>
  <c r="D22337" i="1"/>
  <c r="D22338" i="1"/>
  <c r="D22339" i="1"/>
  <c r="D22340" i="1"/>
  <c r="D22341" i="1"/>
  <c r="D22342" i="1"/>
  <c r="D22343" i="1"/>
  <c r="D22344" i="1"/>
  <c r="D22345" i="1"/>
  <c r="D22346" i="1"/>
  <c r="D22347" i="1"/>
  <c r="D22348" i="1"/>
  <c r="D22349" i="1"/>
  <c r="D22350" i="1"/>
  <c r="D22351" i="1"/>
  <c r="D22352" i="1"/>
  <c r="D22353" i="1"/>
  <c r="D22354" i="1"/>
  <c r="D22355" i="1"/>
  <c r="D22356" i="1"/>
  <c r="D22357" i="1"/>
  <c r="D22358" i="1"/>
  <c r="D22359" i="1"/>
  <c r="D22360" i="1"/>
  <c r="D22361" i="1"/>
  <c r="D22362" i="1"/>
  <c r="D22363" i="1"/>
  <c r="D22364" i="1"/>
  <c r="D22365" i="1"/>
  <c r="D22366" i="1"/>
  <c r="D22367" i="1"/>
  <c r="D22368" i="1"/>
  <c r="D22369" i="1"/>
  <c r="D22370" i="1"/>
  <c r="D22371" i="1"/>
  <c r="D22372" i="1"/>
  <c r="D22373" i="1"/>
  <c r="D22374" i="1"/>
  <c r="D22375" i="1"/>
  <c r="D22376" i="1"/>
  <c r="D22377" i="1"/>
  <c r="D22378" i="1"/>
  <c r="D22379" i="1"/>
  <c r="D22380" i="1"/>
  <c r="D22381" i="1"/>
  <c r="D22382" i="1"/>
  <c r="D22383" i="1"/>
  <c r="D22384" i="1"/>
  <c r="D22385" i="1"/>
  <c r="D22386" i="1"/>
  <c r="D22387" i="1"/>
  <c r="D22388" i="1"/>
  <c r="D22389" i="1"/>
  <c r="D22390" i="1"/>
  <c r="D22391" i="1"/>
  <c r="D22392" i="1"/>
  <c r="D22393" i="1"/>
  <c r="D22394" i="1"/>
  <c r="D22395" i="1"/>
  <c r="D22396" i="1"/>
  <c r="D22397" i="1"/>
  <c r="D22398" i="1"/>
  <c r="D22399" i="1"/>
  <c r="D22400" i="1"/>
  <c r="D22401" i="1"/>
  <c r="D22402" i="1"/>
  <c r="D22403" i="1"/>
  <c r="D22404" i="1"/>
  <c r="D22405" i="1"/>
  <c r="D22406" i="1"/>
  <c r="D22407" i="1"/>
  <c r="D22408" i="1"/>
  <c r="D22409" i="1"/>
  <c r="D22410" i="1"/>
  <c r="D22411" i="1"/>
  <c r="D22412" i="1"/>
  <c r="D22413" i="1"/>
  <c r="D22414" i="1"/>
  <c r="D22415" i="1"/>
  <c r="D22416" i="1"/>
  <c r="D22417" i="1"/>
  <c r="D22418" i="1"/>
  <c r="D22419" i="1"/>
  <c r="D22420" i="1"/>
  <c r="D22421" i="1"/>
  <c r="D22422" i="1"/>
  <c r="D22423" i="1"/>
  <c r="D22424" i="1"/>
  <c r="D22425" i="1"/>
  <c r="D22426" i="1"/>
  <c r="D22427" i="1"/>
  <c r="D22428" i="1"/>
  <c r="D22429" i="1"/>
  <c r="D22430" i="1"/>
  <c r="D22431" i="1"/>
  <c r="D22432" i="1"/>
  <c r="D22433" i="1"/>
  <c r="D22434" i="1"/>
  <c r="D22435" i="1"/>
  <c r="D22436" i="1"/>
  <c r="D22437" i="1"/>
  <c r="D22438" i="1"/>
  <c r="D22439" i="1"/>
  <c r="D22440" i="1"/>
  <c r="D22441" i="1"/>
  <c r="D22442" i="1"/>
  <c r="D22443" i="1"/>
  <c r="D22444" i="1"/>
  <c r="D22445" i="1"/>
  <c r="D22446" i="1"/>
  <c r="D22447" i="1"/>
  <c r="D22448" i="1"/>
  <c r="D22449" i="1"/>
  <c r="D22450" i="1"/>
  <c r="D22451" i="1"/>
  <c r="D22452" i="1"/>
  <c r="D22453" i="1"/>
  <c r="D22454" i="1"/>
  <c r="D22455" i="1"/>
  <c r="D22456" i="1"/>
  <c r="D22457" i="1"/>
  <c r="D22458" i="1"/>
  <c r="D22459" i="1"/>
  <c r="D22460" i="1"/>
  <c r="D22461" i="1"/>
  <c r="D22462" i="1"/>
  <c r="D22463" i="1"/>
  <c r="D22464" i="1"/>
  <c r="D22465" i="1"/>
  <c r="D22466" i="1"/>
  <c r="D22467" i="1"/>
  <c r="D22468" i="1"/>
  <c r="D22469" i="1"/>
  <c r="D22470" i="1"/>
  <c r="D22471" i="1"/>
  <c r="D22472" i="1"/>
  <c r="D22473" i="1"/>
  <c r="D22474" i="1"/>
  <c r="D22475" i="1"/>
  <c r="D22476" i="1"/>
  <c r="D22477" i="1"/>
  <c r="D22478" i="1"/>
  <c r="D22479" i="1"/>
  <c r="D22480" i="1"/>
  <c r="D22481" i="1"/>
  <c r="D22482" i="1"/>
  <c r="D22483" i="1"/>
  <c r="D22484" i="1"/>
  <c r="D22485" i="1"/>
  <c r="D22486" i="1"/>
  <c r="D22487" i="1"/>
  <c r="D22488" i="1"/>
  <c r="D22489" i="1"/>
  <c r="D22490" i="1"/>
  <c r="D22491" i="1"/>
  <c r="D22492" i="1"/>
  <c r="D22493" i="1"/>
  <c r="D22494" i="1"/>
  <c r="D22495" i="1"/>
  <c r="D22496" i="1"/>
  <c r="D22497" i="1"/>
  <c r="D22498" i="1"/>
  <c r="D22499" i="1"/>
  <c r="D22500" i="1"/>
  <c r="D22501" i="1"/>
  <c r="D22502" i="1"/>
  <c r="D22503" i="1"/>
  <c r="D22504" i="1"/>
  <c r="D22505" i="1"/>
  <c r="D22506" i="1"/>
  <c r="D22507" i="1"/>
  <c r="D22508" i="1"/>
  <c r="D22509" i="1"/>
  <c r="D22510" i="1"/>
  <c r="D22511" i="1"/>
  <c r="D22512" i="1"/>
  <c r="D22513" i="1"/>
  <c r="D22514" i="1"/>
  <c r="D22515" i="1"/>
  <c r="D22516" i="1"/>
  <c r="D22517" i="1"/>
  <c r="D22518" i="1"/>
  <c r="D22519" i="1"/>
  <c r="D22520" i="1"/>
  <c r="D22521" i="1"/>
  <c r="D22522" i="1"/>
  <c r="D22523" i="1"/>
  <c r="D22524" i="1"/>
  <c r="D22525" i="1"/>
  <c r="D22526" i="1"/>
  <c r="D22527" i="1"/>
  <c r="D22528" i="1"/>
  <c r="D22529" i="1"/>
  <c r="D22530" i="1"/>
  <c r="D22531" i="1"/>
  <c r="D22532" i="1"/>
  <c r="D22533" i="1"/>
  <c r="D22534" i="1"/>
  <c r="D22535" i="1"/>
  <c r="D22536" i="1"/>
  <c r="D22537" i="1"/>
  <c r="D22538" i="1"/>
  <c r="D22539" i="1"/>
  <c r="D22540" i="1"/>
  <c r="D22541" i="1"/>
  <c r="D22542" i="1"/>
  <c r="D22543" i="1"/>
  <c r="D22544" i="1"/>
  <c r="D22545" i="1"/>
  <c r="D22546" i="1"/>
  <c r="D22547" i="1"/>
  <c r="D22548" i="1"/>
  <c r="D22549" i="1"/>
  <c r="D22550" i="1"/>
  <c r="D22551" i="1"/>
  <c r="D22552" i="1"/>
  <c r="D22553" i="1"/>
  <c r="D22554" i="1"/>
  <c r="D22555" i="1"/>
  <c r="D22556" i="1"/>
  <c r="D22557" i="1"/>
  <c r="D22558" i="1"/>
  <c r="D22559" i="1"/>
  <c r="D22560" i="1"/>
  <c r="D22561" i="1"/>
  <c r="D22562" i="1"/>
  <c r="D22563" i="1"/>
  <c r="D22564" i="1"/>
  <c r="D22565" i="1"/>
  <c r="D22566" i="1"/>
  <c r="D22567" i="1"/>
  <c r="D22568" i="1"/>
  <c r="D22569" i="1"/>
  <c r="D22570" i="1"/>
  <c r="D22571" i="1"/>
  <c r="D22572" i="1"/>
  <c r="D22573" i="1"/>
  <c r="D22574" i="1"/>
  <c r="D22575" i="1"/>
  <c r="D22576" i="1"/>
  <c r="D22577" i="1"/>
  <c r="D22578" i="1"/>
  <c r="D22579" i="1"/>
  <c r="D22580" i="1"/>
  <c r="D22581" i="1"/>
  <c r="D22582" i="1"/>
  <c r="D22583" i="1"/>
  <c r="D22584" i="1"/>
  <c r="D22585" i="1"/>
  <c r="D22586" i="1"/>
  <c r="D22587" i="1"/>
  <c r="D22588" i="1"/>
  <c r="D22589" i="1"/>
  <c r="D22590" i="1"/>
  <c r="D22591" i="1"/>
  <c r="D22592" i="1"/>
  <c r="D22593" i="1"/>
  <c r="D22594" i="1"/>
  <c r="D22595" i="1"/>
  <c r="D22596" i="1"/>
  <c r="D22597" i="1"/>
  <c r="D22598" i="1"/>
  <c r="D22599" i="1"/>
  <c r="D22600" i="1"/>
  <c r="D22601" i="1"/>
  <c r="D22602" i="1"/>
  <c r="D22603" i="1"/>
  <c r="D22604" i="1"/>
  <c r="D22605" i="1"/>
  <c r="D22606" i="1"/>
  <c r="D22607" i="1"/>
  <c r="D22608" i="1"/>
  <c r="D22609" i="1"/>
  <c r="D22610" i="1"/>
  <c r="D22611" i="1"/>
  <c r="D22612" i="1"/>
  <c r="D22613" i="1"/>
  <c r="D22614" i="1"/>
  <c r="D22615" i="1"/>
  <c r="D22616" i="1"/>
  <c r="D22617" i="1"/>
  <c r="D22618" i="1"/>
  <c r="D22619" i="1"/>
  <c r="D22620" i="1"/>
  <c r="D22621" i="1"/>
  <c r="D22622" i="1"/>
  <c r="D22623" i="1"/>
  <c r="D22624" i="1"/>
  <c r="D22625" i="1"/>
  <c r="D22626" i="1"/>
  <c r="D22627" i="1"/>
  <c r="D22628" i="1"/>
  <c r="D22629" i="1"/>
  <c r="D22630" i="1"/>
  <c r="D22631" i="1"/>
  <c r="D22632" i="1"/>
  <c r="D22633" i="1"/>
  <c r="D22634" i="1"/>
  <c r="D22635" i="1"/>
  <c r="D22636" i="1"/>
  <c r="D22637" i="1"/>
  <c r="D22638" i="1"/>
  <c r="D22639" i="1"/>
  <c r="D22640" i="1"/>
  <c r="D22641" i="1"/>
  <c r="D22642" i="1"/>
  <c r="D22643" i="1"/>
  <c r="D22644" i="1"/>
  <c r="D22645" i="1"/>
  <c r="D22646" i="1"/>
  <c r="D22647" i="1"/>
  <c r="D22648" i="1"/>
  <c r="D22649" i="1"/>
  <c r="D22650" i="1"/>
  <c r="D22651" i="1"/>
  <c r="D22652" i="1"/>
  <c r="D22653" i="1"/>
  <c r="D22654" i="1"/>
  <c r="D22655" i="1"/>
  <c r="D22656" i="1"/>
  <c r="D22657" i="1"/>
  <c r="D22658" i="1"/>
  <c r="D22659" i="1"/>
  <c r="D22660" i="1"/>
  <c r="D22661" i="1"/>
  <c r="D22662" i="1"/>
  <c r="D22663" i="1"/>
  <c r="D22664" i="1"/>
  <c r="D22665" i="1"/>
  <c r="D22666" i="1"/>
  <c r="D22667" i="1"/>
  <c r="D22668" i="1"/>
  <c r="D22669" i="1"/>
  <c r="D22670" i="1"/>
  <c r="D22671" i="1"/>
  <c r="D22672" i="1"/>
  <c r="D22673" i="1"/>
  <c r="D22674" i="1"/>
  <c r="D22675" i="1"/>
  <c r="D22676" i="1"/>
  <c r="D22677" i="1"/>
  <c r="D22678" i="1"/>
  <c r="D22679" i="1"/>
  <c r="D22680" i="1"/>
  <c r="D22681" i="1"/>
  <c r="D22682" i="1"/>
  <c r="D22683" i="1"/>
  <c r="D22684" i="1"/>
  <c r="D22685" i="1"/>
  <c r="D22686" i="1"/>
  <c r="D22687" i="1"/>
  <c r="D22688" i="1"/>
  <c r="D22689" i="1"/>
  <c r="D22690" i="1"/>
  <c r="D22691" i="1"/>
  <c r="D22692" i="1"/>
  <c r="D22693" i="1"/>
  <c r="D22694" i="1"/>
  <c r="D22695" i="1"/>
  <c r="D22696" i="1"/>
  <c r="D22697" i="1"/>
  <c r="D22698" i="1"/>
  <c r="D22699" i="1"/>
  <c r="D22700" i="1"/>
  <c r="D22701" i="1"/>
  <c r="D22702" i="1"/>
  <c r="D22703" i="1"/>
  <c r="D22704" i="1"/>
  <c r="D22705" i="1"/>
  <c r="D22706" i="1"/>
  <c r="D22707" i="1"/>
  <c r="D22708" i="1"/>
  <c r="D22709" i="1"/>
  <c r="D22710" i="1"/>
  <c r="D22711" i="1"/>
  <c r="D22712" i="1"/>
  <c r="D22713" i="1"/>
  <c r="D22714" i="1"/>
  <c r="D22715" i="1"/>
  <c r="D22716" i="1"/>
  <c r="D22717" i="1"/>
  <c r="D22718" i="1"/>
  <c r="D22719" i="1"/>
  <c r="D22720" i="1"/>
  <c r="D22721" i="1"/>
  <c r="D22722" i="1"/>
  <c r="D22723" i="1"/>
  <c r="D22724" i="1"/>
  <c r="D22725" i="1"/>
  <c r="D22726" i="1"/>
  <c r="D22727" i="1"/>
  <c r="D22728" i="1"/>
  <c r="D22729" i="1"/>
  <c r="D22730" i="1"/>
  <c r="D22731" i="1"/>
  <c r="D22732" i="1"/>
  <c r="D22733" i="1"/>
  <c r="D22734" i="1"/>
  <c r="D22735" i="1"/>
  <c r="D22736" i="1"/>
  <c r="D22737" i="1"/>
  <c r="D22738" i="1"/>
  <c r="D22739" i="1"/>
  <c r="D22740" i="1"/>
  <c r="D22741" i="1"/>
  <c r="D22742" i="1"/>
  <c r="D22743" i="1"/>
  <c r="D22744" i="1"/>
  <c r="D22745" i="1"/>
  <c r="D22746" i="1"/>
  <c r="D22747" i="1"/>
  <c r="D22748" i="1"/>
  <c r="D22749" i="1"/>
  <c r="D22750" i="1"/>
  <c r="D22751" i="1"/>
  <c r="D22752" i="1"/>
  <c r="D22753" i="1"/>
  <c r="D22754" i="1"/>
  <c r="D22755" i="1"/>
  <c r="D22756" i="1"/>
  <c r="D22757" i="1"/>
  <c r="D22758" i="1"/>
  <c r="D22759" i="1"/>
  <c r="D22760" i="1"/>
  <c r="D22761" i="1"/>
  <c r="D22762" i="1"/>
  <c r="D22763" i="1"/>
  <c r="D22764" i="1"/>
  <c r="D22765" i="1"/>
  <c r="D22766" i="1"/>
  <c r="D22767" i="1"/>
  <c r="D22768" i="1"/>
  <c r="D22769" i="1"/>
  <c r="D22770" i="1"/>
  <c r="D22771" i="1"/>
  <c r="D22772" i="1"/>
  <c r="D22773" i="1"/>
  <c r="D22774" i="1"/>
  <c r="D22775" i="1"/>
  <c r="D22776" i="1"/>
  <c r="D22777" i="1"/>
  <c r="D22778" i="1"/>
  <c r="D22779" i="1"/>
  <c r="D22780" i="1"/>
  <c r="D22781" i="1"/>
  <c r="D22782" i="1"/>
  <c r="D22783" i="1"/>
  <c r="D22784" i="1"/>
  <c r="D22785" i="1"/>
  <c r="D22786" i="1"/>
  <c r="D22787" i="1"/>
  <c r="D22788" i="1"/>
  <c r="D22789" i="1"/>
  <c r="D22790" i="1"/>
  <c r="D22791" i="1"/>
  <c r="D22792" i="1"/>
  <c r="D22793" i="1"/>
  <c r="D22794" i="1"/>
  <c r="D22795" i="1"/>
  <c r="D22796" i="1"/>
  <c r="D22797" i="1"/>
  <c r="D22798" i="1"/>
  <c r="D22799" i="1"/>
  <c r="D22800" i="1"/>
  <c r="D22801" i="1"/>
  <c r="D22802" i="1"/>
  <c r="D22803" i="1"/>
  <c r="D22804" i="1"/>
  <c r="D22805" i="1"/>
  <c r="D22806" i="1"/>
  <c r="D22807" i="1"/>
  <c r="D22808" i="1"/>
  <c r="D22809" i="1"/>
  <c r="D22810" i="1"/>
  <c r="D22811" i="1"/>
  <c r="D22812" i="1"/>
  <c r="D22813" i="1"/>
  <c r="D22814" i="1"/>
  <c r="D22815" i="1"/>
  <c r="D22816" i="1"/>
  <c r="D22817" i="1"/>
  <c r="D22818" i="1"/>
  <c r="D22819" i="1"/>
  <c r="D22820" i="1"/>
  <c r="D22821" i="1"/>
  <c r="D22822" i="1"/>
  <c r="D22823" i="1"/>
  <c r="D22824" i="1"/>
  <c r="D22825" i="1"/>
  <c r="D22826" i="1"/>
  <c r="D22827" i="1"/>
  <c r="D22828" i="1"/>
  <c r="D22829" i="1"/>
  <c r="D22830" i="1"/>
  <c r="D22831" i="1"/>
  <c r="D22832" i="1"/>
  <c r="D22833" i="1"/>
  <c r="D22834" i="1"/>
  <c r="D22835" i="1"/>
  <c r="D22836" i="1"/>
  <c r="D22837" i="1"/>
  <c r="D22838" i="1"/>
  <c r="D22839" i="1"/>
  <c r="D22840" i="1"/>
  <c r="D22841" i="1"/>
  <c r="D22842" i="1"/>
  <c r="D22843" i="1"/>
  <c r="D22844" i="1"/>
  <c r="D22845" i="1"/>
  <c r="D22846" i="1"/>
  <c r="D22847" i="1"/>
  <c r="D22848" i="1"/>
  <c r="D22849" i="1"/>
  <c r="D22850" i="1"/>
  <c r="D22851" i="1"/>
  <c r="D22852" i="1"/>
  <c r="D22853" i="1"/>
  <c r="D22854" i="1"/>
  <c r="D22855" i="1"/>
  <c r="D22856" i="1"/>
  <c r="D22857" i="1"/>
  <c r="D22858" i="1"/>
  <c r="D22859" i="1"/>
  <c r="D22860" i="1"/>
  <c r="D22861" i="1"/>
  <c r="D22862" i="1"/>
  <c r="D22863" i="1"/>
  <c r="D22864" i="1"/>
  <c r="D22865" i="1"/>
  <c r="D22866" i="1"/>
  <c r="D22867" i="1"/>
  <c r="D22868" i="1"/>
  <c r="D22869" i="1"/>
  <c r="D22870" i="1"/>
  <c r="D22871" i="1"/>
  <c r="D22872" i="1"/>
  <c r="D22873" i="1"/>
  <c r="D22874" i="1"/>
  <c r="D22875" i="1"/>
  <c r="D22876" i="1"/>
  <c r="D22877" i="1"/>
  <c r="D22878" i="1"/>
  <c r="D22879" i="1"/>
  <c r="D22880" i="1"/>
  <c r="D22881" i="1"/>
  <c r="D22882" i="1"/>
  <c r="D22883" i="1"/>
  <c r="D22884" i="1"/>
  <c r="D22885" i="1"/>
  <c r="D22886" i="1"/>
  <c r="D22887" i="1"/>
  <c r="D22888" i="1"/>
  <c r="D22889" i="1"/>
  <c r="D22890" i="1"/>
  <c r="D22891" i="1"/>
  <c r="D22892" i="1"/>
  <c r="D22893" i="1"/>
  <c r="D22894" i="1"/>
  <c r="D22895" i="1"/>
  <c r="D22896" i="1"/>
  <c r="D22897" i="1"/>
  <c r="D22898" i="1"/>
  <c r="D22899" i="1"/>
  <c r="D22900" i="1"/>
  <c r="D22901" i="1"/>
  <c r="D22902" i="1"/>
  <c r="D22903" i="1"/>
  <c r="D22904" i="1"/>
  <c r="D22905" i="1"/>
  <c r="D22906" i="1"/>
  <c r="D22907" i="1"/>
  <c r="D22908" i="1"/>
  <c r="D22909" i="1"/>
  <c r="D22910" i="1"/>
  <c r="D22911" i="1"/>
  <c r="D22912" i="1"/>
  <c r="D22913" i="1"/>
  <c r="D22914" i="1"/>
  <c r="D22915" i="1"/>
  <c r="D22916" i="1"/>
  <c r="D22917" i="1"/>
  <c r="D22918" i="1"/>
  <c r="D22919" i="1"/>
  <c r="D22920" i="1"/>
  <c r="D22921" i="1"/>
  <c r="D22922" i="1"/>
  <c r="D22923" i="1"/>
  <c r="D22924" i="1"/>
  <c r="D22925" i="1"/>
  <c r="D22926" i="1"/>
  <c r="D22927" i="1"/>
  <c r="D22928" i="1"/>
  <c r="D22929" i="1"/>
  <c r="D22930" i="1"/>
  <c r="D22931" i="1"/>
  <c r="D22932" i="1"/>
  <c r="D22933" i="1"/>
  <c r="D22934" i="1"/>
  <c r="D22935" i="1"/>
  <c r="D22936" i="1"/>
  <c r="D22937" i="1"/>
  <c r="D22938" i="1"/>
  <c r="D22939" i="1"/>
  <c r="D22940" i="1"/>
  <c r="D22941" i="1"/>
  <c r="D22942" i="1"/>
  <c r="D22943" i="1"/>
  <c r="D22944" i="1"/>
  <c r="D22945" i="1"/>
  <c r="D22946" i="1"/>
  <c r="D22947" i="1"/>
  <c r="D22948" i="1"/>
  <c r="D22949" i="1"/>
  <c r="D22950" i="1"/>
  <c r="D22951" i="1"/>
  <c r="D22952" i="1"/>
  <c r="D22953" i="1"/>
  <c r="D22954" i="1"/>
  <c r="D22955" i="1"/>
  <c r="D22956" i="1"/>
  <c r="D22957" i="1"/>
  <c r="D22958" i="1"/>
  <c r="D22959" i="1"/>
  <c r="D22960" i="1"/>
  <c r="D22961" i="1"/>
  <c r="D22962" i="1"/>
  <c r="D22963" i="1"/>
  <c r="D22964" i="1"/>
  <c r="D22965" i="1"/>
  <c r="D22966" i="1"/>
  <c r="D22967" i="1"/>
  <c r="D22968" i="1"/>
  <c r="D22969" i="1"/>
  <c r="D22970" i="1"/>
  <c r="D22971" i="1"/>
  <c r="D22972" i="1"/>
  <c r="D22973" i="1"/>
  <c r="D22974" i="1"/>
  <c r="D22975" i="1"/>
  <c r="D22976" i="1"/>
  <c r="D22977" i="1"/>
  <c r="D22978" i="1"/>
  <c r="D22979" i="1"/>
  <c r="D22980" i="1"/>
  <c r="D22981" i="1"/>
  <c r="D22982" i="1"/>
  <c r="D22983" i="1"/>
  <c r="D22984" i="1"/>
  <c r="D22985" i="1"/>
  <c r="D22986" i="1"/>
  <c r="D22987" i="1"/>
  <c r="D22988" i="1"/>
  <c r="D22989" i="1"/>
  <c r="D22990" i="1"/>
  <c r="D22991" i="1"/>
  <c r="D22992" i="1"/>
  <c r="D22993" i="1"/>
  <c r="D22994" i="1"/>
  <c r="D22995" i="1"/>
  <c r="D22996" i="1"/>
  <c r="D22997" i="1"/>
  <c r="D22998" i="1"/>
  <c r="D22999" i="1"/>
  <c r="D23000" i="1"/>
  <c r="D23001" i="1"/>
  <c r="D23002" i="1"/>
  <c r="D23003" i="1"/>
  <c r="D23004" i="1"/>
  <c r="D23005" i="1"/>
  <c r="D23006" i="1"/>
  <c r="D23007" i="1"/>
  <c r="D23008" i="1"/>
  <c r="D23009" i="1"/>
  <c r="D23010" i="1"/>
  <c r="D23011" i="1"/>
  <c r="D23012" i="1"/>
  <c r="D23013" i="1"/>
  <c r="D23014" i="1"/>
  <c r="D23015" i="1"/>
  <c r="D23016" i="1"/>
  <c r="D23017" i="1"/>
  <c r="D23018" i="1"/>
  <c r="D23019" i="1"/>
  <c r="D23020" i="1"/>
  <c r="D23021" i="1"/>
  <c r="D23022" i="1"/>
  <c r="D23023" i="1"/>
  <c r="D23024" i="1"/>
  <c r="D23025" i="1"/>
  <c r="D23026" i="1"/>
  <c r="D23027" i="1"/>
  <c r="D23028" i="1"/>
  <c r="D23029" i="1"/>
  <c r="D23030" i="1"/>
  <c r="D23031" i="1"/>
  <c r="D23032" i="1"/>
  <c r="D23033" i="1"/>
  <c r="D23034" i="1"/>
  <c r="D23035" i="1"/>
  <c r="D23036" i="1"/>
  <c r="D23037" i="1"/>
  <c r="D23038" i="1"/>
  <c r="D23039" i="1"/>
  <c r="D23040" i="1"/>
  <c r="D23041" i="1"/>
  <c r="D23042" i="1"/>
  <c r="D23043" i="1"/>
  <c r="D23044" i="1"/>
  <c r="D23045" i="1"/>
  <c r="D23046" i="1"/>
  <c r="D23047" i="1"/>
  <c r="D23048" i="1"/>
  <c r="D23049" i="1"/>
  <c r="D23050" i="1"/>
  <c r="D23051" i="1"/>
  <c r="D23052" i="1"/>
  <c r="D23053" i="1"/>
  <c r="D23054" i="1"/>
  <c r="D23055" i="1"/>
  <c r="D23056" i="1"/>
  <c r="D23057" i="1"/>
  <c r="D23058" i="1"/>
  <c r="D23059" i="1"/>
  <c r="D23060" i="1"/>
  <c r="D23061" i="1"/>
  <c r="D23062" i="1"/>
  <c r="D23063" i="1"/>
  <c r="D23064" i="1"/>
  <c r="D23065" i="1"/>
  <c r="D23066" i="1"/>
  <c r="D23067" i="1"/>
  <c r="D23068" i="1"/>
  <c r="D23069" i="1"/>
  <c r="D23070" i="1"/>
  <c r="D23071" i="1"/>
  <c r="D23072" i="1"/>
  <c r="D23073" i="1"/>
  <c r="D23074" i="1"/>
  <c r="D23075" i="1"/>
  <c r="D23076" i="1"/>
  <c r="D23077" i="1"/>
  <c r="D23078" i="1"/>
  <c r="D23079" i="1"/>
  <c r="D23080" i="1"/>
  <c r="D23081" i="1"/>
  <c r="D23082" i="1"/>
  <c r="D23083" i="1"/>
  <c r="D23084" i="1"/>
  <c r="D23085" i="1"/>
  <c r="D23086" i="1"/>
  <c r="D23087" i="1"/>
  <c r="D23088" i="1"/>
  <c r="D23089" i="1"/>
  <c r="D23090" i="1"/>
  <c r="D23091" i="1"/>
  <c r="D23092" i="1"/>
  <c r="D23093" i="1"/>
  <c r="D23094" i="1"/>
  <c r="D23095" i="1"/>
  <c r="D23096" i="1"/>
  <c r="D23097" i="1"/>
  <c r="D23098" i="1"/>
  <c r="D23099" i="1"/>
  <c r="D23100" i="1"/>
  <c r="D23101" i="1"/>
  <c r="D23102" i="1"/>
  <c r="D23103" i="1"/>
  <c r="D23104" i="1"/>
  <c r="D23105" i="1"/>
  <c r="D23106" i="1"/>
  <c r="D23107" i="1"/>
  <c r="D23108" i="1"/>
  <c r="D23109" i="1"/>
  <c r="D23110" i="1"/>
  <c r="D23111" i="1"/>
  <c r="D23112" i="1"/>
  <c r="D23113" i="1"/>
  <c r="D23114" i="1"/>
  <c r="D23115" i="1"/>
  <c r="D23116" i="1"/>
  <c r="D23117" i="1"/>
  <c r="D23118" i="1"/>
  <c r="D23119" i="1"/>
  <c r="D23120" i="1"/>
  <c r="D23121" i="1"/>
  <c r="D23122" i="1"/>
  <c r="D23123" i="1"/>
  <c r="D23124" i="1"/>
  <c r="D23125" i="1"/>
  <c r="D23126" i="1"/>
  <c r="D23127" i="1"/>
  <c r="D23128" i="1"/>
  <c r="D23129" i="1"/>
  <c r="D23130" i="1"/>
  <c r="D23131" i="1"/>
  <c r="D23132" i="1"/>
  <c r="D23133" i="1"/>
  <c r="D23134" i="1"/>
  <c r="D23135" i="1"/>
  <c r="D23136" i="1"/>
  <c r="D23137" i="1"/>
  <c r="D23138" i="1"/>
  <c r="D23139" i="1"/>
  <c r="D23140" i="1"/>
  <c r="D23141" i="1"/>
  <c r="D23142" i="1"/>
  <c r="D23143" i="1"/>
  <c r="D23144" i="1"/>
  <c r="D23145" i="1"/>
  <c r="D23146" i="1"/>
  <c r="D23147" i="1"/>
  <c r="D23148" i="1"/>
  <c r="D23149" i="1"/>
  <c r="D23150" i="1"/>
  <c r="D23151" i="1"/>
  <c r="D23152" i="1"/>
  <c r="D23153" i="1"/>
  <c r="D23154" i="1"/>
  <c r="D23155" i="1"/>
  <c r="D23156" i="1"/>
  <c r="D23157" i="1"/>
  <c r="D23158" i="1"/>
  <c r="D23159" i="1"/>
  <c r="D23160" i="1"/>
  <c r="D23161" i="1"/>
  <c r="D23162" i="1"/>
  <c r="D23163" i="1"/>
  <c r="D23164" i="1"/>
  <c r="D23165" i="1"/>
  <c r="D23166" i="1"/>
  <c r="D23167" i="1"/>
  <c r="D23168" i="1"/>
  <c r="D23169" i="1"/>
  <c r="D23170" i="1"/>
  <c r="D23171" i="1"/>
  <c r="D23172" i="1"/>
  <c r="D23173" i="1"/>
  <c r="D23174" i="1"/>
  <c r="D23175" i="1"/>
  <c r="D23176" i="1"/>
  <c r="D23177" i="1"/>
  <c r="D23178" i="1"/>
  <c r="D23179" i="1"/>
  <c r="D23180" i="1"/>
  <c r="D23181" i="1"/>
  <c r="D23182" i="1"/>
  <c r="D23183" i="1"/>
  <c r="D23184" i="1"/>
  <c r="D23185" i="1"/>
  <c r="D23186" i="1"/>
  <c r="D23187" i="1"/>
  <c r="D23188" i="1"/>
  <c r="D23189" i="1"/>
  <c r="D23190" i="1"/>
  <c r="D23191" i="1"/>
  <c r="D23192" i="1"/>
  <c r="D23193" i="1"/>
  <c r="D23194" i="1"/>
  <c r="D23195" i="1"/>
  <c r="D23196" i="1"/>
  <c r="D23197" i="1"/>
  <c r="D23198" i="1"/>
  <c r="D23199" i="1"/>
  <c r="D23200" i="1"/>
  <c r="D23201" i="1"/>
  <c r="D23202" i="1"/>
  <c r="D23203" i="1"/>
  <c r="D23204" i="1"/>
  <c r="D23205" i="1"/>
  <c r="D23206" i="1"/>
  <c r="D23207" i="1"/>
  <c r="D23208" i="1"/>
  <c r="D23209" i="1"/>
  <c r="D23210" i="1"/>
  <c r="D23211" i="1"/>
  <c r="D23212" i="1"/>
  <c r="D23213" i="1"/>
  <c r="D23214" i="1"/>
  <c r="D23215" i="1"/>
  <c r="D23216" i="1"/>
  <c r="D23217" i="1"/>
  <c r="D23218" i="1"/>
  <c r="D23219" i="1"/>
  <c r="D23220" i="1"/>
  <c r="D23221" i="1"/>
  <c r="D23222" i="1"/>
  <c r="D23223" i="1"/>
  <c r="D23224" i="1"/>
  <c r="D23225" i="1"/>
  <c r="D23226" i="1"/>
  <c r="D23227" i="1"/>
  <c r="D23228" i="1"/>
  <c r="D23229" i="1"/>
  <c r="D23230" i="1"/>
  <c r="D23231" i="1"/>
  <c r="D23232" i="1"/>
  <c r="D23233" i="1"/>
  <c r="D23234" i="1"/>
  <c r="D23235" i="1"/>
  <c r="D23236" i="1"/>
  <c r="D23237" i="1"/>
  <c r="D23238" i="1"/>
  <c r="D23239" i="1"/>
  <c r="D23240" i="1"/>
  <c r="D23241" i="1"/>
  <c r="D23242" i="1"/>
  <c r="D23243" i="1"/>
  <c r="D23244" i="1"/>
  <c r="D23245" i="1"/>
  <c r="D23246" i="1"/>
  <c r="D23247" i="1"/>
  <c r="D23248" i="1"/>
  <c r="D23249" i="1"/>
  <c r="D23250" i="1"/>
  <c r="D23251" i="1"/>
  <c r="D23252" i="1"/>
  <c r="D23253" i="1"/>
  <c r="D23254" i="1"/>
  <c r="D23255" i="1"/>
  <c r="D23256" i="1"/>
  <c r="D23257" i="1"/>
  <c r="D23258" i="1"/>
  <c r="D23259" i="1"/>
  <c r="D23260" i="1"/>
  <c r="D23261" i="1"/>
  <c r="D23262" i="1"/>
  <c r="D23263" i="1"/>
  <c r="D23264" i="1"/>
  <c r="D23265" i="1"/>
  <c r="D23266" i="1"/>
  <c r="D23267" i="1"/>
  <c r="D23268" i="1"/>
  <c r="D23269" i="1"/>
  <c r="D23270" i="1"/>
  <c r="D23271" i="1"/>
  <c r="D23272" i="1"/>
  <c r="D23273" i="1"/>
  <c r="D23274" i="1"/>
  <c r="D23275" i="1"/>
  <c r="D23276" i="1"/>
  <c r="D23277" i="1"/>
  <c r="D23278" i="1"/>
  <c r="D23279" i="1"/>
  <c r="D23280" i="1"/>
  <c r="D23281" i="1"/>
  <c r="D23282" i="1"/>
  <c r="D23283" i="1"/>
  <c r="D23284" i="1"/>
  <c r="D23285" i="1"/>
  <c r="D23286" i="1"/>
  <c r="D23287" i="1"/>
  <c r="D23288" i="1"/>
  <c r="D23289" i="1"/>
  <c r="D23290" i="1"/>
  <c r="D23291" i="1"/>
  <c r="D23292" i="1"/>
  <c r="D23293" i="1"/>
  <c r="D23294" i="1"/>
  <c r="D23295" i="1"/>
  <c r="D23296" i="1"/>
  <c r="D23297" i="1"/>
  <c r="D23298" i="1"/>
  <c r="D23299" i="1"/>
  <c r="D23300" i="1"/>
  <c r="D23301" i="1"/>
  <c r="D23302" i="1"/>
  <c r="D23303" i="1"/>
  <c r="D23304" i="1"/>
  <c r="D23305" i="1"/>
  <c r="D23306" i="1"/>
  <c r="D23307" i="1"/>
  <c r="D23308" i="1"/>
  <c r="D23309" i="1"/>
  <c r="D23310" i="1"/>
  <c r="D23311" i="1"/>
  <c r="D23312" i="1"/>
  <c r="D23313" i="1"/>
  <c r="D23314" i="1"/>
  <c r="D23315" i="1"/>
  <c r="D23316" i="1"/>
  <c r="D23317" i="1"/>
  <c r="D23318" i="1"/>
  <c r="D23319" i="1"/>
  <c r="D23320" i="1"/>
  <c r="D23321" i="1"/>
  <c r="D23322" i="1"/>
  <c r="D23323" i="1"/>
  <c r="D23324" i="1"/>
  <c r="D23325" i="1"/>
  <c r="D23326" i="1"/>
  <c r="D23327" i="1"/>
  <c r="D23328" i="1"/>
  <c r="D23329" i="1"/>
  <c r="D23330" i="1"/>
  <c r="D23331" i="1"/>
  <c r="D23332" i="1"/>
  <c r="D23333" i="1"/>
  <c r="D23334" i="1"/>
  <c r="D23335" i="1"/>
  <c r="D23336" i="1"/>
  <c r="D23337" i="1"/>
  <c r="D23338" i="1"/>
  <c r="D23339" i="1"/>
  <c r="D23340" i="1"/>
  <c r="D23341" i="1"/>
  <c r="D23342" i="1"/>
  <c r="D23343" i="1"/>
  <c r="D23344" i="1"/>
  <c r="D23345" i="1"/>
  <c r="D23346" i="1"/>
  <c r="D23347" i="1"/>
  <c r="D23348" i="1"/>
  <c r="D23349" i="1"/>
  <c r="D23350" i="1"/>
  <c r="D23351" i="1"/>
  <c r="D23352" i="1"/>
  <c r="D23353" i="1"/>
  <c r="D23354" i="1"/>
  <c r="D23355" i="1"/>
  <c r="D23356" i="1"/>
  <c r="D23357" i="1"/>
  <c r="D23358" i="1"/>
  <c r="D23359" i="1"/>
  <c r="D23360" i="1"/>
  <c r="D23361" i="1"/>
  <c r="D23362" i="1"/>
  <c r="D23363" i="1"/>
  <c r="D23364" i="1"/>
  <c r="D23365" i="1"/>
  <c r="D23366" i="1"/>
  <c r="D23367" i="1"/>
  <c r="D23368" i="1"/>
  <c r="D23369" i="1"/>
  <c r="D23370" i="1"/>
  <c r="D23371" i="1"/>
  <c r="D23372" i="1"/>
  <c r="D23373" i="1"/>
  <c r="D23374" i="1"/>
  <c r="D23375" i="1"/>
  <c r="D23376" i="1"/>
  <c r="D23377" i="1"/>
  <c r="D23378" i="1"/>
  <c r="D23379" i="1"/>
  <c r="D23380" i="1"/>
  <c r="D23381" i="1"/>
  <c r="D23382" i="1"/>
  <c r="D23383" i="1"/>
  <c r="D23384" i="1"/>
  <c r="D23385" i="1"/>
  <c r="D23386" i="1"/>
  <c r="D23387" i="1"/>
  <c r="D23388" i="1"/>
  <c r="D23389" i="1"/>
  <c r="D23390" i="1"/>
  <c r="D23391" i="1"/>
  <c r="D23392" i="1"/>
  <c r="D23393" i="1"/>
  <c r="D23394" i="1"/>
  <c r="D23395" i="1"/>
  <c r="D23396" i="1"/>
  <c r="D23397" i="1"/>
  <c r="D23398" i="1"/>
  <c r="D23399" i="1"/>
  <c r="D23400" i="1"/>
  <c r="D23401" i="1"/>
  <c r="D23402" i="1"/>
  <c r="D23403" i="1"/>
  <c r="D23404" i="1"/>
  <c r="D23405" i="1"/>
  <c r="D23406" i="1"/>
  <c r="D23407" i="1"/>
  <c r="D23408" i="1"/>
  <c r="D23409" i="1"/>
  <c r="D23410" i="1"/>
  <c r="D23411" i="1"/>
  <c r="D23412" i="1"/>
  <c r="D23413" i="1"/>
  <c r="D23414" i="1"/>
  <c r="D23415" i="1"/>
  <c r="D23416" i="1"/>
  <c r="D23417" i="1"/>
  <c r="D23418" i="1"/>
  <c r="D23419" i="1"/>
  <c r="D23420" i="1"/>
  <c r="D23421" i="1"/>
  <c r="D23422" i="1"/>
  <c r="D23423" i="1"/>
  <c r="D23424" i="1"/>
  <c r="D23425" i="1"/>
  <c r="D23426" i="1"/>
  <c r="D23427" i="1"/>
  <c r="D23428" i="1"/>
  <c r="D23429" i="1"/>
  <c r="D23430" i="1"/>
  <c r="D23431" i="1"/>
  <c r="D23432" i="1"/>
  <c r="D23433" i="1"/>
  <c r="D23434" i="1"/>
  <c r="D23435" i="1"/>
  <c r="D23436" i="1"/>
  <c r="D23437" i="1"/>
  <c r="D23438" i="1"/>
  <c r="D23439" i="1"/>
  <c r="D23440" i="1"/>
  <c r="D23441" i="1"/>
  <c r="D23442" i="1"/>
  <c r="D23443" i="1"/>
  <c r="D23444" i="1"/>
  <c r="D23445" i="1"/>
  <c r="D23446" i="1"/>
  <c r="D23447" i="1"/>
  <c r="D23448" i="1"/>
  <c r="D23449" i="1"/>
  <c r="D23450" i="1"/>
  <c r="D23451" i="1"/>
  <c r="D23452" i="1"/>
  <c r="D23453" i="1"/>
  <c r="D23454" i="1"/>
  <c r="D23455" i="1"/>
  <c r="D23456" i="1"/>
  <c r="D23457" i="1"/>
  <c r="D23458" i="1"/>
  <c r="D23459" i="1"/>
  <c r="D23460" i="1"/>
  <c r="D23461" i="1"/>
  <c r="D23462" i="1"/>
  <c r="D23463" i="1"/>
  <c r="D23464" i="1"/>
  <c r="D23465" i="1"/>
  <c r="D23466" i="1"/>
  <c r="D23467" i="1"/>
  <c r="D23468" i="1"/>
  <c r="D23469" i="1"/>
  <c r="D23470" i="1"/>
  <c r="D23471" i="1"/>
  <c r="D23472" i="1"/>
  <c r="D23473" i="1"/>
  <c r="D23474" i="1"/>
  <c r="D23475" i="1"/>
  <c r="D23476" i="1"/>
  <c r="D23477" i="1"/>
  <c r="D23478" i="1"/>
  <c r="D23479" i="1"/>
  <c r="D23480" i="1"/>
  <c r="D23481" i="1"/>
  <c r="D23482" i="1"/>
  <c r="D23483" i="1"/>
  <c r="D23484" i="1"/>
  <c r="D23485" i="1"/>
  <c r="D23486" i="1"/>
  <c r="D23487" i="1"/>
  <c r="D23488" i="1"/>
  <c r="D23489" i="1"/>
  <c r="D23490" i="1"/>
  <c r="D23491" i="1"/>
  <c r="D23492" i="1"/>
  <c r="D23493" i="1"/>
  <c r="D23494" i="1"/>
  <c r="D23495" i="1"/>
  <c r="D23496" i="1"/>
  <c r="D23497" i="1"/>
  <c r="D23498" i="1"/>
  <c r="D23499" i="1"/>
  <c r="D23500" i="1"/>
  <c r="D23501" i="1"/>
  <c r="D23502" i="1"/>
  <c r="D23503" i="1"/>
  <c r="D23504" i="1"/>
  <c r="D23505" i="1"/>
  <c r="D23506" i="1"/>
  <c r="D23507" i="1"/>
  <c r="D23508" i="1"/>
  <c r="D23509" i="1"/>
  <c r="D23510" i="1"/>
  <c r="D23511" i="1"/>
  <c r="D23512" i="1"/>
  <c r="D23513" i="1"/>
  <c r="D23514" i="1"/>
  <c r="D23515" i="1"/>
  <c r="D23516" i="1"/>
  <c r="D23517" i="1"/>
  <c r="D23518" i="1"/>
  <c r="D23519" i="1"/>
  <c r="D23520" i="1"/>
  <c r="D23521" i="1"/>
  <c r="D23522" i="1"/>
  <c r="D23523" i="1"/>
  <c r="D23524" i="1"/>
  <c r="D23525" i="1"/>
  <c r="D23526" i="1"/>
  <c r="D23527" i="1"/>
  <c r="D23528" i="1"/>
  <c r="D23529" i="1"/>
  <c r="D23530" i="1"/>
  <c r="D23531" i="1"/>
  <c r="D23532" i="1"/>
  <c r="D23533" i="1"/>
  <c r="D23534" i="1"/>
  <c r="D23535" i="1"/>
  <c r="D23536" i="1"/>
  <c r="D23537" i="1"/>
  <c r="D23538" i="1"/>
  <c r="D23539" i="1"/>
  <c r="D23540" i="1"/>
  <c r="D23541" i="1"/>
  <c r="D23542" i="1"/>
  <c r="D23543" i="1"/>
  <c r="D23544" i="1"/>
  <c r="D23545" i="1"/>
  <c r="D23546" i="1"/>
  <c r="D23547" i="1"/>
  <c r="D23548" i="1"/>
  <c r="D23549" i="1"/>
  <c r="D23550" i="1"/>
  <c r="D23551" i="1"/>
  <c r="D23552" i="1"/>
  <c r="D23553" i="1"/>
  <c r="D23554" i="1"/>
  <c r="D23555" i="1"/>
  <c r="D23556" i="1"/>
  <c r="D23557" i="1"/>
  <c r="D23558" i="1"/>
  <c r="D23559" i="1"/>
  <c r="D23560" i="1"/>
  <c r="D23561" i="1"/>
  <c r="D23562" i="1"/>
  <c r="D23563" i="1"/>
  <c r="D23564" i="1"/>
  <c r="D23565" i="1"/>
  <c r="D23566" i="1"/>
  <c r="D23567" i="1"/>
  <c r="D23568" i="1"/>
  <c r="D23569" i="1"/>
  <c r="D23570" i="1"/>
  <c r="D23571" i="1"/>
  <c r="D23572" i="1"/>
  <c r="D23573" i="1"/>
  <c r="D23574" i="1"/>
  <c r="D23575" i="1"/>
  <c r="D23576" i="1"/>
  <c r="D23577" i="1"/>
  <c r="D23578" i="1"/>
  <c r="D23579" i="1"/>
  <c r="D23580" i="1"/>
  <c r="D23581" i="1"/>
  <c r="D23582" i="1"/>
  <c r="D23583" i="1"/>
  <c r="D23584" i="1"/>
  <c r="D23585" i="1"/>
  <c r="D23586" i="1"/>
  <c r="D23587" i="1"/>
  <c r="D23588" i="1"/>
  <c r="D23589" i="1"/>
  <c r="D23590" i="1"/>
  <c r="D23591" i="1"/>
  <c r="D23592" i="1"/>
  <c r="D23593" i="1"/>
  <c r="D23594" i="1"/>
  <c r="D23595" i="1"/>
  <c r="D23596" i="1"/>
  <c r="D23597" i="1"/>
  <c r="D23598" i="1"/>
  <c r="D23599" i="1"/>
  <c r="D23600" i="1"/>
  <c r="D23601" i="1"/>
  <c r="D23602" i="1"/>
  <c r="D23603" i="1"/>
  <c r="D23604" i="1"/>
  <c r="D23605" i="1"/>
  <c r="D23606" i="1"/>
  <c r="D23607" i="1"/>
  <c r="D23608" i="1"/>
  <c r="D23609" i="1"/>
  <c r="D23610" i="1"/>
  <c r="D23611" i="1"/>
  <c r="D23612" i="1"/>
  <c r="D23613" i="1"/>
  <c r="D23614" i="1"/>
  <c r="D23615" i="1"/>
  <c r="D23616" i="1"/>
  <c r="D23617" i="1"/>
  <c r="D23618" i="1"/>
  <c r="D23619" i="1"/>
  <c r="D23620" i="1"/>
  <c r="D23621" i="1"/>
  <c r="D23622" i="1"/>
  <c r="D23623" i="1"/>
  <c r="D23624" i="1"/>
  <c r="D23625" i="1"/>
  <c r="D23626" i="1"/>
  <c r="D23627" i="1"/>
  <c r="D23628" i="1"/>
  <c r="D23629" i="1"/>
  <c r="D23630" i="1"/>
  <c r="D23631" i="1"/>
  <c r="D23632" i="1"/>
  <c r="D23633" i="1"/>
  <c r="D23634" i="1"/>
  <c r="D23635" i="1"/>
  <c r="D23636" i="1"/>
  <c r="D23637" i="1"/>
  <c r="D23638" i="1"/>
  <c r="D23639" i="1"/>
  <c r="D23640" i="1"/>
  <c r="D23641" i="1"/>
  <c r="D23642" i="1"/>
  <c r="D23643" i="1"/>
  <c r="D23644" i="1"/>
  <c r="D23645" i="1"/>
  <c r="D23646" i="1"/>
  <c r="D23647" i="1"/>
  <c r="D23648" i="1"/>
  <c r="D23649" i="1"/>
  <c r="D23650" i="1"/>
  <c r="D23651" i="1"/>
  <c r="D23652" i="1"/>
  <c r="D23653" i="1"/>
  <c r="D23654" i="1"/>
  <c r="D23655" i="1"/>
  <c r="D23656" i="1"/>
  <c r="D23657" i="1"/>
  <c r="D23658" i="1"/>
  <c r="D23659" i="1"/>
  <c r="D23660" i="1"/>
  <c r="D23661" i="1"/>
  <c r="D23662" i="1"/>
  <c r="D23663" i="1"/>
  <c r="D23664" i="1"/>
  <c r="D23665" i="1"/>
  <c r="D23666" i="1"/>
  <c r="D23667" i="1"/>
  <c r="D23668" i="1"/>
  <c r="D23669" i="1"/>
  <c r="D23670" i="1"/>
  <c r="D23671" i="1"/>
  <c r="D23672" i="1"/>
  <c r="D23673" i="1"/>
  <c r="D23674" i="1"/>
  <c r="D23675" i="1"/>
  <c r="D23676" i="1"/>
  <c r="D23677" i="1"/>
  <c r="D23678" i="1"/>
  <c r="D23679" i="1"/>
  <c r="D23680" i="1"/>
  <c r="D23681" i="1"/>
  <c r="D23682" i="1"/>
  <c r="D23683" i="1"/>
  <c r="D23684" i="1"/>
  <c r="D23685" i="1"/>
  <c r="D23686" i="1"/>
  <c r="D23687" i="1"/>
  <c r="D23688" i="1"/>
  <c r="D23689" i="1"/>
  <c r="D23690" i="1"/>
  <c r="D23691" i="1"/>
  <c r="D23692" i="1"/>
  <c r="D23693" i="1"/>
  <c r="D23694" i="1"/>
  <c r="D23695" i="1"/>
  <c r="D23696" i="1"/>
  <c r="D23697" i="1"/>
  <c r="D23698" i="1"/>
  <c r="D23699" i="1"/>
  <c r="D23700" i="1"/>
  <c r="D23701" i="1"/>
  <c r="D23702" i="1"/>
  <c r="D23703" i="1"/>
  <c r="D23704" i="1"/>
  <c r="D23705" i="1"/>
  <c r="D23706" i="1"/>
  <c r="D23707" i="1"/>
  <c r="D23708" i="1"/>
  <c r="D23709" i="1"/>
  <c r="D23710" i="1"/>
  <c r="D23711" i="1"/>
  <c r="D23712" i="1"/>
  <c r="D23713" i="1"/>
  <c r="D23714" i="1"/>
  <c r="D23715" i="1"/>
  <c r="D23716" i="1"/>
  <c r="D23717" i="1"/>
  <c r="D23718" i="1"/>
  <c r="D23719" i="1"/>
  <c r="D23720" i="1"/>
  <c r="D23721" i="1"/>
  <c r="D23722" i="1"/>
  <c r="D23723" i="1"/>
  <c r="D23724" i="1"/>
  <c r="D23725" i="1"/>
  <c r="D23726" i="1"/>
  <c r="D23727" i="1"/>
  <c r="D23728" i="1"/>
  <c r="D23729" i="1"/>
  <c r="D23730" i="1"/>
  <c r="D23731" i="1"/>
  <c r="D23732" i="1"/>
  <c r="D23733" i="1"/>
  <c r="D23734" i="1"/>
  <c r="D23735" i="1"/>
  <c r="D23736" i="1"/>
  <c r="D23737" i="1"/>
  <c r="D23738" i="1"/>
  <c r="D23739" i="1"/>
  <c r="D23740" i="1"/>
  <c r="D23741" i="1"/>
  <c r="D23742" i="1"/>
  <c r="D23743" i="1"/>
  <c r="D23744" i="1"/>
  <c r="D23745" i="1"/>
  <c r="D23746" i="1"/>
  <c r="D23747" i="1"/>
  <c r="D23748" i="1"/>
  <c r="D23749" i="1"/>
  <c r="D23750" i="1"/>
  <c r="D23751" i="1"/>
  <c r="D23752" i="1"/>
  <c r="D23753" i="1"/>
  <c r="D23754" i="1"/>
  <c r="D23755" i="1"/>
  <c r="D23756" i="1"/>
  <c r="D23757" i="1"/>
  <c r="D23758" i="1"/>
  <c r="D23759" i="1"/>
  <c r="D23760" i="1"/>
  <c r="D23761" i="1"/>
  <c r="D23762" i="1"/>
  <c r="D23763" i="1"/>
  <c r="D23764" i="1"/>
  <c r="D23765" i="1"/>
  <c r="D23766" i="1"/>
  <c r="D23767" i="1"/>
  <c r="D23768" i="1"/>
  <c r="D23769" i="1"/>
  <c r="D23770" i="1"/>
  <c r="D23771" i="1"/>
  <c r="D23772" i="1"/>
  <c r="D23773" i="1"/>
  <c r="D23774" i="1"/>
  <c r="D23775" i="1"/>
  <c r="D23776" i="1"/>
  <c r="D23777" i="1"/>
  <c r="D23778" i="1"/>
  <c r="D23779" i="1"/>
  <c r="D23780" i="1"/>
  <c r="D23781" i="1"/>
  <c r="D23782" i="1"/>
  <c r="D23783" i="1"/>
  <c r="D23784" i="1"/>
  <c r="D23785" i="1"/>
  <c r="D23786" i="1"/>
  <c r="D23787" i="1"/>
  <c r="D23788" i="1"/>
  <c r="D23789" i="1"/>
  <c r="D23790" i="1"/>
  <c r="D23791" i="1"/>
  <c r="D23792" i="1"/>
  <c r="D23793" i="1"/>
  <c r="D23794" i="1"/>
  <c r="D23795" i="1"/>
  <c r="D23796" i="1"/>
  <c r="D23797" i="1"/>
  <c r="D23798" i="1"/>
  <c r="D23799" i="1"/>
  <c r="D23800" i="1"/>
  <c r="D23801" i="1"/>
  <c r="D23802" i="1"/>
  <c r="D23803" i="1"/>
  <c r="D23804" i="1"/>
  <c r="D23805" i="1"/>
  <c r="D23806" i="1"/>
  <c r="D23807" i="1"/>
  <c r="D23808" i="1"/>
  <c r="D23809" i="1"/>
  <c r="D23810" i="1"/>
  <c r="D23811" i="1"/>
  <c r="D23812" i="1"/>
  <c r="D23813" i="1"/>
  <c r="D23814" i="1"/>
  <c r="D23815" i="1"/>
  <c r="D23816" i="1"/>
  <c r="D23817" i="1"/>
  <c r="D23818" i="1"/>
  <c r="D23819" i="1"/>
  <c r="D23820" i="1"/>
  <c r="D23821" i="1"/>
  <c r="D23822" i="1"/>
  <c r="D23823" i="1"/>
  <c r="D23824" i="1"/>
  <c r="D23825" i="1"/>
  <c r="D23826" i="1"/>
  <c r="D23827" i="1"/>
  <c r="D23828" i="1"/>
  <c r="D23829" i="1"/>
  <c r="D23830" i="1"/>
  <c r="D23831" i="1"/>
  <c r="D23832" i="1"/>
  <c r="D23833" i="1"/>
  <c r="D23834" i="1"/>
  <c r="D23835" i="1"/>
  <c r="D23836" i="1"/>
  <c r="D23837" i="1"/>
  <c r="D23838" i="1"/>
  <c r="D23839" i="1"/>
  <c r="D23840" i="1"/>
  <c r="D23841" i="1"/>
  <c r="D23842" i="1"/>
  <c r="D23843" i="1"/>
  <c r="D23844" i="1"/>
  <c r="D23845" i="1"/>
  <c r="D23846" i="1"/>
  <c r="D23847" i="1"/>
  <c r="D23848" i="1"/>
  <c r="D23849" i="1"/>
  <c r="D23850" i="1"/>
  <c r="D23851" i="1"/>
  <c r="D23852" i="1"/>
  <c r="D23853" i="1"/>
  <c r="D23854" i="1"/>
  <c r="D23855" i="1"/>
  <c r="D23856" i="1"/>
  <c r="D23857" i="1"/>
  <c r="D23858" i="1"/>
  <c r="D23859" i="1"/>
  <c r="D23860" i="1"/>
  <c r="D23861" i="1"/>
  <c r="D23862" i="1"/>
  <c r="D23863" i="1"/>
  <c r="D23864" i="1"/>
  <c r="D23865" i="1"/>
  <c r="D23866" i="1"/>
  <c r="D23867" i="1"/>
  <c r="D23868" i="1"/>
  <c r="D23869" i="1"/>
  <c r="D23870" i="1"/>
  <c r="D23871" i="1"/>
  <c r="D23872" i="1"/>
  <c r="D23873" i="1"/>
  <c r="D23874" i="1"/>
  <c r="D23875" i="1"/>
  <c r="D23876" i="1"/>
  <c r="D23877" i="1"/>
  <c r="D23878" i="1"/>
  <c r="D23879" i="1"/>
  <c r="D23880" i="1"/>
  <c r="D23881" i="1"/>
  <c r="D23882" i="1"/>
  <c r="D23883" i="1"/>
  <c r="D23884" i="1"/>
  <c r="D23885" i="1"/>
  <c r="D23886" i="1"/>
  <c r="D23887" i="1"/>
  <c r="D23888" i="1"/>
  <c r="D23889" i="1"/>
  <c r="D23890" i="1"/>
  <c r="D23891" i="1"/>
  <c r="D23892" i="1"/>
  <c r="D23893" i="1"/>
  <c r="D23894" i="1"/>
  <c r="D23895" i="1"/>
  <c r="D23896" i="1"/>
  <c r="D23897" i="1"/>
  <c r="D23898" i="1"/>
  <c r="D23899" i="1"/>
  <c r="D23900" i="1"/>
  <c r="D23901" i="1"/>
  <c r="D23902" i="1"/>
  <c r="D23903" i="1"/>
  <c r="D23904" i="1"/>
  <c r="D23905" i="1"/>
  <c r="D23906" i="1"/>
  <c r="D23907" i="1"/>
  <c r="D23908" i="1"/>
  <c r="D23909" i="1"/>
  <c r="D23910" i="1"/>
  <c r="D23911" i="1"/>
  <c r="D23912" i="1"/>
  <c r="D23913" i="1"/>
  <c r="D23914" i="1"/>
  <c r="D23915" i="1"/>
  <c r="D23916" i="1"/>
  <c r="D23917" i="1"/>
  <c r="D23918" i="1"/>
  <c r="D23919" i="1"/>
  <c r="D23920" i="1"/>
  <c r="D23921" i="1"/>
  <c r="D23922" i="1"/>
  <c r="D23923" i="1"/>
  <c r="D23924" i="1"/>
  <c r="D23925" i="1"/>
  <c r="D23926" i="1"/>
  <c r="D23927" i="1"/>
  <c r="D23928" i="1"/>
  <c r="D23929" i="1"/>
  <c r="D23930" i="1"/>
  <c r="D23931" i="1"/>
  <c r="D23932" i="1"/>
  <c r="D23933" i="1"/>
  <c r="D23934" i="1"/>
  <c r="D23935" i="1"/>
  <c r="D23936" i="1"/>
  <c r="D23937" i="1"/>
  <c r="D23938" i="1"/>
  <c r="D23939" i="1"/>
  <c r="D23940" i="1"/>
  <c r="D23941" i="1"/>
  <c r="D23942" i="1"/>
  <c r="D23943" i="1"/>
  <c r="D23944" i="1"/>
  <c r="D23945" i="1"/>
  <c r="D23946" i="1"/>
  <c r="D23947" i="1"/>
  <c r="D23948" i="1"/>
  <c r="D23949" i="1"/>
  <c r="D23950" i="1"/>
  <c r="D23951" i="1"/>
  <c r="D23952" i="1"/>
  <c r="D23953" i="1"/>
  <c r="D23954" i="1"/>
  <c r="D23955" i="1"/>
  <c r="D23956" i="1"/>
  <c r="D23957" i="1"/>
  <c r="D23958" i="1"/>
  <c r="D23959" i="1"/>
  <c r="D23960" i="1"/>
  <c r="D23961" i="1"/>
  <c r="D23962" i="1"/>
  <c r="D23963" i="1"/>
  <c r="D23964" i="1"/>
  <c r="D23965" i="1"/>
  <c r="D23966" i="1"/>
  <c r="D23967" i="1"/>
  <c r="D23968" i="1"/>
  <c r="D23969" i="1"/>
  <c r="D23970" i="1"/>
  <c r="D23971" i="1"/>
  <c r="D23972" i="1"/>
  <c r="D23973" i="1"/>
  <c r="D23974" i="1"/>
  <c r="D23975" i="1"/>
  <c r="D23976" i="1"/>
  <c r="D23977" i="1"/>
  <c r="D23978" i="1"/>
  <c r="D23979" i="1"/>
  <c r="D23980" i="1"/>
  <c r="D23981" i="1"/>
  <c r="D23982" i="1"/>
  <c r="D23983" i="1"/>
  <c r="D23984" i="1"/>
  <c r="D23985" i="1"/>
  <c r="D23986" i="1"/>
  <c r="D23987" i="1"/>
  <c r="D23988" i="1"/>
  <c r="D23989" i="1"/>
  <c r="D23990" i="1"/>
  <c r="D23991" i="1"/>
  <c r="D23992" i="1"/>
  <c r="D23993" i="1"/>
  <c r="D23994" i="1"/>
  <c r="D23995" i="1"/>
  <c r="D23996" i="1"/>
  <c r="D23997" i="1"/>
  <c r="D23998" i="1"/>
  <c r="D23999" i="1"/>
  <c r="D24000" i="1"/>
  <c r="D24001" i="1"/>
  <c r="D24002" i="1"/>
  <c r="D24003" i="1"/>
  <c r="D24004" i="1"/>
  <c r="D24005" i="1"/>
  <c r="D24006" i="1"/>
  <c r="D24007" i="1"/>
  <c r="D24008" i="1"/>
  <c r="D24009" i="1"/>
  <c r="D24010" i="1"/>
  <c r="D24011" i="1"/>
  <c r="D24012" i="1"/>
  <c r="D24013" i="1"/>
  <c r="D24014" i="1"/>
  <c r="D24015" i="1"/>
  <c r="D24016" i="1"/>
  <c r="D24017" i="1"/>
  <c r="D24018" i="1"/>
  <c r="D24019" i="1"/>
  <c r="D24020" i="1"/>
  <c r="D24021" i="1"/>
  <c r="D24022" i="1"/>
  <c r="D24023" i="1"/>
  <c r="D24024" i="1"/>
  <c r="D24025" i="1"/>
  <c r="D24026" i="1"/>
  <c r="D24027" i="1"/>
  <c r="D24028" i="1"/>
  <c r="D24029" i="1"/>
  <c r="D24030" i="1"/>
  <c r="D24031" i="1"/>
  <c r="D24032" i="1"/>
  <c r="D24033" i="1"/>
  <c r="D24034" i="1"/>
  <c r="D24035" i="1"/>
  <c r="D24036" i="1"/>
  <c r="D24037" i="1"/>
  <c r="D24038" i="1"/>
  <c r="D24039" i="1"/>
  <c r="D24040" i="1"/>
  <c r="D24041" i="1"/>
  <c r="D24042" i="1"/>
  <c r="D24043" i="1"/>
  <c r="D24044" i="1"/>
  <c r="D24045" i="1"/>
  <c r="D24046" i="1"/>
  <c r="D24047" i="1"/>
  <c r="D24048" i="1"/>
  <c r="D24049" i="1"/>
  <c r="D24050" i="1"/>
  <c r="D24051" i="1"/>
  <c r="D24052" i="1"/>
  <c r="D24053" i="1"/>
  <c r="D24054" i="1"/>
  <c r="D24055" i="1"/>
  <c r="D24056" i="1"/>
  <c r="D24057" i="1"/>
  <c r="D24058" i="1"/>
  <c r="D24059" i="1"/>
  <c r="D24060" i="1"/>
  <c r="D24061" i="1"/>
  <c r="D24062" i="1"/>
  <c r="D24063" i="1"/>
  <c r="D24064" i="1"/>
  <c r="D24065" i="1"/>
  <c r="D24066" i="1"/>
  <c r="D24067" i="1"/>
  <c r="D24068" i="1"/>
  <c r="D24069" i="1"/>
  <c r="D24070" i="1"/>
  <c r="D24071" i="1"/>
  <c r="D24072" i="1"/>
  <c r="D24073" i="1"/>
  <c r="D24074" i="1"/>
  <c r="D24075" i="1"/>
  <c r="D24076" i="1"/>
  <c r="D24077" i="1"/>
  <c r="D24078" i="1"/>
  <c r="D24079" i="1"/>
  <c r="D24080" i="1"/>
  <c r="D24081" i="1"/>
  <c r="D24082" i="1"/>
  <c r="D24083" i="1"/>
  <c r="D24084" i="1"/>
  <c r="D24085" i="1"/>
  <c r="D24086" i="1"/>
  <c r="D24087" i="1"/>
  <c r="D24088" i="1"/>
  <c r="D24089" i="1"/>
  <c r="D24090" i="1"/>
  <c r="D24091" i="1"/>
  <c r="D24092" i="1"/>
  <c r="D24093" i="1"/>
  <c r="D24094" i="1"/>
  <c r="D24095" i="1"/>
  <c r="D24096" i="1"/>
  <c r="D24097" i="1"/>
  <c r="D24098" i="1"/>
  <c r="D24099" i="1"/>
  <c r="D24100" i="1"/>
  <c r="D24101" i="1"/>
  <c r="D24102" i="1"/>
  <c r="D24103" i="1"/>
  <c r="D24104" i="1"/>
  <c r="D24105" i="1"/>
  <c r="D24106" i="1"/>
  <c r="D24107" i="1"/>
  <c r="D24108" i="1"/>
  <c r="D24109" i="1"/>
  <c r="D24110" i="1"/>
  <c r="D24111" i="1"/>
  <c r="D24112" i="1"/>
  <c r="D24113" i="1"/>
  <c r="D24114" i="1"/>
  <c r="D24115" i="1"/>
  <c r="D24116" i="1"/>
  <c r="D24117" i="1"/>
  <c r="D24118" i="1"/>
  <c r="D24119" i="1"/>
  <c r="D24120" i="1"/>
  <c r="D24121" i="1"/>
  <c r="D24122" i="1"/>
  <c r="D24123" i="1"/>
  <c r="D24124" i="1"/>
  <c r="D24125" i="1"/>
  <c r="D24126" i="1"/>
  <c r="D24127" i="1"/>
  <c r="D24128" i="1"/>
  <c r="D24129" i="1"/>
  <c r="D24130" i="1"/>
  <c r="D24131" i="1"/>
  <c r="D24132" i="1"/>
  <c r="D24133" i="1"/>
  <c r="D24134" i="1"/>
  <c r="D24135" i="1"/>
  <c r="D24136" i="1"/>
  <c r="D24137" i="1"/>
  <c r="D24138" i="1"/>
  <c r="D24139" i="1"/>
  <c r="D24140" i="1"/>
  <c r="D24141" i="1"/>
  <c r="D24142" i="1"/>
  <c r="D24143" i="1"/>
  <c r="D24144" i="1"/>
  <c r="D24145" i="1"/>
  <c r="D24146" i="1"/>
  <c r="D24147" i="1"/>
  <c r="D24148" i="1"/>
  <c r="D24149" i="1"/>
  <c r="D24150" i="1"/>
  <c r="D24151" i="1"/>
  <c r="D24152" i="1"/>
  <c r="D24153" i="1"/>
  <c r="D24154" i="1"/>
  <c r="D24155" i="1"/>
  <c r="D24156" i="1"/>
  <c r="D24157" i="1"/>
  <c r="D24158" i="1"/>
  <c r="D24159" i="1"/>
  <c r="D24160" i="1"/>
  <c r="D24161" i="1"/>
  <c r="D24162" i="1"/>
  <c r="D24163" i="1"/>
  <c r="D24164" i="1"/>
  <c r="D24165" i="1"/>
  <c r="D24166" i="1"/>
  <c r="D24167" i="1"/>
  <c r="D24168" i="1"/>
  <c r="D24169" i="1"/>
  <c r="D24170" i="1"/>
  <c r="D24171" i="1"/>
  <c r="D24172" i="1"/>
  <c r="D24173" i="1"/>
  <c r="D24174" i="1"/>
  <c r="D24175" i="1"/>
  <c r="D24176" i="1"/>
  <c r="D24177" i="1"/>
  <c r="D24178" i="1"/>
  <c r="D24179" i="1"/>
  <c r="D24180" i="1"/>
  <c r="D24181" i="1"/>
  <c r="D24182" i="1"/>
  <c r="D24183" i="1"/>
  <c r="D24184" i="1"/>
  <c r="D24185" i="1"/>
  <c r="D24186" i="1"/>
  <c r="D24187" i="1"/>
  <c r="D24188" i="1"/>
  <c r="D24189" i="1"/>
  <c r="D24190" i="1"/>
  <c r="D24191" i="1"/>
  <c r="D24192" i="1"/>
  <c r="D24193" i="1"/>
  <c r="D24194" i="1"/>
  <c r="D24195" i="1"/>
  <c r="D24196" i="1"/>
  <c r="D24197" i="1"/>
  <c r="D24198" i="1"/>
  <c r="D24199" i="1"/>
  <c r="D24200" i="1"/>
  <c r="D24201" i="1"/>
  <c r="D24202" i="1"/>
  <c r="D24203" i="1"/>
  <c r="D24204" i="1"/>
  <c r="D24205" i="1"/>
  <c r="D24206" i="1"/>
  <c r="D24207" i="1"/>
  <c r="D24208" i="1"/>
  <c r="D24209" i="1"/>
  <c r="D24210" i="1"/>
  <c r="D24211" i="1"/>
  <c r="D24212" i="1"/>
  <c r="D24213" i="1"/>
  <c r="D24214" i="1"/>
  <c r="D24215" i="1"/>
  <c r="D24216" i="1"/>
  <c r="D24217" i="1"/>
  <c r="D24218" i="1"/>
  <c r="D24219" i="1"/>
  <c r="D24220" i="1"/>
  <c r="D24221" i="1"/>
  <c r="D24222" i="1"/>
  <c r="D24223" i="1"/>
  <c r="D24224" i="1"/>
  <c r="D24225" i="1"/>
  <c r="D24226" i="1"/>
  <c r="D24227" i="1"/>
  <c r="D24228" i="1"/>
  <c r="D24229" i="1"/>
  <c r="D24230" i="1"/>
  <c r="D24231" i="1"/>
  <c r="D24232" i="1"/>
  <c r="D24233" i="1"/>
  <c r="D24234" i="1"/>
  <c r="D24235" i="1"/>
  <c r="D24236" i="1"/>
  <c r="D24237" i="1"/>
  <c r="D24238" i="1"/>
  <c r="D24239" i="1"/>
  <c r="D24240" i="1"/>
  <c r="D24241" i="1"/>
  <c r="D24242" i="1"/>
  <c r="D24243" i="1"/>
  <c r="D24244" i="1"/>
  <c r="D24245" i="1"/>
  <c r="D24246" i="1"/>
  <c r="D24247" i="1"/>
  <c r="D24248" i="1"/>
  <c r="D24249" i="1"/>
  <c r="D24250" i="1"/>
  <c r="D24251" i="1"/>
  <c r="D24252" i="1"/>
  <c r="D24253" i="1"/>
  <c r="D24254" i="1"/>
  <c r="D24255" i="1"/>
  <c r="D24256" i="1"/>
  <c r="D24257" i="1"/>
  <c r="D24258" i="1"/>
  <c r="D24259" i="1"/>
  <c r="D24260" i="1"/>
  <c r="D24261" i="1"/>
  <c r="D24262" i="1"/>
  <c r="D24263" i="1"/>
  <c r="D24264" i="1"/>
  <c r="D24265" i="1"/>
  <c r="D24266" i="1"/>
  <c r="D24267" i="1"/>
  <c r="D24268" i="1"/>
  <c r="D24269" i="1"/>
  <c r="D24270" i="1"/>
  <c r="D24271" i="1"/>
  <c r="D24272" i="1"/>
  <c r="D24273" i="1"/>
  <c r="D24274" i="1"/>
  <c r="D24275" i="1"/>
  <c r="D24276" i="1"/>
  <c r="D24277" i="1"/>
  <c r="D24278" i="1"/>
  <c r="D24279" i="1"/>
  <c r="D24280" i="1"/>
  <c r="D24281" i="1"/>
  <c r="D24282" i="1"/>
  <c r="D24283" i="1"/>
  <c r="D24284" i="1"/>
  <c r="D24285" i="1"/>
  <c r="D24286" i="1"/>
  <c r="D24287" i="1"/>
  <c r="D24288" i="1"/>
  <c r="D24289" i="1"/>
  <c r="D24290" i="1"/>
  <c r="D24291" i="1"/>
  <c r="D24292" i="1"/>
  <c r="D24293" i="1"/>
  <c r="D24294" i="1"/>
  <c r="D24295" i="1"/>
  <c r="D24296" i="1"/>
  <c r="D24297" i="1"/>
  <c r="D24298" i="1"/>
  <c r="D24299" i="1"/>
  <c r="D24300" i="1"/>
  <c r="D24301" i="1"/>
  <c r="D24302" i="1"/>
  <c r="D24303" i="1"/>
  <c r="D24304" i="1"/>
  <c r="D24305" i="1"/>
  <c r="D24306" i="1"/>
  <c r="D24307" i="1"/>
  <c r="D24308" i="1"/>
  <c r="D24309" i="1"/>
  <c r="D24310" i="1"/>
  <c r="D24311" i="1"/>
  <c r="D24312" i="1"/>
  <c r="D24313" i="1"/>
  <c r="D24314" i="1"/>
  <c r="D24315" i="1"/>
  <c r="D24316" i="1"/>
  <c r="D24317" i="1"/>
  <c r="D24318" i="1"/>
  <c r="D24319" i="1"/>
  <c r="D24320" i="1"/>
  <c r="D24321" i="1"/>
  <c r="D24322" i="1"/>
  <c r="D24323" i="1"/>
  <c r="D24324" i="1"/>
  <c r="D24325" i="1"/>
  <c r="D24326" i="1"/>
  <c r="D24327" i="1"/>
  <c r="D24328" i="1"/>
  <c r="D24329" i="1"/>
  <c r="D24330" i="1"/>
  <c r="D24331" i="1"/>
  <c r="D24332" i="1"/>
  <c r="D24333" i="1"/>
  <c r="D24334" i="1"/>
  <c r="D24335" i="1"/>
  <c r="D24336" i="1"/>
  <c r="D24337" i="1"/>
  <c r="D24338" i="1"/>
  <c r="D24339" i="1"/>
  <c r="D24340" i="1"/>
  <c r="D24341" i="1"/>
  <c r="D24342" i="1"/>
  <c r="D24343" i="1"/>
  <c r="D24344" i="1"/>
  <c r="D24345" i="1"/>
  <c r="D24346" i="1"/>
  <c r="D24347" i="1"/>
  <c r="D24348" i="1"/>
  <c r="D24349" i="1"/>
  <c r="D24350" i="1"/>
  <c r="D24351" i="1"/>
  <c r="D24352" i="1"/>
  <c r="D24353" i="1"/>
  <c r="D24354" i="1"/>
  <c r="D24355" i="1"/>
  <c r="D24356" i="1"/>
  <c r="D24357" i="1"/>
  <c r="D24358" i="1"/>
  <c r="D24359" i="1"/>
  <c r="D24360" i="1"/>
  <c r="D24361" i="1"/>
  <c r="D24362" i="1"/>
  <c r="D24363" i="1"/>
  <c r="D24364" i="1"/>
  <c r="D24365" i="1"/>
  <c r="D24366" i="1"/>
  <c r="D24367" i="1"/>
  <c r="D24368" i="1"/>
  <c r="D24369" i="1"/>
  <c r="D24370" i="1"/>
  <c r="D24371" i="1"/>
  <c r="D24372" i="1"/>
  <c r="D24373" i="1"/>
  <c r="D24374" i="1"/>
  <c r="D24375" i="1"/>
  <c r="D24376" i="1"/>
  <c r="D24377" i="1"/>
  <c r="D24378" i="1"/>
  <c r="D24379" i="1"/>
  <c r="D24380" i="1"/>
  <c r="D24381" i="1"/>
  <c r="D24382" i="1"/>
  <c r="D24383" i="1"/>
  <c r="D24384" i="1"/>
  <c r="D24385" i="1"/>
  <c r="D24386" i="1"/>
  <c r="D24387" i="1"/>
  <c r="D24388" i="1"/>
  <c r="D24389" i="1"/>
  <c r="D24390" i="1"/>
  <c r="D24391" i="1"/>
  <c r="D24392" i="1"/>
  <c r="D24393" i="1"/>
  <c r="D24394" i="1"/>
  <c r="D24395" i="1"/>
  <c r="D24396" i="1"/>
  <c r="D24397" i="1"/>
  <c r="D24398" i="1"/>
  <c r="D24399" i="1"/>
  <c r="D24400" i="1"/>
  <c r="D24401" i="1"/>
  <c r="D24402" i="1"/>
  <c r="D24403" i="1"/>
  <c r="D24404" i="1"/>
  <c r="D24405" i="1"/>
  <c r="D24406" i="1"/>
  <c r="D24407" i="1"/>
  <c r="D24408" i="1"/>
  <c r="D24409" i="1"/>
  <c r="D24410" i="1"/>
  <c r="D24411" i="1"/>
  <c r="D24412" i="1"/>
  <c r="D24413" i="1"/>
  <c r="D24414" i="1"/>
  <c r="D24415" i="1"/>
  <c r="D24416" i="1"/>
  <c r="D24417" i="1"/>
  <c r="D24418" i="1"/>
  <c r="D24419" i="1"/>
  <c r="D24420" i="1"/>
  <c r="D24421" i="1"/>
  <c r="D24422" i="1"/>
  <c r="D24423" i="1"/>
  <c r="D24424" i="1"/>
  <c r="D24425" i="1"/>
  <c r="D24426" i="1"/>
  <c r="D24427" i="1"/>
  <c r="D24428" i="1"/>
  <c r="D24429" i="1"/>
  <c r="D24430" i="1"/>
  <c r="D24431" i="1"/>
  <c r="D24432" i="1"/>
  <c r="D24433" i="1"/>
  <c r="D24434" i="1"/>
  <c r="D24435" i="1"/>
  <c r="D24436" i="1"/>
  <c r="D24437" i="1"/>
  <c r="D24438" i="1"/>
  <c r="D24439" i="1"/>
  <c r="D24440" i="1"/>
  <c r="D24441" i="1"/>
  <c r="D24442" i="1"/>
  <c r="D24443" i="1"/>
  <c r="D24444" i="1"/>
  <c r="D24445" i="1"/>
  <c r="D24446" i="1"/>
  <c r="D24447" i="1"/>
  <c r="D24448" i="1"/>
  <c r="D24449" i="1"/>
  <c r="D24450" i="1"/>
  <c r="D24451" i="1"/>
  <c r="D24452" i="1"/>
  <c r="D24453" i="1"/>
  <c r="D24454" i="1"/>
  <c r="D24455" i="1"/>
  <c r="D24456" i="1"/>
  <c r="D24457" i="1"/>
  <c r="D24458" i="1"/>
  <c r="D24459" i="1"/>
  <c r="D24460" i="1"/>
  <c r="D24461" i="1"/>
  <c r="D24462" i="1"/>
  <c r="D24463" i="1"/>
  <c r="D24464" i="1"/>
  <c r="D24465" i="1"/>
  <c r="D24466" i="1"/>
  <c r="D24467" i="1"/>
  <c r="D24468" i="1"/>
  <c r="D24469" i="1"/>
  <c r="D24470" i="1"/>
  <c r="D24471" i="1"/>
  <c r="D24472" i="1"/>
  <c r="D24473" i="1"/>
  <c r="D24474" i="1"/>
  <c r="D24475" i="1"/>
  <c r="D24476" i="1"/>
  <c r="D24477" i="1"/>
  <c r="D24478" i="1"/>
  <c r="D24479" i="1"/>
  <c r="D24480" i="1"/>
  <c r="D24481" i="1"/>
  <c r="D24482" i="1"/>
  <c r="D24483" i="1"/>
  <c r="D24484" i="1"/>
  <c r="D24485" i="1"/>
  <c r="D24486" i="1"/>
  <c r="D24487" i="1"/>
  <c r="D24488" i="1"/>
  <c r="D24489" i="1"/>
  <c r="D24490" i="1"/>
  <c r="D24491" i="1"/>
  <c r="D24492" i="1"/>
  <c r="D24493" i="1"/>
  <c r="D24494" i="1"/>
  <c r="D24495" i="1"/>
  <c r="D24496" i="1"/>
  <c r="D24497" i="1"/>
  <c r="D24498" i="1"/>
  <c r="D24499" i="1"/>
  <c r="D24500" i="1"/>
  <c r="D24501" i="1"/>
  <c r="D24502" i="1"/>
  <c r="D24503" i="1"/>
  <c r="D24504" i="1"/>
  <c r="D24505" i="1"/>
  <c r="D24506" i="1"/>
  <c r="D24507" i="1"/>
  <c r="D24508" i="1"/>
  <c r="D24509" i="1"/>
  <c r="D24510" i="1"/>
  <c r="D24511" i="1"/>
  <c r="D24512" i="1"/>
  <c r="D24513" i="1"/>
  <c r="D24514" i="1"/>
  <c r="D24515" i="1"/>
  <c r="D24516" i="1"/>
  <c r="D24517" i="1"/>
  <c r="D24518" i="1"/>
  <c r="D24519" i="1"/>
  <c r="D24520" i="1"/>
  <c r="D24521" i="1"/>
  <c r="D24522" i="1"/>
  <c r="D24523" i="1"/>
  <c r="D24524" i="1"/>
  <c r="D24525" i="1"/>
  <c r="D24526" i="1"/>
  <c r="D24527" i="1"/>
  <c r="D24528" i="1"/>
  <c r="D24529" i="1"/>
  <c r="D24530" i="1"/>
  <c r="D24531" i="1"/>
  <c r="D24532" i="1"/>
  <c r="D24533" i="1"/>
  <c r="D24534" i="1"/>
  <c r="D24535" i="1"/>
  <c r="D24536" i="1"/>
  <c r="D24537" i="1"/>
  <c r="D24538" i="1"/>
  <c r="D24539" i="1"/>
  <c r="D24540" i="1"/>
  <c r="D24541" i="1"/>
  <c r="D24542" i="1"/>
  <c r="D24543" i="1"/>
  <c r="D24544" i="1"/>
  <c r="D24545" i="1"/>
  <c r="D24546" i="1"/>
  <c r="D24547" i="1"/>
  <c r="D24548" i="1"/>
  <c r="D24549" i="1"/>
  <c r="D24550" i="1"/>
  <c r="D24551" i="1"/>
  <c r="D24552" i="1"/>
  <c r="D24553" i="1"/>
  <c r="D24554" i="1"/>
  <c r="D24555" i="1"/>
  <c r="D24556" i="1"/>
  <c r="D24557" i="1"/>
  <c r="D24558" i="1"/>
  <c r="D24559" i="1"/>
  <c r="D24560" i="1"/>
  <c r="D24561" i="1"/>
  <c r="D24562" i="1"/>
  <c r="D24563" i="1"/>
  <c r="D24564" i="1"/>
  <c r="D24565" i="1"/>
  <c r="D24566" i="1"/>
  <c r="D24567" i="1"/>
  <c r="D24568" i="1"/>
  <c r="D24569" i="1"/>
  <c r="D24570" i="1"/>
  <c r="D24571" i="1"/>
  <c r="D24572" i="1"/>
  <c r="D24573" i="1"/>
  <c r="D24574" i="1"/>
  <c r="D24575" i="1"/>
  <c r="D24576" i="1"/>
  <c r="D24577" i="1"/>
  <c r="D24578" i="1"/>
  <c r="D24579" i="1"/>
  <c r="D24580" i="1"/>
  <c r="D24581" i="1"/>
  <c r="D24582" i="1"/>
  <c r="D24583" i="1"/>
  <c r="D24584" i="1"/>
  <c r="D24585" i="1"/>
  <c r="D24586" i="1"/>
  <c r="D24587" i="1"/>
  <c r="D24588" i="1"/>
  <c r="D24589" i="1"/>
  <c r="D24590" i="1"/>
  <c r="D24591" i="1"/>
  <c r="D24592" i="1"/>
  <c r="D24593" i="1"/>
  <c r="D24594" i="1"/>
  <c r="D24595" i="1"/>
  <c r="D24596" i="1"/>
  <c r="D24597" i="1"/>
  <c r="D24598" i="1"/>
  <c r="D24599" i="1"/>
  <c r="D24600" i="1"/>
  <c r="D24601" i="1"/>
  <c r="D24602" i="1"/>
  <c r="D24603" i="1"/>
  <c r="D24604" i="1"/>
  <c r="D24605" i="1"/>
  <c r="D24606" i="1"/>
  <c r="D24607" i="1"/>
  <c r="D24608" i="1"/>
  <c r="D24609" i="1"/>
  <c r="D24610" i="1"/>
  <c r="D24611" i="1"/>
  <c r="D24612" i="1"/>
  <c r="D24613" i="1"/>
  <c r="D24614" i="1"/>
  <c r="D24615" i="1"/>
  <c r="D24616" i="1"/>
  <c r="D24617" i="1"/>
  <c r="D24618" i="1"/>
  <c r="D24619" i="1"/>
  <c r="D24620" i="1"/>
  <c r="D24621" i="1"/>
  <c r="D24622" i="1"/>
  <c r="D24623" i="1"/>
  <c r="D24624" i="1"/>
  <c r="D24625" i="1"/>
  <c r="D24626" i="1"/>
  <c r="D24627" i="1"/>
  <c r="D24628" i="1"/>
  <c r="D24629" i="1"/>
  <c r="D24630" i="1"/>
  <c r="D24631" i="1"/>
  <c r="D24632" i="1"/>
  <c r="D24633" i="1"/>
  <c r="D24634" i="1"/>
  <c r="D24635" i="1"/>
  <c r="D24636" i="1"/>
  <c r="D24637" i="1"/>
  <c r="D24638" i="1"/>
  <c r="D24639" i="1"/>
  <c r="D24640" i="1"/>
  <c r="D24641" i="1"/>
  <c r="D24642" i="1"/>
  <c r="D24643" i="1"/>
  <c r="D24644" i="1"/>
  <c r="D24645" i="1"/>
  <c r="D24646" i="1"/>
  <c r="D24647" i="1"/>
  <c r="D24648" i="1"/>
  <c r="D24649" i="1"/>
  <c r="D24650" i="1"/>
  <c r="D24651" i="1"/>
  <c r="D24652" i="1"/>
  <c r="D24653" i="1"/>
  <c r="D24654" i="1"/>
  <c r="D24655" i="1"/>
  <c r="D24656" i="1"/>
  <c r="D24657" i="1"/>
  <c r="D24658" i="1"/>
  <c r="D24659" i="1"/>
  <c r="D24660" i="1"/>
  <c r="D24661" i="1"/>
  <c r="D24662" i="1"/>
  <c r="D24663" i="1"/>
  <c r="D24664" i="1"/>
  <c r="D24665" i="1"/>
  <c r="D24666" i="1"/>
  <c r="D24667" i="1"/>
  <c r="D24668" i="1"/>
  <c r="D24669" i="1"/>
  <c r="D24670" i="1"/>
  <c r="D24671" i="1"/>
  <c r="D24672" i="1"/>
  <c r="D24673" i="1"/>
  <c r="D24674" i="1"/>
  <c r="D24675" i="1"/>
  <c r="D24676" i="1"/>
  <c r="D24677" i="1"/>
  <c r="D24678" i="1"/>
  <c r="D24679" i="1"/>
  <c r="D24680" i="1"/>
  <c r="D24681" i="1"/>
  <c r="D24682" i="1"/>
  <c r="D24683" i="1"/>
  <c r="D24684" i="1"/>
  <c r="D24685" i="1"/>
  <c r="D24686" i="1"/>
  <c r="D24687" i="1"/>
  <c r="D24688" i="1"/>
  <c r="D24689" i="1"/>
  <c r="D24690" i="1"/>
  <c r="D24691" i="1"/>
  <c r="D24692" i="1"/>
  <c r="D24693" i="1"/>
  <c r="D24694" i="1"/>
  <c r="D24695" i="1"/>
  <c r="D24696" i="1"/>
  <c r="D24697" i="1"/>
  <c r="D24698" i="1"/>
  <c r="D24699" i="1"/>
  <c r="D24700" i="1"/>
  <c r="D24701" i="1"/>
  <c r="D24702" i="1"/>
  <c r="D24703" i="1"/>
  <c r="D24704" i="1"/>
  <c r="D24705" i="1"/>
  <c r="D24706" i="1"/>
  <c r="D24707" i="1"/>
  <c r="D24708" i="1"/>
  <c r="D24709" i="1"/>
  <c r="D24710" i="1"/>
  <c r="D24711" i="1"/>
  <c r="D24712" i="1"/>
  <c r="D24713" i="1"/>
  <c r="D24714" i="1"/>
  <c r="D24715" i="1"/>
  <c r="D24716" i="1"/>
  <c r="D24717" i="1"/>
  <c r="D24718" i="1"/>
  <c r="D24719" i="1"/>
  <c r="D24720" i="1"/>
  <c r="D24721" i="1"/>
  <c r="D24722" i="1"/>
  <c r="D24723" i="1"/>
  <c r="D24724" i="1"/>
  <c r="D24725" i="1"/>
  <c r="D24726" i="1"/>
  <c r="D24727" i="1"/>
  <c r="D24728" i="1"/>
  <c r="D24729" i="1"/>
  <c r="D24730" i="1"/>
  <c r="D24731" i="1"/>
  <c r="D24732" i="1"/>
  <c r="D24733" i="1"/>
  <c r="D24734" i="1"/>
  <c r="D24735" i="1"/>
  <c r="D24736" i="1"/>
  <c r="D24737" i="1"/>
  <c r="D24738" i="1"/>
  <c r="D24739" i="1"/>
  <c r="D24740" i="1"/>
  <c r="D24741" i="1"/>
  <c r="D24742" i="1"/>
  <c r="D24743" i="1"/>
  <c r="D24744" i="1"/>
  <c r="D24745" i="1"/>
  <c r="D24746" i="1"/>
  <c r="D24747" i="1"/>
  <c r="D24748" i="1"/>
  <c r="D24749" i="1"/>
  <c r="D24750" i="1"/>
  <c r="D24751" i="1"/>
  <c r="D24752" i="1"/>
  <c r="D24753" i="1"/>
  <c r="D24754" i="1"/>
  <c r="D24755" i="1"/>
  <c r="D24756" i="1"/>
  <c r="D24757" i="1"/>
  <c r="D24758" i="1"/>
  <c r="D24759" i="1"/>
  <c r="D24760" i="1"/>
  <c r="D24761" i="1"/>
  <c r="D24762" i="1"/>
  <c r="D24763" i="1"/>
  <c r="D24764" i="1"/>
  <c r="D24765" i="1"/>
  <c r="D24766" i="1"/>
  <c r="D24767" i="1"/>
  <c r="D24768" i="1"/>
  <c r="D24769" i="1"/>
  <c r="D24770" i="1"/>
  <c r="D24771" i="1"/>
  <c r="D24772" i="1"/>
  <c r="D24773" i="1"/>
  <c r="D24774" i="1"/>
  <c r="D24775" i="1"/>
  <c r="D24776" i="1"/>
  <c r="D24777" i="1"/>
  <c r="D24778" i="1"/>
  <c r="D24779" i="1"/>
  <c r="D24780" i="1"/>
  <c r="D24781" i="1"/>
  <c r="D24782" i="1"/>
  <c r="D24783" i="1"/>
  <c r="D24784" i="1"/>
  <c r="D24785" i="1"/>
  <c r="D24786" i="1"/>
  <c r="D24787" i="1"/>
  <c r="D24788" i="1"/>
  <c r="D24789" i="1"/>
  <c r="D24790" i="1"/>
  <c r="D24791" i="1"/>
  <c r="D24792" i="1"/>
  <c r="D24793" i="1"/>
  <c r="D24794" i="1"/>
  <c r="D24795" i="1"/>
  <c r="D24796" i="1"/>
  <c r="D24797" i="1"/>
  <c r="D24798" i="1"/>
  <c r="D24799" i="1"/>
  <c r="D24800" i="1"/>
  <c r="D24801" i="1"/>
  <c r="D24802" i="1"/>
  <c r="D24803" i="1"/>
  <c r="D24804" i="1"/>
  <c r="D24805" i="1"/>
  <c r="D24806" i="1"/>
  <c r="D24807" i="1"/>
  <c r="D24808" i="1"/>
  <c r="D24809" i="1"/>
  <c r="D24810" i="1"/>
  <c r="D24811" i="1"/>
  <c r="D24812" i="1"/>
  <c r="D24813" i="1"/>
  <c r="D24814" i="1"/>
  <c r="D24815" i="1"/>
  <c r="D24816" i="1"/>
  <c r="D24817" i="1"/>
  <c r="D24818" i="1"/>
  <c r="D24819" i="1"/>
  <c r="D24820" i="1"/>
  <c r="D24821" i="1"/>
  <c r="D24822" i="1"/>
  <c r="D24823" i="1"/>
  <c r="D24824" i="1"/>
  <c r="D24825" i="1"/>
  <c r="D24826" i="1"/>
  <c r="D24827" i="1"/>
  <c r="D24828" i="1"/>
  <c r="D24829" i="1"/>
  <c r="D24830" i="1"/>
  <c r="D24831" i="1"/>
  <c r="D24832" i="1"/>
  <c r="D24833" i="1"/>
  <c r="D24834" i="1"/>
  <c r="D24835" i="1"/>
  <c r="D24836" i="1"/>
  <c r="D24837" i="1"/>
  <c r="D24838" i="1"/>
  <c r="D24839" i="1"/>
  <c r="D24840" i="1"/>
  <c r="D24841" i="1"/>
  <c r="D24842" i="1"/>
  <c r="D24843" i="1"/>
  <c r="D24844" i="1"/>
  <c r="D24845" i="1"/>
  <c r="D24846" i="1"/>
  <c r="D24847" i="1"/>
  <c r="D24848" i="1"/>
  <c r="D24849" i="1"/>
  <c r="D24850" i="1"/>
  <c r="D24851" i="1"/>
  <c r="D24852" i="1"/>
  <c r="D24853" i="1"/>
  <c r="D24854" i="1"/>
  <c r="D24855" i="1"/>
  <c r="D24856" i="1"/>
  <c r="D24857" i="1"/>
  <c r="D24858" i="1"/>
  <c r="D24859" i="1"/>
  <c r="D24860" i="1"/>
  <c r="D24861" i="1"/>
  <c r="D24862" i="1"/>
  <c r="D24863" i="1"/>
  <c r="D24864" i="1"/>
  <c r="D24865" i="1"/>
  <c r="D24866" i="1"/>
  <c r="D24867" i="1"/>
  <c r="D24868" i="1"/>
  <c r="D24869" i="1"/>
  <c r="D24870" i="1"/>
  <c r="D24871" i="1"/>
  <c r="D24872" i="1"/>
  <c r="D24873" i="1"/>
  <c r="D24874" i="1"/>
  <c r="D24875" i="1"/>
  <c r="D24876" i="1"/>
  <c r="D24877" i="1"/>
  <c r="D24878" i="1"/>
  <c r="D24879" i="1"/>
  <c r="D24880" i="1"/>
  <c r="D24881" i="1"/>
  <c r="D24882" i="1"/>
  <c r="D24883" i="1"/>
  <c r="D24884" i="1"/>
  <c r="D24885" i="1"/>
  <c r="D24886" i="1"/>
  <c r="D24887" i="1"/>
  <c r="D24888" i="1"/>
  <c r="D24889" i="1"/>
  <c r="D24890" i="1"/>
  <c r="D24891" i="1"/>
  <c r="D24892" i="1"/>
  <c r="D24893" i="1"/>
  <c r="D24894" i="1"/>
  <c r="D24895" i="1"/>
  <c r="D24896" i="1"/>
  <c r="D24897" i="1"/>
  <c r="D24898" i="1"/>
  <c r="D24899" i="1"/>
  <c r="D24900" i="1"/>
  <c r="D24901" i="1"/>
  <c r="D24902" i="1"/>
  <c r="D24903" i="1"/>
  <c r="D24904" i="1"/>
  <c r="D24905" i="1"/>
  <c r="D24906" i="1"/>
  <c r="D24907" i="1"/>
  <c r="D24908" i="1"/>
  <c r="D24909" i="1"/>
  <c r="D24910" i="1"/>
  <c r="D24911" i="1"/>
  <c r="D24912" i="1"/>
  <c r="D24913" i="1"/>
  <c r="D24914" i="1"/>
  <c r="D24915" i="1"/>
  <c r="D24916" i="1"/>
  <c r="D24917" i="1"/>
  <c r="D24918" i="1"/>
  <c r="D24919" i="1"/>
  <c r="D24920" i="1"/>
  <c r="D24921" i="1"/>
  <c r="D24922" i="1"/>
  <c r="D24923" i="1"/>
  <c r="D24924" i="1"/>
  <c r="D24925" i="1"/>
  <c r="D24926" i="1"/>
  <c r="D24927" i="1"/>
  <c r="D24928" i="1"/>
  <c r="D24929" i="1"/>
  <c r="D24930" i="1"/>
  <c r="D24931" i="1"/>
  <c r="D24932" i="1"/>
  <c r="D24933" i="1"/>
  <c r="D24934" i="1"/>
  <c r="D24935" i="1"/>
  <c r="D24936" i="1"/>
  <c r="D24937" i="1"/>
  <c r="D24938" i="1"/>
  <c r="D24939" i="1"/>
  <c r="D24940" i="1"/>
  <c r="D24941" i="1"/>
  <c r="D24942" i="1"/>
  <c r="D24943" i="1"/>
  <c r="D24944" i="1"/>
  <c r="D24945" i="1"/>
  <c r="D24946" i="1"/>
  <c r="D24947" i="1"/>
  <c r="D24948" i="1"/>
  <c r="D24949" i="1"/>
  <c r="D24950" i="1"/>
  <c r="D24951" i="1"/>
  <c r="D24952" i="1"/>
  <c r="D24953" i="1"/>
  <c r="D24954" i="1"/>
  <c r="D24955" i="1"/>
  <c r="D24956" i="1"/>
  <c r="D24957" i="1"/>
  <c r="D24958" i="1"/>
  <c r="D24959" i="1"/>
  <c r="D24960" i="1"/>
  <c r="D24961" i="1"/>
  <c r="D24962" i="1"/>
  <c r="D24963" i="1"/>
  <c r="D24964" i="1"/>
  <c r="D24965" i="1"/>
  <c r="D24966" i="1"/>
  <c r="D24967" i="1"/>
  <c r="D24968" i="1"/>
  <c r="D24969" i="1"/>
  <c r="D24970" i="1"/>
  <c r="D24971" i="1"/>
  <c r="D24972" i="1"/>
  <c r="D24973" i="1"/>
  <c r="D24974" i="1"/>
  <c r="D24975" i="1"/>
  <c r="D24976" i="1"/>
  <c r="D24977" i="1"/>
  <c r="D24978" i="1"/>
  <c r="D24979" i="1"/>
  <c r="D24980" i="1"/>
  <c r="D24981" i="1"/>
  <c r="D24982" i="1"/>
  <c r="D24983" i="1"/>
  <c r="D24984" i="1"/>
  <c r="D24985" i="1"/>
  <c r="D24986" i="1"/>
  <c r="D24987" i="1"/>
  <c r="D24988" i="1"/>
  <c r="D24989" i="1"/>
  <c r="D24990" i="1"/>
  <c r="D24991" i="1"/>
  <c r="D24992" i="1"/>
  <c r="D24993" i="1"/>
  <c r="D24994" i="1"/>
  <c r="D24995" i="1"/>
  <c r="D24996" i="1"/>
  <c r="D24997" i="1"/>
  <c r="D24998" i="1"/>
  <c r="D24999" i="1"/>
  <c r="D25000" i="1"/>
  <c r="D25001" i="1"/>
  <c r="D25002" i="1"/>
  <c r="D25003" i="1"/>
  <c r="D25004" i="1"/>
  <c r="D25005" i="1"/>
  <c r="D25006" i="1"/>
  <c r="D25007" i="1"/>
  <c r="D25008" i="1"/>
  <c r="D25009" i="1"/>
  <c r="D25010" i="1"/>
  <c r="D25011" i="1"/>
  <c r="D25012" i="1"/>
  <c r="D25013" i="1"/>
  <c r="D25014" i="1"/>
  <c r="D25015" i="1"/>
  <c r="D25016" i="1"/>
  <c r="D25017" i="1"/>
  <c r="D25018" i="1"/>
  <c r="D25019" i="1"/>
  <c r="D25020" i="1"/>
  <c r="D25021" i="1"/>
  <c r="D25022" i="1"/>
  <c r="D25023" i="1"/>
  <c r="D25024" i="1"/>
  <c r="D25025" i="1"/>
  <c r="D25026" i="1"/>
  <c r="D25027" i="1"/>
  <c r="D25028" i="1"/>
  <c r="D25029" i="1"/>
  <c r="D25030" i="1"/>
  <c r="D25031" i="1"/>
  <c r="D25032" i="1"/>
  <c r="D25033" i="1"/>
  <c r="D25034" i="1"/>
  <c r="D25035" i="1"/>
  <c r="D25036" i="1"/>
  <c r="D25037" i="1"/>
  <c r="D25038" i="1"/>
  <c r="D25039" i="1"/>
  <c r="D25040" i="1"/>
  <c r="D25041" i="1"/>
  <c r="D25042" i="1"/>
  <c r="D25043" i="1"/>
  <c r="D25044" i="1"/>
  <c r="D25045" i="1"/>
  <c r="D25046" i="1"/>
  <c r="D25047" i="1"/>
  <c r="D25048" i="1"/>
  <c r="D25049" i="1"/>
  <c r="D25050" i="1"/>
  <c r="D25051" i="1"/>
  <c r="D25052" i="1"/>
  <c r="D25053" i="1"/>
  <c r="D25054" i="1"/>
  <c r="D25055" i="1"/>
  <c r="D25056" i="1"/>
  <c r="D25057" i="1"/>
  <c r="D25058" i="1"/>
  <c r="D25059" i="1"/>
  <c r="D25060" i="1"/>
  <c r="D25061" i="1"/>
  <c r="D25062" i="1"/>
  <c r="D25063" i="1"/>
  <c r="D25064" i="1"/>
  <c r="D25065" i="1"/>
  <c r="D25066" i="1"/>
  <c r="D25067" i="1"/>
  <c r="D25068" i="1"/>
  <c r="D25069" i="1"/>
  <c r="D25070" i="1"/>
  <c r="D25071" i="1"/>
  <c r="D25072" i="1"/>
  <c r="D25073" i="1"/>
  <c r="D25074" i="1"/>
  <c r="D25075" i="1"/>
  <c r="D25076" i="1"/>
  <c r="D25077" i="1"/>
  <c r="D25078" i="1"/>
  <c r="D25079" i="1"/>
  <c r="D25080" i="1"/>
  <c r="D25081" i="1"/>
  <c r="D25082" i="1"/>
  <c r="D25083" i="1"/>
  <c r="D25084" i="1"/>
  <c r="D25085" i="1"/>
  <c r="D25086" i="1"/>
  <c r="D25087" i="1"/>
  <c r="D25088" i="1"/>
  <c r="D25089" i="1"/>
  <c r="D25090" i="1"/>
  <c r="D25091" i="1"/>
  <c r="D25092" i="1"/>
  <c r="D25093" i="1"/>
  <c r="D25094" i="1"/>
  <c r="D25095" i="1"/>
  <c r="D25096" i="1"/>
  <c r="D25097" i="1"/>
  <c r="D25098" i="1"/>
  <c r="D25099" i="1"/>
  <c r="D25100" i="1"/>
  <c r="D25101" i="1"/>
  <c r="D25102" i="1"/>
  <c r="D25103" i="1"/>
  <c r="D25104" i="1"/>
  <c r="D25105" i="1"/>
  <c r="D25106" i="1"/>
  <c r="D25107" i="1"/>
  <c r="D25108" i="1"/>
  <c r="D25109" i="1"/>
  <c r="D25110" i="1"/>
  <c r="D25111" i="1"/>
  <c r="D25112" i="1"/>
  <c r="D25113" i="1"/>
  <c r="D25114" i="1"/>
  <c r="D25115" i="1"/>
  <c r="D25116" i="1"/>
  <c r="D25117" i="1"/>
  <c r="D25118" i="1"/>
  <c r="D25119" i="1"/>
  <c r="D25120" i="1"/>
  <c r="D25121" i="1"/>
  <c r="D25122" i="1"/>
  <c r="D25123" i="1"/>
  <c r="D25124" i="1"/>
  <c r="D25125" i="1"/>
  <c r="D25126" i="1"/>
  <c r="D25127" i="1"/>
  <c r="D25128" i="1"/>
  <c r="D25129" i="1"/>
  <c r="D25130" i="1"/>
  <c r="D25131" i="1"/>
  <c r="D25132" i="1"/>
  <c r="D25133" i="1"/>
  <c r="D25134" i="1"/>
  <c r="D25135" i="1"/>
  <c r="D25136" i="1"/>
  <c r="D25137" i="1"/>
  <c r="D25138" i="1"/>
  <c r="D25139" i="1"/>
  <c r="D25140" i="1"/>
  <c r="D25141" i="1"/>
  <c r="D25142" i="1"/>
  <c r="D25143" i="1"/>
  <c r="D25144" i="1"/>
  <c r="D25145" i="1"/>
  <c r="D25146" i="1"/>
  <c r="D25147" i="1"/>
  <c r="D25148" i="1"/>
  <c r="D25149" i="1"/>
  <c r="D25150" i="1"/>
  <c r="D25151" i="1"/>
  <c r="D25152" i="1"/>
  <c r="D25153" i="1"/>
  <c r="D25154" i="1"/>
  <c r="D25155" i="1"/>
  <c r="D25156" i="1"/>
  <c r="D25157" i="1"/>
  <c r="D25158" i="1"/>
  <c r="D25159" i="1"/>
  <c r="D25160" i="1"/>
  <c r="D25161" i="1"/>
  <c r="D25162" i="1"/>
  <c r="D25163" i="1"/>
  <c r="D25164" i="1"/>
  <c r="D25165" i="1"/>
  <c r="D25166" i="1"/>
  <c r="D25167" i="1"/>
  <c r="D25168" i="1"/>
  <c r="D25169" i="1"/>
  <c r="D25170" i="1"/>
  <c r="D25171" i="1"/>
  <c r="D25172" i="1"/>
  <c r="D25173" i="1"/>
  <c r="D25174" i="1"/>
  <c r="D25175" i="1"/>
  <c r="D25176" i="1"/>
  <c r="D25177" i="1"/>
  <c r="D25178" i="1"/>
  <c r="D25179" i="1"/>
  <c r="D25180" i="1"/>
  <c r="D25181" i="1"/>
  <c r="D25182" i="1"/>
  <c r="D25183" i="1"/>
  <c r="D25184" i="1"/>
  <c r="D25185" i="1"/>
  <c r="D25186" i="1"/>
  <c r="D25187" i="1"/>
  <c r="D25188" i="1"/>
  <c r="D25189" i="1"/>
  <c r="D25190" i="1"/>
  <c r="D25191" i="1"/>
  <c r="D25192" i="1"/>
  <c r="D25193" i="1"/>
  <c r="D25194" i="1"/>
  <c r="D25195" i="1"/>
  <c r="D25196" i="1"/>
  <c r="D25197" i="1"/>
  <c r="D25198" i="1"/>
  <c r="D25199" i="1"/>
  <c r="D25200" i="1"/>
  <c r="D25201" i="1"/>
  <c r="D25202" i="1"/>
  <c r="D25203" i="1"/>
  <c r="D25204" i="1"/>
  <c r="D25205" i="1"/>
  <c r="D25206" i="1"/>
  <c r="D25207" i="1"/>
  <c r="D25208" i="1"/>
  <c r="D25209" i="1"/>
  <c r="D25210" i="1"/>
  <c r="D25211" i="1"/>
  <c r="D25212" i="1"/>
  <c r="D25213" i="1"/>
  <c r="D25214" i="1"/>
  <c r="D25215" i="1"/>
  <c r="D25216" i="1"/>
  <c r="D25217" i="1"/>
  <c r="D25218" i="1"/>
  <c r="D25219" i="1"/>
  <c r="D25220" i="1"/>
  <c r="D25221" i="1"/>
  <c r="D25222" i="1"/>
  <c r="D25223" i="1"/>
  <c r="D25224" i="1"/>
  <c r="D25225" i="1"/>
  <c r="D25226" i="1"/>
  <c r="D25227" i="1"/>
  <c r="D25228" i="1"/>
  <c r="D25229" i="1"/>
  <c r="D25230" i="1"/>
  <c r="D25231" i="1"/>
  <c r="D25232" i="1"/>
  <c r="D25233" i="1"/>
  <c r="D25234" i="1"/>
  <c r="D25235" i="1"/>
  <c r="D25236" i="1"/>
  <c r="D25237" i="1"/>
  <c r="D25238" i="1"/>
  <c r="D25239" i="1"/>
  <c r="D25240" i="1"/>
  <c r="D25241" i="1"/>
  <c r="D25242" i="1"/>
  <c r="D25243" i="1"/>
  <c r="D25244" i="1"/>
  <c r="D25245" i="1"/>
  <c r="D25246" i="1"/>
  <c r="D25247" i="1"/>
  <c r="D25248" i="1"/>
  <c r="D25249" i="1"/>
  <c r="D25250" i="1"/>
  <c r="D25251" i="1"/>
  <c r="D25252" i="1"/>
  <c r="D25253" i="1"/>
  <c r="D25254" i="1"/>
  <c r="D25255" i="1"/>
  <c r="D25256" i="1"/>
  <c r="D25257" i="1"/>
  <c r="D25258" i="1"/>
  <c r="D25259" i="1"/>
  <c r="D25260" i="1"/>
  <c r="D25261" i="1"/>
  <c r="D25262" i="1"/>
  <c r="D25263" i="1"/>
  <c r="D25264" i="1"/>
  <c r="D25265" i="1"/>
  <c r="D25266" i="1"/>
  <c r="D25267" i="1"/>
  <c r="D25268" i="1"/>
  <c r="D25269" i="1"/>
  <c r="D25270" i="1"/>
  <c r="D25271" i="1"/>
  <c r="D25272" i="1"/>
  <c r="D25273" i="1"/>
  <c r="D25274" i="1"/>
  <c r="D25275" i="1"/>
  <c r="D25276" i="1"/>
  <c r="D25277" i="1"/>
  <c r="D25278" i="1"/>
  <c r="D25279" i="1"/>
  <c r="D25280" i="1"/>
  <c r="D25281" i="1"/>
  <c r="D25282" i="1"/>
  <c r="D25283" i="1"/>
  <c r="D25284" i="1"/>
  <c r="D25285" i="1"/>
  <c r="D25286" i="1"/>
  <c r="D25287" i="1"/>
  <c r="D25288" i="1"/>
  <c r="D25289" i="1"/>
  <c r="D25290" i="1"/>
  <c r="D25291" i="1"/>
  <c r="D25292" i="1"/>
  <c r="D25293" i="1"/>
  <c r="D25294" i="1"/>
  <c r="D25295" i="1"/>
  <c r="D25296" i="1"/>
  <c r="D25297" i="1"/>
  <c r="D25298" i="1"/>
  <c r="D25299" i="1"/>
  <c r="D25300" i="1"/>
  <c r="D25301" i="1"/>
  <c r="D25302" i="1"/>
  <c r="D25303" i="1"/>
  <c r="D25304" i="1"/>
  <c r="D25305" i="1"/>
  <c r="D25306" i="1"/>
  <c r="D25307" i="1"/>
  <c r="D25308" i="1"/>
  <c r="D25309" i="1"/>
  <c r="D25310" i="1"/>
  <c r="D25311" i="1"/>
  <c r="D25312" i="1"/>
  <c r="D25313" i="1"/>
  <c r="D25314" i="1"/>
  <c r="D25315" i="1"/>
  <c r="D25316" i="1"/>
  <c r="D25317" i="1"/>
  <c r="D25318" i="1"/>
  <c r="D25319" i="1"/>
  <c r="D25320" i="1"/>
  <c r="D25321" i="1"/>
  <c r="D25322" i="1"/>
  <c r="D25323" i="1"/>
  <c r="D25324" i="1"/>
  <c r="D25325" i="1"/>
  <c r="D25326" i="1"/>
  <c r="D25327" i="1"/>
  <c r="D25328" i="1"/>
  <c r="D25329" i="1"/>
  <c r="D25330" i="1"/>
  <c r="D25331" i="1"/>
  <c r="D25332" i="1"/>
  <c r="D25333" i="1"/>
  <c r="D25334" i="1"/>
  <c r="D25335" i="1"/>
  <c r="D25336" i="1"/>
  <c r="D25337" i="1"/>
  <c r="D25338" i="1"/>
  <c r="D25339" i="1"/>
  <c r="D25340" i="1"/>
  <c r="D25341" i="1"/>
  <c r="D25342" i="1"/>
  <c r="D25343" i="1"/>
  <c r="D25344" i="1"/>
  <c r="D25345" i="1"/>
  <c r="D25346" i="1"/>
  <c r="D25347" i="1"/>
  <c r="D25348" i="1"/>
  <c r="D25349" i="1"/>
  <c r="D25350" i="1"/>
  <c r="D25351" i="1"/>
  <c r="D25352" i="1"/>
  <c r="D25353" i="1"/>
  <c r="D25354" i="1"/>
  <c r="D25355" i="1"/>
  <c r="D25356" i="1"/>
  <c r="D25357" i="1"/>
  <c r="D25358" i="1"/>
  <c r="D25359" i="1"/>
  <c r="D25360" i="1"/>
  <c r="D25361" i="1"/>
  <c r="D25362" i="1"/>
  <c r="D25363" i="1"/>
  <c r="D25364" i="1"/>
  <c r="D25365" i="1"/>
  <c r="D25366" i="1"/>
  <c r="D25367" i="1"/>
  <c r="D25368" i="1"/>
  <c r="D25369" i="1"/>
  <c r="D25370" i="1"/>
  <c r="D25371" i="1"/>
  <c r="D25372" i="1"/>
  <c r="D25373" i="1"/>
  <c r="D25374" i="1"/>
  <c r="D25375" i="1"/>
  <c r="D25376" i="1"/>
  <c r="D25377" i="1"/>
  <c r="D25378" i="1"/>
  <c r="D25379" i="1"/>
  <c r="D25380" i="1"/>
  <c r="D25381" i="1"/>
  <c r="D25382" i="1"/>
  <c r="D25383" i="1"/>
  <c r="D25384" i="1"/>
  <c r="D25385" i="1"/>
  <c r="D25386" i="1"/>
  <c r="D25387" i="1"/>
  <c r="D25388" i="1"/>
  <c r="D25389" i="1"/>
  <c r="D25390" i="1"/>
  <c r="D25391" i="1"/>
  <c r="D25392" i="1"/>
  <c r="D25393" i="1"/>
  <c r="D25394" i="1"/>
  <c r="D25395" i="1"/>
  <c r="D25396" i="1"/>
  <c r="D25397" i="1"/>
  <c r="D25398" i="1"/>
  <c r="D25399" i="1"/>
  <c r="D25400" i="1"/>
  <c r="D25401" i="1"/>
  <c r="D25402" i="1"/>
  <c r="D25403" i="1"/>
  <c r="D25404" i="1"/>
  <c r="D25405" i="1"/>
  <c r="D25406" i="1"/>
  <c r="D25407" i="1"/>
  <c r="D25408" i="1"/>
  <c r="D25409" i="1"/>
  <c r="D25410" i="1"/>
  <c r="D25411" i="1"/>
  <c r="D25412" i="1"/>
  <c r="D25413" i="1"/>
  <c r="D25414" i="1"/>
  <c r="D25415" i="1"/>
  <c r="D25416" i="1"/>
  <c r="D25417" i="1"/>
  <c r="D25418" i="1"/>
  <c r="D25419" i="1"/>
  <c r="D25420" i="1"/>
  <c r="D25421" i="1"/>
  <c r="D25422" i="1"/>
  <c r="D25423" i="1"/>
  <c r="D25424" i="1"/>
  <c r="D25425" i="1"/>
  <c r="D25426" i="1"/>
  <c r="D25427" i="1"/>
  <c r="D25428" i="1"/>
  <c r="D25429" i="1"/>
  <c r="D25430" i="1"/>
  <c r="D25431" i="1"/>
  <c r="D25432" i="1"/>
  <c r="D25433" i="1"/>
  <c r="D25434" i="1"/>
  <c r="D25435" i="1"/>
  <c r="D25436" i="1"/>
  <c r="D25437" i="1"/>
  <c r="D25438" i="1"/>
  <c r="D25439" i="1"/>
  <c r="D25440" i="1"/>
  <c r="D25441" i="1"/>
  <c r="D25442" i="1"/>
  <c r="D25443" i="1"/>
  <c r="D25444" i="1"/>
  <c r="D25445" i="1"/>
  <c r="D25446" i="1"/>
  <c r="D25447" i="1"/>
  <c r="D25448" i="1"/>
  <c r="D25449" i="1"/>
  <c r="D25450" i="1"/>
  <c r="D25451" i="1"/>
  <c r="D25452" i="1"/>
  <c r="D25453" i="1"/>
  <c r="D25454" i="1"/>
  <c r="D25455" i="1"/>
  <c r="D25456" i="1"/>
  <c r="D25457" i="1"/>
  <c r="D25458" i="1"/>
  <c r="D25459" i="1"/>
  <c r="D25460" i="1"/>
  <c r="D25461" i="1"/>
  <c r="D25462" i="1"/>
  <c r="D25463" i="1"/>
  <c r="D25464" i="1"/>
  <c r="D25465" i="1"/>
  <c r="D25466" i="1"/>
  <c r="D25467" i="1"/>
  <c r="D25468" i="1"/>
  <c r="D25469" i="1"/>
  <c r="D25470" i="1"/>
  <c r="D25471" i="1"/>
  <c r="D25472" i="1"/>
  <c r="D25473" i="1"/>
  <c r="D25474" i="1"/>
  <c r="D25475" i="1"/>
  <c r="D25476" i="1"/>
  <c r="D25477" i="1"/>
  <c r="D25478" i="1"/>
  <c r="D25479" i="1"/>
  <c r="D25480" i="1"/>
  <c r="D25481" i="1"/>
  <c r="D25482" i="1"/>
  <c r="D25483" i="1"/>
  <c r="D25484" i="1"/>
  <c r="D25485" i="1"/>
  <c r="D25486" i="1"/>
  <c r="D25487" i="1"/>
  <c r="D25488" i="1"/>
  <c r="D25489" i="1"/>
  <c r="D25490" i="1"/>
  <c r="D25491" i="1"/>
  <c r="D25492" i="1"/>
  <c r="D25493" i="1"/>
  <c r="D25494" i="1"/>
  <c r="D25495" i="1"/>
  <c r="D25496" i="1"/>
  <c r="D25497" i="1"/>
  <c r="D25498" i="1"/>
  <c r="D25499" i="1"/>
  <c r="D25500" i="1"/>
  <c r="D25501" i="1"/>
  <c r="D25502" i="1"/>
  <c r="D25503" i="1"/>
  <c r="D25504" i="1"/>
  <c r="D25505" i="1"/>
  <c r="D25506" i="1"/>
  <c r="D25507" i="1"/>
  <c r="D25508" i="1"/>
  <c r="D25509" i="1"/>
  <c r="D25510" i="1"/>
  <c r="D25511" i="1"/>
  <c r="D25512" i="1"/>
  <c r="D25513" i="1"/>
  <c r="D25514" i="1"/>
  <c r="D25515" i="1"/>
  <c r="D25516" i="1"/>
  <c r="D25517" i="1"/>
  <c r="D25518" i="1"/>
  <c r="D25519" i="1"/>
  <c r="D25520" i="1"/>
  <c r="D25521" i="1"/>
  <c r="D25522" i="1"/>
  <c r="D25523" i="1"/>
  <c r="D25524" i="1"/>
  <c r="D25525" i="1"/>
  <c r="D25526" i="1"/>
  <c r="D25527" i="1"/>
  <c r="D25528" i="1"/>
  <c r="D25529" i="1"/>
  <c r="D25530" i="1"/>
  <c r="D25531" i="1"/>
  <c r="D25532" i="1"/>
  <c r="D25533" i="1"/>
  <c r="D25534" i="1"/>
  <c r="D25535" i="1"/>
  <c r="D25536" i="1"/>
  <c r="D25537" i="1"/>
  <c r="D25538" i="1"/>
  <c r="D25539" i="1"/>
  <c r="D25540" i="1"/>
  <c r="D25541" i="1"/>
  <c r="D25542" i="1"/>
  <c r="D25543" i="1"/>
  <c r="D25544" i="1"/>
  <c r="D25545" i="1"/>
  <c r="D25546" i="1"/>
  <c r="D25547" i="1"/>
  <c r="D25548" i="1"/>
  <c r="D25549" i="1"/>
  <c r="D25550" i="1"/>
  <c r="D25551" i="1"/>
  <c r="D25552" i="1"/>
  <c r="D25553" i="1"/>
  <c r="D25554" i="1"/>
  <c r="D25555" i="1"/>
  <c r="D25556" i="1"/>
  <c r="D25557" i="1"/>
  <c r="D25558" i="1"/>
  <c r="D25559" i="1"/>
  <c r="D25560" i="1"/>
  <c r="D25561" i="1"/>
  <c r="D25562" i="1"/>
  <c r="D25563" i="1"/>
  <c r="D25564" i="1"/>
  <c r="D25565" i="1"/>
  <c r="D25566" i="1"/>
  <c r="D25567" i="1"/>
  <c r="D25568" i="1"/>
  <c r="D25569" i="1"/>
  <c r="D25570" i="1"/>
  <c r="D25571" i="1"/>
  <c r="D25572" i="1"/>
  <c r="D25573" i="1"/>
  <c r="D25574" i="1"/>
  <c r="D25575" i="1"/>
  <c r="D25576" i="1"/>
  <c r="D25577" i="1"/>
  <c r="D25578" i="1"/>
  <c r="D25579" i="1"/>
  <c r="D25580" i="1"/>
  <c r="D25581" i="1"/>
  <c r="D25582" i="1"/>
  <c r="D25583" i="1"/>
  <c r="D25584" i="1"/>
  <c r="D25585" i="1"/>
  <c r="D25586" i="1"/>
  <c r="D25587" i="1"/>
  <c r="D25588" i="1"/>
  <c r="D25589" i="1"/>
  <c r="D25590" i="1"/>
  <c r="D25591" i="1"/>
  <c r="D25592" i="1"/>
  <c r="D25593" i="1"/>
  <c r="D25594" i="1"/>
  <c r="D25595" i="1"/>
  <c r="D25596" i="1"/>
  <c r="D25597" i="1"/>
  <c r="D25598" i="1"/>
  <c r="D25599" i="1"/>
  <c r="D25600" i="1"/>
  <c r="D25601" i="1"/>
  <c r="D25602" i="1"/>
  <c r="D25603" i="1"/>
  <c r="D25604" i="1"/>
  <c r="D25605" i="1"/>
  <c r="D25606" i="1"/>
  <c r="D25607" i="1"/>
  <c r="D25608" i="1"/>
  <c r="D25609" i="1"/>
  <c r="D25610" i="1"/>
  <c r="D25611" i="1"/>
  <c r="D25612" i="1"/>
  <c r="D25613" i="1"/>
  <c r="D25614" i="1"/>
  <c r="D25615" i="1"/>
  <c r="D25616" i="1"/>
  <c r="D25617" i="1"/>
  <c r="D25618" i="1"/>
  <c r="D25619" i="1"/>
  <c r="D25620" i="1"/>
  <c r="D25621" i="1"/>
  <c r="D25622" i="1"/>
  <c r="D25623" i="1"/>
  <c r="D25624" i="1"/>
  <c r="D25625" i="1"/>
  <c r="D25626" i="1"/>
  <c r="D25627" i="1"/>
  <c r="D25628" i="1"/>
  <c r="D25629" i="1"/>
  <c r="D25630" i="1"/>
  <c r="D25631" i="1"/>
  <c r="D25632" i="1"/>
  <c r="D25633" i="1"/>
  <c r="D25634" i="1"/>
  <c r="D25635" i="1"/>
  <c r="D25636" i="1"/>
  <c r="D25637" i="1"/>
  <c r="D25638" i="1"/>
  <c r="D25639" i="1"/>
  <c r="D25640" i="1"/>
  <c r="D25641" i="1"/>
  <c r="D25642" i="1"/>
  <c r="D25643" i="1"/>
  <c r="D25644" i="1"/>
  <c r="D25645" i="1"/>
  <c r="D25646" i="1"/>
  <c r="D25647" i="1"/>
  <c r="D25648" i="1"/>
  <c r="D25649" i="1"/>
  <c r="D25650" i="1"/>
  <c r="D25651" i="1"/>
  <c r="D25652" i="1"/>
  <c r="D25653" i="1"/>
  <c r="D25654" i="1"/>
  <c r="D25655" i="1"/>
  <c r="D25656" i="1"/>
  <c r="D25657" i="1"/>
  <c r="D25658" i="1"/>
  <c r="D25659" i="1"/>
  <c r="D25660" i="1"/>
  <c r="D25661" i="1"/>
  <c r="D25662" i="1"/>
  <c r="D25663" i="1"/>
  <c r="D25664" i="1"/>
  <c r="D25665" i="1"/>
  <c r="D25666" i="1"/>
  <c r="D25667" i="1"/>
  <c r="D25668" i="1"/>
  <c r="D25669" i="1"/>
  <c r="D25670" i="1"/>
  <c r="D25671" i="1"/>
  <c r="D25672" i="1"/>
  <c r="D25673" i="1"/>
  <c r="D25674" i="1"/>
  <c r="D25675" i="1"/>
  <c r="D25676" i="1"/>
  <c r="D25677" i="1"/>
  <c r="D25678" i="1"/>
  <c r="D25679" i="1"/>
  <c r="D25680" i="1"/>
  <c r="D25681" i="1"/>
  <c r="D25682" i="1"/>
  <c r="D25683" i="1"/>
  <c r="D25684" i="1"/>
  <c r="D25685" i="1"/>
  <c r="D25686" i="1"/>
  <c r="D25687" i="1"/>
  <c r="D25688" i="1"/>
  <c r="D25689" i="1"/>
  <c r="D25690" i="1"/>
  <c r="D25691" i="1"/>
  <c r="D25692" i="1"/>
  <c r="D25693" i="1"/>
  <c r="D25694" i="1"/>
  <c r="D25695" i="1"/>
  <c r="D25696" i="1"/>
  <c r="D25697" i="1"/>
  <c r="D25698" i="1"/>
  <c r="D25699" i="1"/>
  <c r="D25700" i="1"/>
  <c r="D25701" i="1"/>
  <c r="D25702" i="1"/>
  <c r="D25703" i="1"/>
  <c r="D25704" i="1"/>
  <c r="D25705" i="1"/>
  <c r="D25706" i="1"/>
  <c r="D25707" i="1"/>
  <c r="D25708" i="1"/>
  <c r="D25709" i="1"/>
  <c r="D25710" i="1"/>
  <c r="D25711" i="1"/>
  <c r="D25712" i="1"/>
  <c r="D25713" i="1"/>
  <c r="D25714" i="1"/>
  <c r="D25715" i="1"/>
  <c r="D25716" i="1"/>
  <c r="D25717" i="1"/>
  <c r="D25718" i="1"/>
  <c r="D25719" i="1"/>
  <c r="D25720" i="1"/>
  <c r="D25721" i="1"/>
  <c r="D25722" i="1"/>
  <c r="D25723" i="1"/>
  <c r="D25724" i="1"/>
  <c r="D25725" i="1"/>
  <c r="D25726" i="1"/>
  <c r="D25727" i="1"/>
  <c r="D25728" i="1"/>
  <c r="D25729" i="1"/>
  <c r="D25730" i="1"/>
  <c r="D25731" i="1"/>
  <c r="D25732" i="1"/>
  <c r="D25733" i="1"/>
  <c r="D25734" i="1"/>
  <c r="D25735" i="1"/>
  <c r="D25736" i="1"/>
  <c r="D25737" i="1"/>
  <c r="D25738" i="1"/>
  <c r="D25739" i="1"/>
  <c r="D25740" i="1"/>
  <c r="D25741" i="1"/>
  <c r="D25742" i="1"/>
  <c r="D25743" i="1"/>
  <c r="D25744" i="1"/>
  <c r="D25745" i="1"/>
  <c r="D25746" i="1"/>
  <c r="D25747" i="1"/>
  <c r="D25748" i="1"/>
  <c r="D25749" i="1"/>
  <c r="D25750" i="1"/>
  <c r="D25751" i="1"/>
  <c r="D25752" i="1"/>
  <c r="D25753" i="1"/>
  <c r="D25754" i="1"/>
  <c r="D25755" i="1"/>
  <c r="D25756" i="1"/>
  <c r="D25757" i="1"/>
  <c r="D25758" i="1"/>
  <c r="D25759" i="1"/>
  <c r="D25760" i="1"/>
  <c r="D25761" i="1"/>
  <c r="D25762" i="1"/>
  <c r="D25763" i="1"/>
  <c r="D25764" i="1"/>
  <c r="D25765" i="1"/>
  <c r="D25766" i="1"/>
  <c r="D25767" i="1"/>
  <c r="D25768" i="1"/>
  <c r="D25769" i="1"/>
  <c r="D25770" i="1"/>
  <c r="D25771" i="1"/>
  <c r="D25772" i="1"/>
  <c r="D25773" i="1"/>
  <c r="D25774" i="1"/>
  <c r="D25775" i="1"/>
  <c r="D25776" i="1"/>
  <c r="D25777" i="1"/>
  <c r="D25778" i="1"/>
  <c r="D25779" i="1"/>
  <c r="D25780" i="1"/>
  <c r="D25781" i="1"/>
  <c r="D25782" i="1"/>
  <c r="D25783" i="1"/>
  <c r="D25784" i="1"/>
  <c r="D25785" i="1"/>
  <c r="D25786" i="1"/>
  <c r="D25787" i="1"/>
  <c r="D25788" i="1"/>
  <c r="D25789" i="1"/>
  <c r="D25790" i="1"/>
  <c r="D25791" i="1"/>
  <c r="D25792" i="1"/>
  <c r="D25793" i="1"/>
  <c r="D25794" i="1"/>
  <c r="D25795" i="1"/>
  <c r="D25796" i="1"/>
  <c r="D25797" i="1"/>
  <c r="D25798" i="1"/>
  <c r="D25799" i="1"/>
  <c r="D25800" i="1"/>
  <c r="D25801" i="1"/>
  <c r="D25802" i="1"/>
  <c r="D25803" i="1"/>
  <c r="D25804" i="1"/>
  <c r="D25805" i="1"/>
  <c r="D25806" i="1"/>
  <c r="D25807" i="1"/>
  <c r="D25808" i="1"/>
  <c r="D25809" i="1"/>
  <c r="D25810" i="1"/>
  <c r="D25811" i="1"/>
  <c r="D25812" i="1"/>
  <c r="D25813" i="1"/>
  <c r="D25814" i="1"/>
  <c r="D25815" i="1"/>
  <c r="D25816" i="1"/>
  <c r="D25817" i="1"/>
  <c r="D25818" i="1"/>
  <c r="D25819" i="1"/>
  <c r="D25820" i="1"/>
  <c r="D25821" i="1"/>
  <c r="D25822" i="1"/>
  <c r="D25823" i="1"/>
  <c r="D25824" i="1"/>
  <c r="D25825" i="1"/>
  <c r="D25826" i="1"/>
  <c r="D25827" i="1"/>
  <c r="D25828" i="1"/>
  <c r="D25829" i="1"/>
  <c r="D25830" i="1"/>
  <c r="D25831" i="1"/>
  <c r="D25832" i="1"/>
  <c r="D25833" i="1"/>
  <c r="D25834" i="1"/>
  <c r="D25835" i="1"/>
  <c r="D25836" i="1"/>
  <c r="D25837" i="1"/>
  <c r="D25838" i="1"/>
  <c r="D25839" i="1"/>
  <c r="D25840" i="1"/>
  <c r="D25841" i="1"/>
  <c r="D25842" i="1"/>
  <c r="D25843" i="1"/>
  <c r="D25844" i="1"/>
  <c r="D25845" i="1"/>
  <c r="D25846" i="1"/>
  <c r="D25847" i="1"/>
  <c r="D25848" i="1"/>
  <c r="D25849" i="1"/>
  <c r="D25850" i="1"/>
  <c r="D25851" i="1"/>
  <c r="D25852" i="1"/>
  <c r="D25853" i="1"/>
  <c r="D25854" i="1"/>
  <c r="D25855" i="1"/>
  <c r="D25856" i="1"/>
  <c r="D25857" i="1"/>
  <c r="D25858" i="1"/>
  <c r="D25859" i="1"/>
  <c r="D25860" i="1"/>
  <c r="D25861" i="1"/>
  <c r="D25862" i="1"/>
  <c r="D25863" i="1"/>
  <c r="D25864" i="1"/>
  <c r="D25865" i="1"/>
  <c r="D25866" i="1"/>
  <c r="D25867" i="1"/>
  <c r="D25868" i="1"/>
  <c r="D25869" i="1"/>
  <c r="D25870" i="1"/>
  <c r="D25871" i="1"/>
  <c r="D25872" i="1"/>
  <c r="D25873" i="1"/>
  <c r="D25874" i="1"/>
  <c r="D25875" i="1"/>
  <c r="D25876" i="1"/>
  <c r="D25877" i="1"/>
  <c r="D25878" i="1"/>
  <c r="D25879" i="1"/>
  <c r="D25880" i="1"/>
  <c r="D25881" i="1"/>
  <c r="D25882" i="1"/>
  <c r="D25883" i="1"/>
  <c r="D25884" i="1"/>
  <c r="D25885" i="1"/>
  <c r="D25886" i="1"/>
  <c r="D25887" i="1"/>
  <c r="D25888" i="1"/>
  <c r="D25889" i="1"/>
  <c r="D25890" i="1"/>
  <c r="D25891" i="1"/>
  <c r="D25892" i="1"/>
  <c r="D25893" i="1"/>
  <c r="D25894" i="1"/>
  <c r="D25895" i="1"/>
  <c r="D25896" i="1"/>
  <c r="D25897" i="1"/>
  <c r="D25898" i="1"/>
  <c r="D25899" i="1"/>
  <c r="D25900" i="1"/>
  <c r="D25901" i="1"/>
  <c r="D25902" i="1"/>
  <c r="D25903" i="1"/>
  <c r="D25904" i="1"/>
  <c r="D25905" i="1"/>
  <c r="D25906" i="1"/>
  <c r="D25907" i="1"/>
  <c r="D25908" i="1"/>
  <c r="D25909" i="1"/>
  <c r="D25910" i="1"/>
  <c r="D25911" i="1"/>
  <c r="D25912" i="1"/>
  <c r="D25913" i="1"/>
  <c r="D25914" i="1"/>
  <c r="D25915" i="1"/>
  <c r="D25916" i="1"/>
  <c r="D25917" i="1"/>
  <c r="D25918" i="1"/>
  <c r="D25919" i="1"/>
  <c r="D25920" i="1"/>
  <c r="D25921" i="1"/>
  <c r="D25922" i="1"/>
  <c r="D25923" i="1"/>
  <c r="D25924" i="1"/>
  <c r="D25925" i="1"/>
  <c r="D25926" i="1"/>
  <c r="D25927" i="1"/>
  <c r="D25928" i="1"/>
  <c r="D25929" i="1"/>
  <c r="D25930" i="1"/>
  <c r="D25931" i="1"/>
  <c r="D25932" i="1"/>
  <c r="D25933" i="1"/>
  <c r="D25934" i="1"/>
  <c r="D25935" i="1"/>
  <c r="D25936" i="1"/>
  <c r="D25937" i="1"/>
  <c r="D25938" i="1"/>
  <c r="D25939" i="1"/>
  <c r="D25940" i="1"/>
  <c r="D25941" i="1"/>
  <c r="D25942" i="1"/>
  <c r="D25943" i="1"/>
  <c r="D25944" i="1"/>
  <c r="D25945" i="1"/>
  <c r="D25946" i="1"/>
  <c r="D25947" i="1"/>
  <c r="D25948" i="1"/>
  <c r="D25949" i="1"/>
  <c r="D25950" i="1"/>
  <c r="D25951" i="1"/>
  <c r="D25952" i="1"/>
  <c r="D25953" i="1"/>
  <c r="D25954" i="1"/>
  <c r="D25955" i="1"/>
  <c r="D25956" i="1"/>
  <c r="D25957" i="1"/>
  <c r="D25958" i="1"/>
  <c r="D25959" i="1"/>
  <c r="D25960" i="1"/>
  <c r="D25961" i="1"/>
  <c r="D25962" i="1"/>
  <c r="D25963" i="1"/>
  <c r="D25964" i="1"/>
  <c r="D25965" i="1"/>
  <c r="D25966" i="1"/>
  <c r="D25967" i="1"/>
  <c r="D25968" i="1"/>
  <c r="D25969" i="1"/>
  <c r="D25970" i="1"/>
  <c r="D25971" i="1"/>
  <c r="D25972" i="1"/>
  <c r="D25973" i="1"/>
  <c r="D25974" i="1"/>
  <c r="D25975" i="1"/>
  <c r="D25976" i="1"/>
  <c r="D25977" i="1"/>
  <c r="D25978" i="1"/>
  <c r="D25979" i="1"/>
  <c r="D25980" i="1"/>
  <c r="D25981" i="1"/>
  <c r="D25982" i="1"/>
  <c r="D25983" i="1"/>
  <c r="D25984" i="1"/>
  <c r="D25985" i="1"/>
  <c r="D25986" i="1"/>
  <c r="D25987" i="1"/>
  <c r="D25988" i="1"/>
  <c r="D25989" i="1"/>
  <c r="D25990" i="1"/>
  <c r="D25991" i="1"/>
  <c r="D25992" i="1"/>
  <c r="D25993" i="1"/>
  <c r="D25994" i="1"/>
  <c r="D25995" i="1"/>
  <c r="D25996" i="1"/>
  <c r="D25997" i="1"/>
  <c r="D25998" i="1"/>
  <c r="D25999" i="1"/>
  <c r="D26000" i="1"/>
  <c r="D26001" i="1"/>
  <c r="D26002" i="1"/>
  <c r="D26003" i="1"/>
  <c r="D26004" i="1"/>
  <c r="D26005" i="1"/>
  <c r="D26006" i="1"/>
  <c r="D26007" i="1"/>
  <c r="D26008" i="1"/>
  <c r="D26009" i="1"/>
  <c r="D26010" i="1"/>
  <c r="D26011" i="1"/>
  <c r="D26012" i="1"/>
  <c r="D26013" i="1"/>
  <c r="D26014" i="1"/>
  <c r="D26015" i="1"/>
  <c r="D26016" i="1"/>
  <c r="D26017" i="1"/>
  <c r="D26018" i="1"/>
  <c r="D26019" i="1"/>
  <c r="D26020" i="1"/>
  <c r="D26021" i="1"/>
  <c r="D26022" i="1"/>
  <c r="D26023" i="1"/>
  <c r="D26024" i="1"/>
  <c r="D26025" i="1"/>
  <c r="D26026" i="1"/>
  <c r="D26027" i="1"/>
  <c r="D26028" i="1"/>
  <c r="D26029" i="1"/>
  <c r="D26030" i="1"/>
  <c r="D26031" i="1"/>
  <c r="D26032" i="1"/>
  <c r="D26033" i="1"/>
  <c r="D26034" i="1"/>
  <c r="D26035" i="1"/>
  <c r="D26036" i="1"/>
  <c r="D26037" i="1"/>
  <c r="D26038" i="1"/>
  <c r="D26039" i="1"/>
  <c r="D26040" i="1"/>
  <c r="D26041" i="1"/>
  <c r="D26042" i="1"/>
  <c r="D26043" i="1"/>
  <c r="D26044" i="1"/>
  <c r="D26045" i="1"/>
  <c r="D26046" i="1"/>
  <c r="D26047" i="1"/>
  <c r="D26048" i="1"/>
  <c r="D26049" i="1"/>
  <c r="D26050" i="1"/>
  <c r="D26051" i="1"/>
  <c r="D26052" i="1"/>
  <c r="D26053" i="1"/>
  <c r="D26054" i="1"/>
  <c r="D26055" i="1"/>
  <c r="D26056" i="1"/>
  <c r="D26057" i="1"/>
  <c r="D26058" i="1"/>
  <c r="D26059" i="1"/>
  <c r="D26060" i="1"/>
  <c r="D26061" i="1"/>
  <c r="D26062" i="1"/>
  <c r="D26063" i="1"/>
  <c r="D26064" i="1"/>
  <c r="D26065" i="1"/>
  <c r="D26066" i="1"/>
  <c r="D26067" i="1"/>
  <c r="D26068" i="1"/>
  <c r="D26069" i="1"/>
  <c r="D26070" i="1"/>
  <c r="D26071" i="1"/>
  <c r="D26072" i="1"/>
  <c r="D26073" i="1"/>
  <c r="D26074" i="1"/>
  <c r="D26075" i="1"/>
  <c r="D26076" i="1"/>
  <c r="D26077" i="1"/>
  <c r="D26078" i="1"/>
  <c r="D26079" i="1"/>
  <c r="D26080" i="1"/>
  <c r="D26081" i="1"/>
  <c r="D26082" i="1"/>
  <c r="D26083" i="1"/>
  <c r="D26084" i="1"/>
  <c r="D26085" i="1"/>
  <c r="D26086" i="1"/>
  <c r="D26087" i="1"/>
  <c r="D26088" i="1"/>
  <c r="D26089" i="1"/>
  <c r="D26090" i="1"/>
  <c r="D26091" i="1"/>
  <c r="D26092" i="1"/>
  <c r="D26093" i="1"/>
  <c r="D26094" i="1"/>
  <c r="D26095" i="1"/>
  <c r="D26096" i="1"/>
  <c r="D26097" i="1"/>
  <c r="D26098" i="1"/>
  <c r="D26099" i="1"/>
  <c r="D26100" i="1"/>
  <c r="D26101" i="1"/>
  <c r="D26102" i="1"/>
  <c r="D26103" i="1"/>
  <c r="D26104" i="1"/>
  <c r="D26105" i="1"/>
  <c r="D26106" i="1"/>
  <c r="D26107" i="1"/>
  <c r="D26108" i="1"/>
  <c r="D26109" i="1"/>
  <c r="D26110" i="1"/>
  <c r="D26111" i="1"/>
  <c r="D26112" i="1"/>
  <c r="D26113" i="1"/>
  <c r="D26114" i="1"/>
  <c r="D26115" i="1"/>
  <c r="D26116" i="1"/>
  <c r="D26117" i="1"/>
  <c r="D26118" i="1"/>
  <c r="D26119" i="1"/>
  <c r="D26120" i="1"/>
  <c r="D26121" i="1"/>
  <c r="D26122" i="1"/>
  <c r="D26123" i="1"/>
  <c r="D26124" i="1"/>
  <c r="D26125" i="1"/>
  <c r="D26126" i="1"/>
  <c r="D26127" i="1"/>
  <c r="D26128" i="1"/>
  <c r="D26129" i="1"/>
  <c r="D26130" i="1"/>
  <c r="D26131" i="1"/>
  <c r="D26132" i="1"/>
  <c r="D26133" i="1"/>
  <c r="D26134" i="1"/>
  <c r="D26135" i="1"/>
  <c r="D26136" i="1"/>
  <c r="D26137" i="1"/>
  <c r="D26138" i="1"/>
  <c r="D26139" i="1"/>
  <c r="D26140" i="1"/>
  <c r="D26141" i="1"/>
  <c r="D26142" i="1"/>
  <c r="D26143" i="1"/>
  <c r="D26144" i="1"/>
  <c r="D26145" i="1"/>
  <c r="D26146" i="1"/>
  <c r="D26147" i="1"/>
  <c r="D26148" i="1"/>
  <c r="D26149" i="1"/>
  <c r="D26150" i="1"/>
  <c r="D26151" i="1"/>
  <c r="D26152" i="1"/>
  <c r="D26153" i="1"/>
  <c r="D26154" i="1"/>
  <c r="D26155" i="1"/>
  <c r="D26156" i="1"/>
  <c r="D26157" i="1"/>
  <c r="D26158" i="1"/>
  <c r="D26159" i="1"/>
  <c r="D26160" i="1"/>
  <c r="D26161" i="1"/>
  <c r="D26162" i="1"/>
  <c r="D26163" i="1"/>
  <c r="D26164" i="1"/>
  <c r="D26165" i="1"/>
  <c r="D26166" i="1"/>
  <c r="D26167" i="1"/>
  <c r="D26168" i="1"/>
  <c r="D26169" i="1"/>
  <c r="D26170" i="1"/>
  <c r="D26171" i="1"/>
  <c r="D26172" i="1"/>
  <c r="D26173" i="1"/>
  <c r="D26174" i="1"/>
  <c r="D26175" i="1"/>
  <c r="D26176" i="1"/>
  <c r="D26177" i="1"/>
  <c r="D26178" i="1"/>
  <c r="D26179" i="1"/>
  <c r="D26180" i="1"/>
  <c r="D26181" i="1"/>
  <c r="D26182" i="1"/>
  <c r="D26183" i="1"/>
  <c r="D26184" i="1"/>
  <c r="D26185" i="1"/>
  <c r="D26186" i="1"/>
  <c r="D26187" i="1"/>
  <c r="D26188" i="1"/>
  <c r="D26189" i="1"/>
  <c r="D26190" i="1"/>
  <c r="D26191" i="1"/>
  <c r="D26192" i="1"/>
  <c r="D26193" i="1"/>
  <c r="D26194" i="1"/>
  <c r="D26195" i="1"/>
  <c r="D26196" i="1"/>
  <c r="D26197" i="1"/>
  <c r="D26198" i="1"/>
  <c r="D26199" i="1"/>
  <c r="D26200" i="1"/>
  <c r="D26201" i="1"/>
  <c r="D26202" i="1"/>
  <c r="D26203" i="1"/>
  <c r="D26204" i="1"/>
  <c r="D26205" i="1"/>
  <c r="D26206" i="1"/>
  <c r="D26207" i="1"/>
  <c r="D26208" i="1"/>
  <c r="D26209" i="1"/>
  <c r="D26210" i="1"/>
  <c r="D26211" i="1"/>
  <c r="D26212" i="1"/>
  <c r="D26213" i="1"/>
  <c r="D26214" i="1"/>
  <c r="D26215" i="1"/>
  <c r="D26216" i="1"/>
  <c r="D26217" i="1"/>
  <c r="D26218" i="1"/>
  <c r="D26219" i="1"/>
  <c r="D26220" i="1"/>
  <c r="D26221" i="1"/>
  <c r="D26222" i="1"/>
  <c r="D26223" i="1"/>
  <c r="D26224" i="1"/>
  <c r="D26225" i="1"/>
  <c r="D26226" i="1"/>
  <c r="D26227" i="1"/>
  <c r="D26228" i="1"/>
  <c r="D26229" i="1"/>
  <c r="D26230" i="1"/>
  <c r="D26231" i="1"/>
  <c r="D26232" i="1"/>
  <c r="D26233" i="1"/>
  <c r="D26234" i="1"/>
  <c r="D26235" i="1"/>
  <c r="D26236" i="1"/>
  <c r="D26237" i="1"/>
  <c r="D26238" i="1"/>
  <c r="D26239" i="1"/>
  <c r="D26240" i="1"/>
  <c r="D26241" i="1"/>
  <c r="D26242" i="1"/>
  <c r="D26243" i="1"/>
  <c r="D26244" i="1"/>
  <c r="D26245" i="1"/>
  <c r="D26246" i="1"/>
  <c r="D26247" i="1"/>
  <c r="D26248" i="1"/>
  <c r="D26249" i="1"/>
  <c r="D26250" i="1"/>
  <c r="D26251" i="1"/>
  <c r="D26252" i="1"/>
  <c r="D26253" i="1"/>
  <c r="D26254" i="1"/>
  <c r="D26255" i="1"/>
  <c r="D26256" i="1"/>
  <c r="D26257" i="1"/>
  <c r="D26258" i="1"/>
  <c r="D26259" i="1"/>
  <c r="D26260" i="1"/>
  <c r="D26261" i="1"/>
  <c r="D26262" i="1"/>
  <c r="D26263" i="1"/>
  <c r="D26264" i="1"/>
  <c r="D26265" i="1"/>
  <c r="D26266" i="1"/>
  <c r="D26267" i="1"/>
  <c r="D26268" i="1"/>
  <c r="D26269" i="1"/>
  <c r="D26270" i="1"/>
  <c r="D26271" i="1"/>
  <c r="D26272" i="1"/>
  <c r="D26273" i="1"/>
  <c r="D26274" i="1"/>
  <c r="D26275" i="1"/>
  <c r="D26276" i="1"/>
  <c r="D26277" i="1"/>
  <c r="D26278" i="1"/>
  <c r="D26279" i="1"/>
  <c r="D26280" i="1"/>
  <c r="D26281" i="1"/>
  <c r="D26282" i="1"/>
  <c r="D26283" i="1"/>
  <c r="D26284" i="1"/>
  <c r="D26285" i="1"/>
  <c r="D26286" i="1"/>
  <c r="D26287" i="1"/>
  <c r="D26288" i="1"/>
  <c r="D26289" i="1"/>
  <c r="D26290" i="1"/>
  <c r="D26291" i="1"/>
  <c r="D26292" i="1"/>
  <c r="D26293" i="1"/>
  <c r="D26294" i="1"/>
  <c r="D26295" i="1"/>
  <c r="D26296" i="1"/>
  <c r="D26297" i="1"/>
  <c r="D26298" i="1"/>
  <c r="D26299" i="1"/>
  <c r="D26300" i="1"/>
  <c r="D26301" i="1"/>
  <c r="D26302" i="1"/>
  <c r="D26303" i="1"/>
  <c r="D26304" i="1"/>
  <c r="D26305" i="1"/>
  <c r="D26306" i="1"/>
  <c r="D26307" i="1"/>
  <c r="D26308" i="1"/>
  <c r="D26309" i="1"/>
  <c r="D26310" i="1"/>
  <c r="D26311" i="1"/>
  <c r="D26312" i="1"/>
  <c r="D26313" i="1"/>
  <c r="D26314" i="1"/>
  <c r="D26315" i="1"/>
  <c r="D26316" i="1"/>
  <c r="D26317" i="1"/>
  <c r="D26318" i="1"/>
  <c r="D26319" i="1"/>
  <c r="D26320" i="1"/>
  <c r="D26321" i="1"/>
  <c r="D26322" i="1"/>
  <c r="D26323" i="1"/>
  <c r="D26324" i="1"/>
  <c r="D26325" i="1"/>
  <c r="D26326" i="1"/>
  <c r="D26327" i="1"/>
  <c r="D26328" i="1"/>
  <c r="D26329" i="1"/>
  <c r="D26330" i="1"/>
  <c r="D26331" i="1"/>
  <c r="D26332" i="1"/>
  <c r="D26333" i="1"/>
  <c r="D26334" i="1"/>
  <c r="D26335" i="1"/>
  <c r="D26336" i="1"/>
  <c r="D26337" i="1"/>
  <c r="D26338" i="1"/>
  <c r="D26339" i="1"/>
  <c r="D26340" i="1"/>
  <c r="D26341" i="1"/>
  <c r="D26342" i="1"/>
  <c r="D26343" i="1"/>
  <c r="D26344" i="1"/>
  <c r="D26345" i="1"/>
  <c r="D26346" i="1"/>
  <c r="D26347" i="1"/>
  <c r="D26348" i="1"/>
  <c r="D26349" i="1"/>
  <c r="D26350" i="1"/>
  <c r="D26351" i="1"/>
  <c r="D26352" i="1"/>
  <c r="D26353" i="1"/>
  <c r="D26354" i="1"/>
  <c r="D26355" i="1"/>
  <c r="D26356" i="1"/>
  <c r="D26357" i="1"/>
  <c r="D26358" i="1"/>
  <c r="D26359" i="1"/>
  <c r="D26360" i="1"/>
  <c r="D26361" i="1"/>
  <c r="D26362" i="1"/>
  <c r="D26363" i="1"/>
  <c r="D26364" i="1"/>
  <c r="D26365" i="1"/>
  <c r="D26366" i="1"/>
  <c r="D26367" i="1"/>
  <c r="D26368" i="1"/>
  <c r="D26369" i="1"/>
  <c r="D26370" i="1"/>
  <c r="D26371" i="1"/>
  <c r="D26372" i="1"/>
  <c r="D26373" i="1"/>
  <c r="D26374" i="1"/>
  <c r="D26375" i="1"/>
  <c r="D26376" i="1"/>
  <c r="D26377" i="1"/>
  <c r="D26378" i="1"/>
  <c r="D26379" i="1"/>
  <c r="D26380" i="1"/>
  <c r="D26381" i="1"/>
  <c r="D26382" i="1"/>
  <c r="D26383" i="1"/>
  <c r="D26384" i="1"/>
  <c r="D26385" i="1"/>
  <c r="D26386" i="1"/>
  <c r="D26387" i="1"/>
  <c r="D26388" i="1"/>
  <c r="D26389" i="1"/>
  <c r="D26390" i="1"/>
  <c r="D26391" i="1"/>
  <c r="D26392" i="1"/>
  <c r="D26393" i="1"/>
  <c r="D26394" i="1"/>
  <c r="D26395" i="1"/>
  <c r="D26396" i="1"/>
  <c r="D26397" i="1"/>
  <c r="D26398" i="1"/>
  <c r="D26399" i="1"/>
  <c r="D26400" i="1"/>
  <c r="D26401" i="1"/>
  <c r="D26402" i="1"/>
  <c r="D26403" i="1"/>
  <c r="D26404" i="1"/>
  <c r="D26405" i="1"/>
  <c r="D26406" i="1"/>
  <c r="D26407" i="1"/>
  <c r="D26408" i="1"/>
  <c r="D26409" i="1"/>
  <c r="D26410" i="1"/>
  <c r="D26411" i="1"/>
  <c r="D26412" i="1"/>
  <c r="D26413" i="1"/>
  <c r="D26414" i="1"/>
  <c r="D26415" i="1"/>
  <c r="D26416" i="1"/>
  <c r="D26417" i="1"/>
  <c r="D26418" i="1"/>
  <c r="D26419" i="1"/>
  <c r="D26420" i="1"/>
  <c r="D26421" i="1"/>
  <c r="D26422" i="1"/>
  <c r="D26423" i="1"/>
  <c r="D26424" i="1"/>
  <c r="D26425" i="1"/>
  <c r="D26426" i="1"/>
  <c r="D26427" i="1"/>
  <c r="D26428" i="1"/>
  <c r="D26429" i="1"/>
  <c r="D26430" i="1"/>
  <c r="D26431" i="1"/>
  <c r="D26432" i="1"/>
  <c r="D26433" i="1"/>
  <c r="D26434" i="1"/>
  <c r="D26435" i="1"/>
  <c r="D26436" i="1"/>
  <c r="D26437" i="1"/>
  <c r="D26438" i="1"/>
  <c r="D26439" i="1"/>
  <c r="D26440" i="1"/>
  <c r="D26441" i="1"/>
  <c r="D26442" i="1"/>
  <c r="D26443" i="1"/>
  <c r="D26444" i="1"/>
  <c r="D26445" i="1"/>
  <c r="D26446" i="1"/>
  <c r="D26447" i="1"/>
  <c r="D26448" i="1"/>
  <c r="D26449" i="1"/>
  <c r="D26450" i="1"/>
  <c r="D26451" i="1"/>
  <c r="D26452" i="1"/>
  <c r="D26453" i="1"/>
  <c r="D26454" i="1"/>
  <c r="D26455" i="1"/>
  <c r="D26456" i="1"/>
  <c r="D26457" i="1"/>
  <c r="D26458" i="1"/>
  <c r="D26459" i="1"/>
  <c r="D26460" i="1"/>
  <c r="D26461" i="1"/>
  <c r="D26462" i="1"/>
  <c r="D26463" i="1"/>
  <c r="D26464" i="1"/>
  <c r="D26465" i="1"/>
  <c r="D26466" i="1"/>
  <c r="D26467" i="1"/>
  <c r="D26468" i="1"/>
  <c r="D26469" i="1"/>
  <c r="D26470" i="1"/>
  <c r="D26471" i="1"/>
  <c r="D26472" i="1"/>
  <c r="D26473" i="1"/>
  <c r="D26474" i="1"/>
  <c r="D26475" i="1"/>
  <c r="D26476" i="1"/>
  <c r="D26477" i="1"/>
  <c r="D26478" i="1"/>
  <c r="D26479" i="1"/>
  <c r="D26480" i="1"/>
  <c r="D26481" i="1"/>
  <c r="D26482" i="1"/>
  <c r="D26483" i="1"/>
  <c r="D26484" i="1"/>
  <c r="D26485" i="1"/>
  <c r="D26486" i="1"/>
  <c r="D26487" i="1"/>
  <c r="D26488" i="1"/>
  <c r="D26489" i="1"/>
  <c r="D26490" i="1"/>
  <c r="D26491" i="1"/>
  <c r="D26492" i="1"/>
  <c r="D26493" i="1"/>
  <c r="D26494" i="1"/>
  <c r="D26495" i="1"/>
  <c r="D26496" i="1"/>
  <c r="D26497" i="1"/>
  <c r="D26498" i="1"/>
  <c r="D26499" i="1"/>
  <c r="D26500" i="1"/>
  <c r="D26501" i="1"/>
  <c r="D26502" i="1"/>
  <c r="D26503" i="1"/>
  <c r="D26504" i="1"/>
  <c r="D26505" i="1"/>
  <c r="D26506" i="1"/>
  <c r="D26507" i="1"/>
  <c r="D26508" i="1"/>
  <c r="D26509" i="1"/>
  <c r="D26510" i="1"/>
  <c r="D26511" i="1"/>
  <c r="D26512" i="1"/>
  <c r="D26513" i="1"/>
  <c r="D26514" i="1"/>
  <c r="D26515" i="1"/>
  <c r="D26516" i="1"/>
  <c r="D26517" i="1"/>
  <c r="D26518" i="1"/>
  <c r="D26519" i="1"/>
  <c r="D26520" i="1"/>
  <c r="D26521" i="1"/>
  <c r="D26522" i="1"/>
  <c r="D26523" i="1"/>
  <c r="D26524" i="1"/>
  <c r="D26525" i="1"/>
  <c r="D26526" i="1"/>
  <c r="D26527" i="1"/>
  <c r="D26528" i="1"/>
  <c r="D26529" i="1"/>
  <c r="D26530" i="1"/>
  <c r="D26531" i="1"/>
  <c r="D26532" i="1"/>
  <c r="D26533" i="1"/>
  <c r="D26534" i="1"/>
  <c r="D26535" i="1"/>
  <c r="D26536" i="1"/>
  <c r="D26537" i="1"/>
  <c r="D26538" i="1"/>
  <c r="D26539" i="1"/>
  <c r="D26540" i="1"/>
  <c r="D26541" i="1"/>
  <c r="D26542" i="1"/>
  <c r="D26543" i="1"/>
  <c r="D26544" i="1"/>
  <c r="D26545" i="1"/>
  <c r="D26546" i="1"/>
  <c r="D26547" i="1"/>
  <c r="D26548" i="1"/>
  <c r="D26549" i="1"/>
  <c r="D26550" i="1"/>
  <c r="D26551" i="1"/>
  <c r="D26552" i="1"/>
  <c r="D26553" i="1"/>
  <c r="D26554" i="1"/>
  <c r="D26555" i="1"/>
  <c r="D26556" i="1"/>
  <c r="D26557" i="1"/>
  <c r="D26558" i="1"/>
  <c r="D26559" i="1"/>
  <c r="D26560" i="1"/>
  <c r="D26561" i="1"/>
  <c r="D26562" i="1"/>
  <c r="D26563" i="1"/>
  <c r="D26564" i="1"/>
  <c r="D26565" i="1"/>
  <c r="D26566" i="1"/>
  <c r="D26567" i="1"/>
  <c r="D26568" i="1"/>
  <c r="D26569" i="1"/>
  <c r="D26570" i="1"/>
  <c r="D26571" i="1"/>
  <c r="D26572" i="1"/>
  <c r="D26573" i="1"/>
  <c r="D26574" i="1"/>
  <c r="D26575" i="1"/>
  <c r="D26576" i="1"/>
  <c r="D26577" i="1"/>
  <c r="D26578" i="1"/>
  <c r="D26579" i="1"/>
  <c r="D26580" i="1"/>
  <c r="D26581" i="1"/>
  <c r="D26582" i="1"/>
  <c r="D26583" i="1"/>
  <c r="D26584" i="1"/>
  <c r="D26585" i="1"/>
  <c r="D26586" i="1"/>
  <c r="D26587" i="1"/>
  <c r="D26588" i="1"/>
  <c r="D26589" i="1"/>
  <c r="D26590" i="1"/>
  <c r="D26591" i="1"/>
  <c r="D26592" i="1"/>
  <c r="D26593" i="1"/>
  <c r="D26594" i="1"/>
  <c r="D26595" i="1"/>
  <c r="D26596" i="1"/>
  <c r="D26597" i="1"/>
  <c r="D26598" i="1"/>
  <c r="D26599" i="1"/>
  <c r="D26600" i="1"/>
  <c r="D26601" i="1"/>
  <c r="D26602" i="1"/>
  <c r="D26603" i="1"/>
  <c r="D26604" i="1"/>
  <c r="D26605" i="1"/>
  <c r="D26606" i="1"/>
  <c r="D26607" i="1"/>
  <c r="D26608" i="1"/>
  <c r="D26609" i="1"/>
  <c r="D26610" i="1"/>
  <c r="D26611" i="1"/>
  <c r="D26612" i="1"/>
  <c r="D26613" i="1"/>
  <c r="D26614" i="1"/>
  <c r="D26615" i="1"/>
  <c r="D26616" i="1"/>
  <c r="D26617" i="1"/>
  <c r="D26618" i="1"/>
  <c r="D26619" i="1"/>
  <c r="D26620" i="1"/>
  <c r="D26621" i="1"/>
  <c r="D26622" i="1"/>
  <c r="D26623" i="1"/>
  <c r="D26624" i="1"/>
  <c r="D26625" i="1"/>
  <c r="D26626" i="1"/>
  <c r="D26627" i="1"/>
  <c r="D26628" i="1"/>
  <c r="D26629" i="1"/>
  <c r="D26630" i="1"/>
  <c r="D26631" i="1"/>
  <c r="D26632" i="1"/>
  <c r="D26633" i="1"/>
  <c r="D26634" i="1"/>
  <c r="D26635" i="1"/>
  <c r="D26636" i="1"/>
  <c r="D26637" i="1"/>
  <c r="D26638" i="1"/>
  <c r="D26639" i="1"/>
  <c r="D26640" i="1"/>
  <c r="D26641" i="1"/>
  <c r="D26642" i="1"/>
  <c r="D26643" i="1"/>
  <c r="D26644" i="1"/>
  <c r="D26645" i="1"/>
  <c r="D26646" i="1"/>
  <c r="D26647" i="1"/>
  <c r="D26648" i="1"/>
  <c r="D26649" i="1"/>
  <c r="D26650" i="1"/>
  <c r="D26651" i="1"/>
  <c r="D26652" i="1"/>
  <c r="D26653" i="1"/>
  <c r="D26654" i="1"/>
  <c r="D26655" i="1"/>
  <c r="D26656" i="1"/>
  <c r="D26657" i="1"/>
  <c r="D26658" i="1"/>
  <c r="D26659" i="1"/>
  <c r="D26660" i="1"/>
  <c r="D26661" i="1"/>
  <c r="D26662" i="1"/>
  <c r="D26663" i="1"/>
  <c r="D26664" i="1"/>
  <c r="D26665" i="1"/>
  <c r="D26666" i="1"/>
  <c r="D26667" i="1"/>
  <c r="D26668" i="1"/>
  <c r="D26669" i="1"/>
  <c r="D26670" i="1"/>
  <c r="D26671" i="1"/>
  <c r="D26672" i="1"/>
  <c r="D26673" i="1"/>
  <c r="D26674" i="1"/>
  <c r="D26675" i="1"/>
  <c r="D26676" i="1"/>
  <c r="D26677" i="1"/>
  <c r="D26678" i="1"/>
  <c r="D26679" i="1"/>
  <c r="D26680" i="1"/>
  <c r="D26681" i="1"/>
  <c r="D26682" i="1"/>
  <c r="D26683" i="1"/>
  <c r="D26684" i="1"/>
  <c r="D26685" i="1"/>
  <c r="D26686" i="1"/>
  <c r="D26687" i="1"/>
  <c r="D26688" i="1"/>
  <c r="D26689" i="1"/>
  <c r="D26690" i="1"/>
  <c r="D26691" i="1"/>
  <c r="D26692" i="1"/>
  <c r="D26693" i="1"/>
  <c r="D26694" i="1"/>
  <c r="D26695" i="1"/>
  <c r="D26696" i="1"/>
  <c r="D26697" i="1"/>
  <c r="D26698" i="1"/>
  <c r="D26699" i="1"/>
  <c r="D26700" i="1"/>
  <c r="D26701" i="1"/>
  <c r="D26702" i="1"/>
  <c r="D26703" i="1"/>
  <c r="D26704" i="1"/>
  <c r="D26705" i="1"/>
  <c r="D26706" i="1"/>
  <c r="D26707" i="1"/>
  <c r="D26708" i="1"/>
  <c r="D26709" i="1"/>
  <c r="D26710" i="1"/>
  <c r="D26711" i="1"/>
  <c r="D26712" i="1"/>
  <c r="D26713" i="1"/>
  <c r="D26714" i="1"/>
  <c r="D26715" i="1"/>
  <c r="D26716" i="1"/>
  <c r="D26717" i="1"/>
  <c r="D26718" i="1"/>
  <c r="D26719" i="1"/>
  <c r="D26720" i="1"/>
  <c r="D26721" i="1"/>
  <c r="D26722" i="1"/>
  <c r="D26723" i="1"/>
  <c r="D26724" i="1"/>
  <c r="D26725" i="1"/>
  <c r="D26726" i="1"/>
  <c r="D26727" i="1"/>
  <c r="D26728" i="1"/>
  <c r="D26729" i="1"/>
  <c r="D26730" i="1"/>
  <c r="D26731" i="1"/>
  <c r="D26732" i="1"/>
  <c r="D26733" i="1"/>
  <c r="D26734" i="1"/>
  <c r="D26735" i="1"/>
  <c r="D26736" i="1"/>
  <c r="D26737" i="1"/>
  <c r="D26738" i="1"/>
  <c r="D26739" i="1"/>
  <c r="D26740" i="1"/>
  <c r="D26741" i="1"/>
  <c r="D26742" i="1"/>
  <c r="D26743" i="1"/>
  <c r="D26744" i="1"/>
  <c r="D26745" i="1"/>
  <c r="D26746" i="1"/>
  <c r="D26747" i="1"/>
  <c r="D26748" i="1"/>
  <c r="D26749" i="1"/>
  <c r="D26750" i="1"/>
  <c r="D26751" i="1"/>
  <c r="D26752" i="1"/>
  <c r="D26753" i="1"/>
  <c r="D26754" i="1"/>
  <c r="D26755" i="1"/>
  <c r="D26756" i="1"/>
  <c r="D26757" i="1"/>
  <c r="D26758" i="1"/>
  <c r="D26759" i="1"/>
  <c r="D26760" i="1"/>
  <c r="D26761" i="1"/>
  <c r="D26762" i="1"/>
  <c r="D26763" i="1"/>
  <c r="D26764" i="1"/>
  <c r="D26765" i="1"/>
  <c r="D26766" i="1"/>
  <c r="D26767" i="1"/>
  <c r="D26768" i="1"/>
  <c r="D26769" i="1"/>
  <c r="D26770" i="1"/>
  <c r="D26771" i="1"/>
  <c r="D26772" i="1"/>
  <c r="D26773" i="1"/>
  <c r="D26774" i="1"/>
  <c r="D26775" i="1"/>
  <c r="D26776" i="1"/>
  <c r="D26777" i="1"/>
  <c r="D26778" i="1"/>
  <c r="D26779" i="1"/>
  <c r="D26780" i="1"/>
  <c r="D26781" i="1"/>
  <c r="D26782" i="1"/>
  <c r="D26783" i="1"/>
  <c r="D26784" i="1"/>
  <c r="D26785" i="1"/>
  <c r="D26786" i="1"/>
  <c r="D26787" i="1"/>
  <c r="D26788" i="1"/>
  <c r="D26789" i="1"/>
  <c r="D26790" i="1"/>
  <c r="D26791" i="1"/>
  <c r="D26792" i="1"/>
  <c r="D26793" i="1"/>
  <c r="D26794" i="1"/>
  <c r="D26795" i="1"/>
  <c r="D26796" i="1"/>
  <c r="D26797" i="1"/>
  <c r="D26798" i="1"/>
  <c r="D26799" i="1"/>
  <c r="D26800" i="1"/>
  <c r="D26801" i="1"/>
  <c r="D26802" i="1"/>
  <c r="D26803" i="1"/>
  <c r="D26804" i="1"/>
  <c r="D26805" i="1"/>
  <c r="D26806" i="1"/>
  <c r="D26807" i="1"/>
  <c r="D26808" i="1"/>
  <c r="D26809" i="1"/>
  <c r="D26810" i="1"/>
  <c r="D26811" i="1"/>
  <c r="D26812" i="1"/>
  <c r="D26813" i="1"/>
  <c r="D26814" i="1"/>
  <c r="D26815" i="1"/>
  <c r="D26816" i="1"/>
  <c r="D26817" i="1"/>
  <c r="D26818" i="1"/>
  <c r="D26819" i="1"/>
  <c r="D26820" i="1"/>
  <c r="D26821" i="1"/>
  <c r="D26822" i="1"/>
  <c r="D26823" i="1"/>
  <c r="D26824" i="1"/>
  <c r="D26825" i="1"/>
  <c r="D26826" i="1"/>
  <c r="D26827" i="1"/>
  <c r="D26828" i="1"/>
  <c r="D26829" i="1"/>
  <c r="D26830" i="1"/>
  <c r="D26831" i="1"/>
  <c r="D26832" i="1"/>
  <c r="D26833" i="1"/>
  <c r="D26834" i="1"/>
  <c r="D26835" i="1"/>
  <c r="D26836" i="1"/>
  <c r="D26837" i="1"/>
  <c r="D26838" i="1"/>
  <c r="D26839" i="1"/>
  <c r="D26840" i="1"/>
  <c r="D26841" i="1"/>
  <c r="D26842" i="1"/>
  <c r="D26843" i="1"/>
  <c r="D26844" i="1"/>
  <c r="D26845" i="1"/>
  <c r="D26846" i="1"/>
  <c r="D26847" i="1"/>
  <c r="D26848" i="1"/>
  <c r="D26849" i="1"/>
  <c r="D26850" i="1"/>
  <c r="D26851" i="1"/>
  <c r="D26852" i="1"/>
  <c r="D26853" i="1"/>
  <c r="D26854" i="1"/>
  <c r="D26855" i="1"/>
  <c r="D26856" i="1"/>
  <c r="D26857" i="1"/>
  <c r="D26858" i="1"/>
  <c r="D26859" i="1"/>
  <c r="D26860" i="1"/>
  <c r="D26861" i="1"/>
  <c r="D26862" i="1"/>
  <c r="D26863" i="1"/>
  <c r="D26864" i="1"/>
  <c r="D26865" i="1"/>
  <c r="D26866" i="1"/>
  <c r="D26867" i="1"/>
  <c r="D26868" i="1"/>
  <c r="D26869" i="1"/>
  <c r="D26870" i="1"/>
  <c r="D26871" i="1"/>
  <c r="D26872" i="1"/>
  <c r="D26873" i="1"/>
  <c r="D26874" i="1"/>
  <c r="D26875" i="1"/>
  <c r="D26876" i="1"/>
  <c r="D26877" i="1"/>
  <c r="D26878" i="1"/>
  <c r="D26879" i="1"/>
  <c r="D26880" i="1"/>
  <c r="D26881" i="1"/>
  <c r="D26882" i="1"/>
  <c r="D26883" i="1"/>
  <c r="D26884" i="1"/>
  <c r="D26885" i="1"/>
  <c r="D26886" i="1"/>
  <c r="D26887" i="1"/>
  <c r="D26888" i="1"/>
  <c r="D26889" i="1"/>
  <c r="D26890" i="1"/>
  <c r="D26891" i="1"/>
  <c r="D26892" i="1"/>
  <c r="D26893" i="1"/>
  <c r="D26894" i="1"/>
  <c r="D26895" i="1"/>
  <c r="D26896" i="1"/>
  <c r="D26897" i="1"/>
  <c r="D26898" i="1"/>
  <c r="D26899" i="1"/>
  <c r="D26900" i="1"/>
  <c r="D26901" i="1"/>
  <c r="D26902" i="1"/>
  <c r="D26903" i="1"/>
  <c r="D26904" i="1"/>
  <c r="D26905" i="1"/>
  <c r="D26906" i="1"/>
  <c r="D26907" i="1"/>
  <c r="D26908" i="1"/>
  <c r="D26909" i="1"/>
  <c r="D26910" i="1"/>
  <c r="D26911" i="1"/>
  <c r="D26912" i="1"/>
  <c r="D26913" i="1"/>
  <c r="D26914" i="1"/>
  <c r="D26915" i="1"/>
  <c r="D26916" i="1"/>
  <c r="D26917" i="1"/>
  <c r="D26918" i="1"/>
  <c r="D26919" i="1"/>
  <c r="D26920" i="1"/>
  <c r="D26921" i="1"/>
  <c r="D26922" i="1"/>
  <c r="D26923" i="1"/>
  <c r="D26924" i="1"/>
  <c r="D26925" i="1"/>
  <c r="D26926" i="1"/>
  <c r="D26927" i="1"/>
  <c r="D26928" i="1"/>
  <c r="D26929" i="1"/>
  <c r="D26930" i="1"/>
  <c r="D26931" i="1"/>
  <c r="D26932" i="1"/>
  <c r="D26933" i="1"/>
  <c r="D26934" i="1"/>
  <c r="D26935" i="1"/>
  <c r="D26936" i="1"/>
  <c r="D26937" i="1"/>
  <c r="D26938" i="1"/>
  <c r="D26939" i="1"/>
  <c r="D26940" i="1"/>
  <c r="D26941" i="1"/>
  <c r="D26942" i="1"/>
  <c r="D26943" i="1"/>
  <c r="D26944" i="1"/>
  <c r="D26945" i="1"/>
  <c r="D26946" i="1"/>
  <c r="D26947" i="1"/>
  <c r="D26948" i="1"/>
  <c r="D26949" i="1"/>
  <c r="D26950" i="1"/>
  <c r="D26951" i="1"/>
  <c r="D26952" i="1"/>
  <c r="D26953" i="1"/>
  <c r="D26954" i="1"/>
  <c r="D26955" i="1"/>
  <c r="D26956" i="1"/>
  <c r="D26957" i="1"/>
  <c r="D26958" i="1"/>
  <c r="D26959" i="1"/>
  <c r="D26960" i="1"/>
  <c r="D26961" i="1"/>
  <c r="D26962" i="1"/>
  <c r="D26963" i="1"/>
  <c r="D26964" i="1"/>
  <c r="D26965" i="1"/>
  <c r="D26966" i="1"/>
  <c r="D26967" i="1"/>
  <c r="D26968" i="1"/>
  <c r="D26969" i="1"/>
  <c r="D26970" i="1"/>
  <c r="D26971" i="1"/>
  <c r="D26972" i="1"/>
  <c r="D26973" i="1"/>
  <c r="D26974" i="1"/>
  <c r="D26975" i="1"/>
  <c r="D26976" i="1"/>
  <c r="D26977" i="1"/>
  <c r="D26978" i="1"/>
  <c r="D26979" i="1"/>
  <c r="D26980" i="1"/>
  <c r="D26981" i="1"/>
  <c r="D26982" i="1"/>
  <c r="D26983" i="1"/>
  <c r="D26984" i="1"/>
  <c r="D26985" i="1"/>
  <c r="D26986" i="1"/>
  <c r="D26987" i="1"/>
  <c r="D26988" i="1"/>
  <c r="D26989" i="1"/>
  <c r="D26990" i="1"/>
  <c r="D26991" i="1"/>
  <c r="D26992" i="1"/>
  <c r="D26993" i="1"/>
  <c r="D26994" i="1"/>
  <c r="D26995" i="1"/>
  <c r="D26996" i="1"/>
  <c r="D26997" i="1"/>
  <c r="D26998" i="1"/>
  <c r="D26999" i="1"/>
  <c r="D27000" i="1"/>
  <c r="D27001" i="1"/>
  <c r="D27002" i="1"/>
  <c r="D27003" i="1"/>
  <c r="D27004" i="1"/>
  <c r="D27005" i="1"/>
  <c r="D27006" i="1"/>
  <c r="D27007" i="1"/>
  <c r="D27008" i="1"/>
  <c r="D27009" i="1"/>
  <c r="D27010" i="1"/>
  <c r="D27011" i="1"/>
  <c r="D27012" i="1"/>
  <c r="D27013" i="1"/>
  <c r="D27014" i="1"/>
  <c r="D27015" i="1"/>
  <c r="D27016" i="1"/>
  <c r="D27017" i="1"/>
  <c r="D27018" i="1"/>
  <c r="D27019" i="1"/>
  <c r="D27020" i="1"/>
  <c r="D27021" i="1"/>
  <c r="D27022" i="1"/>
  <c r="D27023" i="1"/>
  <c r="D27024" i="1"/>
  <c r="D27025" i="1"/>
  <c r="D27026" i="1"/>
  <c r="D27027" i="1"/>
  <c r="D27028" i="1"/>
  <c r="D27029" i="1"/>
  <c r="D27030" i="1"/>
  <c r="D27031" i="1"/>
  <c r="D27032" i="1"/>
  <c r="D27033" i="1"/>
  <c r="D27034" i="1"/>
  <c r="D27035" i="1"/>
  <c r="D27036" i="1"/>
  <c r="D27037" i="1"/>
  <c r="D27038" i="1"/>
  <c r="D27039" i="1"/>
  <c r="D27040" i="1"/>
  <c r="D27041" i="1"/>
  <c r="D27042" i="1"/>
  <c r="D27043" i="1"/>
  <c r="D27044" i="1"/>
  <c r="D27045" i="1"/>
  <c r="D27046" i="1"/>
  <c r="D27047" i="1"/>
  <c r="D27048" i="1"/>
  <c r="D27049" i="1"/>
  <c r="D27050" i="1"/>
  <c r="D27051" i="1"/>
  <c r="D27052" i="1"/>
  <c r="D27053" i="1"/>
  <c r="D27054" i="1"/>
  <c r="D27055" i="1"/>
  <c r="D27056" i="1"/>
  <c r="D27057" i="1"/>
  <c r="D27058" i="1"/>
  <c r="D27059" i="1"/>
  <c r="D27060" i="1"/>
  <c r="D27061" i="1"/>
  <c r="D27062" i="1"/>
  <c r="D27063" i="1"/>
  <c r="D27064" i="1"/>
  <c r="D27065" i="1"/>
  <c r="D27066" i="1"/>
  <c r="D27067" i="1"/>
  <c r="D27068" i="1"/>
  <c r="D27069" i="1"/>
  <c r="D27070" i="1"/>
  <c r="D27071" i="1"/>
  <c r="D27072" i="1"/>
  <c r="D27073" i="1"/>
  <c r="D27074" i="1"/>
  <c r="D27075" i="1"/>
  <c r="D27076" i="1"/>
  <c r="D27077" i="1"/>
  <c r="D27078" i="1"/>
  <c r="D27079" i="1"/>
  <c r="D27080" i="1"/>
  <c r="D27081" i="1"/>
  <c r="D27082" i="1"/>
  <c r="D27083" i="1"/>
  <c r="D27084" i="1"/>
  <c r="D27085" i="1"/>
  <c r="D27086" i="1"/>
  <c r="D27087" i="1"/>
  <c r="D27088" i="1"/>
  <c r="D27089" i="1"/>
  <c r="D27090" i="1"/>
  <c r="D27091" i="1"/>
  <c r="D27092" i="1"/>
  <c r="D27093" i="1"/>
  <c r="D27094" i="1"/>
  <c r="D27095" i="1"/>
  <c r="D27096" i="1"/>
  <c r="D27097" i="1"/>
  <c r="D27098" i="1"/>
  <c r="D27099" i="1"/>
  <c r="D27100" i="1"/>
  <c r="D27101" i="1"/>
  <c r="D27102" i="1"/>
  <c r="D27103" i="1"/>
  <c r="D27104" i="1"/>
  <c r="D27105" i="1"/>
  <c r="D27106" i="1"/>
  <c r="D27107" i="1"/>
  <c r="D27108" i="1"/>
  <c r="D27109" i="1"/>
  <c r="D27110" i="1"/>
  <c r="D27111" i="1"/>
  <c r="D27112" i="1"/>
  <c r="D27113" i="1"/>
  <c r="D27114" i="1"/>
  <c r="D27115" i="1"/>
  <c r="D27116" i="1"/>
  <c r="D27117" i="1"/>
  <c r="D27118" i="1"/>
  <c r="D27119" i="1"/>
  <c r="D27120" i="1"/>
  <c r="D27121" i="1"/>
  <c r="D27122" i="1"/>
  <c r="D27123" i="1"/>
  <c r="D27124" i="1"/>
  <c r="D27125" i="1"/>
  <c r="D27126" i="1"/>
  <c r="D27127" i="1"/>
  <c r="D27128" i="1"/>
  <c r="D27129" i="1"/>
  <c r="D27130" i="1"/>
  <c r="D27131" i="1"/>
  <c r="D27132" i="1"/>
  <c r="D27133" i="1"/>
  <c r="D27134" i="1"/>
  <c r="D27135" i="1"/>
  <c r="D27136" i="1"/>
  <c r="D27137" i="1"/>
  <c r="D27138" i="1"/>
  <c r="D27139" i="1"/>
  <c r="D27140" i="1"/>
  <c r="D27141" i="1"/>
  <c r="D27142" i="1"/>
  <c r="D27143" i="1"/>
  <c r="D27144" i="1"/>
  <c r="D27145" i="1"/>
  <c r="D27146" i="1"/>
  <c r="D27147" i="1"/>
  <c r="D27148" i="1"/>
  <c r="D27149" i="1"/>
  <c r="D27150" i="1"/>
  <c r="D27151" i="1"/>
  <c r="D27152" i="1"/>
  <c r="D27153" i="1"/>
  <c r="D27154" i="1"/>
  <c r="D27155" i="1"/>
  <c r="D27156" i="1"/>
  <c r="D27157" i="1"/>
  <c r="D27158" i="1"/>
  <c r="D27159" i="1"/>
  <c r="D27160" i="1"/>
  <c r="D27161" i="1"/>
  <c r="D27162" i="1"/>
  <c r="D27163" i="1"/>
  <c r="D27164" i="1"/>
  <c r="D27165" i="1"/>
  <c r="D27166" i="1"/>
  <c r="D27167" i="1"/>
  <c r="D27168" i="1"/>
  <c r="D27169" i="1"/>
  <c r="D27170" i="1"/>
  <c r="D27171" i="1"/>
  <c r="D27172" i="1"/>
  <c r="D27173" i="1"/>
  <c r="D27174" i="1"/>
  <c r="D27175" i="1"/>
  <c r="D27176" i="1"/>
  <c r="D27177" i="1"/>
  <c r="D27178" i="1"/>
  <c r="D27179" i="1"/>
  <c r="D27180" i="1"/>
  <c r="D27181" i="1"/>
  <c r="D27182" i="1"/>
  <c r="D27183" i="1"/>
  <c r="D27184" i="1"/>
  <c r="D27185" i="1"/>
  <c r="D27186" i="1"/>
  <c r="D27187" i="1"/>
  <c r="D27188" i="1"/>
  <c r="D27189" i="1"/>
  <c r="D27190" i="1"/>
  <c r="D27191" i="1"/>
  <c r="D27192" i="1"/>
  <c r="D27193" i="1"/>
  <c r="D27194" i="1"/>
  <c r="D27195" i="1"/>
  <c r="D27196" i="1"/>
  <c r="D27197" i="1"/>
  <c r="D27198" i="1"/>
  <c r="D27199" i="1"/>
  <c r="D27200" i="1"/>
  <c r="D27201" i="1"/>
  <c r="D27202" i="1"/>
  <c r="D27203" i="1"/>
  <c r="D27204" i="1"/>
  <c r="D27205" i="1"/>
  <c r="D27206" i="1"/>
  <c r="D27207" i="1"/>
  <c r="D27208" i="1"/>
  <c r="D27209" i="1"/>
  <c r="D27210" i="1"/>
  <c r="D27211" i="1"/>
  <c r="D27212" i="1"/>
  <c r="D27213" i="1"/>
  <c r="D27214" i="1"/>
  <c r="D27215" i="1"/>
  <c r="D27216" i="1"/>
  <c r="D27217" i="1"/>
  <c r="D27218" i="1"/>
  <c r="D27219" i="1"/>
  <c r="D27220" i="1"/>
  <c r="D27221" i="1"/>
  <c r="D27222" i="1"/>
  <c r="D27223" i="1"/>
  <c r="D27224" i="1"/>
  <c r="D27225" i="1"/>
  <c r="D27226" i="1"/>
  <c r="D27227" i="1"/>
  <c r="D27228" i="1"/>
  <c r="D27229" i="1"/>
  <c r="D27230" i="1"/>
  <c r="D27231" i="1"/>
  <c r="D27232" i="1"/>
  <c r="D27233" i="1"/>
  <c r="D27234" i="1"/>
  <c r="D27235" i="1"/>
  <c r="D27236" i="1"/>
  <c r="D27237" i="1"/>
  <c r="D27238" i="1"/>
  <c r="D27239" i="1"/>
  <c r="D27240" i="1"/>
  <c r="D27241" i="1"/>
  <c r="D27242" i="1"/>
  <c r="D27243" i="1"/>
  <c r="D27244" i="1"/>
  <c r="D27245" i="1"/>
  <c r="D27246" i="1"/>
  <c r="D27247" i="1"/>
  <c r="D27248" i="1"/>
  <c r="D27249" i="1"/>
  <c r="D27250" i="1"/>
  <c r="D27251" i="1"/>
  <c r="D27252" i="1"/>
  <c r="D27253" i="1"/>
  <c r="D27254" i="1"/>
  <c r="D27255" i="1"/>
  <c r="D27256" i="1"/>
  <c r="D27257" i="1"/>
  <c r="D27258" i="1"/>
  <c r="D27259" i="1"/>
  <c r="D27260" i="1"/>
  <c r="D27261" i="1"/>
  <c r="D27262" i="1"/>
  <c r="D27263" i="1"/>
  <c r="D27264" i="1"/>
  <c r="D27265" i="1"/>
  <c r="D27266" i="1"/>
  <c r="D27267" i="1"/>
  <c r="D27268" i="1"/>
  <c r="D27269" i="1"/>
  <c r="D27270" i="1"/>
  <c r="D27271" i="1"/>
  <c r="D27272" i="1"/>
  <c r="D27273" i="1"/>
  <c r="D27274" i="1"/>
  <c r="D27275" i="1"/>
  <c r="D27276" i="1"/>
  <c r="D27277" i="1"/>
  <c r="D27278" i="1"/>
  <c r="D27279" i="1"/>
  <c r="D27280" i="1"/>
  <c r="D27281" i="1"/>
  <c r="D27282" i="1"/>
  <c r="D27283" i="1"/>
  <c r="D27284" i="1"/>
  <c r="D27285" i="1"/>
  <c r="D27286" i="1"/>
  <c r="D27287" i="1"/>
  <c r="D27288" i="1"/>
  <c r="D27289" i="1"/>
  <c r="D27290" i="1"/>
  <c r="D27291" i="1"/>
  <c r="D27292" i="1"/>
  <c r="D27293" i="1"/>
  <c r="D27294" i="1"/>
  <c r="D27295" i="1"/>
  <c r="D27296" i="1"/>
  <c r="D27297" i="1"/>
  <c r="D27298" i="1"/>
  <c r="D27299" i="1"/>
  <c r="D27300" i="1"/>
  <c r="D27301" i="1"/>
  <c r="D27302" i="1"/>
  <c r="D27303" i="1"/>
  <c r="D27304" i="1"/>
  <c r="D27305" i="1"/>
  <c r="D27306" i="1"/>
  <c r="D27307" i="1"/>
  <c r="D27308" i="1"/>
  <c r="D27309" i="1"/>
  <c r="D27310" i="1"/>
  <c r="D27311" i="1"/>
  <c r="D27312" i="1"/>
  <c r="D27313" i="1"/>
  <c r="D27314" i="1"/>
  <c r="D27315" i="1"/>
  <c r="D27316" i="1"/>
  <c r="D27317" i="1"/>
  <c r="D27318" i="1"/>
  <c r="D27319" i="1"/>
  <c r="D27320" i="1"/>
  <c r="D27321" i="1"/>
  <c r="D27322" i="1"/>
  <c r="D27323" i="1"/>
  <c r="D27324" i="1"/>
  <c r="D27325" i="1"/>
  <c r="D27326" i="1"/>
  <c r="D27327" i="1"/>
  <c r="D27328" i="1"/>
  <c r="D27329" i="1"/>
  <c r="D27330" i="1"/>
  <c r="D27331" i="1"/>
  <c r="D27332" i="1"/>
  <c r="D27333" i="1"/>
  <c r="D27334" i="1"/>
  <c r="D27335" i="1"/>
  <c r="D27336" i="1"/>
  <c r="D27337" i="1"/>
  <c r="D27338" i="1"/>
  <c r="D27339" i="1"/>
  <c r="D27340" i="1"/>
  <c r="D27341" i="1"/>
  <c r="D27342" i="1"/>
  <c r="D27343" i="1"/>
  <c r="D27344" i="1"/>
  <c r="D27345" i="1"/>
  <c r="D27346" i="1"/>
  <c r="D27347" i="1"/>
  <c r="D27348" i="1"/>
  <c r="D27349" i="1"/>
  <c r="D27350" i="1"/>
  <c r="D27351" i="1"/>
  <c r="D27352" i="1"/>
  <c r="D27353" i="1"/>
  <c r="D27354" i="1"/>
  <c r="D27355" i="1"/>
  <c r="D27356" i="1"/>
  <c r="D27357" i="1"/>
  <c r="D27358" i="1"/>
  <c r="D27359" i="1"/>
  <c r="D27360" i="1"/>
  <c r="D27361" i="1"/>
  <c r="D27362" i="1"/>
  <c r="D27363" i="1"/>
  <c r="D27364" i="1"/>
  <c r="D27365" i="1"/>
  <c r="D27366" i="1"/>
  <c r="D27367" i="1"/>
  <c r="D27368" i="1"/>
  <c r="D27369" i="1"/>
  <c r="D27370" i="1"/>
  <c r="D27371" i="1"/>
  <c r="D27372" i="1"/>
  <c r="D27373" i="1"/>
  <c r="D27374" i="1"/>
  <c r="D27375" i="1"/>
  <c r="D27376" i="1"/>
  <c r="D27377" i="1"/>
  <c r="D27378" i="1"/>
  <c r="D27379" i="1"/>
  <c r="D27380" i="1"/>
  <c r="D27381" i="1"/>
  <c r="D27382" i="1"/>
  <c r="D27383" i="1"/>
  <c r="D27384" i="1"/>
  <c r="D27385" i="1"/>
  <c r="D27386" i="1"/>
  <c r="D27387" i="1"/>
  <c r="D27388" i="1"/>
  <c r="D27389" i="1"/>
  <c r="D27390" i="1"/>
  <c r="D27391" i="1"/>
  <c r="D27392" i="1"/>
  <c r="D27393" i="1"/>
  <c r="D27394" i="1"/>
  <c r="D27395" i="1"/>
  <c r="D27396" i="1"/>
  <c r="D27397" i="1"/>
  <c r="D27398" i="1"/>
  <c r="D27399" i="1"/>
  <c r="D27400" i="1"/>
  <c r="D27401" i="1"/>
  <c r="D27402" i="1"/>
  <c r="D27403" i="1"/>
  <c r="D27404" i="1"/>
  <c r="D27405" i="1"/>
  <c r="D27406" i="1"/>
  <c r="D27407" i="1"/>
  <c r="D27408" i="1"/>
  <c r="D27409" i="1"/>
  <c r="D27410" i="1"/>
  <c r="D27411" i="1"/>
  <c r="D27412" i="1"/>
  <c r="D27413" i="1"/>
  <c r="D27414" i="1"/>
  <c r="D27415" i="1"/>
  <c r="D27416" i="1"/>
  <c r="D27417" i="1"/>
  <c r="D27418" i="1"/>
  <c r="D27419" i="1"/>
  <c r="D27420" i="1"/>
  <c r="D27421" i="1"/>
  <c r="D27422" i="1"/>
  <c r="D27423" i="1"/>
  <c r="D27424" i="1"/>
  <c r="D27425" i="1"/>
  <c r="D27426" i="1"/>
  <c r="D27427" i="1"/>
  <c r="D27428" i="1"/>
  <c r="D27429" i="1"/>
  <c r="D27430" i="1"/>
  <c r="D27431" i="1"/>
  <c r="D27432" i="1"/>
  <c r="D27433" i="1"/>
  <c r="D27434" i="1"/>
  <c r="D27435" i="1"/>
  <c r="D27436" i="1"/>
  <c r="D27437" i="1"/>
  <c r="D27438" i="1"/>
  <c r="D27439" i="1"/>
  <c r="D27440" i="1"/>
  <c r="D27441" i="1"/>
  <c r="D27442" i="1"/>
  <c r="D27443" i="1"/>
  <c r="D27444" i="1"/>
  <c r="D27445" i="1"/>
  <c r="D27446" i="1"/>
  <c r="D27447" i="1"/>
  <c r="D27448" i="1"/>
  <c r="D27449" i="1"/>
  <c r="D27450" i="1"/>
  <c r="D27451" i="1"/>
  <c r="D27452" i="1"/>
  <c r="D27453" i="1"/>
  <c r="D27454" i="1"/>
  <c r="D27455" i="1"/>
  <c r="D27456" i="1"/>
  <c r="D27457" i="1"/>
  <c r="D27458" i="1"/>
  <c r="D27459" i="1"/>
  <c r="D27460" i="1"/>
  <c r="D27461" i="1"/>
  <c r="D27462" i="1"/>
  <c r="D27463" i="1"/>
  <c r="D27464" i="1"/>
  <c r="D27465" i="1"/>
  <c r="D27466" i="1"/>
  <c r="D27467" i="1"/>
  <c r="D27468" i="1"/>
  <c r="D27469" i="1"/>
  <c r="D27470" i="1"/>
  <c r="D27471" i="1"/>
  <c r="D27472" i="1"/>
  <c r="D27473" i="1"/>
  <c r="D27474" i="1"/>
  <c r="D27475" i="1"/>
  <c r="D27476" i="1"/>
  <c r="D27477" i="1"/>
  <c r="D27478" i="1"/>
  <c r="D27479" i="1"/>
  <c r="D27480" i="1"/>
  <c r="D27481" i="1"/>
  <c r="D27482" i="1"/>
  <c r="D27483" i="1"/>
  <c r="D27484" i="1"/>
  <c r="D27485" i="1"/>
  <c r="D27486" i="1"/>
  <c r="D27487" i="1"/>
  <c r="D27488" i="1"/>
  <c r="D27489" i="1"/>
  <c r="D27490" i="1"/>
  <c r="D27491" i="1"/>
  <c r="D27492" i="1"/>
  <c r="D27493" i="1"/>
  <c r="D27494" i="1"/>
  <c r="D27495" i="1"/>
  <c r="D27496" i="1"/>
  <c r="D27497" i="1"/>
  <c r="D27498" i="1"/>
  <c r="D27499" i="1"/>
  <c r="D27500" i="1"/>
  <c r="D27501" i="1"/>
  <c r="D27502" i="1"/>
  <c r="D27503" i="1"/>
  <c r="D27504" i="1"/>
  <c r="D27505" i="1"/>
  <c r="D27506" i="1"/>
  <c r="D27507" i="1"/>
  <c r="D27508" i="1"/>
  <c r="D27509" i="1"/>
  <c r="D27510" i="1"/>
  <c r="D27511" i="1"/>
  <c r="D27512" i="1"/>
  <c r="D27513" i="1"/>
  <c r="D27514" i="1"/>
  <c r="D27515" i="1"/>
  <c r="D27516" i="1"/>
  <c r="D27517" i="1"/>
  <c r="D27518" i="1"/>
  <c r="D27519" i="1"/>
  <c r="D27520" i="1"/>
  <c r="D27521" i="1"/>
  <c r="D27522" i="1"/>
  <c r="D27523" i="1"/>
  <c r="D27524" i="1"/>
  <c r="D27525" i="1"/>
  <c r="D27526" i="1"/>
  <c r="D27527" i="1"/>
  <c r="D27528" i="1"/>
  <c r="D27529" i="1"/>
  <c r="D27530" i="1"/>
  <c r="D27531" i="1"/>
  <c r="D27532" i="1"/>
  <c r="D27533" i="1"/>
  <c r="D27534" i="1"/>
  <c r="D27535" i="1"/>
  <c r="D27536" i="1"/>
  <c r="D27537" i="1"/>
  <c r="D27538" i="1"/>
  <c r="D27539" i="1"/>
  <c r="D27540" i="1"/>
  <c r="D27541" i="1"/>
  <c r="D27542" i="1"/>
  <c r="D27543" i="1"/>
  <c r="D27544" i="1"/>
  <c r="D27545" i="1"/>
  <c r="D27546" i="1"/>
  <c r="D27547" i="1"/>
  <c r="D27548" i="1"/>
  <c r="D27549" i="1"/>
  <c r="D27550" i="1"/>
  <c r="D27551" i="1"/>
  <c r="D27552" i="1"/>
  <c r="D27553" i="1"/>
  <c r="D27554" i="1"/>
  <c r="D27555" i="1"/>
  <c r="D27556" i="1"/>
  <c r="D27557" i="1"/>
  <c r="D27558" i="1"/>
  <c r="D27559" i="1"/>
  <c r="D27560" i="1"/>
  <c r="D27561" i="1"/>
  <c r="D27562" i="1"/>
  <c r="D27563" i="1"/>
  <c r="D27564" i="1"/>
  <c r="D27565" i="1"/>
  <c r="D27566" i="1"/>
  <c r="D27567" i="1"/>
  <c r="D27568" i="1"/>
  <c r="D27569" i="1"/>
  <c r="D27570" i="1"/>
  <c r="D27571" i="1"/>
  <c r="D27572" i="1"/>
  <c r="D27573" i="1"/>
  <c r="D27574" i="1"/>
  <c r="D27575" i="1"/>
  <c r="D27576" i="1"/>
  <c r="D27577" i="1"/>
  <c r="D27578" i="1"/>
  <c r="D27579" i="1"/>
  <c r="D27580" i="1"/>
  <c r="D27581" i="1"/>
  <c r="D27582" i="1"/>
  <c r="D27583" i="1"/>
  <c r="D27584" i="1"/>
  <c r="D27585" i="1"/>
  <c r="D27586" i="1"/>
  <c r="D27587" i="1"/>
  <c r="D27588" i="1"/>
  <c r="D27589" i="1"/>
  <c r="D27590" i="1"/>
  <c r="D27591" i="1"/>
  <c r="D27592" i="1"/>
  <c r="D27593" i="1"/>
  <c r="D27594" i="1"/>
  <c r="D27595" i="1"/>
  <c r="D27596" i="1"/>
  <c r="D27597" i="1"/>
  <c r="D27598" i="1"/>
  <c r="D27599" i="1"/>
  <c r="D27600" i="1"/>
  <c r="D27601" i="1"/>
  <c r="D27602" i="1"/>
  <c r="D27603" i="1"/>
  <c r="D27604" i="1"/>
  <c r="D27605" i="1"/>
  <c r="D27606" i="1"/>
  <c r="D27607" i="1"/>
  <c r="D27608" i="1"/>
  <c r="D27609" i="1"/>
  <c r="D27610" i="1"/>
  <c r="D27611" i="1"/>
  <c r="D27612" i="1"/>
  <c r="D27613" i="1"/>
  <c r="D27614" i="1"/>
  <c r="D27615" i="1"/>
  <c r="D27616" i="1"/>
  <c r="D27617" i="1"/>
  <c r="D27618" i="1"/>
  <c r="D27619" i="1"/>
  <c r="D27620" i="1"/>
  <c r="D27621" i="1"/>
  <c r="D27622" i="1"/>
  <c r="D27623" i="1"/>
  <c r="D27624" i="1"/>
  <c r="D27625" i="1"/>
  <c r="D27626" i="1"/>
  <c r="D27627" i="1"/>
  <c r="D27628" i="1"/>
  <c r="D27629" i="1"/>
  <c r="D27630" i="1"/>
  <c r="D27631" i="1"/>
  <c r="D27632" i="1"/>
  <c r="D27633" i="1"/>
  <c r="D27634" i="1"/>
  <c r="D27635" i="1"/>
  <c r="D27636" i="1"/>
  <c r="D27637" i="1"/>
  <c r="D27638" i="1"/>
  <c r="D27639" i="1"/>
  <c r="D27640" i="1"/>
  <c r="D27641" i="1"/>
  <c r="D27642" i="1"/>
  <c r="D27643" i="1"/>
  <c r="D27644" i="1"/>
  <c r="D27645" i="1"/>
  <c r="D27646" i="1"/>
  <c r="D27647" i="1"/>
  <c r="D27648" i="1"/>
  <c r="D27649" i="1"/>
  <c r="D27650" i="1"/>
  <c r="D27651" i="1"/>
  <c r="D27652" i="1"/>
  <c r="D27653" i="1"/>
  <c r="D27654" i="1"/>
  <c r="D27655" i="1"/>
  <c r="D27656" i="1"/>
  <c r="D27657" i="1"/>
  <c r="D27658" i="1"/>
  <c r="D27659" i="1"/>
  <c r="D27660" i="1"/>
  <c r="D27661" i="1"/>
  <c r="D27662" i="1"/>
  <c r="D27663" i="1"/>
  <c r="D27664" i="1"/>
  <c r="D27665" i="1"/>
  <c r="D27666" i="1"/>
  <c r="D27667" i="1"/>
  <c r="D27668" i="1"/>
  <c r="D27669" i="1"/>
  <c r="D27670" i="1"/>
  <c r="D27671" i="1"/>
  <c r="D27672" i="1"/>
  <c r="D27673" i="1"/>
  <c r="D27674" i="1"/>
  <c r="D27675" i="1"/>
  <c r="D27676" i="1"/>
  <c r="D27677" i="1"/>
  <c r="D27678" i="1"/>
  <c r="D27679" i="1"/>
  <c r="D27680" i="1"/>
  <c r="D27681" i="1"/>
  <c r="D27682" i="1"/>
  <c r="D27683" i="1"/>
  <c r="D27684" i="1"/>
  <c r="D27685" i="1"/>
  <c r="D27686" i="1"/>
  <c r="D27687" i="1"/>
  <c r="D27688" i="1"/>
  <c r="D27689" i="1"/>
  <c r="D27690" i="1"/>
  <c r="D27691" i="1"/>
  <c r="D27692" i="1"/>
  <c r="D27693" i="1"/>
  <c r="D27694" i="1"/>
  <c r="D27695" i="1"/>
  <c r="D27696" i="1"/>
  <c r="D27697" i="1"/>
  <c r="D27698" i="1"/>
  <c r="D27699" i="1"/>
  <c r="D27700" i="1"/>
  <c r="D27701" i="1"/>
  <c r="D27702" i="1"/>
  <c r="D27703" i="1"/>
  <c r="D27704" i="1"/>
  <c r="D27705" i="1"/>
  <c r="D27706" i="1"/>
  <c r="D27707" i="1"/>
  <c r="D27708" i="1"/>
  <c r="D27709" i="1"/>
  <c r="D27710" i="1"/>
  <c r="D27711" i="1"/>
  <c r="D27712" i="1"/>
  <c r="D27713" i="1"/>
  <c r="D27714" i="1"/>
  <c r="D27715" i="1"/>
  <c r="D27716" i="1"/>
  <c r="D27717" i="1"/>
  <c r="D27718" i="1"/>
  <c r="D27719" i="1"/>
  <c r="D27720" i="1"/>
  <c r="D27721" i="1"/>
  <c r="D27722" i="1"/>
  <c r="D27723" i="1"/>
  <c r="D27724" i="1"/>
  <c r="D27725" i="1"/>
  <c r="D27726" i="1"/>
  <c r="D27727" i="1"/>
  <c r="D27728" i="1"/>
  <c r="D27729" i="1"/>
  <c r="D27730" i="1"/>
  <c r="D27731" i="1"/>
  <c r="D27732" i="1"/>
  <c r="D27733" i="1"/>
  <c r="D27734" i="1"/>
  <c r="D27735" i="1"/>
  <c r="D27736" i="1"/>
  <c r="D27737" i="1"/>
  <c r="D27738" i="1"/>
  <c r="D27739" i="1"/>
  <c r="D27740" i="1"/>
  <c r="D27741" i="1"/>
  <c r="D27742" i="1"/>
  <c r="D27743" i="1"/>
  <c r="D27744" i="1"/>
  <c r="D27745" i="1"/>
  <c r="D27746" i="1"/>
  <c r="D27747" i="1"/>
  <c r="D27748" i="1"/>
  <c r="D27749" i="1"/>
  <c r="D27750" i="1"/>
  <c r="D27751" i="1"/>
  <c r="D27752" i="1"/>
  <c r="D27753" i="1"/>
  <c r="D27754" i="1"/>
  <c r="D27755" i="1"/>
  <c r="D27756" i="1"/>
  <c r="D27757" i="1"/>
  <c r="D27758" i="1"/>
  <c r="D27759" i="1"/>
  <c r="D27760" i="1"/>
  <c r="D27761" i="1"/>
  <c r="D27762" i="1"/>
  <c r="D27763" i="1"/>
  <c r="D27764" i="1"/>
  <c r="D27765" i="1"/>
  <c r="D27766" i="1"/>
  <c r="D27767" i="1"/>
  <c r="D27768" i="1"/>
  <c r="D27769" i="1"/>
  <c r="D27770" i="1"/>
  <c r="D27771" i="1"/>
  <c r="D27772" i="1"/>
  <c r="D27773" i="1"/>
  <c r="D27774" i="1"/>
  <c r="D27775" i="1"/>
  <c r="D27776" i="1"/>
  <c r="D27777" i="1"/>
  <c r="D27778" i="1"/>
  <c r="D27779" i="1"/>
  <c r="D27780" i="1"/>
  <c r="D27781" i="1"/>
  <c r="D27782" i="1"/>
  <c r="D27783" i="1"/>
  <c r="D27784" i="1"/>
  <c r="D27785" i="1"/>
  <c r="D27786" i="1"/>
  <c r="D27787" i="1"/>
  <c r="D27788" i="1"/>
  <c r="D27789" i="1"/>
  <c r="D27790" i="1"/>
  <c r="D27791" i="1"/>
  <c r="D27792" i="1"/>
  <c r="D27793" i="1"/>
  <c r="D27794" i="1"/>
  <c r="D27795" i="1"/>
  <c r="D27796" i="1"/>
  <c r="D27797" i="1"/>
  <c r="D27798" i="1"/>
  <c r="D27799" i="1"/>
  <c r="D27800" i="1"/>
  <c r="D27801" i="1"/>
  <c r="D27802" i="1"/>
  <c r="D27803" i="1"/>
  <c r="D27804" i="1"/>
  <c r="D27805" i="1"/>
  <c r="D27806" i="1"/>
  <c r="D27807" i="1"/>
  <c r="D27808" i="1"/>
  <c r="D27809" i="1"/>
  <c r="D27810" i="1"/>
  <c r="D27811" i="1"/>
  <c r="D27812" i="1"/>
  <c r="D27813" i="1"/>
  <c r="D27814" i="1"/>
  <c r="D27815" i="1"/>
  <c r="D27816" i="1"/>
  <c r="D27817" i="1"/>
  <c r="D27818" i="1"/>
  <c r="D27819" i="1"/>
  <c r="D27820" i="1"/>
  <c r="D27821" i="1"/>
  <c r="D27822" i="1"/>
  <c r="D27823" i="1"/>
  <c r="D27824" i="1"/>
  <c r="D27825" i="1"/>
  <c r="D27826" i="1"/>
  <c r="D27827" i="1"/>
  <c r="D27828" i="1"/>
  <c r="D27829" i="1"/>
  <c r="D27830" i="1"/>
  <c r="D27831" i="1"/>
  <c r="D27832" i="1"/>
  <c r="D27833" i="1"/>
  <c r="D27834" i="1"/>
  <c r="D27835" i="1"/>
  <c r="D27836" i="1"/>
  <c r="D27837" i="1"/>
  <c r="D27838" i="1"/>
  <c r="D27839" i="1"/>
  <c r="D27840" i="1"/>
  <c r="D27841" i="1"/>
  <c r="D27842" i="1"/>
  <c r="D27843" i="1"/>
  <c r="D27844" i="1"/>
  <c r="D27845" i="1"/>
  <c r="D27846" i="1"/>
  <c r="D27847" i="1"/>
  <c r="D27848" i="1"/>
  <c r="D27849" i="1"/>
  <c r="D27850" i="1"/>
  <c r="D27851" i="1"/>
  <c r="D27852" i="1"/>
  <c r="D27853" i="1"/>
  <c r="D27854" i="1"/>
  <c r="D27855" i="1"/>
  <c r="D27856" i="1"/>
  <c r="D27857" i="1"/>
  <c r="D27858" i="1"/>
  <c r="D27859" i="1"/>
  <c r="D27860" i="1"/>
  <c r="D27861" i="1"/>
  <c r="D27862" i="1"/>
  <c r="D27863" i="1"/>
  <c r="D27864" i="1"/>
  <c r="D27865" i="1"/>
  <c r="D27866" i="1"/>
  <c r="D27867" i="1"/>
  <c r="D27868" i="1"/>
  <c r="D27869" i="1"/>
  <c r="D27870" i="1"/>
  <c r="D27871" i="1"/>
  <c r="D27872" i="1"/>
  <c r="D27873" i="1"/>
  <c r="D27874" i="1"/>
  <c r="D27875" i="1"/>
  <c r="D27876" i="1"/>
  <c r="D27877" i="1"/>
  <c r="D27878" i="1"/>
  <c r="D27879" i="1"/>
  <c r="D27880" i="1"/>
  <c r="D27881" i="1"/>
  <c r="D27882" i="1"/>
  <c r="D27883" i="1"/>
  <c r="D27884" i="1"/>
  <c r="D27885" i="1"/>
  <c r="D27886" i="1"/>
  <c r="D27887" i="1"/>
  <c r="D27888" i="1"/>
  <c r="D27889" i="1"/>
  <c r="D27890" i="1"/>
  <c r="D27891" i="1"/>
  <c r="D27892" i="1"/>
  <c r="D27893" i="1"/>
  <c r="D27894" i="1"/>
  <c r="D27895" i="1"/>
  <c r="D27896" i="1"/>
  <c r="D27897" i="1"/>
  <c r="D27898" i="1"/>
  <c r="D27899" i="1"/>
  <c r="D27900" i="1"/>
  <c r="D27901" i="1"/>
  <c r="D27902" i="1"/>
  <c r="D27903" i="1"/>
  <c r="D27904" i="1"/>
  <c r="D27905" i="1"/>
  <c r="D27906" i="1"/>
  <c r="D27907" i="1"/>
  <c r="D27908" i="1"/>
  <c r="D27909" i="1"/>
  <c r="D27910" i="1"/>
  <c r="D27911" i="1"/>
  <c r="D27912" i="1"/>
  <c r="D27913" i="1"/>
  <c r="D27914" i="1"/>
  <c r="D27915" i="1"/>
  <c r="D27916" i="1"/>
  <c r="D27917" i="1"/>
  <c r="D27918" i="1"/>
  <c r="D27919" i="1"/>
  <c r="D27920" i="1"/>
  <c r="D27921" i="1"/>
  <c r="D27922" i="1"/>
  <c r="D27923" i="1"/>
  <c r="D27924" i="1"/>
  <c r="D27925" i="1"/>
  <c r="D27926" i="1"/>
  <c r="D27927" i="1"/>
  <c r="D27928" i="1"/>
  <c r="D27929" i="1"/>
  <c r="D27930" i="1"/>
  <c r="D27931" i="1"/>
  <c r="D27932" i="1"/>
  <c r="D27933" i="1"/>
  <c r="D27934" i="1"/>
  <c r="D27935" i="1"/>
  <c r="D27936" i="1"/>
  <c r="D27937" i="1"/>
  <c r="D27938" i="1"/>
  <c r="D27939" i="1"/>
  <c r="D27940" i="1"/>
  <c r="D27941" i="1"/>
  <c r="D27942" i="1"/>
  <c r="D27943" i="1"/>
  <c r="D27944" i="1"/>
  <c r="D27945" i="1"/>
  <c r="D27946" i="1"/>
  <c r="D27947" i="1"/>
  <c r="D27948" i="1"/>
  <c r="D27949" i="1"/>
  <c r="D27950" i="1"/>
  <c r="D27951" i="1"/>
  <c r="D27952" i="1"/>
  <c r="D27953" i="1"/>
  <c r="D27954" i="1"/>
  <c r="D27955" i="1"/>
  <c r="D27956" i="1"/>
  <c r="D27957" i="1"/>
  <c r="D27958" i="1"/>
  <c r="D27959" i="1"/>
  <c r="D27960" i="1"/>
  <c r="D27961" i="1"/>
  <c r="D27962" i="1"/>
  <c r="D27963" i="1"/>
  <c r="D27964" i="1"/>
  <c r="D27965" i="1"/>
  <c r="D27966" i="1"/>
  <c r="D27967" i="1"/>
  <c r="D27968" i="1"/>
  <c r="D27969" i="1"/>
  <c r="D27970" i="1"/>
  <c r="D27971" i="1"/>
  <c r="D27972" i="1"/>
  <c r="D27973" i="1"/>
  <c r="D27974" i="1"/>
  <c r="D27975" i="1"/>
  <c r="D27976" i="1"/>
  <c r="D27977" i="1"/>
  <c r="D27978" i="1"/>
  <c r="D27979" i="1"/>
  <c r="D27980" i="1"/>
  <c r="D27981" i="1"/>
  <c r="D27982" i="1"/>
  <c r="D27983" i="1"/>
  <c r="D27984" i="1"/>
  <c r="D27985" i="1"/>
  <c r="D27986" i="1"/>
  <c r="D27987" i="1"/>
  <c r="D27988" i="1"/>
  <c r="D27989" i="1"/>
  <c r="D27990" i="1"/>
  <c r="D27991" i="1"/>
  <c r="D27992" i="1"/>
  <c r="D27993" i="1"/>
  <c r="D27994" i="1"/>
  <c r="D27995" i="1"/>
  <c r="D27996" i="1"/>
  <c r="D27997" i="1"/>
  <c r="D27998" i="1"/>
  <c r="D27999" i="1"/>
  <c r="D28000" i="1"/>
  <c r="D28001" i="1"/>
  <c r="D28002" i="1"/>
  <c r="D28003" i="1"/>
  <c r="D28004" i="1"/>
  <c r="D28005" i="1"/>
  <c r="D28006" i="1"/>
  <c r="D28007" i="1"/>
  <c r="D28008" i="1"/>
  <c r="D28009" i="1"/>
  <c r="D28010" i="1"/>
  <c r="D28011" i="1"/>
  <c r="D28012" i="1"/>
  <c r="D28013" i="1"/>
  <c r="D28014" i="1"/>
  <c r="D28015" i="1"/>
  <c r="D28016" i="1"/>
  <c r="D28017" i="1"/>
  <c r="D28018" i="1"/>
  <c r="D28019" i="1"/>
  <c r="D28020" i="1"/>
  <c r="D28021" i="1"/>
  <c r="D28022" i="1"/>
  <c r="D28023" i="1"/>
  <c r="D28024" i="1"/>
  <c r="D28025" i="1"/>
  <c r="D28026" i="1"/>
  <c r="D28027" i="1"/>
  <c r="D28028" i="1"/>
  <c r="D28029" i="1"/>
  <c r="D28030" i="1"/>
  <c r="D28031" i="1"/>
  <c r="D28032" i="1"/>
  <c r="D28033" i="1"/>
  <c r="D28034" i="1"/>
  <c r="D28035" i="1"/>
  <c r="D28036" i="1"/>
  <c r="D28037" i="1"/>
  <c r="D28038" i="1"/>
  <c r="D28039" i="1"/>
  <c r="D28040" i="1"/>
  <c r="D28041" i="1"/>
  <c r="D28042" i="1"/>
  <c r="D28043" i="1"/>
  <c r="D28044" i="1"/>
  <c r="D28045" i="1"/>
  <c r="D28046" i="1"/>
  <c r="D28047" i="1"/>
  <c r="D28048" i="1"/>
  <c r="D28049" i="1"/>
  <c r="D28050" i="1"/>
  <c r="D28051" i="1"/>
  <c r="D28052" i="1"/>
  <c r="D28053" i="1"/>
  <c r="D28054" i="1"/>
  <c r="D28055" i="1"/>
  <c r="D28056" i="1"/>
  <c r="D28057" i="1"/>
  <c r="D28058" i="1"/>
  <c r="D28059" i="1"/>
  <c r="D28060" i="1"/>
  <c r="D28061" i="1"/>
  <c r="D28062" i="1"/>
  <c r="D28063" i="1"/>
  <c r="D28064" i="1"/>
  <c r="D28065" i="1"/>
  <c r="D28066" i="1"/>
  <c r="D28067" i="1"/>
  <c r="D28068" i="1"/>
  <c r="D28069" i="1"/>
  <c r="D28070" i="1"/>
  <c r="D28071" i="1"/>
  <c r="D28072" i="1"/>
  <c r="D28073" i="1"/>
  <c r="D28074" i="1"/>
  <c r="D28075" i="1"/>
  <c r="D28076" i="1"/>
  <c r="D28077" i="1"/>
  <c r="D28078" i="1"/>
  <c r="D28079" i="1"/>
  <c r="D28080" i="1"/>
  <c r="D28081" i="1"/>
  <c r="D28082" i="1"/>
  <c r="D28083" i="1"/>
  <c r="D28084" i="1"/>
  <c r="D28085" i="1"/>
  <c r="D28086" i="1"/>
  <c r="D28087" i="1"/>
  <c r="D28088" i="1"/>
  <c r="D28089" i="1"/>
  <c r="D28090" i="1"/>
  <c r="D28091" i="1"/>
  <c r="D28092" i="1"/>
  <c r="D28093" i="1"/>
  <c r="D28094" i="1"/>
  <c r="D28095" i="1"/>
  <c r="D28096" i="1"/>
  <c r="D28097" i="1"/>
  <c r="D28098" i="1"/>
  <c r="D28099" i="1"/>
  <c r="D28100" i="1"/>
  <c r="D28101" i="1"/>
  <c r="D28102" i="1"/>
  <c r="D28103" i="1"/>
  <c r="D28104" i="1"/>
  <c r="D28105" i="1"/>
  <c r="D28106" i="1"/>
  <c r="D28107" i="1"/>
  <c r="D28108" i="1"/>
  <c r="D28109" i="1"/>
  <c r="D28110" i="1"/>
  <c r="D28111" i="1"/>
  <c r="D28112" i="1"/>
  <c r="D28113" i="1"/>
  <c r="D28114" i="1"/>
  <c r="D28115" i="1"/>
  <c r="D28116" i="1"/>
  <c r="D28117" i="1"/>
  <c r="D28118" i="1"/>
  <c r="D28119" i="1"/>
  <c r="D28120" i="1"/>
  <c r="D28121" i="1"/>
  <c r="D28122" i="1"/>
  <c r="D28123" i="1"/>
  <c r="D28124" i="1"/>
  <c r="D28125" i="1"/>
  <c r="D28126" i="1"/>
  <c r="D28127" i="1"/>
  <c r="D28128" i="1"/>
  <c r="D28129" i="1"/>
  <c r="D28130" i="1"/>
  <c r="D28131" i="1"/>
  <c r="D28132" i="1"/>
  <c r="D28133" i="1"/>
  <c r="D28134" i="1"/>
  <c r="D28135" i="1"/>
  <c r="D28136" i="1"/>
  <c r="D28137" i="1"/>
  <c r="D28138" i="1"/>
  <c r="D28139" i="1"/>
  <c r="D28140" i="1"/>
  <c r="D28141" i="1"/>
  <c r="D28142" i="1"/>
  <c r="D28143" i="1"/>
  <c r="D28144" i="1"/>
  <c r="D28145" i="1"/>
  <c r="D28146" i="1"/>
  <c r="D28147" i="1"/>
  <c r="D28148" i="1"/>
  <c r="D28149" i="1"/>
  <c r="D28150" i="1"/>
  <c r="D28151" i="1"/>
  <c r="D28152" i="1"/>
  <c r="D28153" i="1"/>
  <c r="D28154" i="1"/>
  <c r="D28155" i="1"/>
  <c r="D28156" i="1"/>
  <c r="D28157" i="1"/>
  <c r="D28158" i="1"/>
  <c r="D28159" i="1"/>
  <c r="D28160" i="1"/>
  <c r="D28161" i="1"/>
  <c r="D28162" i="1"/>
  <c r="D28163" i="1"/>
  <c r="D28164" i="1"/>
  <c r="D28165" i="1"/>
  <c r="D28166" i="1"/>
  <c r="D28167" i="1"/>
  <c r="D28168" i="1"/>
  <c r="D28169" i="1"/>
  <c r="D28170" i="1"/>
  <c r="D28171" i="1"/>
  <c r="D28172" i="1"/>
  <c r="D28173" i="1"/>
  <c r="D28174" i="1"/>
  <c r="D28175" i="1"/>
  <c r="D28176" i="1"/>
  <c r="D28177" i="1"/>
  <c r="D28178" i="1"/>
  <c r="D28179" i="1"/>
  <c r="D28180" i="1"/>
  <c r="D28181" i="1"/>
  <c r="D28182" i="1"/>
  <c r="D28183" i="1"/>
  <c r="D28184" i="1"/>
  <c r="D28185" i="1"/>
  <c r="D28186" i="1"/>
  <c r="D28187" i="1"/>
  <c r="D28188" i="1"/>
  <c r="D28189" i="1"/>
  <c r="D28190" i="1"/>
  <c r="D28191" i="1"/>
  <c r="D28192" i="1"/>
  <c r="D28193" i="1"/>
  <c r="D28194" i="1"/>
  <c r="D28195" i="1"/>
  <c r="D28196" i="1"/>
  <c r="D28197" i="1"/>
  <c r="D28198" i="1"/>
  <c r="D28199" i="1"/>
  <c r="D28200" i="1"/>
  <c r="D28201" i="1"/>
  <c r="D28202" i="1"/>
  <c r="D28203" i="1"/>
  <c r="D28204" i="1"/>
  <c r="D28205" i="1"/>
  <c r="D28206" i="1"/>
  <c r="D28207" i="1"/>
  <c r="D28208" i="1"/>
  <c r="D28209" i="1"/>
  <c r="D28210" i="1"/>
  <c r="D28211" i="1"/>
  <c r="D28212" i="1"/>
  <c r="D28213" i="1"/>
  <c r="D28214" i="1"/>
  <c r="D28215" i="1"/>
  <c r="D28216" i="1"/>
  <c r="D28217" i="1"/>
  <c r="D28218" i="1"/>
  <c r="D28219" i="1"/>
  <c r="D28220" i="1"/>
  <c r="D28221" i="1"/>
  <c r="D28222" i="1"/>
  <c r="D28223" i="1"/>
  <c r="D28224" i="1"/>
  <c r="D28225" i="1"/>
  <c r="D28226" i="1"/>
  <c r="D28227" i="1"/>
  <c r="D28228" i="1"/>
  <c r="D28229" i="1"/>
  <c r="D28230" i="1"/>
  <c r="D28231" i="1"/>
  <c r="D28232" i="1"/>
  <c r="D28233" i="1"/>
  <c r="D28234" i="1"/>
  <c r="D28235" i="1"/>
  <c r="D28236" i="1"/>
  <c r="D28237" i="1"/>
  <c r="D28238" i="1"/>
  <c r="D28239" i="1"/>
  <c r="D28240" i="1"/>
  <c r="D28241" i="1"/>
  <c r="D28242" i="1"/>
  <c r="D28243" i="1"/>
  <c r="D28244" i="1"/>
  <c r="D28245" i="1"/>
  <c r="D28246" i="1"/>
  <c r="D28247" i="1"/>
  <c r="D28248" i="1"/>
  <c r="D28249" i="1"/>
  <c r="D28250" i="1"/>
  <c r="D28251" i="1"/>
  <c r="D28252" i="1"/>
  <c r="D28253" i="1"/>
  <c r="D28254" i="1"/>
  <c r="D28255" i="1"/>
  <c r="D28256" i="1"/>
  <c r="D28257" i="1"/>
  <c r="D28258" i="1"/>
  <c r="D28259" i="1"/>
  <c r="D28260" i="1"/>
  <c r="D28261" i="1"/>
  <c r="D28262" i="1"/>
  <c r="D28263" i="1"/>
  <c r="D28264" i="1"/>
  <c r="D28265" i="1"/>
  <c r="D28266" i="1"/>
  <c r="D28267" i="1"/>
  <c r="D28268" i="1"/>
  <c r="D28269" i="1"/>
  <c r="D28270" i="1"/>
  <c r="D28271" i="1"/>
  <c r="D28272" i="1"/>
  <c r="D28273" i="1"/>
  <c r="D28274" i="1"/>
  <c r="D28275" i="1"/>
  <c r="D28276" i="1"/>
  <c r="D28277" i="1"/>
  <c r="D28278" i="1"/>
  <c r="D28279" i="1"/>
  <c r="D28280" i="1"/>
  <c r="D28281" i="1"/>
  <c r="D28282" i="1"/>
  <c r="D28283" i="1"/>
  <c r="D28284" i="1"/>
  <c r="D28285" i="1"/>
  <c r="D28286" i="1"/>
  <c r="D28287" i="1"/>
  <c r="D28288" i="1"/>
  <c r="D28289" i="1"/>
  <c r="D28290" i="1"/>
  <c r="D28291" i="1"/>
  <c r="D28292" i="1"/>
  <c r="D28293" i="1"/>
  <c r="D28294" i="1"/>
  <c r="D28295" i="1"/>
  <c r="D28296" i="1"/>
  <c r="D28297" i="1"/>
  <c r="D28298" i="1"/>
  <c r="D28299" i="1"/>
  <c r="D28300" i="1"/>
  <c r="D28301" i="1"/>
  <c r="D28302" i="1"/>
  <c r="D28303" i="1"/>
  <c r="D28304" i="1"/>
  <c r="D28305" i="1"/>
  <c r="D28306" i="1"/>
  <c r="D28307" i="1"/>
  <c r="D28308" i="1"/>
  <c r="D28309" i="1"/>
  <c r="D28310" i="1"/>
  <c r="D28311" i="1"/>
  <c r="D28312" i="1"/>
  <c r="D28313" i="1"/>
  <c r="D28314" i="1"/>
  <c r="D28315" i="1"/>
  <c r="D28316" i="1"/>
  <c r="D28317" i="1"/>
  <c r="D28318" i="1"/>
  <c r="D28319" i="1"/>
  <c r="D28320" i="1"/>
  <c r="D28321" i="1"/>
  <c r="D28322" i="1"/>
  <c r="D28323" i="1"/>
  <c r="D28324" i="1"/>
  <c r="D28325" i="1"/>
  <c r="D28326" i="1"/>
  <c r="D28327" i="1"/>
  <c r="D28328" i="1"/>
  <c r="D28329" i="1"/>
  <c r="D28330" i="1"/>
  <c r="D28331" i="1"/>
  <c r="D28332" i="1"/>
  <c r="D28333" i="1"/>
  <c r="D28334" i="1"/>
  <c r="D28335" i="1"/>
  <c r="D28336" i="1"/>
  <c r="D28337" i="1"/>
  <c r="D28338" i="1"/>
  <c r="D28339" i="1"/>
  <c r="D28340" i="1"/>
  <c r="D28341" i="1"/>
  <c r="D28342" i="1"/>
  <c r="D28343" i="1"/>
  <c r="D28344" i="1"/>
  <c r="D28345" i="1"/>
  <c r="D28346" i="1"/>
  <c r="D28347" i="1"/>
  <c r="D28348" i="1"/>
  <c r="D28349" i="1"/>
  <c r="D28350" i="1"/>
  <c r="D28351" i="1"/>
  <c r="D28352" i="1"/>
  <c r="D28353" i="1"/>
  <c r="D28354" i="1"/>
  <c r="D28355" i="1"/>
  <c r="D28356" i="1"/>
  <c r="D28357" i="1"/>
  <c r="D28358" i="1"/>
  <c r="D28359" i="1"/>
  <c r="D28360" i="1"/>
  <c r="D28361" i="1"/>
  <c r="D28362" i="1"/>
  <c r="D28363" i="1"/>
  <c r="D28364" i="1"/>
  <c r="D28365" i="1"/>
  <c r="D28366" i="1"/>
  <c r="D28367" i="1"/>
  <c r="D28368" i="1"/>
  <c r="D28369" i="1"/>
  <c r="D28370" i="1"/>
  <c r="D28371" i="1"/>
  <c r="D28372" i="1"/>
  <c r="D28373" i="1"/>
  <c r="D28374" i="1"/>
  <c r="D28375" i="1"/>
  <c r="D28376" i="1"/>
  <c r="D28377" i="1"/>
  <c r="D28378" i="1"/>
  <c r="D28379" i="1"/>
  <c r="D28380" i="1"/>
  <c r="D28381" i="1"/>
  <c r="D28382" i="1"/>
  <c r="D28383" i="1"/>
  <c r="D28384" i="1"/>
  <c r="D28385" i="1"/>
  <c r="D28386" i="1"/>
  <c r="D28387" i="1"/>
  <c r="D28388" i="1"/>
  <c r="D28389" i="1"/>
  <c r="D28390" i="1"/>
  <c r="D28391" i="1"/>
  <c r="D28392" i="1"/>
  <c r="D28393" i="1"/>
  <c r="D28394" i="1"/>
  <c r="D28395" i="1"/>
  <c r="D28396" i="1"/>
  <c r="D28397" i="1"/>
  <c r="D28398" i="1"/>
  <c r="D28399" i="1"/>
  <c r="D28400" i="1"/>
  <c r="D28401" i="1"/>
  <c r="D28402" i="1"/>
  <c r="D28403" i="1"/>
  <c r="D28404" i="1"/>
  <c r="D28405" i="1"/>
  <c r="D28406" i="1"/>
  <c r="D28407" i="1"/>
  <c r="D28408" i="1"/>
  <c r="D28409" i="1"/>
  <c r="D28410" i="1"/>
  <c r="D28411" i="1"/>
  <c r="D28412" i="1"/>
  <c r="D28413" i="1"/>
  <c r="D28414" i="1"/>
  <c r="D28415" i="1"/>
  <c r="D28416" i="1"/>
  <c r="D28417" i="1"/>
  <c r="D28418" i="1"/>
  <c r="D28419" i="1"/>
  <c r="D28420" i="1"/>
  <c r="D28421" i="1"/>
  <c r="D28422" i="1"/>
  <c r="D28423" i="1"/>
  <c r="D28424" i="1"/>
  <c r="D28425" i="1"/>
  <c r="D28426" i="1"/>
  <c r="D28427" i="1"/>
  <c r="D28428" i="1"/>
  <c r="D28429" i="1"/>
  <c r="D28430" i="1"/>
  <c r="D28431" i="1"/>
  <c r="D28432" i="1"/>
  <c r="D28433" i="1"/>
  <c r="D28434" i="1"/>
  <c r="D28435" i="1"/>
  <c r="D28436" i="1"/>
  <c r="D28437" i="1"/>
  <c r="D28438" i="1"/>
  <c r="D28439" i="1"/>
  <c r="D28440" i="1"/>
  <c r="D28441" i="1"/>
  <c r="D28442" i="1"/>
  <c r="D28443" i="1"/>
  <c r="D28444" i="1"/>
  <c r="D28445" i="1"/>
  <c r="D28446" i="1"/>
  <c r="D28447" i="1"/>
  <c r="D28448" i="1"/>
  <c r="D28449" i="1"/>
  <c r="D28450" i="1"/>
  <c r="D28451" i="1"/>
  <c r="D28452" i="1"/>
  <c r="D28453" i="1"/>
  <c r="D28454" i="1"/>
  <c r="D28455" i="1"/>
  <c r="D28456" i="1"/>
  <c r="D28457" i="1"/>
  <c r="D28458" i="1"/>
  <c r="D28459" i="1"/>
  <c r="D28460" i="1"/>
  <c r="D28461" i="1"/>
  <c r="D28462" i="1"/>
  <c r="D28463" i="1"/>
  <c r="D28464" i="1"/>
  <c r="D28465" i="1"/>
  <c r="D28466" i="1"/>
  <c r="D28467" i="1"/>
  <c r="D28468" i="1"/>
  <c r="D28469" i="1"/>
  <c r="D28470" i="1"/>
  <c r="D28471" i="1"/>
  <c r="D28472" i="1"/>
  <c r="D28473" i="1"/>
  <c r="D28474" i="1"/>
  <c r="D28475" i="1"/>
  <c r="D28476" i="1"/>
  <c r="D28477" i="1"/>
  <c r="D28478" i="1"/>
  <c r="D28479" i="1"/>
  <c r="D28480" i="1"/>
  <c r="D28481" i="1"/>
  <c r="D28482" i="1"/>
  <c r="D28483" i="1"/>
  <c r="D28484" i="1"/>
  <c r="D28485" i="1"/>
  <c r="D28486" i="1"/>
  <c r="D28487" i="1"/>
  <c r="D28488" i="1"/>
  <c r="D28489" i="1"/>
  <c r="D28490" i="1"/>
  <c r="D28491" i="1"/>
  <c r="D28492" i="1"/>
  <c r="D28493" i="1"/>
  <c r="D28494" i="1"/>
  <c r="D28495" i="1"/>
  <c r="D28496" i="1"/>
  <c r="D28497" i="1"/>
  <c r="D28498" i="1"/>
  <c r="D28499" i="1"/>
  <c r="D28500" i="1"/>
  <c r="D28501" i="1"/>
  <c r="D28502" i="1"/>
  <c r="D28503" i="1"/>
  <c r="D28504" i="1"/>
  <c r="D28505" i="1"/>
  <c r="D28506" i="1"/>
  <c r="D28507" i="1"/>
  <c r="D28508" i="1"/>
  <c r="D28509" i="1"/>
  <c r="D28510" i="1"/>
  <c r="D28511" i="1"/>
  <c r="D28512" i="1"/>
  <c r="D28513" i="1"/>
  <c r="D28514" i="1"/>
  <c r="D28515" i="1"/>
  <c r="D28516" i="1"/>
  <c r="D28517" i="1"/>
  <c r="D28518" i="1"/>
  <c r="D28519" i="1"/>
  <c r="D28520" i="1"/>
  <c r="D28521" i="1"/>
  <c r="D28522" i="1"/>
  <c r="D28523" i="1"/>
  <c r="D28524" i="1"/>
  <c r="D28525" i="1"/>
  <c r="D28526" i="1"/>
  <c r="D28527" i="1"/>
  <c r="D28528" i="1"/>
  <c r="D28529" i="1"/>
  <c r="D28530" i="1"/>
  <c r="D28531" i="1"/>
  <c r="D28532" i="1"/>
  <c r="D28533" i="1"/>
  <c r="D28534" i="1"/>
  <c r="D28535" i="1"/>
  <c r="D28536" i="1"/>
  <c r="D28537" i="1"/>
  <c r="D28538" i="1"/>
  <c r="D28539" i="1"/>
  <c r="D28540" i="1"/>
  <c r="D28541" i="1"/>
  <c r="D28542" i="1"/>
  <c r="D28543" i="1"/>
  <c r="D28544" i="1"/>
  <c r="D28545" i="1"/>
  <c r="D28546" i="1"/>
  <c r="D28547" i="1"/>
  <c r="D28548" i="1"/>
  <c r="D28549" i="1"/>
  <c r="D28550" i="1"/>
  <c r="D28551" i="1"/>
  <c r="D28552" i="1"/>
  <c r="D28553" i="1"/>
  <c r="D28554" i="1"/>
  <c r="D28555" i="1"/>
  <c r="D28556" i="1"/>
  <c r="D28557" i="1"/>
  <c r="D28558" i="1"/>
  <c r="D28559" i="1"/>
  <c r="D28560" i="1"/>
  <c r="D28561" i="1"/>
  <c r="D28562" i="1"/>
  <c r="D28563" i="1"/>
  <c r="D28564" i="1"/>
  <c r="D28565" i="1"/>
  <c r="D28566" i="1"/>
  <c r="D28567" i="1"/>
  <c r="D28568" i="1"/>
  <c r="D28569" i="1"/>
  <c r="D28570" i="1"/>
  <c r="D28571" i="1"/>
  <c r="D28572" i="1"/>
  <c r="D28573" i="1"/>
  <c r="D28574" i="1"/>
  <c r="D28575" i="1"/>
  <c r="D28576" i="1"/>
  <c r="D28577" i="1"/>
  <c r="D28578" i="1"/>
  <c r="D28579" i="1"/>
  <c r="D28580" i="1"/>
  <c r="D28581" i="1"/>
  <c r="D28582" i="1"/>
  <c r="D28583" i="1"/>
  <c r="D28584" i="1"/>
  <c r="D28585" i="1"/>
  <c r="D28586" i="1"/>
  <c r="D28587" i="1"/>
  <c r="D28588" i="1"/>
  <c r="D28589" i="1"/>
  <c r="D28590" i="1"/>
  <c r="D28591" i="1"/>
  <c r="D28592" i="1"/>
  <c r="D28593" i="1"/>
  <c r="D28594" i="1"/>
  <c r="D28595" i="1"/>
  <c r="D28596" i="1"/>
  <c r="D28597" i="1"/>
  <c r="D28598" i="1"/>
  <c r="D28599" i="1"/>
  <c r="D28600" i="1"/>
  <c r="D28601" i="1"/>
  <c r="D28602" i="1"/>
  <c r="D28603" i="1"/>
  <c r="D28604" i="1"/>
  <c r="D28605" i="1"/>
  <c r="D28606" i="1"/>
  <c r="D28607" i="1"/>
  <c r="D28608" i="1"/>
  <c r="D28609" i="1"/>
  <c r="D28610" i="1"/>
  <c r="D28611" i="1"/>
  <c r="D28612" i="1"/>
  <c r="D28613" i="1"/>
  <c r="D28614" i="1"/>
  <c r="D28615" i="1"/>
  <c r="D28616" i="1"/>
  <c r="D28617" i="1"/>
  <c r="D28618" i="1"/>
  <c r="D28619" i="1"/>
  <c r="D28620" i="1"/>
  <c r="D28621" i="1"/>
  <c r="D28622" i="1"/>
  <c r="D28623" i="1"/>
  <c r="D28624" i="1"/>
  <c r="D28625" i="1"/>
  <c r="D28626" i="1"/>
  <c r="D28627" i="1"/>
  <c r="D28628" i="1"/>
  <c r="D28629" i="1"/>
  <c r="D28630" i="1"/>
  <c r="D28631" i="1"/>
  <c r="D28632" i="1"/>
  <c r="D28633" i="1"/>
  <c r="D28634" i="1"/>
  <c r="D28635" i="1"/>
  <c r="D28636" i="1"/>
  <c r="D28637" i="1"/>
  <c r="D28638" i="1"/>
  <c r="D28639" i="1"/>
  <c r="D28640" i="1"/>
  <c r="D28641" i="1"/>
  <c r="D28642" i="1"/>
  <c r="D28643" i="1"/>
  <c r="D28644" i="1"/>
  <c r="D28645" i="1"/>
  <c r="D28646" i="1"/>
  <c r="D28647" i="1"/>
  <c r="D28648" i="1"/>
  <c r="D28649" i="1"/>
  <c r="D28650" i="1"/>
  <c r="D28651" i="1"/>
  <c r="D28652" i="1"/>
  <c r="D28653" i="1"/>
  <c r="D28654" i="1"/>
  <c r="D28655" i="1"/>
  <c r="D28656" i="1"/>
  <c r="D28657" i="1"/>
  <c r="D28658" i="1"/>
  <c r="D28659" i="1"/>
  <c r="D28660" i="1"/>
  <c r="D28661" i="1"/>
  <c r="D28662" i="1"/>
  <c r="D28663" i="1"/>
  <c r="D28664" i="1"/>
  <c r="D28665" i="1"/>
  <c r="D28666" i="1"/>
  <c r="D28667" i="1"/>
  <c r="D28668" i="1"/>
  <c r="D28669" i="1"/>
  <c r="D28670" i="1"/>
  <c r="D28671" i="1"/>
  <c r="D28672" i="1"/>
  <c r="D28673" i="1"/>
  <c r="D28674" i="1"/>
  <c r="D28675" i="1"/>
  <c r="D28676" i="1"/>
  <c r="D28677" i="1"/>
  <c r="D28678" i="1"/>
  <c r="D28679" i="1"/>
  <c r="D28680" i="1"/>
  <c r="D28681" i="1"/>
  <c r="D28682" i="1"/>
  <c r="D28683" i="1"/>
  <c r="D28684" i="1"/>
  <c r="D28685" i="1"/>
  <c r="D28686" i="1"/>
  <c r="D28687" i="1"/>
  <c r="D28688" i="1"/>
  <c r="D28689" i="1"/>
  <c r="D28690" i="1"/>
  <c r="D28691" i="1"/>
  <c r="D28692" i="1"/>
  <c r="D28693" i="1"/>
  <c r="D28694" i="1"/>
  <c r="D28695" i="1"/>
  <c r="D28696" i="1"/>
  <c r="D28697" i="1"/>
  <c r="D28698" i="1"/>
  <c r="D28699" i="1"/>
  <c r="D28700" i="1"/>
  <c r="D28701" i="1"/>
  <c r="D28702" i="1"/>
  <c r="D28703" i="1"/>
  <c r="D28704" i="1"/>
  <c r="D28705" i="1"/>
  <c r="D28706" i="1"/>
  <c r="D28707" i="1"/>
  <c r="D28708" i="1"/>
  <c r="D28709" i="1"/>
  <c r="D28710" i="1"/>
  <c r="D28711" i="1"/>
  <c r="D28712" i="1"/>
  <c r="D28713" i="1"/>
  <c r="D28714" i="1"/>
  <c r="D28715" i="1"/>
  <c r="D28716" i="1"/>
  <c r="D28717" i="1"/>
  <c r="D28718" i="1"/>
  <c r="D28719" i="1"/>
  <c r="D28720" i="1"/>
  <c r="D28721" i="1"/>
  <c r="D28722" i="1"/>
  <c r="D28723" i="1"/>
  <c r="D28724" i="1"/>
  <c r="D28725" i="1"/>
  <c r="D28726" i="1"/>
  <c r="D28727" i="1"/>
  <c r="D28728" i="1"/>
  <c r="D28729" i="1"/>
  <c r="D28730" i="1"/>
  <c r="D28731" i="1"/>
  <c r="D28732" i="1"/>
  <c r="D28733" i="1"/>
  <c r="D28734" i="1"/>
  <c r="D28735" i="1"/>
  <c r="D28736" i="1"/>
  <c r="D28737" i="1"/>
  <c r="D28738" i="1"/>
  <c r="D28739" i="1"/>
  <c r="D28740" i="1"/>
  <c r="D28741" i="1"/>
  <c r="D28742" i="1"/>
  <c r="D28743" i="1"/>
  <c r="D28744" i="1"/>
  <c r="D28745" i="1"/>
  <c r="D28746" i="1"/>
  <c r="D28747" i="1"/>
  <c r="D28748" i="1"/>
  <c r="D28749" i="1"/>
  <c r="D28750" i="1"/>
  <c r="D28751" i="1"/>
  <c r="D28752" i="1"/>
  <c r="D28753" i="1"/>
  <c r="D28754" i="1"/>
  <c r="D28755" i="1"/>
  <c r="D28756" i="1"/>
  <c r="D28757" i="1"/>
  <c r="D28758" i="1"/>
  <c r="D28759" i="1"/>
  <c r="D28760" i="1"/>
  <c r="D28761" i="1"/>
  <c r="D28762" i="1"/>
  <c r="D28763" i="1"/>
  <c r="D28764" i="1"/>
  <c r="D28765" i="1"/>
  <c r="D28766" i="1"/>
  <c r="D28767" i="1"/>
  <c r="D28768" i="1"/>
  <c r="D28769" i="1"/>
  <c r="D28770" i="1"/>
  <c r="D28771" i="1"/>
  <c r="D28772" i="1"/>
  <c r="D28773" i="1"/>
  <c r="D28774" i="1"/>
  <c r="D28775" i="1"/>
  <c r="D28776" i="1"/>
  <c r="D28777" i="1"/>
  <c r="D28778" i="1"/>
  <c r="D28779" i="1"/>
  <c r="D28780" i="1"/>
  <c r="D28781" i="1"/>
  <c r="D28782" i="1"/>
  <c r="D28783" i="1"/>
  <c r="D28784" i="1"/>
  <c r="D28785" i="1"/>
  <c r="D28786" i="1"/>
  <c r="D28787" i="1"/>
  <c r="D28788" i="1"/>
  <c r="D28789" i="1"/>
  <c r="D28790" i="1"/>
  <c r="D28791" i="1"/>
  <c r="D28792" i="1"/>
  <c r="D28793" i="1"/>
  <c r="D28794" i="1"/>
  <c r="D28795" i="1"/>
  <c r="D28796" i="1"/>
  <c r="D28797" i="1"/>
  <c r="D28798" i="1"/>
  <c r="D28799" i="1"/>
  <c r="D28800" i="1"/>
  <c r="D28801" i="1"/>
  <c r="D28802" i="1"/>
  <c r="D28803" i="1"/>
  <c r="D28804" i="1"/>
  <c r="D28805" i="1"/>
  <c r="D28806" i="1"/>
  <c r="D28807" i="1"/>
  <c r="D28808" i="1"/>
  <c r="D28809" i="1"/>
  <c r="D28810" i="1"/>
  <c r="D28811" i="1"/>
  <c r="D28812" i="1"/>
  <c r="D28813" i="1"/>
  <c r="D28814" i="1"/>
  <c r="D28815" i="1"/>
  <c r="D28816" i="1"/>
  <c r="D28817" i="1"/>
  <c r="D28818" i="1"/>
  <c r="D28819" i="1"/>
  <c r="D28820" i="1"/>
  <c r="D28821" i="1"/>
  <c r="D28822" i="1"/>
  <c r="D28823" i="1"/>
  <c r="D28824" i="1"/>
  <c r="D28825" i="1"/>
  <c r="D28826" i="1"/>
  <c r="D28827" i="1"/>
  <c r="D28828" i="1"/>
  <c r="D28829" i="1"/>
  <c r="D28830" i="1"/>
  <c r="D28831" i="1"/>
  <c r="D28832" i="1"/>
  <c r="D28833" i="1"/>
  <c r="D28834" i="1"/>
  <c r="D28835" i="1"/>
  <c r="D28836" i="1"/>
  <c r="D28837" i="1"/>
  <c r="D28838" i="1"/>
  <c r="D28839" i="1"/>
  <c r="D28840" i="1"/>
  <c r="D28841" i="1"/>
  <c r="D28842" i="1"/>
  <c r="D28843" i="1"/>
  <c r="D28844" i="1"/>
  <c r="D28845" i="1"/>
  <c r="D28846" i="1"/>
  <c r="D28847" i="1"/>
  <c r="D28848" i="1"/>
  <c r="D28849" i="1"/>
  <c r="D28850" i="1"/>
  <c r="D28851" i="1"/>
  <c r="D28852" i="1"/>
  <c r="D28853" i="1"/>
  <c r="D28854" i="1"/>
  <c r="D28855" i="1"/>
  <c r="D28856" i="1"/>
  <c r="D28857" i="1"/>
  <c r="D28858" i="1"/>
  <c r="D28859" i="1"/>
  <c r="D28860" i="1"/>
  <c r="D28861" i="1"/>
  <c r="D28862" i="1"/>
  <c r="D28863" i="1"/>
  <c r="D28864" i="1"/>
  <c r="D28865" i="1"/>
  <c r="D28866" i="1"/>
  <c r="D28867" i="1"/>
  <c r="D28868" i="1"/>
  <c r="D28869" i="1"/>
  <c r="D28870" i="1"/>
  <c r="D28871" i="1"/>
  <c r="D28872" i="1"/>
  <c r="D28873" i="1"/>
  <c r="D28874" i="1"/>
  <c r="D28875" i="1"/>
  <c r="D28876" i="1"/>
  <c r="D28877" i="1"/>
  <c r="D28878" i="1"/>
  <c r="D28879" i="1"/>
  <c r="D28880" i="1"/>
  <c r="D28881" i="1"/>
  <c r="D28882" i="1"/>
  <c r="D28883" i="1"/>
  <c r="D28884" i="1"/>
  <c r="D28885" i="1"/>
  <c r="D28886" i="1"/>
  <c r="D28887" i="1"/>
  <c r="D28888" i="1"/>
  <c r="D28889" i="1"/>
  <c r="D28890" i="1"/>
  <c r="D28891" i="1"/>
  <c r="D28892" i="1"/>
  <c r="D28893" i="1"/>
  <c r="D28894" i="1"/>
  <c r="D28895" i="1"/>
  <c r="D28896" i="1"/>
  <c r="D28897" i="1"/>
  <c r="D28898" i="1"/>
  <c r="D28899" i="1"/>
  <c r="D28900" i="1"/>
  <c r="D28901" i="1"/>
  <c r="D28902" i="1"/>
  <c r="D28903" i="1"/>
  <c r="D28904" i="1"/>
  <c r="D28905" i="1"/>
  <c r="D28906" i="1"/>
  <c r="D28907" i="1"/>
  <c r="D28908" i="1"/>
  <c r="D28909" i="1"/>
  <c r="D28910" i="1"/>
  <c r="D28911" i="1"/>
  <c r="D28912" i="1"/>
  <c r="D28913" i="1"/>
  <c r="D28914" i="1"/>
  <c r="D28915" i="1"/>
  <c r="D28916" i="1"/>
  <c r="D28917" i="1"/>
  <c r="D28918" i="1"/>
  <c r="D28919" i="1"/>
  <c r="D28920" i="1"/>
  <c r="D28921" i="1"/>
  <c r="D28922" i="1"/>
  <c r="D28923" i="1"/>
  <c r="D28924" i="1"/>
  <c r="D28925" i="1"/>
  <c r="D28926" i="1"/>
  <c r="D28927" i="1"/>
  <c r="D28928" i="1"/>
  <c r="D28929" i="1"/>
  <c r="D28930" i="1"/>
  <c r="D28931" i="1"/>
  <c r="D28932" i="1"/>
  <c r="D28933" i="1"/>
  <c r="D28934" i="1"/>
  <c r="D28935" i="1"/>
  <c r="D28936" i="1"/>
  <c r="D28937" i="1"/>
  <c r="D28938" i="1"/>
  <c r="D28939" i="1"/>
  <c r="D28940" i="1"/>
  <c r="D28941" i="1"/>
  <c r="D28942" i="1"/>
  <c r="D28943" i="1"/>
  <c r="D28944" i="1"/>
  <c r="D28945" i="1"/>
  <c r="D28946" i="1"/>
  <c r="D28947" i="1"/>
  <c r="D28948" i="1"/>
  <c r="D28949" i="1"/>
  <c r="D28950" i="1"/>
  <c r="D28951" i="1"/>
  <c r="D28952" i="1"/>
  <c r="D28953" i="1"/>
  <c r="D28954" i="1"/>
  <c r="D28955" i="1"/>
  <c r="D28956" i="1"/>
  <c r="D28957" i="1"/>
  <c r="D28958" i="1"/>
  <c r="D28959" i="1"/>
  <c r="D28960" i="1"/>
  <c r="D28961" i="1"/>
  <c r="D28962" i="1"/>
  <c r="D28963" i="1"/>
  <c r="D28964" i="1"/>
  <c r="D28965" i="1"/>
  <c r="D28966" i="1"/>
  <c r="D28967" i="1"/>
  <c r="D28968" i="1"/>
  <c r="D28969" i="1"/>
  <c r="D28970" i="1"/>
  <c r="D28971" i="1"/>
  <c r="D28972" i="1"/>
  <c r="D28973" i="1"/>
  <c r="D28974" i="1"/>
  <c r="D28975" i="1"/>
  <c r="D28976" i="1"/>
  <c r="D28977" i="1"/>
  <c r="D28978" i="1"/>
  <c r="D28979" i="1"/>
  <c r="D28980" i="1"/>
  <c r="D28981" i="1"/>
  <c r="D28982" i="1"/>
  <c r="D28983" i="1"/>
  <c r="D28984" i="1"/>
  <c r="D28985" i="1"/>
  <c r="D28986" i="1"/>
  <c r="D28987" i="1"/>
  <c r="D28988" i="1"/>
  <c r="D28989" i="1"/>
  <c r="D28990" i="1"/>
  <c r="D28991" i="1"/>
  <c r="D28992" i="1"/>
  <c r="D28993" i="1"/>
  <c r="D28994" i="1"/>
  <c r="D28995" i="1"/>
  <c r="D28996" i="1"/>
  <c r="D28997" i="1"/>
  <c r="D28998" i="1"/>
  <c r="D28999" i="1"/>
  <c r="D29000" i="1"/>
  <c r="D29001" i="1"/>
  <c r="D29002" i="1"/>
  <c r="D29003" i="1"/>
  <c r="D29004" i="1"/>
  <c r="D29005" i="1"/>
  <c r="D29006" i="1"/>
  <c r="D29007" i="1"/>
  <c r="D29008" i="1"/>
  <c r="D29009" i="1"/>
  <c r="D29010" i="1"/>
  <c r="D29011" i="1"/>
  <c r="D29012" i="1"/>
  <c r="D29013" i="1"/>
  <c r="D29014" i="1"/>
  <c r="D29015" i="1"/>
  <c r="D29016" i="1"/>
  <c r="D29017" i="1"/>
  <c r="D29018" i="1"/>
  <c r="D29019" i="1"/>
  <c r="D29020" i="1"/>
  <c r="D29021" i="1"/>
  <c r="D29022" i="1"/>
  <c r="D29023" i="1"/>
  <c r="D29024" i="1"/>
  <c r="D29025" i="1"/>
  <c r="D29026" i="1"/>
  <c r="D29027" i="1"/>
  <c r="D29028" i="1"/>
  <c r="D29029" i="1"/>
  <c r="D29030" i="1"/>
  <c r="D29031" i="1"/>
  <c r="D29032" i="1"/>
  <c r="D29033" i="1"/>
  <c r="D29034" i="1"/>
  <c r="D29035" i="1"/>
  <c r="D29036" i="1"/>
  <c r="D29037" i="1"/>
  <c r="D29038" i="1"/>
  <c r="D29039" i="1"/>
  <c r="D29040" i="1"/>
  <c r="D29041" i="1"/>
  <c r="D29042" i="1"/>
  <c r="D29043" i="1"/>
  <c r="D29044" i="1"/>
  <c r="D29045" i="1"/>
  <c r="D29046" i="1"/>
  <c r="D29047" i="1"/>
  <c r="D29048" i="1"/>
  <c r="D29049" i="1"/>
  <c r="D29050" i="1"/>
  <c r="D29051" i="1"/>
  <c r="D29052" i="1"/>
  <c r="D29053" i="1"/>
  <c r="D29054" i="1"/>
  <c r="D29055" i="1"/>
  <c r="D29056" i="1"/>
  <c r="D29057" i="1"/>
  <c r="D29058" i="1"/>
  <c r="D29059" i="1"/>
  <c r="D29060" i="1"/>
  <c r="D29061" i="1"/>
  <c r="D29062" i="1"/>
  <c r="D29063" i="1"/>
  <c r="D29064" i="1"/>
  <c r="D29065" i="1"/>
  <c r="D29066" i="1"/>
  <c r="D29067" i="1"/>
  <c r="D29068" i="1"/>
  <c r="D29069" i="1"/>
  <c r="D29070" i="1"/>
  <c r="D29071" i="1"/>
  <c r="D29072" i="1"/>
  <c r="D29073" i="1"/>
  <c r="D29074" i="1"/>
  <c r="D29075" i="1"/>
  <c r="D29076" i="1"/>
  <c r="D29077" i="1"/>
  <c r="D29078" i="1"/>
  <c r="D29079" i="1"/>
  <c r="D29080" i="1"/>
  <c r="D29081" i="1"/>
  <c r="D29082" i="1"/>
  <c r="D29083" i="1"/>
  <c r="D29084" i="1"/>
  <c r="D29085" i="1"/>
  <c r="D29086" i="1"/>
  <c r="D29087" i="1"/>
  <c r="D29088" i="1"/>
  <c r="D29089" i="1"/>
  <c r="D29090" i="1"/>
  <c r="D29091" i="1"/>
  <c r="D29092" i="1"/>
  <c r="D29093" i="1"/>
  <c r="D29094" i="1"/>
  <c r="D29095" i="1"/>
  <c r="D29096" i="1"/>
  <c r="D29097" i="1"/>
  <c r="D29098" i="1"/>
  <c r="D29099" i="1"/>
  <c r="D29100" i="1"/>
  <c r="D29101" i="1"/>
  <c r="D29102" i="1"/>
  <c r="D29103" i="1"/>
  <c r="D29104" i="1"/>
  <c r="D29105" i="1"/>
  <c r="D29106" i="1"/>
  <c r="D29107" i="1"/>
  <c r="D29108" i="1"/>
  <c r="D29109" i="1"/>
  <c r="D29110" i="1"/>
  <c r="D29111" i="1"/>
  <c r="D29112" i="1"/>
  <c r="D29113" i="1"/>
  <c r="D29114" i="1"/>
  <c r="D29115" i="1"/>
  <c r="D29116" i="1"/>
  <c r="D29117" i="1"/>
  <c r="D29118" i="1"/>
  <c r="D29119" i="1"/>
  <c r="D29120" i="1"/>
  <c r="D29121" i="1"/>
  <c r="D29122" i="1"/>
  <c r="D29123" i="1"/>
  <c r="D29124" i="1"/>
  <c r="D29125" i="1"/>
  <c r="D29126" i="1"/>
  <c r="D29127" i="1"/>
  <c r="D29128" i="1"/>
  <c r="D29129" i="1"/>
  <c r="D29130" i="1"/>
  <c r="D29131" i="1"/>
  <c r="D29132" i="1"/>
  <c r="D29133" i="1"/>
  <c r="D29134" i="1"/>
  <c r="D29135" i="1"/>
  <c r="D29136" i="1"/>
  <c r="D29137" i="1"/>
  <c r="D29138" i="1"/>
  <c r="D29139" i="1"/>
  <c r="D29140" i="1"/>
  <c r="D29141" i="1"/>
  <c r="D29142" i="1"/>
  <c r="D29143" i="1"/>
  <c r="D29144" i="1"/>
  <c r="D29145" i="1"/>
  <c r="D29146" i="1"/>
  <c r="D29147" i="1"/>
  <c r="D29148" i="1"/>
  <c r="D29149" i="1"/>
  <c r="D29150" i="1"/>
  <c r="D29151" i="1"/>
  <c r="D29152" i="1"/>
  <c r="D29153" i="1"/>
  <c r="D29154" i="1"/>
  <c r="D29155" i="1"/>
  <c r="D29156" i="1"/>
  <c r="D29157" i="1"/>
  <c r="D29158" i="1"/>
  <c r="D29159" i="1"/>
  <c r="D29160" i="1"/>
  <c r="D29161" i="1"/>
  <c r="D29162" i="1"/>
  <c r="D29163" i="1"/>
  <c r="D29164" i="1"/>
  <c r="D29165" i="1"/>
  <c r="D29166" i="1"/>
  <c r="D29167" i="1"/>
  <c r="D29168" i="1"/>
  <c r="D29169" i="1"/>
  <c r="D29170" i="1"/>
  <c r="D29171" i="1"/>
  <c r="D29172" i="1"/>
  <c r="D29173" i="1"/>
  <c r="D29174" i="1"/>
  <c r="D29175" i="1"/>
  <c r="D29176" i="1"/>
  <c r="D29177" i="1"/>
  <c r="D29178" i="1"/>
  <c r="D29179" i="1"/>
  <c r="D29180" i="1"/>
  <c r="D29181" i="1"/>
  <c r="D29182" i="1"/>
  <c r="D29183" i="1"/>
  <c r="D29184" i="1"/>
  <c r="D29185" i="1"/>
  <c r="D29186" i="1"/>
  <c r="D29187" i="1"/>
  <c r="D29188" i="1"/>
  <c r="D29189" i="1"/>
  <c r="D29190" i="1"/>
  <c r="D29191" i="1"/>
  <c r="D29192" i="1"/>
  <c r="D29193" i="1"/>
  <c r="D29194" i="1"/>
  <c r="D29195" i="1"/>
  <c r="D29196" i="1"/>
  <c r="D29197" i="1"/>
  <c r="D29198" i="1"/>
  <c r="D29199" i="1"/>
  <c r="D29200" i="1"/>
  <c r="D29201" i="1"/>
  <c r="D29202" i="1"/>
  <c r="D29203" i="1"/>
  <c r="D29204" i="1"/>
  <c r="D29205" i="1"/>
  <c r="D29206" i="1"/>
  <c r="D29207" i="1"/>
  <c r="D29208" i="1"/>
  <c r="D29209" i="1"/>
  <c r="D29210" i="1"/>
  <c r="D29211" i="1"/>
  <c r="D29212" i="1"/>
  <c r="D29213" i="1"/>
  <c r="D29214" i="1"/>
  <c r="D29215" i="1"/>
  <c r="D29216" i="1"/>
  <c r="D29217" i="1"/>
  <c r="D29218" i="1"/>
  <c r="D29219" i="1"/>
  <c r="D29220" i="1"/>
  <c r="D29221" i="1"/>
  <c r="D29222" i="1"/>
  <c r="D29223" i="1"/>
  <c r="D29224" i="1"/>
  <c r="D29225" i="1"/>
  <c r="D29226" i="1"/>
  <c r="D29227" i="1"/>
  <c r="D29228" i="1"/>
  <c r="D29229" i="1"/>
  <c r="D29230" i="1"/>
  <c r="D29231" i="1"/>
  <c r="D29232" i="1"/>
  <c r="D29233" i="1"/>
  <c r="D29234" i="1"/>
  <c r="D29235" i="1"/>
  <c r="D29236" i="1"/>
  <c r="D29237" i="1"/>
  <c r="D29238" i="1"/>
  <c r="D29239" i="1"/>
  <c r="D29240" i="1"/>
  <c r="D29241" i="1"/>
  <c r="D29242" i="1"/>
  <c r="D29243" i="1"/>
  <c r="D29244" i="1"/>
  <c r="D29245" i="1"/>
  <c r="D29246" i="1"/>
  <c r="D29247" i="1"/>
  <c r="D29248" i="1"/>
  <c r="D29249" i="1"/>
  <c r="D29250" i="1"/>
  <c r="D29251" i="1"/>
  <c r="D29252" i="1"/>
  <c r="D29253" i="1"/>
  <c r="D29254" i="1"/>
  <c r="D29255" i="1"/>
  <c r="D29256" i="1"/>
  <c r="D29257" i="1"/>
  <c r="D29258" i="1"/>
  <c r="D29259" i="1"/>
  <c r="D29260" i="1"/>
  <c r="D29261" i="1"/>
  <c r="D29262" i="1"/>
  <c r="D29263" i="1"/>
  <c r="D29264" i="1"/>
  <c r="D29265" i="1"/>
  <c r="D29266" i="1"/>
  <c r="D29267" i="1"/>
  <c r="D29268" i="1"/>
  <c r="D29269" i="1"/>
  <c r="D29270" i="1"/>
  <c r="D29271" i="1"/>
  <c r="D29272" i="1"/>
  <c r="D29273" i="1"/>
  <c r="D29274" i="1"/>
  <c r="D29275" i="1"/>
  <c r="D29276" i="1"/>
  <c r="D29277" i="1"/>
  <c r="D29278" i="1"/>
  <c r="D29279" i="1"/>
  <c r="D29280" i="1"/>
  <c r="D29281" i="1"/>
  <c r="D29282" i="1"/>
  <c r="D29283" i="1"/>
  <c r="D29284" i="1"/>
  <c r="D29285" i="1"/>
  <c r="D29286" i="1"/>
  <c r="D29287" i="1"/>
  <c r="D29288" i="1"/>
  <c r="D29289" i="1"/>
  <c r="D29290" i="1"/>
  <c r="D29291" i="1"/>
  <c r="D29292" i="1"/>
  <c r="D29293" i="1"/>
  <c r="D29294" i="1"/>
  <c r="D29295" i="1"/>
  <c r="D29296" i="1"/>
  <c r="D29297" i="1"/>
  <c r="D29298" i="1"/>
  <c r="D29299" i="1"/>
  <c r="D29300" i="1"/>
  <c r="D29301" i="1"/>
  <c r="D29302" i="1"/>
  <c r="D29303" i="1"/>
  <c r="D29304" i="1"/>
  <c r="D29305" i="1"/>
  <c r="D29306" i="1"/>
  <c r="D29307" i="1"/>
  <c r="D29308" i="1"/>
  <c r="D29309" i="1"/>
  <c r="D29310" i="1"/>
  <c r="D29311" i="1"/>
  <c r="D29312" i="1"/>
  <c r="D29313" i="1"/>
  <c r="D29314" i="1"/>
  <c r="D29315" i="1"/>
  <c r="D29316" i="1"/>
  <c r="D29317" i="1"/>
  <c r="D29318" i="1"/>
  <c r="D29319" i="1"/>
  <c r="D29320" i="1"/>
  <c r="D29321" i="1"/>
  <c r="D29322" i="1"/>
  <c r="D29323" i="1"/>
  <c r="D29324" i="1"/>
  <c r="D29325" i="1"/>
  <c r="D29326" i="1"/>
  <c r="D29327" i="1"/>
  <c r="D29328" i="1"/>
  <c r="D29329" i="1"/>
  <c r="D29330" i="1"/>
  <c r="D29331" i="1"/>
  <c r="D29332" i="1"/>
  <c r="D29333" i="1"/>
  <c r="D29334" i="1"/>
  <c r="D29335" i="1"/>
  <c r="D29336" i="1"/>
  <c r="D29337" i="1"/>
  <c r="D29338" i="1"/>
  <c r="D29339" i="1"/>
  <c r="D29340" i="1"/>
  <c r="D29341" i="1"/>
  <c r="D29342" i="1"/>
  <c r="D29343" i="1"/>
  <c r="D29344" i="1"/>
  <c r="D29345" i="1"/>
  <c r="D29346" i="1"/>
  <c r="D29347" i="1"/>
  <c r="D29348" i="1"/>
  <c r="D29349" i="1"/>
  <c r="D29350" i="1"/>
  <c r="D29351" i="1"/>
  <c r="D29352" i="1"/>
  <c r="D29353" i="1"/>
  <c r="D29354" i="1"/>
  <c r="D29355" i="1"/>
  <c r="D29356" i="1"/>
  <c r="D29357" i="1"/>
  <c r="D29358" i="1"/>
  <c r="D29359" i="1"/>
  <c r="D29360" i="1"/>
  <c r="D29361" i="1"/>
  <c r="D29362" i="1"/>
  <c r="D29363" i="1"/>
  <c r="D29364" i="1"/>
  <c r="D29365" i="1"/>
  <c r="D29366" i="1"/>
  <c r="D29367" i="1"/>
  <c r="D29368" i="1"/>
  <c r="D29369" i="1"/>
  <c r="D29370" i="1"/>
  <c r="D29371" i="1"/>
  <c r="D29372" i="1"/>
  <c r="D29373" i="1"/>
  <c r="D29374" i="1"/>
  <c r="D29375" i="1"/>
  <c r="D29376" i="1"/>
  <c r="D29377" i="1"/>
  <c r="D29378" i="1"/>
  <c r="D29379" i="1"/>
  <c r="D29380" i="1"/>
  <c r="D29381" i="1"/>
  <c r="D29382" i="1"/>
  <c r="D29383" i="1"/>
  <c r="D29384" i="1"/>
  <c r="D29385" i="1"/>
  <c r="D29386" i="1"/>
  <c r="D29387" i="1"/>
  <c r="D29388" i="1"/>
  <c r="D29389" i="1"/>
  <c r="D29390" i="1"/>
  <c r="D29391" i="1"/>
  <c r="D29392" i="1"/>
  <c r="D29393" i="1"/>
  <c r="D29394" i="1"/>
  <c r="D29395" i="1"/>
  <c r="D29396" i="1"/>
  <c r="D29397" i="1"/>
  <c r="D29398" i="1"/>
  <c r="D29399" i="1"/>
  <c r="D29400" i="1"/>
  <c r="D29401" i="1"/>
  <c r="D29402" i="1"/>
  <c r="D29403" i="1"/>
  <c r="D29404" i="1"/>
  <c r="D29405" i="1"/>
  <c r="D29406" i="1"/>
  <c r="D29407" i="1"/>
  <c r="D29408" i="1"/>
  <c r="D29409" i="1"/>
  <c r="D29410" i="1"/>
  <c r="D29411" i="1"/>
  <c r="D29412" i="1"/>
  <c r="D29413" i="1"/>
  <c r="D29414" i="1"/>
  <c r="D29415" i="1"/>
  <c r="D29416" i="1"/>
  <c r="D29417" i="1"/>
  <c r="D29418" i="1"/>
  <c r="D29419" i="1"/>
  <c r="D29420" i="1"/>
  <c r="D29421" i="1"/>
  <c r="D29422" i="1"/>
  <c r="D29423" i="1"/>
  <c r="D29424" i="1"/>
  <c r="D29425" i="1"/>
  <c r="D29426" i="1"/>
  <c r="D29427" i="1"/>
  <c r="D29428" i="1"/>
  <c r="D29429" i="1"/>
  <c r="D29430" i="1"/>
  <c r="D29431" i="1"/>
  <c r="D29432" i="1"/>
  <c r="D29433" i="1"/>
  <c r="D29434" i="1"/>
  <c r="D29435" i="1"/>
  <c r="D29436" i="1"/>
  <c r="D29437" i="1"/>
  <c r="D29438" i="1"/>
  <c r="D29439" i="1"/>
  <c r="D29440" i="1"/>
  <c r="D29441" i="1"/>
  <c r="D29442" i="1"/>
  <c r="D29443" i="1"/>
  <c r="D29444" i="1"/>
  <c r="D29445" i="1"/>
  <c r="D29446" i="1"/>
  <c r="D29447" i="1"/>
  <c r="D29448" i="1"/>
  <c r="D29449" i="1"/>
  <c r="D29450" i="1"/>
  <c r="D29451" i="1"/>
  <c r="D29452" i="1"/>
  <c r="D29453" i="1"/>
  <c r="D29454" i="1"/>
  <c r="D29455" i="1"/>
  <c r="D29456" i="1"/>
  <c r="D29457" i="1"/>
  <c r="D29458" i="1"/>
  <c r="D29459" i="1"/>
  <c r="D29460" i="1"/>
  <c r="D29461" i="1"/>
  <c r="D29462" i="1"/>
  <c r="D29463" i="1"/>
  <c r="D29464" i="1"/>
  <c r="D29465" i="1"/>
  <c r="D29466" i="1"/>
  <c r="D29467" i="1"/>
  <c r="D29468" i="1"/>
  <c r="D29469" i="1"/>
  <c r="D29470" i="1"/>
  <c r="D29471" i="1"/>
  <c r="D29472" i="1"/>
  <c r="D29473" i="1"/>
  <c r="D29474" i="1"/>
  <c r="D29475" i="1"/>
  <c r="D29476" i="1"/>
  <c r="D29477" i="1"/>
  <c r="D29478" i="1"/>
  <c r="D29479" i="1"/>
  <c r="D29480" i="1"/>
  <c r="D29481" i="1"/>
  <c r="D29482" i="1"/>
  <c r="D29483" i="1"/>
  <c r="D29484" i="1"/>
  <c r="D29485" i="1"/>
  <c r="D29486" i="1"/>
  <c r="D29487" i="1"/>
  <c r="D29488" i="1"/>
  <c r="D29489" i="1"/>
  <c r="D29490" i="1"/>
  <c r="D29491" i="1"/>
  <c r="D29492" i="1"/>
  <c r="D29493" i="1"/>
  <c r="D29494" i="1"/>
  <c r="D29495" i="1"/>
  <c r="D29496" i="1"/>
  <c r="D29497" i="1"/>
  <c r="D29498" i="1"/>
  <c r="D29499" i="1"/>
  <c r="D29500" i="1"/>
  <c r="D29501" i="1"/>
  <c r="D29502" i="1"/>
  <c r="D29503" i="1"/>
  <c r="D29504" i="1"/>
  <c r="D29505" i="1"/>
  <c r="D29506" i="1"/>
  <c r="D29507" i="1"/>
  <c r="D29508" i="1"/>
  <c r="D29509" i="1"/>
  <c r="D29510" i="1"/>
  <c r="D29511" i="1"/>
  <c r="D29512" i="1"/>
  <c r="D29513" i="1"/>
  <c r="D29514" i="1"/>
  <c r="D29515" i="1"/>
  <c r="D29516" i="1"/>
  <c r="D29517" i="1"/>
  <c r="D29518" i="1"/>
  <c r="D29519" i="1"/>
  <c r="D29520" i="1"/>
  <c r="D29521" i="1"/>
  <c r="D29522" i="1"/>
  <c r="D29523" i="1"/>
  <c r="D29524" i="1"/>
  <c r="D29525" i="1"/>
  <c r="D29526" i="1"/>
  <c r="D29527" i="1"/>
  <c r="D29528" i="1"/>
  <c r="D29529" i="1"/>
  <c r="D29530" i="1"/>
  <c r="D29531" i="1"/>
  <c r="D29532" i="1"/>
  <c r="D29533" i="1"/>
  <c r="D29534" i="1"/>
  <c r="D29535" i="1"/>
  <c r="D29536" i="1"/>
  <c r="D29537" i="1"/>
  <c r="D29538" i="1"/>
  <c r="D29539" i="1"/>
  <c r="D29540" i="1"/>
  <c r="D29541" i="1"/>
  <c r="D29542" i="1"/>
  <c r="D29543" i="1"/>
  <c r="D29544" i="1"/>
  <c r="D29545" i="1"/>
  <c r="D29546" i="1"/>
  <c r="D29547" i="1"/>
  <c r="D29548" i="1"/>
  <c r="D29549" i="1"/>
  <c r="D29550" i="1"/>
  <c r="D29551" i="1"/>
  <c r="D29552" i="1"/>
  <c r="D29553" i="1"/>
  <c r="D29554" i="1"/>
  <c r="D29555" i="1"/>
  <c r="D29556" i="1"/>
  <c r="D29557" i="1"/>
  <c r="D29558" i="1"/>
  <c r="D29559" i="1"/>
  <c r="D29560" i="1"/>
  <c r="D29561" i="1"/>
  <c r="D29562" i="1"/>
  <c r="D29563" i="1"/>
  <c r="D29564" i="1"/>
  <c r="D29565" i="1"/>
  <c r="D29566" i="1"/>
  <c r="D29567" i="1"/>
  <c r="D29568" i="1"/>
  <c r="D29569" i="1"/>
  <c r="D29570" i="1"/>
  <c r="D29571" i="1"/>
  <c r="D29572" i="1"/>
  <c r="D29573" i="1"/>
  <c r="D29574" i="1"/>
  <c r="D29575" i="1"/>
  <c r="D29576" i="1"/>
  <c r="D29577" i="1"/>
  <c r="D29578" i="1"/>
  <c r="D29579" i="1"/>
  <c r="D29580" i="1"/>
  <c r="D29581" i="1"/>
  <c r="D29582" i="1"/>
  <c r="D29583" i="1"/>
  <c r="D29584" i="1"/>
  <c r="D29585" i="1"/>
  <c r="D29586" i="1"/>
  <c r="D29587" i="1"/>
  <c r="D29588" i="1"/>
  <c r="D29589" i="1"/>
  <c r="D29590" i="1"/>
  <c r="D29591" i="1"/>
  <c r="D29592" i="1"/>
  <c r="D29593" i="1"/>
  <c r="D29594" i="1"/>
  <c r="D29595" i="1"/>
  <c r="D29596" i="1"/>
  <c r="D29597" i="1"/>
  <c r="D29598" i="1"/>
  <c r="D29599" i="1"/>
  <c r="D29600" i="1"/>
  <c r="D29601" i="1"/>
  <c r="D29602" i="1"/>
  <c r="D29603" i="1"/>
  <c r="D29604" i="1"/>
  <c r="D29605" i="1"/>
  <c r="D29606" i="1"/>
  <c r="D29607" i="1"/>
  <c r="D29608" i="1"/>
  <c r="D29609" i="1"/>
  <c r="D29610" i="1"/>
  <c r="D29611" i="1"/>
  <c r="D29612" i="1"/>
  <c r="D29613" i="1"/>
  <c r="D29614" i="1"/>
  <c r="D29615" i="1"/>
  <c r="D29616" i="1"/>
  <c r="D29617" i="1"/>
  <c r="D29618" i="1"/>
  <c r="D29619" i="1"/>
  <c r="D29620" i="1"/>
  <c r="D29621" i="1"/>
  <c r="D29622" i="1"/>
  <c r="D29623" i="1"/>
  <c r="D29624" i="1"/>
  <c r="D29625" i="1"/>
  <c r="D29626" i="1"/>
  <c r="D29627" i="1"/>
  <c r="D29628" i="1"/>
  <c r="D29629" i="1"/>
  <c r="D29630" i="1"/>
  <c r="D29631" i="1"/>
  <c r="D29632" i="1"/>
  <c r="D29633" i="1"/>
  <c r="D29634" i="1"/>
  <c r="D29635" i="1"/>
  <c r="D29636" i="1"/>
  <c r="D29637" i="1"/>
  <c r="D29638" i="1"/>
  <c r="D29639" i="1"/>
  <c r="D29640" i="1"/>
  <c r="D29641" i="1"/>
  <c r="D29642" i="1"/>
  <c r="D29643" i="1"/>
  <c r="D29644" i="1"/>
  <c r="D29645" i="1"/>
  <c r="D29646" i="1"/>
  <c r="D29647" i="1"/>
  <c r="D29648" i="1"/>
  <c r="D29649" i="1"/>
  <c r="D29650" i="1"/>
  <c r="D29651" i="1"/>
  <c r="D29652" i="1"/>
  <c r="D29653" i="1"/>
  <c r="D29654" i="1"/>
  <c r="D29655" i="1"/>
  <c r="D29656" i="1"/>
  <c r="D29657" i="1"/>
  <c r="D29658" i="1"/>
  <c r="D29659" i="1"/>
  <c r="D29660" i="1"/>
  <c r="D29661" i="1"/>
  <c r="D29662" i="1"/>
  <c r="D29663" i="1"/>
  <c r="D29664" i="1"/>
  <c r="D29665" i="1"/>
  <c r="D29666" i="1"/>
  <c r="D29667" i="1"/>
  <c r="D29668" i="1"/>
  <c r="D29669" i="1"/>
  <c r="D29670" i="1"/>
  <c r="D29671" i="1"/>
  <c r="D29672" i="1"/>
  <c r="D29673" i="1"/>
  <c r="D29674" i="1"/>
  <c r="D29675" i="1"/>
  <c r="D29676" i="1"/>
  <c r="D29677" i="1"/>
  <c r="D29678" i="1"/>
  <c r="D29679" i="1"/>
  <c r="D29680" i="1"/>
  <c r="D29681" i="1"/>
  <c r="D29682" i="1"/>
  <c r="D29683" i="1"/>
  <c r="D29684" i="1"/>
  <c r="D29685" i="1"/>
  <c r="D29686" i="1"/>
  <c r="D29687" i="1"/>
  <c r="D29688" i="1"/>
  <c r="D29689" i="1"/>
  <c r="D29690" i="1"/>
  <c r="D29691" i="1"/>
  <c r="D29692" i="1"/>
  <c r="D29693" i="1"/>
  <c r="D29694" i="1"/>
  <c r="D29695" i="1"/>
  <c r="D29696" i="1"/>
  <c r="D29697" i="1"/>
  <c r="D29698" i="1"/>
  <c r="D29699" i="1"/>
  <c r="D29700" i="1"/>
  <c r="D29701" i="1"/>
  <c r="D29702" i="1"/>
  <c r="D29703" i="1"/>
  <c r="D29704" i="1"/>
  <c r="D29705" i="1"/>
  <c r="D29706" i="1"/>
  <c r="D29707" i="1"/>
  <c r="D29708" i="1"/>
  <c r="D29709" i="1"/>
  <c r="D29710" i="1"/>
  <c r="D29711" i="1"/>
  <c r="D29712" i="1"/>
  <c r="D29713" i="1"/>
  <c r="D29714" i="1"/>
  <c r="D29715" i="1"/>
  <c r="D29716" i="1"/>
  <c r="D29717" i="1"/>
  <c r="D29718" i="1"/>
  <c r="D29719" i="1"/>
  <c r="D29720" i="1"/>
  <c r="D29721" i="1"/>
  <c r="D29722" i="1"/>
  <c r="D29723" i="1"/>
  <c r="D29724" i="1"/>
  <c r="D29725" i="1"/>
  <c r="D29726" i="1"/>
  <c r="D29727" i="1"/>
  <c r="D29728" i="1"/>
  <c r="D29729" i="1"/>
  <c r="D29730" i="1"/>
  <c r="D29731" i="1"/>
  <c r="D29732" i="1"/>
  <c r="D29733" i="1"/>
  <c r="D29734" i="1"/>
  <c r="D29735" i="1"/>
  <c r="D29736" i="1"/>
  <c r="D29737" i="1"/>
  <c r="D29738" i="1"/>
  <c r="D29739" i="1"/>
  <c r="D29740" i="1"/>
  <c r="D29741" i="1"/>
  <c r="D29742" i="1"/>
  <c r="D29743" i="1"/>
  <c r="D29744" i="1"/>
  <c r="D29745" i="1"/>
  <c r="D29746" i="1"/>
  <c r="D29747" i="1"/>
  <c r="D29748" i="1"/>
  <c r="D29749" i="1"/>
  <c r="D29750" i="1"/>
  <c r="D29751" i="1"/>
  <c r="D29752" i="1"/>
  <c r="D29753" i="1"/>
  <c r="D29754" i="1"/>
  <c r="D29755" i="1"/>
  <c r="D29756" i="1"/>
  <c r="D29757" i="1"/>
  <c r="D29758" i="1"/>
  <c r="D29759" i="1"/>
  <c r="D29760" i="1"/>
  <c r="D29761" i="1"/>
  <c r="D29762" i="1"/>
  <c r="D29763" i="1"/>
  <c r="D29764" i="1"/>
  <c r="D29765" i="1"/>
  <c r="D29766" i="1"/>
  <c r="D29767" i="1"/>
  <c r="D29768" i="1"/>
  <c r="D29769" i="1"/>
  <c r="D29770" i="1"/>
  <c r="D29771" i="1"/>
  <c r="D29772" i="1"/>
  <c r="D29773" i="1"/>
  <c r="D29774" i="1"/>
  <c r="D29775" i="1"/>
  <c r="D29776" i="1"/>
  <c r="D29777" i="1"/>
  <c r="D29778" i="1"/>
  <c r="D29779" i="1"/>
  <c r="D29780" i="1"/>
  <c r="D29781" i="1"/>
  <c r="D29782" i="1"/>
  <c r="D29783" i="1"/>
  <c r="D29784" i="1"/>
  <c r="D29785" i="1"/>
  <c r="D29786" i="1"/>
  <c r="D29787" i="1"/>
  <c r="D29788" i="1"/>
  <c r="D29789" i="1"/>
  <c r="D29790" i="1"/>
  <c r="D29791" i="1"/>
  <c r="D29792" i="1"/>
  <c r="D29793" i="1"/>
  <c r="D29794" i="1"/>
  <c r="D29795" i="1"/>
  <c r="D29796" i="1"/>
  <c r="D29797" i="1"/>
  <c r="D29798" i="1"/>
  <c r="D29799" i="1"/>
  <c r="D29800" i="1"/>
  <c r="D29801" i="1"/>
  <c r="D29802" i="1"/>
  <c r="D29803" i="1"/>
  <c r="D29804" i="1"/>
  <c r="D29805" i="1"/>
  <c r="D29806" i="1"/>
  <c r="D29807" i="1"/>
  <c r="D29808" i="1"/>
  <c r="D29809" i="1"/>
  <c r="D29810" i="1"/>
  <c r="D29811" i="1"/>
  <c r="D29812" i="1"/>
  <c r="D29813" i="1"/>
  <c r="D29814" i="1"/>
  <c r="D29815" i="1"/>
  <c r="D29816" i="1"/>
  <c r="D29817" i="1"/>
  <c r="D29818" i="1"/>
  <c r="D29819" i="1"/>
  <c r="D29820" i="1"/>
  <c r="D29821" i="1"/>
  <c r="D29822" i="1"/>
  <c r="D29823" i="1"/>
  <c r="D29824" i="1"/>
  <c r="D29825" i="1"/>
  <c r="D29826" i="1"/>
  <c r="D29827" i="1"/>
  <c r="D29828" i="1"/>
  <c r="D29829" i="1"/>
  <c r="D29830" i="1"/>
  <c r="D29831" i="1"/>
  <c r="D29832" i="1"/>
  <c r="D29833" i="1"/>
  <c r="D29834" i="1"/>
  <c r="D29835" i="1"/>
  <c r="D29836" i="1"/>
  <c r="D29837" i="1"/>
  <c r="D29838" i="1"/>
  <c r="D29839" i="1"/>
  <c r="D29840" i="1"/>
  <c r="D29841" i="1"/>
  <c r="D29842" i="1"/>
  <c r="D29843" i="1"/>
  <c r="D29844" i="1"/>
  <c r="D29845" i="1"/>
  <c r="D29846" i="1"/>
  <c r="D29847" i="1"/>
  <c r="D29848" i="1"/>
  <c r="D29849" i="1"/>
  <c r="D29850" i="1"/>
  <c r="D29851" i="1"/>
  <c r="D29852" i="1"/>
  <c r="D29853" i="1"/>
  <c r="D29854" i="1"/>
  <c r="D29855" i="1"/>
  <c r="D29856" i="1"/>
  <c r="D29857" i="1"/>
  <c r="D29858" i="1"/>
  <c r="D29859" i="1"/>
  <c r="D29860" i="1"/>
  <c r="D29861" i="1"/>
  <c r="D29862" i="1"/>
  <c r="D29863" i="1"/>
  <c r="D29864" i="1"/>
  <c r="D29865" i="1"/>
  <c r="D29866" i="1"/>
  <c r="D29867" i="1"/>
  <c r="D29868" i="1"/>
  <c r="D29869" i="1"/>
  <c r="D29870" i="1"/>
  <c r="D29871" i="1"/>
  <c r="D29872" i="1"/>
  <c r="D29873" i="1"/>
  <c r="D29874" i="1"/>
  <c r="D29875" i="1"/>
  <c r="D29876" i="1"/>
  <c r="D29877" i="1"/>
  <c r="D29878" i="1"/>
  <c r="D29879" i="1"/>
  <c r="D29880" i="1"/>
  <c r="D29881" i="1"/>
  <c r="D29882" i="1"/>
  <c r="D29883" i="1"/>
  <c r="D29884" i="1"/>
  <c r="D29885" i="1"/>
  <c r="D29886" i="1"/>
  <c r="D29887" i="1"/>
  <c r="D29888" i="1"/>
  <c r="D29889" i="1"/>
  <c r="D29890" i="1"/>
  <c r="D29891" i="1"/>
  <c r="D29892" i="1"/>
  <c r="D29893" i="1"/>
  <c r="D29894" i="1"/>
  <c r="D29895" i="1"/>
  <c r="D29896" i="1"/>
  <c r="D29897" i="1"/>
  <c r="D29898" i="1"/>
  <c r="D29899" i="1"/>
  <c r="D29900" i="1"/>
  <c r="D29901" i="1"/>
  <c r="D29902" i="1"/>
  <c r="D29903" i="1"/>
  <c r="D29904" i="1"/>
  <c r="D29905" i="1"/>
  <c r="D29906" i="1"/>
  <c r="D29907" i="1"/>
  <c r="D29908" i="1"/>
  <c r="D29909" i="1"/>
  <c r="D29910" i="1"/>
  <c r="D29911" i="1"/>
  <c r="D29912" i="1"/>
  <c r="D29913" i="1"/>
  <c r="D29914" i="1"/>
  <c r="D29915" i="1"/>
  <c r="D29916" i="1"/>
  <c r="D29917" i="1"/>
  <c r="D29918" i="1"/>
  <c r="D29919" i="1"/>
  <c r="D29920" i="1"/>
  <c r="D29921" i="1"/>
  <c r="D29922" i="1"/>
  <c r="D29923" i="1"/>
  <c r="D29924" i="1"/>
  <c r="D29925" i="1"/>
  <c r="D29926" i="1"/>
  <c r="D29927" i="1"/>
  <c r="D29928" i="1"/>
  <c r="D29929" i="1"/>
  <c r="D29930" i="1"/>
  <c r="D29931" i="1"/>
  <c r="D29932" i="1"/>
  <c r="D29933" i="1"/>
  <c r="D29934" i="1"/>
  <c r="D29935" i="1"/>
  <c r="D29936" i="1"/>
  <c r="D29937" i="1"/>
  <c r="D29938" i="1"/>
  <c r="D29939" i="1"/>
  <c r="D29940" i="1"/>
  <c r="D29941" i="1"/>
  <c r="D29942" i="1"/>
  <c r="D29943" i="1"/>
  <c r="D29944" i="1"/>
  <c r="D29945" i="1"/>
  <c r="D29946" i="1"/>
  <c r="D29947" i="1"/>
  <c r="D29948" i="1"/>
  <c r="D29949" i="1"/>
  <c r="D29950" i="1"/>
  <c r="D29951" i="1"/>
  <c r="D29952" i="1"/>
  <c r="D29953" i="1"/>
  <c r="D29954" i="1"/>
  <c r="D29955" i="1"/>
  <c r="D29956" i="1"/>
  <c r="D29957" i="1"/>
  <c r="D29958" i="1"/>
  <c r="D29959" i="1"/>
  <c r="D29960" i="1"/>
  <c r="D29961" i="1"/>
  <c r="D29962" i="1"/>
  <c r="D29963" i="1"/>
  <c r="D29964" i="1"/>
  <c r="D29965" i="1"/>
  <c r="D29966" i="1"/>
  <c r="D29967" i="1"/>
  <c r="D29968" i="1"/>
  <c r="D29969" i="1"/>
  <c r="D29970" i="1"/>
  <c r="D29971" i="1"/>
  <c r="D29972" i="1"/>
  <c r="D29973" i="1"/>
  <c r="D29974" i="1"/>
  <c r="D29975" i="1"/>
  <c r="D29976" i="1"/>
  <c r="D29977" i="1"/>
  <c r="D29978" i="1"/>
  <c r="D29979" i="1"/>
  <c r="D29980" i="1"/>
  <c r="D29981" i="1"/>
  <c r="D29982" i="1"/>
  <c r="D29983" i="1"/>
  <c r="D29984" i="1"/>
  <c r="D29985" i="1"/>
  <c r="D29986" i="1"/>
  <c r="D29987" i="1"/>
  <c r="D29988" i="1"/>
  <c r="D29989" i="1"/>
  <c r="D29990" i="1"/>
  <c r="D29991" i="1"/>
  <c r="D29992" i="1"/>
  <c r="D29993" i="1"/>
  <c r="D29994" i="1"/>
  <c r="D29995" i="1"/>
  <c r="D29996" i="1"/>
  <c r="D29997" i="1"/>
  <c r="D29998" i="1"/>
  <c r="D29999" i="1"/>
  <c r="D30000" i="1"/>
  <c r="D30001" i="1"/>
  <c r="D30002" i="1"/>
  <c r="D30003" i="1"/>
  <c r="D30004" i="1"/>
  <c r="D30005" i="1"/>
  <c r="D30006" i="1"/>
  <c r="D30007" i="1"/>
  <c r="D30008" i="1"/>
  <c r="D30009" i="1"/>
  <c r="D30010" i="1"/>
  <c r="D30011" i="1"/>
  <c r="D30012" i="1"/>
  <c r="D30013" i="1"/>
  <c r="D30014" i="1"/>
  <c r="D30015" i="1"/>
  <c r="D30016" i="1"/>
  <c r="D30017" i="1"/>
  <c r="D30018" i="1"/>
  <c r="D30019" i="1"/>
  <c r="D30020" i="1"/>
  <c r="D30021" i="1"/>
  <c r="D30022" i="1"/>
  <c r="D30023" i="1"/>
  <c r="D30024" i="1"/>
  <c r="D30025" i="1"/>
  <c r="D30026" i="1"/>
  <c r="D30027" i="1"/>
  <c r="D30028" i="1"/>
  <c r="D30029" i="1"/>
  <c r="D30030" i="1"/>
  <c r="D30031" i="1"/>
  <c r="D30032" i="1"/>
  <c r="D30033" i="1"/>
  <c r="D30034" i="1"/>
  <c r="D30035" i="1"/>
  <c r="D30036" i="1"/>
  <c r="D30037" i="1"/>
  <c r="D30038" i="1"/>
  <c r="D30039" i="1"/>
  <c r="D30040" i="1"/>
  <c r="D30041" i="1"/>
  <c r="D30042" i="1"/>
  <c r="D30043" i="1"/>
  <c r="D30044" i="1"/>
  <c r="D30045" i="1"/>
  <c r="D30046" i="1"/>
  <c r="D30047" i="1"/>
  <c r="D30048" i="1"/>
  <c r="D30049" i="1"/>
  <c r="D30050" i="1"/>
  <c r="D30051" i="1"/>
  <c r="D30052" i="1"/>
  <c r="D30053" i="1"/>
  <c r="D30054" i="1"/>
  <c r="D30055" i="1"/>
  <c r="D30056" i="1"/>
  <c r="D30057" i="1"/>
  <c r="D30058" i="1"/>
  <c r="D30059" i="1"/>
  <c r="D30060" i="1"/>
  <c r="D30061" i="1"/>
  <c r="D30062" i="1"/>
  <c r="D30063" i="1"/>
  <c r="D30064" i="1"/>
  <c r="D30065" i="1"/>
  <c r="D30066" i="1"/>
  <c r="D30067" i="1"/>
  <c r="D30068" i="1"/>
  <c r="D30069" i="1"/>
  <c r="D30070" i="1"/>
  <c r="D30071" i="1"/>
  <c r="D30072" i="1"/>
  <c r="D30073" i="1"/>
  <c r="D30074" i="1"/>
  <c r="D30075" i="1"/>
  <c r="D30076" i="1"/>
  <c r="D30077" i="1"/>
  <c r="D30078" i="1"/>
  <c r="D30079" i="1"/>
  <c r="D30080" i="1"/>
  <c r="D30081" i="1"/>
  <c r="D30082" i="1"/>
  <c r="D30083" i="1"/>
  <c r="D30084" i="1"/>
  <c r="D30085" i="1"/>
  <c r="D30086" i="1"/>
  <c r="D30087" i="1"/>
  <c r="D30088" i="1"/>
  <c r="D30089" i="1"/>
  <c r="D30090" i="1"/>
  <c r="D30091" i="1"/>
  <c r="D30092" i="1"/>
  <c r="D30093" i="1"/>
  <c r="D30094" i="1"/>
  <c r="D30095" i="1"/>
  <c r="D30096" i="1"/>
  <c r="D30097" i="1"/>
  <c r="D30098" i="1"/>
  <c r="D30099" i="1"/>
  <c r="D30100" i="1"/>
  <c r="D30101" i="1"/>
  <c r="D30102" i="1"/>
  <c r="D30103" i="1"/>
  <c r="D30104" i="1"/>
  <c r="D30105" i="1"/>
  <c r="D30106" i="1"/>
  <c r="D30107" i="1"/>
  <c r="D30108" i="1"/>
  <c r="D30109" i="1"/>
  <c r="D30110" i="1"/>
  <c r="D30111" i="1"/>
  <c r="D30112" i="1"/>
  <c r="D30113" i="1"/>
  <c r="D30114" i="1"/>
  <c r="D30115" i="1"/>
  <c r="D30116" i="1"/>
  <c r="D30117" i="1"/>
  <c r="D30118" i="1"/>
  <c r="D30119" i="1"/>
  <c r="D30120" i="1"/>
  <c r="D30121" i="1"/>
  <c r="D30122" i="1"/>
  <c r="D30123" i="1"/>
  <c r="D30124" i="1"/>
  <c r="D30125" i="1"/>
  <c r="D30126" i="1"/>
  <c r="D30127" i="1"/>
  <c r="D30128" i="1"/>
  <c r="D30129" i="1"/>
  <c r="D30130" i="1"/>
  <c r="D30131" i="1"/>
  <c r="D30132" i="1"/>
  <c r="D30133" i="1"/>
  <c r="D30134" i="1"/>
  <c r="D30135" i="1"/>
  <c r="D30136" i="1"/>
  <c r="D30137" i="1"/>
  <c r="D30138" i="1"/>
  <c r="D30139" i="1"/>
  <c r="D30140" i="1"/>
  <c r="D30141" i="1"/>
  <c r="D30142" i="1"/>
  <c r="D30143" i="1"/>
  <c r="D30144" i="1"/>
  <c r="D30145" i="1"/>
  <c r="D30146" i="1"/>
  <c r="D30147" i="1"/>
  <c r="D30148" i="1"/>
  <c r="D30149" i="1"/>
  <c r="D30150" i="1"/>
  <c r="D30151" i="1"/>
  <c r="D30152" i="1"/>
  <c r="D30153" i="1"/>
  <c r="D30154" i="1"/>
  <c r="D30155" i="1"/>
  <c r="D30156" i="1"/>
  <c r="D30157" i="1"/>
  <c r="D30158" i="1"/>
  <c r="D30159" i="1"/>
  <c r="D30160" i="1"/>
  <c r="D30161" i="1"/>
  <c r="D30162" i="1"/>
  <c r="D30163" i="1"/>
  <c r="D30164" i="1"/>
  <c r="D30165" i="1"/>
  <c r="D30166" i="1"/>
  <c r="D30167" i="1"/>
  <c r="D30168" i="1"/>
  <c r="D30169" i="1"/>
  <c r="D30170" i="1"/>
  <c r="D30171" i="1"/>
  <c r="D30172" i="1"/>
  <c r="D30173" i="1"/>
  <c r="D30174" i="1"/>
  <c r="D30175" i="1"/>
  <c r="D30176" i="1"/>
  <c r="D30177" i="1"/>
  <c r="D30178" i="1"/>
  <c r="D30179" i="1"/>
  <c r="D30180" i="1"/>
  <c r="D30181" i="1"/>
  <c r="D30182" i="1"/>
  <c r="D30183" i="1"/>
  <c r="D30184" i="1"/>
  <c r="D30185" i="1"/>
  <c r="D30186" i="1"/>
  <c r="D30187" i="1"/>
  <c r="D30188" i="1"/>
  <c r="D30189" i="1"/>
  <c r="D30190" i="1"/>
  <c r="D30191" i="1"/>
  <c r="D30192" i="1"/>
  <c r="D30193" i="1"/>
  <c r="D30194" i="1"/>
  <c r="D30195" i="1"/>
  <c r="D30196" i="1"/>
  <c r="D30197" i="1"/>
  <c r="D30198" i="1"/>
  <c r="D30199" i="1"/>
  <c r="D30200" i="1"/>
  <c r="D30201" i="1"/>
  <c r="D30202" i="1"/>
  <c r="D30203" i="1"/>
  <c r="D30204" i="1"/>
  <c r="D30205" i="1"/>
  <c r="D30206" i="1"/>
  <c r="D30207" i="1"/>
  <c r="D30208" i="1"/>
  <c r="D30209" i="1"/>
  <c r="D30210" i="1"/>
  <c r="D30211" i="1"/>
  <c r="D30212" i="1"/>
  <c r="D30213" i="1"/>
  <c r="D30214" i="1"/>
  <c r="D30215" i="1"/>
  <c r="D30216" i="1"/>
  <c r="D30217" i="1"/>
  <c r="D30218" i="1"/>
  <c r="D30219" i="1"/>
  <c r="D30220" i="1"/>
  <c r="D30221" i="1"/>
  <c r="D30222" i="1"/>
  <c r="D30223" i="1"/>
  <c r="D30224" i="1"/>
  <c r="D30225" i="1"/>
  <c r="D30226" i="1"/>
  <c r="D30227" i="1"/>
  <c r="D30228" i="1"/>
  <c r="D30229" i="1"/>
  <c r="D30230" i="1"/>
  <c r="D30231" i="1"/>
  <c r="D30232" i="1"/>
  <c r="D30233" i="1"/>
  <c r="D30234" i="1"/>
  <c r="D30235" i="1"/>
  <c r="D30236" i="1"/>
  <c r="D30237" i="1"/>
  <c r="D30238" i="1"/>
  <c r="D30239" i="1"/>
  <c r="D30240" i="1"/>
  <c r="D30241" i="1"/>
  <c r="D30242" i="1"/>
  <c r="D30243" i="1"/>
  <c r="D30244" i="1"/>
  <c r="D30245" i="1"/>
  <c r="D30246" i="1"/>
  <c r="D30247" i="1"/>
  <c r="D30248" i="1"/>
  <c r="D30249" i="1"/>
  <c r="D30250" i="1"/>
  <c r="D30251" i="1"/>
  <c r="D30252" i="1"/>
  <c r="D30253" i="1"/>
  <c r="D30254" i="1"/>
  <c r="D30255" i="1"/>
  <c r="D30256" i="1"/>
  <c r="D30257" i="1"/>
  <c r="D30258" i="1"/>
  <c r="D30259" i="1"/>
  <c r="D30260" i="1"/>
  <c r="D30261" i="1"/>
  <c r="D30262" i="1"/>
  <c r="D30263" i="1"/>
  <c r="D30264" i="1"/>
  <c r="D30265" i="1"/>
  <c r="D30266" i="1"/>
  <c r="D30267" i="1"/>
  <c r="D30268" i="1"/>
  <c r="D30269" i="1"/>
  <c r="D30270" i="1"/>
  <c r="D30271" i="1"/>
  <c r="D30272" i="1"/>
  <c r="D30273" i="1"/>
  <c r="D30274" i="1"/>
  <c r="D30275" i="1"/>
  <c r="D30276" i="1"/>
  <c r="D30277" i="1"/>
  <c r="D30278" i="1"/>
  <c r="D30279" i="1"/>
  <c r="D30280" i="1"/>
  <c r="D30281" i="1"/>
  <c r="D30282" i="1"/>
  <c r="D30283" i="1"/>
  <c r="D30284" i="1"/>
  <c r="D30285" i="1"/>
  <c r="D30286" i="1"/>
  <c r="D30287" i="1"/>
  <c r="D30288" i="1"/>
  <c r="D30289" i="1"/>
  <c r="D30290" i="1"/>
  <c r="D30291" i="1"/>
  <c r="D30292" i="1"/>
  <c r="D30293" i="1"/>
  <c r="D30294" i="1"/>
  <c r="D30295" i="1"/>
  <c r="D30296" i="1"/>
  <c r="D30297" i="1"/>
  <c r="D30298" i="1"/>
  <c r="D30299" i="1"/>
  <c r="D30300" i="1"/>
  <c r="D30301" i="1"/>
  <c r="D30302" i="1"/>
  <c r="D30303" i="1"/>
  <c r="D30304" i="1"/>
  <c r="D30305" i="1"/>
  <c r="D30306" i="1"/>
  <c r="D30307" i="1"/>
  <c r="D30308" i="1"/>
  <c r="D30309" i="1"/>
  <c r="D30310" i="1"/>
  <c r="D30311" i="1"/>
  <c r="D30312" i="1"/>
  <c r="D30313" i="1"/>
  <c r="D30314" i="1"/>
  <c r="D30315" i="1"/>
  <c r="D30316" i="1"/>
  <c r="D30317" i="1"/>
  <c r="D30318" i="1"/>
  <c r="D30319" i="1"/>
  <c r="D30320" i="1"/>
  <c r="D30321" i="1"/>
  <c r="D30322" i="1"/>
  <c r="D30323" i="1"/>
  <c r="D30324" i="1"/>
  <c r="D30325" i="1"/>
  <c r="D30326" i="1"/>
  <c r="D30327" i="1"/>
  <c r="D30328" i="1"/>
  <c r="D30329" i="1"/>
  <c r="D30330" i="1"/>
  <c r="D30331" i="1"/>
  <c r="D30332" i="1"/>
  <c r="D30333" i="1"/>
  <c r="D30334" i="1"/>
  <c r="D30335" i="1"/>
  <c r="D30336" i="1"/>
  <c r="D30337" i="1"/>
  <c r="D30338" i="1"/>
  <c r="D30339" i="1"/>
  <c r="D30340" i="1"/>
  <c r="D30341" i="1"/>
  <c r="D30342" i="1"/>
  <c r="D30343" i="1"/>
  <c r="D30344" i="1"/>
  <c r="D30345" i="1"/>
  <c r="D30346" i="1"/>
  <c r="D30347" i="1"/>
  <c r="D30348" i="1"/>
  <c r="D30349" i="1"/>
  <c r="D30350" i="1"/>
  <c r="D30351" i="1"/>
  <c r="D30352" i="1"/>
  <c r="D30353" i="1"/>
  <c r="D30354" i="1"/>
  <c r="D30355" i="1"/>
  <c r="D30356" i="1"/>
  <c r="D30357" i="1"/>
  <c r="D30358" i="1"/>
  <c r="D30359" i="1"/>
  <c r="D30360" i="1"/>
  <c r="D30361" i="1"/>
  <c r="D30362" i="1"/>
  <c r="D30363" i="1"/>
  <c r="D30364" i="1"/>
  <c r="D30365" i="1"/>
  <c r="D30366" i="1"/>
  <c r="D30367" i="1"/>
  <c r="D30368" i="1"/>
  <c r="D30369" i="1"/>
  <c r="D30370" i="1"/>
  <c r="D30371" i="1"/>
  <c r="D30372" i="1"/>
  <c r="D30373" i="1"/>
  <c r="D30374" i="1"/>
  <c r="D30375" i="1"/>
  <c r="D30376" i="1"/>
  <c r="D30377" i="1"/>
  <c r="D30378" i="1"/>
  <c r="D30379" i="1"/>
  <c r="D30380" i="1"/>
  <c r="D30381" i="1"/>
  <c r="D30382" i="1"/>
  <c r="D30383" i="1"/>
  <c r="D30384" i="1"/>
  <c r="D30385" i="1"/>
  <c r="D30386" i="1"/>
  <c r="D30387" i="1"/>
  <c r="D30388" i="1"/>
  <c r="D30389" i="1"/>
  <c r="D30390" i="1"/>
  <c r="D30391" i="1"/>
  <c r="D30392" i="1"/>
  <c r="D30393" i="1"/>
  <c r="D30394" i="1"/>
  <c r="D30395" i="1"/>
  <c r="D30396" i="1"/>
  <c r="D30397" i="1"/>
  <c r="D30398" i="1"/>
  <c r="D30399" i="1"/>
  <c r="D30400" i="1"/>
  <c r="D30401" i="1"/>
  <c r="D30402" i="1"/>
  <c r="D30403" i="1"/>
  <c r="D30404" i="1"/>
  <c r="D30405" i="1"/>
  <c r="D30406" i="1"/>
  <c r="D30407" i="1"/>
  <c r="D30408" i="1"/>
  <c r="D30409" i="1"/>
  <c r="D30410" i="1"/>
  <c r="D30411" i="1"/>
  <c r="D30412" i="1"/>
  <c r="D30413" i="1"/>
  <c r="D30414" i="1"/>
  <c r="D30415" i="1"/>
  <c r="D30416" i="1"/>
  <c r="D30417" i="1"/>
  <c r="D30418" i="1"/>
  <c r="D30419" i="1"/>
  <c r="D30420" i="1"/>
  <c r="D30421" i="1"/>
  <c r="D30422" i="1"/>
  <c r="D30423" i="1"/>
  <c r="D30424" i="1"/>
  <c r="D30425" i="1"/>
  <c r="D30426" i="1"/>
  <c r="D30427" i="1"/>
  <c r="D30428" i="1"/>
  <c r="D30429" i="1"/>
  <c r="D30430" i="1"/>
  <c r="D30431" i="1"/>
  <c r="D30432" i="1"/>
  <c r="D30433" i="1"/>
  <c r="D30434" i="1"/>
  <c r="D30435" i="1"/>
  <c r="D30436" i="1"/>
  <c r="D30437" i="1"/>
  <c r="D30438" i="1"/>
  <c r="D30439" i="1"/>
  <c r="D30440" i="1"/>
  <c r="D30441" i="1"/>
  <c r="D30442" i="1"/>
  <c r="D30443" i="1"/>
  <c r="D30444" i="1"/>
  <c r="D30445" i="1"/>
  <c r="D30446" i="1"/>
  <c r="D30447" i="1"/>
  <c r="D30448" i="1"/>
  <c r="D30449" i="1"/>
  <c r="D30450" i="1"/>
  <c r="D30451" i="1"/>
  <c r="D30452" i="1"/>
  <c r="D30453" i="1"/>
  <c r="D30454" i="1"/>
  <c r="D30455" i="1"/>
  <c r="D30456" i="1"/>
  <c r="D30457" i="1"/>
  <c r="D30458" i="1"/>
  <c r="D30459" i="1"/>
  <c r="D30460" i="1"/>
  <c r="D30461" i="1"/>
  <c r="D30462" i="1"/>
  <c r="D30463" i="1"/>
  <c r="D30464" i="1"/>
  <c r="D30465" i="1"/>
  <c r="D30466" i="1"/>
  <c r="D30467" i="1"/>
  <c r="D30468" i="1"/>
  <c r="D30469" i="1"/>
  <c r="D30470" i="1"/>
  <c r="D30471" i="1"/>
  <c r="D30472" i="1"/>
  <c r="D30473" i="1"/>
  <c r="D30474" i="1"/>
  <c r="D30475" i="1"/>
  <c r="D30476" i="1"/>
  <c r="D30477" i="1"/>
  <c r="D30478" i="1"/>
  <c r="D30479" i="1"/>
  <c r="D30480" i="1"/>
  <c r="D30481" i="1"/>
  <c r="D30482" i="1"/>
  <c r="D30483" i="1"/>
  <c r="D30484" i="1"/>
  <c r="D30485" i="1"/>
  <c r="D30486" i="1"/>
  <c r="D30487" i="1"/>
  <c r="D30488" i="1"/>
  <c r="D30489" i="1"/>
  <c r="D30490" i="1"/>
  <c r="D30491" i="1"/>
  <c r="D30492" i="1"/>
  <c r="D30493" i="1"/>
  <c r="D30494" i="1"/>
  <c r="D30495" i="1"/>
  <c r="D30496" i="1"/>
  <c r="D30497" i="1"/>
  <c r="D30498" i="1"/>
  <c r="D30499" i="1"/>
  <c r="D30500" i="1"/>
  <c r="D30501" i="1"/>
  <c r="D30502" i="1"/>
  <c r="D30503" i="1"/>
  <c r="D30504" i="1"/>
  <c r="D30505" i="1"/>
  <c r="D30506" i="1"/>
  <c r="D30507" i="1"/>
  <c r="D30508" i="1"/>
  <c r="D30509" i="1"/>
  <c r="D30510" i="1"/>
  <c r="D30511" i="1"/>
  <c r="D30512" i="1"/>
  <c r="D30513" i="1"/>
  <c r="D30514" i="1"/>
  <c r="D30515" i="1"/>
  <c r="D30516" i="1"/>
  <c r="D30517" i="1"/>
  <c r="D30518" i="1"/>
  <c r="D30519" i="1"/>
  <c r="D30520" i="1"/>
  <c r="D30521" i="1"/>
  <c r="D30522" i="1"/>
  <c r="D30523" i="1"/>
  <c r="D30524" i="1"/>
  <c r="D30525" i="1"/>
  <c r="D30526" i="1"/>
  <c r="D30527" i="1"/>
  <c r="D30528" i="1"/>
  <c r="D30529" i="1"/>
  <c r="D30530" i="1"/>
  <c r="D30531" i="1"/>
  <c r="D30532" i="1"/>
  <c r="D30533" i="1"/>
  <c r="D30534" i="1"/>
  <c r="D30535" i="1"/>
  <c r="D30536" i="1"/>
  <c r="D30537" i="1"/>
  <c r="D30538" i="1"/>
  <c r="D30539" i="1"/>
  <c r="D30540" i="1"/>
  <c r="D30541" i="1"/>
  <c r="D30542" i="1"/>
  <c r="D30543" i="1"/>
  <c r="D30544" i="1"/>
  <c r="D30545" i="1"/>
  <c r="D30546" i="1"/>
  <c r="D30547" i="1"/>
  <c r="D30548" i="1"/>
  <c r="D30549" i="1"/>
  <c r="D30550" i="1"/>
  <c r="D30551" i="1"/>
  <c r="D30552" i="1"/>
  <c r="D30553" i="1"/>
  <c r="D30554" i="1"/>
  <c r="D30555" i="1"/>
  <c r="D30556" i="1"/>
  <c r="D30557" i="1"/>
  <c r="D30558" i="1"/>
  <c r="D30559" i="1"/>
  <c r="D30560" i="1"/>
  <c r="D30561" i="1"/>
  <c r="D30562" i="1"/>
  <c r="D30563" i="1"/>
  <c r="D30564" i="1"/>
  <c r="D30565" i="1"/>
  <c r="D30566" i="1"/>
  <c r="D30567" i="1"/>
  <c r="D30568" i="1"/>
  <c r="D30569" i="1"/>
  <c r="D30570" i="1"/>
  <c r="D30571" i="1"/>
  <c r="D30572" i="1"/>
  <c r="D30573" i="1"/>
  <c r="D30574" i="1"/>
  <c r="D30575" i="1"/>
  <c r="D30576" i="1"/>
  <c r="D30577" i="1"/>
  <c r="D30578" i="1"/>
  <c r="D30579" i="1"/>
  <c r="D30580" i="1"/>
  <c r="D30581" i="1"/>
  <c r="D30582" i="1"/>
  <c r="D30583" i="1"/>
  <c r="D30584" i="1"/>
  <c r="D30585" i="1"/>
  <c r="D30586" i="1"/>
  <c r="D30587" i="1"/>
  <c r="D30588" i="1"/>
  <c r="D30589" i="1"/>
  <c r="D30590" i="1"/>
  <c r="D30591" i="1"/>
  <c r="D30592" i="1"/>
  <c r="D30593" i="1"/>
  <c r="D30594" i="1"/>
  <c r="D30595" i="1"/>
  <c r="D30596" i="1"/>
  <c r="D30597" i="1"/>
  <c r="D30598" i="1"/>
  <c r="D30599" i="1"/>
  <c r="D30600" i="1"/>
  <c r="D30601" i="1"/>
  <c r="D30602" i="1"/>
  <c r="D30603" i="1"/>
  <c r="D30604" i="1"/>
  <c r="D30605" i="1"/>
  <c r="D30606" i="1"/>
  <c r="D30607" i="1"/>
  <c r="D30608" i="1"/>
  <c r="D30609" i="1"/>
  <c r="D30610" i="1"/>
  <c r="D30611" i="1"/>
  <c r="D30612" i="1"/>
  <c r="D30613" i="1"/>
  <c r="D30614" i="1"/>
  <c r="D30615" i="1"/>
  <c r="D30616" i="1"/>
  <c r="D30617" i="1"/>
  <c r="D30618" i="1"/>
  <c r="D30619" i="1"/>
  <c r="D30620" i="1"/>
  <c r="D30621" i="1"/>
  <c r="D30622" i="1"/>
  <c r="D30623" i="1"/>
  <c r="D30624" i="1"/>
  <c r="D30625" i="1"/>
  <c r="D30626" i="1"/>
  <c r="D30627" i="1"/>
  <c r="D30628" i="1"/>
  <c r="D30629" i="1"/>
  <c r="D30630" i="1"/>
  <c r="D30631" i="1"/>
  <c r="D30632" i="1"/>
  <c r="D30633" i="1"/>
  <c r="D30634" i="1"/>
  <c r="D30635" i="1"/>
  <c r="D30636" i="1"/>
  <c r="D30637" i="1"/>
  <c r="D30638" i="1"/>
  <c r="D30639" i="1"/>
  <c r="D30640" i="1"/>
  <c r="D30641" i="1"/>
  <c r="D30642" i="1"/>
  <c r="D30643" i="1"/>
  <c r="D30644" i="1"/>
  <c r="D30645" i="1"/>
  <c r="D30646" i="1"/>
  <c r="D30647" i="1"/>
  <c r="D30648" i="1"/>
  <c r="D30649" i="1"/>
  <c r="D30650" i="1"/>
  <c r="D30651" i="1"/>
  <c r="D30652" i="1"/>
  <c r="D30653" i="1"/>
  <c r="D30654" i="1"/>
  <c r="D30655" i="1"/>
  <c r="D30656" i="1"/>
  <c r="D30657" i="1"/>
  <c r="D30658" i="1"/>
  <c r="D30659" i="1"/>
  <c r="D30660" i="1"/>
  <c r="D30661" i="1"/>
  <c r="D30662" i="1"/>
  <c r="D30663" i="1"/>
  <c r="D30664" i="1"/>
  <c r="D30665" i="1"/>
  <c r="D30666" i="1"/>
  <c r="D30667" i="1"/>
  <c r="D30668" i="1"/>
  <c r="D30669" i="1"/>
  <c r="D30670" i="1"/>
  <c r="D30671" i="1"/>
  <c r="D30672" i="1"/>
  <c r="D30673" i="1"/>
  <c r="D30674" i="1"/>
  <c r="D30675" i="1"/>
  <c r="D30676" i="1"/>
  <c r="D30677" i="1"/>
  <c r="D30678" i="1"/>
  <c r="D30679" i="1"/>
  <c r="D30680" i="1"/>
  <c r="D30681" i="1"/>
  <c r="D30682" i="1"/>
  <c r="D30683" i="1"/>
  <c r="D30684" i="1"/>
  <c r="D30685" i="1"/>
  <c r="D30686" i="1"/>
  <c r="D30687" i="1"/>
  <c r="D30688" i="1"/>
  <c r="D30689" i="1"/>
  <c r="D30690" i="1"/>
  <c r="D30691" i="1"/>
  <c r="D30692" i="1"/>
  <c r="D30693" i="1"/>
  <c r="D30694" i="1"/>
  <c r="D30695" i="1"/>
  <c r="D30696" i="1"/>
  <c r="D30697" i="1"/>
  <c r="D30698" i="1"/>
  <c r="D30699" i="1"/>
  <c r="D30700" i="1"/>
  <c r="D30701" i="1"/>
  <c r="D30702" i="1"/>
  <c r="D30703" i="1"/>
  <c r="D30704" i="1"/>
  <c r="D30705" i="1"/>
  <c r="D30706" i="1"/>
  <c r="D30707" i="1"/>
  <c r="D30708" i="1"/>
  <c r="D30709" i="1"/>
  <c r="D30710" i="1"/>
  <c r="D30711" i="1"/>
  <c r="D30712" i="1"/>
  <c r="D30713" i="1"/>
  <c r="D30714" i="1"/>
  <c r="D30715" i="1"/>
  <c r="D30716" i="1"/>
  <c r="D30717" i="1"/>
  <c r="D30718" i="1"/>
  <c r="D30719" i="1"/>
  <c r="D30720" i="1"/>
  <c r="D30721" i="1"/>
  <c r="D30722" i="1"/>
  <c r="D30723" i="1"/>
  <c r="D30724" i="1"/>
  <c r="D30725" i="1"/>
  <c r="D30726" i="1"/>
  <c r="D30727" i="1"/>
  <c r="D30728" i="1"/>
  <c r="D30729" i="1"/>
  <c r="D30730" i="1"/>
  <c r="D30731" i="1"/>
  <c r="D30732" i="1"/>
  <c r="D30733" i="1"/>
  <c r="D30734" i="1"/>
  <c r="D30735" i="1"/>
  <c r="D30736" i="1"/>
  <c r="D30737" i="1"/>
  <c r="D30738" i="1"/>
  <c r="D30739" i="1"/>
  <c r="D30740" i="1"/>
  <c r="D30741" i="1"/>
  <c r="D30742" i="1"/>
  <c r="D30743" i="1"/>
  <c r="D30744" i="1"/>
  <c r="D30745" i="1"/>
  <c r="D30746" i="1"/>
  <c r="D30747" i="1"/>
  <c r="D30748" i="1"/>
  <c r="D30749" i="1"/>
  <c r="D30750" i="1"/>
  <c r="D30751" i="1"/>
  <c r="D30752" i="1"/>
  <c r="D30753" i="1"/>
  <c r="D30754" i="1"/>
  <c r="D30755" i="1"/>
  <c r="D30756" i="1"/>
  <c r="D30757" i="1"/>
  <c r="D30758" i="1"/>
  <c r="D30759" i="1"/>
  <c r="D30760" i="1"/>
  <c r="D30761" i="1"/>
  <c r="D30762" i="1"/>
  <c r="D30763" i="1"/>
  <c r="D30764" i="1"/>
  <c r="D30765" i="1"/>
  <c r="D30766" i="1"/>
  <c r="D30767" i="1"/>
  <c r="D30768" i="1"/>
  <c r="D30769" i="1"/>
  <c r="D30770" i="1"/>
  <c r="D30771" i="1"/>
  <c r="D30772" i="1"/>
  <c r="D30773" i="1"/>
  <c r="D30774" i="1"/>
  <c r="D30775" i="1"/>
  <c r="D30776" i="1"/>
  <c r="D30777" i="1"/>
  <c r="D30778" i="1"/>
  <c r="D30779" i="1"/>
  <c r="D30780" i="1"/>
  <c r="D30781" i="1"/>
  <c r="D30782" i="1"/>
  <c r="D30783" i="1"/>
  <c r="D30784" i="1"/>
  <c r="D30785" i="1"/>
  <c r="D30786" i="1"/>
  <c r="D30787" i="1"/>
  <c r="D30788" i="1"/>
  <c r="D30789" i="1"/>
  <c r="D30790" i="1"/>
  <c r="D30791" i="1"/>
  <c r="D30792" i="1"/>
  <c r="D30793" i="1"/>
  <c r="D30794" i="1"/>
  <c r="D30795" i="1"/>
  <c r="D30796" i="1"/>
  <c r="D30797" i="1"/>
  <c r="D30798" i="1"/>
  <c r="D30799" i="1"/>
  <c r="D30800" i="1"/>
  <c r="D30801" i="1"/>
  <c r="D30802" i="1"/>
  <c r="D30803" i="1"/>
  <c r="D30804" i="1"/>
  <c r="D30805" i="1"/>
  <c r="D30806" i="1"/>
  <c r="D30807" i="1"/>
  <c r="D30808" i="1"/>
  <c r="D30809" i="1"/>
  <c r="D30810" i="1"/>
  <c r="D30811" i="1"/>
  <c r="D30812" i="1"/>
  <c r="D30813" i="1"/>
  <c r="D30814" i="1"/>
  <c r="D30815" i="1"/>
  <c r="D30816" i="1"/>
  <c r="D30817" i="1"/>
  <c r="D30818" i="1"/>
  <c r="D30819" i="1"/>
  <c r="D30820" i="1"/>
  <c r="D30821" i="1"/>
  <c r="D30822" i="1"/>
  <c r="D30823" i="1"/>
  <c r="D30824" i="1"/>
  <c r="D30825" i="1"/>
  <c r="D30826" i="1"/>
  <c r="D30827" i="1"/>
  <c r="D30828" i="1"/>
  <c r="D30829" i="1"/>
  <c r="D30830" i="1"/>
  <c r="D30831" i="1"/>
  <c r="D30832" i="1"/>
  <c r="D30833" i="1"/>
  <c r="D30834" i="1"/>
  <c r="D30835" i="1"/>
  <c r="D30836" i="1"/>
  <c r="D30837" i="1"/>
  <c r="D30838" i="1"/>
  <c r="D30839" i="1"/>
  <c r="D30840" i="1"/>
  <c r="D30841" i="1"/>
  <c r="D30842" i="1"/>
  <c r="D30843" i="1"/>
  <c r="D30844" i="1"/>
  <c r="D30845" i="1"/>
  <c r="D30846" i="1"/>
  <c r="D30847" i="1"/>
  <c r="D30848" i="1"/>
  <c r="D30849" i="1"/>
  <c r="D30850" i="1"/>
  <c r="D30851" i="1"/>
  <c r="D30852" i="1"/>
  <c r="D30853" i="1"/>
  <c r="D30854" i="1"/>
  <c r="D30855" i="1"/>
  <c r="D30856" i="1"/>
  <c r="D30857" i="1"/>
  <c r="D30858" i="1"/>
  <c r="D30859" i="1"/>
  <c r="D30860" i="1"/>
  <c r="D30861" i="1"/>
  <c r="D30862" i="1"/>
  <c r="D30863" i="1"/>
  <c r="D30864" i="1"/>
  <c r="D30865" i="1"/>
  <c r="D30866" i="1"/>
  <c r="D30867" i="1"/>
  <c r="D30868" i="1"/>
  <c r="D30869" i="1"/>
  <c r="D30870" i="1"/>
  <c r="D30871" i="1"/>
  <c r="D30872" i="1"/>
  <c r="D30873" i="1"/>
  <c r="D30874" i="1"/>
  <c r="D30875" i="1"/>
  <c r="D30876" i="1"/>
  <c r="D30877" i="1"/>
  <c r="D30878" i="1"/>
  <c r="D30879" i="1"/>
  <c r="D30880" i="1"/>
  <c r="D30881" i="1"/>
  <c r="D30882" i="1"/>
  <c r="D30883" i="1"/>
  <c r="D30884" i="1"/>
  <c r="D30885" i="1"/>
  <c r="D30886" i="1"/>
  <c r="D30887" i="1"/>
  <c r="D30888" i="1"/>
  <c r="D30889" i="1"/>
  <c r="D30890" i="1"/>
  <c r="D30891" i="1"/>
  <c r="D30892" i="1"/>
  <c r="D30893" i="1"/>
  <c r="D30894" i="1"/>
  <c r="D30895" i="1"/>
  <c r="D30896" i="1"/>
  <c r="D30897" i="1"/>
  <c r="D30898" i="1"/>
  <c r="D30899" i="1"/>
  <c r="D30900" i="1"/>
  <c r="D30901" i="1"/>
  <c r="D30902" i="1"/>
  <c r="D30903" i="1"/>
  <c r="D30904" i="1"/>
  <c r="D30905" i="1"/>
  <c r="D30906" i="1"/>
  <c r="D30907" i="1"/>
  <c r="D30908" i="1"/>
  <c r="D30909" i="1"/>
  <c r="D30910" i="1"/>
  <c r="D30911" i="1"/>
  <c r="D30912" i="1"/>
  <c r="D30913" i="1"/>
  <c r="D30914" i="1"/>
  <c r="D30915" i="1"/>
  <c r="D30916" i="1"/>
  <c r="D30917" i="1"/>
  <c r="D30918" i="1"/>
  <c r="D30919" i="1"/>
  <c r="D30920" i="1"/>
  <c r="D30921" i="1"/>
  <c r="D30922" i="1"/>
  <c r="D30923" i="1"/>
  <c r="D30924" i="1"/>
  <c r="D30925" i="1"/>
  <c r="D30926" i="1"/>
  <c r="D30927" i="1"/>
  <c r="D30928" i="1"/>
  <c r="D30929" i="1"/>
  <c r="D30930" i="1"/>
  <c r="D30931" i="1"/>
  <c r="D30932" i="1"/>
  <c r="D30933" i="1"/>
  <c r="D30934" i="1"/>
  <c r="D30935" i="1"/>
  <c r="D30936" i="1"/>
  <c r="D30937" i="1"/>
  <c r="D30938" i="1"/>
  <c r="D30939" i="1"/>
  <c r="D30940" i="1"/>
  <c r="D30941" i="1"/>
  <c r="D30942" i="1"/>
  <c r="D30943" i="1"/>
  <c r="D30944" i="1"/>
  <c r="D30945" i="1"/>
  <c r="D30946" i="1"/>
  <c r="D30947" i="1"/>
  <c r="D30948" i="1"/>
  <c r="D30949" i="1"/>
  <c r="D30950" i="1"/>
  <c r="D30951" i="1"/>
  <c r="D30952" i="1"/>
  <c r="D30953" i="1"/>
  <c r="D30954" i="1"/>
  <c r="D30955" i="1"/>
  <c r="D30956" i="1"/>
  <c r="D30957" i="1"/>
  <c r="D30958" i="1"/>
  <c r="D30959" i="1"/>
  <c r="D30960" i="1"/>
  <c r="D30961" i="1"/>
  <c r="D30962" i="1"/>
  <c r="D30963" i="1"/>
  <c r="D30964" i="1"/>
  <c r="D30965" i="1"/>
  <c r="D30966" i="1"/>
  <c r="D30967" i="1"/>
  <c r="D30968" i="1"/>
  <c r="D30969" i="1"/>
  <c r="D30970" i="1"/>
  <c r="D30971" i="1"/>
  <c r="D30972" i="1"/>
  <c r="D30973" i="1"/>
  <c r="D30974" i="1"/>
  <c r="D30975" i="1"/>
  <c r="D30976" i="1"/>
  <c r="D30977" i="1"/>
  <c r="D30978" i="1"/>
  <c r="D30979" i="1"/>
  <c r="D30980" i="1"/>
  <c r="D30981" i="1"/>
  <c r="D30982" i="1"/>
  <c r="D30983" i="1"/>
  <c r="D30984" i="1"/>
  <c r="D30985" i="1"/>
  <c r="D30986" i="1"/>
  <c r="D30987" i="1"/>
  <c r="D30988" i="1"/>
  <c r="D30989" i="1"/>
  <c r="D30990" i="1"/>
  <c r="D30991" i="1"/>
  <c r="D30992" i="1"/>
  <c r="D30993" i="1"/>
  <c r="D30994" i="1"/>
  <c r="D30995" i="1"/>
  <c r="D30996" i="1"/>
  <c r="D30997" i="1"/>
  <c r="D30998" i="1"/>
  <c r="D30999" i="1"/>
  <c r="D31000" i="1"/>
  <c r="D31001" i="1"/>
  <c r="D31002" i="1"/>
  <c r="D31003" i="1"/>
  <c r="D31004" i="1"/>
  <c r="D31005" i="1"/>
  <c r="D31006" i="1"/>
  <c r="D31007" i="1"/>
  <c r="D31008" i="1"/>
  <c r="D31009" i="1"/>
  <c r="D31010" i="1"/>
  <c r="D31011" i="1"/>
  <c r="D31012" i="1"/>
  <c r="D31013" i="1"/>
  <c r="D31014" i="1"/>
  <c r="D31015" i="1"/>
  <c r="D31016" i="1"/>
  <c r="D31017" i="1"/>
  <c r="D31018" i="1"/>
  <c r="D31019" i="1"/>
  <c r="D31020" i="1"/>
  <c r="D31021" i="1"/>
  <c r="D31022" i="1"/>
  <c r="D31023" i="1"/>
  <c r="D31024" i="1"/>
  <c r="D31025" i="1"/>
  <c r="D31026" i="1"/>
  <c r="D31027" i="1"/>
  <c r="D31028" i="1"/>
  <c r="D31029" i="1"/>
  <c r="D31030" i="1"/>
  <c r="D31031" i="1"/>
  <c r="D31032" i="1"/>
  <c r="D31033" i="1"/>
  <c r="D31034" i="1"/>
  <c r="D31035" i="1"/>
  <c r="D31036" i="1"/>
  <c r="D31037" i="1"/>
  <c r="D31038" i="1"/>
  <c r="D31039" i="1"/>
  <c r="D31040" i="1"/>
  <c r="D31041" i="1"/>
  <c r="D31042" i="1"/>
  <c r="D31043" i="1"/>
  <c r="D31044" i="1"/>
  <c r="D31045" i="1"/>
  <c r="D31046" i="1"/>
  <c r="D31047" i="1"/>
  <c r="D31048" i="1"/>
  <c r="D31049" i="1"/>
  <c r="D31050" i="1"/>
  <c r="D31051" i="1"/>
  <c r="D31052" i="1"/>
  <c r="D31053" i="1"/>
  <c r="D31054" i="1"/>
  <c r="D31055" i="1"/>
  <c r="D31056" i="1"/>
  <c r="D31057" i="1"/>
  <c r="D31058" i="1"/>
  <c r="D31059" i="1"/>
  <c r="D31060" i="1"/>
  <c r="D31061" i="1"/>
  <c r="D31062" i="1"/>
  <c r="D31063" i="1"/>
  <c r="D31064" i="1"/>
  <c r="D31065" i="1"/>
  <c r="D31066" i="1"/>
  <c r="D31067" i="1"/>
  <c r="D31068" i="1"/>
  <c r="D31069" i="1"/>
  <c r="D31070" i="1"/>
  <c r="D31071" i="1"/>
  <c r="D31072" i="1"/>
  <c r="D31073" i="1"/>
  <c r="D31074" i="1"/>
  <c r="D31075" i="1"/>
  <c r="D31076" i="1"/>
  <c r="D31077" i="1"/>
  <c r="D31078" i="1"/>
  <c r="D31079" i="1"/>
  <c r="D31080" i="1"/>
  <c r="D31081" i="1"/>
  <c r="D31082" i="1"/>
  <c r="D31083" i="1"/>
  <c r="D31084" i="1"/>
  <c r="D31085" i="1"/>
  <c r="D31086" i="1"/>
  <c r="D31087" i="1"/>
  <c r="D31088" i="1"/>
  <c r="D31089" i="1"/>
  <c r="D31090" i="1"/>
  <c r="D31091" i="1"/>
  <c r="D31092" i="1"/>
  <c r="D31093" i="1"/>
  <c r="D31094" i="1"/>
  <c r="D31095" i="1"/>
  <c r="D31096" i="1"/>
  <c r="D31097" i="1"/>
  <c r="D31098" i="1"/>
  <c r="D31099" i="1"/>
  <c r="D31100" i="1"/>
  <c r="D31101" i="1"/>
  <c r="D31102" i="1"/>
  <c r="D31103" i="1"/>
  <c r="D31104" i="1"/>
  <c r="D31105" i="1"/>
  <c r="D31106" i="1"/>
  <c r="D31107" i="1"/>
  <c r="D31108" i="1"/>
  <c r="D31109" i="1"/>
  <c r="D31110" i="1"/>
  <c r="D31111" i="1"/>
  <c r="D31112" i="1"/>
  <c r="D31113" i="1"/>
  <c r="D31114" i="1"/>
  <c r="D31115" i="1"/>
  <c r="D31116" i="1"/>
  <c r="D31117" i="1"/>
  <c r="D31118" i="1"/>
  <c r="D31119" i="1"/>
  <c r="D31120" i="1"/>
  <c r="D31121" i="1"/>
  <c r="D31122" i="1"/>
  <c r="D31123" i="1"/>
  <c r="D31124" i="1"/>
  <c r="D31125" i="1"/>
  <c r="D31126" i="1"/>
  <c r="D31127" i="1"/>
  <c r="D31128" i="1"/>
  <c r="D31129" i="1"/>
  <c r="D31130" i="1"/>
  <c r="D31131" i="1"/>
  <c r="D31132" i="1"/>
  <c r="D31133" i="1"/>
  <c r="D31134" i="1"/>
  <c r="D31135" i="1"/>
  <c r="D31136" i="1"/>
  <c r="D31137" i="1"/>
  <c r="D31138" i="1"/>
  <c r="D31139" i="1"/>
  <c r="D31140" i="1"/>
  <c r="D31141" i="1"/>
  <c r="D31142" i="1"/>
  <c r="D31143" i="1"/>
  <c r="D31144" i="1"/>
  <c r="D31145" i="1"/>
  <c r="D31146" i="1"/>
  <c r="D31147" i="1"/>
  <c r="D31148" i="1"/>
  <c r="D31149" i="1"/>
  <c r="D31150" i="1"/>
  <c r="D31151" i="1"/>
  <c r="D31152" i="1"/>
  <c r="D31153" i="1"/>
  <c r="D31154" i="1"/>
  <c r="D31155" i="1"/>
  <c r="D31156" i="1"/>
  <c r="D31157" i="1"/>
  <c r="D31158" i="1"/>
  <c r="D31159" i="1"/>
  <c r="D31160" i="1"/>
  <c r="D31161" i="1"/>
  <c r="D31162" i="1"/>
  <c r="D31163" i="1"/>
  <c r="D31164" i="1"/>
  <c r="D31165" i="1"/>
  <c r="D31166" i="1"/>
  <c r="D31167" i="1"/>
  <c r="D31168" i="1"/>
  <c r="D31169" i="1"/>
  <c r="D31170" i="1"/>
  <c r="D31171" i="1"/>
  <c r="D31172" i="1"/>
  <c r="D31173" i="1"/>
  <c r="D31174" i="1"/>
  <c r="D31175" i="1"/>
  <c r="D31176" i="1"/>
  <c r="D31177" i="1"/>
  <c r="D31178" i="1"/>
  <c r="D31179" i="1"/>
  <c r="D31180" i="1"/>
  <c r="D31181" i="1"/>
  <c r="D31182" i="1"/>
  <c r="D31183" i="1"/>
  <c r="D31184" i="1"/>
  <c r="D31185" i="1"/>
  <c r="D31186" i="1"/>
  <c r="D31187" i="1"/>
  <c r="D31188" i="1"/>
  <c r="D31189" i="1"/>
  <c r="D31190" i="1"/>
  <c r="D31191" i="1"/>
  <c r="D31192" i="1"/>
  <c r="D31193" i="1"/>
  <c r="D31194" i="1"/>
  <c r="D31195" i="1"/>
  <c r="D31196" i="1"/>
  <c r="D31197" i="1"/>
  <c r="D31198" i="1"/>
  <c r="D31199" i="1"/>
  <c r="D31200" i="1"/>
  <c r="D31201" i="1"/>
  <c r="D31202" i="1"/>
  <c r="D31203" i="1"/>
  <c r="D31204" i="1"/>
  <c r="D31205" i="1"/>
  <c r="D31206" i="1"/>
  <c r="D31207" i="1"/>
  <c r="D31208" i="1"/>
  <c r="D31209" i="1"/>
  <c r="D31210" i="1"/>
  <c r="D31211" i="1"/>
  <c r="D31212" i="1"/>
  <c r="D31213" i="1"/>
  <c r="D31214" i="1"/>
  <c r="D31215" i="1"/>
  <c r="D31216" i="1"/>
  <c r="D31217" i="1"/>
  <c r="D31218" i="1"/>
  <c r="D31219" i="1"/>
  <c r="D31220" i="1"/>
  <c r="D31221" i="1"/>
  <c r="D31222" i="1"/>
  <c r="D31223" i="1"/>
  <c r="D31224" i="1"/>
  <c r="D31225" i="1"/>
  <c r="D31226" i="1"/>
  <c r="D31227" i="1"/>
  <c r="D31228" i="1"/>
  <c r="D31229" i="1"/>
  <c r="D31230" i="1"/>
  <c r="D31231" i="1"/>
  <c r="D31232" i="1"/>
  <c r="D31233" i="1"/>
  <c r="D31234" i="1"/>
  <c r="D31235" i="1"/>
  <c r="D31236" i="1"/>
  <c r="D31237" i="1"/>
  <c r="D31238" i="1"/>
  <c r="D31239" i="1"/>
  <c r="D31240" i="1"/>
  <c r="D31241" i="1"/>
  <c r="D31242" i="1"/>
  <c r="D31243" i="1"/>
  <c r="D31244" i="1"/>
  <c r="D31245" i="1"/>
  <c r="D31246" i="1"/>
  <c r="D31247" i="1"/>
  <c r="D31248" i="1"/>
  <c r="D31249" i="1"/>
  <c r="D31250" i="1"/>
  <c r="D31251" i="1"/>
  <c r="D31252" i="1"/>
  <c r="D31253" i="1"/>
  <c r="D31254" i="1"/>
  <c r="D31255" i="1"/>
  <c r="D31256" i="1"/>
  <c r="D31257" i="1"/>
  <c r="D31258" i="1"/>
  <c r="D31259" i="1"/>
  <c r="D31260" i="1"/>
  <c r="D31261" i="1"/>
  <c r="D31262" i="1"/>
  <c r="D31263" i="1"/>
  <c r="D31264" i="1"/>
  <c r="D31265" i="1"/>
  <c r="D31266" i="1"/>
  <c r="D31267" i="1"/>
  <c r="D31268" i="1"/>
  <c r="D31269" i="1"/>
  <c r="D31270" i="1"/>
  <c r="D31271" i="1"/>
  <c r="D31272" i="1"/>
  <c r="D31273" i="1"/>
  <c r="D31274" i="1"/>
  <c r="D31275" i="1"/>
  <c r="D31276" i="1"/>
  <c r="D31277" i="1"/>
  <c r="D31278" i="1"/>
  <c r="D31279" i="1"/>
  <c r="D31280" i="1"/>
  <c r="D31281" i="1"/>
  <c r="D31282" i="1"/>
  <c r="D31283" i="1"/>
  <c r="D31284" i="1"/>
  <c r="D31285" i="1"/>
  <c r="D31286" i="1"/>
  <c r="D31287" i="1"/>
  <c r="D31288" i="1"/>
  <c r="D31289" i="1"/>
  <c r="D31290" i="1"/>
  <c r="D31291" i="1"/>
  <c r="D31292" i="1"/>
  <c r="D31293" i="1"/>
  <c r="D31294" i="1"/>
  <c r="D31295" i="1"/>
  <c r="D31296" i="1"/>
  <c r="D31297" i="1"/>
  <c r="D31298" i="1"/>
  <c r="D31299" i="1"/>
  <c r="D31300" i="1"/>
  <c r="D31301" i="1"/>
  <c r="D31302" i="1"/>
  <c r="D31303" i="1"/>
  <c r="D31304" i="1"/>
  <c r="D31305" i="1"/>
  <c r="D31306" i="1"/>
  <c r="D31307" i="1"/>
  <c r="D31308" i="1"/>
  <c r="D31309" i="1"/>
  <c r="D31310" i="1"/>
  <c r="D31311" i="1"/>
  <c r="D31312" i="1"/>
  <c r="D31313" i="1"/>
  <c r="D31314" i="1"/>
  <c r="D31315" i="1"/>
  <c r="D31316" i="1"/>
  <c r="D31317" i="1"/>
  <c r="D31318" i="1"/>
  <c r="D31319" i="1"/>
  <c r="D31320" i="1"/>
  <c r="D31321" i="1"/>
  <c r="D31322" i="1"/>
  <c r="D31323" i="1"/>
  <c r="D31324" i="1"/>
  <c r="D31325" i="1"/>
  <c r="D31326" i="1"/>
  <c r="D31327" i="1"/>
  <c r="D31328" i="1"/>
  <c r="D31329" i="1"/>
  <c r="D31330" i="1"/>
  <c r="D31331" i="1"/>
  <c r="D31332" i="1"/>
  <c r="D31333" i="1"/>
  <c r="D31334" i="1"/>
  <c r="D31335" i="1"/>
  <c r="D31336" i="1"/>
  <c r="D31337" i="1"/>
  <c r="D31338" i="1"/>
  <c r="D31339" i="1"/>
  <c r="D31340" i="1"/>
  <c r="D31341" i="1"/>
  <c r="D31342" i="1"/>
  <c r="D31343" i="1"/>
  <c r="D31344" i="1"/>
  <c r="D31345" i="1"/>
  <c r="D31346" i="1"/>
  <c r="D31347" i="1"/>
  <c r="D31348" i="1"/>
  <c r="D31349" i="1"/>
  <c r="D31350" i="1"/>
  <c r="D31351" i="1"/>
  <c r="D31352" i="1"/>
  <c r="D31353" i="1"/>
  <c r="D31354" i="1"/>
  <c r="D31355" i="1"/>
  <c r="D31356" i="1"/>
  <c r="D31357" i="1"/>
  <c r="D31358" i="1"/>
  <c r="D31359" i="1"/>
  <c r="D31360" i="1"/>
  <c r="D31361" i="1"/>
  <c r="D31362" i="1"/>
  <c r="D31363" i="1"/>
  <c r="D31364" i="1"/>
  <c r="D31365" i="1"/>
  <c r="D31366" i="1"/>
  <c r="D31367" i="1"/>
  <c r="D31368" i="1"/>
  <c r="D31369" i="1"/>
  <c r="D31370" i="1"/>
  <c r="D31371" i="1"/>
  <c r="D31372" i="1"/>
  <c r="D31373" i="1"/>
  <c r="D31374" i="1"/>
  <c r="D31375" i="1"/>
  <c r="D31376" i="1"/>
  <c r="D31377" i="1"/>
  <c r="D31378" i="1"/>
  <c r="D31379" i="1"/>
  <c r="D31380" i="1"/>
  <c r="D31381" i="1"/>
  <c r="D31382" i="1"/>
  <c r="D31383" i="1"/>
  <c r="D31384" i="1"/>
  <c r="D31385" i="1"/>
  <c r="D31386" i="1"/>
  <c r="D31387" i="1"/>
  <c r="D31388" i="1"/>
  <c r="D31389" i="1"/>
  <c r="D31390" i="1"/>
  <c r="D31391" i="1"/>
  <c r="D31392" i="1"/>
  <c r="D31393" i="1"/>
  <c r="D31394" i="1"/>
  <c r="D31395" i="1"/>
  <c r="D31396" i="1"/>
  <c r="D31397" i="1"/>
  <c r="D31398" i="1"/>
  <c r="D31399" i="1"/>
  <c r="D31400" i="1"/>
  <c r="D31401" i="1"/>
  <c r="D31402" i="1"/>
  <c r="D31403" i="1"/>
  <c r="D31404" i="1"/>
  <c r="D31405" i="1"/>
  <c r="D31406" i="1"/>
  <c r="D31407" i="1"/>
  <c r="D31408" i="1"/>
  <c r="D31409" i="1"/>
  <c r="D31410" i="1"/>
  <c r="D31411" i="1"/>
  <c r="D31412" i="1"/>
  <c r="D31413" i="1"/>
  <c r="D31414" i="1"/>
  <c r="D31415" i="1"/>
  <c r="D31416" i="1"/>
  <c r="D31417" i="1"/>
  <c r="D31418" i="1"/>
  <c r="D31419" i="1"/>
  <c r="D31420" i="1"/>
  <c r="D31421" i="1"/>
  <c r="D31422" i="1"/>
  <c r="D31423" i="1"/>
  <c r="D31424" i="1"/>
  <c r="D31425" i="1"/>
  <c r="D31426" i="1"/>
  <c r="D31427" i="1"/>
  <c r="D31428" i="1"/>
  <c r="D31429" i="1"/>
  <c r="D31430" i="1"/>
  <c r="D31431" i="1"/>
  <c r="D31432" i="1"/>
  <c r="D31433" i="1"/>
  <c r="D31434" i="1"/>
  <c r="D31435" i="1"/>
  <c r="D31436" i="1"/>
  <c r="D31437" i="1"/>
  <c r="D31438" i="1"/>
  <c r="D31439" i="1"/>
  <c r="D31440" i="1"/>
  <c r="D31441" i="1"/>
  <c r="D31442" i="1"/>
  <c r="D31443" i="1"/>
  <c r="D31444" i="1"/>
  <c r="D31445" i="1"/>
  <c r="D31446" i="1"/>
  <c r="D31447" i="1"/>
  <c r="D31448" i="1"/>
  <c r="D31449" i="1"/>
  <c r="D31450" i="1"/>
  <c r="D31451" i="1"/>
  <c r="D31452" i="1"/>
  <c r="D31453" i="1"/>
  <c r="D31454" i="1"/>
  <c r="D31455" i="1"/>
  <c r="D31456" i="1"/>
  <c r="D31457" i="1"/>
  <c r="D31458" i="1"/>
  <c r="D31459" i="1"/>
  <c r="D31460" i="1"/>
  <c r="D31461" i="1"/>
  <c r="D31462" i="1"/>
  <c r="D31463" i="1"/>
  <c r="D31464" i="1"/>
  <c r="D31465" i="1"/>
  <c r="D31466" i="1"/>
  <c r="D31467" i="1"/>
  <c r="D31468" i="1"/>
  <c r="D31469" i="1"/>
  <c r="D31470" i="1"/>
  <c r="D31471" i="1"/>
  <c r="D31472" i="1"/>
  <c r="D31473" i="1"/>
  <c r="D31474" i="1"/>
  <c r="D31475" i="1"/>
  <c r="D31476" i="1"/>
  <c r="D31477" i="1"/>
  <c r="D31478" i="1"/>
  <c r="D31479" i="1"/>
  <c r="D31480" i="1"/>
  <c r="D31481" i="1"/>
  <c r="D31482" i="1"/>
  <c r="D31483" i="1"/>
  <c r="D31484" i="1"/>
  <c r="D31485" i="1"/>
  <c r="D31486" i="1"/>
  <c r="D31487" i="1"/>
  <c r="D31488" i="1"/>
  <c r="D31489" i="1"/>
  <c r="D31490" i="1"/>
  <c r="D31491" i="1"/>
  <c r="D31492" i="1"/>
  <c r="D31493" i="1"/>
  <c r="D31494" i="1"/>
  <c r="D31495" i="1"/>
  <c r="D31496" i="1"/>
  <c r="D31497" i="1"/>
  <c r="D31498" i="1"/>
  <c r="D31499" i="1"/>
  <c r="D31500" i="1"/>
  <c r="D31501" i="1"/>
  <c r="D31502" i="1"/>
  <c r="D31503" i="1"/>
  <c r="D31504" i="1"/>
  <c r="D31505" i="1"/>
  <c r="D31506" i="1"/>
  <c r="D31507" i="1"/>
  <c r="D31508" i="1"/>
  <c r="D31509" i="1"/>
  <c r="D31510" i="1"/>
  <c r="D31511" i="1"/>
  <c r="D31512" i="1"/>
  <c r="D31513" i="1"/>
  <c r="D31514" i="1"/>
  <c r="D31515" i="1"/>
  <c r="D31516" i="1"/>
  <c r="D31517" i="1"/>
  <c r="D31518" i="1"/>
  <c r="D31519" i="1"/>
  <c r="D31520" i="1"/>
  <c r="D31521" i="1"/>
  <c r="D31522" i="1"/>
  <c r="D31523" i="1"/>
  <c r="D31524" i="1"/>
  <c r="D31525" i="1"/>
  <c r="D31526" i="1"/>
  <c r="D31527" i="1"/>
  <c r="D31528" i="1"/>
  <c r="D31529" i="1"/>
  <c r="D31530" i="1"/>
  <c r="D31531" i="1"/>
  <c r="D31532" i="1"/>
  <c r="D31533" i="1"/>
  <c r="D31534" i="1"/>
  <c r="D31535" i="1"/>
  <c r="D31536" i="1"/>
  <c r="D31537" i="1"/>
  <c r="D31538" i="1"/>
  <c r="D31539" i="1"/>
  <c r="D31540" i="1"/>
  <c r="D31541" i="1"/>
  <c r="D31542" i="1"/>
  <c r="D31543" i="1"/>
  <c r="D31544" i="1"/>
  <c r="D31545" i="1"/>
  <c r="D31546" i="1"/>
  <c r="D31547" i="1"/>
  <c r="D31548" i="1"/>
  <c r="D31549" i="1"/>
  <c r="D31550" i="1"/>
  <c r="D31551" i="1"/>
  <c r="D31552" i="1"/>
  <c r="D31553" i="1"/>
  <c r="D31554" i="1"/>
  <c r="D31555" i="1"/>
  <c r="D31556" i="1"/>
  <c r="D31557" i="1"/>
  <c r="D31558" i="1"/>
  <c r="D31559" i="1"/>
  <c r="D31560" i="1"/>
  <c r="D31561" i="1"/>
  <c r="D31562" i="1"/>
  <c r="D31563" i="1"/>
  <c r="D31564" i="1"/>
  <c r="D31565" i="1"/>
  <c r="D31566" i="1"/>
  <c r="D31567" i="1"/>
  <c r="D31568" i="1"/>
  <c r="D31569" i="1"/>
  <c r="D31570" i="1"/>
  <c r="D31571" i="1"/>
  <c r="D31572" i="1"/>
  <c r="D31573" i="1"/>
  <c r="D31574" i="1"/>
  <c r="D31575" i="1"/>
  <c r="D31576" i="1"/>
  <c r="D31577" i="1"/>
  <c r="D31578" i="1"/>
  <c r="D31579" i="1"/>
  <c r="D31580" i="1"/>
  <c r="D31581" i="1"/>
  <c r="D31582" i="1"/>
  <c r="D31583" i="1"/>
  <c r="D31584" i="1"/>
  <c r="D31585" i="1"/>
  <c r="D31586" i="1"/>
  <c r="D31587" i="1"/>
  <c r="D31588" i="1"/>
  <c r="D31589" i="1"/>
  <c r="D31590" i="1"/>
  <c r="D31591" i="1"/>
  <c r="D31592" i="1"/>
  <c r="D31593" i="1"/>
  <c r="D31594" i="1"/>
  <c r="D31595" i="1"/>
  <c r="D31596" i="1"/>
  <c r="D31597" i="1"/>
  <c r="D31598" i="1"/>
  <c r="D31599" i="1"/>
  <c r="D31600" i="1"/>
  <c r="D31601" i="1"/>
  <c r="D31602" i="1"/>
  <c r="D31603" i="1"/>
  <c r="D31604" i="1"/>
  <c r="D31605" i="1"/>
  <c r="D31606" i="1"/>
  <c r="D31607" i="1"/>
  <c r="D31608" i="1"/>
  <c r="D31609" i="1"/>
  <c r="D31610" i="1"/>
  <c r="D31611" i="1"/>
  <c r="D31612" i="1"/>
  <c r="D31613" i="1"/>
  <c r="D31614" i="1"/>
  <c r="D31615" i="1"/>
  <c r="D31616" i="1"/>
  <c r="D31617" i="1"/>
  <c r="D31618" i="1"/>
  <c r="D31619" i="1"/>
  <c r="D31620" i="1"/>
  <c r="D31621" i="1"/>
  <c r="D31622" i="1"/>
  <c r="D31623" i="1"/>
  <c r="D31624" i="1"/>
  <c r="D31625" i="1"/>
  <c r="D31626" i="1"/>
  <c r="D31627" i="1"/>
  <c r="D31628" i="1"/>
  <c r="D31629" i="1"/>
  <c r="D31630" i="1"/>
  <c r="D31631" i="1"/>
  <c r="D31632" i="1"/>
  <c r="D31633" i="1"/>
  <c r="D31634" i="1"/>
  <c r="D31635" i="1"/>
  <c r="D31636" i="1"/>
  <c r="D31637" i="1"/>
  <c r="D31638" i="1"/>
  <c r="D31639" i="1"/>
  <c r="D31640" i="1"/>
  <c r="D31641" i="1"/>
  <c r="D31642" i="1"/>
  <c r="D31643" i="1"/>
  <c r="D31644" i="1"/>
  <c r="D31645" i="1"/>
  <c r="D31646" i="1"/>
  <c r="D31647" i="1"/>
  <c r="D31648" i="1"/>
  <c r="D31649" i="1"/>
  <c r="D31650" i="1"/>
  <c r="D31651" i="1"/>
  <c r="D31652" i="1"/>
  <c r="D31653" i="1"/>
  <c r="D31654" i="1"/>
  <c r="D31655" i="1"/>
  <c r="D31656" i="1"/>
  <c r="D31657" i="1"/>
  <c r="D31658" i="1"/>
  <c r="D31659" i="1"/>
  <c r="D31660" i="1"/>
  <c r="D31661" i="1"/>
  <c r="D31662" i="1"/>
  <c r="D31663" i="1"/>
  <c r="D31664" i="1"/>
  <c r="D31665" i="1"/>
  <c r="D31666" i="1"/>
  <c r="D31667" i="1"/>
  <c r="D31668" i="1"/>
  <c r="D31669" i="1"/>
  <c r="D31670" i="1"/>
  <c r="D31671" i="1"/>
  <c r="D31672" i="1"/>
  <c r="D31673" i="1"/>
  <c r="D31674" i="1"/>
  <c r="D31675" i="1"/>
  <c r="D31676" i="1"/>
  <c r="D31677" i="1"/>
  <c r="D31678" i="1"/>
  <c r="D31679" i="1"/>
  <c r="D31680" i="1"/>
  <c r="D31681" i="1"/>
  <c r="D31682" i="1"/>
  <c r="D31683" i="1"/>
  <c r="D31684" i="1"/>
  <c r="D31685" i="1"/>
  <c r="D31686" i="1"/>
  <c r="D31687" i="1"/>
  <c r="D31688" i="1"/>
  <c r="D31689" i="1"/>
  <c r="D31690" i="1"/>
  <c r="D31691" i="1"/>
  <c r="D31692" i="1"/>
  <c r="D31693" i="1"/>
  <c r="D31694" i="1"/>
  <c r="D31695" i="1"/>
  <c r="D31696" i="1"/>
  <c r="D31697" i="1"/>
  <c r="D31698" i="1"/>
  <c r="D31699" i="1"/>
  <c r="D31700" i="1"/>
  <c r="D31701" i="1"/>
  <c r="D31702" i="1"/>
  <c r="D31703" i="1"/>
  <c r="D31704" i="1"/>
  <c r="D31705" i="1"/>
  <c r="D31706" i="1"/>
  <c r="D31707" i="1"/>
  <c r="D31708" i="1"/>
  <c r="D31709" i="1"/>
  <c r="D31710" i="1"/>
  <c r="D31711" i="1"/>
  <c r="D31712" i="1"/>
  <c r="D31713" i="1"/>
  <c r="D31714" i="1"/>
  <c r="D31715" i="1"/>
  <c r="D31716" i="1"/>
  <c r="D31717" i="1"/>
  <c r="D31718" i="1"/>
  <c r="D31719" i="1"/>
  <c r="D31720" i="1"/>
  <c r="D31721" i="1"/>
  <c r="D31722" i="1"/>
  <c r="D31723" i="1"/>
  <c r="D31724" i="1"/>
  <c r="D31725" i="1"/>
  <c r="D31726" i="1"/>
  <c r="D31727" i="1"/>
  <c r="D31728" i="1"/>
  <c r="D31729" i="1"/>
  <c r="D31730" i="1"/>
  <c r="D31731" i="1"/>
  <c r="D31732" i="1"/>
  <c r="D31733" i="1"/>
  <c r="D31734" i="1"/>
  <c r="D31735" i="1"/>
  <c r="D31736" i="1"/>
  <c r="D31737" i="1"/>
  <c r="D31738" i="1"/>
  <c r="D31739" i="1"/>
  <c r="D31740" i="1"/>
  <c r="D31741" i="1"/>
  <c r="D31742" i="1"/>
  <c r="D31743" i="1"/>
  <c r="D31744" i="1"/>
  <c r="D31745" i="1"/>
  <c r="D31746" i="1"/>
  <c r="D31747" i="1"/>
  <c r="D31748" i="1"/>
  <c r="D31749" i="1"/>
  <c r="D31750" i="1"/>
  <c r="D31751" i="1"/>
  <c r="D31752" i="1"/>
  <c r="D31753" i="1"/>
  <c r="D31754" i="1"/>
  <c r="D31755" i="1"/>
  <c r="D31756" i="1"/>
  <c r="D31757" i="1"/>
  <c r="D31758" i="1"/>
  <c r="D31759" i="1"/>
  <c r="D31760" i="1"/>
  <c r="D31761" i="1"/>
  <c r="D31762" i="1"/>
  <c r="D31763" i="1"/>
  <c r="D31764" i="1"/>
  <c r="D31765" i="1"/>
  <c r="D31766" i="1"/>
  <c r="D31767" i="1"/>
  <c r="D31768" i="1"/>
  <c r="D31769" i="1"/>
  <c r="D31770" i="1"/>
  <c r="D31771" i="1"/>
  <c r="D31772" i="1"/>
  <c r="D31773" i="1"/>
  <c r="D31774" i="1"/>
  <c r="D31775" i="1"/>
  <c r="D31776" i="1"/>
  <c r="D31777" i="1"/>
  <c r="D31778" i="1"/>
  <c r="D31779" i="1"/>
  <c r="D31780" i="1"/>
  <c r="D31781" i="1"/>
  <c r="D31782" i="1"/>
  <c r="D31783" i="1"/>
  <c r="D31784" i="1"/>
  <c r="D31785" i="1"/>
  <c r="D31786" i="1"/>
  <c r="D31787" i="1"/>
  <c r="D31788" i="1"/>
  <c r="D31789" i="1"/>
  <c r="D31790" i="1"/>
  <c r="D31791" i="1"/>
  <c r="D31792" i="1"/>
  <c r="D31793" i="1"/>
  <c r="D31794" i="1"/>
  <c r="D31795" i="1"/>
  <c r="D31796" i="1"/>
  <c r="D31797" i="1"/>
  <c r="D31798" i="1"/>
  <c r="D31799" i="1"/>
  <c r="D31800" i="1"/>
  <c r="D31801" i="1"/>
  <c r="D31802" i="1"/>
  <c r="D31803" i="1"/>
  <c r="D31804" i="1"/>
  <c r="D31805" i="1"/>
  <c r="D31806" i="1"/>
  <c r="D31807" i="1"/>
  <c r="D31808" i="1"/>
  <c r="D31809" i="1"/>
  <c r="D31810" i="1"/>
  <c r="D31811" i="1"/>
  <c r="D31812" i="1"/>
  <c r="D31813" i="1"/>
  <c r="D31814" i="1"/>
  <c r="D31815" i="1"/>
  <c r="D31816" i="1"/>
  <c r="D31817" i="1"/>
  <c r="D31818" i="1"/>
  <c r="D31819" i="1"/>
  <c r="D31820" i="1"/>
  <c r="D31821" i="1"/>
  <c r="D31822" i="1"/>
  <c r="D31823" i="1"/>
  <c r="D31824" i="1"/>
  <c r="D31825" i="1"/>
  <c r="D31826" i="1"/>
  <c r="D31827" i="1"/>
  <c r="D31828" i="1"/>
  <c r="D31829" i="1"/>
  <c r="D31830" i="1"/>
  <c r="D31831" i="1"/>
  <c r="D31832" i="1"/>
  <c r="D31833" i="1"/>
  <c r="D31834" i="1"/>
  <c r="D31835" i="1"/>
  <c r="D31836" i="1"/>
  <c r="D31837" i="1"/>
  <c r="D31838" i="1"/>
  <c r="D31839" i="1"/>
  <c r="D31840" i="1"/>
  <c r="D31841" i="1"/>
  <c r="D31842" i="1"/>
  <c r="D31843" i="1"/>
  <c r="D31844" i="1"/>
  <c r="D31845" i="1"/>
  <c r="D31846" i="1"/>
  <c r="D31847" i="1"/>
  <c r="D31848" i="1"/>
  <c r="D31849" i="1"/>
  <c r="D31850" i="1"/>
  <c r="D31851" i="1"/>
  <c r="D31852" i="1"/>
  <c r="D31853" i="1"/>
  <c r="D31854" i="1"/>
  <c r="D31855" i="1"/>
  <c r="D31856" i="1"/>
  <c r="D31857" i="1"/>
  <c r="D31858" i="1"/>
  <c r="D31859" i="1"/>
  <c r="D31860" i="1"/>
  <c r="D31861" i="1"/>
  <c r="D31862" i="1"/>
  <c r="D31863" i="1"/>
  <c r="D31864" i="1"/>
  <c r="D31865" i="1"/>
  <c r="D31866" i="1"/>
  <c r="D31867" i="1"/>
  <c r="D31868" i="1"/>
  <c r="D31869" i="1"/>
  <c r="D31870" i="1"/>
  <c r="D31871" i="1"/>
  <c r="D31872" i="1"/>
  <c r="D31873" i="1"/>
  <c r="D31874" i="1"/>
  <c r="D31875" i="1"/>
  <c r="D31876" i="1"/>
  <c r="D31877" i="1"/>
  <c r="D31878" i="1"/>
  <c r="D31879" i="1"/>
  <c r="D31880" i="1"/>
  <c r="D31881" i="1"/>
  <c r="D31882" i="1"/>
  <c r="D31883" i="1"/>
  <c r="D31884" i="1"/>
  <c r="D31885" i="1"/>
  <c r="D31886" i="1"/>
  <c r="D31887" i="1"/>
  <c r="D31888" i="1"/>
  <c r="D31889" i="1"/>
  <c r="D31890" i="1"/>
  <c r="D31891" i="1"/>
  <c r="D31892" i="1"/>
  <c r="D31893" i="1"/>
  <c r="D31894" i="1"/>
  <c r="D31895" i="1"/>
  <c r="D31896" i="1"/>
  <c r="D31897" i="1"/>
  <c r="D31898" i="1"/>
  <c r="D31899" i="1"/>
  <c r="D31900" i="1"/>
  <c r="D31901" i="1"/>
  <c r="D31902" i="1"/>
  <c r="D31903" i="1"/>
  <c r="D31904" i="1"/>
  <c r="D31905" i="1"/>
  <c r="D31906" i="1"/>
  <c r="D31907" i="1"/>
  <c r="D31908" i="1"/>
  <c r="D31909" i="1"/>
  <c r="D31910" i="1"/>
  <c r="D31911" i="1"/>
  <c r="D31912" i="1"/>
  <c r="D31913" i="1"/>
  <c r="D31914" i="1"/>
  <c r="D31915" i="1"/>
  <c r="D31916" i="1"/>
  <c r="D31917" i="1"/>
  <c r="D31918" i="1"/>
  <c r="D31919" i="1"/>
  <c r="D31920" i="1"/>
  <c r="D31921" i="1"/>
  <c r="D31922" i="1"/>
  <c r="D31923" i="1"/>
  <c r="D31924" i="1"/>
  <c r="D31925" i="1"/>
  <c r="D31926" i="1"/>
  <c r="D31927" i="1"/>
  <c r="D31928" i="1"/>
  <c r="D31929" i="1"/>
  <c r="D31930" i="1"/>
  <c r="D31931" i="1"/>
  <c r="D31932" i="1"/>
  <c r="D31933" i="1"/>
  <c r="D31934" i="1"/>
  <c r="D31935" i="1"/>
  <c r="D31936" i="1"/>
  <c r="D31937" i="1"/>
  <c r="D31938" i="1"/>
  <c r="D31939" i="1"/>
  <c r="D31940" i="1"/>
  <c r="D31941" i="1"/>
  <c r="D31942" i="1"/>
  <c r="D31943" i="1"/>
  <c r="D31944" i="1"/>
  <c r="D31945" i="1"/>
  <c r="D31946" i="1"/>
  <c r="D31947" i="1"/>
  <c r="D31948" i="1"/>
  <c r="D31949" i="1"/>
  <c r="D31950" i="1"/>
  <c r="D31951" i="1"/>
  <c r="D31952" i="1"/>
  <c r="D31953" i="1"/>
  <c r="D31954" i="1"/>
  <c r="D31955" i="1"/>
  <c r="D31956" i="1"/>
  <c r="D31957" i="1"/>
  <c r="D31958" i="1"/>
  <c r="D31959" i="1"/>
  <c r="D31960" i="1"/>
  <c r="D31961" i="1"/>
  <c r="D31962" i="1"/>
  <c r="D31963" i="1"/>
  <c r="D31964" i="1"/>
  <c r="D31965" i="1"/>
  <c r="D31966" i="1"/>
  <c r="D31967" i="1"/>
  <c r="D31968" i="1"/>
  <c r="D31969" i="1"/>
  <c r="D31970" i="1"/>
  <c r="D31971" i="1"/>
  <c r="D31972" i="1"/>
  <c r="D31973" i="1"/>
  <c r="D31974" i="1"/>
  <c r="D31975" i="1"/>
  <c r="D31976" i="1"/>
  <c r="D31977" i="1"/>
  <c r="D31978" i="1"/>
  <c r="D31979" i="1"/>
  <c r="D31980" i="1"/>
  <c r="D31981" i="1"/>
  <c r="D31982" i="1"/>
  <c r="D31983" i="1"/>
  <c r="D31984" i="1"/>
  <c r="D31985" i="1"/>
  <c r="D31986" i="1"/>
  <c r="D31987" i="1"/>
  <c r="D31988" i="1"/>
  <c r="D31989" i="1"/>
  <c r="D31990" i="1"/>
  <c r="D31991" i="1"/>
  <c r="D31992" i="1"/>
  <c r="D31993" i="1"/>
  <c r="D31994" i="1"/>
  <c r="D31995" i="1"/>
  <c r="D31996" i="1"/>
  <c r="D31997" i="1"/>
  <c r="D31998" i="1"/>
  <c r="D31999" i="1"/>
  <c r="D32000" i="1"/>
  <c r="D32001" i="1"/>
  <c r="D32002" i="1"/>
  <c r="D32003" i="1"/>
  <c r="D32004" i="1"/>
  <c r="D32005" i="1"/>
  <c r="D32006" i="1"/>
  <c r="D32007" i="1"/>
  <c r="D32008" i="1"/>
  <c r="D32009" i="1"/>
  <c r="D32010" i="1"/>
  <c r="D32011" i="1"/>
  <c r="D32012" i="1"/>
  <c r="D32013" i="1"/>
  <c r="D32014" i="1"/>
  <c r="D32015" i="1"/>
  <c r="D32016" i="1"/>
  <c r="D32017" i="1"/>
  <c r="D32018" i="1"/>
  <c r="D32019" i="1"/>
  <c r="D32020" i="1"/>
  <c r="D32021" i="1"/>
  <c r="D32022" i="1"/>
  <c r="D32023" i="1"/>
  <c r="D32024" i="1"/>
  <c r="D32025" i="1"/>
  <c r="D32026" i="1"/>
  <c r="D32027" i="1"/>
  <c r="D32028" i="1"/>
  <c r="D32029" i="1"/>
  <c r="D32030" i="1"/>
  <c r="D32031" i="1"/>
  <c r="D32032" i="1"/>
  <c r="D32033" i="1"/>
  <c r="D32034" i="1"/>
  <c r="D32035" i="1"/>
  <c r="D32036" i="1"/>
  <c r="D32037" i="1"/>
  <c r="D32038" i="1"/>
  <c r="D32039" i="1"/>
  <c r="D32040" i="1"/>
  <c r="D32041" i="1"/>
  <c r="D32042" i="1"/>
  <c r="D32043" i="1"/>
  <c r="D32044" i="1"/>
  <c r="D32045" i="1"/>
  <c r="D32046" i="1"/>
  <c r="D32047" i="1"/>
  <c r="D32048" i="1"/>
  <c r="D32049" i="1"/>
  <c r="D32050" i="1"/>
  <c r="D32051" i="1"/>
  <c r="D32052" i="1"/>
  <c r="D32053" i="1"/>
  <c r="D32054" i="1"/>
  <c r="D32055" i="1"/>
  <c r="D32056" i="1"/>
  <c r="D32057" i="1"/>
  <c r="D32058" i="1"/>
  <c r="D32059" i="1"/>
  <c r="D32060" i="1"/>
  <c r="D32061" i="1"/>
  <c r="D32062" i="1"/>
  <c r="D32063" i="1"/>
  <c r="D32064" i="1"/>
  <c r="D32065" i="1"/>
  <c r="D32066" i="1"/>
  <c r="D32067" i="1"/>
  <c r="D32068" i="1"/>
  <c r="D32069" i="1"/>
  <c r="D32070" i="1"/>
  <c r="D32071" i="1"/>
  <c r="D32072" i="1"/>
  <c r="D32073" i="1"/>
  <c r="D32074" i="1"/>
  <c r="D32075" i="1"/>
  <c r="D32076" i="1"/>
  <c r="D32077" i="1"/>
  <c r="D32078" i="1"/>
  <c r="D32079" i="1"/>
  <c r="D32080" i="1"/>
  <c r="D32081" i="1"/>
  <c r="D32082" i="1"/>
  <c r="D32083" i="1"/>
  <c r="D32084" i="1"/>
  <c r="D32085" i="1"/>
  <c r="D32086" i="1"/>
  <c r="D32087" i="1"/>
  <c r="D32088" i="1"/>
  <c r="D32089" i="1"/>
  <c r="D32090" i="1"/>
  <c r="D32091" i="1"/>
  <c r="D32092" i="1"/>
  <c r="D32093" i="1"/>
  <c r="D32094" i="1"/>
  <c r="D32095" i="1"/>
  <c r="D32096" i="1"/>
  <c r="D32097" i="1"/>
  <c r="D32098" i="1"/>
  <c r="D32099" i="1"/>
  <c r="D32100" i="1"/>
  <c r="D32101" i="1"/>
  <c r="D32102" i="1"/>
  <c r="D32103" i="1"/>
  <c r="D32104" i="1"/>
  <c r="D32105" i="1"/>
  <c r="D32106" i="1"/>
  <c r="D32107" i="1"/>
  <c r="D32108" i="1"/>
  <c r="D32109" i="1"/>
  <c r="D32110" i="1"/>
  <c r="D32111" i="1"/>
  <c r="D32112" i="1"/>
  <c r="D32113" i="1"/>
  <c r="D32114" i="1"/>
  <c r="D32115" i="1"/>
  <c r="D32116" i="1"/>
  <c r="D32117" i="1"/>
  <c r="D32118" i="1"/>
  <c r="D32119" i="1"/>
  <c r="D32120" i="1"/>
  <c r="D32121" i="1"/>
  <c r="D32122" i="1"/>
  <c r="D32123" i="1"/>
  <c r="D32124" i="1"/>
  <c r="D32125" i="1"/>
  <c r="D32126" i="1"/>
  <c r="D32127" i="1"/>
  <c r="D32128" i="1"/>
  <c r="D32129" i="1"/>
  <c r="D32130" i="1"/>
  <c r="D32131" i="1"/>
  <c r="D32132" i="1"/>
  <c r="D32133" i="1"/>
  <c r="D32134" i="1"/>
  <c r="D32135" i="1"/>
  <c r="D32136" i="1"/>
  <c r="D32137" i="1"/>
  <c r="D32138" i="1"/>
  <c r="D32139" i="1"/>
  <c r="D32140" i="1"/>
  <c r="D32141" i="1"/>
  <c r="D32142" i="1"/>
  <c r="D32143" i="1"/>
  <c r="D32144" i="1"/>
  <c r="D32145" i="1"/>
  <c r="D32146" i="1"/>
  <c r="D32147" i="1"/>
  <c r="D32148" i="1"/>
  <c r="D32149" i="1"/>
  <c r="D32150" i="1"/>
  <c r="D32151" i="1"/>
  <c r="D32152" i="1"/>
  <c r="D32153" i="1"/>
  <c r="D32154" i="1"/>
  <c r="D32155" i="1"/>
  <c r="D32156" i="1"/>
  <c r="D32157" i="1"/>
  <c r="D32158" i="1"/>
  <c r="D32159" i="1"/>
  <c r="D32160" i="1"/>
  <c r="D32161" i="1"/>
  <c r="D32162" i="1"/>
  <c r="D32163" i="1"/>
  <c r="D32164" i="1"/>
  <c r="D32165" i="1"/>
  <c r="D32166" i="1"/>
  <c r="D32167" i="1"/>
  <c r="D32168" i="1"/>
  <c r="D32169" i="1"/>
  <c r="D32170" i="1"/>
  <c r="D32171" i="1"/>
  <c r="D32172" i="1"/>
  <c r="D32173" i="1"/>
  <c r="D32174" i="1"/>
  <c r="D32175" i="1"/>
  <c r="D32176" i="1"/>
  <c r="D32177" i="1"/>
  <c r="D32178" i="1"/>
  <c r="D32179" i="1"/>
  <c r="D32180" i="1"/>
  <c r="D32181" i="1"/>
  <c r="D32182" i="1"/>
  <c r="D32183" i="1"/>
  <c r="D32184" i="1"/>
  <c r="D32185" i="1"/>
  <c r="D32186" i="1"/>
  <c r="D32187" i="1"/>
  <c r="D32188" i="1"/>
  <c r="D32189" i="1"/>
  <c r="D32190" i="1"/>
  <c r="D32191" i="1"/>
  <c r="D32192" i="1"/>
  <c r="D32193" i="1"/>
  <c r="D32194" i="1"/>
  <c r="D32195" i="1"/>
  <c r="D32196" i="1"/>
  <c r="D32197" i="1"/>
  <c r="D32198" i="1"/>
  <c r="D32199" i="1"/>
  <c r="D32200" i="1"/>
  <c r="D32201" i="1"/>
  <c r="D32202" i="1"/>
  <c r="D32203" i="1"/>
  <c r="D32204" i="1"/>
  <c r="D32205" i="1"/>
  <c r="D32206" i="1"/>
  <c r="D32207" i="1"/>
  <c r="D32208" i="1"/>
  <c r="D32209" i="1"/>
  <c r="D32210" i="1"/>
  <c r="D32211" i="1"/>
  <c r="D32212" i="1"/>
  <c r="D32213" i="1"/>
  <c r="D32214" i="1"/>
  <c r="D32215" i="1"/>
  <c r="D32216" i="1"/>
  <c r="D32217" i="1"/>
  <c r="D32218" i="1"/>
  <c r="D32219" i="1"/>
  <c r="D32220" i="1"/>
  <c r="D32221" i="1"/>
  <c r="D32222" i="1"/>
  <c r="D32223" i="1"/>
  <c r="D32224" i="1"/>
  <c r="D32225" i="1"/>
  <c r="D32226" i="1"/>
  <c r="D32227" i="1"/>
  <c r="D32228" i="1"/>
  <c r="D32229" i="1"/>
  <c r="D32230" i="1"/>
  <c r="D32231" i="1"/>
  <c r="D32232" i="1"/>
  <c r="D32233" i="1"/>
  <c r="D32234" i="1"/>
  <c r="D32235" i="1"/>
  <c r="D32236" i="1"/>
  <c r="D32237" i="1"/>
  <c r="D32238" i="1"/>
  <c r="D32239" i="1"/>
  <c r="D32240" i="1"/>
  <c r="D32241" i="1"/>
  <c r="D32242" i="1"/>
  <c r="D32243" i="1"/>
  <c r="D32244" i="1"/>
  <c r="D32245" i="1"/>
  <c r="D32246" i="1"/>
  <c r="D32247" i="1"/>
  <c r="D32248" i="1"/>
  <c r="D32249" i="1"/>
  <c r="D32250" i="1"/>
  <c r="D32251" i="1"/>
  <c r="D32252" i="1"/>
  <c r="D32253" i="1"/>
  <c r="D32254" i="1"/>
  <c r="D32255" i="1"/>
  <c r="D32256" i="1"/>
  <c r="D32257" i="1"/>
  <c r="D32258" i="1"/>
  <c r="D32259" i="1"/>
  <c r="D32260" i="1"/>
  <c r="D32261" i="1"/>
  <c r="D32262" i="1"/>
  <c r="D32263" i="1"/>
  <c r="D32264" i="1"/>
  <c r="D32265" i="1"/>
  <c r="D32266" i="1"/>
  <c r="D32267" i="1"/>
  <c r="D32268" i="1"/>
  <c r="D32269" i="1"/>
  <c r="D32270" i="1"/>
  <c r="D32271" i="1"/>
  <c r="D32272" i="1"/>
  <c r="D32273" i="1"/>
  <c r="D32274" i="1"/>
  <c r="D32275" i="1"/>
  <c r="D32276" i="1"/>
  <c r="D32277" i="1"/>
  <c r="D32278" i="1"/>
  <c r="D32279" i="1"/>
  <c r="D32280" i="1"/>
  <c r="D32281" i="1"/>
  <c r="D32282" i="1"/>
  <c r="D32283" i="1"/>
  <c r="D32284" i="1"/>
  <c r="D32285" i="1"/>
  <c r="D32286" i="1"/>
  <c r="D32287" i="1"/>
  <c r="D32288" i="1"/>
  <c r="D32289" i="1"/>
  <c r="D32290" i="1"/>
  <c r="D32291" i="1"/>
  <c r="D32292" i="1"/>
  <c r="D32293" i="1"/>
  <c r="D32294" i="1"/>
  <c r="D32295" i="1"/>
  <c r="D32296" i="1"/>
  <c r="D32297" i="1"/>
  <c r="D32298" i="1"/>
  <c r="D32299" i="1"/>
  <c r="D32300" i="1"/>
  <c r="D32301" i="1"/>
  <c r="D32302" i="1"/>
  <c r="D32303" i="1"/>
  <c r="D32304" i="1"/>
  <c r="D32305" i="1"/>
  <c r="D32306" i="1"/>
  <c r="D32307" i="1"/>
  <c r="D32308" i="1"/>
  <c r="D32309" i="1"/>
  <c r="D32310" i="1"/>
  <c r="D32311" i="1"/>
  <c r="D32312" i="1"/>
  <c r="D32313" i="1"/>
  <c r="D32314" i="1"/>
  <c r="D32315" i="1"/>
  <c r="D32316" i="1"/>
  <c r="D32317" i="1"/>
  <c r="D32318" i="1"/>
  <c r="D32319" i="1"/>
  <c r="D32320" i="1"/>
  <c r="D32321" i="1"/>
  <c r="D32322" i="1"/>
  <c r="D32323" i="1"/>
  <c r="D32324" i="1"/>
  <c r="D32325" i="1"/>
  <c r="D32326" i="1"/>
  <c r="D32327" i="1"/>
  <c r="D32328" i="1"/>
  <c r="D32329" i="1"/>
  <c r="D32330" i="1"/>
  <c r="D32331" i="1"/>
  <c r="D32332" i="1"/>
  <c r="D32333" i="1"/>
  <c r="D32334" i="1"/>
  <c r="D32335" i="1"/>
  <c r="D32336" i="1"/>
  <c r="D32337" i="1"/>
  <c r="D32338" i="1"/>
  <c r="D32339" i="1"/>
  <c r="D32340" i="1"/>
  <c r="D32341" i="1"/>
  <c r="D32342" i="1"/>
  <c r="D32343" i="1"/>
  <c r="D32344" i="1"/>
  <c r="D32345" i="1"/>
  <c r="D32346" i="1"/>
  <c r="D32347" i="1"/>
  <c r="D32348" i="1"/>
  <c r="D32349" i="1"/>
  <c r="D32350" i="1"/>
  <c r="D32351" i="1"/>
  <c r="D32352" i="1"/>
  <c r="D32353" i="1"/>
  <c r="D32354" i="1"/>
  <c r="D32355" i="1"/>
  <c r="D32356" i="1"/>
  <c r="D32357" i="1"/>
  <c r="D32358" i="1"/>
  <c r="D32359" i="1"/>
  <c r="D32360" i="1"/>
  <c r="D32361" i="1"/>
  <c r="D32362" i="1"/>
  <c r="D32363" i="1"/>
  <c r="D32364" i="1"/>
  <c r="D32365" i="1"/>
  <c r="D32366" i="1"/>
  <c r="D32367" i="1"/>
  <c r="D32368" i="1"/>
  <c r="D32369" i="1"/>
  <c r="D32370" i="1"/>
  <c r="D32371" i="1"/>
  <c r="D32372" i="1"/>
  <c r="D32373" i="1"/>
  <c r="D32374" i="1"/>
  <c r="D32375" i="1"/>
  <c r="D32376" i="1"/>
  <c r="D32377" i="1"/>
  <c r="D32378" i="1"/>
  <c r="D32379" i="1"/>
  <c r="D32380" i="1"/>
  <c r="D32381" i="1"/>
  <c r="D32382" i="1"/>
  <c r="D32383" i="1"/>
  <c r="D32384" i="1"/>
  <c r="D32385" i="1"/>
  <c r="D32386" i="1"/>
  <c r="D32387" i="1"/>
  <c r="D32388" i="1"/>
  <c r="D32389" i="1"/>
  <c r="D32390" i="1"/>
  <c r="D32391" i="1"/>
  <c r="D32392" i="1"/>
  <c r="D32393" i="1"/>
  <c r="D32394" i="1"/>
  <c r="D32395" i="1"/>
  <c r="D32396" i="1"/>
  <c r="D32397" i="1"/>
  <c r="D32398" i="1"/>
  <c r="D32399" i="1"/>
  <c r="D32400" i="1"/>
  <c r="D32401" i="1"/>
  <c r="D32402" i="1"/>
  <c r="D32403" i="1"/>
  <c r="D32404" i="1"/>
  <c r="D32405" i="1"/>
  <c r="D32406" i="1"/>
  <c r="D32407" i="1"/>
  <c r="D32408" i="1"/>
  <c r="D32409" i="1"/>
  <c r="D32410" i="1"/>
  <c r="D32411" i="1"/>
  <c r="D32412" i="1"/>
  <c r="D32413" i="1"/>
  <c r="D32414" i="1"/>
  <c r="D32415" i="1"/>
  <c r="D32416" i="1"/>
  <c r="D32417" i="1"/>
  <c r="D32418" i="1"/>
  <c r="D32419" i="1"/>
  <c r="D32420" i="1"/>
  <c r="D32421" i="1"/>
  <c r="D32422" i="1"/>
  <c r="D32423" i="1"/>
  <c r="D32424" i="1"/>
  <c r="D32425" i="1"/>
  <c r="D32426" i="1"/>
  <c r="D32427" i="1"/>
  <c r="D32428" i="1"/>
  <c r="D32429" i="1"/>
  <c r="D32430" i="1"/>
  <c r="D32431" i="1"/>
  <c r="D32432" i="1"/>
  <c r="D32433" i="1"/>
  <c r="D32434" i="1"/>
  <c r="D32435" i="1"/>
  <c r="D32436" i="1"/>
  <c r="D32437" i="1"/>
  <c r="D32438" i="1"/>
  <c r="D32439" i="1"/>
  <c r="D32440" i="1"/>
  <c r="D32441" i="1"/>
  <c r="D32442" i="1"/>
  <c r="D32443" i="1"/>
  <c r="D32444" i="1"/>
  <c r="D32445" i="1"/>
  <c r="D32446" i="1"/>
  <c r="D32447" i="1"/>
  <c r="D32448" i="1"/>
  <c r="D32449" i="1"/>
  <c r="D32450" i="1"/>
  <c r="D32451" i="1"/>
  <c r="D32452" i="1"/>
  <c r="D32453" i="1"/>
  <c r="D32454" i="1"/>
  <c r="D32455" i="1"/>
  <c r="D32456" i="1"/>
  <c r="D32457" i="1"/>
  <c r="D32458" i="1"/>
  <c r="D32459" i="1"/>
  <c r="D32460" i="1"/>
  <c r="D32461" i="1"/>
  <c r="D32462" i="1"/>
  <c r="D32463" i="1"/>
  <c r="D32464" i="1"/>
  <c r="D32465" i="1"/>
  <c r="D32466" i="1"/>
  <c r="D32467" i="1"/>
  <c r="D32468" i="1"/>
  <c r="D32469" i="1"/>
  <c r="D32470" i="1"/>
  <c r="D32471" i="1"/>
  <c r="D32472" i="1"/>
  <c r="D32473" i="1"/>
  <c r="D32474" i="1"/>
  <c r="D32475" i="1"/>
  <c r="D32476" i="1"/>
  <c r="D32477" i="1"/>
  <c r="D32478" i="1"/>
  <c r="D32479" i="1"/>
  <c r="D32480" i="1"/>
  <c r="D32481" i="1"/>
  <c r="D32482" i="1"/>
  <c r="D32483" i="1"/>
  <c r="D32484" i="1"/>
  <c r="D32485" i="1"/>
  <c r="D32486" i="1"/>
  <c r="D32487" i="1"/>
  <c r="D32488" i="1"/>
  <c r="D32489" i="1"/>
  <c r="D32490" i="1"/>
  <c r="D32491" i="1"/>
  <c r="D32492" i="1"/>
  <c r="D32493" i="1"/>
  <c r="D32494" i="1"/>
  <c r="D32495" i="1"/>
  <c r="D32496" i="1"/>
  <c r="D32497" i="1"/>
  <c r="D32498" i="1"/>
  <c r="D32499" i="1"/>
  <c r="D32500" i="1"/>
  <c r="D32501" i="1"/>
  <c r="D32502" i="1"/>
  <c r="D32503" i="1"/>
  <c r="D32504" i="1"/>
  <c r="D32505" i="1"/>
  <c r="D32506" i="1"/>
  <c r="D32507" i="1"/>
  <c r="D32508" i="1"/>
  <c r="D32509" i="1"/>
  <c r="D32510" i="1"/>
  <c r="D32511" i="1"/>
  <c r="D32512" i="1"/>
  <c r="D32513" i="1"/>
  <c r="D32514" i="1"/>
  <c r="D32515" i="1"/>
  <c r="D32516" i="1"/>
  <c r="D32517" i="1"/>
  <c r="D32518" i="1"/>
  <c r="D32519" i="1"/>
  <c r="D32520" i="1"/>
  <c r="D32521" i="1"/>
  <c r="D32522" i="1"/>
  <c r="D32523" i="1"/>
  <c r="D32524" i="1"/>
  <c r="D32525" i="1"/>
  <c r="D32526" i="1"/>
  <c r="D32527" i="1"/>
  <c r="D32528" i="1"/>
  <c r="D32529" i="1"/>
  <c r="D32530" i="1"/>
  <c r="D32531" i="1"/>
  <c r="D32532" i="1"/>
  <c r="D32533" i="1"/>
  <c r="D32534" i="1"/>
  <c r="D32535" i="1"/>
  <c r="D32536" i="1"/>
  <c r="D32537" i="1"/>
  <c r="D32538" i="1"/>
  <c r="D32539" i="1"/>
  <c r="D32540" i="1"/>
  <c r="D32541" i="1"/>
  <c r="D32542" i="1"/>
  <c r="D32543" i="1"/>
  <c r="D32544" i="1"/>
  <c r="D32545" i="1"/>
  <c r="D32546" i="1"/>
  <c r="D32547" i="1"/>
  <c r="D32548" i="1"/>
  <c r="D32549" i="1"/>
  <c r="D32550" i="1"/>
  <c r="D32551" i="1"/>
  <c r="D32552" i="1"/>
  <c r="D32553" i="1"/>
  <c r="D32554" i="1"/>
  <c r="D32555" i="1"/>
  <c r="D32556" i="1"/>
  <c r="D32557" i="1"/>
  <c r="D32558" i="1"/>
  <c r="D32559" i="1"/>
  <c r="D32560" i="1"/>
  <c r="D32561" i="1"/>
  <c r="D32562" i="1"/>
  <c r="D32563" i="1"/>
  <c r="D32564" i="1"/>
  <c r="D32565" i="1"/>
  <c r="D32566" i="1"/>
  <c r="D32567" i="1"/>
  <c r="D32568" i="1"/>
  <c r="D32569" i="1"/>
  <c r="D32570" i="1"/>
  <c r="D32571" i="1"/>
  <c r="D32572" i="1"/>
  <c r="D32573" i="1"/>
  <c r="D32574" i="1"/>
  <c r="D32575" i="1"/>
  <c r="D32576" i="1"/>
  <c r="D32577" i="1"/>
  <c r="D32578" i="1"/>
  <c r="D32579" i="1"/>
  <c r="D32580" i="1"/>
  <c r="D32581" i="1"/>
  <c r="D32582" i="1"/>
  <c r="D32583" i="1"/>
  <c r="D32584" i="1"/>
  <c r="D32585" i="1"/>
  <c r="D32586" i="1"/>
  <c r="D32587" i="1"/>
  <c r="D32588" i="1"/>
  <c r="D32589" i="1"/>
  <c r="D32590" i="1"/>
  <c r="D32591" i="1"/>
  <c r="D32592" i="1"/>
  <c r="D32593" i="1"/>
  <c r="D32594" i="1"/>
  <c r="D32595" i="1"/>
  <c r="D32596" i="1"/>
  <c r="D32597" i="1"/>
  <c r="D32598" i="1"/>
  <c r="D32599" i="1"/>
  <c r="D32600" i="1"/>
  <c r="D32601" i="1"/>
  <c r="D32602" i="1"/>
  <c r="D32603" i="1"/>
  <c r="D32604" i="1"/>
  <c r="D32605" i="1"/>
  <c r="D32606" i="1"/>
  <c r="D32607" i="1"/>
  <c r="D32608" i="1"/>
  <c r="D32609" i="1"/>
  <c r="D32610" i="1"/>
  <c r="D32611" i="1"/>
  <c r="D32612" i="1"/>
  <c r="D32613" i="1"/>
  <c r="D32614" i="1"/>
  <c r="D32615" i="1"/>
  <c r="D32616" i="1"/>
  <c r="D32617" i="1"/>
  <c r="D32618" i="1"/>
  <c r="D32619" i="1"/>
  <c r="D32620" i="1"/>
  <c r="D32621" i="1"/>
  <c r="D32622" i="1"/>
  <c r="D32623" i="1"/>
  <c r="D32624" i="1"/>
  <c r="D32625" i="1"/>
  <c r="D32626" i="1"/>
  <c r="D32627" i="1"/>
  <c r="D32628" i="1"/>
  <c r="D32629" i="1"/>
  <c r="D32630" i="1"/>
  <c r="D32631" i="1"/>
  <c r="D32632" i="1"/>
  <c r="D32633" i="1"/>
  <c r="D32634" i="1"/>
  <c r="D32635" i="1"/>
  <c r="D32636" i="1"/>
  <c r="D32637" i="1"/>
  <c r="D32638" i="1"/>
  <c r="D32639" i="1"/>
  <c r="D32640" i="1"/>
  <c r="D32641" i="1"/>
  <c r="D32642" i="1"/>
  <c r="D32643" i="1"/>
  <c r="D32644" i="1"/>
  <c r="D32645" i="1"/>
  <c r="D32646" i="1"/>
  <c r="D32647" i="1"/>
  <c r="D32648" i="1"/>
  <c r="D32649" i="1"/>
  <c r="D32650" i="1"/>
  <c r="D32651" i="1"/>
  <c r="D32652" i="1"/>
  <c r="D32653" i="1"/>
  <c r="D32654" i="1"/>
  <c r="D32655" i="1"/>
  <c r="D32656" i="1"/>
  <c r="D32657" i="1"/>
  <c r="D32658" i="1"/>
  <c r="D32659" i="1"/>
  <c r="D32660" i="1"/>
  <c r="D32661" i="1"/>
  <c r="D32662" i="1"/>
  <c r="D32663" i="1"/>
  <c r="D32664" i="1"/>
  <c r="D32665" i="1"/>
  <c r="D32666" i="1"/>
  <c r="D32667" i="1"/>
  <c r="D32668" i="1"/>
  <c r="D32669" i="1"/>
  <c r="D32670" i="1"/>
  <c r="D32671" i="1"/>
  <c r="D32672" i="1"/>
  <c r="D32673" i="1"/>
  <c r="D32674" i="1"/>
  <c r="D32675" i="1"/>
  <c r="D32676" i="1"/>
  <c r="D32677" i="1"/>
  <c r="D32678" i="1"/>
  <c r="D32679" i="1"/>
  <c r="D32680" i="1"/>
  <c r="D32681" i="1"/>
  <c r="D32682" i="1"/>
  <c r="D32683" i="1"/>
  <c r="D32684" i="1"/>
  <c r="D32685" i="1"/>
  <c r="D32686" i="1"/>
  <c r="D32687" i="1"/>
  <c r="D32688" i="1"/>
  <c r="D32689" i="1"/>
  <c r="D32690" i="1"/>
  <c r="D32691" i="1"/>
  <c r="D32692" i="1"/>
  <c r="D32693" i="1"/>
  <c r="D32694" i="1"/>
  <c r="D32695" i="1"/>
  <c r="D32696" i="1"/>
  <c r="D32697" i="1"/>
  <c r="D32698" i="1"/>
  <c r="D32699" i="1"/>
  <c r="D32700" i="1"/>
  <c r="D32701" i="1"/>
  <c r="D32702" i="1"/>
  <c r="D32703" i="1"/>
  <c r="D32704" i="1"/>
  <c r="D32705" i="1"/>
  <c r="D32706" i="1"/>
  <c r="D32707" i="1"/>
  <c r="D32708" i="1"/>
  <c r="D32709" i="1"/>
  <c r="D32710" i="1"/>
  <c r="D32711" i="1"/>
  <c r="D32712" i="1"/>
  <c r="D32713" i="1"/>
  <c r="D32714" i="1"/>
  <c r="D32715" i="1"/>
  <c r="D32716" i="1"/>
  <c r="D32717" i="1"/>
  <c r="D32718" i="1"/>
  <c r="D32719" i="1"/>
  <c r="D32720" i="1"/>
  <c r="D32721" i="1"/>
  <c r="D32722" i="1"/>
  <c r="D32723" i="1"/>
  <c r="D32724" i="1"/>
  <c r="D32725" i="1"/>
  <c r="D32726" i="1"/>
  <c r="D32727" i="1"/>
  <c r="D32728" i="1"/>
  <c r="D32729" i="1"/>
  <c r="D32730" i="1"/>
  <c r="D32731" i="1"/>
  <c r="D32732" i="1"/>
  <c r="D32733" i="1"/>
  <c r="D32734" i="1"/>
  <c r="D32735" i="1"/>
  <c r="D32736" i="1"/>
  <c r="D32737" i="1"/>
  <c r="D32738" i="1"/>
  <c r="D32739" i="1"/>
  <c r="D32740" i="1"/>
  <c r="D32741" i="1"/>
  <c r="D32742" i="1"/>
  <c r="D32743" i="1"/>
  <c r="D32744" i="1"/>
  <c r="D32745" i="1"/>
  <c r="D32746" i="1"/>
  <c r="D32747" i="1"/>
  <c r="D32748" i="1"/>
  <c r="D32749" i="1"/>
  <c r="D32750" i="1"/>
  <c r="D32751" i="1"/>
  <c r="D32752" i="1"/>
  <c r="D32753" i="1"/>
  <c r="D32754" i="1"/>
  <c r="D32755" i="1"/>
  <c r="D32756" i="1"/>
  <c r="D32757" i="1"/>
  <c r="D32758" i="1"/>
  <c r="D32759" i="1"/>
  <c r="D32760" i="1"/>
  <c r="D32761" i="1"/>
  <c r="D32762" i="1"/>
  <c r="D32763" i="1"/>
  <c r="D32764" i="1"/>
  <c r="D32765" i="1"/>
  <c r="D32766" i="1"/>
  <c r="D32767" i="1"/>
  <c r="D32768" i="1"/>
  <c r="D32769" i="1"/>
  <c r="D32770" i="1"/>
  <c r="D32771" i="1"/>
  <c r="D32772" i="1"/>
  <c r="D32773" i="1"/>
  <c r="D32774" i="1"/>
  <c r="D32775" i="1"/>
  <c r="D32776" i="1"/>
  <c r="D32777" i="1"/>
  <c r="D32778" i="1"/>
  <c r="D32779" i="1"/>
  <c r="D32780" i="1"/>
  <c r="D32781" i="1"/>
  <c r="D32782" i="1"/>
  <c r="D32783" i="1"/>
  <c r="D32784" i="1"/>
  <c r="D32785" i="1"/>
  <c r="D32786" i="1"/>
  <c r="D32787" i="1"/>
  <c r="D32788" i="1"/>
  <c r="D32789" i="1"/>
  <c r="D32790" i="1"/>
  <c r="D32791" i="1"/>
  <c r="D32792" i="1"/>
  <c r="D32793" i="1"/>
  <c r="D32794" i="1"/>
  <c r="D32795" i="1"/>
  <c r="D32796" i="1"/>
  <c r="D32797" i="1"/>
  <c r="D32798" i="1"/>
  <c r="D32799" i="1"/>
  <c r="D32800" i="1"/>
  <c r="D32801" i="1"/>
  <c r="D32802" i="1"/>
  <c r="D32803" i="1"/>
  <c r="D32804" i="1"/>
  <c r="D32805" i="1"/>
  <c r="D32806" i="1"/>
  <c r="D32807" i="1"/>
  <c r="D32808" i="1"/>
  <c r="D32809" i="1"/>
  <c r="D32810" i="1"/>
  <c r="D32811" i="1"/>
  <c r="D32812" i="1"/>
  <c r="D32813" i="1"/>
  <c r="D32814" i="1"/>
  <c r="D32815" i="1"/>
  <c r="D32816" i="1"/>
  <c r="D32817" i="1"/>
  <c r="D32818" i="1"/>
  <c r="D32819" i="1"/>
  <c r="D32820" i="1"/>
  <c r="D32821" i="1"/>
  <c r="D32822" i="1"/>
  <c r="D32823" i="1"/>
  <c r="D32824" i="1"/>
  <c r="D32825" i="1"/>
  <c r="D32826" i="1"/>
  <c r="D32827" i="1"/>
  <c r="D32828" i="1"/>
  <c r="D32829" i="1"/>
  <c r="D32830" i="1"/>
  <c r="D32831" i="1"/>
  <c r="D32832" i="1"/>
  <c r="D32833" i="1"/>
  <c r="D32834" i="1"/>
  <c r="D32835" i="1"/>
  <c r="D32836" i="1"/>
  <c r="D32837" i="1"/>
  <c r="D32838" i="1"/>
  <c r="D32839" i="1"/>
  <c r="D32840" i="1"/>
  <c r="D32841" i="1"/>
  <c r="D32842" i="1"/>
  <c r="D32843" i="1"/>
  <c r="D32844" i="1"/>
  <c r="D32845" i="1"/>
  <c r="D32846" i="1"/>
  <c r="D32847" i="1"/>
  <c r="D32848" i="1"/>
  <c r="D32849" i="1"/>
  <c r="D32850" i="1"/>
  <c r="D32851" i="1"/>
  <c r="D32852" i="1"/>
  <c r="D32853" i="1"/>
  <c r="D32854" i="1"/>
  <c r="D32855" i="1"/>
  <c r="D32856" i="1"/>
  <c r="D32857" i="1"/>
  <c r="D32858" i="1"/>
  <c r="D32859" i="1"/>
  <c r="D32860" i="1"/>
  <c r="D32861" i="1"/>
  <c r="D32862" i="1"/>
  <c r="D32863" i="1"/>
  <c r="D32864" i="1"/>
  <c r="D32865" i="1"/>
  <c r="D32866" i="1"/>
  <c r="D32867" i="1"/>
  <c r="D32868" i="1"/>
  <c r="D32869" i="1"/>
  <c r="D32870" i="1"/>
  <c r="D32871" i="1"/>
  <c r="D32872" i="1"/>
  <c r="D32873" i="1"/>
  <c r="D32874" i="1"/>
  <c r="D32875" i="1"/>
  <c r="D32876" i="1"/>
  <c r="D32877" i="1"/>
  <c r="D32878" i="1"/>
  <c r="D32879" i="1"/>
  <c r="D32880" i="1"/>
  <c r="D32881" i="1"/>
  <c r="D32882" i="1"/>
  <c r="D32883" i="1"/>
  <c r="D32884" i="1"/>
  <c r="D32885" i="1"/>
  <c r="D32886" i="1"/>
  <c r="D32887" i="1"/>
  <c r="D32888" i="1"/>
  <c r="D32889" i="1"/>
  <c r="D32890" i="1"/>
  <c r="D32891" i="1"/>
  <c r="D32892" i="1"/>
  <c r="D32893" i="1"/>
  <c r="D32894" i="1"/>
  <c r="D32895" i="1"/>
  <c r="D32896" i="1"/>
  <c r="D32897" i="1"/>
  <c r="D32898" i="1"/>
  <c r="D32899" i="1"/>
  <c r="D32900" i="1"/>
  <c r="D32901" i="1"/>
  <c r="D32902" i="1"/>
  <c r="D32903" i="1"/>
  <c r="D32904" i="1"/>
  <c r="D32905" i="1"/>
  <c r="D32906" i="1"/>
  <c r="D32907" i="1"/>
  <c r="D32908" i="1"/>
  <c r="D32909" i="1"/>
  <c r="D32910" i="1"/>
  <c r="D32911" i="1"/>
  <c r="D32912" i="1"/>
  <c r="D32913" i="1"/>
  <c r="D32914" i="1"/>
  <c r="D32915" i="1"/>
  <c r="D32916" i="1"/>
  <c r="D32917" i="1"/>
  <c r="D32918" i="1"/>
  <c r="D32919" i="1"/>
  <c r="D32920" i="1"/>
  <c r="D32921" i="1"/>
  <c r="D32922" i="1"/>
  <c r="D32923" i="1"/>
  <c r="D32924" i="1"/>
  <c r="D32925" i="1"/>
  <c r="D32926" i="1"/>
  <c r="D32927" i="1"/>
  <c r="D32928" i="1"/>
  <c r="D32929" i="1"/>
  <c r="D32930" i="1"/>
  <c r="D32931" i="1"/>
  <c r="D32932" i="1"/>
  <c r="D32933" i="1"/>
  <c r="D32934" i="1"/>
  <c r="D32935" i="1"/>
  <c r="D32936" i="1"/>
  <c r="D32937" i="1"/>
  <c r="D32938" i="1"/>
  <c r="D32939" i="1"/>
  <c r="D32940" i="1"/>
  <c r="D32941" i="1"/>
  <c r="D32942" i="1"/>
  <c r="D32943" i="1"/>
  <c r="D32944" i="1"/>
  <c r="D32945" i="1"/>
  <c r="D32946" i="1"/>
  <c r="D32947" i="1"/>
  <c r="D32948" i="1"/>
  <c r="D32949" i="1"/>
  <c r="D32950" i="1"/>
  <c r="D32951" i="1"/>
  <c r="D32952" i="1"/>
  <c r="D32953" i="1"/>
  <c r="D32954" i="1"/>
  <c r="D32955" i="1"/>
  <c r="D32956" i="1"/>
  <c r="D32957" i="1"/>
  <c r="D32958" i="1"/>
  <c r="D32959" i="1"/>
  <c r="D32960" i="1"/>
  <c r="D32961" i="1"/>
  <c r="D32962" i="1"/>
  <c r="D32963" i="1"/>
  <c r="D32964" i="1"/>
  <c r="D32965" i="1"/>
  <c r="D32966" i="1"/>
  <c r="D32967" i="1"/>
  <c r="D32968" i="1"/>
  <c r="D32969" i="1"/>
  <c r="D32970" i="1"/>
  <c r="D32971" i="1"/>
  <c r="D32972" i="1"/>
  <c r="D32973" i="1"/>
  <c r="D32974" i="1"/>
  <c r="D32975" i="1"/>
  <c r="D32976" i="1"/>
  <c r="D32977" i="1"/>
  <c r="D32978" i="1"/>
  <c r="D32979" i="1"/>
  <c r="D32980" i="1"/>
  <c r="D32981" i="1"/>
  <c r="D32982" i="1"/>
  <c r="D32983" i="1"/>
  <c r="D32984" i="1"/>
  <c r="D32985" i="1"/>
  <c r="D32986" i="1"/>
  <c r="D32987" i="1"/>
  <c r="D32988" i="1"/>
  <c r="D32989" i="1"/>
  <c r="D32990" i="1"/>
  <c r="D32991" i="1"/>
  <c r="D32992" i="1"/>
  <c r="D32993" i="1"/>
  <c r="D32994" i="1"/>
  <c r="D32995" i="1"/>
  <c r="D32996" i="1"/>
  <c r="D32997" i="1"/>
  <c r="D32998" i="1"/>
  <c r="D32999" i="1"/>
  <c r="D33000" i="1"/>
  <c r="D33001" i="1"/>
  <c r="D33002" i="1"/>
  <c r="D33003" i="1"/>
  <c r="D33004" i="1"/>
  <c r="D33005" i="1"/>
  <c r="D33006" i="1"/>
  <c r="D33007" i="1"/>
  <c r="D33008" i="1"/>
  <c r="D33009" i="1"/>
  <c r="D33010" i="1"/>
  <c r="D33011" i="1"/>
  <c r="D33012" i="1"/>
  <c r="D33013" i="1"/>
  <c r="D33014" i="1"/>
  <c r="D33015" i="1"/>
  <c r="D33016" i="1"/>
  <c r="D33017" i="1"/>
  <c r="D33018" i="1"/>
  <c r="D33019" i="1"/>
  <c r="D33020" i="1"/>
  <c r="D33021" i="1"/>
  <c r="D33022" i="1"/>
  <c r="D33023" i="1"/>
  <c r="D33024" i="1"/>
  <c r="D33025" i="1"/>
  <c r="D33026" i="1"/>
  <c r="D33027" i="1"/>
  <c r="D33028" i="1"/>
  <c r="D33029" i="1"/>
  <c r="D33030" i="1"/>
  <c r="D33031" i="1"/>
  <c r="D33032" i="1"/>
  <c r="D33033" i="1"/>
  <c r="D33034" i="1"/>
  <c r="D33035" i="1"/>
  <c r="D33036" i="1"/>
  <c r="D33037" i="1"/>
  <c r="D33038" i="1"/>
  <c r="D33039" i="1"/>
  <c r="D33040" i="1"/>
  <c r="D33041" i="1"/>
  <c r="D33042" i="1"/>
  <c r="D33043" i="1"/>
  <c r="D33044" i="1"/>
  <c r="D33045" i="1"/>
  <c r="D33046" i="1"/>
  <c r="D33047" i="1"/>
  <c r="D33048" i="1"/>
  <c r="D33049" i="1"/>
  <c r="D33050" i="1"/>
  <c r="D33051" i="1"/>
  <c r="D33052" i="1"/>
  <c r="D33053" i="1"/>
  <c r="D33054" i="1"/>
  <c r="D33055" i="1"/>
  <c r="D33056" i="1"/>
  <c r="D33057" i="1"/>
  <c r="D33058" i="1"/>
  <c r="D33059" i="1"/>
  <c r="D33060" i="1"/>
  <c r="D33061" i="1"/>
  <c r="D33062" i="1"/>
  <c r="D33063" i="1"/>
  <c r="D33064" i="1"/>
  <c r="D33065" i="1"/>
  <c r="D33066" i="1"/>
  <c r="D33067" i="1"/>
  <c r="D33068" i="1"/>
  <c r="D33069" i="1"/>
  <c r="D33070" i="1"/>
  <c r="D33071" i="1"/>
  <c r="D33072" i="1"/>
  <c r="D33073" i="1"/>
  <c r="D33074" i="1"/>
  <c r="D33075" i="1"/>
  <c r="D33076" i="1"/>
  <c r="D33077" i="1"/>
  <c r="D33078" i="1"/>
  <c r="D33079" i="1"/>
  <c r="D33080" i="1"/>
  <c r="D33081" i="1"/>
  <c r="D33082" i="1"/>
  <c r="D33083" i="1"/>
  <c r="D33084" i="1"/>
  <c r="D33085" i="1"/>
  <c r="D33086" i="1"/>
  <c r="D33087" i="1"/>
  <c r="D33088" i="1"/>
  <c r="D33089" i="1"/>
  <c r="D33090" i="1"/>
  <c r="D33091" i="1"/>
  <c r="D33092" i="1"/>
  <c r="D33093" i="1"/>
  <c r="D33094" i="1"/>
  <c r="D33095" i="1"/>
  <c r="D33096" i="1"/>
  <c r="D33097" i="1"/>
  <c r="D33098" i="1"/>
  <c r="D33099" i="1"/>
  <c r="D33100" i="1"/>
  <c r="D33101" i="1"/>
  <c r="D33102" i="1"/>
  <c r="D33103" i="1"/>
  <c r="D33104" i="1"/>
  <c r="D33105" i="1"/>
  <c r="D33106" i="1"/>
  <c r="D33107" i="1"/>
  <c r="D33108" i="1"/>
  <c r="D33109" i="1"/>
  <c r="D33110" i="1"/>
  <c r="D33111" i="1"/>
  <c r="D33112" i="1"/>
  <c r="D33113" i="1"/>
  <c r="D33114" i="1"/>
  <c r="D33115" i="1"/>
  <c r="D33116" i="1"/>
  <c r="D33117" i="1"/>
  <c r="D33118" i="1"/>
  <c r="D33119" i="1"/>
  <c r="D33120" i="1"/>
  <c r="D33121" i="1"/>
  <c r="D33122" i="1"/>
  <c r="D33123" i="1"/>
  <c r="D33124" i="1"/>
  <c r="D33125" i="1"/>
  <c r="D33126" i="1"/>
  <c r="D33127" i="1"/>
  <c r="D33128" i="1"/>
  <c r="D33129" i="1"/>
  <c r="D33130" i="1"/>
  <c r="D33131" i="1"/>
  <c r="D33132" i="1"/>
  <c r="D33133" i="1"/>
  <c r="D33134" i="1"/>
  <c r="D33135" i="1"/>
  <c r="D33136" i="1"/>
  <c r="D33137" i="1"/>
  <c r="D33138" i="1"/>
  <c r="D33139" i="1"/>
  <c r="D33140" i="1"/>
  <c r="D33141" i="1"/>
  <c r="D33142" i="1"/>
  <c r="D33143" i="1"/>
  <c r="D33144" i="1"/>
  <c r="D33145" i="1"/>
  <c r="D33146" i="1"/>
  <c r="D33147" i="1"/>
  <c r="D33148" i="1"/>
  <c r="D33149" i="1"/>
  <c r="D33150" i="1"/>
  <c r="D33151" i="1"/>
  <c r="D33152" i="1"/>
  <c r="D33153" i="1"/>
  <c r="D33154" i="1"/>
  <c r="D33155" i="1"/>
  <c r="D33156" i="1"/>
  <c r="D33157" i="1"/>
  <c r="D33158" i="1"/>
  <c r="D33159" i="1"/>
  <c r="D33160" i="1"/>
  <c r="D33161" i="1"/>
  <c r="D33162" i="1"/>
  <c r="D33163" i="1"/>
  <c r="D33164" i="1"/>
  <c r="D33165" i="1"/>
  <c r="D33166" i="1"/>
  <c r="D33167" i="1"/>
  <c r="D33168" i="1"/>
  <c r="D33169" i="1"/>
  <c r="D33170" i="1"/>
  <c r="D33171" i="1"/>
  <c r="D33172" i="1"/>
  <c r="D33173" i="1"/>
  <c r="D33174" i="1"/>
  <c r="D33175" i="1"/>
  <c r="D33176" i="1"/>
  <c r="D33177" i="1"/>
  <c r="D33178" i="1"/>
  <c r="D33179" i="1"/>
  <c r="D33180" i="1"/>
  <c r="D33181" i="1"/>
  <c r="D33182" i="1"/>
  <c r="D33183" i="1"/>
  <c r="D33184" i="1"/>
  <c r="D33185" i="1"/>
  <c r="D33186" i="1"/>
  <c r="D33187" i="1"/>
  <c r="D33188" i="1"/>
  <c r="D33189" i="1"/>
  <c r="D33190" i="1"/>
  <c r="D33191" i="1"/>
  <c r="D33192" i="1"/>
  <c r="D33193" i="1"/>
  <c r="D33194" i="1"/>
  <c r="D33195" i="1"/>
  <c r="D33196" i="1"/>
  <c r="D33197" i="1"/>
  <c r="D33198" i="1"/>
  <c r="D33199" i="1"/>
  <c r="D33200" i="1"/>
  <c r="D33201" i="1"/>
  <c r="D33202" i="1"/>
  <c r="D33203" i="1"/>
  <c r="D33204" i="1"/>
  <c r="D33205" i="1"/>
  <c r="D33206" i="1"/>
  <c r="D33207" i="1"/>
  <c r="D33208" i="1"/>
  <c r="D33209" i="1"/>
  <c r="D33210" i="1"/>
  <c r="D33211" i="1"/>
  <c r="D33212" i="1"/>
  <c r="D33213" i="1"/>
  <c r="D33214" i="1"/>
  <c r="D33215" i="1"/>
  <c r="D33216" i="1"/>
  <c r="D33217" i="1"/>
  <c r="D33218" i="1"/>
  <c r="D33219" i="1"/>
  <c r="D33220" i="1"/>
  <c r="D33221" i="1"/>
  <c r="D33222" i="1"/>
  <c r="D33223" i="1"/>
  <c r="D33224" i="1"/>
  <c r="D33225" i="1"/>
  <c r="D33226" i="1"/>
  <c r="D33227" i="1"/>
  <c r="D33228" i="1"/>
  <c r="D33229" i="1"/>
  <c r="D33230" i="1"/>
  <c r="D33231" i="1"/>
  <c r="D33232" i="1"/>
  <c r="D33233" i="1"/>
  <c r="D33234" i="1"/>
  <c r="D33235" i="1"/>
  <c r="D33236" i="1"/>
  <c r="D33237" i="1"/>
  <c r="D33238" i="1"/>
  <c r="D33239" i="1"/>
  <c r="D33240" i="1"/>
  <c r="D33241" i="1"/>
  <c r="D33242" i="1"/>
  <c r="D33243" i="1"/>
  <c r="D33244" i="1"/>
  <c r="D33245" i="1"/>
  <c r="D33246" i="1"/>
  <c r="D33247" i="1"/>
  <c r="D33248" i="1"/>
  <c r="D33249" i="1"/>
  <c r="D33250" i="1"/>
  <c r="D33251" i="1"/>
  <c r="D33252" i="1"/>
  <c r="D33253" i="1"/>
  <c r="D33254" i="1"/>
  <c r="D33255" i="1"/>
  <c r="D33256" i="1"/>
  <c r="D33257" i="1"/>
  <c r="D33258" i="1"/>
  <c r="D33259" i="1"/>
  <c r="D33260" i="1"/>
  <c r="D33261" i="1"/>
  <c r="D33262" i="1"/>
  <c r="D33263" i="1"/>
  <c r="D33264" i="1"/>
  <c r="D33265" i="1"/>
  <c r="D33266" i="1"/>
  <c r="D33267" i="1"/>
  <c r="D33268" i="1"/>
  <c r="D33269" i="1"/>
  <c r="D33270" i="1"/>
  <c r="D33271" i="1"/>
  <c r="D33272" i="1"/>
  <c r="D33273" i="1"/>
  <c r="D33274" i="1"/>
  <c r="D33275" i="1"/>
  <c r="D33276" i="1"/>
  <c r="D33277" i="1"/>
  <c r="D33278" i="1"/>
  <c r="D33279" i="1"/>
  <c r="D33280" i="1"/>
  <c r="D33281" i="1"/>
  <c r="D33282" i="1"/>
  <c r="D33283" i="1"/>
  <c r="D33284" i="1"/>
  <c r="D33285" i="1"/>
  <c r="D33286" i="1"/>
  <c r="D33287" i="1"/>
  <c r="D33288" i="1"/>
  <c r="D33289" i="1"/>
  <c r="D33290" i="1"/>
  <c r="D33291" i="1"/>
  <c r="D33292" i="1"/>
  <c r="D33293" i="1"/>
  <c r="D33294" i="1"/>
  <c r="D33295" i="1"/>
  <c r="D33296" i="1"/>
  <c r="D33297" i="1"/>
  <c r="D33298" i="1"/>
  <c r="D33299" i="1"/>
  <c r="D33300" i="1"/>
  <c r="D33301" i="1"/>
  <c r="D33302" i="1"/>
  <c r="D33303" i="1"/>
  <c r="D33304" i="1"/>
  <c r="D33305" i="1"/>
  <c r="D33306" i="1"/>
  <c r="D33307" i="1"/>
  <c r="D33308" i="1"/>
  <c r="D33309" i="1"/>
  <c r="D33310" i="1"/>
  <c r="D33311" i="1"/>
  <c r="D33312" i="1"/>
  <c r="D33313" i="1"/>
  <c r="D33314" i="1"/>
  <c r="D33315" i="1"/>
  <c r="D33316" i="1"/>
  <c r="D33317" i="1"/>
  <c r="D33318" i="1"/>
  <c r="D33319" i="1"/>
  <c r="D33320" i="1"/>
  <c r="D33321" i="1"/>
  <c r="D33322" i="1"/>
  <c r="D33323" i="1"/>
  <c r="D33324" i="1"/>
  <c r="D33325" i="1"/>
  <c r="D33326" i="1"/>
  <c r="D33327" i="1"/>
  <c r="D33328" i="1"/>
  <c r="D33329" i="1"/>
  <c r="D33330" i="1"/>
  <c r="D33331" i="1"/>
  <c r="D33332" i="1"/>
  <c r="D33333" i="1"/>
  <c r="D33334" i="1"/>
  <c r="D33335" i="1"/>
  <c r="D33336" i="1"/>
  <c r="D33337" i="1"/>
  <c r="D33338" i="1"/>
  <c r="D33339" i="1"/>
  <c r="D33340" i="1"/>
  <c r="D33341" i="1"/>
  <c r="D33342" i="1"/>
  <c r="D33343" i="1"/>
  <c r="D33344" i="1"/>
  <c r="D33345" i="1"/>
  <c r="D33346" i="1"/>
  <c r="D33347" i="1"/>
  <c r="D33348" i="1"/>
  <c r="D33349" i="1"/>
  <c r="D33350" i="1"/>
  <c r="D33351" i="1"/>
  <c r="D33352" i="1"/>
  <c r="D33353" i="1"/>
  <c r="D33354" i="1"/>
  <c r="D33355" i="1"/>
  <c r="D33356" i="1"/>
  <c r="D33357" i="1"/>
  <c r="D33358" i="1"/>
  <c r="D33359" i="1"/>
  <c r="D33360" i="1"/>
  <c r="D33361" i="1"/>
  <c r="D33362" i="1"/>
  <c r="D33363" i="1"/>
  <c r="D33364" i="1"/>
  <c r="D33365" i="1"/>
  <c r="D33366" i="1"/>
  <c r="D33367" i="1"/>
  <c r="D33368" i="1"/>
  <c r="D33369" i="1"/>
  <c r="D33370" i="1"/>
  <c r="D33371" i="1"/>
  <c r="D33372" i="1"/>
  <c r="D33373" i="1"/>
  <c r="D33374" i="1"/>
  <c r="D33375" i="1"/>
  <c r="D33376" i="1"/>
  <c r="D33377" i="1"/>
  <c r="D33378" i="1"/>
  <c r="D33379" i="1"/>
  <c r="D33380" i="1"/>
  <c r="D33381" i="1"/>
  <c r="D33382" i="1"/>
  <c r="D33383" i="1"/>
  <c r="D33384" i="1"/>
  <c r="D33385" i="1"/>
  <c r="D33386" i="1"/>
  <c r="D33387" i="1"/>
  <c r="D33388" i="1"/>
  <c r="D33389" i="1"/>
  <c r="D33390" i="1"/>
  <c r="D33391" i="1"/>
  <c r="D33392" i="1"/>
  <c r="D33393" i="1"/>
  <c r="D33394" i="1"/>
  <c r="D33395" i="1"/>
  <c r="D33396" i="1"/>
  <c r="D33397" i="1"/>
  <c r="D33398" i="1"/>
  <c r="D33399" i="1"/>
  <c r="D33400" i="1"/>
  <c r="D33401" i="1"/>
  <c r="D33402" i="1"/>
  <c r="D33403" i="1"/>
  <c r="D33404" i="1"/>
  <c r="D33405" i="1"/>
  <c r="D33406" i="1"/>
  <c r="D33407" i="1"/>
  <c r="D33408" i="1"/>
  <c r="D33409" i="1"/>
  <c r="D33410" i="1"/>
  <c r="D33411" i="1"/>
  <c r="D33412" i="1"/>
  <c r="D33413" i="1"/>
  <c r="D33414" i="1"/>
  <c r="D33415" i="1"/>
  <c r="D33416" i="1"/>
  <c r="D33417" i="1"/>
  <c r="D33418" i="1"/>
  <c r="D33419" i="1"/>
  <c r="D33420" i="1"/>
  <c r="D33421" i="1"/>
  <c r="D33422" i="1"/>
  <c r="D33423" i="1"/>
  <c r="D33424" i="1"/>
  <c r="D33425" i="1"/>
  <c r="D33426" i="1"/>
  <c r="D33427" i="1"/>
  <c r="D33428" i="1"/>
  <c r="D33429" i="1"/>
  <c r="D33430" i="1"/>
  <c r="D33431" i="1"/>
  <c r="D33432" i="1"/>
  <c r="D33433" i="1"/>
  <c r="D33434" i="1"/>
  <c r="D33435" i="1"/>
  <c r="D33436" i="1"/>
  <c r="D33437" i="1"/>
  <c r="D33438" i="1"/>
  <c r="D33439" i="1"/>
  <c r="D33440" i="1"/>
  <c r="D33441" i="1"/>
  <c r="D33442" i="1"/>
  <c r="D33443" i="1"/>
  <c r="D33444" i="1"/>
  <c r="D33445" i="1"/>
  <c r="D33446" i="1"/>
  <c r="D33447" i="1"/>
  <c r="D33448" i="1"/>
  <c r="D33449" i="1"/>
  <c r="D33450" i="1"/>
  <c r="D33451" i="1"/>
  <c r="D33452" i="1"/>
  <c r="D33453" i="1"/>
  <c r="D33454" i="1"/>
  <c r="D33455" i="1"/>
  <c r="D33456" i="1"/>
  <c r="D33457" i="1"/>
  <c r="D33458" i="1"/>
  <c r="D33459" i="1"/>
  <c r="D33460" i="1"/>
  <c r="D33461" i="1"/>
  <c r="D33462" i="1"/>
  <c r="D33463" i="1"/>
  <c r="D33464" i="1"/>
  <c r="D33465" i="1"/>
  <c r="D33466" i="1"/>
  <c r="D33467" i="1"/>
  <c r="D33468" i="1"/>
  <c r="D33469" i="1"/>
  <c r="D33470" i="1"/>
  <c r="D33471" i="1"/>
  <c r="D33472" i="1"/>
  <c r="D33473" i="1"/>
  <c r="D33474" i="1"/>
  <c r="D33475" i="1"/>
  <c r="D33476" i="1"/>
  <c r="D33477" i="1"/>
  <c r="D33478" i="1"/>
  <c r="D33479" i="1"/>
  <c r="D33480" i="1"/>
  <c r="D33481" i="1"/>
  <c r="D33482" i="1"/>
  <c r="D33483" i="1"/>
  <c r="D33484" i="1"/>
  <c r="D33485" i="1"/>
  <c r="D33486" i="1"/>
  <c r="D33487" i="1"/>
  <c r="D33488" i="1"/>
  <c r="D33489" i="1"/>
  <c r="D33490" i="1"/>
  <c r="D33491" i="1"/>
  <c r="D33492" i="1"/>
  <c r="D33493" i="1"/>
  <c r="D33494" i="1"/>
  <c r="D33495" i="1"/>
  <c r="D33496" i="1"/>
  <c r="D33497" i="1"/>
  <c r="D33498" i="1"/>
  <c r="D33499" i="1"/>
  <c r="D33500" i="1"/>
  <c r="D33501" i="1"/>
  <c r="D33502" i="1"/>
  <c r="D33503" i="1"/>
  <c r="D33504" i="1"/>
  <c r="D33505" i="1"/>
  <c r="D33506" i="1"/>
  <c r="D33507" i="1"/>
  <c r="D33508" i="1"/>
  <c r="D33509" i="1"/>
  <c r="D33510" i="1"/>
  <c r="D33511" i="1"/>
  <c r="D33512" i="1"/>
  <c r="D33513" i="1"/>
  <c r="D33514" i="1"/>
  <c r="D33515" i="1"/>
  <c r="D33516" i="1"/>
  <c r="D33517" i="1"/>
  <c r="D33518" i="1"/>
  <c r="D33519" i="1"/>
  <c r="D33520" i="1"/>
  <c r="D33521" i="1"/>
  <c r="D33522" i="1"/>
  <c r="D33523" i="1"/>
  <c r="D33524" i="1"/>
  <c r="D33525" i="1"/>
  <c r="D33526" i="1"/>
  <c r="D33527" i="1"/>
  <c r="D33528" i="1"/>
  <c r="D33529" i="1"/>
  <c r="D33530" i="1"/>
  <c r="D33531" i="1"/>
  <c r="D33532" i="1"/>
  <c r="D33533" i="1"/>
  <c r="D33534" i="1"/>
  <c r="D33535" i="1"/>
  <c r="D33536" i="1"/>
  <c r="D33537" i="1"/>
  <c r="D33538" i="1"/>
  <c r="D33539" i="1"/>
  <c r="D33540" i="1"/>
  <c r="D33541" i="1"/>
  <c r="D33542" i="1"/>
  <c r="D33543" i="1"/>
  <c r="D33544" i="1"/>
  <c r="D33545" i="1"/>
  <c r="D33546" i="1"/>
  <c r="D33547" i="1"/>
  <c r="D33548" i="1"/>
  <c r="D33549" i="1"/>
  <c r="D33550" i="1"/>
  <c r="D33551" i="1"/>
  <c r="D33552" i="1"/>
  <c r="D33553" i="1"/>
  <c r="D33554" i="1"/>
  <c r="D33555" i="1"/>
  <c r="D33556" i="1"/>
  <c r="D33557" i="1"/>
  <c r="D33558" i="1"/>
  <c r="D33559" i="1"/>
  <c r="D33560" i="1"/>
  <c r="D33561" i="1"/>
  <c r="D33562" i="1"/>
  <c r="D33563" i="1"/>
  <c r="D33564" i="1"/>
  <c r="D33565" i="1"/>
  <c r="D33566" i="1"/>
  <c r="D33567" i="1"/>
  <c r="D33568" i="1"/>
  <c r="D33569" i="1"/>
  <c r="D33570" i="1"/>
  <c r="D33571" i="1"/>
  <c r="D33572" i="1"/>
  <c r="D33573" i="1"/>
  <c r="D33574" i="1"/>
  <c r="D33575" i="1"/>
  <c r="D33576" i="1"/>
  <c r="D33577" i="1"/>
  <c r="D33578" i="1"/>
  <c r="D33579" i="1"/>
  <c r="D33580" i="1"/>
  <c r="D33581" i="1"/>
  <c r="D33582" i="1"/>
  <c r="D33583" i="1"/>
  <c r="D33584" i="1"/>
  <c r="D33585" i="1"/>
  <c r="D33586" i="1"/>
  <c r="D33587" i="1"/>
  <c r="D33588" i="1"/>
  <c r="D33589" i="1"/>
  <c r="D33590" i="1"/>
  <c r="D33591" i="1"/>
  <c r="D33592" i="1"/>
  <c r="D33593" i="1"/>
  <c r="D33594" i="1"/>
  <c r="D33595" i="1"/>
  <c r="D33596" i="1"/>
  <c r="D33597" i="1"/>
  <c r="D33598" i="1"/>
  <c r="D33599" i="1"/>
  <c r="D33600" i="1"/>
  <c r="D33601" i="1"/>
  <c r="D33602" i="1"/>
  <c r="D33603" i="1"/>
  <c r="D33604" i="1"/>
  <c r="D33605" i="1"/>
  <c r="D33606" i="1"/>
  <c r="D33607" i="1"/>
  <c r="D33608" i="1"/>
  <c r="D33609" i="1"/>
  <c r="D33610" i="1"/>
  <c r="D33611" i="1"/>
  <c r="D33612" i="1"/>
  <c r="D33613" i="1"/>
  <c r="D33614" i="1"/>
  <c r="D33615" i="1"/>
  <c r="D33616" i="1"/>
  <c r="D33617" i="1"/>
  <c r="D33618" i="1"/>
  <c r="D33619" i="1"/>
  <c r="D33620" i="1"/>
  <c r="D33621" i="1"/>
  <c r="D33622" i="1"/>
  <c r="D33623" i="1"/>
  <c r="D33624" i="1"/>
  <c r="D33625" i="1"/>
  <c r="D33626" i="1"/>
  <c r="D33627" i="1"/>
  <c r="D33628" i="1"/>
  <c r="D33629" i="1"/>
  <c r="D33630" i="1"/>
  <c r="D33631" i="1"/>
  <c r="D33632" i="1"/>
  <c r="D33633" i="1"/>
  <c r="D33634" i="1"/>
  <c r="D33635" i="1"/>
  <c r="D33636" i="1"/>
  <c r="D33637" i="1"/>
  <c r="D33638" i="1"/>
  <c r="D33639" i="1"/>
  <c r="D33640" i="1"/>
  <c r="D33641" i="1"/>
  <c r="D33642" i="1"/>
  <c r="D33643" i="1"/>
  <c r="D33644" i="1"/>
  <c r="D33645" i="1"/>
  <c r="D33646" i="1"/>
  <c r="D33647" i="1"/>
  <c r="D33648" i="1"/>
  <c r="D33649" i="1"/>
  <c r="D33650" i="1"/>
  <c r="D33651" i="1"/>
  <c r="D33652" i="1"/>
  <c r="D33653" i="1"/>
  <c r="D33654" i="1"/>
  <c r="D33655" i="1"/>
  <c r="D33656" i="1"/>
  <c r="D33657" i="1"/>
  <c r="D33658" i="1"/>
  <c r="D33659" i="1"/>
  <c r="D33660" i="1"/>
  <c r="D33661" i="1"/>
  <c r="D33662" i="1"/>
  <c r="D33663" i="1"/>
  <c r="D33664" i="1"/>
  <c r="D33665" i="1"/>
  <c r="D33666" i="1"/>
  <c r="D33667" i="1"/>
  <c r="D33668" i="1"/>
  <c r="D33669" i="1"/>
  <c r="D33670" i="1"/>
  <c r="D33671" i="1"/>
  <c r="D33672" i="1"/>
  <c r="D33673" i="1"/>
  <c r="D33674" i="1"/>
  <c r="D33675" i="1"/>
  <c r="D33676" i="1"/>
  <c r="D33677" i="1"/>
  <c r="D33678" i="1"/>
  <c r="D33679" i="1"/>
  <c r="D33680" i="1"/>
  <c r="D33681" i="1"/>
  <c r="D33682" i="1"/>
  <c r="D33683" i="1"/>
  <c r="D33684" i="1"/>
  <c r="D33685" i="1"/>
  <c r="D33686" i="1"/>
  <c r="D33687" i="1"/>
  <c r="D33688" i="1"/>
  <c r="D33689" i="1"/>
  <c r="D33690" i="1"/>
  <c r="D33691" i="1"/>
  <c r="D33692" i="1"/>
  <c r="D33693" i="1"/>
  <c r="D33694" i="1"/>
  <c r="D33695" i="1"/>
  <c r="D33696" i="1"/>
  <c r="D33697" i="1"/>
  <c r="D33698" i="1"/>
  <c r="D33699" i="1"/>
  <c r="D33700" i="1"/>
  <c r="D33701" i="1"/>
  <c r="D33702" i="1"/>
  <c r="D33703" i="1"/>
  <c r="D33704" i="1"/>
  <c r="D33705" i="1"/>
  <c r="D33706" i="1"/>
  <c r="D33707" i="1"/>
  <c r="D33708" i="1"/>
  <c r="D33709" i="1"/>
  <c r="D33710" i="1"/>
  <c r="D33711" i="1"/>
  <c r="D33712" i="1"/>
  <c r="D33713" i="1"/>
  <c r="D33714" i="1"/>
  <c r="D33715" i="1"/>
  <c r="D33716" i="1"/>
  <c r="D33717" i="1"/>
  <c r="D33718" i="1"/>
  <c r="D33719" i="1"/>
  <c r="D33720" i="1"/>
  <c r="D33721" i="1"/>
  <c r="D33722" i="1"/>
  <c r="D33723" i="1"/>
  <c r="D33724" i="1"/>
  <c r="D33725" i="1"/>
  <c r="D33726" i="1"/>
  <c r="D33727" i="1"/>
  <c r="D33728" i="1"/>
  <c r="D33729" i="1"/>
  <c r="D33730" i="1"/>
  <c r="D33731" i="1"/>
  <c r="D33732" i="1"/>
  <c r="D33733" i="1"/>
  <c r="D33734" i="1"/>
  <c r="D33735" i="1"/>
  <c r="D33736" i="1"/>
  <c r="D33737" i="1"/>
  <c r="D33738" i="1"/>
  <c r="D33739" i="1"/>
  <c r="D33740" i="1"/>
  <c r="D33741" i="1"/>
  <c r="D33742" i="1"/>
  <c r="D33743" i="1"/>
  <c r="D33744" i="1"/>
  <c r="D33745" i="1"/>
  <c r="D33746" i="1"/>
  <c r="D33747" i="1"/>
  <c r="D33748" i="1"/>
  <c r="D33749" i="1"/>
  <c r="D33750" i="1"/>
  <c r="D33751" i="1"/>
  <c r="D33752" i="1"/>
  <c r="D33753" i="1"/>
  <c r="D33754" i="1"/>
  <c r="D33755" i="1"/>
  <c r="D33756" i="1"/>
  <c r="D33757" i="1"/>
  <c r="D33758" i="1"/>
  <c r="D33759" i="1"/>
  <c r="D33760" i="1"/>
  <c r="D33761" i="1"/>
  <c r="D33762" i="1"/>
  <c r="D33763" i="1"/>
  <c r="D33764" i="1"/>
  <c r="D33765" i="1"/>
  <c r="D33766" i="1"/>
  <c r="D33767" i="1"/>
  <c r="D33768" i="1"/>
  <c r="D33769" i="1"/>
  <c r="D33770" i="1"/>
  <c r="D33771" i="1"/>
  <c r="D33772" i="1"/>
  <c r="D33773" i="1"/>
  <c r="D33774" i="1"/>
  <c r="D33775" i="1"/>
  <c r="D33776" i="1"/>
  <c r="D33777" i="1"/>
  <c r="D33778" i="1"/>
  <c r="D33779" i="1"/>
  <c r="D33780" i="1"/>
  <c r="D33781" i="1"/>
  <c r="D33782" i="1"/>
  <c r="D33783" i="1"/>
  <c r="D33784" i="1"/>
  <c r="D33785" i="1"/>
  <c r="D33786" i="1"/>
  <c r="D33787" i="1"/>
  <c r="D33788" i="1"/>
  <c r="D33789" i="1"/>
  <c r="D33790" i="1"/>
  <c r="D33791" i="1"/>
  <c r="D33792" i="1"/>
  <c r="D33793" i="1"/>
  <c r="D33794" i="1"/>
  <c r="D33795" i="1"/>
  <c r="D33796" i="1"/>
  <c r="D33797" i="1"/>
  <c r="D33798" i="1"/>
  <c r="D33799" i="1"/>
  <c r="D33800" i="1"/>
  <c r="D33801" i="1"/>
  <c r="D33802" i="1"/>
  <c r="D33803" i="1"/>
  <c r="D33804" i="1"/>
  <c r="D33805" i="1"/>
  <c r="D33806" i="1"/>
  <c r="D33807" i="1"/>
  <c r="D33808" i="1"/>
  <c r="D33809" i="1"/>
  <c r="D33810" i="1"/>
  <c r="D33811" i="1"/>
  <c r="D33812" i="1"/>
  <c r="D33813" i="1"/>
  <c r="D33814" i="1"/>
  <c r="D33815" i="1"/>
  <c r="D33816" i="1"/>
  <c r="D33817" i="1"/>
  <c r="D33818" i="1"/>
  <c r="D33819" i="1"/>
  <c r="D33820" i="1"/>
  <c r="D33821" i="1"/>
  <c r="D33822" i="1"/>
  <c r="D33823" i="1"/>
  <c r="D33824" i="1"/>
  <c r="D33825" i="1"/>
  <c r="D33826" i="1"/>
  <c r="D33827" i="1"/>
  <c r="D33828" i="1"/>
  <c r="D33829" i="1"/>
  <c r="D33830" i="1"/>
  <c r="D33831" i="1"/>
  <c r="D33832" i="1"/>
  <c r="D33833" i="1"/>
  <c r="D33834" i="1"/>
  <c r="D33835" i="1"/>
  <c r="D33836" i="1"/>
  <c r="D33837" i="1"/>
  <c r="D33838" i="1"/>
  <c r="D33839" i="1"/>
  <c r="D33840" i="1"/>
  <c r="D33841" i="1"/>
  <c r="D33842" i="1"/>
  <c r="D33843" i="1"/>
  <c r="D33844" i="1"/>
  <c r="D33845" i="1"/>
  <c r="D33846" i="1"/>
  <c r="D33847" i="1"/>
  <c r="D33848" i="1"/>
  <c r="D33849" i="1"/>
  <c r="D33850" i="1"/>
  <c r="D33851" i="1"/>
  <c r="D33852" i="1"/>
  <c r="D33853" i="1"/>
  <c r="D33854" i="1"/>
  <c r="D33855" i="1"/>
  <c r="D33856" i="1"/>
  <c r="D33857" i="1"/>
  <c r="D33858" i="1"/>
  <c r="D33859" i="1"/>
  <c r="D33860" i="1"/>
  <c r="D33861" i="1"/>
  <c r="D33862" i="1"/>
  <c r="D33863" i="1"/>
  <c r="D33864" i="1"/>
  <c r="D33865" i="1"/>
  <c r="D33866" i="1"/>
  <c r="D33867" i="1"/>
  <c r="D33868" i="1"/>
  <c r="D33869" i="1"/>
  <c r="D33870" i="1"/>
  <c r="D33871" i="1"/>
  <c r="D33872" i="1"/>
  <c r="D33873" i="1"/>
  <c r="D33874" i="1"/>
  <c r="D33875" i="1"/>
  <c r="D33876" i="1"/>
  <c r="D33877" i="1"/>
  <c r="D33878" i="1"/>
  <c r="D33879" i="1"/>
  <c r="D33880" i="1"/>
  <c r="D33881" i="1"/>
  <c r="D33882" i="1"/>
  <c r="D33883" i="1"/>
  <c r="D33884" i="1"/>
  <c r="D33885" i="1"/>
  <c r="D33886" i="1"/>
  <c r="D33887" i="1"/>
  <c r="D33888" i="1"/>
  <c r="D33889" i="1"/>
  <c r="D33890" i="1"/>
  <c r="D33891" i="1"/>
  <c r="D33892" i="1"/>
  <c r="D33893" i="1"/>
  <c r="D33894" i="1"/>
  <c r="D33895" i="1"/>
  <c r="D33896" i="1"/>
  <c r="D33897" i="1"/>
  <c r="D33898" i="1"/>
  <c r="D33899" i="1"/>
  <c r="D33900" i="1"/>
  <c r="D33901" i="1"/>
  <c r="D33902" i="1"/>
  <c r="D33903" i="1"/>
  <c r="D33904" i="1"/>
  <c r="D33905" i="1"/>
  <c r="D33906" i="1"/>
  <c r="D33907" i="1"/>
  <c r="D33908" i="1"/>
  <c r="D33909" i="1"/>
  <c r="D33910" i="1"/>
  <c r="D33911" i="1"/>
  <c r="D33912" i="1"/>
  <c r="D33913" i="1"/>
  <c r="D33914" i="1"/>
  <c r="D33915" i="1"/>
  <c r="D33916" i="1"/>
  <c r="D33917" i="1"/>
  <c r="D33918" i="1"/>
  <c r="D33919" i="1"/>
  <c r="D33920" i="1"/>
  <c r="D33921" i="1"/>
  <c r="D33922" i="1"/>
  <c r="D33923" i="1"/>
  <c r="D33924" i="1"/>
  <c r="D33925" i="1"/>
  <c r="D33926" i="1"/>
  <c r="D33927" i="1"/>
  <c r="D33928" i="1"/>
  <c r="D33929" i="1"/>
  <c r="D33930" i="1"/>
  <c r="D33931" i="1"/>
  <c r="D33932" i="1"/>
  <c r="D33933" i="1"/>
  <c r="D33934" i="1"/>
  <c r="D33935" i="1"/>
  <c r="D33936" i="1"/>
  <c r="D33937" i="1"/>
  <c r="D33938" i="1"/>
  <c r="D33939" i="1"/>
  <c r="D33940" i="1"/>
  <c r="D33941" i="1"/>
  <c r="D33942" i="1"/>
  <c r="D33943" i="1"/>
  <c r="D33944" i="1"/>
  <c r="D33945" i="1"/>
  <c r="D33946" i="1"/>
  <c r="D33947" i="1"/>
  <c r="D33948" i="1"/>
  <c r="D33949" i="1"/>
  <c r="D33950" i="1"/>
  <c r="D33951" i="1"/>
  <c r="D33952" i="1"/>
  <c r="D33953" i="1"/>
  <c r="D33954" i="1"/>
  <c r="D33955" i="1"/>
  <c r="D33956" i="1"/>
  <c r="D33957" i="1"/>
  <c r="D33958" i="1"/>
  <c r="D33959" i="1"/>
  <c r="D33960" i="1"/>
  <c r="D33961" i="1"/>
  <c r="D33962" i="1"/>
  <c r="D33963" i="1"/>
  <c r="D33964" i="1"/>
  <c r="D33965" i="1"/>
  <c r="D33966" i="1"/>
  <c r="D33967" i="1"/>
  <c r="D33968" i="1"/>
  <c r="D33969" i="1"/>
  <c r="D33970" i="1"/>
  <c r="D33971" i="1"/>
  <c r="D33972" i="1"/>
  <c r="D33973" i="1"/>
  <c r="D33974" i="1"/>
  <c r="D33975" i="1"/>
  <c r="D33976" i="1"/>
  <c r="D33977" i="1"/>
  <c r="D33978" i="1"/>
  <c r="D33979" i="1"/>
  <c r="D33980" i="1"/>
  <c r="D33981" i="1"/>
  <c r="D33982" i="1"/>
  <c r="D33983" i="1"/>
  <c r="D33984" i="1"/>
  <c r="D33985" i="1"/>
  <c r="D33986" i="1"/>
  <c r="D33987" i="1"/>
  <c r="D33988" i="1"/>
  <c r="D33989" i="1"/>
  <c r="D33990" i="1"/>
  <c r="D33991" i="1"/>
  <c r="D33992" i="1"/>
  <c r="D33993" i="1"/>
  <c r="D33994" i="1"/>
  <c r="D33995" i="1"/>
  <c r="D33996" i="1"/>
  <c r="D33997" i="1"/>
  <c r="D33998" i="1"/>
  <c r="D33999" i="1"/>
  <c r="D34000" i="1"/>
  <c r="D34001" i="1"/>
  <c r="D34002" i="1"/>
  <c r="D34003" i="1"/>
  <c r="D34004" i="1"/>
  <c r="D34005" i="1"/>
  <c r="D34006" i="1"/>
  <c r="D34007" i="1"/>
  <c r="D34008" i="1"/>
  <c r="D34009" i="1"/>
  <c r="D34010" i="1"/>
  <c r="D34011" i="1"/>
  <c r="D34012" i="1"/>
  <c r="D34013" i="1"/>
  <c r="D34014" i="1"/>
  <c r="D34015" i="1"/>
  <c r="D34016" i="1"/>
  <c r="D34017" i="1"/>
  <c r="D34018" i="1"/>
  <c r="D34019" i="1"/>
  <c r="D34020" i="1"/>
  <c r="D34021" i="1"/>
  <c r="D34022" i="1"/>
  <c r="D34023" i="1"/>
  <c r="D34024" i="1"/>
  <c r="D34025" i="1"/>
  <c r="D34026" i="1"/>
  <c r="D34027" i="1"/>
  <c r="D34028" i="1"/>
  <c r="D34029" i="1"/>
  <c r="D34030" i="1"/>
  <c r="D34031" i="1"/>
  <c r="D34032" i="1"/>
  <c r="D34033" i="1"/>
  <c r="D34034" i="1"/>
  <c r="D34035" i="1"/>
  <c r="D34036" i="1"/>
  <c r="D34037" i="1"/>
  <c r="D34038" i="1"/>
  <c r="D34039" i="1"/>
  <c r="D34040" i="1"/>
  <c r="D34041" i="1"/>
  <c r="D34042" i="1"/>
  <c r="D34043" i="1"/>
  <c r="D34044" i="1"/>
  <c r="D34045" i="1"/>
  <c r="D34046" i="1"/>
  <c r="D34047" i="1"/>
  <c r="D34048" i="1"/>
  <c r="D34049" i="1"/>
  <c r="D34050" i="1"/>
  <c r="D34051" i="1"/>
  <c r="D34052" i="1"/>
  <c r="D34053" i="1"/>
  <c r="D34054" i="1"/>
  <c r="D34055" i="1"/>
  <c r="D34056" i="1"/>
  <c r="D34057" i="1"/>
  <c r="D34058" i="1"/>
  <c r="D34059" i="1"/>
  <c r="D34060" i="1"/>
  <c r="D34061" i="1"/>
  <c r="D34062" i="1"/>
  <c r="D34063" i="1"/>
  <c r="D34064" i="1"/>
  <c r="D34065" i="1"/>
  <c r="D34066" i="1"/>
  <c r="D34067" i="1"/>
  <c r="D34068" i="1"/>
  <c r="D34069" i="1"/>
  <c r="D34070" i="1"/>
  <c r="D34071" i="1"/>
  <c r="D34072" i="1"/>
  <c r="D34073" i="1"/>
  <c r="D34074" i="1"/>
  <c r="D34075" i="1"/>
  <c r="D34076" i="1"/>
  <c r="D34077" i="1"/>
  <c r="D34078" i="1"/>
  <c r="D34079" i="1"/>
  <c r="D34080" i="1"/>
  <c r="D34081" i="1"/>
  <c r="D34082" i="1"/>
  <c r="D34083" i="1"/>
  <c r="D34084" i="1"/>
  <c r="D34085" i="1"/>
  <c r="D34086" i="1"/>
  <c r="D34087" i="1"/>
  <c r="D34088" i="1"/>
  <c r="D34089" i="1"/>
  <c r="D34090" i="1"/>
  <c r="D34091" i="1"/>
  <c r="D34092" i="1"/>
  <c r="D34093" i="1"/>
  <c r="D34094" i="1"/>
  <c r="D34095" i="1"/>
  <c r="D34096" i="1"/>
  <c r="D34097" i="1"/>
  <c r="D34098" i="1"/>
  <c r="D34099" i="1"/>
  <c r="D34100" i="1"/>
  <c r="D34101" i="1"/>
  <c r="D34102" i="1"/>
  <c r="D34103" i="1"/>
  <c r="D34104" i="1"/>
  <c r="D34105" i="1"/>
  <c r="D34106" i="1"/>
  <c r="D34107" i="1"/>
  <c r="D34108" i="1"/>
  <c r="D34109" i="1"/>
  <c r="D34110" i="1"/>
  <c r="D34111" i="1"/>
  <c r="D34112" i="1"/>
  <c r="D34113" i="1"/>
  <c r="D34114" i="1"/>
  <c r="D34115" i="1"/>
  <c r="D34116" i="1"/>
  <c r="D34117" i="1"/>
  <c r="D34118" i="1"/>
  <c r="D34119" i="1"/>
  <c r="D34120" i="1"/>
  <c r="D34121" i="1"/>
  <c r="D34122" i="1"/>
  <c r="D34123" i="1"/>
  <c r="D34124" i="1"/>
  <c r="D34125" i="1"/>
  <c r="D34126" i="1"/>
  <c r="D34127" i="1"/>
  <c r="D34128" i="1"/>
  <c r="D34129" i="1"/>
  <c r="D34130" i="1"/>
  <c r="D34131" i="1"/>
  <c r="D34132" i="1"/>
  <c r="D34133" i="1"/>
  <c r="D34134" i="1"/>
  <c r="D34135" i="1"/>
  <c r="D34136" i="1"/>
  <c r="D34137" i="1"/>
  <c r="D34138" i="1"/>
  <c r="D34139" i="1"/>
  <c r="D34140" i="1"/>
  <c r="D34141" i="1"/>
  <c r="D34142" i="1"/>
  <c r="D34143" i="1"/>
  <c r="D34144" i="1"/>
  <c r="D34145" i="1"/>
  <c r="D34146" i="1"/>
  <c r="D34147" i="1"/>
  <c r="D34148" i="1"/>
  <c r="D34149" i="1"/>
  <c r="D34150" i="1"/>
  <c r="D34151" i="1"/>
  <c r="D34152" i="1"/>
  <c r="D34153" i="1"/>
  <c r="D34154" i="1"/>
  <c r="D34155" i="1"/>
  <c r="D34156" i="1"/>
  <c r="D34157" i="1"/>
  <c r="D34158" i="1"/>
  <c r="D34159" i="1"/>
  <c r="D34160" i="1"/>
  <c r="D34161" i="1"/>
  <c r="D34162" i="1"/>
  <c r="D34163" i="1"/>
  <c r="D34164" i="1"/>
  <c r="D34165" i="1"/>
  <c r="D34166" i="1"/>
  <c r="D34167" i="1"/>
  <c r="D34168" i="1"/>
  <c r="D34169" i="1"/>
  <c r="D34170" i="1"/>
  <c r="D34171" i="1"/>
  <c r="D34172" i="1"/>
  <c r="D34173" i="1"/>
  <c r="D34174" i="1"/>
  <c r="D34175" i="1"/>
  <c r="D34176" i="1"/>
  <c r="D34177" i="1"/>
  <c r="D34178" i="1"/>
  <c r="D34179" i="1"/>
  <c r="D34180" i="1"/>
  <c r="D34181" i="1"/>
  <c r="D34182" i="1"/>
  <c r="D34183" i="1"/>
  <c r="D34184" i="1"/>
  <c r="D34185" i="1"/>
  <c r="D34186" i="1"/>
  <c r="D34187" i="1"/>
  <c r="D34188" i="1"/>
  <c r="D34189" i="1"/>
  <c r="D34190" i="1"/>
  <c r="D34191" i="1"/>
  <c r="D34192" i="1"/>
  <c r="D34193" i="1"/>
  <c r="D34194" i="1"/>
  <c r="D34195" i="1"/>
  <c r="D34196" i="1"/>
  <c r="D34197" i="1"/>
  <c r="D34198" i="1"/>
  <c r="D34199" i="1"/>
  <c r="D34200" i="1"/>
  <c r="D34201" i="1"/>
  <c r="D34202" i="1"/>
  <c r="D34203" i="1"/>
  <c r="D34204" i="1"/>
  <c r="D34205" i="1"/>
  <c r="D34206" i="1"/>
  <c r="D34207" i="1"/>
  <c r="D34208" i="1"/>
  <c r="D34209" i="1"/>
  <c r="D34210" i="1"/>
  <c r="D34211" i="1"/>
  <c r="D34212" i="1"/>
  <c r="D34213" i="1"/>
  <c r="D34214" i="1"/>
  <c r="D34215" i="1"/>
  <c r="D34216" i="1"/>
  <c r="D34217" i="1"/>
  <c r="D34218" i="1"/>
  <c r="D34219" i="1"/>
  <c r="D34220" i="1"/>
  <c r="D34221" i="1"/>
  <c r="D34222" i="1"/>
  <c r="D34223" i="1"/>
  <c r="D34224" i="1"/>
  <c r="D34225" i="1"/>
  <c r="D34226" i="1"/>
  <c r="D34227" i="1"/>
  <c r="D34228" i="1"/>
  <c r="D34229" i="1"/>
  <c r="D34230" i="1"/>
  <c r="D34231" i="1"/>
  <c r="D34232" i="1"/>
  <c r="D34233" i="1"/>
  <c r="D34234" i="1"/>
  <c r="D34235" i="1"/>
  <c r="D34236" i="1"/>
  <c r="D34237" i="1"/>
  <c r="D34238" i="1"/>
  <c r="D34239" i="1"/>
  <c r="D34240" i="1"/>
  <c r="D34241" i="1"/>
  <c r="D34242" i="1"/>
  <c r="D34243" i="1"/>
  <c r="D34244" i="1"/>
  <c r="D34245" i="1"/>
  <c r="D34246" i="1"/>
  <c r="D34247" i="1"/>
  <c r="D34248" i="1"/>
  <c r="D34249" i="1"/>
  <c r="D34250" i="1"/>
  <c r="D34251" i="1"/>
  <c r="D34252" i="1"/>
  <c r="D34253" i="1"/>
  <c r="D34254" i="1"/>
  <c r="D34255" i="1"/>
  <c r="D34256" i="1"/>
  <c r="D34257" i="1"/>
  <c r="D34258" i="1"/>
  <c r="D34259" i="1"/>
  <c r="D34260" i="1"/>
  <c r="D34261" i="1"/>
  <c r="D34262" i="1"/>
  <c r="D34263" i="1"/>
  <c r="D34264" i="1"/>
  <c r="D34265" i="1"/>
  <c r="D34266" i="1"/>
  <c r="D34267" i="1"/>
  <c r="D34268" i="1"/>
  <c r="D34269" i="1"/>
  <c r="D34270" i="1"/>
  <c r="D34271" i="1"/>
  <c r="D34272" i="1"/>
  <c r="D34273" i="1"/>
  <c r="D34274" i="1"/>
  <c r="D34275" i="1"/>
  <c r="D34276" i="1"/>
  <c r="D34277" i="1"/>
  <c r="D34278" i="1"/>
  <c r="D34279" i="1"/>
  <c r="D34280" i="1"/>
  <c r="D34281" i="1"/>
  <c r="D34282" i="1"/>
  <c r="D34283" i="1"/>
  <c r="D34284" i="1"/>
  <c r="D34285" i="1"/>
  <c r="D34286" i="1"/>
  <c r="D34287" i="1"/>
  <c r="D34288" i="1"/>
  <c r="D34289" i="1"/>
  <c r="D34290" i="1"/>
  <c r="D34291" i="1"/>
  <c r="D34292" i="1"/>
  <c r="D34293" i="1"/>
  <c r="D34294" i="1"/>
  <c r="D34295" i="1"/>
  <c r="D34296" i="1"/>
  <c r="D34297" i="1"/>
  <c r="D34298" i="1"/>
  <c r="D34299" i="1"/>
  <c r="D34300" i="1"/>
  <c r="D34301" i="1"/>
  <c r="D34302" i="1"/>
  <c r="D34303" i="1"/>
  <c r="D34304" i="1"/>
  <c r="D34305" i="1"/>
  <c r="D34306" i="1"/>
  <c r="D34307" i="1"/>
  <c r="D34308" i="1"/>
  <c r="D34309" i="1"/>
  <c r="D34310" i="1"/>
  <c r="D34311" i="1"/>
  <c r="D34312" i="1"/>
  <c r="D34313" i="1"/>
  <c r="D34314" i="1"/>
  <c r="D34315" i="1"/>
  <c r="D34316" i="1"/>
  <c r="D34317" i="1"/>
  <c r="D34318" i="1"/>
  <c r="D34319" i="1"/>
  <c r="D34320" i="1"/>
  <c r="D34321" i="1"/>
  <c r="D34322" i="1"/>
  <c r="D34323" i="1"/>
  <c r="D34324" i="1"/>
  <c r="D34325" i="1"/>
  <c r="D34326" i="1"/>
  <c r="D34327" i="1"/>
  <c r="D34328" i="1"/>
  <c r="D34329" i="1"/>
  <c r="D34330" i="1"/>
  <c r="D34331" i="1"/>
  <c r="D34332" i="1"/>
  <c r="D34333" i="1"/>
  <c r="D34334" i="1"/>
  <c r="D34335" i="1"/>
  <c r="D34336" i="1"/>
  <c r="D34337" i="1"/>
  <c r="D34338" i="1"/>
  <c r="D34339" i="1"/>
  <c r="D34340" i="1"/>
  <c r="D34341" i="1"/>
  <c r="D34342" i="1"/>
  <c r="D34343" i="1"/>
  <c r="D34344" i="1"/>
  <c r="D34345" i="1"/>
  <c r="D34346" i="1"/>
  <c r="D34347" i="1"/>
  <c r="D34348" i="1"/>
  <c r="D34349" i="1"/>
  <c r="D34350" i="1"/>
  <c r="D34351" i="1"/>
  <c r="D34352" i="1"/>
  <c r="D34353" i="1"/>
  <c r="D34354" i="1"/>
  <c r="D34355" i="1"/>
  <c r="D34356" i="1"/>
  <c r="D34357" i="1"/>
  <c r="D34358" i="1"/>
  <c r="D34359" i="1"/>
  <c r="D34360" i="1"/>
  <c r="D34361" i="1"/>
  <c r="D34362" i="1"/>
  <c r="D34363" i="1"/>
  <c r="D34364" i="1"/>
  <c r="D34365" i="1"/>
  <c r="D34366" i="1"/>
  <c r="D34367" i="1"/>
  <c r="D34368" i="1"/>
  <c r="D34369" i="1"/>
  <c r="D34370" i="1"/>
  <c r="D34371" i="1"/>
  <c r="D34372" i="1"/>
  <c r="D34373" i="1"/>
  <c r="D34374" i="1"/>
  <c r="D34375" i="1"/>
  <c r="D34376" i="1"/>
  <c r="D34377" i="1"/>
  <c r="D34378" i="1"/>
  <c r="D34379" i="1"/>
  <c r="D34380" i="1"/>
  <c r="D34381" i="1"/>
  <c r="D34382" i="1"/>
  <c r="D34383" i="1"/>
  <c r="D34384" i="1"/>
  <c r="D34385" i="1"/>
  <c r="D34386" i="1"/>
  <c r="D34387" i="1"/>
  <c r="D34388" i="1"/>
  <c r="D34389" i="1"/>
  <c r="D34390" i="1"/>
  <c r="D34391" i="1"/>
  <c r="D34392" i="1"/>
  <c r="D34393" i="1"/>
  <c r="D34394" i="1"/>
  <c r="D34395" i="1"/>
  <c r="D34396" i="1"/>
  <c r="D34397" i="1"/>
  <c r="D34398" i="1"/>
  <c r="D34399" i="1"/>
  <c r="D34400" i="1"/>
  <c r="D34401" i="1"/>
  <c r="D34402" i="1"/>
  <c r="D34403" i="1"/>
  <c r="D34404" i="1"/>
  <c r="D34405" i="1"/>
  <c r="D34406" i="1"/>
  <c r="D34407" i="1"/>
  <c r="D34408" i="1"/>
  <c r="D34409" i="1"/>
  <c r="D34410" i="1"/>
  <c r="D34411" i="1"/>
  <c r="D34412" i="1"/>
  <c r="D34413" i="1"/>
  <c r="D34414" i="1"/>
  <c r="D34415" i="1"/>
  <c r="D34416" i="1"/>
  <c r="D34417" i="1"/>
  <c r="D34418" i="1"/>
  <c r="D34419" i="1"/>
  <c r="D34420" i="1"/>
  <c r="D34421" i="1"/>
  <c r="D34422" i="1"/>
  <c r="D34423" i="1"/>
  <c r="D34424" i="1"/>
  <c r="D34425" i="1"/>
  <c r="D34426" i="1"/>
  <c r="D34427" i="1"/>
  <c r="D34428" i="1"/>
  <c r="D34429" i="1"/>
  <c r="D34430" i="1"/>
  <c r="D34431" i="1"/>
  <c r="D34432" i="1"/>
  <c r="D34433" i="1"/>
  <c r="D34434" i="1"/>
  <c r="D34435" i="1"/>
  <c r="D34436" i="1"/>
  <c r="D34437" i="1"/>
  <c r="D34438" i="1"/>
  <c r="D34439" i="1"/>
  <c r="D34440" i="1"/>
  <c r="D34441" i="1"/>
  <c r="D34442" i="1"/>
  <c r="D34443" i="1"/>
  <c r="D34444" i="1"/>
  <c r="D34445" i="1"/>
  <c r="D34446" i="1"/>
  <c r="D34447" i="1"/>
  <c r="D34448" i="1"/>
  <c r="D34449" i="1"/>
  <c r="D34450" i="1"/>
  <c r="D34451" i="1"/>
  <c r="D34452" i="1"/>
  <c r="D34453" i="1"/>
  <c r="D34454" i="1"/>
  <c r="D34455" i="1"/>
  <c r="D34456" i="1"/>
  <c r="D34457" i="1"/>
  <c r="D34458" i="1"/>
  <c r="D34459" i="1"/>
  <c r="D34460" i="1"/>
  <c r="D34461" i="1"/>
  <c r="D34462" i="1"/>
  <c r="D34463" i="1"/>
  <c r="D34464" i="1"/>
  <c r="D34465" i="1"/>
  <c r="D34466" i="1"/>
  <c r="D34467" i="1"/>
  <c r="D34468" i="1"/>
  <c r="D34469" i="1"/>
  <c r="D34470" i="1"/>
  <c r="D34471" i="1"/>
  <c r="D34472" i="1"/>
  <c r="D34473" i="1"/>
  <c r="D34474" i="1"/>
  <c r="D34475" i="1"/>
  <c r="D34476" i="1"/>
  <c r="D34477" i="1"/>
  <c r="D34478" i="1"/>
  <c r="D34479" i="1"/>
  <c r="D34480" i="1"/>
  <c r="D34481" i="1"/>
  <c r="D34482" i="1"/>
  <c r="D34483" i="1"/>
  <c r="D34484" i="1"/>
  <c r="D34485" i="1"/>
  <c r="D34486" i="1"/>
  <c r="D34487" i="1"/>
  <c r="D34488" i="1"/>
  <c r="D34489" i="1"/>
  <c r="D34490" i="1"/>
  <c r="D34491" i="1"/>
  <c r="D34492" i="1"/>
  <c r="D34493" i="1"/>
  <c r="D34494" i="1"/>
  <c r="D34495" i="1"/>
  <c r="D34496" i="1"/>
  <c r="D34497" i="1"/>
  <c r="D34498" i="1"/>
  <c r="D34499" i="1"/>
  <c r="D34500" i="1"/>
  <c r="D34501" i="1"/>
  <c r="D34502" i="1"/>
  <c r="D34503" i="1"/>
  <c r="D34504" i="1"/>
  <c r="D34505" i="1"/>
  <c r="D34506" i="1"/>
  <c r="D34507" i="1"/>
  <c r="D34508" i="1"/>
  <c r="D34509" i="1"/>
  <c r="D34510" i="1"/>
  <c r="D34511" i="1"/>
  <c r="D34512" i="1"/>
  <c r="D34513" i="1"/>
  <c r="D34514" i="1"/>
  <c r="D34515" i="1"/>
  <c r="D34516" i="1"/>
  <c r="D34517" i="1"/>
  <c r="D34518" i="1"/>
  <c r="D34519" i="1"/>
  <c r="D34520" i="1"/>
  <c r="D34521" i="1"/>
  <c r="D34522" i="1"/>
  <c r="D34523" i="1"/>
  <c r="D34524" i="1"/>
  <c r="D34525" i="1"/>
  <c r="D34526" i="1"/>
  <c r="D34527" i="1"/>
  <c r="D34528" i="1"/>
  <c r="D34529" i="1"/>
  <c r="D34530" i="1"/>
  <c r="D34531" i="1"/>
  <c r="D34532" i="1"/>
  <c r="D34533" i="1"/>
  <c r="D34534" i="1"/>
  <c r="D34535" i="1"/>
  <c r="D34536" i="1"/>
  <c r="D34537" i="1"/>
  <c r="D34538" i="1"/>
  <c r="D34539" i="1"/>
  <c r="D34540" i="1"/>
  <c r="D34541" i="1"/>
  <c r="D34542" i="1"/>
  <c r="D34543" i="1"/>
  <c r="D34544" i="1"/>
  <c r="D34545" i="1"/>
  <c r="D34546" i="1"/>
  <c r="D34547" i="1"/>
  <c r="D34548" i="1"/>
  <c r="D34549" i="1"/>
  <c r="D34550" i="1"/>
  <c r="D34551" i="1"/>
  <c r="D34552" i="1"/>
  <c r="D34553" i="1"/>
  <c r="D34554" i="1"/>
  <c r="D34555" i="1"/>
  <c r="D34556" i="1"/>
  <c r="D34557" i="1"/>
  <c r="D34558" i="1"/>
  <c r="D34559" i="1"/>
  <c r="D34560" i="1"/>
  <c r="D34561" i="1"/>
  <c r="D34562" i="1"/>
  <c r="D34563" i="1"/>
  <c r="D34564" i="1"/>
  <c r="D34565" i="1"/>
  <c r="D34566" i="1"/>
  <c r="D34567" i="1"/>
  <c r="D34568" i="1"/>
  <c r="D34569" i="1"/>
  <c r="D34570" i="1"/>
  <c r="D34571" i="1"/>
  <c r="D34572" i="1"/>
  <c r="D34573" i="1"/>
  <c r="D34574" i="1"/>
  <c r="D34575" i="1"/>
  <c r="D34576" i="1"/>
  <c r="D34577" i="1"/>
  <c r="D34578" i="1"/>
  <c r="D34579" i="1"/>
  <c r="D34580" i="1"/>
  <c r="D34581" i="1"/>
  <c r="D34582" i="1"/>
  <c r="D34583" i="1"/>
  <c r="D34584" i="1"/>
  <c r="D34585" i="1"/>
  <c r="D34586" i="1"/>
  <c r="D34587" i="1"/>
  <c r="D34588" i="1"/>
  <c r="D34589" i="1"/>
  <c r="D34590" i="1"/>
  <c r="D34591" i="1"/>
  <c r="D34592" i="1"/>
  <c r="D34593" i="1"/>
  <c r="D34594" i="1"/>
  <c r="D34595" i="1"/>
  <c r="D34596" i="1"/>
  <c r="D34597" i="1"/>
  <c r="D34598" i="1"/>
  <c r="D34599" i="1"/>
  <c r="D34600" i="1"/>
  <c r="D34601" i="1"/>
  <c r="D34602" i="1"/>
  <c r="D34603" i="1"/>
  <c r="D34604" i="1"/>
  <c r="D34605" i="1"/>
  <c r="D34606" i="1"/>
  <c r="D34607" i="1"/>
  <c r="D34608" i="1"/>
  <c r="D34609" i="1"/>
  <c r="D34610" i="1"/>
  <c r="D34611" i="1"/>
  <c r="D34612" i="1"/>
  <c r="D34613" i="1"/>
  <c r="D34614" i="1"/>
  <c r="D34615" i="1"/>
  <c r="D34616" i="1"/>
  <c r="D34617" i="1"/>
  <c r="D34618" i="1"/>
  <c r="D34619" i="1"/>
  <c r="D34620" i="1"/>
  <c r="D34621" i="1"/>
  <c r="D34622" i="1"/>
  <c r="D34623" i="1"/>
  <c r="D34624" i="1"/>
  <c r="D34625" i="1"/>
  <c r="D34626" i="1"/>
  <c r="D34627" i="1"/>
  <c r="D34628" i="1"/>
  <c r="D34629" i="1"/>
  <c r="D34630" i="1"/>
  <c r="D34631" i="1"/>
  <c r="D34632" i="1"/>
  <c r="D34633" i="1"/>
  <c r="D34634" i="1"/>
  <c r="D34635" i="1"/>
  <c r="D34636" i="1"/>
  <c r="D34637" i="1"/>
  <c r="D34638" i="1"/>
  <c r="D34639" i="1"/>
  <c r="D34640" i="1"/>
  <c r="D34641" i="1"/>
  <c r="D34642" i="1"/>
  <c r="D34643" i="1"/>
  <c r="D34644" i="1"/>
  <c r="D34645" i="1"/>
  <c r="D34646" i="1"/>
  <c r="D34647" i="1"/>
  <c r="D34648" i="1"/>
  <c r="D34649" i="1"/>
  <c r="D34650" i="1"/>
  <c r="D34651" i="1"/>
  <c r="D34652" i="1"/>
  <c r="D34653" i="1"/>
  <c r="D34654" i="1"/>
  <c r="D34655" i="1"/>
  <c r="D34656" i="1"/>
  <c r="D34657" i="1"/>
  <c r="D34658" i="1"/>
  <c r="D34659" i="1"/>
  <c r="D34660" i="1"/>
  <c r="D34661" i="1"/>
  <c r="D34662" i="1"/>
  <c r="D34663" i="1"/>
  <c r="D34664" i="1"/>
  <c r="D34665" i="1"/>
  <c r="D34666" i="1"/>
  <c r="D34667" i="1"/>
  <c r="D34668" i="1"/>
  <c r="D34669" i="1"/>
  <c r="D34670" i="1"/>
  <c r="D34671" i="1"/>
  <c r="D34672" i="1"/>
  <c r="D34673" i="1"/>
  <c r="D34674" i="1"/>
  <c r="D34675" i="1"/>
  <c r="D34676" i="1"/>
  <c r="D34677" i="1"/>
  <c r="D34678" i="1"/>
  <c r="D34679" i="1"/>
  <c r="D34680" i="1"/>
  <c r="D34681" i="1"/>
  <c r="D34682" i="1"/>
  <c r="D34683" i="1"/>
  <c r="D34684" i="1"/>
  <c r="D34685" i="1"/>
  <c r="D34686" i="1"/>
  <c r="D34687" i="1"/>
  <c r="D34688" i="1"/>
  <c r="D34689" i="1"/>
  <c r="D34690" i="1"/>
  <c r="D34691" i="1"/>
  <c r="D34692" i="1"/>
  <c r="D34693" i="1"/>
  <c r="D34694" i="1"/>
  <c r="D34695" i="1"/>
  <c r="D34696" i="1"/>
  <c r="D34697" i="1"/>
  <c r="D34698" i="1"/>
  <c r="D34699" i="1"/>
  <c r="D34700" i="1"/>
  <c r="D34701" i="1"/>
  <c r="D34702" i="1"/>
  <c r="D34703" i="1"/>
  <c r="D34704" i="1"/>
  <c r="D34705" i="1"/>
  <c r="D34706" i="1"/>
  <c r="D34707" i="1"/>
  <c r="D34708" i="1"/>
  <c r="D34709" i="1"/>
  <c r="D34710" i="1"/>
  <c r="D34711" i="1"/>
  <c r="D34712" i="1"/>
  <c r="D34713" i="1"/>
  <c r="D34714" i="1"/>
  <c r="D34715" i="1"/>
  <c r="D34716" i="1"/>
  <c r="D34717" i="1"/>
  <c r="D34718" i="1"/>
  <c r="D34719" i="1"/>
  <c r="D34720" i="1"/>
  <c r="D34721" i="1"/>
  <c r="D34722" i="1"/>
  <c r="D34723" i="1"/>
  <c r="D34724" i="1"/>
  <c r="D34725" i="1"/>
  <c r="D34726" i="1"/>
  <c r="D34727" i="1"/>
  <c r="D34728" i="1"/>
  <c r="D34729" i="1"/>
  <c r="D34730" i="1"/>
  <c r="D34731" i="1"/>
  <c r="D34732" i="1"/>
  <c r="D34733" i="1"/>
  <c r="D34734" i="1"/>
  <c r="D34735" i="1"/>
  <c r="D34736" i="1"/>
  <c r="D34737" i="1"/>
  <c r="D34738" i="1"/>
  <c r="D34739" i="1"/>
  <c r="D34740" i="1"/>
  <c r="D34741" i="1"/>
  <c r="D34742" i="1"/>
  <c r="D34743" i="1"/>
  <c r="D34744" i="1"/>
  <c r="D34745" i="1"/>
  <c r="D34746" i="1"/>
  <c r="D34747" i="1"/>
  <c r="D34748" i="1"/>
  <c r="D34749" i="1"/>
  <c r="D34750" i="1"/>
  <c r="D34751" i="1"/>
  <c r="D34752" i="1"/>
  <c r="D34753" i="1"/>
  <c r="D34754" i="1"/>
  <c r="D34755" i="1"/>
  <c r="D34756" i="1"/>
  <c r="D34757" i="1"/>
  <c r="D34758" i="1"/>
  <c r="D34759" i="1"/>
  <c r="D34760" i="1"/>
  <c r="D34761" i="1"/>
  <c r="D34762" i="1"/>
  <c r="D34763" i="1"/>
  <c r="D34764" i="1"/>
  <c r="D34765" i="1"/>
  <c r="D34766" i="1"/>
  <c r="D34767" i="1"/>
  <c r="D34768" i="1"/>
  <c r="D34769" i="1"/>
  <c r="D34770" i="1"/>
  <c r="D34771" i="1"/>
  <c r="D34772" i="1"/>
  <c r="D34773" i="1"/>
  <c r="D34774" i="1"/>
  <c r="D34775" i="1"/>
  <c r="D34776" i="1"/>
  <c r="D34777" i="1"/>
  <c r="D34778" i="1"/>
  <c r="D34779" i="1"/>
  <c r="D34780" i="1"/>
  <c r="D34781" i="1"/>
  <c r="D34782" i="1"/>
  <c r="D34783" i="1"/>
  <c r="D34784" i="1"/>
  <c r="D34785" i="1"/>
  <c r="D34786" i="1"/>
  <c r="D34787" i="1"/>
  <c r="D34788" i="1"/>
  <c r="D34789" i="1"/>
  <c r="D34790" i="1"/>
  <c r="D34791" i="1"/>
  <c r="D34792" i="1"/>
  <c r="D34793" i="1"/>
  <c r="D34794" i="1"/>
  <c r="D34795" i="1"/>
  <c r="D34796" i="1"/>
  <c r="D34797" i="1"/>
  <c r="D34798" i="1"/>
  <c r="D34799" i="1"/>
  <c r="D34800" i="1"/>
  <c r="D34801" i="1"/>
  <c r="D34802" i="1"/>
  <c r="D34803" i="1"/>
  <c r="D34804" i="1"/>
  <c r="D34805" i="1"/>
  <c r="D34806" i="1"/>
  <c r="D34807" i="1"/>
  <c r="D34808" i="1"/>
  <c r="D34809" i="1"/>
  <c r="D34810" i="1"/>
  <c r="D34811" i="1"/>
  <c r="D34812" i="1"/>
  <c r="D34813" i="1"/>
  <c r="D34814" i="1"/>
  <c r="D34815" i="1"/>
  <c r="D34816" i="1"/>
  <c r="D34817" i="1"/>
  <c r="D34818" i="1"/>
  <c r="D34819" i="1"/>
  <c r="D34820" i="1"/>
  <c r="D34821" i="1"/>
  <c r="D34822" i="1"/>
  <c r="D34823" i="1"/>
  <c r="D34824" i="1"/>
  <c r="D34825" i="1"/>
  <c r="D34826" i="1"/>
  <c r="D34827" i="1"/>
  <c r="D34828" i="1"/>
  <c r="D34829" i="1"/>
  <c r="D34830" i="1"/>
  <c r="D34831" i="1"/>
  <c r="D34832" i="1"/>
  <c r="D34833" i="1"/>
  <c r="D34834" i="1"/>
  <c r="D34835" i="1"/>
  <c r="D34836" i="1"/>
  <c r="D34837" i="1"/>
  <c r="D34838" i="1"/>
  <c r="D34839" i="1"/>
  <c r="D34840" i="1"/>
  <c r="D34841" i="1"/>
  <c r="D34842" i="1"/>
  <c r="D34843" i="1"/>
  <c r="D34844" i="1"/>
  <c r="D34845" i="1"/>
  <c r="D34846" i="1"/>
  <c r="D34847" i="1"/>
  <c r="D34848" i="1"/>
  <c r="D34849" i="1"/>
  <c r="D34850" i="1"/>
  <c r="D34851" i="1"/>
  <c r="D34852" i="1"/>
  <c r="D34853" i="1"/>
  <c r="D34854" i="1"/>
  <c r="D34855" i="1"/>
  <c r="D34856" i="1"/>
  <c r="D34857" i="1"/>
  <c r="D34858" i="1"/>
  <c r="D34859" i="1"/>
  <c r="D34860" i="1"/>
  <c r="D34861" i="1"/>
  <c r="D34862" i="1"/>
  <c r="D34863" i="1"/>
  <c r="D34864" i="1"/>
  <c r="D34865" i="1"/>
  <c r="D34866" i="1"/>
  <c r="D34867" i="1"/>
  <c r="D34868" i="1"/>
  <c r="D34869" i="1"/>
  <c r="D34870" i="1"/>
  <c r="D34871" i="1"/>
  <c r="D34872" i="1"/>
  <c r="D34873" i="1"/>
  <c r="D34874" i="1"/>
  <c r="D34875" i="1"/>
  <c r="D34876" i="1"/>
  <c r="D34877" i="1"/>
  <c r="D34878" i="1"/>
  <c r="D34879" i="1"/>
  <c r="D34880" i="1"/>
  <c r="D34881" i="1"/>
  <c r="D34882" i="1"/>
  <c r="D34883" i="1"/>
  <c r="D34884" i="1"/>
  <c r="D34885" i="1"/>
  <c r="D34886" i="1"/>
  <c r="D34887" i="1"/>
  <c r="D34888" i="1"/>
  <c r="D34889" i="1"/>
  <c r="D34890" i="1"/>
  <c r="D34891" i="1"/>
  <c r="D34892" i="1"/>
  <c r="D34893" i="1"/>
  <c r="D34894" i="1"/>
  <c r="D34895" i="1"/>
  <c r="D34896" i="1"/>
  <c r="D34897" i="1"/>
  <c r="D34898" i="1"/>
  <c r="D34899" i="1"/>
  <c r="D34900" i="1"/>
  <c r="D34901" i="1"/>
  <c r="D34902" i="1"/>
  <c r="D34903" i="1"/>
  <c r="D34904" i="1"/>
  <c r="D34905" i="1"/>
  <c r="D34906" i="1"/>
  <c r="D34907" i="1"/>
  <c r="D34908" i="1"/>
  <c r="D34909" i="1"/>
  <c r="D34910" i="1"/>
  <c r="D34911" i="1"/>
  <c r="D34912" i="1"/>
  <c r="D34913" i="1"/>
  <c r="D34914" i="1"/>
  <c r="D34915" i="1"/>
  <c r="D34916" i="1"/>
  <c r="D34917" i="1"/>
  <c r="D34918" i="1"/>
  <c r="D34919" i="1"/>
  <c r="D34920" i="1"/>
  <c r="D34921" i="1"/>
  <c r="D34922" i="1"/>
  <c r="D34923" i="1"/>
  <c r="D34924" i="1"/>
  <c r="D34925" i="1"/>
  <c r="D34926" i="1"/>
  <c r="D34927" i="1"/>
  <c r="D34928" i="1"/>
  <c r="D34929" i="1"/>
  <c r="D34930" i="1"/>
  <c r="D34931" i="1"/>
  <c r="D34932" i="1"/>
  <c r="D34933" i="1"/>
  <c r="D34934" i="1"/>
  <c r="D34935" i="1"/>
  <c r="D34936" i="1"/>
  <c r="D34937" i="1"/>
  <c r="D34938" i="1"/>
  <c r="D34939" i="1"/>
  <c r="D34940" i="1"/>
  <c r="D34941" i="1"/>
  <c r="D34942" i="1"/>
  <c r="D34943" i="1"/>
  <c r="D34944" i="1"/>
  <c r="D34945" i="1"/>
  <c r="D34946" i="1"/>
  <c r="D34947" i="1"/>
  <c r="D34948" i="1"/>
  <c r="D34949" i="1"/>
  <c r="D34950" i="1"/>
  <c r="D34951" i="1"/>
  <c r="D34952" i="1"/>
  <c r="D34953" i="1"/>
  <c r="D34954" i="1"/>
  <c r="D34955" i="1"/>
  <c r="D34956" i="1"/>
  <c r="D34957" i="1"/>
  <c r="D34958" i="1"/>
  <c r="D34959" i="1"/>
  <c r="D34960" i="1"/>
  <c r="D34961" i="1"/>
  <c r="D34962" i="1"/>
  <c r="D34963" i="1"/>
  <c r="D34964" i="1"/>
  <c r="D34965" i="1"/>
  <c r="D34966" i="1"/>
  <c r="D34967" i="1"/>
  <c r="D34968" i="1"/>
  <c r="D34969" i="1"/>
  <c r="D34970" i="1"/>
  <c r="D34971" i="1"/>
  <c r="D34972" i="1"/>
  <c r="D34973" i="1"/>
  <c r="D34974" i="1"/>
  <c r="D34975" i="1"/>
  <c r="D34976" i="1"/>
  <c r="D34977" i="1"/>
  <c r="D34978" i="1"/>
  <c r="D34979" i="1"/>
  <c r="D34980" i="1"/>
  <c r="D34981" i="1"/>
  <c r="D34982" i="1"/>
  <c r="D34983" i="1"/>
  <c r="D34984" i="1"/>
  <c r="D34985" i="1"/>
  <c r="D34986" i="1"/>
  <c r="D34987" i="1"/>
  <c r="D34988" i="1"/>
  <c r="D34989" i="1"/>
  <c r="D34990" i="1"/>
  <c r="D34991" i="1"/>
  <c r="D34992" i="1"/>
  <c r="D34993" i="1"/>
  <c r="D34994" i="1"/>
  <c r="D34995" i="1"/>
  <c r="D34996" i="1"/>
  <c r="D34997" i="1"/>
  <c r="D34998" i="1"/>
  <c r="D34999" i="1"/>
  <c r="D35000" i="1"/>
  <c r="D35001" i="1"/>
  <c r="D35002" i="1"/>
  <c r="D35003" i="1"/>
  <c r="D35004" i="1"/>
  <c r="D35005" i="1"/>
  <c r="D35006" i="1"/>
  <c r="D35007" i="1"/>
  <c r="D35008" i="1"/>
  <c r="D35009" i="1"/>
  <c r="D35010" i="1"/>
  <c r="D35011" i="1"/>
  <c r="D35012" i="1"/>
  <c r="D35013" i="1"/>
  <c r="D35014" i="1"/>
  <c r="D35015" i="1"/>
  <c r="D35016" i="1"/>
  <c r="D35017" i="1"/>
  <c r="D35018" i="1"/>
  <c r="D35019" i="1"/>
  <c r="D35020" i="1"/>
  <c r="D35021" i="1"/>
  <c r="D35022" i="1"/>
  <c r="D35023" i="1"/>
  <c r="D35024" i="1"/>
  <c r="D35025" i="1"/>
  <c r="D35026" i="1"/>
  <c r="D35027" i="1"/>
  <c r="D35028" i="1"/>
  <c r="D35029" i="1"/>
  <c r="D35030" i="1"/>
  <c r="D35031" i="1"/>
  <c r="D35032" i="1"/>
  <c r="D35033" i="1"/>
  <c r="D35034" i="1"/>
  <c r="D35035" i="1"/>
  <c r="D35036" i="1"/>
  <c r="D35037" i="1"/>
  <c r="D35038" i="1"/>
  <c r="D35039" i="1"/>
  <c r="D35040" i="1"/>
  <c r="D35041" i="1"/>
  <c r="D35042" i="1"/>
  <c r="D35043" i="1"/>
  <c r="D35044" i="1"/>
  <c r="D35045" i="1"/>
  <c r="D35046" i="1"/>
  <c r="D35047" i="1"/>
  <c r="D35048" i="1"/>
  <c r="D35049" i="1"/>
  <c r="D35050" i="1"/>
  <c r="D35051" i="1"/>
  <c r="D35052" i="1"/>
  <c r="D35053" i="1"/>
  <c r="D35054" i="1"/>
  <c r="D35055" i="1"/>
  <c r="D35056" i="1"/>
  <c r="D35057" i="1"/>
  <c r="D35058" i="1"/>
  <c r="D35059" i="1"/>
  <c r="D35060" i="1"/>
  <c r="D35061" i="1"/>
  <c r="D35062" i="1"/>
  <c r="D35063" i="1"/>
  <c r="D35064" i="1"/>
  <c r="D35065" i="1"/>
  <c r="D35066" i="1"/>
  <c r="D35067" i="1"/>
  <c r="D35068" i="1"/>
  <c r="D35069" i="1"/>
  <c r="D35070" i="1"/>
  <c r="D35071" i="1"/>
  <c r="D35072" i="1"/>
  <c r="D35073" i="1"/>
  <c r="D35074" i="1"/>
  <c r="D35075" i="1"/>
  <c r="D35076" i="1"/>
  <c r="D35077" i="1"/>
  <c r="D35078" i="1"/>
  <c r="D35079" i="1"/>
  <c r="D35080" i="1"/>
  <c r="D35081" i="1"/>
  <c r="D35082" i="1"/>
  <c r="D35083" i="1"/>
  <c r="D35084" i="1"/>
  <c r="D35085" i="1"/>
  <c r="D35086" i="1"/>
  <c r="D35087" i="1"/>
  <c r="D35088" i="1"/>
  <c r="D35089" i="1"/>
  <c r="D35090" i="1"/>
  <c r="D35091" i="1"/>
  <c r="D35092" i="1"/>
  <c r="D35093" i="1"/>
  <c r="D35094" i="1"/>
  <c r="D35095" i="1"/>
  <c r="D35096" i="1"/>
  <c r="D35097" i="1"/>
  <c r="D35098" i="1"/>
  <c r="D35099" i="1"/>
  <c r="D35100" i="1"/>
  <c r="D35101" i="1"/>
  <c r="D35102" i="1"/>
  <c r="D35103" i="1"/>
  <c r="D35104" i="1"/>
  <c r="D35105" i="1"/>
  <c r="D35106" i="1"/>
  <c r="D35107" i="1"/>
  <c r="D35108" i="1"/>
  <c r="D35109" i="1"/>
  <c r="D35110" i="1"/>
  <c r="D35111" i="1"/>
  <c r="D35112" i="1"/>
  <c r="D35113" i="1"/>
  <c r="D35114" i="1"/>
  <c r="D35115" i="1"/>
  <c r="D35116" i="1"/>
  <c r="D35117" i="1"/>
  <c r="D35118" i="1"/>
  <c r="D35119" i="1"/>
  <c r="D35120" i="1"/>
  <c r="D35121" i="1"/>
  <c r="D35122" i="1"/>
  <c r="D35123" i="1"/>
  <c r="D35124" i="1"/>
  <c r="D35125" i="1"/>
  <c r="D35126" i="1"/>
  <c r="D35127" i="1"/>
  <c r="D35128" i="1"/>
  <c r="D35129" i="1"/>
  <c r="D35130" i="1"/>
  <c r="D35131" i="1"/>
  <c r="D35132" i="1"/>
  <c r="D35133" i="1"/>
  <c r="D35134" i="1"/>
  <c r="D35135" i="1"/>
  <c r="D35136" i="1"/>
  <c r="D35137" i="1"/>
  <c r="D35138" i="1"/>
  <c r="D35139" i="1"/>
  <c r="D35140" i="1"/>
  <c r="D35141" i="1"/>
  <c r="D35142" i="1"/>
  <c r="D35143" i="1"/>
  <c r="D35144" i="1"/>
  <c r="D35145" i="1"/>
  <c r="D35146" i="1"/>
  <c r="D35147" i="1"/>
  <c r="D35148" i="1"/>
  <c r="D35149" i="1"/>
  <c r="D35150" i="1"/>
  <c r="D35151" i="1"/>
  <c r="D35152" i="1"/>
  <c r="D35153" i="1"/>
  <c r="D35154" i="1"/>
  <c r="D35155" i="1"/>
  <c r="D35156" i="1"/>
  <c r="D35157" i="1"/>
  <c r="D35158" i="1"/>
  <c r="D35159" i="1"/>
  <c r="D35160" i="1"/>
  <c r="D35161" i="1"/>
  <c r="D35162" i="1"/>
  <c r="D35163" i="1"/>
  <c r="D35164" i="1"/>
  <c r="D35165" i="1"/>
  <c r="D35166" i="1"/>
  <c r="D35167" i="1"/>
  <c r="D35168" i="1"/>
  <c r="D35169" i="1"/>
  <c r="D35170" i="1"/>
  <c r="D35171" i="1"/>
  <c r="D35172" i="1"/>
  <c r="D35173" i="1"/>
  <c r="D35174" i="1"/>
  <c r="D35175" i="1"/>
  <c r="D35176" i="1"/>
  <c r="D35177" i="1"/>
  <c r="D35178" i="1"/>
  <c r="D35179" i="1"/>
  <c r="D35180" i="1"/>
  <c r="D35181" i="1"/>
  <c r="D35182" i="1"/>
  <c r="D35183" i="1"/>
  <c r="D35184" i="1"/>
  <c r="D35185" i="1"/>
  <c r="D35186" i="1"/>
  <c r="D35187" i="1"/>
  <c r="D35188" i="1"/>
  <c r="D35189" i="1"/>
  <c r="D35190" i="1"/>
  <c r="D35191" i="1"/>
  <c r="D35192" i="1"/>
  <c r="D35193" i="1"/>
  <c r="D35194" i="1"/>
  <c r="D35195" i="1"/>
  <c r="D35196" i="1"/>
  <c r="D35197" i="1"/>
  <c r="D35198" i="1"/>
  <c r="D35199" i="1"/>
  <c r="D35200" i="1"/>
  <c r="D35201" i="1"/>
  <c r="D35202" i="1"/>
  <c r="D35203" i="1"/>
  <c r="D35204" i="1"/>
  <c r="D35205" i="1"/>
  <c r="D35206" i="1"/>
  <c r="D35207" i="1"/>
  <c r="D35208" i="1"/>
  <c r="D35209" i="1"/>
  <c r="D35210" i="1"/>
  <c r="D35211" i="1"/>
  <c r="D35212" i="1"/>
  <c r="D35213" i="1"/>
  <c r="D35214" i="1"/>
  <c r="D35215" i="1"/>
  <c r="D35216" i="1"/>
  <c r="D35217" i="1"/>
  <c r="D35218" i="1"/>
  <c r="D35219" i="1"/>
  <c r="D35220" i="1"/>
  <c r="D35221" i="1"/>
  <c r="D35222" i="1"/>
  <c r="D35223" i="1"/>
  <c r="D35224" i="1"/>
  <c r="D35225" i="1"/>
  <c r="D35226" i="1"/>
  <c r="D35227" i="1"/>
  <c r="D35228" i="1"/>
  <c r="D35229" i="1"/>
  <c r="D35230" i="1"/>
  <c r="D35231" i="1"/>
  <c r="D35232" i="1"/>
  <c r="D35233" i="1"/>
  <c r="D35234" i="1"/>
  <c r="D35235" i="1"/>
  <c r="D35236" i="1"/>
  <c r="D35237" i="1"/>
  <c r="D35238" i="1"/>
  <c r="D35239" i="1"/>
  <c r="D35240" i="1"/>
  <c r="D35241" i="1"/>
  <c r="D35242" i="1"/>
  <c r="D35243" i="1"/>
  <c r="D35244" i="1"/>
  <c r="D35245" i="1"/>
  <c r="D35246" i="1"/>
  <c r="D35247" i="1"/>
  <c r="D35248" i="1"/>
  <c r="D35249" i="1"/>
  <c r="D35250" i="1"/>
  <c r="D35251" i="1"/>
  <c r="D35252" i="1"/>
  <c r="D35253" i="1"/>
  <c r="D35254" i="1"/>
  <c r="D35255" i="1"/>
  <c r="D35256" i="1"/>
  <c r="D35257" i="1"/>
  <c r="D35258" i="1"/>
  <c r="D35259" i="1"/>
  <c r="D35260" i="1"/>
  <c r="D35261" i="1"/>
  <c r="D35262" i="1"/>
  <c r="D35263" i="1"/>
  <c r="D35264" i="1"/>
  <c r="D35265" i="1"/>
  <c r="D35266" i="1"/>
  <c r="D35267" i="1"/>
  <c r="D35268" i="1"/>
  <c r="D35269" i="1"/>
  <c r="D35270" i="1"/>
  <c r="D35271" i="1"/>
  <c r="D35272" i="1"/>
  <c r="D35273" i="1"/>
  <c r="D35274" i="1"/>
  <c r="D35275" i="1"/>
  <c r="D35276" i="1"/>
  <c r="D35277" i="1"/>
  <c r="D35278" i="1"/>
  <c r="D35279" i="1"/>
  <c r="D35280" i="1"/>
  <c r="D35281" i="1"/>
  <c r="D35282" i="1"/>
  <c r="D35283" i="1"/>
  <c r="D35284" i="1"/>
  <c r="D35285" i="1"/>
  <c r="D35286" i="1"/>
  <c r="D35287" i="1"/>
  <c r="D35288" i="1"/>
  <c r="D35289" i="1"/>
  <c r="D35290" i="1"/>
  <c r="D35291" i="1"/>
  <c r="D35292" i="1"/>
  <c r="D35293" i="1"/>
  <c r="D35294" i="1"/>
  <c r="D35295" i="1"/>
  <c r="D35296" i="1"/>
  <c r="D35297" i="1"/>
  <c r="D35298" i="1"/>
  <c r="D35299" i="1"/>
  <c r="D35300" i="1"/>
  <c r="D35301" i="1"/>
  <c r="D35302" i="1"/>
  <c r="D35303" i="1"/>
  <c r="D35304" i="1"/>
  <c r="D35305" i="1"/>
  <c r="D35306" i="1"/>
  <c r="D35307" i="1"/>
  <c r="D35308" i="1"/>
  <c r="D35309" i="1"/>
  <c r="D35310" i="1"/>
  <c r="D35311" i="1"/>
  <c r="D35312" i="1"/>
  <c r="D35313" i="1"/>
  <c r="D35314" i="1"/>
  <c r="D35315" i="1"/>
  <c r="D35316" i="1"/>
  <c r="D35317" i="1"/>
  <c r="D35318" i="1"/>
  <c r="D35319" i="1"/>
  <c r="D35320" i="1"/>
  <c r="D35321" i="1"/>
  <c r="D35322" i="1"/>
  <c r="D35323" i="1"/>
  <c r="D35324" i="1"/>
  <c r="D35325" i="1"/>
  <c r="D35326" i="1"/>
  <c r="D35327" i="1"/>
  <c r="D35328" i="1"/>
  <c r="D35329" i="1"/>
  <c r="D35330" i="1"/>
  <c r="D35331" i="1"/>
  <c r="D35332" i="1"/>
  <c r="D35333" i="1"/>
  <c r="D35334" i="1"/>
  <c r="D35335" i="1"/>
  <c r="D35336" i="1"/>
  <c r="D35337" i="1"/>
  <c r="D35338" i="1"/>
  <c r="D35339" i="1"/>
  <c r="D35340" i="1"/>
  <c r="D35341" i="1"/>
  <c r="D35342" i="1"/>
  <c r="D35343" i="1"/>
  <c r="D35344" i="1"/>
  <c r="D35345" i="1"/>
  <c r="D35346" i="1"/>
  <c r="D35347" i="1"/>
  <c r="D35348" i="1"/>
  <c r="D35349" i="1"/>
  <c r="D35350" i="1"/>
  <c r="D35351" i="1"/>
  <c r="D35352" i="1"/>
  <c r="D35353" i="1"/>
  <c r="D35354" i="1"/>
  <c r="D35355" i="1"/>
  <c r="D35356" i="1"/>
  <c r="D35357" i="1"/>
  <c r="D35358" i="1"/>
  <c r="D35359" i="1"/>
  <c r="D35360" i="1"/>
  <c r="D35361" i="1"/>
  <c r="D35362" i="1"/>
  <c r="D35363" i="1"/>
  <c r="D35364" i="1"/>
  <c r="D35365" i="1"/>
  <c r="D35366" i="1"/>
  <c r="D35367" i="1"/>
  <c r="D35368" i="1"/>
  <c r="D35369" i="1"/>
  <c r="D35370" i="1"/>
  <c r="D35371" i="1"/>
  <c r="D35372" i="1"/>
  <c r="D35373" i="1"/>
  <c r="D35374" i="1"/>
  <c r="D35375" i="1"/>
  <c r="D35376" i="1"/>
  <c r="D35377" i="1"/>
  <c r="D35378" i="1"/>
  <c r="D35379" i="1"/>
  <c r="D35380" i="1"/>
  <c r="D35381" i="1"/>
  <c r="D35382" i="1"/>
  <c r="D35383" i="1"/>
  <c r="D35384" i="1"/>
  <c r="D35385" i="1"/>
  <c r="D35386" i="1"/>
  <c r="D35387" i="1"/>
  <c r="D35388" i="1"/>
  <c r="D35389" i="1"/>
  <c r="D35390" i="1"/>
  <c r="D35391" i="1"/>
  <c r="D35392" i="1"/>
  <c r="D35393" i="1"/>
  <c r="D35394" i="1"/>
  <c r="D35395" i="1"/>
  <c r="D35396" i="1"/>
  <c r="D35397" i="1"/>
  <c r="D35398" i="1"/>
  <c r="D35399" i="1"/>
  <c r="D35400" i="1"/>
  <c r="D35401" i="1"/>
  <c r="D35402" i="1"/>
  <c r="D35403" i="1"/>
  <c r="D35404" i="1"/>
  <c r="D35405" i="1"/>
  <c r="D35406" i="1"/>
  <c r="D35407" i="1"/>
  <c r="D35408" i="1"/>
  <c r="D35409" i="1"/>
  <c r="D35410" i="1"/>
  <c r="D35411" i="1"/>
  <c r="D35412" i="1"/>
  <c r="D35413" i="1"/>
  <c r="D35414" i="1"/>
  <c r="D35415" i="1"/>
  <c r="D35416" i="1"/>
  <c r="D35417" i="1"/>
  <c r="D35418" i="1"/>
  <c r="D35419" i="1"/>
  <c r="D35420" i="1"/>
  <c r="D35421" i="1"/>
  <c r="D35422" i="1"/>
  <c r="D35423" i="1"/>
  <c r="D35424" i="1"/>
  <c r="D35425" i="1"/>
  <c r="D35426" i="1"/>
  <c r="D35427" i="1"/>
  <c r="D35428" i="1"/>
  <c r="D35429" i="1"/>
  <c r="D35430" i="1"/>
  <c r="D35431" i="1"/>
  <c r="D35432" i="1"/>
  <c r="D35433" i="1"/>
  <c r="D35434" i="1"/>
  <c r="D35435" i="1"/>
  <c r="D35436" i="1"/>
  <c r="D35437" i="1"/>
  <c r="D35438" i="1"/>
  <c r="D35439" i="1"/>
  <c r="D35440" i="1"/>
  <c r="D35441" i="1"/>
  <c r="D35442" i="1"/>
  <c r="D35443" i="1"/>
  <c r="D35444" i="1"/>
  <c r="D35445" i="1"/>
  <c r="D35446" i="1"/>
  <c r="D35447" i="1"/>
  <c r="D35448" i="1"/>
  <c r="D35449" i="1"/>
  <c r="D35450" i="1"/>
  <c r="D35451" i="1"/>
  <c r="D35452" i="1"/>
  <c r="D35453" i="1"/>
  <c r="D35454" i="1"/>
  <c r="D35455" i="1"/>
  <c r="D35456" i="1"/>
  <c r="D35457" i="1"/>
  <c r="D35458" i="1"/>
  <c r="D35459" i="1"/>
  <c r="D35460" i="1"/>
  <c r="D35461" i="1"/>
  <c r="D35462" i="1"/>
  <c r="D35463" i="1"/>
  <c r="D35464" i="1"/>
  <c r="D35465" i="1"/>
  <c r="D35466" i="1"/>
  <c r="D35467" i="1"/>
  <c r="D35468" i="1"/>
  <c r="D35469" i="1"/>
  <c r="D35470" i="1"/>
  <c r="D35471" i="1"/>
  <c r="D35472" i="1"/>
  <c r="D35473" i="1"/>
  <c r="D35474" i="1"/>
  <c r="D35475" i="1"/>
  <c r="D35476" i="1"/>
  <c r="D35477" i="1"/>
  <c r="D35478" i="1"/>
  <c r="D35479" i="1"/>
  <c r="D35480" i="1"/>
  <c r="D35481" i="1"/>
  <c r="D35482" i="1"/>
  <c r="D35483" i="1"/>
  <c r="D35484" i="1"/>
  <c r="D35485" i="1"/>
  <c r="D35486" i="1"/>
  <c r="D35487" i="1"/>
  <c r="D35488" i="1"/>
  <c r="D35489" i="1"/>
  <c r="D35490" i="1"/>
  <c r="D35491" i="1"/>
  <c r="D35492" i="1"/>
  <c r="D35493" i="1"/>
  <c r="D35494" i="1"/>
  <c r="D35495" i="1"/>
  <c r="D35496" i="1"/>
  <c r="D35497" i="1"/>
  <c r="D35498" i="1"/>
  <c r="D35499" i="1"/>
  <c r="D35500" i="1"/>
  <c r="D35501" i="1"/>
  <c r="D35502" i="1"/>
  <c r="D35503" i="1"/>
  <c r="D35504" i="1"/>
  <c r="D35505" i="1"/>
  <c r="D35506" i="1"/>
  <c r="D35507" i="1"/>
  <c r="D35508" i="1"/>
  <c r="D35509" i="1"/>
  <c r="D35510" i="1"/>
  <c r="D35511" i="1"/>
  <c r="D35512" i="1"/>
  <c r="D35513" i="1"/>
  <c r="D35514" i="1"/>
  <c r="D35515" i="1"/>
  <c r="D35516" i="1"/>
  <c r="D35517" i="1"/>
  <c r="D35518" i="1"/>
  <c r="D35519" i="1"/>
  <c r="D35520" i="1"/>
  <c r="D35521" i="1"/>
  <c r="D35522" i="1"/>
  <c r="D35523" i="1"/>
  <c r="D35524" i="1"/>
  <c r="D35525" i="1"/>
  <c r="D35526" i="1"/>
  <c r="D35527" i="1"/>
  <c r="D35528" i="1"/>
  <c r="D35529" i="1"/>
  <c r="D35530" i="1"/>
  <c r="D35531" i="1"/>
  <c r="D35532" i="1"/>
  <c r="D35533" i="1"/>
  <c r="D35534" i="1"/>
  <c r="D35535" i="1"/>
  <c r="D35536" i="1"/>
  <c r="D35537" i="1"/>
  <c r="D35538" i="1"/>
  <c r="D35539" i="1"/>
  <c r="D35540" i="1"/>
  <c r="D35541" i="1"/>
  <c r="D35542" i="1"/>
  <c r="D35543" i="1"/>
  <c r="D35544" i="1"/>
  <c r="D35545" i="1"/>
  <c r="D35546" i="1"/>
  <c r="D35547" i="1"/>
  <c r="D35548" i="1"/>
  <c r="D35549" i="1"/>
  <c r="D35550" i="1"/>
  <c r="D35551" i="1"/>
  <c r="D35552" i="1"/>
  <c r="D35553" i="1"/>
  <c r="D35554" i="1"/>
  <c r="D35555" i="1"/>
  <c r="D35556" i="1"/>
  <c r="D35557" i="1"/>
  <c r="D35558" i="1"/>
  <c r="D35559" i="1"/>
  <c r="D35560" i="1"/>
  <c r="D35561" i="1"/>
  <c r="D35562" i="1"/>
  <c r="D35563" i="1"/>
  <c r="D35564" i="1"/>
  <c r="D35565" i="1"/>
  <c r="D35566" i="1"/>
  <c r="D35567" i="1"/>
  <c r="D35568" i="1"/>
  <c r="D35569" i="1"/>
  <c r="D35570" i="1"/>
  <c r="D35571" i="1"/>
  <c r="D35572" i="1"/>
  <c r="D35573" i="1"/>
  <c r="D35574" i="1"/>
  <c r="D35575" i="1"/>
  <c r="D35576" i="1"/>
  <c r="D35577" i="1"/>
  <c r="D35578" i="1"/>
  <c r="D35579" i="1"/>
  <c r="D35580" i="1"/>
  <c r="D35581" i="1"/>
  <c r="D35582" i="1"/>
  <c r="D35583" i="1"/>
  <c r="D35584" i="1"/>
  <c r="D35585" i="1"/>
  <c r="D35586" i="1"/>
  <c r="D35587" i="1"/>
  <c r="D35588" i="1"/>
  <c r="D35589" i="1"/>
  <c r="D35590" i="1"/>
  <c r="D35591" i="1"/>
  <c r="D35592" i="1"/>
  <c r="D35593" i="1"/>
  <c r="D35594" i="1"/>
  <c r="D35595" i="1"/>
  <c r="D35596" i="1"/>
  <c r="D35597" i="1"/>
  <c r="D35598" i="1"/>
  <c r="D35599" i="1"/>
  <c r="D35600" i="1"/>
  <c r="D35601" i="1"/>
  <c r="D35602" i="1"/>
  <c r="D35603" i="1"/>
  <c r="D35604" i="1"/>
  <c r="D35605" i="1"/>
  <c r="D35606" i="1"/>
  <c r="D35607" i="1"/>
  <c r="D35608" i="1"/>
  <c r="D35609" i="1"/>
  <c r="D35610" i="1"/>
  <c r="D35611" i="1"/>
  <c r="D35612" i="1"/>
  <c r="D35613" i="1"/>
  <c r="D35614" i="1"/>
  <c r="D35615" i="1"/>
  <c r="D35616" i="1"/>
  <c r="D35617" i="1"/>
  <c r="D35618" i="1"/>
  <c r="D35619" i="1"/>
  <c r="D35620" i="1"/>
  <c r="D35621" i="1"/>
  <c r="D35622" i="1"/>
  <c r="D35623" i="1"/>
  <c r="D35624" i="1"/>
  <c r="D35625" i="1"/>
  <c r="D35626" i="1"/>
  <c r="D35627" i="1"/>
  <c r="D35628" i="1"/>
  <c r="D35629" i="1"/>
  <c r="D35630" i="1"/>
  <c r="D35631" i="1"/>
  <c r="D35632" i="1"/>
  <c r="D35633" i="1"/>
  <c r="D35634" i="1"/>
  <c r="D35635" i="1"/>
  <c r="D35636" i="1"/>
  <c r="D35637" i="1"/>
  <c r="D35638" i="1"/>
  <c r="D35639" i="1"/>
  <c r="D35640" i="1"/>
  <c r="D35641" i="1"/>
  <c r="D35642" i="1"/>
  <c r="D35643" i="1"/>
  <c r="D35644" i="1"/>
  <c r="D35645" i="1"/>
  <c r="D35646" i="1"/>
  <c r="D35647" i="1"/>
  <c r="D35648" i="1"/>
  <c r="D35649" i="1"/>
  <c r="D35650" i="1"/>
  <c r="D35651" i="1"/>
  <c r="D35652" i="1"/>
  <c r="D35653" i="1"/>
  <c r="D35654" i="1"/>
  <c r="D35655" i="1"/>
  <c r="D35656" i="1"/>
  <c r="D35657" i="1"/>
  <c r="D35658" i="1"/>
  <c r="D35659" i="1"/>
  <c r="D35660" i="1"/>
  <c r="D35661" i="1"/>
  <c r="D35662" i="1"/>
  <c r="D35663" i="1"/>
  <c r="D35664" i="1"/>
  <c r="D35665" i="1"/>
  <c r="D35666" i="1"/>
  <c r="D35667" i="1"/>
  <c r="D35668" i="1"/>
  <c r="D35669" i="1"/>
  <c r="D35670" i="1"/>
  <c r="D35671" i="1"/>
  <c r="D35672" i="1"/>
  <c r="D35673" i="1"/>
  <c r="D35674" i="1"/>
  <c r="D35675" i="1"/>
  <c r="D35676" i="1"/>
  <c r="D35677" i="1"/>
  <c r="D35678" i="1"/>
  <c r="D35679" i="1"/>
  <c r="D35680" i="1"/>
  <c r="D35681" i="1"/>
  <c r="D35682" i="1"/>
  <c r="D35683" i="1"/>
  <c r="D35684" i="1"/>
  <c r="D35685" i="1"/>
  <c r="D35686" i="1"/>
  <c r="D35687" i="1"/>
  <c r="D35688" i="1"/>
  <c r="D35689" i="1"/>
  <c r="D35690" i="1"/>
  <c r="D35691" i="1"/>
  <c r="D35692" i="1"/>
  <c r="D35693" i="1"/>
  <c r="D35694" i="1"/>
  <c r="D35695" i="1"/>
  <c r="D35696" i="1"/>
  <c r="D35697" i="1"/>
  <c r="D35698" i="1"/>
  <c r="D35699" i="1"/>
  <c r="D35700" i="1"/>
  <c r="D35701" i="1"/>
  <c r="D35702" i="1"/>
  <c r="D35703" i="1"/>
  <c r="D35704" i="1"/>
  <c r="D35705" i="1"/>
  <c r="D35706" i="1"/>
  <c r="D35707" i="1"/>
  <c r="D35708" i="1"/>
  <c r="D35709" i="1"/>
  <c r="D35710" i="1"/>
  <c r="D35711" i="1"/>
  <c r="D35712" i="1"/>
  <c r="D35713" i="1"/>
  <c r="D35714" i="1"/>
  <c r="D35715" i="1"/>
  <c r="D35716" i="1"/>
  <c r="D35717" i="1"/>
  <c r="D35718" i="1"/>
  <c r="D35719" i="1"/>
  <c r="D35720" i="1"/>
  <c r="D35721" i="1"/>
  <c r="D35722" i="1"/>
  <c r="D35723" i="1"/>
  <c r="D35724" i="1"/>
  <c r="D35725" i="1"/>
  <c r="D35726" i="1"/>
  <c r="D35727" i="1"/>
  <c r="D35728" i="1"/>
  <c r="D35729" i="1"/>
  <c r="D35730" i="1"/>
  <c r="D35731" i="1"/>
  <c r="D35732" i="1"/>
  <c r="D35733" i="1"/>
  <c r="D35734" i="1"/>
  <c r="D35735" i="1"/>
  <c r="D35736" i="1"/>
  <c r="D35737" i="1"/>
  <c r="D35738" i="1"/>
  <c r="D35739" i="1"/>
  <c r="D35740" i="1"/>
  <c r="D35741" i="1"/>
  <c r="D35742" i="1"/>
  <c r="D35743" i="1"/>
  <c r="D35744" i="1"/>
  <c r="D35745" i="1"/>
  <c r="D35746" i="1"/>
  <c r="D35747" i="1"/>
  <c r="D35748" i="1"/>
  <c r="D35749" i="1"/>
  <c r="D35750" i="1"/>
  <c r="D35751" i="1"/>
  <c r="D35752" i="1"/>
  <c r="D35753" i="1"/>
  <c r="D35754" i="1"/>
  <c r="D35755" i="1"/>
  <c r="D35756" i="1"/>
  <c r="D35757" i="1"/>
  <c r="D35758" i="1"/>
  <c r="D35759" i="1"/>
  <c r="D35760" i="1"/>
  <c r="D35761" i="1"/>
  <c r="D35762" i="1"/>
  <c r="D35763" i="1"/>
  <c r="D35764" i="1"/>
  <c r="D35765" i="1"/>
  <c r="D35766" i="1"/>
  <c r="D35767" i="1"/>
  <c r="D35768" i="1"/>
  <c r="D35769" i="1"/>
  <c r="D35770" i="1"/>
  <c r="D35771" i="1"/>
  <c r="D35772" i="1"/>
  <c r="D35773" i="1"/>
  <c r="D35774" i="1"/>
  <c r="D35775" i="1"/>
  <c r="D35776" i="1"/>
  <c r="D35777" i="1"/>
  <c r="D35778" i="1"/>
  <c r="D35779" i="1"/>
  <c r="D35780" i="1"/>
  <c r="D35781" i="1"/>
  <c r="D35782" i="1"/>
  <c r="D35783" i="1"/>
  <c r="D35784" i="1"/>
  <c r="D35785" i="1"/>
  <c r="D35786" i="1"/>
  <c r="D35787" i="1"/>
  <c r="D35788" i="1"/>
  <c r="D35789" i="1"/>
  <c r="D35790" i="1"/>
  <c r="D35791" i="1"/>
  <c r="D35792" i="1"/>
  <c r="D35793" i="1"/>
  <c r="D35794" i="1"/>
  <c r="D35795" i="1"/>
  <c r="D35796" i="1"/>
  <c r="D35797" i="1"/>
  <c r="D35798" i="1"/>
  <c r="D35799" i="1"/>
  <c r="D35800" i="1"/>
  <c r="D35801" i="1"/>
  <c r="D35802" i="1"/>
  <c r="D35803" i="1"/>
  <c r="D35804" i="1"/>
  <c r="D35805" i="1"/>
  <c r="D35806" i="1"/>
  <c r="D35807" i="1"/>
  <c r="D35808" i="1"/>
  <c r="D35809" i="1"/>
  <c r="D35810" i="1"/>
  <c r="D35811" i="1"/>
  <c r="D35812" i="1"/>
  <c r="D35813" i="1"/>
  <c r="D35814" i="1"/>
  <c r="D35815" i="1"/>
  <c r="D35816" i="1"/>
  <c r="D35817" i="1"/>
  <c r="D35818" i="1"/>
  <c r="D35819" i="1"/>
  <c r="D35820" i="1"/>
  <c r="D35821" i="1"/>
  <c r="D35822" i="1"/>
  <c r="D35823" i="1"/>
  <c r="D35824" i="1"/>
  <c r="D35825" i="1"/>
  <c r="D35826" i="1"/>
  <c r="D35827" i="1"/>
  <c r="D35828" i="1"/>
  <c r="D35829" i="1"/>
  <c r="D35830" i="1"/>
  <c r="D35831" i="1"/>
  <c r="D35832" i="1"/>
  <c r="D35833" i="1"/>
  <c r="D35834" i="1"/>
  <c r="D35835" i="1"/>
  <c r="D35836" i="1"/>
  <c r="D35837" i="1"/>
  <c r="D35838" i="1"/>
  <c r="D35839" i="1"/>
  <c r="D35840" i="1"/>
  <c r="D35841" i="1"/>
  <c r="D35842" i="1"/>
  <c r="D35843" i="1"/>
  <c r="D35844" i="1"/>
  <c r="D35845" i="1"/>
  <c r="D35846" i="1"/>
  <c r="D35847" i="1"/>
  <c r="D35848" i="1"/>
  <c r="D35849" i="1"/>
  <c r="D35850" i="1"/>
  <c r="D35851" i="1"/>
  <c r="D35852" i="1"/>
  <c r="D35853" i="1"/>
  <c r="D35854" i="1"/>
  <c r="D35855" i="1"/>
  <c r="D35856" i="1"/>
  <c r="D35857" i="1"/>
  <c r="D35858" i="1"/>
  <c r="D35859" i="1"/>
  <c r="D35860" i="1"/>
  <c r="D35861" i="1"/>
  <c r="D35862" i="1"/>
  <c r="D35863" i="1"/>
  <c r="D35864" i="1"/>
  <c r="D35865" i="1"/>
  <c r="D35866" i="1"/>
  <c r="D35867" i="1"/>
  <c r="D35868" i="1"/>
  <c r="D35869" i="1"/>
  <c r="D35870" i="1"/>
  <c r="D35871" i="1"/>
  <c r="D35872" i="1"/>
  <c r="D35873" i="1"/>
  <c r="D35874" i="1"/>
  <c r="D35875" i="1"/>
  <c r="D35876" i="1"/>
  <c r="D35877" i="1"/>
  <c r="D35878" i="1"/>
  <c r="D35879" i="1"/>
  <c r="D35880" i="1"/>
  <c r="D35881" i="1"/>
  <c r="D35882" i="1"/>
  <c r="D35883" i="1"/>
  <c r="D35884" i="1"/>
  <c r="D35885" i="1"/>
  <c r="D35886" i="1"/>
  <c r="D35887" i="1"/>
  <c r="D35888" i="1"/>
  <c r="D35889" i="1"/>
  <c r="D35890" i="1"/>
  <c r="D35891" i="1"/>
  <c r="D35892" i="1"/>
  <c r="D35893" i="1"/>
  <c r="D35894" i="1"/>
  <c r="D35895" i="1"/>
  <c r="D35896" i="1"/>
  <c r="D35897" i="1"/>
  <c r="D35898" i="1"/>
  <c r="D35899" i="1"/>
  <c r="D35900" i="1"/>
  <c r="D35901" i="1"/>
  <c r="D35902" i="1"/>
  <c r="D35903" i="1"/>
  <c r="D35904" i="1"/>
  <c r="D35905" i="1"/>
  <c r="D35906" i="1"/>
  <c r="D35907" i="1"/>
  <c r="D35908" i="1"/>
  <c r="D35909" i="1"/>
  <c r="D35910" i="1"/>
  <c r="D35911" i="1"/>
  <c r="D35912" i="1"/>
  <c r="D35913" i="1"/>
  <c r="D35914" i="1"/>
  <c r="D35915" i="1"/>
  <c r="D35916" i="1"/>
  <c r="D35917" i="1"/>
  <c r="D35918" i="1"/>
  <c r="D35919" i="1"/>
  <c r="D35920" i="1"/>
  <c r="D35921" i="1"/>
  <c r="D35922" i="1"/>
  <c r="D35923" i="1"/>
  <c r="D35924" i="1"/>
  <c r="D35925" i="1"/>
  <c r="D35926" i="1"/>
  <c r="D35927" i="1"/>
  <c r="D35928" i="1"/>
  <c r="D35929" i="1"/>
  <c r="D35930" i="1"/>
  <c r="D35931" i="1"/>
  <c r="D35932" i="1"/>
  <c r="D35933" i="1"/>
  <c r="D35934" i="1"/>
  <c r="D35935" i="1"/>
  <c r="D35936" i="1"/>
  <c r="D35937" i="1"/>
  <c r="D35938" i="1"/>
  <c r="D35939" i="1"/>
  <c r="D35940" i="1"/>
  <c r="D35941" i="1"/>
  <c r="D35942" i="1"/>
  <c r="D35943" i="1"/>
  <c r="D35944" i="1"/>
  <c r="D35945" i="1"/>
  <c r="D35946" i="1"/>
  <c r="D35947" i="1"/>
  <c r="D35948" i="1"/>
  <c r="D35949" i="1"/>
  <c r="D35950" i="1"/>
  <c r="D35951" i="1"/>
  <c r="D35952" i="1"/>
  <c r="D35953" i="1"/>
  <c r="D35954" i="1"/>
  <c r="D35955" i="1"/>
  <c r="D35956" i="1"/>
  <c r="D35957" i="1"/>
  <c r="D35958" i="1"/>
  <c r="D35959" i="1"/>
  <c r="D35960" i="1"/>
  <c r="D35961" i="1"/>
  <c r="D35962" i="1"/>
  <c r="D35963" i="1"/>
  <c r="D35964" i="1"/>
  <c r="D35965" i="1"/>
  <c r="D35966" i="1"/>
  <c r="D35967" i="1"/>
  <c r="D35968" i="1"/>
  <c r="D35969" i="1"/>
  <c r="D35970" i="1"/>
  <c r="D35971" i="1"/>
  <c r="D35972" i="1"/>
  <c r="D35973" i="1"/>
  <c r="D35974" i="1"/>
  <c r="D35975" i="1"/>
  <c r="D35976" i="1"/>
  <c r="D35977" i="1"/>
  <c r="D35978" i="1"/>
  <c r="D35979" i="1"/>
  <c r="D35980" i="1"/>
  <c r="D35981" i="1"/>
  <c r="D35982" i="1"/>
  <c r="D35983" i="1"/>
  <c r="D35984" i="1"/>
  <c r="D35985" i="1"/>
  <c r="D35986" i="1"/>
  <c r="D35987" i="1"/>
  <c r="D35988" i="1"/>
  <c r="D35989" i="1"/>
  <c r="D35990" i="1"/>
  <c r="D35991" i="1"/>
  <c r="D35992" i="1"/>
  <c r="D35993" i="1"/>
  <c r="D35994" i="1"/>
  <c r="D35995" i="1"/>
  <c r="D35996" i="1"/>
  <c r="D35997" i="1"/>
  <c r="D35998" i="1"/>
  <c r="D35999" i="1"/>
  <c r="D36000" i="1"/>
  <c r="D36001" i="1"/>
  <c r="D36002" i="1"/>
  <c r="D36003" i="1"/>
  <c r="D36004" i="1"/>
  <c r="D36005" i="1"/>
  <c r="D36006" i="1"/>
  <c r="D36007" i="1"/>
  <c r="D36008" i="1"/>
  <c r="D36009" i="1"/>
  <c r="D36010" i="1"/>
  <c r="D36011" i="1"/>
  <c r="D36012" i="1"/>
  <c r="D36013" i="1"/>
  <c r="D36014" i="1"/>
  <c r="D36015" i="1"/>
  <c r="D36016" i="1"/>
  <c r="D36017" i="1"/>
  <c r="D36018" i="1"/>
  <c r="D36019" i="1"/>
  <c r="D36020" i="1"/>
  <c r="D36021" i="1"/>
  <c r="D36022" i="1"/>
  <c r="D36023" i="1"/>
  <c r="D36024" i="1"/>
  <c r="D36025" i="1"/>
  <c r="D36026" i="1"/>
  <c r="D36027" i="1"/>
  <c r="D36028" i="1"/>
  <c r="D36029" i="1"/>
  <c r="D36030" i="1"/>
  <c r="D36031" i="1"/>
  <c r="D36032" i="1"/>
  <c r="D36033" i="1"/>
  <c r="D36034" i="1"/>
  <c r="D36035" i="1"/>
  <c r="D36036" i="1"/>
  <c r="D36037" i="1"/>
  <c r="D36038" i="1"/>
  <c r="D36039" i="1"/>
  <c r="D36040" i="1"/>
  <c r="D36041" i="1"/>
  <c r="D36042" i="1"/>
  <c r="D36043" i="1"/>
  <c r="D36044" i="1"/>
  <c r="D36045" i="1"/>
  <c r="D36046" i="1"/>
  <c r="D36047" i="1"/>
  <c r="D36048" i="1"/>
  <c r="D36049" i="1"/>
  <c r="D36050" i="1"/>
  <c r="D36051" i="1"/>
  <c r="D36052" i="1"/>
  <c r="D36053" i="1"/>
  <c r="D36054" i="1"/>
  <c r="D36055" i="1"/>
  <c r="D36056" i="1"/>
  <c r="D36057" i="1"/>
  <c r="D36058" i="1"/>
  <c r="D36059" i="1"/>
  <c r="D36060" i="1"/>
  <c r="D36061" i="1"/>
  <c r="D36062" i="1"/>
  <c r="D36063" i="1"/>
  <c r="D36064" i="1"/>
  <c r="D36065" i="1"/>
  <c r="D36066" i="1"/>
  <c r="D36067" i="1"/>
  <c r="D36068" i="1"/>
  <c r="D36069" i="1"/>
  <c r="D36070" i="1"/>
  <c r="D36071" i="1"/>
  <c r="D36072" i="1"/>
  <c r="D36073" i="1"/>
  <c r="D36074" i="1"/>
  <c r="D36075" i="1"/>
  <c r="D36076" i="1"/>
  <c r="D36077" i="1"/>
  <c r="D36078" i="1"/>
  <c r="D36079" i="1"/>
  <c r="D36080" i="1"/>
  <c r="D36081" i="1"/>
  <c r="D36082" i="1"/>
  <c r="D36083" i="1"/>
  <c r="D36084" i="1"/>
  <c r="D36085" i="1"/>
  <c r="D36086" i="1"/>
  <c r="D36087" i="1"/>
  <c r="D36088" i="1"/>
  <c r="D36089" i="1"/>
  <c r="D36090" i="1"/>
  <c r="D36091" i="1"/>
  <c r="D36092" i="1"/>
  <c r="D36093" i="1"/>
  <c r="D36094" i="1"/>
  <c r="D36095" i="1"/>
  <c r="D36096" i="1"/>
  <c r="D36097" i="1"/>
  <c r="D36098" i="1"/>
  <c r="D36099" i="1"/>
  <c r="D36100" i="1"/>
  <c r="D36101" i="1"/>
  <c r="D36102" i="1"/>
  <c r="D36103" i="1"/>
  <c r="D36104" i="1"/>
  <c r="D36105" i="1"/>
  <c r="D36106" i="1"/>
  <c r="D36107" i="1"/>
  <c r="D36108" i="1"/>
  <c r="D36109" i="1"/>
  <c r="D36110" i="1"/>
  <c r="D36111" i="1"/>
  <c r="D36112" i="1"/>
  <c r="D36113" i="1"/>
  <c r="D36114" i="1"/>
  <c r="D36115" i="1"/>
  <c r="D36116" i="1"/>
  <c r="D36117" i="1"/>
  <c r="D36118" i="1"/>
  <c r="D36119" i="1"/>
  <c r="D36120" i="1"/>
  <c r="D36121" i="1"/>
  <c r="D36122" i="1"/>
  <c r="D36123" i="1"/>
  <c r="D36124" i="1"/>
  <c r="D36125" i="1"/>
  <c r="D36126" i="1"/>
  <c r="D36127" i="1"/>
  <c r="D36128" i="1"/>
  <c r="D36129" i="1"/>
  <c r="D36130" i="1"/>
  <c r="D36131" i="1"/>
  <c r="D36132" i="1"/>
  <c r="D36133" i="1"/>
  <c r="D36134" i="1"/>
  <c r="D36135" i="1"/>
  <c r="D36136" i="1"/>
  <c r="D36137" i="1"/>
  <c r="D36138" i="1"/>
  <c r="D36139" i="1"/>
  <c r="D36140" i="1"/>
  <c r="D36141" i="1"/>
  <c r="D36142" i="1"/>
  <c r="D36143" i="1"/>
  <c r="D36144" i="1"/>
  <c r="D36145" i="1"/>
  <c r="D36146" i="1"/>
  <c r="D36147" i="1"/>
  <c r="D36148" i="1"/>
  <c r="D36149" i="1"/>
  <c r="D36150" i="1"/>
  <c r="D36151" i="1"/>
  <c r="D36152" i="1"/>
  <c r="D36153" i="1"/>
  <c r="D36154" i="1"/>
  <c r="D36155" i="1"/>
  <c r="D36156" i="1"/>
  <c r="D36157" i="1"/>
  <c r="D36158" i="1"/>
  <c r="D36159" i="1"/>
  <c r="D36160" i="1"/>
  <c r="D36161" i="1"/>
  <c r="D36162" i="1"/>
  <c r="D36163" i="1"/>
  <c r="D36164" i="1"/>
  <c r="D36165" i="1"/>
  <c r="D36166" i="1"/>
  <c r="D36167" i="1"/>
  <c r="D36168" i="1"/>
  <c r="D36169" i="1"/>
  <c r="D36170" i="1"/>
  <c r="D36171" i="1"/>
  <c r="D36172" i="1"/>
  <c r="D36173" i="1"/>
  <c r="D36174" i="1"/>
  <c r="D36175" i="1"/>
  <c r="D36176" i="1"/>
  <c r="D36177" i="1"/>
  <c r="D36178" i="1"/>
  <c r="D36179" i="1"/>
  <c r="D36180" i="1"/>
  <c r="D36181" i="1"/>
  <c r="D36182" i="1"/>
  <c r="D36183" i="1"/>
  <c r="D36184" i="1"/>
  <c r="D36185" i="1"/>
  <c r="D36186" i="1"/>
  <c r="D36187" i="1"/>
  <c r="D36188" i="1"/>
  <c r="D36189" i="1"/>
  <c r="D36190" i="1"/>
  <c r="D36191" i="1"/>
  <c r="D36192" i="1"/>
  <c r="D36193" i="1"/>
  <c r="D36194" i="1"/>
  <c r="D36195" i="1"/>
  <c r="D36196" i="1"/>
  <c r="D36197" i="1"/>
  <c r="D36198" i="1"/>
  <c r="D36199" i="1"/>
  <c r="D36200" i="1"/>
  <c r="D36201" i="1"/>
  <c r="D36202" i="1"/>
  <c r="D36203" i="1"/>
  <c r="D36204" i="1"/>
  <c r="D36205" i="1"/>
  <c r="D36206" i="1"/>
  <c r="D36207" i="1"/>
  <c r="D36208" i="1"/>
  <c r="D36209" i="1"/>
  <c r="D36210" i="1"/>
  <c r="D36211" i="1"/>
  <c r="D36212" i="1"/>
  <c r="D36213" i="1"/>
  <c r="D36214" i="1"/>
  <c r="D36215" i="1"/>
  <c r="D36216" i="1"/>
  <c r="D36217" i="1"/>
  <c r="D36218" i="1"/>
  <c r="D36219" i="1"/>
  <c r="D36220" i="1"/>
  <c r="D36221" i="1"/>
  <c r="D36222" i="1"/>
  <c r="D36223" i="1"/>
  <c r="D36224" i="1"/>
  <c r="D36225" i="1"/>
  <c r="D36226" i="1"/>
  <c r="D36227" i="1"/>
  <c r="D36228" i="1"/>
  <c r="D36229" i="1"/>
  <c r="D36230" i="1"/>
  <c r="D36231" i="1"/>
  <c r="D36232" i="1"/>
  <c r="D36233" i="1"/>
  <c r="D36234" i="1"/>
  <c r="D36235" i="1"/>
  <c r="D36236" i="1"/>
  <c r="D36237" i="1"/>
  <c r="D36238" i="1"/>
  <c r="D36239" i="1"/>
  <c r="D36240" i="1"/>
  <c r="D36241" i="1"/>
  <c r="D36242" i="1"/>
  <c r="D36243" i="1"/>
  <c r="D36244" i="1"/>
  <c r="D36245" i="1"/>
  <c r="D36246" i="1"/>
  <c r="D36247" i="1"/>
  <c r="D36248" i="1"/>
  <c r="D36249" i="1"/>
  <c r="D36250" i="1"/>
  <c r="D36251" i="1"/>
  <c r="D36252" i="1"/>
  <c r="D36253" i="1"/>
  <c r="D36254" i="1"/>
  <c r="D36255" i="1"/>
  <c r="D36256" i="1"/>
  <c r="D36257" i="1"/>
  <c r="D36258" i="1"/>
  <c r="D36259" i="1"/>
  <c r="D36260" i="1"/>
  <c r="D36261" i="1"/>
  <c r="D36262" i="1"/>
  <c r="D36263" i="1"/>
  <c r="D36264" i="1"/>
  <c r="D36265" i="1"/>
  <c r="D36266" i="1"/>
  <c r="D36267" i="1"/>
  <c r="D36268" i="1"/>
  <c r="D36269" i="1"/>
  <c r="D36270" i="1"/>
  <c r="D36271" i="1"/>
  <c r="D36272" i="1"/>
  <c r="D36273" i="1"/>
  <c r="D36274" i="1"/>
  <c r="D36275" i="1"/>
  <c r="D36276" i="1"/>
  <c r="D36277" i="1"/>
  <c r="D36278" i="1"/>
  <c r="D36279" i="1"/>
  <c r="D36280" i="1"/>
  <c r="D36281" i="1"/>
  <c r="D36282" i="1"/>
  <c r="D36283" i="1"/>
  <c r="D36284" i="1"/>
  <c r="D36285" i="1"/>
  <c r="D36286" i="1"/>
  <c r="D36287" i="1"/>
  <c r="D36288" i="1"/>
  <c r="D36289" i="1"/>
  <c r="D36290" i="1"/>
  <c r="D36291" i="1"/>
  <c r="D36292" i="1"/>
  <c r="D36293" i="1"/>
  <c r="D36294" i="1"/>
  <c r="D36295" i="1"/>
  <c r="D36296" i="1"/>
  <c r="D36297" i="1"/>
  <c r="D36298" i="1"/>
  <c r="D36299" i="1"/>
  <c r="D36300" i="1"/>
  <c r="D36301" i="1"/>
  <c r="D36302" i="1"/>
  <c r="D36303" i="1"/>
  <c r="D36304" i="1"/>
  <c r="D36305" i="1"/>
  <c r="D36306" i="1"/>
  <c r="D36307" i="1"/>
  <c r="D36308" i="1"/>
  <c r="D36309" i="1"/>
  <c r="D36310" i="1"/>
  <c r="D36311" i="1"/>
  <c r="D36312" i="1"/>
  <c r="D36313" i="1"/>
  <c r="D36314" i="1"/>
  <c r="D36315" i="1"/>
  <c r="D36316" i="1"/>
  <c r="D36317" i="1"/>
  <c r="D36318" i="1"/>
  <c r="D36319" i="1"/>
  <c r="D36320" i="1"/>
  <c r="D36321" i="1"/>
  <c r="D36322" i="1"/>
  <c r="D36323" i="1"/>
  <c r="D36324" i="1"/>
  <c r="D36325" i="1"/>
  <c r="D36326" i="1"/>
  <c r="D36327" i="1"/>
  <c r="D36328" i="1"/>
  <c r="D36329" i="1"/>
  <c r="D36330" i="1"/>
  <c r="D36331" i="1"/>
  <c r="D36332" i="1"/>
  <c r="D36333" i="1"/>
  <c r="D36334" i="1"/>
  <c r="D36335" i="1"/>
  <c r="D36336" i="1"/>
  <c r="D36337" i="1"/>
  <c r="D36338" i="1"/>
  <c r="D36339" i="1"/>
  <c r="D36340" i="1"/>
  <c r="D36341" i="1"/>
  <c r="D36342" i="1"/>
  <c r="D36343" i="1"/>
  <c r="D36344" i="1"/>
  <c r="D36345" i="1"/>
  <c r="D36346" i="1"/>
  <c r="D36347" i="1"/>
  <c r="D36348" i="1"/>
  <c r="D36349" i="1"/>
  <c r="D36350" i="1"/>
  <c r="D36351" i="1"/>
  <c r="D36352" i="1"/>
  <c r="D36353" i="1"/>
  <c r="D36354" i="1"/>
  <c r="D36355" i="1"/>
  <c r="D36356" i="1"/>
  <c r="D36357" i="1"/>
  <c r="D36358" i="1"/>
  <c r="D36359" i="1"/>
  <c r="D36360" i="1"/>
  <c r="D36361" i="1"/>
  <c r="D36362" i="1"/>
  <c r="D36363" i="1"/>
  <c r="D36364" i="1"/>
  <c r="D36365" i="1"/>
  <c r="D36366" i="1"/>
  <c r="D36367" i="1"/>
  <c r="D36368" i="1"/>
  <c r="D36369" i="1"/>
  <c r="D36370" i="1"/>
  <c r="D36371" i="1"/>
  <c r="D36372" i="1"/>
  <c r="D36373" i="1"/>
  <c r="D36374" i="1"/>
  <c r="D36375" i="1"/>
  <c r="D36376" i="1"/>
  <c r="D36377" i="1"/>
  <c r="D36378" i="1"/>
  <c r="D36379" i="1"/>
  <c r="D36380" i="1"/>
  <c r="D36381" i="1"/>
  <c r="D36382" i="1"/>
  <c r="D36383" i="1"/>
  <c r="D36384" i="1"/>
  <c r="D36385" i="1"/>
  <c r="D36386" i="1"/>
  <c r="D36387" i="1"/>
  <c r="D36388" i="1"/>
  <c r="D36389" i="1"/>
  <c r="D36390" i="1"/>
  <c r="D36391" i="1"/>
  <c r="D36392" i="1"/>
  <c r="D36393" i="1"/>
  <c r="D36394" i="1"/>
  <c r="D36395" i="1"/>
  <c r="D36396" i="1"/>
  <c r="D36397" i="1"/>
  <c r="D36398" i="1"/>
  <c r="D36399" i="1"/>
  <c r="D36400" i="1"/>
  <c r="D36401" i="1"/>
  <c r="D36402" i="1"/>
  <c r="D36403" i="1"/>
  <c r="D36404" i="1"/>
  <c r="D36405" i="1"/>
  <c r="D36406" i="1"/>
  <c r="D36407" i="1"/>
  <c r="D36408" i="1"/>
  <c r="D36409" i="1"/>
  <c r="D36410" i="1"/>
  <c r="D36411" i="1"/>
  <c r="D36412" i="1"/>
  <c r="D36413" i="1"/>
  <c r="D36414" i="1"/>
  <c r="D36415" i="1"/>
  <c r="D36416" i="1"/>
  <c r="D36417" i="1"/>
  <c r="D36418" i="1"/>
  <c r="D36419" i="1"/>
  <c r="D36420" i="1"/>
  <c r="D36421" i="1"/>
  <c r="D36422" i="1"/>
  <c r="D36423" i="1"/>
  <c r="D36424" i="1"/>
  <c r="D36425" i="1"/>
  <c r="D36426" i="1"/>
  <c r="D36427" i="1"/>
  <c r="D36428" i="1"/>
  <c r="D36429" i="1"/>
  <c r="D36430" i="1"/>
  <c r="D36431" i="1"/>
  <c r="D36432" i="1"/>
  <c r="D36433" i="1"/>
  <c r="D36434" i="1"/>
  <c r="D36435" i="1"/>
  <c r="D36436" i="1"/>
  <c r="D36437" i="1"/>
  <c r="D36438" i="1"/>
  <c r="D36439" i="1"/>
  <c r="D36440" i="1"/>
  <c r="D36441" i="1"/>
  <c r="D36442" i="1"/>
  <c r="D36443" i="1"/>
  <c r="D36444" i="1"/>
  <c r="D36445" i="1"/>
  <c r="D36446" i="1"/>
  <c r="D36447" i="1"/>
  <c r="D36448" i="1"/>
  <c r="D36449" i="1"/>
  <c r="D36450" i="1"/>
  <c r="D36451" i="1"/>
  <c r="D36452" i="1"/>
  <c r="D36453" i="1"/>
  <c r="D36454" i="1"/>
  <c r="D36455" i="1"/>
  <c r="D36456" i="1"/>
  <c r="D36457" i="1"/>
  <c r="D36458" i="1"/>
  <c r="D36459" i="1"/>
  <c r="D36460" i="1"/>
  <c r="D36461" i="1"/>
  <c r="D36462" i="1"/>
  <c r="D36463" i="1"/>
  <c r="D36464" i="1"/>
  <c r="D36465" i="1"/>
  <c r="D36466" i="1"/>
  <c r="D36467" i="1"/>
  <c r="D36468" i="1"/>
  <c r="D36469" i="1"/>
  <c r="D36470" i="1"/>
  <c r="D36471" i="1"/>
  <c r="D36472" i="1"/>
  <c r="D36473" i="1"/>
  <c r="D36474" i="1"/>
  <c r="D36475" i="1"/>
  <c r="D36476" i="1"/>
  <c r="D36477" i="1"/>
  <c r="D36478" i="1"/>
  <c r="D36479" i="1"/>
  <c r="D36480" i="1"/>
  <c r="D36481" i="1"/>
  <c r="D36482" i="1"/>
  <c r="D36483" i="1"/>
  <c r="D36484" i="1"/>
  <c r="D36485" i="1"/>
  <c r="D36486" i="1"/>
  <c r="D36487" i="1"/>
  <c r="D36488" i="1"/>
  <c r="D36489" i="1"/>
  <c r="D36490" i="1"/>
  <c r="D36491" i="1"/>
  <c r="D36492" i="1"/>
  <c r="D36493" i="1"/>
  <c r="D36494" i="1"/>
  <c r="D36495" i="1"/>
  <c r="D36496" i="1"/>
  <c r="D36497" i="1"/>
  <c r="D36498" i="1"/>
  <c r="D36499" i="1"/>
  <c r="D36500" i="1"/>
  <c r="D36501" i="1"/>
  <c r="D36502" i="1"/>
  <c r="D36503" i="1"/>
  <c r="D36504" i="1"/>
  <c r="D36505" i="1"/>
  <c r="D36506" i="1"/>
  <c r="D36507" i="1"/>
  <c r="D36508" i="1"/>
  <c r="D36509" i="1"/>
  <c r="D36510" i="1"/>
  <c r="D36511" i="1"/>
  <c r="D36512" i="1"/>
  <c r="D36513" i="1"/>
  <c r="D36514" i="1"/>
  <c r="D36515" i="1"/>
  <c r="D36516" i="1"/>
  <c r="D36517" i="1"/>
  <c r="D36518" i="1"/>
  <c r="D36519" i="1"/>
  <c r="D36520" i="1"/>
  <c r="D36521" i="1"/>
  <c r="D36522" i="1"/>
  <c r="D36523" i="1"/>
  <c r="D36524" i="1"/>
  <c r="D36525" i="1"/>
  <c r="D36526" i="1"/>
  <c r="D36527" i="1"/>
  <c r="D36528" i="1"/>
  <c r="D36529" i="1"/>
  <c r="D36530" i="1"/>
  <c r="D36531" i="1"/>
  <c r="D36532" i="1"/>
  <c r="D36533" i="1"/>
  <c r="D36534" i="1"/>
  <c r="D36535" i="1"/>
  <c r="D36536" i="1"/>
  <c r="D36537" i="1"/>
  <c r="D36538" i="1"/>
  <c r="D36539" i="1"/>
  <c r="D36540" i="1"/>
  <c r="D36541" i="1"/>
  <c r="D36542" i="1"/>
  <c r="D36543" i="1"/>
  <c r="D36544" i="1"/>
  <c r="D36545" i="1"/>
  <c r="D36546" i="1"/>
  <c r="D36547" i="1"/>
  <c r="D36548" i="1"/>
  <c r="D36549" i="1"/>
  <c r="D36550" i="1"/>
  <c r="D36551" i="1"/>
  <c r="D36552" i="1"/>
  <c r="D36553" i="1"/>
  <c r="D36554" i="1"/>
  <c r="D36555" i="1"/>
  <c r="D36556" i="1"/>
  <c r="D36557" i="1"/>
  <c r="D36558" i="1"/>
  <c r="D36559" i="1"/>
  <c r="D36560" i="1"/>
  <c r="D36561" i="1"/>
  <c r="D36562" i="1"/>
  <c r="D36563" i="1"/>
  <c r="D36564" i="1"/>
  <c r="D36565" i="1"/>
  <c r="D36566" i="1"/>
  <c r="D36567" i="1"/>
  <c r="D36568" i="1"/>
  <c r="D36569" i="1"/>
  <c r="D36570" i="1"/>
  <c r="D36571" i="1"/>
  <c r="D36572" i="1"/>
  <c r="D36573" i="1"/>
  <c r="D36574" i="1"/>
  <c r="D36575" i="1"/>
  <c r="D36576" i="1"/>
  <c r="D36577" i="1"/>
  <c r="D36578" i="1"/>
  <c r="D36579" i="1"/>
  <c r="D36580" i="1"/>
  <c r="D36581" i="1"/>
  <c r="D36582" i="1"/>
  <c r="D36583" i="1"/>
  <c r="D36584" i="1"/>
  <c r="D36585" i="1"/>
  <c r="D36586" i="1"/>
  <c r="D36587" i="1"/>
  <c r="D36588" i="1"/>
  <c r="D36589" i="1"/>
  <c r="D36590" i="1"/>
  <c r="D36591" i="1"/>
  <c r="D36592" i="1"/>
  <c r="D36593" i="1"/>
  <c r="D36594" i="1"/>
  <c r="D36595" i="1"/>
  <c r="D36596" i="1"/>
  <c r="D36597" i="1"/>
  <c r="D36598" i="1"/>
  <c r="D36599" i="1"/>
  <c r="D36600" i="1"/>
  <c r="D36601" i="1"/>
  <c r="D36602" i="1"/>
  <c r="D36603" i="1"/>
  <c r="D36604" i="1"/>
  <c r="D36605" i="1"/>
  <c r="D36606" i="1"/>
  <c r="D36607" i="1"/>
  <c r="D36608" i="1"/>
  <c r="D36609" i="1"/>
  <c r="D36610" i="1"/>
  <c r="D36611" i="1"/>
  <c r="D36612" i="1"/>
  <c r="D36613" i="1"/>
  <c r="D36614" i="1"/>
  <c r="D36615" i="1"/>
  <c r="D36616" i="1"/>
  <c r="D36617" i="1"/>
  <c r="D36618" i="1"/>
  <c r="D36619" i="1"/>
  <c r="D36620" i="1"/>
  <c r="D36621" i="1"/>
  <c r="D36622" i="1"/>
  <c r="D36623" i="1"/>
  <c r="D36624" i="1"/>
  <c r="D36625" i="1"/>
  <c r="D36626" i="1"/>
  <c r="D36627" i="1"/>
  <c r="D36628" i="1"/>
  <c r="D36629" i="1"/>
  <c r="D36630" i="1"/>
  <c r="D36631" i="1"/>
  <c r="D36632" i="1"/>
  <c r="D36633" i="1"/>
  <c r="D36634" i="1"/>
  <c r="D36635" i="1"/>
  <c r="D36636" i="1"/>
  <c r="D36637" i="1"/>
  <c r="D36638" i="1"/>
  <c r="D36639" i="1"/>
  <c r="D36640" i="1"/>
  <c r="D36641" i="1"/>
  <c r="D36642" i="1"/>
  <c r="D36643" i="1"/>
  <c r="D36644" i="1"/>
  <c r="D36645" i="1"/>
  <c r="D36646" i="1"/>
  <c r="D36647" i="1"/>
  <c r="D36648" i="1"/>
  <c r="D36649" i="1"/>
  <c r="D36650" i="1"/>
  <c r="D36651" i="1"/>
  <c r="D36652" i="1"/>
  <c r="D36653" i="1"/>
  <c r="D36654" i="1"/>
  <c r="D36655" i="1"/>
  <c r="D36656" i="1"/>
  <c r="D36657" i="1"/>
  <c r="D36658" i="1"/>
  <c r="D36659" i="1"/>
  <c r="D36660" i="1"/>
  <c r="D36661" i="1"/>
  <c r="D36662" i="1"/>
  <c r="D36663" i="1"/>
  <c r="D36664" i="1"/>
  <c r="D36665" i="1"/>
  <c r="D36666" i="1"/>
  <c r="D36667" i="1"/>
  <c r="D36668" i="1"/>
  <c r="D36669" i="1"/>
  <c r="D36670" i="1"/>
  <c r="D36671" i="1"/>
  <c r="D36672" i="1"/>
  <c r="D36673" i="1"/>
  <c r="D36674" i="1"/>
  <c r="D36675" i="1"/>
  <c r="D36676" i="1"/>
  <c r="D36677" i="1"/>
  <c r="D36678" i="1"/>
  <c r="D36679" i="1"/>
  <c r="D36680" i="1"/>
  <c r="D36681" i="1"/>
  <c r="D36682" i="1"/>
  <c r="D36683" i="1"/>
  <c r="D36684" i="1"/>
  <c r="D36685" i="1"/>
  <c r="D36686" i="1"/>
  <c r="D36687" i="1"/>
  <c r="D36688" i="1"/>
  <c r="D36689" i="1"/>
  <c r="D36690" i="1"/>
  <c r="D36691" i="1"/>
  <c r="D36692" i="1"/>
  <c r="D36693" i="1"/>
  <c r="D36694" i="1"/>
  <c r="D36695" i="1"/>
  <c r="D36696" i="1"/>
  <c r="D36697" i="1"/>
  <c r="D36698" i="1"/>
  <c r="D36699" i="1"/>
  <c r="D36700" i="1"/>
  <c r="D36701" i="1"/>
  <c r="D36702" i="1"/>
  <c r="D36703" i="1"/>
  <c r="D36704" i="1"/>
  <c r="D36705" i="1"/>
  <c r="D36706" i="1"/>
  <c r="D36707" i="1"/>
  <c r="D36708" i="1"/>
  <c r="D36709" i="1"/>
  <c r="D36710" i="1"/>
  <c r="D36711" i="1"/>
  <c r="D36712" i="1"/>
  <c r="D36713" i="1"/>
  <c r="D36714" i="1"/>
  <c r="D36715" i="1"/>
  <c r="D36716" i="1"/>
  <c r="D36717" i="1"/>
  <c r="D36718" i="1"/>
  <c r="D36719" i="1"/>
  <c r="D36720" i="1"/>
  <c r="D36721" i="1"/>
  <c r="D36722" i="1"/>
  <c r="D36723" i="1"/>
  <c r="D36724" i="1"/>
  <c r="D36725" i="1"/>
  <c r="D36726" i="1"/>
  <c r="D36727" i="1"/>
  <c r="D36728" i="1"/>
  <c r="D36729" i="1"/>
  <c r="D36730" i="1"/>
  <c r="D36731" i="1"/>
  <c r="D36732" i="1"/>
  <c r="D36733" i="1"/>
  <c r="D36734" i="1"/>
  <c r="D36735" i="1"/>
  <c r="D36736" i="1"/>
  <c r="D36737" i="1"/>
  <c r="D36738" i="1"/>
  <c r="D36739" i="1"/>
  <c r="D36740" i="1"/>
  <c r="D36741" i="1"/>
  <c r="D36742" i="1"/>
  <c r="D36743" i="1"/>
  <c r="D36744" i="1"/>
  <c r="D36745" i="1"/>
  <c r="D36746" i="1"/>
  <c r="D36747" i="1"/>
  <c r="D36748" i="1"/>
  <c r="D36749" i="1"/>
  <c r="D36750" i="1"/>
  <c r="D36751" i="1"/>
  <c r="D36752" i="1"/>
  <c r="D36753" i="1"/>
  <c r="D36754" i="1"/>
  <c r="D36755" i="1"/>
  <c r="D36756" i="1"/>
  <c r="D36757" i="1"/>
  <c r="D36758" i="1"/>
  <c r="D36759" i="1"/>
  <c r="D36760" i="1"/>
  <c r="D36761" i="1"/>
  <c r="D36762" i="1"/>
  <c r="D36763" i="1"/>
  <c r="D36764" i="1"/>
  <c r="D36765" i="1"/>
  <c r="D36766" i="1"/>
  <c r="D36767" i="1"/>
  <c r="D36768" i="1"/>
  <c r="D36769" i="1"/>
  <c r="D36770" i="1"/>
  <c r="D36771" i="1"/>
  <c r="D36772" i="1"/>
  <c r="D36773" i="1"/>
  <c r="D36774" i="1"/>
  <c r="D36775" i="1"/>
  <c r="D36776" i="1"/>
  <c r="D36777" i="1"/>
  <c r="D36778" i="1"/>
  <c r="D36779" i="1"/>
  <c r="D36780" i="1"/>
  <c r="D36781" i="1"/>
  <c r="D36782" i="1"/>
  <c r="D36783" i="1"/>
  <c r="D36784" i="1"/>
  <c r="D36785" i="1"/>
  <c r="D36786" i="1"/>
  <c r="D36787" i="1"/>
  <c r="D36788" i="1"/>
  <c r="D36789" i="1"/>
  <c r="D36790" i="1"/>
  <c r="D36791" i="1"/>
  <c r="D36792" i="1"/>
  <c r="D36793" i="1"/>
  <c r="D36794" i="1"/>
  <c r="D36795" i="1"/>
  <c r="D36796" i="1"/>
  <c r="D36797" i="1"/>
  <c r="D36798" i="1"/>
  <c r="D36799" i="1"/>
  <c r="D36800" i="1"/>
  <c r="D36801" i="1"/>
  <c r="D36802" i="1"/>
  <c r="D36803" i="1"/>
  <c r="D36804" i="1"/>
  <c r="D36805" i="1"/>
  <c r="D36806" i="1"/>
  <c r="D36807" i="1"/>
  <c r="D36808" i="1"/>
  <c r="D36809" i="1"/>
  <c r="D36810" i="1"/>
  <c r="D36811" i="1"/>
  <c r="D36812" i="1"/>
  <c r="D36813" i="1"/>
  <c r="D36814" i="1"/>
  <c r="D36815" i="1"/>
  <c r="D36816" i="1"/>
  <c r="D36817" i="1"/>
  <c r="D36818" i="1"/>
  <c r="D36819" i="1"/>
  <c r="D36820" i="1"/>
  <c r="D36821" i="1"/>
  <c r="D36822" i="1"/>
  <c r="D36823" i="1"/>
  <c r="D36824" i="1"/>
  <c r="D36825" i="1"/>
  <c r="D36826" i="1"/>
  <c r="D36827" i="1"/>
  <c r="D36828" i="1"/>
  <c r="D36829" i="1"/>
  <c r="D36830" i="1"/>
  <c r="D36831" i="1"/>
  <c r="D36832" i="1"/>
  <c r="D36833" i="1"/>
  <c r="D36834" i="1"/>
  <c r="D36835" i="1"/>
  <c r="D36836" i="1"/>
  <c r="D36837" i="1"/>
  <c r="D36838" i="1"/>
  <c r="D36839" i="1"/>
  <c r="D36840" i="1"/>
  <c r="D36841" i="1"/>
  <c r="D36842" i="1"/>
  <c r="D36843" i="1"/>
  <c r="D36844" i="1"/>
  <c r="D36845" i="1"/>
  <c r="D36846" i="1"/>
  <c r="D36847" i="1"/>
  <c r="D36848" i="1"/>
  <c r="D36849" i="1"/>
  <c r="D36850" i="1"/>
  <c r="D36851" i="1"/>
  <c r="D36852" i="1"/>
  <c r="D36853" i="1"/>
  <c r="D36854" i="1"/>
  <c r="D36855" i="1"/>
  <c r="D36856" i="1"/>
  <c r="D36857" i="1"/>
  <c r="D36858" i="1"/>
  <c r="D36859" i="1"/>
  <c r="D36860" i="1"/>
  <c r="D36861" i="1"/>
  <c r="D36862" i="1"/>
  <c r="D36863" i="1"/>
  <c r="D36864" i="1"/>
  <c r="D36865" i="1"/>
  <c r="D36866" i="1"/>
  <c r="D36867" i="1"/>
  <c r="D36868" i="1"/>
  <c r="D36869" i="1"/>
  <c r="D36870" i="1"/>
  <c r="D36871" i="1"/>
  <c r="D36872" i="1"/>
  <c r="D36873" i="1"/>
  <c r="D36874" i="1"/>
  <c r="D36875" i="1"/>
  <c r="D36876" i="1"/>
  <c r="D36877" i="1"/>
  <c r="D36878" i="1"/>
  <c r="D36879" i="1"/>
  <c r="D36880" i="1"/>
  <c r="D36881" i="1"/>
  <c r="D36882" i="1"/>
  <c r="D36883" i="1"/>
  <c r="D36884" i="1"/>
  <c r="D36885" i="1"/>
  <c r="D36886" i="1"/>
  <c r="D36887" i="1"/>
  <c r="D36888" i="1"/>
  <c r="D36889" i="1"/>
  <c r="D36890" i="1"/>
  <c r="D36891" i="1"/>
  <c r="D36892" i="1"/>
  <c r="D36893" i="1"/>
  <c r="D36894" i="1"/>
  <c r="D36895" i="1"/>
  <c r="D36896" i="1"/>
  <c r="D36897" i="1"/>
  <c r="D36898" i="1"/>
  <c r="D36899" i="1"/>
  <c r="D36900" i="1"/>
  <c r="D36901" i="1"/>
  <c r="D36902" i="1"/>
  <c r="D36903" i="1"/>
  <c r="D36904" i="1"/>
  <c r="D36905" i="1"/>
  <c r="D36906" i="1"/>
  <c r="D36907" i="1"/>
  <c r="D36908" i="1"/>
  <c r="D36909" i="1"/>
  <c r="D36910" i="1"/>
  <c r="D36911" i="1"/>
  <c r="D36912" i="1"/>
  <c r="D36913" i="1"/>
  <c r="D36914" i="1"/>
  <c r="D36915" i="1"/>
  <c r="D36916" i="1"/>
  <c r="D36917" i="1"/>
  <c r="D36918" i="1"/>
  <c r="D36919" i="1"/>
  <c r="D36920" i="1"/>
  <c r="D36921" i="1"/>
  <c r="D36922" i="1"/>
  <c r="D36923" i="1"/>
  <c r="D36924" i="1"/>
  <c r="D36925" i="1"/>
  <c r="D36926" i="1"/>
  <c r="D36927" i="1"/>
  <c r="D36928" i="1"/>
  <c r="D36929" i="1"/>
  <c r="D36930" i="1"/>
  <c r="D36931" i="1"/>
  <c r="D36932" i="1"/>
  <c r="D36933" i="1"/>
  <c r="D36934" i="1"/>
  <c r="D36935" i="1"/>
  <c r="D36936" i="1"/>
  <c r="D36937" i="1"/>
  <c r="D36938" i="1"/>
  <c r="D36939" i="1"/>
  <c r="D36940" i="1"/>
  <c r="D36941" i="1"/>
  <c r="D36942" i="1"/>
  <c r="D36943" i="1"/>
  <c r="D36944" i="1"/>
  <c r="D36945" i="1"/>
  <c r="D36946" i="1"/>
  <c r="D36947" i="1"/>
  <c r="D36948" i="1"/>
  <c r="D36949" i="1"/>
  <c r="D36950" i="1"/>
  <c r="D36951" i="1"/>
  <c r="D36952" i="1"/>
  <c r="D36953" i="1"/>
  <c r="D36954" i="1"/>
  <c r="D36955" i="1"/>
  <c r="D36956" i="1"/>
  <c r="D36957" i="1"/>
  <c r="D36958" i="1"/>
  <c r="D36959" i="1"/>
  <c r="D36960" i="1"/>
  <c r="D36961" i="1"/>
  <c r="D36962" i="1"/>
  <c r="D36963" i="1"/>
  <c r="D36964" i="1"/>
  <c r="D36965" i="1"/>
  <c r="D36966" i="1"/>
  <c r="D36967" i="1"/>
  <c r="D36968" i="1"/>
  <c r="D36969" i="1"/>
  <c r="D36970" i="1"/>
  <c r="D36971" i="1"/>
  <c r="D36972" i="1"/>
  <c r="D36973" i="1"/>
  <c r="D36974" i="1"/>
  <c r="D36975" i="1"/>
  <c r="D36976" i="1"/>
  <c r="D36977" i="1"/>
  <c r="D36978" i="1"/>
  <c r="D36979" i="1"/>
  <c r="D36980" i="1"/>
  <c r="D36981" i="1"/>
  <c r="D36982" i="1"/>
  <c r="D36983" i="1"/>
  <c r="D36984" i="1"/>
  <c r="D36985" i="1"/>
  <c r="D36986" i="1"/>
  <c r="D36987" i="1"/>
  <c r="D36988" i="1"/>
  <c r="D36989" i="1"/>
  <c r="D36990" i="1"/>
  <c r="D36991" i="1"/>
  <c r="D36992" i="1"/>
  <c r="D36993" i="1"/>
  <c r="D36994" i="1"/>
  <c r="D36995" i="1"/>
  <c r="D36996" i="1"/>
  <c r="D36997" i="1"/>
  <c r="D36998" i="1"/>
  <c r="D36999" i="1"/>
  <c r="D37000" i="1"/>
  <c r="D37001" i="1"/>
  <c r="D37002" i="1"/>
  <c r="D37003" i="1"/>
  <c r="D37004" i="1"/>
  <c r="D37005" i="1"/>
  <c r="D37006" i="1"/>
  <c r="D37007" i="1"/>
  <c r="D37008" i="1"/>
  <c r="D37009" i="1"/>
  <c r="D37010" i="1"/>
  <c r="D37011" i="1"/>
  <c r="D37012" i="1"/>
  <c r="D37013" i="1"/>
  <c r="D37014" i="1"/>
  <c r="D37015" i="1"/>
  <c r="D37016" i="1"/>
  <c r="D37017" i="1"/>
  <c r="D37018" i="1"/>
  <c r="D37019" i="1"/>
  <c r="D37020" i="1"/>
  <c r="D37021" i="1"/>
  <c r="D37022" i="1"/>
  <c r="D37023" i="1"/>
  <c r="D37024" i="1"/>
  <c r="D37025" i="1"/>
  <c r="D37026" i="1"/>
  <c r="D37027" i="1"/>
  <c r="D37028" i="1"/>
  <c r="D37029" i="1"/>
  <c r="D37030" i="1"/>
  <c r="D37031" i="1"/>
  <c r="D37032" i="1"/>
  <c r="D37033" i="1"/>
  <c r="D37034" i="1"/>
  <c r="D37035" i="1"/>
  <c r="D37036" i="1"/>
  <c r="D37037" i="1"/>
  <c r="D37038" i="1"/>
  <c r="D37039" i="1"/>
  <c r="D37040" i="1"/>
  <c r="D37041" i="1"/>
  <c r="D37042" i="1"/>
  <c r="D37043" i="1"/>
  <c r="D37044" i="1"/>
  <c r="D37045" i="1"/>
  <c r="D37046" i="1"/>
  <c r="D37047" i="1"/>
  <c r="D37048" i="1"/>
  <c r="D37049" i="1"/>
  <c r="D37050" i="1"/>
  <c r="D37051" i="1"/>
  <c r="D37052" i="1"/>
  <c r="D37053" i="1"/>
  <c r="D37054" i="1"/>
  <c r="D37055" i="1"/>
  <c r="D37056" i="1"/>
  <c r="D37057" i="1"/>
  <c r="D37058" i="1"/>
  <c r="D37059" i="1"/>
  <c r="D37060" i="1"/>
  <c r="D37061" i="1"/>
  <c r="D37062" i="1"/>
  <c r="D37063" i="1"/>
  <c r="D37064" i="1"/>
  <c r="D37065" i="1"/>
  <c r="D37066" i="1"/>
  <c r="D37067" i="1"/>
  <c r="D37068" i="1"/>
  <c r="D37069" i="1"/>
  <c r="D37070" i="1"/>
  <c r="D37071" i="1"/>
  <c r="D37072" i="1"/>
  <c r="D37073" i="1"/>
  <c r="D37074" i="1"/>
  <c r="D37075" i="1"/>
  <c r="D37076" i="1"/>
  <c r="D37077" i="1"/>
  <c r="D37078" i="1"/>
  <c r="D37079" i="1"/>
  <c r="D37080" i="1"/>
  <c r="D37081" i="1"/>
  <c r="D37082" i="1"/>
  <c r="D37083" i="1"/>
  <c r="D37084" i="1"/>
  <c r="D37085" i="1"/>
  <c r="D37086" i="1"/>
  <c r="D37087" i="1"/>
  <c r="D37088" i="1"/>
  <c r="D37089" i="1"/>
  <c r="D37090" i="1"/>
  <c r="D37091" i="1"/>
  <c r="D37092" i="1"/>
  <c r="D37093" i="1"/>
  <c r="D37094" i="1"/>
  <c r="D37095" i="1"/>
  <c r="D37096" i="1"/>
  <c r="D37097" i="1"/>
  <c r="D37098" i="1"/>
  <c r="D37099" i="1"/>
  <c r="D37100" i="1"/>
  <c r="D37101" i="1"/>
  <c r="D37102" i="1"/>
  <c r="D37103" i="1"/>
  <c r="D37104" i="1"/>
  <c r="D37105" i="1"/>
  <c r="D37106" i="1"/>
  <c r="D37107" i="1"/>
  <c r="D37108" i="1"/>
  <c r="D37109" i="1"/>
  <c r="D37110" i="1"/>
  <c r="D37111" i="1"/>
  <c r="D37112" i="1"/>
  <c r="D37113" i="1"/>
  <c r="D37114" i="1"/>
  <c r="D37115" i="1"/>
  <c r="D37116" i="1"/>
  <c r="D37117" i="1"/>
  <c r="D37118" i="1"/>
  <c r="D37119" i="1"/>
  <c r="D37120" i="1"/>
  <c r="D37121" i="1"/>
  <c r="D37122" i="1"/>
  <c r="D37123" i="1"/>
  <c r="D37124" i="1"/>
  <c r="D37125" i="1"/>
  <c r="D37126" i="1"/>
  <c r="D37127" i="1"/>
  <c r="D37128" i="1"/>
  <c r="D37129" i="1"/>
  <c r="D37130" i="1"/>
  <c r="D37131" i="1"/>
  <c r="D37132" i="1"/>
  <c r="D37133" i="1"/>
  <c r="D37134" i="1"/>
  <c r="D37135" i="1"/>
  <c r="D37136" i="1"/>
  <c r="D37137" i="1"/>
  <c r="D37138" i="1"/>
  <c r="D37139" i="1"/>
  <c r="D37140" i="1"/>
  <c r="D37141" i="1"/>
  <c r="D37142" i="1"/>
  <c r="D37143" i="1"/>
  <c r="D37144" i="1"/>
  <c r="D37145" i="1"/>
  <c r="D37146" i="1"/>
  <c r="D37147" i="1"/>
  <c r="D37148" i="1"/>
  <c r="D37149" i="1"/>
  <c r="D37150" i="1"/>
  <c r="D37151" i="1"/>
  <c r="D37152" i="1"/>
  <c r="D37153" i="1"/>
  <c r="D37154" i="1"/>
  <c r="D37155" i="1"/>
  <c r="D37156" i="1"/>
  <c r="D37157" i="1"/>
  <c r="D37158" i="1"/>
  <c r="D37159" i="1"/>
  <c r="D37160" i="1"/>
  <c r="D37161" i="1"/>
  <c r="D37162" i="1"/>
  <c r="D37163" i="1"/>
  <c r="D37164" i="1"/>
  <c r="D37165" i="1"/>
  <c r="D37166" i="1"/>
  <c r="D37167" i="1"/>
  <c r="D37168" i="1"/>
  <c r="D37169" i="1"/>
  <c r="D37170" i="1"/>
  <c r="D37171" i="1"/>
  <c r="D37172" i="1"/>
  <c r="D37173" i="1"/>
  <c r="D37174" i="1"/>
  <c r="D37175" i="1"/>
  <c r="D37176" i="1"/>
  <c r="D37177" i="1"/>
  <c r="D37178" i="1"/>
  <c r="D37179" i="1"/>
  <c r="D37180" i="1"/>
  <c r="D37181" i="1"/>
  <c r="D37182" i="1"/>
  <c r="D37183" i="1"/>
  <c r="D37184" i="1"/>
  <c r="D37185" i="1"/>
  <c r="D37186" i="1"/>
  <c r="D37187" i="1"/>
  <c r="D37188" i="1"/>
  <c r="D37189" i="1"/>
  <c r="D37190" i="1"/>
  <c r="D37191" i="1"/>
  <c r="D37192" i="1"/>
  <c r="D37193" i="1"/>
  <c r="D37194" i="1"/>
  <c r="D37195" i="1"/>
  <c r="D37196" i="1"/>
  <c r="D37197" i="1"/>
  <c r="D37198" i="1"/>
  <c r="D37199" i="1"/>
  <c r="D37200" i="1"/>
  <c r="D37201" i="1"/>
  <c r="D37202" i="1"/>
  <c r="D37203" i="1"/>
  <c r="D37204" i="1"/>
  <c r="D37205" i="1"/>
  <c r="D37206" i="1"/>
  <c r="D37207" i="1"/>
  <c r="D37208" i="1"/>
  <c r="D37209" i="1"/>
  <c r="D37210" i="1"/>
  <c r="D37211" i="1"/>
  <c r="D37212" i="1"/>
  <c r="D37213" i="1"/>
  <c r="D37214" i="1"/>
  <c r="D37215" i="1"/>
  <c r="D37216" i="1"/>
  <c r="D37217" i="1"/>
  <c r="D37218" i="1"/>
  <c r="D37219" i="1"/>
  <c r="D37220" i="1"/>
  <c r="D37221" i="1"/>
  <c r="D37222" i="1"/>
  <c r="D37223" i="1"/>
  <c r="D37224" i="1"/>
  <c r="D37225" i="1"/>
  <c r="D37226" i="1"/>
  <c r="D37227" i="1"/>
  <c r="D37228" i="1"/>
  <c r="D37229" i="1"/>
  <c r="D37230" i="1"/>
  <c r="D37231" i="1"/>
  <c r="D37232" i="1"/>
  <c r="D37233" i="1"/>
  <c r="D37234" i="1"/>
  <c r="D37235" i="1"/>
  <c r="D37236" i="1"/>
  <c r="D37237" i="1"/>
  <c r="D37238" i="1"/>
  <c r="D37239" i="1"/>
  <c r="D37240" i="1"/>
  <c r="D37241" i="1"/>
  <c r="D37242" i="1"/>
  <c r="D37243" i="1"/>
  <c r="D37244" i="1"/>
  <c r="D37245" i="1"/>
  <c r="D37246" i="1"/>
  <c r="D37247" i="1"/>
  <c r="D37248" i="1"/>
  <c r="D37249" i="1"/>
  <c r="D37250" i="1"/>
  <c r="D37251" i="1"/>
  <c r="D37252" i="1"/>
  <c r="D37253" i="1"/>
  <c r="D37254" i="1"/>
  <c r="D37255" i="1"/>
  <c r="D37256" i="1"/>
  <c r="D37257" i="1"/>
  <c r="D37258" i="1"/>
  <c r="D37259" i="1"/>
  <c r="D37260" i="1"/>
  <c r="D37261" i="1"/>
  <c r="D37262" i="1"/>
  <c r="D37263" i="1"/>
  <c r="D37264" i="1"/>
  <c r="D37265" i="1"/>
  <c r="D37266" i="1"/>
  <c r="D37267" i="1"/>
  <c r="D37268" i="1"/>
  <c r="D37269" i="1"/>
  <c r="D37270" i="1"/>
  <c r="D37271" i="1"/>
  <c r="D37272" i="1"/>
  <c r="D37273" i="1"/>
  <c r="D37274" i="1"/>
  <c r="D37275" i="1"/>
  <c r="D37276" i="1"/>
  <c r="D37277" i="1"/>
  <c r="D37278" i="1"/>
  <c r="D37279" i="1"/>
  <c r="D37280" i="1"/>
  <c r="D37281" i="1"/>
  <c r="D37282" i="1"/>
  <c r="D37283" i="1"/>
  <c r="D37284" i="1"/>
  <c r="D37285" i="1"/>
  <c r="D37286" i="1"/>
  <c r="D37287" i="1"/>
  <c r="D37288" i="1"/>
  <c r="D37289" i="1"/>
  <c r="D37290" i="1"/>
  <c r="D37291" i="1"/>
  <c r="D37292" i="1"/>
  <c r="D37293" i="1"/>
  <c r="D37294" i="1"/>
  <c r="D37295" i="1"/>
  <c r="D37296" i="1"/>
  <c r="D37297" i="1"/>
  <c r="D37298" i="1"/>
  <c r="D37299" i="1"/>
  <c r="D37300" i="1"/>
  <c r="D37301" i="1"/>
  <c r="D37302" i="1"/>
  <c r="D37303" i="1"/>
  <c r="D37304" i="1"/>
  <c r="D37305" i="1"/>
  <c r="D37306" i="1"/>
  <c r="D37307" i="1"/>
  <c r="D37308" i="1"/>
  <c r="D37309" i="1"/>
  <c r="D37310" i="1"/>
  <c r="D37311" i="1"/>
  <c r="D37312" i="1"/>
  <c r="D37313" i="1"/>
  <c r="D37314" i="1"/>
  <c r="D37315" i="1"/>
  <c r="D37316" i="1"/>
  <c r="D37317" i="1"/>
  <c r="D37318" i="1"/>
  <c r="D37319" i="1"/>
  <c r="D37320" i="1"/>
  <c r="D37321" i="1"/>
  <c r="D37322" i="1"/>
  <c r="D37323" i="1"/>
  <c r="D37324" i="1"/>
  <c r="D37325" i="1"/>
  <c r="D37326" i="1"/>
  <c r="D37327" i="1"/>
  <c r="D37328" i="1"/>
  <c r="D37329" i="1"/>
  <c r="D37330" i="1"/>
  <c r="D37331" i="1"/>
  <c r="D37332" i="1"/>
  <c r="D37333" i="1"/>
  <c r="D37334" i="1"/>
  <c r="D37335" i="1"/>
  <c r="D37336" i="1"/>
  <c r="D37337" i="1"/>
  <c r="D37338" i="1"/>
  <c r="D37339" i="1"/>
  <c r="D37340" i="1"/>
  <c r="D37341" i="1"/>
  <c r="D37342" i="1"/>
  <c r="D37343" i="1"/>
  <c r="D37344" i="1"/>
  <c r="D37345" i="1"/>
  <c r="D37346" i="1"/>
  <c r="D37347" i="1"/>
  <c r="D37348" i="1"/>
  <c r="D37349" i="1"/>
  <c r="D37350" i="1"/>
  <c r="D37351" i="1"/>
  <c r="D37352" i="1"/>
  <c r="D37353" i="1"/>
  <c r="D37354" i="1"/>
  <c r="D37355" i="1"/>
  <c r="D37356" i="1"/>
  <c r="D37357" i="1"/>
  <c r="D37358" i="1"/>
  <c r="D37359" i="1"/>
  <c r="D37360" i="1"/>
  <c r="D37361" i="1"/>
  <c r="D37362" i="1"/>
  <c r="D37363" i="1"/>
  <c r="D37364" i="1"/>
  <c r="D37365" i="1"/>
  <c r="D37366" i="1"/>
  <c r="D37367" i="1"/>
  <c r="D37368" i="1"/>
  <c r="D37369" i="1"/>
  <c r="D37370" i="1"/>
  <c r="D37371" i="1"/>
  <c r="D37372" i="1"/>
  <c r="D37373" i="1"/>
  <c r="D37374" i="1"/>
  <c r="D37375" i="1"/>
  <c r="D37376" i="1"/>
  <c r="D37377" i="1"/>
  <c r="D37378" i="1"/>
  <c r="D37379" i="1"/>
  <c r="D37380" i="1"/>
  <c r="D37381" i="1"/>
  <c r="D37382" i="1"/>
  <c r="D37383" i="1"/>
  <c r="D37384" i="1"/>
  <c r="D37385" i="1"/>
  <c r="D37386" i="1"/>
  <c r="D37387" i="1"/>
  <c r="D37388" i="1"/>
  <c r="D37389" i="1"/>
  <c r="D37390" i="1"/>
  <c r="D37391" i="1"/>
  <c r="D37392" i="1"/>
  <c r="D37393" i="1"/>
  <c r="D37394" i="1"/>
  <c r="D37395" i="1"/>
  <c r="D37396" i="1"/>
  <c r="D37397" i="1"/>
  <c r="D37398" i="1"/>
  <c r="D37399" i="1"/>
  <c r="D37400" i="1"/>
  <c r="D37401" i="1"/>
  <c r="D37402" i="1"/>
  <c r="D37403" i="1"/>
  <c r="D37404" i="1"/>
  <c r="D37405" i="1"/>
  <c r="D37406" i="1"/>
  <c r="D37407" i="1"/>
  <c r="D37408" i="1"/>
  <c r="D37409" i="1"/>
  <c r="D37410" i="1"/>
  <c r="D37411" i="1"/>
  <c r="D37412" i="1"/>
  <c r="D37413" i="1"/>
  <c r="D37414" i="1"/>
  <c r="D37415" i="1"/>
  <c r="D37416" i="1"/>
  <c r="D37417" i="1"/>
  <c r="D37418" i="1"/>
  <c r="D37419" i="1"/>
  <c r="D37420" i="1"/>
  <c r="D37421" i="1"/>
  <c r="D37422" i="1"/>
  <c r="D37423" i="1"/>
  <c r="D37424" i="1"/>
  <c r="D37425" i="1"/>
  <c r="D37426" i="1"/>
  <c r="D37427" i="1"/>
  <c r="D37428" i="1"/>
  <c r="D37429" i="1"/>
  <c r="D37430" i="1"/>
  <c r="D37431" i="1"/>
  <c r="D37432" i="1"/>
  <c r="D37433" i="1"/>
  <c r="D37434" i="1"/>
  <c r="D37435" i="1"/>
  <c r="D37436" i="1"/>
  <c r="D37437" i="1"/>
  <c r="D37438" i="1"/>
  <c r="D37439" i="1"/>
  <c r="D37440" i="1"/>
  <c r="D37441" i="1"/>
  <c r="D37442" i="1"/>
  <c r="D37443" i="1"/>
  <c r="D37444" i="1"/>
  <c r="D37445" i="1"/>
  <c r="D37446" i="1"/>
  <c r="D37447" i="1"/>
  <c r="D37448" i="1"/>
  <c r="D37449" i="1"/>
  <c r="D37450" i="1"/>
  <c r="D37451" i="1"/>
  <c r="D37452" i="1"/>
  <c r="D37453" i="1"/>
  <c r="D37454" i="1"/>
  <c r="D37455" i="1"/>
  <c r="D37456" i="1"/>
  <c r="D37457" i="1"/>
  <c r="D37458" i="1"/>
  <c r="D37459" i="1"/>
  <c r="D37460" i="1"/>
  <c r="D37461" i="1"/>
  <c r="D37462" i="1"/>
  <c r="D37463" i="1"/>
  <c r="D37464" i="1"/>
  <c r="D37465" i="1"/>
  <c r="D37466" i="1"/>
  <c r="D37467" i="1"/>
  <c r="D37468" i="1"/>
  <c r="D37469" i="1"/>
  <c r="D37470" i="1"/>
  <c r="D37471" i="1"/>
  <c r="D37472" i="1"/>
  <c r="D37473" i="1"/>
  <c r="D37474" i="1"/>
  <c r="D37475" i="1"/>
  <c r="D37476" i="1"/>
  <c r="D37477" i="1"/>
  <c r="D37478" i="1"/>
  <c r="D37479" i="1"/>
  <c r="D37480" i="1"/>
  <c r="D37481" i="1"/>
  <c r="D37482" i="1"/>
  <c r="D37483" i="1"/>
  <c r="D37484" i="1"/>
  <c r="D37485" i="1"/>
  <c r="D37486" i="1"/>
  <c r="D37487" i="1"/>
  <c r="D37488" i="1"/>
  <c r="D37489" i="1"/>
  <c r="D37490" i="1"/>
  <c r="D37491" i="1"/>
  <c r="D37492" i="1"/>
  <c r="D37493" i="1"/>
  <c r="D37494" i="1"/>
  <c r="D37495" i="1"/>
  <c r="D37496" i="1"/>
  <c r="D37497" i="1"/>
  <c r="D37498" i="1"/>
  <c r="D37499" i="1"/>
  <c r="D37500" i="1"/>
  <c r="D37501" i="1"/>
  <c r="D37502" i="1"/>
  <c r="D37503" i="1"/>
  <c r="D37504" i="1"/>
  <c r="D37505" i="1"/>
  <c r="D37506" i="1"/>
  <c r="D37507" i="1"/>
  <c r="D37508" i="1"/>
  <c r="D37509" i="1"/>
  <c r="D37510" i="1"/>
  <c r="D37511" i="1"/>
  <c r="D37512" i="1"/>
  <c r="D37513" i="1"/>
  <c r="D37514" i="1"/>
  <c r="D37515" i="1"/>
  <c r="D37516" i="1"/>
  <c r="D37517" i="1"/>
  <c r="D37518" i="1"/>
  <c r="D37519" i="1"/>
  <c r="D37520" i="1"/>
  <c r="D37521" i="1"/>
  <c r="D37522" i="1"/>
  <c r="D37523" i="1"/>
  <c r="D37524" i="1"/>
  <c r="D37525" i="1"/>
  <c r="D37526" i="1"/>
  <c r="D37527" i="1"/>
  <c r="D37528" i="1"/>
  <c r="D37529" i="1"/>
  <c r="D37530" i="1"/>
  <c r="D37531" i="1"/>
  <c r="D37532" i="1"/>
  <c r="D37533" i="1"/>
  <c r="D37534" i="1"/>
  <c r="D37535" i="1"/>
  <c r="D37536" i="1"/>
  <c r="D37537" i="1"/>
  <c r="D37538" i="1"/>
  <c r="D37539" i="1"/>
  <c r="D37540" i="1"/>
  <c r="D37541" i="1"/>
  <c r="D37542" i="1"/>
  <c r="D37543" i="1"/>
  <c r="D37544" i="1"/>
  <c r="D37545" i="1"/>
  <c r="D37546" i="1"/>
  <c r="D37547" i="1"/>
  <c r="D37548" i="1"/>
  <c r="D37549" i="1"/>
  <c r="D37550" i="1"/>
  <c r="D37551" i="1"/>
  <c r="D37552" i="1"/>
  <c r="D37553" i="1"/>
  <c r="D37554" i="1"/>
  <c r="D37555" i="1"/>
  <c r="D37556" i="1"/>
  <c r="D37557" i="1"/>
  <c r="D37558" i="1"/>
  <c r="D37559" i="1"/>
  <c r="D37560" i="1"/>
  <c r="D37561" i="1"/>
  <c r="D37562" i="1"/>
  <c r="D37563" i="1"/>
  <c r="D37564" i="1"/>
  <c r="D37565" i="1"/>
  <c r="D37566" i="1"/>
  <c r="D37567" i="1"/>
  <c r="D37568" i="1"/>
  <c r="D37569" i="1"/>
  <c r="D37570" i="1"/>
  <c r="D37571" i="1"/>
  <c r="D37572" i="1"/>
  <c r="D37573" i="1"/>
  <c r="D37574" i="1"/>
  <c r="D37575" i="1"/>
  <c r="D37576" i="1"/>
  <c r="D37577" i="1"/>
  <c r="D37578" i="1"/>
  <c r="D37579" i="1"/>
  <c r="D37580" i="1"/>
  <c r="D37581" i="1"/>
  <c r="D37582" i="1"/>
  <c r="D37583" i="1"/>
  <c r="D37584" i="1"/>
  <c r="D37585" i="1"/>
  <c r="D37586" i="1"/>
  <c r="D37587" i="1"/>
  <c r="D37588" i="1"/>
  <c r="D37589" i="1"/>
  <c r="D37590" i="1"/>
  <c r="D37591" i="1"/>
  <c r="D37592" i="1"/>
  <c r="D37593" i="1"/>
  <c r="D37594" i="1"/>
  <c r="D37595" i="1"/>
  <c r="D37596" i="1"/>
  <c r="D37597" i="1"/>
  <c r="D37598" i="1"/>
  <c r="D37599" i="1"/>
  <c r="D37600" i="1"/>
  <c r="D37601" i="1"/>
  <c r="D37602" i="1"/>
  <c r="D37603" i="1"/>
  <c r="D37604" i="1"/>
  <c r="D37605" i="1"/>
  <c r="D37606" i="1"/>
  <c r="D37607" i="1"/>
  <c r="D37608" i="1"/>
  <c r="D37609" i="1"/>
  <c r="D37610" i="1"/>
  <c r="D37611" i="1"/>
  <c r="D37612" i="1"/>
  <c r="D37613" i="1"/>
  <c r="D37614" i="1"/>
  <c r="D37615" i="1"/>
  <c r="D37616" i="1"/>
  <c r="D37617" i="1"/>
  <c r="D37618" i="1"/>
  <c r="D37619" i="1"/>
  <c r="D37620" i="1"/>
  <c r="D37621" i="1"/>
  <c r="D37622" i="1"/>
  <c r="D37623" i="1"/>
  <c r="D37624" i="1"/>
  <c r="D37625" i="1"/>
  <c r="D37626" i="1"/>
  <c r="D37627" i="1"/>
  <c r="D37628" i="1"/>
  <c r="D37629" i="1"/>
  <c r="D37630" i="1"/>
  <c r="D37631" i="1"/>
  <c r="D37632" i="1"/>
  <c r="D37633" i="1"/>
  <c r="D37634" i="1"/>
  <c r="D37635" i="1"/>
  <c r="D37636" i="1"/>
  <c r="D37637" i="1"/>
  <c r="D37638" i="1"/>
  <c r="D37639" i="1"/>
  <c r="D37640" i="1"/>
  <c r="D37641" i="1"/>
  <c r="D37642" i="1"/>
  <c r="D37643" i="1"/>
  <c r="D37644" i="1"/>
  <c r="D37645" i="1"/>
  <c r="D37646" i="1"/>
  <c r="D37647" i="1"/>
  <c r="D37648" i="1"/>
  <c r="D37649" i="1"/>
  <c r="D37650" i="1"/>
  <c r="D37651" i="1"/>
  <c r="D37652" i="1"/>
  <c r="D37653" i="1"/>
  <c r="D37654" i="1"/>
  <c r="D37655" i="1"/>
  <c r="D37656" i="1"/>
  <c r="D37657" i="1"/>
  <c r="D37658" i="1"/>
  <c r="D37659" i="1"/>
  <c r="D37660" i="1"/>
  <c r="D37661" i="1"/>
  <c r="D37662" i="1"/>
  <c r="D37663" i="1"/>
  <c r="D37664" i="1"/>
  <c r="D37665" i="1"/>
  <c r="D37666" i="1"/>
  <c r="D37667" i="1"/>
  <c r="D37668" i="1"/>
  <c r="D37669" i="1"/>
  <c r="D37670" i="1"/>
  <c r="D37671" i="1"/>
  <c r="D37672" i="1"/>
  <c r="D37673" i="1"/>
  <c r="D37674" i="1"/>
  <c r="D37675" i="1"/>
  <c r="D37676" i="1"/>
  <c r="D37677" i="1"/>
  <c r="D37678" i="1"/>
  <c r="D37679" i="1"/>
  <c r="D37680" i="1"/>
  <c r="D37681" i="1"/>
  <c r="D37682" i="1"/>
  <c r="D37683" i="1"/>
  <c r="D37684" i="1"/>
  <c r="D37685" i="1"/>
  <c r="D37686" i="1"/>
  <c r="D37687" i="1"/>
  <c r="D37688" i="1"/>
  <c r="D37689" i="1"/>
  <c r="D37690" i="1"/>
  <c r="D37691" i="1"/>
  <c r="D37692" i="1"/>
  <c r="D37693" i="1"/>
  <c r="D37694" i="1"/>
  <c r="D37695" i="1"/>
  <c r="D37696" i="1"/>
  <c r="D37697" i="1"/>
  <c r="D37698" i="1"/>
  <c r="D37699" i="1"/>
  <c r="D37700" i="1"/>
  <c r="D37701" i="1"/>
  <c r="D37702" i="1"/>
  <c r="D37703" i="1"/>
  <c r="D37704" i="1"/>
  <c r="D37705" i="1"/>
  <c r="D37706" i="1"/>
  <c r="D37707" i="1"/>
  <c r="D37708" i="1"/>
  <c r="D37709" i="1"/>
  <c r="D37710" i="1"/>
  <c r="D37711" i="1"/>
  <c r="D37712" i="1"/>
  <c r="D37713" i="1"/>
  <c r="D37714" i="1"/>
  <c r="D37715" i="1"/>
  <c r="D37716" i="1"/>
  <c r="D37717" i="1"/>
  <c r="D37718" i="1"/>
  <c r="D37719" i="1"/>
  <c r="D37720" i="1"/>
  <c r="D37721" i="1"/>
  <c r="D37722" i="1"/>
  <c r="D37723" i="1"/>
  <c r="D37724" i="1"/>
  <c r="D37725" i="1"/>
  <c r="D37726" i="1"/>
  <c r="D37727" i="1"/>
  <c r="D37728" i="1"/>
  <c r="D37729" i="1"/>
  <c r="D37730" i="1"/>
  <c r="D37731" i="1"/>
  <c r="D37732" i="1"/>
  <c r="D37733" i="1"/>
  <c r="D37734" i="1"/>
  <c r="D37735" i="1"/>
  <c r="D37736" i="1"/>
  <c r="D37737" i="1"/>
  <c r="D37738" i="1"/>
  <c r="D37739" i="1"/>
  <c r="D37740" i="1"/>
  <c r="D37741" i="1"/>
  <c r="D37742" i="1"/>
  <c r="D37743" i="1"/>
  <c r="D37744" i="1"/>
  <c r="D37745" i="1"/>
  <c r="D37746" i="1"/>
  <c r="D37747" i="1"/>
  <c r="D37748" i="1"/>
  <c r="D37749" i="1"/>
  <c r="D37750" i="1"/>
  <c r="D37751" i="1"/>
  <c r="D37752" i="1"/>
  <c r="D37753" i="1"/>
  <c r="D37754" i="1"/>
  <c r="D37755" i="1"/>
  <c r="D37756" i="1"/>
  <c r="D37757" i="1"/>
  <c r="D37758" i="1"/>
  <c r="D37759" i="1"/>
  <c r="D37760" i="1"/>
  <c r="D37761" i="1"/>
  <c r="D37762" i="1"/>
  <c r="D37763" i="1"/>
  <c r="D37764" i="1"/>
  <c r="D37765" i="1"/>
  <c r="D37766" i="1"/>
  <c r="D37767" i="1"/>
  <c r="D37768" i="1"/>
  <c r="D37769" i="1"/>
  <c r="D37770" i="1"/>
  <c r="D37771" i="1"/>
  <c r="D37772" i="1"/>
  <c r="D37773" i="1"/>
  <c r="D37774" i="1"/>
  <c r="D37775" i="1"/>
  <c r="D37776" i="1"/>
  <c r="D37777" i="1"/>
  <c r="D37778" i="1"/>
  <c r="D37779" i="1"/>
  <c r="D37780" i="1"/>
  <c r="D37781" i="1"/>
  <c r="D37782" i="1"/>
  <c r="D37783" i="1"/>
  <c r="D37784" i="1"/>
  <c r="D37785" i="1"/>
  <c r="D37786" i="1"/>
  <c r="D37787" i="1"/>
  <c r="D37788" i="1"/>
  <c r="D37789" i="1"/>
  <c r="D37790" i="1"/>
  <c r="D37791" i="1"/>
  <c r="D37792" i="1"/>
  <c r="D37793" i="1"/>
  <c r="D37794" i="1"/>
  <c r="D37795" i="1"/>
  <c r="D37796" i="1"/>
  <c r="D37797" i="1"/>
  <c r="D37798" i="1"/>
  <c r="D37799" i="1"/>
  <c r="D37800" i="1"/>
  <c r="D37801" i="1"/>
  <c r="D37802" i="1"/>
  <c r="D37803" i="1"/>
  <c r="D37804" i="1"/>
  <c r="D37805" i="1"/>
  <c r="D37806" i="1"/>
  <c r="D37807" i="1"/>
  <c r="D37808" i="1"/>
  <c r="D37809" i="1"/>
  <c r="D37810" i="1"/>
  <c r="D37811" i="1"/>
  <c r="D37812" i="1"/>
  <c r="D37813" i="1"/>
  <c r="D37814" i="1"/>
  <c r="D37815" i="1"/>
  <c r="D37816" i="1"/>
  <c r="D37817" i="1"/>
  <c r="D37818" i="1"/>
  <c r="D37819" i="1"/>
  <c r="D37820" i="1"/>
  <c r="D37821" i="1"/>
  <c r="D37822" i="1"/>
  <c r="D37823" i="1"/>
  <c r="D37824" i="1"/>
  <c r="D37825" i="1"/>
  <c r="D37826" i="1"/>
  <c r="D37827" i="1"/>
  <c r="D37828" i="1"/>
  <c r="D37829" i="1"/>
  <c r="D37830" i="1"/>
  <c r="D37831" i="1"/>
  <c r="D37832" i="1"/>
  <c r="D37833" i="1"/>
  <c r="D37834" i="1"/>
  <c r="D37835" i="1"/>
  <c r="D37836" i="1"/>
  <c r="D37837" i="1"/>
  <c r="D37838" i="1"/>
  <c r="D37839" i="1"/>
  <c r="D37840" i="1"/>
  <c r="D37841" i="1"/>
  <c r="D37842" i="1"/>
  <c r="D37843" i="1"/>
  <c r="D37844" i="1"/>
  <c r="D37845" i="1"/>
  <c r="D37846" i="1"/>
  <c r="D37847" i="1"/>
  <c r="D37848" i="1"/>
  <c r="D37849" i="1"/>
  <c r="D37850" i="1"/>
  <c r="D37851" i="1"/>
  <c r="D37852" i="1"/>
  <c r="D37853" i="1"/>
  <c r="D37854" i="1"/>
  <c r="D37855" i="1"/>
  <c r="D37856" i="1"/>
  <c r="D37857" i="1"/>
  <c r="D37858" i="1"/>
  <c r="D37859" i="1"/>
  <c r="D37860" i="1"/>
  <c r="D37861" i="1"/>
  <c r="D37862" i="1"/>
  <c r="D37863" i="1"/>
  <c r="D37864" i="1"/>
  <c r="D37865" i="1"/>
  <c r="D37866" i="1"/>
  <c r="D37867" i="1"/>
  <c r="D37868" i="1"/>
  <c r="D37869" i="1"/>
  <c r="D37870" i="1"/>
  <c r="D37871" i="1"/>
  <c r="D37872" i="1"/>
  <c r="D37873" i="1"/>
  <c r="D37874" i="1"/>
  <c r="D37875" i="1"/>
  <c r="D37876" i="1"/>
  <c r="D37877" i="1"/>
  <c r="D37878" i="1"/>
  <c r="D37879" i="1"/>
  <c r="D37880" i="1"/>
  <c r="D37881" i="1"/>
  <c r="D37882" i="1"/>
  <c r="D37883" i="1"/>
  <c r="D37884" i="1"/>
  <c r="D37885" i="1"/>
  <c r="D37886" i="1"/>
  <c r="D37887" i="1"/>
  <c r="D37888" i="1"/>
  <c r="D37889" i="1"/>
  <c r="D37890" i="1"/>
  <c r="D37891" i="1"/>
  <c r="D37892" i="1"/>
  <c r="D37893" i="1"/>
  <c r="D37894" i="1"/>
  <c r="D37895" i="1"/>
  <c r="D37896" i="1"/>
  <c r="D37897" i="1"/>
  <c r="D37898" i="1"/>
  <c r="D37899" i="1"/>
  <c r="D37900" i="1"/>
  <c r="D37901" i="1"/>
  <c r="D37902" i="1"/>
  <c r="D37903" i="1"/>
  <c r="D37904" i="1"/>
  <c r="D37905" i="1"/>
  <c r="D37906" i="1"/>
  <c r="D37907" i="1"/>
  <c r="D37908" i="1"/>
  <c r="D37909" i="1"/>
  <c r="D37910" i="1"/>
  <c r="D37911" i="1"/>
  <c r="D37912" i="1"/>
  <c r="D37913" i="1"/>
  <c r="D37914" i="1"/>
  <c r="D37915" i="1"/>
  <c r="D37916" i="1"/>
  <c r="D37917" i="1"/>
  <c r="D37918" i="1"/>
  <c r="D37919" i="1"/>
  <c r="D37920" i="1"/>
  <c r="D37921" i="1"/>
  <c r="D37922" i="1"/>
  <c r="D37923" i="1"/>
  <c r="D37924" i="1"/>
  <c r="D37925" i="1"/>
  <c r="D37926" i="1"/>
  <c r="D37927" i="1"/>
  <c r="D37928" i="1"/>
  <c r="D37929" i="1"/>
  <c r="D37930" i="1"/>
  <c r="D37931" i="1"/>
  <c r="D37932" i="1"/>
  <c r="D37933" i="1"/>
  <c r="D37934" i="1"/>
  <c r="D37935" i="1"/>
  <c r="D37936" i="1"/>
  <c r="D37937" i="1"/>
  <c r="D37938" i="1"/>
  <c r="D37939" i="1"/>
  <c r="D37940" i="1"/>
  <c r="D37941" i="1"/>
  <c r="D37942" i="1"/>
  <c r="D37943" i="1"/>
  <c r="D37944" i="1"/>
  <c r="D37945" i="1"/>
  <c r="D37946" i="1"/>
  <c r="D37947" i="1"/>
  <c r="D37948" i="1"/>
  <c r="D37949" i="1"/>
  <c r="D37950" i="1"/>
  <c r="D37951" i="1"/>
  <c r="D37952" i="1"/>
  <c r="D37953" i="1"/>
  <c r="D37954" i="1"/>
  <c r="D37955" i="1"/>
  <c r="D37956" i="1"/>
  <c r="D37957" i="1"/>
  <c r="D37958" i="1"/>
  <c r="D37959" i="1"/>
  <c r="D37960" i="1"/>
  <c r="D37961" i="1"/>
  <c r="D37962" i="1"/>
  <c r="D37963" i="1"/>
  <c r="D37964" i="1"/>
  <c r="D37965" i="1"/>
  <c r="D37966" i="1"/>
  <c r="D37967" i="1"/>
  <c r="D37968" i="1"/>
  <c r="D37969" i="1"/>
  <c r="D37970" i="1"/>
  <c r="D37971" i="1"/>
  <c r="D37972" i="1"/>
  <c r="D37973" i="1"/>
  <c r="D37974" i="1"/>
  <c r="D37975" i="1"/>
  <c r="D37976" i="1"/>
  <c r="D37977" i="1"/>
  <c r="D37978" i="1"/>
  <c r="D37979" i="1"/>
  <c r="D37980" i="1"/>
  <c r="D37981" i="1"/>
  <c r="D37982" i="1"/>
  <c r="D37983" i="1"/>
  <c r="D37984" i="1"/>
  <c r="D37985" i="1"/>
  <c r="D37986" i="1"/>
  <c r="D37987" i="1"/>
  <c r="D37988" i="1"/>
  <c r="D37989" i="1"/>
  <c r="D37990" i="1"/>
  <c r="D37991" i="1"/>
  <c r="D37992" i="1"/>
  <c r="D37993" i="1"/>
  <c r="D37994" i="1"/>
  <c r="D37995" i="1"/>
  <c r="D37996" i="1"/>
  <c r="D37997" i="1"/>
  <c r="D37998" i="1"/>
  <c r="D37999" i="1"/>
  <c r="D38000" i="1"/>
  <c r="D38001" i="1"/>
  <c r="D38002" i="1"/>
  <c r="D38003" i="1"/>
  <c r="D38004" i="1"/>
  <c r="D38005" i="1"/>
  <c r="D38006" i="1"/>
  <c r="D38007" i="1"/>
  <c r="D38008" i="1"/>
  <c r="D38009" i="1"/>
  <c r="D38010" i="1"/>
  <c r="D38011" i="1"/>
  <c r="D38012" i="1"/>
  <c r="D38013" i="1"/>
  <c r="D38014" i="1"/>
  <c r="D38015" i="1"/>
  <c r="D38016" i="1"/>
  <c r="D38017" i="1"/>
  <c r="D38018" i="1"/>
  <c r="D38019" i="1"/>
  <c r="D38020" i="1"/>
  <c r="D38021" i="1"/>
  <c r="D38022" i="1"/>
  <c r="D38023" i="1"/>
  <c r="D38024" i="1"/>
  <c r="D38025" i="1"/>
  <c r="D38026" i="1"/>
  <c r="D38027" i="1"/>
  <c r="D38028" i="1"/>
  <c r="D38029" i="1"/>
  <c r="D38030" i="1"/>
  <c r="D38031" i="1"/>
  <c r="D38032" i="1"/>
  <c r="D38033" i="1"/>
  <c r="D38034" i="1"/>
  <c r="D38035" i="1"/>
  <c r="D38036" i="1"/>
  <c r="D38037" i="1"/>
  <c r="D38038" i="1"/>
  <c r="D38039" i="1"/>
  <c r="D38040" i="1"/>
  <c r="D38041" i="1"/>
  <c r="D38042" i="1"/>
  <c r="D38043" i="1"/>
  <c r="D38044" i="1"/>
  <c r="D38045" i="1"/>
  <c r="D38046" i="1"/>
  <c r="D38047" i="1"/>
  <c r="D38048" i="1"/>
  <c r="D38049" i="1"/>
  <c r="D38050" i="1"/>
  <c r="D38051" i="1"/>
  <c r="D38052" i="1"/>
  <c r="D38053" i="1"/>
  <c r="D38054" i="1"/>
  <c r="D38055" i="1"/>
  <c r="D38056" i="1"/>
  <c r="D38057" i="1"/>
  <c r="D38058" i="1"/>
  <c r="D38059" i="1"/>
  <c r="D38060" i="1"/>
  <c r="D38061" i="1"/>
  <c r="D38062" i="1"/>
  <c r="D38063" i="1"/>
  <c r="D38064" i="1"/>
  <c r="D38065" i="1"/>
  <c r="D38066" i="1"/>
  <c r="D38067" i="1"/>
  <c r="D38068" i="1"/>
  <c r="D38069" i="1"/>
  <c r="D38070" i="1"/>
  <c r="D38071" i="1"/>
  <c r="D38072" i="1"/>
  <c r="D38073" i="1"/>
  <c r="D38074" i="1"/>
  <c r="D38075" i="1"/>
  <c r="D38076" i="1"/>
  <c r="D38077" i="1"/>
  <c r="D38078" i="1"/>
  <c r="D38079" i="1"/>
  <c r="D38080" i="1"/>
  <c r="D38081" i="1"/>
  <c r="D38082" i="1"/>
  <c r="D38083" i="1"/>
  <c r="D38084" i="1"/>
  <c r="D38085" i="1"/>
  <c r="D38086" i="1"/>
  <c r="D38087" i="1"/>
  <c r="D38088" i="1"/>
  <c r="D38089" i="1"/>
  <c r="D38090" i="1"/>
  <c r="D38091" i="1"/>
  <c r="D38092" i="1"/>
  <c r="D38093" i="1"/>
  <c r="D38094" i="1"/>
  <c r="D38095" i="1"/>
  <c r="D38096" i="1"/>
  <c r="D38097" i="1"/>
  <c r="D38098" i="1"/>
  <c r="D38099" i="1"/>
  <c r="D38100" i="1"/>
  <c r="D38101" i="1"/>
  <c r="D38102" i="1"/>
  <c r="D38103" i="1"/>
  <c r="D38104" i="1"/>
  <c r="D38105" i="1"/>
  <c r="D38106" i="1"/>
  <c r="D38107" i="1"/>
  <c r="D38108" i="1"/>
  <c r="D38109" i="1"/>
  <c r="D38110" i="1"/>
  <c r="D38111" i="1"/>
  <c r="D38112" i="1"/>
  <c r="D38113" i="1"/>
  <c r="D38114" i="1"/>
  <c r="D38115" i="1"/>
  <c r="D38116" i="1"/>
  <c r="D38117" i="1"/>
  <c r="D38118" i="1"/>
  <c r="D38119" i="1"/>
  <c r="D38120" i="1"/>
  <c r="D38121" i="1"/>
  <c r="D38122" i="1"/>
  <c r="D38123" i="1"/>
  <c r="D38124" i="1"/>
  <c r="D38125" i="1"/>
  <c r="D38126" i="1"/>
  <c r="D38127" i="1"/>
  <c r="D38128" i="1"/>
  <c r="D38129" i="1"/>
  <c r="D38130" i="1"/>
  <c r="D38131" i="1"/>
  <c r="D38132" i="1"/>
  <c r="D38133" i="1"/>
  <c r="D38134" i="1"/>
  <c r="D38135" i="1"/>
  <c r="D38136" i="1"/>
  <c r="D38137" i="1"/>
  <c r="D38138" i="1"/>
  <c r="D38139" i="1"/>
  <c r="D38140" i="1"/>
  <c r="D38141" i="1"/>
  <c r="D38142" i="1"/>
  <c r="D38143" i="1"/>
  <c r="D38144" i="1"/>
  <c r="D38145" i="1"/>
  <c r="D38146" i="1"/>
  <c r="D38147" i="1"/>
  <c r="D38148" i="1"/>
  <c r="D38149" i="1"/>
  <c r="D38150" i="1"/>
  <c r="D38151" i="1"/>
  <c r="D38152" i="1"/>
  <c r="D38153" i="1"/>
  <c r="D38154" i="1"/>
  <c r="D38155" i="1"/>
  <c r="D38156" i="1"/>
  <c r="D38157" i="1"/>
  <c r="D38158" i="1"/>
  <c r="D38159" i="1"/>
  <c r="D38160" i="1"/>
  <c r="D38161" i="1"/>
  <c r="D38162" i="1"/>
  <c r="D38163" i="1"/>
  <c r="D38164" i="1"/>
  <c r="D38165" i="1"/>
  <c r="D38166" i="1"/>
  <c r="D38167" i="1"/>
  <c r="D38168" i="1"/>
  <c r="D38169" i="1"/>
  <c r="D38170" i="1"/>
  <c r="D38171" i="1"/>
  <c r="D38172" i="1"/>
  <c r="D38173" i="1"/>
  <c r="D38174" i="1"/>
  <c r="D38175" i="1"/>
  <c r="D38176" i="1"/>
  <c r="D38177" i="1"/>
  <c r="D38178" i="1"/>
  <c r="D38179" i="1"/>
  <c r="D38180" i="1"/>
  <c r="D38181" i="1"/>
  <c r="D38182" i="1"/>
  <c r="D38183" i="1"/>
  <c r="D38184" i="1"/>
  <c r="D38185" i="1"/>
  <c r="D38186" i="1"/>
  <c r="D38187" i="1"/>
  <c r="D38188" i="1"/>
  <c r="D38189" i="1"/>
  <c r="D38190" i="1"/>
  <c r="D38191" i="1"/>
  <c r="D38192" i="1"/>
  <c r="D38193" i="1"/>
  <c r="D38194" i="1"/>
  <c r="D38195" i="1"/>
  <c r="D38196" i="1"/>
  <c r="D38197" i="1"/>
  <c r="D38198" i="1"/>
  <c r="D38199" i="1"/>
  <c r="D38200" i="1"/>
  <c r="D38201" i="1"/>
  <c r="D38202" i="1"/>
  <c r="D38203" i="1"/>
  <c r="D38204" i="1"/>
  <c r="D38205" i="1"/>
  <c r="D38206" i="1"/>
  <c r="D38207" i="1"/>
  <c r="D38208" i="1"/>
  <c r="D38209" i="1"/>
  <c r="D38210" i="1"/>
  <c r="D38211" i="1"/>
  <c r="D38212" i="1"/>
  <c r="D38213" i="1"/>
  <c r="D38214" i="1"/>
  <c r="D38215" i="1"/>
  <c r="D38216" i="1"/>
  <c r="D38217" i="1"/>
  <c r="D38218" i="1"/>
  <c r="D38219" i="1"/>
  <c r="D38220" i="1"/>
  <c r="D38221" i="1"/>
  <c r="D38222" i="1"/>
  <c r="D38223" i="1"/>
  <c r="D38224" i="1"/>
  <c r="D38225" i="1"/>
  <c r="D38226" i="1"/>
  <c r="D38227" i="1"/>
  <c r="D38228" i="1"/>
  <c r="D38229" i="1"/>
  <c r="D38230" i="1"/>
  <c r="D38231" i="1"/>
  <c r="D38232" i="1"/>
  <c r="D38233" i="1"/>
  <c r="D38234" i="1"/>
  <c r="D38235" i="1"/>
  <c r="D38236" i="1"/>
  <c r="D38237" i="1"/>
  <c r="D38238" i="1"/>
  <c r="D38239" i="1"/>
  <c r="D38240" i="1"/>
  <c r="D38241" i="1"/>
  <c r="D38242" i="1"/>
  <c r="D38243" i="1"/>
  <c r="D38244" i="1"/>
  <c r="D38245" i="1"/>
  <c r="D38246" i="1"/>
  <c r="D38247" i="1"/>
  <c r="D38248" i="1"/>
  <c r="D38249" i="1"/>
  <c r="D38250" i="1"/>
  <c r="D38251" i="1"/>
  <c r="D38252" i="1"/>
  <c r="D38253" i="1"/>
  <c r="D38254" i="1"/>
  <c r="D38255" i="1"/>
  <c r="D38256" i="1"/>
  <c r="D38257" i="1"/>
  <c r="D38258" i="1"/>
  <c r="D38259" i="1"/>
  <c r="D38260" i="1"/>
  <c r="D38261" i="1"/>
  <c r="D38262" i="1"/>
  <c r="D38263" i="1"/>
  <c r="D38264" i="1"/>
  <c r="D38265" i="1"/>
  <c r="D38266" i="1"/>
  <c r="D38267" i="1"/>
  <c r="D38268" i="1"/>
  <c r="D38269" i="1"/>
  <c r="D38270" i="1"/>
  <c r="D38271" i="1"/>
  <c r="D38272" i="1"/>
  <c r="D38273" i="1"/>
  <c r="D38274" i="1"/>
  <c r="D38275" i="1"/>
  <c r="D38276" i="1"/>
  <c r="D38277" i="1"/>
  <c r="D38278" i="1"/>
  <c r="D38279" i="1"/>
  <c r="D38280" i="1"/>
  <c r="D38281" i="1"/>
  <c r="D38282" i="1"/>
  <c r="D38283" i="1"/>
  <c r="D38284" i="1"/>
  <c r="D38285" i="1"/>
  <c r="D38286" i="1"/>
  <c r="D38287" i="1"/>
  <c r="D38288" i="1"/>
  <c r="D38289" i="1"/>
  <c r="D38290" i="1"/>
  <c r="D38291" i="1"/>
  <c r="D38292" i="1"/>
  <c r="D38293" i="1"/>
  <c r="D38294" i="1"/>
  <c r="D38295" i="1"/>
  <c r="D38296" i="1"/>
  <c r="D38297" i="1"/>
  <c r="D38298" i="1"/>
  <c r="D38299" i="1"/>
  <c r="D38300" i="1"/>
  <c r="D38301" i="1"/>
  <c r="D38302" i="1"/>
  <c r="D38303" i="1"/>
  <c r="D38304" i="1"/>
  <c r="D38305" i="1"/>
  <c r="D38306" i="1"/>
  <c r="D38307" i="1"/>
  <c r="D38308" i="1"/>
  <c r="D38309" i="1"/>
  <c r="D38310" i="1"/>
  <c r="D38311" i="1"/>
  <c r="D38312" i="1"/>
  <c r="D38313" i="1"/>
  <c r="D38314" i="1"/>
  <c r="D38315" i="1"/>
  <c r="D38316" i="1"/>
  <c r="D38317" i="1"/>
  <c r="D38318" i="1"/>
  <c r="D38319" i="1"/>
  <c r="D38320" i="1"/>
  <c r="D38321" i="1"/>
  <c r="D38322" i="1"/>
  <c r="D38323" i="1"/>
  <c r="D38324" i="1"/>
  <c r="D38325" i="1"/>
  <c r="D38326" i="1"/>
  <c r="D38327" i="1"/>
  <c r="D38328" i="1"/>
  <c r="D38329" i="1"/>
  <c r="D38330" i="1"/>
  <c r="D38331" i="1"/>
  <c r="D38332" i="1"/>
  <c r="D38333" i="1"/>
  <c r="D38334" i="1"/>
  <c r="D38335" i="1"/>
  <c r="D38336" i="1"/>
  <c r="D38337" i="1"/>
  <c r="D38338" i="1"/>
  <c r="D38339" i="1"/>
  <c r="D38340" i="1"/>
  <c r="D38341" i="1"/>
  <c r="D38342" i="1"/>
  <c r="D38343" i="1"/>
  <c r="D38344" i="1"/>
  <c r="D38345" i="1"/>
  <c r="D38346" i="1"/>
  <c r="D38347" i="1"/>
  <c r="D38348" i="1"/>
  <c r="D38349" i="1"/>
  <c r="D38350" i="1"/>
  <c r="D38351" i="1"/>
  <c r="D38352" i="1"/>
  <c r="D38353" i="1"/>
  <c r="D38354" i="1"/>
  <c r="D38355" i="1"/>
  <c r="D38356" i="1"/>
  <c r="D38357" i="1"/>
  <c r="D38358" i="1"/>
  <c r="D38359" i="1"/>
  <c r="D38360" i="1"/>
  <c r="D38361" i="1"/>
  <c r="D38362" i="1"/>
  <c r="D38363" i="1"/>
  <c r="D38364" i="1"/>
  <c r="D38365" i="1"/>
  <c r="D38366" i="1"/>
  <c r="D38367" i="1"/>
  <c r="D38368" i="1"/>
  <c r="D38369" i="1"/>
  <c r="D38370" i="1"/>
  <c r="D38371" i="1"/>
  <c r="D38372" i="1"/>
  <c r="D38373" i="1"/>
  <c r="D38374" i="1"/>
  <c r="D38375" i="1"/>
  <c r="D38376" i="1"/>
  <c r="D38377" i="1"/>
  <c r="D38378" i="1"/>
  <c r="D38379" i="1"/>
  <c r="D38380" i="1"/>
  <c r="D38381" i="1"/>
  <c r="D38382" i="1"/>
  <c r="D38383" i="1"/>
  <c r="D38384" i="1"/>
  <c r="D38385" i="1"/>
  <c r="D38386" i="1"/>
  <c r="D38387" i="1"/>
  <c r="D38388" i="1"/>
  <c r="D38389" i="1"/>
  <c r="D38390" i="1"/>
  <c r="D38391" i="1"/>
  <c r="D38392" i="1"/>
  <c r="D38393" i="1"/>
  <c r="D38394" i="1"/>
  <c r="D38395" i="1"/>
  <c r="D38396" i="1"/>
  <c r="D38397" i="1"/>
  <c r="D38398" i="1"/>
  <c r="D38399" i="1"/>
  <c r="D38400" i="1"/>
  <c r="D38401" i="1"/>
  <c r="D38402" i="1"/>
  <c r="D38403" i="1"/>
  <c r="D38404" i="1"/>
  <c r="D38405" i="1"/>
  <c r="D38406" i="1"/>
  <c r="D38407" i="1"/>
  <c r="D38408" i="1"/>
  <c r="D38409" i="1"/>
  <c r="D38410" i="1"/>
  <c r="D38411" i="1"/>
  <c r="D38412" i="1"/>
  <c r="D38413" i="1"/>
  <c r="D38414" i="1"/>
  <c r="D38415" i="1"/>
  <c r="D38416" i="1"/>
  <c r="D38417" i="1"/>
  <c r="D38418" i="1"/>
  <c r="D38419" i="1"/>
  <c r="D38420" i="1"/>
  <c r="D38421" i="1"/>
  <c r="D38422" i="1"/>
  <c r="D38423" i="1"/>
  <c r="D38424" i="1"/>
  <c r="D38425" i="1"/>
  <c r="D38426" i="1"/>
  <c r="D38427" i="1"/>
  <c r="D38428" i="1"/>
  <c r="D38429" i="1"/>
  <c r="D38430" i="1"/>
  <c r="D38431" i="1"/>
  <c r="D38432" i="1"/>
  <c r="D38433" i="1"/>
  <c r="D38434" i="1"/>
  <c r="D38435" i="1"/>
  <c r="D38436" i="1"/>
  <c r="D38437" i="1"/>
  <c r="D38438" i="1"/>
  <c r="D38439" i="1"/>
  <c r="D38440" i="1"/>
  <c r="D38441" i="1"/>
  <c r="D38442" i="1"/>
  <c r="D38443" i="1"/>
  <c r="D38444" i="1"/>
  <c r="D38445" i="1"/>
  <c r="D38446" i="1"/>
  <c r="D38447" i="1"/>
  <c r="D38448" i="1"/>
  <c r="D38449" i="1"/>
  <c r="D38450" i="1"/>
  <c r="D38451" i="1"/>
  <c r="D38452" i="1"/>
  <c r="D38453" i="1"/>
  <c r="D38454" i="1"/>
  <c r="D38455" i="1"/>
  <c r="D38456" i="1"/>
  <c r="D38457" i="1"/>
  <c r="D38458" i="1"/>
  <c r="D38459" i="1"/>
  <c r="D38460" i="1"/>
  <c r="D38461" i="1"/>
  <c r="D38462" i="1"/>
  <c r="D38463" i="1"/>
  <c r="D38464" i="1"/>
  <c r="D38465" i="1"/>
  <c r="D38466" i="1"/>
  <c r="D38467" i="1"/>
  <c r="D38468" i="1"/>
  <c r="D38469" i="1"/>
  <c r="D38470" i="1"/>
  <c r="D38471" i="1"/>
  <c r="D38472" i="1"/>
  <c r="D38473" i="1"/>
  <c r="D38474" i="1"/>
  <c r="D38475" i="1"/>
  <c r="D38476" i="1"/>
  <c r="D38477" i="1"/>
  <c r="D38478" i="1"/>
  <c r="D38479" i="1"/>
  <c r="D38480" i="1"/>
  <c r="D38481" i="1"/>
  <c r="D38482" i="1"/>
  <c r="D38483" i="1"/>
  <c r="D38484" i="1"/>
  <c r="D38485" i="1"/>
  <c r="D38486" i="1"/>
  <c r="D38487" i="1"/>
  <c r="D38488" i="1"/>
  <c r="D38489" i="1"/>
  <c r="D38490" i="1"/>
  <c r="D38491" i="1"/>
  <c r="D38492" i="1"/>
  <c r="D38493" i="1"/>
  <c r="D38494" i="1"/>
  <c r="D38495" i="1"/>
  <c r="D38496" i="1"/>
  <c r="D38497" i="1"/>
  <c r="D38498" i="1"/>
  <c r="D38499" i="1"/>
  <c r="D38500" i="1"/>
  <c r="D38501" i="1"/>
  <c r="D38502" i="1"/>
  <c r="D38503" i="1"/>
  <c r="D38504" i="1"/>
  <c r="D38505" i="1"/>
  <c r="D38506" i="1"/>
  <c r="D38507" i="1"/>
  <c r="D38508" i="1"/>
  <c r="D38509" i="1"/>
  <c r="D38510" i="1"/>
  <c r="D38511" i="1"/>
  <c r="D38512" i="1"/>
  <c r="D38513" i="1"/>
  <c r="D38514" i="1"/>
  <c r="D38515" i="1"/>
  <c r="D38516" i="1"/>
  <c r="D38517" i="1"/>
  <c r="D38518" i="1"/>
  <c r="D38519" i="1"/>
  <c r="D38520" i="1"/>
  <c r="D38521" i="1"/>
  <c r="D38522" i="1"/>
  <c r="D38523" i="1"/>
  <c r="D38524" i="1"/>
  <c r="D38525" i="1"/>
  <c r="D38526" i="1"/>
  <c r="D38527" i="1"/>
  <c r="D38528" i="1"/>
  <c r="D38529" i="1"/>
  <c r="D38530" i="1"/>
  <c r="D38531" i="1"/>
  <c r="D38532" i="1"/>
  <c r="D38533" i="1"/>
  <c r="D38534" i="1"/>
  <c r="D38535" i="1"/>
  <c r="D38536" i="1"/>
  <c r="D38537" i="1"/>
  <c r="D38538" i="1"/>
  <c r="D38539" i="1"/>
  <c r="D38540" i="1"/>
  <c r="D38541" i="1"/>
  <c r="D38542" i="1"/>
  <c r="D38543" i="1"/>
  <c r="D38544" i="1"/>
  <c r="D38545" i="1"/>
  <c r="D38546" i="1"/>
  <c r="D38547" i="1"/>
  <c r="D38548" i="1"/>
  <c r="D38549" i="1"/>
  <c r="D38550" i="1"/>
  <c r="D38551" i="1"/>
  <c r="D38552" i="1"/>
  <c r="D38553" i="1"/>
  <c r="D38554" i="1"/>
  <c r="D38555" i="1"/>
  <c r="D38556" i="1"/>
  <c r="D38557" i="1"/>
  <c r="D38558" i="1"/>
  <c r="D38559" i="1"/>
  <c r="D38560" i="1"/>
  <c r="D38561" i="1"/>
  <c r="D38562" i="1"/>
  <c r="D38563" i="1"/>
  <c r="D38564" i="1"/>
  <c r="D38565" i="1"/>
  <c r="D38566" i="1"/>
  <c r="D38567" i="1"/>
  <c r="D38568" i="1"/>
  <c r="D38569" i="1"/>
  <c r="D38570" i="1"/>
  <c r="D38571" i="1"/>
  <c r="D38572" i="1"/>
  <c r="D38573" i="1"/>
  <c r="D38574" i="1"/>
  <c r="D38575" i="1"/>
  <c r="D38576" i="1"/>
  <c r="D38577" i="1"/>
  <c r="D38578" i="1"/>
  <c r="D38579" i="1"/>
  <c r="D38580" i="1"/>
  <c r="D38581" i="1"/>
  <c r="D38582" i="1"/>
  <c r="D38583" i="1"/>
  <c r="D38584" i="1"/>
  <c r="D38585" i="1"/>
  <c r="D38586" i="1"/>
  <c r="D38587" i="1"/>
  <c r="D38588" i="1"/>
  <c r="D38589" i="1"/>
  <c r="D38590" i="1"/>
  <c r="D38591" i="1"/>
  <c r="D38592" i="1"/>
  <c r="D38593" i="1"/>
  <c r="D38594" i="1"/>
  <c r="D38595" i="1"/>
  <c r="D38596" i="1"/>
  <c r="D38597" i="1"/>
  <c r="D38598" i="1"/>
  <c r="D38599" i="1"/>
  <c r="D38600" i="1"/>
  <c r="D38601" i="1"/>
  <c r="D38602" i="1"/>
  <c r="D38603" i="1"/>
  <c r="D38604" i="1"/>
  <c r="D38605" i="1"/>
  <c r="D38606" i="1"/>
  <c r="D38607" i="1"/>
  <c r="D38608" i="1"/>
  <c r="D38609" i="1"/>
  <c r="D38610" i="1"/>
  <c r="D38611" i="1"/>
  <c r="D38612" i="1"/>
  <c r="D38613" i="1"/>
  <c r="D38614" i="1"/>
  <c r="D38615" i="1"/>
  <c r="D38616" i="1"/>
  <c r="D38617" i="1"/>
  <c r="D38618" i="1"/>
  <c r="D38619" i="1"/>
  <c r="D38620" i="1"/>
  <c r="D38621" i="1"/>
  <c r="D38622" i="1"/>
  <c r="D38623" i="1"/>
  <c r="D38624" i="1"/>
  <c r="D38625" i="1"/>
  <c r="D38626" i="1"/>
  <c r="D38627" i="1"/>
  <c r="D38628" i="1"/>
  <c r="D38629" i="1"/>
  <c r="D38630" i="1"/>
  <c r="D38631" i="1"/>
  <c r="D38632" i="1"/>
  <c r="D38633" i="1"/>
  <c r="D38634" i="1"/>
  <c r="D38635" i="1"/>
  <c r="D38636" i="1"/>
  <c r="D38637" i="1"/>
  <c r="D38638" i="1"/>
  <c r="D38639" i="1"/>
  <c r="D38640" i="1"/>
  <c r="D38641" i="1"/>
  <c r="D38642" i="1"/>
  <c r="D38643" i="1"/>
  <c r="D38644" i="1"/>
  <c r="D38645" i="1"/>
  <c r="D38646" i="1"/>
  <c r="D38647" i="1"/>
  <c r="D38648" i="1"/>
  <c r="D38649" i="1"/>
  <c r="D38650" i="1"/>
  <c r="D38651" i="1"/>
  <c r="D38652" i="1"/>
  <c r="D38653" i="1"/>
  <c r="D38654" i="1"/>
  <c r="D38655" i="1"/>
  <c r="D38656" i="1"/>
  <c r="D38657" i="1"/>
  <c r="D38658" i="1"/>
  <c r="D38659" i="1"/>
  <c r="D38660" i="1"/>
  <c r="D38661" i="1"/>
  <c r="D38662" i="1"/>
  <c r="D38663" i="1"/>
  <c r="D38664" i="1"/>
  <c r="D38665" i="1"/>
  <c r="D38666" i="1"/>
  <c r="D38667" i="1"/>
  <c r="D38668" i="1"/>
  <c r="D38669" i="1"/>
  <c r="D38670" i="1"/>
  <c r="D38671" i="1"/>
  <c r="D38672" i="1"/>
  <c r="D38673" i="1"/>
  <c r="D38674" i="1"/>
  <c r="D38675" i="1"/>
  <c r="D38676" i="1"/>
  <c r="D38677" i="1"/>
  <c r="D38678" i="1"/>
  <c r="D38679" i="1"/>
  <c r="D38680" i="1"/>
  <c r="D38681" i="1"/>
  <c r="D38682" i="1"/>
  <c r="D38683" i="1"/>
  <c r="D38684" i="1"/>
  <c r="D38685" i="1"/>
  <c r="D38686" i="1"/>
  <c r="D38687" i="1"/>
  <c r="D38688" i="1"/>
  <c r="D38689" i="1"/>
  <c r="D38690" i="1"/>
  <c r="D38691" i="1"/>
  <c r="D38692" i="1"/>
  <c r="D38693" i="1"/>
  <c r="D38694" i="1"/>
  <c r="D38695" i="1"/>
  <c r="D38696" i="1"/>
  <c r="D38697" i="1"/>
  <c r="D38698" i="1"/>
  <c r="D38699" i="1"/>
  <c r="D38700" i="1"/>
  <c r="D38701" i="1"/>
  <c r="D38702" i="1"/>
  <c r="D38703" i="1"/>
  <c r="D38704" i="1"/>
  <c r="D38705" i="1"/>
  <c r="D38706" i="1"/>
  <c r="D38707" i="1"/>
  <c r="D38708" i="1"/>
  <c r="D38709" i="1"/>
  <c r="D38710" i="1"/>
  <c r="D38711" i="1"/>
  <c r="D38712" i="1"/>
  <c r="D38713" i="1"/>
  <c r="D38714" i="1"/>
  <c r="D38715" i="1"/>
  <c r="D38716" i="1"/>
  <c r="D38717" i="1"/>
  <c r="D38718" i="1"/>
  <c r="D38719" i="1"/>
  <c r="D38720" i="1"/>
  <c r="D38721" i="1"/>
  <c r="D38722" i="1"/>
  <c r="D38723" i="1"/>
  <c r="D38724" i="1"/>
  <c r="D38725" i="1"/>
  <c r="D38726" i="1"/>
  <c r="D38727" i="1"/>
  <c r="D38728" i="1"/>
  <c r="D38729" i="1"/>
  <c r="D38730" i="1"/>
  <c r="D38731" i="1"/>
  <c r="D38732" i="1"/>
  <c r="D38733" i="1"/>
  <c r="D38734" i="1"/>
  <c r="D38735" i="1"/>
  <c r="D38736" i="1"/>
  <c r="D38737" i="1"/>
  <c r="D38738" i="1"/>
  <c r="D38739" i="1"/>
  <c r="D38740" i="1"/>
  <c r="D38741" i="1"/>
  <c r="D38742" i="1"/>
  <c r="D38743" i="1"/>
  <c r="D38744" i="1"/>
  <c r="D38745" i="1"/>
  <c r="D38746" i="1"/>
  <c r="D38747" i="1"/>
  <c r="D38748" i="1"/>
  <c r="D38749" i="1"/>
  <c r="D38750" i="1"/>
  <c r="D38751" i="1"/>
  <c r="D38752" i="1"/>
  <c r="D38753" i="1"/>
  <c r="D38754" i="1"/>
  <c r="D38755" i="1"/>
  <c r="D38756" i="1"/>
  <c r="D38757" i="1"/>
  <c r="D38758" i="1"/>
  <c r="D38759" i="1"/>
  <c r="D38760" i="1"/>
  <c r="D38761" i="1"/>
  <c r="D38762" i="1"/>
  <c r="D38763" i="1"/>
  <c r="D38764" i="1"/>
  <c r="D38765" i="1"/>
  <c r="D38766" i="1"/>
  <c r="D38767" i="1"/>
  <c r="D38768" i="1"/>
  <c r="D38769" i="1"/>
  <c r="D38770" i="1"/>
  <c r="D38771" i="1"/>
  <c r="D38772" i="1"/>
  <c r="D38773" i="1"/>
  <c r="D38774" i="1"/>
  <c r="D38775" i="1"/>
  <c r="D38776" i="1"/>
  <c r="D38777" i="1"/>
  <c r="D38778" i="1"/>
  <c r="D38779" i="1"/>
  <c r="D38780" i="1"/>
  <c r="D38781" i="1"/>
  <c r="D38782" i="1"/>
  <c r="D38783" i="1"/>
  <c r="D38784" i="1"/>
  <c r="D38785" i="1"/>
  <c r="D38786" i="1"/>
  <c r="D38787" i="1"/>
  <c r="D38788" i="1"/>
  <c r="D38789" i="1"/>
  <c r="D38790" i="1"/>
  <c r="D38791" i="1"/>
  <c r="D38792" i="1"/>
  <c r="D38793" i="1"/>
  <c r="D38794" i="1"/>
  <c r="D38795" i="1"/>
  <c r="D38796" i="1"/>
  <c r="D38797" i="1"/>
  <c r="D38798" i="1"/>
  <c r="D38799" i="1"/>
  <c r="D38800" i="1"/>
  <c r="D38801" i="1"/>
  <c r="D38802" i="1"/>
  <c r="D38803" i="1"/>
  <c r="D38804" i="1"/>
  <c r="D38805" i="1"/>
  <c r="D38806" i="1"/>
  <c r="D38807" i="1"/>
  <c r="D38808" i="1"/>
  <c r="D38809" i="1"/>
  <c r="D38810" i="1"/>
  <c r="D38811" i="1"/>
  <c r="D38812" i="1"/>
  <c r="D38813" i="1"/>
  <c r="D38814" i="1"/>
  <c r="D38815" i="1"/>
  <c r="D38816" i="1"/>
  <c r="D38817" i="1"/>
  <c r="D38818" i="1"/>
  <c r="D38819" i="1"/>
  <c r="D38820" i="1"/>
  <c r="D38821" i="1"/>
  <c r="D38822" i="1"/>
  <c r="D38823" i="1"/>
  <c r="D38824" i="1"/>
  <c r="D38825" i="1"/>
  <c r="D38826" i="1"/>
  <c r="D38827" i="1"/>
  <c r="D38828" i="1"/>
  <c r="D38829" i="1"/>
  <c r="D38830" i="1"/>
  <c r="D38831" i="1"/>
  <c r="D38832" i="1"/>
  <c r="D38833" i="1"/>
  <c r="D38834" i="1"/>
  <c r="D38835" i="1"/>
  <c r="D38836" i="1"/>
  <c r="D38837" i="1"/>
  <c r="D38838" i="1"/>
  <c r="D38839" i="1"/>
  <c r="D38840" i="1"/>
  <c r="D38841" i="1"/>
  <c r="D38842" i="1"/>
  <c r="D38843" i="1"/>
  <c r="D38844" i="1"/>
  <c r="D38845" i="1"/>
  <c r="D38846" i="1"/>
  <c r="D38847" i="1"/>
  <c r="D38848" i="1"/>
  <c r="D38849" i="1"/>
  <c r="D38850" i="1"/>
  <c r="D38851" i="1"/>
  <c r="D38852" i="1"/>
  <c r="D38853" i="1"/>
  <c r="D38854" i="1"/>
  <c r="D38855" i="1"/>
  <c r="D38856" i="1"/>
  <c r="D38857" i="1"/>
  <c r="D38858" i="1"/>
  <c r="D38859" i="1"/>
  <c r="D38860" i="1"/>
  <c r="D38861" i="1"/>
  <c r="D38862" i="1"/>
  <c r="D38863" i="1"/>
  <c r="D38864" i="1"/>
  <c r="D38865" i="1"/>
  <c r="D38866" i="1"/>
  <c r="D38867" i="1"/>
  <c r="D38868" i="1"/>
  <c r="D38869" i="1"/>
  <c r="D38870" i="1"/>
  <c r="D38871" i="1"/>
  <c r="D38872" i="1"/>
  <c r="D38873" i="1"/>
  <c r="D38874" i="1"/>
  <c r="D38875" i="1"/>
  <c r="D38876" i="1"/>
  <c r="D38877" i="1"/>
  <c r="D38878" i="1"/>
  <c r="D38879" i="1"/>
  <c r="D38880" i="1"/>
  <c r="D38881" i="1"/>
  <c r="D38882" i="1"/>
  <c r="D38883" i="1"/>
  <c r="D38884" i="1"/>
  <c r="D38885" i="1"/>
  <c r="D38886" i="1"/>
  <c r="D38887" i="1"/>
  <c r="D38888" i="1"/>
  <c r="D38889" i="1"/>
  <c r="D38890" i="1"/>
  <c r="D38891" i="1"/>
  <c r="D38892" i="1"/>
  <c r="D38893" i="1"/>
  <c r="D38894" i="1"/>
  <c r="D38895" i="1"/>
  <c r="D38896" i="1"/>
  <c r="D38897" i="1"/>
  <c r="D38898" i="1"/>
  <c r="D38899" i="1"/>
  <c r="D38900" i="1"/>
  <c r="D38901" i="1"/>
  <c r="D38902" i="1"/>
  <c r="D38903" i="1"/>
  <c r="D38904" i="1"/>
  <c r="D38905" i="1"/>
  <c r="D38906" i="1"/>
  <c r="D38907" i="1"/>
  <c r="D38908" i="1"/>
  <c r="D38909" i="1"/>
  <c r="D38910" i="1"/>
  <c r="D38911" i="1"/>
  <c r="D38912" i="1"/>
  <c r="D38913" i="1"/>
  <c r="D38914" i="1"/>
  <c r="D38915" i="1"/>
  <c r="D38916" i="1"/>
  <c r="D38917" i="1"/>
  <c r="D38918" i="1"/>
  <c r="D38919" i="1"/>
  <c r="D38920" i="1"/>
  <c r="D38921" i="1"/>
  <c r="D38922" i="1"/>
  <c r="D38923" i="1"/>
  <c r="D38924" i="1"/>
  <c r="D38925" i="1"/>
  <c r="D38926" i="1"/>
  <c r="D38927" i="1"/>
  <c r="D38928" i="1"/>
  <c r="D38929" i="1"/>
  <c r="D38930" i="1"/>
  <c r="D38931" i="1"/>
  <c r="D38932" i="1"/>
  <c r="D38933" i="1"/>
  <c r="D38934" i="1"/>
  <c r="D38935" i="1"/>
  <c r="D38936" i="1"/>
  <c r="D38937" i="1"/>
  <c r="D38938" i="1"/>
  <c r="D38939" i="1"/>
  <c r="D38940" i="1"/>
  <c r="D38941" i="1"/>
  <c r="D38942" i="1"/>
  <c r="D38943" i="1"/>
  <c r="D38944" i="1"/>
  <c r="D38945" i="1"/>
  <c r="D38946" i="1"/>
  <c r="D38947" i="1"/>
  <c r="D38948" i="1"/>
  <c r="D38949" i="1"/>
  <c r="D38950" i="1"/>
  <c r="D38951" i="1"/>
  <c r="D38952" i="1"/>
  <c r="D38953" i="1"/>
  <c r="D38954" i="1"/>
  <c r="D38955" i="1"/>
  <c r="D38956" i="1"/>
  <c r="D38957" i="1"/>
  <c r="D38958" i="1"/>
  <c r="D38959" i="1"/>
  <c r="D38960" i="1"/>
  <c r="D38961" i="1"/>
  <c r="D38962" i="1"/>
  <c r="D38963" i="1"/>
  <c r="D38964" i="1"/>
  <c r="D38965" i="1"/>
  <c r="D38966" i="1"/>
  <c r="D38967" i="1"/>
  <c r="D38968" i="1"/>
  <c r="D38969" i="1"/>
  <c r="D38970" i="1"/>
  <c r="D38971" i="1"/>
  <c r="D38972" i="1"/>
  <c r="D38973" i="1"/>
  <c r="D38974" i="1"/>
  <c r="D38975" i="1"/>
  <c r="D38976" i="1"/>
  <c r="D38977" i="1"/>
  <c r="D38978" i="1"/>
  <c r="D38979" i="1"/>
  <c r="D38980" i="1"/>
  <c r="D38981" i="1"/>
  <c r="D38982" i="1"/>
  <c r="D38983" i="1"/>
  <c r="D38984" i="1"/>
  <c r="D38985" i="1"/>
  <c r="D38986" i="1"/>
  <c r="D38987" i="1"/>
  <c r="D38988" i="1"/>
  <c r="D38989" i="1"/>
  <c r="D38990" i="1"/>
  <c r="D38991" i="1"/>
  <c r="D38992" i="1"/>
  <c r="D38993" i="1"/>
  <c r="D38994" i="1"/>
  <c r="D38995" i="1"/>
  <c r="D38996" i="1"/>
  <c r="D38997" i="1"/>
  <c r="D38998" i="1"/>
  <c r="D38999" i="1"/>
  <c r="D39000" i="1"/>
  <c r="D39001" i="1"/>
  <c r="D39002" i="1"/>
  <c r="D39003" i="1"/>
  <c r="D39004" i="1"/>
  <c r="D39005" i="1"/>
  <c r="D39006" i="1"/>
  <c r="D39007" i="1"/>
  <c r="D39008" i="1"/>
  <c r="D39009" i="1"/>
  <c r="D39010" i="1"/>
  <c r="D39011" i="1"/>
  <c r="D39012" i="1"/>
  <c r="D39013" i="1"/>
  <c r="D39014" i="1"/>
  <c r="D39015" i="1"/>
  <c r="D39016" i="1"/>
  <c r="D39017" i="1"/>
  <c r="D39018" i="1"/>
  <c r="D39019" i="1"/>
  <c r="D39020" i="1"/>
  <c r="D39021" i="1"/>
  <c r="D39022" i="1"/>
  <c r="D39023" i="1"/>
  <c r="D39024" i="1"/>
  <c r="D39025" i="1"/>
  <c r="D39026" i="1"/>
  <c r="D39027" i="1"/>
  <c r="D39028" i="1"/>
  <c r="D39029" i="1"/>
  <c r="D39030" i="1"/>
  <c r="D39031" i="1"/>
  <c r="D39032" i="1"/>
  <c r="D39033" i="1"/>
  <c r="D39034" i="1"/>
  <c r="D39035" i="1"/>
  <c r="D39036" i="1"/>
  <c r="D39037" i="1"/>
  <c r="D39038" i="1"/>
  <c r="D39039" i="1"/>
  <c r="D39040" i="1"/>
  <c r="D39041" i="1"/>
  <c r="D39042" i="1"/>
  <c r="D39043" i="1"/>
  <c r="D39044" i="1"/>
  <c r="D39045" i="1"/>
  <c r="D39046" i="1"/>
  <c r="D39047" i="1"/>
  <c r="D39048" i="1"/>
  <c r="D39049" i="1"/>
  <c r="D39050" i="1"/>
  <c r="D39051" i="1"/>
  <c r="D39052" i="1"/>
  <c r="D39053" i="1"/>
  <c r="D39054" i="1"/>
  <c r="D39055" i="1"/>
  <c r="D39056" i="1"/>
  <c r="D39057" i="1"/>
  <c r="D39058" i="1"/>
  <c r="D39059" i="1"/>
  <c r="D39060" i="1"/>
  <c r="D39061" i="1"/>
  <c r="D39062" i="1"/>
  <c r="D39063" i="1"/>
  <c r="D39064" i="1"/>
  <c r="D39065" i="1"/>
  <c r="D39066" i="1"/>
  <c r="D39067" i="1"/>
  <c r="D39068" i="1"/>
  <c r="D39069" i="1"/>
  <c r="D39070" i="1"/>
  <c r="D39071" i="1"/>
  <c r="D39072" i="1"/>
  <c r="D39073" i="1"/>
  <c r="D39074" i="1"/>
  <c r="D39075" i="1"/>
  <c r="D39076" i="1"/>
  <c r="D39077" i="1"/>
  <c r="D39078" i="1"/>
  <c r="D39079" i="1"/>
  <c r="D39080" i="1"/>
  <c r="D39081" i="1"/>
  <c r="D39082" i="1"/>
  <c r="D39083" i="1"/>
  <c r="D39084" i="1"/>
  <c r="D39085" i="1"/>
  <c r="D39086" i="1"/>
  <c r="D39087" i="1"/>
  <c r="D39088" i="1"/>
  <c r="D39089" i="1"/>
  <c r="D39090" i="1"/>
  <c r="D39091" i="1"/>
  <c r="D39092" i="1"/>
  <c r="D39093" i="1"/>
  <c r="D39094" i="1"/>
  <c r="D39095" i="1"/>
  <c r="D39096" i="1"/>
  <c r="D39097" i="1"/>
  <c r="D39098" i="1"/>
  <c r="D39099" i="1"/>
  <c r="D39100" i="1"/>
  <c r="D39101" i="1"/>
  <c r="D39102" i="1"/>
  <c r="D39103" i="1"/>
  <c r="D39104" i="1"/>
  <c r="D39105" i="1"/>
  <c r="D39106" i="1"/>
  <c r="D39107" i="1"/>
  <c r="D39108" i="1"/>
  <c r="D39109" i="1"/>
  <c r="D39110" i="1"/>
  <c r="D39111" i="1"/>
  <c r="D39112" i="1"/>
  <c r="D39113" i="1"/>
  <c r="D39114" i="1"/>
  <c r="D39115" i="1"/>
  <c r="D39116" i="1"/>
  <c r="D39117" i="1"/>
  <c r="D39118" i="1"/>
  <c r="D39119" i="1"/>
  <c r="D39120" i="1"/>
  <c r="D39121" i="1"/>
  <c r="D39122" i="1"/>
  <c r="D39123" i="1"/>
  <c r="D39124" i="1"/>
  <c r="D39125" i="1"/>
  <c r="D39126" i="1"/>
  <c r="D39127" i="1"/>
  <c r="D39128" i="1"/>
  <c r="D39129" i="1"/>
  <c r="D39130" i="1"/>
  <c r="D39131" i="1"/>
  <c r="D39132" i="1"/>
  <c r="D39133" i="1"/>
  <c r="D39134" i="1"/>
  <c r="D39135" i="1"/>
  <c r="D39136" i="1"/>
  <c r="D39137" i="1"/>
  <c r="D39138" i="1"/>
  <c r="D39139" i="1"/>
  <c r="D39140" i="1"/>
  <c r="D39141" i="1"/>
  <c r="D39142" i="1"/>
  <c r="D39143" i="1"/>
  <c r="D39144" i="1"/>
  <c r="D39145" i="1"/>
  <c r="D39146" i="1"/>
  <c r="D39147" i="1"/>
  <c r="D39148" i="1"/>
  <c r="D39149" i="1"/>
  <c r="D39150" i="1"/>
  <c r="D39151" i="1"/>
  <c r="D39152" i="1"/>
  <c r="D39153" i="1"/>
  <c r="D39154" i="1"/>
  <c r="D39155" i="1"/>
  <c r="D39156" i="1"/>
  <c r="D39157" i="1"/>
  <c r="D39158" i="1"/>
  <c r="D39159" i="1"/>
  <c r="D39160" i="1"/>
  <c r="D39161" i="1"/>
  <c r="D39162" i="1"/>
  <c r="D39163" i="1"/>
  <c r="D39164" i="1"/>
  <c r="D39165" i="1"/>
  <c r="D39166" i="1"/>
  <c r="D39167" i="1"/>
  <c r="D39168" i="1"/>
  <c r="D39169" i="1"/>
  <c r="D39170" i="1"/>
  <c r="D39171" i="1"/>
  <c r="D39172" i="1"/>
  <c r="D39173" i="1"/>
  <c r="D39174" i="1"/>
  <c r="D39175" i="1"/>
  <c r="D39176" i="1"/>
  <c r="D39177" i="1"/>
  <c r="D39178" i="1"/>
  <c r="D39179" i="1"/>
  <c r="D39180" i="1"/>
  <c r="D39181" i="1"/>
  <c r="D39182" i="1"/>
  <c r="D39183" i="1"/>
  <c r="D39184" i="1"/>
  <c r="D39185" i="1"/>
  <c r="D39186" i="1"/>
  <c r="D39187" i="1"/>
  <c r="D39188" i="1"/>
  <c r="D39189" i="1"/>
  <c r="D39190" i="1"/>
  <c r="D39191" i="1"/>
  <c r="D39192" i="1"/>
  <c r="D39193" i="1"/>
  <c r="D39194" i="1"/>
  <c r="D39195" i="1"/>
  <c r="D39196" i="1"/>
  <c r="D39197" i="1"/>
  <c r="D39198" i="1"/>
  <c r="D39199" i="1"/>
  <c r="D39200" i="1"/>
  <c r="D39201" i="1"/>
  <c r="D39202" i="1"/>
  <c r="D39203" i="1"/>
  <c r="D39204" i="1"/>
  <c r="D39205" i="1"/>
  <c r="D39206" i="1"/>
  <c r="D39207" i="1"/>
  <c r="D39208" i="1"/>
  <c r="D39209" i="1"/>
  <c r="D39210" i="1"/>
  <c r="D39211" i="1"/>
  <c r="D39212" i="1"/>
  <c r="D39213" i="1"/>
  <c r="D39214" i="1"/>
  <c r="D39215" i="1"/>
  <c r="D39216" i="1"/>
  <c r="D39217" i="1"/>
  <c r="D39218" i="1"/>
  <c r="D39219" i="1"/>
  <c r="D39220" i="1"/>
  <c r="D39221" i="1"/>
  <c r="D39222" i="1"/>
  <c r="D39223" i="1"/>
  <c r="D39224" i="1"/>
  <c r="D39225" i="1"/>
  <c r="D39226" i="1"/>
  <c r="D39227" i="1"/>
  <c r="D39228" i="1"/>
  <c r="D39229" i="1"/>
  <c r="D39230" i="1"/>
  <c r="D39231" i="1"/>
  <c r="D39232" i="1"/>
  <c r="D39233" i="1"/>
  <c r="D39234" i="1"/>
  <c r="D39235" i="1"/>
  <c r="D39236" i="1"/>
  <c r="D39237" i="1"/>
  <c r="D39238" i="1"/>
  <c r="D39239" i="1"/>
  <c r="D39240" i="1"/>
  <c r="D39241" i="1"/>
  <c r="D39242" i="1"/>
  <c r="D39243" i="1"/>
  <c r="D39244" i="1"/>
  <c r="D39245" i="1"/>
  <c r="D39246" i="1"/>
  <c r="D39247" i="1"/>
  <c r="D39248" i="1"/>
  <c r="D39249" i="1"/>
  <c r="D39250" i="1"/>
  <c r="D39251" i="1"/>
  <c r="D39252" i="1"/>
  <c r="D39253" i="1"/>
  <c r="D39254" i="1"/>
  <c r="D39255" i="1"/>
  <c r="D39256" i="1"/>
  <c r="D39257" i="1"/>
  <c r="D39258" i="1"/>
  <c r="D39259" i="1"/>
  <c r="D39260" i="1"/>
  <c r="D39261" i="1"/>
  <c r="D39262" i="1"/>
  <c r="D39263" i="1"/>
  <c r="D39264" i="1"/>
  <c r="D39265" i="1"/>
  <c r="D39266" i="1"/>
  <c r="D39267" i="1"/>
  <c r="D39268" i="1"/>
  <c r="D39269" i="1"/>
  <c r="D39270" i="1"/>
  <c r="D39271" i="1"/>
  <c r="D39272" i="1"/>
  <c r="D39273" i="1"/>
  <c r="D39274" i="1"/>
  <c r="D39275" i="1"/>
  <c r="D39276" i="1"/>
  <c r="D39277" i="1"/>
  <c r="D39278" i="1"/>
  <c r="D39279" i="1"/>
  <c r="D39280" i="1"/>
  <c r="D39281" i="1"/>
  <c r="D39282" i="1"/>
  <c r="D39283" i="1"/>
  <c r="D39284" i="1"/>
  <c r="D39285" i="1"/>
  <c r="D39286" i="1"/>
  <c r="D39287" i="1"/>
  <c r="D39288" i="1"/>
  <c r="D39289" i="1"/>
  <c r="D39290" i="1"/>
  <c r="D39291" i="1"/>
  <c r="D39292" i="1"/>
  <c r="D39293" i="1"/>
  <c r="D39294" i="1"/>
  <c r="D39295" i="1"/>
  <c r="D39296" i="1"/>
  <c r="D39297" i="1"/>
  <c r="D39298" i="1"/>
  <c r="D39299" i="1"/>
  <c r="D39300" i="1"/>
  <c r="D39301" i="1"/>
  <c r="D39302" i="1"/>
  <c r="D39303" i="1"/>
  <c r="D39304" i="1"/>
  <c r="D39305" i="1"/>
  <c r="D39306" i="1"/>
  <c r="D39307" i="1"/>
  <c r="D39308" i="1"/>
  <c r="D39309" i="1"/>
  <c r="D39310" i="1"/>
  <c r="D39311" i="1"/>
  <c r="D39312" i="1"/>
  <c r="D39313" i="1"/>
  <c r="D39314" i="1"/>
  <c r="D39315" i="1"/>
  <c r="D39316" i="1"/>
  <c r="D39317" i="1"/>
  <c r="D39318" i="1"/>
  <c r="D39319" i="1"/>
  <c r="D39320" i="1"/>
  <c r="D39321" i="1"/>
  <c r="D39322" i="1"/>
  <c r="D39323" i="1"/>
  <c r="D39324" i="1"/>
  <c r="D39325" i="1"/>
  <c r="D39326" i="1"/>
  <c r="D39327" i="1"/>
  <c r="D39328" i="1"/>
  <c r="D39329" i="1"/>
  <c r="D39330" i="1"/>
  <c r="D39331" i="1"/>
  <c r="D39332" i="1"/>
  <c r="D39333" i="1"/>
  <c r="D39334" i="1"/>
  <c r="D39335" i="1"/>
  <c r="D39336" i="1"/>
  <c r="D39337" i="1"/>
  <c r="D39338" i="1"/>
  <c r="D39339" i="1"/>
  <c r="D39340" i="1"/>
  <c r="D39341" i="1"/>
  <c r="D39342" i="1"/>
  <c r="D39343" i="1"/>
  <c r="D39344" i="1"/>
  <c r="D39345" i="1"/>
  <c r="D39346" i="1"/>
  <c r="D39347" i="1"/>
  <c r="D39348" i="1"/>
  <c r="D39349" i="1"/>
  <c r="D39350" i="1"/>
  <c r="D39351" i="1"/>
  <c r="D39352" i="1"/>
  <c r="D39353" i="1"/>
  <c r="D39354" i="1"/>
  <c r="D39355" i="1"/>
  <c r="D39356" i="1"/>
  <c r="D39357" i="1"/>
  <c r="D39358" i="1"/>
  <c r="D39359" i="1"/>
  <c r="D39360" i="1"/>
  <c r="D39361" i="1"/>
  <c r="D39362" i="1"/>
  <c r="D39363" i="1"/>
  <c r="D39364" i="1"/>
  <c r="D39365" i="1"/>
  <c r="D39366" i="1"/>
  <c r="D39367" i="1"/>
  <c r="D39368" i="1"/>
  <c r="D39369" i="1"/>
  <c r="D39370" i="1"/>
  <c r="D39371" i="1"/>
  <c r="D39372" i="1"/>
  <c r="D39373" i="1"/>
  <c r="D39374" i="1"/>
  <c r="D39375" i="1"/>
  <c r="D39376" i="1"/>
  <c r="D39377" i="1"/>
  <c r="D39378" i="1"/>
  <c r="D39379" i="1"/>
  <c r="D39380" i="1"/>
  <c r="D39381" i="1"/>
  <c r="D39382" i="1"/>
  <c r="D39383" i="1"/>
  <c r="D39384" i="1"/>
  <c r="D39385" i="1"/>
  <c r="D39386" i="1"/>
  <c r="D39387" i="1"/>
  <c r="D39388" i="1"/>
  <c r="D39389" i="1"/>
  <c r="D39390" i="1"/>
  <c r="D39391" i="1"/>
  <c r="D39392" i="1"/>
  <c r="D39393" i="1"/>
  <c r="D39394" i="1"/>
  <c r="D39395" i="1"/>
  <c r="D39396" i="1"/>
  <c r="D39397" i="1"/>
  <c r="D39398" i="1"/>
  <c r="D39399" i="1"/>
  <c r="D39400" i="1"/>
  <c r="D39401" i="1"/>
  <c r="D39402" i="1"/>
  <c r="D39403" i="1"/>
  <c r="D39404" i="1"/>
  <c r="D39405" i="1"/>
  <c r="D39406" i="1"/>
  <c r="D39407" i="1"/>
  <c r="D39408" i="1"/>
  <c r="D39409" i="1"/>
  <c r="D39410" i="1"/>
  <c r="D39411" i="1"/>
  <c r="D39412" i="1"/>
  <c r="D39413" i="1"/>
  <c r="D39414" i="1"/>
  <c r="D39415" i="1"/>
  <c r="D39416" i="1"/>
  <c r="D39417" i="1"/>
  <c r="D39418" i="1"/>
  <c r="D39419" i="1"/>
  <c r="D39420" i="1"/>
  <c r="D39421" i="1"/>
  <c r="D39422" i="1"/>
  <c r="D39423" i="1"/>
  <c r="D39424" i="1"/>
  <c r="D39425" i="1"/>
  <c r="D39426" i="1"/>
  <c r="D39427" i="1"/>
  <c r="D39428" i="1"/>
  <c r="D39429" i="1"/>
  <c r="D39430" i="1"/>
  <c r="D39431" i="1"/>
  <c r="D39432" i="1"/>
  <c r="D39433" i="1"/>
  <c r="D39434" i="1"/>
  <c r="D39435" i="1"/>
  <c r="D39436" i="1"/>
  <c r="D39437" i="1"/>
  <c r="D39438" i="1"/>
  <c r="D39439" i="1"/>
  <c r="D39440" i="1"/>
  <c r="D39441" i="1"/>
  <c r="D39442" i="1"/>
  <c r="D39443" i="1"/>
  <c r="D39444" i="1"/>
  <c r="D39445" i="1"/>
  <c r="D39446" i="1"/>
  <c r="D39447" i="1"/>
  <c r="D39448" i="1"/>
  <c r="D39449" i="1"/>
  <c r="D39450" i="1"/>
  <c r="D39451" i="1"/>
  <c r="D39452" i="1"/>
  <c r="D39453" i="1"/>
  <c r="D39454" i="1"/>
  <c r="D39455" i="1"/>
  <c r="D39456" i="1"/>
  <c r="D39457" i="1"/>
  <c r="D39458" i="1"/>
  <c r="D39459" i="1"/>
  <c r="D39460" i="1"/>
  <c r="D39461" i="1"/>
  <c r="D39462" i="1"/>
  <c r="D39463" i="1"/>
  <c r="D39464" i="1"/>
  <c r="D39465" i="1"/>
  <c r="D39466" i="1"/>
  <c r="D39467" i="1"/>
  <c r="D39468" i="1"/>
  <c r="D39469" i="1"/>
  <c r="D39470" i="1"/>
  <c r="D39471" i="1"/>
  <c r="D39472" i="1"/>
  <c r="D39473" i="1"/>
  <c r="D39474" i="1"/>
  <c r="D39475" i="1"/>
  <c r="D39476" i="1"/>
  <c r="D39477" i="1"/>
  <c r="D39478" i="1"/>
  <c r="D39479" i="1"/>
  <c r="D39480" i="1"/>
  <c r="D39481" i="1"/>
  <c r="D39482" i="1"/>
  <c r="D39483" i="1"/>
  <c r="D39484" i="1"/>
  <c r="D39485" i="1"/>
  <c r="D39486" i="1"/>
  <c r="D39487" i="1"/>
  <c r="D39488" i="1"/>
  <c r="D39489" i="1"/>
  <c r="D39490" i="1"/>
  <c r="D39491" i="1"/>
  <c r="D39492" i="1"/>
  <c r="D39493" i="1"/>
  <c r="D39494" i="1"/>
  <c r="D39495" i="1"/>
  <c r="D39496" i="1"/>
  <c r="D39497" i="1"/>
  <c r="D39498" i="1"/>
  <c r="D39499" i="1"/>
  <c r="D39500" i="1"/>
  <c r="D39501" i="1"/>
  <c r="D39502" i="1"/>
  <c r="D39503" i="1"/>
  <c r="D39504" i="1"/>
  <c r="D39505" i="1"/>
  <c r="D39506" i="1"/>
  <c r="D39507" i="1"/>
  <c r="D39508" i="1"/>
  <c r="D39509" i="1"/>
  <c r="D39510" i="1"/>
  <c r="D39511" i="1"/>
  <c r="D39512" i="1"/>
  <c r="D39513" i="1"/>
  <c r="D39514" i="1"/>
  <c r="D39515" i="1"/>
  <c r="D39516" i="1"/>
  <c r="D39517" i="1"/>
  <c r="D39518" i="1"/>
  <c r="D39519" i="1"/>
  <c r="D39520" i="1"/>
  <c r="D39521" i="1"/>
  <c r="D39522" i="1"/>
  <c r="D39523" i="1"/>
  <c r="D39524" i="1"/>
  <c r="D39525" i="1"/>
  <c r="D39526" i="1"/>
  <c r="D39527" i="1"/>
  <c r="D39528" i="1"/>
  <c r="D39529" i="1"/>
  <c r="D39530" i="1"/>
  <c r="D39531" i="1"/>
  <c r="D39532" i="1"/>
  <c r="D39533" i="1"/>
  <c r="D39534" i="1"/>
  <c r="D39535" i="1"/>
  <c r="D39536" i="1"/>
  <c r="D39537" i="1"/>
  <c r="D39538" i="1"/>
  <c r="D39539" i="1"/>
  <c r="D39540" i="1"/>
  <c r="D39541" i="1"/>
  <c r="D39542" i="1"/>
  <c r="D39543" i="1"/>
  <c r="D39544" i="1"/>
  <c r="D39545" i="1"/>
  <c r="D39546" i="1"/>
  <c r="D39547" i="1"/>
  <c r="D39548" i="1"/>
  <c r="D39549" i="1"/>
  <c r="D39550" i="1"/>
  <c r="D39551" i="1"/>
  <c r="D39552" i="1"/>
  <c r="D39553" i="1"/>
  <c r="D39554" i="1"/>
  <c r="D39555" i="1"/>
  <c r="D39556" i="1"/>
  <c r="D39557" i="1"/>
  <c r="D39558" i="1"/>
  <c r="D39559" i="1"/>
  <c r="D39560" i="1"/>
  <c r="D39561" i="1"/>
  <c r="D39562" i="1"/>
  <c r="D39563" i="1"/>
  <c r="D39564" i="1"/>
  <c r="D39565" i="1"/>
  <c r="D39566" i="1"/>
  <c r="D39567" i="1"/>
  <c r="D39568" i="1"/>
  <c r="D39569" i="1"/>
  <c r="D39570" i="1"/>
  <c r="D39571" i="1"/>
  <c r="D39572" i="1"/>
  <c r="D39573" i="1"/>
  <c r="D39574" i="1"/>
  <c r="D39575" i="1"/>
  <c r="D39576" i="1"/>
  <c r="D39577" i="1"/>
  <c r="D39578" i="1"/>
  <c r="D39579" i="1"/>
  <c r="D39580" i="1"/>
  <c r="D39581" i="1"/>
  <c r="D39582" i="1"/>
  <c r="D39583" i="1"/>
  <c r="D39584" i="1"/>
  <c r="D39585" i="1"/>
  <c r="D39586" i="1"/>
  <c r="D39587" i="1"/>
  <c r="D39588" i="1"/>
  <c r="D39589" i="1"/>
  <c r="D39590" i="1"/>
  <c r="D39591" i="1"/>
  <c r="D39592" i="1"/>
  <c r="D39593" i="1"/>
  <c r="D39594" i="1"/>
  <c r="D39595" i="1"/>
  <c r="D39596" i="1"/>
  <c r="D39597" i="1"/>
  <c r="D39598" i="1"/>
  <c r="D39599" i="1"/>
  <c r="D39600" i="1"/>
  <c r="D39601" i="1"/>
  <c r="D39602" i="1"/>
  <c r="D39603" i="1"/>
  <c r="D39604" i="1"/>
  <c r="D39605" i="1"/>
  <c r="D39606" i="1"/>
  <c r="D39607" i="1"/>
  <c r="D39608" i="1"/>
  <c r="D39609" i="1"/>
  <c r="D39610" i="1"/>
  <c r="D39611" i="1"/>
  <c r="D39612" i="1"/>
  <c r="D39613" i="1"/>
  <c r="D39614" i="1"/>
  <c r="D39615" i="1"/>
  <c r="D39616" i="1"/>
  <c r="D39617" i="1"/>
  <c r="D39618" i="1"/>
  <c r="D39619" i="1"/>
  <c r="D39620" i="1"/>
  <c r="D39621" i="1"/>
  <c r="D39622" i="1"/>
  <c r="D39623" i="1"/>
  <c r="D39624" i="1"/>
  <c r="D39625" i="1"/>
  <c r="D39626" i="1"/>
  <c r="D39627" i="1"/>
  <c r="D39628" i="1"/>
  <c r="D39629" i="1"/>
  <c r="D39630" i="1"/>
  <c r="D39631" i="1"/>
  <c r="D39632" i="1"/>
  <c r="D39633" i="1"/>
  <c r="D39634" i="1"/>
  <c r="D39635" i="1"/>
  <c r="D39636" i="1"/>
  <c r="D39637" i="1"/>
  <c r="D39638" i="1"/>
  <c r="D39639" i="1"/>
  <c r="D39640" i="1"/>
  <c r="D39641" i="1"/>
  <c r="D39642" i="1"/>
  <c r="D39643" i="1"/>
  <c r="D39644" i="1"/>
  <c r="D39645" i="1"/>
  <c r="D39646" i="1"/>
  <c r="D39647" i="1"/>
  <c r="D39648" i="1"/>
  <c r="D39649" i="1"/>
  <c r="D39650" i="1"/>
  <c r="D39651" i="1"/>
  <c r="D39652" i="1"/>
  <c r="D39653" i="1"/>
  <c r="D39654" i="1"/>
  <c r="D39655" i="1"/>
  <c r="D39656" i="1"/>
  <c r="D39657" i="1"/>
  <c r="D39658" i="1"/>
  <c r="D39659" i="1"/>
  <c r="D39660" i="1"/>
  <c r="D39661" i="1"/>
  <c r="D39662" i="1"/>
  <c r="D39663" i="1"/>
  <c r="D39664" i="1"/>
  <c r="D39665" i="1"/>
  <c r="D39666" i="1"/>
  <c r="D39667" i="1"/>
  <c r="D39668" i="1"/>
  <c r="D39669" i="1"/>
  <c r="D39670" i="1"/>
  <c r="D39671" i="1"/>
  <c r="D39672" i="1"/>
  <c r="D39673" i="1"/>
  <c r="D39674" i="1"/>
  <c r="D39675" i="1"/>
  <c r="D39676" i="1"/>
  <c r="D39677" i="1"/>
  <c r="D39678" i="1"/>
  <c r="D39679" i="1"/>
  <c r="D39680" i="1"/>
  <c r="D39681" i="1"/>
  <c r="D39682" i="1"/>
  <c r="D39683" i="1"/>
  <c r="D39684" i="1"/>
  <c r="D39685" i="1"/>
  <c r="D39686" i="1"/>
  <c r="D39687" i="1"/>
  <c r="D39688" i="1"/>
  <c r="D39689" i="1"/>
  <c r="D39690" i="1"/>
  <c r="D39691" i="1"/>
  <c r="D39692" i="1"/>
  <c r="D39693" i="1"/>
  <c r="D39694" i="1"/>
  <c r="D39695" i="1"/>
  <c r="D39696" i="1"/>
  <c r="D39697" i="1"/>
  <c r="D39698" i="1"/>
  <c r="D39699" i="1"/>
  <c r="D39700" i="1"/>
  <c r="D39701" i="1"/>
  <c r="D39702" i="1"/>
  <c r="D39703" i="1"/>
  <c r="D39704" i="1"/>
  <c r="D39705" i="1"/>
  <c r="D39706" i="1"/>
  <c r="D39707" i="1"/>
  <c r="D39708" i="1"/>
  <c r="D39709" i="1"/>
  <c r="D39710" i="1"/>
  <c r="D39711" i="1"/>
  <c r="D39712" i="1"/>
  <c r="D39713" i="1"/>
  <c r="D39714" i="1"/>
  <c r="D39715" i="1"/>
  <c r="D39716" i="1"/>
  <c r="D39717" i="1"/>
  <c r="D39718" i="1"/>
  <c r="D39719" i="1"/>
  <c r="D39720" i="1"/>
  <c r="D39721" i="1"/>
  <c r="D39722" i="1"/>
  <c r="D39723" i="1"/>
  <c r="D39724" i="1"/>
  <c r="D39725" i="1"/>
  <c r="D39726" i="1"/>
  <c r="D39727" i="1"/>
  <c r="D39728" i="1"/>
  <c r="D39729" i="1"/>
  <c r="D39730" i="1"/>
  <c r="D39731" i="1"/>
  <c r="D39732" i="1"/>
  <c r="D39733" i="1"/>
  <c r="D39734" i="1"/>
  <c r="D39735" i="1"/>
  <c r="D39736" i="1"/>
  <c r="D39737" i="1"/>
  <c r="D39738" i="1"/>
  <c r="D39739" i="1"/>
  <c r="D39740" i="1"/>
  <c r="D39741" i="1"/>
  <c r="D39742" i="1"/>
  <c r="D39743" i="1"/>
  <c r="D39744" i="1"/>
  <c r="D39745" i="1"/>
  <c r="D39746" i="1"/>
  <c r="D39747" i="1"/>
  <c r="D39748" i="1"/>
  <c r="D39749" i="1"/>
  <c r="D39750" i="1"/>
  <c r="D39751" i="1"/>
  <c r="D39752" i="1"/>
  <c r="D39753" i="1"/>
  <c r="D39754" i="1"/>
  <c r="D39755" i="1"/>
  <c r="D39756" i="1"/>
  <c r="D39757" i="1"/>
  <c r="D39758" i="1"/>
  <c r="D39759" i="1"/>
  <c r="D39760" i="1"/>
  <c r="D39761" i="1"/>
  <c r="D39762" i="1"/>
  <c r="D39763" i="1"/>
  <c r="D39764" i="1"/>
  <c r="D39765" i="1"/>
  <c r="D39766" i="1"/>
  <c r="D39767" i="1"/>
  <c r="D39768" i="1"/>
  <c r="D39769" i="1"/>
  <c r="D39770" i="1"/>
  <c r="D39771" i="1"/>
  <c r="D39772" i="1"/>
  <c r="D39773" i="1"/>
  <c r="D39774" i="1"/>
  <c r="D39775" i="1"/>
  <c r="D39776" i="1"/>
  <c r="D39777" i="1"/>
  <c r="D39778" i="1"/>
  <c r="D39779" i="1"/>
  <c r="D39780" i="1"/>
  <c r="D39781" i="1"/>
  <c r="D39782" i="1"/>
  <c r="D39783" i="1"/>
  <c r="D39784" i="1"/>
  <c r="D39785" i="1"/>
  <c r="D39786" i="1"/>
  <c r="D39787" i="1"/>
  <c r="D39788" i="1"/>
  <c r="D39789" i="1"/>
  <c r="D39790" i="1"/>
  <c r="D39791" i="1"/>
  <c r="D39792" i="1"/>
  <c r="D39793" i="1"/>
  <c r="D39794" i="1"/>
  <c r="D39795" i="1"/>
  <c r="D39796" i="1"/>
  <c r="D39797" i="1"/>
  <c r="D39798" i="1"/>
  <c r="D39799" i="1"/>
  <c r="D39800" i="1"/>
  <c r="D39801" i="1"/>
  <c r="D39802" i="1"/>
  <c r="D39803" i="1"/>
  <c r="D39804" i="1"/>
  <c r="D39805" i="1"/>
  <c r="D39806" i="1"/>
  <c r="D39807" i="1"/>
  <c r="D39808" i="1"/>
  <c r="D39809" i="1"/>
  <c r="D39810" i="1"/>
  <c r="D39811" i="1"/>
  <c r="D39812" i="1"/>
  <c r="D39813" i="1"/>
  <c r="D39814" i="1"/>
  <c r="D39815" i="1"/>
  <c r="D39816" i="1"/>
  <c r="D39817" i="1"/>
  <c r="D39818" i="1"/>
  <c r="D39819" i="1"/>
  <c r="D39820" i="1"/>
  <c r="D39821" i="1"/>
  <c r="D39822" i="1"/>
  <c r="D39823" i="1"/>
  <c r="D39824" i="1"/>
  <c r="D39825" i="1"/>
  <c r="D39826" i="1"/>
  <c r="D39827" i="1"/>
  <c r="D39828" i="1"/>
  <c r="D39829" i="1"/>
  <c r="D39830" i="1"/>
  <c r="D39831" i="1"/>
  <c r="D39832" i="1"/>
  <c r="D39833" i="1"/>
  <c r="D39834" i="1"/>
  <c r="D39835" i="1"/>
  <c r="D39836" i="1"/>
  <c r="D39837" i="1"/>
  <c r="D39838" i="1"/>
  <c r="D39839" i="1"/>
  <c r="D39840" i="1"/>
  <c r="D39841" i="1"/>
  <c r="D39842" i="1"/>
  <c r="D39843" i="1"/>
  <c r="D39844" i="1"/>
  <c r="D39845" i="1"/>
  <c r="D39846" i="1"/>
  <c r="D39847" i="1"/>
  <c r="D39848" i="1"/>
  <c r="D39849" i="1"/>
  <c r="D39850" i="1"/>
  <c r="D39851" i="1"/>
  <c r="D39852" i="1"/>
  <c r="D39853" i="1"/>
  <c r="D39854" i="1"/>
  <c r="D39855" i="1"/>
  <c r="D39856" i="1"/>
  <c r="D39857" i="1"/>
  <c r="D39858" i="1"/>
  <c r="D39859" i="1"/>
  <c r="D39860" i="1"/>
  <c r="D39861" i="1"/>
  <c r="D39862" i="1"/>
  <c r="D39863" i="1"/>
  <c r="D39864" i="1"/>
  <c r="D39865" i="1"/>
  <c r="D39866" i="1"/>
  <c r="D39867" i="1"/>
  <c r="D39868" i="1"/>
  <c r="D39869" i="1"/>
  <c r="D39870" i="1"/>
  <c r="D39871" i="1"/>
  <c r="D39872" i="1"/>
  <c r="D39873" i="1"/>
  <c r="D39874" i="1"/>
  <c r="D39875" i="1"/>
  <c r="D39876" i="1"/>
  <c r="D39877" i="1"/>
  <c r="D39878" i="1"/>
  <c r="D39879" i="1"/>
  <c r="D39880" i="1"/>
  <c r="D39881" i="1"/>
  <c r="D39882" i="1"/>
  <c r="D39883" i="1"/>
  <c r="D39884" i="1"/>
  <c r="D39885" i="1"/>
  <c r="D39886" i="1"/>
  <c r="D39887" i="1"/>
  <c r="D39888" i="1"/>
  <c r="D39889" i="1"/>
  <c r="D39890" i="1"/>
  <c r="D39891" i="1"/>
  <c r="D39892" i="1"/>
  <c r="D39893" i="1"/>
  <c r="D39894" i="1"/>
  <c r="D39895" i="1"/>
  <c r="D39896" i="1"/>
  <c r="D39897" i="1"/>
  <c r="D39898" i="1"/>
  <c r="D39899" i="1"/>
  <c r="D39900" i="1"/>
  <c r="D39901" i="1"/>
  <c r="D39902" i="1"/>
  <c r="D39903" i="1"/>
  <c r="D39904" i="1"/>
  <c r="D39905" i="1"/>
  <c r="D39906" i="1"/>
  <c r="D39907" i="1"/>
  <c r="D39908" i="1"/>
  <c r="D39909" i="1"/>
  <c r="D39910" i="1"/>
  <c r="D39911" i="1"/>
  <c r="D39912" i="1"/>
  <c r="D39913" i="1"/>
  <c r="D39914" i="1"/>
  <c r="D39915" i="1"/>
  <c r="D39916" i="1"/>
  <c r="D39917" i="1"/>
  <c r="D39918" i="1"/>
  <c r="D39919" i="1"/>
  <c r="D39920" i="1"/>
  <c r="D39921" i="1"/>
  <c r="D39922" i="1"/>
  <c r="D39923" i="1"/>
  <c r="D39924" i="1"/>
  <c r="D39925" i="1"/>
  <c r="D39926" i="1"/>
  <c r="D39927" i="1"/>
  <c r="D39928" i="1"/>
  <c r="D39929" i="1"/>
  <c r="D39930" i="1"/>
  <c r="D39931" i="1"/>
  <c r="D39932" i="1"/>
  <c r="D39933" i="1"/>
  <c r="D39934" i="1"/>
  <c r="D39935" i="1"/>
  <c r="D39936" i="1"/>
  <c r="D39937" i="1"/>
  <c r="D39938" i="1"/>
  <c r="D39939" i="1"/>
  <c r="D39940" i="1"/>
  <c r="D39941" i="1"/>
  <c r="D39942" i="1"/>
  <c r="D39943" i="1"/>
  <c r="D39944" i="1"/>
  <c r="D39945" i="1"/>
  <c r="D39946" i="1"/>
  <c r="D39947" i="1"/>
  <c r="D39948" i="1"/>
  <c r="D39949" i="1"/>
  <c r="D39950" i="1"/>
  <c r="D39951" i="1"/>
  <c r="D39952" i="1"/>
  <c r="D39953" i="1"/>
  <c r="D39954" i="1"/>
  <c r="D39955" i="1"/>
  <c r="D39956" i="1"/>
  <c r="D39957" i="1"/>
  <c r="D39958" i="1"/>
  <c r="D39959" i="1"/>
  <c r="D39960" i="1"/>
  <c r="D39961" i="1"/>
  <c r="D39962" i="1"/>
  <c r="D39963" i="1"/>
  <c r="D39964" i="1"/>
  <c r="D39965" i="1"/>
  <c r="D39966" i="1"/>
  <c r="D39967" i="1"/>
  <c r="D39968" i="1"/>
  <c r="D39969" i="1"/>
  <c r="D39970" i="1"/>
  <c r="D39971" i="1"/>
  <c r="D39972" i="1"/>
  <c r="D39973" i="1"/>
  <c r="D39974" i="1"/>
  <c r="D39975" i="1"/>
  <c r="D39976" i="1"/>
  <c r="D39977" i="1"/>
  <c r="D39978" i="1"/>
  <c r="D39979" i="1"/>
  <c r="D39980" i="1"/>
  <c r="D39981" i="1"/>
  <c r="D39982" i="1"/>
  <c r="D39983" i="1"/>
  <c r="D39984" i="1"/>
  <c r="D39985" i="1"/>
  <c r="D39986" i="1"/>
  <c r="D39987" i="1"/>
  <c r="D39988" i="1"/>
  <c r="D39989" i="1"/>
  <c r="D39990" i="1"/>
  <c r="D39991" i="1"/>
  <c r="D39992" i="1"/>
  <c r="D39993" i="1"/>
  <c r="D39994" i="1"/>
  <c r="D39995" i="1"/>
  <c r="D39996" i="1"/>
  <c r="D39997" i="1"/>
  <c r="D39998" i="1"/>
  <c r="D39999" i="1"/>
  <c r="D40000" i="1"/>
  <c r="D40001" i="1"/>
  <c r="D40002" i="1"/>
  <c r="D40003" i="1"/>
  <c r="D40004" i="1"/>
  <c r="D40005" i="1"/>
  <c r="D40006" i="1"/>
  <c r="D40007" i="1"/>
  <c r="D40008" i="1"/>
  <c r="D40009" i="1"/>
  <c r="D40010" i="1"/>
  <c r="D40011" i="1"/>
  <c r="D40012" i="1"/>
  <c r="D40013" i="1"/>
  <c r="D40014" i="1"/>
  <c r="D40015" i="1"/>
  <c r="D40016" i="1"/>
  <c r="D40017" i="1"/>
  <c r="D40018" i="1"/>
  <c r="D40019" i="1"/>
  <c r="D40020" i="1"/>
  <c r="D40021" i="1"/>
  <c r="D40022" i="1"/>
  <c r="D40023" i="1"/>
  <c r="D40024" i="1"/>
  <c r="D40025" i="1"/>
  <c r="D40026" i="1"/>
  <c r="D40027" i="1"/>
  <c r="D40028" i="1"/>
  <c r="D40029" i="1"/>
  <c r="D40030" i="1"/>
  <c r="D40031" i="1"/>
  <c r="D40032" i="1"/>
  <c r="D40033" i="1"/>
  <c r="D40034" i="1"/>
  <c r="D40035" i="1"/>
  <c r="D40036" i="1"/>
  <c r="D40037" i="1"/>
  <c r="D40038" i="1"/>
  <c r="D40039" i="1"/>
  <c r="D40040" i="1"/>
  <c r="D40041" i="1"/>
  <c r="D40042" i="1"/>
  <c r="D40043" i="1"/>
  <c r="D40044" i="1"/>
  <c r="D40045" i="1"/>
  <c r="D40046" i="1"/>
  <c r="D40047" i="1"/>
  <c r="D40048" i="1"/>
  <c r="D40049" i="1"/>
  <c r="D40050" i="1"/>
  <c r="D40051" i="1"/>
  <c r="D40052" i="1"/>
  <c r="D40053" i="1"/>
  <c r="D40054" i="1"/>
  <c r="D40055" i="1"/>
  <c r="D40056" i="1"/>
  <c r="D40057" i="1"/>
  <c r="D40058" i="1"/>
  <c r="D40059" i="1"/>
  <c r="D40060" i="1"/>
  <c r="D40061" i="1"/>
  <c r="D40062" i="1"/>
  <c r="D40063" i="1"/>
  <c r="D40064" i="1"/>
  <c r="D40065" i="1"/>
  <c r="D40066" i="1"/>
  <c r="D40067" i="1"/>
  <c r="D40068" i="1"/>
  <c r="D40069" i="1"/>
  <c r="D40070" i="1"/>
  <c r="D40071" i="1"/>
  <c r="D40072" i="1"/>
  <c r="D40073" i="1"/>
  <c r="D40074" i="1"/>
  <c r="D40075" i="1"/>
  <c r="D40076" i="1"/>
  <c r="D40077" i="1"/>
  <c r="D40078" i="1"/>
  <c r="D40079" i="1"/>
  <c r="D40080" i="1"/>
  <c r="D40081" i="1"/>
  <c r="D40082" i="1"/>
  <c r="D40083" i="1"/>
  <c r="D40084" i="1"/>
  <c r="D40085" i="1"/>
  <c r="D40086" i="1"/>
  <c r="D40087" i="1"/>
  <c r="D40088" i="1"/>
  <c r="D40089" i="1"/>
  <c r="D40090" i="1"/>
  <c r="D40091" i="1"/>
  <c r="D40092" i="1"/>
  <c r="D40093" i="1"/>
  <c r="D40094" i="1"/>
  <c r="D40095" i="1"/>
  <c r="D40096" i="1"/>
  <c r="D40097" i="1"/>
  <c r="D40098" i="1"/>
  <c r="D40099" i="1"/>
  <c r="D40100" i="1"/>
  <c r="D40101" i="1"/>
  <c r="D40102" i="1"/>
  <c r="D40103" i="1"/>
  <c r="D40104" i="1"/>
  <c r="D40105" i="1"/>
  <c r="D40106" i="1"/>
  <c r="D40107" i="1"/>
  <c r="D40108" i="1"/>
  <c r="D40109" i="1"/>
  <c r="D40110" i="1"/>
  <c r="D40111" i="1"/>
  <c r="D40112" i="1"/>
  <c r="D40113" i="1"/>
  <c r="D40114" i="1"/>
  <c r="D40115" i="1"/>
  <c r="D40116" i="1"/>
  <c r="D40117" i="1"/>
  <c r="D40118" i="1"/>
  <c r="D40119" i="1"/>
  <c r="D40120" i="1"/>
  <c r="D40121" i="1"/>
  <c r="D40122" i="1"/>
  <c r="D40123" i="1"/>
  <c r="D40124" i="1"/>
  <c r="D40125" i="1"/>
  <c r="D40126" i="1"/>
  <c r="D40127" i="1"/>
  <c r="D40128" i="1"/>
  <c r="D40129" i="1"/>
  <c r="D40130" i="1"/>
  <c r="D40131" i="1"/>
  <c r="D40132" i="1"/>
  <c r="D40133" i="1"/>
  <c r="D40134" i="1"/>
  <c r="D40135" i="1"/>
  <c r="D40136" i="1"/>
  <c r="D40137" i="1"/>
  <c r="D40138" i="1"/>
  <c r="D40139" i="1"/>
  <c r="D40140" i="1"/>
  <c r="D40141" i="1"/>
  <c r="D40142" i="1"/>
  <c r="D40143" i="1"/>
  <c r="D40144" i="1"/>
  <c r="D40145" i="1"/>
  <c r="D40146" i="1"/>
  <c r="D40147" i="1"/>
  <c r="D40148" i="1"/>
  <c r="D40149" i="1"/>
  <c r="D40150" i="1"/>
  <c r="D40151" i="1"/>
  <c r="D40152" i="1"/>
  <c r="D40153" i="1"/>
  <c r="D40154" i="1"/>
  <c r="D40155" i="1"/>
  <c r="D40156" i="1"/>
  <c r="D40157" i="1"/>
  <c r="D40158" i="1"/>
  <c r="D40159" i="1"/>
  <c r="D40160" i="1"/>
  <c r="D40161" i="1"/>
  <c r="D40162" i="1"/>
  <c r="D40163" i="1"/>
  <c r="D40164" i="1"/>
  <c r="D40165" i="1"/>
  <c r="D40166" i="1"/>
  <c r="D40167" i="1"/>
  <c r="D40168" i="1"/>
  <c r="D40169" i="1"/>
  <c r="D40170" i="1"/>
  <c r="D40171" i="1"/>
  <c r="D40172" i="1"/>
  <c r="D40173" i="1"/>
  <c r="D40174" i="1"/>
  <c r="D40175" i="1"/>
  <c r="D40176" i="1"/>
  <c r="D40177" i="1"/>
  <c r="D40178" i="1"/>
  <c r="D40179" i="1"/>
  <c r="D40180" i="1"/>
  <c r="D40181" i="1"/>
  <c r="D40182" i="1"/>
  <c r="D40183" i="1"/>
  <c r="D40184" i="1"/>
  <c r="D40185" i="1"/>
  <c r="D40186" i="1"/>
  <c r="D40187" i="1"/>
  <c r="D40188" i="1"/>
  <c r="D40189" i="1"/>
  <c r="D40190" i="1"/>
  <c r="D40191" i="1"/>
  <c r="D40192" i="1"/>
  <c r="D40193" i="1"/>
  <c r="D40194" i="1"/>
  <c r="D40195" i="1"/>
  <c r="D40196" i="1"/>
  <c r="D40197" i="1"/>
  <c r="D40198" i="1"/>
  <c r="D40199" i="1"/>
  <c r="D40200" i="1"/>
  <c r="D40201" i="1"/>
  <c r="D40202" i="1"/>
  <c r="D40203" i="1"/>
  <c r="D40204" i="1"/>
  <c r="D40205" i="1"/>
  <c r="D40206" i="1"/>
  <c r="D40207" i="1"/>
  <c r="D40208" i="1"/>
  <c r="D40209" i="1"/>
  <c r="D40210" i="1"/>
  <c r="D40211" i="1"/>
  <c r="D40212" i="1"/>
  <c r="D40213" i="1"/>
  <c r="D40214" i="1"/>
  <c r="D40215" i="1"/>
  <c r="D40216" i="1"/>
  <c r="D40217" i="1"/>
  <c r="D40218" i="1"/>
  <c r="D40219" i="1"/>
  <c r="D40220" i="1"/>
  <c r="D40221" i="1"/>
  <c r="D40222" i="1"/>
  <c r="D40223" i="1"/>
  <c r="D40224" i="1"/>
  <c r="D40225" i="1"/>
  <c r="D40226" i="1"/>
  <c r="D40227" i="1"/>
  <c r="D40228" i="1"/>
  <c r="D40229" i="1"/>
  <c r="D40230" i="1"/>
  <c r="D40231" i="1"/>
  <c r="D40232" i="1"/>
  <c r="D40233" i="1"/>
  <c r="D40234" i="1"/>
  <c r="D40235" i="1"/>
  <c r="D40236" i="1"/>
  <c r="D40237" i="1"/>
  <c r="D40238" i="1"/>
  <c r="D40239" i="1"/>
  <c r="D40240" i="1"/>
  <c r="D40241" i="1"/>
  <c r="D40242" i="1"/>
  <c r="D40243" i="1"/>
  <c r="D40244" i="1"/>
  <c r="D40245" i="1"/>
  <c r="D40246" i="1"/>
  <c r="D40247" i="1"/>
  <c r="D40248" i="1"/>
  <c r="D40249" i="1"/>
  <c r="D40250" i="1"/>
  <c r="D40251" i="1"/>
  <c r="D40252" i="1"/>
  <c r="D40253" i="1"/>
  <c r="D40254" i="1"/>
  <c r="D40255" i="1"/>
  <c r="D40256" i="1"/>
  <c r="D40257" i="1"/>
  <c r="D40258" i="1"/>
  <c r="D40259" i="1"/>
  <c r="D40260" i="1"/>
  <c r="D40261" i="1"/>
  <c r="D40262" i="1"/>
  <c r="D40263" i="1"/>
  <c r="D40264" i="1"/>
  <c r="D40265" i="1"/>
  <c r="D40266" i="1"/>
  <c r="D40267" i="1"/>
  <c r="D40268" i="1"/>
  <c r="D40269" i="1"/>
  <c r="D40270" i="1"/>
  <c r="D40271" i="1"/>
  <c r="D40272" i="1"/>
  <c r="D40273" i="1"/>
  <c r="D40274" i="1"/>
  <c r="D40275" i="1"/>
  <c r="D40276" i="1"/>
  <c r="D40277" i="1"/>
  <c r="D40278" i="1"/>
  <c r="D40279" i="1"/>
  <c r="D40280" i="1"/>
  <c r="D40281" i="1"/>
  <c r="D40282" i="1"/>
  <c r="D40283" i="1"/>
  <c r="D40284" i="1"/>
  <c r="D40285" i="1"/>
  <c r="D40286" i="1"/>
  <c r="D40287" i="1"/>
  <c r="D40288" i="1"/>
  <c r="D40289" i="1"/>
  <c r="D40290" i="1"/>
  <c r="D40291" i="1"/>
  <c r="D40292" i="1"/>
  <c r="D40293" i="1"/>
  <c r="D40294" i="1"/>
  <c r="D40295" i="1"/>
  <c r="D40296" i="1"/>
  <c r="D40297" i="1"/>
  <c r="D40298" i="1"/>
  <c r="D40299" i="1"/>
  <c r="D40300" i="1"/>
  <c r="D40301" i="1"/>
  <c r="D40302" i="1"/>
  <c r="D40303" i="1"/>
  <c r="D40304" i="1"/>
  <c r="D40305" i="1"/>
  <c r="D40306" i="1"/>
  <c r="D40307" i="1"/>
  <c r="D40308" i="1"/>
  <c r="D40309" i="1"/>
  <c r="D40310" i="1"/>
  <c r="D40311" i="1"/>
  <c r="D40312" i="1"/>
  <c r="D40313" i="1"/>
  <c r="D40314" i="1"/>
  <c r="D40315" i="1"/>
  <c r="D40316" i="1"/>
  <c r="D40317" i="1"/>
  <c r="D40318" i="1"/>
  <c r="D40319" i="1"/>
  <c r="D40320" i="1"/>
  <c r="D40321" i="1"/>
  <c r="D40322" i="1"/>
  <c r="D40323" i="1"/>
  <c r="D40324" i="1"/>
  <c r="D40325" i="1"/>
  <c r="D40326" i="1"/>
  <c r="D40327" i="1"/>
  <c r="D40328" i="1"/>
  <c r="D40329" i="1"/>
  <c r="D40330" i="1"/>
  <c r="D40331" i="1"/>
  <c r="D40332" i="1"/>
  <c r="D40333" i="1"/>
  <c r="D40334" i="1"/>
  <c r="D40335" i="1"/>
  <c r="D40336" i="1"/>
  <c r="D40337" i="1"/>
  <c r="D40338" i="1"/>
  <c r="D40339" i="1"/>
  <c r="D40340" i="1"/>
  <c r="D40341" i="1"/>
  <c r="D40342" i="1"/>
  <c r="D40343" i="1"/>
  <c r="D40344" i="1"/>
  <c r="D40345" i="1"/>
  <c r="D40346" i="1"/>
  <c r="D40347" i="1"/>
  <c r="D40348" i="1"/>
  <c r="D40349" i="1"/>
  <c r="D40350" i="1"/>
  <c r="D40351" i="1"/>
  <c r="D40352" i="1"/>
  <c r="D40353" i="1"/>
  <c r="D40354" i="1"/>
  <c r="D40355" i="1"/>
  <c r="D40356" i="1"/>
  <c r="D40357" i="1"/>
  <c r="D40358" i="1"/>
  <c r="D40359" i="1"/>
  <c r="D40360" i="1"/>
  <c r="D40361" i="1"/>
  <c r="D40362" i="1"/>
  <c r="D40363" i="1"/>
  <c r="D40364" i="1"/>
  <c r="D40365" i="1"/>
  <c r="D40366" i="1"/>
  <c r="D40367" i="1"/>
  <c r="D40368" i="1"/>
  <c r="D40369" i="1"/>
  <c r="D40370" i="1"/>
  <c r="D40371" i="1"/>
  <c r="D40372" i="1"/>
  <c r="D40373" i="1"/>
  <c r="D40374" i="1"/>
  <c r="D40375" i="1"/>
  <c r="D40376" i="1"/>
  <c r="D40377" i="1"/>
  <c r="D40378" i="1"/>
  <c r="D40379" i="1"/>
  <c r="D40380" i="1"/>
  <c r="D40381" i="1"/>
  <c r="D40382" i="1"/>
  <c r="D40383" i="1"/>
  <c r="D40384" i="1"/>
  <c r="D40385" i="1"/>
  <c r="D40386" i="1"/>
  <c r="D40387" i="1"/>
  <c r="D40388" i="1"/>
  <c r="D40389" i="1"/>
  <c r="D40390" i="1"/>
  <c r="D40391" i="1"/>
  <c r="D40392" i="1"/>
  <c r="D40393" i="1"/>
  <c r="D40394" i="1"/>
  <c r="D40395" i="1"/>
  <c r="D40396" i="1"/>
  <c r="D40397" i="1"/>
  <c r="D40398" i="1"/>
  <c r="D40399" i="1"/>
  <c r="D40400" i="1"/>
  <c r="D40401" i="1"/>
  <c r="D40402" i="1"/>
  <c r="D40403" i="1"/>
  <c r="D40404" i="1"/>
  <c r="D40405" i="1"/>
  <c r="D40406" i="1"/>
  <c r="D40407" i="1"/>
  <c r="D40408" i="1"/>
  <c r="D40409" i="1"/>
  <c r="D40410" i="1"/>
  <c r="D40411" i="1"/>
  <c r="D40412" i="1"/>
  <c r="D40413" i="1"/>
  <c r="D40414" i="1"/>
  <c r="D40415" i="1"/>
  <c r="D40416" i="1"/>
  <c r="D40417" i="1"/>
  <c r="D40418" i="1"/>
  <c r="D40419" i="1"/>
  <c r="D40420" i="1"/>
  <c r="D40421" i="1"/>
  <c r="D40422" i="1"/>
  <c r="D40423" i="1"/>
  <c r="D40424" i="1"/>
  <c r="D40425" i="1"/>
  <c r="D40426" i="1"/>
  <c r="D40427" i="1"/>
  <c r="D40428" i="1"/>
  <c r="D40429" i="1"/>
  <c r="D40430" i="1"/>
  <c r="D40431" i="1"/>
  <c r="D40432" i="1"/>
  <c r="D40433" i="1"/>
  <c r="D40434" i="1"/>
  <c r="D40435" i="1"/>
  <c r="D40436" i="1"/>
  <c r="D40437" i="1"/>
  <c r="D40438" i="1"/>
  <c r="D40439" i="1"/>
  <c r="D40440" i="1"/>
  <c r="D40441" i="1"/>
  <c r="D40442" i="1"/>
  <c r="D40443" i="1"/>
  <c r="D40444" i="1"/>
  <c r="D40445" i="1"/>
  <c r="D40446" i="1"/>
  <c r="D40447" i="1"/>
  <c r="D40448" i="1"/>
  <c r="D40449" i="1"/>
  <c r="D40450" i="1"/>
  <c r="D40451" i="1"/>
  <c r="D40452" i="1"/>
  <c r="D40453" i="1"/>
  <c r="D40454" i="1"/>
  <c r="D40455" i="1"/>
  <c r="D40456" i="1"/>
  <c r="D40457" i="1"/>
  <c r="D40458" i="1"/>
  <c r="D40459" i="1"/>
  <c r="D40460" i="1"/>
  <c r="D40461" i="1"/>
  <c r="D40462" i="1"/>
  <c r="D40463" i="1"/>
  <c r="D40464" i="1"/>
  <c r="D40465" i="1"/>
  <c r="D40466" i="1"/>
  <c r="D40467" i="1"/>
  <c r="D40468" i="1"/>
  <c r="D40469" i="1"/>
  <c r="D40470" i="1"/>
  <c r="D40471" i="1"/>
  <c r="D40472" i="1"/>
  <c r="D40473" i="1"/>
  <c r="D40474" i="1"/>
  <c r="D40475" i="1"/>
  <c r="D40476" i="1"/>
  <c r="D40477" i="1"/>
  <c r="D40478" i="1"/>
  <c r="D40479" i="1"/>
  <c r="D40480" i="1"/>
  <c r="D40481" i="1"/>
  <c r="D40482" i="1"/>
  <c r="D40483" i="1"/>
  <c r="D40484" i="1"/>
  <c r="D40485" i="1"/>
  <c r="D40486" i="1"/>
  <c r="D40487" i="1"/>
  <c r="D40488" i="1"/>
  <c r="D40489" i="1"/>
  <c r="D40490" i="1"/>
  <c r="D40491" i="1"/>
  <c r="D40492" i="1"/>
  <c r="D40493" i="1"/>
  <c r="D40494" i="1"/>
  <c r="D40495" i="1"/>
  <c r="D40496" i="1"/>
  <c r="D40497" i="1"/>
  <c r="D40498" i="1"/>
  <c r="D40499" i="1"/>
  <c r="D40500" i="1"/>
  <c r="D40501" i="1"/>
  <c r="D40502" i="1"/>
  <c r="D40503" i="1"/>
  <c r="D40504" i="1"/>
  <c r="D40505" i="1"/>
  <c r="D40506" i="1"/>
  <c r="D40507" i="1"/>
  <c r="D40508" i="1"/>
  <c r="D40509" i="1"/>
  <c r="D40510" i="1"/>
  <c r="D40511" i="1"/>
  <c r="D40512" i="1"/>
  <c r="D40513" i="1"/>
  <c r="D40514" i="1"/>
  <c r="D40515" i="1"/>
  <c r="D40516" i="1"/>
  <c r="D40517" i="1"/>
  <c r="D40518" i="1"/>
  <c r="D40519" i="1"/>
  <c r="D40520" i="1"/>
  <c r="D40521" i="1"/>
  <c r="D40522" i="1"/>
  <c r="D40523" i="1"/>
  <c r="D40524" i="1"/>
  <c r="D40525" i="1"/>
  <c r="D40526" i="1"/>
  <c r="D40527" i="1"/>
  <c r="D40528" i="1"/>
  <c r="D40529" i="1"/>
  <c r="D40530" i="1"/>
  <c r="D40531" i="1"/>
  <c r="D40532" i="1"/>
  <c r="D40533" i="1"/>
  <c r="D40534" i="1"/>
  <c r="D40535" i="1"/>
  <c r="D40536" i="1"/>
  <c r="D40537" i="1"/>
  <c r="D40538" i="1"/>
  <c r="D40539" i="1"/>
  <c r="D40540" i="1"/>
  <c r="D40541" i="1"/>
  <c r="D40542" i="1"/>
  <c r="D40543" i="1"/>
  <c r="D40544" i="1"/>
  <c r="D40545" i="1"/>
  <c r="D40546" i="1"/>
  <c r="D40547" i="1"/>
  <c r="D40548" i="1"/>
  <c r="D40549" i="1"/>
  <c r="D40550" i="1"/>
  <c r="D40551" i="1"/>
  <c r="D40552" i="1"/>
  <c r="D40553" i="1"/>
  <c r="D40554" i="1"/>
  <c r="D40555" i="1"/>
  <c r="D40556" i="1"/>
  <c r="D40557" i="1"/>
  <c r="D40558" i="1"/>
  <c r="D40559" i="1"/>
  <c r="D40560" i="1"/>
  <c r="D40561" i="1"/>
  <c r="D40562" i="1"/>
  <c r="D40563" i="1"/>
  <c r="D40564" i="1"/>
  <c r="D40565" i="1"/>
  <c r="D40566" i="1"/>
  <c r="D40567" i="1"/>
  <c r="D40568" i="1"/>
  <c r="D40569" i="1"/>
  <c r="D40570" i="1"/>
  <c r="D40571" i="1"/>
  <c r="D40572" i="1"/>
  <c r="D40573" i="1"/>
  <c r="D40574" i="1"/>
  <c r="D40575" i="1"/>
  <c r="D40576" i="1"/>
  <c r="D40577" i="1"/>
  <c r="D40578" i="1"/>
  <c r="D40579" i="1"/>
  <c r="D40580" i="1"/>
  <c r="D40581" i="1"/>
  <c r="D40582" i="1"/>
  <c r="D40583" i="1"/>
  <c r="D40584" i="1"/>
  <c r="D40585" i="1"/>
  <c r="D40586" i="1"/>
  <c r="D40587" i="1"/>
  <c r="D40588" i="1"/>
  <c r="D40589" i="1"/>
  <c r="D40590" i="1"/>
  <c r="D40591" i="1"/>
  <c r="D40592" i="1"/>
  <c r="D40593" i="1"/>
  <c r="D40594" i="1"/>
  <c r="D40595" i="1"/>
  <c r="D40596" i="1"/>
  <c r="D40597" i="1"/>
  <c r="D40598" i="1"/>
  <c r="D40599" i="1"/>
  <c r="D40600" i="1"/>
  <c r="D40601" i="1"/>
  <c r="D40602" i="1"/>
  <c r="D40603" i="1"/>
  <c r="D40604" i="1"/>
  <c r="D40605" i="1"/>
  <c r="D40606" i="1"/>
  <c r="D40607" i="1"/>
  <c r="D40608" i="1"/>
  <c r="D40609" i="1"/>
  <c r="D40610" i="1"/>
  <c r="D40611" i="1"/>
  <c r="D40612" i="1"/>
  <c r="D40613" i="1"/>
  <c r="D40614" i="1"/>
  <c r="D40615" i="1"/>
  <c r="D40616" i="1"/>
  <c r="D40617" i="1"/>
  <c r="D40618" i="1"/>
  <c r="D40619" i="1"/>
  <c r="D40620" i="1"/>
  <c r="D40621" i="1"/>
  <c r="D40622" i="1"/>
  <c r="D40623" i="1"/>
  <c r="D40624" i="1"/>
  <c r="D40625" i="1"/>
  <c r="D40626" i="1"/>
  <c r="D40627" i="1"/>
  <c r="D40628" i="1"/>
  <c r="D40629" i="1"/>
  <c r="D40630" i="1"/>
  <c r="D40631" i="1"/>
  <c r="D40632" i="1"/>
  <c r="D40633" i="1"/>
  <c r="D40634" i="1"/>
  <c r="D40635" i="1"/>
  <c r="D40636" i="1"/>
  <c r="D40637" i="1"/>
  <c r="D40638" i="1"/>
  <c r="D40639" i="1"/>
  <c r="D40640" i="1"/>
  <c r="D40641" i="1"/>
  <c r="D40642" i="1"/>
  <c r="D40643" i="1"/>
  <c r="D40644" i="1"/>
  <c r="D40645" i="1"/>
  <c r="D40646" i="1"/>
  <c r="D40647" i="1"/>
  <c r="D40648" i="1"/>
  <c r="D40649" i="1"/>
  <c r="D40650" i="1"/>
  <c r="D40651" i="1"/>
  <c r="D40652" i="1"/>
  <c r="D40653" i="1"/>
  <c r="D40654" i="1"/>
  <c r="D40655" i="1"/>
  <c r="D40656" i="1"/>
  <c r="D40657" i="1"/>
  <c r="D40658" i="1"/>
  <c r="D40659" i="1"/>
  <c r="D40660" i="1"/>
  <c r="D40661" i="1"/>
  <c r="D40662" i="1"/>
  <c r="D40663" i="1"/>
  <c r="D40664" i="1"/>
  <c r="D40665" i="1"/>
  <c r="D40666" i="1"/>
  <c r="D40667" i="1"/>
  <c r="D40668" i="1"/>
  <c r="D40669" i="1"/>
  <c r="D40670" i="1"/>
  <c r="D40671" i="1"/>
  <c r="D40672" i="1"/>
  <c r="D40673" i="1"/>
  <c r="D40674" i="1"/>
  <c r="D40675" i="1"/>
  <c r="D40676" i="1"/>
  <c r="D40677" i="1"/>
  <c r="D40678" i="1"/>
  <c r="D40679" i="1"/>
  <c r="D40680" i="1"/>
  <c r="D40681" i="1"/>
  <c r="D40682" i="1"/>
  <c r="D40683" i="1"/>
  <c r="D40684" i="1"/>
  <c r="D40685" i="1"/>
  <c r="D40686" i="1"/>
  <c r="D40687" i="1"/>
  <c r="D40688" i="1"/>
  <c r="D40689" i="1"/>
  <c r="D40690" i="1"/>
  <c r="D40691" i="1"/>
  <c r="D40692" i="1"/>
  <c r="D40693" i="1"/>
  <c r="D40694" i="1"/>
  <c r="D40695" i="1"/>
  <c r="D40696" i="1"/>
  <c r="D40697" i="1"/>
  <c r="D40698" i="1"/>
  <c r="D40699" i="1"/>
  <c r="D40700" i="1"/>
  <c r="D40701" i="1"/>
  <c r="D40702" i="1"/>
  <c r="D40703" i="1"/>
  <c r="D40704" i="1"/>
  <c r="D40705" i="1"/>
  <c r="D40706" i="1"/>
  <c r="D40707" i="1"/>
  <c r="D40708" i="1"/>
  <c r="D40709" i="1"/>
  <c r="D40710" i="1"/>
  <c r="D40711" i="1"/>
  <c r="D40712" i="1"/>
  <c r="D40713" i="1"/>
  <c r="D40714" i="1"/>
  <c r="D40715" i="1"/>
  <c r="D40716" i="1"/>
  <c r="D40717" i="1"/>
  <c r="D40718" i="1"/>
  <c r="D40719" i="1"/>
  <c r="D40720" i="1"/>
  <c r="D40721" i="1"/>
  <c r="D40722" i="1"/>
  <c r="D40723" i="1"/>
  <c r="D40724" i="1"/>
  <c r="D40725" i="1"/>
  <c r="D40726" i="1"/>
  <c r="D40727" i="1"/>
  <c r="D40728" i="1"/>
  <c r="D40729" i="1"/>
  <c r="D40730" i="1"/>
  <c r="D40731" i="1"/>
  <c r="D40732" i="1"/>
  <c r="D40733" i="1"/>
  <c r="D40734" i="1"/>
  <c r="D40735" i="1"/>
  <c r="D40736" i="1"/>
  <c r="D40737" i="1"/>
  <c r="D40738" i="1"/>
  <c r="D40739" i="1"/>
  <c r="D40740" i="1"/>
  <c r="D40741" i="1"/>
  <c r="D40742" i="1"/>
  <c r="D40743" i="1"/>
  <c r="D40744" i="1"/>
  <c r="D40745" i="1"/>
  <c r="D40746" i="1"/>
  <c r="D40747" i="1"/>
  <c r="D40748" i="1"/>
  <c r="D40749" i="1"/>
  <c r="D40750" i="1"/>
  <c r="D40751" i="1"/>
  <c r="D40752" i="1"/>
  <c r="D40753" i="1"/>
  <c r="D40754" i="1"/>
  <c r="D40755" i="1"/>
  <c r="D40756" i="1"/>
  <c r="D40757" i="1"/>
  <c r="D40758" i="1"/>
  <c r="D40759" i="1"/>
  <c r="D40760" i="1"/>
  <c r="D40761" i="1"/>
  <c r="D40762" i="1"/>
  <c r="D40763" i="1"/>
  <c r="D40764" i="1"/>
  <c r="D40765" i="1"/>
  <c r="D40766" i="1"/>
  <c r="D40767" i="1"/>
  <c r="D40768" i="1"/>
  <c r="D40769" i="1"/>
  <c r="D40770" i="1"/>
  <c r="D40771" i="1"/>
  <c r="D40772" i="1"/>
  <c r="D40773" i="1"/>
  <c r="D40774" i="1"/>
  <c r="D40775" i="1"/>
  <c r="D40776" i="1"/>
  <c r="D40777" i="1"/>
  <c r="D40778" i="1"/>
  <c r="D40779" i="1"/>
  <c r="D40780" i="1"/>
  <c r="D40781" i="1"/>
  <c r="D40782" i="1"/>
  <c r="D40783" i="1"/>
  <c r="D40784" i="1"/>
  <c r="D40785" i="1"/>
  <c r="D40786" i="1"/>
  <c r="D40787" i="1"/>
  <c r="D40788" i="1"/>
  <c r="D40789" i="1"/>
  <c r="D40790" i="1"/>
  <c r="D40791" i="1"/>
  <c r="D40792" i="1"/>
  <c r="D40793" i="1"/>
  <c r="D40794" i="1"/>
  <c r="D40795" i="1"/>
  <c r="D40796" i="1"/>
  <c r="D40797" i="1"/>
  <c r="D40798" i="1"/>
  <c r="D40799" i="1"/>
  <c r="D40800" i="1"/>
  <c r="D40801" i="1"/>
  <c r="D40802" i="1"/>
  <c r="D40803" i="1"/>
  <c r="D40804" i="1"/>
  <c r="D40805" i="1"/>
  <c r="D40806" i="1"/>
  <c r="D40807" i="1"/>
  <c r="D40808" i="1"/>
  <c r="D40809" i="1"/>
  <c r="D40810" i="1"/>
  <c r="D40811" i="1"/>
  <c r="D40812" i="1"/>
  <c r="D40813" i="1"/>
  <c r="D40814" i="1"/>
  <c r="D40815" i="1"/>
  <c r="D40816" i="1"/>
  <c r="D40817" i="1"/>
  <c r="D40818" i="1"/>
  <c r="D40819" i="1"/>
  <c r="D40820" i="1"/>
  <c r="D40821" i="1"/>
  <c r="D40822" i="1"/>
  <c r="D40823" i="1"/>
  <c r="D40824" i="1"/>
  <c r="D40825" i="1"/>
  <c r="D40826" i="1"/>
  <c r="D40827" i="1"/>
  <c r="D40828" i="1"/>
  <c r="D40829" i="1"/>
  <c r="D40830" i="1"/>
  <c r="D40831" i="1"/>
  <c r="D40832" i="1"/>
  <c r="D40833" i="1"/>
  <c r="D40834" i="1"/>
  <c r="D40835" i="1"/>
  <c r="D40836" i="1"/>
  <c r="D40837" i="1"/>
  <c r="D40838" i="1"/>
  <c r="D40839" i="1"/>
  <c r="D40840" i="1"/>
  <c r="D40841" i="1"/>
  <c r="D40842" i="1"/>
  <c r="D40843" i="1"/>
  <c r="D40844" i="1"/>
  <c r="D40845" i="1"/>
  <c r="D40846" i="1"/>
  <c r="D40847" i="1"/>
  <c r="D40848" i="1"/>
  <c r="D40849" i="1"/>
  <c r="D40850" i="1"/>
  <c r="D40851" i="1"/>
  <c r="D40852" i="1"/>
  <c r="D40853" i="1"/>
  <c r="D40854" i="1"/>
  <c r="D40855" i="1"/>
  <c r="D40856" i="1"/>
  <c r="D40857" i="1"/>
  <c r="D40858" i="1"/>
  <c r="D40859" i="1"/>
  <c r="D40860" i="1"/>
  <c r="D40861" i="1"/>
  <c r="D40862" i="1"/>
  <c r="D40863" i="1"/>
  <c r="D40864" i="1"/>
  <c r="D40865" i="1"/>
  <c r="D40866" i="1"/>
  <c r="D40867" i="1"/>
  <c r="D40868" i="1"/>
  <c r="D40869" i="1"/>
  <c r="D40870" i="1"/>
  <c r="D40871" i="1"/>
  <c r="D40872" i="1"/>
  <c r="D40873" i="1"/>
  <c r="D40874" i="1"/>
  <c r="D40875" i="1"/>
  <c r="D40876" i="1"/>
  <c r="D40877" i="1"/>
  <c r="D40878" i="1"/>
  <c r="D40879" i="1"/>
  <c r="D40880" i="1"/>
  <c r="D40881" i="1"/>
  <c r="D40882" i="1"/>
  <c r="D40883" i="1"/>
  <c r="D40884" i="1"/>
  <c r="D40885" i="1"/>
  <c r="D40886" i="1"/>
  <c r="D40887" i="1"/>
  <c r="D40888" i="1"/>
  <c r="D40889" i="1"/>
  <c r="D40890" i="1"/>
  <c r="D40891" i="1"/>
  <c r="D40892" i="1"/>
  <c r="D40893" i="1"/>
  <c r="D40894" i="1"/>
  <c r="D40895" i="1"/>
  <c r="D40896" i="1"/>
  <c r="D40897" i="1"/>
  <c r="D40898" i="1"/>
  <c r="D40899" i="1"/>
  <c r="D40900" i="1"/>
  <c r="D40901" i="1"/>
  <c r="D40902" i="1"/>
  <c r="D40903" i="1"/>
  <c r="D40904" i="1"/>
  <c r="D40905" i="1"/>
  <c r="D40906" i="1"/>
  <c r="D40907" i="1"/>
  <c r="D40908" i="1"/>
  <c r="D40909" i="1"/>
  <c r="D40910" i="1"/>
  <c r="D40911" i="1"/>
  <c r="D40912" i="1"/>
  <c r="D40913" i="1"/>
  <c r="D40914" i="1"/>
  <c r="D40915" i="1"/>
  <c r="D40916" i="1"/>
  <c r="D40917" i="1"/>
  <c r="D40918" i="1"/>
  <c r="D40919" i="1"/>
  <c r="D40920" i="1"/>
  <c r="D40921" i="1"/>
  <c r="D40922" i="1"/>
  <c r="D40923" i="1"/>
  <c r="D40924" i="1"/>
  <c r="D40925" i="1"/>
  <c r="D40926" i="1"/>
  <c r="D40927" i="1"/>
  <c r="D40928" i="1"/>
  <c r="D40929" i="1"/>
  <c r="D40930" i="1"/>
  <c r="D40931" i="1"/>
  <c r="D40932" i="1"/>
  <c r="D40933" i="1"/>
  <c r="D40934" i="1"/>
  <c r="D40935" i="1"/>
  <c r="D40936" i="1"/>
  <c r="D40937" i="1"/>
  <c r="D40938" i="1"/>
  <c r="D40939" i="1"/>
  <c r="D40940" i="1"/>
  <c r="D40941" i="1"/>
  <c r="D40942" i="1"/>
  <c r="D40943" i="1"/>
  <c r="D40944" i="1"/>
  <c r="D40945" i="1"/>
  <c r="D40946" i="1"/>
  <c r="D40947" i="1"/>
  <c r="D40948" i="1"/>
  <c r="D40949" i="1"/>
  <c r="D40950" i="1"/>
  <c r="D40951" i="1"/>
  <c r="D40952" i="1"/>
  <c r="D40953" i="1"/>
  <c r="D40954" i="1"/>
  <c r="D40955" i="1"/>
  <c r="D40956" i="1"/>
  <c r="D40957" i="1"/>
  <c r="D40958" i="1"/>
  <c r="D40959" i="1"/>
  <c r="D40960" i="1"/>
  <c r="D40961" i="1"/>
  <c r="D40962" i="1"/>
  <c r="D40963" i="1"/>
  <c r="D40964" i="1"/>
  <c r="D40965" i="1"/>
  <c r="D40966" i="1"/>
  <c r="D40967" i="1"/>
  <c r="D40968" i="1"/>
  <c r="D40969" i="1"/>
  <c r="D40970" i="1"/>
  <c r="D40971" i="1"/>
  <c r="D40972" i="1"/>
  <c r="D40973" i="1"/>
  <c r="D40974" i="1"/>
  <c r="D40975" i="1"/>
  <c r="D40976" i="1"/>
  <c r="D40977" i="1"/>
  <c r="D40978" i="1"/>
  <c r="D40979" i="1"/>
  <c r="D40980" i="1"/>
  <c r="D40981" i="1"/>
  <c r="D40982" i="1"/>
  <c r="D40983" i="1"/>
  <c r="D40984" i="1"/>
  <c r="D40985" i="1"/>
  <c r="D40986" i="1"/>
  <c r="D40987" i="1"/>
  <c r="D40988" i="1"/>
  <c r="D40989" i="1"/>
  <c r="D40990" i="1"/>
  <c r="D40991" i="1"/>
  <c r="D40992" i="1"/>
  <c r="D40993" i="1"/>
  <c r="D40994" i="1"/>
  <c r="D40995" i="1"/>
  <c r="D40996" i="1"/>
  <c r="D40997" i="1"/>
  <c r="D40998" i="1"/>
  <c r="D40999" i="1"/>
  <c r="D41000" i="1"/>
  <c r="D41001" i="1"/>
  <c r="D41002" i="1"/>
  <c r="D41003" i="1"/>
  <c r="D41004" i="1"/>
  <c r="D41005" i="1"/>
  <c r="D41006" i="1"/>
  <c r="D41007" i="1"/>
  <c r="D41008" i="1"/>
  <c r="D41009" i="1"/>
  <c r="D41010" i="1"/>
  <c r="D41011" i="1"/>
  <c r="D41012" i="1"/>
  <c r="D41013" i="1"/>
  <c r="D41014" i="1"/>
  <c r="D41015" i="1"/>
  <c r="D41016" i="1"/>
  <c r="D41017" i="1"/>
  <c r="D41018" i="1"/>
  <c r="D41019" i="1"/>
  <c r="D41020" i="1"/>
  <c r="D41021" i="1"/>
  <c r="D41022" i="1"/>
  <c r="D41023" i="1"/>
  <c r="D41024" i="1"/>
  <c r="D41025" i="1"/>
  <c r="D41026" i="1"/>
  <c r="D41027" i="1"/>
  <c r="D41028" i="1"/>
  <c r="D41029" i="1"/>
  <c r="D41030" i="1"/>
  <c r="D41031" i="1"/>
  <c r="D41032" i="1"/>
  <c r="D41033" i="1"/>
  <c r="D41034" i="1"/>
  <c r="D41035" i="1"/>
  <c r="D41036" i="1"/>
  <c r="D41037" i="1"/>
  <c r="D41038" i="1"/>
  <c r="D41039" i="1"/>
  <c r="D41040" i="1"/>
  <c r="D41041" i="1"/>
  <c r="D41042" i="1"/>
  <c r="D41043" i="1"/>
  <c r="D41044" i="1"/>
  <c r="D41045" i="1"/>
  <c r="D41046" i="1"/>
  <c r="D41047" i="1"/>
  <c r="D41048" i="1"/>
  <c r="D41049" i="1"/>
  <c r="D41050" i="1"/>
  <c r="D41051" i="1"/>
  <c r="D41052" i="1"/>
  <c r="D41053" i="1"/>
  <c r="D41054" i="1"/>
  <c r="D41055" i="1"/>
  <c r="D41056" i="1"/>
  <c r="D41057" i="1"/>
  <c r="D41058" i="1"/>
  <c r="D41059" i="1"/>
  <c r="D41060" i="1"/>
  <c r="D41061" i="1"/>
  <c r="D41062" i="1"/>
  <c r="D41063" i="1"/>
  <c r="D41064" i="1"/>
  <c r="D41065" i="1"/>
  <c r="D41066" i="1"/>
  <c r="D41067" i="1"/>
  <c r="D41068" i="1"/>
  <c r="D41069" i="1"/>
  <c r="D41070" i="1"/>
  <c r="D41071" i="1"/>
  <c r="D41072" i="1"/>
  <c r="D41073" i="1"/>
  <c r="D41074" i="1"/>
  <c r="D41075" i="1"/>
  <c r="D41076" i="1"/>
  <c r="D41077" i="1"/>
  <c r="D41078" i="1"/>
  <c r="D41079" i="1"/>
  <c r="D41080" i="1"/>
  <c r="D41081" i="1"/>
  <c r="D41082" i="1"/>
  <c r="D41083" i="1"/>
  <c r="D41084" i="1"/>
  <c r="D41085" i="1"/>
  <c r="D41086" i="1"/>
  <c r="D41087" i="1"/>
  <c r="D41088" i="1"/>
  <c r="D41089" i="1"/>
  <c r="D41090" i="1"/>
  <c r="D41091" i="1"/>
  <c r="D41092" i="1"/>
  <c r="D41093" i="1"/>
  <c r="D41094" i="1"/>
  <c r="D41095" i="1"/>
  <c r="D41096" i="1"/>
  <c r="D41097" i="1"/>
  <c r="D41098" i="1"/>
  <c r="D41099" i="1"/>
  <c r="D41100" i="1"/>
  <c r="D41101" i="1"/>
  <c r="D41102" i="1"/>
  <c r="D41103" i="1"/>
  <c r="D41104" i="1"/>
  <c r="D41105" i="1"/>
  <c r="D41106" i="1"/>
  <c r="D41107" i="1"/>
  <c r="D41108" i="1"/>
  <c r="D41109" i="1"/>
  <c r="D41110" i="1"/>
  <c r="D41111" i="1"/>
  <c r="D41112" i="1"/>
  <c r="D41113" i="1"/>
  <c r="D41114" i="1"/>
  <c r="D41115" i="1"/>
  <c r="D41116" i="1"/>
  <c r="D41117" i="1"/>
  <c r="D41118" i="1"/>
  <c r="D41119" i="1"/>
  <c r="D41120" i="1"/>
  <c r="D41121" i="1"/>
  <c r="D41122" i="1"/>
  <c r="D41123" i="1"/>
  <c r="D41124" i="1"/>
  <c r="D41125" i="1"/>
  <c r="D41126" i="1"/>
  <c r="D41127" i="1"/>
  <c r="D41128" i="1"/>
  <c r="D41129" i="1"/>
  <c r="D41130" i="1"/>
  <c r="D41131" i="1"/>
  <c r="D41132" i="1"/>
  <c r="D41133" i="1"/>
  <c r="D41134" i="1"/>
  <c r="D41135" i="1"/>
  <c r="D41136" i="1"/>
  <c r="D41137" i="1"/>
  <c r="D41138" i="1"/>
  <c r="D41139" i="1"/>
  <c r="D41140" i="1"/>
  <c r="D41141" i="1"/>
  <c r="D41142" i="1"/>
  <c r="D41143" i="1"/>
  <c r="D41144" i="1"/>
  <c r="D41145" i="1"/>
  <c r="D41146" i="1"/>
  <c r="D41147" i="1"/>
  <c r="D41148" i="1"/>
  <c r="D41149" i="1"/>
  <c r="D41150" i="1"/>
  <c r="D41151" i="1"/>
  <c r="D41152" i="1"/>
  <c r="D41153" i="1"/>
  <c r="D41154" i="1"/>
  <c r="D41155" i="1"/>
  <c r="D41156" i="1"/>
  <c r="D41157" i="1"/>
  <c r="D41158" i="1"/>
  <c r="D41159" i="1"/>
  <c r="D41160" i="1"/>
  <c r="D41161" i="1"/>
  <c r="D41162" i="1"/>
  <c r="D41163" i="1"/>
  <c r="D41164" i="1"/>
  <c r="D41165" i="1"/>
  <c r="D41166" i="1"/>
  <c r="D41167" i="1"/>
  <c r="D41168" i="1"/>
  <c r="D41169" i="1"/>
  <c r="D41170" i="1"/>
  <c r="D41171" i="1"/>
  <c r="D41172" i="1"/>
  <c r="D41173" i="1"/>
  <c r="D41174" i="1"/>
  <c r="D41175" i="1"/>
  <c r="D41176" i="1"/>
  <c r="D41177" i="1"/>
  <c r="D41178" i="1"/>
  <c r="D41179" i="1"/>
  <c r="D41180" i="1"/>
  <c r="D41181" i="1"/>
  <c r="D41182" i="1"/>
  <c r="D41183" i="1"/>
  <c r="D41184" i="1"/>
  <c r="D41185" i="1"/>
  <c r="D41186" i="1"/>
  <c r="D41187" i="1"/>
  <c r="D41188" i="1"/>
  <c r="D41189" i="1"/>
  <c r="D41190" i="1"/>
  <c r="D41191" i="1"/>
  <c r="D41192" i="1"/>
  <c r="D41193" i="1"/>
  <c r="D41194" i="1"/>
  <c r="D41195" i="1"/>
  <c r="D41196" i="1"/>
  <c r="D41197" i="1"/>
  <c r="D41198" i="1"/>
  <c r="D41199" i="1"/>
  <c r="D41200" i="1"/>
  <c r="D41201" i="1"/>
  <c r="D41202" i="1"/>
  <c r="D41203" i="1"/>
  <c r="D41204" i="1"/>
  <c r="D41205" i="1"/>
  <c r="D41206" i="1"/>
  <c r="D41207" i="1"/>
  <c r="D41208" i="1"/>
  <c r="D41209" i="1"/>
  <c r="D41210" i="1"/>
  <c r="D41211" i="1"/>
  <c r="D41212" i="1"/>
  <c r="D41213" i="1"/>
  <c r="D41214" i="1"/>
  <c r="D41215" i="1"/>
  <c r="D41216" i="1"/>
  <c r="D41217" i="1"/>
  <c r="D41218" i="1"/>
  <c r="D41219" i="1"/>
  <c r="D41220" i="1"/>
  <c r="D41221" i="1"/>
  <c r="D41222" i="1"/>
  <c r="D41223" i="1"/>
  <c r="D41224" i="1"/>
  <c r="D41225" i="1"/>
  <c r="D41226" i="1"/>
  <c r="D41227" i="1"/>
  <c r="D41228" i="1"/>
  <c r="D41229" i="1"/>
  <c r="D41230" i="1"/>
  <c r="D41231" i="1"/>
  <c r="D41232" i="1"/>
  <c r="D41233" i="1"/>
  <c r="D41234" i="1"/>
  <c r="D41235" i="1"/>
  <c r="D41236" i="1"/>
  <c r="D41237" i="1"/>
  <c r="D41238" i="1"/>
  <c r="D41239" i="1"/>
  <c r="D41240" i="1"/>
  <c r="D41241" i="1"/>
  <c r="D41242" i="1"/>
  <c r="D41243" i="1"/>
  <c r="D41244" i="1"/>
  <c r="D41245" i="1"/>
  <c r="D41246" i="1"/>
  <c r="D41247" i="1"/>
  <c r="D41248" i="1"/>
  <c r="D41249" i="1"/>
  <c r="D41250" i="1"/>
  <c r="D41251" i="1"/>
  <c r="D41252" i="1"/>
  <c r="D41253" i="1"/>
  <c r="D41254" i="1"/>
  <c r="D41255" i="1"/>
  <c r="D41256" i="1"/>
  <c r="D41257" i="1"/>
  <c r="D41258" i="1"/>
  <c r="D41259" i="1"/>
  <c r="D41260" i="1"/>
  <c r="D41261" i="1"/>
  <c r="D41262" i="1"/>
  <c r="D41263" i="1"/>
  <c r="D41264" i="1"/>
  <c r="D41265" i="1"/>
  <c r="D41266" i="1"/>
  <c r="D41267" i="1"/>
  <c r="D41268" i="1"/>
  <c r="D41269" i="1"/>
  <c r="D41270" i="1"/>
  <c r="D41271" i="1"/>
  <c r="D41272" i="1"/>
  <c r="D41273" i="1"/>
  <c r="D41274" i="1"/>
  <c r="D41275" i="1"/>
  <c r="D41276" i="1"/>
  <c r="D41277" i="1"/>
  <c r="D41278" i="1"/>
  <c r="D41279" i="1"/>
  <c r="D41280" i="1"/>
  <c r="D41281" i="1"/>
  <c r="D41282" i="1"/>
  <c r="D41283" i="1"/>
  <c r="D41284" i="1"/>
  <c r="D41285" i="1"/>
  <c r="D41286" i="1"/>
  <c r="D41287" i="1"/>
  <c r="D41288" i="1"/>
  <c r="D41289" i="1"/>
  <c r="D41290" i="1"/>
  <c r="D41291" i="1"/>
  <c r="D41292" i="1"/>
  <c r="D41293" i="1"/>
  <c r="D41294" i="1"/>
  <c r="D41295" i="1"/>
  <c r="D41296" i="1"/>
  <c r="D41297" i="1"/>
  <c r="D41298" i="1"/>
  <c r="D41299" i="1"/>
  <c r="D41300" i="1"/>
  <c r="D41301" i="1"/>
  <c r="D41302" i="1"/>
  <c r="D41303" i="1"/>
  <c r="D41304" i="1"/>
  <c r="D41305" i="1"/>
  <c r="D41306" i="1"/>
  <c r="D41307" i="1"/>
  <c r="D41308" i="1"/>
  <c r="D41309" i="1"/>
  <c r="D41310" i="1"/>
  <c r="D41311" i="1"/>
  <c r="D41312" i="1"/>
  <c r="D41313" i="1"/>
  <c r="D41314" i="1"/>
  <c r="D41315" i="1"/>
  <c r="D41316" i="1"/>
  <c r="D41317" i="1"/>
  <c r="D41318" i="1"/>
  <c r="D41319" i="1"/>
  <c r="D41320" i="1"/>
  <c r="D41321" i="1"/>
  <c r="D41322" i="1"/>
  <c r="D41323" i="1"/>
  <c r="D41324" i="1"/>
  <c r="D41325" i="1"/>
  <c r="D41326" i="1"/>
  <c r="D41327" i="1"/>
  <c r="D41328" i="1"/>
  <c r="D41329" i="1"/>
  <c r="D41330" i="1"/>
  <c r="D41331" i="1"/>
  <c r="D41332" i="1"/>
  <c r="D41333" i="1"/>
  <c r="D41334" i="1"/>
  <c r="D41335" i="1"/>
  <c r="D41336" i="1"/>
  <c r="D41337" i="1"/>
  <c r="D41338" i="1"/>
  <c r="D41339" i="1"/>
  <c r="D41340" i="1"/>
  <c r="D41341" i="1"/>
  <c r="D41342" i="1"/>
  <c r="D41343" i="1"/>
  <c r="D41344" i="1"/>
  <c r="D41345" i="1"/>
  <c r="D41346" i="1"/>
  <c r="D41347" i="1"/>
  <c r="D41348" i="1"/>
  <c r="D41349" i="1"/>
  <c r="D41350" i="1"/>
  <c r="D41351" i="1"/>
  <c r="D41352" i="1"/>
  <c r="D41353" i="1"/>
  <c r="D41354" i="1"/>
  <c r="D41355" i="1"/>
  <c r="D41356" i="1"/>
  <c r="D41357" i="1"/>
  <c r="D41358" i="1"/>
  <c r="D41359" i="1"/>
  <c r="D41360" i="1"/>
  <c r="D41361" i="1"/>
  <c r="D41362" i="1"/>
  <c r="D41363" i="1"/>
  <c r="D41364" i="1"/>
  <c r="D41365" i="1"/>
  <c r="D41366" i="1"/>
  <c r="D41367" i="1"/>
  <c r="D41368" i="1"/>
  <c r="D41369" i="1"/>
  <c r="D41370" i="1"/>
  <c r="D41371" i="1"/>
  <c r="D41372" i="1"/>
  <c r="D41373" i="1"/>
  <c r="D41374" i="1"/>
  <c r="D41375" i="1"/>
  <c r="D41376" i="1"/>
  <c r="D41377" i="1"/>
  <c r="D41378" i="1"/>
  <c r="D41379" i="1"/>
  <c r="D41380" i="1"/>
  <c r="D41381" i="1"/>
  <c r="D41382" i="1"/>
  <c r="D41383" i="1"/>
  <c r="D41384" i="1"/>
  <c r="D41385" i="1"/>
  <c r="D41386" i="1"/>
  <c r="D41387" i="1"/>
  <c r="D41388" i="1"/>
  <c r="D41389" i="1"/>
  <c r="D41390" i="1"/>
  <c r="D41391" i="1"/>
  <c r="D41392" i="1"/>
  <c r="D41393" i="1"/>
  <c r="D41394" i="1"/>
  <c r="D41395" i="1"/>
  <c r="D41396" i="1"/>
  <c r="D41397" i="1"/>
  <c r="D41398" i="1"/>
  <c r="D41399" i="1"/>
  <c r="D41400" i="1"/>
  <c r="D41401" i="1"/>
  <c r="D41402" i="1"/>
  <c r="D41403" i="1"/>
  <c r="D41404" i="1"/>
  <c r="D41405" i="1"/>
  <c r="D41406" i="1"/>
  <c r="D41407" i="1"/>
  <c r="D41408" i="1"/>
  <c r="D41409" i="1"/>
  <c r="D41410" i="1"/>
  <c r="D41411" i="1"/>
  <c r="D41412" i="1"/>
  <c r="D41413" i="1"/>
  <c r="D41414" i="1"/>
  <c r="D41415" i="1"/>
  <c r="D41416" i="1"/>
  <c r="D41417" i="1"/>
  <c r="D41418" i="1"/>
  <c r="D41419" i="1"/>
  <c r="D41420" i="1"/>
  <c r="D41421" i="1"/>
  <c r="D41422" i="1"/>
  <c r="D41423" i="1"/>
  <c r="D41424" i="1"/>
  <c r="D41425" i="1"/>
  <c r="D41426" i="1"/>
  <c r="D41427" i="1"/>
  <c r="D41428" i="1"/>
  <c r="D41429" i="1"/>
  <c r="D41430" i="1"/>
  <c r="D41431" i="1"/>
  <c r="D41432" i="1"/>
  <c r="D41433" i="1"/>
  <c r="D41434" i="1"/>
  <c r="D41435" i="1"/>
  <c r="D41436" i="1"/>
  <c r="D41437" i="1"/>
  <c r="D41438" i="1"/>
  <c r="D41439" i="1"/>
  <c r="D41440" i="1"/>
  <c r="D41441" i="1"/>
  <c r="D41442" i="1"/>
  <c r="D41443" i="1"/>
  <c r="D41444" i="1"/>
  <c r="D41445" i="1"/>
  <c r="D41446" i="1"/>
  <c r="D41447" i="1"/>
  <c r="D41448" i="1"/>
  <c r="D41449" i="1"/>
  <c r="D41450" i="1"/>
  <c r="D41451" i="1"/>
  <c r="D41452" i="1"/>
  <c r="D41453" i="1"/>
  <c r="D41454" i="1"/>
  <c r="D41455" i="1"/>
  <c r="D41456" i="1"/>
  <c r="D41457" i="1"/>
  <c r="D41458" i="1"/>
  <c r="D41459" i="1"/>
  <c r="D41460" i="1"/>
  <c r="D41461" i="1"/>
  <c r="D41462" i="1"/>
  <c r="D41463" i="1"/>
  <c r="D41464" i="1"/>
  <c r="D41465" i="1"/>
  <c r="D41466" i="1"/>
  <c r="D41467" i="1"/>
  <c r="D41468" i="1"/>
  <c r="D41469" i="1"/>
  <c r="D41470" i="1"/>
  <c r="D41471" i="1"/>
  <c r="D41472" i="1"/>
  <c r="D41473" i="1"/>
  <c r="D41474" i="1"/>
  <c r="D41475" i="1"/>
  <c r="D41476" i="1"/>
  <c r="D41477" i="1"/>
  <c r="D41478" i="1"/>
  <c r="D41479" i="1"/>
  <c r="D41480" i="1"/>
  <c r="D41481" i="1"/>
  <c r="D41482" i="1"/>
  <c r="D41483" i="1"/>
  <c r="D41484" i="1"/>
  <c r="D41485" i="1"/>
  <c r="D41486" i="1"/>
  <c r="D41487" i="1"/>
  <c r="D41488" i="1"/>
  <c r="D41489" i="1"/>
  <c r="D41490" i="1"/>
  <c r="D41491" i="1"/>
  <c r="D41492" i="1"/>
  <c r="D41493" i="1"/>
  <c r="D41494" i="1"/>
  <c r="D41495" i="1"/>
  <c r="D41496" i="1"/>
  <c r="D41497" i="1"/>
  <c r="D41498" i="1"/>
  <c r="D41499" i="1"/>
  <c r="D41500" i="1"/>
  <c r="D41501" i="1"/>
  <c r="D41502" i="1"/>
  <c r="D41503" i="1"/>
  <c r="D41504" i="1"/>
  <c r="D41505" i="1"/>
  <c r="D41506" i="1"/>
  <c r="D41507" i="1"/>
  <c r="D41508" i="1"/>
  <c r="D41509" i="1"/>
  <c r="D41510" i="1"/>
  <c r="D41511" i="1"/>
  <c r="D41512" i="1"/>
  <c r="D41513" i="1"/>
  <c r="D41514" i="1"/>
  <c r="D41515" i="1"/>
  <c r="D41516" i="1"/>
  <c r="D41517" i="1"/>
  <c r="D41518" i="1"/>
  <c r="D41519" i="1"/>
  <c r="D41520" i="1"/>
  <c r="D41521" i="1"/>
  <c r="D41522" i="1"/>
  <c r="D41523" i="1"/>
  <c r="D41524" i="1"/>
  <c r="D41525" i="1"/>
  <c r="D41526" i="1"/>
  <c r="D41527" i="1"/>
  <c r="D41528" i="1"/>
  <c r="D41529" i="1"/>
  <c r="D41530" i="1"/>
  <c r="D41531" i="1"/>
  <c r="D41532" i="1"/>
  <c r="D41533" i="1"/>
  <c r="D41534" i="1"/>
  <c r="D41535" i="1"/>
  <c r="D41536" i="1"/>
  <c r="D41537" i="1"/>
  <c r="D41538" i="1"/>
  <c r="D41539" i="1"/>
  <c r="D41540" i="1"/>
  <c r="D41541" i="1"/>
  <c r="D41542" i="1"/>
  <c r="D41543" i="1"/>
  <c r="D41544" i="1"/>
  <c r="D41545" i="1"/>
  <c r="D41546" i="1"/>
  <c r="D41547" i="1"/>
  <c r="D41548" i="1"/>
  <c r="D41549" i="1"/>
  <c r="D41550" i="1"/>
  <c r="D41551" i="1"/>
  <c r="D41552" i="1"/>
  <c r="D41553" i="1"/>
  <c r="D41554" i="1"/>
  <c r="D41555" i="1"/>
  <c r="D41556" i="1"/>
  <c r="D41557" i="1"/>
  <c r="D41558" i="1"/>
  <c r="D41559" i="1"/>
  <c r="D41560" i="1"/>
  <c r="D41561" i="1"/>
  <c r="D41562" i="1"/>
  <c r="D41563" i="1"/>
  <c r="D41564" i="1"/>
  <c r="D41565" i="1"/>
  <c r="D41566" i="1"/>
  <c r="D41567" i="1"/>
  <c r="D41568" i="1"/>
  <c r="D41569" i="1"/>
  <c r="D41570" i="1"/>
  <c r="D41571" i="1"/>
  <c r="D41572" i="1"/>
  <c r="D41573" i="1"/>
  <c r="D41574" i="1"/>
  <c r="D41575" i="1"/>
  <c r="D41576" i="1"/>
  <c r="D41577" i="1"/>
  <c r="D41578" i="1"/>
  <c r="D41579" i="1"/>
  <c r="D41580" i="1"/>
  <c r="D41581" i="1"/>
  <c r="D41582" i="1"/>
  <c r="D41583" i="1"/>
  <c r="D41584" i="1"/>
  <c r="D41585" i="1"/>
  <c r="D41586" i="1"/>
  <c r="D41587" i="1"/>
  <c r="D41588" i="1"/>
  <c r="D41589" i="1"/>
  <c r="D41590" i="1"/>
  <c r="D41591" i="1"/>
  <c r="D41592" i="1"/>
  <c r="D41593" i="1"/>
  <c r="D41594" i="1"/>
  <c r="D41595" i="1"/>
  <c r="D41596" i="1"/>
  <c r="D41597" i="1"/>
  <c r="D41598" i="1"/>
  <c r="D41599" i="1"/>
  <c r="D41600" i="1"/>
  <c r="D41601" i="1"/>
  <c r="D41602" i="1"/>
  <c r="D41603" i="1"/>
  <c r="D41604" i="1"/>
  <c r="D41605" i="1"/>
  <c r="D41606" i="1"/>
  <c r="D41607" i="1"/>
  <c r="D41608" i="1"/>
  <c r="D41609" i="1"/>
  <c r="D41610" i="1"/>
  <c r="D41611" i="1"/>
  <c r="D41612" i="1"/>
  <c r="D41613" i="1"/>
  <c r="D41614" i="1"/>
  <c r="D41615" i="1"/>
  <c r="D41616" i="1"/>
  <c r="D41617" i="1"/>
  <c r="D41618" i="1"/>
  <c r="D41619" i="1"/>
  <c r="D41620" i="1"/>
  <c r="D41621" i="1"/>
  <c r="D41622" i="1"/>
  <c r="D41623" i="1"/>
  <c r="D41624" i="1"/>
  <c r="D41625" i="1"/>
  <c r="D41626" i="1"/>
  <c r="D41627" i="1"/>
  <c r="D41628" i="1"/>
  <c r="D41629" i="1"/>
  <c r="D41630" i="1"/>
  <c r="D41631" i="1"/>
  <c r="D41632" i="1"/>
  <c r="D41633" i="1"/>
  <c r="D41634" i="1"/>
  <c r="D41635" i="1"/>
  <c r="D41636" i="1"/>
  <c r="D41637" i="1"/>
  <c r="D41638" i="1"/>
  <c r="D41639" i="1"/>
  <c r="D41640" i="1"/>
  <c r="D41641" i="1"/>
  <c r="D41642" i="1"/>
  <c r="D41643" i="1"/>
  <c r="D41644" i="1"/>
  <c r="D41645" i="1"/>
  <c r="D41646" i="1"/>
  <c r="D41647" i="1"/>
  <c r="D41648" i="1"/>
  <c r="D41649" i="1"/>
  <c r="D41650" i="1"/>
  <c r="D41651" i="1"/>
  <c r="D41652" i="1"/>
  <c r="D41653" i="1"/>
  <c r="D41654" i="1"/>
  <c r="D41655" i="1"/>
  <c r="D41656" i="1"/>
  <c r="D41657" i="1"/>
  <c r="D41658" i="1"/>
  <c r="D41659" i="1"/>
  <c r="D41660" i="1"/>
  <c r="D41661" i="1"/>
  <c r="D41662" i="1"/>
  <c r="D41663" i="1"/>
  <c r="D41664" i="1"/>
  <c r="D41665" i="1"/>
  <c r="D41666" i="1"/>
  <c r="D41667" i="1"/>
  <c r="D41668" i="1"/>
  <c r="D41669" i="1"/>
  <c r="D41670" i="1"/>
  <c r="D41671" i="1"/>
  <c r="D41672" i="1"/>
  <c r="D41673" i="1"/>
  <c r="D41674" i="1"/>
  <c r="D41675" i="1"/>
  <c r="D41676" i="1"/>
  <c r="D41677" i="1"/>
  <c r="D41678" i="1"/>
  <c r="D41679" i="1"/>
  <c r="D41680" i="1"/>
  <c r="D41681" i="1"/>
  <c r="D41682" i="1"/>
  <c r="D41683" i="1"/>
  <c r="D41684" i="1"/>
  <c r="D41685" i="1"/>
  <c r="D41686" i="1"/>
  <c r="D41687" i="1"/>
  <c r="D41688" i="1"/>
  <c r="D41689" i="1"/>
  <c r="D41690" i="1"/>
  <c r="D41691" i="1"/>
  <c r="D41692" i="1"/>
  <c r="D41693" i="1"/>
  <c r="D41694" i="1"/>
  <c r="D41695" i="1"/>
  <c r="D41696" i="1"/>
  <c r="D41697" i="1"/>
  <c r="D41698" i="1"/>
  <c r="D41699" i="1"/>
  <c r="D41700" i="1"/>
  <c r="D41701" i="1"/>
  <c r="D41702" i="1"/>
  <c r="D41703" i="1"/>
  <c r="D41704" i="1"/>
  <c r="D41705" i="1"/>
  <c r="D41706" i="1"/>
  <c r="D41707" i="1"/>
  <c r="D41708" i="1"/>
  <c r="D41709" i="1"/>
  <c r="D41710" i="1"/>
  <c r="D41711" i="1"/>
  <c r="D41712" i="1"/>
  <c r="D41713" i="1"/>
  <c r="D41714" i="1"/>
  <c r="D41715" i="1"/>
  <c r="D41716" i="1"/>
  <c r="D41717" i="1"/>
  <c r="D41718" i="1"/>
  <c r="D41719" i="1"/>
  <c r="D41720" i="1"/>
  <c r="D41721" i="1"/>
  <c r="D41722" i="1"/>
  <c r="D41723" i="1"/>
  <c r="D41724" i="1"/>
  <c r="D41725" i="1"/>
  <c r="D41726" i="1"/>
  <c r="D41727" i="1"/>
  <c r="D41728" i="1"/>
  <c r="D41729" i="1"/>
  <c r="D41730" i="1"/>
  <c r="D41731" i="1"/>
  <c r="D41732" i="1"/>
  <c r="D41733" i="1"/>
  <c r="D41734" i="1"/>
  <c r="D41735" i="1"/>
  <c r="D41736" i="1"/>
  <c r="D41737" i="1"/>
  <c r="D41738" i="1"/>
  <c r="D41739" i="1"/>
  <c r="D41740" i="1"/>
  <c r="D41741" i="1"/>
  <c r="D41742" i="1"/>
  <c r="D41743" i="1"/>
  <c r="D41744" i="1"/>
  <c r="D41745" i="1"/>
  <c r="D41746" i="1"/>
  <c r="D41747" i="1"/>
  <c r="D41748" i="1"/>
  <c r="D41749" i="1"/>
  <c r="D41750" i="1"/>
  <c r="D41751" i="1"/>
  <c r="D41752" i="1"/>
  <c r="D41753" i="1"/>
  <c r="D41754" i="1"/>
  <c r="D41755" i="1"/>
  <c r="D41756" i="1"/>
  <c r="D41757" i="1"/>
  <c r="D41758" i="1"/>
  <c r="D41759" i="1"/>
  <c r="D41760" i="1"/>
  <c r="D41761" i="1"/>
  <c r="D41762" i="1"/>
  <c r="D41763" i="1"/>
  <c r="D41764" i="1"/>
  <c r="D41765" i="1"/>
  <c r="D41766" i="1"/>
  <c r="D41767" i="1"/>
  <c r="D41768" i="1"/>
  <c r="D41769" i="1"/>
  <c r="D41770" i="1"/>
  <c r="D41771" i="1"/>
  <c r="D41772" i="1"/>
  <c r="D41773" i="1"/>
  <c r="D41774" i="1"/>
  <c r="D41775" i="1"/>
  <c r="D41776" i="1"/>
  <c r="D41777" i="1"/>
  <c r="D41778" i="1"/>
  <c r="D41779" i="1"/>
  <c r="D41780" i="1"/>
  <c r="D41781" i="1"/>
  <c r="D41782" i="1"/>
  <c r="D41783" i="1"/>
  <c r="D41784" i="1"/>
  <c r="D41785" i="1"/>
  <c r="D41786" i="1"/>
  <c r="D41787" i="1"/>
  <c r="D41788" i="1"/>
  <c r="D41789" i="1"/>
  <c r="D41790" i="1"/>
  <c r="D41791" i="1"/>
  <c r="D41792" i="1"/>
  <c r="D41793" i="1"/>
  <c r="D41794" i="1"/>
  <c r="D41795" i="1"/>
  <c r="D41796" i="1"/>
  <c r="D41797" i="1"/>
  <c r="D41798" i="1"/>
  <c r="D41799" i="1"/>
  <c r="D41800" i="1"/>
  <c r="D41801" i="1"/>
  <c r="D41802" i="1"/>
  <c r="D41803" i="1"/>
  <c r="D41804" i="1"/>
  <c r="D41805" i="1"/>
  <c r="D41806" i="1"/>
  <c r="D41807" i="1"/>
  <c r="D41808" i="1"/>
  <c r="D41809" i="1"/>
  <c r="D41810" i="1"/>
  <c r="D41811" i="1"/>
  <c r="D41812" i="1"/>
  <c r="D41813" i="1"/>
  <c r="D41814" i="1"/>
  <c r="D41815" i="1"/>
  <c r="D41816" i="1"/>
  <c r="D41817" i="1"/>
  <c r="D41818" i="1"/>
  <c r="D41819" i="1"/>
  <c r="D41820" i="1"/>
  <c r="D41821" i="1"/>
  <c r="D41822" i="1"/>
  <c r="D41823" i="1"/>
  <c r="D41824" i="1"/>
  <c r="D41825" i="1"/>
  <c r="D41826" i="1"/>
  <c r="D41827" i="1"/>
  <c r="D41828" i="1"/>
  <c r="D41829" i="1"/>
  <c r="D41830" i="1"/>
  <c r="D41831" i="1"/>
  <c r="D41832" i="1"/>
  <c r="D41833" i="1"/>
  <c r="D41834" i="1"/>
  <c r="D41835" i="1"/>
  <c r="D41836" i="1"/>
  <c r="D41837" i="1"/>
  <c r="D41838" i="1"/>
  <c r="D41839" i="1"/>
  <c r="D41840" i="1"/>
  <c r="D41841" i="1"/>
  <c r="D41842" i="1"/>
  <c r="D41843" i="1"/>
  <c r="D41844" i="1"/>
  <c r="D41845" i="1"/>
  <c r="D41846" i="1"/>
  <c r="D41847" i="1"/>
  <c r="D41848" i="1"/>
  <c r="D41849" i="1"/>
  <c r="D41850" i="1"/>
  <c r="D41851" i="1"/>
  <c r="D41852" i="1"/>
  <c r="D41853" i="1"/>
  <c r="D41854" i="1"/>
  <c r="D41855" i="1"/>
  <c r="D41856" i="1"/>
  <c r="D41857" i="1"/>
  <c r="D41858" i="1"/>
  <c r="D41859" i="1"/>
  <c r="D41860" i="1"/>
  <c r="D41861" i="1"/>
  <c r="D41862" i="1"/>
  <c r="D41863" i="1"/>
  <c r="D41864" i="1"/>
  <c r="D41865" i="1"/>
  <c r="D41866" i="1"/>
  <c r="D41867" i="1"/>
  <c r="D41868" i="1"/>
  <c r="D41869" i="1"/>
  <c r="D41870" i="1"/>
  <c r="D41871" i="1"/>
  <c r="D41872" i="1"/>
  <c r="D41873" i="1"/>
  <c r="D41874" i="1"/>
  <c r="D41875" i="1"/>
  <c r="D41876" i="1"/>
  <c r="D41877" i="1"/>
  <c r="D41878" i="1"/>
  <c r="D41879" i="1"/>
  <c r="D41880" i="1"/>
  <c r="D41881" i="1"/>
  <c r="D41882" i="1"/>
  <c r="D41883" i="1"/>
  <c r="D41884" i="1"/>
  <c r="D41885" i="1"/>
  <c r="D41886" i="1"/>
  <c r="D41887" i="1"/>
  <c r="D41888" i="1"/>
  <c r="D41889" i="1"/>
  <c r="D41890" i="1"/>
  <c r="D41891" i="1"/>
  <c r="D41892" i="1"/>
  <c r="D41893" i="1"/>
  <c r="D41894" i="1"/>
  <c r="D41895" i="1"/>
  <c r="D41896" i="1"/>
  <c r="D41897" i="1"/>
  <c r="D41898" i="1"/>
  <c r="D41899" i="1"/>
  <c r="D41900" i="1"/>
  <c r="D41901" i="1"/>
  <c r="D41902" i="1"/>
  <c r="D41903" i="1"/>
  <c r="D41904" i="1"/>
  <c r="D41905" i="1"/>
  <c r="D41906" i="1"/>
  <c r="D41907" i="1"/>
  <c r="D41908" i="1"/>
  <c r="D41909" i="1"/>
  <c r="D41910" i="1"/>
  <c r="D41911" i="1"/>
  <c r="D41912" i="1"/>
  <c r="D41913" i="1"/>
  <c r="D41914" i="1"/>
  <c r="D41915" i="1"/>
  <c r="D41916" i="1"/>
  <c r="D41917" i="1"/>
  <c r="D41918" i="1"/>
  <c r="D41919" i="1"/>
  <c r="D41920" i="1"/>
  <c r="D41921" i="1"/>
  <c r="D41922" i="1"/>
  <c r="D41923" i="1"/>
  <c r="D41924" i="1"/>
  <c r="D41925" i="1"/>
  <c r="D41926" i="1"/>
  <c r="D41927" i="1"/>
  <c r="D41928" i="1"/>
  <c r="D41929" i="1"/>
  <c r="D41930" i="1"/>
  <c r="D41931" i="1"/>
  <c r="D41932" i="1"/>
  <c r="D41933" i="1"/>
  <c r="D41934" i="1"/>
  <c r="D41935" i="1"/>
  <c r="D41936" i="1"/>
  <c r="D41937" i="1"/>
  <c r="D41938" i="1"/>
  <c r="D41939" i="1"/>
  <c r="D41940" i="1"/>
  <c r="D41941" i="1"/>
  <c r="D41942" i="1"/>
  <c r="D41943" i="1"/>
  <c r="D41944" i="1"/>
  <c r="D41945" i="1"/>
  <c r="D41946" i="1"/>
  <c r="D41947" i="1"/>
  <c r="D41948" i="1"/>
  <c r="D41949" i="1"/>
  <c r="D41950" i="1"/>
  <c r="D41951" i="1"/>
  <c r="D41952" i="1"/>
  <c r="D41953" i="1"/>
  <c r="D41954" i="1"/>
  <c r="D41955" i="1"/>
  <c r="D41956" i="1"/>
  <c r="D41957" i="1"/>
  <c r="D41958" i="1"/>
  <c r="D41959" i="1"/>
  <c r="D41960" i="1"/>
  <c r="D41961" i="1"/>
  <c r="D41962" i="1"/>
  <c r="D41963" i="1"/>
  <c r="D41964" i="1"/>
  <c r="D41965" i="1"/>
  <c r="D41966" i="1"/>
  <c r="D41967" i="1"/>
  <c r="D41968" i="1"/>
  <c r="D41969" i="1"/>
  <c r="D41970" i="1"/>
  <c r="D41971" i="1"/>
  <c r="D41972" i="1"/>
  <c r="D41973" i="1"/>
  <c r="D41974" i="1"/>
  <c r="D41975" i="1"/>
  <c r="D41976" i="1"/>
  <c r="D41977" i="1"/>
  <c r="D41978" i="1"/>
  <c r="D41979" i="1"/>
  <c r="D41980" i="1"/>
  <c r="D41981" i="1"/>
  <c r="D41982" i="1"/>
  <c r="D41983" i="1"/>
  <c r="D41984" i="1"/>
  <c r="D41985" i="1"/>
  <c r="D41986" i="1"/>
  <c r="D41987" i="1"/>
  <c r="D41988" i="1"/>
  <c r="D41989" i="1"/>
  <c r="D41990" i="1"/>
  <c r="D41991" i="1"/>
  <c r="D41992" i="1"/>
  <c r="D41993" i="1"/>
  <c r="D41994" i="1"/>
  <c r="D41995" i="1"/>
  <c r="D41996" i="1"/>
  <c r="D41997" i="1"/>
  <c r="D41998" i="1"/>
  <c r="D41999" i="1"/>
  <c r="D42000" i="1"/>
  <c r="D42001" i="1"/>
  <c r="D42002" i="1"/>
  <c r="D42003" i="1"/>
  <c r="D42004" i="1"/>
  <c r="D42005" i="1"/>
  <c r="D42006" i="1"/>
  <c r="D42007" i="1"/>
  <c r="D42008" i="1"/>
  <c r="D42009" i="1"/>
  <c r="D42010" i="1"/>
  <c r="D42011" i="1"/>
  <c r="D42012" i="1"/>
  <c r="D42013" i="1"/>
  <c r="D42014" i="1"/>
  <c r="D42015" i="1"/>
  <c r="D42016" i="1"/>
  <c r="D42017" i="1"/>
  <c r="D42018" i="1"/>
  <c r="D42019" i="1"/>
  <c r="D42020" i="1"/>
  <c r="D42021" i="1"/>
  <c r="D42022" i="1"/>
  <c r="D42023" i="1"/>
  <c r="D42024" i="1"/>
  <c r="D42025" i="1"/>
  <c r="D42026" i="1"/>
  <c r="D42027" i="1"/>
  <c r="D42028" i="1"/>
  <c r="D42029" i="1"/>
  <c r="D42030" i="1"/>
  <c r="D42031" i="1"/>
  <c r="D42032" i="1"/>
  <c r="D42033" i="1"/>
  <c r="D42034" i="1"/>
  <c r="D42035" i="1"/>
  <c r="D42036" i="1"/>
  <c r="D42037" i="1"/>
  <c r="D42038" i="1"/>
  <c r="D42039" i="1"/>
  <c r="D42040" i="1"/>
  <c r="D42041" i="1"/>
  <c r="D42042" i="1"/>
  <c r="D42043" i="1"/>
  <c r="D42044" i="1"/>
  <c r="D42045" i="1"/>
  <c r="D42046" i="1"/>
  <c r="D42047" i="1"/>
  <c r="D42048" i="1"/>
  <c r="D42049" i="1"/>
  <c r="D42050" i="1"/>
  <c r="D42051" i="1"/>
  <c r="D42052" i="1"/>
  <c r="D42053" i="1"/>
  <c r="D42054" i="1"/>
  <c r="D42055" i="1"/>
  <c r="D42056" i="1"/>
  <c r="D42057" i="1"/>
  <c r="D42058" i="1"/>
  <c r="D42059" i="1"/>
  <c r="D42060" i="1"/>
  <c r="D42061" i="1"/>
  <c r="D42062" i="1"/>
  <c r="D42063" i="1"/>
  <c r="D42064" i="1"/>
  <c r="D42065" i="1"/>
  <c r="D42066" i="1"/>
  <c r="D42067" i="1"/>
  <c r="D42068" i="1"/>
  <c r="D42069" i="1"/>
  <c r="D42070" i="1"/>
  <c r="D42071" i="1"/>
  <c r="D42072" i="1"/>
  <c r="D42073" i="1"/>
  <c r="D42074" i="1"/>
  <c r="D42075" i="1"/>
  <c r="D42076" i="1"/>
  <c r="D42077" i="1"/>
  <c r="D42078" i="1"/>
  <c r="D42079" i="1"/>
  <c r="D42080" i="1"/>
  <c r="D42081" i="1"/>
  <c r="D42082" i="1"/>
  <c r="D42083" i="1"/>
  <c r="D42084" i="1"/>
  <c r="D42085" i="1"/>
  <c r="D42086" i="1"/>
  <c r="D42087" i="1"/>
  <c r="D42088" i="1"/>
  <c r="D42089" i="1"/>
  <c r="D42090" i="1"/>
  <c r="D42091" i="1"/>
  <c r="D42092" i="1"/>
  <c r="D42093" i="1"/>
  <c r="D42094" i="1"/>
  <c r="D42095" i="1"/>
  <c r="D42096" i="1"/>
  <c r="D42097" i="1"/>
  <c r="D42098" i="1"/>
  <c r="D42099" i="1"/>
  <c r="D42100" i="1"/>
  <c r="D42101" i="1"/>
  <c r="D42102" i="1"/>
  <c r="D42103" i="1"/>
  <c r="D42104" i="1"/>
  <c r="D42105" i="1"/>
  <c r="D42106" i="1"/>
  <c r="D42107" i="1"/>
  <c r="D42108" i="1"/>
  <c r="D42109" i="1"/>
  <c r="D42110" i="1"/>
  <c r="D42111" i="1"/>
  <c r="D42112" i="1"/>
  <c r="D42113" i="1"/>
  <c r="D42114" i="1"/>
  <c r="D42115" i="1"/>
  <c r="D42116" i="1"/>
  <c r="D42117" i="1"/>
  <c r="D42118" i="1"/>
  <c r="D42119" i="1"/>
  <c r="D42120" i="1"/>
  <c r="D42121" i="1"/>
  <c r="D42122" i="1"/>
  <c r="D42123" i="1"/>
  <c r="D42124" i="1"/>
  <c r="D42125" i="1"/>
  <c r="D42126" i="1"/>
  <c r="D42127" i="1"/>
  <c r="D42128" i="1"/>
  <c r="D42129" i="1"/>
  <c r="D42130" i="1"/>
  <c r="D42131" i="1"/>
  <c r="D42132" i="1"/>
  <c r="D42133" i="1"/>
  <c r="D42134" i="1"/>
  <c r="D42135" i="1"/>
  <c r="D42136" i="1"/>
  <c r="D42137" i="1"/>
  <c r="D42138" i="1"/>
  <c r="D42139" i="1"/>
  <c r="D42140" i="1"/>
  <c r="D42141" i="1"/>
  <c r="D42142" i="1"/>
  <c r="D42143" i="1"/>
  <c r="D42144" i="1"/>
  <c r="D42145" i="1"/>
  <c r="D42146" i="1"/>
  <c r="D42147" i="1"/>
  <c r="D42148" i="1"/>
  <c r="D42149" i="1"/>
  <c r="D42150" i="1"/>
  <c r="D42151" i="1"/>
  <c r="D42152" i="1"/>
  <c r="D42153" i="1"/>
  <c r="D42154" i="1"/>
  <c r="D42155" i="1"/>
  <c r="D42156" i="1"/>
  <c r="D42157" i="1"/>
  <c r="D42158" i="1"/>
  <c r="D42159" i="1"/>
  <c r="D42160" i="1"/>
  <c r="D42161" i="1"/>
  <c r="D42162" i="1"/>
  <c r="D42163" i="1"/>
  <c r="D42164" i="1"/>
  <c r="D42165" i="1"/>
  <c r="D42166" i="1"/>
  <c r="D42167" i="1"/>
  <c r="D42168" i="1"/>
  <c r="D42169" i="1"/>
  <c r="D42170" i="1"/>
  <c r="D42171" i="1"/>
  <c r="D42172" i="1"/>
  <c r="D42173" i="1"/>
  <c r="D42174" i="1"/>
  <c r="D42175" i="1"/>
  <c r="D42176" i="1"/>
  <c r="D42177" i="1"/>
  <c r="D42178" i="1"/>
  <c r="D42179" i="1"/>
  <c r="D42180" i="1"/>
  <c r="D42181" i="1"/>
  <c r="D42182" i="1"/>
  <c r="D42183" i="1"/>
  <c r="D42184" i="1"/>
  <c r="D42185" i="1"/>
  <c r="D42186" i="1"/>
  <c r="D42187" i="1"/>
  <c r="D42188" i="1"/>
  <c r="D42189" i="1"/>
  <c r="D42190" i="1"/>
  <c r="D42191" i="1"/>
  <c r="D42192" i="1"/>
  <c r="D42193" i="1"/>
  <c r="D42194" i="1"/>
  <c r="D42195" i="1"/>
  <c r="D42196" i="1"/>
  <c r="D42197" i="1"/>
  <c r="D42198" i="1"/>
  <c r="D42199" i="1"/>
  <c r="D42200" i="1"/>
  <c r="D42201" i="1"/>
  <c r="D42202" i="1"/>
  <c r="D42203" i="1"/>
  <c r="D42204" i="1"/>
  <c r="D42205" i="1"/>
  <c r="D42206" i="1"/>
  <c r="D42207" i="1"/>
  <c r="D42208" i="1"/>
  <c r="D42209" i="1"/>
  <c r="D42210" i="1"/>
  <c r="D42211" i="1"/>
  <c r="D42212" i="1"/>
  <c r="D42213" i="1"/>
  <c r="D42214" i="1"/>
  <c r="D42215" i="1"/>
  <c r="D42216" i="1"/>
  <c r="D42217" i="1"/>
  <c r="D42218" i="1"/>
  <c r="D42219" i="1"/>
  <c r="D42220" i="1"/>
  <c r="D42221" i="1"/>
  <c r="D42222" i="1"/>
  <c r="D42223" i="1"/>
  <c r="D42224" i="1"/>
  <c r="D42225" i="1"/>
  <c r="D42226" i="1"/>
  <c r="D42227" i="1"/>
  <c r="D42228" i="1"/>
  <c r="D42229" i="1"/>
  <c r="D42230" i="1"/>
  <c r="D42231" i="1"/>
  <c r="D42232" i="1"/>
  <c r="D42233" i="1"/>
  <c r="D42234" i="1"/>
  <c r="D42235" i="1"/>
  <c r="D42236" i="1"/>
  <c r="D42237" i="1"/>
  <c r="D42238" i="1"/>
  <c r="D42239" i="1"/>
  <c r="D42240" i="1"/>
  <c r="D42241" i="1"/>
  <c r="D42242" i="1"/>
  <c r="D42243" i="1"/>
  <c r="D42244" i="1"/>
  <c r="D42245" i="1"/>
  <c r="D42246" i="1"/>
  <c r="D42247" i="1"/>
  <c r="D42248" i="1"/>
  <c r="D42249" i="1"/>
  <c r="D42250" i="1"/>
  <c r="D42251" i="1"/>
  <c r="D42252" i="1"/>
  <c r="D42253" i="1"/>
  <c r="D42254" i="1"/>
  <c r="D42255" i="1"/>
  <c r="D42256" i="1"/>
  <c r="D42257" i="1"/>
  <c r="D42258" i="1"/>
  <c r="D42259" i="1"/>
  <c r="D42260" i="1"/>
  <c r="D42261" i="1"/>
  <c r="D42262" i="1"/>
  <c r="D42263" i="1"/>
  <c r="D42264" i="1"/>
  <c r="D42265" i="1"/>
  <c r="D42266" i="1"/>
  <c r="D42267" i="1"/>
  <c r="D42268" i="1"/>
  <c r="D42269" i="1"/>
  <c r="D42270" i="1"/>
  <c r="D42271" i="1"/>
  <c r="D42272" i="1"/>
  <c r="D42273" i="1"/>
  <c r="D42274" i="1"/>
  <c r="D42275" i="1"/>
  <c r="D42276" i="1"/>
  <c r="D42277" i="1"/>
  <c r="D42278" i="1"/>
  <c r="D42279" i="1"/>
  <c r="D42280" i="1"/>
  <c r="D42281" i="1"/>
  <c r="D42282" i="1"/>
  <c r="D42283" i="1"/>
  <c r="D42284" i="1"/>
  <c r="D42285" i="1"/>
  <c r="D42286" i="1"/>
  <c r="D42287" i="1"/>
  <c r="D42288" i="1"/>
  <c r="D42289" i="1"/>
  <c r="D42290" i="1"/>
  <c r="D42291" i="1"/>
  <c r="D42292" i="1"/>
  <c r="D42293" i="1"/>
  <c r="D42294" i="1"/>
  <c r="D42295" i="1"/>
  <c r="D42296" i="1"/>
  <c r="D42297" i="1"/>
  <c r="D42298" i="1"/>
  <c r="D42299" i="1"/>
  <c r="D42300" i="1"/>
  <c r="D42301" i="1"/>
  <c r="D42302" i="1"/>
  <c r="D42303" i="1"/>
  <c r="D42304" i="1"/>
  <c r="D42305" i="1"/>
  <c r="D42306" i="1"/>
  <c r="D42307" i="1"/>
  <c r="D42308" i="1"/>
  <c r="D42309" i="1"/>
  <c r="D42310" i="1"/>
  <c r="D42311" i="1"/>
  <c r="D42312" i="1"/>
  <c r="D42313" i="1"/>
  <c r="D42314" i="1"/>
  <c r="D42315" i="1"/>
  <c r="D42316" i="1"/>
  <c r="D42317" i="1"/>
  <c r="D42318" i="1"/>
  <c r="D42319" i="1"/>
  <c r="D42320" i="1"/>
  <c r="D42321" i="1"/>
  <c r="D42322" i="1"/>
  <c r="D42323" i="1"/>
  <c r="D42324" i="1"/>
  <c r="D42325" i="1"/>
  <c r="D42326" i="1"/>
  <c r="D42327" i="1"/>
  <c r="D42328" i="1"/>
  <c r="D42329" i="1"/>
  <c r="D42330" i="1"/>
  <c r="D42331" i="1"/>
  <c r="D42332" i="1"/>
  <c r="D42333" i="1"/>
  <c r="D42334" i="1"/>
  <c r="D42335" i="1"/>
  <c r="D42336" i="1"/>
  <c r="D42337" i="1"/>
  <c r="D42338" i="1"/>
  <c r="D42339" i="1"/>
  <c r="D42340" i="1"/>
  <c r="D42341" i="1"/>
  <c r="D42342" i="1"/>
  <c r="D42343" i="1"/>
  <c r="D42344" i="1"/>
  <c r="D42345" i="1"/>
  <c r="D42346" i="1"/>
  <c r="D42347" i="1"/>
  <c r="D42348" i="1"/>
  <c r="D42349" i="1"/>
  <c r="D42350" i="1"/>
  <c r="D42351" i="1"/>
  <c r="D42352" i="1"/>
  <c r="D42353" i="1"/>
  <c r="D42354" i="1"/>
  <c r="D42355" i="1"/>
  <c r="D42356" i="1"/>
  <c r="D42357" i="1"/>
  <c r="D42358" i="1"/>
  <c r="D42359" i="1"/>
  <c r="D42360" i="1"/>
  <c r="D42361" i="1"/>
  <c r="D42362" i="1"/>
  <c r="D42363" i="1"/>
  <c r="D42364" i="1"/>
  <c r="D42365" i="1"/>
  <c r="D42366" i="1"/>
  <c r="D42367" i="1"/>
  <c r="D42368" i="1"/>
  <c r="D42369" i="1"/>
  <c r="D42370" i="1"/>
  <c r="D42371" i="1"/>
  <c r="D42372" i="1"/>
  <c r="D42373" i="1"/>
  <c r="D42374" i="1"/>
  <c r="D42375" i="1"/>
  <c r="D42376" i="1"/>
  <c r="D42377" i="1"/>
  <c r="D42378" i="1"/>
  <c r="D42379" i="1"/>
  <c r="D42380" i="1"/>
  <c r="D42381" i="1"/>
  <c r="D42382" i="1"/>
  <c r="D42383" i="1"/>
  <c r="D42384" i="1"/>
  <c r="D42385" i="1"/>
  <c r="D42386" i="1"/>
  <c r="D42387" i="1"/>
  <c r="D42388" i="1"/>
  <c r="D42389" i="1"/>
  <c r="D42390" i="1"/>
  <c r="D42391" i="1"/>
  <c r="D42392" i="1"/>
  <c r="D42393" i="1"/>
  <c r="D42394" i="1"/>
  <c r="D42395" i="1"/>
  <c r="D42396" i="1"/>
  <c r="D42397" i="1"/>
  <c r="D42398" i="1"/>
  <c r="D42399" i="1"/>
  <c r="D42400" i="1"/>
  <c r="D42401" i="1"/>
  <c r="D42402" i="1"/>
  <c r="D42403" i="1"/>
  <c r="D42404" i="1"/>
  <c r="D42405" i="1"/>
  <c r="D42406" i="1"/>
  <c r="D42407" i="1"/>
  <c r="D42408" i="1"/>
  <c r="D42409" i="1"/>
  <c r="D42410" i="1"/>
  <c r="D42411" i="1"/>
  <c r="D42412" i="1"/>
  <c r="D42413" i="1"/>
  <c r="D42414" i="1"/>
  <c r="D42415" i="1"/>
  <c r="D42416" i="1"/>
  <c r="D42417" i="1"/>
  <c r="D42418" i="1"/>
  <c r="D42419" i="1"/>
  <c r="D42420" i="1"/>
  <c r="D42421" i="1"/>
  <c r="D42422" i="1"/>
  <c r="D42423" i="1"/>
  <c r="D42424" i="1"/>
  <c r="D42425" i="1"/>
  <c r="D42426" i="1"/>
  <c r="D42427" i="1"/>
  <c r="D42428" i="1"/>
  <c r="D42429" i="1"/>
  <c r="D42430" i="1"/>
  <c r="D42431" i="1"/>
  <c r="D42432" i="1"/>
  <c r="D42433" i="1"/>
  <c r="D42434" i="1"/>
  <c r="D42435" i="1"/>
  <c r="D42436" i="1"/>
  <c r="D42437" i="1"/>
  <c r="D42438" i="1"/>
  <c r="D42439" i="1"/>
  <c r="D42440" i="1"/>
  <c r="D42441" i="1"/>
  <c r="D42442" i="1"/>
  <c r="D42443" i="1"/>
  <c r="D42444" i="1"/>
  <c r="D42445" i="1"/>
  <c r="D42446" i="1"/>
  <c r="D42447" i="1"/>
  <c r="D42448" i="1"/>
  <c r="D42449" i="1"/>
  <c r="D42450" i="1"/>
  <c r="D42451" i="1"/>
  <c r="D42452" i="1"/>
  <c r="D42453" i="1"/>
  <c r="D42454" i="1"/>
  <c r="D42455" i="1"/>
  <c r="D42456" i="1"/>
  <c r="D42457" i="1"/>
  <c r="D42458" i="1"/>
  <c r="D42459" i="1"/>
  <c r="D42460" i="1"/>
  <c r="D42461" i="1"/>
  <c r="D42462" i="1"/>
  <c r="D42463" i="1"/>
  <c r="D42464" i="1"/>
  <c r="D42465" i="1"/>
  <c r="D42466" i="1"/>
  <c r="D42467" i="1"/>
  <c r="D42468" i="1"/>
  <c r="D42469" i="1"/>
  <c r="D42470" i="1"/>
  <c r="D42471" i="1"/>
  <c r="D42472" i="1"/>
  <c r="D42473" i="1"/>
  <c r="D42474" i="1"/>
  <c r="D42475" i="1"/>
  <c r="D42476" i="1"/>
  <c r="D42477" i="1"/>
  <c r="D42478" i="1"/>
  <c r="D42479" i="1"/>
  <c r="D42480" i="1"/>
  <c r="D42481" i="1"/>
  <c r="D42482" i="1"/>
  <c r="D42483" i="1"/>
  <c r="D42484" i="1"/>
  <c r="D42485" i="1"/>
  <c r="D42486" i="1"/>
  <c r="D42487" i="1"/>
  <c r="D42488" i="1"/>
  <c r="D42489" i="1"/>
  <c r="D42490" i="1"/>
  <c r="D42491" i="1"/>
  <c r="D42492" i="1"/>
  <c r="D42493" i="1"/>
  <c r="D42494" i="1"/>
  <c r="D42495" i="1"/>
  <c r="D42496" i="1"/>
  <c r="D42497" i="1"/>
  <c r="D42498" i="1"/>
  <c r="D42499" i="1"/>
  <c r="D42500" i="1"/>
  <c r="D42501" i="1"/>
  <c r="D42502" i="1"/>
  <c r="D42503" i="1"/>
  <c r="D42504" i="1"/>
  <c r="D42505" i="1"/>
  <c r="D42506" i="1"/>
  <c r="D42507" i="1"/>
  <c r="D42508" i="1"/>
  <c r="D42509" i="1"/>
  <c r="D42510" i="1"/>
  <c r="D42511" i="1"/>
  <c r="D42512" i="1"/>
  <c r="D42513" i="1"/>
  <c r="D42514" i="1"/>
  <c r="D42515" i="1"/>
  <c r="D42516" i="1"/>
  <c r="D42517" i="1"/>
  <c r="D42518" i="1"/>
  <c r="D42519" i="1"/>
  <c r="D42520" i="1"/>
  <c r="D42521" i="1"/>
  <c r="D42522" i="1"/>
  <c r="D42523" i="1"/>
  <c r="D42524" i="1"/>
  <c r="D42525" i="1"/>
  <c r="D42526" i="1"/>
  <c r="D42527" i="1"/>
  <c r="D42528" i="1"/>
  <c r="D42529" i="1"/>
  <c r="D42530" i="1"/>
  <c r="D42531" i="1"/>
  <c r="D42532" i="1"/>
  <c r="D42533" i="1"/>
  <c r="D42534" i="1"/>
  <c r="D42535" i="1"/>
  <c r="D42536" i="1"/>
  <c r="D42537" i="1"/>
  <c r="D42538" i="1"/>
  <c r="D42539" i="1"/>
  <c r="D42540" i="1"/>
  <c r="D42541" i="1"/>
  <c r="D42542" i="1"/>
  <c r="D42543" i="1"/>
  <c r="D42544" i="1"/>
  <c r="D42545" i="1"/>
  <c r="D42546" i="1"/>
  <c r="D42547" i="1"/>
  <c r="D42548" i="1"/>
  <c r="D42549" i="1"/>
  <c r="D42550" i="1"/>
  <c r="D42551" i="1"/>
  <c r="D42552" i="1"/>
  <c r="D42553" i="1"/>
  <c r="D42554" i="1"/>
  <c r="D42555" i="1"/>
  <c r="D42556" i="1"/>
  <c r="D42557" i="1"/>
  <c r="D42558" i="1"/>
  <c r="D42559" i="1"/>
  <c r="D42560" i="1"/>
  <c r="D42561" i="1"/>
  <c r="D42562" i="1"/>
  <c r="D42563" i="1"/>
  <c r="D42564" i="1"/>
  <c r="D42565" i="1"/>
  <c r="D42566" i="1"/>
  <c r="D42567" i="1"/>
  <c r="D42568" i="1"/>
  <c r="D42569" i="1"/>
  <c r="D42570" i="1"/>
  <c r="D42571" i="1"/>
  <c r="D42572" i="1"/>
  <c r="D42573" i="1"/>
  <c r="D42574" i="1"/>
  <c r="D42575" i="1"/>
  <c r="D42576" i="1"/>
  <c r="D42577" i="1"/>
  <c r="D42578" i="1"/>
  <c r="D42579" i="1"/>
  <c r="D42580" i="1"/>
  <c r="D42581" i="1"/>
  <c r="D42582" i="1"/>
  <c r="D42583" i="1"/>
  <c r="D42584" i="1"/>
  <c r="D42585" i="1"/>
  <c r="D42586" i="1"/>
  <c r="D42587" i="1"/>
  <c r="D42588" i="1"/>
  <c r="D42589" i="1"/>
  <c r="D42590" i="1"/>
  <c r="D42591" i="1"/>
  <c r="D42592" i="1"/>
  <c r="D42593" i="1"/>
  <c r="D42594" i="1"/>
  <c r="D42595" i="1"/>
  <c r="D42596" i="1"/>
  <c r="D42597" i="1"/>
  <c r="D42598" i="1"/>
  <c r="D42599" i="1"/>
  <c r="D42600" i="1"/>
  <c r="D42601" i="1"/>
  <c r="D42602" i="1"/>
  <c r="D42603" i="1"/>
  <c r="D42604" i="1"/>
  <c r="D42605" i="1"/>
  <c r="D42606" i="1"/>
  <c r="D42607" i="1"/>
  <c r="D42608" i="1"/>
  <c r="D42609" i="1"/>
  <c r="D42610" i="1"/>
  <c r="D42611" i="1"/>
  <c r="D42612" i="1"/>
  <c r="D42613" i="1"/>
  <c r="D42614" i="1"/>
  <c r="D42615" i="1"/>
  <c r="D42616" i="1"/>
  <c r="D42617" i="1"/>
  <c r="D42618" i="1"/>
  <c r="D42619" i="1"/>
  <c r="D42620" i="1"/>
  <c r="D42621" i="1"/>
  <c r="D42622" i="1"/>
  <c r="D42623" i="1"/>
  <c r="D42624" i="1"/>
  <c r="D42625" i="1"/>
  <c r="D42626" i="1"/>
  <c r="D42627" i="1"/>
  <c r="D42628" i="1"/>
  <c r="D42629" i="1"/>
  <c r="D42630" i="1"/>
  <c r="D42631" i="1"/>
  <c r="D42632" i="1"/>
  <c r="D42633" i="1"/>
  <c r="D42634" i="1"/>
  <c r="D42635" i="1"/>
  <c r="D42636" i="1"/>
  <c r="D42637" i="1"/>
  <c r="D42638" i="1"/>
  <c r="D42639" i="1"/>
  <c r="D42640" i="1"/>
  <c r="D42641" i="1"/>
  <c r="D42642" i="1"/>
  <c r="D42643" i="1"/>
  <c r="D42644" i="1"/>
  <c r="D42645" i="1"/>
  <c r="D42646" i="1"/>
  <c r="D42647" i="1"/>
  <c r="D42648" i="1"/>
  <c r="D42649" i="1"/>
  <c r="D42650" i="1"/>
  <c r="D42651" i="1"/>
  <c r="D42652" i="1"/>
  <c r="D42653" i="1"/>
  <c r="D42654" i="1"/>
  <c r="D42655" i="1"/>
  <c r="D42656" i="1"/>
  <c r="D42657" i="1"/>
  <c r="D42658" i="1"/>
  <c r="D42659" i="1"/>
  <c r="D42660" i="1"/>
  <c r="D42661" i="1"/>
  <c r="D42662" i="1"/>
  <c r="D42663" i="1"/>
  <c r="D42664" i="1"/>
  <c r="D42665" i="1"/>
  <c r="D42666" i="1"/>
  <c r="D42667" i="1"/>
  <c r="D42668" i="1"/>
  <c r="D42669" i="1"/>
  <c r="D42670" i="1"/>
  <c r="D42671" i="1"/>
  <c r="D42672" i="1"/>
  <c r="D42673" i="1"/>
  <c r="D42674" i="1"/>
  <c r="D42675" i="1"/>
  <c r="D42676" i="1"/>
  <c r="D42677" i="1"/>
  <c r="D42678" i="1"/>
  <c r="D42679" i="1"/>
  <c r="D42680" i="1"/>
  <c r="D42681" i="1"/>
  <c r="D42682" i="1"/>
  <c r="D42683" i="1"/>
  <c r="D42684" i="1"/>
  <c r="D42685" i="1"/>
  <c r="D42686" i="1"/>
  <c r="D42687" i="1"/>
  <c r="D42688" i="1"/>
  <c r="D42689" i="1"/>
  <c r="D42690" i="1"/>
  <c r="D42691" i="1"/>
  <c r="D42692" i="1"/>
  <c r="D42693" i="1"/>
  <c r="D42694" i="1"/>
  <c r="D42695" i="1"/>
  <c r="D42696" i="1"/>
  <c r="D42697" i="1"/>
  <c r="D42698" i="1"/>
  <c r="D42699" i="1"/>
  <c r="D42700" i="1"/>
  <c r="D42701" i="1"/>
  <c r="D42702" i="1"/>
  <c r="D42703" i="1"/>
  <c r="D42704" i="1"/>
  <c r="D42705" i="1"/>
  <c r="D42706" i="1"/>
  <c r="D42707" i="1"/>
  <c r="D42708" i="1"/>
  <c r="D42709" i="1"/>
  <c r="D42710" i="1"/>
  <c r="D42711" i="1"/>
  <c r="D42712" i="1"/>
  <c r="D42713" i="1"/>
  <c r="D42714" i="1"/>
  <c r="D42715" i="1"/>
  <c r="D42716" i="1"/>
  <c r="D42717" i="1"/>
  <c r="D42718" i="1"/>
  <c r="D42719" i="1"/>
  <c r="D42720" i="1"/>
  <c r="D42721" i="1"/>
  <c r="D42722" i="1"/>
  <c r="D42723" i="1"/>
  <c r="D42724" i="1"/>
  <c r="D42725" i="1"/>
  <c r="D42726" i="1"/>
  <c r="D42727" i="1"/>
  <c r="D42728" i="1"/>
  <c r="D42729" i="1"/>
  <c r="D42730" i="1"/>
  <c r="D42731" i="1"/>
  <c r="D42732" i="1"/>
  <c r="D42733" i="1"/>
  <c r="D42734" i="1"/>
  <c r="D42735" i="1"/>
  <c r="D42736" i="1"/>
  <c r="D42737" i="1"/>
  <c r="D42738" i="1"/>
  <c r="D42739" i="1"/>
  <c r="D42740" i="1"/>
  <c r="D42741" i="1"/>
  <c r="D42742" i="1"/>
  <c r="D42743" i="1"/>
  <c r="D42744" i="1"/>
  <c r="D42745" i="1"/>
  <c r="D42746" i="1"/>
  <c r="D42747" i="1"/>
  <c r="D42748" i="1"/>
  <c r="D42749" i="1"/>
  <c r="D42750" i="1"/>
  <c r="D42751" i="1"/>
  <c r="D42752" i="1"/>
  <c r="D42753" i="1"/>
  <c r="D42754" i="1"/>
  <c r="D42755" i="1"/>
  <c r="D42756" i="1"/>
  <c r="D42757" i="1"/>
  <c r="D42758" i="1"/>
  <c r="D42759" i="1"/>
  <c r="D42760" i="1"/>
  <c r="D42761" i="1"/>
  <c r="D42762" i="1"/>
  <c r="D42763" i="1"/>
  <c r="D42764" i="1"/>
  <c r="D42765" i="1"/>
  <c r="D42766" i="1"/>
  <c r="D42767" i="1"/>
  <c r="D42768" i="1"/>
  <c r="D42769" i="1"/>
  <c r="D42770" i="1"/>
  <c r="D42771" i="1"/>
  <c r="D42772" i="1"/>
  <c r="D42773" i="1"/>
  <c r="D42774" i="1"/>
  <c r="D42775" i="1"/>
  <c r="D42776" i="1"/>
  <c r="D42777" i="1"/>
  <c r="D42778" i="1"/>
  <c r="D42779" i="1"/>
  <c r="D42780" i="1"/>
  <c r="D42781" i="1"/>
  <c r="D42782" i="1"/>
  <c r="D42783" i="1"/>
  <c r="D42784" i="1"/>
  <c r="D42785" i="1"/>
  <c r="D42786" i="1"/>
  <c r="D42787" i="1"/>
  <c r="D42788" i="1"/>
  <c r="D42789" i="1"/>
  <c r="D42790" i="1"/>
  <c r="D42791" i="1"/>
  <c r="D42792" i="1"/>
  <c r="D42793" i="1"/>
  <c r="D42794" i="1"/>
  <c r="D42795" i="1"/>
  <c r="D42796" i="1"/>
  <c r="D42797" i="1"/>
  <c r="D42798" i="1"/>
  <c r="D42799" i="1"/>
  <c r="D42800" i="1"/>
  <c r="D42801" i="1"/>
  <c r="D42802" i="1"/>
  <c r="D42803" i="1"/>
  <c r="D42804" i="1"/>
  <c r="D42805" i="1"/>
  <c r="D42806" i="1"/>
  <c r="D42807" i="1"/>
  <c r="D42808" i="1"/>
  <c r="D42809" i="1"/>
  <c r="D42810" i="1"/>
  <c r="D42811" i="1"/>
  <c r="D42812" i="1"/>
  <c r="D42813" i="1"/>
  <c r="D42814" i="1"/>
  <c r="D42815" i="1"/>
  <c r="D42816" i="1"/>
  <c r="D42817" i="1"/>
  <c r="D42818" i="1"/>
  <c r="D42819" i="1"/>
  <c r="D42820" i="1"/>
  <c r="D42821" i="1"/>
  <c r="D42822" i="1"/>
  <c r="D42823" i="1"/>
  <c r="D42824" i="1"/>
  <c r="D42825" i="1"/>
  <c r="D42826" i="1"/>
  <c r="D42827" i="1"/>
  <c r="D42828" i="1"/>
  <c r="D42829" i="1"/>
  <c r="D42830" i="1"/>
  <c r="D42831" i="1"/>
  <c r="D42832" i="1"/>
  <c r="D42833" i="1"/>
  <c r="D42834" i="1"/>
  <c r="D42835" i="1"/>
  <c r="D42836" i="1"/>
  <c r="D42837" i="1"/>
  <c r="D42838" i="1"/>
  <c r="D42839" i="1"/>
  <c r="D42840" i="1"/>
  <c r="D42841" i="1"/>
  <c r="D42842" i="1"/>
  <c r="D42843" i="1"/>
  <c r="D42844" i="1"/>
  <c r="D42845" i="1"/>
  <c r="D42846" i="1"/>
  <c r="D42847" i="1"/>
  <c r="D42848" i="1"/>
  <c r="D42849" i="1"/>
  <c r="D42850" i="1"/>
  <c r="D42851" i="1"/>
  <c r="D42852" i="1"/>
  <c r="D42853" i="1"/>
  <c r="D42854" i="1"/>
  <c r="D42855" i="1"/>
  <c r="D42856" i="1"/>
  <c r="D42857" i="1"/>
  <c r="D42858" i="1"/>
  <c r="D42859" i="1"/>
  <c r="D42860" i="1"/>
  <c r="D42861" i="1"/>
  <c r="D42862" i="1"/>
  <c r="D42863" i="1"/>
  <c r="D42864" i="1"/>
  <c r="D42865" i="1"/>
  <c r="D42866" i="1"/>
  <c r="D42867" i="1"/>
  <c r="D42868" i="1"/>
  <c r="D42869" i="1"/>
  <c r="D42870" i="1"/>
  <c r="D42871" i="1"/>
  <c r="D42872" i="1"/>
  <c r="D42873" i="1"/>
  <c r="D42874" i="1"/>
  <c r="D42875" i="1"/>
  <c r="D42876" i="1"/>
  <c r="D42877" i="1"/>
  <c r="D42878" i="1"/>
  <c r="D42879" i="1"/>
  <c r="D42880" i="1"/>
  <c r="D42881" i="1"/>
  <c r="D42882" i="1"/>
  <c r="D42883" i="1"/>
  <c r="D42884" i="1"/>
  <c r="D42885" i="1"/>
  <c r="D42886" i="1"/>
  <c r="D42887" i="1"/>
  <c r="D42888" i="1"/>
  <c r="D42889" i="1"/>
  <c r="D42890" i="1"/>
  <c r="D42891" i="1"/>
  <c r="D42892" i="1"/>
  <c r="D42893" i="1"/>
  <c r="D42894" i="1"/>
  <c r="D42895" i="1"/>
  <c r="D42896" i="1"/>
  <c r="D42897" i="1"/>
  <c r="D42898" i="1"/>
  <c r="D42899" i="1"/>
  <c r="D42900" i="1"/>
  <c r="D42901" i="1"/>
  <c r="D42902" i="1"/>
  <c r="D42903" i="1"/>
  <c r="D42904" i="1"/>
  <c r="D42905" i="1"/>
  <c r="D42906" i="1"/>
  <c r="D42907" i="1"/>
  <c r="D42908" i="1"/>
  <c r="D42909" i="1"/>
  <c r="D42910" i="1"/>
  <c r="D42911" i="1"/>
  <c r="D42912" i="1"/>
  <c r="D42913" i="1"/>
  <c r="D42914" i="1"/>
  <c r="D42915" i="1"/>
  <c r="D42916" i="1"/>
  <c r="D42917" i="1"/>
  <c r="D42918" i="1"/>
  <c r="D42919" i="1"/>
  <c r="D42920" i="1"/>
  <c r="D42921" i="1"/>
  <c r="D42922" i="1"/>
  <c r="D42923" i="1"/>
  <c r="D42924" i="1"/>
  <c r="D42925" i="1"/>
  <c r="D42926" i="1"/>
  <c r="D42927" i="1"/>
  <c r="D42928" i="1"/>
  <c r="D42929" i="1"/>
  <c r="D42930" i="1"/>
  <c r="D42931" i="1"/>
  <c r="D42932" i="1"/>
  <c r="D42933" i="1"/>
  <c r="D42934" i="1"/>
  <c r="D42935" i="1"/>
  <c r="D42936" i="1"/>
  <c r="D42937" i="1"/>
  <c r="D42938" i="1"/>
  <c r="D42939" i="1"/>
  <c r="D42940" i="1"/>
  <c r="D42941" i="1"/>
  <c r="D42942" i="1"/>
  <c r="D42943" i="1"/>
  <c r="D42944" i="1"/>
  <c r="D42945" i="1"/>
  <c r="D42946" i="1"/>
  <c r="D42947" i="1"/>
  <c r="D42948" i="1"/>
  <c r="D42949" i="1"/>
  <c r="D42950" i="1"/>
  <c r="D42951" i="1"/>
  <c r="D42952" i="1"/>
  <c r="D42953" i="1"/>
  <c r="D42954" i="1"/>
  <c r="D42955" i="1"/>
  <c r="D42956" i="1"/>
  <c r="D42957" i="1"/>
  <c r="D42958" i="1"/>
  <c r="D42959" i="1"/>
  <c r="D42960" i="1"/>
  <c r="D42961" i="1"/>
  <c r="D42962" i="1"/>
  <c r="D42963" i="1"/>
  <c r="D42964" i="1"/>
  <c r="D42965" i="1"/>
  <c r="D42966" i="1"/>
  <c r="D42967" i="1"/>
  <c r="D42968" i="1"/>
  <c r="D42969" i="1"/>
  <c r="D42970" i="1"/>
  <c r="D42971" i="1"/>
  <c r="D42972" i="1"/>
  <c r="D42973" i="1"/>
  <c r="D42974" i="1"/>
  <c r="D42975" i="1"/>
  <c r="D42976" i="1"/>
  <c r="D42977" i="1"/>
  <c r="D42978" i="1"/>
  <c r="D42979" i="1"/>
  <c r="D42980" i="1"/>
  <c r="D42981" i="1"/>
  <c r="D42982" i="1"/>
  <c r="D42983" i="1"/>
  <c r="D42984" i="1"/>
  <c r="D42985" i="1"/>
  <c r="D42986" i="1"/>
  <c r="D42987" i="1"/>
  <c r="D42988" i="1"/>
  <c r="D42989" i="1"/>
  <c r="D42990" i="1"/>
  <c r="D42991" i="1"/>
  <c r="D42992" i="1"/>
  <c r="D42993" i="1"/>
  <c r="D42994" i="1"/>
  <c r="D42995" i="1"/>
  <c r="D42996" i="1"/>
  <c r="D42997" i="1"/>
  <c r="D42998" i="1"/>
  <c r="D42999" i="1"/>
  <c r="D43000" i="1"/>
  <c r="D43001" i="1"/>
  <c r="D43002" i="1"/>
  <c r="D43003" i="1"/>
  <c r="D43004" i="1"/>
  <c r="D43005" i="1"/>
  <c r="D43006" i="1"/>
  <c r="D43007" i="1"/>
  <c r="D43008" i="1"/>
  <c r="D43009" i="1"/>
  <c r="D43010" i="1"/>
  <c r="D43011" i="1"/>
  <c r="D43012" i="1"/>
  <c r="D43013" i="1"/>
  <c r="D43014" i="1"/>
  <c r="D43015" i="1"/>
  <c r="D43016" i="1"/>
  <c r="D43017" i="1"/>
  <c r="D43018" i="1"/>
  <c r="D43019" i="1"/>
  <c r="D43020" i="1"/>
  <c r="D43021" i="1"/>
  <c r="D43022" i="1"/>
  <c r="D43023" i="1"/>
  <c r="D43024" i="1"/>
  <c r="D43025" i="1"/>
  <c r="D43026" i="1"/>
  <c r="D43027" i="1"/>
  <c r="D43028" i="1"/>
  <c r="D43029" i="1"/>
  <c r="D43030" i="1"/>
  <c r="D43031" i="1"/>
  <c r="D43032" i="1"/>
  <c r="D43033" i="1"/>
  <c r="D43034" i="1"/>
  <c r="D43035" i="1"/>
  <c r="D43036" i="1"/>
  <c r="D43037" i="1"/>
  <c r="D43038" i="1"/>
  <c r="D43039" i="1"/>
  <c r="D43040" i="1"/>
  <c r="D43041" i="1"/>
  <c r="D43042" i="1"/>
  <c r="D43043" i="1"/>
  <c r="D43044" i="1"/>
  <c r="D43045" i="1"/>
  <c r="D43046" i="1"/>
  <c r="D43047" i="1"/>
  <c r="D43048" i="1"/>
  <c r="D43049" i="1"/>
  <c r="D43050" i="1"/>
  <c r="D43051" i="1"/>
  <c r="D43052" i="1"/>
  <c r="D43053" i="1"/>
  <c r="D43054" i="1"/>
  <c r="D43055" i="1"/>
  <c r="D43056" i="1"/>
  <c r="D43057" i="1"/>
  <c r="D43058" i="1"/>
  <c r="D43059" i="1"/>
  <c r="D43060" i="1"/>
  <c r="D43061" i="1"/>
  <c r="D43062" i="1"/>
  <c r="D43063" i="1"/>
  <c r="D43064" i="1"/>
  <c r="D43065" i="1"/>
  <c r="D43066" i="1"/>
  <c r="D43067" i="1"/>
  <c r="D43068" i="1"/>
  <c r="D43069" i="1"/>
  <c r="D43070" i="1"/>
  <c r="D43071" i="1"/>
  <c r="D43072" i="1"/>
  <c r="D43073" i="1"/>
  <c r="D43074" i="1"/>
  <c r="D43075" i="1"/>
  <c r="D43076" i="1"/>
  <c r="D43077" i="1"/>
  <c r="D43078" i="1"/>
  <c r="D43079" i="1"/>
  <c r="D43080" i="1"/>
  <c r="D43081" i="1"/>
  <c r="D43082" i="1"/>
  <c r="D43083" i="1"/>
  <c r="D43084" i="1"/>
  <c r="D43085" i="1"/>
  <c r="D43086" i="1"/>
  <c r="D43087" i="1"/>
  <c r="D43088" i="1"/>
  <c r="D43089" i="1"/>
  <c r="D43090" i="1"/>
  <c r="D43091" i="1"/>
  <c r="D43092" i="1"/>
  <c r="D43093" i="1"/>
  <c r="D43094" i="1"/>
  <c r="D43095" i="1"/>
  <c r="D43096" i="1"/>
  <c r="D43097" i="1"/>
  <c r="D43098" i="1"/>
  <c r="D43099" i="1"/>
  <c r="D43100" i="1"/>
  <c r="D43101" i="1"/>
  <c r="D43102" i="1"/>
  <c r="D43103" i="1"/>
  <c r="D43104" i="1"/>
  <c r="D43105" i="1"/>
  <c r="D43106" i="1"/>
  <c r="D43107" i="1"/>
  <c r="D43108" i="1"/>
  <c r="D43109" i="1"/>
  <c r="D43110" i="1"/>
  <c r="D43111" i="1"/>
  <c r="D43112" i="1"/>
  <c r="D43113" i="1"/>
  <c r="D43114" i="1"/>
  <c r="D43115" i="1"/>
  <c r="D43116" i="1"/>
  <c r="D43117" i="1"/>
  <c r="D43118" i="1"/>
  <c r="D43119" i="1"/>
  <c r="D43120" i="1"/>
  <c r="D43121" i="1"/>
  <c r="D43122" i="1"/>
  <c r="D43123" i="1"/>
  <c r="D43124" i="1"/>
  <c r="D43125" i="1"/>
  <c r="D43126" i="1"/>
  <c r="D43127" i="1"/>
  <c r="D43128" i="1"/>
  <c r="D43129" i="1"/>
  <c r="D43130" i="1"/>
  <c r="D43131" i="1"/>
  <c r="D43132" i="1"/>
  <c r="D43133" i="1"/>
  <c r="D43134" i="1"/>
  <c r="D43135" i="1"/>
  <c r="D43136" i="1"/>
  <c r="D43137" i="1"/>
  <c r="D43138" i="1"/>
  <c r="D43139" i="1"/>
  <c r="D43140" i="1"/>
  <c r="D43141" i="1"/>
  <c r="D43142" i="1"/>
  <c r="D43143" i="1"/>
  <c r="D43144" i="1"/>
  <c r="D43145" i="1"/>
  <c r="D43146" i="1"/>
  <c r="D43147" i="1"/>
  <c r="D43148" i="1"/>
  <c r="D43149" i="1"/>
  <c r="D43150" i="1"/>
  <c r="D43151" i="1"/>
  <c r="D43152" i="1"/>
  <c r="D43153" i="1"/>
  <c r="D43154" i="1"/>
  <c r="D43155" i="1"/>
  <c r="D43156" i="1"/>
  <c r="D43157" i="1"/>
  <c r="D43158" i="1"/>
  <c r="D43159" i="1"/>
  <c r="D43160" i="1"/>
  <c r="D43161" i="1"/>
  <c r="D43162" i="1"/>
  <c r="D43163" i="1"/>
  <c r="D43164" i="1"/>
  <c r="D43165" i="1"/>
  <c r="D43166" i="1"/>
  <c r="D43167" i="1"/>
  <c r="D43168" i="1"/>
  <c r="D43169" i="1"/>
  <c r="D43170" i="1"/>
  <c r="D43171" i="1"/>
  <c r="D43172" i="1"/>
  <c r="D43173" i="1"/>
  <c r="D43174" i="1"/>
  <c r="D43175" i="1"/>
  <c r="D43176" i="1"/>
  <c r="D43177" i="1"/>
  <c r="D43178" i="1"/>
  <c r="D43179" i="1"/>
  <c r="D43180" i="1"/>
  <c r="D43181" i="1"/>
  <c r="D43182" i="1"/>
  <c r="D43183" i="1"/>
  <c r="D43184" i="1"/>
  <c r="D43185" i="1"/>
  <c r="D43186" i="1"/>
  <c r="D43187" i="1"/>
  <c r="D43188" i="1"/>
  <c r="D43189" i="1"/>
  <c r="D43190" i="1"/>
  <c r="D43191" i="1"/>
  <c r="D43192" i="1"/>
  <c r="D43193" i="1"/>
  <c r="D43194" i="1"/>
  <c r="D43195" i="1"/>
  <c r="D43196" i="1"/>
  <c r="D43197" i="1"/>
  <c r="D43198" i="1"/>
  <c r="D43199" i="1"/>
  <c r="D43200" i="1"/>
  <c r="D43201" i="1"/>
  <c r="D43202" i="1"/>
  <c r="D43203" i="1"/>
  <c r="D43204" i="1"/>
  <c r="D43205" i="1"/>
  <c r="D43206" i="1"/>
  <c r="D43207" i="1"/>
  <c r="D43208" i="1"/>
  <c r="D43209" i="1"/>
  <c r="D43210" i="1"/>
  <c r="D43211" i="1"/>
  <c r="D43212" i="1"/>
  <c r="D43213" i="1"/>
  <c r="D43214" i="1"/>
  <c r="D43215" i="1"/>
  <c r="D43216" i="1"/>
  <c r="D43217" i="1"/>
  <c r="D43218" i="1"/>
  <c r="D43219" i="1"/>
  <c r="D43220" i="1"/>
  <c r="D43221" i="1"/>
  <c r="D43222" i="1"/>
  <c r="D43223" i="1"/>
  <c r="D43224" i="1"/>
  <c r="D43225" i="1"/>
  <c r="D43226" i="1"/>
  <c r="D43227" i="1"/>
  <c r="D43228" i="1"/>
  <c r="D43229" i="1"/>
  <c r="D43230" i="1"/>
  <c r="D43231" i="1"/>
  <c r="D43232" i="1"/>
  <c r="D43233" i="1"/>
  <c r="D43234" i="1"/>
  <c r="D43235" i="1"/>
  <c r="D43236" i="1"/>
  <c r="D43237" i="1"/>
  <c r="D43238" i="1"/>
  <c r="D43239" i="1"/>
  <c r="D43240" i="1"/>
  <c r="D43241" i="1"/>
  <c r="D43242" i="1"/>
  <c r="D43243" i="1"/>
  <c r="D43244" i="1"/>
  <c r="D43245" i="1"/>
  <c r="D43246" i="1"/>
  <c r="D43247" i="1"/>
  <c r="D43248" i="1"/>
  <c r="D43249" i="1"/>
  <c r="D43250" i="1"/>
  <c r="D43251" i="1"/>
  <c r="D43252" i="1"/>
  <c r="D43253" i="1"/>
  <c r="D43254" i="1"/>
  <c r="D43255" i="1"/>
  <c r="D43256" i="1"/>
  <c r="D43257" i="1"/>
  <c r="D43258" i="1"/>
  <c r="D43259" i="1"/>
  <c r="D43260" i="1"/>
  <c r="D43261" i="1"/>
  <c r="D43262" i="1"/>
  <c r="D43263" i="1"/>
  <c r="D43264" i="1"/>
  <c r="D43265" i="1"/>
  <c r="D43266" i="1"/>
  <c r="D43267" i="1"/>
  <c r="D43268" i="1"/>
  <c r="D43269" i="1"/>
  <c r="D43270" i="1"/>
  <c r="D43271" i="1"/>
  <c r="D43272" i="1"/>
  <c r="D43273" i="1"/>
  <c r="D43274" i="1"/>
  <c r="D43275" i="1"/>
  <c r="D43276" i="1"/>
  <c r="D43277" i="1"/>
  <c r="D43278" i="1"/>
  <c r="D43279" i="1"/>
  <c r="D43280" i="1"/>
  <c r="D43281" i="1"/>
  <c r="D43282" i="1"/>
  <c r="D43283" i="1"/>
  <c r="D43284" i="1"/>
  <c r="D43285" i="1"/>
  <c r="D43286" i="1"/>
  <c r="D43287" i="1"/>
  <c r="D43288" i="1"/>
  <c r="D43289" i="1"/>
  <c r="D43290" i="1"/>
  <c r="D43291" i="1"/>
  <c r="D43292" i="1"/>
  <c r="D43293" i="1"/>
  <c r="D43294" i="1"/>
  <c r="D43295" i="1"/>
  <c r="D43296" i="1"/>
  <c r="D43297" i="1"/>
  <c r="D43298" i="1"/>
  <c r="D43299" i="1"/>
  <c r="D43300" i="1"/>
  <c r="D43301" i="1"/>
  <c r="D43302" i="1"/>
  <c r="D43303" i="1"/>
  <c r="D43304" i="1"/>
  <c r="D43305" i="1"/>
  <c r="D43306" i="1"/>
  <c r="D43307" i="1"/>
  <c r="D43308" i="1"/>
  <c r="D43309" i="1"/>
  <c r="D43310" i="1"/>
  <c r="D43311" i="1"/>
  <c r="D43312" i="1"/>
  <c r="D43313" i="1"/>
  <c r="D43314" i="1"/>
  <c r="D43315" i="1"/>
  <c r="D43316" i="1"/>
  <c r="D43317" i="1"/>
  <c r="D43318" i="1"/>
  <c r="D43319" i="1"/>
  <c r="D43320" i="1"/>
  <c r="D43321" i="1"/>
  <c r="D43322" i="1"/>
  <c r="D43323" i="1"/>
  <c r="D43324" i="1"/>
  <c r="D43325" i="1"/>
  <c r="D43326" i="1"/>
  <c r="D43327" i="1"/>
  <c r="D43328" i="1"/>
  <c r="D43329" i="1"/>
  <c r="D43330" i="1"/>
  <c r="D43331" i="1"/>
  <c r="D43332" i="1"/>
  <c r="D43333" i="1"/>
  <c r="D43334" i="1"/>
  <c r="D43335" i="1"/>
  <c r="D43336" i="1"/>
  <c r="D43337" i="1"/>
  <c r="D43338" i="1"/>
  <c r="D43339" i="1"/>
  <c r="D43340" i="1"/>
  <c r="D43341" i="1"/>
  <c r="D43342" i="1"/>
  <c r="D43343" i="1"/>
  <c r="D43344" i="1"/>
  <c r="D43345" i="1"/>
  <c r="D43346" i="1"/>
  <c r="D43347" i="1"/>
  <c r="D43348" i="1"/>
  <c r="D43349" i="1"/>
  <c r="D43350" i="1"/>
  <c r="D43351" i="1"/>
  <c r="D43352" i="1"/>
  <c r="D43353" i="1"/>
  <c r="D43354" i="1"/>
  <c r="D43355" i="1"/>
  <c r="D43356" i="1"/>
  <c r="D43357" i="1"/>
  <c r="D43358" i="1"/>
  <c r="D43359" i="1"/>
  <c r="D43360" i="1"/>
  <c r="D43361" i="1"/>
  <c r="D43362" i="1"/>
  <c r="D43363" i="1"/>
  <c r="D43364" i="1"/>
  <c r="D43365" i="1"/>
  <c r="D43366" i="1"/>
  <c r="D43367" i="1"/>
  <c r="D43368" i="1"/>
  <c r="D43369" i="1"/>
  <c r="D43370" i="1"/>
  <c r="D43371" i="1"/>
  <c r="D43372" i="1"/>
  <c r="D43373" i="1"/>
  <c r="D43374" i="1"/>
  <c r="D43375" i="1"/>
  <c r="D43376" i="1"/>
  <c r="D43377" i="1"/>
  <c r="D43378" i="1"/>
  <c r="D43379" i="1"/>
  <c r="D43380" i="1"/>
  <c r="D43381" i="1"/>
  <c r="D43382" i="1"/>
  <c r="D43383" i="1"/>
  <c r="D43384" i="1"/>
  <c r="D43385" i="1"/>
  <c r="D43386" i="1"/>
  <c r="D43387" i="1"/>
  <c r="D43388" i="1"/>
  <c r="D43389" i="1"/>
  <c r="D43390" i="1"/>
  <c r="D43391" i="1"/>
  <c r="D43392" i="1"/>
  <c r="D43393" i="1"/>
  <c r="D43394" i="1"/>
  <c r="D43395" i="1"/>
  <c r="D43396" i="1"/>
  <c r="D43397" i="1"/>
  <c r="D43398" i="1"/>
  <c r="D43399" i="1"/>
  <c r="D43400" i="1"/>
  <c r="D43401" i="1"/>
  <c r="D43402" i="1"/>
  <c r="D43403" i="1"/>
  <c r="D43404" i="1"/>
  <c r="D43405" i="1"/>
  <c r="D43406" i="1"/>
  <c r="D43407" i="1"/>
  <c r="D43408" i="1"/>
  <c r="D43409" i="1"/>
  <c r="D43410" i="1"/>
  <c r="D43411" i="1"/>
  <c r="D43412" i="1"/>
  <c r="D43413" i="1"/>
  <c r="D43414" i="1"/>
  <c r="D43415" i="1"/>
  <c r="D43416" i="1"/>
  <c r="D43417" i="1"/>
  <c r="D43418" i="1"/>
  <c r="D43419" i="1"/>
  <c r="D43420" i="1"/>
  <c r="D43421" i="1"/>
  <c r="D43422" i="1"/>
  <c r="D43423" i="1"/>
  <c r="D43424" i="1"/>
  <c r="D43425" i="1"/>
  <c r="D43426" i="1"/>
  <c r="D43427" i="1"/>
  <c r="D43428" i="1"/>
  <c r="D43429" i="1"/>
  <c r="D43430" i="1"/>
  <c r="D43431" i="1"/>
  <c r="D43432" i="1"/>
  <c r="D43433" i="1"/>
  <c r="D43434" i="1"/>
  <c r="D43435" i="1"/>
  <c r="D43436" i="1"/>
  <c r="D43437" i="1"/>
  <c r="D43438" i="1"/>
  <c r="D43439" i="1"/>
  <c r="D43440" i="1"/>
  <c r="D43441" i="1"/>
  <c r="D43442" i="1"/>
  <c r="D43443" i="1"/>
  <c r="D43444" i="1"/>
  <c r="D43445" i="1"/>
  <c r="D43446" i="1"/>
  <c r="D43447" i="1"/>
  <c r="D43448" i="1"/>
  <c r="D43449" i="1"/>
  <c r="D43450" i="1"/>
  <c r="D43451" i="1"/>
  <c r="D43452" i="1"/>
  <c r="D43453" i="1"/>
  <c r="D43454" i="1"/>
  <c r="D43455" i="1"/>
  <c r="D43456" i="1"/>
  <c r="D43457" i="1"/>
  <c r="D43458" i="1"/>
  <c r="D43459" i="1"/>
  <c r="D43460" i="1"/>
  <c r="D43461" i="1"/>
  <c r="D43462" i="1"/>
  <c r="D43463" i="1"/>
  <c r="D43464" i="1"/>
  <c r="D43465" i="1"/>
  <c r="D43466" i="1"/>
  <c r="D43467" i="1"/>
  <c r="D43468" i="1"/>
  <c r="D43469" i="1"/>
  <c r="D43470" i="1"/>
  <c r="D43471" i="1"/>
  <c r="D43472" i="1"/>
  <c r="D43473" i="1"/>
  <c r="D43474" i="1"/>
  <c r="D43475" i="1"/>
  <c r="D43476" i="1"/>
  <c r="D43477" i="1"/>
  <c r="D43478" i="1"/>
  <c r="D43479" i="1"/>
  <c r="D43480" i="1"/>
  <c r="D43481" i="1"/>
  <c r="D43482" i="1"/>
  <c r="D43483" i="1"/>
  <c r="D43484" i="1"/>
  <c r="D43485" i="1"/>
  <c r="D43486" i="1"/>
  <c r="D43487" i="1"/>
  <c r="D43488" i="1"/>
  <c r="D43489" i="1"/>
  <c r="D43490" i="1"/>
  <c r="D43491" i="1"/>
  <c r="D43492" i="1"/>
  <c r="D43493" i="1"/>
  <c r="D43494" i="1"/>
  <c r="D43495" i="1"/>
  <c r="D43496" i="1"/>
  <c r="D43497" i="1"/>
  <c r="D43498" i="1"/>
  <c r="D43499" i="1"/>
  <c r="D43500" i="1"/>
  <c r="D43501" i="1"/>
  <c r="D43502" i="1"/>
  <c r="D43503" i="1"/>
  <c r="D43504" i="1"/>
  <c r="D43505" i="1"/>
  <c r="D43506" i="1"/>
  <c r="D43507" i="1"/>
  <c r="D43508" i="1"/>
  <c r="D43509" i="1"/>
  <c r="D43510" i="1"/>
  <c r="D43511" i="1"/>
  <c r="D43512" i="1"/>
  <c r="D43513" i="1"/>
  <c r="D43514" i="1"/>
  <c r="D43515" i="1"/>
  <c r="D43516" i="1"/>
  <c r="D43517" i="1"/>
  <c r="D43518" i="1"/>
  <c r="D43519" i="1"/>
  <c r="D43520" i="1"/>
  <c r="D43521" i="1"/>
  <c r="D43522" i="1"/>
  <c r="D43523" i="1"/>
  <c r="D43524" i="1"/>
  <c r="D43525" i="1"/>
  <c r="D43526" i="1"/>
  <c r="D43527" i="1"/>
  <c r="D43528" i="1"/>
  <c r="D43529" i="1"/>
  <c r="D43530" i="1"/>
  <c r="D43531" i="1"/>
  <c r="D43532" i="1"/>
  <c r="D43533" i="1"/>
  <c r="D43534" i="1"/>
  <c r="D43535" i="1"/>
  <c r="D43536" i="1"/>
  <c r="D43537" i="1"/>
  <c r="D43538" i="1"/>
  <c r="D43539" i="1"/>
  <c r="D43540" i="1"/>
  <c r="D43541" i="1"/>
  <c r="D43542" i="1"/>
  <c r="D43543" i="1"/>
  <c r="D43544" i="1"/>
  <c r="D43545" i="1"/>
  <c r="D43546" i="1"/>
  <c r="D43547" i="1"/>
  <c r="D43548" i="1"/>
  <c r="D43549" i="1"/>
  <c r="D43550" i="1"/>
  <c r="D43551" i="1"/>
  <c r="D43552" i="1"/>
  <c r="D43553" i="1"/>
  <c r="D43554" i="1"/>
  <c r="D43555" i="1"/>
  <c r="D43556" i="1"/>
  <c r="D43557" i="1"/>
  <c r="D43558" i="1"/>
  <c r="D43559" i="1"/>
  <c r="D43560" i="1"/>
  <c r="D43561" i="1"/>
  <c r="D43562" i="1"/>
  <c r="D43563" i="1"/>
  <c r="D43564" i="1"/>
  <c r="D43565" i="1"/>
  <c r="D43566" i="1"/>
  <c r="D43567" i="1"/>
  <c r="D43568" i="1"/>
  <c r="D43569" i="1"/>
  <c r="D43570" i="1"/>
  <c r="D43571" i="1"/>
  <c r="D43572" i="1"/>
  <c r="D43573" i="1"/>
  <c r="D43574" i="1"/>
  <c r="D43575" i="1"/>
  <c r="D43576" i="1"/>
  <c r="D43577" i="1"/>
  <c r="D43578" i="1"/>
  <c r="D43579" i="1"/>
  <c r="D43580" i="1"/>
  <c r="D43581" i="1"/>
  <c r="D43582" i="1"/>
  <c r="D43583" i="1"/>
  <c r="D43584" i="1"/>
  <c r="D43585" i="1"/>
  <c r="D43586" i="1"/>
  <c r="D43587" i="1"/>
  <c r="D43588" i="1"/>
  <c r="D43589" i="1"/>
  <c r="D43590" i="1"/>
  <c r="D43591" i="1"/>
  <c r="D43592" i="1"/>
  <c r="D43593" i="1"/>
  <c r="D43594" i="1"/>
  <c r="D43595" i="1"/>
  <c r="D43596" i="1"/>
  <c r="D43597" i="1"/>
  <c r="D43598" i="1"/>
  <c r="D43599" i="1"/>
  <c r="D43600" i="1"/>
  <c r="D43601" i="1"/>
  <c r="D43602" i="1"/>
  <c r="D43603" i="1"/>
  <c r="D43604" i="1"/>
  <c r="D43605" i="1"/>
  <c r="D43606" i="1"/>
  <c r="D43607" i="1"/>
  <c r="D43608" i="1"/>
  <c r="D43609" i="1"/>
  <c r="D43610" i="1"/>
  <c r="D43611" i="1"/>
  <c r="D43612" i="1"/>
  <c r="D43613" i="1"/>
  <c r="D43614" i="1"/>
  <c r="D43615" i="1"/>
  <c r="D43616" i="1"/>
  <c r="D43617" i="1"/>
  <c r="D43618" i="1"/>
  <c r="D43619" i="1"/>
  <c r="D43620" i="1"/>
  <c r="D43621" i="1"/>
  <c r="D43622" i="1"/>
  <c r="D43623" i="1"/>
  <c r="D43624" i="1"/>
  <c r="D43625" i="1"/>
  <c r="D43626" i="1"/>
  <c r="D43627" i="1"/>
  <c r="D43628" i="1"/>
  <c r="D43629" i="1"/>
  <c r="D43630" i="1"/>
  <c r="D43631" i="1"/>
  <c r="D43632" i="1"/>
  <c r="D43633" i="1"/>
  <c r="D43634" i="1"/>
  <c r="D43635" i="1"/>
  <c r="D43636" i="1"/>
  <c r="D43637" i="1"/>
  <c r="D43638" i="1"/>
  <c r="D43639" i="1"/>
  <c r="D43640" i="1"/>
  <c r="D43641" i="1"/>
  <c r="D43642" i="1"/>
  <c r="D43643" i="1"/>
  <c r="D43644" i="1"/>
  <c r="D43645" i="1"/>
  <c r="D43646" i="1"/>
  <c r="D43647" i="1"/>
  <c r="D43648" i="1"/>
  <c r="D43649" i="1"/>
  <c r="D43650" i="1"/>
  <c r="D43651" i="1"/>
  <c r="D43652" i="1"/>
  <c r="D43653" i="1"/>
  <c r="D43654" i="1"/>
  <c r="D43655" i="1"/>
  <c r="D43656" i="1"/>
  <c r="D43657" i="1"/>
  <c r="D43658" i="1"/>
  <c r="D43659" i="1"/>
  <c r="D43660" i="1"/>
  <c r="D43661" i="1"/>
  <c r="D43662" i="1"/>
  <c r="D43663" i="1"/>
  <c r="D43664" i="1"/>
  <c r="D43665" i="1"/>
  <c r="D43666" i="1"/>
  <c r="D43667" i="1"/>
  <c r="D43668" i="1"/>
  <c r="D43669" i="1"/>
  <c r="D43670" i="1"/>
  <c r="D43671" i="1"/>
  <c r="D43672" i="1"/>
  <c r="D43673" i="1"/>
  <c r="D43674" i="1"/>
  <c r="D43675" i="1"/>
  <c r="D43676" i="1"/>
  <c r="D43677" i="1"/>
  <c r="D43678" i="1"/>
  <c r="D43679" i="1"/>
  <c r="D43680" i="1"/>
  <c r="D43681" i="1"/>
  <c r="D43682" i="1"/>
  <c r="D43683" i="1"/>
  <c r="D43684" i="1"/>
  <c r="D43685" i="1"/>
  <c r="D43686" i="1"/>
  <c r="D43687" i="1"/>
  <c r="D43688" i="1"/>
  <c r="D43689" i="1"/>
  <c r="D43690" i="1"/>
  <c r="D43691" i="1"/>
  <c r="D43692" i="1"/>
  <c r="D43693" i="1"/>
  <c r="D43694" i="1"/>
  <c r="D43695" i="1"/>
  <c r="D43696" i="1"/>
  <c r="D43697" i="1"/>
  <c r="D43698" i="1"/>
  <c r="D43699" i="1"/>
  <c r="D43700" i="1"/>
  <c r="D43701" i="1"/>
  <c r="D43702" i="1"/>
  <c r="D43703" i="1"/>
  <c r="D43704" i="1"/>
  <c r="D43705" i="1"/>
  <c r="D43706" i="1"/>
  <c r="D43707" i="1"/>
  <c r="D43708" i="1"/>
  <c r="D43709" i="1"/>
  <c r="D43710" i="1"/>
  <c r="D43711" i="1"/>
  <c r="D43712" i="1"/>
  <c r="D43713" i="1"/>
  <c r="D43714" i="1"/>
  <c r="D43715" i="1"/>
  <c r="D43716" i="1"/>
  <c r="D43717" i="1"/>
  <c r="D43718" i="1"/>
  <c r="D43719" i="1"/>
  <c r="D43720" i="1"/>
  <c r="D43721" i="1"/>
  <c r="D43722" i="1"/>
  <c r="D43723" i="1"/>
  <c r="D43724" i="1"/>
  <c r="D43725" i="1"/>
  <c r="D43726" i="1"/>
  <c r="D43727" i="1"/>
  <c r="D43728" i="1"/>
  <c r="D43729" i="1"/>
  <c r="D43730" i="1"/>
  <c r="D43731" i="1"/>
  <c r="D43732" i="1"/>
  <c r="D43733" i="1"/>
  <c r="D43734" i="1"/>
  <c r="D43735" i="1"/>
  <c r="D43736" i="1"/>
  <c r="D43737" i="1"/>
  <c r="D43738" i="1"/>
  <c r="D43739" i="1"/>
  <c r="D43740" i="1"/>
  <c r="D43741" i="1"/>
  <c r="D43742" i="1"/>
  <c r="D43743" i="1"/>
  <c r="D43744" i="1"/>
  <c r="D43745" i="1"/>
  <c r="D43746" i="1"/>
  <c r="D43747" i="1"/>
  <c r="D43748" i="1"/>
  <c r="D43749" i="1"/>
  <c r="D43750" i="1"/>
  <c r="D43751" i="1"/>
  <c r="D43752" i="1"/>
  <c r="D43753" i="1"/>
  <c r="D43754" i="1"/>
  <c r="D43755" i="1"/>
  <c r="D43756" i="1"/>
  <c r="D43757" i="1"/>
  <c r="D43758" i="1"/>
  <c r="D43759" i="1"/>
  <c r="D43760" i="1"/>
  <c r="D43761" i="1"/>
  <c r="D43762" i="1"/>
  <c r="D43763" i="1"/>
  <c r="D43764" i="1"/>
  <c r="D43765" i="1"/>
  <c r="D43766" i="1"/>
  <c r="D43767" i="1"/>
  <c r="D43768" i="1"/>
  <c r="D43769" i="1"/>
  <c r="D43770" i="1"/>
  <c r="D43771" i="1"/>
  <c r="D43772" i="1"/>
  <c r="D43773" i="1"/>
  <c r="D43774" i="1"/>
  <c r="D43775" i="1"/>
  <c r="D43776" i="1"/>
  <c r="D43777" i="1"/>
  <c r="D43778" i="1"/>
  <c r="D43779" i="1"/>
  <c r="D43780" i="1"/>
  <c r="D43781" i="1"/>
  <c r="D43782" i="1"/>
  <c r="D43783" i="1"/>
  <c r="D43784" i="1"/>
  <c r="D43785" i="1"/>
  <c r="D43786" i="1"/>
  <c r="D43787" i="1"/>
  <c r="D43788" i="1"/>
  <c r="D43789" i="1"/>
  <c r="D43790" i="1"/>
  <c r="D43791" i="1"/>
  <c r="D43792" i="1"/>
  <c r="D43793" i="1"/>
  <c r="D43794" i="1"/>
  <c r="D43795" i="1"/>
  <c r="D43796" i="1"/>
  <c r="D43797" i="1"/>
  <c r="D43798" i="1"/>
  <c r="D43799" i="1"/>
  <c r="D43800" i="1"/>
  <c r="D43801" i="1"/>
  <c r="D43802" i="1"/>
  <c r="D43803" i="1"/>
  <c r="D43804" i="1"/>
  <c r="D43805" i="1"/>
  <c r="D43806" i="1"/>
  <c r="D43807" i="1"/>
  <c r="D43808" i="1"/>
  <c r="D43809" i="1"/>
  <c r="D43810" i="1"/>
  <c r="D43811" i="1"/>
  <c r="D43812" i="1"/>
  <c r="D43813" i="1"/>
  <c r="D43814" i="1"/>
  <c r="D43815" i="1"/>
  <c r="D43816" i="1"/>
  <c r="D43817" i="1"/>
  <c r="D43818" i="1"/>
  <c r="D43819" i="1"/>
  <c r="D43820" i="1"/>
  <c r="D43821" i="1"/>
  <c r="D43822" i="1"/>
  <c r="D43823" i="1"/>
  <c r="D43824" i="1"/>
  <c r="D43825" i="1"/>
  <c r="D43826" i="1"/>
  <c r="D43827" i="1"/>
  <c r="D43828" i="1"/>
  <c r="D43829" i="1"/>
  <c r="D43830" i="1"/>
  <c r="D43831" i="1"/>
  <c r="D43832" i="1"/>
  <c r="D43833" i="1"/>
  <c r="D43834" i="1"/>
  <c r="D43835" i="1"/>
  <c r="D43836" i="1"/>
  <c r="D43837" i="1"/>
  <c r="D43838" i="1"/>
  <c r="D43839" i="1"/>
  <c r="D43840" i="1"/>
  <c r="D43841" i="1"/>
  <c r="D43842" i="1"/>
  <c r="D43843" i="1"/>
  <c r="D43844" i="1"/>
  <c r="D43845" i="1"/>
  <c r="D43846" i="1"/>
  <c r="D43847" i="1"/>
  <c r="D43848" i="1"/>
  <c r="D43849" i="1"/>
  <c r="D43850" i="1"/>
  <c r="D43851" i="1"/>
  <c r="D43852" i="1"/>
  <c r="D43853" i="1"/>
  <c r="D43854" i="1"/>
  <c r="D43855" i="1"/>
  <c r="D43856" i="1"/>
  <c r="D43857" i="1"/>
  <c r="D43858" i="1"/>
  <c r="D43859" i="1"/>
  <c r="D43860" i="1"/>
  <c r="D43861" i="1"/>
  <c r="D43862" i="1"/>
  <c r="D43863" i="1"/>
  <c r="D43864" i="1"/>
  <c r="D43865" i="1"/>
  <c r="D43866" i="1"/>
  <c r="D43867" i="1"/>
  <c r="D43868" i="1"/>
  <c r="D43869" i="1"/>
  <c r="D43870" i="1"/>
  <c r="D43871" i="1"/>
  <c r="D43872" i="1"/>
  <c r="D43873" i="1"/>
  <c r="D43874" i="1"/>
  <c r="D43875" i="1"/>
  <c r="D43876" i="1"/>
  <c r="D43877" i="1"/>
  <c r="D43878" i="1"/>
  <c r="D43879" i="1"/>
  <c r="D43880" i="1"/>
  <c r="D43881" i="1"/>
  <c r="D43882" i="1"/>
  <c r="D43883" i="1"/>
  <c r="D43884" i="1"/>
  <c r="D43885" i="1"/>
  <c r="D43886" i="1"/>
  <c r="D43887" i="1"/>
  <c r="D43888" i="1"/>
  <c r="D43889" i="1"/>
  <c r="D43890" i="1"/>
  <c r="D43891" i="1"/>
  <c r="D43892" i="1"/>
  <c r="D43893" i="1"/>
  <c r="D43894" i="1"/>
  <c r="D43895" i="1"/>
  <c r="D43896" i="1"/>
  <c r="D43897" i="1"/>
  <c r="D43898" i="1"/>
  <c r="D43899" i="1"/>
  <c r="D43900" i="1"/>
  <c r="D43901" i="1"/>
  <c r="D43902" i="1"/>
  <c r="D43903" i="1"/>
  <c r="D43904" i="1"/>
  <c r="D43905" i="1"/>
  <c r="D43906" i="1"/>
  <c r="D43907" i="1"/>
  <c r="D43908" i="1"/>
  <c r="D43909" i="1"/>
  <c r="D43910" i="1"/>
  <c r="D43911" i="1"/>
  <c r="D43912" i="1"/>
  <c r="D43913" i="1"/>
  <c r="D43914" i="1"/>
  <c r="D43915" i="1"/>
  <c r="D43916" i="1"/>
  <c r="D43917" i="1"/>
  <c r="D43918" i="1"/>
  <c r="D43919" i="1"/>
  <c r="D43920" i="1"/>
  <c r="D43921" i="1"/>
  <c r="D43922" i="1"/>
  <c r="D43923" i="1"/>
  <c r="D43924" i="1"/>
  <c r="D43925" i="1"/>
  <c r="D43926" i="1"/>
  <c r="D43927" i="1"/>
  <c r="D43928" i="1"/>
  <c r="D43929" i="1"/>
  <c r="D43930" i="1"/>
  <c r="D43931" i="1"/>
  <c r="D43932" i="1"/>
  <c r="D43933" i="1"/>
  <c r="D43934" i="1"/>
  <c r="D43935" i="1"/>
  <c r="D43936" i="1"/>
  <c r="D43937" i="1"/>
  <c r="D43938" i="1"/>
  <c r="D43939" i="1"/>
  <c r="D43940" i="1"/>
  <c r="D43941" i="1"/>
  <c r="D43942" i="1"/>
  <c r="D43943" i="1"/>
  <c r="D43944" i="1"/>
  <c r="D43945" i="1"/>
  <c r="D43946" i="1"/>
  <c r="D43947" i="1"/>
  <c r="D43948" i="1"/>
  <c r="D43949" i="1"/>
  <c r="D43950" i="1"/>
  <c r="D43951" i="1"/>
  <c r="D43952" i="1"/>
  <c r="D43953" i="1"/>
  <c r="D43954" i="1"/>
  <c r="D43955" i="1"/>
  <c r="D43956" i="1"/>
  <c r="D43957" i="1"/>
  <c r="D43958" i="1"/>
  <c r="D43959" i="1"/>
  <c r="D43960" i="1"/>
  <c r="D43961" i="1"/>
  <c r="D43962" i="1"/>
  <c r="D43963" i="1"/>
  <c r="D43964" i="1"/>
  <c r="D43965" i="1"/>
  <c r="D43966" i="1"/>
  <c r="D43967" i="1"/>
  <c r="D43968" i="1"/>
  <c r="D43969" i="1"/>
  <c r="D43970" i="1"/>
  <c r="D43971" i="1"/>
  <c r="D43972" i="1"/>
  <c r="D43973" i="1"/>
  <c r="D43974" i="1"/>
  <c r="D43975" i="1"/>
  <c r="D43976" i="1"/>
  <c r="D43977" i="1"/>
  <c r="D43978" i="1"/>
  <c r="D43979" i="1"/>
  <c r="D43980" i="1"/>
  <c r="D43981" i="1"/>
  <c r="D43982" i="1"/>
  <c r="D43983" i="1"/>
  <c r="D43984" i="1"/>
  <c r="D43985" i="1"/>
  <c r="D43986" i="1"/>
  <c r="D43987" i="1"/>
  <c r="D43988" i="1"/>
  <c r="D43989" i="1"/>
  <c r="D43990" i="1"/>
  <c r="D43991" i="1"/>
  <c r="D43992" i="1"/>
  <c r="D43993" i="1"/>
  <c r="D43994" i="1"/>
  <c r="D43995" i="1"/>
  <c r="D43996" i="1"/>
  <c r="D43997" i="1"/>
  <c r="D43998" i="1"/>
  <c r="D43999" i="1"/>
  <c r="D44000" i="1"/>
  <c r="D44001" i="1"/>
  <c r="D44002" i="1"/>
  <c r="D44003" i="1"/>
  <c r="D44004" i="1"/>
  <c r="D44005" i="1"/>
  <c r="D44006" i="1"/>
  <c r="D44007" i="1"/>
  <c r="D44008" i="1"/>
  <c r="D44009" i="1"/>
  <c r="D44010" i="1"/>
  <c r="D44011" i="1"/>
  <c r="D44012" i="1"/>
  <c r="D44013" i="1"/>
  <c r="D44014" i="1"/>
  <c r="D44015" i="1"/>
  <c r="D44016" i="1"/>
  <c r="D44017" i="1"/>
  <c r="D44018" i="1"/>
  <c r="D44019" i="1"/>
  <c r="D44020" i="1"/>
  <c r="D44021" i="1"/>
  <c r="D44022" i="1"/>
  <c r="D44023" i="1"/>
  <c r="D44024" i="1"/>
  <c r="D44025" i="1"/>
  <c r="D44026" i="1"/>
  <c r="D44027" i="1"/>
  <c r="D44028" i="1"/>
  <c r="D44029" i="1"/>
  <c r="D44030" i="1"/>
  <c r="D44031" i="1"/>
  <c r="D44032" i="1"/>
  <c r="D44033" i="1"/>
  <c r="D44034" i="1"/>
  <c r="D44035" i="1"/>
  <c r="D44036" i="1"/>
  <c r="D44037" i="1"/>
  <c r="D44038" i="1"/>
  <c r="D44039" i="1"/>
  <c r="D44040" i="1"/>
  <c r="D44041" i="1"/>
  <c r="D44042" i="1"/>
  <c r="D44043" i="1"/>
  <c r="D44044" i="1"/>
  <c r="D44045" i="1"/>
  <c r="D44046" i="1"/>
  <c r="D44047" i="1"/>
  <c r="D44048" i="1"/>
  <c r="D44049" i="1"/>
  <c r="D44050" i="1"/>
  <c r="D44051" i="1"/>
  <c r="D44052" i="1"/>
  <c r="D44053" i="1"/>
  <c r="D44054" i="1"/>
  <c r="D44055" i="1"/>
  <c r="D44056" i="1"/>
  <c r="D44057" i="1"/>
  <c r="D44058" i="1"/>
  <c r="D44059" i="1"/>
  <c r="D44060" i="1"/>
  <c r="D44061" i="1"/>
  <c r="D44062" i="1"/>
  <c r="D44063" i="1"/>
  <c r="D44064" i="1"/>
  <c r="D44065" i="1"/>
  <c r="D44066" i="1"/>
  <c r="D44067" i="1"/>
  <c r="D44068" i="1"/>
  <c r="D44069" i="1"/>
  <c r="D44070" i="1"/>
  <c r="D44071" i="1"/>
  <c r="D44072" i="1"/>
  <c r="D44073" i="1"/>
  <c r="D44074" i="1"/>
  <c r="D44075" i="1"/>
  <c r="D44076" i="1"/>
  <c r="D44077" i="1"/>
  <c r="D44078" i="1"/>
  <c r="D44079" i="1"/>
  <c r="D44080" i="1"/>
  <c r="D44081" i="1"/>
  <c r="D44082" i="1"/>
  <c r="D44083" i="1"/>
  <c r="D44084" i="1"/>
  <c r="D44085" i="1"/>
  <c r="D44086" i="1"/>
  <c r="D44087" i="1"/>
  <c r="D44088" i="1"/>
  <c r="D44089" i="1"/>
  <c r="D44090" i="1"/>
  <c r="D44091" i="1"/>
  <c r="D44092" i="1"/>
  <c r="D44093" i="1"/>
  <c r="D44094" i="1"/>
  <c r="D44095" i="1"/>
  <c r="D44096" i="1"/>
  <c r="D44097" i="1"/>
  <c r="D44098" i="1"/>
  <c r="D44099" i="1"/>
  <c r="D44100" i="1"/>
  <c r="D44101" i="1"/>
  <c r="D44102" i="1"/>
  <c r="D44103" i="1"/>
  <c r="D44104" i="1"/>
  <c r="D44105" i="1"/>
  <c r="D44106" i="1"/>
  <c r="D44107" i="1"/>
  <c r="D44108" i="1"/>
  <c r="D44109" i="1"/>
  <c r="D44110" i="1"/>
  <c r="D44111" i="1"/>
  <c r="D44112" i="1"/>
  <c r="D44113" i="1"/>
  <c r="D44114" i="1"/>
  <c r="D44115" i="1"/>
  <c r="D44116" i="1"/>
  <c r="D44117" i="1"/>
  <c r="D44118" i="1"/>
  <c r="D44119" i="1"/>
  <c r="D44120" i="1"/>
  <c r="D44121" i="1"/>
  <c r="D44122" i="1"/>
  <c r="D44123" i="1"/>
  <c r="D44124" i="1"/>
  <c r="D44125" i="1"/>
  <c r="D44126" i="1"/>
  <c r="D44127" i="1"/>
  <c r="D44128" i="1"/>
  <c r="D44129" i="1"/>
  <c r="D44130" i="1"/>
  <c r="D44131" i="1"/>
  <c r="D44132" i="1"/>
  <c r="D44133" i="1"/>
  <c r="D44134" i="1"/>
  <c r="D44135" i="1"/>
  <c r="D44136" i="1"/>
  <c r="D44137" i="1"/>
  <c r="D44138" i="1"/>
  <c r="D44139" i="1"/>
  <c r="D44140" i="1"/>
  <c r="D44141" i="1"/>
  <c r="D44142" i="1"/>
  <c r="D44143" i="1"/>
  <c r="D44144" i="1"/>
  <c r="D44145" i="1"/>
  <c r="D44146" i="1"/>
  <c r="D44147" i="1"/>
  <c r="D44148" i="1"/>
  <c r="D44149" i="1"/>
  <c r="D44150" i="1"/>
  <c r="D44151" i="1"/>
  <c r="D44152" i="1"/>
  <c r="D44153" i="1"/>
  <c r="D44154" i="1"/>
  <c r="D44155" i="1"/>
  <c r="D44156" i="1"/>
  <c r="D44157" i="1"/>
  <c r="D44158" i="1"/>
  <c r="D44159" i="1"/>
  <c r="D44160" i="1"/>
  <c r="D44161" i="1"/>
  <c r="D44162" i="1"/>
  <c r="D44163" i="1"/>
  <c r="D44164" i="1"/>
  <c r="D44165" i="1"/>
  <c r="D44166" i="1"/>
  <c r="D44167" i="1"/>
  <c r="D44168" i="1"/>
  <c r="D44169" i="1"/>
  <c r="D44170" i="1"/>
  <c r="D44171" i="1"/>
  <c r="D44172" i="1"/>
  <c r="D44173" i="1"/>
  <c r="D44174" i="1"/>
  <c r="D44175" i="1"/>
  <c r="D44176" i="1"/>
  <c r="D44177" i="1"/>
  <c r="D44178" i="1"/>
  <c r="D44179" i="1"/>
  <c r="D44180" i="1"/>
  <c r="D44181" i="1"/>
  <c r="D44182" i="1"/>
  <c r="D44183" i="1"/>
  <c r="D44184" i="1"/>
  <c r="D44185" i="1"/>
  <c r="D44186" i="1"/>
  <c r="D44187" i="1"/>
  <c r="D44188" i="1"/>
  <c r="D44189" i="1"/>
  <c r="D44190" i="1"/>
  <c r="D44191" i="1"/>
  <c r="D44192" i="1"/>
  <c r="D44193" i="1"/>
  <c r="D44194" i="1"/>
  <c r="D44195" i="1"/>
  <c r="D44196" i="1"/>
  <c r="D44197" i="1"/>
  <c r="D44198" i="1"/>
  <c r="D44199" i="1"/>
  <c r="D44200" i="1"/>
  <c r="D44201" i="1"/>
  <c r="D44202" i="1"/>
  <c r="D44203" i="1"/>
  <c r="D44204" i="1"/>
  <c r="D44205" i="1"/>
  <c r="D44206" i="1"/>
  <c r="D44207" i="1"/>
  <c r="D44208" i="1"/>
  <c r="D44209" i="1"/>
  <c r="D44210" i="1"/>
  <c r="D44211" i="1"/>
  <c r="D44212" i="1"/>
  <c r="D44213" i="1"/>
  <c r="D44214" i="1"/>
  <c r="D44215" i="1"/>
  <c r="D44216" i="1"/>
  <c r="D44217" i="1"/>
  <c r="D44218" i="1"/>
  <c r="D44219" i="1"/>
  <c r="D44220" i="1"/>
  <c r="D44221" i="1"/>
  <c r="D44222" i="1"/>
  <c r="D44223" i="1"/>
  <c r="D44224" i="1"/>
  <c r="D44225" i="1"/>
  <c r="D44226" i="1"/>
  <c r="D44227" i="1"/>
  <c r="D44228" i="1"/>
  <c r="D44229" i="1"/>
  <c r="D44230" i="1"/>
  <c r="D44231" i="1"/>
  <c r="D44232" i="1"/>
  <c r="D44233" i="1"/>
  <c r="D44234" i="1"/>
  <c r="D44235" i="1"/>
  <c r="D44236" i="1"/>
  <c r="D44237" i="1"/>
  <c r="D44238" i="1"/>
  <c r="D44239" i="1"/>
  <c r="D44240" i="1"/>
  <c r="D44241" i="1"/>
  <c r="D44242" i="1"/>
  <c r="D44243" i="1"/>
  <c r="D44244" i="1"/>
  <c r="D44245" i="1"/>
  <c r="D44246" i="1"/>
  <c r="D44247" i="1"/>
  <c r="D44248" i="1"/>
  <c r="D44249" i="1"/>
  <c r="D44250" i="1"/>
  <c r="D44251" i="1"/>
  <c r="D44252" i="1"/>
  <c r="D44253" i="1"/>
  <c r="D44254" i="1"/>
  <c r="D44255" i="1"/>
  <c r="D44256" i="1"/>
  <c r="D44257" i="1"/>
  <c r="D44258" i="1"/>
  <c r="D44259" i="1"/>
  <c r="D44260" i="1"/>
  <c r="D44261" i="1"/>
  <c r="D44262" i="1"/>
  <c r="D44263" i="1"/>
  <c r="D44264" i="1"/>
  <c r="D44265" i="1"/>
  <c r="D44266" i="1"/>
  <c r="D44267" i="1"/>
  <c r="D44268" i="1"/>
  <c r="D44269" i="1"/>
  <c r="D44270" i="1"/>
  <c r="D44271" i="1"/>
  <c r="D44272" i="1"/>
  <c r="D44273" i="1"/>
  <c r="D44274" i="1"/>
  <c r="D44275" i="1"/>
  <c r="D44276" i="1"/>
  <c r="D44277" i="1"/>
  <c r="D44278" i="1"/>
  <c r="D44279" i="1"/>
  <c r="D44280" i="1"/>
  <c r="D44281" i="1"/>
  <c r="D44282" i="1"/>
  <c r="D44283" i="1"/>
  <c r="D44284" i="1"/>
  <c r="D44285" i="1"/>
  <c r="D44286" i="1"/>
  <c r="D44287" i="1"/>
  <c r="D44288" i="1"/>
  <c r="D44289" i="1"/>
  <c r="D44290" i="1"/>
  <c r="D44291" i="1"/>
  <c r="D44292" i="1"/>
  <c r="D44293" i="1"/>
  <c r="D44294" i="1"/>
  <c r="D44295" i="1"/>
  <c r="D44296" i="1"/>
  <c r="D44297" i="1"/>
  <c r="D44298" i="1"/>
  <c r="D44299" i="1"/>
  <c r="D44300" i="1"/>
  <c r="D44301" i="1"/>
  <c r="D44302" i="1"/>
  <c r="D44303" i="1"/>
  <c r="D44304" i="1"/>
  <c r="D44305" i="1"/>
  <c r="D44306" i="1"/>
  <c r="D44307" i="1"/>
  <c r="D44308" i="1"/>
  <c r="D44309" i="1"/>
  <c r="D44310" i="1"/>
  <c r="D44311" i="1"/>
  <c r="D44312" i="1"/>
  <c r="D44313" i="1"/>
  <c r="D44314" i="1"/>
  <c r="D44315" i="1"/>
  <c r="D44316" i="1"/>
  <c r="D44317" i="1"/>
  <c r="D44318" i="1"/>
  <c r="D44319" i="1"/>
  <c r="D44320" i="1"/>
  <c r="D44321" i="1"/>
  <c r="D44322" i="1"/>
  <c r="D44323" i="1"/>
  <c r="D44324" i="1"/>
  <c r="D44325" i="1"/>
  <c r="D44326" i="1"/>
  <c r="D44327" i="1"/>
  <c r="D44328" i="1"/>
  <c r="D44329" i="1"/>
  <c r="D44330" i="1"/>
  <c r="D44331" i="1"/>
  <c r="D44332" i="1"/>
  <c r="D44333" i="1"/>
  <c r="D44334" i="1"/>
  <c r="D44335" i="1"/>
  <c r="D44336" i="1"/>
  <c r="D44337" i="1"/>
  <c r="D44338" i="1"/>
  <c r="D44339" i="1"/>
  <c r="D44340" i="1"/>
  <c r="D44341" i="1"/>
  <c r="D44342" i="1"/>
  <c r="D44343" i="1"/>
  <c r="D44344" i="1"/>
  <c r="D44345" i="1"/>
  <c r="D44346" i="1"/>
  <c r="D44347" i="1"/>
  <c r="D44348" i="1"/>
  <c r="D44349" i="1"/>
  <c r="D44350" i="1"/>
  <c r="D44351" i="1"/>
  <c r="D44352" i="1"/>
  <c r="D44353" i="1"/>
  <c r="D44354" i="1"/>
  <c r="D44355" i="1"/>
  <c r="D44356" i="1"/>
  <c r="D44357" i="1"/>
  <c r="D44358" i="1"/>
  <c r="D44359" i="1"/>
  <c r="D44360" i="1"/>
  <c r="D44361" i="1"/>
  <c r="D44362" i="1"/>
  <c r="D44363" i="1"/>
  <c r="D44364" i="1"/>
  <c r="D44365" i="1"/>
  <c r="D44366" i="1"/>
  <c r="D44367" i="1"/>
  <c r="D44368" i="1"/>
  <c r="D44369" i="1"/>
  <c r="D44370" i="1"/>
  <c r="D44371" i="1"/>
  <c r="D44372" i="1"/>
  <c r="D44373" i="1"/>
  <c r="D44374" i="1"/>
  <c r="D44375" i="1"/>
  <c r="D44376" i="1"/>
  <c r="D44377" i="1"/>
  <c r="D44378" i="1"/>
  <c r="D44379" i="1"/>
  <c r="D44380" i="1"/>
  <c r="D44381" i="1"/>
  <c r="D44382" i="1"/>
  <c r="D44383" i="1"/>
  <c r="D44384" i="1"/>
  <c r="D44385" i="1"/>
  <c r="D44386" i="1"/>
  <c r="D44387" i="1"/>
  <c r="D44388" i="1"/>
  <c r="D44389" i="1"/>
  <c r="D44390" i="1"/>
  <c r="D44391" i="1"/>
  <c r="D44392" i="1"/>
  <c r="D44393" i="1"/>
  <c r="D44394" i="1"/>
  <c r="D44395" i="1"/>
  <c r="D44396" i="1"/>
  <c r="D44397" i="1"/>
  <c r="D44398" i="1"/>
  <c r="D44399" i="1"/>
  <c r="D44400" i="1"/>
  <c r="D44401" i="1"/>
  <c r="D44402" i="1"/>
  <c r="D44403" i="1"/>
  <c r="D44404" i="1"/>
  <c r="D44405" i="1"/>
  <c r="D44406" i="1"/>
  <c r="D44407" i="1"/>
  <c r="D44408" i="1"/>
  <c r="D44409" i="1"/>
  <c r="D44410" i="1"/>
  <c r="D44411" i="1"/>
  <c r="D44412" i="1"/>
  <c r="D44413" i="1"/>
  <c r="D44414" i="1"/>
  <c r="D44415" i="1"/>
  <c r="D44416" i="1"/>
  <c r="D44417" i="1"/>
  <c r="D44418" i="1"/>
  <c r="D44419" i="1"/>
  <c r="D44420" i="1"/>
  <c r="D44421" i="1"/>
  <c r="D44422" i="1"/>
  <c r="D44423" i="1"/>
  <c r="D44424" i="1"/>
  <c r="D44425" i="1"/>
  <c r="D44426" i="1"/>
  <c r="D44427" i="1"/>
  <c r="D44428" i="1"/>
  <c r="D44429" i="1"/>
  <c r="D44430" i="1"/>
  <c r="D44431" i="1"/>
  <c r="D44432" i="1"/>
  <c r="D44433" i="1"/>
  <c r="D44434" i="1"/>
  <c r="D44435" i="1"/>
  <c r="D44436" i="1"/>
  <c r="D44437" i="1"/>
  <c r="D44438" i="1"/>
  <c r="D44439" i="1"/>
  <c r="D44440" i="1"/>
  <c r="D44441" i="1"/>
  <c r="D44442" i="1"/>
  <c r="D44443" i="1"/>
  <c r="D44444" i="1"/>
  <c r="D44445" i="1"/>
  <c r="D44446" i="1"/>
  <c r="D44447" i="1"/>
  <c r="D44448" i="1"/>
  <c r="D44449" i="1"/>
  <c r="D44450" i="1"/>
  <c r="D44451" i="1"/>
  <c r="D44452" i="1"/>
  <c r="D44453" i="1"/>
  <c r="D44454" i="1"/>
  <c r="D44455" i="1"/>
  <c r="D44456" i="1"/>
  <c r="D44457" i="1"/>
  <c r="D44458" i="1"/>
  <c r="D44459" i="1"/>
  <c r="D44460" i="1"/>
  <c r="D44461" i="1"/>
  <c r="D44462" i="1"/>
  <c r="D44463" i="1"/>
  <c r="D44464" i="1"/>
  <c r="D44465" i="1"/>
  <c r="D44466" i="1"/>
  <c r="D44467" i="1"/>
  <c r="D44468" i="1"/>
  <c r="D44469" i="1"/>
  <c r="D44470" i="1"/>
  <c r="D44471" i="1"/>
  <c r="D44472" i="1"/>
  <c r="D44473" i="1"/>
  <c r="D44474" i="1"/>
  <c r="D44475" i="1"/>
  <c r="D44476" i="1"/>
  <c r="D44477" i="1"/>
  <c r="D44478" i="1"/>
  <c r="D44479" i="1"/>
  <c r="D44480" i="1"/>
  <c r="D44481" i="1"/>
  <c r="D44482" i="1"/>
  <c r="D44483" i="1"/>
  <c r="D44484" i="1"/>
  <c r="D44485" i="1"/>
  <c r="D44486" i="1"/>
  <c r="D44487" i="1"/>
  <c r="D44488" i="1"/>
  <c r="D44489" i="1"/>
  <c r="D44490" i="1"/>
  <c r="D44491" i="1"/>
  <c r="D44492" i="1"/>
  <c r="D44493" i="1"/>
  <c r="D44494" i="1"/>
  <c r="D44495" i="1"/>
  <c r="D44496" i="1"/>
  <c r="D44497" i="1"/>
  <c r="D44498" i="1"/>
  <c r="D44499" i="1"/>
  <c r="D44500" i="1"/>
  <c r="D44501" i="1"/>
  <c r="D44502" i="1"/>
  <c r="D44503" i="1"/>
  <c r="D44504" i="1"/>
  <c r="D44505" i="1"/>
  <c r="D44506" i="1"/>
  <c r="D44507" i="1"/>
  <c r="D44508" i="1"/>
  <c r="D44509" i="1"/>
  <c r="D44510" i="1"/>
  <c r="D44511" i="1"/>
  <c r="D44512" i="1"/>
  <c r="D44513" i="1"/>
  <c r="D44514" i="1"/>
  <c r="D44515" i="1"/>
  <c r="D44516" i="1"/>
  <c r="D44517" i="1"/>
  <c r="D44518" i="1"/>
  <c r="D44519" i="1"/>
  <c r="D44520" i="1"/>
  <c r="D44521" i="1"/>
  <c r="D44522" i="1"/>
  <c r="D44523" i="1"/>
  <c r="D44524" i="1"/>
  <c r="D44525" i="1"/>
  <c r="D44526" i="1"/>
  <c r="D44527" i="1"/>
  <c r="D44528" i="1"/>
  <c r="D44529" i="1"/>
  <c r="D44530" i="1"/>
  <c r="D44531" i="1"/>
  <c r="D44532" i="1"/>
  <c r="D44533" i="1"/>
  <c r="D44534" i="1"/>
  <c r="D44535" i="1"/>
  <c r="D44536" i="1"/>
  <c r="D44537" i="1"/>
  <c r="D44538" i="1"/>
  <c r="D44539" i="1"/>
  <c r="D44540" i="1"/>
  <c r="D44541" i="1"/>
  <c r="D44542" i="1"/>
  <c r="D44543" i="1"/>
  <c r="D44544" i="1"/>
  <c r="D44545" i="1"/>
  <c r="D44546" i="1"/>
  <c r="D44547" i="1"/>
  <c r="D44548" i="1"/>
  <c r="D44549" i="1"/>
  <c r="D44550" i="1"/>
  <c r="D44551" i="1"/>
  <c r="D44552" i="1"/>
  <c r="D44553" i="1"/>
  <c r="D44554" i="1"/>
  <c r="D44555" i="1"/>
  <c r="D44556" i="1"/>
  <c r="D44557" i="1"/>
  <c r="D44558" i="1"/>
  <c r="D44559" i="1"/>
  <c r="D44560" i="1"/>
  <c r="D44561" i="1"/>
  <c r="D44562" i="1"/>
  <c r="D44563" i="1"/>
  <c r="D44564" i="1"/>
  <c r="D44565" i="1"/>
  <c r="D44566" i="1"/>
  <c r="D44567" i="1"/>
  <c r="D44568" i="1"/>
  <c r="D44569" i="1"/>
  <c r="D44570" i="1"/>
  <c r="D44571" i="1"/>
  <c r="D44572" i="1"/>
  <c r="D44573" i="1"/>
  <c r="D44574" i="1"/>
  <c r="D44575" i="1"/>
  <c r="D44576" i="1"/>
  <c r="D44577" i="1"/>
  <c r="D44578" i="1"/>
  <c r="D44579" i="1"/>
  <c r="D44580" i="1"/>
  <c r="D44581" i="1"/>
  <c r="D44582" i="1"/>
  <c r="D44583" i="1"/>
  <c r="D44584" i="1"/>
  <c r="D44585" i="1"/>
  <c r="D44586" i="1"/>
  <c r="D44587" i="1"/>
  <c r="D44588" i="1"/>
  <c r="D44589" i="1"/>
  <c r="D44590" i="1"/>
  <c r="D44591" i="1"/>
  <c r="D44592" i="1"/>
  <c r="D44593" i="1"/>
  <c r="D44594" i="1"/>
  <c r="D44595" i="1"/>
  <c r="D44596" i="1"/>
  <c r="D44597" i="1"/>
  <c r="D44598" i="1"/>
  <c r="D44599" i="1"/>
  <c r="D44600" i="1"/>
  <c r="D44601" i="1"/>
  <c r="D44602" i="1"/>
  <c r="D44603" i="1"/>
  <c r="D44604" i="1"/>
  <c r="D44605" i="1"/>
  <c r="D44606" i="1"/>
  <c r="D44607" i="1"/>
  <c r="D44608" i="1"/>
  <c r="D44609" i="1"/>
  <c r="D44610" i="1"/>
  <c r="D44611" i="1"/>
  <c r="D44612" i="1"/>
  <c r="D44613" i="1"/>
  <c r="D44614" i="1"/>
  <c r="D44615" i="1"/>
  <c r="D44616" i="1"/>
  <c r="D44617" i="1"/>
  <c r="D44618" i="1"/>
  <c r="D44619" i="1"/>
  <c r="D44620" i="1"/>
  <c r="D44621" i="1"/>
  <c r="D44622" i="1"/>
  <c r="D44623" i="1"/>
  <c r="D44624" i="1"/>
  <c r="D44625" i="1"/>
  <c r="D44626" i="1"/>
  <c r="D44627" i="1"/>
  <c r="D44628" i="1"/>
  <c r="D44629" i="1"/>
  <c r="D44630" i="1"/>
  <c r="D44631" i="1"/>
  <c r="D44632" i="1"/>
  <c r="D44633" i="1"/>
  <c r="D44634" i="1"/>
  <c r="D44635" i="1"/>
  <c r="D44636" i="1"/>
  <c r="D44637" i="1"/>
  <c r="D44638" i="1"/>
  <c r="D44639" i="1"/>
  <c r="D44640" i="1"/>
  <c r="D44641" i="1"/>
  <c r="D44642" i="1"/>
  <c r="D44643" i="1"/>
  <c r="D44644" i="1"/>
  <c r="D44645" i="1"/>
  <c r="D44646" i="1"/>
  <c r="D44647" i="1"/>
  <c r="D44648" i="1"/>
  <c r="D44649" i="1"/>
  <c r="D44650" i="1"/>
  <c r="D44651" i="1"/>
  <c r="D44652" i="1"/>
  <c r="D44653" i="1"/>
  <c r="D44654" i="1"/>
  <c r="D44655" i="1"/>
  <c r="D44656" i="1"/>
  <c r="D44657" i="1"/>
  <c r="D44658" i="1"/>
  <c r="D44659" i="1"/>
  <c r="D44660" i="1"/>
  <c r="D44661" i="1"/>
  <c r="D44662" i="1"/>
  <c r="D44663" i="1"/>
  <c r="D44664" i="1"/>
  <c r="D44665" i="1"/>
  <c r="D44666" i="1"/>
  <c r="D44667" i="1"/>
  <c r="D44668" i="1"/>
  <c r="D44669" i="1"/>
  <c r="D44670" i="1"/>
  <c r="D44671" i="1"/>
  <c r="D44672" i="1"/>
  <c r="D44673" i="1"/>
  <c r="D44674" i="1"/>
  <c r="D44675" i="1"/>
  <c r="D44676" i="1"/>
  <c r="D44677" i="1"/>
  <c r="D44678" i="1"/>
  <c r="D44679" i="1"/>
  <c r="D44680" i="1"/>
  <c r="D44681" i="1"/>
  <c r="D44682" i="1"/>
  <c r="D44683" i="1"/>
  <c r="D44684" i="1"/>
  <c r="D44685" i="1"/>
  <c r="D44686" i="1"/>
  <c r="D44687" i="1"/>
  <c r="D44688" i="1"/>
  <c r="D44689" i="1"/>
  <c r="D44690" i="1"/>
  <c r="D44691" i="1"/>
  <c r="D44692" i="1"/>
  <c r="D44693" i="1"/>
  <c r="D44694" i="1"/>
  <c r="D44695" i="1"/>
  <c r="D44696" i="1"/>
  <c r="D44697" i="1"/>
  <c r="D44698" i="1"/>
  <c r="D44699" i="1"/>
  <c r="D44700" i="1"/>
  <c r="D44701" i="1"/>
  <c r="D44702" i="1"/>
  <c r="D44703" i="1"/>
  <c r="D44704" i="1"/>
  <c r="D44705" i="1"/>
  <c r="D44706" i="1"/>
  <c r="D44707" i="1"/>
  <c r="D44708" i="1"/>
  <c r="D44709" i="1"/>
  <c r="D44710" i="1"/>
  <c r="D44711" i="1"/>
  <c r="D44712" i="1"/>
  <c r="D44713" i="1"/>
  <c r="D44714" i="1"/>
  <c r="D44715" i="1"/>
  <c r="D44716" i="1"/>
  <c r="D44717" i="1"/>
  <c r="D44718" i="1"/>
  <c r="D44719" i="1"/>
  <c r="D44720" i="1"/>
  <c r="D44721" i="1"/>
  <c r="D44722" i="1"/>
  <c r="D44723" i="1"/>
  <c r="D44724" i="1"/>
  <c r="D44725" i="1"/>
  <c r="D44726" i="1"/>
  <c r="D44727" i="1"/>
  <c r="D44728" i="1"/>
  <c r="D44729" i="1"/>
  <c r="D44730" i="1"/>
  <c r="D44731" i="1"/>
  <c r="D44732" i="1"/>
  <c r="D44733" i="1"/>
  <c r="D44734" i="1"/>
  <c r="D44735" i="1"/>
  <c r="D44736" i="1"/>
  <c r="D44737" i="1"/>
  <c r="D44738" i="1"/>
  <c r="D44739" i="1"/>
  <c r="D44740" i="1"/>
  <c r="D44741" i="1"/>
  <c r="D44742" i="1"/>
  <c r="D44743" i="1"/>
  <c r="D44744" i="1"/>
  <c r="D44745" i="1"/>
  <c r="D44746" i="1"/>
  <c r="D44747" i="1"/>
  <c r="D44748" i="1"/>
  <c r="D44749" i="1"/>
  <c r="D44750" i="1"/>
  <c r="D44751" i="1"/>
  <c r="D44752" i="1"/>
  <c r="D44753" i="1"/>
  <c r="D44754" i="1"/>
  <c r="D44755" i="1"/>
  <c r="D44756" i="1"/>
  <c r="D44757" i="1"/>
  <c r="D44758" i="1"/>
  <c r="D44759" i="1"/>
  <c r="D44760" i="1"/>
  <c r="D44761" i="1"/>
  <c r="D44762" i="1"/>
  <c r="D44763" i="1"/>
  <c r="D44764" i="1"/>
  <c r="D44765" i="1"/>
  <c r="D44766" i="1"/>
  <c r="D44767" i="1"/>
  <c r="D44768" i="1"/>
  <c r="D44769" i="1"/>
  <c r="D44770" i="1"/>
  <c r="D44771" i="1"/>
  <c r="D44772" i="1"/>
  <c r="D44773" i="1"/>
  <c r="D44774" i="1"/>
  <c r="D44775" i="1"/>
  <c r="D44776" i="1"/>
  <c r="D44777" i="1"/>
  <c r="D44778" i="1"/>
  <c r="D44779" i="1"/>
  <c r="D44780" i="1"/>
  <c r="D44781" i="1"/>
  <c r="D44782" i="1"/>
  <c r="D44783" i="1"/>
  <c r="D44784" i="1"/>
  <c r="D44785" i="1"/>
  <c r="D44786" i="1"/>
  <c r="D44787" i="1"/>
  <c r="D44788" i="1"/>
  <c r="D44789" i="1"/>
  <c r="D44790" i="1"/>
  <c r="D44791" i="1"/>
  <c r="D44792" i="1"/>
  <c r="D44793" i="1"/>
  <c r="D44794" i="1"/>
  <c r="D44795" i="1"/>
  <c r="D44796" i="1"/>
  <c r="D44797" i="1"/>
  <c r="D44798" i="1"/>
  <c r="D44799" i="1"/>
  <c r="D44800" i="1"/>
  <c r="D44801" i="1"/>
  <c r="D44802" i="1"/>
  <c r="D44803" i="1"/>
  <c r="D44804" i="1"/>
  <c r="D44805" i="1"/>
  <c r="D44806" i="1"/>
  <c r="D44807" i="1"/>
  <c r="D44808" i="1"/>
  <c r="D44809" i="1"/>
  <c r="D44810" i="1"/>
  <c r="D44811" i="1"/>
  <c r="D44812" i="1"/>
  <c r="D44813" i="1"/>
  <c r="D44814" i="1"/>
  <c r="D44815" i="1"/>
  <c r="D44816" i="1"/>
  <c r="D44817" i="1"/>
  <c r="D44818" i="1"/>
  <c r="D44819" i="1"/>
  <c r="D44820" i="1"/>
  <c r="D44821" i="1"/>
  <c r="D44822" i="1"/>
  <c r="D44823" i="1"/>
  <c r="D44824" i="1"/>
  <c r="D44825" i="1"/>
  <c r="D44826" i="1"/>
  <c r="D44827" i="1"/>
  <c r="D44828" i="1"/>
  <c r="D44829" i="1"/>
  <c r="D44830" i="1"/>
  <c r="D44831" i="1"/>
  <c r="D44832" i="1"/>
  <c r="D44833" i="1"/>
  <c r="D44834" i="1"/>
  <c r="D44835" i="1"/>
  <c r="D44836" i="1"/>
  <c r="D44837" i="1"/>
  <c r="D44838" i="1"/>
  <c r="D44839" i="1"/>
  <c r="D44840" i="1"/>
  <c r="D44841" i="1"/>
  <c r="D44842" i="1"/>
  <c r="D44843" i="1"/>
  <c r="D44844" i="1"/>
  <c r="D44845" i="1"/>
  <c r="D44846" i="1"/>
  <c r="D44847" i="1"/>
  <c r="D44848" i="1"/>
  <c r="D44849" i="1"/>
  <c r="D44850" i="1"/>
  <c r="D44851" i="1"/>
  <c r="D44852" i="1"/>
  <c r="D44853" i="1"/>
  <c r="D44854" i="1"/>
  <c r="D44855" i="1"/>
  <c r="D44856" i="1"/>
  <c r="D44857" i="1"/>
  <c r="D44858" i="1"/>
  <c r="D44859" i="1"/>
  <c r="D44860" i="1"/>
  <c r="D44861" i="1"/>
  <c r="D44862" i="1"/>
  <c r="D44863" i="1"/>
  <c r="D44864" i="1"/>
  <c r="D44865" i="1"/>
  <c r="D44866" i="1"/>
  <c r="D44867" i="1"/>
  <c r="D44868" i="1"/>
  <c r="D44869" i="1"/>
  <c r="D44870" i="1"/>
  <c r="D44871" i="1"/>
  <c r="D44872" i="1"/>
  <c r="D44873" i="1"/>
  <c r="D44874" i="1"/>
  <c r="D44875" i="1"/>
  <c r="D44876" i="1"/>
  <c r="D44877" i="1"/>
  <c r="D44878" i="1"/>
  <c r="D44879" i="1"/>
  <c r="D44880" i="1"/>
  <c r="D44881" i="1"/>
  <c r="D44882" i="1"/>
  <c r="D44883" i="1"/>
  <c r="D44884" i="1"/>
  <c r="D44885" i="1"/>
  <c r="D44886" i="1"/>
  <c r="D44887" i="1"/>
  <c r="D44888" i="1"/>
  <c r="D44889" i="1"/>
  <c r="D44890" i="1"/>
  <c r="D44891" i="1"/>
  <c r="D44892" i="1"/>
  <c r="D44893" i="1"/>
  <c r="D44894" i="1"/>
  <c r="D44895" i="1"/>
  <c r="D44896" i="1"/>
  <c r="D44897" i="1"/>
  <c r="D44898" i="1"/>
  <c r="D44899" i="1"/>
  <c r="D44900" i="1"/>
  <c r="D44901" i="1"/>
  <c r="D44902" i="1"/>
  <c r="D44903" i="1"/>
  <c r="D44904" i="1"/>
  <c r="D44905" i="1"/>
  <c r="D44906" i="1"/>
  <c r="D44907" i="1"/>
  <c r="D44908" i="1"/>
  <c r="D44909" i="1"/>
  <c r="D44910" i="1"/>
  <c r="D44911" i="1"/>
  <c r="D44912" i="1"/>
  <c r="D44913" i="1"/>
  <c r="D44914" i="1"/>
  <c r="D44915" i="1"/>
  <c r="D44916" i="1"/>
  <c r="D44917" i="1"/>
  <c r="D44918" i="1"/>
  <c r="D44919" i="1"/>
  <c r="D44920" i="1"/>
  <c r="D44921" i="1"/>
  <c r="D44922" i="1"/>
  <c r="D44923" i="1"/>
  <c r="D44924" i="1"/>
  <c r="D44925" i="1"/>
  <c r="D44926" i="1"/>
  <c r="D44927" i="1"/>
  <c r="D44928" i="1"/>
  <c r="D44929" i="1"/>
  <c r="D44930" i="1"/>
  <c r="D44931" i="1"/>
  <c r="D44932" i="1"/>
  <c r="D44933" i="1"/>
  <c r="D44934" i="1"/>
  <c r="D44935" i="1"/>
  <c r="D44936" i="1"/>
  <c r="D44937" i="1"/>
  <c r="D44938" i="1"/>
  <c r="D44939" i="1"/>
  <c r="D44940" i="1"/>
  <c r="D44941" i="1"/>
  <c r="D44942" i="1"/>
  <c r="D44943" i="1"/>
  <c r="D44944" i="1"/>
  <c r="D44945" i="1"/>
  <c r="D44946" i="1"/>
  <c r="D44947" i="1"/>
  <c r="D44948" i="1"/>
  <c r="D44949" i="1"/>
  <c r="D44950" i="1"/>
  <c r="D44951" i="1"/>
  <c r="D44952" i="1"/>
  <c r="D44953" i="1"/>
  <c r="D44954" i="1"/>
  <c r="D44955" i="1"/>
  <c r="D44956" i="1"/>
  <c r="D44957" i="1"/>
  <c r="D44958" i="1"/>
  <c r="D44959" i="1"/>
  <c r="D44960" i="1"/>
  <c r="D44961" i="1"/>
  <c r="D44962" i="1"/>
  <c r="D44963" i="1"/>
  <c r="D44964" i="1"/>
  <c r="D44965" i="1"/>
  <c r="D44966" i="1"/>
  <c r="D44967" i="1"/>
  <c r="D44968" i="1"/>
  <c r="D44969" i="1"/>
  <c r="D44970" i="1"/>
  <c r="D44971" i="1"/>
  <c r="D44972" i="1"/>
  <c r="D44973" i="1"/>
  <c r="D44974" i="1"/>
  <c r="D44975" i="1"/>
  <c r="D44976" i="1"/>
  <c r="D44977" i="1"/>
  <c r="D44978" i="1"/>
  <c r="D44979" i="1"/>
  <c r="D44980" i="1"/>
  <c r="D44981" i="1"/>
  <c r="D44982" i="1"/>
  <c r="D44983" i="1"/>
  <c r="D44984" i="1"/>
  <c r="D44985" i="1"/>
  <c r="D44986" i="1"/>
  <c r="D44987" i="1"/>
  <c r="D44988" i="1"/>
  <c r="D44989" i="1"/>
  <c r="D44990" i="1"/>
  <c r="D44991" i="1"/>
  <c r="D44992" i="1"/>
  <c r="D44993" i="1"/>
  <c r="D44994" i="1"/>
  <c r="D44995" i="1"/>
  <c r="D44996" i="1"/>
  <c r="D44997" i="1"/>
  <c r="D44998" i="1"/>
  <c r="D44999" i="1"/>
  <c r="D45000" i="1"/>
  <c r="D45001" i="1"/>
  <c r="D45002" i="1"/>
  <c r="D45003" i="1"/>
  <c r="D45004" i="1"/>
  <c r="D45005" i="1"/>
  <c r="D45006" i="1"/>
  <c r="D45007" i="1"/>
  <c r="D45008" i="1"/>
  <c r="D45009" i="1"/>
  <c r="D45010" i="1"/>
  <c r="D45011" i="1"/>
  <c r="D45012" i="1"/>
  <c r="D45013" i="1"/>
  <c r="D45014" i="1"/>
  <c r="D45015" i="1"/>
  <c r="D45016" i="1"/>
  <c r="D45017" i="1"/>
  <c r="D45018" i="1"/>
  <c r="D45019" i="1"/>
  <c r="D45020" i="1"/>
  <c r="D45021" i="1"/>
  <c r="D45022" i="1"/>
  <c r="D45023" i="1"/>
  <c r="D45024" i="1"/>
  <c r="D45025" i="1"/>
  <c r="D45026" i="1"/>
  <c r="D45027" i="1"/>
  <c r="D45028" i="1"/>
  <c r="D45029" i="1"/>
  <c r="D45030" i="1"/>
  <c r="D45031" i="1"/>
  <c r="D45032" i="1"/>
  <c r="D45033" i="1"/>
  <c r="D45034" i="1"/>
  <c r="D45035" i="1"/>
  <c r="D45036" i="1"/>
  <c r="D45037" i="1"/>
  <c r="D45038" i="1"/>
  <c r="D45039" i="1"/>
  <c r="D45040" i="1"/>
  <c r="D45041" i="1"/>
  <c r="D45042" i="1"/>
  <c r="D45043" i="1"/>
  <c r="D45044" i="1"/>
  <c r="D45045" i="1"/>
  <c r="D45046" i="1"/>
  <c r="D45047" i="1"/>
  <c r="D45048" i="1"/>
  <c r="D45049" i="1"/>
  <c r="D45050" i="1"/>
  <c r="D45051" i="1"/>
  <c r="D45052" i="1"/>
  <c r="D45053" i="1"/>
  <c r="D45054" i="1"/>
  <c r="D45055" i="1"/>
  <c r="D45056" i="1"/>
  <c r="D45057" i="1"/>
  <c r="D45058" i="1"/>
  <c r="D45059" i="1"/>
  <c r="D45060" i="1"/>
  <c r="D45061" i="1"/>
  <c r="D45062" i="1"/>
  <c r="D45063" i="1"/>
  <c r="D45064" i="1"/>
  <c r="D45065" i="1"/>
  <c r="D45066" i="1"/>
  <c r="D45067" i="1"/>
  <c r="D45068" i="1"/>
  <c r="D45069" i="1"/>
  <c r="D45070" i="1"/>
  <c r="D45071" i="1"/>
  <c r="D45072" i="1"/>
  <c r="D45073" i="1"/>
  <c r="D45074" i="1"/>
  <c r="D45075" i="1"/>
  <c r="D45076" i="1"/>
  <c r="D45077" i="1"/>
  <c r="D45078" i="1"/>
  <c r="D45079" i="1"/>
  <c r="D45080" i="1"/>
  <c r="D45081" i="1"/>
  <c r="D45082" i="1"/>
  <c r="D45083" i="1"/>
  <c r="D45084" i="1"/>
  <c r="D45085" i="1"/>
  <c r="D45086" i="1"/>
  <c r="D45087" i="1"/>
  <c r="D45088" i="1"/>
  <c r="D45089" i="1"/>
  <c r="D45090" i="1"/>
  <c r="D45091" i="1"/>
  <c r="D45092" i="1"/>
  <c r="D45093" i="1"/>
  <c r="D45094" i="1"/>
  <c r="D45095" i="1"/>
  <c r="D45096" i="1"/>
  <c r="D45097" i="1"/>
  <c r="D45098" i="1"/>
  <c r="D45099" i="1"/>
  <c r="D45100" i="1"/>
  <c r="D45101" i="1"/>
  <c r="D45102" i="1"/>
  <c r="D45103" i="1"/>
  <c r="D45104" i="1"/>
  <c r="D45105" i="1"/>
  <c r="D45106" i="1"/>
  <c r="D45107" i="1"/>
  <c r="D45108" i="1"/>
  <c r="D45109" i="1"/>
  <c r="D45110" i="1"/>
  <c r="D45111" i="1"/>
  <c r="D45112" i="1"/>
  <c r="D45113" i="1"/>
  <c r="D45114" i="1"/>
  <c r="D45115" i="1"/>
  <c r="D45116" i="1"/>
  <c r="D45117" i="1"/>
  <c r="D45118" i="1"/>
  <c r="D45119" i="1"/>
  <c r="D45120" i="1"/>
  <c r="D45121" i="1"/>
  <c r="D45122" i="1"/>
  <c r="D45123" i="1"/>
  <c r="D45124" i="1"/>
  <c r="D45125" i="1"/>
  <c r="D45126" i="1"/>
  <c r="D45127" i="1"/>
  <c r="D45128" i="1"/>
  <c r="D45129" i="1"/>
  <c r="D45130" i="1"/>
  <c r="D45131" i="1"/>
  <c r="D45132" i="1"/>
  <c r="D45133" i="1"/>
  <c r="D45134" i="1"/>
  <c r="D45135" i="1"/>
  <c r="D45136" i="1"/>
  <c r="D45137" i="1"/>
  <c r="D45138" i="1"/>
  <c r="D45139" i="1"/>
  <c r="D45140" i="1"/>
  <c r="D45141" i="1"/>
  <c r="D45142" i="1"/>
  <c r="D45143" i="1"/>
  <c r="D45144" i="1"/>
  <c r="D45145" i="1"/>
  <c r="D45146" i="1"/>
  <c r="D45147" i="1"/>
  <c r="D45148" i="1"/>
  <c r="D45149" i="1"/>
  <c r="D45150" i="1"/>
  <c r="D45151" i="1"/>
  <c r="D45152" i="1"/>
  <c r="D45153" i="1"/>
  <c r="D45154" i="1"/>
  <c r="D45155" i="1"/>
  <c r="D45156" i="1"/>
  <c r="D45157" i="1"/>
  <c r="D45158" i="1"/>
  <c r="D45159" i="1"/>
  <c r="D45160" i="1"/>
  <c r="D45161" i="1"/>
  <c r="D45162" i="1"/>
  <c r="D45163" i="1"/>
  <c r="D45164" i="1"/>
  <c r="D45165" i="1"/>
  <c r="D45166" i="1"/>
  <c r="D45167" i="1"/>
  <c r="D45168" i="1"/>
  <c r="D45169" i="1"/>
  <c r="D45170" i="1"/>
  <c r="D45171" i="1"/>
  <c r="D45172" i="1"/>
  <c r="D45173" i="1"/>
  <c r="D45174" i="1"/>
  <c r="D45175" i="1"/>
  <c r="D45176" i="1"/>
  <c r="D45177" i="1"/>
  <c r="D45178" i="1"/>
  <c r="D45179" i="1"/>
  <c r="D45180" i="1"/>
  <c r="D45181" i="1"/>
  <c r="D45182" i="1"/>
  <c r="D45183" i="1"/>
  <c r="D45184" i="1"/>
  <c r="D45185" i="1"/>
  <c r="D45186" i="1"/>
  <c r="D45187" i="1"/>
  <c r="D45188" i="1"/>
  <c r="D45189" i="1"/>
  <c r="D45190" i="1"/>
  <c r="D45191" i="1"/>
  <c r="D45192" i="1"/>
  <c r="D45193" i="1"/>
  <c r="D45194" i="1"/>
  <c r="D45195" i="1"/>
  <c r="D45196" i="1"/>
  <c r="D45197" i="1"/>
  <c r="D45198" i="1"/>
  <c r="D45199" i="1"/>
  <c r="D45200" i="1"/>
  <c r="D45201" i="1"/>
  <c r="D45202" i="1"/>
  <c r="D45203" i="1"/>
  <c r="D45204" i="1"/>
  <c r="D45205" i="1"/>
  <c r="D45206" i="1"/>
  <c r="D45207" i="1"/>
  <c r="D45208" i="1"/>
  <c r="D45209" i="1"/>
  <c r="D45210" i="1"/>
  <c r="D45211" i="1"/>
  <c r="D45212" i="1"/>
  <c r="D45213" i="1"/>
  <c r="D45214" i="1"/>
  <c r="D45215" i="1"/>
  <c r="D45216" i="1"/>
  <c r="D45217" i="1"/>
  <c r="D45218" i="1"/>
  <c r="D45219" i="1"/>
  <c r="D45220" i="1"/>
  <c r="D45221" i="1"/>
  <c r="D45222" i="1"/>
  <c r="D45223" i="1"/>
  <c r="D45224" i="1"/>
  <c r="D45225" i="1"/>
  <c r="D45226" i="1"/>
  <c r="D45227" i="1"/>
  <c r="D45228" i="1"/>
  <c r="D45229" i="1"/>
  <c r="D45230" i="1"/>
  <c r="D45231" i="1"/>
  <c r="D45232" i="1"/>
  <c r="D45233" i="1"/>
  <c r="D45234" i="1"/>
  <c r="D45235" i="1"/>
  <c r="D45236" i="1"/>
  <c r="D45237" i="1"/>
  <c r="D45238" i="1"/>
  <c r="D45239" i="1"/>
  <c r="D45240" i="1"/>
  <c r="D45241" i="1"/>
  <c r="D45242" i="1"/>
  <c r="D45243" i="1"/>
  <c r="D45244" i="1"/>
  <c r="D45245" i="1"/>
  <c r="D45246" i="1"/>
  <c r="D45247" i="1"/>
  <c r="D45248" i="1"/>
  <c r="D45249" i="1"/>
  <c r="D45250" i="1"/>
  <c r="D45251" i="1"/>
  <c r="D45252" i="1"/>
  <c r="D45253" i="1"/>
  <c r="D45254" i="1"/>
  <c r="D45255" i="1"/>
  <c r="D45256" i="1"/>
  <c r="D45257" i="1"/>
  <c r="D45258" i="1"/>
  <c r="D45259" i="1"/>
  <c r="D45260" i="1"/>
  <c r="D45261" i="1"/>
  <c r="D45262" i="1"/>
  <c r="D45263" i="1"/>
  <c r="D45264" i="1"/>
  <c r="D45265" i="1"/>
  <c r="D45266" i="1"/>
  <c r="D45267" i="1"/>
  <c r="D45268" i="1"/>
  <c r="D45269" i="1"/>
  <c r="D45270" i="1"/>
  <c r="D45271" i="1"/>
  <c r="D45272" i="1"/>
  <c r="D45273" i="1"/>
  <c r="D45274" i="1"/>
  <c r="D45275" i="1"/>
  <c r="D45276" i="1"/>
  <c r="D45277" i="1"/>
  <c r="D45278" i="1"/>
  <c r="D45279" i="1"/>
  <c r="D45280" i="1"/>
  <c r="D45281" i="1"/>
  <c r="D45282" i="1"/>
  <c r="D45283" i="1"/>
  <c r="D45284" i="1"/>
  <c r="D45285" i="1"/>
  <c r="D45286" i="1"/>
  <c r="D45287" i="1"/>
  <c r="D45288" i="1"/>
  <c r="D45289" i="1"/>
  <c r="D45290" i="1"/>
  <c r="D45291" i="1"/>
  <c r="D45292" i="1"/>
  <c r="D45293" i="1"/>
  <c r="D45294" i="1"/>
  <c r="D45295" i="1"/>
  <c r="D45296" i="1"/>
  <c r="D45297" i="1"/>
  <c r="D45298" i="1"/>
  <c r="D45299" i="1"/>
  <c r="D45300" i="1"/>
  <c r="D45301" i="1"/>
  <c r="D45302" i="1"/>
  <c r="D45303" i="1"/>
  <c r="D45304" i="1"/>
  <c r="D45305" i="1"/>
  <c r="D45306" i="1"/>
  <c r="D45307" i="1"/>
  <c r="D45308" i="1"/>
  <c r="D45309" i="1"/>
  <c r="D45310" i="1"/>
  <c r="D45311" i="1"/>
  <c r="D45312" i="1"/>
  <c r="D45313" i="1"/>
  <c r="D45314" i="1"/>
  <c r="D45315" i="1"/>
  <c r="D45316" i="1"/>
  <c r="D45317" i="1"/>
  <c r="D45318" i="1"/>
  <c r="D45319" i="1"/>
  <c r="D45320" i="1"/>
  <c r="D45321" i="1"/>
  <c r="D45322" i="1"/>
  <c r="D45323" i="1"/>
  <c r="D45324" i="1"/>
  <c r="D45325" i="1"/>
  <c r="D45326" i="1"/>
  <c r="D45327" i="1"/>
  <c r="D45328" i="1"/>
  <c r="D45329" i="1"/>
  <c r="D45330" i="1"/>
  <c r="D45331" i="1"/>
  <c r="D45332" i="1"/>
  <c r="D45333" i="1"/>
  <c r="D45334" i="1"/>
  <c r="D45335" i="1"/>
  <c r="D45336" i="1"/>
  <c r="D45337" i="1"/>
  <c r="D45338" i="1"/>
  <c r="D45339" i="1"/>
  <c r="D45340" i="1"/>
  <c r="D45341" i="1"/>
  <c r="D45342" i="1"/>
  <c r="D45343" i="1"/>
  <c r="D45344" i="1"/>
  <c r="D45345" i="1"/>
  <c r="D45346" i="1"/>
  <c r="D45347" i="1"/>
  <c r="D45348" i="1"/>
  <c r="D45349" i="1"/>
  <c r="D45350" i="1"/>
  <c r="D45351" i="1"/>
  <c r="D45352" i="1"/>
  <c r="D45353" i="1"/>
  <c r="D45354" i="1"/>
  <c r="D45355" i="1"/>
  <c r="D45356" i="1"/>
  <c r="D45357" i="1"/>
  <c r="D45358" i="1"/>
  <c r="D45359" i="1"/>
  <c r="D45360" i="1"/>
  <c r="D45361" i="1"/>
  <c r="D45362" i="1"/>
  <c r="D45363" i="1"/>
  <c r="D45364" i="1"/>
  <c r="D45365" i="1"/>
  <c r="D45366" i="1"/>
  <c r="D45367" i="1"/>
  <c r="D45368" i="1"/>
  <c r="D45369" i="1"/>
  <c r="D45370" i="1"/>
  <c r="D45371" i="1"/>
  <c r="D45372" i="1"/>
  <c r="D45373" i="1"/>
  <c r="D45374" i="1"/>
  <c r="D45375" i="1"/>
  <c r="D45376" i="1"/>
  <c r="D45377" i="1"/>
  <c r="D45378" i="1"/>
  <c r="D45379" i="1"/>
  <c r="D45380" i="1"/>
  <c r="D45381" i="1"/>
  <c r="D45382" i="1"/>
  <c r="D45383" i="1"/>
  <c r="D45384" i="1"/>
  <c r="D45385" i="1"/>
  <c r="D45386" i="1"/>
  <c r="D45387" i="1"/>
  <c r="D45388" i="1"/>
  <c r="D45389" i="1"/>
  <c r="D45390" i="1"/>
  <c r="D45391" i="1"/>
  <c r="D45392" i="1"/>
  <c r="D45393" i="1"/>
  <c r="D45394" i="1"/>
  <c r="D45395" i="1"/>
  <c r="D45396" i="1"/>
  <c r="D45397" i="1"/>
  <c r="D45398" i="1"/>
  <c r="D45399" i="1"/>
  <c r="D45400" i="1"/>
  <c r="D45401" i="1"/>
  <c r="D45402" i="1"/>
  <c r="D45403" i="1"/>
  <c r="D45404" i="1"/>
  <c r="D45405" i="1"/>
  <c r="D45406" i="1"/>
  <c r="D45407" i="1"/>
  <c r="D45408" i="1"/>
  <c r="D45409" i="1"/>
  <c r="D45410" i="1"/>
  <c r="D45411" i="1"/>
  <c r="D45412" i="1"/>
  <c r="D45413" i="1"/>
  <c r="D45414" i="1"/>
  <c r="D45415" i="1"/>
  <c r="D45416" i="1"/>
  <c r="D45417" i="1"/>
  <c r="D45418" i="1"/>
  <c r="D45419" i="1"/>
  <c r="D45420" i="1"/>
  <c r="D45421" i="1"/>
  <c r="D45422" i="1"/>
  <c r="D45423" i="1"/>
  <c r="D45424" i="1"/>
  <c r="D45425" i="1"/>
  <c r="D45426" i="1"/>
  <c r="D45427" i="1"/>
  <c r="D45428" i="1"/>
  <c r="D45429" i="1"/>
  <c r="D45430" i="1"/>
  <c r="D45431" i="1"/>
  <c r="D45432" i="1"/>
  <c r="D45433" i="1"/>
  <c r="D45434" i="1"/>
  <c r="D45435" i="1"/>
  <c r="D45436" i="1"/>
  <c r="D45437" i="1"/>
  <c r="D45438" i="1"/>
  <c r="D45439" i="1"/>
  <c r="D45440" i="1"/>
  <c r="D45441" i="1"/>
  <c r="D45442" i="1"/>
  <c r="D45443" i="1"/>
  <c r="D45444" i="1"/>
  <c r="D45445" i="1"/>
  <c r="D45446" i="1"/>
  <c r="D45447" i="1"/>
  <c r="D45448" i="1"/>
  <c r="D45449" i="1"/>
  <c r="D45450" i="1"/>
  <c r="D45451" i="1"/>
  <c r="D45452" i="1"/>
  <c r="D45453" i="1"/>
  <c r="D45454" i="1"/>
  <c r="D45455" i="1"/>
  <c r="D45456" i="1"/>
  <c r="D45457" i="1"/>
  <c r="D45458" i="1"/>
  <c r="D45459" i="1"/>
  <c r="D45460" i="1"/>
  <c r="D45461" i="1"/>
  <c r="D45462" i="1"/>
  <c r="D45463" i="1"/>
  <c r="D45464" i="1"/>
  <c r="D45465" i="1"/>
  <c r="D45466" i="1"/>
  <c r="D45467" i="1"/>
  <c r="D45468" i="1"/>
  <c r="D45469" i="1"/>
  <c r="D45470" i="1"/>
  <c r="D45471" i="1"/>
  <c r="D45472" i="1"/>
  <c r="D45473" i="1"/>
  <c r="D45474" i="1"/>
  <c r="D45475" i="1"/>
  <c r="D45476" i="1"/>
  <c r="D45477" i="1"/>
  <c r="D45478" i="1"/>
  <c r="D45479" i="1"/>
  <c r="D45480" i="1"/>
  <c r="D45481" i="1"/>
  <c r="D45482" i="1"/>
  <c r="D45483" i="1"/>
  <c r="D45484" i="1"/>
  <c r="D45485" i="1"/>
  <c r="D45486" i="1"/>
  <c r="D45487" i="1"/>
  <c r="D45488" i="1"/>
  <c r="D45489" i="1"/>
  <c r="D45490" i="1"/>
  <c r="D45491" i="1"/>
  <c r="D45492" i="1"/>
  <c r="D45493" i="1"/>
  <c r="D45494" i="1"/>
  <c r="D45495" i="1"/>
  <c r="D45496" i="1"/>
  <c r="D45497" i="1"/>
  <c r="D45498" i="1"/>
  <c r="D45499" i="1"/>
  <c r="D45500" i="1"/>
  <c r="D45501" i="1"/>
  <c r="D45502" i="1"/>
  <c r="D45503" i="1"/>
  <c r="D45504" i="1"/>
  <c r="D45505" i="1"/>
  <c r="D45506" i="1"/>
  <c r="D45507" i="1"/>
  <c r="D45508" i="1"/>
  <c r="D45509" i="1"/>
  <c r="D45510" i="1"/>
  <c r="D45511" i="1"/>
  <c r="D45512" i="1"/>
  <c r="D45513" i="1"/>
  <c r="D45514" i="1"/>
  <c r="D45515" i="1"/>
  <c r="D45516" i="1"/>
  <c r="D45517" i="1"/>
  <c r="D45518" i="1"/>
  <c r="D45519" i="1"/>
  <c r="D45520" i="1"/>
  <c r="D45521" i="1"/>
  <c r="D45522" i="1"/>
  <c r="D45523" i="1"/>
  <c r="D45524" i="1"/>
  <c r="D45525" i="1"/>
  <c r="D45526" i="1"/>
  <c r="D45527" i="1"/>
  <c r="D45528" i="1"/>
  <c r="D45529" i="1"/>
  <c r="D45530" i="1"/>
  <c r="D45531" i="1"/>
  <c r="D45532" i="1"/>
  <c r="D45533" i="1"/>
  <c r="D45534" i="1"/>
  <c r="D45535" i="1"/>
  <c r="D45536" i="1"/>
  <c r="D45537" i="1"/>
  <c r="D45538" i="1"/>
  <c r="D45539" i="1"/>
  <c r="D45540" i="1"/>
  <c r="D45541" i="1"/>
  <c r="D45542" i="1"/>
  <c r="D45543" i="1"/>
  <c r="D45544" i="1"/>
  <c r="D45545" i="1"/>
  <c r="D45546" i="1"/>
  <c r="D45547" i="1"/>
  <c r="D45548" i="1"/>
  <c r="D45549" i="1"/>
  <c r="D45550" i="1"/>
  <c r="D45551" i="1"/>
  <c r="D45552" i="1"/>
  <c r="D45553" i="1"/>
  <c r="D45554" i="1"/>
  <c r="D45555" i="1"/>
  <c r="D45556" i="1"/>
  <c r="D45557" i="1"/>
  <c r="D45558" i="1"/>
  <c r="D45559" i="1"/>
  <c r="D45560" i="1"/>
  <c r="D45561" i="1"/>
  <c r="D45562" i="1"/>
  <c r="D45563" i="1"/>
  <c r="D45564" i="1"/>
  <c r="D45565" i="1"/>
  <c r="D45566" i="1"/>
  <c r="D45567" i="1"/>
  <c r="D45568" i="1"/>
  <c r="D45569" i="1"/>
  <c r="D45570" i="1"/>
  <c r="D45571" i="1"/>
  <c r="D45572" i="1"/>
  <c r="D45573" i="1"/>
  <c r="D45574" i="1"/>
  <c r="D45575" i="1"/>
  <c r="D45576" i="1"/>
  <c r="D45577" i="1"/>
  <c r="D45578" i="1"/>
  <c r="D45579" i="1"/>
  <c r="D45580" i="1"/>
  <c r="D45581" i="1"/>
  <c r="D45582" i="1"/>
  <c r="D45583" i="1"/>
  <c r="D45584" i="1"/>
  <c r="D45585" i="1"/>
  <c r="D45586" i="1"/>
  <c r="D45587" i="1"/>
  <c r="D45588" i="1"/>
  <c r="D45589" i="1"/>
  <c r="D45590" i="1"/>
  <c r="D45591" i="1"/>
  <c r="D45592" i="1"/>
  <c r="D45593" i="1"/>
  <c r="D45594" i="1"/>
  <c r="D45595" i="1"/>
  <c r="D45596" i="1"/>
  <c r="D45597" i="1"/>
  <c r="D45598" i="1"/>
  <c r="D45599" i="1"/>
  <c r="D45600" i="1"/>
  <c r="D45601" i="1"/>
  <c r="D45602" i="1"/>
  <c r="D45603" i="1"/>
  <c r="D45604" i="1"/>
  <c r="D45605" i="1"/>
  <c r="D45606" i="1"/>
  <c r="D45607" i="1"/>
  <c r="D45608" i="1"/>
  <c r="D45609" i="1"/>
  <c r="D45610" i="1"/>
  <c r="D45611" i="1"/>
  <c r="D45612" i="1"/>
  <c r="D45613" i="1"/>
  <c r="D45614" i="1"/>
  <c r="D45615" i="1"/>
  <c r="D45616" i="1"/>
  <c r="D45617" i="1"/>
  <c r="D45618" i="1"/>
  <c r="D45619" i="1"/>
  <c r="D45620" i="1"/>
  <c r="D45621" i="1"/>
  <c r="D45622" i="1"/>
  <c r="D45623" i="1"/>
  <c r="D45624" i="1"/>
  <c r="D45625" i="1"/>
  <c r="D45626" i="1"/>
  <c r="D45627" i="1"/>
  <c r="D45628" i="1"/>
  <c r="D45629" i="1"/>
  <c r="D45630" i="1"/>
  <c r="D45631" i="1"/>
  <c r="D45632" i="1"/>
  <c r="D45633" i="1"/>
  <c r="D45634" i="1"/>
  <c r="D45635" i="1"/>
  <c r="D45636" i="1"/>
  <c r="D45637" i="1"/>
  <c r="D45638" i="1"/>
  <c r="D45639" i="1"/>
  <c r="D45640" i="1"/>
  <c r="D45641" i="1"/>
  <c r="D45642" i="1"/>
  <c r="D45643" i="1"/>
  <c r="D45644" i="1"/>
  <c r="D45645" i="1"/>
  <c r="D45646" i="1"/>
  <c r="D45647" i="1"/>
  <c r="D45648" i="1"/>
  <c r="D45649" i="1"/>
  <c r="D45650" i="1"/>
  <c r="D45651" i="1"/>
  <c r="D45652" i="1"/>
  <c r="D45653" i="1"/>
  <c r="D45654" i="1"/>
  <c r="D45655" i="1"/>
  <c r="D45656" i="1"/>
  <c r="D45657" i="1"/>
  <c r="D45658" i="1"/>
  <c r="D45659" i="1"/>
  <c r="D45660" i="1"/>
  <c r="D45661" i="1"/>
  <c r="D45662" i="1"/>
  <c r="D45663" i="1"/>
  <c r="D45664" i="1"/>
  <c r="D45665" i="1"/>
  <c r="D45666" i="1"/>
  <c r="D45667" i="1"/>
  <c r="D45668" i="1"/>
  <c r="D45669" i="1"/>
  <c r="D45670" i="1"/>
  <c r="D45671" i="1"/>
  <c r="D45672" i="1"/>
  <c r="D45673" i="1"/>
  <c r="D45674" i="1"/>
  <c r="D45675" i="1"/>
  <c r="D45676" i="1"/>
  <c r="D45677" i="1"/>
  <c r="D45678" i="1"/>
  <c r="D45679" i="1"/>
  <c r="D45680" i="1"/>
  <c r="D45681" i="1"/>
  <c r="D45682" i="1"/>
  <c r="D45683" i="1"/>
  <c r="D45684" i="1"/>
  <c r="D45685" i="1"/>
  <c r="D45686" i="1"/>
  <c r="D45687" i="1"/>
  <c r="D45688" i="1"/>
  <c r="D45689" i="1"/>
  <c r="D45690" i="1"/>
  <c r="D45691" i="1"/>
  <c r="D45692" i="1"/>
  <c r="D45693" i="1"/>
  <c r="D45694" i="1"/>
  <c r="D45695" i="1"/>
  <c r="D45696" i="1"/>
  <c r="D45697" i="1"/>
  <c r="D45698" i="1"/>
  <c r="D45699" i="1"/>
  <c r="D45700" i="1"/>
  <c r="D45701" i="1"/>
  <c r="D45702" i="1"/>
  <c r="D45703" i="1"/>
  <c r="D45704" i="1"/>
  <c r="D45705" i="1"/>
  <c r="D45706" i="1"/>
  <c r="D45707" i="1"/>
  <c r="D45708" i="1"/>
  <c r="D45709" i="1"/>
  <c r="D45710" i="1"/>
  <c r="D45711" i="1"/>
  <c r="D45712" i="1"/>
  <c r="D45713" i="1"/>
  <c r="D45714" i="1"/>
  <c r="D45715" i="1"/>
  <c r="D45716" i="1"/>
  <c r="D45717" i="1"/>
  <c r="D45718" i="1"/>
  <c r="D45719" i="1"/>
  <c r="D45720" i="1"/>
  <c r="D45721" i="1"/>
  <c r="D45722" i="1"/>
  <c r="D45723" i="1"/>
  <c r="D45724" i="1"/>
  <c r="D45725" i="1"/>
  <c r="D45726" i="1"/>
  <c r="D45727" i="1"/>
  <c r="D45728" i="1"/>
  <c r="D45729" i="1"/>
  <c r="D45730" i="1"/>
  <c r="D45731" i="1"/>
  <c r="D45732" i="1"/>
  <c r="D45733" i="1"/>
  <c r="D45734" i="1"/>
  <c r="D45735" i="1"/>
  <c r="D45736" i="1"/>
  <c r="D45737" i="1"/>
  <c r="D45738" i="1"/>
  <c r="D45739" i="1"/>
  <c r="D45740" i="1"/>
  <c r="D45741" i="1"/>
  <c r="D45742" i="1"/>
  <c r="D45743" i="1"/>
  <c r="D45744" i="1"/>
  <c r="D45745" i="1"/>
  <c r="D45746" i="1"/>
  <c r="D45747" i="1"/>
  <c r="D45748" i="1"/>
  <c r="D45749" i="1"/>
  <c r="D45750" i="1"/>
  <c r="D45751" i="1"/>
  <c r="D45752" i="1"/>
  <c r="D45753" i="1"/>
  <c r="D45754" i="1"/>
  <c r="D45755" i="1"/>
  <c r="D45756" i="1"/>
  <c r="D45757" i="1"/>
  <c r="D45758" i="1"/>
  <c r="D45759" i="1"/>
  <c r="D45760" i="1"/>
  <c r="D45761" i="1"/>
  <c r="D45762" i="1"/>
  <c r="D45763" i="1"/>
  <c r="D45764" i="1"/>
  <c r="D45765" i="1"/>
  <c r="D45766" i="1"/>
  <c r="D45767" i="1"/>
  <c r="D45768" i="1"/>
  <c r="D45769" i="1"/>
  <c r="D45770" i="1"/>
  <c r="D45771" i="1"/>
  <c r="D45772" i="1"/>
  <c r="D45773" i="1"/>
  <c r="D45774" i="1"/>
  <c r="D45775" i="1"/>
  <c r="D45776" i="1"/>
  <c r="D45777" i="1"/>
  <c r="D45778" i="1"/>
  <c r="D45779" i="1"/>
  <c r="D45780" i="1"/>
  <c r="D45781" i="1"/>
  <c r="D45782" i="1"/>
  <c r="D45783" i="1"/>
  <c r="D45784" i="1"/>
  <c r="D45785" i="1"/>
  <c r="D45786" i="1"/>
  <c r="D45787" i="1"/>
  <c r="D45788" i="1"/>
  <c r="D45789" i="1"/>
  <c r="D45790" i="1"/>
  <c r="D45791" i="1"/>
  <c r="D45792" i="1"/>
  <c r="D45793" i="1"/>
  <c r="D45794" i="1"/>
  <c r="D45795" i="1"/>
  <c r="D45796" i="1"/>
  <c r="D45797" i="1"/>
  <c r="D45798" i="1"/>
  <c r="D45799" i="1"/>
  <c r="D45800" i="1"/>
  <c r="D45801" i="1"/>
  <c r="D45802" i="1"/>
  <c r="D45803" i="1"/>
  <c r="D45804" i="1"/>
  <c r="D45805" i="1"/>
  <c r="D45806" i="1"/>
  <c r="D45807" i="1"/>
  <c r="D45808" i="1"/>
  <c r="D45809" i="1"/>
  <c r="D45810" i="1"/>
  <c r="D45811" i="1"/>
  <c r="D45812" i="1"/>
  <c r="D45813" i="1"/>
  <c r="D45814" i="1"/>
  <c r="D45815" i="1"/>
  <c r="D45816" i="1"/>
  <c r="D45817" i="1"/>
  <c r="D45818" i="1"/>
  <c r="D45819" i="1"/>
  <c r="D45820" i="1"/>
  <c r="D45821" i="1"/>
  <c r="D45822" i="1"/>
  <c r="D45823" i="1"/>
  <c r="D45824" i="1"/>
  <c r="D45825" i="1"/>
  <c r="D45826" i="1"/>
  <c r="D45827" i="1"/>
  <c r="D45828" i="1"/>
  <c r="D45829" i="1"/>
  <c r="D45830" i="1"/>
  <c r="D45831" i="1"/>
  <c r="D45832" i="1"/>
  <c r="D45833" i="1"/>
  <c r="D45834" i="1"/>
  <c r="D45835" i="1"/>
  <c r="D45836" i="1"/>
  <c r="D45837" i="1"/>
  <c r="D45838" i="1"/>
  <c r="D45839" i="1"/>
  <c r="D45840" i="1"/>
  <c r="D45841" i="1"/>
  <c r="D45842" i="1"/>
  <c r="D45843" i="1"/>
  <c r="D45844" i="1"/>
  <c r="D45845" i="1"/>
  <c r="D45846" i="1"/>
  <c r="D45847" i="1"/>
  <c r="D45848" i="1"/>
  <c r="D45849" i="1"/>
  <c r="D45850" i="1"/>
  <c r="D45851" i="1"/>
  <c r="D45852" i="1"/>
  <c r="D45853" i="1"/>
  <c r="D45854" i="1"/>
  <c r="D45855" i="1"/>
  <c r="D45856" i="1"/>
  <c r="D45857" i="1"/>
  <c r="D45858" i="1"/>
  <c r="D45859" i="1"/>
  <c r="D45860" i="1"/>
  <c r="D45861" i="1"/>
  <c r="D45862" i="1"/>
  <c r="D45863" i="1"/>
  <c r="D45864" i="1"/>
  <c r="D45865" i="1"/>
  <c r="D45866" i="1"/>
  <c r="D45867" i="1"/>
  <c r="D45868" i="1"/>
  <c r="D45869" i="1"/>
  <c r="D45870" i="1"/>
  <c r="D45871" i="1"/>
  <c r="D45872" i="1"/>
  <c r="D45873" i="1"/>
  <c r="D45874" i="1"/>
  <c r="D45875" i="1"/>
  <c r="D45876" i="1"/>
  <c r="D45877" i="1"/>
  <c r="D45878" i="1"/>
  <c r="D45879" i="1"/>
  <c r="D45880" i="1"/>
  <c r="D45881" i="1"/>
  <c r="D45882" i="1"/>
  <c r="D45883" i="1"/>
  <c r="D45884" i="1"/>
  <c r="D45885" i="1"/>
  <c r="D45886" i="1"/>
  <c r="D45887" i="1"/>
  <c r="D45888" i="1"/>
  <c r="D45889" i="1"/>
  <c r="D45890" i="1"/>
  <c r="D45891" i="1"/>
  <c r="D45892" i="1"/>
  <c r="D45893" i="1"/>
  <c r="D45894" i="1"/>
  <c r="D45895" i="1"/>
  <c r="D45896" i="1"/>
  <c r="D45897" i="1"/>
  <c r="D45898" i="1"/>
  <c r="D45899" i="1"/>
  <c r="D45900" i="1"/>
  <c r="D45901" i="1"/>
  <c r="D45902" i="1"/>
  <c r="D45903" i="1"/>
  <c r="D45904" i="1"/>
  <c r="D45905" i="1"/>
  <c r="D45906" i="1"/>
  <c r="D45907" i="1"/>
  <c r="D45908" i="1"/>
  <c r="D45909" i="1"/>
  <c r="D45910" i="1"/>
  <c r="D45911" i="1"/>
  <c r="D45912" i="1"/>
  <c r="D45913" i="1"/>
  <c r="D45914" i="1"/>
  <c r="D45915" i="1"/>
  <c r="D45916" i="1"/>
  <c r="D45917" i="1"/>
  <c r="D45918" i="1"/>
  <c r="D45919" i="1"/>
  <c r="D45920" i="1"/>
  <c r="D45921" i="1"/>
  <c r="D45922" i="1"/>
  <c r="D45923" i="1"/>
  <c r="D45924" i="1"/>
  <c r="D45925" i="1"/>
  <c r="D45926" i="1"/>
  <c r="D45927" i="1"/>
  <c r="D45928" i="1"/>
  <c r="D45929" i="1"/>
  <c r="D45930" i="1"/>
  <c r="D45931" i="1"/>
  <c r="D45932" i="1"/>
  <c r="D45933" i="1"/>
  <c r="D45934" i="1"/>
  <c r="D45935" i="1"/>
  <c r="D45936" i="1"/>
  <c r="D45937" i="1"/>
  <c r="D45938" i="1"/>
  <c r="D45939" i="1"/>
  <c r="D45940" i="1"/>
  <c r="D45941" i="1"/>
  <c r="D45942" i="1"/>
  <c r="D45943" i="1"/>
  <c r="D45944" i="1"/>
  <c r="D45945" i="1"/>
  <c r="D45946" i="1"/>
  <c r="D45947" i="1"/>
  <c r="D45948" i="1"/>
  <c r="D45949" i="1"/>
  <c r="D45950" i="1"/>
  <c r="D45951" i="1"/>
  <c r="D45952" i="1"/>
  <c r="D45953" i="1"/>
  <c r="D45954" i="1"/>
  <c r="D45955" i="1"/>
  <c r="D45956" i="1"/>
  <c r="D45957" i="1"/>
  <c r="D45958" i="1"/>
  <c r="D45959" i="1"/>
  <c r="D45960" i="1"/>
  <c r="D45961" i="1"/>
  <c r="D45962" i="1"/>
  <c r="D45963" i="1"/>
  <c r="D45964" i="1"/>
  <c r="D45965" i="1"/>
  <c r="D45966" i="1"/>
  <c r="D45967" i="1"/>
  <c r="D45968" i="1"/>
  <c r="D45969" i="1"/>
  <c r="D45970" i="1"/>
  <c r="D45971" i="1"/>
  <c r="D45972" i="1"/>
  <c r="D45973" i="1"/>
  <c r="D45974" i="1"/>
  <c r="D45975" i="1"/>
  <c r="D45976" i="1"/>
  <c r="D45977" i="1"/>
  <c r="D45978" i="1"/>
  <c r="D45979" i="1"/>
  <c r="D45980" i="1"/>
  <c r="D45981" i="1"/>
  <c r="D45982" i="1"/>
  <c r="D45983" i="1"/>
  <c r="D45984" i="1"/>
  <c r="D45985" i="1"/>
  <c r="D45986" i="1"/>
  <c r="D45987" i="1"/>
  <c r="D45988" i="1"/>
  <c r="D45989" i="1"/>
  <c r="D45990" i="1"/>
  <c r="D45991" i="1"/>
  <c r="D45992" i="1"/>
  <c r="D45993" i="1"/>
  <c r="D45994" i="1"/>
  <c r="D45995" i="1"/>
  <c r="D45996" i="1"/>
  <c r="D45997" i="1"/>
  <c r="D45998" i="1"/>
  <c r="D45999" i="1"/>
  <c r="D46000" i="1"/>
  <c r="D46001" i="1"/>
  <c r="D46002" i="1"/>
  <c r="D46003" i="1"/>
  <c r="D46004" i="1"/>
  <c r="D46005" i="1"/>
  <c r="D46006" i="1"/>
  <c r="D46007" i="1"/>
  <c r="D46008" i="1"/>
  <c r="D46009" i="1"/>
  <c r="D46010" i="1"/>
  <c r="D46011" i="1"/>
  <c r="D46012" i="1"/>
  <c r="D46013" i="1"/>
  <c r="D46014" i="1"/>
  <c r="D46015" i="1"/>
  <c r="D46016" i="1"/>
  <c r="D46017" i="1"/>
  <c r="D46018" i="1"/>
  <c r="D46019" i="1"/>
  <c r="D46020" i="1"/>
  <c r="D46021" i="1"/>
  <c r="D46022" i="1"/>
  <c r="D46023" i="1"/>
  <c r="D46024" i="1"/>
  <c r="D46025" i="1"/>
  <c r="D46026" i="1"/>
  <c r="D46027" i="1"/>
  <c r="D46028" i="1"/>
  <c r="D46029" i="1"/>
  <c r="D46030" i="1"/>
  <c r="D46031" i="1"/>
  <c r="D46032" i="1"/>
  <c r="D46033" i="1"/>
  <c r="D46034" i="1"/>
  <c r="D46035" i="1"/>
  <c r="D46036" i="1"/>
  <c r="D46037" i="1"/>
  <c r="D46038" i="1"/>
  <c r="D46039" i="1"/>
  <c r="D46040" i="1"/>
  <c r="D46041" i="1"/>
  <c r="D46042" i="1"/>
  <c r="D46043" i="1"/>
  <c r="D46044" i="1"/>
  <c r="D46045" i="1"/>
  <c r="D46046" i="1"/>
  <c r="D46047" i="1"/>
  <c r="D46048" i="1"/>
  <c r="D46049" i="1"/>
  <c r="D46050" i="1"/>
  <c r="D46051" i="1"/>
  <c r="D46052" i="1"/>
  <c r="D46053" i="1"/>
  <c r="D46054" i="1"/>
  <c r="D46055" i="1"/>
  <c r="D46056" i="1"/>
  <c r="D46057" i="1"/>
  <c r="D46058" i="1"/>
  <c r="D46059" i="1"/>
  <c r="D46060" i="1"/>
  <c r="D46061" i="1"/>
  <c r="D46062" i="1"/>
  <c r="D46063" i="1"/>
  <c r="D46064" i="1"/>
  <c r="D46065" i="1"/>
  <c r="D46066" i="1"/>
  <c r="D46067" i="1"/>
  <c r="D46068" i="1"/>
  <c r="D46069" i="1"/>
  <c r="D46070" i="1"/>
  <c r="D46071" i="1"/>
  <c r="D46072" i="1"/>
  <c r="D46073" i="1"/>
  <c r="D46074" i="1"/>
  <c r="D46075" i="1"/>
  <c r="D46076" i="1"/>
  <c r="D46077" i="1"/>
  <c r="D46078" i="1"/>
  <c r="D46079" i="1"/>
  <c r="D46080" i="1"/>
  <c r="D46081" i="1"/>
  <c r="D46082" i="1"/>
  <c r="D46083" i="1"/>
  <c r="D46084" i="1"/>
  <c r="D46085" i="1"/>
  <c r="D46086" i="1"/>
  <c r="D46087" i="1"/>
  <c r="D46088" i="1"/>
  <c r="D46089" i="1"/>
  <c r="D46090" i="1"/>
  <c r="D46091" i="1"/>
  <c r="D46092" i="1"/>
  <c r="D46093" i="1"/>
  <c r="D46094" i="1"/>
  <c r="D46095" i="1"/>
  <c r="D46096" i="1"/>
  <c r="D46097" i="1"/>
  <c r="D46098" i="1"/>
  <c r="D46099" i="1"/>
  <c r="D46100" i="1"/>
  <c r="D46101" i="1"/>
  <c r="D46102" i="1"/>
  <c r="D46103" i="1"/>
  <c r="D46104" i="1"/>
  <c r="D46105" i="1"/>
  <c r="D46106" i="1"/>
  <c r="D46107" i="1"/>
  <c r="D46108" i="1"/>
  <c r="D46109" i="1"/>
  <c r="D46110" i="1"/>
  <c r="D46111" i="1"/>
  <c r="D46112" i="1"/>
  <c r="D46113" i="1"/>
  <c r="D46114" i="1"/>
  <c r="D46115" i="1"/>
  <c r="D46116" i="1"/>
  <c r="D46117" i="1"/>
  <c r="D46118" i="1"/>
  <c r="D46119" i="1"/>
  <c r="D46120" i="1"/>
  <c r="D46121" i="1"/>
  <c r="D46122" i="1"/>
  <c r="D46123" i="1"/>
  <c r="D46124" i="1"/>
  <c r="D46125" i="1"/>
  <c r="D46126" i="1"/>
  <c r="D46127" i="1"/>
  <c r="D46128" i="1"/>
  <c r="D46129" i="1"/>
  <c r="D46130" i="1"/>
  <c r="D46131" i="1"/>
  <c r="D46132" i="1"/>
  <c r="D46133" i="1"/>
  <c r="D46134" i="1"/>
  <c r="D46135" i="1"/>
  <c r="D46136" i="1"/>
  <c r="D46137" i="1"/>
  <c r="D46138" i="1"/>
  <c r="D46139" i="1"/>
  <c r="D46140" i="1"/>
  <c r="D46141" i="1"/>
  <c r="D46142" i="1"/>
  <c r="D46143" i="1"/>
  <c r="D46144" i="1"/>
  <c r="D46145" i="1"/>
  <c r="D46146" i="1"/>
  <c r="D46147" i="1"/>
  <c r="D46148" i="1"/>
  <c r="D46149" i="1"/>
  <c r="D46150" i="1"/>
  <c r="D46151" i="1"/>
  <c r="D46152" i="1"/>
  <c r="D46153" i="1"/>
  <c r="D46154" i="1"/>
  <c r="D46155" i="1"/>
  <c r="D46156" i="1"/>
  <c r="D46157" i="1"/>
  <c r="D46158" i="1"/>
  <c r="D46159" i="1"/>
  <c r="D46160" i="1"/>
  <c r="D46161" i="1"/>
  <c r="D46162" i="1"/>
  <c r="D46163" i="1"/>
  <c r="D46164" i="1"/>
  <c r="D46165" i="1"/>
  <c r="D46166" i="1"/>
  <c r="D46167" i="1"/>
  <c r="D46168" i="1"/>
  <c r="D46169" i="1"/>
  <c r="D46170" i="1"/>
  <c r="D46171" i="1"/>
  <c r="D46172" i="1"/>
  <c r="D46173" i="1"/>
  <c r="D46174" i="1"/>
  <c r="D46175" i="1"/>
  <c r="D46176" i="1"/>
  <c r="D46177" i="1"/>
  <c r="D46178" i="1"/>
  <c r="D46179" i="1"/>
  <c r="D46180" i="1"/>
  <c r="D46181" i="1"/>
  <c r="D46182" i="1"/>
  <c r="D46183" i="1"/>
  <c r="D46184" i="1"/>
  <c r="D46185" i="1"/>
  <c r="D46186" i="1"/>
  <c r="D46187" i="1"/>
  <c r="D46188" i="1"/>
  <c r="D46189" i="1"/>
  <c r="D46190" i="1"/>
  <c r="D46191" i="1"/>
  <c r="D46192" i="1"/>
  <c r="D46193" i="1"/>
  <c r="D46194" i="1"/>
  <c r="D46195" i="1"/>
  <c r="D46196" i="1"/>
  <c r="D46197" i="1"/>
  <c r="D46198" i="1"/>
  <c r="D46199" i="1"/>
  <c r="D46200" i="1"/>
  <c r="D46201" i="1"/>
  <c r="D46202" i="1"/>
  <c r="D46203" i="1"/>
  <c r="D46204" i="1"/>
  <c r="D46205" i="1"/>
  <c r="D46206" i="1"/>
  <c r="D46207" i="1"/>
  <c r="D46208" i="1"/>
  <c r="D46209" i="1"/>
  <c r="D46210" i="1"/>
  <c r="D46211" i="1"/>
  <c r="D46212" i="1"/>
  <c r="D46213" i="1"/>
  <c r="D46214" i="1"/>
  <c r="D46215" i="1"/>
  <c r="D46216" i="1"/>
  <c r="D46217" i="1"/>
  <c r="D46218" i="1"/>
  <c r="D46219" i="1"/>
  <c r="D46220" i="1"/>
  <c r="D46221" i="1"/>
  <c r="D46222" i="1"/>
  <c r="D46223" i="1"/>
  <c r="D46224" i="1"/>
  <c r="D46225" i="1"/>
  <c r="D46226" i="1"/>
  <c r="D46227" i="1"/>
  <c r="D46228" i="1"/>
  <c r="D46229" i="1"/>
  <c r="D46230" i="1"/>
  <c r="D46231" i="1"/>
  <c r="D46232" i="1"/>
  <c r="D46233" i="1"/>
  <c r="D46234" i="1"/>
  <c r="D46235" i="1"/>
  <c r="D46236" i="1"/>
  <c r="D46237" i="1"/>
  <c r="D46238" i="1"/>
  <c r="D46239" i="1"/>
  <c r="D46240" i="1"/>
  <c r="D46241" i="1"/>
  <c r="D46242" i="1"/>
  <c r="D46243" i="1"/>
  <c r="D46244" i="1"/>
  <c r="D46245" i="1"/>
  <c r="D46246" i="1"/>
  <c r="D46247" i="1"/>
  <c r="D46248" i="1"/>
  <c r="D46249" i="1"/>
  <c r="D46250" i="1"/>
  <c r="D46251" i="1"/>
  <c r="D46252" i="1"/>
  <c r="D46253" i="1"/>
  <c r="D46254" i="1"/>
  <c r="D46255" i="1"/>
  <c r="D46256" i="1"/>
  <c r="D46257" i="1"/>
  <c r="D46258" i="1"/>
  <c r="D46259" i="1"/>
  <c r="D46260" i="1"/>
  <c r="D46261" i="1"/>
  <c r="D46262" i="1"/>
  <c r="D46263" i="1"/>
  <c r="D46264" i="1"/>
  <c r="D46265" i="1"/>
  <c r="D46266" i="1"/>
  <c r="D46267" i="1"/>
  <c r="D46268" i="1"/>
  <c r="D46269" i="1"/>
  <c r="D46270" i="1"/>
  <c r="D46271" i="1"/>
  <c r="D46272" i="1"/>
  <c r="D46273" i="1"/>
  <c r="D46274" i="1"/>
  <c r="D46275" i="1"/>
  <c r="D46276" i="1"/>
  <c r="D46277" i="1"/>
  <c r="D46278" i="1"/>
  <c r="D46279" i="1"/>
  <c r="D46280" i="1"/>
  <c r="D46281" i="1"/>
  <c r="D46282" i="1"/>
  <c r="D46283" i="1"/>
  <c r="D46284" i="1"/>
  <c r="D46285" i="1"/>
  <c r="D46286" i="1"/>
  <c r="D46287" i="1"/>
  <c r="D46288" i="1"/>
  <c r="D46289" i="1"/>
  <c r="D46290" i="1"/>
  <c r="D46291" i="1"/>
  <c r="D46292" i="1"/>
  <c r="D46293" i="1"/>
  <c r="D46294" i="1"/>
  <c r="D46295" i="1"/>
  <c r="D46296" i="1"/>
  <c r="D46297" i="1"/>
  <c r="D46298" i="1"/>
  <c r="D46299" i="1"/>
  <c r="D46300" i="1"/>
  <c r="D46301" i="1"/>
  <c r="D46302" i="1"/>
  <c r="D46303" i="1"/>
  <c r="D46304" i="1"/>
  <c r="D46305" i="1"/>
  <c r="D46306" i="1"/>
  <c r="D46307" i="1"/>
  <c r="D46308" i="1"/>
  <c r="D46309" i="1"/>
  <c r="D46310" i="1"/>
  <c r="D46311" i="1"/>
  <c r="D46312" i="1"/>
  <c r="D46313" i="1"/>
  <c r="D46314" i="1"/>
  <c r="D46315" i="1"/>
  <c r="D46316" i="1"/>
  <c r="D46317" i="1"/>
  <c r="D46318" i="1"/>
  <c r="D46319" i="1"/>
  <c r="D46320" i="1"/>
  <c r="D46321" i="1"/>
  <c r="D46322" i="1"/>
  <c r="D46323" i="1"/>
  <c r="D46324" i="1"/>
  <c r="D46325" i="1"/>
  <c r="D46326" i="1"/>
  <c r="D46327" i="1"/>
  <c r="D46328" i="1"/>
  <c r="D46329" i="1"/>
  <c r="D46330" i="1"/>
  <c r="D46331" i="1"/>
  <c r="D46332" i="1"/>
  <c r="D46333" i="1"/>
  <c r="D46334" i="1"/>
  <c r="D46335" i="1"/>
  <c r="D46336" i="1"/>
  <c r="D46337" i="1"/>
  <c r="D46338" i="1"/>
  <c r="D46339" i="1"/>
  <c r="D46340" i="1"/>
  <c r="D46341" i="1"/>
  <c r="D46342" i="1"/>
  <c r="D46343" i="1"/>
  <c r="D46344" i="1"/>
  <c r="D46345" i="1"/>
  <c r="D46346" i="1"/>
  <c r="D46347" i="1"/>
  <c r="D46348" i="1"/>
  <c r="D46349" i="1"/>
  <c r="D46350" i="1"/>
  <c r="D46351" i="1"/>
  <c r="D46352" i="1"/>
  <c r="D46353" i="1"/>
  <c r="D46354" i="1"/>
  <c r="D46355" i="1"/>
  <c r="D46356" i="1"/>
  <c r="D46357" i="1"/>
  <c r="D46358" i="1"/>
  <c r="D46359" i="1"/>
  <c r="D46360" i="1"/>
  <c r="D46361" i="1"/>
  <c r="D46362" i="1"/>
  <c r="D46363" i="1"/>
  <c r="D46364" i="1"/>
  <c r="D46365" i="1"/>
  <c r="D46366" i="1"/>
  <c r="D46367" i="1"/>
  <c r="D46368" i="1"/>
  <c r="D46369" i="1"/>
  <c r="D46370" i="1"/>
  <c r="D46371" i="1"/>
  <c r="D46372" i="1"/>
  <c r="D46373" i="1"/>
  <c r="D46374" i="1"/>
  <c r="D46375" i="1"/>
  <c r="D46376" i="1"/>
  <c r="D46377" i="1"/>
  <c r="D46378" i="1"/>
  <c r="D46379" i="1"/>
  <c r="D46380" i="1"/>
  <c r="D46381" i="1"/>
  <c r="D46382" i="1"/>
  <c r="D46383" i="1"/>
  <c r="D46384" i="1"/>
  <c r="D46385" i="1"/>
  <c r="D46386" i="1"/>
  <c r="D46387" i="1"/>
  <c r="D46388" i="1"/>
  <c r="D46389" i="1"/>
  <c r="D46390" i="1"/>
  <c r="D46391" i="1"/>
  <c r="D46392" i="1"/>
  <c r="D46393" i="1"/>
  <c r="D46394" i="1"/>
  <c r="D46395" i="1"/>
  <c r="D46396" i="1"/>
  <c r="D46397" i="1"/>
  <c r="D46398" i="1"/>
  <c r="D46399" i="1"/>
  <c r="D46400" i="1"/>
  <c r="D46401" i="1"/>
  <c r="D46402" i="1"/>
  <c r="D46403" i="1"/>
  <c r="D46404" i="1"/>
  <c r="D46405" i="1"/>
  <c r="D46406" i="1"/>
  <c r="D46407" i="1"/>
  <c r="D46408" i="1"/>
  <c r="D46409" i="1"/>
  <c r="D46410" i="1"/>
  <c r="D46411" i="1"/>
  <c r="D46412" i="1"/>
  <c r="D46413" i="1"/>
  <c r="D46414" i="1"/>
  <c r="D46415" i="1"/>
  <c r="D46416" i="1"/>
  <c r="D46417" i="1"/>
  <c r="D46418" i="1"/>
  <c r="D46419" i="1"/>
  <c r="D46420" i="1"/>
  <c r="D46421" i="1"/>
  <c r="D46422" i="1"/>
  <c r="D46423" i="1"/>
  <c r="D46424" i="1"/>
  <c r="D46425" i="1"/>
  <c r="D46426" i="1"/>
  <c r="D46427" i="1"/>
  <c r="D46428" i="1"/>
  <c r="D46429" i="1"/>
  <c r="D46430" i="1"/>
  <c r="D46431" i="1"/>
  <c r="D46432" i="1"/>
  <c r="D46433" i="1"/>
  <c r="D46434" i="1"/>
  <c r="D46435" i="1"/>
  <c r="D46436" i="1"/>
  <c r="D46437" i="1"/>
  <c r="D46438" i="1"/>
  <c r="D46439" i="1"/>
  <c r="D46440" i="1"/>
  <c r="D46441" i="1"/>
  <c r="D46442" i="1"/>
  <c r="D46443" i="1"/>
  <c r="D46444" i="1"/>
  <c r="D46445" i="1"/>
  <c r="D46446" i="1"/>
  <c r="D46447" i="1"/>
  <c r="D46448" i="1"/>
  <c r="D46449" i="1"/>
  <c r="D46450" i="1"/>
  <c r="D46451" i="1"/>
  <c r="D46452" i="1"/>
  <c r="D46453" i="1"/>
  <c r="D46454" i="1"/>
  <c r="D46455" i="1"/>
  <c r="D46456" i="1"/>
  <c r="D46457" i="1"/>
  <c r="D46458" i="1"/>
  <c r="D46459" i="1"/>
  <c r="D46460" i="1"/>
  <c r="D46461" i="1"/>
  <c r="D46462" i="1"/>
  <c r="D46463" i="1"/>
  <c r="D46464" i="1"/>
  <c r="D46465" i="1"/>
  <c r="D46466" i="1"/>
  <c r="D46467" i="1"/>
  <c r="D46468" i="1"/>
  <c r="D46469" i="1"/>
  <c r="D46470" i="1"/>
  <c r="D46471" i="1"/>
  <c r="D46472" i="1"/>
  <c r="D46473" i="1"/>
  <c r="D46474" i="1"/>
  <c r="D46475" i="1"/>
  <c r="D46476" i="1"/>
  <c r="D46477" i="1"/>
  <c r="D46478" i="1"/>
  <c r="D46479" i="1"/>
  <c r="D46480" i="1"/>
  <c r="D46481" i="1"/>
  <c r="D46482" i="1"/>
  <c r="D46483" i="1"/>
  <c r="D46484" i="1"/>
  <c r="D46485" i="1"/>
  <c r="D46486" i="1"/>
  <c r="D46487" i="1"/>
  <c r="D46488" i="1"/>
  <c r="D46489" i="1"/>
  <c r="D46490" i="1"/>
  <c r="D46491" i="1"/>
  <c r="D46492" i="1"/>
  <c r="D46493" i="1"/>
  <c r="D46494" i="1"/>
  <c r="D46495" i="1"/>
  <c r="D46496" i="1"/>
  <c r="D46497" i="1"/>
  <c r="D46498" i="1"/>
  <c r="D46499" i="1"/>
  <c r="D46500" i="1"/>
  <c r="D46501" i="1"/>
  <c r="D46502" i="1"/>
  <c r="D46503" i="1"/>
  <c r="D46504" i="1"/>
  <c r="D46505" i="1"/>
  <c r="D46506" i="1"/>
  <c r="D46507" i="1"/>
  <c r="D46508" i="1"/>
  <c r="D46509" i="1"/>
  <c r="D46510" i="1"/>
  <c r="D46511" i="1"/>
  <c r="D46512" i="1"/>
  <c r="D46513" i="1"/>
  <c r="D46514" i="1"/>
  <c r="D46515" i="1"/>
  <c r="D46516" i="1"/>
  <c r="D46517" i="1"/>
  <c r="D46518" i="1"/>
  <c r="D46519" i="1"/>
  <c r="D46520" i="1"/>
  <c r="D46521" i="1"/>
  <c r="D46522" i="1"/>
  <c r="D46523" i="1"/>
  <c r="D46524" i="1"/>
  <c r="D46525" i="1"/>
  <c r="D46526" i="1"/>
  <c r="D46527" i="1"/>
  <c r="D46528" i="1"/>
  <c r="D46529" i="1"/>
  <c r="D46530" i="1"/>
  <c r="D46531" i="1"/>
  <c r="D46532" i="1"/>
  <c r="D46533" i="1"/>
  <c r="D46534" i="1"/>
  <c r="D46535" i="1"/>
  <c r="D46536" i="1"/>
  <c r="D46537" i="1"/>
  <c r="D46538" i="1"/>
  <c r="D46539" i="1"/>
  <c r="D46540" i="1"/>
  <c r="D46541" i="1"/>
  <c r="D46542" i="1"/>
  <c r="D46543" i="1"/>
  <c r="D46544" i="1"/>
  <c r="D46545" i="1"/>
  <c r="D46546" i="1"/>
  <c r="D46547" i="1"/>
  <c r="D46548" i="1"/>
  <c r="D46549" i="1"/>
  <c r="D46550" i="1"/>
  <c r="D46551" i="1"/>
  <c r="D46552" i="1"/>
  <c r="D46553" i="1"/>
  <c r="D46554" i="1"/>
  <c r="D46555" i="1"/>
  <c r="D46556" i="1"/>
  <c r="D46557" i="1"/>
  <c r="D46558" i="1"/>
  <c r="D46559" i="1"/>
  <c r="D46560" i="1"/>
  <c r="D46561" i="1"/>
  <c r="D46562" i="1"/>
  <c r="D46563" i="1"/>
  <c r="D46564" i="1"/>
  <c r="D46565" i="1"/>
  <c r="D46566" i="1"/>
  <c r="D46567" i="1"/>
  <c r="D46568" i="1"/>
  <c r="D46569" i="1"/>
  <c r="D46570" i="1"/>
  <c r="D46571" i="1"/>
  <c r="D46572" i="1"/>
  <c r="D46573" i="1"/>
  <c r="D46574" i="1"/>
  <c r="D46575" i="1"/>
  <c r="D46576" i="1"/>
  <c r="D46577" i="1"/>
  <c r="D46578" i="1"/>
  <c r="D46579" i="1"/>
  <c r="D46580" i="1"/>
  <c r="D46581" i="1"/>
  <c r="D46582" i="1"/>
  <c r="D46583" i="1"/>
  <c r="D46584" i="1"/>
  <c r="D46585" i="1"/>
  <c r="D46586" i="1"/>
  <c r="D46587" i="1"/>
  <c r="D46588" i="1"/>
  <c r="D46589" i="1"/>
  <c r="D46590" i="1"/>
  <c r="D46591" i="1"/>
  <c r="D46592" i="1"/>
  <c r="D46593" i="1"/>
  <c r="D46594" i="1"/>
  <c r="D46595" i="1"/>
  <c r="D46596" i="1"/>
  <c r="D46597" i="1"/>
  <c r="D46598" i="1"/>
  <c r="D46599" i="1"/>
  <c r="D46600" i="1"/>
  <c r="D46601" i="1"/>
  <c r="D46602" i="1"/>
  <c r="D46603" i="1"/>
  <c r="D46604" i="1"/>
  <c r="D46605" i="1"/>
  <c r="D46606" i="1"/>
  <c r="D46607" i="1"/>
  <c r="D46608" i="1"/>
  <c r="D46609" i="1"/>
  <c r="D46610" i="1"/>
  <c r="D46611" i="1"/>
  <c r="D46612" i="1"/>
  <c r="D46613" i="1"/>
  <c r="D46614" i="1"/>
  <c r="D46615" i="1"/>
  <c r="D46616" i="1"/>
  <c r="D46617" i="1"/>
  <c r="D46618" i="1"/>
  <c r="D46619" i="1"/>
  <c r="D46620" i="1"/>
  <c r="D46621" i="1"/>
  <c r="D46622" i="1"/>
  <c r="D46623" i="1"/>
  <c r="D46624" i="1"/>
  <c r="D46625" i="1"/>
  <c r="D46626" i="1"/>
  <c r="D46627" i="1"/>
  <c r="D46628" i="1"/>
  <c r="D46629" i="1"/>
  <c r="D46630" i="1"/>
  <c r="D46631" i="1"/>
  <c r="D46632" i="1"/>
  <c r="D46633" i="1"/>
  <c r="D46634" i="1"/>
  <c r="D46635" i="1"/>
  <c r="D46636" i="1"/>
  <c r="D46637" i="1"/>
  <c r="D46638" i="1"/>
  <c r="D46639" i="1"/>
  <c r="D46640" i="1"/>
  <c r="D46641" i="1"/>
  <c r="D46642" i="1"/>
  <c r="D46643" i="1"/>
  <c r="D46644" i="1"/>
  <c r="D46645" i="1"/>
  <c r="D46646" i="1"/>
  <c r="D46647" i="1"/>
  <c r="D46648" i="1"/>
  <c r="D46649" i="1"/>
  <c r="D46650" i="1"/>
  <c r="D46651" i="1"/>
  <c r="D46652" i="1"/>
  <c r="D46653" i="1"/>
  <c r="D46654" i="1"/>
  <c r="D46655" i="1"/>
  <c r="D46656" i="1"/>
  <c r="D46657" i="1"/>
  <c r="D46658" i="1"/>
  <c r="D46659" i="1"/>
  <c r="D46660" i="1"/>
  <c r="D46661" i="1"/>
  <c r="D46662" i="1"/>
  <c r="D46663" i="1"/>
  <c r="D46664" i="1"/>
  <c r="D46665" i="1"/>
  <c r="D46666" i="1"/>
  <c r="D46667" i="1"/>
  <c r="D46668" i="1"/>
  <c r="D46669" i="1"/>
  <c r="D46670" i="1"/>
  <c r="D46671" i="1"/>
  <c r="D46672" i="1"/>
  <c r="D46673" i="1"/>
  <c r="D46674" i="1"/>
  <c r="D46675" i="1"/>
  <c r="D46676" i="1"/>
  <c r="D46677" i="1"/>
  <c r="D46678" i="1"/>
  <c r="D46679" i="1"/>
  <c r="D46680" i="1"/>
  <c r="D46681" i="1"/>
  <c r="D46682" i="1"/>
  <c r="D46683" i="1"/>
  <c r="D46684" i="1"/>
  <c r="D46685" i="1"/>
  <c r="D46686" i="1"/>
  <c r="D46687" i="1"/>
  <c r="D46688" i="1"/>
  <c r="D46689" i="1"/>
  <c r="D46690" i="1"/>
  <c r="D46691" i="1"/>
  <c r="D46692" i="1"/>
  <c r="D46693" i="1"/>
  <c r="D46694" i="1"/>
  <c r="D46695" i="1"/>
  <c r="D46696" i="1"/>
  <c r="D46697" i="1"/>
  <c r="D46698" i="1"/>
  <c r="D46699" i="1"/>
  <c r="D46700" i="1"/>
  <c r="D46701" i="1"/>
  <c r="D46702" i="1"/>
  <c r="D46703" i="1"/>
  <c r="D46704" i="1"/>
  <c r="D46705" i="1"/>
  <c r="D46706" i="1"/>
  <c r="D46707" i="1"/>
  <c r="D46708" i="1"/>
  <c r="D46709" i="1"/>
  <c r="D46710" i="1"/>
  <c r="D46711" i="1"/>
  <c r="D46712" i="1"/>
  <c r="D46713" i="1"/>
  <c r="D46714" i="1"/>
  <c r="D46715" i="1"/>
  <c r="D46716" i="1"/>
  <c r="D46717" i="1"/>
  <c r="D46718" i="1"/>
  <c r="D46719" i="1"/>
  <c r="D46720" i="1"/>
  <c r="D46721" i="1"/>
  <c r="D46722" i="1"/>
  <c r="D46723" i="1"/>
  <c r="D46724" i="1"/>
  <c r="D46725" i="1"/>
  <c r="D46726" i="1"/>
  <c r="D46727" i="1"/>
  <c r="D46728" i="1"/>
  <c r="D46729" i="1"/>
  <c r="D46730" i="1"/>
  <c r="D46731" i="1"/>
  <c r="D46732" i="1"/>
  <c r="D46733" i="1"/>
  <c r="D46734" i="1"/>
  <c r="D46735" i="1"/>
  <c r="D46736" i="1"/>
  <c r="D46737" i="1"/>
  <c r="D46738" i="1"/>
  <c r="D46739" i="1"/>
  <c r="D46740" i="1"/>
  <c r="D46741" i="1"/>
  <c r="D46742" i="1"/>
  <c r="D46743" i="1"/>
  <c r="D46744" i="1"/>
  <c r="D46745" i="1"/>
  <c r="D46746" i="1"/>
  <c r="D46747" i="1"/>
  <c r="D46748" i="1"/>
  <c r="D46749" i="1"/>
  <c r="D46750" i="1"/>
  <c r="D46751" i="1"/>
  <c r="D46752" i="1"/>
  <c r="D46753" i="1"/>
  <c r="D46754" i="1"/>
  <c r="D46755" i="1"/>
  <c r="D46756" i="1"/>
  <c r="D46757" i="1"/>
  <c r="D46758" i="1"/>
  <c r="D46759" i="1"/>
  <c r="D46760" i="1"/>
  <c r="D46761" i="1"/>
  <c r="D46762" i="1"/>
  <c r="D46763" i="1"/>
  <c r="D46764" i="1"/>
  <c r="D46765" i="1"/>
  <c r="D46766" i="1"/>
  <c r="D46767" i="1"/>
  <c r="D46768" i="1"/>
  <c r="D46769" i="1"/>
  <c r="D46770" i="1"/>
  <c r="D46771" i="1"/>
  <c r="D46772" i="1"/>
  <c r="D46773" i="1"/>
  <c r="D46774" i="1"/>
  <c r="D46775" i="1"/>
  <c r="D46776" i="1"/>
  <c r="D46777" i="1"/>
  <c r="D46778" i="1"/>
  <c r="D46779" i="1"/>
  <c r="D46780" i="1"/>
  <c r="D46781" i="1"/>
  <c r="D46782" i="1"/>
  <c r="D46783" i="1"/>
  <c r="D46784" i="1"/>
  <c r="D46785" i="1"/>
  <c r="D46786" i="1"/>
  <c r="D46787" i="1"/>
  <c r="D46788" i="1"/>
  <c r="D46789" i="1"/>
  <c r="D46790" i="1"/>
  <c r="D46791" i="1"/>
  <c r="D46792" i="1"/>
  <c r="D46793" i="1"/>
  <c r="D46794" i="1"/>
  <c r="D46795" i="1"/>
  <c r="D46796" i="1"/>
  <c r="D46797" i="1"/>
  <c r="D46798" i="1"/>
  <c r="D46799" i="1"/>
  <c r="D46800" i="1"/>
  <c r="D46801" i="1"/>
  <c r="D46802" i="1"/>
  <c r="D46803" i="1"/>
  <c r="D46804" i="1"/>
  <c r="D46805" i="1"/>
  <c r="D46806" i="1"/>
  <c r="D46807" i="1"/>
  <c r="D46808" i="1"/>
  <c r="D46809" i="1"/>
  <c r="D46810" i="1"/>
  <c r="D46811" i="1"/>
  <c r="D46812" i="1"/>
  <c r="D46813" i="1"/>
  <c r="D46814" i="1"/>
  <c r="D46815" i="1"/>
  <c r="D46816" i="1"/>
  <c r="D46817" i="1"/>
  <c r="D46818" i="1"/>
  <c r="D46819" i="1"/>
  <c r="D46820" i="1"/>
  <c r="D46821" i="1"/>
  <c r="D46822" i="1"/>
  <c r="D46823" i="1"/>
  <c r="D46824" i="1"/>
  <c r="D46825" i="1"/>
  <c r="D46826" i="1"/>
  <c r="D46827" i="1"/>
  <c r="D46828" i="1"/>
  <c r="D46829" i="1"/>
  <c r="D46830" i="1"/>
  <c r="D46831" i="1"/>
  <c r="D46832" i="1"/>
  <c r="D46833" i="1"/>
  <c r="D46834" i="1"/>
  <c r="D46835" i="1"/>
  <c r="D46836" i="1"/>
  <c r="D46837" i="1"/>
  <c r="D46838" i="1"/>
  <c r="D46839" i="1"/>
  <c r="D46840" i="1"/>
  <c r="D46841" i="1"/>
  <c r="D46842" i="1"/>
  <c r="D46843" i="1"/>
  <c r="D46844" i="1"/>
  <c r="D46845" i="1"/>
  <c r="D46846" i="1"/>
  <c r="D46847" i="1"/>
  <c r="D46848" i="1"/>
  <c r="D46849" i="1"/>
  <c r="D46850" i="1"/>
  <c r="D46851" i="1"/>
  <c r="D46852" i="1"/>
  <c r="D46853" i="1"/>
  <c r="D46854" i="1"/>
  <c r="D46855" i="1"/>
  <c r="D46856" i="1"/>
  <c r="D46857" i="1"/>
  <c r="D46858" i="1"/>
  <c r="D46859" i="1"/>
  <c r="D46860" i="1"/>
  <c r="D46861" i="1"/>
  <c r="D46862" i="1"/>
  <c r="D46863" i="1"/>
  <c r="D46864" i="1"/>
  <c r="D46865" i="1"/>
  <c r="D46866" i="1"/>
  <c r="D46867" i="1"/>
  <c r="D46868" i="1"/>
  <c r="D46869" i="1"/>
  <c r="D46870" i="1"/>
  <c r="D46871" i="1"/>
  <c r="D46872" i="1"/>
  <c r="D46873" i="1"/>
  <c r="D46874" i="1"/>
  <c r="D46875" i="1"/>
  <c r="D46876" i="1"/>
  <c r="D46877" i="1"/>
  <c r="D46878" i="1"/>
  <c r="D46879" i="1"/>
  <c r="D46880" i="1"/>
  <c r="D46881" i="1"/>
  <c r="D46882" i="1"/>
  <c r="D46883" i="1"/>
  <c r="D46884" i="1"/>
  <c r="D46885" i="1"/>
  <c r="D46886" i="1"/>
  <c r="D46887" i="1"/>
  <c r="D46888" i="1"/>
  <c r="D46889" i="1"/>
  <c r="D46890" i="1"/>
  <c r="D46891" i="1"/>
  <c r="D46892" i="1"/>
  <c r="D46893" i="1"/>
  <c r="D46894" i="1"/>
  <c r="D46895" i="1"/>
  <c r="D46896" i="1"/>
  <c r="D46897" i="1"/>
  <c r="D46898" i="1"/>
  <c r="D46899" i="1"/>
  <c r="D46900" i="1"/>
  <c r="D46901" i="1"/>
  <c r="D46902" i="1"/>
  <c r="D46903" i="1"/>
  <c r="D46904" i="1"/>
  <c r="D46905" i="1"/>
  <c r="D46906" i="1"/>
  <c r="D46907" i="1"/>
  <c r="D46908" i="1"/>
  <c r="D46909" i="1"/>
  <c r="D46910" i="1"/>
  <c r="D46911" i="1"/>
  <c r="D46912" i="1"/>
  <c r="D46913" i="1"/>
  <c r="D46914" i="1"/>
  <c r="D46915" i="1"/>
  <c r="D46916" i="1"/>
  <c r="D46917" i="1"/>
  <c r="D46918" i="1"/>
  <c r="D46919" i="1"/>
  <c r="D46920" i="1"/>
  <c r="D46921" i="1"/>
  <c r="D46922" i="1"/>
  <c r="D46923" i="1"/>
  <c r="D46924" i="1"/>
  <c r="D46925" i="1"/>
  <c r="D46926" i="1"/>
  <c r="D46927" i="1"/>
  <c r="D46928" i="1"/>
  <c r="D46929" i="1"/>
  <c r="D46930" i="1"/>
  <c r="D46931" i="1"/>
  <c r="D46932" i="1"/>
  <c r="D46933" i="1"/>
  <c r="D46934" i="1"/>
  <c r="D46935" i="1"/>
  <c r="D46936" i="1"/>
  <c r="D46937" i="1"/>
  <c r="D46938" i="1"/>
  <c r="D46939" i="1"/>
  <c r="D46940" i="1"/>
  <c r="D46941" i="1"/>
  <c r="D46942" i="1"/>
  <c r="D46943" i="1"/>
  <c r="D46944" i="1"/>
  <c r="D46945" i="1"/>
  <c r="D46946" i="1"/>
  <c r="D46947" i="1"/>
  <c r="D46948" i="1"/>
  <c r="D46949" i="1"/>
  <c r="D46950" i="1"/>
  <c r="D46951" i="1"/>
  <c r="D46952" i="1"/>
  <c r="D46953" i="1"/>
  <c r="D46954" i="1"/>
  <c r="D46955" i="1"/>
  <c r="D46956" i="1"/>
  <c r="D46957" i="1"/>
  <c r="D46958" i="1"/>
  <c r="D46959" i="1"/>
  <c r="D46960" i="1"/>
  <c r="D46961" i="1"/>
  <c r="D46962" i="1"/>
  <c r="D46963" i="1"/>
  <c r="D46964" i="1"/>
  <c r="D46965" i="1"/>
  <c r="D46966" i="1"/>
  <c r="D46967" i="1"/>
  <c r="D46968" i="1"/>
  <c r="D46969" i="1"/>
  <c r="D46970" i="1"/>
  <c r="D46971" i="1"/>
  <c r="D46972" i="1"/>
  <c r="D46973" i="1"/>
  <c r="D46974" i="1"/>
  <c r="D46975" i="1"/>
  <c r="D46976" i="1"/>
  <c r="D46977" i="1"/>
  <c r="D46978" i="1"/>
  <c r="D46979" i="1"/>
  <c r="D46980" i="1"/>
  <c r="D46981" i="1"/>
  <c r="D46982" i="1"/>
  <c r="D46983" i="1"/>
  <c r="D46984" i="1"/>
  <c r="D46985" i="1"/>
  <c r="D46986" i="1"/>
  <c r="D46987" i="1"/>
  <c r="D46988" i="1"/>
  <c r="D46989" i="1"/>
  <c r="D46990" i="1"/>
  <c r="D46991" i="1"/>
  <c r="D46992" i="1"/>
  <c r="D46993" i="1"/>
  <c r="D46994" i="1"/>
  <c r="D46995" i="1"/>
  <c r="D46996" i="1"/>
  <c r="D46997" i="1"/>
  <c r="D46998" i="1"/>
  <c r="D46999" i="1"/>
  <c r="D47000" i="1"/>
  <c r="D47001" i="1"/>
  <c r="D47002" i="1"/>
  <c r="D47003" i="1"/>
  <c r="D47004" i="1"/>
  <c r="D47005" i="1"/>
  <c r="D47006" i="1"/>
  <c r="D47007" i="1"/>
  <c r="D47008" i="1"/>
  <c r="D47009" i="1"/>
  <c r="D47010" i="1"/>
  <c r="D47011" i="1"/>
  <c r="D47012" i="1"/>
  <c r="D47013" i="1"/>
  <c r="D47014" i="1"/>
  <c r="D47015" i="1"/>
  <c r="D47016" i="1"/>
  <c r="D47017" i="1"/>
  <c r="D47018" i="1"/>
  <c r="D47019" i="1"/>
  <c r="D47020" i="1"/>
  <c r="D47021" i="1"/>
  <c r="D47022" i="1"/>
  <c r="D47023" i="1"/>
  <c r="D47024" i="1"/>
  <c r="D47025" i="1"/>
  <c r="D47026" i="1"/>
  <c r="D47027" i="1"/>
  <c r="D47028" i="1"/>
  <c r="D47029" i="1"/>
  <c r="D47030" i="1"/>
  <c r="D47031" i="1"/>
  <c r="D47032" i="1"/>
  <c r="D47033" i="1"/>
  <c r="D47034" i="1"/>
  <c r="D47035" i="1"/>
  <c r="D47036" i="1"/>
  <c r="D47037" i="1"/>
  <c r="D47038" i="1"/>
  <c r="D47039" i="1"/>
  <c r="D47040" i="1"/>
  <c r="D47041" i="1"/>
  <c r="D47042" i="1"/>
  <c r="D47043" i="1"/>
  <c r="D47044" i="1"/>
  <c r="D47045" i="1"/>
  <c r="D47046" i="1"/>
  <c r="D47047" i="1"/>
  <c r="D47048" i="1"/>
  <c r="D47049" i="1"/>
  <c r="D47050" i="1"/>
  <c r="D47051" i="1"/>
  <c r="D47052" i="1"/>
  <c r="D47053" i="1"/>
  <c r="D47054" i="1"/>
  <c r="D47055" i="1"/>
  <c r="D47056" i="1"/>
  <c r="D47057" i="1"/>
  <c r="D47058" i="1"/>
  <c r="D47059" i="1"/>
  <c r="D47060" i="1"/>
  <c r="D47061" i="1"/>
  <c r="D47062" i="1"/>
  <c r="D47063" i="1"/>
  <c r="D47064" i="1"/>
  <c r="D47065" i="1"/>
  <c r="D47066" i="1"/>
  <c r="D47067" i="1"/>
  <c r="D47068" i="1"/>
  <c r="D47069" i="1"/>
  <c r="D47070" i="1"/>
  <c r="D47071" i="1"/>
  <c r="D47072" i="1"/>
  <c r="D47073" i="1"/>
  <c r="D47074" i="1"/>
  <c r="D47075" i="1"/>
  <c r="D47076" i="1"/>
  <c r="D47077" i="1"/>
  <c r="D47078" i="1"/>
  <c r="D47079" i="1"/>
  <c r="D47080" i="1"/>
  <c r="D47081" i="1"/>
  <c r="D47082" i="1"/>
  <c r="D47083" i="1"/>
  <c r="D47084" i="1"/>
  <c r="D47085" i="1"/>
  <c r="D47086" i="1"/>
  <c r="D47087" i="1"/>
  <c r="D47088" i="1"/>
  <c r="D47089" i="1"/>
  <c r="D47090" i="1"/>
  <c r="D47091" i="1"/>
  <c r="D47092" i="1"/>
  <c r="D47093" i="1"/>
  <c r="D47094" i="1"/>
  <c r="D47095" i="1"/>
  <c r="D47096" i="1"/>
  <c r="D47097" i="1"/>
  <c r="D47098" i="1"/>
  <c r="D47099" i="1"/>
  <c r="D47100" i="1"/>
  <c r="D47101" i="1"/>
  <c r="D47102" i="1"/>
  <c r="D47103" i="1"/>
  <c r="D47104" i="1"/>
  <c r="D47105" i="1"/>
  <c r="D47106" i="1"/>
  <c r="D47107" i="1"/>
  <c r="D47108" i="1"/>
  <c r="D47109" i="1"/>
  <c r="D47110" i="1"/>
  <c r="D47111" i="1"/>
  <c r="D47112" i="1"/>
  <c r="D47113" i="1"/>
  <c r="D47114" i="1"/>
  <c r="D47115" i="1"/>
  <c r="D47116" i="1"/>
  <c r="D47117" i="1"/>
  <c r="D47118" i="1"/>
  <c r="D47119" i="1"/>
  <c r="D47120" i="1"/>
  <c r="D47121" i="1"/>
  <c r="D47122" i="1"/>
  <c r="D47123" i="1"/>
  <c r="D47124" i="1"/>
  <c r="D47125" i="1"/>
  <c r="D47126" i="1"/>
  <c r="D47127" i="1"/>
  <c r="D47128" i="1"/>
  <c r="D47129" i="1"/>
  <c r="D47130" i="1"/>
  <c r="D47131" i="1"/>
  <c r="D47132" i="1"/>
  <c r="D47133" i="1"/>
  <c r="D47134" i="1"/>
  <c r="D47135" i="1"/>
  <c r="D47136" i="1"/>
  <c r="D47137" i="1"/>
  <c r="D47138" i="1"/>
  <c r="D47139" i="1"/>
  <c r="D47140" i="1"/>
  <c r="D47141" i="1"/>
  <c r="D47142" i="1"/>
  <c r="D47143" i="1"/>
  <c r="D47144" i="1"/>
  <c r="D47145" i="1"/>
  <c r="D47146" i="1"/>
  <c r="D47147" i="1"/>
  <c r="D47148" i="1"/>
  <c r="D47149" i="1"/>
  <c r="D47150" i="1"/>
  <c r="D47151" i="1"/>
  <c r="D47152" i="1"/>
  <c r="D47153" i="1"/>
  <c r="D47154" i="1"/>
  <c r="D47155" i="1"/>
  <c r="D47156" i="1"/>
  <c r="D47157" i="1"/>
  <c r="D47158" i="1"/>
  <c r="D47159" i="1"/>
  <c r="D47160" i="1"/>
  <c r="D47161" i="1"/>
  <c r="D47162" i="1"/>
  <c r="D47163" i="1"/>
  <c r="D47164" i="1"/>
  <c r="D47165" i="1"/>
  <c r="D47166" i="1"/>
  <c r="D47167" i="1"/>
  <c r="D47168" i="1"/>
  <c r="D47169" i="1"/>
  <c r="D47170" i="1"/>
  <c r="D47171" i="1"/>
  <c r="D47172" i="1"/>
  <c r="D47173" i="1"/>
  <c r="D47174" i="1"/>
  <c r="D47175" i="1"/>
  <c r="D47176" i="1"/>
  <c r="D47177" i="1"/>
  <c r="D47178" i="1"/>
  <c r="D47179" i="1"/>
  <c r="D47180" i="1"/>
  <c r="D47181" i="1"/>
  <c r="D47182" i="1"/>
  <c r="D47183" i="1"/>
  <c r="D47184" i="1"/>
  <c r="D47185" i="1"/>
  <c r="D47186" i="1"/>
  <c r="D47187" i="1"/>
  <c r="D47188" i="1"/>
  <c r="D47189" i="1"/>
  <c r="D47190" i="1"/>
  <c r="D47191" i="1"/>
  <c r="D47192" i="1"/>
  <c r="D47193" i="1"/>
  <c r="D47194" i="1"/>
  <c r="D47195" i="1"/>
  <c r="D47196" i="1"/>
  <c r="D47197" i="1"/>
  <c r="D47198" i="1"/>
  <c r="D47199" i="1"/>
  <c r="D47200" i="1"/>
  <c r="D47201" i="1"/>
  <c r="D47202" i="1"/>
  <c r="D47203" i="1"/>
  <c r="D47204" i="1"/>
  <c r="D47205" i="1"/>
  <c r="D47206" i="1"/>
  <c r="D47207" i="1"/>
  <c r="D47208" i="1"/>
  <c r="D47209" i="1"/>
  <c r="D47210" i="1"/>
  <c r="D47211" i="1"/>
  <c r="D47212" i="1"/>
  <c r="D47213" i="1"/>
  <c r="D47214" i="1"/>
  <c r="D47215" i="1"/>
  <c r="D47216" i="1"/>
  <c r="D47217" i="1"/>
  <c r="D47218" i="1"/>
  <c r="D47219" i="1"/>
  <c r="D47220" i="1"/>
  <c r="D47221" i="1"/>
  <c r="D47222" i="1"/>
  <c r="D47223" i="1"/>
  <c r="D47224" i="1"/>
  <c r="D47225" i="1"/>
  <c r="D47226" i="1"/>
  <c r="D47227" i="1"/>
  <c r="D47228" i="1"/>
  <c r="D47229" i="1"/>
  <c r="D47230" i="1"/>
  <c r="D47231" i="1"/>
  <c r="D47232" i="1"/>
  <c r="D47233" i="1"/>
  <c r="D47234" i="1"/>
  <c r="D47235" i="1"/>
  <c r="D47236" i="1"/>
  <c r="D47237" i="1"/>
  <c r="D47238" i="1"/>
  <c r="D47239" i="1"/>
  <c r="D47240" i="1"/>
  <c r="D47241" i="1"/>
  <c r="D47242" i="1"/>
  <c r="D47243" i="1"/>
  <c r="D47244" i="1"/>
  <c r="D47245" i="1"/>
  <c r="D47246" i="1"/>
  <c r="D47247" i="1"/>
  <c r="D47248" i="1"/>
  <c r="D47249" i="1"/>
  <c r="D47250" i="1"/>
  <c r="D47251" i="1"/>
  <c r="D47252" i="1"/>
  <c r="D47253" i="1"/>
  <c r="D47254" i="1"/>
  <c r="D47255" i="1"/>
  <c r="D47256" i="1"/>
  <c r="D47257" i="1"/>
  <c r="D47258" i="1"/>
  <c r="D47259" i="1"/>
  <c r="D47260" i="1"/>
  <c r="D47261" i="1"/>
  <c r="D47262" i="1"/>
  <c r="D47263" i="1"/>
  <c r="D47264" i="1"/>
  <c r="D47265" i="1"/>
  <c r="D47266" i="1"/>
  <c r="D47267" i="1"/>
  <c r="D47268" i="1"/>
  <c r="D47269" i="1"/>
  <c r="D47270" i="1"/>
  <c r="D47271" i="1"/>
  <c r="D47272" i="1"/>
  <c r="D47273" i="1"/>
  <c r="D47274" i="1"/>
  <c r="D47275" i="1"/>
  <c r="D47276" i="1"/>
  <c r="D47277" i="1"/>
  <c r="D47278" i="1"/>
  <c r="D47279" i="1"/>
  <c r="D47280" i="1"/>
  <c r="D47281" i="1"/>
  <c r="D47282" i="1"/>
  <c r="D47283" i="1"/>
  <c r="D47284" i="1"/>
  <c r="D47285" i="1"/>
  <c r="D47286" i="1"/>
  <c r="D47287" i="1"/>
  <c r="D47288" i="1"/>
  <c r="D47289" i="1"/>
  <c r="D47290" i="1"/>
  <c r="D47291" i="1"/>
  <c r="D47292" i="1"/>
  <c r="D47293" i="1"/>
  <c r="D47294" i="1"/>
  <c r="D47295" i="1"/>
  <c r="D47296" i="1"/>
  <c r="D47297" i="1"/>
  <c r="D47298" i="1"/>
  <c r="D47299" i="1"/>
  <c r="D47300" i="1"/>
  <c r="D47301" i="1"/>
  <c r="D47302" i="1"/>
  <c r="D47303" i="1"/>
  <c r="D47304" i="1"/>
  <c r="D47305" i="1"/>
  <c r="D47306" i="1"/>
  <c r="D47307" i="1"/>
  <c r="D47308" i="1"/>
  <c r="D47309" i="1"/>
  <c r="D47310" i="1"/>
  <c r="D47311" i="1"/>
  <c r="D47312" i="1"/>
  <c r="D47313" i="1"/>
  <c r="D47314" i="1"/>
  <c r="D47315" i="1"/>
  <c r="D47316" i="1"/>
  <c r="D47317" i="1"/>
  <c r="D47318" i="1"/>
  <c r="D47319" i="1"/>
  <c r="D47320" i="1"/>
  <c r="D47321" i="1"/>
  <c r="D47322" i="1"/>
  <c r="D47323" i="1"/>
  <c r="D47324" i="1"/>
  <c r="D47325" i="1"/>
  <c r="D47326" i="1"/>
  <c r="D47327" i="1"/>
  <c r="D47328" i="1"/>
  <c r="D47329" i="1"/>
  <c r="D47330" i="1"/>
  <c r="D47331" i="1"/>
  <c r="D47332" i="1"/>
  <c r="D47333" i="1"/>
  <c r="D47334" i="1"/>
  <c r="D47335" i="1"/>
  <c r="D47336" i="1"/>
  <c r="D47337" i="1"/>
  <c r="D47338" i="1"/>
  <c r="D47339" i="1"/>
  <c r="D47340" i="1"/>
  <c r="D47341" i="1"/>
  <c r="D47342" i="1"/>
  <c r="D47343" i="1"/>
  <c r="D47344" i="1"/>
  <c r="D47345" i="1"/>
  <c r="D47346" i="1"/>
  <c r="D47347" i="1"/>
  <c r="D47348" i="1"/>
  <c r="D47349" i="1"/>
  <c r="D47350" i="1"/>
  <c r="D47351" i="1"/>
  <c r="D47352" i="1"/>
  <c r="D47353" i="1"/>
  <c r="D47354" i="1"/>
  <c r="D47355" i="1"/>
  <c r="D47356" i="1"/>
  <c r="D47357" i="1"/>
  <c r="D47358" i="1"/>
  <c r="D47359" i="1"/>
  <c r="D47360" i="1"/>
  <c r="D47361" i="1"/>
  <c r="D47362" i="1"/>
  <c r="D47363" i="1"/>
  <c r="D47364" i="1"/>
  <c r="D47365" i="1"/>
  <c r="D47366" i="1"/>
  <c r="D47367" i="1"/>
  <c r="D47368" i="1"/>
  <c r="D47369" i="1"/>
  <c r="D47370" i="1"/>
  <c r="D47371" i="1"/>
  <c r="D47372" i="1"/>
  <c r="D47373" i="1"/>
  <c r="D47374" i="1"/>
  <c r="D47375" i="1"/>
  <c r="D47376" i="1"/>
  <c r="D47377" i="1"/>
  <c r="D47378" i="1"/>
  <c r="D47379" i="1"/>
  <c r="D47380" i="1"/>
  <c r="D47381" i="1"/>
  <c r="D47382" i="1"/>
  <c r="D47383" i="1"/>
  <c r="D47384" i="1"/>
  <c r="D47385" i="1"/>
  <c r="D47386" i="1"/>
  <c r="D47387" i="1"/>
  <c r="D47388" i="1"/>
  <c r="D47389" i="1"/>
  <c r="D47390" i="1"/>
  <c r="D47391" i="1"/>
  <c r="D47392" i="1"/>
  <c r="D47393" i="1"/>
  <c r="D47394" i="1"/>
  <c r="D47395" i="1"/>
  <c r="D47396" i="1"/>
  <c r="D47397" i="1"/>
  <c r="D47398" i="1"/>
  <c r="D47399" i="1"/>
  <c r="D47400" i="1"/>
  <c r="D47401" i="1"/>
  <c r="D47402" i="1"/>
  <c r="D47403" i="1"/>
  <c r="D47404" i="1"/>
  <c r="D47405" i="1"/>
  <c r="D47406" i="1"/>
  <c r="D47407" i="1"/>
  <c r="D47408" i="1"/>
  <c r="D47409" i="1"/>
  <c r="D47410" i="1"/>
  <c r="D47411" i="1"/>
  <c r="D47412" i="1"/>
  <c r="D47413" i="1"/>
  <c r="D47414" i="1"/>
  <c r="D47415" i="1"/>
  <c r="D47416" i="1"/>
  <c r="D47417" i="1"/>
  <c r="D47418" i="1"/>
  <c r="D47419" i="1"/>
  <c r="D47420" i="1"/>
  <c r="D47421" i="1"/>
  <c r="D47422" i="1"/>
  <c r="D47423" i="1"/>
  <c r="D47424" i="1"/>
  <c r="D47425" i="1"/>
  <c r="D47426" i="1"/>
  <c r="D47427" i="1"/>
  <c r="D47428" i="1"/>
  <c r="D47429" i="1"/>
  <c r="D47430" i="1"/>
  <c r="D47431" i="1"/>
  <c r="D47432" i="1"/>
  <c r="D47433" i="1"/>
  <c r="D47434" i="1"/>
  <c r="D47435" i="1"/>
  <c r="D47436" i="1"/>
  <c r="D47437" i="1"/>
  <c r="D47438" i="1"/>
  <c r="D47439" i="1"/>
  <c r="D47440" i="1"/>
  <c r="D47441" i="1"/>
  <c r="D47442" i="1"/>
  <c r="D47443" i="1"/>
  <c r="D47444" i="1"/>
  <c r="D47445" i="1"/>
  <c r="D47446" i="1"/>
  <c r="D47447" i="1"/>
  <c r="D47448" i="1"/>
  <c r="D47449" i="1"/>
  <c r="D47450" i="1"/>
  <c r="D47451" i="1"/>
  <c r="D47452" i="1"/>
  <c r="D47453" i="1"/>
  <c r="D47454" i="1"/>
  <c r="D47455" i="1"/>
  <c r="D47456" i="1"/>
  <c r="D47457" i="1"/>
  <c r="D47458" i="1"/>
  <c r="D47459" i="1"/>
  <c r="D47460" i="1"/>
  <c r="D47461" i="1"/>
  <c r="D47462" i="1"/>
  <c r="D47463" i="1"/>
  <c r="D47464" i="1"/>
  <c r="D47465" i="1"/>
  <c r="D47466" i="1"/>
  <c r="D47467" i="1"/>
  <c r="D47468" i="1"/>
  <c r="D47469" i="1"/>
  <c r="D47470" i="1"/>
  <c r="D47471" i="1"/>
  <c r="D47472" i="1"/>
  <c r="D47473" i="1"/>
  <c r="D47474" i="1"/>
  <c r="D47475" i="1"/>
  <c r="D47476" i="1"/>
  <c r="D47477" i="1"/>
  <c r="D47478" i="1"/>
  <c r="D47479" i="1"/>
  <c r="D47480" i="1"/>
  <c r="D47481" i="1"/>
  <c r="D47482" i="1"/>
  <c r="D47483" i="1"/>
  <c r="D47484" i="1"/>
  <c r="D47485" i="1"/>
  <c r="D47486" i="1"/>
  <c r="D47487" i="1"/>
  <c r="D47488" i="1"/>
  <c r="D47489" i="1"/>
  <c r="D47490" i="1"/>
  <c r="D47491" i="1"/>
  <c r="D47492" i="1"/>
  <c r="D47493" i="1"/>
  <c r="D47494" i="1"/>
  <c r="D47495" i="1"/>
  <c r="D47496" i="1"/>
  <c r="D47497" i="1"/>
  <c r="D47498" i="1"/>
  <c r="D47499" i="1"/>
  <c r="D47500" i="1"/>
  <c r="D47501" i="1"/>
  <c r="D47502" i="1"/>
  <c r="D47503" i="1"/>
  <c r="D47504" i="1"/>
  <c r="D47505" i="1"/>
  <c r="D47506" i="1"/>
  <c r="D47507" i="1"/>
  <c r="D47508" i="1"/>
  <c r="D47509" i="1"/>
  <c r="D47510" i="1"/>
  <c r="D47511" i="1"/>
  <c r="D47512" i="1"/>
  <c r="D47513" i="1"/>
  <c r="D47514" i="1"/>
  <c r="D47515" i="1"/>
  <c r="D47516" i="1"/>
  <c r="D47517" i="1"/>
  <c r="D47518" i="1"/>
  <c r="D47519" i="1"/>
  <c r="D47520" i="1"/>
  <c r="D47521" i="1"/>
  <c r="D47522" i="1"/>
  <c r="D47523" i="1"/>
  <c r="D47524" i="1"/>
  <c r="D47525" i="1"/>
  <c r="D47526" i="1"/>
  <c r="D47527" i="1"/>
  <c r="D47528" i="1"/>
  <c r="D47529" i="1"/>
  <c r="D47530" i="1"/>
  <c r="D47531" i="1"/>
  <c r="D47532" i="1"/>
  <c r="D47533" i="1"/>
  <c r="D47534" i="1"/>
  <c r="D47535" i="1"/>
  <c r="D47536" i="1"/>
  <c r="D47537" i="1"/>
  <c r="D47538" i="1"/>
  <c r="D47539" i="1"/>
  <c r="D47540" i="1"/>
  <c r="D47541" i="1"/>
  <c r="D47542" i="1"/>
  <c r="D47543" i="1"/>
  <c r="D47544" i="1"/>
  <c r="D47545" i="1"/>
  <c r="D47546" i="1"/>
  <c r="D47547" i="1"/>
  <c r="D47548" i="1"/>
  <c r="D47549" i="1"/>
  <c r="D47550" i="1"/>
  <c r="D47551" i="1"/>
  <c r="D47552" i="1"/>
  <c r="D47553" i="1"/>
  <c r="D47554" i="1"/>
  <c r="D47555" i="1"/>
  <c r="D47556" i="1"/>
  <c r="D47557" i="1"/>
  <c r="D47558" i="1"/>
  <c r="D47559" i="1"/>
  <c r="D47560" i="1"/>
  <c r="D47561" i="1"/>
  <c r="D47562" i="1"/>
  <c r="D47563" i="1"/>
  <c r="D47564" i="1"/>
  <c r="D47565" i="1"/>
  <c r="D47566" i="1"/>
  <c r="D47567" i="1"/>
  <c r="D47568" i="1"/>
  <c r="D47569" i="1"/>
  <c r="D47570" i="1"/>
  <c r="D47571" i="1"/>
  <c r="D47572" i="1"/>
  <c r="D47573" i="1"/>
  <c r="D47574" i="1"/>
  <c r="D47575" i="1"/>
  <c r="D47576" i="1"/>
  <c r="D47577" i="1"/>
  <c r="D47578" i="1"/>
  <c r="D47579" i="1"/>
  <c r="D47580" i="1"/>
  <c r="D47581" i="1"/>
  <c r="D47582" i="1"/>
  <c r="D47583" i="1"/>
  <c r="D47584" i="1"/>
  <c r="D47585" i="1"/>
  <c r="D47586" i="1"/>
  <c r="D47587" i="1"/>
  <c r="D47588" i="1"/>
  <c r="D47589" i="1"/>
  <c r="D47590" i="1"/>
  <c r="D47591" i="1"/>
  <c r="D47592" i="1"/>
  <c r="D47593" i="1"/>
  <c r="D47594" i="1"/>
  <c r="D47595" i="1"/>
  <c r="D47596" i="1"/>
  <c r="D47597" i="1"/>
  <c r="D47598" i="1"/>
  <c r="D47599" i="1"/>
  <c r="D47600" i="1"/>
  <c r="D47601" i="1"/>
  <c r="D47602" i="1"/>
  <c r="D47603" i="1"/>
  <c r="D47604" i="1"/>
  <c r="D47605" i="1"/>
  <c r="D47606" i="1"/>
  <c r="D47607" i="1"/>
  <c r="D47608" i="1"/>
  <c r="D47609" i="1"/>
  <c r="D47610" i="1"/>
  <c r="D47611" i="1"/>
  <c r="D47612" i="1"/>
  <c r="D47613" i="1"/>
  <c r="D47614" i="1"/>
  <c r="D47615" i="1"/>
  <c r="D47616" i="1"/>
  <c r="D47617" i="1"/>
  <c r="D47618" i="1"/>
  <c r="D47619" i="1"/>
  <c r="D47620" i="1"/>
  <c r="D47621" i="1"/>
  <c r="D47622" i="1"/>
  <c r="D47623" i="1"/>
  <c r="D47624" i="1"/>
  <c r="D47625" i="1"/>
  <c r="D47626" i="1"/>
  <c r="D47627" i="1"/>
  <c r="D47628" i="1"/>
  <c r="D47629" i="1"/>
  <c r="D47630" i="1"/>
  <c r="D47631" i="1"/>
  <c r="D47632" i="1"/>
  <c r="D47633" i="1"/>
  <c r="D47634" i="1"/>
  <c r="D47635" i="1"/>
  <c r="D47636" i="1"/>
  <c r="D47637" i="1"/>
  <c r="D47638" i="1"/>
  <c r="D47639" i="1"/>
  <c r="D47640" i="1"/>
  <c r="D47641" i="1"/>
  <c r="D47642" i="1"/>
  <c r="D47643" i="1"/>
  <c r="D47644" i="1"/>
  <c r="D47645" i="1"/>
  <c r="D47646" i="1"/>
  <c r="D47647" i="1"/>
  <c r="D47648" i="1"/>
  <c r="D47649" i="1"/>
  <c r="D47650" i="1"/>
  <c r="D47651" i="1"/>
  <c r="D47652" i="1"/>
  <c r="D47653" i="1"/>
  <c r="D47654" i="1"/>
  <c r="D47655" i="1"/>
  <c r="D47656" i="1"/>
  <c r="D47657" i="1"/>
  <c r="D47658" i="1"/>
  <c r="D47659" i="1"/>
  <c r="D47660" i="1"/>
  <c r="D47661" i="1"/>
  <c r="D47662" i="1"/>
  <c r="D47663" i="1"/>
  <c r="D47664" i="1"/>
  <c r="D47665" i="1"/>
  <c r="D47666" i="1"/>
  <c r="D47667" i="1"/>
  <c r="D47668" i="1"/>
  <c r="D47669" i="1"/>
  <c r="D47670" i="1"/>
  <c r="D47671" i="1"/>
  <c r="D47672" i="1"/>
  <c r="D47673" i="1"/>
  <c r="D47674" i="1"/>
  <c r="D47675" i="1"/>
  <c r="D47676" i="1"/>
  <c r="D47677" i="1"/>
  <c r="D47678" i="1"/>
  <c r="D47679" i="1"/>
  <c r="D47680" i="1"/>
  <c r="D47681" i="1"/>
  <c r="D47682" i="1"/>
  <c r="D47683" i="1"/>
  <c r="D47684" i="1"/>
  <c r="D47685" i="1"/>
  <c r="D47686" i="1"/>
  <c r="D47687" i="1"/>
  <c r="D47688" i="1"/>
  <c r="D47689" i="1"/>
  <c r="D47690" i="1"/>
  <c r="D47691" i="1"/>
  <c r="D47692" i="1"/>
  <c r="D47693" i="1"/>
  <c r="D47694" i="1"/>
  <c r="D47695" i="1"/>
  <c r="D47696" i="1"/>
  <c r="D47697" i="1"/>
  <c r="D47698" i="1"/>
  <c r="D47699" i="1"/>
  <c r="D47700" i="1"/>
  <c r="D47701" i="1"/>
  <c r="D47702" i="1"/>
  <c r="D47703" i="1"/>
  <c r="D47704" i="1"/>
  <c r="D47705" i="1"/>
  <c r="D47706" i="1"/>
  <c r="D47707" i="1"/>
  <c r="D47708" i="1"/>
  <c r="D47709" i="1"/>
  <c r="D47710" i="1"/>
  <c r="D47711" i="1"/>
  <c r="D47712" i="1"/>
  <c r="D47713" i="1"/>
  <c r="D47714" i="1"/>
  <c r="D47715" i="1"/>
  <c r="D47716" i="1"/>
  <c r="D47717" i="1"/>
  <c r="D47718" i="1"/>
  <c r="D47719" i="1"/>
  <c r="D47720" i="1"/>
  <c r="D47721" i="1"/>
  <c r="D47722" i="1"/>
  <c r="D47723" i="1"/>
  <c r="D47724" i="1"/>
  <c r="D47725" i="1"/>
  <c r="D47726" i="1"/>
  <c r="D47727" i="1"/>
  <c r="D47728" i="1"/>
  <c r="D47729" i="1"/>
  <c r="D47730" i="1"/>
  <c r="D47731" i="1"/>
  <c r="D47732" i="1"/>
  <c r="D47733" i="1"/>
  <c r="D47734" i="1"/>
  <c r="D47735" i="1"/>
  <c r="D47736" i="1"/>
  <c r="D47737" i="1"/>
  <c r="D47738" i="1"/>
  <c r="D47739" i="1"/>
  <c r="D47740" i="1"/>
  <c r="D47741" i="1"/>
  <c r="D47742" i="1"/>
  <c r="D47743" i="1"/>
  <c r="D47744" i="1"/>
  <c r="D47745" i="1"/>
  <c r="D47746" i="1"/>
  <c r="D47747" i="1"/>
  <c r="D47748" i="1"/>
  <c r="D47749" i="1"/>
  <c r="D47750" i="1"/>
  <c r="D47751" i="1"/>
  <c r="D47752" i="1"/>
  <c r="D47753" i="1"/>
  <c r="D47754" i="1"/>
  <c r="D47755" i="1"/>
  <c r="D47756" i="1"/>
  <c r="D47757" i="1"/>
  <c r="D47758" i="1"/>
  <c r="D47759" i="1"/>
  <c r="D47760" i="1"/>
  <c r="D47761" i="1"/>
  <c r="D47762" i="1"/>
  <c r="D47763" i="1"/>
  <c r="D47764" i="1"/>
  <c r="D47765" i="1"/>
  <c r="D47766" i="1"/>
  <c r="D47767" i="1"/>
  <c r="D47768" i="1"/>
  <c r="D47769" i="1"/>
  <c r="D47770" i="1"/>
  <c r="D47771" i="1"/>
  <c r="D47772" i="1"/>
  <c r="D47773" i="1"/>
  <c r="D47774" i="1"/>
  <c r="D47775" i="1"/>
  <c r="D47776" i="1"/>
  <c r="D47777" i="1"/>
  <c r="D47778" i="1"/>
  <c r="D47779" i="1"/>
  <c r="D47780" i="1"/>
  <c r="D47781" i="1"/>
  <c r="D47782" i="1"/>
  <c r="D47783" i="1"/>
  <c r="D47784" i="1"/>
  <c r="D47785" i="1"/>
  <c r="D47786" i="1"/>
  <c r="D47787" i="1"/>
  <c r="D47788" i="1"/>
  <c r="D47789" i="1"/>
  <c r="D47790" i="1"/>
  <c r="D47791" i="1"/>
  <c r="D47792" i="1"/>
  <c r="D47793" i="1"/>
  <c r="D47794" i="1"/>
  <c r="D47795" i="1"/>
  <c r="D47796" i="1"/>
  <c r="D47797" i="1"/>
  <c r="D47798" i="1"/>
  <c r="D47799" i="1"/>
  <c r="D47800" i="1"/>
  <c r="D47801" i="1"/>
  <c r="D47802" i="1"/>
  <c r="D47803" i="1"/>
  <c r="D47804" i="1"/>
  <c r="D47805" i="1"/>
  <c r="D47806" i="1"/>
  <c r="D47807" i="1"/>
  <c r="D47808" i="1"/>
  <c r="D47809" i="1"/>
  <c r="D47810" i="1"/>
  <c r="D47811" i="1"/>
  <c r="D47812" i="1"/>
  <c r="D47813" i="1"/>
  <c r="D47814" i="1"/>
  <c r="D47815" i="1"/>
  <c r="D47816" i="1"/>
  <c r="D47817" i="1"/>
  <c r="D47818" i="1"/>
  <c r="D47819" i="1"/>
  <c r="D47820" i="1"/>
  <c r="D47821" i="1"/>
  <c r="D47822" i="1"/>
  <c r="D47823" i="1"/>
  <c r="D47824" i="1"/>
  <c r="D47825" i="1"/>
  <c r="D47826" i="1"/>
  <c r="D47827" i="1"/>
  <c r="D47828" i="1"/>
  <c r="D47829" i="1"/>
  <c r="D47830" i="1"/>
  <c r="D47831" i="1"/>
  <c r="D47832" i="1"/>
  <c r="D47833" i="1"/>
  <c r="D47834" i="1"/>
  <c r="D47835" i="1"/>
  <c r="D47836" i="1"/>
  <c r="D47837" i="1"/>
  <c r="D47838" i="1"/>
  <c r="D47839" i="1"/>
  <c r="D47840" i="1"/>
  <c r="D47841" i="1"/>
  <c r="D47842" i="1"/>
  <c r="D47843" i="1"/>
  <c r="D47844" i="1"/>
  <c r="D47845" i="1"/>
  <c r="D47846" i="1"/>
  <c r="D47847" i="1"/>
  <c r="D47848" i="1"/>
  <c r="D47849" i="1"/>
  <c r="D47850" i="1"/>
  <c r="D47851" i="1"/>
  <c r="D47852" i="1"/>
  <c r="D47853" i="1"/>
  <c r="D47854" i="1"/>
  <c r="D47855" i="1"/>
  <c r="D47856" i="1"/>
  <c r="D47857" i="1"/>
  <c r="D47858" i="1"/>
  <c r="D47859" i="1"/>
  <c r="D47860" i="1"/>
  <c r="D47861" i="1"/>
  <c r="D47862" i="1"/>
  <c r="D47863" i="1"/>
  <c r="D47864" i="1"/>
  <c r="D47865" i="1"/>
  <c r="D47866" i="1"/>
  <c r="D47867" i="1"/>
  <c r="D47868" i="1"/>
  <c r="D47869" i="1"/>
  <c r="D47870" i="1"/>
  <c r="D47871" i="1"/>
  <c r="D47872" i="1"/>
  <c r="D47873" i="1"/>
  <c r="D47874" i="1"/>
  <c r="D47875" i="1"/>
  <c r="D47876" i="1"/>
  <c r="D47877" i="1"/>
  <c r="D47878" i="1"/>
  <c r="D47879" i="1"/>
  <c r="D47880" i="1"/>
  <c r="D47881" i="1"/>
  <c r="D47882" i="1"/>
  <c r="D47883" i="1"/>
  <c r="D47884" i="1"/>
  <c r="D47885" i="1"/>
  <c r="D47886" i="1"/>
  <c r="D47887" i="1"/>
  <c r="D47888" i="1"/>
  <c r="D47889" i="1"/>
  <c r="D47890" i="1"/>
  <c r="D47891" i="1"/>
  <c r="D47892" i="1"/>
  <c r="D47893" i="1"/>
  <c r="D47894" i="1"/>
  <c r="D47895" i="1"/>
  <c r="D47896" i="1"/>
  <c r="D47897" i="1"/>
  <c r="D47898" i="1"/>
  <c r="D47899" i="1"/>
  <c r="D47900" i="1"/>
  <c r="D47901" i="1"/>
  <c r="D47902" i="1"/>
  <c r="D47903" i="1"/>
  <c r="D47904" i="1"/>
  <c r="D47905" i="1"/>
  <c r="D47906" i="1"/>
  <c r="D47907" i="1"/>
  <c r="D47908" i="1"/>
  <c r="D47909" i="1"/>
  <c r="D47910" i="1"/>
  <c r="D47911" i="1"/>
  <c r="D47912" i="1"/>
  <c r="D47913" i="1"/>
  <c r="D47914" i="1"/>
  <c r="D47915" i="1"/>
  <c r="D47916" i="1"/>
  <c r="D47917" i="1"/>
  <c r="D47918" i="1"/>
  <c r="D47919" i="1"/>
  <c r="D47920" i="1"/>
  <c r="D47921" i="1"/>
  <c r="D47922" i="1"/>
  <c r="D47923" i="1"/>
  <c r="D47924" i="1"/>
  <c r="D47925" i="1"/>
  <c r="D47926" i="1"/>
  <c r="D47927" i="1"/>
  <c r="D47928" i="1"/>
  <c r="D47929" i="1"/>
  <c r="D47930" i="1"/>
  <c r="D47931" i="1"/>
  <c r="D47932" i="1"/>
  <c r="D47933" i="1"/>
  <c r="D47934" i="1"/>
  <c r="D47935" i="1"/>
  <c r="D47936" i="1"/>
  <c r="D47937" i="1"/>
  <c r="D47938" i="1"/>
  <c r="D47939" i="1"/>
  <c r="D47940" i="1"/>
  <c r="D47941" i="1"/>
  <c r="D47942" i="1"/>
  <c r="D47943" i="1"/>
  <c r="D47944" i="1"/>
  <c r="D47945" i="1"/>
  <c r="D47946" i="1"/>
  <c r="D47947" i="1"/>
  <c r="D47948" i="1"/>
  <c r="D47949" i="1"/>
  <c r="D47950" i="1"/>
  <c r="D47951" i="1"/>
  <c r="D47952" i="1"/>
  <c r="D47953" i="1"/>
  <c r="D47954" i="1"/>
  <c r="D47955" i="1"/>
  <c r="D47956" i="1"/>
  <c r="D47957" i="1"/>
  <c r="D47958" i="1"/>
  <c r="D47959" i="1"/>
  <c r="D47960" i="1"/>
  <c r="D47961" i="1"/>
  <c r="D47962" i="1"/>
  <c r="D47963" i="1"/>
  <c r="D47964" i="1"/>
  <c r="D47965" i="1"/>
  <c r="D47966" i="1"/>
  <c r="D47967" i="1"/>
  <c r="D47968" i="1"/>
  <c r="D47969" i="1"/>
  <c r="D47970" i="1"/>
  <c r="D47971" i="1"/>
  <c r="D47972" i="1"/>
  <c r="D47973" i="1"/>
  <c r="D47974" i="1"/>
  <c r="D47975" i="1"/>
  <c r="D47976" i="1"/>
  <c r="D47977" i="1"/>
  <c r="D47978" i="1"/>
  <c r="D47979" i="1"/>
  <c r="D47980" i="1"/>
  <c r="D47981" i="1"/>
  <c r="D47982" i="1"/>
  <c r="D47983" i="1"/>
  <c r="D47984" i="1"/>
  <c r="D47985" i="1"/>
  <c r="D47986" i="1"/>
  <c r="D47987" i="1"/>
  <c r="D47988" i="1"/>
  <c r="D47989" i="1"/>
  <c r="D47990" i="1"/>
  <c r="D47991" i="1"/>
  <c r="D47992" i="1"/>
  <c r="D47993" i="1"/>
  <c r="D47994" i="1"/>
  <c r="D47995" i="1"/>
  <c r="D47996" i="1"/>
  <c r="D47997" i="1"/>
  <c r="D47998" i="1"/>
  <c r="D47999" i="1"/>
  <c r="D48000" i="1"/>
  <c r="D48001" i="1"/>
  <c r="D48002" i="1"/>
  <c r="D48003" i="1"/>
  <c r="D48004" i="1"/>
  <c r="D48005" i="1"/>
  <c r="D48006" i="1"/>
  <c r="D48007" i="1"/>
  <c r="D48008" i="1"/>
  <c r="D48009" i="1"/>
  <c r="D48010" i="1"/>
  <c r="D48011" i="1"/>
  <c r="D48012" i="1"/>
  <c r="D48013" i="1"/>
  <c r="D48014" i="1"/>
  <c r="D48015" i="1"/>
  <c r="D48016" i="1"/>
  <c r="D48017" i="1"/>
  <c r="D48018" i="1"/>
  <c r="D48019" i="1"/>
  <c r="D48020" i="1"/>
  <c r="D48021" i="1"/>
  <c r="D48022" i="1"/>
  <c r="D48023" i="1"/>
  <c r="D48024" i="1"/>
  <c r="D48025" i="1"/>
  <c r="D48026" i="1"/>
  <c r="D48027" i="1"/>
  <c r="D48028" i="1"/>
  <c r="D48029" i="1"/>
  <c r="D48030" i="1"/>
  <c r="D48031" i="1"/>
  <c r="D48032" i="1"/>
  <c r="D48033" i="1"/>
  <c r="D48034" i="1"/>
  <c r="D48035" i="1"/>
  <c r="D48036" i="1"/>
  <c r="D48037" i="1"/>
  <c r="D48038" i="1"/>
  <c r="D48039" i="1"/>
  <c r="D48040" i="1"/>
  <c r="D48041" i="1"/>
  <c r="D48042" i="1"/>
  <c r="D48043" i="1"/>
  <c r="D48044" i="1"/>
  <c r="D48045" i="1"/>
  <c r="D48046" i="1"/>
  <c r="D48047" i="1"/>
  <c r="D48048" i="1"/>
  <c r="D48049" i="1"/>
  <c r="D48050" i="1"/>
  <c r="D48051" i="1"/>
  <c r="D48052" i="1"/>
  <c r="D48053" i="1"/>
  <c r="D48054" i="1"/>
  <c r="D48055" i="1"/>
  <c r="D48056" i="1"/>
  <c r="D48057" i="1"/>
  <c r="D48058" i="1"/>
  <c r="D48059" i="1"/>
  <c r="D48060" i="1"/>
  <c r="D48061" i="1"/>
  <c r="D48062" i="1"/>
  <c r="D48063" i="1"/>
  <c r="D48064" i="1"/>
  <c r="D48065" i="1"/>
  <c r="D48066" i="1"/>
  <c r="D48067" i="1"/>
  <c r="D48068" i="1"/>
  <c r="D48069" i="1"/>
  <c r="D48070" i="1"/>
  <c r="D48071" i="1"/>
  <c r="D48072" i="1"/>
  <c r="D48073" i="1"/>
  <c r="D48074" i="1"/>
  <c r="D48075" i="1"/>
  <c r="D48076" i="1"/>
  <c r="D48077" i="1"/>
  <c r="D48078" i="1"/>
  <c r="D48079" i="1"/>
  <c r="D48080" i="1"/>
  <c r="D48081" i="1"/>
  <c r="D48082" i="1"/>
  <c r="D48083" i="1"/>
  <c r="D48084" i="1"/>
  <c r="D48085" i="1"/>
  <c r="D48086" i="1"/>
  <c r="D48087" i="1"/>
  <c r="D48088" i="1"/>
  <c r="D48089" i="1"/>
  <c r="D48090" i="1"/>
  <c r="D48091" i="1"/>
  <c r="D48092" i="1"/>
  <c r="D48093" i="1"/>
  <c r="D48094" i="1"/>
  <c r="D48095" i="1"/>
  <c r="D48096" i="1"/>
  <c r="D48097" i="1"/>
  <c r="D48098" i="1"/>
  <c r="D48099" i="1"/>
  <c r="D48100" i="1"/>
  <c r="D48101" i="1"/>
  <c r="D48102" i="1"/>
  <c r="D48103" i="1"/>
  <c r="D48104" i="1"/>
  <c r="D48105" i="1"/>
  <c r="D48106" i="1"/>
  <c r="D48107" i="1"/>
  <c r="D48108" i="1"/>
  <c r="D48109" i="1"/>
  <c r="D48110" i="1"/>
  <c r="D48111" i="1"/>
  <c r="D48112" i="1"/>
  <c r="D48113" i="1"/>
  <c r="D48114" i="1"/>
  <c r="D48115" i="1"/>
  <c r="D48116" i="1"/>
  <c r="D48117" i="1"/>
  <c r="D48118" i="1"/>
  <c r="D48119" i="1"/>
  <c r="D48120" i="1"/>
  <c r="D48121" i="1"/>
  <c r="D48122" i="1"/>
  <c r="D48123" i="1"/>
  <c r="D48124" i="1"/>
  <c r="D48125" i="1"/>
  <c r="D48126" i="1"/>
  <c r="D48127" i="1"/>
  <c r="D48128" i="1"/>
  <c r="D48129" i="1"/>
  <c r="D48130" i="1"/>
  <c r="D48131" i="1"/>
  <c r="D48132" i="1"/>
  <c r="D48133" i="1"/>
  <c r="D48134" i="1"/>
  <c r="D48135" i="1"/>
  <c r="D48136" i="1"/>
  <c r="D48137" i="1"/>
  <c r="D48138" i="1"/>
  <c r="D48139" i="1"/>
  <c r="D48140" i="1"/>
  <c r="D48141" i="1"/>
  <c r="D48142" i="1"/>
  <c r="D48143" i="1"/>
  <c r="D48144" i="1"/>
  <c r="D48145" i="1"/>
  <c r="D48146" i="1"/>
  <c r="D48147" i="1"/>
  <c r="D48148" i="1"/>
  <c r="D48149" i="1"/>
  <c r="D48150" i="1"/>
  <c r="D48151" i="1"/>
  <c r="D48152" i="1"/>
  <c r="D48153" i="1"/>
  <c r="D48154" i="1"/>
  <c r="D48155" i="1"/>
  <c r="D48156" i="1"/>
  <c r="D48157" i="1"/>
  <c r="D48158" i="1"/>
  <c r="D48159" i="1"/>
  <c r="D48160" i="1"/>
  <c r="D48161" i="1"/>
  <c r="D48162" i="1"/>
  <c r="D48163" i="1"/>
  <c r="D48164" i="1"/>
  <c r="D48165" i="1"/>
  <c r="D48166" i="1"/>
  <c r="D48167" i="1"/>
  <c r="D48168" i="1"/>
  <c r="D48169" i="1"/>
  <c r="D48170" i="1"/>
  <c r="D48171" i="1"/>
  <c r="D48172" i="1"/>
  <c r="D48173" i="1"/>
  <c r="D48174" i="1"/>
  <c r="D48175" i="1"/>
  <c r="D48176" i="1"/>
  <c r="D48177" i="1"/>
  <c r="D48178" i="1"/>
  <c r="D48179" i="1"/>
  <c r="D48180" i="1"/>
  <c r="D48181" i="1"/>
  <c r="D48182" i="1"/>
  <c r="D48183" i="1"/>
  <c r="D48184" i="1"/>
  <c r="D48185" i="1"/>
  <c r="D48186" i="1"/>
  <c r="D48187" i="1"/>
  <c r="D48188" i="1"/>
  <c r="D48189" i="1"/>
  <c r="D48190" i="1"/>
  <c r="D48191" i="1"/>
  <c r="D48192" i="1"/>
  <c r="D48193" i="1"/>
  <c r="D48194" i="1"/>
  <c r="D48195" i="1"/>
  <c r="D48196" i="1"/>
  <c r="D48197" i="1"/>
  <c r="D48198" i="1"/>
  <c r="D48199" i="1"/>
  <c r="D48200" i="1"/>
  <c r="D48201" i="1"/>
  <c r="D48202" i="1"/>
  <c r="D48203" i="1"/>
  <c r="D48204" i="1"/>
  <c r="D48205" i="1"/>
  <c r="D48206" i="1"/>
  <c r="D48207" i="1"/>
  <c r="D48208" i="1"/>
  <c r="D48209" i="1"/>
  <c r="D48210" i="1"/>
  <c r="D48211" i="1"/>
  <c r="D48212" i="1"/>
  <c r="D48213" i="1"/>
  <c r="D48214" i="1"/>
  <c r="D48215" i="1"/>
  <c r="D48216" i="1"/>
  <c r="D48217" i="1"/>
  <c r="D48218" i="1"/>
  <c r="D48219" i="1"/>
  <c r="D48220" i="1"/>
  <c r="D48221" i="1"/>
  <c r="D48222" i="1"/>
  <c r="D48223" i="1"/>
  <c r="D48224" i="1"/>
  <c r="D48225" i="1"/>
  <c r="D48226" i="1"/>
  <c r="D48227" i="1"/>
  <c r="D48228" i="1"/>
  <c r="D48229" i="1"/>
  <c r="D48230" i="1"/>
  <c r="D48231" i="1"/>
  <c r="D48232" i="1"/>
  <c r="D48233" i="1"/>
  <c r="D48234" i="1"/>
  <c r="D48235" i="1"/>
  <c r="D48236" i="1"/>
  <c r="D48237" i="1"/>
  <c r="D48238" i="1"/>
  <c r="D48239" i="1"/>
  <c r="D48240" i="1"/>
  <c r="D48241" i="1"/>
  <c r="D48242" i="1"/>
  <c r="D48243" i="1"/>
  <c r="D48244" i="1"/>
  <c r="D48245" i="1"/>
  <c r="D48246" i="1"/>
  <c r="D48247" i="1"/>
  <c r="D48248" i="1"/>
  <c r="D48249" i="1"/>
  <c r="D48250" i="1"/>
  <c r="D48251" i="1"/>
  <c r="D48252" i="1"/>
  <c r="D48253" i="1"/>
  <c r="D48254" i="1"/>
  <c r="D48255" i="1"/>
  <c r="D48256" i="1"/>
  <c r="D48257" i="1"/>
  <c r="D48258" i="1"/>
  <c r="D48259" i="1"/>
  <c r="D48260" i="1"/>
  <c r="D48261" i="1"/>
  <c r="D48262" i="1"/>
  <c r="D48263" i="1"/>
  <c r="D48264" i="1"/>
  <c r="D48265" i="1"/>
  <c r="D48266" i="1"/>
  <c r="D48267" i="1"/>
  <c r="D48268" i="1"/>
  <c r="D48269" i="1"/>
  <c r="D48270" i="1"/>
  <c r="D48271" i="1"/>
  <c r="D48272" i="1"/>
  <c r="D48273" i="1"/>
  <c r="D48274" i="1"/>
  <c r="D48275" i="1"/>
  <c r="D48276" i="1"/>
  <c r="D48277" i="1"/>
  <c r="D48278" i="1"/>
  <c r="D48279" i="1"/>
  <c r="D48280" i="1"/>
  <c r="D48281" i="1"/>
  <c r="D48282" i="1"/>
  <c r="D48283" i="1"/>
  <c r="D48284" i="1"/>
  <c r="D48285" i="1"/>
  <c r="D48286" i="1"/>
  <c r="D48287" i="1"/>
  <c r="D48288" i="1"/>
  <c r="D48289" i="1"/>
  <c r="D48290" i="1"/>
  <c r="D48291" i="1"/>
  <c r="D48292" i="1"/>
  <c r="D48293" i="1"/>
  <c r="D48294" i="1"/>
  <c r="D48295" i="1"/>
  <c r="D48296" i="1"/>
  <c r="D48297" i="1"/>
  <c r="D48298" i="1"/>
  <c r="D48299" i="1"/>
  <c r="D48300" i="1"/>
  <c r="D48301" i="1"/>
  <c r="D48302" i="1"/>
  <c r="D48303" i="1"/>
  <c r="D48304" i="1"/>
  <c r="D48305" i="1"/>
  <c r="D48306" i="1"/>
  <c r="D48307" i="1"/>
  <c r="D48308" i="1"/>
  <c r="D48309" i="1"/>
  <c r="D48310" i="1"/>
  <c r="D48311" i="1"/>
  <c r="D48312" i="1"/>
  <c r="D48313" i="1"/>
  <c r="D48314" i="1"/>
  <c r="D48315" i="1"/>
  <c r="D48316" i="1"/>
  <c r="D48317" i="1"/>
  <c r="D48318" i="1"/>
  <c r="D48319" i="1"/>
  <c r="D48320" i="1"/>
  <c r="D48321" i="1"/>
  <c r="D48322" i="1"/>
  <c r="D48323" i="1"/>
  <c r="D48324" i="1"/>
  <c r="D48325" i="1"/>
  <c r="D48326" i="1"/>
  <c r="D48327" i="1"/>
  <c r="D48328" i="1"/>
  <c r="D48329" i="1"/>
  <c r="D48330" i="1"/>
  <c r="D48331" i="1"/>
  <c r="D48332" i="1"/>
  <c r="D48333" i="1"/>
  <c r="D48334" i="1"/>
  <c r="D48335" i="1"/>
  <c r="D48336" i="1"/>
  <c r="D48337" i="1"/>
  <c r="D48338" i="1"/>
  <c r="D48339" i="1"/>
  <c r="D48340" i="1"/>
  <c r="D48341" i="1"/>
  <c r="D48342" i="1"/>
  <c r="D48343" i="1"/>
  <c r="D48344" i="1"/>
  <c r="D48345" i="1"/>
  <c r="D48346" i="1"/>
  <c r="D48347" i="1"/>
  <c r="D48348" i="1"/>
  <c r="D48349" i="1"/>
  <c r="D48350" i="1"/>
  <c r="D48351" i="1"/>
  <c r="D48352" i="1"/>
  <c r="D48353" i="1"/>
  <c r="D48354" i="1"/>
  <c r="D48355" i="1"/>
  <c r="D48356" i="1"/>
  <c r="D48357" i="1"/>
  <c r="D48358" i="1"/>
  <c r="D48359" i="1"/>
  <c r="D48360" i="1"/>
  <c r="D48361" i="1"/>
  <c r="D48362" i="1"/>
  <c r="D48363" i="1"/>
  <c r="D48364" i="1"/>
  <c r="D48365" i="1"/>
  <c r="D48366" i="1"/>
  <c r="D48367" i="1"/>
  <c r="D48368" i="1"/>
  <c r="D48369" i="1"/>
  <c r="D48370" i="1"/>
  <c r="D48371" i="1"/>
  <c r="D48372" i="1"/>
  <c r="D48373" i="1"/>
  <c r="D48374" i="1"/>
  <c r="D48375" i="1"/>
  <c r="D48376" i="1"/>
  <c r="D48377" i="1"/>
  <c r="D48378" i="1"/>
  <c r="D48379" i="1"/>
  <c r="D48380" i="1"/>
  <c r="D48381" i="1"/>
  <c r="D48382" i="1"/>
  <c r="D48383" i="1"/>
  <c r="D48384" i="1"/>
  <c r="D48385" i="1"/>
  <c r="D48386" i="1"/>
  <c r="D48387" i="1"/>
  <c r="D48388" i="1"/>
  <c r="D48389" i="1"/>
  <c r="D48390" i="1"/>
  <c r="D48391" i="1"/>
  <c r="D48392" i="1"/>
  <c r="D48393" i="1"/>
  <c r="D48394" i="1"/>
  <c r="D48395" i="1"/>
  <c r="D48396" i="1"/>
  <c r="D48397" i="1"/>
  <c r="D48398" i="1"/>
  <c r="D48399" i="1"/>
  <c r="D48400" i="1"/>
  <c r="D48401" i="1"/>
  <c r="D48402" i="1"/>
  <c r="D48403" i="1"/>
  <c r="D48404" i="1"/>
  <c r="D48405" i="1"/>
  <c r="D48406" i="1"/>
  <c r="D48407" i="1"/>
  <c r="D48408" i="1"/>
  <c r="D48409" i="1"/>
  <c r="D48410" i="1"/>
  <c r="D48411" i="1"/>
  <c r="D48412" i="1"/>
  <c r="D48413" i="1"/>
  <c r="D48414" i="1"/>
  <c r="D48415" i="1"/>
  <c r="D48416" i="1"/>
  <c r="D48417" i="1"/>
  <c r="D48418" i="1"/>
  <c r="D48419" i="1"/>
  <c r="D48420" i="1"/>
  <c r="D48421" i="1"/>
  <c r="D48422" i="1"/>
  <c r="D48423" i="1"/>
  <c r="D48424" i="1"/>
  <c r="D48425" i="1"/>
  <c r="D48426" i="1"/>
  <c r="D48427" i="1"/>
  <c r="D48428" i="1"/>
  <c r="D48429" i="1"/>
  <c r="D48430" i="1"/>
  <c r="D48431" i="1"/>
  <c r="D48432" i="1"/>
  <c r="D48433" i="1"/>
  <c r="D48434" i="1"/>
  <c r="D48435" i="1"/>
  <c r="D48436" i="1"/>
  <c r="D48437" i="1"/>
  <c r="D48438" i="1"/>
  <c r="D48439" i="1"/>
  <c r="D48440" i="1"/>
  <c r="D48441" i="1"/>
  <c r="D48442" i="1"/>
  <c r="D48443" i="1"/>
  <c r="D48444" i="1"/>
  <c r="D48445" i="1"/>
  <c r="D48446" i="1"/>
  <c r="D48447" i="1"/>
  <c r="D48448" i="1"/>
  <c r="D48449" i="1"/>
  <c r="D48450" i="1"/>
  <c r="D48451" i="1"/>
  <c r="D48452" i="1"/>
  <c r="D48453" i="1"/>
  <c r="D48454" i="1"/>
  <c r="D48455" i="1"/>
  <c r="D48456" i="1"/>
  <c r="D48457" i="1"/>
  <c r="D48458" i="1"/>
  <c r="D48459" i="1"/>
  <c r="D48460" i="1"/>
  <c r="D48461" i="1"/>
  <c r="D48462" i="1"/>
  <c r="D48463" i="1"/>
  <c r="D48464" i="1"/>
  <c r="D48465" i="1"/>
  <c r="D48466" i="1"/>
  <c r="D48467" i="1"/>
  <c r="D48468" i="1"/>
  <c r="D48469" i="1"/>
  <c r="D48470" i="1"/>
  <c r="D48471" i="1"/>
  <c r="D48472" i="1"/>
  <c r="D48473" i="1"/>
  <c r="D48474" i="1"/>
  <c r="D48475" i="1"/>
  <c r="D48476" i="1"/>
  <c r="D48477" i="1"/>
  <c r="D48478" i="1"/>
  <c r="D48479" i="1"/>
  <c r="D48480" i="1"/>
  <c r="D48481" i="1"/>
  <c r="D48482" i="1"/>
  <c r="D48483" i="1"/>
  <c r="D48484" i="1"/>
  <c r="D48485" i="1"/>
  <c r="D48486" i="1"/>
  <c r="D48487" i="1"/>
  <c r="D48488" i="1"/>
  <c r="D48489" i="1"/>
  <c r="D48490" i="1"/>
  <c r="D48491" i="1"/>
  <c r="D48492" i="1"/>
  <c r="D48493" i="1"/>
  <c r="D48494" i="1"/>
  <c r="D48495" i="1"/>
  <c r="D48496" i="1"/>
  <c r="D48497" i="1"/>
  <c r="D48498" i="1"/>
  <c r="D48499" i="1"/>
  <c r="D48500" i="1"/>
  <c r="D48501" i="1"/>
  <c r="D48502" i="1"/>
  <c r="D48503" i="1"/>
  <c r="D48504" i="1"/>
  <c r="D48505" i="1"/>
  <c r="D48506" i="1"/>
  <c r="D48507" i="1"/>
  <c r="D48508" i="1"/>
  <c r="D48509" i="1"/>
  <c r="D48510" i="1"/>
  <c r="D48511" i="1"/>
  <c r="D48512" i="1"/>
  <c r="D48513" i="1"/>
  <c r="D48514" i="1"/>
  <c r="D48515" i="1"/>
  <c r="D48516" i="1"/>
  <c r="D48517" i="1"/>
  <c r="D48518" i="1"/>
  <c r="D48519" i="1"/>
  <c r="D48520" i="1"/>
  <c r="D48521" i="1"/>
  <c r="D48522" i="1"/>
  <c r="D48523" i="1"/>
  <c r="D48524" i="1"/>
  <c r="D48525" i="1"/>
  <c r="D48526" i="1"/>
  <c r="D48527" i="1"/>
  <c r="D48528" i="1"/>
  <c r="D48529" i="1"/>
  <c r="D48530" i="1"/>
  <c r="D48531" i="1"/>
  <c r="D48532" i="1"/>
  <c r="D48533" i="1"/>
  <c r="D48534" i="1"/>
  <c r="D48535" i="1"/>
  <c r="D48536" i="1"/>
  <c r="D48537" i="1"/>
  <c r="D48538" i="1"/>
  <c r="D48539" i="1"/>
  <c r="D48540" i="1"/>
  <c r="D48541" i="1"/>
  <c r="D48542" i="1"/>
  <c r="D48543" i="1"/>
  <c r="D48544" i="1"/>
  <c r="D48545" i="1"/>
  <c r="D48546" i="1"/>
  <c r="D48547" i="1"/>
  <c r="D48548" i="1"/>
  <c r="D48549" i="1"/>
  <c r="D48550" i="1"/>
  <c r="D48551" i="1"/>
  <c r="D48552" i="1"/>
  <c r="D48553" i="1"/>
  <c r="D48554" i="1"/>
  <c r="D48555" i="1"/>
  <c r="D48556" i="1"/>
  <c r="D48557" i="1"/>
  <c r="D48558" i="1"/>
  <c r="D48559" i="1"/>
  <c r="D48560" i="1"/>
  <c r="D48561" i="1"/>
  <c r="D48562" i="1"/>
  <c r="D48563" i="1"/>
  <c r="D48564" i="1"/>
  <c r="D48565" i="1"/>
  <c r="D48566" i="1"/>
  <c r="D48567" i="1"/>
  <c r="D48568" i="1"/>
  <c r="D48569" i="1"/>
  <c r="D48570" i="1"/>
  <c r="D48571" i="1"/>
  <c r="D48572" i="1"/>
  <c r="D48573" i="1"/>
  <c r="D48574" i="1"/>
  <c r="D48575" i="1"/>
  <c r="D48576" i="1"/>
  <c r="D48577" i="1"/>
  <c r="D48578" i="1"/>
  <c r="D48579" i="1"/>
  <c r="D48580" i="1"/>
  <c r="D48581" i="1"/>
  <c r="D48582" i="1"/>
  <c r="D48583" i="1"/>
  <c r="D48584" i="1"/>
  <c r="D48585" i="1"/>
  <c r="D48586" i="1"/>
  <c r="D48587" i="1"/>
  <c r="D48588" i="1"/>
  <c r="D48589" i="1"/>
  <c r="D48590" i="1"/>
  <c r="D48591" i="1"/>
  <c r="D48592" i="1"/>
  <c r="D48593" i="1"/>
  <c r="D48594" i="1"/>
  <c r="D48595" i="1"/>
  <c r="D48596" i="1"/>
  <c r="D48597" i="1"/>
  <c r="D48598" i="1"/>
  <c r="D48599" i="1"/>
  <c r="D48600" i="1"/>
  <c r="D48601" i="1"/>
  <c r="D48602" i="1"/>
  <c r="D48603" i="1"/>
  <c r="D48604" i="1"/>
  <c r="D48605" i="1"/>
  <c r="D48606" i="1"/>
  <c r="D48607" i="1"/>
  <c r="D48608" i="1"/>
  <c r="D48609" i="1"/>
  <c r="D48610" i="1"/>
  <c r="D48611" i="1"/>
  <c r="D48612" i="1"/>
  <c r="D48613" i="1"/>
  <c r="D48614" i="1"/>
  <c r="D48615" i="1"/>
  <c r="D48616" i="1"/>
  <c r="D48617" i="1"/>
  <c r="D48618" i="1"/>
  <c r="D48619" i="1"/>
  <c r="D48620" i="1"/>
  <c r="D48621" i="1"/>
  <c r="D48622" i="1"/>
  <c r="D48623" i="1"/>
  <c r="D48624" i="1"/>
  <c r="D48625" i="1"/>
  <c r="D48626" i="1"/>
  <c r="D48627" i="1"/>
  <c r="D48628" i="1"/>
  <c r="D48629" i="1"/>
  <c r="D48630" i="1"/>
  <c r="D48631" i="1"/>
  <c r="D48632" i="1"/>
  <c r="D48633" i="1"/>
  <c r="D48634" i="1"/>
  <c r="D48635" i="1"/>
  <c r="D48636" i="1"/>
  <c r="D48637" i="1"/>
  <c r="D48638" i="1"/>
  <c r="D48639" i="1"/>
  <c r="D48640" i="1"/>
  <c r="D48641" i="1"/>
  <c r="D48642" i="1"/>
  <c r="D48643" i="1"/>
  <c r="D48644" i="1"/>
  <c r="D48645" i="1"/>
  <c r="D48646" i="1"/>
  <c r="D48647" i="1"/>
  <c r="D48648" i="1"/>
  <c r="D48649" i="1"/>
  <c r="D48650" i="1"/>
  <c r="D48651" i="1"/>
  <c r="D48652" i="1"/>
  <c r="D48653" i="1"/>
  <c r="D48654" i="1"/>
  <c r="D48655" i="1"/>
  <c r="D48656" i="1"/>
  <c r="D48657" i="1"/>
  <c r="D48658" i="1"/>
  <c r="D48659" i="1"/>
  <c r="D48660" i="1"/>
  <c r="D48661" i="1"/>
  <c r="D48662" i="1"/>
  <c r="D48663" i="1"/>
  <c r="D48664" i="1"/>
  <c r="D48665" i="1"/>
  <c r="D48666" i="1"/>
  <c r="D48667" i="1"/>
  <c r="D48668" i="1"/>
  <c r="D48669" i="1"/>
  <c r="D48670" i="1"/>
  <c r="D48671" i="1"/>
  <c r="D48672" i="1"/>
  <c r="D48673" i="1"/>
  <c r="D48674" i="1"/>
  <c r="D48675" i="1"/>
  <c r="D48676" i="1"/>
  <c r="D48677" i="1"/>
  <c r="D48678" i="1"/>
  <c r="D48679" i="1"/>
  <c r="D48680" i="1"/>
  <c r="D48681" i="1"/>
  <c r="D48682" i="1"/>
  <c r="D48683" i="1"/>
  <c r="D48684" i="1"/>
  <c r="D48685" i="1"/>
  <c r="D48686" i="1"/>
  <c r="D48687" i="1"/>
  <c r="D48688" i="1"/>
  <c r="D48689" i="1"/>
  <c r="D48690" i="1"/>
  <c r="D48691" i="1"/>
  <c r="D48692" i="1"/>
  <c r="D48693" i="1"/>
  <c r="D48694" i="1"/>
  <c r="D48695" i="1"/>
  <c r="D48696" i="1"/>
  <c r="D48697" i="1"/>
  <c r="D48698" i="1"/>
  <c r="D48699" i="1"/>
  <c r="D48700" i="1"/>
  <c r="D48701" i="1"/>
  <c r="D48702" i="1"/>
  <c r="D48703" i="1"/>
  <c r="D48704" i="1"/>
  <c r="D48705" i="1"/>
  <c r="D48706" i="1"/>
  <c r="D48707" i="1"/>
  <c r="D48708" i="1"/>
  <c r="D48709" i="1"/>
  <c r="D48710" i="1"/>
  <c r="D48711" i="1"/>
  <c r="D48712" i="1"/>
  <c r="D48713" i="1"/>
  <c r="D48714" i="1"/>
  <c r="D48715" i="1"/>
  <c r="D48716" i="1"/>
  <c r="D48717" i="1"/>
  <c r="D48718" i="1"/>
  <c r="D48719" i="1"/>
  <c r="D48720" i="1"/>
  <c r="D48721" i="1"/>
  <c r="D48722" i="1"/>
  <c r="D48723" i="1"/>
  <c r="D48724" i="1"/>
  <c r="D48725" i="1"/>
  <c r="D48726" i="1"/>
  <c r="D48727" i="1"/>
  <c r="D48728" i="1"/>
  <c r="D48729" i="1"/>
  <c r="D48730" i="1"/>
  <c r="D48731" i="1"/>
  <c r="D48732" i="1"/>
  <c r="D48733" i="1"/>
  <c r="D48734" i="1"/>
  <c r="D48735" i="1"/>
  <c r="D48736" i="1"/>
  <c r="D48737" i="1"/>
  <c r="D48738" i="1"/>
  <c r="D48739" i="1"/>
  <c r="D48740" i="1"/>
  <c r="D48741" i="1"/>
  <c r="D48742" i="1"/>
  <c r="D48743" i="1"/>
  <c r="D48744" i="1"/>
  <c r="D48745" i="1"/>
  <c r="D48746" i="1"/>
  <c r="D48747" i="1"/>
  <c r="D48748" i="1"/>
  <c r="D48749" i="1"/>
  <c r="D48750" i="1"/>
  <c r="D48751" i="1"/>
  <c r="D48752" i="1"/>
  <c r="D48753" i="1"/>
  <c r="D48754" i="1"/>
  <c r="D48755" i="1"/>
  <c r="D48756" i="1"/>
  <c r="D48757" i="1"/>
  <c r="D48758" i="1"/>
  <c r="D48759" i="1"/>
  <c r="D48760" i="1"/>
  <c r="D48761" i="1"/>
  <c r="D48762" i="1"/>
  <c r="D48763" i="1"/>
  <c r="D48764" i="1"/>
  <c r="D48765" i="1"/>
  <c r="D48766" i="1"/>
  <c r="D48767" i="1"/>
  <c r="D48768" i="1"/>
  <c r="D48769" i="1"/>
  <c r="D48770" i="1"/>
  <c r="D48771" i="1"/>
  <c r="D48772" i="1"/>
  <c r="D48773" i="1"/>
  <c r="D48774" i="1"/>
  <c r="D48775" i="1"/>
  <c r="D48776" i="1"/>
  <c r="D48777" i="1"/>
  <c r="D48778" i="1"/>
  <c r="D48779" i="1"/>
  <c r="D48780" i="1"/>
  <c r="D48781" i="1"/>
  <c r="D48782" i="1"/>
  <c r="D48783" i="1"/>
  <c r="D48784" i="1"/>
  <c r="D48785" i="1"/>
  <c r="D48786" i="1"/>
  <c r="D48787" i="1"/>
  <c r="D48788" i="1"/>
  <c r="D48789" i="1"/>
  <c r="D48790" i="1"/>
  <c r="D48791" i="1"/>
  <c r="D48792" i="1"/>
  <c r="D48793" i="1"/>
  <c r="D48794" i="1"/>
  <c r="D48795" i="1"/>
  <c r="D48796" i="1"/>
  <c r="D48797" i="1"/>
  <c r="D48798" i="1"/>
  <c r="D48799" i="1"/>
  <c r="D48800" i="1"/>
  <c r="D48801" i="1"/>
  <c r="D48802" i="1"/>
  <c r="D48803" i="1"/>
  <c r="D48804" i="1"/>
  <c r="D48805" i="1"/>
  <c r="D48806" i="1"/>
  <c r="D48807" i="1"/>
  <c r="D48808" i="1"/>
  <c r="D48809" i="1"/>
  <c r="D48810" i="1"/>
  <c r="D48811" i="1"/>
  <c r="D48812" i="1"/>
  <c r="D48813" i="1"/>
  <c r="D48814" i="1"/>
  <c r="D48815" i="1"/>
  <c r="D48816" i="1"/>
  <c r="D48817" i="1"/>
  <c r="D48818" i="1"/>
  <c r="D48819" i="1"/>
  <c r="D48820" i="1"/>
  <c r="D48821" i="1"/>
  <c r="D48822" i="1"/>
  <c r="D48823" i="1"/>
  <c r="D48824" i="1"/>
  <c r="D48825" i="1"/>
  <c r="D48826" i="1"/>
  <c r="D48827" i="1"/>
  <c r="D48828" i="1"/>
  <c r="D48829" i="1"/>
  <c r="D48830" i="1"/>
  <c r="D48831" i="1"/>
  <c r="D48832" i="1"/>
  <c r="D48833" i="1"/>
  <c r="D48834" i="1"/>
  <c r="D48835" i="1"/>
  <c r="D48836" i="1"/>
  <c r="D48837" i="1"/>
  <c r="D48838" i="1"/>
  <c r="D48839" i="1"/>
  <c r="D48840" i="1"/>
  <c r="D48841" i="1"/>
  <c r="D48842" i="1"/>
  <c r="D48843" i="1"/>
  <c r="D48844" i="1"/>
  <c r="D48845" i="1"/>
  <c r="D48846" i="1"/>
  <c r="D48847" i="1"/>
  <c r="D48848" i="1"/>
  <c r="D48849" i="1"/>
  <c r="D48850" i="1"/>
  <c r="D48851" i="1"/>
  <c r="D48852" i="1"/>
  <c r="D48853" i="1"/>
  <c r="D48854" i="1"/>
  <c r="D48855" i="1"/>
  <c r="D48856" i="1"/>
  <c r="D48857" i="1"/>
  <c r="D48858" i="1"/>
  <c r="D48859" i="1"/>
  <c r="D48860" i="1"/>
  <c r="D48861" i="1"/>
  <c r="D48862" i="1"/>
  <c r="D48863" i="1"/>
  <c r="D48864" i="1"/>
  <c r="D48865" i="1"/>
  <c r="D48866" i="1"/>
  <c r="D48867" i="1"/>
  <c r="D48868" i="1"/>
  <c r="D48869" i="1"/>
  <c r="D48870" i="1"/>
  <c r="D48871" i="1"/>
  <c r="D48872" i="1"/>
  <c r="D48873" i="1"/>
  <c r="D48874" i="1"/>
  <c r="D48875" i="1"/>
  <c r="D48876" i="1"/>
  <c r="D48877" i="1"/>
  <c r="D48878" i="1"/>
  <c r="D48879" i="1"/>
  <c r="D48880" i="1"/>
  <c r="D48881" i="1"/>
  <c r="D48882" i="1"/>
  <c r="D48883" i="1"/>
  <c r="D48884" i="1"/>
  <c r="D48885" i="1"/>
  <c r="D48886" i="1"/>
  <c r="D48887" i="1"/>
  <c r="D48888" i="1"/>
  <c r="D48889" i="1"/>
  <c r="D48890" i="1"/>
  <c r="D48891" i="1"/>
  <c r="D48892" i="1"/>
  <c r="D48893" i="1"/>
  <c r="D48894" i="1"/>
  <c r="D48895" i="1"/>
  <c r="D48896" i="1"/>
  <c r="D48897" i="1"/>
  <c r="D48898" i="1"/>
  <c r="D48899" i="1"/>
  <c r="D48900" i="1"/>
  <c r="D48901" i="1"/>
  <c r="D48902" i="1"/>
  <c r="D48903" i="1"/>
  <c r="D48904" i="1"/>
  <c r="D48905" i="1"/>
  <c r="D48906" i="1"/>
  <c r="D48907" i="1"/>
  <c r="D48908" i="1"/>
  <c r="D48909" i="1"/>
  <c r="D48910" i="1"/>
  <c r="D48911" i="1"/>
  <c r="D48912" i="1"/>
  <c r="D48913" i="1"/>
  <c r="D48914" i="1"/>
  <c r="D48915" i="1"/>
  <c r="D48916" i="1"/>
  <c r="D48917" i="1"/>
  <c r="D48918" i="1"/>
  <c r="D48919" i="1"/>
  <c r="D48920" i="1"/>
  <c r="D48921" i="1"/>
  <c r="D48922" i="1"/>
  <c r="D48923" i="1"/>
  <c r="D48924" i="1"/>
  <c r="D48925" i="1"/>
  <c r="D48926" i="1"/>
  <c r="D48927" i="1"/>
  <c r="D48928" i="1"/>
  <c r="D48929" i="1"/>
  <c r="D48930" i="1"/>
  <c r="D48931" i="1"/>
  <c r="D48932" i="1"/>
  <c r="D48933" i="1"/>
  <c r="D48934" i="1"/>
  <c r="D48935" i="1"/>
  <c r="D48936" i="1"/>
  <c r="D48937" i="1"/>
  <c r="D48938" i="1"/>
  <c r="D48939" i="1"/>
  <c r="D48940" i="1"/>
  <c r="D48941" i="1"/>
  <c r="D48942" i="1"/>
  <c r="D48943" i="1"/>
  <c r="D48944" i="1"/>
  <c r="D48945" i="1"/>
  <c r="D48946" i="1"/>
  <c r="D48947" i="1"/>
  <c r="D48948" i="1"/>
  <c r="D48949" i="1"/>
  <c r="D48950" i="1"/>
  <c r="D48951" i="1"/>
  <c r="D48952" i="1"/>
  <c r="D48953" i="1"/>
  <c r="D48954" i="1"/>
  <c r="D48955" i="1"/>
  <c r="D48956" i="1"/>
  <c r="D48957" i="1"/>
  <c r="D48958" i="1"/>
  <c r="D48959" i="1"/>
  <c r="D48960" i="1"/>
  <c r="D48961" i="1"/>
  <c r="D48962" i="1"/>
  <c r="D48963" i="1"/>
  <c r="D48964" i="1"/>
  <c r="D48965" i="1"/>
  <c r="D48966" i="1"/>
  <c r="D48967" i="1"/>
  <c r="D48968" i="1"/>
  <c r="D48969" i="1"/>
  <c r="D48970" i="1"/>
  <c r="D48971" i="1"/>
  <c r="D48972" i="1"/>
  <c r="D48973" i="1"/>
  <c r="D48974" i="1"/>
  <c r="D48975" i="1"/>
  <c r="D48976" i="1"/>
  <c r="D48977" i="1"/>
  <c r="D48978" i="1"/>
  <c r="D48979" i="1"/>
  <c r="D48980" i="1"/>
  <c r="D48981" i="1"/>
  <c r="D48982" i="1"/>
  <c r="D48983" i="1"/>
  <c r="D48984" i="1"/>
  <c r="D48985" i="1"/>
  <c r="D48986" i="1"/>
  <c r="D48987" i="1"/>
  <c r="D48988" i="1"/>
  <c r="D48989" i="1"/>
  <c r="D48990" i="1"/>
  <c r="D48991" i="1"/>
  <c r="D48992" i="1"/>
  <c r="D48993" i="1"/>
  <c r="D48994" i="1"/>
  <c r="D48995" i="1"/>
  <c r="D48996" i="1"/>
  <c r="D48997" i="1"/>
  <c r="D48998" i="1"/>
  <c r="D48999" i="1"/>
  <c r="D49000" i="1"/>
  <c r="D49001" i="1"/>
  <c r="D49002" i="1"/>
  <c r="D49003" i="1"/>
  <c r="D49004" i="1"/>
  <c r="D49005" i="1"/>
  <c r="D49006" i="1"/>
  <c r="D49007" i="1"/>
  <c r="D49008" i="1"/>
  <c r="D49009" i="1"/>
  <c r="D49010" i="1"/>
  <c r="D49011" i="1"/>
  <c r="D49012" i="1"/>
  <c r="D49013" i="1"/>
  <c r="D49014" i="1"/>
  <c r="D49015" i="1"/>
  <c r="D49016" i="1"/>
  <c r="D49017" i="1"/>
  <c r="D49018" i="1"/>
  <c r="D49019" i="1"/>
  <c r="D49020" i="1"/>
  <c r="D49021" i="1"/>
  <c r="D49022" i="1"/>
  <c r="D49023" i="1"/>
  <c r="D49024" i="1"/>
  <c r="D49025" i="1"/>
  <c r="D49026" i="1"/>
  <c r="D49027" i="1"/>
  <c r="D49028" i="1"/>
  <c r="D49029" i="1"/>
  <c r="D49030" i="1"/>
  <c r="D49031" i="1"/>
  <c r="D49032" i="1"/>
  <c r="D49033" i="1"/>
  <c r="D49034" i="1"/>
  <c r="D49035" i="1"/>
  <c r="D49036" i="1"/>
  <c r="D49037" i="1"/>
  <c r="D49038" i="1"/>
  <c r="D49039" i="1"/>
  <c r="D49040" i="1"/>
  <c r="D49041" i="1"/>
  <c r="D49042" i="1"/>
  <c r="D49043" i="1"/>
  <c r="D49044" i="1"/>
  <c r="D49045" i="1"/>
  <c r="D49046" i="1"/>
  <c r="D49047" i="1"/>
  <c r="D49048" i="1"/>
  <c r="D49049" i="1"/>
  <c r="D49050" i="1"/>
  <c r="D49051" i="1"/>
  <c r="D49052" i="1"/>
  <c r="D49053" i="1"/>
  <c r="D49054" i="1"/>
  <c r="D49055" i="1"/>
  <c r="D49056" i="1"/>
  <c r="D49057" i="1"/>
  <c r="D49058" i="1"/>
  <c r="D49059" i="1"/>
  <c r="D49060" i="1"/>
  <c r="D49061" i="1"/>
  <c r="D49062" i="1"/>
  <c r="D49063" i="1"/>
  <c r="D49064" i="1"/>
  <c r="D49065" i="1"/>
  <c r="D49066" i="1"/>
  <c r="D49067" i="1"/>
  <c r="D49068" i="1"/>
  <c r="D49069" i="1"/>
  <c r="D49070" i="1"/>
  <c r="D49071" i="1"/>
  <c r="D49072" i="1"/>
  <c r="D49073" i="1"/>
  <c r="D49074" i="1"/>
  <c r="D49075" i="1"/>
  <c r="D49076" i="1"/>
  <c r="D49077" i="1"/>
  <c r="D49078" i="1"/>
  <c r="D49079" i="1"/>
  <c r="D49080" i="1"/>
  <c r="D49081" i="1"/>
  <c r="D49082" i="1"/>
  <c r="D49083" i="1"/>
  <c r="D49084" i="1"/>
  <c r="D49085" i="1"/>
  <c r="D49086" i="1"/>
  <c r="D49087" i="1"/>
  <c r="D49088" i="1"/>
  <c r="D49089" i="1"/>
  <c r="D49090" i="1"/>
  <c r="D49091" i="1"/>
  <c r="D49092" i="1"/>
  <c r="D49093" i="1"/>
  <c r="D49094" i="1"/>
  <c r="D49095" i="1"/>
  <c r="D49096" i="1"/>
  <c r="D49097" i="1"/>
  <c r="D49098" i="1"/>
  <c r="D49099" i="1"/>
  <c r="D49100" i="1"/>
  <c r="D49101" i="1"/>
  <c r="D49102" i="1"/>
  <c r="D49103" i="1"/>
  <c r="D49104" i="1"/>
  <c r="D49105" i="1"/>
  <c r="D49106" i="1"/>
  <c r="D49107" i="1"/>
  <c r="D49108" i="1"/>
  <c r="D49109" i="1"/>
  <c r="D49110" i="1"/>
  <c r="D49111" i="1"/>
  <c r="D49112" i="1"/>
  <c r="D49113" i="1"/>
  <c r="D49114" i="1"/>
  <c r="D49115" i="1"/>
  <c r="D49116" i="1"/>
  <c r="D49117" i="1"/>
  <c r="D49118" i="1"/>
  <c r="D49119" i="1"/>
  <c r="D49120" i="1"/>
  <c r="D49121" i="1"/>
  <c r="D49122" i="1"/>
  <c r="D49123" i="1"/>
  <c r="D49124" i="1"/>
  <c r="D49125" i="1"/>
  <c r="D49126" i="1"/>
  <c r="D49127" i="1"/>
  <c r="D49128" i="1"/>
  <c r="D49129" i="1"/>
  <c r="D49130" i="1"/>
  <c r="D49131" i="1"/>
  <c r="D49132" i="1"/>
  <c r="D49133" i="1"/>
  <c r="D49134" i="1"/>
  <c r="D49135" i="1"/>
  <c r="D49136" i="1"/>
  <c r="D49137" i="1"/>
  <c r="D49138" i="1"/>
  <c r="D49139" i="1"/>
  <c r="D49140" i="1"/>
  <c r="D49141" i="1"/>
  <c r="D49142" i="1"/>
  <c r="D49143" i="1"/>
  <c r="D49144" i="1"/>
  <c r="D49145" i="1"/>
  <c r="D49146" i="1"/>
  <c r="D49147" i="1"/>
  <c r="D49148" i="1"/>
  <c r="D49149" i="1"/>
  <c r="D49150" i="1"/>
  <c r="D49151" i="1"/>
  <c r="D49152" i="1"/>
  <c r="D49153" i="1"/>
  <c r="D49154" i="1"/>
  <c r="D49155" i="1"/>
  <c r="D49156" i="1"/>
  <c r="D49157" i="1"/>
  <c r="D49158" i="1"/>
  <c r="D49159" i="1"/>
  <c r="D49160" i="1"/>
  <c r="D49161" i="1"/>
  <c r="D49162" i="1"/>
  <c r="D49163" i="1"/>
  <c r="D49164" i="1"/>
  <c r="D49165" i="1"/>
  <c r="D49166" i="1"/>
  <c r="D49167" i="1"/>
  <c r="D49168" i="1"/>
  <c r="D49169" i="1"/>
  <c r="D49170" i="1"/>
  <c r="D49171" i="1"/>
  <c r="D49172" i="1"/>
  <c r="D49173" i="1"/>
  <c r="D49174" i="1"/>
  <c r="D49175" i="1"/>
  <c r="D49176" i="1"/>
  <c r="D49177" i="1"/>
  <c r="D49178" i="1"/>
  <c r="D49179" i="1"/>
  <c r="D49180" i="1"/>
  <c r="D49181" i="1"/>
  <c r="D49182" i="1"/>
  <c r="D49183" i="1"/>
  <c r="D49184" i="1"/>
  <c r="D49185" i="1"/>
  <c r="D49186" i="1"/>
  <c r="D49187" i="1"/>
  <c r="D49188" i="1"/>
  <c r="D49189" i="1"/>
  <c r="D49190" i="1"/>
  <c r="D49191" i="1"/>
  <c r="D49192" i="1"/>
  <c r="D49193" i="1"/>
  <c r="D49194" i="1"/>
  <c r="D49195" i="1"/>
  <c r="D49196" i="1"/>
  <c r="D49197" i="1"/>
  <c r="D49198" i="1"/>
  <c r="D49199" i="1"/>
  <c r="D49200" i="1"/>
  <c r="D49201" i="1"/>
  <c r="D49202" i="1"/>
  <c r="D49203" i="1"/>
  <c r="D49204" i="1"/>
  <c r="D49205" i="1"/>
  <c r="D49206" i="1"/>
  <c r="D49207" i="1"/>
  <c r="D49208" i="1"/>
  <c r="D49209" i="1"/>
  <c r="D49210" i="1"/>
  <c r="D49211" i="1"/>
  <c r="D49212" i="1"/>
  <c r="D49213" i="1"/>
  <c r="D49214" i="1"/>
  <c r="D49215" i="1"/>
  <c r="D49216" i="1"/>
  <c r="D49217" i="1"/>
  <c r="D49218" i="1"/>
  <c r="D49219" i="1"/>
  <c r="D49220" i="1"/>
  <c r="D49221" i="1"/>
  <c r="D49222" i="1"/>
  <c r="D49223" i="1"/>
  <c r="D49224" i="1"/>
  <c r="D49225" i="1"/>
  <c r="D49226" i="1"/>
  <c r="D49227" i="1"/>
  <c r="D49228" i="1"/>
  <c r="D49229" i="1"/>
  <c r="D49230" i="1"/>
  <c r="D49231" i="1"/>
  <c r="D49232" i="1"/>
  <c r="D49233" i="1"/>
  <c r="D49234" i="1"/>
  <c r="D49235" i="1"/>
  <c r="D49236" i="1"/>
  <c r="D49237" i="1"/>
  <c r="D49238" i="1"/>
  <c r="D49239" i="1"/>
  <c r="D49240" i="1"/>
  <c r="D49241" i="1"/>
  <c r="D49242" i="1"/>
  <c r="D49243" i="1"/>
  <c r="D49244" i="1"/>
  <c r="D49245" i="1"/>
  <c r="D49246" i="1"/>
  <c r="D49247" i="1"/>
  <c r="D49248" i="1"/>
  <c r="D49249" i="1"/>
  <c r="D49250" i="1"/>
  <c r="D49251" i="1"/>
  <c r="D49252" i="1"/>
  <c r="D49253" i="1"/>
  <c r="D49254" i="1"/>
  <c r="D49255" i="1"/>
  <c r="D49256" i="1"/>
  <c r="D49257" i="1"/>
  <c r="D49258" i="1"/>
  <c r="D49259" i="1"/>
  <c r="D49260" i="1"/>
  <c r="D49261" i="1"/>
  <c r="D49262" i="1"/>
  <c r="D49263" i="1"/>
  <c r="D49264" i="1"/>
  <c r="D49265" i="1"/>
  <c r="D49266" i="1"/>
  <c r="D49267" i="1"/>
  <c r="D49268" i="1"/>
  <c r="D49269" i="1"/>
  <c r="D49270" i="1"/>
  <c r="D49271" i="1"/>
  <c r="D49272" i="1"/>
  <c r="D49273" i="1"/>
  <c r="D49274" i="1"/>
  <c r="D49275" i="1"/>
  <c r="D49276" i="1"/>
  <c r="D49277" i="1"/>
  <c r="D49278" i="1"/>
  <c r="D49279" i="1"/>
  <c r="D49280" i="1"/>
  <c r="D49281" i="1"/>
  <c r="D49282" i="1"/>
  <c r="D49283" i="1"/>
  <c r="D49284" i="1"/>
  <c r="D49285" i="1"/>
  <c r="D49286" i="1"/>
  <c r="D49287" i="1"/>
  <c r="D49288" i="1"/>
  <c r="D49289" i="1"/>
  <c r="D49290" i="1"/>
  <c r="D49291" i="1"/>
  <c r="D49292" i="1"/>
  <c r="D49293" i="1"/>
  <c r="D49294" i="1"/>
  <c r="D49295" i="1"/>
  <c r="D49296" i="1"/>
  <c r="D49297" i="1"/>
  <c r="D49298" i="1"/>
  <c r="D49299" i="1"/>
  <c r="D49300" i="1"/>
  <c r="D49301" i="1"/>
  <c r="D49302" i="1"/>
  <c r="D49303" i="1"/>
  <c r="D49304" i="1"/>
  <c r="D49305" i="1"/>
  <c r="D49306" i="1"/>
  <c r="D49307" i="1"/>
  <c r="D49308" i="1"/>
  <c r="D49309" i="1"/>
  <c r="D49310" i="1"/>
  <c r="D49311" i="1"/>
  <c r="D49312" i="1"/>
  <c r="D49313" i="1"/>
  <c r="D49314" i="1"/>
  <c r="D49315" i="1"/>
  <c r="D49316" i="1"/>
  <c r="D49317" i="1"/>
  <c r="D49318" i="1"/>
  <c r="D49319" i="1"/>
  <c r="D49320" i="1"/>
  <c r="D49321" i="1"/>
  <c r="D49322" i="1"/>
  <c r="D49323" i="1"/>
  <c r="D49324" i="1"/>
  <c r="D49325" i="1"/>
  <c r="D49326" i="1"/>
  <c r="D49327" i="1"/>
  <c r="D49328" i="1"/>
  <c r="D49329" i="1"/>
  <c r="D49330" i="1"/>
  <c r="D49331" i="1"/>
  <c r="D49332" i="1"/>
  <c r="D49333" i="1"/>
  <c r="D49334" i="1"/>
  <c r="D49335" i="1"/>
  <c r="D49336" i="1"/>
  <c r="D49337" i="1"/>
  <c r="D49338" i="1"/>
  <c r="D49339" i="1"/>
  <c r="D49340" i="1"/>
  <c r="D49341" i="1"/>
  <c r="D49342" i="1"/>
  <c r="D49343" i="1"/>
  <c r="D49344" i="1"/>
  <c r="D49345" i="1"/>
  <c r="D49346" i="1"/>
  <c r="D49347" i="1"/>
  <c r="D49348" i="1"/>
  <c r="D49349" i="1"/>
  <c r="D49350" i="1"/>
  <c r="D49351" i="1"/>
  <c r="D49352" i="1"/>
  <c r="D49353" i="1"/>
  <c r="D49354" i="1"/>
  <c r="D49355" i="1"/>
  <c r="D49356" i="1"/>
  <c r="D49357" i="1"/>
  <c r="D49358" i="1"/>
  <c r="D49359" i="1"/>
  <c r="D49360" i="1"/>
  <c r="D49361" i="1"/>
  <c r="D49362" i="1"/>
  <c r="D49363" i="1"/>
  <c r="D49364" i="1"/>
  <c r="D49365" i="1"/>
  <c r="D49366" i="1"/>
  <c r="D49367" i="1"/>
  <c r="D49368" i="1"/>
  <c r="D49369" i="1"/>
  <c r="D49370" i="1"/>
  <c r="D49371" i="1"/>
  <c r="D49372" i="1"/>
  <c r="D49373" i="1"/>
  <c r="D49374" i="1"/>
  <c r="D49375" i="1"/>
  <c r="D49376" i="1"/>
  <c r="D49377" i="1"/>
  <c r="D49378" i="1"/>
  <c r="D49379" i="1"/>
  <c r="D49380" i="1"/>
  <c r="D49381" i="1"/>
  <c r="D49382" i="1"/>
  <c r="D49383" i="1"/>
  <c r="D49384" i="1"/>
  <c r="D49385" i="1"/>
  <c r="D49386" i="1"/>
  <c r="D49387" i="1"/>
  <c r="D49388" i="1"/>
  <c r="D49389" i="1"/>
  <c r="D49390" i="1"/>
  <c r="D49391" i="1"/>
  <c r="D49392" i="1"/>
  <c r="D49393" i="1"/>
  <c r="D49394" i="1"/>
  <c r="D49395" i="1"/>
  <c r="D49396" i="1"/>
  <c r="D49397" i="1"/>
  <c r="D49398" i="1"/>
  <c r="D49399" i="1"/>
  <c r="D49400" i="1"/>
  <c r="D49401" i="1"/>
  <c r="D49402" i="1"/>
  <c r="D49403" i="1"/>
  <c r="D49404" i="1"/>
  <c r="D49405" i="1"/>
  <c r="D49406" i="1"/>
  <c r="D49407" i="1"/>
  <c r="D49408" i="1"/>
  <c r="D49409" i="1"/>
  <c r="D49410" i="1"/>
  <c r="D49411" i="1"/>
  <c r="D49412" i="1"/>
  <c r="D49413" i="1"/>
  <c r="D49414" i="1"/>
  <c r="D49415" i="1"/>
  <c r="D49416" i="1"/>
  <c r="D49417" i="1"/>
  <c r="D49418" i="1"/>
  <c r="D49419" i="1"/>
  <c r="D49420" i="1"/>
  <c r="D49421" i="1"/>
  <c r="D49422" i="1"/>
  <c r="D49423" i="1"/>
  <c r="D49424" i="1"/>
  <c r="D49425" i="1"/>
  <c r="D49426" i="1"/>
  <c r="D49427" i="1"/>
  <c r="D49428" i="1"/>
  <c r="D49429" i="1"/>
  <c r="D49430" i="1"/>
  <c r="D49431" i="1"/>
  <c r="D49432" i="1"/>
  <c r="D49433" i="1"/>
  <c r="D49434" i="1"/>
  <c r="D49435" i="1"/>
  <c r="D49436" i="1"/>
  <c r="D49437" i="1"/>
  <c r="D49438" i="1"/>
  <c r="D49439" i="1"/>
  <c r="D49440" i="1"/>
  <c r="D49441" i="1"/>
  <c r="D49442" i="1"/>
  <c r="D49443" i="1"/>
  <c r="D49444" i="1"/>
  <c r="D49445" i="1"/>
  <c r="D49446" i="1"/>
  <c r="D49447" i="1"/>
  <c r="D49448" i="1"/>
  <c r="D49449" i="1"/>
  <c r="D49450" i="1"/>
  <c r="D49451" i="1"/>
  <c r="D49452" i="1"/>
  <c r="D49453" i="1"/>
  <c r="D49454" i="1"/>
  <c r="D49455" i="1"/>
  <c r="D49456" i="1"/>
  <c r="D49457" i="1"/>
  <c r="D49458" i="1"/>
  <c r="D49459" i="1"/>
  <c r="D49460" i="1"/>
  <c r="D49461" i="1"/>
  <c r="D49462" i="1"/>
  <c r="D49463" i="1"/>
  <c r="D49464" i="1"/>
  <c r="D49465" i="1"/>
  <c r="D49466" i="1"/>
  <c r="D49467" i="1"/>
  <c r="D49468" i="1"/>
  <c r="D49469" i="1"/>
  <c r="D49470" i="1"/>
  <c r="D49471" i="1"/>
  <c r="D49472" i="1"/>
  <c r="D49473" i="1"/>
  <c r="D49474" i="1"/>
  <c r="D49475" i="1"/>
  <c r="D49476" i="1"/>
  <c r="D49477" i="1"/>
  <c r="D49478" i="1"/>
  <c r="D49479" i="1"/>
  <c r="D49480" i="1"/>
  <c r="D49481" i="1"/>
  <c r="D49482" i="1"/>
  <c r="D49483" i="1"/>
  <c r="D49484" i="1"/>
  <c r="D49485" i="1"/>
  <c r="D49486" i="1"/>
  <c r="D49487" i="1"/>
  <c r="D49488" i="1"/>
  <c r="D49489" i="1"/>
  <c r="D49490" i="1"/>
  <c r="D49491" i="1"/>
  <c r="D49492" i="1"/>
  <c r="D49493" i="1"/>
  <c r="D49494" i="1"/>
  <c r="D49495" i="1"/>
  <c r="D49496" i="1"/>
  <c r="D49497" i="1"/>
  <c r="D49498" i="1"/>
  <c r="D49499" i="1"/>
  <c r="D49500" i="1"/>
  <c r="D49501" i="1"/>
  <c r="D49502" i="1"/>
  <c r="D49503" i="1"/>
  <c r="D49504" i="1"/>
  <c r="D49505" i="1"/>
  <c r="D49506" i="1"/>
  <c r="D49507" i="1"/>
  <c r="D49508" i="1"/>
  <c r="D49509" i="1"/>
  <c r="D49510" i="1"/>
  <c r="D49511" i="1"/>
  <c r="D49512" i="1"/>
  <c r="D49513" i="1"/>
  <c r="D49514" i="1"/>
  <c r="D49515" i="1"/>
  <c r="D49516" i="1"/>
  <c r="D49517" i="1"/>
  <c r="D49518" i="1"/>
  <c r="D49519" i="1"/>
  <c r="D49520" i="1"/>
  <c r="D49521" i="1"/>
  <c r="D49522" i="1"/>
  <c r="D49523" i="1"/>
  <c r="D49524" i="1"/>
  <c r="D49525" i="1"/>
  <c r="D49526" i="1"/>
  <c r="D49527" i="1"/>
  <c r="D49528" i="1"/>
  <c r="D49529" i="1"/>
  <c r="D49530" i="1"/>
  <c r="D49531" i="1"/>
  <c r="D49532" i="1"/>
  <c r="D49533" i="1"/>
  <c r="D49534" i="1"/>
  <c r="D49535" i="1"/>
  <c r="D49536" i="1"/>
  <c r="D49537" i="1"/>
  <c r="D49538" i="1"/>
  <c r="D49539" i="1"/>
  <c r="D49540" i="1"/>
  <c r="D49541" i="1"/>
  <c r="D49542" i="1"/>
  <c r="D49543" i="1"/>
  <c r="D49544" i="1"/>
  <c r="D49545" i="1"/>
  <c r="D49546" i="1"/>
  <c r="D49547" i="1"/>
  <c r="D49548" i="1"/>
  <c r="D49549" i="1"/>
  <c r="D49550" i="1"/>
  <c r="D49551" i="1"/>
  <c r="D49552" i="1"/>
  <c r="D49553" i="1"/>
  <c r="D49554" i="1"/>
  <c r="D49555" i="1"/>
  <c r="D49556" i="1"/>
  <c r="D49557" i="1"/>
  <c r="D49558" i="1"/>
  <c r="D49559" i="1"/>
  <c r="D49560" i="1"/>
  <c r="D49561" i="1"/>
  <c r="D49562" i="1"/>
  <c r="D49563" i="1"/>
  <c r="D49564" i="1"/>
  <c r="D49565" i="1"/>
  <c r="D49566" i="1"/>
  <c r="D49567" i="1"/>
  <c r="D49568" i="1"/>
  <c r="D49569" i="1"/>
  <c r="D49570" i="1"/>
  <c r="D49571" i="1"/>
  <c r="D49572" i="1"/>
  <c r="D49573" i="1"/>
  <c r="D49574" i="1"/>
  <c r="D49575" i="1"/>
  <c r="D49576" i="1"/>
  <c r="D49577" i="1"/>
  <c r="D49578" i="1"/>
  <c r="D49579" i="1"/>
  <c r="D49580" i="1"/>
  <c r="D49581" i="1"/>
  <c r="D49582" i="1"/>
  <c r="D49583" i="1"/>
  <c r="D49584" i="1"/>
  <c r="D49585" i="1"/>
  <c r="D49586" i="1"/>
  <c r="D49587" i="1"/>
  <c r="D49588" i="1"/>
  <c r="D49589" i="1"/>
  <c r="D49590" i="1"/>
  <c r="D49591" i="1"/>
  <c r="D49592" i="1"/>
  <c r="D49593" i="1"/>
  <c r="D49594" i="1"/>
  <c r="D49595" i="1"/>
  <c r="D49596" i="1"/>
  <c r="D49597" i="1"/>
  <c r="D49598" i="1"/>
  <c r="D49599" i="1"/>
  <c r="D49600" i="1"/>
  <c r="D49601" i="1"/>
  <c r="D49602" i="1"/>
  <c r="D49603" i="1"/>
  <c r="D49604" i="1"/>
  <c r="D49605" i="1"/>
  <c r="D49606" i="1"/>
  <c r="D49607" i="1"/>
  <c r="D49608" i="1"/>
  <c r="D49609" i="1"/>
  <c r="D49610" i="1"/>
  <c r="D49611" i="1"/>
  <c r="D49612" i="1"/>
  <c r="D49613" i="1"/>
  <c r="D49614" i="1"/>
  <c r="D49615" i="1"/>
  <c r="D49616" i="1"/>
  <c r="D49617" i="1"/>
  <c r="D49618" i="1"/>
  <c r="D49619" i="1"/>
  <c r="D49620" i="1"/>
  <c r="D49621" i="1"/>
  <c r="D49622" i="1"/>
  <c r="D49623" i="1"/>
  <c r="D49624" i="1"/>
  <c r="D49625" i="1"/>
  <c r="D49626" i="1"/>
  <c r="D49627" i="1"/>
  <c r="D49628" i="1"/>
  <c r="D49629" i="1"/>
  <c r="D49630" i="1"/>
  <c r="D49631" i="1"/>
  <c r="D49632" i="1"/>
  <c r="D49633" i="1"/>
  <c r="D49634" i="1"/>
  <c r="D49635" i="1"/>
  <c r="D49636" i="1"/>
  <c r="D49637" i="1"/>
  <c r="D49638" i="1"/>
  <c r="D49639" i="1"/>
  <c r="D49640" i="1"/>
  <c r="D49641" i="1"/>
  <c r="D49642" i="1"/>
  <c r="D49643" i="1"/>
  <c r="D49644" i="1"/>
  <c r="D49645" i="1"/>
  <c r="D49646" i="1"/>
  <c r="D49647" i="1"/>
  <c r="D49648" i="1"/>
  <c r="D49649" i="1"/>
  <c r="D49650" i="1"/>
  <c r="D49651" i="1"/>
  <c r="D49652" i="1"/>
  <c r="D49653" i="1"/>
  <c r="D49654" i="1"/>
  <c r="D49655" i="1"/>
  <c r="D49656" i="1"/>
  <c r="D49657" i="1"/>
  <c r="D49658" i="1"/>
  <c r="D49659" i="1"/>
  <c r="D49660" i="1"/>
  <c r="D49661" i="1"/>
  <c r="D49662" i="1"/>
  <c r="D49663" i="1"/>
  <c r="D49664" i="1"/>
  <c r="D49665" i="1"/>
  <c r="D49666" i="1"/>
  <c r="D49667" i="1"/>
  <c r="D49668" i="1"/>
  <c r="D49669" i="1"/>
  <c r="D49670" i="1"/>
  <c r="D49671" i="1"/>
  <c r="D49672" i="1"/>
  <c r="D49673" i="1"/>
  <c r="D49674" i="1"/>
  <c r="D49675" i="1"/>
  <c r="D49676" i="1"/>
  <c r="D49677" i="1"/>
  <c r="D49678" i="1"/>
  <c r="D49679" i="1"/>
  <c r="D49680" i="1"/>
  <c r="D49681" i="1"/>
  <c r="D49682" i="1"/>
  <c r="D49683" i="1"/>
  <c r="D49684" i="1"/>
  <c r="D49685" i="1"/>
  <c r="D49686" i="1"/>
  <c r="D49687" i="1"/>
  <c r="D49688" i="1"/>
  <c r="D49689" i="1"/>
  <c r="D49690" i="1"/>
  <c r="D49691" i="1"/>
  <c r="D49692" i="1"/>
  <c r="D49693" i="1"/>
  <c r="D49694" i="1"/>
  <c r="D49695" i="1"/>
  <c r="D49696" i="1"/>
  <c r="D49697" i="1"/>
  <c r="D49698" i="1"/>
  <c r="D49699" i="1"/>
  <c r="D49700" i="1"/>
  <c r="D49701" i="1"/>
  <c r="D49702" i="1"/>
  <c r="D49703" i="1"/>
  <c r="D49704" i="1"/>
  <c r="D49705" i="1"/>
  <c r="D49706" i="1"/>
  <c r="D49707" i="1"/>
  <c r="D49708" i="1"/>
  <c r="D49709" i="1"/>
  <c r="D49710" i="1"/>
  <c r="D49711" i="1"/>
  <c r="D49712" i="1"/>
  <c r="D49713" i="1"/>
  <c r="D49714" i="1"/>
  <c r="D49715" i="1"/>
  <c r="D49716" i="1"/>
  <c r="D49717" i="1"/>
  <c r="D49718" i="1"/>
  <c r="D49719" i="1"/>
  <c r="D49720" i="1"/>
  <c r="D49721" i="1"/>
  <c r="D49722" i="1"/>
  <c r="D49723" i="1"/>
  <c r="D49724" i="1"/>
  <c r="D49725" i="1"/>
  <c r="D49726" i="1"/>
  <c r="D49727" i="1"/>
  <c r="D49728" i="1"/>
  <c r="D49729" i="1"/>
  <c r="D49730" i="1"/>
  <c r="D49731" i="1"/>
  <c r="D49732" i="1"/>
  <c r="D49733" i="1"/>
  <c r="D49734" i="1"/>
  <c r="D49735" i="1"/>
  <c r="D49736" i="1"/>
  <c r="D49737" i="1"/>
  <c r="D49738" i="1"/>
  <c r="D49739" i="1"/>
  <c r="D49740" i="1"/>
  <c r="D49741" i="1"/>
  <c r="D49742" i="1"/>
  <c r="D49743" i="1"/>
  <c r="D49744" i="1"/>
  <c r="D49745" i="1"/>
  <c r="D49746" i="1"/>
  <c r="D49747" i="1"/>
  <c r="D49748" i="1"/>
  <c r="D49749" i="1"/>
  <c r="D49750" i="1"/>
  <c r="D49751" i="1"/>
  <c r="D49752" i="1"/>
  <c r="D49753" i="1"/>
  <c r="D49754" i="1"/>
  <c r="D49755" i="1"/>
  <c r="D49756" i="1"/>
  <c r="D49757" i="1"/>
  <c r="D49758" i="1"/>
  <c r="D49759" i="1"/>
  <c r="D49760" i="1"/>
  <c r="D49761" i="1"/>
  <c r="D49762" i="1"/>
  <c r="D49763" i="1"/>
  <c r="D49764" i="1"/>
  <c r="D49765" i="1"/>
  <c r="D49766" i="1"/>
  <c r="D49767" i="1"/>
  <c r="D49768" i="1"/>
  <c r="D49769" i="1"/>
  <c r="D49770" i="1"/>
  <c r="D49771" i="1"/>
  <c r="D49772" i="1"/>
  <c r="D49773" i="1"/>
  <c r="D49774" i="1"/>
  <c r="D49775" i="1"/>
  <c r="D49776" i="1"/>
  <c r="D49777" i="1"/>
  <c r="D49778" i="1"/>
  <c r="D49779" i="1"/>
  <c r="D49780" i="1"/>
  <c r="D49781" i="1"/>
  <c r="D49782" i="1"/>
  <c r="D49783" i="1"/>
  <c r="D49784" i="1"/>
  <c r="D49785" i="1"/>
  <c r="D49786" i="1"/>
  <c r="D49787" i="1"/>
  <c r="D49788" i="1"/>
  <c r="D49789" i="1"/>
  <c r="D49790" i="1"/>
  <c r="D49791" i="1"/>
  <c r="D49792" i="1"/>
  <c r="D49793" i="1"/>
  <c r="D49794" i="1"/>
  <c r="D49795" i="1"/>
  <c r="D49796" i="1"/>
  <c r="D49797" i="1"/>
  <c r="D49798" i="1"/>
  <c r="D49799" i="1"/>
  <c r="D49800" i="1"/>
  <c r="D49801" i="1"/>
  <c r="D49802" i="1"/>
  <c r="D49803" i="1"/>
  <c r="D49804" i="1"/>
  <c r="D49805" i="1"/>
  <c r="D49806" i="1"/>
  <c r="D49807" i="1"/>
  <c r="D49808" i="1"/>
  <c r="D49809" i="1"/>
  <c r="D49810" i="1"/>
  <c r="D49811" i="1"/>
  <c r="D49812" i="1"/>
  <c r="D49813" i="1"/>
  <c r="D49814" i="1"/>
  <c r="D49815" i="1"/>
  <c r="D49816" i="1"/>
  <c r="D49817" i="1"/>
  <c r="D49818" i="1"/>
  <c r="D49819" i="1"/>
  <c r="D49820" i="1"/>
  <c r="D49821" i="1"/>
  <c r="D49822" i="1"/>
  <c r="D49823" i="1"/>
  <c r="D49824" i="1"/>
  <c r="D49825" i="1"/>
  <c r="D49826" i="1"/>
  <c r="D49827" i="1"/>
  <c r="D49828" i="1"/>
  <c r="D49829" i="1"/>
  <c r="D49830" i="1"/>
  <c r="D49831" i="1"/>
  <c r="D49832" i="1"/>
  <c r="D49833" i="1"/>
  <c r="D49834" i="1"/>
  <c r="D49835" i="1"/>
  <c r="D49836" i="1"/>
  <c r="D49837" i="1"/>
  <c r="D49838" i="1"/>
  <c r="D49839" i="1"/>
  <c r="D49840" i="1"/>
  <c r="D49841" i="1"/>
  <c r="D49842" i="1"/>
  <c r="D49843" i="1"/>
  <c r="D49844" i="1"/>
  <c r="D49845" i="1"/>
  <c r="D49846" i="1"/>
  <c r="D49847" i="1"/>
  <c r="D49848" i="1"/>
  <c r="D49849" i="1"/>
  <c r="D49850" i="1"/>
  <c r="D49851" i="1"/>
  <c r="D49852" i="1"/>
  <c r="D49853" i="1"/>
  <c r="D49854" i="1"/>
  <c r="D49855" i="1"/>
  <c r="D49856" i="1"/>
  <c r="D49857" i="1"/>
  <c r="D49858" i="1"/>
  <c r="D49859" i="1"/>
  <c r="D49860" i="1"/>
  <c r="D49861" i="1"/>
  <c r="D49862" i="1"/>
  <c r="D49863" i="1"/>
  <c r="D49864" i="1"/>
  <c r="D49865" i="1"/>
  <c r="D49866" i="1"/>
  <c r="D49867" i="1"/>
  <c r="D49868" i="1"/>
  <c r="D49869" i="1"/>
  <c r="D49870" i="1"/>
  <c r="D49871" i="1"/>
  <c r="D49872" i="1"/>
  <c r="D49873" i="1"/>
  <c r="D49874" i="1"/>
  <c r="D49875" i="1"/>
  <c r="D49876" i="1"/>
  <c r="D49877" i="1"/>
  <c r="D49878" i="1"/>
  <c r="D49879" i="1"/>
  <c r="D49880" i="1"/>
  <c r="D49881" i="1"/>
  <c r="D49882" i="1"/>
  <c r="D49883" i="1"/>
  <c r="D49884" i="1"/>
  <c r="D49885" i="1"/>
  <c r="D49886" i="1"/>
  <c r="D49887" i="1"/>
  <c r="D49888" i="1"/>
  <c r="D49889" i="1"/>
  <c r="D49890" i="1"/>
  <c r="D49891" i="1"/>
  <c r="D49892" i="1"/>
  <c r="D49893" i="1"/>
  <c r="D49894" i="1"/>
  <c r="D49895" i="1"/>
  <c r="D49896" i="1"/>
  <c r="D49897" i="1"/>
  <c r="D49898" i="1"/>
  <c r="D49899" i="1"/>
  <c r="D49900" i="1"/>
  <c r="D49901" i="1"/>
  <c r="D49902" i="1"/>
  <c r="D49903" i="1"/>
  <c r="D49904" i="1"/>
  <c r="D49905" i="1"/>
  <c r="D49906" i="1"/>
  <c r="D49907" i="1"/>
  <c r="D49908" i="1"/>
  <c r="D49909" i="1"/>
  <c r="D49910" i="1"/>
  <c r="D49911" i="1"/>
  <c r="D49912" i="1"/>
  <c r="D49913" i="1"/>
  <c r="D49914" i="1"/>
  <c r="D49915" i="1"/>
  <c r="D49916" i="1"/>
  <c r="D49917" i="1"/>
  <c r="D49918" i="1"/>
  <c r="D49919" i="1"/>
  <c r="D49920" i="1"/>
  <c r="D49921" i="1"/>
  <c r="D49922" i="1"/>
  <c r="D49923" i="1"/>
  <c r="D49924" i="1"/>
  <c r="D49925" i="1"/>
  <c r="D49926" i="1"/>
  <c r="D49927" i="1"/>
  <c r="D49928" i="1"/>
  <c r="D49929" i="1"/>
  <c r="D49930" i="1"/>
  <c r="D49931" i="1"/>
  <c r="D49932" i="1"/>
  <c r="D49933" i="1"/>
  <c r="D49934" i="1"/>
  <c r="D49935" i="1"/>
  <c r="D49936" i="1"/>
  <c r="D49937" i="1"/>
  <c r="D49938" i="1"/>
  <c r="D49939" i="1"/>
  <c r="D49940" i="1"/>
  <c r="D49941" i="1"/>
  <c r="D49942" i="1"/>
  <c r="D49943" i="1"/>
  <c r="D49944" i="1"/>
  <c r="D49945" i="1"/>
  <c r="D49946" i="1"/>
  <c r="D49947" i="1"/>
  <c r="D49948" i="1"/>
  <c r="D49949" i="1"/>
  <c r="D49950" i="1"/>
  <c r="D49951" i="1"/>
  <c r="D49952" i="1"/>
  <c r="D49953" i="1"/>
  <c r="D49954" i="1"/>
  <c r="D49955" i="1"/>
  <c r="D49956" i="1"/>
  <c r="D49957" i="1"/>
  <c r="D49958" i="1"/>
  <c r="D49959" i="1"/>
  <c r="D49960" i="1"/>
  <c r="D49961" i="1"/>
  <c r="D49962" i="1"/>
  <c r="D49963" i="1"/>
  <c r="D49964" i="1"/>
  <c r="D49965" i="1"/>
  <c r="D49966" i="1"/>
  <c r="D49967" i="1"/>
  <c r="D49968" i="1"/>
  <c r="D49969" i="1"/>
  <c r="D49970" i="1"/>
  <c r="D49971" i="1"/>
  <c r="D49972" i="1"/>
  <c r="D49973" i="1"/>
  <c r="D49974" i="1"/>
  <c r="D49975" i="1"/>
  <c r="D49976" i="1"/>
  <c r="D49977" i="1"/>
  <c r="D49978" i="1"/>
  <c r="D49979" i="1"/>
  <c r="D49980" i="1"/>
  <c r="D49981" i="1"/>
  <c r="D49982" i="1"/>
  <c r="D49983" i="1"/>
  <c r="D49984" i="1"/>
  <c r="D49985" i="1"/>
  <c r="D49986" i="1"/>
  <c r="D49987" i="1"/>
  <c r="D49988" i="1"/>
  <c r="D49989" i="1"/>
  <c r="D49990" i="1"/>
  <c r="D49991" i="1"/>
  <c r="D49992" i="1"/>
  <c r="D49993" i="1"/>
  <c r="D49994" i="1"/>
  <c r="D49995" i="1"/>
  <c r="D49996" i="1"/>
  <c r="D49997" i="1"/>
  <c r="D49998" i="1"/>
  <c r="D49999" i="1"/>
  <c r="D50000" i="1"/>
  <c r="D50001" i="1"/>
  <c r="D50002" i="1"/>
  <c r="D50003" i="1"/>
  <c r="D50004" i="1"/>
  <c r="D50005" i="1"/>
  <c r="D50006" i="1"/>
  <c r="D50007" i="1"/>
  <c r="D50008" i="1"/>
  <c r="D50009" i="1"/>
  <c r="D50010" i="1"/>
  <c r="D50011" i="1"/>
  <c r="D50012" i="1"/>
  <c r="D50013" i="1"/>
  <c r="D50014" i="1"/>
  <c r="D50015" i="1"/>
  <c r="D50016" i="1"/>
  <c r="D50017" i="1"/>
  <c r="D50018" i="1"/>
  <c r="D50019" i="1"/>
  <c r="D50020" i="1"/>
  <c r="D50021" i="1"/>
  <c r="D50022" i="1"/>
  <c r="D50023" i="1"/>
  <c r="D50024" i="1"/>
  <c r="D50025" i="1"/>
  <c r="D50026" i="1"/>
  <c r="D50027" i="1"/>
  <c r="D50028" i="1"/>
  <c r="D50029" i="1"/>
  <c r="D50030" i="1"/>
  <c r="D50031" i="1"/>
  <c r="D50032" i="1"/>
  <c r="D50033" i="1"/>
  <c r="D50034" i="1"/>
  <c r="D50035" i="1"/>
  <c r="D50036" i="1"/>
  <c r="D50037" i="1"/>
  <c r="D50038" i="1"/>
  <c r="D50039" i="1"/>
  <c r="D50040" i="1"/>
  <c r="D50041" i="1"/>
  <c r="D50042" i="1"/>
  <c r="D50043" i="1"/>
  <c r="D50044" i="1"/>
  <c r="D50045" i="1"/>
  <c r="D50046" i="1"/>
  <c r="D50047" i="1"/>
  <c r="D50048" i="1"/>
  <c r="D50049" i="1"/>
  <c r="D50050" i="1"/>
  <c r="D50051" i="1"/>
  <c r="D50052" i="1"/>
  <c r="D50053" i="1"/>
  <c r="D50054" i="1"/>
  <c r="D50055" i="1"/>
  <c r="D50056" i="1"/>
  <c r="D50057" i="1"/>
  <c r="D50058" i="1"/>
  <c r="D50059" i="1"/>
  <c r="D50060" i="1"/>
  <c r="D50061" i="1"/>
  <c r="D50062" i="1"/>
  <c r="D50063" i="1"/>
  <c r="D50064" i="1"/>
  <c r="D50065" i="1"/>
  <c r="D50066" i="1"/>
  <c r="D50067" i="1"/>
  <c r="D50068" i="1"/>
  <c r="D50069" i="1"/>
  <c r="D50070" i="1"/>
  <c r="D50071" i="1"/>
  <c r="D50072" i="1"/>
  <c r="D50073" i="1"/>
  <c r="D50074" i="1"/>
  <c r="D50075" i="1"/>
  <c r="D50076" i="1"/>
  <c r="D50077" i="1"/>
  <c r="D50078" i="1"/>
  <c r="D50079" i="1"/>
  <c r="D50080" i="1"/>
  <c r="D50081" i="1"/>
  <c r="D50082" i="1"/>
  <c r="D50083" i="1"/>
  <c r="D50084" i="1"/>
  <c r="D50085" i="1"/>
  <c r="D50086" i="1"/>
  <c r="D50087" i="1"/>
  <c r="D50088" i="1"/>
  <c r="D50089" i="1"/>
  <c r="D50090" i="1"/>
  <c r="D50091" i="1"/>
  <c r="D50092" i="1"/>
  <c r="D50093" i="1"/>
  <c r="D50094" i="1"/>
  <c r="D50095" i="1"/>
  <c r="D50096" i="1"/>
  <c r="D50097" i="1"/>
  <c r="D50098" i="1"/>
  <c r="D50099" i="1"/>
  <c r="D50100" i="1"/>
  <c r="D50101" i="1"/>
  <c r="D50102" i="1"/>
  <c r="D50103" i="1"/>
  <c r="D50104" i="1"/>
  <c r="D50105" i="1"/>
  <c r="D50106" i="1"/>
  <c r="D50107" i="1"/>
  <c r="D50108" i="1"/>
  <c r="D50109" i="1"/>
  <c r="D50110" i="1"/>
  <c r="D50111" i="1"/>
  <c r="D50112" i="1"/>
  <c r="D50113" i="1"/>
  <c r="D50114" i="1"/>
  <c r="D50115" i="1"/>
  <c r="D50116" i="1"/>
  <c r="D50117" i="1"/>
  <c r="D50118" i="1"/>
  <c r="D50119" i="1"/>
  <c r="D50120" i="1"/>
  <c r="D50121" i="1"/>
  <c r="D50122" i="1"/>
  <c r="D50123" i="1"/>
  <c r="D50124" i="1"/>
  <c r="D50125" i="1"/>
  <c r="D50126" i="1"/>
  <c r="D50127" i="1"/>
  <c r="D50128" i="1"/>
  <c r="D50129" i="1"/>
  <c r="D50130" i="1"/>
  <c r="D50131" i="1"/>
  <c r="D50132" i="1"/>
  <c r="D50133" i="1"/>
  <c r="D50134" i="1"/>
  <c r="D50135" i="1"/>
  <c r="D50136" i="1"/>
  <c r="D50137" i="1"/>
  <c r="D50138" i="1"/>
  <c r="D50139" i="1"/>
  <c r="D50140" i="1"/>
  <c r="D50141" i="1"/>
  <c r="D50142" i="1"/>
  <c r="D50143" i="1"/>
  <c r="D50144" i="1"/>
  <c r="D50145" i="1"/>
  <c r="D50146" i="1"/>
  <c r="D50147" i="1"/>
  <c r="D50148" i="1"/>
  <c r="D50149" i="1"/>
  <c r="D50150" i="1"/>
  <c r="D50151" i="1"/>
  <c r="D50152" i="1"/>
  <c r="D50153" i="1"/>
  <c r="D50154" i="1"/>
  <c r="D50155" i="1"/>
  <c r="D50156" i="1"/>
  <c r="D50157" i="1"/>
  <c r="D50158" i="1"/>
  <c r="D50159" i="1"/>
  <c r="D50160" i="1"/>
  <c r="D50161" i="1"/>
  <c r="D50162" i="1"/>
  <c r="D50163" i="1"/>
  <c r="D50164" i="1"/>
  <c r="D50165" i="1"/>
  <c r="D50166" i="1"/>
  <c r="D50167" i="1"/>
  <c r="D50168" i="1"/>
  <c r="D50169" i="1"/>
  <c r="D50170" i="1"/>
  <c r="D50171" i="1"/>
  <c r="D50172" i="1"/>
  <c r="D50173" i="1"/>
  <c r="D50174" i="1"/>
  <c r="D50175" i="1"/>
  <c r="D50176" i="1"/>
  <c r="D50177" i="1"/>
  <c r="D50178" i="1"/>
  <c r="D50179" i="1"/>
  <c r="D50180" i="1"/>
  <c r="D50181" i="1"/>
  <c r="D50182" i="1"/>
  <c r="D50183" i="1"/>
  <c r="D50184" i="1"/>
  <c r="D50185" i="1"/>
  <c r="D50186" i="1"/>
  <c r="D50187" i="1"/>
  <c r="D50188" i="1"/>
  <c r="D50189" i="1"/>
  <c r="D50190" i="1"/>
  <c r="D50191" i="1"/>
  <c r="D50192" i="1"/>
  <c r="D50193" i="1"/>
  <c r="D50194" i="1"/>
  <c r="D50195" i="1"/>
  <c r="D50196" i="1"/>
  <c r="D50197" i="1"/>
  <c r="D50198" i="1"/>
  <c r="D50199" i="1"/>
  <c r="D50200" i="1"/>
  <c r="D50201" i="1"/>
  <c r="D50202" i="1"/>
  <c r="D50203" i="1"/>
  <c r="D50204" i="1"/>
  <c r="D50205" i="1"/>
  <c r="D50206" i="1"/>
  <c r="D50207" i="1"/>
  <c r="D50208" i="1"/>
  <c r="D50209" i="1"/>
  <c r="D50210" i="1"/>
  <c r="D50211" i="1"/>
  <c r="D50212" i="1"/>
  <c r="D50213" i="1"/>
  <c r="D50214" i="1"/>
  <c r="D50215" i="1"/>
  <c r="D50216" i="1"/>
  <c r="D50217" i="1"/>
  <c r="D50218" i="1"/>
  <c r="D50219" i="1"/>
  <c r="D50220" i="1"/>
  <c r="D50221" i="1"/>
  <c r="D50222" i="1"/>
  <c r="D50223" i="1"/>
  <c r="D50224" i="1"/>
  <c r="D50225" i="1"/>
  <c r="D50226" i="1"/>
  <c r="D50227" i="1"/>
  <c r="D50228" i="1"/>
  <c r="D50229" i="1"/>
  <c r="D50230" i="1"/>
  <c r="D50231" i="1"/>
  <c r="D50232" i="1"/>
  <c r="D50233" i="1"/>
  <c r="D50234" i="1"/>
  <c r="D50235" i="1"/>
  <c r="D50236" i="1"/>
  <c r="D50237" i="1"/>
  <c r="D50238" i="1"/>
  <c r="D50239" i="1"/>
  <c r="D50240" i="1"/>
  <c r="D50241" i="1"/>
  <c r="D50242" i="1"/>
  <c r="D50243" i="1"/>
  <c r="D50244" i="1"/>
  <c r="D50245" i="1"/>
  <c r="D50246" i="1"/>
  <c r="D50247" i="1"/>
  <c r="D50248" i="1"/>
  <c r="D50249" i="1"/>
  <c r="D50250" i="1"/>
  <c r="D50251" i="1"/>
  <c r="D50252" i="1"/>
  <c r="D50253" i="1"/>
  <c r="D50254" i="1"/>
  <c r="D50255" i="1"/>
  <c r="D50256" i="1"/>
  <c r="D50257" i="1"/>
  <c r="D50258" i="1"/>
  <c r="D50259" i="1"/>
  <c r="D50260" i="1"/>
  <c r="D50261" i="1"/>
  <c r="D50262" i="1"/>
  <c r="D50263" i="1"/>
  <c r="D50264" i="1"/>
  <c r="D50265" i="1"/>
  <c r="D50266" i="1"/>
  <c r="D50267" i="1"/>
  <c r="D50268" i="1"/>
  <c r="D50269" i="1"/>
  <c r="D50270" i="1"/>
  <c r="D50271" i="1"/>
  <c r="D50272" i="1"/>
  <c r="D50273" i="1"/>
  <c r="D50274" i="1"/>
  <c r="D50275" i="1"/>
  <c r="D50276" i="1"/>
  <c r="D50277" i="1"/>
  <c r="D50278" i="1"/>
  <c r="D50279" i="1"/>
  <c r="D50280" i="1"/>
  <c r="D50281" i="1"/>
  <c r="D50282" i="1"/>
  <c r="D50283" i="1"/>
  <c r="D50284" i="1"/>
  <c r="D50285" i="1"/>
  <c r="D50286" i="1"/>
  <c r="D50287" i="1"/>
  <c r="D50288" i="1"/>
  <c r="D50289" i="1"/>
  <c r="D50290" i="1"/>
  <c r="D50291" i="1"/>
  <c r="D50292" i="1"/>
  <c r="D50293" i="1"/>
  <c r="D50294" i="1"/>
  <c r="D50295" i="1"/>
  <c r="D50296" i="1"/>
  <c r="D50297" i="1"/>
  <c r="D50298" i="1"/>
  <c r="D50299" i="1"/>
  <c r="D50300" i="1"/>
  <c r="D50301" i="1"/>
  <c r="D50302" i="1"/>
  <c r="D50303" i="1"/>
  <c r="D50304" i="1"/>
  <c r="D50305" i="1"/>
  <c r="D50306" i="1"/>
  <c r="D50307" i="1"/>
  <c r="D50308" i="1"/>
  <c r="D50309" i="1"/>
  <c r="D50310" i="1"/>
  <c r="D50311" i="1"/>
  <c r="D50312" i="1"/>
  <c r="D50313" i="1"/>
  <c r="D50314" i="1"/>
  <c r="D50315" i="1"/>
  <c r="D50316" i="1"/>
  <c r="D50317" i="1"/>
  <c r="D50318" i="1"/>
  <c r="D50319" i="1"/>
  <c r="D50320" i="1"/>
  <c r="D50321" i="1"/>
  <c r="D50322" i="1"/>
  <c r="D50323" i="1"/>
  <c r="D50324" i="1"/>
  <c r="D50325" i="1"/>
  <c r="D50326" i="1"/>
  <c r="D50327" i="1"/>
  <c r="D50328" i="1"/>
  <c r="D50329" i="1"/>
  <c r="D50330" i="1"/>
  <c r="D50331" i="1"/>
  <c r="D50332" i="1"/>
  <c r="D50333" i="1"/>
  <c r="D50334" i="1"/>
  <c r="D50335" i="1"/>
  <c r="D50336" i="1"/>
  <c r="D50337" i="1"/>
  <c r="D50338" i="1"/>
  <c r="D50339" i="1"/>
  <c r="D50340" i="1"/>
  <c r="D50341" i="1"/>
  <c r="D50342" i="1"/>
  <c r="D50343" i="1"/>
  <c r="D50344" i="1"/>
  <c r="D50345" i="1"/>
  <c r="D50346" i="1"/>
  <c r="D50347" i="1"/>
  <c r="D50348" i="1"/>
  <c r="D50349" i="1"/>
  <c r="D50350" i="1"/>
  <c r="D50351" i="1"/>
  <c r="D50352" i="1"/>
  <c r="D50353" i="1"/>
  <c r="D50354" i="1"/>
  <c r="D50355" i="1"/>
  <c r="D50356" i="1"/>
  <c r="D50357" i="1"/>
  <c r="D50358" i="1"/>
  <c r="D50359" i="1"/>
  <c r="D50360" i="1"/>
  <c r="D50361" i="1"/>
  <c r="D50362" i="1"/>
  <c r="D50363" i="1"/>
  <c r="D50364" i="1"/>
  <c r="D50365" i="1"/>
  <c r="D50366" i="1"/>
  <c r="D50367" i="1"/>
  <c r="D50368" i="1"/>
  <c r="D50369" i="1"/>
  <c r="D50370" i="1"/>
  <c r="D50371" i="1"/>
  <c r="D50372" i="1"/>
  <c r="D50373" i="1"/>
  <c r="D50374" i="1"/>
  <c r="D50375" i="1"/>
  <c r="D50376" i="1"/>
  <c r="D50377" i="1"/>
  <c r="D50378" i="1"/>
  <c r="D50379" i="1"/>
  <c r="D50380" i="1"/>
  <c r="D50381" i="1"/>
  <c r="D50382" i="1"/>
  <c r="D50383" i="1"/>
  <c r="D50384" i="1"/>
  <c r="D50385" i="1"/>
  <c r="D50386" i="1"/>
  <c r="D50387" i="1"/>
  <c r="D50388" i="1"/>
  <c r="D50389" i="1"/>
  <c r="D50390" i="1"/>
  <c r="D50391" i="1"/>
  <c r="D50392" i="1"/>
  <c r="D50393" i="1"/>
  <c r="D50394" i="1"/>
  <c r="D50395" i="1"/>
  <c r="D50396" i="1"/>
  <c r="D50397" i="1"/>
  <c r="D50398" i="1"/>
  <c r="D50399" i="1"/>
  <c r="D50400" i="1"/>
  <c r="D50401" i="1"/>
  <c r="D50402" i="1"/>
  <c r="D50403" i="1"/>
  <c r="D50404" i="1"/>
  <c r="D50405" i="1"/>
  <c r="D50406" i="1"/>
  <c r="D50407" i="1"/>
  <c r="D50408" i="1"/>
  <c r="D50409" i="1"/>
  <c r="D50410" i="1"/>
  <c r="D50411" i="1"/>
  <c r="D50412" i="1"/>
  <c r="D50413" i="1"/>
  <c r="D50414" i="1"/>
  <c r="D50415" i="1"/>
  <c r="D50416" i="1"/>
  <c r="D50417" i="1"/>
  <c r="D50418" i="1"/>
  <c r="D50419" i="1"/>
  <c r="D50420" i="1"/>
  <c r="D50421" i="1"/>
  <c r="D50422" i="1"/>
  <c r="D50423" i="1"/>
  <c r="D50424" i="1"/>
  <c r="D50425" i="1"/>
  <c r="D50426" i="1"/>
  <c r="D50427" i="1"/>
  <c r="D50428" i="1"/>
  <c r="D50429" i="1"/>
  <c r="D50430" i="1"/>
  <c r="D50431" i="1"/>
  <c r="D50432" i="1"/>
  <c r="D50433" i="1"/>
  <c r="D50434" i="1"/>
  <c r="D50435" i="1"/>
  <c r="D50436" i="1"/>
  <c r="D50437" i="1"/>
  <c r="D50438" i="1"/>
  <c r="D50439" i="1"/>
  <c r="D50440" i="1"/>
  <c r="D50441" i="1"/>
  <c r="D50442" i="1"/>
  <c r="D50443" i="1"/>
  <c r="D50444" i="1"/>
  <c r="D50445" i="1"/>
  <c r="D50446" i="1"/>
  <c r="D50447" i="1"/>
  <c r="D50448" i="1"/>
  <c r="D50449" i="1"/>
  <c r="D50450" i="1"/>
  <c r="D50451" i="1"/>
  <c r="D50452" i="1"/>
  <c r="D50453" i="1"/>
  <c r="D50454" i="1"/>
  <c r="D50455" i="1"/>
  <c r="D50456" i="1"/>
  <c r="D50457" i="1"/>
  <c r="D50458" i="1"/>
  <c r="D50459" i="1"/>
  <c r="D50460" i="1"/>
  <c r="D50461" i="1"/>
  <c r="D50462" i="1"/>
  <c r="D50463" i="1"/>
  <c r="D50464" i="1"/>
  <c r="D50465" i="1"/>
  <c r="D50466" i="1"/>
  <c r="D50467" i="1"/>
  <c r="D50468" i="1"/>
  <c r="D50469" i="1"/>
  <c r="D50470" i="1"/>
  <c r="D50471" i="1"/>
  <c r="D50472" i="1"/>
  <c r="D50473" i="1"/>
  <c r="D50474" i="1"/>
  <c r="D50475" i="1"/>
  <c r="D50476" i="1"/>
  <c r="D50477" i="1"/>
  <c r="D50478" i="1"/>
  <c r="D50479" i="1"/>
  <c r="D50480" i="1"/>
  <c r="D50481" i="1"/>
  <c r="D50482" i="1"/>
  <c r="D50483" i="1"/>
  <c r="D50484" i="1"/>
  <c r="D50485" i="1"/>
  <c r="D50486" i="1"/>
  <c r="D50487" i="1"/>
  <c r="D50488" i="1"/>
  <c r="D50489" i="1"/>
  <c r="D50490" i="1"/>
  <c r="D50491" i="1"/>
  <c r="D50492" i="1"/>
  <c r="D50493" i="1"/>
  <c r="D50494" i="1"/>
  <c r="D50495" i="1"/>
  <c r="D50496" i="1"/>
  <c r="D50497" i="1"/>
  <c r="D50498" i="1"/>
  <c r="D50499" i="1"/>
  <c r="D50500" i="1"/>
  <c r="D50501" i="1"/>
  <c r="D50502" i="1"/>
  <c r="D50503" i="1"/>
  <c r="D50504" i="1"/>
  <c r="D50505" i="1"/>
  <c r="D50506" i="1"/>
  <c r="D50507" i="1"/>
  <c r="D50508" i="1"/>
  <c r="D50509" i="1"/>
  <c r="D50510" i="1"/>
  <c r="D50511" i="1"/>
  <c r="D50512" i="1"/>
  <c r="D50513" i="1"/>
  <c r="D50514" i="1"/>
  <c r="D50515" i="1"/>
  <c r="D50516" i="1"/>
  <c r="D50517" i="1"/>
  <c r="D50518" i="1"/>
  <c r="D50519" i="1"/>
  <c r="D50520" i="1"/>
  <c r="D50521" i="1"/>
  <c r="D50522" i="1"/>
  <c r="D50523" i="1"/>
  <c r="D50524" i="1"/>
  <c r="D50525" i="1"/>
  <c r="D50526" i="1"/>
  <c r="D50527" i="1"/>
  <c r="D50528" i="1"/>
  <c r="D50529" i="1"/>
  <c r="D50530" i="1"/>
  <c r="D50531" i="1"/>
  <c r="D50532" i="1"/>
  <c r="D50533" i="1"/>
  <c r="D50534" i="1"/>
  <c r="D50535" i="1"/>
  <c r="D50536" i="1"/>
  <c r="D50537" i="1"/>
  <c r="D50538" i="1"/>
  <c r="D50539" i="1"/>
  <c r="D50540" i="1"/>
  <c r="D50541" i="1"/>
  <c r="D50542" i="1"/>
  <c r="D50543" i="1"/>
  <c r="D50544" i="1"/>
  <c r="D50545" i="1"/>
  <c r="D50546" i="1"/>
  <c r="D50547" i="1"/>
  <c r="D50548" i="1"/>
  <c r="D50549" i="1"/>
  <c r="D50550" i="1"/>
  <c r="D50551" i="1"/>
  <c r="D50552" i="1"/>
  <c r="D50553" i="1"/>
  <c r="D50554" i="1"/>
  <c r="D50555" i="1"/>
  <c r="D50556" i="1"/>
  <c r="D50557" i="1"/>
  <c r="D50558" i="1"/>
  <c r="D50559" i="1"/>
  <c r="D50560" i="1"/>
  <c r="D50561" i="1"/>
  <c r="D50562" i="1"/>
  <c r="D50563" i="1"/>
  <c r="D50564" i="1"/>
  <c r="D50565" i="1"/>
  <c r="D50566" i="1"/>
  <c r="D50567" i="1"/>
  <c r="D50568" i="1"/>
  <c r="D50569" i="1"/>
  <c r="D50570" i="1"/>
  <c r="D50571" i="1"/>
  <c r="D50572" i="1"/>
  <c r="D50573" i="1"/>
  <c r="D50574" i="1"/>
  <c r="D50575" i="1"/>
  <c r="D50576" i="1"/>
  <c r="D50577" i="1"/>
  <c r="D50578" i="1"/>
  <c r="D50579" i="1"/>
  <c r="D50580" i="1"/>
  <c r="D50581" i="1"/>
  <c r="D50582" i="1"/>
  <c r="D50583" i="1"/>
  <c r="D50584" i="1"/>
  <c r="D50585" i="1"/>
  <c r="D50586" i="1"/>
  <c r="D50587" i="1"/>
  <c r="D50588" i="1"/>
  <c r="D50589" i="1"/>
  <c r="D50590" i="1"/>
  <c r="D50591" i="1"/>
  <c r="D50592" i="1"/>
  <c r="D50593" i="1"/>
  <c r="D50594" i="1"/>
  <c r="D50595" i="1"/>
  <c r="D50596" i="1"/>
  <c r="D50597" i="1"/>
  <c r="D50598" i="1"/>
  <c r="D50599" i="1"/>
  <c r="D50600" i="1"/>
  <c r="D50601" i="1"/>
  <c r="D50602" i="1"/>
  <c r="D50603" i="1"/>
  <c r="D50604" i="1"/>
  <c r="D50605" i="1"/>
  <c r="D50606" i="1"/>
  <c r="D50607" i="1"/>
  <c r="D50608" i="1"/>
  <c r="D50609" i="1"/>
  <c r="D50610" i="1"/>
  <c r="D50611" i="1"/>
  <c r="D50612" i="1"/>
  <c r="D50613" i="1"/>
  <c r="D50614" i="1"/>
  <c r="D50615" i="1"/>
  <c r="D50616" i="1"/>
  <c r="D50617" i="1"/>
  <c r="D50618" i="1"/>
  <c r="D50619" i="1"/>
  <c r="D50620" i="1"/>
  <c r="D50621" i="1"/>
  <c r="D50622" i="1"/>
  <c r="D50623" i="1"/>
  <c r="D50624" i="1"/>
  <c r="D50625" i="1"/>
  <c r="D50626" i="1"/>
  <c r="D50627" i="1"/>
  <c r="D50628" i="1"/>
  <c r="D50629" i="1"/>
  <c r="D50630" i="1"/>
  <c r="D50631" i="1"/>
  <c r="D50632" i="1"/>
  <c r="D50633" i="1"/>
  <c r="D50634" i="1"/>
  <c r="D50635" i="1"/>
  <c r="D50636" i="1"/>
  <c r="D50637" i="1"/>
  <c r="D50638" i="1"/>
  <c r="D50639" i="1"/>
  <c r="D50640" i="1"/>
  <c r="D50641" i="1"/>
  <c r="D50642" i="1"/>
  <c r="D50643" i="1"/>
  <c r="D50644" i="1"/>
  <c r="D50645" i="1"/>
  <c r="D50646" i="1"/>
  <c r="D50647" i="1"/>
  <c r="D50648" i="1"/>
  <c r="D50649" i="1"/>
  <c r="D50650" i="1"/>
  <c r="D50651" i="1"/>
  <c r="D50652" i="1"/>
  <c r="D50653" i="1"/>
  <c r="D50654" i="1"/>
  <c r="D50655" i="1"/>
  <c r="D50656" i="1"/>
  <c r="D50657" i="1"/>
  <c r="D50658" i="1"/>
  <c r="D50659" i="1"/>
  <c r="D50660" i="1"/>
  <c r="D50661" i="1"/>
  <c r="D50662" i="1"/>
  <c r="D50663" i="1"/>
  <c r="D50664" i="1"/>
  <c r="D50665" i="1"/>
  <c r="D50666" i="1"/>
  <c r="D50667" i="1"/>
  <c r="D50668" i="1"/>
  <c r="D50669" i="1"/>
  <c r="D50670" i="1"/>
  <c r="D50671" i="1"/>
  <c r="D50672" i="1"/>
  <c r="D50673" i="1"/>
  <c r="D50674" i="1"/>
  <c r="D50675" i="1"/>
  <c r="D50676" i="1"/>
  <c r="D50677" i="1"/>
  <c r="D50678" i="1"/>
  <c r="D50679" i="1"/>
  <c r="D50680" i="1"/>
  <c r="D50681" i="1"/>
  <c r="D50682" i="1"/>
  <c r="D50683" i="1"/>
  <c r="D50684" i="1"/>
  <c r="D50685" i="1"/>
  <c r="D50686" i="1"/>
  <c r="D50687" i="1"/>
  <c r="D50688" i="1"/>
  <c r="D50689" i="1"/>
  <c r="D50690" i="1"/>
  <c r="D50691" i="1"/>
  <c r="D50692" i="1"/>
  <c r="D50693" i="1"/>
  <c r="D50694" i="1"/>
  <c r="D50695" i="1"/>
  <c r="D50696" i="1"/>
  <c r="D50697" i="1"/>
  <c r="D50698" i="1"/>
  <c r="D50699" i="1"/>
  <c r="D50700" i="1"/>
  <c r="D50701" i="1"/>
  <c r="D50702" i="1"/>
  <c r="D50703" i="1"/>
  <c r="D50704" i="1"/>
  <c r="D50705" i="1"/>
  <c r="D50706" i="1"/>
  <c r="D50707" i="1"/>
  <c r="D50708" i="1"/>
  <c r="D50709" i="1"/>
  <c r="D50710" i="1"/>
  <c r="D50711" i="1"/>
  <c r="D50712" i="1"/>
  <c r="D50713" i="1"/>
  <c r="D50714" i="1"/>
  <c r="D50715" i="1"/>
  <c r="D50716" i="1"/>
  <c r="D50717" i="1"/>
  <c r="D50718" i="1"/>
  <c r="D50719" i="1"/>
  <c r="D50720" i="1"/>
  <c r="D50721" i="1"/>
  <c r="D50722" i="1"/>
  <c r="D50723" i="1"/>
  <c r="D50724" i="1"/>
  <c r="D50725" i="1"/>
  <c r="D50726" i="1"/>
  <c r="D50727" i="1"/>
  <c r="D50728" i="1"/>
  <c r="D50729" i="1"/>
  <c r="D50730" i="1"/>
  <c r="D50731" i="1"/>
  <c r="D50732" i="1"/>
  <c r="D50733" i="1"/>
  <c r="D50734" i="1"/>
  <c r="D50735" i="1"/>
  <c r="D50736" i="1"/>
  <c r="D50737" i="1"/>
  <c r="D50738" i="1"/>
  <c r="D50739" i="1"/>
  <c r="D50740" i="1"/>
  <c r="D50741" i="1"/>
  <c r="D50742" i="1"/>
  <c r="D50743" i="1"/>
  <c r="D50744" i="1"/>
  <c r="D50745" i="1"/>
  <c r="D50746" i="1"/>
  <c r="D50747" i="1"/>
  <c r="D50748" i="1"/>
  <c r="D50749" i="1"/>
  <c r="D50750" i="1"/>
  <c r="D50751" i="1"/>
  <c r="D50752" i="1"/>
  <c r="D50753" i="1"/>
  <c r="D50754" i="1"/>
  <c r="D50755" i="1"/>
  <c r="D50756" i="1"/>
  <c r="D50757" i="1"/>
  <c r="D50758" i="1"/>
  <c r="D50759" i="1"/>
  <c r="D50760" i="1"/>
  <c r="D50761" i="1"/>
  <c r="D50762" i="1"/>
  <c r="D50763" i="1"/>
  <c r="D50764" i="1"/>
  <c r="D50765" i="1"/>
  <c r="D50766" i="1"/>
  <c r="D50767" i="1"/>
  <c r="D50768" i="1"/>
  <c r="D50769" i="1"/>
  <c r="D50770" i="1"/>
  <c r="D50771" i="1"/>
  <c r="D50772" i="1"/>
  <c r="D50773" i="1"/>
  <c r="D50774" i="1"/>
  <c r="D50775" i="1"/>
  <c r="D50776" i="1"/>
  <c r="D50777" i="1"/>
  <c r="D50778" i="1"/>
  <c r="D50779" i="1"/>
  <c r="D50780" i="1"/>
  <c r="D50781" i="1"/>
  <c r="D50782" i="1"/>
  <c r="D50783" i="1"/>
  <c r="D50784" i="1"/>
  <c r="D50785" i="1"/>
  <c r="D50786" i="1"/>
  <c r="D50787" i="1"/>
  <c r="D50788" i="1"/>
  <c r="D50789" i="1"/>
  <c r="D50790" i="1"/>
  <c r="D50791" i="1"/>
  <c r="D50792" i="1"/>
  <c r="D50793" i="1"/>
  <c r="D50794" i="1"/>
  <c r="D50795" i="1"/>
  <c r="D50796" i="1"/>
  <c r="D50797" i="1"/>
  <c r="D50798" i="1"/>
  <c r="D50799" i="1"/>
  <c r="D50800" i="1"/>
  <c r="D50801" i="1"/>
  <c r="D50802" i="1"/>
  <c r="D50803" i="1"/>
  <c r="D50804" i="1"/>
  <c r="D50805" i="1"/>
  <c r="D50806" i="1"/>
  <c r="D50807" i="1"/>
  <c r="D50808" i="1"/>
  <c r="D50809" i="1"/>
  <c r="D50810" i="1"/>
  <c r="D50811" i="1"/>
  <c r="D50812" i="1"/>
  <c r="D50813" i="1"/>
  <c r="D50814" i="1"/>
  <c r="D50815" i="1"/>
  <c r="D50816" i="1"/>
  <c r="D50817" i="1"/>
  <c r="D50818" i="1"/>
  <c r="D50819" i="1"/>
  <c r="D50820" i="1"/>
  <c r="D50821" i="1"/>
  <c r="D50822" i="1"/>
  <c r="D50823" i="1"/>
  <c r="D50824" i="1"/>
  <c r="D50825" i="1"/>
  <c r="D50826" i="1"/>
  <c r="D50827" i="1"/>
  <c r="D50828" i="1"/>
  <c r="D50829" i="1"/>
  <c r="D50830" i="1"/>
  <c r="D50831" i="1"/>
  <c r="D50832" i="1"/>
  <c r="D50833" i="1"/>
  <c r="D50834" i="1"/>
  <c r="D50835" i="1"/>
  <c r="D50836" i="1"/>
  <c r="D50837" i="1"/>
  <c r="D50838" i="1"/>
  <c r="D50839" i="1"/>
  <c r="D50840" i="1"/>
  <c r="D50841" i="1"/>
  <c r="D50842" i="1"/>
  <c r="D50843" i="1"/>
  <c r="D50844" i="1"/>
  <c r="D50845" i="1"/>
  <c r="D50846" i="1"/>
  <c r="D50847" i="1"/>
  <c r="D50848" i="1"/>
  <c r="D50849" i="1"/>
  <c r="D50850" i="1"/>
  <c r="D50851" i="1"/>
  <c r="D50852" i="1"/>
  <c r="D50853" i="1"/>
  <c r="D50854" i="1"/>
  <c r="D50855" i="1"/>
  <c r="D50856" i="1"/>
  <c r="D50857" i="1"/>
  <c r="D50858" i="1"/>
  <c r="D50859" i="1"/>
  <c r="D50860" i="1"/>
  <c r="D50861" i="1"/>
  <c r="D50862" i="1"/>
  <c r="D50863" i="1"/>
  <c r="D50864" i="1"/>
  <c r="D50865" i="1"/>
  <c r="D50866" i="1"/>
  <c r="D50867" i="1"/>
  <c r="D50868" i="1"/>
  <c r="D50869" i="1"/>
  <c r="D50870" i="1"/>
  <c r="D50871" i="1"/>
  <c r="D50872" i="1"/>
  <c r="D50873" i="1"/>
  <c r="D50874" i="1"/>
  <c r="D50875" i="1"/>
  <c r="D50876" i="1"/>
  <c r="D50877" i="1"/>
  <c r="D50878" i="1"/>
  <c r="D50879" i="1"/>
  <c r="D50880" i="1"/>
  <c r="D50881" i="1"/>
  <c r="D50882" i="1"/>
  <c r="D50883" i="1"/>
  <c r="D50884" i="1"/>
  <c r="D50885" i="1"/>
  <c r="D50886" i="1"/>
  <c r="D50887" i="1"/>
  <c r="D50888" i="1"/>
  <c r="D50889" i="1"/>
  <c r="D50890" i="1"/>
  <c r="D50891" i="1"/>
  <c r="D50892" i="1"/>
  <c r="D50893" i="1"/>
  <c r="D50894" i="1"/>
  <c r="D50895" i="1"/>
  <c r="D50896" i="1"/>
  <c r="D50897" i="1"/>
  <c r="D50898" i="1"/>
  <c r="D50899" i="1"/>
  <c r="D50900" i="1"/>
  <c r="D50901" i="1"/>
  <c r="D50902" i="1"/>
  <c r="D50903" i="1"/>
  <c r="D50904" i="1"/>
  <c r="D50905" i="1"/>
  <c r="D50906" i="1"/>
  <c r="D50907" i="1"/>
  <c r="D50908" i="1"/>
  <c r="D50909" i="1"/>
  <c r="D50910" i="1"/>
  <c r="D50911" i="1"/>
  <c r="D50912" i="1"/>
  <c r="D50913" i="1"/>
  <c r="D50914" i="1"/>
  <c r="D50915" i="1"/>
  <c r="D50916" i="1"/>
  <c r="D50917" i="1"/>
  <c r="D50918" i="1"/>
  <c r="D50919" i="1"/>
  <c r="D50920" i="1"/>
  <c r="D50921" i="1"/>
  <c r="D50922" i="1"/>
  <c r="D50923" i="1"/>
  <c r="D50924" i="1"/>
  <c r="D50925" i="1"/>
  <c r="D50926" i="1"/>
  <c r="D50927" i="1"/>
  <c r="D50928" i="1"/>
  <c r="D50929" i="1"/>
  <c r="D50930" i="1"/>
  <c r="D50931" i="1"/>
  <c r="D50932" i="1"/>
  <c r="D50933" i="1"/>
  <c r="D50934" i="1"/>
  <c r="D50935" i="1"/>
  <c r="D50936" i="1"/>
  <c r="D50937" i="1"/>
  <c r="D50938" i="1"/>
  <c r="D50939" i="1"/>
  <c r="D50940" i="1"/>
  <c r="D50941" i="1"/>
  <c r="D50942" i="1"/>
  <c r="D50943" i="1"/>
  <c r="D50944" i="1"/>
  <c r="D50945" i="1"/>
  <c r="D50946" i="1"/>
  <c r="D50947" i="1"/>
  <c r="D50948" i="1"/>
  <c r="D50949" i="1"/>
  <c r="D50950" i="1"/>
  <c r="D50951" i="1"/>
  <c r="D50952" i="1"/>
  <c r="D50953" i="1"/>
  <c r="D50954" i="1"/>
  <c r="D50955" i="1"/>
  <c r="D50956" i="1"/>
  <c r="D50957" i="1"/>
  <c r="D50958" i="1"/>
  <c r="D50959" i="1"/>
  <c r="D50960" i="1"/>
  <c r="D50961" i="1"/>
  <c r="D50962" i="1"/>
  <c r="D50963" i="1"/>
  <c r="D50964" i="1"/>
  <c r="D50965" i="1"/>
  <c r="D50966" i="1"/>
  <c r="D50967" i="1"/>
  <c r="D50968" i="1"/>
  <c r="D50969" i="1"/>
  <c r="D50970" i="1"/>
  <c r="D50971" i="1"/>
  <c r="D50972" i="1"/>
  <c r="D50973" i="1"/>
  <c r="D50974" i="1"/>
  <c r="D50975" i="1"/>
  <c r="D50976" i="1"/>
  <c r="D50977" i="1"/>
  <c r="D50978" i="1"/>
  <c r="D50979" i="1"/>
  <c r="D50980" i="1"/>
  <c r="D50981" i="1"/>
  <c r="D50982" i="1"/>
  <c r="D50983" i="1"/>
  <c r="D50984" i="1"/>
  <c r="D50985" i="1"/>
  <c r="D50986" i="1"/>
  <c r="D50987" i="1"/>
  <c r="D50988" i="1"/>
  <c r="D50989" i="1"/>
  <c r="D50990" i="1"/>
  <c r="D50991" i="1"/>
  <c r="D50992" i="1"/>
  <c r="D50993" i="1"/>
  <c r="D50994" i="1"/>
  <c r="D50995" i="1"/>
  <c r="D50996" i="1"/>
  <c r="D50997" i="1"/>
  <c r="D50998" i="1"/>
  <c r="D50999" i="1"/>
  <c r="D51000" i="1"/>
  <c r="D51001" i="1"/>
  <c r="D51002" i="1"/>
  <c r="D51003" i="1"/>
  <c r="D51004" i="1"/>
  <c r="D51005" i="1"/>
  <c r="D51006" i="1"/>
  <c r="D51007" i="1"/>
  <c r="D51008" i="1"/>
  <c r="D51009" i="1"/>
  <c r="D51010" i="1"/>
  <c r="D51011" i="1"/>
  <c r="D51012" i="1"/>
  <c r="D51013" i="1"/>
  <c r="D51014" i="1"/>
  <c r="D51015" i="1"/>
  <c r="D51016" i="1"/>
  <c r="D51017" i="1"/>
  <c r="D51018" i="1"/>
  <c r="D51019" i="1"/>
  <c r="D51020" i="1"/>
  <c r="D51021" i="1"/>
  <c r="D51022" i="1"/>
  <c r="D51023" i="1"/>
  <c r="D51024" i="1"/>
  <c r="D51025" i="1"/>
  <c r="D51026" i="1"/>
  <c r="D51027" i="1"/>
  <c r="D51028" i="1"/>
  <c r="D51029" i="1"/>
  <c r="D51030" i="1"/>
  <c r="D51031" i="1"/>
  <c r="D51032" i="1"/>
  <c r="D51033" i="1"/>
  <c r="D51034" i="1"/>
  <c r="D51035" i="1"/>
  <c r="D51036" i="1"/>
  <c r="D51037" i="1"/>
  <c r="D51038" i="1"/>
  <c r="D51039" i="1"/>
  <c r="D51040" i="1"/>
  <c r="D51041" i="1"/>
  <c r="D51042" i="1"/>
  <c r="D51043" i="1"/>
  <c r="D51044" i="1"/>
  <c r="D51045" i="1"/>
  <c r="D51046" i="1"/>
  <c r="D51047" i="1"/>
  <c r="D51048" i="1"/>
  <c r="D51049" i="1"/>
  <c r="D51050" i="1"/>
  <c r="D51051" i="1"/>
  <c r="D51052" i="1"/>
  <c r="D51053" i="1"/>
  <c r="D51054" i="1"/>
  <c r="D51055" i="1"/>
  <c r="D51056" i="1"/>
  <c r="D51057" i="1"/>
  <c r="D51058" i="1"/>
  <c r="D51059" i="1"/>
  <c r="D51060" i="1"/>
  <c r="D51061" i="1"/>
  <c r="D51062" i="1"/>
  <c r="D51063" i="1"/>
  <c r="D51064" i="1"/>
  <c r="D51065" i="1"/>
  <c r="D51066" i="1"/>
  <c r="D51067" i="1"/>
  <c r="D51068" i="1"/>
  <c r="D51069" i="1"/>
  <c r="D51070" i="1"/>
  <c r="D51071" i="1"/>
  <c r="D51072" i="1"/>
  <c r="D51073" i="1"/>
  <c r="D51074" i="1"/>
  <c r="D51075" i="1"/>
  <c r="D51076" i="1"/>
  <c r="D51077" i="1"/>
  <c r="D51078" i="1"/>
  <c r="D51079" i="1"/>
  <c r="D51080" i="1"/>
  <c r="D51081" i="1"/>
  <c r="D51082" i="1"/>
  <c r="D51083" i="1"/>
  <c r="D51084" i="1"/>
  <c r="D51085" i="1"/>
  <c r="D51086" i="1"/>
  <c r="D51087" i="1"/>
  <c r="D51088" i="1"/>
  <c r="D51089" i="1"/>
  <c r="D51090" i="1"/>
  <c r="D51091" i="1"/>
  <c r="D51092" i="1"/>
  <c r="D51093" i="1"/>
  <c r="D51094" i="1"/>
  <c r="D51095" i="1"/>
  <c r="D51096" i="1"/>
  <c r="D51097" i="1"/>
  <c r="D51098" i="1"/>
  <c r="D51099" i="1"/>
  <c r="D51100" i="1"/>
  <c r="D51101" i="1"/>
  <c r="D51102" i="1"/>
  <c r="D51103" i="1"/>
  <c r="D51104" i="1"/>
  <c r="D51105" i="1"/>
  <c r="D51106" i="1"/>
  <c r="D51107" i="1"/>
  <c r="D51108" i="1"/>
  <c r="D51109" i="1"/>
  <c r="D51110" i="1"/>
  <c r="D51111" i="1"/>
  <c r="D51112" i="1"/>
  <c r="D51113" i="1"/>
  <c r="D51114" i="1"/>
  <c r="D51115" i="1"/>
  <c r="D51116" i="1"/>
  <c r="D51117" i="1"/>
  <c r="D51118" i="1"/>
  <c r="D51119" i="1"/>
  <c r="D51120" i="1"/>
  <c r="D51121" i="1"/>
  <c r="D51122" i="1"/>
  <c r="D51123" i="1"/>
  <c r="D51124" i="1"/>
  <c r="D51125" i="1"/>
  <c r="D51126" i="1"/>
  <c r="D51127" i="1"/>
  <c r="D51128" i="1"/>
  <c r="D51129" i="1"/>
  <c r="D51130" i="1"/>
  <c r="D51131" i="1"/>
  <c r="D51132" i="1"/>
  <c r="D51133" i="1"/>
  <c r="D51134" i="1"/>
  <c r="D51135" i="1"/>
  <c r="D51136" i="1"/>
  <c r="D51137" i="1"/>
  <c r="D51138" i="1"/>
  <c r="D51139" i="1"/>
  <c r="D51140" i="1"/>
  <c r="D51141" i="1"/>
  <c r="D51142" i="1"/>
  <c r="D51143" i="1"/>
  <c r="D51144" i="1"/>
  <c r="D51145" i="1"/>
  <c r="D51146" i="1"/>
  <c r="D51147" i="1"/>
  <c r="D51148" i="1"/>
  <c r="D51149" i="1"/>
  <c r="D51150" i="1"/>
  <c r="D51151" i="1"/>
  <c r="D51152" i="1"/>
  <c r="D51153" i="1"/>
  <c r="D51154" i="1"/>
  <c r="D51155" i="1"/>
  <c r="D51156" i="1"/>
  <c r="D51157" i="1"/>
  <c r="D51158" i="1"/>
  <c r="D51159" i="1"/>
  <c r="D51160" i="1"/>
  <c r="D51161" i="1"/>
  <c r="D51162" i="1"/>
  <c r="D51163" i="1"/>
  <c r="D51164" i="1"/>
  <c r="D51165" i="1"/>
  <c r="D51166" i="1"/>
  <c r="D51167" i="1"/>
  <c r="D51168" i="1"/>
  <c r="D51169" i="1"/>
  <c r="D51170" i="1"/>
  <c r="D51171" i="1"/>
  <c r="D51172" i="1"/>
  <c r="D51173" i="1"/>
  <c r="D51174" i="1"/>
  <c r="D51175" i="1"/>
  <c r="D51176" i="1"/>
  <c r="D51177" i="1"/>
  <c r="D51178" i="1"/>
  <c r="D51179" i="1"/>
  <c r="D51180" i="1"/>
  <c r="D51181" i="1"/>
  <c r="D51182" i="1"/>
  <c r="D51183" i="1"/>
  <c r="D51184" i="1"/>
  <c r="D51185" i="1"/>
  <c r="D51186" i="1"/>
  <c r="D51187" i="1"/>
  <c r="D51188" i="1"/>
  <c r="D51189" i="1"/>
  <c r="D51190" i="1"/>
  <c r="D51191" i="1"/>
  <c r="D51192" i="1"/>
  <c r="D51193" i="1"/>
  <c r="D51194" i="1"/>
  <c r="D51195" i="1"/>
  <c r="D51196" i="1"/>
  <c r="D51197" i="1"/>
  <c r="D51198" i="1"/>
  <c r="D51199" i="1"/>
  <c r="D51200" i="1"/>
  <c r="D51201" i="1"/>
  <c r="D51202" i="1"/>
  <c r="D51203" i="1"/>
  <c r="D51204" i="1"/>
  <c r="D51205" i="1"/>
  <c r="D51206" i="1"/>
  <c r="D51207" i="1"/>
  <c r="D51208" i="1"/>
  <c r="D51209" i="1"/>
  <c r="D51210" i="1"/>
  <c r="D51211" i="1"/>
  <c r="D51212" i="1"/>
  <c r="D51213" i="1"/>
  <c r="D51214" i="1"/>
  <c r="D51215" i="1"/>
  <c r="D51216" i="1"/>
  <c r="D51217" i="1"/>
  <c r="D51218" i="1"/>
  <c r="D51219" i="1"/>
  <c r="D51220" i="1"/>
  <c r="D51221" i="1"/>
  <c r="D51222" i="1"/>
  <c r="D51223" i="1"/>
  <c r="D51224" i="1"/>
  <c r="D51225" i="1"/>
  <c r="D51226" i="1"/>
  <c r="D51227" i="1"/>
  <c r="D51228" i="1"/>
  <c r="D51229" i="1"/>
  <c r="D51230" i="1"/>
  <c r="D51231" i="1"/>
  <c r="D51232" i="1"/>
  <c r="D51233" i="1"/>
  <c r="D51234" i="1"/>
  <c r="D51235" i="1"/>
  <c r="D51236" i="1"/>
  <c r="D51237" i="1"/>
  <c r="D51238" i="1"/>
  <c r="D51239" i="1"/>
  <c r="D51240" i="1"/>
  <c r="D51241" i="1"/>
  <c r="D51242" i="1"/>
  <c r="D51243" i="1"/>
  <c r="D51244" i="1"/>
  <c r="D51245" i="1"/>
  <c r="D51246" i="1"/>
  <c r="D51247" i="1"/>
  <c r="D51248" i="1"/>
  <c r="D51249" i="1"/>
  <c r="D51250" i="1"/>
  <c r="D51251" i="1"/>
  <c r="D51252" i="1"/>
  <c r="D51253" i="1"/>
  <c r="D51254" i="1"/>
  <c r="D51255" i="1"/>
  <c r="D51256" i="1"/>
  <c r="D51257" i="1"/>
  <c r="D51258" i="1"/>
  <c r="D51259" i="1"/>
  <c r="D51260" i="1"/>
  <c r="D51261" i="1"/>
  <c r="D51262" i="1"/>
  <c r="D51263" i="1"/>
  <c r="D51264" i="1"/>
  <c r="D51265" i="1"/>
  <c r="D51266" i="1"/>
  <c r="D51267" i="1"/>
  <c r="D51268" i="1"/>
  <c r="D51269" i="1"/>
  <c r="D51270" i="1"/>
  <c r="D51271" i="1"/>
  <c r="D51272" i="1"/>
  <c r="D51273" i="1"/>
  <c r="D51274" i="1"/>
  <c r="D51275" i="1"/>
  <c r="D51276" i="1"/>
  <c r="D51277" i="1"/>
  <c r="D51278" i="1"/>
  <c r="D51279" i="1"/>
  <c r="D51280" i="1"/>
  <c r="D51281" i="1"/>
  <c r="D51282" i="1"/>
  <c r="D51283" i="1"/>
  <c r="D51284" i="1"/>
  <c r="D51285" i="1"/>
  <c r="D51286" i="1"/>
  <c r="D51287" i="1"/>
  <c r="D51288" i="1"/>
  <c r="D51289" i="1"/>
  <c r="D51290" i="1"/>
  <c r="D51291" i="1"/>
  <c r="D51292" i="1"/>
  <c r="D51293" i="1"/>
  <c r="D51294" i="1"/>
  <c r="D51295" i="1"/>
  <c r="D51296" i="1"/>
  <c r="D51297" i="1"/>
  <c r="D51298" i="1"/>
  <c r="D51299" i="1"/>
  <c r="D51300" i="1"/>
  <c r="D51301" i="1"/>
  <c r="D51302" i="1"/>
  <c r="D51303" i="1"/>
  <c r="D51304" i="1"/>
  <c r="D51305" i="1"/>
  <c r="D51306" i="1"/>
  <c r="D51307" i="1"/>
  <c r="D51308" i="1"/>
  <c r="D51309" i="1"/>
  <c r="D51310" i="1"/>
  <c r="D51311" i="1"/>
  <c r="D51312" i="1"/>
  <c r="D51313" i="1"/>
  <c r="D51314" i="1"/>
  <c r="D51315" i="1"/>
  <c r="D51316" i="1"/>
  <c r="D51317" i="1"/>
  <c r="D51318" i="1"/>
  <c r="D51319" i="1"/>
  <c r="D51320" i="1"/>
  <c r="D51321" i="1"/>
  <c r="D51322" i="1"/>
  <c r="D51323" i="1"/>
  <c r="D51324" i="1"/>
  <c r="D51325" i="1"/>
  <c r="D51326" i="1"/>
  <c r="D51327" i="1"/>
  <c r="D51328" i="1"/>
  <c r="D51329" i="1"/>
  <c r="D51330" i="1"/>
  <c r="D51331" i="1"/>
  <c r="D51332" i="1"/>
  <c r="D51333" i="1"/>
  <c r="D51334" i="1"/>
  <c r="D51335" i="1"/>
  <c r="D51336" i="1"/>
  <c r="D51337" i="1"/>
  <c r="D51338" i="1"/>
  <c r="D51339" i="1"/>
  <c r="D51340" i="1"/>
  <c r="D51341" i="1"/>
  <c r="D51342" i="1"/>
  <c r="D51343" i="1"/>
  <c r="D51344" i="1"/>
  <c r="D51345" i="1"/>
  <c r="D51346" i="1"/>
  <c r="D51347" i="1"/>
  <c r="D51348" i="1"/>
  <c r="D51349" i="1"/>
  <c r="D51350" i="1"/>
  <c r="D51351" i="1"/>
  <c r="D51352" i="1"/>
  <c r="D51353" i="1"/>
  <c r="D51354" i="1"/>
  <c r="D51355" i="1"/>
  <c r="D51356" i="1"/>
  <c r="D51357" i="1"/>
  <c r="D51358" i="1"/>
  <c r="D51359" i="1"/>
  <c r="D51360" i="1"/>
  <c r="D51361" i="1"/>
  <c r="D51362" i="1"/>
  <c r="D51363" i="1"/>
  <c r="D51364" i="1"/>
  <c r="D51365" i="1"/>
  <c r="D51366" i="1"/>
  <c r="D51367" i="1"/>
  <c r="D51368" i="1"/>
  <c r="D51369" i="1"/>
  <c r="D51370" i="1"/>
  <c r="D51371" i="1"/>
  <c r="D51372" i="1"/>
  <c r="D51373" i="1"/>
  <c r="D51374" i="1"/>
  <c r="D51375" i="1"/>
  <c r="D51376" i="1"/>
  <c r="D51377" i="1"/>
  <c r="D51378" i="1"/>
  <c r="D51379" i="1"/>
  <c r="D51380" i="1"/>
  <c r="D51381" i="1"/>
  <c r="D51382" i="1"/>
  <c r="D51383" i="1"/>
  <c r="D51384" i="1"/>
  <c r="D51385" i="1"/>
  <c r="D51386" i="1"/>
  <c r="D51387" i="1"/>
  <c r="D51388" i="1"/>
  <c r="D51389" i="1"/>
  <c r="D51390" i="1"/>
  <c r="D51391" i="1"/>
  <c r="D51392" i="1"/>
  <c r="D51393" i="1"/>
  <c r="D51394" i="1"/>
  <c r="D51395" i="1"/>
  <c r="D51396" i="1"/>
  <c r="D51397" i="1"/>
  <c r="D51398" i="1"/>
  <c r="D51399" i="1"/>
  <c r="D51400" i="1"/>
  <c r="D51401" i="1"/>
  <c r="D51402" i="1"/>
  <c r="D51403" i="1"/>
  <c r="D51404" i="1"/>
  <c r="D51405" i="1"/>
  <c r="D51406" i="1"/>
  <c r="D51407" i="1"/>
  <c r="D51408" i="1"/>
  <c r="D51409" i="1"/>
  <c r="D51410" i="1"/>
  <c r="D51411" i="1"/>
  <c r="D51412" i="1"/>
  <c r="D51413" i="1"/>
  <c r="D51414" i="1"/>
  <c r="D51415" i="1"/>
  <c r="D51416" i="1"/>
  <c r="D51417" i="1"/>
  <c r="D51418" i="1"/>
  <c r="D51419" i="1"/>
  <c r="D51420" i="1"/>
  <c r="D51421" i="1"/>
  <c r="D51422" i="1"/>
  <c r="D51423" i="1"/>
  <c r="D51424" i="1"/>
  <c r="D51425" i="1"/>
  <c r="D51426" i="1"/>
  <c r="D51427" i="1"/>
  <c r="D51428" i="1"/>
  <c r="D51429" i="1"/>
  <c r="D51430" i="1"/>
  <c r="D51431" i="1"/>
  <c r="D51432" i="1"/>
  <c r="D51433" i="1"/>
  <c r="D51434" i="1"/>
  <c r="D51435" i="1"/>
  <c r="D51436" i="1"/>
  <c r="D51437" i="1"/>
  <c r="D51438" i="1"/>
  <c r="D51439" i="1"/>
  <c r="D51440" i="1"/>
  <c r="D51441" i="1"/>
  <c r="D51442" i="1"/>
  <c r="D51443" i="1"/>
  <c r="D51444" i="1"/>
  <c r="D51445" i="1"/>
  <c r="D51446" i="1"/>
  <c r="D51447" i="1"/>
  <c r="D51448" i="1"/>
  <c r="D51449" i="1"/>
  <c r="D51450" i="1"/>
  <c r="D51451" i="1"/>
  <c r="D51452" i="1"/>
  <c r="D51453" i="1"/>
  <c r="D51454" i="1"/>
  <c r="D51455" i="1"/>
  <c r="D51456" i="1"/>
  <c r="D51457" i="1"/>
  <c r="D51458" i="1"/>
  <c r="D51459" i="1"/>
  <c r="D51460" i="1"/>
  <c r="D51461" i="1"/>
  <c r="D51462" i="1"/>
  <c r="D51463" i="1"/>
  <c r="D51464" i="1"/>
  <c r="D51465" i="1"/>
  <c r="D51466" i="1"/>
  <c r="D51467" i="1"/>
  <c r="D51468" i="1"/>
  <c r="D51469" i="1"/>
  <c r="D51470" i="1"/>
  <c r="D51471" i="1"/>
  <c r="D51472" i="1"/>
  <c r="D51473" i="1"/>
  <c r="D51474" i="1"/>
  <c r="D51475" i="1"/>
  <c r="D51476" i="1"/>
  <c r="D51477" i="1"/>
  <c r="D51478" i="1"/>
  <c r="D51479" i="1"/>
  <c r="D51480" i="1"/>
  <c r="D51481" i="1"/>
  <c r="D51482" i="1"/>
  <c r="D51483" i="1"/>
  <c r="D51484" i="1"/>
  <c r="D51485" i="1"/>
  <c r="D51486" i="1"/>
  <c r="D51487" i="1"/>
  <c r="D51488" i="1"/>
  <c r="D51489" i="1"/>
  <c r="D51490" i="1"/>
  <c r="D51491" i="1"/>
  <c r="D51492" i="1"/>
  <c r="D51493" i="1"/>
  <c r="D51494" i="1"/>
  <c r="D51495" i="1"/>
  <c r="D51496" i="1"/>
  <c r="D51497" i="1"/>
  <c r="D51498" i="1"/>
  <c r="D51499" i="1"/>
  <c r="D51500" i="1"/>
  <c r="D51501" i="1"/>
  <c r="D51502" i="1"/>
  <c r="D51503" i="1"/>
  <c r="D51504" i="1"/>
  <c r="D51505" i="1"/>
  <c r="D51506" i="1"/>
  <c r="D51507" i="1"/>
  <c r="D51508" i="1"/>
  <c r="D51509" i="1"/>
  <c r="D51510" i="1"/>
  <c r="D51511" i="1"/>
  <c r="D51512" i="1"/>
  <c r="D51513" i="1"/>
  <c r="D51514" i="1"/>
  <c r="D51515" i="1"/>
  <c r="D51516" i="1"/>
  <c r="D51517" i="1"/>
  <c r="D51518" i="1"/>
  <c r="D51519" i="1"/>
  <c r="D51520" i="1"/>
  <c r="D51521" i="1"/>
  <c r="D51522" i="1"/>
  <c r="D51523" i="1"/>
  <c r="D51524" i="1"/>
  <c r="D51525" i="1"/>
  <c r="D51526" i="1"/>
  <c r="D51527" i="1"/>
  <c r="D51528" i="1"/>
  <c r="D51529" i="1"/>
  <c r="D51530" i="1"/>
  <c r="D51531" i="1"/>
  <c r="D51532" i="1"/>
  <c r="D51533" i="1"/>
  <c r="D51534" i="1"/>
  <c r="D51535" i="1"/>
  <c r="D51536" i="1"/>
  <c r="D51537" i="1"/>
  <c r="D51538" i="1"/>
  <c r="D51539" i="1"/>
  <c r="D51540" i="1"/>
  <c r="D51541" i="1"/>
  <c r="D51542" i="1"/>
  <c r="D51543" i="1"/>
  <c r="D51544" i="1"/>
  <c r="D51545" i="1"/>
  <c r="D51546" i="1"/>
  <c r="D51547" i="1"/>
  <c r="D51548" i="1"/>
  <c r="D51549" i="1"/>
  <c r="D51550" i="1"/>
  <c r="D51551" i="1"/>
  <c r="D51552" i="1"/>
  <c r="D51553" i="1"/>
  <c r="D51554" i="1"/>
  <c r="D51555" i="1"/>
  <c r="D51556" i="1"/>
  <c r="D51557" i="1"/>
  <c r="D51558" i="1"/>
  <c r="D51559" i="1"/>
  <c r="D51560" i="1"/>
  <c r="D51561" i="1"/>
  <c r="D51562" i="1"/>
  <c r="D51563" i="1"/>
  <c r="D51564" i="1"/>
  <c r="D51565" i="1"/>
  <c r="D51566" i="1"/>
  <c r="D51567" i="1"/>
  <c r="D51568" i="1"/>
  <c r="D51569" i="1"/>
  <c r="D51570" i="1"/>
  <c r="D51571" i="1"/>
  <c r="D51572" i="1"/>
  <c r="D51573" i="1"/>
  <c r="D51574" i="1"/>
  <c r="D51575" i="1"/>
  <c r="D51576" i="1"/>
  <c r="D51577" i="1"/>
  <c r="D51578" i="1"/>
  <c r="D51579" i="1"/>
  <c r="D51580" i="1"/>
  <c r="D51581" i="1"/>
  <c r="D51582" i="1"/>
  <c r="D51583" i="1"/>
  <c r="D51584" i="1"/>
  <c r="D51585" i="1"/>
  <c r="D51586" i="1"/>
  <c r="D51587" i="1"/>
  <c r="D51588" i="1"/>
  <c r="D51589" i="1"/>
  <c r="D51590" i="1"/>
  <c r="D51591" i="1"/>
  <c r="D51592" i="1"/>
  <c r="D51593" i="1"/>
  <c r="D51594" i="1"/>
  <c r="D51595" i="1"/>
  <c r="D51596" i="1"/>
  <c r="D51597" i="1"/>
  <c r="D51598" i="1"/>
  <c r="D51599" i="1"/>
  <c r="D51600" i="1"/>
  <c r="D51601" i="1"/>
  <c r="D51602" i="1"/>
  <c r="D51603" i="1"/>
  <c r="D51604" i="1"/>
  <c r="D51605" i="1"/>
  <c r="D51606" i="1"/>
  <c r="D51607" i="1"/>
  <c r="D51608" i="1"/>
  <c r="D51609" i="1"/>
  <c r="D51610" i="1"/>
  <c r="D51611" i="1"/>
  <c r="D51612" i="1"/>
  <c r="D51613" i="1"/>
  <c r="D51614" i="1"/>
  <c r="D51615" i="1"/>
  <c r="D51616" i="1"/>
  <c r="D51617" i="1"/>
  <c r="D51618" i="1"/>
  <c r="D51619" i="1"/>
  <c r="D51620" i="1"/>
  <c r="D51621" i="1"/>
  <c r="D51622" i="1"/>
  <c r="D51623" i="1"/>
  <c r="D51624" i="1"/>
  <c r="D51625" i="1"/>
  <c r="D51626" i="1"/>
  <c r="D51627" i="1"/>
  <c r="D51628" i="1"/>
  <c r="D51629" i="1"/>
  <c r="D51630" i="1"/>
  <c r="D51631" i="1"/>
  <c r="D51632" i="1"/>
  <c r="D51633" i="1"/>
  <c r="D51634" i="1"/>
  <c r="D51635" i="1"/>
  <c r="D51636" i="1"/>
  <c r="D51637" i="1"/>
  <c r="D51638" i="1"/>
  <c r="D51639" i="1"/>
  <c r="D51640" i="1"/>
  <c r="D51641" i="1"/>
  <c r="D51642" i="1"/>
  <c r="D51643" i="1"/>
  <c r="D51644" i="1"/>
  <c r="D51645" i="1"/>
  <c r="D51646" i="1"/>
  <c r="D51647" i="1"/>
  <c r="D51648" i="1"/>
  <c r="D51649" i="1"/>
  <c r="D51650" i="1"/>
  <c r="D51651" i="1"/>
  <c r="D51652" i="1"/>
  <c r="D51653" i="1"/>
  <c r="D51654" i="1"/>
  <c r="D51655" i="1"/>
  <c r="D51656" i="1"/>
  <c r="D51657" i="1"/>
  <c r="D51658" i="1"/>
  <c r="D51659" i="1"/>
  <c r="D51660" i="1"/>
  <c r="D51661" i="1"/>
  <c r="D51662" i="1"/>
  <c r="D51663" i="1"/>
  <c r="D51664" i="1"/>
  <c r="D51665" i="1"/>
  <c r="D51666" i="1"/>
  <c r="D51667" i="1"/>
  <c r="D51668" i="1"/>
  <c r="D51669" i="1"/>
  <c r="D51670" i="1"/>
  <c r="D51671" i="1"/>
  <c r="D51672" i="1"/>
  <c r="D51673" i="1"/>
  <c r="D51674" i="1"/>
  <c r="D51675" i="1"/>
  <c r="D51676" i="1"/>
  <c r="D51677" i="1"/>
  <c r="D51678" i="1"/>
  <c r="D51679" i="1"/>
  <c r="D51680" i="1"/>
  <c r="D51681" i="1"/>
  <c r="D51682" i="1"/>
  <c r="D51683" i="1"/>
  <c r="D51684" i="1"/>
  <c r="D51685" i="1"/>
  <c r="D51686" i="1"/>
  <c r="D51687" i="1"/>
  <c r="D51688" i="1"/>
  <c r="D51689" i="1"/>
  <c r="D51690" i="1"/>
  <c r="D51691" i="1"/>
  <c r="D51692" i="1"/>
  <c r="D51693" i="1"/>
  <c r="D51694" i="1"/>
  <c r="D51695" i="1"/>
  <c r="D51696" i="1"/>
  <c r="D51697" i="1"/>
  <c r="D51698" i="1"/>
  <c r="D51699" i="1"/>
  <c r="D51700" i="1"/>
  <c r="D51701" i="1"/>
  <c r="D51702" i="1"/>
  <c r="D51703" i="1"/>
  <c r="D51704" i="1"/>
  <c r="D51705" i="1"/>
  <c r="D51706" i="1"/>
  <c r="D51707" i="1"/>
  <c r="D51708" i="1"/>
  <c r="D51709" i="1"/>
  <c r="D51710" i="1"/>
  <c r="D51711" i="1"/>
  <c r="D51712" i="1"/>
  <c r="D51713" i="1"/>
  <c r="D51714" i="1"/>
  <c r="D51715" i="1"/>
  <c r="D51716" i="1"/>
  <c r="D51717" i="1"/>
  <c r="D51718" i="1"/>
  <c r="D51719" i="1"/>
  <c r="D51720" i="1"/>
  <c r="D51721" i="1"/>
  <c r="D51722" i="1"/>
  <c r="D51723" i="1"/>
  <c r="D51724" i="1"/>
  <c r="D51725" i="1"/>
  <c r="D51726" i="1"/>
  <c r="D51727" i="1"/>
  <c r="D51728" i="1"/>
  <c r="D51729" i="1"/>
  <c r="D51730" i="1"/>
  <c r="D51731" i="1"/>
  <c r="D51732" i="1"/>
  <c r="D51733" i="1"/>
  <c r="D51734" i="1"/>
  <c r="D51735" i="1"/>
  <c r="D51736" i="1"/>
  <c r="D51737" i="1"/>
  <c r="D51738" i="1"/>
  <c r="D51739" i="1"/>
  <c r="D51740" i="1"/>
  <c r="D51741" i="1"/>
  <c r="D51742" i="1"/>
  <c r="D51743" i="1"/>
  <c r="D51744" i="1"/>
  <c r="D51745" i="1"/>
  <c r="D51746" i="1"/>
  <c r="D51747" i="1"/>
  <c r="D51748" i="1"/>
  <c r="D51749" i="1"/>
  <c r="D51750" i="1"/>
  <c r="D51751" i="1"/>
  <c r="D51752" i="1"/>
  <c r="D51753" i="1"/>
  <c r="D51754" i="1"/>
  <c r="D51755" i="1"/>
  <c r="D51756" i="1"/>
  <c r="D51757" i="1"/>
  <c r="D51758" i="1"/>
  <c r="D51759" i="1"/>
  <c r="D51760" i="1"/>
  <c r="D51761" i="1"/>
  <c r="D51762" i="1"/>
  <c r="D51763" i="1"/>
  <c r="D51764" i="1"/>
  <c r="D51765" i="1"/>
  <c r="D51766" i="1"/>
  <c r="D51767" i="1"/>
  <c r="D51768" i="1"/>
  <c r="D51769" i="1"/>
  <c r="D51770" i="1"/>
  <c r="D51771" i="1"/>
  <c r="D51772" i="1"/>
  <c r="D51773" i="1"/>
  <c r="D51774" i="1"/>
  <c r="D51775" i="1"/>
  <c r="D51776" i="1"/>
  <c r="D51777" i="1"/>
  <c r="D51778" i="1"/>
  <c r="D51779" i="1"/>
  <c r="D51780" i="1"/>
  <c r="D51781" i="1"/>
  <c r="D51782" i="1"/>
  <c r="D51783" i="1"/>
  <c r="D51784" i="1"/>
  <c r="D51785" i="1"/>
  <c r="D51786" i="1"/>
  <c r="D51787" i="1"/>
  <c r="D51788" i="1"/>
  <c r="D51789" i="1"/>
  <c r="D51790" i="1"/>
  <c r="D51791" i="1"/>
  <c r="D51792" i="1"/>
  <c r="D51793" i="1"/>
  <c r="D51794" i="1"/>
  <c r="D51795" i="1"/>
  <c r="D51796" i="1"/>
  <c r="D51797" i="1"/>
  <c r="D51798" i="1"/>
  <c r="D51799" i="1"/>
  <c r="D51800" i="1"/>
  <c r="D51801" i="1"/>
  <c r="D51802" i="1"/>
  <c r="D51803" i="1"/>
  <c r="D51804" i="1"/>
  <c r="D51805" i="1"/>
  <c r="D51806" i="1"/>
  <c r="D51807" i="1"/>
  <c r="D51808" i="1"/>
  <c r="D51809" i="1"/>
  <c r="D51810" i="1"/>
  <c r="D51811" i="1"/>
  <c r="D51812" i="1"/>
  <c r="D51813" i="1"/>
  <c r="D51814" i="1"/>
  <c r="D51815" i="1"/>
  <c r="D51816" i="1"/>
  <c r="D51817" i="1"/>
  <c r="D51818" i="1"/>
  <c r="D51819" i="1"/>
  <c r="D51820" i="1"/>
  <c r="D51821" i="1"/>
  <c r="D51822" i="1"/>
  <c r="D51823" i="1"/>
  <c r="D51824" i="1"/>
  <c r="D51825" i="1"/>
  <c r="D51826" i="1"/>
  <c r="D51827" i="1"/>
  <c r="D51828" i="1"/>
  <c r="D51829" i="1"/>
  <c r="D51830" i="1"/>
  <c r="D51831" i="1"/>
  <c r="D51832" i="1"/>
  <c r="D51833" i="1"/>
  <c r="D51834" i="1"/>
  <c r="D51835" i="1"/>
  <c r="D51836" i="1"/>
  <c r="D51837" i="1"/>
  <c r="D51838" i="1"/>
  <c r="D51839" i="1"/>
  <c r="D51840" i="1"/>
  <c r="D51841" i="1"/>
  <c r="D51842" i="1"/>
  <c r="D51843" i="1"/>
  <c r="D51844" i="1"/>
  <c r="D51845" i="1"/>
  <c r="D51846" i="1"/>
  <c r="D51847" i="1"/>
  <c r="D51848" i="1"/>
  <c r="D51849" i="1"/>
  <c r="D51850" i="1"/>
  <c r="D51851" i="1"/>
  <c r="D51852" i="1"/>
  <c r="D51853" i="1"/>
  <c r="D51854" i="1"/>
  <c r="D51855" i="1"/>
  <c r="D51856" i="1"/>
  <c r="D51857" i="1"/>
  <c r="D51858" i="1"/>
  <c r="D51859" i="1"/>
  <c r="D51860" i="1"/>
  <c r="D51861" i="1"/>
  <c r="D51862" i="1"/>
  <c r="D51863" i="1"/>
  <c r="D51864" i="1"/>
  <c r="D51865" i="1"/>
  <c r="D51866" i="1"/>
  <c r="D51867" i="1"/>
  <c r="D51868" i="1"/>
  <c r="D51869" i="1"/>
  <c r="D51870" i="1"/>
  <c r="D51871" i="1"/>
  <c r="D51872" i="1"/>
  <c r="D51873" i="1"/>
  <c r="D51874" i="1"/>
  <c r="D51875" i="1"/>
  <c r="D51876" i="1"/>
  <c r="D51877" i="1"/>
  <c r="D51878" i="1"/>
  <c r="D51879" i="1"/>
  <c r="D51880" i="1"/>
  <c r="D51881" i="1"/>
  <c r="D51882" i="1"/>
  <c r="D51883" i="1"/>
  <c r="D51884" i="1"/>
  <c r="D51885" i="1"/>
  <c r="D51886" i="1"/>
  <c r="D51887" i="1"/>
  <c r="D51888" i="1"/>
  <c r="D51889" i="1"/>
  <c r="D51890" i="1"/>
  <c r="D51891" i="1"/>
  <c r="D51892" i="1"/>
  <c r="D51893" i="1"/>
  <c r="D51894" i="1"/>
  <c r="D51895" i="1"/>
  <c r="D51896" i="1"/>
  <c r="D51897" i="1"/>
  <c r="D51898" i="1"/>
  <c r="D51899" i="1"/>
  <c r="D51900" i="1"/>
  <c r="D51901" i="1"/>
  <c r="D51902" i="1"/>
  <c r="D51903" i="1"/>
  <c r="D51904" i="1"/>
  <c r="D51905" i="1"/>
  <c r="D51906" i="1"/>
  <c r="D51907" i="1"/>
  <c r="D51908" i="1"/>
  <c r="D51909" i="1"/>
  <c r="D51910" i="1"/>
  <c r="D51911" i="1"/>
  <c r="D51912" i="1"/>
  <c r="D51913" i="1"/>
  <c r="D51914" i="1"/>
  <c r="D51915" i="1"/>
  <c r="D51916" i="1"/>
  <c r="D51917" i="1"/>
  <c r="D51918" i="1"/>
  <c r="D51919" i="1"/>
  <c r="D51920" i="1"/>
  <c r="D51921" i="1"/>
  <c r="D51922" i="1"/>
  <c r="D51923" i="1"/>
  <c r="D51924" i="1"/>
  <c r="D51925" i="1"/>
  <c r="D51926" i="1"/>
  <c r="D51927" i="1"/>
  <c r="D51928" i="1"/>
  <c r="D51929" i="1"/>
  <c r="D51930" i="1"/>
  <c r="D51931" i="1"/>
  <c r="D51932" i="1"/>
  <c r="D51933" i="1"/>
  <c r="D51934" i="1"/>
  <c r="D51935" i="1"/>
  <c r="D51936" i="1"/>
  <c r="D51937" i="1"/>
  <c r="D51938" i="1"/>
  <c r="D51939" i="1"/>
  <c r="D51940" i="1"/>
  <c r="D51941" i="1"/>
  <c r="D51942" i="1"/>
  <c r="D51943" i="1"/>
  <c r="D51944" i="1"/>
  <c r="D51945" i="1"/>
  <c r="D51946" i="1"/>
  <c r="D51947" i="1"/>
  <c r="D51948" i="1"/>
  <c r="D51949" i="1"/>
  <c r="D51950" i="1"/>
  <c r="D51951" i="1"/>
  <c r="D51952" i="1"/>
  <c r="D51953" i="1"/>
  <c r="D51954" i="1"/>
  <c r="D51955" i="1"/>
  <c r="D51956" i="1"/>
  <c r="D51957" i="1"/>
  <c r="D51958" i="1"/>
  <c r="D51959" i="1"/>
  <c r="D51960" i="1"/>
  <c r="D51961" i="1"/>
  <c r="D51962" i="1"/>
  <c r="D51963" i="1"/>
  <c r="D51964" i="1"/>
  <c r="D51965" i="1"/>
  <c r="D51966" i="1"/>
  <c r="D51967" i="1"/>
  <c r="D51968" i="1"/>
  <c r="D51969" i="1"/>
  <c r="D51970" i="1"/>
  <c r="D51971" i="1"/>
  <c r="D51972" i="1"/>
  <c r="D51973" i="1"/>
  <c r="D51974" i="1"/>
  <c r="D51975" i="1"/>
  <c r="D51976" i="1"/>
  <c r="D51977" i="1"/>
  <c r="D51978" i="1"/>
  <c r="D51979" i="1"/>
  <c r="D51980" i="1"/>
  <c r="D51981" i="1"/>
  <c r="D51982" i="1"/>
  <c r="D51983" i="1"/>
  <c r="D51984" i="1"/>
  <c r="D51985" i="1"/>
  <c r="D51986" i="1"/>
  <c r="D51987" i="1"/>
  <c r="D51988" i="1"/>
  <c r="D51989" i="1"/>
  <c r="D51990" i="1"/>
  <c r="D51991" i="1"/>
  <c r="D51992" i="1"/>
  <c r="D51993" i="1"/>
  <c r="D51994" i="1"/>
  <c r="D51995" i="1"/>
  <c r="D51996" i="1"/>
  <c r="D51997" i="1"/>
  <c r="D51998" i="1"/>
  <c r="D51999" i="1"/>
  <c r="D52000" i="1"/>
  <c r="D52001" i="1"/>
  <c r="D52002" i="1"/>
  <c r="D52003" i="1"/>
  <c r="D52004" i="1"/>
  <c r="D52005" i="1"/>
  <c r="D52006" i="1"/>
  <c r="D52007" i="1"/>
  <c r="D52008" i="1"/>
  <c r="D52009" i="1"/>
  <c r="D52010" i="1"/>
  <c r="D52011" i="1"/>
  <c r="D52012" i="1"/>
  <c r="D52013" i="1"/>
  <c r="D52014" i="1"/>
  <c r="D52015" i="1"/>
  <c r="D52016" i="1"/>
  <c r="D52017" i="1"/>
  <c r="D52018" i="1"/>
  <c r="D52019" i="1"/>
  <c r="D52020" i="1"/>
  <c r="D52021" i="1"/>
  <c r="D52022" i="1"/>
  <c r="D52023" i="1"/>
  <c r="D52024" i="1"/>
  <c r="D52025" i="1"/>
  <c r="D52026" i="1"/>
  <c r="D52027" i="1"/>
  <c r="D52028" i="1"/>
  <c r="D52029" i="1"/>
  <c r="D52030" i="1"/>
  <c r="D52031" i="1"/>
  <c r="D52032" i="1"/>
  <c r="D52033" i="1"/>
  <c r="D52034" i="1"/>
  <c r="D52035" i="1"/>
  <c r="D52036" i="1"/>
  <c r="D52037" i="1"/>
  <c r="D52038" i="1"/>
  <c r="D52039" i="1"/>
  <c r="D52040" i="1"/>
  <c r="D52041" i="1"/>
  <c r="D52042" i="1"/>
  <c r="D52043" i="1"/>
  <c r="D52044" i="1"/>
  <c r="D52045" i="1"/>
  <c r="D52046" i="1"/>
  <c r="D52047" i="1"/>
  <c r="D52048" i="1"/>
  <c r="D52049" i="1"/>
  <c r="D52050" i="1"/>
  <c r="D52051" i="1"/>
  <c r="D52052" i="1"/>
  <c r="D52053" i="1"/>
  <c r="D52054" i="1"/>
  <c r="D52055" i="1"/>
  <c r="D52056" i="1"/>
  <c r="D52057" i="1"/>
  <c r="D52058" i="1"/>
  <c r="D52059" i="1"/>
  <c r="D52060" i="1"/>
  <c r="D52061" i="1"/>
  <c r="D52062" i="1"/>
  <c r="D52063" i="1"/>
  <c r="D52064" i="1"/>
  <c r="D52065" i="1"/>
  <c r="D52066" i="1"/>
  <c r="D52067" i="1"/>
  <c r="D52068" i="1"/>
  <c r="D52069" i="1"/>
  <c r="D52070" i="1"/>
  <c r="D52071" i="1"/>
  <c r="D52072" i="1"/>
  <c r="D52073" i="1"/>
  <c r="D52074" i="1"/>
  <c r="D52075" i="1"/>
  <c r="D52076" i="1"/>
  <c r="D52077" i="1"/>
  <c r="D52078" i="1"/>
  <c r="D52079" i="1"/>
  <c r="D52080" i="1"/>
  <c r="D52081" i="1"/>
  <c r="D52082" i="1"/>
  <c r="D52083" i="1"/>
  <c r="D52084" i="1"/>
  <c r="D52085" i="1"/>
  <c r="D52086" i="1"/>
  <c r="D52087" i="1"/>
  <c r="D52088" i="1"/>
  <c r="D52089" i="1"/>
  <c r="D52090" i="1"/>
  <c r="D52091" i="1"/>
  <c r="D52092" i="1"/>
  <c r="D52093" i="1"/>
  <c r="D52094" i="1"/>
  <c r="D52095" i="1"/>
  <c r="D52096" i="1"/>
  <c r="D52097" i="1"/>
  <c r="D52098" i="1"/>
  <c r="D52099" i="1"/>
  <c r="D52100" i="1"/>
  <c r="D52101" i="1"/>
  <c r="D52102" i="1"/>
  <c r="D52103" i="1"/>
  <c r="D52104" i="1"/>
  <c r="D52105" i="1"/>
  <c r="D52106" i="1"/>
  <c r="D52107" i="1"/>
  <c r="D52108" i="1"/>
  <c r="D52109" i="1"/>
  <c r="D52110" i="1"/>
  <c r="D52111" i="1"/>
  <c r="D52112" i="1"/>
  <c r="D52113" i="1"/>
  <c r="D52114" i="1"/>
  <c r="D52115" i="1"/>
  <c r="D52116" i="1"/>
  <c r="D52117" i="1"/>
  <c r="D52118" i="1"/>
  <c r="D52119" i="1"/>
  <c r="D52120" i="1"/>
  <c r="D52121" i="1"/>
  <c r="D52122" i="1"/>
  <c r="D52123" i="1"/>
  <c r="D52124" i="1"/>
  <c r="D52125" i="1"/>
  <c r="D52126" i="1"/>
  <c r="D52127" i="1"/>
  <c r="D52128" i="1"/>
  <c r="D52129" i="1"/>
  <c r="D52130" i="1"/>
  <c r="D52131" i="1"/>
  <c r="D52132" i="1"/>
  <c r="D52133" i="1"/>
  <c r="D52134" i="1"/>
  <c r="D52135" i="1"/>
  <c r="D52136" i="1"/>
  <c r="D52137" i="1"/>
  <c r="D52138" i="1"/>
  <c r="D52139" i="1"/>
  <c r="D52140" i="1"/>
  <c r="D52141" i="1"/>
  <c r="D52142" i="1"/>
  <c r="D52143" i="1"/>
  <c r="D52144" i="1"/>
  <c r="D52145" i="1"/>
  <c r="D52146" i="1"/>
  <c r="D52147" i="1"/>
  <c r="D52148" i="1"/>
  <c r="D52149" i="1"/>
  <c r="D52150" i="1"/>
  <c r="D52151" i="1"/>
  <c r="D52152" i="1"/>
  <c r="D52153" i="1"/>
  <c r="D52154" i="1"/>
  <c r="D52155" i="1"/>
  <c r="D52156" i="1"/>
  <c r="D52157" i="1"/>
  <c r="D52158" i="1"/>
  <c r="D52159" i="1"/>
  <c r="D52160" i="1"/>
  <c r="D52161" i="1"/>
  <c r="D52162" i="1"/>
  <c r="D52163" i="1"/>
  <c r="D52164" i="1"/>
  <c r="D52165" i="1"/>
  <c r="D52166" i="1"/>
  <c r="D52167" i="1"/>
  <c r="D52168" i="1"/>
  <c r="D52169" i="1"/>
  <c r="D52170" i="1"/>
  <c r="D52171" i="1"/>
  <c r="D52172" i="1"/>
  <c r="D52173" i="1"/>
  <c r="D52174" i="1"/>
  <c r="D52175" i="1"/>
  <c r="D52176" i="1"/>
  <c r="D52177" i="1"/>
  <c r="D52178" i="1"/>
  <c r="D52179" i="1"/>
  <c r="D52180" i="1"/>
  <c r="D52181" i="1"/>
  <c r="D52182" i="1"/>
  <c r="D52183" i="1"/>
  <c r="D52184" i="1"/>
  <c r="D52185" i="1"/>
  <c r="D52186" i="1"/>
  <c r="D52187" i="1"/>
  <c r="D52188" i="1"/>
  <c r="D52189" i="1"/>
  <c r="D52190" i="1"/>
  <c r="D52191" i="1"/>
  <c r="D52192" i="1"/>
  <c r="D52193" i="1"/>
  <c r="D52194" i="1"/>
  <c r="D52195" i="1"/>
  <c r="D52196" i="1"/>
  <c r="D52197" i="1"/>
  <c r="D52198" i="1"/>
  <c r="D52199" i="1"/>
  <c r="D52200" i="1"/>
  <c r="D52201" i="1"/>
  <c r="D52202" i="1"/>
  <c r="D52203" i="1"/>
  <c r="D52204" i="1"/>
  <c r="D52205" i="1"/>
  <c r="D52206" i="1"/>
  <c r="D52207" i="1"/>
  <c r="D52208" i="1"/>
  <c r="D52209" i="1"/>
  <c r="D52210" i="1"/>
  <c r="D52211" i="1"/>
  <c r="D52212" i="1"/>
  <c r="D52213" i="1"/>
  <c r="D52214" i="1"/>
  <c r="D52215" i="1"/>
  <c r="D52216" i="1"/>
  <c r="D52217" i="1"/>
  <c r="D52218" i="1"/>
  <c r="D52219" i="1"/>
  <c r="D52220" i="1"/>
  <c r="D52221" i="1"/>
  <c r="D52222" i="1"/>
  <c r="D52223" i="1"/>
  <c r="D52224" i="1"/>
  <c r="D52225" i="1"/>
  <c r="D52226" i="1"/>
  <c r="D52227" i="1"/>
  <c r="D52228" i="1"/>
  <c r="D52229" i="1"/>
  <c r="D52230" i="1"/>
  <c r="D52231" i="1"/>
  <c r="D52232" i="1"/>
  <c r="D52233" i="1"/>
  <c r="D52234" i="1"/>
  <c r="D52235" i="1"/>
  <c r="D52236" i="1"/>
  <c r="D52237" i="1"/>
  <c r="D52238" i="1"/>
  <c r="D52239" i="1"/>
  <c r="D52240" i="1"/>
  <c r="D52241" i="1"/>
  <c r="D52242" i="1"/>
  <c r="D52243" i="1"/>
  <c r="D52244" i="1"/>
  <c r="D52245" i="1"/>
  <c r="D52246" i="1"/>
  <c r="D52247" i="1"/>
  <c r="D52248" i="1"/>
  <c r="D52249" i="1"/>
  <c r="D52250" i="1"/>
  <c r="D52251" i="1"/>
  <c r="D52252" i="1"/>
  <c r="D52253" i="1"/>
  <c r="D52254" i="1"/>
  <c r="D52255" i="1"/>
  <c r="D52256" i="1"/>
  <c r="D52257" i="1"/>
  <c r="D52258" i="1"/>
  <c r="D52259" i="1"/>
  <c r="D52260" i="1"/>
  <c r="D52261" i="1"/>
  <c r="D52262" i="1"/>
  <c r="D52263" i="1"/>
  <c r="D52264" i="1"/>
  <c r="D52265" i="1"/>
  <c r="D52266" i="1"/>
  <c r="D52267" i="1"/>
  <c r="D52268" i="1"/>
  <c r="D52269" i="1"/>
  <c r="D52270" i="1"/>
  <c r="D52271" i="1"/>
  <c r="D52272" i="1"/>
  <c r="D52273" i="1"/>
  <c r="D52274" i="1"/>
  <c r="D52275" i="1"/>
  <c r="D52276" i="1"/>
  <c r="D52277" i="1"/>
  <c r="D52278" i="1"/>
  <c r="D52279" i="1"/>
  <c r="D52280" i="1"/>
  <c r="D52281" i="1"/>
  <c r="D52282" i="1"/>
  <c r="D52283" i="1"/>
  <c r="D52284" i="1"/>
  <c r="D52285" i="1"/>
  <c r="D52286" i="1"/>
  <c r="D52287" i="1"/>
  <c r="D52288" i="1"/>
  <c r="D52289" i="1"/>
  <c r="D52290" i="1"/>
  <c r="D52291" i="1"/>
  <c r="D52292" i="1"/>
  <c r="D52293" i="1"/>
  <c r="D52294" i="1"/>
  <c r="D52295" i="1"/>
  <c r="D52296" i="1"/>
  <c r="D52297" i="1"/>
  <c r="D52298" i="1"/>
  <c r="D52299" i="1"/>
  <c r="D52300" i="1"/>
  <c r="D52301" i="1"/>
  <c r="D52302" i="1"/>
  <c r="D52303" i="1"/>
  <c r="D52304" i="1"/>
  <c r="D52305" i="1"/>
  <c r="D52306" i="1"/>
  <c r="D52307" i="1"/>
  <c r="D52308" i="1"/>
  <c r="D52309" i="1"/>
  <c r="D52310" i="1"/>
  <c r="D52311" i="1"/>
  <c r="D52312" i="1"/>
  <c r="D52313" i="1"/>
  <c r="D52314" i="1"/>
  <c r="D52315" i="1"/>
  <c r="D52316" i="1"/>
  <c r="D52317" i="1"/>
  <c r="D52318" i="1"/>
  <c r="D52319" i="1"/>
  <c r="D52320" i="1"/>
  <c r="D52321" i="1"/>
  <c r="D52322" i="1"/>
  <c r="D52323" i="1"/>
  <c r="D52324" i="1"/>
  <c r="D52325" i="1"/>
  <c r="D52326" i="1"/>
  <c r="D52327" i="1"/>
  <c r="D52328" i="1"/>
  <c r="D52329" i="1"/>
  <c r="D52330" i="1"/>
  <c r="D52331" i="1"/>
  <c r="D52332" i="1"/>
  <c r="D52333" i="1"/>
  <c r="D52334" i="1"/>
  <c r="D52335" i="1"/>
  <c r="D52336" i="1"/>
  <c r="D52337" i="1"/>
  <c r="D52338" i="1"/>
  <c r="D52339" i="1"/>
  <c r="D52340" i="1"/>
  <c r="D52341" i="1"/>
  <c r="D52342" i="1"/>
  <c r="D52343" i="1"/>
  <c r="D52344" i="1"/>
  <c r="D52345" i="1"/>
  <c r="D52346" i="1"/>
  <c r="D52347" i="1"/>
  <c r="D52348" i="1"/>
  <c r="D52349" i="1"/>
  <c r="D52350" i="1"/>
  <c r="D52351" i="1"/>
  <c r="D52352" i="1"/>
  <c r="D52353" i="1"/>
  <c r="D52354" i="1"/>
  <c r="D52355" i="1"/>
  <c r="D52356" i="1"/>
  <c r="D52357" i="1"/>
  <c r="D52358" i="1"/>
  <c r="D52359" i="1"/>
  <c r="D52360" i="1"/>
  <c r="D52361" i="1"/>
  <c r="D52362" i="1"/>
  <c r="D52363" i="1"/>
  <c r="D52364" i="1"/>
  <c r="D52365" i="1"/>
  <c r="D52366" i="1"/>
  <c r="D52367" i="1"/>
  <c r="D52368" i="1"/>
  <c r="D52369" i="1"/>
  <c r="D52370" i="1"/>
  <c r="D52371" i="1"/>
  <c r="D52372" i="1"/>
  <c r="D52373" i="1"/>
  <c r="D52374" i="1"/>
  <c r="D52375" i="1"/>
  <c r="D52376" i="1"/>
  <c r="D52377" i="1"/>
  <c r="D52378" i="1"/>
  <c r="D52379" i="1"/>
  <c r="D52380" i="1"/>
  <c r="D52381" i="1"/>
  <c r="D52382" i="1"/>
  <c r="D52383" i="1"/>
  <c r="D52384" i="1"/>
  <c r="D52385" i="1"/>
  <c r="D52386" i="1"/>
  <c r="D52387" i="1"/>
  <c r="D52388" i="1"/>
  <c r="D52389" i="1"/>
  <c r="D52390" i="1"/>
  <c r="D52391" i="1"/>
  <c r="D52392" i="1"/>
  <c r="D52393" i="1"/>
  <c r="D52394" i="1"/>
  <c r="D52395" i="1"/>
  <c r="D52396" i="1"/>
  <c r="D52397" i="1"/>
  <c r="D52398" i="1"/>
  <c r="D52399" i="1"/>
  <c r="D52400" i="1"/>
  <c r="D52401" i="1"/>
  <c r="D52402" i="1"/>
  <c r="D52403" i="1"/>
  <c r="D52404" i="1"/>
  <c r="D52405" i="1"/>
  <c r="D52406" i="1"/>
  <c r="D52407" i="1"/>
  <c r="D52408" i="1"/>
  <c r="D52409" i="1"/>
  <c r="D52410" i="1"/>
  <c r="D52411" i="1"/>
  <c r="D52412" i="1"/>
  <c r="D52413" i="1"/>
  <c r="D52414" i="1"/>
  <c r="D52415" i="1"/>
  <c r="D52416" i="1"/>
  <c r="D52417" i="1"/>
  <c r="D52418" i="1"/>
  <c r="D52419" i="1"/>
  <c r="D52420" i="1"/>
  <c r="D52421" i="1"/>
  <c r="D52422" i="1"/>
  <c r="D52423" i="1"/>
  <c r="D52424" i="1"/>
  <c r="D52425" i="1"/>
  <c r="D52426" i="1"/>
  <c r="D52427" i="1"/>
  <c r="D52428" i="1"/>
  <c r="D52429" i="1"/>
  <c r="D52430" i="1"/>
  <c r="D52431" i="1"/>
  <c r="D52432" i="1"/>
  <c r="D52433" i="1"/>
  <c r="D52434" i="1"/>
  <c r="D52435" i="1"/>
  <c r="D52436" i="1"/>
  <c r="D52437" i="1"/>
  <c r="D52438" i="1"/>
  <c r="D52439" i="1"/>
  <c r="D52440" i="1"/>
  <c r="D52441" i="1"/>
  <c r="D52442" i="1"/>
  <c r="D52443" i="1"/>
  <c r="D52444" i="1"/>
  <c r="D52445" i="1"/>
  <c r="D52446" i="1"/>
  <c r="D52447" i="1"/>
  <c r="D52448" i="1"/>
  <c r="D52449" i="1"/>
  <c r="D52450" i="1"/>
  <c r="D52451" i="1"/>
  <c r="D52452" i="1"/>
  <c r="D52453" i="1"/>
  <c r="D52454" i="1"/>
  <c r="D52455" i="1"/>
  <c r="D52456" i="1"/>
  <c r="D52457" i="1"/>
  <c r="D52458" i="1"/>
  <c r="D52459" i="1"/>
  <c r="D52460" i="1"/>
  <c r="D52461" i="1"/>
  <c r="D52462" i="1"/>
  <c r="D52463" i="1"/>
  <c r="D52464" i="1"/>
  <c r="D52465" i="1"/>
  <c r="D52466" i="1"/>
  <c r="D52467" i="1"/>
  <c r="D52468" i="1"/>
  <c r="D52469" i="1"/>
  <c r="D52470" i="1"/>
  <c r="D52471" i="1"/>
  <c r="D52472" i="1"/>
  <c r="D52473" i="1"/>
  <c r="D52474" i="1"/>
  <c r="D52475" i="1"/>
  <c r="D52476" i="1"/>
  <c r="D52477" i="1"/>
  <c r="D52478" i="1"/>
  <c r="D52479" i="1"/>
  <c r="D52480" i="1"/>
  <c r="D52481" i="1"/>
  <c r="D52482" i="1"/>
  <c r="D52483" i="1"/>
  <c r="D52484" i="1"/>
  <c r="D52485" i="1"/>
  <c r="D52486" i="1"/>
  <c r="D52487" i="1"/>
  <c r="D52488" i="1"/>
  <c r="D52489" i="1"/>
  <c r="D52490" i="1"/>
  <c r="D52491" i="1"/>
  <c r="D52492" i="1"/>
  <c r="D52493" i="1"/>
  <c r="D52494" i="1"/>
  <c r="D52495" i="1"/>
  <c r="D52496" i="1"/>
  <c r="D52497" i="1"/>
  <c r="D52498" i="1"/>
  <c r="D52499" i="1"/>
  <c r="D52500" i="1"/>
  <c r="D52501" i="1"/>
  <c r="D52502" i="1"/>
  <c r="D52503" i="1"/>
  <c r="D52504" i="1"/>
  <c r="D52505" i="1"/>
  <c r="D52506" i="1"/>
  <c r="D52507" i="1"/>
  <c r="D52508" i="1"/>
  <c r="D52509" i="1"/>
  <c r="D52510" i="1"/>
  <c r="D52511" i="1"/>
  <c r="D52512" i="1"/>
  <c r="D52513" i="1"/>
  <c r="D52514" i="1"/>
  <c r="D52515" i="1"/>
  <c r="D52516" i="1"/>
  <c r="D52517" i="1"/>
  <c r="D52518" i="1"/>
  <c r="D52519" i="1"/>
  <c r="D52520" i="1"/>
  <c r="D52521" i="1"/>
  <c r="D52522" i="1"/>
  <c r="D52523" i="1"/>
  <c r="D52524" i="1"/>
  <c r="D52525" i="1"/>
  <c r="D52526" i="1"/>
  <c r="D52527" i="1"/>
  <c r="D52528" i="1"/>
  <c r="D52529" i="1"/>
  <c r="D52530" i="1"/>
  <c r="D52531" i="1"/>
  <c r="D52532" i="1"/>
  <c r="D52533" i="1"/>
  <c r="D52534" i="1"/>
  <c r="D52535" i="1"/>
  <c r="D52536" i="1"/>
  <c r="D52537" i="1"/>
  <c r="D52538" i="1"/>
  <c r="D52539" i="1"/>
  <c r="D52540" i="1"/>
  <c r="D52541" i="1"/>
  <c r="D52542" i="1"/>
  <c r="D52543" i="1"/>
  <c r="D52544" i="1"/>
  <c r="D52545" i="1"/>
  <c r="D52546" i="1"/>
  <c r="D52547" i="1"/>
  <c r="D52548" i="1"/>
  <c r="D52549" i="1"/>
  <c r="D52550" i="1"/>
  <c r="D52551" i="1"/>
  <c r="D52552" i="1"/>
  <c r="D52553" i="1"/>
  <c r="D52554" i="1"/>
  <c r="D52555" i="1"/>
  <c r="D52556" i="1"/>
  <c r="D52557" i="1"/>
  <c r="D52558" i="1"/>
  <c r="D52559" i="1"/>
  <c r="D52560" i="1"/>
  <c r="D52561" i="1"/>
  <c r="D52562" i="1"/>
  <c r="D52563" i="1"/>
  <c r="D52564" i="1"/>
  <c r="D52565" i="1"/>
  <c r="D52566" i="1"/>
  <c r="D52567" i="1"/>
  <c r="D52568" i="1"/>
  <c r="D52569" i="1"/>
  <c r="D52570" i="1"/>
  <c r="D52571" i="1"/>
  <c r="D52572" i="1"/>
  <c r="D52573" i="1"/>
  <c r="D52574" i="1"/>
  <c r="D52575" i="1"/>
  <c r="D52576" i="1"/>
  <c r="D52577" i="1"/>
  <c r="D52578" i="1"/>
  <c r="D52579" i="1"/>
  <c r="D52580" i="1"/>
  <c r="D52581" i="1"/>
  <c r="D52582" i="1"/>
  <c r="D52583" i="1"/>
  <c r="D52584" i="1"/>
  <c r="D52585" i="1"/>
  <c r="D52586" i="1"/>
  <c r="D52587" i="1"/>
  <c r="D52588" i="1"/>
  <c r="D52589" i="1"/>
  <c r="D52590" i="1"/>
  <c r="D52591" i="1"/>
  <c r="D52592" i="1"/>
  <c r="D52593" i="1"/>
  <c r="D52594" i="1"/>
  <c r="D52595" i="1"/>
  <c r="D52596" i="1"/>
  <c r="D52597" i="1"/>
  <c r="D52598" i="1"/>
  <c r="D52599" i="1"/>
  <c r="D52600" i="1"/>
  <c r="D52601" i="1"/>
  <c r="D52602" i="1"/>
  <c r="D52603" i="1"/>
  <c r="D52604" i="1"/>
  <c r="D52605" i="1"/>
  <c r="D52606" i="1"/>
  <c r="D52607" i="1"/>
  <c r="D52608" i="1"/>
  <c r="D52609" i="1"/>
  <c r="D52610" i="1"/>
  <c r="D52611" i="1"/>
  <c r="D52612" i="1"/>
  <c r="D52613" i="1"/>
  <c r="D52614" i="1"/>
  <c r="D52615" i="1"/>
  <c r="D52616" i="1"/>
  <c r="D52617" i="1"/>
  <c r="D52618" i="1"/>
  <c r="D52619" i="1"/>
  <c r="D52620" i="1"/>
  <c r="D52621" i="1"/>
  <c r="D52622" i="1"/>
  <c r="D52623" i="1"/>
  <c r="D52624" i="1"/>
  <c r="D52625" i="1"/>
  <c r="D52626" i="1"/>
  <c r="D52627" i="1"/>
  <c r="D52628" i="1"/>
  <c r="D52629" i="1"/>
  <c r="D52630" i="1"/>
  <c r="D52631" i="1"/>
  <c r="D52632" i="1"/>
  <c r="D52633" i="1"/>
  <c r="D52634" i="1"/>
  <c r="D52635" i="1"/>
  <c r="D52636" i="1"/>
  <c r="D52637" i="1"/>
  <c r="D52638" i="1"/>
  <c r="D52639" i="1"/>
  <c r="D52640" i="1"/>
  <c r="D52641" i="1"/>
  <c r="D52642" i="1"/>
  <c r="D52643" i="1"/>
  <c r="D52644" i="1"/>
  <c r="D52645" i="1"/>
  <c r="D52646" i="1"/>
  <c r="D52647" i="1"/>
  <c r="D52648" i="1"/>
  <c r="D52649" i="1"/>
  <c r="D52650" i="1"/>
  <c r="D52651" i="1"/>
  <c r="D52652" i="1"/>
  <c r="D52653" i="1"/>
  <c r="D52654" i="1"/>
  <c r="D52655" i="1"/>
  <c r="D52656" i="1"/>
  <c r="D52657" i="1"/>
  <c r="D52658" i="1"/>
  <c r="D52659" i="1"/>
  <c r="D52660" i="1"/>
  <c r="D52661" i="1"/>
  <c r="D52662" i="1"/>
  <c r="D52663" i="1"/>
  <c r="D52664" i="1"/>
  <c r="D52665" i="1"/>
  <c r="D52666" i="1"/>
  <c r="D52667" i="1"/>
  <c r="D52668" i="1"/>
  <c r="D52669" i="1"/>
  <c r="D52670" i="1"/>
  <c r="D52671" i="1"/>
  <c r="D52672" i="1"/>
  <c r="D52673" i="1"/>
  <c r="D52674" i="1"/>
  <c r="D52675" i="1"/>
  <c r="D52676" i="1"/>
  <c r="D52677" i="1"/>
  <c r="D52678" i="1"/>
  <c r="D52679" i="1"/>
  <c r="D52680" i="1"/>
  <c r="D52681" i="1"/>
  <c r="D52682" i="1"/>
  <c r="D52683" i="1"/>
  <c r="D52684" i="1"/>
  <c r="D52685" i="1"/>
  <c r="D52686" i="1"/>
  <c r="D52687" i="1"/>
  <c r="D52688" i="1"/>
  <c r="D52689" i="1"/>
  <c r="D52690" i="1"/>
  <c r="D52691" i="1"/>
  <c r="D52692" i="1"/>
  <c r="D52693" i="1"/>
  <c r="D52694" i="1"/>
  <c r="D52695" i="1"/>
  <c r="D52696" i="1"/>
  <c r="D52697" i="1"/>
  <c r="D52698" i="1"/>
  <c r="D52699" i="1"/>
  <c r="D52700" i="1"/>
  <c r="D52701" i="1"/>
  <c r="D52702" i="1"/>
  <c r="D52703" i="1"/>
  <c r="D52704" i="1"/>
  <c r="D52705" i="1"/>
  <c r="D52706" i="1"/>
  <c r="D52707" i="1"/>
  <c r="D52708" i="1"/>
  <c r="D52709" i="1"/>
  <c r="D52710" i="1"/>
  <c r="D52711" i="1"/>
  <c r="D52712" i="1"/>
  <c r="D52713" i="1"/>
  <c r="D52714" i="1"/>
  <c r="D52715" i="1"/>
  <c r="D52716" i="1"/>
  <c r="D52717" i="1"/>
  <c r="D52718" i="1"/>
  <c r="D52719" i="1"/>
  <c r="D52720" i="1"/>
  <c r="D52721" i="1"/>
  <c r="D52722" i="1"/>
  <c r="D52723" i="1"/>
  <c r="D52724" i="1"/>
  <c r="D52725" i="1"/>
  <c r="D52726" i="1"/>
  <c r="D52727" i="1"/>
  <c r="D52728" i="1"/>
  <c r="D52729" i="1"/>
  <c r="D52730" i="1"/>
  <c r="D52731" i="1"/>
  <c r="D52732" i="1"/>
  <c r="D52733" i="1"/>
  <c r="D52734" i="1"/>
  <c r="D52735" i="1"/>
  <c r="D52736" i="1"/>
  <c r="D52737" i="1"/>
  <c r="D52738" i="1"/>
  <c r="D52739" i="1"/>
  <c r="D52740" i="1"/>
  <c r="D52741" i="1"/>
  <c r="D52742" i="1"/>
  <c r="D52743" i="1"/>
  <c r="D52744" i="1"/>
  <c r="D52745" i="1"/>
  <c r="D52746" i="1"/>
  <c r="D52747" i="1"/>
  <c r="D52748" i="1"/>
  <c r="D52749" i="1"/>
  <c r="D52750" i="1"/>
  <c r="D52751" i="1"/>
  <c r="D52752" i="1"/>
  <c r="D52753" i="1"/>
  <c r="D52754" i="1"/>
  <c r="D52755" i="1"/>
  <c r="D52756" i="1"/>
  <c r="D52757" i="1"/>
  <c r="D52758" i="1"/>
  <c r="D52759" i="1"/>
  <c r="D52760" i="1"/>
  <c r="D52761" i="1"/>
  <c r="D52762" i="1"/>
  <c r="D52763" i="1"/>
  <c r="D52764" i="1"/>
  <c r="D52765" i="1"/>
  <c r="D52766" i="1"/>
  <c r="D52767" i="1"/>
  <c r="D52768" i="1"/>
  <c r="D52769" i="1"/>
  <c r="D52770" i="1"/>
  <c r="D52771" i="1"/>
  <c r="D52772" i="1"/>
  <c r="D52773" i="1"/>
  <c r="D52774" i="1"/>
  <c r="D52775" i="1"/>
  <c r="D52776" i="1"/>
  <c r="D52777" i="1"/>
  <c r="D52778" i="1"/>
  <c r="D52779" i="1"/>
  <c r="D52780" i="1"/>
  <c r="D52781" i="1"/>
  <c r="D52782" i="1"/>
  <c r="D52783" i="1"/>
  <c r="D52784" i="1"/>
  <c r="D52785" i="1"/>
  <c r="D52786" i="1"/>
  <c r="D52787" i="1"/>
  <c r="D52788" i="1"/>
  <c r="D52789" i="1"/>
  <c r="D52790" i="1"/>
  <c r="D52791" i="1"/>
  <c r="D52792" i="1"/>
  <c r="D52793" i="1"/>
  <c r="D52794" i="1"/>
  <c r="D52795" i="1"/>
  <c r="D52796" i="1"/>
  <c r="D52797" i="1"/>
  <c r="D52798" i="1"/>
  <c r="D52799" i="1"/>
  <c r="D52800" i="1"/>
  <c r="D52801" i="1"/>
  <c r="D52802" i="1"/>
  <c r="D52803" i="1"/>
  <c r="D52804" i="1"/>
  <c r="D52805" i="1"/>
  <c r="D52806" i="1"/>
  <c r="D52807" i="1"/>
  <c r="D52808" i="1"/>
  <c r="D52809" i="1"/>
  <c r="D52810" i="1"/>
  <c r="D52811" i="1"/>
  <c r="D52812" i="1"/>
  <c r="D52813" i="1"/>
  <c r="D52814" i="1"/>
  <c r="D52815" i="1"/>
  <c r="D52816" i="1"/>
  <c r="D52817" i="1"/>
  <c r="D52818" i="1"/>
  <c r="D52819" i="1"/>
  <c r="D52820" i="1"/>
  <c r="D52821" i="1"/>
  <c r="D52822" i="1"/>
  <c r="D52823" i="1"/>
  <c r="D52824" i="1"/>
  <c r="D52825" i="1"/>
  <c r="D52826" i="1"/>
  <c r="D52827" i="1"/>
  <c r="D52828" i="1"/>
  <c r="D52829" i="1"/>
  <c r="D52830" i="1"/>
  <c r="D52831" i="1"/>
  <c r="D52832" i="1"/>
  <c r="D52833" i="1"/>
  <c r="D52834" i="1"/>
  <c r="D52835" i="1"/>
  <c r="D52836" i="1"/>
  <c r="D52837" i="1"/>
  <c r="D52838" i="1"/>
  <c r="D52839" i="1"/>
  <c r="D52840" i="1"/>
  <c r="D52841" i="1"/>
  <c r="D52842" i="1"/>
  <c r="D52843" i="1"/>
  <c r="D52844" i="1"/>
  <c r="D52845" i="1"/>
  <c r="D52846" i="1"/>
  <c r="D52847" i="1"/>
  <c r="D52848" i="1"/>
  <c r="D52849" i="1"/>
  <c r="D52850" i="1"/>
  <c r="D52851" i="1"/>
  <c r="D52852" i="1"/>
  <c r="D52853" i="1"/>
  <c r="D52854" i="1"/>
  <c r="D52855" i="1"/>
  <c r="D52856" i="1"/>
  <c r="D52857" i="1"/>
  <c r="D52858" i="1"/>
  <c r="D52859" i="1"/>
  <c r="D52860" i="1"/>
  <c r="D52861" i="1"/>
  <c r="D52862" i="1"/>
  <c r="D52863" i="1"/>
  <c r="D52864" i="1"/>
  <c r="D52865" i="1"/>
  <c r="D52866" i="1"/>
  <c r="D52867" i="1"/>
  <c r="D52868" i="1"/>
  <c r="D52869" i="1"/>
  <c r="D52870" i="1"/>
  <c r="D52871" i="1"/>
  <c r="D52872" i="1"/>
  <c r="D52873" i="1"/>
  <c r="D52874" i="1"/>
  <c r="D52875" i="1"/>
  <c r="D52876" i="1"/>
  <c r="D52877" i="1"/>
  <c r="D52878" i="1"/>
  <c r="D52879" i="1"/>
  <c r="D52880" i="1"/>
  <c r="D52881" i="1"/>
  <c r="D52882" i="1"/>
  <c r="D52883" i="1"/>
  <c r="D52884" i="1"/>
  <c r="D52885" i="1"/>
  <c r="D52886" i="1"/>
  <c r="D52887" i="1"/>
  <c r="D52888" i="1"/>
  <c r="D52889" i="1"/>
  <c r="D52890" i="1"/>
  <c r="D52891" i="1"/>
  <c r="D52892" i="1"/>
  <c r="D52893" i="1"/>
  <c r="D52894" i="1"/>
  <c r="D52895" i="1"/>
  <c r="D52896" i="1"/>
  <c r="D52897" i="1"/>
  <c r="D52898" i="1"/>
  <c r="D52899" i="1"/>
  <c r="D52900" i="1"/>
  <c r="D52901" i="1"/>
  <c r="D52902" i="1"/>
  <c r="D52903" i="1"/>
  <c r="D52904" i="1"/>
  <c r="D52905" i="1"/>
  <c r="D52906" i="1"/>
  <c r="D52907" i="1"/>
  <c r="D52908" i="1"/>
  <c r="D52909" i="1"/>
  <c r="D52910" i="1"/>
  <c r="D52911" i="1"/>
  <c r="D52912" i="1"/>
  <c r="D52913" i="1"/>
  <c r="D52914" i="1"/>
  <c r="D52915" i="1"/>
  <c r="D52916" i="1"/>
  <c r="D52917" i="1"/>
  <c r="D52918" i="1"/>
  <c r="D52919" i="1"/>
  <c r="D52920" i="1"/>
  <c r="D52921" i="1"/>
  <c r="D52922" i="1"/>
  <c r="D52923" i="1"/>
  <c r="D52924" i="1"/>
  <c r="D52925" i="1"/>
  <c r="D52926" i="1"/>
  <c r="D52927" i="1"/>
  <c r="D52928" i="1"/>
  <c r="D52929" i="1"/>
  <c r="D52930" i="1"/>
  <c r="D52931" i="1"/>
  <c r="D52932" i="1"/>
  <c r="D52933" i="1"/>
  <c r="D52934" i="1"/>
  <c r="D52935" i="1"/>
  <c r="D52936" i="1"/>
  <c r="D52937" i="1"/>
  <c r="D52938" i="1"/>
  <c r="D52939" i="1"/>
  <c r="D52940" i="1"/>
  <c r="D52941" i="1"/>
  <c r="D52942" i="1"/>
  <c r="D52943" i="1"/>
  <c r="D52944" i="1"/>
  <c r="D52945" i="1"/>
  <c r="D52946" i="1"/>
  <c r="D52947" i="1"/>
  <c r="D52948" i="1"/>
  <c r="D52949" i="1"/>
  <c r="D52950" i="1"/>
  <c r="D52951" i="1"/>
  <c r="D52952" i="1"/>
  <c r="D52953" i="1"/>
  <c r="D52954" i="1"/>
  <c r="D52955" i="1"/>
  <c r="D52956" i="1"/>
  <c r="D52957" i="1"/>
  <c r="D52958" i="1"/>
  <c r="D52959" i="1"/>
  <c r="D52960" i="1"/>
  <c r="D52961" i="1"/>
  <c r="D52962" i="1"/>
  <c r="D52963" i="1"/>
  <c r="D52964" i="1"/>
  <c r="D52965" i="1"/>
  <c r="D52966" i="1"/>
  <c r="D52967" i="1"/>
  <c r="D52968" i="1"/>
  <c r="D52969" i="1"/>
  <c r="D52970" i="1"/>
  <c r="D52971" i="1"/>
  <c r="D52972" i="1"/>
  <c r="D52973" i="1"/>
  <c r="D52974" i="1"/>
  <c r="D52975" i="1"/>
  <c r="D52976" i="1"/>
  <c r="D52977" i="1"/>
  <c r="D52978" i="1"/>
  <c r="D52979" i="1"/>
  <c r="D52980" i="1"/>
  <c r="D52981" i="1"/>
  <c r="D52982" i="1"/>
  <c r="D52983" i="1"/>
  <c r="D52984" i="1"/>
  <c r="D52985" i="1"/>
  <c r="D52986" i="1"/>
  <c r="D52987" i="1"/>
  <c r="D52988" i="1"/>
  <c r="D52989" i="1"/>
  <c r="D52990" i="1"/>
  <c r="D52991" i="1"/>
  <c r="D52992" i="1"/>
  <c r="D52993" i="1"/>
  <c r="D52994" i="1"/>
  <c r="D52995" i="1"/>
  <c r="D52996" i="1"/>
  <c r="D52997" i="1"/>
  <c r="D52998" i="1"/>
  <c r="D52999" i="1"/>
  <c r="D53000" i="1"/>
  <c r="D53001" i="1"/>
  <c r="D53002" i="1"/>
  <c r="D53003" i="1"/>
  <c r="D53004" i="1"/>
  <c r="D53005" i="1"/>
  <c r="D53006" i="1"/>
  <c r="D53007" i="1"/>
  <c r="D53008" i="1"/>
  <c r="D53009" i="1"/>
  <c r="D53010" i="1"/>
  <c r="D53011" i="1"/>
  <c r="D53012" i="1"/>
  <c r="D53013" i="1"/>
  <c r="D53014" i="1"/>
  <c r="D53015" i="1"/>
  <c r="D53016" i="1"/>
  <c r="D53017" i="1"/>
  <c r="D53018" i="1"/>
  <c r="D53019" i="1"/>
  <c r="D53020" i="1"/>
  <c r="D53021" i="1"/>
  <c r="D53022" i="1"/>
  <c r="D53023" i="1"/>
  <c r="D53024" i="1"/>
  <c r="D53025" i="1"/>
  <c r="D53026" i="1"/>
  <c r="D53027" i="1"/>
  <c r="D53028" i="1"/>
  <c r="D53029" i="1"/>
  <c r="D53030" i="1"/>
  <c r="D53031" i="1"/>
  <c r="D53032" i="1"/>
  <c r="D53033" i="1"/>
  <c r="D53034" i="1"/>
  <c r="D53035" i="1"/>
  <c r="D53036" i="1"/>
  <c r="D53037" i="1"/>
  <c r="D53038" i="1"/>
  <c r="D53039" i="1"/>
  <c r="D53040" i="1"/>
  <c r="D53041" i="1"/>
  <c r="D53042" i="1"/>
  <c r="D53043" i="1"/>
  <c r="D53044" i="1"/>
  <c r="D53045" i="1"/>
  <c r="D53046" i="1"/>
  <c r="D53047" i="1"/>
  <c r="D53048" i="1"/>
  <c r="D53049" i="1"/>
  <c r="D53050" i="1"/>
  <c r="D53051" i="1"/>
  <c r="D53052" i="1"/>
  <c r="D53053" i="1"/>
  <c r="D53054" i="1"/>
  <c r="D53055" i="1"/>
  <c r="D53056" i="1"/>
  <c r="D53057" i="1"/>
  <c r="D53058" i="1"/>
  <c r="D53059" i="1"/>
  <c r="D53060" i="1"/>
  <c r="D53061" i="1"/>
  <c r="D53062" i="1"/>
  <c r="D53063" i="1"/>
  <c r="D53064" i="1"/>
  <c r="D53065" i="1"/>
  <c r="D53066" i="1"/>
  <c r="D53067" i="1"/>
  <c r="D53068" i="1"/>
  <c r="D53069" i="1"/>
  <c r="D53070" i="1"/>
  <c r="D53071" i="1"/>
  <c r="D53072" i="1"/>
  <c r="D53073" i="1"/>
  <c r="D53074" i="1"/>
  <c r="D53075" i="1"/>
  <c r="D53076" i="1"/>
  <c r="D53077" i="1"/>
  <c r="D53078" i="1"/>
  <c r="D53079" i="1"/>
  <c r="D53080" i="1"/>
  <c r="D53081" i="1"/>
  <c r="D53082" i="1"/>
  <c r="D53083" i="1"/>
  <c r="D53084" i="1"/>
  <c r="D53085" i="1"/>
  <c r="D53086" i="1"/>
  <c r="D53087" i="1"/>
  <c r="D53088" i="1"/>
  <c r="D53089" i="1"/>
  <c r="D53090" i="1"/>
  <c r="D53091" i="1"/>
  <c r="D53092" i="1"/>
  <c r="D53093" i="1"/>
  <c r="D53094" i="1"/>
  <c r="D53095" i="1"/>
  <c r="D53096" i="1"/>
  <c r="D53097" i="1"/>
  <c r="D53098" i="1"/>
  <c r="D53099" i="1"/>
  <c r="D53100" i="1"/>
  <c r="D53101" i="1"/>
  <c r="D53102" i="1"/>
  <c r="D53103" i="1"/>
  <c r="D53104" i="1"/>
  <c r="D53105" i="1"/>
  <c r="D53106" i="1"/>
  <c r="D53107" i="1"/>
  <c r="D53108" i="1"/>
  <c r="D53109" i="1"/>
  <c r="D53110" i="1"/>
  <c r="D53111" i="1"/>
  <c r="D53112" i="1"/>
  <c r="D53113" i="1"/>
  <c r="D53114" i="1"/>
  <c r="D53115" i="1"/>
  <c r="D53116" i="1"/>
  <c r="D53117" i="1"/>
  <c r="D53118" i="1"/>
  <c r="D53119" i="1"/>
  <c r="D53120" i="1"/>
  <c r="D53121" i="1"/>
  <c r="D53122" i="1"/>
  <c r="D53123" i="1"/>
  <c r="D53124" i="1"/>
  <c r="D53125" i="1"/>
  <c r="D53126" i="1"/>
  <c r="D53127" i="1"/>
  <c r="D53128" i="1"/>
  <c r="D53129" i="1"/>
  <c r="D53130" i="1"/>
  <c r="D53131" i="1"/>
  <c r="D53132" i="1"/>
  <c r="D53133" i="1"/>
  <c r="D53134" i="1"/>
  <c r="D53135" i="1"/>
  <c r="D53136" i="1"/>
  <c r="D53137" i="1"/>
  <c r="D53138" i="1"/>
  <c r="D53139" i="1"/>
  <c r="D53140" i="1"/>
  <c r="D53141" i="1"/>
  <c r="D53142" i="1"/>
  <c r="D53143" i="1"/>
  <c r="D53144" i="1"/>
  <c r="D53145" i="1"/>
  <c r="D53146" i="1"/>
  <c r="D53147" i="1"/>
  <c r="D53148" i="1"/>
  <c r="D53149" i="1"/>
  <c r="D53150" i="1"/>
  <c r="D53151" i="1"/>
  <c r="D53152" i="1"/>
  <c r="D53153" i="1"/>
  <c r="D53154" i="1"/>
  <c r="D53155" i="1"/>
  <c r="D53156" i="1"/>
  <c r="D53157" i="1"/>
  <c r="D53158" i="1"/>
  <c r="D53159" i="1"/>
  <c r="D53160" i="1"/>
  <c r="D53161" i="1"/>
  <c r="D53162" i="1"/>
  <c r="D53163" i="1"/>
  <c r="D53164" i="1"/>
  <c r="D53165" i="1"/>
  <c r="D53166" i="1"/>
  <c r="D53167" i="1"/>
  <c r="D53168" i="1"/>
  <c r="D53169" i="1"/>
  <c r="D53170" i="1"/>
  <c r="D53171" i="1"/>
  <c r="D53172" i="1"/>
  <c r="D53173" i="1"/>
  <c r="D53174" i="1"/>
  <c r="D53175" i="1"/>
  <c r="D53176" i="1"/>
  <c r="D53177" i="1"/>
  <c r="D53178" i="1"/>
  <c r="D53179" i="1"/>
  <c r="D53180" i="1"/>
  <c r="D53181" i="1"/>
  <c r="D53182" i="1"/>
  <c r="D53183" i="1"/>
  <c r="D53184" i="1"/>
  <c r="D53185" i="1"/>
  <c r="D53186" i="1"/>
  <c r="D53187" i="1"/>
  <c r="D53188" i="1"/>
  <c r="D53189" i="1"/>
  <c r="D53190" i="1"/>
  <c r="D53191" i="1"/>
  <c r="D53192" i="1"/>
  <c r="D53193" i="1"/>
  <c r="D53194" i="1"/>
  <c r="D53195" i="1"/>
  <c r="D53196" i="1"/>
  <c r="D53197" i="1"/>
  <c r="D53198" i="1"/>
  <c r="D53199" i="1"/>
  <c r="D53200" i="1"/>
  <c r="D53201" i="1"/>
  <c r="D53202" i="1"/>
  <c r="D53203" i="1"/>
  <c r="D53204" i="1"/>
  <c r="D53205" i="1"/>
  <c r="D53206" i="1"/>
  <c r="D53207" i="1"/>
  <c r="D53208" i="1"/>
  <c r="D53209" i="1"/>
  <c r="D53210" i="1"/>
  <c r="D53211" i="1"/>
  <c r="D53212" i="1"/>
  <c r="D53213" i="1"/>
  <c r="D53214" i="1"/>
  <c r="D53215" i="1"/>
  <c r="D53216" i="1"/>
  <c r="D53217" i="1"/>
  <c r="D53218" i="1"/>
  <c r="D53219" i="1"/>
  <c r="D53220" i="1"/>
  <c r="D53221" i="1"/>
  <c r="D53222" i="1"/>
  <c r="D53223" i="1"/>
  <c r="D53224" i="1"/>
  <c r="D53225" i="1"/>
  <c r="D53226" i="1"/>
  <c r="D53227" i="1"/>
  <c r="D53228" i="1"/>
  <c r="D53229" i="1"/>
  <c r="D53230" i="1"/>
  <c r="D53231" i="1"/>
  <c r="D53232" i="1"/>
  <c r="D53233" i="1"/>
  <c r="D53234" i="1"/>
  <c r="D53235" i="1"/>
  <c r="D53236" i="1"/>
  <c r="D53237" i="1"/>
  <c r="D53238" i="1"/>
  <c r="D53239" i="1"/>
  <c r="D53240" i="1"/>
  <c r="D53241" i="1"/>
  <c r="D53242" i="1"/>
  <c r="D53243" i="1"/>
  <c r="D53244" i="1"/>
  <c r="D53245" i="1"/>
  <c r="D53246" i="1"/>
  <c r="D53247" i="1"/>
  <c r="D53248" i="1"/>
  <c r="D53249" i="1"/>
  <c r="D53250" i="1"/>
  <c r="D53251" i="1"/>
  <c r="D53252" i="1"/>
  <c r="D53253" i="1"/>
  <c r="D53254" i="1"/>
  <c r="D53255" i="1"/>
  <c r="D53256" i="1"/>
  <c r="D53257" i="1"/>
  <c r="D53258" i="1"/>
  <c r="D53259" i="1"/>
  <c r="D53260" i="1"/>
  <c r="D53261" i="1"/>
  <c r="D53262" i="1"/>
  <c r="D53263" i="1"/>
  <c r="D53264" i="1"/>
  <c r="D53265" i="1"/>
  <c r="D53266" i="1"/>
  <c r="D53267" i="1"/>
  <c r="D53268" i="1"/>
  <c r="D53269" i="1"/>
  <c r="D53270" i="1"/>
  <c r="D53271" i="1"/>
  <c r="D53272" i="1"/>
  <c r="D53273" i="1"/>
  <c r="D53274" i="1"/>
  <c r="D53275" i="1"/>
  <c r="D53276" i="1"/>
  <c r="D53277" i="1"/>
  <c r="D53278" i="1"/>
  <c r="D53279" i="1"/>
  <c r="D53280" i="1"/>
  <c r="D53281" i="1"/>
  <c r="D53282" i="1"/>
  <c r="D53283" i="1"/>
  <c r="D53284" i="1"/>
  <c r="D53285" i="1"/>
  <c r="D53286" i="1"/>
  <c r="D53287" i="1"/>
  <c r="D53288" i="1"/>
  <c r="D53289" i="1"/>
  <c r="D53290" i="1"/>
  <c r="D53291" i="1"/>
  <c r="D53292" i="1"/>
  <c r="D53293" i="1"/>
  <c r="D53294" i="1"/>
  <c r="D53295" i="1"/>
  <c r="D53296" i="1"/>
  <c r="D53297" i="1"/>
  <c r="D53298" i="1"/>
  <c r="D53299" i="1"/>
  <c r="D53300" i="1"/>
  <c r="D53301" i="1"/>
  <c r="D53302" i="1"/>
  <c r="D53303" i="1"/>
  <c r="D53304" i="1"/>
  <c r="D53305" i="1"/>
  <c r="D53306" i="1"/>
  <c r="D53307" i="1"/>
  <c r="D53308" i="1"/>
  <c r="D53309" i="1"/>
  <c r="D53310" i="1"/>
  <c r="D53311" i="1"/>
  <c r="D53312" i="1"/>
  <c r="D53313" i="1"/>
  <c r="D53314" i="1"/>
  <c r="D53315" i="1"/>
  <c r="D53316" i="1"/>
  <c r="D53317" i="1"/>
  <c r="D53318" i="1"/>
  <c r="D53319" i="1"/>
  <c r="D53320" i="1"/>
  <c r="D53321" i="1"/>
  <c r="D53322" i="1"/>
  <c r="D53323" i="1"/>
  <c r="D53324" i="1"/>
  <c r="D53325" i="1"/>
  <c r="D53326" i="1"/>
  <c r="D53327" i="1"/>
  <c r="D53328" i="1"/>
  <c r="D53329" i="1"/>
  <c r="D53330" i="1"/>
  <c r="D53331" i="1"/>
  <c r="D53332" i="1"/>
  <c r="D53333" i="1"/>
  <c r="D53334" i="1"/>
  <c r="D53335" i="1"/>
  <c r="D53336" i="1"/>
  <c r="D53337" i="1"/>
  <c r="D53338" i="1"/>
  <c r="D53339" i="1"/>
  <c r="D53340" i="1"/>
  <c r="D53341" i="1"/>
  <c r="D53342" i="1"/>
  <c r="D53343" i="1"/>
  <c r="D53344" i="1"/>
  <c r="D53345" i="1"/>
  <c r="D53346" i="1"/>
  <c r="D53347" i="1"/>
  <c r="D53348" i="1"/>
  <c r="D53349" i="1"/>
  <c r="D53350" i="1"/>
  <c r="D53351" i="1"/>
  <c r="D53352" i="1"/>
  <c r="D53353" i="1"/>
  <c r="D53354" i="1"/>
  <c r="D53355" i="1"/>
  <c r="D53356" i="1"/>
  <c r="D53357" i="1"/>
  <c r="D53358" i="1"/>
  <c r="D53359" i="1"/>
  <c r="D53360" i="1"/>
  <c r="D53361" i="1"/>
  <c r="D53362" i="1"/>
  <c r="D53363" i="1"/>
  <c r="D53364" i="1"/>
  <c r="D53365" i="1"/>
  <c r="D53366" i="1"/>
  <c r="D53367" i="1"/>
  <c r="D53368" i="1"/>
  <c r="D53369" i="1"/>
  <c r="D53370" i="1"/>
  <c r="D53371" i="1"/>
  <c r="D53372" i="1"/>
  <c r="D53373" i="1"/>
  <c r="D53374" i="1"/>
  <c r="D53375" i="1"/>
  <c r="D53376" i="1"/>
  <c r="D53377" i="1"/>
  <c r="D53378" i="1"/>
  <c r="D53379" i="1"/>
  <c r="D53380" i="1"/>
  <c r="D53381" i="1"/>
  <c r="D53382" i="1"/>
  <c r="D53383" i="1"/>
  <c r="D53384" i="1"/>
  <c r="D53385" i="1"/>
  <c r="D53386" i="1"/>
  <c r="D53387" i="1"/>
  <c r="D53388" i="1"/>
  <c r="D53389" i="1"/>
  <c r="D53390" i="1"/>
  <c r="D53391" i="1"/>
  <c r="D53392" i="1"/>
  <c r="D53393" i="1"/>
  <c r="D53394" i="1"/>
  <c r="D53395" i="1"/>
  <c r="D53396" i="1"/>
  <c r="D53397" i="1"/>
  <c r="D53398" i="1"/>
  <c r="D53399" i="1"/>
  <c r="D53400" i="1"/>
  <c r="D53401" i="1"/>
  <c r="D53402" i="1"/>
  <c r="D53403" i="1"/>
  <c r="D53404" i="1"/>
  <c r="D53405" i="1"/>
  <c r="D53406" i="1"/>
  <c r="D53407" i="1"/>
  <c r="D53408" i="1"/>
  <c r="D53409" i="1"/>
  <c r="D53410" i="1"/>
  <c r="D53411" i="1"/>
  <c r="D53412" i="1"/>
  <c r="D53413" i="1"/>
  <c r="D53414" i="1"/>
  <c r="D53415" i="1"/>
  <c r="D53416" i="1"/>
  <c r="D53417" i="1"/>
  <c r="D53418" i="1"/>
  <c r="D53419" i="1"/>
  <c r="D53420" i="1"/>
  <c r="D53421" i="1"/>
  <c r="D53422" i="1"/>
  <c r="D53423" i="1"/>
  <c r="D53424" i="1"/>
  <c r="D53425" i="1"/>
  <c r="D53426" i="1"/>
  <c r="D53427" i="1"/>
  <c r="D53428" i="1"/>
  <c r="D53429" i="1"/>
  <c r="D53430" i="1"/>
  <c r="D53431" i="1"/>
  <c r="D53432" i="1"/>
  <c r="D53433" i="1"/>
  <c r="D53434" i="1"/>
  <c r="D53435" i="1"/>
  <c r="D53436" i="1"/>
  <c r="D53437" i="1"/>
  <c r="D53438" i="1"/>
  <c r="D53439" i="1"/>
  <c r="D53440" i="1"/>
  <c r="D53441" i="1"/>
  <c r="D53442" i="1"/>
  <c r="D53443" i="1"/>
  <c r="D53444" i="1"/>
  <c r="D53445" i="1"/>
  <c r="D53446" i="1"/>
  <c r="D53447" i="1"/>
  <c r="D53448" i="1"/>
  <c r="D53449" i="1"/>
  <c r="D53450" i="1"/>
  <c r="D53451" i="1"/>
  <c r="D53452" i="1"/>
  <c r="D53453" i="1"/>
  <c r="D53454" i="1"/>
  <c r="D53455" i="1"/>
  <c r="D53456" i="1"/>
  <c r="D53457" i="1"/>
  <c r="D53458" i="1"/>
  <c r="D53459" i="1"/>
  <c r="D53460" i="1"/>
  <c r="D53461" i="1"/>
  <c r="D53462" i="1"/>
  <c r="D53463" i="1"/>
  <c r="D53464" i="1"/>
  <c r="D53465" i="1"/>
  <c r="D53466" i="1"/>
  <c r="D53467" i="1"/>
  <c r="D53468" i="1"/>
  <c r="D53469" i="1"/>
  <c r="D53470" i="1"/>
  <c r="D53471" i="1"/>
  <c r="D53472" i="1"/>
  <c r="D53473" i="1"/>
  <c r="D53474" i="1"/>
  <c r="D53475" i="1"/>
  <c r="D53476" i="1"/>
  <c r="D53477" i="1"/>
  <c r="D53478" i="1"/>
  <c r="D53479" i="1"/>
  <c r="D53480" i="1"/>
  <c r="D53481" i="1"/>
  <c r="D53482" i="1"/>
  <c r="D53483" i="1"/>
  <c r="D53484" i="1"/>
  <c r="D53485" i="1"/>
  <c r="D53486" i="1"/>
  <c r="D53487" i="1"/>
  <c r="D53488" i="1"/>
  <c r="D53489" i="1"/>
  <c r="D53490" i="1"/>
  <c r="D53491" i="1"/>
  <c r="D53492" i="1"/>
  <c r="D53493" i="1"/>
  <c r="D53494" i="1"/>
  <c r="D53495" i="1"/>
  <c r="D53496" i="1"/>
  <c r="D53497" i="1"/>
  <c r="D53498" i="1"/>
  <c r="D53499" i="1"/>
  <c r="D53500" i="1"/>
  <c r="D53501" i="1"/>
  <c r="D53502" i="1"/>
  <c r="D53503" i="1"/>
  <c r="D53504" i="1"/>
  <c r="D53505" i="1"/>
  <c r="D53506" i="1"/>
  <c r="D53507" i="1"/>
  <c r="D53508" i="1"/>
  <c r="D53509" i="1"/>
  <c r="D53510" i="1"/>
  <c r="D53511" i="1"/>
  <c r="D53512" i="1"/>
  <c r="D53513" i="1"/>
  <c r="D53514" i="1"/>
  <c r="D53515" i="1"/>
  <c r="D53516" i="1"/>
  <c r="D53517" i="1"/>
  <c r="D53518" i="1"/>
  <c r="D53519" i="1"/>
  <c r="D53520" i="1"/>
  <c r="D53521" i="1"/>
  <c r="D53522" i="1"/>
  <c r="D53523" i="1"/>
  <c r="D53524" i="1"/>
  <c r="D53525" i="1"/>
  <c r="D53526" i="1"/>
  <c r="D53527" i="1"/>
  <c r="D53528" i="1"/>
  <c r="D53529" i="1"/>
  <c r="D53530" i="1"/>
  <c r="D53531" i="1"/>
  <c r="D53532" i="1"/>
  <c r="D53533" i="1"/>
  <c r="D53534" i="1"/>
  <c r="D53535" i="1"/>
  <c r="D53536" i="1"/>
  <c r="D53537" i="1"/>
  <c r="D53538" i="1"/>
  <c r="D53539" i="1"/>
  <c r="D53540" i="1"/>
  <c r="D53541" i="1"/>
  <c r="D53542" i="1"/>
  <c r="D53543" i="1"/>
  <c r="D53544" i="1"/>
  <c r="D53545" i="1"/>
  <c r="D53546" i="1"/>
  <c r="D53547" i="1"/>
  <c r="D53548" i="1"/>
  <c r="D53549" i="1"/>
  <c r="D53550" i="1"/>
  <c r="D53551" i="1"/>
  <c r="D53552" i="1"/>
  <c r="D53553" i="1"/>
  <c r="D53554" i="1"/>
  <c r="D53555" i="1"/>
  <c r="D53556" i="1"/>
  <c r="D53557" i="1"/>
  <c r="D53558" i="1"/>
  <c r="D53559" i="1"/>
  <c r="D53560" i="1"/>
  <c r="D53561" i="1"/>
  <c r="D53562" i="1"/>
  <c r="D53563" i="1"/>
  <c r="D53564" i="1"/>
  <c r="D53565" i="1"/>
  <c r="D53566" i="1"/>
  <c r="D53567" i="1"/>
  <c r="D53568" i="1"/>
  <c r="D53569" i="1"/>
  <c r="D53570" i="1"/>
  <c r="D53571" i="1"/>
  <c r="D53572" i="1"/>
  <c r="D53573" i="1"/>
  <c r="D53574" i="1"/>
  <c r="D53575" i="1"/>
  <c r="D53576" i="1"/>
  <c r="D53577" i="1"/>
  <c r="D53578" i="1"/>
  <c r="D53579" i="1"/>
  <c r="D53580" i="1"/>
  <c r="D53581" i="1"/>
  <c r="D53582" i="1"/>
  <c r="D53583" i="1"/>
  <c r="D53584" i="1"/>
  <c r="D53585" i="1"/>
  <c r="D53586" i="1"/>
  <c r="D53587" i="1"/>
  <c r="D53588" i="1"/>
  <c r="D53589" i="1"/>
  <c r="D53590" i="1"/>
  <c r="D53591" i="1"/>
  <c r="D53592" i="1"/>
  <c r="D53593" i="1"/>
  <c r="D53594" i="1"/>
  <c r="D53595" i="1"/>
  <c r="D53596" i="1"/>
  <c r="D53597" i="1"/>
  <c r="D53598" i="1"/>
  <c r="D53599" i="1"/>
  <c r="D53600" i="1"/>
  <c r="D53601" i="1"/>
  <c r="D53602" i="1"/>
  <c r="D53603" i="1"/>
  <c r="D53604" i="1"/>
  <c r="D53605" i="1"/>
  <c r="D53606" i="1"/>
  <c r="D53607" i="1"/>
  <c r="D53608" i="1"/>
  <c r="D53609" i="1"/>
  <c r="D53610" i="1"/>
  <c r="D53611" i="1"/>
  <c r="D53612" i="1"/>
  <c r="D53613" i="1"/>
  <c r="D53614" i="1"/>
  <c r="D53615" i="1"/>
  <c r="D53616" i="1"/>
  <c r="D53617" i="1"/>
  <c r="D53618" i="1"/>
  <c r="D53619" i="1"/>
  <c r="D53620" i="1"/>
  <c r="D53621" i="1"/>
  <c r="D53622" i="1"/>
  <c r="D53623" i="1"/>
  <c r="D53624" i="1"/>
  <c r="D53625" i="1"/>
  <c r="D53626" i="1"/>
  <c r="D53627" i="1"/>
  <c r="D53628" i="1"/>
  <c r="D53629" i="1"/>
  <c r="D53630" i="1"/>
  <c r="D53631" i="1"/>
  <c r="D53632" i="1"/>
  <c r="D53633" i="1"/>
  <c r="D53634" i="1"/>
  <c r="D53635" i="1"/>
  <c r="D53636" i="1"/>
  <c r="D53637" i="1"/>
  <c r="D53638" i="1"/>
  <c r="D53639" i="1"/>
  <c r="D53640" i="1"/>
  <c r="D53641" i="1"/>
  <c r="D53642" i="1"/>
  <c r="D53643" i="1"/>
  <c r="D53644" i="1"/>
  <c r="D53645" i="1"/>
  <c r="D53646" i="1"/>
  <c r="D53647" i="1"/>
  <c r="D53648" i="1"/>
  <c r="D53649" i="1"/>
  <c r="D53650" i="1"/>
  <c r="D53651" i="1"/>
  <c r="D53652" i="1"/>
  <c r="D53653" i="1"/>
  <c r="D53654" i="1"/>
  <c r="D53655" i="1"/>
  <c r="D53656" i="1"/>
  <c r="D53657" i="1"/>
  <c r="D53658" i="1"/>
  <c r="D53659" i="1"/>
  <c r="D53660" i="1"/>
  <c r="D53661" i="1"/>
  <c r="D53662" i="1"/>
  <c r="D53663" i="1"/>
  <c r="D53664" i="1"/>
  <c r="D53665" i="1"/>
  <c r="D53666" i="1"/>
  <c r="D53667" i="1"/>
  <c r="D53668" i="1"/>
  <c r="D53669" i="1"/>
  <c r="D53670" i="1"/>
  <c r="D53671" i="1"/>
  <c r="D53672" i="1"/>
  <c r="D53673" i="1"/>
  <c r="D53674" i="1"/>
  <c r="D53675" i="1"/>
  <c r="D53676" i="1"/>
  <c r="D53677" i="1"/>
  <c r="D53678" i="1"/>
  <c r="D53679" i="1"/>
  <c r="D53680" i="1"/>
  <c r="D53681" i="1"/>
  <c r="D53682" i="1"/>
  <c r="D53683" i="1"/>
  <c r="D53684" i="1"/>
  <c r="D53685" i="1"/>
  <c r="D53686" i="1"/>
  <c r="D53687" i="1"/>
  <c r="D53688" i="1"/>
  <c r="D53689" i="1"/>
  <c r="D53690" i="1"/>
  <c r="D53691" i="1"/>
  <c r="D53692" i="1"/>
  <c r="D53693" i="1"/>
  <c r="D53694" i="1"/>
  <c r="D53695" i="1"/>
  <c r="D53696" i="1"/>
  <c r="D53697" i="1"/>
  <c r="D53698" i="1"/>
  <c r="D53699" i="1"/>
  <c r="D53700" i="1"/>
  <c r="D53701" i="1"/>
  <c r="D53702" i="1"/>
  <c r="D53703" i="1"/>
  <c r="D53704" i="1"/>
  <c r="D53705" i="1"/>
  <c r="D53706" i="1"/>
  <c r="D53707" i="1"/>
  <c r="D53708" i="1"/>
  <c r="D53709" i="1"/>
  <c r="D53710" i="1"/>
  <c r="D53711" i="1"/>
  <c r="D53712" i="1"/>
  <c r="D53713" i="1"/>
  <c r="D53714" i="1"/>
  <c r="D53715" i="1"/>
  <c r="D53716" i="1"/>
  <c r="D53717" i="1"/>
  <c r="D53718" i="1"/>
  <c r="D53719" i="1"/>
  <c r="D53720" i="1"/>
  <c r="D53721" i="1"/>
  <c r="D53722" i="1"/>
  <c r="D53723" i="1"/>
  <c r="D53724" i="1"/>
  <c r="D53725" i="1"/>
  <c r="D53726" i="1"/>
  <c r="D53727" i="1"/>
  <c r="D53728" i="1"/>
  <c r="D53729" i="1"/>
  <c r="D53730" i="1"/>
  <c r="D53731" i="1"/>
  <c r="D53732" i="1"/>
  <c r="D53733" i="1"/>
  <c r="D53734" i="1"/>
  <c r="D53735" i="1"/>
  <c r="D53736" i="1"/>
  <c r="D53737" i="1"/>
  <c r="D53738" i="1"/>
  <c r="D53739" i="1"/>
  <c r="D53740" i="1"/>
  <c r="D53741" i="1"/>
  <c r="D53742" i="1"/>
  <c r="D53743" i="1"/>
  <c r="D53744" i="1"/>
  <c r="D53745" i="1"/>
  <c r="D53746" i="1"/>
  <c r="D53747" i="1"/>
  <c r="D53748" i="1"/>
  <c r="D53749" i="1"/>
  <c r="D53750" i="1"/>
  <c r="D53751" i="1"/>
  <c r="D53752" i="1"/>
  <c r="D53753" i="1"/>
  <c r="D53754" i="1"/>
  <c r="D53755" i="1"/>
  <c r="D53756" i="1"/>
  <c r="D53757" i="1"/>
  <c r="D53758" i="1"/>
  <c r="D53759" i="1"/>
  <c r="D53760" i="1"/>
  <c r="D53761" i="1"/>
  <c r="D53762" i="1"/>
  <c r="D53763" i="1"/>
  <c r="D53764" i="1"/>
  <c r="D53765" i="1"/>
  <c r="D53766" i="1"/>
  <c r="D53767" i="1"/>
  <c r="D53768" i="1"/>
  <c r="D53769" i="1"/>
  <c r="D53770" i="1"/>
  <c r="D53771" i="1"/>
  <c r="D53772" i="1"/>
  <c r="D53773" i="1"/>
  <c r="D53774" i="1"/>
  <c r="D53775" i="1"/>
  <c r="D53776" i="1"/>
  <c r="D53777" i="1"/>
  <c r="D53778" i="1"/>
  <c r="D53779" i="1"/>
  <c r="D53780" i="1"/>
  <c r="D53781" i="1"/>
  <c r="D53782" i="1"/>
  <c r="D53783" i="1"/>
  <c r="D53784" i="1"/>
  <c r="D53785" i="1"/>
  <c r="D53786" i="1"/>
  <c r="D53787" i="1"/>
  <c r="D53788" i="1"/>
  <c r="D53789" i="1"/>
  <c r="D53790" i="1"/>
  <c r="D53791" i="1"/>
  <c r="D53792" i="1"/>
  <c r="D53793" i="1"/>
  <c r="D53794" i="1"/>
  <c r="D53795" i="1"/>
  <c r="D53796" i="1"/>
  <c r="D53797" i="1"/>
  <c r="D53798" i="1"/>
  <c r="D53799" i="1"/>
  <c r="D53800" i="1"/>
  <c r="D53801" i="1"/>
  <c r="D53802" i="1"/>
  <c r="D53803" i="1"/>
  <c r="D53804" i="1"/>
  <c r="D53805" i="1"/>
  <c r="D53806" i="1"/>
  <c r="D53807" i="1"/>
  <c r="D53808" i="1"/>
  <c r="D53809" i="1"/>
  <c r="D53810" i="1"/>
  <c r="D53811" i="1"/>
  <c r="D53812" i="1"/>
  <c r="D53813" i="1"/>
  <c r="D53814" i="1"/>
  <c r="D53815" i="1"/>
  <c r="D53816" i="1"/>
  <c r="D53817" i="1"/>
  <c r="D53818" i="1"/>
  <c r="D53819" i="1"/>
  <c r="D53820" i="1"/>
  <c r="D53821" i="1"/>
  <c r="D53822" i="1"/>
  <c r="D53823" i="1"/>
  <c r="D53824" i="1"/>
  <c r="D53825" i="1"/>
  <c r="D53826" i="1"/>
  <c r="D53827" i="1"/>
  <c r="D53828" i="1"/>
  <c r="D53829" i="1"/>
  <c r="D53830" i="1"/>
  <c r="D53831" i="1"/>
  <c r="D53832" i="1"/>
  <c r="D53833" i="1"/>
  <c r="D53834" i="1"/>
  <c r="D53835" i="1"/>
  <c r="D53836" i="1"/>
  <c r="D53837" i="1"/>
  <c r="D53838" i="1"/>
  <c r="D53839" i="1"/>
  <c r="D53840" i="1"/>
  <c r="D53841" i="1"/>
  <c r="D53842" i="1"/>
  <c r="D53843" i="1"/>
  <c r="D53844" i="1"/>
  <c r="D53845" i="1"/>
  <c r="D53846" i="1"/>
  <c r="D53847" i="1"/>
  <c r="D53848" i="1"/>
  <c r="D53849" i="1"/>
  <c r="D53850" i="1"/>
  <c r="D53851" i="1"/>
  <c r="D53852" i="1"/>
  <c r="D53853" i="1"/>
  <c r="D53854" i="1"/>
  <c r="D53855" i="1"/>
  <c r="D53856" i="1"/>
  <c r="D53857" i="1"/>
  <c r="D53858" i="1"/>
  <c r="D53859" i="1"/>
  <c r="D53860" i="1"/>
  <c r="D53861" i="1"/>
  <c r="D53862" i="1"/>
  <c r="D53863" i="1"/>
  <c r="D53864" i="1"/>
  <c r="D53865" i="1"/>
  <c r="D53866" i="1"/>
  <c r="D53867" i="1"/>
  <c r="D53868" i="1"/>
  <c r="D53869" i="1"/>
  <c r="D53870" i="1"/>
  <c r="D53871" i="1"/>
  <c r="D53872" i="1"/>
  <c r="D53873" i="1"/>
  <c r="D53874" i="1"/>
  <c r="D53875" i="1"/>
  <c r="D53876" i="1"/>
  <c r="D53877" i="1"/>
  <c r="D53878" i="1"/>
  <c r="D53879" i="1"/>
  <c r="D53880" i="1"/>
  <c r="D53881" i="1"/>
  <c r="D53882" i="1"/>
  <c r="D53883" i="1"/>
  <c r="D53884" i="1"/>
  <c r="D53885" i="1"/>
  <c r="D53886" i="1"/>
  <c r="D53887" i="1"/>
  <c r="D53888" i="1"/>
  <c r="D53889" i="1"/>
  <c r="D53890" i="1"/>
  <c r="D53891" i="1"/>
  <c r="D53892" i="1"/>
  <c r="D53893" i="1"/>
  <c r="D53894" i="1"/>
  <c r="D53895" i="1"/>
  <c r="D53896" i="1"/>
  <c r="D53897" i="1"/>
  <c r="D53898" i="1"/>
  <c r="D53899" i="1"/>
  <c r="D53900" i="1"/>
  <c r="D53901" i="1"/>
  <c r="D53902" i="1"/>
  <c r="D53903" i="1"/>
  <c r="D53904" i="1"/>
  <c r="D53905" i="1"/>
  <c r="D53906" i="1"/>
  <c r="D53907" i="1"/>
  <c r="D53908" i="1"/>
  <c r="D53909" i="1"/>
  <c r="D53910" i="1"/>
  <c r="D53911" i="1"/>
  <c r="D53912" i="1"/>
  <c r="D53913" i="1"/>
  <c r="D53914" i="1"/>
  <c r="D53915" i="1"/>
  <c r="D53916" i="1"/>
  <c r="D53917" i="1"/>
  <c r="D53918" i="1"/>
  <c r="D53919" i="1"/>
  <c r="D53920" i="1"/>
  <c r="D53921" i="1"/>
  <c r="D53922" i="1"/>
  <c r="D53923" i="1"/>
  <c r="D53924" i="1"/>
  <c r="D53925" i="1"/>
  <c r="D53926" i="1"/>
  <c r="D53927" i="1"/>
  <c r="D53928" i="1"/>
  <c r="D53929" i="1"/>
  <c r="D53930" i="1"/>
  <c r="D53931" i="1"/>
  <c r="D53932" i="1"/>
  <c r="D53933" i="1"/>
  <c r="D53934" i="1"/>
  <c r="D53935" i="1"/>
  <c r="D53936" i="1"/>
  <c r="D53937" i="1"/>
  <c r="D53938" i="1"/>
  <c r="D53939" i="1"/>
  <c r="D53940" i="1"/>
  <c r="D53941" i="1"/>
  <c r="D53942" i="1"/>
  <c r="D53943" i="1"/>
  <c r="D53944" i="1"/>
  <c r="D53945" i="1"/>
  <c r="D53946" i="1"/>
  <c r="D53947" i="1"/>
  <c r="D53948" i="1"/>
  <c r="D53949" i="1"/>
  <c r="D53950" i="1"/>
  <c r="D53951" i="1"/>
  <c r="D53952" i="1"/>
  <c r="D53953" i="1"/>
  <c r="D53954" i="1"/>
  <c r="D53955" i="1"/>
  <c r="D53956" i="1"/>
  <c r="D53957" i="1"/>
  <c r="D53958" i="1"/>
  <c r="D53959" i="1"/>
  <c r="D53960" i="1"/>
  <c r="D53961" i="1"/>
  <c r="D53962" i="1"/>
  <c r="D53963" i="1"/>
  <c r="D53964" i="1"/>
  <c r="D53965" i="1"/>
  <c r="D53966" i="1"/>
  <c r="D53967" i="1"/>
  <c r="D53968" i="1"/>
  <c r="D53969" i="1"/>
  <c r="D53970" i="1"/>
  <c r="D53971" i="1"/>
  <c r="D53972" i="1"/>
  <c r="D53973" i="1"/>
  <c r="D53974" i="1"/>
  <c r="D53975" i="1"/>
  <c r="D53976" i="1"/>
  <c r="D53977" i="1"/>
  <c r="D53978" i="1"/>
  <c r="D53979" i="1"/>
  <c r="D53980" i="1"/>
  <c r="D53981" i="1"/>
  <c r="D53982" i="1"/>
  <c r="D53983" i="1"/>
  <c r="D53984" i="1"/>
  <c r="D53985" i="1"/>
  <c r="D53986" i="1"/>
  <c r="D53987" i="1"/>
  <c r="D53988" i="1"/>
  <c r="D53989" i="1"/>
  <c r="D53990" i="1"/>
  <c r="D53991" i="1"/>
  <c r="D53992" i="1"/>
  <c r="D53993" i="1"/>
  <c r="D53994" i="1"/>
  <c r="D53995" i="1"/>
  <c r="D53996" i="1"/>
  <c r="D53997" i="1"/>
  <c r="D53998" i="1"/>
  <c r="D53999" i="1"/>
  <c r="D54000" i="1"/>
  <c r="D54001" i="1"/>
  <c r="D54002" i="1"/>
  <c r="D54003" i="1"/>
  <c r="D54004" i="1"/>
  <c r="D54005" i="1"/>
  <c r="D54006" i="1"/>
  <c r="D54007" i="1"/>
  <c r="D54008" i="1"/>
  <c r="D54009" i="1"/>
  <c r="D54010" i="1"/>
  <c r="D54011" i="1"/>
  <c r="D54012" i="1"/>
  <c r="D54013" i="1"/>
  <c r="D54014" i="1"/>
  <c r="D54015" i="1"/>
  <c r="D54016" i="1"/>
  <c r="D54017" i="1"/>
  <c r="D54018" i="1"/>
  <c r="D54019" i="1"/>
  <c r="D54020" i="1"/>
  <c r="D54021" i="1"/>
  <c r="D54022" i="1"/>
  <c r="D54023" i="1"/>
  <c r="D54024" i="1"/>
  <c r="D54025" i="1"/>
  <c r="D54026" i="1"/>
  <c r="D54027" i="1"/>
  <c r="D54028" i="1"/>
  <c r="D54029" i="1"/>
  <c r="D54030" i="1"/>
  <c r="D54031" i="1"/>
  <c r="D54032" i="1"/>
  <c r="D54033" i="1"/>
  <c r="D54034" i="1"/>
  <c r="D54035" i="1"/>
  <c r="D54036" i="1"/>
  <c r="D54037" i="1"/>
  <c r="D54038" i="1"/>
  <c r="D54039" i="1"/>
  <c r="D54040" i="1"/>
  <c r="D54041" i="1"/>
  <c r="D54042" i="1"/>
  <c r="D54043" i="1"/>
  <c r="D54044" i="1"/>
  <c r="D54045" i="1"/>
  <c r="D54046" i="1"/>
  <c r="D54047" i="1"/>
  <c r="D54048" i="1"/>
  <c r="D54049" i="1"/>
  <c r="D54050" i="1"/>
  <c r="D54051" i="1"/>
  <c r="D54052" i="1"/>
  <c r="D54053" i="1"/>
  <c r="D54054" i="1"/>
  <c r="D54055" i="1"/>
  <c r="D54056" i="1"/>
  <c r="D54057" i="1"/>
  <c r="D54058" i="1"/>
  <c r="D54059" i="1"/>
  <c r="D54060" i="1"/>
  <c r="D54061" i="1"/>
  <c r="D54062" i="1"/>
  <c r="D54063" i="1"/>
  <c r="D54064" i="1"/>
  <c r="D54065" i="1"/>
  <c r="D54066" i="1"/>
  <c r="D54067" i="1"/>
  <c r="D54068" i="1"/>
  <c r="D54069" i="1"/>
  <c r="D54070" i="1"/>
  <c r="D54071" i="1"/>
  <c r="D54072" i="1"/>
  <c r="D54073" i="1"/>
  <c r="D54074" i="1"/>
  <c r="D54075" i="1"/>
  <c r="D54076" i="1"/>
  <c r="D54077" i="1"/>
  <c r="D54078" i="1"/>
  <c r="D54079" i="1"/>
  <c r="D54080" i="1"/>
  <c r="D54081" i="1"/>
  <c r="D54082" i="1"/>
  <c r="D54083" i="1"/>
  <c r="D54084" i="1"/>
  <c r="D54085" i="1"/>
  <c r="D54086" i="1"/>
  <c r="D54087" i="1"/>
  <c r="D54088" i="1"/>
  <c r="D54089" i="1"/>
  <c r="D54090" i="1"/>
  <c r="D54091" i="1"/>
  <c r="D54092" i="1"/>
  <c r="D54093" i="1"/>
  <c r="D54094" i="1"/>
  <c r="D54095" i="1"/>
  <c r="D54096" i="1"/>
  <c r="D54097" i="1"/>
  <c r="D54098" i="1"/>
  <c r="D54099" i="1"/>
  <c r="D54100" i="1"/>
  <c r="D54101" i="1"/>
  <c r="D54102" i="1"/>
  <c r="D54103" i="1"/>
  <c r="D54104" i="1"/>
  <c r="D54105" i="1"/>
  <c r="D54106" i="1"/>
  <c r="D54107" i="1"/>
  <c r="D54108" i="1"/>
  <c r="D54109" i="1"/>
  <c r="D54110" i="1"/>
  <c r="D54111" i="1"/>
  <c r="D54112" i="1"/>
  <c r="D54113" i="1"/>
  <c r="D54114" i="1"/>
  <c r="D54115" i="1"/>
  <c r="D54116" i="1"/>
  <c r="D54117" i="1"/>
  <c r="D54118" i="1"/>
  <c r="D54119" i="1"/>
  <c r="D54120" i="1"/>
  <c r="D54121" i="1"/>
  <c r="D54122" i="1"/>
  <c r="D54123" i="1"/>
  <c r="D54124" i="1"/>
  <c r="D54125" i="1"/>
  <c r="D54126" i="1"/>
  <c r="D54127" i="1"/>
  <c r="D54128" i="1"/>
  <c r="D54129" i="1"/>
  <c r="D54130" i="1"/>
  <c r="D54131" i="1"/>
  <c r="D54132" i="1"/>
  <c r="D54133" i="1"/>
  <c r="D54134" i="1"/>
  <c r="D54135" i="1"/>
  <c r="D54136" i="1"/>
  <c r="D54137" i="1"/>
  <c r="D54138" i="1"/>
  <c r="D54139" i="1"/>
  <c r="D54140" i="1"/>
  <c r="D54141" i="1"/>
  <c r="D54142" i="1"/>
  <c r="D54143" i="1"/>
  <c r="D54144" i="1"/>
  <c r="D54145" i="1"/>
  <c r="D54146" i="1"/>
  <c r="D54147" i="1"/>
  <c r="D54148" i="1"/>
  <c r="D54149" i="1"/>
  <c r="D54150" i="1"/>
  <c r="D54151" i="1"/>
  <c r="D54152" i="1"/>
  <c r="D54153" i="1"/>
  <c r="D54154" i="1"/>
  <c r="D54155" i="1"/>
  <c r="D54156" i="1"/>
  <c r="D54157" i="1"/>
  <c r="D54158" i="1"/>
  <c r="D54159" i="1"/>
  <c r="D54160" i="1"/>
  <c r="D54161" i="1"/>
  <c r="D54162" i="1"/>
  <c r="D54163" i="1"/>
  <c r="D54164" i="1"/>
  <c r="D54165" i="1"/>
  <c r="D54166" i="1"/>
  <c r="D54167" i="1"/>
  <c r="D54168" i="1"/>
  <c r="D54169" i="1"/>
  <c r="D54170" i="1"/>
  <c r="D54171" i="1"/>
  <c r="D54172" i="1"/>
  <c r="D54173" i="1"/>
  <c r="D54174" i="1"/>
  <c r="D54175" i="1"/>
  <c r="D54176" i="1"/>
  <c r="D54177" i="1"/>
  <c r="D54178" i="1"/>
  <c r="D54179" i="1"/>
  <c r="D54180" i="1"/>
  <c r="D54181" i="1"/>
  <c r="D54182" i="1"/>
  <c r="D54183" i="1"/>
  <c r="D54184" i="1"/>
  <c r="D54185" i="1"/>
  <c r="D54186" i="1"/>
  <c r="D54187" i="1"/>
  <c r="D54188" i="1"/>
  <c r="D54189" i="1"/>
  <c r="D54190" i="1"/>
  <c r="D54191" i="1"/>
  <c r="D54192" i="1"/>
  <c r="D54193" i="1"/>
  <c r="D54194" i="1"/>
  <c r="D54195" i="1"/>
  <c r="D54196" i="1"/>
  <c r="D54197" i="1"/>
  <c r="D54198" i="1"/>
  <c r="D54199" i="1"/>
  <c r="D54200" i="1"/>
  <c r="D54201" i="1"/>
  <c r="D54202" i="1"/>
  <c r="D54203" i="1"/>
  <c r="D54204" i="1"/>
  <c r="D54205" i="1"/>
  <c r="D54206" i="1"/>
  <c r="D54207" i="1"/>
  <c r="D54208" i="1"/>
  <c r="D54209" i="1"/>
  <c r="D54210" i="1"/>
  <c r="D54211" i="1"/>
  <c r="D54212" i="1"/>
  <c r="D54213" i="1"/>
  <c r="D54214" i="1"/>
  <c r="D54215" i="1"/>
  <c r="D54216" i="1"/>
  <c r="D54217" i="1"/>
  <c r="D54218" i="1"/>
  <c r="D54219" i="1"/>
  <c r="D54220" i="1"/>
  <c r="D54221" i="1"/>
  <c r="D54222" i="1"/>
  <c r="D54223" i="1"/>
  <c r="D54224" i="1"/>
  <c r="D54225" i="1"/>
  <c r="D54226" i="1"/>
  <c r="D54227" i="1"/>
  <c r="D54228" i="1"/>
  <c r="D54229" i="1"/>
  <c r="D54230" i="1"/>
  <c r="D54231" i="1"/>
  <c r="D54232" i="1"/>
  <c r="D54233" i="1"/>
  <c r="D54234" i="1"/>
  <c r="D54235" i="1"/>
  <c r="D54236" i="1"/>
  <c r="D54237" i="1"/>
  <c r="D54238" i="1"/>
  <c r="D54239" i="1"/>
  <c r="D54240" i="1"/>
  <c r="D54241" i="1"/>
  <c r="D54242" i="1"/>
  <c r="D54243" i="1"/>
  <c r="D54244" i="1"/>
  <c r="D54245" i="1"/>
  <c r="D54246" i="1"/>
  <c r="D54247" i="1"/>
  <c r="D54248" i="1"/>
  <c r="D54249" i="1"/>
  <c r="D54250" i="1"/>
  <c r="D54251" i="1"/>
  <c r="D54252" i="1"/>
  <c r="D54253" i="1"/>
  <c r="D54254" i="1"/>
  <c r="D54255" i="1"/>
  <c r="D54256" i="1"/>
  <c r="D54257" i="1"/>
  <c r="D54258" i="1"/>
  <c r="D54259" i="1"/>
  <c r="D54260" i="1"/>
  <c r="D54261" i="1"/>
  <c r="D54262" i="1"/>
  <c r="D54263" i="1"/>
  <c r="D54264" i="1"/>
  <c r="D54265" i="1"/>
  <c r="D54266" i="1"/>
  <c r="D54267" i="1"/>
  <c r="D54268" i="1"/>
  <c r="D54269" i="1"/>
  <c r="D54270" i="1"/>
  <c r="D54271" i="1"/>
  <c r="D54272" i="1"/>
  <c r="D54273" i="1"/>
  <c r="D54274" i="1"/>
  <c r="D54275" i="1"/>
  <c r="D54276" i="1"/>
  <c r="D54277" i="1"/>
  <c r="D54278" i="1"/>
  <c r="D54279" i="1"/>
  <c r="D54280" i="1"/>
  <c r="D54281" i="1"/>
  <c r="D54282" i="1"/>
  <c r="D54283" i="1"/>
  <c r="D54284" i="1"/>
  <c r="D54285" i="1"/>
  <c r="D54286" i="1"/>
  <c r="D54287" i="1"/>
  <c r="D54288" i="1"/>
  <c r="D54289" i="1"/>
  <c r="D54290" i="1"/>
  <c r="D54291" i="1"/>
  <c r="D54292" i="1"/>
  <c r="D54293" i="1"/>
  <c r="D54294" i="1"/>
  <c r="D54295" i="1"/>
  <c r="D54296" i="1"/>
  <c r="D54297" i="1"/>
  <c r="D54298" i="1"/>
  <c r="D54299" i="1"/>
  <c r="D54300" i="1"/>
  <c r="D54301" i="1"/>
  <c r="D54302" i="1"/>
  <c r="D54303" i="1"/>
  <c r="D54304" i="1"/>
  <c r="D54305" i="1"/>
  <c r="D54306" i="1"/>
  <c r="D54307" i="1"/>
  <c r="D54308" i="1"/>
  <c r="D54309" i="1"/>
  <c r="D54310" i="1"/>
  <c r="D54311" i="1"/>
  <c r="D54312" i="1"/>
  <c r="D54313" i="1"/>
  <c r="D54314" i="1"/>
  <c r="D54315" i="1"/>
  <c r="D54316" i="1"/>
  <c r="D54317" i="1"/>
  <c r="D54318" i="1"/>
  <c r="D54319" i="1"/>
  <c r="D54320" i="1"/>
  <c r="D54321" i="1"/>
  <c r="D54322" i="1"/>
  <c r="D54323" i="1"/>
  <c r="D54324" i="1"/>
  <c r="D54325" i="1"/>
  <c r="D54326" i="1"/>
  <c r="D54327" i="1"/>
  <c r="D54328" i="1"/>
  <c r="D54329" i="1"/>
  <c r="D54330" i="1"/>
  <c r="D54331" i="1"/>
  <c r="D54332" i="1"/>
  <c r="D54333" i="1"/>
  <c r="D54334" i="1"/>
  <c r="D54335" i="1"/>
  <c r="D54336" i="1"/>
  <c r="D54337" i="1"/>
  <c r="D54338" i="1"/>
  <c r="D54339" i="1"/>
  <c r="D54340" i="1"/>
  <c r="D54341" i="1"/>
  <c r="D54342" i="1"/>
  <c r="D54343" i="1"/>
  <c r="D54344" i="1"/>
  <c r="D54345" i="1"/>
  <c r="D54346" i="1"/>
  <c r="D54347" i="1"/>
  <c r="D54348" i="1"/>
  <c r="D54349" i="1"/>
  <c r="D54350" i="1"/>
  <c r="D54351" i="1"/>
  <c r="D54352" i="1"/>
  <c r="D54353" i="1"/>
  <c r="D54354" i="1"/>
  <c r="D54355" i="1"/>
  <c r="D54356" i="1"/>
  <c r="D54357" i="1"/>
  <c r="D54358" i="1"/>
  <c r="D54359" i="1"/>
  <c r="D54360" i="1"/>
  <c r="D54361" i="1"/>
  <c r="D54362" i="1"/>
  <c r="D54363" i="1"/>
  <c r="D54364" i="1"/>
  <c r="D54365" i="1"/>
  <c r="D54366" i="1"/>
  <c r="D54367" i="1"/>
  <c r="D54368" i="1"/>
  <c r="D54369" i="1"/>
  <c r="D54370" i="1"/>
  <c r="D54371" i="1"/>
  <c r="D54372" i="1"/>
  <c r="D54373" i="1"/>
  <c r="D54374" i="1"/>
  <c r="D54375" i="1"/>
  <c r="D54376" i="1"/>
  <c r="D54377" i="1"/>
  <c r="D54378" i="1"/>
  <c r="D54379" i="1"/>
  <c r="D54380" i="1"/>
  <c r="D54381" i="1"/>
  <c r="D54382" i="1"/>
  <c r="D54383" i="1"/>
  <c r="D54384" i="1"/>
  <c r="D54385" i="1"/>
  <c r="D54386" i="1"/>
  <c r="D54387" i="1"/>
  <c r="D54388" i="1"/>
  <c r="D54389" i="1"/>
  <c r="D54390" i="1"/>
  <c r="D54391" i="1"/>
  <c r="D54392" i="1"/>
  <c r="D54393" i="1"/>
  <c r="D54394" i="1"/>
  <c r="D54395" i="1"/>
  <c r="D54396" i="1"/>
  <c r="D54397" i="1"/>
  <c r="D54398" i="1"/>
  <c r="D54399" i="1"/>
  <c r="D54400" i="1"/>
  <c r="D54401" i="1"/>
  <c r="D54402" i="1"/>
  <c r="D54403" i="1"/>
  <c r="D54404" i="1"/>
  <c r="D54405" i="1"/>
  <c r="D54406" i="1"/>
  <c r="D54407" i="1"/>
  <c r="D54408" i="1"/>
  <c r="D54409" i="1"/>
  <c r="D54410" i="1"/>
  <c r="D54411" i="1"/>
  <c r="D54412" i="1"/>
  <c r="D54413" i="1"/>
  <c r="D54414" i="1"/>
  <c r="D54415" i="1"/>
  <c r="D54416" i="1"/>
  <c r="D54417" i="1"/>
  <c r="D54418" i="1"/>
  <c r="D54419" i="1"/>
  <c r="D54420" i="1"/>
  <c r="D54421" i="1"/>
  <c r="D54422" i="1"/>
  <c r="D54423" i="1"/>
  <c r="D54424" i="1"/>
  <c r="D54425" i="1"/>
  <c r="D54426" i="1"/>
  <c r="D54427" i="1"/>
  <c r="D54428" i="1"/>
  <c r="D54429" i="1"/>
  <c r="D54430" i="1"/>
  <c r="D54431" i="1"/>
  <c r="D54432" i="1"/>
  <c r="D54433" i="1"/>
  <c r="D54434" i="1"/>
  <c r="D54435" i="1"/>
  <c r="D54436" i="1"/>
  <c r="D54437" i="1"/>
  <c r="D54438" i="1"/>
  <c r="D54439" i="1"/>
  <c r="D54440" i="1"/>
  <c r="D54441" i="1"/>
  <c r="D54442" i="1"/>
  <c r="D54443" i="1"/>
  <c r="D54444" i="1"/>
  <c r="D54445" i="1"/>
  <c r="D54446" i="1"/>
  <c r="D54447" i="1"/>
  <c r="D54448" i="1"/>
  <c r="D54449" i="1"/>
  <c r="D54450" i="1"/>
  <c r="D54451" i="1"/>
  <c r="D54452" i="1"/>
  <c r="D54453" i="1"/>
  <c r="D54454" i="1"/>
  <c r="D54455" i="1"/>
  <c r="D54456" i="1"/>
  <c r="D54457" i="1"/>
  <c r="D54458" i="1"/>
  <c r="D54459" i="1"/>
  <c r="D54460" i="1"/>
  <c r="D54461" i="1"/>
  <c r="D54462" i="1"/>
  <c r="D54463" i="1"/>
  <c r="D54464" i="1"/>
  <c r="D54465" i="1"/>
  <c r="D54466" i="1"/>
  <c r="D54467" i="1"/>
  <c r="D54468" i="1"/>
  <c r="D54469" i="1"/>
  <c r="D54470" i="1"/>
  <c r="D54471" i="1"/>
  <c r="D54472" i="1"/>
  <c r="D54473" i="1"/>
  <c r="D54474" i="1"/>
  <c r="D54475" i="1"/>
  <c r="D54476" i="1"/>
  <c r="D54477" i="1"/>
  <c r="D54478" i="1"/>
  <c r="D54479" i="1"/>
  <c r="D54480" i="1"/>
  <c r="D54481" i="1"/>
  <c r="D54482" i="1"/>
  <c r="D54483" i="1"/>
  <c r="D54484" i="1"/>
  <c r="D54485" i="1"/>
  <c r="D54486" i="1"/>
  <c r="D54487" i="1"/>
  <c r="D54488" i="1"/>
  <c r="D54489" i="1"/>
  <c r="D54490" i="1"/>
  <c r="D54491" i="1"/>
  <c r="D54492" i="1"/>
  <c r="D54493" i="1"/>
  <c r="D54494" i="1"/>
  <c r="D54495" i="1"/>
  <c r="D54496" i="1"/>
  <c r="D54497" i="1"/>
  <c r="D54498" i="1"/>
  <c r="D54499" i="1"/>
  <c r="D54500" i="1"/>
  <c r="D54501" i="1"/>
  <c r="D54502" i="1"/>
  <c r="D54503" i="1"/>
  <c r="D54504" i="1"/>
  <c r="D54505" i="1"/>
  <c r="D54506" i="1"/>
  <c r="D54507" i="1"/>
  <c r="D54508" i="1"/>
  <c r="D54509" i="1"/>
  <c r="D54510" i="1"/>
  <c r="D54511" i="1"/>
  <c r="D54512" i="1"/>
  <c r="D54513" i="1"/>
  <c r="D54514" i="1"/>
  <c r="D54515" i="1"/>
  <c r="D54516" i="1"/>
  <c r="D54517" i="1"/>
  <c r="D54518" i="1"/>
  <c r="D54519" i="1"/>
  <c r="D54520" i="1"/>
  <c r="D54521" i="1"/>
  <c r="D54522" i="1"/>
  <c r="D54523" i="1"/>
  <c r="D54524" i="1"/>
  <c r="D54525" i="1"/>
  <c r="D54526" i="1"/>
  <c r="D54527" i="1"/>
  <c r="D54528" i="1"/>
  <c r="D54529" i="1"/>
  <c r="D54530" i="1"/>
  <c r="D54531" i="1"/>
  <c r="D54532" i="1"/>
  <c r="D54533" i="1"/>
  <c r="D54534" i="1"/>
  <c r="D54535" i="1"/>
  <c r="D54536" i="1"/>
  <c r="D54537" i="1"/>
  <c r="D54538" i="1"/>
  <c r="D54539" i="1"/>
  <c r="D54540" i="1"/>
  <c r="D54541" i="1"/>
  <c r="D54542" i="1"/>
  <c r="D54543" i="1"/>
  <c r="D54544" i="1"/>
  <c r="D54545" i="1"/>
  <c r="D54546" i="1"/>
  <c r="D54547" i="1"/>
  <c r="D54548" i="1"/>
  <c r="D54549" i="1"/>
  <c r="D54550" i="1"/>
  <c r="D54551" i="1"/>
  <c r="D54552" i="1"/>
  <c r="D54553" i="1"/>
  <c r="D54554" i="1"/>
  <c r="D54555" i="1"/>
  <c r="D54556" i="1"/>
  <c r="D54557" i="1"/>
  <c r="D54558" i="1"/>
  <c r="D54559" i="1"/>
  <c r="D54560" i="1"/>
  <c r="D54561" i="1"/>
  <c r="D54562" i="1"/>
  <c r="D54563" i="1"/>
  <c r="D54564" i="1"/>
  <c r="D54565" i="1"/>
  <c r="D54566" i="1"/>
  <c r="D54567" i="1"/>
  <c r="D54568" i="1"/>
  <c r="D54569" i="1"/>
  <c r="D54570" i="1"/>
  <c r="D54571" i="1"/>
  <c r="D54572" i="1"/>
  <c r="D54573" i="1"/>
  <c r="D54574" i="1"/>
  <c r="D54575" i="1"/>
  <c r="D54576" i="1"/>
  <c r="D54577" i="1"/>
  <c r="D54578" i="1"/>
  <c r="D54579" i="1"/>
  <c r="D54580" i="1"/>
  <c r="D54581" i="1"/>
  <c r="D54582" i="1"/>
  <c r="D54583" i="1"/>
  <c r="D54584" i="1"/>
  <c r="D54585" i="1"/>
  <c r="D54586" i="1"/>
  <c r="D54587" i="1"/>
  <c r="D54588" i="1"/>
  <c r="D54589" i="1"/>
  <c r="D54590" i="1"/>
  <c r="D54591" i="1"/>
  <c r="D54592" i="1"/>
  <c r="D54593" i="1"/>
  <c r="D54594" i="1"/>
  <c r="D54595" i="1"/>
  <c r="D54596" i="1"/>
  <c r="D54597" i="1"/>
  <c r="D54598" i="1"/>
  <c r="D54599" i="1"/>
  <c r="D54600" i="1"/>
  <c r="D54601" i="1"/>
  <c r="D54602" i="1"/>
  <c r="D54603" i="1"/>
  <c r="D54604" i="1"/>
  <c r="D54605" i="1"/>
  <c r="D54606" i="1"/>
  <c r="D54607" i="1"/>
  <c r="D54608" i="1"/>
  <c r="D54609" i="1"/>
  <c r="D54610" i="1"/>
  <c r="D54611" i="1"/>
  <c r="D54612" i="1"/>
  <c r="D54613" i="1"/>
  <c r="D54614" i="1"/>
  <c r="D54615" i="1"/>
  <c r="D54616" i="1"/>
  <c r="D54617" i="1"/>
  <c r="D54618" i="1"/>
  <c r="D54619" i="1"/>
  <c r="D54620" i="1"/>
  <c r="D54621" i="1"/>
  <c r="D54622" i="1"/>
  <c r="D54623" i="1"/>
  <c r="D54624" i="1"/>
  <c r="D54625" i="1"/>
  <c r="D54626" i="1"/>
  <c r="D54627" i="1"/>
  <c r="D54628" i="1"/>
  <c r="D54629" i="1"/>
  <c r="D54630" i="1"/>
  <c r="D54631" i="1"/>
  <c r="D54632" i="1"/>
  <c r="D54633" i="1"/>
  <c r="D54634" i="1"/>
  <c r="D54635" i="1"/>
  <c r="D54636" i="1"/>
  <c r="D54637" i="1"/>
  <c r="D54638" i="1"/>
  <c r="D54639" i="1"/>
  <c r="D54640" i="1"/>
  <c r="D54641" i="1"/>
  <c r="D54642" i="1"/>
  <c r="D54643" i="1"/>
  <c r="D54644" i="1"/>
  <c r="D54645" i="1"/>
  <c r="D54646" i="1"/>
  <c r="D54647" i="1"/>
  <c r="D54648" i="1"/>
  <c r="D54649" i="1"/>
  <c r="D54650" i="1"/>
  <c r="D54651" i="1"/>
  <c r="D54652" i="1"/>
  <c r="D54653" i="1"/>
  <c r="D54654" i="1"/>
  <c r="D54655" i="1"/>
  <c r="D54656" i="1"/>
  <c r="D54657" i="1"/>
  <c r="D54658" i="1"/>
  <c r="D54659" i="1"/>
  <c r="D54660" i="1"/>
  <c r="D54661" i="1"/>
  <c r="D54662" i="1"/>
  <c r="D54663" i="1"/>
  <c r="D54664" i="1"/>
  <c r="D54665" i="1"/>
  <c r="D54666" i="1"/>
  <c r="D54667" i="1"/>
  <c r="D54668" i="1"/>
  <c r="D54669" i="1"/>
  <c r="D54670" i="1"/>
  <c r="D54671" i="1"/>
  <c r="D54672" i="1"/>
  <c r="D54673" i="1"/>
  <c r="D54674" i="1"/>
  <c r="D54675" i="1"/>
  <c r="D54676" i="1"/>
  <c r="D54677" i="1"/>
  <c r="D54678" i="1"/>
  <c r="D54679" i="1"/>
  <c r="D54680" i="1"/>
  <c r="D54681" i="1"/>
  <c r="D54682" i="1"/>
  <c r="D54683" i="1"/>
  <c r="D54684" i="1"/>
  <c r="D54685" i="1"/>
  <c r="D54686" i="1"/>
  <c r="D54687" i="1"/>
  <c r="D54688" i="1"/>
  <c r="D54689" i="1"/>
  <c r="D54690" i="1"/>
  <c r="D54691" i="1"/>
  <c r="D54692" i="1"/>
  <c r="D54693" i="1"/>
  <c r="D54694" i="1"/>
  <c r="D54695" i="1"/>
  <c r="D54696" i="1"/>
  <c r="D54697" i="1"/>
  <c r="D54698" i="1"/>
  <c r="D54699" i="1"/>
  <c r="D54700" i="1"/>
  <c r="D54701" i="1"/>
  <c r="D54702" i="1"/>
  <c r="D54703" i="1"/>
  <c r="D54704" i="1"/>
  <c r="D54705" i="1"/>
  <c r="D54706" i="1"/>
  <c r="D54707" i="1"/>
  <c r="D54708" i="1"/>
  <c r="D54709" i="1"/>
  <c r="D54710" i="1"/>
  <c r="D54711" i="1"/>
  <c r="D54712" i="1"/>
  <c r="D54713" i="1"/>
  <c r="D54714" i="1"/>
  <c r="D54715" i="1"/>
  <c r="D54716" i="1"/>
  <c r="D54717" i="1"/>
  <c r="D54718" i="1"/>
  <c r="D54719" i="1"/>
  <c r="D54720" i="1"/>
  <c r="D54721" i="1"/>
  <c r="D54722" i="1"/>
  <c r="D54723" i="1"/>
  <c r="D54724" i="1"/>
  <c r="D54725" i="1"/>
  <c r="D54726" i="1"/>
  <c r="D54727" i="1"/>
  <c r="D54728" i="1"/>
  <c r="D54729" i="1"/>
  <c r="D54730" i="1"/>
  <c r="D54731" i="1"/>
  <c r="D54732" i="1"/>
  <c r="D54733" i="1"/>
  <c r="D54734" i="1"/>
  <c r="D54735" i="1"/>
  <c r="D54736" i="1"/>
  <c r="D54737" i="1"/>
  <c r="D54738" i="1"/>
  <c r="D54739" i="1"/>
  <c r="D54740" i="1"/>
  <c r="D54741" i="1"/>
  <c r="D54742" i="1"/>
  <c r="D54743" i="1"/>
  <c r="D54744" i="1"/>
  <c r="D54745" i="1"/>
  <c r="D54746" i="1"/>
  <c r="D54747" i="1"/>
  <c r="D54748" i="1"/>
  <c r="D54749" i="1"/>
  <c r="D54750" i="1"/>
  <c r="D54751" i="1"/>
  <c r="D54752" i="1"/>
  <c r="D54753" i="1"/>
  <c r="D54754" i="1"/>
  <c r="D54755" i="1"/>
  <c r="D54756" i="1"/>
  <c r="D54757" i="1"/>
  <c r="D54758" i="1"/>
  <c r="D54759" i="1"/>
  <c r="D54760" i="1"/>
  <c r="D54761" i="1"/>
  <c r="D54762" i="1"/>
  <c r="D54763" i="1"/>
  <c r="D54764" i="1"/>
  <c r="D54765" i="1"/>
  <c r="D54766" i="1"/>
  <c r="D54767" i="1"/>
  <c r="D54768" i="1"/>
  <c r="D54769" i="1"/>
  <c r="D54770" i="1"/>
  <c r="D54771" i="1"/>
  <c r="D54772" i="1"/>
  <c r="D54773" i="1"/>
  <c r="D54774" i="1"/>
  <c r="D54775" i="1"/>
  <c r="D54776" i="1"/>
  <c r="D54777" i="1"/>
  <c r="D54778" i="1"/>
  <c r="D54779" i="1"/>
  <c r="D54780" i="1"/>
  <c r="D54781" i="1"/>
  <c r="D54782" i="1"/>
  <c r="D54783" i="1"/>
  <c r="D54784" i="1"/>
  <c r="D54785" i="1"/>
  <c r="D54786" i="1"/>
  <c r="D54787" i="1"/>
  <c r="D54788" i="1"/>
  <c r="D54789" i="1"/>
  <c r="D54790" i="1"/>
  <c r="D54791" i="1"/>
  <c r="D54792" i="1"/>
  <c r="D54793" i="1"/>
  <c r="D54794" i="1"/>
  <c r="D54795" i="1"/>
  <c r="D54796" i="1"/>
  <c r="D54797" i="1"/>
  <c r="D54798" i="1"/>
  <c r="D54799" i="1"/>
  <c r="D54800" i="1"/>
  <c r="D54801" i="1"/>
  <c r="D54802" i="1"/>
  <c r="D54803" i="1"/>
  <c r="D54804" i="1"/>
  <c r="D54805" i="1"/>
  <c r="D54806" i="1"/>
  <c r="D54807" i="1"/>
  <c r="D54808" i="1"/>
  <c r="D54809" i="1"/>
  <c r="D54810" i="1"/>
  <c r="D54811" i="1"/>
  <c r="D54812" i="1"/>
  <c r="D54813" i="1"/>
  <c r="D54814" i="1"/>
  <c r="D54815" i="1"/>
  <c r="D54816" i="1"/>
  <c r="D54817" i="1"/>
  <c r="D54818" i="1"/>
  <c r="D54819" i="1"/>
  <c r="D54820" i="1"/>
  <c r="D54821" i="1"/>
  <c r="D54822" i="1"/>
  <c r="D54823" i="1"/>
  <c r="D54824" i="1"/>
  <c r="D54825" i="1"/>
  <c r="D54826" i="1"/>
  <c r="D54827" i="1"/>
  <c r="D54828" i="1"/>
  <c r="D54829" i="1"/>
  <c r="D54830" i="1"/>
  <c r="D54831" i="1"/>
  <c r="D54832" i="1"/>
  <c r="D54833" i="1"/>
  <c r="D54834" i="1"/>
  <c r="D54835" i="1"/>
  <c r="D54836" i="1"/>
  <c r="D54837" i="1"/>
  <c r="D54838" i="1"/>
  <c r="D54839" i="1"/>
  <c r="D54840" i="1"/>
  <c r="D54841" i="1"/>
  <c r="D54842" i="1"/>
  <c r="D54843" i="1"/>
  <c r="D54844" i="1"/>
  <c r="D54845" i="1"/>
  <c r="D54846" i="1"/>
  <c r="D54847" i="1"/>
  <c r="D54848" i="1"/>
  <c r="D54849" i="1"/>
  <c r="D54850" i="1"/>
  <c r="D54851" i="1"/>
  <c r="D54852" i="1"/>
  <c r="D54853" i="1"/>
  <c r="D54854" i="1"/>
  <c r="D54855" i="1"/>
  <c r="D54856" i="1"/>
  <c r="D54857" i="1"/>
  <c r="D54858" i="1"/>
  <c r="D54859" i="1"/>
  <c r="D54860" i="1"/>
  <c r="D54861" i="1"/>
  <c r="D54862" i="1"/>
  <c r="D54863" i="1"/>
  <c r="D54864" i="1"/>
  <c r="D54865" i="1"/>
  <c r="D54866" i="1"/>
  <c r="D54867" i="1"/>
  <c r="D54868" i="1"/>
  <c r="D54869" i="1"/>
  <c r="D54870" i="1"/>
  <c r="D54871" i="1"/>
  <c r="D54872" i="1"/>
  <c r="D54873" i="1"/>
  <c r="D54874" i="1"/>
  <c r="D54875" i="1"/>
  <c r="D54876" i="1"/>
  <c r="D54877" i="1"/>
  <c r="D54878" i="1"/>
  <c r="D54879" i="1"/>
  <c r="D54880" i="1"/>
  <c r="D54881" i="1"/>
  <c r="D54882" i="1"/>
  <c r="D54883" i="1"/>
  <c r="D54884" i="1"/>
  <c r="D54885" i="1"/>
  <c r="D54886" i="1"/>
  <c r="D54887" i="1"/>
  <c r="D54888" i="1"/>
  <c r="D54889" i="1"/>
  <c r="D54890" i="1"/>
  <c r="D54891" i="1"/>
  <c r="D54892" i="1"/>
  <c r="D54893" i="1"/>
  <c r="D54894" i="1"/>
  <c r="D54895" i="1"/>
  <c r="D54896" i="1"/>
  <c r="D54897" i="1"/>
  <c r="D54898" i="1"/>
  <c r="D54899" i="1"/>
  <c r="D54900" i="1"/>
  <c r="D54901" i="1"/>
  <c r="D54902" i="1"/>
  <c r="D54903" i="1"/>
  <c r="D54904" i="1"/>
  <c r="D54905" i="1"/>
  <c r="D54906" i="1"/>
  <c r="D54907" i="1"/>
  <c r="D54908" i="1"/>
  <c r="D54909" i="1"/>
  <c r="D54910" i="1"/>
  <c r="D54911" i="1"/>
  <c r="D54912" i="1"/>
  <c r="D54913" i="1"/>
  <c r="D54914" i="1"/>
  <c r="D54915" i="1"/>
  <c r="D54916" i="1"/>
  <c r="D54917" i="1"/>
  <c r="D54918" i="1"/>
  <c r="D54919" i="1"/>
  <c r="D54920" i="1"/>
  <c r="D54921" i="1"/>
  <c r="D54922" i="1"/>
  <c r="D54923" i="1"/>
  <c r="D54924" i="1"/>
  <c r="D54925" i="1"/>
  <c r="D54926" i="1"/>
  <c r="D54927" i="1"/>
  <c r="D54928" i="1"/>
  <c r="D54929" i="1"/>
  <c r="D54930" i="1"/>
  <c r="D54931" i="1"/>
  <c r="D54932" i="1"/>
  <c r="D54933" i="1"/>
  <c r="D54934" i="1"/>
  <c r="D54935" i="1"/>
  <c r="D54936" i="1"/>
  <c r="D54937" i="1"/>
  <c r="D54938" i="1"/>
  <c r="D54939" i="1"/>
  <c r="D54940" i="1"/>
  <c r="D54941" i="1"/>
  <c r="D54942" i="1"/>
  <c r="D54943" i="1"/>
  <c r="D54944" i="1"/>
  <c r="D54945" i="1"/>
  <c r="D54946" i="1"/>
  <c r="D54947" i="1"/>
  <c r="D54948" i="1"/>
  <c r="D54949" i="1"/>
  <c r="D54950" i="1"/>
  <c r="D54951" i="1"/>
  <c r="D54952" i="1"/>
  <c r="D54953" i="1"/>
  <c r="D54954" i="1"/>
  <c r="D54955" i="1"/>
  <c r="D54956" i="1"/>
  <c r="D54957" i="1"/>
  <c r="D54958" i="1"/>
  <c r="D54959" i="1"/>
  <c r="D54960" i="1"/>
  <c r="D54961" i="1"/>
  <c r="D54962" i="1"/>
  <c r="D54963" i="1"/>
  <c r="D54964" i="1"/>
  <c r="D54965" i="1"/>
  <c r="D54966" i="1"/>
  <c r="D54967" i="1"/>
  <c r="D54968" i="1"/>
  <c r="D54969" i="1"/>
  <c r="D54970" i="1"/>
  <c r="D54971" i="1"/>
  <c r="D54972" i="1"/>
  <c r="D54973" i="1"/>
  <c r="D54974" i="1"/>
  <c r="D54975" i="1"/>
  <c r="D54976" i="1"/>
  <c r="D54977" i="1"/>
  <c r="D54978" i="1"/>
  <c r="D54979" i="1"/>
  <c r="D54980" i="1"/>
  <c r="D54981" i="1"/>
  <c r="D54982" i="1"/>
  <c r="D54983" i="1"/>
  <c r="D54984" i="1"/>
  <c r="D54985" i="1"/>
  <c r="D54986" i="1"/>
  <c r="D54987" i="1"/>
  <c r="D54988" i="1"/>
  <c r="D54989" i="1"/>
  <c r="D54990" i="1"/>
  <c r="D54991" i="1"/>
  <c r="D54992" i="1"/>
  <c r="D54993" i="1"/>
  <c r="D54994" i="1"/>
  <c r="D54995" i="1"/>
  <c r="D54996" i="1"/>
  <c r="D54997" i="1"/>
  <c r="D54998" i="1"/>
  <c r="D54999" i="1"/>
  <c r="D55000" i="1"/>
  <c r="D55001" i="1"/>
  <c r="D55002" i="1"/>
  <c r="D55003" i="1"/>
  <c r="D55004" i="1"/>
  <c r="D55005" i="1"/>
  <c r="D55006" i="1"/>
  <c r="D55007" i="1"/>
  <c r="D55008" i="1"/>
  <c r="D55009" i="1"/>
  <c r="D55010" i="1"/>
  <c r="D55011" i="1"/>
  <c r="D55012" i="1"/>
  <c r="D55013" i="1"/>
  <c r="D55014" i="1"/>
  <c r="D55015" i="1"/>
  <c r="D55016" i="1"/>
  <c r="D55017" i="1"/>
  <c r="D55018" i="1"/>
  <c r="D55019" i="1"/>
  <c r="D55020" i="1"/>
  <c r="D55021" i="1"/>
  <c r="D55022" i="1"/>
  <c r="D55023" i="1"/>
  <c r="D55024" i="1"/>
  <c r="D55025" i="1"/>
  <c r="D55026" i="1"/>
  <c r="D55027" i="1"/>
  <c r="D55028" i="1"/>
  <c r="D55029" i="1"/>
  <c r="D55030" i="1"/>
  <c r="D55031" i="1"/>
  <c r="D55032" i="1"/>
  <c r="D55033" i="1"/>
  <c r="D55034" i="1"/>
  <c r="D55035" i="1"/>
  <c r="D55036" i="1"/>
  <c r="D55037" i="1"/>
  <c r="D55038" i="1"/>
  <c r="D55039" i="1"/>
  <c r="D55040" i="1"/>
  <c r="D55041" i="1"/>
  <c r="D55042" i="1"/>
  <c r="D55043" i="1"/>
  <c r="D55044" i="1"/>
  <c r="D55045" i="1"/>
  <c r="D55046" i="1"/>
  <c r="D55047" i="1"/>
  <c r="D55048" i="1"/>
  <c r="D55049" i="1"/>
  <c r="D55050" i="1"/>
  <c r="D55051" i="1"/>
  <c r="D55052" i="1"/>
  <c r="D55053" i="1"/>
  <c r="D55054" i="1"/>
  <c r="D55055" i="1"/>
  <c r="D55056" i="1"/>
  <c r="D55057" i="1"/>
  <c r="D55058" i="1"/>
  <c r="D55059" i="1"/>
  <c r="D55060" i="1"/>
  <c r="D55061" i="1"/>
  <c r="D55062" i="1"/>
  <c r="D55063" i="1"/>
  <c r="D55064" i="1"/>
  <c r="D55065" i="1"/>
  <c r="D55066" i="1"/>
  <c r="D55067" i="1"/>
  <c r="D55068" i="1"/>
  <c r="D55069" i="1"/>
  <c r="D55070" i="1"/>
  <c r="D55071" i="1"/>
  <c r="D55072" i="1"/>
  <c r="D55073" i="1"/>
  <c r="D55074" i="1"/>
  <c r="D55075" i="1"/>
  <c r="D55076" i="1"/>
  <c r="D55077" i="1"/>
  <c r="D55078" i="1"/>
  <c r="D55079" i="1"/>
  <c r="D55080" i="1"/>
  <c r="D55081" i="1"/>
  <c r="D55082" i="1"/>
  <c r="D55083" i="1"/>
  <c r="D55084" i="1"/>
  <c r="D55085" i="1"/>
  <c r="D55086" i="1"/>
  <c r="D55087" i="1"/>
  <c r="D55088" i="1"/>
  <c r="D55089" i="1"/>
  <c r="D55090" i="1"/>
  <c r="D55091" i="1"/>
  <c r="D55092" i="1"/>
  <c r="D55093" i="1"/>
  <c r="D55094" i="1"/>
  <c r="D55095" i="1"/>
  <c r="D55096" i="1"/>
  <c r="D55097" i="1"/>
  <c r="D55098" i="1"/>
  <c r="D55099" i="1"/>
  <c r="D55100" i="1"/>
  <c r="D55101" i="1"/>
  <c r="D55102" i="1"/>
  <c r="D55103" i="1"/>
  <c r="D55104" i="1"/>
  <c r="D55105" i="1"/>
  <c r="D55106" i="1"/>
  <c r="D55107" i="1"/>
  <c r="D55108" i="1"/>
  <c r="D55109" i="1"/>
  <c r="D55110" i="1"/>
  <c r="D55111" i="1"/>
  <c r="D55112" i="1"/>
  <c r="D55113" i="1"/>
  <c r="D55114" i="1"/>
  <c r="D55115" i="1"/>
  <c r="D55116" i="1"/>
  <c r="D55117" i="1"/>
  <c r="D55118" i="1"/>
  <c r="D55119" i="1"/>
  <c r="D55120" i="1"/>
  <c r="D55121" i="1"/>
  <c r="D55122" i="1"/>
  <c r="D55123" i="1"/>
  <c r="D55124" i="1"/>
  <c r="D55125" i="1"/>
  <c r="D55126" i="1"/>
  <c r="D55127" i="1"/>
  <c r="D55128" i="1"/>
  <c r="D55129" i="1"/>
  <c r="D55130" i="1"/>
  <c r="D55131" i="1"/>
  <c r="D55132" i="1"/>
  <c r="D55133" i="1"/>
  <c r="D55134" i="1"/>
  <c r="D55135" i="1"/>
  <c r="D55136" i="1"/>
  <c r="D55137" i="1"/>
  <c r="D55138" i="1"/>
  <c r="D55139" i="1"/>
  <c r="D55140" i="1"/>
  <c r="D55141" i="1"/>
  <c r="D55142" i="1"/>
  <c r="D55143" i="1"/>
  <c r="D55144" i="1"/>
  <c r="D55145" i="1"/>
  <c r="D55146" i="1"/>
  <c r="D55147" i="1"/>
  <c r="D55148" i="1"/>
  <c r="D55149" i="1"/>
  <c r="D55150" i="1"/>
  <c r="D55151" i="1"/>
  <c r="D55152" i="1"/>
  <c r="D55153" i="1"/>
  <c r="D55154" i="1"/>
  <c r="D55155" i="1"/>
  <c r="D55156" i="1"/>
  <c r="D55157" i="1"/>
  <c r="D55158" i="1"/>
  <c r="D55159" i="1"/>
  <c r="D55160" i="1"/>
  <c r="D55161" i="1"/>
  <c r="D55162" i="1"/>
  <c r="D55163" i="1"/>
  <c r="D55164" i="1"/>
  <c r="D55165" i="1"/>
  <c r="D55166" i="1"/>
  <c r="D55167" i="1"/>
  <c r="D55168" i="1"/>
  <c r="D55169" i="1"/>
  <c r="D55170" i="1"/>
  <c r="D55171" i="1"/>
  <c r="D55172" i="1"/>
  <c r="D55173" i="1"/>
  <c r="D55174" i="1"/>
  <c r="D55175" i="1"/>
  <c r="D55176" i="1"/>
  <c r="D55177" i="1"/>
  <c r="D55178" i="1"/>
  <c r="D55179" i="1"/>
  <c r="D55180" i="1"/>
  <c r="D55181" i="1"/>
  <c r="D55182" i="1"/>
  <c r="D55183" i="1"/>
  <c r="D55184" i="1"/>
  <c r="D55185" i="1"/>
  <c r="D55186" i="1"/>
  <c r="D55187" i="1"/>
  <c r="D55188" i="1"/>
  <c r="D55189" i="1"/>
  <c r="D55190" i="1"/>
  <c r="D55191" i="1"/>
  <c r="D55192" i="1"/>
  <c r="D55193" i="1"/>
  <c r="D55194" i="1"/>
  <c r="D55195" i="1"/>
  <c r="D55196" i="1"/>
  <c r="D55197" i="1"/>
  <c r="D55198" i="1"/>
  <c r="D55199" i="1"/>
  <c r="D55200" i="1"/>
  <c r="D55201" i="1"/>
  <c r="D55202" i="1"/>
  <c r="D55203" i="1"/>
  <c r="D55204" i="1"/>
  <c r="D55205" i="1"/>
  <c r="D55206" i="1"/>
  <c r="D55207" i="1"/>
  <c r="D55208" i="1"/>
  <c r="D55209" i="1"/>
  <c r="D55210" i="1"/>
  <c r="D55211" i="1"/>
  <c r="D55212" i="1"/>
  <c r="D55213" i="1"/>
  <c r="D55214" i="1"/>
  <c r="D55215" i="1"/>
  <c r="D55216" i="1"/>
  <c r="D55217" i="1"/>
  <c r="D55218" i="1"/>
  <c r="D55219" i="1"/>
  <c r="D55220" i="1"/>
  <c r="D55221" i="1"/>
  <c r="D55222" i="1"/>
  <c r="D55223" i="1"/>
  <c r="D55224" i="1"/>
  <c r="D55225" i="1"/>
  <c r="D55226" i="1"/>
  <c r="D55227" i="1"/>
  <c r="D55228" i="1"/>
  <c r="D55229" i="1"/>
  <c r="D55230" i="1"/>
  <c r="D55231" i="1"/>
  <c r="D55232" i="1"/>
  <c r="D55233" i="1"/>
  <c r="D55234" i="1"/>
  <c r="D55235" i="1"/>
  <c r="D55236" i="1"/>
  <c r="D55237" i="1"/>
  <c r="D55238" i="1"/>
  <c r="D55239" i="1"/>
  <c r="D55240" i="1"/>
  <c r="D55241" i="1"/>
  <c r="D55242" i="1"/>
  <c r="D55243" i="1"/>
  <c r="D55244" i="1"/>
  <c r="D55245" i="1"/>
  <c r="D55246" i="1"/>
  <c r="D55247" i="1"/>
  <c r="D55248" i="1"/>
  <c r="D55249" i="1"/>
  <c r="D55250" i="1"/>
  <c r="D55251" i="1"/>
  <c r="D55252" i="1"/>
  <c r="D55253" i="1"/>
  <c r="D55254" i="1"/>
  <c r="D55255" i="1"/>
  <c r="D55256" i="1"/>
  <c r="D55257" i="1"/>
  <c r="D55258" i="1"/>
  <c r="D55259" i="1"/>
  <c r="D55260" i="1"/>
  <c r="D55261" i="1"/>
  <c r="D55262" i="1"/>
  <c r="D55263" i="1"/>
  <c r="D55264" i="1"/>
  <c r="D55265" i="1"/>
  <c r="D55266" i="1"/>
  <c r="D55267" i="1"/>
  <c r="D55268" i="1"/>
  <c r="D55269" i="1"/>
  <c r="D55270" i="1"/>
  <c r="D55271" i="1"/>
  <c r="D55272" i="1"/>
  <c r="D55273" i="1"/>
  <c r="D55274" i="1"/>
  <c r="D55275" i="1"/>
  <c r="D55276" i="1"/>
  <c r="D55277" i="1"/>
  <c r="D55278" i="1"/>
  <c r="D55279" i="1"/>
  <c r="D55280" i="1"/>
  <c r="D55281" i="1"/>
  <c r="D55282" i="1"/>
  <c r="D55283" i="1"/>
  <c r="D55284" i="1"/>
  <c r="D55285" i="1"/>
  <c r="D55286" i="1"/>
  <c r="D55287" i="1"/>
  <c r="D55288" i="1"/>
  <c r="D55289" i="1"/>
  <c r="D55290" i="1"/>
  <c r="D55291" i="1"/>
  <c r="D55292" i="1"/>
  <c r="D55293" i="1"/>
  <c r="D55294" i="1"/>
  <c r="D55295" i="1"/>
  <c r="D55296" i="1"/>
  <c r="D55297" i="1"/>
  <c r="D55298" i="1"/>
  <c r="D55299" i="1"/>
  <c r="D55300" i="1"/>
  <c r="D55301" i="1"/>
  <c r="D55302" i="1"/>
  <c r="D55303" i="1"/>
  <c r="D55304" i="1"/>
  <c r="D55305" i="1"/>
  <c r="D55306" i="1"/>
  <c r="D55307" i="1"/>
  <c r="D55308" i="1"/>
  <c r="D55309" i="1"/>
  <c r="D55310" i="1"/>
  <c r="D55311" i="1"/>
  <c r="D55312" i="1"/>
  <c r="D55313" i="1"/>
  <c r="D55314" i="1"/>
  <c r="D55315" i="1"/>
  <c r="D55316" i="1"/>
  <c r="D55317" i="1"/>
  <c r="D55318" i="1"/>
  <c r="D55319" i="1"/>
  <c r="D55320" i="1"/>
  <c r="D55321" i="1"/>
  <c r="D55322" i="1"/>
  <c r="D55323" i="1"/>
  <c r="D55324" i="1"/>
  <c r="D55325" i="1"/>
  <c r="D55326" i="1"/>
  <c r="D55327" i="1"/>
  <c r="D55328" i="1"/>
  <c r="D55329" i="1"/>
  <c r="D55330" i="1"/>
  <c r="D55331" i="1"/>
  <c r="D55332" i="1"/>
  <c r="D55333" i="1"/>
  <c r="D55334" i="1"/>
  <c r="D55335" i="1"/>
  <c r="D55336" i="1"/>
  <c r="D55337" i="1"/>
  <c r="D55338" i="1"/>
  <c r="D55339" i="1"/>
  <c r="D55340" i="1"/>
  <c r="D55341" i="1"/>
  <c r="D55342" i="1"/>
  <c r="D55343" i="1"/>
  <c r="D55344" i="1"/>
  <c r="D55345" i="1"/>
  <c r="D55346" i="1"/>
  <c r="D55347" i="1"/>
  <c r="D55348" i="1"/>
  <c r="D55349" i="1"/>
  <c r="D55350" i="1"/>
  <c r="D55351" i="1"/>
  <c r="D55352" i="1"/>
  <c r="D55353" i="1"/>
  <c r="D55354" i="1"/>
  <c r="D55355" i="1"/>
  <c r="D55356" i="1"/>
  <c r="D55357" i="1"/>
  <c r="D55358" i="1"/>
  <c r="D55359" i="1"/>
  <c r="D55360" i="1"/>
  <c r="D55361" i="1"/>
  <c r="D55362" i="1"/>
  <c r="D55363" i="1"/>
  <c r="D55364" i="1"/>
  <c r="D55365" i="1"/>
  <c r="D55366" i="1"/>
  <c r="D55367" i="1"/>
  <c r="D55368" i="1"/>
  <c r="D55369" i="1"/>
  <c r="D55370" i="1"/>
  <c r="D55371" i="1"/>
  <c r="D55372" i="1"/>
  <c r="D55373" i="1"/>
  <c r="D55374" i="1"/>
  <c r="D55375" i="1"/>
  <c r="D55376" i="1"/>
  <c r="D55377" i="1"/>
  <c r="D55378" i="1"/>
  <c r="D55379" i="1"/>
  <c r="D55380" i="1"/>
  <c r="D55381" i="1"/>
  <c r="D55382" i="1"/>
  <c r="D55383" i="1"/>
  <c r="D55384" i="1"/>
  <c r="D55385" i="1"/>
  <c r="D55386" i="1"/>
  <c r="D55387" i="1"/>
  <c r="D55388" i="1"/>
  <c r="D55389" i="1"/>
  <c r="D55390" i="1"/>
  <c r="D55391" i="1"/>
  <c r="D55392" i="1"/>
  <c r="D55393" i="1"/>
  <c r="D55394" i="1"/>
  <c r="D55395" i="1"/>
  <c r="D55396" i="1"/>
  <c r="D55397" i="1"/>
  <c r="D55398" i="1"/>
  <c r="D55399" i="1"/>
  <c r="D55400" i="1"/>
  <c r="D55401" i="1"/>
  <c r="D55402" i="1"/>
  <c r="D55403" i="1"/>
  <c r="D55404" i="1"/>
  <c r="D55405" i="1"/>
  <c r="D55406" i="1"/>
  <c r="D55407" i="1"/>
  <c r="D55408" i="1"/>
  <c r="D55409" i="1"/>
  <c r="D55410" i="1"/>
  <c r="D55411" i="1"/>
  <c r="D55412" i="1"/>
  <c r="D55413" i="1"/>
  <c r="D55414" i="1"/>
  <c r="D55415" i="1"/>
  <c r="D55416" i="1"/>
  <c r="D55417" i="1"/>
  <c r="D55418" i="1"/>
  <c r="D55419" i="1"/>
  <c r="D55420" i="1"/>
  <c r="D55421" i="1"/>
  <c r="D55422" i="1"/>
  <c r="D55423" i="1"/>
  <c r="D55424" i="1"/>
  <c r="D55425" i="1"/>
  <c r="D55426" i="1"/>
  <c r="D55427" i="1"/>
  <c r="D55428" i="1"/>
  <c r="D55429" i="1"/>
  <c r="D55430" i="1"/>
  <c r="D55431" i="1"/>
  <c r="D55432" i="1"/>
  <c r="D55433" i="1"/>
  <c r="D55434" i="1"/>
  <c r="D55435" i="1"/>
  <c r="D55436" i="1"/>
  <c r="D55437" i="1"/>
  <c r="D55438" i="1"/>
  <c r="D55439" i="1"/>
  <c r="D55440" i="1"/>
  <c r="D55441" i="1"/>
  <c r="D55442" i="1"/>
  <c r="D55443" i="1"/>
  <c r="D55444" i="1"/>
  <c r="D55445" i="1"/>
  <c r="D55446" i="1"/>
  <c r="D55447" i="1"/>
  <c r="D55448" i="1"/>
  <c r="D55449" i="1"/>
  <c r="D55450" i="1"/>
  <c r="D55451" i="1"/>
  <c r="D55452" i="1"/>
  <c r="D55453" i="1"/>
  <c r="D55454" i="1"/>
  <c r="D55455" i="1"/>
  <c r="D55456" i="1"/>
  <c r="D55457" i="1"/>
  <c r="D55458" i="1"/>
  <c r="D55459" i="1"/>
  <c r="D55460" i="1"/>
  <c r="D55461" i="1"/>
  <c r="D55462" i="1"/>
  <c r="D55463" i="1"/>
  <c r="D55464" i="1"/>
  <c r="D55465" i="1"/>
  <c r="D55466" i="1"/>
  <c r="D55467" i="1"/>
  <c r="D55468" i="1"/>
  <c r="D55469" i="1"/>
  <c r="D55470" i="1"/>
  <c r="D55471" i="1"/>
  <c r="D55472" i="1"/>
  <c r="D55473" i="1"/>
  <c r="D55474" i="1"/>
  <c r="D55475" i="1"/>
  <c r="D55476" i="1"/>
  <c r="D55477" i="1"/>
  <c r="D55478" i="1"/>
  <c r="D55479" i="1"/>
  <c r="D55480" i="1"/>
  <c r="D55481" i="1"/>
  <c r="D55482" i="1"/>
  <c r="D55483" i="1"/>
  <c r="D55484" i="1"/>
  <c r="D55485" i="1"/>
  <c r="D55486" i="1"/>
  <c r="D55487" i="1"/>
  <c r="D55488" i="1"/>
  <c r="D55489" i="1"/>
  <c r="D55490" i="1"/>
  <c r="D55491" i="1"/>
  <c r="D55492" i="1"/>
  <c r="D55493" i="1"/>
  <c r="D55494" i="1"/>
  <c r="D55495" i="1"/>
  <c r="D55496" i="1"/>
  <c r="D55497" i="1"/>
  <c r="D55498" i="1"/>
  <c r="D55499" i="1"/>
  <c r="D55500" i="1"/>
  <c r="D55501" i="1"/>
  <c r="D55502" i="1"/>
  <c r="D55503" i="1"/>
  <c r="D55504" i="1"/>
  <c r="D55505" i="1"/>
  <c r="D55506" i="1"/>
  <c r="D55507" i="1"/>
  <c r="D55508" i="1"/>
  <c r="D55509" i="1"/>
  <c r="D55510" i="1"/>
  <c r="D55511" i="1"/>
  <c r="D55512" i="1"/>
  <c r="D55513" i="1"/>
  <c r="D55514" i="1"/>
  <c r="D55515" i="1"/>
  <c r="D55516" i="1"/>
  <c r="D55517" i="1"/>
  <c r="D55518" i="1"/>
  <c r="D55519" i="1"/>
  <c r="D55520" i="1"/>
  <c r="D55521" i="1"/>
  <c r="D55522" i="1"/>
  <c r="D55523" i="1"/>
  <c r="D55524" i="1"/>
  <c r="D55525" i="1"/>
  <c r="D55526" i="1"/>
  <c r="D55527" i="1"/>
  <c r="D55528" i="1"/>
  <c r="D55529" i="1"/>
  <c r="D55530" i="1"/>
  <c r="D55531" i="1"/>
  <c r="D55532" i="1"/>
  <c r="D55533" i="1"/>
  <c r="D55534" i="1"/>
  <c r="D55535" i="1"/>
  <c r="D55536" i="1"/>
  <c r="D55537" i="1"/>
  <c r="D55538" i="1"/>
  <c r="D55539" i="1"/>
  <c r="D55540" i="1"/>
  <c r="D55541" i="1"/>
  <c r="D55542" i="1"/>
  <c r="D55543" i="1"/>
  <c r="D55544" i="1"/>
  <c r="D55545" i="1"/>
  <c r="D55546" i="1"/>
  <c r="D55547" i="1"/>
  <c r="D55548" i="1"/>
  <c r="D55549" i="1"/>
  <c r="D55550" i="1"/>
  <c r="D55551" i="1"/>
  <c r="D55552" i="1"/>
  <c r="D55553" i="1"/>
  <c r="D55554" i="1"/>
  <c r="D55555" i="1"/>
  <c r="D55556" i="1"/>
  <c r="D55557" i="1"/>
  <c r="D55558" i="1"/>
  <c r="D55559" i="1"/>
  <c r="D55560" i="1"/>
  <c r="D55561" i="1"/>
  <c r="D55562" i="1"/>
  <c r="D55563" i="1"/>
  <c r="D55564" i="1"/>
  <c r="D55565" i="1"/>
  <c r="D55566" i="1"/>
  <c r="D55567" i="1"/>
  <c r="D55568" i="1"/>
  <c r="D55569" i="1"/>
  <c r="D55570" i="1"/>
  <c r="D55571" i="1"/>
  <c r="D55572" i="1"/>
  <c r="D55573" i="1"/>
  <c r="D55574" i="1"/>
  <c r="D55575" i="1"/>
  <c r="D55576" i="1"/>
  <c r="D55577" i="1"/>
  <c r="D55578" i="1"/>
  <c r="D55579" i="1"/>
  <c r="D55580" i="1"/>
  <c r="D55581" i="1"/>
  <c r="D55582" i="1"/>
  <c r="D55583" i="1"/>
  <c r="D55584" i="1"/>
  <c r="D55585" i="1"/>
  <c r="D55586" i="1"/>
  <c r="D55587" i="1"/>
  <c r="D55588" i="1"/>
  <c r="D55589" i="1"/>
  <c r="D55590" i="1"/>
  <c r="D55591" i="1"/>
  <c r="D55592" i="1"/>
  <c r="D55593" i="1"/>
  <c r="D55594" i="1"/>
  <c r="D55595" i="1"/>
  <c r="D55596" i="1"/>
  <c r="D55597" i="1"/>
  <c r="D55598" i="1"/>
  <c r="D55599" i="1"/>
  <c r="D55600" i="1"/>
  <c r="D55601" i="1"/>
  <c r="D55602" i="1"/>
  <c r="D55603" i="1"/>
  <c r="D55604" i="1"/>
  <c r="D55605" i="1"/>
  <c r="D55606" i="1"/>
  <c r="D55607" i="1"/>
  <c r="D55608" i="1"/>
  <c r="D55609" i="1"/>
  <c r="D55610" i="1"/>
  <c r="D55611" i="1"/>
  <c r="D55612" i="1"/>
  <c r="D55613" i="1"/>
  <c r="D55614" i="1"/>
  <c r="D55615" i="1"/>
  <c r="D55616" i="1"/>
  <c r="D55617" i="1"/>
  <c r="D55618" i="1"/>
  <c r="D55619" i="1"/>
  <c r="D55620" i="1"/>
  <c r="D55621" i="1"/>
  <c r="D55622" i="1"/>
  <c r="D55623" i="1"/>
  <c r="D55624" i="1"/>
  <c r="D55625" i="1"/>
  <c r="D55626" i="1"/>
  <c r="D55627" i="1"/>
  <c r="D55628" i="1"/>
  <c r="D55629" i="1"/>
  <c r="D55630" i="1"/>
  <c r="D55631" i="1"/>
  <c r="D55632" i="1"/>
  <c r="D55633" i="1"/>
  <c r="D55634" i="1"/>
  <c r="D55635" i="1"/>
  <c r="D55636" i="1"/>
  <c r="D55637" i="1"/>
  <c r="D55638" i="1"/>
  <c r="D55639" i="1"/>
  <c r="D55640" i="1"/>
  <c r="D55641" i="1"/>
  <c r="D55642" i="1"/>
  <c r="D55643" i="1"/>
  <c r="D55644" i="1"/>
  <c r="D55645" i="1"/>
  <c r="D55646" i="1"/>
  <c r="D55647" i="1"/>
  <c r="D55648" i="1"/>
  <c r="D55649" i="1"/>
  <c r="D55650" i="1"/>
  <c r="D55651" i="1"/>
  <c r="D55652" i="1"/>
  <c r="D55653" i="1"/>
  <c r="D55654" i="1"/>
  <c r="D55655" i="1"/>
  <c r="D55656" i="1"/>
  <c r="D55657" i="1"/>
  <c r="D55658" i="1"/>
  <c r="D55659" i="1"/>
  <c r="D55660" i="1"/>
  <c r="D55661" i="1"/>
  <c r="D55662" i="1"/>
  <c r="D55663" i="1"/>
  <c r="D55664" i="1"/>
  <c r="D55665" i="1"/>
  <c r="D55666" i="1"/>
  <c r="D55667" i="1"/>
  <c r="D55668" i="1"/>
  <c r="D55669" i="1"/>
  <c r="D55670" i="1"/>
  <c r="D55671" i="1"/>
  <c r="D55672" i="1"/>
  <c r="D55673" i="1"/>
  <c r="D55674" i="1"/>
  <c r="D55675" i="1"/>
  <c r="D55676" i="1"/>
  <c r="D55677" i="1"/>
  <c r="D55678" i="1"/>
  <c r="D55679" i="1"/>
  <c r="D55680" i="1"/>
  <c r="D55681" i="1"/>
  <c r="D55682" i="1"/>
  <c r="D55683" i="1"/>
  <c r="D55684" i="1"/>
  <c r="D55685" i="1"/>
  <c r="D55686" i="1"/>
  <c r="D55687" i="1"/>
  <c r="D55688" i="1"/>
  <c r="D55689" i="1"/>
  <c r="D55690" i="1"/>
  <c r="D55691" i="1"/>
  <c r="D55692" i="1"/>
  <c r="D55693" i="1"/>
  <c r="D55694" i="1"/>
  <c r="D55695" i="1"/>
  <c r="D55696" i="1"/>
  <c r="D55697" i="1"/>
  <c r="D55698" i="1"/>
  <c r="D55699" i="1"/>
  <c r="D55700" i="1"/>
  <c r="D55701" i="1"/>
  <c r="D55702" i="1"/>
  <c r="D55703" i="1"/>
  <c r="D55704" i="1"/>
  <c r="D55705" i="1"/>
  <c r="D55706" i="1"/>
  <c r="D55707" i="1"/>
  <c r="D55708" i="1"/>
  <c r="D55709" i="1"/>
  <c r="D55710" i="1"/>
  <c r="D55711" i="1"/>
  <c r="D55712" i="1"/>
  <c r="D55713" i="1"/>
  <c r="D55714" i="1"/>
  <c r="D55715" i="1"/>
  <c r="D55716" i="1"/>
  <c r="D55717" i="1"/>
  <c r="D55718" i="1"/>
  <c r="D55719" i="1"/>
  <c r="D55720" i="1"/>
  <c r="D55721" i="1"/>
  <c r="D55722" i="1"/>
  <c r="D55723" i="1"/>
  <c r="D55724" i="1"/>
  <c r="D55725" i="1"/>
  <c r="D55726" i="1"/>
  <c r="D55727" i="1"/>
  <c r="D55728" i="1"/>
  <c r="D55729" i="1"/>
  <c r="D55730" i="1"/>
  <c r="D55731" i="1"/>
  <c r="D55732" i="1"/>
  <c r="D55733" i="1"/>
  <c r="D55734" i="1"/>
  <c r="D55735" i="1"/>
  <c r="D55736" i="1"/>
  <c r="D55737" i="1"/>
  <c r="D55738" i="1"/>
  <c r="D55739" i="1"/>
  <c r="D55740" i="1"/>
  <c r="D55741" i="1"/>
  <c r="D55742" i="1"/>
  <c r="D55743" i="1"/>
  <c r="D55744" i="1"/>
  <c r="D55745" i="1"/>
  <c r="D55746" i="1"/>
  <c r="D55747" i="1"/>
  <c r="D55748" i="1"/>
  <c r="D55749" i="1"/>
  <c r="D55750" i="1"/>
  <c r="D55751" i="1"/>
  <c r="D55752" i="1"/>
  <c r="D55753" i="1"/>
  <c r="D55754" i="1"/>
  <c r="D55755" i="1"/>
  <c r="D55756" i="1"/>
  <c r="D55757" i="1"/>
  <c r="D55758" i="1"/>
  <c r="D55759" i="1"/>
  <c r="D55760" i="1"/>
  <c r="D55761" i="1"/>
  <c r="D55762" i="1"/>
  <c r="D55763" i="1"/>
  <c r="D55764" i="1"/>
  <c r="D55765" i="1"/>
  <c r="D55766" i="1"/>
  <c r="D55767" i="1"/>
  <c r="D55768" i="1"/>
  <c r="D55769" i="1"/>
  <c r="D55770" i="1"/>
  <c r="D55771" i="1"/>
  <c r="D55772" i="1"/>
  <c r="D55773" i="1"/>
  <c r="D55774" i="1"/>
  <c r="D55775" i="1"/>
  <c r="D55776" i="1"/>
  <c r="D55777" i="1"/>
  <c r="D55778" i="1"/>
  <c r="D55779" i="1"/>
  <c r="D55780" i="1"/>
  <c r="D55781" i="1"/>
  <c r="D55782" i="1"/>
  <c r="D55783" i="1"/>
  <c r="D55784" i="1"/>
  <c r="D55785" i="1"/>
  <c r="D55786" i="1"/>
  <c r="D55787" i="1"/>
  <c r="D55788" i="1"/>
  <c r="D55789" i="1"/>
  <c r="D55790" i="1"/>
  <c r="D55791" i="1"/>
  <c r="D55792" i="1"/>
  <c r="D55793" i="1"/>
  <c r="D55794" i="1"/>
  <c r="D55795" i="1"/>
  <c r="D55796" i="1"/>
  <c r="D55797" i="1"/>
  <c r="D55798" i="1"/>
  <c r="D55799" i="1"/>
  <c r="D55800" i="1"/>
  <c r="D55801" i="1"/>
  <c r="D55802" i="1"/>
  <c r="D55803" i="1"/>
  <c r="D55804" i="1"/>
  <c r="D55805" i="1"/>
  <c r="D55806" i="1"/>
  <c r="D55807" i="1"/>
  <c r="D55808" i="1"/>
  <c r="D55809" i="1"/>
  <c r="D55810" i="1"/>
  <c r="D55811" i="1"/>
  <c r="D55812" i="1"/>
  <c r="D55813" i="1"/>
  <c r="D55814" i="1"/>
  <c r="D55815" i="1"/>
  <c r="D55816" i="1"/>
  <c r="D55817" i="1"/>
  <c r="D55818" i="1"/>
  <c r="D55819" i="1"/>
  <c r="D55820" i="1"/>
  <c r="D55821" i="1"/>
  <c r="D55822" i="1"/>
  <c r="D55823" i="1"/>
  <c r="D55824" i="1"/>
  <c r="D55825" i="1"/>
  <c r="D55826" i="1"/>
  <c r="D55827" i="1"/>
  <c r="D55828" i="1"/>
  <c r="D55829" i="1"/>
  <c r="D55830" i="1"/>
  <c r="D55831" i="1"/>
  <c r="D55832" i="1"/>
  <c r="D55833" i="1"/>
  <c r="D55834" i="1"/>
  <c r="D55835" i="1"/>
  <c r="D55836" i="1"/>
  <c r="D55837" i="1"/>
  <c r="D55838" i="1"/>
  <c r="D55839" i="1"/>
  <c r="D55840" i="1"/>
  <c r="D55841" i="1"/>
  <c r="D55842" i="1"/>
  <c r="D55843" i="1"/>
  <c r="D55844" i="1"/>
  <c r="D55845" i="1"/>
  <c r="D55846" i="1"/>
  <c r="D55847" i="1"/>
  <c r="D55848" i="1"/>
  <c r="D55849" i="1"/>
  <c r="D55850" i="1"/>
  <c r="D55851" i="1"/>
  <c r="D55852" i="1"/>
  <c r="D55853" i="1"/>
  <c r="D55854" i="1"/>
  <c r="D55855" i="1"/>
  <c r="D55856" i="1"/>
  <c r="D55857" i="1"/>
  <c r="D55858" i="1"/>
  <c r="D55859" i="1"/>
  <c r="D55860" i="1"/>
  <c r="D55861" i="1"/>
  <c r="D55862" i="1"/>
  <c r="D55863" i="1"/>
  <c r="D55864" i="1"/>
  <c r="D55865" i="1"/>
  <c r="D55866" i="1"/>
  <c r="D55867" i="1"/>
  <c r="D55868" i="1"/>
  <c r="D55869" i="1"/>
  <c r="D55870" i="1"/>
  <c r="D55871" i="1"/>
  <c r="D55872" i="1"/>
  <c r="D55873" i="1"/>
  <c r="D55874" i="1"/>
  <c r="D55875" i="1"/>
  <c r="D55876" i="1"/>
  <c r="D55877" i="1"/>
  <c r="D55878" i="1"/>
  <c r="D55879" i="1"/>
  <c r="D55880" i="1"/>
  <c r="D55881" i="1"/>
  <c r="D55882" i="1"/>
  <c r="D55883" i="1"/>
  <c r="D55884" i="1"/>
  <c r="D55885" i="1"/>
  <c r="D55886" i="1"/>
  <c r="D55887" i="1"/>
  <c r="D55888" i="1"/>
  <c r="D55889" i="1"/>
  <c r="D55890" i="1"/>
  <c r="D55891" i="1"/>
  <c r="D55892" i="1"/>
  <c r="D55893" i="1"/>
  <c r="D55894" i="1"/>
  <c r="D55895" i="1"/>
  <c r="D55896" i="1"/>
  <c r="D55897" i="1"/>
  <c r="D55898" i="1"/>
  <c r="D55899" i="1"/>
  <c r="D55900" i="1"/>
  <c r="D55901" i="1"/>
  <c r="D55902" i="1"/>
  <c r="D55903" i="1"/>
  <c r="D55904" i="1"/>
  <c r="D55905" i="1"/>
  <c r="D55906" i="1"/>
  <c r="D55907" i="1"/>
  <c r="D55908" i="1"/>
  <c r="D55909" i="1"/>
  <c r="D55910" i="1"/>
  <c r="D55911" i="1"/>
  <c r="D55912" i="1"/>
  <c r="D55913" i="1"/>
  <c r="D55914" i="1"/>
  <c r="D55915" i="1"/>
  <c r="D55916" i="1"/>
  <c r="D55917" i="1"/>
  <c r="D55918" i="1"/>
  <c r="D55919" i="1"/>
  <c r="D55920" i="1"/>
  <c r="D55921" i="1"/>
  <c r="D55922" i="1"/>
  <c r="D55923" i="1"/>
  <c r="D55924" i="1"/>
  <c r="D55925" i="1"/>
  <c r="D55926" i="1"/>
  <c r="D55927" i="1"/>
  <c r="D55928" i="1"/>
  <c r="D55929" i="1"/>
  <c r="D55930" i="1"/>
  <c r="D55931" i="1"/>
  <c r="D55932" i="1"/>
  <c r="D55933" i="1"/>
  <c r="D55934" i="1"/>
  <c r="D55935" i="1"/>
  <c r="D55936" i="1"/>
  <c r="D55937" i="1"/>
  <c r="D55938" i="1"/>
  <c r="D55939" i="1"/>
  <c r="D55940" i="1"/>
  <c r="D55941" i="1"/>
  <c r="D55942" i="1"/>
  <c r="D55943" i="1"/>
  <c r="D55944" i="1"/>
  <c r="D55945" i="1"/>
  <c r="D55946" i="1"/>
  <c r="D55947" i="1"/>
  <c r="D55948" i="1"/>
  <c r="D55949" i="1"/>
  <c r="D55950" i="1"/>
  <c r="D55951" i="1"/>
  <c r="D55952" i="1"/>
  <c r="D55953" i="1"/>
  <c r="D55954" i="1"/>
  <c r="D55955" i="1"/>
  <c r="D55956" i="1"/>
  <c r="D55957" i="1"/>
  <c r="D55958" i="1"/>
  <c r="D55959" i="1"/>
  <c r="D55960" i="1"/>
  <c r="D55961" i="1"/>
  <c r="D55962" i="1"/>
  <c r="D55963" i="1"/>
  <c r="D55964" i="1"/>
  <c r="D55965" i="1"/>
  <c r="D55966" i="1"/>
  <c r="D55967" i="1"/>
  <c r="D55968" i="1"/>
  <c r="D55969" i="1"/>
  <c r="D55970" i="1"/>
  <c r="D55971" i="1"/>
  <c r="D55972" i="1"/>
  <c r="D55973" i="1"/>
  <c r="D55974" i="1"/>
  <c r="D55975" i="1"/>
  <c r="D55976" i="1"/>
  <c r="D55977" i="1"/>
  <c r="D55978" i="1"/>
  <c r="D55979" i="1"/>
  <c r="D55980" i="1"/>
  <c r="D55981" i="1"/>
  <c r="D55982" i="1"/>
  <c r="D55983" i="1"/>
  <c r="D55984" i="1"/>
  <c r="D55985" i="1"/>
  <c r="D55986" i="1"/>
  <c r="D55987" i="1"/>
  <c r="D55988" i="1"/>
  <c r="D55989" i="1"/>
  <c r="D55990" i="1"/>
  <c r="D55991" i="1"/>
  <c r="D55992" i="1"/>
  <c r="D55993" i="1"/>
  <c r="D55994" i="1"/>
  <c r="D55995" i="1"/>
  <c r="D55996" i="1"/>
  <c r="D55997" i="1"/>
  <c r="D55998" i="1"/>
  <c r="D55999" i="1"/>
  <c r="D56000" i="1"/>
  <c r="D56001" i="1"/>
  <c r="D56002" i="1"/>
  <c r="D56003" i="1"/>
  <c r="D56004" i="1"/>
  <c r="D56005" i="1"/>
  <c r="D56006" i="1"/>
  <c r="D56007" i="1"/>
  <c r="D56008" i="1"/>
  <c r="D56009" i="1"/>
  <c r="D56010" i="1"/>
  <c r="D56011" i="1"/>
  <c r="D56012" i="1"/>
  <c r="D56013" i="1"/>
  <c r="D56014" i="1"/>
  <c r="D56015" i="1"/>
  <c r="D56016" i="1"/>
  <c r="D56017" i="1"/>
  <c r="D56018" i="1"/>
  <c r="D56019" i="1"/>
  <c r="D56020" i="1"/>
  <c r="D56021" i="1"/>
  <c r="D56022" i="1"/>
  <c r="D56023" i="1"/>
  <c r="D56024" i="1"/>
  <c r="D56025" i="1"/>
  <c r="D56026" i="1"/>
  <c r="D56027" i="1"/>
  <c r="D56028" i="1"/>
  <c r="D56029" i="1"/>
  <c r="D56030" i="1"/>
  <c r="D56031" i="1"/>
  <c r="D56032" i="1"/>
  <c r="D56033" i="1"/>
  <c r="D56034" i="1"/>
  <c r="D56035" i="1"/>
  <c r="D56036" i="1"/>
  <c r="D56037" i="1"/>
  <c r="D56038" i="1"/>
  <c r="D56039" i="1"/>
  <c r="D56040" i="1"/>
  <c r="D56041" i="1"/>
  <c r="D56042" i="1"/>
  <c r="D56043" i="1"/>
  <c r="D56044" i="1"/>
  <c r="D56045" i="1"/>
  <c r="D56046" i="1"/>
  <c r="D56047" i="1"/>
  <c r="D56048" i="1"/>
  <c r="D56049" i="1"/>
  <c r="D56050" i="1"/>
  <c r="D56051" i="1"/>
  <c r="D56052" i="1"/>
  <c r="D56053" i="1"/>
  <c r="D56054" i="1"/>
  <c r="D56055" i="1"/>
  <c r="D56056" i="1"/>
  <c r="D56057" i="1"/>
  <c r="D56058" i="1"/>
  <c r="D56059" i="1"/>
  <c r="D56060" i="1"/>
  <c r="D56061" i="1"/>
  <c r="D56062" i="1"/>
  <c r="D56063" i="1"/>
  <c r="D56064" i="1"/>
  <c r="D56065" i="1"/>
  <c r="D56066" i="1"/>
  <c r="D56067" i="1"/>
  <c r="D56068" i="1"/>
  <c r="D56069" i="1"/>
  <c r="D56070" i="1"/>
  <c r="D56071" i="1"/>
  <c r="D56072" i="1"/>
  <c r="D56073" i="1"/>
  <c r="D56074" i="1"/>
  <c r="D56075" i="1"/>
  <c r="D56076" i="1"/>
  <c r="D56077" i="1"/>
  <c r="D56078" i="1"/>
  <c r="D56079" i="1"/>
  <c r="D56080" i="1"/>
  <c r="D56081" i="1"/>
  <c r="D56082" i="1"/>
  <c r="D56083" i="1"/>
  <c r="D56084" i="1"/>
  <c r="D56085" i="1"/>
  <c r="D56086" i="1"/>
  <c r="D56087" i="1"/>
  <c r="D56088" i="1"/>
  <c r="D56089" i="1"/>
  <c r="D56090" i="1"/>
  <c r="D56091" i="1"/>
  <c r="D56092" i="1"/>
  <c r="D56093" i="1"/>
  <c r="D56094" i="1"/>
  <c r="D56095" i="1"/>
  <c r="D56096" i="1"/>
  <c r="D56097" i="1"/>
  <c r="D56098" i="1"/>
  <c r="D56099" i="1"/>
  <c r="D56100" i="1"/>
  <c r="D56101" i="1"/>
  <c r="D56102" i="1"/>
  <c r="D56103" i="1"/>
  <c r="D56104" i="1"/>
  <c r="D56105" i="1"/>
  <c r="D56106" i="1"/>
  <c r="D56107" i="1"/>
  <c r="D56108" i="1"/>
  <c r="D56109" i="1"/>
  <c r="D56110" i="1"/>
  <c r="D56111" i="1"/>
  <c r="D56112" i="1"/>
  <c r="D56113" i="1"/>
  <c r="D56114" i="1"/>
  <c r="D56115" i="1"/>
  <c r="D56116" i="1"/>
  <c r="D56117" i="1"/>
  <c r="D56118" i="1"/>
  <c r="D56119" i="1"/>
  <c r="D56120" i="1"/>
  <c r="D56121" i="1"/>
  <c r="D56122" i="1"/>
  <c r="D56123" i="1"/>
  <c r="D56124" i="1"/>
  <c r="D56125" i="1"/>
  <c r="D56126" i="1"/>
  <c r="D56127" i="1"/>
  <c r="D56128" i="1"/>
  <c r="D56129" i="1"/>
  <c r="D56130" i="1"/>
  <c r="D56131" i="1"/>
  <c r="D56132" i="1"/>
  <c r="D56133" i="1"/>
  <c r="D56134" i="1"/>
  <c r="D56135" i="1"/>
  <c r="D56136" i="1"/>
  <c r="D56137" i="1"/>
  <c r="D56138" i="1"/>
  <c r="D56139" i="1"/>
  <c r="D56140" i="1"/>
  <c r="D56141" i="1"/>
  <c r="D56142" i="1"/>
  <c r="D56143" i="1"/>
  <c r="D56144" i="1"/>
  <c r="D56145" i="1"/>
  <c r="D56146" i="1"/>
  <c r="D56147" i="1"/>
  <c r="D56148" i="1"/>
  <c r="D56149" i="1"/>
  <c r="D56150" i="1"/>
  <c r="D56151" i="1"/>
  <c r="D56152" i="1"/>
  <c r="D56153" i="1"/>
  <c r="D56154" i="1"/>
  <c r="D56155" i="1"/>
  <c r="D56156" i="1"/>
  <c r="D56157" i="1"/>
  <c r="D56158" i="1"/>
  <c r="D56159" i="1"/>
  <c r="D56160" i="1"/>
  <c r="D56161" i="1"/>
  <c r="D56162" i="1"/>
  <c r="D56163" i="1"/>
  <c r="D56164" i="1"/>
  <c r="D56165" i="1"/>
  <c r="D56166" i="1"/>
  <c r="D56167" i="1"/>
  <c r="D56168" i="1"/>
  <c r="D56169" i="1"/>
  <c r="D56170" i="1"/>
  <c r="D56171" i="1"/>
  <c r="D56172" i="1"/>
  <c r="D56173" i="1"/>
  <c r="D56174" i="1"/>
  <c r="D56175" i="1"/>
  <c r="D56176" i="1"/>
  <c r="D56177" i="1"/>
  <c r="D56178" i="1"/>
  <c r="D56179" i="1"/>
  <c r="D56180" i="1"/>
  <c r="D56181" i="1"/>
  <c r="D56182" i="1"/>
  <c r="D56183" i="1"/>
  <c r="D56184" i="1"/>
  <c r="D56185" i="1"/>
  <c r="D56186" i="1"/>
  <c r="D56187" i="1"/>
  <c r="D56188" i="1"/>
  <c r="D56189" i="1"/>
  <c r="D56190" i="1"/>
  <c r="D56191" i="1"/>
  <c r="D56192" i="1"/>
  <c r="D56193" i="1"/>
  <c r="D56194" i="1"/>
  <c r="D56195" i="1"/>
  <c r="D56196" i="1"/>
  <c r="D56197" i="1"/>
  <c r="D56198" i="1"/>
  <c r="D56199" i="1"/>
  <c r="D56200" i="1"/>
  <c r="D56201" i="1"/>
  <c r="D56202" i="1"/>
  <c r="D56203" i="1"/>
  <c r="D56204" i="1"/>
  <c r="D56205" i="1"/>
  <c r="D56206" i="1"/>
  <c r="D56207" i="1"/>
  <c r="D56208" i="1"/>
  <c r="D56209" i="1"/>
  <c r="D56210" i="1"/>
  <c r="D56211" i="1"/>
  <c r="D56212" i="1"/>
  <c r="D56213" i="1"/>
  <c r="D56214" i="1"/>
  <c r="D56215" i="1"/>
  <c r="D56216" i="1"/>
  <c r="D56217" i="1"/>
  <c r="D56218" i="1"/>
  <c r="D56219" i="1"/>
  <c r="D56220" i="1"/>
  <c r="D56221" i="1"/>
  <c r="D56222" i="1"/>
  <c r="D56223" i="1"/>
  <c r="D56224" i="1"/>
  <c r="D56225" i="1"/>
  <c r="D56226" i="1"/>
  <c r="D56227" i="1"/>
  <c r="D56228" i="1"/>
  <c r="D56229" i="1"/>
  <c r="D56230" i="1"/>
  <c r="D56231" i="1"/>
  <c r="D56232" i="1"/>
  <c r="D56233" i="1"/>
  <c r="D56234" i="1"/>
  <c r="D56235" i="1"/>
  <c r="D56236" i="1"/>
  <c r="D56237" i="1"/>
  <c r="D56238" i="1"/>
  <c r="D56239" i="1"/>
  <c r="D56240" i="1"/>
  <c r="D56241" i="1"/>
  <c r="D56242" i="1"/>
  <c r="D56243" i="1"/>
  <c r="D56244" i="1"/>
  <c r="D56245" i="1"/>
  <c r="D56246" i="1"/>
  <c r="D56247" i="1"/>
  <c r="D56248" i="1"/>
  <c r="D56249" i="1"/>
  <c r="D56250" i="1"/>
  <c r="D56251" i="1"/>
  <c r="D56252" i="1"/>
  <c r="D56253" i="1"/>
  <c r="D56254" i="1"/>
  <c r="D56255" i="1"/>
  <c r="D56256" i="1"/>
  <c r="D56257" i="1"/>
  <c r="D56258" i="1"/>
  <c r="D56259" i="1"/>
  <c r="D56260" i="1"/>
  <c r="D56261" i="1"/>
  <c r="D56262" i="1"/>
  <c r="D56263" i="1"/>
  <c r="D56264" i="1"/>
  <c r="D56265" i="1"/>
  <c r="D56266" i="1"/>
  <c r="D56267" i="1"/>
  <c r="D56268" i="1"/>
  <c r="D56269" i="1"/>
  <c r="D56270" i="1"/>
  <c r="D56271" i="1"/>
  <c r="D56272" i="1"/>
  <c r="D56273" i="1"/>
  <c r="D56274" i="1"/>
  <c r="D56275" i="1"/>
  <c r="D56276" i="1"/>
  <c r="D56277" i="1"/>
  <c r="D56278" i="1"/>
  <c r="D56279" i="1"/>
  <c r="D56280" i="1"/>
  <c r="D56281" i="1"/>
  <c r="D56282" i="1"/>
  <c r="D56283" i="1"/>
  <c r="D56284" i="1"/>
  <c r="D56285" i="1"/>
  <c r="D56286" i="1"/>
  <c r="D56287" i="1"/>
  <c r="D56288" i="1"/>
  <c r="D56289" i="1"/>
  <c r="D56290" i="1"/>
  <c r="D56291" i="1"/>
  <c r="D56292" i="1"/>
  <c r="D56293" i="1"/>
  <c r="D56294" i="1"/>
  <c r="D56295" i="1"/>
  <c r="D56296" i="1"/>
  <c r="D56297" i="1"/>
  <c r="D56298" i="1"/>
  <c r="D56299" i="1"/>
  <c r="D56300" i="1"/>
  <c r="D56301" i="1"/>
  <c r="D56302" i="1"/>
  <c r="D56303" i="1"/>
  <c r="D56304" i="1"/>
  <c r="D56305" i="1"/>
  <c r="D56306" i="1"/>
  <c r="D56307" i="1"/>
  <c r="D56308" i="1"/>
  <c r="D56309" i="1"/>
  <c r="D56310" i="1"/>
  <c r="D56311" i="1"/>
  <c r="D56312" i="1"/>
  <c r="D56313" i="1"/>
  <c r="D56314" i="1"/>
  <c r="D56315" i="1"/>
  <c r="D56316" i="1"/>
  <c r="D56317" i="1"/>
  <c r="D56318" i="1"/>
  <c r="D56319" i="1"/>
  <c r="D56320" i="1"/>
  <c r="D56321" i="1"/>
  <c r="D56322" i="1"/>
  <c r="D56323" i="1"/>
  <c r="D56324" i="1"/>
  <c r="D56325" i="1"/>
  <c r="D56326" i="1"/>
  <c r="D56327" i="1"/>
  <c r="D56328" i="1"/>
  <c r="D56329" i="1"/>
  <c r="D56330" i="1"/>
  <c r="D56331" i="1"/>
  <c r="D56332" i="1"/>
  <c r="D56333" i="1"/>
  <c r="D56334" i="1"/>
  <c r="D56335" i="1"/>
  <c r="D56336" i="1"/>
  <c r="D56337" i="1"/>
  <c r="D56338" i="1"/>
  <c r="D56339" i="1"/>
  <c r="D56340" i="1"/>
  <c r="D56341" i="1"/>
  <c r="D56342" i="1"/>
  <c r="D56343" i="1"/>
  <c r="D56344" i="1"/>
  <c r="D56345" i="1"/>
  <c r="D56346" i="1"/>
  <c r="D56347" i="1"/>
  <c r="D56348" i="1"/>
  <c r="D56349" i="1"/>
  <c r="D56350" i="1"/>
  <c r="D56351" i="1"/>
  <c r="D56352" i="1"/>
  <c r="D56353" i="1"/>
  <c r="D56354" i="1"/>
  <c r="D56355" i="1"/>
  <c r="D56356" i="1"/>
  <c r="D56357" i="1"/>
  <c r="D56358" i="1"/>
  <c r="D56359" i="1"/>
  <c r="D56360" i="1"/>
  <c r="D56361" i="1"/>
  <c r="D56362" i="1"/>
  <c r="D56363" i="1"/>
  <c r="D56364" i="1"/>
  <c r="D56365" i="1"/>
  <c r="D56366" i="1"/>
  <c r="D56367" i="1"/>
  <c r="D56368" i="1"/>
  <c r="D56369" i="1"/>
  <c r="D56370" i="1"/>
  <c r="D56371" i="1"/>
  <c r="D56372" i="1"/>
  <c r="D56373" i="1"/>
  <c r="D56374" i="1"/>
  <c r="D56375" i="1"/>
  <c r="D56376" i="1"/>
  <c r="D56377" i="1"/>
  <c r="D56378" i="1"/>
  <c r="D56379" i="1"/>
  <c r="D56380" i="1"/>
  <c r="D56381" i="1"/>
  <c r="D56382" i="1"/>
  <c r="D56383" i="1"/>
  <c r="D56384" i="1"/>
  <c r="D56385" i="1"/>
  <c r="D56386" i="1"/>
  <c r="D56387" i="1"/>
  <c r="D56388" i="1"/>
  <c r="D56389" i="1"/>
  <c r="D56390" i="1"/>
  <c r="D56391" i="1"/>
  <c r="D56392" i="1"/>
  <c r="D56393" i="1"/>
  <c r="D56394" i="1"/>
  <c r="D56395" i="1"/>
  <c r="D56396" i="1"/>
  <c r="D56397" i="1"/>
  <c r="D56398" i="1"/>
  <c r="D56399" i="1"/>
  <c r="D56400" i="1"/>
  <c r="D56401" i="1"/>
  <c r="D56402" i="1"/>
  <c r="D56403" i="1"/>
  <c r="D56404" i="1"/>
  <c r="D56405" i="1"/>
  <c r="D56406" i="1"/>
  <c r="D56407" i="1"/>
  <c r="D56408" i="1"/>
  <c r="D56409" i="1"/>
  <c r="D56410" i="1"/>
  <c r="D56411" i="1"/>
  <c r="D56412" i="1"/>
  <c r="D56413" i="1"/>
  <c r="D56414" i="1"/>
  <c r="D56415" i="1"/>
  <c r="D56416" i="1"/>
  <c r="D56417" i="1"/>
  <c r="D56418" i="1"/>
  <c r="D56419" i="1"/>
  <c r="D56420" i="1"/>
  <c r="D56421" i="1"/>
  <c r="D56422" i="1"/>
  <c r="D56423" i="1"/>
  <c r="D56424" i="1"/>
  <c r="D56425" i="1"/>
  <c r="D56426" i="1"/>
  <c r="D56427" i="1"/>
  <c r="D56428" i="1"/>
  <c r="D56429" i="1"/>
  <c r="D56430" i="1"/>
  <c r="D56431" i="1"/>
  <c r="D56432" i="1"/>
  <c r="D56433" i="1"/>
  <c r="D56434" i="1"/>
  <c r="D56435" i="1"/>
  <c r="D56436" i="1"/>
  <c r="D56437" i="1"/>
  <c r="D56438" i="1"/>
  <c r="D56439" i="1"/>
  <c r="D56440" i="1"/>
  <c r="D56441" i="1"/>
  <c r="D56442" i="1"/>
  <c r="D56443" i="1"/>
  <c r="D56444" i="1"/>
  <c r="D56445" i="1"/>
  <c r="D56446" i="1"/>
  <c r="D56447" i="1"/>
  <c r="D56448" i="1"/>
  <c r="D56449" i="1"/>
  <c r="D56450" i="1"/>
  <c r="D56451" i="1"/>
  <c r="D56452" i="1"/>
  <c r="D56453" i="1"/>
  <c r="D56454" i="1"/>
  <c r="D56455" i="1"/>
  <c r="D56456" i="1"/>
  <c r="D56457" i="1"/>
  <c r="D56458" i="1"/>
  <c r="D56459" i="1"/>
  <c r="D56460" i="1"/>
  <c r="D56461" i="1"/>
  <c r="D56462" i="1"/>
  <c r="D56463" i="1"/>
  <c r="D56464" i="1"/>
  <c r="D56465" i="1"/>
  <c r="D56466" i="1"/>
  <c r="D56467" i="1"/>
  <c r="D56468" i="1"/>
  <c r="D56469" i="1"/>
  <c r="D56470" i="1"/>
  <c r="D56471" i="1"/>
  <c r="D56472" i="1"/>
  <c r="D56473" i="1"/>
  <c r="D56474" i="1"/>
  <c r="D56475" i="1"/>
  <c r="D56476" i="1"/>
  <c r="D56477" i="1"/>
  <c r="D56478" i="1"/>
  <c r="D56479" i="1"/>
  <c r="D56480" i="1"/>
  <c r="D56481" i="1"/>
  <c r="D56482" i="1"/>
  <c r="D56483" i="1"/>
  <c r="D56484" i="1"/>
  <c r="D56485" i="1"/>
  <c r="D56486" i="1"/>
  <c r="D56487" i="1"/>
  <c r="D56488" i="1"/>
  <c r="D56489" i="1"/>
  <c r="D56490" i="1"/>
  <c r="D56491" i="1"/>
  <c r="D56492" i="1"/>
  <c r="D56493" i="1"/>
  <c r="D56494" i="1"/>
  <c r="D56495" i="1"/>
  <c r="D56496" i="1"/>
  <c r="D56497" i="1"/>
  <c r="D56498" i="1"/>
  <c r="D56499" i="1"/>
  <c r="D56500" i="1"/>
  <c r="D56501" i="1"/>
  <c r="D56502" i="1"/>
  <c r="D56503" i="1"/>
  <c r="D56504" i="1"/>
  <c r="D56505" i="1"/>
  <c r="D56506" i="1"/>
  <c r="D56507" i="1"/>
  <c r="D56508" i="1"/>
  <c r="D56509" i="1"/>
  <c r="D56510" i="1"/>
  <c r="D56511" i="1"/>
  <c r="D56512" i="1"/>
  <c r="D56513" i="1"/>
  <c r="D56514" i="1"/>
  <c r="D56515" i="1"/>
  <c r="D56516" i="1"/>
  <c r="D56517" i="1"/>
  <c r="D56518" i="1"/>
  <c r="D56519" i="1"/>
  <c r="D56520" i="1"/>
  <c r="D56521" i="1"/>
  <c r="D56522" i="1"/>
  <c r="D56523" i="1"/>
  <c r="D56524" i="1"/>
  <c r="D56525" i="1"/>
  <c r="D56526" i="1"/>
  <c r="D56527" i="1"/>
  <c r="D56528" i="1"/>
  <c r="D56529" i="1"/>
  <c r="D56530" i="1"/>
  <c r="D56531" i="1"/>
  <c r="D56532" i="1"/>
  <c r="D56533" i="1"/>
  <c r="D56534" i="1"/>
  <c r="D56535" i="1"/>
  <c r="D56536" i="1"/>
  <c r="D56537" i="1"/>
  <c r="D56538" i="1"/>
  <c r="D56539" i="1"/>
  <c r="D56540" i="1"/>
  <c r="D56541" i="1"/>
  <c r="D56542" i="1"/>
  <c r="D56543" i="1"/>
  <c r="D56544" i="1"/>
  <c r="D56545" i="1"/>
  <c r="D56546" i="1"/>
  <c r="D56547" i="1"/>
  <c r="D56548" i="1"/>
  <c r="D56549" i="1"/>
  <c r="D56550" i="1"/>
  <c r="D56551" i="1"/>
  <c r="D56552" i="1"/>
  <c r="D56553" i="1"/>
  <c r="D56554" i="1"/>
  <c r="D56555" i="1"/>
  <c r="D56556" i="1"/>
  <c r="D56557" i="1"/>
  <c r="D56558" i="1"/>
  <c r="D56559" i="1"/>
  <c r="D56560" i="1"/>
  <c r="D56561" i="1"/>
  <c r="D56562" i="1"/>
  <c r="D56563" i="1"/>
  <c r="D56564" i="1"/>
  <c r="D56565" i="1"/>
  <c r="D56566" i="1"/>
  <c r="D56567" i="1"/>
  <c r="D56568" i="1"/>
  <c r="D56569" i="1"/>
  <c r="D56570" i="1"/>
  <c r="D56571" i="1"/>
  <c r="D56572" i="1"/>
  <c r="D56573" i="1"/>
  <c r="D56574" i="1"/>
  <c r="D56575" i="1"/>
  <c r="D56576" i="1"/>
  <c r="D56577" i="1"/>
  <c r="D56578" i="1"/>
  <c r="D56579" i="1"/>
  <c r="D56580" i="1"/>
  <c r="D56581" i="1"/>
  <c r="D56582" i="1"/>
  <c r="D56583" i="1"/>
  <c r="D56584" i="1"/>
  <c r="D56585" i="1"/>
  <c r="D56586" i="1"/>
  <c r="D56587" i="1"/>
  <c r="D56588" i="1"/>
  <c r="D56589" i="1"/>
  <c r="D56590" i="1"/>
  <c r="D56591" i="1"/>
  <c r="D56592" i="1"/>
  <c r="D56593" i="1"/>
  <c r="D56594" i="1"/>
  <c r="D56595" i="1"/>
  <c r="D56596" i="1"/>
  <c r="D56597" i="1"/>
  <c r="D56598" i="1"/>
  <c r="D56599" i="1"/>
  <c r="D56600" i="1"/>
  <c r="D56601" i="1"/>
  <c r="D56602" i="1"/>
  <c r="D56603" i="1"/>
  <c r="D56604" i="1"/>
  <c r="D56605" i="1"/>
  <c r="D56606" i="1"/>
  <c r="D56607" i="1"/>
  <c r="D56608" i="1"/>
  <c r="D56609" i="1"/>
  <c r="D56610" i="1"/>
  <c r="D56611" i="1"/>
  <c r="D56612" i="1"/>
  <c r="D56613" i="1"/>
  <c r="D56614" i="1"/>
  <c r="D56615" i="1"/>
  <c r="D56616" i="1"/>
  <c r="D56617" i="1"/>
  <c r="D56618" i="1"/>
  <c r="D56619" i="1"/>
  <c r="D56620" i="1"/>
  <c r="D56621" i="1"/>
  <c r="D56622" i="1"/>
  <c r="D56623" i="1"/>
  <c r="D56624" i="1"/>
  <c r="D56625" i="1"/>
  <c r="D56626" i="1"/>
  <c r="D56627" i="1"/>
  <c r="D56628" i="1"/>
  <c r="D56629" i="1"/>
  <c r="D56630" i="1"/>
  <c r="D56631" i="1"/>
  <c r="D56632" i="1"/>
  <c r="D56633" i="1"/>
  <c r="D56634" i="1"/>
  <c r="D56635" i="1"/>
  <c r="D56636" i="1"/>
  <c r="D56637" i="1"/>
  <c r="D56638" i="1"/>
  <c r="D56639" i="1"/>
  <c r="D56640" i="1"/>
  <c r="D56641" i="1"/>
  <c r="D56642" i="1"/>
  <c r="D56643" i="1"/>
  <c r="D56644" i="1"/>
  <c r="D56645" i="1"/>
  <c r="D56646" i="1"/>
  <c r="D56647" i="1"/>
  <c r="D56648" i="1"/>
  <c r="D56649" i="1"/>
  <c r="D56650" i="1"/>
  <c r="D56651" i="1"/>
  <c r="D56652" i="1"/>
  <c r="D56653" i="1"/>
  <c r="D56654" i="1"/>
  <c r="D56655" i="1"/>
  <c r="D56656" i="1"/>
  <c r="D56657" i="1"/>
  <c r="D56658" i="1"/>
  <c r="D56659" i="1"/>
  <c r="D56660" i="1"/>
  <c r="D56661" i="1"/>
  <c r="D56662" i="1"/>
  <c r="D56663" i="1"/>
  <c r="D56664" i="1"/>
  <c r="D56665" i="1"/>
  <c r="D56666" i="1"/>
  <c r="D56667" i="1"/>
  <c r="D56668" i="1"/>
  <c r="D56669" i="1"/>
  <c r="D56670" i="1"/>
  <c r="D56671" i="1"/>
  <c r="D56672" i="1"/>
  <c r="D56673" i="1"/>
  <c r="D56674" i="1"/>
  <c r="D56675" i="1"/>
  <c r="D56676" i="1"/>
  <c r="D56677" i="1"/>
  <c r="D56678" i="1"/>
  <c r="D56679" i="1"/>
  <c r="D56680" i="1"/>
  <c r="D56681" i="1"/>
  <c r="D56682" i="1"/>
  <c r="D56683" i="1"/>
  <c r="D56684" i="1"/>
  <c r="D56685" i="1"/>
  <c r="D56686" i="1"/>
  <c r="D56687" i="1"/>
  <c r="D56688" i="1"/>
  <c r="D56689" i="1"/>
  <c r="D56690" i="1"/>
  <c r="D56691" i="1"/>
  <c r="D56692" i="1"/>
  <c r="D56693" i="1"/>
  <c r="D56694" i="1"/>
  <c r="D56695" i="1"/>
  <c r="D56696" i="1"/>
  <c r="D56697" i="1"/>
  <c r="D56698" i="1"/>
  <c r="D56699" i="1"/>
  <c r="D56700" i="1"/>
  <c r="D56701" i="1"/>
  <c r="D56702" i="1"/>
  <c r="D56703" i="1"/>
  <c r="D56704" i="1"/>
  <c r="D56705" i="1"/>
  <c r="D56706" i="1"/>
  <c r="D56707" i="1"/>
  <c r="D56708" i="1"/>
  <c r="D56709" i="1"/>
  <c r="D56710" i="1"/>
  <c r="D56711" i="1"/>
  <c r="D56712" i="1"/>
  <c r="D56713" i="1"/>
  <c r="D56714" i="1"/>
  <c r="D56715" i="1"/>
  <c r="D56716" i="1"/>
  <c r="D56717" i="1"/>
  <c r="D56718" i="1"/>
  <c r="D56719" i="1"/>
  <c r="D56720" i="1"/>
  <c r="D56721" i="1"/>
  <c r="D56722" i="1"/>
  <c r="D56723" i="1"/>
  <c r="D56724" i="1"/>
  <c r="D56725" i="1"/>
  <c r="D56726" i="1"/>
  <c r="D56727" i="1"/>
  <c r="D56728" i="1"/>
  <c r="D56729" i="1"/>
  <c r="D56730" i="1"/>
  <c r="D56731" i="1"/>
  <c r="D56732" i="1"/>
  <c r="D56733" i="1"/>
  <c r="D56734" i="1"/>
  <c r="D56735" i="1"/>
  <c r="D56736" i="1"/>
  <c r="D56737" i="1"/>
  <c r="D56738" i="1"/>
  <c r="D56739" i="1"/>
  <c r="D56740" i="1"/>
  <c r="D56741" i="1"/>
  <c r="D56742" i="1"/>
  <c r="D56743" i="1"/>
  <c r="D56744" i="1"/>
  <c r="D56745" i="1"/>
  <c r="D56746" i="1"/>
  <c r="D56747" i="1"/>
  <c r="D56748" i="1"/>
  <c r="D56749" i="1"/>
  <c r="D56750" i="1"/>
  <c r="D56751" i="1"/>
  <c r="D56752" i="1"/>
  <c r="D56753" i="1"/>
  <c r="D56754" i="1"/>
  <c r="D56755" i="1"/>
  <c r="D56756" i="1"/>
  <c r="D56757" i="1"/>
  <c r="D56758" i="1"/>
  <c r="D56759" i="1"/>
  <c r="D56760" i="1"/>
  <c r="D56761" i="1"/>
  <c r="D56762" i="1"/>
  <c r="D56763" i="1"/>
  <c r="D56764" i="1"/>
  <c r="D56765" i="1"/>
  <c r="D56766" i="1"/>
  <c r="D56767" i="1"/>
  <c r="D56768" i="1"/>
  <c r="D56769" i="1"/>
  <c r="D56770" i="1"/>
  <c r="D56771" i="1"/>
  <c r="D56772" i="1"/>
  <c r="D56773" i="1"/>
  <c r="D56774" i="1"/>
  <c r="D56775" i="1"/>
  <c r="D56776" i="1"/>
  <c r="D56777" i="1"/>
  <c r="D56778" i="1"/>
  <c r="D56779" i="1"/>
  <c r="D56780" i="1"/>
  <c r="D56781" i="1"/>
  <c r="D56782" i="1"/>
  <c r="D56783" i="1"/>
  <c r="D56784" i="1"/>
  <c r="D56785" i="1"/>
  <c r="D56786" i="1"/>
  <c r="D56787" i="1"/>
  <c r="D56788" i="1"/>
  <c r="D56789" i="1"/>
  <c r="D56790" i="1"/>
  <c r="D56791" i="1"/>
  <c r="D56792" i="1"/>
  <c r="D56793" i="1"/>
  <c r="D56794" i="1"/>
  <c r="D56795" i="1"/>
  <c r="D56796" i="1"/>
  <c r="D56797" i="1"/>
  <c r="D56798" i="1"/>
  <c r="D56799" i="1"/>
  <c r="D56800" i="1"/>
  <c r="D56801" i="1"/>
  <c r="D56802" i="1"/>
  <c r="D56803" i="1"/>
  <c r="D56804" i="1"/>
  <c r="D56805" i="1"/>
  <c r="D56806" i="1"/>
  <c r="D56807" i="1"/>
  <c r="D56808" i="1"/>
  <c r="D56809" i="1"/>
  <c r="D56810" i="1"/>
  <c r="D56811" i="1"/>
  <c r="D56812" i="1"/>
  <c r="D56813" i="1"/>
  <c r="D56814" i="1"/>
  <c r="D56815" i="1"/>
  <c r="D56816" i="1"/>
  <c r="D56817" i="1"/>
  <c r="D56818" i="1"/>
  <c r="D56819" i="1"/>
  <c r="D56820" i="1"/>
  <c r="D56821" i="1"/>
  <c r="D56822" i="1"/>
  <c r="D56823" i="1"/>
  <c r="D56824" i="1"/>
  <c r="D56825" i="1"/>
  <c r="D56826" i="1"/>
  <c r="D56827" i="1"/>
  <c r="D56828" i="1"/>
  <c r="D56829" i="1"/>
  <c r="D56830" i="1"/>
  <c r="D56831" i="1"/>
  <c r="D56832" i="1"/>
  <c r="D56833" i="1"/>
  <c r="D56834" i="1"/>
  <c r="D56835" i="1"/>
  <c r="D56836" i="1"/>
  <c r="D56837" i="1"/>
  <c r="D56838" i="1"/>
  <c r="D56839" i="1"/>
  <c r="D56840" i="1"/>
  <c r="D56841" i="1"/>
  <c r="D56842" i="1"/>
  <c r="D56843" i="1"/>
  <c r="D56844" i="1"/>
  <c r="D56845" i="1"/>
  <c r="D56846" i="1"/>
  <c r="D56847" i="1"/>
  <c r="D56848" i="1"/>
  <c r="D56849" i="1"/>
  <c r="D56850" i="1"/>
  <c r="D56851" i="1"/>
  <c r="D56852" i="1"/>
  <c r="D56853" i="1"/>
  <c r="D56854" i="1"/>
  <c r="D56855" i="1"/>
  <c r="D56856" i="1"/>
  <c r="D56857" i="1"/>
  <c r="D56858" i="1"/>
  <c r="D56859" i="1"/>
  <c r="D56860" i="1"/>
  <c r="D56861" i="1"/>
  <c r="D56862" i="1"/>
  <c r="D56863" i="1"/>
  <c r="D56864" i="1"/>
  <c r="D56865" i="1"/>
  <c r="D56866" i="1"/>
  <c r="D56867" i="1"/>
  <c r="D56868" i="1"/>
  <c r="D56869" i="1"/>
  <c r="D56870" i="1"/>
  <c r="D56871" i="1"/>
  <c r="D56872" i="1"/>
  <c r="D56873" i="1"/>
  <c r="D56874" i="1"/>
  <c r="D56875" i="1"/>
  <c r="D56876" i="1"/>
  <c r="D56877" i="1"/>
  <c r="D56878" i="1"/>
  <c r="D56879" i="1"/>
  <c r="D56880" i="1"/>
  <c r="D56881" i="1"/>
  <c r="D56882" i="1"/>
  <c r="D56883" i="1"/>
  <c r="D56884" i="1"/>
  <c r="D56885" i="1"/>
  <c r="D56886" i="1"/>
  <c r="D56887" i="1"/>
  <c r="D56888" i="1"/>
  <c r="D56889" i="1"/>
  <c r="D56890" i="1"/>
  <c r="D56891" i="1"/>
  <c r="D56892" i="1"/>
  <c r="D56893" i="1"/>
  <c r="D56894" i="1"/>
  <c r="D56895" i="1"/>
  <c r="D56896" i="1"/>
  <c r="D56897" i="1"/>
  <c r="D56898" i="1"/>
  <c r="D56899" i="1"/>
  <c r="D56900" i="1"/>
  <c r="D56901" i="1"/>
  <c r="D56902" i="1"/>
  <c r="D56903" i="1"/>
  <c r="D56904" i="1"/>
  <c r="D56905" i="1"/>
  <c r="D56906" i="1"/>
  <c r="D56907" i="1"/>
  <c r="D56908" i="1"/>
  <c r="D56909" i="1"/>
  <c r="D56910" i="1"/>
  <c r="D56911" i="1"/>
  <c r="D56912" i="1"/>
  <c r="D56913" i="1"/>
  <c r="D56914" i="1"/>
  <c r="D56915" i="1"/>
  <c r="D56916" i="1"/>
  <c r="D56917" i="1"/>
  <c r="D56918" i="1"/>
  <c r="D56919" i="1"/>
  <c r="D56920" i="1"/>
  <c r="D56921" i="1"/>
  <c r="D56922" i="1"/>
  <c r="D56923" i="1"/>
  <c r="D56924" i="1"/>
  <c r="D56925" i="1"/>
  <c r="D56926" i="1"/>
  <c r="D56927" i="1"/>
  <c r="D56928" i="1"/>
  <c r="D56929" i="1"/>
  <c r="D56930" i="1"/>
  <c r="D56931" i="1"/>
  <c r="D56932" i="1"/>
  <c r="D56933" i="1"/>
  <c r="D56934" i="1"/>
  <c r="D56935" i="1"/>
  <c r="D56936" i="1"/>
  <c r="D56937" i="1"/>
  <c r="D56938" i="1"/>
  <c r="D56939" i="1"/>
  <c r="D56940" i="1"/>
  <c r="D56941" i="1"/>
  <c r="D56942" i="1"/>
  <c r="D56943" i="1"/>
  <c r="D56944" i="1"/>
  <c r="D56945" i="1"/>
  <c r="D56946" i="1"/>
  <c r="D56947" i="1"/>
  <c r="D56948" i="1"/>
  <c r="D56949" i="1"/>
  <c r="D56950" i="1"/>
  <c r="D56951" i="1"/>
  <c r="D56952" i="1"/>
  <c r="D56953" i="1"/>
  <c r="D56954" i="1"/>
  <c r="D56955" i="1"/>
  <c r="D56956" i="1"/>
  <c r="D56957" i="1"/>
  <c r="D56958" i="1"/>
  <c r="D56959" i="1"/>
  <c r="D56960" i="1"/>
  <c r="D56961" i="1"/>
  <c r="D56962" i="1"/>
  <c r="D56963" i="1"/>
  <c r="D56964" i="1"/>
  <c r="D56965" i="1"/>
  <c r="D56966" i="1"/>
  <c r="D56967" i="1"/>
  <c r="D56968" i="1"/>
  <c r="D56969" i="1"/>
  <c r="D56970" i="1"/>
  <c r="D56971" i="1"/>
  <c r="D56972" i="1"/>
  <c r="D56973" i="1"/>
  <c r="D56974" i="1"/>
  <c r="D56975" i="1"/>
  <c r="D56976" i="1"/>
  <c r="D56977" i="1"/>
  <c r="D56978" i="1"/>
  <c r="D56979" i="1"/>
  <c r="D56980" i="1"/>
  <c r="D56981" i="1"/>
  <c r="D56982" i="1"/>
  <c r="D56983" i="1"/>
  <c r="D56984" i="1"/>
  <c r="D56985" i="1"/>
  <c r="D56986" i="1"/>
  <c r="D56987" i="1"/>
  <c r="D56988" i="1"/>
  <c r="D56989" i="1"/>
  <c r="D56990" i="1"/>
  <c r="D56991" i="1"/>
  <c r="D56992" i="1"/>
  <c r="D56993" i="1"/>
  <c r="D56994" i="1"/>
  <c r="D56995" i="1"/>
  <c r="D56996" i="1"/>
  <c r="D56997" i="1"/>
  <c r="D56998" i="1"/>
  <c r="D56999" i="1"/>
  <c r="D57000" i="1"/>
  <c r="D57001" i="1"/>
  <c r="D57002" i="1"/>
  <c r="D57003" i="1"/>
  <c r="D57004" i="1"/>
  <c r="D57005" i="1"/>
  <c r="D57006" i="1"/>
  <c r="D57007" i="1"/>
  <c r="D57008" i="1"/>
  <c r="D57009" i="1"/>
  <c r="D57010" i="1"/>
  <c r="D57011" i="1"/>
  <c r="D57012" i="1"/>
  <c r="D57013" i="1"/>
  <c r="D57014" i="1"/>
  <c r="D57015" i="1"/>
  <c r="D57016" i="1"/>
  <c r="D57017" i="1"/>
  <c r="D57018" i="1"/>
  <c r="D57019" i="1"/>
  <c r="D57020" i="1"/>
  <c r="D57021" i="1"/>
  <c r="D57022" i="1"/>
  <c r="D57023" i="1"/>
  <c r="D57024" i="1"/>
  <c r="D57025" i="1"/>
  <c r="D57026" i="1"/>
  <c r="D57027" i="1"/>
  <c r="D57028" i="1"/>
  <c r="D57029" i="1"/>
  <c r="D57030" i="1"/>
  <c r="D57031" i="1"/>
  <c r="D57032" i="1"/>
  <c r="D57033" i="1"/>
  <c r="D57034" i="1"/>
  <c r="D57035" i="1"/>
  <c r="D57036" i="1"/>
  <c r="D57037" i="1"/>
  <c r="D57038" i="1"/>
  <c r="D57039" i="1"/>
  <c r="D57040" i="1"/>
  <c r="D57041" i="1"/>
  <c r="D57042" i="1"/>
  <c r="D57043" i="1"/>
  <c r="D57044" i="1"/>
  <c r="D57045" i="1"/>
  <c r="D57046" i="1"/>
  <c r="D57047" i="1"/>
  <c r="D57048" i="1"/>
  <c r="D57049" i="1"/>
  <c r="D57050" i="1"/>
  <c r="D57051" i="1"/>
  <c r="D57052" i="1"/>
  <c r="D57053" i="1"/>
  <c r="D57054" i="1"/>
  <c r="D57055" i="1"/>
  <c r="D57056" i="1"/>
  <c r="D57057" i="1"/>
  <c r="D57058" i="1"/>
  <c r="D57059" i="1"/>
  <c r="D57060" i="1"/>
  <c r="D57061" i="1"/>
  <c r="D57062" i="1"/>
  <c r="D57063" i="1"/>
  <c r="D57064" i="1"/>
  <c r="D57065" i="1"/>
  <c r="D57066" i="1"/>
  <c r="D57067" i="1"/>
  <c r="D57068" i="1"/>
  <c r="D57069" i="1"/>
  <c r="D57070" i="1"/>
  <c r="D57071" i="1"/>
  <c r="D57072" i="1"/>
  <c r="D57073" i="1"/>
  <c r="D57074" i="1"/>
  <c r="D57075" i="1"/>
  <c r="D57076" i="1"/>
  <c r="D57077" i="1"/>
  <c r="D57078" i="1"/>
  <c r="D57079" i="1"/>
  <c r="D57080" i="1"/>
  <c r="D57081" i="1"/>
  <c r="D57082" i="1"/>
  <c r="D57083" i="1"/>
  <c r="D57084" i="1"/>
  <c r="D57085" i="1"/>
  <c r="D57086" i="1"/>
  <c r="D57087" i="1"/>
  <c r="D57088" i="1"/>
  <c r="D57089" i="1"/>
  <c r="D57090" i="1"/>
  <c r="D57091" i="1"/>
  <c r="D57092" i="1"/>
  <c r="D57093" i="1"/>
  <c r="D57094" i="1"/>
  <c r="D57095" i="1"/>
  <c r="D57096" i="1"/>
  <c r="D57097" i="1"/>
  <c r="D57098" i="1"/>
  <c r="D57099" i="1"/>
  <c r="D57100" i="1"/>
  <c r="D57101" i="1"/>
  <c r="D57102" i="1"/>
  <c r="D57103" i="1"/>
  <c r="D57104" i="1"/>
  <c r="D57105" i="1"/>
  <c r="D57106" i="1"/>
  <c r="D57107" i="1"/>
  <c r="D57108" i="1"/>
  <c r="D57109" i="1"/>
  <c r="D57110" i="1"/>
  <c r="D57111" i="1"/>
  <c r="D57112" i="1"/>
  <c r="D57113" i="1"/>
  <c r="D57114" i="1"/>
  <c r="D57115" i="1"/>
  <c r="D57116" i="1"/>
  <c r="D57117" i="1"/>
  <c r="D57118" i="1"/>
  <c r="D57119" i="1"/>
  <c r="D57120" i="1"/>
  <c r="D57121" i="1"/>
  <c r="D57122" i="1"/>
  <c r="D57123" i="1"/>
  <c r="D57124" i="1"/>
  <c r="D57125" i="1"/>
  <c r="D57126" i="1"/>
  <c r="D57127" i="1"/>
  <c r="D57128" i="1"/>
  <c r="D57129" i="1"/>
  <c r="D57130" i="1"/>
  <c r="D57131" i="1"/>
  <c r="D57132" i="1"/>
  <c r="D57133" i="1"/>
  <c r="D57134" i="1"/>
  <c r="D57135" i="1"/>
  <c r="D57136" i="1"/>
  <c r="D57137" i="1"/>
  <c r="D57138" i="1"/>
  <c r="D57139" i="1"/>
  <c r="D57140" i="1"/>
  <c r="D57141" i="1"/>
  <c r="D57142" i="1"/>
  <c r="D57143" i="1"/>
  <c r="D57144" i="1"/>
  <c r="D57145" i="1"/>
  <c r="D57146" i="1"/>
  <c r="D57147" i="1"/>
  <c r="D57148" i="1"/>
  <c r="D57149" i="1"/>
  <c r="D57150" i="1"/>
  <c r="D57151" i="1"/>
  <c r="D57152" i="1"/>
  <c r="D57153" i="1"/>
  <c r="D57154" i="1"/>
  <c r="D57155" i="1"/>
  <c r="D57156" i="1"/>
  <c r="D57157" i="1"/>
  <c r="D57158" i="1"/>
  <c r="D57159" i="1"/>
  <c r="D57160" i="1"/>
  <c r="D57161" i="1"/>
  <c r="D57162" i="1"/>
  <c r="D57163" i="1"/>
  <c r="D57164" i="1"/>
  <c r="D57165" i="1"/>
  <c r="D57166" i="1"/>
  <c r="D57167" i="1"/>
  <c r="D57168" i="1"/>
  <c r="D57169" i="1"/>
  <c r="D57170" i="1"/>
  <c r="D57171" i="1"/>
  <c r="D57172" i="1"/>
  <c r="D57173" i="1"/>
  <c r="D57174" i="1"/>
  <c r="D57175" i="1"/>
  <c r="D57176" i="1"/>
  <c r="D57177" i="1"/>
  <c r="D57178" i="1"/>
  <c r="D57179" i="1"/>
  <c r="D57180" i="1"/>
  <c r="D57181" i="1"/>
  <c r="D57182" i="1"/>
  <c r="D57183" i="1"/>
  <c r="D57184" i="1"/>
  <c r="D57185" i="1"/>
  <c r="D57186" i="1"/>
  <c r="D57187" i="1"/>
  <c r="D57188" i="1"/>
  <c r="D57189" i="1"/>
  <c r="D57190" i="1"/>
  <c r="D57191" i="1"/>
  <c r="D57192" i="1"/>
  <c r="D57193" i="1"/>
  <c r="D57194" i="1"/>
  <c r="D57195" i="1"/>
  <c r="D57196" i="1"/>
  <c r="D57197" i="1"/>
  <c r="D57198" i="1"/>
  <c r="D57199" i="1"/>
  <c r="D57200" i="1"/>
  <c r="D57201" i="1"/>
  <c r="D57202" i="1"/>
  <c r="D57203" i="1"/>
  <c r="D57204" i="1"/>
  <c r="D57205" i="1"/>
  <c r="D57206" i="1"/>
  <c r="D57207" i="1"/>
  <c r="D57208" i="1"/>
  <c r="D57209" i="1"/>
  <c r="D57210" i="1"/>
  <c r="D57211" i="1"/>
  <c r="D57212" i="1"/>
  <c r="D57213" i="1"/>
  <c r="D57214" i="1"/>
  <c r="D57215" i="1"/>
  <c r="D57216" i="1"/>
  <c r="D57217" i="1"/>
  <c r="D57218" i="1"/>
  <c r="D57219" i="1"/>
  <c r="D57220" i="1"/>
  <c r="D57221" i="1"/>
  <c r="D57222" i="1"/>
  <c r="D57223" i="1"/>
  <c r="D57224" i="1"/>
  <c r="D57225" i="1"/>
  <c r="D57226" i="1"/>
  <c r="D57227" i="1"/>
  <c r="D57228" i="1"/>
  <c r="D57229" i="1"/>
  <c r="D57230" i="1"/>
  <c r="D57231" i="1"/>
  <c r="D57232" i="1"/>
  <c r="D57233" i="1"/>
  <c r="D57234" i="1"/>
  <c r="D57235" i="1"/>
  <c r="D57236" i="1"/>
  <c r="D57237" i="1"/>
  <c r="D57238" i="1"/>
  <c r="D57239" i="1"/>
  <c r="D57240" i="1"/>
  <c r="D57241" i="1"/>
  <c r="D57242" i="1"/>
  <c r="D57243" i="1"/>
  <c r="D57244" i="1"/>
  <c r="D57245" i="1"/>
  <c r="D57246" i="1"/>
  <c r="D57247" i="1"/>
  <c r="D57248" i="1"/>
  <c r="D57249" i="1"/>
  <c r="D57250" i="1"/>
  <c r="D57251" i="1"/>
  <c r="D57252" i="1"/>
  <c r="D57253" i="1"/>
  <c r="D57254" i="1"/>
  <c r="D57255" i="1"/>
  <c r="D57256" i="1"/>
  <c r="D57257" i="1"/>
  <c r="D57258" i="1"/>
  <c r="D57259" i="1"/>
  <c r="D57260" i="1"/>
  <c r="D57261" i="1"/>
  <c r="D57262" i="1"/>
  <c r="D57263" i="1"/>
  <c r="D57264" i="1"/>
  <c r="D57265" i="1"/>
  <c r="D57266" i="1"/>
  <c r="D57267" i="1"/>
  <c r="D57268" i="1"/>
  <c r="D57269" i="1"/>
  <c r="D57270" i="1"/>
  <c r="D57271" i="1"/>
  <c r="D57272" i="1"/>
  <c r="D57273" i="1"/>
  <c r="D57274" i="1"/>
  <c r="D57275" i="1"/>
  <c r="D57276" i="1"/>
  <c r="D57277" i="1"/>
  <c r="D57278" i="1"/>
  <c r="D57279" i="1"/>
  <c r="D57280" i="1"/>
  <c r="D57281" i="1"/>
  <c r="D57282" i="1"/>
  <c r="D57283" i="1"/>
  <c r="D57284" i="1"/>
  <c r="D57285" i="1"/>
  <c r="D57286" i="1"/>
  <c r="D57287" i="1"/>
  <c r="D57288" i="1"/>
  <c r="D57289" i="1"/>
  <c r="D57290" i="1"/>
  <c r="D57291" i="1"/>
  <c r="D57292" i="1"/>
  <c r="D57293" i="1"/>
  <c r="D57294" i="1"/>
  <c r="D57295" i="1"/>
  <c r="D57296" i="1"/>
  <c r="D57297" i="1"/>
  <c r="D57298" i="1"/>
  <c r="D57299" i="1"/>
  <c r="D57300" i="1"/>
  <c r="D57301" i="1"/>
  <c r="D57302" i="1"/>
  <c r="D57303" i="1"/>
  <c r="D57304" i="1"/>
  <c r="D57305" i="1"/>
  <c r="D57306" i="1"/>
  <c r="D57307" i="1"/>
  <c r="D57308" i="1"/>
  <c r="D57309" i="1"/>
  <c r="D57310" i="1"/>
  <c r="D57311" i="1"/>
  <c r="D57312" i="1"/>
  <c r="D57313" i="1"/>
  <c r="D57314" i="1"/>
  <c r="D57315" i="1"/>
  <c r="D57316" i="1"/>
  <c r="D57317" i="1"/>
  <c r="D57318" i="1"/>
  <c r="D57319" i="1"/>
  <c r="D57320" i="1"/>
  <c r="D57321" i="1"/>
  <c r="D57322" i="1"/>
  <c r="D57323" i="1"/>
  <c r="D57324" i="1"/>
  <c r="D57325" i="1"/>
  <c r="D57326" i="1"/>
  <c r="D57327" i="1"/>
  <c r="D57328" i="1"/>
  <c r="D57329" i="1"/>
  <c r="D57330" i="1"/>
  <c r="D57331" i="1"/>
  <c r="D57332" i="1"/>
  <c r="D57333" i="1"/>
  <c r="D57334" i="1"/>
  <c r="D57335" i="1"/>
  <c r="D57336" i="1"/>
  <c r="D57337" i="1"/>
  <c r="D57338" i="1"/>
  <c r="D57339" i="1"/>
  <c r="D57340" i="1"/>
  <c r="D57341" i="1"/>
  <c r="D57342" i="1"/>
  <c r="D57343" i="1"/>
  <c r="D57344" i="1"/>
  <c r="D57345" i="1"/>
  <c r="D57346" i="1"/>
  <c r="D57347" i="1"/>
  <c r="D57348" i="1"/>
  <c r="D57349" i="1"/>
  <c r="D57350" i="1"/>
  <c r="D57351" i="1"/>
  <c r="D57352" i="1"/>
  <c r="D57353" i="1"/>
  <c r="D57354" i="1"/>
  <c r="D57355" i="1"/>
  <c r="D57356" i="1"/>
  <c r="D57357" i="1"/>
  <c r="D57358" i="1"/>
  <c r="D57359" i="1"/>
  <c r="D57360" i="1"/>
  <c r="D57361" i="1"/>
  <c r="D57362" i="1"/>
  <c r="D57363" i="1"/>
  <c r="D57364" i="1"/>
  <c r="D57365" i="1"/>
  <c r="D57366" i="1"/>
  <c r="D57367" i="1"/>
  <c r="D57368" i="1"/>
  <c r="D57369" i="1"/>
  <c r="D57370" i="1"/>
  <c r="D57371" i="1"/>
  <c r="D57372" i="1"/>
  <c r="D57373" i="1"/>
  <c r="D57374" i="1"/>
  <c r="D57375" i="1"/>
  <c r="D57376" i="1"/>
  <c r="D57377" i="1"/>
  <c r="D57378" i="1"/>
  <c r="D57379" i="1"/>
  <c r="D57380" i="1"/>
  <c r="D57381" i="1"/>
  <c r="D57382" i="1"/>
  <c r="D57383" i="1"/>
  <c r="D57384" i="1"/>
  <c r="D57385" i="1"/>
  <c r="D57386" i="1"/>
  <c r="D57387" i="1"/>
  <c r="D57388" i="1"/>
  <c r="D57389" i="1"/>
  <c r="D57390" i="1"/>
  <c r="D57391" i="1"/>
  <c r="D57392" i="1"/>
  <c r="D57393" i="1"/>
  <c r="D57394" i="1"/>
  <c r="D57395" i="1"/>
  <c r="D57396" i="1"/>
  <c r="D57397" i="1"/>
  <c r="D57398" i="1"/>
  <c r="D57399" i="1"/>
  <c r="D57400" i="1"/>
  <c r="D57401" i="1"/>
  <c r="D57402" i="1"/>
  <c r="D57403" i="1"/>
  <c r="D57404" i="1"/>
  <c r="D57405" i="1"/>
  <c r="D57406" i="1"/>
  <c r="D57407" i="1"/>
  <c r="D57408" i="1"/>
  <c r="D57409" i="1"/>
  <c r="D57410" i="1"/>
  <c r="D57411" i="1"/>
  <c r="D57412" i="1"/>
  <c r="D57413" i="1"/>
  <c r="D57414" i="1"/>
  <c r="D57415" i="1"/>
  <c r="D57416" i="1"/>
  <c r="D57417" i="1"/>
  <c r="D57418" i="1"/>
  <c r="D57419" i="1"/>
  <c r="D57420" i="1"/>
  <c r="D57421" i="1"/>
  <c r="D57422" i="1"/>
  <c r="D57423" i="1"/>
  <c r="D57424" i="1"/>
  <c r="D57425" i="1"/>
  <c r="D57426" i="1"/>
  <c r="D57427" i="1"/>
  <c r="D57428" i="1"/>
  <c r="D57429" i="1"/>
  <c r="D57430" i="1"/>
  <c r="D57431" i="1"/>
  <c r="D57432" i="1"/>
  <c r="D57433" i="1"/>
  <c r="D57434" i="1"/>
  <c r="D57435" i="1"/>
  <c r="D57436" i="1"/>
  <c r="D57437" i="1"/>
  <c r="D57438" i="1"/>
  <c r="D57439" i="1"/>
  <c r="D57440" i="1"/>
  <c r="D57441" i="1"/>
  <c r="D57442" i="1"/>
  <c r="D57443" i="1"/>
  <c r="D57444" i="1"/>
  <c r="D57445" i="1"/>
  <c r="D57446" i="1"/>
  <c r="D57447" i="1"/>
  <c r="D57448" i="1"/>
  <c r="D57449" i="1"/>
  <c r="D57450" i="1"/>
  <c r="D57451" i="1"/>
  <c r="D57452" i="1"/>
  <c r="D57453" i="1"/>
  <c r="D57454" i="1"/>
  <c r="D57455" i="1"/>
  <c r="D57456" i="1"/>
  <c r="D57457" i="1"/>
  <c r="D57458" i="1"/>
  <c r="D57459" i="1"/>
  <c r="D57460" i="1"/>
  <c r="D57461" i="1"/>
  <c r="D57462" i="1"/>
  <c r="D57463" i="1"/>
  <c r="D57464" i="1"/>
  <c r="D57465" i="1"/>
  <c r="D57466" i="1"/>
  <c r="D57467" i="1"/>
  <c r="D57468" i="1"/>
  <c r="D57469" i="1"/>
  <c r="D57470" i="1"/>
  <c r="D57471" i="1"/>
  <c r="D57472" i="1"/>
  <c r="D57473" i="1"/>
  <c r="D57474" i="1"/>
  <c r="D57475" i="1"/>
  <c r="D57476" i="1"/>
  <c r="D57477" i="1"/>
  <c r="D57478" i="1"/>
  <c r="D57479" i="1"/>
  <c r="D57480" i="1"/>
  <c r="D57481" i="1"/>
  <c r="D57482" i="1"/>
  <c r="D57483" i="1"/>
  <c r="D57484" i="1"/>
  <c r="D57485" i="1"/>
  <c r="D57486" i="1"/>
  <c r="D57487" i="1"/>
  <c r="D57488" i="1"/>
  <c r="D57489" i="1"/>
  <c r="D57490" i="1"/>
  <c r="D57491" i="1"/>
  <c r="D57492" i="1"/>
  <c r="D57493" i="1"/>
  <c r="D57494" i="1"/>
  <c r="D57495" i="1"/>
  <c r="D57496" i="1"/>
  <c r="D57497" i="1"/>
  <c r="D57498" i="1"/>
  <c r="D57499" i="1"/>
  <c r="D57500" i="1"/>
  <c r="D57501" i="1"/>
  <c r="D57502" i="1"/>
  <c r="D57503" i="1"/>
  <c r="D57504" i="1"/>
  <c r="D57505" i="1"/>
  <c r="D57506" i="1"/>
  <c r="D57507" i="1"/>
  <c r="D57508" i="1"/>
  <c r="D57509" i="1"/>
  <c r="D57510" i="1"/>
  <c r="D57511" i="1"/>
  <c r="D57512" i="1"/>
  <c r="D57513" i="1"/>
  <c r="D57514" i="1"/>
  <c r="D57515" i="1"/>
  <c r="D57516" i="1"/>
  <c r="D57517" i="1"/>
  <c r="D57518" i="1"/>
  <c r="D57519" i="1"/>
  <c r="D57520" i="1"/>
  <c r="D57521" i="1"/>
  <c r="D57522" i="1"/>
  <c r="D57523" i="1"/>
  <c r="D57524" i="1"/>
  <c r="D57525" i="1"/>
  <c r="D57526" i="1"/>
  <c r="D57527" i="1"/>
  <c r="D57528" i="1"/>
  <c r="D57529" i="1"/>
  <c r="D57530" i="1"/>
  <c r="D57531" i="1"/>
  <c r="D57532" i="1"/>
  <c r="D57533" i="1"/>
  <c r="D57534" i="1"/>
  <c r="D57535" i="1"/>
  <c r="D57536" i="1"/>
  <c r="D57537" i="1"/>
  <c r="D57538" i="1"/>
  <c r="D57539" i="1"/>
  <c r="D57540" i="1"/>
  <c r="D57541" i="1"/>
  <c r="D57542" i="1"/>
  <c r="D57543" i="1"/>
  <c r="D57544" i="1"/>
  <c r="D57545" i="1"/>
  <c r="D57546" i="1"/>
  <c r="D57547" i="1"/>
  <c r="D57548" i="1"/>
  <c r="D57549" i="1"/>
  <c r="D57550" i="1"/>
  <c r="D57551" i="1"/>
  <c r="D57552" i="1"/>
  <c r="D57553" i="1"/>
  <c r="D57554" i="1"/>
  <c r="D57555" i="1"/>
  <c r="D57556" i="1"/>
  <c r="D57557" i="1"/>
  <c r="D57558" i="1"/>
  <c r="D57559" i="1"/>
  <c r="D57560" i="1"/>
  <c r="D57561" i="1"/>
  <c r="D57562" i="1"/>
  <c r="D57563" i="1"/>
  <c r="D57564" i="1"/>
  <c r="D57565" i="1"/>
  <c r="D57566" i="1"/>
  <c r="D57567" i="1"/>
  <c r="D57568" i="1"/>
  <c r="D57569" i="1"/>
  <c r="D57570" i="1"/>
  <c r="D57571" i="1"/>
  <c r="D57572" i="1"/>
  <c r="D57573" i="1"/>
  <c r="D57574" i="1"/>
  <c r="D57575" i="1"/>
  <c r="D57576" i="1"/>
  <c r="D57577" i="1"/>
  <c r="D57578" i="1"/>
  <c r="D57579" i="1"/>
  <c r="D57580" i="1"/>
  <c r="D57581" i="1"/>
  <c r="D57582" i="1"/>
  <c r="D57583" i="1"/>
  <c r="D57584" i="1"/>
  <c r="D57585" i="1"/>
  <c r="D57586" i="1"/>
  <c r="D57587" i="1"/>
  <c r="D57588" i="1"/>
  <c r="D57589" i="1"/>
  <c r="D57590" i="1"/>
  <c r="D57591" i="1"/>
  <c r="D57592" i="1"/>
  <c r="D57593" i="1"/>
  <c r="D57594" i="1"/>
  <c r="D57595" i="1"/>
  <c r="D57596" i="1"/>
  <c r="D57597" i="1"/>
  <c r="D57598" i="1"/>
  <c r="D57599" i="1"/>
  <c r="D57600" i="1"/>
  <c r="D57601" i="1"/>
  <c r="D57602" i="1"/>
  <c r="D57603" i="1"/>
  <c r="D57604" i="1"/>
  <c r="D57605" i="1"/>
  <c r="D57606" i="1"/>
  <c r="D57607" i="1"/>
  <c r="D57608" i="1"/>
  <c r="D57609" i="1"/>
  <c r="D57610" i="1"/>
  <c r="D57611" i="1"/>
  <c r="D57612" i="1"/>
  <c r="D57613" i="1"/>
  <c r="D57614" i="1"/>
  <c r="D57615" i="1"/>
  <c r="D57616" i="1"/>
  <c r="D57617" i="1"/>
  <c r="D57618" i="1"/>
  <c r="D57619" i="1"/>
  <c r="D57620" i="1"/>
  <c r="D57621" i="1"/>
  <c r="D57622" i="1"/>
  <c r="D57623" i="1"/>
  <c r="D57624" i="1"/>
  <c r="D57625" i="1"/>
  <c r="D57626" i="1"/>
  <c r="D57627" i="1"/>
  <c r="D57628" i="1"/>
  <c r="D57629" i="1"/>
  <c r="D57630" i="1"/>
  <c r="D57631" i="1"/>
  <c r="D57632" i="1"/>
  <c r="D57633" i="1"/>
  <c r="D57634" i="1"/>
  <c r="D57635" i="1"/>
  <c r="D57636" i="1"/>
  <c r="D57637" i="1"/>
  <c r="D57638" i="1"/>
  <c r="D57639" i="1"/>
  <c r="D57640" i="1"/>
  <c r="D57641" i="1"/>
  <c r="D57642" i="1"/>
  <c r="D57643" i="1"/>
  <c r="D57644" i="1"/>
  <c r="D57645" i="1"/>
  <c r="D57646" i="1"/>
  <c r="D57647" i="1"/>
  <c r="D57648" i="1"/>
  <c r="D57649" i="1"/>
  <c r="D57650" i="1"/>
  <c r="D57651" i="1"/>
  <c r="D57652" i="1"/>
  <c r="D57653" i="1"/>
  <c r="D57654" i="1"/>
  <c r="D57655" i="1"/>
  <c r="D57656" i="1"/>
  <c r="D57657" i="1"/>
  <c r="D57658" i="1"/>
  <c r="D57659" i="1"/>
  <c r="D57660" i="1"/>
  <c r="D57661" i="1"/>
  <c r="D57662" i="1"/>
  <c r="D57663" i="1"/>
  <c r="D57664" i="1"/>
  <c r="D57665" i="1"/>
  <c r="D57666" i="1"/>
  <c r="D57667" i="1"/>
  <c r="D57668" i="1"/>
  <c r="D57669" i="1"/>
  <c r="D57670" i="1"/>
  <c r="D57671" i="1"/>
  <c r="D57672" i="1"/>
  <c r="D57673" i="1"/>
  <c r="D57674" i="1"/>
  <c r="D57675" i="1"/>
  <c r="D57676" i="1"/>
  <c r="D57677" i="1"/>
  <c r="D57678" i="1"/>
  <c r="D57679" i="1"/>
  <c r="D57680" i="1"/>
  <c r="D57681" i="1"/>
  <c r="D57682" i="1"/>
  <c r="D57683" i="1"/>
  <c r="D57684" i="1"/>
  <c r="D57685" i="1"/>
  <c r="D57686" i="1"/>
  <c r="D57687" i="1"/>
  <c r="D57688" i="1"/>
  <c r="D57689" i="1"/>
  <c r="D57690" i="1"/>
  <c r="D57691" i="1"/>
  <c r="D57692" i="1"/>
  <c r="D57693" i="1"/>
  <c r="D57694" i="1"/>
  <c r="D57695" i="1"/>
  <c r="D57696" i="1"/>
  <c r="D57697" i="1"/>
  <c r="D57698" i="1"/>
  <c r="D57699" i="1"/>
  <c r="D57700" i="1"/>
  <c r="D57701" i="1"/>
  <c r="D57702" i="1"/>
  <c r="D57703" i="1"/>
  <c r="D57704" i="1"/>
  <c r="D57705" i="1"/>
  <c r="D57706" i="1"/>
  <c r="D57707" i="1"/>
  <c r="D57708" i="1"/>
  <c r="D57709" i="1"/>
  <c r="D57710" i="1"/>
  <c r="D57711" i="1"/>
  <c r="D57712" i="1"/>
  <c r="D57713" i="1"/>
  <c r="D57714" i="1"/>
  <c r="D57715" i="1"/>
  <c r="D57716" i="1"/>
  <c r="D57717" i="1"/>
  <c r="D57718" i="1"/>
  <c r="D57719" i="1"/>
  <c r="D57720" i="1"/>
  <c r="D57721" i="1"/>
  <c r="D57722" i="1"/>
  <c r="D57723" i="1"/>
  <c r="D57724" i="1"/>
  <c r="D57725" i="1"/>
  <c r="D57726" i="1"/>
  <c r="D57727" i="1"/>
  <c r="D57728" i="1"/>
  <c r="D57729" i="1"/>
  <c r="D57730" i="1"/>
  <c r="D57731" i="1"/>
  <c r="D57732" i="1"/>
  <c r="D57733" i="1"/>
  <c r="D57734" i="1"/>
  <c r="D57735" i="1"/>
  <c r="D57736" i="1"/>
  <c r="D57737" i="1"/>
  <c r="D57738" i="1"/>
  <c r="D57739" i="1"/>
  <c r="D57740" i="1"/>
  <c r="D57741" i="1"/>
  <c r="D57742" i="1"/>
  <c r="D57743" i="1"/>
  <c r="D57744" i="1"/>
  <c r="D57745" i="1"/>
  <c r="D57746" i="1"/>
  <c r="D57747" i="1"/>
  <c r="D57748" i="1"/>
  <c r="D57749" i="1"/>
  <c r="D57750" i="1"/>
  <c r="D57751" i="1"/>
  <c r="D57752" i="1"/>
  <c r="D57753" i="1"/>
  <c r="D57754" i="1"/>
  <c r="D57755" i="1"/>
  <c r="D57756" i="1"/>
  <c r="D57757" i="1"/>
  <c r="D57758" i="1"/>
  <c r="D57759" i="1"/>
  <c r="D57760" i="1"/>
  <c r="D57761" i="1"/>
  <c r="D57762" i="1"/>
  <c r="D57763" i="1"/>
  <c r="D57764" i="1"/>
  <c r="D57765" i="1"/>
  <c r="D57766" i="1"/>
  <c r="D57767" i="1"/>
  <c r="D57768" i="1"/>
  <c r="D57769" i="1"/>
  <c r="D57770" i="1"/>
  <c r="D57771" i="1"/>
  <c r="D57772" i="1"/>
  <c r="D57773" i="1"/>
  <c r="D57774" i="1"/>
  <c r="D57775" i="1"/>
  <c r="D57776" i="1"/>
  <c r="D57777" i="1"/>
  <c r="D57778" i="1"/>
  <c r="D57779" i="1"/>
  <c r="D57780" i="1"/>
  <c r="D57781" i="1"/>
  <c r="D57782" i="1"/>
  <c r="D57783" i="1"/>
  <c r="D57784" i="1"/>
  <c r="D57785" i="1"/>
  <c r="D57786" i="1"/>
  <c r="D57787" i="1"/>
  <c r="D57788" i="1"/>
  <c r="D57789" i="1"/>
  <c r="D57790" i="1"/>
  <c r="D57791" i="1"/>
  <c r="D57792" i="1"/>
  <c r="D57793" i="1"/>
  <c r="D57794" i="1"/>
  <c r="D57795" i="1"/>
  <c r="D57796" i="1"/>
  <c r="D57797" i="1"/>
  <c r="D57798" i="1"/>
  <c r="D57799" i="1"/>
  <c r="D57800" i="1"/>
  <c r="D57801" i="1"/>
  <c r="D57802" i="1"/>
  <c r="D57803" i="1"/>
  <c r="D57804" i="1"/>
  <c r="D57805" i="1"/>
  <c r="D57806" i="1"/>
  <c r="D57807" i="1"/>
  <c r="D57808" i="1"/>
  <c r="D57809" i="1"/>
  <c r="D57810" i="1"/>
  <c r="D57811" i="1"/>
  <c r="D57812" i="1"/>
  <c r="D57813" i="1"/>
  <c r="D57814" i="1"/>
  <c r="D57815" i="1"/>
  <c r="D57816" i="1"/>
  <c r="D57817" i="1"/>
  <c r="D57818" i="1"/>
  <c r="D57819" i="1"/>
  <c r="D57820" i="1"/>
  <c r="D57821" i="1"/>
  <c r="D57822" i="1"/>
  <c r="D57823" i="1"/>
  <c r="D57824" i="1"/>
  <c r="D57825" i="1"/>
  <c r="D57826" i="1"/>
  <c r="D57827" i="1"/>
  <c r="D57828" i="1"/>
  <c r="D57829" i="1"/>
  <c r="D57830" i="1"/>
  <c r="D57831" i="1"/>
  <c r="D57832" i="1"/>
  <c r="D57833" i="1"/>
  <c r="D57834" i="1"/>
  <c r="D57835" i="1"/>
  <c r="D57836" i="1"/>
  <c r="D57837" i="1"/>
  <c r="D57838" i="1"/>
  <c r="D57839" i="1"/>
  <c r="D57840" i="1"/>
  <c r="D57841" i="1"/>
  <c r="D57842" i="1"/>
  <c r="D57843" i="1"/>
  <c r="D57844" i="1"/>
  <c r="D57845" i="1"/>
  <c r="D57846" i="1"/>
  <c r="D57847" i="1"/>
  <c r="D57848" i="1"/>
  <c r="D57849" i="1"/>
  <c r="D57850" i="1"/>
  <c r="D57851" i="1"/>
  <c r="D57852" i="1"/>
  <c r="D57853" i="1"/>
  <c r="D57854" i="1"/>
  <c r="D57855" i="1"/>
  <c r="D57856" i="1"/>
  <c r="D57857" i="1"/>
  <c r="D57858" i="1"/>
  <c r="D57859" i="1"/>
  <c r="D57860" i="1"/>
  <c r="D57861" i="1"/>
  <c r="D57862" i="1"/>
  <c r="D57863" i="1"/>
  <c r="D57864" i="1"/>
  <c r="D57865" i="1"/>
  <c r="D57866" i="1"/>
  <c r="D57867" i="1"/>
  <c r="D57868" i="1"/>
  <c r="D57869" i="1"/>
  <c r="D57870" i="1"/>
  <c r="D57871" i="1"/>
  <c r="D57872" i="1"/>
  <c r="D57873" i="1"/>
  <c r="D57874" i="1"/>
  <c r="D57875" i="1"/>
  <c r="D57876" i="1"/>
  <c r="D57877" i="1"/>
  <c r="D57878" i="1"/>
  <c r="D57879" i="1"/>
  <c r="D57880" i="1"/>
  <c r="D57881" i="1"/>
  <c r="D57882" i="1"/>
  <c r="D57883" i="1"/>
  <c r="D57884" i="1"/>
  <c r="D57885" i="1"/>
  <c r="D57886" i="1"/>
  <c r="D57887" i="1"/>
  <c r="D57888" i="1"/>
  <c r="D57889" i="1"/>
  <c r="D57890" i="1"/>
  <c r="D57891" i="1"/>
  <c r="D57892" i="1"/>
  <c r="D57893" i="1"/>
  <c r="D57894" i="1"/>
  <c r="D57895" i="1"/>
  <c r="D57896" i="1"/>
  <c r="D57897" i="1"/>
  <c r="D57898" i="1"/>
  <c r="D57899" i="1"/>
  <c r="D57900" i="1"/>
  <c r="D57901" i="1"/>
  <c r="D57902" i="1"/>
  <c r="D57903" i="1"/>
  <c r="D57904" i="1"/>
  <c r="D57905" i="1"/>
  <c r="D57906" i="1"/>
  <c r="D57907" i="1"/>
  <c r="D57908" i="1"/>
  <c r="D57909" i="1"/>
  <c r="D57910" i="1"/>
  <c r="D57911" i="1"/>
  <c r="D57912" i="1"/>
  <c r="D57913" i="1"/>
  <c r="D57914" i="1"/>
  <c r="D57915" i="1"/>
  <c r="D57916" i="1"/>
  <c r="D57917" i="1"/>
  <c r="D57918" i="1"/>
  <c r="D57919" i="1"/>
  <c r="D57920" i="1"/>
  <c r="D57921" i="1"/>
  <c r="D57922" i="1"/>
  <c r="D57923" i="1"/>
  <c r="D57924" i="1"/>
  <c r="D57925" i="1"/>
  <c r="D57926" i="1"/>
  <c r="D57927" i="1"/>
  <c r="D57928" i="1"/>
  <c r="D57929" i="1"/>
  <c r="D57930" i="1"/>
  <c r="D57931" i="1"/>
  <c r="D57932" i="1"/>
  <c r="D57933" i="1"/>
  <c r="D57934" i="1"/>
  <c r="D57935" i="1"/>
  <c r="D57936" i="1"/>
  <c r="D57937" i="1"/>
  <c r="D57938" i="1"/>
  <c r="D57939" i="1"/>
  <c r="D57940" i="1"/>
  <c r="D57941" i="1"/>
  <c r="D57942" i="1"/>
  <c r="D57943" i="1"/>
  <c r="D57944" i="1"/>
  <c r="D57945" i="1"/>
  <c r="D57946" i="1"/>
  <c r="D57947" i="1"/>
  <c r="D57948" i="1"/>
  <c r="D57949" i="1"/>
  <c r="D57950" i="1"/>
  <c r="D57951" i="1"/>
  <c r="D57952" i="1"/>
  <c r="D57953" i="1"/>
  <c r="D57954" i="1"/>
  <c r="D57955" i="1"/>
  <c r="D57956" i="1"/>
  <c r="D57957" i="1"/>
  <c r="D57958" i="1"/>
  <c r="D57959" i="1"/>
  <c r="D57960" i="1"/>
  <c r="D57961" i="1"/>
  <c r="D57962" i="1"/>
  <c r="D57963" i="1"/>
  <c r="D57964" i="1"/>
  <c r="D57965" i="1"/>
  <c r="D57966" i="1"/>
  <c r="D57967" i="1"/>
  <c r="D57968" i="1"/>
  <c r="D57969" i="1"/>
  <c r="D57970" i="1"/>
  <c r="D57971" i="1"/>
  <c r="D57972" i="1"/>
  <c r="D57973" i="1"/>
  <c r="D57974" i="1"/>
  <c r="D57975" i="1"/>
  <c r="D57976" i="1"/>
  <c r="D57977" i="1"/>
  <c r="D57978" i="1"/>
  <c r="D57979" i="1"/>
  <c r="D57980" i="1"/>
  <c r="D57981" i="1"/>
  <c r="D57982" i="1"/>
  <c r="D57983" i="1"/>
  <c r="D57984" i="1"/>
  <c r="D57985" i="1"/>
  <c r="D57986" i="1"/>
  <c r="D57987" i="1"/>
  <c r="D57988" i="1"/>
  <c r="D57989" i="1"/>
  <c r="D57990" i="1"/>
  <c r="D57991" i="1"/>
  <c r="D57992" i="1"/>
  <c r="D57993" i="1"/>
  <c r="D57994" i="1"/>
  <c r="D57995" i="1"/>
  <c r="D57996" i="1"/>
  <c r="D57997" i="1"/>
  <c r="D57998" i="1"/>
  <c r="D57999" i="1"/>
  <c r="D58000" i="1"/>
  <c r="D58001" i="1"/>
  <c r="D58002" i="1"/>
  <c r="D58003" i="1"/>
  <c r="D58004" i="1"/>
  <c r="D58005" i="1"/>
  <c r="D58006" i="1"/>
  <c r="D58007" i="1"/>
  <c r="D58008" i="1"/>
  <c r="D58009" i="1"/>
  <c r="D58010" i="1"/>
  <c r="D58011" i="1"/>
  <c r="D58012" i="1"/>
  <c r="D58013" i="1"/>
  <c r="D58014" i="1"/>
  <c r="D58015" i="1"/>
  <c r="D58016" i="1"/>
  <c r="D58017" i="1"/>
  <c r="D58018" i="1"/>
  <c r="D58019" i="1"/>
  <c r="D58020" i="1"/>
  <c r="D58021" i="1"/>
  <c r="D58022" i="1"/>
  <c r="D58023" i="1"/>
  <c r="D58024" i="1"/>
  <c r="D58025" i="1"/>
  <c r="D58026" i="1"/>
  <c r="D58027" i="1"/>
  <c r="D58028" i="1"/>
  <c r="D58029" i="1"/>
  <c r="D58030" i="1"/>
  <c r="D58031" i="1"/>
  <c r="D58032" i="1"/>
  <c r="D58033" i="1"/>
  <c r="D58034" i="1"/>
  <c r="D58035" i="1"/>
  <c r="D58036" i="1"/>
  <c r="D58037" i="1"/>
  <c r="D58038" i="1"/>
  <c r="D58039" i="1"/>
  <c r="D58040" i="1"/>
  <c r="D58041" i="1"/>
  <c r="D58042" i="1"/>
  <c r="D58043" i="1"/>
  <c r="D58044" i="1"/>
  <c r="D58045" i="1"/>
  <c r="D58046" i="1"/>
  <c r="D58047" i="1"/>
  <c r="D58048" i="1"/>
  <c r="D58049" i="1"/>
  <c r="D58050" i="1"/>
  <c r="D58051" i="1"/>
  <c r="D58052" i="1"/>
  <c r="D58053" i="1"/>
  <c r="D58054" i="1"/>
  <c r="D58055" i="1"/>
  <c r="D58056" i="1"/>
  <c r="D58057" i="1"/>
  <c r="D58058" i="1"/>
  <c r="D58059" i="1"/>
  <c r="D58060" i="1"/>
  <c r="D58061" i="1"/>
  <c r="D58062" i="1"/>
  <c r="D58063" i="1"/>
  <c r="D58064" i="1"/>
  <c r="D58065" i="1"/>
  <c r="D58066" i="1"/>
  <c r="D58067" i="1"/>
  <c r="D58068" i="1"/>
  <c r="D58069" i="1"/>
  <c r="D58070" i="1"/>
  <c r="D58071" i="1"/>
  <c r="D58072" i="1"/>
  <c r="D58073" i="1"/>
  <c r="D58074" i="1"/>
  <c r="D58075" i="1"/>
  <c r="D58076" i="1"/>
  <c r="D58077" i="1"/>
  <c r="D58078" i="1"/>
  <c r="D58079" i="1"/>
  <c r="D58080" i="1"/>
  <c r="D58081" i="1"/>
  <c r="D58082" i="1"/>
  <c r="D58083" i="1"/>
  <c r="D58084" i="1"/>
  <c r="D58085" i="1"/>
  <c r="D58086" i="1"/>
  <c r="D58087" i="1"/>
  <c r="D58088" i="1"/>
  <c r="D58089" i="1"/>
  <c r="D58090" i="1"/>
  <c r="D58091" i="1"/>
  <c r="D58092" i="1"/>
  <c r="D58093" i="1"/>
  <c r="D58094" i="1"/>
  <c r="D58095" i="1"/>
  <c r="D58096" i="1"/>
  <c r="D58097" i="1"/>
  <c r="D58098" i="1"/>
  <c r="D58099" i="1"/>
  <c r="D58100" i="1"/>
  <c r="D58101" i="1"/>
  <c r="D58102" i="1"/>
  <c r="D58103" i="1"/>
  <c r="D58104" i="1"/>
  <c r="D58105" i="1"/>
  <c r="D58106" i="1"/>
  <c r="D58107" i="1"/>
  <c r="D58108" i="1"/>
  <c r="D58109" i="1"/>
  <c r="D58110" i="1"/>
  <c r="D58111" i="1"/>
  <c r="D58112" i="1"/>
  <c r="D58113" i="1"/>
  <c r="D58114" i="1"/>
  <c r="D58115" i="1"/>
  <c r="D58116" i="1"/>
  <c r="D58117" i="1"/>
  <c r="D58118" i="1"/>
  <c r="D58119" i="1"/>
  <c r="D58120" i="1"/>
  <c r="D58121" i="1"/>
  <c r="D58122" i="1"/>
  <c r="D58123" i="1"/>
  <c r="D58124" i="1"/>
  <c r="D58125" i="1"/>
  <c r="D58126" i="1"/>
  <c r="D58127" i="1"/>
  <c r="D58128" i="1"/>
  <c r="D58129" i="1"/>
  <c r="D58130" i="1"/>
  <c r="D58131" i="1"/>
  <c r="D58132" i="1"/>
  <c r="D58133" i="1"/>
  <c r="D58134" i="1"/>
  <c r="D58135" i="1"/>
  <c r="D58136" i="1"/>
  <c r="D58137" i="1"/>
  <c r="D58138" i="1"/>
  <c r="D58139" i="1"/>
  <c r="D58140" i="1"/>
  <c r="D58141" i="1"/>
  <c r="D58142" i="1"/>
  <c r="D58143" i="1"/>
  <c r="D58144" i="1"/>
  <c r="D58145" i="1"/>
  <c r="D58146" i="1"/>
  <c r="D58147" i="1"/>
  <c r="D58148" i="1"/>
  <c r="D58149" i="1"/>
  <c r="D58150" i="1"/>
  <c r="D58151" i="1"/>
  <c r="D58152" i="1"/>
  <c r="D58153" i="1"/>
  <c r="D58154" i="1"/>
  <c r="D58155" i="1"/>
  <c r="D58156" i="1"/>
  <c r="D58157" i="1"/>
  <c r="D58158" i="1"/>
  <c r="D58159" i="1"/>
  <c r="D58160" i="1"/>
  <c r="D58161" i="1"/>
  <c r="D58162" i="1"/>
  <c r="D58163" i="1"/>
  <c r="D58164" i="1"/>
  <c r="D58165" i="1"/>
  <c r="D58166" i="1"/>
  <c r="D58167" i="1"/>
  <c r="D58168" i="1"/>
  <c r="D58169" i="1"/>
  <c r="D58170" i="1"/>
  <c r="D58171" i="1"/>
  <c r="D58172" i="1"/>
  <c r="D58173" i="1"/>
  <c r="D58174" i="1"/>
  <c r="D58175" i="1"/>
  <c r="D58176" i="1"/>
  <c r="D58177" i="1"/>
  <c r="D58178" i="1"/>
  <c r="D58179" i="1"/>
  <c r="D58180" i="1"/>
  <c r="D58181" i="1"/>
  <c r="D58182" i="1"/>
  <c r="D58183" i="1"/>
  <c r="D58184" i="1"/>
  <c r="D58185" i="1"/>
  <c r="D58186" i="1"/>
  <c r="D58187" i="1"/>
  <c r="D58188" i="1"/>
  <c r="D58189" i="1"/>
  <c r="D58190" i="1"/>
  <c r="D58191" i="1"/>
  <c r="D58192" i="1"/>
  <c r="D58193" i="1"/>
  <c r="D58194" i="1"/>
  <c r="D58195" i="1"/>
  <c r="D58196" i="1"/>
  <c r="D58197" i="1"/>
  <c r="D58198" i="1"/>
  <c r="D58199" i="1"/>
  <c r="D58200" i="1"/>
  <c r="D58201" i="1"/>
  <c r="D58202" i="1"/>
  <c r="D58203" i="1"/>
  <c r="D58204" i="1"/>
  <c r="D58205" i="1"/>
  <c r="D58206" i="1"/>
  <c r="D58207" i="1"/>
  <c r="D58208" i="1"/>
  <c r="D58209" i="1"/>
  <c r="D58210" i="1"/>
  <c r="D58211" i="1"/>
  <c r="D58212" i="1"/>
  <c r="D58213" i="1"/>
  <c r="D58214" i="1"/>
  <c r="D58215" i="1"/>
  <c r="D58216" i="1"/>
  <c r="D58217" i="1"/>
  <c r="D58218" i="1"/>
  <c r="D58219" i="1"/>
  <c r="D58220" i="1"/>
  <c r="D58221" i="1"/>
  <c r="D58222" i="1"/>
  <c r="D58223" i="1"/>
  <c r="D58224" i="1"/>
  <c r="D58225" i="1"/>
  <c r="D58226" i="1"/>
  <c r="D58227" i="1"/>
  <c r="D58228" i="1"/>
  <c r="D58229" i="1"/>
  <c r="D58230" i="1"/>
  <c r="D58231" i="1"/>
  <c r="D58232" i="1"/>
  <c r="D58233" i="1"/>
  <c r="D58234" i="1"/>
  <c r="D58235" i="1"/>
  <c r="D58236" i="1"/>
  <c r="D58237" i="1"/>
  <c r="D58238" i="1"/>
  <c r="D58239" i="1"/>
  <c r="D58240" i="1"/>
  <c r="D58241" i="1"/>
  <c r="D58242" i="1"/>
  <c r="D58243" i="1"/>
  <c r="D58244" i="1"/>
  <c r="D58245" i="1"/>
  <c r="D58246" i="1"/>
  <c r="D58247" i="1"/>
  <c r="D58248" i="1"/>
  <c r="D58249" i="1"/>
  <c r="D58250" i="1"/>
  <c r="D58251" i="1"/>
  <c r="D58252" i="1"/>
  <c r="D58253" i="1"/>
  <c r="D58254" i="1"/>
  <c r="D58255" i="1"/>
  <c r="D58256" i="1"/>
  <c r="D58257" i="1"/>
  <c r="D58258" i="1"/>
  <c r="D58259" i="1"/>
  <c r="D58260" i="1"/>
  <c r="D58261" i="1"/>
  <c r="D58262" i="1"/>
  <c r="D58263" i="1"/>
  <c r="D58264" i="1"/>
  <c r="D58265" i="1"/>
  <c r="D58266" i="1"/>
  <c r="D58267" i="1"/>
  <c r="D58268" i="1"/>
  <c r="D58269" i="1"/>
  <c r="D58270" i="1"/>
  <c r="D58271" i="1"/>
  <c r="D58272" i="1"/>
  <c r="D58273" i="1"/>
  <c r="D58274" i="1"/>
  <c r="D58275" i="1"/>
  <c r="D58276" i="1"/>
  <c r="D58277" i="1"/>
  <c r="D58278" i="1"/>
  <c r="D58279" i="1"/>
  <c r="D58280" i="1"/>
  <c r="D58281" i="1"/>
  <c r="D58282" i="1"/>
  <c r="D58283" i="1"/>
  <c r="D58284" i="1"/>
  <c r="D58285" i="1"/>
  <c r="D58286" i="1"/>
  <c r="D58287" i="1"/>
  <c r="D58288" i="1"/>
  <c r="D58289" i="1"/>
  <c r="D58290" i="1"/>
  <c r="D58291" i="1"/>
  <c r="D58292" i="1"/>
  <c r="D58293" i="1"/>
  <c r="D58294" i="1"/>
  <c r="D58295" i="1"/>
  <c r="D58296" i="1"/>
  <c r="D58297" i="1"/>
  <c r="D58298" i="1"/>
  <c r="D58299" i="1"/>
  <c r="D58300" i="1"/>
  <c r="D58301" i="1"/>
  <c r="D58302" i="1"/>
  <c r="D58303" i="1"/>
  <c r="D58304" i="1"/>
  <c r="D58305" i="1"/>
  <c r="D58306" i="1"/>
  <c r="D58307" i="1"/>
  <c r="D58308" i="1"/>
  <c r="D58309" i="1"/>
  <c r="D58310" i="1"/>
  <c r="D58311" i="1"/>
  <c r="D58312" i="1"/>
  <c r="D58313" i="1"/>
  <c r="D58314" i="1"/>
  <c r="D58315" i="1"/>
  <c r="D58316" i="1"/>
  <c r="D58317" i="1"/>
  <c r="D58318" i="1"/>
  <c r="D58319" i="1"/>
  <c r="D58320" i="1"/>
  <c r="D58321" i="1"/>
  <c r="D58322" i="1"/>
  <c r="D58323" i="1"/>
  <c r="D58324" i="1"/>
  <c r="D58325" i="1"/>
  <c r="D58326" i="1"/>
  <c r="D58327" i="1"/>
  <c r="D58328" i="1"/>
  <c r="D58329" i="1"/>
  <c r="D58330" i="1"/>
  <c r="D58331" i="1"/>
  <c r="D58332" i="1"/>
  <c r="D58333" i="1"/>
  <c r="D58334" i="1"/>
  <c r="D58335" i="1"/>
  <c r="D58336" i="1"/>
  <c r="D58337" i="1"/>
  <c r="D58338" i="1"/>
  <c r="D58339" i="1"/>
  <c r="D58340" i="1"/>
  <c r="D58341" i="1"/>
  <c r="D58342" i="1"/>
  <c r="D58343" i="1"/>
  <c r="D58344" i="1"/>
  <c r="D58345" i="1"/>
  <c r="D58346" i="1"/>
  <c r="D58347" i="1"/>
  <c r="D58348" i="1"/>
  <c r="D58349" i="1"/>
  <c r="D58350" i="1"/>
  <c r="D58351" i="1"/>
  <c r="D58352" i="1"/>
  <c r="D58353" i="1"/>
  <c r="D58354" i="1"/>
  <c r="D58355" i="1"/>
  <c r="D58356" i="1"/>
  <c r="D58357" i="1"/>
  <c r="D58358" i="1"/>
  <c r="D58359" i="1"/>
  <c r="D58360" i="1"/>
  <c r="D58361" i="1"/>
  <c r="D58362" i="1"/>
  <c r="D58363" i="1"/>
  <c r="D58364" i="1"/>
  <c r="D58365" i="1"/>
  <c r="D58366" i="1"/>
  <c r="D58367" i="1"/>
  <c r="D58368" i="1"/>
  <c r="D58369" i="1"/>
  <c r="D58370" i="1"/>
  <c r="D58371" i="1"/>
  <c r="D58372" i="1"/>
  <c r="D58373" i="1"/>
  <c r="D58374" i="1"/>
  <c r="D58375" i="1"/>
  <c r="D58376" i="1"/>
  <c r="D58377" i="1"/>
  <c r="D58378" i="1"/>
  <c r="D58379" i="1"/>
  <c r="D58380" i="1"/>
  <c r="D58381" i="1"/>
  <c r="D58382" i="1"/>
  <c r="D58383" i="1"/>
  <c r="D58384" i="1"/>
  <c r="D58385" i="1"/>
  <c r="D58386" i="1"/>
  <c r="D58387" i="1"/>
  <c r="D58388" i="1"/>
  <c r="D58389" i="1"/>
  <c r="D58390" i="1"/>
  <c r="D58391" i="1"/>
  <c r="D58392" i="1"/>
  <c r="D58393" i="1"/>
  <c r="D58394" i="1"/>
  <c r="D58395" i="1"/>
  <c r="D58396" i="1"/>
  <c r="D58397" i="1"/>
  <c r="D58398" i="1"/>
  <c r="D58399" i="1"/>
  <c r="D58400" i="1"/>
  <c r="D58401" i="1"/>
  <c r="D58402" i="1"/>
  <c r="D58403" i="1"/>
  <c r="D58404" i="1"/>
  <c r="D58405" i="1"/>
  <c r="D58406" i="1"/>
  <c r="D58407" i="1"/>
  <c r="D58408" i="1"/>
  <c r="D58409" i="1"/>
  <c r="D58410" i="1"/>
  <c r="D58411" i="1"/>
  <c r="D58412" i="1"/>
  <c r="D58413" i="1"/>
  <c r="D58414" i="1"/>
  <c r="D58415" i="1"/>
  <c r="D58416" i="1"/>
  <c r="D58417" i="1"/>
  <c r="D58418" i="1"/>
  <c r="D58419" i="1"/>
  <c r="D58420" i="1"/>
  <c r="D58421" i="1"/>
  <c r="D58422" i="1"/>
  <c r="D58423" i="1"/>
  <c r="D58424" i="1"/>
  <c r="D58425" i="1"/>
  <c r="D58426" i="1"/>
  <c r="D58427" i="1"/>
  <c r="D58428" i="1"/>
  <c r="D58429" i="1"/>
  <c r="D58430" i="1"/>
  <c r="D58431" i="1"/>
  <c r="D58432" i="1"/>
  <c r="D58433" i="1"/>
  <c r="D58434" i="1"/>
  <c r="D58435" i="1"/>
  <c r="D58436" i="1"/>
  <c r="D58437" i="1"/>
  <c r="D58438" i="1"/>
  <c r="D58439" i="1"/>
  <c r="D58440" i="1"/>
  <c r="D58441" i="1"/>
  <c r="D58442" i="1"/>
  <c r="D58443" i="1"/>
  <c r="D58444" i="1"/>
  <c r="D58445" i="1"/>
  <c r="D58446" i="1"/>
  <c r="D58447" i="1"/>
  <c r="D58448" i="1"/>
  <c r="D58449" i="1"/>
  <c r="D58450" i="1"/>
  <c r="D58451" i="1"/>
  <c r="D58452" i="1"/>
  <c r="D58453" i="1"/>
  <c r="D58454" i="1"/>
  <c r="D58455" i="1"/>
  <c r="D58456" i="1"/>
  <c r="D58457" i="1"/>
  <c r="D58458" i="1"/>
  <c r="D58459" i="1"/>
  <c r="D58460" i="1"/>
  <c r="D58461" i="1"/>
  <c r="D58462" i="1"/>
  <c r="D58463" i="1"/>
  <c r="D58464" i="1"/>
  <c r="D58465" i="1"/>
  <c r="D58466" i="1"/>
  <c r="D58467" i="1"/>
  <c r="D58468" i="1"/>
  <c r="D58469" i="1"/>
  <c r="D58470" i="1"/>
  <c r="D58471" i="1"/>
  <c r="D58472" i="1"/>
  <c r="D58473" i="1"/>
  <c r="D58474" i="1"/>
  <c r="D58475" i="1"/>
  <c r="D58476" i="1"/>
  <c r="D58477" i="1"/>
  <c r="D58478" i="1"/>
  <c r="D58479" i="1"/>
  <c r="D58480" i="1"/>
  <c r="D58481" i="1"/>
  <c r="D58482" i="1"/>
  <c r="D58483" i="1"/>
  <c r="D58484" i="1"/>
  <c r="D58485" i="1"/>
  <c r="D58486" i="1"/>
  <c r="D58487" i="1"/>
  <c r="D58488" i="1"/>
  <c r="D58489" i="1"/>
  <c r="D58490" i="1"/>
  <c r="D58491" i="1"/>
  <c r="D58492" i="1"/>
  <c r="D58493" i="1"/>
  <c r="D58494" i="1"/>
  <c r="D58495" i="1"/>
  <c r="D58496" i="1"/>
  <c r="D58497" i="1"/>
  <c r="D58498" i="1"/>
  <c r="D58499" i="1"/>
  <c r="D58500" i="1"/>
  <c r="D58501" i="1"/>
  <c r="D58502" i="1"/>
  <c r="D58503" i="1"/>
  <c r="D58504" i="1"/>
  <c r="D58505" i="1"/>
  <c r="D58506" i="1"/>
  <c r="D58507" i="1"/>
  <c r="D58508" i="1"/>
  <c r="D58509" i="1"/>
  <c r="D58510" i="1"/>
  <c r="D58511" i="1"/>
  <c r="D58512" i="1"/>
  <c r="D58513" i="1"/>
  <c r="D58514" i="1"/>
  <c r="D58515" i="1"/>
  <c r="D58516" i="1"/>
  <c r="D58517" i="1"/>
  <c r="D58518" i="1"/>
  <c r="D58519" i="1"/>
  <c r="D58520" i="1"/>
  <c r="D58521" i="1"/>
  <c r="D58522" i="1"/>
  <c r="D58523" i="1"/>
  <c r="D58524" i="1"/>
  <c r="D58525" i="1"/>
  <c r="D58526" i="1"/>
  <c r="D58527" i="1"/>
  <c r="D58528" i="1"/>
  <c r="D58529" i="1"/>
  <c r="D58530" i="1"/>
  <c r="D58531" i="1"/>
  <c r="D58532" i="1"/>
  <c r="D58533" i="1"/>
  <c r="D58534" i="1"/>
  <c r="D58535" i="1"/>
  <c r="D58536" i="1"/>
  <c r="D58537" i="1"/>
  <c r="D58538" i="1"/>
  <c r="D58539" i="1"/>
  <c r="D58540" i="1"/>
  <c r="D58541" i="1"/>
  <c r="D58542" i="1"/>
  <c r="D58543" i="1"/>
  <c r="D58544" i="1"/>
  <c r="D58545" i="1"/>
  <c r="D58546" i="1"/>
  <c r="D58547" i="1"/>
  <c r="D58548" i="1"/>
  <c r="D58549" i="1"/>
  <c r="D58550" i="1"/>
  <c r="D58551" i="1"/>
  <c r="D58552" i="1"/>
  <c r="D58553" i="1"/>
  <c r="D58554" i="1"/>
  <c r="D58555" i="1"/>
  <c r="D58556" i="1"/>
  <c r="D58557" i="1"/>
  <c r="D58558" i="1"/>
  <c r="D58559" i="1"/>
  <c r="D58560" i="1"/>
  <c r="D58561" i="1"/>
  <c r="D58562" i="1"/>
  <c r="D58563" i="1"/>
  <c r="D58564" i="1"/>
  <c r="D58565" i="1"/>
  <c r="D58566" i="1"/>
  <c r="D58567" i="1"/>
  <c r="D58568" i="1"/>
  <c r="D58569" i="1"/>
  <c r="D58570" i="1"/>
  <c r="D58571" i="1"/>
  <c r="D58572" i="1"/>
  <c r="D58573" i="1"/>
  <c r="D58574" i="1"/>
  <c r="D58575" i="1"/>
  <c r="D58576" i="1"/>
  <c r="D58577" i="1"/>
  <c r="D58578" i="1"/>
  <c r="D58579" i="1"/>
  <c r="D58580" i="1"/>
  <c r="D58581" i="1"/>
  <c r="D58582" i="1"/>
  <c r="D58583" i="1"/>
  <c r="D58584" i="1"/>
  <c r="D58585" i="1"/>
  <c r="D58586" i="1"/>
  <c r="D58587" i="1"/>
  <c r="D58588" i="1"/>
  <c r="D58589" i="1"/>
  <c r="D58590" i="1"/>
  <c r="D58591" i="1"/>
  <c r="D58592" i="1"/>
  <c r="D58593" i="1"/>
  <c r="D58594" i="1"/>
  <c r="D58595" i="1"/>
  <c r="D58596" i="1"/>
  <c r="D58597" i="1"/>
  <c r="D58598" i="1"/>
  <c r="D58599" i="1"/>
  <c r="D58600" i="1"/>
  <c r="D58601" i="1"/>
  <c r="D58602" i="1"/>
  <c r="D58603" i="1"/>
  <c r="D58604" i="1"/>
  <c r="D58605" i="1"/>
  <c r="D58606" i="1"/>
  <c r="D58607" i="1"/>
  <c r="D58608" i="1"/>
  <c r="D58609" i="1"/>
  <c r="D58610" i="1"/>
  <c r="D58611" i="1"/>
  <c r="D58612" i="1"/>
  <c r="D58613" i="1"/>
  <c r="D58614" i="1"/>
  <c r="D58615" i="1"/>
  <c r="D58616" i="1"/>
  <c r="D58617" i="1"/>
  <c r="D58618" i="1"/>
  <c r="D58619" i="1"/>
  <c r="D58620" i="1"/>
  <c r="D58621" i="1"/>
  <c r="D58622" i="1"/>
  <c r="D58623" i="1"/>
  <c r="D58624" i="1"/>
  <c r="D58625" i="1"/>
  <c r="D58626" i="1"/>
  <c r="D58627" i="1"/>
  <c r="D58628" i="1"/>
  <c r="D58629" i="1"/>
  <c r="D58630" i="1"/>
  <c r="D58631" i="1"/>
  <c r="D58632" i="1"/>
  <c r="D58633" i="1"/>
  <c r="D58634" i="1"/>
  <c r="D58635" i="1"/>
  <c r="D58636" i="1"/>
  <c r="D58637" i="1"/>
  <c r="D58638" i="1"/>
  <c r="D58639" i="1"/>
  <c r="D58640" i="1"/>
  <c r="D58641" i="1"/>
  <c r="D58642" i="1"/>
  <c r="D58643" i="1"/>
  <c r="D58644" i="1"/>
  <c r="D58645" i="1"/>
  <c r="D58646" i="1"/>
  <c r="D58647" i="1"/>
  <c r="D58648" i="1"/>
  <c r="D58649" i="1"/>
  <c r="D58650" i="1"/>
  <c r="D58651" i="1"/>
  <c r="D58652" i="1"/>
  <c r="D58653" i="1"/>
  <c r="D58654" i="1"/>
  <c r="D58655" i="1"/>
  <c r="D58656" i="1"/>
  <c r="D58657" i="1"/>
  <c r="D58658" i="1"/>
  <c r="D58659" i="1"/>
  <c r="D58660" i="1"/>
  <c r="D58661" i="1"/>
  <c r="D58662" i="1"/>
  <c r="D58663" i="1"/>
  <c r="D58664" i="1"/>
  <c r="D58665" i="1"/>
  <c r="D58666" i="1"/>
  <c r="D58667" i="1"/>
  <c r="D58668" i="1"/>
  <c r="D58669" i="1"/>
  <c r="D58670" i="1"/>
  <c r="D58671" i="1"/>
  <c r="D58672" i="1"/>
  <c r="D58673" i="1"/>
  <c r="D58674" i="1"/>
  <c r="D58675" i="1"/>
  <c r="D58676" i="1"/>
  <c r="D58677" i="1"/>
  <c r="D58678" i="1"/>
  <c r="D58679" i="1"/>
  <c r="D58680" i="1"/>
  <c r="D58681" i="1"/>
  <c r="D58682" i="1"/>
  <c r="D58683" i="1"/>
  <c r="D58684" i="1"/>
  <c r="D58685" i="1"/>
  <c r="D58686" i="1"/>
  <c r="D58687" i="1"/>
  <c r="D58688" i="1"/>
  <c r="D58689" i="1"/>
  <c r="D58690" i="1"/>
  <c r="D58691" i="1"/>
  <c r="D58692" i="1"/>
  <c r="D58693" i="1"/>
  <c r="D58694" i="1"/>
  <c r="D58695" i="1"/>
  <c r="D58696" i="1"/>
  <c r="D58697" i="1"/>
  <c r="D58698" i="1"/>
  <c r="D58699" i="1"/>
  <c r="D58700" i="1"/>
  <c r="D58701" i="1"/>
  <c r="D58702" i="1"/>
  <c r="D58703" i="1"/>
  <c r="D58704" i="1"/>
  <c r="D58705" i="1"/>
  <c r="D58706" i="1"/>
  <c r="D58707" i="1"/>
  <c r="D58708" i="1"/>
  <c r="D58709" i="1"/>
  <c r="D58710" i="1"/>
  <c r="D58711" i="1"/>
  <c r="D58712" i="1"/>
  <c r="D58713" i="1"/>
  <c r="D58714" i="1"/>
  <c r="D58715" i="1"/>
  <c r="D58716" i="1"/>
  <c r="D58717" i="1"/>
  <c r="D58718" i="1"/>
  <c r="D58719" i="1"/>
  <c r="D58720" i="1"/>
  <c r="D58721" i="1"/>
  <c r="D58722" i="1"/>
  <c r="D58723" i="1"/>
  <c r="D58724" i="1"/>
  <c r="D58725" i="1"/>
  <c r="D58726" i="1"/>
  <c r="D58727" i="1"/>
  <c r="D58728" i="1"/>
  <c r="D58729" i="1"/>
  <c r="D58730" i="1"/>
  <c r="D58731" i="1"/>
  <c r="D58732" i="1"/>
  <c r="D58733" i="1"/>
  <c r="D58734" i="1"/>
  <c r="D58735" i="1"/>
  <c r="D58736" i="1"/>
  <c r="D58737" i="1"/>
  <c r="D58738" i="1"/>
  <c r="D58739" i="1"/>
  <c r="D58740" i="1"/>
  <c r="D58741" i="1"/>
  <c r="D58742" i="1"/>
  <c r="D58743" i="1"/>
  <c r="D58744" i="1"/>
  <c r="D58745" i="1"/>
  <c r="D58746" i="1"/>
  <c r="D58747" i="1"/>
  <c r="D58748" i="1"/>
  <c r="D58749" i="1"/>
  <c r="D58750" i="1"/>
  <c r="D58751" i="1"/>
  <c r="D58752" i="1"/>
  <c r="D58753" i="1"/>
  <c r="D58754" i="1"/>
  <c r="D58755" i="1"/>
  <c r="D58756" i="1"/>
  <c r="D58757" i="1"/>
  <c r="D58758" i="1"/>
  <c r="D58759" i="1"/>
  <c r="D58760" i="1"/>
  <c r="D58761" i="1"/>
  <c r="D58762" i="1"/>
  <c r="D58763" i="1"/>
  <c r="D58764" i="1"/>
  <c r="D58765" i="1"/>
  <c r="D58766" i="1"/>
  <c r="D58767" i="1"/>
  <c r="D58768" i="1"/>
  <c r="D58769" i="1"/>
  <c r="D58770" i="1"/>
  <c r="D58771" i="1"/>
  <c r="D58772" i="1"/>
  <c r="D58773" i="1"/>
  <c r="D58774" i="1"/>
  <c r="D58775" i="1"/>
  <c r="D58776" i="1"/>
  <c r="D58777" i="1"/>
  <c r="D58778" i="1"/>
  <c r="D58779" i="1"/>
  <c r="D58780" i="1"/>
  <c r="D58781" i="1"/>
  <c r="D58782" i="1"/>
  <c r="D58783" i="1"/>
  <c r="D58784" i="1"/>
  <c r="D58785" i="1"/>
  <c r="D58786" i="1"/>
  <c r="D58787" i="1"/>
  <c r="D58788" i="1"/>
  <c r="D58789" i="1"/>
  <c r="D58790" i="1"/>
  <c r="D58791" i="1"/>
  <c r="D58792" i="1"/>
  <c r="D58793" i="1"/>
  <c r="D58794" i="1"/>
  <c r="D58795" i="1"/>
  <c r="D58796" i="1"/>
  <c r="D58797" i="1"/>
  <c r="D58798" i="1"/>
  <c r="D58799" i="1"/>
  <c r="D58800" i="1"/>
  <c r="D58801" i="1"/>
  <c r="D58802" i="1"/>
  <c r="D58803" i="1"/>
  <c r="D58804" i="1"/>
  <c r="D58805" i="1"/>
  <c r="D58806" i="1"/>
  <c r="D58807" i="1"/>
  <c r="D58808" i="1"/>
  <c r="D58809" i="1"/>
  <c r="D58810" i="1"/>
  <c r="D58811" i="1"/>
  <c r="D58812" i="1"/>
  <c r="D58813" i="1"/>
  <c r="D58814" i="1"/>
  <c r="D58815" i="1"/>
  <c r="D58816" i="1"/>
  <c r="D58817" i="1"/>
  <c r="D58818" i="1"/>
  <c r="D58819" i="1"/>
  <c r="D58820" i="1"/>
  <c r="D58821" i="1"/>
  <c r="D58822" i="1"/>
  <c r="D58823" i="1"/>
  <c r="D58824" i="1"/>
  <c r="D58825" i="1"/>
  <c r="D58826" i="1"/>
  <c r="D58827" i="1"/>
  <c r="D58828" i="1"/>
  <c r="D58829" i="1"/>
  <c r="D58830" i="1"/>
  <c r="D58831" i="1"/>
  <c r="D58832" i="1"/>
  <c r="D58833" i="1"/>
  <c r="D58834" i="1"/>
  <c r="D58835" i="1"/>
  <c r="D58836" i="1"/>
  <c r="D58837" i="1"/>
  <c r="D58838" i="1"/>
  <c r="D58839" i="1"/>
  <c r="D58840" i="1"/>
  <c r="D58841" i="1"/>
  <c r="D58842" i="1"/>
  <c r="D58843" i="1"/>
  <c r="D58844" i="1"/>
  <c r="D58845" i="1"/>
  <c r="D58846" i="1"/>
  <c r="D58847" i="1"/>
  <c r="D58848" i="1"/>
  <c r="D58849" i="1"/>
  <c r="D58850" i="1"/>
  <c r="D58851" i="1"/>
  <c r="D58852" i="1"/>
  <c r="D58853" i="1"/>
  <c r="D58854" i="1"/>
  <c r="D58855" i="1"/>
  <c r="D58856" i="1"/>
  <c r="D58857" i="1"/>
  <c r="D58858" i="1"/>
  <c r="D58859" i="1"/>
  <c r="D58860" i="1"/>
  <c r="D58861" i="1"/>
  <c r="D58862" i="1"/>
  <c r="D58863" i="1"/>
  <c r="D58864" i="1"/>
  <c r="D58865" i="1"/>
  <c r="D58866" i="1"/>
  <c r="D58867" i="1"/>
  <c r="D58868" i="1"/>
  <c r="D58869" i="1"/>
  <c r="D58870" i="1"/>
  <c r="D58871" i="1"/>
  <c r="D58872" i="1"/>
  <c r="D58873" i="1"/>
  <c r="D58874" i="1"/>
  <c r="D58875" i="1"/>
  <c r="D58876" i="1"/>
  <c r="D58877" i="1"/>
  <c r="D58878" i="1"/>
  <c r="D58879" i="1"/>
  <c r="D58880" i="1"/>
  <c r="D58881" i="1"/>
  <c r="D58882" i="1"/>
  <c r="D58883" i="1"/>
  <c r="D58884" i="1"/>
  <c r="D58885" i="1"/>
  <c r="D58886" i="1"/>
  <c r="D58887" i="1"/>
  <c r="D58888" i="1"/>
  <c r="D58889" i="1"/>
  <c r="D58890" i="1"/>
  <c r="D58891" i="1"/>
  <c r="D58892" i="1"/>
  <c r="D58893" i="1"/>
  <c r="D58894" i="1"/>
  <c r="D58895" i="1"/>
  <c r="D58896" i="1"/>
  <c r="D58897" i="1"/>
  <c r="D58898" i="1"/>
  <c r="D58899" i="1"/>
  <c r="D58900" i="1"/>
  <c r="D58901" i="1"/>
  <c r="D58902" i="1"/>
  <c r="D58903" i="1"/>
  <c r="D58904" i="1"/>
  <c r="D58905" i="1"/>
  <c r="D58906" i="1"/>
  <c r="D58907" i="1"/>
  <c r="D58908" i="1"/>
  <c r="D58909" i="1"/>
  <c r="D58910" i="1"/>
  <c r="D58911" i="1"/>
  <c r="D58912" i="1"/>
  <c r="D58913" i="1"/>
  <c r="D58914" i="1"/>
  <c r="D58915" i="1"/>
  <c r="D58916" i="1"/>
  <c r="D58917" i="1"/>
  <c r="D58918" i="1"/>
  <c r="D58919" i="1"/>
  <c r="D58920" i="1"/>
  <c r="D58921" i="1"/>
  <c r="D58922" i="1"/>
  <c r="D58923" i="1"/>
  <c r="D58924" i="1"/>
  <c r="D58925" i="1"/>
  <c r="D58926" i="1"/>
  <c r="D58927" i="1"/>
  <c r="D58928" i="1"/>
  <c r="D58929" i="1"/>
  <c r="D58930" i="1"/>
  <c r="D58931" i="1"/>
  <c r="D58932" i="1"/>
  <c r="D58933" i="1"/>
  <c r="D58934" i="1"/>
  <c r="D58935" i="1"/>
  <c r="D58936" i="1"/>
  <c r="D58937" i="1"/>
  <c r="D58938" i="1"/>
  <c r="D58939" i="1"/>
  <c r="D58940" i="1"/>
  <c r="D58941" i="1"/>
  <c r="D58942" i="1"/>
  <c r="D58943" i="1"/>
  <c r="D58944" i="1"/>
  <c r="D58945" i="1"/>
  <c r="D58946" i="1"/>
  <c r="D58947" i="1"/>
  <c r="D58948" i="1"/>
  <c r="D58949" i="1"/>
  <c r="D58950" i="1"/>
  <c r="D58951" i="1"/>
  <c r="D58952" i="1"/>
  <c r="D58953" i="1"/>
  <c r="D58954" i="1"/>
  <c r="D58955" i="1"/>
  <c r="D58956" i="1"/>
  <c r="D58957" i="1"/>
  <c r="D58958" i="1"/>
  <c r="D58959" i="1"/>
  <c r="D58960" i="1"/>
  <c r="D58961" i="1"/>
  <c r="D58962" i="1"/>
  <c r="D58963" i="1"/>
  <c r="D58964" i="1"/>
  <c r="D58965" i="1"/>
  <c r="D58966" i="1"/>
  <c r="D58967" i="1"/>
  <c r="D58968" i="1"/>
  <c r="D58969" i="1"/>
  <c r="D58970" i="1"/>
  <c r="D58971" i="1"/>
  <c r="D58972" i="1"/>
  <c r="D58973" i="1"/>
  <c r="D58974" i="1"/>
  <c r="D58975" i="1"/>
  <c r="D58976" i="1"/>
  <c r="D58977" i="1"/>
  <c r="D58978" i="1"/>
  <c r="D58979" i="1"/>
  <c r="D58980" i="1"/>
  <c r="D58981" i="1"/>
  <c r="D58982" i="1"/>
  <c r="D58983" i="1"/>
  <c r="D58984" i="1"/>
  <c r="D58985" i="1"/>
  <c r="D58986" i="1"/>
  <c r="D58987" i="1"/>
  <c r="D58988" i="1"/>
  <c r="D58989" i="1"/>
  <c r="D58990" i="1"/>
  <c r="D58991" i="1"/>
  <c r="D58992" i="1"/>
  <c r="D58993" i="1"/>
  <c r="D58994" i="1"/>
  <c r="D58995" i="1"/>
  <c r="D58996" i="1"/>
  <c r="D58997" i="1"/>
  <c r="D58998" i="1"/>
  <c r="D58999" i="1"/>
  <c r="D59000" i="1"/>
  <c r="D59001" i="1"/>
  <c r="D59002" i="1"/>
  <c r="D59003" i="1"/>
  <c r="D59004" i="1"/>
  <c r="D59005" i="1"/>
  <c r="D59006" i="1"/>
  <c r="D59007" i="1"/>
  <c r="D59008" i="1"/>
  <c r="D59009" i="1"/>
  <c r="D59010" i="1"/>
  <c r="D59011" i="1"/>
  <c r="D59012" i="1"/>
  <c r="D59013" i="1"/>
  <c r="D59014" i="1"/>
  <c r="D59015" i="1"/>
  <c r="D59016" i="1"/>
  <c r="D59017" i="1"/>
  <c r="D59018" i="1"/>
  <c r="D59019" i="1"/>
  <c r="D59020" i="1"/>
  <c r="D59021" i="1"/>
  <c r="D59022" i="1"/>
  <c r="D59023" i="1"/>
  <c r="D59024" i="1"/>
  <c r="D59025" i="1"/>
  <c r="D59026" i="1"/>
  <c r="D59027" i="1"/>
  <c r="D59028" i="1"/>
  <c r="D59029" i="1"/>
  <c r="D59030" i="1"/>
  <c r="D59031" i="1"/>
  <c r="D59032" i="1"/>
  <c r="D59033" i="1"/>
  <c r="D59034" i="1"/>
  <c r="D59035" i="1"/>
  <c r="D59036" i="1"/>
  <c r="D59037" i="1"/>
  <c r="D59038" i="1"/>
  <c r="D59039" i="1"/>
  <c r="D59040" i="1"/>
  <c r="D59041" i="1"/>
  <c r="D59042" i="1"/>
  <c r="D59043" i="1"/>
  <c r="D59044" i="1"/>
  <c r="D59045" i="1"/>
  <c r="D59046" i="1"/>
  <c r="D59047" i="1"/>
  <c r="D59048" i="1"/>
  <c r="D59049" i="1"/>
  <c r="D59050" i="1"/>
  <c r="D59051" i="1"/>
  <c r="D59052" i="1"/>
  <c r="D59053" i="1"/>
  <c r="D59054" i="1"/>
  <c r="D59055" i="1"/>
  <c r="D59056" i="1"/>
  <c r="D59057" i="1"/>
  <c r="D59058" i="1"/>
  <c r="D59059" i="1"/>
  <c r="D59060" i="1"/>
  <c r="D59061" i="1"/>
  <c r="D59062" i="1"/>
  <c r="D59063" i="1"/>
  <c r="D59064" i="1"/>
  <c r="D59065" i="1"/>
  <c r="D59066" i="1"/>
  <c r="D59067" i="1"/>
  <c r="D59068" i="1"/>
  <c r="D59069" i="1"/>
  <c r="D59070" i="1"/>
  <c r="D59071" i="1"/>
  <c r="D59072" i="1"/>
  <c r="D59073" i="1"/>
  <c r="D59074" i="1"/>
  <c r="D59075" i="1"/>
  <c r="D59076" i="1"/>
  <c r="D59077" i="1"/>
  <c r="D59078" i="1"/>
  <c r="D59079" i="1"/>
  <c r="D59080" i="1"/>
  <c r="D59081" i="1"/>
  <c r="D59082" i="1"/>
  <c r="D59083" i="1"/>
  <c r="D59084" i="1"/>
  <c r="D59085" i="1"/>
  <c r="D59086" i="1"/>
  <c r="D59087" i="1"/>
  <c r="D59088" i="1"/>
  <c r="D59089" i="1"/>
  <c r="D59090" i="1"/>
  <c r="D59091" i="1"/>
  <c r="D59092" i="1"/>
  <c r="D59093" i="1"/>
  <c r="D59094" i="1"/>
  <c r="D59095" i="1"/>
  <c r="D59096" i="1"/>
  <c r="D59097" i="1"/>
  <c r="D59098" i="1"/>
  <c r="D59099" i="1"/>
  <c r="D59100" i="1"/>
  <c r="D59101" i="1"/>
  <c r="D59102" i="1"/>
  <c r="D59103" i="1"/>
  <c r="D59104" i="1"/>
  <c r="D59105" i="1"/>
  <c r="D59106" i="1"/>
  <c r="D59107" i="1"/>
  <c r="D59108" i="1"/>
  <c r="D59109" i="1"/>
  <c r="D59110" i="1"/>
  <c r="D59111" i="1"/>
  <c r="D59112" i="1"/>
  <c r="D59113" i="1"/>
  <c r="D59114" i="1"/>
  <c r="D59115" i="1"/>
  <c r="D59116" i="1"/>
  <c r="D59117" i="1"/>
  <c r="D59118" i="1"/>
  <c r="D59119" i="1"/>
  <c r="D59120" i="1"/>
  <c r="D59121" i="1"/>
  <c r="D59122" i="1"/>
  <c r="D59123" i="1"/>
  <c r="D59124" i="1"/>
  <c r="D59125" i="1"/>
  <c r="D59126" i="1"/>
  <c r="D59127" i="1"/>
  <c r="D59128" i="1"/>
  <c r="D59129" i="1"/>
  <c r="D59130" i="1"/>
  <c r="D59131" i="1"/>
  <c r="D59132" i="1"/>
  <c r="D59133" i="1"/>
  <c r="D59134" i="1"/>
  <c r="D59135" i="1"/>
  <c r="D59136" i="1"/>
  <c r="D59137" i="1"/>
  <c r="D59138" i="1"/>
  <c r="D59139" i="1"/>
  <c r="D59140" i="1"/>
  <c r="D59141" i="1"/>
  <c r="D59142" i="1"/>
  <c r="D59143" i="1"/>
  <c r="D59144" i="1"/>
  <c r="D59145" i="1"/>
  <c r="D59146" i="1"/>
  <c r="D59147" i="1"/>
  <c r="D59148" i="1"/>
  <c r="D59149" i="1"/>
  <c r="D59150" i="1"/>
  <c r="D59151" i="1"/>
  <c r="D59152" i="1"/>
  <c r="D59153" i="1"/>
  <c r="D59154" i="1"/>
  <c r="D59155" i="1"/>
  <c r="D59156" i="1"/>
  <c r="D59157" i="1"/>
  <c r="D59158" i="1"/>
  <c r="D59159" i="1"/>
  <c r="D59160" i="1"/>
  <c r="D59161" i="1"/>
  <c r="D59162" i="1"/>
  <c r="D59163" i="1"/>
  <c r="D59164" i="1"/>
  <c r="D59165" i="1"/>
  <c r="D59166" i="1"/>
  <c r="D59167" i="1"/>
  <c r="D59168" i="1"/>
  <c r="D59169" i="1"/>
  <c r="D59170" i="1"/>
  <c r="D59171" i="1"/>
  <c r="D59172" i="1"/>
  <c r="D59173" i="1"/>
  <c r="D59174" i="1"/>
  <c r="D59175" i="1"/>
  <c r="D59176" i="1"/>
  <c r="D59177" i="1"/>
  <c r="D59178" i="1"/>
  <c r="D59179" i="1"/>
  <c r="D59180" i="1"/>
  <c r="D59181" i="1"/>
  <c r="D59182" i="1"/>
  <c r="D59183" i="1"/>
  <c r="D59184" i="1"/>
  <c r="D59185" i="1"/>
  <c r="D59186" i="1"/>
  <c r="D59187" i="1"/>
  <c r="D59188" i="1"/>
  <c r="D59189" i="1"/>
  <c r="D59190" i="1"/>
  <c r="D59191" i="1"/>
  <c r="D59192" i="1"/>
  <c r="D59193" i="1"/>
  <c r="D59194" i="1"/>
  <c r="D59195" i="1"/>
  <c r="D59196" i="1"/>
  <c r="D59197" i="1"/>
  <c r="D59198" i="1"/>
  <c r="D59199" i="1"/>
  <c r="D59200" i="1"/>
  <c r="D59201" i="1"/>
  <c r="D59202" i="1"/>
  <c r="D59203" i="1"/>
  <c r="D59204" i="1"/>
  <c r="D59205" i="1"/>
  <c r="D59206" i="1"/>
  <c r="D59207" i="1"/>
  <c r="D59208" i="1"/>
  <c r="D59209" i="1"/>
  <c r="D59210" i="1"/>
  <c r="D59211" i="1"/>
  <c r="D59212" i="1"/>
  <c r="D59213" i="1"/>
  <c r="D59214" i="1"/>
  <c r="D59215" i="1"/>
  <c r="D59216" i="1"/>
  <c r="D59217" i="1"/>
  <c r="D59218" i="1"/>
  <c r="D59219" i="1"/>
  <c r="D59220" i="1"/>
  <c r="D59221" i="1"/>
  <c r="D59222" i="1"/>
  <c r="D59223" i="1"/>
  <c r="D59224" i="1"/>
  <c r="D59225" i="1"/>
  <c r="D59226" i="1"/>
  <c r="D59227" i="1"/>
  <c r="D59228" i="1"/>
  <c r="D59229" i="1"/>
  <c r="D59230" i="1"/>
  <c r="D59231" i="1"/>
  <c r="D59232" i="1"/>
  <c r="D59233" i="1"/>
  <c r="D59234" i="1"/>
  <c r="D59235" i="1"/>
  <c r="D59236" i="1"/>
  <c r="D59237" i="1"/>
  <c r="D59238" i="1"/>
  <c r="D59239" i="1"/>
  <c r="D59240" i="1"/>
  <c r="D59241" i="1"/>
  <c r="D59242" i="1"/>
  <c r="D59243" i="1"/>
  <c r="D59244" i="1"/>
  <c r="D59245" i="1"/>
  <c r="D59246" i="1"/>
  <c r="D59247" i="1"/>
  <c r="D59248" i="1"/>
  <c r="D59249" i="1"/>
  <c r="D59250" i="1"/>
  <c r="D59251" i="1"/>
  <c r="D59252" i="1"/>
  <c r="D59253" i="1"/>
  <c r="D59254" i="1"/>
  <c r="D59255" i="1"/>
  <c r="D59256" i="1"/>
  <c r="D59257" i="1"/>
  <c r="D59258" i="1"/>
  <c r="D59259" i="1"/>
  <c r="D59260" i="1"/>
  <c r="D59261" i="1"/>
  <c r="D59262" i="1"/>
  <c r="D59263" i="1"/>
  <c r="D59264" i="1"/>
  <c r="D59265" i="1"/>
  <c r="D59266" i="1"/>
  <c r="D59267" i="1"/>
  <c r="D59268" i="1"/>
  <c r="D59269" i="1"/>
  <c r="D59270" i="1"/>
  <c r="D59271" i="1"/>
  <c r="D59272" i="1"/>
  <c r="D59273" i="1"/>
  <c r="D59274" i="1"/>
  <c r="D59275" i="1"/>
  <c r="D59276" i="1"/>
  <c r="D59277" i="1"/>
  <c r="D59278" i="1"/>
  <c r="D59279" i="1"/>
  <c r="D59280" i="1"/>
  <c r="D59281" i="1"/>
  <c r="D59282" i="1"/>
  <c r="D59283" i="1"/>
  <c r="D59284" i="1"/>
  <c r="D59285" i="1"/>
  <c r="D59286" i="1"/>
  <c r="D59287" i="1"/>
  <c r="D59288" i="1"/>
  <c r="D59289" i="1"/>
  <c r="D59290" i="1"/>
  <c r="D59291" i="1"/>
  <c r="D59292" i="1"/>
  <c r="D59293" i="1"/>
  <c r="D59294" i="1"/>
  <c r="D59295" i="1"/>
  <c r="D59296" i="1"/>
  <c r="D59297" i="1"/>
  <c r="D59298" i="1"/>
  <c r="D59299" i="1"/>
  <c r="D59300" i="1"/>
  <c r="D59301" i="1"/>
  <c r="D59302" i="1"/>
  <c r="D59303" i="1"/>
  <c r="D59304" i="1"/>
  <c r="D59305" i="1"/>
  <c r="D59306" i="1"/>
  <c r="D59307" i="1"/>
  <c r="D59308" i="1"/>
  <c r="D59309" i="1"/>
  <c r="D59310" i="1"/>
  <c r="D59311" i="1"/>
  <c r="D59312" i="1"/>
  <c r="D59313" i="1"/>
  <c r="D59314" i="1"/>
  <c r="D59315" i="1"/>
  <c r="D59316" i="1"/>
  <c r="D59317" i="1"/>
  <c r="D59318" i="1"/>
  <c r="D59319" i="1"/>
  <c r="D59320" i="1"/>
  <c r="D59321" i="1"/>
  <c r="D59322" i="1"/>
  <c r="D59323" i="1"/>
  <c r="D59324" i="1"/>
  <c r="D59325" i="1"/>
  <c r="D59326" i="1"/>
  <c r="D59327" i="1"/>
  <c r="D59328" i="1"/>
  <c r="D59329" i="1"/>
  <c r="D59330" i="1"/>
  <c r="D59331" i="1"/>
  <c r="D59332" i="1"/>
  <c r="D59333" i="1"/>
  <c r="D59334" i="1"/>
  <c r="D59335" i="1"/>
  <c r="D59336" i="1"/>
  <c r="D59337" i="1"/>
  <c r="D59338" i="1"/>
  <c r="D59339" i="1"/>
  <c r="D59340" i="1"/>
  <c r="D59341" i="1"/>
  <c r="D59342" i="1"/>
  <c r="D59343" i="1"/>
  <c r="D59344" i="1"/>
  <c r="D59345" i="1"/>
  <c r="D59346" i="1"/>
  <c r="D59347" i="1"/>
  <c r="D59348" i="1"/>
  <c r="D59349" i="1"/>
  <c r="D59350" i="1"/>
  <c r="D59351" i="1"/>
  <c r="D59352" i="1"/>
  <c r="D59353" i="1"/>
  <c r="D59354" i="1"/>
  <c r="D59355" i="1"/>
  <c r="D59356" i="1"/>
  <c r="D59357" i="1"/>
  <c r="D59358" i="1"/>
  <c r="D59359" i="1"/>
  <c r="D59360" i="1"/>
  <c r="D59361" i="1"/>
  <c r="D59362" i="1"/>
  <c r="D59363" i="1"/>
  <c r="D59364" i="1"/>
  <c r="D59365" i="1"/>
  <c r="D59366" i="1"/>
  <c r="D59367" i="1"/>
  <c r="D59368" i="1"/>
  <c r="D59369" i="1"/>
  <c r="D59370" i="1"/>
  <c r="D59371" i="1"/>
  <c r="D59372" i="1"/>
  <c r="D59373" i="1"/>
  <c r="D59374" i="1"/>
  <c r="D59375" i="1"/>
  <c r="D59376" i="1"/>
  <c r="D59377" i="1"/>
  <c r="D59378" i="1"/>
  <c r="D59379" i="1"/>
  <c r="D59380" i="1"/>
  <c r="D59381" i="1"/>
  <c r="D59382" i="1"/>
  <c r="D59383" i="1"/>
  <c r="D59384" i="1"/>
  <c r="D59385" i="1"/>
  <c r="D59386" i="1"/>
  <c r="D59387" i="1"/>
  <c r="D59388" i="1"/>
  <c r="D59389" i="1"/>
  <c r="D59390" i="1"/>
  <c r="D59391" i="1"/>
  <c r="D59392" i="1"/>
  <c r="D59393" i="1"/>
  <c r="D59394" i="1"/>
  <c r="D59395" i="1"/>
  <c r="D59396" i="1"/>
  <c r="D59397" i="1"/>
  <c r="D59398" i="1"/>
  <c r="D59399" i="1"/>
  <c r="D59400" i="1"/>
  <c r="D59401" i="1"/>
  <c r="D59402" i="1"/>
  <c r="D59403" i="1"/>
  <c r="D59404" i="1"/>
  <c r="D59405" i="1"/>
  <c r="D59406" i="1"/>
  <c r="D59407" i="1"/>
  <c r="D59408" i="1"/>
  <c r="D59409" i="1"/>
  <c r="D59410" i="1"/>
  <c r="D59411" i="1"/>
  <c r="D59412" i="1"/>
  <c r="D59413" i="1"/>
  <c r="D59414" i="1"/>
  <c r="D59415" i="1"/>
  <c r="D59416" i="1"/>
  <c r="D59417" i="1"/>
  <c r="D59418" i="1"/>
  <c r="D59419" i="1"/>
  <c r="D59420" i="1"/>
  <c r="D59421" i="1"/>
  <c r="D59422" i="1"/>
  <c r="D59423" i="1"/>
  <c r="D59424" i="1"/>
  <c r="D59425" i="1"/>
  <c r="D59426" i="1"/>
  <c r="D59427" i="1"/>
  <c r="D59428" i="1"/>
  <c r="D59429" i="1"/>
  <c r="D59430" i="1"/>
  <c r="D59431" i="1"/>
  <c r="D59432" i="1"/>
  <c r="D59433" i="1"/>
  <c r="D59434" i="1"/>
  <c r="D59435" i="1"/>
  <c r="D59436" i="1"/>
  <c r="D59437" i="1"/>
  <c r="D59438" i="1"/>
  <c r="D59439" i="1"/>
  <c r="D59440" i="1"/>
  <c r="D59441" i="1"/>
  <c r="D59442" i="1"/>
  <c r="D59443" i="1"/>
  <c r="D59444" i="1"/>
  <c r="D59445" i="1"/>
  <c r="D59446" i="1"/>
  <c r="D59447" i="1"/>
  <c r="D59448" i="1"/>
  <c r="D59449" i="1"/>
  <c r="D59450" i="1"/>
  <c r="D59451" i="1"/>
  <c r="D59452" i="1"/>
  <c r="D59453" i="1"/>
  <c r="D59454" i="1"/>
  <c r="D59455" i="1"/>
  <c r="D59456" i="1"/>
  <c r="D59457" i="1"/>
  <c r="D59458" i="1"/>
  <c r="D59459" i="1"/>
  <c r="D59460" i="1"/>
  <c r="D59461" i="1"/>
  <c r="D59462" i="1"/>
  <c r="D59463" i="1"/>
  <c r="D59464" i="1"/>
  <c r="D59465" i="1"/>
  <c r="D59466" i="1"/>
  <c r="D59467" i="1"/>
  <c r="D59468" i="1"/>
  <c r="D59469" i="1"/>
  <c r="D59470" i="1"/>
  <c r="D59471" i="1"/>
  <c r="D59472" i="1"/>
  <c r="D59473" i="1"/>
  <c r="D59474" i="1"/>
  <c r="D59475" i="1"/>
  <c r="D59476" i="1"/>
  <c r="D59477" i="1"/>
  <c r="D59478" i="1"/>
  <c r="D59479" i="1"/>
  <c r="D59480" i="1"/>
  <c r="D59481" i="1"/>
  <c r="D59482" i="1"/>
  <c r="D59483" i="1"/>
  <c r="D59484" i="1"/>
  <c r="D59485" i="1"/>
  <c r="D59486" i="1"/>
  <c r="D59487" i="1"/>
  <c r="D59488" i="1"/>
  <c r="D59489" i="1"/>
  <c r="D59490" i="1"/>
  <c r="D59491" i="1"/>
  <c r="D59492" i="1"/>
  <c r="D59493" i="1"/>
  <c r="D59494" i="1"/>
  <c r="D59495" i="1"/>
  <c r="D59496" i="1"/>
  <c r="D59497" i="1"/>
  <c r="D59498" i="1"/>
  <c r="D59499" i="1"/>
  <c r="D59500" i="1"/>
  <c r="D59501" i="1"/>
  <c r="D59502" i="1"/>
  <c r="D59503" i="1"/>
  <c r="D59504" i="1"/>
  <c r="D59505" i="1"/>
  <c r="D59506" i="1"/>
  <c r="D59507" i="1"/>
  <c r="D59508" i="1"/>
  <c r="D59509" i="1"/>
  <c r="D59510" i="1"/>
  <c r="D59511" i="1"/>
  <c r="D59512" i="1"/>
  <c r="D59513" i="1"/>
  <c r="D59514" i="1"/>
  <c r="D59515" i="1"/>
  <c r="D59516" i="1"/>
  <c r="D59517" i="1"/>
  <c r="D59518" i="1"/>
  <c r="D59519" i="1"/>
  <c r="D59520" i="1"/>
  <c r="D59521" i="1"/>
  <c r="D59522" i="1"/>
  <c r="D59523" i="1"/>
  <c r="D59524" i="1"/>
  <c r="D59525" i="1"/>
  <c r="D59526" i="1"/>
  <c r="D59527" i="1"/>
  <c r="D59528" i="1"/>
  <c r="D59529" i="1"/>
  <c r="D59530" i="1"/>
  <c r="D59531" i="1"/>
  <c r="D59532" i="1"/>
  <c r="D59533" i="1"/>
  <c r="D59534" i="1"/>
  <c r="D59535" i="1"/>
  <c r="D59536" i="1"/>
  <c r="D59537" i="1"/>
  <c r="D59538" i="1"/>
  <c r="D59539" i="1"/>
  <c r="D59540" i="1"/>
  <c r="D59541" i="1"/>
  <c r="D59542" i="1"/>
  <c r="D59543" i="1"/>
  <c r="D59544" i="1"/>
  <c r="D59545" i="1"/>
  <c r="D59546" i="1"/>
  <c r="D59547" i="1"/>
  <c r="D59548" i="1"/>
  <c r="D59549" i="1"/>
  <c r="D59550" i="1"/>
  <c r="D59551" i="1"/>
  <c r="D59552" i="1"/>
  <c r="D59553" i="1"/>
  <c r="D59554" i="1"/>
  <c r="D59555" i="1"/>
  <c r="D59556" i="1"/>
  <c r="D59557" i="1"/>
  <c r="D59558" i="1"/>
  <c r="D59559" i="1"/>
  <c r="D59560" i="1"/>
  <c r="D59561" i="1"/>
  <c r="D59562" i="1"/>
  <c r="D59563" i="1"/>
  <c r="D59564" i="1"/>
  <c r="D59565" i="1"/>
  <c r="D59566" i="1"/>
  <c r="D59567" i="1"/>
  <c r="D59568" i="1"/>
  <c r="D59569" i="1"/>
  <c r="D59570" i="1"/>
  <c r="D59571" i="1"/>
  <c r="D59572" i="1"/>
  <c r="D59573" i="1"/>
  <c r="D59574" i="1"/>
  <c r="D59575" i="1"/>
  <c r="D59576" i="1"/>
  <c r="D59577" i="1"/>
  <c r="D59578" i="1"/>
  <c r="D59579" i="1"/>
  <c r="D59580" i="1"/>
  <c r="D59581" i="1"/>
  <c r="D59582" i="1"/>
  <c r="D59583" i="1"/>
  <c r="D59584" i="1"/>
  <c r="D59585" i="1"/>
  <c r="D59586" i="1"/>
  <c r="D59587" i="1"/>
  <c r="D59588" i="1"/>
  <c r="D59589" i="1"/>
  <c r="D59590" i="1"/>
  <c r="D59591" i="1"/>
  <c r="D59592" i="1"/>
  <c r="D59593" i="1"/>
  <c r="D59594" i="1"/>
  <c r="D59595" i="1"/>
  <c r="D59596" i="1"/>
  <c r="D59597" i="1"/>
  <c r="D59598" i="1"/>
  <c r="D59599" i="1"/>
  <c r="D59600" i="1"/>
  <c r="D59601" i="1"/>
  <c r="D59602" i="1"/>
  <c r="D59603" i="1"/>
  <c r="D59604" i="1"/>
  <c r="D59605" i="1"/>
  <c r="D59606" i="1"/>
  <c r="D59607" i="1"/>
  <c r="D59608" i="1"/>
  <c r="D59609" i="1"/>
  <c r="D59610" i="1"/>
  <c r="D59611" i="1"/>
  <c r="D59612" i="1"/>
  <c r="D59613" i="1"/>
  <c r="D59614" i="1"/>
  <c r="D59615" i="1"/>
  <c r="D59616" i="1"/>
  <c r="D59617" i="1"/>
  <c r="D59618" i="1"/>
  <c r="D59619" i="1"/>
  <c r="D59620" i="1"/>
  <c r="D59621" i="1"/>
  <c r="D59622" i="1"/>
  <c r="D59623" i="1"/>
  <c r="D59624" i="1"/>
  <c r="D59625" i="1"/>
  <c r="D59626" i="1"/>
  <c r="D59627" i="1"/>
  <c r="D59628" i="1"/>
  <c r="D59629" i="1"/>
  <c r="D59630" i="1"/>
  <c r="D59631" i="1"/>
  <c r="D59632" i="1"/>
  <c r="D59633" i="1"/>
  <c r="D59634" i="1"/>
  <c r="D59635" i="1"/>
  <c r="D59636" i="1"/>
  <c r="D59637" i="1"/>
  <c r="D59638" i="1"/>
  <c r="D59639" i="1"/>
  <c r="D59640" i="1"/>
  <c r="D59641" i="1"/>
  <c r="D59642" i="1"/>
  <c r="D59643" i="1"/>
  <c r="D59644" i="1"/>
  <c r="D59645" i="1"/>
  <c r="D59646" i="1"/>
  <c r="D59647" i="1"/>
  <c r="D59648" i="1"/>
  <c r="D59649" i="1"/>
  <c r="D59650" i="1"/>
  <c r="D59651" i="1"/>
  <c r="D59652" i="1"/>
  <c r="D59653" i="1"/>
  <c r="D59654" i="1"/>
  <c r="D59655" i="1"/>
  <c r="D59656" i="1"/>
  <c r="D59657" i="1"/>
  <c r="D59658" i="1"/>
  <c r="D59659" i="1"/>
  <c r="D59660" i="1"/>
  <c r="D59661" i="1"/>
  <c r="D59662" i="1"/>
  <c r="D59663" i="1"/>
  <c r="D59664" i="1"/>
  <c r="D59665" i="1"/>
  <c r="D59666" i="1"/>
  <c r="D59667" i="1"/>
  <c r="D59668" i="1"/>
  <c r="D59669" i="1"/>
  <c r="D59670" i="1"/>
  <c r="D59671" i="1"/>
  <c r="D59672" i="1"/>
  <c r="D59673" i="1"/>
  <c r="D59674" i="1"/>
  <c r="D59675" i="1"/>
  <c r="D59676" i="1"/>
  <c r="D59677" i="1"/>
  <c r="D59678" i="1"/>
  <c r="D59679" i="1"/>
  <c r="D59680" i="1"/>
  <c r="D59681" i="1"/>
  <c r="D59682" i="1"/>
  <c r="D59683" i="1"/>
  <c r="D59684" i="1"/>
  <c r="D59685" i="1"/>
  <c r="D59686" i="1"/>
  <c r="D59687" i="1"/>
  <c r="D59688" i="1"/>
  <c r="D59689" i="1"/>
  <c r="D59690" i="1"/>
  <c r="D59691" i="1"/>
  <c r="D59692" i="1"/>
  <c r="D59693" i="1"/>
  <c r="D59694" i="1"/>
  <c r="D59695" i="1"/>
  <c r="D59696" i="1"/>
  <c r="D59697" i="1"/>
  <c r="D59698" i="1"/>
  <c r="D59699" i="1"/>
  <c r="D59700" i="1"/>
  <c r="D59701" i="1"/>
  <c r="D59702" i="1"/>
  <c r="D59703" i="1"/>
  <c r="D59704" i="1"/>
  <c r="D59705" i="1"/>
  <c r="D59706" i="1"/>
  <c r="D59707" i="1"/>
  <c r="D59708" i="1"/>
  <c r="D59709" i="1"/>
  <c r="D59710" i="1"/>
  <c r="D59711" i="1"/>
  <c r="D59712" i="1"/>
  <c r="D59713" i="1"/>
  <c r="D59714" i="1"/>
  <c r="D59715" i="1"/>
  <c r="D59716" i="1"/>
  <c r="D59717" i="1"/>
  <c r="D59718" i="1"/>
  <c r="D59719" i="1"/>
  <c r="D59720" i="1"/>
  <c r="D59721" i="1"/>
  <c r="D59722" i="1"/>
  <c r="D59723" i="1"/>
  <c r="D59724" i="1"/>
  <c r="D59725" i="1"/>
  <c r="D59726" i="1"/>
  <c r="D59727" i="1"/>
  <c r="D59728" i="1"/>
  <c r="D59729" i="1"/>
  <c r="D59730" i="1"/>
  <c r="D59731" i="1"/>
  <c r="D59732" i="1"/>
  <c r="D59733" i="1"/>
  <c r="D59734" i="1"/>
  <c r="D59735" i="1"/>
  <c r="D59736" i="1"/>
  <c r="D59737" i="1"/>
  <c r="D59738" i="1"/>
  <c r="D59739" i="1"/>
  <c r="D59740" i="1"/>
  <c r="D59741" i="1"/>
  <c r="D59742" i="1"/>
  <c r="D59743" i="1"/>
  <c r="D59744" i="1"/>
  <c r="D59745" i="1"/>
  <c r="D59746" i="1"/>
  <c r="D59747" i="1"/>
  <c r="D59748" i="1"/>
  <c r="D59749" i="1"/>
  <c r="D59750" i="1"/>
  <c r="D59751" i="1"/>
  <c r="D59752" i="1"/>
  <c r="D59753" i="1"/>
  <c r="D59754" i="1"/>
  <c r="D59755" i="1"/>
  <c r="D59756" i="1"/>
  <c r="D59757" i="1"/>
  <c r="D59758" i="1"/>
  <c r="D59759" i="1"/>
  <c r="D59760" i="1"/>
  <c r="D59761" i="1"/>
  <c r="D59762" i="1"/>
  <c r="D59763" i="1"/>
  <c r="D59764" i="1"/>
  <c r="D59765" i="1"/>
  <c r="D59766" i="1"/>
  <c r="D59767" i="1"/>
  <c r="D59768" i="1"/>
  <c r="D59769" i="1"/>
  <c r="D59770" i="1"/>
  <c r="D59771" i="1"/>
  <c r="D59772" i="1"/>
  <c r="D59773" i="1"/>
  <c r="D59774" i="1"/>
  <c r="D59775" i="1"/>
  <c r="D59776" i="1"/>
  <c r="D59777" i="1"/>
  <c r="D59778" i="1"/>
  <c r="D59779" i="1"/>
  <c r="D59780" i="1"/>
  <c r="D59781" i="1"/>
  <c r="D59782" i="1"/>
  <c r="D59783" i="1"/>
  <c r="D59784" i="1"/>
  <c r="D59785" i="1"/>
  <c r="D59786" i="1"/>
  <c r="D59787" i="1"/>
  <c r="D59788" i="1"/>
  <c r="D59789" i="1"/>
  <c r="D59790" i="1"/>
  <c r="D59791" i="1"/>
  <c r="D59792" i="1"/>
  <c r="D59793" i="1"/>
  <c r="D59794" i="1"/>
  <c r="D59795" i="1"/>
  <c r="D59796" i="1"/>
  <c r="D59797" i="1"/>
  <c r="D59798" i="1"/>
  <c r="D59799" i="1"/>
  <c r="D59800" i="1"/>
  <c r="D59801" i="1"/>
  <c r="D59802" i="1"/>
  <c r="D59803" i="1"/>
  <c r="D59804" i="1"/>
  <c r="D59805" i="1"/>
  <c r="D59806" i="1"/>
  <c r="D59807" i="1"/>
  <c r="D59808" i="1"/>
  <c r="D59809" i="1"/>
  <c r="D59810" i="1"/>
  <c r="D59811" i="1"/>
  <c r="D59812" i="1"/>
  <c r="D59813" i="1"/>
  <c r="D59814" i="1"/>
  <c r="D59815" i="1"/>
  <c r="D59816" i="1"/>
  <c r="D59817" i="1"/>
  <c r="D59818" i="1"/>
  <c r="D59819" i="1"/>
  <c r="D59820" i="1"/>
  <c r="D59821" i="1"/>
  <c r="D59822" i="1"/>
  <c r="D59823" i="1"/>
  <c r="D59824" i="1"/>
  <c r="D59825" i="1"/>
  <c r="D59826" i="1"/>
  <c r="D59827" i="1"/>
  <c r="D59828" i="1"/>
  <c r="D59829" i="1"/>
  <c r="D59830" i="1"/>
  <c r="D59831" i="1"/>
  <c r="D59832" i="1"/>
  <c r="D59833" i="1"/>
  <c r="D59834" i="1"/>
  <c r="D59835" i="1"/>
  <c r="D59836" i="1"/>
  <c r="D59837" i="1"/>
  <c r="D59838" i="1"/>
  <c r="D59839" i="1"/>
  <c r="D59840" i="1"/>
  <c r="D59841" i="1"/>
  <c r="D59842" i="1"/>
  <c r="D59843" i="1"/>
  <c r="D59844" i="1"/>
  <c r="D59845" i="1"/>
  <c r="D59846" i="1"/>
  <c r="D59847" i="1"/>
  <c r="D59848" i="1"/>
  <c r="D59849" i="1"/>
  <c r="D59850" i="1"/>
  <c r="D59851" i="1"/>
  <c r="D59852" i="1"/>
  <c r="D59853" i="1"/>
  <c r="D59854" i="1"/>
  <c r="D59855" i="1"/>
  <c r="D59856" i="1"/>
  <c r="D59857" i="1"/>
  <c r="D59858" i="1"/>
  <c r="D59859" i="1"/>
  <c r="D59860" i="1"/>
  <c r="D59861" i="1"/>
  <c r="D59862" i="1"/>
  <c r="D59863" i="1"/>
  <c r="D59864" i="1"/>
  <c r="D59865" i="1"/>
  <c r="D59866" i="1"/>
  <c r="D59867" i="1"/>
  <c r="D59868" i="1"/>
  <c r="D59869" i="1"/>
  <c r="D59870" i="1"/>
  <c r="D59871" i="1"/>
  <c r="D59872" i="1"/>
  <c r="D59873" i="1"/>
  <c r="D59874" i="1"/>
  <c r="D59875" i="1"/>
  <c r="D59876" i="1"/>
  <c r="D59877" i="1"/>
  <c r="D59878" i="1"/>
  <c r="D59879" i="1"/>
  <c r="D59880" i="1"/>
  <c r="D59881" i="1"/>
  <c r="D59882" i="1"/>
  <c r="D59883" i="1"/>
  <c r="D59884" i="1"/>
  <c r="D59885" i="1"/>
  <c r="D59886" i="1"/>
  <c r="D59887" i="1"/>
  <c r="D59888" i="1"/>
  <c r="D59889" i="1"/>
  <c r="D59890" i="1"/>
  <c r="D59891" i="1"/>
  <c r="D59892" i="1"/>
  <c r="D59893" i="1"/>
  <c r="D59894" i="1"/>
  <c r="D59895" i="1"/>
  <c r="D59896" i="1"/>
  <c r="D59897" i="1"/>
  <c r="D59898" i="1"/>
  <c r="D59899" i="1"/>
  <c r="D59900" i="1"/>
  <c r="D59901" i="1"/>
  <c r="D59902" i="1"/>
  <c r="D59903" i="1"/>
  <c r="D59904" i="1"/>
  <c r="D59905" i="1"/>
  <c r="D59906" i="1"/>
  <c r="D59907" i="1"/>
  <c r="D59908" i="1"/>
  <c r="D59909" i="1"/>
  <c r="D59910" i="1"/>
  <c r="D59911" i="1"/>
  <c r="D59912" i="1"/>
  <c r="D59913" i="1"/>
  <c r="D59914" i="1"/>
  <c r="D59915" i="1"/>
  <c r="D59916" i="1"/>
  <c r="D59917" i="1"/>
  <c r="D59918" i="1"/>
  <c r="D59919" i="1"/>
  <c r="D59920" i="1"/>
  <c r="D59921" i="1"/>
  <c r="D59922" i="1"/>
  <c r="D59923" i="1"/>
  <c r="D59924" i="1"/>
  <c r="D59925" i="1"/>
  <c r="D59926" i="1"/>
  <c r="D59927" i="1"/>
  <c r="D59928" i="1"/>
  <c r="D59929" i="1"/>
  <c r="D59930" i="1"/>
  <c r="D59931" i="1"/>
  <c r="D59932" i="1"/>
  <c r="D59933" i="1"/>
  <c r="D59934" i="1"/>
  <c r="D59935" i="1"/>
  <c r="D59936" i="1"/>
  <c r="D59937" i="1"/>
  <c r="D59938" i="1"/>
  <c r="D59939" i="1"/>
  <c r="D59940" i="1"/>
  <c r="D59941" i="1"/>
  <c r="D59942" i="1"/>
  <c r="D59943" i="1"/>
  <c r="D59944" i="1"/>
  <c r="D59945" i="1"/>
  <c r="D59946" i="1"/>
  <c r="D59947" i="1"/>
  <c r="D59948" i="1"/>
  <c r="D59949" i="1"/>
  <c r="D59950" i="1"/>
  <c r="D59951" i="1"/>
  <c r="D59952" i="1"/>
  <c r="D59953" i="1"/>
  <c r="D59954" i="1"/>
  <c r="D59955" i="1"/>
  <c r="D59956" i="1"/>
  <c r="D59957" i="1"/>
  <c r="D59958" i="1"/>
  <c r="D59959" i="1"/>
  <c r="D59960" i="1"/>
  <c r="D59961" i="1"/>
  <c r="D59962" i="1"/>
  <c r="D59963" i="1"/>
  <c r="D59964" i="1"/>
  <c r="D59965" i="1"/>
  <c r="D59966" i="1"/>
  <c r="D59967" i="1"/>
  <c r="D59968" i="1"/>
  <c r="D59969" i="1"/>
  <c r="D59970" i="1"/>
  <c r="D59971" i="1"/>
  <c r="D59972" i="1"/>
  <c r="D59973" i="1"/>
  <c r="D59974" i="1"/>
  <c r="D59975" i="1"/>
  <c r="D59976" i="1"/>
  <c r="D59977" i="1"/>
  <c r="D59978" i="1"/>
  <c r="D59979" i="1"/>
  <c r="D59980" i="1"/>
  <c r="D59981" i="1"/>
  <c r="D59982" i="1"/>
  <c r="D59983" i="1"/>
  <c r="D59984" i="1"/>
  <c r="D59985" i="1"/>
  <c r="D59986" i="1"/>
  <c r="D59987" i="1"/>
  <c r="D59988" i="1"/>
  <c r="D59989" i="1"/>
  <c r="D59990" i="1"/>
  <c r="D59991" i="1"/>
  <c r="D59992" i="1"/>
  <c r="D59993" i="1"/>
  <c r="D59994" i="1"/>
  <c r="D59995" i="1"/>
  <c r="D59996" i="1"/>
  <c r="D59997" i="1"/>
  <c r="D59998" i="1"/>
  <c r="D59999" i="1"/>
  <c r="D60000" i="1"/>
  <c r="D60001" i="1"/>
  <c r="D60002" i="1"/>
  <c r="D60003" i="1"/>
  <c r="D60004" i="1"/>
  <c r="D60005" i="1"/>
  <c r="D60006" i="1"/>
  <c r="D60007" i="1"/>
  <c r="D60008" i="1"/>
  <c r="D60009" i="1"/>
  <c r="D60010" i="1"/>
  <c r="D60011" i="1"/>
  <c r="D60012" i="1"/>
  <c r="D60013" i="1"/>
  <c r="D60014" i="1"/>
  <c r="D60015" i="1"/>
  <c r="D60016" i="1"/>
  <c r="D60017" i="1"/>
  <c r="D60018" i="1"/>
  <c r="D60019" i="1"/>
  <c r="D60020" i="1"/>
  <c r="D60021" i="1"/>
  <c r="D60022" i="1"/>
  <c r="D60023" i="1"/>
  <c r="D60024" i="1"/>
  <c r="D60025" i="1"/>
  <c r="D60026" i="1"/>
  <c r="D60027" i="1"/>
  <c r="D60028" i="1"/>
  <c r="D60029" i="1"/>
  <c r="D60030" i="1"/>
  <c r="D60031" i="1"/>
  <c r="D60032" i="1"/>
  <c r="D60033" i="1"/>
  <c r="D60034" i="1"/>
  <c r="D60035" i="1"/>
  <c r="D60036" i="1"/>
  <c r="D60037" i="1"/>
  <c r="D60038" i="1"/>
  <c r="D60039" i="1"/>
  <c r="D60040" i="1"/>
  <c r="D60041" i="1"/>
  <c r="D60042" i="1"/>
  <c r="D60043" i="1"/>
  <c r="D60044" i="1"/>
  <c r="D60045" i="1"/>
  <c r="D60046" i="1"/>
  <c r="D60047" i="1"/>
  <c r="D60048" i="1"/>
  <c r="D60049" i="1"/>
  <c r="D60050" i="1"/>
  <c r="D60051" i="1"/>
  <c r="D60052" i="1"/>
  <c r="D60053" i="1"/>
  <c r="D60054" i="1"/>
  <c r="D60055" i="1"/>
  <c r="D60056" i="1"/>
  <c r="D60057" i="1"/>
  <c r="D60058" i="1"/>
  <c r="D60059" i="1"/>
  <c r="D60060" i="1"/>
  <c r="D60061" i="1"/>
  <c r="D60062" i="1"/>
  <c r="D60063" i="1"/>
  <c r="D60064" i="1"/>
  <c r="D60065" i="1"/>
  <c r="D60066" i="1"/>
  <c r="D60067" i="1"/>
  <c r="D60068" i="1"/>
  <c r="D60069" i="1"/>
  <c r="D60070" i="1"/>
  <c r="D60071" i="1"/>
  <c r="D60072" i="1"/>
  <c r="D60073" i="1"/>
  <c r="D60074" i="1"/>
  <c r="D60075" i="1"/>
  <c r="D60076" i="1"/>
  <c r="D60077" i="1"/>
  <c r="D60078" i="1"/>
  <c r="D60079" i="1"/>
  <c r="D60080" i="1"/>
  <c r="D60081" i="1"/>
  <c r="D60082" i="1"/>
  <c r="D60083" i="1"/>
  <c r="D60084" i="1"/>
  <c r="D60085" i="1"/>
  <c r="D60086" i="1"/>
  <c r="D60087" i="1"/>
  <c r="D60088" i="1"/>
  <c r="D60089" i="1"/>
  <c r="D60090" i="1"/>
  <c r="D60091" i="1"/>
  <c r="D60092" i="1"/>
  <c r="D60093" i="1"/>
  <c r="D60094" i="1"/>
  <c r="D60095" i="1"/>
  <c r="D60096" i="1"/>
  <c r="D60097" i="1"/>
  <c r="D60098" i="1"/>
  <c r="D60099" i="1"/>
  <c r="D60100" i="1"/>
  <c r="D60101" i="1"/>
  <c r="D60102" i="1"/>
  <c r="D60103" i="1"/>
  <c r="D60104" i="1"/>
  <c r="D60105" i="1"/>
  <c r="D60106" i="1"/>
  <c r="D60107" i="1"/>
  <c r="D60108" i="1"/>
  <c r="D60109" i="1"/>
  <c r="D60110" i="1"/>
  <c r="D60111" i="1"/>
  <c r="D60112" i="1"/>
  <c r="D60113" i="1"/>
  <c r="D60114" i="1"/>
  <c r="D60115" i="1"/>
  <c r="D60116" i="1"/>
  <c r="D60117" i="1"/>
  <c r="D60118" i="1"/>
  <c r="D60119" i="1"/>
  <c r="D60120" i="1"/>
  <c r="D60121" i="1"/>
  <c r="D60122" i="1"/>
  <c r="D60123" i="1"/>
  <c r="D60124" i="1"/>
  <c r="D60125" i="1"/>
  <c r="D60126" i="1"/>
  <c r="D60127" i="1"/>
  <c r="D60128" i="1"/>
  <c r="D60129" i="1"/>
  <c r="D60130" i="1"/>
  <c r="D60131" i="1"/>
  <c r="D60132" i="1"/>
  <c r="D60133" i="1"/>
  <c r="D60134" i="1"/>
  <c r="D60135" i="1"/>
  <c r="D60136" i="1"/>
  <c r="D60137" i="1"/>
  <c r="D60138" i="1"/>
  <c r="D60139" i="1"/>
  <c r="D60140" i="1"/>
  <c r="D60141" i="1"/>
  <c r="D60142" i="1"/>
  <c r="D60143" i="1"/>
  <c r="D60144" i="1"/>
  <c r="D60145" i="1"/>
  <c r="D60146" i="1"/>
  <c r="D60147" i="1"/>
  <c r="D60148" i="1"/>
  <c r="D60149" i="1"/>
  <c r="D60150" i="1"/>
  <c r="D60151" i="1"/>
  <c r="D60152" i="1"/>
  <c r="D60153" i="1"/>
  <c r="D60154" i="1"/>
  <c r="D60155" i="1"/>
  <c r="D60156" i="1"/>
  <c r="D60157" i="1"/>
  <c r="D60158" i="1"/>
  <c r="D60159" i="1"/>
  <c r="D60160" i="1"/>
  <c r="D60161" i="1"/>
  <c r="D60162" i="1"/>
  <c r="D60163" i="1"/>
  <c r="D60164" i="1"/>
  <c r="D60165" i="1"/>
  <c r="D60166" i="1"/>
  <c r="D60167" i="1"/>
  <c r="D60168" i="1"/>
  <c r="D60169" i="1"/>
  <c r="D60170" i="1"/>
  <c r="D60171" i="1"/>
  <c r="D60172" i="1"/>
  <c r="D60173" i="1"/>
  <c r="D60174" i="1"/>
  <c r="D60175" i="1"/>
  <c r="D60176" i="1"/>
  <c r="D60177" i="1"/>
  <c r="D60178" i="1"/>
  <c r="D60179" i="1"/>
  <c r="D60180" i="1"/>
  <c r="D60181" i="1"/>
  <c r="D60182" i="1"/>
  <c r="D60183" i="1"/>
  <c r="D60184" i="1"/>
  <c r="D60185" i="1"/>
  <c r="D60186" i="1"/>
  <c r="D60187" i="1"/>
  <c r="D60188" i="1"/>
  <c r="D60189" i="1"/>
  <c r="D60190" i="1"/>
  <c r="D60191" i="1"/>
  <c r="D60192" i="1"/>
  <c r="D60193" i="1"/>
  <c r="D60194" i="1"/>
  <c r="D60195" i="1"/>
  <c r="D60196" i="1"/>
  <c r="D60197" i="1"/>
  <c r="D60198" i="1"/>
  <c r="D60199" i="1"/>
  <c r="D60200" i="1"/>
  <c r="D60201" i="1"/>
  <c r="D60202" i="1"/>
  <c r="D60203" i="1"/>
  <c r="D60204" i="1"/>
  <c r="D60205" i="1"/>
  <c r="D60206" i="1"/>
  <c r="D60207" i="1"/>
  <c r="D60208" i="1"/>
  <c r="D60209" i="1"/>
  <c r="D60210" i="1"/>
  <c r="D60211" i="1"/>
  <c r="D60212" i="1"/>
  <c r="D60213" i="1"/>
  <c r="D60214" i="1"/>
  <c r="D60215" i="1"/>
  <c r="D60216" i="1"/>
  <c r="D60217" i="1"/>
  <c r="D60218" i="1"/>
  <c r="D60219" i="1"/>
  <c r="D60220" i="1"/>
  <c r="D60221" i="1"/>
  <c r="D60222" i="1"/>
  <c r="D60223" i="1"/>
  <c r="D60224" i="1"/>
  <c r="D60225" i="1"/>
  <c r="D60226" i="1"/>
  <c r="D60227" i="1"/>
  <c r="D60228" i="1"/>
  <c r="D60229" i="1"/>
  <c r="D60230" i="1"/>
  <c r="D60231" i="1"/>
  <c r="D60232" i="1"/>
  <c r="D60233" i="1"/>
  <c r="D60234" i="1"/>
  <c r="D60235" i="1"/>
  <c r="D60236" i="1"/>
  <c r="D60237" i="1"/>
  <c r="D60238" i="1"/>
  <c r="D60239" i="1"/>
  <c r="D60240" i="1"/>
  <c r="D60241" i="1"/>
  <c r="D60242" i="1"/>
  <c r="D60243" i="1"/>
  <c r="D60244" i="1"/>
  <c r="D60245" i="1"/>
  <c r="D60246" i="1"/>
  <c r="D60247" i="1"/>
  <c r="D60248" i="1"/>
  <c r="D60249" i="1"/>
  <c r="D60250" i="1"/>
  <c r="D60251" i="1"/>
  <c r="D60252" i="1"/>
  <c r="D60253" i="1"/>
  <c r="D60254" i="1"/>
  <c r="D60255" i="1"/>
  <c r="D60256" i="1"/>
  <c r="D60257" i="1"/>
  <c r="D60258" i="1"/>
  <c r="D60259" i="1"/>
  <c r="D60260" i="1"/>
  <c r="D60261" i="1"/>
  <c r="D60262" i="1"/>
  <c r="D60263" i="1"/>
  <c r="D60264" i="1"/>
  <c r="D60265" i="1"/>
  <c r="D60266" i="1"/>
  <c r="D60267" i="1"/>
  <c r="D60268" i="1"/>
  <c r="D60269" i="1"/>
  <c r="D60270" i="1"/>
  <c r="D60271" i="1"/>
  <c r="D60272" i="1"/>
  <c r="D60273" i="1"/>
  <c r="D60274" i="1"/>
  <c r="D60275" i="1"/>
  <c r="D60276" i="1"/>
  <c r="D60277" i="1"/>
  <c r="D60278" i="1"/>
  <c r="D60279" i="1"/>
  <c r="D60280" i="1"/>
  <c r="D60281" i="1"/>
  <c r="D60282" i="1"/>
  <c r="D60283" i="1"/>
  <c r="D60284" i="1"/>
  <c r="D60285" i="1"/>
  <c r="D60286" i="1"/>
  <c r="D60287" i="1"/>
  <c r="D60288" i="1"/>
  <c r="D60289" i="1"/>
  <c r="D60290" i="1"/>
  <c r="D60291" i="1"/>
  <c r="D60292" i="1"/>
  <c r="D60293" i="1"/>
  <c r="D60294" i="1"/>
  <c r="D60295" i="1"/>
  <c r="D60296" i="1"/>
  <c r="D60297" i="1"/>
  <c r="D60298" i="1"/>
  <c r="D60299" i="1"/>
  <c r="D60300" i="1"/>
  <c r="D60301" i="1"/>
  <c r="D60302" i="1"/>
  <c r="D60303" i="1"/>
  <c r="D60304" i="1"/>
  <c r="D60305" i="1"/>
  <c r="D60306" i="1"/>
  <c r="D60307" i="1"/>
  <c r="D60308" i="1"/>
  <c r="D60309" i="1"/>
  <c r="D60310" i="1"/>
  <c r="D60311" i="1"/>
  <c r="D60312" i="1"/>
  <c r="D60313" i="1"/>
  <c r="D60314" i="1"/>
  <c r="D60315" i="1"/>
  <c r="D60316" i="1"/>
  <c r="D60317" i="1"/>
  <c r="D60318" i="1"/>
  <c r="D60319" i="1"/>
  <c r="D60320" i="1"/>
  <c r="D60321" i="1"/>
  <c r="D60322" i="1"/>
  <c r="D60323" i="1"/>
  <c r="D60324" i="1"/>
  <c r="D60325" i="1"/>
  <c r="D60326" i="1"/>
  <c r="D60327" i="1"/>
  <c r="D60328" i="1"/>
  <c r="D60329" i="1"/>
  <c r="D60330" i="1"/>
  <c r="D60331" i="1"/>
  <c r="D60332" i="1"/>
  <c r="D60333" i="1"/>
  <c r="D60334" i="1"/>
  <c r="D60335" i="1"/>
  <c r="D60336" i="1"/>
  <c r="D60337" i="1"/>
  <c r="D60338" i="1"/>
  <c r="D60339" i="1"/>
  <c r="D60340" i="1"/>
  <c r="D60341" i="1"/>
  <c r="D60342" i="1"/>
  <c r="D60343" i="1"/>
  <c r="D60344" i="1"/>
  <c r="D60345" i="1"/>
  <c r="D60346" i="1"/>
  <c r="D60347" i="1"/>
  <c r="D60348" i="1"/>
  <c r="D60349" i="1"/>
  <c r="D60350" i="1"/>
  <c r="D60351" i="1"/>
  <c r="D60352" i="1"/>
  <c r="D60353" i="1"/>
  <c r="D60354" i="1"/>
  <c r="D60355" i="1"/>
  <c r="D60356" i="1"/>
  <c r="D60357" i="1"/>
  <c r="D60358" i="1"/>
  <c r="D60359" i="1"/>
  <c r="D60360" i="1"/>
  <c r="D60361" i="1"/>
  <c r="D60362" i="1"/>
  <c r="D60363" i="1"/>
  <c r="D60364" i="1"/>
  <c r="D60365" i="1"/>
  <c r="D60366" i="1"/>
  <c r="D60367" i="1"/>
  <c r="D60368" i="1"/>
  <c r="D60369" i="1"/>
  <c r="D60370" i="1"/>
  <c r="D60371" i="1"/>
  <c r="D60372" i="1"/>
  <c r="D60373" i="1"/>
  <c r="D60374" i="1"/>
  <c r="D60375" i="1"/>
  <c r="D60376" i="1"/>
  <c r="D60377" i="1"/>
  <c r="D60378" i="1"/>
  <c r="D60379" i="1"/>
  <c r="D60380" i="1"/>
  <c r="D60381" i="1"/>
  <c r="D60382" i="1"/>
  <c r="D60383" i="1"/>
  <c r="D60384" i="1"/>
  <c r="D60385" i="1"/>
  <c r="D60386" i="1"/>
  <c r="D60387" i="1"/>
  <c r="D60388" i="1"/>
  <c r="D60389" i="1"/>
  <c r="D60390" i="1"/>
  <c r="D60391" i="1"/>
  <c r="D60392" i="1"/>
  <c r="D60393" i="1"/>
  <c r="D60394" i="1"/>
  <c r="D60395" i="1"/>
  <c r="D60396" i="1"/>
  <c r="D60397" i="1"/>
  <c r="D60398" i="1"/>
  <c r="D60399" i="1"/>
  <c r="D60400" i="1"/>
  <c r="D60401" i="1"/>
  <c r="D60402" i="1"/>
  <c r="D60403" i="1"/>
  <c r="D60404" i="1"/>
  <c r="D60405" i="1"/>
  <c r="D60406" i="1"/>
  <c r="D60407" i="1"/>
  <c r="D60408" i="1"/>
  <c r="D60409" i="1"/>
  <c r="D60410" i="1"/>
  <c r="D60411" i="1"/>
  <c r="D60412" i="1"/>
  <c r="D60413" i="1"/>
  <c r="D60414" i="1"/>
  <c r="D60415" i="1"/>
  <c r="D60416" i="1"/>
  <c r="D60417" i="1"/>
  <c r="D60418" i="1"/>
  <c r="D60419" i="1"/>
  <c r="D60420" i="1"/>
  <c r="D60421" i="1"/>
  <c r="D60422" i="1"/>
  <c r="D60423" i="1"/>
  <c r="D60424" i="1"/>
  <c r="D60425" i="1"/>
  <c r="D60426" i="1"/>
  <c r="D60427" i="1"/>
  <c r="D60428" i="1"/>
  <c r="D60429" i="1"/>
  <c r="D60430" i="1"/>
  <c r="D60431" i="1"/>
  <c r="D60432" i="1"/>
  <c r="D60433" i="1"/>
  <c r="D60434" i="1"/>
  <c r="D60435" i="1"/>
  <c r="D60436" i="1"/>
  <c r="D60437" i="1"/>
  <c r="D60438" i="1"/>
  <c r="D60439" i="1"/>
  <c r="D60440" i="1"/>
  <c r="D60441" i="1"/>
  <c r="D60442" i="1"/>
  <c r="D60443" i="1"/>
  <c r="D60444" i="1"/>
  <c r="D60445" i="1"/>
  <c r="D60446" i="1"/>
  <c r="D60447" i="1"/>
  <c r="D60448" i="1"/>
  <c r="D60449" i="1"/>
  <c r="D60450" i="1"/>
  <c r="D60451" i="1"/>
  <c r="D60452" i="1"/>
  <c r="D60453" i="1"/>
  <c r="D60454" i="1"/>
  <c r="D60455" i="1"/>
  <c r="D60456" i="1"/>
  <c r="D60457" i="1"/>
  <c r="D60458" i="1"/>
  <c r="D60459" i="1"/>
  <c r="D60460" i="1"/>
  <c r="D60461" i="1"/>
  <c r="D60462" i="1"/>
  <c r="D60463" i="1"/>
  <c r="D60464" i="1"/>
  <c r="D60465" i="1"/>
  <c r="D60466" i="1"/>
  <c r="D60467" i="1"/>
  <c r="D60468" i="1"/>
  <c r="D60469" i="1"/>
  <c r="D60470" i="1"/>
  <c r="D60471" i="1"/>
  <c r="D60472" i="1"/>
  <c r="D60473" i="1"/>
  <c r="D60474" i="1"/>
  <c r="D60475" i="1"/>
  <c r="D60476" i="1"/>
  <c r="D60477" i="1"/>
  <c r="D60478" i="1"/>
  <c r="D60479" i="1"/>
  <c r="D60480" i="1"/>
  <c r="D60481" i="1"/>
  <c r="D60482" i="1"/>
  <c r="D60483" i="1"/>
  <c r="D60484" i="1"/>
  <c r="D60485" i="1"/>
  <c r="D60486" i="1"/>
  <c r="D60487" i="1"/>
  <c r="D60488" i="1"/>
  <c r="D60489" i="1"/>
  <c r="D60490" i="1"/>
  <c r="D60491" i="1"/>
  <c r="D60492" i="1"/>
  <c r="D60493" i="1"/>
  <c r="D60494" i="1"/>
  <c r="D60495" i="1"/>
  <c r="D60496" i="1"/>
  <c r="D60497" i="1"/>
  <c r="D60498" i="1"/>
  <c r="D60499" i="1"/>
  <c r="D60500" i="1"/>
  <c r="D60501" i="1"/>
  <c r="D60502" i="1"/>
  <c r="D60503" i="1"/>
  <c r="D60504" i="1"/>
  <c r="D60505" i="1"/>
  <c r="D60506" i="1"/>
  <c r="D60507" i="1"/>
  <c r="D60508" i="1"/>
  <c r="D60509" i="1"/>
  <c r="D60510" i="1"/>
  <c r="D60511" i="1"/>
  <c r="D60512" i="1"/>
  <c r="D60513" i="1"/>
  <c r="D60514" i="1"/>
  <c r="D60515" i="1"/>
  <c r="D60516" i="1"/>
  <c r="D60517" i="1"/>
  <c r="D60518" i="1"/>
  <c r="D60519" i="1"/>
  <c r="D60520" i="1"/>
  <c r="D60521" i="1"/>
  <c r="D60522" i="1"/>
  <c r="D60523" i="1"/>
  <c r="D60524" i="1"/>
  <c r="D60525" i="1"/>
  <c r="D60526" i="1"/>
  <c r="D60527" i="1"/>
  <c r="D60528" i="1"/>
  <c r="D60529" i="1"/>
  <c r="D60530" i="1"/>
  <c r="D60531" i="1"/>
  <c r="D60532" i="1"/>
  <c r="D60533" i="1"/>
  <c r="D60534" i="1"/>
  <c r="D60535" i="1"/>
  <c r="D60536" i="1"/>
  <c r="D60537" i="1"/>
  <c r="D60538" i="1"/>
  <c r="D60539" i="1"/>
  <c r="D60540" i="1"/>
  <c r="D60541" i="1"/>
  <c r="D60542" i="1"/>
  <c r="D60543" i="1"/>
  <c r="D60544" i="1"/>
  <c r="D60545" i="1"/>
  <c r="D60546" i="1"/>
  <c r="D60547" i="1"/>
  <c r="D60548" i="1"/>
  <c r="D60549" i="1"/>
  <c r="D60550" i="1"/>
  <c r="D60551" i="1"/>
  <c r="D60552" i="1"/>
  <c r="D60553" i="1"/>
  <c r="D60554" i="1"/>
  <c r="D60555" i="1"/>
  <c r="D60556" i="1"/>
  <c r="D60557" i="1"/>
  <c r="D60558" i="1"/>
  <c r="D60559" i="1"/>
  <c r="D60560" i="1"/>
  <c r="D60561" i="1"/>
  <c r="D60562" i="1"/>
  <c r="D60563" i="1"/>
  <c r="D60564" i="1"/>
  <c r="D60565" i="1"/>
  <c r="D60566" i="1"/>
  <c r="D60567" i="1"/>
  <c r="D60568" i="1"/>
  <c r="D60569" i="1"/>
  <c r="D60570" i="1"/>
  <c r="D60571" i="1"/>
  <c r="D60572" i="1"/>
  <c r="D60573" i="1"/>
  <c r="D60574" i="1"/>
  <c r="D60575" i="1"/>
  <c r="D60576" i="1"/>
  <c r="D60577" i="1"/>
  <c r="D60578" i="1"/>
  <c r="D60579" i="1"/>
  <c r="D60580" i="1"/>
  <c r="D60581" i="1"/>
  <c r="D60582" i="1"/>
  <c r="D60583" i="1"/>
  <c r="D60584" i="1"/>
  <c r="D60585" i="1"/>
  <c r="D60586" i="1"/>
  <c r="D60587" i="1"/>
  <c r="D60588" i="1"/>
  <c r="D60589" i="1"/>
  <c r="D60590" i="1"/>
  <c r="D60591" i="1"/>
  <c r="D60592" i="1"/>
  <c r="D60593" i="1"/>
  <c r="D60594" i="1"/>
  <c r="D60595" i="1"/>
  <c r="D60596" i="1"/>
  <c r="D60597" i="1"/>
  <c r="D60598" i="1"/>
  <c r="D60599" i="1"/>
  <c r="D60600" i="1"/>
  <c r="D60601" i="1"/>
  <c r="D60602" i="1"/>
  <c r="D60603" i="1"/>
  <c r="D60604" i="1"/>
  <c r="D60605" i="1"/>
  <c r="D60606" i="1"/>
  <c r="D60607" i="1"/>
  <c r="D60608" i="1"/>
  <c r="D60609" i="1"/>
  <c r="D60610" i="1"/>
  <c r="D60611" i="1"/>
  <c r="D60612" i="1"/>
  <c r="D60613" i="1"/>
  <c r="D60614" i="1"/>
  <c r="D60615" i="1"/>
  <c r="D60616" i="1"/>
  <c r="D60617" i="1"/>
  <c r="D60618" i="1"/>
  <c r="D60619" i="1"/>
  <c r="D60620" i="1"/>
  <c r="D60621" i="1"/>
  <c r="D60622" i="1"/>
  <c r="D60623" i="1"/>
  <c r="D60624" i="1"/>
  <c r="D60625" i="1"/>
  <c r="D60626" i="1"/>
  <c r="D60627" i="1"/>
  <c r="D60628" i="1"/>
  <c r="D60629" i="1"/>
  <c r="D60630" i="1"/>
  <c r="D60631" i="1"/>
  <c r="D60632" i="1"/>
  <c r="D60633" i="1"/>
  <c r="D60634" i="1"/>
  <c r="D60635" i="1"/>
  <c r="D60636" i="1"/>
  <c r="D60637" i="1"/>
  <c r="D60638" i="1"/>
  <c r="D60639" i="1"/>
  <c r="D60640" i="1"/>
  <c r="D60641" i="1"/>
  <c r="D60642" i="1"/>
  <c r="D60643" i="1"/>
  <c r="D60644" i="1"/>
  <c r="D60645" i="1"/>
  <c r="D60646" i="1"/>
  <c r="D60647" i="1"/>
  <c r="D60648" i="1"/>
  <c r="D60649" i="1"/>
  <c r="D60650" i="1"/>
  <c r="D60651" i="1"/>
  <c r="D60652" i="1"/>
  <c r="D60653" i="1"/>
  <c r="D60654" i="1"/>
  <c r="D60655" i="1"/>
  <c r="D60656" i="1"/>
  <c r="D60657" i="1"/>
  <c r="D60658" i="1"/>
  <c r="D60659" i="1"/>
  <c r="D60660" i="1"/>
  <c r="D60661" i="1"/>
  <c r="D60662" i="1"/>
  <c r="D60663" i="1"/>
  <c r="D60664" i="1"/>
  <c r="D60665" i="1"/>
  <c r="D60666" i="1"/>
  <c r="D60667" i="1"/>
  <c r="D60668" i="1"/>
  <c r="D60669" i="1"/>
  <c r="D60670" i="1"/>
  <c r="D60671" i="1"/>
  <c r="D60672" i="1"/>
  <c r="D60673" i="1"/>
  <c r="D60674" i="1"/>
  <c r="D60675" i="1"/>
  <c r="D60676" i="1"/>
  <c r="D60677" i="1"/>
  <c r="D60678" i="1"/>
  <c r="D60679" i="1"/>
  <c r="D60680" i="1"/>
  <c r="D60681" i="1"/>
  <c r="D60682" i="1"/>
  <c r="D60683" i="1"/>
  <c r="D60684" i="1"/>
  <c r="D60685" i="1"/>
  <c r="D60686" i="1"/>
  <c r="D60687" i="1"/>
  <c r="D60688" i="1"/>
  <c r="D60689" i="1"/>
  <c r="D60690" i="1"/>
  <c r="D60691" i="1"/>
  <c r="D60692" i="1"/>
  <c r="D60693" i="1"/>
  <c r="D60694" i="1"/>
  <c r="D60695" i="1"/>
  <c r="D60696" i="1"/>
  <c r="D60697" i="1"/>
  <c r="D60698" i="1"/>
  <c r="D60699" i="1"/>
  <c r="D60700" i="1"/>
  <c r="D60701" i="1"/>
  <c r="D60702" i="1"/>
  <c r="D60703" i="1"/>
  <c r="D60704" i="1"/>
  <c r="D60705" i="1"/>
  <c r="D60706" i="1"/>
  <c r="D60707" i="1"/>
  <c r="D60708" i="1"/>
  <c r="D60709" i="1"/>
  <c r="D60710" i="1"/>
  <c r="D60711" i="1"/>
  <c r="D60712" i="1"/>
  <c r="D60713" i="1"/>
  <c r="D60714" i="1"/>
  <c r="D60715" i="1"/>
  <c r="D60716" i="1"/>
  <c r="D60717" i="1"/>
  <c r="D60718" i="1"/>
  <c r="D60719" i="1"/>
  <c r="D60720" i="1"/>
  <c r="D60721" i="1"/>
  <c r="D60722" i="1"/>
  <c r="D60723" i="1"/>
  <c r="D60724" i="1"/>
  <c r="D60725" i="1"/>
  <c r="D60726" i="1"/>
  <c r="D60727" i="1"/>
  <c r="D60728" i="1"/>
  <c r="D60729" i="1"/>
  <c r="D60730" i="1"/>
  <c r="D60731" i="1"/>
  <c r="D60732" i="1"/>
  <c r="D60733" i="1"/>
  <c r="D60734" i="1"/>
  <c r="D60735" i="1"/>
  <c r="D60736" i="1"/>
  <c r="D60737" i="1"/>
  <c r="D60738" i="1"/>
  <c r="D60739" i="1"/>
  <c r="D60740" i="1"/>
  <c r="D60741" i="1"/>
  <c r="D60742" i="1"/>
  <c r="D60743" i="1"/>
  <c r="D60744" i="1"/>
  <c r="D60745" i="1"/>
  <c r="D60746" i="1"/>
  <c r="D60747" i="1"/>
  <c r="D60748" i="1"/>
  <c r="D60749" i="1"/>
  <c r="D60750" i="1"/>
  <c r="D60751" i="1"/>
  <c r="D60752" i="1"/>
  <c r="D60753" i="1"/>
  <c r="D60754" i="1"/>
  <c r="D60755" i="1"/>
  <c r="D60756" i="1"/>
  <c r="D60757" i="1"/>
  <c r="D60758" i="1"/>
  <c r="D60759" i="1"/>
  <c r="D60760" i="1"/>
  <c r="D60761" i="1"/>
  <c r="D60762" i="1"/>
  <c r="D60763" i="1"/>
  <c r="D60764" i="1"/>
  <c r="D60765" i="1"/>
  <c r="D60766" i="1"/>
  <c r="D60767" i="1"/>
  <c r="D60768" i="1"/>
  <c r="D60769" i="1"/>
  <c r="D60770" i="1"/>
  <c r="D60771" i="1"/>
  <c r="D60772" i="1"/>
  <c r="D60773" i="1"/>
  <c r="D60774" i="1"/>
  <c r="D60775" i="1"/>
  <c r="D60776" i="1"/>
  <c r="D60777" i="1"/>
  <c r="D60778" i="1"/>
  <c r="D60779" i="1"/>
  <c r="D60780" i="1"/>
  <c r="D60781" i="1"/>
  <c r="D60782" i="1"/>
  <c r="D60783" i="1"/>
  <c r="D60784" i="1"/>
  <c r="D60785" i="1"/>
  <c r="D60786" i="1"/>
  <c r="D60787" i="1"/>
  <c r="D60788" i="1"/>
  <c r="D60789" i="1"/>
  <c r="D60790" i="1"/>
  <c r="D60791" i="1"/>
  <c r="D60792" i="1"/>
  <c r="D60793" i="1"/>
  <c r="D60794" i="1"/>
  <c r="D60795" i="1"/>
  <c r="D60796" i="1"/>
  <c r="D60797" i="1"/>
  <c r="D60798" i="1"/>
  <c r="D60799" i="1"/>
  <c r="D60800" i="1"/>
  <c r="D60801" i="1"/>
  <c r="D60802" i="1"/>
  <c r="D60803" i="1"/>
  <c r="D60804" i="1"/>
  <c r="D60805" i="1"/>
  <c r="D60806" i="1"/>
  <c r="D60807" i="1"/>
  <c r="D60808" i="1"/>
  <c r="D60809" i="1"/>
  <c r="D60810" i="1"/>
  <c r="D60811" i="1"/>
  <c r="D60812" i="1"/>
  <c r="D60813" i="1"/>
  <c r="D60814" i="1"/>
  <c r="D60815" i="1"/>
  <c r="D60816" i="1"/>
  <c r="D60817" i="1"/>
  <c r="D60818" i="1"/>
  <c r="D60819" i="1"/>
  <c r="D60820" i="1"/>
  <c r="D60821" i="1"/>
  <c r="D60822" i="1"/>
  <c r="D60823" i="1"/>
  <c r="D60824" i="1"/>
  <c r="D60825" i="1"/>
  <c r="D60826" i="1"/>
  <c r="D60827" i="1"/>
  <c r="D60828" i="1"/>
  <c r="D60829" i="1"/>
  <c r="D60830" i="1"/>
  <c r="D60831" i="1"/>
  <c r="D60832" i="1"/>
  <c r="D60833" i="1"/>
  <c r="D60834" i="1"/>
  <c r="D60835" i="1"/>
  <c r="D60836" i="1"/>
  <c r="D60837" i="1"/>
  <c r="D60838" i="1"/>
  <c r="D60839" i="1"/>
  <c r="D60840" i="1"/>
  <c r="D60841" i="1"/>
  <c r="D60842" i="1"/>
  <c r="D60843" i="1"/>
  <c r="D60844" i="1"/>
  <c r="D60845" i="1"/>
  <c r="D60846" i="1"/>
  <c r="D60847" i="1"/>
  <c r="D60848" i="1"/>
  <c r="D60849" i="1"/>
  <c r="D60850" i="1"/>
  <c r="D60851" i="1"/>
  <c r="D60852" i="1"/>
  <c r="D60853" i="1"/>
  <c r="D60854" i="1"/>
  <c r="D60855" i="1"/>
  <c r="D60856" i="1"/>
  <c r="D60857" i="1"/>
  <c r="D60858" i="1"/>
  <c r="D60859" i="1"/>
  <c r="D60860" i="1"/>
  <c r="D60861" i="1"/>
  <c r="D60862" i="1"/>
  <c r="D60863" i="1"/>
  <c r="D60864" i="1"/>
  <c r="D60865" i="1"/>
  <c r="D60866" i="1"/>
  <c r="D60867" i="1"/>
  <c r="D60868" i="1"/>
  <c r="D60869" i="1"/>
  <c r="D60870" i="1"/>
  <c r="D60871" i="1"/>
  <c r="D60872" i="1"/>
  <c r="D60873" i="1"/>
  <c r="D60874" i="1"/>
  <c r="D60875" i="1"/>
  <c r="D60876" i="1"/>
  <c r="D60877" i="1"/>
  <c r="D60878" i="1"/>
  <c r="D60879" i="1"/>
  <c r="D60880" i="1"/>
  <c r="D60881" i="1"/>
  <c r="D60882" i="1"/>
  <c r="D60883" i="1"/>
  <c r="D60884" i="1"/>
  <c r="D60885" i="1"/>
  <c r="D60886" i="1"/>
  <c r="D60887" i="1"/>
  <c r="D60888" i="1"/>
  <c r="D60889" i="1"/>
  <c r="D60890" i="1"/>
  <c r="D60891" i="1"/>
  <c r="D60892" i="1"/>
  <c r="D60893" i="1"/>
  <c r="D60894" i="1"/>
  <c r="D60895" i="1"/>
  <c r="D60896" i="1"/>
  <c r="D60897" i="1"/>
  <c r="D60898" i="1"/>
  <c r="D60899" i="1"/>
  <c r="D60900" i="1"/>
  <c r="D60901" i="1"/>
  <c r="D60902" i="1"/>
  <c r="D60903" i="1"/>
  <c r="D60904" i="1"/>
  <c r="D60905" i="1"/>
  <c r="D60906" i="1"/>
  <c r="D60907" i="1"/>
  <c r="D60908" i="1"/>
  <c r="D60909" i="1"/>
  <c r="D60910" i="1"/>
  <c r="D60911" i="1"/>
  <c r="D60912" i="1"/>
  <c r="D60913" i="1"/>
  <c r="D60914" i="1"/>
  <c r="D60915" i="1"/>
  <c r="D60916" i="1"/>
  <c r="D60917" i="1"/>
  <c r="D60918" i="1"/>
  <c r="D60919" i="1"/>
  <c r="D60920" i="1"/>
  <c r="D60921" i="1"/>
  <c r="D60922" i="1"/>
  <c r="D60923" i="1"/>
  <c r="D60924" i="1"/>
  <c r="D60925" i="1"/>
  <c r="D60926" i="1"/>
  <c r="D60927" i="1"/>
  <c r="D60928" i="1"/>
  <c r="D60929" i="1"/>
  <c r="D60930" i="1"/>
  <c r="D60931" i="1"/>
  <c r="D60932" i="1"/>
  <c r="D60933" i="1"/>
  <c r="D60934" i="1"/>
  <c r="D60935" i="1"/>
  <c r="D60936" i="1"/>
  <c r="D60937" i="1"/>
  <c r="D60938" i="1"/>
  <c r="D60939" i="1"/>
  <c r="D60940" i="1"/>
  <c r="D60941" i="1"/>
  <c r="D60942" i="1"/>
  <c r="D60943" i="1"/>
  <c r="D60944" i="1"/>
  <c r="D60945" i="1"/>
  <c r="D60946" i="1"/>
  <c r="D60947" i="1"/>
  <c r="D60948" i="1"/>
  <c r="D60949" i="1"/>
  <c r="D60950" i="1"/>
  <c r="D60951" i="1"/>
  <c r="D60952" i="1"/>
  <c r="D60953" i="1"/>
  <c r="D60954" i="1"/>
  <c r="D60955" i="1"/>
  <c r="D60956" i="1"/>
  <c r="D60957" i="1"/>
  <c r="D60958" i="1"/>
  <c r="D60959" i="1"/>
  <c r="D60960" i="1"/>
  <c r="D60961" i="1"/>
  <c r="D60962" i="1"/>
  <c r="D60963" i="1"/>
  <c r="D60964" i="1"/>
  <c r="D60965" i="1"/>
  <c r="D60966" i="1"/>
  <c r="D60967" i="1"/>
  <c r="D60968" i="1"/>
  <c r="D60969" i="1"/>
  <c r="D60970" i="1"/>
  <c r="D60971" i="1"/>
  <c r="D60972" i="1"/>
  <c r="D60973" i="1"/>
  <c r="D60974" i="1"/>
  <c r="D60975" i="1"/>
  <c r="D60976" i="1"/>
  <c r="D60977" i="1"/>
  <c r="D60978" i="1"/>
  <c r="D60979" i="1"/>
  <c r="D60980" i="1"/>
  <c r="D60981" i="1"/>
  <c r="D60982" i="1"/>
  <c r="D60983" i="1"/>
  <c r="D60984" i="1"/>
  <c r="D60985" i="1"/>
  <c r="D60986" i="1"/>
  <c r="D60987" i="1"/>
  <c r="D60988" i="1"/>
  <c r="D60989" i="1"/>
  <c r="D60990" i="1"/>
  <c r="D60991" i="1"/>
  <c r="D60992" i="1"/>
  <c r="D60993" i="1"/>
  <c r="D60994" i="1"/>
  <c r="D60995" i="1"/>
  <c r="D60996" i="1"/>
  <c r="D60997" i="1"/>
  <c r="D60998" i="1"/>
  <c r="D60999" i="1"/>
  <c r="D61000" i="1"/>
  <c r="D61001" i="1"/>
  <c r="D61002" i="1"/>
  <c r="D61003" i="1"/>
  <c r="D61004" i="1"/>
  <c r="D61005" i="1"/>
  <c r="D61006" i="1"/>
  <c r="D61007" i="1"/>
  <c r="D61008" i="1"/>
  <c r="D61009" i="1"/>
  <c r="D61010" i="1"/>
  <c r="D61011" i="1"/>
  <c r="D61012" i="1"/>
  <c r="D61013" i="1"/>
  <c r="D61014" i="1"/>
  <c r="D61015" i="1"/>
  <c r="D61016" i="1"/>
  <c r="D61017" i="1"/>
  <c r="D61018" i="1"/>
  <c r="D61019" i="1"/>
  <c r="D61020" i="1"/>
  <c r="D61021" i="1"/>
  <c r="D61022" i="1"/>
  <c r="D61023" i="1"/>
  <c r="D61024" i="1"/>
  <c r="D61025" i="1"/>
  <c r="D61026" i="1"/>
  <c r="D61027" i="1"/>
  <c r="D61028" i="1"/>
  <c r="D61029" i="1"/>
  <c r="D61030" i="1"/>
  <c r="D61031" i="1"/>
  <c r="D61032" i="1"/>
  <c r="D61033" i="1"/>
  <c r="D61034" i="1"/>
  <c r="D61035" i="1"/>
  <c r="D61036" i="1"/>
  <c r="D61037" i="1"/>
  <c r="D61038" i="1"/>
  <c r="D61039" i="1"/>
  <c r="D61040" i="1"/>
  <c r="D61041" i="1"/>
  <c r="D61042" i="1"/>
  <c r="D61043" i="1"/>
  <c r="D61044" i="1"/>
  <c r="D61045" i="1"/>
  <c r="D61046" i="1"/>
  <c r="D61047" i="1"/>
  <c r="D61048" i="1"/>
  <c r="D61049" i="1"/>
  <c r="D61050" i="1"/>
  <c r="D61051" i="1"/>
  <c r="D61052" i="1"/>
  <c r="D61053" i="1"/>
  <c r="D61054" i="1"/>
  <c r="D61055" i="1"/>
  <c r="D61056" i="1"/>
  <c r="D61057" i="1"/>
  <c r="D61058" i="1"/>
  <c r="D61059" i="1"/>
  <c r="D61060" i="1"/>
  <c r="D61061" i="1"/>
  <c r="D61062" i="1"/>
  <c r="D61063" i="1"/>
  <c r="D61064" i="1"/>
  <c r="D61065" i="1"/>
  <c r="D61066" i="1"/>
  <c r="D61067" i="1"/>
  <c r="D61068" i="1"/>
  <c r="D61069" i="1"/>
  <c r="D61070" i="1"/>
  <c r="D61071" i="1"/>
  <c r="D61072" i="1"/>
  <c r="D61073" i="1"/>
  <c r="D61074" i="1"/>
  <c r="D61075" i="1"/>
  <c r="D61076" i="1"/>
  <c r="D61077" i="1"/>
  <c r="D61078" i="1"/>
  <c r="D61079" i="1"/>
  <c r="D61080" i="1"/>
  <c r="D61081" i="1"/>
  <c r="D61082" i="1"/>
  <c r="D61083" i="1"/>
  <c r="D61084" i="1"/>
  <c r="D61085" i="1"/>
  <c r="D61086" i="1"/>
  <c r="D61087" i="1"/>
  <c r="D61088" i="1"/>
  <c r="D61089" i="1"/>
  <c r="D61090" i="1"/>
  <c r="D61091" i="1"/>
  <c r="D61092" i="1"/>
  <c r="D61093" i="1"/>
  <c r="D61094" i="1"/>
  <c r="D61095" i="1"/>
  <c r="D61096" i="1"/>
  <c r="D61097" i="1"/>
  <c r="D61098" i="1"/>
  <c r="D61099" i="1"/>
  <c r="D61100" i="1"/>
  <c r="D61101" i="1"/>
  <c r="D61102" i="1"/>
  <c r="D61103" i="1"/>
  <c r="D61104" i="1"/>
  <c r="D61105" i="1"/>
  <c r="D61106" i="1"/>
  <c r="D61107" i="1"/>
  <c r="D61108" i="1"/>
  <c r="D61109" i="1"/>
  <c r="D61110" i="1"/>
  <c r="D61111" i="1"/>
  <c r="D61112" i="1"/>
  <c r="D61113" i="1"/>
  <c r="D61114" i="1"/>
  <c r="D61115" i="1"/>
  <c r="D61116" i="1"/>
  <c r="D61117" i="1"/>
  <c r="D61118" i="1"/>
  <c r="D61119" i="1"/>
  <c r="D61120" i="1"/>
  <c r="D61121" i="1"/>
  <c r="D61122" i="1"/>
  <c r="D61123" i="1"/>
  <c r="D61124" i="1"/>
  <c r="D61125" i="1"/>
  <c r="D61126" i="1"/>
  <c r="D61127" i="1"/>
  <c r="D61128" i="1"/>
  <c r="D61129" i="1"/>
  <c r="D61130" i="1"/>
  <c r="D61131" i="1"/>
  <c r="D61132" i="1"/>
  <c r="D61133" i="1"/>
  <c r="D61134" i="1"/>
  <c r="D61135" i="1"/>
  <c r="D61136" i="1"/>
  <c r="D61137" i="1"/>
  <c r="D61138" i="1"/>
  <c r="D61139" i="1"/>
  <c r="D61140" i="1"/>
  <c r="D61141" i="1"/>
  <c r="D61142" i="1"/>
  <c r="D61143" i="1"/>
  <c r="D61144" i="1"/>
  <c r="D61145" i="1"/>
  <c r="D61146" i="1"/>
  <c r="D61147" i="1"/>
  <c r="D61148" i="1"/>
  <c r="D61149" i="1"/>
  <c r="D61150" i="1"/>
  <c r="D61151" i="1"/>
  <c r="D61152" i="1"/>
  <c r="D61153" i="1"/>
  <c r="D61154" i="1"/>
  <c r="D61155" i="1"/>
  <c r="D61156" i="1"/>
  <c r="D61157" i="1"/>
  <c r="D61158" i="1"/>
  <c r="D61159" i="1"/>
  <c r="D61160" i="1"/>
  <c r="D61161" i="1"/>
  <c r="D61162" i="1"/>
  <c r="D61163" i="1"/>
  <c r="D61164" i="1"/>
  <c r="D61165" i="1"/>
  <c r="D61166" i="1"/>
  <c r="D61167" i="1"/>
  <c r="D61168" i="1"/>
  <c r="D61169" i="1"/>
  <c r="D61170" i="1"/>
  <c r="D61171" i="1"/>
  <c r="D61172" i="1"/>
  <c r="D61173" i="1"/>
  <c r="D61174" i="1"/>
  <c r="D61175" i="1"/>
  <c r="D61176" i="1"/>
  <c r="D61177" i="1"/>
  <c r="D61178" i="1"/>
  <c r="D61179" i="1"/>
  <c r="D61180" i="1"/>
  <c r="D61181" i="1"/>
  <c r="D61182" i="1"/>
  <c r="D61183" i="1"/>
  <c r="D61184" i="1"/>
  <c r="D61185" i="1"/>
  <c r="D61186" i="1"/>
  <c r="D61187" i="1"/>
  <c r="D61188" i="1"/>
  <c r="D61189" i="1"/>
  <c r="D61190" i="1"/>
  <c r="D61191" i="1"/>
  <c r="D61192" i="1"/>
  <c r="D61193" i="1"/>
  <c r="D61194" i="1"/>
  <c r="D61195" i="1"/>
  <c r="D61196" i="1"/>
  <c r="D61197" i="1"/>
  <c r="D61198" i="1"/>
  <c r="D61199" i="1"/>
  <c r="D61200" i="1"/>
  <c r="D61201" i="1"/>
  <c r="D61202" i="1"/>
  <c r="D61203" i="1"/>
  <c r="D61204" i="1"/>
  <c r="D61205" i="1"/>
  <c r="D61206" i="1"/>
  <c r="D61207" i="1"/>
  <c r="D61208" i="1"/>
  <c r="D61209" i="1"/>
  <c r="D61210" i="1"/>
  <c r="D61211" i="1"/>
  <c r="D61212" i="1"/>
  <c r="D61213" i="1"/>
  <c r="D61214" i="1"/>
  <c r="D61215" i="1"/>
  <c r="D61216" i="1"/>
  <c r="D61217" i="1"/>
  <c r="D61218" i="1"/>
  <c r="D61219" i="1"/>
  <c r="D61220" i="1"/>
  <c r="D61221" i="1"/>
  <c r="D61222" i="1"/>
  <c r="D61223" i="1"/>
  <c r="D61224" i="1"/>
  <c r="D61225" i="1"/>
  <c r="D61226" i="1"/>
  <c r="D61227" i="1"/>
  <c r="D61228" i="1"/>
  <c r="D61229" i="1"/>
  <c r="D61230" i="1"/>
  <c r="D61231" i="1"/>
  <c r="D61232" i="1"/>
  <c r="D61233" i="1"/>
  <c r="D61234" i="1"/>
  <c r="D61235" i="1"/>
  <c r="D61236" i="1"/>
  <c r="D61237" i="1"/>
  <c r="D61238" i="1"/>
  <c r="D61239" i="1"/>
  <c r="D61240" i="1"/>
  <c r="D61241" i="1"/>
  <c r="D61242" i="1"/>
  <c r="D61243" i="1"/>
  <c r="D61244" i="1"/>
  <c r="D61245" i="1"/>
  <c r="D61246" i="1"/>
  <c r="D61247" i="1"/>
  <c r="D61248" i="1"/>
  <c r="D61249" i="1"/>
  <c r="D61250" i="1"/>
  <c r="D61251" i="1"/>
  <c r="D61252" i="1"/>
  <c r="D61253" i="1"/>
  <c r="D61254" i="1"/>
  <c r="D61255" i="1"/>
  <c r="D61256" i="1"/>
  <c r="D61257" i="1"/>
  <c r="D61258" i="1"/>
  <c r="D61259" i="1"/>
  <c r="D61260" i="1"/>
  <c r="D61261" i="1"/>
  <c r="D61262" i="1"/>
  <c r="D61263" i="1"/>
  <c r="D61264" i="1"/>
  <c r="D61265" i="1"/>
  <c r="D61266" i="1"/>
  <c r="D61267" i="1"/>
  <c r="D61268" i="1"/>
  <c r="D61269" i="1"/>
  <c r="D61270" i="1"/>
  <c r="D61271" i="1"/>
  <c r="D61272" i="1"/>
  <c r="D61273" i="1"/>
  <c r="D61274" i="1"/>
  <c r="D61275" i="1"/>
  <c r="D61276" i="1"/>
  <c r="D61277" i="1"/>
  <c r="D61278" i="1"/>
  <c r="D61279" i="1"/>
  <c r="D61280" i="1"/>
  <c r="D61281" i="1"/>
  <c r="D61282" i="1"/>
  <c r="D61283" i="1"/>
  <c r="D61284" i="1"/>
  <c r="D61285" i="1"/>
  <c r="D61286" i="1"/>
  <c r="D61287" i="1"/>
  <c r="D61288" i="1"/>
  <c r="D61289" i="1"/>
  <c r="D61290" i="1"/>
  <c r="D61291" i="1"/>
  <c r="D61292" i="1"/>
  <c r="D61293" i="1"/>
  <c r="D61294" i="1"/>
  <c r="D61295" i="1"/>
  <c r="D61296" i="1"/>
  <c r="D61297" i="1"/>
  <c r="D61298" i="1"/>
  <c r="D61299" i="1"/>
  <c r="D61300" i="1"/>
  <c r="D61301" i="1"/>
  <c r="D61302" i="1"/>
  <c r="D61303" i="1"/>
  <c r="D61304" i="1"/>
  <c r="D61305" i="1"/>
  <c r="D61306" i="1"/>
  <c r="D61307" i="1"/>
  <c r="D61308" i="1"/>
  <c r="D61309" i="1"/>
  <c r="D61310" i="1"/>
  <c r="D61311" i="1"/>
  <c r="D61312" i="1"/>
  <c r="D61313" i="1"/>
  <c r="D61314" i="1"/>
  <c r="D61315" i="1"/>
  <c r="D61316" i="1"/>
  <c r="D61317" i="1"/>
  <c r="D61318" i="1"/>
  <c r="D61319" i="1"/>
  <c r="D61320" i="1"/>
  <c r="D61321" i="1"/>
  <c r="D61322" i="1"/>
  <c r="D61323" i="1"/>
  <c r="D61324" i="1"/>
  <c r="D61325" i="1"/>
  <c r="D61326" i="1"/>
  <c r="D61327" i="1"/>
  <c r="D61328" i="1"/>
  <c r="D61329" i="1"/>
  <c r="D61330" i="1"/>
  <c r="D61331" i="1"/>
  <c r="D61332" i="1"/>
  <c r="D61333" i="1"/>
  <c r="D61334" i="1"/>
  <c r="D61335" i="1"/>
  <c r="D61336" i="1"/>
  <c r="D61337" i="1"/>
  <c r="D61338" i="1"/>
  <c r="D61339" i="1"/>
  <c r="D61340" i="1"/>
  <c r="D61341" i="1"/>
  <c r="D61342" i="1"/>
  <c r="D61343" i="1"/>
  <c r="D61344" i="1"/>
  <c r="D61345" i="1"/>
  <c r="D61346" i="1"/>
  <c r="D61347" i="1"/>
  <c r="D61348" i="1"/>
  <c r="D61349" i="1"/>
  <c r="D61350" i="1"/>
  <c r="D61351" i="1"/>
  <c r="D61352" i="1"/>
  <c r="D61353" i="1"/>
  <c r="D61354" i="1"/>
  <c r="D61355" i="1"/>
  <c r="D61356" i="1"/>
  <c r="D61357" i="1"/>
  <c r="D61358" i="1"/>
  <c r="D61359" i="1"/>
  <c r="D61360" i="1"/>
  <c r="D61361" i="1"/>
  <c r="D61362" i="1"/>
  <c r="D61363" i="1"/>
  <c r="D61364" i="1"/>
  <c r="D61365" i="1"/>
  <c r="D61366" i="1"/>
  <c r="D61367" i="1"/>
  <c r="D61368" i="1"/>
  <c r="D61369" i="1"/>
  <c r="D61370" i="1"/>
  <c r="D61371" i="1"/>
  <c r="D61372" i="1"/>
  <c r="D61373" i="1"/>
  <c r="D61374" i="1"/>
  <c r="D61375" i="1"/>
  <c r="D61376" i="1"/>
  <c r="D61377" i="1"/>
  <c r="D61378" i="1"/>
  <c r="D61379" i="1"/>
  <c r="D61380" i="1"/>
  <c r="D61381" i="1"/>
  <c r="D61382" i="1"/>
  <c r="D61383" i="1"/>
  <c r="D61384" i="1"/>
  <c r="D61385" i="1"/>
  <c r="D61386" i="1"/>
  <c r="D61387" i="1"/>
  <c r="D61388" i="1"/>
  <c r="D61389" i="1"/>
  <c r="D61390" i="1"/>
  <c r="D61391" i="1"/>
  <c r="D61392" i="1"/>
  <c r="D61393" i="1"/>
  <c r="D61394" i="1"/>
  <c r="D61395" i="1"/>
  <c r="D61396" i="1"/>
  <c r="D61397" i="1"/>
  <c r="D61398" i="1"/>
  <c r="D61399" i="1"/>
  <c r="D61400" i="1"/>
  <c r="D61401" i="1"/>
  <c r="D61402" i="1"/>
  <c r="D61403" i="1"/>
  <c r="D61404" i="1"/>
  <c r="D61405" i="1"/>
  <c r="D61406" i="1"/>
  <c r="D61407" i="1"/>
  <c r="D61408" i="1"/>
  <c r="D61409" i="1"/>
  <c r="D61410" i="1"/>
  <c r="D61411" i="1"/>
  <c r="D61412" i="1"/>
  <c r="D61413" i="1"/>
  <c r="D61414" i="1"/>
  <c r="D61415" i="1"/>
  <c r="D61416" i="1"/>
  <c r="D61417" i="1"/>
  <c r="D61418" i="1"/>
  <c r="D61419" i="1"/>
  <c r="D61420" i="1"/>
  <c r="D61421" i="1"/>
  <c r="D61422" i="1"/>
  <c r="D61423" i="1"/>
  <c r="D61424" i="1"/>
  <c r="D61425" i="1"/>
  <c r="D61426" i="1"/>
  <c r="D61427" i="1"/>
  <c r="D61428" i="1"/>
  <c r="D61429" i="1"/>
  <c r="D61430" i="1"/>
  <c r="D61431" i="1"/>
  <c r="D61432" i="1"/>
  <c r="D61433" i="1"/>
  <c r="D61434" i="1"/>
  <c r="D61435" i="1"/>
  <c r="D61436" i="1"/>
  <c r="D61437" i="1"/>
  <c r="D61438" i="1"/>
  <c r="D61439" i="1"/>
  <c r="D61440" i="1"/>
  <c r="D61441" i="1"/>
  <c r="D61442" i="1"/>
  <c r="D61443" i="1"/>
  <c r="D61444" i="1"/>
  <c r="D61445" i="1"/>
  <c r="D61446" i="1"/>
  <c r="D61447" i="1"/>
  <c r="D61448" i="1"/>
  <c r="D61449" i="1"/>
  <c r="D61450" i="1"/>
  <c r="D61451" i="1"/>
  <c r="D61452" i="1"/>
  <c r="D61453" i="1"/>
  <c r="D61454" i="1"/>
  <c r="D61455" i="1"/>
  <c r="D61456" i="1"/>
  <c r="D61457" i="1"/>
  <c r="D61458" i="1"/>
  <c r="D61459" i="1"/>
  <c r="D61460" i="1"/>
  <c r="D61461" i="1"/>
  <c r="D61462" i="1"/>
  <c r="D61463" i="1"/>
  <c r="D61464" i="1"/>
  <c r="D61465" i="1"/>
  <c r="D61466" i="1"/>
  <c r="D61467" i="1"/>
  <c r="D61468" i="1"/>
  <c r="D61469" i="1"/>
  <c r="D61470" i="1"/>
  <c r="D61471" i="1"/>
  <c r="D61472" i="1"/>
  <c r="D61473" i="1"/>
  <c r="D61474" i="1"/>
  <c r="D61475" i="1"/>
  <c r="D61476" i="1"/>
  <c r="D61477" i="1"/>
  <c r="D61478" i="1"/>
  <c r="D61479" i="1"/>
  <c r="D61480" i="1"/>
  <c r="D61481" i="1"/>
  <c r="D61482" i="1"/>
  <c r="D61483" i="1"/>
  <c r="D61484" i="1"/>
  <c r="D61485" i="1"/>
  <c r="D61486" i="1"/>
  <c r="D61487" i="1"/>
  <c r="D61488" i="1"/>
  <c r="D61489" i="1"/>
  <c r="D61490" i="1"/>
  <c r="D61491" i="1"/>
  <c r="D61492" i="1"/>
  <c r="D61493" i="1"/>
  <c r="D61494" i="1"/>
  <c r="D61495" i="1"/>
  <c r="D61496" i="1"/>
  <c r="D61497" i="1"/>
  <c r="D61498" i="1"/>
  <c r="D61499" i="1"/>
  <c r="D61500" i="1"/>
  <c r="D61501" i="1"/>
  <c r="D61502" i="1"/>
  <c r="D61503" i="1"/>
  <c r="D61504" i="1"/>
  <c r="D61505" i="1"/>
  <c r="D61506" i="1"/>
  <c r="D61507" i="1"/>
  <c r="D61508" i="1"/>
  <c r="D61509" i="1"/>
  <c r="D61510" i="1"/>
  <c r="D61511" i="1"/>
  <c r="D61512" i="1"/>
  <c r="D61513" i="1"/>
  <c r="D61514" i="1"/>
  <c r="D61515" i="1"/>
  <c r="D61516" i="1"/>
  <c r="D61517" i="1"/>
  <c r="D61518" i="1"/>
  <c r="D61519" i="1"/>
  <c r="D61520" i="1"/>
  <c r="D61521" i="1"/>
  <c r="D61522" i="1"/>
  <c r="D61523" i="1"/>
  <c r="D61524" i="1"/>
  <c r="D61525" i="1"/>
  <c r="D61526" i="1"/>
  <c r="D61527" i="1"/>
  <c r="D61528" i="1"/>
  <c r="D61529" i="1"/>
  <c r="D61530" i="1"/>
  <c r="D61531" i="1"/>
  <c r="D61532" i="1"/>
  <c r="D61533" i="1"/>
  <c r="D61534" i="1"/>
  <c r="D61535" i="1"/>
  <c r="D61536" i="1"/>
  <c r="D61537" i="1"/>
  <c r="D61538" i="1"/>
  <c r="D61539" i="1"/>
  <c r="D61540" i="1"/>
  <c r="D61541" i="1"/>
  <c r="D61542" i="1"/>
  <c r="D61543" i="1"/>
  <c r="D61544" i="1"/>
  <c r="D61545" i="1"/>
  <c r="D61546" i="1"/>
  <c r="D61547" i="1"/>
  <c r="D61548" i="1"/>
  <c r="D61549" i="1"/>
  <c r="D61550" i="1"/>
  <c r="D61551" i="1"/>
  <c r="D61552" i="1"/>
  <c r="D61553" i="1"/>
  <c r="D61554" i="1"/>
  <c r="D61555" i="1"/>
  <c r="D61556" i="1"/>
  <c r="D61557" i="1"/>
  <c r="D61558" i="1"/>
  <c r="D61559" i="1"/>
  <c r="D61560" i="1"/>
  <c r="D61561" i="1"/>
  <c r="D61562" i="1"/>
  <c r="D61563" i="1"/>
  <c r="D61564" i="1"/>
  <c r="D61565" i="1"/>
  <c r="D61566" i="1"/>
  <c r="D61567" i="1"/>
  <c r="D61568" i="1"/>
  <c r="D61569" i="1"/>
  <c r="D61570" i="1"/>
  <c r="D61571" i="1"/>
  <c r="D61572" i="1"/>
  <c r="D61573" i="1"/>
  <c r="D61574" i="1"/>
  <c r="D61575" i="1"/>
  <c r="D61576" i="1"/>
  <c r="D61577" i="1"/>
  <c r="D61578" i="1"/>
  <c r="D61579" i="1"/>
  <c r="D61580" i="1"/>
  <c r="D61581" i="1"/>
  <c r="D61582" i="1"/>
  <c r="D61583" i="1"/>
  <c r="D61584" i="1"/>
  <c r="D61585" i="1"/>
  <c r="D61586" i="1"/>
  <c r="D61587" i="1"/>
  <c r="D61588" i="1"/>
  <c r="D61589" i="1"/>
  <c r="D61590" i="1"/>
  <c r="D61591" i="1"/>
  <c r="D61592" i="1"/>
  <c r="D61593" i="1"/>
  <c r="D61594" i="1"/>
  <c r="D61595" i="1"/>
  <c r="D61596" i="1"/>
  <c r="D61597" i="1"/>
  <c r="D61598" i="1"/>
  <c r="D61599" i="1"/>
  <c r="D61600" i="1"/>
  <c r="D61601" i="1"/>
  <c r="D61602" i="1"/>
  <c r="D61603" i="1"/>
  <c r="D61604" i="1"/>
  <c r="D61605" i="1"/>
  <c r="D61606" i="1"/>
  <c r="D61607" i="1"/>
  <c r="D61608" i="1"/>
  <c r="D61609" i="1"/>
  <c r="D61610" i="1"/>
  <c r="D61611" i="1"/>
  <c r="D61612" i="1"/>
  <c r="D61613" i="1"/>
  <c r="D61614" i="1"/>
  <c r="D61615" i="1"/>
  <c r="D61616" i="1"/>
  <c r="D61617" i="1"/>
  <c r="D61618" i="1"/>
  <c r="D61619" i="1"/>
  <c r="D61620" i="1"/>
  <c r="D61621" i="1"/>
  <c r="D61622" i="1"/>
  <c r="D61623" i="1"/>
  <c r="D61624" i="1"/>
  <c r="D61625" i="1"/>
  <c r="D61626" i="1"/>
  <c r="D61627" i="1"/>
  <c r="D61628" i="1"/>
  <c r="D61630" i="1"/>
  <c r="D61632" i="1"/>
  <c r="D61634" i="1"/>
  <c r="D61636" i="1"/>
  <c r="D61638" i="1"/>
  <c r="D61640" i="1"/>
  <c r="D61642" i="1"/>
  <c r="D61644" i="1"/>
  <c r="D61646" i="1"/>
  <c r="D61648" i="1"/>
  <c r="D61650" i="1"/>
  <c r="D61652" i="1"/>
  <c r="D61654" i="1"/>
  <c r="D61656" i="1"/>
  <c r="D61658" i="1"/>
  <c r="D61660" i="1"/>
  <c r="D61662" i="1"/>
  <c r="D61664" i="1"/>
  <c r="D61666" i="1"/>
  <c r="D61668" i="1"/>
  <c r="D61670" i="1"/>
  <c r="D61672" i="1"/>
  <c r="D61674" i="1"/>
  <c r="D61676" i="1"/>
  <c r="D61678" i="1"/>
  <c r="D61680" i="1"/>
  <c r="D61682" i="1"/>
  <c r="D61684" i="1"/>
  <c r="D61686" i="1"/>
  <c r="D61688" i="1"/>
  <c r="D61690" i="1"/>
  <c r="D61692" i="1"/>
  <c r="D61694" i="1"/>
  <c r="D61696" i="1"/>
  <c r="D61698" i="1"/>
  <c r="D61700" i="1"/>
  <c r="D61702" i="1"/>
  <c r="D61704" i="1"/>
  <c r="D61706" i="1"/>
  <c r="D61708" i="1"/>
  <c r="D61710" i="1"/>
  <c r="D61712" i="1"/>
  <c r="D61714" i="1"/>
  <c r="D61716" i="1"/>
  <c r="D61718" i="1"/>
  <c r="D61720" i="1"/>
  <c r="D61722" i="1"/>
  <c r="D61724" i="1"/>
  <c r="D61726" i="1"/>
  <c r="D61728" i="1"/>
  <c r="D61730" i="1"/>
  <c r="D61732" i="1"/>
  <c r="D61734" i="1"/>
  <c r="D61736" i="1"/>
  <c r="D61738" i="1"/>
  <c r="D61740" i="1"/>
  <c r="D61742" i="1"/>
  <c r="D61744" i="1"/>
  <c r="D61746" i="1"/>
  <c r="D61748" i="1"/>
  <c r="D61750" i="1"/>
  <c r="D61752" i="1"/>
  <c r="D61754" i="1"/>
  <c r="D61756" i="1"/>
  <c r="D61758" i="1"/>
  <c r="D61760" i="1"/>
  <c r="D61762" i="1"/>
  <c r="D61764" i="1"/>
  <c r="D61766" i="1"/>
  <c r="D61768" i="1"/>
  <c r="D61770" i="1"/>
  <c r="D61772" i="1"/>
  <c r="D61774" i="1"/>
  <c r="D61776" i="1"/>
  <c r="D61778" i="1"/>
  <c r="D61780" i="1"/>
  <c r="D61782" i="1"/>
  <c r="D61784" i="1"/>
  <c r="D61786" i="1"/>
  <c r="D61788" i="1"/>
  <c r="D61790" i="1"/>
  <c r="D61792" i="1"/>
  <c r="D61794" i="1"/>
  <c r="D61796" i="1"/>
  <c r="D61798" i="1"/>
  <c r="D61800" i="1"/>
  <c r="D61802" i="1"/>
  <c r="D61804" i="1"/>
  <c r="D61806" i="1"/>
  <c r="D61808" i="1"/>
  <c r="D61810" i="1"/>
  <c r="D61812" i="1"/>
  <c r="D61814" i="1"/>
  <c r="D61816" i="1"/>
  <c r="D61818" i="1"/>
  <c r="D61820" i="1"/>
  <c r="D61822" i="1"/>
  <c r="D61824" i="1"/>
  <c r="D61826" i="1"/>
  <c r="D61828" i="1"/>
  <c r="D61830" i="1"/>
  <c r="D61832" i="1"/>
  <c r="D61834" i="1"/>
  <c r="D61836" i="1"/>
  <c r="D61838" i="1"/>
  <c r="D61840" i="1"/>
  <c r="D61842" i="1"/>
  <c r="D61844" i="1"/>
  <c r="D61846" i="1"/>
  <c r="D61848" i="1"/>
  <c r="D61850" i="1"/>
  <c r="D61852" i="1"/>
  <c r="D61854" i="1"/>
  <c r="D61856" i="1"/>
  <c r="D61858" i="1"/>
  <c r="D61860" i="1"/>
  <c r="D61862" i="1"/>
  <c r="D61864" i="1"/>
  <c r="D61866" i="1"/>
  <c r="D61868" i="1"/>
  <c r="D61870" i="1"/>
  <c r="D61872" i="1"/>
  <c r="D61874" i="1"/>
  <c r="D61876" i="1"/>
  <c r="D61878" i="1"/>
  <c r="D61880" i="1"/>
  <c r="D61882" i="1"/>
  <c r="D61884" i="1"/>
  <c r="D61886" i="1"/>
  <c r="D61888" i="1"/>
  <c r="D61890" i="1"/>
  <c r="D61892" i="1"/>
  <c r="D61894" i="1"/>
  <c r="D61896" i="1"/>
  <c r="D61898" i="1"/>
  <c r="D61900" i="1"/>
  <c r="D61902" i="1"/>
  <c r="D61904" i="1"/>
  <c r="D61906" i="1"/>
  <c r="D61908" i="1"/>
  <c r="D61910" i="1"/>
  <c r="D61912" i="1"/>
  <c r="D61914" i="1"/>
  <c r="D61916" i="1"/>
  <c r="D61918" i="1"/>
  <c r="D61920" i="1"/>
  <c r="D61922" i="1"/>
  <c r="D61924" i="1"/>
  <c r="D61926" i="1"/>
  <c r="D61928" i="1"/>
  <c r="D61930" i="1"/>
  <c r="D61932" i="1"/>
  <c r="D61934" i="1"/>
  <c r="D61936" i="1"/>
  <c r="D61938" i="1"/>
  <c r="D61629" i="1"/>
  <c r="D61631" i="1"/>
  <c r="D61633" i="1"/>
  <c r="D61635" i="1"/>
  <c r="D61637" i="1"/>
  <c r="D61639" i="1"/>
  <c r="D61641" i="1"/>
  <c r="D61643" i="1"/>
  <c r="D61645" i="1"/>
  <c r="D61647" i="1"/>
  <c r="D61649" i="1"/>
  <c r="D61651" i="1"/>
  <c r="D61653" i="1"/>
  <c r="D61655" i="1"/>
  <c r="D61657" i="1"/>
  <c r="D61659" i="1"/>
  <c r="D61661" i="1"/>
  <c r="D61663" i="1"/>
  <c r="D61665" i="1"/>
  <c r="D61667" i="1"/>
  <c r="D61669" i="1"/>
  <c r="D61671" i="1"/>
  <c r="D61673" i="1"/>
  <c r="D61675" i="1"/>
  <c r="D61677" i="1"/>
  <c r="D61679" i="1"/>
  <c r="D61681" i="1"/>
  <c r="D61683" i="1"/>
  <c r="D61685" i="1"/>
  <c r="D61687" i="1"/>
  <c r="D61689" i="1"/>
  <c r="D61691" i="1"/>
  <c r="D61693" i="1"/>
  <c r="D61695" i="1"/>
  <c r="D61697" i="1"/>
  <c r="D61699" i="1"/>
  <c r="D61701" i="1"/>
  <c r="D61703" i="1"/>
  <c r="D61705" i="1"/>
  <c r="D61707" i="1"/>
  <c r="D61709" i="1"/>
  <c r="D61711" i="1"/>
  <c r="D61713" i="1"/>
  <c r="D61715" i="1"/>
  <c r="D61717" i="1"/>
  <c r="D61719" i="1"/>
  <c r="D61721" i="1"/>
  <c r="D61723" i="1"/>
  <c r="D61725" i="1"/>
  <c r="D61727" i="1"/>
  <c r="D61729" i="1"/>
  <c r="D61731" i="1"/>
  <c r="D61733" i="1"/>
  <c r="D61735" i="1"/>
  <c r="D61737" i="1"/>
  <c r="D61739" i="1"/>
  <c r="D61741" i="1"/>
  <c r="D61743" i="1"/>
  <c r="D61745" i="1"/>
  <c r="D61747" i="1"/>
  <c r="D61749" i="1"/>
  <c r="D61751" i="1"/>
  <c r="D61753" i="1"/>
  <c r="D61755" i="1"/>
  <c r="D61757" i="1"/>
  <c r="D61759" i="1"/>
  <c r="D61761" i="1"/>
  <c r="D61763" i="1"/>
  <c r="D61765" i="1"/>
  <c r="D61767" i="1"/>
  <c r="D61769" i="1"/>
  <c r="D61771" i="1"/>
  <c r="D61773" i="1"/>
  <c r="D61775" i="1"/>
  <c r="D61777" i="1"/>
  <c r="D61779" i="1"/>
  <c r="D61781" i="1"/>
  <c r="D61783" i="1"/>
  <c r="D61785" i="1"/>
  <c r="D61787" i="1"/>
  <c r="D61789" i="1"/>
  <c r="D61791" i="1"/>
  <c r="D61793" i="1"/>
  <c r="D61795" i="1"/>
  <c r="D61797" i="1"/>
  <c r="D61799" i="1"/>
  <c r="D61801" i="1"/>
  <c r="D61803" i="1"/>
  <c r="D61805" i="1"/>
  <c r="D61807" i="1"/>
  <c r="D61809" i="1"/>
  <c r="D61811" i="1"/>
  <c r="D61813" i="1"/>
  <c r="D61815" i="1"/>
  <c r="D61817" i="1"/>
  <c r="D61819" i="1"/>
  <c r="D61821" i="1"/>
  <c r="D61823" i="1"/>
  <c r="D61825" i="1"/>
  <c r="D61827" i="1"/>
  <c r="D61829" i="1"/>
  <c r="D61831" i="1"/>
  <c r="D61833" i="1"/>
  <c r="D61835" i="1"/>
  <c r="D61837" i="1"/>
  <c r="D61839" i="1"/>
  <c r="D61841" i="1"/>
  <c r="D61843" i="1"/>
  <c r="D61845" i="1"/>
  <c r="D61847" i="1"/>
  <c r="D61849" i="1"/>
  <c r="D61851" i="1"/>
  <c r="D61853" i="1"/>
  <c r="D61855" i="1"/>
  <c r="D61857" i="1"/>
  <c r="D61859" i="1"/>
  <c r="D61861" i="1"/>
  <c r="D61863" i="1"/>
  <c r="D61865" i="1"/>
  <c r="D61867" i="1"/>
  <c r="D61869" i="1"/>
  <c r="D61871" i="1"/>
  <c r="D61873" i="1"/>
  <c r="D61875" i="1"/>
  <c r="D61877" i="1"/>
  <c r="D61879" i="1"/>
  <c r="D61881" i="1"/>
  <c r="D61883" i="1"/>
  <c r="D61885" i="1"/>
  <c r="D61887" i="1"/>
  <c r="D61889" i="1"/>
  <c r="D61891" i="1"/>
  <c r="D61893" i="1"/>
  <c r="D61895" i="1"/>
  <c r="D61897" i="1"/>
  <c r="D61899" i="1"/>
  <c r="D61901" i="1"/>
  <c r="D61903" i="1"/>
  <c r="D61905" i="1"/>
  <c r="D61907" i="1"/>
  <c r="D61909" i="1"/>
  <c r="D61911" i="1"/>
  <c r="D61913" i="1"/>
  <c r="D61915" i="1"/>
  <c r="D61917" i="1"/>
  <c r="D61919" i="1"/>
  <c r="D61921" i="1"/>
  <c r="D61923" i="1"/>
  <c r="D61925" i="1"/>
  <c r="D61927" i="1"/>
  <c r="D61929" i="1"/>
  <c r="D61931" i="1"/>
  <c r="D61933" i="1"/>
  <c r="D61935" i="1"/>
  <c r="D61937" i="1"/>
  <c r="D61939" i="1"/>
  <c r="D61940" i="1"/>
  <c r="D61941" i="1"/>
  <c r="D61942" i="1"/>
  <c r="D61943" i="1"/>
  <c r="D61944" i="1"/>
  <c r="D61945" i="1"/>
  <c r="D61946" i="1"/>
  <c r="D61947" i="1"/>
  <c r="D61948" i="1"/>
  <c r="D61949" i="1"/>
  <c r="D61950" i="1"/>
  <c r="D61951" i="1"/>
  <c r="D61952" i="1"/>
  <c r="D61953" i="1"/>
  <c r="D61954" i="1"/>
  <c r="D61955" i="1"/>
  <c r="D61956" i="1"/>
  <c r="D61957" i="1"/>
  <c r="D61958" i="1"/>
  <c r="D61959" i="1"/>
  <c r="D61960" i="1"/>
  <c r="D61961" i="1"/>
  <c r="D61962" i="1"/>
  <c r="D61963" i="1"/>
  <c r="D61964" i="1"/>
  <c r="D61965" i="1"/>
  <c r="D61966" i="1"/>
  <c r="D61967" i="1"/>
  <c r="D61968" i="1"/>
  <c r="D61969" i="1"/>
  <c r="D61970" i="1"/>
  <c r="D61971" i="1"/>
  <c r="D61972" i="1"/>
  <c r="D61973" i="1"/>
  <c r="D61974" i="1"/>
  <c r="D61975" i="1"/>
  <c r="D61976" i="1"/>
  <c r="D61977" i="1"/>
  <c r="D61978" i="1"/>
  <c r="D61979" i="1"/>
  <c r="D61980" i="1"/>
  <c r="D61981" i="1"/>
  <c r="D61982" i="1"/>
  <c r="D61983" i="1"/>
  <c r="D61984" i="1"/>
  <c r="D61985" i="1"/>
  <c r="D61986" i="1"/>
  <c r="D61987" i="1"/>
  <c r="D61988" i="1"/>
  <c r="D61989" i="1"/>
  <c r="D61990" i="1"/>
  <c r="D61991" i="1"/>
  <c r="D61992" i="1"/>
  <c r="D61993" i="1"/>
  <c r="D61994" i="1"/>
  <c r="D61995" i="1"/>
  <c r="D61996" i="1"/>
  <c r="D61997" i="1"/>
  <c r="D61998" i="1"/>
  <c r="D61999" i="1"/>
  <c r="D62000" i="1"/>
  <c r="D62001" i="1"/>
  <c r="D62002" i="1"/>
  <c r="D62003" i="1"/>
  <c r="D62004" i="1"/>
  <c r="D62005" i="1"/>
  <c r="D62006" i="1"/>
  <c r="D62007" i="1"/>
  <c r="D62008" i="1"/>
  <c r="D62009" i="1"/>
  <c r="D62010" i="1"/>
  <c r="D62011" i="1"/>
  <c r="D62012" i="1"/>
  <c r="D62013" i="1"/>
  <c r="D62014" i="1"/>
  <c r="D62015" i="1"/>
  <c r="D62016" i="1"/>
  <c r="D62017" i="1"/>
  <c r="D62018" i="1"/>
  <c r="D62019" i="1"/>
  <c r="D62020" i="1"/>
  <c r="D62021" i="1"/>
  <c r="D62022" i="1"/>
  <c r="D62023" i="1"/>
  <c r="D62024" i="1"/>
  <c r="D62025" i="1"/>
  <c r="D62026" i="1"/>
  <c r="D62027" i="1"/>
  <c r="D62028" i="1"/>
  <c r="D62029" i="1"/>
  <c r="D62030" i="1"/>
  <c r="D62031" i="1"/>
  <c r="D62032" i="1"/>
  <c r="D62033" i="1"/>
  <c r="D62034" i="1"/>
  <c r="D62035" i="1"/>
  <c r="D62036" i="1"/>
  <c r="D62037" i="1"/>
  <c r="D62038" i="1"/>
  <c r="D62039" i="1"/>
  <c r="D62040" i="1"/>
  <c r="D62041" i="1"/>
  <c r="D62042" i="1"/>
  <c r="D62043" i="1"/>
  <c r="D62044" i="1"/>
  <c r="D62045" i="1"/>
  <c r="D62046" i="1"/>
  <c r="D62047" i="1"/>
  <c r="D62048" i="1"/>
  <c r="D62049" i="1"/>
  <c r="D62050" i="1"/>
  <c r="D62051" i="1"/>
  <c r="D62052" i="1"/>
  <c r="D62053" i="1"/>
  <c r="D62054" i="1"/>
  <c r="D62055" i="1"/>
  <c r="D62056" i="1"/>
  <c r="D62057" i="1"/>
  <c r="D62058" i="1"/>
  <c r="D62059" i="1"/>
  <c r="D62060" i="1"/>
  <c r="D62061" i="1"/>
  <c r="D62062" i="1"/>
  <c r="D62063" i="1"/>
  <c r="D62064" i="1"/>
  <c r="D62065" i="1"/>
  <c r="D62066" i="1"/>
  <c r="D62067" i="1"/>
  <c r="D62068" i="1"/>
  <c r="D62069" i="1"/>
  <c r="D62070" i="1"/>
  <c r="D62071" i="1"/>
  <c r="D62072" i="1"/>
  <c r="D62073" i="1"/>
  <c r="D62074" i="1"/>
  <c r="D62075" i="1"/>
  <c r="D62076" i="1"/>
  <c r="D62077" i="1"/>
  <c r="D62078" i="1"/>
  <c r="D62079" i="1"/>
  <c r="D62080" i="1"/>
  <c r="D62081" i="1"/>
  <c r="D62082" i="1"/>
  <c r="D62083" i="1"/>
  <c r="D62084" i="1"/>
  <c r="D62085" i="1"/>
  <c r="D62086" i="1"/>
  <c r="D62087" i="1"/>
  <c r="D62088" i="1"/>
  <c r="D62089" i="1"/>
  <c r="D62090" i="1"/>
  <c r="D62091" i="1"/>
  <c r="D62092" i="1"/>
  <c r="D62093" i="1"/>
  <c r="D62094" i="1"/>
  <c r="D62095" i="1"/>
  <c r="D62096" i="1"/>
  <c r="D62097" i="1"/>
  <c r="D62098" i="1"/>
  <c r="D62099" i="1"/>
  <c r="D62100" i="1"/>
  <c r="D62101" i="1"/>
  <c r="D62102" i="1"/>
  <c r="D62103" i="1"/>
  <c r="D62104" i="1"/>
  <c r="D62105" i="1"/>
  <c r="D62106" i="1"/>
  <c r="D62107" i="1"/>
  <c r="D62108" i="1"/>
  <c r="D62109" i="1"/>
  <c r="D62110" i="1"/>
  <c r="D62111" i="1"/>
  <c r="D62112" i="1"/>
  <c r="D62113" i="1"/>
  <c r="D62114" i="1"/>
  <c r="D62115" i="1"/>
  <c r="D62116" i="1"/>
  <c r="D62117" i="1"/>
  <c r="D62118" i="1"/>
  <c r="D62119" i="1"/>
  <c r="D62120" i="1"/>
  <c r="D62121" i="1"/>
  <c r="D62122" i="1"/>
  <c r="D62123" i="1"/>
  <c r="D62124" i="1"/>
  <c r="D62125" i="1"/>
  <c r="D62126" i="1"/>
  <c r="D62127" i="1"/>
  <c r="D62128" i="1"/>
  <c r="D62129" i="1"/>
  <c r="D62130" i="1"/>
  <c r="D62131" i="1"/>
  <c r="D62132" i="1"/>
  <c r="D62133" i="1"/>
  <c r="D62134" i="1"/>
  <c r="D62135" i="1"/>
  <c r="D62136" i="1"/>
  <c r="D62137" i="1"/>
  <c r="D62138" i="1"/>
  <c r="D62139" i="1"/>
  <c r="D62140" i="1"/>
  <c r="D62141" i="1"/>
  <c r="D62142" i="1"/>
  <c r="D62143" i="1"/>
  <c r="D62144" i="1"/>
  <c r="D62145" i="1"/>
  <c r="D62146" i="1"/>
  <c r="D62147" i="1"/>
  <c r="D62148" i="1"/>
  <c r="D62149" i="1"/>
  <c r="D62150" i="1"/>
  <c r="D62151" i="1"/>
  <c r="D62152" i="1"/>
  <c r="D62153" i="1"/>
  <c r="D62154" i="1"/>
  <c r="D62155" i="1"/>
  <c r="D62156" i="1"/>
  <c r="D62157" i="1"/>
  <c r="D62158" i="1"/>
  <c r="D62159" i="1"/>
  <c r="D62160" i="1"/>
  <c r="D62161" i="1"/>
  <c r="D62162" i="1"/>
  <c r="D62163" i="1"/>
  <c r="D62164" i="1"/>
  <c r="D62165" i="1"/>
  <c r="D62166" i="1"/>
  <c r="D62167" i="1"/>
  <c r="D62168" i="1"/>
  <c r="D62169" i="1"/>
  <c r="D62170" i="1"/>
  <c r="D62171" i="1"/>
  <c r="D62172" i="1"/>
  <c r="D62173" i="1"/>
  <c r="D62174" i="1"/>
  <c r="D62175" i="1"/>
  <c r="D62176" i="1"/>
  <c r="D62177" i="1"/>
  <c r="D62178" i="1"/>
  <c r="D62179" i="1"/>
  <c r="D62180" i="1"/>
  <c r="D62181" i="1"/>
  <c r="D62182" i="1"/>
  <c r="D62183" i="1"/>
  <c r="D62184" i="1"/>
  <c r="D62185" i="1"/>
  <c r="D62186" i="1"/>
  <c r="D62187" i="1"/>
  <c r="D62188" i="1"/>
  <c r="D62189" i="1"/>
  <c r="D62190" i="1"/>
  <c r="D62191" i="1"/>
  <c r="D62192" i="1"/>
  <c r="D62193" i="1"/>
  <c r="D62194" i="1"/>
  <c r="D62195" i="1"/>
  <c r="D62196" i="1"/>
  <c r="D62197" i="1"/>
  <c r="D62198" i="1"/>
  <c r="D62199" i="1"/>
  <c r="D62200" i="1"/>
  <c r="D62201" i="1"/>
  <c r="D62202" i="1"/>
  <c r="D62203" i="1"/>
  <c r="D62204" i="1"/>
  <c r="D62205" i="1"/>
  <c r="D62206" i="1"/>
  <c r="D62207" i="1"/>
  <c r="D62208" i="1"/>
  <c r="D62209" i="1"/>
  <c r="D62210" i="1"/>
  <c r="D62211" i="1"/>
  <c r="D62212" i="1"/>
  <c r="D62213" i="1"/>
  <c r="D62214" i="1"/>
  <c r="D62215" i="1"/>
  <c r="D62216" i="1"/>
  <c r="D62217" i="1"/>
  <c r="D62218" i="1"/>
  <c r="D62219" i="1"/>
  <c r="D62220" i="1"/>
  <c r="D62221" i="1"/>
  <c r="D62222" i="1"/>
  <c r="D62223" i="1"/>
  <c r="D62224" i="1"/>
  <c r="D62225" i="1"/>
  <c r="D62226" i="1"/>
  <c r="D62227" i="1"/>
  <c r="D62228" i="1"/>
  <c r="D62229" i="1"/>
  <c r="D62230" i="1"/>
  <c r="D62231" i="1"/>
  <c r="D62232" i="1"/>
  <c r="D62233" i="1"/>
  <c r="D62234" i="1"/>
  <c r="D62235" i="1"/>
  <c r="D62236" i="1"/>
  <c r="D62237" i="1"/>
  <c r="D62238" i="1"/>
  <c r="D62239" i="1"/>
  <c r="D62240" i="1"/>
  <c r="D62241" i="1"/>
  <c r="D62242" i="1"/>
  <c r="D62243" i="1"/>
  <c r="D62244" i="1"/>
  <c r="D62245" i="1"/>
  <c r="D62246" i="1"/>
  <c r="D62247" i="1"/>
  <c r="D62248" i="1"/>
  <c r="D62249" i="1"/>
  <c r="D62250" i="1"/>
  <c r="D62251" i="1"/>
  <c r="D62252" i="1"/>
  <c r="D62253" i="1"/>
  <c r="D62254" i="1"/>
  <c r="D62255" i="1"/>
  <c r="D62256" i="1"/>
  <c r="D62257" i="1"/>
  <c r="D62258" i="1"/>
  <c r="D62259" i="1"/>
  <c r="D62260" i="1"/>
  <c r="D62261" i="1"/>
  <c r="D62262" i="1"/>
  <c r="D62263" i="1"/>
  <c r="D62264" i="1"/>
  <c r="D62265" i="1"/>
  <c r="D62266" i="1"/>
  <c r="D62267" i="1"/>
  <c r="D62268" i="1"/>
  <c r="D62269" i="1"/>
  <c r="D62270" i="1"/>
  <c r="D62271" i="1"/>
  <c r="D62272" i="1"/>
  <c r="D62273" i="1"/>
  <c r="D62274" i="1"/>
  <c r="D62275" i="1"/>
  <c r="D62276" i="1"/>
  <c r="D62277" i="1"/>
  <c r="D62278" i="1"/>
  <c r="D62279" i="1"/>
  <c r="D62280" i="1"/>
  <c r="D62281" i="1"/>
  <c r="D62282" i="1"/>
  <c r="D62283" i="1"/>
  <c r="D62284" i="1"/>
  <c r="D62285" i="1"/>
  <c r="D62286" i="1"/>
  <c r="D62287" i="1"/>
  <c r="D62288" i="1"/>
  <c r="D62289" i="1"/>
  <c r="D62290" i="1"/>
  <c r="D62291" i="1"/>
  <c r="D62292" i="1"/>
  <c r="D62293" i="1"/>
  <c r="D62294" i="1"/>
  <c r="D62295" i="1"/>
  <c r="D62296" i="1"/>
  <c r="D62297" i="1"/>
  <c r="D62298" i="1"/>
  <c r="D62299" i="1"/>
  <c r="D62300" i="1"/>
  <c r="D62301" i="1"/>
  <c r="D62302" i="1"/>
  <c r="D62303" i="1"/>
  <c r="D62304" i="1"/>
  <c r="D62305" i="1"/>
  <c r="D62306" i="1"/>
  <c r="D62307" i="1"/>
  <c r="D62308" i="1"/>
  <c r="D62309" i="1"/>
  <c r="D62310" i="1"/>
  <c r="D62311" i="1"/>
  <c r="D62312" i="1"/>
  <c r="D62313" i="1"/>
  <c r="D62314" i="1"/>
  <c r="D62315" i="1"/>
  <c r="D62316" i="1"/>
  <c r="D62317" i="1"/>
  <c r="D62318" i="1"/>
  <c r="D62319" i="1"/>
  <c r="D62320" i="1"/>
  <c r="D62321" i="1"/>
  <c r="D62322" i="1"/>
  <c r="D62323" i="1"/>
  <c r="D62324" i="1"/>
  <c r="D62325" i="1"/>
  <c r="D62326" i="1"/>
  <c r="D62327" i="1"/>
  <c r="D62328" i="1"/>
  <c r="D62329" i="1"/>
  <c r="D62330" i="1"/>
  <c r="D62331" i="1"/>
  <c r="D62332" i="1"/>
  <c r="D62333" i="1"/>
  <c r="D62334" i="1"/>
  <c r="D62335" i="1"/>
  <c r="D62336" i="1"/>
  <c r="D62337" i="1"/>
  <c r="D62338" i="1"/>
  <c r="D62339" i="1"/>
  <c r="D62340" i="1"/>
  <c r="D62341" i="1"/>
  <c r="D62342" i="1"/>
  <c r="D62343" i="1"/>
  <c r="D62344" i="1"/>
  <c r="D62345" i="1"/>
  <c r="D62346" i="1"/>
  <c r="D62347" i="1"/>
  <c r="D62348" i="1"/>
  <c r="D62349" i="1"/>
  <c r="D62350" i="1"/>
  <c r="D62351" i="1"/>
  <c r="D62352" i="1"/>
  <c r="D62353" i="1"/>
  <c r="D62354" i="1"/>
  <c r="D62355" i="1"/>
  <c r="D62356" i="1"/>
  <c r="D62357" i="1"/>
  <c r="D62358" i="1"/>
  <c r="D62359" i="1"/>
  <c r="D62360" i="1"/>
  <c r="D62361" i="1"/>
  <c r="D62362" i="1"/>
  <c r="D62363" i="1"/>
  <c r="D62364" i="1"/>
  <c r="D62365" i="1"/>
  <c r="D62366" i="1"/>
  <c r="D62367" i="1"/>
  <c r="D62368" i="1"/>
  <c r="D62369" i="1"/>
  <c r="D62370" i="1"/>
  <c r="D62371" i="1"/>
  <c r="D62372" i="1"/>
  <c r="D62373" i="1"/>
  <c r="D62374" i="1"/>
  <c r="D62375" i="1"/>
  <c r="D62376" i="1"/>
  <c r="D62377" i="1"/>
  <c r="D62378" i="1"/>
  <c r="D62379" i="1"/>
  <c r="D62380" i="1"/>
  <c r="D62381" i="1"/>
  <c r="D62382" i="1"/>
  <c r="D62383" i="1"/>
  <c r="D62384" i="1"/>
  <c r="D62385" i="1"/>
  <c r="D62386" i="1"/>
  <c r="D62387" i="1"/>
  <c r="D62388" i="1"/>
  <c r="D62389" i="1"/>
  <c r="D62390" i="1"/>
  <c r="D62391" i="1"/>
  <c r="D62392" i="1"/>
  <c r="D62393" i="1"/>
  <c r="D62394" i="1"/>
  <c r="D62395" i="1"/>
  <c r="D62396" i="1"/>
  <c r="D62397" i="1"/>
  <c r="D62398" i="1"/>
  <c r="D62399" i="1"/>
  <c r="D62400" i="1"/>
  <c r="D62401" i="1"/>
  <c r="D62402" i="1"/>
  <c r="D62403" i="1"/>
  <c r="D62404" i="1"/>
  <c r="D62405" i="1"/>
  <c r="D62406" i="1"/>
  <c r="D62407" i="1"/>
  <c r="D62408" i="1"/>
  <c r="D62409" i="1"/>
  <c r="D62410" i="1"/>
  <c r="D62411" i="1"/>
  <c r="D62412" i="1"/>
  <c r="D62413" i="1"/>
  <c r="D62414" i="1"/>
  <c r="D62415" i="1"/>
  <c r="D62416" i="1"/>
  <c r="D62417" i="1"/>
  <c r="D62418" i="1"/>
  <c r="D62419" i="1"/>
  <c r="D62420" i="1"/>
  <c r="D62421" i="1"/>
  <c r="D62422" i="1"/>
  <c r="D62423" i="1"/>
  <c r="D62424" i="1"/>
  <c r="D62425" i="1"/>
  <c r="D62426" i="1"/>
  <c r="D62427" i="1"/>
  <c r="D62428" i="1"/>
  <c r="D62429" i="1"/>
  <c r="D62430" i="1"/>
  <c r="D62431" i="1"/>
  <c r="D62432" i="1"/>
  <c r="D62433" i="1"/>
  <c r="D62434" i="1"/>
  <c r="D62435" i="1"/>
  <c r="D62436" i="1"/>
  <c r="D62437" i="1"/>
  <c r="D62438" i="1"/>
  <c r="D62439" i="1"/>
  <c r="D62440" i="1"/>
  <c r="D62441" i="1"/>
  <c r="D62442" i="1"/>
  <c r="D62443" i="1"/>
  <c r="D62444" i="1"/>
  <c r="D62445" i="1"/>
  <c r="D62446" i="1"/>
  <c r="D62447" i="1"/>
  <c r="D62448" i="1"/>
  <c r="D62449" i="1"/>
  <c r="D62450" i="1"/>
  <c r="D62451" i="1"/>
  <c r="D62452" i="1"/>
  <c r="D62453" i="1"/>
  <c r="D62454" i="1"/>
  <c r="D62455" i="1"/>
  <c r="D62456" i="1"/>
  <c r="D62457" i="1"/>
  <c r="D62458" i="1"/>
  <c r="D62459" i="1"/>
  <c r="D62460" i="1"/>
  <c r="D62461" i="1"/>
  <c r="D62462" i="1"/>
  <c r="D62463" i="1"/>
  <c r="D62464" i="1"/>
  <c r="D62465" i="1"/>
  <c r="D62466" i="1"/>
  <c r="D62467" i="1"/>
  <c r="D62468" i="1"/>
  <c r="D62469" i="1"/>
  <c r="D62470" i="1"/>
  <c r="D62471" i="1"/>
  <c r="D62472" i="1"/>
  <c r="D62473" i="1"/>
  <c r="D62474" i="1"/>
  <c r="D62475" i="1"/>
  <c r="D62476" i="1"/>
  <c r="D62477" i="1"/>
  <c r="D62478" i="1"/>
  <c r="D62479" i="1"/>
  <c r="D62480" i="1"/>
  <c r="D62481" i="1"/>
  <c r="D62482" i="1"/>
  <c r="D62483" i="1"/>
  <c r="D62484" i="1"/>
  <c r="D62485" i="1"/>
  <c r="D62486" i="1"/>
  <c r="D62487" i="1"/>
  <c r="D62488" i="1"/>
  <c r="D62489" i="1"/>
  <c r="D62490" i="1"/>
  <c r="D62491" i="1"/>
  <c r="D62492" i="1"/>
  <c r="D62493" i="1"/>
  <c r="D62494" i="1"/>
  <c r="D62495" i="1"/>
  <c r="D62496" i="1"/>
  <c r="D62497" i="1"/>
  <c r="D62498" i="1"/>
  <c r="D62499" i="1"/>
  <c r="D62500" i="1"/>
  <c r="D62501" i="1"/>
  <c r="D62502" i="1"/>
  <c r="D62503" i="1"/>
  <c r="D62504" i="1"/>
  <c r="D62505" i="1"/>
  <c r="D62506" i="1"/>
  <c r="D62507" i="1"/>
  <c r="D62508" i="1"/>
  <c r="D62509" i="1"/>
  <c r="D62510" i="1"/>
  <c r="D62511" i="1"/>
  <c r="D62512" i="1"/>
  <c r="D62513" i="1"/>
  <c r="D62514" i="1"/>
  <c r="D62515" i="1"/>
  <c r="D62516" i="1"/>
  <c r="D62517" i="1"/>
  <c r="D62518" i="1"/>
  <c r="D62519" i="1"/>
  <c r="D62520" i="1"/>
  <c r="D62521" i="1"/>
  <c r="D62522" i="1"/>
  <c r="D62523" i="1"/>
  <c r="D62524" i="1"/>
  <c r="D62525" i="1"/>
  <c r="D62526" i="1"/>
  <c r="D62527" i="1"/>
  <c r="D62528" i="1"/>
  <c r="D62529" i="1"/>
  <c r="D62530" i="1"/>
  <c r="D62531" i="1"/>
  <c r="D62532" i="1"/>
  <c r="D62533" i="1"/>
  <c r="D62534" i="1"/>
  <c r="D62535" i="1"/>
  <c r="D62536" i="1"/>
  <c r="D62537" i="1"/>
  <c r="D62538" i="1"/>
  <c r="D62539" i="1"/>
  <c r="D62540" i="1"/>
  <c r="D62541" i="1"/>
  <c r="D62542" i="1"/>
  <c r="D62543" i="1"/>
  <c r="D62544" i="1"/>
  <c r="D62545" i="1"/>
  <c r="D62546" i="1"/>
  <c r="D62547" i="1"/>
  <c r="D62548" i="1"/>
  <c r="D62549" i="1"/>
  <c r="D62550" i="1"/>
  <c r="D62551" i="1"/>
  <c r="D62552" i="1"/>
  <c r="D62553" i="1"/>
  <c r="D62554" i="1"/>
  <c r="D62555" i="1"/>
  <c r="D62556" i="1"/>
  <c r="D62557" i="1"/>
  <c r="D62558" i="1"/>
  <c r="D62559" i="1"/>
  <c r="D62560" i="1"/>
  <c r="D62561" i="1"/>
  <c r="D62562" i="1"/>
  <c r="D62563" i="1"/>
  <c r="D62564" i="1"/>
  <c r="D62565" i="1"/>
  <c r="D62566" i="1"/>
  <c r="D62567" i="1"/>
  <c r="D62568" i="1"/>
  <c r="D62569" i="1"/>
  <c r="D62570" i="1"/>
  <c r="D62571" i="1"/>
  <c r="D62572" i="1"/>
  <c r="D62573" i="1"/>
  <c r="D62574" i="1"/>
  <c r="D62575" i="1"/>
  <c r="D62576" i="1"/>
  <c r="D62577" i="1"/>
  <c r="D62578" i="1"/>
  <c r="D62579" i="1"/>
  <c r="D62580" i="1"/>
  <c r="D62581" i="1"/>
  <c r="D62582" i="1"/>
  <c r="D62583" i="1"/>
  <c r="D62584" i="1"/>
  <c r="D62585" i="1"/>
  <c r="D62586" i="1"/>
  <c r="D62587" i="1"/>
  <c r="D62588" i="1"/>
  <c r="D62589" i="1"/>
  <c r="D62590" i="1"/>
  <c r="D62591" i="1"/>
  <c r="D62592" i="1"/>
  <c r="D62593" i="1"/>
  <c r="D62594" i="1"/>
  <c r="D62595" i="1"/>
  <c r="D62596" i="1"/>
  <c r="D62597" i="1"/>
  <c r="D62598" i="1"/>
  <c r="D62599" i="1"/>
  <c r="D62600" i="1"/>
  <c r="D62601" i="1"/>
  <c r="D62602" i="1"/>
  <c r="D62603" i="1"/>
  <c r="D62604" i="1"/>
  <c r="D62605" i="1"/>
  <c r="D62606" i="1"/>
  <c r="D62607" i="1"/>
  <c r="D62608" i="1"/>
  <c r="D62609" i="1"/>
  <c r="D62610" i="1"/>
  <c r="D62611" i="1"/>
  <c r="D62612" i="1"/>
  <c r="D62613" i="1"/>
  <c r="D62614" i="1"/>
  <c r="D62615" i="1"/>
  <c r="D62616" i="1"/>
  <c r="D62617" i="1"/>
  <c r="D62618" i="1"/>
  <c r="D62619" i="1"/>
  <c r="D62620" i="1"/>
  <c r="D62621" i="1"/>
  <c r="D62622" i="1"/>
  <c r="D62623" i="1"/>
  <c r="D62624" i="1"/>
  <c r="D62625" i="1"/>
  <c r="D62626" i="1"/>
  <c r="D62627" i="1"/>
  <c r="D62628" i="1"/>
  <c r="D62629" i="1"/>
  <c r="D62630" i="1"/>
  <c r="D62631" i="1"/>
  <c r="D62632" i="1"/>
  <c r="D62633" i="1"/>
  <c r="D62634" i="1"/>
  <c r="D62635" i="1"/>
  <c r="D62636" i="1"/>
  <c r="D62637" i="1"/>
  <c r="D62638" i="1"/>
  <c r="D62639" i="1"/>
  <c r="D62640" i="1"/>
  <c r="D62641" i="1"/>
  <c r="D62642" i="1"/>
  <c r="D62643" i="1"/>
  <c r="D62644" i="1"/>
  <c r="D62645" i="1"/>
  <c r="D62646" i="1"/>
  <c r="D62647" i="1"/>
  <c r="D62648" i="1"/>
  <c r="D62649" i="1"/>
  <c r="D62650" i="1"/>
  <c r="D62651" i="1"/>
  <c r="D62652" i="1"/>
  <c r="D62653" i="1"/>
  <c r="D62654" i="1"/>
  <c r="D62655" i="1"/>
  <c r="D62656" i="1"/>
  <c r="D62657" i="1"/>
  <c r="D62658" i="1"/>
  <c r="D62659" i="1"/>
  <c r="D62660" i="1"/>
  <c r="D62661" i="1"/>
  <c r="D62662" i="1"/>
  <c r="D62663" i="1"/>
  <c r="D62664" i="1"/>
  <c r="D62665" i="1"/>
  <c r="D62666" i="1"/>
  <c r="D62667" i="1"/>
  <c r="D62668" i="1"/>
  <c r="D62669" i="1"/>
  <c r="D62670" i="1"/>
  <c r="D62671" i="1"/>
  <c r="D62672" i="1"/>
  <c r="D62673" i="1"/>
  <c r="D62674" i="1"/>
  <c r="D62675" i="1"/>
  <c r="D62676" i="1"/>
  <c r="D62677" i="1"/>
  <c r="D62678" i="1"/>
  <c r="D62679" i="1"/>
  <c r="D62680" i="1"/>
  <c r="D62681" i="1"/>
  <c r="D62682" i="1"/>
  <c r="D62683" i="1"/>
  <c r="D62684" i="1"/>
  <c r="D62685" i="1"/>
  <c r="D62686" i="1"/>
  <c r="D62687" i="1"/>
  <c r="D62688" i="1"/>
  <c r="D62689" i="1"/>
  <c r="D62690" i="1"/>
  <c r="D62691" i="1"/>
  <c r="D62692" i="1"/>
  <c r="D62693" i="1"/>
  <c r="D62694" i="1"/>
  <c r="D62695" i="1"/>
  <c r="D62696" i="1"/>
  <c r="D62697" i="1"/>
  <c r="D62698" i="1"/>
  <c r="D62699" i="1"/>
  <c r="D62700" i="1"/>
  <c r="D62701" i="1"/>
  <c r="D62702" i="1"/>
  <c r="D62703" i="1"/>
  <c r="D62704" i="1"/>
  <c r="D62705" i="1"/>
  <c r="D62706" i="1"/>
  <c r="D62707" i="1"/>
  <c r="D62708" i="1"/>
  <c r="D62709" i="1"/>
  <c r="D62710" i="1"/>
  <c r="D62711" i="1"/>
  <c r="D62712" i="1"/>
  <c r="D62713" i="1"/>
  <c r="D62714" i="1"/>
  <c r="D62715" i="1"/>
  <c r="D62716" i="1"/>
  <c r="D62717" i="1"/>
  <c r="D62718" i="1"/>
  <c r="D62719" i="1"/>
  <c r="D62720" i="1"/>
  <c r="D62721" i="1"/>
  <c r="D62722" i="1"/>
  <c r="D62723" i="1"/>
  <c r="D62724" i="1"/>
  <c r="D62725" i="1"/>
  <c r="D62726" i="1"/>
  <c r="D62727" i="1"/>
  <c r="D62728" i="1"/>
  <c r="D62729" i="1"/>
  <c r="D62730" i="1"/>
  <c r="D62731" i="1"/>
  <c r="D62732" i="1"/>
  <c r="D62733" i="1"/>
  <c r="D62734" i="1"/>
  <c r="D62735" i="1"/>
  <c r="D62736" i="1"/>
  <c r="D62737" i="1"/>
  <c r="D62738" i="1"/>
  <c r="D62739" i="1"/>
  <c r="D62740" i="1"/>
  <c r="D62741" i="1"/>
  <c r="D62742" i="1"/>
  <c r="D62743" i="1"/>
  <c r="D62744" i="1"/>
  <c r="D62745" i="1"/>
  <c r="D62746" i="1"/>
  <c r="D62747" i="1"/>
  <c r="D62748" i="1"/>
  <c r="D62749" i="1"/>
  <c r="D62750" i="1"/>
  <c r="D62751" i="1"/>
  <c r="D62752" i="1"/>
  <c r="D62753" i="1"/>
  <c r="D62754" i="1"/>
  <c r="D62755" i="1"/>
  <c r="D62756" i="1"/>
  <c r="D62757" i="1"/>
  <c r="D62758" i="1"/>
  <c r="D62759" i="1"/>
  <c r="D62760" i="1"/>
  <c r="D62761" i="1"/>
  <c r="D62762" i="1"/>
  <c r="D62763" i="1"/>
  <c r="D62764" i="1"/>
  <c r="D62765" i="1"/>
  <c r="D62766" i="1"/>
  <c r="D62767" i="1"/>
  <c r="D62768" i="1"/>
  <c r="D62769" i="1"/>
  <c r="D62770" i="1"/>
  <c r="D62771" i="1"/>
  <c r="D62772" i="1"/>
  <c r="D62773" i="1"/>
  <c r="D62774" i="1"/>
  <c r="D62775" i="1"/>
  <c r="D62776" i="1"/>
  <c r="D62777" i="1"/>
  <c r="D62778" i="1"/>
  <c r="D62779" i="1"/>
  <c r="D62780" i="1"/>
  <c r="D62781" i="1"/>
  <c r="D62782" i="1"/>
  <c r="D62783" i="1"/>
  <c r="D62784" i="1"/>
  <c r="D62785" i="1"/>
  <c r="D62786" i="1"/>
  <c r="D62787" i="1"/>
  <c r="D62788" i="1"/>
  <c r="D62789" i="1"/>
  <c r="D62790" i="1"/>
  <c r="D62791" i="1"/>
  <c r="D62792" i="1"/>
  <c r="D62793" i="1"/>
  <c r="D62794" i="1"/>
  <c r="D62795" i="1"/>
  <c r="D62796" i="1"/>
  <c r="D62797" i="1"/>
  <c r="D62798" i="1"/>
  <c r="D62799" i="1"/>
  <c r="D62800" i="1"/>
  <c r="D62801" i="1"/>
  <c r="D62802" i="1"/>
  <c r="D62803" i="1"/>
  <c r="D62804" i="1"/>
  <c r="D62805" i="1"/>
  <c r="D62806" i="1"/>
  <c r="D62807" i="1"/>
  <c r="D62808" i="1"/>
  <c r="D62809" i="1"/>
  <c r="D62810" i="1"/>
  <c r="D62811" i="1"/>
  <c r="D62812" i="1"/>
  <c r="D62813" i="1"/>
  <c r="D62814" i="1"/>
  <c r="D62815" i="1"/>
  <c r="D62816" i="1"/>
  <c r="D62817" i="1"/>
  <c r="D62818" i="1"/>
  <c r="D62819" i="1"/>
  <c r="D62820" i="1"/>
  <c r="D62821" i="1"/>
  <c r="D62822" i="1"/>
  <c r="D62823" i="1"/>
  <c r="D62824" i="1"/>
  <c r="D62825" i="1"/>
  <c r="D62826" i="1"/>
  <c r="D62827" i="1"/>
  <c r="D62828" i="1"/>
  <c r="D62829" i="1"/>
  <c r="D62830" i="1"/>
  <c r="D62831" i="1"/>
  <c r="D62832" i="1"/>
  <c r="D62833" i="1"/>
  <c r="D62834" i="1"/>
  <c r="D62835" i="1"/>
  <c r="D62836" i="1"/>
  <c r="D62837" i="1"/>
  <c r="D62838" i="1"/>
  <c r="D62839" i="1"/>
  <c r="D62840" i="1"/>
  <c r="D62841" i="1"/>
  <c r="D62842" i="1"/>
  <c r="D62843" i="1"/>
  <c r="D62844" i="1"/>
  <c r="D62845" i="1"/>
  <c r="D62846" i="1"/>
  <c r="D62847" i="1"/>
  <c r="D62848" i="1"/>
  <c r="D62849" i="1"/>
  <c r="D62850" i="1"/>
  <c r="D62851" i="1"/>
  <c r="D62852" i="1"/>
  <c r="D62853" i="1"/>
  <c r="D62854" i="1"/>
  <c r="D62855" i="1"/>
  <c r="D62856" i="1"/>
  <c r="D62857" i="1"/>
  <c r="D62858" i="1"/>
  <c r="D62859" i="1"/>
  <c r="D62860" i="1"/>
  <c r="D62861" i="1"/>
  <c r="D62862" i="1"/>
  <c r="D62863" i="1"/>
  <c r="D62864" i="1"/>
  <c r="D62865" i="1"/>
  <c r="D62866" i="1"/>
  <c r="D62867" i="1"/>
  <c r="D62868" i="1"/>
  <c r="D62869" i="1"/>
  <c r="D62870" i="1"/>
  <c r="D62871" i="1"/>
  <c r="D62872" i="1"/>
  <c r="D62873" i="1"/>
  <c r="D62874" i="1"/>
  <c r="D62875" i="1"/>
  <c r="D62876" i="1"/>
  <c r="D62877" i="1"/>
  <c r="D62878" i="1"/>
  <c r="D62879" i="1"/>
  <c r="D62880" i="1"/>
  <c r="D62881" i="1"/>
  <c r="D62882" i="1"/>
  <c r="D62883" i="1"/>
  <c r="D62884" i="1"/>
  <c r="D62885" i="1"/>
  <c r="D62886" i="1"/>
  <c r="D62887" i="1"/>
  <c r="D62888" i="1"/>
  <c r="D62889" i="1"/>
  <c r="D62890" i="1"/>
  <c r="D62891" i="1"/>
  <c r="D62892" i="1"/>
  <c r="D62893" i="1"/>
  <c r="D62894" i="1"/>
  <c r="D62895" i="1"/>
  <c r="D62896" i="1"/>
  <c r="D62897" i="1"/>
  <c r="D62898" i="1"/>
  <c r="D62899" i="1"/>
  <c r="D62900" i="1"/>
  <c r="D62901" i="1"/>
  <c r="D62902" i="1"/>
  <c r="D62903" i="1"/>
  <c r="D62904" i="1"/>
  <c r="D62905" i="1"/>
  <c r="D62906" i="1"/>
  <c r="D62907" i="1"/>
  <c r="D62908" i="1"/>
  <c r="D62909" i="1"/>
  <c r="D62910" i="1"/>
  <c r="D62911" i="1"/>
  <c r="D62912" i="1"/>
  <c r="D62913" i="1"/>
  <c r="D62914" i="1"/>
  <c r="D62915" i="1"/>
  <c r="D62916" i="1"/>
  <c r="D62917" i="1"/>
  <c r="D62918" i="1"/>
  <c r="D62919" i="1"/>
  <c r="D62920" i="1"/>
  <c r="D62921" i="1"/>
  <c r="D62922" i="1"/>
  <c r="D62923" i="1"/>
  <c r="D62924" i="1"/>
  <c r="D62925" i="1"/>
  <c r="D62926" i="1"/>
  <c r="D62927" i="1"/>
  <c r="D62928" i="1"/>
  <c r="D62929" i="1"/>
  <c r="D62930" i="1"/>
  <c r="D62931" i="1"/>
  <c r="D62932" i="1"/>
  <c r="D62933" i="1"/>
  <c r="D62934" i="1"/>
  <c r="D62935" i="1"/>
  <c r="D62936" i="1"/>
  <c r="D62937" i="1"/>
  <c r="D62938" i="1"/>
  <c r="D62939" i="1"/>
  <c r="D62940" i="1"/>
  <c r="D62941" i="1"/>
  <c r="D62942" i="1"/>
  <c r="D62943" i="1"/>
  <c r="D62944" i="1"/>
  <c r="D62945" i="1"/>
  <c r="D62946" i="1"/>
  <c r="D62947" i="1"/>
  <c r="D62948" i="1"/>
  <c r="D62949" i="1"/>
  <c r="D62950" i="1"/>
  <c r="D62951" i="1"/>
  <c r="D62952" i="1"/>
  <c r="D62953" i="1"/>
  <c r="D62954" i="1"/>
  <c r="D62955" i="1"/>
  <c r="D62956" i="1"/>
  <c r="D62957" i="1"/>
  <c r="D62958" i="1"/>
  <c r="D62959" i="1"/>
  <c r="D62960" i="1"/>
  <c r="D62961" i="1"/>
  <c r="D62962" i="1"/>
  <c r="D62963" i="1"/>
  <c r="D62964" i="1"/>
  <c r="D62965" i="1"/>
  <c r="D62966" i="1"/>
  <c r="D62967" i="1"/>
  <c r="D62968" i="1"/>
  <c r="D62969" i="1"/>
  <c r="D62970" i="1"/>
  <c r="D62971" i="1"/>
  <c r="D62972" i="1"/>
  <c r="D62973" i="1"/>
  <c r="D62974" i="1"/>
  <c r="D62975" i="1"/>
  <c r="D62976" i="1"/>
  <c r="D62977" i="1"/>
  <c r="D62978" i="1"/>
  <c r="D62979" i="1"/>
  <c r="D62980" i="1"/>
  <c r="D62981" i="1"/>
  <c r="D62982" i="1"/>
  <c r="D62983" i="1"/>
  <c r="D62984" i="1"/>
  <c r="D62985" i="1"/>
  <c r="D62986" i="1"/>
  <c r="D62987" i="1"/>
  <c r="D62988" i="1"/>
  <c r="D62989" i="1"/>
  <c r="D62990" i="1"/>
  <c r="D62991" i="1"/>
  <c r="D62992" i="1"/>
  <c r="D62993" i="1"/>
  <c r="D62994" i="1"/>
  <c r="D62995" i="1"/>
  <c r="D62996" i="1"/>
  <c r="D62997" i="1"/>
  <c r="D62998" i="1"/>
  <c r="D62999" i="1"/>
  <c r="D63000" i="1"/>
  <c r="D63001" i="1"/>
  <c r="D63002" i="1"/>
  <c r="D63003" i="1"/>
  <c r="D63004" i="1"/>
  <c r="D63005" i="1"/>
  <c r="D63006" i="1"/>
  <c r="D63007" i="1"/>
  <c r="D63008" i="1"/>
  <c r="D63009" i="1"/>
  <c r="D63010" i="1"/>
  <c r="D63011" i="1"/>
  <c r="D63012" i="1"/>
  <c r="D63013" i="1"/>
  <c r="D63014" i="1"/>
  <c r="D63015" i="1"/>
  <c r="D63016" i="1"/>
  <c r="D63017" i="1"/>
  <c r="D63018" i="1"/>
  <c r="D63019" i="1"/>
  <c r="D63020" i="1"/>
  <c r="D63021" i="1"/>
  <c r="D63022" i="1"/>
  <c r="D63023" i="1"/>
  <c r="D63024" i="1"/>
  <c r="D63025" i="1"/>
  <c r="D63026" i="1"/>
  <c r="D63027" i="1"/>
  <c r="D63028" i="1"/>
  <c r="D63029" i="1"/>
  <c r="D63030" i="1"/>
  <c r="D63031" i="1"/>
  <c r="D63032" i="1"/>
  <c r="D63033" i="1"/>
  <c r="D63034" i="1"/>
  <c r="D63035" i="1"/>
  <c r="D63036" i="1"/>
  <c r="D63037" i="1"/>
  <c r="D63038" i="1"/>
  <c r="D63039" i="1"/>
  <c r="D63040" i="1"/>
  <c r="D63041" i="1"/>
  <c r="D63042" i="1"/>
  <c r="D63043" i="1"/>
  <c r="D63044" i="1"/>
  <c r="D63045" i="1"/>
  <c r="D63046" i="1"/>
  <c r="D63047" i="1"/>
  <c r="D63048" i="1"/>
  <c r="D63049" i="1"/>
  <c r="D63050" i="1"/>
  <c r="D63051" i="1"/>
  <c r="D63052" i="1"/>
  <c r="D63053" i="1"/>
  <c r="D63054" i="1"/>
  <c r="D63055" i="1"/>
  <c r="D63056" i="1"/>
  <c r="D63057" i="1"/>
  <c r="D63058" i="1"/>
  <c r="D63059" i="1"/>
  <c r="D63060" i="1"/>
  <c r="D63061" i="1"/>
  <c r="D63062" i="1"/>
  <c r="D63063" i="1"/>
  <c r="D63064" i="1"/>
  <c r="D63065" i="1"/>
  <c r="D63066" i="1"/>
  <c r="D63067" i="1"/>
  <c r="D63068" i="1"/>
  <c r="D63069" i="1"/>
  <c r="D63070" i="1"/>
  <c r="D63071" i="1"/>
  <c r="D63072" i="1"/>
  <c r="D63073" i="1"/>
  <c r="D63074" i="1"/>
  <c r="D63075" i="1"/>
  <c r="D63076" i="1"/>
  <c r="D63077" i="1"/>
  <c r="D63078" i="1"/>
  <c r="D63079" i="1"/>
  <c r="D63080" i="1"/>
  <c r="D63081" i="1"/>
  <c r="D63082" i="1"/>
  <c r="D63083" i="1"/>
  <c r="D63084" i="1"/>
  <c r="D63085" i="1"/>
  <c r="D63086" i="1"/>
  <c r="D63087" i="1"/>
  <c r="D63088" i="1"/>
  <c r="D63089" i="1"/>
  <c r="D63090" i="1"/>
  <c r="D63091" i="1"/>
  <c r="D63092" i="1"/>
  <c r="D63093" i="1"/>
  <c r="D63094" i="1"/>
  <c r="D63095" i="1"/>
  <c r="D63096" i="1"/>
  <c r="D63097" i="1"/>
  <c r="D63098" i="1"/>
  <c r="D63099" i="1"/>
  <c r="D63100" i="1"/>
  <c r="D63101" i="1"/>
  <c r="D63102" i="1"/>
  <c r="D63103" i="1"/>
  <c r="D63104" i="1"/>
  <c r="D63105" i="1"/>
  <c r="D63106" i="1"/>
  <c r="D63107" i="1"/>
  <c r="D63108" i="1"/>
  <c r="D63109" i="1"/>
  <c r="D63110" i="1"/>
  <c r="D63111" i="1"/>
  <c r="D63112" i="1"/>
  <c r="D63113" i="1"/>
  <c r="D63114" i="1"/>
  <c r="D63115" i="1"/>
  <c r="D63116" i="1"/>
  <c r="D63117" i="1"/>
  <c r="D63118" i="1"/>
  <c r="D63119" i="1"/>
  <c r="D63120" i="1"/>
  <c r="D63121" i="1"/>
  <c r="D63122" i="1"/>
  <c r="D63123" i="1"/>
  <c r="D63124" i="1"/>
  <c r="D63125" i="1"/>
  <c r="D63126" i="1"/>
  <c r="D63127" i="1"/>
  <c r="D63128" i="1"/>
  <c r="D63129" i="1"/>
  <c r="D63130" i="1"/>
  <c r="D63131" i="1"/>
  <c r="D63132" i="1"/>
  <c r="D63133" i="1"/>
  <c r="D63134" i="1"/>
  <c r="D63135" i="1"/>
  <c r="D63136" i="1"/>
  <c r="D63137" i="1"/>
  <c r="D63138" i="1"/>
  <c r="D63139" i="1"/>
  <c r="D63140" i="1"/>
  <c r="D63141" i="1"/>
  <c r="D63142" i="1"/>
  <c r="D63143" i="1"/>
  <c r="D63144" i="1"/>
  <c r="D63145" i="1"/>
  <c r="D63146" i="1"/>
  <c r="D63147" i="1"/>
  <c r="D63148" i="1"/>
  <c r="D63149" i="1"/>
  <c r="D63150" i="1"/>
  <c r="D63151" i="1"/>
  <c r="D63152" i="1"/>
  <c r="D63153" i="1"/>
  <c r="D63154" i="1"/>
  <c r="D63155" i="1"/>
  <c r="D63156" i="1"/>
  <c r="D63157" i="1"/>
  <c r="D63158" i="1"/>
  <c r="D63159" i="1"/>
  <c r="D63160" i="1"/>
  <c r="D63161" i="1"/>
  <c r="D63162" i="1"/>
  <c r="D63163" i="1"/>
  <c r="D63164" i="1"/>
  <c r="D63165" i="1"/>
  <c r="D63166" i="1"/>
  <c r="D63167" i="1"/>
  <c r="D63168" i="1"/>
  <c r="D63169" i="1"/>
  <c r="D63170" i="1"/>
  <c r="D63171" i="1"/>
  <c r="D63172" i="1"/>
  <c r="D63173" i="1"/>
  <c r="D63174" i="1"/>
  <c r="D63175" i="1"/>
  <c r="D63176" i="1"/>
  <c r="D63177" i="1"/>
  <c r="D63178" i="1"/>
  <c r="D63179" i="1"/>
  <c r="D63180" i="1"/>
  <c r="D63181" i="1"/>
  <c r="D63182" i="1"/>
  <c r="D63183" i="1"/>
  <c r="D63184" i="1"/>
  <c r="D63185" i="1"/>
  <c r="D63186" i="1"/>
  <c r="D63187" i="1"/>
  <c r="D63188" i="1"/>
  <c r="D63189" i="1"/>
  <c r="D63190" i="1"/>
  <c r="D63191" i="1"/>
  <c r="D63192" i="1"/>
  <c r="D63193" i="1"/>
  <c r="D63194" i="1"/>
  <c r="D63195" i="1"/>
  <c r="D63196" i="1"/>
  <c r="D63197" i="1"/>
  <c r="D63198" i="1"/>
  <c r="D63199" i="1"/>
  <c r="D63200" i="1"/>
  <c r="D63201" i="1"/>
  <c r="D63202" i="1"/>
  <c r="D63203" i="1"/>
  <c r="D63204" i="1"/>
  <c r="D63205" i="1"/>
  <c r="D63206" i="1"/>
  <c r="D63207" i="1"/>
  <c r="D63208" i="1"/>
  <c r="D63209" i="1"/>
  <c r="D63210" i="1"/>
  <c r="D63211" i="1"/>
  <c r="D63212" i="1"/>
  <c r="D63213" i="1"/>
  <c r="D63214" i="1"/>
  <c r="D63215" i="1"/>
  <c r="D63216" i="1"/>
  <c r="D63217" i="1"/>
  <c r="D63218" i="1"/>
  <c r="D63219" i="1"/>
  <c r="D63220" i="1"/>
  <c r="D63221" i="1"/>
  <c r="D63222" i="1"/>
  <c r="D63223" i="1"/>
  <c r="D63224" i="1"/>
  <c r="D63225" i="1"/>
  <c r="D63226" i="1"/>
  <c r="D63227" i="1"/>
  <c r="D63228" i="1"/>
  <c r="D63229" i="1"/>
  <c r="D63230" i="1"/>
  <c r="D63231" i="1"/>
  <c r="D63232" i="1"/>
  <c r="D63233" i="1"/>
  <c r="D63234" i="1"/>
  <c r="D63235" i="1"/>
  <c r="D63236" i="1"/>
  <c r="D63237" i="1"/>
  <c r="D63238" i="1"/>
  <c r="D63239" i="1"/>
  <c r="D63240" i="1"/>
  <c r="D63241" i="1"/>
  <c r="D63242" i="1"/>
  <c r="D63243" i="1"/>
  <c r="D63244" i="1"/>
  <c r="D63245" i="1"/>
  <c r="D63246" i="1"/>
  <c r="D63247" i="1"/>
  <c r="D63248" i="1"/>
  <c r="D63249" i="1"/>
  <c r="D63250" i="1"/>
  <c r="D63251" i="1"/>
  <c r="D63252" i="1"/>
  <c r="D63253" i="1"/>
  <c r="D63254" i="1"/>
  <c r="D63255" i="1"/>
  <c r="D63256" i="1"/>
  <c r="D63257" i="1"/>
  <c r="D63258" i="1"/>
  <c r="D63259" i="1"/>
  <c r="D63260" i="1"/>
  <c r="D63261" i="1"/>
  <c r="D63262" i="1"/>
  <c r="D63263" i="1"/>
  <c r="D63264" i="1"/>
  <c r="D63265" i="1"/>
  <c r="D63266" i="1"/>
  <c r="D63267" i="1"/>
  <c r="D63268" i="1"/>
  <c r="D63269" i="1"/>
  <c r="D63270" i="1"/>
  <c r="D63271" i="1"/>
  <c r="D63272" i="1"/>
  <c r="D63273" i="1"/>
  <c r="D63274" i="1"/>
  <c r="D63275" i="1"/>
  <c r="D63276" i="1"/>
  <c r="D63277" i="1"/>
  <c r="D63278" i="1"/>
  <c r="D63279" i="1"/>
  <c r="D63280" i="1"/>
  <c r="D63281" i="1"/>
  <c r="D63282" i="1"/>
  <c r="D63283" i="1"/>
  <c r="D63284" i="1"/>
  <c r="D63285" i="1"/>
  <c r="D63286" i="1"/>
  <c r="D63287" i="1"/>
  <c r="D63288" i="1"/>
  <c r="D63289" i="1"/>
  <c r="D63290" i="1"/>
  <c r="D63291" i="1"/>
  <c r="D63292" i="1"/>
  <c r="D63293" i="1"/>
  <c r="D63294" i="1"/>
  <c r="D63295" i="1"/>
  <c r="D63296" i="1"/>
  <c r="D63297" i="1"/>
  <c r="D63298" i="1"/>
  <c r="D63299" i="1"/>
  <c r="D63300" i="1"/>
  <c r="D63301" i="1"/>
  <c r="D63302" i="1"/>
  <c r="D63303" i="1"/>
  <c r="D63304" i="1"/>
  <c r="D63305" i="1"/>
  <c r="D63306" i="1"/>
  <c r="D63307" i="1"/>
  <c r="D63308" i="1"/>
  <c r="D63309" i="1"/>
  <c r="D63310" i="1"/>
  <c r="D63311" i="1"/>
  <c r="D63312" i="1"/>
  <c r="D63313" i="1"/>
  <c r="D63314" i="1"/>
  <c r="D63315" i="1"/>
  <c r="D63316" i="1"/>
  <c r="D63317" i="1"/>
  <c r="D63318" i="1"/>
  <c r="D63319" i="1"/>
  <c r="D63320" i="1"/>
  <c r="D63321" i="1"/>
  <c r="D63322" i="1"/>
  <c r="D63323" i="1"/>
  <c r="D63324" i="1"/>
  <c r="D63325" i="1"/>
  <c r="D63326" i="1"/>
  <c r="D63327" i="1"/>
  <c r="D63328" i="1"/>
  <c r="D63329" i="1"/>
  <c r="D63330" i="1"/>
  <c r="D63331" i="1"/>
  <c r="D63332" i="1"/>
  <c r="D63333" i="1"/>
  <c r="D63334" i="1"/>
  <c r="D63335" i="1"/>
  <c r="D63336" i="1"/>
  <c r="D63337" i="1"/>
  <c r="D63338" i="1"/>
  <c r="D63339" i="1"/>
  <c r="D63340" i="1"/>
  <c r="D63341" i="1"/>
  <c r="D63342" i="1"/>
  <c r="D63343" i="1"/>
  <c r="D63344" i="1"/>
  <c r="D63345" i="1"/>
  <c r="D63346" i="1"/>
  <c r="D63347" i="1"/>
  <c r="D63348" i="1"/>
  <c r="D63349" i="1"/>
  <c r="D63350" i="1"/>
  <c r="D63351" i="1"/>
  <c r="D63352" i="1"/>
  <c r="D63353" i="1"/>
  <c r="D63354" i="1"/>
  <c r="D63355" i="1"/>
  <c r="D63356" i="1"/>
  <c r="D63357" i="1"/>
  <c r="D63358" i="1"/>
  <c r="D63359" i="1"/>
  <c r="D63360" i="1"/>
  <c r="D63361" i="1"/>
  <c r="D63362" i="1"/>
  <c r="D63363" i="1"/>
  <c r="D63364" i="1"/>
  <c r="D63365" i="1"/>
  <c r="D63366" i="1"/>
  <c r="D63367" i="1"/>
  <c r="D63368" i="1"/>
  <c r="D63369" i="1"/>
  <c r="D63370" i="1"/>
  <c r="D63371" i="1"/>
  <c r="D63372" i="1"/>
  <c r="D63373" i="1"/>
  <c r="D63374" i="1"/>
  <c r="D63375" i="1"/>
  <c r="D63376" i="1"/>
  <c r="D63377" i="1"/>
  <c r="D63378" i="1"/>
  <c r="D63379" i="1"/>
  <c r="D63380" i="1"/>
  <c r="D63381" i="1"/>
  <c r="D63382" i="1"/>
  <c r="D63383" i="1"/>
  <c r="D63384" i="1"/>
  <c r="D63385" i="1"/>
  <c r="D63386" i="1"/>
  <c r="D63387" i="1"/>
  <c r="D63388" i="1"/>
  <c r="D63389" i="1"/>
  <c r="D63390" i="1"/>
  <c r="D63391" i="1"/>
  <c r="D63392" i="1"/>
  <c r="D63393" i="1"/>
  <c r="D63394" i="1"/>
  <c r="D63395" i="1"/>
  <c r="D63396" i="1"/>
  <c r="D63397" i="1"/>
  <c r="D63398" i="1"/>
  <c r="D63399" i="1"/>
  <c r="D63400" i="1"/>
  <c r="D63401" i="1"/>
  <c r="D63402" i="1"/>
  <c r="D63403" i="1"/>
  <c r="D63404" i="1"/>
  <c r="D63405" i="1"/>
  <c r="D63406" i="1"/>
  <c r="D63407" i="1"/>
  <c r="D63408" i="1"/>
  <c r="D63409" i="1"/>
  <c r="D63410" i="1"/>
  <c r="D63411" i="1"/>
  <c r="D63412" i="1"/>
  <c r="D63413" i="1"/>
  <c r="D63414" i="1"/>
  <c r="D63415" i="1"/>
  <c r="D63416" i="1"/>
  <c r="D63417" i="1"/>
  <c r="D63418" i="1"/>
  <c r="D63419" i="1"/>
  <c r="D63420" i="1"/>
  <c r="D63421" i="1"/>
  <c r="D63422" i="1"/>
  <c r="D63423" i="1"/>
  <c r="D63424" i="1"/>
  <c r="D63425" i="1"/>
  <c r="D63426" i="1"/>
  <c r="D63427" i="1"/>
  <c r="D63428" i="1"/>
  <c r="D63429" i="1"/>
  <c r="D63430" i="1"/>
  <c r="D63431" i="1"/>
  <c r="D63432" i="1"/>
  <c r="D63433" i="1"/>
  <c r="D63434" i="1"/>
  <c r="D63435" i="1"/>
  <c r="D63436" i="1"/>
  <c r="D63437" i="1"/>
  <c r="D63438" i="1"/>
  <c r="D63439" i="1"/>
  <c r="D63440" i="1"/>
  <c r="D63441" i="1"/>
  <c r="D63442" i="1"/>
  <c r="D63443" i="1"/>
  <c r="D63444" i="1"/>
  <c r="D63445" i="1"/>
  <c r="D63446" i="1"/>
  <c r="D63447" i="1"/>
  <c r="D63448" i="1"/>
  <c r="D63449" i="1"/>
  <c r="D63450" i="1"/>
  <c r="D63451" i="1"/>
  <c r="D63452" i="1"/>
  <c r="D63453" i="1"/>
  <c r="D63454" i="1"/>
  <c r="D63455" i="1"/>
  <c r="D63456" i="1"/>
  <c r="D63457" i="1"/>
  <c r="D63458" i="1"/>
  <c r="D63459" i="1"/>
  <c r="D63460" i="1"/>
  <c r="D63461" i="1"/>
  <c r="D63462" i="1"/>
  <c r="D63463" i="1"/>
  <c r="D63464" i="1"/>
  <c r="D63465" i="1"/>
  <c r="D63466" i="1"/>
  <c r="D63467" i="1"/>
  <c r="D63468" i="1"/>
  <c r="D63469" i="1"/>
  <c r="D63470" i="1"/>
  <c r="D63471" i="1"/>
  <c r="D63472" i="1"/>
  <c r="D63473" i="1"/>
  <c r="D63474" i="1"/>
  <c r="D63475" i="1"/>
  <c r="D63476" i="1"/>
  <c r="D63477" i="1"/>
  <c r="D63478" i="1"/>
  <c r="D63479" i="1"/>
  <c r="D63480" i="1"/>
  <c r="D63481" i="1"/>
  <c r="D63482" i="1"/>
  <c r="D63483" i="1"/>
  <c r="D63484" i="1"/>
  <c r="D63485" i="1"/>
  <c r="D63486" i="1"/>
  <c r="D63487" i="1"/>
  <c r="D63488" i="1"/>
  <c r="D63489" i="1"/>
  <c r="D63490" i="1"/>
  <c r="D63491" i="1"/>
  <c r="D63492" i="1"/>
  <c r="D63493" i="1"/>
  <c r="D63494" i="1"/>
  <c r="D63495" i="1"/>
  <c r="D63496" i="1"/>
  <c r="D63497" i="1"/>
  <c r="D63498" i="1"/>
  <c r="D63499" i="1"/>
  <c r="D63500" i="1"/>
  <c r="D63501" i="1"/>
  <c r="D63502" i="1"/>
  <c r="D63503" i="1"/>
  <c r="D63504" i="1"/>
  <c r="D63505" i="1"/>
  <c r="D63506" i="1"/>
  <c r="D63507" i="1"/>
  <c r="D63508" i="1"/>
  <c r="D63509" i="1"/>
  <c r="D63510" i="1"/>
  <c r="D63511" i="1"/>
  <c r="D63512" i="1"/>
  <c r="D63513" i="1"/>
  <c r="D63514" i="1"/>
  <c r="D63515" i="1"/>
  <c r="D63516" i="1"/>
  <c r="D63517" i="1"/>
  <c r="D63518" i="1"/>
  <c r="D63519" i="1"/>
  <c r="D63520" i="1"/>
  <c r="D63521" i="1"/>
  <c r="D63522" i="1"/>
  <c r="D63523" i="1"/>
  <c r="D63524" i="1"/>
  <c r="D63525" i="1"/>
  <c r="D63526" i="1"/>
  <c r="D63527" i="1"/>
  <c r="D63528" i="1"/>
  <c r="D63529" i="1"/>
  <c r="D63530" i="1"/>
  <c r="D63531" i="1"/>
  <c r="D63532" i="1"/>
  <c r="D63533" i="1"/>
  <c r="D63534" i="1"/>
  <c r="D63535" i="1"/>
  <c r="D63536" i="1"/>
  <c r="D63537" i="1"/>
  <c r="D63538" i="1"/>
  <c r="D63539" i="1"/>
  <c r="D63540" i="1"/>
  <c r="D63541" i="1"/>
  <c r="D63542" i="1"/>
  <c r="D63543" i="1"/>
  <c r="D63544" i="1"/>
  <c r="D63545" i="1"/>
  <c r="D63546" i="1"/>
  <c r="D63547" i="1"/>
  <c r="D63548" i="1"/>
  <c r="D63549" i="1"/>
  <c r="D63550" i="1"/>
  <c r="D63551" i="1"/>
  <c r="D63552" i="1"/>
  <c r="D63553" i="1"/>
  <c r="D63554" i="1"/>
  <c r="D63555" i="1"/>
  <c r="D63556" i="1"/>
  <c r="D63557" i="1"/>
  <c r="D63558" i="1"/>
  <c r="D63559" i="1"/>
  <c r="D63560" i="1"/>
  <c r="D63561" i="1"/>
  <c r="D63562" i="1"/>
  <c r="D63563" i="1"/>
  <c r="D63564" i="1"/>
  <c r="D63565" i="1"/>
  <c r="D63566" i="1"/>
  <c r="D63567" i="1"/>
  <c r="D63568" i="1"/>
  <c r="D63569" i="1"/>
  <c r="D63570" i="1"/>
  <c r="D63571" i="1"/>
  <c r="D63572" i="1"/>
  <c r="D63573" i="1"/>
  <c r="D63574" i="1"/>
  <c r="D63575" i="1"/>
  <c r="D63576" i="1"/>
  <c r="D63577" i="1"/>
  <c r="D63578" i="1"/>
  <c r="D63579" i="1"/>
  <c r="D63580" i="1"/>
  <c r="D63581" i="1"/>
  <c r="D63582" i="1"/>
  <c r="D63583" i="1"/>
  <c r="D63584" i="1"/>
  <c r="D63585" i="1"/>
  <c r="D63586" i="1"/>
  <c r="D63587" i="1"/>
  <c r="D63588" i="1"/>
  <c r="D63589" i="1"/>
  <c r="D63590" i="1"/>
  <c r="D63591" i="1"/>
  <c r="D63592" i="1"/>
  <c r="D63593" i="1"/>
  <c r="D63594" i="1"/>
  <c r="D63595" i="1"/>
  <c r="D63596" i="1"/>
  <c r="D63597" i="1"/>
  <c r="D63598" i="1"/>
  <c r="D63599" i="1"/>
  <c r="D63600" i="1"/>
  <c r="D63601" i="1"/>
  <c r="D63602" i="1"/>
  <c r="D63603" i="1"/>
  <c r="D63604" i="1"/>
  <c r="D63605" i="1"/>
  <c r="D63606" i="1"/>
  <c r="D63607" i="1"/>
  <c r="D63608" i="1"/>
  <c r="D63609" i="1"/>
  <c r="D63610" i="1"/>
  <c r="D63611" i="1"/>
  <c r="D63612" i="1"/>
  <c r="D63613" i="1"/>
  <c r="D63614" i="1"/>
  <c r="D63615" i="1"/>
  <c r="D63616" i="1"/>
  <c r="D63617" i="1"/>
  <c r="D63618" i="1"/>
  <c r="D63619" i="1"/>
  <c r="D63620" i="1"/>
  <c r="D63621" i="1"/>
  <c r="D63622" i="1"/>
  <c r="D63623" i="1"/>
  <c r="D63624" i="1"/>
  <c r="D63625" i="1"/>
  <c r="D63626" i="1"/>
  <c r="D63627" i="1"/>
  <c r="D63628" i="1"/>
  <c r="D63629" i="1"/>
  <c r="D63630" i="1"/>
  <c r="D63631" i="1"/>
  <c r="D63632" i="1"/>
  <c r="D63633" i="1"/>
  <c r="D63634" i="1"/>
  <c r="D63635" i="1"/>
  <c r="D63636" i="1"/>
  <c r="D63637" i="1"/>
  <c r="D63638" i="1"/>
  <c r="D63639" i="1"/>
  <c r="D63640" i="1"/>
  <c r="D63641" i="1"/>
  <c r="D63642" i="1"/>
  <c r="D63643" i="1"/>
  <c r="D63644" i="1"/>
  <c r="D63645" i="1"/>
  <c r="D63646" i="1"/>
  <c r="D63647" i="1"/>
  <c r="D63648" i="1"/>
  <c r="D63649" i="1"/>
  <c r="D63650" i="1"/>
  <c r="D63651" i="1"/>
  <c r="D63652" i="1"/>
  <c r="D63653" i="1"/>
  <c r="D63654" i="1"/>
  <c r="D63655" i="1"/>
  <c r="D63656" i="1"/>
  <c r="D63657" i="1"/>
  <c r="D63658" i="1"/>
  <c r="D63659" i="1"/>
  <c r="D63660" i="1"/>
  <c r="D63661" i="1"/>
  <c r="D63662" i="1"/>
  <c r="D63663" i="1"/>
  <c r="D63664" i="1"/>
  <c r="D63665" i="1"/>
  <c r="D63666" i="1"/>
  <c r="D63667" i="1"/>
  <c r="D63668" i="1"/>
  <c r="D63669" i="1"/>
  <c r="D63670" i="1"/>
  <c r="D63671" i="1"/>
  <c r="D63672" i="1"/>
  <c r="D63673" i="1"/>
  <c r="D63674" i="1"/>
  <c r="D63675" i="1"/>
  <c r="D63676" i="1"/>
  <c r="D63677" i="1"/>
  <c r="D63678" i="1"/>
  <c r="D63679" i="1"/>
  <c r="D63680" i="1"/>
  <c r="D63681" i="1"/>
  <c r="D63682" i="1"/>
  <c r="D63683" i="1"/>
  <c r="D63684" i="1"/>
  <c r="D63685" i="1"/>
  <c r="D63686" i="1"/>
  <c r="D63687" i="1"/>
  <c r="D63688" i="1"/>
  <c r="D63689" i="1"/>
  <c r="D63690" i="1"/>
  <c r="D63691" i="1"/>
  <c r="D63692" i="1"/>
  <c r="D63693" i="1"/>
  <c r="D63694" i="1"/>
  <c r="D63695" i="1"/>
  <c r="D63696" i="1"/>
  <c r="D63697" i="1"/>
  <c r="D63698" i="1"/>
  <c r="D63699" i="1"/>
  <c r="D63700" i="1"/>
  <c r="D63701" i="1"/>
  <c r="D63702" i="1"/>
  <c r="D63703" i="1"/>
  <c r="D63704" i="1"/>
  <c r="D63705" i="1"/>
  <c r="D63706" i="1"/>
  <c r="D63707" i="1"/>
  <c r="D63708" i="1"/>
  <c r="D63709" i="1"/>
  <c r="D63710" i="1"/>
  <c r="D63711" i="1"/>
  <c r="D63712" i="1"/>
  <c r="D63713" i="1"/>
  <c r="D63714" i="1"/>
  <c r="D63715" i="1"/>
  <c r="D63716" i="1"/>
  <c r="D63717" i="1"/>
  <c r="D63718" i="1"/>
  <c r="D63719" i="1"/>
  <c r="D63720" i="1"/>
  <c r="D63721" i="1"/>
  <c r="D63722" i="1"/>
  <c r="D63723" i="1"/>
  <c r="D63724" i="1"/>
  <c r="D63725" i="1"/>
  <c r="D63726" i="1"/>
  <c r="D63727" i="1"/>
  <c r="D63728" i="1"/>
  <c r="D63729" i="1"/>
  <c r="D63730" i="1"/>
  <c r="D63731" i="1"/>
  <c r="D63732" i="1"/>
  <c r="D63733" i="1"/>
  <c r="D63734" i="1"/>
  <c r="D63735" i="1"/>
  <c r="D63736" i="1"/>
  <c r="D63737" i="1"/>
  <c r="D63738" i="1"/>
  <c r="D63739" i="1"/>
  <c r="D63740" i="1"/>
  <c r="D63741" i="1"/>
  <c r="D63742" i="1"/>
  <c r="D63743" i="1"/>
  <c r="D63744" i="1"/>
  <c r="D63745" i="1"/>
  <c r="D63746" i="1"/>
  <c r="D63747" i="1"/>
  <c r="D63748" i="1"/>
  <c r="D63749" i="1"/>
  <c r="D63750" i="1"/>
  <c r="D63751" i="1"/>
  <c r="D63752" i="1"/>
  <c r="D63753" i="1"/>
  <c r="D63754" i="1"/>
  <c r="D63755" i="1"/>
  <c r="D63756" i="1"/>
  <c r="D63757" i="1"/>
  <c r="D63758" i="1"/>
  <c r="D63759" i="1"/>
  <c r="D63760" i="1"/>
  <c r="D63761" i="1"/>
  <c r="D63762" i="1"/>
  <c r="D63763" i="1"/>
  <c r="D63764" i="1"/>
  <c r="D63765" i="1"/>
  <c r="D63766" i="1"/>
  <c r="D63767" i="1"/>
  <c r="D63768" i="1"/>
  <c r="D63769" i="1"/>
  <c r="D63770" i="1"/>
  <c r="D63771" i="1"/>
  <c r="D63772" i="1"/>
  <c r="D63773" i="1"/>
  <c r="D63774" i="1"/>
  <c r="D63775" i="1"/>
  <c r="D63776" i="1"/>
  <c r="D63777" i="1"/>
  <c r="D63778" i="1"/>
  <c r="D63779" i="1"/>
  <c r="D63780" i="1"/>
  <c r="D63781" i="1"/>
  <c r="D63782" i="1"/>
  <c r="D63783" i="1"/>
  <c r="D63784" i="1"/>
  <c r="D63785" i="1"/>
  <c r="D63786" i="1"/>
  <c r="D63787" i="1"/>
  <c r="D63788" i="1"/>
  <c r="D63789" i="1"/>
  <c r="D63790" i="1"/>
  <c r="D63791" i="1"/>
  <c r="D63792" i="1"/>
  <c r="D63793" i="1"/>
  <c r="D63794" i="1"/>
  <c r="D63795" i="1"/>
  <c r="D63796" i="1"/>
  <c r="D63797" i="1"/>
  <c r="D63798" i="1"/>
  <c r="D63799" i="1"/>
  <c r="D63800" i="1"/>
  <c r="D63801" i="1"/>
  <c r="D63802" i="1"/>
  <c r="D63803" i="1"/>
  <c r="D63804" i="1"/>
  <c r="D63805" i="1"/>
  <c r="D63806" i="1"/>
  <c r="D63807" i="1"/>
  <c r="D63808" i="1"/>
  <c r="D63809" i="1"/>
  <c r="D63810" i="1"/>
  <c r="D63811" i="1"/>
  <c r="D63812" i="1"/>
  <c r="D63813" i="1"/>
  <c r="D63814" i="1"/>
  <c r="D63815" i="1"/>
  <c r="D63816" i="1"/>
  <c r="D63817" i="1"/>
  <c r="D63818" i="1"/>
  <c r="D63819" i="1"/>
  <c r="D63820" i="1"/>
  <c r="D63821" i="1"/>
  <c r="D63822" i="1"/>
  <c r="D63823" i="1"/>
  <c r="D63824" i="1"/>
  <c r="D63825" i="1"/>
  <c r="D63826" i="1"/>
  <c r="D63827" i="1"/>
  <c r="D63828" i="1"/>
  <c r="D63829" i="1"/>
  <c r="D63830" i="1"/>
  <c r="D63831" i="1"/>
  <c r="D63832" i="1"/>
  <c r="D63833" i="1"/>
  <c r="D63834" i="1"/>
  <c r="D63835" i="1"/>
  <c r="D63836" i="1"/>
  <c r="D63837" i="1"/>
  <c r="D63838" i="1"/>
  <c r="D63839" i="1"/>
  <c r="D63840" i="1"/>
  <c r="D63841" i="1"/>
  <c r="D63842" i="1"/>
  <c r="D63843" i="1"/>
  <c r="D63844" i="1"/>
  <c r="D63845" i="1"/>
  <c r="D63846" i="1"/>
  <c r="D63847" i="1"/>
  <c r="D63848" i="1"/>
  <c r="D63849" i="1"/>
  <c r="D63850" i="1"/>
  <c r="D63851" i="1"/>
  <c r="D63852" i="1"/>
  <c r="D63853" i="1"/>
  <c r="D63854" i="1"/>
  <c r="D63855" i="1"/>
  <c r="D63856" i="1"/>
  <c r="D63857" i="1"/>
  <c r="D63858" i="1"/>
  <c r="D63859" i="1"/>
  <c r="D63860" i="1"/>
  <c r="D63861" i="1"/>
  <c r="D63862" i="1"/>
  <c r="D63863" i="1"/>
  <c r="D63864" i="1"/>
  <c r="D63865" i="1"/>
  <c r="D63866" i="1"/>
  <c r="D63867" i="1"/>
  <c r="D63868" i="1"/>
  <c r="D63869" i="1"/>
  <c r="D63870" i="1"/>
  <c r="D63871" i="1"/>
  <c r="D63872" i="1"/>
  <c r="D63873" i="1"/>
  <c r="D63874" i="1"/>
  <c r="D63875" i="1"/>
  <c r="D63876" i="1"/>
  <c r="D63877" i="1"/>
  <c r="D63878" i="1"/>
  <c r="D63879" i="1"/>
  <c r="D63880" i="1"/>
  <c r="D63881" i="1"/>
  <c r="D63882" i="1"/>
  <c r="D63883" i="1"/>
  <c r="D63884" i="1"/>
  <c r="D63885" i="1"/>
  <c r="D63886" i="1"/>
  <c r="D63887" i="1"/>
  <c r="D63888" i="1"/>
  <c r="D63889" i="1"/>
  <c r="D63890" i="1"/>
  <c r="D63891" i="1"/>
  <c r="D63892" i="1"/>
  <c r="D63893" i="1"/>
  <c r="D63894" i="1"/>
  <c r="D63895" i="1"/>
  <c r="D63896" i="1"/>
  <c r="D63897" i="1"/>
  <c r="D63898" i="1"/>
  <c r="D63899" i="1"/>
  <c r="D63900" i="1"/>
  <c r="D63901" i="1"/>
  <c r="D63902" i="1"/>
  <c r="D63903" i="1"/>
  <c r="D63904" i="1"/>
  <c r="D63905" i="1"/>
  <c r="D63906" i="1"/>
  <c r="D63907" i="1"/>
  <c r="D63908" i="1"/>
  <c r="D63909" i="1"/>
  <c r="D63910" i="1"/>
  <c r="D63911" i="1"/>
  <c r="D63912" i="1"/>
  <c r="D63913" i="1"/>
  <c r="D63914" i="1"/>
  <c r="D63915" i="1"/>
  <c r="D63916" i="1"/>
  <c r="D63917" i="1"/>
  <c r="D63918" i="1"/>
  <c r="D63919" i="1"/>
  <c r="D63920" i="1"/>
  <c r="D63921" i="1"/>
  <c r="D63922" i="1"/>
  <c r="D63923" i="1"/>
  <c r="D63924" i="1"/>
  <c r="D63925" i="1"/>
  <c r="D63926" i="1"/>
  <c r="D63927" i="1"/>
  <c r="D63928" i="1"/>
  <c r="D63929" i="1"/>
  <c r="D63930" i="1"/>
  <c r="D63931" i="1"/>
  <c r="D63932" i="1"/>
  <c r="D63933" i="1"/>
  <c r="D63934" i="1"/>
  <c r="D63935" i="1"/>
  <c r="D63936" i="1"/>
  <c r="D63937" i="1"/>
  <c r="D63938" i="1"/>
  <c r="D63939" i="1"/>
  <c r="D63940" i="1"/>
  <c r="D63941" i="1"/>
  <c r="D63942" i="1"/>
  <c r="D63943" i="1"/>
  <c r="D63944" i="1"/>
  <c r="D63945" i="1"/>
  <c r="D63946" i="1"/>
  <c r="D63947" i="1"/>
  <c r="D63948" i="1"/>
  <c r="D63949" i="1"/>
  <c r="D63950" i="1"/>
  <c r="D63951" i="1"/>
  <c r="D63952" i="1"/>
  <c r="D63953" i="1"/>
  <c r="D63954" i="1"/>
  <c r="D63955" i="1"/>
  <c r="D63956" i="1"/>
  <c r="D63957" i="1"/>
  <c r="D63958" i="1"/>
  <c r="D63959" i="1"/>
  <c r="D63960" i="1"/>
  <c r="D63961" i="1"/>
  <c r="D63962" i="1"/>
  <c r="D63963" i="1"/>
  <c r="D63964" i="1"/>
  <c r="D63965" i="1"/>
  <c r="D63966" i="1"/>
  <c r="D63967" i="1"/>
  <c r="D63968" i="1"/>
  <c r="D63969" i="1"/>
  <c r="D63970" i="1"/>
  <c r="D63971" i="1"/>
  <c r="D63972" i="1"/>
  <c r="D63973" i="1"/>
  <c r="D63974" i="1"/>
  <c r="D63975" i="1"/>
  <c r="D63976" i="1"/>
  <c r="D63977" i="1"/>
  <c r="D63978" i="1"/>
  <c r="D63979" i="1"/>
  <c r="D63980" i="1"/>
  <c r="D63981" i="1"/>
  <c r="D63982" i="1"/>
  <c r="D63983" i="1"/>
  <c r="D63984" i="1"/>
  <c r="D63985" i="1"/>
  <c r="D63986" i="1"/>
  <c r="D63987" i="1"/>
  <c r="D63988" i="1"/>
  <c r="D63989" i="1"/>
  <c r="D63990" i="1"/>
  <c r="D63991" i="1"/>
  <c r="D63992" i="1"/>
  <c r="D63993" i="1"/>
  <c r="D63994" i="1"/>
  <c r="D63995" i="1"/>
  <c r="D63996" i="1"/>
  <c r="D63997" i="1"/>
  <c r="D63998" i="1"/>
  <c r="D63999" i="1"/>
  <c r="D64000" i="1"/>
  <c r="D64001" i="1"/>
  <c r="D64002" i="1"/>
  <c r="D64003" i="1"/>
  <c r="D64004" i="1"/>
  <c r="D64005" i="1"/>
  <c r="D64006" i="1"/>
  <c r="D64007" i="1"/>
  <c r="D64008" i="1"/>
  <c r="D64009" i="1"/>
  <c r="D64010" i="1"/>
  <c r="D64011" i="1"/>
  <c r="D64012" i="1"/>
  <c r="D64013" i="1"/>
  <c r="D64014" i="1"/>
  <c r="D64015" i="1"/>
  <c r="D64016" i="1"/>
  <c r="D64017" i="1"/>
  <c r="D64018" i="1"/>
  <c r="D64019" i="1"/>
  <c r="D64020" i="1"/>
  <c r="D64021" i="1"/>
  <c r="D64022" i="1"/>
  <c r="D64023" i="1"/>
  <c r="D64024" i="1"/>
  <c r="D64025" i="1"/>
  <c r="D64026" i="1"/>
  <c r="D64027" i="1"/>
  <c r="D64028" i="1"/>
  <c r="D64029" i="1"/>
  <c r="D64030" i="1"/>
  <c r="D64031" i="1"/>
  <c r="D64032" i="1"/>
  <c r="D64033" i="1"/>
  <c r="D64034" i="1"/>
  <c r="D64035" i="1"/>
  <c r="D64036" i="1"/>
  <c r="D64037" i="1"/>
  <c r="D64038" i="1"/>
  <c r="D64039" i="1"/>
  <c r="D64040" i="1"/>
  <c r="D64041" i="1"/>
  <c r="D64042" i="1"/>
  <c r="D64043" i="1"/>
  <c r="D64044" i="1"/>
  <c r="D64045" i="1"/>
  <c r="D64046" i="1"/>
  <c r="D64047" i="1"/>
  <c r="D64048" i="1"/>
  <c r="D64049" i="1"/>
  <c r="D64050" i="1"/>
  <c r="D64051" i="1"/>
  <c r="D64052" i="1"/>
  <c r="D64053" i="1"/>
  <c r="D64054" i="1"/>
  <c r="D64055" i="1"/>
  <c r="D64056" i="1"/>
  <c r="D64057" i="1"/>
  <c r="D64058" i="1"/>
  <c r="D64059" i="1"/>
  <c r="D64060" i="1"/>
  <c r="D64061" i="1"/>
  <c r="D64062" i="1"/>
  <c r="D64063" i="1"/>
  <c r="D64064" i="1"/>
  <c r="D64065" i="1"/>
  <c r="D64066" i="1"/>
  <c r="D64067" i="1"/>
  <c r="D64068" i="1"/>
  <c r="D64069" i="1"/>
  <c r="D64070" i="1"/>
  <c r="D64071" i="1"/>
  <c r="D64072" i="1"/>
  <c r="D64073" i="1"/>
  <c r="D64074" i="1"/>
  <c r="D64075" i="1"/>
  <c r="D64076" i="1"/>
  <c r="D64077" i="1"/>
  <c r="D64078" i="1"/>
  <c r="D64079" i="1"/>
  <c r="D64080" i="1"/>
  <c r="D64081" i="1"/>
  <c r="D64082" i="1"/>
  <c r="D64083" i="1"/>
  <c r="D64084" i="1"/>
  <c r="D64085" i="1"/>
  <c r="D64086" i="1"/>
  <c r="D64087" i="1"/>
  <c r="D64088" i="1"/>
  <c r="D64089" i="1"/>
  <c r="D64090" i="1"/>
  <c r="D64091" i="1"/>
  <c r="D64092" i="1"/>
  <c r="D64093" i="1"/>
  <c r="D64094" i="1"/>
  <c r="D64095" i="1"/>
  <c r="D64096" i="1"/>
  <c r="D64097" i="1"/>
  <c r="D64098" i="1"/>
  <c r="D64099" i="1"/>
  <c r="D64100" i="1"/>
  <c r="D64101" i="1"/>
  <c r="D64102" i="1"/>
  <c r="D64103" i="1"/>
  <c r="D64104" i="1"/>
  <c r="D64105" i="1"/>
  <c r="D64106" i="1"/>
  <c r="D64107" i="1"/>
  <c r="D64108" i="1"/>
  <c r="D64109" i="1"/>
  <c r="D64110" i="1"/>
  <c r="D64111" i="1"/>
  <c r="D64112" i="1"/>
  <c r="D64113" i="1"/>
  <c r="D64114" i="1"/>
  <c r="D64115" i="1"/>
  <c r="D64116" i="1"/>
  <c r="D64117" i="1"/>
  <c r="D64118" i="1"/>
  <c r="D64119" i="1"/>
  <c r="D64120" i="1"/>
  <c r="D64121" i="1"/>
  <c r="D64122" i="1"/>
  <c r="D64123" i="1"/>
  <c r="D64124" i="1"/>
  <c r="D64125" i="1"/>
  <c r="D64126" i="1"/>
  <c r="D64127" i="1"/>
  <c r="D64128" i="1"/>
  <c r="D64129" i="1"/>
  <c r="D64130" i="1"/>
  <c r="D64131" i="1"/>
  <c r="D64132" i="1"/>
  <c r="D64133" i="1"/>
  <c r="D64134" i="1"/>
  <c r="D64135" i="1"/>
  <c r="D64136" i="1"/>
  <c r="D64137" i="1"/>
  <c r="D64138" i="1"/>
  <c r="D64139" i="1"/>
  <c r="D64140" i="1"/>
  <c r="D64141" i="1"/>
  <c r="D64142" i="1"/>
  <c r="D64143" i="1"/>
  <c r="D64144" i="1"/>
  <c r="D64145" i="1"/>
  <c r="D64146" i="1"/>
  <c r="D64147" i="1"/>
  <c r="D64148" i="1"/>
  <c r="D64149" i="1"/>
  <c r="D64150" i="1"/>
  <c r="D64151" i="1"/>
  <c r="D64152" i="1"/>
  <c r="D64153" i="1"/>
  <c r="D64154" i="1"/>
  <c r="D64155" i="1"/>
  <c r="D64156" i="1"/>
  <c r="D64157" i="1"/>
  <c r="D64158" i="1"/>
  <c r="D64159" i="1"/>
  <c r="D64160" i="1"/>
  <c r="D64161" i="1"/>
  <c r="D64162" i="1"/>
  <c r="D64163" i="1"/>
  <c r="D64164" i="1"/>
  <c r="D64165" i="1"/>
  <c r="D64166" i="1"/>
  <c r="D64167" i="1"/>
  <c r="D64168" i="1"/>
  <c r="D64169" i="1"/>
  <c r="D64170" i="1"/>
  <c r="D64171" i="1"/>
  <c r="D64172" i="1"/>
  <c r="D64173" i="1"/>
  <c r="D64174" i="1"/>
  <c r="D64175" i="1"/>
  <c r="D64176" i="1"/>
  <c r="D64177" i="1"/>
  <c r="D64178" i="1"/>
  <c r="D64179" i="1"/>
  <c r="D64180" i="1"/>
  <c r="D64181" i="1"/>
  <c r="D64182" i="1"/>
  <c r="D64183" i="1"/>
  <c r="D64184" i="1"/>
  <c r="D64185" i="1"/>
  <c r="D64186" i="1"/>
  <c r="D64187" i="1"/>
  <c r="D64188" i="1"/>
  <c r="D64189" i="1"/>
  <c r="D64190" i="1"/>
  <c r="D64191" i="1"/>
  <c r="D64192" i="1"/>
  <c r="D64193" i="1"/>
  <c r="D64194" i="1"/>
  <c r="D64195" i="1"/>
  <c r="D64196" i="1"/>
  <c r="D64197" i="1"/>
  <c r="D64198" i="1"/>
  <c r="D64199" i="1"/>
  <c r="D64200" i="1"/>
  <c r="D64201" i="1"/>
  <c r="D64202" i="1"/>
  <c r="D64203" i="1"/>
  <c r="D64204" i="1"/>
  <c r="D64205" i="1"/>
  <c r="D64206" i="1"/>
  <c r="D64207" i="1"/>
  <c r="D64208" i="1"/>
  <c r="D64209" i="1"/>
  <c r="D64210" i="1"/>
  <c r="D64211" i="1"/>
  <c r="D64212" i="1"/>
  <c r="D64213" i="1"/>
  <c r="D64214" i="1"/>
  <c r="D64215" i="1"/>
  <c r="D64216" i="1"/>
  <c r="D64217" i="1"/>
  <c r="D64218" i="1"/>
  <c r="D64219" i="1"/>
  <c r="D64220" i="1"/>
  <c r="D64221" i="1"/>
  <c r="D64222" i="1"/>
  <c r="D64223" i="1"/>
  <c r="D64224" i="1"/>
  <c r="D64225" i="1"/>
  <c r="D64226" i="1"/>
  <c r="D64227" i="1"/>
  <c r="D64228" i="1"/>
  <c r="D64229" i="1"/>
  <c r="D64230" i="1"/>
  <c r="D64231" i="1"/>
  <c r="D64232" i="1"/>
  <c r="D64233" i="1"/>
  <c r="D64234" i="1"/>
  <c r="D64235" i="1"/>
  <c r="D64236" i="1"/>
  <c r="D64237" i="1"/>
  <c r="D64238" i="1"/>
  <c r="D64239" i="1"/>
  <c r="D64240" i="1"/>
  <c r="D64241" i="1"/>
  <c r="D64242" i="1"/>
  <c r="D64243" i="1"/>
  <c r="D64244" i="1"/>
  <c r="D64245" i="1"/>
  <c r="D64246" i="1"/>
  <c r="D64247" i="1"/>
  <c r="D64248" i="1"/>
  <c r="D64249" i="1"/>
  <c r="D64250" i="1"/>
  <c r="D64251" i="1"/>
  <c r="D64252" i="1"/>
  <c r="D64253" i="1"/>
  <c r="D64254" i="1"/>
  <c r="D64255" i="1"/>
  <c r="D64256" i="1"/>
  <c r="D64257" i="1"/>
  <c r="D64258" i="1"/>
  <c r="D64259" i="1"/>
  <c r="D64260" i="1"/>
  <c r="D64261" i="1"/>
  <c r="D64262" i="1"/>
  <c r="D64263" i="1"/>
  <c r="D64264" i="1"/>
  <c r="D64265" i="1"/>
  <c r="D64266" i="1"/>
  <c r="D64267" i="1"/>
  <c r="D64268" i="1"/>
  <c r="D64269" i="1"/>
  <c r="D64270" i="1"/>
  <c r="D64271" i="1"/>
  <c r="D64272" i="1"/>
  <c r="D64273" i="1"/>
  <c r="D64274" i="1"/>
  <c r="D64275" i="1"/>
  <c r="D64276" i="1"/>
  <c r="D64277" i="1"/>
  <c r="D64278" i="1"/>
  <c r="D64279" i="1"/>
  <c r="D64280" i="1"/>
  <c r="D64281" i="1"/>
  <c r="D64282" i="1"/>
  <c r="D64283" i="1"/>
  <c r="D64284" i="1"/>
  <c r="D64285" i="1"/>
  <c r="D64286" i="1"/>
  <c r="D64287" i="1"/>
  <c r="D64288" i="1"/>
  <c r="D64289" i="1"/>
  <c r="D64290" i="1"/>
  <c r="D64291" i="1"/>
  <c r="D64292" i="1"/>
  <c r="D64293" i="1"/>
  <c r="D64294" i="1"/>
  <c r="D64295" i="1"/>
  <c r="D64296" i="1"/>
  <c r="D64297" i="1"/>
  <c r="D64298" i="1"/>
  <c r="D64299" i="1"/>
  <c r="D64300" i="1"/>
  <c r="D64301" i="1"/>
  <c r="D64302" i="1"/>
  <c r="D64303" i="1"/>
  <c r="D64304" i="1"/>
  <c r="D64305" i="1"/>
  <c r="D64306" i="1"/>
  <c r="D64307" i="1"/>
  <c r="D64308" i="1"/>
  <c r="D64309" i="1"/>
  <c r="D64310" i="1"/>
  <c r="D64311" i="1"/>
  <c r="D64312" i="1"/>
  <c r="D64313" i="1"/>
  <c r="D64314" i="1"/>
  <c r="D64315" i="1"/>
  <c r="D64316" i="1"/>
  <c r="D64317" i="1"/>
  <c r="D64318" i="1"/>
  <c r="D64319" i="1"/>
  <c r="D64320" i="1"/>
  <c r="D64321" i="1"/>
  <c r="D64322" i="1"/>
  <c r="D64323" i="1"/>
  <c r="D64324" i="1"/>
  <c r="D64325" i="1"/>
  <c r="D64326" i="1"/>
  <c r="D64327" i="1"/>
  <c r="D64328" i="1"/>
  <c r="D64329" i="1"/>
  <c r="D64330" i="1"/>
  <c r="D64331" i="1"/>
  <c r="D64332" i="1"/>
  <c r="D64333" i="1"/>
  <c r="D64334" i="1"/>
  <c r="D64335" i="1"/>
  <c r="D64336" i="1"/>
  <c r="D64337" i="1"/>
  <c r="D64338" i="1"/>
  <c r="D64339" i="1"/>
  <c r="D64340" i="1"/>
  <c r="D64341" i="1"/>
  <c r="D64342" i="1"/>
  <c r="D64343" i="1"/>
  <c r="D64344" i="1"/>
  <c r="D64345" i="1"/>
  <c r="D64346" i="1"/>
  <c r="D64347" i="1"/>
  <c r="D64348" i="1"/>
  <c r="D64349" i="1"/>
  <c r="D64350" i="1"/>
  <c r="D64351" i="1"/>
  <c r="D64352" i="1"/>
  <c r="D64353" i="1"/>
  <c r="D64354" i="1"/>
  <c r="D64355" i="1"/>
  <c r="D64356" i="1"/>
  <c r="D64357" i="1"/>
  <c r="D64358" i="1"/>
  <c r="D64359" i="1"/>
  <c r="D64360" i="1"/>
  <c r="D64361" i="1"/>
  <c r="D64362" i="1"/>
  <c r="D64363" i="1"/>
  <c r="D64364" i="1"/>
  <c r="D64365" i="1"/>
  <c r="D64366" i="1"/>
  <c r="D64367" i="1"/>
  <c r="D64368" i="1"/>
  <c r="D64369" i="1"/>
  <c r="D64370" i="1"/>
  <c r="D64371" i="1"/>
  <c r="D64372" i="1"/>
  <c r="D64373" i="1"/>
  <c r="D64374" i="1"/>
  <c r="D64375" i="1"/>
  <c r="D64376" i="1"/>
  <c r="D64377" i="1"/>
  <c r="D64378" i="1"/>
  <c r="D64379" i="1"/>
  <c r="D64380" i="1"/>
  <c r="D64381" i="1"/>
  <c r="D64382" i="1"/>
  <c r="D64383" i="1"/>
  <c r="D64384" i="1"/>
  <c r="D64385" i="1"/>
  <c r="D64386" i="1"/>
  <c r="D64387" i="1"/>
  <c r="D64388" i="1"/>
  <c r="D64389" i="1"/>
  <c r="D64390" i="1"/>
  <c r="D64391" i="1"/>
  <c r="D64392" i="1"/>
  <c r="D64393" i="1"/>
  <c r="D64394" i="1"/>
  <c r="D64395" i="1"/>
  <c r="D64396" i="1"/>
  <c r="D64397" i="1"/>
  <c r="D64398" i="1"/>
  <c r="D64399" i="1"/>
  <c r="D64400" i="1"/>
  <c r="D64401" i="1"/>
  <c r="D64402" i="1"/>
  <c r="D64403" i="1"/>
  <c r="D64404" i="1"/>
  <c r="D64405" i="1"/>
  <c r="D64406" i="1"/>
  <c r="D64407" i="1"/>
  <c r="D64408" i="1"/>
  <c r="D64409" i="1"/>
  <c r="D64410" i="1"/>
  <c r="D64411" i="1"/>
  <c r="D64412" i="1"/>
  <c r="D64413" i="1"/>
  <c r="D64414" i="1"/>
  <c r="D64415" i="1"/>
  <c r="D64416" i="1"/>
  <c r="D64417" i="1"/>
  <c r="D64418" i="1"/>
  <c r="D64419" i="1"/>
  <c r="D64420" i="1"/>
  <c r="D64421" i="1"/>
  <c r="D64422" i="1"/>
  <c r="D64423" i="1"/>
  <c r="D64424" i="1"/>
  <c r="D64425" i="1"/>
  <c r="D64426" i="1"/>
  <c r="D64427" i="1"/>
  <c r="D64428" i="1"/>
  <c r="D64429" i="1"/>
  <c r="D64430" i="1"/>
  <c r="D64431" i="1"/>
  <c r="D64432" i="1"/>
  <c r="D64433" i="1"/>
  <c r="D64434" i="1"/>
  <c r="D64435" i="1"/>
  <c r="D64436" i="1"/>
  <c r="D64437" i="1"/>
  <c r="D64438" i="1"/>
  <c r="D64439" i="1"/>
  <c r="D64440" i="1"/>
  <c r="D64441" i="1"/>
  <c r="D64442" i="1"/>
  <c r="D64443" i="1"/>
  <c r="D64444" i="1"/>
  <c r="D64445" i="1"/>
  <c r="D64446" i="1"/>
  <c r="D64447" i="1"/>
  <c r="D64448" i="1"/>
  <c r="D64449" i="1"/>
  <c r="D64450" i="1"/>
  <c r="D64451" i="1"/>
  <c r="D64452" i="1"/>
  <c r="D64453" i="1"/>
  <c r="D64454" i="1"/>
  <c r="D64455" i="1"/>
  <c r="D64456" i="1"/>
  <c r="D64457" i="1"/>
  <c r="D64458" i="1"/>
  <c r="D64459" i="1"/>
  <c r="D64460" i="1"/>
  <c r="D64461" i="1"/>
  <c r="D64462" i="1"/>
  <c r="D64463" i="1"/>
  <c r="D64464" i="1"/>
  <c r="D64465" i="1"/>
  <c r="D64466" i="1"/>
  <c r="D64467" i="1"/>
  <c r="D64468" i="1"/>
  <c r="D64469" i="1"/>
  <c r="D64470" i="1"/>
  <c r="D64471" i="1"/>
  <c r="D64472" i="1"/>
  <c r="D64473" i="1"/>
  <c r="D64474" i="1"/>
  <c r="D64475" i="1"/>
  <c r="D64476" i="1"/>
  <c r="D64477" i="1"/>
  <c r="D64478" i="1"/>
  <c r="D64479" i="1"/>
  <c r="D64480" i="1"/>
  <c r="D64481" i="1"/>
  <c r="D64482" i="1"/>
  <c r="D64483" i="1"/>
  <c r="D64484" i="1"/>
  <c r="D64485" i="1"/>
  <c r="D64486" i="1"/>
  <c r="D64487" i="1"/>
  <c r="D64488" i="1"/>
  <c r="D64489" i="1"/>
  <c r="D64490" i="1"/>
  <c r="D64491" i="1"/>
  <c r="D64492" i="1"/>
  <c r="D64493" i="1"/>
  <c r="D64494" i="1"/>
  <c r="D64495" i="1"/>
  <c r="D64496" i="1"/>
  <c r="D64497" i="1"/>
  <c r="D64498" i="1"/>
  <c r="D64499" i="1"/>
  <c r="D64500" i="1"/>
  <c r="D64501" i="1"/>
  <c r="D64502" i="1"/>
  <c r="D64503" i="1"/>
  <c r="D64504" i="1"/>
  <c r="D64505" i="1"/>
  <c r="D64506" i="1"/>
  <c r="D64507" i="1"/>
  <c r="D64508" i="1"/>
  <c r="D64509" i="1"/>
  <c r="D64510" i="1"/>
  <c r="D64511" i="1"/>
  <c r="D64512" i="1"/>
  <c r="D64513" i="1"/>
  <c r="D64514" i="1"/>
  <c r="D64515" i="1"/>
  <c r="D64516" i="1"/>
  <c r="D64517" i="1"/>
  <c r="D64518" i="1"/>
  <c r="D64519" i="1"/>
  <c r="D64520" i="1"/>
  <c r="D64521" i="1"/>
  <c r="D64522" i="1"/>
  <c r="D64523" i="1"/>
  <c r="D64524" i="1"/>
  <c r="D64525" i="1"/>
  <c r="D64526" i="1"/>
  <c r="D64527" i="1"/>
  <c r="D64528" i="1"/>
  <c r="D64529" i="1"/>
  <c r="D64530" i="1"/>
  <c r="D64531" i="1"/>
  <c r="D64532" i="1"/>
  <c r="D64533" i="1"/>
  <c r="D64534" i="1"/>
  <c r="D64535" i="1"/>
  <c r="D64536" i="1"/>
  <c r="D64537" i="1"/>
  <c r="D64538" i="1"/>
  <c r="D64539" i="1"/>
  <c r="D64540" i="1"/>
  <c r="D64541" i="1"/>
  <c r="D64542" i="1"/>
  <c r="D64543" i="1"/>
  <c r="D64544" i="1"/>
  <c r="D64545" i="1"/>
  <c r="D64546" i="1"/>
  <c r="D64547" i="1"/>
  <c r="D64548" i="1"/>
  <c r="D64549" i="1"/>
  <c r="D64550" i="1"/>
  <c r="D64551" i="1"/>
  <c r="D64552" i="1"/>
  <c r="D64553" i="1"/>
  <c r="D64554" i="1"/>
  <c r="D64555" i="1"/>
  <c r="D64556" i="1"/>
  <c r="D64557" i="1"/>
  <c r="D64558" i="1"/>
  <c r="D64559" i="1"/>
  <c r="D64560" i="1"/>
  <c r="D64561" i="1"/>
  <c r="D64562" i="1"/>
  <c r="D64563" i="1"/>
  <c r="D64564" i="1"/>
  <c r="D64565" i="1"/>
  <c r="D64566" i="1"/>
  <c r="D64567" i="1"/>
  <c r="D64568" i="1"/>
  <c r="D64569" i="1"/>
  <c r="D64570" i="1"/>
  <c r="D64571" i="1"/>
  <c r="D64572" i="1"/>
  <c r="D64573" i="1"/>
  <c r="D64574" i="1"/>
  <c r="D64575" i="1"/>
  <c r="D64576" i="1"/>
  <c r="D64577" i="1"/>
  <c r="D64578" i="1"/>
  <c r="D64579" i="1"/>
  <c r="D64580" i="1"/>
  <c r="D64581" i="1"/>
  <c r="D64582" i="1"/>
  <c r="D64583" i="1"/>
  <c r="D64584" i="1"/>
  <c r="D64585" i="1"/>
  <c r="D64586" i="1"/>
  <c r="D64587" i="1"/>
  <c r="D64588" i="1"/>
  <c r="D64589" i="1"/>
  <c r="D64590" i="1"/>
  <c r="D64591" i="1"/>
  <c r="D64592" i="1"/>
  <c r="D64593" i="1"/>
  <c r="D64594" i="1"/>
  <c r="D64595" i="1"/>
  <c r="D64596" i="1"/>
  <c r="D64597" i="1"/>
  <c r="D64598" i="1"/>
  <c r="D64599" i="1"/>
  <c r="D64600" i="1"/>
  <c r="D64601" i="1"/>
  <c r="D64602" i="1"/>
  <c r="D64603" i="1"/>
  <c r="D64604" i="1"/>
  <c r="D64605" i="1"/>
  <c r="D64606" i="1"/>
  <c r="D64607" i="1"/>
  <c r="D64608" i="1"/>
  <c r="D64609" i="1"/>
  <c r="D64610" i="1"/>
  <c r="D64611" i="1"/>
  <c r="D64612" i="1"/>
  <c r="D64613" i="1"/>
  <c r="D64614" i="1"/>
  <c r="D64615" i="1"/>
  <c r="D64616" i="1"/>
  <c r="D64617" i="1"/>
  <c r="D64618" i="1"/>
  <c r="D64619" i="1"/>
  <c r="D64620" i="1"/>
  <c r="D64621" i="1"/>
  <c r="D64622" i="1"/>
  <c r="D64623" i="1"/>
  <c r="D64624" i="1"/>
  <c r="D64625" i="1"/>
  <c r="D64626" i="1"/>
  <c r="D64627" i="1"/>
  <c r="D64628" i="1"/>
  <c r="D64629" i="1"/>
  <c r="D64630" i="1"/>
  <c r="D64631" i="1"/>
  <c r="D64632" i="1"/>
  <c r="D64633" i="1"/>
  <c r="D64634" i="1"/>
  <c r="D64635" i="1"/>
  <c r="D64636" i="1"/>
  <c r="D64637" i="1"/>
  <c r="D64638" i="1"/>
  <c r="D64639" i="1"/>
  <c r="D64640" i="1"/>
  <c r="D64641" i="1"/>
  <c r="D64642" i="1"/>
  <c r="D64643" i="1"/>
  <c r="D64644" i="1"/>
  <c r="D64645" i="1"/>
  <c r="D64646" i="1"/>
  <c r="D64647" i="1"/>
  <c r="D64648" i="1"/>
  <c r="D64649" i="1"/>
  <c r="D64650" i="1"/>
  <c r="D64651" i="1"/>
  <c r="D64652" i="1"/>
  <c r="D64653" i="1"/>
  <c r="D64654" i="1"/>
  <c r="D64655" i="1"/>
  <c r="D64656" i="1"/>
  <c r="D64657" i="1"/>
  <c r="D64658" i="1"/>
  <c r="D64659" i="1"/>
  <c r="D64660" i="1"/>
  <c r="D64661" i="1"/>
  <c r="D64662" i="1"/>
  <c r="D64663" i="1"/>
  <c r="D64664" i="1"/>
  <c r="D64665" i="1"/>
  <c r="D64666" i="1"/>
  <c r="D64667" i="1"/>
  <c r="D64668" i="1"/>
  <c r="D64669" i="1"/>
  <c r="D64670" i="1"/>
  <c r="D64671" i="1"/>
  <c r="D64672" i="1"/>
  <c r="D64673" i="1"/>
  <c r="D64674" i="1"/>
  <c r="D64675" i="1"/>
  <c r="D64676" i="1"/>
  <c r="D64677" i="1"/>
  <c r="D64678" i="1"/>
  <c r="D64679" i="1"/>
  <c r="D64680" i="1"/>
  <c r="D64681" i="1"/>
  <c r="D64682" i="1"/>
  <c r="D64683" i="1"/>
  <c r="D64684" i="1"/>
  <c r="D64685" i="1"/>
  <c r="D64686" i="1"/>
  <c r="D64687" i="1"/>
  <c r="D64688" i="1"/>
  <c r="D64689" i="1"/>
  <c r="D64690" i="1"/>
  <c r="D64691" i="1"/>
  <c r="D64692" i="1"/>
  <c r="D64693" i="1"/>
  <c r="D64694" i="1"/>
  <c r="D64695" i="1"/>
  <c r="D64696" i="1"/>
  <c r="D64697" i="1"/>
  <c r="D64698" i="1"/>
  <c r="D64699" i="1"/>
  <c r="D64700" i="1"/>
  <c r="D64701" i="1"/>
  <c r="D64702" i="1"/>
  <c r="D64703" i="1"/>
  <c r="D64704" i="1"/>
  <c r="D64705" i="1"/>
  <c r="D64706" i="1"/>
  <c r="D64707" i="1"/>
  <c r="D64708" i="1"/>
  <c r="D64709" i="1"/>
  <c r="D64710" i="1"/>
  <c r="D64711" i="1"/>
  <c r="D64712" i="1"/>
  <c r="D64713" i="1"/>
  <c r="D64714" i="1"/>
  <c r="D64715" i="1"/>
  <c r="D64716" i="1"/>
  <c r="D64717" i="1"/>
  <c r="D64718" i="1"/>
  <c r="D64719" i="1"/>
  <c r="D64720" i="1"/>
  <c r="D64721" i="1"/>
  <c r="D64722" i="1"/>
  <c r="D64723" i="1"/>
  <c r="D64724" i="1"/>
  <c r="D64725" i="1"/>
  <c r="D64726" i="1"/>
  <c r="D64727" i="1"/>
  <c r="D64728" i="1"/>
  <c r="D64729" i="1"/>
  <c r="D64730" i="1"/>
  <c r="D64731" i="1"/>
  <c r="D64732" i="1"/>
  <c r="D64733" i="1"/>
  <c r="D64734" i="1"/>
  <c r="D64735" i="1"/>
  <c r="D64736" i="1"/>
  <c r="D64737" i="1"/>
  <c r="D64738" i="1"/>
  <c r="D64739" i="1"/>
  <c r="D64740" i="1"/>
  <c r="D64741" i="1"/>
  <c r="D64742" i="1"/>
  <c r="D64743" i="1"/>
  <c r="D64744" i="1"/>
  <c r="D64745" i="1"/>
  <c r="D64746" i="1"/>
  <c r="D64747" i="1"/>
  <c r="D64748" i="1"/>
  <c r="D64749" i="1"/>
  <c r="D64750" i="1"/>
  <c r="D64751" i="1"/>
  <c r="D64752" i="1"/>
  <c r="D64753" i="1"/>
  <c r="D64754" i="1"/>
  <c r="D64755" i="1"/>
  <c r="D64756" i="1"/>
  <c r="D64757" i="1"/>
  <c r="D64758" i="1"/>
  <c r="D64759" i="1"/>
  <c r="D64760" i="1"/>
  <c r="D64761" i="1"/>
  <c r="D64762" i="1"/>
  <c r="D64763" i="1"/>
  <c r="D64764" i="1"/>
  <c r="D64765" i="1"/>
  <c r="D64766" i="1"/>
  <c r="D64767" i="1"/>
  <c r="D64768" i="1"/>
  <c r="D64769" i="1"/>
  <c r="D64770" i="1"/>
  <c r="D64771" i="1"/>
  <c r="D64772" i="1"/>
  <c r="D64773" i="1"/>
  <c r="D64774" i="1"/>
  <c r="D64775" i="1"/>
  <c r="D64776" i="1"/>
  <c r="D64777" i="1"/>
  <c r="D64778" i="1"/>
  <c r="D64779" i="1"/>
  <c r="D64780" i="1"/>
  <c r="D64781" i="1"/>
  <c r="D64782" i="1"/>
  <c r="D64783" i="1"/>
  <c r="D64784" i="1"/>
  <c r="D64785" i="1"/>
  <c r="D64786" i="1"/>
  <c r="D64787" i="1"/>
  <c r="D64788" i="1"/>
  <c r="D64789" i="1"/>
  <c r="D64790" i="1"/>
  <c r="D64791" i="1"/>
  <c r="D64792" i="1"/>
  <c r="D64793" i="1"/>
  <c r="D64794" i="1"/>
  <c r="D64795" i="1"/>
  <c r="D64796" i="1"/>
  <c r="D64797" i="1"/>
  <c r="D64798" i="1"/>
  <c r="D64799" i="1"/>
  <c r="D64800" i="1"/>
  <c r="D64801" i="1"/>
  <c r="D64802" i="1"/>
  <c r="D64803" i="1"/>
  <c r="D64804" i="1"/>
  <c r="D64805" i="1"/>
  <c r="D64806" i="1"/>
  <c r="D64807" i="1"/>
  <c r="D64808" i="1"/>
  <c r="D64809" i="1"/>
  <c r="D64810" i="1"/>
  <c r="D64811" i="1"/>
  <c r="D64812" i="1"/>
  <c r="D64813" i="1"/>
  <c r="D64814" i="1"/>
  <c r="D64815" i="1"/>
  <c r="D64816" i="1"/>
  <c r="D64817" i="1"/>
  <c r="D64818" i="1"/>
  <c r="D64819" i="1"/>
  <c r="D64820" i="1"/>
  <c r="D64821" i="1"/>
  <c r="D64822" i="1"/>
  <c r="D64823" i="1"/>
  <c r="D64824" i="1"/>
  <c r="D64825" i="1"/>
  <c r="D64826" i="1"/>
  <c r="D64827" i="1"/>
  <c r="D64828" i="1"/>
  <c r="D64829" i="1"/>
  <c r="D64830" i="1"/>
  <c r="D64831" i="1"/>
  <c r="D64832" i="1"/>
  <c r="D64833" i="1"/>
  <c r="D64834" i="1"/>
  <c r="D64835" i="1"/>
  <c r="D64836" i="1"/>
  <c r="D64837" i="1"/>
  <c r="D64838" i="1"/>
  <c r="D64839" i="1"/>
  <c r="D64840" i="1"/>
  <c r="D64841" i="1"/>
  <c r="D64842" i="1"/>
  <c r="D64843" i="1"/>
  <c r="D64844" i="1"/>
  <c r="D64845" i="1"/>
  <c r="D64846" i="1"/>
  <c r="D64847" i="1"/>
  <c r="D64848" i="1"/>
  <c r="D64849" i="1"/>
  <c r="D64850" i="1"/>
  <c r="D64851" i="1"/>
  <c r="D64852" i="1"/>
  <c r="D64853" i="1"/>
  <c r="D64854" i="1"/>
  <c r="D64855" i="1"/>
  <c r="D64856" i="1"/>
  <c r="D64857" i="1"/>
  <c r="D64858" i="1"/>
  <c r="D64859" i="1"/>
  <c r="D64860" i="1"/>
  <c r="D64861" i="1"/>
  <c r="D64862" i="1"/>
  <c r="D64863" i="1"/>
  <c r="D64864" i="1"/>
  <c r="D64865" i="1"/>
  <c r="D64866" i="1"/>
  <c r="D64867" i="1"/>
  <c r="D64868" i="1"/>
  <c r="D64869" i="1"/>
  <c r="D64870" i="1"/>
  <c r="D64871" i="1"/>
  <c r="D64872" i="1"/>
  <c r="D64873" i="1"/>
  <c r="D64874" i="1"/>
  <c r="D64875" i="1"/>
  <c r="D64876" i="1"/>
  <c r="D64877" i="1"/>
  <c r="D64878" i="1"/>
  <c r="D64879" i="1"/>
  <c r="D64880" i="1"/>
  <c r="D64881" i="1"/>
  <c r="D64882" i="1"/>
  <c r="D64883" i="1"/>
  <c r="D64884" i="1"/>
  <c r="D64885" i="1"/>
  <c r="D64886" i="1"/>
  <c r="D64887" i="1"/>
  <c r="D64888" i="1"/>
  <c r="D64889" i="1"/>
  <c r="D64890" i="1"/>
  <c r="D64891" i="1"/>
  <c r="D64892" i="1"/>
  <c r="D64893" i="1"/>
  <c r="D64894" i="1"/>
  <c r="D64895" i="1"/>
  <c r="D64896" i="1"/>
  <c r="D64897" i="1"/>
  <c r="D64898" i="1"/>
  <c r="D64899" i="1"/>
  <c r="D64900" i="1"/>
  <c r="D64901" i="1"/>
  <c r="D64902" i="1"/>
  <c r="D64903" i="1"/>
  <c r="D64904" i="1"/>
  <c r="D64905" i="1"/>
  <c r="D64906" i="1"/>
  <c r="D64907" i="1"/>
  <c r="D64908" i="1"/>
  <c r="D64909" i="1"/>
  <c r="D64910" i="1"/>
  <c r="D64911" i="1"/>
  <c r="D64912" i="1"/>
  <c r="D64913" i="1"/>
  <c r="D64914" i="1"/>
  <c r="D64915" i="1"/>
  <c r="D64916" i="1"/>
  <c r="D64917" i="1"/>
  <c r="D64918" i="1"/>
  <c r="D64919" i="1"/>
  <c r="D64920" i="1"/>
  <c r="D64921" i="1"/>
  <c r="D64922" i="1"/>
  <c r="D64923" i="1"/>
  <c r="D64924" i="1"/>
  <c r="D64925" i="1"/>
  <c r="D64926" i="1"/>
  <c r="D64927" i="1"/>
  <c r="D64928" i="1"/>
  <c r="D64929" i="1"/>
  <c r="D64930" i="1"/>
  <c r="D64931" i="1"/>
  <c r="D64932" i="1"/>
  <c r="D64933" i="1"/>
  <c r="D64934" i="1"/>
  <c r="D64935" i="1"/>
  <c r="D64936" i="1"/>
  <c r="D64937" i="1"/>
  <c r="D64938" i="1"/>
  <c r="D64939" i="1"/>
  <c r="D64940" i="1"/>
  <c r="D64941" i="1"/>
  <c r="D64942" i="1"/>
  <c r="D64943" i="1"/>
  <c r="D64944" i="1"/>
  <c r="D64945" i="1"/>
  <c r="D64946" i="1"/>
  <c r="D64947" i="1"/>
  <c r="D64948" i="1"/>
  <c r="D64949" i="1"/>
  <c r="D64950" i="1"/>
  <c r="D64951" i="1"/>
  <c r="D64952" i="1"/>
  <c r="D64953" i="1"/>
  <c r="D64954" i="1"/>
  <c r="D64955" i="1"/>
  <c r="D64956" i="1"/>
  <c r="D64957" i="1"/>
  <c r="D64958" i="1"/>
  <c r="D64959" i="1"/>
  <c r="D64960" i="1"/>
  <c r="D64961" i="1"/>
  <c r="D64962" i="1"/>
  <c r="D64963" i="1"/>
  <c r="D64964" i="1"/>
  <c r="D64965" i="1"/>
  <c r="D64966" i="1"/>
  <c r="D64967" i="1"/>
  <c r="D64968" i="1"/>
  <c r="D64969" i="1"/>
  <c r="D64970" i="1"/>
  <c r="D64971" i="1"/>
  <c r="D64972" i="1"/>
  <c r="D64973" i="1"/>
  <c r="D64974" i="1"/>
  <c r="D64975" i="1"/>
  <c r="D64976" i="1"/>
  <c r="D64977" i="1"/>
  <c r="D64978" i="1"/>
  <c r="D64979" i="1"/>
  <c r="D64980" i="1"/>
  <c r="D64981" i="1"/>
  <c r="D64982" i="1"/>
  <c r="D64983" i="1"/>
  <c r="D64984" i="1"/>
  <c r="D64985" i="1"/>
  <c r="D64986" i="1"/>
  <c r="D64987" i="1"/>
  <c r="D64988" i="1"/>
  <c r="D64989" i="1"/>
  <c r="D64990" i="1"/>
  <c r="D64991" i="1"/>
  <c r="D64992" i="1"/>
  <c r="D64993" i="1"/>
  <c r="D64994" i="1"/>
  <c r="D64995" i="1"/>
  <c r="D64996" i="1"/>
  <c r="D64997" i="1"/>
  <c r="D64998" i="1"/>
  <c r="D64999" i="1"/>
  <c r="D65000" i="1"/>
  <c r="D65001" i="1"/>
  <c r="D65002" i="1"/>
  <c r="D65003" i="1"/>
  <c r="D65004" i="1"/>
  <c r="D65005" i="1"/>
  <c r="D65006" i="1"/>
  <c r="D65007" i="1"/>
  <c r="D65008" i="1"/>
  <c r="D65009" i="1"/>
  <c r="D65010" i="1"/>
  <c r="D65011" i="1"/>
  <c r="D65012" i="1"/>
  <c r="D65013" i="1"/>
  <c r="D65014" i="1"/>
  <c r="D65015" i="1"/>
  <c r="D65016" i="1"/>
  <c r="D65017" i="1"/>
  <c r="D65018" i="1"/>
  <c r="D65019" i="1"/>
  <c r="D65020" i="1"/>
  <c r="D65021" i="1"/>
  <c r="D65022" i="1"/>
  <c r="D65023" i="1"/>
  <c r="D65024" i="1"/>
  <c r="D65025" i="1"/>
  <c r="D65026" i="1"/>
  <c r="D65027" i="1"/>
  <c r="D65028" i="1"/>
  <c r="D65029" i="1"/>
  <c r="D65030" i="1"/>
  <c r="D65031" i="1"/>
  <c r="D65032" i="1"/>
  <c r="D65033" i="1"/>
  <c r="D65034" i="1"/>
  <c r="D65035" i="1"/>
  <c r="D65036" i="1"/>
  <c r="D65037" i="1"/>
  <c r="D65038" i="1"/>
  <c r="D65039" i="1"/>
  <c r="D65040" i="1"/>
  <c r="D65041" i="1"/>
  <c r="D65042" i="1"/>
  <c r="D65043" i="1"/>
  <c r="D65044" i="1"/>
  <c r="D65045" i="1"/>
  <c r="D65046" i="1"/>
  <c r="D65047" i="1"/>
  <c r="D65048" i="1"/>
  <c r="D65049" i="1"/>
  <c r="D65050" i="1"/>
  <c r="D65051" i="1"/>
  <c r="D65052" i="1"/>
  <c r="D65053" i="1"/>
  <c r="D65054" i="1"/>
  <c r="D65055" i="1"/>
  <c r="D65056" i="1"/>
  <c r="D65057" i="1"/>
  <c r="D65058" i="1"/>
  <c r="D65059" i="1"/>
  <c r="D65060" i="1"/>
  <c r="D65061" i="1"/>
  <c r="D65062" i="1"/>
  <c r="D65063" i="1"/>
  <c r="D65064" i="1"/>
  <c r="D65065" i="1"/>
  <c r="D65066" i="1"/>
  <c r="D65067" i="1"/>
  <c r="D65068" i="1"/>
  <c r="D65069" i="1"/>
  <c r="D65070" i="1"/>
  <c r="D65071" i="1"/>
  <c r="D65072" i="1"/>
  <c r="D65073" i="1"/>
  <c r="D65074" i="1"/>
  <c r="D65075" i="1"/>
  <c r="D65076" i="1"/>
  <c r="D65077" i="1"/>
  <c r="D65078" i="1"/>
  <c r="D65079" i="1"/>
  <c r="D65080" i="1"/>
  <c r="D65081" i="1"/>
  <c r="D65082" i="1"/>
  <c r="D65083" i="1"/>
  <c r="D65084" i="1"/>
  <c r="D65085" i="1"/>
  <c r="D65086" i="1"/>
  <c r="D65087" i="1"/>
  <c r="D65088" i="1"/>
  <c r="D65089" i="1"/>
  <c r="D65090" i="1"/>
  <c r="D65091" i="1"/>
  <c r="D65092" i="1"/>
  <c r="D65093" i="1"/>
  <c r="D65094" i="1"/>
  <c r="D65095" i="1"/>
  <c r="D65096" i="1"/>
  <c r="D65097" i="1"/>
  <c r="D65098" i="1"/>
  <c r="D65099" i="1"/>
  <c r="D65100" i="1"/>
  <c r="D65101" i="1"/>
  <c r="D65102" i="1"/>
  <c r="D65103" i="1"/>
  <c r="D65104" i="1"/>
  <c r="D65105" i="1"/>
  <c r="D65106" i="1"/>
  <c r="D65107" i="1"/>
  <c r="D65108" i="1"/>
  <c r="D65109" i="1"/>
  <c r="D65110" i="1"/>
  <c r="D65111" i="1"/>
  <c r="D65112" i="1"/>
  <c r="D65113" i="1"/>
  <c r="D65114" i="1"/>
  <c r="D65115" i="1"/>
  <c r="D65116" i="1"/>
  <c r="D65117" i="1"/>
  <c r="D65118" i="1"/>
  <c r="D65119" i="1"/>
  <c r="D65120" i="1"/>
  <c r="D65121" i="1"/>
  <c r="D65122" i="1"/>
  <c r="D65123" i="1"/>
  <c r="D65124" i="1"/>
  <c r="D65125" i="1"/>
  <c r="D65126" i="1"/>
  <c r="D65127" i="1"/>
  <c r="D65128" i="1"/>
  <c r="D65129" i="1"/>
  <c r="D65130" i="1"/>
  <c r="D65131" i="1"/>
  <c r="D65132" i="1"/>
  <c r="D65133" i="1"/>
  <c r="D65134" i="1"/>
  <c r="D65135" i="1"/>
  <c r="D65136" i="1"/>
  <c r="D65137" i="1"/>
  <c r="D65138" i="1"/>
  <c r="D65139" i="1"/>
  <c r="D65140" i="1"/>
  <c r="D65141" i="1"/>
  <c r="D65142" i="1"/>
  <c r="D65143" i="1"/>
  <c r="D65144" i="1"/>
  <c r="D65145" i="1"/>
  <c r="D65146" i="1"/>
  <c r="D65147" i="1"/>
  <c r="D65148" i="1"/>
  <c r="D65149" i="1"/>
  <c r="D65150" i="1"/>
  <c r="D65151" i="1"/>
  <c r="D65152" i="1"/>
  <c r="D65153" i="1"/>
  <c r="D65154" i="1"/>
  <c r="D65155" i="1"/>
  <c r="D65156" i="1"/>
  <c r="D65157" i="1"/>
  <c r="D65158" i="1"/>
  <c r="D65159" i="1"/>
  <c r="D65160" i="1"/>
  <c r="D65161" i="1"/>
  <c r="D65162" i="1"/>
  <c r="D65163" i="1"/>
  <c r="D65164" i="1"/>
  <c r="D65165" i="1"/>
  <c r="D65166" i="1"/>
  <c r="D65167" i="1"/>
  <c r="D65168" i="1"/>
  <c r="D65169" i="1"/>
  <c r="D65170" i="1"/>
  <c r="D65171" i="1"/>
  <c r="D65172" i="1"/>
  <c r="D65173" i="1"/>
  <c r="D65174" i="1"/>
  <c r="D65175" i="1"/>
  <c r="D65176" i="1"/>
  <c r="D65177" i="1"/>
  <c r="D65178" i="1"/>
  <c r="D65179" i="1"/>
  <c r="D65180" i="1"/>
  <c r="D65181" i="1"/>
  <c r="D65182" i="1"/>
  <c r="D65183" i="1"/>
  <c r="D65184" i="1"/>
  <c r="D65185" i="1"/>
  <c r="D65186" i="1"/>
  <c r="D65187" i="1"/>
  <c r="D65188" i="1"/>
  <c r="D65189" i="1"/>
  <c r="D65190" i="1"/>
  <c r="D65191" i="1"/>
  <c r="D65192" i="1"/>
  <c r="D65193" i="1"/>
  <c r="D65194" i="1"/>
  <c r="D65195" i="1"/>
  <c r="D65196" i="1"/>
  <c r="D65197" i="1"/>
  <c r="D65198" i="1"/>
  <c r="D65199" i="1"/>
  <c r="D65200" i="1"/>
  <c r="D65201" i="1"/>
  <c r="D65202" i="1"/>
  <c r="D65203" i="1"/>
  <c r="D65204" i="1"/>
  <c r="D65205" i="1"/>
  <c r="D65206" i="1"/>
  <c r="D65207" i="1"/>
  <c r="D65208" i="1"/>
  <c r="D65209" i="1"/>
  <c r="D65210" i="1"/>
  <c r="D65211" i="1"/>
  <c r="D65212" i="1"/>
  <c r="D65213" i="1"/>
  <c r="D65214" i="1"/>
  <c r="D65215" i="1"/>
  <c r="D65216" i="1"/>
  <c r="D65217" i="1"/>
  <c r="D65218" i="1"/>
  <c r="D65219" i="1"/>
  <c r="D65220" i="1"/>
  <c r="D65221" i="1"/>
  <c r="D65222" i="1"/>
  <c r="D65223" i="1"/>
  <c r="D65224" i="1"/>
  <c r="D65225" i="1"/>
  <c r="D65226" i="1"/>
  <c r="D65227" i="1"/>
  <c r="D65228" i="1"/>
  <c r="D65229" i="1"/>
  <c r="D65230" i="1"/>
  <c r="D65231" i="1"/>
  <c r="D65232" i="1"/>
  <c r="D65233" i="1"/>
  <c r="D65234" i="1"/>
  <c r="D65235" i="1"/>
  <c r="D65236" i="1"/>
  <c r="D65237" i="1"/>
  <c r="D65238" i="1"/>
  <c r="D65239" i="1"/>
  <c r="D65240" i="1"/>
  <c r="D65241" i="1"/>
  <c r="D65242" i="1"/>
  <c r="D65243" i="1"/>
  <c r="D65244" i="1"/>
  <c r="D65245" i="1"/>
  <c r="D65246" i="1"/>
  <c r="D65247" i="1"/>
  <c r="D65248" i="1"/>
  <c r="D65249" i="1"/>
  <c r="D65250" i="1"/>
  <c r="D65251" i="1"/>
  <c r="D65252" i="1"/>
  <c r="D65253" i="1"/>
  <c r="D65254" i="1"/>
  <c r="D65255" i="1"/>
  <c r="D65256" i="1"/>
  <c r="D65257" i="1"/>
  <c r="D65258" i="1"/>
  <c r="D65259" i="1"/>
  <c r="D65260" i="1"/>
  <c r="D65261" i="1"/>
  <c r="D65262" i="1"/>
  <c r="D65263" i="1"/>
  <c r="D65264" i="1"/>
  <c r="D65265" i="1"/>
  <c r="D65266" i="1"/>
  <c r="D65267" i="1"/>
  <c r="D65268" i="1"/>
  <c r="D65269" i="1"/>
  <c r="D65270" i="1"/>
  <c r="D65271" i="1"/>
  <c r="D65272" i="1"/>
  <c r="D65273" i="1"/>
  <c r="D65274" i="1"/>
  <c r="D65275" i="1"/>
  <c r="D65276" i="1"/>
  <c r="D65277" i="1"/>
  <c r="D65278" i="1"/>
  <c r="D65279" i="1"/>
  <c r="D65280" i="1"/>
  <c r="D65281" i="1"/>
  <c r="D65282" i="1"/>
  <c r="D65283" i="1"/>
  <c r="D65284" i="1"/>
  <c r="D65285" i="1"/>
  <c r="D65286" i="1"/>
  <c r="D65287" i="1"/>
  <c r="D65288" i="1"/>
  <c r="D65289" i="1"/>
  <c r="D65290" i="1"/>
  <c r="D65291" i="1"/>
  <c r="D65292" i="1"/>
  <c r="D65293" i="1"/>
  <c r="D65294" i="1"/>
  <c r="D65295" i="1"/>
  <c r="D65296" i="1"/>
  <c r="D65297" i="1"/>
  <c r="D65298" i="1"/>
  <c r="D65299" i="1"/>
  <c r="D65300" i="1"/>
  <c r="D65301" i="1"/>
  <c r="D65302" i="1"/>
  <c r="D65303" i="1"/>
  <c r="D65304" i="1"/>
  <c r="D65305" i="1"/>
  <c r="D65306" i="1"/>
  <c r="D65307" i="1"/>
  <c r="D65308" i="1"/>
  <c r="D65309" i="1"/>
  <c r="D65310" i="1"/>
  <c r="D65311" i="1"/>
  <c r="D65312" i="1"/>
  <c r="D65313" i="1"/>
  <c r="D65314" i="1"/>
  <c r="D65315" i="1"/>
  <c r="D65316" i="1"/>
  <c r="D65317" i="1"/>
  <c r="D65318" i="1"/>
  <c r="D65319" i="1"/>
  <c r="D65320" i="1"/>
  <c r="D65321" i="1"/>
  <c r="D65322" i="1"/>
  <c r="D65323" i="1"/>
  <c r="D65324" i="1"/>
  <c r="D65325" i="1"/>
  <c r="D65326" i="1"/>
  <c r="D65327" i="1"/>
  <c r="D65328" i="1"/>
  <c r="D65329" i="1"/>
  <c r="D65330" i="1"/>
  <c r="D65331" i="1"/>
  <c r="D65332" i="1"/>
  <c r="D65333" i="1"/>
  <c r="D65334" i="1"/>
  <c r="D65335" i="1"/>
  <c r="D65336" i="1"/>
  <c r="D65337" i="1"/>
  <c r="D65338" i="1"/>
  <c r="D65339" i="1"/>
  <c r="D65340" i="1"/>
  <c r="D65341" i="1"/>
  <c r="D65342" i="1"/>
  <c r="D65343" i="1"/>
  <c r="D65344" i="1"/>
  <c r="D65345" i="1"/>
  <c r="D65346" i="1"/>
  <c r="D65347" i="1"/>
  <c r="D65348" i="1"/>
  <c r="D65349" i="1"/>
  <c r="D65350" i="1"/>
  <c r="D65351" i="1"/>
  <c r="D65352" i="1"/>
  <c r="D65353" i="1"/>
  <c r="D65354" i="1"/>
  <c r="D65355" i="1"/>
  <c r="D65356" i="1"/>
  <c r="D65357" i="1"/>
  <c r="D65358" i="1"/>
  <c r="D65359" i="1"/>
  <c r="D65360" i="1"/>
  <c r="D65361" i="1"/>
  <c r="D65362" i="1"/>
  <c r="D65363" i="1"/>
  <c r="D65364" i="1"/>
  <c r="D65365" i="1"/>
  <c r="D65366" i="1"/>
  <c r="D65367" i="1"/>
  <c r="D65368" i="1"/>
  <c r="D65369" i="1"/>
  <c r="D65370" i="1"/>
  <c r="D65371" i="1"/>
  <c r="D65372" i="1"/>
  <c r="D65373" i="1"/>
  <c r="D65374" i="1"/>
  <c r="D65375" i="1"/>
  <c r="D65376" i="1"/>
  <c r="D65377" i="1"/>
  <c r="D65378" i="1"/>
  <c r="D65379" i="1"/>
  <c r="D65380" i="1"/>
  <c r="D65381" i="1"/>
  <c r="D65382" i="1"/>
  <c r="D65383" i="1"/>
  <c r="D65384" i="1"/>
  <c r="D65385" i="1"/>
  <c r="D65386" i="1"/>
  <c r="D65387" i="1"/>
  <c r="D65388" i="1"/>
  <c r="D65389" i="1"/>
  <c r="D65390" i="1"/>
  <c r="D65391" i="1"/>
  <c r="D65392" i="1"/>
  <c r="D65393" i="1"/>
  <c r="D65394" i="1"/>
  <c r="D65395" i="1"/>
  <c r="D65396" i="1"/>
  <c r="D65397" i="1"/>
  <c r="D65398" i="1"/>
  <c r="D65399" i="1"/>
  <c r="D65400" i="1"/>
  <c r="D65401" i="1"/>
  <c r="D65402" i="1"/>
  <c r="D65403" i="1"/>
  <c r="D65404" i="1"/>
  <c r="D65405" i="1"/>
  <c r="D65406" i="1"/>
  <c r="D65407" i="1"/>
  <c r="D65408" i="1"/>
  <c r="D65409" i="1"/>
  <c r="D65410" i="1"/>
  <c r="D65411" i="1"/>
  <c r="D65412" i="1"/>
  <c r="D65413" i="1"/>
  <c r="D65414" i="1"/>
  <c r="D65415" i="1"/>
  <c r="D65416" i="1"/>
  <c r="D65417" i="1"/>
  <c r="D65418" i="1"/>
  <c r="D65419" i="1"/>
  <c r="D65420" i="1"/>
  <c r="D65421" i="1"/>
  <c r="D65422" i="1"/>
  <c r="D65423" i="1"/>
  <c r="D65424" i="1"/>
  <c r="D65425" i="1"/>
  <c r="D65426" i="1"/>
  <c r="D65427" i="1"/>
  <c r="D65428" i="1"/>
  <c r="D65429" i="1"/>
  <c r="D65430" i="1"/>
  <c r="D65431" i="1"/>
  <c r="D65432" i="1"/>
  <c r="D65433" i="1"/>
  <c r="D65434" i="1"/>
  <c r="D65435" i="1"/>
  <c r="D65436" i="1"/>
  <c r="D65437" i="1"/>
  <c r="D65438" i="1"/>
  <c r="D65439" i="1"/>
  <c r="D65440" i="1"/>
  <c r="D65441" i="1"/>
  <c r="D65442" i="1"/>
  <c r="D65443" i="1"/>
  <c r="D65444" i="1"/>
  <c r="D65445" i="1"/>
  <c r="D65446" i="1"/>
  <c r="D65447" i="1"/>
  <c r="D65448" i="1"/>
  <c r="D65449" i="1"/>
  <c r="D65450" i="1"/>
  <c r="D65451" i="1"/>
  <c r="D65452" i="1"/>
  <c r="D65453" i="1"/>
  <c r="D65454" i="1"/>
  <c r="D65455" i="1"/>
  <c r="D65456" i="1"/>
  <c r="D65457" i="1"/>
  <c r="D65458" i="1"/>
  <c r="D65459" i="1"/>
  <c r="D65460" i="1"/>
  <c r="D65461" i="1"/>
  <c r="D65462" i="1"/>
  <c r="D65463" i="1"/>
  <c r="D65464" i="1"/>
  <c r="D65465" i="1"/>
  <c r="D65466" i="1"/>
  <c r="D65467" i="1"/>
  <c r="D65468" i="1"/>
  <c r="D65469" i="1"/>
  <c r="D65470" i="1"/>
  <c r="D65471" i="1"/>
  <c r="D65472" i="1"/>
  <c r="D65473" i="1"/>
  <c r="D65474" i="1"/>
  <c r="D65475" i="1"/>
  <c r="D65476" i="1"/>
  <c r="D65477" i="1"/>
  <c r="D65478" i="1"/>
  <c r="D65479" i="1"/>
  <c r="D65480" i="1"/>
  <c r="D65481" i="1"/>
  <c r="D65482" i="1"/>
  <c r="D65483" i="1"/>
  <c r="D65484" i="1"/>
  <c r="D65485" i="1"/>
  <c r="D65486" i="1"/>
  <c r="D65487" i="1"/>
  <c r="D65488" i="1"/>
  <c r="D65489" i="1"/>
  <c r="D65490" i="1"/>
  <c r="D65491" i="1"/>
  <c r="D65492" i="1"/>
  <c r="D65493" i="1"/>
  <c r="D65494" i="1"/>
  <c r="D65495" i="1"/>
  <c r="D65496" i="1"/>
  <c r="D65497" i="1"/>
  <c r="D65498" i="1"/>
  <c r="D65499" i="1"/>
  <c r="D65500" i="1"/>
  <c r="D65501" i="1"/>
  <c r="D65502" i="1"/>
  <c r="D65503" i="1"/>
  <c r="D65504" i="1"/>
  <c r="D65505" i="1"/>
  <c r="D65506" i="1"/>
  <c r="D65507" i="1"/>
  <c r="D65508" i="1"/>
  <c r="D65509" i="1"/>
  <c r="D65510" i="1"/>
  <c r="D65511" i="1"/>
  <c r="D65512" i="1"/>
  <c r="D65513" i="1"/>
  <c r="D65514" i="1"/>
  <c r="D65515" i="1"/>
  <c r="D65516" i="1"/>
  <c r="D65517" i="1"/>
  <c r="D65518" i="1"/>
  <c r="D65519" i="1"/>
  <c r="D65520" i="1"/>
  <c r="D65521" i="1"/>
  <c r="D65522" i="1"/>
  <c r="D65523" i="1"/>
  <c r="D65524" i="1"/>
  <c r="D65525" i="1"/>
  <c r="D65526" i="1"/>
  <c r="D65527" i="1"/>
  <c r="D65528" i="1"/>
  <c r="D65529" i="1"/>
  <c r="D65530" i="1"/>
  <c r="D65531" i="1"/>
  <c r="D65532" i="1"/>
  <c r="D65533" i="1"/>
  <c r="D65534" i="1"/>
  <c r="D65535" i="1"/>
  <c r="D65536" i="1"/>
  <c r="D65537" i="1"/>
  <c r="D65538" i="1"/>
  <c r="D65539" i="1"/>
  <c r="D65540" i="1"/>
  <c r="D65541" i="1"/>
  <c r="D65542" i="1"/>
  <c r="D65543" i="1"/>
  <c r="D65544" i="1"/>
  <c r="D65545" i="1"/>
  <c r="D65546" i="1"/>
  <c r="D65547" i="1"/>
  <c r="D65548" i="1"/>
  <c r="D65549" i="1"/>
  <c r="D65550" i="1"/>
  <c r="D65551" i="1"/>
  <c r="D65552" i="1"/>
  <c r="D65553" i="1"/>
  <c r="D65554" i="1"/>
  <c r="D65555" i="1"/>
  <c r="D65556" i="1"/>
  <c r="D65557" i="1"/>
  <c r="D65558" i="1"/>
  <c r="D65559" i="1"/>
  <c r="D65560" i="1"/>
  <c r="D65561" i="1"/>
  <c r="D65562" i="1"/>
  <c r="D65563" i="1"/>
  <c r="D65564" i="1"/>
  <c r="D65565" i="1"/>
  <c r="D65566" i="1"/>
  <c r="D65567" i="1"/>
  <c r="D65568" i="1"/>
  <c r="D65569" i="1"/>
  <c r="D65570" i="1"/>
  <c r="D65571" i="1"/>
  <c r="D65572" i="1"/>
  <c r="D65573" i="1"/>
  <c r="D65574" i="1"/>
  <c r="D65575" i="1"/>
  <c r="D65576" i="1"/>
  <c r="D65577" i="1"/>
  <c r="D65578" i="1"/>
  <c r="D65579" i="1"/>
  <c r="D65580" i="1"/>
  <c r="D65581" i="1"/>
  <c r="D65582" i="1"/>
  <c r="D65583" i="1"/>
  <c r="D65584" i="1"/>
  <c r="D65585" i="1"/>
  <c r="D65586" i="1"/>
  <c r="D65587" i="1"/>
  <c r="D65588" i="1"/>
  <c r="D65589" i="1"/>
  <c r="D65590" i="1"/>
  <c r="D65591" i="1"/>
  <c r="D65592" i="1"/>
  <c r="D65593" i="1"/>
  <c r="D65594" i="1"/>
  <c r="D65595" i="1"/>
  <c r="D65596" i="1"/>
  <c r="D65597" i="1"/>
  <c r="D65598" i="1"/>
  <c r="D65599" i="1"/>
  <c r="D65600" i="1"/>
  <c r="D65601" i="1"/>
  <c r="D65602" i="1"/>
  <c r="D65603" i="1"/>
  <c r="D65604" i="1"/>
  <c r="D65605" i="1"/>
  <c r="D65606" i="1"/>
  <c r="D65607" i="1"/>
  <c r="D65608" i="1"/>
  <c r="D65609" i="1"/>
  <c r="D65610" i="1"/>
  <c r="D65611" i="1"/>
  <c r="D65612" i="1"/>
  <c r="D65613" i="1"/>
  <c r="D65614" i="1"/>
  <c r="D65615" i="1"/>
  <c r="D65616" i="1"/>
  <c r="D65617" i="1"/>
  <c r="D65618" i="1"/>
  <c r="D65619" i="1"/>
  <c r="D65620" i="1"/>
  <c r="D65621" i="1"/>
  <c r="D65622" i="1"/>
  <c r="D65623" i="1"/>
  <c r="D65624" i="1"/>
  <c r="D65625" i="1"/>
  <c r="D65626" i="1"/>
  <c r="D65627" i="1"/>
  <c r="D65628" i="1"/>
  <c r="D65629" i="1"/>
  <c r="D65630" i="1"/>
  <c r="D65631" i="1"/>
  <c r="D65632" i="1"/>
  <c r="D65633" i="1"/>
  <c r="D65634" i="1"/>
  <c r="D65635" i="1"/>
  <c r="D65636" i="1"/>
  <c r="D65637" i="1"/>
  <c r="D65638" i="1"/>
  <c r="D65639" i="1"/>
  <c r="D65640" i="1"/>
  <c r="D65641" i="1"/>
  <c r="D65642" i="1"/>
  <c r="D65643" i="1"/>
  <c r="D65644" i="1"/>
  <c r="D65645" i="1"/>
  <c r="D65646" i="1"/>
  <c r="D65647" i="1"/>
  <c r="D65648" i="1"/>
  <c r="D65649" i="1"/>
  <c r="D65650" i="1"/>
  <c r="D65651" i="1"/>
  <c r="D65652" i="1"/>
  <c r="D65653" i="1"/>
  <c r="D65654" i="1"/>
  <c r="D65655" i="1"/>
  <c r="D65656" i="1"/>
  <c r="D65657" i="1"/>
  <c r="D65658" i="1"/>
  <c r="D65659" i="1"/>
  <c r="D65660" i="1"/>
  <c r="D65661" i="1"/>
  <c r="D65662" i="1"/>
  <c r="D65663" i="1"/>
  <c r="D65664" i="1"/>
  <c r="D65665" i="1"/>
  <c r="D65666" i="1"/>
  <c r="D65667" i="1"/>
  <c r="D65668" i="1"/>
  <c r="D65669" i="1"/>
  <c r="D65670" i="1"/>
  <c r="D65671" i="1"/>
  <c r="D65672" i="1"/>
  <c r="D65673" i="1"/>
  <c r="D65674" i="1"/>
  <c r="D65675" i="1"/>
  <c r="D65676" i="1"/>
  <c r="D65677" i="1"/>
  <c r="D65678" i="1"/>
  <c r="D65679" i="1"/>
  <c r="D65680" i="1"/>
  <c r="D65681" i="1"/>
  <c r="D65682" i="1"/>
  <c r="D65683" i="1"/>
  <c r="D65684" i="1"/>
  <c r="D65685" i="1"/>
  <c r="D65686" i="1"/>
  <c r="D65687" i="1"/>
  <c r="D65688" i="1"/>
  <c r="D65689" i="1"/>
  <c r="D65690" i="1"/>
  <c r="D65691" i="1"/>
  <c r="D65692" i="1"/>
  <c r="D65693" i="1"/>
  <c r="D65694" i="1"/>
  <c r="D65695" i="1"/>
  <c r="D65696" i="1"/>
  <c r="D65697" i="1"/>
  <c r="D65698" i="1"/>
  <c r="D65699" i="1"/>
  <c r="D65700" i="1"/>
  <c r="D65701" i="1"/>
  <c r="D65702" i="1"/>
  <c r="D65703" i="1"/>
  <c r="D65704" i="1"/>
  <c r="D65705" i="1"/>
  <c r="D65706" i="1"/>
  <c r="D65707" i="1"/>
  <c r="D65708" i="1"/>
  <c r="D65709" i="1"/>
  <c r="D65710" i="1"/>
  <c r="D65711" i="1"/>
  <c r="D65712" i="1"/>
  <c r="D65713" i="1"/>
  <c r="D65714" i="1"/>
  <c r="D65715" i="1"/>
  <c r="D65716" i="1"/>
  <c r="D65717" i="1"/>
  <c r="D65718" i="1"/>
  <c r="D65719" i="1"/>
  <c r="D65720" i="1"/>
  <c r="D65721" i="1"/>
  <c r="D65722" i="1"/>
  <c r="D65723" i="1"/>
  <c r="D65724" i="1"/>
  <c r="D65725" i="1"/>
  <c r="D65726" i="1"/>
  <c r="D65727" i="1"/>
  <c r="D65728" i="1"/>
  <c r="D65729" i="1"/>
  <c r="D65730" i="1"/>
  <c r="D65731" i="1"/>
  <c r="D65732" i="1"/>
  <c r="D65733" i="1"/>
  <c r="D65734" i="1"/>
  <c r="D65735" i="1"/>
  <c r="D65736" i="1"/>
  <c r="D65737" i="1"/>
  <c r="D65738" i="1"/>
  <c r="D65739" i="1"/>
  <c r="D65740" i="1"/>
  <c r="D65741" i="1"/>
  <c r="D65742" i="1"/>
  <c r="D65743" i="1"/>
  <c r="D65744" i="1"/>
  <c r="D65745" i="1"/>
  <c r="D65746" i="1"/>
  <c r="D65747" i="1"/>
  <c r="D65748" i="1"/>
  <c r="D65749" i="1"/>
  <c r="D65750" i="1"/>
  <c r="D65751" i="1"/>
  <c r="D65752" i="1"/>
  <c r="D65753" i="1"/>
  <c r="D65754" i="1"/>
  <c r="D65755" i="1"/>
  <c r="D65756" i="1"/>
  <c r="D65757" i="1"/>
  <c r="D65758" i="1"/>
  <c r="D65759" i="1"/>
  <c r="D65760" i="1"/>
  <c r="D65761" i="1"/>
  <c r="D65762" i="1"/>
  <c r="D65763" i="1"/>
  <c r="D65764" i="1"/>
  <c r="D65765" i="1"/>
  <c r="D65766" i="1"/>
  <c r="D65767" i="1"/>
  <c r="D65768" i="1"/>
  <c r="D65769" i="1"/>
  <c r="D65770" i="1"/>
  <c r="D65771" i="1"/>
  <c r="D65772" i="1"/>
  <c r="D65773" i="1"/>
  <c r="D65774" i="1"/>
  <c r="D65775" i="1"/>
  <c r="D65776" i="1"/>
  <c r="D65777" i="1"/>
  <c r="D65778" i="1"/>
  <c r="D65779" i="1"/>
  <c r="D65780" i="1"/>
  <c r="D65781" i="1"/>
  <c r="D65782" i="1"/>
  <c r="D65783" i="1"/>
  <c r="D65784" i="1"/>
  <c r="D65785" i="1"/>
  <c r="D65786" i="1"/>
  <c r="D65787" i="1"/>
  <c r="D65788" i="1"/>
  <c r="D65789" i="1"/>
  <c r="D65790" i="1"/>
  <c r="D65791" i="1"/>
  <c r="D65792" i="1"/>
  <c r="D65793" i="1"/>
  <c r="D65794" i="1"/>
  <c r="D65795" i="1"/>
  <c r="D65796" i="1"/>
  <c r="D65797" i="1"/>
  <c r="D65798" i="1"/>
  <c r="D65799" i="1"/>
  <c r="D65800" i="1"/>
  <c r="D65801" i="1"/>
  <c r="D65802" i="1"/>
  <c r="D65803" i="1"/>
  <c r="D65804" i="1"/>
  <c r="D65805" i="1"/>
  <c r="D65806" i="1"/>
  <c r="D65807" i="1"/>
  <c r="D65808" i="1"/>
  <c r="D65809" i="1"/>
  <c r="D65810" i="1"/>
  <c r="D65811" i="1"/>
  <c r="D65812" i="1"/>
  <c r="D65813" i="1"/>
  <c r="D65814" i="1"/>
  <c r="D65815" i="1"/>
  <c r="D65816" i="1"/>
  <c r="D65817" i="1"/>
  <c r="D65818" i="1"/>
  <c r="D65819" i="1"/>
  <c r="D65820" i="1"/>
  <c r="D65821" i="1"/>
  <c r="D65822" i="1"/>
  <c r="D65823" i="1"/>
  <c r="D65824" i="1"/>
  <c r="D65825" i="1"/>
  <c r="D65826" i="1"/>
  <c r="D65827" i="1"/>
  <c r="D65828" i="1"/>
  <c r="D65829" i="1"/>
  <c r="D65830" i="1"/>
  <c r="D65831" i="1"/>
  <c r="D65832" i="1"/>
  <c r="D65833" i="1"/>
  <c r="D65834" i="1"/>
  <c r="D65835" i="1"/>
  <c r="D65836" i="1"/>
  <c r="D65837" i="1"/>
  <c r="D65838" i="1"/>
  <c r="D65839" i="1"/>
  <c r="D65840" i="1"/>
  <c r="D65841" i="1"/>
  <c r="D65842" i="1"/>
  <c r="D65843" i="1"/>
  <c r="D65844" i="1"/>
  <c r="D65845" i="1"/>
  <c r="D65846" i="1"/>
  <c r="D65847" i="1"/>
  <c r="D65848" i="1"/>
  <c r="D65849" i="1"/>
  <c r="D65850" i="1"/>
  <c r="D65851" i="1"/>
  <c r="D65852" i="1"/>
  <c r="D65853" i="1"/>
  <c r="D65854" i="1"/>
  <c r="D65855" i="1"/>
  <c r="D65856" i="1"/>
  <c r="D65857" i="1"/>
  <c r="D65858" i="1"/>
  <c r="D65859" i="1"/>
  <c r="D65860" i="1"/>
  <c r="D65861" i="1"/>
  <c r="D65862" i="1"/>
  <c r="D65863" i="1"/>
  <c r="D65864" i="1"/>
  <c r="D65865" i="1"/>
  <c r="D65866" i="1"/>
  <c r="D65867" i="1"/>
  <c r="D65868" i="1"/>
  <c r="D65869" i="1"/>
  <c r="D65870" i="1"/>
  <c r="D65871" i="1"/>
  <c r="D65872" i="1"/>
  <c r="D65873" i="1"/>
  <c r="D65874" i="1"/>
  <c r="D65875" i="1"/>
  <c r="D65876" i="1"/>
  <c r="D65877" i="1"/>
  <c r="D65878" i="1"/>
  <c r="D65879" i="1"/>
  <c r="D65880" i="1"/>
  <c r="D65881" i="1"/>
  <c r="D65882" i="1"/>
  <c r="D65883" i="1"/>
  <c r="D65884" i="1"/>
  <c r="D65885" i="1"/>
  <c r="D65886" i="1"/>
  <c r="D65887" i="1"/>
  <c r="D65888" i="1"/>
  <c r="D65889" i="1"/>
  <c r="D65890" i="1"/>
  <c r="D65891" i="1"/>
  <c r="D65892" i="1"/>
  <c r="D65893" i="1"/>
  <c r="D65894" i="1"/>
  <c r="D65895" i="1"/>
  <c r="D65896" i="1"/>
  <c r="D65897" i="1"/>
  <c r="D65898" i="1"/>
  <c r="D65899" i="1"/>
  <c r="D65900" i="1"/>
  <c r="D65901" i="1"/>
  <c r="D65902" i="1"/>
  <c r="D65903" i="1"/>
  <c r="D65904" i="1"/>
  <c r="D65905" i="1"/>
  <c r="D65906" i="1"/>
  <c r="D65907" i="1"/>
  <c r="D65908" i="1"/>
  <c r="D65909" i="1"/>
  <c r="D65910" i="1"/>
  <c r="D65911" i="1"/>
  <c r="D65912" i="1"/>
  <c r="D65913" i="1"/>
  <c r="D65914" i="1"/>
  <c r="D65915" i="1"/>
  <c r="D65916" i="1"/>
  <c r="D65917" i="1"/>
  <c r="D65918" i="1"/>
  <c r="D65919" i="1"/>
  <c r="D65920" i="1"/>
  <c r="D65921" i="1"/>
  <c r="D65922" i="1"/>
  <c r="D65923" i="1"/>
  <c r="D65924" i="1"/>
  <c r="D65925" i="1"/>
  <c r="D65926" i="1"/>
  <c r="D65927" i="1"/>
  <c r="D65928" i="1"/>
  <c r="D65929" i="1"/>
  <c r="D65930" i="1"/>
  <c r="D65931" i="1"/>
  <c r="D65932" i="1"/>
  <c r="D65933" i="1"/>
  <c r="D65934" i="1"/>
  <c r="D65935" i="1"/>
  <c r="D65936" i="1"/>
  <c r="D65937" i="1"/>
  <c r="D65938" i="1"/>
  <c r="D65939" i="1"/>
  <c r="D65940" i="1"/>
  <c r="D65941" i="1"/>
  <c r="D65942" i="1"/>
  <c r="D65943" i="1"/>
  <c r="D65944" i="1"/>
  <c r="D65945" i="1"/>
  <c r="D65946" i="1"/>
  <c r="D65947" i="1"/>
  <c r="D65948" i="1"/>
  <c r="D65949" i="1"/>
  <c r="D65950" i="1"/>
  <c r="D65951" i="1"/>
  <c r="D65952" i="1"/>
  <c r="D65953" i="1"/>
  <c r="D65954" i="1"/>
  <c r="D65955" i="1"/>
  <c r="D65956" i="1"/>
  <c r="D65957" i="1"/>
  <c r="D65958" i="1"/>
  <c r="D65959" i="1"/>
  <c r="D65960" i="1"/>
  <c r="D65961" i="1"/>
  <c r="D65962" i="1"/>
  <c r="D65963" i="1"/>
  <c r="D65964" i="1"/>
  <c r="D65965" i="1"/>
  <c r="D65966" i="1"/>
  <c r="D65967" i="1"/>
  <c r="D65968" i="1"/>
  <c r="D65969" i="1"/>
  <c r="D65970" i="1"/>
  <c r="D65971" i="1"/>
  <c r="D65972" i="1"/>
  <c r="D65973" i="1"/>
  <c r="D65974" i="1"/>
  <c r="D65975" i="1"/>
  <c r="D65976" i="1"/>
  <c r="D65977" i="1"/>
  <c r="D65978" i="1"/>
  <c r="D65979" i="1"/>
  <c r="D65980" i="1"/>
  <c r="D65981" i="1"/>
  <c r="D65982" i="1"/>
  <c r="D65983" i="1"/>
  <c r="D65984" i="1"/>
  <c r="D65985" i="1"/>
  <c r="D65986" i="1"/>
  <c r="D65987" i="1"/>
  <c r="D65988" i="1"/>
  <c r="D65989" i="1"/>
  <c r="D65990" i="1"/>
  <c r="D65991" i="1"/>
  <c r="D65992" i="1"/>
  <c r="D65993" i="1"/>
  <c r="D65994" i="1"/>
  <c r="D65995" i="1"/>
  <c r="D65996" i="1"/>
  <c r="D65997" i="1"/>
  <c r="D65998" i="1"/>
  <c r="D65999" i="1"/>
  <c r="D66000" i="1"/>
  <c r="D66001" i="1"/>
  <c r="D66002" i="1"/>
  <c r="D66003" i="1"/>
  <c r="D66004" i="1"/>
  <c r="D66005" i="1"/>
  <c r="D66006" i="1"/>
  <c r="D66007" i="1"/>
  <c r="D66008" i="1"/>
  <c r="D66009" i="1"/>
  <c r="D66010" i="1"/>
  <c r="D66011" i="1"/>
  <c r="D66012" i="1"/>
  <c r="D66013" i="1"/>
  <c r="D66014" i="1"/>
  <c r="D66015" i="1"/>
  <c r="D66016" i="1"/>
  <c r="D66017" i="1"/>
  <c r="D66018" i="1"/>
  <c r="D66019" i="1"/>
  <c r="D66020" i="1"/>
  <c r="D66021" i="1"/>
  <c r="D66022" i="1"/>
  <c r="D66023" i="1"/>
  <c r="D66024" i="1"/>
  <c r="D66025" i="1"/>
  <c r="D66026" i="1"/>
  <c r="D66027" i="1"/>
  <c r="D66028" i="1"/>
  <c r="D66029" i="1"/>
  <c r="D66030" i="1"/>
  <c r="D66031" i="1"/>
  <c r="D66032" i="1"/>
  <c r="D66033" i="1"/>
  <c r="D66034" i="1"/>
  <c r="D66035" i="1"/>
  <c r="D66036" i="1"/>
  <c r="D66037" i="1"/>
  <c r="D66038" i="1"/>
  <c r="D66039" i="1"/>
  <c r="D66040" i="1"/>
  <c r="D66041" i="1"/>
  <c r="D66042" i="1"/>
  <c r="D66043" i="1"/>
  <c r="D66044" i="1"/>
  <c r="D66045" i="1"/>
  <c r="D66046" i="1"/>
  <c r="D66047" i="1"/>
  <c r="D66048" i="1"/>
  <c r="D66049" i="1"/>
  <c r="D66050" i="1"/>
  <c r="D66051" i="1"/>
  <c r="D66052" i="1"/>
  <c r="D66053" i="1"/>
  <c r="D66054" i="1"/>
  <c r="D66055" i="1"/>
  <c r="D66056" i="1"/>
  <c r="D66057" i="1"/>
  <c r="D66058" i="1"/>
  <c r="D66059" i="1"/>
  <c r="D66060" i="1"/>
  <c r="D66061" i="1"/>
  <c r="D66062" i="1"/>
  <c r="D66063" i="1"/>
  <c r="D66064" i="1"/>
  <c r="D66065" i="1"/>
  <c r="D66066" i="1"/>
  <c r="D66067" i="1"/>
  <c r="D66068" i="1"/>
  <c r="D66069" i="1"/>
  <c r="D66070" i="1"/>
  <c r="D66071" i="1"/>
  <c r="D66072" i="1"/>
  <c r="D66073" i="1"/>
  <c r="D66074" i="1"/>
  <c r="D66075" i="1"/>
  <c r="D66076" i="1"/>
  <c r="D66077" i="1"/>
  <c r="D66078" i="1"/>
  <c r="D66079" i="1"/>
  <c r="D66080" i="1"/>
  <c r="D66081" i="1"/>
  <c r="D66082" i="1"/>
  <c r="D66083" i="1"/>
  <c r="D66084" i="1"/>
  <c r="D66085" i="1"/>
  <c r="D66086" i="1"/>
  <c r="D66087" i="1"/>
  <c r="D66088" i="1"/>
  <c r="D66089" i="1"/>
  <c r="D66090" i="1"/>
  <c r="D66091" i="1"/>
  <c r="D66092" i="1"/>
  <c r="D66093" i="1"/>
  <c r="D66094" i="1"/>
  <c r="D66095" i="1"/>
  <c r="D66096" i="1"/>
  <c r="D66097" i="1"/>
  <c r="D66098" i="1"/>
  <c r="D66099" i="1"/>
  <c r="D66100" i="1"/>
  <c r="D66101" i="1"/>
  <c r="D66102" i="1"/>
  <c r="D66103" i="1"/>
  <c r="D66104" i="1"/>
  <c r="D66105" i="1"/>
  <c r="D66106" i="1"/>
  <c r="D66107" i="1"/>
  <c r="D66108" i="1"/>
  <c r="D66109" i="1"/>
  <c r="D66110" i="1"/>
  <c r="D66111" i="1"/>
  <c r="D66112" i="1"/>
  <c r="D66113" i="1"/>
  <c r="D66114" i="1"/>
  <c r="D66115" i="1"/>
  <c r="D66116" i="1"/>
  <c r="D66117" i="1"/>
  <c r="D66118" i="1"/>
  <c r="D66119" i="1"/>
  <c r="D66120" i="1"/>
  <c r="D66121" i="1"/>
  <c r="D66122" i="1"/>
  <c r="D66123" i="1"/>
  <c r="D66124" i="1"/>
  <c r="D66125" i="1"/>
  <c r="D66126" i="1"/>
  <c r="D66127" i="1"/>
  <c r="D66128" i="1"/>
  <c r="D66129" i="1"/>
  <c r="D66130" i="1"/>
  <c r="D66131" i="1"/>
  <c r="D66132" i="1"/>
  <c r="D66133" i="1"/>
  <c r="D66134" i="1"/>
  <c r="D66135" i="1"/>
  <c r="D66136" i="1"/>
  <c r="D66137" i="1"/>
  <c r="D66138" i="1"/>
  <c r="D66139" i="1"/>
  <c r="D66140" i="1"/>
  <c r="D66141" i="1"/>
  <c r="D66142" i="1"/>
  <c r="D66143" i="1"/>
  <c r="D66144" i="1"/>
  <c r="D66145" i="1"/>
  <c r="D66146" i="1"/>
  <c r="D66147" i="1"/>
  <c r="D66148" i="1"/>
  <c r="D66149" i="1"/>
  <c r="D66150" i="1"/>
  <c r="D66151" i="1"/>
  <c r="D66152" i="1"/>
  <c r="D66153" i="1"/>
  <c r="D66154" i="1"/>
  <c r="D66155" i="1"/>
  <c r="D66156" i="1"/>
  <c r="D66157" i="1"/>
  <c r="D66158" i="1"/>
  <c r="D66159" i="1"/>
  <c r="D66160" i="1"/>
  <c r="D66161" i="1"/>
  <c r="D66162" i="1"/>
  <c r="D66163" i="1"/>
  <c r="D66164" i="1"/>
  <c r="D66165" i="1"/>
  <c r="D66166" i="1"/>
  <c r="D66167" i="1"/>
  <c r="D66168" i="1"/>
  <c r="D66169" i="1"/>
  <c r="D66170" i="1"/>
  <c r="D66171" i="1"/>
  <c r="D66172" i="1"/>
  <c r="D66173" i="1"/>
  <c r="D66174" i="1"/>
  <c r="D66175" i="1"/>
  <c r="D66176" i="1"/>
  <c r="D66177" i="1"/>
  <c r="D66178" i="1"/>
  <c r="D66179" i="1"/>
  <c r="D66180" i="1"/>
  <c r="D66181" i="1"/>
  <c r="D66182" i="1"/>
  <c r="D66183" i="1"/>
  <c r="D66184" i="1"/>
  <c r="D66185" i="1"/>
  <c r="D66186" i="1"/>
  <c r="D66187" i="1"/>
  <c r="D66188" i="1"/>
  <c r="D66189" i="1"/>
  <c r="D66190" i="1"/>
  <c r="D66191" i="1"/>
  <c r="D66192" i="1"/>
  <c r="D66193" i="1"/>
  <c r="D66194" i="1"/>
  <c r="D66195" i="1"/>
  <c r="D66196" i="1"/>
  <c r="D66197" i="1"/>
  <c r="D66198" i="1"/>
  <c r="D66199" i="1"/>
  <c r="D66200" i="1"/>
  <c r="D66201" i="1"/>
  <c r="D66202" i="1"/>
  <c r="D66203" i="1"/>
  <c r="D66204" i="1"/>
  <c r="D66205" i="1"/>
  <c r="D66206" i="1"/>
  <c r="D66207" i="1"/>
  <c r="D66208" i="1"/>
  <c r="D66209" i="1"/>
  <c r="D66210" i="1"/>
  <c r="D66211" i="1"/>
  <c r="D66212" i="1"/>
  <c r="D66213" i="1"/>
  <c r="D66214" i="1"/>
  <c r="D66215" i="1"/>
  <c r="D66216" i="1"/>
  <c r="D66217" i="1"/>
  <c r="D66218" i="1"/>
  <c r="D66219" i="1"/>
  <c r="D66220" i="1"/>
  <c r="D66221" i="1"/>
  <c r="D66222" i="1"/>
  <c r="D66223" i="1"/>
  <c r="D66224" i="1"/>
  <c r="D66225" i="1"/>
  <c r="D66226" i="1"/>
  <c r="D66227" i="1"/>
  <c r="D66228" i="1"/>
  <c r="D66229" i="1"/>
  <c r="D66230" i="1"/>
  <c r="D66231" i="1"/>
  <c r="D66232" i="1"/>
  <c r="D66233" i="1"/>
  <c r="D66234" i="1"/>
  <c r="D66235" i="1"/>
  <c r="D66236" i="1"/>
  <c r="D66237" i="1"/>
  <c r="D66238" i="1"/>
  <c r="D66239" i="1"/>
  <c r="D66240" i="1"/>
  <c r="D66241" i="1"/>
  <c r="D66242" i="1"/>
  <c r="D66243" i="1"/>
  <c r="D66244" i="1"/>
  <c r="D66245" i="1"/>
  <c r="D66246" i="1"/>
  <c r="D66247" i="1"/>
  <c r="D66248" i="1"/>
  <c r="D66249" i="1"/>
  <c r="D66250" i="1"/>
  <c r="D66251" i="1"/>
  <c r="D66252" i="1"/>
  <c r="D66253" i="1"/>
  <c r="D66254" i="1"/>
  <c r="D66255" i="1"/>
  <c r="D66256" i="1"/>
  <c r="D66257" i="1"/>
  <c r="D66258" i="1"/>
  <c r="D66259" i="1"/>
  <c r="D66260" i="1"/>
  <c r="D66261" i="1"/>
  <c r="D66262" i="1"/>
  <c r="D66263" i="1"/>
  <c r="D66264" i="1"/>
  <c r="D66265" i="1"/>
  <c r="D66266" i="1"/>
  <c r="D66267" i="1"/>
  <c r="D66268" i="1"/>
  <c r="D66269" i="1"/>
  <c r="D66270" i="1"/>
  <c r="D66271" i="1"/>
  <c r="D66272" i="1"/>
  <c r="D66273" i="1"/>
  <c r="D66274" i="1"/>
  <c r="D66275" i="1"/>
  <c r="D66276" i="1"/>
  <c r="D66277" i="1"/>
  <c r="D66278" i="1"/>
  <c r="D66279" i="1"/>
  <c r="D66280" i="1"/>
  <c r="D66281" i="1"/>
  <c r="D66282" i="1"/>
  <c r="D66283" i="1"/>
  <c r="D66284" i="1"/>
  <c r="D66285" i="1"/>
  <c r="D66286" i="1"/>
  <c r="D66287" i="1"/>
  <c r="D66288" i="1"/>
  <c r="D66289" i="1"/>
  <c r="D66290" i="1"/>
  <c r="D66291" i="1"/>
  <c r="D66292" i="1"/>
  <c r="D66293" i="1"/>
  <c r="D66294" i="1"/>
  <c r="D66295" i="1"/>
  <c r="D66296" i="1"/>
  <c r="D66297" i="1"/>
  <c r="D66298" i="1"/>
  <c r="D66299" i="1"/>
  <c r="D66300" i="1"/>
  <c r="D66301" i="1"/>
  <c r="D66302" i="1"/>
  <c r="D66303" i="1"/>
  <c r="D66304" i="1"/>
  <c r="D66305" i="1"/>
  <c r="D66306" i="1"/>
  <c r="D66307" i="1"/>
  <c r="D66308" i="1"/>
  <c r="D66309" i="1"/>
  <c r="D66310" i="1"/>
  <c r="D66311" i="1"/>
  <c r="D66312" i="1"/>
  <c r="D66313" i="1"/>
  <c r="D66314" i="1"/>
  <c r="D66315" i="1"/>
  <c r="D66316" i="1"/>
  <c r="D66317" i="1"/>
  <c r="D66318" i="1"/>
  <c r="D66319" i="1"/>
  <c r="D66320" i="1"/>
  <c r="D66321" i="1"/>
  <c r="D66322" i="1"/>
  <c r="D66323" i="1"/>
  <c r="D66324" i="1"/>
  <c r="D66325" i="1"/>
  <c r="D66326" i="1"/>
  <c r="D66327" i="1"/>
  <c r="D66328" i="1"/>
  <c r="D66329" i="1"/>
  <c r="D66330" i="1"/>
  <c r="D66331" i="1"/>
  <c r="D66332" i="1"/>
  <c r="D66333" i="1"/>
  <c r="D66334" i="1"/>
  <c r="D66335" i="1"/>
  <c r="D66336" i="1"/>
  <c r="D66337" i="1"/>
  <c r="D66338" i="1"/>
  <c r="D66339" i="1"/>
  <c r="D66340" i="1"/>
  <c r="D66341" i="1"/>
  <c r="D66342" i="1"/>
  <c r="D66343" i="1"/>
  <c r="D66344" i="1"/>
  <c r="D66345" i="1"/>
  <c r="D66346" i="1"/>
  <c r="D66347" i="1"/>
  <c r="D66348" i="1"/>
  <c r="D66349" i="1"/>
  <c r="D66350" i="1"/>
  <c r="D66351" i="1"/>
  <c r="D66352" i="1"/>
  <c r="D66353" i="1"/>
  <c r="D66354" i="1"/>
  <c r="D66355" i="1"/>
  <c r="D66356" i="1"/>
  <c r="D66357" i="1"/>
  <c r="D66358" i="1"/>
  <c r="D66359" i="1"/>
  <c r="D66360" i="1"/>
  <c r="D66361" i="1"/>
  <c r="D66362" i="1"/>
  <c r="D66363" i="1"/>
  <c r="D66364" i="1"/>
  <c r="D66365" i="1"/>
  <c r="D66366" i="1"/>
  <c r="D66367" i="1"/>
  <c r="D66368" i="1"/>
  <c r="D66369" i="1"/>
  <c r="D66370" i="1"/>
  <c r="D66371" i="1"/>
  <c r="D66372" i="1"/>
  <c r="D66373" i="1"/>
  <c r="D66374" i="1"/>
  <c r="D66375" i="1"/>
  <c r="D66376" i="1"/>
  <c r="D66377" i="1"/>
  <c r="D66378" i="1"/>
  <c r="D66379" i="1"/>
  <c r="D66380" i="1"/>
  <c r="D66381" i="1"/>
  <c r="D66382" i="1"/>
  <c r="D66383" i="1"/>
  <c r="D66384" i="1"/>
  <c r="D66385" i="1"/>
  <c r="D66386" i="1"/>
  <c r="D66387" i="1"/>
  <c r="D66388" i="1"/>
  <c r="D66389" i="1"/>
  <c r="D66390" i="1"/>
  <c r="D66391" i="1"/>
  <c r="D66392" i="1"/>
  <c r="D66393" i="1"/>
  <c r="D66394" i="1"/>
  <c r="D66395" i="1"/>
  <c r="D66396" i="1"/>
  <c r="D66397" i="1"/>
  <c r="D66398" i="1"/>
  <c r="D66399" i="1"/>
  <c r="D66400" i="1"/>
  <c r="D66401" i="1"/>
  <c r="D66402" i="1"/>
  <c r="D66403" i="1"/>
  <c r="D66404" i="1"/>
  <c r="D66405" i="1"/>
  <c r="D66406" i="1"/>
  <c r="D66407" i="1"/>
  <c r="D66408" i="1"/>
  <c r="D66409" i="1"/>
  <c r="D66410" i="1"/>
  <c r="D66411" i="1"/>
  <c r="D66412" i="1"/>
  <c r="D66413" i="1"/>
  <c r="D66414" i="1"/>
  <c r="D66415" i="1"/>
  <c r="D66416" i="1"/>
  <c r="D66417" i="1"/>
  <c r="D66418" i="1"/>
  <c r="D66419" i="1"/>
  <c r="D66420" i="1"/>
  <c r="D66421" i="1"/>
  <c r="D66422" i="1"/>
  <c r="D66423" i="1"/>
  <c r="D66424" i="1"/>
  <c r="D66425" i="1"/>
  <c r="D66426" i="1"/>
  <c r="D66427" i="1"/>
  <c r="D66428" i="1"/>
  <c r="D66429" i="1"/>
  <c r="D66430" i="1"/>
  <c r="D66431" i="1"/>
  <c r="D66432" i="1"/>
  <c r="D66433" i="1"/>
  <c r="D66434" i="1"/>
  <c r="D66435" i="1"/>
  <c r="D66436" i="1"/>
  <c r="D66437" i="1"/>
  <c r="D66438" i="1"/>
  <c r="D66439" i="1"/>
  <c r="D66440" i="1"/>
  <c r="D66441" i="1"/>
  <c r="D66442" i="1"/>
  <c r="D66443" i="1"/>
  <c r="D66444" i="1"/>
  <c r="D66445" i="1"/>
  <c r="D66446" i="1"/>
  <c r="D66447" i="1"/>
  <c r="D66448" i="1"/>
  <c r="D66449" i="1"/>
  <c r="D66450" i="1"/>
  <c r="D66451" i="1"/>
  <c r="D66452" i="1"/>
  <c r="D66453" i="1"/>
  <c r="D66454" i="1"/>
  <c r="D66455" i="1"/>
  <c r="D66456" i="1"/>
  <c r="D66457" i="1"/>
  <c r="D66458" i="1"/>
  <c r="D66459" i="1"/>
  <c r="D66460" i="1"/>
  <c r="D66461" i="1"/>
  <c r="D66462" i="1"/>
  <c r="D66463" i="1"/>
  <c r="D66464" i="1"/>
  <c r="D66465" i="1"/>
  <c r="D66466" i="1"/>
  <c r="D66467" i="1"/>
  <c r="D66468" i="1"/>
  <c r="D66469" i="1"/>
  <c r="D66470" i="1"/>
  <c r="D66471" i="1"/>
  <c r="D66472" i="1"/>
  <c r="D66473" i="1"/>
  <c r="D66474" i="1"/>
  <c r="D66475" i="1"/>
  <c r="D66476" i="1"/>
  <c r="D66477" i="1"/>
  <c r="D66478" i="1"/>
  <c r="D66479" i="1"/>
  <c r="D66480" i="1"/>
  <c r="D66481" i="1"/>
  <c r="D66482" i="1"/>
  <c r="D66483" i="1"/>
  <c r="D66484" i="1"/>
  <c r="D66485" i="1"/>
  <c r="D66486" i="1"/>
  <c r="D66487" i="1"/>
  <c r="D66488" i="1"/>
  <c r="D66489" i="1"/>
  <c r="D66490" i="1"/>
  <c r="D66491" i="1"/>
  <c r="D66492" i="1"/>
  <c r="D66493" i="1"/>
  <c r="D66494" i="1"/>
  <c r="D66495" i="1"/>
  <c r="D66496" i="1"/>
  <c r="D66497" i="1"/>
  <c r="D66498" i="1"/>
  <c r="D66499" i="1"/>
  <c r="D66500" i="1"/>
  <c r="D66501" i="1"/>
  <c r="D66502" i="1"/>
  <c r="D66503" i="1"/>
  <c r="D66504" i="1"/>
  <c r="D66505" i="1"/>
  <c r="D66506" i="1"/>
  <c r="D66507" i="1"/>
  <c r="D66508" i="1"/>
  <c r="D66509" i="1"/>
  <c r="D66510" i="1"/>
  <c r="D66511" i="1"/>
  <c r="D66512" i="1"/>
  <c r="D66513" i="1"/>
  <c r="D66514" i="1"/>
  <c r="D66515" i="1"/>
  <c r="D66516" i="1"/>
  <c r="D66517" i="1"/>
  <c r="D66518" i="1"/>
  <c r="D66519" i="1"/>
  <c r="D66520" i="1"/>
  <c r="D66521" i="1"/>
  <c r="D66522" i="1"/>
  <c r="D66523" i="1"/>
  <c r="D66524" i="1"/>
  <c r="D66525" i="1"/>
  <c r="D66526" i="1"/>
  <c r="D66527" i="1"/>
  <c r="D66528" i="1"/>
  <c r="D66529" i="1"/>
  <c r="D66530" i="1"/>
  <c r="D66531" i="1"/>
  <c r="D66532" i="1"/>
  <c r="D66533" i="1"/>
  <c r="D66534" i="1"/>
  <c r="D66535" i="1"/>
  <c r="D66536" i="1"/>
  <c r="D66537" i="1"/>
  <c r="D66538" i="1"/>
  <c r="D66539" i="1"/>
  <c r="D66540" i="1"/>
  <c r="D66541" i="1"/>
  <c r="D66542" i="1"/>
  <c r="D66543" i="1"/>
  <c r="D66544" i="1"/>
  <c r="D66545" i="1"/>
  <c r="D66546" i="1"/>
  <c r="D66547" i="1"/>
  <c r="D66548" i="1"/>
  <c r="D66549" i="1"/>
  <c r="D66550" i="1"/>
  <c r="D66551" i="1"/>
  <c r="D66552" i="1"/>
  <c r="D66553" i="1"/>
  <c r="D66554" i="1"/>
  <c r="D66555" i="1"/>
  <c r="D66556" i="1"/>
  <c r="D66557" i="1"/>
  <c r="D66558" i="1"/>
  <c r="D66559" i="1"/>
  <c r="D66560" i="1"/>
  <c r="D66561" i="1"/>
  <c r="D66562" i="1"/>
  <c r="D66563" i="1"/>
  <c r="D66564" i="1"/>
  <c r="D66565" i="1"/>
  <c r="D66566" i="1"/>
  <c r="D66567" i="1"/>
  <c r="D66568" i="1"/>
  <c r="D66569" i="1"/>
  <c r="D66570" i="1"/>
  <c r="D66571" i="1"/>
  <c r="D66572" i="1"/>
  <c r="D66573" i="1"/>
  <c r="D66574" i="1"/>
  <c r="D66575" i="1"/>
  <c r="D66576" i="1"/>
  <c r="D66577" i="1"/>
  <c r="D66578" i="1"/>
  <c r="D66579" i="1"/>
  <c r="D66580" i="1"/>
  <c r="D66581" i="1"/>
  <c r="D66582" i="1"/>
  <c r="D66583" i="1"/>
  <c r="D66584" i="1"/>
  <c r="D66585" i="1"/>
  <c r="D66586" i="1"/>
  <c r="D66587" i="1"/>
  <c r="D66588" i="1"/>
  <c r="D66589" i="1"/>
  <c r="D66590" i="1"/>
  <c r="D66591" i="1"/>
  <c r="D66592" i="1"/>
  <c r="D66593" i="1"/>
  <c r="D66594" i="1"/>
  <c r="D66595" i="1"/>
  <c r="D66596" i="1"/>
  <c r="D66597" i="1"/>
  <c r="D66598" i="1"/>
  <c r="D66599" i="1"/>
  <c r="D66600" i="1"/>
  <c r="D66601" i="1"/>
  <c r="D66602" i="1"/>
  <c r="D66603" i="1"/>
  <c r="D66604" i="1"/>
  <c r="D66605" i="1"/>
  <c r="D66606" i="1"/>
  <c r="D66607" i="1"/>
  <c r="D66608" i="1"/>
  <c r="D66609" i="1"/>
  <c r="D66610" i="1"/>
  <c r="D66611" i="1"/>
  <c r="D66612" i="1"/>
  <c r="D66613" i="1"/>
  <c r="D66614" i="1"/>
  <c r="D66615" i="1"/>
  <c r="D66616" i="1"/>
  <c r="D66617" i="1"/>
  <c r="D66618" i="1"/>
  <c r="D66619" i="1"/>
  <c r="D66620" i="1"/>
  <c r="D66621" i="1"/>
  <c r="D66622" i="1"/>
  <c r="D66623" i="1"/>
  <c r="D66624" i="1"/>
  <c r="D66625" i="1"/>
  <c r="D66626" i="1"/>
  <c r="D66627" i="1"/>
  <c r="D66628" i="1"/>
  <c r="D66629" i="1"/>
  <c r="D66630" i="1"/>
  <c r="D66631" i="1"/>
  <c r="D66632" i="1"/>
  <c r="D66633" i="1"/>
  <c r="D66634" i="1"/>
  <c r="D66635" i="1"/>
  <c r="D66636" i="1"/>
  <c r="D66637" i="1"/>
  <c r="D66638" i="1"/>
  <c r="D66639" i="1"/>
  <c r="D66640" i="1"/>
  <c r="D66641" i="1"/>
  <c r="D66642" i="1"/>
  <c r="D66643" i="1"/>
  <c r="D66644" i="1"/>
  <c r="D66645" i="1"/>
  <c r="D66646" i="1"/>
  <c r="D66647" i="1"/>
  <c r="D66648" i="1"/>
  <c r="D66649" i="1"/>
  <c r="D66650" i="1"/>
  <c r="D66651" i="1"/>
  <c r="D66652" i="1"/>
  <c r="D66653" i="1"/>
  <c r="D66654" i="1"/>
  <c r="D66655" i="1"/>
  <c r="D66656" i="1"/>
  <c r="D66657" i="1"/>
  <c r="D66658" i="1"/>
  <c r="D66659" i="1"/>
  <c r="D66660" i="1"/>
  <c r="D66661" i="1"/>
  <c r="D66662" i="1"/>
  <c r="D66663" i="1"/>
  <c r="D66664" i="1"/>
  <c r="D66665" i="1"/>
  <c r="D66666" i="1"/>
  <c r="D66667" i="1"/>
  <c r="D66668" i="1"/>
  <c r="D66669" i="1"/>
  <c r="D66670" i="1"/>
  <c r="D66671" i="1"/>
  <c r="D66672" i="1"/>
  <c r="D66673" i="1"/>
  <c r="D66674" i="1"/>
  <c r="D66675" i="1"/>
  <c r="D66676" i="1"/>
  <c r="D66677" i="1"/>
  <c r="D66678" i="1"/>
  <c r="D66679" i="1"/>
  <c r="D66680" i="1"/>
  <c r="D66681" i="1"/>
  <c r="D66682" i="1"/>
  <c r="D66683" i="1"/>
  <c r="D66684" i="1"/>
  <c r="D66685" i="1"/>
  <c r="D66686" i="1"/>
  <c r="D66687" i="1"/>
  <c r="D66688" i="1"/>
  <c r="D66689" i="1"/>
  <c r="D66690" i="1"/>
  <c r="D66691" i="1"/>
  <c r="D66692" i="1"/>
  <c r="D66693" i="1"/>
  <c r="D66694" i="1"/>
  <c r="D66695" i="1"/>
  <c r="D66696" i="1"/>
  <c r="D66697" i="1"/>
  <c r="D66698" i="1"/>
  <c r="D66699" i="1"/>
  <c r="D66700" i="1"/>
  <c r="D66701" i="1"/>
  <c r="D66702" i="1"/>
  <c r="D66703" i="1"/>
  <c r="D66704" i="1"/>
  <c r="D66705" i="1"/>
  <c r="D66706" i="1"/>
  <c r="D66707" i="1"/>
  <c r="D66708" i="1"/>
  <c r="D66709" i="1"/>
  <c r="D66710" i="1"/>
  <c r="D66711" i="1"/>
  <c r="D66712" i="1"/>
  <c r="D66713" i="1"/>
  <c r="D66714" i="1"/>
  <c r="D66715" i="1"/>
  <c r="D66716" i="1"/>
  <c r="D66717" i="1"/>
  <c r="D66718" i="1"/>
  <c r="D66719" i="1"/>
  <c r="D66720" i="1"/>
  <c r="D66721" i="1"/>
  <c r="D66722" i="1"/>
  <c r="D66723" i="1"/>
  <c r="D66724" i="1"/>
  <c r="D66725" i="1"/>
  <c r="D66726" i="1"/>
  <c r="D66727" i="1"/>
  <c r="D66728" i="1"/>
  <c r="D66729" i="1"/>
  <c r="D66730" i="1"/>
  <c r="D66731" i="1"/>
  <c r="D66732" i="1"/>
  <c r="D66733" i="1"/>
  <c r="D66734" i="1"/>
  <c r="D66735" i="1"/>
  <c r="D66736" i="1"/>
  <c r="D66737" i="1"/>
  <c r="D66738" i="1"/>
  <c r="D66739" i="1"/>
  <c r="D66740" i="1"/>
  <c r="D66741" i="1"/>
  <c r="D66742" i="1"/>
  <c r="D66743" i="1"/>
  <c r="D66744" i="1"/>
  <c r="D66745" i="1"/>
  <c r="D66746" i="1"/>
  <c r="D66747" i="1"/>
  <c r="D66748" i="1"/>
  <c r="D66749" i="1"/>
  <c r="D66750" i="1"/>
  <c r="D66751" i="1"/>
  <c r="D66752" i="1"/>
  <c r="D66753" i="1"/>
  <c r="D66754" i="1"/>
  <c r="D66755" i="1"/>
  <c r="D66756" i="1"/>
  <c r="D66757" i="1"/>
  <c r="D66758" i="1"/>
  <c r="D66759" i="1"/>
  <c r="D66760" i="1"/>
  <c r="D66761" i="1"/>
  <c r="D66762" i="1"/>
  <c r="D66763" i="1"/>
  <c r="D66764" i="1"/>
  <c r="D66765" i="1"/>
  <c r="D66766" i="1"/>
  <c r="D66767" i="1"/>
  <c r="D66768" i="1"/>
  <c r="D66769" i="1"/>
  <c r="D66770" i="1"/>
  <c r="D66771" i="1"/>
  <c r="D66772" i="1"/>
  <c r="D66773" i="1"/>
  <c r="D66774" i="1"/>
  <c r="D66775" i="1"/>
  <c r="D66776" i="1"/>
  <c r="D66777" i="1"/>
  <c r="D66778" i="1"/>
  <c r="D66779" i="1"/>
  <c r="D66780" i="1"/>
  <c r="D66781" i="1"/>
  <c r="D66782" i="1"/>
  <c r="D66783" i="1"/>
  <c r="D66784" i="1"/>
  <c r="D66785" i="1"/>
  <c r="D66786" i="1"/>
  <c r="D66787" i="1"/>
  <c r="D66788" i="1"/>
  <c r="D66789" i="1"/>
  <c r="D66790" i="1"/>
  <c r="D66791" i="1"/>
  <c r="D66792" i="1"/>
  <c r="D66793" i="1"/>
  <c r="D66794" i="1"/>
  <c r="D66795" i="1"/>
  <c r="D66796" i="1"/>
  <c r="D66797" i="1"/>
  <c r="D66798" i="1"/>
  <c r="D66799" i="1"/>
  <c r="D66800" i="1"/>
  <c r="D66801" i="1"/>
  <c r="D66802" i="1"/>
  <c r="D66803" i="1"/>
  <c r="D66804" i="1"/>
  <c r="D66805" i="1"/>
  <c r="D66806" i="1"/>
  <c r="D66807" i="1"/>
  <c r="D66808" i="1"/>
  <c r="D66809" i="1"/>
  <c r="D66810" i="1"/>
  <c r="D66811" i="1"/>
  <c r="D66812" i="1"/>
  <c r="D66813" i="1"/>
  <c r="D66814" i="1"/>
  <c r="D66815" i="1"/>
  <c r="D66816" i="1"/>
  <c r="D66817" i="1"/>
  <c r="D66818" i="1"/>
  <c r="D66819" i="1"/>
  <c r="D66820" i="1"/>
  <c r="D66821" i="1"/>
  <c r="D66822" i="1"/>
  <c r="D66823" i="1"/>
  <c r="D66824" i="1"/>
  <c r="D66825" i="1"/>
  <c r="D66826" i="1"/>
  <c r="D66827" i="1"/>
  <c r="D66828" i="1"/>
  <c r="D66829" i="1"/>
  <c r="D66830" i="1"/>
  <c r="D66831" i="1"/>
  <c r="D66832" i="1"/>
  <c r="D66833" i="1"/>
  <c r="D66834" i="1"/>
  <c r="D66835" i="1"/>
  <c r="D66836" i="1"/>
  <c r="D66837" i="1"/>
  <c r="D66838" i="1"/>
  <c r="D66839" i="1"/>
  <c r="D66840" i="1"/>
  <c r="D66841" i="1"/>
  <c r="D66842" i="1"/>
  <c r="D66843" i="1"/>
  <c r="D66844" i="1"/>
  <c r="D66845" i="1"/>
  <c r="D66846" i="1"/>
  <c r="D66847" i="1"/>
  <c r="D66848" i="1"/>
  <c r="D66849" i="1"/>
  <c r="D66850" i="1"/>
  <c r="D66851" i="1"/>
  <c r="D66852" i="1"/>
  <c r="D66853" i="1"/>
  <c r="D66854" i="1"/>
  <c r="D66855" i="1"/>
  <c r="D66856" i="1"/>
  <c r="D66857" i="1"/>
  <c r="D66858" i="1"/>
  <c r="D66859" i="1"/>
  <c r="D66860" i="1"/>
  <c r="D66861" i="1"/>
  <c r="D66862" i="1"/>
  <c r="D66863" i="1"/>
  <c r="D66864" i="1"/>
  <c r="D66865" i="1"/>
  <c r="D66866" i="1"/>
  <c r="D66867" i="1"/>
  <c r="D66868" i="1"/>
  <c r="D66869" i="1"/>
  <c r="D66870" i="1"/>
  <c r="D66871" i="1"/>
  <c r="D66872" i="1"/>
  <c r="D66873" i="1"/>
  <c r="D66874" i="1"/>
  <c r="D66875" i="1"/>
  <c r="D66876" i="1"/>
  <c r="D66877" i="1"/>
  <c r="D66878" i="1"/>
  <c r="D66879" i="1"/>
  <c r="D66880" i="1"/>
  <c r="D66881" i="1"/>
  <c r="D66882" i="1"/>
  <c r="D66883" i="1"/>
  <c r="D66884" i="1"/>
  <c r="D66885" i="1"/>
  <c r="D66886" i="1"/>
  <c r="D66887" i="1"/>
  <c r="D66888" i="1"/>
  <c r="D66889" i="1"/>
  <c r="D66890" i="1"/>
  <c r="D66891" i="1"/>
  <c r="D66892" i="1"/>
  <c r="D66893" i="1"/>
  <c r="D66894" i="1"/>
  <c r="D66895" i="1"/>
  <c r="D66896" i="1"/>
  <c r="D66897" i="1"/>
  <c r="D66898" i="1"/>
  <c r="D66899" i="1"/>
  <c r="D66900" i="1"/>
  <c r="D66901" i="1"/>
  <c r="D66902" i="1"/>
  <c r="D66903" i="1"/>
  <c r="D66904" i="1"/>
  <c r="D66905" i="1"/>
  <c r="D66906" i="1"/>
  <c r="D66907" i="1"/>
  <c r="D66908" i="1"/>
  <c r="D66909" i="1"/>
  <c r="D66910" i="1"/>
  <c r="D66911" i="1"/>
  <c r="D66912" i="1"/>
  <c r="D66913" i="1"/>
  <c r="D66914" i="1"/>
  <c r="D66915" i="1"/>
  <c r="D66916" i="1"/>
  <c r="D66917" i="1"/>
  <c r="D66918" i="1"/>
  <c r="D66919" i="1"/>
  <c r="D66920" i="1"/>
  <c r="D66921" i="1"/>
  <c r="D66922" i="1"/>
  <c r="D66923" i="1"/>
  <c r="D66924" i="1"/>
  <c r="D66925" i="1"/>
  <c r="D66926" i="1"/>
  <c r="D66927" i="1"/>
  <c r="D66928" i="1"/>
  <c r="D66929" i="1"/>
  <c r="D66930" i="1"/>
  <c r="D66931" i="1"/>
  <c r="D66932" i="1"/>
  <c r="D66933" i="1"/>
  <c r="D66934" i="1"/>
  <c r="D66935" i="1"/>
  <c r="D66936" i="1"/>
  <c r="D66937" i="1"/>
  <c r="D66938" i="1"/>
  <c r="D66939" i="1"/>
  <c r="D66940" i="1"/>
  <c r="D66941" i="1"/>
  <c r="D66942" i="1"/>
  <c r="D66943" i="1"/>
  <c r="D66944" i="1"/>
  <c r="D66945" i="1"/>
  <c r="D66946" i="1"/>
  <c r="D66947" i="1"/>
  <c r="D66948" i="1"/>
  <c r="D66949" i="1"/>
  <c r="D66950" i="1"/>
  <c r="D66951" i="1"/>
  <c r="D66952" i="1"/>
  <c r="D66953" i="1"/>
  <c r="D66954" i="1"/>
  <c r="D66955" i="1"/>
  <c r="D66956" i="1"/>
  <c r="D66957" i="1"/>
  <c r="D66958" i="1"/>
  <c r="D66959" i="1"/>
  <c r="D66960" i="1"/>
  <c r="D66961" i="1"/>
  <c r="D66962" i="1"/>
  <c r="D66963" i="1"/>
  <c r="D66964" i="1"/>
  <c r="D66965" i="1"/>
  <c r="D66966" i="1"/>
  <c r="D66967" i="1"/>
  <c r="D66968" i="1"/>
  <c r="D66969" i="1"/>
  <c r="D66970" i="1"/>
  <c r="D66971" i="1"/>
  <c r="D66972" i="1"/>
  <c r="D66973" i="1"/>
  <c r="D66974" i="1"/>
  <c r="D66975" i="1"/>
  <c r="D66976" i="1"/>
  <c r="D66977" i="1"/>
  <c r="D66978" i="1"/>
  <c r="D66979" i="1"/>
  <c r="D66980" i="1"/>
  <c r="D66981" i="1"/>
  <c r="D66982" i="1"/>
  <c r="D66983" i="1"/>
  <c r="D66984" i="1"/>
  <c r="D66985" i="1"/>
  <c r="D66986" i="1"/>
  <c r="D66987" i="1"/>
  <c r="D66988" i="1"/>
  <c r="D66989" i="1"/>
  <c r="D66990" i="1"/>
  <c r="D66991" i="1"/>
  <c r="D66992" i="1"/>
  <c r="D66993" i="1"/>
  <c r="D66994" i="1"/>
  <c r="D66995" i="1"/>
  <c r="D66996" i="1"/>
  <c r="D66997" i="1"/>
  <c r="D66998" i="1"/>
  <c r="D66999" i="1"/>
  <c r="D67000" i="1"/>
  <c r="D67001" i="1"/>
  <c r="D67002" i="1"/>
  <c r="D67003" i="1"/>
  <c r="D67004" i="1"/>
  <c r="D67005" i="1"/>
  <c r="D67006" i="1"/>
  <c r="D67007" i="1"/>
  <c r="D67008" i="1"/>
  <c r="D67009" i="1"/>
  <c r="D67010" i="1"/>
  <c r="D67011" i="1"/>
  <c r="D67012" i="1"/>
  <c r="D67013" i="1"/>
  <c r="D67014" i="1"/>
  <c r="D67015" i="1"/>
  <c r="D67016" i="1"/>
  <c r="D67017" i="1"/>
  <c r="D67018" i="1"/>
  <c r="D67019" i="1"/>
  <c r="D67020" i="1"/>
  <c r="D67021" i="1"/>
  <c r="D67022" i="1"/>
  <c r="D67023" i="1"/>
  <c r="D67024" i="1"/>
  <c r="D67025" i="1"/>
  <c r="D67026" i="1"/>
  <c r="D67027" i="1"/>
  <c r="D67028" i="1"/>
  <c r="D67029" i="1"/>
  <c r="D67030" i="1"/>
  <c r="D67031" i="1"/>
  <c r="D67032" i="1"/>
  <c r="D67033" i="1"/>
  <c r="D67034" i="1"/>
  <c r="D67035" i="1"/>
  <c r="D67036" i="1"/>
  <c r="D67037" i="1"/>
  <c r="D67038" i="1"/>
  <c r="D67039" i="1"/>
  <c r="D67040" i="1"/>
  <c r="D67041" i="1"/>
  <c r="D67042" i="1"/>
  <c r="D67043" i="1"/>
  <c r="D67044" i="1"/>
  <c r="D67045" i="1"/>
  <c r="D67046" i="1"/>
  <c r="D67047" i="1"/>
  <c r="D67048" i="1"/>
  <c r="D67049" i="1"/>
  <c r="D67050" i="1"/>
  <c r="D67051" i="1"/>
  <c r="D67052" i="1"/>
  <c r="D67053" i="1"/>
  <c r="D67054" i="1"/>
  <c r="D67055" i="1"/>
  <c r="D67056" i="1"/>
  <c r="D67057" i="1"/>
  <c r="D67058" i="1"/>
  <c r="D67059" i="1"/>
  <c r="D67060" i="1"/>
  <c r="D67061" i="1"/>
  <c r="D67062" i="1"/>
  <c r="D67063" i="1"/>
  <c r="D67064" i="1"/>
  <c r="D67065" i="1"/>
  <c r="D67066" i="1"/>
  <c r="D67067" i="1"/>
  <c r="D67068" i="1"/>
  <c r="D67069" i="1"/>
  <c r="D67070" i="1"/>
  <c r="D67071" i="1"/>
  <c r="D67072" i="1"/>
  <c r="D67073" i="1"/>
  <c r="D67074" i="1"/>
  <c r="D67075" i="1"/>
  <c r="D67076" i="1"/>
  <c r="D67077" i="1"/>
  <c r="D67078" i="1"/>
  <c r="D67079" i="1"/>
  <c r="D67080" i="1"/>
  <c r="D67081" i="1"/>
  <c r="D67082" i="1"/>
  <c r="D67083" i="1"/>
  <c r="D67084" i="1"/>
  <c r="D67085" i="1"/>
  <c r="D67086" i="1"/>
  <c r="D67087" i="1"/>
  <c r="D67088" i="1"/>
  <c r="D67089" i="1"/>
  <c r="D67090" i="1"/>
  <c r="D67091" i="1"/>
  <c r="D67092" i="1"/>
  <c r="D67093" i="1"/>
  <c r="D67094" i="1"/>
  <c r="D67095" i="1"/>
  <c r="D67096" i="1"/>
  <c r="D67097" i="1"/>
  <c r="D67098" i="1"/>
  <c r="D67099" i="1"/>
  <c r="D67100" i="1"/>
  <c r="D67101" i="1"/>
  <c r="D67102" i="1"/>
  <c r="D67103" i="1"/>
  <c r="D67104" i="1"/>
  <c r="D67105" i="1"/>
  <c r="D67106" i="1"/>
  <c r="D67107" i="1"/>
  <c r="D67108" i="1"/>
  <c r="D67109" i="1"/>
  <c r="D67110" i="1"/>
  <c r="D67111" i="1"/>
  <c r="D67112" i="1"/>
  <c r="D67113" i="1"/>
  <c r="D67114" i="1"/>
  <c r="D67115" i="1"/>
  <c r="D67116" i="1"/>
  <c r="D67117" i="1"/>
  <c r="D67118" i="1"/>
  <c r="D67119" i="1"/>
  <c r="D67120" i="1"/>
  <c r="D67121" i="1"/>
  <c r="D67122" i="1"/>
  <c r="D67123" i="1"/>
  <c r="D67124" i="1"/>
  <c r="D67125" i="1"/>
  <c r="D67126" i="1"/>
  <c r="D67127" i="1"/>
  <c r="D67128" i="1"/>
  <c r="D67129" i="1"/>
  <c r="D67130" i="1"/>
  <c r="D67131" i="1"/>
  <c r="D67132" i="1"/>
  <c r="D67133" i="1"/>
  <c r="D67134" i="1"/>
  <c r="D67135" i="1"/>
  <c r="D67136" i="1"/>
  <c r="D67137" i="1"/>
  <c r="D67138" i="1"/>
  <c r="D67139" i="1"/>
  <c r="D67140" i="1"/>
  <c r="D67141" i="1"/>
  <c r="D67142" i="1"/>
  <c r="D67143" i="1"/>
  <c r="D67144" i="1"/>
  <c r="D67145" i="1"/>
  <c r="D67146" i="1"/>
  <c r="D67147" i="1"/>
  <c r="D67148" i="1"/>
  <c r="D67149" i="1"/>
  <c r="D67150" i="1"/>
  <c r="D67151" i="1"/>
  <c r="D67152" i="1"/>
  <c r="D67153" i="1"/>
  <c r="D67154" i="1"/>
  <c r="D67155" i="1"/>
  <c r="D67156" i="1"/>
  <c r="D67157" i="1"/>
  <c r="D67158" i="1"/>
  <c r="D67159" i="1"/>
  <c r="D67160" i="1"/>
  <c r="D67161" i="1"/>
  <c r="D67162" i="1"/>
  <c r="D67163" i="1"/>
  <c r="D67164" i="1"/>
  <c r="D67165" i="1"/>
  <c r="D67166" i="1"/>
  <c r="D67167" i="1"/>
  <c r="D67168" i="1"/>
  <c r="D67169" i="1"/>
  <c r="D67170" i="1"/>
  <c r="D67171" i="1"/>
  <c r="D67172" i="1"/>
  <c r="D67173" i="1"/>
  <c r="D67174" i="1"/>
  <c r="D67175" i="1"/>
  <c r="D67176" i="1"/>
  <c r="D67177" i="1"/>
  <c r="D67178" i="1"/>
  <c r="D67179" i="1"/>
  <c r="D67180" i="1"/>
  <c r="D67181" i="1"/>
  <c r="D67182" i="1"/>
  <c r="D67183" i="1"/>
  <c r="D67184" i="1"/>
  <c r="D67185" i="1"/>
  <c r="D67186" i="1"/>
  <c r="D67187" i="1"/>
  <c r="D67188" i="1"/>
  <c r="D67189" i="1"/>
  <c r="D67190" i="1"/>
  <c r="D67191" i="1"/>
  <c r="D67192" i="1"/>
  <c r="D67193" i="1"/>
  <c r="D67194" i="1"/>
  <c r="D67195" i="1"/>
  <c r="D67196" i="1"/>
  <c r="D67197" i="1"/>
  <c r="D67198" i="1"/>
  <c r="D67199" i="1"/>
  <c r="D67200" i="1"/>
  <c r="D67201" i="1"/>
  <c r="D67202" i="1"/>
  <c r="D67203" i="1"/>
  <c r="D67204" i="1"/>
  <c r="D67205" i="1"/>
  <c r="D67206" i="1"/>
  <c r="D67207" i="1"/>
  <c r="D67208" i="1"/>
  <c r="D67209" i="1"/>
  <c r="D67210" i="1"/>
  <c r="D67211" i="1"/>
  <c r="D67212" i="1"/>
  <c r="D67213" i="1"/>
  <c r="D67214" i="1"/>
  <c r="D67215" i="1"/>
  <c r="D67216" i="1"/>
  <c r="D67217" i="1"/>
  <c r="D67218" i="1"/>
  <c r="D67219" i="1"/>
  <c r="D67220" i="1"/>
  <c r="D67221" i="1"/>
  <c r="D67222" i="1"/>
  <c r="D67223" i="1"/>
  <c r="D67224" i="1"/>
  <c r="D67225" i="1"/>
  <c r="D67226" i="1"/>
  <c r="D67227" i="1"/>
  <c r="D67228" i="1"/>
  <c r="D67229" i="1"/>
  <c r="D67230" i="1"/>
  <c r="D67231" i="1"/>
  <c r="D67232" i="1"/>
  <c r="D67233" i="1"/>
  <c r="D67234" i="1"/>
  <c r="D67235" i="1"/>
  <c r="D67236" i="1"/>
  <c r="D67237" i="1"/>
  <c r="D67238" i="1"/>
  <c r="D67239" i="1"/>
  <c r="D67240" i="1"/>
  <c r="D67241" i="1"/>
  <c r="D67242" i="1"/>
  <c r="D67243" i="1"/>
  <c r="D67244" i="1"/>
  <c r="D67245" i="1"/>
  <c r="D67246" i="1"/>
  <c r="D67247" i="1"/>
  <c r="D67248" i="1"/>
  <c r="D67249" i="1"/>
  <c r="D67250" i="1"/>
  <c r="D67251" i="1"/>
  <c r="D67252" i="1"/>
  <c r="D67253" i="1"/>
  <c r="D67254" i="1"/>
  <c r="D67255" i="1"/>
  <c r="D67256" i="1"/>
  <c r="D67257" i="1"/>
  <c r="D67258" i="1"/>
  <c r="D67259" i="1"/>
  <c r="D67260" i="1"/>
  <c r="D67261" i="1"/>
  <c r="D67262" i="1"/>
  <c r="D67263" i="1"/>
  <c r="D67264" i="1"/>
  <c r="D67265" i="1"/>
  <c r="D67266" i="1"/>
  <c r="D67267" i="1"/>
  <c r="D67268" i="1"/>
  <c r="D67269" i="1"/>
  <c r="D67270" i="1"/>
  <c r="D67271" i="1"/>
  <c r="D67272" i="1"/>
  <c r="D67273" i="1"/>
  <c r="D67274" i="1"/>
  <c r="D67275" i="1"/>
  <c r="D67276" i="1"/>
  <c r="D67277" i="1"/>
  <c r="D67278" i="1"/>
  <c r="D67279" i="1"/>
  <c r="D67280" i="1"/>
  <c r="D67281" i="1"/>
  <c r="D67282" i="1"/>
  <c r="D67283" i="1"/>
  <c r="D67284" i="1"/>
  <c r="D67285" i="1"/>
  <c r="D67286" i="1"/>
  <c r="D67287" i="1"/>
  <c r="D67288" i="1"/>
  <c r="D67289" i="1"/>
  <c r="D67290" i="1"/>
  <c r="D67291" i="1"/>
  <c r="D67292" i="1"/>
  <c r="D67293" i="1"/>
  <c r="D67294" i="1"/>
  <c r="D67295" i="1"/>
  <c r="D67296" i="1"/>
  <c r="D67297" i="1"/>
  <c r="D67298" i="1"/>
  <c r="D67299" i="1"/>
  <c r="D67300" i="1"/>
  <c r="D67301" i="1"/>
  <c r="D67302" i="1"/>
  <c r="D67303" i="1"/>
  <c r="D67304" i="1"/>
  <c r="D67305" i="1"/>
  <c r="D67306" i="1"/>
  <c r="D67307" i="1"/>
  <c r="D67308" i="1"/>
  <c r="D67309" i="1"/>
  <c r="D67310" i="1"/>
  <c r="D67311" i="1"/>
  <c r="D67312" i="1"/>
  <c r="D67313" i="1"/>
  <c r="D67314" i="1"/>
  <c r="D67315" i="1"/>
  <c r="D67316" i="1"/>
  <c r="D67317" i="1"/>
  <c r="D67318" i="1"/>
  <c r="D67319" i="1"/>
  <c r="D67320" i="1"/>
  <c r="D67321" i="1"/>
  <c r="D67322" i="1"/>
  <c r="D67323" i="1"/>
  <c r="D67324" i="1"/>
  <c r="D67325" i="1"/>
  <c r="D67326" i="1"/>
  <c r="D67327" i="1"/>
  <c r="D67328" i="1"/>
  <c r="D67329" i="1"/>
  <c r="D67330" i="1"/>
  <c r="D67331" i="1"/>
  <c r="D67332" i="1"/>
  <c r="D67333" i="1"/>
  <c r="D67334" i="1"/>
  <c r="D67335" i="1"/>
  <c r="D67336" i="1"/>
  <c r="D67337" i="1"/>
  <c r="D67338" i="1"/>
  <c r="D67339" i="1"/>
  <c r="D67340" i="1"/>
  <c r="D67341" i="1"/>
  <c r="D67342" i="1"/>
  <c r="D67343" i="1"/>
  <c r="D67344" i="1"/>
  <c r="D67345" i="1"/>
  <c r="D67346" i="1"/>
  <c r="D67347" i="1"/>
  <c r="D67348" i="1"/>
  <c r="D67349" i="1"/>
  <c r="D67350" i="1"/>
  <c r="D67351" i="1"/>
  <c r="D67352" i="1"/>
  <c r="D67353" i="1"/>
  <c r="D67354" i="1"/>
  <c r="D67355" i="1"/>
  <c r="D67356" i="1"/>
  <c r="D67357" i="1"/>
  <c r="D67358" i="1"/>
  <c r="D67359" i="1"/>
  <c r="D67360" i="1"/>
  <c r="D67361" i="1"/>
  <c r="D67362" i="1"/>
  <c r="D67363" i="1"/>
  <c r="D67364" i="1"/>
  <c r="D67365" i="1"/>
  <c r="D67366" i="1"/>
  <c r="D67367" i="1"/>
  <c r="D67368" i="1"/>
  <c r="D67369" i="1"/>
  <c r="D67370" i="1"/>
  <c r="D67371" i="1"/>
  <c r="D67372" i="1"/>
  <c r="D67373" i="1"/>
  <c r="D67374" i="1"/>
  <c r="D67375" i="1"/>
  <c r="D67376" i="1"/>
  <c r="D67377" i="1"/>
  <c r="D67378" i="1"/>
  <c r="D67379" i="1"/>
  <c r="D67380" i="1"/>
  <c r="D67381" i="1"/>
  <c r="D67382" i="1"/>
  <c r="D67383" i="1"/>
  <c r="D67384" i="1"/>
  <c r="D67385" i="1"/>
  <c r="D67386" i="1"/>
  <c r="D67387" i="1"/>
  <c r="D67388" i="1"/>
  <c r="D67389" i="1"/>
  <c r="D67390" i="1"/>
  <c r="D67391" i="1"/>
  <c r="D67392" i="1"/>
  <c r="D67393" i="1"/>
  <c r="D67394" i="1"/>
  <c r="D67395" i="1"/>
  <c r="D67396" i="1"/>
  <c r="D67397" i="1"/>
  <c r="D67398" i="1"/>
  <c r="D67399" i="1"/>
  <c r="D67400" i="1"/>
  <c r="D67401" i="1"/>
  <c r="D67402" i="1"/>
  <c r="D67403" i="1"/>
  <c r="D67404" i="1"/>
  <c r="D67405" i="1"/>
  <c r="D67406" i="1"/>
  <c r="D67407" i="1"/>
  <c r="D67408" i="1"/>
  <c r="D67409" i="1"/>
  <c r="D67410" i="1"/>
  <c r="D67411" i="1"/>
  <c r="D67412" i="1"/>
  <c r="D67413" i="1"/>
  <c r="D67414" i="1"/>
  <c r="D67415" i="1"/>
  <c r="D67416" i="1"/>
  <c r="D67417" i="1"/>
  <c r="D67418" i="1"/>
  <c r="D67419" i="1"/>
  <c r="D67420" i="1"/>
  <c r="D67421" i="1"/>
  <c r="D67422" i="1"/>
  <c r="D67423" i="1"/>
  <c r="D67424" i="1"/>
  <c r="D67425" i="1"/>
  <c r="D67426" i="1"/>
  <c r="D67427" i="1"/>
  <c r="D67428" i="1"/>
  <c r="D67429" i="1"/>
  <c r="D67430" i="1"/>
  <c r="D67431" i="1"/>
  <c r="D67432" i="1"/>
  <c r="D67433" i="1"/>
  <c r="D67434" i="1"/>
  <c r="D67435" i="1"/>
  <c r="D67436" i="1"/>
  <c r="D67437" i="1"/>
  <c r="D67438" i="1"/>
  <c r="D67439" i="1"/>
  <c r="D67440" i="1"/>
  <c r="D67441" i="1"/>
  <c r="D67442" i="1"/>
  <c r="D67443" i="1"/>
  <c r="D67444" i="1"/>
  <c r="D67445" i="1"/>
  <c r="D67446" i="1"/>
  <c r="D67447" i="1"/>
  <c r="D67448" i="1"/>
  <c r="D67449" i="1"/>
  <c r="D67450" i="1"/>
  <c r="D67451" i="1"/>
  <c r="D67452" i="1"/>
  <c r="D67453" i="1"/>
  <c r="D67454" i="1"/>
  <c r="D67455" i="1"/>
  <c r="D67456" i="1"/>
  <c r="D67457" i="1"/>
  <c r="D67458" i="1"/>
  <c r="D67459" i="1"/>
  <c r="D67460" i="1"/>
  <c r="D67461" i="1"/>
  <c r="D67462" i="1"/>
  <c r="D67463" i="1"/>
  <c r="D67464" i="1"/>
  <c r="D67465" i="1"/>
  <c r="D67466" i="1"/>
  <c r="D67467" i="1"/>
  <c r="D67468" i="1"/>
  <c r="D67469" i="1"/>
  <c r="D67470" i="1"/>
  <c r="D67471" i="1"/>
  <c r="D67472" i="1"/>
  <c r="D67473" i="1"/>
  <c r="D67474" i="1"/>
  <c r="D67475" i="1"/>
  <c r="D67476" i="1"/>
  <c r="D67477" i="1"/>
  <c r="D67478" i="1"/>
  <c r="D67479" i="1"/>
  <c r="D67480" i="1"/>
  <c r="D67481" i="1"/>
  <c r="D67482" i="1"/>
  <c r="D67483" i="1"/>
  <c r="D67484" i="1"/>
  <c r="D67485" i="1"/>
  <c r="D67486" i="1"/>
  <c r="D67487" i="1"/>
  <c r="D67488" i="1"/>
  <c r="D67489" i="1"/>
  <c r="D67490" i="1"/>
  <c r="D67491" i="1"/>
  <c r="D67492" i="1"/>
  <c r="D67493" i="1"/>
  <c r="D67494" i="1"/>
  <c r="D67495" i="1"/>
  <c r="D67496" i="1"/>
  <c r="D67497" i="1"/>
  <c r="D67498" i="1"/>
  <c r="D67499" i="1"/>
  <c r="D67500" i="1"/>
  <c r="D67501" i="1"/>
  <c r="D67502" i="1"/>
  <c r="D67503" i="1"/>
  <c r="D67504" i="1"/>
  <c r="D67505" i="1"/>
  <c r="D67506" i="1"/>
  <c r="D67507" i="1"/>
  <c r="D67508" i="1"/>
  <c r="D67509" i="1"/>
  <c r="D67510" i="1"/>
  <c r="D67511" i="1"/>
  <c r="D67512" i="1"/>
  <c r="D67513" i="1"/>
  <c r="D67514" i="1"/>
  <c r="D67515" i="1"/>
  <c r="D67516" i="1"/>
  <c r="D67517" i="1"/>
  <c r="D67518" i="1"/>
  <c r="D67519" i="1"/>
  <c r="D67520" i="1"/>
  <c r="D67521" i="1"/>
  <c r="D67522" i="1"/>
  <c r="D67523" i="1"/>
  <c r="D67524" i="1"/>
  <c r="D67525" i="1"/>
  <c r="D67526" i="1"/>
  <c r="D67527" i="1"/>
  <c r="D67528" i="1"/>
  <c r="D67529" i="1"/>
  <c r="D67530" i="1"/>
  <c r="D67531" i="1"/>
  <c r="D67532" i="1"/>
  <c r="D67533" i="1"/>
  <c r="D67534" i="1"/>
  <c r="D67535" i="1"/>
  <c r="D67536" i="1"/>
  <c r="D67537" i="1"/>
  <c r="D67538" i="1"/>
  <c r="D67539" i="1"/>
  <c r="D67540" i="1"/>
  <c r="D67541" i="1"/>
  <c r="D67542" i="1"/>
  <c r="D67543" i="1"/>
  <c r="D67544" i="1"/>
  <c r="D67545" i="1"/>
  <c r="D67546" i="1"/>
  <c r="D67547" i="1"/>
  <c r="D67548" i="1"/>
  <c r="D67549" i="1"/>
  <c r="D67550" i="1"/>
  <c r="D67551" i="1"/>
  <c r="D67552" i="1"/>
  <c r="D67553" i="1"/>
  <c r="D67554" i="1"/>
  <c r="D67555" i="1"/>
  <c r="D67556" i="1"/>
  <c r="D67557" i="1"/>
  <c r="D67558" i="1"/>
  <c r="D67559" i="1"/>
  <c r="D67560" i="1"/>
  <c r="D67561" i="1"/>
  <c r="D67562" i="1"/>
  <c r="D67563" i="1"/>
  <c r="D67564" i="1"/>
  <c r="D67565" i="1"/>
  <c r="D67566" i="1"/>
  <c r="D67567" i="1"/>
  <c r="D67568" i="1"/>
  <c r="D67569" i="1"/>
  <c r="D67570" i="1"/>
  <c r="D67571" i="1"/>
  <c r="D67572" i="1"/>
  <c r="D67573" i="1"/>
  <c r="D67574" i="1"/>
  <c r="D67575" i="1"/>
  <c r="D67576" i="1"/>
  <c r="D67577" i="1"/>
  <c r="D67578" i="1"/>
  <c r="D67579" i="1"/>
  <c r="D67580" i="1"/>
  <c r="D67581" i="1"/>
  <c r="D67582" i="1"/>
  <c r="D67583" i="1"/>
  <c r="D67584" i="1"/>
  <c r="D67585" i="1"/>
  <c r="D67586" i="1"/>
  <c r="D67587" i="1"/>
  <c r="D67588" i="1"/>
  <c r="D67589" i="1"/>
  <c r="D67590" i="1"/>
  <c r="D67591" i="1"/>
  <c r="D67592" i="1"/>
  <c r="D67593" i="1"/>
  <c r="D67594" i="1"/>
  <c r="D67595" i="1"/>
  <c r="D67596" i="1"/>
  <c r="D67597" i="1"/>
  <c r="D67598" i="1"/>
  <c r="D67599" i="1"/>
  <c r="D67600" i="1"/>
  <c r="D67601" i="1"/>
  <c r="D67602" i="1"/>
  <c r="D67603" i="1"/>
  <c r="D67604" i="1"/>
  <c r="D67605" i="1"/>
  <c r="D67606" i="1"/>
  <c r="D67607" i="1"/>
  <c r="D67608" i="1"/>
  <c r="D67609" i="1"/>
  <c r="D67610" i="1"/>
  <c r="D67611" i="1"/>
  <c r="D67612" i="1"/>
  <c r="D67613" i="1"/>
  <c r="D67614" i="1"/>
  <c r="D67615" i="1"/>
  <c r="D67616" i="1"/>
  <c r="D67617" i="1"/>
  <c r="D67618" i="1"/>
  <c r="D67619" i="1"/>
  <c r="D67620" i="1"/>
  <c r="D67621" i="1"/>
  <c r="D67622" i="1"/>
  <c r="D67623" i="1"/>
  <c r="D67624" i="1"/>
  <c r="D67625" i="1"/>
  <c r="D67626" i="1"/>
  <c r="D67627" i="1"/>
  <c r="D67628" i="1"/>
  <c r="D67629" i="1"/>
  <c r="D67630" i="1"/>
  <c r="D67631" i="1"/>
  <c r="D67632" i="1"/>
  <c r="D67633" i="1"/>
  <c r="D67634" i="1"/>
  <c r="D67635" i="1"/>
  <c r="D67636" i="1"/>
  <c r="D67637" i="1"/>
  <c r="D67638" i="1"/>
  <c r="D67639" i="1"/>
  <c r="D67640" i="1"/>
  <c r="D67641" i="1"/>
  <c r="D67642" i="1"/>
  <c r="D67643" i="1"/>
  <c r="D67644" i="1"/>
  <c r="D67645" i="1"/>
  <c r="D67646" i="1"/>
  <c r="D67647" i="1"/>
  <c r="D67648" i="1"/>
  <c r="D67649" i="1"/>
  <c r="D67650" i="1"/>
  <c r="D67651" i="1"/>
  <c r="D67652" i="1"/>
  <c r="D67653" i="1"/>
  <c r="D67654" i="1"/>
  <c r="D67655" i="1"/>
  <c r="D67656" i="1"/>
  <c r="D67657" i="1"/>
  <c r="D67658" i="1"/>
  <c r="D67659" i="1"/>
  <c r="D67660" i="1"/>
  <c r="D67661" i="1"/>
  <c r="D67662" i="1"/>
  <c r="D67663" i="1"/>
  <c r="D67664" i="1"/>
  <c r="D67665" i="1"/>
  <c r="D67666" i="1"/>
  <c r="D67667" i="1"/>
  <c r="D67668" i="1"/>
  <c r="D67669" i="1"/>
  <c r="D67670" i="1"/>
  <c r="D67671" i="1"/>
  <c r="D67672" i="1"/>
  <c r="D67673" i="1"/>
  <c r="D67674" i="1"/>
  <c r="D67675" i="1"/>
  <c r="D67676" i="1"/>
  <c r="D67677" i="1"/>
  <c r="D67678" i="1"/>
  <c r="D67679" i="1"/>
  <c r="D67680" i="1"/>
  <c r="D67681" i="1"/>
  <c r="D67682" i="1"/>
  <c r="D67683" i="1"/>
  <c r="D67684" i="1"/>
  <c r="D67685" i="1"/>
  <c r="D67686" i="1"/>
  <c r="D67687" i="1"/>
  <c r="D67688" i="1"/>
  <c r="D67689" i="1"/>
  <c r="D67690" i="1"/>
  <c r="D67691" i="1"/>
  <c r="D67692" i="1"/>
  <c r="D67693" i="1"/>
  <c r="D67694" i="1"/>
  <c r="D67695" i="1"/>
  <c r="D67696" i="1"/>
  <c r="D67697" i="1"/>
  <c r="D67698" i="1"/>
  <c r="D67699" i="1"/>
  <c r="D67700" i="1"/>
  <c r="D67701" i="1"/>
  <c r="D67702" i="1"/>
  <c r="D67703" i="1"/>
  <c r="D67704" i="1"/>
  <c r="D67705" i="1"/>
  <c r="D67706" i="1"/>
  <c r="D67707" i="1"/>
  <c r="D67708" i="1"/>
  <c r="D67709" i="1"/>
  <c r="D67710" i="1"/>
  <c r="D67711" i="1"/>
  <c r="D67712" i="1"/>
  <c r="D67713" i="1"/>
  <c r="D67714" i="1"/>
  <c r="D67715" i="1"/>
  <c r="D67716" i="1"/>
  <c r="D67717" i="1"/>
  <c r="D67718" i="1"/>
  <c r="D67719" i="1"/>
  <c r="D67720" i="1"/>
  <c r="D67721" i="1"/>
  <c r="D67722" i="1"/>
  <c r="D67723" i="1"/>
  <c r="D67724" i="1"/>
  <c r="D67725" i="1"/>
  <c r="D67726" i="1"/>
  <c r="D67727" i="1"/>
  <c r="D67728" i="1"/>
  <c r="D67729" i="1"/>
  <c r="D67730" i="1"/>
  <c r="D67731" i="1"/>
  <c r="D67732" i="1"/>
  <c r="D67733" i="1"/>
  <c r="D67734" i="1"/>
  <c r="D67735" i="1"/>
  <c r="D67736" i="1"/>
  <c r="D67737" i="1"/>
  <c r="D67738" i="1"/>
  <c r="D67739" i="1"/>
  <c r="D67740" i="1"/>
  <c r="D67741" i="1"/>
  <c r="D67742" i="1"/>
  <c r="D67743" i="1"/>
  <c r="D67744" i="1"/>
  <c r="D67745" i="1"/>
  <c r="D67746" i="1"/>
  <c r="D67747" i="1"/>
  <c r="D67748" i="1"/>
  <c r="D67749" i="1"/>
  <c r="D67750" i="1"/>
  <c r="D67751" i="1"/>
  <c r="D67752" i="1"/>
  <c r="D67753" i="1"/>
  <c r="D67754" i="1"/>
  <c r="D67755" i="1"/>
  <c r="D67756" i="1"/>
  <c r="D67757" i="1"/>
  <c r="D67758" i="1"/>
  <c r="D67759" i="1"/>
  <c r="D67760" i="1"/>
  <c r="D67761" i="1"/>
  <c r="D67762" i="1"/>
  <c r="D67763" i="1"/>
  <c r="D67764" i="1"/>
  <c r="D67765" i="1"/>
  <c r="D67766" i="1"/>
  <c r="D67767" i="1"/>
  <c r="D67768" i="1"/>
  <c r="D67769" i="1"/>
  <c r="D67770" i="1"/>
  <c r="D67771" i="1"/>
  <c r="D67772" i="1"/>
  <c r="D67773" i="1"/>
  <c r="D67774" i="1"/>
  <c r="D67775" i="1"/>
  <c r="D67776" i="1"/>
  <c r="D67777" i="1"/>
  <c r="D67778" i="1"/>
  <c r="D67779" i="1"/>
  <c r="D67780" i="1"/>
  <c r="D67781" i="1"/>
  <c r="D67782" i="1"/>
  <c r="D67783" i="1"/>
  <c r="D67784" i="1"/>
  <c r="D67785" i="1"/>
  <c r="D67786" i="1"/>
  <c r="D67787" i="1"/>
  <c r="D67788" i="1"/>
  <c r="D67789" i="1"/>
  <c r="D67790" i="1"/>
  <c r="D67791" i="1"/>
  <c r="D67792" i="1"/>
  <c r="D67793" i="1"/>
  <c r="D67794" i="1"/>
  <c r="D67795" i="1"/>
  <c r="D67796" i="1"/>
  <c r="D67797" i="1"/>
  <c r="D67798" i="1"/>
  <c r="D67799" i="1"/>
  <c r="D67800" i="1"/>
  <c r="D67801" i="1"/>
  <c r="D67802" i="1"/>
  <c r="D67803" i="1"/>
  <c r="D67804" i="1"/>
  <c r="D67805" i="1"/>
  <c r="D67806" i="1"/>
  <c r="D67807" i="1"/>
  <c r="D67808" i="1"/>
  <c r="D67809" i="1"/>
  <c r="D67810" i="1"/>
  <c r="D67811" i="1"/>
  <c r="D67812" i="1"/>
  <c r="D67813" i="1"/>
  <c r="D67814" i="1"/>
  <c r="D67815" i="1"/>
  <c r="D67816" i="1"/>
  <c r="D67817" i="1"/>
  <c r="D67818" i="1"/>
  <c r="D67819" i="1"/>
  <c r="D67820" i="1"/>
  <c r="D67821" i="1"/>
  <c r="D67822" i="1"/>
  <c r="D67823" i="1"/>
  <c r="D67824" i="1"/>
  <c r="D67825" i="1"/>
  <c r="D67826" i="1"/>
  <c r="D67827" i="1"/>
  <c r="D67828" i="1"/>
  <c r="D67829" i="1"/>
  <c r="D67830" i="1"/>
  <c r="D67831" i="1"/>
  <c r="D67832" i="1"/>
  <c r="D67833" i="1"/>
  <c r="D67834" i="1"/>
  <c r="D67835" i="1"/>
  <c r="D67836" i="1"/>
  <c r="D67837" i="1"/>
  <c r="D67838" i="1"/>
  <c r="D67839" i="1"/>
  <c r="D67840" i="1"/>
  <c r="D67841" i="1"/>
  <c r="D67842" i="1"/>
  <c r="D67843" i="1"/>
  <c r="D67844" i="1"/>
  <c r="D67845" i="1"/>
  <c r="D67846" i="1"/>
  <c r="D67847" i="1"/>
  <c r="D67848" i="1"/>
  <c r="D67849" i="1"/>
  <c r="D67850" i="1"/>
  <c r="D67851" i="1"/>
  <c r="D67852" i="1"/>
  <c r="D67853" i="1"/>
  <c r="D67854" i="1"/>
  <c r="D67855" i="1"/>
  <c r="D67856" i="1"/>
  <c r="D67857" i="1"/>
  <c r="D67858" i="1"/>
  <c r="D67859" i="1"/>
  <c r="D67860" i="1"/>
  <c r="D67861" i="1"/>
  <c r="D67862" i="1"/>
  <c r="D67863" i="1"/>
  <c r="D67864" i="1"/>
  <c r="D67865" i="1"/>
  <c r="D67866" i="1"/>
  <c r="D67867" i="1"/>
  <c r="D67868" i="1"/>
  <c r="D67869" i="1"/>
  <c r="D67870" i="1"/>
  <c r="D67871" i="1"/>
  <c r="D67872" i="1"/>
  <c r="D67873" i="1"/>
  <c r="D67874" i="1"/>
  <c r="D67875" i="1"/>
  <c r="D67876" i="1"/>
  <c r="D67877" i="1"/>
  <c r="D67878" i="1"/>
  <c r="D67879" i="1"/>
  <c r="D67880" i="1"/>
  <c r="D67881" i="1"/>
  <c r="D67882" i="1"/>
  <c r="D67883" i="1"/>
  <c r="D67884" i="1"/>
  <c r="D67885" i="1"/>
  <c r="D67886" i="1"/>
  <c r="D67887" i="1"/>
  <c r="D67888" i="1"/>
  <c r="D67889" i="1"/>
  <c r="D67890" i="1"/>
  <c r="D67891" i="1"/>
  <c r="D67892" i="1"/>
  <c r="D67893" i="1"/>
  <c r="D67894" i="1"/>
  <c r="D67895" i="1"/>
  <c r="D67896" i="1"/>
  <c r="D67897" i="1"/>
  <c r="D67898" i="1"/>
  <c r="D67899" i="1"/>
  <c r="D67900" i="1"/>
  <c r="D67901" i="1"/>
  <c r="D67902" i="1"/>
  <c r="D67903" i="1"/>
  <c r="D67904" i="1"/>
  <c r="D67905" i="1"/>
  <c r="D67906" i="1"/>
  <c r="D67907" i="1"/>
  <c r="D67908" i="1"/>
  <c r="D67909" i="1"/>
  <c r="D67910" i="1"/>
  <c r="D67911" i="1"/>
  <c r="D67912" i="1"/>
  <c r="D67913" i="1"/>
  <c r="D67914" i="1"/>
  <c r="D67915" i="1"/>
  <c r="D67916" i="1"/>
  <c r="D67917" i="1"/>
  <c r="D67918" i="1"/>
  <c r="D67919" i="1"/>
  <c r="D67920" i="1"/>
  <c r="D67921" i="1"/>
  <c r="D67922" i="1"/>
  <c r="D67923" i="1"/>
  <c r="D67924" i="1"/>
  <c r="D67925" i="1"/>
  <c r="D67926" i="1"/>
  <c r="D67927" i="1"/>
  <c r="D67928" i="1"/>
  <c r="D67929" i="1"/>
  <c r="D67930" i="1"/>
  <c r="D67931" i="1"/>
  <c r="D67932" i="1"/>
  <c r="D67933" i="1"/>
  <c r="D67934" i="1"/>
  <c r="D67935" i="1"/>
  <c r="D67936" i="1"/>
  <c r="D67937" i="1"/>
  <c r="D67938" i="1"/>
  <c r="D67939" i="1"/>
  <c r="D67940" i="1"/>
  <c r="D67941" i="1"/>
  <c r="D67942" i="1"/>
  <c r="D67943" i="1"/>
  <c r="D67944" i="1"/>
  <c r="D67945" i="1"/>
  <c r="D67946" i="1"/>
  <c r="D67947" i="1"/>
  <c r="D67948" i="1"/>
  <c r="D67949" i="1"/>
  <c r="D67950" i="1"/>
  <c r="D67951" i="1"/>
  <c r="D67952" i="1"/>
  <c r="D67953" i="1"/>
  <c r="D67954" i="1"/>
  <c r="D67955" i="1"/>
  <c r="D67956" i="1"/>
  <c r="D67957" i="1"/>
  <c r="D67958" i="1"/>
  <c r="D67959" i="1"/>
  <c r="D67960" i="1"/>
  <c r="D67961" i="1"/>
  <c r="D67962" i="1"/>
  <c r="D67963" i="1"/>
  <c r="D67964" i="1"/>
  <c r="D67965" i="1"/>
  <c r="D67966" i="1"/>
  <c r="D67967" i="1"/>
  <c r="D67968" i="1"/>
  <c r="D67969" i="1"/>
  <c r="D67970" i="1"/>
  <c r="D67971" i="1"/>
  <c r="D67972" i="1"/>
  <c r="D67973" i="1"/>
  <c r="D67974" i="1"/>
  <c r="D67975" i="1"/>
  <c r="D67976" i="1"/>
  <c r="D67977" i="1"/>
  <c r="D67978" i="1"/>
  <c r="D67979" i="1"/>
  <c r="D67980" i="1"/>
  <c r="D67981" i="1"/>
  <c r="D67982" i="1"/>
  <c r="D67983" i="1"/>
  <c r="D67984" i="1"/>
  <c r="D67985" i="1"/>
  <c r="D67986" i="1"/>
  <c r="D67987" i="1"/>
  <c r="D67988" i="1"/>
  <c r="D67989" i="1"/>
  <c r="D67990" i="1"/>
  <c r="D67991" i="1"/>
  <c r="D67992" i="1"/>
  <c r="D67993" i="1"/>
  <c r="D67994" i="1"/>
  <c r="D67995" i="1"/>
  <c r="D67996" i="1"/>
  <c r="D67997" i="1"/>
  <c r="D67998" i="1"/>
  <c r="D67999" i="1"/>
  <c r="D68000" i="1"/>
  <c r="D68001" i="1"/>
  <c r="D68002" i="1"/>
  <c r="D68003" i="1"/>
  <c r="D68004" i="1"/>
  <c r="D68005" i="1"/>
  <c r="D68006" i="1"/>
  <c r="D68007" i="1"/>
  <c r="D68008" i="1"/>
  <c r="D68009" i="1"/>
  <c r="D68010" i="1"/>
  <c r="D68011" i="1"/>
  <c r="D68012" i="1"/>
  <c r="D68013" i="1"/>
  <c r="D68014" i="1"/>
  <c r="D68015" i="1"/>
  <c r="D68016" i="1"/>
  <c r="D68017" i="1"/>
  <c r="D68018" i="1"/>
  <c r="D68019" i="1"/>
  <c r="D68020" i="1"/>
  <c r="D68021" i="1"/>
  <c r="D68022" i="1"/>
  <c r="D68023" i="1"/>
  <c r="D68024" i="1"/>
  <c r="D68025" i="1"/>
  <c r="D68026" i="1"/>
  <c r="D68027" i="1"/>
  <c r="D68028" i="1"/>
  <c r="D68029" i="1"/>
  <c r="D68030" i="1"/>
  <c r="D68031" i="1"/>
  <c r="D68032" i="1"/>
  <c r="D68033" i="1"/>
  <c r="D68034" i="1"/>
  <c r="D68035" i="1"/>
  <c r="D68036" i="1"/>
  <c r="D68037" i="1"/>
  <c r="D68038" i="1"/>
  <c r="D68039" i="1"/>
  <c r="D68040" i="1"/>
  <c r="D68041" i="1"/>
  <c r="D68042" i="1"/>
  <c r="D68043" i="1"/>
  <c r="D68044" i="1"/>
  <c r="D68045" i="1"/>
  <c r="D68046" i="1"/>
  <c r="D68047" i="1"/>
  <c r="D68048" i="1"/>
  <c r="D68049" i="1"/>
  <c r="D68050" i="1"/>
  <c r="D68051" i="1"/>
  <c r="D68052" i="1"/>
  <c r="D68053" i="1"/>
  <c r="D68054" i="1"/>
  <c r="D68055" i="1"/>
  <c r="D68056" i="1"/>
  <c r="D68057" i="1"/>
  <c r="D68058" i="1"/>
  <c r="D68059" i="1"/>
  <c r="D68060" i="1"/>
  <c r="D68061" i="1"/>
  <c r="D68062" i="1"/>
  <c r="D68063" i="1"/>
  <c r="D68064" i="1"/>
  <c r="D68065" i="1"/>
  <c r="D68066" i="1"/>
  <c r="D68067" i="1"/>
  <c r="D68068" i="1"/>
  <c r="D68069" i="1"/>
  <c r="D68070" i="1"/>
  <c r="D68071" i="1"/>
  <c r="D68072" i="1"/>
  <c r="D68073" i="1"/>
  <c r="D68074" i="1"/>
  <c r="D68075" i="1"/>
  <c r="D68076" i="1"/>
  <c r="D68077" i="1"/>
  <c r="D68078" i="1"/>
  <c r="D68079" i="1"/>
  <c r="D68080" i="1"/>
  <c r="D68081" i="1"/>
  <c r="D68082" i="1"/>
  <c r="D68083" i="1"/>
  <c r="D68084" i="1"/>
  <c r="D68085" i="1"/>
  <c r="D68086" i="1"/>
  <c r="D68087" i="1"/>
  <c r="D68088" i="1"/>
  <c r="D68089" i="1"/>
  <c r="D68090" i="1"/>
  <c r="D68091" i="1"/>
  <c r="D68092" i="1"/>
  <c r="D68093" i="1"/>
  <c r="D68094" i="1"/>
  <c r="D68095" i="1"/>
  <c r="D68096" i="1"/>
  <c r="D68097" i="1"/>
  <c r="D68098" i="1"/>
  <c r="D68099" i="1"/>
  <c r="D68100" i="1"/>
  <c r="D68101" i="1"/>
  <c r="D68102" i="1"/>
  <c r="D68103" i="1"/>
  <c r="D68104" i="1"/>
  <c r="D68105" i="1"/>
  <c r="D68106" i="1"/>
  <c r="D68107" i="1"/>
  <c r="D68108" i="1"/>
  <c r="D68109" i="1"/>
  <c r="D68110" i="1"/>
  <c r="D68111" i="1"/>
  <c r="D68112" i="1"/>
  <c r="D68113" i="1"/>
  <c r="D68114" i="1"/>
  <c r="D68115" i="1"/>
  <c r="D68116" i="1"/>
  <c r="D68117" i="1"/>
  <c r="D68118" i="1"/>
  <c r="D68119" i="1"/>
  <c r="D68120" i="1"/>
  <c r="D68121" i="1"/>
  <c r="D68122" i="1"/>
  <c r="D68123" i="1"/>
  <c r="D68124" i="1"/>
  <c r="D68125" i="1"/>
  <c r="D68126" i="1"/>
  <c r="D68127" i="1"/>
  <c r="D68128" i="1"/>
  <c r="D68129" i="1"/>
  <c r="D68130" i="1"/>
  <c r="D68131" i="1"/>
  <c r="D68132" i="1"/>
  <c r="D68133" i="1"/>
  <c r="D68134" i="1"/>
  <c r="D68135" i="1"/>
  <c r="D68136" i="1"/>
  <c r="D68137" i="1"/>
  <c r="D68138" i="1"/>
  <c r="D68139" i="1"/>
  <c r="D68140" i="1"/>
  <c r="D68141" i="1"/>
  <c r="D68142" i="1"/>
  <c r="D68143" i="1"/>
  <c r="D68144" i="1"/>
  <c r="D68145" i="1"/>
  <c r="D68146" i="1"/>
  <c r="D68147" i="1"/>
  <c r="D68148" i="1"/>
  <c r="D68149" i="1"/>
  <c r="D68150" i="1"/>
  <c r="D68151" i="1"/>
  <c r="D68152" i="1"/>
  <c r="D68153" i="1"/>
  <c r="D68154" i="1"/>
  <c r="D68155" i="1"/>
  <c r="D68156" i="1"/>
  <c r="D68157" i="1"/>
  <c r="D68158" i="1"/>
  <c r="D68159" i="1"/>
  <c r="D68160" i="1"/>
  <c r="D68161" i="1"/>
  <c r="D68162" i="1"/>
  <c r="D68163" i="1"/>
  <c r="D68164" i="1"/>
  <c r="D68165" i="1"/>
  <c r="D68166" i="1"/>
  <c r="D68167" i="1"/>
  <c r="D68168" i="1"/>
  <c r="D68169" i="1"/>
  <c r="D68170" i="1"/>
  <c r="D68171" i="1"/>
  <c r="D68172" i="1"/>
  <c r="D68173" i="1"/>
  <c r="D68174" i="1"/>
  <c r="D68175" i="1"/>
  <c r="D68176" i="1"/>
  <c r="D68177" i="1"/>
  <c r="D68178" i="1"/>
  <c r="D68179" i="1"/>
  <c r="D68180" i="1"/>
  <c r="D68181" i="1"/>
  <c r="D68182" i="1"/>
  <c r="D68183" i="1"/>
  <c r="D68184" i="1"/>
  <c r="D68185" i="1"/>
  <c r="D68186" i="1"/>
  <c r="D68187" i="1"/>
  <c r="D68188" i="1"/>
  <c r="D68189" i="1"/>
  <c r="D68190" i="1"/>
  <c r="D68191" i="1"/>
  <c r="D68192" i="1"/>
  <c r="D68193" i="1"/>
  <c r="D68194" i="1"/>
  <c r="D68195" i="1"/>
  <c r="D68196" i="1"/>
  <c r="D68197" i="1"/>
  <c r="D68198" i="1"/>
  <c r="D68199" i="1"/>
  <c r="D68200" i="1"/>
  <c r="D68201" i="1"/>
  <c r="D68202" i="1"/>
  <c r="D68203" i="1"/>
  <c r="D68204" i="1"/>
  <c r="D68205" i="1"/>
  <c r="D68206" i="1"/>
  <c r="D68207" i="1"/>
  <c r="D68208" i="1"/>
  <c r="D68209" i="1"/>
  <c r="D68210" i="1"/>
  <c r="D68211" i="1"/>
  <c r="D68212" i="1"/>
  <c r="D68213" i="1"/>
  <c r="D68214" i="1"/>
  <c r="D68215" i="1"/>
  <c r="D68216" i="1"/>
  <c r="D68217" i="1"/>
  <c r="D68218" i="1"/>
  <c r="D68219" i="1"/>
  <c r="D68220" i="1"/>
  <c r="D68221" i="1"/>
  <c r="D68222" i="1"/>
  <c r="D68223" i="1"/>
  <c r="D68224" i="1"/>
  <c r="D68225" i="1"/>
  <c r="D68226" i="1"/>
  <c r="D68227" i="1"/>
  <c r="D68228" i="1"/>
  <c r="D68229" i="1"/>
  <c r="D68230" i="1"/>
  <c r="D68231" i="1"/>
  <c r="D68232" i="1"/>
  <c r="D68233" i="1"/>
  <c r="D68234" i="1"/>
  <c r="D68235" i="1"/>
  <c r="D68236" i="1"/>
  <c r="D68237" i="1"/>
  <c r="D68238" i="1"/>
  <c r="D68239" i="1"/>
  <c r="D68240" i="1"/>
  <c r="D68241" i="1"/>
  <c r="D68242" i="1"/>
  <c r="D68243" i="1"/>
  <c r="D68244" i="1"/>
  <c r="D68245" i="1"/>
  <c r="D68246" i="1"/>
  <c r="D68247" i="1"/>
  <c r="D68248" i="1"/>
  <c r="D68249" i="1"/>
  <c r="D68250" i="1"/>
  <c r="D68251" i="1"/>
  <c r="D68252" i="1"/>
  <c r="D68253" i="1"/>
  <c r="D68254" i="1"/>
  <c r="D68255" i="1"/>
  <c r="D68256" i="1"/>
  <c r="D68257" i="1"/>
  <c r="D68258" i="1"/>
  <c r="D68259" i="1"/>
  <c r="D68260" i="1"/>
  <c r="D68261" i="1"/>
  <c r="D68262" i="1"/>
  <c r="D68263" i="1"/>
  <c r="D68264" i="1"/>
  <c r="D68265" i="1"/>
  <c r="D68266" i="1"/>
  <c r="D68267" i="1"/>
  <c r="D68268" i="1"/>
  <c r="D68269" i="1"/>
  <c r="D68270" i="1"/>
  <c r="D68271" i="1"/>
  <c r="D68272" i="1"/>
  <c r="D68273" i="1"/>
  <c r="D68274" i="1"/>
  <c r="D68275" i="1"/>
  <c r="D68276" i="1"/>
  <c r="D68277" i="1"/>
  <c r="D68278" i="1"/>
  <c r="D68279" i="1"/>
  <c r="D68280" i="1"/>
  <c r="D68281" i="1"/>
  <c r="D68282" i="1"/>
  <c r="D68283" i="1"/>
  <c r="D68284" i="1"/>
  <c r="D68285" i="1"/>
  <c r="D68286" i="1"/>
  <c r="D68287" i="1"/>
  <c r="D68288" i="1"/>
  <c r="D68289" i="1"/>
  <c r="D68290" i="1"/>
  <c r="D68291" i="1"/>
  <c r="D68292" i="1"/>
  <c r="D68293" i="1"/>
  <c r="D68294" i="1"/>
  <c r="D68295" i="1"/>
  <c r="D68296" i="1"/>
  <c r="D68297" i="1"/>
  <c r="D68298" i="1"/>
  <c r="D68299" i="1"/>
  <c r="D68300" i="1"/>
  <c r="D68301" i="1"/>
  <c r="D68302" i="1"/>
  <c r="D68303" i="1"/>
  <c r="D68304" i="1"/>
  <c r="D68305" i="1"/>
  <c r="D68306" i="1"/>
  <c r="D68307" i="1"/>
  <c r="D68308" i="1"/>
  <c r="D68309" i="1"/>
  <c r="D68310" i="1"/>
  <c r="D68311" i="1"/>
  <c r="D68312" i="1"/>
  <c r="D68313" i="1"/>
  <c r="D68314" i="1"/>
  <c r="D68315" i="1"/>
  <c r="D68316" i="1"/>
  <c r="D68317" i="1"/>
  <c r="D68318" i="1"/>
  <c r="D68319" i="1"/>
  <c r="D68320" i="1"/>
  <c r="D68321" i="1"/>
  <c r="D68322" i="1"/>
  <c r="D68323" i="1"/>
  <c r="D68324" i="1"/>
  <c r="D68325" i="1"/>
  <c r="D68326" i="1"/>
  <c r="D68327" i="1"/>
  <c r="D68328" i="1"/>
  <c r="D68329" i="1"/>
  <c r="D68330" i="1"/>
  <c r="D68331" i="1"/>
  <c r="D68332" i="1"/>
  <c r="D68333" i="1"/>
  <c r="D68334" i="1"/>
  <c r="D68335" i="1"/>
  <c r="D68336" i="1"/>
  <c r="D68337" i="1"/>
  <c r="D68338" i="1"/>
  <c r="D68339" i="1"/>
  <c r="D68340" i="1"/>
  <c r="D68341" i="1"/>
  <c r="D68342" i="1"/>
  <c r="D68343" i="1"/>
  <c r="D68344" i="1"/>
  <c r="D68345" i="1"/>
  <c r="D68346" i="1"/>
  <c r="D68347" i="1"/>
  <c r="D68348" i="1"/>
  <c r="D68349" i="1"/>
  <c r="D68350" i="1"/>
  <c r="D68351" i="1"/>
  <c r="D68352" i="1"/>
  <c r="D68353" i="1"/>
  <c r="D68354" i="1"/>
  <c r="D68355" i="1"/>
  <c r="D68356" i="1"/>
  <c r="D68357" i="1"/>
  <c r="D68358" i="1"/>
  <c r="D68359" i="1"/>
  <c r="D68360" i="1"/>
  <c r="D68361" i="1"/>
  <c r="D68362" i="1"/>
  <c r="D68363" i="1"/>
  <c r="D68364" i="1"/>
  <c r="D68365" i="1"/>
  <c r="D68366" i="1"/>
  <c r="D68367" i="1"/>
  <c r="D68368" i="1"/>
  <c r="D68369" i="1"/>
  <c r="D68370" i="1"/>
  <c r="D68371" i="1"/>
  <c r="D68372" i="1"/>
  <c r="D68373" i="1"/>
  <c r="D68374" i="1"/>
  <c r="D68375" i="1"/>
  <c r="D68376" i="1"/>
  <c r="D68377" i="1"/>
  <c r="D68378" i="1"/>
  <c r="D68379" i="1"/>
  <c r="D68380" i="1"/>
  <c r="D68381" i="1"/>
  <c r="D68382" i="1"/>
  <c r="D68383" i="1"/>
  <c r="D68384" i="1"/>
  <c r="D68385" i="1"/>
  <c r="D68386" i="1"/>
  <c r="D68387" i="1"/>
  <c r="D68388" i="1"/>
  <c r="D68389" i="1"/>
  <c r="D68390" i="1"/>
  <c r="D68391" i="1"/>
  <c r="D68392" i="1"/>
  <c r="D68393" i="1"/>
  <c r="D68394" i="1"/>
  <c r="D68395" i="1"/>
  <c r="D68396" i="1"/>
  <c r="D68397" i="1"/>
  <c r="D68398" i="1"/>
  <c r="D68399" i="1"/>
  <c r="D68400" i="1"/>
  <c r="D68401" i="1"/>
  <c r="D68402" i="1"/>
  <c r="D68403" i="1"/>
  <c r="D68404" i="1"/>
  <c r="D68405" i="1"/>
  <c r="D68406" i="1"/>
  <c r="D68407" i="1"/>
  <c r="D68408" i="1"/>
  <c r="D68409" i="1"/>
  <c r="D68410" i="1"/>
  <c r="D68411" i="1"/>
  <c r="D68412" i="1"/>
  <c r="D68413" i="1"/>
  <c r="D68414" i="1"/>
  <c r="D68415" i="1"/>
  <c r="D68416" i="1"/>
  <c r="D68417" i="1"/>
  <c r="D68418" i="1"/>
  <c r="D68419" i="1"/>
  <c r="D68420" i="1"/>
  <c r="D68421" i="1"/>
  <c r="D68422" i="1"/>
  <c r="D68423" i="1"/>
  <c r="D68424" i="1"/>
  <c r="D68425" i="1"/>
  <c r="D68426" i="1"/>
  <c r="D68427" i="1"/>
  <c r="D68428" i="1"/>
  <c r="D68429" i="1"/>
  <c r="D68430" i="1"/>
  <c r="D68431" i="1"/>
  <c r="D68432" i="1"/>
  <c r="D68433" i="1"/>
  <c r="D68434" i="1"/>
  <c r="D68435" i="1"/>
  <c r="D68436" i="1"/>
  <c r="D68437" i="1"/>
  <c r="D68438" i="1"/>
  <c r="D68439" i="1"/>
  <c r="D68440" i="1"/>
  <c r="D68441" i="1"/>
  <c r="D68442" i="1"/>
  <c r="D68443" i="1"/>
  <c r="D68444" i="1"/>
  <c r="D68445" i="1"/>
  <c r="D68446" i="1"/>
  <c r="D68447" i="1"/>
  <c r="D68448" i="1"/>
  <c r="D68449" i="1"/>
  <c r="D68450" i="1"/>
  <c r="D68451" i="1"/>
  <c r="D68452" i="1"/>
  <c r="D68453" i="1"/>
  <c r="D68454" i="1"/>
  <c r="D68455" i="1"/>
  <c r="D68456" i="1"/>
  <c r="D68457" i="1"/>
  <c r="D68458" i="1"/>
  <c r="D68459" i="1"/>
  <c r="D68460" i="1"/>
  <c r="D68461" i="1"/>
  <c r="D68462" i="1"/>
  <c r="D68463" i="1"/>
  <c r="D68464" i="1"/>
  <c r="D68465" i="1"/>
  <c r="D68466" i="1"/>
  <c r="D68467" i="1"/>
  <c r="D68468" i="1"/>
  <c r="D68469" i="1"/>
  <c r="D68470" i="1"/>
  <c r="D68471" i="1"/>
  <c r="D68472" i="1"/>
  <c r="D68473" i="1"/>
  <c r="D68474" i="1"/>
  <c r="D68475" i="1"/>
  <c r="D68476" i="1"/>
  <c r="D68477" i="1"/>
  <c r="D68478" i="1"/>
  <c r="D68479" i="1"/>
  <c r="D68480" i="1"/>
  <c r="D68481" i="1"/>
  <c r="D68482" i="1"/>
  <c r="D68483" i="1"/>
  <c r="D68484" i="1"/>
  <c r="D68485" i="1"/>
  <c r="D68486" i="1"/>
  <c r="D68487" i="1"/>
  <c r="D68488" i="1"/>
  <c r="D68489" i="1"/>
  <c r="D68490" i="1"/>
  <c r="D68491" i="1"/>
  <c r="D68492" i="1"/>
  <c r="D68493" i="1"/>
  <c r="D68494" i="1"/>
  <c r="D68495" i="1"/>
  <c r="D68496" i="1"/>
  <c r="D68497" i="1"/>
  <c r="D68498" i="1"/>
  <c r="D68499" i="1"/>
  <c r="D68500" i="1"/>
  <c r="D68501" i="1"/>
  <c r="D68502" i="1"/>
  <c r="D68503" i="1"/>
  <c r="D68504" i="1"/>
  <c r="D68505" i="1"/>
  <c r="D68506" i="1"/>
  <c r="D68507" i="1"/>
  <c r="D68508" i="1"/>
  <c r="D68509" i="1"/>
  <c r="D68510" i="1"/>
  <c r="D68511" i="1"/>
  <c r="D68512" i="1"/>
  <c r="D68513" i="1"/>
  <c r="D68514" i="1"/>
  <c r="D68515" i="1"/>
  <c r="D68516" i="1"/>
  <c r="D68517" i="1"/>
  <c r="D68518" i="1"/>
  <c r="D68519" i="1"/>
  <c r="D68520" i="1"/>
  <c r="D68521" i="1"/>
  <c r="D68522" i="1"/>
  <c r="D68523" i="1"/>
  <c r="D68524" i="1"/>
  <c r="D68525" i="1"/>
  <c r="D68526" i="1"/>
  <c r="D68527" i="1"/>
  <c r="D68528" i="1"/>
  <c r="D68529" i="1"/>
  <c r="D68530" i="1"/>
  <c r="D68531" i="1"/>
  <c r="D68532" i="1"/>
  <c r="D68533" i="1"/>
  <c r="D68534" i="1"/>
  <c r="D68535" i="1"/>
  <c r="D68536" i="1"/>
  <c r="D68537" i="1"/>
  <c r="D68538" i="1"/>
  <c r="D68539" i="1"/>
  <c r="D68540" i="1"/>
  <c r="D68541" i="1"/>
  <c r="D68542" i="1"/>
  <c r="D68543" i="1"/>
  <c r="D68544" i="1"/>
  <c r="D68545" i="1"/>
  <c r="D68546" i="1"/>
  <c r="D68547" i="1"/>
  <c r="D68548" i="1"/>
  <c r="D68549" i="1"/>
  <c r="D68550" i="1"/>
  <c r="D68551" i="1"/>
  <c r="D68552" i="1"/>
  <c r="D68553" i="1"/>
  <c r="D68554" i="1"/>
  <c r="D68555" i="1"/>
  <c r="D68556" i="1"/>
  <c r="D68557" i="1"/>
  <c r="D68558" i="1"/>
  <c r="D68559" i="1"/>
  <c r="D68560" i="1"/>
  <c r="D68561" i="1"/>
  <c r="D68562" i="1"/>
  <c r="D68563" i="1"/>
  <c r="D68564" i="1"/>
  <c r="D68565" i="1"/>
  <c r="D68566" i="1"/>
  <c r="D68567" i="1"/>
  <c r="D68568" i="1"/>
  <c r="D68569" i="1"/>
  <c r="D68570" i="1"/>
  <c r="D68571" i="1"/>
  <c r="D68572" i="1"/>
  <c r="D68573" i="1"/>
  <c r="D68574" i="1"/>
  <c r="D68575" i="1"/>
  <c r="D68576" i="1"/>
  <c r="D68577" i="1"/>
  <c r="D68578" i="1"/>
  <c r="D68579" i="1"/>
  <c r="D68580" i="1"/>
  <c r="D68581" i="1"/>
  <c r="D68582" i="1"/>
  <c r="D68583" i="1"/>
  <c r="D68584" i="1"/>
  <c r="D68585" i="1"/>
  <c r="D68586" i="1"/>
  <c r="D68587" i="1"/>
  <c r="D68588" i="1"/>
  <c r="D68589" i="1"/>
  <c r="D68590" i="1"/>
  <c r="D68591" i="1"/>
  <c r="D68592" i="1"/>
  <c r="D68593" i="1"/>
  <c r="D68594" i="1"/>
  <c r="D68595" i="1"/>
  <c r="D68596" i="1"/>
  <c r="D68597" i="1"/>
  <c r="D68598" i="1"/>
  <c r="D68599" i="1"/>
  <c r="D68600" i="1"/>
  <c r="D68601" i="1"/>
  <c r="D68602" i="1"/>
  <c r="D68603" i="1"/>
  <c r="D68604" i="1"/>
  <c r="D68605" i="1"/>
  <c r="D68606" i="1"/>
  <c r="D68607" i="1"/>
  <c r="D68608" i="1"/>
  <c r="D68609" i="1"/>
  <c r="D68610" i="1"/>
  <c r="D68611" i="1"/>
  <c r="D68612" i="1"/>
  <c r="D68613" i="1"/>
  <c r="D68614" i="1"/>
  <c r="D68615" i="1"/>
  <c r="D68616" i="1"/>
  <c r="D68617" i="1"/>
  <c r="D68618" i="1"/>
  <c r="D68619" i="1"/>
  <c r="D68620" i="1"/>
  <c r="D68621" i="1"/>
  <c r="D68622" i="1"/>
  <c r="D68623" i="1"/>
  <c r="D68624" i="1"/>
  <c r="D68625" i="1"/>
  <c r="D68626" i="1"/>
  <c r="D68627" i="1"/>
  <c r="D68628" i="1"/>
  <c r="D68629" i="1"/>
  <c r="D68630" i="1"/>
  <c r="D68631" i="1"/>
  <c r="D68632" i="1"/>
  <c r="D68633" i="1"/>
  <c r="D68634" i="1"/>
  <c r="D68635" i="1"/>
  <c r="D68636" i="1"/>
  <c r="D68637" i="1"/>
  <c r="D68638" i="1"/>
  <c r="D68639" i="1"/>
  <c r="D68640" i="1"/>
  <c r="D68641" i="1"/>
  <c r="D68642" i="1"/>
  <c r="D68643" i="1"/>
  <c r="D68644" i="1"/>
  <c r="D68645" i="1"/>
  <c r="D68646" i="1"/>
  <c r="D68647" i="1"/>
  <c r="D68648" i="1"/>
  <c r="D68649" i="1"/>
  <c r="D68650" i="1"/>
  <c r="D68651" i="1"/>
  <c r="D68652" i="1"/>
  <c r="D68653" i="1"/>
  <c r="D68654" i="1"/>
  <c r="D68655" i="1"/>
  <c r="D68656" i="1"/>
  <c r="D68657" i="1"/>
  <c r="D68658" i="1"/>
  <c r="D68659" i="1"/>
  <c r="D68660" i="1"/>
  <c r="D68661" i="1"/>
  <c r="D68662" i="1"/>
  <c r="D68663" i="1"/>
  <c r="D68664" i="1"/>
  <c r="D68665" i="1"/>
  <c r="D68666" i="1"/>
  <c r="D68667" i="1"/>
  <c r="D68668" i="1"/>
  <c r="D68669" i="1"/>
  <c r="D68670" i="1"/>
  <c r="D68671" i="1"/>
  <c r="D68672" i="1"/>
  <c r="D68673" i="1"/>
  <c r="D68674" i="1"/>
  <c r="D68675" i="1"/>
  <c r="D68676" i="1"/>
  <c r="D68677" i="1"/>
  <c r="D68678" i="1"/>
  <c r="D68679" i="1"/>
  <c r="D68680" i="1"/>
  <c r="D68681" i="1"/>
  <c r="D68682" i="1"/>
  <c r="D68683" i="1"/>
  <c r="D68684" i="1"/>
  <c r="D68685" i="1"/>
  <c r="D68686" i="1"/>
  <c r="D68687" i="1"/>
  <c r="D68688" i="1"/>
  <c r="D68689" i="1"/>
  <c r="D68690" i="1"/>
  <c r="D68691" i="1"/>
  <c r="D68692" i="1"/>
  <c r="D68693" i="1"/>
  <c r="D68694" i="1"/>
  <c r="D68695" i="1"/>
  <c r="D68696" i="1"/>
  <c r="D68697" i="1"/>
  <c r="D68698" i="1"/>
  <c r="D68699" i="1"/>
  <c r="D68700" i="1"/>
  <c r="D68701" i="1"/>
  <c r="D68702" i="1"/>
  <c r="D68703" i="1"/>
  <c r="D68704" i="1"/>
  <c r="D68705" i="1"/>
  <c r="D68706" i="1"/>
  <c r="D68707" i="1"/>
  <c r="D68708" i="1"/>
  <c r="D68709" i="1"/>
  <c r="D68710" i="1"/>
  <c r="D68711" i="1"/>
  <c r="D68712" i="1"/>
  <c r="D68713" i="1"/>
  <c r="D68714" i="1"/>
  <c r="D68715" i="1"/>
  <c r="D68716" i="1"/>
  <c r="D68717" i="1"/>
  <c r="D68718" i="1"/>
  <c r="D68719" i="1"/>
  <c r="D68720" i="1"/>
  <c r="D68721" i="1"/>
  <c r="D68722" i="1"/>
  <c r="D68723" i="1"/>
  <c r="D68724" i="1"/>
  <c r="D68725" i="1"/>
  <c r="D68726" i="1"/>
  <c r="D68727" i="1"/>
  <c r="D68728" i="1"/>
  <c r="D68729" i="1"/>
  <c r="D68730" i="1"/>
  <c r="D68731" i="1"/>
  <c r="D68732" i="1"/>
  <c r="D68733" i="1"/>
  <c r="D68734" i="1"/>
  <c r="D68735" i="1"/>
  <c r="D68736" i="1"/>
  <c r="D68737" i="1"/>
  <c r="D68738" i="1"/>
  <c r="D68739" i="1"/>
  <c r="D68740" i="1"/>
  <c r="D68741" i="1"/>
  <c r="D68742" i="1"/>
  <c r="D68743" i="1"/>
  <c r="D68744" i="1"/>
  <c r="D68745" i="1"/>
  <c r="D68746" i="1"/>
  <c r="D68747" i="1"/>
  <c r="D68748" i="1"/>
  <c r="D68749" i="1"/>
  <c r="D68750" i="1"/>
  <c r="D68751" i="1"/>
  <c r="D68752" i="1"/>
  <c r="D68753" i="1"/>
  <c r="D68754" i="1"/>
  <c r="D68755" i="1"/>
  <c r="D68756" i="1"/>
  <c r="D68757" i="1"/>
  <c r="D68758" i="1"/>
  <c r="D68759" i="1"/>
  <c r="D68760" i="1"/>
  <c r="D68761" i="1"/>
  <c r="D68762" i="1"/>
  <c r="D68763" i="1"/>
  <c r="D68764" i="1"/>
  <c r="D68765" i="1"/>
  <c r="D68766" i="1"/>
  <c r="D68767" i="1"/>
  <c r="D68768" i="1"/>
  <c r="D68769" i="1"/>
  <c r="D68770" i="1"/>
  <c r="D68771" i="1"/>
  <c r="D68772" i="1"/>
  <c r="D68773" i="1"/>
  <c r="D68774" i="1"/>
  <c r="D68775" i="1"/>
  <c r="D68776" i="1"/>
  <c r="D68777" i="1"/>
  <c r="D68778" i="1"/>
  <c r="D68779" i="1"/>
  <c r="D68780" i="1"/>
  <c r="D68781" i="1"/>
  <c r="D68782" i="1"/>
  <c r="D68783" i="1"/>
  <c r="D68784" i="1"/>
  <c r="D68785" i="1"/>
  <c r="D68786" i="1"/>
  <c r="D68787" i="1"/>
  <c r="D68788" i="1"/>
  <c r="D68789" i="1"/>
  <c r="D68790" i="1"/>
  <c r="D68791" i="1"/>
  <c r="D68792" i="1"/>
  <c r="D68793" i="1"/>
  <c r="D68794" i="1"/>
  <c r="D68795" i="1"/>
  <c r="D68796" i="1"/>
  <c r="D68797" i="1"/>
  <c r="D68798" i="1"/>
  <c r="D68799" i="1"/>
  <c r="D68800" i="1"/>
  <c r="D68801" i="1"/>
  <c r="D68802" i="1"/>
  <c r="D68803" i="1"/>
  <c r="D68804" i="1"/>
  <c r="D68805" i="1"/>
  <c r="D68806" i="1"/>
  <c r="D68807" i="1"/>
  <c r="D68808" i="1"/>
  <c r="D68809" i="1"/>
  <c r="D68810" i="1"/>
  <c r="D68811" i="1"/>
  <c r="D68812" i="1"/>
  <c r="D68813" i="1"/>
  <c r="D68814" i="1"/>
  <c r="D68815" i="1"/>
  <c r="D68816" i="1"/>
  <c r="D68817" i="1"/>
  <c r="D68818" i="1"/>
  <c r="D68819" i="1"/>
  <c r="D68820" i="1"/>
  <c r="D68821" i="1"/>
  <c r="D68822" i="1"/>
  <c r="D68823" i="1"/>
  <c r="D68824" i="1"/>
  <c r="D68825" i="1"/>
  <c r="D68826" i="1"/>
  <c r="D68827" i="1"/>
  <c r="D68828" i="1"/>
  <c r="D68829" i="1"/>
  <c r="D68830" i="1"/>
  <c r="D68831" i="1"/>
  <c r="D68832" i="1"/>
  <c r="D68833" i="1"/>
  <c r="D68834" i="1"/>
  <c r="D68835" i="1"/>
  <c r="D68836" i="1"/>
  <c r="D68837" i="1"/>
  <c r="D68838" i="1"/>
  <c r="D68839" i="1"/>
  <c r="D68840" i="1"/>
  <c r="D68841" i="1"/>
  <c r="D68842" i="1"/>
  <c r="D68843" i="1"/>
  <c r="D68844" i="1"/>
  <c r="D68845" i="1"/>
  <c r="D68846" i="1"/>
  <c r="D68847" i="1"/>
  <c r="D68848" i="1"/>
  <c r="D68849" i="1"/>
  <c r="D68850" i="1"/>
  <c r="D68851" i="1"/>
  <c r="D68852" i="1"/>
  <c r="D68853" i="1"/>
  <c r="D68854" i="1"/>
  <c r="D68855" i="1"/>
  <c r="D68856" i="1"/>
  <c r="D68857" i="1"/>
  <c r="D68858" i="1"/>
  <c r="D68859" i="1"/>
  <c r="D68860" i="1"/>
  <c r="D68861" i="1"/>
  <c r="D68862" i="1"/>
  <c r="D68863" i="1"/>
  <c r="D68864" i="1"/>
  <c r="D2" i="1"/>
  <c r="G62937" i="1"/>
  <c r="G62938" i="1"/>
  <c r="G62939" i="1"/>
  <c r="G62940" i="1"/>
  <c r="G62941" i="1"/>
  <c r="G62942" i="1"/>
  <c r="G62943" i="1"/>
  <c r="G62944" i="1"/>
  <c r="G62945" i="1"/>
  <c r="G62946" i="1"/>
  <c r="G62947" i="1"/>
  <c r="G62948" i="1"/>
  <c r="G62949" i="1"/>
  <c r="G62950" i="1"/>
  <c r="G62951" i="1"/>
  <c r="G62952" i="1"/>
  <c r="G62953" i="1"/>
  <c r="G62954" i="1"/>
  <c r="G62955" i="1"/>
  <c r="G62956" i="1"/>
  <c r="G62957" i="1"/>
  <c r="G62958" i="1"/>
  <c r="G62959" i="1"/>
  <c r="G62960" i="1"/>
  <c r="G62961" i="1"/>
  <c r="G62962" i="1"/>
  <c r="G62963" i="1"/>
  <c r="G62964" i="1"/>
  <c r="G62965" i="1"/>
  <c r="G62966" i="1"/>
  <c r="G62967" i="1"/>
  <c r="G62968" i="1"/>
  <c r="G62969" i="1"/>
  <c r="G62970" i="1"/>
  <c r="G62971" i="1"/>
  <c r="G62972" i="1"/>
  <c r="G62973" i="1"/>
  <c r="G62974" i="1"/>
  <c r="G62975" i="1"/>
  <c r="G62976" i="1"/>
  <c r="G62977" i="1"/>
  <c r="G62978" i="1"/>
  <c r="G62979" i="1"/>
  <c r="G62980" i="1"/>
  <c r="G62981" i="1"/>
  <c r="G62982" i="1"/>
  <c r="G62983" i="1"/>
  <c r="G62984" i="1"/>
  <c r="G62985" i="1"/>
  <c r="G62986" i="1"/>
  <c r="G62987" i="1"/>
  <c r="G62988" i="1"/>
  <c r="G62989" i="1"/>
  <c r="G62990" i="1"/>
  <c r="G62991" i="1"/>
  <c r="G62992" i="1"/>
  <c r="G62993" i="1"/>
  <c r="G62994" i="1"/>
  <c r="G62995" i="1"/>
  <c r="G62996" i="1"/>
  <c r="G62997" i="1"/>
  <c r="G62998" i="1"/>
  <c r="G62999" i="1"/>
  <c r="G63000" i="1"/>
  <c r="G63001" i="1"/>
  <c r="G63002" i="1"/>
  <c r="G63003" i="1"/>
  <c r="G63004" i="1"/>
  <c r="G63005" i="1"/>
  <c r="G63006" i="1"/>
  <c r="G63007" i="1"/>
  <c r="G63008" i="1"/>
  <c r="G63009" i="1"/>
  <c r="G63010" i="1"/>
  <c r="G63011" i="1"/>
  <c r="G63012" i="1"/>
  <c r="G63013" i="1"/>
  <c r="G63014" i="1"/>
  <c r="G63015" i="1"/>
  <c r="G63016" i="1"/>
  <c r="G63017" i="1"/>
  <c r="G63018" i="1"/>
  <c r="G63019" i="1"/>
  <c r="G63020" i="1"/>
  <c r="G63021" i="1"/>
  <c r="G63022" i="1"/>
  <c r="G63023" i="1"/>
  <c r="G63024" i="1"/>
  <c r="G63025" i="1"/>
  <c r="G63026" i="1"/>
  <c r="G63027" i="1"/>
  <c r="G63028" i="1"/>
  <c r="G63029" i="1"/>
  <c r="G63030" i="1"/>
  <c r="G63031" i="1"/>
  <c r="G63032" i="1"/>
  <c r="G63033" i="1"/>
  <c r="G63034" i="1"/>
  <c r="G63035" i="1"/>
  <c r="G63036" i="1"/>
  <c r="G63037" i="1"/>
  <c r="G63038" i="1"/>
  <c r="G63039" i="1"/>
  <c r="G63040" i="1"/>
  <c r="G63041" i="1"/>
  <c r="G63042" i="1"/>
  <c r="G63043" i="1"/>
  <c r="G63044" i="1"/>
  <c r="G63045" i="1"/>
  <c r="G63046" i="1"/>
  <c r="G63047" i="1"/>
  <c r="G63048" i="1"/>
  <c r="G63049" i="1"/>
  <c r="G63050" i="1"/>
  <c r="G63051" i="1"/>
  <c r="G63052" i="1"/>
  <c r="G63053" i="1"/>
  <c r="G63054" i="1"/>
  <c r="G63055" i="1"/>
  <c r="G63056" i="1"/>
  <c r="G63057" i="1"/>
  <c r="G63058" i="1"/>
  <c r="G63059" i="1"/>
  <c r="G63060" i="1"/>
  <c r="G63061" i="1"/>
  <c r="G63062" i="1"/>
  <c r="G63063" i="1"/>
  <c r="G63064" i="1"/>
  <c r="G63065" i="1"/>
  <c r="G63066" i="1"/>
  <c r="G63067" i="1"/>
  <c r="G63068" i="1"/>
  <c r="G63069" i="1"/>
  <c r="G63070" i="1"/>
  <c r="G63071" i="1"/>
  <c r="G63072" i="1"/>
  <c r="G63073" i="1"/>
  <c r="G63074" i="1"/>
  <c r="G63075" i="1"/>
  <c r="G63076" i="1"/>
  <c r="G63077" i="1"/>
  <c r="G63078" i="1"/>
  <c r="G63079" i="1"/>
  <c r="G63080" i="1"/>
  <c r="G63081" i="1"/>
  <c r="G63082" i="1"/>
  <c r="G63083" i="1"/>
  <c r="G63084" i="1"/>
  <c r="G63085" i="1"/>
  <c r="G63086" i="1"/>
  <c r="G63087" i="1"/>
  <c r="G63088" i="1"/>
  <c r="G63089" i="1"/>
  <c r="G63090" i="1"/>
  <c r="G63091" i="1"/>
  <c r="G63092" i="1"/>
  <c r="G63093" i="1"/>
  <c r="G63094" i="1"/>
  <c r="G63095" i="1"/>
  <c r="G63096" i="1"/>
  <c r="G63097" i="1"/>
  <c r="G63098" i="1"/>
  <c r="G63099" i="1"/>
  <c r="G63100" i="1"/>
  <c r="G63101" i="1"/>
  <c r="G63102" i="1"/>
  <c r="G63103" i="1"/>
  <c r="G63104" i="1"/>
  <c r="G63105" i="1"/>
  <c r="G63106" i="1"/>
  <c r="G63107" i="1"/>
  <c r="G63108" i="1"/>
  <c r="G63109" i="1"/>
  <c r="G63110" i="1"/>
  <c r="G63111" i="1"/>
  <c r="G63112" i="1"/>
  <c r="G63113" i="1"/>
  <c r="G63114" i="1"/>
  <c r="G63115" i="1"/>
  <c r="G63116" i="1"/>
  <c r="G63117" i="1"/>
  <c r="G63118" i="1"/>
  <c r="G63119" i="1"/>
  <c r="G63120" i="1"/>
  <c r="G63121" i="1"/>
  <c r="G63122" i="1"/>
  <c r="G63123" i="1"/>
  <c r="G63124" i="1"/>
  <c r="G63125" i="1"/>
  <c r="G63126" i="1"/>
  <c r="G63127" i="1"/>
  <c r="G63128" i="1"/>
  <c r="G63129" i="1"/>
  <c r="G63130" i="1"/>
  <c r="G63131" i="1"/>
  <c r="G63132" i="1"/>
  <c r="G63133" i="1"/>
  <c r="G63134" i="1"/>
  <c r="G63135" i="1"/>
  <c r="G63136" i="1"/>
  <c r="G63137" i="1"/>
  <c r="G63138" i="1"/>
  <c r="G63139" i="1"/>
  <c r="G63140" i="1"/>
  <c r="G63141" i="1"/>
  <c r="G63142" i="1"/>
  <c r="G63143" i="1"/>
  <c r="G63144" i="1"/>
  <c r="G63145" i="1"/>
  <c r="G63146" i="1"/>
  <c r="G63147" i="1"/>
  <c r="G63148" i="1"/>
  <c r="G63149" i="1"/>
  <c r="G63150" i="1"/>
  <c r="G63151" i="1"/>
  <c r="G63152" i="1"/>
  <c r="G63153" i="1"/>
  <c r="G63154" i="1"/>
  <c r="G63155" i="1"/>
  <c r="G63156" i="1"/>
  <c r="G63157" i="1"/>
  <c r="G63158" i="1"/>
  <c r="G63159" i="1"/>
  <c r="G63160" i="1"/>
  <c r="G63161" i="1"/>
  <c r="G63162" i="1"/>
  <c r="G63163" i="1"/>
  <c r="G63164" i="1"/>
  <c r="G63165" i="1"/>
  <c r="G63166" i="1"/>
  <c r="G63167" i="1"/>
  <c r="G63168" i="1"/>
  <c r="G63169" i="1"/>
  <c r="G63170" i="1"/>
  <c r="G63171" i="1"/>
  <c r="G63172" i="1"/>
  <c r="G63173" i="1"/>
  <c r="G63174" i="1"/>
  <c r="G63175" i="1"/>
  <c r="G63176" i="1"/>
  <c r="G63177" i="1"/>
  <c r="G63178" i="1"/>
  <c r="G63179" i="1"/>
  <c r="G63180" i="1"/>
  <c r="G63181" i="1"/>
  <c r="G63182" i="1"/>
  <c r="G63183" i="1"/>
  <c r="G63184" i="1"/>
  <c r="G63185" i="1"/>
  <c r="G63186" i="1"/>
  <c r="G63187" i="1"/>
  <c r="G63188" i="1"/>
  <c r="G63189" i="1"/>
  <c r="G63190" i="1"/>
  <c r="G63191" i="1"/>
  <c r="G63192" i="1"/>
  <c r="G63193" i="1"/>
  <c r="G63194" i="1"/>
  <c r="G63195" i="1"/>
  <c r="G63196" i="1"/>
  <c r="G63197" i="1"/>
  <c r="G63198" i="1"/>
  <c r="G63199" i="1"/>
  <c r="G63200" i="1"/>
  <c r="G63201" i="1"/>
  <c r="G63202" i="1"/>
  <c r="G63203" i="1"/>
  <c r="G63204" i="1"/>
  <c r="G63205" i="1"/>
  <c r="G63206" i="1"/>
  <c r="G63207" i="1"/>
  <c r="G63208" i="1"/>
  <c r="G63209" i="1"/>
  <c r="G63210" i="1"/>
  <c r="G63211" i="1"/>
  <c r="G63212" i="1"/>
  <c r="G63213" i="1"/>
  <c r="G63214" i="1"/>
  <c r="G63215" i="1"/>
  <c r="G63216" i="1"/>
  <c r="G63217" i="1"/>
  <c r="G63218" i="1"/>
  <c r="G63219" i="1"/>
  <c r="G63220" i="1"/>
  <c r="G63221" i="1"/>
  <c r="G63222" i="1"/>
  <c r="G63223" i="1"/>
  <c r="G63224" i="1"/>
  <c r="G63225" i="1"/>
  <c r="G63226" i="1"/>
  <c r="G63227" i="1"/>
  <c r="G63228" i="1"/>
  <c r="G63229" i="1"/>
  <c r="G63230" i="1"/>
  <c r="G63231" i="1"/>
  <c r="G63232" i="1"/>
  <c r="G63233" i="1"/>
  <c r="G63234" i="1"/>
  <c r="G63235" i="1"/>
  <c r="G63236" i="1"/>
  <c r="G63237" i="1"/>
  <c r="G63238" i="1"/>
  <c r="G63239" i="1"/>
  <c r="G63240" i="1"/>
  <c r="G63241" i="1"/>
  <c r="G63242" i="1"/>
  <c r="G63243" i="1"/>
  <c r="G63244" i="1"/>
  <c r="G63245" i="1"/>
  <c r="G63246" i="1"/>
  <c r="G63247" i="1"/>
  <c r="G63248" i="1"/>
  <c r="G63249" i="1"/>
  <c r="G63250" i="1"/>
  <c r="G63251" i="1"/>
  <c r="G63252" i="1"/>
  <c r="G63253" i="1"/>
  <c r="G63254" i="1"/>
  <c r="G63255" i="1"/>
  <c r="G63256" i="1"/>
  <c r="G63257" i="1"/>
  <c r="G63258" i="1"/>
  <c r="G63259" i="1"/>
  <c r="G63260" i="1"/>
  <c r="G63261" i="1"/>
  <c r="G63262" i="1"/>
  <c r="G63263" i="1"/>
  <c r="G63264" i="1"/>
  <c r="G63265" i="1"/>
  <c r="G63266" i="1"/>
  <c r="G63267" i="1"/>
  <c r="G63268" i="1"/>
  <c r="G63269" i="1"/>
  <c r="G63270" i="1"/>
  <c r="G63271" i="1"/>
  <c r="G63272" i="1"/>
  <c r="G63273" i="1"/>
  <c r="G63274" i="1"/>
  <c r="G63275" i="1"/>
  <c r="G63276" i="1"/>
  <c r="G63277" i="1"/>
  <c r="G63278" i="1"/>
  <c r="G63279" i="1"/>
  <c r="G63280" i="1"/>
  <c r="G63281" i="1"/>
  <c r="G63282" i="1"/>
  <c r="G63283" i="1"/>
  <c r="G63284" i="1"/>
  <c r="G63285" i="1"/>
  <c r="G63286" i="1"/>
  <c r="G63287" i="1"/>
  <c r="G63288" i="1"/>
  <c r="G63289" i="1"/>
  <c r="G63290" i="1"/>
  <c r="G63291" i="1"/>
  <c r="G63292" i="1"/>
  <c r="G63293" i="1"/>
  <c r="G63294" i="1"/>
  <c r="G63295" i="1"/>
  <c r="G63296" i="1"/>
  <c r="G63297" i="1"/>
  <c r="G63298" i="1"/>
  <c r="G63299" i="1"/>
  <c r="G63300" i="1"/>
  <c r="G63301" i="1"/>
  <c r="G63302" i="1"/>
  <c r="G63303" i="1"/>
  <c r="G63304" i="1"/>
  <c r="G63305" i="1"/>
  <c r="G63306" i="1"/>
  <c r="G63307" i="1"/>
  <c r="G63308" i="1"/>
  <c r="G63309" i="1"/>
  <c r="G63310" i="1"/>
  <c r="G63311" i="1"/>
  <c r="G63312" i="1"/>
  <c r="G63313" i="1"/>
  <c r="G63314" i="1"/>
  <c r="G63315" i="1"/>
  <c r="G63316" i="1"/>
  <c r="G63317" i="1"/>
  <c r="G63318" i="1"/>
  <c r="G63319" i="1"/>
  <c r="G63320" i="1"/>
  <c r="G63321" i="1"/>
  <c r="G63322" i="1"/>
  <c r="G63323" i="1"/>
  <c r="G63324" i="1"/>
  <c r="G63325" i="1"/>
  <c r="G63326" i="1"/>
  <c r="G63327" i="1"/>
  <c r="G63328" i="1"/>
  <c r="G63329" i="1"/>
  <c r="G63330" i="1"/>
  <c r="G63331" i="1"/>
  <c r="G63332" i="1"/>
  <c r="G63333" i="1"/>
  <c r="G63334" i="1"/>
  <c r="G63335" i="1"/>
  <c r="G63336" i="1"/>
  <c r="G63337" i="1"/>
  <c r="G63338" i="1"/>
  <c r="G63339" i="1"/>
  <c r="G63340" i="1"/>
  <c r="G63341" i="1"/>
  <c r="G63342" i="1"/>
  <c r="G63343" i="1"/>
  <c r="G63344" i="1"/>
  <c r="G63345" i="1"/>
  <c r="G63346" i="1"/>
  <c r="G63347" i="1"/>
  <c r="G63348" i="1"/>
  <c r="G63349" i="1"/>
  <c r="G63350" i="1"/>
  <c r="G63351" i="1"/>
  <c r="G63352" i="1"/>
  <c r="G63353" i="1"/>
  <c r="G63354" i="1"/>
  <c r="G63355" i="1"/>
  <c r="G63356" i="1"/>
  <c r="G63357" i="1"/>
  <c r="G63358" i="1"/>
  <c r="G63359" i="1"/>
  <c r="G63360" i="1"/>
  <c r="G63361" i="1"/>
  <c r="G63362" i="1"/>
  <c r="G63363" i="1"/>
  <c r="G63364" i="1"/>
  <c r="G63365" i="1"/>
  <c r="G63366" i="1"/>
  <c r="G63367" i="1"/>
  <c r="G63368" i="1"/>
  <c r="G63369" i="1"/>
  <c r="G63370" i="1"/>
  <c r="G63371" i="1"/>
  <c r="G63372" i="1"/>
  <c r="G63373" i="1"/>
  <c r="G63374" i="1"/>
  <c r="G63375" i="1"/>
  <c r="G63376" i="1"/>
  <c r="G63377" i="1"/>
  <c r="G63378" i="1"/>
  <c r="G63379" i="1"/>
  <c r="G63380" i="1"/>
  <c r="G63381" i="1"/>
  <c r="G63382" i="1"/>
  <c r="G63383" i="1"/>
  <c r="G63384" i="1"/>
  <c r="G63385" i="1"/>
  <c r="G63386" i="1"/>
  <c r="G63387" i="1"/>
  <c r="G63388" i="1"/>
  <c r="G63389" i="1"/>
  <c r="G63390" i="1"/>
  <c r="G63391" i="1"/>
  <c r="G63392" i="1"/>
  <c r="G63393" i="1"/>
  <c r="G63394" i="1"/>
  <c r="G63395" i="1"/>
  <c r="G63396" i="1"/>
  <c r="G63397" i="1"/>
  <c r="G63398" i="1"/>
  <c r="G63399" i="1"/>
  <c r="G63400" i="1"/>
  <c r="G63401" i="1"/>
  <c r="G63402" i="1"/>
  <c r="G63403" i="1"/>
  <c r="G63404" i="1"/>
  <c r="G63405" i="1"/>
  <c r="G63406" i="1"/>
  <c r="G63407" i="1"/>
  <c r="G63408" i="1"/>
  <c r="G63409" i="1"/>
  <c r="G63410" i="1"/>
  <c r="G63411" i="1"/>
  <c r="G63412" i="1"/>
  <c r="G63413" i="1"/>
  <c r="G63414" i="1"/>
  <c r="G63415" i="1"/>
  <c r="G63416" i="1"/>
  <c r="G63417" i="1"/>
  <c r="G63418" i="1"/>
  <c r="G63419" i="1"/>
  <c r="G63420" i="1"/>
  <c r="G63421" i="1"/>
  <c r="G63422" i="1"/>
  <c r="G63423" i="1"/>
  <c r="G63424" i="1"/>
  <c r="G63425" i="1"/>
  <c r="G63426" i="1"/>
  <c r="G63427" i="1"/>
  <c r="G63428" i="1"/>
  <c r="G63429" i="1"/>
  <c r="G63430" i="1"/>
  <c r="G63431" i="1"/>
  <c r="G63432" i="1"/>
  <c r="G63433" i="1"/>
  <c r="G63434" i="1"/>
  <c r="G63435" i="1"/>
  <c r="G63436" i="1"/>
  <c r="G63437" i="1"/>
  <c r="G63438" i="1"/>
  <c r="G63439" i="1"/>
  <c r="G63440" i="1"/>
  <c r="G63441" i="1"/>
  <c r="G63442" i="1"/>
  <c r="G63443" i="1"/>
  <c r="G63444" i="1"/>
  <c r="G63445" i="1"/>
  <c r="G63446" i="1"/>
  <c r="G63447" i="1"/>
  <c r="G63448" i="1"/>
  <c r="G63449" i="1"/>
  <c r="G63450" i="1"/>
  <c r="G63451" i="1"/>
  <c r="G63452" i="1"/>
  <c r="G63453" i="1"/>
  <c r="G63454" i="1"/>
  <c r="G63455" i="1"/>
  <c r="G63456" i="1"/>
  <c r="G63457" i="1"/>
  <c r="G63458" i="1"/>
  <c r="G63459" i="1"/>
  <c r="G63460" i="1"/>
  <c r="G63461" i="1"/>
  <c r="G63462" i="1"/>
  <c r="G63463" i="1"/>
  <c r="G63464" i="1"/>
  <c r="G63465" i="1"/>
  <c r="G63466" i="1"/>
  <c r="G63467" i="1"/>
  <c r="G63468" i="1"/>
  <c r="G63469" i="1"/>
  <c r="G63470" i="1"/>
  <c r="G63471" i="1"/>
  <c r="G63472" i="1"/>
  <c r="G63473" i="1"/>
  <c r="G63474" i="1"/>
  <c r="G63475" i="1"/>
  <c r="G63476" i="1"/>
  <c r="G63477" i="1"/>
  <c r="G63478" i="1"/>
  <c r="G63479" i="1"/>
  <c r="G63480" i="1"/>
  <c r="G63481" i="1"/>
  <c r="G63482" i="1"/>
  <c r="G63483" i="1"/>
  <c r="G63484" i="1"/>
  <c r="G63485" i="1"/>
  <c r="G63486" i="1"/>
  <c r="G63487" i="1"/>
  <c r="G63488" i="1"/>
  <c r="G63489" i="1"/>
  <c r="G63490" i="1"/>
  <c r="G63491" i="1"/>
  <c r="G63492" i="1"/>
  <c r="G63493" i="1"/>
  <c r="G63494" i="1"/>
  <c r="G63495" i="1"/>
  <c r="G63496" i="1"/>
  <c r="G63497" i="1"/>
  <c r="G63498" i="1"/>
  <c r="G63499" i="1"/>
  <c r="G63500" i="1"/>
  <c r="G63501" i="1"/>
  <c r="G63502" i="1"/>
  <c r="G63503" i="1"/>
  <c r="G63504" i="1"/>
  <c r="G63505" i="1"/>
  <c r="G63506" i="1"/>
  <c r="G63507" i="1"/>
  <c r="G63508" i="1"/>
  <c r="G63509" i="1"/>
  <c r="G63510" i="1"/>
  <c r="G63511" i="1"/>
  <c r="G63512" i="1"/>
  <c r="G63513" i="1"/>
  <c r="G63514" i="1"/>
  <c r="G63515" i="1"/>
  <c r="G63516" i="1"/>
  <c r="G63517" i="1"/>
  <c r="G63518" i="1"/>
  <c r="G63519" i="1"/>
  <c r="G63520" i="1"/>
  <c r="G63521" i="1"/>
  <c r="G63522" i="1"/>
  <c r="G63523" i="1"/>
  <c r="G63524" i="1"/>
  <c r="G63525" i="1"/>
  <c r="G63526" i="1"/>
  <c r="G63527" i="1"/>
  <c r="G63528" i="1"/>
  <c r="G63529" i="1"/>
  <c r="G63530" i="1"/>
  <c r="G63531" i="1"/>
  <c r="G63532" i="1"/>
  <c r="G63533" i="1"/>
  <c r="G63534" i="1"/>
  <c r="G63535" i="1"/>
  <c r="G63536" i="1"/>
  <c r="G63537" i="1"/>
  <c r="G63538" i="1"/>
  <c r="G63539" i="1"/>
  <c r="G63540" i="1"/>
  <c r="G63541" i="1"/>
  <c r="G63542" i="1"/>
  <c r="G63543" i="1"/>
  <c r="G63544" i="1"/>
  <c r="G63545" i="1"/>
  <c r="G63546" i="1"/>
  <c r="G63547" i="1"/>
  <c r="G63548" i="1"/>
  <c r="G63549" i="1"/>
  <c r="G63550" i="1"/>
  <c r="G63551" i="1"/>
  <c r="G63552" i="1"/>
  <c r="G63553" i="1"/>
  <c r="G63554" i="1"/>
  <c r="G63555" i="1"/>
  <c r="G63556" i="1"/>
  <c r="G63557" i="1"/>
  <c r="G63558" i="1"/>
  <c r="G63559" i="1"/>
  <c r="G63560" i="1"/>
  <c r="G63561" i="1"/>
  <c r="G63562" i="1"/>
  <c r="G63563" i="1"/>
  <c r="G63564" i="1"/>
  <c r="G63565" i="1"/>
  <c r="G63566" i="1"/>
  <c r="G63567" i="1"/>
  <c r="G63568" i="1"/>
  <c r="G63569" i="1"/>
  <c r="G63570" i="1"/>
  <c r="G63571" i="1"/>
  <c r="G63572" i="1"/>
  <c r="G63573" i="1"/>
  <c r="G63574" i="1"/>
  <c r="G63575" i="1"/>
  <c r="G63576" i="1"/>
  <c r="G63577" i="1"/>
  <c r="G63578" i="1"/>
  <c r="G63579" i="1"/>
  <c r="G63580" i="1"/>
  <c r="G63581" i="1"/>
  <c r="G63582" i="1"/>
  <c r="G63583" i="1"/>
  <c r="G63584" i="1"/>
  <c r="G63585" i="1"/>
  <c r="G63586" i="1"/>
  <c r="G63587" i="1"/>
  <c r="G63588" i="1"/>
  <c r="G63589" i="1"/>
  <c r="G63590" i="1"/>
  <c r="G63591" i="1"/>
  <c r="G63592" i="1"/>
  <c r="G63593" i="1"/>
  <c r="G63594" i="1"/>
  <c r="G63595" i="1"/>
  <c r="G63596" i="1"/>
  <c r="G63597" i="1"/>
  <c r="G63598" i="1"/>
  <c r="G63599" i="1"/>
  <c r="G63600" i="1"/>
  <c r="G63601" i="1"/>
  <c r="G63602" i="1"/>
  <c r="G63603" i="1"/>
  <c r="G63604" i="1"/>
  <c r="G63605" i="1"/>
  <c r="G63606" i="1"/>
  <c r="G63607" i="1"/>
  <c r="G63608" i="1"/>
  <c r="G63609" i="1"/>
  <c r="G63610" i="1"/>
  <c r="G63611" i="1"/>
  <c r="G63612" i="1"/>
  <c r="G63613" i="1"/>
  <c r="G63614" i="1"/>
  <c r="G63615" i="1"/>
  <c r="G63616" i="1"/>
  <c r="G63617" i="1"/>
  <c r="G63618" i="1"/>
  <c r="G63619" i="1"/>
  <c r="G63620" i="1"/>
  <c r="G63621" i="1"/>
  <c r="G63622" i="1"/>
  <c r="G63623" i="1"/>
  <c r="G63624" i="1"/>
  <c r="G63625" i="1"/>
  <c r="G63626" i="1"/>
  <c r="G63627" i="1"/>
  <c r="G63628" i="1"/>
  <c r="G63629" i="1"/>
  <c r="G63630" i="1"/>
  <c r="G63631" i="1"/>
  <c r="G63632" i="1"/>
  <c r="G63633" i="1"/>
  <c r="G63634" i="1"/>
  <c r="G63635" i="1"/>
  <c r="G63636" i="1"/>
  <c r="G63637" i="1"/>
  <c r="G63638" i="1"/>
  <c r="G63639" i="1"/>
  <c r="G63640" i="1"/>
  <c r="G63641" i="1"/>
  <c r="G63642" i="1"/>
  <c r="G63643" i="1"/>
  <c r="G63644" i="1"/>
  <c r="G63645" i="1"/>
  <c r="G63646" i="1"/>
  <c r="G63647" i="1"/>
  <c r="G63648" i="1"/>
  <c r="G63649" i="1"/>
  <c r="G63650" i="1"/>
  <c r="G63651" i="1"/>
  <c r="G63652" i="1"/>
  <c r="G63653" i="1"/>
  <c r="G63654" i="1"/>
  <c r="G63655" i="1"/>
  <c r="G63656" i="1"/>
  <c r="G63657" i="1"/>
  <c r="G63658" i="1"/>
  <c r="G63659" i="1"/>
  <c r="G63660" i="1"/>
  <c r="G63661" i="1"/>
  <c r="G63662" i="1"/>
  <c r="G63663" i="1"/>
  <c r="G63664" i="1"/>
  <c r="G63665" i="1"/>
  <c r="G63666" i="1"/>
  <c r="G63667" i="1"/>
  <c r="G63668" i="1"/>
  <c r="G63669" i="1"/>
  <c r="G63670" i="1"/>
  <c r="G63671" i="1"/>
  <c r="G63672" i="1"/>
  <c r="G63673" i="1"/>
  <c r="G63674" i="1"/>
  <c r="G63675" i="1"/>
  <c r="G63676" i="1"/>
  <c r="G63677" i="1"/>
  <c r="G63678" i="1"/>
  <c r="G63679" i="1"/>
  <c r="G63680" i="1"/>
  <c r="G63681" i="1"/>
  <c r="G63682" i="1"/>
  <c r="G63683" i="1"/>
  <c r="G63684" i="1"/>
  <c r="G63685" i="1"/>
  <c r="G63686" i="1"/>
  <c r="G63687" i="1"/>
  <c r="G63688" i="1"/>
  <c r="G63689" i="1"/>
  <c r="G63690" i="1"/>
  <c r="G63691" i="1"/>
  <c r="G63692" i="1"/>
  <c r="G63693" i="1"/>
  <c r="G63694" i="1"/>
  <c r="G63695" i="1"/>
  <c r="G63696" i="1"/>
  <c r="G63697" i="1"/>
  <c r="G63698" i="1"/>
  <c r="G63699" i="1"/>
  <c r="G63700" i="1"/>
  <c r="G63701" i="1"/>
  <c r="G63702" i="1"/>
  <c r="G63703" i="1"/>
  <c r="G63704" i="1"/>
  <c r="G63705" i="1"/>
  <c r="G63706" i="1"/>
  <c r="G63707" i="1"/>
  <c r="G63708" i="1"/>
  <c r="G63709" i="1"/>
  <c r="G63710" i="1"/>
  <c r="G63711" i="1"/>
  <c r="G63712" i="1"/>
  <c r="G63713" i="1"/>
  <c r="G63714" i="1"/>
  <c r="G63715" i="1"/>
  <c r="G63716" i="1"/>
  <c r="G63717" i="1"/>
  <c r="G63718" i="1"/>
  <c r="G63719" i="1"/>
  <c r="G63720" i="1"/>
  <c r="G63721" i="1"/>
  <c r="G63722" i="1"/>
  <c r="G63723" i="1"/>
  <c r="G63724" i="1"/>
  <c r="G63725" i="1"/>
  <c r="G63726" i="1"/>
  <c r="G63727" i="1"/>
  <c r="G63728" i="1"/>
  <c r="G63729" i="1"/>
  <c r="G63730" i="1"/>
  <c r="G63731" i="1"/>
  <c r="G63732" i="1"/>
  <c r="G63733" i="1"/>
  <c r="G63734" i="1"/>
  <c r="G63735" i="1"/>
  <c r="G63736" i="1"/>
  <c r="G63737" i="1"/>
  <c r="G63738" i="1"/>
  <c r="G63739" i="1"/>
  <c r="G63740" i="1"/>
  <c r="G63741" i="1"/>
  <c r="G63742" i="1"/>
  <c r="G63743" i="1"/>
  <c r="G63744" i="1"/>
  <c r="G63745" i="1"/>
  <c r="G63746" i="1"/>
  <c r="G63747" i="1"/>
  <c r="G63748" i="1"/>
  <c r="G63749" i="1"/>
  <c r="G63750" i="1"/>
  <c r="G63751" i="1"/>
  <c r="G63752" i="1"/>
  <c r="G63753" i="1"/>
  <c r="G63754" i="1"/>
  <c r="G63755" i="1"/>
  <c r="G63756" i="1"/>
  <c r="G63757" i="1"/>
  <c r="G63758" i="1"/>
  <c r="G63759" i="1"/>
  <c r="G63760" i="1"/>
  <c r="G63761" i="1"/>
  <c r="G63762" i="1"/>
  <c r="G63763" i="1"/>
  <c r="G63764" i="1"/>
  <c r="G63765" i="1"/>
  <c r="G63766" i="1"/>
  <c r="G63767" i="1"/>
  <c r="G63768" i="1"/>
  <c r="G63769" i="1"/>
  <c r="G63770" i="1"/>
  <c r="G63771" i="1"/>
  <c r="G63772" i="1"/>
  <c r="G63773" i="1"/>
  <c r="G63774" i="1"/>
  <c r="G63775" i="1"/>
  <c r="G63776" i="1"/>
  <c r="G63777" i="1"/>
  <c r="G63778" i="1"/>
  <c r="G63779" i="1"/>
  <c r="G63780" i="1"/>
  <c r="G63781" i="1"/>
  <c r="G63782" i="1"/>
  <c r="G63783" i="1"/>
  <c r="G63784" i="1"/>
  <c r="G63785" i="1"/>
  <c r="G63786" i="1"/>
  <c r="G63787" i="1"/>
  <c r="G63788" i="1"/>
  <c r="G63789" i="1"/>
  <c r="G63790" i="1"/>
  <c r="G63791" i="1"/>
  <c r="G63792" i="1"/>
  <c r="G63793" i="1"/>
  <c r="G63794" i="1"/>
  <c r="G63795" i="1"/>
  <c r="G63796" i="1"/>
  <c r="G63797" i="1"/>
  <c r="G63798" i="1"/>
  <c r="G63799" i="1"/>
  <c r="G63800" i="1"/>
  <c r="G63801" i="1"/>
  <c r="G63802" i="1"/>
  <c r="G63803" i="1"/>
  <c r="G63804" i="1"/>
  <c r="G63805" i="1"/>
  <c r="G63806" i="1"/>
  <c r="G63807" i="1"/>
  <c r="G63808" i="1"/>
  <c r="G63809" i="1"/>
  <c r="G63810" i="1"/>
  <c r="G63811" i="1"/>
  <c r="G63812" i="1"/>
  <c r="G63813" i="1"/>
  <c r="G63814" i="1"/>
  <c r="G63815" i="1"/>
  <c r="G63816" i="1"/>
  <c r="G63817" i="1"/>
  <c r="G63818" i="1"/>
  <c r="G63819" i="1"/>
  <c r="G63820" i="1"/>
  <c r="G63821" i="1"/>
  <c r="G63822" i="1"/>
  <c r="G63823" i="1"/>
  <c r="G63824" i="1"/>
  <c r="G63825" i="1"/>
  <c r="G63826" i="1"/>
  <c r="G63827" i="1"/>
  <c r="G63828" i="1"/>
  <c r="G63829" i="1"/>
  <c r="G63830" i="1"/>
  <c r="G63831" i="1"/>
  <c r="G63832" i="1"/>
  <c r="G63833" i="1"/>
  <c r="G63834" i="1"/>
  <c r="G63835" i="1"/>
  <c r="G63836" i="1"/>
  <c r="G63837" i="1"/>
  <c r="G63838" i="1"/>
  <c r="G63839" i="1"/>
  <c r="G63840" i="1"/>
  <c r="G63841" i="1"/>
  <c r="G63842" i="1"/>
  <c r="G63843" i="1"/>
  <c r="G63844" i="1"/>
  <c r="G63845" i="1"/>
  <c r="G63846" i="1"/>
  <c r="G63847" i="1"/>
  <c r="G63848" i="1"/>
  <c r="G63849" i="1"/>
  <c r="G63850" i="1"/>
  <c r="G63851" i="1"/>
  <c r="G63852" i="1"/>
  <c r="G63853" i="1"/>
  <c r="G63854" i="1"/>
  <c r="G63855" i="1"/>
  <c r="G63856" i="1"/>
  <c r="G63857" i="1"/>
  <c r="G63858" i="1"/>
  <c r="G63859" i="1"/>
  <c r="G63860" i="1"/>
  <c r="G63861" i="1"/>
  <c r="G63862" i="1"/>
  <c r="G63863" i="1"/>
  <c r="G63864" i="1"/>
  <c r="G63865" i="1"/>
  <c r="G63866" i="1"/>
  <c r="G63867" i="1"/>
  <c r="G63868" i="1"/>
  <c r="G63869" i="1"/>
  <c r="G63870" i="1"/>
  <c r="G63871" i="1"/>
  <c r="G63872" i="1"/>
  <c r="G63873" i="1"/>
  <c r="G63874" i="1"/>
  <c r="G63875" i="1"/>
  <c r="G63876" i="1"/>
  <c r="G63877" i="1"/>
  <c r="G63878" i="1"/>
  <c r="G63879" i="1"/>
  <c r="G63880" i="1"/>
  <c r="G63881" i="1"/>
  <c r="G63882" i="1"/>
  <c r="G63883" i="1"/>
  <c r="G63884" i="1"/>
  <c r="G63885" i="1"/>
  <c r="G63886" i="1"/>
  <c r="G63887" i="1"/>
  <c r="G63888" i="1"/>
  <c r="G63889" i="1"/>
  <c r="G63890" i="1"/>
  <c r="G63891" i="1"/>
  <c r="G63892" i="1"/>
  <c r="G63893" i="1"/>
  <c r="G63894" i="1"/>
  <c r="G63895" i="1"/>
  <c r="G63896" i="1"/>
  <c r="G63897" i="1"/>
  <c r="G63898" i="1"/>
  <c r="G63899" i="1"/>
  <c r="G63900" i="1"/>
  <c r="G63901" i="1"/>
  <c r="G63902" i="1"/>
  <c r="G63903" i="1"/>
  <c r="G63904" i="1"/>
  <c r="G63905" i="1"/>
  <c r="G63906" i="1"/>
  <c r="G63907" i="1"/>
  <c r="G63908" i="1"/>
  <c r="G63909" i="1"/>
  <c r="G63910" i="1"/>
  <c r="G63911" i="1"/>
  <c r="G63912" i="1"/>
  <c r="G63913" i="1"/>
  <c r="G63914" i="1"/>
  <c r="G63915" i="1"/>
  <c r="G63916" i="1"/>
  <c r="G63917" i="1"/>
  <c r="G63918" i="1"/>
  <c r="G63919" i="1"/>
  <c r="G63920" i="1"/>
  <c r="G63921" i="1"/>
  <c r="G63922" i="1"/>
  <c r="G63923" i="1"/>
  <c r="G63924" i="1"/>
  <c r="G63925" i="1"/>
  <c r="G63926" i="1"/>
  <c r="G63927" i="1"/>
  <c r="G63928" i="1"/>
  <c r="G63929" i="1"/>
  <c r="G63930" i="1"/>
  <c r="G63931" i="1"/>
  <c r="G63932" i="1"/>
  <c r="G63933" i="1"/>
  <c r="G63934" i="1"/>
  <c r="G63935" i="1"/>
  <c r="G63936" i="1"/>
  <c r="G63937" i="1"/>
  <c r="G63938" i="1"/>
  <c r="G63939" i="1"/>
  <c r="G63940" i="1"/>
  <c r="G63941" i="1"/>
  <c r="G63942" i="1"/>
  <c r="G63943" i="1"/>
  <c r="G63944" i="1"/>
  <c r="G63945" i="1"/>
  <c r="G63946" i="1"/>
  <c r="G63947" i="1"/>
  <c r="G63948" i="1"/>
  <c r="G63949" i="1"/>
  <c r="G63950" i="1"/>
  <c r="G63951" i="1"/>
  <c r="G63952" i="1"/>
  <c r="G63953" i="1"/>
  <c r="G63954" i="1"/>
  <c r="G63955" i="1"/>
  <c r="G63956" i="1"/>
  <c r="G63957" i="1"/>
  <c r="G63958" i="1"/>
  <c r="G63959" i="1"/>
  <c r="G63960" i="1"/>
  <c r="G63961" i="1"/>
  <c r="G63962" i="1"/>
  <c r="G63963" i="1"/>
  <c r="G63964" i="1"/>
  <c r="G63965" i="1"/>
  <c r="G63966" i="1"/>
  <c r="G63967" i="1"/>
  <c r="G63968" i="1"/>
  <c r="G63969" i="1"/>
  <c r="G63970" i="1"/>
  <c r="G63971" i="1"/>
  <c r="G63972" i="1"/>
  <c r="G63973" i="1"/>
  <c r="G63974" i="1"/>
  <c r="G63975" i="1"/>
  <c r="G63976" i="1"/>
  <c r="G63977" i="1"/>
  <c r="G63978" i="1"/>
  <c r="G63979" i="1"/>
  <c r="G63980" i="1"/>
  <c r="G63981" i="1"/>
  <c r="G63982" i="1"/>
  <c r="G63983" i="1"/>
  <c r="G63984" i="1"/>
  <c r="G63985" i="1"/>
  <c r="G63986" i="1"/>
  <c r="G63987" i="1"/>
  <c r="G63988" i="1"/>
  <c r="G63989" i="1"/>
  <c r="G63990" i="1"/>
  <c r="G63991" i="1"/>
  <c r="G63992" i="1"/>
  <c r="G63993" i="1"/>
  <c r="G63994" i="1"/>
  <c r="G63995" i="1"/>
  <c r="G63996" i="1"/>
  <c r="G63997" i="1"/>
  <c r="G63998" i="1"/>
  <c r="G63999" i="1"/>
  <c r="G64000" i="1"/>
  <c r="G64001" i="1"/>
  <c r="G64002" i="1"/>
  <c r="G64003" i="1"/>
  <c r="G64004" i="1"/>
  <c r="G64005" i="1"/>
  <c r="G64006" i="1"/>
  <c r="G64007" i="1"/>
  <c r="G64008" i="1"/>
  <c r="G64009" i="1"/>
  <c r="G64010" i="1"/>
  <c r="G64011" i="1"/>
  <c r="G64012" i="1"/>
  <c r="G64013" i="1"/>
  <c r="G64014" i="1"/>
  <c r="G64015" i="1"/>
  <c r="G64016" i="1"/>
  <c r="G64017" i="1"/>
  <c r="G64018" i="1"/>
  <c r="G64019" i="1"/>
  <c r="G64020" i="1"/>
  <c r="G64021" i="1"/>
  <c r="G64022" i="1"/>
  <c r="G64023" i="1"/>
  <c r="G64044" i="1"/>
  <c r="G64045" i="1"/>
  <c r="G64046" i="1"/>
  <c r="G64047" i="1"/>
  <c r="G64048" i="1"/>
  <c r="G64049" i="1"/>
  <c r="G64050" i="1"/>
  <c r="G64051" i="1"/>
  <c r="G64052" i="1"/>
  <c r="G64053" i="1"/>
  <c r="G64054" i="1"/>
  <c r="G64055" i="1"/>
  <c r="G64056" i="1"/>
  <c r="G64057" i="1"/>
  <c r="G64058" i="1"/>
  <c r="G64059" i="1"/>
  <c r="G64061" i="1"/>
  <c r="G64094" i="1"/>
  <c r="G64095" i="1"/>
  <c r="G64096" i="1"/>
  <c r="G64097" i="1"/>
  <c r="G64098" i="1"/>
  <c r="G64099" i="1"/>
  <c r="G64100" i="1"/>
  <c r="G64101" i="1"/>
  <c r="G64102" i="1"/>
  <c r="G64103" i="1"/>
  <c r="G64104" i="1"/>
  <c r="G64105" i="1"/>
  <c r="G64106" i="1"/>
  <c r="G64107" i="1"/>
  <c r="G64108" i="1"/>
  <c r="G64109" i="1"/>
  <c r="G64110" i="1"/>
  <c r="G64111" i="1"/>
  <c r="G64112" i="1"/>
  <c r="G64113" i="1"/>
  <c r="G64114" i="1"/>
  <c r="G64115" i="1"/>
  <c r="G64116" i="1"/>
  <c r="G64117" i="1"/>
  <c r="G64118" i="1"/>
  <c r="G64119" i="1"/>
  <c r="G64120" i="1"/>
  <c r="G64121" i="1"/>
  <c r="G64122" i="1"/>
  <c r="G64123" i="1"/>
  <c r="G64124" i="1"/>
  <c r="G64125" i="1"/>
  <c r="G64126" i="1"/>
  <c r="G64127" i="1"/>
  <c r="G64128" i="1"/>
  <c r="G64129" i="1"/>
  <c r="G64130" i="1"/>
  <c r="G64131" i="1"/>
  <c r="G64132" i="1"/>
  <c r="G64133" i="1"/>
  <c r="G64134" i="1"/>
  <c r="G64135" i="1"/>
  <c r="G64136" i="1"/>
  <c r="G64137" i="1"/>
  <c r="G64138" i="1"/>
  <c r="G64139" i="1"/>
  <c r="G64140" i="1"/>
  <c r="G64141" i="1"/>
  <c r="G64142" i="1"/>
  <c r="G64143" i="1"/>
  <c r="G64144" i="1"/>
  <c r="G64145" i="1"/>
  <c r="G64146" i="1"/>
  <c r="G64147" i="1"/>
  <c r="G64148" i="1"/>
  <c r="G64149" i="1"/>
  <c r="G64150" i="1"/>
  <c r="G64151" i="1"/>
  <c r="G64152" i="1"/>
  <c r="G64153" i="1"/>
  <c r="G64154" i="1"/>
  <c r="G64155" i="1"/>
  <c r="G64156" i="1"/>
  <c r="G64157" i="1"/>
  <c r="G64158" i="1"/>
  <c r="G64159" i="1"/>
  <c r="G64160" i="1"/>
  <c r="G64161" i="1"/>
  <c r="G64162" i="1"/>
  <c r="G64163" i="1"/>
  <c r="G64164" i="1"/>
  <c r="G64165" i="1"/>
  <c r="G64166" i="1"/>
  <c r="G64167" i="1"/>
  <c r="G64168" i="1"/>
  <c r="G64169" i="1"/>
  <c r="G64170" i="1"/>
  <c r="G64171" i="1"/>
  <c r="G64172" i="1"/>
  <c r="G64173" i="1"/>
  <c r="G64174" i="1"/>
  <c r="G64175" i="1"/>
  <c r="G64176" i="1"/>
  <c r="G64177" i="1"/>
  <c r="G64178" i="1"/>
  <c r="G64179" i="1"/>
  <c r="G64180" i="1"/>
  <c r="G64181" i="1"/>
  <c r="G64182" i="1"/>
  <c r="G64183" i="1"/>
  <c r="G64184" i="1"/>
  <c r="G64185" i="1"/>
  <c r="G64186" i="1"/>
  <c r="G64187" i="1"/>
  <c r="G64188" i="1"/>
  <c r="G64189" i="1"/>
  <c r="G64190" i="1"/>
  <c r="G64191" i="1"/>
  <c r="G64192" i="1"/>
  <c r="G64193" i="1"/>
  <c r="G64194" i="1"/>
  <c r="G64195" i="1"/>
  <c r="G64196" i="1"/>
  <c r="G64197" i="1"/>
  <c r="G64198" i="1"/>
  <c r="G64199" i="1"/>
  <c r="G64200" i="1"/>
  <c r="G64201" i="1"/>
  <c r="G64202" i="1"/>
  <c r="G64203" i="1"/>
  <c r="G64204" i="1"/>
  <c r="G64205" i="1"/>
  <c r="G64206" i="1"/>
  <c r="G64207" i="1"/>
  <c r="G64208" i="1"/>
  <c r="G64209" i="1"/>
  <c r="G64210" i="1"/>
  <c r="G64211" i="1"/>
  <c r="G64212" i="1"/>
  <c r="G64213" i="1"/>
  <c r="G64214" i="1"/>
  <c r="G64215" i="1"/>
  <c r="G64216" i="1"/>
  <c r="G64217" i="1"/>
  <c r="G64218" i="1"/>
  <c r="G64219" i="1"/>
  <c r="G64220" i="1"/>
  <c r="G64221" i="1"/>
  <c r="G64222" i="1"/>
  <c r="G64223" i="1"/>
  <c r="G64224" i="1"/>
  <c r="G64225" i="1"/>
  <c r="G64226" i="1"/>
  <c r="G64227" i="1"/>
  <c r="G64228" i="1"/>
  <c r="G64229" i="1"/>
  <c r="G64230" i="1"/>
  <c r="G64231" i="1"/>
  <c r="G64232" i="1"/>
  <c r="G64233" i="1"/>
  <c r="G64234" i="1"/>
  <c r="G64235" i="1"/>
  <c r="G64236" i="1"/>
  <c r="G64237" i="1"/>
  <c r="G64238" i="1"/>
  <c r="G64239" i="1"/>
  <c r="G64240" i="1"/>
  <c r="G64241" i="1"/>
  <c r="G64242" i="1"/>
  <c r="G64243" i="1"/>
  <c r="G64244" i="1"/>
  <c r="G64245" i="1"/>
  <c r="G64246" i="1"/>
  <c r="G64247" i="1"/>
  <c r="G64248" i="1"/>
  <c r="G64249" i="1"/>
  <c r="G64250" i="1"/>
  <c r="G64251" i="1"/>
  <c r="G64252" i="1"/>
  <c r="G64253" i="1"/>
  <c r="G64254" i="1"/>
  <c r="G64255" i="1"/>
  <c r="G64256" i="1"/>
  <c r="G64257" i="1"/>
  <c r="G64258" i="1"/>
  <c r="G64259" i="1"/>
  <c r="G64260" i="1"/>
  <c r="G64261" i="1"/>
  <c r="G64262" i="1"/>
  <c r="G64263" i="1"/>
  <c r="G64264" i="1"/>
  <c r="G64265" i="1"/>
  <c r="G64266" i="1"/>
  <c r="G64267" i="1"/>
  <c r="G64268" i="1"/>
  <c r="G64269" i="1"/>
  <c r="G64270" i="1"/>
  <c r="G64271" i="1"/>
  <c r="G64272" i="1"/>
  <c r="G64273" i="1"/>
  <c r="G64274" i="1"/>
  <c r="G64275" i="1"/>
  <c r="G64483" i="1"/>
  <c r="G64484" i="1"/>
  <c r="G64485" i="1"/>
  <c r="G64486" i="1"/>
  <c r="G64487" i="1"/>
  <c r="G64488" i="1"/>
  <c r="G64489" i="1"/>
  <c r="G64490" i="1"/>
  <c r="G64491" i="1"/>
  <c r="G64492" i="1"/>
  <c r="G64493" i="1"/>
  <c r="G64494" i="1"/>
  <c r="G64495" i="1"/>
  <c r="G64496" i="1"/>
  <c r="G64497" i="1"/>
  <c r="G64498" i="1"/>
  <c r="G64499" i="1"/>
  <c r="G64500" i="1"/>
  <c r="G64501" i="1"/>
  <c r="G64502" i="1"/>
  <c r="G64503" i="1"/>
  <c r="G64504" i="1"/>
  <c r="G64505" i="1"/>
  <c r="G64506" i="1"/>
  <c r="G64507" i="1"/>
  <c r="G64508" i="1"/>
  <c r="G64509" i="1"/>
  <c r="G64510" i="1"/>
  <c r="G64511" i="1"/>
  <c r="G64512" i="1"/>
  <c r="G64513" i="1"/>
  <c r="G64514" i="1"/>
  <c r="G64515" i="1"/>
  <c r="G64516" i="1"/>
  <c r="G64517" i="1"/>
  <c r="G64518" i="1"/>
  <c r="G64519" i="1"/>
  <c r="G64520" i="1"/>
  <c r="G64521" i="1"/>
  <c r="G64522" i="1"/>
  <c r="G64523" i="1"/>
  <c r="G64524" i="1"/>
  <c r="G64525" i="1"/>
  <c r="G64526" i="1"/>
  <c r="G64527" i="1"/>
  <c r="G64528" i="1"/>
  <c r="G64529" i="1"/>
  <c r="G64530" i="1"/>
  <c r="G64531" i="1"/>
  <c r="G64532" i="1"/>
  <c r="G64533" i="1"/>
  <c r="G64534" i="1"/>
  <c r="G64535" i="1"/>
  <c r="G64536" i="1"/>
  <c r="G64537" i="1"/>
  <c r="G64538" i="1"/>
  <c r="G64539" i="1"/>
  <c r="G64540" i="1"/>
  <c r="G64541" i="1"/>
  <c r="G64542" i="1"/>
  <c r="G64543" i="1"/>
  <c r="G64544" i="1"/>
  <c r="G64545" i="1"/>
  <c r="G64546" i="1"/>
  <c r="G64547" i="1"/>
  <c r="G64548" i="1"/>
  <c r="G64549" i="1"/>
  <c r="G64550" i="1"/>
  <c r="G64551" i="1"/>
  <c r="G64552" i="1"/>
  <c r="G64553" i="1"/>
  <c r="G64554" i="1"/>
  <c r="G64555" i="1"/>
  <c r="G64556" i="1"/>
  <c r="G64557" i="1"/>
  <c r="G64558" i="1"/>
  <c r="G64559" i="1"/>
  <c r="G64560" i="1"/>
  <c r="G64561" i="1"/>
  <c r="G64562" i="1"/>
  <c r="G64563" i="1"/>
  <c r="G64564" i="1"/>
  <c r="G64565" i="1"/>
  <c r="G64566" i="1"/>
  <c r="G64567" i="1"/>
  <c r="G64568" i="1"/>
  <c r="G64569" i="1"/>
  <c r="G64570" i="1"/>
  <c r="G64571" i="1"/>
  <c r="G64572" i="1"/>
  <c r="G64573" i="1"/>
  <c r="G64574" i="1"/>
  <c r="G64575" i="1"/>
  <c r="G64576" i="1"/>
  <c r="G64577" i="1"/>
  <c r="G64578" i="1"/>
  <c r="G64579" i="1"/>
  <c r="G64580" i="1"/>
  <c r="G64581" i="1"/>
  <c r="G64582" i="1"/>
  <c r="G64583" i="1"/>
  <c r="G64584" i="1"/>
  <c r="G64585" i="1"/>
  <c r="G64586" i="1"/>
  <c r="G64587" i="1"/>
  <c r="G64588" i="1"/>
  <c r="G64589" i="1"/>
  <c r="G64590" i="1"/>
  <c r="G64591" i="1"/>
  <c r="G64592" i="1"/>
  <c r="G64593" i="1"/>
  <c r="G64594" i="1"/>
  <c r="G64595" i="1"/>
  <c r="G64596" i="1"/>
  <c r="G64597" i="1"/>
  <c r="G64598" i="1"/>
  <c r="G64599" i="1"/>
  <c r="G64600" i="1"/>
  <c r="G64601" i="1"/>
  <c r="G64602" i="1"/>
  <c r="G64603" i="1"/>
  <c r="G64604" i="1"/>
  <c r="G64605" i="1"/>
  <c r="G64606" i="1"/>
  <c r="G64607" i="1"/>
  <c r="G64608" i="1"/>
  <c r="G64609" i="1"/>
  <c r="G64610" i="1"/>
  <c r="G64611" i="1"/>
  <c r="G64612" i="1"/>
  <c r="G64613" i="1"/>
  <c r="G64614" i="1"/>
  <c r="G64615" i="1"/>
  <c r="G64616" i="1"/>
  <c r="G64617" i="1"/>
  <c r="G64618" i="1"/>
  <c r="G64619" i="1"/>
  <c r="G64620" i="1"/>
  <c r="G64621" i="1"/>
  <c r="G64622" i="1"/>
  <c r="G64623" i="1"/>
  <c r="G64624" i="1"/>
  <c r="G64625" i="1"/>
  <c r="G64626" i="1"/>
  <c r="G64627" i="1"/>
  <c r="G64628" i="1"/>
  <c r="G64629" i="1"/>
  <c r="G64630" i="1"/>
  <c r="G64631" i="1"/>
  <c r="G64632" i="1"/>
  <c r="G64633" i="1"/>
  <c r="G64634" i="1"/>
  <c r="G64635" i="1"/>
  <c r="G64636" i="1"/>
  <c r="G64637" i="1"/>
  <c r="G64638" i="1"/>
  <c r="G64639" i="1"/>
  <c r="G64640" i="1"/>
  <c r="G64645" i="1"/>
  <c r="G64646" i="1"/>
  <c r="G64773" i="1"/>
  <c r="G64774" i="1"/>
  <c r="G64775" i="1"/>
  <c r="G64776" i="1"/>
  <c r="G64777" i="1"/>
  <c r="G64778" i="1"/>
  <c r="G64779" i="1"/>
  <c r="G64780" i="1"/>
  <c r="G64781" i="1"/>
  <c r="G64782" i="1"/>
  <c r="G64783" i="1"/>
  <c r="G64784" i="1"/>
  <c r="G64785" i="1"/>
  <c r="G64786" i="1"/>
  <c r="G64787" i="1"/>
  <c r="G64788" i="1"/>
  <c r="G64789" i="1"/>
  <c r="G64790" i="1"/>
  <c r="G64791" i="1"/>
  <c r="G64792" i="1"/>
  <c r="G64793" i="1"/>
  <c r="G64794" i="1"/>
  <c r="G64795" i="1"/>
  <c r="G64796" i="1"/>
  <c r="G64797" i="1"/>
  <c r="G64798" i="1"/>
  <c r="G64799" i="1"/>
  <c r="G64800" i="1"/>
  <c r="G64801" i="1"/>
  <c r="G64802" i="1"/>
  <c r="G64803" i="1"/>
  <c r="G64804" i="1"/>
  <c r="G64805" i="1"/>
  <c r="G64806" i="1"/>
  <c r="G64807" i="1"/>
  <c r="G64808" i="1"/>
  <c r="G64809" i="1"/>
  <c r="G64810" i="1"/>
  <c r="G64811" i="1"/>
  <c r="G64812" i="1"/>
  <c r="G64813" i="1"/>
  <c r="G64814" i="1"/>
  <c r="G64815" i="1"/>
  <c r="G64816" i="1"/>
  <c r="G64817" i="1"/>
  <c r="G64818" i="1"/>
  <c r="G64819" i="1"/>
  <c r="G64820" i="1"/>
  <c r="G64821" i="1"/>
  <c r="G64822" i="1"/>
  <c r="G64823" i="1"/>
  <c r="G64824" i="1"/>
  <c r="G64825" i="1"/>
  <c r="G64826" i="1"/>
  <c r="G64827" i="1"/>
  <c r="G64828" i="1"/>
  <c r="G64829" i="1"/>
  <c r="G64830" i="1"/>
  <c r="G64831" i="1"/>
  <c r="G64832" i="1"/>
  <c r="G64833" i="1"/>
  <c r="G64834" i="1"/>
  <c r="G64835" i="1"/>
  <c r="G64836" i="1"/>
  <c r="G64837" i="1"/>
  <c r="G64838" i="1"/>
  <c r="G64839" i="1"/>
  <c r="G64840" i="1"/>
  <c r="G64841" i="1"/>
  <c r="G64842" i="1"/>
  <c r="G64843" i="1"/>
  <c r="G64844" i="1"/>
  <c r="G64845" i="1"/>
  <c r="G64846" i="1"/>
  <c r="G64847" i="1"/>
  <c r="G64848" i="1"/>
  <c r="G64849" i="1"/>
  <c r="G64850" i="1"/>
  <c r="G64851" i="1"/>
  <c r="G64852" i="1"/>
  <c r="G64853" i="1"/>
  <c r="G64854" i="1"/>
  <c r="G64855" i="1"/>
  <c r="G64856" i="1"/>
  <c r="G64857" i="1"/>
  <c r="G64858" i="1"/>
  <c r="G64859" i="1"/>
  <c r="G64860" i="1"/>
  <c r="G64861" i="1"/>
  <c r="G64862" i="1"/>
  <c r="G64863" i="1"/>
  <c r="G64864" i="1"/>
  <c r="G64865" i="1"/>
  <c r="G64866" i="1"/>
  <c r="G64867" i="1"/>
  <c r="G64868" i="1"/>
  <c r="G64869" i="1"/>
  <c r="G64870" i="1"/>
  <c r="G64871" i="1"/>
  <c r="G64872" i="1"/>
  <c r="G64873" i="1"/>
  <c r="G64874" i="1"/>
  <c r="G64875" i="1"/>
  <c r="G64876" i="1"/>
  <c r="G64877" i="1"/>
  <c r="G64878" i="1"/>
  <c r="G64879" i="1"/>
  <c r="G64880" i="1"/>
  <c r="G64881" i="1"/>
  <c r="G64882" i="1"/>
  <c r="G64883" i="1"/>
  <c r="G64884" i="1"/>
  <c r="G64885" i="1"/>
  <c r="G64886" i="1"/>
  <c r="G64887" i="1"/>
  <c r="G64888" i="1"/>
  <c r="G64889" i="1"/>
  <c r="G64890" i="1"/>
  <c r="G64891" i="1"/>
  <c r="G64892" i="1"/>
  <c r="G64893" i="1"/>
  <c r="G64894" i="1"/>
  <c r="G64895" i="1"/>
  <c r="G64896" i="1"/>
  <c r="G64897" i="1"/>
  <c r="G64898" i="1"/>
  <c r="G64899" i="1"/>
  <c r="G64900" i="1"/>
  <c r="G64901" i="1"/>
  <c r="G64902" i="1"/>
  <c r="G64903" i="1"/>
  <c r="G64904" i="1"/>
  <c r="G64905" i="1"/>
  <c r="G64906" i="1"/>
  <c r="G64907" i="1"/>
  <c r="G64908" i="1"/>
  <c r="G64909" i="1"/>
  <c r="G64910" i="1"/>
  <c r="G64911" i="1"/>
  <c r="G64912" i="1"/>
  <c r="G64913" i="1"/>
  <c r="G64914" i="1"/>
  <c r="G64915" i="1"/>
  <c r="G64916" i="1"/>
  <c r="G64917" i="1"/>
  <c r="G64918" i="1"/>
  <c r="G64919" i="1"/>
  <c r="G64920" i="1"/>
  <c r="G64921" i="1"/>
  <c r="G64922" i="1"/>
  <c r="G64945" i="1"/>
  <c r="G65068" i="1"/>
  <c r="G65069" i="1"/>
  <c r="G65070" i="1"/>
  <c r="G65071" i="1"/>
  <c r="G65072" i="1"/>
  <c r="G65073" i="1"/>
  <c r="G65074" i="1"/>
  <c r="G65075" i="1"/>
  <c r="G65076" i="1"/>
  <c r="G65077" i="1"/>
  <c r="G65078" i="1"/>
  <c r="G65079" i="1"/>
  <c r="G65080" i="1"/>
  <c r="G65081" i="1"/>
  <c r="G65082" i="1"/>
  <c r="G65083" i="1"/>
  <c r="G65084" i="1"/>
  <c r="G65085" i="1"/>
  <c r="G65086" i="1"/>
  <c r="G65087" i="1"/>
  <c r="G65088" i="1"/>
  <c r="G65089" i="1"/>
  <c r="G65090" i="1"/>
  <c r="G65091" i="1"/>
  <c r="G65092" i="1"/>
  <c r="G65093" i="1"/>
  <c r="G65094" i="1"/>
  <c r="G65095" i="1"/>
  <c r="G65096" i="1"/>
  <c r="G65097" i="1"/>
  <c r="G65098" i="1"/>
  <c r="G65099" i="1"/>
  <c r="G65100" i="1"/>
  <c r="G65101" i="1"/>
  <c r="G65102" i="1"/>
  <c r="G65103" i="1"/>
  <c r="G65104" i="1"/>
  <c r="G65105" i="1"/>
  <c r="G65106" i="1"/>
  <c r="G65107" i="1"/>
  <c r="G65108" i="1"/>
  <c r="G65109" i="1"/>
  <c r="G65110" i="1"/>
  <c r="G65111" i="1"/>
  <c r="G65112" i="1"/>
  <c r="G65113" i="1"/>
  <c r="G65114" i="1"/>
  <c r="G65115" i="1"/>
  <c r="G65116" i="1"/>
  <c r="G65117" i="1"/>
  <c r="G65118" i="1"/>
  <c r="G65119" i="1"/>
  <c r="G65120" i="1"/>
  <c r="G65121" i="1"/>
  <c r="G65122" i="1"/>
  <c r="G65123" i="1"/>
  <c r="G65124" i="1"/>
  <c r="G65125" i="1"/>
  <c r="G65126" i="1"/>
  <c r="G65127" i="1"/>
  <c r="G65128" i="1"/>
  <c r="G65129" i="1"/>
  <c r="G65130" i="1"/>
  <c r="G65131" i="1"/>
  <c r="G65132" i="1"/>
  <c r="G65133" i="1"/>
  <c r="G65134" i="1"/>
  <c r="G65135" i="1"/>
  <c r="G65136" i="1"/>
  <c r="G65137" i="1"/>
  <c r="G65138" i="1"/>
  <c r="G65139" i="1"/>
  <c r="G65140" i="1"/>
  <c r="G65141" i="1"/>
  <c r="G65142" i="1"/>
  <c r="G65143" i="1"/>
  <c r="G65144" i="1"/>
  <c r="G65145" i="1"/>
  <c r="G65146" i="1"/>
  <c r="G65147" i="1"/>
  <c r="G65148" i="1"/>
  <c r="G65149" i="1"/>
  <c r="G65150" i="1"/>
  <c r="G65151" i="1"/>
  <c r="G65152" i="1"/>
  <c r="G65153" i="1"/>
  <c r="G65154" i="1"/>
  <c r="G65155" i="1"/>
  <c r="G65156" i="1"/>
  <c r="G65157" i="1"/>
  <c r="G65158" i="1"/>
  <c r="G65159" i="1"/>
  <c r="G65160" i="1"/>
  <c r="G65161" i="1"/>
  <c r="G65162" i="1"/>
  <c r="G65163" i="1"/>
  <c r="G65164" i="1"/>
  <c r="G65165" i="1"/>
  <c r="G65166" i="1"/>
  <c r="G65167" i="1"/>
  <c r="G65168" i="1"/>
  <c r="G65169" i="1"/>
  <c r="G65170" i="1"/>
  <c r="G65171" i="1"/>
  <c r="G65172" i="1"/>
  <c r="G65173" i="1"/>
  <c r="G65174" i="1"/>
  <c r="G65175" i="1"/>
  <c r="G65176" i="1"/>
  <c r="G65177" i="1"/>
  <c r="G65178" i="1"/>
  <c r="G65179" i="1"/>
  <c r="G65180" i="1"/>
  <c r="G65181" i="1"/>
  <c r="G65182" i="1"/>
  <c r="G65183" i="1"/>
  <c r="G65184" i="1"/>
  <c r="G65185" i="1"/>
  <c r="G65186" i="1"/>
  <c r="G65187" i="1"/>
  <c r="G65188" i="1"/>
  <c r="G65189" i="1"/>
  <c r="G65190" i="1"/>
  <c r="G65191" i="1"/>
  <c r="G65192" i="1"/>
  <c r="G65193" i="1"/>
  <c r="G65194" i="1"/>
  <c r="G65195" i="1"/>
  <c r="G65196" i="1"/>
  <c r="G65197" i="1"/>
  <c r="G65198" i="1"/>
  <c r="G65199" i="1"/>
  <c r="G65200" i="1"/>
  <c r="G65201" i="1"/>
  <c r="G65202" i="1"/>
  <c r="G65203" i="1"/>
  <c r="G65204" i="1"/>
  <c r="G65205" i="1"/>
  <c r="G65206" i="1"/>
  <c r="G65207" i="1"/>
  <c r="G65208" i="1"/>
  <c r="G65209" i="1"/>
  <c r="G65210" i="1"/>
  <c r="G65235" i="1"/>
  <c r="G65237" i="1"/>
  <c r="G65238" i="1"/>
  <c r="G65239" i="1"/>
  <c r="G65240" i="1"/>
  <c r="G65241" i="1"/>
  <c r="G65242" i="1"/>
  <c r="G65243" i="1"/>
  <c r="G65244" i="1"/>
  <c r="G65246" i="1"/>
  <c r="G65350" i="1"/>
  <c r="G65351" i="1"/>
  <c r="G65352" i="1"/>
  <c r="G65353" i="1"/>
  <c r="G65354" i="1"/>
  <c r="G65355" i="1"/>
  <c r="G65356" i="1"/>
  <c r="G65357" i="1"/>
  <c r="G65358" i="1"/>
  <c r="G65359" i="1"/>
  <c r="G65360" i="1"/>
  <c r="G65361" i="1"/>
  <c r="G65362" i="1"/>
  <c r="G65363" i="1"/>
  <c r="G65364" i="1"/>
  <c r="G65365" i="1"/>
  <c r="G65366" i="1"/>
  <c r="G65367" i="1"/>
  <c r="G65368" i="1"/>
  <c r="G65369" i="1"/>
  <c r="G65370" i="1"/>
  <c r="G65371" i="1"/>
  <c r="G65372" i="1"/>
  <c r="G65373" i="1"/>
  <c r="G65374" i="1"/>
  <c r="G65375" i="1"/>
  <c r="G65376" i="1"/>
  <c r="G65377" i="1"/>
  <c r="G65378" i="1"/>
  <c r="G65379" i="1"/>
  <c r="G65380" i="1"/>
  <c r="G65381" i="1"/>
  <c r="G65382" i="1"/>
  <c r="G65383" i="1"/>
  <c r="G65384" i="1"/>
  <c r="G65385" i="1"/>
  <c r="G65386" i="1"/>
  <c r="G65387" i="1"/>
  <c r="G65388" i="1"/>
  <c r="G65389" i="1"/>
  <c r="G65390" i="1"/>
  <c r="G65391" i="1"/>
  <c r="G65392" i="1"/>
  <c r="G65393" i="1"/>
  <c r="G65394" i="1"/>
  <c r="G65395" i="1"/>
  <c r="G65396" i="1"/>
  <c r="G65397" i="1"/>
  <c r="G65398" i="1"/>
  <c r="G65399" i="1"/>
  <c r="G65400" i="1"/>
  <c r="G65401" i="1"/>
  <c r="G65402" i="1"/>
  <c r="G65403" i="1"/>
  <c r="G65404" i="1"/>
  <c r="G65405" i="1"/>
  <c r="G65406" i="1"/>
  <c r="G65407" i="1"/>
  <c r="G65408" i="1"/>
  <c r="G65409" i="1"/>
  <c r="G65410" i="1"/>
  <c r="G65411" i="1"/>
  <c r="G65412" i="1"/>
  <c r="G65413" i="1"/>
  <c r="G65414" i="1"/>
  <c r="G65415" i="1"/>
  <c r="G65416" i="1"/>
  <c r="G65417" i="1"/>
  <c r="G65418" i="1"/>
  <c r="G65419" i="1"/>
  <c r="G65420" i="1"/>
  <c r="G65421" i="1"/>
  <c r="G65422" i="1"/>
  <c r="G65423" i="1"/>
  <c r="G65424" i="1"/>
  <c r="G65425" i="1"/>
  <c r="G65426" i="1"/>
  <c r="G65427" i="1"/>
  <c r="G65428" i="1"/>
  <c r="G65429" i="1"/>
  <c r="G65430" i="1"/>
  <c r="G65431" i="1"/>
  <c r="G65432" i="1"/>
  <c r="G65433" i="1"/>
  <c r="G65434" i="1"/>
  <c r="G65435" i="1"/>
  <c r="G65436" i="1"/>
  <c r="G65437" i="1"/>
  <c r="G65438" i="1"/>
  <c r="G65439" i="1"/>
  <c r="G65440" i="1"/>
  <c r="G65441" i="1"/>
  <c r="G65442" i="1"/>
  <c r="G65443" i="1"/>
  <c r="G65444" i="1"/>
  <c r="G65445" i="1"/>
  <c r="G65446" i="1"/>
  <c r="G65447" i="1"/>
  <c r="G65448" i="1"/>
  <c r="G65449" i="1"/>
  <c r="G65450" i="1"/>
  <c r="G65451" i="1"/>
  <c r="G65452" i="1"/>
  <c r="G65453" i="1"/>
  <c r="G65454" i="1"/>
  <c r="G65455" i="1"/>
  <c r="G65456" i="1"/>
  <c r="G65457" i="1"/>
  <c r="G65458" i="1"/>
  <c r="G65459" i="1"/>
  <c r="G65460" i="1"/>
  <c r="G65461" i="1"/>
  <c r="G65462" i="1"/>
  <c r="G65463" i="1"/>
  <c r="G65464" i="1"/>
  <c r="G65465" i="1"/>
  <c r="G65466" i="1"/>
  <c r="G65467" i="1"/>
  <c r="G65468" i="1"/>
  <c r="G65469" i="1"/>
  <c r="G65470" i="1"/>
  <c r="G65471" i="1"/>
  <c r="G65472" i="1"/>
  <c r="G65473" i="1"/>
  <c r="G65474" i="1"/>
  <c r="G65475" i="1"/>
  <c r="G65476" i="1"/>
  <c r="G65477" i="1"/>
  <c r="G65478" i="1"/>
  <c r="G65479" i="1"/>
  <c r="G65480" i="1"/>
  <c r="G65481" i="1"/>
  <c r="G65482" i="1"/>
  <c r="G65483" i="1"/>
  <c r="G65484" i="1"/>
  <c r="G65485" i="1"/>
  <c r="G65486" i="1"/>
  <c r="G65492" i="1"/>
  <c r="G65655" i="1"/>
  <c r="G65656" i="1"/>
  <c r="G65657" i="1"/>
  <c r="G65658" i="1"/>
  <c r="G65659" i="1"/>
  <c r="G65660" i="1"/>
  <c r="G65661" i="1"/>
  <c r="G65662" i="1"/>
  <c r="G65663" i="1"/>
  <c r="G65664" i="1"/>
  <c r="G65665" i="1"/>
  <c r="G65666" i="1"/>
  <c r="G65667" i="1"/>
  <c r="G65668" i="1"/>
  <c r="G65669" i="1"/>
  <c r="G65670" i="1"/>
  <c r="G65671" i="1"/>
  <c r="G65672" i="1"/>
  <c r="G65673" i="1"/>
  <c r="G65674" i="1"/>
  <c r="G65675" i="1"/>
  <c r="G65676" i="1"/>
  <c r="G65677" i="1"/>
  <c r="G65678" i="1"/>
  <c r="G65679" i="1"/>
  <c r="G65680" i="1"/>
  <c r="G65681" i="1"/>
  <c r="G65682" i="1"/>
  <c r="G65683" i="1"/>
  <c r="G65684" i="1"/>
  <c r="G65685" i="1"/>
  <c r="G65686" i="1"/>
  <c r="G65687" i="1"/>
  <c r="G65688" i="1"/>
  <c r="G65689" i="1"/>
  <c r="G65690" i="1"/>
  <c r="G65691" i="1"/>
  <c r="G65692" i="1"/>
  <c r="G65693" i="1"/>
  <c r="G65694" i="1"/>
  <c r="G65695" i="1"/>
  <c r="G65696" i="1"/>
  <c r="G65697" i="1"/>
  <c r="G65698" i="1"/>
  <c r="G65699" i="1"/>
  <c r="G65700" i="1"/>
  <c r="G65701" i="1"/>
  <c r="G65702" i="1"/>
  <c r="G65703" i="1"/>
  <c r="G65704" i="1"/>
  <c r="G65705" i="1"/>
  <c r="G65706" i="1"/>
  <c r="G65707" i="1"/>
  <c r="G65708" i="1"/>
  <c r="G65709" i="1"/>
  <c r="G65710" i="1"/>
  <c r="G65711" i="1"/>
  <c r="G65712" i="1"/>
  <c r="G65713" i="1"/>
  <c r="G65714" i="1"/>
  <c r="G65715" i="1"/>
  <c r="G65716" i="1"/>
  <c r="G65717" i="1"/>
  <c r="G65718" i="1"/>
  <c r="G65719" i="1"/>
  <c r="G65720" i="1"/>
  <c r="G65721" i="1"/>
  <c r="G65722" i="1"/>
  <c r="G65723" i="1"/>
  <c r="G65724" i="1"/>
  <c r="G65725" i="1"/>
  <c r="G65726" i="1"/>
  <c r="G65727" i="1"/>
  <c r="G65728" i="1"/>
  <c r="G65729" i="1"/>
  <c r="G65730" i="1"/>
  <c r="G65731" i="1"/>
  <c r="G65732" i="1"/>
  <c r="G65733" i="1"/>
  <c r="G65734" i="1"/>
  <c r="G65735" i="1"/>
  <c r="G65736" i="1"/>
  <c r="G65737" i="1"/>
  <c r="G65738" i="1"/>
  <c r="G65739" i="1"/>
  <c r="G65740" i="1"/>
  <c r="G65741" i="1"/>
  <c r="G65742" i="1"/>
  <c r="G65743" i="1"/>
  <c r="G65744" i="1"/>
  <c r="G65745" i="1"/>
  <c r="G65746" i="1"/>
  <c r="G65747" i="1"/>
  <c r="G65748" i="1"/>
  <c r="G65749" i="1"/>
  <c r="G65750" i="1"/>
  <c r="G65751" i="1"/>
  <c r="G65752" i="1"/>
  <c r="G65753" i="1"/>
  <c r="G65754" i="1"/>
  <c r="G65755" i="1"/>
  <c r="G65756" i="1"/>
  <c r="G65757" i="1"/>
  <c r="G65758" i="1"/>
  <c r="G65759" i="1"/>
  <c r="G65760" i="1"/>
  <c r="G65761" i="1"/>
  <c r="G65762" i="1"/>
  <c r="G65763" i="1"/>
  <c r="G65764" i="1"/>
  <c r="G65765" i="1"/>
  <c r="G65766" i="1"/>
  <c r="G65767" i="1"/>
  <c r="G65845" i="1"/>
  <c r="G65911" i="1"/>
  <c r="G65932" i="1"/>
  <c r="G65933" i="1"/>
  <c r="G65934" i="1"/>
  <c r="G65935" i="1"/>
  <c r="G65936" i="1"/>
  <c r="G65937" i="1"/>
  <c r="G65938" i="1"/>
  <c r="G65939" i="1"/>
  <c r="G65940" i="1"/>
  <c r="G65941" i="1"/>
  <c r="G65942" i="1"/>
  <c r="G65943" i="1"/>
  <c r="G65944" i="1"/>
  <c r="G65945" i="1"/>
  <c r="G65946" i="1"/>
  <c r="G65947" i="1"/>
  <c r="G65948" i="1"/>
  <c r="G65949" i="1"/>
  <c r="G65950" i="1"/>
  <c r="G65951" i="1"/>
  <c r="G65952" i="1"/>
  <c r="G65953" i="1"/>
  <c r="G65954" i="1"/>
  <c r="G65955" i="1"/>
  <c r="G65956" i="1"/>
  <c r="G65957" i="1"/>
  <c r="G65958" i="1"/>
  <c r="G65959" i="1"/>
  <c r="G65960" i="1"/>
  <c r="G65961" i="1"/>
  <c r="G65962" i="1"/>
  <c r="G65963" i="1"/>
  <c r="G65964" i="1"/>
  <c r="G65965" i="1"/>
  <c r="G65966" i="1"/>
  <c r="G65967" i="1"/>
  <c r="G65968" i="1"/>
  <c r="G65969" i="1"/>
  <c r="G65970" i="1"/>
  <c r="G65971" i="1"/>
  <c r="G65972" i="1"/>
  <c r="G65973" i="1"/>
  <c r="G65974" i="1"/>
  <c r="G65975" i="1"/>
  <c r="G65976" i="1"/>
  <c r="G65977" i="1"/>
  <c r="G65978" i="1"/>
  <c r="G65979" i="1"/>
  <c r="G65980" i="1"/>
  <c r="G65981" i="1"/>
  <c r="G65982" i="1"/>
  <c r="G65983" i="1"/>
  <c r="G65984" i="1"/>
  <c r="G65985" i="1"/>
  <c r="G65986" i="1"/>
  <c r="G65987" i="1"/>
  <c r="G65988" i="1"/>
  <c r="G65989" i="1"/>
  <c r="G65990" i="1"/>
  <c r="G65991" i="1"/>
  <c r="G65992" i="1"/>
  <c r="G65993" i="1"/>
  <c r="G65994" i="1"/>
  <c r="G65995" i="1"/>
  <c r="G65996" i="1"/>
  <c r="G65997" i="1"/>
  <c r="G65998" i="1"/>
  <c r="G65999" i="1"/>
  <c r="G66000" i="1"/>
  <c r="G66001" i="1"/>
  <c r="G66002" i="1"/>
  <c r="G66003" i="1"/>
  <c r="G66004" i="1"/>
  <c r="G66005" i="1"/>
  <c r="G66006" i="1"/>
  <c r="G66007" i="1"/>
  <c r="G66008" i="1"/>
  <c r="G66009" i="1"/>
  <c r="G66010" i="1"/>
  <c r="G66011" i="1"/>
  <c r="G66012" i="1"/>
  <c r="G66013" i="1"/>
  <c r="G66014" i="1"/>
  <c r="G66015" i="1"/>
  <c r="G66016" i="1"/>
  <c r="G66017" i="1"/>
  <c r="G66018" i="1"/>
  <c r="G66019" i="1"/>
  <c r="G66020" i="1"/>
  <c r="G66021" i="1"/>
  <c r="G66022" i="1"/>
  <c r="G66023" i="1"/>
  <c r="G66024" i="1"/>
  <c r="G66025" i="1"/>
  <c r="G66026" i="1"/>
  <c r="G66027" i="1"/>
  <c r="G66028" i="1"/>
  <c r="G66029" i="1"/>
  <c r="G66030" i="1"/>
  <c r="G66031" i="1"/>
  <c r="G66032" i="1"/>
  <c r="G66033" i="1"/>
  <c r="G66034" i="1"/>
  <c r="G66035" i="1"/>
  <c r="G66036" i="1"/>
  <c r="G66037" i="1"/>
  <c r="G66038" i="1"/>
  <c r="G66039" i="1"/>
  <c r="G66040" i="1"/>
  <c r="G66041" i="1"/>
  <c r="G66042" i="1"/>
  <c r="G66043" i="1"/>
  <c r="G66044" i="1"/>
  <c r="G66045" i="1"/>
  <c r="G66046" i="1"/>
  <c r="G66047" i="1"/>
  <c r="G66048" i="1"/>
  <c r="G66049" i="1"/>
  <c r="G66050" i="1"/>
  <c r="G66051" i="1"/>
  <c r="G66052" i="1"/>
  <c r="G66053" i="1"/>
  <c r="G66054" i="1"/>
  <c r="G66055" i="1"/>
  <c r="G66056" i="1"/>
  <c r="G66057" i="1"/>
  <c r="G66058" i="1"/>
  <c r="G66059" i="1"/>
  <c r="G66060" i="1"/>
  <c r="G66061" i="1"/>
  <c r="G66062" i="1"/>
  <c r="G66121" i="1"/>
  <c r="G66217" i="1"/>
  <c r="G66218" i="1"/>
  <c r="G66219" i="1"/>
  <c r="G66220" i="1"/>
  <c r="G66221" i="1"/>
  <c r="G66222" i="1"/>
  <c r="G66223" i="1"/>
  <c r="G66224" i="1"/>
  <c r="G66225" i="1"/>
  <c r="G66226" i="1"/>
  <c r="G66227" i="1"/>
  <c r="G66228" i="1"/>
  <c r="G66229" i="1"/>
  <c r="G66230" i="1"/>
  <c r="G66231" i="1"/>
  <c r="G66232" i="1"/>
  <c r="G66233" i="1"/>
  <c r="G66234" i="1"/>
  <c r="G66235" i="1"/>
  <c r="G66236" i="1"/>
  <c r="G66237" i="1"/>
  <c r="G66238" i="1"/>
  <c r="G66239" i="1"/>
  <c r="G66240" i="1"/>
  <c r="G66241" i="1"/>
  <c r="G66242" i="1"/>
  <c r="G66243" i="1"/>
  <c r="G66244" i="1"/>
  <c r="G66245" i="1"/>
  <c r="G66246" i="1"/>
  <c r="G66247" i="1"/>
  <c r="G66248" i="1"/>
  <c r="G66249" i="1"/>
  <c r="G66250" i="1"/>
  <c r="G66251" i="1"/>
  <c r="G66252" i="1"/>
  <c r="G66253" i="1"/>
  <c r="G66254" i="1"/>
  <c r="G66255" i="1"/>
  <c r="G66256" i="1"/>
  <c r="G66257" i="1"/>
  <c r="G66258" i="1"/>
  <c r="G66259" i="1"/>
  <c r="G66260" i="1"/>
  <c r="G66261" i="1"/>
  <c r="G66262" i="1"/>
  <c r="G66263" i="1"/>
  <c r="G66264" i="1"/>
  <c r="G66265" i="1"/>
  <c r="G66266" i="1"/>
  <c r="G66267" i="1"/>
  <c r="G66268" i="1"/>
  <c r="G66269" i="1"/>
  <c r="G66270" i="1"/>
  <c r="G66271" i="1"/>
  <c r="G66272" i="1"/>
  <c r="G66273" i="1"/>
  <c r="G66274" i="1"/>
  <c r="G66275" i="1"/>
  <c r="G66276" i="1"/>
  <c r="G66277" i="1"/>
  <c r="G66278" i="1"/>
  <c r="G66279" i="1"/>
  <c r="G66280" i="1"/>
  <c r="G66281" i="1"/>
  <c r="G66282" i="1"/>
  <c r="G66283" i="1"/>
  <c r="G66284" i="1"/>
  <c r="G66285" i="1"/>
  <c r="G66286" i="1"/>
  <c r="G66287" i="1"/>
  <c r="G66288" i="1"/>
  <c r="G66289" i="1"/>
  <c r="G66290" i="1"/>
  <c r="G66291" i="1"/>
  <c r="G66292" i="1"/>
  <c r="G66293" i="1"/>
  <c r="G66294" i="1"/>
  <c r="G66295" i="1"/>
  <c r="G66296" i="1"/>
  <c r="G66297" i="1"/>
  <c r="G66298" i="1"/>
  <c r="G66299" i="1"/>
  <c r="G66300" i="1"/>
  <c r="G66301" i="1"/>
  <c r="G66302" i="1"/>
  <c r="G66303" i="1"/>
  <c r="G66304" i="1"/>
  <c r="G66305" i="1"/>
  <c r="G66306" i="1"/>
  <c r="G66307" i="1"/>
  <c r="G66308" i="1"/>
  <c r="G66309" i="1"/>
  <c r="G66310" i="1"/>
  <c r="G66311" i="1"/>
  <c r="G66312" i="1"/>
  <c r="G66313" i="1"/>
  <c r="G66314" i="1"/>
  <c r="G66315" i="1"/>
  <c r="G66316" i="1"/>
  <c r="G66317" i="1"/>
  <c r="G66318" i="1"/>
  <c r="G66319" i="1"/>
  <c r="G66320" i="1"/>
  <c r="G66321" i="1"/>
  <c r="G66322" i="1"/>
  <c r="G66323" i="1"/>
  <c r="G66324" i="1"/>
  <c r="G66325" i="1"/>
  <c r="G66326" i="1"/>
  <c r="G66327" i="1"/>
  <c r="G66328" i="1"/>
  <c r="G66329" i="1"/>
  <c r="G66330" i="1"/>
  <c r="G66331" i="1"/>
  <c r="G66332" i="1"/>
  <c r="G66333" i="1"/>
  <c r="G66334" i="1"/>
  <c r="G66335" i="1"/>
  <c r="G66336" i="1"/>
  <c r="G66337" i="1"/>
  <c r="G66338" i="1"/>
  <c r="G66339" i="1"/>
  <c r="G66340" i="1"/>
  <c r="G66341" i="1"/>
  <c r="G66342" i="1"/>
  <c r="G66343" i="1"/>
  <c r="G66344" i="1"/>
  <c r="G66345" i="1"/>
  <c r="G66346" i="1"/>
  <c r="G66347" i="1"/>
  <c r="G66348" i="1"/>
  <c r="G66349" i="1"/>
  <c r="G66350" i="1"/>
  <c r="G66351" i="1"/>
  <c r="G66352" i="1"/>
  <c r="G66353" i="1"/>
  <c r="G66354" i="1"/>
  <c r="G66355" i="1"/>
  <c r="G66356" i="1"/>
  <c r="G66357" i="1"/>
  <c r="G66481" i="1"/>
  <c r="G66482" i="1"/>
  <c r="G66483" i="1"/>
  <c r="G66499" i="1"/>
  <c r="G66500" i="1"/>
  <c r="G66501" i="1"/>
  <c r="G66502" i="1"/>
  <c r="G66503" i="1"/>
  <c r="G66504" i="1"/>
  <c r="G66505" i="1"/>
  <c r="G66506" i="1"/>
  <c r="G66507" i="1"/>
  <c r="G66508" i="1"/>
  <c r="G66509" i="1"/>
  <c r="G66510" i="1"/>
  <c r="G66511" i="1"/>
  <c r="G66512" i="1"/>
  <c r="G66513" i="1"/>
  <c r="G66514" i="1"/>
  <c r="G66515" i="1"/>
  <c r="G66516" i="1"/>
  <c r="G66517" i="1"/>
  <c r="G66518" i="1"/>
  <c r="G66519" i="1"/>
  <c r="G66520" i="1"/>
  <c r="G66521" i="1"/>
  <c r="G66522" i="1"/>
  <c r="G66523" i="1"/>
  <c r="G66524" i="1"/>
  <c r="G66525" i="1"/>
  <c r="G66526" i="1"/>
  <c r="G66527" i="1"/>
  <c r="G66528" i="1"/>
  <c r="G66529" i="1"/>
  <c r="G66530" i="1"/>
  <c r="G66531" i="1"/>
  <c r="G66532" i="1"/>
  <c r="G66533" i="1"/>
  <c r="G66534" i="1"/>
  <c r="G66535" i="1"/>
  <c r="G66536" i="1"/>
  <c r="G66537" i="1"/>
  <c r="G66538" i="1"/>
  <c r="G66539" i="1"/>
  <c r="G66540" i="1"/>
  <c r="G66541" i="1"/>
  <c r="G66542" i="1"/>
  <c r="G66543" i="1"/>
  <c r="G66544" i="1"/>
  <c r="G66545" i="1"/>
  <c r="G66546" i="1"/>
  <c r="G66547" i="1"/>
  <c r="G66548" i="1"/>
  <c r="G66549" i="1"/>
  <c r="G66550" i="1"/>
  <c r="G66551" i="1"/>
  <c r="G66552" i="1"/>
  <c r="G66553" i="1"/>
  <c r="G66554" i="1"/>
  <c r="G66555" i="1"/>
  <c r="G66556" i="1"/>
  <c r="G66557" i="1"/>
  <c r="G66558" i="1"/>
  <c r="G66559" i="1"/>
  <c r="G66560" i="1"/>
  <c r="G66561" i="1"/>
  <c r="G66562" i="1"/>
  <c r="G66563" i="1"/>
  <c r="G66564" i="1"/>
  <c r="G66565" i="1"/>
  <c r="G66566" i="1"/>
  <c r="G66567" i="1"/>
  <c r="G66568" i="1"/>
  <c r="G66569" i="1"/>
  <c r="G66570" i="1"/>
  <c r="G66571" i="1"/>
  <c r="G66572" i="1"/>
  <c r="G66573" i="1"/>
  <c r="G66574" i="1"/>
  <c r="G66575" i="1"/>
  <c r="G66576" i="1"/>
  <c r="G66577" i="1"/>
  <c r="G66578" i="1"/>
  <c r="G66579" i="1"/>
  <c r="G66580" i="1"/>
  <c r="G66581" i="1"/>
  <c r="G66582" i="1"/>
  <c r="G66583" i="1"/>
  <c r="G66584" i="1"/>
  <c r="G66585" i="1"/>
  <c r="G66586" i="1"/>
  <c r="G66587" i="1"/>
  <c r="G66588" i="1"/>
  <c r="G66589" i="1"/>
  <c r="G66590" i="1"/>
  <c r="G66591" i="1"/>
  <c r="G66592" i="1"/>
  <c r="G66593" i="1"/>
  <c r="G66594" i="1"/>
  <c r="G66595" i="1"/>
  <c r="G66596" i="1"/>
  <c r="G66597" i="1"/>
  <c r="G66598" i="1"/>
  <c r="G66599" i="1"/>
  <c r="G66600" i="1"/>
  <c r="G66601" i="1"/>
  <c r="G66602" i="1"/>
  <c r="G66603" i="1"/>
  <c r="G66604" i="1"/>
  <c r="G66605" i="1"/>
  <c r="G66606" i="1"/>
  <c r="G66607" i="1"/>
  <c r="G66608" i="1"/>
  <c r="G66609" i="1"/>
  <c r="G66610" i="1"/>
  <c r="G66611" i="1"/>
  <c r="G66612" i="1"/>
  <c r="G66613" i="1"/>
  <c r="G66614" i="1"/>
  <c r="G66615" i="1"/>
  <c r="G66616" i="1"/>
  <c r="G66617" i="1"/>
  <c r="G66618" i="1"/>
  <c r="G66619" i="1"/>
  <c r="G66620" i="1"/>
  <c r="G66621" i="1"/>
  <c r="G66622" i="1"/>
  <c r="G66623" i="1"/>
  <c r="G66624" i="1"/>
  <c r="G66625" i="1"/>
  <c r="G66626" i="1"/>
  <c r="G66627" i="1"/>
  <c r="G66628" i="1"/>
  <c r="G66629" i="1"/>
  <c r="G66630" i="1"/>
  <c r="G66631" i="1"/>
  <c r="G66632" i="1"/>
  <c r="G66633" i="1"/>
  <c r="G66634" i="1"/>
  <c r="G66635" i="1"/>
  <c r="G66636" i="1"/>
  <c r="G66637" i="1"/>
  <c r="G66638" i="1"/>
  <c r="G66639" i="1"/>
  <c r="G66640" i="1"/>
  <c r="G66641" i="1"/>
  <c r="G66642" i="1"/>
  <c r="G66643" i="1"/>
  <c r="G66648" i="1"/>
  <c r="G66649" i="1"/>
  <c r="G66650" i="1"/>
  <c r="G66651" i="1"/>
  <c r="G66652" i="1"/>
  <c r="G66653" i="1"/>
  <c r="G66657" i="1"/>
  <c r="G66658" i="1"/>
  <c r="G66661" i="1"/>
  <c r="G66662" i="1"/>
  <c r="G66664" i="1"/>
  <c r="G66672" i="1"/>
  <c r="G66703" i="1"/>
  <c r="G66764" i="1"/>
  <c r="G66770" i="1"/>
  <c r="G66791" i="1"/>
  <c r="G66793" i="1"/>
  <c r="G66794" i="1"/>
  <c r="G66795" i="1"/>
  <c r="G66796" i="1"/>
  <c r="G66797" i="1"/>
  <c r="G66798" i="1"/>
  <c r="G66799" i="1"/>
  <c r="G66800" i="1"/>
  <c r="G66801" i="1"/>
  <c r="G66802" i="1"/>
  <c r="G66803" i="1"/>
  <c r="G66804" i="1"/>
  <c r="G66805" i="1"/>
  <c r="G66806" i="1"/>
  <c r="G66807" i="1"/>
  <c r="G66808" i="1"/>
  <c r="G66809" i="1"/>
  <c r="G66810" i="1"/>
  <c r="G66811" i="1"/>
  <c r="G66812" i="1"/>
  <c r="G66813" i="1"/>
  <c r="G66814" i="1"/>
  <c r="G66815" i="1"/>
  <c r="G66816" i="1"/>
  <c r="G66817" i="1"/>
  <c r="G66818" i="1"/>
  <c r="G66819" i="1"/>
  <c r="G66820" i="1"/>
  <c r="G66821" i="1"/>
  <c r="G66822" i="1"/>
  <c r="G66823" i="1"/>
  <c r="G66824" i="1"/>
  <c r="G66825" i="1"/>
  <c r="G66826" i="1"/>
  <c r="G66827" i="1"/>
  <c r="G66828" i="1"/>
  <c r="G66829" i="1"/>
  <c r="G66830" i="1"/>
  <c r="G66831" i="1"/>
  <c r="G66832" i="1"/>
  <c r="G66833" i="1"/>
  <c r="G66834" i="1"/>
  <c r="G66835" i="1"/>
  <c r="G66836" i="1"/>
  <c r="G66837" i="1"/>
  <c r="G66838" i="1"/>
  <c r="G66839" i="1"/>
  <c r="G66840" i="1"/>
  <c r="G66841" i="1"/>
  <c r="G66842" i="1"/>
  <c r="G66843" i="1"/>
  <c r="G66844" i="1"/>
  <c r="G66845" i="1"/>
  <c r="G66846" i="1"/>
  <c r="G66847" i="1"/>
  <c r="G66848" i="1"/>
  <c r="G66849" i="1"/>
  <c r="G66850" i="1"/>
  <c r="G66851" i="1"/>
  <c r="G66852" i="1"/>
  <c r="G66853" i="1"/>
  <c r="G66854" i="1"/>
  <c r="G66855" i="1"/>
  <c r="G66856" i="1"/>
  <c r="G66857" i="1"/>
  <c r="G66858" i="1"/>
  <c r="G66859" i="1"/>
  <c r="G66860" i="1"/>
  <c r="G66861" i="1"/>
  <c r="G66862" i="1"/>
  <c r="G66863" i="1"/>
  <c r="G66864" i="1"/>
  <c r="G66865" i="1"/>
  <c r="G66866" i="1"/>
  <c r="G66867" i="1"/>
  <c r="G66868" i="1"/>
  <c r="G66869" i="1"/>
  <c r="G66870" i="1"/>
  <c r="G66871" i="1"/>
  <c r="G66872" i="1"/>
  <c r="G66873" i="1"/>
  <c r="G66874" i="1"/>
  <c r="G66875" i="1"/>
  <c r="G66876" i="1"/>
  <c r="G66877" i="1"/>
  <c r="G66878" i="1"/>
  <c r="G66879" i="1"/>
  <c r="G66880" i="1"/>
  <c r="G66881" i="1"/>
  <c r="G66882" i="1"/>
  <c r="G66883" i="1"/>
  <c r="G66884" i="1"/>
  <c r="G66885" i="1"/>
  <c r="G66886" i="1"/>
  <c r="G66887" i="1"/>
  <c r="G66888" i="1"/>
  <c r="G66889" i="1"/>
  <c r="G66890" i="1"/>
  <c r="G66891" i="1"/>
  <c r="G66892" i="1"/>
  <c r="G66893" i="1"/>
  <c r="G66894" i="1"/>
  <c r="G66895" i="1"/>
  <c r="G66896" i="1"/>
  <c r="G66897" i="1"/>
  <c r="G66898" i="1"/>
  <c r="G66899" i="1"/>
  <c r="G66900" i="1"/>
  <c r="G66901" i="1"/>
  <c r="G66902" i="1"/>
  <c r="G66903" i="1"/>
  <c r="G66904" i="1"/>
  <c r="G66905" i="1"/>
  <c r="G66906" i="1"/>
  <c r="G66907" i="1"/>
  <c r="G66908" i="1"/>
  <c r="G66909" i="1"/>
  <c r="G66910" i="1"/>
  <c r="G66911" i="1"/>
  <c r="G66912" i="1"/>
  <c r="G66913" i="1"/>
  <c r="G66914" i="1"/>
  <c r="G66915" i="1"/>
  <c r="G66916" i="1"/>
  <c r="G66917" i="1"/>
  <c r="G66918" i="1"/>
  <c r="G66919" i="1"/>
  <c r="G66920" i="1"/>
  <c r="G66921" i="1"/>
  <c r="G66922" i="1"/>
  <c r="G66923" i="1"/>
  <c r="G66924" i="1"/>
  <c r="G66925" i="1"/>
  <c r="G66926" i="1"/>
  <c r="G66927" i="1"/>
  <c r="G66928" i="1"/>
  <c r="G66929" i="1"/>
  <c r="G66930" i="1"/>
  <c r="G66936" i="1"/>
  <c r="G66937" i="1"/>
  <c r="G66938" i="1"/>
  <c r="G66939" i="1"/>
  <c r="G66940" i="1"/>
  <c r="G66941" i="1"/>
  <c r="G66942" i="1"/>
  <c r="G66943" i="1"/>
  <c r="G66944" i="1"/>
  <c r="G66945" i="1"/>
  <c r="G66946" i="1"/>
  <c r="G66947" i="1"/>
  <c r="G66948" i="1"/>
  <c r="G66949" i="1"/>
  <c r="G66950" i="1"/>
  <c r="G66952" i="1"/>
  <c r="G66953" i="1"/>
  <c r="G66954" i="1"/>
  <c r="G66955" i="1"/>
  <c r="G66957" i="1"/>
  <c r="G66958" i="1"/>
  <c r="G66959" i="1"/>
  <c r="G66962" i="1"/>
  <c r="G66967" i="1"/>
  <c r="G66968" i="1"/>
  <c r="G66971" i="1"/>
  <c r="G67000" i="1"/>
  <c r="G67004" i="1"/>
  <c r="G67005" i="1"/>
  <c r="G67006" i="1"/>
  <c r="G67007" i="1"/>
  <c r="G67008" i="1"/>
  <c r="G67017" i="1"/>
  <c r="G67018" i="1"/>
  <c r="G67019" i="1"/>
  <c r="G67020" i="1"/>
  <c r="G67021" i="1"/>
  <c r="G67023" i="1"/>
  <c r="G67025" i="1"/>
  <c r="G67026" i="1"/>
  <c r="G67027" i="1"/>
  <c r="G67028" i="1"/>
  <c r="G67037" i="1"/>
  <c r="G67040" i="1"/>
  <c r="G67050" i="1"/>
  <c r="G67065" i="1"/>
  <c r="G67066" i="1"/>
  <c r="G67068" i="1"/>
  <c r="G67069" i="1"/>
  <c r="G67072" i="1"/>
  <c r="G67073" i="1"/>
  <c r="G67074" i="1"/>
  <c r="G67075" i="1"/>
  <c r="G67076" i="1"/>
  <c r="G67077" i="1"/>
  <c r="G67078" i="1"/>
  <c r="G67079" i="1"/>
  <c r="G67080" i="1"/>
  <c r="G67081" i="1"/>
  <c r="G67082" i="1"/>
  <c r="G67083" i="1"/>
  <c r="G67084" i="1"/>
  <c r="G67085" i="1"/>
  <c r="G67086" i="1"/>
  <c r="G67087" i="1"/>
  <c r="G67088" i="1"/>
  <c r="G67089" i="1"/>
  <c r="G67090" i="1"/>
  <c r="G67091" i="1"/>
  <c r="G67092" i="1"/>
  <c r="G67093" i="1"/>
  <c r="G67094" i="1"/>
  <c r="G67095" i="1"/>
  <c r="G67096" i="1"/>
  <c r="G67097" i="1"/>
  <c r="G67098" i="1"/>
  <c r="G67099" i="1"/>
  <c r="G67100" i="1"/>
  <c r="G67101" i="1"/>
  <c r="G67102" i="1"/>
  <c r="G67103" i="1"/>
  <c r="G67104" i="1"/>
  <c r="G67105" i="1"/>
  <c r="G67106" i="1"/>
  <c r="G67107" i="1"/>
  <c r="G67108" i="1"/>
  <c r="G67109" i="1"/>
  <c r="G67110" i="1"/>
  <c r="G67111" i="1"/>
  <c r="G67112" i="1"/>
  <c r="G67113" i="1"/>
  <c r="G67114" i="1"/>
  <c r="G67115" i="1"/>
  <c r="G67116" i="1"/>
  <c r="G67117" i="1"/>
  <c r="G67118" i="1"/>
  <c r="G67119" i="1"/>
  <c r="G67120" i="1"/>
  <c r="G67121" i="1"/>
  <c r="G67122" i="1"/>
  <c r="G67123" i="1"/>
  <c r="G67124" i="1"/>
  <c r="G67125" i="1"/>
  <c r="G67126" i="1"/>
  <c r="G67127" i="1"/>
  <c r="G67128" i="1"/>
  <c r="G67129" i="1"/>
  <c r="G67130" i="1"/>
  <c r="G67131" i="1"/>
  <c r="G67132" i="1"/>
  <c r="G67133" i="1"/>
  <c r="G67134" i="1"/>
  <c r="G67135" i="1"/>
  <c r="G67136" i="1"/>
  <c r="G67137" i="1"/>
  <c r="G67138" i="1"/>
  <c r="G67139" i="1"/>
  <c r="G67140" i="1"/>
  <c r="G67141" i="1"/>
  <c r="G67142" i="1"/>
  <c r="G67143" i="1"/>
  <c r="G67144" i="1"/>
  <c r="G67145" i="1"/>
  <c r="G67146" i="1"/>
  <c r="G67147" i="1"/>
  <c r="G67148" i="1"/>
  <c r="G67149" i="1"/>
  <c r="G67150" i="1"/>
  <c r="G67151" i="1"/>
  <c r="G67152" i="1"/>
  <c r="G67153" i="1"/>
  <c r="G67154" i="1"/>
  <c r="G67155" i="1"/>
  <c r="G67156" i="1"/>
  <c r="G67157" i="1"/>
  <c r="G67158" i="1"/>
  <c r="G67159" i="1"/>
  <c r="G67160" i="1"/>
  <c r="G67161" i="1"/>
  <c r="G67162" i="1"/>
  <c r="G67163" i="1"/>
  <c r="G67164" i="1"/>
  <c r="G67165" i="1"/>
  <c r="G67166" i="1"/>
  <c r="G67167" i="1"/>
  <c r="G67168" i="1"/>
  <c r="G67169" i="1"/>
  <c r="G67170" i="1"/>
  <c r="G67171" i="1"/>
  <c r="G67172" i="1"/>
  <c r="G67173" i="1"/>
  <c r="G67174" i="1"/>
  <c r="G67175" i="1"/>
  <c r="G67176" i="1"/>
  <c r="G67177" i="1"/>
  <c r="G67178" i="1"/>
  <c r="G67179" i="1"/>
  <c r="G67180" i="1"/>
  <c r="G67181" i="1"/>
  <c r="G67182" i="1"/>
  <c r="G67183" i="1"/>
  <c r="G67184" i="1"/>
  <c r="G67185" i="1"/>
  <c r="G67186" i="1"/>
  <c r="G67187" i="1"/>
  <c r="G67188" i="1"/>
  <c r="G67189" i="1"/>
  <c r="G67190" i="1"/>
  <c r="G67191" i="1"/>
  <c r="G67192" i="1"/>
  <c r="G67193" i="1"/>
  <c r="G67194" i="1"/>
  <c r="G67195" i="1"/>
  <c r="G67196" i="1"/>
  <c r="G67197" i="1"/>
  <c r="G67198" i="1"/>
  <c r="G67199" i="1"/>
  <c r="G67200" i="1"/>
  <c r="G67201" i="1"/>
  <c r="G67202" i="1"/>
  <c r="G67203" i="1"/>
  <c r="G67204" i="1"/>
  <c r="G67205" i="1"/>
  <c r="G67206" i="1"/>
  <c r="G67207" i="1"/>
  <c r="G67208" i="1"/>
  <c r="G67209" i="1"/>
  <c r="G67210" i="1"/>
  <c r="G67211" i="1"/>
  <c r="G67212" i="1"/>
  <c r="G67213" i="1"/>
  <c r="G67214" i="1"/>
  <c r="G67215" i="1"/>
  <c r="G67219" i="1"/>
  <c r="G67220" i="1"/>
  <c r="G67221" i="1"/>
  <c r="G67222" i="1"/>
  <c r="G67223" i="1"/>
  <c r="G67224" i="1"/>
  <c r="G67225" i="1"/>
  <c r="G67226" i="1"/>
  <c r="G67227" i="1"/>
  <c r="G67228" i="1"/>
  <c r="G67229" i="1"/>
  <c r="G67230" i="1"/>
  <c r="G67231" i="1"/>
  <c r="G67232" i="1"/>
  <c r="G67233" i="1"/>
  <c r="G67234" i="1"/>
  <c r="G67235" i="1"/>
  <c r="G67236" i="1"/>
  <c r="G67237" i="1"/>
  <c r="G67238" i="1"/>
  <c r="G67239" i="1"/>
  <c r="G67240" i="1"/>
  <c r="G67241" i="1"/>
  <c r="G67242" i="1"/>
  <c r="G67243" i="1"/>
  <c r="G67244" i="1"/>
  <c r="G67245" i="1"/>
  <c r="G67246" i="1"/>
  <c r="G67247" i="1"/>
  <c r="G67248" i="1"/>
  <c r="G67249" i="1"/>
  <c r="G67250" i="1"/>
  <c r="G67251" i="1"/>
  <c r="G67252" i="1"/>
  <c r="G67255" i="1"/>
  <c r="G67256" i="1"/>
  <c r="G67257" i="1"/>
  <c r="G67258" i="1"/>
  <c r="G67259" i="1"/>
  <c r="G67260" i="1"/>
  <c r="G67261" i="1"/>
  <c r="G67264" i="1"/>
  <c r="G67265" i="1"/>
  <c r="G67266" i="1"/>
  <c r="G67275" i="1"/>
  <c r="G67276" i="1"/>
  <c r="G67277" i="1"/>
  <c r="G67278" i="1"/>
  <c r="G67279" i="1"/>
  <c r="G67280" i="1"/>
  <c r="G67281" i="1"/>
  <c r="G67282" i="1"/>
  <c r="G67283" i="1"/>
  <c r="G67284" i="1"/>
  <c r="G67285" i="1"/>
  <c r="G67286" i="1"/>
  <c r="G67287" i="1"/>
  <c r="G67288" i="1"/>
  <c r="G67289" i="1"/>
  <c r="G67290" i="1"/>
  <c r="G67291" i="1"/>
  <c r="G67292" i="1"/>
  <c r="G67293" i="1"/>
  <c r="G67294" i="1"/>
  <c r="G67295" i="1"/>
  <c r="G67296" i="1"/>
  <c r="G67297" i="1"/>
  <c r="G67298" i="1"/>
  <c r="G67299" i="1"/>
  <c r="G67300" i="1"/>
  <c r="G67301" i="1"/>
  <c r="G67302" i="1"/>
  <c r="G67303" i="1"/>
  <c r="G67304" i="1"/>
  <c r="G67305" i="1"/>
  <c r="G67306" i="1"/>
  <c r="G67307" i="1"/>
  <c r="G67308" i="1"/>
  <c r="G67309" i="1"/>
  <c r="G67310" i="1"/>
  <c r="G67311" i="1"/>
  <c r="G67312" i="1"/>
  <c r="G67313" i="1"/>
  <c r="G67314" i="1"/>
  <c r="G67315" i="1"/>
  <c r="G67316" i="1"/>
  <c r="G67317" i="1"/>
  <c r="G67318" i="1"/>
  <c r="G67319" i="1"/>
  <c r="G67320" i="1"/>
  <c r="G67321" i="1"/>
  <c r="G67324" i="1"/>
  <c r="G67329" i="1"/>
  <c r="G67330" i="1"/>
  <c r="G67333" i="1"/>
  <c r="G67334" i="1"/>
  <c r="G67336" i="1"/>
  <c r="G67337" i="1"/>
  <c r="G67342" i="1"/>
  <c r="G67344" i="1"/>
  <c r="G67345" i="1"/>
  <c r="G67348" i="1"/>
  <c r="G67349" i="1"/>
  <c r="G67350" i="1"/>
  <c r="G67351" i="1"/>
  <c r="G67352" i="1"/>
  <c r="G67353" i="1"/>
  <c r="G67355" i="1"/>
  <c r="G67356" i="1"/>
  <c r="G67357" i="1"/>
  <c r="G67358" i="1"/>
  <c r="G67359" i="1"/>
  <c r="G67360" i="1"/>
  <c r="G67361" i="1"/>
  <c r="G67362" i="1"/>
  <c r="G67363" i="1"/>
  <c r="G67364" i="1"/>
  <c r="G67365" i="1"/>
  <c r="G67366" i="1"/>
  <c r="G67367" i="1"/>
  <c r="G67368" i="1"/>
  <c r="G67369" i="1"/>
  <c r="G67370" i="1"/>
  <c r="G67371" i="1"/>
  <c r="G67372" i="1"/>
  <c r="G67373" i="1"/>
  <c r="G67374" i="1"/>
  <c r="G67375" i="1"/>
  <c r="G67376" i="1"/>
  <c r="G67377" i="1"/>
  <c r="G67378" i="1"/>
  <c r="G67379" i="1"/>
  <c r="G67380" i="1"/>
  <c r="G67381" i="1"/>
  <c r="G67382" i="1"/>
  <c r="G67383" i="1"/>
  <c r="G67384" i="1"/>
  <c r="G67385" i="1"/>
  <c r="G67386" i="1"/>
  <c r="G67387" i="1"/>
  <c r="G67388" i="1"/>
  <c r="G67389" i="1"/>
  <c r="G67390" i="1"/>
  <c r="G67391" i="1"/>
  <c r="G67392" i="1"/>
  <c r="G67393" i="1"/>
  <c r="G67394" i="1"/>
  <c r="G67395" i="1"/>
  <c r="G67396" i="1"/>
  <c r="G67397" i="1"/>
  <c r="G67398" i="1"/>
  <c r="G67399" i="1"/>
  <c r="G67400" i="1"/>
  <c r="G67401" i="1"/>
  <c r="G67402" i="1"/>
  <c r="G67403" i="1"/>
  <c r="G67404" i="1"/>
  <c r="G67405" i="1"/>
  <c r="G67406" i="1"/>
  <c r="G67407" i="1"/>
  <c r="G67408" i="1"/>
  <c r="G67409" i="1"/>
  <c r="G67410" i="1"/>
  <c r="G67411" i="1"/>
  <c r="G67412" i="1"/>
  <c r="G67413" i="1"/>
  <c r="G67414" i="1"/>
  <c r="G67415" i="1"/>
  <c r="G67416" i="1"/>
  <c r="G67417" i="1"/>
  <c r="G67418" i="1"/>
  <c r="G67419" i="1"/>
  <c r="G67420" i="1"/>
  <c r="G67421" i="1"/>
  <c r="G67422" i="1"/>
  <c r="G67423" i="1"/>
  <c r="G67424" i="1"/>
  <c r="G67425" i="1"/>
  <c r="G67426" i="1"/>
  <c r="G67427" i="1"/>
  <c r="G67428" i="1"/>
  <c r="G67429" i="1"/>
  <c r="G67430" i="1"/>
  <c r="G67431" i="1"/>
  <c r="G67432" i="1"/>
  <c r="G67433" i="1"/>
  <c r="G67434" i="1"/>
  <c r="G67435" i="1"/>
  <c r="G67436" i="1"/>
  <c r="G67437" i="1"/>
  <c r="G67438" i="1"/>
  <c r="G67439" i="1"/>
  <c r="G67440" i="1"/>
  <c r="G67441" i="1"/>
  <c r="G67442" i="1"/>
  <c r="G67443" i="1"/>
  <c r="G67444" i="1"/>
  <c r="G67445" i="1"/>
  <c r="G67446" i="1"/>
  <c r="G67447" i="1"/>
  <c r="G67448" i="1"/>
  <c r="G67449" i="1"/>
  <c r="G67450" i="1"/>
  <c r="G67451" i="1"/>
  <c r="G67452" i="1"/>
  <c r="G67453" i="1"/>
  <c r="G67454" i="1"/>
  <c r="G67455" i="1"/>
  <c r="G67456" i="1"/>
  <c r="G67457" i="1"/>
  <c r="G67458" i="1"/>
  <c r="G67459" i="1"/>
  <c r="G67460" i="1"/>
  <c r="G67461" i="1"/>
  <c r="G67462" i="1"/>
  <c r="G67463" i="1"/>
  <c r="G67464" i="1"/>
  <c r="G67465" i="1"/>
  <c r="G67466" i="1"/>
  <c r="G67467" i="1"/>
  <c r="G67468" i="1"/>
  <c r="G67469" i="1"/>
  <c r="G67470" i="1"/>
  <c r="G67471" i="1"/>
  <c r="G67472" i="1"/>
  <c r="G67473" i="1"/>
  <c r="G67474" i="1"/>
  <c r="G67475" i="1"/>
  <c r="G67476" i="1"/>
  <c r="G67477" i="1"/>
  <c r="G67478" i="1"/>
  <c r="G67479" i="1"/>
  <c r="G67480" i="1"/>
  <c r="G67481" i="1"/>
  <c r="G67482" i="1"/>
  <c r="G67483" i="1"/>
  <c r="G67484" i="1"/>
  <c r="G67485" i="1"/>
  <c r="G67486" i="1"/>
  <c r="G67487" i="1"/>
  <c r="G67488" i="1"/>
  <c r="G67489" i="1"/>
  <c r="G67490" i="1"/>
  <c r="G67491" i="1"/>
  <c r="G67492" i="1"/>
  <c r="G67493" i="1"/>
  <c r="G67494" i="1"/>
  <c r="G67495" i="1"/>
  <c r="G67496" i="1"/>
  <c r="G67497" i="1"/>
  <c r="G67498" i="1"/>
  <c r="G67499" i="1"/>
  <c r="G67500" i="1"/>
  <c r="G67501" i="1"/>
  <c r="G67502" i="1"/>
  <c r="G67503" i="1"/>
  <c r="G67504" i="1"/>
  <c r="G67505" i="1"/>
  <c r="G67506" i="1"/>
  <c r="G67507" i="1"/>
  <c r="G67508" i="1"/>
  <c r="G67509" i="1"/>
  <c r="G67510" i="1"/>
  <c r="G67516" i="1"/>
  <c r="G67517" i="1"/>
  <c r="G67518" i="1"/>
  <c r="G67519" i="1"/>
  <c r="G67520" i="1"/>
  <c r="G67521" i="1"/>
  <c r="G67522" i="1"/>
  <c r="G67523" i="1"/>
  <c r="G67524" i="1"/>
  <c r="G67525" i="1"/>
  <c r="G67526" i="1"/>
  <c r="G67527" i="1"/>
  <c r="G67528" i="1"/>
  <c r="G67529" i="1"/>
  <c r="G67530" i="1"/>
  <c r="G67531" i="1"/>
  <c r="G67532" i="1"/>
  <c r="G67533" i="1"/>
  <c r="G67534" i="1"/>
  <c r="G67535" i="1"/>
  <c r="G67536" i="1"/>
  <c r="G67537" i="1"/>
  <c r="G67538" i="1"/>
  <c r="G67539" i="1"/>
  <c r="G67540" i="1"/>
  <c r="G67541" i="1"/>
  <c r="G67542" i="1"/>
  <c r="G67543" i="1"/>
  <c r="G67544" i="1"/>
  <c r="G67545" i="1"/>
  <c r="G67546" i="1"/>
  <c r="G67547" i="1"/>
  <c r="G67548" i="1"/>
  <c r="G67549" i="1"/>
  <c r="G67550" i="1"/>
  <c r="G67551" i="1"/>
  <c r="G67552" i="1"/>
  <c r="G67553" i="1"/>
  <c r="G67554" i="1"/>
  <c r="G67555" i="1"/>
  <c r="G67556" i="1"/>
  <c r="G67557" i="1"/>
  <c r="G67558" i="1"/>
  <c r="G67559" i="1"/>
  <c r="G67560" i="1"/>
  <c r="G67561" i="1"/>
  <c r="G67562" i="1"/>
  <c r="G67563" i="1"/>
  <c r="G67564" i="1"/>
  <c r="G67565" i="1"/>
  <c r="G67566" i="1"/>
  <c r="G67567" i="1"/>
  <c r="G67568" i="1"/>
  <c r="G67569" i="1"/>
  <c r="G67570" i="1"/>
  <c r="G67571" i="1"/>
  <c r="G67572" i="1"/>
  <c r="G67573" i="1"/>
  <c r="G67574" i="1"/>
  <c r="G67575" i="1"/>
  <c r="G67576" i="1"/>
  <c r="G67577" i="1"/>
  <c r="G67578" i="1"/>
  <c r="G67579" i="1"/>
  <c r="G67580" i="1"/>
  <c r="G67581" i="1"/>
  <c r="G67582" i="1"/>
  <c r="G67583" i="1"/>
  <c r="G67584" i="1"/>
  <c r="G67585" i="1"/>
  <c r="G67586" i="1"/>
  <c r="G67587" i="1"/>
  <c r="G67588" i="1"/>
  <c r="G67589" i="1"/>
  <c r="G67590" i="1"/>
  <c r="G67591" i="1"/>
  <c r="G67592" i="1"/>
  <c r="G67593" i="1"/>
  <c r="G67594" i="1"/>
  <c r="G67595" i="1"/>
  <c r="G67596" i="1"/>
  <c r="G67597" i="1"/>
  <c r="G67598" i="1"/>
  <c r="G67599" i="1"/>
  <c r="G67600" i="1"/>
  <c r="G67601" i="1"/>
  <c r="G67602" i="1"/>
  <c r="G67603" i="1"/>
  <c r="G67604" i="1"/>
  <c r="G67605" i="1"/>
  <c r="G67606" i="1"/>
  <c r="G67607" i="1"/>
  <c r="G67608" i="1"/>
  <c r="G67609" i="1"/>
  <c r="G67610" i="1"/>
  <c r="G67611" i="1"/>
  <c r="G67612" i="1"/>
  <c r="G67613" i="1"/>
  <c r="G67614" i="1"/>
  <c r="G67615" i="1"/>
  <c r="G67616" i="1"/>
  <c r="G67617" i="1"/>
  <c r="G67618" i="1"/>
  <c r="G67619" i="1"/>
  <c r="G67620" i="1"/>
  <c r="G67621" i="1"/>
  <c r="G67622" i="1"/>
  <c r="G67623" i="1"/>
  <c r="G67624" i="1"/>
  <c r="G67625" i="1"/>
  <c r="G67626" i="1"/>
  <c r="G67627" i="1"/>
  <c r="G67628" i="1"/>
  <c r="G67629" i="1"/>
  <c r="G67630" i="1"/>
  <c r="G67631" i="1"/>
  <c r="G67632" i="1"/>
  <c r="G67633" i="1"/>
  <c r="G67634" i="1"/>
  <c r="G67635" i="1"/>
  <c r="G67636" i="1"/>
  <c r="G67637" i="1"/>
  <c r="G67638" i="1"/>
  <c r="G67639" i="1"/>
  <c r="G67640" i="1"/>
  <c r="G67641" i="1"/>
  <c r="G67642" i="1"/>
  <c r="G67643" i="1"/>
  <c r="G67644" i="1"/>
  <c r="G67645" i="1"/>
  <c r="G67646" i="1"/>
  <c r="G67647" i="1"/>
  <c r="G67648" i="1"/>
  <c r="G67649" i="1"/>
  <c r="G67650" i="1"/>
  <c r="G67651" i="1"/>
  <c r="G67652" i="1"/>
  <c r="G67653" i="1"/>
  <c r="G67654" i="1"/>
  <c r="G67655" i="1"/>
  <c r="G67656" i="1"/>
  <c r="G67657" i="1"/>
  <c r="G67658" i="1"/>
  <c r="G67659" i="1"/>
  <c r="G67660" i="1"/>
  <c r="G67661" i="1"/>
  <c r="G67662" i="1"/>
  <c r="G67663" i="1"/>
  <c r="G67664" i="1"/>
  <c r="G67665" i="1"/>
  <c r="G67666" i="1"/>
  <c r="G67667" i="1"/>
  <c r="G67668" i="1"/>
  <c r="G67669" i="1"/>
  <c r="G67670" i="1"/>
  <c r="G67671" i="1"/>
  <c r="G67672" i="1"/>
  <c r="G67673" i="1"/>
  <c r="G67674" i="1"/>
  <c r="G67675" i="1"/>
  <c r="G67676" i="1"/>
  <c r="G67677" i="1"/>
  <c r="G67678" i="1"/>
  <c r="G67679" i="1"/>
  <c r="G67680" i="1"/>
  <c r="G67681" i="1"/>
  <c r="G67682" i="1"/>
  <c r="G67683" i="1"/>
  <c r="G67684" i="1"/>
  <c r="G67685" i="1"/>
  <c r="G67686" i="1"/>
  <c r="G67687" i="1"/>
  <c r="G67688" i="1"/>
  <c r="G67689" i="1"/>
  <c r="G67690" i="1"/>
  <c r="G67691" i="1"/>
  <c r="G67692" i="1"/>
  <c r="G67693" i="1"/>
  <c r="G67694" i="1"/>
  <c r="G67695" i="1"/>
  <c r="G67696" i="1"/>
  <c r="G67697" i="1"/>
  <c r="G67698" i="1"/>
  <c r="G67699" i="1"/>
  <c r="G67700" i="1"/>
  <c r="G67701" i="1"/>
  <c r="G67702" i="1"/>
  <c r="G67703" i="1"/>
  <c r="G67704" i="1"/>
  <c r="G67705" i="1"/>
  <c r="G67706" i="1"/>
  <c r="G67707" i="1"/>
  <c r="G67708" i="1"/>
  <c r="G67709" i="1"/>
  <c r="G67710" i="1"/>
  <c r="G67711" i="1"/>
  <c r="G67712" i="1"/>
  <c r="G67713" i="1"/>
  <c r="G67714" i="1"/>
  <c r="G67715" i="1"/>
  <c r="G67716" i="1"/>
  <c r="G67717" i="1"/>
  <c r="G67718" i="1"/>
  <c r="G67719" i="1"/>
  <c r="G67720" i="1"/>
  <c r="G67721" i="1"/>
  <c r="G67722" i="1"/>
  <c r="G67723" i="1"/>
  <c r="G67724" i="1"/>
  <c r="G67725" i="1"/>
  <c r="G67726" i="1"/>
  <c r="G67727" i="1"/>
  <c r="G67728" i="1"/>
  <c r="G67729" i="1"/>
  <c r="G67730" i="1"/>
  <c r="G67731" i="1"/>
  <c r="G67732" i="1"/>
  <c r="G67733" i="1"/>
  <c r="G67734" i="1"/>
  <c r="G67735" i="1"/>
  <c r="G67736" i="1"/>
  <c r="G67737" i="1"/>
  <c r="G67738" i="1"/>
  <c r="G67739" i="1"/>
  <c r="G67740" i="1"/>
  <c r="G67741" i="1"/>
  <c r="G67742" i="1"/>
  <c r="G67743" i="1"/>
  <c r="G67744" i="1"/>
  <c r="G67745" i="1"/>
  <c r="G67746" i="1"/>
  <c r="G67747" i="1"/>
  <c r="G67748" i="1"/>
  <c r="G67749" i="1"/>
  <c r="G67750" i="1"/>
  <c r="G67751" i="1"/>
  <c r="G67752" i="1"/>
  <c r="G67753" i="1"/>
  <c r="G67754" i="1"/>
  <c r="G67755" i="1"/>
  <c r="G67756" i="1"/>
  <c r="G67757" i="1"/>
  <c r="G67758" i="1"/>
  <c r="G67759" i="1"/>
  <c r="G67760" i="1"/>
  <c r="G67761" i="1"/>
  <c r="G67762" i="1"/>
  <c r="G67763" i="1"/>
  <c r="G67764" i="1"/>
  <c r="G67765" i="1"/>
  <c r="G67766" i="1"/>
  <c r="G67767" i="1"/>
  <c r="G67768" i="1"/>
  <c r="G67769" i="1"/>
  <c r="G67770" i="1"/>
  <c r="G67771" i="1"/>
  <c r="G67772" i="1"/>
  <c r="G67773" i="1"/>
  <c r="G67774" i="1"/>
  <c r="G67775" i="1"/>
  <c r="G67776" i="1"/>
  <c r="G67777" i="1"/>
  <c r="G67778" i="1"/>
  <c r="G67779" i="1"/>
  <c r="G67780" i="1"/>
  <c r="G67781" i="1"/>
  <c r="G67782" i="1"/>
  <c r="G67783" i="1"/>
  <c r="G67784" i="1"/>
  <c r="G67785" i="1"/>
  <c r="G67786" i="1"/>
  <c r="G67787" i="1"/>
  <c r="G67788" i="1"/>
  <c r="G67789" i="1"/>
  <c r="G67790" i="1"/>
  <c r="G67791" i="1"/>
  <c r="G67792" i="1"/>
  <c r="G67793" i="1"/>
  <c r="G67794" i="1"/>
  <c r="G67795" i="1"/>
  <c r="G67796" i="1"/>
  <c r="G67797" i="1"/>
  <c r="G67798" i="1"/>
  <c r="G67799" i="1"/>
  <c r="G67800" i="1"/>
  <c r="G67801" i="1"/>
  <c r="G67802" i="1"/>
  <c r="G67803" i="1"/>
  <c r="G67804" i="1"/>
  <c r="G67805" i="1"/>
  <c r="G67806" i="1"/>
  <c r="G67807" i="1"/>
  <c r="G67808" i="1"/>
  <c r="G67809" i="1"/>
  <c r="G67810" i="1"/>
  <c r="G67811" i="1"/>
  <c r="G67812" i="1"/>
  <c r="G67813" i="1"/>
  <c r="G67814" i="1"/>
  <c r="G67815" i="1"/>
  <c r="G67816" i="1"/>
  <c r="G67817" i="1"/>
  <c r="G67818" i="1"/>
  <c r="G67819" i="1"/>
  <c r="G67820" i="1"/>
  <c r="G67821" i="1"/>
  <c r="G67822" i="1"/>
  <c r="G67823" i="1"/>
  <c r="G67824" i="1"/>
  <c r="G67825" i="1"/>
  <c r="G67826" i="1"/>
  <c r="G67827" i="1"/>
  <c r="G67835" i="1"/>
  <c r="G67836" i="1"/>
  <c r="G67837" i="1"/>
  <c r="G67838" i="1"/>
  <c r="G67839" i="1"/>
  <c r="G67840" i="1"/>
  <c r="G67841" i="1"/>
  <c r="G67842" i="1"/>
  <c r="G67843" i="1"/>
  <c r="G67844" i="1"/>
  <c r="G67845" i="1"/>
  <c r="G67846" i="1"/>
  <c r="G67847" i="1"/>
  <c r="G67848" i="1"/>
  <c r="G67849" i="1"/>
  <c r="G67850" i="1"/>
  <c r="G67851" i="1"/>
  <c r="G67853" i="1"/>
  <c r="G67854" i="1"/>
  <c r="G67855" i="1"/>
  <c r="G67856" i="1"/>
  <c r="G67857" i="1"/>
  <c r="G67858" i="1"/>
  <c r="G67859" i="1"/>
  <c r="G67860" i="1"/>
  <c r="G67862" i="1"/>
  <c r="G67863" i="1"/>
  <c r="G67864" i="1"/>
  <c r="G67866" i="1"/>
  <c r="G67867" i="1"/>
  <c r="G67868" i="1"/>
  <c r="G67870" i="1"/>
  <c r="G67871" i="1"/>
  <c r="G67873" i="1"/>
  <c r="G67874" i="1"/>
  <c r="G67877" i="1"/>
  <c r="G67878" i="1"/>
  <c r="G67879" i="1"/>
  <c r="G67880" i="1"/>
  <c r="G67881" i="1"/>
  <c r="G67882" i="1"/>
  <c r="G67883" i="1"/>
  <c r="G67884" i="1"/>
  <c r="G67886" i="1"/>
  <c r="G67889" i="1"/>
  <c r="G67890" i="1"/>
  <c r="G67892" i="1"/>
  <c r="G67895" i="1"/>
  <c r="G67896" i="1"/>
  <c r="G67900" i="1"/>
  <c r="G67911" i="1"/>
  <c r="G67913" i="1"/>
  <c r="G67914" i="1"/>
  <c r="G67915" i="1"/>
  <c r="G67916" i="1"/>
  <c r="G67917" i="1"/>
  <c r="G67918" i="1"/>
  <c r="G67919" i="1"/>
  <c r="G67920" i="1"/>
  <c r="G67921" i="1"/>
  <c r="G67922" i="1"/>
  <c r="G67923" i="1"/>
  <c r="G67924" i="1"/>
  <c r="G67925" i="1"/>
  <c r="G67926" i="1"/>
  <c r="G67927" i="1"/>
  <c r="G67928" i="1"/>
  <c r="G67929" i="1"/>
  <c r="G67930" i="1"/>
  <c r="G67931" i="1"/>
  <c r="G67932" i="1"/>
  <c r="G67933" i="1"/>
  <c r="G67934" i="1"/>
  <c r="G67935" i="1"/>
  <c r="G67936" i="1"/>
  <c r="G67937" i="1"/>
  <c r="G67938" i="1"/>
  <c r="G67939" i="1"/>
  <c r="G67940" i="1"/>
  <c r="G67941" i="1"/>
  <c r="G67942" i="1"/>
  <c r="G67943" i="1"/>
  <c r="G67944" i="1"/>
  <c r="G67945" i="1"/>
  <c r="G67946" i="1"/>
  <c r="G67947" i="1"/>
  <c r="G67948" i="1"/>
  <c r="G67949" i="1"/>
  <c r="G67950" i="1"/>
  <c r="G67951" i="1"/>
  <c r="G67952" i="1"/>
  <c r="G67953" i="1"/>
  <c r="G67954" i="1"/>
  <c r="G67955" i="1"/>
  <c r="G67956" i="1"/>
  <c r="G67957" i="1"/>
  <c r="G67958" i="1"/>
  <c r="G67959" i="1"/>
  <c r="G67960" i="1"/>
  <c r="G67961" i="1"/>
  <c r="G67962" i="1"/>
  <c r="G67963" i="1"/>
  <c r="G67964" i="1"/>
  <c r="G67965" i="1"/>
  <c r="G67966" i="1"/>
  <c r="G67967" i="1"/>
  <c r="G67968" i="1"/>
  <c r="G67969" i="1"/>
  <c r="G67970" i="1"/>
  <c r="G67971" i="1"/>
  <c r="G67972" i="1"/>
  <c r="G67973" i="1"/>
  <c r="G67974" i="1"/>
  <c r="G67975" i="1"/>
  <c r="G67976" i="1"/>
  <c r="G67977" i="1"/>
  <c r="G67978" i="1"/>
  <c r="G67979" i="1"/>
  <c r="G67980" i="1"/>
  <c r="G67981" i="1"/>
  <c r="G67982" i="1"/>
  <c r="G67983" i="1"/>
  <c r="G67984" i="1"/>
  <c r="G67985" i="1"/>
  <c r="G67986" i="1"/>
  <c r="G67987" i="1"/>
  <c r="G67988" i="1"/>
  <c r="G67989" i="1"/>
  <c r="G67990" i="1"/>
  <c r="G67991" i="1"/>
  <c r="G67992" i="1"/>
  <c r="G67993" i="1"/>
  <c r="G67994" i="1"/>
  <c r="G67995" i="1"/>
  <c r="G67996" i="1"/>
  <c r="G67997" i="1"/>
  <c r="G67998" i="1"/>
  <c r="G67999" i="1"/>
  <c r="G68000" i="1"/>
  <c r="G68001" i="1"/>
  <c r="G68002" i="1"/>
  <c r="G68003" i="1"/>
  <c r="G68004" i="1"/>
  <c r="G68005" i="1"/>
  <c r="G68006" i="1"/>
  <c r="G68007" i="1"/>
  <c r="G68008" i="1"/>
  <c r="G68009" i="1"/>
  <c r="G68010" i="1"/>
  <c r="G68011" i="1"/>
  <c r="G68012" i="1"/>
  <c r="G68013" i="1"/>
  <c r="G68014" i="1"/>
  <c r="G68015" i="1"/>
  <c r="G68016" i="1"/>
  <c r="G68017" i="1"/>
  <c r="G68018" i="1"/>
  <c r="G68019" i="1"/>
  <c r="G68020" i="1"/>
  <c r="G68021" i="1"/>
  <c r="G68022" i="1"/>
  <c r="G68023" i="1"/>
  <c r="G68024" i="1"/>
  <c r="G68025" i="1"/>
  <c r="G68026" i="1"/>
  <c r="G68027" i="1"/>
  <c r="G68028" i="1"/>
  <c r="G68029" i="1"/>
  <c r="G68030" i="1"/>
  <c r="G68031" i="1"/>
  <c r="G68032" i="1"/>
  <c r="G68033" i="1"/>
  <c r="G68034" i="1"/>
  <c r="G68035" i="1"/>
  <c r="G68036" i="1"/>
  <c r="G68037" i="1"/>
  <c r="G68038" i="1"/>
  <c r="G68039" i="1"/>
  <c r="G68040" i="1"/>
  <c r="G68041" i="1"/>
  <c r="G68042" i="1"/>
  <c r="G68043" i="1"/>
  <c r="G68044" i="1"/>
  <c r="G68045" i="1"/>
  <c r="G68046" i="1"/>
  <c r="G68047" i="1"/>
  <c r="G68048" i="1"/>
  <c r="G68049" i="1"/>
  <c r="G68050" i="1"/>
  <c r="G68051" i="1"/>
  <c r="G68052" i="1"/>
  <c r="G68053" i="1"/>
  <c r="G68054" i="1"/>
  <c r="G68055" i="1"/>
  <c r="G68056" i="1"/>
  <c r="G68057" i="1"/>
  <c r="G68058" i="1"/>
  <c r="G68059" i="1"/>
  <c r="G68060" i="1"/>
  <c r="G68061" i="1"/>
  <c r="G68062" i="1"/>
  <c r="G68063" i="1"/>
  <c r="G68064" i="1"/>
  <c r="G68065" i="1"/>
  <c r="G68066" i="1"/>
  <c r="G68067" i="1"/>
  <c r="G68068" i="1"/>
  <c r="G68069" i="1"/>
  <c r="G68070" i="1"/>
  <c r="G68071" i="1"/>
  <c r="G68072" i="1"/>
  <c r="G68073" i="1"/>
  <c r="G68074" i="1"/>
  <c r="G68075" i="1"/>
  <c r="G68076" i="1"/>
  <c r="G68077" i="1"/>
  <c r="G68078" i="1"/>
  <c r="G68079" i="1"/>
  <c r="G68080" i="1"/>
  <c r="G68081" i="1"/>
  <c r="G68082" i="1"/>
  <c r="G68083" i="1"/>
  <c r="G68084" i="1"/>
  <c r="G68085" i="1"/>
  <c r="G68086" i="1"/>
  <c r="G68087" i="1"/>
  <c r="G68088" i="1"/>
  <c r="G68089" i="1"/>
  <c r="G68090" i="1"/>
  <c r="G68091" i="1"/>
  <c r="G68092" i="1"/>
  <c r="G68093" i="1"/>
  <c r="G68094" i="1"/>
  <c r="G68095" i="1"/>
  <c r="G68096" i="1"/>
  <c r="G68097" i="1"/>
  <c r="G68098" i="1"/>
  <c r="G68099" i="1"/>
  <c r="G68100" i="1"/>
  <c r="G68101" i="1"/>
  <c r="G68102" i="1"/>
  <c r="G68103" i="1"/>
  <c r="G68104" i="1"/>
  <c r="G68105" i="1"/>
  <c r="G68106" i="1"/>
  <c r="G68107" i="1"/>
  <c r="G68108" i="1"/>
  <c r="G68109" i="1"/>
  <c r="G68110" i="1"/>
  <c r="G68111" i="1"/>
  <c r="G68112" i="1"/>
  <c r="G68121" i="1"/>
  <c r="G68122" i="1"/>
  <c r="G68123" i="1"/>
  <c r="G68124" i="1"/>
  <c r="G68125" i="1"/>
  <c r="G68126" i="1"/>
  <c r="G68127" i="1"/>
  <c r="G68128" i="1"/>
  <c r="G68129" i="1"/>
  <c r="G68130" i="1"/>
  <c r="G68131" i="1"/>
  <c r="G68132" i="1"/>
  <c r="G68133" i="1"/>
  <c r="G68134" i="1"/>
  <c r="G68135" i="1"/>
  <c r="G68136" i="1"/>
  <c r="G68137" i="1"/>
  <c r="G68138" i="1"/>
  <c r="G68139" i="1"/>
  <c r="G68140" i="1"/>
  <c r="G68141" i="1"/>
  <c r="G68142" i="1"/>
  <c r="G68143" i="1"/>
  <c r="G68144" i="1"/>
  <c r="G68145" i="1"/>
  <c r="G68146" i="1"/>
  <c r="G68147" i="1"/>
  <c r="G68148" i="1"/>
  <c r="G68149" i="1"/>
  <c r="G68150" i="1"/>
  <c r="G68151" i="1"/>
  <c r="G68152" i="1"/>
  <c r="G68153" i="1"/>
  <c r="G68154" i="1"/>
  <c r="G68155" i="1"/>
  <c r="G68156" i="1"/>
  <c r="G68157" i="1"/>
  <c r="G68158" i="1"/>
  <c r="G68159" i="1"/>
  <c r="G68160" i="1"/>
  <c r="G68161" i="1"/>
  <c r="G68162" i="1"/>
  <c r="G68163" i="1"/>
  <c r="G68164" i="1"/>
  <c r="G68165" i="1"/>
  <c r="G68166" i="1"/>
  <c r="G68167" i="1"/>
  <c r="G68168" i="1"/>
  <c r="G68169" i="1"/>
  <c r="G68170" i="1"/>
  <c r="G68171" i="1"/>
  <c r="G68172" i="1"/>
  <c r="G68173" i="1"/>
  <c r="G68174" i="1"/>
  <c r="G68175" i="1"/>
  <c r="G68176" i="1"/>
  <c r="G68177" i="1"/>
  <c r="G68178" i="1"/>
  <c r="G68179" i="1"/>
  <c r="G68180" i="1"/>
  <c r="G68181" i="1"/>
  <c r="G68182" i="1"/>
  <c r="G68183" i="1"/>
  <c r="G68184" i="1"/>
  <c r="G68185" i="1"/>
  <c r="G68186" i="1"/>
  <c r="G68187" i="1"/>
  <c r="G68188" i="1"/>
  <c r="G68189" i="1"/>
  <c r="G68190" i="1"/>
  <c r="G68191" i="1"/>
  <c r="G68192" i="1"/>
  <c r="G68193" i="1"/>
  <c r="G68194" i="1"/>
  <c r="G68195" i="1"/>
  <c r="G68196" i="1"/>
  <c r="G68197" i="1"/>
  <c r="G68198" i="1"/>
  <c r="G68199" i="1"/>
  <c r="G68200" i="1"/>
  <c r="G68201" i="1"/>
  <c r="G68202" i="1"/>
  <c r="G68203" i="1"/>
  <c r="G68204" i="1"/>
  <c r="G68205" i="1"/>
  <c r="G68206" i="1"/>
  <c r="G68207" i="1"/>
  <c r="G68208" i="1"/>
  <c r="G68209" i="1"/>
  <c r="G68210" i="1"/>
  <c r="G68211" i="1"/>
  <c r="G68212" i="1"/>
  <c r="G68213" i="1"/>
  <c r="G68214" i="1"/>
  <c r="G68215" i="1"/>
  <c r="G68216" i="1"/>
  <c r="G68217" i="1"/>
  <c r="G68218" i="1"/>
  <c r="G68219" i="1"/>
  <c r="G68220" i="1"/>
  <c r="G68221" i="1"/>
  <c r="G68222" i="1"/>
  <c r="G68223" i="1"/>
  <c r="G68224" i="1"/>
  <c r="G68225" i="1"/>
  <c r="G68226" i="1"/>
  <c r="G68227" i="1"/>
  <c r="G68228" i="1"/>
  <c r="G68229" i="1"/>
  <c r="G68230" i="1"/>
  <c r="G68231" i="1"/>
  <c r="G68232" i="1"/>
  <c r="G68233" i="1"/>
  <c r="G68234" i="1"/>
  <c r="G68235" i="1"/>
  <c r="G68236" i="1"/>
  <c r="G68237" i="1"/>
  <c r="G68238" i="1"/>
  <c r="G68239" i="1"/>
  <c r="G68240" i="1"/>
  <c r="G68241" i="1"/>
  <c r="G68242" i="1"/>
  <c r="G68243" i="1"/>
  <c r="G68244" i="1"/>
  <c r="G68245" i="1"/>
  <c r="G68246" i="1"/>
  <c r="G68247" i="1"/>
  <c r="G68248" i="1"/>
  <c r="G68249" i="1"/>
  <c r="G68250" i="1"/>
  <c r="G68251" i="1"/>
  <c r="G68252" i="1"/>
  <c r="G68253" i="1"/>
  <c r="G68254" i="1"/>
  <c r="G68255" i="1"/>
  <c r="G68256" i="1"/>
  <c r="G68257" i="1"/>
  <c r="G68258" i="1"/>
  <c r="G68259" i="1"/>
  <c r="G68260" i="1"/>
  <c r="G68261" i="1"/>
  <c r="G68262" i="1"/>
  <c r="G68263" i="1"/>
  <c r="G68264" i="1"/>
  <c r="G68265" i="1"/>
  <c r="G68266" i="1"/>
  <c r="G68267" i="1"/>
  <c r="G68268" i="1"/>
  <c r="G68269" i="1"/>
  <c r="G68270" i="1"/>
  <c r="G68271" i="1"/>
  <c r="G68272" i="1"/>
  <c r="G68273" i="1"/>
  <c r="G68274" i="1"/>
  <c r="G68275" i="1"/>
  <c r="G68276" i="1"/>
  <c r="G68277" i="1"/>
  <c r="G68278" i="1"/>
  <c r="G68279" i="1"/>
  <c r="G68280" i="1"/>
  <c r="G68281" i="1"/>
  <c r="G68282" i="1"/>
  <c r="G68283" i="1"/>
  <c r="G68284" i="1"/>
  <c r="G68285" i="1"/>
  <c r="G68286" i="1"/>
  <c r="G68287" i="1"/>
  <c r="G68288" i="1"/>
  <c r="G68289" i="1"/>
  <c r="G68290" i="1"/>
  <c r="G68291" i="1"/>
  <c r="G68292" i="1"/>
  <c r="G68293" i="1"/>
  <c r="G68294" i="1"/>
  <c r="G68295" i="1"/>
  <c r="G68296" i="1"/>
  <c r="G68297" i="1"/>
  <c r="G68298" i="1"/>
  <c r="G68299" i="1"/>
  <c r="G68300" i="1"/>
  <c r="G68301" i="1"/>
  <c r="G68302" i="1"/>
  <c r="G68303" i="1"/>
  <c r="G68304" i="1"/>
  <c r="G68305" i="1"/>
  <c r="G68306" i="1"/>
  <c r="G68307" i="1"/>
  <c r="G68308" i="1"/>
  <c r="G68309" i="1"/>
  <c r="G68310" i="1"/>
  <c r="G68311" i="1"/>
  <c r="G68312" i="1"/>
  <c r="G68313" i="1"/>
  <c r="G68314" i="1"/>
  <c r="G68315" i="1"/>
  <c r="G68316" i="1"/>
  <c r="G68317" i="1"/>
  <c r="G68318" i="1"/>
  <c r="G68319" i="1"/>
  <c r="G68320" i="1"/>
  <c r="G68321" i="1"/>
  <c r="G68322" i="1"/>
  <c r="G68323" i="1"/>
  <c r="G68324" i="1"/>
  <c r="G68325" i="1"/>
  <c r="G68326" i="1"/>
  <c r="G68327" i="1"/>
  <c r="G68328" i="1"/>
  <c r="G68329" i="1"/>
  <c r="G68330" i="1"/>
  <c r="G68331" i="1"/>
  <c r="G68332" i="1"/>
  <c r="G68333" i="1"/>
  <c r="G68334" i="1"/>
  <c r="G68335" i="1"/>
  <c r="G68336" i="1"/>
  <c r="G68337" i="1"/>
  <c r="G68338" i="1"/>
  <c r="G68339" i="1"/>
  <c r="G68340" i="1"/>
  <c r="G68341" i="1"/>
  <c r="G68342" i="1"/>
  <c r="G68343" i="1"/>
  <c r="G68344" i="1"/>
  <c r="G68345" i="1"/>
  <c r="G68346" i="1"/>
  <c r="G68347" i="1"/>
  <c r="G68348" i="1"/>
  <c r="G68349" i="1"/>
  <c r="G68350" i="1"/>
  <c r="G68351" i="1"/>
  <c r="G68352" i="1"/>
  <c r="G68353" i="1"/>
  <c r="G68354" i="1"/>
  <c r="G68355" i="1"/>
  <c r="G68356" i="1"/>
  <c r="G68357" i="1"/>
  <c r="G68358" i="1"/>
  <c r="G68359" i="1"/>
  <c r="G68360" i="1"/>
  <c r="G68361" i="1"/>
  <c r="G68362" i="1"/>
  <c r="G68363" i="1"/>
  <c r="G68364" i="1"/>
  <c r="G68365" i="1"/>
  <c r="G68366" i="1"/>
  <c r="G68367" i="1"/>
  <c r="G68368" i="1"/>
  <c r="G68369" i="1"/>
  <c r="G68370" i="1"/>
  <c r="G68371" i="1"/>
  <c r="G68372" i="1"/>
  <c r="G68373" i="1"/>
  <c r="G68374" i="1"/>
  <c r="G68375" i="1"/>
  <c r="G68376" i="1"/>
  <c r="G68377" i="1"/>
  <c r="G68378" i="1"/>
  <c r="G68379" i="1"/>
  <c r="G68380" i="1"/>
  <c r="G68381" i="1"/>
  <c r="G68382" i="1"/>
  <c r="G68388" i="1"/>
  <c r="G68389" i="1"/>
  <c r="G68390" i="1"/>
  <c r="G68391" i="1"/>
  <c r="G68392" i="1"/>
  <c r="G68393" i="1"/>
  <c r="G68394" i="1"/>
  <c r="G68395" i="1"/>
  <c r="G68396" i="1"/>
  <c r="G68397" i="1"/>
  <c r="G68398" i="1"/>
  <c r="G68399" i="1"/>
  <c r="G68400" i="1"/>
  <c r="G68401" i="1"/>
  <c r="G68402" i="1"/>
  <c r="G68403" i="1"/>
  <c r="G68404" i="1"/>
  <c r="G68405" i="1"/>
  <c r="G68406" i="1"/>
  <c r="G68407" i="1"/>
  <c r="G68408" i="1"/>
  <c r="G68409" i="1"/>
  <c r="G68410" i="1"/>
  <c r="G68411" i="1"/>
  <c r="G68412" i="1"/>
  <c r="G68413" i="1"/>
  <c r="G68414" i="1"/>
  <c r="G68415" i="1"/>
  <c r="G68416" i="1"/>
  <c r="G68417" i="1"/>
  <c r="G68418" i="1"/>
  <c r="G68419" i="1"/>
  <c r="G68420" i="1"/>
  <c r="G68421" i="1"/>
  <c r="G68422" i="1"/>
  <c r="G68423" i="1"/>
  <c r="G68424" i="1"/>
  <c r="G68425" i="1"/>
  <c r="G68426" i="1"/>
  <c r="G68427" i="1"/>
  <c r="G68428" i="1"/>
  <c r="G68429" i="1"/>
  <c r="G68430" i="1"/>
  <c r="G68431" i="1"/>
  <c r="G68432" i="1"/>
  <c r="G68433" i="1"/>
  <c r="G68434" i="1"/>
  <c r="G68435" i="1"/>
  <c r="G68436" i="1"/>
  <c r="G68437" i="1"/>
  <c r="G68438" i="1"/>
  <c r="G68439" i="1"/>
  <c r="G68440" i="1"/>
  <c r="G68441" i="1"/>
  <c r="G68442" i="1"/>
  <c r="G68443" i="1"/>
  <c r="G68444" i="1"/>
  <c r="G68445" i="1"/>
  <c r="G68446" i="1"/>
  <c r="G68447" i="1"/>
  <c r="G68448" i="1"/>
  <c r="G68449" i="1"/>
  <c r="G68450" i="1"/>
  <c r="G68451" i="1"/>
  <c r="G68452" i="1"/>
  <c r="G68453" i="1"/>
  <c r="G68454" i="1"/>
  <c r="G68455" i="1"/>
  <c r="G68456" i="1"/>
  <c r="G68457" i="1"/>
  <c r="G68458" i="1"/>
  <c r="G68459" i="1"/>
  <c r="G68460" i="1"/>
  <c r="G68461" i="1"/>
  <c r="G68462" i="1"/>
  <c r="G68463" i="1"/>
  <c r="G68464" i="1"/>
  <c r="G68465" i="1"/>
  <c r="G68466" i="1"/>
  <c r="G68467" i="1"/>
  <c r="G68468" i="1"/>
  <c r="G68469" i="1"/>
  <c r="G68470" i="1"/>
  <c r="G68471" i="1"/>
  <c r="G68472" i="1"/>
  <c r="G68473" i="1"/>
  <c r="G68474" i="1"/>
  <c r="G68475" i="1"/>
  <c r="G68476" i="1"/>
  <c r="G68477" i="1"/>
  <c r="G68478" i="1"/>
  <c r="G68479" i="1"/>
  <c r="G68480" i="1"/>
  <c r="G68481" i="1"/>
  <c r="G68482" i="1"/>
  <c r="G68483" i="1"/>
  <c r="G68484" i="1"/>
  <c r="G68485" i="1"/>
  <c r="G68486" i="1"/>
  <c r="G68487" i="1"/>
  <c r="G68488" i="1"/>
  <c r="G68489" i="1"/>
  <c r="G68490" i="1"/>
  <c r="G68491" i="1"/>
  <c r="G68492" i="1"/>
  <c r="G68493" i="1"/>
  <c r="G68494" i="1"/>
  <c r="G68495" i="1"/>
  <c r="G68496" i="1"/>
  <c r="G68497" i="1"/>
  <c r="G68498" i="1"/>
  <c r="G68499" i="1"/>
  <c r="G68500" i="1"/>
  <c r="G68501" i="1"/>
  <c r="G68502" i="1"/>
  <c r="G68503" i="1"/>
  <c r="G68504" i="1"/>
  <c r="G68505" i="1"/>
  <c r="G68506" i="1"/>
  <c r="G68507" i="1"/>
  <c r="G68508" i="1"/>
  <c r="G68509" i="1"/>
  <c r="G68510" i="1"/>
  <c r="G68511" i="1"/>
  <c r="G68512" i="1"/>
  <c r="G68513" i="1"/>
  <c r="G68514" i="1"/>
  <c r="G68515" i="1"/>
  <c r="G68516" i="1"/>
  <c r="G68517" i="1"/>
  <c r="G68518" i="1"/>
  <c r="G68519" i="1"/>
  <c r="G68520" i="1"/>
  <c r="G68521" i="1"/>
  <c r="G68522" i="1"/>
  <c r="G68523" i="1"/>
  <c r="G68524" i="1"/>
  <c r="G68525" i="1"/>
  <c r="G68526" i="1"/>
  <c r="G68527" i="1"/>
  <c r="G68528" i="1"/>
  <c r="G68529" i="1"/>
  <c r="G68530" i="1"/>
  <c r="G68531" i="1"/>
  <c r="G68532" i="1"/>
  <c r="G68533" i="1"/>
  <c r="G68534" i="1"/>
  <c r="G68535" i="1"/>
  <c r="G68536" i="1"/>
  <c r="G68537" i="1"/>
  <c r="G68538" i="1"/>
  <c r="G68539" i="1"/>
  <c r="G68540" i="1"/>
  <c r="G68541" i="1"/>
  <c r="G68542" i="1"/>
  <c r="G68543" i="1"/>
  <c r="G68544" i="1"/>
  <c r="G68545" i="1"/>
  <c r="G68546" i="1"/>
  <c r="G68547" i="1"/>
  <c r="G68548" i="1"/>
  <c r="G68549" i="1"/>
  <c r="G68550" i="1"/>
  <c r="G68551" i="1"/>
  <c r="G68552" i="1"/>
  <c r="G68553" i="1"/>
  <c r="G68554" i="1"/>
  <c r="G68555" i="1"/>
  <c r="G68556" i="1"/>
  <c r="G68557" i="1"/>
  <c r="G68558" i="1"/>
  <c r="G68559" i="1"/>
  <c r="G68560" i="1"/>
  <c r="G68561" i="1"/>
  <c r="G68562" i="1"/>
  <c r="G68563" i="1"/>
  <c r="G68564" i="1"/>
  <c r="G68565" i="1"/>
  <c r="G68566" i="1"/>
  <c r="G68567" i="1"/>
  <c r="G68568" i="1"/>
  <c r="G68569" i="1"/>
  <c r="G68570" i="1"/>
  <c r="G68571" i="1"/>
  <c r="G68572" i="1"/>
  <c r="G68573" i="1"/>
  <c r="G68574" i="1"/>
  <c r="G68575" i="1"/>
  <c r="G68576" i="1"/>
  <c r="G68577" i="1"/>
  <c r="G68578" i="1"/>
  <c r="G68579" i="1"/>
  <c r="G68580" i="1"/>
  <c r="G68581" i="1"/>
  <c r="G68582" i="1"/>
  <c r="G68583" i="1"/>
  <c r="G68584" i="1"/>
  <c r="G68585" i="1"/>
  <c r="G68586" i="1"/>
  <c r="G68587" i="1"/>
  <c r="G68588" i="1"/>
  <c r="G68589" i="1"/>
  <c r="G68590" i="1"/>
  <c r="G68591" i="1"/>
  <c r="G68592" i="1"/>
  <c r="G68593" i="1"/>
  <c r="G68594" i="1"/>
  <c r="G68595" i="1"/>
  <c r="G68596" i="1"/>
  <c r="G68597" i="1"/>
  <c r="G68598" i="1"/>
  <c r="G68599" i="1"/>
  <c r="G68600" i="1"/>
  <c r="G68601" i="1"/>
  <c r="G68602" i="1"/>
  <c r="G68603" i="1"/>
  <c r="G68604" i="1"/>
  <c r="G68605" i="1"/>
  <c r="G68606" i="1"/>
  <c r="G68607" i="1"/>
  <c r="G68608" i="1"/>
  <c r="G68609" i="1"/>
  <c r="G68610" i="1"/>
  <c r="G68611" i="1"/>
  <c r="G68612" i="1"/>
  <c r="G68613" i="1"/>
  <c r="G68614" i="1"/>
  <c r="G68615" i="1"/>
  <c r="G68616" i="1"/>
  <c r="G68617" i="1"/>
  <c r="G68618" i="1"/>
  <c r="G68619" i="1"/>
  <c r="G68620" i="1"/>
  <c r="G68621" i="1"/>
  <c r="G68622" i="1"/>
  <c r="G68623" i="1"/>
  <c r="G68624" i="1"/>
  <c r="G68625" i="1"/>
  <c r="G68626" i="1"/>
  <c r="G68627" i="1"/>
  <c r="G68628" i="1"/>
  <c r="G68629" i="1"/>
  <c r="G68630" i="1"/>
  <c r="G68631" i="1"/>
  <c r="G68632" i="1"/>
  <c r="G68633" i="1"/>
  <c r="G68634" i="1"/>
  <c r="G68635" i="1"/>
  <c r="G68636" i="1"/>
  <c r="G68637" i="1"/>
  <c r="G68638" i="1"/>
  <c r="G68639" i="1"/>
  <c r="G68640" i="1"/>
  <c r="G68641" i="1"/>
  <c r="G68642" i="1"/>
  <c r="G68643" i="1"/>
  <c r="G68644" i="1"/>
  <c r="G68645" i="1"/>
  <c r="G68646" i="1"/>
  <c r="G68647" i="1"/>
  <c r="G68648" i="1"/>
  <c r="G68649" i="1"/>
  <c r="G68650" i="1"/>
  <c r="G68651" i="1"/>
  <c r="G68652" i="1"/>
  <c r="G68653" i="1"/>
  <c r="G68654" i="1"/>
  <c r="G68655" i="1"/>
  <c r="G68656" i="1"/>
  <c r="G68657" i="1"/>
  <c r="G68658" i="1"/>
  <c r="G68659" i="1"/>
  <c r="G68660" i="1"/>
  <c r="G68661" i="1"/>
  <c r="G68662" i="1"/>
  <c r="G68663" i="1"/>
  <c r="G68664" i="1"/>
  <c r="G68665" i="1"/>
  <c r="G68666" i="1"/>
  <c r="G68667" i="1"/>
  <c r="G68672" i="1"/>
  <c r="G68673" i="1"/>
  <c r="G68674" i="1"/>
  <c r="G68675" i="1"/>
  <c r="G68676" i="1"/>
  <c r="G68677" i="1"/>
  <c r="G68678" i="1"/>
  <c r="G68679" i="1"/>
  <c r="G68680" i="1"/>
  <c r="G68681" i="1"/>
  <c r="G68682" i="1"/>
  <c r="G68683" i="1"/>
  <c r="G68684" i="1"/>
  <c r="G68685" i="1"/>
  <c r="G68686" i="1"/>
  <c r="G68687" i="1"/>
  <c r="G68688" i="1"/>
  <c r="G68689" i="1"/>
  <c r="G68690" i="1"/>
  <c r="G68691" i="1"/>
  <c r="G68692" i="1"/>
  <c r="G68693" i="1"/>
  <c r="G68694" i="1"/>
  <c r="G68695" i="1"/>
  <c r="G68696" i="1"/>
  <c r="G68697" i="1"/>
  <c r="G68698" i="1"/>
  <c r="G68699" i="1"/>
  <c r="G68700" i="1"/>
  <c r="G68701" i="1"/>
  <c r="G68702" i="1"/>
  <c r="G68703" i="1"/>
  <c r="G68704" i="1"/>
  <c r="G68705" i="1"/>
  <c r="G68706" i="1"/>
  <c r="G68707" i="1"/>
  <c r="G68708" i="1"/>
  <c r="G68709" i="1"/>
  <c r="G68710" i="1"/>
  <c r="G68711" i="1"/>
  <c r="G68712" i="1"/>
  <c r="G68713" i="1"/>
  <c r="G68714" i="1"/>
  <c r="G68715" i="1"/>
  <c r="G68716" i="1"/>
  <c r="G68717" i="1"/>
  <c r="G68718" i="1"/>
  <c r="G68719" i="1"/>
  <c r="G68720" i="1"/>
  <c r="G68721" i="1"/>
  <c r="G68722" i="1"/>
  <c r="G68723" i="1"/>
  <c r="G68724" i="1"/>
  <c r="G68725" i="1"/>
  <c r="G68726" i="1"/>
  <c r="G68727" i="1"/>
  <c r="G68728" i="1"/>
  <c r="G68729" i="1"/>
  <c r="G68730" i="1"/>
  <c r="G68731" i="1"/>
  <c r="G68732" i="1"/>
  <c r="G68733" i="1"/>
  <c r="G68734" i="1"/>
  <c r="G68735" i="1"/>
  <c r="G68736" i="1"/>
  <c r="G68737" i="1"/>
  <c r="G68738" i="1"/>
  <c r="G68739" i="1"/>
  <c r="G68740" i="1"/>
  <c r="G68741" i="1"/>
  <c r="G68742" i="1"/>
  <c r="G68743" i="1"/>
  <c r="G68744" i="1"/>
  <c r="G68745" i="1"/>
  <c r="G68746" i="1"/>
  <c r="G68747" i="1"/>
  <c r="G68748" i="1"/>
  <c r="G68749" i="1"/>
  <c r="G68750" i="1"/>
  <c r="G68751" i="1"/>
  <c r="G68752" i="1"/>
  <c r="G68753" i="1"/>
  <c r="G68754" i="1"/>
  <c r="G68755" i="1"/>
  <c r="G68756" i="1"/>
  <c r="G68757" i="1"/>
  <c r="G68758" i="1"/>
  <c r="G68759" i="1"/>
  <c r="G68760" i="1"/>
  <c r="G68761" i="1"/>
  <c r="G68762" i="1"/>
  <c r="G68763" i="1"/>
  <c r="G68764" i="1"/>
  <c r="G68765" i="1"/>
  <c r="G68766" i="1"/>
  <c r="G68767" i="1"/>
  <c r="G68768" i="1"/>
  <c r="G68769" i="1"/>
  <c r="G68770" i="1"/>
  <c r="G68771" i="1"/>
  <c r="G68772" i="1"/>
  <c r="G68773" i="1"/>
  <c r="G68774" i="1"/>
  <c r="G68775" i="1"/>
  <c r="G68776" i="1"/>
  <c r="G68777" i="1"/>
  <c r="G68778" i="1"/>
  <c r="G68779" i="1"/>
  <c r="G68780" i="1"/>
  <c r="G68781" i="1"/>
  <c r="G68782" i="1"/>
  <c r="G68783" i="1"/>
  <c r="G68784" i="1"/>
  <c r="G68785" i="1"/>
  <c r="G68786" i="1"/>
  <c r="G68787" i="1"/>
  <c r="G68788" i="1"/>
  <c r="G68789" i="1"/>
  <c r="G68790" i="1"/>
  <c r="G68791" i="1"/>
  <c r="G68792" i="1"/>
  <c r="G68793" i="1"/>
  <c r="G68794" i="1"/>
  <c r="G68795" i="1"/>
  <c r="G68796" i="1"/>
  <c r="G68797" i="1"/>
  <c r="G68798" i="1"/>
  <c r="G68799" i="1"/>
  <c r="G68800" i="1"/>
  <c r="G68801" i="1"/>
  <c r="G68802" i="1"/>
  <c r="G68803" i="1"/>
  <c r="G68804" i="1"/>
  <c r="G68805" i="1"/>
  <c r="G68806" i="1"/>
  <c r="G68807" i="1"/>
  <c r="G68808" i="1"/>
  <c r="G68809" i="1"/>
  <c r="G68810" i="1"/>
  <c r="G68811" i="1"/>
  <c r="G68812" i="1"/>
  <c r="G68813" i="1"/>
  <c r="G68814" i="1"/>
  <c r="G68815" i="1"/>
  <c r="G68816" i="1"/>
  <c r="G68817" i="1"/>
  <c r="G68818" i="1"/>
  <c r="G68819" i="1"/>
  <c r="G68820" i="1"/>
  <c r="G68821" i="1"/>
  <c r="G68822" i="1"/>
  <c r="G68823" i="1"/>
  <c r="G68824" i="1"/>
  <c r="G68825" i="1"/>
  <c r="G68826" i="1"/>
  <c r="G68827" i="1"/>
  <c r="G68828" i="1"/>
  <c r="G68829" i="1"/>
  <c r="G68830" i="1"/>
  <c r="G68831" i="1"/>
  <c r="G68832" i="1"/>
  <c r="G68833" i="1"/>
  <c r="G68834" i="1"/>
  <c r="G68835" i="1"/>
  <c r="G68836" i="1"/>
  <c r="G68837" i="1"/>
  <c r="G68838" i="1"/>
  <c r="G68839" i="1"/>
  <c r="G68840" i="1"/>
  <c r="G68841" i="1"/>
  <c r="G68842" i="1"/>
  <c r="G68843" i="1"/>
  <c r="G68844" i="1"/>
  <c r="G68845" i="1"/>
  <c r="G68846" i="1"/>
  <c r="G68847" i="1"/>
  <c r="G68848" i="1"/>
  <c r="G68849" i="1"/>
  <c r="G68850" i="1"/>
  <c r="G68851" i="1"/>
  <c r="G68852" i="1"/>
  <c r="G68853" i="1"/>
  <c r="G68854" i="1"/>
  <c r="G68855" i="1"/>
  <c r="G68856" i="1"/>
  <c r="G68857" i="1"/>
  <c r="G68858" i="1"/>
  <c r="G68859" i="1"/>
  <c r="G68860" i="1"/>
  <c r="G68861" i="1"/>
  <c r="G68862" i="1"/>
  <c r="G68863" i="1"/>
  <c r="G68864" i="1"/>
  <c r="C62937" i="1"/>
  <c r="C62938" i="1"/>
  <c r="C62939" i="1"/>
  <c r="C62940" i="1"/>
  <c r="C62941" i="1"/>
  <c r="C62942" i="1"/>
  <c r="C62943" i="1"/>
  <c r="C62944" i="1"/>
  <c r="C62945" i="1"/>
  <c r="C62946" i="1"/>
  <c r="C62947" i="1"/>
  <c r="C62948" i="1"/>
  <c r="C62949" i="1"/>
  <c r="C62950" i="1"/>
  <c r="C62951" i="1"/>
  <c r="C62952" i="1"/>
  <c r="C62953" i="1"/>
  <c r="C62954" i="1"/>
  <c r="C62955" i="1"/>
  <c r="C62956" i="1"/>
  <c r="C62957" i="1"/>
  <c r="C62958" i="1"/>
  <c r="C62959" i="1"/>
  <c r="C62960" i="1"/>
  <c r="C62961" i="1"/>
  <c r="C62962" i="1"/>
  <c r="C62963" i="1"/>
  <c r="C62964" i="1"/>
  <c r="C62965" i="1"/>
  <c r="C62966" i="1"/>
  <c r="C62967" i="1"/>
  <c r="C62968" i="1"/>
  <c r="C62969" i="1"/>
  <c r="C62970" i="1"/>
  <c r="C62971" i="1"/>
  <c r="C62972" i="1"/>
  <c r="C62973" i="1"/>
  <c r="C62974" i="1"/>
  <c r="C62975" i="1"/>
  <c r="C62976" i="1"/>
  <c r="C62977" i="1"/>
  <c r="C62978" i="1"/>
  <c r="C62979" i="1"/>
  <c r="C62980" i="1"/>
  <c r="C62981" i="1"/>
  <c r="C62982" i="1"/>
  <c r="C62983" i="1"/>
  <c r="C62984" i="1"/>
  <c r="C62985" i="1"/>
  <c r="C62986" i="1"/>
  <c r="C62987" i="1"/>
  <c r="C62988" i="1"/>
  <c r="C62989" i="1"/>
  <c r="C62990" i="1"/>
  <c r="C62991" i="1"/>
  <c r="C62992" i="1"/>
  <c r="C62993" i="1"/>
  <c r="C62994" i="1"/>
  <c r="C62995" i="1"/>
  <c r="C62996" i="1"/>
  <c r="C62997" i="1"/>
  <c r="C62998" i="1"/>
  <c r="C62999" i="1"/>
  <c r="C63000" i="1"/>
  <c r="C63001" i="1"/>
  <c r="C63002" i="1"/>
  <c r="C63003" i="1"/>
  <c r="C63004" i="1"/>
  <c r="C63005" i="1"/>
  <c r="C63006" i="1"/>
  <c r="C63007" i="1"/>
  <c r="C63008" i="1"/>
  <c r="C63009" i="1"/>
  <c r="C63010" i="1"/>
  <c r="C63011" i="1"/>
  <c r="C63012" i="1"/>
  <c r="C63013" i="1"/>
  <c r="C63014" i="1"/>
  <c r="C63015" i="1"/>
  <c r="C63016" i="1"/>
  <c r="C63017" i="1"/>
  <c r="C63018" i="1"/>
  <c r="C63019" i="1"/>
  <c r="C63020" i="1"/>
  <c r="C63021" i="1"/>
  <c r="C63022" i="1"/>
  <c r="C63023" i="1"/>
  <c r="C63024" i="1"/>
  <c r="C63025" i="1"/>
  <c r="C63026" i="1"/>
  <c r="C63027" i="1"/>
  <c r="C63028" i="1"/>
  <c r="C63029" i="1"/>
  <c r="C63030" i="1"/>
  <c r="C63031" i="1"/>
  <c r="C63032" i="1"/>
  <c r="C63033" i="1"/>
  <c r="C63034" i="1"/>
  <c r="C63035" i="1"/>
  <c r="C63036" i="1"/>
  <c r="C63037" i="1"/>
  <c r="C63038" i="1"/>
  <c r="C63039" i="1"/>
  <c r="C63040" i="1"/>
  <c r="C63041" i="1"/>
  <c r="C63042" i="1"/>
  <c r="C63043" i="1"/>
  <c r="C63044" i="1"/>
  <c r="C63045" i="1"/>
  <c r="C63046" i="1"/>
  <c r="C63047" i="1"/>
  <c r="C63048" i="1"/>
  <c r="C63049" i="1"/>
  <c r="C63050" i="1"/>
  <c r="C63051" i="1"/>
  <c r="C63052" i="1"/>
  <c r="C63053" i="1"/>
  <c r="C63054" i="1"/>
  <c r="C63055" i="1"/>
  <c r="C63056" i="1"/>
  <c r="C63057" i="1"/>
  <c r="C63058" i="1"/>
  <c r="C63059" i="1"/>
  <c r="C63060" i="1"/>
  <c r="C63061" i="1"/>
  <c r="C63062" i="1"/>
  <c r="C63063" i="1"/>
  <c r="C63064" i="1"/>
  <c r="C63065" i="1"/>
  <c r="C63066" i="1"/>
  <c r="C63067" i="1"/>
  <c r="C63068" i="1"/>
  <c r="C63069" i="1"/>
  <c r="C63070" i="1"/>
  <c r="C63071" i="1"/>
  <c r="C63072" i="1"/>
  <c r="C63073" i="1"/>
  <c r="C63074" i="1"/>
  <c r="C63075" i="1"/>
  <c r="C63076" i="1"/>
  <c r="C63077" i="1"/>
  <c r="C63078" i="1"/>
  <c r="C63079" i="1"/>
  <c r="C63080" i="1"/>
  <c r="C63081" i="1"/>
  <c r="C63082" i="1"/>
  <c r="C63083" i="1"/>
  <c r="C63084" i="1"/>
  <c r="C63085" i="1"/>
  <c r="C63086" i="1"/>
  <c r="C63087" i="1"/>
  <c r="C63088" i="1"/>
  <c r="C63089" i="1"/>
  <c r="C63090" i="1"/>
  <c r="C63091" i="1"/>
  <c r="C63092" i="1"/>
  <c r="C63093" i="1"/>
  <c r="C63094" i="1"/>
  <c r="C63095" i="1"/>
  <c r="C63096" i="1"/>
  <c r="C63097" i="1"/>
  <c r="C63098" i="1"/>
  <c r="C63099" i="1"/>
  <c r="C63100" i="1"/>
  <c r="C63101" i="1"/>
  <c r="C63102" i="1"/>
  <c r="C63103" i="1"/>
  <c r="C63104" i="1"/>
  <c r="C63105" i="1"/>
  <c r="C63106" i="1"/>
  <c r="C63107" i="1"/>
  <c r="C63108" i="1"/>
  <c r="C63109" i="1"/>
  <c r="C63110" i="1"/>
  <c r="C63111" i="1"/>
  <c r="C63112" i="1"/>
  <c r="C63113" i="1"/>
  <c r="C63114" i="1"/>
  <c r="C63115" i="1"/>
  <c r="C63116" i="1"/>
  <c r="C63117" i="1"/>
  <c r="C63118" i="1"/>
  <c r="C63119" i="1"/>
  <c r="C63120" i="1"/>
  <c r="C63121" i="1"/>
  <c r="C63122" i="1"/>
  <c r="C63123" i="1"/>
  <c r="C63124" i="1"/>
  <c r="C63125" i="1"/>
  <c r="C63126" i="1"/>
  <c r="C63127" i="1"/>
  <c r="C63128" i="1"/>
  <c r="C63129" i="1"/>
  <c r="C63130" i="1"/>
  <c r="C63131" i="1"/>
  <c r="C63132" i="1"/>
  <c r="C63133" i="1"/>
  <c r="C63134" i="1"/>
  <c r="C63135" i="1"/>
  <c r="C63136" i="1"/>
  <c r="C63137" i="1"/>
  <c r="C63138" i="1"/>
  <c r="C63139" i="1"/>
  <c r="C63140" i="1"/>
  <c r="C63141" i="1"/>
  <c r="C63142" i="1"/>
  <c r="C63143" i="1"/>
  <c r="C63144" i="1"/>
  <c r="C63145" i="1"/>
  <c r="C63146" i="1"/>
  <c r="C63147" i="1"/>
  <c r="C63148" i="1"/>
  <c r="C63149" i="1"/>
  <c r="C63150" i="1"/>
  <c r="C63151" i="1"/>
  <c r="C63152" i="1"/>
  <c r="C63153" i="1"/>
  <c r="C63154" i="1"/>
  <c r="C63155" i="1"/>
  <c r="C63156" i="1"/>
  <c r="C63157" i="1"/>
  <c r="C63158" i="1"/>
  <c r="C63159" i="1"/>
  <c r="C63160" i="1"/>
  <c r="C63161" i="1"/>
  <c r="C63162" i="1"/>
  <c r="C63163" i="1"/>
  <c r="C63164" i="1"/>
  <c r="C63165" i="1"/>
  <c r="C63166" i="1"/>
  <c r="C63167" i="1"/>
  <c r="C63168" i="1"/>
  <c r="C63169" i="1"/>
  <c r="C63170" i="1"/>
  <c r="C63171" i="1"/>
  <c r="C63172" i="1"/>
  <c r="C63173" i="1"/>
  <c r="C63174" i="1"/>
  <c r="C63175" i="1"/>
  <c r="C63176" i="1"/>
  <c r="C63177" i="1"/>
  <c r="C63178" i="1"/>
  <c r="C63179" i="1"/>
  <c r="C63180" i="1"/>
  <c r="C63181" i="1"/>
  <c r="C63182" i="1"/>
  <c r="C63183" i="1"/>
  <c r="C63184" i="1"/>
  <c r="C63185" i="1"/>
  <c r="C63186" i="1"/>
  <c r="C63187" i="1"/>
  <c r="C63188" i="1"/>
  <c r="C63189" i="1"/>
  <c r="C63190" i="1"/>
  <c r="C63191" i="1"/>
  <c r="C63192" i="1"/>
  <c r="C63193" i="1"/>
  <c r="C63194" i="1"/>
  <c r="C63195" i="1"/>
  <c r="C63196" i="1"/>
  <c r="C63197" i="1"/>
  <c r="C63198" i="1"/>
  <c r="C63199" i="1"/>
  <c r="C63200" i="1"/>
  <c r="C63201" i="1"/>
  <c r="C63202" i="1"/>
  <c r="C63203" i="1"/>
  <c r="C63204" i="1"/>
  <c r="C63205" i="1"/>
  <c r="C63206" i="1"/>
  <c r="C63207" i="1"/>
  <c r="C63208" i="1"/>
  <c r="C63209" i="1"/>
  <c r="C63210" i="1"/>
  <c r="C63211" i="1"/>
  <c r="C63212" i="1"/>
  <c r="C63213" i="1"/>
  <c r="C63214" i="1"/>
  <c r="C63215" i="1"/>
  <c r="C63216" i="1"/>
  <c r="C63217" i="1"/>
  <c r="C63218" i="1"/>
  <c r="C63219" i="1"/>
  <c r="C63220" i="1"/>
  <c r="C63221" i="1"/>
  <c r="C63222" i="1"/>
  <c r="C63223" i="1"/>
  <c r="C63224" i="1"/>
  <c r="C63225" i="1"/>
  <c r="C63226" i="1"/>
  <c r="C63227" i="1"/>
  <c r="C63228" i="1"/>
  <c r="C63229" i="1"/>
  <c r="C63230" i="1"/>
  <c r="C63231" i="1"/>
  <c r="C63232" i="1"/>
  <c r="C63233" i="1"/>
  <c r="C63234" i="1"/>
  <c r="C63235" i="1"/>
  <c r="C63236" i="1"/>
  <c r="C63237" i="1"/>
  <c r="C63238" i="1"/>
  <c r="C63239" i="1"/>
  <c r="C63240" i="1"/>
  <c r="C63241" i="1"/>
  <c r="C63242" i="1"/>
  <c r="C63243" i="1"/>
  <c r="C63244" i="1"/>
  <c r="C63245" i="1"/>
  <c r="C63246" i="1"/>
  <c r="C63247" i="1"/>
  <c r="C63248" i="1"/>
  <c r="C63249" i="1"/>
  <c r="C63250" i="1"/>
  <c r="C63251" i="1"/>
  <c r="C63252" i="1"/>
  <c r="C63253" i="1"/>
  <c r="C63254" i="1"/>
  <c r="C63255" i="1"/>
  <c r="C63256" i="1"/>
  <c r="C63257" i="1"/>
  <c r="C63258" i="1"/>
  <c r="C63259" i="1"/>
  <c r="C63260" i="1"/>
  <c r="C63261" i="1"/>
  <c r="C63262" i="1"/>
  <c r="C63263" i="1"/>
  <c r="C63264" i="1"/>
  <c r="C63265" i="1"/>
  <c r="C63266" i="1"/>
  <c r="C63267" i="1"/>
  <c r="C63268" i="1"/>
  <c r="C63269" i="1"/>
  <c r="C63270" i="1"/>
  <c r="C63271" i="1"/>
  <c r="C63272" i="1"/>
  <c r="C63273" i="1"/>
  <c r="C63274" i="1"/>
  <c r="C63275" i="1"/>
  <c r="C63276" i="1"/>
  <c r="C63277" i="1"/>
  <c r="C63278" i="1"/>
  <c r="C63279" i="1"/>
  <c r="C63280" i="1"/>
  <c r="C63281" i="1"/>
  <c r="C63282" i="1"/>
  <c r="C63283" i="1"/>
  <c r="C63284" i="1"/>
  <c r="C63285" i="1"/>
  <c r="C63286" i="1"/>
  <c r="C63287" i="1"/>
  <c r="C63288" i="1"/>
  <c r="C63289" i="1"/>
  <c r="C63290" i="1"/>
  <c r="C63291" i="1"/>
  <c r="C63292" i="1"/>
  <c r="C63293" i="1"/>
  <c r="C63294" i="1"/>
  <c r="C63295" i="1"/>
  <c r="C63296" i="1"/>
  <c r="C63297" i="1"/>
  <c r="C63298" i="1"/>
  <c r="C63299" i="1"/>
  <c r="C63300" i="1"/>
  <c r="C63301" i="1"/>
  <c r="C63302" i="1"/>
  <c r="C63303" i="1"/>
  <c r="C63304" i="1"/>
  <c r="C63305" i="1"/>
  <c r="C63306" i="1"/>
  <c r="C63307" i="1"/>
  <c r="C63308" i="1"/>
  <c r="C63309" i="1"/>
  <c r="C63310" i="1"/>
  <c r="C63311" i="1"/>
  <c r="C63312" i="1"/>
  <c r="C63313" i="1"/>
  <c r="C63314" i="1"/>
  <c r="C63315" i="1"/>
  <c r="C63316" i="1"/>
  <c r="C63317" i="1"/>
  <c r="C63318" i="1"/>
  <c r="C63319" i="1"/>
  <c r="C63320" i="1"/>
  <c r="C63321" i="1"/>
  <c r="C63322" i="1"/>
  <c r="C63323" i="1"/>
  <c r="C63324" i="1"/>
  <c r="C63325" i="1"/>
  <c r="C63326" i="1"/>
  <c r="C63327" i="1"/>
  <c r="C63328" i="1"/>
  <c r="C63329" i="1"/>
  <c r="C63330" i="1"/>
  <c r="C63331" i="1"/>
  <c r="C63332" i="1"/>
  <c r="C63333" i="1"/>
  <c r="C63334" i="1"/>
  <c r="C63335" i="1"/>
  <c r="C63336" i="1"/>
  <c r="C63337" i="1"/>
  <c r="C63338" i="1"/>
  <c r="C63339" i="1"/>
  <c r="C63340" i="1"/>
  <c r="C63341" i="1"/>
  <c r="C63342" i="1"/>
  <c r="C63343" i="1"/>
  <c r="C63344" i="1"/>
  <c r="C63345" i="1"/>
  <c r="C63346" i="1"/>
  <c r="C63347" i="1"/>
  <c r="C63348" i="1"/>
  <c r="C63349" i="1"/>
  <c r="C63350" i="1"/>
  <c r="C63351" i="1"/>
  <c r="C63352" i="1"/>
  <c r="C63353" i="1"/>
  <c r="C63354" i="1"/>
  <c r="C63355" i="1"/>
  <c r="C63356" i="1"/>
  <c r="C63357" i="1"/>
  <c r="C63358" i="1"/>
  <c r="C63359" i="1"/>
  <c r="C63360" i="1"/>
  <c r="C63361" i="1"/>
  <c r="C63362" i="1"/>
  <c r="C63363" i="1"/>
  <c r="C63364" i="1"/>
  <c r="C63365" i="1"/>
  <c r="C63366" i="1"/>
  <c r="C63367" i="1"/>
  <c r="C63368" i="1"/>
  <c r="C63369" i="1"/>
  <c r="C63370" i="1"/>
  <c r="C63371" i="1"/>
  <c r="C63372" i="1"/>
  <c r="C63373" i="1"/>
  <c r="C63374" i="1"/>
  <c r="C63375" i="1"/>
  <c r="C63376" i="1"/>
  <c r="C63377" i="1"/>
  <c r="C63378" i="1"/>
  <c r="C63379" i="1"/>
  <c r="C63380" i="1"/>
  <c r="C63381" i="1"/>
  <c r="C63382" i="1"/>
  <c r="C63383" i="1"/>
  <c r="C63384" i="1"/>
  <c r="C63385" i="1"/>
  <c r="C63386" i="1"/>
  <c r="C63387" i="1"/>
  <c r="C63388" i="1"/>
  <c r="C63389" i="1"/>
  <c r="C63390" i="1"/>
  <c r="C63391" i="1"/>
  <c r="C63392" i="1"/>
  <c r="C63393" i="1"/>
  <c r="C63394" i="1"/>
  <c r="C63395" i="1"/>
  <c r="C63396" i="1"/>
  <c r="C63397" i="1"/>
  <c r="C63398" i="1"/>
  <c r="C63399" i="1"/>
  <c r="C63400" i="1"/>
  <c r="C63401" i="1"/>
  <c r="C63402" i="1"/>
  <c r="C63403" i="1"/>
  <c r="C63404" i="1"/>
  <c r="C63405" i="1"/>
  <c r="C63406" i="1"/>
  <c r="C63407" i="1"/>
  <c r="C63408" i="1"/>
  <c r="C63409" i="1"/>
  <c r="C63410" i="1"/>
  <c r="C63411" i="1"/>
  <c r="C63412" i="1"/>
  <c r="C63413" i="1"/>
  <c r="C63414" i="1"/>
  <c r="C63415" i="1"/>
  <c r="C63416" i="1"/>
  <c r="C63417" i="1"/>
  <c r="C63418" i="1"/>
  <c r="C63419" i="1"/>
  <c r="C63420" i="1"/>
  <c r="C63421" i="1"/>
  <c r="C63422" i="1"/>
  <c r="C63423" i="1"/>
  <c r="C63424" i="1"/>
  <c r="C63425" i="1"/>
  <c r="C63426" i="1"/>
  <c r="C63427" i="1"/>
  <c r="C63428" i="1"/>
  <c r="C63429" i="1"/>
  <c r="C63430" i="1"/>
  <c r="C63431" i="1"/>
  <c r="C63432" i="1"/>
  <c r="C63433" i="1"/>
  <c r="C63434" i="1"/>
  <c r="C63435" i="1"/>
  <c r="C63436" i="1"/>
  <c r="C63437" i="1"/>
  <c r="C63438" i="1"/>
  <c r="C63439" i="1"/>
  <c r="C63440" i="1"/>
  <c r="C63441" i="1"/>
  <c r="C63442" i="1"/>
  <c r="C63443" i="1"/>
  <c r="C63444" i="1"/>
  <c r="C63445" i="1"/>
  <c r="C63446" i="1"/>
  <c r="C63447" i="1"/>
  <c r="C63448" i="1"/>
  <c r="C63449" i="1"/>
  <c r="C63450" i="1"/>
  <c r="C63451" i="1"/>
  <c r="C63452" i="1"/>
  <c r="C63453" i="1"/>
  <c r="C63454" i="1"/>
  <c r="C63455" i="1"/>
  <c r="C63456" i="1"/>
  <c r="C63457" i="1"/>
  <c r="C63458" i="1"/>
  <c r="C63459" i="1"/>
  <c r="C63460" i="1"/>
  <c r="C63461" i="1"/>
  <c r="C63462" i="1"/>
  <c r="C63463" i="1"/>
  <c r="C63464" i="1"/>
  <c r="C63465" i="1"/>
  <c r="C63466" i="1"/>
  <c r="C63467" i="1"/>
  <c r="C63468" i="1"/>
  <c r="C63469" i="1"/>
  <c r="C63470" i="1"/>
  <c r="C63471" i="1"/>
  <c r="C63472" i="1"/>
  <c r="C63473" i="1"/>
  <c r="C63474" i="1"/>
  <c r="C63475" i="1"/>
  <c r="C63476" i="1"/>
  <c r="C63477" i="1"/>
  <c r="C63478" i="1"/>
  <c r="C63479" i="1"/>
  <c r="C63480" i="1"/>
  <c r="C63481" i="1"/>
  <c r="C63482" i="1"/>
  <c r="C63483" i="1"/>
  <c r="C63484" i="1"/>
  <c r="C63485" i="1"/>
  <c r="C63486" i="1"/>
  <c r="C63487" i="1"/>
  <c r="C63488" i="1"/>
  <c r="C63489" i="1"/>
  <c r="C63490" i="1"/>
  <c r="C63491" i="1"/>
  <c r="C63492" i="1"/>
  <c r="C63493" i="1"/>
  <c r="C63494" i="1"/>
  <c r="C63495" i="1"/>
  <c r="C63496" i="1"/>
  <c r="C63497" i="1"/>
  <c r="C63498" i="1"/>
  <c r="C63499" i="1"/>
  <c r="C63500" i="1"/>
  <c r="C63501" i="1"/>
  <c r="C63502" i="1"/>
  <c r="C63503" i="1"/>
  <c r="C63504" i="1"/>
  <c r="C63505" i="1"/>
  <c r="C63506" i="1"/>
  <c r="C63507" i="1"/>
  <c r="C63508" i="1"/>
  <c r="C63509" i="1"/>
  <c r="C63510" i="1"/>
  <c r="C63511" i="1"/>
  <c r="C63512" i="1"/>
  <c r="C63513" i="1"/>
  <c r="C63514" i="1"/>
  <c r="C63515" i="1"/>
  <c r="C63516" i="1"/>
  <c r="C63517" i="1"/>
  <c r="C63518" i="1"/>
  <c r="C63519" i="1"/>
  <c r="C63520" i="1"/>
  <c r="C63521" i="1"/>
  <c r="C63522" i="1"/>
  <c r="C63523" i="1"/>
  <c r="C63524" i="1"/>
  <c r="C63525" i="1"/>
  <c r="C63526" i="1"/>
  <c r="C63527" i="1"/>
  <c r="C63528" i="1"/>
  <c r="C63529" i="1"/>
  <c r="C63530" i="1"/>
  <c r="C63531" i="1"/>
  <c r="C63532" i="1"/>
  <c r="C63533" i="1"/>
  <c r="C63534" i="1"/>
  <c r="C63535" i="1"/>
  <c r="C63536" i="1"/>
  <c r="C63537" i="1"/>
  <c r="C63538" i="1"/>
  <c r="C63539" i="1"/>
  <c r="C63540" i="1"/>
  <c r="C63541" i="1"/>
  <c r="C63542" i="1"/>
  <c r="C63543" i="1"/>
  <c r="C63544" i="1"/>
  <c r="C63545" i="1"/>
  <c r="C63546" i="1"/>
  <c r="C63547" i="1"/>
  <c r="C63548" i="1"/>
  <c r="C63549" i="1"/>
  <c r="C63550" i="1"/>
  <c r="C63551" i="1"/>
  <c r="C63552" i="1"/>
  <c r="C63553" i="1"/>
  <c r="C63554" i="1"/>
  <c r="C63555" i="1"/>
  <c r="C63556" i="1"/>
  <c r="C63557" i="1"/>
  <c r="C63558" i="1"/>
  <c r="C63559" i="1"/>
  <c r="C63560" i="1"/>
  <c r="C63561" i="1"/>
  <c r="C63562" i="1"/>
  <c r="C63563" i="1"/>
  <c r="C63564" i="1"/>
  <c r="C63565" i="1"/>
  <c r="C63566" i="1"/>
  <c r="C63567" i="1"/>
  <c r="C63568" i="1"/>
  <c r="C63569" i="1"/>
  <c r="C63570" i="1"/>
  <c r="C63571" i="1"/>
  <c r="C63572" i="1"/>
  <c r="C63573" i="1"/>
  <c r="C63574" i="1"/>
  <c r="C63575" i="1"/>
  <c r="C63576" i="1"/>
  <c r="C63577" i="1"/>
  <c r="C63578" i="1"/>
  <c r="C63579" i="1"/>
  <c r="C63580" i="1"/>
  <c r="C63581" i="1"/>
  <c r="C63582" i="1"/>
  <c r="C63583" i="1"/>
  <c r="C63584" i="1"/>
  <c r="C63585" i="1"/>
  <c r="C63586" i="1"/>
  <c r="C63587" i="1"/>
  <c r="C63588" i="1"/>
  <c r="C63589" i="1"/>
  <c r="C63590" i="1"/>
  <c r="C63591" i="1"/>
  <c r="C63592" i="1"/>
  <c r="C63593" i="1"/>
  <c r="C63594" i="1"/>
  <c r="C63595" i="1"/>
  <c r="C63596" i="1"/>
  <c r="C63597" i="1"/>
  <c r="C63598" i="1"/>
  <c r="C63599" i="1"/>
  <c r="C63600" i="1"/>
  <c r="C63601" i="1"/>
  <c r="C63602" i="1"/>
  <c r="C63603" i="1"/>
  <c r="C63604" i="1"/>
  <c r="C63605" i="1"/>
  <c r="C63606" i="1"/>
  <c r="C63607" i="1"/>
  <c r="C63608" i="1"/>
  <c r="C63609" i="1"/>
  <c r="C63610" i="1"/>
  <c r="C63611" i="1"/>
  <c r="C63612" i="1"/>
  <c r="C63613" i="1"/>
  <c r="C63614" i="1"/>
  <c r="C63615" i="1"/>
  <c r="C63616" i="1"/>
  <c r="C63617" i="1"/>
  <c r="C63618" i="1"/>
  <c r="C63619" i="1"/>
  <c r="C63620" i="1"/>
  <c r="C63621" i="1"/>
  <c r="C63622" i="1"/>
  <c r="C63623" i="1"/>
  <c r="C63624" i="1"/>
  <c r="C63625" i="1"/>
  <c r="C63626" i="1"/>
  <c r="C63627" i="1"/>
  <c r="C63628" i="1"/>
  <c r="C63629" i="1"/>
  <c r="C63630" i="1"/>
  <c r="C63631" i="1"/>
  <c r="C63632" i="1"/>
  <c r="C63633" i="1"/>
  <c r="C63634" i="1"/>
  <c r="C63635" i="1"/>
  <c r="C63636" i="1"/>
  <c r="C63637" i="1"/>
  <c r="C63638" i="1"/>
  <c r="C63639" i="1"/>
  <c r="C63640" i="1"/>
  <c r="C63641" i="1"/>
  <c r="C63642" i="1"/>
  <c r="C63643" i="1"/>
  <c r="C63644" i="1"/>
  <c r="C63645" i="1"/>
  <c r="C63646" i="1"/>
  <c r="C63647" i="1"/>
  <c r="C63648" i="1"/>
  <c r="C63649" i="1"/>
  <c r="C63650" i="1"/>
  <c r="C63651" i="1"/>
  <c r="C63652" i="1"/>
  <c r="C63653" i="1"/>
  <c r="C63654" i="1"/>
  <c r="C63655" i="1"/>
  <c r="C63656" i="1"/>
  <c r="C63657" i="1"/>
  <c r="C63658" i="1"/>
  <c r="C63659" i="1"/>
  <c r="C63660" i="1"/>
  <c r="C63661" i="1"/>
  <c r="C63662" i="1"/>
  <c r="C63663" i="1"/>
  <c r="C63664" i="1"/>
  <c r="C63665" i="1"/>
  <c r="C63666" i="1"/>
  <c r="C63667" i="1"/>
  <c r="C63668" i="1"/>
  <c r="C63669" i="1"/>
  <c r="C63670" i="1"/>
  <c r="C63671" i="1"/>
  <c r="C63672" i="1"/>
  <c r="C63673" i="1"/>
  <c r="C63674" i="1"/>
  <c r="C63675" i="1"/>
  <c r="C63676" i="1"/>
  <c r="C63677" i="1"/>
  <c r="C63678" i="1"/>
  <c r="C63679" i="1"/>
  <c r="C63680" i="1"/>
  <c r="C63681" i="1"/>
  <c r="C63682" i="1"/>
  <c r="C63683" i="1"/>
  <c r="C63684" i="1"/>
  <c r="C63685" i="1"/>
  <c r="C63686" i="1"/>
  <c r="C63687" i="1"/>
  <c r="C63688" i="1"/>
  <c r="C63689" i="1"/>
  <c r="C63690" i="1"/>
  <c r="C63691" i="1"/>
  <c r="C63692" i="1"/>
  <c r="C63693" i="1"/>
  <c r="C63694" i="1"/>
  <c r="C63695" i="1"/>
  <c r="C63696" i="1"/>
  <c r="C63697" i="1"/>
  <c r="C63698" i="1"/>
  <c r="C63699" i="1"/>
  <c r="C63700" i="1"/>
  <c r="C63701" i="1"/>
  <c r="C63702" i="1"/>
  <c r="C63703" i="1"/>
  <c r="C63704" i="1"/>
  <c r="C63705" i="1"/>
  <c r="C63706" i="1"/>
  <c r="C63707" i="1"/>
  <c r="C63708" i="1"/>
  <c r="C63709" i="1"/>
  <c r="C63710" i="1"/>
  <c r="C63711" i="1"/>
  <c r="C63712" i="1"/>
  <c r="C63713" i="1"/>
  <c r="C63714" i="1"/>
  <c r="C63715" i="1"/>
  <c r="C63716" i="1"/>
  <c r="C63717" i="1"/>
  <c r="C63718" i="1"/>
  <c r="C63719" i="1"/>
  <c r="C63720" i="1"/>
  <c r="C63721" i="1"/>
  <c r="C63722" i="1"/>
  <c r="C63723" i="1"/>
  <c r="C63724" i="1"/>
  <c r="C63725" i="1"/>
  <c r="C63726" i="1"/>
  <c r="C63727" i="1"/>
  <c r="C63728" i="1"/>
  <c r="C63729" i="1"/>
  <c r="C63730" i="1"/>
  <c r="C63731" i="1"/>
  <c r="C63732" i="1"/>
  <c r="C63733" i="1"/>
  <c r="C63734" i="1"/>
  <c r="C63735" i="1"/>
  <c r="C63736" i="1"/>
  <c r="C63737" i="1"/>
  <c r="C63738" i="1"/>
  <c r="C63739" i="1"/>
  <c r="C63740" i="1"/>
  <c r="C63741" i="1"/>
  <c r="C63742" i="1"/>
  <c r="C63743" i="1"/>
  <c r="C63744" i="1"/>
  <c r="C63745" i="1"/>
  <c r="C63746" i="1"/>
  <c r="C63747" i="1"/>
  <c r="C63748" i="1"/>
  <c r="C63749" i="1"/>
  <c r="C63750" i="1"/>
  <c r="C63751" i="1"/>
  <c r="C63752" i="1"/>
  <c r="C63753" i="1"/>
  <c r="C63754" i="1"/>
  <c r="C63755" i="1"/>
  <c r="C63756" i="1"/>
  <c r="C63757" i="1"/>
  <c r="C63758" i="1"/>
  <c r="C63759" i="1"/>
  <c r="C63760" i="1"/>
  <c r="C63761" i="1"/>
  <c r="C63762" i="1"/>
  <c r="C63763" i="1"/>
  <c r="C63764" i="1"/>
  <c r="C63765" i="1"/>
  <c r="C63766" i="1"/>
  <c r="C63767" i="1"/>
  <c r="C63768" i="1"/>
  <c r="C63769" i="1"/>
  <c r="C63770" i="1"/>
  <c r="C63771" i="1"/>
  <c r="C63772" i="1"/>
  <c r="C63773" i="1"/>
  <c r="C63774" i="1"/>
  <c r="C63775" i="1"/>
  <c r="C63776" i="1"/>
  <c r="C63777" i="1"/>
  <c r="C63778" i="1"/>
  <c r="C63779" i="1"/>
  <c r="C63780" i="1"/>
  <c r="C63781" i="1"/>
  <c r="C63782" i="1"/>
  <c r="C63783" i="1"/>
  <c r="C63784" i="1"/>
  <c r="C63785" i="1"/>
  <c r="C63786" i="1"/>
  <c r="C63787" i="1"/>
  <c r="C63788" i="1"/>
  <c r="C63789" i="1"/>
  <c r="C63790" i="1"/>
  <c r="C63791" i="1"/>
  <c r="C63792" i="1"/>
  <c r="C63793" i="1"/>
  <c r="C63794" i="1"/>
  <c r="C63795" i="1"/>
  <c r="C63796" i="1"/>
  <c r="C63797" i="1"/>
  <c r="C63798" i="1"/>
  <c r="C63799" i="1"/>
  <c r="C63800" i="1"/>
  <c r="C63801" i="1"/>
  <c r="C63802" i="1"/>
  <c r="C63803" i="1"/>
  <c r="C63804" i="1"/>
  <c r="C63805" i="1"/>
  <c r="C63806" i="1"/>
  <c r="C63807" i="1"/>
  <c r="C63808" i="1"/>
  <c r="C63809" i="1"/>
  <c r="C63810" i="1"/>
  <c r="C63811" i="1"/>
  <c r="C63812" i="1"/>
  <c r="C63813" i="1"/>
  <c r="C63814" i="1"/>
  <c r="C63815" i="1"/>
  <c r="C63816" i="1"/>
  <c r="C63817" i="1"/>
  <c r="C63818" i="1"/>
  <c r="C63819" i="1"/>
  <c r="C63820" i="1"/>
  <c r="C63821" i="1"/>
  <c r="C63822" i="1"/>
  <c r="C63823" i="1"/>
  <c r="C63824" i="1"/>
  <c r="C63825" i="1"/>
  <c r="C63826" i="1"/>
  <c r="C63827" i="1"/>
  <c r="C63828" i="1"/>
  <c r="C63829" i="1"/>
  <c r="C63830" i="1"/>
  <c r="C63831" i="1"/>
  <c r="C63832" i="1"/>
  <c r="C63833" i="1"/>
  <c r="C63834" i="1"/>
  <c r="C63835" i="1"/>
  <c r="C63836" i="1"/>
  <c r="C63837" i="1"/>
  <c r="C63838" i="1"/>
  <c r="C63839" i="1"/>
  <c r="C63840" i="1"/>
  <c r="C63841" i="1"/>
  <c r="C63842" i="1"/>
  <c r="C63843" i="1"/>
  <c r="C63844" i="1"/>
  <c r="C63845" i="1"/>
  <c r="C63846" i="1"/>
  <c r="C63847" i="1"/>
  <c r="C63848" i="1"/>
  <c r="C63849" i="1"/>
  <c r="C63850" i="1"/>
  <c r="C63851" i="1"/>
  <c r="C63852" i="1"/>
  <c r="C63853" i="1"/>
  <c r="C63854" i="1"/>
  <c r="C63855" i="1"/>
  <c r="C63856" i="1"/>
  <c r="C63857" i="1"/>
  <c r="C63858" i="1"/>
  <c r="C63859" i="1"/>
  <c r="C63860" i="1"/>
  <c r="C63861" i="1"/>
  <c r="C63862" i="1"/>
  <c r="C63863" i="1"/>
  <c r="C63864" i="1"/>
  <c r="C63865" i="1"/>
  <c r="C63866" i="1"/>
  <c r="C63867" i="1"/>
  <c r="C63868" i="1"/>
  <c r="C63869" i="1"/>
  <c r="C63870" i="1"/>
  <c r="C63871" i="1"/>
  <c r="C63872" i="1"/>
  <c r="C63873" i="1"/>
  <c r="C63874" i="1"/>
  <c r="C63875" i="1"/>
  <c r="C63876" i="1"/>
  <c r="C63877" i="1"/>
  <c r="C63878" i="1"/>
  <c r="C63879" i="1"/>
  <c r="C63880" i="1"/>
  <c r="C63881" i="1"/>
  <c r="C63882" i="1"/>
  <c r="C63883" i="1"/>
  <c r="C63884" i="1"/>
  <c r="C63885" i="1"/>
  <c r="C63886" i="1"/>
  <c r="C63887" i="1"/>
  <c r="C63888" i="1"/>
  <c r="C63889" i="1"/>
  <c r="C63890" i="1"/>
  <c r="C63891" i="1"/>
  <c r="C63892" i="1"/>
  <c r="C63893" i="1"/>
  <c r="C63894" i="1"/>
  <c r="C63895" i="1"/>
  <c r="C63896" i="1"/>
  <c r="C63897" i="1"/>
  <c r="C63898" i="1"/>
  <c r="C63899" i="1"/>
  <c r="C63900" i="1"/>
  <c r="C63901" i="1"/>
  <c r="C63902" i="1"/>
  <c r="C63903" i="1"/>
  <c r="C63904" i="1"/>
  <c r="C63905" i="1"/>
  <c r="C63906" i="1"/>
  <c r="C63907" i="1"/>
  <c r="C63908" i="1"/>
  <c r="C63909" i="1"/>
  <c r="C63910" i="1"/>
  <c r="C63911" i="1"/>
  <c r="C63912" i="1"/>
  <c r="C63913" i="1"/>
  <c r="C63914" i="1"/>
  <c r="C63915" i="1"/>
  <c r="C63916" i="1"/>
  <c r="C63917" i="1"/>
  <c r="C63918" i="1"/>
  <c r="C63919" i="1"/>
  <c r="C63920" i="1"/>
  <c r="C63921" i="1"/>
  <c r="C63922" i="1"/>
  <c r="C63923" i="1"/>
  <c r="C63924" i="1"/>
  <c r="C63925" i="1"/>
  <c r="C63926" i="1"/>
  <c r="C63927" i="1"/>
  <c r="C63928" i="1"/>
  <c r="C63929" i="1"/>
  <c r="C63930" i="1"/>
  <c r="C63931" i="1"/>
  <c r="C63932" i="1"/>
  <c r="C63933" i="1"/>
  <c r="C63934" i="1"/>
  <c r="C63935" i="1"/>
  <c r="C63936" i="1"/>
  <c r="C63937" i="1"/>
  <c r="C63938" i="1"/>
  <c r="C63939" i="1"/>
  <c r="C63940" i="1"/>
  <c r="C63941" i="1"/>
  <c r="C63942" i="1"/>
  <c r="C63943" i="1"/>
  <c r="C63944" i="1"/>
  <c r="C63945" i="1"/>
  <c r="C63946" i="1"/>
  <c r="C63947" i="1"/>
  <c r="C63948" i="1"/>
  <c r="C63949" i="1"/>
  <c r="C63950" i="1"/>
  <c r="C63951" i="1"/>
  <c r="C63952" i="1"/>
  <c r="C63953" i="1"/>
  <c r="C63954" i="1"/>
  <c r="C63955" i="1"/>
  <c r="C63956" i="1"/>
  <c r="C63957" i="1"/>
  <c r="C63958" i="1"/>
  <c r="C63959" i="1"/>
  <c r="C63960" i="1"/>
  <c r="C63961" i="1"/>
  <c r="C63962" i="1"/>
  <c r="C63963" i="1"/>
  <c r="C63964" i="1"/>
  <c r="C63965" i="1"/>
  <c r="C63966" i="1"/>
  <c r="C63967" i="1"/>
  <c r="C63968" i="1"/>
  <c r="C63969" i="1"/>
  <c r="C63970" i="1"/>
  <c r="C63971" i="1"/>
  <c r="C63972" i="1"/>
  <c r="C63973" i="1"/>
  <c r="C63974" i="1"/>
  <c r="C63975" i="1"/>
  <c r="C63976" i="1"/>
  <c r="C63977" i="1"/>
  <c r="C63978" i="1"/>
  <c r="C63979" i="1"/>
  <c r="C63980" i="1"/>
  <c r="C63981" i="1"/>
  <c r="C63982" i="1"/>
  <c r="C63983" i="1"/>
  <c r="C63984" i="1"/>
  <c r="C63985" i="1"/>
  <c r="C63986" i="1"/>
  <c r="C63987" i="1"/>
  <c r="C63988" i="1"/>
  <c r="C63989" i="1"/>
  <c r="C63990" i="1"/>
  <c r="C63991" i="1"/>
  <c r="C63992" i="1"/>
  <c r="C63993" i="1"/>
  <c r="C63994" i="1"/>
  <c r="C63995" i="1"/>
  <c r="C63996" i="1"/>
  <c r="C63997" i="1"/>
  <c r="C63998" i="1"/>
  <c r="C63999" i="1"/>
  <c r="C64000" i="1"/>
  <c r="C64001" i="1"/>
  <c r="C64002" i="1"/>
  <c r="C64003" i="1"/>
  <c r="C64004" i="1"/>
  <c r="C64005" i="1"/>
  <c r="C64006" i="1"/>
  <c r="C64007" i="1"/>
  <c r="C64008" i="1"/>
  <c r="C64009" i="1"/>
  <c r="C64010" i="1"/>
  <c r="C64011" i="1"/>
  <c r="C64012" i="1"/>
  <c r="C64013" i="1"/>
  <c r="C64014" i="1"/>
  <c r="C64015" i="1"/>
  <c r="C64016" i="1"/>
  <c r="C64017" i="1"/>
  <c r="C64018" i="1"/>
  <c r="C64019" i="1"/>
  <c r="C64020" i="1"/>
  <c r="C64021" i="1"/>
  <c r="C64022" i="1"/>
  <c r="C64023" i="1"/>
  <c r="C64024" i="1"/>
  <c r="C64025" i="1"/>
  <c r="C64026" i="1"/>
  <c r="C64027" i="1"/>
  <c r="C64028" i="1"/>
  <c r="C64029" i="1"/>
  <c r="C64030" i="1"/>
  <c r="C64031" i="1"/>
  <c r="C64032" i="1"/>
  <c r="C64033" i="1"/>
  <c r="C64034" i="1"/>
  <c r="C64035" i="1"/>
  <c r="C64036" i="1"/>
  <c r="C64037" i="1"/>
  <c r="C64038" i="1"/>
  <c r="C64039" i="1"/>
  <c r="C64040" i="1"/>
  <c r="C64041" i="1"/>
  <c r="C64042" i="1"/>
  <c r="C64043" i="1"/>
  <c r="C64044" i="1"/>
  <c r="C64045" i="1"/>
  <c r="C64046" i="1"/>
  <c r="C64047" i="1"/>
  <c r="C64048" i="1"/>
  <c r="C64049" i="1"/>
  <c r="C64050" i="1"/>
  <c r="C64051" i="1"/>
  <c r="C64052" i="1"/>
  <c r="C64053" i="1"/>
  <c r="C64054" i="1"/>
  <c r="C64055" i="1"/>
  <c r="C64056" i="1"/>
  <c r="C64057" i="1"/>
  <c r="C64058" i="1"/>
  <c r="C64059" i="1"/>
  <c r="C64060" i="1"/>
  <c r="C64061" i="1"/>
  <c r="C64062" i="1"/>
  <c r="C64063" i="1"/>
  <c r="C64064" i="1"/>
  <c r="C64065" i="1"/>
  <c r="C64066" i="1"/>
  <c r="C64067" i="1"/>
  <c r="C64068" i="1"/>
  <c r="C64069" i="1"/>
  <c r="C64070" i="1"/>
  <c r="C64071" i="1"/>
  <c r="C64072" i="1"/>
  <c r="C64073" i="1"/>
  <c r="C64074" i="1"/>
  <c r="C64075" i="1"/>
  <c r="C64076" i="1"/>
  <c r="C64077" i="1"/>
  <c r="C64078" i="1"/>
  <c r="C64079" i="1"/>
  <c r="C64080" i="1"/>
  <c r="C64081" i="1"/>
  <c r="C64082" i="1"/>
  <c r="C64083" i="1"/>
  <c r="C64084" i="1"/>
  <c r="C64085" i="1"/>
  <c r="C64086" i="1"/>
  <c r="C64087" i="1"/>
  <c r="C64088" i="1"/>
  <c r="C64089" i="1"/>
  <c r="C64090" i="1"/>
  <c r="C64091" i="1"/>
  <c r="C64092" i="1"/>
  <c r="C64093" i="1"/>
  <c r="C64094" i="1"/>
  <c r="C64095" i="1"/>
  <c r="C64096" i="1"/>
  <c r="C64097" i="1"/>
  <c r="C64098" i="1"/>
  <c r="C64099" i="1"/>
  <c r="C64100" i="1"/>
  <c r="C64101" i="1"/>
  <c r="C64102" i="1"/>
  <c r="C64103" i="1"/>
  <c r="C64104" i="1"/>
  <c r="C64105" i="1"/>
  <c r="C64106" i="1"/>
  <c r="C64107" i="1"/>
  <c r="C64108" i="1"/>
  <c r="C64109" i="1"/>
  <c r="C64110" i="1"/>
  <c r="C64111" i="1"/>
  <c r="C64112" i="1"/>
  <c r="C64113" i="1"/>
  <c r="C64114" i="1"/>
  <c r="C64115" i="1"/>
  <c r="C64116" i="1"/>
  <c r="C64117" i="1"/>
  <c r="C64118" i="1"/>
  <c r="C64119" i="1"/>
  <c r="C64120" i="1"/>
  <c r="C64121" i="1"/>
  <c r="C64122" i="1"/>
  <c r="C64123" i="1"/>
  <c r="C64124" i="1"/>
  <c r="C64125" i="1"/>
  <c r="C64126" i="1"/>
  <c r="C64127" i="1"/>
  <c r="C64128" i="1"/>
  <c r="C64129" i="1"/>
  <c r="C64130" i="1"/>
  <c r="C64131" i="1"/>
  <c r="C64132" i="1"/>
  <c r="C64133" i="1"/>
  <c r="C64134" i="1"/>
  <c r="C64135" i="1"/>
  <c r="C64136" i="1"/>
  <c r="C64137" i="1"/>
  <c r="C64138" i="1"/>
  <c r="C64139" i="1"/>
  <c r="C64140" i="1"/>
  <c r="C64141" i="1"/>
  <c r="C64142" i="1"/>
  <c r="C64143" i="1"/>
  <c r="C64144" i="1"/>
  <c r="C64145" i="1"/>
  <c r="C64146" i="1"/>
  <c r="C64147" i="1"/>
  <c r="C64148" i="1"/>
  <c r="C64149" i="1"/>
  <c r="C64150" i="1"/>
  <c r="C64151" i="1"/>
  <c r="C64152" i="1"/>
  <c r="C64153" i="1"/>
  <c r="C64154" i="1"/>
  <c r="C64155" i="1"/>
  <c r="C64156" i="1"/>
  <c r="C64157" i="1"/>
  <c r="C64158" i="1"/>
  <c r="C64159" i="1"/>
  <c r="C64160" i="1"/>
  <c r="C64161" i="1"/>
  <c r="C64162" i="1"/>
  <c r="C64163" i="1"/>
  <c r="C64164" i="1"/>
  <c r="C64165" i="1"/>
  <c r="C64166" i="1"/>
  <c r="C64167" i="1"/>
  <c r="C64168" i="1"/>
  <c r="C64169" i="1"/>
  <c r="C64170" i="1"/>
  <c r="C64171" i="1"/>
  <c r="C64172" i="1"/>
  <c r="C64173" i="1"/>
  <c r="C64174" i="1"/>
  <c r="C64175" i="1"/>
  <c r="C64176" i="1"/>
  <c r="C64177" i="1"/>
  <c r="C64178" i="1"/>
  <c r="C64179" i="1"/>
  <c r="C64180" i="1"/>
  <c r="C64181" i="1"/>
  <c r="C64182" i="1"/>
  <c r="C64183" i="1"/>
  <c r="C64184" i="1"/>
  <c r="C64185" i="1"/>
  <c r="C64186" i="1"/>
  <c r="C64187" i="1"/>
  <c r="C64188" i="1"/>
  <c r="C64189" i="1"/>
  <c r="C64190" i="1"/>
  <c r="C64191" i="1"/>
  <c r="C64192" i="1"/>
  <c r="C64193" i="1"/>
  <c r="C64194" i="1"/>
  <c r="C64195" i="1"/>
  <c r="C64196" i="1"/>
  <c r="C64197" i="1"/>
  <c r="C64198" i="1"/>
  <c r="C64199" i="1"/>
  <c r="C64200" i="1"/>
  <c r="C64201" i="1"/>
  <c r="C64202" i="1"/>
  <c r="C64203" i="1"/>
  <c r="C64204" i="1"/>
  <c r="C64205" i="1"/>
  <c r="C64206" i="1"/>
  <c r="C64207" i="1"/>
  <c r="C64208" i="1"/>
  <c r="C64209" i="1"/>
  <c r="C64210" i="1"/>
  <c r="C64211" i="1"/>
  <c r="C64212" i="1"/>
  <c r="C64213" i="1"/>
  <c r="C64214" i="1"/>
  <c r="C64215" i="1"/>
  <c r="C64216" i="1"/>
  <c r="C64217" i="1"/>
  <c r="C64218" i="1"/>
  <c r="C64219" i="1"/>
  <c r="C64220" i="1"/>
  <c r="C64221" i="1"/>
  <c r="C64222" i="1"/>
  <c r="C64223" i="1"/>
  <c r="C64224" i="1"/>
  <c r="C64225" i="1"/>
  <c r="C64226" i="1"/>
  <c r="C64227" i="1"/>
  <c r="C64228" i="1"/>
  <c r="C64229" i="1"/>
  <c r="C64230" i="1"/>
  <c r="C64231" i="1"/>
  <c r="C64232" i="1"/>
  <c r="C64233" i="1"/>
  <c r="C64234" i="1"/>
  <c r="C64235" i="1"/>
  <c r="C64236" i="1"/>
  <c r="C64237" i="1"/>
  <c r="C64238" i="1"/>
  <c r="C64239" i="1"/>
  <c r="C64240" i="1"/>
  <c r="C64241" i="1"/>
  <c r="C64242" i="1"/>
  <c r="C64243" i="1"/>
  <c r="C64244" i="1"/>
  <c r="C64245" i="1"/>
  <c r="C64246" i="1"/>
  <c r="C64247" i="1"/>
  <c r="C64248" i="1"/>
  <c r="C64249" i="1"/>
  <c r="C64250" i="1"/>
  <c r="C64251" i="1"/>
  <c r="C64252" i="1"/>
  <c r="C64253" i="1"/>
  <c r="C64254" i="1"/>
  <c r="C64255" i="1"/>
  <c r="C64256" i="1"/>
  <c r="C64257" i="1"/>
  <c r="C64258" i="1"/>
  <c r="C64259" i="1"/>
  <c r="C64260" i="1"/>
  <c r="C64261" i="1"/>
  <c r="C64262" i="1"/>
  <c r="C64263" i="1"/>
  <c r="C64264" i="1"/>
  <c r="C64265" i="1"/>
  <c r="C64266" i="1"/>
  <c r="C64267" i="1"/>
  <c r="C64268" i="1"/>
  <c r="C64269" i="1"/>
  <c r="C64270" i="1"/>
  <c r="C64271" i="1"/>
  <c r="C64272" i="1"/>
  <c r="C64273" i="1"/>
  <c r="C64274" i="1"/>
  <c r="C64275" i="1"/>
  <c r="C64276" i="1"/>
  <c r="C64277" i="1"/>
  <c r="C64278" i="1"/>
  <c r="C64279" i="1"/>
  <c r="C64280" i="1"/>
  <c r="C64281" i="1"/>
  <c r="C64282" i="1"/>
  <c r="C64283" i="1"/>
  <c r="C64284" i="1"/>
  <c r="C64285" i="1"/>
  <c r="C64286" i="1"/>
  <c r="C64287" i="1"/>
  <c r="C64288" i="1"/>
  <c r="C64289" i="1"/>
  <c r="C64290" i="1"/>
  <c r="C64291" i="1"/>
  <c r="C64292" i="1"/>
  <c r="C64293" i="1"/>
  <c r="C64294" i="1"/>
  <c r="C64295" i="1"/>
  <c r="C64296" i="1"/>
  <c r="C64297" i="1"/>
  <c r="C64298" i="1"/>
  <c r="C64299" i="1"/>
  <c r="C64300" i="1"/>
  <c r="C64301" i="1"/>
  <c r="C64302" i="1"/>
  <c r="C64303" i="1"/>
  <c r="C64304" i="1"/>
  <c r="C64305" i="1"/>
  <c r="C64306" i="1"/>
  <c r="C64307" i="1"/>
  <c r="C64308" i="1"/>
  <c r="C64309" i="1"/>
  <c r="C64310" i="1"/>
  <c r="C64311" i="1"/>
  <c r="C64312" i="1"/>
  <c r="C64313" i="1"/>
  <c r="C64314" i="1"/>
  <c r="C64315" i="1"/>
  <c r="C64316" i="1"/>
  <c r="C64317" i="1"/>
  <c r="C64318" i="1"/>
  <c r="C64319" i="1"/>
  <c r="C64320" i="1"/>
  <c r="C64321" i="1"/>
  <c r="C64322" i="1"/>
  <c r="C64323" i="1"/>
  <c r="C64324" i="1"/>
  <c r="C64325" i="1"/>
  <c r="C64326" i="1"/>
  <c r="C64327" i="1"/>
  <c r="C64328" i="1"/>
  <c r="C64329" i="1"/>
  <c r="C64330" i="1"/>
  <c r="C64331" i="1"/>
  <c r="C64332" i="1"/>
  <c r="C64333" i="1"/>
  <c r="C64334" i="1"/>
  <c r="C64335" i="1"/>
  <c r="C64336" i="1"/>
  <c r="C64337" i="1"/>
  <c r="C64338" i="1"/>
  <c r="C64339" i="1"/>
  <c r="C64340" i="1"/>
  <c r="C64341" i="1"/>
  <c r="C64342" i="1"/>
  <c r="C64343" i="1"/>
  <c r="C64344" i="1"/>
  <c r="C64345" i="1"/>
  <c r="C64346" i="1"/>
  <c r="C64347" i="1"/>
  <c r="C64348" i="1"/>
  <c r="C64349" i="1"/>
  <c r="C64350" i="1"/>
  <c r="C64351" i="1"/>
  <c r="C64352" i="1"/>
  <c r="C64353" i="1"/>
  <c r="C64354" i="1"/>
  <c r="C64355" i="1"/>
  <c r="C64356" i="1"/>
  <c r="C64357" i="1"/>
  <c r="C64358" i="1"/>
  <c r="C64359" i="1"/>
  <c r="C64360" i="1"/>
  <c r="C64361" i="1"/>
  <c r="C64362" i="1"/>
  <c r="C64363" i="1"/>
  <c r="C64364" i="1"/>
  <c r="C64365" i="1"/>
  <c r="C64366" i="1"/>
  <c r="C64367" i="1"/>
  <c r="C64368" i="1"/>
  <c r="C64369" i="1"/>
  <c r="C64370" i="1"/>
  <c r="C64371" i="1"/>
  <c r="C64372" i="1"/>
  <c r="C64373" i="1"/>
  <c r="C64374" i="1"/>
  <c r="C64375" i="1"/>
  <c r="C64376" i="1"/>
  <c r="C64377" i="1"/>
  <c r="C64378" i="1"/>
  <c r="C64379" i="1"/>
  <c r="C64380" i="1"/>
  <c r="C64381" i="1"/>
  <c r="C64382" i="1"/>
  <c r="C64383" i="1"/>
  <c r="C64384" i="1"/>
  <c r="C64385" i="1"/>
  <c r="C64386" i="1"/>
  <c r="C64387" i="1"/>
  <c r="C64388" i="1"/>
  <c r="C64389" i="1"/>
  <c r="C64390" i="1"/>
  <c r="C64391" i="1"/>
  <c r="C64392" i="1"/>
  <c r="C64393" i="1"/>
  <c r="C64394" i="1"/>
  <c r="C64395" i="1"/>
  <c r="C64396" i="1"/>
  <c r="C64397" i="1"/>
  <c r="C64398" i="1"/>
  <c r="C64399" i="1"/>
  <c r="C64400" i="1"/>
  <c r="C64401" i="1"/>
  <c r="C64402" i="1"/>
  <c r="C64403" i="1"/>
  <c r="C64404" i="1"/>
  <c r="C64405" i="1"/>
  <c r="C64406" i="1"/>
  <c r="C64407" i="1"/>
  <c r="C64408" i="1"/>
  <c r="C64409" i="1"/>
  <c r="C64410" i="1"/>
  <c r="C64411" i="1"/>
  <c r="C64412" i="1"/>
  <c r="C64413" i="1"/>
  <c r="C64414" i="1"/>
  <c r="C64415" i="1"/>
  <c r="C64416" i="1"/>
  <c r="C64417" i="1"/>
  <c r="C64418" i="1"/>
  <c r="C64419" i="1"/>
  <c r="C64420" i="1"/>
  <c r="C64421" i="1"/>
  <c r="C64422" i="1"/>
  <c r="C64423" i="1"/>
  <c r="C64424" i="1"/>
  <c r="C64425" i="1"/>
  <c r="C64426" i="1"/>
  <c r="C64427" i="1"/>
  <c r="C64428" i="1"/>
  <c r="C64429" i="1"/>
  <c r="C64430" i="1"/>
  <c r="C64431" i="1"/>
  <c r="C64432" i="1"/>
  <c r="C64433" i="1"/>
  <c r="C64434" i="1"/>
  <c r="C64435" i="1"/>
  <c r="C64436" i="1"/>
  <c r="C64437" i="1"/>
  <c r="C64438" i="1"/>
  <c r="C64439" i="1"/>
  <c r="C64440" i="1"/>
  <c r="C64441" i="1"/>
  <c r="C64442" i="1"/>
  <c r="C64443" i="1"/>
  <c r="C64444" i="1"/>
  <c r="C64445" i="1"/>
  <c r="C64446" i="1"/>
  <c r="C64447" i="1"/>
  <c r="C64448" i="1"/>
  <c r="C64449" i="1"/>
  <c r="C64450" i="1"/>
  <c r="C64451" i="1"/>
  <c r="C64452" i="1"/>
  <c r="C64453" i="1"/>
  <c r="C64454" i="1"/>
  <c r="C64455" i="1"/>
  <c r="C64456" i="1"/>
  <c r="C64457" i="1"/>
  <c r="C64458" i="1"/>
  <c r="C64459" i="1"/>
  <c r="C64460" i="1"/>
  <c r="C64461" i="1"/>
  <c r="C64462" i="1"/>
  <c r="C64463" i="1"/>
  <c r="C64464" i="1"/>
  <c r="C64465" i="1"/>
  <c r="C64466" i="1"/>
  <c r="C64467" i="1"/>
  <c r="C64468" i="1"/>
  <c r="C64469" i="1"/>
  <c r="C64470" i="1"/>
  <c r="C64471" i="1"/>
  <c r="C64472" i="1"/>
  <c r="C64473" i="1"/>
  <c r="C64474" i="1"/>
  <c r="C64475" i="1"/>
  <c r="C64476" i="1"/>
  <c r="C64477" i="1"/>
  <c r="C64478" i="1"/>
  <c r="C64479" i="1"/>
  <c r="C64480" i="1"/>
  <c r="C64481" i="1"/>
  <c r="C64482" i="1"/>
  <c r="C64483" i="1"/>
  <c r="C64484" i="1"/>
  <c r="C64485" i="1"/>
  <c r="C64486" i="1"/>
  <c r="C64487" i="1"/>
  <c r="C64488" i="1"/>
  <c r="C64489" i="1"/>
  <c r="C64490" i="1"/>
  <c r="C64491" i="1"/>
  <c r="C64492" i="1"/>
  <c r="C64493" i="1"/>
  <c r="C64494" i="1"/>
  <c r="C64495" i="1"/>
  <c r="C64496" i="1"/>
  <c r="C64497" i="1"/>
  <c r="C64498" i="1"/>
  <c r="C64499" i="1"/>
  <c r="C64500" i="1"/>
  <c r="C64501" i="1"/>
  <c r="C64502" i="1"/>
  <c r="C64503" i="1"/>
  <c r="C64504" i="1"/>
  <c r="C64505" i="1"/>
  <c r="C64506" i="1"/>
  <c r="C64507" i="1"/>
  <c r="C64508" i="1"/>
  <c r="C64509" i="1"/>
  <c r="C64510" i="1"/>
  <c r="C64511" i="1"/>
  <c r="C64512" i="1"/>
  <c r="C64513" i="1"/>
  <c r="C64514" i="1"/>
  <c r="C64515" i="1"/>
  <c r="C64516" i="1"/>
  <c r="C64517" i="1"/>
  <c r="C64518" i="1"/>
  <c r="C64519" i="1"/>
  <c r="C64520" i="1"/>
  <c r="C64521" i="1"/>
  <c r="C64522" i="1"/>
  <c r="C64523" i="1"/>
  <c r="C64524" i="1"/>
  <c r="C64525" i="1"/>
  <c r="C64526" i="1"/>
  <c r="C64527" i="1"/>
  <c r="C64528" i="1"/>
  <c r="C64529" i="1"/>
  <c r="C64530" i="1"/>
  <c r="C64531" i="1"/>
  <c r="C64532" i="1"/>
  <c r="C64533" i="1"/>
  <c r="C64534" i="1"/>
  <c r="C64535" i="1"/>
  <c r="C64536" i="1"/>
  <c r="C64537" i="1"/>
  <c r="C64538" i="1"/>
  <c r="C64539" i="1"/>
  <c r="C64540" i="1"/>
  <c r="C64541" i="1"/>
  <c r="C64542" i="1"/>
  <c r="C64543" i="1"/>
  <c r="C64544" i="1"/>
  <c r="C64545" i="1"/>
  <c r="C64546" i="1"/>
  <c r="C64547" i="1"/>
  <c r="C64548" i="1"/>
  <c r="C64549" i="1"/>
  <c r="C64550" i="1"/>
  <c r="C64551" i="1"/>
  <c r="C64552" i="1"/>
  <c r="C64553" i="1"/>
  <c r="C64554" i="1"/>
  <c r="C64555" i="1"/>
  <c r="C64556" i="1"/>
  <c r="C64557" i="1"/>
  <c r="C64558" i="1"/>
  <c r="C64559" i="1"/>
  <c r="C64560" i="1"/>
  <c r="C64561" i="1"/>
  <c r="C64562" i="1"/>
  <c r="C64563" i="1"/>
  <c r="C64564" i="1"/>
  <c r="C64565" i="1"/>
  <c r="C64566" i="1"/>
  <c r="C64567" i="1"/>
  <c r="C64568" i="1"/>
  <c r="C64569" i="1"/>
  <c r="C64570" i="1"/>
  <c r="C64571" i="1"/>
  <c r="C64572" i="1"/>
  <c r="C64573" i="1"/>
  <c r="C64574" i="1"/>
  <c r="C64575" i="1"/>
  <c r="C64576" i="1"/>
  <c r="C64577" i="1"/>
  <c r="C64578" i="1"/>
  <c r="C64579" i="1"/>
  <c r="C64580" i="1"/>
  <c r="C64581" i="1"/>
  <c r="C64582" i="1"/>
  <c r="C64583" i="1"/>
  <c r="C64584" i="1"/>
  <c r="C64585" i="1"/>
  <c r="C64586" i="1"/>
  <c r="C64587" i="1"/>
  <c r="C64588" i="1"/>
  <c r="C64589" i="1"/>
  <c r="C64590" i="1"/>
  <c r="C64591" i="1"/>
  <c r="C64592" i="1"/>
  <c r="C64593" i="1"/>
  <c r="C64594" i="1"/>
  <c r="C64595" i="1"/>
  <c r="C64596" i="1"/>
  <c r="C64597" i="1"/>
  <c r="C64598" i="1"/>
  <c r="C64599" i="1"/>
  <c r="C64600" i="1"/>
  <c r="C64601" i="1"/>
  <c r="C64602" i="1"/>
  <c r="C64603" i="1"/>
  <c r="C64604" i="1"/>
  <c r="C64605" i="1"/>
  <c r="C64606" i="1"/>
  <c r="C64607" i="1"/>
  <c r="C64608" i="1"/>
  <c r="C64609" i="1"/>
  <c r="C64610" i="1"/>
  <c r="C64611" i="1"/>
  <c r="C64612" i="1"/>
  <c r="C64613" i="1"/>
  <c r="C64614" i="1"/>
  <c r="C64615" i="1"/>
  <c r="C64616" i="1"/>
  <c r="C64617" i="1"/>
  <c r="C64618" i="1"/>
  <c r="C64619" i="1"/>
  <c r="C64620" i="1"/>
  <c r="C64621" i="1"/>
  <c r="C64622" i="1"/>
  <c r="C64623" i="1"/>
  <c r="C64624" i="1"/>
  <c r="C64625" i="1"/>
  <c r="C64626" i="1"/>
  <c r="C64627" i="1"/>
  <c r="C64628" i="1"/>
  <c r="C64629" i="1"/>
  <c r="C64630" i="1"/>
  <c r="C64631" i="1"/>
  <c r="C64632" i="1"/>
  <c r="C64633" i="1"/>
  <c r="C64634" i="1"/>
  <c r="C64635" i="1"/>
  <c r="C64636" i="1"/>
  <c r="C64637" i="1"/>
  <c r="C64638" i="1"/>
  <c r="C64639" i="1"/>
  <c r="C64640" i="1"/>
  <c r="C64641" i="1"/>
  <c r="C64642" i="1"/>
  <c r="C64643" i="1"/>
  <c r="C64644" i="1"/>
  <c r="C64645" i="1"/>
  <c r="C64646" i="1"/>
  <c r="C64647" i="1"/>
  <c r="C64648" i="1"/>
  <c r="C64649" i="1"/>
  <c r="C64650" i="1"/>
  <c r="C64651" i="1"/>
  <c r="C64652" i="1"/>
  <c r="C64653" i="1"/>
  <c r="C64654" i="1"/>
  <c r="C64655" i="1"/>
  <c r="C64656" i="1"/>
  <c r="C64657" i="1"/>
  <c r="C64658" i="1"/>
  <c r="C64659" i="1"/>
  <c r="C64660" i="1"/>
  <c r="C64661" i="1"/>
  <c r="C64662" i="1"/>
  <c r="C64663" i="1"/>
  <c r="C64664" i="1"/>
  <c r="C64665" i="1"/>
  <c r="C64666" i="1"/>
  <c r="C64667" i="1"/>
  <c r="C64668" i="1"/>
  <c r="C64669" i="1"/>
  <c r="C64670" i="1"/>
  <c r="C64671" i="1"/>
  <c r="C64672" i="1"/>
  <c r="C64673" i="1"/>
  <c r="C64674" i="1"/>
  <c r="C64675" i="1"/>
  <c r="C64676" i="1"/>
  <c r="C64677" i="1"/>
  <c r="C64678" i="1"/>
  <c r="C64679" i="1"/>
  <c r="C64680" i="1"/>
  <c r="C64681" i="1"/>
  <c r="C64682" i="1"/>
  <c r="C64683" i="1"/>
  <c r="C64684" i="1"/>
  <c r="C64685" i="1"/>
  <c r="C64686" i="1"/>
  <c r="C64687" i="1"/>
  <c r="C64688" i="1"/>
  <c r="C64689" i="1"/>
  <c r="C64690" i="1"/>
  <c r="C64691" i="1"/>
  <c r="C64692" i="1"/>
  <c r="C64693" i="1"/>
  <c r="C64694" i="1"/>
  <c r="C64695" i="1"/>
  <c r="C64696" i="1"/>
  <c r="C64697" i="1"/>
  <c r="C64698" i="1"/>
  <c r="C64699" i="1"/>
  <c r="C64700" i="1"/>
  <c r="C64701" i="1"/>
  <c r="C64702" i="1"/>
  <c r="C64703" i="1"/>
  <c r="C64704" i="1"/>
  <c r="C64705" i="1"/>
  <c r="C64706" i="1"/>
  <c r="C64707" i="1"/>
  <c r="C64708" i="1"/>
  <c r="C64709" i="1"/>
  <c r="C64710" i="1"/>
  <c r="C64711" i="1"/>
  <c r="C64712" i="1"/>
  <c r="C64713" i="1"/>
  <c r="C64714" i="1"/>
  <c r="C64715" i="1"/>
  <c r="C64716" i="1"/>
  <c r="C64717" i="1"/>
  <c r="C64718" i="1"/>
  <c r="C64719" i="1"/>
  <c r="C64720" i="1"/>
  <c r="C64721" i="1"/>
  <c r="C64722" i="1"/>
  <c r="C64723" i="1"/>
  <c r="C64724" i="1"/>
  <c r="C64725" i="1"/>
  <c r="C64726" i="1"/>
  <c r="C64727" i="1"/>
  <c r="C64728" i="1"/>
  <c r="C64729" i="1"/>
  <c r="C64730" i="1"/>
  <c r="C64731" i="1"/>
  <c r="C64732" i="1"/>
  <c r="C64733" i="1"/>
  <c r="C64734" i="1"/>
  <c r="C64735" i="1"/>
  <c r="C64736" i="1"/>
  <c r="C64737" i="1"/>
  <c r="C64738" i="1"/>
  <c r="C64739" i="1"/>
  <c r="C64740" i="1"/>
  <c r="C64741" i="1"/>
  <c r="C64742" i="1"/>
  <c r="C64743" i="1"/>
  <c r="C64744" i="1"/>
  <c r="C64745" i="1"/>
  <c r="C64746" i="1"/>
  <c r="C64747" i="1"/>
  <c r="C64748" i="1"/>
  <c r="C64749" i="1"/>
  <c r="C64750" i="1"/>
  <c r="C64751" i="1"/>
  <c r="C64752" i="1"/>
  <c r="C64753" i="1"/>
  <c r="C64754" i="1"/>
  <c r="C64755" i="1"/>
  <c r="C64756" i="1"/>
  <c r="C64757" i="1"/>
  <c r="C64758" i="1"/>
  <c r="C64759" i="1"/>
  <c r="C64760" i="1"/>
  <c r="C64761" i="1"/>
  <c r="C64762" i="1"/>
  <c r="C64763" i="1"/>
  <c r="C64764" i="1"/>
  <c r="C64765" i="1"/>
  <c r="C64766" i="1"/>
  <c r="C64767" i="1"/>
  <c r="C64768" i="1"/>
  <c r="C64769" i="1"/>
  <c r="C64770" i="1"/>
  <c r="C64771" i="1"/>
  <c r="C64772" i="1"/>
  <c r="C64773" i="1"/>
  <c r="C64774" i="1"/>
  <c r="C64775" i="1"/>
  <c r="C64776" i="1"/>
  <c r="C64777" i="1"/>
  <c r="C64778" i="1"/>
  <c r="C64779" i="1"/>
  <c r="C64780" i="1"/>
  <c r="C64781" i="1"/>
  <c r="C64782" i="1"/>
  <c r="C64783" i="1"/>
  <c r="C64784" i="1"/>
  <c r="C64785" i="1"/>
  <c r="C64786" i="1"/>
  <c r="C64787" i="1"/>
  <c r="C64788" i="1"/>
  <c r="C64789" i="1"/>
  <c r="C64790" i="1"/>
  <c r="C64791" i="1"/>
  <c r="C64792" i="1"/>
  <c r="C64793" i="1"/>
  <c r="C64794" i="1"/>
  <c r="C64795" i="1"/>
  <c r="C64796" i="1"/>
  <c r="C64797" i="1"/>
  <c r="C64798" i="1"/>
  <c r="C64799" i="1"/>
  <c r="C64800" i="1"/>
  <c r="C64801" i="1"/>
  <c r="C64802" i="1"/>
  <c r="C64803" i="1"/>
  <c r="C64804" i="1"/>
  <c r="C64805" i="1"/>
  <c r="C64806" i="1"/>
  <c r="C64807" i="1"/>
  <c r="C64808" i="1"/>
  <c r="C64809" i="1"/>
  <c r="C64810" i="1"/>
  <c r="C64811" i="1"/>
  <c r="C64812" i="1"/>
  <c r="C64813" i="1"/>
  <c r="C64814" i="1"/>
  <c r="C64815" i="1"/>
  <c r="C64816" i="1"/>
  <c r="C64817" i="1"/>
  <c r="C64818" i="1"/>
  <c r="C64819" i="1"/>
  <c r="C64820" i="1"/>
  <c r="C64821" i="1"/>
  <c r="C64822" i="1"/>
  <c r="C64823" i="1"/>
  <c r="C64824" i="1"/>
  <c r="C64825" i="1"/>
  <c r="C64826" i="1"/>
  <c r="C64827" i="1"/>
  <c r="C64828" i="1"/>
  <c r="C64829" i="1"/>
  <c r="C64830" i="1"/>
  <c r="C64831" i="1"/>
  <c r="C64832" i="1"/>
  <c r="C64833" i="1"/>
  <c r="C64834" i="1"/>
  <c r="C64835" i="1"/>
  <c r="C64836" i="1"/>
  <c r="C64837" i="1"/>
  <c r="C64838" i="1"/>
  <c r="C64839" i="1"/>
  <c r="C64840" i="1"/>
  <c r="C64841" i="1"/>
  <c r="C64842" i="1"/>
  <c r="C64843" i="1"/>
  <c r="C64844" i="1"/>
  <c r="C64845" i="1"/>
  <c r="C64846" i="1"/>
  <c r="C64847" i="1"/>
  <c r="C64848" i="1"/>
  <c r="C64849" i="1"/>
  <c r="C64850" i="1"/>
  <c r="C64851" i="1"/>
  <c r="C64852" i="1"/>
  <c r="C64853" i="1"/>
  <c r="C64854" i="1"/>
  <c r="C64855" i="1"/>
  <c r="C64856" i="1"/>
  <c r="C64857" i="1"/>
  <c r="C64858" i="1"/>
  <c r="C64859" i="1"/>
  <c r="C64860" i="1"/>
  <c r="C64861" i="1"/>
  <c r="C64862" i="1"/>
  <c r="C64863" i="1"/>
  <c r="C64864" i="1"/>
  <c r="C64865" i="1"/>
  <c r="C64866" i="1"/>
  <c r="C64867" i="1"/>
  <c r="C64868" i="1"/>
  <c r="C64869" i="1"/>
  <c r="C64870" i="1"/>
  <c r="C64871" i="1"/>
  <c r="C64872" i="1"/>
  <c r="C64873" i="1"/>
  <c r="C64874" i="1"/>
  <c r="C64875" i="1"/>
  <c r="C64876" i="1"/>
  <c r="C64877" i="1"/>
  <c r="C64878" i="1"/>
  <c r="C64879" i="1"/>
  <c r="C64880" i="1"/>
  <c r="C64881" i="1"/>
  <c r="C64882" i="1"/>
  <c r="C64883" i="1"/>
  <c r="C64884" i="1"/>
  <c r="C64885" i="1"/>
  <c r="C64886" i="1"/>
  <c r="C64887" i="1"/>
  <c r="C64888" i="1"/>
  <c r="C64889" i="1"/>
  <c r="C64890" i="1"/>
  <c r="C64891" i="1"/>
  <c r="C64892" i="1"/>
  <c r="C64893" i="1"/>
  <c r="C64894" i="1"/>
  <c r="C64895" i="1"/>
  <c r="C64896" i="1"/>
  <c r="C64897" i="1"/>
  <c r="C64898" i="1"/>
  <c r="C64899" i="1"/>
  <c r="C64900" i="1"/>
  <c r="C64901" i="1"/>
  <c r="C64902" i="1"/>
  <c r="C64903" i="1"/>
  <c r="C64904" i="1"/>
  <c r="C64905" i="1"/>
  <c r="C64906" i="1"/>
  <c r="C64907" i="1"/>
  <c r="C64908" i="1"/>
  <c r="C64909" i="1"/>
  <c r="C64910" i="1"/>
  <c r="C64911" i="1"/>
  <c r="C64912" i="1"/>
  <c r="C64913" i="1"/>
  <c r="C64914" i="1"/>
  <c r="C64915" i="1"/>
  <c r="C64916" i="1"/>
  <c r="C64917" i="1"/>
  <c r="C64918" i="1"/>
  <c r="C64919" i="1"/>
  <c r="C64920" i="1"/>
  <c r="C64921" i="1"/>
  <c r="C64922" i="1"/>
  <c r="C64923" i="1"/>
  <c r="C64924" i="1"/>
  <c r="C64925" i="1"/>
  <c r="C64926" i="1"/>
  <c r="C64927" i="1"/>
  <c r="C64928" i="1"/>
  <c r="C64929" i="1"/>
  <c r="C64930" i="1"/>
  <c r="C64931" i="1"/>
  <c r="C64932" i="1"/>
  <c r="C64933" i="1"/>
  <c r="C64934" i="1"/>
  <c r="C64935" i="1"/>
  <c r="C64936" i="1"/>
  <c r="C64937" i="1"/>
  <c r="C64938" i="1"/>
  <c r="C64939" i="1"/>
  <c r="C64940" i="1"/>
  <c r="C64941" i="1"/>
  <c r="C64942" i="1"/>
  <c r="C64943" i="1"/>
  <c r="C64944" i="1"/>
  <c r="C64945" i="1"/>
  <c r="C64946" i="1"/>
  <c r="C64947" i="1"/>
  <c r="C64948" i="1"/>
  <c r="C64949" i="1"/>
  <c r="C64950" i="1"/>
  <c r="C64951" i="1"/>
  <c r="C64952" i="1"/>
  <c r="C64953" i="1"/>
  <c r="C64954" i="1"/>
  <c r="C64955" i="1"/>
  <c r="C64956" i="1"/>
  <c r="C64957" i="1"/>
  <c r="C64958" i="1"/>
  <c r="C64959" i="1"/>
  <c r="C64960" i="1"/>
  <c r="C64961" i="1"/>
  <c r="C64962" i="1"/>
  <c r="C64963" i="1"/>
  <c r="C64964" i="1"/>
  <c r="C64965" i="1"/>
  <c r="C64966" i="1"/>
  <c r="C64967" i="1"/>
  <c r="C64968" i="1"/>
  <c r="C64969" i="1"/>
  <c r="C64970" i="1"/>
  <c r="C64971" i="1"/>
  <c r="C64972" i="1"/>
  <c r="C64973" i="1"/>
  <c r="C64974" i="1"/>
  <c r="C64975" i="1"/>
  <c r="C64976" i="1"/>
  <c r="C64977" i="1"/>
  <c r="C64978" i="1"/>
  <c r="C64979" i="1"/>
  <c r="C64980" i="1"/>
  <c r="C64981" i="1"/>
  <c r="C64982" i="1"/>
  <c r="C64983" i="1"/>
  <c r="C64984" i="1"/>
  <c r="C64985" i="1"/>
  <c r="C64986" i="1"/>
  <c r="C64987" i="1"/>
  <c r="C64988" i="1"/>
  <c r="C64989" i="1"/>
  <c r="C64990" i="1"/>
  <c r="C64991" i="1"/>
  <c r="C64992" i="1"/>
  <c r="C64993" i="1"/>
  <c r="C64994" i="1"/>
  <c r="C64995" i="1"/>
  <c r="C64996" i="1"/>
  <c r="C64997" i="1"/>
  <c r="C64998" i="1"/>
  <c r="C64999" i="1"/>
  <c r="C65000" i="1"/>
  <c r="C65001" i="1"/>
  <c r="C65002" i="1"/>
  <c r="C65003" i="1"/>
  <c r="C65004" i="1"/>
  <c r="C65005" i="1"/>
  <c r="C65006" i="1"/>
  <c r="C65007" i="1"/>
  <c r="C65008" i="1"/>
  <c r="C65009" i="1"/>
  <c r="C65010" i="1"/>
  <c r="C65011" i="1"/>
  <c r="C65012" i="1"/>
  <c r="C65013" i="1"/>
  <c r="C65014" i="1"/>
  <c r="C65015" i="1"/>
  <c r="C65016" i="1"/>
  <c r="C65017" i="1"/>
  <c r="C65018" i="1"/>
  <c r="C65019" i="1"/>
  <c r="C65020" i="1"/>
  <c r="C65021" i="1"/>
  <c r="C65022" i="1"/>
  <c r="C65023" i="1"/>
  <c r="C65024" i="1"/>
  <c r="C65025" i="1"/>
  <c r="C65026" i="1"/>
  <c r="C65027" i="1"/>
  <c r="C65028" i="1"/>
  <c r="C65029" i="1"/>
  <c r="C65030" i="1"/>
  <c r="C65031" i="1"/>
  <c r="C65032" i="1"/>
  <c r="C65033" i="1"/>
  <c r="C65034" i="1"/>
  <c r="C65035" i="1"/>
  <c r="C65036" i="1"/>
  <c r="C65037" i="1"/>
  <c r="C65038" i="1"/>
  <c r="C65039" i="1"/>
  <c r="C65040" i="1"/>
  <c r="C65041" i="1"/>
  <c r="C65042" i="1"/>
  <c r="C65043" i="1"/>
  <c r="C65044" i="1"/>
  <c r="C65045" i="1"/>
  <c r="C65046" i="1"/>
  <c r="C65047" i="1"/>
  <c r="C65048" i="1"/>
  <c r="C65049" i="1"/>
  <c r="C65050" i="1"/>
  <c r="C65051" i="1"/>
  <c r="C65052" i="1"/>
  <c r="C65053" i="1"/>
  <c r="C65054" i="1"/>
  <c r="C65055" i="1"/>
  <c r="C65056" i="1"/>
  <c r="C65057" i="1"/>
  <c r="C65058" i="1"/>
  <c r="C65059" i="1"/>
  <c r="C65060" i="1"/>
  <c r="C65061" i="1"/>
  <c r="C65062" i="1"/>
  <c r="C65063" i="1"/>
  <c r="C65064" i="1"/>
  <c r="C65065" i="1"/>
  <c r="C65066" i="1"/>
  <c r="C65067" i="1"/>
  <c r="C65068" i="1"/>
  <c r="C65069" i="1"/>
  <c r="C65070" i="1"/>
  <c r="C65071" i="1"/>
  <c r="C65072" i="1"/>
  <c r="C65073" i="1"/>
  <c r="C65074" i="1"/>
  <c r="C65075" i="1"/>
  <c r="C65076" i="1"/>
  <c r="C65077" i="1"/>
  <c r="C65078" i="1"/>
  <c r="C65079" i="1"/>
  <c r="C65080" i="1"/>
  <c r="C65081" i="1"/>
  <c r="C65082" i="1"/>
  <c r="C65083" i="1"/>
  <c r="C65084" i="1"/>
  <c r="C65085" i="1"/>
  <c r="C65086" i="1"/>
  <c r="C65087" i="1"/>
  <c r="C65088" i="1"/>
  <c r="C65089" i="1"/>
  <c r="C65090" i="1"/>
  <c r="C65091" i="1"/>
  <c r="C65092" i="1"/>
  <c r="C65093" i="1"/>
  <c r="C65094" i="1"/>
  <c r="C65095" i="1"/>
  <c r="C65096" i="1"/>
  <c r="C65097" i="1"/>
  <c r="C65098" i="1"/>
  <c r="C65099" i="1"/>
  <c r="C65100" i="1"/>
  <c r="C65101" i="1"/>
  <c r="C65102" i="1"/>
  <c r="C65103" i="1"/>
  <c r="C65104" i="1"/>
  <c r="C65105" i="1"/>
  <c r="C65106" i="1"/>
  <c r="C65107" i="1"/>
  <c r="C65108" i="1"/>
  <c r="C65109" i="1"/>
  <c r="C65110" i="1"/>
  <c r="C65111" i="1"/>
  <c r="C65112" i="1"/>
  <c r="C65113" i="1"/>
  <c r="C65114" i="1"/>
  <c r="C65115" i="1"/>
  <c r="C65116" i="1"/>
  <c r="C65117" i="1"/>
  <c r="C65118" i="1"/>
  <c r="C65119" i="1"/>
  <c r="C65120" i="1"/>
  <c r="C65121" i="1"/>
  <c r="C65122" i="1"/>
  <c r="C65123" i="1"/>
  <c r="C65124" i="1"/>
  <c r="C65125" i="1"/>
  <c r="C65126" i="1"/>
  <c r="C65127" i="1"/>
  <c r="C65128" i="1"/>
  <c r="C65129" i="1"/>
  <c r="C65130" i="1"/>
  <c r="C65131" i="1"/>
  <c r="C65132" i="1"/>
  <c r="C65133" i="1"/>
  <c r="C65134" i="1"/>
  <c r="C65135" i="1"/>
  <c r="C65136" i="1"/>
  <c r="C65137" i="1"/>
  <c r="C65138" i="1"/>
  <c r="C65139" i="1"/>
  <c r="C65140" i="1"/>
  <c r="C65141" i="1"/>
  <c r="C65142" i="1"/>
  <c r="C65143" i="1"/>
  <c r="C65144" i="1"/>
  <c r="C65145" i="1"/>
  <c r="C65146" i="1"/>
  <c r="C65147" i="1"/>
  <c r="C65148" i="1"/>
  <c r="C65149" i="1"/>
  <c r="C65150" i="1"/>
  <c r="C65151" i="1"/>
  <c r="C65152" i="1"/>
  <c r="C65153" i="1"/>
  <c r="C65154" i="1"/>
  <c r="C65155" i="1"/>
  <c r="C65156" i="1"/>
  <c r="C65157" i="1"/>
  <c r="C65158" i="1"/>
  <c r="C65159" i="1"/>
  <c r="C65160" i="1"/>
  <c r="C65161" i="1"/>
  <c r="C65162" i="1"/>
  <c r="C65163" i="1"/>
  <c r="C65164" i="1"/>
  <c r="C65165" i="1"/>
  <c r="C65166" i="1"/>
  <c r="C65167" i="1"/>
  <c r="C65168" i="1"/>
  <c r="C65169" i="1"/>
  <c r="C65170" i="1"/>
  <c r="C65171" i="1"/>
  <c r="C65172" i="1"/>
  <c r="C65173" i="1"/>
  <c r="C65174" i="1"/>
  <c r="C65175" i="1"/>
  <c r="C65176" i="1"/>
  <c r="C65177" i="1"/>
  <c r="C65178" i="1"/>
  <c r="C65179" i="1"/>
  <c r="C65180" i="1"/>
  <c r="C65181" i="1"/>
  <c r="C65182" i="1"/>
  <c r="C65183" i="1"/>
  <c r="C65184" i="1"/>
  <c r="C65185" i="1"/>
  <c r="C65186" i="1"/>
  <c r="C65187" i="1"/>
  <c r="C65188" i="1"/>
  <c r="C65189" i="1"/>
  <c r="C65190" i="1"/>
  <c r="C65191" i="1"/>
  <c r="C65192" i="1"/>
  <c r="C65193" i="1"/>
  <c r="C65194" i="1"/>
  <c r="C65195" i="1"/>
  <c r="C65196" i="1"/>
  <c r="C65197" i="1"/>
  <c r="C65198" i="1"/>
  <c r="C65199" i="1"/>
  <c r="C65200" i="1"/>
  <c r="C65201" i="1"/>
  <c r="C65202" i="1"/>
  <c r="C65203" i="1"/>
  <c r="C65204" i="1"/>
  <c r="C65205" i="1"/>
  <c r="C65206" i="1"/>
  <c r="C65207" i="1"/>
  <c r="C65208" i="1"/>
  <c r="C65209" i="1"/>
  <c r="C65210" i="1"/>
  <c r="C65211" i="1"/>
  <c r="C65212" i="1"/>
  <c r="C65213" i="1"/>
  <c r="C65214" i="1"/>
  <c r="C65215" i="1"/>
  <c r="C65216" i="1"/>
  <c r="C65217" i="1"/>
  <c r="C65218" i="1"/>
  <c r="C65219" i="1"/>
  <c r="C65220" i="1"/>
  <c r="C65221" i="1"/>
  <c r="C65222" i="1"/>
  <c r="C65223" i="1"/>
  <c r="C65224" i="1"/>
  <c r="C65225" i="1"/>
  <c r="C65226" i="1"/>
  <c r="C65227" i="1"/>
  <c r="C65228" i="1"/>
  <c r="C65229" i="1"/>
  <c r="C65230" i="1"/>
  <c r="C65231" i="1"/>
  <c r="C65232" i="1"/>
  <c r="C65233" i="1"/>
  <c r="C65234" i="1"/>
  <c r="C65235" i="1"/>
  <c r="C65236" i="1"/>
  <c r="C65237" i="1"/>
  <c r="C65238" i="1"/>
  <c r="C65239" i="1"/>
  <c r="C65240" i="1"/>
  <c r="C65241" i="1"/>
  <c r="C65242" i="1"/>
  <c r="C65243" i="1"/>
  <c r="C65244" i="1"/>
  <c r="C65245" i="1"/>
  <c r="C65246" i="1"/>
  <c r="C65247" i="1"/>
  <c r="C65248" i="1"/>
  <c r="C65249" i="1"/>
  <c r="C65250" i="1"/>
  <c r="C65251" i="1"/>
  <c r="C65252" i="1"/>
  <c r="C65253" i="1"/>
  <c r="C65254" i="1"/>
  <c r="C65255" i="1"/>
  <c r="C65256" i="1"/>
  <c r="C65257" i="1"/>
  <c r="C65258" i="1"/>
  <c r="C65259" i="1"/>
  <c r="C65260" i="1"/>
  <c r="C65261" i="1"/>
  <c r="C65262" i="1"/>
  <c r="C65263" i="1"/>
  <c r="C65264" i="1"/>
  <c r="C65265" i="1"/>
  <c r="C65266" i="1"/>
  <c r="C65267" i="1"/>
  <c r="C65268" i="1"/>
  <c r="C65269" i="1"/>
  <c r="C65270" i="1"/>
  <c r="C65271" i="1"/>
  <c r="C65272" i="1"/>
  <c r="C65273" i="1"/>
  <c r="C65274" i="1"/>
  <c r="C65275" i="1"/>
  <c r="C65276" i="1"/>
  <c r="C65277" i="1"/>
  <c r="C65278" i="1"/>
  <c r="C65279" i="1"/>
  <c r="C65280" i="1"/>
  <c r="C65281" i="1"/>
  <c r="C65282" i="1"/>
  <c r="C65283" i="1"/>
  <c r="C65284" i="1"/>
  <c r="C65285" i="1"/>
  <c r="C65286" i="1"/>
  <c r="C65287" i="1"/>
  <c r="C65288" i="1"/>
  <c r="C65289" i="1"/>
  <c r="C65290" i="1"/>
  <c r="C65291" i="1"/>
  <c r="C65292" i="1"/>
  <c r="C65293" i="1"/>
  <c r="C65294" i="1"/>
  <c r="C65295" i="1"/>
  <c r="C65296" i="1"/>
  <c r="C65297" i="1"/>
  <c r="C65298" i="1"/>
  <c r="C65299" i="1"/>
  <c r="C65300" i="1"/>
  <c r="C65301" i="1"/>
  <c r="C65302" i="1"/>
  <c r="C65303" i="1"/>
  <c r="C65304" i="1"/>
  <c r="C65305" i="1"/>
  <c r="C65306" i="1"/>
  <c r="C65307" i="1"/>
  <c r="C65308" i="1"/>
  <c r="C65309" i="1"/>
  <c r="C65310" i="1"/>
  <c r="C65311" i="1"/>
  <c r="C65312" i="1"/>
  <c r="C65313" i="1"/>
  <c r="C65314" i="1"/>
  <c r="C65315" i="1"/>
  <c r="C65316" i="1"/>
  <c r="C65317" i="1"/>
  <c r="C65318" i="1"/>
  <c r="C65319" i="1"/>
  <c r="C65320" i="1"/>
  <c r="C65321" i="1"/>
  <c r="C65322" i="1"/>
  <c r="C65323" i="1"/>
  <c r="C65324" i="1"/>
  <c r="C65325" i="1"/>
  <c r="C65326" i="1"/>
  <c r="C65327" i="1"/>
  <c r="C65328" i="1"/>
  <c r="C65329" i="1"/>
  <c r="C65330" i="1"/>
  <c r="C65331" i="1"/>
  <c r="C65332" i="1"/>
  <c r="C65333" i="1"/>
  <c r="C65334" i="1"/>
  <c r="C65335" i="1"/>
  <c r="C65336" i="1"/>
  <c r="C65337" i="1"/>
  <c r="C65338" i="1"/>
  <c r="C65339" i="1"/>
  <c r="C65340" i="1"/>
  <c r="C65341" i="1"/>
  <c r="C65342" i="1"/>
  <c r="C65343" i="1"/>
  <c r="C65344" i="1"/>
  <c r="C65345" i="1"/>
  <c r="C65346" i="1"/>
  <c r="C65347" i="1"/>
  <c r="C65348" i="1"/>
  <c r="C65349" i="1"/>
  <c r="C65350" i="1"/>
  <c r="C65351" i="1"/>
  <c r="C65352" i="1"/>
  <c r="C65353" i="1"/>
  <c r="C65354" i="1"/>
  <c r="C65355" i="1"/>
  <c r="C65356" i="1"/>
  <c r="C65357" i="1"/>
  <c r="C65358" i="1"/>
  <c r="C65359" i="1"/>
  <c r="C65360" i="1"/>
  <c r="C65361" i="1"/>
  <c r="C65362" i="1"/>
  <c r="C65363" i="1"/>
  <c r="C65364" i="1"/>
  <c r="C65365" i="1"/>
  <c r="C65366" i="1"/>
  <c r="C65367" i="1"/>
  <c r="C65368" i="1"/>
  <c r="C65369" i="1"/>
  <c r="C65370" i="1"/>
  <c r="C65371" i="1"/>
  <c r="C65372" i="1"/>
  <c r="C65373" i="1"/>
  <c r="C65374" i="1"/>
  <c r="C65375" i="1"/>
  <c r="C65376" i="1"/>
  <c r="C65377" i="1"/>
  <c r="C65378" i="1"/>
  <c r="C65379" i="1"/>
  <c r="C65380" i="1"/>
  <c r="C65381" i="1"/>
  <c r="C65382" i="1"/>
  <c r="C65383" i="1"/>
  <c r="C65384" i="1"/>
  <c r="C65385" i="1"/>
  <c r="C65386" i="1"/>
  <c r="C65387" i="1"/>
  <c r="C65388" i="1"/>
  <c r="C65389" i="1"/>
  <c r="C65390" i="1"/>
  <c r="C65391" i="1"/>
  <c r="C65392" i="1"/>
  <c r="C65393" i="1"/>
  <c r="C65394" i="1"/>
  <c r="C65395" i="1"/>
  <c r="C65396" i="1"/>
  <c r="C65397" i="1"/>
  <c r="C65398" i="1"/>
  <c r="C65399" i="1"/>
  <c r="C65400" i="1"/>
  <c r="C65401" i="1"/>
  <c r="C65402" i="1"/>
  <c r="C65403" i="1"/>
  <c r="C65404" i="1"/>
  <c r="C65405" i="1"/>
  <c r="C65406" i="1"/>
  <c r="C65407" i="1"/>
  <c r="C65408" i="1"/>
  <c r="C65409" i="1"/>
  <c r="C65410" i="1"/>
  <c r="C65411" i="1"/>
  <c r="C65412" i="1"/>
  <c r="C65413" i="1"/>
  <c r="C65414" i="1"/>
  <c r="C65415" i="1"/>
  <c r="C65416" i="1"/>
  <c r="C65417" i="1"/>
  <c r="C65418" i="1"/>
  <c r="C65419" i="1"/>
  <c r="C65420" i="1"/>
  <c r="C65421" i="1"/>
  <c r="C65422" i="1"/>
  <c r="C65423" i="1"/>
  <c r="C65424" i="1"/>
  <c r="C65425" i="1"/>
  <c r="C65426" i="1"/>
  <c r="C65427" i="1"/>
  <c r="C65428" i="1"/>
  <c r="C65429" i="1"/>
  <c r="C65430" i="1"/>
  <c r="C65431" i="1"/>
  <c r="C65432" i="1"/>
  <c r="C65433" i="1"/>
  <c r="C65434" i="1"/>
  <c r="C65435" i="1"/>
  <c r="C65436" i="1"/>
  <c r="C65437" i="1"/>
  <c r="C65438" i="1"/>
  <c r="C65439" i="1"/>
  <c r="C65440" i="1"/>
  <c r="C65441" i="1"/>
  <c r="C65442" i="1"/>
  <c r="C65443" i="1"/>
  <c r="C65444" i="1"/>
  <c r="C65445" i="1"/>
  <c r="C65446" i="1"/>
  <c r="C65447" i="1"/>
  <c r="C65448" i="1"/>
  <c r="C65449" i="1"/>
  <c r="C65450" i="1"/>
  <c r="C65451" i="1"/>
  <c r="C65452" i="1"/>
  <c r="C65453" i="1"/>
  <c r="C65454" i="1"/>
  <c r="C65455" i="1"/>
  <c r="C65456" i="1"/>
  <c r="C65457" i="1"/>
  <c r="C65458" i="1"/>
  <c r="C65459" i="1"/>
  <c r="C65460" i="1"/>
  <c r="C65461" i="1"/>
  <c r="C65462" i="1"/>
  <c r="C65463" i="1"/>
  <c r="C65464" i="1"/>
  <c r="C65465" i="1"/>
  <c r="C65466" i="1"/>
  <c r="C65467" i="1"/>
  <c r="C65468" i="1"/>
  <c r="C65469" i="1"/>
  <c r="C65470" i="1"/>
  <c r="C65471" i="1"/>
  <c r="C65472" i="1"/>
  <c r="C65473" i="1"/>
  <c r="C65474" i="1"/>
  <c r="C65475" i="1"/>
  <c r="C65476" i="1"/>
  <c r="C65477" i="1"/>
  <c r="C65478" i="1"/>
  <c r="C65479" i="1"/>
  <c r="C65480" i="1"/>
  <c r="C65481" i="1"/>
  <c r="C65482" i="1"/>
  <c r="C65483" i="1"/>
  <c r="C65484" i="1"/>
  <c r="C65485" i="1"/>
  <c r="C65486" i="1"/>
  <c r="C65487" i="1"/>
  <c r="C65488" i="1"/>
  <c r="C65489" i="1"/>
  <c r="C65490" i="1"/>
  <c r="C65491" i="1"/>
  <c r="C65492" i="1"/>
  <c r="C65493" i="1"/>
  <c r="C65494" i="1"/>
  <c r="C65495" i="1"/>
  <c r="C65496" i="1"/>
  <c r="C65497" i="1"/>
  <c r="C65498" i="1"/>
  <c r="C65499" i="1"/>
  <c r="C65500" i="1"/>
  <c r="C65501" i="1"/>
  <c r="C65502" i="1"/>
  <c r="C65503" i="1"/>
  <c r="C65504" i="1"/>
  <c r="C65505" i="1"/>
  <c r="C65506" i="1"/>
  <c r="C65507" i="1"/>
  <c r="C65508" i="1"/>
  <c r="C65509" i="1"/>
  <c r="C65510" i="1"/>
  <c r="C65511" i="1"/>
  <c r="C65512" i="1"/>
  <c r="C65513" i="1"/>
  <c r="C65514" i="1"/>
  <c r="C65515" i="1"/>
  <c r="C65516" i="1"/>
  <c r="C65517" i="1"/>
  <c r="C65518" i="1"/>
  <c r="C65519" i="1"/>
  <c r="C65520" i="1"/>
  <c r="C65521" i="1"/>
  <c r="C65522" i="1"/>
  <c r="C65523" i="1"/>
  <c r="C65524" i="1"/>
  <c r="C65525" i="1"/>
  <c r="C65526" i="1"/>
  <c r="C65527" i="1"/>
  <c r="C65528" i="1"/>
  <c r="C65529" i="1"/>
  <c r="C65530" i="1"/>
  <c r="C65531" i="1"/>
  <c r="C65532" i="1"/>
  <c r="C65533" i="1"/>
  <c r="C65534" i="1"/>
  <c r="C65535" i="1"/>
  <c r="C65536" i="1"/>
  <c r="C65537" i="1"/>
  <c r="C65538" i="1"/>
  <c r="C65539" i="1"/>
  <c r="C65540" i="1"/>
  <c r="C65541" i="1"/>
  <c r="C65542" i="1"/>
  <c r="C65543" i="1"/>
  <c r="C65544" i="1"/>
  <c r="C65545" i="1"/>
  <c r="C65546" i="1"/>
  <c r="C65547" i="1"/>
  <c r="C65548" i="1"/>
  <c r="C65549" i="1"/>
  <c r="C65550" i="1"/>
  <c r="C65551" i="1"/>
  <c r="C65552" i="1"/>
  <c r="C65553" i="1"/>
  <c r="C65554" i="1"/>
  <c r="C65555" i="1"/>
  <c r="C65556" i="1"/>
  <c r="C65557" i="1"/>
  <c r="C65558" i="1"/>
  <c r="C65559" i="1"/>
  <c r="C65560" i="1"/>
  <c r="C65561" i="1"/>
  <c r="C65562" i="1"/>
  <c r="C65563" i="1"/>
  <c r="C65564" i="1"/>
  <c r="C65565" i="1"/>
  <c r="C65566" i="1"/>
  <c r="C65567" i="1"/>
  <c r="C65568" i="1"/>
  <c r="C65569" i="1"/>
  <c r="C65570" i="1"/>
  <c r="C65571" i="1"/>
  <c r="C65572" i="1"/>
  <c r="C65573" i="1"/>
  <c r="C65574" i="1"/>
  <c r="C65575" i="1"/>
  <c r="C65576" i="1"/>
  <c r="C65577" i="1"/>
  <c r="C65578" i="1"/>
  <c r="C65579" i="1"/>
  <c r="C65580" i="1"/>
  <c r="C65581" i="1"/>
  <c r="C65582" i="1"/>
  <c r="C65583" i="1"/>
  <c r="C65584" i="1"/>
  <c r="C65585" i="1"/>
  <c r="C65586" i="1"/>
  <c r="C65587" i="1"/>
  <c r="C65588" i="1"/>
  <c r="C65589" i="1"/>
  <c r="C65590" i="1"/>
  <c r="C65591" i="1"/>
  <c r="C65592" i="1"/>
  <c r="C65593" i="1"/>
  <c r="C65594" i="1"/>
  <c r="C65595" i="1"/>
  <c r="C65596" i="1"/>
  <c r="C65597" i="1"/>
  <c r="C65598" i="1"/>
  <c r="C65599" i="1"/>
  <c r="C65600" i="1"/>
  <c r="C65601" i="1"/>
  <c r="C65602" i="1"/>
  <c r="C65603" i="1"/>
  <c r="C65604" i="1"/>
  <c r="C65605" i="1"/>
  <c r="C65606" i="1"/>
  <c r="C65607" i="1"/>
  <c r="C65608" i="1"/>
  <c r="C65609" i="1"/>
  <c r="C65610" i="1"/>
  <c r="C65611" i="1"/>
  <c r="C65612" i="1"/>
  <c r="C65613" i="1"/>
  <c r="C65614" i="1"/>
  <c r="C65615" i="1"/>
  <c r="C65616" i="1"/>
  <c r="C65617" i="1"/>
  <c r="C65618" i="1"/>
  <c r="C65619" i="1"/>
  <c r="C65620" i="1"/>
  <c r="C65621" i="1"/>
  <c r="C65622" i="1"/>
  <c r="C65623" i="1"/>
  <c r="C65624" i="1"/>
  <c r="C65625" i="1"/>
  <c r="C65626" i="1"/>
  <c r="C65627" i="1"/>
  <c r="C65628" i="1"/>
  <c r="C65629" i="1"/>
  <c r="C65630" i="1"/>
  <c r="C65631" i="1"/>
  <c r="C65632" i="1"/>
  <c r="C65633" i="1"/>
  <c r="C65634" i="1"/>
  <c r="C65635" i="1"/>
  <c r="C65636" i="1"/>
  <c r="C65637" i="1"/>
  <c r="C65638" i="1"/>
  <c r="C65639" i="1"/>
  <c r="C65640" i="1"/>
  <c r="C65641" i="1"/>
  <c r="C65642" i="1"/>
  <c r="C65643" i="1"/>
  <c r="C65644" i="1"/>
  <c r="C65645" i="1"/>
  <c r="C65646" i="1"/>
  <c r="C65647" i="1"/>
  <c r="C65648" i="1"/>
  <c r="C65649" i="1"/>
  <c r="C65650" i="1"/>
  <c r="C65651" i="1"/>
  <c r="C65652" i="1"/>
  <c r="C65653" i="1"/>
  <c r="C65654" i="1"/>
  <c r="C65655" i="1"/>
  <c r="C65656" i="1"/>
  <c r="C65657" i="1"/>
  <c r="C65658" i="1"/>
  <c r="C65659" i="1"/>
  <c r="C65660" i="1"/>
  <c r="C65661" i="1"/>
  <c r="C65662" i="1"/>
  <c r="C65663" i="1"/>
  <c r="C65664" i="1"/>
  <c r="C65665" i="1"/>
  <c r="C65666" i="1"/>
  <c r="C65667" i="1"/>
  <c r="C65668" i="1"/>
  <c r="C65669" i="1"/>
  <c r="C65670" i="1"/>
  <c r="C65671" i="1"/>
  <c r="C65672" i="1"/>
  <c r="C65673" i="1"/>
  <c r="C65674" i="1"/>
  <c r="C65675" i="1"/>
  <c r="C65676" i="1"/>
  <c r="C65677" i="1"/>
  <c r="C65678" i="1"/>
  <c r="C65679" i="1"/>
  <c r="C65680" i="1"/>
  <c r="C65681" i="1"/>
  <c r="C65682" i="1"/>
  <c r="C65683" i="1"/>
  <c r="C65684" i="1"/>
  <c r="C65685" i="1"/>
  <c r="C65686" i="1"/>
  <c r="C65687" i="1"/>
  <c r="C65688" i="1"/>
  <c r="C65689" i="1"/>
  <c r="C65690" i="1"/>
  <c r="C65691" i="1"/>
  <c r="C65692" i="1"/>
  <c r="C65693" i="1"/>
  <c r="C65694" i="1"/>
  <c r="C65695" i="1"/>
  <c r="C65696" i="1"/>
  <c r="C65697" i="1"/>
  <c r="C65698" i="1"/>
  <c r="C65699" i="1"/>
  <c r="C65700" i="1"/>
  <c r="C65701" i="1"/>
  <c r="C65702" i="1"/>
  <c r="C65703" i="1"/>
  <c r="C65704" i="1"/>
  <c r="C65705" i="1"/>
  <c r="C65706" i="1"/>
  <c r="C65707" i="1"/>
  <c r="C65708" i="1"/>
  <c r="C65709" i="1"/>
  <c r="C65710" i="1"/>
  <c r="C65711" i="1"/>
  <c r="C65712" i="1"/>
  <c r="C65713" i="1"/>
  <c r="C65714" i="1"/>
  <c r="C65715" i="1"/>
  <c r="C65716" i="1"/>
  <c r="C65717" i="1"/>
  <c r="C65718" i="1"/>
  <c r="C65719" i="1"/>
  <c r="C65720" i="1"/>
  <c r="C65721" i="1"/>
  <c r="C65722" i="1"/>
  <c r="C65723" i="1"/>
  <c r="C65724" i="1"/>
  <c r="C65725" i="1"/>
  <c r="C65726" i="1"/>
  <c r="C65727" i="1"/>
  <c r="C65728" i="1"/>
  <c r="C65729" i="1"/>
  <c r="C65730" i="1"/>
  <c r="C65731" i="1"/>
  <c r="C65732" i="1"/>
  <c r="C65733" i="1"/>
  <c r="C65734" i="1"/>
  <c r="C65735" i="1"/>
  <c r="C65736" i="1"/>
  <c r="C65737" i="1"/>
  <c r="C65738" i="1"/>
  <c r="C65739" i="1"/>
  <c r="C65740" i="1"/>
  <c r="C65741" i="1"/>
  <c r="C65742" i="1"/>
  <c r="C65743" i="1"/>
  <c r="C65744" i="1"/>
  <c r="C65745" i="1"/>
  <c r="C65746" i="1"/>
  <c r="C65747" i="1"/>
  <c r="C65748" i="1"/>
  <c r="C65749" i="1"/>
  <c r="C65750" i="1"/>
  <c r="C65751" i="1"/>
  <c r="C65752" i="1"/>
  <c r="C65753" i="1"/>
  <c r="C65754" i="1"/>
  <c r="C65755" i="1"/>
  <c r="C65756" i="1"/>
  <c r="C65757" i="1"/>
  <c r="C65758" i="1"/>
  <c r="C65759" i="1"/>
  <c r="C65760" i="1"/>
  <c r="C65761" i="1"/>
  <c r="C65762" i="1"/>
  <c r="C65763" i="1"/>
  <c r="C65764" i="1"/>
  <c r="C65765" i="1"/>
  <c r="C65766" i="1"/>
  <c r="C65767" i="1"/>
  <c r="C65768" i="1"/>
  <c r="C65769" i="1"/>
  <c r="C65770" i="1"/>
  <c r="C65771" i="1"/>
  <c r="C65772" i="1"/>
  <c r="C65773" i="1"/>
  <c r="C65774" i="1"/>
  <c r="C65775" i="1"/>
  <c r="C65776" i="1"/>
  <c r="C65777" i="1"/>
  <c r="C65778" i="1"/>
  <c r="C65779" i="1"/>
  <c r="C65780" i="1"/>
  <c r="C65781" i="1"/>
  <c r="C65782" i="1"/>
  <c r="C65783" i="1"/>
  <c r="C65784" i="1"/>
  <c r="C65785" i="1"/>
  <c r="C65786" i="1"/>
  <c r="C65787" i="1"/>
  <c r="C65788" i="1"/>
  <c r="C65789" i="1"/>
  <c r="C65790" i="1"/>
  <c r="C65791" i="1"/>
  <c r="C65792" i="1"/>
  <c r="C65793" i="1"/>
  <c r="C65794" i="1"/>
  <c r="C65795" i="1"/>
  <c r="C65796" i="1"/>
  <c r="C65797" i="1"/>
  <c r="C65798" i="1"/>
  <c r="C65799" i="1"/>
  <c r="C65800" i="1"/>
  <c r="C65801" i="1"/>
  <c r="C65802" i="1"/>
  <c r="C65803" i="1"/>
  <c r="C65804" i="1"/>
  <c r="C65805" i="1"/>
  <c r="C65806" i="1"/>
  <c r="C65807" i="1"/>
  <c r="C65808" i="1"/>
  <c r="C65809" i="1"/>
  <c r="C65810" i="1"/>
  <c r="C65811" i="1"/>
  <c r="C65812" i="1"/>
  <c r="C65813" i="1"/>
  <c r="C65814" i="1"/>
  <c r="C65815" i="1"/>
  <c r="C65816" i="1"/>
  <c r="C65817" i="1"/>
  <c r="C65818" i="1"/>
  <c r="C65819" i="1"/>
  <c r="C65820" i="1"/>
  <c r="C65821" i="1"/>
  <c r="C65822" i="1"/>
  <c r="C65823" i="1"/>
  <c r="C65824" i="1"/>
  <c r="C65825" i="1"/>
  <c r="C65826" i="1"/>
  <c r="C65827" i="1"/>
  <c r="C65828" i="1"/>
  <c r="C65829" i="1"/>
  <c r="C65830" i="1"/>
  <c r="C65831" i="1"/>
  <c r="C65832" i="1"/>
  <c r="C65833" i="1"/>
  <c r="C65834" i="1"/>
  <c r="C65835" i="1"/>
  <c r="C65836" i="1"/>
  <c r="C65837" i="1"/>
  <c r="C65838" i="1"/>
  <c r="C65839" i="1"/>
  <c r="C65840" i="1"/>
  <c r="C65841" i="1"/>
  <c r="C65842" i="1"/>
  <c r="C65843" i="1"/>
  <c r="C65844" i="1"/>
  <c r="C65845" i="1"/>
  <c r="C65846" i="1"/>
  <c r="C65847" i="1"/>
  <c r="C65848" i="1"/>
  <c r="C65849" i="1"/>
  <c r="C65850" i="1"/>
  <c r="C65851" i="1"/>
  <c r="C65852" i="1"/>
  <c r="C65853" i="1"/>
  <c r="C65854" i="1"/>
  <c r="C65855" i="1"/>
  <c r="C65856" i="1"/>
  <c r="C65857" i="1"/>
  <c r="C65858" i="1"/>
  <c r="C65859" i="1"/>
  <c r="C65860" i="1"/>
  <c r="C65861" i="1"/>
  <c r="C65862" i="1"/>
  <c r="C65863" i="1"/>
  <c r="C65864" i="1"/>
  <c r="C65865" i="1"/>
  <c r="C65866" i="1"/>
  <c r="C65867" i="1"/>
  <c r="C65868" i="1"/>
  <c r="C65869" i="1"/>
  <c r="C65870" i="1"/>
  <c r="C65871" i="1"/>
  <c r="C65872" i="1"/>
  <c r="C65873" i="1"/>
  <c r="C65874" i="1"/>
  <c r="C65875" i="1"/>
  <c r="C65876" i="1"/>
  <c r="C65877" i="1"/>
  <c r="C65878" i="1"/>
  <c r="C65879" i="1"/>
  <c r="C65880" i="1"/>
  <c r="C65881" i="1"/>
  <c r="C65882" i="1"/>
  <c r="C65883" i="1"/>
  <c r="C65884" i="1"/>
  <c r="C65885" i="1"/>
  <c r="C65886" i="1"/>
  <c r="C65887" i="1"/>
  <c r="C65888" i="1"/>
  <c r="C65889" i="1"/>
  <c r="C65890" i="1"/>
  <c r="C65891" i="1"/>
  <c r="C65892" i="1"/>
  <c r="C65893" i="1"/>
  <c r="C65894" i="1"/>
  <c r="C65895" i="1"/>
  <c r="C65896" i="1"/>
  <c r="C65897" i="1"/>
  <c r="C65898" i="1"/>
  <c r="C65899" i="1"/>
  <c r="C65900" i="1"/>
  <c r="C65901" i="1"/>
  <c r="C65902" i="1"/>
  <c r="C65903" i="1"/>
  <c r="C65904" i="1"/>
  <c r="C65905" i="1"/>
  <c r="C65906" i="1"/>
  <c r="C65907" i="1"/>
  <c r="C65908" i="1"/>
  <c r="C65909" i="1"/>
  <c r="C65910" i="1"/>
  <c r="C65911" i="1"/>
  <c r="C65912" i="1"/>
  <c r="C65913" i="1"/>
  <c r="C65914" i="1"/>
  <c r="C65915" i="1"/>
  <c r="C65916" i="1"/>
  <c r="C65917" i="1"/>
  <c r="C65918" i="1"/>
  <c r="C65919" i="1"/>
  <c r="C65920" i="1"/>
  <c r="C65921" i="1"/>
  <c r="C65922" i="1"/>
  <c r="C65923" i="1"/>
  <c r="C65924" i="1"/>
  <c r="C65925" i="1"/>
  <c r="C65926" i="1"/>
  <c r="C65927" i="1"/>
  <c r="C65928" i="1"/>
  <c r="C65929" i="1"/>
  <c r="C65930" i="1"/>
  <c r="C65931" i="1"/>
  <c r="C65932" i="1"/>
  <c r="C65933" i="1"/>
  <c r="C65934" i="1"/>
  <c r="C65935" i="1"/>
  <c r="C65936" i="1"/>
  <c r="C65937" i="1"/>
  <c r="C65938" i="1"/>
  <c r="C65939" i="1"/>
  <c r="C65940" i="1"/>
  <c r="C65941" i="1"/>
  <c r="C65942" i="1"/>
  <c r="C65943" i="1"/>
  <c r="C65944" i="1"/>
  <c r="C65945" i="1"/>
  <c r="C65946" i="1"/>
  <c r="C65947" i="1"/>
  <c r="C65948" i="1"/>
  <c r="C65949" i="1"/>
  <c r="C65950" i="1"/>
  <c r="C65951" i="1"/>
  <c r="C65952" i="1"/>
  <c r="C65953" i="1"/>
  <c r="C65954" i="1"/>
  <c r="C65955" i="1"/>
  <c r="C65956" i="1"/>
  <c r="C65957" i="1"/>
  <c r="C65958" i="1"/>
  <c r="C65959" i="1"/>
  <c r="C65960" i="1"/>
  <c r="C65961" i="1"/>
  <c r="C65962" i="1"/>
  <c r="C65963" i="1"/>
  <c r="C65964" i="1"/>
  <c r="C65965" i="1"/>
  <c r="C65966" i="1"/>
  <c r="C65967" i="1"/>
  <c r="C65968" i="1"/>
  <c r="C65969" i="1"/>
  <c r="C65970" i="1"/>
  <c r="C65971" i="1"/>
  <c r="C65972" i="1"/>
  <c r="C65973" i="1"/>
  <c r="C65974" i="1"/>
  <c r="C65975" i="1"/>
  <c r="C65976" i="1"/>
  <c r="C65977" i="1"/>
  <c r="C65978" i="1"/>
  <c r="C65979" i="1"/>
  <c r="C65980" i="1"/>
  <c r="C65981" i="1"/>
  <c r="C65982" i="1"/>
  <c r="C65983" i="1"/>
  <c r="C65984" i="1"/>
  <c r="C65985" i="1"/>
  <c r="C65986" i="1"/>
  <c r="C65987" i="1"/>
  <c r="C65988" i="1"/>
  <c r="C65989" i="1"/>
  <c r="C65990" i="1"/>
  <c r="C65991" i="1"/>
  <c r="C65992" i="1"/>
  <c r="C65993" i="1"/>
  <c r="C65994" i="1"/>
  <c r="C65995" i="1"/>
  <c r="C65996" i="1"/>
  <c r="C65997" i="1"/>
  <c r="C65998" i="1"/>
  <c r="C65999" i="1"/>
  <c r="C66000" i="1"/>
  <c r="C66001" i="1"/>
  <c r="C66002" i="1"/>
  <c r="C66003" i="1"/>
  <c r="C66004" i="1"/>
  <c r="C66005" i="1"/>
  <c r="C66006" i="1"/>
  <c r="C66007" i="1"/>
  <c r="C66008" i="1"/>
  <c r="C66009" i="1"/>
  <c r="C66010" i="1"/>
  <c r="C66011" i="1"/>
  <c r="C66012" i="1"/>
  <c r="C66013" i="1"/>
  <c r="C66014" i="1"/>
  <c r="C66015" i="1"/>
  <c r="C66016" i="1"/>
  <c r="C66017" i="1"/>
  <c r="C66018" i="1"/>
  <c r="C66019" i="1"/>
  <c r="C66020" i="1"/>
  <c r="C66021" i="1"/>
  <c r="C66022" i="1"/>
  <c r="C66023" i="1"/>
  <c r="C66024" i="1"/>
  <c r="C66025" i="1"/>
  <c r="C66026" i="1"/>
  <c r="C66027" i="1"/>
  <c r="C66028" i="1"/>
  <c r="C66029" i="1"/>
  <c r="C66030" i="1"/>
  <c r="C66031" i="1"/>
  <c r="C66032" i="1"/>
  <c r="C66033" i="1"/>
  <c r="C66034" i="1"/>
  <c r="C66035" i="1"/>
  <c r="C66036" i="1"/>
  <c r="C66037" i="1"/>
  <c r="C66038" i="1"/>
  <c r="C66039" i="1"/>
  <c r="C66040" i="1"/>
  <c r="C66041" i="1"/>
  <c r="C66042" i="1"/>
  <c r="C66043" i="1"/>
  <c r="C66044" i="1"/>
  <c r="C66045" i="1"/>
  <c r="C66046" i="1"/>
  <c r="C66047" i="1"/>
  <c r="C66048" i="1"/>
  <c r="C66049" i="1"/>
  <c r="C66050" i="1"/>
  <c r="C66051" i="1"/>
  <c r="C66052" i="1"/>
  <c r="C66053" i="1"/>
  <c r="C66054" i="1"/>
  <c r="C66055" i="1"/>
  <c r="C66056" i="1"/>
  <c r="C66057" i="1"/>
  <c r="C66058" i="1"/>
  <c r="C66059" i="1"/>
  <c r="C66060" i="1"/>
  <c r="C66061" i="1"/>
  <c r="C66062" i="1"/>
  <c r="C66063" i="1"/>
  <c r="C66064" i="1"/>
  <c r="C66065" i="1"/>
  <c r="C66066" i="1"/>
  <c r="C66067" i="1"/>
  <c r="C66068" i="1"/>
  <c r="C66069" i="1"/>
  <c r="C66070" i="1"/>
  <c r="C66071" i="1"/>
  <c r="C66072" i="1"/>
  <c r="C66073" i="1"/>
  <c r="C66074" i="1"/>
  <c r="C66075" i="1"/>
  <c r="C66076" i="1"/>
  <c r="C66077" i="1"/>
  <c r="C66078" i="1"/>
  <c r="C66079" i="1"/>
  <c r="C66080" i="1"/>
  <c r="C66081" i="1"/>
  <c r="C66082" i="1"/>
  <c r="C66083" i="1"/>
  <c r="C66084" i="1"/>
  <c r="C66085" i="1"/>
  <c r="C66086" i="1"/>
  <c r="C66087" i="1"/>
  <c r="C66088" i="1"/>
  <c r="C66089" i="1"/>
  <c r="C66090" i="1"/>
  <c r="C66091" i="1"/>
  <c r="C66092" i="1"/>
  <c r="C66093" i="1"/>
  <c r="C66094" i="1"/>
  <c r="C66095" i="1"/>
  <c r="C66096" i="1"/>
  <c r="C66097" i="1"/>
  <c r="C66098" i="1"/>
  <c r="C66099" i="1"/>
  <c r="C66100" i="1"/>
  <c r="C66101" i="1"/>
  <c r="C66102" i="1"/>
  <c r="C66103" i="1"/>
  <c r="C66104" i="1"/>
  <c r="C66105" i="1"/>
  <c r="C66106" i="1"/>
  <c r="C66107" i="1"/>
  <c r="C66108" i="1"/>
  <c r="C66109" i="1"/>
  <c r="C66110" i="1"/>
  <c r="C66111" i="1"/>
  <c r="C66112" i="1"/>
  <c r="C66113" i="1"/>
  <c r="C66114" i="1"/>
  <c r="C66115" i="1"/>
  <c r="C66116" i="1"/>
  <c r="C66117" i="1"/>
  <c r="C66118" i="1"/>
  <c r="C66119" i="1"/>
  <c r="C66120" i="1"/>
  <c r="C66121" i="1"/>
  <c r="C66122" i="1"/>
  <c r="C66123" i="1"/>
  <c r="C66124" i="1"/>
  <c r="C66125" i="1"/>
  <c r="C66126" i="1"/>
  <c r="C66127" i="1"/>
  <c r="C66128" i="1"/>
  <c r="C66129" i="1"/>
  <c r="C66130" i="1"/>
  <c r="C66131" i="1"/>
  <c r="C66132" i="1"/>
  <c r="C66133" i="1"/>
  <c r="C66134" i="1"/>
  <c r="C66135" i="1"/>
  <c r="C66136" i="1"/>
  <c r="C66137" i="1"/>
  <c r="C66138" i="1"/>
  <c r="C66139" i="1"/>
  <c r="C66140" i="1"/>
  <c r="C66141" i="1"/>
  <c r="C66142" i="1"/>
  <c r="C66143" i="1"/>
  <c r="C66144" i="1"/>
  <c r="C66145" i="1"/>
  <c r="C66146" i="1"/>
  <c r="C66147" i="1"/>
  <c r="C66148" i="1"/>
  <c r="C66149" i="1"/>
  <c r="C66150" i="1"/>
  <c r="C66151" i="1"/>
  <c r="C66152" i="1"/>
  <c r="C66153" i="1"/>
  <c r="C66154" i="1"/>
  <c r="C66155" i="1"/>
  <c r="C66156" i="1"/>
  <c r="C66157" i="1"/>
  <c r="C66158" i="1"/>
  <c r="C66159" i="1"/>
  <c r="C66160" i="1"/>
  <c r="C66161" i="1"/>
  <c r="C66162" i="1"/>
  <c r="C66163" i="1"/>
  <c r="C66164" i="1"/>
  <c r="C66165" i="1"/>
  <c r="C66166" i="1"/>
  <c r="C66167" i="1"/>
  <c r="C66168" i="1"/>
  <c r="C66169" i="1"/>
  <c r="C66170" i="1"/>
  <c r="C66171" i="1"/>
  <c r="C66172" i="1"/>
  <c r="C66173" i="1"/>
  <c r="C66174" i="1"/>
  <c r="C66175" i="1"/>
  <c r="C66176" i="1"/>
  <c r="C66177" i="1"/>
  <c r="C66178" i="1"/>
  <c r="C66179" i="1"/>
  <c r="C66180" i="1"/>
  <c r="C66181" i="1"/>
  <c r="C66182" i="1"/>
  <c r="C66183" i="1"/>
  <c r="C66184" i="1"/>
  <c r="C66185" i="1"/>
  <c r="C66186" i="1"/>
  <c r="C66187" i="1"/>
  <c r="C66188" i="1"/>
  <c r="C66189" i="1"/>
  <c r="C66190" i="1"/>
  <c r="C66191" i="1"/>
  <c r="C66192" i="1"/>
  <c r="C66193" i="1"/>
  <c r="C66194" i="1"/>
  <c r="C66195" i="1"/>
  <c r="C66196" i="1"/>
  <c r="C66197" i="1"/>
  <c r="C66198" i="1"/>
  <c r="C66199" i="1"/>
  <c r="C66200" i="1"/>
  <c r="C66201" i="1"/>
  <c r="C66202" i="1"/>
  <c r="C66203" i="1"/>
  <c r="C66204" i="1"/>
  <c r="C66205" i="1"/>
  <c r="C66206" i="1"/>
  <c r="C66207" i="1"/>
  <c r="C66208" i="1"/>
  <c r="C66209" i="1"/>
  <c r="C66210" i="1"/>
  <c r="C66211" i="1"/>
  <c r="C66212" i="1"/>
  <c r="C66213" i="1"/>
  <c r="C66214" i="1"/>
  <c r="C66215" i="1"/>
  <c r="C66216" i="1"/>
  <c r="C66217" i="1"/>
  <c r="C66218" i="1"/>
  <c r="C66219" i="1"/>
  <c r="C66220" i="1"/>
  <c r="C66221" i="1"/>
  <c r="C66222" i="1"/>
  <c r="C66223" i="1"/>
  <c r="C66224" i="1"/>
  <c r="C66225" i="1"/>
  <c r="C66226" i="1"/>
  <c r="C66227" i="1"/>
  <c r="C66228" i="1"/>
  <c r="C66229" i="1"/>
  <c r="C66230" i="1"/>
  <c r="C66231" i="1"/>
  <c r="C66232" i="1"/>
  <c r="C66233" i="1"/>
  <c r="C66234" i="1"/>
  <c r="C66235" i="1"/>
  <c r="C66236" i="1"/>
  <c r="C66237" i="1"/>
  <c r="C66238" i="1"/>
  <c r="C66239" i="1"/>
  <c r="C66240" i="1"/>
  <c r="C66241" i="1"/>
  <c r="C66242" i="1"/>
  <c r="C66243" i="1"/>
  <c r="C66244" i="1"/>
  <c r="C66245" i="1"/>
  <c r="C66246" i="1"/>
  <c r="C66247" i="1"/>
  <c r="C66248" i="1"/>
  <c r="C66249" i="1"/>
  <c r="C66250" i="1"/>
  <c r="C66251" i="1"/>
  <c r="C66252" i="1"/>
  <c r="C66253" i="1"/>
  <c r="C66254" i="1"/>
  <c r="C66255" i="1"/>
  <c r="C66256" i="1"/>
  <c r="C66257" i="1"/>
  <c r="C66258" i="1"/>
  <c r="C66259" i="1"/>
  <c r="C66260" i="1"/>
  <c r="C66261" i="1"/>
  <c r="C66262" i="1"/>
  <c r="C66263" i="1"/>
  <c r="C66264" i="1"/>
  <c r="C66265" i="1"/>
  <c r="C66266" i="1"/>
  <c r="C66267" i="1"/>
  <c r="C66268" i="1"/>
  <c r="C66269" i="1"/>
  <c r="C66270" i="1"/>
  <c r="C66271" i="1"/>
  <c r="C66272" i="1"/>
  <c r="C66273" i="1"/>
  <c r="C66274" i="1"/>
  <c r="C66275" i="1"/>
  <c r="C66276" i="1"/>
  <c r="C66277" i="1"/>
  <c r="C66278" i="1"/>
  <c r="C66279" i="1"/>
  <c r="C66280" i="1"/>
  <c r="C66281" i="1"/>
  <c r="C66282" i="1"/>
  <c r="C66283" i="1"/>
  <c r="C66284" i="1"/>
  <c r="C66285" i="1"/>
  <c r="C66286" i="1"/>
  <c r="C66287" i="1"/>
  <c r="C66288" i="1"/>
  <c r="C66289" i="1"/>
  <c r="C66290" i="1"/>
  <c r="C66291" i="1"/>
  <c r="C66292" i="1"/>
  <c r="C66293" i="1"/>
  <c r="C66294" i="1"/>
  <c r="C66295" i="1"/>
  <c r="C66296" i="1"/>
  <c r="C66297" i="1"/>
  <c r="C66298" i="1"/>
  <c r="C66299" i="1"/>
  <c r="C66300" i="1"/>
  <c r="C66301" i="1"/>
  <c r="C66302" i="1"/>
  <c r="C66303" i="1"/>
  <c r="C66304" i="1"/>
  <c r="C66305" i="1"/>
  <c r="C66306" i="1"/>
  <c r="C66307" i="1"/>
  <c r="C66308" i="1"/>
  <c r="C66309" i="1"/>
  <c r="C66310" i="1"/>
  <c r="C66311" i="1"/>
  <c r="C66312" i="1"/>
  <c r="C66313" i="1"/>
  <c r="C66314" i="1"/>
  <c r="C66315" i="1"/>
  <c r="C66316" i="1"/>
  <c r="C66317" i="1"/>
  <c r="C66318" i="1"/>
  <c r="C66319" i="1"/>
  <c r="C66320" i="1"/>
  <c r="C66321" i="1"/>
  <c r="C66322" i="1"/>
  <c r="C66323" i="1"/>
  <c r="C66324" i="1"/>
  <c r="C66325" i="1"/>
  <c r="C66326" i="1"/>
  <c r="C66327" i="1"/>
  <c r="C66328" i="1"/>
  <c r="C66329" i="1"/>
  <c r="C66330" i="1"/>
  <c r="C66331" i="1"/>
  <c r="C66332" i="1"/>
  <c r="C66333" i="1"/>
  <c r="C66334" i="1"/>
  <c r="C66335" i="1"/>
  <c r="C66336" i="1"/>
  <c r="C66337" i="1"/>
  <c r="C66338" i="1"/>
  <c r="C66339" i="1"/>
  <c r="C66340" i="1"/>
  <c r="C66341" i="1"/>
  <c r="C66342" i="1"/>
  <c r="C66343" i="1"/>
  <c r="C66344" i="1"/>
  <c r="C66345" i="1"/>
  <c r="C66346" i="1"/>
  <c r="C66347" i="1"/>
  <c r="C66348" i="1"/>
  <c r="C66349" i="1"/>
  <c r="C66350" i="1"/>
  <c r="C66351" i="1"/>
  <c r="C66352" i="1"/>
  <c r="C66353" i="1"/>
  <c r="C66354" i="1"/>
  <c r="C66355" i="1"/>
  <c r="C66356" i="1"/>
  <c r="C66357" i="1"/>
  <c r="C66358" i="1"/>
  <c r="C66359" i="1"/>
  <c r="C66360" i="1"/>
  <c r="C66361" i="1"/>
  <c r="C66362" i="1"/>
  <c r="C66363" i="1"/>
  <c r="C66364" i="1"/>
  <c r="C66365" i="1"/>
  <c r="C66366" i="1"/>
  <c r="C66367" i="1"/>
  <c r="C66368" i="1"/>
  <c r="C66369" i="1"/>
  <c r="C66370" i="1"/>
  <c r="C66371" i="1"/>
  <c r="C66372" i="1"/>
  <c r="C66373" i="1"/>
  <c r="C66374" i="1"/>
  <c r="C66375" i="1"/>
  <c r="C66376" i="1"/>
  <c r="C66377" i="1"/>
  <c r="C66378" i="1"/>
  <c r="C66379" i="1"/>
  <c r="C66380" i="1"/>
  <c r="C66381" i="1"/>
  <c r="C66382" i="1"/>
  <c r="C66383" i="1"/>
  <c r="C66384" i="1"/>
  <c r="C66385" i="1"/>
  <c r="C66386" i="1"/>
  <c r="C66387" i="1"/>
  <c r="C66388" i="1"/>
  <c r="C66389" i="1"/>
  <c r="C66390" i="1"/>
  <c r="C66391" i="1"/>
  <c r="C66392" i="1"/>
  <c r="C66393" i="1"/>
  <c r="C66394" i="1"/>
  <c r="C66395" i="1"/>
  <c r="C66396" i="1"/>
  <c r="C66397" i="1"/>
  <c r="C66398" i="1"/>
  <c r="C66399" i="1"/>
  <c r="C66400" i="1"/>
  <c r="C66401" i="1"/>
  <c r="C66402" i="1"/>
  <c r="C66403" i="1"/>
  <c r="C66404" i="1"/>
  <c r="C66405" i="1"/>
  <c r="C66406" i="1"/>
  <c r="C66407" i="1"/>
  <c r="C66408" i="1"/>
  <c r="C66409" i="1"/>
  <c r="C66410" i="1"/>
  <c r="C66411" i="1"/>
  <c r="C66412" i="1"/>
  <c r="C66413" i="1"/>
  <c r="C66414" i="1"/>
  <c r="C66415" i="1"/>
  <c r="C66416" i="1"/>
  <c r="C66417" i="1"/>
  <c r="C66418" i="1"/>
  <c r="C66419" i="1"/>
  <c r="C66420" i="1"/>
  <c r="C66421" i="1"/>
  <c r="C66422" i="1"/>
  <c r="C66423" i="1"/>
  <c r="C66424" i="1"/>
  <c r="C66425" i="1"/>
  <c r="C66426" i="1"/>
  <c r="C66427" i="1"/>
  <c r="C66428" i="1"/>
  <c r="C66429" i="1"/>
  <c r="C66430" i="1"/>
  <c r="C66431" i="1"/>
  <c r="C66432" i="1"/>
  <c r="C66433" i="1"/>
  <c r="C66434" i="1"/>
  <c r="C66435" i="1"/>
  <c r="C66436" i="1"/>
  <c r="C66437" i="1"/>
  <c r="C66438" i="1"/>
  <c r="C66439" i="1"/>
  <c r="C66440" i="1"/>
  <c r="C66441" i="1"/>
  <c r="C66442" i="1"/>
  <c r="C66443" i="1"/>
  <c r="C66444" i="1"/>
  <c r="C66445" i="1"/>
  <c r="C66446" i="1"/>
  <c r="C66447" i="1"/>
  <c r="C66448" i="1"/>
  <c r="C66449" i="1"/>
  <c r="C66450" i="1"/>
  <c r="C66451" i="1"/>
  <c r="C66452" i="1"/>
  <c r="C66453" i="1"/>
  <c r="C66454" i="1"/>
  <c r="C66455" i="1"/>
  <c r="C66456" i="1"/>
  <c r="C66457" i="1"/>
  <c r="C66458" i="1"/>
  <c r="C66459" i="1"/>
  <c r="C66460" i="1"/>
  <c r="C66461" i="1"/>
  <c r="C66462" i="1"/>
  <c r="C66463" i="1"/>
  <c r="C66464" i="1"/>
  <c r="C66465" i="1"/>
  <c r="C66466" i="1"/>
  <c r="C66467" i="1"/>
  <c r="C66468" i="1"/>
  <c r="C66469" i="1"/>
  <c r="C66470" i="1"/>
  <c r="C66471" i="1"/>
  <c r="C66472" i="1"/>
  <c r="C66473" i="1"/>
  <c r="C66474" i="1"/>
  <c r="C66475" i="1"/>
  <c r="C66476" i="1"/>
  <c r="C66477" i="1"/>
  <c r="C66478" i="1"/>
  <c r="C66479" i="1"/>
  <c r="C66480" i="1"/>
  <c r="C66481" i="1"/>
  <c r="C66482" i="1"/>
  <c r="C66483" i="1"/>
  <c r="C66484" i="1"/>
  <c r="C66485" i="1"/>
  <c r="C66486" i="1"/>
  <c r="C66487" i="1"/>
  <c r="C66488" i="1"/>
  <c r="C66489" i="1"/>
  <c r="C66490" i="1"/>
  <c r="C66491" i="1"/>
  <c r="C66492" i="1"/>
  <c r="C66493" i="1"/>
  <c r="C66494" i="1"/>
  <c r="C66495" i="1"/>
  <c r="C66496" i="1"/>
  <c r="C66497" i="1"/>
  <c r="C66498" i="1"/>
  <c r="C66499" i="1"/>
  <c r="C66500" i="1"/>
  <c r="C66501" i="1"/>
  <c r="C66502" i="1"/>
  <c r="C66503" i="1"/>
  <c r="C66504" i="1"/>
  <c r="C66505" i="1"/>
  <c r="C66506" i="1"/>
  <c r="C66507" i="1"/>
  <c r="C66508" i="1"/>
  <c r="C66509" i="1"/>
  <c r="C66510" i="1"/>
  <c r="C66511" i="1"/>
  <c r="C66512" i="1"/>
  <c r="C66513" i="1"/>
  <c r="C66514" i="1"/>
  <c r="C66515" i="1"/>
  <c r="C66516" i="1"/>
  <c r="C66517" i="1"/>
  <c r="C66518" i="1"/>
  <c r="C66519" i="1"/>
  <c r="C66520" i="1"/>
  <c r="C66521" i="1"/>
  <c r="C66522" i="1"/>
  <c r="C66523" i="1"/>
  <c r="C66524" i="1"/>
  <c r="C66525" i="1"/>
  <c r="C66526" i="1"/>
  <c r="C66527" i="1"/>
  <c r="C66528" i="1"/>
  <c r="C66529" i="1"/>
  <c r="C66530" i="1"/>
  <c r="C66531" i="1"/>
  <c r="C66532" i="1"/>
  <c r="C66533" i="1"/>
  <c r="C66534" i="1"/>
  <c r="C66535" i="1"/>
  <c r="C66536" i="1"/>
  <c r="C66537" i="1"/>
  <c r="C66538" i="1"/>
  <c r="C66539" i="1"/>
  <c r="C66540" i="1"/>
  <c r="C66541" i="1"/>
  <c r="C66542" i="1"/>
  <c r="C66543" i="1"/>
  <c r="C66544" i="1"/>
  <c r="C66545" i="1"/>
  <c r="C66546" i="1"/>
  <c r="C66547" i="1"/>
  <c r="C66548" i="1"/>
  <c r="C66549" i="1"/>
  <c r="C66550" i="1"/>
  <c r="C66551" i="1"/>
  <c r="C66552" i="1"/>
  <c r="C66553" i="1"/>
  <c r="C66554" i="1"/>
  <c r="C66555" i="1"/>
  <c r="C66556" i="1"/>
  <c r="C66557" i="1"/>
  <c r="C66558" i="1"/>
  <c r="C66559" i="1"/>
  <c r="C66560" i="1"/>
  <c r="C66561" i="1"/>
  <c r="C66562" i="1"/>
  <c r="C66563" i="1"/>
  <c r="C66564" i="1"/>
  <c r="C66565" i="1"/>
  <c r="C66566" i="1"/>
  <c r="C66567" i="1"/>
  <c r="C66568" i="1"/>
  <c r="C66569" i="1"/>
  <c r="C66570" i="1"/>
  <c r="C66571" i="1"/>
  <c r="C66572" i="1"/>
  <c r="C66573" i="1"/>
  <c r="C66574" i="1"/>
  <c r="C66575" i="1"/>
  <c r="C66576" i="1"/>
  <c r="C66577" i="1"/>
  <c r="C66578" i="1"/>
  <c r="C66579" i="1"/>
  <c r="C66580" i="1"/>
  <c r="C66581" i="1"/>
  <c r="C66582" i="1"/>
  <c r="C66583" i="1"/>
  <c r="C66584" i="1"/>
  <c r="C66585" i="1"/>
  <c r="C66586" i="1"/>
  <c r="C66587" i="1"/>
  <c r="C66588" i="1"/>
  <c r="C66589" i="1"/>
  <c r="C66590" i="1"/>
  <c r="C66591" i="1"/>
  <c r="C66592" i="1"/>
  <c r="C66593" i="1"/>
  <c r="C66594" i="1"/>
  <c r="C66595" i="1"/>
  <c r="C66596" i="1"/>
  <c r="C66597" i="1"/>
  <c r="C66598" i="1"/>
  <c r="C66599" i="1"/>
  <c r="C66600" i="1"/>
  <c r="C66601" i="1"/>
  <c r="C66602" i="1"/>
  <c r="C66603" i="1"/>
  <c r="C66604" i="1"/>
  <c r="C66605" i="1"/>
  <c r="C66606" i="1"/>
  <c r="C66607" i="1"/>
  <c r="C66608" i="1"/>
  <c r="C66609" i="1"/>
  <c r="C66610" i="1"/>
  <c r="C66611" i="1"/>
  <c r="C66612" i="1"/>
  <c r="C66613" i="1"/>
  <c r="C66614" i="1"/>
  <c r="C66615" i="1"/>
  <c r="C66616" i="1"/>
  <c r="C66617" i="1"/>
  <c r="C66618" i="1"/>
  <c r="C66619" i="1"/>
  <c r="C66620" i="1"/>
  <c r="C66621" i="1"/>
  <c r="C66622" i="1"/>
  <c r="C66623" i="1"/>
  <c r="C66624" i="1"/>
  <c r="C66625" i="1"/>
  <c r="C66626" i="1"/>
  <c r="C66627" i="1"/>
  <c r="C66628" i="1"/>
  <c r="C66629" i="1"/>
  <c r="C66630" i="1"/>
  <c r="C66631" i="1"/>
  <c r="C66632" i="1"/>
  <c r="C66633" i="1"/>
  <c r="C66634" i="1"/>
  <c r="C66635" i="1"/>
  <c r="C66636" i="1"/>
  <c r="C66637" i="1"/>
  <c r="C66638" i="1"/>
  <c r="C66639" i="1"/>
  <c r="C66640" i="1"/>
  <c r="C66641" i="1"/>
  <c r="C66642" i="1"/>
  <c r="C66643" i="1"/>
  <c r="C66644" i="1"/>
  <c r="C66645" i="1"/>
  <c r="C66646" i="1"/>
  <c r="C66647" i="1"/>
  <c r="C66648" i="1"/>
  <c r="C66649" i="1"/>
  <c r="C66650" i="1"/>
  <c r="C66651" i="1"/>
  <c r="C66652" i="1"/>
  <c r="C66653" i="1"/>
  <c r="C66654" i="1"/>
  <c r="C66655" i="1"/>
  <c r="C66656" i="1"/>
  <c r="C66657" i="1"/>
  <c r="C66658" i="1"/>
  <c r="C66659" i="1"/>
  <c r="C66660" i="1"/>
  <c r="C66661" i="1"/>
  <c r="C66662" i="1"/>
  <c r="C66663" i="1"/>
  <c r="C66664" i="1"/>
  <c r="C66665" i="1"/>
  <c r="C66666" i="1"/>
  <c r="C66667" i="1"/>
  <c r="C66668" i="1"/>
  <c r="C66669" i="1"/>
  <c r="C66670" i="1"/>
  <c r="C66671" i="1"/>
  <c r="C66672" i="1"/>
  <c r="C66673" i="1"/>
  <c r="C66674" i="1"/>
  <c r="C66675" i="1"/>
  <c r="C66676" i="1"/>
  <c r="C66677" i="1"/>
  <c r="C66678" i="1"/>
  <c r="C66679" i="1"/>
  <c r="C66680" i="1"/>
  <c r="C66681" i="1"/>
  <c r="C66682" i="1"/>
  <c r="C66683" i="1"/>
  <c r="C66684" i="1"/>
  <c r="C66685" i="1"/>
  <c r="C66686" i="1"/>
  <c r="C66687" i="1"/>
  <c r="C66688" i="1"/>
  <c r="C66689" i="1"/>
  <c r="C66690" i="1"/>
  <c r="C66691" i="1"/>
  <c r="C66692" i="1"/>
  <c r="C66693" i="1"/>
  <c r="C66694" i="1"/>
  <c r="C66695" i="1"/>
  <c r="C66696" i="1"/>
  <c r="C66697" i="1"/>
  <c r="C66698" i="1"/>
  <c r="C66699" i="1"/>
  <c r="C66700" i="1"/>
  <c r="C66701" i="1"/>
  <c r="C66702" i="1"/>
  <c r="C66703" i="1"/>
  <c r="C66704" i="1"/>
  <c r="C66705" i="1"/>
  <c r="C66706" i="1"/>
  <c r="C66707" i="1"/>
  <c r="C66708" i="1"/>
  <c r="C66709" i="1"/>
  <c r="C66710" i="1"/>
  <c r="C66711" i="1"/>
  <c r="C66712" i="1"/>
  <c r="C66713" i="1"/>
  <c r="C66714" i="1"/>
  <c r="C66715" i="1"/>
  <c r="C66716" i="1"/>
  <c r="C66717" i="1"/>
  <c r="C66718" i="1"/>
  <c r="C66719" i="1"/>
  <c r="C66720" i="1"/>
  <c r="C66721" i="1"/>
  <c r="C66722" i="1"/>
  <c r="C66723" i="1"/>
  <c r="C66724" i="1"/>
  <c r="C66725" i="1"/>
  <c r="C66726" i="1"/>
  <c r="C66727" i="1"/>
  <c r="C66728" i="1"/>
  <c r="C66729" i="1"/>
  <c r="C66730" i="1"/>
  <c r="C66731" i="1"/>
  <c r="C66732" i="1"/>
  <c r="C66733" i="1"/>
  <c r="C66734" i="1"/>
  <c r="C66735" i="1"/>
  <c r="C66736" i="1"/>
  <c r="C66737" i="1"/>
  <c r="C66738" i="1"/>
  <c r="C66739" i="1"/>
  <c r="C66740" i="1"/>
  <c r="C66741" i="1"/>
  <c r="C66742" i="1"/>
  <c r="C66743" i="1"/>
  <c r="C66744" i="1"/>
  <c r="C66745" i="1"/>
  <c r="C66746" i="1"/>
  <c r="C66747" i="1"/>
  <c r="C66748" i="1"/>
  <c r="C66749" i="1"/>
  <c r="C66750" i="1"/>
  <c r="C66751" i="1"/>
  <c r="C66752" i="1"/>
  <c r="C66753" i="1"/>
  <c r="C66754" i="1"/>
  <c r="C66755" i="1"/>
  <c r="C66756" i="1"/>
  <c r="C66757" i="1"/>
  <c r="C66758" i="1"/>
  <c r="C66759" i="1"/>
  <c r="C66760" i="1"/>
  <c r="C66761" i="1"/>
  <c r="C66762" i="1"/>
  <c r="C66763" i="1"/>
  <c r="C66764" i="1"/>
  <c r="C66765" i="1"/>
  <c r="C66766" i="1"/>
  <c r="C66767" i="1"/>
  <c r="C66768" i="1"/>
  <c r="C66769" i="1"/>
  <c r="C66770" i="1"/>
  <c r="C66771" i="1"/>
  <c r="C66772" i="1"/>
  <c r="C66773" i="1"/>
  <c r="C66774" i="1"/>
  <c r="C66775" i="1"/>
  <c r="C66776" i="1"/>
  <c r="C66777" i="1"/>
  <c r="C66778" i="1"/>
  <c r="C66779" i="1"/>
  <c r="C66780" i="1"/>
  <c r="C66781" i="1"/>
  <c r="C66782" i="1"/>
  <c r="C66783" i="1"/>
  <c r="C66784" i="1"/>
  <c r="C66785" i="1"/>
  <c r="C66786" i="1"/>
  <c r="C66787" i="1"/>
  <c r="C66788" i="1"/>
  <c r="C66789" i="1"/>
  <c r="C66790" i="1"/>
  <c r="C66791" i="1"/>
  <c r="C66792" i="1"/>
  <c r="C66793" i="1"/>
  <c r="C66794" i="1"/>
  <c r="C66795" i="1"/>
  <c r="C66796" i="1"/>
  <c r="C66797" i="1"/>
  <c r="C66798" i="1"/>
  <c r="C66799" i="1"/>
  <c r="C66800" i="1"/>
  <c r="C66801" i="1"/>
  <c r="C66802" i="1"/>
  <c r="C66803" i="1"/>
  <c r="C66804" i="1"/>
  <c r="C66805" i="1"/>
  <c r="C66806" i="1"/>
  <c r="C66807" i="1"/>
  <c r="C66808" i="1"/>
  <c r="C66809" i="1"/>
  <c r="C66810" i="1"/>
  <c r="C66811" i="1"/>
  <c r="C66812" i="1"/>
  <c r="C66813" i="1"/>
  <c r="C66814" i="1"/>
  <c r="C66815" i="1"/>
  <c r="C66816" i="1"/>
  <c r="C66817" i="1"/>
  <c r="C66818" i="1"/>
  <c r="C66819" i="1"/>
  <c r="C66820" i="1"/>
  <c r="C66821" i="1"/>
  <c r="C66822" i="1"/>
  <c r="C66823" i="1"/>
  <c r="C66824" i="1"/>
  <c r="C66825" i="1"/>
  <c r="C66826" i="1"/>
  <c r="C66827" i="1"/>
  <c r="C66828" i="1"/>
  <c r="C66829" i="1"/>
  <c r="C66830" i="1"/>
  <c r="C66831" i="1"/>
  <c r="C66832" i="1"/>
  <c r="C66833" i="1"/>
  <c r="C66834" i="1"/>
  <c r="C66835" i="1"/>
  <c r="C66836" i="1"/>
  <c r="C66837" i="1"/>
  <c r="C66838" i="1"/>
  <c r="C66839" i="1"/>
  <c r="C66840" i="1"/>
  <c r="C66841" i="1"/>
  <c r="C66842" i="1"/>
  <c r="C66843" i="1"/>
  <c r="C66844" i="1"/>
  <c r="C66845" i="1"/>
  <c r="C66846" i="1"/>
  <c r="C66847" i="1"/>
  <c r="C66848" i="1"/>
  <c r="C66849" i="1"/>
  <c r="C66850" i="1"/>
  <c r="C66851" i="1"/>
  <c r="C66852" i="1"/>
  <c r="C66853" i="1"/>
  <c r="C66854" i="1"/>
  <c r="C66855" i="1"/>
  <c r="C66856" i="1"/>
  <c r="C66857" i="1"/>
  <c r="C66858" i="1"/>
  <c r="C66859" i="1"/>
  <c r="C66860" i="1"/>
  <c r="C66861" i="1"/>
  <c r="C66862" i="1"/>
  <c r="C66863" i="1"/>
  <c r="C66864" i="1"/>
  <c r="C66865" i="1"/>
  <c r="C66866" i="1"/>
  <c r="C66867" i="1"/>
  <c r="C66868" i="1"/>
  <c r="C66869" i="1"/>
  <c r="C66870" i="1"/>
  <c r="C66871" i="1"/>
  <c r="C66872" i="1"/>
  <c r="C66873" i="1"/>
  <c r="C66874" i="1"/>
  <c r="C66875" i="1"/>
  <c r="C66876" i="1"/>
  <c r="C66877" i="1"/>
  <c r="C66878" i="1"/>
  <c r="C66879" i="1"/>
  <c r="C66880" i="1"/>
  <c r="C66881" i="1"/>
  <c r="C66882" i="1"/>
  <c r="C66883" i="1"/>
  <c r="C66884" i="1"/>
  <c r="C66885" i="1"/>
  <c r="C66886" i="1"/>
  <c r="C66887" i="1"/>
  <c r="C66888" i="1"/>
  <c r="C66889" i="1"/>
  <c r="C66890" i="1"/>
  <c r="C66891" i="1"/>
  <c r="C66892" i="1"/>
  <c r="C66893" i="1"/>
  <c r="C66894" i="1"/>
  <c r="C66895" i="1"/>
  <c r="C66896" i="1"/>
  <c r="C66897" i="1"/>
  <c r="C66898" i="1"/>
  <c r="C66899" i="1"/>
  <c r="C66900" i="1"/>
  <c r="C66901" i="1"/>
  <c r="C66902" i="1"/>
  <c r="C66903" i="1"/>
  <c r="C66904" i="1"/>
  <c r="C66905" i="1"/>
  <c r="C66906" i="1"/>
  <c r="C66907" i="1"/>
  <c r="C66908" i="1"/>
  <c r="C66909" i="1"/>
  <c r="C66910" i="1"/>
  <c r="C66911" i="1"/>
  <c r="C66912" i="1"/>
  <c r="C66913" i="1"/>
  <c r="C66914" i="1"/>
  <c r="C66915" i="1"/>
  <c r="C66916" i="1"/>
  <c r="C66917" i="1"/>
  <c r="C66918" i="1"/>
  <c r="C66919" i="1"/>
  <c r="C66920" i="1"/>
  <c r="C66921" i="1"/>
  <c r="C66922" i="1"/>
  <c r="C66923" i="1"/>
  <c r="C66924" i="1"/>
  <c r="C66925" i="1"/>
  <c r="C66926" i="1"/>
  <c r="C66927" i="1"/>
  <c r="C66928" i="1"/>
  <c r="C66929" i="1"/>
  <c r="C66930" i="1"/>
  <c r="C66931" i="1"/>
  <c r="C66932" i="1"/>
  <c r="C66933" i="1"/>
  <c r="C66934" i="1"/>
  <c r="C66935" i="1"/>
  <c r="C66936" i="1"/>
  <c r="C66937" i="1"/>
  <c r="C66938" i="1"/>
  <c r="C66939" i="1"/>
  <c r="C66940" i="1"/>
  <c r="C66941" i="1"/>
  <c r="C66942" i="1"/>
  <c r="C66943" i="1"/>
  <c r="C66944" i="1"/>
  <c r="C66945" i="1"/>
  <c r="C66946" i="1"/>
  <c r="C66947" i="1"/>
  <c r="C66948" i="1"/>
  <c r="C66949" i="1"/>
  <c r="C66950" i="1"/>
  <c r="C66951" i="1"/>
  <c r="C66952" i="1"/>
  <c r="C66953" i="1"/>
  <c r="C66954" i="1"/>
  <c r="C66955" i="1"/>
  <c r="C66956" i="1"/>
  <c r="C66957" i="1"/>
  <c r="C66958" i="1"/>
  <c r="C66959" i="1"/>
  <c r="C66960" i="1"/>
  <c r="C66961" i="1"/>
  <c r="C66962" i="1"/>
  <c r="C66963" i="1"/>
  <c r="C66964" i="1"/>
  <c r="C66965" i="1"/>
  <c r="C66966" i="1"/>
  <c r="C66967" i="1"/>
  <c r="C66968" i="1"/>
  <c r="C66969" i="1"/>
  <c r="C66970" i="1"/>
  <c r="C66971" i="1"/>
  <c r="C66972" i="1"/>
  <c r="C66973" i="1"/>
  <c r="C66974" i="1"/>
  <c r="C66975" i="1"/>
  <c r="C66976" i="1"/>
  <c r="C66977" i="1"/>
  <c r="C66978" i="1"/>
  <c r="C66979" i="1"/>
  <c r="C66980" i="1"/>
  <c r="C66981" i="1"/>
  <c r="C66982" i="1"/>
  <c r="C66983" i="1"/>
  <c r="C66984" i="1"/>
  <c r="C66985" i="1"/>
  <c r="C66986" i="1"/>
  <c r="C66987" i="1"/>
  <c r="C66988" i="1"/>
  <c r="C66989" i="1"/>
  <c r="C66990" i="1"/>
  <c r="C66991" i="1"/>
  <c r="C66992" i="1"/>
  <c r="C66993" i="1"/>
  <c r="C66994" i="1"/>
  <c r="C66995" i="1"/>
  <c r="C66996" i="1"/>
  <c r="C66997" i="1"/>
  <c r="C66998" i="1"/>
  <c r="C66999" i="1"/>
  <c r="C67000" i="1"/>
  <c r="C67001" i="1"/>
  <c r="C67002" i="1"/>
  <c r="C67003" i="1"/>
  <c r="C67004" i="1"/>
  <c r="C67005" i="1"/>
  <c r="C67006" i="1"/>
  <c r="C67007" i="1"/>
  <c r="C67008" i="1"/>
  <c r="C67009" i="1"/>
  <c r="C67010" i="1"/>
  <c r="C67011" i="1"/>
  <c r="C67012" i="1"/>
  <c r="C67013" i="1"/>
  <c r="C67014" i="1"/>
  <c r="C67015" i="1"/>
  <c r="C67016" i="1"/>
  <c r="C67017" i="1"/>
  <c r="C67018" i="1"/>
  <c r="C67019" i="1"/>
  <c r="C67020" i="1"/>
  <c r="C67021" i="1"/>
  <c r="C67022" i="1"/>
  <c r="C67023" i="1"/>
  <c r="C67024" i="1"/>
  <c r="C67025" i="1"/>
  <c r="C67026" i="1"/>
  <c r="C67027" i="1"/>
  <c r="C67028" i="1"/>
  <c r="C67029" i="1"/>
  <c r="C67030" i="1"/>
  <c r="C67031" i="1"/>
  <c r="C67032" i="1"/>
  <c r="C67033" i="1"/>
  <c r="C67034" i="1"/>
  <c r="C67035" i="1"/>
  <c r="C67036" i="1"/>
  <c r="C67037" i="1"/>
  <c r="C67038" i="1"/>
  <c r="C67039" i="1"/>
  <c r="C67040" i="1"/>
  <c r="C67041" i="1"/>
  <c r="C67042" i="1"/>
  <c r="C67043" i="1"/>
  <c r="C67044" i="1"/>
  <c r="C67045" i="1"/>
  <c r="C67046" i="1"/>
  <c r="C67047" i="1"/>
  <c r="C67048" i="1"/>
  <c r="C67049" i="1"/>
  <c r="C67050" i="1"/>
  <c r="C67051" i="1"/>
  <c r="C67052" i="1"/>
  <c r="C67053" i="1"/>
  <c r="C67054" i="1"/>
  <c r="C67055" i="1"/>
  <c r="C67056" i="1"/>
  <c r="C67057" i="1"/>
  <c r="C67058" i="1"/>
  <c r="C67059" i="1"/>
  <c r="C67060" i="1"/>
  <c r="C67061" i="1"/>
  <c r="C67062" i="1"/>
  <c r="C67063" i="1"/>
  <c r="C67064" i="1"/>
  <c r="C67065" i="1"/>
  <c r="C67066" i="1"/>
  <c r="C67067" i="1"/>
  <c r="C67068" i="1"/>
  <c r="C67069" i="1"/>
  <c r="C67070" i="1"/>
  <c r="C67071" i="1"/>
  <c r="C67072" i="1"/>
  <c r="C67073" i="1"/>
  <c r="C67074" i="1"/>
  <c r="C67075" i="1"/>
  <c r="C67076" i="1"/>
  <c r="C67077" i="1"/>
  <c r="C67078" i="1"/>
  <c r="C67079" i="1"/>
  <c r="C67080" i="1"/>
  <c r="C67081" i="1"/>
  <c r="C67082" i="1"/>
  <c r="C67083" i="1"/>
  <c r="C67084" i="1"/>
  <c r="C67085" i="1"/>
  <c r="C67086" i="1"/>
  <c r="C67087" i="1"/>
  <c r="C67088" i="1"/>
  <c r="C67089" i="1"/>
  <c r="C67090" i="1"/>
  <c r="C67091" i="1"/>
  <c r="C67092" i="1"/>
  <c r="C67093" i="1"/>
  <c r="C67094" i="1"/>
  <c r="C67095" i="1"/>
  <c r="C67096" i="1"/>
  <c r="C67097" i="1"/>
  <c r="C67098" i="1"/>
  <c r="C67099" i="1"/>
  <c r="C67100" i="1"/>
  <c r="C67101" i="1"/>
  <c r="C67102" i="1"/>
  <c r="C67103" i="1"/>
  <c r="C67104" i="1"/>
  <c r="C67105" i="1"/>
  <c r="C67106" i="1"/>
  <c r="C67107" i="1"/>
  <c r="C67108" i="1"/>
  <c r="C67109" i="1"/>
  <c r="C67110" i="1"/>
  <c r="C67111" i="1"/>
  <c r="C67112" i="1"/>
  <c r="C67113" i="1"/>
  <c r="C67114" i="1"/>
  <c r="C67115" i="1"/>
  <c r="C67116" i="1"/>
  <c r="C67117" i="1"/>
  <c r="C67118" i="1"/>
  <c r="C67119" i="1"/>
  <c r="C67120" i="1"/>
  <c r="C67121" i="1"/>
  <c r="C67122" i="1"/>
  <c r="C67123" i="1"/>
  <c r="C67124" i="1"/>
  <c r="C67125" i="1"/>
  <c r="C67126" i="1"/>
  <c r="C67127" i="1"/>
  <c r="C67128" i="1"/>
  <c r="C67129" i="1"/>
  <c r="C67130" i="1"/>
  <c r="C67131" i="1"/>
  <c r="C67132" i="1"/>
  <c r="C67133" i="1"/>
  <c r="C67134" i="1"/>
  <c r="C67135" i="1"/>
  <c r="C67136" i="1"/>
  <c r="C67137" i="1"/>
  <c r="C67138" i="1"/>
  <c r="C67139" i="1"/>
  <c r="C67140" i="1"/>
  <c r="C67141" i="1"/>
  <c r="C67142" i="1"/>
  <c r="C67143" i="1"/>
  <c r="C67144" i="1"/>
  <c r="C67145" i="1"/>
  <c r="C67146" i="1"/>
  <c r="C67147" i="1"/>
  <c r="C67148" i="1"/>
  <c r="C67149" i="1"/>
  <c r="C67150" i="1"/>
  <c r="C67151" i="1"/>
  <c r="C67152" i="1"/>
  <c r="C67153" i="1"/>
  <c r="C67154" i="1"/>
  <c r="C67155" i="1"/>
  <c r="C67156" i="1"/>
  <c r="C67157" i="1"/>
  <c r="C67158" i="1"/>
  <c r="C67159" i="1"/>
  <c r="C67160" i="1"/>
  <c r="C67161" i="1"/>
  <c r="C67162" i="1"/>
  <c r="C67163" i="1"/>
  <c r="C67164" i="1"/>
  <c r="C67165" i="1"/>
  <c r="C67166" i="1"/>
  <c r="C67167" i="1"/>
  <c r="C67168" i="1"/>
  <c r="C67169" i="1"/>
  <c r="C67170" i="1"/>
  <c r="C67171" i="1"/>
  <c r="C67172" i="1"/>
  <c r="C67173" i="1"/>
  <c r="C67174" i="1"/>
  <c r="C67175" i="1"/>
  <c r="C67176" i="1"/>
  <c r="C67177" i="1"/>
  <c r="C67178" i="1"/>
  <c r="C67179" i="1"/>
  <c r="C67180" i="1"/>
  <c r="C67181" i="1"/>
  <c r="C67182" i="1"/>
  <c r="C67183" i="1"/>
  <c r="C67184" i="1"/>
  <c r="C67185" i="1"/>
  <c r="C67186" i="1"/>
  <c r="C67187" i="1"/>
  <c r="C67188" i="1"/>
  <c r="C67189" i="1"/>
  <c r="C67190" i="1"/>
  <c r="C67191" i="1"/>
  <c r="C67192" i="1"/>
  <c r="C67193" i="1"/>
  <c r="C67194" i="1"/>
  <c r="C67195" i="1"/>
  <c r="C67196" i="1"/>
  <c r="C67197" i="1"/>
  <c r="C67198" i="1"/>
  <c r="C67199" i="1"/>
  <c r="C67200" i="1"/>
  <c r="C67201" i="1"/>
  <c r="C67202" i="1"/>
  <c r="C67203" i="1"/>
  <c r="C67204" i="1"/>
  <c r="C67205" i="1"/>
  <c r="C67206" i="1"/>
  <c r="C67207" i="1"/>
  <c r="C67208" i="1"/>
  <c r="C67209" i="1"/>
  <c r="C67210" i="1"/>
  <c r="C67211" i="1"/>
  <c r="C67212" i="1"/>
  <c r="C67213" i="1"/>
  <c r="C67214" i="1"/>
  <c r="C67215" i="1"/>
  <c r="C67216" i="1"/>
  <c r="C67217" i="1"/>
  <c r="C67218" i="1"/>
  <c r="C67219" i="1"/>
  <c r="C67220" i="1"/>
  <c r="C67221" i="1"/>
  <c r="C67222" i="1"/>
  <c r="C67223" i="1"/>
  <c r="C67224" i="1"/>
  <c r="C67225" i="1"/>
  <c r="C67226" i="1"/>
  <c r="C67227" i="1"/>
  <c r="C67228" i="1"/>
  <c r="C67229" i="1"/>
  <c r="C67230" i="1"/>
  <c r="C67231" i="1"/>
  <c r="C67232" i="1"/>
  <c r="C67233" i="1"/>
  <c r="C67234" i="1"/>
  <c r="C67235" i="1"/>
  <c r="C67236" i="1"/>
  <c r="C67237" i="1"/>
  <c r="C67238" i="1"/>
  <c r="C67239" i="1"/>
  <c r="C67240" i="1"/>
  <c r="C67241" i="1"/>
  <c r="C67242" i="1"/>
  <c r="C67243" i="1"/>
  <c r="C67244" i="1"/>
  <c r="C67245" i="1"/>
  <c r="C67246" i="1"/>
  <c r="C67247" i="1"/>
  <c r="C67248" i="1"/>
  <c r="C67249" i="1"/>
  <c r="C67250" i="1"/>
  <c r="C67251" i="1"/>
  <c r="C67252" i="1"/>
  <c r="C67253" i="1"/>
  <c r="C67254" i="1"/>
  <c r="C67255" i="1"/>
  <c r="C67256" i="1"/>
  <c r="C67257" i="1"/>
  <c r="C67258" i="1"/>
  <c r="C67259" i="1"/>
  <c r="C67260" i="1"/>
  <c r="C67261" i="1"/>
  <c r="C67262" i="1"/>
  <c r="C67263" i="1"/>
  <c r="C67264" i="1"/>
  <c r="C67265" i="1"/>
  <c r="C67266" i="1"/>
  <c r="C67267" i="1"/>
  <c r="C67268" i="1"/>
  <c r="C67269" i="1"/>
  <c r="C67270" i="1"/>
  <c r="C67271" i="1"/>
  <c r="C67272" i="1"/>
  <c r="C67273" i="1"/>
  <c r="C67274" i="1"/>
  <c r="C67275" i="1"/>
  <c r="C67276" i="1"/>
  <c r="C67277" i="1"/>
  <c r="C67278" i="1"/>
  <c r="C67279" i="1"/>
  <c r="C67280" i="1"/>
  <c r="C67281" i="1"/>
  <c r="C67282" i="1"/>
  <c r="C67283" i="1"/>
  <c r="C67284" i="1"/>
  <c r="C67285" i="1"/>
  <c r="C67286" i="1"/>
  <c r="C67287" i="1"/>
  <c r="C67288" i="1"/>
  <c r="C67289" i="1"/>
  <c r="C67290" i="1"/>
  <c r="C67291" i="1"/>
  <c r="C67292" i="1"/>
  <c r="C67293" i="1"/>
  <c r="C67294" i="1"/>
  <c r="C67295" i="1"/>
  <c r="C67296" i="1"/>
  <c r="C67297" i="1"/>
  <c r="C67298" i="1"/>
  <c r="C67299" i="1"/>
  <c r="C67300" i="1"/>
  <c r="C67301" i="1"/>
  <c r="C67302" i="1"/>
  <c r="C67303" i="1"/>
  <c r="C67304" i="1"/>
  <c r="C67305" i="1"/>
  <c r="C67306" i="1"/>
  <c r="C67307" i="1"/>
  <c r="C67308" i="1"/>
  <c r="C67309" i="1"/>
  <c r="C67310" i="1"/>
  <c r="C67311" i="1"/>
  <c r="C67312" i="1"/>
  <c r="C67313" i="1"/>
  <c r="C67314" i="1"/>
  <c r="C67315" i="1"/>
  <c r="C67316" i="1"/>
  <c r="C67317" i="1"/>
  <c r="C67318" i="1"/>
  <c r="C67319" i="1"/>
  <c r="C67320" i="1"/>
  <c r="C67321" i="1"/>
  <c r="C67322" i="1"/>
  <c r="C67323" i="1"/>
  <c r="C67324" i="1"/>
  <c r="C67325" i="1"/>
  <c r="C67326" i="1"/>
  <c r="C67327" i="1"/>
  <c r="C67328" i="1"/>
  <c r="C67329" i="1"/>
  <c r="C67330" i="1"/>
  <c r="C67331" i="1"/>
  <c r="C67332" i="1"/>
  <c r="C67333" i="1"/>
  <c r="C67334" i="1"/>
  <c r="C67335" i="1"/>
  <c r="C67336" i="1"/>
  <c r="C67337" i="1"/>
  <c r="C67338" i="1"/>
  <c r="C67339" i="1"/>
  <c r="C67340" i="1"/>
  <c r="C67341" i="1"/>
  <c r="C67342" i="1"/>
  <c r="C67343" i="1"/>
  <c r="C67344" i="1"/>
  <c r="C67345" i="1"/>
  <c r="C67346" i="1"/>
  <c r="C67347" i="1"/>
  <c r="C67348" i="1"/>
  <c r="C67349" i="1"/>
  <c r="C67350" i="1"/>
  <c r="C67351" i="1"/>
  <c r="C67352" i="1"/>
  <c r="C67353" i="1"/>
  <c r="C67354" i="1"/>
  <c r="C67355" i="1"/>
  <c r="C67356" i="1"/>
  <c r="C67357" i="1"/>
  <c r="C67358" i="1"/>
  <c r="C67359" i="1"/>
  <c r="C67360" i="1"/>
  <c r="C67361" i="1"/>
  <c r="C67362" i="1"/>
  <c r="C67363" i="1"/>
  <c r="C67364" i="1"/>
  <c r="C67365" i="1"/>
  <c r="C67366" i="1"/>
  <c r="C67367" i="1"/>
  <c r="C67368" i="1"/>
  <c r="C67369" i="1"/>
  <c r="C67370" i="1"/>
  <c r="C67371" i="1"/>
  <c r="C67372" i="1"/>
  <c r="C67373" i="1"/>
  <c r="C67374" i="1"/>
  <c r="C67375" i="1"/>
  <c r="C67376" i="1"/>
  <c r="C67377" i="1"/>
  <c r="C67378" i="1"/>
  <c r="C67379" i="1"/>
  <c r="C67380" i="1"/>
  <c r="C67381" i="1"/>
  <c r="C67382" i="1"/>
  <c r="C67383" i="1"/>
  <c r="C67384" i="1"/>
  <c r="C67385" i="1"/>
  <c r="C67386" i="1"/>
  <c r="C67387" i="1"/>
  <c r="C67388" i="1"/>
  <c r="C67389" i="1"/>
  <c r="C67390" i="1"/>
  <c r="C67391" i="1"/>
  <c r="C67392" i="1"/>
  <c r="C67393" i="1"/>
  <c r="C67394" i="1"/>
  <c r="C67395" i="1"/>
  <c r="C67396" i="1"/>
  <c r="C67397" i="1"/>
  <c r="C67398" i="1"/>
  <c r="C67399" i="1"/>
  <c r="C67400" i="1"/>
  <c r="C67401" i="1"/>
  <c r="C67402" i="1"/>
  <c r="C67403" i="1"/>
  <c r="C67404" i="1"/>
  <c r="C67405" i="1"/>
  <c r="C67406" i="1"/>
  <c r="C67407" i="1"/>
  <c r="C67408" i="1"/>
  <c r="C67409" i="1"/>
  <c r="C67410" i="1"/>
  <c r="C67411" i="1"/>
  <c r="C67412" i="1"/>
  <c r="C67413" i="1"/>
  <c r="C67414" i="1"/>
  <c r="C67415" i="1"/>
  <c r="C67416" i="1"/>
  <c r="C67417" i="1"/>
  <c r="C67418" i="1"/>
  <c r="C67419" i="1"/>
  <c r="C67420" i="1"/>
  <c r="C67421" i="1"/>
  <c r="C67422" i="1"/>
  <c r="C67423" i="1"/>
  <c r="C67424" i="1"/>
  <c r="C67425" i="1"/>
  <c r="C67426" i="1"/>
  <c r="C67427" i="1"/>
  <c r="C67428" i="1"/>
  <c r="C67429" i="1"/>
  <c r="C67430" i="1"/>
  <c r="C67431" i="1"/>
  <c r="C67432" i="1"/>
  <c r="C67433" i="1"/>
  <c r="C67434" i="1"/>
  <c r="C67435" i="1"/>
  <c r="C67436" i="1"/>
  <c r="C67437" i="1"/>
  <c r="C67438" i="1"/>
  <c r="C67439" i="1"/>
  <c r="C67440" i="1"/>
  <c r="C67441" i="1"/>
  <c r="C67442" i="1"/>
  <c r="C67443" i="1"/>
  <c r="C67444" i="1"/>
  <c r="C67445" i="1"/>
  <c r="C67446" i="1"/>
  <c r="C67447" i="1"/>
  <c r="C67448" i="1"/>
  <c r="C67449" i="1"/>
  <c r="C67450" i="1"/>
  <c r="C67451" i="1"/>
  <c r="C67452" i="1"/>
  <c r="C67453" i="1"/>
  <c r="C67454" i="1"/>
  <c r="C67455" i="1"/>
  <c r="C67456" i="1"/>
  <c r="C67457" i="1"/>
  <c r="C67458" i="1"/>
  <c r="C67459" i="1"/>
  <c r="C67460" i="1"/>
  <c r="C67461" i="1"/>
  <c r="C67462" i="1"/>
  <c r="C67463" i="1"/>
  <c r="C67464" i="1"/>
  <c r="C67465" i="1"/>
  <c r="C67466" i="1"/>
  <c r="C67467" i="1"/>
  <c r="C67468" i="1"/>
  <c r="C67469" i="1"/>
  <c r="C67470" i="1"/>
  <c r="C67471" i="1"/>
  <c r="C67472" i="1"/>
  <c r="C67473" i="1"/>
  <c r="C67474" i="1"/>
  <c r="C67475" i="1"/>
  <c r="C67476" i="1"/>
  <c r="C67477" i="1"/>
  <c r="C67478" i="1"/>
  <c r="C67479" i="1"/>
  <c r="C67480" i="1"/>
  <c r="C67481" i="1"/>
  <c r="C67482" i="1"/>
  <c r="C67483" i="1"/>
  <c r="C67484" i="1"/>
  <c r="C67485" i="1"/>
  <c r="C67486" i="1"/>
  <c r="C67487" i="1"/>
  <c r="C67488" i="1"/>
  <c r="C67489" i="1"/>
  <c r="C67490" i="1"/>
  <c r="C67491" i="1"/>
  <c r="C67492" i="1"/>
  <c r="C67493" i="1"/>
  <c r="C67494" i="1"/>
  <c r="C67495" i="1"/>
  <c r="C67496" i="1"/>
  <c r="C67497" i="1"/>
  <c r="C67498" i="1"/>
  <c r="C67499" i="1"/>
  <c r="C67500" i="1"/>
  <c r="C67501" i="1"/>
  <c r="C67502" i="1"/>
  <c r="C67503" i="1"/>
  <c r="C67504" i="1"/>
  <c r="C67505" i="1"/>
  <c r="C67506" i="1"/>
  <c r="C67507" i="1"/>
  <c r="C67508" i="1"/>
  <c r="C67509" i="1"/>
  <c r="C67510" i="1"/>
  <c r="C67511" i="1"/>
  <c r="C67512" i="1"/>
  <c r="C67513" i="1"/>
  <c r="C67514" i="1"/>
  <c r="C67515" i="1"/>
  <c r="C67516" i="1"/>
  <c r="C67517" i="1"/>
  <c r="C67518" i="1"/>
  <c r="C67519" i="1"/>
  <c r="C67520" i="1"/>
  <c r="C67521" i="1"/>
  <c r="C67522" i="1"/>
  <c r="C67523" i="1"/>
  <c r="C67524" i="1"/>
  <c r="C67525" i="1"/>
  <c r="C67526" i="1"/>
  <c r="C67527" i="1"/>
  <c r="C67528" i="1"/>
  <c r="C67529" i="1"/>
  <c r="C67530" i="1"/>
  <c r="C67531" i="1"/>
  <c r="C67532" i="1"/>
  <c r="C67533" i="1"/>
  <c r="C67534" i="1"/>
  <c r="C67535" i="1"/>
  <c r="C67536" i="1"/>
  <c r="C67537" i="1"/>
  <c r="C67538" i="1"/>
  <c r="C67539" i="1"/>
  <c r="C67540" i="1"/>
  <c r="C67541" i="1"/>
  <c r="C67542" i="1"/>
  <c r="C67543" i="1"/>
  <c r="C67544" i="1"/>
  <c r="C67545" i="1"/>
  <c r="C67546" i="1"/>
  <c r="C67547" i="1"/>
  <c r="C67548" i="1"/>
  <c r="C67549" i="1"/>
  <c r="C67550" i="1"/>
  <c r="C67551" i="1"/>
  <c r="C67552" i="1"/>
  <c r="C67553" i="1"/>
  <c r="C67554" i="1"/>
  <c r="C67555" i="1"/>
  <c r="C67556" i="1"/>
  <c r="C67557" i="1"/>
  <c r="C67558" i="1"/>
  <c r="C67559" i="1"/>
  <c r="C67560" i="1"/>
  <c r="C67561" i="1"/>
  <c r="C67562" i="1"/>
  <c r="C67563" i="1"/>
  <c r="C67564" i="1"/>
  <c r="C67565" i="1"/>
  <c r="C67566" i="1"/>
  <c r="C67567" i="1"/>
  <c r="C67568" i="1"/>
  <c r="C67569" i="1"/>
  <c r="C67570" i="1"/>
  <c r="C67571" i="1"/>
  <c r="C67572" i="1"/>
  <c r="C67573" i="1"/>
  <c r="C67574" i="1"/>
  <c r="C67575" i="1"/>
  <c r="C67576" i="1"/>
  <c r="C67577" i="1"/>
  <c r="C67578" i="1"/>
  <c r="C67579" i="1"/>
  <c r="C67580" i="1"/>
  <c r="C67581" i="1"/>
  <c r="C67582" i="1"/>
  <c r="C67583" i="1"/>
  <c r="C67584" i="1"/>
  <c r="C67585" i="1"/>
  <c r="C67586" i="1"/>
  <c r="C67587" i="1"/>
  <c r="C67588" i="1"/>
  <c r="C67589" i="1"/>
  <c r="C67590" i="1"/>
  <c r="C67591" i="1"/>
  <c r="C67592" i="1"/>
  <c r="C67593" i="1"/>
  <c r="C67594" i="1"/>
  <c r="C67595" i="1"/>
  <c r="C67596" i="1"/>
  <c r="C67597" i="1"/>
  <c r="C67598" i="1"/>
  <c r="C67599" i="1"/>
  <c r="C67600" i="1"/>
  <c r="C67601" i="1"/>
  <c r="C67602" i="1"/>
  <c r="C67603" i="1"/>
  <c r="C67604" i="1"/>
  <c r="C67605" i="1"/>
  <c r="C67606" i="1"/>
  <c r="C67607" i="1"/>
  <c r="C67608" i="1"/>
  <c r="C67609" i="1"/>
  <c r="C67610" i="1"/>
  <c r="C67611" i="1"/>
  <c r="C67612" i="1"/>
  <c r="C67613" i="1"/>
  <c r="C67614" i="1"/>
  <c r="C67615" i="1"/>
  <c r="C67616" i="1"/>
  <c r="C67617" i="1"/>
  <c r="C67618" i="1"/>
  <c r="C67619" i="1"/>
  <c r="C67620" i="1"/>
  <c r="C67621" i="1"/>
  <c r="C67622" i="1"/>
  <c r="C67623" i="1"/>
  <c r="C67624" i="1"/>
  <c r="C67625" i="1"/>
  <c r="C67626" i="1"/>
  <c r="C67627" i="1"/>
  <c r="C67628" i="1"/>
  <c r="C67629" i="1"/>
  <c r="C67630" i="1"/>
  <c r="C67631" i="1"/>
  <c r="C67632" i="1"/>
  <c r="C67633" i="1"/>
  <c r="C67634" i="1"/>
  <c r="C67635" i="1"/>
  <c r="C67636" i="1"/>
  <c r="C67637" i="1"/>
  <c r="C67638" i="1"/>
  <c r="C67639" i="1"/>
  <c r="C67640" i="1"/>
  <c r="C67641" i="1"/>
  <c r="C67642" i="1"/>
  <c r="C67643" i="1"/>
  <c r="C67644" i="1"/>
  <c r="C67645" i="1"/>
  <c r="C67646" i="1"/>
  <c r="C67647" i="1"/>
  <c r="C67648" i="1"/>
  <c r="C67649" i="1"/>
  <c r="C67650" i="1"/>
  <c r="C67651" i="1"/>
  <c r="C67652" i="1"/>
  <c r="C67653" i="1"/>
  <c r="C67654" i="1"/>
  <c r="C67655" i="1"/>
  <c r="C67656" i="1"/>
  <c r="C67657" i="1"/>
  <c r="C67658" i="1"/>
  <c r="C67659" i="1"/>
  <c r="C67660" i="1"/>
  <c r="C67661" i="1"/>
  <c r="C67662" i="1"/>
  <c r="C67663" i="1"/>
  <c r="C67664" i="1"/>
  <c r="C67665" i="1"/>
  <c r="C67666" i="1"/>
  <c r="C67667" i="1"/>
  <c r="C67668" i="1"/>
  <c r="C67669" i="1"/>
  <c r="C67670" i="1"/>
  <c r="C67671" i="1"/>
  <c r="C67672" i="1"/>
  <c r="C67673" i="1"/>
  <c r="C67674" i="1"/>
  <c r="C67675" i="1"/>
  <c r="C67676" i="1"/>
  <c r="C67677" i="1"/>
  <c r="C67678" i="1"/>
  <c r="C67679" i="1"/>
  <c r="C67680" i="1"/>
  <c r="C67681" i="1"/>
  <c r="C67682" i="1"/>
  <c r="C67683" i="1"/>
  <c r="C67684" i="1"/>
  <c r="C67685" i="1"/>
  <c r="C67686" i="1"/>
  <c r="C67687" i="1"/>
  <c r="C67688" i="1"/>
  <c r="C67689" i="1"/>
  <c r="C67690" i="1"/>
  <c r="C67691" i="1"/>
  <c r="C67692" i="1"/>
  <c r="C67693" i="1"/>
  <c r="C67694" i="1"/>
  <c r="C67695" i="1"/>
  <c r="C67696" i="1"/>
  <c r="C67697" i="1"/>
  <c r="C67698" i="1"/>
  <c r="C67699" i="1"/>
  <c r="C67700" i="1"/>
  <c r="C67701" i="1"/>
  <c r="C67702" i="1"/>
  <c r="C67703" i="1"/>
  <c r="C67704" i="1"/>
  <c r="C67705" i="1"/>
  <c r="C67706" i="1"/>
  <c r="C67707" i="1"/>
  <c r="C67708" i="1"/>
  <c r="C67709" i="1"/>
  <c r="C67710" i="1"/>
  <c r="C67711" i="1"/>
  <c r="C67712" i="1"/>
  <c r="C67713" i="1"/>
  <c r="C67714" i="1"/>
  <c r="C67715" i="1"/>
  <c r="C67716" i="1"/>
  <c r="C67717" i="1"/>
  <c r="C67718" i="1"/>
  <c r="C67719" i="1"/>
  <c r="C67720" i="1"/>
  <c r="C67721" i="1"/>
  <c r="C67722" i="1"/>
  <c r="C67723" i="1"/>
  <c r="C67724" i="1"/>
  <c r="C67725" i="1"/>
  <c r="C67726" i="1"/>
  <c r="C67727" i="1"/>
  <c r="C67728" i="1"/>
  <c r="C67729" i="1"/>
  <c r="C67730" i="1"/>
  <c r="C67731" i="1"/>
  <c r="C67732" i="1"/>
  <c r="C67733" i="1"/>
  <c r="C67734" i="1"/>
  <c r="C67735" i="1"/>
  <c r="C67736" i="1"/>
  <c r="C67737" i="1"/>
  <c r="C67738" i="1"/>
  <c r="C67739" i="1"/>
  <c r="C67740" i="1"/>
  <c r="C67741" i="1"/>
  <c r="C67742" i="1"/>
  <c r="C67743" i="1"/>
  <c r="C67744" i="1"/>
  <c r="C67745" i="1"/>
  <c r="C67746" i="1"/>
  <c r="C67747" i="1"/>
  <c r="C67748" i="1"/>
  <c r="C67749" i="1"/>
  <c r="C67750" i="1"/>
  <c r="C67751" i="1"/>
  <c r="C67752" i="1"/>
  <c r="C67753" i="1"/>
  <c r="C67754" i="1"/>
  <c r="C67755" i="1"/>
  <c r="C67756" i="1"/>
  <c r="C67757" i="1"/>
  <c r="C67758" i="1"/>
  <c r="C67759" i="1"/>
  <c r="C67760" i="1"/>
  <c r="C67761" i="1"/>
  <c r="C67762" i="1"/>
  <c r="C67763" i="1"/>
  <c r="C67764" i="1"/>
  <c r="C67765" i="1"/>
  <c r="C67766" i="1"/>
  <c r="C67767" i="1"/>
  <c r="C67768" i="1"/>
  <c r="C67769" i="1"/>
  <c r="C67770" i="1"/>
  <c r="C67771" i="1"/>
  <c r="C67772" i="1"/>
  <c r="C67773" i="1"/>
  <c r="C67774" i="1"/>
  <c r="C67775" i="1"/>
  <c r="C67776" i="1"/>
  <c r="C67777" i="1"/>
  <c r="C67778" i="1"/>
  <c r="C67779" i="1"/>
  <c r="C67780" i="1"/>
  <c r="C67781" i="1"/>
  <c r="C67782" i="1"/>
  <c r="C67783" i="1"/>
  <c r="C67784" i="1"/>
  <c r="C67785" i="1"/>
  <c r="C67786" i="1"/>
  <c r="C67787" i="1"/>
  <c r="C67788" i="1"/>
  <c r="C67789" i="1"/>
  <c r="C67790" i="1"/>
  <c r="C67791" i="1"/>
  <c r="C67792" i="1"/>
  <c r="C67793" i="1"/>
  <c r="C67794" i="1"/>
  <c r="C67795" i="1"/>
  <c r="C67796" i="1"/>
  <c r="C67797" i="1"/>
  <c r="C67798" i="1"/>
  <c r="C67799" i="1"/>
  <c r="C67800" i="1"/>
  <c r="C67801" i="1"/>
  <c r="C67802" i="1"/>
  <c r="C67803" i="1"/>
  <c r="C67804" i="1"/>
  <c r="C67805" i="1"/>
  <c r="C67806" i="1"/>
  <c r="C67807" i="1"/>
  <c r="C67808" i="1"/>
  <c r="C67809" i="1"/>
  <c r="C67810" i="1"/>
  <c r="C67811" i="1"/>
  <c r="C67812" i="1"/>
  <c r="C67813" i="1"/>
  <c r="C67814" i="1"/>
  <c r="C67815" i="1"/>
  <c r="C67816" i="1"/>
  <c r="C67817" i="1"/>
  <c r="C67818" i="1"/>
  <c r="C67819" i="1"/>
  <c r="C67820" i="1"/>
  <c r="C67821" i="1"/>
  <c r="C67822" i="1"/>
  <c r="C67823" i="1"/>
  <c r="C67824" i="1"/>
  <c r="C67825" i="1"/>
  <c r="C67826" i="1"/>
  <c r="C67827" i="1"/>
  <c r="C67828" i="1"/>
  <c r="C67829" i="1"/>
  <c r="C67830" i="1"/>
  <c r="C67831" i="1"/>
  <c r="C67832" i="1"/>
  <c r="C67833" i="1"/>
  <c r="C67834" i="1"/>
  <c r="C67835" i="1"/>
  <c r="C67836" i="1"/>
  <c r="C67837" i="1"/>
  <c r="C67838" i="1"/>
  <c r="C67839" i="1"/>
  <c r="C67840" i="1"/>
  <c r="C67841" i="1"/>
  <c r="C67842" i="1"/>
  <c r="C67843" i="1"/>
  <c r="C67844" i="1"/>
  <c r="C67845" i="1"/>
  <c r="C67846" i="1"/>
  <c r="C67847" i="1"/>
  <c r="C67848" i="1"/>
  <c r="C67849" i="1"/>
  <c r="C67850" i="1"/>
  <c r="C67851" i="1"/>
  <c r="C67852" i="1"/>
  <c r="C67853" i="1"/>
  <c r="C67854" i="1"/>
  <c r="C67855" i="1"/>
  <c r="C67856" i="1"/>
  <c r="C67857" i="1"/>
  <c r="C67858" i="1"/>
  <c r="C67859" i="1"/>
  <c r="C67860" i="1"/>
  <c r="C67861" i="1"/>
  <c r="C67862" i="1"/>
  <c r="C67863" i="1"/>
  <c r="C67864" i="1"/>
  <c r="C67865" i="1"/>
  <c r="C67866" i="1"/>
  <c r="C67867" i="1"/>
  <c r="C67868" i="1"/>
  <c r="C67869" i="1"/>
  <c r="C67870" i="1"/>
  <c r="C67871" i="1"/>
  <c r="C67872" i="1"/>
  <c r="C67873" i="1"/>
  <c r="C67874" i="1"/>
  <c r="C67875" i="1"/>
  <c r="C67876" i="1"/>
  <c r="C67877" i="1"/>
  <c r="C67878" i="1"/>
  <c r="C67879" i="1"/>
  <c r="C67880" i="1"/>
  <c r="C67881" i="1"/>
  <c r="C67882" i="1"/>
  <c r="C67883" i="1"/>
  <c r="C67884" i="1"/>
  <c r="C67885" i="1"/>
  <c r="C67886" i="1"/>
  <c r="C67887" i="1"/>
  <c r="C67888" i="1"/>
  <c r="C67889" i="1"/>
  <c r="C67890" i="1"/>
  <c r="C67891" i="1"/>
  <c r="C67892" i="1"/>
  <c r="C67893" i="1"/>
  <c r="C67894" i="1"/>
  <c r="C67895" i="1"/>
  <c r="C67896" i="1"/>
  <c r="C67897" i="1"/>
  <c r="C67898" i="1"/>
  <c r="C67899" i="1"/>
  <c r="C67900" i="1"/>
  <c r="C67901" i="1"/>
  <c r="C67902" i="1"/>
  <c r="C67903" i="1"/>
  <c r="C67904" i="1"/>
  <c r="C67905" i="1"/>
  <c r="C67906" i="1"/>
  <c r="C67907" i="1"/>
  <c r="C67908" i="1"/>
  <c r="C67909" i="1"/>
  <c r="C67910" i="1"/>
  <c r="C67911" i="1"/>
  <c r="C67912" i="1"/>
  <c r="C67913" i="1"/>
  <c r="C67914" i="1"/>
  <c r="C67915" i="1"/>
  <c r="C67916" i="1"/>
  <c r="C67917" i="1"/>
  <c r="C67918" i="1"/>
  <c r="C67919" i="1"/>
  <c r="C67920" i="1"/>
  <c r="C67921" i="1"/>
  <c r="C67922" i="1"/>
  <c r="C67923" i="1"/>
  <c r="C67924" i="1"/>
  <c r="C67925" i="1"/>
  <c r="C67926" i="1"/>
  <c r="C67927" i="1"/>
  <c r="C67928" i="1"/>
  <c r="C67929" i="1"/>
  <c r="C67930" i="1"/>
  <c r="C67931" i="1"/>
  <c r="C67932" i="1"/>
  <c r="C67933" i="1"/>
  <c r="C67934" i="1"/>
  <c r="C67935" i="1"/>
  <c r="C67936" i="1"/>
  <c r="C67937" i="1"/>
  <c r="C67938" i="1"/>
  <c r="C67939" i="1"/>
  <c r="C67940" i="1"/>
  <c r="C67941" i="1"/>
  <c r="C67942" i="1"/>
  <c r="C67943" i="1"/>
  <c r="C67944" i="1"/>
  <c r="C67945" i="1"/>
  <c r="C67946" i="1"/>
  <c r="C67947" i="1"/>
  <c r="C67948" i="1"/>
  <c r="C67949" i="1"/>
  <c r="C67950" i="1"/>
  <c r="C67951" i="1"/>
  <c r="C67952" i="1"/>
  <c r="C67953" i="1"/>
  <c r="C67954" i="1"/>
  <c r="C67955" i="1"/>
  <c r="C67956" i="1"/>
  <c r="C67957" i="1"/>
  <c r="C67958" i="1"/>
  <c r="C67959" i="1"/>
  <c r="C67960" i="1"/>
  <c r="C67961" i="1"/>
  <c r="C67962" i="1"/>
  <c r="C67963" i="1"/>
  <c r="C67964" i="1"/>
  <c r="C67965" i="1"/>
  <c r="C67966" i="1"/>
  <c r="C67967" i="1"/>
  <c r="C67968" i="1"/>
  <c r="C67969" i="1"/>
  <c r="C67970" i="1"/>
  <c r="C67971" i="1"/>
  <c r="C67972" i="1"/>
  <c r="C67973" i="1"/>
  <c r="C67974" i="1"/>
  <c r="C67975" i="1"/>
  <c r="C67976" i="1"/>
  <c r="C67977" i="1"/>
  <c r="C67978" i="1"/>
  <c r="C67979" i="1"/>
  <c r="C67980" i="1"/>
  <c r="C67981" i="1"/>
  <c r="C67982" i="1"/>
  <c r="C67983" i="1"/>
  <c r="C67984" i="1"/>
  <c r="C67985" i="1"/>
  <c r="C67986" i="1"/>
  <c r="C67987" i="1"/>
  <c r="C67988" i="1"/>
  <c r="C67989" i="1"/>
  <c r="C67990" i="1"/>
  <c r="C67991" i="1"/>
  <c r="C67992" i="1"/>
  <c r="C67993" i="1"/>
  <c r="C67994" i="1"/>
  <c r="C67995" i="1"/>
  <c r="C67996" i="1"/>
  <c r="C67997" i="1"/>
  <c r="C67998" i="1"/>
  <c r="C67999" i="1"/>
  <c r="C68000" i="1"/>
  <c r="C68001" i="1"/>
  <c r="C68002" i="1"/>
  <c r="C68003" i="1"/>
  <c r="C68004" i="1"/>
  <c r="C68005" i="1"/>
  <c r="C68006" i="1"/>
  <c r="C68007" i="1"/>
  <c r="C68008" i="1"/>
  <c r="C68009" i="1"/>
  <c r="C68010" i="1"/>
  <c r="C68011" i="1"/>
  <c r="C68012" i="1"/>
  <c r="C68013" i="1"/>
  <c r="C68014" i="1"/>
  <c r="C68015" i="1"/>
  <c r="C68016" i="1"/>
  <c r="C68017" i="1"/>
  <c r="C68018" i="1"/>
  <c r="C68019" i="1"/>
  <c r="C68020" i="1"/>
  <c r="C68021" i="1"/>
  <c r="C68022" i="1"/>
  <c r="C68023" i="1"/>
  <c r="C68024" i="1"/>
  <c r="C68025" i="1"/>
  <c r="C68026" i="1"/>
  <c r="C68027" i="1"/>
  <c r="C68028" i="1"/>
  <c r="C68029" i="1"/>
  <c r="C68030" i="1"/>
  <c r="C68031" i="1"/>
  <c r="C68032" i="1"/>
  <c r="C68033" i="1"/>
  <c r="C68034" i="1"/>
  <c r="C68035" i="1"/>
  <c r="C68036" i="1"/>
  <c r="C68037" i="1"/>
  <c r="C68038" i="1"/>
  <c r="C68039" i="1"/>
  <c r="C68040" i="1"/>
  <c r="C68041" i="1"/>
  <c r="C68042" i="1"/>
  <c r="C68043" i="1"/>
  <c r="C68044" i="1"/>
  <c r="C68045" i="1"/>
  <c r="C68046" i="1"/>
  <c r="C68047" i="1"/>
  <c r="C68048" i="1"/>
  <c r="C68049" i="1"/>
  <c r="C68050" i="1"/>
  <c r="C68051" i="1"/>
  <c r="C68052" i="1"/>
  <c r="C68053" i="1"/>
  <c r="C68054" i="1"/>
  <c r="C68055" i="1"/>
  <c r="C68056" i="1"/>
  <c r="C68057" i="1"/>
  <c r="C68058" i="1"/>
  <c r="C68059" i="1"/>
  <c r="C68060" i="1"/>
  <c r="C68061" i="1"/>
  <c r="C68062" i="1"/>
  <c r="C68063" i="1"/>
  <c r="C68064" i="1"/>
  <c r="C68065" i="1"/>
  <c r="C68066" i="1"/>
  <c r="C68067" i="1"/>
  <c r="C68068" i="1"/>
  <c r="C68069" i="1"/>
  <c r="C68070" i="1"/>
  <c r="C68071" i="1"/>
  <c r="C68072" i="1"/>
  <c r="C68073" i="1"/>
  <c r="C68074" i="1"/>
  <c r="C68075" i="1"/>
  <c r="C68076" i="1"/>
  <c r="C68077" i="1"/>
  <c r="C68078" i="1"/>
  <c r="C68079" i="1"/>
  <c r="C68080" i="1"/>
  <c r="C68081" i="1"/>
  <c r="C68082" i="1"/>
  <c r="C68083" i="1"/>
  <c r="C68084" i="1"/>
  <c r="C68085" i="1"/>
  <c r="C68086" i="1"/>
  <c r="C68087" i="1"/>
  <c r="C68088" i="1"/>
  <c r="C68089" i="1"/>
  <c r="C68090" i="1"/>
  <c r="C68091" i="1"/>
  <c r="C68092" i="1"/>
  <c r="C68093" i="1"/>
  <c r="C68094" i="1"/>
  <c r="C68095" i="1"/>
  <c r="C68096" i="1"/>
  <c r="C68097" i="1"/>
  <c r="C68098" i="1"/>
  <c r="C68099" i="1"/>
  <c r="C68100" i="1"/>
  <c r="C68101" i="1"/>
  <c r="C68102" i="1"/>
  <c r="C68103" i="1"/>
  <c r="C68104" i="1"/>
  <c r="C68105" i="1"/>
  <c r="C68106" i="1"/>
  <c r="C68107" i="1"/>
  <c r="C68108" i="1"/>
  <c r="C68109" i="1"/>
  <c r="C68110" i="1"/>
  <c r="C68111" i="1"/>
  <c r="C68112" i="1"/>
  <c r="C68113" i="1"/>
  <c r="C68114" i="1"/>
  <c r="C68115" i="1"/>
  <c r="C68116" i="1"/>
  <c r="C68117" i="1"/>
  <c r="C68118" i="1"/>
  <c r="C68119" i="1"/>
  <c r="C68120" i="1"/>
  <c r="C68121" i="1"/>
  <c r="C68122" i="1"/>
  <c r="C68123" i="1"/>
  <c r="C68124" i="1"/>
  <c r="C68125" i="1"/>
  <c r="C68126" i="1"/>
  <c r="C68127" i="1"/>
  <c r="C68128" i="1"/>
  <c r="C68129" i="1"/>
  <c r="C68130" i="1"/>
  <c r="C68131" i="1"/>
  <c r="C68132" i="1"/>
  <c r="C68133" i="1"/>
  <c r="C68134" i="1"/>
  <c r="C68135" i="1"/>
  <c r="C68136" i="1"/>
  <c r="C68137" i="1"/>
  <c r="C68138" i="1"/>
  <c r="C68139" i="1"/>
  <c r="C68140" i="1"/>
  <c r="C68141" i="1"/>
  <c r="C68142" i="1"/>
  <c r="C68143" i="1"/>
  <c r="C68144" i="1"/>
  <c r="C68145" i="1"/>
  <c r="C68146" i="1"/>
  <c r="C68147" i="1"/>
  <c r="C68148" i="1"/>
  <c r="C68149" i="1"/>
  <c r="C68150" i="1"/>
  <c r="C68151" i="1"/>
  <c r="C68152" i="1"/>
  <c r="C68153" i="1"/>
  <c r="C68154" i="1"/>
  <c r="C68155" i="1"/>
  <c r="C68156" i="1"/>
  <c r="C68157" i="1"/>
  <c r="C68158" i="1"/>
  <c r="C68159" i="1"/>
  <c r="C68160" i="1"/>
  <c r="C68161" i="1"/>
  <c r="C68162" i="1"/>
  <c r="C68163" i="1"/>
  <c r="C68164" i="1"/>
  <c r="C68165" i="1"/>
  <c r="C68166" i="1"/>
  <c r="C68167" i="1"/>
  <c r="C68168" i="1"/>
  <c r="C68169" i="1"/>
  <c r="C68170" i="1"/>
  <c r="C68171" i="1"/>
  <c r="C68172" i="1"/>
  <c r="C68173" i="1"/>
  <c r="C68174" i="1"/>
  <c r="C68175" i="1"/>
  <c r="C68176" i="1"/>
  <c r="C68177" i="1"/>
  <c r="C68178" i="1"/>
  <c r="C68179" i="1"/>
  <c r="C68180" i="1"/>
  <c r="C68181" i="1"/>
  <c r="C68182" i="1"/>
  <c r="C68183" i="1"/>
  <c r="C68184" i="1"/>
  <c r="C68185" i="1"/>
  <c r="C68186" i="1"/>
  <c r="C68187" i="1"/>
  <c r="C68188" i="1"/>
  <c r="C68189" i="1"/>
  <c r="C68190" i="1"/>
  <c r="C68191" i="1"/>
  <c r="C68192" i="1"/>
  <c r="C68193" i="1"/>
  <c r="C68194" i="1"/>
  <c r="C68195" i="1"/>
  <c r="C68196" i="1"/>
  <c r="C68197" i="1"/>
  <c r="C68198" i="1"/>
  <c r="C68199" i="1"/>
  <c r="C68200" i="1"/>
  <c r="C68201" i="1"/>
  <c r="C68202" i="1"/>
  <c r="C68203" i="1"/>
  <c r="C68204" i="1"/>
  <c r="C68205" i="1"/>
  <c r="C68206" i="1"/>
  <c r="C68207" i="1"/>
  <c r="C68208" i="1"/>
  <c r="C68209" i="1"/>
  <c r="C68210" i="1"/>
  <c r="C68211" i="1"/>
  <c r="C68212" i="1"/>
  <c r="C68213" i="1"/>
  <c r="C68214" i="1"/>
  <c r="C68215" i="1"/>
  <c r="C68216" i="1"/>
  <c r="C68217" i="1"/>
  <c r="C68218" i="1"/>
  <c r="C68219" i="1"/>
  <c r="C68220" i="1"/>
  <c r="C68221" i="1"/>
  <c r="C68222" i="1"/>
  <c r="C68223" i="1"/>
  <c r="C68224" i="1"/>
  <c r="C68225" i="1"/>
  <c r="C68226" i="1"/>
  <c r="C68227" i="1"/>
  <c r="C68228" i="1"/>
  <c r="C68229" i="1"/>
  <c r="C68230" i="1"/>
  <c r="C68231" i="1"/>
  <c r="C68232" i="1"/>
  <c r="C68233" i="1"/>
  <c r="C68234" i="1"/>
  <c r="C68235" i="1"/>
  <c r="C68236" i="1"/>
  <c r="C68237" i="1"/>
  <c r="C68238" i="1"/>
  <c r="C68239" i="1"/>
  <c r="C68240" i="1"/>
  <c r="C68241" i="1"/>
  <c r="C68242" i="1"/>
  <c r="C68243" i="1"/>
  <c r="C68244" i="1"/>
  <c r="C68245" i="1"/>
  <c r="C68246" i="1"/>
  <c r="C68247" i="1"/>
  <c r="C68248" i="1"/>
  <c r="C68249" i="1"/>
  <c r="C68250" i="1"/>
  <c r="C68251" i="1"/>
  <c r="C68252" i="1"/>
  <c r="C68253" i="1"/>
  <c r="C68254" i="1"/>
  <c r="C68255" i="1"/>
  <c r="C68256" i="1"/>
  <c r="C68257" i="1"/>
  <c r="C68258" i="1"/>
  <c r="C68259" i="1"/>
  <c r="C68260" i="1"/>
  <c r="C68261" i="1"/>
  <c r="C68262" i="1"/>
  <c r="C68263" i="1"/>
  <c r="C68264" i="1"/>
  <c r="C68265" i="1"/>
  <c r="C68266" i="1"/>
  <c r="C68267" i="1"/>
  <c r="C68268" i="1"/>
  <c r="C68269" i="1"/>
  <c r="C68270" i="1"/>
  <c r="C68271" i="1"/>
  <c r="C68272" i="1"/>
  <c r="C68273" i="1"/>
  <c r="C68274" i="1"/>
  <c r="C68275" i="1"/>
  <c r="C68276" i="1"/>
  <c r="C68277" i="1"/>
  <c r="C68278" i="1"/>
  <c r="C68279" i="1"/>
  <c r="C68280" i="1"/>
  <c r="C68281" i="1"/>
  <c r="C68282" i="1"/>
  <c r="C68283" i="1"/>
  <c r="C68284" i="1"/>
  <c r="C68285" i="1"/>
  <c r="C68286" i="1"/>
  <c r="C68287" i="1"/>
  <c r="C68288" i="1"/>
  <c r="C68289" i="1"/>
  <c r="C68290" i="1"/>
  <c r="C68291" i="1"/>
  <c r="C68292" i="1"/>
  <c r="C68293" i="1"/>
  <c r="C68294" i="1"/>
  <c r="C68295" i="1"/>
  <c r="C68296" i="1"/>
  <c r="C68297" i="1"/>
  <c r="C68298" i="1"/>
  <c r="C68299" i="1"/>
  <c r="C68300" i="1"/>
  <c r="C68301" i="1"/>
  <c r="C68302" i="1"/>
  <c r="C68303" i="1"/>
  <c r="C68304" i="1"/>
  <c r="C68305" i="1"/>
  <c r="C68306" i="1"/>
  <c r="C68307" i="1"/>
  <c r="C68308" i="1"/>
  <c r="C68309" i="1"/>
  <c r="C68310" i="1"/>
  <c r="C68311" i="1"/>
  <c r="C68312" i="1"/>
  <c r="C68313" i="1"/>
  <c r="C68314" i="1"/>
  <c r="C68315" i="1"/>
  <c r="C68316" i="1"/>
  <c r="C68317" i="1"/>
  <c r="C68318" i="1"/>
  <c r="C68319" i="1"/>
  <c r="C68320" i="1"/>
  <c r="C68321" i="1"/>
  <c r="C68322" i="1"/>
  <c r="C68323" i="1"/>
  <c r="C68324" i="1"/>
  <c r="C68325" i="1"/>
  <c r="C68326" i="1"/>
  <c r="C68327" i="1"/>
  <c r="C68328" i="1"/>
  <c r="C68329" i="1"/>
  <c r="C68330" i="1"/>
  <c r="C68331" i="1"/>
  <c r="C68332" i="1"/>
  <c r="C68333" i="1"/>
  <c r="C68334" i="1"/>
  <c r="C68335" i="1"/>
  <c r="C68336" i="1"/>
  <c r="C68337" i="1"/>
  <c r="C68338" i="1"/>
  <c r="C68339" i="1"/>
  <c r="C68340" i="1"/>
  <c r="C68341" i="1"/>
  <c r="C68342" i="1"/>
  <c r="C68343" i="1"/>
  <c r="C68344" i="1"/>
  <c r="C68345" i="1"/>
  <c r="C68346" i="1"/>
  <c r="C68347" i="1"/>
  <c r="C68348" i="1"/>
  <c r="C68349" i="1"/>
  <c r="C68350" i="1"/>
  <c r="C68351" i="1"/>
  <c r="C68352" i="1"/>
  <c r="C68353" i="1"/>
  <c r="C68354" i="1"/>
  <c r="C68355" i="1"/>
  <c r="C68356" i="1"/>
  <c r="C68357" i="1"/>
  <c r="C68358" i="1"/>
  <c r="C68359" i="1"/>
  <c r="C68360" i="1"/>
  <c r="C68361" i="1"/>
  <c r="C68362" i="1"/>
  <c r="C68363" i="1"/>
  <c r="C68364" i="1"/>
  <c r="C68365" i="1"/>
  <c r="C68366" i="1"/>
  <c r="C68367" i="1"/>
  <c r="C68368" i="1"/>
  <c r="C68369" i="1"/>
  <c r="C68370" i="1"/>
  <c r="C68371" i="1"/>
  <c r="C68372" i="1"/>
  <c r="C68373" i="1"/>
  <c r="C68374" i="1"/>
  <c r="C68375" i="1"/>
  <c r="C68376" i="1"/>
  <c r="C68377" i="1"/>
  <c r="C68378" i="1"/>
  <c r="C68379" i="1"/>
  <c r="C68380" i="1"/>
  <c r="C68381" i="1"/>
  <c r="C68382" i="1"/>
  <c r="C68383" i="1"/>
  <c r="C68384" i="1"/>
  <c r="C68385" i="1"/>
  <c r="C68386" i="1"/>
  <c r="C68387" i="1"/>
  <c r="C68388" i="1"/>
  <c r="C68389" i="1"/>
  <c r="C68390" i="1"/>
  <c r="C68391" i="1"/>
  <c r="C68392" i="1"/>
  <c r="C68393" i="1"/>
  <c r="C68394" i="1"/>
  <c r="C68395" i="1"/>
  <c r="C68396" i="1"/>
  <c r="C68397" i="1"/>
  <c r="C68398" i="1"/>
  <c r="C68399" i="1"/>
  <c r="C68400" i="1"/>
  <c r="C68401" i="1"/>
  <c r="C68402" i="1"/>
  <c r="C68403" i="1"/>
  <c r="C68404" i="1"/>
  <c r="C68405" i="1"/>
  <c r="C68406" i="1"/>
  <c r="C68407" i="1"/>
  <c r="C68408" i="1"/>
  <c r="C68409" i="1"/>
  <c r="C68410" i="1"/>
  <c r="C68411" i="1"/>
  <c r="C68412" i="1"/>
  <c r="C68413" i="1"/>
  <c r="C68414" i="1"/>
  <c r="C68415" i="1"/>
  <c r="C68416" i="1"/>
  <c r="C68417" i="1"/>
  <c r="C68418" i="1"/>
  <c r="C68419" i="1"/>
  <c r="C68420" i="1"/>
  <c r="C68421" i="1"/>
  <c r="C68422" i="1"/>
  <c r="C68423" i="1"/>
  <c r="C68424" i="1"/>
  <c r="C68425" i="1"/>
  <c r="C68426" i="1"/>
  <c r="C68427" i="1"/>
  <c r="C68428" i="1"/>
  <c r="C68429" i="1"/>
  <c r="C68430" i="1"/>
  <c r="C68431" i="1"/>
  <c r="C68432" i="1"/>
  <c r="C68433" i="1"/>
  <c r="C68434" i="1"/>
  <c r="C68435" i="1"/>
  <c r="C68436" i="1"/>
  <c r="C68437" i="1"/>
  <c r="C68438" i="1"/>
  <c r="C68439" i="1"/>
  <c r="C68440" i="1"/>
  <c r="C68441" i="1"/>
  <c r="C68442" i="1"/>
  <c r="C68443" i="1"/>
  <c r="C68444" i="1"/>
  <c r="C68445" i="1"/>
  <c r="C68446" i="1"/>
  <c r="C68447" i="1"/>
  <c r="C68448" i="1"/>
  <c r="C68449" i="1"/>
  <c r="C68450" i="1"/>
  <c r="C68451" i="1"/>
  <c r="C68452" i="1"/>
  <c r="C68453" i="1"/>
  <c r="C68454" i="1"/>
  <c r="C68455" i="1"/>
  <c r="C68456" i="1"/>
  <c r="C68457" i="1"/>
  <c r="C68458" i="1"/>
  <c r="C68459" i="1"/>
  <c r="C68460" i="1"/>
  <c r="C68461" i="1"/>
  <c r="C68462" i="1"/>
  <c r="C68463" i="1"/>
  <c r="C68464" i="1"/>
  <c r="C68465" i="1"/>
  <c r="C68466" i="1"/>
  <c r="C68467" i="1"/>
  <c r="C68468" i="1"/>
  <c r="C68469" i="1"/>
  <c r="C68470" i="1"/>
  <c r="C68471" i="1"/>
  <c r="C68472" i="1"/>
  <c r="C68473" i="1"/>
  <c r="C68474" i="1"/>
  <c r="C68475" i="1"/>
  <c r="C68476" i="1"/>
  <c r="C68477" i="1"/>
  <c r="C68478" i="1"/>
  <c r="C68479" i="1"/>
  <c r="C68480" i="1"/>
  <c r="C68481" i="1"/>
  <c r="C68482" i="1"/>
  <c r="C68483" i="1"/>
  <c r="C68484" i="1"/>
  <c r="C68485" i="1"/>
  <c r="C68486" i="1"/>
  <c r="C68487" i="1"/>
  <c r="C68488" i="1"/>
  <c r="C68489" i="1"/>
  <c r="C68490" i="1"/>
  <c r="C68491" i="1"/>
  <c r="C68492" i="1"/>
  <c r="C68493" i="1"/>
  <c r="C68494" i="1"/>
  <c r="C68495" i="1"/>
  <c r="C68496" i="1"/>
  <c r="C68497" i="1"/>
  <c r="C68498" i="1"/>
  <c r="C68499" i="1"/>
  <c r="C68500" i="1"/>
  <c r="C68501" i="1"/>
  <c r="C68502" i="1"/>
  <c r="C68503" i="1"/>
  <c r="C68504" i="1"/>
  <c r="C68505" i="1"/>
  <c r="C68506" i="1"/>
  <c r="C68507" i="1"/>
  <c r="C68508" i="1"/>
  <c r="C68509" i="1"/>
  <c r="C68510" i="1"/>
  <c r="C68511" i="1"/>
  <c r="C68512" i="1"/>
  <c r="C68513" i="1"/>
  <c r="C68514" i="1"/>
  <c r="C68515" i="1"/>
  <c r="C68516" i="1"/>
  <c r="C68517" i="1"/>
  <c r="C68518" i="1"/>
  <c r="C68519" i="1"/>
  <c r="C68520" i="1"/>
  <c r="C68521" i="1"/>
  <c r="C68522" i="1"/>
  <c r="C68523" i="1"/>
  <c r="C68524" i="1"/>
  <c r="C68525" i="1"/>
  <c r="C68526" i="1"/>
  <c r="C68527" i="1"/>
  <c r="C68528" i="1"/>
  <c r="C68529" i="1"/>
  <c r="C68530" i="1"/>
  <c r="C68531" i="1"/>
  <c r="C68532" i="1"/>
  <c r="C68533" i="1"/>
  <c r="C68534" i="1"/>
  <c r="C68535" i="1"/>
  <c r="C68536" i="1"/>
  <c r="C68537" i="1"/>
  <c r="C68538" i="1"/>
  <c r="C68539" i="1"/>
  <c r="C68540" i="1"/>
  <c r="C68541" i="1"/>
  <c r="C68542" i="1"/>
  <c r="C68543" i="1"/>
  <c r="C68544" i="1"/>
  <c r="C68545" i="1"/>
  <c r="C68546" i="1"/>
  <c r="C68547" i="1"/>
  <c r="C68548" i="1"/>
  <c r="C68549" i="1"/>
  <c r="C68550" i="1"/>
  <c r="C68551" i="1"/>
  <c r="C68552" i="1"/>
  <c r="C68553" i="1"/>
  <c r="C68554" i="1"/>
  <c r="C68555" i="1"/>
  <c r="C68556" i="1"/>
  <c r="C68557" i="1"/>
  <c r="C68558" i="1"/>
  <c r="C68559" i="1"/>
  <c r="C68560" i="1"/>
  <c r="C68561" i="1"/>
  <c r="C68562" i="1"/>
  <c r="C68563" i="1"/>
  <c r="C68564" i="1"/>
  <c r="C68565" i="1"/>
  <c r="C68566" i="1"/>
  <c r="C68567" i="1"/>
  <c r="C68568" i="1"/>
  <c r="C68569" i="1"/>
  <c r="C68570" i="1"/>
  <c r="C68571" i="1"/>
  <c r="C68572" i="1"/>
  <c r="C68573" i="1"/>
  <c r="C68574" i="1"/>
  <c r="C68575" i="1"/>
  <c r="C68576" i="1"/>
  <c r="C68577" i="1"/>
  <c r="C68578" i="1"/>
  <c r="C68579" i="1"/>
  <c r="C68580" i="1"/>
  <c r="C68581" i="1"/>
  <c r="C68582" i="1"/>
  <c r="C68583" i="1"/>
  <c r="C68584" i="1"/>
  <c r="C68585" i="1"/>
  <c r="C68586" i="1"/>
  <c r="C68587" i="1"/>
  <c r="C68588" i="1"/>
  <c r="C68589" i="1"/>
  <c r="C68590" i="1"/>
  <c r="C68591" i="1"/>
  <c r="C68592" i="1"/>
  <c r="C68593" i="1"/>
  <c r="C68594" i="1"/>
  <c r="C68595" i="1"/>
  <c r="C68596" i="1"/>
  <c r="C68597" i="1"/>
  <c r="C68598" i="1"/>
  <c r="C68599" i="1"/>
  <c r="C68600" i="1"/>
  <c r="C68601" i="1"/>
  <c r="C68602" i="1"/>
  <c r="C68603" i="1"/>
  <c r="C68604" i="1"/>
  <c r="C68605" i="1"/>
  <c r="C68606" i="1"/>
  <c r="C68607" i="1"/>
  <c r="C68608" i="1"/>
  <c r="C68609" i="1"/>
  <c r="C68610" i="1"/>
  <c r="C68611" i="1"/>
  <c r="C68612" i="1"/>
  <c r="C68613" i="1"/>
  <c r="C68614" i="1"/>
  <c r="C68615" i="1"/>
  <c r="C68616" i="1"/>
  <c r="C68617" i="1"/>
  <c r="C68618" i="1"/>
  <c r="C68619" i="1"/>
  <c r="C68620" i="1"/>
  <c r="C68621" i="1"/>
  <c r="C68622" i="1"/>
  <c r="C68623" i="1"/>
  <c r="C68624" i="1"/>
  <c r="C68625" i="1"/>
  <c r="C68626" i="1"/>
  <c r="C68627" i="1"/>
  <c r="C68628" i="1"/>
  <c r="C68629" i="1"/>
  <c r="C68630" i="1"/>
  <c r="C68631" i="1"/>
  <c r="C68632" i="1"/>
  <c r="C68633" i="1"/>
  <c r="C68634" i="1"/>
  <c r="C68635" i="1"/>
  <c r="C68636" i="1"/>
  <c r="C68637" i="1"/>
  <c r="C68638" i="1"/>
  <c r="C68639" i="1"/>
  <c r="C68640" i="1"/>
  <c r="C68641" i="1"/>
  <c r="C68642" i="1"/>
  <c r="C68643" i="1"/>
  <c r="C68644" i="1"/>
  <c r="C68645" i="1"/>
  <c r="C68646" i="1"/>
  <c r="C68647" i="1"/>
  <c r="C68648" i="1"/>
  <c r="C68649" i="1"/>
  <c r="C68650" i="1"/>
  <c r="C68651" i="1"/>
  <c r="C68652" i="1"/>
  <c r="C68653" i="1"/>
  <c r="C68654" i="1"/>
  <c r="C68655" i="1"/>
  <c r="C68656" i="1"/>
  <c r="C68657" i="1"/>
  <c r="C68658" i="1"/>
  <c r="C68659" i="1"/>
  <c r="C68660" i="1"/>
  <c r="C68661" i="1"/>
  <c r="C68662" i="1"/>
  <c r="C68663" i="1"/>
  <c r="C68664" i="1"/>
  <c r="C68665" i="1"/>
  <c r="C68666" i="1"/>
  <c r="C68667" i="1"/>
  <c r="C68668" i="1"/>
  <c r="C68669" i="1"/>
  <c r="C68670" i="1"/>
  <c r="C68671" i="1"/>
  <c r="C68672" i="1"/>
  <c r="C68673" i="1"/>
  <c r="C68674" i="1"/>
  <c r="C68675" i="1"/>
  <c r="C68676" i="1"/>
  <c r="C68677" i="1"/>
  <c r="C68678" i="1"/>
  <c r="C68679" i="1"/>
  <c r="C68680" i="1"/>
  <c r="C68681" i="1"/>
  <c r="C68682" i="1"/>
  <c r="C68683" i="1"/>
  <c r="C68684" i="1"/>
  <c r="C68685" i="1"/>
  <c r="C68686" i="1"/>
  <c r="C68687" i="1"/>
  <c r="C68688" i="1"/>
  <c r="C68689" i="1"/>
  <c r="C68690" i="1"/>
  <c r="C68691" i="1"/>
  <c r="C68692" i="1"/>
  <c r="C68693" i="1"/>
  <c r="C68694" i="1"/>
  <c r="C68695" i="1"/>
  <c r="C68696" i="1"/>
  <c r="C68697" i="1"/>
  <c r="C68698" i="1"/>
  <c r="C68699" i="1"/>
  <c r="C68700" i="1"/>
  <c r="C68701" i="1"/>
  <c r="C68702" i="1"/>
  <c r="C68703" i="1"/>
  <c r="C68704" i="1"/>
  <c r="C68705" i="1"/>
  <c r="C68706" i="1"/>
  <c r="C68707" i="1"/>
  <c r="C68708" i="1"/>
  <c r="C68709" i="1"/>
  <c r="C68710" i="1"/>
  <c r="C68711" i="1"/>
  <c r="C68712" i="1"/>
  <c r="C68713" i="1"/>
  <c r="C68714" i="1"/>
  <c r="C68715" i="1"/>
  <c r="C68716" i="1"/>
  <c r="C68717" i="1"/>
  <c r="C68718" i="1"/>
  <c r="C68719" i="1"/>
  <c r="C68720" i="1"/>
  <c r="C68721" i="1"/>
  <c r="C68722" i="1"/>
  <c r="C68723" i="1"/>
  <c r="C68724" i="1"/>
  <c r="C68725" i="1"/>
  <c r="C68726" i="1"/>
  <c r="C68727" i="1"/>
  <c r="C68728" i="1"/>
  <c r="C68729" i="1"/>
  <c r="C68730" i="1"/>
  <c r="C68731" i="1"/>
  <c r="C68732" i="1"/>
  <c r="C68733" i="1"/>
  <c r="C68734" i="1"/>
  <c r="C68735" i="1"/>
  <c r="C68736" i="1"/>
  <c r="C68737" i="1"/>
  <c r="C68738" i="1"/>
  <c r="C68739" i="1"/>
  <c r="C68740" i="1"/>
  <c r="C68741" i="1"/>
  <c r="C68742" i="1"/>
  <c r="C68743" i="1"/>
  <c r="C68744" i="1"/>
  <c r="C68745" i="1"/>
  <c r="C68746" i="1"/>
  <c r="C68747" i="1"/>
  <c r="C68748" i="1"/>
  <c r="C68749" i="1"/>
  <c r="C68750" i="1"/>
  <c r="C68751" i="1"/>
  <c r="C68752" i="1"/>
  <c r="C68753" i="1"/>
  <c r="C68754" i="1"/>
  <c r="C68755" i="1"/>
  <c r="C68756" i="1"/>
  <c r="C68757" i="1"/>
  <c r="C68758" i="1"/>
  <c r="C68759" i="1"/>
  <c r="C68760" i="1"/>
  <c r="C68761" i="1"/>
  <c r="C68762" i="1"/>
  <c r="C68763" i="1"/>
  <c r="C68764" i="1"/>
  <c r="C68765" i="1"/>
  <c r="C68766" i="1"/>
  <c r="C68767" i="1"/>
  <c r="C68768" i="1"/>
  <c r="C68769" i="1"/>
  <c r="C68770" i="1"/>
  <c r="C68771" i="1"/>
  <c r="C68772" i="1"/>
  <c r="C68773" i="1"/>
  <c r="C68774" i="1"/>
  <c r="C68775" i="1"/>
  <c r="C68776" i="1"/>
  <c r="C68777" i="1"/>
  <c r="C68778" i="1"/>
  <c r="C68779" i="1"/>
  <c r="C68780" i="1"/>
  <c r="C68781" i="1"/>
  <c r="C68782" i="1"/>
  <c r="C68783" i="1"/>
  <c r="C68784" i="1"/>
  <c r="C68785" i="1"/>
  <c r="C68786" i="1"/>
  <c r="C68787" i="1"/>
  <c r="C68788" i="1"/>
  <c r="C68789" i="1"/>
  <c r="C68790" i="1"/>
  <c r="C68791" i="1"/>
  <c r="C68792" i="1"/>
  <c r="C68793" i="1"/>
  <c r="C68794" i="1"/>
  <c r="C68795" i="1"/>
  <c r="C68796" i="1"/>
  <c r="C68797" i="1"/>
  <c r="C68798" i="1"/>
  <c r="C68799" i="1"/>
  <c r="C68800" i="1"/>
  <c r="C68801" i="1"/>
  <c r="C68802" i="1"/>
  <c r="C68803" i="1"/>
  <c r="C68804" i="1"/>
  <c r="C68805" i="1"/>
  <c r="C68806" i="1"/>
  <c r="C68807" i="1"/>
  <c r="C68808" i="1"/>
  <c r="C68809" i="1"/>
  <c r="C68810" i="1"/>
  <c r="C68811" i="1"/>
  <c r="C68812" i="1"/>
  <c r="C68813" i="1"/>
  <c r="C68814" i="1"/>
  <c r="C68815" i="1"/>
  <c r="C68816" i="1"/>
  <c r="C68817" i="1"/>
  <c r="C68818" i="1"/>
  <c r="C68819" i="1"/>
  <c r="C68820" i="1"/>
  <c r="C68821" i="1"/>
  <c r="C68822" i="1"/>
  <c r="C68823" i="1"/>
  <c r="C68824" i="1"/>
  <c r="C68825" i="1"/>
  <c r="C68826" i="1"/>
  <c r="C68827" i="1"/>
  <c r="C68828" i="1"/>
  <c r="C68829" i="1"/>
  <c r="C68830" i="1"/>
  <c r="C68831" i="1"/>
  <c r="C68832" i="1"/>
  <c r="C68833" i="1"/>
  <c r="C68834" i="1"/>
  <c r="C68835" i="1"/>
  <c r="C68836" i="1"/>
  <c r="C68837" i="1"/>
  <c r="C68838" i="1"/>
  <c r="C68839" i="1"/>
  <c r="C68840" i="1"/>
  <c r="C68841" i="1"/>
  <c r="C68842" i="1"/>
  <c r="C68843" i="1"/>
  <c r="C68844" i="1"/>
  <c r="C68845" i="1"/>
  <c r="C68846" i="1"/>
  <c r="C68847" i="1"/>
  <c r="C68848" i="1"/>
  <c r="C68849" i="1"/>
  <c r="C68850" i="1"/>
  <c r="C68851" i="1"/>
  <c r="C68852" i="1"/>
  <c r="C68853" i="1"/>
  <c r="C68854" i="1"/>
  <c r="C68855" i="1"/>
  <c r="C68856" i="1"/>
  <c r="C68857" i="1"/>
  <c r="C68858" i="1"/>
  <c r="C68859" i="1"/>
  <c r="C68860" i="1"/>
  <c r="C68861" i="1"/>
  <c r="C68862" i="1"/>
  <c r="C68863" i="1"/>
  <c r="C68864" i="1"/>
  <c r="G61629" i="1"/>
  <c r="G61631" i="1"/>
  <c r="G61633" i="1"/>
  <c r="G61635" i="1"/>
  <c r="G61637" i="1"/>
  <c r="G61639" i="1"/>
  <c r="G61641" i="1"/>
  <c r="G61643" i="1"/>
  <c r="G61645" i="1"/>
  <c r="G61647" i="1"/>
  <c r="G61649" i="1"/>
  <c r="G61651" i="1"/>
  <c r="G61653" i="1"/>
  <c r="G61655" i="1"/>
  <c r="G61657" i="1"/>
  <c r="G61659" i="1"/>
  <c r="G61661" i="1"/>
  <c r="G61663" i="1"/>
  <c r="G61665" i="1"/>
  <c r="G61667" i="1"/>
  <c r="G61669" i="1"/>
  <c r="G61671" i="1"/>
  <c r="G61673" i="1"/>
  <c r="G61675" i="1"/>
  <c r="G61677" i="1"/>
  <c r="G61679" i="1"/>
  <c r="G61681" i="1"/>
  <c r="G61683" i="1"/>
  <c r="G61685" i="1"/>
  <c r="G61687" i="1"/>
  <c r="G61689" i="1"/>
  <c r="G61691" i="1"/>
  <c r="G61693" i="1"/>
  <c r="G61695" i="1"/>
  <c r="G61697" i="1"/>
  <c r="G61699" i="1"/>
  <c r="G61701" i="1"/>
  <c r="G61703" i="1"/>
  <c r="G61705" i="1"/>
  <c r="G61707" i="1"/>
  <c r="G61709" i="1"/>
  <c r="G61711" i="1"/>
  <c r="G61713" i="1"/>
  <c r="G61715" i="1"/>
  <c r="G61717" i="1"/>
  <c r="G61719" i="1"/>
  <c r="G61721" i="1"/>
  <c r="G61723" i="1"/>
  <c r="G61725" i="1"/>
  <c r="G61727" i="1"/>
  <c r="G61729" i="1"/>
  <c r="G61731" i="1"/>
  <c r="G61733" i="1"/>
  <c r="G61735" i="1"/>
  <c r="G61737" i="1"/>
  <c r="G61739" i="1"/>
  <c r="G61741" i="1"/>
  <c r="G61743" i="1"/>
  <c r="G61745" i="1"/>
  <c r="G61747" i="1"/>
  <c r="G61749" i="1"/>
  <c r="G61751" i="1"/>
  <c r="G61753" i="1"/>
  <c r="G61755" i="1"/>
  <c r="G61757" i="1"/>
  <c r="G61759" i="1"/>
  <c r="G61761" i="1"/>
  <c r="G61763" i="1"/>
  <c r="G61765" i="1"/>
  <c r="G61767" i="1"/>
  <c r="G61769" i="1"/>
  <c r="G61771" i="1"/>
  <c r="G61773" i="1"/>
  <c r="G61775" i="1"/>
  <c r="G61777" i="1"/>
  <c r="G61779" i="1"/>
  <c r="G61781" i="1"/>
  <c r="G61783" i="1"/>
  <c r="G61785" i="1"/>
  <c r="G61787" i="1"/>
  <c r="G61789" i="1"/>
  <c r="G61791" i="1"/>
  <c r="G61793" i="1"/>
  <c r="G61795" i="1"/>
  <c r="G61797" i="1"/>
  <c r="G61799" i="1"/>
  <c r="G61801" i="1"/>
  <c r="G61803" i="1"/>
  <c r="G61805" i="1"/>
  <c r="G61807" i="1"/>
  <c r="G61809" i="1"/>
  <c r="G61811" i="1"/>
  <c r="G61813" i="1"/>
  <c r="G61815" i="1"/>
  <c r="G61817" i="1"/>
  <c r="G61819" i="1"/>
  <c r="G61821" i="1"/>
  <c r="G61823" i="1"/>
  <c r="G61825" i="1"/>
  <c r="G61827" i="1"/>
  <c r="G61829" i="1"/>
  <c r="G61831" i="1"/>
  <c r="G61833" i="1"/>
  <c r="G61835" i="1"/>
  <c r="G61837" i="1"/>
  <c r="G61839" i="1"/>
  <c r="G61841" i="1"/>
  <c r="G61843" i="1"/>
  <c r="G61845" i="1"/>
  <c r="G61847" i="1"/>
  <c r="G61849" i="1"/>
  <c r="G61851" i="1"/>
  <c r="G61853" i="1"/>
  <c r="G61855" i="1"/>
  <c r="G61857" i="1"/>
  <c r="G61859" i="1"/>
  <c r="G61861" i="1"/>
  <c r="G61863" i="1"/>
  <c r="G61865" i="1"/>
  <c r="G61867" i="1"/>
  <c r="G61869" i="1"/>
  <c r="G61871" i="1"/>
  <c r="G61873" i="1"/>
  <c r="G61875" i="1"/>
  <c r="G61877" i="1"/>
  <c r="G61879" i="1"/>
  <c r="G61881" i="1"/>
  <c r="G61883" i="1"/>
  <c r="G61885" i="1"/>
  <c r="G61887" i="1"/>
  <c r="G61889" i="1"/>
  <c r="G61891" i="1"/>
  <c r="G61893" i="1"/>
  <c r="G61895" i="1"/>
  <c r="G61897" i="1"/>
  <c r="G61899" i="1"/>
  <c r="G61901" i="1"/>
  <c r="G61903" i="1"/>
  <c r="G61905" i="1"/>
  <c r="G61907" i="1"/>
  <c r="G61909" i="1"/>
  <c r="G61911" i="1"/>
  <c r="G61913" i="1"/>
  <c r="G61915" i="1"/>
  <c r="G61917" i="1"/>
  <c r="G61919" i="1"/>
  <c r="G61921" i="1"/>
  <c r="G61923" i="1"/>
  <c r="G61925" i="1"/>
  <c r="G61927" i="1"/>
  <c r="G61929" i="1"/>
  <c r="G61931" i="1"/>
  <c r="G61933" i="1"/>
  <c r="G61935" i="1"/>
  <c r="G61937" i="1"/>
  <c r="G61939" i="1"/>
  <c r="G61940" i="1"/>
  <c r="G61941" i="1"/>
  <c r="G61942" i="1"/>
  <c r="G61943" i="1"/>
  <c r="G61944" i="1"/>
  <c r="G61945" i="1"/>
  <c r="G61946" i="1"/>
  <c r="G61947" i="1"/>
  <c r="G61948" i="1"/>
  <c r="G61949" i="1"/>
  <c r="G61950" i="1"/>
  <c r="G61951" i="1"/>
  <c r="G61952" i="1"/>
  <c r="G61953" i="1"/>
  <c r="G61954" i="1"/>
  <c r="G61955" i="1"/>
  <c r="G61956" i="1"/>
  <c r="G61957" i="1"/>
  <c r="G61958" i="1"/>
  <c r="G61959" i="1"/>
  <c r="G61960" i="1"/>
  <c r="G61961" i="1"/>
  <c r="G61962" i="1"/>
  <c r="G61963" i="1"/>
  <c r="G61964" i="1"/>
  <c r="G61965" i="1"/>
  <c r="G61966" i="1"/>
  <c r="G61967" i="1"/>
  <c r="G61968" i="1"/>
  <c r="G61969" i="1"/>
  <c r="G61970" i="1"/>
  <c r="G61971" i="1"/>
  <c r="G61972" i="1"/>
  <c r="G61973" i="1"/>
  <c r="G61974" i="1"/>
  <c r="G61975" i="1"/>
  <c r="G61976" i="1"/>
  <c r="G61977" i="1"/>
  <c r="G61978" i="1"/>
  <c r="G61979" i="1"/>
  <c r="G61980" i="1"/>
  <c r="G61981" i="1"/>
  <c r="G61982" i="1"/>
  <c r="G61983" i="1"/>
  <c r="G61984" i="1"/>
  <c r="G61985" i="1"/>
  <c r="G61986" i="1"/>
  <c r="G61987" i="1"/>
  <c r="G61988" i="1"/>
  <c r="G61989" i="1"/>
  <c r="G61990" i="1"/>
  <c r="G61991" i="1"/>
  <c r="G61992" i="1"/>
  <c r="G61993" i="1"/>
  <c r="G61994" i="1"/>
  <c r="G61995" i="1"/>
  <c r="G61996" i="1"/>
  <c r="G61997" i="1"/>
  <c r="G61998" i="1"/>
  <c r="G61999" i="1"/>
  <c r="G62000" i="1"/>
  <c r="G62001" i="1"/>
  <c r="G62002" i="1"/>
  <c r="G62003" i="1"/>
  <c r="G62004" i="1"/>
  <c r="G62005" i="1"/>
  <c r="G62006" i="1"/>
  <c r="G62007" i="1"/>
  <c r="G62008" i="1"/>
  <c r="G62009" i="1"/>
  <c r="G62010" i="1"/>
  <c r="G62011" i="1"/>
  <c r="G62012" i="1"/>
  <c r="G62013" i="1"/>
  <c r="G62014" i="1"/>
  <c r="G62015" i="1"/>
  <c r="G62016" i="1"/>
  <c r="G62017" i="1"/>
  <c r="G62018" i="1"/>
  <c r="G62019" i="1"/>
  <c r="G62020" i="1"/>
  <c r="G62021" i="1"/>
  <c r="G62022" i="1"/>
  <c r="G62023" i="1"/>
  <c r="G62024" i="1"/>
  <c r="G62025" i="1"/>
  <c r="G62026" i="1"/>
  <c r="G62027" i="1"/>
  <c r="G62028" i="1"/>
  <c r="G62029" i="1"/>
  <c r="G62030" i="1"/>
  <c r="G62031" i="1"/>
  <c r="G62032" i="1"/>
  <c r="G62033" i="1"/>
  <c r="G62034" i="1"/>
  <c r="G62035" i="1"/>
  <c r="G62036" i="1"/>
  <c r="G62037" i="1"/>
  <c r="G62038" i="1"/>
  <c r="G62039" i="1"/>
  <c r="G62040" i="1"/>
  <c r="G62041" i="1"/>
  <c r="G62042" i="1"/>
  <c r="G62043" i="1"/>
  <c r="G62044" i="1"/>
  <c r="G62045" i="1"/>
  <c r="G62046" i="1"/>
  <c r="G62047" i="1"/>
  <c r="G62048" i="1"/>
  <c r="G62049" i="1"/>
  <c r="G62050" i="1"/>
  <c r="G62051" i="1"/>
  <c r="G62052" i="1"/>
  <c r="G62053" i="1"/>
  <c r="G62054" i="1"/>
  <c r="G62055" i="1"/>
  <c r="G62056" i="1"/>
  <c r="G62057" i="1"/>
  <c r="G62058" i="1"/>
  <c r="G62059" i="1"/>
  <c r="G62060" i="1"/>
  <c r="G62061" i="1"/>
  <c r="G62062" i="1"/>
  <c r="G62063" i="1"/>
  <c r="G62064" i="1"/>
  <c r="G62065" i="1"/>
  <c r="G62066" i="1"/>
  <c r="G62067" i="1"/>
  <c r="G62068" i="1"/>
  <c r="G62069" i="1"/>
  <c r="G62070" i="1"/>
  <c r="G62071" i="1"/>
  <c r="G62072" i="1"/>
  <c r="G62073" i="1"/>
  <c r="G62074" i="1"/>
  <c r="G62075" i="1"/>
  <c r="G62076" i="1"/>
  <c r="G62077" i="1"/>
  <c r="G62078" i="1"/>
  <c r="G62079" i="1"/>
  <c r="G62080" i="1"/>
  <c r="G62081" i="1"/>
  <c r="G62082" i="1"/>
  <c r="G62083" i="1"/>
  <c r="G62084" i="1"/>
  <c r="G62085" i="1"/>
  <c r="G62086" i="1"/>
  <c r="G62087" i="1"/>
  <c r="G62088" i="1"/>
  <c r="G62089" i="1"/>
  <c r="G62090" i="1"/>
  <c r="G62091" i="1"/>
  <c r="G62092" i="1"/>
  <c r="G62093" i="1"/>
  <c r="G62094" i="1"/>
  <c r="G62095" i="1"/>
  <c r="G62096" i="1"/>
  <c r="G62097" i="1"/>
  <c r="G62098" i="1"/>
  <c r="G62099" i="1"/>
  <c r="G62100" i="1"/>
  <c r="G62101" i="1"/>
  <c r="G62102" i="1"/>
  <c r="G62103" i="1"/>
  <c r="G62104" i="1"/>
  <c r="G62105" i="1"/>
  <c r="G62106" i="1"/>
  <c r="G62107" i="1"/>
  <c r="G62108" i="1"/>
  <c r="G62109" i="1"/>
  <c r="G62110" i="1"/>
  <c r="G62111" i="1"/>
  <c r="G62112" i="1"/>
  <c r="G62113" i="1"/>
  <c r="G62114" i="1"/>
  <c r="G62115" i="1"/>
  <c r="G62116" i="1"/>
  <c r="G62117" i="1"/>
  <c r="G62118" i="1"/>
  <c r="G62119" i="1"/>
  <c r="G62120" i="1"/>
  <c r="G62121" i="1"/>
  <c r="G62122" i="1"/>
  <c r="G62123" i="1"/>
  <c r="G62124" i="1"/>
  <c r="G62125" i="1"/>
  <c r="G62126" i="1"/>
  <c r="G62127" i="1"/>
  <c r="G62128" i="1"/>
  <c r="G62129" i="1"/>
  <c r="G62130" i="1"/>
  <c r="G62131" i="1"/>
  <c r="G62132" i="1"/>
  <c r="G62133" i="1"/>
  <c r="G62134" i="1"/>
  <c r="G62135" i="1"/>
  <c r="G62136" i="1"/>
  <c r="G62137" i="1"/>
  <c r="G62138" i="1"/>
  <c r="G62139" i="1"/>
  <c r="G62140" i="1"/>
  <c r="G62141" i="1"/>
  <c r="G62142" i="1"/>
  <c r="G62143" i="1"/>
  <c r="G62144" i="1"/>
  <c r="G62145" i="1"/>
  <c r="G62146" i="1"/>
  <c r="G62147" i="1"/>
  <c r="G62148" i="1"/>
  <c r="G62149" i="1"/>
  <c r="G62150" i="1"/>
  <c r="G62151" i="1"/>
  <c r="G62152" i="1"/>
  <c r="G62153" i="1"/>
  <c r="G62154" i="1"/>
  <c r="G62155" i="1"/>
  <c r="G62156" i="1"/>
  <c r="G62157" i="1"/>
  <c r="G62158" i="1"/>
  <c r="G62159" i="1"/>
  <c r="G62160" i="1"/>
  <c r="G62161" i="1"/>
  <c r="G62162" i="1"/>
  <c r="G62163" i="1"/>
  <c r="G62164" i="1"/>
  <c r="G62165" i="1"/>
  <c r="G62166" i="1"/>
  <c r="G62167" i="1"/>
  <c r="G62168" i="1"/>
  <c r="G62169" i="1"/>
  <c r="G62170" i="1"/>
  <c r="G62171" i="1"/>
  <c r="G62172" i="1"/>
  <c r="G62173" i="1"/>
  <c r="G62174" i="1"/>
  <c r="G62175" i="1"/>
  <c r="G62176" i="1"/>
  <c r="G62177" i="1"/>
  <c r="G62178" i="1"/>
  <c r="G62179" i="1"/>
  <c r="G62180" i="1"/>
  <c r="G62181" i="1"/>
  <c r="G62182" i="1"/>
  <c r="G62183" i="1"/>
  <c r="G62184" i="1"/>
  <c r="G62185" i="1"/>
  <c r="G62186" i="1"/>
  <c r="G62187" i="1"/>
  <c r="G62188" i="1"/>
  <c r="G62189" i="1"/>
  <c r="G62190" i="1"/>
  <c r="G62191" i="1"/>
  <c r="G62192" i="1"/>
  <c r="G62193" i="1"/>
  <c r="G62194" i="1"/>
  <c r="G62195" i="1"/>
  <c r="G62196" i="1"/>
  <c r="G62197" i="1"/>
  <c r="G62198" i="1"/>
  <c r="G62199" i="1"/>
  <c r="G62200" i="1"/>
  <c r="G62201" i="1"/>
  <c r="G62202" i="1"/>
  <c r="G62203" i="1"/>
  <c r="G62204" i="1"/>
  <c r="G62205" i="1"/>
  <c r="G62206" i="1"/>
  <c r="G62207" i="1"/>
  <c r="G62208" i="1"/>
  <c r="G62209" i="1"/>
  <c r="G62210" i="1"/>
  <c r="G62211" i="1"/>
  <c r="G62212" i="1"/>
  <c r="G62213" i="1"/>
  <c r="G62214" i="1"/>
  <c r="G62215" i="1"/>
  <c r="G62216" i="1"/>
  <c r="G62217" i="1"/>
  <c r="G62218" i="1"/>
  <c r="G62219" i="1"/>
  <c r="G62220" i="1"/>
  <c r="G62221" i="1"/>
  <c r="G62222" i="1"/>
  <c r="G62223" i="1"/>
  <c r="G62224" i="1"/>
  <c r="G62225" i="1"/>
  <c r="G62226" i="1"/>
  <c r="G62227" i="1"/>
  <c r="G62228" i="1"/>
  <c r="G62229" i="1"/>
  <c r="G62230" i="1"/>
  <c r="G62231" i="1"/>
  <c r="G62232" i="1"/>
  <c r="G62233" i="1"/>
  <c r="G62234" i="1"/>
  <c r="G62235" i="1"/>
  <c r="G62236" i="1"/>
  <c r="G62237" i="1"/>
  <c r="G62238" i="1"/>
  <c r="G62239" i="1"/>
  <c r="G62240" i="1"/>
  <c r="G62241" i="1"/>
  <c r="G62242" i="1"/>
  <c r="G62243" i="1"/>
  <c r="G62244" i="1"/>
  <c r="G62245" i="1"/>
  <c r="G62246" i="1"/>
  <c r="G62247" i="1"/>
  <c r="G62248" i="1"/>
  <c r="G62249" i="1"/>
  <c r="G62250" i="1"/>
  <c r="G62251" i="1"/>
  <c r="G62252" i="1"/>
  <c r="G62253" i="1"/>
  <c r="G62254" i="1"/>
  <c r="G62255" i="1"/>
  <c r="G62256" i="1"/>
  <c r="G62257" i="1"/>
  <c r="G62258" i="1"/>
  <c r="G62259" i="1"/>
  <c r="G62260" i="1"/>
  <c r="G62261" i="1"/>
  <c r="G62262" i="1"/>
  <c r="G62263" i="1"/>
  <c r="G62264" i="1"/>
  <c r="G62265" i="1"/>
  <c r="G62266" i="1"/>
  <c r="G62267" i="1"/>
  <c r="G62268" i="1"/>
  <c r="G62269" i="1"/>
  <c r="G62270" i="1"/>
  <c r="G62271" i="1"/>
  <c r="G62272" i="1"/>
  <c r="G62273" i="1"/>
  <c r="G62274" i="1"/>
  <c r="G62275" i="1"/>
  <c r="G62276" i="1"/>
  <c r="G62277" i="1"/>
  <c r="G62278" i="1"/>
  <c r="G62279" i="1"/>
  <c r="G62280" i="1"/>
  <c r="G62281" i="1"/>
  <c r="G62282" i="1"/>
  <c r="G62283" i="1"/>
  <c r="G62284" i="1"/>
  <c r="G62285" i="1"/>
  <c r="G62286" i="1"/>
  <c r="G62287" i="1"/>
  <c r="G62288" i="1"/>
  <c r="G62289" i="1"/>
  <c r="G62290" i="1"/>
  <c r="G62291" i="1"/>
  <c r="G62292" i="1"/>
  <c r="G62293" i="1"/>
  <c r="G62294" i="1"/>
  <c r="G62295" i="1"/>
  <c r="G62296" i="1"/>
  <c r="G62297" i="1"/>
  <c r="G62298" i="1"/>
  <c r="G62299" i="1"/>
  <c r="G62300" i="1"/>
  <c r="G62301" i="1"/>
  <c r="G62302" i="1"/>
  <c r="G62303" i="1"/>
  <c r="G62304" i="1"/>
  <c r="G62305" i="1"/>
  <c r="G62306" i="1"/>
  <c r="G62307" i="1"/>
  <c r="G62308" i="1"/>
  <c r="G62309" i="1"/>
  <c r="G62310" i="1"/>
  <c r="G62311" i="1"/>
  <c r="G62312" i="1"/>
  <c r="G62313" i="1"/>
  <c r="G62314" i="1"/>
  <c r="G62315" i="1"/>
  <c r="G62316" i="1"/>
  <c r="G62317" i="1"/>
  <c r="G62318" i="1"/>
  <c r="G62319" i="1"/>
  <c r="G62320" i="1"/>
  <c r="G62321" i="1"/>
  <c r="G62322" i="1"/>
  <c r="G62323" i="1"/>
  <c r="G62324" i="1"/>
  <c r="G62325" i="1"/>
  <c r="G62326" i="1"/>
  <c r="G62327" i="1"/>
  <c r="G62328" i="1"/>
  <c r="G62329" i="1"/>
  <c r="G62330" i="1"/>
  <c r="G62331" i="1"/>
  <c r="G62332" i="1"/>
  <c r="G62333" i="1"/>
  <c r="G62334" i="1"/>
  <c r="G62335" i="1"/>
  <c r="G62336" i="1"/>
  <c r="G62337" i="1"/>
  <c r="G62338" i="1"/>
  <c r="G62339" i="1"/>
  <c r="G62340" i="1"/>
  <c r="G62341" i="1"/>
  <c r="G62342" i="1"/>
  <c r="G62343" i="1"/>
  <c r="G62344" i="1"/>
  <c r="G62345" i="1"/>
  <c r="G62346" i="1"/>
  <c r="G62347" i="1"/>
  <c r="G62348" i="1"/>
  <c r="G62349" i="1"/>
  <c r="G62350" i="1"/>
  <c r="G62351" i="1"/>
  <c r="G62352" i="1"/>
  <c r="G62353" i="1"/>
  <c r="G62354" i="1"/>
  <c r="G62355" i="1"/>
  <c r="G62356" i="1"/>
  <c r="G62357" i="1"/>
  <c r="G62358" i="1"/>
  <c r="G62359" i="1"/>
  <c r="G62360" i="1"/>
  <c r="G62361" i="1"/>
  <c r="G62362" i="1"/>
  <c r="G62363" i="1"/>
  <c r="G62364" i="1"/>
  <c r="G62365" i="1"/>
  <c r="G62366" i="1"/>
  <c r="G62367" i="1"/>
  <c r="G62368" i="1"/>
  <c r="G62369" i="1"/>
  <c r="G62370" i="1"/>
  <c r="G62371" i="1"/>
  <c r="G62372" i="1"/>
  <c r="G62373" i="1"/>
  <c r="G62374" i="1"/>
  <c r="G62375" i="1"/>
  <c r="G62376" i="1"/>
  <c r="G62377" i="1"/>
  <c r="G62378" i="1"/>
  <c r="G62379" i="1"/>
  <c r="G62380" i="1"/>
  <c r="G62381" i="1"/>
  <c r="G62382" i="1"/>
  <c r="G62383" i="1"/>
  <c r="G62384" i="1"/>
  <c r="G62385" i="1"/>
  <c r="G62386" i="1"/>
  <c r="G62387" i="1"/>
  <c r="G62388" i="1"/>
  <c r="G62389" i="1"/>
  <c r="G62390" i="1"/>
  <c r="G62391" i="1"/>
  <c r="G62392" i="1"/>
  <c r="G62393" i="1"/>
  <c r="G62394" i="1"/>
  <c r="G62395" i="1"/>
  <c r="G62396" i="1"/>
  <c r="G62397" i="1"/>
  <c r="G62398" i="1"/>
  <c r="G62399" i="1"/>
  <c r="G62400" i="1"/>
  <c r="G62401" i="1"/>
  <c r="G62402" i="1"/>
  <c r="G62403" i="1"/>
  <c r="G62404" i="1"/>
  <c r="G62405" i="1"/>
  <c r="G62406" i="1"/>
  <c r="G62407" i="1"/>
  <c r="G62408" i="1"/>
  <c r="G62409" i="1"/>
  <c r="G62410" i="1"/>
  <c r="G62411" i="1"/>
  <c r="G62412" i="1"/>
  <c r="G62413" i="1"/>
  <c r="G62414" i="1"/>
  <c r="G62415" i="1"/>
  <c r="G62416" i="1"/>
  <c r="G62417" i="1"/>
  <c r="G62418" i="1"/>
  <c r="G62419" i="1"/>
  <c r="G62420" i="1"/>
  <c r="G62421" i="1"/>
  <c r="G62422" i="1"/>
  <c r="G62423" i="1"/>
  <c r="G62424" i="1"/>
  <c r="G62425" i="1"/>
  <c r="G62426" i="1"/>
  <c r="G62427" i="1"/>
  <c r="G62428" i="1"/>
  <c r="G62429" i="1"/>
  <c r="G62430" i="1"/>
  <c r="G62431" i="1"/>
  <c r="G62432" i="1"/>
  <c r="G62433" i="1"/>
  <c r="G62434" i="1"/>
  <c r="G62435" i="1"/>
  <c r="G62436" i="1"/>
  <c r="G62437" i="1"/>
  <c r="G62438" i="1"/>
  <c r="G62439" i="1"/>
  <c r="G62440" i="1"/>
  <c r="G62441" i="1"/>
  <c r="G62442" i="1"/>
  <c r="G62443" i="1"/>
  <c r="G62444" i="1"/>
  <c r="G62445" i="1"/>
  <c r="G62446" i="1"/>
  <c r="G62447" i="1"/>
  <c r="G62448" i="1"/>
  <c r="G62449" i="1"/>
  <c r="G62450" i="1"/>
  <c r="G62451" i="1"/>
  <c r="G62452" i="1"/>
  <c r="G62453" i="1"/>
  <c r="G62454" i="1"/>
  <c r="G62455" i="1"/>
  <c r="G62456" i="1"/>
  <c r="G62457" i="1"/>
  <c r="G62458" i="1"/>
  <c r="G62459" i="1"/>
  <c r="G62460" i="1"/>
  <c r="G62461" i="1"/>
  <c r="G62462" i="1"/>
  <c r="G62463" i="1"/>
  <c r="G62464" i="1"/>
  <c r="G62465" i="1"/>
  <c r="G62466" i="1"/>
  <c r="G62467" i="1"/>
  <c r="G62468" i="1"/>
  <c r="G62469" i="1"/>
  <c r="G62470" i="1"/>
  <c r="G62471" i="1"/>
  <c r="G62472" i="1"/>
  <c r="G62473" i="1"/>
  <c r="G62474" i="1"/>
  <c r="G62475" i="1"/>
  <c r="G62476" i="1"/>
  <c r="G62477" i="1"/>
  <c r="G62478" i="1"/>
  <c r="G62479" i="1"/>
  <c r="G62480" i="1"/>
  <c r="G62481" i="1"/>
  <c r="G62482" i="1"/>
  <c r="G62483" i="1"/>
  <c r="G62484" i="1"/>
  <c r="G62485" i="1"/>
  <c r="G62486" i="1"/>
  <c r="G62487" i="1"/>
  <c r="G62488" i="1"/>
  <c r="G62489" i="1"/>
  <c r="G62490" i="1"/>
  <c r="G62491" i="1"/>
  <c r="G62492" i="1"/>
  <c r="G62493" i="1"/>
  <c r="G62494" i="1"/>
  <c r="G62495" i="1"/>
  <c r="G62496" i="1"/>
  <c r="G62497" i="1"/>
  <c r="G62498" i="1"/>
  <c r="G62499" i="1"/>
  <c r="G62500" i="1"/>
  <c r="G62501" i="1"/>
  <c r="G62502" i="1"/>
  <c r="G62503" i="1"/>
  <c r="G62504" i="1"/>
  <c r="G62505" i="1"/>
  <c r="G62506" i="1"/>
  <c r="G62507" i="1"/>
  <c r="G62508" i="1"/>
  <c r="G62509" i="1"/>
  <c r="G62510" i="1"/>
  <c r="G62511" i="1"/>
  <c r="G62512" i="1"/>
  <c r="G62513" i="1"/>
  <c r="G62514" i="1"/>
  <c r="G62515" i="1"/>
  <c r="G62516" i="1"/>
  <c r="G62517" i="1"/>
  <c r="G62518" i="1"/>
  <c r="G62519" i="1"/>
  <c r="G62520" i="1"/>
  <c r="G62521" i="1"/>
  <c r="G62522" i="1"/>
  <c r="G62523" i="1"/>
  <c r="G62524" i="1"/>
  <c r="G62525" i="1"/>
  <c r="G62526" i="1"/>
  <c r="G62527" i="1"/>
  <c r="G62528" i="1"/>
  <c r="G62529" i="1"/>
  <c r="G62530" i="1"/>
  <c r="G62531" i="1"/>
  <c r="G62532" i="1"/>
  <c r="G62533" i="1"/>
  <c r="G62534" i="1"/>
  <c r="G62535" i="1"/>
  <c r="G62536" i="1"/>
  <c r="G62537" i="1"/>
  <c r="G62538" i="1"/>
  <c r="G62539" i="1"/>
  <c r="G62540" i="1"/>
  <c r="G62541" i="1"/>
  <c r="G62542" i="1"/>
  <c r="G62543" i="1"/>
  <c r="G62544" i="1"/>
  <c r="G62545" i="1"/>
  <c r="G62546" i="1"/>
  <c r="G62547" i="1"/>
  <c r="G62548" i="1"/>
  <c r="G62549" i="1"/>
  <c r="G62550" i="1"/>
  <c r="G62551" i="1"/>
  <c r="G62552" i="1"/>
  <c r="G62553" i="1"/>
  <c r="G62554" i="1"/>
  <c r="G62555" i="1"/>
  <c r="G62556" i="1"/>
  <c r="G62557" i="1"/>
  <c r="G62558" i="1"/>
  <c r="G62559" i="1"/>
  <c r="G62560" i="1"/>
  <c r="G62561" i="1"/>
  <c r="G62562" i="1"/>
  <c r="G62563" i="1"/>
  <c r="G62564" i="1"/>
  <c r="G62565" i="1"/>
  <c r="G62566" i="1"/>
  <c r="G62567" i="1"/>
  <c r="G62568" i="1"/>
  <c r="G62569" i="1"/>
  <c r="G62570" i="1"/>
  <c r="G62571" i="1"/>
  <c r="G62572" i="1"/>
  <c r="G62573" i="1"/>
  <c r="G62574" i="1"/>
  <c r="G62575" i="1"/>
  <c r="G62576" i="1"/>
  <c r="G62577" i="1"/>
  <c r="G62578" i="1"/>
  <c r="G62579" i="1"/>
  <c r="G62580" i="1"/>
  <c r="G62581" i="1"/>
  <c r="G62582" i="1"/>
  <c r="G62583" i="1"/>
  <c r="G62584" i="1"/>
  <c r="G62585" i="1"/>
  <c r="G62586" i="1"/>
  <c r="G62587" i="1"/>
  <c r="G62588" i="1"/>
  <c r="G62589" i="1"/>
  <c r="G62590" i="1"/>
  <c r="G62591" i="1"/>
  <c r="G62592" i="1"/>
  <c r="G62593" i="1"/>
  <c r="G62594" i="1"/>
  <c r="G62595" i="1"/>
  <c r="G62596" i="1"/>
  <c r="G62597" i="1"/>
  <c r="G62598" i="1"/>
  <c r="G62599" i="1"/>
  <c r="G62600" i="1"/>
  <c r="G62601" i="1"/>
  <c r="G62602" i="1"/>
  <c r="G62603" i="1"/>
  <c r="G62604" i="1"/>
  <c r="G62605" i="1"/>
  <c r="G62606" i="1"/>
  <c r="G62607" i="1"/>
  <c r="G62608" i="1"/>
  <c r="G62609" i="1"/>
  <c r="G62610" i="1"/>
  <c r="G62611" i="1"/>
  <c r="G62612" i="1"/>
  <c r="G62613" i="1"/>
  <c r="G62614" i="1"/>
  <c r="G62615" i="1"/>
  <c r="G62616" i="1"/>
  <c r="G62617" i="1"/>
  <c r="G62618" i="1"/>
  <c r="G62619" i="1"/>
  <c r="G62620" i="1"/>
  <c r="G62621" i="1"/>
  <c r="G62622" i="1"/>
  <c r="G62623" i="1"/>
  <c r="G62624" i="1"/>
  <c r="G62625" i="1"/>
  <c r="G62626" i="1"/>
  <c r="G62627" i="1"/>
  <c r="G62628" i="1"/>
  <c r="G62629" i="1"/>
  <c r="G62630" i="1"/>
  <c r="G62631" i="1"/>
  <c r="G62632" i="1"/>
  <c r="G62633" i="1"/>
  <c r="G62634" i="1"/>
  <c r="G62635" i="1"/>
  <c r="G62636" i="1"/>
  <c r="G62637" i="1"/>
  <c r="G62638" i="1"/>
  <c r="G62639" i="1"/>
  <c r="G62640" i="1"/>
  <c r="G62641" i="1"/>
  <c r="G62642" i="1"/>
  <c r="G62643" i="1"/>
  <c r="G62644" i="1"/>
  <c r="G62645" i="1"/>
  <c r="G62646" i="1"/>
  <c r="G62647" i="1"/>
  <c r="G62648" i="1"/>
  <c r="G62649" i="1"/>
  <c r="G62650" i="1"/>
  <c r="G62651" i="1"/>
  <c r="G62652" i="1"/>
  <c r="G62653" i="1"/>
  <c r="G62654" i="1"/>
  <c r="G62655" i="1"/>
  <c r="G62656" i="1"/>
  <c r="G62657" i="1"/>
  <c r="G62658" i="1"/>
  <c r="G62659" i="1"/>
  <c r="G62660" i="1"/>
  <c r="G62661" i="1"/>
  <c r="G62662" i="1"/>
  <c r="G62663" i="1"/>
  <c r="G62664" i="1"/>
  <c r="G62665" i="1"/>
  <c r="G62666" i="1"/>
  <c r="G62667" i="1"/>
  <c r="G62668" i="1"/>
  <c r="G62669" i="1"/>
  <c r="G62670" i="1"/>
  <c r="G62671" i="1"/>
  <c r="G62672" i="1"/>
  <c r="G62673" i="1"/>
  <c r="G62674" i="1"/>
  <c r="G62675" i="1"/>
  <c r="G62676" i="1"/>
  <c r="G62677" i="1"/>
  <c r="G62678" i="1"/>
  <c r="G62679" i="1"/>
  <c r="G62680" i="1"/>
  <c r="G62681" i="1"/>
  <c r="G62682" i="1"/>
  <c r="G62683" i="1"/>
  <c r="G62684" i="1"/>
  <c r="G62685" i="1"/>
  <c r="G62686" i="1"/>
  <c r="G62687" i="1"/>
  <c r="G62688" i="1"/>
  <c r="G62689" i="1"/>
  <c r="G62690" i="1"/>
  <c r="G62691" i="1"/>
  <c r="G62692" i="1"/>
  <c r="G62693" i="1"/>
  <c r="G62694" i="1"/>
  <c r="G62695" i="1"/>
  <c r="G62696" i="1"/>
  <c r="G62697" i="1"/>
  <c r="G62698" i="1"/>
  <c r="G62699" i="1"/>
  <c r="G62700" i="1"/>
  <c r="G62701" i="1"/>
  <c r="G62702" i="1"/>
  <c r="G62703" i="1"/>
  <c r="G62704" i="1"/>
  <c r="G62705" i="1"/>
  <c r="G62706" i="1"/>
  <c r="G62707" i="1"/>
  <c r="G62708" i="1"/>
  <c r="G62709" i="1"/>
  <c r="G62710" i="1"/>
  <c r="G62711" i="1"/>
  <c r="G62712" i="1"/>
  <c r="G62713" i="1"/>
  <c r="G62714" i="1"/>
  <c r="G62715" i="1"/>
  <c r="G62716" i="1"/>
  <c r="G62717" i="1"/>
  <c r="G62718" i="1"/>
  <c r="G62719" i="1"/>
  <c r="G62720" i="1"/>
  <c r="G62721" i="1"/>
  <c r="G62722" i="1"/>
  <c r="G62723" i="1"/>
  <c r="G62724" i="1"/>
  <c r="G62725" i="1"/>
  <c r="G62726" i="1"/>
  <c r="G62727" i="1"/>
  <c r="G62728" i="1"/>
  <c r="G62729" i="1"/>
  <c r="G62730" i="1"/>
  <c r="G62731" i="1"/>
  <c r="G62732" i="1"/>
  <c r="G62733" i="1"/>
  <c r="G62734" i="1"/>
  <c r="G62735" i="1"/>
  <c r="G62736" i="1"/>
  <c r="G62737" i="1"/>
  <c r="G62738" i="1"/>
  <c r="G62739" i="1"/>
  <c r="G62740" i="1"/>
  <c r="G62741" i="1"/>
  <c r="G62742" i="1"/>
  <c r="G62743" i="1"/>
  <c r="G62744" i="1"/>
  <c r="G62745" i="1"/>
  <c r="G62746" i="1"/>
  <c r="G62747" i="1"/>
  <c r="G62748" i="1"/>
  <c r="G62749" i="1"/>
  <c r="G62750" i="1"/>
  <c r="G62751" i="1"/>
  <c r="G62752" i="1"/>
  <c r="G62753" i="1"/>
  <c r="G62754" i="1"/>
  <c r="G62755" i="1"/>
  <c r="G62756" i="1"/>
  <c r="G62757" i="1"/>
  <c r="G62758" i="1"/>
  <c r="G62759" i="1"/>
  <c r="G62760" i="1"/>
  <c r="G62761" i="1"/>
  <c r="G62762" i="1"/>
  <c r="G62763" i="1"/>
  <c r="G62764" i="1"/>
  <c r="G62765" i="1"/>
  <c r="G62766" i="1"/>
  <c r="G62767" i="1"/>
  <c r="G62768" i="1"/>
  <c r="G62769" i="1"/>
  <c r="G62770" i="1"/>
  <c r="G62771" i="1"/>
  <c r="G62772" i="1"/>
  <c r="G62773" i="1"/>
  <c r="G62774" i="1"/>
  <c r="G62775" i="1"/>
  <c r="G62776" i="1"/>
  <c r="G62777" i="1"/>
  <c r="G62778" i="1"/>
  <c r="G62779" i="1"/>
  <c r="G62780" i="1"/>
  <c r="G62781" i="1"/>
  <c r="G62782" i="1"/>
  <c r="G62783" i="1"/>
  <c r="G62784" i="1"/>
  <c r="G62785" i="1"/>
  <c r="G62786" i="1"/>
  <c r="G62787" i="1"/>
  <c r="G62788" i="1"/>
  <c r="G62789" i="1"/>
  <c r="G62790" i="1"/>
  <c r="G62791" i="1"/>
  <c r="G62792" i="1"/>
  <c r="G62793" i="1"/>
  <c r="G62794" i="1"/>
  <c r="G62795" i="1"/>
  <c r="G62796" i="1"/>
  <c r="G62797" i="1"/>
  <c r="G62798" i="1"/>
  <c r="G62799" i="1"/>
  <c r="G62800" i="1"/>
  <c r="G62801" i="1"/>
  <c r="G62802" i="1"/>
  <c r="G62803" i="1"/>
  <c r="G62804" i="1"/>
  <c r="G62805" i="1"/>
  <c r="G62806" i="1"/>
  <c r="G62807" i="1"/>
  <c r="G62808" i="1"/>
  <c r="G62809" i="1"/>
  <c r="G62810" i="1"/>
  <c r="G62811" i="1"/>
  <c r="G62812" i="1"/>
  <c r="G62813" i="1"/>
  <c r="G62814" i="1"/>
  <c r="G62815" i="1"/>
  <c r="G62816" i="1"/>
  <c r="G62817" i="1"/>
  <c r="G62818" i="1"/>
  <c r="G62819" i="1"/>
  <c r="G62820" i="1"/>
  <c r="G62821" i="1"/>
  <c r="G62822" i="1"/>
  <c r="G62823" i="1"/>
  <c r="G62824" i="1"/>
  <c r="G62825" i="1"/>
  <c r="G62826" i="1"/>
  <c r="G62827" i="1"/>
  <c r="G62828" i="1"/>
  <c r="G62829" i="1"/>
  <c r="G62830" i="1"/>
  <c r="G62831" i="1"/>
  <c r="G62832" i="1"/>
  <c r="G62833" i="1"/>
  <c r="G62834" i="1"/>
  <c r="G62835" i="1"/>
  <c r="G62836" i="1"/>
  <c r="G62837" i="1"/>
  <c r="G62838" i="1"/>
  <c r="G62839" i="1"/>
  <c r="G62840" i="1"/>
  <c r="G62841" i="1"/>
  <c r="G62842" i="1"/>
  <c r="G62843" i="1"/>
  <c r="G62844" i="1"/>
  <c r="G62845" i="1"/>
  <c r="G62846" i="1"/>
  <c r="G62847" i="1"/>
  <c r="G62848" i="1"/>
  <c r="G62849" i="1"/>
  <c r="G62850" i="1"/>
  <c r="G62851" i="1"/>
  <c r="G62852" i="1"/>
  <c r="G62853" i="1"/>
  <c r="G62854" i="1"/>
  <c r="G62861" i="1"/>
  <c r="G62862" i="1"/>
  <c r="G62863" i="1"/>
  <c r="G62864" i="1"/>
  <c r="G62865" i="1"/>
  <c r="G62866" i="1"/>
  <c r="G62867" i="1"/>
  <c r="G62868" i="1"/>
  <c r="G62869" i="1"/>
  <c r="G62870" i="1"/>
  <c r="G62871" i="1"/>
  <c r="G62872" i="1"/>
  <c r="G62873" i="1"/>
  <c r="G62874" i="1"/>
  <c r="G62875" i="1"/>
  <c r="G62876" i="1"/>
  <c r="G62877" i="1"/>
  <c r="G62878" i="1"/>
  <c r="G62879" i="1"/>
  <c r="G62880" i="1"/>
  <c r="G62881" i="1"/>
  <c r="G62882" i="1"/>
  <c r="G62883" i="1"/>
  <c r="G62884" i="1"/>
  <c r="G62885" i="1"/>
  <c r="G62886" i="1"/>
  <c r="G62887" i="1"/>
  <c r="G62888" i="1"/>
  <c r="G62889" i="1"/>
  <c r="G62890" i="1"/>
  <c r="G62891" i="1"/>
  <c r="G62892" i="1"/>
  <c r="G62893" i="1"/>
  <c r="G62894" i="1"/>
  <c r="G62895" i="1"/>
  <c r="G62896" i="1"/>
  <c r="G62897" i="1"/>
  <c r="G62898" i="1"/>
  <c r="G62899" i="1"/>
  <c r="G62900" i="1"/>
  <c r="G62901" i="1"/>
  <c r="G62902" i="1"/>
  <c r="G62903" i="1"/>
  <c r="G62904" i="1"/>
  <c r="G62905" i="1"/>
  <c r="G62906" i="1"/>
  <c r="G62907" i="1"/>
  <c r="G62908" i="1"/>
  <c r="G62909" i="1"/>
  <c r="G62910" i="1"/>
  <c r="G62911" i="1"/>
  <c r="G62912" i="1"/>
  <c r="G62913" i="1"/>
  <c r="G62914" i="1"/>
  <c r="G62915" i="1"/>
  <c r="G62916" i="1"/>
  <c r="G62917" i="1"/>
  <c r="G62918" i="1"/>
  <c r="G62919" i="1"/>
  <c r="G62920" i="1"/>
  <c r="G62921" i="1"/>
  <c r="G62922" i="1"/>
  <c r="G62923" i="1"/>
  <c r="G62924" i="1"/>
  <c r="G62925" i="1"/>
  <c r="G62926" i="1"/>
  <c r="G62927" i="1"/>
  <c r="G62928" i="1"/>
  <c r="G62929" i="1"/>
  <c r="G62930" i="1"/>
  <c r="G62931" i="1"/>
  <c r="G62932" i="1"/>
  <c r="G62933" i="1"/>
  <c r="G62934" i="1"/>
  <c r="G62935" i="1"/>
  <c r="G62936" i="1"/>
  <c r="C61629" i="1"/>
  <c r="C61631" i="1"/>
  <c r="C61633" i="1"/>
  <c r="C61635" i="1"/>
  <c r="C61637" i="1"/>
  <c r="C61639" i="1"/>
  <c r="C61641" i="1"/>
  <c r="C61643" i="1"/>
  <c r="C61645" i="1"/>
  <c r="C61647" i="1"/>
  <c r="C61649" i="1"/>
  <c r="C61651" i="1"/>
  <c r="C61653" i="1"/>
  <c r="C61655" i="1"/>
  <c r="C61657" i="1"/>
  <c r="C61659" i="1"/>
  <c r="C61661" i="1"/>
  <c r="C61663" i="1"/>
  <c r="C61665" i="1"/>
  <c r="C61667" i="1"/>
  <c r="C61669" i="1"/>
  <c r="C61671" i="1"/>
  <c r="C61673" i="1"/>
  <c r="C61675" i="1"/>
  <c r="C61677" i="1"/>
  <c r="C61679" i="1"/>
  <c r="C61681" i="1"/>
  <c r="C61683" i="1"/>
  <c r="C61685" i="1"/>
  <c r="C61687" i="1"/>
  <c r="C61689" i="1"/>
  <c r="C61691" i="1"/>
  <c r="C61693" i="1"/>
  <c r="C61695" i="1"/>
  <c r="C61697" i="1"/>
  <c r="C61699" i="1"/>
  <c r="C61701" i="1"/>
  <c r="C61703" i="1"/>
  <c r="C61705" i="1"/>
  <c r="C61707" i="1"/>
  <c r="C61709" i="1"/>
  <c r="C61711" i="1"/>
  <c r="C61713" i="1"/>
  <c r="C61715" i="1"/>
  <c r="C61717" i="1"/>
  <c r="C61719" i="1"/>
  <c r="C61721" i="1"/>
  <c r="C61723" i="1"/>
  <c r="C61725" i="1"/>
  <c r="C61727" i="1"/>
  <c r="C61729" i="1"/>
  <c r="C61731" i="1"/>
  <c r="C61733" i="1"/>
  <c r="C61735" i="1"/>
  <c r="C61737" i="1"/>
  <c r="C61739" i="1"/>
  <c r="C61741" i="1"/>
  <c r="C61743" i="1"/>
  <c r="C61745" i="1"/>
  <c r="C61747" i="1"/>
  <c r="C61749" i="1"/>
  <c r="C61751" i="1"/>
  <c r="C61753" i="1"/>
  <c r="C61755" i="1"/>
  <c r="C61757" i="1"/>
  <c r="C61759" i="1"/>
  <c r="C61761" i="1"/>
  <c r="C61763" i="1"/>
  <c r="C61765" i="1"/>
  <c r="C61767" i="1"/>
  <c r="C61769" i="1"/>
  <c r="C61771" i="1"/>
  <c r="C61773" i="1"/>
  <c r="C61775" i="1"/>
  <c r="C61777" i="1"/>
  <c r="C61779" i="1"/>
  <c r="C61781" i="1"/>
  <c r="C61783" i="1"/>
  <c r="C61785" i="1"/>
  <c r="C61787" i="1"/>
  <c r="C61789" i="1"/>
  <c r="C61791" i="1"/>
  <c r="C61793" i="1"/>
  <c r="C61795" i="1"/>
  <c r="C61797" i="1"/>
  <c r="C61799" i="1"/>
  <c r="C61801" i="1"/>
  <c r="C61803" i="1"/>
  <c r="C61805" i="1"/>
  <c r="C61807" i="1"/>
  <c r="C61809" i="1"/>
  <c r="C61811" i="1"/>
  <c r="C61813" i="1"/>
  <c r="C61815" i="1"/>
  <c r="C61817" i="1"/>
  <c r="C61819" i="1"/>
  <c r="C61821" i="1"/>
  <c r="C61823" i="1"/>
  <c r="C61825" i="1"/>
  <c r="C61827" i="1"/>
  <c r="C61829" i="1"/>
  <c r="C61831" i="1"/>
  <c r="C61833" i="1"/>
  <c r="C61835" i="1"/>
  <c r="C61837" i="1"/>
  <c r="C61839" i="1"/>
  <c r="C61841" i="1"/>
  <c r="C61843" i="1"/>
  <c r="C61845" i="1"/>
  <c r="C61847" i="1"/>
  <c r="C61849" i="1"/>
  <c r="C61851" i="1"/>
  <c r="C61853" i="1"/>
  <c r="C61855" i="1"/>
  <c r="C61857" i="1"/>
  <c r="C61859" i="1"/>
  <c r="C61861" i="1"/>
  <c r="C61863" i="1"/>
  <c r="C61865" i="1"/>
  <c r="C61867" i="1"/>
  <c r="C61869" i="1"/>
  <c r="C61871" i="1"/>
  <c r="C61873" i="1"/>
  <c r="C61875" i="1"/>
  <c r="C61877" i="1"/>
  <c r="C61879" i="1"/>
  <c r="C61881" i="1"/>
  <c r="C61883" i="1"/>
  <c r="C61885" i="1"/>
  <c r="C61887" i="1"/>
  <c r="C61889" i="1"/>
  <c r="C61891" i="1"/>
  <c r="C61893" i="1"/>
  <c r="C61895" i="1"/>
  <c r="C61897" i="1"/>
  <c r="C61899" i="1"/>
  <c r="C61901" i="1"/>
  <c r="C61903" i="1"/>
  <c r="C61905" i="1"/>
  <c r="C61907" i="1"/>
  <c r="C61909" i="1"/>
  <c r="C61911" i="1"/>
  <c r="C61913" i="1"/>
  <c r="C61915" i="1"/>
  <c r="C61917" i="1"/>
  <c r="C61919" i="1"/>
  <c r="C61921" i="1"/>
  <c r="C61923" i="1"/>
  <c r="C61925" i="1"/>
  <c r="C61927" i="1"/>
  <c r="C61929" i="1"/>
  <c r="C61931" i="1"/>
  <c r="C61933" i="1"/>
  <c r="C61935" i="1"/>
  <c r="C61937" i="1"/>
  <c r="C61939" i="1"/>
  <c r="C61940" i="1"/>
  <c r="C61941" i="1"/>
  <c r="C61942" i="1"/>
  <c r="C61943" i="1"/>
  <c r="C61944" i="1"/>
  <c r="C61945" i="1"/>
  <c r="C61946" i="1"/>
  <c r="C61947" i="1"/>
  <c r="C61948" i="1"/>
  <c r="C61949" i="1"/>
  <c r="C61950" i="1"/>
  <c r="C61951" i="1"/>
  <c r="C61952" i="1"/>
  <c r="C61953" i="1"/>
  <c r="C61954" i="1"/>
  <c r="C61955" i="1"/>
  <c r="C61956" i="1"/>
  <c r="C61957" i="1"/>
  <c r="C61958" i="1"/>
  <c r="C61959" i="1"/>
  <c r="C61960" i="1"/>
  <c r="C61961" i="1"/>
  <c r="C61962" i="1"/>
  <c r="C61963" i="1"/>
  <c r="C61964" i="1"/>
  <c r="C61965" i="1"/>
  <c r="C61966" i="1"/>
  <c r="C61967" i="1"/>
  <c r="C61968" i="1"/>
  <c r="C61969" i="1"/>
  <c r="C61970" i="1"/>
  <c r="C61971" i="1"/>
  <c r="C61972" i="1"/>
  <c r="C61973" i="1"/>
  <c r="C61974" i="1"/>
  <c r="C61975" i="1"/>
  <c r="C61976" i="1"/>
  <c r="C61977" i="1"/>
  <c r="C61978" i="1"/>
  <c r="C61979" i="1"/>
  <c r="C61980" i="1"/>
  <c r="C61981" i="1"/>
  <c r="C61982" i="1"/>
  <c r="C61983" i="1"/>
  <c r="C61984" i="1"/>
  <c r="C61985" i="1"/>
  <c r="C61986" i="1"/>
  <c r="C61987" i="1"/>
  <c r="C61988" i="1"/>
  <c r="C61989" i="1"/>
  <c r="C61990" i="1"/>
  <c r="C61991" i="1"/>
  <c r="C61992" i="1"/>
  <c r="C61993" i="1"/>
  <c r="C61994" i="1"/>
  <c r="C61995" i="1"/>
  <c r="C61996" i="1"/>
  <c r="C61997" i="1"/>
  <c r="C61998" i="1"/>
  <c r="C61999" i="1"/>
  <c r="C62000" i="1"/>
  <c r="C62001" i="1"/>
  <c r="C62002" i="1"/>
  <c r="C62003" i="1"/>
  <c r="C62004" i="1"/>
  <c r="C62005" i="1"/>
  <c r="C62006" i="1"/>
  <c r="C62007" i="1"/>
  <c r="C62008" i="1"/>
  <c r="C62009" i="1"/>
  <c r="C62010" i="1"/>
  <c r="C62011" i="1"/>
  <c r="C62012" i="1"/>
  <c r="C62013" i="1"/>
  <c r="C62014" i="1"/>
  <c r="C62015" i="1"/>
  <c r="C62016" i="1"/>
  <c r="C62017" i="1"/>
  <c r="C62018" i="1"/>
  <c r="C62019" i="1"/>
  <c r="C62020" i="1"/>
  <c r="C62021" i="1"/>
  <c r="C62022" i="1"/>
  <c r="C62023" i="1"/>
  <c r="C62024" i="1"/>
  <c r="C62025" i="1"/>
  <c r="C62026" i="1"/>
  <c r="C62027" i="1"/>
  <c r="C62028" i="1"/>
  <c r="C62029" i="1"/>
  <c r="C62030" i="1"/>
  <c r="C62031" i="1"/>
  <c r="C62032" i="1"/>
  <c r="C62033" i="1"/>
  <c r="C62034" i="1"/>
  <c r="C62035" i="1"/>
  <c r="C62036" i="1"/>
  <c r="C62037" i="1"/>
  <c r="C62038" i="1"/>
  <c r="C62039" i="1"/>
  <c r="C62040" i="1"/>
  <c r="C62041" i="1"/>
  <c r="C62042" i="1"/>
  <c r="C62043" i="1"/>
  <c r="C62044" i="1"/>
  <c r="C62045" i="1"/>
  <c r="C62046" i="1"/>
  <c r="C62047" i="1"/>
  <c r="C62048" i="1"/>
  <c r="C62049" i="1"/>
  <c r="C62050" i="1"/>
  <c r="C62051" i="1"/>
  <c r="C62052" i="1"/>
  <c r="C62053" i="1"/>
  <c r="C62054" i="1"/>
  <c r="C62055" i="1"/>
  <c r="C62056" i="1"/>
  <c r="C62057" i="1"/>
  <c r="C62058" i="1"/>
  <c r="C62059" i="1"/>
  <c r="C62060" i="1"/>
  <c r="C62061" i="1"/>
  <c r="C62062" i="1"/>
  <c r="C62063" i="1"/>
  <c r="C62064" i="1"/>
  <c r="C62065" i="1"/>
  <c r="C62066" i="1"/>
  <c r="C62067" i="1"/>
  <c r="C62068" i="1"/>
  <c r="C62069" i="1"/>
  <c r="C62070" i="1"/>
  <c r="C62071" i="1"/>
  <c r="C62072" i="1"/>
  <c r="C62073" i="1"/>
  <c r="C62074" i="1"/>
  <c r="C62075" i="1"/>
  <c r="C62076" i="1"/>
  <c r="C62077" i="1"/>
  <c r="C62078" i="1"/>
  <c r="C62079" i="1"/>
  <c r="C62080" i="1"/>
  <c r="C62081" i="1"/>
  <c r="C62082" i="1"/>
  <c r="C62083" i="1"/>
  <c r="C62084" i="1"/>
  <c r="C62085" i="1"/>
  <c r="C62086" i="1"/>
  <c r="C62087" i="1"/>
  <c r="C62088" i="1"/>
  <c r="C62089" i="1"/>
  <c r="C62090" i="1"/>
  <c r="C62091" i="1"/>
  <c r="C62092" i="1"/>
  <c r="C62093" i="1"/>
  <c r="C62094" i="1"/>
  <c r="C62095" i="1"/>
  <c r="C62096" i="1"/>
  <c r="C62097" i="1"/>
  <c r="C62098" i="1"/>
  <c r="C62099" i="1"/>
  <c r="C62100" i="1"/>
  <c r="C62101" i="1"/>
  <c r="C62102" i="1"/>
  <c r="C62103" i="1"/>
  <c r="C62104" i="1"/>
  <c r="C62105" i="1"/>
  <c r="C62106" i="1"/>
  <c r="C62107" i="1"/>
  <c r="C62108" i="1"/>
  <c r="C62109" i="1"/>
  <c r="C62110" i="1"/>
  <c r="C62111" i="1"/>
  <c r="C62112" i="1"/>
  <c r="C62113" i="1"/>
  <c r="C62114" i="1"/>
  <c r="C62115" i="1"/>
  <c r="C62116" i="1"/>
  <c r="C62117" i="1"/>
  <c r="C62118" i="1"/>
  <c r="C62119" i="1"/>
  <c r="C62120" i="1"/>
  <c r="C62121" i="1"/>
  <c r="C62122" i="1"/>
  <c r="C62123" i="1"/>
  <c r="C62124" i="1"/>
  <c r="C62125" i="1"/>
  <c r="C62126" i="1"/>
  <c r="C62127" i="1"/>
  <c r="C62128" i="1"/>
  <c r="C62129" i="1"/>
  <c r="C62130" i="1"/>
  <c r="C62131" i="1"/>
  <c r="C62132" i="1"/>
  <c r="C62133" i="1"/>
  <c r="C62134" i="1"/>
  <c r="C62135" i="1"/>
  <c r="C62136" i="1"/>
  <c r="C62137" i="1"/>
  <c r="C62138" i="1"/>
  <c r="C62139" i="1"/>
  <c r="C62140" i="1"/>
  <c r="C62141" i="1"/>
  <c r="C62142" i="1"/>
  <c r="C62143" i="1"/>
  <c r="C62144" i="1"/>
  <c r="C62145" i="1"/>
  <c r="C62146" i="1"/>
  <c r="C62147" i="1"/>
  <c r="C62148" i="1"/>
  <c r="C62149" i="1"/>
  <c r="C62150" i="1"/>
  <c r="C62151" i="1"/>
  <c r="C62152" i="1"/>
  <c r="C62153" i="1"/>
  <c r="C62154" i="1"/>
  <c r="C62155" i="1"/>
  <c r="C62156" i="1"/>
  <c r="C62157" i="1"/>
  <c r="C62158" i="1"/>
  <c r="C62159" i="1"/>
  <c r="C62160" i="1"/>
  <c r="C62161" i="1"/>
  <c r="C62162" i="1"/>
  <c r="C62163" i="1"/>
  <c r="C62164" i="1"/>
  <c r="C62165" i="1"/>
  <c r="C62166" i="1"/>
  <c r="C62167" i="1"/>
  <c r="C62168" i="1"/>
  <c r="C62169" i="1"/>
  <c r="C62170" i="1"/>
  <c r="C62171" i="1"/>
  <c r="C62172" i="1"/>
  <c r="C62173" i="1"/>
  <c r="C62174" i="1"/>
  <c r="C62175" i="1"/>
  <c r="C62176" i="1"/>
  <c r="C62177" i="1"/>
  <c r="C62178" i="1"/>
  <c r="C62179" i="1"/>
  <c r="C62180" i="1"/>
  <c r="C62181" i="1"/>
  <c r="C62182" i="1"/>
  <c r="C62183" i="1"/>
  <c r="C62184" i="1"/>
  <c r="C62185" i="1"/>
  <c r="C62186" i="1"/>
  <c r="C62187" i="1"/>
  <c r="C62188" i="1"/>
  <c r="C62189" i="1"/>
  <c r="C62190" i="1"/>
  <c r="C62191" i="1"/>
  <c r="C62192" i="1"/>
  <c r="C62193" i="1"/>
  <c r="C62194" i="1"/>
  <c r="C62195" i="1"/>
  <c r="C62196" i="1"/>
  <c r="C62197" i="1"/>
  <c r="C62198" i="1"/>
  <c r="C62199" i="1"/>
  <c r="C62200" i="1"/>
  <c r="C62201" i="1"/>
  <c r="C62202" i="1"/>
  <c r="C62203" i="1"/>
  <c r="C62204" i="1"/>
  <c r="C62205" i="1"/>
  <c r="C62206" i="1"/>
  <c r="C62207" i="1"/>
  <c r="C62208" i="1"/>
  <c r="C62209" i="1"/>
  <c r="C62210" i="1"/>
  <c r="C62211" i="1"/>
  <c r="C62212" i="1"/>
  <c r="C62213" i="1"/>
  <c r="C62214" i="1"/>
  <c r="C62215" i="1"/>
  <c r="C62216" i="1"/>
  <c r="C62217" i="1"/>
  <c r="C62218" i="1"/>
  <c r="C62219" i="1"/>
  <c r="C62220" i="1"/>
  <c r="C62221" i="1"/>
  <c r="C62222" i="1"/>
  <c r="C62223" i="1"/>
  <c r="C62224" i="1"/>
  <c r="C62225" i="1"/>
  <c r="C62226" i="1"/>
  <c r="C62227" i="1"/>
  <c r="C62228" i="1"/>
  <c r="C62229" i="1"/>
  <c r="C62230" i="1"/>
  <c r="C62231" i="1"/>
  <c r="C62232" i="1"/>
  <c r="C62233" i="1"/>
  <c r="C62234" i="1"/>
  <c r="C62235" i="1"/>
  <c r="C62236" i="1"/>
  <c r="C62237" i="1"/>
  <c r="C62238" i="1"/>
  <c r="C62239" i="1"/>
  <c r="C62240" i="1"/>
  <c r="C62241" i="1"/>
  <c r="C62242" i="1"/>
  <c r="C62243" i="1"/>
  <c r="C62244" i="1"/>
  <c r="C62245" i="1"/>
  <c r="C62246" i="1"/>
  <c r="C62247" i="1"/>
  <c r="C62248" i="1"/>
  <c r="C62249" i="1"/>
  <c r="C62250" i="1"/>
  <c r="C62251" i="1"/>
  <c r="C62252" i="1"/>
  <c r="C62253" i="1"/>
  <c r="C62254" i="1"/>
  <c r="C62255" i="1"/>
  <c r="C62256" i="1"/>
  <c r="C62257" i="1"/>
  <c r="C62258" i="1"/>
  <c r="C62259" i="1"/>
  <c r="C62260" i="1"/>
  <c r="C62261" i="1"/>
  <c r="C62262" i="1"/>
  <c r="C62263" i="1"/>
  <c r="C62264" i="1"/>
  <c r="C62265" i="1"/>
  <c r="C62266" i="1"/>
  <c r="C62267" i="1"/>
  <c r="C62268" i="1"/>
  <c r="C62269" i="1"/>
  <c r="C62270" i="1"/>
  <c r="C62271" i="1"/>
  <c r="C62272" i="1"/>
  <c r="C62273" i="1"/>
  <c r="C62274" i="1"/>
  <c r="C62275" i="1"/>
  <c r="C62276" i="1"/>
  <c r="C62277" i="1"/>
  <c r="C62278" i="1"/>
  <c r="C62279" i="1"/>
  <c r="C62280" i="1"/>
  <c r="C62281" i="1"/>
  <c r="C62282" i="1"/>
  <c r="C62283" i="1"/>
  <c r="C62284" i="1"/>
  <c r="C62285" i="1"/>
  <c r="C62286" i="1"/>
  <c r="C62287" i="1"/>
  <c r="C62288" i="1"/>
  <c r="C62289" i="1"/>
  <c r="C62290" i="1"/>
  <c r="C62291" i="1"/>
  <c r="C62292" i="1"/>
  <c r="C62293" i="1"/>
  <c r="C62294" i="1"/>
  <c r="C62295" i="1"/>
  <c r="C62296" i="1"/>
  <c r="C62297" i="1"/>
  <c r="C62298" i="1"/>
  <c r="C62299" i="1"/>
  <c r="C62300" i="1"/>
  <c r="C62301" i="1"/>
  <c r="C62302" i="1"/>
  <c r="C62303" i="1"/>
  <c r="C62304" i="1"/>
  <c r="C62305" i="1"/>
  <c r="C62306" i="1"/>
  <c r="C62307" i="1"/>
  <c r="C62308" i="1"/>
  <c r="C62309" i="1"/>
  <c r="C62310" i="1"/>
  <c r="C62311" i="1"/>
  <c r="C62312" i="1"/>
  <c r="C62313" i="1"/>
  <c r="C62314" i="1"/>
  <c r="C62315" i="1"/>
  <c r="C62316" i="1"/>
  <c r="C62317" i="1"/>
  <c r="C62318" i="1"/>
  <c r="C62319" i="1"/>
  <c r="C62320" i="1"/>
  <c r="C62321" i="1"/>
  <c r="C62322" i="1"/>
  <c r="C62323" i="1"/>
  <c r="C62324" i="1"/>
  <c r="C62325" i="1"/>
  <c r="C62326" i="1"/>
  <c r="C62327" i="1"/>
  <c r="C62328" i="1"/>
  <c r="C62329" i="1"/>
  <c r="C62330" i="1"/>
  <c r="C62331" i="1"/>
  <c r="C62332" i="1"/>
  <c r="C62333" i="1"/>
  <c r="C62334" i="1"/>
  <c r="C62335" i="1"/>
  <c r="C62336" i="1"/>
  <c r="C62337" i="1"/>
  <c r="C62338" i="1"/>
  <c r="C62339" i="1"/>
  <c r="C62340" i="1"/>
  <c r="C62341" i="1"/>
  <c r="C62342" i="1"/>
  <c r="C62343" i="1"/>
  <c r="C62344" i="1"/>
  <c r="C62345" i="1"/>
  <c r="C62346" i="1"/>
  <c r="C62347" i="1"/>
  <c r="C62348" i="1"/>
  <c r="C62349" i="1"/>
  <c r="C62350" i="1"/>
  <c r="C62351" i="1"/>
  <c r="C62352" i="1"/>
  <c r="C62353" i="1"/>
  <c r="C62354" i="1"/>
  <c r="C62355" i="1"/>
  <c r="C62356" i="1"/>
  <c r="C62357" i="1"/>
  <c r="C62358" i="1"/>
  <c r="C62359" i="1"/>
  <c r="C62360" i="1"/>
  <c r="C62361" i="1"/>
  <c r="C62362" i="1"/>
  <c r="C62363" i="1"/>
  <c r="C62364" i="1"/>
  <c r="C62365" i="1"/>
  <c r="C62366" i="1"/>
  <c r="C62367" i="1"/>
  <c r="C62368" i="1"/>
  <c r="C62369" i="1"/>
  <c r="C62370" i="1"/>
  <c r="C62371" i="1"/>
  <c r="C62372" i="1"/>
  <c r="C62373" i="1"/>
  <c r="C62374" i="1"/>
  <c r="C62375" i="1"/>
  <c r="C62376" i="1"/>
  <c r="C62377" i="1"/>
  <c r="C62378" i="1"/>
  <c r="C62379" i="1"/>
  <c r="C62380" i="1"/>
  <c r="C62381" i="1"/>
  <c r="C62382" i="1"/>
  <c r="C62383" i="1"/>
  <c r="C62384" i="1"/>
  <c r="C62385" i="1"/>
  <c r="C62386" i="1"/>
  <c r="C62387" i="1"/>
  <c r="C62388" i="1"/>
  <c r="C62389" i="1"/>
  <c r="C62390" i="1"/>
  <c r="C62391" i="1"/>
  <c r="C62392" i="1"/>
  <c r="C62393" i="1"/>
  <c r="C62394" i="1"/>
  <c r="C62395" i="1"/>
  <c r="C62396" i="1"/>
  <c r="C62397" i="1"/>
  <c r="C62398" i="1"/>
  <c r="C62399" i="1"/>
  <c r="C62400" i="1"/>
  <c r="C62401" i="1"/>
  <c r="C62402" i="1"/>
  <c r="C62403" i="1"/>
  <c r="C62404" i="1"/>
  <c r="C62405" i="1"/>
  <c r="C62406" i="1"/>
  <c r="C62407" i="1"/>
  <c r="C62408" i="1"/>
  <c r="C62409" i="1"/>
  <c r="C62410" i="1"/>
  <c r="C62411" i="1"/>
  <c r="C62412" i="1"/>
  <c r="C62413" i="1"/>
  <c r="C62414" i="1"/>
  <c r="C62415" i="1"/>
  <c r="C62416" i="1"/>
  <c r="C62417" i="1"/>
  <c r="C62418" i="1"/>
  <c r="C62419" i="1"/>
  <c r="C62420" i="1"/>
  <c r="C62421" i="1"/>
  <c r="C62422" i="1"/>
  <c r="C62423" i="1"/>
  <c r="C62424" i="1"/>
  <c r="C62425" i="1"/>
  <c r="C62426" i="1"/>
  <c r="C62427" i="1"/>
  <c r="C62428" i="1"/>
  <c r="C62429" i="1"/>
  <c r="C62430" i="1"/>
  <c r="C62431" i="1"/>
  <c r="C62432" i="1"/>
  <c r="C62433" i="1"/>
  <c r="C62434" i="1"/>
  <c r="C62435" i="1"/>
  <c r="C62436" i="1"/>
  <c r="C62437" i="1"/>
  <c r="C62438" i="1"/>
  <c r="C62439" i="1"/>
  <c r="C62440" i="1"/>
  <c r="C62441" i="1"/>
  <c r="C62442" i="1"/>
  <c r="C62443" i="1"/>
  <c r="C62444" i="1"/>
  <c r="C62445" i="1"/>
  <c r="C62446" i="1"/>
  <c r="C62447" i="1"/>
  <c r="C62448" i="1"/>
  <c r="C62449" i="1"/>
  <c r="C62450" i="1"/>
  <c r="C62451" i="1"/>
  <c r="C62452" i="1"/>
  <c r="C62453" i="1"/>
  <c r="C62454" i="1"/>
  <c r="C62455" i="1"/>
  <c r="C62456" i="1"/>
  <c r="C62457" i="1"/>
  <c r="C62458" i="1"/>
  <c r="C62459" i="1"/>
  <c r="C62460" i="1"/>
  <c r="C62461" i="1"/>
  <c r="C62462" i="1"/>
  <c r="C62463" i="1"/>
  <c r="C62464" i="1"/>
  <c r="C62465" i="1"/>
  <c r="C62466" i="1"/>
  <c r="C62467" i="1"/>
  <c r="C62468" i="1"/>
  <c r="C62469" i="1"/>
  <c r="C62470" i="1"/>
  <c r="C62471" i="1"/>
  <c r="C62472" i="1"/>
  <c r="C62473" i="1"/>
  <c r="C62474" i="1"/>
  <c r="C62475" i="1"/>
  <c r="C62476" i="1"/>
  <c r="C62477" i="1"/>
  <c r="C62478" i="1"/>
  <c r="C62479" i="1"/>
  <c r="C62480" i="1"/>
  <c r="C62481" i="1"/>
  <c r="C62482" i="1"/>
  <c r="C62483" i="1"/>
  <c r="C62484" i="1"/>
  <c r="C62485" i="1"/>
  <c r="C62486" i="1"/>
  <c r="C62487" i="1"/>
  <c r="C62488" i="1"/>
  <c r="C62489" i="1"/>
  <c r="C62490" i="1"/>
  <c r="C62491" i="1"/>
  <c r="C62492" i="1"/>
  <c r="C62493" i="1"/>
  <c r="C62494" i="1"/>
  <c r="C62495" i="1"/>
  <c r="C62496" i="1"/>
  <c r="C62497" i="1"/>
  <c r="C62498" i="1"/>
  <c r="C62499" i="1"/>
  <c r="C62500" i="1"/>
  <c r="C62501" i="1"/>
  <c r="C62502" i="1"/>
  <c r="C62503" i="1"/>
  <c r="C62504" i="1"/>
  <c r="C62505" i="1"/>
  <c r="C62506" i="1"/>
  <c r="C62507" i="1"/>
  <c r="C62508" i="1"/>
  <c r="C62509" i="1"/>
  <c r="C62510" i="1"/>
  <c r="C62511" i="1"/>
  <c r="C62512" i="1"/>
  <c r="C62513" i="1"/>
  <c r="C62514" i="1"/>
  <c r="C62515" i="1"/>
  <c r="C62516" i="1"/>
  <c r="C62517" i="1"/>
  <c r="C62518" i="1"/>
  <c r="C62519" i="1"/>
  <c r="C62520" i="1"/>
  <c r="C62521" i="1"/>
  <c r="C62522" i="1"/>
  <c r="C62523" i="1"/>
  <c r="C62524" i="1"/>
  <c r="C62525" i="1"/>
  <c r="C62526" i="1"/>
  <c r="C62527" i="1"/>
  <c r="C62528" i="1"/>
  <c r="C62529" i="1"/>
  <c r="C62530" i="1"/>
  <c r="C62531" i="1"/>
  <c r="C62532" i="1"/>
  <c r="C62533" i="1"/>
  <c r="C62534" i="1"/>
  <c r="C62535" i="1"/>
  <c r="C62536" i="1"/>
  <c r="C62537" i="1"/>
  <c r="C62538" i="1"/>
  <c r="C62539" i="1"/>
  <c r="C62540" i="1"/>
  <c r="C62541" i="1"/>
  <c r="C62542" i="1"/>
  <c r="C62543" i="1"/>
  <c r="C62544" i="1"/>
  <c r="C62545" i="1"/>
  <c r="C62546" i="1"/>
  <c r="C62547" i="1"/>
  <c r="C62548" i="1"/>
  <c r="C62549" i="1"/>
  <c r="C62550" i="1"/>
  <c r="C62551" i="1"/>
  <c r="C62552" i="1"/>
  <c r="C62553" i="1"/>
  <c r="C62554" i="1"/>
  <c r="C62555" i="1"/>
  <c r="C62556" i="1"/>
  <c r="C62557" i="1"/>
  <c r="C62558" i="1"/>
  <c r="C62559" i="1"/>
  <c r="C62560" i="1"/>
  <c r="C62561" i="1"/>
  <c r="C62562" i="1"/>
  <c r="C62563" i="1"/>
  <c r="C62564" i="1"/>
  <c r="C62565" i="1"/>
  <c r="C62566" i="1"/>
  <c r="C62567" i="1"/>
  <c r="C62568" i="1"/>
  <c r="C62569" i="1"/>
  <c r="C62570" i="1"/>
  <c r="C62571" i="1"/>
  <c r="C62572" i="1"/>
  <c r="C62573" i="1"/>
  <c r="C62574" i="1"/>
  <c r="C62575" i="1"/>
  <c r="C62576" i="1"/>
  <c r="C62577" i="1"/>
  <c r="C62578" i="1"/>
  <c r="C62579" i="1"/>
  <c r="C62580" i="1"/>
  <c r="C62581" i="1"/>
  <c r="C62582" i="1"/>
  <c r="C62583" i="1"/>
  <c r="C62584" i="1"/>
  <c r="C62585" i="1"/>
  <c r="C62586" i="1"/>
  <c r="C62587" i="1"/>
  <c r="C62588" i="1"/>
  <c r="C62589" i="1"/>
  <c r="C62590" i="1"/>
  <c r="C62591" i="1"/>
  <c r="C62592" i="1"/>
  <c r="C62593" i="1"/>
  <c r="C62594" i="1"/>
  <c r="C62595" i="1"/>
  <c r="C62596" i="1"/>
  <c r="C62597" i="1"/>
  <c r="C62598" i="1"/>
  <c r="C62599" i="1"/>
  <c r="C62600" i="1"/>
  <c r="C62601" i="1"/>
  <c r="C62602" i="1"/>
  <c r="C62603" i="1"/>
  <c r="C62604" i="1"/>
  <c r="C62605" i="1"/>
  <c r="C62606" i="1"/>
  <c r="C62607" i="1"/>
  <c r="C62608" i="1"/>
  <c r="C62609" i="1"/>
  <c r="C62610" i="1"/>
  <c r="C62611" i="1"/>
  <c r="C62612" i="1"/>
  <c r="C62613" i="1"/>
  <c r="C62614" i="1"/>
  <c r="C62615" i="1"/>
  <c r="C62616" i="1"/>
  <c r="C62617" i="1"/>
  <c r="C62618" i="1"/>
  <c r="C62619" i="1"/>
  <c r="C62620" i="1"/>
  <c r="C62621" i="1"/>
  <c r="C62622" i="1"/>
  <c r="C62623" i="1"/>
  <c r="C62624" i="1"/>
  <c r="C62625" i="1"/>
  <c r="C62626" i="1"/>
  <c r="C62627" i="1"/>
  <c r="C62628" i="1"/>
  <c r="C62629" i="1"/>
  <c r="C62630" i="1"/>
  <c r="C62631" i="1"/>
  <c r="C62632" i="1"/>
  <c r="C62633" i="1"/>
  <c r="C62634" i="1"/>
  <c r="C62635" i="1"/>
  <c r="C62636" i="1"/>
  <c r="C62637" i="1"/>
  <c r="C62638" i="1"/>
  <c r="C62639" i="1"/>
  <c r="C62640" i="1"/>
  <c r="C62641" i="1"/>
  <c r="C62642" i="1"/>
  <c r="C62643" i="1"/>
  <c r="C62644" i="1"/>
  <c r="C62645" i="1"/>
  <c r="C62646" i="1"/>
  <c r="C62647" i="1"/>
  <c r="C62648" i="1"/>
  <c r="C62649" i="1"/>
  <c r="C62650" i="1"/>
  <c r="C62651" i="1"/>
  <c r="C62652" i="1"/>
  <c r="C62653" i="1"/>
  <c r="C62654" i="1"/>
  <c r="C62655" i="1"/>
  <c r="C62656" i="1"/>
  <c r="C62657" i="1"/>
  <c r="C62658" i="1"/>
  <c r="C62659" i="1"/>
  <c r="C62660" i="1"/>
  <c r="C62661" i="1"/>
  <c r="C62662" i="1"/>
  <c r="C62663" i="1"/>
  <c r="C62664" i="1"/>
  <c r="C62665" i="1"/>
  <c r="C62666" i="1"/>
  <c r="C62667" i="1"/>
  <c r="C62668" i="1"/>
  <c r="C62669" i="1"/>
  <c r="C62670" i="1"/>
  <c r="C62671" i="1"/>
  <c r="C62672" i="1"/>
  <c r="C62673" i="1"/>
  <c r="C62674" i="1"/>
  <c r="C62675" i="1"/>
  <c r="C62676" i="1"/>
  <c r="C62677" i="1"/>
  <c r="C62678" i="1"/>
  <c r="C62679" i="1"/>
  <c r="C62680" i="1"/>
  <c r="C62681" i="1"/>
  <c r="C62682" i="1"/>
  <c r="C62683" i="1"/>
  <c r="C62684" i="1"/>
  <c r="C62685" i="1"/>
  <c r="C62686" i="1"/>
  <c r="C62687" i="1"/>
  <c r="C62688" i="1"/>
  <c r="C62689" i="1"/>
  <c r="C62690" i="1"/>
  <c r="C62691" i="1"/>
  <c r="C62692" i="1"/>
  <c r="C62693" i="1"/>
  <c r="C62694" i="1"/>
  <c r="C62695" i="1"/>
  <c r="C62696" i="1"/>
  <c r="C62697" i="1"/>
  <c r="C62698" i="1"/>
  <c r="C62699" i="1"/>
  <c r="C62700" i="1"/>
  <c r="C62701" i="1"/>
  <c r="C62702" i="1"/>
  <c r="C62703" i="1"/>
  <c r="C62704" i="1"/>
  <c r="C62705" i="1"/>
  <c r="C62706" i="1"/>
  <c r="C62707" i="1"/>
  <c r="C62708" i="1"/>
  <c r="C62709" i="1"/>
  <c r="C62710" i="1"/>
  <c r="C62711" i="1"/>
  <c r="C62712" i="1"/>
  <c r="C62713" i="1"/>
  <c r="C62714" i="1"/>
  <c r="C62715" i="1"/>
  <c r="C62716" i="1"/>
  <c r="C62717" i="1"/>
  <c r="C62718" i="1"/>
  <c r="C62719" i="1"/>
  <c r="C62720" i="1"/>
  <c r="C62721" i="1"/>
  <c r="C62722" i="1"/>
  <c r="C62723" i="1"/>
  <c r="C62724" i="1"/>
  <c r="C62725" i="1"/>
  <c r="C62726" i="1"/>
  <c r="C62727" i="1"/>
  <c r="C62728" i="1"/>
  <c r="C62729" i="1"/>
  <c r="C62730" i="1"/>
  <c r="C62731" i="1"/>
  <c r="C62732" i="1"/>
  <c r="C62733" i="1"/>
  <c r="C62734" i="1"/>
  <c r="C62735" i="1"/>
  <c r="C62736" i="1"/>
  <c r="C62737" i="1"/>
  <c r="C62738" i="1"/>
  <c r="C62739" i="1"/>
  <c r="C62740" i="1"/>
  <c r="C62741" i="1"/>
  <c r="C62742" i="1"/>
  <c r="C62743" i="1"/>
  <c r="C62744" i="1"/>
  <c r="C62745" i="1"/>
  <c r="C62746" i="1"/>
  <c r="C62747" i="1"/>
  <c r="C62748" i="1"/>
  <c r="C62749" i="1"/>
  <c r="C62750" i="1"/>
  <c r="C62751" i="1"/>
  <c r="C62752" i="1"/>
  <c r="C62753" i="1"/>
  <c r="C62754" i="1"/>
  <c r="C62755" i="1"/>
  <c r="C62756" i="1"/>
  <c r="C62757" i="1"/>
  <c r="C62758" i="1"/>
  <c r="C62759" i="1"/>
  <c r="C62760" i="1"/>
  <c r="C62761" i="1"/>
  <c r="C62762" i="1"/>
  <c r="C62763" i="1"/>
  <c r="C62764" i="1"/>
  <c r="C62765" i="1"/>
  <c r="C62766" i="1"/>
  <c r="C62767" i="1"/>
  <c r="C62768" i="1"/>
  <c r="C62769" i="1"/>
  <c r="C62770" i="1"/>
  <c r="C62771" i="1"/>
  <c r="C62772" i="1"/>
  <c r="C62773" i="1"/>
  <c r="C62774" i="1"/>
  <c r="C62775" i="1"/>
  <c r="C62776" i="1"/>
  <c r="C62777" i="1"/>
  <c r="C62778" i="1"/>
  <c r="C62779" i="1"/>
  <c r="C62780" i="1"/>
  <c r="C62781" i="1"/>
  <c r="C62782" i="1"/>
  <c r="C62783" i="1"/>
  <c r="C62784" i="1"/>
  <c r="C62785" i="1"/>
  <c r="C62786" i="1"/>
  <c r="C62787" i="1"/>
  <c r="C62788" i="1"/>
  <c r="C62789" i="1"/>
  <c r="C62790" i="1"/>
  <c r="C62791" i="1"/>
  <c r="C62792" i="1"/>
  <c r="C62793" i="1"/>
  <c r="C62794" i="1"/>
  <c r="C62795" i="1"/>
  <c r="C62796" i="1"/>
  <c r="C62797" i="1"/>
  <c r="C62798" i="1"/>
  <c r="C62799" i="1"/>
  <c r="C62800" i="1"/>
  <c r="C62801" i="1"/>
  <c r="C62802" i="1"/>
  <c r="C62803" i="1"/>
  <c r="C62804" i="1"/>
  <c r="C62805" i="1"/>
  <c r="C62806" i="1"/>
  <c r="C62807" i="1"/>
  <c r="C62808" i="1"/>
  <c r="C62809" i="1"/>
  <c r="C62810" i="1"/>
  <c r="C62811" i="1"/>
  <c r="C62812" i="1"/>
  <c r="C62813" i="1"/>
  <c r="C62814" i="1"/>
  <c r="C62815" i="1"/>
  <c r="C62816" i="1"/>
  <c r="C62817" i="1"/>
  <c r="C62818" i="1"/>
  <c r="C62819" i="1"/>
  <c r="C62820" i="1"/>
  <c r="C62821" i="1"/>
  <c r="C62822" i="1"/>
  <c r="C62823" i="1"/>
  <c r="C62824" i="1"/>
  <c r="C62825" i="1"/>
  <c r="C62826" i="1"/>
  <c r="C62827" i="1"/>
  <c r="C62828" i="1"/>
  <c r="C62829" i="1"/>
  <c r="C62830" i="1"/>
  <c r="C62831" i="1"/>
  <c r="C62832" i="1"/>
  <c r="C62833" i="1"/>
  <c r="C62834" i="1"/>
  <c r="C62835" i="1"/>
  <c r="C62836" i="1"/>
  <c r="C62837" i="1"/>
  <c r="C62838" i="1"/>
  <c r="C62839" i="1"/>
  <c r="C62840" i="1"/>
  <c r="C62841" i="1"/>
  <c r="C62842" i="1"/>
  <c r="C62843" i="1"/>
  <c r="C62844" i="1"/>
  <c r="C62845" i="1"/>
  <c r="C62846" i="1"/>
  <c r="C62847" i="1"/>
  <c r="C62848" i="1"/>
  <c r="C62849" i="1"/>
  <c r="C62850" i="1"/>
  <c r="C62851" i="1"/>
  <c r="C62852" i="1"/>
  <c r="C62853" i="1"/>
  <c r="C62854" i="1"/>
  <c r="C62855" i="1"/>
  <c r="C62856" i="1"/>
  <c r="C62857" i="1"/>
  <c r="C62858" i="1"/>
  <c r="C62859" i="1"/>
  <c r="C62860" i="1"/>
  <c r="C62861" i="1"/>
  <c r="C62862" i="1"/>
  <c r="C62863" i="1"/>
  <c r="C62864" i="1"/>
  <c r="C62865" i="1"/>
  <c r="C62866" i="1"/>
  <c r="C62867" i="1"/>
  <c r="C62868" i="1"/>
  <c r="C62869" i="1"/>
  <c r="C62870" i="1"/>
  <c r="C62871" i="1"/>
  <c r="C62872" i="1"/>
  <c r="C62873" i="1"/>
  <c r="C62874" i="1"/>
  <c r="C62875" i="1"/>
  <c r="C62876" i="1"/>
  <c r="C62877" i="1"/>
  <c r="C62878" i="1"/>
  <c r="C62879" i="1"/>
  <c r="C62880" i="1"/>
  <c r="C62881" i="1"/>
  <c r="C62882" i="1"/>
  <c r="C62883" i="1"/>
  <c r="C62884" i="1"/>
  <c r="C62885" i="1"/>
  <c r="C62886" i="1"/>
  <c r="C62887" i="1"/>
  <c r="C62888" i="1"/>
  <c r="C62889" i="1"/>
  <c r="C62890" i="1"/>
  <c r="C62891" i="1"/>
  <c r="C62892" i="1"/>
  <c r="C62893" i="1"/>
  <c r="C62894" i="1"/>
  <c r="C62895" i="1"/>
  <c r="C62896" i="1"/>
  <c r="C62897" i="1"/>
  <c r="C62898" i="1"/>
  <c r="C62899" i="1"/>
  <c r="C62900" i="1"/>
  <c r="C62901" i="1"/>
  <c r="C62902" i="1"/>
  <c r="C62903" i="1"/>
  <c r="C62904" i="1"/>
  <c r="C62905" i="1"/>
  <c r="C62906" i="1"/>
  <c r="C62907" i="1"/>
  <c r="C62908" i="1"/>
  <c r="C62909" i="1"/>
  <c r="C62910" i="1"/>
  <c r="C62911" i="1"/>
  <c r="C62912" i="1"/>
  <c r="C62913" i="1"/>
  <c r="C62914" i="1"/>
  <c r="C62915" i="1"/>
  <c r="C62916" i="1"/>
  <c r="C62917" i="1"/>
  <c r="C62918" i="1"/>
  <c r="C62919" i="1"/>
  <c r="C62920" i="1"/>
  <c r="C62921" i="1"/>
  <c r="C62922" i="1"/>
  <c r="C62923" i="1"/>
  <c r="C62924" i="1"/>
  <c r="C62925" i="1"/>
  <c r="C62926" i="1"/>
  <c r="C62927" i="1"/>
  <c r="C62928" i="1"/>
  <c r="C62929" i="1"/>
  <c r="C62930" i="1"/>
  <c r="C62931" i="1"/>
  <c r="C62932" i="1"/>
  <c r="C62933" i="1"/>
  <c r="C62934" i="1"/>
  <c r="C62935" i="1"/>
  <c r="C62936" i="1"/>
  <c r="C10" i="8" l="1"/>
  <c r="G10" i="8" s="1"/>
  <c r="G10" i="7"/>
  <c r="B11" i="3"/>
  <c r="A10" i="7" s="1"/>
  <c r="A10" i="8" s="1"/>
  <c r="G61601" i="1"/>
  <c r="G61602" i="1"/>
  <c r="G61603" i="1"/>
  <c r="G61604" i="1"/>
  <c r="G61605" i="1"/>
  <c r="G61606" i="1"/>
  <c r="G61607" i="1"/>
  <c r="G61608" i="1"/>
  <c r="G61609" i="1"/>
  <c r="G61610" i="1"/>
  <c r="G61611" i="1"/>
  <c r="G61612" i="1"/>
  <c r="G61613" i="1"/>
  <c r="G61614" i="1"/>
  <c r="G61615" i="1"/>
  <c r="G61616" i="1"/>
  <c r="G61617" i="1"/>
  <c r="G61618" i="1"/>
  <c r="G61619" i="1"/>
  <c r="G61620" i="1"/>
  <c r="G61621" i="1"/>
  <c r="G61622" i="1"/>
  <c r="G61623" i="1"/>
  <c r="G61624" i="1"/>
  <c r="G61625" i="1"/>
  <c r="G61626" i="1"/>
  <c r="G61627" i="1"/>
  <c r="G61628" i="1"/>
  <c r="G61630" i="1"/>
  <c r="G61632" i="1"/>
  <c r="G61634" i="1"/>
  <c r="G61636" i="1"/>
  <c r="G61638" i="1"/>
  <c r="G61640" i="1"/>
  <c r="G61642" i="1"/>
  <c r="G61644" i="1"/>
  <c r="G61646" i="1"/>
  <c r="G61648" i="1"/>
  <c r="G61650" i="1"/>
  <c r="G61652" i="1"/>
  <c r="G61654" i="1"/>
  <c r="G61656" i="1"/>
  <c r="G61658" i="1"/>
  <c r="G61660" i="1"/>
  <c r="G61662" i="1"/>
  <c r="G61664" i="1"/>
  <c r="G61666" i="1"/>
  <c r="G61668" i="1"/>
  <c r="G61670" i="1"/>
  <c r="G61672" i="1"/>
  <c r="G61674" i="1"/>
  <c r="G61676" i="1"/>
  <c r="G61678" i="1"/>
  <c r="G61680" i="1"/>
  <c r="G61682" i="1"/>
  <c r="G61684" i="1"/>
  <c r="G61686" i="1"/>
  <c r="G61688" i="1"/>
  <c r="G61690" i="1"/>
  <c r="G61692" i="1"/>
  <c r="G61694" i="1"/>
  <c r="G61696" i="1"/>
  <c r="G61698" i="1"/>
  <c r="G61700" i="1"/>
  <c r="G61702" i="1"/>
  <c r="G61704" i="1"/>
  <c r="G61706" i="1"/>
  <c r="G61708" i="1"/>
  <c r="G61710" i="1"/>
  <c r="G61712" i="1"/>
  <c r="G61714" i="1"/>
  <c r="G61716" i="1"/>
  <c r="G61718" i="1"/>
  <c r="G61720" i="1"/>
  <c r="G61722" i="1"/>
  <c r="G61724" i="1"/>
  <c r="G61726" i="1"/>
  <c r="G61728" i="1"/>
  <c r="G61730" i="1"/>
  <c r="G61732" i="1"/>
  <c r="G61734" i="1"/>
  <c r="G61736" i="1"/>
  <c r="G61738" i="1"/>
  <c r="G61740" i="1"/>
  <c r="G61742" i="1"/>
  <c r="G61744" i="1"/>
  <c r="G61746" i="1"/>
  <c r="G61748" i="1"/>
  <c r="G61750" i="1"/>
  <c r="G61752" i="1"/>
  <c r="G61754" i="1"/>
  <c r="G61756" i="1"/>
  <c r="G61758" i="1"/>
  <c r="G61760" i="1"/>
  <c r="G61762" i="1"/>
  <c r="G61764" i="1"/>
  <c r="G61766" i="1"/>
  <c r="G61768" i="1"/>
  <c r="G61770" i="1"/>
  <c r="G61772" i="1"/>
  <c r="G61774" i="1"/>
  <c r="G61776" i="1"/>
  <c r="G61778" i="1"/>
  <c r="G61780" i="1"/>
  <c r="G61782" i="1"/>
  <c r="G61784" i="1"/>
  <c r="G61786" i="1"/>
  <c r="G61788" i="1"/>
  <c r="G61790" i="1"/>
  <c r="G61792" i="1"/>
  <c r="G61794" i="1"/>
  <c r="G61796" i="1"/>
  <c r="G61798" i="1"/>
  <c r="G61800" i="1"/>
  <c r="G61802" i="1"/>
  <c r="G61804" i="1"/>
  <c r="G61806" i="1"/>
  <c r="G61808" i="1"/>
  <c r="G61810" i="1"/>
  <c r="G61812" i="1"/>
  <c r="G61814" i="1"/>
  <c r="G61816" i="1"/>
  <c r="G61818" i="1"/>
  <c r="G61820" i="1"/>
  <c r="G61822" i="1"/>
  <c r="G61824" i="1"/>
  <c r="G61826" i="1"/>
  <c r="G61828" i="1"/>
  <c r="G61830" i="1"/>
  <c r="G61832" i="1"/>
  <c r="G61834" i="1"/>
  <c r="G61836" i="1"/>
  <c r="G61838" i="1"/>
  <c r="G61840" i="1"/>
  <c r="G61842" i="1"/>
  <c r="G61844" i="1"/>
  <c r="G61846" i="1"/>
  <c r="G61848" i="1"/>
  <c r="G61850" i="1"/>
  <c r="G61852" i="1"/>
  <c r="G61854" i="1"/>
  <c r="G61856" i="1"/>
  <c r="G61858" i="1"/>
  <c r="G61860" i="1"/>
  <c r="G61862" i="1"/>
  <c r="G61864" i="1"/>
  <c r="G61866" i="1"/>
  <c r="G61868" i="1"/>
  <c r="G61870" i="1"/>
  <c r="G61872" i="1"/>
  <c r="G61874" i="1"/>
  <c r="G61876" i="1"/>
  <c r="G61878" i="1"/>
  <c r="G61880" i="1"/>
  <c r="G61882" i="1"/>
  <c r="G61884" i="1"/>
  <c r="G61886" i="1"/>
  <c r="G61888" i="1"/>
  <c r="G61890" i="1"/>
  <c r="G61892" i="1"/>
  <c r="G61894" i="1"/>
  <c r="G61896" i="1"/>
  <c r="G61898" i="1"/>
  <c r="G61900" i="1"/>
  <c r="G61902" i="1"/>
  <c r="G61904" i="1"/>
  <c r="G61906" i="1"/>
  <c r="G61908" i="1"/>
  <c r="G61910" i="1"/>
  <c r="G61912" i="1"/>
  <c r="G61914" i="1"/>
  <c r="G61916" i="1"/>
  <c r="G61918" i="1"/>
  <c r="G61920" i="1"/>
  <c r="G61922" i="1"/>
  <c r="G61924" i="1"/>
  <c r="G61926" i="1"/>
  <c r="G61928" i="1"/>
  <c r="G61930" i="1"/>
  <c r="G61932" i="1"/>
  <c r="G61934" i="1"/>
  <c r="G61936" i="1"/>
  <c r="G61938" i="1"/>
  <c r="C55142" i="1"/>
  <c r="C55143" i="1"/>
  <c r="C55144" i="1"/>
  <c r="C55145" i="1"/>
  <c r="C55146" i="1"/>
  <c r="C55147" i="1"/>
  <c r="C55148" i="1"/>
  <c r="C55149" i="1"/>
  <c r="C55150" i="1"/>
  <c r="C55151" i="1"/>
  <c r="C55152" i="1"/>
  <c r="C55153" i="1"/>
  <c r="C55154" i="1"/>
  <c r="C55155" i="1"/>
  <c r="C55156" i="1"/>
  <c r="C55157" i="1"/>
  <c r="C55158" i="1"/>
  <c r="C55159" i="1"/>
  <c r="C55160" i="1"/>
  <c r="C55161" i="1"/>
  <c r="C55162" i="1"/>
  <c r="C55163" i="1"/>
  <c r="C55164" i="1"/>
  <c r="C55165" i="1"/>
  <c r="C55166" i="1"/>
  <c r="C55167" i="1"/>
  <c r="C55168" i="1"/>
  <c r="C55169" i="1"/>
  <c r="C55170" i="1"/>
  <c r="C55171" i="1"/>
  <c r="C55172" i="1"/>
  <c r="C55173" i="1"/>
  <c r="C55174" i="1"/>
  <c r="C55175" i="1"/>
  <c r="C55176" i="1"/>
  <c r="C55177" i="1"/>
  <c r="C55178" i="1"/>
  <c r="C55179" i="1"/>
  <c r="C55180" i="1"/>
  <c r="C55181" i="1"/>
  <c r="C55182" i="1"/>
  <c r="C55183" i="1"/>
  <c r="C55184" i="1"/>
  <c r="C55185" i="1"/>
  <c r="C55186" i="1"/>
  <c r="C55187" i="1"/>
  <c r="C55188" i="1"/>
  <c r="C55189" i="1"/>
  <c r="C55190" i="1"/>
  <c r="C55191" i="1"/>
  <c r="C55192" i="1"/>
  <c r="C55193" i="1"/>
  <c r="C55194" i="1"/>
  <c r="C55195" i="1"/>
  <c r="C55196" i="1"/>
  <c r="C55197" i="1"/>
  <c r="C55198" i="1"/>
  <c r="C55199" i="1"/>
  <c r="C55200" i="1"/>
  <c r="C55201" i="1"/>
  <c r="C55202" i="1"/>
  <c r="C55203" i="1"/>
  <c r="C55204" i="1"/>
  <c r="C55205" i="1"/>
  <c r="C55206" i="1"/>
  <c r="C55207" i="1"/>
  <c r="C55208" i="1"/>
  <c r="C55209" i="1"/>
  <c r="C55210" i="1"/>
  <c r="C55211" i="1"/>
  <c r="C55212" i="1"/>
  <c r="C55213" i="1"/>
  <c r="C55214" i="1"/>
  <c r="C55215" i="1"/>
  <c r="C55216" i="1"/>
  <c r="C55217" i="1"/>
  <c r="C55218" i="1"/>
  <c r="C55219" i="1"/>
  <c r="C55220" i="1"/>
  <c r="C55221" i="1"/>
  <c r="C55222" i="1"/>
  <c r="C55223" i="1"/>
  <c r="C55224" i="1"/>
  <c r="C55225" i="1"/>
  <c r="C55226" i="1"/>
  <c r="C55227" i="1"/>
  <c r="C55228" i="1"/>
  <c r="C55229" i="1"/>
  <c r="C55230" i="1"/>
  <c r="C55231" i="1"/>
  <c r="C55232" i="1"/>
  <c r="C55233" i="1"/>
  <c r="C55234" i="1"/>
  <c r="C55235" i="1"/>
  <c r="C55236" i="1"/>
  <c r="C55237" i="1"/>
  <c r="C55238" i="1"/>
  <c r="C55239" i="1"/>
  <c r="C55240" i="1"/>
  <c r="C55241" i="1"/>
  <c r="C55242" i="1"/>
  <c r="C55243" i="1"/>
  <c r="C55244" i="1"/>
  <c r="C55245" i="1"/>
  <c r="C55246" i="1"/>
  <c r="C55247" i="1"/>
  <c r="C55248" i="1"/>
  <c r="C55249" i="1"/>
  <c r="C55250" i="1"/>
  <c r="C55251" i="1"/>
  <c r="C55252" i="1"/>
  <c r="C55253" i="1"/>
  <c r="C55254" i="1"/>
  <c r="C55255" i="1"/>
  <c r="C55256" i="1"/>
  <c r="C55257" i="1"/>
  <c r="C55258" i="1"/>
  <c r="C55259" i="1"/>
  <c r="C55260" i="1"/>
  <c r="C55261" i="1"/>
  <c r="C55262" i="1"/>
  <c r="C55263" i="1"/>
  <c r="C55264" i="1"/>
  <c r="C55265" i="1"/>
  <c r="C55266" i="1"/>
  <c r="C55267" i="1"/>
  <c r="C55268" i="1"/>
  <c r="C55269" i="1"/>
  <c r="C55270" i="1"/>
  <c r="C55271" i="1"/>
  <c r="C55272" i="1"/>
  <c r="C55273" i="1"/>
  <c r="C55274" i="1"/>
  <c r="C55275" i="1"/>
  <c r="C55276" i="1"/>
  <c r="C55277" i="1"/>
  <c r="C55278" i="1"/>
  <c r="C55279" i="1"/>
  <c r="C55280" i="1"/>
  <c r="C55281" i="1"/>
  <c r="C55282" i="1"/>
  <c r="C55283" i="1"/>
  <c r="C55284" i="1"/>
  <c r="C55285" i="1"/>
  <c r="C55286" i="1"/>
  <c r="C55287" i="1"/>
  <c r="C55288" i="1"/>
  <c r="C55289" i="1"/>
  <c r="C55290" i="1"/>
  <c r="C55291" i="1"/>
  <c r="C55292" i="1"/>
  <c r="C55293" i="1"/>
  <c r="C55294" i="1"/>
  <c r="C55295" i="1"/>
  <c r="C55296" i="1"/>
  <c r="C55297" i="1"/>
  <c r="C55298" i="1"/>
  <c r="C55299" i="1"/>
  <c r="C55300" i="1"/>
  <c r="C55301" i="1"/>
  <c r="C55302" i="1"/>
  <c r="C55303" i="1"/>
  <c r="C55304" i="1"/>
  <c r="C55305" i="1"/>
  <c r="C55306" i="1"/>
  <c r="C55307" i="1"/>
  <c r="C55308" i="1"/>
  <c r="C55309" i="1"/>
  <c r="C55310" i="1"/>
  <c r="C55311" i="1"/>
  <c r="C55312" i="1"/>
  <c r="C55313" i="1"/>
  <c r="C55314" i="1"/>
  <c r="C55315" i="1"/>
  <c r="C55316" i="1"/>
  <c r="C55317" i="1"/>
  <c r="C55318" i="1"/>
  <c r="C55319" i="1"/>
  <c r="C55320" i="1"/>
  <c r="C55321" i="1"/>
  <c r="C55322" i="1"/>
  <c r="C55323" i="1"/>
  <c r="C55324" i="1"/>
  <c r="C55325" i="1"/>
  <c r="C55326" i="1"/>
  <c r="C55327" i="1"/>
  <c r="C55328" i="1"/>
  <c r="C55329" i="1"/>
  <c r="C55330" i="1"/>
  <c r="C55331" i="1"/>
  <c r="C55332" i="1"/>
  <c r="C55333" i="1"/>
  <c r="C55334" i="1"/>
  <c r="C55335" i="1"/>
  <c r="C55336" i="1"/>
  <c r="C55337" i="1"/>
  <c r="C55338" i="1"/>
  <c r="C55339" i="1"/>
  <c r="C55340" i="1"/>
  <c r="C55341" i="1"/>
  <c r="C55342" i="1"/>
  <c r="C55343" i="1"/>
  <c r="C55344" i="1"/>
  <c r="C55345" i="1"/>
  <c r="C55346" i="1"/>
  <c r="C55347" i="1"/>
  <c r="C55348" i="1"/>
  <c r="C55349" i="1"/>
  <c r="C55350" i="1"/>
  <c r="C55351" i="1"/>
  <c r="C55352" i="1"/>
  <c r="C55353" i="1"/>
  <c r="C55354" i="1"/>
  <c r="C55355" i="1"/>
  <c r="C55356" i="1"/>
  <c r="C55357" i="1"/>
  <c r="C55358" i="1"/>
  <c r="C55359" i="1"/>
  <c r="C55360" i="1"/>
  <c r="C55361" i="1"/>
  <c r="C55362" i="1"/>
  <c r="C55363" i="1"/>
  <c r="C55364" i="1"/>
  <c r="C55365" i="1"/>
  <c r="C55366" i="1"/>
  <c r="C55367" i="1"/>
  <c r="C55368" i="1"/>
  <c r="C55369" i="1"/>
  <c r="C55370" i="1"/>
  <c r="C55371" i="1"/>
  <c r="C55372" i="1"/>
  <c r="C55373" i="1"/>
  <c r="C55374" i="1"/>
  <c r="C55375" i="1"/>
  <c r="C55376" i="1"/>
  <c r="C55377" i="1"/>
  <c r="C55378" i="1"/>
  <c r="C55379" i="1"/>
  <c r="C55380" i="1"/>
  <c r="C55381" i="1"/>
  <c r="C55382" i="1"/>
  <c r="C55383" i="1"/>
  <c r="C55384" i="1"/>
  <c r="C55385" i="1"/>
  <c r="C55386" i="1"/>
  <c r="C55387" i="1"/>
  <c r="C55388" i="1"/>
  <c r="C55389" i="1"/>
  <c r="C55390" i="1"/>
  <c r="C55391" i="1"/>
  <c r="C55392" i="1"/>
  <c r="C55393" i="1"/>
  <c r="C55394" i="1"/>
  <c r="C55395" i="1"/>
  <c r="C55396" i="1"/>
  <c r="C55397" i="1"/>
  <c r="C55398" i="1"/>
  <c r="C55399" i="1"/>
  <c r="C55400" i="1"/>
  <c r="C55401" i="1"/>
  <c r="C55402" i="1"/>
  <c r="C55403" i="1"/>
  <c r="C55404" i="1"/>
  <c r="C55405" i="1"/>
  <c r="C55406" i="1"/>
  <c r="C55407" i="1"/>
  <c r="C55408" i="1"/>
  <c r="C55409" i="1"/>
  <c r="C55410" i="1"/>
  <c r="C55411" i="1"/>
  <c r="C55412" i="1"/>
  <c r="C55413" i="1"/>
  <c r="C55414" i="1"/>
  <c r="C55415" i="1"/>
  <c r="C55416" i="1"/>
  <c r="C55417" i="1"/>
  <c r="C55418" i="1"/>
  <c r="C55419" i="1"/>
  <c r="C55420" i="1"/>
  <c r="C55421" i="1"/>
  <c r="C55422" i="1"/>
  <c r="C55423" i="1"/>
  <c r="C55424" i="1"/>
  <c r="C55425" i="1"/>
  <c r="C55426" i="1"/>
  <c r="C55427" i="1"/>
  <c r="C55428" i="1"/>
  <c r="C55429" i="1"/>
  <c r="C55430" i="1"/>
  <c r="C55431" i="1"/>
  <c r="C55432" i="1"/>
  <c r="C55433" i="1"/>
  <c r="C55434" i="1"/>
  <c r="C55435" i="1"/>
  <c r="C55436" i="1"/>
  <c r="C55437" i="1"/>
  <c r="C55438" i="1"/>
  <c r="C55439" i="1"/>
  <c r="C55440" i="1"/>
  <c r="C55441" i="1"/>
  <c r="C55442" i="1"/>
  <c r="C55443" i="1"/>
  <c r="C55444" i="1"/>
  <c r="C55445" i="1"/>
  <c r="C55446" i="1"/>
  <c r="C55447" i="1"/>
  <c r="C55448" i="1"/>
  <c r="C55449" i="1"/>
  <c r="C55450" i="1"/>
  <c r="C55451" i="1"/>
  <c r="C55452" i="1"/>
  <c r="C55453" i="1"/>
  <c r="C55454" i="1"/>
  <c r="C55455" i="1"/>
  <c r="C55456" i="1"/>
  <c r="C55457" i="1"/>
  <c r="C55458" i="1"/>
  <c r="C55459" i="1"/>
  <c r="C55460" i="1"/>
  <c r="C55461" i="1"/>
  <c r="C55462" i="1"/>
  <c r="C55463" i="1"/>
  <c r="C55464" i="1"/>
  <c r="C55465" i="1"/>
  <c r="C55466" i="1"/>
  <c r="C55467" i="1"/>
  <c r="C55468" i="1"/>
  <c r="C55469" i="1"/>
  <c r="C55470" i="1"/>
  <c r="C55471" i="1"/>
  <c r="C55472" i="1"/>
  <c r="C55473" i="1"/>
  <c r="C55474" i="1"/>
  <c r="C55475" i="1"/>
  <c r="C55476" i="1"/>
  <c r="C55477" i="1"/>
  <c r="C55478" i="1"/>
  <c r="C55479" i="1"/>
  <c r="C55480" i="1"/>
  <c r="C55481" i="1"/>
  <c r="C55482" i="1"/>
  <c r="C55483" i="1"/>
  <c r="C55484" i="1"/>
  <c r="C55485" i="1"/>
  <c r="C55486" i="1"/>
  <c r="C55487" i="1"/>
  <c r="C55488" i="1"/>
  <c r="C55489" i="1"/>
  <c r="C55490" i="1"/>
  <c r="C55491" i="1"/>
  <c r="C55492" i="1"/>
  <c r="C55493" i="1"/>
  <c r="C55494" i="1"/>
  <c r="C55495" i="1"/>
  <c r="C55496" i="1"/>
  <c r="C55497" i="1"/>
  <c r="C55498" i="1"/>
  <c r="C55499" i="1"/>
  <c r="C55500" i="1"/>
  <c r="C55501" i="1"/>
  <c r="C55502" i="1"/>
  <c r="C55503" i="1"/>
  <c r="C55504" i="1"/>
  <c r="C55505" i="1"/>
  <c r="C55506" i="1"/>
  <c r="C55507" i="1"/>
  <c r="C55508" i="1"/>
  <c r="C55509" i="1"/>
  <c r="C55510" i="1"/>
  <c r="C55511" i="1"/>
  <c r="C55512" i="1"/>
  <c r="C55513" i="1"/>
  <c r="C55514" i="1"/>
  <c r="C55515" i="1"/>
  <c r="C55516" i="1"/>
  <c r="C55517" i="1"/>
  <c r="C55518" i="1"/>
  <c r="C55519" i="1"/>
  <c r="C55520" i="1"/>
  <c r="C55521" i="1"/>
  <c r="C55522" i="1"/>
  <c r="C55523" i="1"/>
  <c r="C55524" i="1"/>
  <c r="C55525" i="1"/>
  <c r="C55526" i="1"/>
  <c r="C55527" i="1"/>
  <c r="C55528" i="1"/>
  <c r="C55529" i="1"/>
  <c r="C55530" i="1"/>
  <c r="C55531" i="1"/>
  <c r="C55532" i="1"/>
  <c r="C55533" i="1"/>
  <c r="C55534" i="1"/>
  <c r="C55535" i="1"/>
  <c r="C55536" i="1"/>
  <c r="C55537" i="1"/>
  <c r="C55538" i="1"/>
  <c r="C55539" i="1"/>
  <c r="C55540" i="1"/>
  <c r="C55541" i="1"/>
  <c r="C55542" i="1"/>
  <c r="C55543" i="1"/>
  <c r="C55544" i="1"/>
  <c r="C55545" i="1"/>
  <c r="C55546" i="1"/>
  <c r="C55547" i="1"/>
  <c r="C55548" i="1"/>
  <c r="C55549" i="1"/>
  <c r="C55550" i="1"/>
  <c r="C55551" i="1"/>
  <c r="C55552" i="1"/>
  <c r="C55553" i="1"/>
  <c r="C55554" i="1"/>
  <c r="C55555" i="1"/>
  <c r="C55556" i="1"/>
  <c r="C55557" i="1"/>
  <c r="C55558" i="1"/>
  <c r="C55559" i="1"/>
  <c r="C55560" i="1"/>
  <c r="C55561" i="1"/>
  <c r="C55562" i="1"/>
  <c r="C55563" i="1"/>
  <c r="C55564" i="1"/>
  <c r="C55565" i="1"/>
  <c r="C55566" i="1"/>
  <c r="C55567" i="1"/>
  <c r="C55568" i="1"/>
  <c r="C55569" i="1"/>
  <c r="C55570" i="1"/>
  <c r="C55571" i="1"/>
  <c r="C55572" i="1"/>
  <c r="C55573" i="1"/>
  <c r="C55574" i="1"/>
  <c r="C55575" i="1"/>
  <c r="C55576" i="1"/>
  <c r="C55577" i="1"/>
  <c r="C55578" i="1"/>
  <c r="C55579" i="1"/>
  <c r="C55580" i="1"/>
  <c r="C55581" i="1"/>
  <c r="C55582" i="1"/>
  <c r="C55583" i="1"/>
  <c r="C55584" i="1"/>
  <c r="C55585" i="1"/>
  <c r="C55586" i="1"/>
  <c r="C55587" i="1"/>
  <c r="C55588" i="1"/>
  <c r="C55589" i="1"/>
  <c r="C55590" i="1"/>
  <c r="C55591" i="1"/>
  <c r="C55592" i="1"/>
  <c r="C55593" i="1"/>
  <c r="C55594" i="1"/>
  <c r="C55595" i="1"/>
  <c r="C55596" i="1"/>
  <c r="C55597" i="1"/>
  <c r="C55598" i="1"/>
  <c r="C55599" i="1"/>
  <c r="C55600" i="1"/>
  <c r="C55601" i="1"/>
  <c r="C55602" i="1"/>
  <c r="C55603" i="1"/>
  <c r="C55604" i="1"/>
  <c r="C55605" i="1"/>
  <c r="C55606" i="1"/>
  <c r="C55607" i="1"/>
  <c r="C55608" i="1"/>
  <c r="C55609" i="1"/>
  <c r="C55610" i="1"/>
  <c r="C55611" i="1"/>
  <c r="C55612" i="1"/>
  <c r="C55613" i="1"/>
  <c r="C55614" i="1"/>
  <c r="C55615" i="1"/>
  <c r="C55616" i="1"/>
  <c r="C55617" i="1"/>
  <c r="C55618" i="1"/>
  <c r="C55619" i="1"/>
  <c r="C55620" i="1"/>
  <c r="C55621" i="1"/>
  <c r="C55622" i="1"/>
  <c r="C55623" i="1"/>
  <c r="C55624" i="1"/>
  <c r="C55625" i="1"/>
  <c r="C55626" i="1"/>
  <c r="C55627" i="1"/>
  <c r="C55628" i="1"/>
  <c r="C55629" i="1"/>
  <c r="C55630" i="1"/>
  <c r="C55631" i="1"/>
  <c r="C55632" i="1"/>
  <c r="C55633" i="1"/>
  <c r="C55634" i="1"/>
  <c r="C55635" i="1"/>
  <c r="C55636" i="1"/>
  <c r="C55637" i="1"/>
  <c r="C55638" i="1"/>
  <c r="C55639" i="1"/>
  <c r="C55640" i="1"/>
  <c r="C55641" i="1"/>
  <c r="C55642" i="1"/>
  <c r="C55643" i="1"/>
  <c r="C55644" i="1"/>
  <c r="C55645" i="1"/>
  <c r="C55646" i="1"/>
  <c r="C55647" i="1"/>
  <c r="C55648" i="1"/>
  <c r="C55649" i="1"/>
  <c r="C55650" i="1"/>
  <c r="C55651" i="1"/>
  <c r="C55652" i="1"/>
  <c r="C55653" i="1"/>
  <c r="C55654" i="1"/>
  <c r="C55655" i="1"/>
  <c r="C55656" i="1"/>
  <c r="C55657" i="1"/>
  <c r="C55658" i="1"/>
  <c r="C55659" i="1"/>
  <c r="C55660" i="1"/>
  <c r="C55661" i="1"/>
  <c r="C55662" i="1"/>
  <c r="C55663" i="1"/>
  <c r="C55664" i="1"/>
  <c r="C55665" i="1"/>
  <c r="C55666" i="1"/>
  <c r="C55667" i="1"/>
  <c r="C55668" i="1"/>
  <c r="C55669" i="1"/>
  <c r="C55670" i="1"/>
  <c r="C55671" i="1"/>
  <c r="C55672" i="1"/>
  <c r="C55673" i="1"/>
  <c r="C55674" i="1"/>
  <c r="C55675" i="1"/>
  <c r="C55676" i="1"/>
  <c r="C55677" i="1"/>
  <c r="C55678" i="1"/>
  <c r="C55679" i="1"/>
  <c r="C55680" i="1"/>
  <c r="C55681" i="1"/>
  <c r="C55682" i="1"/>
  <c r="C55683" i="1"/>
  <c r="C55684" i="1"/>
  <c r="C55685" i="1"/>
  <c r="C55686" i="1"/>
  <c r="C55687" i="1"/>
  <c r="C55688" i="1"/>
  <c r="C55689" i="1"/>
  <c r="C55690" i="1"/>
  <c r="C55691" i="1"/>
  <c r="C55692" i="1"/>
  <c r="C55693" i="1"/>
  <c r="C55694" i="1"/>
  <c r="C55695" i="1"/>
  <c r="C55696" i="1"/>
  <c r="C55697" i="1"/>
  <c r="C55698" i="1"/>
  <c r="C55699" i="1"/>
  <c r="C55700" i="1"/>
  <c r="C55701" i="1"/>
  <c r="C55702" i="1"/>
  <c r="C55703" i="1"/>
  <c r="C55704" i="1"/>
  <c r="C55705" i="1"/>
  <c r="C55706" i="1"/>
  <c r="C55707" i="1"/>
  <c r="C55708" i="1"/>
  <c r="C55709" i="1"/>
  <c r="C55710" i="1"/>
  <c r="C55711" i="1"/>
  <c r="C55712" i="1"/>
  <c r="C55713" i="1"/>
  <c r="C55714" i="1"/>
  <c r="C55715" i="1"/>
  <c r="C55716" i="1"/>
  <c r="C55717" i="1"/>
  <c r="C55718" i="1"/>
  <c r="C55719" i="1"/>
  <c r="C55720" i="1"/>
  <c r="C55721" i="1"/>
  <c r="C55722" i="1"/>
  <c r="C55723" i="1"/>
  <c r="C55724" i="1"/>
  <c r="C55725" i="1"/>
  <c r="C55726" i="1"/>
  <c r="C55727" i="1"/>
  <c r="C55728" i="1"/>
  <c r="C55729" i="1"/>
  <c r="C55730" i="1"/>
  <c r="C55731" i="1"/>
  <c r="C55732" i="1"/>
  <c r="C55733" i="1"/>
  <c r="C55734" i="1"/>
  <c r="C55735" i="1"/>
  <c r="C55736" i="1"/>
  <c r="C55737" i="1"/>
  <c r="C55738" i="1"/>
  <c r="C55739" i="1"/>
  <c r="C55740" i="1"/>
  <c r="C55741" i="1"/>
  <c r="C55742" i="1"/>
  <c r="C55743" i="1"/>
  <c r="C55744" i="1"/>
  <c r="C55745" i="1"/>
  <c r="C55746" i="1"/>
  <c r="C55747" i="1"/>
  <c r="C55748" i="1"/>
  <c r="C55749" i="1"/>
  <c r="C55750" i="1"/>
  <c r="C55751" i="1"/>
  <c r="C55752" i="1"/>
  <c r="C55753" i="1"/>
  <c r="C55754" i="1"/>
  <c r="C55755" i="1"/>
  <c r="C55756" i="1"/>
  <c r="C55757" i="1"/>
  <c r="C55758" i="1"/>
  <c r="C55759" i="1"/>
  <c r="C55760" i="1"/>
  <c r="C55761" i="1"/>
  <c r="C55762" i="1"/>
  <c r="C55763" i="1"/>
  <c r="C55764" i="1"/>
  <c r="C55765" i="1"/>
  <c r="C55766" i="1"/>
  <c r="C55767" i="1"/>
  <c r="C55768" i="1"/>
  <c r="C55769" i="1"/>
  <c r="C55770" i="1"/>
  <c r="C55771" i="1"/>
  <c r="C55772" i="1"/>
  <c r="C55773" i="1"/>
  <c r="C55774" i="1"/>
  <c r="C55775" i="1"/>
  <c r="C55776" i="1"/>
  <c r="C55777" i="1"/>
  <c r="C55778" i="1"/>
  <c r="C55779" i="1"/>
  <c r="C55780" i="1"/>
  <c r="C55781" i="1"/>
  <c r="C55782" i="1"/>
  <c r="C55783" i="1"/>
  <c r="C55784" i="1"/>
  <c r="C55785" i="1"/>
  <c r="C55786" i="1"/>
  <c r="C55787" i="1"/>
  <c r="C55788" i="1"/>
  <c r="C55789" i="1"/>
  <c r="C55790" i="1"/>
  <c r="C55791" i="1"/>
  <c r="C55792" i="1"/>
  <c r="C55793" i="1"/>
  <c r="C55794" i="1"/>
  <c r="C55795" i="1"/>
  <c r="C55796" i="1"/>
  <c r="C55797" i="1"/>
  <c r="C55798" i="1"/>
  <c r="C55799" i="1"/>
  <c r="C55800" i="1"/>
  <c r="C55801" i="1"/>
  <c r="C55802" i="1"/>
  <c r="C55803" i="1"/>
  <c r="C55804" i="1"/>
  <c r="C55805" i="1"/>
  <c r="C55806" i="1"/>
  <c r="C55807" i="1"/>
  <c r="C55808" i="1"/>
  <c r="C55809" i="1"/>
  <c r="C55810" i="1"/>
  <c r="C55811" i="1"/>
  <c r="C55812" i="1"/>
  <c r="C55813" i="1"/>
  <c r="C55814" i="1"/>
  <c r="C55815" i="1"/>
  <c r="C55816" i="1"/>
  <c r="C55817" i="1"/>
  <c r="C55818" i="1"/>
  <c r="C55819" i="1"/>
  <c r="C55820" i="1"/>
  <c r="C55821" i="1"/>
  <c r="C55822" i="1"/>
  <c r="C55823" i="1"/>
  <c r="C55824" i="1"/>
  <c r="C55825" i="1"/>
  <c r="C55826" i="1"/>
  <c r="C55827" i="1"/>
  <c r="C55828" i="1"/>
  <c r="C55829" i="1"/>
  <c r="C55830" i="1"/>
  <c r="C55831" i="1"/>
  <c r="C55832" i="1"/>
  <c r="C55833" i="1"/>
  <c r="C55834" i="1"/>
  <c r="C55835" i="1"/>
  <c r="C55836" i="1"/>
  <c r="C55837" i="1"/>
  <c r="C55838" i="1"/>
  <c r="C55839" i="1"/>
  <c r="C55840" i="1"/>
  <c r="C55841" i="1"/>
  <c r="C55842" i="1"/>
  <c r="C55843" i="1"/>
  <c r="C55844" i="1"/>
  <c r="C55845" i="1"/>
  <c r="C55846" i="1"/>
  <c r="C55847" i="1"/>
  <c r="C55848" i="1"/>
  <c r="C55849" i="1"/>
  <c r="C55850" i="1"/>
  <c r="C55851" i="1"/>
  <c r="C55852" i="1"/>
  <c r="C55853" i="1"/>
  <c r="C55854" i="1"/>
  <c r="C55855" i="1"/>
  <c r="C55856" i="1"/>
  <c r="C55857" i="1"/>
  <c r="C55858" i="1"/>
  <c r="C55859" i="1"/>
  <c r="C55860" i="1"/>
  <c r="C55861" i="1"/>
  <c r="C55862" i="1"/>
  <c r="C55863" i="1"/>
  <c r="C55864" i="1"/>
  <c r="C55865" i="1"/>
  <c r="C55866" i="1"/>
  <c r="C55867" i="1"/>
  <c r="C55868" i="1"/>
  <c r="C55869" i="1"/>
  <c r="C55870" i="1"/>
  <c r="C55871" i="1"/>
  <c r="C55872" i="1"/>
  <c r="C55873" i="1"/>
  <c r="C55874" i="1"/>
  <c r="C55875" i="1"/>
  <c r="C55876" i="1"/>
  <c r="C55877" i="1"/>
  <c r="C55878" i="1"/>
  <c r="C55879" i="1"/>
  <c r="C55880" i="1"/>
  <c r="C55881" i="1"/>
  <c r="C55882" i="1"/>
  <c r="C55883" i="1"/>
  <c r="C55884" i="1"/>
  <c r="C55885" i="1"/>
  <c r="C55886" i="1"/>
  <c r="C55887" i="1"/>
  <c r="C55888" i="1"/>
  <c r="C55889" i="1"/>
  <c r="C55890" i="1"/>
  <c r="C55891" i="1"/>
  <c r="C55892" i="1"/>
  <c r="C55893" i="1"/>
  <c r="C55894" i="1"/>
  <c r="C55895" i="1"/>
  <c r="C55896" i="1"/>
  <c r="C55897" i="1"/>
  <c r="C55898" i="1"/>
  <c r="C55899" i="1"/>
  <c r="C55900" i="1"/>
  <c r="C55901" i="1"/>
  <c r="C55902" i="1"/>
  <c r="C55903" i="1"/>
  <c r="C55904" i="1"/>
  <c r="C55905" i="1"/>
  <c r="C55906" i="1"/>
  <c r="C55907" i="1"/>
  <c r="C55908" i="1"/>
  <c r="C55909" i="1"/>
  <c r="C55910" i="1"/>
  <c r="C55911" i="1"/>
  <c r="C55912" i="1"/>
  <c r="C55913" i="1"/>
  <c r="C55914" i="1"/>
  <c r="C55915" i="1"/>
  <c r="C55916" i="1"/>
  <c r="C55917" i="1"/>
  <c r="C55918" i="1"/>
  <c r="C55919" i="1"/>
  <c r="C55920" i="1"/>
  <c r="C55921" i="1"/>
  <c r="C55922" i="1"/>
  <c r="C55923" i="1"/>
  <c r="C55924" i="1"/>
  <c r="C55925" i="1"/>
  <c r="C55926" i="1"/>
  <c r="C55927" i="1"/>
  <c r="C55928" i="1"/>
  <c r="C55929" i="1"/>
  <c r="C55930" i="1"/>
  <c r="C55931" i="1"/>
  <c r="C55932" i="1"/>
  <c r="C55933" i="1"/>
  <c r="C55934" i="1"/>
  <c r="C55935" i="1"/>
  <c r="C55936" i="1"/>
  <c r="C55937" i="1"/>
  <c r="C55938" i="1"/>
  <c r="C55939" i="1"/>
  <c r="C55940" i="1"/>
  <c r="C55941" i="1"/>
  <c r="C55942" i="1"/>
  <c r="C55943" i="1"/>
  <c r="C55944" i="1"/>
  <c r="C55945" i="1"/>
  <c r="C55946" i="1"/>
  <c r="C55947" i="1"/>
  <c r="C55948" i="1"/>
  <c r="C55949" i="1"/>
  <c r="C55950" i="1"/>
  <c r="C55951" i="1"/>
  <c r="C55952" i="1"/>
  <c r="C55953" i="1"/>
  <c r="C55954" i="1"/>
  <c r="C55955" i="1"/>
  <c r="C55956" i="1"/>
  <c r="C55957" i="1"/>
  <c r="C55958" i="1"/>
  <c r="C55959" i="1"/>
  <c r="C55960" i="1"/>
  <c r="C55961" i="1"/>
  <c r="C55962" i="1"/>
  <c r="C55963" i="1"/>
  <c r="C55964" i="1"/>
  <c r="C55965" i="1"/>
  <c r="C55966" i="1"/>
  <c r="C55967" i="1"/>
  <c r="C55968" i="1"/>
  <c r="C55969" i="1"/>
  <c r="C55970" i="1"/>
  <c r="C55971" i="1"/>
  <c r="C55972" i="1"/>
  <c r="C55973" i="1"/>
  <c r="C55974" i="1"/>
  <c r="C55975" i="1"/>
  <c r="C55976" i="1"/>
  <c r="C55977" i="1"/>
  <c r="C55978" i="1"/>
  <c r="C55979" i="1"/>
  <c r="C55980" i="1"/>
  <c r="C55981" i="1"/>
  <c r="C55982" i="1"/>
  <c r="C55983" i="1"/>
  <c r="C55984" i="1"/>
  <c r="C55985" i="1"/>
  <c r="C55986" i="1"/>
  <c r="C55987" i="1"/>
  <c r="C55988" i="1"/>
  <c r="C55989" i="1"/>
  <c r="C55990" i="1"/>
  <c r="C55991" i="1"/>
  <c r="C55992" i="1"/>
  <c r="C55993" i="1"/>
  <c r="C55994" i="1"/>
  <c r="C55995" i="1"/>
  <c r="C55996" i="1"/>
  <c r="C55997" i="1"/>
  <c r="C55998" i="1"/>
  <c r="C55999" i="1"/>
  <c r="C56000" i="1"/>
  <c r="C56001" i="1"/>
  <c r="C56002" i="1"/>
  <c r="C56003" i="1"/>
  <c r="C56004" i="1"/>
  <c r="C56005" i="1"/>
  <c r="C56006" i="1"/>
  <c r="C56007" i="1"/>
  <c r="C56008" i="1"/>
  <c r="C56009" i="1"/>
  <c r="C56010" i="1"/>
  <c r="C56011" i="1"/>
  <c r="C56012" i="1"/>
  <c r="C56013" i="1"/>
  <c r="C56014" i="1"/>
  <c r="C56015" i="1"/>
  <c r="C56016" i="1"/>
  <c r="C56017" i="1"/>
  <c r="C56018" i="1"/>
  <c r="C56019" i="1"/>
  <c r="C56020" i="1"/>
  <c r="C56021" i="1"/>
  <c r="C56022" i="1"/>
  <c r="C56023" i="1"/>
  <c r="C56024" i="1"/>
  <c r="C56025" i="1"/>
  <c r="C56026" i="1"/>
  <c r="C56027" i="1"/>
  <c r="C56028" i="1"/>
  <c r="C56029" i="1"/>
  <c r="C56030" i="1"/>
  <c r="C56031" i="1"/>
  <c r="C56032" i="1"/>
  <c r="C56033" i="1"/>
  <c r="C56034" i="1"/>
  <c r="C56035" i="1"/>
  <c r="C56036" i="1"/>
  <c r="C56037" i="1"/>
  <c r="C56038" i="1"/>
  <c r="C56039" i="1"/>
  <c r="C56040" i="1"/>
  <c r="C56041" i="1"/>
  <c r="C56042" i="1"/>
  <c r="C56043" i="1"/>
  <c r="C56044" i="1"/>
  <c r="C56045" i="1"/>
  <c r="C56046" i="1"/>
  <c r="C56047" i="1"/>
  <c r="C56048" i="1"/>
  <c r="C56049" i="1"/>
  <c r="C56050" i="1"/>
  <c r="C56051" i="1"/>
  <c r="C56052" i="1"/>
  <c r="C56053" i="1"/>
  <c r="C56054" i="1"/>
  <c r="C56055" i="1"/>
  <c r="C56056" i="1"/>
  <c r="C56057" i="1"/>
  <c r="C56058" i="1"/>
  <c r="C56059" i="1"/>
  <c r="C56060" i="1"/>
  <c r="C56061" i="1"/>
  <c r="C56062" i="1"/>
  <c r="C56063" i="1"/>
  <c r="C56064" i="1"/>
  <c r="C56065" i="1"/>
  <c r="C56066" i="1"/>
  <c r="C56067" i="1"/>
  <c r="C56068" i="1"/>
  <c r="C56069" i="1"/>
  <c r="C56070" i="1"/>
  <c r="C56071" i="1"/>
  <c r="C56072" i="1"/>
  <c r="C56073" i="1"/>
  <c r="C56074" i="1"/>
  <c r="C56075" i="1"/>
  <c r="C56076" i="1"/>
  <c r="C56077" i="1"/>
  <c r="C56078" i="1"/>
  <c r="C56079" i="1"/>
  <c r="C56080" i="1"/>
  <c r="C56081" i="1"/>
  <c r="C56082" i="1"/>
  <c r="C56083" i="1"/>
  <c r="C56084" i="1"/>
  <c r="C56085" i="1"/>
  <c r="C56086" i="1"/>
  <c r="C56087" i="1"/>
  <c r="C56088" i="1"/>
  <c r="C56089" i="1"/>
  <c r="C56090" i="1"/>
  <c r="C56091" i="1"/>
  <c r="C56092" i="1"/>
  <c r="C56093" i="1"/>
  <c r="C56094" i="1"/>
  <c r="C56095" i="1"/>
  <c r="C56096" i="1"/>
  <c r="C56097" i="1"/>
  <c r="C56098" i="1"/>
  <c r="C56099" i="1"/>
  <c r="C56100" i="1"/>
  <c r="C56101" i="1"/>
  <c r="C56102" i="1"/>
  <c r="C56103" i="1"/>
  <c r="C56104" i="1"/>
  <c r="C56105" i="1"/>
  <c r="C56106" i="1"/>
  <c r="C56107" i="1"/>
  <c r="C56108" i="1"/>
  <c r="C56109" i="1"/>
  <c r="C56110" i="1"/>
  <c r="C56111" i="1"/>
  <c r="C56112" i="1"/>
  <c r="C56113" i="1"/>
  <c r="C56114" i="1"/>
  <c r="C56115" i="1"/>
  <c r="C56116" i="1"/>
  <c r="C56117" i="1"/>
  <c r="C56118" i="1"/>
  <c r="C56119" i="1"/>
  <c r="C56120" i="1"/>
  <c r="C56121" i="1"/>
  <c r="C56122" i="1"/>
  <c r="C56123" i="1"/>
  <c r="C56124" i="1"/>
  <c r="C56125" i="1"/>
  <c r="C56126" i="1"/>
  <c r="C56127" i="1"/>
  <c r="C56128" i="1"/>
  <c r="C56129" i="1"/>
  <c r="C56130" i="1"/>
  <c r="C56131" i="1"/>
  <c r="C56132" i="1"/>
  <c r="C56133" i="1"/>
  <c r="C56134" i="1"/>
  <c r="C56135" i="1"/>
  <c r="C56136" i="1"/>
  <c r="C56137" i="1"/>
  <c r="C56138" i="1"/>
  <c r="C56139" i="1"/>
  <c r="C56140" i="1"/>
  <c r="C56141" i="1"/>
  <c r="C56142" i="1"/>
  <c r="C56143" i="1"/>
  <c r="C56144" i="1"/>
  <c r="C56145" i="1"/>
  <c r="C56146" i="1"/>
  <c r="C56147" i="1"/>
  <c r="C56148" i="1"/>
  <c r="C56149" i="1"/>
  <c r="C56150" i="1"/>
  <c r="C56151" i="1"/>
  <c r="C56152" i="1"/>
  <c r="C56153" i="1"/>
  <c r="C56154" i="1"/>
  <c r="C56155" i="1"/>
  <c r="C56156" i="1"/>
  <c r="C56157" i="1"/>
  <c r="C56158" i="1"/>
  <c r="C56159" i="1"/>
  <c r="C56160" i="1"/>
  <c r="C56161" i="1"/>
  <c r="C56162" i="1"/>
  <c r="C56163" i="1"/>
  <c r="C56164" i="1"/>
  <c r="C56165" i="1"/>
  <c r="C56166" i="1"/>
  <c r="C56167" i="1"/>
  <c r="C56168" i="1"/>
  <c r="C56169" i="1"/>
  <c r="C56170" i="1"/>
  <c r="C56171" i="1"/>
  <c r="C56172" i="1"/>
  <c r="C56173" i="1"/>
  <c r="C56174" i="1"/>
  <c r="C56175" i="1"/>
  <c r="C56176" i="1"/>
  <c r="C56177" i="1"/>
  <c r="C56178" i="1"/>
  <c r="C56179" i="1"/>
  <c r="C56180" i="1"/>
  <c r="C56181" i="1"/>
  <c r="C56182" i="1"/>
  <c r="C56183" i="1"/>
  <c r="C56184" i="1"/>
  <c r="C56185" i="1"/>
  <c r="C56186" i="1"/>
  <c r="C56187" i="1"/>
  <c r="C56188" i="1"/>
  <c r="C56189" i="1"/>
  <c r="C56190" i="1"/>
  <c r="C56191" i="1"/>
  <c r="C56192" i="1"/>
  <c r="C56193" i="1"/>
  <c r="C56194" i="1"/>
  <c r="C56195" i="1"/>
  <c r="C56196" i="1"/>
  <c r="C56197" i="1"/>
  <c r="C56198" i="1"/>
  <c r="C56199" i="1"/>
  <c r="C56200" i="1"/>
  <c r="C56201" i="1"/>
  <c r="C56202" i="1"/>
  <c r="C56203" i="1"/>
  <c r="C56204" i="1"/>
  <c r="C56205" i="1"/>
  <c r="C56206" i="1"/>
  <c r="C56207" i="1"/>
  <c r="C56208" i="1"/>
  <c r="C56209" i="1"/>
  <c r="C56210" i="1"/>
  <c r="C56211" i="1"/>
  <c r="C56212" i="1"/>
  <c r="C56213" i="1"/>
  <c r="C56214" i="1"/>
  <c r="C56215" i="1"/>
  <c r="C56216" i="1"/>
  <c r="C56217" i="1"/>
  <c r="C56218" i="1"/>
  <c r="C56219" i="1"/>
  <c r="C56220" i="1"/>
  <c r="C56221" i="1"/>
  <c r="C56222" i="1"/>
  <c r="C56223" i="1"/>
  <c r="C56224" i="1"/>
  <c r="C56225" i="1"/>
  <c r="C56226" i="1"/>
  <c r="C56227" i="1"/>
  <c r="C56228" i="1"/>
  <c r="C56229" i="1"/>
  <c r="C56230" i="1"/>
  <c r="C56231" i="1"/>
  <c r="C56232" i="1"/>
  <c r="C56233" i="1"/>
  <c r="C56234" i="1"/>
  <c r="C56235" i="1"/>
  <c r="C56236" i="1"/>
  <c r="C56237" i="1"/>
  <c r="C56238" i="1"/>
  <c r="C56239" i="1"/>
  <c r="C56240" i="1"/>
  <c r="C56241" i="1"/>
  <c r="C56242" i="1"/>
  <c r="C56243" i="1"/>
  <c r="C56244" i="1"/>
  <c r="C56245" i="1"/>
  <c r="C56246" i="1"/>
  <c r="C56247" i="1"/>
  <c r="C56248" i="1"/>
  <c r="C56249" i="1"/>
  <c r="C56250" i="1"/>
  <c r="C56251" i="1"/>
  <c r="C56252" i="1"/>
  <c r="C56253" i="1"/>
  <c r="C56254" i="1"/>
  <c r="C56255" i="1"/>
  <c r="C56256" i="1"/>
  <c r="C56257" i="1"/>
  <c r="C56258" i="1"/>
  <c r="C56259" i="1"/>
  <c r="C56260" i="1"/>
  <c r="C56261" i="1"/>
  <c r="C56262" i="1"/>
  <c r="C56263" i="1"/>
  <c r="C56264" i="1"/>
  <c r="C56265" i="1"/>
  <c r="C56266" i="1"/>
  <c r="C56267" i="1"/>
  <c r="C56268" i="1"/>
  <c r="C56269" i="1"/>
  <c r="C56270" i="1"/>
  <c r="C56271" i="1"/>
  <c r="C56272" i="1"/>
  <c r="C56273" i="1"/>
  <c r="C56274" i="1"/>
  <c r="C56275" i="1"/>
  <c r="C56276" i="1"/>
  <c r="C56277" i="1"/>
  <c r="C56278" i="1"/>
  <c r="C56279" i="1"/>
  <c r="C56280" i="1"/>
  <c r="C56281" i="1"/>
  <c r="C56282" i="1"/>
  <c r="C56283" i="1"/>
  <c r="C56284" i="1"/>
  <c r="C56285" i="1"/>
  <c r="C56286" i="1"/>
  <c r="C56287" i="1"/>
  <c r="C56288" i="1"/>
  <c r="C56289" i="1"/>
  <c r="C56290" i="1"/>
  <c r="C56291" i="1"/>
  <c r="C56292" i="1"/>
  <c r="C56293" i="1"/>
  <c r="C56294" i="1"/>
  <c r="C56295" i="1"/>
  <c r="C56296" i="1"/>
  <c r="C56297" i="1"/>
  <c r="C56298" i="1"/>
  <c r="C56299" i="1"/>
  <c r="C56300" i="1"/>
  <c r="C56301" i="1"/>
  <c r="C56302" i="1"/>
  <c r="C56303" i="1"/>
  <c r="C56304" i="1"/>
  <c r="C56305" i="1"/>
  <c r="C56306" i="1"/>
  <c r="C56307" i="1"/>
  <c r="C56308" i="1"/>
  <c r="C56309" i="1"/>
  <c r="C56310" i="1"/>
  <c r="C56311" i="1"/>
  <c r="C56312" i="1"/>
  <c r="C56313" i="1"/>
  <c r="C56314" i="1"/>
  <c r="C56315" i="1"/>
  <c r="C56316" i="1"/>
  <c r="C56317" i="1"/>
  <c r="C56318" i="1"/>
  <c r="C56319" i="1"/>
  <c r="C56320" i="1"/>
  <c r="C56321" i="1"/>
  <c r="C56322" i="1"/>
  <c r="C56323" i="1"/>
  <c r="C56324" i="1"/>
  <c r="C56325" i="1"/>
  <c r="C56326" i="1"/>
  <c r="C56327" i="1"/>
  <c r="C56328" i="1"/>
  <c r="C56329" i="1"/>
  <c r="C56330" i="1"/>
  <c r="C56331" i="1"/>
  <c r="C56332" i="1"/>
  <c r="C56333" i="1"/>
  <c r="C56334" i="1"/>
  <c r="C56335" i="1"/>
  <c r="C56336" i="1"/>
  <c r="C56337" i="1"/>
  <c r="C56338" i="1"/>
  <c r="C56339" i="1"/>
  <c r="C56340" i="1"/>
  <c r="C56341" i="1"/>
  <c r="C56342" i="1"/>
  <c r="C56343" i="1"/>
  <c r="C56344" i="1"/>
  <c r="C56345" i="1"/>
  <c r="C56346" i="1"/>
  <c r="C56347" i="1"/>
  <c r="C56348" i="1"/>
  <c r="C56349" i="1"/>
  <c r="C56350" i="1"/>
  <c r="C56351" i="1"/>
  <c r="C56352" i="1"/>
  <c r="C56353" i="1"/>
  <c r="C56354" i="1"/>
  <c r="C56355" i="1"/>
  <c r="C56356" i="1"/>
  <c r="C56357" i="1"/>
  <c r="C56358" i="1"/>
  <c r="C56359" i="1"/>
  <c r="C56360" i="1"/>
  <c r="C56361" i="1"/>
  <c r="C56362" i="1"/>
  <c r="C56363" i="1"/>
  <c r="C56364" i="1"/>
  <c r="C56365" i="1"/>
  <c r="C56366" i="1"/>
  <c r="C56367" i="1"/>
  <c r="C56368" i="1"/>
  <c r="C56369" i="1"/>
  <c r="C56370" i="1"/>
  <c r="C56371" i="1"/>
  <c r="C56372" i="1"/>
  <c r="C56373" i="1"/>
  <c r="C56374" i="1"/>
  <c r="C56375" i="1"/>
  <c r="C56376" i="1"/>
  <c r="C56377" i="1"/>
  <c r="C56378" i="1"/>
  <c r="C56379" i="1"/>
  <c r="C56380" i="1"/>
  <c r="C56381" i="1"/>
  <c r="C56382" i="1"/>
  <c r="C56383" i="1"/>
  <c r="C56384" i="1"/>
  <c r="C56385" i="1"/>
  <c r="C56386" i="1"/>
  <c r="C56387" i="1"/>
  <c r="C56388" i="1"/>
  <c r="C56389" i="1"/>
  <c r="C56390" i="1"/>
  <c r="C56391" i="1"/>
  <c r="C56392" i="1"/>
  <c r="C56393" i="1"/>
  <c r="C56394" i="1"/>
  <c r="C56395" i="1"/>
  <c r="C56396" i="1"/>
  <c r="C56397" i="1"/>
  <c r="C56398" i="1"/>
  <c r="C56399" i="1"/>
  <c r="C56400" i="1"/>
  <c r="C56401" i="1"/>
  <c r="C56402" i="1"/>
  <c r="C56403" i="1"/>
  <c r="C56404" i="1"/>
  <c r="C56405" i="1"/>
  <c r="C56406" i="1"/>
  <c r="C56407" i="1"/>
  <c r="C56408" i="1"/>
  <c r="C56409" i="1"/>
  <c r="C56410" i="1"/>
  <c r="C56411" i="1"/>
  <c r="C56412" i="1"/>
  <c r="C56413" i="1"/>
  <c r="C56414" i="1"/>
  <c r="C56415" i="1"/>
  <c r="C56416" i="1"/>
  <c r="C56417" i="1"/>
  <c r="C56418" i="1"/>
  <c r="C56419" i="1"/>
  <c r="C56420" i="1"/>
  <c r="C56421" i="1"/>
  <c r="C56422" i="1"/>
  <c r="C56423" i="1"/>
  <c r="C56424" i="1"/>
  <c r="C56425" i="1"/>
  <c r="C56426" i="1"/>
  <c r="C56427" i="1"/>
  <c r="C56428" i="1"/>
  <c r="C56429" i="1"/>
  <c r="C56430" i="1"/>
  <c r="C56431" i="1"/>
  <c r="C56432" i="1"/>
  <c r="C56433" i="1"/>
  <c r="C56434" i="1"/>
  <c r="C56435" i="1"/>
  <c r="C56436" i="1"/>
  <c r="C56437" i="1"/>
  <c r="C56438" i="1"/>
  <c r="C56439" i="1"/>
  <c r="C56440" i="1"/>
  <c r="C56441" i="1"/>
  <c r="C56442" i="1"/>
  <c r="C56443" i="1"/>
  <c r="C56444" i="1"/>
  <c r="C56445" i="1"/>
  <c r="C56446" i="1"/>
  <c r="C56447" i="1"/>
  <c r="C56448" i="1"/>
  <c r="C56449" i="1"/>
  <c r="C56450" i="1"/>
  <c r="C56451" i="1"/>
  <c r="C56452" i="1"/>
  <c r="C56453" i="1"/>
  <c r="C56454" i="1"/>
  <c r="C56455" i="1"/>
  <c r="C56456" i="1"/>
  <c r="C56457" i="1"/>
  <c r="C56458" i="1"/>
  <c r="C56459" i="1"/>
  <c r="C56460" i="1"/>
  <c r="C56461" i="1"/>
  <c r="C56462" i="1"/>
  <c r="C56463" i="1"/>
  <c r="C56464" i="1"/>
  <c r="C56465" i="1"/>
  <c r="C56466" i="1"/>
  <c r="C56467" i="1"/>
  <c r="C56468" i="1"/>
  <c r="C56469" i="1"/>
  <c r="C56470" i="1"/>
  <c r="C56471" i="1"/>
  <c r="C56472" i="1"/>
  <c r="C56473" i="1"/>
  <c r="C56474" i="1"/>
  <c r="C56475" i="1"/>
  <c r="C56476" i="1"/>
  <c r="C56477" i="1"/>
  <c r="C56478" i="1"/>
  <c r="C56479" i="1"/>
  <c r="C56480" i="1"/>
  <c r="C56481" i="1"/>
  <c r="C56482" i="1"/>
  <c r="C56483" i="1"/>
  <c r="C56484" i="1"/>
  <c r="C56485" i="1"/>
  <c r="C56486" i="1"/>
  <c r="C56487" i="1"/>
  <c r="C56488" i="1"/>
  <c r="C56489" i="1"/>
  <c r="C56490" i="1"/>
  <c r="C56491" i="1"/>
  <c r="C56492" i="1"/>
  <c r="C56493" i="1"/>
  <c r="C56494" i="1"/>
  <c r="C56495" i="1"/>
  <c r="C56496" i="1"/>
  <c r="C56497" i="1"/>
  <c r="C56498" i="1"/>
  <c r="C56499" i="1"/>
  <c r="C56500" i="1"/>
  <c r="C56501" i="1"/>
  <c r="C56502" i="1"/>
  <c r="C56503" i="1"/>
  <c r="C56504" i="1"/>
  <c r="C56505" i="1"/>
  <c r="C56506" i="1"/>
  <c r="C56507" i="1"/>
  <c r="C56508" i="1"/>
  <c r="C56509" i="1"/>
  <c r="C56510" i="1"/>
  <c r="C56511" i="1"/>
  <c r="C56512" i="1"/>
  <c r="C56513" i="1"/>
  <c r="C56514" i="1"/>
  <c r="C56515" i="1"/>
  <c r="C56516" i="1"/>
  <c r="C56517" i="1"/>
  <c r="C56518" i="1"/>
  <c r="C56519" i="1"/>
  <c r="C56520" i="1"/>
  <c r="C56521" i="1"/>
  <c r="C56522" i="1"/>
  <c r="C56523" i="1"/>
  <c r="C56524" i="1"/>
  <c r="C56525" i="1"/>
  <c r="C56526" i="1"/>
  <c r="C56527" i="1"/>
  <c r="C56528" i="1"/>
  <c r="C56529" i="1"/>
  <c r="C56530" i="1"/>
  <c r="C56531" i="1"/>
  <c r="C56532" i="1"/>
  <c r="C56533" i="1"/>
  <c r="C56534" i="1"/>
  <c r="C56535" i="1"/>
  <c r="C56536" i="1"/>
  <c r="C56537" i="1"/>
  <c r="C56538" i="1"/>
  <c r="C56539" i="1"/>
  <c r="C56540" i="1"/>
  <c r="C56541" i="1"/>
  <c r="C56542" i="1"/>
  <c r="C56543" i="1"/>
  <c r="C56544" i="1"/>
  <c r="C56545" i="1"/>
  <c r="C56546" i="1"/>
  <c r="C56547" i="1"/>
  <c r="C56548" i="1"/>
  <c r="C56549" i="1"/>
  <c r="C56550" i="1"/>
  <c r="C56551" i="1"/>
  <c r="C56552" i="1"/>
  <c r="C56553" i="1"/>
  <c r="C56554" i="1"/>
  <c r="C56555" i="1"/>
  <c r="C56556" i="1"/>
  <c r="C56557" i="1"/>
  <c r="C56558" i="1"/>
  <c r="C56559" i="1"/>
  <c r="C56560" i="1"/>
  <c r="C56561" i="1"/>
  <c r="C56562" i="1"/>
  <c r="C56563" i="1"/>
  <c r="C56564" i="1"/>
  <c r="C56565" i="1"/>
  <c r="C56566" i="1"/>
  <c r="C56567" i="1"/>
  <c r="C56568" i="1"/>
  <c r="C56569" i="1"/>
  <c r="C56570" i="1"/>
  <c r="C56571" i="1"/>
  <c r="C56572" i="1"/>
  <c r="C56573" i="1"/>
  <c r="C56574" i="1"/>
  <c r="C56575" i="1"/>
  <c r="C56576" i="1"/>
  <c r="C56577" i="1"/>
  <c r="C56578" i="1"/>
  <c r="C56579" i="1"/>
  <c r="C56580" i="1"/>
  <c r="C56581" i="1"/>
  <c r="C56582" i="1"/>
  <c r="C56583" i="1"/>
  <c r="C56584" i="1"/>
  <c r="C56585" i="1"/>
  <c r="C56586" i="1"/>
  <c r="C56587" i="1"/>
  <c r="C56588" i="1"/>
  <c r="C56589" i="1"/>
  <c r="C56590" i="1"/>
  <c r="C56591" i="1"/>
  <c r="C56592" i="1"/>
  <c r="C56593" i="1"/>
  <c r="C56594" i="1"/>
  <c r="C56595" i="1"/>
  <c r="C56596" i="1"/>
  <c r="C56597" i="1"/>
  <c r="C56598" i="1"/>
  <c r="C56599" i="1"/>
  <c r="C56600" i="1"/>
  <c r="C56601" i="1"/>
  <c r="C56602" i="1"/>
  <c r="C56603" i="1"/>
  <c r="C56604" i="1"/>
  <c r="C56605" i="1"/>
  <c r="C56606" i="1"/>
  <c r="C56607" i="1"/>
  <c r="C56608" i="1"/>
  <c r="C56609" i="1"/>
  <c r="C56610" i="1"/>
  <c r="C56611" i="1"/>
  <c r="C56612" i="1"/>
  <c r="C56613" i="1"/>
  <c r="C56614" i="1"/>
  <c r="C56615" i="1"/>
  <c r="C56616" i="1"/>
  <c r="C56617" i="1"/>
  <c r="C56618" i="1"/>
  <c r="C56619" i="1"/>
  <c r="C56620" i="1"/>
  <c r="C56621" i="1"/>
  <c r="C56622" i="1"/>
  <c r="C56623" i="1"/>
  <c r="C56624" i="1"/>
  <c r="C56625" i="1"/>
  <c r="C56626" i="1"/>
  <c r="C56627" i="1"/>
  <c r="C56628" i="1"/>
  <c r="C56629" i="1"/>
  <c r="C56630" i="1"/>
  <c r="C56631" i="1"/>
  <c r="C56632" i="1"/>
  <c r="C56633" i="1"/>
  <c r="C56634" i="1"/>
  <c r="C56635" i="1"/>
  <c r="C56636" i="1"/>
  <c r="C56637" i="1"/>
  <c r="C56638" i="1"/>
  <c r="C56639" i="1"/>
  <c r="C56640" i="1"/>
  <c r="C56641" i="1"/>
  <c r="C56642" i="1"/>
  <c r="C56643" i="1"/>
  <c r="C56644" i="1"/>
  <c r="C56645" i="1"/>
  <c r="C56646" i="1"/>
  <c r="C56647" i="1"/>
  <c r="C56648" i="1"/>
  <c r="C56649" i="1"/>
  <c r="C56650" i="1"/>
  <c r="C56651" i="1"/>
  <c r="C56652" i="1"/>
  <c r="C56653" i="1"/>
  <c r="C56654" i="1"/>
  <c r="C56655" i="1"/>
  <c r="C56656" i="1"/>
  <c r="C56657" i="1"/>
  <c r="C56658" i="1"/>
  <c r="C56659" i="1"/>
  <c r="C56660" i="1"/>
  <c r="C56661" i="1"/>
  <c r="C56662" i="1"/>
  <c r="C56663" i="1"/>
  <c r="C56664" i="1"/>
  <c r="C56665" i="1"/>
  <c r="C56666" i="1"/>
  <c r="C56667" i="1"/>
  <c r="C56668" i="1"/>
  <c r="C56669" i="1"/>
  <c r="C56670" i="1"/>
  <c r="C56671" i="1"/>
  <c r="C56672" i="1"/>
  <c r="C56673" i="1"/>
  <c r="C56674" i="1"/>
  <c r="C56675" i="1"/>
  <c r="C56676" i="1"/>
  <c r="C56677" i="1"/>
  <c r="C56678" i="1"/>
  <c r="C56679" i="1"/>
  <c r="C56680" i="1"/>
  <c r="C56681" i="1"/>
  <c r="C56682" i="1"/>
  <c r="C56683" i="1"/>
  <c r="C56684" i="1"/>
  <c r="C56685" i="1"/>
  <c r="C56686" i="1"/>
  <c r="C56687" i="1"/>
  <c r="C56688" i="1"/>
  <c r="C56689" i="1"/>
  <c r="C56690" i="1"/>
  <c r="C56691" i="1"/>
  <c r="C56692" i="1"/>
  <c r="C56693" i="1"/>
  <c r="C56694" i="1"/>
  <c r="C56695" i="1"/>
  <c r="C56696" i="1"/>
  <c r="C56697" i="1"/>
  <c r="C56698" i="1"/>
  <c r="C56699" i="1"/>
  <c r="C56700" i="1"/>
  <c r="C56701" i="1"/>
  <c r="C56702" i="1"/>
  <c r="C56703" i="1"/>
  <c r="C56704" i="1"/>
  <c r="C56705" i="1"/>
  <c r="C56706" i="1"/>
  <c r="C56707" i="1"/>
  <c r="C56708" i="1"/>
  <c r="C56709" i="1"/>
  <c r="C56710" i="1"/>
  <c r="C56711" i="1"/>
  <c r="C56712" i="1"/>
  <c r="C56713" i="1"/>
  <c r="C56714" i="1"/>
  <c r="C56715" i="1"/>
  <c r="C56716" i="1"/>
  <c r="C56717" i="1"/>
  <c r="C56718" i="1"/>
  <c r="C56719" i="1"/>
  <c r="C56720" i="1"/>
  <c r="C56721" i="1"/>
  <c r="C56722" i="1"/>
  <c r="C56723" i="1"/>
  <c r="C56724" i="1"/>
  <c r="C56725" i="1"/>
  <c r="C56726" i="1"/>
  <c r="C56727" i="1"/>
  <c r="C56728" i="1"/>
  <c r="C56729" i="1"/>
  <c r="C56730" i="1"/>
  <c r="C56731" i="1"/>
  <c r="C56732" i="1"/>
  <c r="C56733" i="1"/>
  <c r="C56734" i="1"/>
  <c r="C56735" i="1"/>
  <c r="C56736" i="1"/>
  <c r="C56737" i="1"/>
  <c r="C56738" i="1"/>
  <c r="C56739" i="1"/>
  <c r="C56740" i="1"/>
  <c r="C56741" i="1"/>
  <c r="C56742" i="1"/>
  <c r="C56743" i="1"/>
  <c r="C56744" i="1"/>
  <c r="C56745" i="1"/>
  <c r="C56746" i="1"/>
  <c r="C56747" i="1"/>
  <c r="C56748" i="1"/>
  <c r="C56749" i="1"/>
  <c r="C56750" i="1"/>
  <c r="C56751" i="1"/>
  <c r="C56752" i="1"/>
  <c r="C56753" i="1"/>
  <c r="C56754" i="1"/>
  <c r="C56755" i="1"/>
  <c r="C56756" i="1"/>
  <c r="C56757" i="1"/>
  <c r="C56758" i="1"/>
  <c r="C56759" i="1"/>
  <c r="C56760" i="1"/>
  <c r="C56761" i="1"/>
  <c r="C56762" i="1"/>
  <c r="C56763" i="1"/>
  <c r="C56764" i="1"/>
  <c r="C56765" i="1"/>
  <c r="C56766" i="1"/>
  <c r="C56767" i="1"/>
  <c r="C56768" i="1"/>
  <c r="C56769" i="1"/>
  <c r="C56770" i="1"/>
  <c r="C56771" i="1"/>
  <c r="C56772" i="1"/>
  <c r="C56773" i="1"/>
  <c r="C56774" i="1"/>
  <c r="C56775" i="1"/>
  <c r="C56776" i="1"/>
  <c r="C56777" i="1"/>
  <c r="C56778" i="1"/>
  <c r="C56779" i="1"/>
  <c r="C56780" i="1"/>
  <c r="C56781" i="1"/>
  <c r="C56782" i="1"/>
  <c r="C56783" i="1"/>
  <c r="C56784" i="1"/>
  <c r="C56785" i="1"/>
  <c r="C56786" i="1"/>
  <c r="C56787" i="1"/>
  <c r="C56788" i="1"/>
  <c r="C56789" i="1"/>
  <c r="C56790" i="1"/>
  <c r="C56791" i="1"/>
  <c r="C56792" i="1"/>
  <c r="C56793" i="1"/>
  <c r="C56794" i="1"/>
  <c r="C56795" i="1"/>
  <c r="C56796" i="1"/>
  <c r="C56797" i="1"/>
  <c r="C56798" i="1"/>
  <c r="C56799" i="1"/>
  <c r="C56800" i="1"/>
  <c r="C56801" i="1"/>
  <c r="C56802" i="1"/>
  <c r="C56803" i="1"/>
  <c r="C56804" i="1"/>
  <c r="C56805" i="1"/>
  <c r="C56806" i="1"/>
  <c r="C56807" i="1"/>
  <c r="C56808" i="1"/>
  <c r="C56809" i="1"/>
  <c r="C56810" i="1"/>
  <c r="C56811" i="1"/>
  <c r="C56812" i="1"/>
  <c r="C56813" i="1"/>
  <c r="C56814" i="1"/>
  <c r="C56815" i="1"/>
  <c r="C56816" i="1"/>
  <c r="C56817" i="1"/>
  <c r="C56818" i="1"/>
  <c r="C56819" i="1"/>
  <c r="C56820" i="1"/>
  <c r="C56821" i="1"/>
  <c r="C56822" i="1"/>
  <c r="C56823" i="1"/>
  <c r="C56824" i="1"/>
  <c r="C56825" i="1"/>
  <c r="C56826" i="1"/>
  <c r="C56827" i="1"/>
  <c r="C56828" i="1"/>
  <c r="C56829" i="1"/>
  <c r="C56830" i="1"/>
  <c r="C56831" i="1"/>
  <c r="C56832" i="1"/>
  <c r="C56833" i="1"/>
  <c r="C56834" i="1"/>
  <c r="C56835" i="1"/>
  <c r="C56836" i="1"/>
  <c r="C56837" i="1"/>
  <c r="C56838" i="1"/>
  <c r="C56839" i="1"/>
  <c r="C56840" i="1"/>
  <c r="C56841" i="1"/>
  <c r="C56842" i="1"/>
  <c r="C56843" i="1"/>
  <c r="C56844" i="1"/>
  <c r="C56845" i="1"/>
  <c r="C56846" i="1"/>
  <c r="C56847" i="1"/>
  <c r="C56848" i="1"/>
  <c r="C56849" i="1"/>
  <c r="C56850" i="1"/>
  <c r="C56851" i="1"/>
  <c r="C56852" i="1"/>
  <c r="C56853" i="1"/>
  <c r="C56854" i="1"/>
  <c r="C56855" i="1"/>
  <c r="C56856" i="1"/>
  <c r="C56857" i="1"/>
  <c r="C56858" i="1"/>
  <c r="C56859" i="1"/>
  <c r="C56860" i="1"/>
  <c r="C56861" i="1"/>
  <c r="C56862" i="1"/>
  <c r="C56863" i="1"/>
  <c r="C56864" i="1"/>
  <c r="C56865" i="1"/>
  <c r="C56866" i="1"/>
  <c r="C56867" i="1"/>
  <c r="C56868" i="1"/>
  <c r="C56869" i="1"/>
  <c r="C56870" i="1"/>
  <c r="C56871" i="1"/>
  <c r="C56872" i="1"/>
  <c r="C56873" i="1"/>
  <c r="C56874" i="1"/>
  <c r="C56875" i="1"/>
  <c r="C56876" i="1"/>
  <c r="C56877" i="1"/>
  <c r="C56878" i="1"/>
  <c r="C56879" i="1"/>
  <c r="C56880" i="1"/>
  <c r="C56881" i="1"/>
  <c r="C56882" i="1"/>
  <c r="C56883" i="1"/>
  <c r="C56884" i="1"/>
  <c r="C56885" i="1"/>
  <c r="C56886" i="1"/>
  <c r="C56887" i="1"/>
  <c r="C56888" i="1"/>
  <c r="C56889" i="1"/>
  <c r="C56890" i="1"/>
  <c r="C56891" i="1"/>
  <c r="C56892" i="1"/>
  <c r="C56893" i="1"/>
  <c r="C56894" i="1"/>
  <c r="C56895" i="1"/>
  <c r="C56896" i="1"/>
  <c r="C56897" i="1"/>
  <c r="C56898" i="1"/>
  <c r="C56899" i="1"/>
  <c r="C56900" i="1"/>
  <c r="C56901" i="1"/>
  <c r="C56902" i="1"/>
  <c r="C56903" i="1"/>
  <c r="C56904" i="1"/>
  <c r="C56905" i="1"/>
  <c r="C56906" i="1"/>
  <c r="C56907" i="1"/>
  <c r="C56908" i="1"/>
  <c r="C56909" i="1"/>
  <c r="C56910" i="1"/>
  <c r="C56911" i="1"/>
  <c r="C56912" i="1"/>
  <c r="C56913" i="1"/>
  <c r="C56914" i="1"/>
  <c r="C56915" i="1"/>
  <c r="C56916" i="1"/>
  <c r="C56917" i="1"/>
  <c r="C56918" i="1"/>
  <c r="C56919" i="1"/>
  <c r="C56920" i="1"/>
  <c r="C56921" i="1"/>
  <c r="C56922" i="1"/>
  <c r="C56923" i="1"/>
  <c r="C56924" i="1"/>
  <c r="C56925" i="1"/>
  <c r="C56926" i="1"/>
  <c r="C56927" i="1"/>
  <c r="C56928" i="1"/>
  <c r="C56929" i="1"/>
  <c r="C56930" i="1"/>
  <c r="C56931" i="1"/>
  <c r="C56932" i="1"/>
  <c r="C56933" i="1"/>
  <c r="C56934" i="1"/>
  <c r="C56935" i="1"/>
  <c r="C56936" i="1"/>
  <c r="C56937" i="1"/>
  <c r="C56938" i="1"/>
  <c r="C56939" i="1"/>
  <c r="C56940" i="1"/>
  <c r="C56941" i="1"/>
  <c r="C56942" i="1"/>
  <c r="C56943" i="1"/>
  <c r="C56944" i="1"/>
  <c r="C56945" i="1"/>
  <c r="C56946" i="1"/>
  <c r="C56947" i="1"/>
  <c r="C56948" i="1"/>
  <c r="C56949" i="1"/>
  <c r="C56950" i="1"/>
  <c r="C56951" i="1"/>
  <c r="C56952" i="1"/>
  <c r="C56953" i="1"/>
  <c r="C56954" i="1"/>
  <c r="C56955" i="1"/>
  <c r="C56956" i="1"/>
  <c r="C56957" i="1"/>
  <c r="C56958" i="1"/>
  <c r="C56959" i="1"/>
  <c r="C56960" i="1"/>
  <c r="C56961" i="1"/>
  <c r="C56962" i="1"/>
  <c r="C56963" i="1"/>
  <c r="C56964" i="1"/>
  <c r="C56965" i="1"/>
  <c r="C56966" i="1"/>
  <c r="C56967" i="1"/>
  <c r="C56968" i="1"/>
  <c r="C56969" i="1"/>
  <c r="C56970" i="1"/>
  <c r="C56971" i="1"/>
  <c r="C56972" i="1"/>
  <c r="C56973" i="1"/>
  <c r="C56974" i="1"/>
  <c r="C56975" i="1"/>
  <c r="C56976" i="1"/>
  <c r="C56977" i="1"/>
  <c r="C56978" i="1"/>
  <c r="C56979" i="1"/>
  <c r="C56980" i="1"/>
  <c r="C56981" i="1"/>
  <c r="C56982" i="1"/>
  <c r="C56983" i="1"/>
  <c r="C56984" i="1"/>
  <c r="C56985" i="1"/>
  <c r="C56986" i="1"/>
  <c r="C56987" i="1"/>
  <c r="C56988" i="1"/>
  <c r="C56989" i="1"/>
  <c r="C56990" i="1"/>
  <c r="C56991" i="1"/>
  <c r="C56992" i="1"/>
  <c r="C56993" i="1"/>
  <c r="C56994" i="1"/>
  <c r="C56995" i="1"/>
  <c r="C56996" i="1"/>
  <c r="C56997" i="1"/>
  <c r="C56998" i="1"/>
  <c r="C56999" i="1"/>
  <c r="C57000" i="1"/>
  <c r="C57001" i="1"/>
  <c r="C57002" i="1"/>
  <c r="C57003" i="1"/>
  <c r="C57004" i="1"/>
  <c r="C57005" i="1"/>
  <c r="C57006" i="1"/>
  <c r="C57007" i="1"/>
  <c r="C57008" i="1"/>
  <c r="C57009" i="1"/>
  <c r="C57010" i="1"/>
  <c r="C57011" i="1"/>
  <c r="C57012" i="1"/>
  <c r="C57013" i="1"/>
  <c r="C57014" i="1"/>
  <c r="C57015" i="1"/>
  <c r="C57016" i="1"/>
  <c r="C57017" i="1"/>
  <c r="C57018" i="1"/>
  <c r="C57019" i="1"/>
  <c r="C57020" i="1"/>
  <c r="C57021" i="1"/>
  <c r="C57022" i="1"/>
  <c r="C57023" i="1"/>
  <c r="C57024" i="1"/>
  <c r="C57025" i="1"/>
  <c r="C57026" i="1"/>
  <c r="C57027" i="1"/>
  <c r="C57028" i="1"/>
  <c r="C57029" i="1"/>
  <c r="C57030" i="1"/>
  <c r="C57031" i="1"/>
  <c r="C57032" i="1"/>
  <c r="C57033" i="1"/>
  <c r="C57034" i="1"/>
  <c r="C57035" i="1"/>
  <c r="C57036" i="1"/>
  <c r="C57037" i="1"/>
  <c r="C57038" i="1"/>
  <c r="C57039" i="1"/>
  <c r="C57040" i="1"/>
  <c r="C57041" i="1"/>
  <c r="C57042" i="1"/>
  <c r="C57043" i="1"/>
  <c r="C57044" i="1"/>
  <c r="C57045" i="1"/>
  <c r="C57046" i="1"/>
  <c r="C57047" i="1"/>
  <c r="C57048" i="1"/>
  <c r="C57049" i="1"/>
  <c r="C57050" i="1"/>
  <c r="C57051" i="1"/>
  <c r="C57052" i="1"/>
  <c r="C57053" i="1"/>
  <c r="C57054" i="1"/>
  <c r="C57055" i="1"/>
  <c r="C57056" i="1"/>
  <c r="C57057" i="1"/>
  <c r="C57058" i="1"/>
  <c r="C57059" i="1"/>
  <c r="C57060" i="1"/>
  <c r="C57061" i="1"/>
  <c r="C57062" i="1"/>
  <c r="C57063" i="1"/>
  <c r="C57064" i="1"/>
  <c r="C57065" i="1"/>
  <c r="C57066" i="1"/>
  <c r="C57067" i="1"/>
  <c r="C57068" i="1"/>
  <c r="C57069" i="1"/>
  <c r="C57070" i="1"/>
  <c r="C57071" i="1"/>
  <c r="C57072" i="1"/>
  <c r="C57073" i="1"/>
  <c r="C57074" i="1"/>
  <c r="C57075" i="1"/>
  <c r="C57076" i="1"/>
  <c r="C57077" i="1"/>
  <c r="C57078" i="1"/>
  <c r="C57079" i="1"/>
  <c r="C57080" i="1"/>
  <c r="C57081" i="1"/>
  <c r="C57082" i="1"/>
  <c r="C57083" i="1"/>
  <c r="C57084" i="1"/>
  <c r="C57085" i="1"/>
  <c r="C57086" i="1"/>
  <c r="C57087" i="1"/>
  <c r="C57088" i="1"/>
  <c r="C57089" i="1"/>
  <c r="C57090" i="1"/>
  <c r="C57091" i="1"/>
  <c r="C57092" i="1"/>
  <c r="C57093" i="1"/>
  <c r="C57094" i="1"/>
  <c r="C57095" i="1"/>
  <c r="C57096" i="1"/>
  <c r="C57097" i="1"/>
  <c r="C57098" i="1"/>
  <c r="C57099" i="1"/>
  <c r="C57100" i="1"/>
  <c r="C57101" i="1"/>
  <c r="C57102" i="1"/>
  <c r="C57103" i="1"/>
  <c r="C57104" i="1"/>
  <c r="C57105" i="1"/>
  <c r="C57106" i="1"/>
  <c r="C57107" i="1"/>
  <c r="C57108" i="1"/>
  <c r="C57109" i="1"/>
  <c r="C57110" i="1"/>
  <c r="C57111" i="1"/>
  <c r="C57112" i="1"/>
  <c r="C57113" i="1"/>
  <c r="C57114" i="1"/>
  <c r="C57115" i="1"/>
  <c r="C57116" i="1"/>
  <c r="C57117" i="1"/>
  <c r="C57118" i="1"/>
  <c r="C57119" i="1"/>
  <c r="C57120" i="1"/>
  <c r="C57121" i="1"/>
  <c r="C57122" i="1"/>
  <c r="C57123" i="1"/>
  <c r="C57124" i="1"/>
  <c r="C57125" i="1"/>
  <c r="C57126" i="1"/>
  <c r="C57127" i="1"/>
  <c r="C57128" i="1"/>
  <c r="C57129" i="1"/>
  <c r="C57130" i="1"/>
  <c r="C57131" i="1"/>
  <c r="C57132" i="1"/>
  <c r="C57133" i="1"/>
  <c r="C57134" i="1"/>
  <c r="C57135" i="1"/>
  <c r="C57136" i="1"/>
  <c r="C57137" i="1"/>
  <c r="C57138" i="1"/>
  <c r="C57139" i="1"/>
  <c r="C57140" i="1"/>
  <c r="C57141" i="1"/>
  <c r="C57142" i="1"/>
  <c r="C57143" i="1"/>
  <c r="C57144" i="1"/>
  <c r="C57145" i="1"/>
  <c r="C57146" i="1"/>
  <c r="C57147" i="1"/>
  <c r="C57148" i="1"/>
  <c r="C57149" i="1"/>
  <c r="C57150" i="1"/>
  <c r="C57151" i="1"/>
  <c r="C57152" i="1"/>
  <c r="C57153" i="1"/>
  <c r="C57154" i="1"/>
  <c r="C57155" i="1"/>
  <c r="C57156" i="1"/>
  <c r="C57157" i="1"/>
  <c r="C57158" i="1"/>
  <c r="C57159" i="1"/>
  <c r="C57160" i="1"/>
  <c r="C57161" i="1"/>
  <c r="C57162" i="1"/>
  <c r="C57163" i="1"/>
  <c r="C57164" i="1"/>
  <c r="C57165" i="1"/>
  <c r="C57166" i="1"/>
  <c r="C57167" i="1"/>
  <c r="C57168" i="1"/>
  <c r="C57169" i="1"/>
  <c r="C57170" i="1"/>
  <c r="C57171" i="1"/>
  <c r="C57172" i="1"/>
  <c r="C57173" i="1"/>
  <c r="C57174" i="1"/>
  <c r="C57175" i="1"/>
  <c r="C57176" i="1"/>
  <c r="C57177" i="1"/>
  <c r="C57178" i="1"/>
  <c r="C57179" i="1"/>
  <c r="C57180" i="1"/>
  <c r="C57181" i="1"/>
  <c r="C57182" i="1"/>
  <c r="C57183" i="1"/>
  <c r="C57184" i="1"/>
  <c r="C57185" i="1"/>
  <c r="C57186" i="1"/>
  <c r="C57187" i="1"/>
  <c r="C57188" i="1"/>
  <c r="C57189" i="1"/>
  <c r="C57190" i="1"/>
  <c r="C57191" i="1"/>
  <c r="C57192" i="1"/>
  <c r="C57193" i="1"/>
  <c r="C57194" i="1"/>
  <c r="C57195" i="1"/>
  <c r="C57196" i="1"/>
  <c r="C57197" i="1"/>
  <c r="C57198" i="1"/>
  <c r="C57199" i="1"/>
  <c r="C57200" i="1"/>
  <c r="C57201" i="1"/>
  <c r="C57202" i="1"/>
  <c r="C57203" i="1"/>
  <c r="C57204" i="1"/>
  <c r="C57205" i="1"/>
  <c r="C57206" i="1"/>
  <c r="C57207" i="1"/>
  <c r="C57208" i="1"/>
  <c r="C57209" i="1"/>
  <c r="C57210" i="1"/>
  <c r="C57211" i="1"/>
  <c r="C57212" i="1"/>
  <c r="C57213" i="1"/>
  <c r="C57214" i="1"/>
  <c r="C57215" i="1"/>
  <c r="C57216" i="1"/>
  <c r="C57217" i="1"/>
  <c r="C57218" i="1"/>
  <c r="C57219" i="1"/>
  <c r="C57220" i="1"/>
  <c r="C57221" i="1"/>
  <c r="C57222" i="1"/>
  <c r="C57223" i="1"/>
  <c r="C57224" i="1"/>
  <c r="C57225" i="1"/>
  <c r="C57226" i="1"/>
  <c r="C57227" i="1"/>
  <c r="C57228" i="1"/>
  <c r="C57229" i="1"/>
  <c r="C57230" i="1"/>
  <c r="C57231" i="1"/>
  <c r="C57232" i="1"/>
  <c r="C57233" i="1"/>
  <c r="C57234" i="1"/>
  <c r="C57235" i="1"/>
  <c r="C57236" i="1"/>
  <c r="C57237" i="1"/>
  <c r="C57238" i="1"/>
  <c r="C57239" i="1"/>
  <c r="C57240" i="1"/>
  <c r="C57241" i="1"/>
  <c r="C57242" i="1"/>
  <c r="C57243" i="1"/>
  <c r="C57244" i="1"/>
  <c r="C57245" i="1"/>
  <c r="C57246" i="1"/>
  <c r="C57247" i="1"/>
  <c r="C57248" i="1"/>
  <c r="C57249" i="1"/>
  <c r="C57250" i="1"/>
  <c r="C57251" i="1"/>
  <c r="C57252" i="1"/>
  <c r="C57253" i="1"/>
  <c r="C57254" i="1"/>
  <c r="C57255" i="1"/>
  <c r="C57256" i="1"/>
  <c r="C57257" i="1"/>
  <c r="C57258" i="1"/>
  <c r="C57259" i="1"/>
  <c r="C57260" i="1"/>
  <c r="C57261" i="1"/>
  <c r="C57262" i="1"/>
  <c r="C57263" i="1"/>
  <c r="C57264" i="1"/>
  <c r="C57265" i="1"/>
  <c r="C57266" i="1"/>
  <c r="C57267" i="1"/>
  <c r="C57268" i="1"/>
  <c r="C57269" i="1"/>
  <c r="C57270" i="1"/>
  <c r="C57271" i="1"/>
  <c r="C57272" i="1"/>
  <c r="C57273" i="1"/>
  <c r="C57274" i="1"/>
  <c r="C57275" i="1"/>
  <c r="C57276" i="1"/>
  <c r="C57277" i="1"/>
  <c r="C57278" i="1"/>
  <c r="C57279" i="1"/>
  <c r="C57280" i="1"/>
  <c r="C57281" i="1"/>
  <c r="C57282" i="1"/>
  <c r="C57283" i="1"/>
  <c r="C57284" i="1"/>
  <c r="C57285" i="1"/>
  <c r="C57286" i="1"/>
  <c r="C57287" i="1"/>
  <c r="C57288" i="1"/>
  <c r="C57289" i="1"/>
  <c r="C57290" i="1"/>
  <c r="C57291" i="1"/>
  <c r="C57292" i="1"/>
  <c r="C57293" i="1"/>
  <c r="C57294" i="1"/>
  <c r="C57295" i="1"/>
  <c r="C57296" i="1"/>
  <c r="C57297" i="1"/>
  <c r="C57298" i="1"/>
  <c r="C57299" i="1"/>
  <c r="C57300" i="1"/>
  <c r="C57301" i="1"/>
  <c r="C57302" i="1"/>
  <c r="C57303" i="1"/>
  <c r="C57304" i="1"/>
  <c r="C57305" i="1"/>
  <c r="C57306" i="1"/>
  <c r="C57307" i="1"/>
  <c r="C57308" i="1"/>
  <c r="C57309" i="1"/>
  <c r="C57310" i="1"/>
  <c r="C57311" i="1"/>
  <c r="C57312" i="1"/>
  <c r="C57313" i="1"/>
  <c r="C57314" i="1"/>
  <c r="C57315" i="1"/>
  <c r="C57316" i="1"/>
  <c r="C57317" i="1"/>
  <c r="C57318" i="1"/>
  <c r="C57319" i="1"/>
  <c r="C57320" i="1"/>
  <c r="C57321" i="1"/>
  <c r="C57322" i="1"/>
  <c r="C57323" i="1"/>
  <c r="C57324" i="1"/>
  <c r="C57325" i="1"/>
  <c r="C57326" i="1"/>
  <c r="C57327" i="1"/>
  <c r="C57328" i="1"/>
  <c r="C57329" i="1"/>
  <c r="C57330" i="1"/>
  <c r="C57331" i="1"/>
  <c r="C57332" i="1"/>
  <c r="C57333" i="1"/>
  <c r="C57334" i="1"/>
  <c r="C57335" i="1"/>
  <c r="C57336" i="1"/>
  <c r="C57337" i="1"/>
  <c r="C57338" i="1"/>
  <c r="C57339" i="1"/>
  <c r="C57340" i="1"/>
  <c r="C57341" i="1"/>
  <c r="C57342" i="1"/>
  <c r="C57343" i="1"/>
  <c r="C57344" i="1"/>
  <c r="C57345" i="1"/>
  <c r="C57346" i="1"/>
  <c r="C57347" i="1"/>
  <c r="C57348" i="1"/>
  <c r="C57349" i="1"/>
  <c r="C57350" i="1"/>
  <c r="C57351" i="1"/>
  <c r="C57352" i="1"/>
  <c r="C57353" i="1"/>
  <c r="C57354" i="1"/>
  <c r="C57355" i="1"/>
  <c r="C57356" i="1"/>
  <c r="C57357" i="1"/>
  <c r="C57358" i="1"/>
  <c r="C57359" i="1"/>
  <c r="C57360" i="1"/>
  <c r="C57361" i="1"/>
  <c r="C57362" i="1"/>
  <c r="C57363" i="1"/>
  <c r="C57364" i="1"/>
  <c r="C57365" i="1"/>
  <c r="C57366" i="1"/>
  <c r="C57367" i="1"/>
  <c r="C57368" i="1"/>
  <c r="C57369" i="1"/>
  <c r="C57370" i="1"/>
  <c r="C57371" i="1"/>
  <c r="C57372" i="1"/>
  <c r="C57373" i="1"/>
  <c r="C57374" i="1"/>
  <c r="C57375" i="1"/>
  <c r="C57376" i="1"/>
  <c r="C57377" i="1"/>
  <c r="C57378" i="1"/>
  <c r="C57379" i="1"/>
  <c r="C57380" i="1"/>
  <c r="C57381" i="1"/>
  <c r="C57382" i="1"/>
  <c r="C57383" i="1"/>
  <c r="C57384" i="1"/>
  <c r="C57385" i="1"/>
  <c r="C57386" i="1"/>
  <c r="C57387" i="1"/>
  <c r="C57388" i="1"/>
  <c r="C57389" i="1"/>
  <c r="C57390" i="1"/>
  <c r="C57391" i="1"/>
  <c r="C57392" i="1"/>
  <c r="C57393" i="1"/>
  <c r="C57394" i="1"/>
  <c r="C57395" i="1"/>
  <c r="C57396" i="1"/>
  <c r="C57397" i="1"/>
  <c r="C57398" i="1"/>
  <c r="C57399" i="1"/>
  <c r="C57400" i="1"/>
  <c r="C57401" i="1"/>
  <c r="C57402" i="1"/>
  <c r="C57403" i="1"/>
  <c r="C57404" i="1"/>
  <c r="C57405" i="1"/>
  <c r="C57406" i="1"/>
  <c r="C57407" i="1"/>
  <c r="C57408" i="1"/>
  <c r="C57409" i="1"/>
  <c r="C57410" i="1"/>
  <c r="C57411" i="1"/>
  <c r="C57412" i="1"/>
  <c r="C57413" i="1"/>
  <c r="C57414" i="1"/>
  <c r="C57415" i="1"/>
  <c r="C57416" i="1"/>
  <c r="C57417" i="1"/>
  <c r="C57418" i="1"/>
  <c r="C57419" i="1"/>
  <c r="C57420" i="1"/>
  <c r="C57421" i="1"/>
  <c r="C57422" i="1"/>
  <c r="C57423" i="1"/>
  <c r="C57424" i="1"/>
  <c r="C57425" i="1"/>
  <c r="C57426" i="1"/>
  <c r="C57427" i="1"/>
  <c r="C57428" i="1"/>
  <c r="C57429" i="1"/>
  <c r="C57430" i="1"/>
  <c r="C57431" i="1"/>
  <c r="C57432" i="1"/>
  <c r="C57433" i="1"/>
  <c r="C57434" i="1"/>
  <c r="C57435" i="1"/>
  <c r="C57436" i="1"/>
  <c r="C57437" i="1"/>
  <c r="C57438" i="1"/>
  <c r="C57439" i="1"/>
  <c r="C57440" i="1"/>
  <c r="C57441" i="1"/>
  <c r="C57442" i="1"/>
  <c r="C57443" i="1"/>
  <c r="C57444" i="1"/>
  <c r="C57445" i="1"/>
  <c r="C57446" i="1"/>
  <c r="C57447" i="1"/>
  <c r="C57448" i="1"/>
  <c r="C57449" i="1"/>
  <c r="C57450" i="1"/>
  <c r="C57451" i="1"/>
  <c r="C57452" i="1"/>
  <c r="C57453" i="1"/>
  <c r="C57454" i="1"/>
  <c r="C57455" i="1"/>
  <c r="C57456" i="1"/>
  <c r="C57457" i="1"/>
  <c r="C57458" i="1"/>
  <c r="C57459" i="1"/>
  <c r="C57460" i="1"/>
  <c r="C57461" i="1"/>
  <c r="C57462" i="1"/>
  <c r="C57463" i="1"/>
  <c r="C57464" i="1"/>
  <c r="C57465" i="1"/>
  <c r="C57466" i="1"/>
  <c r="C57467" i="1"/>
  <c r="C57468" i="1"/>
  <c r="C57469" i="1"/>
  <c r="C57470" i="1"/>
  <c r="C57471" i="1"/>
  <c r="C57472" i="1"/>
  <c r="C57473" i="1"/>
  <c r="C57474" i="1"/>
  <c r="C57475" i="1"/>
  <c r="C57476" i="1"/>
  <c r="C57477" i="1"/>
  <c r="C57478" i="1"/>
  <c r="C57479" i="1"/>
  <c r="C57480" i="1"/>
  <c r="C57481" i="1"/>
  <c r="C57482" i="1"/>
  <c r="C57483" i="1"/>
  <c r="C57484" i="1"/>
  <c r="C57485" i="1"/>
  <c r="C57486" i="1"/>
  <c r="C57487" i="1"/>
  <c r="C57488" i="1"/>
  <c r="C57489" i="1"/>
  <c r="C57490" i="1"/>
  <c r="C57491" i="1"/>
  <c r="C57492" i="1"/>
  <c r="C57493" i="1"/>
  <c r="C57494" i="1"/>
  <c r="C57495" i="1"/>
  <c r="C57496" i="1"/>
  <c r="C57497" i="1"/>
  <c r="C57498" i="1"/>
  <c r="C57499" i="1"/>
  <c r="C57500" i="1"/>
  <c r="C57501" i="1"/>
  <c r="C57502" i="1"/>
  <c r="C57503" i="1"/>
  <c r="C57504" i="1"/>
  <c r="C57505" i="1"/>
  <c r="C57506" i="1"/>
  <c r="C57507" i="1"/>
  <c r="C57508" i="1"/>
  <c r="C57509" i="1"/>
  <c r="C57510" i="1"/>
  <c r="C57511" i="1"/>
  <c r="C57512" i="1"/>
  <c r="C57513" i="1"/>
  <c r="C57514" i="1"/>
  <c r="C57515" i="1"/>
  <c r="C57516" i="1"/>
  <c r="C57517" i="1"/>
  <c r="C57518" i="1"/>
  <c r="C57519" i="1"/>
  <c r="C57520" i="1"/>
  <c r="C57521" i="1"/>
  <c r="C57522" i="1"/>
  <c r="C57523" i="1"/>
  <c r="C57524" i="1"/>
  <c r="C57525" i="1"/>
  <c r="C57526" i="1"/>
  <c r="C57527" i="1"/>
  <c r="C57528" i="1"/>
  <c r="C57529" i="1"/>
  <c r="C57530" i="1"/>
  <c r="C57531" i="1"/>
  <c r="C57532" i="1"/>
  <c r="C57533" i="1"/>
  <c r="C57534" i="1"/>
  <c r="C57535" i="1"/>
  <c r="C57536" i="1"/>
  <c r="C57537" i="1"/>
  <c r="C57538" i="1"/>
  <c r="C57539" i="1"/>
  <c r="C57540" i="1"/>
  <c r="C57541" i="1"/>
  <c r="C57542" i="1"/>
  <c r="C57543" i="1"/>
  <c r="C57544" i="1"/>
  <c r="C57545" i="1"/>
  <c r="C57546" i="1"/>
  <c r="C57547" i="1"/>
  <c r="C57548" i="1"/>
  <c r="C57549" i="1"/>
  <c r="C57550" i="1"/>
  <c r="C57551" i="1"/>
  <c r="C57552" i="1"/>
  <c r="C57553" i="1"/>
  <c r="C57554" i="1"/>
  <c r="C57555" i="1"/>
  <c r="C57556" i="1"/>
  <c r="C57557" i="1"/>
  <c r="C57558" i="1"/>
  <c r="C57559" i="1"/>
  <c r="C57560" i="1"/>
  <c r="C57561" i="1"/>
  <c r="C57562" i="1"/>
  <c r="C57563" i="1"/>
  <c r="C57564" i="1"/>
  <c r="C57565" i="1"/>
  <c r="C57566" i="1"/>
  <c r="C57567" i="1"/>
  <c r="C57568" i="1"/>
  <c r="C57569" i="1"/>
  <c r="C57570" i="1"/>
  <c r="C57571" i="1"/>
  <c r="C57572" i="1"/>
  <c r="C57573" i="1"/>
  <c r="C57574" i="1"/>
  <c r="C57575" i="1"/>
  <c r="C57576" i="1"/>
  <c r="C57577" i="1"/>
  <c r="C57578" i="1"/>
  <c r="C57579" i="1"/>
  <c r="C57580" i="1"/>
  <c r="C57581" i="1"/>
  <c r="C57582" i="1"/>
  <c r="C57583" i="1"/>
  <c r="C57584" i="1"/>
  <c r="C57585" i="1"/>
  <c r="C57586" i="1"/>
  <c r="C57587" i="1"/>
  <c r="C57588" i="1"/>
  <c r="C57589" i="1"/>
  <c r="C57590" i="1"/>
  <c r="C57591" i="1"/>
  <c r="C57592" i="1"/>
  <c r="C57593" i="1"/>
  <c r="C57594" i="1"/>
  <c r="C57595" i="1"/>
  <c r="C57596" i="1"/>
  <c r="C57597" i="1"/>
  <c r="C57598" i="1"/>
  <c r="C57599" i="1"/>
  <c r="C57600" i="1"/>
  <c r="C57601" i="1"/>
  <c r="C57602" i="1"/>
  <c r="C57603" i="1"/>
  <c r="C57604" i="1"/>
  <c r="C57605" i="1"/>
  <c r="C57606" i="1"/>
  <c r="C57607" i="1"/>
  <c r="C57608" i="1"/>
  <c r="C57609" i="1"/>
  <c r="C57610" i="1"/>
  <c r="C57611" i="1"/>
  <c r="C57612" i="1"/>
  <c r="C57613" i="1"/>
  <c r="C57614" i="1"/>
  <c r="C57615" i="1"/>
  <c r="C57616" i="1"/>
  <c r="C57617" i="1"/>
  <c r="C57618" i="1"/>
  <c r="C57619" i="1"/>
  <c r="C57620" i="1"/>
  <c r="C57621" i="1"/>
  <c r="C57622" i="1"/>
  <c r="C57623" i="1"/>
  <c r="C57624" i="1"/>
  <c r="C57625" i="1"/>
  <c r="C57626" i="1"/>
  <c r="C57627" i="1"/>
  <c r="C57628" i="1"/>
  <c r="C57629" i="1"/>
  <c r="C57630" i="1"/>
  <c r="C57631" i="1"/>
  <c r="C57632" i="1"/>
  <c r="C57633" i="1"/>
  <c r="C57634" i="1"/>
  <c r="C57635" i="1"/>
  <c r="C57636" i="1"/>
  <c r="C57637" i="1"/>
  <c r="C57638" i="1"/>
  <c r="C57639" i="1"/>
  <c r="C57640" i="1"/>
  <c r="C57641" i="1"/>
  <c r="C57642" i="1"/>
  <c r="C57643" i="1"/>
  <c r="C57644" i="1"/>
  <c r="C57645" i="1"/>
  <c r="C57646" i="1"/>
  <c r="C57647" i="1"/>
  <c r="C57648" i="1"/>
  <c r="C57649" i="1"/>
  <c r="C57650" i="1"/>
  <c r="C57651" i="1"/>
  <c r="C57652" i="1"/>
  <c r="C57653" i="1"/>
  <c r="C57654" i="1"/>
  <c r="C57655" i="1"/>
  <c r="C57656" i="1"/>
  <c r="C57657" i="1"/>
  <c r="C57658" i="1"/>
  <c r="C57659" i="1"/>
  <c r="C57660" i="1"/>
  <c r="C57661" i="1"/>
  <c r="C57662" i="1"/>
  <c r="C57663" i="1"/>
  <c r="C57664" i="1"/>
  <c r="C57665" i="1"/>
  <c r="C57666" i="1"/>
  <c r="C57667" i="1"/>
  <c r="C57668" i="1"/>
  <c r="C57669" i="1"/>
  <c r="C57670" i="1"/>
  <c r="C57671" i="1"/>
  <c r="C57672" i="1"/>
  <c r="C57673" i="1"/>
  <c r="C57674" i="1"/>
  <c r="C57675" i="1"/>
  <c r="C57676" i="1"/>
  <c r="C57677" i="1"/>
  <c r="C57678" i="1"/>
  <c r="C57679" i="1"/>
  <c r="C57680" i="1"/>
  <c r="C57681" i="1"/>
  <c r="C57682" i="1"/>
  <c r="C57683" i="1"/>
  <c r="C57684" i="1"/>
  <c r="C57685" i="1"/>
  <c r="C57686" i="1"/>
  <c r="C57687" i="1"/>
  <c r="C57688" i="1"/>
  <c r="C57689" i="1"/>
  <c r="C57690" i="1"/>
  <c r="C57691" i="1"/>
  <c r="C57692" i="1"/>
  <c r="C57693" i="1"/>
  <c r="C57694" i="1"/>
  <c r="C57695" i="1"/>
  <c r="C57696" i="1"/>
  <c r="C57697" i="1"/>
  <c r="C57698" i="1"/>
  <c r="C57699" i="1"/>
  <c r="C57700" i="1"/>
  <c r="C57701" i="1"/>
  <c r="C57702" i="1"/>
  <c r="C57703" i="1"/>
  <c r="C57704" i="1"/>
  <c r="C57705" i="1"/>
  <c r="C57706" i="1"/>
  <c r="C57707" i="1"/>
  <c r="C57708" i="1"/>
  <c r="C57709" i="1"/>
  <c r="C57710" i="1"/>
  <c r="C57711" i="1"/>
  <c r="C57712" i="1"/>
  <c r="C57713" i="1"/>
  <c r="C57714" i="1"/>
  <c r="C57715" i="1"/>
  <c r="C57716" i="1"/>
  <c r="C57717" i="1"/>
  <c r="C57718" i="1"/>
  <c r="C57719" i="1"/>
  <c r="C57720" i="1"/>
  <c r="C57721" i="1"/>
  <c r="C57722" i="1"/>
  <c r="C57723" i="1"/>
  <c r="C57724" i="1"/>
  <c r="C57725" i="1"/>
  <c r="C57726" i="1"/>
  <c r="C57727" i="1"/>
  <c r="C57728" i="1"/>
  <c r="C57729" i="1"/>
  <c r="C57730" i="1"/>
  <c r="C57731" i="1"/>
  <c r="C57732" i="1"/>
  <c r="C57733" i="1"/>
  <c r="C57734" i="1"/>
  <c r="C57735" i="1"/>
  <c r="C57736" i="1"/>
  <c r="C57737" i="1"/>
  <c r="C57738" i="1"/>
  <c r="C57739" i="1"/>
  <c r="C57740" i="1"/>
  <c r="C57741" i="1"/>
  <c r="C57742" i="1"/>
  <c r="C57743" i="1"/>
  <c r="C57744" i="1"/>
  <c r="C57745" i="1"/>
  <c r="C57746" i="1"/>
  <c r="C57747" i="1"/>
  <c r="C57748" i="1"/>
  <c r="C57749" i="1"/>
  <c r="C57750" i="1"/>
  <c r="C57751" i="1"/>
  <c r="C57752" i="1"/>
  <c r="C57753" i="1"/>
  <c r="C57754" i="1"/>
  <c r="C57755" i="1"/>
  <c r="C57756" i="1"/>
  <c r="C57757" i="1"/>
  <c r="C57758" i="1"/>
  <c r="C57759" i="1"/>
  <c r="C57760" i="1"/>
  <c r="C57761" i="1"/>
  <c r="C57762" i="1"/>
  <c r="C57763" i="1"/>
  <c r="C57764" i="1"/>
  <c r="C57765" i="1"/>
  <c r="C57766" i="1"/>
  <c r="C57767" i="1"/>
  <c r="C57768" i="1"/>
  <c r="C57769" i="1"/>
  <c r="C57770" i="1"/>
  <c r="C57771" i="1"/>
  <c r="C57772" i="1"/>
  <c r="C57773" i="1"/>
  <c r="C57774" i="1"/>
  <c r="C57775" i="1"/>
  <c r="C57776" i="1"/>
  <c r="C57777" i="1"/>
  <c r="C57778" i="1"/>
  <c r="C57779" i="1"/>
  <c r="C57780" i="1"/>
  <c r="C57781" i="1"/>
  <c r="C57782" i="1"/>
  <c r="C57783" i="1"/>
  <c r="C57784" i="1"/>
  <c r="C57785" i="1"/>
  <c r="C57786" i="1"/>
  <c r="C57787" i="1"/>
  <c r="C57788" i="1"/>
  <c r="C57789" i="1"/>
  <c r="C57790" i="1"/>
  <c r="C57791" i="1"/>
  <c r="C57792" i="1"/>
  <c r="C57793" i="1"/>
  <c r="C57794" i="1"/>
  <c r="C57795" i="1"/>
  <c r="C57796" i="1"/>
  <c r="C57797" i="1"/>
  <c r="C57798" i="1"/>
  <c r="C57799" i="1"/>
  <c r="C57800" i="1"/>
  <c r="C57801" i="1"/>
  <c r="C57802" i="1"/>
  <c r="C57803" i="1"/>
  <c r="C57804" i="1"/>
  <c r="C57805" i="1"/>
  <c r="C57806" i="1"/>
  <c r="C57807" i="1"/>
  <c r="C57808" i="1"/>
  <c r="C57809" i="1"/>
  <c r="C57810" i="1"/>
  <c r="C57811" i="1"/>
  <c r="C57812" i="1"/>
  <c r="C57813" i="1"/>
  <c r="C57814" i="1"/>
  <c r="C57815" i="1"/>
  <c r="C57816" i="1"/>
  <c r="C57817" i="1"/>
  <c r="C57818" i="1"/>
  <c r="C57819" i="1"/>
  <c r="C57820" i="1"/>
  <c r="C57821" i="1"/>
  <c r="C57822" i="1"/>
  <c r="C57823" i="1"/>
  <c r="C57824" i="1"/>
  <c r="C57825" i="1"/>
  <c r="C57826" i="1"/>
  <c r="C57827" i="1"/>
  <c r="C57828" i="1"/>
  <c r="C57829" i="1"/>
  <c r="C57830" i="1"/>
  <c r="C57831" i="1"/>
  <c r="C57832" i="1"/>
  <c r="C57833" i="1"/>
  <c r="C57834" i="1"/>
  <c r="C57835" i="1"/>
  <c r="C57836" i="1"/>
  <c r="C57837" i="1"/>
  <c r="C57838" i="1"/>
  <c r="C57839" i="1"/>
  <c r="C57840" i="1"/>
  <c r="C57841" i="1"/>
  <c r="C57842" i="1"/>
  <c r="C57843" i="1"/>
  <c r="C57844" i="1"/>
  <c r="C57845" i="1"/>
  <c r="C57846" i="1"/>
  <c r="C57847" i="1"/>
  <c r="C57848" i="1"/>
  <c r="C57849" i="1"/>
  <c r="C57850" i="1"/>
  <c r="C57851" i="1"/>
  <c r="C57852" i="1"/>
  <c r="C57853" i="1"/>
  <c r="C57854" i="1"/>
  <c r="C57855" i="1"/>
  <c r="C57856" i="1"/>
  <c r="C57857" i="1"/>
  <c r="C57858" i="1"/>
  <c r="C57859" i="1"/>
  <c r="C57860" i="1"/>
  <c r="C57861" i="1"/>
  <c r="C57862" i="1"/>
  <c r="C57863" i="1"/>
  <c r="C57864" i="1"/>
  <c r="C57865" i="1"/>
  <c r="C57866" i="1"/>
  <c r="C57867" i="1"/>
  <c r="C57868" i="1"/>
  <c r="C57869" i="1"/>
  <c r="C57870" i="1"/>
  <c r="C57871" i="1"/>
  <c r="C57872" i="1"/>
  <c r="C57873" i="1"/>
  <c r="C57874" i="1"/>
  <c r="C57875" i="1"/>
  <c r="C57876" i="1"/>
  <c r="C57877" i="1"/>
  <c r="C57878" i="1"/>
  <c r="C57879" i="1"/>
  <c r="C57880" i="1"/>
  <c r="C57881" i="1"/>
  <c r="C57882" i="1"/>
  <c r="C57883" i="1"/>
  <c r="C57884" i="1"/>
  <c r="C57885" i="1"/>
  <c r="C57886" i="1"/>
  <c r="C57887" i="1"/>
  <c r="C57888" i="1"/>
  <c r="C57889" i="1"/>
  <c r="C57890" i="1"/>
  <c r="C57891" i="1"/>
  <c r="C57892" i="1"/>
  <c r="C57893" i="1"/>
  <c r="C57894" i="1"/>
  <c r="C57895" i="1"/>
  <c r="C57896" i="1"/>
  <c r="C57897" i="1"/>
  <c r="C57898" i="1"/>
  <c r="C57899" i="1"/>
  <c r="C57900" i="1"/>
  <c r="C57901" i="1"/>
  <c r="C57902" i="1"/>
  <c r="C57903" i="1"/>
  <c r="C57904" i="1"/>
  <c r="C57905" i="1"/>
  <c r="C57906" i="1"/>
  <c r="C57907" i="1"/>
  <c r="C57908" i="1"/>
  <c r="C57909" i="1"/>
  <c r="C57910" i="1"/>
  <c r="C57911" i="1"/>
  <c r="C57912" i="1"/>
  <c r="C57913" i="1"/>
  <c r="C57914" i="1"/>
  <c r="C57915" i="1"/>
  <c r="C57916" i="1"/>
  <c r="C57917" i="1"/>
  <c r="C57918" i="1"/>
  <c r="C57919" i="1"/>
  <c r="C57920" i="1"/>
  <c r="C57921" i="1"/>
  <c r="C57922" i="1"/>
  <c r="C57923" i="1"/>
  <c r="C57924" i="1"/>
  <c r="C57925" i="1"/>
  <c r="C57926" i="1"/>
  <c r="C57927" i="1"/>
  <c r="C57928" i="1"/>
  <c r="C57929" i="1"/>
  <c r="C57930" i="1"/>
  <c r="C57931" i="1"/>
  <c r="C57932" i="1"/>
  <c r="C57933" i="1"/>
  <c r="C57934" i="1"/>
  <c r="C57935" i="1"/>
  <c r="C57936" i="1"/>
  <c r="C57937" i="1"/>
  <c r="C57938" i="1"/>
  <c r="C57939" i="1"/>
  <c r="C57940" i="1"/>
  <c r="C57941" i="1"/>
  <c r="C57942" i="1"/>
  <c r="C57943" i="1"/>
  <c r="C57944" i="1"/>
  <c r="C57945" i="1"/>
  <c r="C57946" i="1"/>
  <c r="C57947" i="1"/>
  <c r="C57948" i="1"/>
  <c r="C57949" i="1"/>
  <c r="C57950" i="1"/>
  <c r="C57951" i="1"/>
  <c r="C57952" i="1"/>
  <c r="C57953" i="1"/>
  <c r="C57954" i="1"/>
  <c r="C57955" i="1"/>
  <c r="C57956" i="1"/>
  <c r="C57957" i="1"/>
  <c r="C57958" i="1"/>
  <c r="C57959" i="1"/>
  <c r="C57960" i="1"/>
  <c r="C57961" i="1"/>
  <c r="C57962" i="1"/>
  <c r="C57963" i="1"/>
  <c r="C57964" i="1"/>
  <c r="C57965" i="1"/>
  <c r="C57966" i="1"/>
  <c r="C57967" i="1"/>
  <c r="C57968" i="1"/>
  <c r="C57969" i="1"/>
  <c r="C57970" i="1"/>
  <c r="C57971" i="1"/>
  <c r="C57972" i="1"/>
  <c r="C57973" i="1"/>
  <c r="C57974" i="1"/>
  <c r="C57975" i="1"/>
  <c r="C57976" i="1"/>
  <c r="C57977" i="1"/>
  <c r="C57978" i="1"/>
  <c r="C57979" i="1"/>
  <c r="C57980" i="1"/>
  <c r="C57981" i="1"/>
  <c r="C57982" i="1"/>
  <c r="C57983" i="1"/>
  <c r="C57984" i="1"/>
  <c r="C57985" i="1"/>
  <c r="C57986" i="1"/>
  <c r="C57987" i="1"/>
  <c r="C57988" i="1"/>
  <c r="C57989" i="1"/>
  <c r="C57990" i="1"/>
  <c r="C57991" i="1"/>
  <c r="C57992" i="1"/>
  <c r="C57993" i="1"/>
  <c r="C57994" i="1"/>
  <c r="C57995" i="1"/>
  <c r="C57996" i="1"/>
  <c r="C57997" i="1"/>
  <c r="C57998" i="1"/>
  <c r="C57999" i="1"/>
  <c r="C58000" i="1"/>
  <c r="C58001" i="1"/>
  <c r="C58002" i="1"/>
  <c r="C58003" i="1"/>
  <c r="C58004" i="1"/>
  <c r="C58005" i="1"/>
  <c r="C58006" i="1"/>
  <c r="C58007" i="1"/>
  <c r="C58008" i="1"/>
  <c r="C58009" i="1"/>
  <c r="C58010" i="1"/>
  <c r="C58011" i="1"/>
  <c r="C58012" i="1"/>
  <c r="C58013" i="1"/>
  <c r="C58014" i="1"/>
  <c r="C58015" i="1"/>
  <c r="C58016" i="1"/>
  <c r="C58017" i="1"/>
  <c r="C58018" i="1"/>
  <c r="C58019" i="1"/>
  <c r="C58020" i="1"/>
  <c r="C58021" i="1"/>
  <c r="C58022" i="1"/>
  <c r="C58023" i="1"/>
  <c r="C58024" i="1"/>
  <c r="C58025" i="1"/>
  <c r="C58026" i="1"/>
  <c r="C58027" i="1"/>
  <c r="C58028" i="1"/>
  <c r="C58029" i="1"/>
  <c r="C58030" i="1"/>
  <c r="C58031" i="1"/>
  <c r="C58032" i="1"/>
  <c r="C58033" i="1"/>
  <c r="C58034" i="1"/>
  <c r="C58035" i="1"/>
  <c r="C58036" i="1"/>
  <c r="C58037" i="1"/>
  <c r="C58038" i="1"/>
  <c r="C58039" i="1"/>
  <c r="C58040" i="1"/>
  <c r="C58041" i="1"/>
  <c r="C58042" i="1"/>
  <c r="C58043" i="1"/>
  <c r="C58044" i="1"/>
  <c r="C58045" i="1"/>
  <c r="C58046" i="1"/>
  <c r="C58047" i="1"/>
  <c r="C58048" i="1"/>
  <c r="C58049" i="1"/>
  <c r="C58050" i="1"/>
  <c r="C58051" i="1"/>
  <c r="C58052" i="1"/>
  <c r="C58053" i="1"/>
  <c r="C58054" i="1"/>
  <c r="C58055" i="1"/>
  <c r="C58056" i="1"/>
  <c r="C58057" i="1"/>
  <c r="C58058" i="1"/>
  <c r="C58059" i="1"/>
  <c r="C58060" i="1"/>
  <c r="C58061" i="1"/>
  <c r="C58062" i="1"/>
  <c r="C58063" i="1"/>
  <c r="C58064" i="1"/>
  <c r="C58065" i="1"/>
  <c r="C58066" i="1"/>
  <c r="C58067" i="1"/>
  <c r="C58068" i="1"/>
  <c r="C58069" i="1"/>
  <c r="C58070" i="1"/>
  <c r="C58071" i="1"/>
  <c r="C58072" i="1"/>
  <c r="C58073" i="1"/>
  <c r="C58074" i="1"/>
  <c r="C58075" i="1"/>
  <c r="C58076" i="1"/>
  <c r="C58077" i="1"/>
  <c r="C58078" i="1"/>
  <c r="C58079" i="1"/>
  <c r="C58080" i="1"/>
  <c r="C58081" i="1"/>
  <c r="C58082" i="1"/>
  <c r="C58083" i="1"/>
  <c r="C58084" i="1"/>
  <c r="C58085" i="1"/>
  <c r="C58086" i="1"/>
  <c r="C58087" i="1"/>
  <c r="C58088" i="1"/>
  <c r="C58089" i="1"/>
  <c r="C58090" i="1"/>
  <c r="C58091" i="1"/>
  <c r="C58092" i="1"/>
  <c r="C58093" i="1"/>
  <c r="C58094" i="1"/>
  <c r="C58095" i="1"/>
  <c r="C58096" i="1"/>
  <c r="C58097" i="1"/>
  <c r="C58098" i="1"/>
  <c r="C58099" i="1"/>
  <c r="C58100" i="1"/>
  <c r="C58101" i="1"/>
  <c r="C58102" i="1"/>
  <c r="C58103" i="1"/>
  <c r="C58104" i="1"/>
  <c r="C58105" i="1"/>
  <c r="C58106" i="1"/>
  <c r="C58107" i="1"/>
  <c r="C58108" i="1"/>
  <c r="C58109" i="1"/>
  <c r="C58110" i="1"/>
  <c r="C58111" i="1"/>
  <c r="C58112" i="1"/>
  <c r="C58113" i="1"/>
  <c r="C58114" i="1"/>
  <c r="C58115" i="1"/>
  <c r="C58116" i="1"/>
  <c r="C58117" i="1"/>
  <c r="C58118" i="1"/>
  <c r="C58119" i="1"/>
  <c r="C58120" i="1"/>
  <c r="C58121" i="1"/>
  <c r="C58122" i="1"/>
  <c r="C58123" i="1"/>
  <c r="C58124" i="1"/>
  <c r="C58125" i="1"/>
  <c r="C58126" i="1"/>
  <c r="C58127" i="1"/>
  <c r="C58128" i="1"/>
  <c r="C58129" i="1"/>
  <c r="C58130" i="1"/>
  <c r="C58131" i="1"/>
  <c r="C58132" i="1"/>
  <c r="C58133" i="1"/>
  <c r="C58134" i="1"/>
  <c r="C58135" i="1"/>
  <c r="C58136" i="1"/>
  <c r="C58137" i="1"/>
  <c r="C58138" i="1"/>
  <c r="C58139" i="1"/>
  <c r="C58140" i="1"/>
  <c r="C58141" i="1"/>
  <c r="C58142" i="1"/>
  <c r="C58143" i="1"/>
  <c r="C58144" i="1"/>
  <c r="C58145" i="1"/>
  <c r="C58146" i="1"/>
  <c r="C58147" i="1"/>
  <c r="C58148" i="1"/>
  <c r="C58149" i="1"/>
  <c r="C58150" i="1"/>
  <c r="C58151" i="1"/>
  <c r="C58152" i="1"/>
  <c r="C58153" i="1"/>
  <c r="C58154" i="1"/>
  <c r="C58155" i="1"/>
  <c r="C58156" i="1"/>
  <c r="C58157" i="1"/>
  <c r="C58158" i="1"/>
  <c r="C58159" i="1"/>
  <c r="C58160" i="1"/>
  <c r="C58161" i="1"/>
  <c r="C58162" i="1"/>
  <c r="C58163" i="1"/>
  <c r="C58164" i="1"/>
  <c r="C58165" i="1"/>
  <c r="C58166" i="1"/>
  <c r="C58167" i="1"/>
  <c r="C58168" i="1"/>
  <c r="C58169" i="1"/>
  <c r="C58170" i="1"/>
  <c r="C58171" i="1"/>
  <c r="C58172" i="1"/>
  <c r="C58173" i="1"/>
  <c r="C58174" i="1"/>
  <c r="C58175" i="1"/>
  <c r="C58176" i="1"/>
  <c r="C58177" i="1"/>
  <c r="C58178" i="1"/>
  <c r="C58179" i="1"/>
  <c r="C58180" i="1"/>
  <c r="C58181" i="1"/>
  <c r="C58182" i="1"/>
  <c r="C58183" i="1"/>
  <c r="C58184" i="1"/>
  <c r="C58185" i="1"/>
  <c r="C58186" i="1"/>
  <c r="C58187" i="1"/>
  <c r="C58188" i="1"/>
  <c r="C58189" i="1"/>
  <c r="C58190" i="1"/>
  <c r="C58191" i="1"/>
  <c r="C58192" i="1"/>
  <c r="C58193" i="1"/>
  <c r="C58194" i="1"/>
  <c r="C58195" i="1"/>
  <c r="C58196" i="1"/>
  <c r="C58197" i="1"/>
  <c r="C58198" i="1"/>
  <c r="C58199" i="1"/>
  <c r="C58200" i="1"/>
  <c r="C58201" i="1"/>
  <c r="C58202" i="1"/>
  <c r="C58203" i="1"/>
  <c r="C58204" i="1"/>
  <c r="C58205" i="1"/>
  <c r="C58206" i="1"/>
  <c r="C58207" i="1"/>
  <c r="C58208" i="1"/>
  <c r="C58209" i="1"/>
  <c r="C58210" i="1"/>
  <c r="C58211" i="1"/>
  <c r="C58212" i="1"/>
  <c r="C58213" i="1"/>
  <c r="C58214" i="1"/>
  <c r="C58215" i="1"/>
  <c r="C58216" i="1"/>
  <c r="C58217" i="1"/>
  <c r="C58218" i="1"/>
  <c r="C58219" i="1"/>
  <c r="C58220" i="1"/>
  <c r="C58221" i="1"/>
  <c r="C58222" i="1"/>
  <c r="C58223" i="1"/>
  <c r="C58224" i="1"/>
  <c r="C58225" i="1"/>
  <c r="C58226" i="1"/>
  <c r="C58227" i="1"/>
  <c r="C58228" i="1"/>
  <c r="C58229" i="1"/>
  <c r="C58230" i="1"/>
  <c r="C58231" i="1"/>
  <c r="C58232" i="1"/>
  <c r="C58233" i="1"/>
  <c r="C58234" i="1"/>
  <c r="C58235" i="1"/>
  <c r="C58236" i="1"/>
  <c r="C58237" i="1"/>
  <c r="C58238" i="1"/>
  <c r="C58239" i="1"/>
  <c r="C58240" i="1"/>
  <c r="C58241" i="1"/>
  <c r="C58242" i="1"/>
  <c r="C58243" i="1"/>
  <c r="C58244" i="1"/>
  <c r="C58245" i="1"/>
  <c r="C58246" i="1"/>
  <c r="C58247" i="1"/>
  <c r="C58248" i="1"/>
  <c r="C58249" i="1"/>
  <c r="C58250" i="1"/>
  <c r="C58251" i="1"/>
  <c r="C58252" i="1"/>
  <c r="C58253" i="1"/>
  <c r="C58254" i="1"/>
  <c r="C58255" i="1"/>
  <c r="C58256" i="1"/>
  <c r="C58257" i="1"/>
  <c r="C58258" i="1"/>
  <c r="C58259" i="1"/>
  <c r="C58260" i="1"/>
  <c r="C58261" i="1"/>
  <c r="C58262" i="1"/>
  <c r="C58263" i="1"/>
  <c r="C58264" i="1"/>
  <c r="C58265" i="1"/>
  <c r="C58266" i="1"/>
  <c r="C58267" i="1"/>
  <c r="C58268" i="1"/>
  <c r="C58269" i="1"/>
  <c r="C58270" i="1"/>
  <c r="C58271" i="1"/>
  <c r="C58272" i="1"/>
  <c r="C58273" i="1"/>
  <c r="C58274" i="1"/>
  <c r="C58275" i="1"/>
  <c r="C58276" i="1"/>
  <c r="C58277" i="1"/>
  <c r="C58278" i="1"/>
  <c r="C58279" i="1"/>
  <c r="C58280" i="1"/>
  <c r="C58281" i="1"/>
  <c r="C58282" i="1"/>
  <c r="C58283" i="1"/>
  <c r="C58284" i="1"/>
  <c r="C58285" i="1"/>
  <c r="C58286" i="1"/>
  <c r="C58287" i="1"/>
  <c r="C58288" i="1"/>
  <c r="C58289" i="1"/>
  <c r="C58290" i="1"/>
  <c r="C58291" i="1"/>
  <c r="C58292" i="1"/>
  <c r="C58293" i="1"/>
  <c r="C58294" i="1"/>
  <c r="C58295" i="1"/>
  <c r="C58296" i="1"/>
  <c r="C58297" i="1"/>
  <c r="C58298" i="1"/>
  <c r="C58299" i="1"/>
  <c r="C58300" i="1"/>
  <c r="C58301" i="1"/>
  <c r="C58302" i="1"/>
  <c r="C58303" i="1"/>
  <c r="C58304" i="1"/>
  <c r="C58305" i="1"/>
  <c r="C58306" i="1"/>
  <c r="C58307" i="1"/>
  <c r="C58308" i="1"/>
  <c r="C58309" i="1"/>
  <c r="C58310" i="1"/>
  <c r="C58311" i="1"/>
  <c r="C58312" i="1"/>
  <c r="C58313" i="1"/>
  <c r="C58314" i="1"/>
  <c r="C58315" i="1"/>
  <c r="C58316" i="1"/>
  <c r="C58317" i="1"/>
  <c r="C58318" i="1"/>
  <c r="C58319" i="1"/>
  <c r="C58320" i="1"/>
  <c r="C58321" i="1"/>
  <c r="C58322" i="1"/>
  <c r="C58323" i="1"/>
  <c r="C58324" i="1"/>
  <c r="C58325" i="1"/>
  <c r="C58326" i="1"/>
  <c r="C58327" i="1"/>
  <c r="C58328" i="1"/>
  <c r="C58329" i="1"/>
  <c r="C58330" i="1"/>
  <c r="C58331" i="1"/>
  <c r="C58332" i="1"/>
  <c r="C58333" i="1"/>
  <c r="C58334" i="1"/>
  <c r="C58335" i="1"/>
  <c r="C58336" i="1"/>
  <c r="C58337" i="1"/>
  <c r="C58338" i="1"/>
  <c r="C58339" i="1"/>
  <c r="C58340" i="1"/>
  <c r="C58341" i="1"/>
  <c r="C58342" i="1"/>
  <c r="C58343" i="1"/>
  <c r="C58344" i="1"/>
  <c r="C58345" i="1"/>
  <c r="C58346" i="1"/>
  <c r="C58347" i="1"/>
  <c r="C58348" i="1"/>
  <c r="C58349" i="1"/>
  <c r="C58350" i="1"/>
  <c r="C58351" i="1"/>
  <c r="C58352" i="1"/>
  <c r="C58353" i="1"/>
  <c r="C58354" i="1"/>
  <c r="C58355" i="1"/>
  <c r="C58356" i="1"/>
  <c r="C58357" i="1"/>
  <c r="C58358" i="1"/>
  <c r="C58359" i="1"/>
  <c r="C58360" i="1"/>
  <c r="C58361" i="1"/>
  <c r="C58362" i="1"/>
  <c r="C58363" i="1"/>
  <c r="C58364" i="1"/>
  <c r="C58365" i="1"/>
  <c r="C58366" i="1"/>
  <c r="C58367" i="1"/>
  <c r="C58368" i="1"/>
  <c r="C58369" i="1"/>
  <c r="C58370" i="1"/>
  <c r="C58371" i="1"/>
  <c r="C58372" i="1"/>
  <c r="C58373" i="1"/>
  <c r="C58374" i="1"/>
  <c r="C58375" i="1"/>
  <c r="C58376" i="1"/>
  <c r="C58377" i="1"/>
  <c r="C58378" i="1"/>
  <c r="C58379" i="1"/>
  <c r="C58380" i="1"/>
  <c r="C58381" i="1"/>
  <c r="C58382" i="1"/>
  <c r="C58383" i="1"/>
  <c r="C58384" i="1"/>
  <c r="C58385" i="1"/>
  <c r="C58386" i="1"/>
  <c r="C58387" i="1"/>
  <c r="C58388" i="1"/>
  <c r="C58389" i="1"/>
  <c r="C58390" i="1"/>
  <c r="C58391" i="1"/>
  <c r="C58392" i="1"/>
  <c r="C58393" i="1"/>
  <c r="C58394" i="1"/>
  <c r="C58395" i="1"/>
  <c r="C58396" i="1"/>
  <c r="C58397" i="1"/>
  <c r="C58398" i="1"/>
  <c r="C58399" i="1"/>
  <c r="C58400" i="1"/>
  <c r="C58401" i="1"/>
  <c r="C58402" i="1"/>
  <c r="C58403" i="1"/>
  <c r="C58404" i="1"/>
  <c r="C58405" i="1"/>
  <c r="C58406" i="1"/>
  <c r="C58407" i="1"/>
  <c r="C58408" i="1"/>
  <c r="C58409" i="1"/>
  <c r="C58410" i="1"/>
  <c r="C58411" i="1"/>
  <c r="C58412" i="1"/>
  <c r="C58413" i="1"/>
  <c r="C58414" i="1"/>
  <c r="C58415" i="1"/>
  <c r="C58416" i="1"/>
  <c r="C58417" i="1"/>
  <c r="C58418" i="1"/>
  <c r="C58419" i="1"/>
  <c r="C58420" i="1"/>
  <c r="C58421" i="1"/>
  <c r="C58422" i="1"/>
  <c r="C58423" i="1"/>
  <c r="C58424" i="1"/>
  <c r="C58425" i="1"/>
  <c r="C58426" i="1"/>
  <c r="C58427" i="1"/>
  <c r="C58428" i="1"/>
  <c r="C58429" i="1"/>
  <c r="C58430" i="1"/>
  <c r="C58431" i="1"/>
  <c r="C58432" i="1"/>
  <c r="C58433" i="1"/>
  <c r="C58434" i="1"/>
  <c r="C58435" i="1"/>
  <c r="C58436" i="1"/>
  <c r="C58437" i="1"/>
  <c r="C58438" i="1"/>
  <c r="C58439" i="1"/>
  <c r="C58440" i="1"/>
  <c r="C58441" i="1"/>
  <c r="C58442" i="1"/>
  <c r="C58443" i="1"/>
  <c r="C58444" i="1"/>
  <c r="C58445" i="1"/>
  <c r="C58446" i="1"/>
  <c r="C58447" i="1"/>
  <c r="C58448" i="1"/>
  <c r="C58449" i="1"/>
  <c r="C58450" i="1"/>
  <c r="C58451" i="1"/>
  <c r="C58452" i="1"/>
  <c r="C58453" i="1"/>
  <c r="C58454" i="1"/>
  <c r="C58455" i="1"/>
  <c r="C58456" i="1"/>
  <c r="C58457" i="1"/>
  <c r="C58458" i="1"/>
  <c r="C58459" i="1"/>
  <c r="C58460" i="1"/>
  <c r="C58461" i="1"/>
  <c r="C58462" i="1"/>
  <c r="C58463" i="1"/>
  <c r="C58464" i="1"/>
  <c r="C58465" i="1"/>
  <c r="C58466" i="1"/>
  <c r="C58467" i="1"/>
  <c r="C58468" i="1"/>
  <c r="C58469" i="1"/>
  <c r="C58470" i="1"/>
  <c r="C58471" i="1"/>
  <c r="C58472" i="1"/>
  <c r="C58473" i="1"/>
  <c r="C58474" i="1"/>
  <c r="C58475" i="1"/>
  <c r="C58476" i="1"/>
  <c r="C58477" i="1"/>
  <c r="C58478" i="1"/>
  <c r="C58479" i="1"/>
  <c r="C58480" i="1"/>
  <c r="C58481" i="1"/>
  <c r="C58482" i="1"/>
  <c r="C58483" i="1"/>
  <c r="C58484" i="1"/>
  <c r="C58485" i="1"/>
  <c r="C58486" i="1"/>
  <c r="C58487" i="1"/>
  <c r="C58488" i="1"/>
  <c r="C58489" i="1"/>
  <c r="C58490" i="1"/>
  <c r="C58491" i="1"/>
  <c r="C58492" i="1"/>
  <c r="C58493" i="1"/>
  <c r="C58494" i="1"/>
  <c r="C58495" i="1"/>
  <c r="C58496" i="1"/>
  <c r="C58497" i="1"/>
  <c r="C58498" i="1"/>
  <c r="C58499" i="1"/>
  <c r="C58500" i="1"/>
  <c r="C58501" i="1"/>
  <c r="C58502" i="1"/>
  <c r="C58503" i="1"/>
  <c r="C58504" i="1"/>
  <c r="C58505" i="1"/>
  <c r="C58506" i="1"/>
  <c r="C58507" i="1"/>
  <c r="C58508" i="1"/>
  <c r="C58509" i="1"/>
  <c r="C58510" i="1"/>
  <c r="C58511" i="1"/>
  <c r="C58512" i="1"/>
  <c r="C58513" i="1"/>
  <c r="C58514" i="1"/>
  <c r="C58515" i="1"/>
  <c r="C58516" i="1"/>
  <c r="C58517" i="1"/>
  <c r="C58518" i="1"/>
  <c r="C58519" i="1"/>
  <c r="C58520" i="1"/>
  <c r="C58521" i="1"/>
  <c r="C58522" i="1"/>
  <c r="C58523" i="1"/>
  <c r="C58524" i="1"/>
  <c r="C58525" i="1"/>
  <c r="C58526" i="1"/>
  <c r="C58527" i="1"/>
  <c r="C58528" i="1"/>
  <c r="C58529" i="1"/>
  <c r="C58530" i="1"/>
  <c r="C58531" i="1"/>
  <c r="C58532" i="1"/>
  <c r="C58533" i="1"/>
  <c r="C58534" i="1"/>
  <c r="C58535" i="1"/>
  <c r="C58536" i="1"/>
  <c r="C58537" i="1"/>
  <c r="C58538" i="1"/>
  <c r="C58539" i="1"/>
  <c r="C58540" i="1"/>
  <c r="C58541" i="1"/>
  <c r="C58542" i="1"/>
  <c r="C58543" i="1"/>
  <c r="C58544" i="1"/>
  <c r="C58545" i="1"/>
  <c r="C58546" i="1"/>
  <c r="C58547" i="1"/>
  <c r="C58548" i="1"/>
  <c r="C58549" i="1"/>
  <c r="C58550" i="1"/>
  <c r="C58551" i="1"/>
  <c r="C58552" i="1"/>
  <c r="C58553" i="1"/>
  <c r="C58554" i="1"/>
  <c r="C58555" i="1"/>
  <c r="C58556" i="1"/>
  <c r="C58557" i="1"/>
  <c r="C58558" i="1"/>
  <c r="C58559" i="1"/>
  <c r="C58560" i="1"/>
  <c r="C58561" i="1"/>
  <c r="C58562" i="1"/>
  <c r="C58563" i="1"/>
  <c r="C58564" i="1"/>
  <c r="C58565" i="1"/>
  <c r="C58566" i="1"/>
  <c r="C58567" i="1"/>
  <c r="C58568" i="1"/>
  <c r="C58569" i="1"/>
  <c r="C58570" i="1"/>
  <c r="C58571" i="1"/>
  <c r="C58572" i="1"/>
  <c r="C58573" i="1"/>
  <c r="C58574" i="1"/>
  <c r="C58575" i="1"/>
  <c r="C58576" i="1"/>
  <c r="C58577" i="1"/>
  <c r="C58578" i="1"/>
  <c r="C58579" i="1"/>
  <c r="C58580" i="1"/>
  <c r="C58581" i="1"/>
  <c r="C58582" i="1"/>
  <c r="C58583" i="1"/>
  <c r="C58584" i="1"/>
  <c r="C58585" i="1"/>
  <c r="C58586" i="1"/>
  <c r="C58587" i="1"/>
  <c r="C58588" i="1"/>
  <c r="C58589" i="1"/>
  <c r="C58590" i="1"/>
  <c r="C58591" i="1"/>
  <c r="C58592" i="1"/>
  <c r="C58593" i="1"/>
  <c r="C58594" i="1"/>
  <c r="C58595" i="1"/>
  <c r="C58596" i="1"/>
  <c r="C58597" i="1"/>
  <c r="C58598" i="1"/>
  <c r="C58599" i="1"/>
  <c r="C58600" i="1"/>
  <c r="C58601" i="1"/>
  <c r="C58602" i="1"/>
  <c r="C58603" i="1"/>
  <c r="C58604" i="1"/>
  <c r="C58605" i="1"/>
  <c r="C58606" i="1"/>
  <c r="C58607" i="1"/>
  <c r="C58608" i="1"/>
  <c r="C58609" i="1"/>
  <c r="C58610" i="1"/>
  <c r="C58611" i="1"/>
  <c r="C58612" i="1"/>
  <c r="C58613" i="1"/>
  <c r="C58614" i="1"/>
  <c r="C58615" i="1"/>
  <c r="C58616" i="1"/>
  <c r="C58617" i="1"/>
  <c r="C58618" i="1"/>
  <c r="C58619" i="1"/>
  <c r="C58620" i="1"/>
  <c r="C58621" i="1"/>
  <c r="C58622" i="1"/>
  <c r="C58623" i="1"/>
  <c r="C58624" i="1"/>
  <c r="C58625" i="1"/>
  <c r="C58626" i="1"/>
  <c r="C58627" i="1"/>
  <c r="C58628" i="1"/>
  <c r="C58629" i="1"/>
  <c r="C58630" i="1"/>
  <c r="C58631" i="1"/>
  <c r="C58632" i="1"/>
  <c r="C58633" i="1"/>
  <c r="C58634" i="1"/>
  <c r="C58635" i="1"/>
  <c r="C58636" i="1"/>
  <c r="C58637" i="1"/>
  <c r="C58638" i="1"/>
  <c r="C58639" i="1"/>
  <c r="C58640" i="1"/>
  <c r="C58641" i="1"/>
  <c r="C58642" i="1"/>
  <c r="C58643" i="1"/>
  <c r="C58644" i="1"/>
  <c r="C58645" i="1"/>
  <c r="C58646" i="1"/>
  <c r="C58647" i="1"/>
  <c r="C58648" i="1"/>
  <c r="C58649" i="1"/>
  <c r="C58650" i="1"/>
  <c r="C58651" i="1"/>
  <c r="C58652" i="1"/>
  <c r="C58653" i="1"/>
  <c r="C58654" i="1"/>
  <c r="C58655" i="1"/>
  <c r="C58656" i="1"/>
  <c r="C58657" i="1"/>
  <c r="C58658" i="1"/>
  <c r="C58659" i="1"/>
  <c r="C58660" i="1"/>
  <c r="C58661" i="1"/>
  <c r="C58662" i="1"/>
  <c r="C58663" i="1"/>
  <c r="C58664" i="1"/>
  <c r="C58665" i="1"/>
  <c r="C58666" i="1"/>
  <c r="C58667" i="1"/>
  <c r="C58668" i="1"/>
  <c r="C58669" i="1"/>
  <c r="C58670" i="1"/>
  <c r="C58671" i="1"/>
  <c r="C58672" i="1"/>
  <c r="C58673" i="1"/>
  <c r="C58674" i="1"/>
  <c r="C58675" i="1"/>
  <c r="C58676" i="1"/>
  <c r="C58677" i="1"/>
  <c r="C58678" i="1"/>
  <c r="C58679" i="1"/>
  <c r="C58680" i="1"/>
  <c r="C58681" i="1"/>
  <c r="C58682" i="1"/>
  <c r="C58683" i="1"/>
  <c r="C58684" i="1"/>
  <c r="C58685" i="1"/>
  <c r="C58686" i="1"/>
  <c r="C58687" i="1"/>
  <c r="C58688" i="1"/>
  <c r="C58689" i="1"/>
  <c r="C58690" i="1"/>
  <c r="C58691" i="1"/>
  <c r="C58692" i="1"/>
  <c r="C58693" i="1"/>
  <c r="C58694" i="1"/>
  <c r="C58695" i="1"/>
  <c r="C58696" i="1"/>
  <c r="C58697" i="1"/>
  <c r="C58698" i="1"/>
  <c r="C58699" i="1"/>
  <c r="C58700" i="1"/>
  <c r="C58701" i="1"/>
  <c r="C58702" i="1"/>
  <c r="C58703" i="1"/>
  <c r="C58704" i="1"/>
  <c r="C58705" i="1"/>
  <c r="C58706" i="1"/>
  <c r="C58707" i="1"/>
  <c r="C58708" i="1"/>
  <c r="C58709" i="1"/>
  <c r="C58710" i="1"/>
  <c r="C58711" i="1"/>
  <c r="C58712" i="1"/>
  <c r="C58713" i="1"/>
  <c r="C58714" i="1"/>
  <c r="C58715" i="1"/>
  <c r="C58716" i="1"/>
  <c r="C58717" i="1"/>
  <c r="C58718" i="1"/>
  <c r="C58719" i="1"/>
  <c r="C58720" i="1"/>
  <c r="C58721" i="1"/>
  <c r="C58722" i="1"/>
  <c r="C58723" i="1"/>
  <c r="C58724" i="1"/>
  <c r="C58725" i="1"/>
  <c r="C58726" i="1"/>
  <c r="C58727" i="1"/>
  <c r="C58728" i="1"/>
  <c r="C58729" i="1"/>
  <c r="C58730" i="1"/>
  <c r="C58731" i="1"/>
  <c r="C58732" i="1"/>
  <c r="C58733" i="1"/>
  <c r="C58734" i="1"/>
  <c r="C58735" i="1"/>
  <c r="C58736" i="1"/>
  <c r="C58737" i="1"/>
  <c r="C58738" i="1"/>
  <c r="C58739" i="1"/>
  <c r="C58740" i="1"/>
  <c r="C58741" i="1"/>
  <c r="C58742" i="1"/>
  <c r="C58743" i="1"/>
  <c r="C58744" i="1"/>
  <c r="C58745" i="1"/>
  <c r="C58746" i="1"/>
  <c r="C58747" i="1"/>
  <c r="C58748" i="1"/>
  <c r="C58749" i="1"/>
  <c r="C58750" i="1"/>
  <c r="C58751" i="1"/>
  <c r="C58752" i="1"/>
  <c r="C58753" i="1"/>
  <c r="C58754" i="1"/>
  <c r="C58755" i="1"/>
  <c r="C58756" i="1"/>
  <c r="C58757" i="1"/>
  <c r="C58758" i="1"/>
  <c r="C58759" i="1"/>
  <c r="C58760" i="1"/>
  <c r="C58761" i="1"/>
  <c r="C58762" i="1"/>
  <c r="C58763" i="1"/>
  <c r="C58764" i="1"/>
  <c r="C58765" i="1"/>
  <c r="C58766" i="1"/>
  <c r="C58767" i="1"/>
  <c r="C58768" i="1"/>
  <c r="C58769" i="1"/>
  <c r="C58770" i="1"/>
  <c r="C58771" i="1"/>
  <c r="C58772" i="1"/>
  <c r="C58773" i="1"/>
  <c r="C58774" i="1"/>
  <c r="C58775" i="1"/>
  <c r="C58776" i="1"/>
  <c r="C58777" i="1"/>
  <c r="C58778" i="1"/>
  <c r="C58779" i="1"/>
  <c r="C58780" i="1"/>
  <c r="C58781" i="1"/>
  <c r="C58782" i="1"/>
  <c r="C58783" i="1"/>
  <c r="C58784" i="1"/>
  <c r="C58785" i="1"/>
  <c r="C58786" i="1"/>
  <c r="C58787" i="1"/>
  <c r="C58788" i="1"/>
  <c r="C58789" i="1"/>
  <c r="C58790" i="1"/>
  <c r="C58791" i="1"/>
  <c r="C58792" i="1"/>
  <c r="C58793" i="1"/>
  <c r="C58794" i="1"/>
  <c r="C58795" i="1"/>
  <c r="C58796" i="1"/>
  <c r="C58797" i="1"/>
  <c r="C58798" i="1"/>
  <c r="C58799" i="1"/>
  <c r="C58800" i="1"/>
  <c r="C58801" i="1"/>
  <c r="C58802" i="1"/>
  <c r="C58803" i="1"/>
  <c r="C58804" i="1"/>
  <c r="C58805" i="1"/>
  <c r="C58806" i="1"/>
  <c r="C58807" i="1"/>
  <c r="C58808" i="1"/>
  <c r="C58809" i="1"/>
  <c r="C58810" i="1"/>
  <c r="C58811" i="1"/>
  <c r="C58812" i="1"/>
  <c r="C58813" i="1"/>
  <c r="C58814" i="1"/>
  <c r="C58815" i="1"/>
  <c r="C58816" i="1"/>
  <c r="C58817" i="1"/>
  <c r="C58818" i="1"/>
  <c r="C58819" i="1"/>
  <c r="C58820" i="1"/>
  <c r="C58821" i="1"/>
  <c r="C58822" i="1"/>
  <c r="C58823" i="1"/>
  <c r="C58824" i="1"/>
  <c r="C58825" i="1"/>
  <c r="C58826" i="1"/>
  <c r="C58827" i="1"/>
  <c r="C58828" i="1"/>
  <c r="C58829" i="1"/>
  <c r="C58830" i="1"/>
  <c r="C58831" i="1"/>
  <c r="C58832" i="1"/>
  <c r="C58833" i="1"/>
  <c r="C58834" i="1"/>
  <c r="C58835" i="1"/>
  <c r="C58836" i="1"/>
  <c r="C58837" i="1"/>
  <c r="C58838" i="1"/>
  <c r="C58839" i="1"/>
  <c r="C58840" i="1"/>
  <c r="C58841" i="1"/>
  <c r="C58842" i="1"/>
  <c r="C58843" i="1"/>
  <c r="C58844" i="1"/>
  <c r="C58845" i="1"/>
  <c r="C58846" i="1"/>
  <c r="C58847" i="1"/>
  <c r="C58848" i="1"/>
  <c r="C58849" i="1"/>
  <c r="C58850" i="1"/>
  <c r="C58851" i="1"/>
  <c r="C58852" i="1"/>
  <c r="C58853" i="1"/>
  <c r="C58854" i="1"/>
  <c r="C58855" i="1"/>
  <c r="C58856" i="1"/>
  <c r="C58857" i="1"/>
  <c r="C58858" i="1"/>
  <c r="C58859" i="1"/>
  <c r="C58860" i="1"/>
  <c r="C58861" i="1"/>
  <c r="C58862" i="1"/>
  <c r="C58863" i="1"/>
  <c r="C58864" i="1"/>
  <c r="C58865" i="1"/>
  <c r="C58866" i="1"/>
  <c r="C58867" i="1"/>
  <c r="C58868" i="1"/>
  <c r="C58869" i="1"/>
  <c r="C58870" i="1"/>
  <c r="C58871" i="1"/>
  <c r="C58872" i="1"/>
  <c r="C58873" i="1"/>
  <c r="C58874" i="1"/>
  <c r="C58875" i="1"/>
  <c r="C58876" i="1"/>
  <c r="C58877" i="1"/>
  <c r="C58878" i="1"/>
  <c r="C58879" i="1"/>
  <c r="C58880" i="1"/>
  <c r="C58881" i="1"/>
  <c r="C58882" i="1"/>
  <c r="C58883" i="1"/>
  <c r="C58884" i="1"/>
  <c r="C58885" i="1"/>
  <c r="C58886" i="1"/>
  <c r="C58887" i="1"/>
  <c r="C58888" i="1"/>
  <c r="C58889" i="1"/>
  <c r="C58890" i="1"/>
  <c r="C58891" i="1"/>
  <c r="C58892" i="1"/>
  <c r="C58893" i="1"/>
  <c r="C58894" i="1"/>
  <c r="C58895" i="1"/>
  <c r="C58896" i="1"/>
  <c r="C58897" i="1"/>
  <c r="C58898" i="1"/>
  <c r="C58899" i="1"/>
  <c r="C58900" i="1"/>
  <c r="C58901" i="1"/>
  <c r="C58902" i="1"/>
  <c r="C58903" i="1"/>
  <c r="C58904" i="1"/>
  <c r="C58905" i="1"/>
  <c r="C58906" i="1"/>
  <c r="C58907" i="1"/>
  <c r="C58908" i="1"/>
  <c r="C58909" i="1"/>
  <c r="C58910" i="1"/>
  <c r="C58911" i="1"/>
  <c r="C58912" i="1"/>
  <c r="C58913" i="1"/>
  <c r="C58914" i="1"/>
  <c r="C58915" i="1"/>
  <c r="C58916" i="1"/>
  <c r="C58917" i="1"/>
  <c r="C58918" i="1"/>
  <c r="C58919" i="1"/>
  <c r="C58920" i="1"/>
  <c r="C58921" i="1"/>
  <c r="C58922" i="1"/>
  <c r="C58923" i="1"/>
  <c r="C58924" i="1"/>
  <c r="C58925" i="1"/>
  <c r="C58926" i="1"/>
  <c r="C58927" i="1"/>
  <c r="C58928" i="1"/>
  <c r="C58929" i="1"/>
  <c r="C58930" i="1"/>
  <c r="C58931" i="1"/>
  <c r="C58932" i="1"/>
  <c r="C58933" i="1"/>
  <c r="C58934" i="1"/>
  <c r="C58935" i="1"/>
  <c r="C58936" i="1"/>
  <c r="C58937" i="1"/>
  <c r="C58938" i="1"/>
  <c r="C58939" i="1"/>
  <c r="C58940" i="1"/>
  <c r="C58941" i="1"/>
  <c r="C58942" i="1"/>
  <c r="C58943" i="1"/>
  <c r="C58944" i="1"/>
  <c r="C58945" i="1"/>
  <c r="C58946" i="1"/>
  <c r="C58947" i="1"/>
  <c r="C58948" i="1"/>
  <c r="C58949" i="1"/>
  <c r="C58950" i="1"/>
  <c r="C58951" i="1"/>
  <c r="C58952" i="1"/>
  <c r="C58953" i="1"/>
  <c r="C58954" i="1"/>
  <c r="C58955" i="1"/>
  <c r="C58956" i="1"/>
  <c r="C58957" i="1"/>
  <c r="C58958" i="1"/>
  <c r="C58959" i="1"/>
  <c r="C58960" i="1"/>
  <c r="C58961" i="1"/>
  <c r="C58962" i="1"/>
  <c r="C58963" i="1"/>
  <c r="C58964" i="1"/>
  <c r="C58965" i="1"/>
  <c r="C58966" i="1"/>
  <c r="C58967" i="1"/>
  <c r="C58968" i="1"/>
  <c r="C58969" i="1"/>
  <c r="C58970" i="1"/>
  <c r="C58971" i="1"/>
  <c r="C58972" i="1"/>
  <c r="C58973" i="1"/>
  <c r="C58974" i="1"/>
  <c r="C58975" i="1"/>
  <c r="C58976" i="1"/>
  <c r="C58977" i="1"/>
  <c r="C58978" i="1"/>
  <c r="C58979" i="1"/>
  <c r="C58980" i="1"/>
  <c r="C58981" i="1"/>
  <c r="C58982" i="1"/>
  <c r="C58983" i="1"/>
  <c r="C58984" i="1"/>
  <c r="C58985" i="1"/>
  <c r="C58986" i="1"/>
  <c r="C58987" i="1"/>
  <c r="C58988" i="1"/>
  <c r="C58989" i="1"/>
  <c r="C58990" i="1"/>
  <c r="C58991" i="1"/>
  <c r="C58992" i="1"/>
  <c r="C58993" i="1"/>
  <c r="C58994" i="1"/>
  <c r="C58995" i="1"/>
  <c r="C58996" i="1"/>
  <c r="C58997" i="1"/>
  <c r="C58998" i="1"/>
  <c r="C58999" i="1"/>
  <c r="C59000" i="1"/>
  <c r="C59001" i="1"/>
  <c r="C59002" i="1"/>
  <c r="C59003" i="1"/>
  <c r="C59004" i="1"/>
  <c r="C59005" i="1"/>
  <c r="C59006" i="1"/>
  <c r="C59007" i="1"/>
  <c r="C59008" i="1"/>
  <c r="C59009" i="1"/>
  <c r="C59010" i="1"/>
  <c r="C59011" i="1"/>
  <c r="C59012" i="1"/>
  <c r="C59013" i="1"/>
  <c r="C59014" i="1"/>
  <c r="C59015" i="1"/>
  <c r="C59016" i="1"/>
  <c r="C59017" i="1"/>
  <c r="C59018" i="1"/>
  <c r="C59019" i="1"/>
  <c r="C59020" i="1"/>
  <c r="C59021" i="1"/>
  <c r="C59022" i="1"/>
  <c r="C59023" i="1"/>
  <c r="C59024" i="1"/>
  <c r="C59025" i="1"/>
  <c r="C59026" i="1"/>
  <c r="C59027" i="1"/>
  <c r="C59028" i="1"/>
  <c r="C59029" i="1"/>
  <c r="C59030" i="1"/>
  <c r="C59031" i="1"/>
  <c r="C59032" i="1"/>
  <c r="C59033" i="1"/>
  <c r="C59034" i="1"/>
  <c r="C59035" i="1"/>
  <c r="C59036" i="1"/>
  <c r="C59037" i="1"/>
  <c r="C59038" i="1"/>
  <c r="C59039" i="1"/>
  <c r="C59040" i="1"/>
  <c r="C59041" i="1"/>
  <c r="C59042" i="1"/>
  <c r="C59043" i="1"/>
  <c r="C59044" i="1"/>
  <c r="C59045" i="1"/>
  <c r="C59046" i="1"/>
  <c r="C59047" i="1"/>
  <c r="C59048" i="1"/>
  <c r="C59049" i="1"/>
  <c r="C59050" i="1"/>
  <c r="C59051" i="1"/>
  <c r="C59052" i="1"/>
  <c r="C59053" i="1"/>
  <c r="C59054" i="1"/>
  <c r="C59055" i="1"/>
  <c r="C59056" i="1"/>
  <c r="C59057" i="1"/>
  <c r="C59058" i="1"/>
  <c r="C59059" i="1"/>
  <c r="C59060" i="1"/>
  <c r="C59061" i="1"/>
  <c r="C59062" i="1"/>
  <c r="C59063" i="1"/>
  <c r="C59064" i="1"/>
  <c r="C59065" i="1"/>
  <c r="C59066" i="1"/>
  <c r="C59067" i="1"/>
  <c r="C59068" i="1"/>
  <c r="C59069" i="1"/>
  <c r="C59070" i="1"/>
  <c r="C59071" i="1"/>
  <c r="C59072" i="1"/>
  <c r="C59073" i="1"/>
  <c r="C59074" i="1"/>
  <c r="C59075" i="1"/>
  <c r="C59076" i="1"/>
  <c r="C59077" i="1"/>
  <c r="C59078" i="1"/>
  <c r="C59079" i="1"/>
  <c r="C59080" i="1"/>
  <c r="C59081" i="1"/>
  <c r="C59082" i="1"/>
  <c r="C59083" i="1"/>
  <c r="C59084" i="1"/>
  <c r="C59085" i="1"/>
  <c r="C59086" i="1"/>
  <c r="C59087" i="1"/>
  <c r="C59088" i="1"/>
  <c r="C59089" i="1"/>
  <c r="C59090" i="1"/>
  <c r="C59091" i="1"/>
  <c r="C59092" i="1"/>
  <c r="C59093" i="1"/>
  <c r="C59094" i="1"/>
  <c r="C59095" i="1"/>
  <c r="C59096" i="1"/>
  <c r="C59097" i="1"/>
  <c r="C59098" i="1"/>
  <c r="C59099" i="1"/>
  <c r="C59100" i="1"/>
  <c r="C59101" i="1"/>
  <c r="C59102" i="1"/>
  <c r="C59103" i="1"/>
  <c r="C59104" i="1"/>
  <c r="C59105" i="1"/>
  <c r="C59106" i="1"/>
  <c r="C59107" i="1"/>
  <c r="C59108" i="1"/>
  <c r="C59109" i="1"/>
  <c r="C59110" i="1"/>
  <c r="C59111" i="1"/>
  <c r="C59112" i="1"/>
  <c r="C59113" i="1"/>
  <c r="C59114" i="1"/>
  <c r="C59115" i="1"/>
  <c r="C59116" i="1"/>
  <c r="C59117" i="1"/>
  <c r="C59118" i="1"/>
  <c r="C59119" i="1"/>
  <c r="C59120" i="1"/>
  <c r="C59121" i="1"/>
  <c r="C59122" i="1"/>
  <c r="C59123" i="1"/>
  <c r="C59124" i="1"/>
  <c r="C59125" i="1"/>
  <c r="C59126" i="1"/>
  <c r="C59127" i="1"/>
  <c r="C59128" i="1"/>
  <c r="C59129" i="1"/>
  <c r="C59130" i="1"/>
  <c r="C59131" i="1"/>
  <c r="C59132" i="1"/>
  <c r="C59133" i="1"/>
  <c r="C59134" i="1"/>
  <c r="C59135" i="1"/>
  <c r="C59136" i="1"/>
  <c r="C59137" i="1"/>
  <c r="C59138" i="1"/>
  <c r="C59139" i="1"/>
  <c r="C59140" i="1"/>
  <c r="C59141" i="1"/>
  <c r="C59142" i="1"/>
  <c r="C59143" i="1"/>
  <c r="C59144" i="1"/>
  <c r="C59145" i="1"/>
  <c r="C59146" i="1"/>
  <c r="C59147" i="1"/>
  <c r="C59148" i="1"/>
  <c r="C59149" i="1"/>
  <c r="C59150" i="1"/>
  <c r="C59151" i="1"/>
  <c r="C59152" i="1"/>
  <c r="C59153" i="1"/>
  <c r="C59154" i="1"/>
  <c r="C59155" i="1"/>
  <c r="C59156" i="1"/>
  <c r="C59157" i="1"/>
  <c r="C59158" i="1"/>
  <c r="C59159" i="1"/>
  <c r="C59160" i="1"/>
  <c r="C59161" i="1"/>
  <c r="C59162" i="1"/>
  <c r="C59163" i="1"/>
  <c r="C59164" i="1"/>
  <c r="C59165" i="1"/>
  <c r="C59166" i="1"/>
  <c r="C59167" i="1"/>
  <c r="C59168" i="1"/>
  <c r="C59169" i="1"/>
  <c r="C59170" i="1"/>
  <c r="C59171" i="1"/>
  <c r="C59172" i="1"/>
  <c r="C59173" i="1"/>
  <c r="C59174" i="1"/>
  <c r="C59175" i="1"/>
  <c r="C59176" i="1"/>
  <c r="C59177" i="1"/>
  <c r="C59178" i="1"/>
  <c r="C59179" i="1"/>
  <c r="C59180" i="1"/>
  <c r="C59181" i="1"/>
  <c r="C59182" i="1"/>
  <c r="C59183" i="1"/>
  <c r="C59184" i="1"/>
  <c r="C59185" i="1"/>
  <c r="C59186" i="1"/>
  <c r="C59187" i="1"/>
  <c r="C59188" i="1"/>
  <c r="C59189" i="1"/>
  <c r="C59190" i="1"/>
  <c r="C59191" i="1"/>
  <c r="C59192" i="1"/>
  <c r="C59193" i="1"/>
  <c r="C59194" i="1"/>
  <c r="C59195" i="1"/>
  <c r="C59196" i="1"/>
  <c r="C59197" i="1"/>
  <c r="C59198" i="1"/>
  <c r="C59199" i="1"/>
  <c r="C59200" i="1"/>
  <c r="C59201" i="1"/>
  <c r="C59202" i="1"/>
  <c r="C59203" i="1"/>
  <c r="C59204" i="1"/>
  <c r="C59205" i="1"/>
  <c r="C59206" i="1"/>
  <c r="C59207" i="1"/>
  <c r="C59208" i="1"/>
  <c r="C59209" i="1"/>
  <c r="C59210" i="1"/>
  <c r="C59211" i="1"/>
  <c r="C59212" i="1"/>
  <c r="C59213" i="1"/>
  <c r="C59214" i="1"/>
  <c r="C59215" i="1"/>
  <c r="C59216" i="1"/>
  <c r="C59217" i="1"/>
  <c r="C59218" i="1"/>
  <c r="C59219" i="1"/>
  <c r="C59220" i="1"/>
  <c r="C59221" i="1"/>
  <c r="C59222" i="1"/>
  <c r="C59223" i="1"/>
  <c r="C59224" i="1"/>
  <c r="C59225" i="1"/>
  <c r="C59226" i="1"/>
  <c r="C59227" i="1"/>
  <c r="C59228" i="1"/>
  <c r="C59229" i="1"/>
  <c r="C59230" i="1"/>
  <c r="C59231" i="1"/>
  <c r="C59232" i="1"/>
  <c r="C59233" i="1"/>
  <c r="C59234" i="1"/>
  <c r="C59235" i="1"/>
  <c r="C59236" i="1"/>
  <c r="C59237" i="1"/>
  <c r="C59238" i="1"/>
  <c r="C59239" i="1"/>
  <c r="C59240" i="1"/>
  <c r="C59241" i="1"/>
  <c r="C59242" i="1"/>
  <c r="C59243" i="1"/>
  <c r="C59244" i="1"/>
  <c r="C59245" i="1"/>
  <c r="C59246" i="1"/>
  <c r="C59247" i="1"/>
  <c r="C59248" i="1"/>
  <c r="C59249" i="1"/>
  <c r="C59250" i="1"/>
  <c r="C59251" i="1"/>
  <c r="C59252" i="1"/>
  <c r="C59253" i="1"/>
  <c r="C59254" i="1"/>
  <c r="C59255" i="1"/>
  <c r="C59256" i="1"/>
  <c r="C59257" i="1"/>
  <c r="C59258" i="1"/>
  <c r="C59259" i="1"/>
  <c r="C59260" i="1"/>
  <c r="C59261" i="1"/>
  <c r="C59262" i="1"/>
  <c r="C59263" i="1"/>
  <c r="C59264" i="1"/>
  <c r="C59265" i="1"/>
  <c r="C59266" i="1"/>
  <c r="C59267" i="1"/>
  <c r="C59268" i="1"/>
  <c r="C59269" i="1"/>
  <c r="C59270" i="1"/>
  <c r="C59271" i="1"/>
  <c r="C59272" i="1"/>
  <c r="C59273" i="1"/>
  <c r="C59274" i="1"/>
  <c r="C59275" i="1"/>
  <c r="C59276" i="1"/>
  <c r="C59277" i="1"/>
  <c r="C59278" i="1"/>
  <c r="C59279" i="1"/>
  <c r="C59280" i="1"/>
  <c r="C59281" i="1"/>
  <c r="C59282" i="1"/>
  <c r="C59283" i="1"/>
  <c r="C59284" i="1"/>
  <c r="C59285" i="1"/>
  <c r="C59286" i="1"/>
  <c r="C59287" i="1"/>
  <c r="C59288" i="1"/>
  <c r="C59289" i="1"/>
  <c r="C59290" i="1"/>
  <c r="C59291" i="1"/>
  <c r="C59292" i="1"/>
  <c r="C59293" i="1"/>
  <c r="C59294" i="1"/>
  <c r="C59295" i="1"/>
  <c r="C59296" i="1"/>
  <c r="C59297" i="1"/>
  <c r="C59298" i="1"/>
  <c r="C59299" i="1"/>
  <c r="C59300" i="1"/>
  <c r="C59301" i="1"/>
  <c r="C59302" i="1"/>
  <c r="C59303" i="1"/>
  <c r="C59304" i="1"/>
  <c r="C59305" i="1"/>
  <c r="C59306" i="1"/>
  <c r="C59307" i="1"/>
  <c r="C59308" i="1"/>
  <c r="C59309" i="1"/>
  <c r="C59310" i="1"/>
  <c r="C59311" i="1"/>
  <c r="C59312" i="1"/>
  <c r="C59313" i="1"/>
  <c r="C59314" i="1"/>
  <c r="C59315" i="1"/>
  <c r="C59316" i="1"/>
  <c r="C59317" i="1"/>
  <c r="C59318" i="1"/>
  <c r="C59319" i="1"/>
  <c r="C59320" i="1"/>
  <c r="C59321" i="1"/>
  <c r="C59322" i="1"/>
  <c r="C59323" i="1"/>
  <c r="C59324" i="1"/>
  <c r="C59325" i="1"/>
  <c r="C59326" i="1"/>
  <c r="C59327" i="1"/>
  <c r="C59328" i="1"/>
  <c r="C59329" i="1"/>
  <c r="C59330" i="1"/>
  <c r="C59331" i="1"/>
  <c r="C59332" i="1"/>
  <c r="C59333" i="1"/>
  <c r="C59334" i="1"/>
  <c r="C59335" i="1"/>
  <c r="C59336" i="1"/>
  <c r="C59337" i="1"/>
  <c r="C59338" i="1"/>
  <c r="C59339" i="1"/>
  <c r="C59340" i="1"/>
  <c r="C59341" i="1"/>
  <c r="C59342" i="1"/>
  <c r="C59343" i="1"/>
  <c r="C59344" i="1"/>
  <c r="C59345" i="1"/>
  <c r="C59346" i="1"/>
  <c r="C59347" i="1"/>
  <c r="C59348" i="1"/>
  <c r="C59349" i="1"/>
  <c r="C59350" i="1"/>
  <c r="C59351" i="1"/>
  <c r="C59352" i="1"/>
  <c r="C59353" i="1"/>
  <c r="C59354" i="1"/>
  <c r="C59355" i="1"/>
  <c r="C59356" i="1"/>
  <c r="C59357" i="1"/>
  <c r="C59358" i="1"/>
  <c r="C59359" i="1"/>
  <c r="C59360" i="1"/>
  <c r="C59361" i="1"/>
  <c r="C59362" i="1"/>
  <c r="C59363" i="1"/>
  <c r="C59364" i="1"/>
  <c r="C59365" i="1"/>
  <c r="C59366" i="1"/>
  <c r="C59367" i="1"/>
  <c r="C59368" i="1"/>
  <c r="C59369" i="1"/>
  <c r="C59370" i="1"/>
  <c r="C59371" i="1"/>
  <c r="C59372" i="1"/>
  <c r="C59373" i="1"/>
  <c r="C59374" i="1"/>
  <c r="C59375" i="1"/>
  <c r="C59376" i="1"/>
  <c r="C59377" i="1"/>
  <c r="C59378" i="1"/>
  <c r="C59379" i="1"/>
  <c r="C59380" i="1"/>
  <c r="C59381" i="1"/>
  <c r="C59382" i="1"/>
  <c r="C59383" i="1"/>
  <c r="C59384" i="1"/>
  <c r="C59385" i="1"/>
  <c r="C59386" i="1"/>
  <c r="C59387" i="1"/>
  <c r="C59388" i="1"/>
  <c r="C59389" i="1"/>
  <c r="C59390" i="1"/>
  <c r="C59391" i="1"/>
  <c r="C59392" i="1"/>
  <c r="C59393" i="1"/>
  <c r="C59394" i="1"/>
  <c r="C59395" i="1"/>
  <c r="C59396" i="1"/>
  <c r="C59397" i="1"/>
  <c r="C59398" i="1"/>
  <c r="C59399" i="1"/>
  <c r="C59400" i="1"/>
  <c r="C59401" i="1"/>
  <c r="C59402" i="1"/>
  <c r="C59403" i="1"/>
  <c r="C59404" i="1"/>
  <c r="C59405" i="1"/>
  <c r="C59406" i="1"/>
  <c r="C59407" i="1"/>
  <c r="C59408" i="1"/>
  <c r="C59409" i="1"/>
  <c r="C59410" i="1"/>
  <c r="C59411" i="1"/>
  <c r="C59412" i="1"/>
  <c r="C59413" i="1"/>
  <c r="C59414" i="1"/>
  <c r="C59415" i="1"/>
  <c r="C59416" i="1"/>
  <c r="C59417" i="1"/>
  <c r="C59418" i="1"/>
  <c r="C59419" i="1"/>
  <c r="C59420" i="1"/>
  <c r="C59421" i="1"/>
  <c r="C59422" i="1"/>
  <c r="C59423" i="1"/>
  <c r="C59424" i="1"/>
  <c r="C59425" i="1"/>
  <c r="C59426" i="1"/>
  <c r="C59427" i="1"/>
  <c r="C59428" i="1"/>
  <c r="C59429" i="1"/>
  <c r="C59430" i="1"/>
  <c r="C59431" i="1"/>
  <c r="C59432" i="1"/>
  <c r="C59433" i="1"/>
  <c r="C59434" i="1"/>
  <c r="C59435" i="1"/>
  <c r="C59436" i="1"/>
  <c r="C59437" i="1"/>
  <c r="C59438" i="1"/>
  <c r="C59439" i="1"/>
  <c r="C59440" i="1"/>
  <c r="C59441" i="1"/>
  <c r="C59442" i="1"/>
  <c r="C59443" i="1"/>
  <c r="C59444" i="1"/>
  <c r="C59445" i="1"/>
  <c r="C59446" i="1"/>
  <c r="C59447" i="1"/>
  <c r="C59448" i="1"/>
  <c r="C59449" i="1"/>
  <c r="C59450" i="1"/>
  <c r="C59451" i="1"/>
  <c r="C59452" i="1"/>
  <c r="C59453" i="1"/>
  <c r="C59454" i="1"/>
  <c r="C59455" i="1"/>
  <c r="C59456" i="1"/>
  <c r="C59457" i="1"/>
  <c r="C59458" i="1"/>
  <c r="C59459" i="1"/>
  <c r="C59460" i="1"/>
  <c r="C59461" i="1"/>
  <c r="C59462" i="1"/>
  <c r="C59463" i="1"/>
  <c r="C59464" i="1"/>
  <c r="C59465" i="1"/>
  <c r="C59466" i="1"/>
  <c r="C59467" i="1"/>
  <c r="C59468" i="1"/>
  <c r="C59469" i="1"/>
  <c r="C59470" i="1"/>
  <c r="C59471" i="1"/>
  <c r="C59472" i="1"/>
  <c r="C59473" i="1"/>
  <c r="C59474" i="1"/>
  <c r="C59475" i="1"/>
  <c r="C59476" i="1"/>
  <c r="C59477" i="1"/>
  <c r="C59478" i="1"/>
  <c r="C59479" i="1"/>
  <c r="C59480" i="1"/>
  <c r="C59481" i="1"/>
  <c r="C59482" i="1"/>
  <c r="C59483" i="1"/>
  <c r="C59484" i="1"/>
  <c r="C59485" i="1"/>
  <c r="C59486" i="1"/>
  <c r="C59487" i="1"/>
  <c r="C59488" i="1"/>
  <c r="C59489" i="1"/>
  <c r="C59490" i="1"/>
  <c r="C59491" i="1"/>
  <c r="C59492" i="1"/>
  <c r="C59493" i="1"/>
  <c r="C59494" i="1"/>
  <c r="C59495" i="1"/>
  <c r="C59496" i="1"/>
  <c r="C59497" i="1"/>
  <c r="C59498" i="1"/>
  <c r="C59499" i="1"/>
  <c r="C59500" i="1"/>
  <c r="C59501" i="1"/>
  <c r="C59502" i="1"/>
  <c r="C59503" i="1"/>
  <c r="C59504" i="1"/>
  <c r="C59505" i="1"/>
  <c r="C59506" i="1"/>
  <c r="C59507" i="1"/>
  <c r="C59508" i="1"/>
  <c r="C59509" i="1"/>
  <c r="C59510" i="1"/>
  <c r="C59511" i="1"/>
  <c r="C59512" i="1"/>
  <c r="C59513" i="1"/>
  <c r="C59514" i="1"/>
  <c r="C59515" i="1"/>
  <c r="C59516" i="1"/>
  <c r="C59517" i="1"/>
  <c r="C59518" i="1"/>
  <c r="C59519" i="1"/>
  <c r="C59520" i="1"/>
  <c r="C59521" i="1"/>
  <c r="C59522" i="1"/>
  <c r="C59523" i="1"/>
  <c r="C59524" i="1"/>
  <c r="C59525" i="1"/>
  <c r="C59526" i="1"/>
  <c r="C59527" i="1"/>
  <c r="C59528" i="1"/>
  <c r="C59529" i="1"/>
  <c r="C59530" i="1"/>
  <c r="C59531" i="1"/>
  <c r="C59532" i="1"/>
  <c r="C59533" i="1"/>
  <c r="C59534" i="1"/>
  <c r="C59535" i="1"/>
  <c r="C59536" i="1"/>
  <c r="C59537" i="1"/>
  <c r="C59538" i="1"/>
  <c r="C59539" i="1"/>
  <c r="C59540" i="1"/>
  <c r="C59541" i="1"/>
  <c r="C59542" i="1"/>
  <c r="C59543" i="1"/>
  <c r="C59544" i="1"/>
  <c r="C59545" i="1"/>
  <c r="C59546" i="1"/>
  <c r="C59547" i="1"/>
  <c r="C59548" i="1"/>
  <c r="C59549" i="1"/>
  <c r="C59550" i="1"/>
  <c r="C59551" i="1"/>
  <c r="C59552" i="1"/>
  <c r="C59553" i="1"/>
  <c r="C59554" i="1"/>
  <c r="C59555" i="1"/>
  <c r="C59556" i="1"/>
  <c r="C59557" i="1"/>
  <c r="C59558" i="1"/>
  <c r="C59559" i="1"/>
  <c r="C59560" i="1"/>
  <c r="C59561" i="1"/>
  <c r="C59562" i="1"/>
  <c r="C59563" i="1"/>
  <c r="C59564" i="1"/>
  <c r="C59565" i="1"/>
  <c r="C59566" i="1"/>
  <c r="C59567" i="1"/>
  <c r="C59568" i="1"/>
  <c r="C59569" i="1"/>
  <c r="C59570" i="1"/>
  <c r="C59571" i="1"/>
  <c r="C59572" i="1"/>
  <c r="C59573" i="1"/>
  <c r="C59574" i="1"/>
  <c r="C59575" i="1"/>
  <c r="C59576" i="1"/>
  <c r="C59577" i="1"/>
  <c r="C59578" i="1"/>
  <c r="C59579" i="1"/>
  <c r="C59580" i="1"/>
  <c r="C59581" i="1"/>
  <c r="C59582" i="1"/>
  <c r="C59583" i="1"/>
  <c r="C59584" i="1"/>
  <c r="C59585" i="1"/>
  <c r="C59586" i="1"/>
  <c r="C59587" i="1"/>
  <c r="C59588" i="1"/>
  <c r="C59589" i="1"/>
  <c r="C59590" i="1"/>
  <c r="C59591" i="1"/>
  <c r="C59592" i="1"/>
  <c r="C59593" i="1"/>
  <c r="C59594" i="1"/>
  <c r="C59595" i="1"/>
  <c r="C59596" i="1"/>
  <c r="C59597" i="1"/>
  <c r="C59598" i="1"/>
  <c r="C59599" i="1"/>
  <c r="C59600" i="1"/>
  <c r="C59601" i="1"/>
  <c r="C59602" i="1"/>
  <c r="C59603" i="1"/>
  <c r="C59604" i="1"/>
  <c r="C59605" i="1"/>
  <c r="C59606" i="1"/>
  <c r="C59607" i="1"/>
  <c r="C59608" i="1"/>
  <c r="C59609" i="1"/>
  <c r="C59610" i="1"/>
  <c r="C59611" i="1"/>
  <c r="C59612" i="1"/>
  <c r="C59613" i="1"/>
  <c r="C59614" i="1"/>
  <c r="C59615" i="1"/>
  <c r="C59616" i="1"/>
  <c r="C59617" i="1"/>
  <c r="C59618" i="1"/>
  <c r="C59619" i="1"/>
  <c r="C59620" i="1"/>
  <c r="C59621" i="1"/>
  <c r="C59622" i="1"/>
  <c r="C59623" i="1"/>
  <c r="C59624" i="1"/>
  <c r="C59625" i="1"/>
  <c r="C59626" i="1"/>
  <c r="C59627" i="1"/>
  <c r="C59628" i="1"/>
  <c r="C59629" i="1"/>
  <c r="C59630" i="1"/>
  <c r="C59631" i="1"/>
  <c r="C59632" i="1"/>
  <c r="C59633" i="1"/>
  <c r="C59634" i="1"/>
  <c r="C59635" i="1"/>
  <c r="C59636" i="1"/>
  <c r="C59637" i="1"/>
  <c r="C59638" i="1"/>
  <c r="C59639" i="1"/>
  <c r="C59640" i="1"/>
  <c r="C59641" i="1"/>
  <c r="C59642" i="1"/>
  <c r="C59643" i="1"/>
  <c r="C59644" i="1"/>
  <c r="C59645" i="1"/>
  <c r="C59646" i="1"/>
  <c r="C59647" i="1"/>
  <c r="C59648" i="1"/>
  <c r="C59649" i="1"/>
  <c r="C59650" i="1"/>
  <c r="C59651" i="1"/>
  <c r="C59652" i="1"/>
  <c r="C59653" i="1"/>
  <c r="C59654" i="1"/>
  <c r="C59655" i="1"/>
  <c r="C59656" i="1"/>
  <c r="C59657" i="1"/>
  <c r="C59658" i="1"/>
  <c r="C59659" i="1"/>
  <c r="C59660" i="1"/>
  <c r="C59661" i="1"/>
  <c r="C59662" i="1"/>
  <c r="C59663" i="1"/>
  <c r="C59664" i="1"/>
  <c r="C59665" i="1"/>
  <c r="C59666" i="1"/>
  <c r="C59667" i="1"/>
  <c r="C59668" i="1"/>
  <c r="C59669" i="1"/>
  <c r="C59670" i="1"/>
  <c r="C59671" i="1"/>
  <c r="C59672" i="1"/>
  <c r="C59673" i="1"/>
  <c r="C59674" i="1"/>
  <c r="C59675" i="1"/>
  <c r="C59676" i="1"/>
  <c r="C59677" i="1"/>
  <c r="C59678" i="1"/>
  <c r="C59679" i="1"/>
  <c r="C59680" i="1"/>
  <c r="C59681" i="1"/>
  <c r="C59682" i="1"/>
  <c r="C59683" i="1"/>
  <c r="C59684" i="1"/>
  <c r="C59685" i="1"/>
  <c r="C59686" i="1"/>
  <c r="C59687" i="1"/>
  <c r="C59688" i="1"/>
  <c r="C59689" i="1"/>
  <c r="C59690" i="1"/>
  <c r="C59691" i="1"/>
  <c r="C59692" i="1"/>
  <c r="C59693" i="1"/>
  <c r="C59694" i="1"/>
  <c r="C59695" i="1"/>
  <c r="C59696" i="1"/>
  <c r="C59697" i="1"/>
  <c r="C59698" i="1"/>
  <c r="C59699" i="1"/>
  <c r="C59700" i="1"/>
  <c r="C59701" i="1"/>
  <c r="C59702" i="1"/>
  <c r="C59703" i="1"/>
  <c r="C59704" i="1"/>
  <c r="C59705" i="1"/>
  <c r="C59706" i="1"/>
  <c r="C59707" i="1"/>
  <c r="C59708" i="1"/>
  <c r="C59709" i="1"/>
  <c r="C59710" i="1"/>
  <c r="C59711" i="1"/>
  <c r="C59712" i="1"/>
  <c r="C59713" i="1"/>
  <c r="C59714" i="1"/>
  <c r="C59715" i="1"/>
  <c r="C59716" i="1"/>
  <c r="C59717" i="1"/>
  <c r="C59718" i="1"/>
  <c r="C59719" i="1"/>
  <c r="C59720" i="1"/>
  <c r="C59721" i="1"/>
  <c r="C59722" i="1"/>
  <c r="C59723" i="1"/>
  <c r="C59724" i="1"/>
  <c r="C59725" i="1"/>
  <c r="C59726" i="1"/>
  <c r="C59727" i="1"/>
  <c r="C59728" i="1"/>
  <c r="C59729" i="1"/>
  <c r="C59730" i="1"/>
  <c r="C59731" i="1"/>
  <c r="C59732" i="1"/>
  <c r="C59733" i="1"/>
  <c r="C59734" i="1"/>
  <c r="C59735" i="1"/>
  <c r="C59736" i="1"/>
  <c r="C59737" i="1"/>
  <c r="C59738" i="1"/>
  <c r="C59739" i="1"/>
  <c r="C59740" i="1"/>
  <c r="C59741" i="1"/>
  <c r="C59742" i="1"/>
  <c r="C59743" i="1"/>
  <c r="C59744" i="1"/>
  <c r="C59745" i="1"/>
  <c r="C59746" i="1"/>
  <c r="C59747" i="1"/>
  <c r="C59748" i="1"/>
  <c r="C59749" i="1"/>
  <c r="C59750" i="1"/>
  <c r="C59751" i="1"/>
  <c r="C59752" i="1"/>
  <c r="C59753" i="1"/>
  <c r="C59754" i="1"/>
  <c r="C59755" i="1"/>
  <c r="C59756" i="1"/>
  <c r="C59757" i="1"/>
  <c r="C59758" i="1"/>
  <c r="C59759" i="1"/>
  <c r="C59760" i="1"/>
  <c r="C59761" i="1"/>
  <c r="C59762" i="1"/>
  <c r="C59763" i="1"/>
  <c r="C59764" i="1"/>
  <c r="C59765" i="1"/>
  <c r="C59766" i="1"/>
  <c r="C59767" i="1"/>
  <c r="C59768" i="1"/>
  <c r="C59769" i="1"/>
  <c r="C59770" i="1"/>
  <c r="C59771" i="1"/>
  <c r="C59772" i="1"/>
  <c r="C59773" i="1"/>
  <c r="C59774" i="1"/>
  <c r="C59775" i="1"/>
  <c r="C59776" i="1"/>
  <c r="C59777" i="1"/>
  <c r="C59778" i="1"/>
  <c r="C59779" i="1"/>
  <c r="C59780" i="1"/>
  <c r="C59781" i="1"/>
  <c r="C59782" i="1"/>
  <c r="C59783" i="1"/>
  <c r="C59784" i="1"/>
  <c r="C59785" i="1"/>
  <c r="C59786" i="1"/>
  <c r="C59787" i="1"/>
  <c r="C59788" i="1"/>
  <c r="C59789" i="1"/>
  <c r="C59790" i="1"/>
  <c r="C59791" i="1"/>
  <c r="C59792" i="1"/>
  <c r="C59793" i="1"/>
  <c r="C59794" i="1"/>
  <c r="C59795" i="1"/>
  <c r="C59796" i="1"/>
  <c r="C59797" i="1"/>
  <c r="C59798" i="1"/>
  <c r="C59799" i="1"/>
  <c r="C59800" i="1"/>
  <c r="C59801" i="1"/>
  <c r="C59802" i="1"/>
  <c r="C59803" i="1"/>
  <c r="C59804" i="1"/>
  <c r="C59805" i="1"/>
  <c r="C59806" i="1"/>
  <c r="C59807" i="1"/>
  <c r="C59808" i="1"/>
  <c r="C59809" i="1"/>
  <c r="C59810" i="1"/>
  <c r="C59811" i="1"/>
  <c r="C59812" i="1"/>
  <c r="C59813" i="1"/>
  <c r="C59814" i="1"/>
  <c r="C59815" i="1"/>
  <c r="C59816" i="1"/>
  <c r="C59817" i="1"/>
  <c r="C59818" i="1"/>
  <c r="C59819" i="1"/>
  <c r="C59820" i="1"/>
  <c r="C59821" i="1"/>
  <c r="C59822" i="1"/>
  <c r="C59823" i="1"/>
  <c r="C59824" i="1"/>
  <c r="C59825" i="1"/>
  <c r="C59826" i="1"/>
  <c r="C59827" i="1"/>
  <c r="C59828" i="1"/>
  <c r="C59829" i="1"/>
  <c r="C59830" i="1"/>
  <c r="C59831" i="1"/>
  <c r="C59832" i="1"/>
  <c r="C59833" i="1"/>
  <c r="C59834" i="1"/>
  <c r="C59835" i="1"/>
  <c r="C59836" i="1"/>
  <c r="C59837" i="1"/>
  <c r="C59838" i="1"/>
  <c r="C59839" i="1"/>
  <c r="C59840" i="1"/>
  <c r="C59841" i="1"/>
  <c r="C59842" i="1"/>
  <c r="C59843" i="1"/>
  <c r="C59844" i="1"/>
  <c r="C59845" i="1"/>
  <c r="C59846" i="1"/>
  <c r="C59847" i="1"/>
  <c r="C59848" i="1"/>
  <c r="C59849" i="1"/>
  <c r="C59850" i="1"/>
  <c r="C59851" i="1"/>
  <c r="C59852" i="1"/>
  <c r="C59853" i="1"/>
  <c r="C59854" i="1"/>
  <c r="C59855" i="1"/>
  <c r="C59856" i="1"/>
  <c r="C59857" i="1"/>
  <c r="C59858" i="1"/>
  <c r="C59859" i="1"/>
  <c r="C59860" i="1"/>
  <c r="C59861" i="1"/>
  <c r="C59862" i="1"/>
  <c r="C59863" i="1"/>
  <c r="C59864" i="1"/>
  <c r="C59865" i="1"/>
  <c r="C59866" i="1"/>
  <c r="C59867" i="1"/>
  <c r="C59868" i="1"/>
  <c r="C59869" i="1"/>
  <c r="C59870" i="1"/>
  <c r="C59871" i="1"/>
  <c r="C59872" i="1"/>
  <c r="C59873" i="1"/>
  <c r="C59874" i="1"/>
  <c r="C59875" i="1"/>
  <c r="C59876" i="1"/>
  <c r="C59877" i="1"/>
  <c r="C59878" i="1"/>
  <c r="C59879" i="1"/>
  <c r="C59880" i="1"/>
  <c r="C59881" i="1"/>
  <c r="C59882" i="1"/>
  <c r="C59883" i="1"/>
  <c r="C59884" i="1"/>
  <c r="C59885" i="1"/>
  <c r="C59886" i="1"/>
  <c r="C59887" i="1"/>
  <c r="C59888" i="1"/>
  <c r="C59889" i="1"/>
  <c r="C59890" i="1"/>
  <c r="C59891" i="1"/>
  <c r="C59892" i="1"/>
  <c r="C59893" i="1"/>
  <c r="C59894" i="1"/>
  <c r="C59895" i="1"/>
  <c r="C59896" i="1"/>
  <c r="C59897" i="1"/>
  <c r="C59898" i="1"/>
  <c r="C59899" i="1"/>
  <c r="C59900" i="1"/>
  <c r="C59901" i="1"/>
  <c r="C59902" i="1"/>
  <c r="C59903" i="1"/>
  <c r="C59904" i="1"/>
  <c r="C59905" i="1"/>
  <c r="C59906" i="1"/>
  <c r="C59907" i="1"/>
  <c r="C59908" i="1"/>
  <c r="C59909" i="1"/>
  <c r="C59910" i="1"/>
  <c r="C59911" i="1"/>
  <c r="C59912" i="1"/>
  <c r="C59913" i="1"/>
  <c r="C59914" i="1"/>
  <c r="C59915" i="1"/>
  <c r="C59916" i="1"/>
  <c r="C59917" i="1"/>
  <c r="C59918" i="1"/>
  <c r="C59919" i="1"/>
  <c r="C59920" i="1"/>
  <c r="C59921" i="1"/>
  <c r="C59922" i="1"/>
  <c r="C59923" i="1"/>
  <c r="C59924" i="1"/>
  <c r="C59925" i="1"/>
  <c r="C59926" i="1"/>
  <c r="C59927" i="1"/>
  <c r="C59928" i="1"/>
  <c r="C59929" i="1"/>
  <c r="C59930" i="1"/>
  <c r="C59931" i="1"/>
  <c r="C59932" i="1"/>
  <c r="C59933" i="1"/>
  <c r="C59934" i="1"/>
  <c r="C59935" i="1"/>
  <c r="C59936" i="1"/>
  <c r="C59937" i="1"/>
  <c r="C59938" i="1"/>
  <c r="C59939" i="1"/>
  <c r="C59940" i="1"/>
  <c r="C59941" i="1"/>
  <c r="C59942" i="1"/>
  <c r="C59943" i="1"/>
  <c r="C59944" i="1"/>
  <c r="C59945" i="1"/>
  <c r="C59946" i="1"/>
  <c r="C59947" i="1"/>
  <c r="C59948" i="1"/>
  <c r="C59949" i="1"/>
  <c r="C59950" i="1"/>
  <c r="C59951" i="1"/>
  <c r="C59952" i="1"/>
  <c r="C59953" i="1"/>
  <c r="C59954" i="1"/>
  <c r="C59955" i="1"/>
  <c r="C59956" i="1"/>
  <c r="C59957" i="1"/>
  <c r="C59958" i="1"/>
  <c r="C59959" i="1"/>
  <c r="C59960" i="1"/>
  <c r="C59961" i="1"/>
  <c r="C59962" i="1"/>
  <c r="C59963" i="1"/>
  <c r="C59964" i="1"/>
  <c r="C59965" i="1"/>
  <c r="C59966" i="1"/>
  <c r="C59967" i="1"/>
  <c r="C59968" i="1"/>
  <c r="C59969" i="1"/>
  <c r="C59970" i="1"/>
  <c r="C59971" i="1"/>
  <c r="C59972" i="1"/>
  <c r="C59973" i="1"/>
  <c r="C59974" i="1"/>
  <c r="C59975" i="1"/>
  <c r="C59976" i="1"/>
  <c r="C59977" i="1"/>
  <c r="C59978" i="1"/>
  <c r="C59979" i="1"/>
  <c r="C59980" i="1"/>
  <c r="C59981" i="1"/>
  <c r="C59982" i="1"/>
  <c r="C59983" i="1"/>
  <c r="C59984" i="1"/>
  <c r="C59985" i="1"/>
  <c r="C59986" i="1"/>
  <c r="C59987" i="1"/>
  <c r="C59988" i="1"/>
  <c r="C59989" i="1"/>
  <c r="C59990" i="1"/>
  <c r="C59991" i="1"/>
  <c r="C59992" i="1"/>
  <c r="C59993" i="1"/>
  <c r="C59994" i="1"/>
  <c r="C59995" i="1"/>
  <c r="C59996" i="1"/>
  <c r="C59997" i="1"/>
  <c r="C59998" i="1"/>
  <c r="C59999" i="1"/>
  <c r="C60000" i="1"/>
  <c r="C60001" i="1"/>
  <c r="C60002" i="1"/>
  <c r="C60003" i="1"/>
  <c r="C60004" i="1"/>
  <c r="C60005" i="1"/>
  <c r="C60006" i="1"/>
  <c r="C60007" i="1"/>
  <c r="C60008" i="1"/>
  <c r="C60009" i="1"/>
  <c r="C60010" i="1"/>
  <c r="C60011" i="1"/>
  <c r="C60012" i="1"/>
  <c r="C60013" i="1"/>
  <c r="C60014" i="1"/>
  <c r="C60015" i="1"/>
  <c r="C60016" i="1"/>
  <c r="C60017" i="1"/>
  <c r="C60018" i="1"/>
  <c r="C60019" i="1"/>
  <c r="C60020" i="1"/>
  <c r="C60021" i="1"/>
  <c r="C60022" i="1"/>
  <c r="C60023" i="1"/>
  <c r="C60024" i="1"/>
  <c r="C60025" i="1"/>
  <c r="C60026" i="1"/>
  <c r="C60027" i="1"/>
  <c r="C60028" i="1"/>
  <c r="C60029" i="1"/>
  <c r="C60030" i="1"/>
  <c r="C60031" i="1"/>
  <c r="C60032" i="1"/>
  <c r="C60033" i="1"/>
  <c r="C60034" i="1"/>
  <c r="C60035" i="1"/>
  <c r="C60036" i="1"/>
  <c r="C60037" i="1"/>
  <c r="C60038" i="1"/>
  <c r="C60039" i="1"/>
  <c r="C60040" i="1"/>
  <c r="C60041" i="1"/>
  <c r="C60042" i="1"/>
  <c r="C60043" i="1"/>
  <c r="C60044" i="1"/>
  <c r="C60045" i="1"/>
  <c r="C60046" i="1"/>
  <c r="C60047" i="1"/>
  <c r="C60048" i="1"/>
  <c r="C60049" i="1"/>
  <c r="C60050" i="1"/>
  <c r="C60051" i="1"/>
  <c r="C60052" i="1"/>
  <c r="C60053" i="1"/>
  <c r="C60054" i="1"/>
  <c r="C60055" i="1"/>
  <c r="C60056" i="1"/>
  <c r="C60057" i="1"/>
  <c r="C60058" i="1"/>
  <c r="C60059" i="1"/>
  <c r="C60060" i="1"/>
  <c r="C60061" i="1"/>
  <c r="C60062" i="1"/>
  <c r="C60063" i="1"/>
  <c r="C60064" i="1"/>
  <c r="C60065" i="1"/>
  <c r="C60066" i="1"/>
  <c r="C60067" i="1"/>
  <c r="C60068" i="1"/>
  <c r="C60069" i="1"/>
  <c r="C60070" i="1"/>
  <c r="C60071" i="1"/>
  <c r="C60072" i="1"/>
  <c r="C60073" i="1"/>
  <c r="C60074" i="1"/>
  <c r="C60075" i="1"/>
  <c r="C60076" i="1"/>
  <c r="C60077" i="1"/>
  <c r="C60078" i="1"/>
  <c r="C60079" i="1"/>
  <c r="C60080" i="1"/>
  <c r="C60081" i="1"/>
  <c r="C60082" i="1"/>
  <c r="C60083" i="1"/>
  <c r="C60084" i="1"/>
  <c r="C60085" i="1"/>
  <c r="C60086" i="1"/>
  <c r="C60087" i="1"/>
  <c r="C60088" i="1"/>
  <c r="C60089" i="1"/>
  <c r="C60090" i="1"/>
  <c r="C60091" i="1"/>
  <c r="C60092" i="1"/>
  <c r="C60093" i="1"/>
  <c r="C60094" i="1"/>
  <c r="C60095" i="1"/>
  <c r="C60096" i="1"/>
  <c r="C60097" i="1"/>
  <c r="C60098" i="1"/>
  <c r="C60099" i="1"/>
  <c r="C60100" i="1"/>
  <c r="C60101" i="1"/>
  <c r="C60102" i="1"/>
  <c r="C60103" i="1"/>
  <c r="C60104" i="1"/>
  <c r="C60105" i="1"/>
  <c r="C60106" i="1"/>
  <c r="C60107" i="1"/>
  <c r="C60108" i="1"/>
  <c r="C60109" i="1"/>
  <c r="C60110" i="1"/>
  <c r="C60111" i="1"/>
  <c r="C60112" i="1"/>
  <c r="C60113" i="1"/>
  <c r="C60114" i="1"/>
  <c r="C60115" i="1"/>
  <c r="C60116" i="1"/>
  <c r="C60117" i="1"/>
  <c r="C60118" i="1"/>
  <c r="C60119" i="1"/>
  <c r="C60120" i="1"/>
  <c r="C60121" i="1"/>
  <c r="C60122" i="1"/>
  <c r="C60123" i="1"/>
  <c r="C60124" i="1"/>
  <c r="C60125" i="1"/>
  <c r="C60126" i="1"/>
  <c r="C60127" i="1"/>
  <c r="C60128" i="1"/>
  <c r="C60129" i="1"/>
  <c r="C60130" i="1"/>
  <c r="C60131" i="1"/>
  <c r="C60132" i="1"/>
  <c r="C60133" i="1"/>
  <c r="C60134" i="1"/>
  <c r="C60135" i="1"/>
  <c r="C60136" i="1"/>
  <c r="C60137" i="1"/>
  <c r="C60138" i="1"/>
  <c r="C60139" i="1"/>
  <c r="C60140" i="1"/>
  <c r="C60141" i="1"/>
  <c r="C60142" i="1"/>
  <c r="C60143" i="1"/>
  <c r="C60144" i="1"/>
  <c r="C60145" i="1"/>
  <c r="C60146" i="1"/>
  <c r="C60147" i="1"/>
  <c r="C60148" i="1"/>
  <c r="C60149" i="1"/>
  <c r="C60150" i="1"/>
  <c r="C60151" i="1"/>
  <c r="C60152" i="1"/>
  <c r="C60153" i="1"/>
  <c r="C60154" i="1"/>
  <c r="C60155" i="1"/>
  <c r="C60156" i="1"/>
  <c r="C60157" i="1"/>
  <c r="C60158" i="1"/>
  <c r="C60159" i="1"/>
  <c r="C60160" i="1"/>
  <c r="C60161" i="1"/>
  <c r="C60162" i="1"/>
  <c r="C60163" i="1"/>
  <c r="C60164" i="1"/>
  <c r="C60165" i="1"/>
  <c r="C60166" i="1"/>
  <c r="C60167" i="1"/>
  <c r="C60168" i="1"/>
  <c r="C60169" i="1"/>
  <c r="C60170" i="1"/>
  <c r="C60171" i="1"/>
  <c r="C60172" i="1"/>
  <c r="C60173" i="1"/>
  <c r="C60174" i="1"/>
  <c r="C60175" i="1"/>
  <c r="C60176" i="1"/>
  <c r="C60177" i="1"/>
  <c r="C60178" i="1"/>
  <c r="C60179" i="1"/>
  <c r="C60180" i="1"/>
  <c r="C60181" i="1"/>
  <c r="C60182" i="1"/>
  <c r="C60183" i="1"/>
  <c r="C60184" i="1"/>
  <c r="C60185" i="1"/>
  <c r="C60186" i="1"/>
  <c r="C60187" i="1"/>
  <c r="C60188" i="1"/>
  <c r="C60189" i="1"/>
  <c r="C60190" i="1"/>
  <c r="C60191" i="1"/>
  <c r="C60192" i="1"/>
  <c r="C60193" i="1"/>
  <c r="C60194" i="1"/>
  <c r="C60195" i="1"/>
  <c r="C60196" i="1"/>
  <c r="C60197" i="1"/>
  <c r="C60198" i="1"/>
  <c r="C60199" i="1"/>
  <c r="C60200" i="1"/>
  <c r="C60201" i="1"/>
  <c r="C60202" i="1"/>
  <c r="C60203" i="1"/>
  <c r="C60204" i="1"/>
  <c r="C60205" i="1"/>
  <c r="C60206" i="1"/>
  <c r="C60207" i="1"/>
  <c r="C60208" i="1"/>
  <c r="C60209" i="1"/>
  <c r="C60210" i="1"/>
  <c r="C60211" i="1"/>
  <c r="C60212" i="1"/>
  <c r="C60213" i="1"/>
  <c r="C60214" i="1"/>
  <c r="C60215" i="1"/>
  <c r="C60216" i="1"/>
  <c r="C60217" i="1"/>
  <c r="C60218" i="1"/>
  <c r="C60219" i="1"/>
  <c r="C60220" i="1"/>
  <c r="C60221" i="1"/>
  <c r="C60222" i="1"/>
  <c r="C60223" i="1"/>
  <c r="C60224" i="1"/>
  <c r="C60225" i="1"/>
  <c r="C60226" i="1"/>
  <c r="C60227" i="1"/>
  <c r="C60228" i="1"/>
  <c r="C60229" i="1"/>
  <c r="C60230" i="1"/>
  <c r="C60231" i="1"/>
  <c r="C60232" i="1"/>
  <c r="C60233" i="1"/>
  <c r="C60234" i="1"/>
  <c r="C60235" i="1"/>
  <c r="C60236" i="1"/>
  <c r="C60237" i="1"/>
  <c r="C60238" i="1"/>
  <c r="C60239" i="1"/>
  <c r="C60240" i="1"/>
  <c r="C60241" i="1"/>
  <c r="C60242" i="1"/>
  <c r="C60243" i="1"/>
  <c r="C60244" i="1"/>
  <c r="C60245" i="1"/>
  <c r="C60246" i="1"/>
  <c r="C60247" i="1"/>
  <c r="C60248" i="1"/>
  <c r="C60249" i="1"/>
  <c r="C60250" i="1"/>
  <c r="C60251" i="1"/>
  <c r="C60252" i="1"/>
  <c r="C60253" i="1"/>
  <c r="C60254" i="1"/>
  <c r="C60255" i="1"/>
  <c r="C60256" i="1"/>
  <c r="C60257" i="1"/>
  <c r="C60258" i="1"/>
  <c r="C60259" i="1"/>
  <c r="C60260" i="1"/>
  <c r="C60261" i="1"/>
  <c r="C60262" i="1"/>
  <c r="C60263" i="1"/>
  <c r="C60264" i="1"/>
  <c r="C60265" i="1"/>
  <c r="C60266" i="1"/>
  <c r="C60267" i="1"/>
  <c r="C60268" i="1"/>
  <c r="C60269" i="1"/>
  <c r="C60270" i="1"/>
  <c r="C60271" i="1"/>
  <c r="C60272" i="1"/>
  <c r="C60273" i="1"/>
  <c r="C60274" i="1"/>
  <c r="C60275" i="1"/>
  <c r="C60276" i="1"/>
  <c r="C60277" i="1"/>
  <c r="C60278" i="1"/>
  <c r="C60279" i="1"/>
  <c r="C60280" i="1"/>
  <c r="C60281" i="1"/>
  <c r="C60282" i="1"/>
  <c r="C60283" i="1"/>
  <c r="C60284" i="1"/>
  <c r="C60285" i="1"/>
  <c r="C60286" i="1"/>
  <c r="C60287" i="1"/>
  <c r="C60288" i="1"/>
  <c r="C60289" i="1"/>
  <c r="C60290" i="1"/>
  <c r="C60291" i="1"/>
  <c r="C60292" i="1"/>
  <c r="C60293" i="1"/>
  <c r="C60294" i="1"/>
  <c r="C60295" i="1"/>
  <c r="C60296" i="1"/>
  <c r="C60297" i="1"/>
  <c r="C60298" i="1"/>
  <c r="C60299" i="1"/>
  <c r="C60300" i="1"/>
  <c r="C60301" i="1"/>
  <c r="C60302" i="1"/>
  <c r="C60303" i="1"/>
  <c r="C60304" i="1"/>
  <c r="C60305" i="1"/>
  <c r="C60306" i="1"/>
  <c r="C60307" i="1"/>
  <c r="C60308" i="1"/>
  <c r="C60309" i="1"/>
  <c r="C60310" i="1"/>
  <c r="C60311" i="1"/>
  <c r="C60312" i="1"/>
  <c r="C60313" i="1"/>
  <c r="C60314" i="1"/>
  <c r="C60315" i="1"/>
  <c r="C60316" i="1"/>
  <c r="C60317" i="1"/>
  <c r="C60318" i="1"/>
  <c r="C60319" i="1"/>
  <c r="C60320" i="1"/>
  <c r="C60321" i="1"/>
  <c r="C60322" i="1"/>
  <c r="C60323" i="1"/>
  <c r="C60324" i="1"/>
  <c r="C60325" i="1"/>
  <c r="C60326" i="1"/>
  <c r="C60327" i="1"/>
  <c r="C60328" i="1"/>
  <c r="C60329" i="1"/>
  <c r="C60330" i="1"/>
  <c r="C60331" i="1"/>
  <c r="C60332" i="1"/>
  <c r="C60333" i="1"/>
  <c r="C60334" i="1"/>
  <c r="C60335" i="1"/>
  <c r="C60336" i="1"/>
  <c r="C60337" i="1"/>
  <c r="C60338" i="1"/>
  <c r="C60339" i="1"/>
  <c r="C60340" i="1"/>
  <c r="C60341" i="1"/>
  <c r="C60342" i="1"/>
  <c r="C60343" i="1"/>
  <c r="C60344" i="1"/>
  <c r="C60345" i="1"/>
  <c r="C60346" i="1"/>
  <c r="C60347" i="1"/>
  <c r="C60348" i="1"/>
  <c r="C60349" i="1"/>
  <c r="C60350" i="1"/>
  <c r="C60351" i="1"/>
  <c r="C60352" i="1"/>
  <c r="C60353" i="1"/>
  <c r="C60354" i="1"/>
  <c r="C60355" i="1"/>
  <c r="C60356" i="1"/>
  <c r="C60357" i="1"/>
  <c r="C60358" i="1"/>
  <c r="C60359" i="1"/>
  <c r="C60360" i="1"/>
  <c r="C60361" i="1"/>
  <c r="C60362" i="1"/>
  <c r="C60363" i="1"/>
  <c r="C60364" i="1"/>
  <c r="C60365" i="1"/>
  <c r="C60366" i="1"/>
  <c r="C60367" i="1"/>
  <c r="C60368" i="1"/>
  <c r="C60369" i="1"/>
  <c r="C60370" i="1"/>
  <c r="C60371" i="1"/>
  <c r="C60372" i="1"/>
  <c r="C60373" i="1"/>
  <c r="C60374" i="1"/>
  <c r="C60375" i="1"/>
  <c r="C60376" i="1"/>
  <c r="C60377" i="1"/>
  <c r="C60378" i="1"/>
  <c r="C60379" i="1"/>
  <c r="C60380" i="1"/>
  <c r="C60381" i="1"/>
  <c r="C60382" i="1"/>
  <c r="C60383" i="1"/>
  <c r="C60384" i="1"/>
  <c r="C60385" i="1"/>
  <c r="C60386" i="1"/>
  <c r="C60387" i="1"/>
  <c r="C60388" i="1"/>
  <c r="C60389" i="1"/>
  <c r="C60390" i="1"/>
  <c r="C60391" i="1"/>
  <c r="C60392" i="1"/>
  <c r="C60393" i="1"/>
  <c r="C60394" i="1"/>
  <c r="C60395" i="1"/>
  <c r="C60396" i="1"/>
  <c r="C60397" i="1"/>
  <c r="C60398" i="1"/>
  <c r="C60399" i="1"/>
  <c r="C60400" i="1"/>
  <c r="C60401" i="1"/>
  <c r="C60402" i="1"/>
  <c r="C60403" i="1"/>
  <c r="C60404" i="1"/>
  <c r="C60405" i="1"/>
  <c r="C60406" i="1"/>
  <c r="C60407" i="1"/>
  <c r="C60408" i="1"/>
  <c r="C60409" i="1"/>
  <c r="C60410" i="1"/>
  <c r="C60411" i="1"/>
  <c r="C60412" i="1"/>
  <c r="C60413" i="1"/>
  <c r="C60414" i="1"/>
  <c r="C60415" i="1"/>
  <c r="C60416" i="1"/>
  <c r="C60417" i="1"/>
  <c r="C60418" i="1"/>
  <c r="C60419" i="1"/>
  <c r="C60420" i="1"/>
  <c r="C60421" i="1"/>
  <c r="C60422" i="1"/>
  <c r="C60423" i="1"/>
  <c r="C60424" i="1"/>
  <c r="C60425" i="1"/>
  <c r="C60426" i="1"/>
  <c r="C60427" i="1"/>
  <c r="C60428" i="1"/>
  <c r="C60429" i="1"/>
  <c r="C60430" i="1"/>
  <c r="C60431" i="1"/>
  <c r="C60432" i="1"/>
  <c r="C60433" i="1"/>
  <c r="C60434" i="1"/>
  <c r="C60435" i="1"/>
  <c r="C60436" i="1"/>
  <c r="C60437" i="1"/>
  <c r="C60438" i="1"/>
  <c r="C60439" i="1"/>
  <c r="C60440" i="1"/>
  <c r="C60441" i="1"/>
  <c r="C60442" i="1"/>
  <c r="C60443" i="1"/>
  <c r="C60444" i="1"/>
  <c r="C60445" i="1"/>
  <c r="C60446" i="1"/>
  <c r="C60447" i="1"/>
  <c r="C60448" i="1"/>
  <c r="C60449" i="1"/>
  <c r="C60450" i="1"/>
  <c r="C60451" i="1"/>
  <c r="C60452" i="1"/>
  <c r="C60453" i="1"/>
  <c r="C60454" i="1"/>
  <c r="C60455" i="1"/>
  <c r="C60456" i="1"/>
  <c r="C60457" i="1"/>
  <c r="C60458" i="1"/>
  <c r="C60459" i="1"/>
  <c r="C60460" i="1"/>
  <c r="C60461" i="1"/>
  <c r="C60462" i="1"/>
  <c r="C60463" i="1"/>
  <c r="C60464" i="1"/>
  <c r="C60465" i="1"/>
  <c r="C60466" i="1"/>
  <c r="C60467" i="1"/>
  <c r="C60468" i="1"/>
  <c r="C60469" i="1"/>
  <c r="C60470" i="1"/>
  <c r="C60471" i="1"/>
  <c r="C60472" i="1"/>
  <c r="C60473" i="1"/>
  <c r="C60474" i="1"/>
  <c r="C60475" i="1"/>
  <c r="C60476" i="1"/>
  <c r="C60477" i="1"/>
  <c r="C60478" i="1"/>
  <c r="C60479" i="1"/>
  <c r="C60480" i="1"/>
  <c r="C60481" i="1"/>
  <c r="C60482" i="1"/>
  <c r="C60483" i="1"/>
  <c r="C60484" i="1"/>
  <c r="C60485" i="1"/>
  <c r="C60486" i="1"/>
  <c r="C60487" i="1"/>
  <c r="C60488" i="1"/>
  <c r="C60489" i="1"/>
  <c r="C60490" i="1"/>
  <c r="C60491" i="1"/>
  <c r="C60492" i="1"/>
  <c r="C60493" i="1"/>
  <c r="C60494" i="1"/>
  <c r="C60495" i="1"/>
  <c r="C60496" i="1"/>
  <c r="C60497" i="1"/>
  <c r="C60498" i="1"/>
  <c r="C60499" i="1"/>
  <c r="C60500" i="1"/>
  <c r="C60501" i="1"/>
  <c r="C60502" i="1"/>
  <c r="C60503" i="1"/>
  <c r="C60504" i="1"/>
  <c r="C60505" i="1"/>
  <c r="C60506" i="1"/>
  <c r="C60507" i="1"/>
  <c r="C60508" i="1"/>
  <c r="C60509" i="1"/>
  <c r="C60510" i="1"/>
  <c r="C60511" i="1"/>
  <c r="C60512" i="1"/>
  <c r="C60513" i="1"/>
  <c r="C60514" i="1"/>
  <c r="C60515" i="1"/>
  <c r="C60516" i="1"/>
  <c r="C60517" i="1"/>
  <c r="C60518" i="1"/>
  <c r="C60519" i="1"/>
  <c r="C60520" i="1"/>
  <c r="C60521" i="1"/>
  <c r="C60522" i="1"/>
  <c r="C60523" i="1"/>
  <c r="C60524" i="1"/>
  <c r="C60525" i="1"/>
  <c r="C60526" i="1"/>
  <c r="C60527" i="1"/>
  <c r="C60528" i="1"/>
  <c r="C60529" i="1"/>
  <c r="C60530" i="1"/>
  <c r="C60531" i="1"/>
  <c r="C60532" i="1"/>
  <c r="C60533" i="1"/>
  <c r="C60534" i="1"/>
  <c r="C60535" i="1"/>
  <c r="C60536" i="1"/>
  <c r="C60537" i="1"/>
  <c r="C60538" i="1"/>
  <c r="C60539" i="1"/>
  <c r="C60540" i="1"/>
  <c r="C60541" i="1"/>
  <c r="C60542" i="1"/>
  <c r="C60543" i="1"/>
  <c r="C60544" i="1"/>
  <c r="C60545" i="1"/>
  <c r="C60546" i="1"/>
  <c r="C60547" i="1"/>
  <c r="C60548" i="1"/>
  <c r="C60549" i="1"/>
  <c r="C60550" i="1"/>
  <c r="C60551" i="1"/>
  <c r="C60552" i="1"/>
  <c r="C60553" i="1"/>
  <c r="C60554" i="1"/>
  <c r="C60555" i="1"/>
  <c r="C60556" i="1"/>
  <c r="C60557" i="1"/>
  <c r="C60558" i="1"/>
  <c r="C60559" i="1"/>
  <c r="C60560" i="1"/>
  <c r="C60561" i="1"/>
  <c r="C60562" i="1"/>
  <c r="C60563" i="1"/>
  <c r="C60564" i="1"/>
  <c r="C60565" i="1"/>
  <c r="C60566" i="1"/>
  <c r="C60567" i="1"/>
  <c r="C60568" i="1"/>
  <c r="C60569" i="1"/>
  <c r="C60570" i="1"/>
  <c r="C60571" i="1"/>
  <c r="C60572" i="1"/>
  <c r="C60573" i="1"/>
  <c r="C60574" i="1"/>
  <c r="C60575" i="1"/>
  <c r="C60576" i="1"/>
  <c r="C60577" i="1"/>
  <c r="C60578" i="1"/>
  <c r="C60579" i="1"/>
  <c r="C60580" i="1"/>
  <c r="C60581" i="1"/>
  <c r="C60582" i="1"/>
  <c r="C60583" i="1"/>
  <c r="C60584" i="1"/>
  <c r="C60585" i="1"/>
  <c r="C60586" i="1"/>
  <c r="C60587" i="1"/>
  <c r="C60588" i="1"/>
  <c r="C60589" i="1"/>
  <c r="C60590" i="1"/>
  <c r="C60591" i="1"/>
  <c r="C60592" i="1"/>
  <c r="C60593" i="1"/>
  <c r="C60594" i="1"/>
  <c r="C60595" i="1"/>
  <c r="C60596" i="1"/>
  <c r="C60597" i="1"/>
  <c r="C60598" i="1"/>
  <c r="C60599" i="1"/>
  <c r="C60600" i="1"/>
  <c r="C60601" i="1"/>
  <c r="C60602" i="1"/>
  <c r="C60603" i="1"/>
  <c r="C60604" i="1"/>
  <c r="C60605" i="1"/>
  <c r="C60606" i="1"/>
  <c r="C60607" i="1"/>
  <c r="C60608" i="1"/>
  <c r="C60609" i="1"/>
  <c r="C60610" i="1"/>
  <c r="C60611" i="1"/>
  <c r="C60612" i="1"/>
  <c r="C60613" i="1"/>
  <c r="C60614" i="1"/>
  <c r="C60615" i="1"/>
  <c r="C60616" i="1"/>
  <c r="C60617" i="1"/>
  <c r="C60618" i="1"/>
  <c r="C60619" i="1"/>
  <c r="C60620" i="1"/>
  <c r="C60621" i="1"/>
  <c r="C60622" i="1"/>
  <c r="C60623" i="1"/>
  <c r="C60624" i="1"/>
  <c r="C60625" i="1"/>
  <c r="C60626" i="1"/>
  <c r="C60627" i="1"/>
  <c r="C60628" i="1"/>
  <c r="C60629" i="1"/>
  <c r="C60630" i="1"/>
  <c r="C60631" i="1"/>
  <c r="C60632" i="1"/>
  <c r="C60633" i="1"/>
  <c r="C60634" i="1"/>
  <c r="C60635" i="1"/>
  <c r="C60636" i="1"/>
  <c r="C60637" i="1"/>
  <c r="C60638" i="1"/>
  <c r="C60639" i="1"/>
  <c r="C60640" i="1"/>
  <c r="C60641" i="1"/>
  <c r="C60642" i="1"/>
  <c r="C60643" i="1"/>
  <c r="C60644" i="1"/>
  <c r="C60645" i="1"/>
  <c r="C60646" i="1"/>
  <c r="C60647" i="1"/>
  <c r="C60648" i="1"/>
  <c r="C60649" i="1"/>
  <c r="C60650" i="1"/>
  <c r="C60651" i="1"/>
  <c r="C60652" i="1"/>
  <c r="C60653" i="1"/>
  <c r="C60654" i="1"/>
  <c r="C60655" i="1"/>
  <c r="C60656" i="1"/>
  <c r="C60657" i="1"/>
  <c r="C60658" i="1"/>
  <c r="C60659" i="1"/>
  <c r="C60660" i="1"/>
  <c r="C60661" i="1"/>
  <c r="C60662" i="1"/>
  <c r="C60663" i="1"/>
  <c r="C60664" i="1"/>
  <c r="C60665" i="1"/>
  <c r="C60666" i="1"/>
  <c r="C60667" i="1"/>
  <c r="C60668" i="1"/>
  <c r="C60669" i="1"/>
  <c r="C60670" i="1"/>
  <c r="C60671" i="1"/>
  <c r="C60672" i="1"/>
  <c r="C60673" i="1"/>
  <c r="C60674" i="1"/>
  <c r="C60675" i="1"/>
  <c r="C60676" i="1"/>
  <c r="C60677" i="1"/>
  <c r="C60678" i="1"/>
  <c r="C60679" i="1"/>
  <c r="C60680" i="1"/>
  <c r="C60681" i="1"/>
  <c r="C60682" i="1"/>
  <c r="C60683" i="1"/>
  <c r="C60684" i="1"/>
  <c r="C60685" i="1"/>
  <c r="C60686" i="1"/>
  <c r="C60687" i="1"/>
  <c r="C60688" i="1"/>
  <c r="C60689" i="1"/>
  <c r="C60690" i="1"/>
  <c r="C60691" i="1"/>
  <c r="C60692" i="1"/>
  <c r="C60693" i="1"/>
  <c r="C60694" i="1"/>
  <c r="C60695" i="1"/>
  <c r="C60696" i="1"/>
  <c r="C60697" i="1"/>
  <c r="C60698" i="1"/>
  <c r="C60699" i="1"/>
  <c r="C60700" i="1"/>
  <c r="C60701" i="1"/>
  <c r="C60702" i="1"/>
  <c r="C60703" i="1"/>
  <c r="C60704" i="1"/>
  <c r="C60705" i="1"/>
  <c r="C60706" i="1"/>
  <c r="C60707" i="1"/>
  <c r="C60708" i="1"/>
  <c r="C60709" i="1"/>
  <c r="C60710" i="1"/>
  <c r="C60711" i="1"/>
  <c r="C60712" i="1"/>
  <c r="C60713" i="1"/>
  <c r="C60714" i="1"/>
  <c r="C60715" i="1"/>
  <c r="C60716" i="1"/>
  <c r="C60717" i="1"/>
  <c r="C60718" i="1"/>
  <c r="C60719" i="1"/>
  <c r="C60720" i="1"/>
  <c r="C60721" i="1"/>
  <c r="C60722" i="1"/>
  <c r="C60723" i="1"/>
  <c r="C60724" i="1"/>
  <c r="C60725" i="1"/>
  <c r="C60726" i="1"/>
  <c r="C60727" i="1"/>
  <c r="C60728" i="1"/>
  <c r="C60729" i="1"/>
  <c r="C60730" i="1"/>
  <c r="C60731" i="1"/>
  <c r="C60732" i="1"/>
  <c r="C60733" i="1"/>
  <c r="C60734" i="1"/>
  <c r="C60735" i="1"/>
  <c r="C60736" i="1"/>
  <c r="C60737" i="1"/>
  <c r="C60738" i="1"/>
  <c r="C60739" i="1"/>
  <c r="C60740" i="1"/>
  <c r="C60741" i="1"/>
  <c r="C60742" i="1"/>
  <c r="C60743" i="1"/>
  <c r="C60744" i="1"/>
  <c r="C60745" i="1"/>
  <c r="C60746" i="1"/>
  <c r="C60747" i="1"/>
  <c r="C60748" i="1"/>
  <c r="C60749" i="1"/>
  <c r="C60750" i="1"/>
  <c r="C60751" i="1"/>
  <c r="C60752" i="1"/>
  <c r="C60753" i="1"/>
  <c r="C60754" i="1"/>
  <c r="C60755" i="1"/>
  <c r="C60756" i="1"/>
  <c r="C60757" i="1"/>
  <c r="C60758" i="1"/>
  <c r="C60759" i="1"/>
  <c r="C60760" i="1"/>
  <c r="C60761" i="1"/>
  <c r="C60762" i="1"/>
  <c r="C60763" i="1"/>
  <c r="C60764" i="1"/>
  <c r="C60765" i="1"/>
  <c r="C60766" i="1"/>
  <c r="C60767" i="1"/>
  <c r="C60768" i="1"/>
  <c r="C60769" i="1"/>
  <c r="C60770" i="1"/>
  <c r="C60771" i="1"/>
  <c r="C60772" i="1"/>
  <c r="C60773" i="1"/>
  <c r="C60774" i="1"/>
  <c r="C60775" i="1"/>
  <c r="C60776" i="1"/>
  <c r="C60777" i="1"/>
  <c r="C60778" i="1"/>
  <c r="C60779" i="1"/>
  <c r="C60780" i="1"/>
  <c r="C60781" i="1"/>
  <c r="C60782" i="1"/>
  <c r="C60783" i="1"/>
  <c r="C60784" i="1"/>
  <c r="C60785" i="1"/>
  <c r="C60786" i="1"/>
  <c r="C60787" i="1"/>
  <c r="C60788" i="1"/>
  <c r="C60789" i="1"/>
  <c r="C60790" i="1"/>
  <c r="C60791" i="1"/>
  <c r="C60792" i="1"/>
  <c r="C60793" i="1"/>
  <c r="C60794" i="1"/>
  <c r="C60795" i="1"/>
  <c r="C60796" i="1"/>
  <c r="C60797" i="1"/>
  <c r="C60798" i="1"/>
  <c r="C60799" i="1"/>
  <c r="C60800" i="1"/>
  <c r="C60801" i="1"/>
  <c r="C60802" i="1"/>
  <c r="C60803" i="1"/>
  <c r="C60804" i="1"/>
  <c r="C60805" i="1"/>
  <c r="C60806" i="1"/>
  <c r="C60807" i="1"/>
  <c r="C60808" i="1"/>
  <c r="C60809" i="1"/>
  <c r="C60810" i="1"/>
  <c r="C60811" i="1"/>
  <c r="C60812" i="1"/>
  <c r="C60813" i="1"/>
  <c r="C60814" i="1"/>
  <c r="C60815" i="1"/>
  <c r="C60816" i="1"/>
  <c r="C60817" i="1"/>
  <c r="C60818" i="1"/>
  <c r="C60819" i="1"/>
  <c r="C60820" i="1"/>
  <c r="C60821" i="1"/>
  <c r="C60822" i="1"/>
  <c r="C60823" i="1"/>
  <c r="C60824" i="1"/>
  <c r="C60825" i="1"/>
  <c r="C60826" i="1"/>
  <c r="C60827" i="1"/>
  <c r="C60828" i="1"/>
  <c r="C60829" i="1"/>
  <c r="C60830" i="1"/>
  <c r="C60831" i="1"/>
  <c r="C60832" i="1"/>
  <c r="C60833" i="1"/>
  <c r="C60834" i="1"/>
  <c r="C60835" i="1"/>
  <c r="C60836" i="1"/>
  <c r="C60837" i="1"/>
  <c r="C60838" i="1"/>
  <c r="C60839" i="1"/>
  <c r="C60840" i="1"/>
  <c r="C60841" i="1"/>
  <c r="C60842" i="1"/>
  <c r="C60843" i="1"/>
  <c r="C60844" i="1"/>
  <c r="C60845" i="1"/>
  <c r="C60846" i="1"/>
  <c r="C60847" i="1"/>
  <c r="C60848" i="1"/>
  <c r="C60849" i="1"/>
  <c r="C60850" i="1"/>
  <c r="C60851" i="1"/>
  <c r="C60852" i="1"/>
  <c r="C60853" i="1"/>
  <c r="C60854" i="1"/>
  <c r="C60855" i="1"/>
  <c r="C60856" i="1"/>
  <c r="C60857" i="1"/>
  <c r="C60858" i="1"/>
  <c r="C60859" i="1"/>
  <c r="C60860" i="1"/>
  <c r="C60861" i="1"/>
  <c r="C60862" i="1"/>
  <c r="C60863" i="1"/>
  <c r="C60864" i="1"/>
  <c r="C60865" i="1"/>
  <c r="C60866" i="1"/>
  <c r="C60867" i="1"/>
  <c r="C60868" i="1"/>
  <c r="C60869" i="1"/>
  <c r="C60870" i="1"/>
  <c r="C60871" i="1"/>
  <c r="C60872" i="1"/>
  <c r="C60873" i="1"/>
  <c r="C60874" i="1"/>
  <c r="C60875" i="1"/>
  <c r="C60876" i="1"/>
  <c r="C60877" i="1"/>
  <c r="C60878" i="1"/>
  <c r="C60879" i="1"/>
  <c r="C60880" i="1"/>
  <c r="C60881" i="1"/>
  <c r="C60882" i="1"/>
  <c r="C60883" i="1"/>
  <c r="C60884" i="1"/>
  <c r="C60885" i="1"/>
  <c r="C60886" i="1"/>
  <c r="C60887" i="1"/>
  <c r="C60888" i="1"/>
  <c r="C60889" i="1"/>
  <c r="C60890" i="1"/>
  <c r="C60891" i="1"/>
  <c r="C60892" i="1"/>
  <c r="C60893" i="1"/>
  <c r="C60894" i="1"/>
  <c r="C60895" i="1"/>
  <c r="C60896" i="1"/>
  <c r="C60897" i="1"/>
  <c r="C60898" i="1"/>
  <c r="C60899" i="1"/>
  <c r="C60900" i="1"/>
  <c r="C60901" i="1"/>
  <c r="C60902" i="1"/>
  <c r="C60903" i="1"/>
  <c r="C60904" i="1"/>
  <c r="C60905" i="1"/>
  <c r="C60906" i="1"/>
  <c r="C60907" i="1"/>
  <c r="C60908" i="1"/>
  <c r="C60909" i="1"/>
  <c r="C60910" i="1"/>
  <c r="C60911" i="1"/>
  <c r="C60912" i="1"/>
  <c r="C60913" i="1"/>
  <c r="C60914" i="1"/>
  <c r="C60915" i="1"/>
  <c r="C60916" i="1"/>
  <c r="C60917" i="1"/>
  <c r="C60918" i="1"/>
  <c r="C60919" i="1"/>
  <c r="C60920" i="1"/>
  <c r="C60921" i="1"/>
  <c r="C60922" i="1"/>
  <c r="C60923" i="1"/>
  <c r="C60924" i="1"/>
  <c r="C60925" i="1"/>
  <c r="C60926" i="1"/>
  <c r="C60927" i="1"/>
  <c r="C60928" i="1"/>
  <c r="C60929" i="1"/>
  <c r="C60930" i="1"/>
  <c r="C60931" i="1"/>
  <c r="C60932" i="1"/>
  <c r="C60933" i="1"/>
  <c r="C60934" i="1"/>
  <c r="C60935" i="1"/>
  <c r="C60936" i="1"/>
  <c r="C60937" i="1"/>
  <c r="C60938" i="1"/>
  <c r="C60939" i="1"/>
  <c r="C60940" i="1"/>
  <c r="C60941" i="1"/>
  <c r="C60942" i="1"/>
  <c r="C60943" i="1"/>
  <c r="C60944" i="1"/>
  <c r="C60945" i="1"/>
  <c r="C60946" i="1"/>
  <c r="C60947" i="1"/>
  <c r="C60948" i="1"/>
  <c r="C60949" i="1"/>
  <c r="C60950" i="1"/>
  <c r="C60951" i="1"/>
  <c r="C60952" i="1"/>
  <c r="C60953" i="1"/>
  <c r="C60954" i="1"/>
  <c r="C60955" i="1"/>
  <c r="C60956" i="1"/>
  <c r="C60957" i="1"/>
  <c r="C60958" i="1"/>
  <c r="C60959" i="1"/>
  <c r="C60960" i="1"/>
  <c r="C60961" i="1"/>
  <c r="C60962" i="1"/>
  <c r="C60963" i="1"/>
  <c r="C60964" i="1"/>
  <c r="C60965" i="1"/>
  <c r="C60966" i="1"/>
  <c r="C60967" i="1"/>
  <c r="C60968" i="1"/>
  <c r="C60969" i="1"/>
  <c r="C60970" i="1"/>
  <c r="C60971" i="1"/>
  <c r="C60972" i="1"/>
  <c r="C60973" i="1"/>
  <c r="C60974" i="1"/>
  <c r="C60975" i="1"/>
  <c r="C60976" i="1"/>
  <c r="C60977" i="1"/>
  <c r="C60978" i="1"/>
  <c r="C60979" i="1"/>
  <c r="C60980" i="1"/>
  <c r="C60981" i="1"/>
  <c r="C60982" i="1"/>
  <c r="C60983" i="1"/>
  <c r="C60984" i="1"/>
  <c r="C60985" i="1"/>
  <c r="C60986" i="1"/>
  <c r="C60987" i="1"/>
  <c r="C60988" i="1"/>
  <c r="C60989" i="1"/>
  <c r="C60990" i="1"/>
  <c r="C60991" i="1"/>
  <c r="C60992" i="1"/>
  <c r="C60993" i="1"/>
  <c r="C60994" i="1"/>
  <c r="C60995" i="1"/>
  <c r="C60996" i="1"/>
  <c r="C60997" i="1"/>
  <c r="C60998" i="1"/>
  <c r="C60999" i="1"/>
  <c r="C61000" i="1"/>
  <c r="C61001" i="1"/>
  <c r="C61002" i="1"/>
  <c r="C61003" i="1"/>
  <c r="C61004" i="1"/>
  <c r="C61005" i="1"/>
  <c r="C61006" i="1"/>
  <c r="C61007" i="1"/>
  <c r="C61008" i="1"/>
  <c r="C61009" i="1"/>
  <c r="C61010" i="1"/>
  <c r="C61011" i="1"/>
  <c r="C61012" i="1"/>
  <c r="C61013" i="1"/>
  <c r="C61014" i="1"/>
  <c r="C61015" i="1"/>
  <c r="C61016" i="1"/>
  <c r="C61017" i="1"/>
  <c r="C61018" i="1"/>
  <c r="C61019" i="1"/>
  <c r="C61020" i="1"/>
  <c r="C61021" i="1"/>
  <c r="C61022" i="1"/>
  <c r="C61023" i="1"/>
  <c r="C61024" i="1"/>
  <c r="C61025" i="1"/>
  <c r="C61026" i="1"/>
  <c r="C61027" i="1"/>
  <c r="C61028" i="1"/>
  <c r="C61029" i="1"/>
  <c r="C61030" i="1"/>
  <c r="C61031" i="1"/>
  <c r="C61032" i="1"/>
  <c r="C61033" i="1"/>
  <c r="C61034" i="1"/>
  <c r="C61035" i="1"/>
  <c r="C61036" i="1"/>
  <c r="C61037" i="1"/>
  <c r="C61038" i="1"/>
  <c r="C61039" i="1"/>
  <c r="C61040" i="1"/>
  <c r="C61041" i="1"/>
  <c r="C61042" i="1"/>
  <c r="C61043" i="1"/>
  <c r="C61044" i="1"/>
  <c r="C61045" i="1"/>
  <c r="C61046" i="1"/>
  <c r="C61047" i="1"/>
  <c r="C61048" i="1"/>
  <c r="C61049" i="1"/>
  <c r="C61050" i="1"/>
  <c r="C61051" i="1"/>
  <c r="C61052" i="1"/>
  <c r="C61053" i="1"/>
  <c r="C61054" i="1"/>
  <c r="C61055" i="1"/>
  <c r="C61056" i="1"/>
  <c r="C61057" i="1"/>
  <c r="C61058" i="1"/>
  <c r="C61059" i="1"/>
  <c r="C61060" i="1"/>
  <c r="C61061" i="1"/>
  <c r="C61062" i="1"/>
  <c r="C61063" i="1"/>
  <c r="C61064" i="1"/>
  <c r="C61065" i="1"/>
  <c r="C61066" i="1"/>
  <c r="C61067" i="1"/>
  <c r="C61068" i="1"/>
  <c r="C61069" i="1"/>
  <c r="C61070" i="1"/>
  <c r="C61071" i="1"/>
  <c r="C61072" i="1"/>
  <c r="C61073" i="1"/>
  <c r="C61074" i="1"/>
  <c r="C61075" i="1"/>
  <c r="C61076" i="1"/>
  <c r="C61077" i="1"/>
  <c r="C61078" i="1"/>
  <c r="C61079" i="1"/>
  <c r="C61080" i="1"/>
  <c r="C61081" i="1"/>
  <c r="C61082" i="1"/>
  <c r="C61083" i="1"/>
  <c r="C61084" i="1"/>
  <c r="C61085" i="1"/>
  <c r="C61086" i="1"/>
  <c r="C61087" i="1"/>
  <c r="C61088" i="1"/>
  <c r="C61089" i="1"/>
  <c r="C61090" i="1"/>
  <c r="C61091" i="1"/>
  <c r="C61092" i="1"/>
  <c r="C61093" i="1"/>
  <c r="C61094" i="1"/>
  <c r="C61095" i="1"/>
  <c r="C61096" i="1"/>
  <c r="C61097" i="1"/>
  <c r="C61098" i="1"/>
  <c r="C61099" i="1"/>
  <c r="C61100" i="1"/>
  <c r="C61101" i="1"/>
  <c r="C61102" i="1"/>
  <c r="C61103" i="1"/>
  <c r="C61104" i="1"/>
  <c r="C61105" i="1"/>
  <c r="C61106" i="1"/>
  <c r="C61107" i="1"/>
  <c r="C61108" i="1"/>
  <c r="C61109" i="1"/>
  <c r="C61110" i="1"/>
  <c r="C61111" i="1"/>
  <c r="C61112" i="1"/>
  <c r="C61113" i="1"/>
  <c r="C61114" i="1"/>
  <c r="C61115" i="1"/>
  <c r="C61116" i="1"/>
  <c r="C61117" i="1"/>
  <c r="C61118" i="1"/>
  <c r="C61119" i="1"/>
  <c r="C61120" i="1"/>
  <c r="C61121" i="1"/>
  <c r="C61122" i="1"/>
  <c r="C61123" i="1"/>
  <c r="C61124" i="1"/>
  <c r="C61125" i="1"/>
  <c r="C61126" i="1"/>
  <c r="C61127" i="1"/>
  <c r="C61128" i="1"/>
  <c r="C61129" i="1"/>
  <c r="C61130" i="1"/>
  <c r="C61131" i="1"/>
  <c r="C61132" i="1"/>
  <c r="C61133" i="1"/>
  <c r="C61134" i="1"/>
  <c r="C61135" i="1"/>
  <c r="C61136" i="1"/>
  <c r="C61137" i="1"/>
  <c r="C61138" i="1"/>
  <c r="C61139" i="1"/>
  <c r="C61140" i="1"/>
  <c r="C61141" i="1"/>
  <c r="C61142" i="1"/>
  <c r="C61143" i="1"/>
  <c r="C61144" i="1"/>
  <c r="C61145" i="1"/>
  <c r="C61146" i="1"/>
  <c r="C61147" i="1"/>
  <c r="C61148" i="1"/>
  <c r="C61149" i="1"/>
  <c r="C61150" i="1"/>
  <c r="C61151" i="1"/>
  <c r="C61152" i="1"/>
  <c r="C61153" i="1"/>
  <c r="C61154" i="1"/>
  <c r="C61155" i="1"/>
  <c r="C61156" i="1"/>
  <c r="C61157" i="1"/>
  <c r="C61158" i="1"/>
  <c r="C61159" i="1"/>
  <c r="C61160" i="1"/>
  <c r="C61161" i="1"/>
  <c r="C61162" i="1"/>
  <c r="C61163" i="1"/>
  <c r="C61164" i="1"/>
  <c r="C61165" i="1"/>
  <c r="C61166" i="1"/>
  <c r="C61167" i="1"/>
  <c r="C61168" i="1"/>
  <c r="C61169" i="1"/>
  <c r="C61170" i="1"/>
  <c r="C61171" i="1"/>
  <c r="C61172" i="1"/>
  <c r="C61173" i="1"/>
  <c r="C61174" i="1"/>
  <c r="C61175" i="1"/>
  <c r="C61176" i="1"/>
  <c r="C61177" i="1"/>
  <c r="C61178" i="1"/>
  <c r="C61179" i="1"/>
  <c r="C61180" i="1"/>
  <c r="C61181" i="1"/>
  <c r="C61182" i="1"/>
  <c r="C61183" i="1"/>
  <c r="C61184" i="1"/>
  <c r="C61185" i="1"/>
  <c r="C61186" i="1"/>
  <c r="C61187" i="1"/>
  <c r="C61188" i="1"/>
  <c r="C61189" i="1"/>
  <c r="C61190" i="1"/>
  <c r="C61191" i="1"/>
  <c r="C61192" i="1"/>
  <c r="C61193" i="1"/>
  <c r="C61194" i="1"/>
  <c r="C61195" i="1"/>
  <c r="C61196" i="1"/>
  <c r="C61197" i="1"/>
  <c r="C61198" i="1"/>
  <c r="C61199" i="1"/>
  <c r="C61200" i="1"/>
  <c r="C61201" i="1"/>
  <c r="C61202" i="1"/>
  <c r="C61203" i="1"/>
  <c r="C61204" i="1"/>
  <c r="C61205" i="1"/>
  <c r="C61206" i="1"/>
  <c r="C61207" i="1"/>
  <c r="C61208" i="1"/>
  <c r="C61209" i="1"/>
  <c r="C61210" i="1"/>
  <c r="C61211" i="1"/>
  <c r="C61212" i="1"/>
  <c r="C61213" i="1"/>
  <c r="C61214" i="1"/>
  <c r="C61215" i="1"/>
  <c r="C61216" i="1"/>
  <c r="C61217" i="1"/>
  <c r="C61218" i="1"/>
  <c r="C61219" i="1"/>
  <c r="C61220" i="1"/>
  <c r="C61221" i="1"/>
  <c r="C61222" i="1"/>
  <c r="C61223" i="1"/>
  <c r="C61224" i="1"/>
  <c r="C61225" i="1"/>
  <c r="C61226" i="1"/>
  <c r="C61227" i="1"/>
  <c r="C61228" i="1"/>
  <c r="C61229" i="1"/>
  <c r="C61230" i="1"/>
  <c r="C61231" i="1"/>
  <c r="C61232" i="1"/>
  <c r="C61233" i="1"/>
  <c r="C61234" i="1"/>
  <c r="C61235" i="1"/>
  <c r="C61236" i="1"/>
  <c r="C61237" i="1"/>
  <c r="C61238" i="1"/>
  <c r="C61239" i="1"/>
  <c r="C61240" i="1"/>
  <c r="C61241" i="1"/>
  <c r="C61242" i="1"/>
  <c r="C61243" i="1"/>
  <c r="C61244" i="1"/>
  <c r="C61245" i="1"/>
  <c r="C61246" i="1"/>
  <c r="C61247" i="1"/>
  <c r="C61248" i="1"/>
  <c r="C61249" i="1"/>
  <c r="C61250" i="1"/>
  <c r="C61251" i="1"/>
  <c r="C61252" i="1"/>
  <c r="C61253" i="1"/>
  <c r="C61254" i="1"/>
  <c r="C61255" i="1"/>
  <c r="C61256" i="1"/>
  <c r="C61257" i="1"/>
  <c r="C61258" i="1"/>
  <c r="C61259" i="1"/>
  <c r="C61260" i="1"/>
  <c r="C61261" i="1"/>
  <c r="C61262" i="1"/>
  <c r="C61263" i="1"/>
  <c r="C61264" i="1"/>
  <c r="C61265" i="1"/>
  <c r="C61266" i="1"/>
  <c r="C61267" i="1"/>
  <c r="C61268" i="1"/>
  <c r="C61269" i="1"/>
  <c r="C61270" i="1"/>
  <c r="C61271" i="1"/>
  <c r="C61272" i="1"/>
  <c r="C61273" i="1"/>
  <c r="C61274" i="1"/>
  <c r="C61275" i="1"/>
  <c r="C61276" i="1"/>
  <c r="C61277" i="1"/>
  <c r="C61278" i="1"/>
  <c r="C61279" i="1"/>
  <c r="C61280" i="1"/>
  <c r="C61281" i="1"/>
  <c r="C61282" i="1"/>
  <c r="C61283" i="1"/>
  <c r="C61284" i="1"/>
  <c r="C61285" i="1"/>
  <c r="C61286" i="1"/>
  <c r="C61287" i="1"/>
  <c r="C61288" i="1"/>
  <c r="C61289" i="1"/>
  <c r="C61290" i="1"/>
  <c r="C61291" i="1"/>
  <c r="C61292" i="1"/>
  <c r="C61293" i="1"/>
  <c r="C61294" i="1"/>
  <c r="C61295" i="1"/>
  <c r="C61296" i="1"/>
  <c r="C61297" i="1"/>
  <c r="C61298" i="1"/>
  <c r="C61299" i="1"/>
  <c r="C61300" i="1"/>
  <c r="C61301" i="1"/>
  <c r="C61302" i="1"/>
  <c r="C61303" i="1"/>
  <c r="C61304" i="1"/>
  <c r="C61305" i="1"/>
  <c r="C61306" i="1"/>
  <c r="C61307" i="1"/>
  <c r="C61308" i="1"/>
  <c r="C61309" i="1"/>
  <c r="C61310" i="1"/>
  <c r="C61311" i="1"/>
  <c r="C61312" i="1"/>
  <c r="C61313" i="1"/>
  <c r="C61314" i="1"/>
  <c r="C61315" i="1"/>
  <c r="C61316" i="1"/>
  <c r="C61317" i="1"/>
  <c r="C61318" i="1"/>
  <c r="C61319" i="1"/>
  <c r="C61320" i="1"/>
  <c r="C61321" i="1"/>
  <c r="C61322" i="1"/>
  <c r="C61323" i="1"/>
  <c r="C61324" i="1"/>
  <c r="C61325" i="1"/>
  <c r="C61326" i="1"/>
  <c r="C61327" i="1"/>
  <c r="C61328" i="1"/>
  <c r="C61329" i="1"/>
  <c r="C61330" i="1"/>
  <c r="C61331" i="1"/>
  <c r="C61332" i="1"/>
  <c r="C61333" i="1"/>
  <c r="C61334" i="1"/>
  <c r="C61335" i="1"/>
  <c r="C61336" i="1"/>
  <c r="C61337" i="1"/>
  <c r="C61338" i="1"/>
  <c r="C61339" i="1"/>
  <c r="C61340" i="1"/>
  <c r="C61341" i="1"/>
  <c r="C61342" i="1"/>
  <c r="C61343" i="1"/>
  <c r="C61344" i="1"/>
  <c r="C61345" i="1"/>
  <c r="C61346" i="1"/>
  <c r="C61347" i="1"/>
  <c r="C61348" i="1"/>
  <c r="C61349" i="1"/>
  <c r="C61350" i="1"/>
  <c r="C61351" i="1"/>
  <c r="C61352" i="1"/>
  <c r="C61353" i="1"/>
  <c r="C61354" i="1"/>
  <c r="C61355" i="1"/>
  <c r="C61356" i="1"/>
  <c r="C61357" i="1"/>
  <c r="C61358" i="1"/>
  <c r="C61359" i="1"/>
  <c r="C61360" i="1"/>
  <c r="C61361" i="1"/>
  <c r="C61362" i="1"/>
  <c r="C61363" i="1"/>
  <c r="C61364" i="1"/>
  <c r="C61365" i="1"/>
  <c r="C61366" i="1"/>
  <c r="C61367" i="1"/>
  <c r="C61368" i="1"/>
  <c r="C61369" i="1"/>
  <c r="C61370" i="1"/>
  <c r="C61371" i="1"/>
  <c r="C61372" i="1"/>
  <c r="C61373" i="1"/>
  <c r="C61374" i="1"/>
  <c r="C61375" i="1"/>
  <c r="C61376" i="1"/>
  <c r="C61377" i="1"/>
  <c r="C61378" i="1"/>
  <c r="C61379" i="1"/>
  <c r="C61380" i="1"/>
  <c r="C61381" i="1"/>
  <c r="C61382" i="1"/>
  <c r="C61383" i="1"/>
  <c r="C61384" i="1"/>
  <c r="C61385" i="1"/>
  <c r="C61386" i="1"/>
  <c r="C61387" i="1"/>
  <c r="C61388" i="1"/>
  <c r="C61389" i="1"/>
  <c r="C61390" i="1"/>
  <c r="C61391" i="1"/>
  <c r="C61392" i="1"/>
  <c r="C61393" i="1"/>
  <c r="C61394" i="1"/>
  <c r="C61395" i="1"/>
  <c r="C61396" i="1"/>
  <c r="C61397" i="1"/>
  <c r="C61398" i="1"/>
  <c r="C61399" i="1"/>
  <c r="C61400" i="1"/>
  <c r="C61401" i="1"/>
  <c r="C61402" i="1"/>
  <c r="C61403" i="1"/>
  <c r="C61404" i="1"/>
  <c r="C61405" i="1"/>
  <c r="C61406" i="1"/>
  <c r="C61407" i="1"/>
  <c r="C61408" i="1"/>
  <c r="C61409" i="1"/>
  <c r="C61410" i="1"/>
  <c r="C61411" i="1"/>
  <c r="C61412" i="1"/>
  <c r="C61413" i="1"/>
  <c r="C61414" i="1"/>
  <c r="C61415" i="1"/>
  <c r="C61416" i="1"/>
  <c r="C61417" i="1"/>
  <c r="C61418" i="1"/>
  <c r="C61419" i="1"/>
  <c r="C61420" i="1"/>
  <c r="C61421" i="1"/>
  <c r="C61422" i="1"/>
  <c r="C61423" i="1"/>
  <c r="C61424" i="1"/>
  <c r="C61425" i="1"/>
  <c r="C61426" i="1"/>
  <c r="C61427" i="1"/>
  <c r="C61428" i="1"/>
  <c r="C61429" i="1"/>
  <c r="C61430" i="1"/>
  <c r="C61431" i="1"/>
  <c r="C61432" i="1"/>
  <c r="C61433" i="1"/>
  <c r="C61434" i="1"/>
  <c r="C61435" i="1"/>
  <c r="C61436" i="1"/>
  <c r="C61437" i="1"/>
  <c r="C61438" i="1"/>
  <c r="C61439" i="1"/>
  <c r="C61440" i="1"/>
  <c r="C61441" i="1"/>
  <c r="C61442" i="1"/>
  <c r="C61443" i="1"/>
  <c r="C61444" i="1"/>
  <c r="C61445" i="1"/>
  <c r="C61446" i="1"/>
  <c r="C61447" i="1"/>
  <c r="C61448" i="1"/>
  <c r="C61449" i="1"/>
  <c r="C61450" i="1"/>
  <c r="C61451" i="1"/>
  <c r="C61452" i="1"/>
  <c r="C61453" i="1"/>
  <c r="C61454" i="1"/>
  <c r="C61455" i="1"/>
  <c r="C61456" i="1"/>
  <c r="C61457" i="1"/>
  <c r="C61458" i="1"/>
  <c r="C61459" i="1"/>
  <c r="C61460" i="1"/>
  <c r="C61461" i="1"/>
  <c r="C61462" i="1"/>
  <c r="C61463" i="1"/>
  <c r="C61464" i="1"/>
  <c r="C61465" i="1"/>
  <c r="C61466" i="1"/>
  <c r="C61467" i="1"/>
  <c r="C61468" i="1"/>
  <c r="C61469" i="1"/>
  <c r="C61470" i="1"/>
  <c r="C61471" i="1"/>
  <c r="C61472" i="1"/>
  <c r="C61473" i="1"/>
  <c r="C61474" i="1"/>
  <c r="C61475" i="1"/>
  <c r="C61476" i="1"/>
  <c r="C61477" i="1"/>
  <c r="C61478" i="1"/>
  <c r="C61479" i="1"/>
  <c r="C61480" i="1"/>
  <c r="C61481" i="1"/>
  <c r="C61482" i="1"/>
  <c r="C61483" i="1"/>
  <c r="C61484" i="1"/>
  <c r="C61485" i="1"/>
  <c r="C61486" i="1"/>
  <c r="C61487" i="1"/>
  <c r="C61488" i="1"/>
  <c r="C61489" i="1"/>
  <c r="C61490" i="1"/>
  <c r="C61491" i="1"/>
  <c r="C61492" i="1"/>
  <c r="C61493" i="1"/>
  <c r="C61494" i="1"/>
  <c r="C61495" i="1"/>
  <c r="C61496" i="1"/>
  <c r="C61497" i="1"/>
  <c r="C61498" i="1"/>
  <c r="C61499" i="1"/>
  <c r="C61500" i="1"/>
  <c r="C61501" i="1"/>
  <c r="C61502" i="1"/>
  <c r="C61503" i="1"/>
  <c r="C61504" i="1"/>
  <c r="C61505" i="1"/>
  <c r="C61506" i="1"/>
  <c r="C61507" i="1"/>
  <c r="C61508" i="1"/>
  <c r="C61509" i="1"/>
  <c r="C61510" i="1"/>
  <c r="C61511" i="1"/>
  <c r="C61512" i="1"/>
  <c r="C61513" i="1"/>
  <c r="C61514" i="1"/>
  <c r="C61515" i="1"/>
  <c r="C61516" i="1"/>
  <c r="C61517" i="1"/>
  <c r="C61518" i="1"/>
  <c r="C61519" i="1"/>
  <c r="C61520" i="1"/>
  <c r="C61521" i="1"/>
  <c r="C61522" i="1"/>
  <c r="C61523" i="1"/>
  <c r="C61524" i="1"/>
  <c r="C61525" i="1"/>
  <c r="C61526" i="1"/>
  <c r="C61527" i="1"/>
  <c r="C61528" i="1"/>
  <c r="C61529" i="1"/>
  <c r="C61530" i="1"/>
  <c r="C61531" i="1"/>
  <c r="C61532" i="1"/>
  <c r="C61533" i="1"/>
  <c r="C61534" i="1"/>
  <c r="C61535" i="1"/>
  <c r="C61536" i="1"/>
  <c r="C61537" i="1"/>
  <c r="C61538" i="1"/>
  <c r="C61539" i="1"/>
  <c r="C61540" i="1"/>
  <c r="C61541" i="1"/>
  <c r="C61542" i="1"/>
  <c r="C61543" i="1"/>
  <c r="C61544" i="1"/>
  <c r="C61545" i="1"/>
  <c r="C61546" i="1"/>
  <c r="C61547" i="1"/>
  <c r="C61548" i="1"/>
  <c r="C61549" i="1"/>
  <c r="C61550" i="1"/>
  <c r="C61551" i="1"/>
  <c r="C61552" i="1"/>
  <c r="C61553" i="1"/>
  <c r="C61554" i="1"/>
  <c r="C61555" i="1"/>
  <c r="C61556" i="1"/>
  <c r="C61557" i="1"/>
  <c r="C61558" i="1"/>
  <c r="C61559" i="1"/>
  <c r="C61560" i="1"/>
  <c r="C61561" i="1"/>
  <c r="C61562" i="1"/>
  <c r="C61563" i="1"/>
  <c r="C61564" i="1"/>
  <c r="C61565" i="1"/>
  <c r="C61566" i="1"/>
  <c r="C61567" i="1"/>
  <c r="C61568" i="1"/>
  <c r="C61569" i="1"/>
  <c r="C61570" i="1"/>
  <c r="C61571" i="1"/>
  <c r="C61572" i="1"/>
  <c r="C61573" i="1"/>
  <c r="C61574" i="1"/>
  <c r="C61575" i="1"/>
  <c r="C61576" i="1"/>
  <c r="C61577" i="1"/>
  <c r="C61578" i="1"/>
  <c r="C61579" i="1"/>
  <c r="C61580" i="1"/>
  <c r="C61581" i="1"/>
  <c r="C61582" i="1"/>
  <c r="C61583" i="1"/>
  <c r="C61584" i="1"/>
  <c r="C61585" i="1"/>
  <c r="C61586" i="1"/>
  <c r="C61587" i="1"/>
  <c r="C61588" i="1"/>
  <c r="C61589" i="1"/>
  <c r="C61590" i="1"/>
  <c r="C61591" i="1"/>
  <c r="C61592" i="1"/>
  <c r="C61593" i="1"/>
  <c r="C61594" i="1"/>
  <c r="C61595" i="1"/>
  <c r="C61596" i="1"/>
  <c r="C61597" i="1"/>
  <c r="C61598" i="1"/>
  <c r="C61599" i="1"/>
  <c r="C61600" i="1"/>
  <c r="C61601" i="1"/>
  <c r="C61602" i="1"/>
  <c r="C61603" i="1"/>
  <c r="C61604" i="1"/>
  <c r="C61605" i="1"/>
  <c r="C61606" i="1"/>
  <c r="C61607" i="1"/>
  <c r="C61608" i="1"/>
  <c r="C61609" i="1"/>
  <c r="C61610" i="1"/>
  <c r="C61611" i="1"/>
  <c r="C61612" i="1"/>
  <c r="C61613" i="1"/>
  <c r="C61614" i="1"/>
  <c r="C61615" i="1"/>
  <c r="C61616" i="1"/>
  <c r="C61617" i="1"/>
  <c r="C61618" i="1"/>
  <c r="C61619" i="1"/>
  <c r="C61620" i="1"/>
  <c r="C61621" i="1"/>
  <c r="C61622" i="1"/>
  <c r="C61623" i="1"/>
  <c r="C61624" i="1"/>
  <c r="C61625" i="1"/>
  <c r="C61626" i="1"/>
  <c r="C61627" i="1"/>
  <c r="C61628" i="1"/>
  <c r="C61630" i="1"/>
  <c r="C61632" i="1"/>
  <c r="C61634" i="1"/>
  <c r="C61636" i="1"/>
  <c r="C61638" i="1"/>
  <c r="C61640" i="1"/>
  <c r="C61642" i="1"/>
  <c r="C61644" i="1"/>
  <c r="C61646" i="1"/>
  <c r="C61648" i="1"/>
  <c r="C61650" i="1"/>
  <c r="C61652" i="1"/>
  <c r="C61654" i="1"/>
  <c r="C61656" i="1"/>
  <c r="C61658" i="1"/>
  <c r="C61660" i="1"/>
  <c r="C61662" i="1"/>
  <c r="C61664" i="1"/>
  <c r="C61666" i="1"/>
  <c r="C61668" i="1"/>
  <c r="C61670" i="1"/>
  <c r="C61672" i="1"/>
  <c r="C61674" i="1"/>
  <c r="C61676" i="1"/>
  <c r="C61678" i="1"/>
  <c r="C61680" i="1"/>
  <c r="C61682" i="1"/>
  <c r="C61684" i="1"/>
  <c r="C61686" i="1"/>
  <c r="C61688" i="1"/>
  <c r="C61690" i="1"/>
  <c r="C61692" i="1"/>
  <c r="C61694" i="1"/>
  <c r="C61696" i="1"/>
  <c r="C61698" i="1"/>
  <c r="C61700" i="1"/>
  <c r="C61702" i="1"/>
  <c r="C61704" i="1"/>
  <c r="C61706" i="1"/>
  <c r="C61708" i="1"/>
  <c r="C61710" i="1"/>
  <c r="C61712" i="1"/>
  <c r="C61714" i="1"/>
  <c r="C61716" i="1"/>
  <c r="C61718" i="1"/>
  <c r="C61720" i="1"/>
  <c r="C61722" i="1"/>
  <c r="C61724" i="1"/>
  <c r="C61726" i="1"/>
  <c r="C61728" i="1"/>
  <c r="C61730" i="1"/>
  <c r="C61732" i="1"/>
  <c r="C61734" i="1"/>
  <c r="C61736" i="1"/>
  <c r="C61738" i="1"/>
  <c r="C61740" i="1"/>
  <c r="C61742" i="1"/>
  <c r="C61744" i="1"/>
  <c r="C61746" i="1"/>
  <c r="C61748" i="1"/>
  <c r="C61750" i="1"/>
  <c r="C61752" i="1"/>
  <c r="C61754" i="1"/>
  <c r="C61756" i="1"/>
  <c r="C61758" i="1"/>
  <c r="C61760" i="1"/>
  <c r="C61762" i="1"/>
  <c r="C61764" i="1"/>
  <c r="C61766" i="1"/>
  <c r="C61768" i="1"/>
  <c r="C61770" i="1"/>
  <c r="C61772" i="1"/>
  <c r="C61774" i="1"/>
  <c r="C61776" i="1"/>
  <c r="C61778" i="1"/>
  <c r="C61780" i="1"/>
  <c r="C61782" i="1"/>
  <c r="C61784" i="1"/>
  <c r="C61786" i="1"/>
  <c r="C61788" i="1"/>
  <c r="C61790" i="1"/>
  <c r="C61792" i="1"/>
  <c r="C61794" i="1"/>
  <c r="C61796" i="1"/>
  <c r="C61798" i="1"/>
  <c r="C61800" i="1"/>
  <c r="C61802" i="1"/>
  <c r="C61804" i="1"/>
  <c r="C61806" i="1"/>
  <c r="C61808" i="1"/>
  <c r="C61810" i="1"/>
  <c r="C61812" i="1"/>
  <c r="C61814" i="1"/>
  <c r="C61816" i="1"/>
  <c r="C61818" i="1"/>
  <c r="C61820" i="1"/>
  <c r="C61822" i="1"/>
  <c r="C61824" i="1"/>
  <c r="C61826" i="1"/>
  <c r="C61828" i="1"/>
  <c r="C61830" i="1"/>
  <c r="C61832" i="1"/>
  <c r="C61834" i="1"/>
  <c r="C61836" i="1"/>
  <c r="C61838" i="1"/>
  <c r="C61840" i="1"/>
  <c r="C61842" i="1"/>
  <c r="C61844" i="1"/>
  <c r="C61846" i="1"/>
  <c r="C61848" i="1"/>
  <c r="C61850" i="1"/>
  <c r="C61852" i="1"/>
  <c r="C61854" i="1"/>
  <c r="C61856" i="1"/>
  <c r="C61858" i="1"/>
  <c r="C61860" i="1"/>
  <c r="C61862" i="1"/>
  <c r="C61864" i="1"/>
  <c r="C61866" i="1"/>
  <c r="C61868" i="1"/>
  <c r="C61870" i="1"/>
  <c r="C61872" i="1"/>
  <c r="C61874" i="1"/>
  <c r="C61876" i="1"/>
  <c r="C61878" i="1"/>
  <c r="C61880" i="1"/>
  <c r="C61882" i="1"/>
  <c r="C61884" i="1"/>
  <c r="C61886" i="1"/>
  <c r="C61888" i="1"/>
  <c r="C61890" i="1"/>
  <c r="C61892" i="1"/>
  <c r="C61894" i="1"/>
  <c r="C61896" i="1"/>
  <c r="C61898" i="1"/>
  <c r="C61900" i="1"/>
  <c r="C61902" i="1"/>
  <c r="C61904" i="1"/>
  <c r="C61906" i="1"/>
  <c r="C61908" i="1"/>
  <c r="C61910" i="1"/>
  <c r="C61912" i="1"/>
  <c r="C61914" i="1"/>
  <c r="C61916" i="1"/>
  <c r="C61918" i="1"/>
  <c r="C61920" i="1"/>
  <c r="C61922" i="1"/>
  <c r="C61924" i="1"/>
  <c r="C61926" i="1"/>
  <c r="C61928" i="1"/>
  <c r="C61930" i="1"/>
  <c r="C61932" i="1"/>
  <c r="C61934" i="1"/>
  <c r="C61936" i="1"/>
  <c r="C61938" i="1"/>
  <c r="G184" i="3" l="1"/>
  <c r="E174" i="3"/>
  <c r="A174" i="3"/>
  <c r="I184" i="3" l="1"/>
  <c r="G9" i="8"/>
  <c r="H9" i="8" s="1"/>
  <c r="G8" i="8"/>
  <c r="H8" i="8" s="1"/>
  <c r="G8" i="7"/>
  <c r="H8" i="7" s="1"/>
  <c r="G9" i="7"/>
  <c r="H9" i="7" s="1"/>
  <c r="B10" i="3"/>
  <c r="A9" i="8" s="1"/>
  <c r="B9" i="3"/>
  <c r="C50538" i="1"/>
  <c r="C50539" i="1"/>
  <c r="C50540" i="1"/>
  <c r="C50541" i="1"/>
  <c r="C50542" i="1"/>
  <c r="C50543" i="1"/>
  <c r="C50544" i="1"/>
  <c r="C50545" i="1"/>
  <c r="C50546" i="1"/>
  <c r="C50547" i="1"/>
  <c r="C50548" i="1"/>
  <c r="C50549" i="1"/>
  <c r="C50550" i="1"/>
  <c r="C50551" i="1"/>
  <c r="C50552" i="1"/>
  <c r="C50553" i="1"/>
  <c r="C50554" i="1"/>
  <c r="C50555" i="1"/>
  <c r="C50556" i="1"/>
  <c r="C50557" i="1"/>
  <c r="C50558" i="1"/>
  <c r="C50559" i="1"/>
  <c r="C50560" i="1"/>
  <c r="C50561" i="1"/>
  <c r="C50562" i="1"/>
  <c r="C50563" i="1"/>
  <c r="C50564" i="1"/>
  <c r="C50565" i="1"/>
  <c r="C50566" i="1"/>
  <c r="C50567" i="1"/>
  <c r="C50568" i="1"/>
  <c r="C50569" i="1"/>
  <c r="C50570" i="1"/>
  <c r="C50571" i="1"/>
  <c r="C50572" i="1"/>
  <c r="C50573" i="1"/>
  <c r="C50574" i="1"/>
  <c r="C50575" i="1"/>
  <c r="C50576" i="1"/>
  <c r="C50577" i="1"/>
  <c r="C50578" i="1"/>
  <c r="C50579" i="1"/>
  <c r="C50580" i="1"/>
  <c r="C50581" i="1"/>
  <c r="C50582" i="1"/>
  <c r="C50583" i="1"/>
  <c r="C50584" i="1"/>
  <c r="C50585" i="1"/>
  <c r="C50586" i="1"/>
  <c r="C50587" i="1"/>
  <c r="C50588" i="1"/>
  <c r="C50589" i="1"/>
  <c r="C50590" i="1"/>
  <c r="C50591" i="1"/>
  <c r="C50592" i="1"/>
  <c r="C50593" i="1"/>
  <c r="C50594" i="1"/>
  <c r="C50595" i="1"/>
  <c r="C50596" i="1"/>
  <c r="C50597" i="1"/>
  <c r="C50598" i="1"/>
  <c r="C50599" i="1"/>
  <c r="C50600" i="1"/>
  <c r="C50601" i="1"/>
  <c r="C50602" i="1"/>
  <c r="C50603" i="1"/>
  <c r="C50604" i="1"/>
  <c r="C50605" i="1"/>
  <c r="C50606" i="1"/>
  <c r="C50607" i="1"/>
  <c r="C50608" i="1"/>
  <c r="C50609" i="1"/>
  <c r="C50610" i="1"/>
  <c r="C50611" i="1"/>
  <c r="C50612" i="1"/>
  <c r="C50613" i="1"/>
  <c r="C50614" i="1"/>
  <c r="C50615" i="1"/>
  <c r="C50616" i="1"/>
  <c r="C50617" i="1"/>
  <c r="C50618" i="1"/>
  <c r="C50619" i="1"/>
  <c r="C50620" i="1"/>
  <c r="C50621" i="1"/>
  <c r="C50622" i="1"/>
  <c r="C50623" i="1"/>
  <c r="C50624" i="1"/>
  <c r="C50625" i="1"/>
  <c r="C50626" i="1"/>
  <c r="C50627" i="1"/>
  <c r="C50628" i="1"/>
  <c r="C50629" i="1"/>
  <c r="C50630" i="1"/>
  <c r="C50631" i="1"/>
  <c r="C50632" i="1"/>
  <c r="C50633" i="1"/>
  <c r="C50634" i="1"/>
  <c r="C50635" i="1"/>
  <c r="C50636" i="1"/>
  <c r="C50637" i="1"/>
  <c r="C50638" i="1"/>
  <c r="C50639" i="1"/>
  <c r="C50640" i="1"/>
  <c r="C50641" i="1"/>
  <c r="C50642" i="1"/>
  <c r="C50643" i="1"/>
  <c r="C50644" i="1"/>
  <c r="C50645" i="1"/>
  <c r="C50646" i="1"/>
  <c r="C50647" i="1"/>
  <c r="C50648" i="1"/>
  <c r="C50649" i="1"/>
  <c r="C50650" i="1"/>
  <c r="C50651" i="1"/>
  <c r="C50652" i="1"/>
  <c r="C50653" i="1"/>
  <c r="C50654" i="1"/>
  <c r="C50655" i="1"/>
  <c r="C50656" i="1"/>
  <c r="C50657" i="1"/>
  <c r="C50658" i="1"/>
  <c r="C50659" i="1"/>
  <c r="C50660" i="1"/>
  <c r="C50661" i="1"/>
  <c r="C50662" i="1"/>
  <c r="C50663" i="1"/>
  <c r="C50664" i="1"/>
  <c r="C50665" i="1"/>
  <c r="C50666" i="1"/>
  <c r="C50667" i="1"/>
  <c r="C50668" i="1"/>
  <c r="C50669" i="1"/>
  <c r="C50670" i="1"/>
  <c r="C50671" i="1"/>
  <c r="C50672" i="1"/>
  <c r="C50673" i="1"/>
  <c r="C50674" i="1"/>
  <c r="C50675" i="1"/>
  <c r="C50676" i="1"/>
  <c r="C50677" i="1"/>
  <c r="C50678" i="1"/>
  <c r="C50679" i="1"/>
  <c r="C50680" i="1"/>
  <c r="C50681" i="1"/>
  <c r="C50682" i="1"/>
  <c r="C50683" i="1"/>
  <c r="C50684" i="1"/>
  <c r="C50685" i="1"/>
  <c r="C50686" i="1"/>
  <c r="C50687" i="1"/>
  <c r="C50688" i="1"/>
  <c r="C50689" i="1"/>
  <c r="C50690" i="1"/>
  <c r="C50691" i="1"/>
  <c r="C50692" i="1"/>
  <c r="C50693" i="1"/>
  <c r="C50694" i="1"/>
  <c r="C50695" i="1"/>
  <c r="C50696" i="1"/>
  <c r="C50697" i="1"/>
  <c r="C50698" i="1"/>
  <c r="C50699" i="1"/>
  <c r="C50700" i="1"/>
  <c r="C50701" i="1"/>
  <c r="C50702" i="1"/>
  <c r="C50703" i="1"/>
  <c r="C50704" i="1"/>
  <c r="C50705" i="1"/>
  <c r="C50706" i="1"/>
  <c r="C50707" i="1"/>
  <c r="C50708" i="1"/>
  <c r="C50709" i="1"/>
  <c r="C50710" i="1"/>
  <c r="C50711" i="1"/>
  <c r="C50712" i="1"/>
  <c r="C50713" i="1"/>
  <c r="C50714" i="1"/>
  <c r="C50715" i="1"/>
  <c r="C50716" i="1"/>
  <c r="C50717" i="1"/>
  <c r="C50718" i="1"/>
  <c r="C50719" i="1"/>
  <c r="C50720" i="1"/>
  <c r="C50721" i="1"/>
  <c r="C50722" i="1"/>
  <c r="C50723" i="1"/>
  <c r="C50724" i="1"/>
  <c r="C50725" i="1"/>
  <c r="C50726" i="1"/>
  <c r="C50727" i="1"/>
  <c r="C50728" i="1"/>
  <c r="C50729" i="1"/>
  <c r="C50730" i="1"/>
  <c r="C50731" i="1"/>
  <c r="C50732" i="1"/>
  <c r="C50733" i="1"/>
  <c r="C50734" i="1"/>
  <c r="C50735" i="1"/>
  <c r="C50736" i="1"/>
  <c r="C50737" i="1"/>
  <c r="C50738" i="1"/>
  <c r="C50739" i="1"/>
  <c r="C50740" i="1"/>
  <c r="C50741" i="1"/>
  <c r="C50742" i="1"/>
  <c r="C50743" i="1"/>
  <c r="C50744" i="1"/>
  <c r="C50745" i="1"/>
  <c r="C50746" i="1"/>
  <c r="C50747" i="1"/>
  <c r="C50748" i="1"/>
  <c r="C50749" i="1"/>
  <c r="C50750" i="1"/>
  <c r="C50751" i="1"/>
  <c r="C50752" i="1"/>
  <c r="C50753" i="1"/>
  <c r="C50754" i="1"/>
  <c r="C50755" i="1"/>
  <c r="C50756" i="1"/>
  <c r="C50757" i="1"/>
  <c r="C50758" i="1"/>
  <c r="C50759" i="1"/>
  <c r="C50760" i="1"/>
  <c r="C50761" i="1"/>
  <c r="C50762" i="1"/>
  <c r="C50763" i="1"/>
  <c r="C50764" i="1"/>
  <c r="C50765" i="1"/>
  <c r="C50766" i="1"/>
  <c r="C50767" i="1"/>
  <c r="C50768" i="1"/>
  <c r="C50769" i="1"/>
  <c r="C50770" i="1"/>
  <c r="C50771" i="1"/>
  <c r="C50772" i="1"/>
  <c r="C50773" i="1"/>
  <c r="C50774" i="1"/>
  <c r="C50775" i="1"/>
  <c r="C50776" i="1"/>
  <c r="C50777" i="1"/>
  <c r="C50778" i="1"/>
  <c r="C50779" i="1"/>
  <c r="C50780" i="1"/>
  <c r="C50781" i="1"/>
  <c r="C50782" i="1"/>
  <c r="C50783" i="1"/>
  <c r="C50784" i="1"/>
  <c r="C50785" i="1"/>
  <c r="C50786" i="1"/>
  <c r="C50787" i="1"/>
  <c r="C50788" i="1"/>
  <c r="C50789" i="1"/>
  <c r="C50790" i="1"/>
  <c r="C50791" i="1"/>
  <c r="C50792" i="1"/>
  <c r="C50793" i="1"/>
  <c r="C50794" i="1"/>
  <c r="C50795" i="1"/>
  <c r="C50796" i="1"/>
  <c r="C50797" i="1"/>
  <c r="C50798" i="1"/>
  <c r="C50799" i="1"/>
  <c r="C50800" i="1"/>
  <c r="C50801" i="1"/>
  <c r="C50802" i="1"/>
  <c r="C50803" i="1"/>
  <c r="C50804" i="1"/>
  <c r="C50805" i="1"/>
  <c r="C50806" i="1"/>
  <c r="C50807" i="1"/>
  <c r="C50808" i="1"/>
  <c r="C50809" i="1"/>
  <c r="C50810" i="1"/>
  <c r="C50811" i="1"/>
  <c r="C50812" i="1"/>
  <c r="C50813" i="1"/>
  <c r="C50814" i="1"/>
  <c r="C50815" i="1"/>
  <c r="C50816" i="1"/>
  <c r="C50817" i="1"/>
  <c r="C50818" i="1"/>
  <c r="C50819" i="1"/>
  <c r="C50820" i="1"/>
  <c r="C50821" i="1"/>
  <c r="C50822" i="1"/>
  <c r="C50823" i="1"/>
  <c r="C50824" i="1"/>
  <c r="C50825" i="1"/>
  <c r="C50826" i="1"/>
  <c r="C50827" i="1"/>
  <c r="C50828" i="1"/>
  <c r="C50829" i="1"/>
  <c r="C50830" i="1"/>
  <c r="C50831" i="1"/>
  <c r="C50832" i="1"/>
  <c r="C50833" i="1"/>
  <c r="C50834" i="1"/>
  <c r="C50835" i="1"/>
  <c r="C50836" i="1"/>
  <c r="C50837" i="1"/>
  <c r="C50838" i="1"/>
  <c r="C50839" i="1"/>
  <c r="C50840" i="1"/>
  <c r="C50841" i="1"/>
  <c r="C50842" i="1"/>
  <c r="C50843" i="1"/>
  <c r="C50844" i="1"/>
  <c r="C50845" i="1"/>
  <c r="C50846" i="1"/>
  <c r="C50847" i="1"/>
  <c r="C50848" i="1"/>
  <c r="C50849" i="1"/>
  <c r="C50850" i="1"/>
  <c r="C50851" i="1"/>
  <c r="C50852" i="1"/>
  <c r="C50853" i="1"/>
  <c r="C50854" i="1"/>
  <c r="C50855" i="1"/>
  <c r="C50856" i="1"/>
  <c r="C50857" i="1"/>
  <c r="C50858" i="1"/>
  <c r="C50859" i="1"/>
  <c r="C50860" i="1"/>
  <c r="C50861" i="1"/>
  <c r="C50862" i="1"/>
  <c r="C50863" i="1"/>
  <c r="C50864" i="1"/>
  <c r="C50865" i="1"/>
  <c r="C50866" i="1"/>
  <c r="C50867" i="1"/>
  <c r="C50868" i="1"/>
  <c r="C50869" i="1"/>
  <c r="C50870" i="1"/>
  <c r="C50871" i="1"/>
  <c r="C50872" i="1"/>
  <c r="C50873" i="1"/>
  <c r="C50874" i="1"/>
  <c r="C50875" i="1"/>
  <c r="C50876" i="1"/>
  <c r="C50877" i="1"/>
  <c r="C50878" i="1"/>
  <c r="C50879" i="1"/>
  <c r="C50880" i="1"/>
  <c r="C50881" i="1"/>
  <c r="C50882" i="1"/>
  <c r="C50883" i="1"/>
  <c r="C50884" i="1"/>
  <c r="C50885" i="1"/>
  <c r="C50886" i="1"/>
  <c r="C50887" i="1"/>
  <c r="C50888" i="1"/>
  <c r="C50889" i="1"/>
  <c r="C50890" i="1"/>
  <c r="C50891" i="1"/>
  <c r="C50892" i="1"/>
  <c r="C50893" i="1"/>
  <c r="C50894" i="1"/>
  <c r="C50895" i="1"/>
  <c r="C50896" i="1"/>
  <c r="C50897" i="1"/>
  <c r="C50898" i="1"/>
  <c r="C50899" i="1"/>
  <c r="C50900" i="1"/>
  <c r="C50901" i="1"/>
  <c r="C50902" i="1"/>
  <c r="C50903" i="1"/>
  <c r="C50904" i="1"/>
  <c r="C50905" i="1"/>
  <c r="C50906" i="1"/>
  <c r="C50907" i="1"/>
  <c r="C50908" i="1"/>
  <c r="C50909" i="1"/>
  <c r="C50910" i="1"/>
  <c r="C50911" i="1"/>
  <c r="C50912" i="1"/>
  <c r="C50913" i="1"/>
  <c r="C50914" i="1"/>
  <c r="C50915" i="1"/>
  <c r="C50916" i="1"/>
  <c r="C50917" i="1"/>
  <c r="C50918" i="1"/>
  <c r="C50919" i="1"/>
  <c r="C50920" i="1"/>
  <c r="C50921" i="1"/>
  <c r="C50922" i="1"/>
  <c r="C50923" i="1"/>
  <c r="C50924" i="1"/>
  <c r="C50925" i="1"/>
  <c r="C50926" i="1"/>
  <c r="C50927" i="1"/>
  <c r="C50928" i="1"/>
  <c r="C50929" i="1"/>
  <c r="C50930" i="1"/>
  <c r="C50931" i="1"/>
  <c r="C50932" i="1"/>
  <c r="C50933" i="1"/>
  <c r="C50934" i="1"/>
  <c r="C50935" i="1"/>
  <c r="C50936" i="1"/>
  <c r="C50937" i="1"/>
  <c r="C50938" i="1"/>
  <c r="C50939" i="1"/>
  <c r="C50940" i="1"/>
  <c r="C50941" i="1"/>
  <c r="C50942" i="1"/>
  <c r="C50943" i="1"/>
  <c r="C50944" i="1"/>
  <c r="C50945" i="1"/>
  <c r="C50946" i="1"/>
  <c r="C50947" i="1"/>
  <c r="C50948" i="1"/>
  <c r="C50949" i="1"/>
  <c r="C50950" i="1"/>
  <c r="C50951" i="1"/>
  <c r="C50952" i="1"/>
  <c r="C50953" i="1"/>
  <c r="C50954" i="1"/>
  <c r="C50955" i="1"/>
  <c r="C50956" i="1"/>
  <c r="C50957" i="1"/>
  <c r="C50958" i="1"/>
  <c r="C50959" i="1"/>
  <c r="C50960" i="1"/>
  <c r="C50961" i="1"/>
  <c r="C50962" i="1"/>
  <c r="C50963" i="1"/>
  <c r="C50964" i="1"/>
  <c r="C50965" i="1"/>
  <c r="C50966" i="1"/>
  <c r="C50967" i="1"/>
  <c r="C50968" i="1"/>
  <c r="C50969" i="1"/>
  <c r="C50970" i="1"/>
  <c r="C50971" i="1"/>
  <c r="C50972" i="1"/>
  <c r="C50973" i="1"/>
  <c r="C50974" i="1"/>
  <c r="C50975" i="1"/>
  <c r="C50976" i="1"/>
  <c r="C50977" i="1"/>
  <c r="C50978" i="1"/>
  <c r="C50979" i="1"/>
  <c r="C50980" i="1"/>
  <c r="C50981" i="1"/>
  <c r="C50982" i="1"/>
  <c r="C50983" i="1"/>
  <c r="C50984" i="1"/>
  <c r="C50985" i="1"/>
  <c r="C50986" i="1"/>
  <c r="C50987" i="1"/>
  <c r="C50988" i="1"/>
  <c r="C50989" i="1"/>
  <c r="C50990" i="1"/>
  <c r="C50991" i="1"/>
  <c r="C50992" i="1"/>
  <c r="C50993" i="1"/>
  <c r="C50994" i="1"/>
  <c r="C50995" i="1"/>
  <c r="C50996" i="1"/>
  <c r="C50997" i="1"/>
  <c r="C50998" i="1"/>
  <c r="C50999" i="1"/>
  <c r="C51000" i="1"/>
  <c r="C51001" i="1"/>
  <c r="C51002" i="1"/>
  <c r="C51003" i="1"/>
  <c r="C51004" i="1"/>
  <c r="C51005" i="1"/>
  <c r="C51006" i="1"/>
  <c r="C51007" i="1"/>
  <c r="C51008" i="1"/>
  <c r="C51009" i="1"/>
  <c r="C51010" i="1"/>
  <c r="C51011" i="1"/>
  <c r="C51012" i="1"/>
  <c r="C51013" i="1"/>
  <c r="C51014" i="1"/>
  <c r="C51015" i="1"/>
  <c r="C51016" i="1"/>
  <c r="C51017" i="1"/>
  <c r="C51018" i="1"/>
  <c r="C51019" i="1"/>
  <c r="C51020" i="1"/>
  <c r="C51021" i="1"/>
  <c r="C51022" i="1"/>
  <c r="C51023" i="1"/>
  <c r="C51024" i="1"/>
  <c r="C51025" i="1"/>
  <c r="C51026" i="1"/>
  <c r="C51027" i="1"/>
  <c r="C51028" i="1"/>
  <c r="C51029" i="1"/>
  <c r="C51030" i="1"/>
  <c r="C51031" i="1"/>
  <c r="C51032" i="1"/>
  <c r="C51033" i="1"/>
  <c r="C51034" i="1"/>
  <c r="C51035" i="1"/>
  <c r="C51036" i="1"/>
  <c r="C51037" i="1"/>
  <c r="C51038" i="1"/>
  <c r="C51039" i="1"/>
  <c r="C51040" i="1"/>
  <c r="C51041" i="1"/>
  <c r="C51042" i="1"/>
  <c r="C51043" i="1"/>
  <c r="C51044" i="1"/>
  <c r="C51045" i="1"/>
  <c r="C51046" i="1"/>
  <c r="C51047" i="1"/>
  <c r="C51048" i="1"/>
  <c r="C51049" i="1"/>
  <c r="C51050" i="1"/>
  <c r="C51051" i="1"/>
  <c r="C51052" i="1"/>
  <c r="C51053" i="1"/>
  <c r="C51054" i="1"/>
  <c r="C51055" i="1"/>
  <c r="C51056" i="1"/>
  <c r="C51057" i="1"/>
  <c r="C51058" i="1"/>
  <c r="C51059" i="1"/>
  <c r="C51060" i="1"/>
  <c r="C51061" i="1"/>
  <c r="C51062" i="1"/>
  <c r="C51063" i="1"/>
  <c r="C51064" i="1"/>
  <c r="C51065" i="1"/>
  <c r="C51066" i="1"/>
  <c r="C51067" i="1"/>
  <c r="C51068" i="1"/>
  <c r="C51069" i="1"/>
  <c r="C51070" i="1"/>
  <c r="C51071" i="1"/>
  <c r="C51072" i="1"/>
  <c r="C51073" i="1"/>
  <c r="C51074" i="1"/>
  <c r="C51075" i="1"/>
  <c r="C51076" i="1"/>
  <c r="C51077" i="1"/>
  <c r="C51078" i="1"/>
  <c r="C51079" i="1"/>
  <c r="C51080" i="1"/>
  <c r="C51081" i="1"/>
  <c r="C51082" i="1"/>
  <c r="C51083" i="1"/>
  <c r="C51084" i="1"/>
  <c r="C51085" i="1"/>
  <c r="C51086" i="1"/>
  <c r="C51087" i="1"/>
  <c r="C51088" i="1"/>
  <c r="C51089" i="1"/>
  <c r="C51090" i="1"/>
  <c r="C51091" i="1"/>
  <c r="C51092" i="1"/>
  <c r="C51093" i="1"/>
  <c r="C51094" i="1"/>
  <c r="C51095" i="1"/>
  <c r="C51096" i="1"/>
  <c r="C51097" i="1"/>
  <c r="C51098" i="1"/>
  <c r="C51099" i="1"/>
  <c r="C51100" i="1"/>
  <c r="C51101" i="1"/>
  <c r="C51102" i="1"/>
  <c r="C51103" i="1"/>
  <c r="C51104" i="1"/>
  <c r="C51105" i="1"/>
  <c r="C51106" i="1"/>
  <c r="C51107" i="1"/>
  <c r="C51108" i="1"/>
  <c r="C51109" i="1"/>
  <c r="C51110" i="1"/>
  <c r="C51111" i="1"/>
  <c r="C51112" i="1"/>
  <c r="C51113" i="1"/>
  <c r="C51114" i="1"/>
  <c r="C51115" i="1"/>
  <c r="C51116" i="1"/>
  <c r="C51117" i="1"/>
  <c r="C51118" i="1"/>
  <c r="C51119" i="1"/>
  <c r="C51120" i="1"/>
  <c r="C51121" i="1"/>
  <c r="C51122" i="1"/>
  <c r="C51123" i="1"/>
  <c r="C51124" i="1"/>
  <c r="C51125" i="1"/>
  <c r="C51126" i="1"/>
  <c r="C51127" i="1"/>
  <c r="C51128" i="1"/>
  <c r="C51129" i="1"/>
  <c r="C51130" i="1"/>
  <c r="C51131" i="1"/>
  <c r="C51132" i="1"/>
  <c r="C51133" i="1"/>
  <c r="C51134" i="1"/>
  <c r="C51135" i="1"/>
  <c r="C51136" i="1"/>
  <c r="C51137" i="1"/>
  <c r="C51138" i="1"/>
  <c r="C51139" i="1"/>
  <c r="C51140" i="1"/>
  <c r="C51141" i="1"/>
  <c r="C51142" i="1"/>
  <c r="C51143" i="1"/>
  <c r="C51144" i="1"/>
  <c r="C51145" i="1"/>
  <c r="C51146" i="1"/>
  <c r="C51147" i="1"/>
  <c r="C51148" i="1"/>
  <c r="C51149" i="1"/>
  <c r="C51150" i="1"/>
  <c r="C51151" i="1"/>
  <c r="C51152" i="1"/>
  <c r="C51153" i="1"/>
  <c r="C51154" i="1"/>
  <c r="C51155" i="1"/>
  <c r="C51156" i="1"/>
  <c r="C51157" i="1"/>
  <c r="C51158" i="1"/>
  <c r="C51159" i="1"/>
  <c r="C51160" i="1"/>
  <c r="C51161" i="1"/>
  <c r="C51162" i="1"/>
  <c r="C51163" i="1"/>
  <c r="C51164" i="1"/>
  <c r="C51165" i="1"/>
  <c r="C51166" i="1"/>
  <c r="C51167" i="1"/>
  <c r="C51168" i="1"/>
  <c r="C51169" i="1"/>
  <c r="C51170" i="1"/>
  <c r="C51171" i="1"/>
  <c r="C51172" i="1"/>
  <c r="C51173" i="1"/>
  <c r="C51174" i="1"/>
  <c r="C51175" i="1"/>
  <c r="C51176" i="1"/>
  <c r="C51177" i="1"/>
  <c r="C51178" i="1"/>
  <c r="C51179" i="1"/>
  <c r="C51180" i="1"/>
  <c r="C51181" i="1"/>
  <c r="C51182" i="1"/>
  <c r="C51183" i="1"/>
  <c r="C51184" i="1"/>
  <c r="C51185" i="1"/>
  <c r="C51186" i="1"/>
  <c r="C51187" i="1"/>
  <c r="C51188" i="1"/>
  <c r="C51189" i="1"/>
  <c r="C51190" i="1"/>
  <c r="C51191" i="1"/>
  <c r="C51192" i="1"/>
  <c r="C51193" i="1"/>
  <c r="C51194" i="1"/>
  <c r="C51195" i="1"/>
  <c r="C51196" i="1"/>
  <c r="C51197" i="1"/>
  <c r="C51198" i="1"/>
  <c r="C51199" i="1"/>
  <c r="C51200" i="1"/>
  <c r="C51201" i="1"/>
  <c r="C51202" i="1"/>
  <c r="C51203" i="1"/>
  <c r="C51204" i="1"/>
  <c r="C51205" i="1"/>
  <c r="C51206" i="1"/>
  <c r="C51207" i="1"/>
  <c r="C51208" i="1"/>
  <c r="C51209" i="1"/>
  <c r="C51210" i="1"/>
  <c r="C51211" i="1"/>
  <c r="C51212" i="1"/>
  <c r="C51213" i="1"/>
  <c r="C51214" i="1"/>
  <c r="C51215" i="1"/>
  <c r="C51216" i="1"/>
  <c r="C51217" i="1"/>
  <c r="C51218" i="1"/>
  <c r="C51219" i="1"/>
  <c r="C51220" i="1"/>
  <c r="C51221" i="1"/>
  <c r="C51222" i="1"/>
  <c r="C51223" i="1"/>
  <c r="C51224" i="1"/>
  <c r="C51225" i="1"/>
  <c r="C51226" i="1"/>
  <c r="C51227" i="1"/>
  <c r="C51228" i="1"/>
  <c r="C51229" i="1"/>
  <c r="C51230" i="1"/>
  <c r="C51231" i="1"/>
  <c r="C51232" i="1"/>
  <c r="C51233" i="1"/>
  <c r="C51234" i="1"/>
  <c r="C51235" i="1"/>
  <c r="C51236" i="1"/>
  <c r="C51237" i="1"/>
  <c r="C51238" i="1"/>
  <c r="C51239" i="1"/>
  <c r="C51240" i="1"/>
  <c r="C51241" i="1"/>
  <c r="C51242" i="1"/>
  <c r="C51243" i="1"/>
  <c r="C51244" i="1"/>
  <c r="C51245" i="1"/>
  <c r="C51246" i="1"/>
  <c r="C51247" i="1"/>
  <c r="C51248" i="1"/>
  <c r="C51249" i="1"/>
  <c r="C51250" i="1"/>
  <c r="C51251" i="1"/>
  <c r="C51252" i="1"/>
  <c r="C51253" i="1"/>
  <c r="C51254" i="1"/>
  <c r="C51255" i="1"/>
  <c r="C51256" i="1"/>
  <c r="C51257" i="1"/>
  <c r="C51258" i="1"/>
  <c r="C51259" i="1"/>
  <c r="C51260" i="1"/>
  <c r="C51261" i="1"/>
  <c r="C51262" i="1"/>
  <c r="C51263" i="1"/>
  <c r="C51264" i="1"/>
  <c r="C51265" i="1"/>
  <c r="C51266" i="1"/>
  <c r="C51267" i="1"/>
  <c r="C51268" i="1"/>
  <c r="C51269" i="1"/>
  <c r="C51270" i="1"/>
  <c r="C51271" i="1"/>
  <c r="C51272" i="1"/>
  <c r="C51273" i="1"/>
  <c r="C51274" i="1"/>
  <c r="C51275" i="1"/>
  <c r="C51276" i="1"/>
  <c r="C51277" i="1"/>
  <c r="C51278" i="1"/>
  <c r="C51279" i="1"/>
  <c r="C51280" i="1"/>
  <c r="C51281" i="1"/>
  <c r="C51282" i="1"/>
  <c r="C51283" i="1"/>
  <c r="C51284" i="1"/>
  <c r="C51285" i="1"/>
  <c r="C51286" i="1"/>
  <c r="C51287" i="1"/>
  <c r="C51288" i="1"/>
  <c r="C51289" i="1"/>
  <c r="C51290" i="1"/>
  <c r="C51291" i="1"/>
  <c r="C51292" i="1"/>
  <c r="C51293" i="1"/>
  <c r="C51294" i="1"/>
  <c r="C51295" i="1"/>
  <c r="C51296" i="1"/>
  <c r="C51297" i="1"/>
  <c r="C51298" i="1"/>
  <c r="C51299" i="1"/>
  <c r="C51300" i="1"/>
  <c r="C51301" i="1"/>
  <c r="C51302" i="1"/>
  <c r="C51303" i="1"/>
  <c r="C51304" i="1"/>
  <c r="C51305" i="1"/>
  <c r="C51306" i="1"/>
  <c r="C51307" i="1"/>
  <c r="C51308" i="1"/>
  <c r="C51309" i="1"/>
  <c r="C51310" i="1"/>
  <c r="C51311" i="1"/>
  <c r="C51312" i="1"/>
  <c r="C51313" i="1"/>
  <c r="C51314" i="1"/>
  <c r="C51315" i="1"/>
  <c r="C51316" i="1"/>
  <c r="C51317" i="1"/>
  <c r="C51318" i="1"/>
  <c r="C51319" i="1"/>
  <c r="C51320" i="1"/>
  <c r="C51321" i="1"/>
  <c r="C51322" i="1"/>
  <c r="C51323" i="1"/>
  <c r="C51324" i="1"/>
  <c r="C51325" i="1"/>
  <c r="C51326" i="1"/>
  <c r="C51327" i="1"/>
  <c r="C51328" i="1"/>
  <c r="C51329" i="1"/>
  <c r="C51330" i="1"/>
  <c r="C51331" i="1"/>
  <c r="C51332" i="1"/>
  <c r="C51333" i="1"/>
  <c r="C51334" i="1"/>
  <c r="C51335" i="1"/>
  <c r="C51336" i="1"/>
  <c r="C51337" i="1"/>
  <c r="C51338" i="1"/>
  <c r="C51339" i="1"/>
  <c r="C51340" i="1"/>
  <c r="C51341" i="1"/>
  <c r="C51342" i="1"/>
  <c r="C51343" i="1"/>
  <c r="C51344" i="1"/>
  <c r="C51345" i="1"/>
  <c r="C51346" i="1"/>
  <c r="C51347" i="1"/>
  <c r="C51348" i="1"/>
  <c r="C51349" i="1"/>
  <c r="C51350" i="1"/>
  <c r="C51351" i="1"/>
  <c r="C51352" i="1"/>
  <c r="C51353" i="1"/>
  <c r="C51354" i="1"/>
  <c r="C51355" i="1"/>
  <c r="C51356" i="1"/>
  <c r="C51357" i="1"/>
  <c r="C51358" i="1"/>
  <c r="C51359" i="1"/>
  <c r="C51360" i="1"/>
  <c r="C51361" i="1"/>
  <c r="C51362" i="1"/>
  <c r="C51363" i="1"/>
  <c r="C51364" i="1"/>
  <c r="C51365" i="1"/>
  <c r="C51366" i="1"/>
  <c r="C51367" i="1"/>
  <c r="C51368" i="1"/>
  <c r="C51369" i="1"/>
  <c r="C51370" i="1"/>
  <c r="C51371" i="1"/>
  <c r="C51372" i="1"/>
  <c r="C51373" i="1"/>
  <c r="C51374" i="1"/>
  <c r="C51375" i="1"/>
  <c r="C51376" i="1"/>
  <c r="C51377" i="1"/>
  <c r="C51378" i="1"/>
  <c r="C51379" i="1"/>
  <c r="C51380" i="1"/>
  <c r="C51381" i="1"/>
  <c r="C51382" i="1"/>
  <c r="C51383" i="1"/>
  <c r="C51384" i="1"/>
  <c r="C51385" i="1"/>
  <c r="C51386" i="1"/>
  <c r="C51387" i="1"/>
  <c r="C51388" i="1"/>
  <c r="C51389" i="1"/>
  <c r="C51390" i="1"/>
  <c r="C51391" i="1"/>
  <c r="C51392" i="1"/>
  <c r="C51393" i="1"/>
  <c r="C51394" i="1"/>
  <c r="C51395" i="1"/>
  <c r="C51396" i="1"/>
  <c r="C51397" i="1"/>
  <c r="C51398" i="1"/>
  <c r="C51399" i="1"/>
  <c r="C51400" i="1"/>
  <c r="C51401" i="1"/>
  <c r="C51402" i="1"/>
  <c r="C51403" i="1"/>
  <c r="C51404" i="1"/>
  <c r="C51405" i="1"/>
  <c r="C51406" i="1"/>
  <c r="C51407" i="1"/>
  <c r="C51408" i="1"/>
  <c r="C51409" i="1"/>
  <c r="C51410" i="1"/>
  <c r="C51411" i="1"/>
  <c r="C51412" i="1"/>
  <c r="C51413" i="1"/>
  <c r="C51414" i="1"/>
  <c r="C51415" i="1"/>
  <c r="C51416" i="1"/>
  <c r="C51417" i="1"/>
  <c r="C51418" i="1"/>
  <c r="C51419" i="1"/>
  <c r="C51420" i="1"/>
  <c r="C51421" i="1"/>
  <c r="C51422" i="1"/>
  <c r="C51423" i="1"/>
  <c r="C51424" i="1"/>
  <c r="C51425" i="1"/>
  <c r="C51426" i="1"/>
  <c r="C51427" i="1"/>
  <c r="C51428" i="1"/>
  <c r="C51429" i="1"/>
  <c r="C51430" i="1"/>
  <c r="C51431" i="1"/>
  <c r="C51432" i="1"/>
  <c r="C51433" i="1"/>
  <c r="C51434" i="1"/>
  <c r="C51435" i="1"/>
  <c r="C51436" i="1"/>
  <c r="C51437" i="1"/>
  <c r="C51438" i="1"/>
  <c r="C51439" i="1"/>
  <c r="C51440" i="1"/>
  <c r="C51441" i="1"/>
  <c r="C51442" i="1"/>
  <c r="C51443" i="1"/>
  <c r="C51444" i="1"/>
  <c r="C51445" i="1"/>
  <c r="C51446" i="1"/>
  <c r="C51447" i="1"/>
  <c r="C51448" i="1"/>
  <c r="C51449" i="1"/>
  <c r="C51450" i="1"/>
  <c r="C51451" i="1"/>
  <c r="C51452" i="1"/>
  <c r="C51453" i="1"/>
  <c r="C51454" i="1"/>
  <c r="C51455" i="1"/>
  <c r="C51456" i="1"/>
  <c r="C51457" i="1"/>
  <c r="C51458" i="1"/>
  <c r="C51459" i="1"/>
  <c r="C51460" i="1"/>
  <c r="C51461" i="1"/>
  <c r="C51462" i="1"/>
  <c r="C51463" i="1"/>
  <c r="C51464" i="1"/>
  <c r="C51465" i="1"/>
  <c r="C51466" i="1"/>
  <c r="C51467" i="1"/>
  <c r="C51468" i="1"/>
  <c r="C51469" i="1"/>
  <c r="C51470" i="1"/>
  <c r="C51471" i="1"/>
  <c r="C51472" i="1"/>
  <c r="C51473" i="1"/>
  <c r="C51474" i="1"/>
  <c r="C51475" i="1"/>
  <c r="C51476" i="1"/>
  <c r="C51477" i="1"/>
  <c r="C51478" i="1"/>
  <c r="C51479" i="1"/>
  <c r="C51480" i="1"/>
  <c r="C51481" i="1"/>
  <c r="C51482" i="1"/>
  <c r="C51483" i="1"/>
  <c r="C51484" i="1"/>
  <c r="C51485" i="1"/>
  <c r="C51486" i="1"/>
  <c r="C51487" i="1"/>
  <c r="C51488" i="1"/>
  <c r="C51489" i="1"/>
  <c r="C51490" i="1"/>
  <c r="C51491" i="1"/>
  <c r="C51492" i="1"/>
  <c r="C51493" i="1"/>
  <c r="C51494" i="1"/>
  <c r="C51495" i="1"/>
  <c r="C51496" i="1"/>
  <c r="C51497" i="1"/>
  <c r="C51498" i="1"/>
  <c r="C51499" i="1"/>
  <c r="C51500" i="1"/>
  <c r="C51501" i="1"/>
  <c r="C51502" i="1"/>
  <c r="C51503" i="1"/>
  <c r="C51504" i="1"/>
  <c r="C51505" i="1"/>
  <c r="C51506" i="1"/>
  <c r="C51507" i="1"/>
  <c r="C51508" i="1"/>
  <c r="C51509" i="1"/>
  <c r="C51510" i="1"/>
  <c r="C51511" i="1"/>
  <c r="C51512" i="1"/>
  <c r="C51513" i="1"/>
  <c r="C51514" i="1"/>
  <c r="C51515" i="1"/>
  <c r="C51516" i="1"/>
  <c r="C51517" i="1"/>
  <c r="C51518" i="1"/>
  <c r="C51519" i="1"/>
  <c r="C51520" i="1"/>
  <c r="C51521" i="1"/>
  <c r="C51522" i="1"/>
  <c r="C51523" i="1"/>
  <c r="C51524" i="1"/>
  <c r="C51525" i="1"/>
  <c r="C51526" i="1"/>
  <c r="C51527" i="1"/>
  <c r="C51528" i="1"/>
  <c r="C51529" i="1"/>
  <c r="C51530" i="1"/>
  <c r="C51531" i="1"/>
  <c r="C51532" i="1"/>
  <c r="C51533" i="1"/>
  <c r="C51534" i="1"/>
  <c r="C51535" i="1"/>
  <c r="C51536" i="1"/>
  <c r="C51537" i="1"/>
  <c r="C51538" i="1"/>
  <c r="C51539" i="1"/>
  <c r="C51540" i="1"/>
  <c r="C51541" i="1"/>
  <c r="C51542" i="1"/>
  <c r="C51543" i="1"/>
  <c r="C51544" i="1"/>
  <c r="C51545" i="1"/>
  <c r="C51546" i="1"/>
  <c r="C51547" i="1"/>
  <c r="C51548" i="1"/>
  <c r="C51549" i="1"/>
  <c r="C51550" i="1"/>
  <c r="C51551" i="1"/>
  <c r="C51552" i="1"/>
  <c r="C51553" i="1"/>
  <c r="C51554" i="1"/>
  <c r="C51555" i="1"/>
  <c r="C51556" i="1"/>
  <c r="C51557" i="1"/>
  <c r="C51558" i="1"/>
  <c r="C51559" i="1"/>
  <c r="C51560" i="1"/>
  <c r="C51561" i="1"/>
  <c r="C51562" i="1"/>
  <c r="C51563" i="1"/>
  <c r="C51564" i="1"/>
  <c r="C51565" i="1"/>
  <c r="C51566" i="1"/>
  <c r="C51567" i="1"/>
  <c r="C51568" i="1"/>
  <c r="C51569" i="1"/>
  <c r="C51570" i="1"/>
  <c r="C51571" i="1"/>
  <c r="C51572" i="1"/>
  <c r="C51573" i="1"/>
  <c r="C51574" i="1"/>
  <c r="C51575" i="1"/>
  <c r="C51576" i="1"/>
  <c r="C51577" i="1"/>
  <c r="C51578" i="1"/>
  <c r="C51579" i="1"/>
  <c r="C51580" i="1"/>
  <c r="C51581" i="1"/>
  <c r="C51582" i="1"/>
  <c r="C51583" i="1"/>
  <c r="C51584" i="1"/>
  <c r="C51585" i="1"/>
  <c r="C51586" i="1"/>
  <c r="C51587" i="1"/>
  <c r="C51588" i="1"/>
  <c r="C51589" i="1"/>
  <c r="C51590" i="1"/>
  <c r="C51591" i="1"/>
  <c r="C51592" i="1"/>
  <c r="C51593" i="1"/>
  <c r="C51594" i="1"/>
  <c r="C51595" i="1"/>
  <c r="C51596" i="1"/>
  <c r="C51597" i="1"/>
  <c r="C51598" i="1"/>
  <c r="C51599" i="1"/>
  <c r="C51600" i="1"/>
  <c r="C51601" i="1"/>
  <c r="C51602" i="1"/>
  <c r="C51603" i="1"/>
  <c r="C51604" i="1"/>
  <c r="C51605" i="1"/>
  <c r="C51606" i="1"/>
  <c r="C51607" i="1"/>
  <c r="C51608" i="1"/>
  <c r="C51609" i="1"/>
  <c r="C51610" i="1"/>
  <c r="C51611" i="1"/>
  <c r="C51612" i="1"/>
  <c r="C51613" i="1"/>
  <c r="C51614" i="1"/>
  <c r="C51615" i="1"/>
  <c r="C51616" i="1"/>
  <c r="C51617" i="1"/>
  <c r="C51618" i="1"/>
  <c r="C51619" i="1"/>
  <c r="C51620" i="1"/>
  <c r="C51621" i="1"/>
  <c r="C51622" i="1"/>
  <c r="C51623" i="1"/>
  <c r="C51624" i="1"/>
  <c r="C51625" i="1"/>
  <c r="C51626" i="1"/>
  <c r="C51627" i="1"/>
  <c r="C51628" i="1"/>
  <c r="C51629" i="1"/>
  <c r="C51630" i="1"/>
  <c r="C51631" i="1"/>
  <c r="C51632" i="1"/>
  <c r="C51633" i="1"/>
  <c r="C51634" i="1"/>
  <c r="C51635" i="1"/>
  <c r="C51636" i="1"/>
  <c r="C51637" i="1"/>
  <c r="C51638" i="1"/>
  <c r="C51639" i="1"/>
  <c r="C51640" i="1"/>
  <c r="C51641" i="1"/>
  <c r="C51642" i="1"/>
  <c r="C51643" i="1"/>
  <c r="C51644" i="1"/>
  <c r="C51645" i="1"/>
  <c r="C51646" i="1"/>
  <c r="C51647" i="1"/>
  <c r="C51648" i="1"/>
  <c r="C51649" i="1"/>
  <c r="C51650" i="1"/>
  <c r="C51651" i="1"/>
  <c r="C51652" i="1"/>
  <c r="C51653" i="1"/>
  <c r="C51654" i="1"/>
  <c r="C51655" i="1"/>
  <c r="C51656" i="1"/>
  <c r="C51657" i="1"/>
  <c r="C51658" i="1"/>
  <c r="C51659" i="1"/>
  <c r="C51660" i="1"/>
  <c r="C51661" i="1"/>
  <c r="C51662" i="1"/>
  <c r="C51663" i="1"/>
  <c r="C51664" i="1"/>
  <c r="C51665" i="1"/>
  <c r="C51666" i="1"/>
  <c r="C51667" i="1"/>
  <c r="C51668" i="1"/>
  <c r="C51669" i="1"/>
  <c r="C51670" i="1"/>
  <c r="C51671" i="1"/>
  <c r="C51672" i="1"/>
  <c r="C51673" i="1"/>
  <c r="C51674" i="1"/>
  <c r="C51675" i="1"/>
  <c r="C51676" i="1"/>
  <c r="C51677" i="1"/>
  <c r="C51678" i="1"/>
  <c r="C51679" i="1"/>
  <c r="C51680" i="1"/>
  <c r="C51681" i="1"/>
  <c r="C51682" i="1"/>
  <c r="C51683" i="1"/>
  <c r="C51684" i="1"/>
  <c r="C51685" i="1"/>
  <c r="C51686" i="1"/>
  <c r="C51687" i="1"/>
  <c r="C51688" i="1"/>
  <c r="C51689" i="1"/>
  <c r="C51690" i="1"/>
  <c r="C51691" i="1"/>
  <c r="C51692" i="1"/>
  <c r="C51693" i="1"/>
  <c r="C51694" i="1"/>
  <c r="C51695" i="1"/>
  <c r="C51696" i="1"/>
  <c r="C51697" i="1"/>
  <c r="C51698" i="1"/>
  <c r="C51699" i="1"/>
  <c r="C51700" i="1"/>
  <c r="C51701" i="1"/>
  <c r="C51702" i="1"/>
  <c r="C51703" i="1"/>
  <c r="C51704" i="1"/>
  <c r="C51705" i="1"/>
  <c r="C51706" i="1"/>
  <c r="C51707" i="1"/>
  <c r="C51708" i="1"/>
  <c r="C51709" i="1"/>
  <c r="C51710" i="1"/>
  <c r="C51711" i="1"/>
  <c r="C51712" i="1"/>
  <c r="C51713" i="1"/>
  <c r="C51714" i="1"/>
  <c r="C51715" i="1"/>
  <c r="C51716" i="1"/>
  <c r="C51717" i="1"/>
  <c r="C51718" i="1"/>
  <c r="C51719" i="1"/>
  <c r="C51720" i="1"/>
  <c r="C51721" i="1"/>
  <c r="C51722" i="1"/>
  <c r="C51723" i="1"/>
  <c r="C51724" i="1"/>
  <c r="C51725" i="1"/>
  <c r="C51726" i="1"/>
  <c r="C51727" i="1"/>
  <c r="C51728" i="1"/>
  <c r="C51729" i="1"/>
  <c r="C51730" i="1"/>
  <c r="C51731" i="1"/>
  <c r="C51732" i="1"/>
  <c r="C51733" i="1"/>
  <c r="C51734" i="1"/>
  <c r="C51735" i="1"/>
  <c r="C51736" i="1"/>
  <c r="C51737" i="1"/>
  <c r="C51738" i="1"/>
  <c r="C51739" i="1"/>
  <c r="C51740" i="1"/>
  <c r="C51741" i="1"/>
  <c r="C51742" i="1"/>
  <c r="C51743" i="1"/>
  <c r="C51744" i="1"/>
  <c r="C51745" i="1"/>
  <c r="C51746" i="1"/>
  <c r="C51747" i="1"/>
  <c r="C51748" i="1"/>
  <c r="C51749" i="1"/>
  <c r="C51750" i="1"/>
  <c r="C51751" i="1"/>
  <c r="C51752" i="1"/>
  <c r="C51753" i="1"/>
  <c r="C51754" i="1"/>
  <c r="C51755" i="1"/>
  <c r="C51756" i="1"/>
  <c r="C51757" i="1"/>
  <c r="C51758" i="1"/>
  <c r="C51759" i="1"/>
  <c r="C51760" i="1"/>
  <c r="C51761" i="1"/>
  <c r="C51762" i="1"/>
  <c r="C51763" i="1"/>
  <c r="C51764" i="1"/>
  <c r="C51765" i="1"/>
  <c r="C51766" i="1"/>
  <c r="C51767" i="1"/>
  <c r="C51768" i="1"/>
  <c r="C51769" i="1"/>
  <c r="C51770" i="1"/>
  <c r="C51771" i="1"/>
  <c r="C51772" i="1"/>
  <c r="C51773" i="1"/>
  <c r="C51774" i="1"/>
  <c r="C51775" i="1"/>
  <c r="C51776" i="1"/>
  <c r="C51777" i="1"/>
  <c r="C51778" i="1"/>
  <c r="C51779" i="1"/>
  <c r="C51780" i="1"/>
  <c r="C51781" i="1"/>
  <c r="C51782" i="1"/>
  <c r="C51783" i="1"/>
  <c r="C51784" i="1"/>
  <c r="C51785" i="1"/>
  <c r="C51786" i="1"/>
  <c r="C51787" i="1"/>
  <c r="C51788" i="1"/>
  <c r="C51789" i="1"/>
  <c r="C51790" i="1"/>
  <c r="C51791" i="1"/>
  <c r="C51792" i="1"/>
  <c r="C51793" i="1"/>
  <c r="C51794" i="1"/>
  <c r="C51795" i="1"/>
  <c r="C51796" i="1"/>
  <c r="C51797" i="1"/>
  <c r="C51798" i="1"/>
  <c r="C51799" i="1"/>
  <c r="C51800" i="1"/>
  <c r="C51801" i="1"/>
  <c r="C51802" i="1"/>
  <c r="C51803" i="1"/>
  <c r="C51804" i="1"/>
  <c r="C51805" i="1"/>
  <c r="C51806" i="1"/>
  <c r="C51807" i="1"/>
  <c r="C51808" i="1"/>
  <c r="C51809" i="1"/>
  <c r="C51810" i="1"/>
  <c r="C51811" i="1"/>
  <c r="C51812" i="1"/>
  <c r="C51813" i="1"/>
  <c r="C51814" i="1"/>
  <c r="C51815" i="1"/>
  <c r="C51816" i="1"/>
  <c r="C51817" i="1"/>
  <c r="C51818" i="1"/>
  <c r="C51819" i="1"/>
  <c r="C51820" i="1"/>
  <c r="C51821" i="1"/>
  <c r="C51822" i="1"/>
  <c r="C51823" i="1"/>
  <c r="C51824" i="1"/>
  <c r="C51825" i="1"/>
  <c r="C51826" i="1"/>
  <c r="C51827" i="1"/>
  <c r="C51828" i="1"/>
  <c r="C51829" i="1"/>
  <c r="C51830" i="1"/>
  <c r="C51831" i="1"/>
  <c r="C51832" i="1"/>
  <c r="C51833" i="1"/>
  <c r="C51834" i="1"/>
  <c r="C51835" i="1"/>
  <c r="C51836" i="1"/>
  <c r="C51837" i="1"/>
  <c r="C51838" i="1"/>
  <c r="C51839" i="1"/>
  <c r="C51840" i="1"/>
  <c r="C51841" i="1"/>
  <c r="C51842" i="1"/>
  <c r="C51843" i="1"/>
  <c r="C51844" i="1"/>
  <c r="C51845" i="1"/>
  <c r="C51846" i="1"/>
  <c r="C51847" i="1"/>
  <c r="C51848" i="1"/>
  <c r="C51849" i="1"/>
  <c r="C51850" i="1"/>
  <c r="C51851" i="1"/>
  <c r="C51852" i="1"/>
  <c r="C51853" i="1"/>
  <c r="C51854" i="1"/>
  <c r="C51855" i="1"/>
  <c r="C51856" i="1"/>
  <c r="C51857" i="1"/>
  <c r="C51858" i="1"/>
  <c r="C51859" i="1"/>
  <c r="C51860" i="1"/>
  <c r="C51861" i="1"/>
  <c r="C51862" i="1"/>
  <c r="C51863" i="1"/>
  <c r="C51864" i="1"/>
  <c r="C51865" i="1"/>
  <c r="C51866" i="1"/>
  <c r="C51867" i="1"/>
  <c r="C51868" i="1"/>
  <c r="C51869" i="1"/>
  <c r="C51870" i="1"/>
  <c r="C51871" i="1"/>
  <c r="C51872" i="1"/>
  <c r="C51873" i="1"/>
  <c r="C51874" i="1"/>
  <c r="C51875" i="1"/>
  <c r="C51876" i="1"/>
  <c r="C51877" i="1"/>
  <c r="C51878" i="1"/>
  <c r="C51879" i="1"/>
  <c r="C51880" i="1"/>
  <c r="C51881" i="1"/>
  <c r="C51882" i="1"/>
  <c r="C51883" i="1"/>
  <c r="C51884" i="1"/>
  <c r="C51885" i="1"/>
  <c r="C51886" i="1"/>
  <c r="C51887" i="1"/>
  <c r="C51888" i="1"/>
  <c r="C51889" i="1"/>
  <c r="C51890" i="1"/>
  <c r="C51891" i="1"/>
  <c r="C51892" i="1"/>
  <c r="C51893" i="1"/>
  <c r="C51894" i="1"/>
  <c r="C51895" i="1"/>
  <c r="C51896" i="1"/>
  <c r="C51897" i="1"/>
  <c r="C51898" i="1"/>
  <c r="C51899" i="1"/>
  <c r="C51900" i="1"/>
  <c r="C51901" i="1"/>
  <c r="C51902" i="1"/>
  <c r="C51903" i="1"/>
  <c r="C51904" i="1"/>
  <c r="C51905" i="1"/>
  <c r="C51906" i="1"/>
  <c r="C51907" i="1"/>
  <c r="C51908" i="1"/>
  <c r="C51909" i="1"/>
  <c r="C51910" i="1"/>
  <c r="C51911" i="1"/>
  <c r="C51912" i="1"/>
  <c r="C51913" i="1"/>
  <c r="C51914" i="1"/>
  <c r="C51915" i="1"/>
  <c r="C51916" i="1"/>
  <c r="C51917" i="1"/>
  <c r="C51918" i="1"/>
  <c r="C51919" i="1"/>
  <c r="C51920" i="1"/>
  <c r="C51921" i="1"/>
  <c r="C51922" i="1"/>
  <c r="C51923" i="1"/>
  <c r="C51924" i="1"/>
  <c r="C51925" i="1"/>
  <c r="C51926" i="1"/>
  <c r="C51927" i="1"/>
  <c r="C51928" i="1"/>
  <c r="C51929" i="1"/>
  <c r="C51930" i="1"/>
  <c r="C51931" i="1"/>
  <c r="C51932" i="1"/>
  <c r="C51933" i="1"/>
  <c r="C51934" i="1"/>
  <c r="C51935" i="1"/>
  <c r="C51936" i="1"/>
  <c r="C51937" i="1"/>
  <c r="C51938" i="1"/>
  <c r="C51939" i="1"/>
  <c r="C51940" i="1"/>
  <c r="C51941" i="1"/>
  <c r="C51942" i="1"/>
  <c r="C51943" i="1"/>
  <c r="C51944" i="1"/>
  <c r="C51945" i="1"/>
  <c r="C51946" i="1"/>
  <c r="C51947" i="1"/>
  <c r="C51948" i="1"/>
  <c r="C51949" i="1"/>
  <c r="C51950" i="1"/>
  <c r="C51951" i="1"/>
  <c r="C51952" i="1"/>
  <c r="C51953" i="1"/>
  <c r="C51954" i="1"/>
  <c r="C51955" i="1"/>
  <c r="C51956" i="1"/>
  <c r="C51957" i="1"/>
  <c r="C51958" i="1"/>
  <c r="C51959" i="1"/>
  <c r="C51960" i="1"/>
  <c r="C51961" i="1"/>
  <c r="C51962" i="1"/>
  <c r="C51963" i="1"/>
  <c r="C51964" i="1"/>
  <c r="C51965" i="1"/>
  <c r="C51966" i="1"/>
  <c r="C51967" i="1"/>
  <c r="C51968" i="1"/>
  <c r="C51969" i="1"/>
  <c r="C51970" i="1"/>
  <c r="C51971" i="1"/>
  <c r="C51972" i="1"/>
  <c r="C51973" i="1"/>
  <c r="C51974" i="1"/>
  <c r="C51975" i="1"/>
  <c r="C51976" i="1"/>
  <c r="C51977" i="1"/>
  <c r="C51978" i="1"/>
  <c r="C51979" i="1"/>
  <c r="C51980" i="1"/>
  <c r="C51981" i="1"/>
  <c r="C51982" i="1"/>
  <c r="C51983" i="1"/>
  <c r="C51984" i="1"/>
  <c r="C51985" i="1"/>
  <c r="C51986" i="1"/>
  <c r="C51987" i="1"/>
  <c r="C51988" i="1"/>
  <c r="C51989" i="1"/>
  <c r="C51990" i="1"/>
  <c r="C51991" i="1"/>
  <c r="C51992" i="1"/>
  <c r="C51993" i="1"/>
  <c r="C51994" i="1"/>
  <c r="C51995" i="1"/>
  <c r="C51996" i="1"/>
  <c r="C51997" i="1"/>
  <c r="C51998" i="1"/>
  <c r="C51999" i="1"/>
  <c r="C52000" i="1"/>
  <c r="C52001" i="1"/>
  <c r="C52002" i="1"/>
  <c r="C52003" i="1"/>
  <c r="C52004" i="1"/>
  <c r="C52005" i="1"/>
  <c r="C52006" i="1"/>
  <c r="C52007" i="1"/>
  <c r="C52008" i="1"/>
  <c r="C52009" i="1"/>
  <c r="C52010" i="1"/>
  <c r="C52011" i="1"/>
  <c r="C52012" i="1"/>
  <c r="C52013" i="1"/>
  <c r="C52014" i="1"/>
  <c r="C52015" i="1"/>
  <c r="C52016" i="1"/>
  <c r="C52017" i="1"/>
  <c r="C52018" i="1"/>
  <c r="C52019" i="1"/>
  <c r="C52020" i="1"/>
  <c r="C52021" i="1"/>
  <c r="C52022" i="1"/>
  <c r="C52023" i="1"/>
  <c r="C52024" i="1"/>
  <c r="C52025" i="1"/>
  <c r="C52026" i="1"/>
  <c r="C52027" i="1"/>
  <c r="C52028" i="1"/>
  <c r="C52029" i="1"/>
  <c r="C52030" i="1"/>
  <c r="C52031" i="1"/>
  <c r="C52032" i="1"/>
  <c r="C52033" i="1"/>
  <c r="C52034" i="1"/>
  <c r="C52035" i="1"/>
  <c r="C52036" i="1"/>
  <c r="C52037" i="1"/>
  <c r="C52038" i="1"/>
  <c r="C52039" i="1"/>
  <c r="C52040" i="1"/>
  <c r="C52041" i="1"/>
  <c r="C52042" i="1"/>
  <c r="C52043" i="1"/>
  <c r="C52044" i="1"/>
  <c r="C52045" i="1"/>
  <c r="C52046" i="1"/>
  <c r="C52047" i="1"/>
  <c r="C52048" i="1"/>
  <c r="C52049" i="1"/>
  <c r="C52050" i="1"/>
  <c r="C52051" i="1"/>
  <c r="C52052" i="1"/>
  <c r="C52053" i="1"/>
  <c r="C52054" i="1"/>
  <c r="C52055" i="1"/>
  <c r="C52056" i="1"/>
  <c r="C52057" i="1"/>
  <c r="C52058" i="1"/>
  <c r="C52059" i="1"/>
  <c r="C52060" i="1"/>
  <c r="C52061" i="1"/>
  <c r="C52062" i="1"/>
  <c r="C52063" i="1"/>
  <c r="C52064" i="1"/>
  <c r="C52065" i="1"/>
  <c r="C52066" i="1"/>
  <c r="C52067" i="1"/>
  <c r="C52068" i="1"/>
  <c r="C52069" i="1"/>
  <c r="C52070" i="1"/>
  <c r="C52071" i="1"/>
  <c r="C52072" i="1"/>
  <c r="C52073" i="1"/>
  <c r="C52074" i="1"/>
  <c r="C52075" i="1"/>
  <c r="C52076" i="1"/>
  <c r="C52077" i="1"/>
  <c r="C52078" i="1"/>
  <c r="C52079" i="1"/>
  <c r="C52080" i="1"/>
  <c r="C52081" i="1"/>
  <c r="C52082" i="1"/>
  <c r="C52083" i="1"/>
  <c r="C52084" i="1"/>
  <c r="C52085" i="1"/>
  <c r="C52086" i="1"/>
  <c r="C52087" i="1"/>
  <c r="C52088" i="1"/>
  <c r="C52089" i="1"/>
  <c r="C52090" i="1"/>
  <c r="C52091" i="1"/>
  <c r="C52092" i="1"/>
  <c r="C52093" i="1"/>
  <c r="C52094" i="1"/>
  <c r="C52095" i="1"/>
  <c r="C52096" i="1"/>
  <c r="C52097" i="1"/>
  <c r="C52098" i="1"/>
  <c r="C52099" i="1"/>
  <c r="C52100" i="1"/>
  <c r="C52101" i="1"/>
  <c r="C52102" i="1"/>
  <c r="C52103" i="1"/>
  <c r="C52104" i="1"/>
  <c r="C52105" i="1"/>
  <c r="C52106" i="1"/>
  <c r="C52107" i="1"/>
  <c r="C52108" i="1"/>
  <c r="C52109" i="1"/>
  <c r="C52110" i="1"/>
  <c r="C52111" i="1"/>
  <c r="C52112" i="1"/>
  <c r="C52113" i="1"/>
  <c r="C52114" i="1"/>
  <c r="C52115" i="1"/>
  <c r="C52116" i="1"/>
  <c r="C52117" i="1"/>
  <c r="C52118" i="1"/>
  <c r="C52119" i="1"/>
  <c r="C52120" i="1"/>
  <c r="C52121" i="1"/>
  <c r="C52122" i="1"/>
  <c r="C52123" i="1"/>
  <c r="C52124" i="1"/>
  <c r="C52125" i="1"/>
  <c r="C52126" i="1"/>
  <c r="C52127" i="1"/>
  <c r="C52128" i="1"/>
  <c r="C52129" i="1"/>
  <c r="C52130" i="1"/>
  <c r="C52131" i="1"/>
  <c r="C52132" i="1"/>
  <c r="C52133" i="1"/>
  <c r="C52134" i="1"/>
  <c r="C52135" i="1"/>
  <c r="C52136" i="1"/>
  <c r="C52137" i="1"/>
  <c r="C52138" i="1"/>
  <c r="C52139" i="1"/>
  <c r="C52140" i="1"/>
  <c r="C52141" i="1"/>
  <c r="C52142" i="1"/>
  <c r="C52143" i="1"/>
  <c r="C52144" i="1"/>
  <c r="C52145" i="1"/>
  <c r="C52146" i="1"/>
  <c r="C52147" i="1"/>
  <c r="C52148" i="1"/>
  <c r="C52149" i="1"/>
  <c r="C52150" i="1"/>
  <c r="C52151" i="1"/>
  <c r="C52152" i="1"/>
  <c r="C52153" i="1"/>
  <c r="C52154" i="1"/>
  <c r="C52155" i="1"/>
  <c r="C52156" i="1"/>
  <c r="C52157" i="1"/>
  <c r="C52158" i="1"/>
  <c r="C52159" i="1"/>
  <c r="C52160" i="1"/>
  <c r="C52161" i="1"/>
  <c r="C52162" i="1"/>
  <c r="C52163" i="1"/>
  <c r="C52164" i="1"/>
  <c r="C52165" i="1"/>
  <c r="C52166" i="1"/>
  <c r="C52167" i="1"/>
  <c r="C52168" i="1"/>
  <c r="C52169" i="1"/>
  <c r="C52170" i="1"/>
  <c r="C52171" i="1"/>
  <c r="C52172" i="1"/>
  <c r="C52173" i="1"/>
  <c r="C52174" i="1"/>
  <c r="C52175" i="1"/>
  <c r="C52176" i="1"/>
  <c r="C52177" i="1"/>
  <c r="C52178" i="1"/>
  <c r="C52179" i="1"/>
  <c r="C52180" i="1"/>
  <c r="C52181" i="1"/>
  <c r="C52182" i="1"/>
  <c r="C52183" i="1"/>
  <c r="C52184" i="1"/>
  <c r="C52185" i="1"/>
  <c r="C52186" i="1"/>
  <c r="C52187" i="1"/>
  <c r="C52188" i="1"/>
  <c r="C52189" i="1"/>
  <c r="C52190" i="1"/>
  <c r="C52191" i="1"/>
  <c r="C52192" i="1"/>
  <c r="C52193" i="1"/>
  <c r="C52194" i="1"/>
  <c r="C52195" i="1"/>
  <c r="C52196" i="1"/>
  <c r="C52197" i="1"/>
  <c r="C52198" i="1"/>
  <c r="C52199" i="1"/>
  <c r="C52200" i="1"/>
  <c r="C52201" i="1"/>
  <c r="C52202" i="1"/>
  <c r="C52203" i="1"/>
  <c r="C52204" i="1"/>
  <c r="C52205" i="1"/>
  <c r="C52206" i="1"/>
  <c r="C52207" i="1"/>
  <c r="C52208" i="1"/>
  <c r="C52209" i="1"/>
  <c r="C52210" i="1"/>
  <c r="C52211" i="1"/>
  <c r="C52212" i="1"/>
  <c r="C52213" i="1"/>
  <c r="C52214" i="1"/>
  <c r="C52215" i="1"/>
  <c r="C52216" i="1"/>
  <c r="C52217" i="1"/>
  <c r="C52218" i="1"/>
  <c r="C52219" i="1"/>
  <c r="C52220" i="1"/>
  <c r="C52221" i="1"/>
  <c r="C52222" i="1"/>
  <c r="C52223" i="1"/>
  <c r="C52224" i="1"/>
  <c r="C52225" i="1"/>
  <c r="C52226" i="1"/>
  <c r="C52227" i="1"/>
  <c r="C52228" i="1"/>
  <c r="C52229" i="1"/>
  <c r="C52230" i="1"/>
  <c r="C52231" i="1"/>
  <c r="C52232" i="1"/>
  <c r="C52233" i="1"/>
  <c r="C52234" i="1"/>
  <c r="C52235" i="1"/>
  <c r="C52236" i="1"/>
  <c r="C52237" i="1"/>
  <c r="C52238" i="1"/>
  <c r="C52239" i="1"/>
  <c r="C52240" i="1"/>
  <c r="C52241" i="1"/>
  <c r="C52242" i="1"/>
  <c r="C52243" i="1"/>
  <c r="C52244" i="1"/>
  <c r="C52245" i="1"/>
  <c r="C52246" i="1"/>
  <c r="C52247" i="1"/>
  <c r="C52248" i="1"/>
  <c r="C52249" i="1"/>
  <c r="C52250" i="1"/>
  <c r="C52251" i="1"/>
  <c r="C52252" i="1"/>
  <c r="C52253" i="1"/>
  <c r="C52254" i="1"/>
  <c r="C52255" i="1"/>
  <c r="C52256" i="1"/>
  <c r="C52257" i="1"/>
  <c r="C52258" i="1"/>
  <c r="C52259" i="1"/>
  <c r="C52260" i="1"/>
  <c r="C52261" i="1"/>
  <c r="C52262" i="1"/>
  <c r="C52263" i="1"/>
  <c r="C52264" i="1"/>
  <c r="C52265" i="1"/>
  <c r="C52266" i="1"/>
  <c r="C52267" i="1"/>
  <c r="C52268" i="1"/>
  <c r="C52269" i="1"/>
  <c r="C52270" i="1"/>
  <c r="C52271" i="1"/>
  <c r="C52272" i="1"/>
  <c r="C52273" i="1"/>
  <c r="C52274" i="1"/>
  <c r="C52275" i="1"/>
  <c r="C52276" i="1"/>
  <c r="C52277" i="1"/>
  <c r="C52278" i="1"/>
  <c r="C52279" i="1"/>
  <c r="C52280" i="1"/>
  <c r="C52281" i="1"/>
  <c r="C52282" i="1"/>
  <c r="C52283" i="1"/>
  <c r="C52284" i="1"/>
  <c r="C52285" i="1"/>
  <c r="C52286" i="1"/>
  <c r="C52287" i="1"/>
  <c r="C52288" i="1"/>
  <c r="C52289" i="1"/>
  <c r="C52290" i="1"/>
  <c r="C52291" i="1"/>
  <c r="C52292" i="1"/>
  <c r="C52293" i="1"/>
  <c r="C52294" i="1"/>
  <c r="C52295" i="1"/>
  <c r="C52296" i="1"/>
  <c r="C52297" i="1"/>
  <c r="C52298" i="1"/>
  <c r="C52299" i="1"/>
  <c r="C52300" i="1"/>
  <c r="C52301" i="1"/>
  <c r="C52302" i="1"/>
  <c r="C52303" i="1"/>
  <c r="C52304" i="1"/>
  <c r="C52305" i="1"/>
  <c r="C52306" i="1"/>
  <c r="C52307" i="1"/>
  <c r="C52308" i="1"/>
  <c r="C52309" i="1"/>
  <c r="C52310" i="1"/>
  <c r="C52311" i="1"/>
  <c r="C52312" i="1"/>
  <c r="C52313" i="1"/>
  <c r="C52314" i="1"/>
  <c r="C52315" i="1"/>
  <c r="C52316" i="1"/>
  <c r="C52317" i="1"/>
  <c r="C52318" i="1"/>
  <c r="C52319" i="1"/>
  <c r="C52320" i="1"/>
  <c r="C52321" i="1"/>
  <c r="C52322" i="1"/>
  <c r="C52323" i="1"/>
  <c r="C52324" i="1"/>
  <c r="C52325" i="1"/>
  <c r="C52326" i="1"/>
  <c r="C52327" i="1"/>
  <c r="C52328" i="1"/>
  <c r="C52329" i="1"/>
  <c r="C52330" i="1"/>
  <c r="C52331" i="1"/>
  <c r="C52332" i="1"/>
  <c r="C52333" i="1"/>
  <c r="C52334" i="1"/>
  <c r="C52335" i="1"/>
  <c r="C52336" i="1"/>
  <c r="C52337" i="1"/>
  <c r="C52338" i="1"/>
  <c r="C52339" i="1"/>
  <c r="C52340" i="1"/>
  <c r="C52341" i="1"/>
  <c r="C52342" i="1"/>
  <c r="C52343" i="1"/>
  <c r="C52344" i="1"/>
  <c r="C52345" i="1"/>
  <c r="C52346" i="1"/>
  <c r="C52347" i="1"/>
  <c r="C52348" i="1"/>
  <c r="C52349" i="1"/>
  <c r="C52350" i="1"/>
  <c r="C52351" i="1"/>
  <c r="C52352" i="1"/>
  <c r="C52353" i="1"/>
  <c r="C52354" i="1"/>
  <c r="C52355" i="1"/>
  <c r="C52356" i="1"/>
  <c r="C52357" i="1"/>
  <c r="C52358" i="1"/>
  <c r="C52359" i="1"/>
  <c r="C52360" i="1"/>
  <c r="C52361" i="1"/>
  <c r="C52362" i="1"/>
  <c r="C52363" i="1"/>
  <c r="C52364" i="1"/>
  <c r="C52365" i="1"/>
  <c r="C52366" i="1"/>
  <c r="C52367" i="1"/>
  <c r="C52368" i="1"/>
  <c r="C52369" i="1"/>
  <c r="C52370" i="1"/>
  <c r="C52371" i="1"/>
  <c r="C52372" i="1"/>
  <c r="C52373" i="1"/>
  <c r="C52374" i="1"/>
  <c r="C52375" i="1"/>
  <c r="C52376" i="1"/>
  <c r="C52377" i="1"/>
  <c r="C52378" i="1"/>
  <c r="C52379" i="1"/>
  <c r="C52380" i="1"/>
  <c r="C52381" i="1"/>
  <c r="C52382" i="1"/>
  <c r="C52383" i="1"/>
  <c r="C52384" i="1"/>
  <c r="C52385" i="1"/>
  <c r="C52386" i="1"/>
  <c r="C52387" i="1"/>
  <c r="C52388" i="1"/>
  <c r="C52389" i="1"/>
  <c r="C52390" i="1"/>
  <c r="C52391" i="1"/>
  <c r="C52392" i="1"/>
  <c r="C52393" i="1"/>
  <c r="C52394" i="1"/>
  <c r="C52395" i="1"/>
  <c r="C52396" i="1"/>
  <c r="C52397" i="1"/>
  <c r="C52398" i="1"/>
  <c r="C52399" i="1"/>
  <c r="C52400" i="1"/>
  <c r="C52401" i="1"/>
  <c r="C52402" i="1"/>
  <c r="C52403" i="1"/>
  <c r="C52404" i="1"/>
  <c r="C52405" i="1"/>
  <c r="C52406" i="1"/>
  <c r="C52407" i="1"/>
  <c r="C52408" i="1"/>
  <c r="C52409" i="1"/>
  <c r="C52410" i="1"/>
  <c r="C52411" i="1"/>
  <c r="C52412" i="1"/>
  <c r="C52413" i="1"/>
  <c r="C52414" i="1"/>
  <c r="C52415" i="1"/>
  <c r="C52416" i="1"/>
  <c r="C52417" i="1"/>
  <c r="C52418" i="1"/>
  <c r="C52419" i="1"/>
  <c r="C52420" i="1"/>
  <c r="C52421" i="1"/>
  <c r="C52422" i="1"/>
  <c r="C52423" i="1"/>
  <c r="C52424" i="1"/>
  <c r="C52425" i="1"/>
  <c r="C52426" i="1"/>
  <c r="C52427" i="1"/>
  <c r="C52428" i="1"/>
  <c r="C52429" i="1"/>
  <c r="C52430" i="1"/>
  <c r="C52431" i="1"/>
  <c r="C52432" i="1"/>
  <c r="C52433" i="1"/>
  <c r="C52434" i="1"/>
  <c r="C52435" i="1"/>
  <c r="C52436" i="1"/>
  <c r="C52437" i="1"/>
  <c r="C52438" i="1"/>
  <c r="C52439" i="1"/>
  <c r="C52440" i="1"/>
  <c r="C52441" i="1"/>
  <c r="C52442" i="1"/>
  <c r="C52443" i="1"/>
  <c r="C52444" i="1"/>
  <c r="C52445" i="1"/>
  <c r="C52446" i="1"/>
  <c r="C52447" i="1"/>
  <c r="C52448" i="1"/>
  <c r="C52449" i="1"/>
  <c r="C52450" i="1"/>
  <c r="C52451" i="1"/>
  <c r="C52452" i="1"/>
  <c r="C52453" i="1"/>
  <c r="C52454" i="1"/>
  <c r="C52455" i="1"/>
  <c r="C52456" i="1"/>
  <c r="C52457" i="1"/>
  <c r="C52458" i="1"/>
  <c r="C52459" i="1"/>
  <c r="C52460" i="1"/>
  <c r="C52461" i="1"/>
  <c r="C52462" i="1"/>
  <c r="C52463" i="1"/>
  <c r="C52464" i="1"/>
  <c r="C52465" i="1"/>
  <c r="C52466" i="1"/>
  <c r="C52467" i="1"/>
  <c r="C52468" i="1"/>
  <c r="C52469" i="1"/>
  <c r="C52470" i="1"/>
  <c r="C52471" i="1"/>
  <c r="C52472" i="1"/>
  <c r="C52473" i="1"/>
  <c r="C52474" i="1"/>
  <c r="C52475" i="1"/>
  <c r="C52476" i="1"/>
  <c r="C52477" i="1"/>
  <c r="C52478" i="1"/>
  <c r="C52479" i="1"/>
  <c r="C52480" i="1"/>
  <c r="C52481" i="1"/>
  <c r="C52482" i="1"/>
  <c r="C52483" i="1"/>
  <c r="C52484" i="1"/>
  <c r="C52485" i="1"/>
  <c r="C52486" i="1"/>
  <c r="C52487" i="1"/>
  <c r="C52488" i="1"/>
  <c r="C52489" i="1"/>
  <c r="C52490" i="1"/>
  <c r="C52491" i="1"/>
  <c r="C52492" i="1"/>
  <c r="C52493" i="1"/>
  <c r="C52494" i="1"/>
  <c r="C52495" i="1"/>
  <c r="C52496" i="1"/>
  <c r="C52497" i="1"/>
  <c r="C52498" i="1"/>
  <c r="C52499" i="1"/>
  <c r="C52500" i="1"/>
  <c r="C52501" i="1"/>
  <c r="C52502" i="1"/>
  <c r="C52503" i="1"/>
  <c r="C52504" i="1"/>
  <c r="C52505" i="1"/>
  <c r="C52506" i="1"/>
  <c r="C52507" i="1"/>
  <c r="C52508" i="1"/>
  <c r="C52509" i="1"/>
  <c r="C52510" i="1"/>
  <c r="C52511" i="1"/>
  <c r="C52512" i="1"/>
  <c r="C52513" i="1"/>
  <c r="C52514" i="1"/>
  <c r="C52515" i="1"/>
  <c r="C52516" i="1"/>
  <c r="C52517" i="1"/>
  <c r="C52518" i="1"/>
  <c r="C52519" i="1"/>
  <c r="C52520" i="1"/>
  <c r="C52521" i="1"/>
  <c r="C52522" i="1"/>
  <c r="C52523" i="1"/>
  <c r="C52524" i="1"/>
  <c r="C52525" i="1"/>
  <c r="C52526" i="1"/>
  <c r="C52527" i="1"/>
  <c r="C52528" i="1"/>
  <c r="C52529" i="1"/>
  <c r="C52530" i="1"/>
  <c r="C52531" i="1"/>
  <c r="C52532" i="1"/>
  <c r="C52533" i="1"/>
  <c r="C52534" i="1"/>
  <c r="C52535" i="1"/>
  <c r="C52536" i="1"/>
  <c r="C52537" i="1"/>
  <c r="C52538" i="1"/>
  <c r="C52539" i="1"/>
  <c r="C52540" i="1"/>
  <c r="C52541" i="1"/>
  <c r="C52542" i="1"/>
  <c r="C52543" i="1"/>
  <c r="C52544" i="1"/>
  <c r="C52545" i="1"/>
  <c r="C52546" i="1"/>
  <c r="C52547" i="1"/>
  <c r="C52548" i="1"/>
  <c r="C52549" i="1"/>
  <c r="C52550" i="1"/>
  <c r="C52551" i="1"/>
  <c r="C52552" i="1"/>
  <c r="C52553" i="1"/>
  <c r="C52554" i="1"/>
  <c r="C52555" i="1"/>
  <c r="C52556" i="1"/>
  <c r="C52557" i="1"/>
  <c r="C52558" i="1"/>
  <c r="C52559" i="1"/>
  <c r="C52560" i="1"/>
  <c r="C52561" i="1"/>
  <c r="C52562" i="1"/>
  <c r="C52563" i="1"/>
  <c r="C52564" i="1"/>
  <c r="C52565" i="1"/>
  <c r="C52566" i="1"/>
  <c r="C52567" i="1"/>
  <c r="C52568" i="1"/>
  <c r="C52569" i="1"/>
  <c r="C52570" i="1"/>
  <c r="C52571" i="1"/>
  <c r="C52572" i="1"/>
  <c r="C52573" i="1"/>
  <c r="C52574" i="1"/>
  <c r="C52575" i="1"/>
  <c r="C52576" i="1"/>
  <c r="C52577" i="1"/>
  <c r="C52578" i="1"/>
  <c r="C52579" i="1"/>
  <c r="C52580" i="1"/>
  <c r="C52581" i="1"/>
  <c r="C52582" i="1"/>
  <c r="C52583" i="1"/>
  <c r="C52584" i="1"/>
  <c r="C52585" i="1"/>
  <c r="C52586" i="1"/>
  <c r="C52587" i="1"/>
  <c r="C52588" i="1"/>
  <c r="C52589" i="1"/>
  <c r="C52590" i="1"/>
  <c r="C52591" i="1"/>
  <c r="C52592" i="1"/>
  <c r="C52593" i="1"/>
  <c r="C52594" i="1"/>
  <c r="C52595" i="1"/>
  <c r="C52596" i="1"/>
  <c r="C52597" i="1"/>
  <c r="C52598" i="1"/>
  <c r="C52599" i="1"/>
  <c r="C52600" i="1"/>
  <c r="C52601" i="1"/>
  <c r="C52602" i="1"/>
  <c r="C52603" i="1"/>
  <c r="C52604" i="1"/>
  <c r="C52605" i="1"/>
  <c r="C52606" i="1"/>
  <c r="C52607" i="1"/>
  <c r="C52608" i="1"/>
  <c r="C52609" i="1"/>
  <c r="C52610" i="1"/>
  <c r="C52611" i="1"/>
  <c r="C52612" i="1"/>
  <c r="C52613" i="1"/>
  <c r="C52614" i="1"/>
  <c r="C52615" i="1"/>
  <c r="C52616" i="1"/>
  <c r="C52617" i="1"/>
  <c r="C52618" i="1"/>
  <c r="C52619" i="1"/>
  <c r="C52620" i="1"/>
  <c r="C52621" i="1"/>
  <c r="C52622" i="1"/>
  <c r="C52623" i="1"/>
  <c r="C52624" i="1"/>
  <c r="C52625" i="1"/>
  <c r="C52626" i="1"/>
  <c r="C52627" i="1"/>
  <c r="C52628" i="1"/>
  <c r="C52629" i="1"/>
  <c r="C52630" i="1"/>
  <c r="C52631" i="1"/>
  <c r="C52632" i="1"/>
  <c r="C52633" i="1"/>
  <c r="C52634" i="1"/>
  <c r="C52635" i="1"/>
  <c r="C52636" i="1"/>
  <c r="C52637" i="1"/>
  <c r="C52638" i="1"/>
  <c r="C52639" i="1"/>
  <c r="C52640" i="1"/>
  <c r="C52641" i="1"/>
  <c r="C52642" i="1"/>
  <c r="C52643" i="1"/>
  <c r="C52644" i="1"/>
  <c r="C52645" i="1"/>
  <c r="C52646" i="1"/>
  <c r="C52647" i="1"/>
  <c r="C52648" i="1"/>
  <c r="C52649" i="1"/>
  <c r="C52650" i="1"/>
  <c r="C52651" i="1"/>
  <c r="C52652" i="1"/>
  <c r="C52653" i="1"/>
  <c r="C52654" i="1"/>
  <c r="C52655" i="1"/>
  <c r="C52656" i="1"/>
  <c r="C52657" i="1"/>
  <c r="C52658" i="1"/>
  <c r="C52659" i="1"/>
  <c r="C52660" i="1"/>
  <c r="C52661" i="1"/>
  <c r="C52662" i="1"/>
  <c r="C52663" i="1"/>
  <c r="C52664" i="1"/>
  <c r="C52665" i="1"/>
  <c r="C52666" i="1"/>
  <c r="C52667" i="1"/>
  <c r="C52668" i="1"/>
  <c r="C52669" i="1"/>
  <c r="C52670" i="1"/>
  <c r="C52671" i="1"/>
  <c r="C52672" i="1"/>
  <c r="C52673" i="1"/>
  <c r="C52674" i="1"/>
  <c r="C52675" i="1"/>
  <c r="C52676" i="1"/>
  <c r="C52677" i="1"/>
  <c r="C52678" i="1"/>
  <c r="C52679" i="1"/>
  <c r="C52680" i="1"/>
  <c r="C52681" i="1"/>
  <c r="C52682" i="1"/>
  <c r="C52683" i="1"/>
  <c r="C52684" i="1"/>
  <c r="C52685" i="1"/>
  <c r="C52686" i="1"/>
  <c r="C52687" i="1"/>
  <c r="C52688" i="1"/>
  <c r="C52689" i="1"/>
  <c r="C52690" i="1"/>
  <c r="C52691" i="1"/>
  <c r="C52692" i="1"/>
  <c r="C52693" i="1"/>
  <c r="C52694" i="1"/>
  <c r="C52695" i="1"/>
  <c r="C52696" i="1"/>
  <c r="C52697" i="1"/>
  <c r="C52698" i="1"/>
  <c r="C52699" i="1"/>
  <c r="C52700" i="1"/>
  <c r="C52701" i="1"/>
  <c r="C52702" i="1"/>
  <c r="C52703" i="1"/>
  <c r="C52704" i="1"/>
  <c r="C52705" i="1"/>
  <c r="C52706" i="1"/>
  <c r="C52707" i="1"/>
  <c r="C52708" i="1"/>
  <c r="C52709" i="1"/>
  <c r="C52710" i="1"/>
  <c r="C52711" i="1"/>
  <c r="C52712" i="1"/>
  <c r="C52713" i="1"/>
  <c r="C52714" i="1"/>
  <c r="C52715" i="1"/>
  <c r="C52716" i="1"/>
  <c r="C52717" i="1"/>
  <c r="C52718" i="1"/>
  <c r="C52719" i="1"/>
  <c r="C52720" i="1"/>
  <c r="C52721" i="1"/>
  <c r="C52722" i="1"/>
  <c r="C52723" i="1"/>
  <c r="C52724" i="1"/>
  <c r="C52725" i="1"/>
  <c r="C52726" i="1"/>
  <c r="C52727" i="1"/>
  <c r="C52728" i="1"/>
  <c r="C52729" i="1"/>
  <c r="C52730" i="1"/>
  <c r="C52731" i="1"/>
  <c r="C52732" i="1"/>
  <c r="C52733" i="1"/>
  <c r="C52734" i="1"/>
  <c r="C52735" i="1"/>
  <c r="C52736" i="1"/>
  <c r="C52737" i="1"/>
  <c r="C52738" i="1"/>
  <c r="C52739" i="1"/>
  <c r="C52740" i="1"/>
  <c r="C52741" i="1"/>
  <c r="C52742" i="1"/>
  <c r="C52743" i="1"/>
  <c r="C52744" i="1"/>
  <c r="C52745" i="1"/>
  <c r="C52746" i="1"/>
  <c r="C52747" i="1"/>
  <c r="C52748" i="1"/>
  <c r="C52749" i="1"/>
  <c r="C52750" i="1"/>
  <c r="C52751" i="1"/>
  <c r="C52752" i="1"/>
  <c r="C52753" i="1"/>
  <c r="C52754" i="1"/>
  <c r="C52755" i="1"/>
  <c r="C52756" i="1"/>
  <c r="C52757" i="1"/>
  <c r="C52758" i="1"/>
  <c r="C52759" i="1"/>
  <c r="C52760" i="1"/>
  <c r="C52761" i="1"/>
  <c r="C52762" i="1"/>
  <c r="C52763" i="1"/>
  <c r="C52764" i="1"/>
  <c r="C52765" i="1"/>
  <c r="C52766" i="1"/>
  <c r="C52767" i="1"/>
  <c r="C52768" i="1"/>
  <c r="C52769" i="1"/>
  <c r="C52770" i="1"/>
  <c r="C52771" i="1"/>
  <c r="C52772" i="1"/>
  <c r="C52773" i="1"/>
  <c r="C52774" i="1"/>
  <c r="C52775" i="1"/>
  <c r="C52776" i="1"/>
  <c r="C52777" i="1"/>
  <c r="C52778" i="1"/>
  <c r="C52779" i="1"/>
  <c r="C52780" i="1"/>
  <c r="C52781" i="1"/>
  <c r="C52782" i="1"/>
  <c r="C52783" i="1"/>
  <c r="C52784" i="1"/>
  <c r="C52785" i="1"/>
  <c r="C52786" i="1"/>
  <c r="C52787" i="1"/>
  <c r="C52788" i="1"/>
  <c r="C52789" i="1"/>
  <c r="C52790" i="1"/>
  <c r="C52791" i="1"/>
  <c r="C52792" i="1"/>
  <c r="C52793" i="1"/>
  <c r="C52794" i="1"/>
  <c r="C52795" i="1"/>
  <c r="C52796" i="1"/>
  <c r="C52797" i="1"/>
  <c r="C52798" i="1"/>
  <c r="C52799" i="1"/>
  <c r="C52800" i="1"/>
  <c r="C52801" i="1"/>
  <c r="C52802" i="1"/>
  <c r="C52803" i="1"/>
  <c r="C52804" i="1"/>
  <c r="C52805" i="1"/>
  <c r="C52806" i="1"/>
  <c r="C52807" i="1"/>
  <c r="C52808" i="1"/>
  <c r="C52809" i="1"/>
  <c r="C52810" i="1"/>
  <c r="C52811" i="1"/>
  <c r="C52812" i="1"/>
  <c r="C52813" i="1"/>
  <c r="C52814" i="1"/>
  <c r="C52815" i="1"/>
  <c r="C52816" i="1"/>
  <c r="C52817" i="1"/>
  <c r="C52818" i="1"/>
  <c r="C52819" i="1"/>
  <c r="C52820" i="1"/>
  <c r="C52821" i="1"/>
  <c r="C52822" i="1"/>
  <c r="C52823" i="1"/>
  <c r="C52824" i="1"/>
  <c r="C52825" i="1"/>
  <c r="C52826" i="1"/>
  <c r="C52827" i="1"/>
  <c r="C52828" i="1"/>
  <c r="C52829" i="1"/>
  <c r="C52830" i="1"/>
  <c r="C52831" i="1"/>
  <c r="C52832" i="1"/>
  <c r="C52833" i="1"/>
  <c r="C52834" i="1"/>
  <c r="C52835" i="1"/>
  <c r="C52836" i="1"/>
  <c r="C52837" i="1"/>
  <c r="C52838" i="1"/>
  <c r="C52839" i="1"/>
  <c r="C52840" i="1"/>
  <c r="C52841" i="1"/>
  <c r="C52842" i="1"/>
  <c r="C52843" i="1"/>
  <c r="C52844" i="1"/>
  <c r="C52845" i="1"/>
  <c r="C52846" i="1"/>
  <c r="C52847" i="1"/>
  <c r="C52848" i="1"/>
  <c r="C52849" i="1"/>
  <c r="C52850" i="1"/>
  <c r="C52851" i="1"/>
  <c r="C52852" i="1"/>
  <c r="C52853" i="1"/>
  <c r="C52854" i="1"/>
  <c r="C52855" i="1"/>
  <c r="C52856" i="1"/>
  <c r="C52857" i="1"/>
  <c r="C52858" i="1"/>
  <c r="C52859" i="1"/>
  <c r="C52860" i="1"/>
  <c r="C52861" i="1"/>
  <c r="C52862" i="1"/>
  <c r="C52863" i="1"/>
  <c r="C52864" i="1"/>
  <c r="C52865" i="1"/>
  <c r="C52866" i="1"/>
  <c r="C52867" i="1"/>
  <c r="C52868" i="1"/>
  <c r="C52869" i="1"/>
  <c r="C52870" i="1"/>
  <c r="C52871" i="1"/>
  <c r="C52872" i="1"/>
  <c r="C52873" i="1"/>
  <c r="C52874" i="1"/>
  <c r="C52875" i="1"/>
  <c r="C52876" i="1"/>
  <c r="C52877" i="1"/>
  <c r="C52878" i="1"/>
  <c r="C52879" i="1"/>
  <c r="C52880" i="1"/>
  <c r="C52881" i="1"/>
  <c r="C52882" i="1"/>
  <c r="C52883" i="1"/>
  <c r="C52884" i="1"/>
  <c r="C52885" i="1"/>
  <c r="C52886" i="1"/>
  <c r="C52887" i="1"/>
  <c r="C52888" i="1"/>
  <c r="C52889" i="1"/>
  <c r="C52890" i="1"/>
  <c r="C52891" i="1"/>
  <c r="C52892" i="1"/>
  <c r="C52893" i="1"/>
  <c r="C52894" i="1"/>
  <c r="C52895" i="1"/>
  <c r="C52896" i="1"/>
  <c r="C52897" i="1"/>
  <c r="C52898" i="1"/>
  <c r="C52899" i="1"/>
  <c r="C52900" i="1"/>
  <c r="C52901" i="1"/>
  <c r="C52902" i="1"/>
  <c r="C52903" i="1"/>
  <c r="C52904" i="1"/>
  <c r="C52905" i="1"/>
  <c r="C52906" i="1"/>
  <c r="C52907" i="1"/>
  <c r="C52908" i="1"/>
  <c r="C52909" i="1"/>
  <c r="C52910" i="1"/>
  <c r="C52911" i="1"/>
  <c r="C52912" i="1"/>
  <c r="C52913" i="1"/>
  <c r="C52914" i="1"/>
  <c r="C52915" i="1"/>
  <c r="C52916" i="1"/>
  <c r="C52917" i="1"/>
  <c r="C52918" i="1"/>
  <c r="C52919" i="1"/>
  <c r="C52920" i="1"/>
  <c r="C52921" i="1"/>
  <c r="C52922" i="1"/>
  <c r="C52923" i="1"/>
  <c r="C52924" i="1"/>
  <c r="C52925" i="1"/>
  <c r="C52926" i="1"/>
  <c r="C52927" i="1"/>
  <c r="C52928" i="1"/>
  <c r="C52929" i="1"/>
  <c r="C52930" i="1"/>
  <c r="C52931" i="1"/>
  <c r="C52932" i="1"/>
  <c r="C52933" i="1"/>
  <c r="C52934" i="1"/>
  <c r="C52935" i="1"/>
  <c r="C52936" i="1"/>
  <c r="C52937" i="1"/>
  <c r="C52938" i="1"/>
  <c r="C52939" i="1"/>
  <c r="C52940" i="1"/>
  <c r="C52941" i="1"/>
  <c r="C52942" i="1"/>
  <c r="C52943" i="1"/>
  <c r="C52944" i="1"/>
  <c r="C52945" i="1"/>
  <c r="C52946" i="1"/>
  <c r="C52947" i="1"/>
  <c r="C52948" i="1"/>
  <c r="C52949" i="1"/>
  <c r="C52950" i="1"/>
  <c r="C52951" i="1"/>
  <c r="C52952" i="1"/>
  <c r="C52953" i="1"/>
  <c r="C52954" i="1"/>
  <c r="C52955" i="1"/>
  <c r="C52956" i="1"/>
  <c r="C52957" i="1"/>
  <c r="C52958" i="1"/>
  <c r="C52959" i="1"/>
  <c r="C52960" i="1"/>
  <c r="C52961" i="1"/>
  <c r="C52962" i="1"/>
  <c r="C52963" i="1"/>
  <c r="C52964" i="1"/>
  <c r="C52965" i="1"/>
  <c r="C52966" i="1"/>
  <c r="C52967" i="1"/>
  <c r="C52968" i="1"/>
  <c r="C52969" i="1"/>
  <c r="C52970" i="1"/>
  <c r="C52971" i="1"/>
  <c r="C52972" i="1"/>
  <c r="C52973" i="1"/>
  <c r="C52974" i="1"/>
  <c r="C52975" i="1"/>
  <c r="C52976" i="1"/>
  <c r="C52977" i="1"/>
  <c r="C52978" i="1"/>
  <c r="C52979" i="1"/>
  <c r="C52980" i="1"/>
  <c r="C52981" i="1"/>
  <c r="C52982" i="1"/>
  <c r="C52983" i="1"/>
  <c r="C52984" i="1"/>
  <c r="C52985" i="1"/>
  <c r="C52986" i="1"/>
  <c r="C52987" i="1"/>
  <c r="C52988" i="1"/>
  <c r="C52989" i="1"/>
  <c r="C52990" i="1"/>
  <c r="C52991" i="1"/>
  <c r="C52992" i="1"/>
  <c r="C52993" i="1"/>
  <c r="C52994" i="1"/>
  <c r="C52995" i="1"/>
  <c r="C52996" i="1"/>
  <c r="C52997" i="1"/>
  <c r="C52998" i="1"/>
  <c r="C52999" i="1"/>
  <c r="C53000" i="1"/>
  <c r="C53001" i="1"/>
  <c r="C53002" i="1"/>
  <c r="C53003" i="1"/>
  <c r="C53004" i="1"/>
  <c r="C53005" i="1"/>
  <c r="C53006" i="1"/>
  <c r="C53007" i="1"/>
  <c r="C53008" i="1"/>
  <c r="C53009" i="1"/>
  <c r="C53010" i="1"/>
  <c r="C53011" i="1"/>
  <c r="C53012" i="1"/>
  <c r="C53013" i="1"/>
  <c r="C53014" i="1"/>
  <c r="C53015" i="1"/>
  <c r="C53016" i="1"/>
  <c r="C53017" i="1"/>
  <c r="C53018" i="1"/>
  <c r="C53019" i="1"/>
  <c r="C53020" i="1"/>
  <c r="C53021" i="1"/>
  <c r="C53022" i="1"/>
  <c r="C53023" i="1"/>
  <c r="C53024" i="1"/>
  <c r="C53025" i="1"/>
  <c r="C53026" i="1"/>
  <c r="C53027" i="1"/>
  <c r="C53028" i="1"/>
  <c r="C53029" i="1"/>
  <c r="C53030" i="1"/>
  <c r="C53031" i="1"/>
  <c r="C53032" i="1"/>
  <c r="C53033" i="1"/>
  <c r="C53034" i="1"/>
  <c r="C53035" i="1"/>
  <c r="C53036" i="1"/>
  <c r="C53037" i="1"/>
  <c r="C53038" i="1"/>
  <c r="C53039" i="1"/>
  <c r="C53040" i="1"/>
  <c r="C53041" i="1"/>
  <c r="C53042" i="1"/>
  <c r="C53043" i="1"/>
  <c r="C53044" i="1"/>
  <c r="C53045" i="1"/>
  <c r="C53046" i="1"/>
  <c r="C53047" i="1"/>
  <c r="C53048" i="1"/>
  <c r="C53049" i="1"/>
  <c r="C53050" i="1"/>
  <c r="C53051" i="1"/>
  <c r="C53052" i="1"/>
  <c r="C53053" i="1"/>
  <c r="C53054" i="1"/>
  <c r="C53055" i="1"/>
  <c r="C53056" i="1"/>
  <c r="C53057" i="1"/>
  <c r="C53058" i="1"/>
  <c r="C53059" i="1"/>
  <c r="C53060" i="1"/>
  <c r="C53061" i="1"/>
  <c r="C53062" i="1"/>
  <c r="C53063" i="1"/>
  <c r="C53064" i="1"/>
  <c r="C53065" i="1"/>
  <c r="C53066" i="1"/>
  <c r="C53067" i="1"/>
  <c r="C53068" i="1"/>
  <c r="C53069" i="1"/>
  <c r="C53070" i="1"/>
  <c r="C53071" i="1"/>
  <c r="C53072" i="1"/>
  <c r="C53073" i="1"/>
  <c r="C53074" i="1"/>
  <c r="C53075" i="1"/>
  <c r="C53076" i="1"/>
  <c r="C53077" i="1"/>
  <c r="C53078" i="1"/>
  <c r="C53079" i="1"/>
  <c r="C53080" i="1"/>
  <c r="C53081" i="1"/>
  <c r="C53082" i="1"/>
  <c r="C53083" i="1"/>
  <c r="C53084" i="1"/>
  <c r="C53085" i="1"/>
  <c r="C53086" i="1"/>
  <c r="C53087" i="1"/>
  <c r="C53088" i="1"/>
  <c r="C53089" i="1"/>
  <c r="C53090" i="1"/>
  <c r="C53091" i="1"/>
  <c r="C53092" i="1"/>
  <c r="C53093" i="1"/>
  <c r="C53094" i="1"/>
  <c r="C53095" i="1"/>
  <c r="C53096" i="1"/>
  <c r="C53097" i="1"/>
  <c r="C53098" i="1"/>
  <c r="C53099" i="1"/>
  <c r="C53100" i="1"/>
  <c r="C53101" i="1"/>
  <c r="C53102" i="1"/>
  <c r="C53103" i="1"/>
  <c r="C53104" i="1"/>
  <c r="C53105" i="1"/>
  <c r="C53106" i="1"/>
  <c r="C53107" i="1"/>
  <c r="C53108" i="1"/>
  <c r="C53109" i="1"/>
  <c r="C53110" i="1"/>
  <c r="C53111" i="1"/>
  <c r="C53112" i="1"/>
  <c r="C53113" i="1"/>
  <c r="C53114" i="1"/>
  <c r="C53115" i="1"/>
  <c r="C53116" i="1"/>
  <c r="C53117" i="1"/>
  <c r="C53118" i="1"/>
  <c r="C53119" i="1"/>
  <c r="C53120" i="1"/>
  <c r="C53121" i="1"/>
  <c r="C53122" i="1"/>
  <c r="C53123" i="1"/>
  <c r="C53124" i="1"/>
  <c r="C53125" i="1"/>
  <c r="C53126" i="1"/>
  <c r="C53127" i="1"/>
  <c r="C53128" i="1"/>
  <c r="C53129" i="1"/>
  <c r="C53130" i="1"/>
  <c r="C53131" i="1"/>
  <c r="C53132" i="1"/>
  <c r="C53133" i="1"/>
  <c r="C53134" i="1"/>
  <c r="C53135" i="1"/>
  <c r="C53136" i="1"/>
  <c r="C53137" i="1"/>
  <c r="C53138" i="1"/>
  <c r="C53139" i="1"/>
  <c r="C53140" i="1"/>
  <c r="C53141" i="1"/>
  <c r="C53142" i="1"/>
  <c r="C53143" i="1"/>
  <c r="C53144" i="1"/>
  <c r="C53145" i="1"/>
  <c r="C53146" i="1"/>
  <c r="C53147" i="1"/>
  <c r="C53148" i="1"/>
  <c r="C53149" i="1"/>
  <c r="C53150" i="1"/>
  <c r="C53151" i="1"/>
  <c r="C53152" i="1"/>
  <c r="C53153" i="1"/>
  <c r="C53154" i="1"/>
  <c r="C53155" i="1"/>
  <c r="C53156" i="1"/>
  <c r="C53157" i="1"/>
  <c r="C53158" i="1"/>
  <c r="C53159" i="1"/>
  <c r="C53160" i="1"/>
  <c r="C53161" i="1"/>
  <c r="C53162" i="1"/>
  <c r="C53163" i="1"/>
  <c r="C53164" i="1"/>
  <c r="C53165" i="1"/>
  <c r="C53166" i="1"/>
  <c r="C53167" i="1"/>
  <c r="C53168" i="1"/>
  <c r="C53169" i="1"/>
  <c r="C53170" i="1"/>
  <c r="C53171" i="1"/>
  <c r="C53172" i="1"/>
  <c r="C53173" i="1"/>
  <c r="C53174" i="1"/>
  <c r="C53175" i="1"/>
  <c r="C53176" i="1"/>
  <c r="C53177" i="1"/>
  <c r="C53178" i="1"/>
  <c r="C53179" i="1"/>
  <c r="C53180" i="1"/>
  <c r="C53181" i="1"/>
  <c r="C53182" i="1"/>
  <c r="C53183" i="1"/>
  <c r="C53184" i="1"/>
  <c r="C53185" i="1"/>
  <c r="C53186" i="1"/>
  <c r="C53187" i="1"/>
  <c r="C53188" i="1"/>
  <c r="C53189" i="1"/>
  <c r="C53190" i="1"/>
  <c r="C53191" i="1"/>
  <c r="C53192" i="1"/>
  <c r="C53193" i="1"/>
  <c r="C53194" i="1"/>
  <c r="C53195" i="1"/>
  <c r="C53196" i="1"/>
  <c r="C53197" i="1"/>
  <c r="C53198" i="1"/>
  <c r="C53199" i="1"/>
  <c r="C53200" i="1"/>
  <c r="C53201" i="1"/>
  <c r="C53202" i="1"/>
  <c r="C53203" i="1"/>
  <c r="C53204" i="1"/>
  <c r="C53205" i="1"/>
  <c r="C53206" i="1"/>
  <c r="C53207" i="1"/>
  <c r="C53208" i="1"/>
  <c r="C53209" i="1"/>
  <c r="C53210" i="1"/>
  <c r="C53211" i="1"/>
  <c r="C53212" i="1"/>
  <c r="C53213" i="1"/>
  <c r="C53214" i="1"/>
  <c r="C53215" i="1"/>
  <c r="C53216" i="1"/>
  <c r="C53217" i="1"/>
  <c r="C53218" i="1"/>
  <c r="C53219" i="1"/>
  <c r="C53220" i="1"/>
  <c r="C53221" i="1"/>
  <c r="C53222" i="1"/>
  <c r="C53223" i="1"/>
  <c r="C53224" i="1"/>
  <c r="C53225" i="1"/>
  <c r="C53226" i="1"/>
  <c r="C53227" i="1"/>
  <c r="C53228" i="1"/>
  <c r="C53229" i="1"/>
  <c r="C53230" i="1"/>
  <c r="C53231" i="1"/>
  <c r="C53232" i="1"/>
  <c r="C53233" i="1"/>
  <c r="C53234" i="1"/>
  <c r="C53235" i="1"/>
  <c r="C53236" i="1"/>
  <c r="C53237" i="1"/>
  <c r="C53238" i="1"/>
  <c r="C53239" i="1"/>
  <c r="C53240" i="1"/>
  <c r="C53241" i="1"/>
  <c r="C53242" i="1"/>
  <c r="C53243" i="1"/>
  <c r="C53244" i="1"/>
  <c r="C53245" i="1"/>
  <c r="C53246" i="1"/>
  <c r="C53247" i="1"/>
  <c r="C53248" i="1"/>
  <c r="C53249" i="1"/>
  <c r="C53250" i="1"/>
  <c r="C53251" i="1"/>
  <c r="C53252" i="1"/>
  <c r="C53253" i="1"/>
  <c r="C53254" i="1"/>
  <c r="C53255" i="1"/>
  <c r="C53256" i="1"/>
  <c r="C53257" i="1"/>
  <c r="C53258" i="1"/>
  <c r="C53259" i="1"/>
  <c r="C53260" i="1"/>
  <c r="C53261" i="1"/>
  <c r="C53262" i="1"/>
  <c r="C53263" i="1"/>
  <c r="C53264" i="1"/>
  <c r="C53265" i="1"/>
  <c r="C53266" i="1"/>
  <c r="C53267" i="1"/>
  <c r="C53268" i="1"/>
  <c r="C53269" i="1"/>
  <c r="C53270" i="1"/>
  <c r="C53271" i="1"/>
  <c r="C53272" i="1"/>
  <c r="C53273" i="1"/>
  <c r="C53274" i="1"/>
  <c r="C53275" i="1"/>
  <c r="C53276" i="1"/>
  <c r="C53277" i="1"/>
  <c r="C53278" i="1"/>
  <c r="C53279" i="1"/>
  <c r="C53280" i="1"/>
  <c r="C53281" i="1"/>
  <c r="C53282" i="1"/>
  <c r="C53283" i="1"/>
  <c r="C53284" i="1"/>
  <c r="C53285" i="1"/>
  <c r="C53286" i="1"/>
  <c r="C53287" i="1"/>
  <c r="C53288" i="1"/>
  <c r="C53289" i="1"/>
  <c r="C53290" i="1"/>
  <c r="C53291" i="1"/>
  <c r="C53292" i="1"/>
  <c r="C53293" i="1"/>
  <c r="C53294" i="1"/>
  <c r="C53295" i="1"/>
  <c r="C53296" i="1"/>
  <c r="C53297" i="1"/>
  <c r="C53298" i="1"/>
  <c r="C53299" i="1"/>
  <c r="C53300" i="1"/>
  <c r="C53301" i="1"/>
  <c r="C53302" i="1"/>
  <c r="C53303" i="1"/>
  <c r="C53304" i="1"/>
  <c r="C53305" i="1"/>
  <c r="C53306" i="1"/>
  <c r="C53307" i="1"/>
  <c r="C53308" i="1"/>
  <c r="C53309" i="1"/>
  <c r="C53310" i="1"/>
  <c r="C53311" i="1"/>
  <c r="C53312" i="1"/>
  <c r="C53313" i="1"/>
  <c r="C53314" i="1"/>
  <c r="C53315" i="1"/>
  <c r="C53316" i="1"/>
  <c r="C53317" i="1"/>
  <c r="C53318" i="1"/>
  <c r="C53319" i="1"/>
  <c r="C53320" i="1"/>
  <c r="C53321" i="1"/>
  <c r="C53322" i="1"/>
  <c r="C53323" i="1"/>
  <c r="C53324" i="1"/>
  <c r="C53325" i="1"/>
  <c r="C53326" i="1"/>
  <c r="C53327" i="1"/>
  <c r="C53328" i="1"/>
  <c r="C53329" i="1"/>
  <c r="C53330" i="1"/>
  <c r="C53331" i="1"/>
  <c r="C53332" i="1"/>
  <c r="C53333" i="1"/>
  <c r="C53334" i="1"/>
  <c r="C53335" i="1"/>
  <c r="C53336" i="1"/>
  <c r="C53337" i="1"/>
  <c r="C53338" i="1"/>
  <c r="C53339" i="1"/>
  <c r="C53340" i="1"/>
  <c r="C53341" i="1"/>
  <c r="C53342" i="1"/>
  <c r="C53343" i="1"/>
  <c r="C53344" i="1"/>
  <c r="C53345" i="1"/>
  <c r="C53346" i="1"/>
  <c r="C53347" i="1"/>
  <c r="C53348" i="1"/>
  <c r="C53349" i="1"/>
  <c r="C53350" i="1"/>
  <c r="C53351" i="1"/>
  <c r="C53352" i="1"/>
  <c r="C53353" i="1"/>
  <c r="C53354" i="1"/>
  <c r="C53355" i="1"/>
  <c r="C53356" i="1"/>
  <c r="C53357" i="1"/>
  <c r="C53358" i="1"/>
  <c r="C53359" i="1"/>
  <c r="C53360" i="1"/>
  <c r="C53361" i="1"/>
  <c r="C53362" i="1"/>
  <c r="C53363" i="1"/>
  <c r="C53364" i="1"/>
  <c r="C53365" i="1"/>
  <c r="C53366" i="1"/>
  <c r="C53367" i="1"/>
  <c r="C53368" i="1"/>
  <c r="C53369" i="1"/>
  <c r="C53370" i="1"/>
  <c r="C53371" i="1"/>
  <c r="C53372" i="1"/>
  <c r="C53373" i="1"/>
  <c r="C53374" i="1"/>
  <c r="C53375" i="1"/>
  <c r="C53376" i="1"/>
  <c r="C53377" i="1"/>
  <c r="C53378" i="1"/>
  <c r="C53379" i="1"/>
  <c r="C53380" i="1"/>
  <c r="C53381" i="1"/>
  <c r="C53382" i="1"/>
  <c r="C53383" i="1"/>
  <c r="C53384" i="1"/>
  <c r="C53385" i="1"/>
  <c r="C53386" i="1"/>
  <c r="C53387" i="1"/>
  <c r="C53388" i="1"/>
  <c r="C53389" i="1"/>
  <c r="C53390" i="1"/>
  <c r="C53391" i="1"/>
  <c r="C53392" i="1"/>
  <c r="C53393" i="1"/>
  <c r="C53394" i="1"/>
  <c r="C53395" i="1"/>
  <c r="C53396" i="1"/>
  <c r="C53397" i="1"/>
  <c r="C53398" i="1"/>
  <c r="C53399" i="1"/>
  <c r="C53400" i="1"/>
  <c r="C53401" i="1"/>
  <c r="C53402" i="1"/>
  <c r="C53403" i="1"/>
  <c r="C53404" i="1"/>
  <c r="C53405" i="1"/>
  <c r="C53406" i="1"/>
  <c r="C53407" i="1"/>
  <c r="C53408" i="1"/>
  <c r="C53409" i="1"/>
  <c r="C53410" i="1"/>
  <c r="C53411" i="1"/>
  <c r="C53412" i="1"/>
  <c r="C53413" i="1"/>
  <c r="C53414" i="1"/>
  <c r="C53415" i="1"/>
  <c r="C53416" i="1"/>
  <c r="C53417" i="1"/>
  <c r="C53418" i="1"/>
  <c r="C53419" i="1"/>
  <c r="C53420" i="1"/>
  <c r="C53421" i="1"/>
  <c r="C53422" i="1"/>
  <c r="C53423" i="1"/>
  <c r="C53424" i="1"/>
  <c r="C53425" i="1"/>
  <c r="C53426" i="1"/>
  <c r="C53427" i="1"/>
  <c r="C53428" i="1"/>
  <c r="C53429" i="1"/>
  <c r="C53430" i="1"/>
  <c r="C53431" i="1"/>
  <c r="C53432" i="1"/>
  <c r="C53433" i="1"/>
  <c r="C53434" i="1"/>
  <c r="C53435" i="1"/>
  <c r="C53436" i="1"/>
  <c r="C53437" i="1"/>
  <c r="C53438" i="1"/>
  <c r="C53439" i="1"/>
  <c r="C53440" i="1"/>
  <c r="C53441" i="1"/>
  <c r="C53442" i="1"/>
  <c r="C53443" i="1"/>
  <c r="C53444" i="1"/>
  <c r="C53445" i="1"/>
  <c r="C53446" i="1"/>
  <c r="C53447" i="1"/>
  <c r="C53448" i="1"/>
  <c r="C53449" i="1"/>
  <c r="C53450" i="1"/>
  <c r="C53451" i="1"/>
  <c r="C53452" i="1"/>
  <c r="C53453" i="1"/>
  <c r="C53454" i="1"/>
  <c r="C53455" i="1"/>
  <c r="C53456" i="1"/>
  <c r="C53457" i="1"/>
  <c r="C53458" i="1"/>
  <c r="C53459" i="1"/>
  <c r="C53460" i="1"/>
  <c r="C53461" i="1"/>
  <c r="C53462" i="1"/>
  <c r="C53463" i="1"/>
  <c r="C53464" i="1"/>
  <c r="C53465" i="1"/>
  <c r="C53466" i="1"/>
  <c r="C53467" i="1"/>
  <c r="C53468" i="1"/>
  <c r="C53469" i="1"/>
  <c r="C53470" i="1"/>
  <c r="C53471" i="1"/>
  <c r="C53472" i="1"/>
  <c r="C53473" i="1"/>
  <c r="C53474" i="1"/>
  <c r="C53475" i="1"/>
  <c r="C53476" i="1"/>
  <c r="C53477" i="1"/>
  <c r="C53478" i="1"/>
  <c r="C53479" i="1"/>
  <c r="C53480" i="1"/>
  <c r="C53481" i="1"/>
  <c r="C53482" i="1"/>
  <c r="C53483" i="1"/>
  <c r="C53484" i="1"/>
  <c r="C53485" i="1"/>
  <c r="C53486" i="1"/>
  <c r="C53487" i="1"/>
  <c r="C53488" i="1"/>
  <c r="C53489" i="1"/>
  <c r="C53490" i="1"/>
  <c r="C53491" i="1"/>
  <c r="C53492" i="1"/>
  <c r="C53493" i="1"/>
  <c r="C53494" i="1"/>
  <c r="C53495" i="1"/>
  <c r="C53496" i="1"/>
  <c r="C53497" i="1"/>
  <c r="C53498" i="1"/>
  <c r="C53499" i="1"/>
  <c r="C53500" i="1"/>
  <c r="C53501" i="1"/>
  <c r="C53502" i="1"/>
  <c r="C53503" i="1"/>
  <c r="C53504" i="1"/>
  <c r="C53505" i="1"/>
  <c r="C53506" i="1"/>
  <c r="C53507" i="1"/>
  <c r="C53508" i="1"/>
  <c r="C53509" i="1"/>
  <c r="C53510" i="1"/>
  <c r="C53511" i="1"/>
  <c r="C53512" i="1"/>
  <c r="C53513" i="1"/>
  <c r="C53514" i="1"/>
  <c r="C53515" i="1"/>
  <c r="C53516" i="1"/>
  <c r="C53517" i="1"/>
  <c r="C53518" i="1"/>
  <c r="C53519" i="1"/>
  <c r="C53520" i="1"/>
  <c r="C53521" i="1"/>
  <c r="C53522" i="1"/>
  <c r="C53523" i="1"/>
  <c r="C53524" i="1"/>
  <c r="C53525" i="1"/>
  <c r="C53526" i="1"/>
  <c r="C53527" i="1"/>
  <c r="C53528" i="1"/>
  <c r="C53529" i="1"/>
  <c r="C53530" i="1"/>
  <c r="C53531" i="1"/>
  <c r="C53532" i="1"/>
  <c r="C53533" i="1"/>
  <c r="C53534" i="1"/>
  <c r="C53535" i="1"/>
  <c r="C53536" i="1"/>
  <c r="C53537" i="1"/>
  <c r="C53538" i="1"/>
  <c r="C53539" i="1"/>
  <c r="C53540" i="1"/>
  <c r="C53541" i="1"/>
  <c r="C53542" i="1"/>
  <c r="C53543" i="1"/>
  <c r="C53544" i="1"/>
  <c r="C53545" i="1"/>
  <c r="C53546" i="1"/>
  <c r="C53547" i="1"/>
  <c r="C53548" i="1"/>
  <c r="C53549" i="1"/>
  <c r="C53550" i="1"/>
  <c r="C53551" i="1"/>
  <c r="C53552" i="1"/>
  <c r="C53553" i="1"/>
  <c r="C53554" i="1"/>
  <c r="C53555" i="1"/>
  <c r="C53556" i="1"/>
  <c r="C53557" i="1"/>
  <c r="C53558" i="1"/>
  <c r="C53559" i="1"/>
  <c r="C53560" i="1"/>
  <c r="C53561" i="1"/>
  <c r="C53562" i="1"/>
  <c r="C53563" i="1"/>
  <c r="C53564" i="1"/>
  <c r="C53565" i="1"/>
  <c r="C53566" i="1"/>
  <c r="C53567" i="1"/>
  <c r="C53568" i="1"/>
  <c r="C53569" i="1"/>
  <c r="C53570" i="1"/>
  <c r="C53571" i="1"/>
  <c r="C53572" i="1"/>
  <c r="C53573" i="1"/>
  <c r="C53574" i="1"/>
  <c r="C53575" i="1"/>
  <c r="C53576" i="1"/>
  <c r="C53577" i="1"/>
  <c r="C53578" i="1"/>
  <c r="C53579" i="1"/>
  <c r="C53580" i="1"/>
  <c r="C53581" i="1"/>
  <c r="C53582" i="1"/>
  <c r="C53583" i="1"/>
  <c r="C53584" i="1"/>
  <c r="C53585" i="1"/>
  <c r="C53586" i="1"/>
  <c r="C53587" i="1"/>
  <c r="C53588" i="1"/>
  <c r="C53589" i="1"/>
  <c r="C53590" i="1"/>
  <c r="C53591" i="1"/>
  <c r="C53592" i="1"/>
  <c r="C53593" i="1"/>
  <c r="C53594" i="1"/>
  <c r="C53595" i="1"/>
  <c r="C53596" i="1"/>
  <c r="C53597" i="1"/>
  <c r="C53598" i="1"/>
  <c r="C53599" i="1"/>
  <c r="C53600" i="1"/>
  <c r="C53601" i="1"/>
  <c r="C53602" i="1"/>
  <c r="C53603" i="1"/>
  <c r="C53604" i="1"/>
  <c r="C53605" i="1"/>
  <c r="C53606" i="1"/>
  <c r="C53607" i="1"/>
  <c r="C53608" i="1"/>
  <c r="C53609" i="1"/>
  <c r="C53610" i="1"/>
  <c r="C53611" i="1"/>
  <c r="C53612" i="1"/>
  <c r="C53613" i="1"/>
  <c r="C53614" i="1"/>
  <c r="C53615" i="1"/>
  <c r="C53616" i="1"/>
  <c r="C53617" i="1"/>
  <c r="C53618" i="1"/>
  <c r="C53619" i="1"/>
  <c r="C53620" i="1"/>
  <c r="C53621" i="1"/>
  <c r="C53622" i="1"/>
  <c r="C53623" i="1"/>
  <c r="C53624" i="1"/>
  <c r="C53625" i="1"/>
  <c r="C53626" i="1"/>
  <c r="C53627" i="1"/>
  <c r="C53628" i="1"/>
  <c r="C53629" i="1"/>
  <c r="C53630" i="1"/>
  <c r="C53631" i="1"/>
  <c r="C53632" i="1"/>
  <c r="C53633" i="1"/>
  <c r="C53634" i="1"/>
  <c r="C53635" i="1"/>
  <c r="C53636" i="1"/>
  <c r="C53637" i="1"/>
  <c r="C53638" i="1"/>
  <c r="C53639" i="1"/>
  <c r="C53640" i="1"/>
  <c r="C53641" i="1"/>
  <c r="C53642" i="1"/>
  <c r="C53643" i="1"/>
  <c r="C53644" i="1"/>
  <c r="C53645" i="1"/>
  <c r="C53646" i="1"/>
  <c r="C53647" i="1"/>
  <c r="C53648" i="1"/>
  <c r="C53649" i="1"/>
  <c r="C53650" i="1"/>
  <c r="C53651" i="1"/>
  <c r="C53652" i="1"/>
  <c r="C53653" i="1"/>
  <c r="C53654" i="1"/>
  <c r="C53655" i="1"/>
  <c r="C53656" i="1"/>
  <c r="C53657" i="1"/>
  <c r="C53658" i="1"/>
  <c r="C53659" i="1"/>
  <c r="C53660" i="1"/>
  <c r="C53661" i="1"/>
  <c r="C53662" i="1"/>
  <c r="C53663" i="1"/>
  <c r="C53664" i="1"/>
  <c r="C53665" i="1"/>
  <c r="C53666" i="1"/>
  <c r="C53667" i="1"/>
  <c r="C53668" i="1"/>
  <c r="C53669" i="1"/>
  <c r="C53670" i="1"/>
  <c r="C53671" i="1"/>
  <c r="C53672" i="1"/>
  <c r="C53673" i="1"/>
  <c r="C53674" i="1"/>
  <c r="C53675" i="1"/>
  <c r="C53676" i="1"/>
  <c r="C53677" i="1"/>
  <c r="C53678" i="1"/>
  <c r="C53679" i="1"/>
  <c r="C53680" i="1"/>
  <c r="C53681" i="1"/>
  <c r="C53682" i="1"/>
  <c r="C53683" i="1"/>
  <c r="C53684" i="1"/>
  <c r="C53685" i="1"/>
  <c r="C53686" i="1"/>
  <c r="C53687" i="1"/>
  <c r="C53688" i="1"/>
  <c r="C53689" i="1"/>
  <c r="C53690" i="1"/>
  <c r="C53691" i="1"/>
  <c r="C53692" i="1"/>
  <c r="C53693" i="1"/>
  <c r="C53694" i="1"/>
  <c r="C53695" i="1"/>
  <c r="C53696" i="1"/>
  <c r="C53697" i="1"/>
  <c r="C53698" i="1"/>
  <c r="C53699" i="1"/>
  <c r="C53700" i="1"/>
  <c r="C53701" i="1"/>
  <c r="C53702" i="1"/>
  <c r="C53703" i="1"/>
  <c r="C53704" i="1"/>
  <c r="C53705" i="1"/>
  <c r="C53706" i="1"/>
  <c r="C53707" i="1"/>
  <c r="C53708" i="1"/>
  <c r="C53709" i="1"/>
  <c r="C53710" i="1"/>
  <c r="C53711" i="1"/>
  <c r="C53712" i="1"/>
  <c r="C53713" i="1"/>
  <c r="C53714" i="1"/>
  <c r="C53715" i="1"/>
  <c r="C53716" i="1"/>
  <c r="C53717" i="1"/>
  <c r="C53718" i="1"/>
  <c r="C53719" i="1"/>
  <c r="C53720" i="1"/>
  <c r="C53721" i="1"/>
  <c r="C53722" i="1"/>
  <c r="C53723" i="1"/>
  <c r="C53724" i="1"/>
  <c r="C53725" i="1"/>
  <c r="C53726" i="1"/>
  <c r="C53727" i="1"/>
  <c r="C53728" i="1"/>
  <c r="C53729" i="1"/>
  <c r="C53730" i="1"/>
  <c r="C53731" i="1"/>
  <c r="C53732" i="1"/>
  <c r="C53733" i="1"/>
  <c r="C53734" i="1"/>
  <c r="C53735" i="1"/>
  <c r="C53736" i="1"/>
  <c r="C53737" i="1"/>
  <c r="C53738" i="1"/>
  <c r="C53739" i="1"/>
  <c r="C53740" i="1"/>
  <c r="C53741" i="1"/>
  <c r="C53742" i="1"/>
  <c r="C53743" i="1"/>
  <c r="C53744" i="1"/>
  <c r="C53745" i="1"/>
  <c r="C53746" i="1"/>
  <c r="C53747" i="1"/>
  <c r="C53748" i="1"/>
  <c r="C53749" i="1"/>
  <c r="C53750" i="1"/>
  <c r="C53751" i="1"/>
  <c r="C53752" i="1"/>
  <c r="C53753" i="1"/>
  <c r="C53754" i="1"/>
  <c r="C53755" i="1"/>
  <c r="C53756" i="1"/>
  <c r="C53757" i="1"/>
  <c r="C53758" i="1"/>
  <c r="C53759" i="1"/>
  <c r="C53760" i="1"/>
  <c r="C53761" i="1"/>
  <c r="C53762" i="1"/>
  <c r="C53763" i="1"/>
  <c r="C53764" i="1"/>
  <c r="C53765" i="1"/>
  <c r="C53766" i="1"/>
  <c r="C53767" i="1"/>
  <c r="C53768" i="1"/>
  <c r="C53769" i="1"/>
  <c r="C53770" i="1"/>
  <c r="C53771" i="1"/>
  <c r="C53772" i="1"/>
  <c r="C53773" i="1"/>
  <c r="C53774" i="1"/>
  <c r="C53775" i="1"/>
  <c r="C53776" i="1"/>
  <c r="C53777" i="1"/>
  <c r="C53778" i="1"/>
  <c r="C53779" i="1"/>
  <c r="C53780" i="1"/>
  <c r="C53781" i="1"/>
  <c r="C53782" i="1"/>
  <c r="C53783" i="1"/>
  <c r="C53784" i="1"/>
  <c r="C53785" i="1"/>
  <c r="C53786" i="1"/>
  <c r="C53787" i="1"/>
  <c r="C53788" i="1"/>
  <c r="C53789" i="1"/>
  <c r="C53790" i="1"/>
  <c r="C53791" i="1"/>
  <c r="C53792" i="1"/>
  <c r="C53793" i="1"/>
  <c r="C53794" i="1"/>
  <c r="C53795" i="1"/>
  <c r="C53796" i="1"/>
  <c r="C53797" i="1"/>
  <c r="C53798" i="1"/>
  <c r="C53799" i="1"/>
  <c r="C53800" i="1"/>
  <c r="C53801" i="1"/>
  <c r="C53802" i="1"/>
  <c r="C53803" i="1"/>
  <c r="C53804" i="1"/>
  <c r="C53805" i="1"/>
  <c r="C53806" i="1"/>
  <c r="C53807" i="1"/>
  <c r="C53808" i="1"/>
  <c r="C53809" i="1"/>
  <c r="C53810" i="1"/>
  <c r="C53811" i="1"/>
  <c r="C53812" i="1"/>
  <c r="C53813" i="1"/>
  <c r="C53814" i="1"/>
  <c r="C53815" i="1"/>
  <c r="C53816" i="1"/>
  <c r="C53817" i="1"/>
  <c r="C53818" i="1"/>
  <c r="C53819" i="1"/>
  <c r="C53820" i="1"/>
  <c r="C53821" i="1"/>
  <c r="C53822" i="1"/>
  <c r="C53823" i="1"/>
  <c r="C53824" i="1"/>
  <c r="C53825" i="1"/>
  <c r="C53826" i="1"/>
  <c r="C53827" i="1"/>
  <c r="C53828" i="1"/>
  <c r="C53829" i="1"/>
  <c r="C53830" i="1"/>
  <c r="C53831" i="1"/>
  <c r="C53832" i="1"/>
  <c r="C53833" i="1"/>
  <c r="C53834" i="1"/>
  <c r="C53835" i="1"/>
  <c r="C53836" i="1"/>
  <c r="C53837" i="1"/>
  <c r="C53838" i="1"/>
  <c r="C53839" i="1"/>
  <c r="C53840" i="1"/>
  <c r="C53841" i="1"/>
  <c r="C53842" i="1"/>
  <c r="C53843" i="1"/>
  <c r="C53844" i="1"/>
  <c r="C53845" i="1"/>
  <c r="C53846" i="1"/>
  <c r="C53847" i="1"/>
  <c r="C53848" i="1"/>
  <c r="C53849" i="1"/>
  <c r="C53850" i="1"/>
  <c r="C53851" i="1"/>
  <c r="C53852" i="1"/>
  <c r="C53853" i="1"/>
  <c r="C53854" i="1"/>
  <c r="C53855" i="1"/>
  <c r="C53856" i="1"/>
  <c r="C53857" i="1"/>
  <c r="C53858" i="1"/>
  <c r="C53859" i="1"/>
  <c r="C53860" i="1"/>
  <c r="C53861" i="1"/>
  <c r="C53862" i="1"/>
  <c r="C53863" i="1"/>
  <c r="C53864" i="1"/>
  <c r="C53865" i="1"/>
  <c r="C53866" i="1"/>
  <c r="C53867" i="1"/>
  <c r="C53868" i="1"/>
  <c r="C53869" i="1"/>
  <c r="C53870" i="1"/>
  <c r="C53871" i="1"/>
  <c r="C53872" i="1"/>
  <c r="C53873" i="1"/>
  <c r="C53874" i="1"/>
  <c r="C53875" i="1"/>
  <c r="C53876" i="1"/>
  <c r="C53877" i="1"/>
  <c r="C53878" i="1"/>
  <c r="C53879" i="1"/>
  <c r="C53880" i="1"/>
  <c r="C53881" i="1"/>
  <c r="C53882" i="1"/>
  <c r="C53883" i="1"/>
  <c r="C53884" i="1"/>
  <c r="C53885" i="1"/>
  <c r="C53886" i="1"/>
  <c r="C53887" i="1"/>
  <c r="C53888" i="1"/>
  <c r="C53889" i="1"/>
  <c r="C53890" i="1"/>
  <c r="C53891" i="1"/>
  <c r="C53892" i="1"/>
  <c r="C53893" i="1"/>
  <c r="C53894" i="1"/>
  <c r="C53895" i="1"/>
  <c r="C53896" i="1"/>
  <c r="C53897" i="1"/>
  <c r="C53898" i="1"/>
  <c r="C53899" i="1"/>
  <c r="C53900" i="1"/>
  <c r="C53901" i="1"/>
  <c r="C53902" i="1"/>
  <c r="C53903" i="1"/>
  <c r="C53904" i="1"/>
  <c r="C53905" i="1"/>
  <c r="C53906" i="1"/>
  <c r="C53907" i="1"/>
  <c r="C53908" i="1"/>
  <c r="C53909" i="1"/>
  <c r="C53910" i="1"/>
  <c r="C53911" i="1"/>
  <c r="C53912" i="1"/>
  <c r="C53913" i="1"/>
  <c r="C53914" i="1"/>
  <c r="C53915" i="1"/>
  <c r="C53916" i="1"/>
  <c r="C53917" i="1"/>
  <c r="C53918" i="1"/>
  <c r="C53919" i="1"/>
  <c r="C53920" i="1"/>
  <c r="C53921" i="1"/>
  <c r="C53922" i="1"/>
  <c r="C53923" i="1"/>
  <c r="C53924" i="1"/>
  <c r="C53925" i="1"/>
  <c r="C53926" i="1"/>
  <c r="C53927" i="1"/>
  <c r="C53928" i="1"/>
  <c r="C53929" i="1"/>
  <c r="C53930" i="1"/>
  <c r="C53931" i="1"/>
  <c r="C53932" i="1"/>
  <c r="C53933" i="1"/>
  <c r="C53934" i="1"/>
  <c r="C53935" i="1"/>
  <c r="C53936" i="1"/>
  <c r="C53937" i="1"/>
  <c r="C53938" i="1"/>
  <c r="C53939" i="1"/>
  <c r="C53940" i="1"/>
  <c r="C53941" i="1"/>
  <c r="C53942" i="1"/>
  <c r="C53943" i="1"/>
  <c r="C53944" i="1"/>
  <c r="C53945" i="1"/>
  <c r="C53946" i="1"/>
  <c r="C53947" i="1"/>
  <c r="C53948" i="1"/>
  <c r="C53949" i="1"/>
  <c r="C53950" i="1"/>
  <c r="C53951" i="1"/>
  <c r="C53952" i="1"/>
  <c r="C53953" i="1"/>
  <c r="C53954" i="1"/>
  <c r="C53955" i="1"/>
  <c r="C53956" i="1"/>
  <c r="C53957" i="1"/>
  <c r="C53958" i="1"/>
  <c r="C53959" i="1"/>
  <c r="C53960" i="1"/>
  <c r="C53961" i="1"/>
  <c r="C53962" i="1"/>
  <c r="C53963" i="1"/>
  <c r="C53964" i="1"/>
  <c r="C53965" i="1"/>
  <c r="C53966" i="1"/>
  <c r="C53967" i="1"/>
  <c r="C53968" i="1"/>
  <c r="C53969" i="1"/>
  <c r="C53970" i="1"/>
  <c r="C53971" i="1"/>
  <c r="C53972" i="1"/>
  <c r="C53973" i="1"/>
  <c r="C53974" i="1"/>
  <c r="C53975" i="1"/>
  <c r="C53976" i="1"/>
  <c r="C53977" i="1"/>
  <c r="C53978" i="1"/>
  <c r="C53979" i="1"/>
  <c r="C53980" i="1"/>
  <c r="C53981" i="1"/>
  <c r="C53982" i="1"/>
  <c r="C53983" i="1"/>
  <c r="C53984" i="1"/>
  <c r="C53985" i="1"/>
  <c r="C53986" i="1"/>
  <c r="C53987" i="1"/>
  <c r="C53988" i="1"/>
  <c r="C53989" i="1"/>
  <c r="C53990" i="1"/>
  <c r="C53991" i="1"/>
  <c r="C53992" i="1"/>
  <c r="C53993" i="1"/>
  <c r="C53994" i="1"/>
  <c r="C53995" i="1"/>
  <c r="C53996" i="1"/>
  <c r="C53997" i="1"/>
  <c r="C53998" i="1"/>
  <c r="C53999" i="1"/>
  <c r="C54000" i="1"/>
  <c r="C54001" i="1"/>
  <c r="C54002" i="1"/>
  <c r="C54003" i="1"/>
  <c r="C54004" i="1"/>
  <c r="C54005" i="1"/>
  <c r="C54006" i="1"/>
  <c r="C54007" i="1"/>
  <c r="C54008" i="1"/>
  <c r="C54009" i="1"/>
  <c r="C54010" i="1"/>
  <c r="C54011" i="1"/>
  <c r="C54012" i="1"/>
  <c r="C54013" i="1"/>
  <c r="C54014" i="1"/>
  <c r="C54015" i="1"/>
  <c r="C54016" i="1"/>
  <c r="C54017" i="1"/>
  <c r="C54018" i="1"/>
  <c r="C54019" i="1"/>
  <c r="C54020" i="1"/>
  <c r="C54021" i="1"/>
  <c r="C54022" i="1"/>
  <c r="C54023" i="1"/>
  <c r="C54024" i="1"/>
  <c r="C54025" i="1"/>
  <c r="C54026" i="1"/>
  <c r="C54027" i="1"/>
  <c r="C54028" i="1"/>
  <c r="C54029" i="1"/>
  <c r="C54030" i="1"/>
  <c r="C54031" i="1"/>
  <c r="C54032" i="1"/>
  <c r="C54033" i="1"/>
  <c r="C54034" i="1"/>
  <c r="C54035" i="1"/>
  <c r="C54036" i="1"/>
  <c r="C54037" i="1"/>
  <c r="C54038" i="1"/>
  <c r="C54039" i="1"/>
  <c r="C54040" i="1"/>
  <c r="C54041" i="1"/>
  <c r="C54042" i="1"/>
  <c r="C54043" i="1"/>
  <c r="C54044" i="1"/>
  <c r="C54045" i="1"/>
  <c r="C54046" i="1"/>
  <c r="C54047" i="1"/>
  <c r="C54048" i="1"/>
  <c r="C54049" i="1"/>
  <c r="C54050" i="1"/>
  <c r="C54051" i="1"/>
  <c r="C54052" i="1"/>
  <c r="C54053" i="1"/>
  <c r="C54054" i="1"/>
  <c r="C54055" i="1"/>
  <c r="C54056" i="1"/>
  <c r="C54057" i="1"/>
  <c r="C54058" i="1"/>
  <c r="C54059" i="1"/>
  <c r="C54060" i="1"/>
  <c r="C54061" i="1"/>
  <c r="C54062" i="1"/>
  <c r="C54063" i="1"/>
  <c r="C54064" i="1"/>
  <c r="C54065" i="1"/>
  <c r="C54066" i="1"/>
  <c r="C54067" i="1"/>
  <c r="C54068" i="1"/>
  <c r="C54069" i="1"/>
  <c r="C54070" i="1"/>
  <c r="C54071" i="1"/>
  <c r="C54072" i="1"/>
  <c r="C54073" i="1"/>
  <c r="C54074" i="1"/>
  <c r="C54075" i="1"/>
  <c r="C54076" i="1"/>
  <c r="C54077" i="1"/>
  <c r="C54078" i="1"/>
  <c r="C54079" i="1"/>
  <c r="C54080" i="1"/>
  <c r="C54081" i="1"/>
  <c r="C54082" i="1"/>
  <c r="C54083" i="1"/>
  <c r="C54084" i="1"/>
  <c r="C54085" i="1"/>
  <c r="C54086" i="1"/>
  <c r="C54087" i="1"/>
  <c r="C54088" i="1"/>
  <c r="C54089" i="1"/>
  <c r="C54090" i="1"/>
  <c r="C54091" i="1"/>
  <c r="C54092" i="1"/>
  <c r="C54093" i="1"/>
  <c r="C54094" i="1"/>
  <c r="C54095" i="1"/>
  <c r="C54096" i="1"/>
  <c r="C54097" i="1"/>
  <c r="C54098" i="1"/>
  <c r="C54099" i="1"/>
  <c r="C54100" i="1"/>
  <c r="C54101" i="1"/>
  <c r="C54102" i="1"/>
  <c r="C54103" i="1"/>
  <c r="C54104" i="1"/>
  <c r="C54105" i="1"/>
  <c r="C54106" i="1"/>
  <c r="C54107" i="1"/>
  <c r="C54108" i="1"/>
  <c r="C54109" i="1"/>
  <c r="C54110" i="1"/>
  <c r="C54111" i="1"/>
  <c r="C54112" i="1"/>
  <c r="C54113" i="1"/>
  <c r="C54114" i="1"/>
  <c r="C54115" i="1"/>
  <c r="C54116" i="1"/>
  <c r="C54117" i="1"/>
  <c r="C54118" i="1"/>
  <c r="C54119" i="1"/>
  <c r="C54120" i="1"/>
  <c r="C54121" i="1"/>
  <c r="C54122" i="1"/>
  <c r="C54123" i="1"/>
  <c r="C54124" i="1"/>
  <c r="C54125" i="1"/>
  <c r="C54126" i="1"/>
  <c r="C54127" i="1"/>
  <c r="C54128" i="1"/>
  <c r="C54129" i="1"/>
  <c r="C54130" i="1"/>
  <c r="C54131" i="1"/>
  <c r="C54132" i="1"/>
  <c r="C54133" i="1"/>
  <c r="C54134" i="1"/>
  <c r="C54135" i="1"/>
  <c r="C54136" i="1"/>
  <c r="C54137" i="1"/>
  <c r="C54138" i="1"/>
  <c r="C54139" i="1"/>
  <c r="C54140" i="1"/>
  <c r="C54141" i="1"/>
  <c r="C54142" i="1"/>
  <c r="C54143" i="1"/>
  <c r="C54144" i="1"/>
  <c r="C54145" i="1"/>
  <c r="C54146" i="1"/>
  <c r="C54147" i="1"/>
  <c r="C54148" i="1"/>
  <c r="C54149" i="1"/>
  <c r="C54150" i="1"/>
  <c r="C54151" i="1"/>
  <c r="C54152" i="1"/>
  <c r="C54153" i="1"/>
  <c r="C54154" i="1"/>
  <c r="C54155" i="1"/>
  <c r="C54156" i="1"/>
  <c r="C54157" i="1"/>
  <c r="C54158" i="1"/>
  <c r="C54159" i="1"/>
  <c r="C54160" i="1"/>
  <c r="C54161" i="1"/>
  <c r="C54162" i="1"/>
  <c r="C54163" i="1"/>
  <c r="C54164" i="1"/>
  <c r="C54165" i="1"/>
  <c r="C54166" i="1"/>
  <c r="C54167" i="1"/>
  <c r="C54168" i="1"/>
  <c r="C54169" i="1"/>
  <c r="C54170" i="1"/>
  <c r="C54171" i="1"/>
  <c r="C54172" i="1"/>
  <c r="C54173" i="1"/>
  <c r="C54174" i="1"/>
  <c r="C54175" i="1"/>
  <c r="C54176" i="1"/>
  <c r="C54177" i="1"/>
  <c r="C54178" i="1"/>
  <c r="C54179" i="1"/>
  <c r="C54180" i="1"/>
  <c r="C54181" i="1"/>
  <c r="C54182" i="1"/>
  <c r="C54183" i="1"/>
  <c r="C54184" i="1"/>
  <c r="C54185" i="1"/>
  <c r="C54186" i="1"/>
  <c r="C54187" i="1"/>
  <c r="C54188" i="1"/>
  <c r="C54189" i="1"/>
  <c r="C54190" i="1"/>
  <c r="C54191" i="1"/>
  <c r="C54192" i="1"/>
  <c r="C54193" i="1"/>
  <c r="C54194" i="1"/>
  <c r="C54195" i="1"/>
  <c r="C54196" i="1"/>
  <c r="C54197" i="1"/>
  <c r="C54198" i="1"/>
  <c r="C54199" i="1"/>
  <c r="C54200" i="1"/>
  <c r="C54201" i="1"/>
  <c r="C54202" i="1"/>
  <c r="C54203" i="1"/>
  <c r="C54204" i="1"/>
  <c r="C54205" i="1"/>
  <c r="C54206" i="1"/>
  <c r="C54207" i="1"/>
  <c r="C54208" i="1"/>
  <c r="C54209" i="1"/>
  <c r="C54210" i="1"/>
  <c r="C54211" i="1"/>
  <c r="C54212" i="1"/>
  <c r="C54213" i="1"/>
  <c r="C54214" i="1"/>
  <c r="C54215" i="1"/>
  <c r="C54216" i="1"/>
  <c r="C54217" i="1"/>
  <c r="C54218" i="1"/>
  <c r="C54219" i="1"/>
  <c r="C54220" i="1"/>
  <c r="C54221" i="1"/>
  <c r="C54222" i="1"/>
  <c r="C54223" i="1"/>
  <c r="C54224" i="1"/>
  <c r="C54225" i="1"/>
  <c r="C54226" i="1"/>
  <c r="C54227" i="1"/>
  <c r="C54228" i="1"/>
  <c r="C54229" i="1"/>
  <c r="C54230" i="1"/>
  <c r="C54231" i="1"/>
  <c r="C54232" i="1"/>
  <c r="C54233" i="1"/>
  <c r="C54234" i="1"/>
  <c r="C54235" i="1"/>
  <c r="C54236" i="1"/>
  <c r="C54237" i="1"/>
  <c r="C54238" i="1"/>
  <c r="C54239" i="1"/>
  <c r="C54240" i="1"/>
  <c r="C54241" i="1"/>
  <c r="C54242" i="1"/>
  <c r="C54243" i="1"/>
  <c r="C54244" i="1"/>
  <c r="C54245" i="1"/>
  <c r="C54246" i="1"/>
  <c r="C54247" i="1"/>
  <c r="C54248" i="1"/>
  <c r="C54249" i="1"/>
  <c r="C54250" i="1"/>
  <c r="C54251" i="1"/>
  <c r="C54252" i="1"/>
  <c r="C54253" i="1"/>
  <c r="C54254" i="1"/>
  <c r="C54255" i="1"/>
  <c r="C54256" i="1"/>
  <c r="C54257" i="1"/>
  <c r="C54258" i="1"/>
  <c r="C54259" i="1"/>
  <c r="C54260" i="1"/>
  <c r="C54261" i="1"/>
  <c r="C54262" i="1"/>
  <c r="C54263" i="1"/>
  <c r="C54264" i="1"/>
  <c r="C54265" i="1"/>
  <c r="C54266" i="1"/>
  <c r="C54267" i="1"/>
  <c r="C54268" i="1"/>
  <c r="C54269" i="1"/>
  <c r="C54270" i="1"/>
  <c r="C54271" i="1"/>
  <c r="C54272" i="1"/>
  <c r="C54273" i="1"/>
  <c r="C54274" i="1"/>
  <c r="C54275" i="1"/>
  <c r="C54276" i="1"/>
  <c r="C54277" i="1"/>
  <c r="C54278" i="1"/>
  <c r="C54279" i="1"/>
  <c r="C54280" i="1"/>
  <c r="C54281" i="1"/>
  <c r="C54282" i="1"/>
  <c r="C54283" i="1"/>
  <c r="C54284" i="1"/>
  <c r="C54285" i="1"/>
  <c r="C54286" i="1"/>
  <c r="C54287" i="1"/>
  <c r="C54288" i="1"/>
  <c r="C54289" i="1"/>
  <c r="C54290" i="1"/>
  <c r="C54291" i="1"/>
  <c r="C54292" i="1"/>
  <c r="C54293" i="1"/>
  <c r="C54294" i="1"/>
  <c r="C54295" i="1"/>
  <c r="C54296" i="1"/>
  <c r="C54297" i="1"/>
  <c r="C54298" i="1"/>
  <c r="C54299" i="1"/>
  <c r="C54300" i="1"/>
  <c r="C54301" i="1"/>
  <c r="C54302" i="1"/>
  <c r="C54303" i="1"/>
  <c r="C54304" i="1"/>
  <c r="C54305" i="1"/>
  <c r="C54306" i="1"/>
  <c r="C54307" i="1"/>
  <c r="C54308" i="1"/>
  <c r="C54309" i="1"/>
  <c r="C54310" i="1"/>
  <c r="C54311" i="1"/>
  <c r="C54312" i="1"/>
  <c r="C54313" i="1"/>
  <c r="C54314" i="1"/>
  <c r="C54315" i="1"/>
  <c r="C54316" i="1"/>
  <c r="C54317" i="1"/>
  <c r="C54318" i="1"/>
  <c r="C54319" i="1"/>
  <c r="C54320" i="1"/>
  <c r="C54321" i="1"/>
  <c r="C54322" i="1"/>
  <c r="C54323" i="1"/>
  <c r="C54324" i="1"/>
  <c r="C54325" i="1"/>
  <c r="C54326" i="1"/>
  <c r="C54327" i="1"/>
  <c r="C54328" i="1"/>
  <c r="C54329" i="1"/>
  <c r="C54330" i="1"/>
  <c r="C54331" i="1"/>
  <c r="C54332" i="1"/>
  <c r="C54333" i="1"/>
  <c r="C54334" i="1"/>
  <c r="C54335" i="1"/>
  <c r="C54336" i="1"/>
  <c r="C54337" i="1"/>
  <c r="C54338" i="1"/>
  <c r="C54339" i="1"/>
  <c r="C54340" i="1"/>
  <c r="C54341" i="1"/>
  <c r="C54342" i="1"/>
  <c r="C54343" i="1"/>
  <c r="C54344" i="1"/>
  <c r="C54345" i="1"/>
  <c r="C54346" i="1"/>
  <c r="C54347" i="1"/>
  <c r="C54348" i="1"/>
  <c r="C54349" i="1"/>
  <c r="C54350" i="1"/>
  <c r="C54351" i="1"/>
  <c r="C54352" i="1"/>
  <c r="C54353" i="1"/>
  <c r="C54354" i="1"/>
  <c r="C54355" i="1"/>
  <c r="C54356" i="1"/>
  <c r="C54357" i="1"/>
  <c r="C54358" i="1"/>
  <c r="C54359" i="1"/>
  <c r="C54360" i="1"/>
  <c r="C54361" i="1"/>
  <c r="C54362" i="1"/>
  <c r="C54363" i="1"/>
  <c r="C54364" i="1"/>
  <c r="C54365" i="1"/>
  <c r="C54366" i="1"/>
  <c r="C54367" i="1"/>
  <c r="C54368" i="1"/>
  <c r="C54369" i="1"/>
  <c r="C54370" i="1"/>
  <c r="C54371" i="1"/>
  <c r="C54372" i="1"/>
  <c r="C54373" i="1"/>
  <c r="C54374" i="1"/>
  <c r="C54375" i="1"/>
  <c r="C54376" i="1"/>
  <c r="C54377" i="1"/>
  <c r="C54378" i="1"/>
  <c r="C54379" i="1"/>
  <c r="C54380" i="1"/>
  <c r="C54381" i="1"/>
  <c r="C54382" i="1"/>
  <c r="C54383" i="1"/>
  <c r="C54384" i="1"/>
  <c r="C54385" i="1"/>
  <c r="C54386" i="1"/>
  <c r="C54387" i="1"/>
  <c r="C54388" i="1"/>
  <c r="C54389" i="1"/>
  <c r="C54390" i="1"/>
  <c r="C54391" i="1"/>
  <c r="C54392" i="1"/>
  <c r="C54393" i="1"/>
  <c r="C54394" i="1"/>
  <c r="C54395" i="1"/>
  <c r="C54396" i="1"/>
  <c r="C54397" i="1"/>
  <c r="C54398" i="1"/>
  <c r="C54399" i="1"/>
  <c r="C54400" i="1"/>
  <c r="C54401" i="1"/>
  <c r="C54402" i="1"/>
  <c r="C54403" i="1"/>
  <c r="C54404" i="1"/>
  <c r="C54405" i="1"/>
  <c r="C54406" i="1"/>
  <c r="C54407" i="1"/>
  <c r="C54408" i="1"/>
  <c r="C54409" i="1"/>
  <c r="C54410" i="1"/>
  <c r="C54411" i="1"/>
  <c r="C54412" i="1"/>
  <c r="C54413" i="1"/>
  <c r="C54414" i="1"/>
  <c r="C54415" i="1"/>
  <c r="C54416" i="1"/>
  <c r="C54417" i="1"/>
  <c r="C54418" i="1"/>
  <c r="C54419" i="1"/>
  <c r="C54420" i="1"/>
  <c r="C54421" i="1"/>
  <c r="C54422" i="1"/>
  <c r="C54423" i="1"/>
  <c r="C54424" i="1"/>
  <c r="C54425" i="1"/>
  <c r="C54426" i="1"/>
  <c r="C54427" i="1"/>
  <c r="C54428" i="1"/>
  <c r="C54429" i="1"/>
  <c r="C54430" i="1"/>
  <c r="C54431" i="1"/>
  <c r="C54432" i="1"/>
  <c r="C54433" i="1"/>
  <c r="C54434" i="1"/>
  <c r="C54435" i="1"/>
  <c r="C54436" i="1"/>
  <c r="C54437" i="1"/>
  <c r="C54438" i="1"/>
  <c r="C54439" i="1"/>
  <c r="C54440" i="1"/>
  <c r="C54441" i="1"/>
  <c r="C54442" i="1"/>
  <c r="C54443" i="1"/>
  <c r="C54444" i="1"/>
  <c r="C54445" i="1"/>
  <c r="C54446" i="1"/>
  <c r="C54447" i="1"/>
  <c r="C54448" i="1"/>
  <c r="C54449" i="1"/>
  <c r="C54450" i="1"/>
  <c r="C54451" i="1"/>
  <c r="C54452" i="1"/>
  <c r="C54453" i="1"/>
  <c r="C54454" i="1"/>
  <c r="C54455" i="1"/>
  <c r="C54456" i="1"/>
  <c r="C54457" i="1"/>
  <c r="C54458" i="1"/>
  <c r="C54459" i="1"/>
  <c r="C54460" i="1"/>
  <c r="C54461" i="1"/>
  <c r="C54462" i="1"/>
  <c r="C54463" i="1"/>
  <c r="C54464" i="1"/>
  <c r="C54465" i="1"/>
  <c r="C54466" i="1"/>
  <c r="C54467" i="1"/>
  <c r="C54468" i="1"/>
  <c r="C54469" i="1"/>
  <c r="C54470" i="1"/>
  <c r="C54471" i="1"/>
  <c r="C54472" i="1"/>
  <c r="C54473" i="1"/>
  <c r="C54474" i="1"/>
  <c r="C54475" i="1"/>
  <c r="C54476" i="1"/>
  <c r="C54477" i="1"/>
  <c r="C54478" i="1"/>
  <c r="C54479" i="1"/>
  <c r="C54480" i="1"/>
  <c r="C54481" i="1"/>
  <c r="C54482" i="1"/>
  <c r="C54483" i="1"/>
  <c r="C54484" i="1"/>
  <c r="C54485" i="1"/>
  <c r="C54486" i="1"/>
  <c r="C54487" i="1"/>
  <c r="C54488" i="1"/>
  <c r="C54489" i="1"/>
  <c r="C54490" i="1"/>
  <c r="C54491" i="1"/>
  <c r="C54492" i="1"/>
  <c r="C54493" i="1"/>
  <c r="C54494" i="1"/>
  <c r="C54495" i="1"/>
  <c r="C54496" i="1"/>
  <c r="C54497" i="1"/>
  <c r="C54498" i="1"/>
  <c r="C54499" i="1"/>
  <c r="C54500" i="1"/>
  <c r="C54501" i="1"/>
  <c r="C54502" i="1"/>
  <c r="C54503" i="1"/>
  <c r="C54504" i="1"/>
  <c r="C54505" i="1"/>
  <c r="C54506" i="1"/>
  <c r="C54507" i="1"/>
  <c r="C54508" i="1"/>
  <c r="C54509" i="1"/>
  <c r="C54510" i="1"/>
  <c r="C54511" i="1"/>
  <c r="C54512" i="1"/>
  <c r="C54513" i="1"/>
  <c r="C54514" i="1"/>
  <c r="C54515" i="1"/>
  <c r="C54516" i="1"/>
  <c r="C54517" i="1"/>
  <c r="C54518" i="1"/>
  <c r="C54519" i="1"/>
  <c r="C54520" i="1"/>
  <c r="C54521" i="1"/>
  <c r="C54522" i="1"/>
  <c r="C54523" i="1"/>
  <c r="C54524" i="1"/>
  <c r="C54525" i="1"/>
  <c r="C54526" i="1"/>
  <c r="C54527" i="1"/>
  <c r="C54528" i="1"/>
  <c r="C54529" i="1"/>
  <c r="C54530" i="1"/>
  <c r="C54531" i="1"/>
  <c r="C54532" i="1"/>
  <c r="C54533" i="1"/>
  <c r="C54534" i="1"/>
  <c r="C54535" i="1"/>
  <c r="C54536" i="1"/>
  <c r="C54537" i="1"/>
  <c r="C54538" i="1"/>
  <c r="C54539" i="1"/>
  <c r="C54540" i="1"/>
  <c r="C54541" i="1"/>
  <c r="C54542" i="1"/>
  <c r="C54543" i="1"/>
  <c r="C54544" i="1"/>
  <c r="C54545" i="1"/>
  <c r="C54546" i="1"/>
  <c r="C54547" i="1"/>
  <c r="C54548" i="1"/>
  <c r="C54549" i="1"/>
  <c r="C54550" i="1"/>
  <c r="C54551" i="1"/>
  <c r="C54552" i="1"/>
  <c r="C54553" i="1"/>
  <c r="C54554" i="1"/>
  <c r="C54555" i="1"/>
  <c r="C54556" i="1"/>
  <c r="C54557" i="1"/>
  <c r="C54558" i="1"/>
  <c r="C54559" i="1"/>
  <c r="C54560" i="1"/>
  <c r="C54561" i="1"/>
  <c r="C54562" i="1"/>
  <c r="C54563" i="1"/>
  <c r="C54564" i="1"/>
  <c r="C54565" i="1"/>
  <c r="C54566" i="1"/>
  <c r="C54567" i="1"/>
  <c r="C54568" i="1"/>
  <c r="C54569" i="1"/>
  <c r="C54570" i="1"/>
  <c r="C54571" i="1"/>
  <c r="C54572" i="1"/>
  <c r="C54573" i="1"/>
  <c r="C54574" i="1"/>
  <c r="C54575" i="1"/>
  <c r="C54576" i="1"/>
  <c r="C54577" i="1"/>
  <c r="C54578" i="1"/>
  <c r="C54579" i="1"/>
  <c r="C54580" i="1"/>
  <c r="C54581" i="1"/>
  <c r="C54582" i="1"/>
  <c r="C54583" i="1"/>
  <c r="C54584" i="1"/>
  <c r="C54585" i="1"/>
  <c r="C54586" i="1"/>
  <c r="C54587" i="1"/>
  <c r="C54588" i="1"/>
  <c r="C54589" i="1"/>
  <c r="C54590" i="1"/>
  <c r="C54591" i="1"/>
  <c r="C54592" i="1"/>
  <c r="C54593" i="1"/>
  <c r="C54594" i="1"/>
  <c r="C54595" i="1"/>
  <c r="C54596" i="1"/>
  <c r="C54597" i="1"/>
  <c r="C54598" i="1"/>
  <c r="C54599" i="1"/>
  <c r="C54600" i="1"/>
  <c r="C54601" i="1"/>
  <c r="C54602" i="1"/>
  <c r="C54603" i="1"/>
  <c r="C54604" i="1"/>
  <c r="C54605" i="1"/>
  <c r="C54606" i="1"/>
  <c r="C54607" i="1"/>
  <c r="C54608" i="1"/>
  <c r="C54609" i="1"/>
  <c r="C54610" i="1"/>
  <c r="C54611" i="1"/>
  <c r="C54612" i="1"/>
  <c r="C54613" i="1"/>
  <c r="C54614" i="1"/>
  <c r="C54615" i="1"/>
  <c r="C54616" i="1"/>
  <c r="C54617" i="1"/>
  <c r="C54618" i="1"/>
  <c r="C54619" i="1"/>
  <c r="C54620" i="1"/>
  <c r="C54621" i="1"/>
  <c r="C54622" i="1"/>
  <c r="C54623" i="1"/>
  <c r="C54624" i="1"/>
  <c r="C54625" i="1"/>
  <c r="C54626" i="1"/>
  <c r="C54627" i="1"/>
  <c r="C54628" i="1"/>
  <c r="C54629" i="1"/>
  <c r="C54630" i="1"/>
  <c r="C54631" i="1"/>
  <c r="C54632" i="1"/>
  <c r="C54633" i="1"/>
  <c r="C54634" i="1"/>
  <c r="C54635" i="1"/>
  <c r="C54636" i="1"/>
  <c r="C54637" i="1"/>
  <c r="C54638" i="1"/>
  <c r="C54639" i="1"/>
  <c r="C54640" i="1"/>
  <c r="C54641" i="1"/>
  <c r="C54642" i="1"/>
  <c r="C54643" i="1"/>
  <c r="C54644" i="1"/>
  <c r="C54645" i="1"/>
  <c r="C54646" i="1"/>
  <c r="C54647" i="1"/>
  <c r="C54648" i="1"/>
  <c r="C54649" i="1"/>
  <c r="C54650" i="1"/>
  <c r="C54651" i="1"/>
  <c r="C54652" i="1"/>
  <c r="C54653" i="1"/>
  <c r="C54654" i="1"/>
  <c r="C54655" i="1"/>
  <c r="C54656" i="1"/>
  <c r="C54657" i="1"/>
  <c r="C54658" i="1"/>
  <c r="C54659" i="1"/>
  <c r="C54660" i="1"/>
  <c r="C54661" i="1"/>
  <c r="C54662" i="1"/>
  <c r="C54663" i="1"/>
  <c r="C54664" i="1"/>
  <c r="C54665" i="1"/>
  <c r="C54666" i="1"/>
  <c r="C54667" i="1"/>
  <c r="C54668" i="1"/>
  <c r="C54669" i="1"/>
  <c r="C54670" i="1"/>
  <c r="C54671" i="1"/>
  <c r="C54672" i="1"/>
  <c r="C54673" i="1"/>
  <c r="C54674" i="1"/>
  <c r="C54675" i="1"/>
  <c r="C54676" i="1"/>
  <c r="C54677" i="1"/>
  <c r="C54678" i="1"/>
  <c r="C54679" i="1"/>
  <c r="C54680" i="1"/>
  <c r="C54681" i="1"/>
  <c r="C54682" i="1"/>
  <c r="C54683" i="1"/>
  <c r="C54684" i="1"/>
  <c r="C54685" i="1"/>
  <c r="C54686" i="1"/>
  <c r="C54687" i="1"/>
  <c r="C54688" i="1"/>
  <c r="C54689" i="1"/>
  <c r="C54690" i="1"/>
  <c r="C54691" i="1"/>
  <c r="C54692" i="1"/>
  <c r="C54693" i="1"/>
  <c r="C54694" i="1"/>
  <c r="C54695" i="1"/>
  <c r="C54696" i="1"/>
  <c r="C54697" i="1"/>
  <c r="C54698" i="1"/>
  <c r="C54699" i="1"/>
  <c r="C54700" i="1"/>
  <c r="C54701" i="1"/>
  <c r="C54702" i="1"/>
  <c r="C54703" i="1"/>
  <c r="C54704" i="1"/>
  <c r="C54705" i="1"/>
  <c r="C54706" i="1"/>
  <c r="C54707" i="1"/>
  <c r="C54708" i="1"/>
  <c r="C54709" i="1"/>
  <c r="C54710" i="1"/>
  <c r="C54711" i="1"/>
  <c r="C54712" i="1"/>
  <c r="C54713" i="1"/>
  <c r="C54714" i="1"/>
  <c r="C54715" i="1"/>
  <c r="C54716" i="1"/>
  <c r="C54717" i="1"/>
  <c r="C54718" i="1"/>
  <c r="C54719" i="1"/>
  <c r="C54720" i="1"/>
  <c r="C54721" i="1"/>
  <c r="C54722" i="1"/>
  <c r="C54723" i="1"/>
  <c r="C54724" i="1"/>
  <c r="C54725" i="1"/>
  <c r="C54726" i="1"/>
  <c r="C54727" i="1"/>
  <c r="C54728" i="1"/>
  <c r="C54729" i="1"/>
  <c r="C54730" i="1"/>
  <c r="C54731" i="1"/>
  <c r="C54732" i="1"/>
  <c r="C54733" i="1"/>
  <c r="C54734" i="1"/>
  <c r="C54735" i="1"/>
  <c r="C54736" i="1"/>
  <c r="C54737" i="1"/>
  <c r="C54738" i="1"/>
  <c r="C54739" i="1"/>
  <c r="C54740" i="1"/>
  <c r="C54741" i="1"/>
  <c r="C54742" i="1"/>
  <c r="C54743" i="1"/>
  <c r="C54744" i="1"/>
  <c r="C54745" i="1"/>
  <c r="C54746" i="1"/>
  <c r="C54747" i="1"/>
  <c r="C54748" i="1"/>
  <c r="C54749" i="1"/>
  <c r="C54750" i="1"/>
  <c r="C54751" i="1"/>
  <c r="C54752" i="1"/>
  <c r="C54753" i="1"/>
  <c r="C54754" i="1"/>
  <c r="C54755" i="1"/>
  <c r="C54756" i="1"/>
  <c r="C54757" i="1"/>
  <c r="C54758" i="1"/>
  <c r="C54759" i="1"/>
  <c r="C54760" i="1"/>
  <c r="C54761" i="1"/>
  <c r="C54762" i="1"/>
  <c r="C54763" i="1"/>
  <c r="C54764" i="1"/>
  <c r="C54765" i="1"/>
  <c r="C54766" i="1"/>
  <c r="C54767" i="1"/>
  <c r="C54768" i="1"/>
  <c r="C54769" i="1"/>
  <c r="C54770" i="1"/>
  <c r="C54771" i="1"/>
  <c r="C54772" i="1"/>
  <c r="C54773" i="1"/>
  <c r="C54774" i="1"/>
  <c r="C54775" i="1"/>
  <c r="C54776" i="1"/>
  <c r="C54777" i="1"/>
  <c r="C54778" i="1"/>
  <c r="C54779" i="1"/>
  <c r="C54780" i="1"/>
  <c r="C54781" i="1"/>
  <c r="C54782" i="1"/>
  <c r="C54783" i="1"/>
  <c r="C54784" i="1"/>
  <c r="C54785" i="1"/>
  <c r="C54786" i="1"/>
  <c r="C54787" i="1"/>
  <c r="C54788" i="1"/>
  <c r="C54789" i="1"/>
  <c r="C54790" i="1"/>
  <c r="C54791" i="1"/>
  <c r="C54792" i="1"/>
  <c r="C54793" i="1"/>
  <c r="C54794" i="1"/>
  <c r="C54795" i="1"/>
  <c r="C54796" i="1"/>
  <c r="C54797" i="1"/>
  <c r="C54798" i="1"/>
  <c r="C54799" i="1"/>
  <c r="C54800" i="1"/>
  <c r="C54801" i="1"/>
  <c r="C54802" i="1"/>
  <c r="C54803" i="1"/>
  <c r="C54804" i="1"/>
  <c r="C54805" i="1"/>
  <c r="C54806" i="1"/>
  <c r="C54807" i="1"/>
  <c r="C54808" i="1"/>
  <c r="C54809" i="1"/>
  <c r="C54810" i="1"/>
  <c r="C54811" i="1"/>
  <c r="C54812" i="1"/>
  <c r="C54813" i="1"/>
  <c r="C54814" i="1"/>
  <c r="C54815" i="1"/>
  <c r="C54816" i="1"/>
  <c r="C54817" i="1"/>
  <c r="C54818" i="1"/>
  <c r="C54819" i="1"/>
  <c r="C54820" i="1"/>
  <c r="C54821" i="1"/>
  <c r="C54822" i="1"/>
  <c r="C54823" i="1"/>
  <c r="C54824" i="1"/>
  <c r="C54825" i="1"/>
  <c r="C54826" i="1"/>
  <c r="C54827" i="1"/>
  <c r="C54828" i="1"/>
  <c r="C54829" i="1"/>
  <c r="C54830" i="1"/>
  <c r="C54831" i="1"/>
  <c r="C54832" i="1"/>
  <c r="C54833" i="1"/>
  <c r="C54834" i="1"/>
  <c r="C54835" i="1"/>
  <c r="C54836" i="1"/>
  <c r="C54837" i="1"/>
  <c r="C54838" i="1"/>
  <c r="C54839" i="1"/>
  <c r="C54840" i="1"/>
  <c r="C54841" i="1"/>
  <c r="C54842" i="1"/>
  <c r="C54843" i="1"/>
  <c r="C54844" i="1"/>
  <c r="C54845" i="1"/>
  <c r="C54846" i="1"/>
  <c r="C54847" i="1"/>
  <c r="C54848" i="1"/>
  <c r="C54849" i="1"/>
  <c r="C54850" i="1"/>
  <c r="C54851" i="1"/>
  <c r="C54852" i="1"/>
  <c r="C54853" i="1"/>
  <c r="C54854" i="1"/>
  <c r="C54855" i="1"/>
  <c r="C54856" i="1"/>
  <c r="C54857" i="1"/>
  <c r="C54858" i="1"/>
  <c r="C54859" i="1"/>
  <c r="C54860" i="1"/>
  <c r="C54861" i="1"/>
  <c r="C54862" i="1"/>
  <c r="C54863" i="1"/>
  <c r="C54864" i="1"/>
  <c r="C54865" i="1"/>
  <c r="C54866" i="1"/>
  <c r="C54867" i="1"/>
  <c r="C54868" i="1"/>
  <c r="C54869" i="1"/>
  <c r="C54870" i="1"/>
  <c r="C54871" i="1"/>
  <c r="C54872" i="1"/>
  <c r="C54873" i="1"/>
  <c r="C54874" i="1"/>
  <c r="C54875" i="1"/>
  <c r="C54876" i="1"/>
  <c r="C54877" i="1"/>
  <c r="C54878" i="1"/>
  <c r="C54879" i="1"/>
  <c r="C54880" i="1"/>
  <c r="C54881" i="1"/>
  <c r="C54882" i="1"/>
  <c r="C54883" i="1"/>
  <c r="C54884" i="1"/>
  <c r="C54885" i="1"/>
  <c r="C54886" i="1"/>
  <c r="C54887" i="1"/>
  <c r="C54888" i="1"/>
  <c r="C54889" i="1"/>
  <c r="C54890" i="1"/>
  <c r="C54891" i="1"/>
  <c r="C54892" i="1"/>
  <c r="C54893" i="1"/>
  <c r="C54894" i="1"/>
  <c r="C54895" i="1"/>
  <c r="C54896" i="1"/>
  <c r="C54897" i="1"/>
  <c r="C54898" i="1"/>
  <c r="C54899" i="1"/>
  <c r="C54900" i="1"/>
  <c r="C54901" i="1"/>
  <c r="C54902" i="1"/>
  <c r="C54903" i="1"/>
  <c r="C54904" i="1"/>
  <c r="C54905" i="1"/>
  <c r="C54906" i="1"/>
  <c r="C54907" i="1"/>
  <c r="C54908" i="1"/>
  <c r="C54909" i="1"/>
  <c r="C54910" i="1"/>
  <c r="C54911" i="1"/>
  <c r="C54912" i="1"/>
  <c r="C54913" i="1"/>
  <c r="C54914" i="1"/>
  <c r="C54915" i="1"/>
  <c r="C54916" i="1"/>
  <c r="C54917" i="1"/>
  <c r="C54918" i="1"/>
  <c r="C54919" i="1"/>
  <c r="C54920" i="1"/>
  <c r="C54921" i="1"/>
  <c r="C54922" i="1"/>
  <c r="C54923" i="1"/>
  <c r="C54924" i="1"/>
  <c r="C54925" i="1"/>
  <c r="C54926" i="1"/>
  <c r="C54927" i="1"/>
  <c r="C54928" i="1"/>
  <c r="C54929" i="1"/>
  <c r="C54930" i="1"/>
  <c r="C54931" i="1"/>
  <c r="C54932" i="1"/>
  <c r="C54933" i="1"/>
  <c r="C54934" i="1"/>
  <c r="C54935" i="1"/>
  <c r="C54936" i="1"/>
  <c r="C54937" i="1"/>
  <c r="C54938" i="1"/>
  <c r="C54939" i="1"/>
  <c r="C54940" i="1"/>
  <c r="C54941" i="1"/>
  <c r="C54942" i="1"/>
  <c r="C54943" i="1"/>
  <c r="C54944" i="1"/>
  <c r="C54945" i="1"/>
  <c r="C54946" i="1"/>
  <c r="C54947" i="1"/>
  <c r="C54948" i="1"/>
  <c r="C54949" i="1"/>
  <c r="C54950" i="1"/>
  <c r="C54951" i="1"/>
  <c r="C54952" i="1"/>
  <c r="C54953" i="1"/>
  <c r="C54954" i="1"/>
  <c r="C54955" i="1"/>
  <c r="C54956" i="1"/>
  <c r="C54957" i="1"/>
  <c r="C54958" i="1"/>
  <c r="C54959" i="1"/>
  <c r="C54960" i="1"/>
  <c r="C54961" i="1"/>
  <c r="C54962" i="1"/>
  <c r="C54963" i="1"/>
  <c r="C54964" i="1"/>
  <c r="C54965" i="1"/>
  <c r="C54966" i="1"/>
  <c r="C54967" i="1"/>
  <c r="C54968" i="1"/>
  <c r="C54969" i="1"/>
  <c r="C54970" i="1"/>
  <c r="C54971" i="1"/>
  <c r="C54972" i="1"/>
  <c r="C54973" i="1"/>
  <c r="C54974" i="1"/>
  <c r="C54975" i="1"/>
  <c r="C54976" i="1"/>
  <c r="C54977" i="1"/>
  <c r="C54978" i="1"/>
  <c r="C54979" i="1"/>
  <c r="C54980" i="1"/>
  <c r="C54981" i="1"/>
  <c r="C54982" i="1"/>
  <c r="C54983" i="1"/>
  <c r="C54984" i="1"/>
  <c r="C54985" i="1"/>
  <c r="C54986" i="1"/>
  <c r="C54987" i="1"/>
  <c r="C54988" i="1"/>
  <c r="C54989" i="1"/>
  <c r="C54990" i="1"/>
  <c r="C54991" i="1"/>
  <c r="C54992" i="1"/>
  <c r="C54993" i="1"/>
  <c r="C54994" i="1"/>
  <c r="C54995" i="1"/>
  <c r="C54996" i="1"/>
  <c r="C54997" i="1"/>
  <c r="C54998" i="1"/>
  <c r="C54999" i="1"/>
  <c r="C55000" i="1"/>
  <c r="C55001" i="1"/>
  <c r="C55002" i="1"/>
  <c r="C55003" i="1"/>
  <c r="C55004" i="1"/>
  <c r="C55005" i="1"/>
  <c r="C55006" i="1"/>
  <c r="C55007" i="1"/>
  <c r="C55008" i="1"/>
  <c r="C55009" i="1"/>
  <c r="C55010" i="1"/>
  <c r="C55011" i="1"/>
  <c r="C55012" i="1"/>
  <c r="C55013" i="1"/>
  <c r="C55014" i="1"/>
  <c r="C55015" i="1"/>
  <c r="C55016" i="1"/>
  <c r="C55017" i="1"/>
  <c r="C55018" i="1"/>
  <c r="C55019" i="1"/>
  <c r="C55020" i="1"/>
  <c r="C55021" i="1"/>
  <c r="C55022" i="1"/>
  <c r="C55023" i="1"/>
  <c r="C55024" i="1"/>
  <c r="C55025" i="1"/>
  <c r="C55026" i="1"/>
  <c r="C55027" i="1"/>
  <c r="C55028" i="1"/>
  <c r="C55029" i="1"/>
  <c r="C55030" i="1"/>
  <c r="C55031" i="1"/>
  <c r="C55032" i="1"/>
  <c r="C55033" i="1"/>
  <c r="C55034" i="1"/>
  <c r="C55035" i="1"/>
  <c r="C55036" i="1"/>
  <c r="C55037" i="1"/>
  <c r="C55038" i="1"/>
  <c r="C55039" i="1"/>
  <c r="C55040" i="1"/>
  <c r="C55041" i="1"/>
  <c r="C55042" i="1"/>
  <c r="C55043" i="1"/>
  <c r="C55044" i="1"/>
  <c r="C55045" i="1"/>
  <c r="C55046" i="1"/>
  <c r="C55047" i="1"/>
  <c r="C55048" i="1"/>
  <c r="C55049" i="1"/>
  <c r="C55050" i="1"/>
  <c r="C55051" i="1"/>
  <c r="C55052" i="1"/>
  <c r="C55053" i="1"/>
  <c r="C55054" i="1"/>
  <c r="C55055" i="1"/>
  <c r="C55056" i="1"/>
  <c r="C55057" i="1"/>
  <c r="C55058" i="1"/>
  <c r="C55059" i="1"/>
  <c r="C55060" i="1"/>
  <c r="C55061" i="1"/>
  <c r="C55062" i="1"/>
  <c r="C55063" i="1"/>
  <c r="C55064" i="1"/>
  <c r="C55065" i="1"/>
  <c r="C55066" i="1"/>
  <c r="C55067" i="1"/>
  <c r="C55068" i="1"/>
  <c r="C55069" i="1"/>
  <c r="C55070" i="1"/>
  <c r="C55071" i="1"/>
  <c r="C55072" i="1"/>
  <c r="C55073" i="1"/>
  <c r="C55074" i="1"/>
  <c r="C55075" i="1"/>
  <c r="C55076" i="1"/>
  <c r="C55077" i="1"/>
  <c r="C55078" i="1"/>
  <c r="C55079" i="1"/>
  <c r="C55080" i="1"/>
  <c r="C55081" i="1"/>
  <c r="C55082" i="1"/>
  <c r="C55083" i="1"/>
  <c r="C55084" i="1"/>
  <c r="C55085" i="1"/>
  <c r="C55086" i="1"/>
  <c r="C55087" i="1"/>
  <c r="C55088" i="1"/>
  <c r="C55089" i="1"/>
  <c r="C55090" i="1"/>
  <c r="C55091" i="1"/>
  <c r="C55092" i="1"/>
  <c r="C55093" i="1"/>
  <c r="C55094" i="1"/>
  <c r="C55095" i="1"/>
  <c r="C55096" i="1"/>
  <c r="C55097" i="1"/>
  <c r="C55098" i="1"/>
  <c r="C55099" i="1"/>
  <c r="C55100" i="1"/>
  <c r="C55101" i="1"/>
  <c r="C55102" i="1"/>
  <c r="C55103" i="1"/>
  <c r="C55104" i="1"/>
  <c r="C55105" i="1"/>
  <c r="C55106" i="1"/>
  <c r="C55107" i="1"/>
  <c r="C55108" i="1"/>
  <c r="C55109" i="1"/>
  <c r="C55110" i="1"/>
  <c r="C55111" i="1"/>
  <c r="C55112" i="1"/>
  <c r="C55113" i="1"/>
  <c r="C55114" i="1"/>
  <c r="C55115" i="1"/>
  <c r="C55116" i="1"/>
  <c r="C55117" i="1"/>
  <c r="C55118" i="1"/>
  <c r="C55119" i="1"/>
  <c r="C55120" i="1"/>
  <c r="C55121" i="1"/>
  <c r="C55122" i="1"/>
  <c r="C55123" i="1"/>
  <c r="C55124" i="1"/>
  <c r="C55125" i="1"/>
  <c r="C55126" i="1"/>
  <c r="C55127" i="1"/>
  <c r="C55128" i="1"/>
  <c r="C55129" i="1"/>
  <c r="C55130" i="1"/>
  <c r="C55131" i="1"/>
  <c r="C55132" i="1"/>
  <c r="C55133" i="1"/>
  <c r="C55134" i="1"/>
  <c r="C55135" i="1"/>
  <c r="C55136" i="1"/>
  <c r="C55137" i="1"/>
  <c r="C55138" i="1"/>
  <c r="C55139" i="1"/>
  <c r="C55140" i="1"/>
  <c r="C55141" i="1"/>
  <c r="A8" i="7" l="1"/>
  <c r="A9" i="7"/>
  <c r="A8" i="8"/>
  <c r="E162" i="3"/>
  <c r="A162" i="3"/>
  <c r="E150" i="3"/>
  <c r="G165" i="3" s="1"/>
  <c r="I165" i="3" s="1"/>
  <c r="A150" i="3"/>
  <c r="G152" i="3" l="1"/>
  <c r="G168" i="3"/>
  <c r="I168" i="3" s="1"/>
  <c r="G169" i="3"/>
  <c r="I169" i="3" s="1"/>
  <c r="G159" i="3"/>
  <c r="G170" i="3"/>
  <c r="I170" i="3" s="1"/>
  <c r="G157" i="3"/>
  <c r="G164" i="3"/>
  <c r="I164" i="3" s="1"/>
  <c r="G154" i="3"/>
  <c r="G166" i="3"/>
  <c r="I166" i="3" s="1"/>
  <c r="G153" i="3"/>
  <c r="G167" i="3"/>
  <c r="I167" i="3" s="1"/>
  <c r="G171" i="3"/>
  <c r="I171" i="3" s="1"/>
  <c r="G158" i="3"/>
  <c r="D164" i="3"/>
  <c r="D165" i="3" s="1"/>
  <c r="D166" i="3" s="1"/>
  <c r="D167" i="3" s="1"/>
  <c r="D168" i="3" s="1"/>
  <c r="D169" i="3" s="1"/>
  <c r="D170" i="3" s="1"/>
  <c r="D171" i="3" s="1"/>
  <c r="G156" i="3"/>
  <c r="D152" i="3"/>
  <c r="D153" i="3" s="1"/>
  <c r="D154" i="3" s="1"/>
  <c r="D155" i="3" s="1"/>
  <c r="D156" i="3" s="1"/>
  <c r="D157" i="3" s="1"/>
  <c r="D158" i="3" s="1"/>
  <c r="D159" i="3" s="1"/>
  <c r="G155" i="3"/>
  <c r="C44475" i="1"/>
  <c r="C44476" i="1"/>
  <c r="C44477" i="1"/>
  <c r="C44478" i="1"/>
  <c r="C44479" i="1"/>
  <c r="C44480" i="1"/>
  <c r="C44481" i="1"/>
  <c r="C44482" i="1"/>
  <c r="C44483" i="1"/>
  <c r="C44484" i="1"/>
  <c r="C44485" i="1"/>
  <c r="C44486" i="1"/>
  <c r="C44487" i="1"/>
  <c r="C44488" i="1"/>
  <c r="C44489" i="1"/>
  <c r="C44490" i="1"/>
  <c r="C44491" i="1"/>
  <c r="C44492" i="1"/>
  <c r="C44493" i="1"/>
  <c r="C44494" i="1"/>
  <c r="C44495" i="1"/>
  <c r="C44496" i="1"/>
  <c r="C44497" i="1"/>
  <c r="C44498" i="1"/>
  <c r="C44499" i="1"/>
  <c r="C44500" i="1"/>
  <c r="C44501" i="1"/>
  <c r="C44502" i="1"/>
  <c r="C44503" i="1"/>
  <c r="C44504" i="1"/>
  <c r="C44505" i="1"/>
  <c r="C44506" i="1"/>
  <c r="C44507" i="1"/>
  <c r="C44508" i="1"/>
  <c r="C44509" i="1"/>
  <c r="C44510" i="1"/>
  <c r="C44511" i="1"/>
  <c r="C44512" i="1"/>
  <c r="C44513" i="1"/>
  <c r="C44514" i="1"/>
  <c r="C44515" i="1"/>
  <c r="C44516" i="1"/>
  <c r="C44517" i="1"/>
  <c r="C44518" i="1"/>
  <c r="C44519" i="1"/>
  <c r="C44520" i="1"/>
  <c r="C44521" i="1"/>
  <c r="C44522" i="1"/>
  <c r="C44523" i="1"/>
  <c r="C44524" i="1"/>
  <c r="C44525" i="1"/>
  <c r="C44526" i="1"/>
  <c r="C44527" i="1"/>
  <c r="C44528" i="1"/>
  <c r="C44529" i="1"/>
  <c r="C44530" i="1"/>
  <c r="C44531" i="1"/>
  <c r="C44532" i="1"/>
  <c r="C44533" i="1"/>
  <c r="C44534" i="1"/>
  <c r="C44535" i="1"/>
  <c r="C44536" i="1"/>
  <c r="C44537" i="1"/>
  <c r="C44538" i="1"/>
  <c r="C44539" i="1"/>
  <c r="C44540" i="1"/>
  <c r="C44541" i="1"/>
  <c r="C44542" i="1"/>
  <c r="C44543" i="1"/>
  <c r="C44544" i="1"/>
  <c r="C44545" i="1"/>
  <c r="C44546" i="1"/>
  <c r="C44547" i="1"/>
  <c r="C44548" i="1"/>
  <c r="C44549" i="1"/>
  <c r="C44550" i="1"/>
  <c r="C44551" i="1"/>
  <c r="C44552" i="1"/>
  <c r="C44553" i="1"/>
  <c r="C44554" i="1"/>
  <c r="C44555" i="1"/>
  <c r="C44556" i="1"/>
  <c r="C44557" i="1"/>
  <c r="C44558" i="1"/>
  <c r="C44559" i="1"/>
  <c r="C44560" i="1"/>
  <c r="C44561" i="1"/>
  <c r="C44562" i="1"/>
  <c r="C44563" i="1"/>
  <c r="C44564" i="1"/>
  <c r="C44565" i="1"/>
  <c r="C44566" i="1"/>
  <c r="C44567" i="1"/>
  <c r="C44568" i="1"/>
  <c r="C44569" i="1"/>
  <c r="C44570" i="1"/>
  <c r="C44571" i="1"/>
  <c r="C44572" i="1"/>
  <c r="C44573" i="1"/>
  <c r="C44574" i="1"/>
  <c r="C44575" i="1"/>
  <c r="C44576" i="1"/>
  <c r="C44577" i="1"/>
  <c r="C44578" i="1"/>
  <c r="C44579" i="1"/>
  <c r="C44580" i="1"/>
  <c r="C44581" i="1"/>
  <c r="C44582" i="1"/>
  <c r="C44583" i="1"/>
  <c r="C44584" i="1"/>
  <c r="C44585" i="1"/>
  <c r="C44586" i="1"/>
  <c r="C44587" i="1"/>
  <c r="C44588" i="1"/>
  <c r="C44589" i="1"/>
  <c r="C44590" i="1"/>
  <c r="C44591" i="1"/>
  <c r="C44592" i="1"/>
  <c r="C44593" i="1"/>
  <c r="C44594" i="1"/>
  <c r="C44595" i="1"/>
  <c r="C44596" i="1"/>
  <c r="C44597" i="1"/>
  <c r="C44598" i="1"/>
  <c r="C44599" i="1"/>
  <c r="C44600" i="1"/>
  <c r="C44601" i="1"/>
  <c r="C44602" i="1"/>
  <c r="C44603" i="1"/>
  <c r="C44604" i="1"/>
  <c r="C44605" i="1"/>
  <c r="C44606" i="1"/>
  <c r="C44607" i="1"/>
  <c r="C44608" i="1"/>
  <c r="C44609" i="1"/>
  <c r="C44610" i="1"/>
  <c r="C44611" i="1"/>
  <c r="C44612" i="1"/>
  <c r="C44613" i="1"/>
  <c r="C44614" i="1"/>
  <c r="C44615" i="1"/>
  <c r="C44616" i="1"/>
  <c r="C44617" i="1"/>
  <c r="C44618" i="1"/>
  <c r="C44619" i="1"/>
  <c r="C44620" i="1"/>
  <c r="C44621" i="1"/>
  <c r="C44622" i="1"/>
  <c r="C44623" i="1"/>
  <c r="C44624" i="1"/>
  <c r="C44625" i="1"/>
  <c r="C44626" i="1"/>
  <c r="C44627" i="1"/>
  <c r="C44628" i="1"/>
  <c r="C44629" i="1"/>
  <c r="C44630" i="1"/>
  <c r="C44631" i="1"/>
  <c r="C44632" i="1"/>
  <c r="C44633" i="1"/>
  <c r="C44634" i="1"/>
  <c r="C44635" i="1"/>
  <c r="C44636" i="1"/>
  <c r="C44637" i="1"/>
  <c r="C44638" i="1"/>
  <c r="C44639" i="1"/>
  <c r="C44640" i="1"/>
  <c r="C44641" i="1"/>
  <c r="C44642" i="1"/>
  <c r="C44643" i="1"/>
  <c r="C44644" i="1"/>
  <c r="C44645" i="1"/>
  <c r="C44646" i="1"/>
  <c r="C44647" i="1"/>
  <c r="C44648" i="1"/>
  <c r="C44649" i="1"/>
  <c r="C44650" i="1"/>
  <c r="C44651" i="1"/>
  <c r="C44652" i="1"/>
  <c r="C44653" i="1"/>
  <c r="C44654" i="1"/>
  <c r="C44655" i="1"/>
  <c r="C44656" i="1"/>
  <c r="C44657" i="1"/>
  <c r="C44658" i="1"/>
  <c r="C44659" i="1"/>
  <c r="C44660" i="1"/>
  <c r="C44661" i="1"/>
  <c r="C44662" i="1"/>
  <c r="C44663" i="1"/>
  <c r="C44664" i="1"/>
  <c r="C44665" i="1"/>
  <c r="C44666" i="1"/>
  <c r="C44667" i="1"/>
  <c r="C44668" i="1"/>
  <c r="C44669" i="1"/>
  <c r="C44670" i="1"/>
  <c r="C44671" i="1"/>
  <c r="C44672" i="1"/>
  <c r="C44673" i="1"/>
  <c r="C44674" i="1"/>
  <c r="C44675" i="1"/>
  <c r="C44676" i="1"/>
  <c r="C44677" i="1"/>
  <c r="C44678" i="1"/>
  <c r="C44679" i="1"/>
  <c r="C44680" i="1"/>
  <c r="C44681" i="1"/>
  <c r="C44682" i="1"/>
  <c r="C44683" i="1"/>
  <c r="C44684" i="1"/>
  <c r="C44685" i="1"/>
  <c r="C44686" i="1"/>
  <c r="C44687" i="1"/>
  <c r="C44688" i="1"/>
  <c r="C44689" i="1"/>
  <c r="C44690" i="1"/>
  <c r="C44691" i="1"/>
  <c r="C44692" i="1"/>
  <c r="C44693" i="1"/>
  <c r="C44694" i="1"/>
  <c r="C44695" i="1"/>
  <c r="C44696" i="1"/>
  <c r="C44697" i="1"/>
  <c r="C44698" i="1"/>
  <c r="C44699" i="1"/>
  <c r="C44700" i="1"/>
  <c r="C44701" i="1"/>
  <c r="C44702" i="1"/>
  <c r="C44703" i="1"/>
  <c r="C44704" i="1"/>
  <c r="C44705" i="1"/>
  <c r="C44706" i="1"/>
  <c r="C44707" i="1"/>
  <c r="C44708" i="1"/>
  <c r="C44709" i="1"/>
  <c r="C44710" i="1"/>
  <c r="C44711" i="1"/>
  <c r="C44712" i="1"/>
  <c r="C44713" i="1"/>
  <c r="C44714" i="1"/>
  <c r="C44715" i="1"/>
  <c r="C44716" i="1"/>
  <c r="C44717" i="1"/>
  <c r="C44718" i="1"/>
  <c r="C44719" i="1"/>
  <c r="C44720" i="1"/>
  <c r="C44721" i="1"/>
  <c r="C44722" i="1"/>
  <c r="C44723" i="1"/>
  <c r="C44724" i="1"/>
  <c r="C44725" i="1"/>
  <c r="C44726" i="1"/>
  <c r="C44727" i="1"/>
  <c r="C44728" i="1"/>
  <c r="C44729" i="1"/>
  <c r="C44730" i="1"/>
  <c r="C44731" i="1"/>
  <c r="C44732" i="1"/>
  <c r="C44733" i="1"/>
  <c r="C44734" i="1"/>
  <c r="C44735" i="1"/>
  <c r="C44736" i="1"/>
  <c r="C44737" i="1"/>
  <c r="C44738" i="1"/>
  <c r="C44739" i="1"/>
  <c r="C44740" i="1"/>
  <c r="C44741" i="1"/>
  <c r="C44742" i="1"/>
  <c r="C44743" i="1"/>
  <c r="C44744" i="1"/>
  <c r="C44745" i="1"/>
  <c r="C44746" i="1"/>
  <c r="C44747" i="1"/>
  <c r="C44748" i="1"/>
  <c r="C44749" i="1"/>
  <c r="C44750" i="1"/>
  <c r="C44751" i="1"/>
  <c r="C44752" i="1"/>
  <c r="C44753" i="1"/>
  <c r="C44754" i="1"/>
  <c r="C44755" i="1"/>
  <c r="C44756" i="1"/>
  <c r="C44757" i="1"/>
  <c r="C44758" i="1"/>
  <c r="C44759" i="1"/>
  <c r="C44760" i="1"/>
  <c r="C44761" i="1"/>
  <c r="C44762" i="1"/>
  <c r="C44763" i="1"/>
  <c r="C44764" i="1"/>
  <c r="C44765" i="1"/>
  <c r="C44766" i="1"/>
  <c r="C44767" i="1"/>
  <c r="C44768" i="1"/>
  <c r="C44769" i="1"/>
  <c r="C44770" i="1"/>
  <c r="C44771" i="1"/>
  <c r="C44772" i="1"/>
  <c r="C44773" i="1"/>
  <c r="C44774" i="1"/>
  <c r="C44775" i="1"/>
  <c r="C44776" i="1"/>
  <c r="C44777" i="1"/>
  <c r="C44778" i="1"/>
  <c r="C44779" i="1"/>
  <c r="C44780" i="1"/>
  <c r="C44781" i="1"/>
  <c r="C44782" i="1"/>
  <c r="C44783" i="1"/>
  <c r="C44784" i="1"/>
  <c r="C44785" i="1"/>
  <c r="C44786" i="1"/>
  <c r="C44787" i="1"/>
  <c r="C44788" i="1"/>
  <c r="C44789" i="1"/>
  <c r="C44790" i="1"/>
  <c r="C44791" i="1"/>
  <c r="C44792" i="1"/>
  <c r="C44793" i="1"/>
  <c r="C44794" i="1"/>
  <c r="C44795" i="1"/>
  <c r="C44796" i="1"/>
  <c r="C44797" i="1"/>
  <c r="C44798" i="1"/>
  <c r="C44799" i="1"/>
  <c r="C44800" i="1"/>
  <c r="C44801" i="1"/>
  <c r="C44802" i="1"/>
  <c r="C44803" i="1"/>
  <c r="C44804" i="1"/>
  <c r="C44805" i="1"/>
  <c r="C44806" i="1"/>
  <c r="C44807" i="1"/>
  <c r="C44808" i="1"/>
  <c r="C44809" i="1"/>
  <c r="C44810" i="1"/>
  <c r="C44811" i="1"/>
  <c r="C44812" i="1"/>
  <c r="C44813" i="1"/>
  <c r="C44814" i="1"/>
  <c r="C44815" i="1"/>
  <c r="C44816" i="1"/>
  <c r="C44817" i="1"/>
  <c r="C44818" i="1"/>
  <c r="C44819" i="1"/>
  <c r="C44820" i="1"/>
  <c r="C44821" i="1"/>
  <c r="C44822" i="1"/>
  <c r="C44823" i="1"/>
  <c r="C44824" i="1"/>
  <c r="C44825" i="1"/>
  <c r="C44826" i="1"/>
  <c r="C44827" i="1"/>
  <c r="C44828" i="1"/>
  <c r="C44829" i="1"/>
  <c r="C44830" i="1"/>
  <c r="C44831" i="1"/>
  <c r="C44832" i="1"/>
  <c r="C44833" i="1"/>
  <c r="C44834" i="1"/>
  <c r="C44835" i="1"/>
  <c r="C44836" i="1"/>
  <c r="C44837" i="1"/>
  <c r="C44838" i="1"/>
  <c r="C44839" i="1"/>
  <c r="C44840" i="1"/>
  <c r="C44841" i="1"/>
  <c r="C44842" i="1"/>
  <c r="C44843" i="1"/>
  <c r="C44844" i="1"/>
  <c r="C44845" i="1"/>
  <c r="C44846" i="1"/>
  <c r="C44847" i="1"/>
  <c r="C44848" i="1"/>
  <c r="C44849" i="1"/>
  <c r="C44850" i="1"/>
  <c r="C44851" i="1"/>
  <c r="C44852" i="1"/>
  <c r="C44853" i="1"/>
  <c r="C44854" i="1"/>
  <c r="C44855" i="1"/>
  <c r="C44856" i="1"/>
  <c r="C44857" i="1"/>
  <c r="C44858" i="1"/>
  <c r="C44859" i="1"/>
  <c r="C44860" i="1"/>
  <c r="C44861" i="1"/>
  <c r="C44862" i="1"/>
  <c r="C44863" i="1"/>
  <c r="C44864" i="1"/>
  <c r="C44865" i="1"/>
  <c r="C44866" i="1"/>
  <c r="C44867" i="1"/>
  <c r="C44868" i="1"/>
  <c r="C44869" i="1"/>
  <c r="C44870" i="1"/>
  <c r="C44871" i="1"/>
  <c r="C44872" i="1"/>
  <c r="C44873" i="1"/>
  <c r="C44874" i="1"/>
  <c r="C44875" i="1"/>
  <c r="C44876" i="1"/>
  <c r="C44877" i="1"/>
  <c r="C44878" i="1"/>
  <c r="C44879" i="1"/>
  <c r="C44880" i="1"/>
  <c r="C44881" i="1"/>
  <c r="C44882" i="1"/>
  <c r="C44883" i="1"/>
  <c r="C44884" i="1"/>
  <c r="C44885" i="1"/>
  <c r="C44886" i="1"/>
  <c r="C44887" i="1"/>
  <c r="C44888" i="1"/>
  <c r="C44889" i="1"/>
  <c r="C44890" i="1"/>
  <c r="C44891" i="1"/>
  <c r="C44892" i="1"/>
  <c r="C44893" i="1"/>
  <c r="C44894" i="1"/>
  <c r="C44895" i="1"/>
  <c r="C44896" i="1"/>
  <c r="C44897" i="1"/>
  <c r="C44898" i="1"/>
  <c r="C44899" i="1"/>
  <c r="C44900" i="1"/>
  <c r="C44901" i="1"/>
  <c r="C44902" i="1"/>
  <c r="C44903" i="1"/>
  <c r="C44904" i="1"/>
  <c r="C44905" i="1"/>
  <c r="C44906" i="1"/>
  <c r="C44907" i="1"/>
  <c r="C44908" i="1"/>
  <c r="C44909" i="1"/>
  <c r="C44910" i="1"/>
  <c r="C44911" i="1"/>
  <c r="C44912" i="1"/>
  <c r="C44913" i="1"/>
  <c r="C44914" i="1"/>
  <c r="C44915" i="1"/>
  <c r="C44916" i="1"/>
  <c r="C44917" i="1"/>
  <c r="C44918" i="1"/>
  <c r="C44919" i="1"/>
  <c r="C44920" i="1"/>
  <c r="C44921" i="1"/>
  <c r="C44922" i="1"/>
  <c r="C44923" i="1"/>
  <c r="C44924" i="1"/>
  <c r="C44925" i="1"/>
  <c r="C44926" i="1"/>
  <c r="C44927" i="1"/>
  <c r="C44928" i="1"/>
  <c r="C44929" i="1"/>
  <c r="C44930" i="1"/>
  <c r="C44931" i="1"/>
  <c r="C44932" i="1"/>
  <c r="C44933" i="1"/>
  <c r="C44934" i="1"/>
  <c r="C44935" i="1"/>
  <c r="C44936" i="1"/>
  <c r="C44937" i="1"/>
  <c r="C44938" i="1"/>
  <c r="C44939" i="1"/>
  <c r="C44940" i="1"/>
  <c r="C44941" i="1"/>
  <c r="C44942" i="1"/>
  <c r="C44943" i="1"/>
  <c r="C44944" i="1"/>
  <c r="C44945" i="1"/>
  <c r="C44946" i="1"/>
  <c r="C44947" i="1"/>
  <c r="C44948" i="1"/>
  <c r="C44949" i="1"/>
  <c r="C44950" i="1"/>
  <c r="C44951" i="1"/>
  <c r="C44952" i="1"/>
  <c r="C44953" i="1"/>
  <c r="C44954" i="1"/>
  <c r="C44955" i="1"/>
  <c r="C44956" i="1"/>
  <c r="C44957" i="1"/>
  <c r="C44958" i="1"/>
  <c r="C44959" i="1"/>
  <c r="C44960" i="1"/>
  <c r="C44961" i="1"/>
  <c r="C44962" i="1"/>
  <c r="C44963" i="1"/>
  <c r="C44964" i="1"/>
  <c r="C44965" i="1"/>
  <c r="C44966" i="1"/>
  <c r="C44967" i="1"/>
  <c r="C44968" i="1"/>
  <c r="C44969" i="1"/>
  <c r="C44970" i="1"/>
  <c r="C44971" i="1"/>
  <c r="C44972" i="1"/>
  <c r="C44973" i="1"/>
  <c r="C44974" i="1"/>
  <c r="C44975" i="1"/>
  <c r="C44976" i="1"/>
  <c r="C44977" i="1"/>
  <c r="C44978" i="1"/>
  <c r="C44979" i="1"/>
  <c r="C44980" i="1"/>
  <c r="C44981" i="1"/>
  <c r="C44982" i="1"/>
  <c r="C44983" i="1"/>
  <c r="C44984" i="1"/>
  <c r="C44985" i="1"/>
  <c r="C44986" i="1"/>
  <c r="C44987" i="1"/>
  <c r="C44988" i="1"/>
  <c r="C44989" i="1"/>
  <c r="C44990" i="1"/>
  <c r="C44991" i="1"/>
  <c r="C44992" i="1"/>
  <c r="C44993" i="1"/>
  <c r="C44994" i="1"/>
  <c r="C44995" i="1"/>
  <c r="C44996" i="1"/>
  <c r="C44997" i="1"/>
  <c r="C44998" i="1"/>
  <c r="C44999" i="1"/>
  <c r="C45000" i="1"/>
  <c r="C45001" i="1"/>
  <c r="C45002" i="1"/>
  <c r="C45003" i="1"/>
  <c r="C45004" i="1"/>
  <c r="C45005" i="1"/>
  <c r="C45006" i="1"/>
  <c r="C45007" i="1"/>
  <c r="C45008" i="1"/>
  <c r="C45009" i="1"/>
  <c r="C45010" i="1"/>
  <c r="C45011" i="1"/>
  <c r="C45012" i="1"/>
  <c r="C45013" i="1"/>
  <c r="C45014" i="1"/>
  <c r="C45015" i="1"/>
  <c r="C45016" i="1"/>
  <c r="C45017" i="1"/>
  <c r="C45018" i="1"/>
  <c r="C45019" i="1"/>
  <c r="C45020" i="1"/>
  <c r="C45021" i="1"/>
  <c r="C45022" i="1"/>
  <c r="C45023" i="1"/>
  <c r="C45024" i="1"/>
  <c r="C45025" i="1"/>
  <c r="C45026" i="1"/>
  <c r="C45027" i="1"/>
  <c r="C45028" i="1"/>
  <c r="C45029" i="1"/>
  <c r="C45030" i="1"/>
  <c r="C45031" i="1"/>
  <c r="C45032" i="1"/>
  <c r="C45033" i="1"/>
  <c r="C45034" i="1"/>
  <c r="C45035" i="1"/>
  <c r="C45036" i="1"/>
  <c r="C45037" i="1"/>
  <c r="C45038" i="1"/>
  <c r="C45039" i="1"/>
  <c r="C45040" i="1"/>
  <c r="C45041" i="1"/>
  <c r="C45042" i="1"/>
  <c r="C45043" i="1"/>
  <c r="C45044" i="1"/>
  <c r="C45045" i="1"/>
  <c r="C45046" i="1"/>
  <c r="C45047" i="1"/>
  <c r="C45048" i="1"/>
  <c r="C45049" i="1"/>
  <c r="C45050" i="1"/>
  <c r="C45051" i="1"/>
  <c r="C45052" i="1"/>
  <c r="C45053" i="1"/>
  <c r="C45054" i="1"/>
  <c r="C45055" i="1"/>
  <c r="C45056" i="1"/>
  <c r="C45057" i="1"/>
  <c r="C45058" i="1"/>
  <c r="C45059" i="1"/>
  <c r="C45060" i="1"/>
  <c r="C45061" i="1"/>
  <c r="C45062" i="1"/>
  <c r="C45063" i="1"/>
  <c r="C45064" i="1"/>
  <c r="C45065" i="1"/>
  <c r="C45066" i="1"/>
  <c r="C45067" i="1"/>
  <c r="C45068" i="1"/>
  <c r="C45069" i="1"/>
  <c r="C45070" i="1"/>
  <c r="C45071" i="1"/>
  <c r="C45072" i="1"/>
  <c r="C45073" i="1"/>
  <c r="C45074" i="1"/>
  <c r="C45075" i="1"/>
  <c r="C45076" i="1"/>
  <c r="C45077" i="1"/>
  <c r="C45078" i="1"/>
  <c r="C45079" i="1"/>
  <c r="C45080" i="1"/>
  <c r="C45081" i="1"/>
  <c r="C45082" i="1"/>
  <c r="C45083" i="1"/>
  <c r="C45084" i="1"/>
  <c r="C45085" i="1"/>
  <c r="C45086" i="1"/>
  <c r="C45087" i="1"/>
  <c r="C45088" i="1"/>
  <c r="C45089" i="1"/>
  <c r="C45090" i="1"/>
  <c r="C45091" i="1"/>
  <c r="C45092" i="1"/>
  <c r="C45093" i="1"/>
  <c r="C45094" i="1"/>
  <c r="C45095" i="1"/>
  <c r="C45096" i="1"/>
  <c r="C45097" i="1"/>
  <c r="C45098" i="1"/>
  <c r="C45099" i="1"/>
  <c r="C45100" i="1"/>
  <c r="C45101" i="1"/>
  <c r="C45102" i="1"/>
  <c r="C45103" i="1"/>
  <c r="C45104" i="1"/>
  <c r="C45105" i="1"/>
  <c r="C45106" i="1"/>
  <c r="C45107" i="1"/>
  <c r="C45108" i="1"/>
  <c r="C45109" i="1"/>
  <c r="C45110" i="1"/>
  <c r="C45111" i="1"/>
  <c r="C45112" i="1"/>
  <c r="C45113" i="1"/>
  <c r="C45114" i="1"/>
  <c r="C45115" i="1"/>
  <c r="C45116" i="1"/>
  <c r="C45117" i="1"/>
  <c r="C45118" i="1"/>
  <c r="C45119" i="1"/>
  <c r="C45120" i="1"/>
  <c r="C45121" i="1"/>
  <c r="C45122" i="1"/>
  <c r="C45123" i="1"/>
  <c r="C45124" i="1"/>
  <c r="C45125" i="1"/>
  <c r="C45126" i="1"/>
  <c r="C45127" i="1"/>
  <c r="C45128" i="1"/>
  <c r="C45129" i="1"/>
  <c r="C45130" i="1"/>
  <c r="C45131" i="1"/>
  <c r="C45132" i="1"/>
  <c r="C45133" i="1"/>
  <c r="C45134" i="1"/>
  <c r="C45135" i="1"/>
  <c r="C45136" i="1"/>
  <c r="C45137" i="1"/>
  <c r="C45138" i="1"/>
  <c r="C45139" i="1"/>
  <c r="C45140" i="1"/>
  <c r="C45141" i="1"/>
  <c r="C45142" i="1"/>
  <c r="C45143" i="1"/>
  <c r="C45144" i="1"/>
  <c r="C45145" i="1"/>
  <c r="C45146" i="1"/>
  <c r="C45147" i="1"/>
  <c r="C45148" i="1"/>
  <c r="C45149" i="1"/>
  <c r="C45150" i="1"/>
  <c r="C45151" i="1"/>
  <c r="C45152" i="1"/>
  <c r="C45153" i="1"/>
  <c r="C45154" i="1"/>
  <c r="C45155" i="1"/>
  <c r="C45156" i="1"/>
  <c r="C45157" i="1"/>
  <c r="C45158" i="1"/>
  <c r="C45159" i="1"/>
  <c r="C45160" i="1"/>
  <c r="C45161" i="1"/>
  <c r="C45162" i="1"/>
  <c r="C45163" i="1"/>
  <c r="C45164" i="1"/>
  <c r="C45165" i="1"/>
  <c r="C45166" i="1"/>
  <c r="C45167" i="1"/>
  <c r="C45168" i="1"/>
  <c r="C45169" i="1"/>
  <c r="C45170" i="1"/>
  <c r="C45171" i="1"/>
  <c r="C45172" i="1"/>
  <c r="C45173" i="1"/>
  <c r="C45174" i="1"/>
  <c r="C45175" i="1"/>
  <c r="C45176" i="1"/>
  <c r="C45177" i="1"/>
  <c r="C45178" i="1"/>
  <c r="C45179" i="1"/>
  <c r="C45180" i="1"/>
  <c r="C45181" i="1"/>
  <c r="C45182" i="1"/>
  <c r="C45183" i="1"/>
  <c r="C45184" i="1"/>
  <c r="C45185" i="1"/>
  <c r="C45186" i="1"/>
  <c r="C45187" i="1"/>
  <c r="C45188" i="1"/>
  <c r="C45189" i="1"/>
  <c r="C45190" i="1"/>
  <c r="C45191" i="1"/>
  <c r="C45192" i="1"/>
  <c r="C45193" i="1"/>
  <c r="C45194" i="1"/>
  <c r="C45195" i="1"/>
  <c r="C45196" i="1"/>
  <c r="C45197" i="1"/>
  <c r="C45198" i="1"/>
  <c r="C45199" i="1"/>
  <c r="C45200" i="1"/>
  <c r="C45201" i="1"/>
  <c r="C45202" i="1"/>
  <c r="C45203" i="1"/>
  <c r="C45204" i="1"/>
  <c r="C45205" i="1"/>
  <c r="C45206" i="1"/>
  <c r="C45207" i="1"/>
  <c r="C45208" i="1"/>
  <c r="C45209" i="1"/>
  <c r="C45210" i="1"/>
  <c r="C45211" i="1"/>
  <c r="C45212" i="1"/>
  <c r="C45213" i="1"/>
  <c r="C45214" i="1"/>
  <c r="C45215" i="1"/>
  <c r="C45216" i="1"/>
  <c r="C45217" i="1"/>
  <c r="C45218" i="1"/>
  <c r="C45219" i="1"/>
  <c r="C45220" i="1"/>
  <c r="C45221" i="1"/>
  <c r="C45222" i="1"/>
  <c r="C45223" i="1"/>
  <c r="C45224" i="1"/>
  <c r="C45225" i="1"/>
  <c r="C45226" i="1"/>
  <c r="C45227" i="1"/>
  <c r="C45228" i="1"/>
  <c r="C45229" i="1"/>
  <c r="C45230" i="1"/>
  <c r="C45231" i="1"/>
  <c r="C45232" i="1"/>
  <c r="C45233" i="1"/>
  <c r="C45234" i="1"/>
  <c r="C45235" i="1"/>
  <c r="C45236" i="1"/>
  <c r="C45237" i="1"/>
  <c r="C45238" i="1"/>
  <c r="C45239" i="1"/>
  <c r="C45240" i="1"/>
  <c r="C45241" i="1"/>
  <c r="C45242" i="1"/>
  <c r="C45243" i="1"/>
  <c r="C45244" i="1"/>
  <c r="C45245" i="1"/>
  <c r="C45246" i="1"/>
  <c r="C45247" i="1"/>
  <c r="C45248" i="1"/>
  <c r="C45249" i="1"/>
  <c r="C45250" i="1"/>
  <c r="C45251" i="1"/>
  <c r="C45252" i="1"/>
  <c r="C45253" i="1"/>
  <c r="C45254" i="1"/>
  <c r="C45255" i="1"/>
  <c r="C45256" i="1"/>
  <c r="C45257" i="1"/>
  <c r="C45258" i="1"/>
  <c r="C45259" i="1"/>
  <c r="C45260" i="1"/>
  <c r="C45261" i="1"/>
  <c r="C45262" i="1"/>
  <c r="C45263" i="1"/>
  <c r="C45264" i="1"/>
  <c r="C45265" i="1"/>
  <c r="C45266" i="1"/>
  <c r="C45267" i="1"/>
  <c r="C45268" i="1"/>
  <c r="C45269" i="1"/>
  <c r="C45270" i="1"/>
  <c r="C45271" i="1"/>
  <c r="C45272" i="1"/>
  <c r="C45273" i="1"/>
  <c r="C45274" i="1"/>
  <c r="C45275" i="1"/>
  <c r="C45276" i="1"/>
  <c r="C45277" i="1"/>
  <c r="C45278" i="1"/>
  <c r="C45279" i="1"/>
  <c r="C45280" i="1"/>
  <c r="C45281" i="1"/>
  <c r="C45282" i="1"/>
  <c r="C45283" i="1"/>
  <c r="C45284" i="1"/>
  <c r="C45285" i="1"/>
  <c r="C45286" i="1"/>
  <c r="C45287" i="1"/>
  <c r="C45288" i="1"/>
  <c r="C45289" i="1"/>
  <c r="C45290" i="1"/>
  <c r="C45291" i="1"/>
  <c r="C45292" i="1"/>
  <c r="C45293" i="1"/>
  <c r="C45294" i="1"/>
  <c r="C45295" i="1"/>
  <c r="C45296" i="1"/>
  <c r="C45297" i="1"/>
  <c r="C45298" i="1"/>
  <c r="C45299" i="1"/>
  <c r="C45300" i="1"/>
  <c r="C45301" i="1"/>
  <c r="C45302" i="1"/>
  <c r="C45303" i="1"/>
  <c r="C45304" i="1"/>
  <c r="C45305" i="1"/>
  <c r="C45306" i="1"/>
  <c r="C45307" i="1"/>
  <c r="C45308" i="1"/>
  <c r="C45309" i="1"/>
  <c r="C45310" i="1"/>
  <c r="C45311" i="1"/>
  <c r="C45312" i="1"/>
  <c r="C45313" i="1"/>
  <c r="C45314" i="1"/>
  <c r="C45315" i="1"/>
  <c r="C45316" i="1"/>
  <c r="C45317" i="1"/>
  <c r="C45318" i="1"/>
  <c r="C45319" i="1"/>
  <c r="C45320" i="1"/>
  <c r="C45321" i="1"/>
  <c r="C45322" i="1"/>
  <c r="C45323" i="1"/>
  <c r="C45324" i="1"/>
  <c r="C45325" i="1"/>
  <c r="C45326" i="1"/>
  <c r="C45327" i="1"/>
  <c r="C45328" i="1"/>
  <c r="C45329" i="1"/>
  <c r="C45330" i="1"/>
  <c r="C45331" i="1"/>
  <c r="C45332" i="1"/>
  <c r="C45333" i="1"/>
  <c r="C45334" i="1"/>
  <c r="C45335" i="1"/>
  <c r="C45336" i="1"/>
  <c r="C45337" i="1"/>
  <c r="C45338" i="1"/>
  <c r="C45339" i="1"/>
  <c r="C45340" i="1"/>
  <c r="C45341" i="1"/>
  <c r="C45342" i="1"/>
  <c r="C45343" i="1"/>
  <c r="C45344" i="1"/>
  <c r="C45345" i="1"/>
  <c r="C45346" i="1"/>
  <c r="C45347" i="1"/>
  <c r="C45348" i="1"/>
  <c r="C45349" i="1"/>
  <c r="C45350" i="1"/>
  <c r="C45351" i="1"/>
  <c r="C45352" i="1"/>
  <c r="C45353" i="1"/>
  <c r="C45354" i="1"/>
  <c r="C45355" i="1"/>
  <c r="C45356" i="1"/>
  <c r="C45357" i="1"/>
  <c r="C45358" i="1"/>
  <c r="C45359" i="1"/>
  <c r="C45360" i="1"/>
  <c r="C45361" i="1"/>
  <c r="C45362" i="1"/>
  <c r="C45363" i="1"/>
  <c r="C45364" i="1"/>
  <c r="C45365" i="1"/>
  <c r="C45366" i="1"/>
  <c r="C45367" i="1"/>
  <c r="C45368" i="1"/>
  <c r="C45369" i="1"/>
  <c r="C45370" i="1"/>
  <c r="C45371" i="1"/>
  <c r="C45372" i="1"/>
  <c r="C45373" i="1"/>
  <c r="C45374" i="1"/>
  <c r="C45375" i="1"/>
  <c r="C45376" i="1"/>
  <c r="C45377" i="1"/>
  <c r="C45378" i="1"/>
  <c r="C45379" i="1"/>
  <c r="C45380" i="1"/>
  <c r="C45381" i="1"/>
  <c r="C45382" i="1"/>
  <c r="C45383" i="1"/>
  <c r="C45384" i="1"/>
  <c r="C45385" i="1"/>
  <c r="C45386" i="1"/>
  <c r="C45387" i="1"/>
  <c r="C45388" i="1"/>
  <c r="C45389" i="1"/>
  <c r="C45390" i="1"/>
  <c r="C45391" i="1"/>
  <c r="C45392" i="1"/>
  <c r="C45393" i="1"/>
  <c r="C45394" i="1"/>
  <c r="C45395" i="1"/>
  <c r="C45396" i="1"/>
  <c r="C45397" i="1"/>
  <c r="C45398" i="1"/>
  <c r="C45399" i="1"/>
  <c r="C45400" i="1"/>
  <c r="C45401" i="1"/>
  <c r="C45402" i="1"/>
  <c r="C45403" i="1"/>
  <c r="C45404" i="1"/>
  <c r="C45405" i="1"/>
  <c r="C45406" i="1"/>
  <c r="C45407" i="1"/>
  <c r="C45408" i="1"/>
  <c r="C45409" i="1"/>
  <c r="C45410" i="1"/>
  <c r="C45411" i="1"/>
  <c r="C45412" i="1"/>
  <c r="C45413" i="1"/>
  <c r="C45414" i="1"/>
  <c r="C45415" i="1"/>
  <c r="C45416" i="1"/>
  <c r="C45417" i="1"/>
  <c r="C45418" i="1"/>
  <c r="C45419" i="1"/>
  <c r="C45420" i="1"/>
  <c r="C45421" i="1"/>
  <c r="C45422" i="1"/>
  <c r="C45423" i="1"/>
  <c r="C45424" i="1"/>
  <c r="C45425" i="1"/>
  <c r="C45426" i="1"/>
  <c r="C45427" i="1"/>
  <c r="C45428" i="1"/>
  <c r="C45429" i="1"/>
  <c r="C45430" i="1"/>
  <c r="C45431" i="1"/>
  <c r="C45432" i="1"/>
  <c r="C45433" i="1"/>
  <c r="C45434" i="1"/>
  <c r="C45435" i="1"/>
  <c r="C45436" i="1"/>
  <c r="C45437" i="1"/>
  <c r="C45438" i="1"/>
  <c r="C45439" i="1"/>
  <c r="C45440" i="1"/>
  <c r="C45441" i="1"/>
  <c r="C45442" i="1"/>
  <c r="C45443" i="1"/>
  <c r="C45444" i="1"/>
  <c r="C45445" i="1"/>
  <c r="C45446" i="1"/>
  <c r="C45447" i="1"/>
  <c r="C45448" i="1"/>
  <c r="C45449" i="1"/>
  <c r="C45450" i="1"/>
  <c r="C45451" i="1"/>
  <c r="C45452" i="1"/>
  <c r="C45453" i="1"/>
  <c r="C45454" i="1"/>
  <c r="C45455" i="1"/>
  <c r="C45456" i="1"/>
  <c r="C45457" i="1"/>
  <c r="C45458" i="1"/>
  <c r="C45459" i="1"/>
  <c r="C45460" i="1"/>
  <c r="C45461" i="1"/>
  <c r="C45462" i="1"/>
  <c r="C45463" i="1"/>
  <c r="C45464" i="1"/>
  <c r="C45465" i="1"/>
  <c r="C45466" i="1"/>
  <c r="C45467" i="1"/>
  <c r="C45468" i="1"/>
  <c r="C45469" i="1"/>
  <c r="C45470" i="1"/>
  <c r="C45471" i="1"/>
  <c r="C45472" i="1"/>
  <c r="C45473" i="1"/>
  <c r="C45474" i="1"/>
  <c r="C45475" i="1"/>
  <c r="C45476" i="1"/>
  <c r="C45477" i="1"/>
  <c r="C45478" i="1"/>
  <c r="C45479" i="1"/>
  <c r="C45480" i="1"/>
  <c r="C45481" i="1"/>
  <c r="C45482" i="1"/>
  <c r="C45483" i="1"/>
  <c r="C45484" i="1"/>
  <c r="C45485" i="1"/>
  <c r="C45486" i="1"/>
  <c r="C45487" i="1"/>
  <c r="C45488" i="1"/>
  <c r="C45489" i="1"/>
  <c r="C45490" i="1"/>
  <c r="C45491" i="1"/>
  <c r="C45492" i="1"/>
  <c r="C45493" i="1"/>
  <c r="C45494" i="1"/>
  <c r="C45495" i="1"/>
  <c r="C45496" i="1"/>
  <c r="C45497" i="1"/>
  <c r="C45498" i="1"/>
  <c r="C45499" i="1"/>
  <c r="C45500" i="1"/>
  <c r="C45501" i="1"/>
  <c r="C45502" i="1"/>
  <c r="C45503" i="1"/>
  <c r="C45504" i="1"/>
  <c r="C45505" i="1"/>
  <c r="C45506" i="1"/>
  <c r="C45507" i="1"/>
  <c r="C45508" i="1"/>
  <c r="C45509" i="1"/>
  <c r="C45510" i="1"/>
  <c r="C45511" i="1"/>
  <c r="C45512" i="1"/>
  <c r="C45513" i="1"/>
  <c r="C45514" i="1"/>
  <c r="C45515" i="1"/>
  <c r="C45516" i="1"/>
  <c r="C45517" i="1"/>
  <c r="C45518" i="1"/>
  <c r="C45519" i="1"/>
  <c r="C45520" i="1"/>
  <c r="C45521" i="1"/>
  <c r="C45522" i="1"/>
  <c r="C45523" i="1"/>
  <c r="C45524" i="1"/>
  <c r="C45525" i="1"/>
  <c r="C45526" i="1"/>
  <c r="C45527" i="1"/>
  <c r="C45528" i="1"/>
  <c r="C45529" i="1"/>
  <c r="C45530" i="1"/>
  <c r="C45531" i="1"/>
  <c r="C45532" i="1"/>
  <c r="C45533" i="1"/>
  <c r="C45534" i="1"/>
  <c r="C45535" i="1"/>
  <c r="C45536" i="1"/>
  <c r="C45537" i="1"/>
  <c r="C45538" i="1"/>
  <c r="C45539" i="1"/>
  <c r="C45540" i="1"/>
  <c r="C45541" i="1"/>
  <c r="C45542" i="1"/>
  <c r="C45543" i="1"/>
  <c r="C45544" i="1"/>
  <c r="C45545" i="1"/>
  <c r="C45546" i="1"/>
  <c r="C45547" i="1"/>
  <c r="C45548" i="1"/>
  <c r="C45549" i="1"/>
  <c r="C45550" i="1"/>
  <c r="C45551" i="1"/>
  <c r="C45552" i="1"/>
  <c r="C45553" i="1"/>
  <c r="C45554" i="1"/>
  <c r="C45555" i="1"/>
  <c r="C45556" i="1"/>
  <c r="C45557" i="1"/>
  <c r="C45558" i="1"/>
  <c r="C45559" i="1"/>
  <c r="C45560" i="1"/>
  <c r="C45561" i="1"/>
  <c r="C45562" i="1"/>
  <c r="C45563" i="1"/>
  <c r="C45564" i="1"/>
  <c r="C45565" i="1"/>
  <c r="C45566" i="1"/>
  <c r="C45567" i="1"/>
  <c r="C45568" i="1"/>
  <c r="C45569" i="1"/>
  <c r="C45570" i="1"/>
  <c r="C45571" i="1"/>
  <c r="C45572" i="1"/>
  <c r="C45573" i="1"/>
  <c r="C45574" i="1"/>
  <c r="C45575" i="1"/>
  <c r="C45576" i="1"/>
  <c r="C45577" i="1"/>
  <c r="C45578" i="1"/>
  <c r="C45579" i="1"/>
  <c r="C45580" i="1"/>
  <c r="C45581" i="1"/>
  <c r="C45582" i="1"/>
  <c r="C45583" i="1"/>
  <c r="C45584" i="1"/>
  <c r="C45585" i="1"/>
  <c r="C45586" i="1"/>
  <c r="C45587" i="1"/>
  <c r="C45588" i="1"/>
  <c r="C45589" i="1"/>
  <c r="C45590" i="1"/>
  <c r="C45591" i="1"/>
  <c r="C45592" i="1"/>
  <c r="C45593" i="1"/>
  <c r="C45594" i="1"/>
  <c r="C45595" i="1"/>
  <c r="C45596" i="1"/>
  <c r="C45597" i="1"/>
  <c r="C45598" i="1"/>
  <c r="C45599" i="1"/>
  <c r="C45600" i="1"/>
  <c r="C45601" i="1"/>
  <c r="C45602" i="1"/>
  <c r="C45603" i="1"/>
  <c r="C45604" i="1"/>
  <c r="C45605" i="1"/>
  <c r="C45606" i="1"/>
  <c r="C45607" i="1"/>
  <c r="C45608" i="1"/>
  <c r="C45609" i="1"/>
  <c r="C45610" i="1"/>
  <c r="C45611" i="1"/>
  <c r="C45612" i="1"/>
  <c r="C45613" i="1"/>
  <c r="C45614" i="1"/>
  <c r="C45615" i="1"/>
  <c r="C45616" i="1"/>
  <c r="C45617" i="1"/>
  <c r="C45618" i="1"/>
  <c r="C45619" i="1"/>
  <c r="C45620" i="1"/>
  <c r="C45621" i="1"/>
  <c r="C45622" i="1"/>
  <c r="C45623" i="1"/>
  <c r="C45624" i="1"/>
  <c r="C45625" i="1"/>
  <c r="C45626" i="1"/>
  <c r="C45627" i="1"/>
  <c r="C45628" i="1"/>
  <c r="C45629" i="1"/>
  <c r="C45630" i="1"/>
  <c r="C45631" i="1"/>
  <c r="C45632" i="1"/>
  <c r="C45633" i="1"/>
  <c r="C45634" i="1"/>
  <c r="C45635" i="1"/>
  <c r="C45636" i="1"/>
  <c r="C45637" i="1"/>
  <c r="C45638" i="1"/>
  <c r="C45639" i="1"/>
  <c r="C45640" i="1"/>
  <c r="C45641" i="1"/>
  <c r="C45642" i="1"/>
  <c r="C45643" i="1"/>
  <c r="C45644" i="1"/>
  <c r="C45645" i="1"/>
  <c r="C45646" i="1"/>
  <c r="C45647" i="1"/>
  <c r="C45648" i="1"/>
  <c r="C45649" i="1"/>
  <c r="C45650" i="1"/>
  <c r="C45651" i="1"/>
  <c r="C45652" i="1"/>
  <c r="C45653" i="1"/>
  <c r="C45654" i="1"/>
  <c r="C45655" i="1"/>
  <c r="C45656" i="1"/>
  <c r="C45657" i="1"/>
  <c r="C45658" i="1"/>
  <c r="C45659" i="1"/>
  <c r="C45660" i="1"/>
  <c r="C45661" i="1"/>
  <c r="C45662" i="1"/>
  <c r="C45663" i="1"/>
  <c r="C45664" i="1"/>
  <c r="C45665" i="1"/>
  <c r="C45666" i="1"/>
  <c r="C45667" i="1"/>
  <c r="C45668" i="1"/>
  <c r="C45669" i="1"/>
  <c r="C45670" i="1"/>
  <c r="C45671" i="1"/>
  <c r="C45672" i="1"/>
  <c r="C45673" i="1"/>
  <c r="C45674" i="1"/>
  <c r="C45675" i="1"/>
  <c r="C45676" i="1"/>
  <c r="C45677" i="1"/>
  <c r="C45678" i="1"/>
  <c r="C45679" i="1"/>
  <c r="C45680" i="1"/>
  <c r="C45681" i="1"/>
  <c r="C45682" i="1"/>
  <c r="C45683" i="1"/>
  <c r="C45684" i="1"/>
  <c r="C45685" i="1"/>
  <c r="C45686" i="1"/>
  <c r="C45687" i="1"/>
  <c r="C45688" i="1"/>
  <c r="C45689" i="1"/>
  <c r="C45690" i="1"/>
  <c r="C45691" i="1"/>
  <c r="C45692" i="1"/>
  <c r="C45693" i="1"/>
  <c r="C45694" i="1"/>
  <c r="C45695" i="1"/>
  <c r="C45696" i="1"/>
  <c r="C45697" i="1"/>
  <c r="C45698" i="1"/>
  <c r="C45699" i="1"/>
  <c r="C45700" i="1"/>
  <c r="C45701" i="1"/>
  <c r="C45702" i="1"/>
  <c r="C45703" i="1"/>
  <c r="C45704" i="1"/>
  <c r="C45705" i="1"/>
  <c r="C45706" i="1"/>
  <c r="C45707" i="1"/>
  <c r="C45708" i="1"/>
  <c r="C45709" i="1"/>
  <c r="C45710" i="1"/>
  <c r="C45711" i="1"/>
  <c r="C45712" i="1"/>
  <c r="C45713" i="1"/>
  <c r="C45714" i="1"/>
  <c r="C45715" i="1"/>
  <c r="C45716" i="1"/>
  <c r="C45717" i="1"/>
  <c r="C45718" i="1"/>
  <c r="C45719" i="1"/>
  <c r="C45720" i="1"/>
  <c r="C45721" i="1"/>
  <c r="C45722" i="1"/>
  <c r="C45723" i="1"/>
  <c r="C45724" i="1"/>
  <c r="C45725" i="1"/>
  <c r="C45726" i="1"/>
  <c r="C45727" i="1"/>
  <c r="C45728" i="1"/>
  <c r="C45729" i="1"/>
  <c r="C45730" i="1"/>
  <c r="C45731" i="1"/>
  <c r="C45732" i="1"/>
  <c r="C45733" i="1"/>
  <c r="C45734" i="1"/>
  <c r="C45735" i="1"/>
  <c r="C45736" i="1"/>
  <c r="C45737" i="1"/>
  <c r="C45738" i="1"/>
  <c r="C45739" i="1"/>
  <c r="C45740" i="1"/>
  <c r="C45741" i="1"/>
  <c r="C45742" i="1"/>
  <c r="C45743" i="1"/>
  <c r="C45744" i="1"/>
  <c r="C45745" i="1"/>
  <c r="C45746" i="1"/>
  <c r="C45747" i="1"/>
  <c r="C45748" i="1"/>
  <c r="C45749" i="1"/>
  <c r="C45750" i="1"/>
  <c r="C45751" i="1"/>
  <c r="C45752" i="1"/>
  <c r="C45753" i="1"/>
  <c r="C45754" i="1"/>
  <c r="C45755" i="1"/>
  <c r="C45756" i="1"/>
  <c r="C45757" i="1"/>
  <c r="C45758" i="1"/>
  <c r="C45759" i="1"/>
  <c r="C45760" i="1"/>
  <c r="C45761" i="1"/>
  <c r="C45762" i="1"/>
  <c r="C45763" i="1"/>
  <c r="C45764" i="1"/>
  <c r="C45765" i="1"/>
  <c r="C45766" i="1"/>
  <c r="C45767" i="1"/>
  <c r="C45768" i="1"/>
  <c r="C45769" i="1"/>
  <c r="C45770" i="1"/>
  <c r="C45771" i="1"/>
  <c r="C45772" i="1"/>
  <c r="C45773" i="1"/>
  <c r="C45774" i="1"/>
  <c r="C45775" i="1"/>
  <c r="C45776" i="1"/>
  <c r="C45777" i="1"/>
  <c r="C45778" i="1"/>
  <c r="C45779" i="1"/>
  <c r="C45780" i="1"/>
  <c r="C45781" i="1"/>
  <c r="C45782" i="1"/>
  <c r="C45783" i="1"/>
  <c r="C45784" i="1"/>
  <c r="C45785" i="1"/>
  <c r="C45786" i="1"/>
  <c r="C45787" i="1"/>
  <c r="C45788" i="1"/>
  <c r="C45789" i="1"/>
  <c r="C45790" i="1"/>
  <c r="C45791" i="1"/>
  <c r="C45792" i="1"/>
  <c r="C45793" i="1"/>
  <c r="C45794" i="1"/>
  <c r="C45795" i="1"/>
  <c r="C45796" i="1"/>
  <c r="C45797" i="1"/>
  <c r="C45798" i="1"/>
  <c r="C45799" i="1"/>
  <c r="C45800" i="1"/>
  <c r="C45801" i="1"/>
  <c r="C45802" i="1"/>
  <c r="C45803" i="1"/>
  <c r="C45804" i="1"/>
  <c r="C45805" i="1"/>
  <c r="C45806" i="1"/>
  <c r="C45807" i="1"/>
  <c r="C45808" i="1"/>
  <c r="C45809" i="1"/>
  <c r="C45810" i="1"/>
  <c r="C45811" i="1"/>
  <c r="C45812" i="1"/>
  <c r="C45813" i="1"/>
  <c r="C45814" i="1"/>
  <c r="C45815" i="1"/>
  <c r="C45816" i="1"/>
  <c r="C45817" i="1"/>
  <c r="C45818" i="1"/>
  <c r="C45819" i="1"/>
  <c r="C45820" i="1"/>
  <c r="C45821" i="1"/>
  <c r="C45822" i="1"/>
  <c r="C45823" i="1"/>
  <c r="C45824" i="1"/>
  <c r="C45825" i="1"/>
  <c r="C45826" i="1"/>
  <c r="C45827" i="1"/>
  <c r="C45828" i="1"/>
  <c r="C45829" i="1"/>
  <c r="C45830" i="1"/>
  <c r="C45831" i="1"/>
  <c r="C45832" i="1"/>
  <c r="C45833" i="1"/>
  <c r="C45834" i="1"/>
  <c r="C45835" i="1"/>
  <c r="C45836" i="1"/>
  <c r="C45837" i="1"/>
  <c r="C45838" i="1"/>
  <c r="C45839" i="1"/>
  <c r="C45840" i="1"/>
  <c r="C45841" i="1"/>
  <c r="C45842" i="1"/>
  <c r="C45843" i="1"/>
  <c r="C45844" i="1"/>
  <c r="C45845" i="1"/>
  <c r="C45846" i="1"/>
  <c r="C45847" i="1"/>
  <c r="C45848" i="1"/>
  <c r="C45849" i="1"/>
  <c r="C45850" i="1"/>
  <c r="C45851" i="1"/>
  <c r="C45852" i="1"/>
  <c r="C45853" i="1"/>
  <c r="C45854" i="1"/>
  <c r="C45855" i="1"/>
  <c r="C45856" i="1"/>
  <c r="C45857" i="1"/>
  <c r="C45858" i="1"/>
  <c r="C45859" i="1"/>
  <c r="C45860" i="1"/>
  <c r="C45861" i="1"/>
  <c r="C45862" i="1"/>
  <c r="C45863" i="1"/>
  <c r="C45864" i="1"/>
  <c r="C45865" i="1"/>
  <c r="C45866" i="1"/>
  <c r="C45867" i="1"/>
  <c r="C45868" i="1"/>
  <c r="C45869" i="1"/>
  <c r="C45870" i="1"/>
  <c r="C45871" i="1"/>
  <c r="C45872" i="1"/>
  <c r="C45873" i="1"/>
  <c r="C45874" i="1"/>
  <c r="C45875" i="1"/>
  <c r="C45876" i="1"/>
  <c r="C45877" i="1"/>
  <c r="C45878" i="1"/>
  <c r="C45879" i="1"/>
  <c r="C45880" i="1"/>
  <c r="C45881" i="1"/>
  <c r="C45882" i="1"/>
  <c r="C45883" i="1"/>
  <c r="C45884" i="1"/>
  <c r="C45885" i="1"/>
  <c r="C45886" i="1"/>
  <c r="C45887" i="1"/>
  <c r="C45888" i="1"/>
  <c r="C45889" i="1"/>
  <c r="C45890" i="1"/>
  <c r="C45891" i="1"/>
  <c r="C45892" i="1"/>
  <c r="C45893" i="1"/>
  <c r="C45894" i="1"/>
  <c r="C45895" i="1"/>
  <c r="C45896" i="1"/>
  <c r="C45897" i="1"/>
  <c r="C45898" i="1"/>
  <c r="C45899" i="1"/>
  <c r="C45900" i="1"/>
  <c r="C45901" i="1"/>
  <c r="C45902" i="1"/>
  <c r="C45903" i="1"/>
  <c r="C45904" i="1"/>
  <c r="C45905" i="1"/>
  <c r="C45906" i="1"/>
  <c r="C45907" i="1"/>
  <c r="C45908" i="1"/>
  <c r="C45909" i="1"/>
  <c r="C45910" i="1"/>
  <c r="C45911" i="1"/>
  <c r="C45912" i="1"/>
  <c r="C45913" i="1"/>
  <c r="C45914" i="1"/>
  <c r="C45915" i="1"/>
  <c r="C45916" i="1"/>
  <c r="C45917" i="1"/>
  <c r="C45918" i="1"/>
  <c r="C45919" i="1"/>
  <c r="C45920" i="1"/>
  <c r="C45921" i="1"/>
  <c r="C45922" i="1"/>
  <c r="C45923" i="1"/>
  <c r="C45924" i="1"/>
  <c r="C45925" i="1"/>
  <c r="C45926" i="1"/>
  <c r="C45927" i="1"/>
  <c r="C45928" i="1"/>
  <c r="C45929" i="1"/>
  <c r="C45930" i="1"/>
  <c r="C45931" i="1"/>
  <c r="C45932" i="1"/>
  <c r="C45933" i="1"/>
  <c r="C45934" i="1"/>
  <c r="C45935" i="1"/>
  <c r="C45936" i="1"/>
  <c r="C45937" i="1"/>
  <c r="C45938" i="1"/>
  <c r="C45939" i="1"/>
  <c r="C45940" i="1"/>
  <c r="C45941" i="1"/>
  <c r="C45942" i="1"/>
  <c r="C45943" i="1"/>
  <c r="C45944" i="1"/>
  <c r="C45945" i="1"/>
  <c r="C45946" i="1"/>
  <c r="C45947" i="1"/>
  <c r="C45948" i="1"/>
  <c r="C45949" i="1"/>
  <c r="C45950" i="1"/>
  <c r="C45951" i="1"/>
  <c r="C45952" i="1"/>
  <c r="C45953" i="1"/>
  <c r="C45954" i="1"/>
  <c r="C45955" i="1"/>
  <c r="C45956" i="1"/>
  <c r="C45957" i="1"/>
  <c r="C45958" i="1"/>
  <c r="C45959" i="1"/>
  <c r="C45960" i="1"/>
  <c r="C45961" i="1"/>
  <c r="C45962" i="1"/>
  <c r="C45963" i="1"/>
  <c r="C45964" i="1"/>
  <c r="C45965" i="1"/>
  <c r="C45966" i="1"/>
  <c r="C45967" i="1"/>
  <c r="C45968" i="1"/>
  <c r="C45969" i="1"/>
  <c r="C45970" i="1"/>
  <c r="C45971" i="1"/>
  <c r="C45972" i="1"/>
  <c r="C45973" i="1"/>
  <c r="C45974" i="1"/>
  <c r="C45975" i="1"/>
  <c r="C45976" i="1"/>
  <c r="C45977" i="1"/>
  <c r="C45978" i="1"/>
  <c r="C45979" i="1"/>
  <c r="C45980" i="1"/>
  <c r="C45981" i="1"/>
  <c r="C45982" i="1"/>
  <c r="C45983" i="1"/>
  <c r="C45984" i="1"/>
  <c r="C45985" i="1"/>
  <c r="C45986" i="1"/>
  <c r="C45987" i="1"/>
  <c r="C45988" i="1"/>
  <c r="C45989" i="1"/>
  <c r="C45990" i="1"/>
  <c r="C45991" i="1"/>
  <c r="C45992" i="1"/>
  <c r="C45993" i="1"/>
  <c r="C45994" i="1"/>
  <c r="C45995" i="1"/>
  <c r="C45996" i="1"/>
  <c r="C45997" i="1"/>
  <c r="C45998" i="1"/>
  <c r="C45999" i="1"/>
  <c r="C46000" i="1"/>
  <c r="C46001" i="1"/>
  <c r="C46002" i="1"/>
  <c r="C46003" i="1"/>
  <c r="C46004" i="1"/>
  <c r="C46005" i="1"/>
  <c r="C46006" i="1"/>
  <c r="C46007" i="1"/>
  <c r="C46008" i="1"/>
  <c r="C46009" i="1"/>
  <c r="C46010" i="1"/>
  <c r="C46011" i="1"/>
  <c r="C46012" i="1"/>
  <c r="C46013" i="1"/>
  <c r="C46014" i="1"/>
  <c r="C46015" i="1"/>
  <c r="C46016" i="1"/>
  <c r="C46017" i="1"/>
  <c r="C46018" i="1"/>
  <c r="C46019" i="1"/>
  <c r="C46020" i="1"/>
  <c r="C46021" i="1"/>
  <c r="C46022" i="1"/>
  <c r="C46023" i="1"/>
  <c r="C46024" i="1"/>
  <c r="C46025" i="1"/>
  <c r="C46026" i="1"/>
  <c r="C46027" i="1"/>
  <c r="C46028" i="1"/>
  <c r="C46029" i="1"/>
  <c r="C46030" i="1"/>
  <c r="C46031" i="1"/>
  <c r="C46032" i="1"/>
  <c r="C46033" i="1"/>
  <c r="C46034" i="1"/>
  <c r="C46035" i="1"/>
  <c r="C46036" i="1"/>
  <c r="C46037" i="1"/>
  <c r="C46038" i="1"/>
  <c r="C46039" i="1"/>
  <c r="C46040" i="1"/>
  <c r="C46041" i="1"/>
  <c r="C46042" i="1"/>
  <c r="C46043" i="1"/>
  <c r="C46044" i="1"/>
  <c r="C46045" i="1"/>
  <c r="C46046" i="1"/>
  <c r="C46047" i="1"/>
  <c r="C46048" i="1"/>
  <c r="C46049" i="1"/>
  <c r="C46050" i="1"/>
  <c r="C46051" i="1"/>
  <c r="C46052" i="1"/>
  <c r="C46053" i="1"/>
  <c r="C46054" i="1"/>
  <c r="C46055" i="1"/>
  <c r="C46056" i="1"/>
  <c r="C46057" i="1"/>
  <c r="C46058" i="1"/>
  <c r="C46059" i="1"/>
  <c r="C46060" i="1"/>
  <c r="C46061" i="1"/>
  <c r="C46062" i="1"/>
  <c r="C46063" i="1"/>
  <c r="C46064" i="1"/>
  <c r="C46065" i="1"/>
  <c r="C46066" i="1"/>
  <c r="C46067" i="1"/>
  <c r="C46068" i="1"/>
  <c r="C46069" i="1"/>
  <c r="C46070" i="1"/>
  <c r="C46071" i="1"/>
  <c r="C46072" i="1"/>
  <c r="C46073" i="1"/>
  <c r="C46074" i="1"/>
  <c r="C46075" i="1"/>
  <c r="C46076" i="1"/>
  <c r="C46077" i="1"/>
  <c r="C46078" i="1"/>
  <c r="C46079" i="1"/>
  <c r="C46080" i="1"/>
  <c r="C46081" i="1"/>
  <c r="C46082" i="1"/>
  <c r="C46083" i="1"/>
  <c r="C46084" i="1"/>
  <c r="C46085" i="1"/>
  <c r="C46086" i="1"/>
  <c r="C46087" i="1"/>
  <c r="C46088" i="1"/>
  <c r="C46089" i="1"/>
  <c r="C46090" i="1"/>
  <c r="C46091" i="1"/>
  <c r="C46092" i="1"/>
  <c r="C46093" i="1"/>
  <c r="C46094" i="1"/>
  <c r="C46095" i="1"/>
  <c r="C46096" i="1"/>
  <c r="C46097" i="1"/>
  <c r="C46098" i="1"/>
  <c r="C46099" i="1"/>
  <c r="C46100" i="1"/>
  <c r="C46101" i="1"/>
  <c r="C46102" i="1"/>
  <c r="C46103" i="1"/>
  <c r="C46104" i="1"/>
  <c r="C46105" i="1"/>
  <c r="C46106" i="1"/>
  <c r="C46107" i="1"/>
  <c r="C46108" i="1"/>
  <c r="C46109" i="1"/>
  <c r="C46110" i="1"/>
  <c r="C46111" i="1"/>
  <c r="C46112" i="1"/>
  <c r="C46113" i="1"/>
  <c r="C46114" i="1"/>
  <c r="C46115" i="1"/>
  <c r="C46116" i="1"/>
  <c r="C46117" i="1"/>
  <c r="C46118" i="1"/>
  <c r="C46119" i="1"/>
  <c r="C46120" i="1"/>
  <c r="C46121" i="1"/>
  <c r="C46122" i="1"/>
  <c r="C46123" i="1"/>
  <c r="C46124" i="1"/>
  <c r="C46125" i="1"/>
  <c r="C46126" i="1"/>
  <c r="C46127" i="1"/>
  <c r="C46128" i="1"/>
  <c r="C46129" i="1"/>
  <c r="C46130" i="1"/>
  <c r="C46131" i="1"/>
  <c r="C46132" i="1"/>
  <c r="C46133" i="1"/>
  <c r="C46134" i="1"/>
  <c r="C46135" i="1"/>
  <c r="C46136" i="1"/>
  <c r="C46137" i="1"/>
  <c r="C46138" i="1"/>
  <c r="C46139" i="1"/>
  <c r="C46140" i="1"/>
  <c r="C46141" i="1"/>
  <c r="C46142" i="1"/>
  <c r="C46143" i="1"/>
  <c r="C46144" i="1"/>
  <c r="C46145" i="1"/>
  <c r="C46146" i="1"/>
  <c r="C46147" i="1"/>
  <c r="C46148" i="1"/>
  <c r="C46149" i="1"/>
  <c r="C46150" i="1"/>
  <c r="C46151" i="1"/>
  <c r="C46152" i="1"/>
  <c r="C46153" i="1"/>
  <c r="C46154" i="1"/>
  <c r="C46155" i="1"/>
  <c r="C46156" i="1"/>
  <c r="C46157" i="1"/>
  <c r="C46158" i="1"/>
  <c r="C46159" i="1"/>
  <c r="C46160" i="1"/>
  <c r="C46161" i="1"/>
  <c r="C46162" i="1"/>
  <c r="C46163" i="1"/>
  <c r="C46164" i="1"/>
  <c r="C46165" i="1"/>
  <c r="C46166" i="1"/>
  <c r="C46167" i="1"/>
  <c r="C46168" i="1"/>
  <c r="C46169" i="1"/>
  <c r="C46170" i="1"/>
  <c r="C46171" i="1"/>
  <c r="C46172" i="1"/>
  <c r="C46173" i="1"/>
  <c r="C46174" i="1"/>
  <c r="C46175" i="1"/>
  <c r="C46176" i="1"/>
  <c r="C46177" i="1"/>
  <c r="C46178" i="1"/>
  <c r="C46179" i="1"/>
  <c r="C46180" i="1"/>
  <c r="C46181" i="1"/>
  <c r="C46182" i="1"/>
  <c r="C46183" i="1"/>
  <c r="C46184" i="1"/>
  <c r="C46185" i="1"/>
  <c r="C46186" i="1"/>
  <c r="C46187" i="1"/>
  <c r="C46188" i="1"/>
  <c r="C46189" i="1"/>
  <c r="C46190" i="1"/>
  <c r="C46191" i="1"/>
  <c r="C46192" i="1"/>
  <c r="C46193" i="1"/>
  <c r="C46194" i="1"/>
  <c r="C46195" i="1"/>
  <c r="C46196" i="1"/>
  <c r="C46197" i="1"/>
  <c r="C46198" i="1"/>
  <c r="C46199" i="1"/>
  <c r="C46200" i="1"/>
  <c r="C46201" i="1"/>
  <c r="C46202" i="1"/>
  <c r="C46203" i="1"/>
  <c r="C46204" i="1"/>
  <c r="C46205" i="1"/>
  <c r="C46206" i="1"/>
  <c r="C46207" i="1"/>
  <c r="C46208" i="1"/>
  <c r="C46209" i="1"/>
  <c r="C46210" i="1"/>
  <c r="C46211" i="1"/>
  <c r="C46212" i="1"/>
  <c r="C46213" i="1"/>
  <c r="C46214" i="1"/>
  <c r="C46215" i="1"/>
  <c r="C46216" i="1"/>
  <c r="C46217" i="1"/>
  <c r="C46218" i="1"/>
  <c r="C46219" i="1"/>
  <c r="C46220" i="1"/>
  <c r="C46221" i="1"/>
  <c r="C46222" i="1"/>
  <c r="C46223" i="1"/>
  <c r="C46224" i="1"/>
  <c r="C46225" i="1"/>
  <c r="C46226" i="1"/>
  <c r="C46227" i="1"/>
  <c r="C46228" i="1"/>
  <c r="C46229" i="1"/>
  <c r="C46230" i="1"/>
  <c r="C46231" i="1"/>
  <c r="C46232" i="1"/>
  <c r="C46233" i="1"/>
  <c r="C46234" i="1"/>
  <c r="C46235" i="1"/>
  <c r="C46236" i="1"/>
  <c r="C46237" i="1"/>
  <c r="C46238" i="1"/>
  <c r="C46239" i="1"/>
  <c r="C46240" i="1"/>
  <c r="C46241" i="1"/>
  <c r="C46242" i="1"/>
  <c r="C46243" i="1"/>
  <c r="C46244" i="1"/>
  <c r="C46245" i="1"/>
  <c r="C46246" i="1"/>
  <c r="C46247" i="1"/>
  <c r="C46248" i="1"/>
  <c r="C46249" i="1"/>
  <c r="C46250" i="1"/>
  <c r="C46251" i="1"/>
  <c r="C46252" i="1"/>
  <c r="C46253" i="1"/>
  <c r="C46254" i="1"/>
  <c r="C46255" i="1"/>
  <c r="C46256" i="1"/>
  <c r="C46257" i="1"/>
  <c r="C46258" i="1"/>
  <c r="C46259" i="1"/>
  <c r="C46260" i="1"/>
  <c r="C46261" i="1"/>
  <c r="C46262" i="1"/>
  <c r="C46263" i="1"/>
  <c r="C46264" i="1"/>
  <c r="C46265" i="1"/>
  <c r="C46266" i="1"/>
  <c r="C46267" i="1"/>
  <c r="C46268" i="1"/>
  <c r="C46269" i="1"/>
  <c r="C46270" i="1"/>
  <c r="C46271" i="1"/>
  <c r="C46272" i="1"/>
  <c r="C46273" i="1"/>
  <c r="C46274" i="1"/>
  <c r="C46275" i="1"/>
  <c r="C46276" i="1"/>
  <c r="C46277" i="1"/>
  <c r="C46278" i="1"/>
  <c r="C46279" i="1"/>
  <c r="C46280" i="1"/>
  <c r="C46281" i="1"/>
  <c r="C46282" i="1"/>
  <c r="C46283" i="1"/>
  <c r="C46284" i="1"/>
  <c r="C46285" i="1"/>
  <c r="C46286" i="1"/>
  <c r="C46287" i="1"/>
  <c r="C46288" i="1"/>
  <c r="C46289" i="1"/>
  <c r="C46290" i="1"/>
  <c r="C46291" i="1"/>
  <c r="C46292" i="1"/>
  <c r="C46293" i="1"/>
  <c r="C46294" i="1"/>
  <c r="C46295" i="1"/>
  <c r="C46296" i="1"/>
  <c r="C46297" i="1"/>
  <c r="C46298" i="1"/>
  <c r="C46299" i="1"/>
  <c r="C46300" i="1"/>
  <c r="C46301" i="1"/>
  <c r="C46302" i="1"/>
  <c r="C46303" i="1"/>
  <c r="C46304" i="1"/>
  <c r="C46305" i="1"/>
  <c r="C46306" i="1"/>
  <c r="C46307" i="1"/>
  <c r="C46308" i="1"/>
  <c r="C46309" i="1"/>
  <c r="C46310" i="1"/>
  <c r="C46311" i="1"/>
  <c r="C46312" i="1"/>
  <c r="C46313" i="1"/>
  <c r="C46314" i="1"/>
  <c r="C46315" i="1"/>
  <c r="C46316" i="1"/>
  <c r="C46317" i="1"/>
  <c r="C46318" i="1"/>
  <c r="C46319" i="1"/>
  <c r="C46320" i="1"/>
  <c r="C46321" i="1"/>
  <c r="C46322" i="1"/>
  <c r="C46323" i="1"/>
  <c r="C46324" i="1"/>
  <c r="C46325" i="1"/>
  <c r="C46326" i="1"/>
  <c r="C46327" i="1"/>
  <c r="C46328" i="1"/>
  <c r="C46329" i="1"/>
  <c r="C46330" i="1"/>
  <c r="C46331" i="1"/>
  <c r="C46332" i="1"/>
  <c r="C46333" i="1"/>
  <c r="C46334" i="1"/>
  <c r="C46335" i="1"/>
  <c r="C46336" i="1"/>
  <c r="C46337" i="1"/>
  <c r="C46338" i="1"/>
  <c r="C46339" i="1"/>
  <c r="C46340" i="1"/>
  <c r="C46341" i="1"/>
  <c r="C46342" i="1"/>
  <c r="C46343" i="1"/>
  <c r="C46344" i="1"/>
  <c r="C46345" i="1"/>
  <c r="C46346" i="1"/>
  <c r="C46347" i="1"/>
  <c r="C46348" i="1"/>
  <c r="C46349" i="1"/>
  <c r="C46350" i="1"/>
  <c r="C46351" i="1"/>
  <c r="C46352" i="1"/>
  <c r="C46353" i="1"/>
  <c r="C46354" i="1"/>
  <c r="C46355" i="1"/>
  <c r="C46356" i="1"/>
  <c r="C46357" i="1"/>
  <c r="C46358" i="1"/>
  <c r="C46359" i="1"/>
  <c r="C46360" i="1"/>
  <c r="C46361" i="1"/>
  <c r="C46362" i="1"/>
  <c r="C46363" i="1"/>
  <c r="C46364" i="1"/>
  <c r="C46365" i="1"/>
  <c r="C46366" i="1"/>
  <c r="C46367" i="1"/>
  <c r="C46368" i="1"/>
  <c r="C46369" i="1"/>
  <c r="C46370" i="1"/>
  <c r="C46371" i="1"/>
  <c r="C46372" i="1"/>
  <c r="C46373" i="1"/>
  <c r="C46374" i="1"/>
  <c r="C46375" i="1"/>
  <c r="C46376" i="1"/>
  <c r="C46377" i="1"/>
  <c r="C46378" i="1"/>
  <c r="C46379" i="1"/>
  <c r="C46380" i="1"/>
  <c r="C46381" i="1"/>
  <c r="C46382" i="1"/>
  <c r="C46383" i="1"/>
  <c r="C46384" i="1"/>
  <c r="C46385" i="1"/>
  <c r="C46386" i="1"/>
  <c r="C46387" i="1"/>
  <c r="C46388" i="1"/>
  <c r="C46389" i="1"/>
  <c r="C46390" i="1"/>
  <c r="C46391" i="1"/>
  <c r="C46392" i="1"/>
  <c r="C46393" i="1"/>
  <c r="C46394" i="1"/>
  <c r="C46395" i="1"/>
  <c r="C46396" i="1"/>
  <c r="C46397" i="1"/>
  <c r="C46398" i="1"/>
  <c r="C46399" i="1"/>
  <c r="C46400" i="1"/>
  <c r="C46401" i="1"/>
  <c r="C46402" i="1"/>
  <c r="C46403" i="1"/>
  <c r="C46404" i="1"/>
  <c r="C46405" i="1"/>
  <c r="C46406" i="1"/>
  <c r="C46407" i="1"/>
  <c r="C46408" i="1"/>
  <c r="C46409" i="1"/>
  <c r="C46410" i="1"/>
  <c r="C46411" i="1"/>
  <c r="C46412" i="1"/>
  <c r="C46413" i="1"/>
  <c r="C46414" i="1"/>
  <c r="C46415" i="1"/>
  <c r="C46416" i="1"/>
  <c r="C46417" i="1"/>
  <c r="C46418" i="1"/>
  <c r="C46419" i="1"/>
  <c r="C46420" i="1"/>
  <c r="C46421" i="1"/>
  <c r="C46422" i="1"/>
  <c r="C46423" i="1"/>
  <c r="C46424" i="1"/>
  <c r="C46425" i="1"/>
  <c r="C46426" i="1"/>
  <c r="C46427" i="1"/>
  <c r="C46428" i="1"/>
  <c r="C46429" i="1"/>
  <c r="C46430" i="1"/>
  <c r="C46431" i="1"/>
  <c r="C46432" i="1"/>
  <c r="C46433" i="1"/>
  <c r="C46434" i="1"/>
  <c r="C46435" i="1"/>
  <c r="C46436" i="1"/>
  <c r="C46437" i="1"/>
  <c r="C46438" i="1"/>
  <c r="C46439" i="1"/>
  <c r="C46440" i="1"/>
  <c r="C46441" i="1"/>
  <c r="C46442" i="1"/>
  <c r="C46443" i="1"/>
  <c r="C46444" i="1"/>
  <c r="C46445" i="1"/>
  <c r="C46446" i="1"/>
  <c r="C46447" i="1"/>
  <c r="C46448" i="1"/>
  <c r="C46449" i="1"/>
  <c r="C46450" i="1"/>
  <c r="C46451" i="1"/>
  <c r="C46452" i="1"/>
  <c r="C46453" i="1"/>
  <c r="C46454" i="1"/>
  <c r="C46455" i="1"/>
  <c r="C46456" i="1"/>
  <c r="C46457" i="1"/>
  <c r="C46458" i="1"/>
  <c r="C46459" i="1"/>
  <c r="C46460" i="1"/>
  <c r="C46461" i="1"/>
  <c r="C46462" i="1"/>
  <c r="C46463" i="1"/>
  <c r="C46464" i="1"/>
  <c r="C46465" i="1"/>
  <c r="C46466" i="1"/>
  <c r="C46467" i="1"/>
  <c r="C46468" i="1"/>
  <c r="C46469" i="1"/>
  <c r="C46470" i="1"/>
  <c r="C46471" i="1"/>
  <c r="C46472" i="1"/>
  <c r="C46473" i="1"/>
  <c r="C46474" i="1"/>
  <c r="C46475" i="1"/>
  <c r="C46476" i="1"/>
  <c r="C46477" i="1"/>
  <c r="C46478" i="1"/>
  <c r="C46479" i="1"/>
  <c r="C46480" i="1"/>
  <c r="C46481" i="1"/>
  <c r="C46482" i="1"/>
  <c r="C46483" i="1"/>
  <c r="C46484" i="1"/>
  <c r="C46485" i="1"/>
  <c r="C46486" i="1"/>
  <c r="C46487" i="1"/>
  <c r="C46488" i="1"/>
  <c r="C46489" i="1"/>
  <c r="C46490" i="1"/>
  <c r="C46491" i="1"/>
  <c r="C46492" i="1"/>
  <c r="C46493" i="1"/>
  <c r="C46494" i="1"/>
  <c r="C46495" i="1"/>
  <c r="C46496" i="1"/>
  <c r="C46497" i="1"/>
  <c r="C46498" i="1"/>
  <c r="C46499" i="1"/>
  <c r="C46500" i="1"/>
  <c r="C46501" i="1"/>
  <c r="C46502" i="1"/>
  <c r="C46503" i="1"/>
  <c r="C46504" i="1"/>
  <c r="C46505" i="1"/>
  <c r="C46506" i="1"/>
  <c r="C46507" i="1"/>
  <c r="C46508" i="1"/>
  <c r="C46509" i="1"/>
  <c r="C46510" i="1"/>
  <c r="C46511" i="1"/>
  <c r="C46512" i="1"/>
  <c r="C46513" i="1"/>
  <c r="C46514" i="1"/>
  <c r="C46515" i="1"/>
  <c r="C46516" i="1"/>
  <c r="C46517" i="1"/>
  <c r="C46518" i="1"/>
  <c r="C46519" i="1"/>
  <c r="C46520" i="1"/>
  <c r="C46521" i="1"/>
  <c r="C46522" i="1"/>
  <c r="C46523" i="1"/>
  <c r="C46524" i="1"/>
  <c r="C46525" i="1"/>
  <c r="C46526" i="1"/>
  <c r="C46527" i="1"/>
  <c r="C46528" i="1"/>
  <c r="C46529" i="1"/>
  <c r="C46530" i="1"/>
  <c r="C46531" i="1"/>
  <c r="C46532" i="1"/>
  <c r="C46533" i="1"/>
  <c r="C46534" i="1"/>
  <c r="C46535" i="1"/>
  <c r="C46536" i="1"/>
  <c r="C46537" i="1"/>
  <c r="C46538" i="1"/>
  <c r="C46539" i="1"/>
  <c r="C46540" i="1"/>
  <c r="C46541" i="1"/>
  <c r="C46542" i="1"/>
  <c r="C46543" i="1"/>
  <c r="C46544" i="1"/>
  <c r="C46545" i="1"/>
  <c r="C46546" i="1"/>
  <c r="C46547" i="1"/>
  <c r="C46548" i="1"/>
  <c r="C46549" i="1"/>
  <c r="C46550" i="1"/>
  <c r="C46551" i="1"/>
  <c r="C46552" i="1"/>
  <c r="C46553" i="1"/>
  <c r="C46554" i="1"/>
  <c r="C46555" i="1"/>
  <c r="C46556" i="1"/>
  <c r="C46557" i="1"/>
  <c r="C46558" i="1"/>
  <c r="C46559" i="1"/>
  <c r="C46560" i="1"/>
  <c r="C46561" i="1"/>
  <c r="C46562" i="1"/>
  <c r="C46563" i="1"/>
  <c r="C46564" i="1"/>
  <c r="C46565" i="1"/>
  <c r="C46566" i="1"/>
  <c r="C46567" i="1"/>
  <c r="C46568" i="1"/>
  <c r="C46569" i="1"/>
  <c r="C46570" i="1"/>
  <c r="C46571" i="1"/>
  <c r="C46572" i="1"/>
  <c r="C46573" i="1"/>
  <c r="C46574" i="1"/>
  <c r="C46575" i="1"/>
  <c r="C46576" i="1"/>
  <c r="C46577" i="1"/>
  <c r="C46578" i="1"/>
  <c r="C46579" i="1"/>
  <c r="C46580" i="1"/>
  <c r="C46581" i="1"/>
  <c r="C46582" i="1"/>
  <c r="C46583" i="1"/>
  <c r="C46584" i="1"/>
  <c r="C46585" i="1"/>
  <c r="C46586" i="1"/>
  <c r="C46587" i="1"/>
  <c r="C46588" i="1"/>
  <c r="C46589" i="1"/>
  <c r="C46590" i="1"/>
  <c r="C46591" i="1"/>
  <c r="C46592" i="1"/>
  <c r="C46593" i="1"/>
  <c r="C46594" i="1"/>
  <c r="C46595" i="1"/>
  <c r="C46596" i="1"/>
  <c r="C46597" i="1"/>
  <c r="C46598" i="1"/>
  <c r="C46599" i="1"/>
  <c r="C46600" i="1"/>
  <c r="C46601" i="1"/>
  <c r="C46602" i="1"/>
  <c r="C46603" i="1"/>
  <c r="C46604" i="1"/>
  <c r="C46605" i="1"/>
  <c r="C46606" i="1"/>
  <c r="C46607" i="1"/>
  <c r="C46608" i="1"/>
  <c r="C46609" i="1"/>
  <c r="C46610" i="1"/>
  <c r="C46611" i="1"/>
  <c r="C46612" i="1"/>
  <c r="C46613" i="1"/>
  <c r="C46614" i="1"/>
  <c r="C46615" i="1"/>
  <c r="C46616" i="1"/>
  <c r="C46617" i="1"/>
  <c r="C46618" i="1"/>
  <c r="C46619" i="1"/>
  <c r="C46620" i="1"/>
  <c r="C46621" i="1"/>
  <c r="C46622" i="1"/>
  <c r="C46623" i="1"/>
  <c r="C46624" i="1"/>
  <c r="C46625" i="1"/>
  <c r="C46626" i="1"/>
  <c r="C46627" i="1"/>
  <c r="C46628" i="1"/>
  <c r="C46629" i="1"/>
  <c r="C46630" i="1"/>
  <c r="C46631" i="1"/>
  <c r="C46632" i="1"/>
  <c r="C46633" i="1"/>
  <c r="C46634" i="1"/>
  <c r="C46635" i="1"/>
  <c r="C46636" i="1"/>
  <c r="C46637" i="1"/>
  <c r="C46638" i="1"/>
  <c r="C46639" i="1"/>
  <c r="C46640" i="1"/>
  <c r="C46641" i="1"/>
  <c r="C46642" i="1"/>
  <c r="C46643" i="1"/>
  <c r="C46644" i="1"/>
  <c r="C46645" i="1"/>
  <c r="C46646" i="1"/>
  <c r="C46647" i="1"/>
  <c r="C46648" i="1"/>
  <c r="C46649" i="1"/>
  <c r="C46650" i="1"/>
  <c r="C46651" i="1"/>
  <c r="C46652" i="1"/>
  <c r="C46653" i="1"/>
  <c r="C46654" i="1"/>
  <c r="C46655" i="1"/>
  <c r="C46656" i="1"/>
  <c r="C46657" i="1"/>
  <c r="C46658" i="1"/>
  <c r="C46659" i="1"/>
  <c r="C46660" i="1"/>
  <c r="C46661" i="1"/>
  <c r="C46662" i="1"/>
  <c r="C46663" i="1"/>
  <c r="C46664" i="1"/>
  <c r="C46665" i="1"/>
  <c r="C46666" i="1"/>
  <c r="C46667" i="1"/>
  <c r="C46668" i="1"/>
  <c r="C46669" i="1"/>
  <c r="C46670" i="1"/>
  <c r="C46671" i="1"/>
  <c r="C46672" i="1"/>
  <c r="C46673" i="1"/>
  <c r="C46674" i="1"/>
  <c r="C46675" i="1"/>
  <c r="C46676" i="1"/>
  <c r="C46677" i="1"/>
  <c r="C46678" i="1"/>
  <c r="C46679" i="1"/>
  <c r="C46680" i="1"/>
  <c r="C46681" i="1"/>
  <c r="C46682" i="1"/>
  <c r="C46683" i="1"/>
  <c r="C46684" i="1"/>
  <c r="C46685" i="1"/>
  <c r="C46686" i="1"/>
  <c r="C46687" i="1"/>
  <c r="C46688" i="1"/>
  <c r="C46689" i="1"/>
  <c r="C46690" i="1"/>
  <c r="C46691" i="1"/>
  <c r="C46692" i="1"/>
  <c r="C46693" i="1"/>
  <c r="C46694" i="1"/>
  <c r="C46695" i="1"/>
  <c r="C46696" i="1"/>
  <c r="C46697" i="1"/>
  <c r="C46698" i="1"/>
  <c r="C46699" i="1"/>
  <c r="C46700" i="1"/>
  <c r="C46701" i="1"/>
  <c r="C46702" i="1"/>
  <c r="C46703" i="1"/>
  <c r="C46704" i="1"/>
  <c r="C46705" i="1"/>
  <c r="C46706" i="1"/>
  <c r="C46707" i="1"/>
  <c r="C46708" i="1"/>
  <c r="C46709" i="1"/>
  <c r="C46710" i="1"/>
  <c r="C46711" i="1"/>
  <c r="C46712" i="1"/>
  <c r="C46713" i="1"/>
  <c r="C46714" i="1"/>
  <c r="C46715" i="1"/>
  <c r="C46716" i="1"/>
  <c r="C46717" i="1"/>
  <c r="C46718" i="1"/>
  <c r="C46719" i="1"/>
  <c r="C46720" i="1"/>
  <c r="C46721" i="1"/>
  <c r="C46722" i="1"/>
  <c r="C46723" i="1"/>
  <c r="C46724" i="1"/>
  <c r="C46725" i="1"/>
  <c r="C46726" i="1"/>
  <c r="C46727" i="1"/>
  <c r="C46728" i="1"/>
  <c r="C46729" i="1"/>
  <c r="C46730" i="1"/>
  <c r="C46731" i="1"/>
  <c r="C46732" i="1"/>
  <c r="C46733" i="1"/>
  <c r="C46734" i="1"/>
  <c r="C46735" i="1"/>
  <c r="C46736" i="1"/>
  <c r="C46737" i="1"/>
  <c r="C46738" i="1"/>
  <c r="C46739" i="1"/>
  <c r="C46740" i="1"/>
  <c r="C46741" i="1"/>
  <c r="C46742" i="1"/>
  <c r="C46743" i="1"/>
  <c r="C46744" i="1"/>
  <c r="C46745" i="1"/>
  <c r="C46746" i="1"/>
  <c r="C46747" i="1"/>
  <c r="C46748" i="1"/>
  <c r="C46749" i="1"/>
  <c r="C46750" i="1"/>
  <c r="C46751" i="1"/>
  <c r="C46752" i="1"/>
  <c r="C46753" i="1"/>
  <c r="C46754" i="1"/>
  <c r="C46755" i="1"/>
  <c r="C46756" i="1"/>
  <c r="C46757" i="1"/>
  <c r="C46758" i="1"/>
  <c r="C46759" i="1"/>
  <c r="C46760" i="1"/>
  <c r="C46761" i="1"/>
  <c r="C46762" i="1"/>
  <c r="C46763" i="1"/>
  <c r="C46764" i="1"/>
  <c r="C46765" i="1"/>
  <c r="C46766" i="1"/>
  <c r="C46767" i="1"/>
  <c r="C46768" i="1"/>
  <c r="C46769" i="1"/>
  <c r="C46770" i="1"/>
  <c r="C46771" i="1"/>
  <c r="C46772" i="1"/>
  <c r="C46773" i="1"/>
  <c r="C46774" i="1"/>
  <c r="C46775" i="1"/>
  <c r="C46776" i="1"/>
  <c r="C46777" i="1"/>
  <c r="C46778" i="1"/>
  <c r="C46779" i="1"/>
  <c r="C46780" i="1"/>
  <c r="C46781" i="1"/>
  <c r="C46782" i="1"/>
  <c r="C46783" i="1"/>
  <c r="C46784" i="1"/>
  <c r="C46785" i="1"/>
  <c r="C46786" i="1"/>
  <c r="C46787" i="1"/>
  <c r="C46788" i="1"/>
  <c r="C46789" i="1"/>
  <c r="C46790" i="1"/>
  <c r="C46791" i="1"/>
  <c r="C46792" i="1"/>
  <c r="C46793" i="1"/>
  <c r="C46794" i="1"/>
  <c r="C46795" i="1"/>
  <c r="C46796" i="1"/>
  <c r="C46797" i="1"/>
  <c r="C46798" i="1"/>
  <c r="C46799" i="1"/>
  <c r="C46800" i="1"/>
  <c r="C46801" i="1"/>
  <c r="C46802" i="1"/>
  <c r="C46803" i="1"/>
  <c r="C46804" i="1"/>
  <c r="C46805" i="1"/>
  <c r="C46806" i="1"/>
  <c r="C46807" i="1"/>
  <c r="C46808" i="1"/>
  <c r="C46809" i="1"/>
  <c r="C46810" i="1"/>
  <c r="C46811" i="1"/>
  <c r="C46812" i="1"/>
  <c r="C46813" i="1"/>
  <c r="C46814" i="1"/>
  <c r="C46815" i="1"/>
  <c r="C46816" i="1"/>
  <c r="C46817" i="1"/>
  <c r="C46818" i="1"/>
  <c r="C46819" i="1"/>
  <c r="C46820" i="1"/>
  <c r="C46821" i="1"/>
  <c r="C46822" i="1"/>
  <c r="C46823" i="1"/>
  <c r="C46824" i="1"/>
  <c r="C46825" i="1"/>
  <c r="C46826" i="1"/>
  <c r="C46827" i="1"/>
  <c r="C46828" i="1"/>
  <c r="C46829" i="1"/>
  <c r="C46830" i="1"/>
  <c r="C46831" i="1"/>
  <c r="C46832" i="1"/>
  <c r="C46833" i="1"/>
  <c r="C46834" i="1"/>
  <c r="C46835" i="1"/>
  <c r="C46836" i="1"/>
  <c r="C46837" i="1"/>
  <c r="C46838" i="1"/>
  <c r="C46839" i="1"/>
  <c r="C46840" i="1"/>
  <c r="C46841" i="1"/>
  <c r="C46842" i="1"/>
  <c r="C46843" i="1"/>
  <c r="C46844" i="1"/>
  <c r="C46845" i="1"/>
  <c r="C46846" i="1"/>
  <c r="C46847" i="1"/>
  <c r="C46848" i="1"/>
  <c r="C46849" i="1"/>
  <c r="C46850" i="1"/>
  <c r="C46851" i="1"/>
  <c r="C46852" i="1"/>
  <c r="C46853" i="1"/>
  <c r="C46854" i="1"/>
  <c r="C46855" i="1"/>
  <c r="C46856" i="1"/>
  <c r="C46857" i="1"/>
  <c r="C46858" i="1"/>
  <c r="C46859" i="1"/>
  <c r="C46860" i="1"/>
  <c r="C46861" i="1"/>
  <c r="C46862" i="1"/>
  <c r="C46863" i="1"/>
  <c r="C46864" i="1"/>
  <c r="C46865" i="1"/>
  <c r="C46866" i="1"/>
  <c r="C46867" i="1"/>
  <c r="C46868" i="1"/>
  <c r="C46869" i="1"/>
  <c r="C46870" i="1"/>
  <c r="C46871" i="1"/>
  <c r="C46872" i="1"/>
  <c r="C46873" i="1"/>
  <c r="C46874" i="1"/>
  <c r="C46875" i="1"/>
  <c r="C46876" i="1"/>
  <c r="C46877" i="1"/>
  <c r="C46878" i="1"/>
  <c r="C46879" i="1"/>
  <c r="C46880" i="1"/>
  <c r="C46881" i="1"/>
  <c r="C46882" i="1"/>
  <c r="C46883" i="1"/>
  <c r="C46884" i="1"/>
  <c r="C46885" i="1"/>
  <c r="C46886" i="1"/>
  <c r="C46887" i="1"/>
  <c r="C46888" i="1"/>
  <c r="C46889" i="1"/>
  <c r="C46890" i="1"/>
  <c r="C46891" i="1"/>
  <c r="C46892" i="1"/>
  <c r="C46893" i="1"/>
  <c r="C46894" i="1"/>
  <c r="C46895" i="1"/>
  <c r="C46896" i="1"/>
  <c r="C46897" i="1"/>
  <c r="C46898" i="1"/>
  <c r="C46899" i="1"/>
  <c r="C46900" i="1"/>
  <c r="C46901" i="1"/>
  <c r="C46902" i="1"/>
  <c r="C46903" i="1"/>
  <c r="C46904" i="1"/>
  <c r="C46905" i="1"/>
  <c r="C46906" i="1"/>
  <c r="C46907" i="1"/>
  <c r="C46908" i="1"/>
  <c r="C46909" i="1"/>
  <c r="C46910" i="1"/>
  <c r="C46911" i="1"/>
  <c r="C46912" i="1"/>
  <c r="C46913" i="1"/>
  <c r="C46914" i="1"/>
  <c r="C46915" i="1"/>
  <c r="C46916" i="1"/>
  <c r="C46917" i="1"/>
  <c r="C46918" i="1"/>
  <c r="C46919" i="1"/>
  <c r="C46920" i="1"/>
  <c r="C46921" i="1"/>
  <c r="C46922" i="1"/>
  <c r="C46923" i="1"/>
  <c r="C46924" i="1"/>
  <c r="C46925" i="1"/>
  <c r="C46926" i="1"/>
  <c r="C46927" i="1"/>
  <c r="C46928" i="1"/>
  <c r="C46929" i="1"/>
  <c r="C46930" i="1"/>
  <c r="C46931" i="1"/>
  <c r="C46932" i="1"/>
  <c r="C46933" i="1"/>
  <c r="C46934" i="1"/>
  <c r="C46935" i="1"/>
  <c r="C46936" i="1"/>
  <c r="C46937" i="1"/>
  <c r="C46938" i="1"/>
  <c r="C46939" i="1"/>
  <c r="C46940" i="1"/>
  <c r="C46941" i="1"/>
  <c r="C46942" i="1"/>
  <c r="C46943" i="1"/>
  <c r="C46944" i="1"/>
  <c r="C46945" i="1"/>
  <c r="C46946" i="1"/>
  <c r="C46947" i="1"/>
  <c r="C46948" i="1"/>
  <c r="C46949" i="1"/>
  <c r="C46950" i="1"/>
  <c r="C46951" i="1"/>
  <c r="C46952" i="1"/>
  <c r="C46953" i="1"/>
  <c r="C46954" i="1"/>
  <c r="C46955" i="1"/>
  <c r="C46956" i="1"/>
  <c r="C46957" i="1"/>
  <c r="C46958" i="1"/>
  <c r="C46959" i="1"/>
  <c r="C46960" i="1"/>
  <c r="C46961" i="1"/>
  <c r="C46962" i="1"/>
  <c r="C46963" i="1"/>
  <c r="C46964" i="1"/>
  <c r="C46965" i="1"/>
  <c r="C46966" i="1"/>
  <c r="C46967" i="1"/>
  <c r="C46968" i="1"/>
  <c r="C46969" i="1"/>
  <c r="C46970" i="1"/>
  <c r="C46971" i="1"/>
  <c r="C46972" i="1"/>
  <c r="C46973" i="1"/>
  <c r="C46974" i="1"/>
  <c r="C46975" i="1"/>
  <c r="C46976" i="1"/>
  <c r="C46977" i="1"/>
  <c r="C46978" i="1"/>
  <c r="C46979" i="1"/>
  <c r="C46980" i="1"/>
  <c r="C46981" i="1"/>
  <c r="C46982" i="1"/>
  <c r="C46983" i="1"/>
  <c r="C46984" i="1"/>
  <c r="C46985" i="1"/>
  <c r="C46986" i="1"/>
  <c r="C46987" i="1"/>
  <c r="C46988" i="1"/>
  <c r="C46989" i="1"/>
  <c r="C46990" i="1"/>
  <c r="C46991" i="1"/>
  <c r="C46992" i="1"/>
  <c r="C46993" i="1"/>
  <c r="C46994" i="1"/>
  <c r="C46995" i="1"/>
  <c r="C46996" i="1"/>
  <c r="C46997" i="1"/>
  <c r="C46998" i="1"/>
  <c r="C46999" i="1"/>
  <c r="C47000" i="1"/>
  <c r="C47001" i="1"/>
  <c r="C47002" i="1"/>
  <c r="C47003" i="1"/>
  <c r="C47004" i="1"/>
  <c r="C47005" i="1"/>
  <c r="C47006" i="1"/>
  <c r="C47007" i="1"/>
  <c r="C47008" i="1"/>
  <c r="C47009" i="1"/>
  <c r="C47010" i="1"/>
  <c r="C47011" i="1"/>
  <c r="C47012" i="1"/>
  <c r="C47013" i="1"/>
  <c r="C47014" i="1"/>
  <c r="C47015" i="1"/>
  <c r="C47016" i="1"/>
  <c r="C47017" i="1"/>
  <c r="C47018" i="1"/>
  <c r="C47019" i="1"/>
  <c r="C47020" i="1"/>
  <c r="C47021" i="1"/>
  <c r="C47022" i="1"/>
  <c r="C47023" i="1"/>
  <c r="C47024" i="1"/>
  <c r="C47025" i="1"/>
  <c r="C47026" i="1"/>
  <c r="C47027" i="1"/>
  <c r="C47028" i="1"/>
  <c r="C47029" i="1"/>
  <c r="C47030" i="1"/>
  <c r="C47031" i="1"/>
  <c r="C47032" i="1"/>
  <c r="C47033" i="1"/>
  <c r="C47034" i="1"/>
  <c r="C47035" i="1"/>
  <c r="C47036" i="1"/>
  <c r="C47037" i="1"/>
  <c r="C47038" i="1"/>
  <c r="C47039" i="1"/>
  <c r="C47040" i="1"/>
  <c r="C47041" i="1"/>
  <c r="C47042" i="1"/>
  <c r="C47043" i="1"/>
  <c r="C47044" i="1"/>
  <c r="C47045" i="1"/>
  <c r="C47046" i="1"/>
  <c r="C47047" i="1"/>
  <c r="C47048" i="1"/>
  <c r="C47049" i="1"/>
  <c r="C47050" i="1"/>
  <c r="C47051" i="1"/>
  <c r="C47052" i="1"/>
  <c r="C47053" i="1"/>
  <c r="C47054" i="1"/>
  <c r="C47055" i="1"/>
  <c r="C47056" i="1"/>
  <c r="C47057" i="1"/>
  <c r="C47058" i="1"/>
  <c r="C47059" i="1"/>
  <c r="C47060" i="1"/>
  <c r="C47061" i="1"/>
  <c r="C47062" i="1"/>
  <c r="C47063" i="1"/>
  <c r="C47064" i="1"/>
  <c r="C47065" i="1"/>
  <c r="C47066" i="1"/>
  <c r="C47067" i="1"/>
  <c r="C47068" i="1"/>
  <c r="C47069" i="1"/>
  <c r="C47070" i="1"/>
  <c r="C47071" i="1"/>
  <c r="C47072" i="1"/>
  <c r="C47073" i="1"/>
  <c r="C47074" i="1"/>
  <c r="C47075" i="1"/>
  <c r="C47076" i="1"/>
  <c r="C47077" i="1"/>
  <c r="C47078" i="1"/>
  <c r="C47079" i="1"/>
  <c r="C47080" i="1"/>
  <c r="C47081" i="1"/>
  <c r="C47082" i="1"/>
  <c r="C47083" i="1"/>
  <c r="C47084" i="1"/>
  <c r="C47085" i="1"/>
  <c r="C47086" i="1"/>
  <c r="C47087" i="1"/>
  <c r="C47088" i="1"/>
  <c r="C47089" i="1"/>
  <c r="C47090" i="1"/>
  <c r="C47091" i="1"/>
  <c r="C47092" i="1"/>
  <c r="C47093" i="1"/>
  <c r="C47094" i="1"/>
  <c r="C47095" i="1"/>
  <c r="C47096" i="1"/>
  <c r="C47097" i="1"/>
  <c r="C47098" i="1"/>
  <c r="C47099" i="1"/>
  <c r="C47100" i="1"/>
  <c r="C47101" i="1"/>
  <c r="C47102" i="1"/>
  <c r="C47103" i="1"/>
  <c r="C47104" i="1"/>
  <c r="C47105" i="1"/>
  <c r="C47106" i="1"/>
  <c r="C47107" i="1"/>
  <c r="C47108" i="1"/>
  <c r="C47109" i="1"/>
  <c r="C47110" i="1"/>
  <c r="C47111" i="1"/>
  <c r="C47112" i="1"/>
  <c r="C47113" i="1"/>
  <c r="C47114" i="1"/>
  <c r="C47115" i="1"/>
  <c r="C47116" i="1"/>
  <c r="C47117" i="1"/>
  <c r="C47118" i="1"/>
  <c r="C47119" i="1"/>
  <c r="C47120" i="1"/>
  <c r="C47121" i="1"/>
  <c r="C47122" i="1"/>
  <c r="C47123" i="1"/>
  <c r="C47124" i="1"/>
  <c r="C47125" i="1"/>
  <c r="C47126" i="1"/>
  <c r="C47127" i="1"/>
  <c r="C47128" i="1"/>
  <c r="C47129" i="1"/>
  <c r="C47130" i="1"/>
  <c r="C47131" i="1"/>
  <c r="C47132" i="1"/>
  <c r="C47133" i="1"/>
  <c r="C47134" i="1"/>
  <c r="C47135" i="1"/>
  <c r="C47136" i="1"/>
  <c r="C47137" i="1"/>
  <c r="C47138" i="1"/>
  <c r="C47139" i="1"/>
  <c r="C47140" i="1"/>
  <c r="C47141" i="1"/>
  <c r="C47142" i="1"/>
  <c r="C47143" i="1"/>
  <c r="C47144" i="1"/>
  <c r="C47145" i="1"/>
  <c r="C47146" i="1"/>
  <c r="C47147" i="1"/>
  <c r="C47148" i="1"/>
  <c r="C47149" i="1"/>
  <c r="C47150" i="1"/>
  <c r="C47151" i="1"/>
  <c r="C47152" i="1"/>
  <c r="C47153" i="1"/>
  <c r="C47154" i="1"/>
  <c r="C47155" i="1"/>
  <c r="C47156" i="1"/>
  <c r="C47157" i="1"/>
  <c r="C47158" i="1"/>
  <c r="C47159" i="1"/>
  <c r="C47160" i="1"/>
  <c r="C47161" i="1"/>
  <c r="C47162" i="1"/>
  <c r="C47163" i="1"/>
  <c r="C47164" i="1"/>
  <c r="C47165" i="1"/>
  <c r="C47166" i="1"/>
  <c r="C47167" i="1"/>
  <c r="C47168" i="1"/>
  <c r="C47169" i="1"/>
  <c r="C47170" i="1"/>
  <c r="C47171" i="1"/>
  <c r="C47172" i="1"/>
  <c r="C47173" i="1"/>
  <c r="C47174" i="1"/>
  <c r="C47175" i="1"/>
  <c r="C47176" i="1"/>
  <c r="C47177" i="1"/>
  <c r="C47178" i="1"/>
  <c r="C47179" i="1"/>
  <c r="C47180" i="1"/>
  <c r="C47181" i="1"/>
  <c r="C47182" i="1"/>
  <c r="C47183" i="1"/>
  <c r="C47184" i="1"/>
  <c r="C47185" i="1"/>
  <c r="C47186" i="1"/>
  <c r="C47187" i="1"/>
  <c r="C47188" i="1"/>
  <c r="C47189" i="1"/>
  <c r="C47190" i="1"/>
  <c r="C47191" i="1"/>
  <c r="C47192" i="1"/>
  <c r="C47193" i="1"/>
  <c r="C47194" i="1"/>
  <c r="C47195" i="1"/>
  <c r="C47196" i="1"/>
  <c r="C47197" i="1"/>
  <c r="C47198" i="1"/>
  <c r="C47199" i="1"/>
  <c r="C47200" i="1"/>
  <c r="C47201" i="1"/>
  <c r="C47202" i="1"/>
  <c r="C47203" i="1"/>
  <c r="C47204" i="1"/>
  <c r="C47205" i="1"/>
  <c r="C47206" i="1"/>
  <c r="C47207" i="1"/>
  <c r="C47208" i="1"/>
  <c r="C47209" i="1"/>
  <c r="C47210" i="1"/>
  <c r="C47211" i="1"/>
  <c r="C47212" i="1"/>
  <c r="C47213" i="1"/>
  <c r="C47214" i="1"/>
  <c r="C47215" i="1"/>
  <c r="C47216" i="1"/>
  <c r="C47217" i="1"/>
  <c r="C47218" i="1"/>
  <c r="C47219" i="1"/>
  <c r="C47220" i="1"/>
  <c r="C47221" i="1"/>
  <c r="C47222" i="1"/>
  <c r="C47223" i="1"/>
  <c r="C47224" i="1"/>
  <c r="C47225" i="1"/>
  <c r="C47226" i="1"/>
  <c r="C47227" i="1"/>
  <c r="C47228" i="1"/>
  <c r="C47229" i="1"/>
  <c r="C47230" i="1"/>
  <c r="C47231" i="1"/>
  <c r="C47232" i="1"/>
  <c r="C47233" i="1"/>
  <c r="C47234" i="1"/>
  <c r="C47235" i="1"/>
  <c r="C47236" i="1"/>
  <c r="C47237" i="1"/>
  <c r="C47238" i="1"/>
  <c r="C47239" i="1"/>
  <c r="C47240" i="1"/>
  <c r="C47241" i="1"/>
  <c r="C47242" i="1"/>
  <c r="C47243" i="1"/>
  <c r="C47244" i="1"/>
  <c r="C47245" i="1"/>
  <c r="C47246" i="1"/>
  <c r="C47247" i="1"/>
  <c r="C47248" i="1"/>
  <c r="C47249" i="1"/>
  <c r="C47250" i="1"/>
  <c r="C47251" i="1"/>
  <c r="C47252" i="1"/>
  <c r="C47253" i="1"/>
  <c r="C47254" i="1"/>
  <c r="C47255" i="1"/>
  <c r="C47256" i="1"/>
  <c r="C47257" i="1"/>
  <c r="C47258" i="1"/>
  <c r="C47259" i="1"/>
  <c r="C47260" i="1"/>
  <c r="C47261" i="1"/>
  <c r="C47262" i="1"/>
  <c r="C47263" i="1"/>
  <c r="C47264" i="1"/>
  <c r="C47265" i="1"/>
  <c r="C47266" i="1"/>
  <c r="C47267" i="1"/>
  <c r="C47268" i="1"/>
  <c r="C47269" i="1"/>
  <c r="C47270" i="1"/>
  <c r="C47271" i="1"/>
  <c r="C47272" i="1"/>
  <c r="C47273" i="1"/>
  <c r="C47274" i="1"/>
  <c r="C47275" i="1"/>
  <c r="C47276" i="1"/>
  <c r="C47277" i="1"/>
  <c r="C47278" i="1"/>
  <c r="C47279" i="1"/>
  <c r="C47280" i="1"/>
  <c r="C47281" i="1"/>
  <c r="C47282" i="1"/>
  <c r="C47283" i="1"/>
  <c r="C47284" i="1"/>
  <c r="C47285" i="1"/>
  <c r="C47286" i="1"/>
  <c r="C47287" i="1"/>
  <c r="C47288" i="1"/>
  <c r="C47289" i="1"/>
  <c r="C47290" i="1"/>
  <c r="C47291" i="1"/>
  <c r="C47292" i="1"/>
  <c r="C47293" i="1"/>
  <c r="C47294" i="1"/>
  <c r="C47295" i="1"/>
  <c r="C47296" i="1"/>
  <c r="C47297" i="1"/>
  <c r="C47298" i="1"/>
  <c r="C47299" i="1"/>
  <c r="C47300" i="1"/>
  <c r="C47301" i="1"/>
  <c r="C47302" i="1"/>
  <c r="C47303" i="1"/>
  <c r="C47304" i="1"/>
  <c r="C47305" i="1"/>
  <c r="C47306" i="1"/>
  <c r="C47307" i="1"/>
  <c r="C47308" i="1"/>
  <c r="C47309" i="1"/>
  <c r="C47310" i="1"/>
  <c r="C47311" i="1"/>
  <c r="C47312" i="1"/>
  <c r="C47313" i="1"/>
  <c r="C47314" i="1"/>
  <c r="C47315" i="1"/>
  <c r="C47316" i="1"/>
  <c r="C47317" i="1"/>
  <c r="C47318" i="1"/>
  <c r="C47319" i="1"/>
  <c r="C47320" i="1"/>
  <c r="C47321" i="1"/>
  <c r="C47322" i="1"/>
  <c r="C47323" i="1"/>
  <c r="C47324" i="1"/>
  <c r="C47325" i="1"/>
  <c r="C47326" i="1"/>
  <c r="C47327" i="1"/>
  <c r="C47328" i="1"/>
  <c r="C47329" i="1"/>
  <c r="C47330" i="1"/>
  <c r="C47331" i="1"/>
  <c r="C47332" i="1"/>
  <c r="C47333" i="1"/>
  <c r="C47334" i="1"/>
  <c r="C47335" i="1"/>
  <c r="C47336" i="1"/>
  <c r="C47337" i="1"/>
  <c r="C47338" i="1"/>
  <c r="C47339" i="1"/>
  <c r="C47340" i="1"/>
  <c r="C47341" i="1"/>
  <c r="C47342" i="1"/>
  <c r="C47343" i="1"/>
  <c r="C47344" i="1"/>
  <c r="C47345" i="1"/>
  <c r="C47346" i="1"/>
  <c r="C47347" i="1"/>
  <c r="C47348" i="1"/>
  <c r="C47349" i="1"/>
  <c r="C47350" i="1"/>
  <c r="C47351" i="1"/>
  <c r="C47352" i="1"/>
  <c r="C47353" i="1"/>
  <c r="C47354" i="1"/>
  <c r="C47355" i="1"/>
  <c r="C47356" i="1"/>
  <c r="C47357" i="1"/>
  <c r="C47358" i="1"/>
  <c r="C47359" i="1"/>
  <c r="C47360" i="1"/>
  <c r="C47361" i="1"/>
  <c r="C47362" i="1"/>
  <c r="C47363" i="1"/>
  <c r="C47364" i="1"/>
  <c r="C47365" i="1"/>
  <c r="C47366" i="1"/>
  <c r="C47367" i="1"/>
  <c r="C47368" i="1"/>
  <c r="C47369" i="1"/>
  <c r="C47370" i="1"/>
  <c r="C47371" i="1"/>
  <c r="C47372" i="1"/>
  <c r="C47373" i="1"/>
  <c r="C47374" i="1"/>
  <c r="C47375" i="1"/>
  <c r="C47376" i="1"/>
  <c r="C47377" i="1"/>
  <c r="C47378" i="1"/>
  <c r="C47379" i="1"/>
  <c r="C47380" i="1"/>
  <c r="C47381" i="1"/>
  <c r="C47382" i="1"/>
  <c r="C47383" i="1"/>
  <c r="C47384" i="1"/>
  <c r="C47385" i="1"/>
  <c r="C47386" i="1"/>
  <c r="C47387" i="1"/>
  <c r="C47388" i="1"/>
  <c r="C47389" i="1"/>
  <c r="C47390" i="1"/>
  <c r="C47391" i="1"/>
  <c r="C47392" i="1"/>
  <c r="C47393" i="1"/>
  <c r="C47394" i="1"/>
  <c r="C47395" i="1"/>
  <c r="C47396" i="1"/>
  <c r="C47397" i="1"/>
  <c r="C47398" i="1"/>
  <c r="C47399" i="1"/>
  <c r="C47400" i="1"/>
  <c r="C47401" i="1"/>
  <c r="C47402" i="1"/>
  <c r="C47403" i="1"/>
  <c r="C47404" i="1"/>
  <c r="C47405" i="1"/>
  <c r="C47406" i="1"/>
  <c r="C47407" i="1"/>
  <c r="C47408" i="1"/>
  <c r="C47409" i="1"/>
  <c r="C47410" i="1"/>
  <c r="C47411" i="1"/>
  <c r="C47412" i="1"/>
  <c r="C47413" i="1"/>
  <c r="C47414" i="1"/>
  <c r="C47415" i="1"/>
  <c r="C47416" i="1"/>
  <c r="C47417" i="1"/>
  <c r="C47418" i="1"/>
  <c r="C47419" i="1"/>
  <c r="C47420" i="1"/>
  <c r="C47421" i="1"/>
  <c r="C47422" i="1"/>
  <c r="C47423" i="1"/>
  <c r="C47424" i="1"/>
  <c r="C47425" i="1"/>
  <c r="C47426" i="1"/>
  <c r="C47427" i="1"/>
  <c r="C47428" i="1"/>
  <c r="C47429" i="1"/>
  <c r="C47430" i="1"/>
  <c r="C47431" i="1"/>
  <c r="C47432" i="1"/>
  <c r="C47433" i="1"/>
  <c r="C47434" i="1"/>
  <c r="C47435" i="1"/>
  <c r="C47436" i="1"/>
  <c r="C47437" i="1"/>
  <c r="C47438" i="1"/>
  <c r="C47439" i="1"/>
  <c r="C47440" i="1"/>
  <c r="C47441" i="1"/>
  <c r="C47442" i="1"/>
  <c r="C47443" i="1"/>
  <c r="C47444" i="1"/>
  <c r="C47445" i="1"/>
  <c r="C47446" i="1"/>
  <c r="C47447" i="1"/>
  <c r="C47448" i="1"/>
  <c r="C47449" i="1"/>
  <c r="C47450" i="1"/>
  <c r="C47451" i="1"/>
  <c r="C47452" i="1"/>
  <c r="C47453" i="1"/>
  <c r="C47454" i="1"/>
  <c r="C47455" i="1"/>
  <c r="C47456" i="1"/>
  <c r="C47457" i="1"/>
  <c r="C47458" i="1"/>
  <c r="C47459" i="1"/>
  <c r="C47460" i="1"/>
  <c r="C47461" i="1"/>
  <c r="C47462" i="1"/>
  <c r="C47463" i="1"/>
  <c r="C47464" i="1"/>
  <c r="C47465" i="1"/>
  <c r="C47466" i="1"/>
  <c r="C47467" i="1"/>
  <c r="C47468" i="1"/>
  <c r="C47469" i="1"/>
  <c r="C47470" i="1"/>
  <c r="C47471" i="1"/>
  <c r="C47472" i="1"/>
  <c r="C47473" i="1"/>
  <c r="C47474" i="1"/>
  <c r="C47475" i="1"/>
  <c r="C47476" i="1"/>
  <c r="C47477" i="1"/>
  <c r="C47478" i="1"/>
  <c r="C47479" i="1"/>
  <c r="C47480" i="1"/>
  <c r="C47481" i="1"/>
  <c r="C47482" i="1"/>
  <c r="C47483" i="1"/>
  <c r="C47484" i="1"/>
  <c r="C47485" i="1"/>
  <c r="C47486" i="1"/>
  <c r="C47487" i="1"/>
  <c r="C47488" i="1"/>
  <c r="C47489" i="1"/>
  <c r="C47490" i="1"/>
  <c r="C47491" i="1"/>
  <c r="C47492" i="1"/>
  <c r="C47493" i="1"/>
  <c r="C47494" i="1"/>
  <c r="C47495" i="1"/>
  <c r="C47496" i="1"/>
  <c r="C47497" i="1"/>
  <c r="C47498" i="1"/>
  <c r="C47499" i="1"/>
  <c r="C47500" i="1"/>
  <c r="C47501" i="1"/>
  <c r="C47502" i="1"/>
  <c r="C47503" i="1"/>
  <c r="C47504" i="1"/>
  <c r="C47505" i="1"/>
  <c r="C47506" i="1"/>
  <c r="C47507" i="1"/>
  <c r="C47508" i="1"/>
  <c r="C47509" i="1"/>
  <c r="C47510" i="1"/>
  <c r="C47511" i="1"/>
  <c r="C47512" i="1"/>
  <c r="C47513" i="1"/>
  <c r="C47514" i="1"/>
  <c r="C47515" i="1"/>
  <c r="C47516" i="1"/>
  <c r="C47517" i="1"/>
  <c r="C47518" i="1"/>
  <c r="C47519" i="1"/>
  <c r="C47520" i="1"/>
  <c r="C47521" i="1"/>
  <c r="C47522" i="1"/>
  <c r="C47523" i="1"/>
  <c r="C47524" i="1"/>
  <c r="C47525" i="1"/>
  <c r="C47526" i="1"/>
  <c r="C47527" i="1"/>
  <c r="C47528" i="1"/>
  <c r="C47529" i="1"/>
  <c r="C47530" i="1"/>
  <c r="C47531" i="1"/>
  <c r="C47532" i="1"/>
  <c r="C47533" i="1"/>
  <c r="C47534" i="1"/>
  <c r="C47535" i="1"/>
  <c r="C47536" i="1"/>
  <c r="C47537" i="1"/>
  <c r="C47538" i="1"/>
  <c r="C47539" i="1"/>
  <c r="C47540" i="1"/>
  <c r="C47541" i="1"/>
  <c r="C47542" i="1"/>
  <c r="C47543" i="1"/>
  <c r="C47544" i="1"/>
  <c r="C47545" i="1"/>
  <c r="C47546" i="1"/>
  <c r="C47547" i="1"/>
  <c r="C47548" i="1"/>
  <c r="C47549" i="1"/>
  <c r="C47550" i="1"/>
  <c r="C47551" i="1"/>
  <c r="C47552" i="1"/>
  <c r="C47553" i="1"/>
  <c r="C47554" i="1"/>
  <c r="C47555" i="1"/>
  <c r="C47556" i="1"/>
  <c r="C47557" i="1"/>
  <c r="C47558" i="1"/>
  <c r="C47559" i="1"/>
  <c r="C47560" i="1"/>
  <c r="C47561" i="1"/>
  <c r="C47562" i="1"/>
  <c r="C47563" i="1"/>
  <c r="C47564" i="1"/>
  <c r="C47565" i="1"/>
  <c r="C47566" i="1"/>
  <c r="C47567" i="1"/>
  <c r="C47568" i="1"/>
  <c r="C47569" i="1"/>
  <c r="C47570" i="1"/>
  <c r="C47571" i="1"/>
  <c r="C47572" i="1"/>
  <c r="C47573" i="1"/>
  <c r="C47574" i="1"/>
  <c r="C47575" i="1"/>
  <c r="C47576" i="1"/>
  <c r="C47577" i="1"/>
  <c r="C47578" i="1"/>
  <c r="C47579" i="1"/>
  <c r="C47580" i="1"/>
  <c r="C47581" i="1"/>
  <c r="C47582" i="1"/>
  <c r="C47583" i="1"/>
  <c r="C47584" i="1"/>
  <c r="C47585" i="1"/>
  <c r="C47586" i="1"/>
  <c r="C47587" i="1"/>
  <c r="C47588" i="1"/>
  <c r="C47589" i="1"/>
  <c r="C47590" i="1"/>
  <c r="C47591" i="1"/>
  <c r="C47592" i="1"/>
  <c r="C47593" i="1"/>
  <c r="C47594" i="1"/>
  <c r="C47595" i="1"/>
  <c r="C47596" i="1"/>
  <c r="C47597" i="1"/>
  <c r="C47598" i="1"/>
  <c r="C47599" i="1"/>
  <c r="C47600" i="1"/>
  <c r="C47601" i="1"/>
  <c r="C47602" i="1"/>
  <c r="C47603" i="1"/>
  <c r="C47604" i="1"/>
  <c r="C47605" i="1"/>
  <c r="C47606" i="1"/>
  <c r="C47607" i="1"/>
  <c r="C47608" i="1"/>
  <c r="C47609" i="1"/>
  <c r="C47610" i="1"/>
  <c r="C47611" i="1"/>
  <c r="C47612" i="1"/>
  <c r="C47613" i="1"/>
  <c r="C47614" i="1"/>
  <c r="C47615" i="1"/>
  <c r="C47616" i="1"/>
  <c r="C47617" i="1"/>
  <c r="C47618" i="1"/>
  <c r="C47619" i="1"/>
  <c r="C47620" i="1"/>
  <c r="C47621" i="1"/>
  <c r="C47622" i="1"/>
  <c r="C47623" i="1"/>
  <c r="C47624" i="1"/>
  <c r="C47625" i="1"/>
  <c r="C47626" i="1"/>
  <c r="C47627" i="1"/>
  <c r="C47628" i="1"/>
  <c r="C47629" i="1"/>
  <c r="C47630" i="1"/>
  <c r="C47631" i="1"/>
  <c r="C47632" i="1"/>
  <c r="C47633" i="1"/>
  <c r="C47634" i="1"/>
  <c r="C47635" i="1"/>
  <c r="C47636" i="1"/>
  <c r="C47637" i="1"/>
  <c r="C47638" i="1"/>
  <c r="C47639" i="1"/>
  <c r="C47640" i="1"/>
  <c r="C47641" i="1"/>
  <c r="C47642" i="1"/>
  <c r="C47643" i="1"/>
  <c r="C47644" i="1"/>
  <c r="C47645" i="1"/>
  <c r="C47646" i="1"/>
  <c r="C47647" i="1"/>
  <c r="C47648" i="1"/>
  <c r="C47649" i="1"/>
  <c r="C47650" i="1"/>
  <c r="C47651" i="1"/>
  <c r="C47652" i="1"/>
  <c r="C47653" i="1"/>
  <c r="C47654" i="1"/>
  <c r="C47655" i="1"/>
  <c r="C47656" i="1"/>
  <c r="C47657" i="1"/>
  <c r="C47658" i="1"/>
  <c r="C47659" i="1"/>
  <c r="C47660" i="1"/>
  <c r="C47661" i="1"/>
  <c r="C47662" i="1"/>
  <c r="C47663" i="1"/>
  <c r="C47664" i="1"/>
  <c r="C47665" i="1"/>
  <c r="C47666" i="1"/>
  <c r="C47667" i="1"/>
  <c r="C47668" i="1"/>
  <c r="C47669" i="1"/>
  <c r="C47670" i="1"/>
  <c r="C47671" i="1"/>
  <c r="C47672" i="1"/>
  <c r="C47673" i="1"/>
  <c r="C47674" i="1"/>
  <c r="C47675" i="1"/>
  <c r="C47676" i="1"/>
  <c r="C47677" i="1"/>
  <c r="C47678" i="1"/>
  <c r="C47679" i="1"/>
  <c r="C47680" i="1"/>
  <c r="C47681" i="1"/>
  <c r="C47682" i="1"/>
  <c r="C47683" i="1"/>
  <c r="C47684" i="1"/>
  <c r="C47685" i="1"/>
  <c r="C47686" i="1"/>
  <c r="C47687" i="1"/>
  <c r="C47688" i="1"/>
  <c r="C47689" i="1"/>
  <c r="C47690" i="1"/>
  <c r="C47691" i="1"/>
  <c r="C47692" i="1"/>
  <c r="C47693" i="1"/>
  <c r="C47694" i="1"/>
  <c r="C47695" i="1"/>
  <c r="C47696" i="1"/>
  <c r="C47697" i="1"/>
  <c r="C47698" i="1"/>
  <c r="C47699" i="1"/>
  <c r="C47700" i="1"/>
  <c r="C47701" i="1"/>
  <c r="C47702" i="1"/>
  <c r="C47703" i="1"/>
  <c r="C47704" i="1"/>
  <c r="C47705" i="1"/>
  <c r="C47706" i="1"/>
  <c r="C47707" i="1"/>
  <c r="C47708" i="1"/>
  <c r="C47709" i="1"/>
  <c r="C47710" i="1"/>
  <c r="C47711" i="1"/>
  <c r="C47712" i="1"/>
  <c r="C47713" i="1"/>
  <c r="C47714" i="1"/>
  <c r="C47715" i="1"/>
  <c r="C47716" i="1"/>
  <c r="C47717" i="1"/>
  <c r="C47718" i="1"/>
  <c r="C47719" i="1"/>
  <c r="C47720" i="1"/>
  <c r="C47721" i="1"/>
  <c r="C47722" i="1"/>
  <c r="C47723" i="1"/>
  <c r="C47724" i="1"/>
  <c r="C47725" i="1"/>
  <c r="C47726" i="1"/>
  <c r="C47727" i="1"/>
  <c r="C47728" i="1"/>
  <c r="C47729" i="1"/>
  <c r="C47730" i="1"/>
  <c r="C47731" i="1"/>
  <c r="C47732" i="1"/>
  <c r="C47733" i="1"/>
  <c r="C47734" i="1"/>
  <c r="C47735" i="1"/>
  <c r="C47736" i="1"/>
  <c r="C47737" i="1"/>
  <c r="C47738" i="1"/>
  <c r="C47739" i="1"/>
  <c r="C47740" i="1"/>
  <c r="C47741" i="1"/>
  <c r="C47742" i="1"/>
  <c r="C47743" i="1"/>
  <c r="C47744" i="1"/>
  <c r="C47745" i="1"/>
  <c r="C47746" i="1"/>
  <c r="C47747" i="1"/>
  <c r="C47748" i="1"/>
  <c r="C47749" i="1"/>
  <c r="C47750" i="1"/>
  <c r="C47751" i="1"/>
  <c r="C47752" i="1"/>
  <c r="C47753" i="1"/>
  <c r="C47754" i="1"/>
  <c r="C47755" i="1"/>
  <c r="C47756" i="1"/>
  <c r="C47757" i="1"/>
  <c r="C47758" i="1"/>
  <c r="C47759" i="1"/>
  <c r="C47760" i="1"/>
  <c r="C47761" i="1"/>
  <c r="C47762" i="1"/>
  <c r="C47763" i="1"/>
  <c r="C47764" i="1"/>
  <c r="C47765" i="1"/>
  <c r="C47766" i="1"/>
  <c r="C47767" i="1"/>
  <c r="C47768" i="1"/>
  <c r="C47769" i="1"/>
  <c r="C47770" i="1"/>
  <c r="C47771" i="1"/>
  <c r="C47772" i="1"/>
  <c r="C47773" i="1"/>
  <c r="C47774" i="1"/>
  <c r="C47775" i="1"/>
  <c r="C47776" i="1"/>
  <c r="C47777" i="1"/>
  <c r="C47778" i="1"/>
  <c r="C47779" i="1"/>
  <c r="C47780" i="1"/>
  <c r="C47781" i="1"/>
  <c r="C47782" i="1"/>
  <c r="C47783" i="1"/>
  <c r="C47784" i="1"/>
  <c r="C47785" i="1"/>
  <c r="C47786" i="1"/>
  <c r="C47787" i="1"/>
  <c r="C47788" i="1"/>
  <c r="C47789" i="1"/>
  <c r="C47790" i="1"/>
  <c r="C47791" i="1"/>
  <c r="C47792" i="1"/>
  <c r="C47793" i="1"/>
  <c r="C47794" i="1"/>
  <c r="C47795" i="1"/>
  <c r="C47796" i="1"/>
  <c r="C47797" i="1"/>
  <c r="C47798" i="1"/>
  <c r="C47799" i="1"/>
  <c r="C47800" i="1"/>
  <c r="C47801" i="1"/>
  <c r="C47802" i="1"/>
  <c r="C47803" i="1"/>
  <c r="C47804" i="1"/>
  <c r="C47805" i="1"/>
  <c r="C47806" i="1"/>
  <c r="C47807" i="1"/>
  <c r="C47808" i="1"/>
  <c r="C47809" i="1"/>
  <c r="C47810" i="1"/>
  <c r="C47811" i="1"/>
  <c r="C47812" i="1"/>
  <c r="C47813" i="1"/>
  <c r="C47814" i="1"/>
  <c r="C47815" i="1"/>
  <c r="C47816" i="1"/>
  <c r="C47817" i="1"/>
  <c r="C47818" i="1"/>
  <c r="C47819" i="1"/>
  <c r="C47820" i="1"/>
  <c r="C47821" i="1"/>
  <c r="C47822" i="1"/>
  <c r="C47823" i="1"/>
  <c r="C47824" i="1"/>
  <c r="C47825" i="1"/>
  <c r="C47826" i="1"/>
  <c r="C47827" i="1"/>
  <c r="C47828" i="1"/>
  <c r="C47829" i="1"/>
  <c r="C47830" i="1"/>
  <c r="C47831" i="1"/>
  <c r="C47832" i="1"/>
  <c r="C47833" i="1"/>
  <c r="C47834" i="1"/>
  <c r="C47835" i="1"/>
  <c r="C47836" i="1"/>
  <c r="C47837" i="1"/>
  <c r="C47838" i="1"/>
  <c r="C47839" i="1"/>
  <c r="C47840" i="1"/>
  <c r="C47841" i="1"/>
  <c r="C47842" i="1"/>
  <c r="C47843" i="1"/>
  <c r="C47844" i="1"/>
  <c r="C47845" i="1"/>
  <c r="C47846" i="1"/>
  <c r="C47847" i="1"/>
  <c r="C47848" i="1"/>
  <c r="C47849" i="1"/>
  <c r="C47850" i="1"/>
  <c r="C47851" i="1"/>
  <c r="C47852" i="1"/>
  <c r="C47853" i="1"/>
  <c r="C47854" i="1"/>
  <c r="C47855" i="1"/>
  <c r="C47856" i="1"/>
  <c r="C47857" i="1"/>
  <c r="C47858" i="1"/>
  <c r="C47859" i="1"/>
  <c r="C47860" i="1"/>
  <c r="C47861" i="1"/>
  <c r="C47862" i="1"/>
  <c r="C47863" i="1"/>
  <c r="C47864" i="1"/>
  <c r="C47865" i="1"/>
  <c r="C47866" i="1"/>
  <c r="C47867" i="1"/>
  <c r="C47868" i="1"/>
  <c r="C47869" i="1"/>
  <c r="C47870" i="1"/>
  <c r="C47871" i="1"/>
  <c r="C47872" i="1"/>
  <c r="C47873" i="1"/>
  <c r="C47874" i="1"/>
  <c r="C47875" i="1"/>
  <c r="C47876" i="1"/>
  <c r="C47877" i="1"/>
  <c r="C47878" i="1"/>
  <c r="C47879" i="1"/>
  <c r="C47880" i="1"/>
  <c r="C47881" i="1"/>
  <c r="C47882" i="1"/>
  <c r="C47883" i="1"/>
  <c r="C47884" i="1"/>
  <c r="C47885" i="1"/>
  <c r="C47886" i="1"/>
  <c r="C47887" i="1"/>
  <c r="C47888" i="1"/>
  <c r="C47889" i="1"/>
  <c r="C47890" i="1"/>
  <c r="C47891" i="1"/>
  <c r="C47892" i="1"/>
  <c r="C47893" i="1"/>
  <c r="C47894" i="1"/>
  <c r="C47895" i="1"/>
  <c r="C47896" i="1"/>
  <c r="C47897" i="1"/>
  <c r="C47898" i="1"/>
  <c r="C47899" i="1"/>
  <c r="C47900" i="1"/>
  <c r="C47901" i="1"/>
  <c r="C47902" i="1"/>
  <c r="C47903" i="1"/>
  <c r="C47904" i="1"/>
  <c r="C47905" i="1"/>
  <c r="C47906" i="1"/>
  <c r="C47907" i="1"/>
  <c r="C47908" i="1"/>
  <c r="C47909" i="1"/>
  <c r="C47910" i="1"/>
  <c r="C47911" i="1"/>
  <c r="C47912" i="1"/>
  <c r="C47913" i="1"/>
  <c r="C47914" i="1"/>
  <c r="C47915" i="1"/>
  <c r="C47916" i="1"/>
  <c r="C47917" i="1"/>
  <c r="C47918" i="1"/>
  <c r="C47919" i="1"/>
  <c r="C47920" i="1"/>
  <c r="C47921" i="1"/>
  <c r="C47922" i="1"/>
  <c r="C47923" i="1"/>
  <c r="C47924" i="1"/>
  <c r="C47925" i="1"/>
  <c r="C47926" i="1"/>
  <c r="C47927" i="1"/>
  <c r="C47928" i="1"/>
  <c r="C47929" i="1"/>
  <c r="C47930" i="1"/>
  <c r="C47931" i="1"/>
  <c r="C47932" i="1"/>
  <c r="C47933" i="1"/>
  <c r="C47934" i="1"/>
  <c r="C47935" i="1"/>
  <c r="C47936" i="1"/>
  <c r="C47937" i="1"/>
  <c r="C47938" i="1"/>
  <c r="C47939" i="1"/>
  <c r="C47940" i="1"/>
  <c r="C47941" i="1"/>
  <c r="C47942" i="1"/>
  <c r="C47943" i="1"/>
  <c r="C47944" i="1"/>
  <c r="C47945" i="1"/>
  <c r="C47946" i="1"/>
  <c r="C47947" i="1"/>
  <c r="C47948" i="1"/>
  <c r="C47949" i="1"/>
  <c r="C47950" i="1"/>
  <c r="C47951" i="1"/>
  <c r="C47952" i="1"/>
  <c r="C47953" i="1"/>
  <c r="C47954" i="1"/>
  <c r="C47955" i="1"/>
  <c r="C47956" i="1"/>
  <c r="C47957" i="1"/>
  <c r="C47958" i="1"/>
  <c r="C47959" i="1"/>
  <c r="C47960" i="1"/>
  <c r="C47961" i="1"/>
  <c r="C47962" i="1"/>
  <c r="C47963" i="1"/>
  <c r="C47964" i="1"/>
  <c r="C47965" i="1"/>
  <c r="C47966" i="1"/>
  <c r="C47967" i="1"/>
  <c r="C47968" i="1"/>
  <c r="C47969" i="1"/>
  <c r="C47970" i="1"/>
  <c r="C47971" i="1"/>
  <c r="C47972" i="1"/>
  <c r="C47973" i="1"/>
  <c r="C47974" i="1"/>
  <c r="C47975" i="1"/>
  <c r="C47976" i="1"/>
  <c r="C47977" i="1"/>
  <c r="C47978" i="1"/>
  <c r="C47979" i="1"/>
  <c r="C47980" i="1"/>
  <c r="C47981" i="1"/>
  <c r="C47982" i="1"/>
  <c r="C47983" i="1"/>
  <c r="C47984" i="1"/>
  <c r="C47985" i="1"/>
  <c r="C47986" i="1"/>
  <c r="C47987" i="1"/>
  <c r="C47988" i="1"/>
  <c r="C47989" i="1"/>
  <c r="C47990" i="1"/>
  <c r="C47991" i="1"/>
  <c r="C47992" i="1"/>
  <c r="C47993" i="1"/>
  <c r="C47994" i="1"/>
  <c r="C47995" i="1"/>
  <c r="C47996" i="1"/>
  <c r="C47997" i="1"/>
  <c r="C47998" i="1"/>
  <c r="C47999" i="1"/>
  <c r="C48000" i="1"/>
  <c r="C48001" i="1"/>
  <c r="C48002" i="1"/>
  <c r="C48003" i="1"/>
  <c r="C48004" i="1"/>
  <c r="C48005" i="1"/>
  <c r="C48006" i="1"/>
  <c r="C48007" i="1"/>
  <c r="C48008" i="1"/>
  <c r="C48009" i="1"/>
  <c r="C48010" i="1"/>
  <c r="C48011" i="1"/>
  <c r="C48012" i="1"/>
  <c r="C48013" i="1"/>
  <c r="C48014" i="1"/>
  <c r="C48015" i="1"/>
  <c r="C48016" i="1"/>
  <c r="C48017" i="1"/>
  <c r="C48018" i="1"/>
  <c r="C48019" i="1"/>
  <c r="C48020" i="1"/>
  <c r="C48021" i="1"/>
  <c r="C48022" i="1"/>
  <c r="C48023" i="1"/>
  <c r="C48024" i="1"/>
  <c r="C48025" i="1"/>
  <c r="C48026" i="1"/>
  <c r="C48027" i="1"/>
  <c r="C48028" i="1"/>
  <c r="C48029" i="1"/>
  <c r="C48030" i="1"/>
  <c r="C48031" i="1"/>
  <c r="C48032" i="1"/>
  <c r="C48033" i="1"/>
  <c r="C48034" i="1"/>
  <c r="C48035" i="1"/>
  <c r="C48036" i="1"/>
  <c r="C48037" i="1"/>
  <c r="C48038" i="1"/>
  <c r="C48039" i="1"/>
  <c r="C48040" i="1"/>
  <c r="C48041" i="1"/>
  <c r="C48042" i="1"/>
  <c r="C48043" i="1"/>
  <c r="C48044" i="1"/>
  <c r="C48045" i="1"/>
  <c r="C48046" i="1"/>
  <c r="C48047" i="1"/>
  <c r="C48048" i="1"/>
  <c r="C48049" i="1"/>
  <c r="C48050" i="1"/>
  <c r="C48051" i="1"/>
  <c r="C48052" i="1"/>
  <c r="C48053" i="1"/>
  <c r="C48054" i="1"/>
  <c r="C48055" i="1"/>
  <c r="C48056" i="1"/>
  <c r="C48057" i="1"/>
  <c r="C48058" i="1"/>
  <c r="C48059" i="1"/>
  <c r="C48060" i="1"/>
  <c r="C48061" i="1"/>
  <c r="C48062" i="1"/>
  <c r="C48063" i="1"/>
  <c r="C48064" i="1"/>
  <c r="C48065" i="1"/>
  <c r="C48066" i="1"/>
  <c r="C48067" i="1"/>
  <c r="C48068" i="1"/>
  <c r="C48069" i="1"/>
  <c r="C48070" i="1"/>
  <c r="C48071" i="1"/>
  <c r="C48072" i="1"/>
  <c r="C48073" i="1"/>
  <c r="C48074" i="1"/>
  <c r="C48075" i="1"/>
  <c r="C48076" i="1"/>
  <c r="C48077" i="1"/>
  <c r="C48078" i="1"/>
  <c r="C48079" i="1"/>
  <c r="C48080" i="1"/>
  <c r="C48081" i="1"/>
  <c r="C48082" i="1"/>
  <c r="C48083" i="1"/>
  <c r="C48084" i="1"/>
  <c r="C48085" i="1"/>
  <c r="C48086" i="1"/>
  <c r="C48087" i="1"/>
  <c r="C48088" i="1"/>
  <c r="C48089" i="1"/>
  <c r="C48090" i="1"/>
  <c r="C48091" i="1"/>
  <c r="C48092" i="1"/>
  <c r="C48093" i="1"/>
  <c r="C48094" i="1"/>
  <c r="C48095" i="1"/>
  <c r="C48096" i="1"/>
  <c r="C48097" i="1"/>
  <c r="C48098" i="1"/>
  <c r="C48099" i="1"/>
  <c r="C48100" i="1"/>
  <c r="C48101" i="1"/>
  <c r="C48102" i="1"/>
  <c r="C48103" i="1"/>
  <c r="C48104" i="1"/>
  <c r="C48105" i="1"/>
  <c r="C48106" i="1"/>
  <c r="C48107" i="1"/>
  <c r="C48108" i="1"/>
  <c r="C48109" i="1"/>
  <c r="C48110" i="1"/>
  <c r="C48111" i="1"/>
  <c r="C48112" i="1"/>
  <c r="C48113" i="1"/>
  <c r="C48114" i="1"/>
  <c r="C48115" i="1"/>
  <c r="C48116" i="1"/>
  <c r="C48117" i="1"/>
  <c r="C48118" i="1"/>
  <c r="C48119" i="1"/>
  <c r="C48120" i="1"/>
  <c r="C48121" i="1"/>
  <c r="C48122" i="1"/>
  <c r="C48123" i="1"/>
  <c r="C48124" i="1"/>
  <c r="C48125" i="1"/>
  <c r="C48126" i="1"/>
  <c r="C48127" i="1"/>
  <c r="C48128" i="1"/>
  <c r="C48129" i="1"/>
  <c r="C48130" i="1"/>
  <c r="C48131" i="1"/>
  <c r="C48132" i="1"/>
  <c r="C48133" i="1"/>
  <c r="C48134" i="1"/>
  <c r="C48135" i="1"/>
  <c r="C48136" i="1"/>
  <c r="C48137" i="1"/>
  <c r="C48138" i="1"/>
  <c r="C48139" i="1"/>
  <c r="C48140" i="1"/>
  <c r="C48141" i="1"/>
  <c r="C48142" i="1"/>
  <c r="C48143" i="1"/>
  <c r="C48144" i="1"/>
  <c r="C48145" i="1"/>
  <c r="C48146" i="1"/>
  <c r="C48147" i="1"/>
  <c r="C48148" i="1"/>
  <c r="C48149" i="1"/>
  <c r="C48150" i="1"/>
  <c r="C48151" i="1"/>
  <c r="C48152" i="1"/>
  <c r="C48153" i="1"/>
  <c r="C48154" i="1"/>
  <c r="C48155" i="1"/>
  <c r="C48156" i="1"/>
  <c r="C48157" i="1"/>
  <c r="C48158" i="1"/>
  <c r="C48159" i="1"/>
  <c r="C48160" i="1"/>
  <c r="C48161" i="1"/>
  <c r="C48162" i="1"/>
  <c r="C48163" i="1"/>
  <c r="C48164" i="1"/>
  <c r="C48165" i="1"/>
  <c r="C48166" i="1"/>
  <c r="C48167" i="1"/>
  <c r="C48168" i="1"/>
  <c r="C48169" i="1"/>
  <c r="C48170" i="1"/>
  <c r="C48171" i="1"/>
  <c r="C48172" i="1"/>
  <c r="C48173" i="1"/>
  <c r="C48174" i="1"/>
  <c r="C48175" i="1"/>
  <c r="C48176" i="1"/>
  <c r="C48177" i="1"/>
  <c r="C48178" i="1"/>
  <c r="C48179" i="1"/>
  <c r="C48180" i="1"/>
  <c r="C48181" i="1"/>
  <c r="C48182" i="1"/>
  <c r="C48183" i="1"/>
  <c r="C48184" i="1"/>
  <c r="C48185" i="1"/>
  <c r="C48186" i="1"/>
  <c r="C48187" i="1"/>
  <c r="C48188" i="1"/>
  <c r="C48189" i="1"/>
  <c r="C48190" i="1"/>
  <c r="C48191" i="1"/>
  <c r="C48192" i="1"/>
  <c r="C48193" i="1"/>
  <c r="C48194" i="1"/>
  <c r="C48195" i="1"/>
  <c r="C48196" i="1"/>
  <c r="C48197" i="1"/>
  <c r="C48198" i="1"/>
  <c r="C48199" i="1"/>
  <c r="C48200" i="1"/>
  <c r="C48201" i="1"/>
  <c r="C48202" i="1"/>
  <c r="C48203" i="1"/>
  <c r="C48204" i="1"/>
  <c r="C48205" i="1"/>
  <c r="C48206" i="1"/>
  <c r="C48207" i="1"/>
  <c r="C48208" i="1"/>
  <c r="C48209" i="1"/>
  <c r="C48210" i="1"/>
  <c r="C48211" i="1"/>
  <c r="C48212" i="1"/>
  <c r="C48213" i="1"/>
  <c r="C48214" i="1"/>
  <c r="C48215" i="1"/>
  <c r="C48216" i="1"/>
  <c r="C48217" i="1"/>
  <c r="C48218" i="1"/>
  <c r="C48219" i="1"/>
  <c r="C48220" i="1"/>
  <c r="C48221" i="1"/>
  <c r="C48222" i="1"/>
  <c r="C48223" i="1"/>
  <c r="C48224" i="1"/>
  <c r="C48225" i="1"/>
  <c r="C48226" i="1"/>
  <c r="C48227" i="1"/>
  <c r="C48228" i="1"/>
  <c r="C48229" i="1"/>
  <c r="C48230" i="1"/>
  <c r="C48231" i="1"/>
  <c r="C48232" i="1"/>
  <c r="C48233" i="1"/>
  <c r="C48234" i="1"/>
  <c r="C48235" i="1"/>
  <c r="C48236" i="1"/>
  <c r="C48237" i="1"/>
  <c r="C48238" i="1"/>
  <c r="C48239" i="1"/>
  <c r="C48240" i="1"/>
  <c r="C48241" i="1"/>
  <c r="C48242" i="1"/>
  <c r="C48243" i="1"/>
  <c r="C48244" i="1"/>
  <c r="C48245" i="1"/>
  <c r="C48246" i="1"/>
  <c r="C48247" i="1"/>
  <c r="C48248" i="1"/>
  <c r="C48249" i="1"/>
  <c r="C48250" i="1"/>
  <c r="C48251" i="1"/>
  <c r="C48252" i="1"/>
  <c r="C48253" i="1"/>
  <c r="C48254" i="1"/>
  <c r="C48255" i="1"/>
  <c r="C48256" i="1"/>
  <c r="C48257" i="1"/>
  <c r="C48258" i="1"/>
  <c r="C48259" i="1"/>
  <c r="C48260" i="1"/>
  <c r="C48261" i="1"/>
  <c r="C48262" i="1"/>
  <c r="C48263" i="1"/>
  <c r="C48264" i="1"/>
  <c r="C48265" i="1"/>
  <c r="C48266" i="1"/>
  <c r="C48267" i="1"/>
  <c r="C48268" i="1"/>
  <c r="C48269" i="1"/>
  <c r="C48270" i="1"/>
  <c r="C48271" i="1"/>
  <c r="C48272" i="1"/>
  <c r="C48273" i="1"/>
  <c r="C48274" i="1"/>
  <c r="C48275" i="1"/>
  <c r="C48276" i="1"/>
  <c r="C48277" i="1"/>
  <c r="C48278" i="1"/>
  <c r="C48279" i="1"/>
  <c r="C48280" i="1"/>
  <c r="C48281" i="1"/>
  <c r="C48282" i="1"/>
  <c r="C48283" i="1"/>
  <c r="C48284" i="1"/>
  <c r="C48285" i="1"/>
  <c r="C48286" i="1"/>
  <c r="C48287" i="1"/>
  <c r="C48288" i="1"/>
  <c r="C48289" i="1"/>
  <c r="C48290" i="1"/>
  <c r="C48291" i="1"/>
  <c r="C48292" i="1"/>
  <c r="C48293" i="1"/>
  <c r="C48294" i="1"/>
  <c r="C48295" i="1"/>
  <c r="C48296" i="1"/>
  <c r="C48297" i="1"/>
  <c r="C48298" i="1"/>
  <c r="C48299" i="1"/>
  <c r="C48300" i="1"/>
  <c r="C48301" i="1"/>
  <c r="C48302" i="1"/>
  <c r="C48303" i="1"/>
  <c r="C48304" i="1"/>
  <c r="C48305" i="1"/>
  <c r="C48306" i="1"/>
  <c r="C48307" i="1"/>
  <c r="C48308" i="1"/>
  <c r="C48309" i="1"/>
  <c r="C48310" i="1"/>
  <c r="C48311" i="1"/>
  <c r="C48312" i="1"/>
  <c r="C48313" i="1"/>
  <c r="C48314" i="1"/>
  <c r="C48315" i="1"/>
  <c r="C48316" i="1"/>
  <c r="C48317" i="1"/>
  <c r="C48318" i="1"/>
  <c r="C48319" i="1"/>
  <c r="C48320" i="1"/>
  <c r="C48321" i="1"/>
  <c r="C48322" i="1"/>
  <c r="C48323" i="1"/>
  <c r="C48324" i="1"/>
  <c r="C48325" i="1"/>
  <c r="C48326" i="1"/>
  <c r="C48327" i="1"/>
  <c r="C48328" i="1"/>
  <c r="C48329" i="1"/>
  <c r="C48330" i="1"/>
  <c r="C48331" i="1"/>
  <c r="C48332" i="1"/>
  <c r="C48333" i="1"/>
  <c r="C48334" i="1"/>
  <c r="C48335" i="1"/>
  <c r="C48336" i="1"/>
  <c r="C48337" i="1"/>
  <c r="C48338" i="1"/>
  <c r="C48339" i="1"/>
  <c r="C48340" i="1"/>
  <c r="C48341" i="1"/>
  <c r="C48342" i="1"/>
  <c r="C48343" i="1"/>
  <c r="C48344" i="1"/>
  <c r="C48345" i="1"/>
  <c r="C48346" i="1"/>
  <c r="C48347" i="1"/>
  <c r="C48348" i="1"/>
  <c r="C48349" i="1"/>
  <c r="C48350" i="1"/>
  <c r="C48351" i="1"/>
  <c r="C48352" i="1"/>
  <c r="C48353" i="1"/>
  <c r="C48354" i="1"/>
  <c r="C48355" i="1"/>
  <c r="C48356" i="1"/>
  <c r="C48357" i="1"/>
  <c r="C48358" i="1"/>
  <c r="C48359" i="1"/>
  <c r="C48360" i="1"/>
  <c r="C48361" i="1"/>
  <c r="C48362" i="1"/>
  <c r="C48363" i="1"/>
  <c r="C48364" i="1"/>
  <c r="C48365" i="1"/>
  <c r="C48366" i="1"/>
  <c r="C48367" i="1"/>
  <c r="C48368" i="1"/>
  <c r="C48369" i="1"/>
  <c r="C48370" i="1"/>
  <c r="C48371" i="1"/>
  <c r="C48372" i="1"/>
  <c r="C48373" i="1"/>
  <c r="C48374" i="1"/>
  <c r="C48375" i="1"/>
  <c r="C48376" i="1"/>
  <c r="C48377" i="1"/>
  <c r="C48378" i="1"/>
  <c r="C48379" i="1"/>
  <c r="C48380" i="1"/>
  <c r="C48381" i="1"/>
  <c r="C48382" i="1"/>
  <c r="C48383" i="1"/>
  <c r="C48384" i="1"/>
  <c r="C48385" i="1"/>
  <c r="C48386" i="1"/>
  <c r="C48387" i="1"/>
  <c r="C48388" i="1"/>
  <c r="C48389" i="1"/>
  <c r="C48390" i="1"/>
  <c r="C48391" i="1"/>
  <c r="C48392" i="1"/>
  <c r="C48393" i="1"/>
  <c r="C48394" i="1"/>
  <c r="C48395" i="1"/>
  <c r="C48396" i="1"/>
  <c r="C48397" i="1"/>
  <c r="C48398" i="1"/>
  <c r="C48399" i="1"/>
  <c r="C48400" i="1"/>
  <c r="C48401" i="1"/>
  <c r="C48402" i="1"/>
  <c r="C48403" i="1"/>
  <c r="C48404" i="1"/>
  <c r="C48405" i="1"/>
  <c r="C48406" i="1"/>
  <c r="C48407" i="1"/>
  <c r="C48408" i="1"/>
  <c r="C48409" i="1"/>
  <c r="C48410" i="1"/>
  <c r="C48411" i="1"/>
  <c r="C48412" i="1"/>
  <c r="C48413" i="1"/>
  <c r="C48414" i="1"/>
  <c r="C48415" i="1"/>
  <c r="C48416" i="1"/>
  <c r="C48417" i="1"/>
  <c r="C48418" i="1"/>
  <c r="C48419" i="1"/>
  <c r="C48420" i="1"/>
  <c r="C48421" i="1"/>
  <c r="C48422" i="1"/>
  <c r="C48423" i="1"/>
  <c r="C48424" i="1"/>
  <c r="C48425" i="1"/>
  <c r="C48426" i="1"/>
  <c r="C48427" i="1"/>
  <c r="C48428" i="1"/>
  <c r="C48429" i="1"/>
  <c r="C48430" i="1"/>
  <c r="C48431" i="1"/>
  <c r="C48432" i="1"/>
  <c r="C48433" i="1"/>
  <c r="C48434" i="1"/>
  <c r="C48435" i="1"/>
  <c r="C48436" i="1"/>
  <c r="C48437" i="1"/>
  <c r="C48438" i="1"/>
  <c r="C48439" i="1"/>
  <c r="C48440" i="1"/>
  <c r="C48441" i="1"/>
  <c r="C48442" i="1"/>
  <c r="C48443" i="1"/>
  <c r="C48444" i="1"/>
  <c r="C48445" i="1"/>
  <c r="C48446" i="1"/>
  <c r="C48447" i="1"/>
  <c r="C48448" i="1"/>
  <c r="C48449" i="1"/>
  <c r="C48450" i="1"/>
  <c r="C48451" i="1"/>
  <c r="C48452" i="1"/>
  <c r="C48453" i="1"/>
  <c r="C48454" i="1"/>
  <c r="C48455" i="1"/>
  <c r="C48456" i="1"/>
  <c r="C48457" i="1"/>
  <c r="C48458" i="1"/>
  <c r="C48459" i="1"/>
  <c r="C48460" i="1"/>
  <c r="C48461" i="1"/>
  <c r="C48462" i="1"/>
  <c r="C48463" i="1"/>
  <c r="C48464" i="1"/>
  <c r="C48465" i="1"/>
  <c r="C48466" i="1"/>
  <c r="C48467" i="1"/>
  <c r="C48468" i="1"/>
  <c r="C48469" i="1"/>
  <c r="C48470" i="1"/>
  <c r="C48471" i="1"/>
  <c r="C48472" i="1"/>
  <c r="C48473" i="1"/>
  <c r="C48474" i="1"/>
  <c r="C48475" i="1"/>
  <c r="C48476" i="1"/>
  <c r="C48477" i="1"/>
  <c r="C48478" i="1"/>
  <c r="C48479" i="1"/>
  <c r="C48480" i="1"/>
  <c r="C48481" i="1"/>
  <c r="C48482" i="1"/>
  <c r="C48483" i="1"/>
  <c r="C48484" i="1"/>
  <c r="C48485" i="1"/>
  <c r="C48486" i="1"/>
  <c r="C48487" i="1"/>
  <c r="C48488" i="1"/>
  <c r="C48489" i="1"/>
  <c r="C48490" i="1"/>
  <c r="C48491" i="1"/>
  <c r="C48492" i="1"/>
  <c r="C48493" i="1"/>
  <c r="C48494" i="1"/>
  <c r="C48495" i="1"/>
  <c r="C48496" i="1"/>
  <c r="C48497" i="1"/>
  <c r="C48498" i="1"/>
  <c r="C48499" i="1"/>
  <c r="C48500" i="1"/>
  <c r="C48501" i="1"/>
  <c r="C48502" i="1"/>
  <c r="C48503" i="1"/>
  <c r="C48504" i="1"/>
  <c r="C48505" i="1"/>
  <c r="C48506" i="1"/>
  <c r="C48507" i="1"/>
  <c r="C48508" i="1"/>
  <c r="C48509" i="1"/>
  <c r="C48510" i="1"/>
  <c r="C48511" i="1"/>
  <c r="C48512" i="1"/>
  <c r="C48513" i="1"/>
  <c r="C48514" i="1"/>
  <c r="C48515" i="1"/>
  <c r="C48516" i="1"/>
  <c r="C48517" i="1"/>
  <c r="C48518" i="1"/>
  <c r="C48519" i="1"/>
  <c r="C48520" i="1"/>
  <c r="C48521" i="1"/>
  <c r="C48522" i="1"/>
  <c r="C48523" i="1"/>
  <c r="C48524" i="1"/>
  <c r="C48525" i="1"/>
  <c r="C48526" i="1"/>
  <c r="C48527" i="1"/>
  <c r="C48528" i="1"/>
  <c r="C48529" i="1"/>
  <c r="C48530" i="1"/>
  <c r="C48531" i="1"/>
  <c r="C48532" i="1"/>
  <c r="C48533" i="1"/>
  <c r="C48534" i="1"/>
  <c r="C48535" i="1"/>
  <c r="C48536" i="1"/>
  <c r="C48537" i="1"/>
  <c r="C48538" i="1"/>
  <c r="C48539" i="1"/>
  <c r="C48540" i="1"/>
  <c r="C48541" i="1"/>
  <c r="C48542" i="1"/>
  <c r="C48543" i="1"/>
  <c r="C48544" i="1"/>
  <c r="C48545" i="1"/>
  <c r="C48546" i="1"/>
  <c r="C48547" i="1"/>
  <c r="C48548" i="1"/>
  <c r="C48549" i="1"/>
  <c r="C48550" i="1"/>
  <c r="C48551" i="1"/>
  <c r="C48552" i="1"/>
  <c r="C48553" i="1"/>
  <c r="C48554" i="1"/>
  <c r="C48555" i="1"/>
  <c r="C48556" i="1"/>
  <c r="C48557" i="1"/>
  <c r="C48558" i="1"/>
  <c r="C48559" i="1"/>
  <c r="C48560" i="1"/>
  <c r="C48561" i="1"/>
  <c r="C48562" i="1"/>
  <c r="C48563" i="1"/>
  <c r="C48564" i="1"/>
  <c r="C48565" i="1"/>
  <c r="C48566" i="1"/>
  <c r="C48567" i="1"/>
  <c r="C48568" i="1"/>
  <c r="C48569" i="1"/>
  <c r="C48570" i="1"/>
  <c r="C48571" i="1"/>
  <c r="C48572" i="1"/>
  <c r="C48573" i="1"/>
  <c r="C48574" i="1"/>
  <c r="C48575" i="1"/>
  <c r="C48576" i="1"/>
  <c r="C48577" i="1"/>
  <c r="C48578" i="1"/>
  <c r="C48579" i="1"/>
  <c r="C48580" i="1"/>
  <c r="C48581" i="1"/>
  <c r="C48582" i="1"/>
  <c r="C48583" i="1"/>
  <c r="C48584" i="1"/>
  <c r="C48585" i="1"/>
  <c r="C48586" i="1"/>
  <c r="C48587" i="1"/>
  <c r="C48588" i="1"/>
  <c r="C48589" i="1"/>
  <c r="C48590" i="1"/>
  <c r="C48591" i="1"/>
  <c r="C48592" i="1"/>
  <c r="C48593" i="1"/>
  <c r="C48594" i="1"/>
  <c r="C48595" i="1"/>
  <c r="C48596" i="1"/>
  <c r="C48597" i="1"/>
  <c r="C48598" i="1"/>
  <c r="C48599" i="1"/>
  <c r="C48600" i="1"/>
  <c r="C48601" i="1"/>
  <c r="C48602" i="1"/>
  <c r="C48603" i="1"/>
  <c r="C48604" i="1"/>
  <c r="C48605" i="1"/>
  <c r="C48606" i="1"/>
  <c r="C48607" i="1"/>
  <c r="C48608" i="1"/>
  <c r="C48609" i="1"/>
  <c r="C48610" i="1"/>
  <c r="C48611" i="1"/>
  <c r="C48612" i="1"/>
  <c r="C48613" i="1"/>
  <c r="C48614" i="1"/>
  <c r="C48615" i="1"/>
  <c r="C48616" i="1"/>
  <c r="C48617" i="1"/>
  <c r="C48618" i="1"/>
  <c r="C48619" i="1"/>
  <c r="C48620" i="1"/>
  <c r="C48621" i="1"/>
  <c r="C48622" i="1"/>
  <c r="C48623" i="1"/>
  <c r="C48624" i="1"/>
  <c r="C48625" i="1"/>
  <c r="C48626" i="1"/>
  <c r="C48627" i="1"/>
  <c r="C48628" i="1"/>
  <c r="C48629" i="1"/>
  <c r="C48630" i="1"/>
  <c r="C48631" i="1"/>
  <c r="C48632" i="1"/>
  <c r="C48633" i="1"/>
  <c r="C48634" i="1"/>
  <c r="C48635" i="1"/>
  <c r="C48636" i="1"/>
  <c r="C48637" i="1"/>
  <c r="C48638" i="1"/>
  <c r="C48639" i="1"/>
  <c r="C48640" i="1"/>
  <c r="C48641" i="1"/>
  <c r="C48642" i="1"/>
  <c r="C48643" i="1"/>
  <c r="C48644" i="1"/>
  <c r="C48645" i="1"/>
  <c r="C48646" i="1"/>
  <c r="C48647" i="1"/>
  <c r="C48648" i="1"/>
  <c r="C48649" i="1"/>
  <c r="C48650" i="1"/>
  <c r="C48651" i="1"/>
  <c r="C48652" i="1"/>
  <c r="C48653" i="1"/>
  <c r="C48654" i="1"/>
  <c r="C48655" i="1"/>
  <c r="C48656" i="1"/>
  <c r="C48657" i="1"/>
  <c r="C48658" i="1"/>
  <c r="C48659" i="1"/>
  <c r="C48660" i="1"/>
  <c r="C48661" i="1"/>
  <c r="C48662" i="1"/>
  <c r="C48663" i="1"/>
  <c r="C48664" i="1"/>
  <c r="C48665" i="1"/>
  <c r="C48666" i="1"/>
  <c r="C48667" i="1"/>
  <c r="C48668" i="1"/>
  <c r="C48669" i="1"/>
  <c r="C48670" i="1"/>
  <c r="C48671" i="1"/>
  <c r="C48672" i="1"/>
  <c r="C48673" i="1"/>
  <c r="C48674" i="1"/>
  <c r="C48675" i="1"/>
  <c r="C48676" i="1"/>
  <c r="C48677" i="1"/>
  <c r="C48678" i="1"/>
  <c r="C48679" i="1"/>
  <c r="C48680" i="1"/>
  <c r="C48681" i="1"/>
  <c r="C48682" i="1"/>
  <c r="C48683" i="1"/>
  <c r="C48684" i="1"/>
  <c r="C48685" i="1"/>
  <c r="C48686" i="1"/>
  <c r="C48687" i="1"/>
  <c r="C48688" i="1"/>
  <c r="C48689" i="1"/>
  <c r="C48690" i="1"/>
  <c r="C48691" i="1"/>
  <c r="C48692" i="1"/>
  <c r="C48693" i="1"/>
  <c r="C48694" i="1"/>
  <c r="C48695" i="1"/>
  <c r="C48696" i="1"/>
  <c r="C48697" i="1"/>
  <c r="C48698" i="1"/>
  <c r="C48699" i="1"/>
  <c r="C48700" i="1"/>
  <c r="C48701" i="1"/>
  <c r="C48702" i="1"/>
  <c r="C48703" i="1"/>
  <c r="C48704" i="1"/>
  <c r="C48705" i="1"/>
  <c r="C48706" i="1"/>
  <c r="C48707" i="1"/>
  <c r="C48708" i="1"/>
  <c r="C48709" i="1"/>
  <c r="C48710" i="1"/>
  <c r="C48711" i="1"/>
  <c r="C48712" i="1"/>
  <c r="C48713" i="1"/>
  <c r="C48714" i="1"/>
  <c r="C48715" i="1"/>
  <c r="C48716" i="1"/>
  <c r="C48717" i="1"/>
  <c r="C48718" i="1"/>
  <c r="C48719" i="1"/>
  <c r="C48720" i="1"/>
  <c r="C48721" i="1"/>
  <c r="C48722" i="1"/>
  <c r="C48723" i="1"/>
  <c r="C48724" i="1"/>
  <c r="C48725" i="1"/>
  <c r="C48726" i="1"/>
  <c r="C48727" i="1"/>
  <c r="C48728" i="1"/>
  <c r="C48729" i="1"/>
  <c r="C48730" i="1"/>
  <c r="C48731" i="1"/>
  <c r="C48732" i="1"/>
  <c r="C48733" i="1"/>
  <c r="C48734" i="1"/>
  <c r="C48735" i="1"/>
  <c r="C48736" i="1"/>
  <c r="C48737" i="1"/>
  <c r="C48738" i="1"/>
  <c r="C48739" i="1"/>
  <c r="C48740" i="1"/>
  <c r="C48741" i="1"/>
  <c r="C48742" i="1"/>
  <c r="C48743" i="1"/>
  <c r="C48744" i="1"/>
  <c r="C48745" i="1"/>
  <c r="C48746" i="1"/>
  <c r="C48747" i="1"/>
  <c r="C48748" i="1"/>
  <c r="C48749" i="1"/>
  <c r="C48750" i="1"/>
  <c r="C48751" i="1"/>
  <c r="C48752" i="1"/>
  <c r="C48753" i="1"/>
  <c r="C48754" i="1"/>
  <c r="C48755" i="1"/>
  <c r="C48756" i="1"/>
  <c r="C48757" i="1"/>
  <c r="C48758" i="1"/>
  <c r="C48759" i="1"/>
  <c r="C48760" i="1"/>
  <c r="C48761" i="1"/>
  <c r="C48762" i="1"/>
  <c r="C48763" i="1"/>
  <c r="C48764" i="1"/>
  <c r="C48765" i="1"/>
  <c r="C48766" i="1"/>
  <c r="C48767" i="1"/>
  <c r="C48768" i="1"/>
  <c r="C48769" i="1"/>
  <c r="C48770" i="1"/>
  <c r="C48771" i="1"/>
  <c r="C48772" i="1"/>
  <c r="C48773" i="1"/>
  <c r="C48774" i="1"/>
  <c r="C48775" i="1"/>
  <c r="C48776" i="1"/>
  <c r="C48777" i="1"/>
  <c r="C48778" i="1"/>
  <c r="C48779" i="1"/>
  <c r="C48780" i="1"/>
  <c r="C48781" i="1"/>
  <c r="C48782" i="1"/>
  <c r="C48783" i="1"/>
  <c r="C48784" i="1"/>
  <c r="C48785" i="1"/>
  <c r="C48786" i="1"/>
  <c r="C48787" i="1"/>
  <c r="C48788" i="1"/>
  <c r="C48789" i="1"/>
  <c r="C48790" i="1"/>
  <c r="C48791" i="1"/>
  <c r="C48792" i="1"/>
  <c r="C48793" i="1"/>
  <c r="C48794" i="1"/>
  <c r="C48795" i="1"/>
  <c r="C48796" i="1"/>
  <c r="C48797" i="1"/>
  <c r="C48798" i="1"/>
  <c r="C48799" i="1"/>
  <c r="C48800" i="1"/>
  <c r="C48801" i="1"/>
  <c r="C48802" i="1"/>
  <c r="C48803" i="1"/>
  <c r="C48804" i="1"/>
  <c r="C48805" i="1"/>
  <c r="C48806" i="1"/>
  <c r="C48807" i="1"/>
  <c r="C48808" i="1"/>
  <c r="C48809" i="1"/>
  <c r="C48810" i="1"/>
  <c r="C48811" i="1"/>
  <c r="C48812" i="1"/>
  <c r="C48813" i="1"/>
  <c r="C48814" i="1"/>
  <c r="C48815" i="1"/>
  <c r="C48816" i="1"/>
  <c r="C48817" i="1"/>
  <c r="C48818" i="1"/>
  <c r="C48819" i="1"/>
  <c r="C48820" i="1"/>
  <c r="C48821" i="1"/>
  <c r="C48822" i="1"/>
  <c r="C48823" i="1"/>
  <c r="C48824" i="1"/>
  <c r="C48825" i="1"/>
  <c r="C48826" i="1"/>
  <c r="C48827" i="1"/>
  <c r="C48828" i="1"/>
  <c r="C48829" i="1"/>
  <c r="C48830" i="1"/>
  <c r="C48831" i="1"/>
  <c r="C48832" i="1"/>
  <c r="C48833" i="1"/>
  <c r="C48834" i="1"/>
  <c r="C48835" i="1"/>
  <c r="C48836" i="1"/>
  <c r="C48837" i="1"/>
  <c r="C48838" i="1"/>
  <c r="C48839" i="1"/>
  <c r="C48840" i="1"/>
  <c r="C48841" i="1"/>
  <c r="C48842" i="1"/>
  <c r="C48843" i="1"/>
  <c r="C48844" i="1"/>
  <c r="C48845" i="1"/>
  <c r="C48846" i="1"/>
  <c r="C48847" i="1"/>
  <c r="C48848" i="1"/>
  <c r="C48849" i="1"/>
  <c r="C48850" i="1"/>
  <c r="C48851" i="1"/>
  <c r="C48852" i="1"/>
  <c r="C48853" i="1"/>
  <c r="C48854" i="1"/>
  <c r="C48855" i="1"/>
  <c r="C48856" i="1"/>
  <c r="C48857" i="1"/>
  <c r="C48858" i="1"/>
  <c r="C48859" i="1"/>
  <c r="C48860" i="1"/>
  <c r="C48861" i="1"/>
  <c r="C48862" i="1"/>
  <c r="C48863" i="1"/>
  <c r="C48864" i="1"/>
  <c r="C48865" i="1"/>
  <c r="C48866" i="1"/>
  <c r="C48867" i="1"/>
  <c r="C48868" i="1"/>
  <c r="C48869" i="1"/>
  <c r="C48870" i="1"/>
  <c r="C48871" i="1"/>
  <c r="C48872" i="1"/>
  <c r="C48873" i="1"/>
  <c r="C48874" i="1"/>
  <c r="C48875" i="1"/>
  <c r="C48876" i="1"/>
  <c r="C48877" i="1"/>
  <c r="C48878" i="1"/>
  <c r="C48879" i="1"/>
  <c r="C48880" i="1"/>
  <c r="C48881" i="1"/>
  <c r="C48882" i="1"/>
  <c r="C48883" i="1"/>
  <c r="C48884" i="1"/>
  <c r="C48885" i="1"/>
  <c r="C48886" i="1"/>
  <c r="C48887" i="1"/>
  <c r="C48888" i="1"/>
  <c r="C48889" i="1"/>
  <c r="C48890" i="1"/>
  <c r="C48891" i="1"/>
  <c r="C48892" i="1"/>
  <c r="C48893" i="1"/>
  <c r="C48894" i="1"/>
  <c r="C48895" i="1"/>
  <c r="C48896" i="1"/>
  <c r="C48897" i="1"/>
  <c r="C48898" i="1"/>
  <c r="C48899" i="1"/>
  <c r="C48900" i="1"/>
  <c r="C48901" i="1"/>
  <c r="C48902" i="1"/>
  <c r="C48903" i="1"/>
  <c r="C48904" i="1"/>
  <c r="C48905" i="1"/>
  <c r="C48906" i="1"/>
  <c r="C48907" i="1"/>
  <c r="C48908" i="1"/>
  <c r="C48909" i="1"/>
  <c r="C48910" i="1"/>
  <c r="C48911" i="1"/>
  <c r="C48912" i="1"/>
  <c r="C48913" i="1"/>
  <c r="C48914" i="1"/>
  <c r="C48915" i="1"/>
  <c r="C48916" i="1"/>
  <c r="C48917" i="1"/>
  <c r="C48918" i="1"/>
  <c r="C48919" i="1"/>
  <c r="C48920" i="1"/>
  <c r="C48921" i="1"/>
  <c r="C48922" i="1"/>
  <c r="C48923" i="1"/>
  <c r="C48924" i="1"/>
  <c r="C48925" i="1"/>
  <c r="C48926" i="1"/>
  <c r="C48927" i="1"/>
  <c r="C48928" i="1"/>
  <c r="C48929" i="1"/>
  <c r="C48930" i="1"/>
  <c r="C48931" i="1"/>
  <c r="C48932" i="1"/>
  <c r="C48933" i="1"/>
  <c r="C48934" i="1"/>
  <c r="C48935" i="1"/>
  <c r="C48936" i="1"/>
  <c r="C48937" i="1"/>
  <c r="C48938" i="1"/>
  <c r="C48939" i="1"/>
  <c r="C48940" i="1"/>
  <c r="C48941" i="1"/>
  <c r="C48942" i="1"/>
  <c r="C48943" i="1"/>
  <c r="C48944" i="1"/>
  <c r="C48945" i="1"/>
  <c r="C48946" i="1"/>
  <c r="C48947" i="1"/>
  <c r="C48948" i="1"/>
  <c r="C48949" i="1"/>
  <c r="C48950" i="1"/>
  <c r="C48951" i="1"/>
  <c r="C48952" i="1"/>
  <c r="C48953" i="1"/>
  <c r="C48954" i="1"/>
  <c r="C48955" i="1"/>
  <c r="C48956" i="1"/>
  <c r="C48957" i="1"/>
  <c r="C48958" i="1"/>
  <c r="C48959" i="1"/>
  <c r="C48960" i="1"/>
  <c r="C48961" i="1"/>
  <c r="C48962" i="1"/>
  <c r="C48963" i="1"/>
  <c r="C48964" i="1"/>
  <c r="C48965" i="1"/>
  <c r="C48966" i="1"/>
  <c r="C48967" i="1"/>
  <c r="C48968" i="1"/>
  <c r="C48969" i="1"/>
  <c r="C48970" i="1"/>
  <c r="C48971" i="1"/>
  <c r="C48972" i="1"/>
  <c r="C48973" i="1"/>
  <c r="C48974" i="1"/>
  <c r="C48975" i="1"/>
  <c r="C48976" i="1"/>
  <c r="C48977" i="1"/>
  <c r="C48978" i="1"/>
  <c r="C48979" i="1"/>
  <c r="C48980" i="1"/>
  <c r="C48981" i="1"/>
  <c r="C48982" i="1"/>
  <c r="C48983" i="1"/>
  <c r="C48984" i="1"/>
  <c r="C48985" i="1"/>
  <c r="C48986" i="1"/>
  <c r="C48987" i="1"/>
  <c r="C48988" i="1"/>
  <c r="C48989" i="1"/>
  <c r="C48990" i="1"/>
  <c r="C48991" i="1"/>
  <c r="C48992" i="1"/>
  <c r="C48993" i="1"/>
  <c r="C48994" i="1"/>
  <c r="C48995" i="1"/>
  <c r="C48996" i="1"/>
  <c r="C48997" i="1"/>
  <c r="C48998" i="1"/>
  <c r="C48999" i="1"/>
  <c r="C49000" i="1"/>
  <c r="C49001" i="1"/>
  <c r="C49002" i="1"/>
  <c r="C49003" i="1"/>
  <c r="C49004" i="1"/>
  <c r="C49005" i="1"/>
  <c r="C49006" i="1"/>
  <c r="C49007" i="1"/>
  <c r="C49008" i="1"/>
  <c r="C49009" i="1"/>
  <c r="C49010" i="1"/>
  <c r="C49011" i="1"/>
  <c r="C49012" i="1"/>
  <c r="C49013" i="1"/>
  <c r="C49014" i="1"/>
  <c r="C49015" i="1"/>
  <c r="C49016" i="1"/>
  <c r="C49017" i="1"/>
  <c r="C49018" i="1"/>
  <c r="C49019" i="1"/>
  <c r="C49020" i="1"/>
  <c r="C49021" i="1"/>
  <c r="C49022" i="1"/>
  <c r="C49023" i="1"/>
  <c r="C49024" i="1"/>
  <c r="C49025" i="1"/>
  <c r="C49026" i="1"/>
  <c r="C49027" i="1"/>
  <c r="C49028" i="1"/>
  <c r="C49029" i="1"/>
  <c r="C49030" i="1"/>
  <c r="C49031" i="1"/>
  <c r="C49032" i="1"/>
  <c r="C49033" i="1"/>
  <c r="C49034" i="1"/>
  <c r="C49035" i="1"/>
  <c r="C49036" i="1"/>
  <c r="C49037" i="1"/>
  <c r="C49038" i="1"/>
  <c r="C49039" i="1"/>
  <c r="C49040" i="1"/>
  <c r="C49041" i="1"/>
  <c r="C49042" i="1"/>
  <c r="C49043" i="1"/>
  <c r="C49044" i="1"/>
  <c r="C49045" i="1"/>
  <c r="C49046" i="1"/>
  <c r="C49047" i="1"/>
  <c r="C49048" i="1"/>
  <c r="C49049" i="1"/>
  <c r="C49050" i="1"/>
  <c r="C49051" i="1"/>
  <c r="C49052" i="1"/>
  <c r="C49053" i="1"/>
  <c r="C49054" i="1"/>
  <c r="C49055" i="1"/>
  <c r="C49056" i="1"/>
  <c r="C49057" i="1"/>
  <c r="C49058" i="1"/>
  <c r="C49059" i="1"/>
  <c r="C49060" i="1"/>
  <c r="C49061" i="1"/>
  <c r="C49062" i="1"/>
  <c r="C49063" i="1"/>
  <c r="C49064" i="1"/>
  <c r="C49065" i="1"/>
  <c r="C49066" i="1"/>
  <c r="C49067" i="1"/>
  <c r="C49068" i="1"/>
  <c r="C49069" i="1"/>
  <c r="C49070" i="1"/>
  <c r="C49071" i="1"/>
  <c r="C49072" i="1"/>
  <c r="C49073" i="1"/>
  <c r="C49074" i="1"/>
  <c r="C49075" i="1"/>
  <c r="C49076" i="1"/>
  <c r="C49077" i="1"/>
  <c r="C49078" i="1"/>
  <c r="C49079" i="1"/>
  <c r="C49080" i="1"/>
  <c r="C49081" i="1"/>
  <c r="C49082" i="1"/>
  <c r="C49083" i="1"/>
  <c r="C49084" i="1"/>
  <c r="C49085" i="1"/>
  <c r="C49086" i="1"/>
  <c r="C49087" i="1"/>
  <c r="C49088" i="1"/>
  <c r="C49089" i="1"/>
  <c r="C49090" i="1"/>
  <c r="C49091" i="1"/>
  <c r="C49092" i="1"/>
  <c r="C49093" i="1"/>
  <c r="C49094" i="1"/>
  <c r="C49095" i="1"/>
  <c r="C49096" i="1"/>
  <c r="C49097" i="1"/>
  <c r="C49098" i="1"/>
  <c r="C49099" i="1"/>
  <c r="C49100" i="1"/>
  <c r="C49101" i="1"/>
  <c r="C49102" i="1"/>
  <c r="C49103" i="1"/>
  <c r="C49104" i="1"/>
  <c r="C49105" i="1"/>
  <c r="C49106" i="1"/>
  <c r="C49107" i="1"/>
  <c r="C49108" i="1"/>
  <c r="C49109" i="1"/>
  <c r="C49110" i="1"/>
  <c r="C49111" i="1"/>
  <c r="C49112" i="1"/>
  <c r="C49113" i="1"/>
  <c r="C49114" i="1"/>
  <c r="C49115" i="1"/>
  <c r="C49116" i="1"/>
  <c r="C49117" i="1"/>
  <c r="C49118" i="1"/>
  <c r="C49119" i="1"/>
  <c r="C49120" i="1"/>
  <c r="C49121" i="1"/>
  <c r="C49122" i="1"/>
  <c r="C49123" i="1"/>
  <c r="C49124" i="1"/>
  <c r="C49125" i="1"/>
  <c r="C49126" i="1"/>
  <c r="C49127" i="1"/>
  <c r="C49128" i="1"/>
  <c r="C49129" i="1"/>
  <c r="C49130" i="1"/>
  <c r="C49131" i="1"/>
  <c r="C49132" i="1"/>
  <c r="C49133" i="1"/>
  <c r="C49134" i="1"/>
  <c r="C49135" i="1"/>
  <c r="C49136" i="1"/>
  <c r="C49137" i="1"/>
  <c r="C49138" i="1"/>
  <c r="C49139" i="1"/>
  <c r="C49140" i="1"/>
  <c r="C49141" i="1"/>
  <c r="C49142" i="1"/>
  <c r="C49143" i="1"/>
  <c r="C49144" i="1"/>
  <c r="C49145" i="1"/>
  <c r="C49146" i="1"/>
  <c r="C49147" i="1"/>
  <c r="C49148" i="1"/>
  <c r="C49149" i="1"/>
  <c r="C49150" i="1"/>
  <c r="C49151" i="1"/>
  <c r="C49152" i="1"/>
  <c r="C49153" i="1"/>
  <c r="C49154" i="1"/>
  <c r="C49155" i="1"/>
  <c r="C49156" i="1"/>
  <c r="C49157" i="1"/>
  <c r="C49158" i="1"/>
  <c r="C49159" i="1"/>
  <c r="C49160" i="1"/>
  <c r="C49161" i="1"/>
  <c r="C49162" i="1"/>
  <c r="C49163" i="1"/>
  <c r="C49164" i="1"/>
  <c r="C49165" i="1"/>
  <c r="C49166" i="1"/>
  <c r="C49167" i="1"/>
  <c r="C49168" i="1"/>
  <c r="C49169" i="1"/>
  <c r="C49170" i="1"/>
  <c r="C49171" i="1"/>
  <c r="C49172" i="1"/>
  <c r="C49173" i="1"/>
  <c r="C49174" i="1"/>
  <c r="C49175" i="1"/>
  <c r="C49176" i="1"/>
  <c r="C49177" i="1"/>
  <c r="C49178" i="1"/>
  <c r="C49179" i="1"/>
  <c r="C49180" i="1"/>
  <c r="C49181" i="1"/>
  <c r="C49182" i="1"/>
  <c r="C49183" i="1"/>
  <c r="C49184" i="1"/>
  <c r="C49185" i="1"/>
  <c r="C49186" i="1"/>
  <c r="C49187" i="1"/>
  <c r="C49188" i="1"/>
  <c r="C49189" i="1"/>
  <c r="C49190" i="1"/>
  <c r="C49191" i="1"/>
  <c r="C49192" i="1"/>
  <c r="C49193" i="1"/>
  <c r="C49194" i="1"/>
  <c r="C49195" i="1"/>
  <c r="C49196" i="1"/>
  <c r="C49197" i="1"/>
  <c r="C49198" i="1"/>
  <c r="C49199" i="1"/>
  <c r="C49200" i="1"/>
  <c r="C49201" i="1"/>
  <c r="C49202" i="1"/>
  <c r="C49203" i="1"/>
  <c r="C49204" i="1"/>
  <c r="C49205" i="1"/>
  <c r="C49206" i="1"/>
  <c r="C49207" i="1"/>
  <c r="C49208" i="1"/>
  <c r="C49209" i="1"/>
  <c r="C49210" i="1"/>
  <c r="C49211" i="1"/>
  <c r="C49212" i="1"/>
  <c r="C49213" i="1"/>
  <c r="C49214" i="1"/>
  <c r="C49215" i="1"/>
  <c r="C49216" i="1"/>
  <c r="C49217" i="1"/>
  <c r="C49218" i="1"/>
  <c r="C49219" i="1"/>
  <c r="C49220" i="1"/>
  <c r="C49221" i="1"/>
  <c r="C49222" i="1"/>
  <c r="C49223" i="1"/>
  <c r="C49224" i="1"/>
  <c r="C49225" i="1"/>
  <c r="C49226" i="1"/>
  <c r="C49227" i="1"/>
  <c r="C49228" i="1"/>
  <c r="C49229" i="1"/>
  <c r="C49230" i="1"/>
  <c r="C49231" i="1"/>
  <c r="C49232" i="1"/>
  <c r="C49233" i="1"/>
  <c r="C49234" i="1"/>
  <c r="C49235" i="1"/>
  <c r="C49236" i="1"/>
  <c r="C49237" i="1"/>
  <c r="C49238" i="1"/>
  <c r="C49239" i="1"/>
  <c r="C49240" i="1"/>
  <c r="C49241" i="1"/>
  <c r="C49242" i="1"/>
  <c r="C49243" i="1"/>
  <c r="C49244" i="1"/>
  <c r="C49245" i="1"/>
  <c r="C49246" i="1"/>
  <c r="C49247" i="1"/>
  <c r="C49248" i="1"/>
  <c r="C49249" i="1"/>
  <c r="C49250" i="1"/>
  <c r="C49251" i="1"/>
  <c r="C49252" i="1"/>
  <c r="C49253" i="1"/>
  <c r="C49254" i="1"/>
  <c r="C49255" i="1"/>
  <c r="C49256" i="1"/>
  <c r="C49257" i="1"/>
  <c r="C49258" i="1"/>
  <c r="C49259" i="1"/>
  <c r="C49260" i="1"/>
  <c r="C49261" i="1"/>
  <c r="C49262" i="1"/>
  <c r="C49263" i="1"/>
  <c r="C49264" i="1"/>
  <c r="C49265" i="1"/>
  <c r="C49266" i="1"/>
  <c r="C49267" i="1"/>
  <c r="C49268" i="1"/>
  <c r="C49269" i="1"/>
  <c r="C49270" i="1"/>
  <c r="C49271" i="1"/>
  <c r="C49272" i="1"/>
  <c r="C49273" i="1"/>
  <c r="C49274" i="1"/>
  <c r="C49275" i="1"/>
  <c r="C49276" i="1"/>
  <c r="C49277" i="1"/>
  <c r="C49278" i="1"/>
  <c r="C49279" i="1"/>
  <c r="C49280" i="1"/>
  <c r="C49281" i="1"/>
  <c r="C49282" i="1"/>
  <c r="C49283" i="1"/>
  <c r="C49284" i="1"/>
  <c r="C49285" i="1"/>
  <c r="C49286" i="1"/>
  <c r="C49287" i="1"/>
  <c r="C49288" i="1"/>
  <c r="C49289" i="1"/>
  <c r="C49290" i="1"/>
  <c r="C49291" i="1"/>
  <c r="C49292" i="1"/>
  <c r="C49293" i="1"/>
  <c r="C49294" i="1"/>
  <c r="C49295" i="1"/>
  <c r="C49296" i="1"/>
  <c r="C49297" i="1"/>
  <c r="C49298" i="1"/>
  <c r="C49299" i="1"/>
  <c r="C49300" i="1"/>
  <c r="C49301" i="1"/>
  <c r="C49302" i="1"/>
  <c r="C49303" i="1"/>
  <c r="C49304" i="1"/>
  <c r="C49305" i="1"/>
  <c r="C49306" i="1"/>
  <c r="C49307" i="1"/>
  <c r="C49308" i="1"/>
  <c r="C49309" i="1"/>
  <c r="C49310" i="1"/>
  <c r="C49311" i="1"/>
  <c r="C49312" i="1"/>
  <c r="C49313" i="1"/>
  <c r="C49314" i="1"/>
  <c r="C49315" i="1"/>
  <c r="C49316" i="1"/>
  <c r="C49317" i="1"/>
  <c r="C49318" i="1"/>
  <c r="C49319" i="1"/>
  <c r="C49320" i="1"/>
  <c r="C49321" i="1"/>
  <c r="C49322" i="1"/>
  <c r="C49323" i="1"/>
  <c r="C49324" i="1"/>
  <c r="C49325" i="1"/>
  <c r="C49326" i="1"/>
  <c r="C49327" i="1"/>
  <c r="C49328" i="1"/>
  <c r="C49329" i="1"/>
  <c r="C49330" i="1"/>
  <c r="C49331" i="1"/>
  <c r="C49332" i="1"/>
  <c r="C49333" i="1"/>
  <c r="C49334" i="1"/>
  <c r="C49335" i="1"/>
  <c r="C49336" i="1"/>
  <c r="C49337" i="1"/>
  <c r="C49338" i="1"/>
  <c r="C49339" i="1"/>
  <c r="C49340" i="1"/>
  <c r="C49341" i="1"/>
  <c r="C49342" i="1"/>
  <c r="C49343" i="1"/>
  <c r="C49344" i="1"/>
  <c r="C49345" i="1"/>
  <c r="C49346" i="1"/>
  <c r="C49347" i="1"/>
  <c r="C49348" i="1"/>
  <c r="C49349" i="1"/>
  <c r="C49350" i="1"/>
  <c r="C49351" i="1"/>
  <c r="C49352" i="1"/>
  <c r="C49353" i="1"/>
  <c r="C49354" i="1"/>
  <c r="C49355" i="1"/>
  <c r="C49356" i="1"/>
  <c r="C49357" i="1"/>
  <c r="C49358" i="1"/>
  <c r="C49359" i="1"/>
  <c r="C49360" i="1"/>
  <c r="C49361" i="1"/>
  <c r="C49362" i="1"/>
  <c r="C49363" i="1"/>
  <c r="C49364" i="1"/>
  <c r="C49365" i="1"/>
  <c r="C49366" i="1"/>
  <c r="C49367" i="1"/>
  <c r="C49368" i="1"/>
  <c r="C49369" i="1"/>
  <c r="C49370" i="1"/>
  <c r="C49371" i="1"/>
  <c r="C49372" i="1"/>
  <c r="C49373" i="1"/>
  <c r="C49374" i="1"/>
  <c r="C49375" i="1"/>
  <c r="C49376" i="1"/>
  <c r="C49377" i="1"/>
  <c r="C49378" i="1"/>
  <c r="C49379" i="1"/>
  <c r="C49380" i="1"/>
  <c r="C49381" i="1"/>
  <c r="C49382" i="1"/>
  <c r="C49383" i="1"/>
  <c r="C49384" i="1"/>
  <c r="C49385" i="1"/>
  <c r="C49386" i="1"/>
  <c r="C49387" i="1"/>
  <c r="C49388" i="1"/>
  <c r="C49389" i="1"/>
  <c r="C49390" i="1"/>
  <c r="C49391" i="1"/>
  <c r="C49392" i="1"/>
  <c r="C49393" i="1"/>
  <c r="C49394" i="1"/>
  <c r="C49395" i="1"/>
  <c r="C49396" i="1"/>
  <c r="C49397" i="1"/>
  <c r="C49398" i="1"/>
  <c r="C49399" i="1"/>
  <c r="C49400" i="1"/>
  <c r="C49401" i="1"/>
  <c r="C49402" i="1"/>
  <c r="C49403" i="1"/>
  <c r="C49404" i="1"/>
  <c r="C49405" i="1"/>
  <c r="C49406" i="1"/>
  <c r="C49407" i="1"/>
  <c r="C49408" i="1"/>
  <c r="C49409" i="1"/>
  <c r="C49410" i="1"/>
  <c r="C49411" i="1"/>
  <c r="C49412" i="1"/>
  <c r="C49413" i="1"/>
  <c r="C49414" i="1"/>
  <c r="C49415" i="1"/>
  <c r="C49416" i="1"/>
  <c r="C49417" i="1"/>
  <c r="C49418" i="1"/>
  <c r="C49419" i="1"/>
  <c r="C49420" i="1"/>
  <c r="C49421" i="1"/>
  <c r="C49422" i="1"/>
  <c r="C49423" i="1"/>
  <c r="C49424" i="1"/>
  <c r="C49425" i="1"/>
  <c r="C49426" i="1"/>
  <c r="C49427" i="1"/>
  <c r="C49428" i="1"/>
  <c r="C49429" i="1"/>
  <c r="C49430" i="1"/>
  <c r="C49431" i="1"/>
  <c r="C49432" i="1"/>
  <c r="C49433" i="1"/>
  <c r="C49434" i="1"/>
  <c r="C49435" i="1"/>
  <c r="C49436" i="1"/>
  <c r="C49437" i="1"/>
  <c r="C49438" i="1"/>
  <c r="C49439" i="1"/>
  <c r="C49440" i="1"/>
  <c r="C49441" i="1"/>
  <c r="C49442" i="1"/>
  <c r="C49443" i="1"/>
  <c r="C49444" i="1"/>
  <c r="C49445" i="1"/>
  <c r="C49446" i="1"/>
  <c r="C49447" i="1"/>
  <c r="C49448" i="1"/>
  <c r="C49449" i="1"/>
  <c r="C49450" i="1"/>
  <c r="C49451" i="1"/>
  <c r="C49452" i="1"/>
  <c r="C49453" i="1"/>
  <c r="C49454" i="1"/>
  <c r="C49455" i="1"/>
  <c r="C49456" i="1"/>
  <c r="C49457" i="1"/>
  <c r="C49458" i="1"/>
  <c r="C49459" i="1"/>
  <c r="C49460" i="1"/>
  <c r="C49461" i="1"/>
  <c r="C49462" i="1"/>
  <c r="C49463" i="1"/>
  <c r="C49464" i="1"/>
  <c r="C49465" i="1"/>
  <c r="C49466" i="1"/>
  <c r="C49467" i="1"/>
  <c r="C49468" i="1"/>
  <c r="C49469" i="1"/>
  <c r="C49470" i="1"/>
  <c r="C49471" i="1"/>
  <c r="C49472" i="1"/>
  <c r="C49473" i="1"/>
  <c r="C49474" i="1"/>
  <c r="C49475" i="1"/>
  <c r="C49476" i="1"/>
  <c r="C49477" i="1"/>
  <c r="C49478" i="1"/>
  <c r="C49479" i="1"/>
  <c r="C49480" i="1"/>
  <c r="C49481" i="1"/>
  <c r="C49482" i="1"/>
  <c r="C49483" i="1"/>
  <c r="C49484" i="1"/>
  <c r="C49485" i="1"/>
  <c r="C49486" i="1"/>
  <c r="C49487" i="1"/>
  <c r="C49488" i="1"/>
  <c r="C49489" i="1"/>
  <c r="C49490" i="1"/>
  <c r="C49491" i="1"/>
  <c r="C49492" i="1"/>
  <c r="C49493" i="1"/>
  <c r="C49494" i="1"/>
  <c r="C49495" i="1"/>
  <c r="C49496" i="1"/>
  <c r="C49497" i="1"/>
  <c r="C49498" i="1"/>
  <c r="C49499" i="1"/>
  <c r="C49500" i="1"/>
  <c r="C49501" i="1"/>
  <c r="C49502" i="1"/>
  <c r="C49503" i="1"/>
  <c r="C49504" i="1"/>
  <c r="C49505" i="1"/>
  <c r="C49506" i="1"/>
  <c r="C49507" i="1"/>
  <c r="C49508" i="1"/>
  <c r="C49509" i="1"/>
  <c r="C49510" i="1"/>
  <c r="C49511" i="1"/>
  <c r="C49512" i="1"/>
  <c r="C49513" i="1"/>
  <c r="C49514" i="1"/>
  <c r="C49515" i="1"/>
  <c r="C49516" i="1"/>
  <c r="C49517" i="1"/>
  <c r="C49518" i="1"/>
  <c r="C49519" i="1"/>
  <c r="C49520" i="1"/>
  <c r="C49521" i="1"/>
  <c r="C49522" i="1"/>
  <c r="C49523" i="1"/>
  <c r="C49524" i="1"/>
  <c r="C49525" i="1"/>
  <c r="C49526" i="1"/>
  <c r="C49527" i="1"/>
  <c r="C49528" i="1"/>
  <c r="C49529" i="1"/>
  <c r="C49530" i="1"/>
  <c r="C49531" i="1"/>
  <c r="C49532" i="1"/>
  <c r="C49533" i="1"/>
  <c r="C49534" i="1"/>
  <c r="C49535" i="1"/>
  <c r="C49536" i="1"/>
  <c r="C49537" i="1"/>
  <c r="C49538" i="1"/>
  <c r="C49539" i="1"/>
  <c r="C49540" i="1"/>
  <c r="C49541" i="1"/>
  <c r="C49542" i="1"/>
  <c r="C49543" i="1"/>
  <c r="C49544" i="1"/>
  <c r="C49545" i="1"/>
  <c r="C49546" i="1"/>
  <c r="C49547" i="1"/>
  <c r="C49548" i="1"/>
  <c r="C49549" i="1"/>
  <c r="C49550" i="1"/>
  <c r="C49551" i="1"/>
  <c r="C49552" i="1"/>
  <c r="C49553" i="1"/>
  <c r="C49554" i="1"/>
  <c r="C49555" i="1"/>
  <c r="C49556" i="1"/>
  <c r="C49557" i="1"/>
  <c r="C49558" i="1"/>
  <c r="C49559" i="1"/>
  <c r="C49560" i="1"/>
  <c r="C49561" i="1"/>
  <c r="C49562" i="1"/>
  <c r="C49563" i="1"/>
  <c r="C49564" i="1"/>
  <c r="C49565" i="1"/>
  <c r="C49566" i="1"/>
  <c r="C49567" i="1"/>
  <c r="C49568" i="1"/>
  <c r="C49569" i="1"/>
  <c r="C49570" i="1"/>
  <c r="C49571" i="1"/>
  <c r="C49572" i="1"/>
  <c r="C49573" i="1"/>
  <c r="C49574" i="1"/>
  <c r="C49575" i="1"/>
  <c r="C49576" i="1"/>
  <c r="C49577" i="1"/>
  <c r="C49578" i="1"/>
  <c r="C49579" i="1"/>
  <c r="C49580" i="1"/>
  <c r="C49581" i="1"/>
  <c r="C49582" i="1"/>
  <c r="C49583" i="1"/>
  <c r="C49584" i="1"/>
  <c r="C49585" i="1"/>
  <c r="C49586" i="1"/>
  <c r="C49587" i="1"/>
  <c r="C49588" i="1"/>
  <c r="C49589" i="1"/>
  <c r="C49590" i="1"/>
  <c r="C49591" i="1"/>
  <c r="C49592" i="1"/>
  <c r="C49593" i="1"/>
  <c r="C49594" i="1"/>
  <c r="C49595" i="1"/>
  <c r="C49596" i="1"/>
  <c r="C49597" i="1"/>
  <c r="C49598" i="1"/>
  <c r="C49599" i="1"/>
  <c r="C49600" i="1"/>
  <c r="C49601" i="1"/>
  <c r="C49602" i="1"/>
  <c r="C49603" i="1"/>
  <c r="C49604" i="1"/>
  <c r="C49605" i="1"/>
  <c r="C49606" i="1"/>
  <c r="C49607" i="1"/>
  <c r="C49608" i="1"/>
  <c r="C49609" i="1"/>
  <c r="C49610" i="1"/>
  <c r="C49611" i="1"/>
  <c r="C49612" i="1"/>
  <c r="C49613" i="1"/>
  <c r="C49614" i="1"/>
  <c r="C49615" i="1"/>
  <c r="C49616" i="1"/>
  <c r="C49617" i="1"/>
  <c r="C49618" i="1"/>
  <c r="C49619" i="1"/>
  <c r="C49620" i="1"/>
  <c r="C49621" i="1"/>
  <c r="C49622" i="1"/>
  <c r="C49623" i="1"/>
  <c r="C49624" i="1"/>
  <c r="C49625" i="1"/>
  <c r="C49626" i="1"/>
  <c r="C49627" i="1"/>
  <c r="C49628" i="1"/>
  <c r="C49629" i="1"/>
  <c r="C49630" i="1"/>
  <c r="C49631" i="1"/>
  <c r="C49632" i="1"/>
  <c r="C49633" i="1"/>
  <c r="C49634" i="1"/>
  <c r="C49635" i="1"/>
  <c r="C49636" i="1"/>
  <c r="C49637" i="1"/>
  <c r="C49638" i="1"/>
  <c r="C49639" i="1"/>
  <c r="C49640" i="1"/>
  <c r="C49641" i="1"/>
  <c r="C49642" i="1"/>
  <c r="C49643" i="1"/>
  <c r="C49644" i="1"/>
  <c r="C49645" i="1"/>
  <c r="C49646" i="1"/>
  <c r="C49647" i="1"/>
  <c r="C49648" i="1"/>
  <c r="C49649" i="1"/>
  <c r="C49650" i="1"/>
  <c r="C49651" i="1"/>
  <c r="C49652" i="1"/>
  <c r="C49653" i="1"/>
  <c r="C49654" i="1"/>
  <c r="C49655" i="1"/>
  <c r="C49656" i="1"/>
  <c r="C49657" i="1"/>
  <c r="C49658" i="1"/>
  <c r="C49659" i="1"/>
  <c r="C49660" i="1"/>
  <c r="C49661" i="1"/>
  <c r="C49662" i="1"/>
  <c r="C49663" i="1"/>
  <c r="C49664" i="1"/>
  <c r="C49665" i="1"/>
  <c r="C49666" i="1"/>
  <c r="C49667" i="1"/>
  <c r="C49668" i="1"/>
  <c r="C49669" i="1"/>
  <c r="C49670" i="1"/>
  <c r="C49671" i="1"/>
  <c r="C49672" i="1"/>
  <c r="C49673" i="1"/>
  <c r="C49674" i="1"/>
  <c r="C49675" i="1"/>
  <c r="C49676" i="1"/>
  <c r="C49677" i="1"/>
  <c r="C49678" i="1"/>
  <c r="C49679" i="1"/>
  <c r="C49680" i="1"/>
  <c r="C49681" i="1"/>
  <c r="C49682" i="1"/>
  <c r="C49683" i="1"/>
  <c r="C49684" i="1"/>
  <c r="C49685" i="1"/>
  <c r="C49686" i="1"/>
  <c r="C49687" i="1"/>
  <c r="C49688" i="1"/>
  <c r="C49689" i="1"/>
  <c r="C49690" i="1"/>
  <c r="C49691" i="1"/>
  <c r="C49692" i="1"/>
  <c r="C49693" i="1"/>
  <c r="C49694" i="1"/>
  <c r="C49695" i="1"/>
  <c r="C49696" i="1"/>
  <c r="C49697" i="1"/>
  <c r="C49698" i="1"/>
  <c r="C49699" i="1"/>
  <c r="C49700" i="1"/>
  <c r="C49701" i="1"/>
  <c r="C49702" i="1"/>
  <c r="C49703" i="1"/>
  <c r="C49704" i="1"/>
  <c r="C49705" i="1"/>
  <c r="C49706" i="1"/>
  <c r="C49707" i="1"/>
  <c r="C49708" i="1"/>
  <c r="C49709" i="1"/>
  <c r="C49710" i="1"/>
  <c r="C49711" i="1"/>
  <c r="C49712" i="1"/>
  <c r="C49713" i="1"/>
  <c r="C49714" i="1"/>
  <c r="C49715" i="1"/>
  <c r="C49716" i="1"/>
  <c r="C49717" i="1"/>
  <c r="C49718" i="1"/>
  <c r="C49719" i="1"/>
  <c r="C49720" i="1"/>
  <c r="C49721" i="1"/>
  <c r="C49722" i="1"/>
  <c r="C49723" i="1"/>
  <c r="C49724" i="1"/>
  <c r="C49725" i="1"/>
  <c r="C49726" i="1"/>
  <c r="C49727" i="1"/>
  <c r="C49728" i="1"/>
  <c r="C49729" i="1"/>
  <c r="C49730" i="1"/>
  <c r="C49731" i="1"/>
  <c r="C49732" i="1"/>
  <c r="C49733" i="1"/>
  <c r="C49734" i="1"/>
  <c r="C49735" i="1"/>
  <c r="C49736" i="1"/>
  <c r="C49737" i="1"/>
  <c r="C49738" i="1"/>
  <c r="C49739" i="1"/>
  <c r="C49740" i="1"/>
  <c r="C49741" i="1"/>
  <c r="C49742" i="1"/>
  <c r="C49743" i="1"/>
  <c r="C49744" i="1"/>
  <c r="C49745" i="1"/>
  <c r="C49746" i="1"/>
  <c r="C49747" i="1"/>
  <c r="C49748" i="1"/>
  <c r="C49749" i="1"/>
  <c r="C49750" i="1"/>
  <c r="C49751" i="1"/>
  <c r="C49752" i="1"/>
  <c r="C49753" i="1"/>
  <c r="C49754" i="1"/>
  <c r="C49755" i="1"/>
  <c r="C49756" i="1"/>
  <c r="C49757" i="1"/>
  <c r="C49758" i="1"/>
  <c r="C49759" i="1"/>
  <c r="C49760" i="1"/>
  <c r="C49761" i="1"/>
  <c r="C49762" i="1"/>
  <c r="C49763" i="1"/>
  <c r="C49764" i="1"/>
  <c r="C49765" i="1"/>
  <c r="C49766" i="1"/>
  <c r="C49767" i="1"/>
  <c r="C49768" i="1"/>
  <c r="C49769" i="1"/>
  <c r="C49770" i="1"/>
  <c r="C49771" i="1"/>
  <c r="C49772" i="1"/>
  <c r="C49773" i="1"/>
  <c r="C49774" i="1"/>
  <c r="C49775" i="1"/>
  <c r="C49776" i="1"/>
  <c r="C49777" i="1"/>
  <c r="C49778" i="1"/>
  <c r="C49779" i="1"/>
  <c r="C49780" i="1"/>
  <c r="C49781" i="1"/>
  <c r="C49782" i="1"/>
  <c r="C49783" i="1"/>
  <c r="C49784" i="1"/>
  <c r="C49785" i="1"/>
  <c r="C49786" i="1"/>
  <c r="C49787" i="1"/>
  <c r="C49788" i="1"/>
  <c r="C49789" i="1"/>
  <c r="C49790" i="1"/>
  <c r="C49791" i="1"/>
  <c r="C49792" i="1"/>
  <c r="C49793" i="1"/>
  <c r="C49794" i="1"/>
  <c r="C49795" i="1"/>
  <c r="C49796" i="1"/>
  <c r="C49797" i="1"/>
  <c r="C49798" i="1"/>
  <c r="C49799" i="1"/>
  <c r="C49800" i="1"/>
  <c r="C49801" i="1"/>
  <c r="C49802" i="1"/>
  <c r="C49803" i="1"/>
  <c r="C49804" i="1"/>
  <c r="C49805" i="1"/>
  <c r="C49806" i="1"/>
  <c r="C49807" i="1"/>
  <c r="C49808" i="1"/>
  <c r="C49809" i="1"/>
  <c r="C49810" i="1"/>
  <c r="C49811" i="1"/>
  <c r="C49812" i="1"/>
  <c r="C49813" i="1"/>
  <c r="C49814" i="1"/>
  <c r="C49815" i="1"/>
  <c r="C49816" i="1"/>
  <c r="C49817" i="1"/>
  <c r="C49818" i="1"/>
  <c r="C49819" i="1"/>
  <c r="C49820" i="1"/>
  <c r="C49821" i="1"/>
  <c r="C49822" i="1"/>
  <c r="C49823" i="1"/>
  <c r="C49824" i="1"/>
  <c r="C49825" i="1"/>
  <c r="C49826" i="1"/>
  <c r="C49827" i="1"/>
  <c r="C49828" i="1"/>
  <c r="C49829" i="1"/>
  <c r="C49830" i="1"/>
  <c r="C49831" i="1"/>
  <c r="C49832" i="1"/>
  <c r="C49833" i="1"/>
  <c r="C49834" i="1"/>
  <c r="C49835" i="1"/>
  <c r="C49836" i="1"/>
  <c r="C49837" i="1"/>
  <c r="C49838" i="1"/>
  <c r="C49839" i="1"/>
  <c r="C49840" i="1"/>
  <c r="C49841" i="1"/>
  <c r="C49842" i="1"/>
  <c r="C49843" i="1"/>
  <c r="C49844" i="1"/>
  <c r="C49845" i="1"/>
  <c r="C49846" i="1"/>
  <c r="C49847" i="1"/>
  <c r="C49848" i="1"/>
  <c r="C49849" i="1"/>
  <c r="C49850" i="1"/>
  <c r="C49851" i="1"/>
  <c r="C49852" i="1"/>
  <c r="C49853" i="1"/>
  <c r="C49854" i="1"/>
  <c r="C49855" i="1"/>
  <c r="C49856" i="1"/>
  <c r="C49857" i="1"/>
  <c r="C49858" i="1"/>
  <c r="C49859" i="1"/>
  <c r="C49860" i="1"/>
  <c r="C49861" i="1"/>
  <c r="C49862" i="1"/>
  <c r="C49863" i="1"/>
  <c r="C49864" i="1"/>
  <c r="C49865" i="1"/>
  <c r="C49866" i="1"/>
  <c r="C49867" i="1"/>
  <c r="C49868" i="1"/>
  <c r="C49869" i="1"/>
  <c r="C49870" i="1"/>
  <c r="C49871" i="1"/>
  <c r="C49872" i="1"/>
  <c r="C49873" i="1"/>
  <c r="C49874" i="1"/>
  <c r="C49875" i="1"/>
  <c r="C49876" i="1"/>
  <c r="C49877" i="1"/>
  <c r="C49878" i="1"/>
  <c r="C49879" i="1"/>
  <c r="C49880" i="1"/>
  <c r="C49881" i="1"/>
  <c r="C49882" i="1"/>
  <c r="C49883" i="1"/>
  <c r="C49884" i="1"/>
  <c r="C49885" i="1"/>
  <c r="C49886" i="1"/>
  <c r="C49887" i="1"/>
  <c r="C49888" i="1"/>
  <c r="C49889" i="1"/>
  <c r="C49890" i="1"/>
  <c r="C49891" i="1"/>
  <c r="C49892" i="1"/>
  <c r="C49893" i="1"/>
  <c r="C49894" i="1"/>
  <c r="C49895" i="1"/>
  <c r="C49896" i="1"/>
  <c r="C49897" i="1"/>
  <c r="C49898" i="1"/>
  <c r="C49899" i="1"/>
  <c r="C49900" i="1"/>
  <c r="C49901" i="1"/>
  <c r="C49902" i="1"/>
  <c r="C49903" i="1"/>
  <c r="C49904" i="1"/>
  <c r="C49905" i="1"/>
  <c r="C49906" i="1"/>
  <c r="C49907" i="1"/>
  <c r="C49908" i="1"/>
  <c r="C49909" i="1"/>
  <c r="C49910" i="1"/>
  <c r="C49911" i="1"/>
  <c r="C49912" i="1"/>
  <c r="C49913" i="1"/>
  <c r="C49914" i="1"/>
  <c r="C49915" i="1"/>
  <c r="C49916" i="1"/>
  <c r="C49917" i="1"/>
  <c r="C49918" i="1"/>
  <c r="C49919" i="1"/>
  <c r="C49920" i="1"/>
  <c r="C49921" i="1"/>
  <c r="C49922" i="1"/>
  <c r="C49923" i="1"/>
  <c r="C49924" i="1"/>
  <c r="C49925" i="1"/>
  <c r="C49926" i="1"/>
  <c r="C49927" i="1"/>
  <c r="C49928" i="1"/>
  <c r="C49929" i="1"/>
  <c r="C49930" i="1"/>
  <c r="C49931" i="1"/>
  <c r="C49932" i="1"/>
  <c r="C49933" i="1"/>
  <c r="C49934" i="1"/>
  <c r="C49935" i="1"/>
  <c r="C49936" i="1"/>
  <c r="C49937" i="1"/>
  <c r="C49938" i="1"/>
  <c r="C49939" i="1"/>
  <c r="C49940" i="1"/>
  <c r="C49941" i="1"/>
  <c r="C49942" i="1"/>
  <c r="C49943" i="1"/>
  <c r="C49944" i="1"/>
  <c r="C49945" i="1"/>
  <c r="C49946" i="1"/>
  <c r="C49947" i="1"/>
  <c r="C49948" i="1"/>
  <c r="C49949" i="1"/>
  <c r="C49950" i="1"/>
  <c r="C49951" i="1"/>
  <c r="C49952" i="1"/>
  <c r="C49953" i="1"/>
  <c r="C49954" i="1"/>
  <c r="C49955" i="1"/>
  <c r="C49956" i="1"/>
  <c r="C49957" i="1"/>
  <c r="C49958" i="1"/>
  <c r="C49959" i="1"/>
  <c r="C49960" i="1"/>
  <c r="C49961" i="1"/>
  <c r="C49962" i="1"/>
  <c r="C49963" i="1"/>
  <c r="C49964" i="1"/>
  <c r="C49965" i="1"/>
  <c r="C49966" i="1"/>
  <c r="C49967" i="1"/>
  <c r="C49968" i="1"/>
  <c r="C49969" i="1"/>
  <c r="C49970" i="1"/>
  <c r="C49971" i="1"/>
  <c r="C49972" i="1"/>
  <c r="C49973" i="1"/>
  <c r="C49974" i="1"/>
  <c r="C49975" i="1"/>
  <c r="C49976" i="1"/>
  <c r="C49977" i="1"/>
  <c r="C49978" i="1"/>
  <c r="C49979" i="1"/>
  <c r="C49980" i="1"/>
  <c r="C49981" i="1"/>
  <c r="C49982" i="1"/>
  <c r="C49983" i="1"/>
  <c r="C49984" i="1"/>
  <c r="C49985" i="1"/>
  <c r="C49986" i="1"/>
  <c r="C49987" i="1"/>
  <c r="C49988" i="1"/>
  <c r="C49989" i="1"/>
  <c r="C49990" i="1"/>
  <c r="C49991" i="1"/>
  <c r="C49992" i="1"/>
  <c r="C49993" i="1"/>
  <c r="C49994" i="1"/>
  <c r="C49995" i="1"/>
  <c r="C49996" i="1"/>
  <c r="C49997" i="1"/>
  <c r="C49998" i="1"/>
  <c r="C49999" i="1"/>
  <c r="C50000" i="1"/>
  <c r="C50001" i="1"/>
  <c r="C50002" i="1"/>
  <c r="C50003" i="1"/>
  <c r="C50004" i="1"/>
  <c r="C50005" i="1"/>
  <c r="C50006" i="1"/>
  <c r="C50007" i="1"/>
  <c r="C50008" i="1"/>
  <c r="C50009" i="1"/>
  <c r="C50010" i="1"/>
  <c r="C50011" i="1"/>
  <c r="C50012" i="1"/>
  <c r="C50013" i="1"/>
  <c r="C50014" i="1"/>
  <c r="C50015" i="1"/>
  <c r="C50016" i="1"/>
  <c r="C50017" i="1"/>
  <c r="C50018" i="1"/>
  <c r="C50019" i="1"/>
  <c r="C50020" i="1"/>
  <c r="C50021" i="1"/>
  <c r="C50022" i="1"/>
  <c r="C50023" i="1"/>
  <c r="C50024" i="1"/>
  <c r="C50025" i="1"/>
  <c r="C50026" i="1"/>
  <c r="C50027" i="1"/>
  <c r="C50028" i="1"/>
  <c r="C50029" i="1"/>
  <c r="C50030" i="1"/>
  <c r="C50031" i="1"/>
  <c r="C50032" i="1"/>
  <c r="C50033" i="1"/>
  <c r="C50034" i="1"/>
  <c r="C50035" i="1"/>
  <c r="C50036" i="1"/>
  <c r="C50037" i="1"/>
  <c r="C50038" i="1"/>
  <c r="C50039" i="1"/>
  <c r="C50040" i="1"/>
  <c r="C50041" i="1"/>
  <c r="C50042" i="1"/>
  <c r="C50043" i="1"/>
  <c r="C50044" i="1"/>
  <c r="C50045" i="1"/>
  <c r="C50046" i="1"/>
  <c r="C50047" i="1"/>
  <c r="C50048" i="1"/>
  <c r="C50049" i="1"/>
  <c r="C50050" i="1"/>
  <c r="C50051" i="1"/>
  <c r="C50052" i="1"/>
  <c r="C50053" i="1"/>
  <c r="C50054" i="1"/>
  <c r="C50055" i="1"/>
  <c r="C50056" i="1"/>
  <c r="C50057" i="1"/>
  <c r="C50058" i="1"/>
  <c r="C50059" i="1"/>
  <c r="C50060" i="1"/>
  <c r="C50061" i="1"/>
  <c r="C50062" i="1"/>
  <c r="C50063" i="1"/>
  <c r="C50064" i="1"/>
  <c r="C50065" i="1"/>
  <c r="C50066" i="1"/>
  <c r="C50067" i="1"/>
  <c r="C50068" i="1"/>
  <c r="C50069" i="1"/>
  <c r="C50070" i="1"/>
  <c r="C50071" i="1"/>
  <c r="C50072" i="1"/>
  <c r="C50073" i="1"/>
  <c r="C50074" i="1"/>
  <c r="C50075" i="1"/>
  <c r="C50076" i="1"/>
  <c r="C50077" i="1"/>
  <c r="C50078" i="1"/>
  <c r="C50079" i="1"/>
  <c r="C50080" i="1"/>
  <c r="C50081" i="1"/>
  <c r="C50082" i="1"/>
  <c r="C50083" i="1"/>
  <c r="C50084" i="1"/>
  <c r="C50085" i="1"/>
  <c r="C50086" i="1"/>
  <c r="C50087" i="1"/>
  <c r="C50088" i="1"/>
  <c r="C50089" i="1"/>
  <c r="C50090" i="1"/>
  <c r="C50091" i="1"/>
  <c r="C50092" i="1"/>
  <c r="C50093" i="1"/>
  <c r="C50094" i="1"/>
  <c r="C50095" i="1"/>
  <c r="C50096" i="1"/>
  <c r="C50097" i="1"/>
  <c r="C50098" i="1"/>
  <c r="C50099" i="1"/>
  <c r="C50100" i="1"/>
  <c r="C50101" i="1"/>
  <c r="C50102" i="1"/>
  <c r="C50103" i="1"/>
  <c r="C50104" i="1"/>
  <c r="C50105" i="1"/>
  <c r="C50106" i="1"/>
  <c r="C50107" i="1"/>
  <c r="C50108" i="1"/>
  <c r="C50109" i="1"/>
  <c r="C50110" i="1"/>
  <c r="C50111" i="1"/>
  <c r="C50112" i="1"/>
  <c r="C50113" i="1"/>
  <c r="C50114" i="1"/>
  <c r="C50115" i="1"/>
  <c r="C50116" i="1"/>
  <c r="C50117" i="1"/>
  <c r="C50118" i="1"/>
  <c r="C50119" i="1"/>
  <c r="C50120" i="1"/>
  <c r="C50121" i="1"/>
  <c r="C50122" i="1"/>
  <c r="C50123" i="1"/>
  <c r="C50124" i="1"/>
  <c r="C50125" i="1"/>
  <c r="C50126" i="1"/>
  <c r="C50127" i="1"/>
  <c r="C50128" i="1"/>
  <c r="C50129" i="1"/>
  <c r="C50130" i="1"/>
  <c r="C50131" i="1"/>
  <c r="C50132" i="1"/>
  <c r="C50133" i="1"/>
  <c r="C50134" i="1"/>
  <c r="C50135" i="1"/>
  <c r="C50136" i="1"/>
  <c r="C50137" i="1"/>
  <c r="C50138" i="1"/>
  <c r="C50139" i="1"/>
  <c r="C50140" i="1"/>
  <c r="C50141" i="1"/>
  <c r="C50142" i="1"/>
  <c r="C50143" i="1"/>
  <c r="C50144" i="1"/>
  <c r="C50145" i="1"/>
  <c r="C50146" i="1"/>
  <c r="C50147" i="1"/>
  <c r="C50148" i="1"/>
  <c r="C50149" i="1"/>
  <c r="C50150" i="1"/>
  <c r="C50151" i="1"/>
  <c r="C50152" i="1"/>
  <c r="C50153" i="1"/>
  <c r="C50154" i="1"/>
  <c r="C50155" i="1"/>
  <c r="C50156" i="1"/>
  <c r="C50157" i="1"/>
  <c r="C50158" i="1"/>
  <c r="C50159" i="1"/>
  <c r="C50160" i="1"/>
  <c r="C50161" i="1"/>
  <c r="C50162" i="1"/>
  <c r="C50163" i="1"/>
  <c r="C50164" i="1"/>
  <c r="C50165" i="1"/>
  <c r="C50166" i="1"/>
  <c r="C50167" i="1"/>
  <c r="C50168" i="1"/>
  <c r="C50169" i="1"/>
  <c r="C50170" i="1"/>
  <c r="C50171" i="1"/>
  <c r="C50172" i="1"/>
  <c r="C50173" i="1"/>
  <c r="C50174" i="1"/>
  <c r="C50175" i="1"/>
  <c r="C50176" i="1"/>
  <c r="C50177" i="1"/>
  <c r="C50178" i="1"/>
  <c r="C50179" i="1"/>
  <c r="C50180" i="1"/>
  <c r="C50181" i="1"/>
  <c r="C50182" i="1"/>
  <c r="C50183" i="1"/>
  <c r="C50184" i="1"/>
  <c r="C50185" i="1"/>
  <c r="C50186" i="1"/>
  <c r="C50187" i="1"/>
  <c r="C50188" i="1"/>
  <c r="C50189" i="1"/>
  <c r="C50190" i="1"/>
  <c r="C50191" i="1"/>
  <c r="C50192" i="1"/>
  <c r="C50193" i="1"/>
  <c r="C50194" i="1"/>
  <c r="C50195" i="1"/>
  <c r="C50196" i="1"/>
  <c r="C50197" i="1"/>
  <c r="C50198" i="1"/>
  <c r="C50199" i="1"/>
  <c r="C50200" i="1"/>
  <c r="C50201" i="1"/>
  <c r="C50202" i="1"/>
  <c r="C50203" i="1"/>
  <c r="C50204" i="1"/>
  <c r="C50205" i="1"/>
  <c r="C50206" i="1"/>
  <c r="C50207" i="1"/>
  <c r="C50208" i="1"/>
  <c r="C50209" i="1"/>
  <c r="C50210" i="1"/>
  <c r="C50211" i="1"/>
  <c r="C50212" i="1"/>
  <c r="C50213" i="1"/>
  <c r="C50214" i="1"/>
  <c r="C50215" i="1"/>
  <c r="C50216" i="1"/>
  <c r="C50217" i="1"/>
  <c r="C50218" i="1"/>
  <c r="C50219" i="1"/>
  <c r="C50220" i="1"/>
  <c r="C50221" i="1"/>
  <c r="C50222" i="1"/>
  <c r="C50223" i="1"/>
  <c r="C50224" i="1"/>
  <c r="C50225" i="1"/>
  <c r="C50226" i="1"/>
  <c r="C50227" i="1"/>
  <c r="C50228" i="1"/>
  <c r="C50229" i="1"/>
  <c r="C50230" i="1"/>
  <c r="C50231" i="1"/>
  <c r="C50232" i="1"/>
  <c r="C50233" i="1"/>
  <c r="C50234" i="1"/>
  <c r="C50235" i="1"/>
  <c r="C50236" i="1"/>
  <c r="C50237" i="1"/>
  <c r="C50238" i="1"/>
  <c r="C50239" i="1"/>
  <c r="C50240" i="1"/>
  <c r="C50241" i="1"/>
  <c r="C50242" i="1"/>
  <c r="C50243" i="1"/>
  <c r="C50244" i="1"/>
  <c r="C50245" i="1"/>
  <c r="C50246" i="1"/>
  <c r="C50247" i="1"/>
  <c r="C50248" i="1"/>
  <c r="C50249" i="1"/>
  <c r="C50250" i="1"/>
  <c r="C50251" i="1"/>
  <c r="C50252" i="1"/>
  <c r="C50253" i="1"/>
  <c r="C50254" i="1"/>
  <c r="C50255" i="1"/>
  <c r="C50256" i="1"/>
  <c r="C50257" i="1"/>
  <c r="C50258" i="1"/>
  <c r="C50259" i="1"/>
  <c r="C50260" i="1"/>
  <c r="C50261" i="1"/>
  <c r="C50262" i="1"/>
  <c r="C50263" i="1"/>
  <c r="C50264" i="1"/>
  <c r="C50265" i="1"/>
  <c r="C50266" i="1"/>
  <c r="C50267" i="1"/>
  <c r="C50268" i="1"/>
  <c r="C50269" i="1"/>
  <c r="C50270" i="1"/>
  <c r="C50271" i="1"/>
  <c r="C50272" i="1"/>
  <c r="C50273" i="1"/>
  <c r="C50274" i="1"/>
  <c r="C50275" i="1"/>
  <c r="C50276" i="1"/>
  <c r="C50277" i="1"/>
  <c r="C50278" i="1"/>
  <c r="C50279" i="1"/>
  <c r="C50280" i="1"/>
  <c r="C50281" i="1"/>
  <c r="C50282" i="1"/>
  <c r="C50283" i="1"/>
  <c r="C50284" i="1"/>
  <c r="C50285" i="1"/>
  <c r="C50286" i="1"/>
  <c r="C50287" i="1"/>
  <c r="C50288" i="1"/>
  <c r="C50289" i="1"/>
  <c r="C50290" i="1"/>
  <c r="C50291" i="1"/>
  <c r="C50292" i="1"/>
  <c r="C50293" i="1"/>
  <c r="C50294" i="1"/>
  <c r="C50295" i="1"/>
  <c r="C50296" i="1"/>
  <c r="C50297" i="1"/>
  <c r="C50298" i="1"/>
  <c r="C50299" i="1"/>
  <c r="C50300" i="1"/>
  <c r="C50301" i="1"/>
  <c r="C50302" i="1"/>
  <c r="C50303" i="1"/>
  <c r="C50304" i="1"/>
  <c r="C50305" i="1"/>
  <c r="C50306" i="1"/>
  <c r="C50307" i="1"/>
  <c r="C50308" i="1"/>
  <c r="C50309" i="1"/>
  <c r="C50310" i="1"/>
  <c r="C50311" i="1"/>
  <c r="C50312" i="1"/>
  <c r="C50313" i="1"/>
  <c r="C50314" i="1"/>
  <c r="C50315" i="1"/>
  <c r="C50316" i="1"/>
  <c r="C50317" i="1"/>
  <c r="C50318" i="1"/>
  <c r="C50319" i="1"/>
  <c r="C50320" i="1"/>
  <c r="C50321" i="1"/>
  <c r="C50322" i="1"/>
  <c r="C50323" i="1"/>
  <c r="C50324" i="1"/>
  <c r="C50325" i="1"/>
  <c r="C50326" i="1"/>
  <c r="C50327" i="1"/>
  <c r="C50328" i="1"/>
  <c r="C50329" i="1"/>
  <c r="C50330" i="1"/>
  <c r="C50331" i="1"/>
  <c r="C50332" i="1"/>
  <c r="C50333" i="1"/>
  <c r="C50334" i="1"/>
  <c r="C50335" i="1"/>
  <c r="C50336" i="1"/>
  <c r="C50337" i="1"/>
  <c r="C50338" i="1"/>
  <c r="C50339" i="1"/>
  <c r="C50340" i="1"/>
  <c r="C50341" i="1"/>
  <c r="C50342" i="1"/>
  <c r="C50343" i="1"/>
  <c r="C50344" i="1"/>
  <c r="C50345" i="1"/>
  <c r="C50346" i="1"/>
  <c r="C50347" i="1"/>
  <c r="C50348" i="1"/>
  <c r="C50349" i="1"/>
  <c r="C50350" i="1"/>
  <c r="C50351" i="1"/>
  <c r="C50352" i="1"/>
  <c r="C50353" i="1"/>
  <c r="C50354" i="1"/>
  <c r="C50355" i="1"/>
  <c r="C50356" i="1"/>
  <c r="C50357" i="1"/>
  <c r="C50358" i="1"/>
  <c r="C50359" i="1"/>
  <c r="C50360" i="1"/>
  <c r="C50361" i="1"/>
  <c r="C50362" i="1"/>
  <c r="C50363" i="1"/>
  <c r="C50364" i="1"/>
  <c r="C50365" i="1"/>
  <c r="C50366" i="1"/>
  <c r="C50367" i="1"/>
  <c r="C50368" i="1"/>
  <c r="C50369" i="1"/>
  <c r="C50370" i="1"/>
  <c r="C50371" i="1"/>
  <c r="C50372" i="1"/>
  <c r="C50373" i="1"/>
  <c r="C50374" i="1"/>
  <c r="C50375" i="1"/>
  <c r="C50376" i="1"/>
  <c r="C50377" i="1"/>
  <c r="C50378" i="1"/>
  <c r="C50379" i="1"/>
  <c r="C50380" i="1"/>
  <c r="C50381" i="1"/>
  <c r="C50382" i="1"/>
  <c r="C50383" i="1"/>
  <c r="C50384" i="1"/>
  <c r="C50385" i="1"/>
  <c r="C50386" i="1"/>
  <c r="C50387" i="1"/>
  <c r="C50388" i="1"/>
  <c r="C50389" i="1"/>
  <c r="C50390" i="1"/>
  <c r="C50391" i="1"/>
  <c r="C50392" i="1"/>
  <c r="C50393" i="1"/>
  <c r="C50394" i="1"/>
  <c r="C50395" i="1"/>
  <c r="C50396" i="1"/>
  <c r="C50397" i="1"/>
  <c r="C50398" i="1"/>
  <c r="C50399" i="1"/>
  <c r="C50400" i="1"/>
  <c r="C50401" i="1"/>
  <c r="C50402" i="1"/>
  <c r="C50403" i="1"/>
  <c r="C50404" i="1"/>
  <c r="C50405" i="1"/>
  <c r="C50406" i="1"/>
  <c r="C50407" i="1"/>
  <c r="C50408" i="1"/>
  <c r="C50409" i="1"/>
  <c r="C50410" i="1"/>
  <c r="C50411" i="1"/>
  <c r="C50412" i="1"/>
  <c r="C50413" i="1"/>
  <c r="C50414" i="1"/>
  <c r="C50415" i="1"/>
  <c r="C50416" i="1"/>
  <c r="C50417" i="1"/>
  <c r="C50418" i="1"/>
  <c r="C50419" i="1"/>
  <c r="C50420" i="1"/>
  <c r="C50421" i="1"/>
  <c r="C50422" i="1"/>
  <c r="C50423" i="1"/>
  <c r="C50424" i="1"/>
  <c r="C50425" i="1"/>
  <c r="C50426" i="1"/>
  <c r="C50427" i="1"/>
  <c r="C50428" i="1"/>
  <c r="C50429" i="1"/>
  <c r="C50430" i="1"/>
  <c r="C50431" i="1"/>
  <c r="C50432" i="1"/>
  <c r="C50433" i="1"/>
  <c r="C50434" i="1"/>
  <c r="C50435" i="1"/>
  <c r="C50436" i="1"/>
  <c r="C50437" i="1"/>
  <c r="C50438" i="1"/>
  <c r="C50439" i="1"/>
  <c r="C50440" i="1"/>
  <c r="C50441" i="1"/>
  <c r="C50442" i="1"/>
  <c r="C50443" i="1"/>
  <c r="C50444" i="1"/>
  <c r="C50445" i="1"/>
  <c r="C50446" i="1"/>
  <c r="C50447" i="1"/>
  <c r="C50448" i="1"/>
  <c r="C50449" i="1"/>
  <c r="C50450" i="1"/>
  <c r="C50451" i="1"/>
  <c r="C50452" i="1"/>
  <c r="C50453" i="1"/>
  <c r="C50454" i="1"/>
  <c r="C50455" i="1"/>
  <c r="C50456" i="1"/>
  <c r="C50457" i="1"/>
  <c r="C50458" i="1"/>
  <c r="C50459" i="1"/>
  <c r="C50460" i="1"/>
  <c r="C50461" i="1"/>
  <c r="C50462" i="1"/>
  <c r="C50463" i="1"/>
  <c r="C50464" i="1"/>
  <c r="C50465" i="1"/>
  <c r="C50466" i="1"/>
  <c r="C50467" i="1"/>
  <c r="C50468" i="1"/>
  <c r="C50469" i="1"/>
  <c r="C50470" i="1"/>
  <c r="C50471" i="1"/>
  <c r="C50472" i="1"/>
  <c r="C50473" i="1"/>
  <c r="C50474" i="1"/>
  <c r="C50475" i="1"/>
  <c r="C50476" i="1"/>
  <c r="C50477" i="1"/>
  <c r="C50478" i="1"/>
  <c r="C50479" i="1"/>
  <c r="C50480" i="1"/>
  <c r="C50481" i="1"/>
  <c r="C50482" i="1"/>
  <c r="C50483" i="1"/>
  <c r="C50484" i="1"/>
  <c r="C50485" i="1"/>
  <c r="C50486" i="1"/>
  <c r="C50487" i="1"/>
  <c r="C50488" i="1"/>
  <c r="C50489" i="1"/>
  <c r="C50490" i="1"/>
  <c r="C50491" i="1"/>
  <c r="C50492" i="1"/>
  <c r="C50493" i="1"/>
  <c r="C50494" i="1"/>
  <c r="C50495" i="1"/>
  <c r="C50496" i="1"/>
  <c r="C50497" i="1"/>
  <c r="C50498" i="1"/>
  <c r="C50499" i="1"/>
  <c r="C50500" i="1"/>
  <c r="C50501" i="1"/>
  <c r="C50502" i="1"/>
  <c r="C50503" i="1"/>
  <c r="C50504" i="1"/>
  <c r="C50505" i="1"/>
  <c r="C50506" i="1"/>
  <c r="C50507" i="1"/>
  <c r="C50508" i="1"/>
  <c r="C50509" i="1"/>
  <c r="C50510" i="1"/>
  <c r="C50511" i="1"/>
  <c r="C50512" i="1"/>
  <c r="C50513" i="1"/>
  <c r="C50514" i="1"/>
  <c r="C50515" i="1"/>
  <c r="C50516" i="1"/>
  <c r="C50517" i="1"/>
  <c r="C50518" i="1"/>
  <c r="C50519" i="1"/>
  <c r="C50520" i="1"/>
  <c r="C50521" i="1"/>
  <c r="C50522" i="1"/>
  <c r="C50523" i="1"/>
  <c r="C50524" i="1"/>
  <c r="C50525" i="1"/>
  <c r="C50526" i="1"/>
  <c r="C50527" i="1"/>
  <c r="C50528" i="1"/>
  <c r="C50529" i="1"/>
  <c r="C50530" i="1"/>
  <c r="C50531" i="1"/>
  <c r="C50532" i="1"/>
  <c r="C50533" i="1"/>
  <c r="C50534" i="1"/>
  <c r="C50535" i="1"/>
  <c r="C50536" i="1"/>
  <c r="C50537" i="1"/>
  <c r="C38411" i="1"/>
  <c r="F38411" i="1" s="1"/>
  <c r="C38412" i="1"/>
  <c r="F38412" i="1" s="1"/>
  <c r="C38413" i="1"/>
  <c r="F38413" i="1" s="1"/>
  <c r="C38414" i="1"/>
  <c r="F38414" i="1" s="1"/>
  <c r="C38415" i="1"/>
  <c r="F38415" i="1" s="1"/>
  <c r="C38416" i="1"/>
  <c r="F38416" i="1" s="1"/>
  <c r="C38417" i="1"/>
  <c r="F38417" i="1" s="1"/>
  <c r="C38418" i="1"/>
  <c r="F38418" i="1" s="1"/>
  <c r="C38419" i="1"/>
  <c r="F38419" i="1" s="1"/>
  <c r="C38420" i="1"/>
  <c r="F38420" i="1" s="1"/>
  <c r="C38421" i="1"/>
  <c r="F38421" i="1" s="1"/>
  <c r="C38422" i="1"/>
  <c r="F38422" i="1" s="1"/>
  <c r="C38423" i="1"/>
  <c r="F38423" i="1" s="1"/>
  <c r="C38424" i="1"/>
  <c r="F38424" i="1" s="1"/>
  <c r="C38425" i="1"/>
  <c r="F38425" i="1" s="1"/>
  <c r="C38426" i="1"/>
  <c r="F38426" i="1" s="1"/>
  <c r="C38427" i="1"/>
  <c r="F38427" i="1" s="1"/>
  <c r="C38428" i="1"/>
  <c r="F38428" i="1" s="1"/>
  <c r="C38429" i="1"/>
  <c r="F38429" i="1" s="1"/>
  <c r="C38430" i="1"/>
  <c r="F38430" i="1" s="1"/>
  <c r="C38431" i="1"/>
  <c r="F38431" i="1" s="1"/>
  <c r="C38432" i="1"/>
  <c r="F38432" i="1" s="1"/>
  <c r="C38433" i="1"/>
  <c r="F38433" i="1" s="1"/>
  <c r="C38434" i="1"/>
  <c r="F38434" i="1" s="1"/>
  <c r="C38435" i="1"/>
  <c r="F38435" i="1" s="1"/>
  <c r="C38436" i="1"/>
  <c r="F38436" i="1" s="1"/>
  <c r="C38437" i="1"/>
  <c r="F38437" i="1" s="1"/>
  <c r="C38438" i="1"/>
  <c r="F38438" i="1" s="1"/>
  <c r="C38439" i="1"/>
  <c r="F38439" i="1" s="1"/>
  <c r="C38440" i="1"/>
  <c r="F38440" i="1" s="1"/>
  <c r="C38441" i="1"/>
  <c r="F38441" i="1" s="1"/>
  <c r="C38442" i="1"/>
  <c r="F38442" i="1" s="1"/>
  <c r="C38443" i="1"/>
  <c r="F38443" i="1" s="1"/>
  <c r="C38444" i="1"/>
  <c r="F38444" i="1" s="1"/>
  <c r="C38445" i="1"/>
  <c r="F38445" i="1" s="1"/>
  <c r="C38446" i="1"/>
  <c r="F38446" i="1" s="1"/>
  <c r="C38447" i="1"/>
  <c r="F38447" i="1" s="1"/>
  <c r="C38448" i="1"/>
  <c r="F38448" i="1" s="1"/>
  <c r="C38449" i="1"/>
  <c r="F38449" i="1" s="1"/>
  <c r="C38450" i="1"/>
  <c r="F38450" i="1" s="1"/>
  <c r="C38451" i="1"/>
  <c r="F38451" i="1" s="1"/>
  <c r="C38452" i="1"/>
  <c r="F38452" i="1" s="1"/>
  <c r="C38453" i="1"/>
  <c r="F38453" i="1" s="1"/>
  <c r="C38454" i="1"/>
  <c r="F38454" i="1" s="1"/>
  <c r="C38455" i="1"/>
  <c r="F38455" i="1" s="1"/>
  <c r="C38456" i="1"/>
  <c r="F38456" i="1" s="1"/>
  <c r="C38457" i="1"/>
  <c r="F38457" i="1" s="1"/>
  <c r="C38458" i="1"/>
  <c r="F38458" i="1" s="1"/>
  <c r="C38459" i="1"/>
  <c r="F38459" i="1" s="1"/>
  <c r="C38460" i="1"/>
  <c r="F38460" i="1" s="1"/>
  <c r="C38461" i="1"/>
  <c r="F38461" i="1" s="1"/>
  <c r="C38462" i="1"/>
  <c r="F38462" i="1" s="1"/>
  <c r="C38463" i="1"/>
  <c r="F38463" i="1" s="1"/>
  <c r="C38464" i="1"/>
  <c r="F38464" i="1" s="1"/>
  <c r="C38465" i="1"/>
  <c r="F38465" i="1" s="1"/>
  <c r="C38466" i="1"/>
  <c r="F38466" i="1" s="1"/>
  <c r="C38467" i="1"/>
  <c r="F38467" i="1" s="1"/>
  <c r="C38468" i="1"/>
  <c r="F38468" i="1" s="1"/>
  <c r="C38469" i="1"/>
  <c r="F38469" i="1" s="1"/>
  <c r="C38470" i="1"/>
  <c r="F38470" i="1" s="1"/>
  <c r="C38471" i="1"/>
  <c r="F38471" i="1" s="1"/>
  <c r="C38472" i="1"/>
  <c r="F38472" i="1" s="1"/>
  <c r="C38473" i="1"/>
  <c r="F38473" i="1" s="1"/>
  <c r="C38474" i="1"/>
  <c r="F38474" i="1" s="1"/>
  <c r="C38475" i="1"/>
  <c r="F38475" i="1" s="1"/>
  <c r="C38476" i="1"/>
  <c r="F38476" i="1" s="1"/>
  <c r="C38477" i="1"/>
  <c r="F38477" i="1" s="1"/>
  <c r="C38478" i="1"/>
  <c r="F38478" i="1" s="1"/>
  <c r="C38479" i="1"/>
  <c r="F38479" i="1" s="1"/>
  <c r="C38480" i="1"/>
  <c r="F38480" i="1" s="1"/>
  <c r="C38481" i="1"/>
  <c r="F38481" i="1" s="1"/>
  <c r="C38482" i="1"/>
  <c r="F38482" i="1" s="1"/>
  <c r="C38483" i="1"/>
  <c r="F38483" i="1" s="1"/>
  <c r="C38484" i="1"/>
  <c r="F38484" i="1" s="1"/>
  <c r="C38485" i="1"/>
  <c r="F38485" i="1" s="1"/>
  <c r="C38486" i="1"/>
  <c r="F38486" i="1" s="1"/>
  <c r="C38487" i="1"/>
  <c r="F38487" i="1" s="1"/>
  <c r="C38488" i="1"/>
  <c r="F38488" i="1" s="1"/>
  <c r="C38489" i="1"/>
  <c r="F38489" i="1" s="1"/>
  <c r="C38490" i="1"/>
  <c r="F38490" i="1" s="1"/>
  <c r="C38491" i="1"/>
  <c r="F38491" i="1" s="1"/>
  <c r="C38492" i="1"/>
  <c r="F38492" i="1" s="1"/>
  <c r="C38493" i="1"/>
  <c r="F38493" i="1" s="1"/>
  <c r="C38494" i="1"/>
  <c r="F38494" i="1" s="1"/>
  <c r="C38495" i="1"/>
  <c r="F38495" i="1" s="1"/>
  <c r="C38496" i="1"/>
  <c r="F38496" i="1" s="1"/>
  <c r="C38497" i="1"/>
  <c r="F38497" i="1" s="1"/>
  <c r="C38498" i="1"/>
  <c r="F38498" i="1" s="1"/>
  <c r="C38499" i="1"/>
  <c r="F38499" i="1" s="1"/>
  <c r="C38500" i="1"/>
  <c r="F38500" i="1" s="1"/>
  <c r="C38501" i="1"/>
  <c r="F38501" i="1" s="1"/>
  <c r="C38502" i="1"/>
  <c r="F38502" i="1" s="1"/>
  <c r="C38503" i="1"/>
  <c r="F38503" i="1" s="1"/>
  <c r="C38504" i="1"/>
  <c r="F38504" i="1" s="1"/>
  <c r="C38505" i="1"/>
  <c r="F38505" i="1" s="1"/>
  <c r="C38506" i="1"/>
  <c r="F38506" i="1" s="1"/>
  <c r="C38507" i="1"/>
  <c r="F38507" i="1" s="1"/>
  <c r="C38508" i="1"/>
  <c r="F38508" i="1" s="1"/>
  <c r="C38509" i="1"/>
  <c r="F38509" i="1" s="1"/>
  <c r="C38510" i="1"/>
  <c r="F38510" i="1" s="1"/>
  <c r="C38511" i="1"/>
  <c r="F38511" i="1" s="1"/>
  <c r="C38512" i="1"/>
  <c r="F38512" i="1" s="1"/>
  <c r="C38513" i="1"/>
  <c r="F38513" i="1" s="1"/>
  <c r="C38514" i="1"/>
  <c r="F38514" i="1" s="1"/>
  <c r="C38515" i="1"/>
  <c r="F38515" i="1" s="1"/>
  <c r="C38516" i="1"/>
  <c r="F38516" i="1" s="1"/>
  <c r="C38517" i="1"/>
  <c r="F38517" i="1" s="1"/>
  <c r="C38518" i="1"/>
  <c r="F38518" i="1" s="1"/>
  <c r="C38519" i="1"/>
  <c r="F38519" i="1" s="1"/>
  <c r="C38520" i="1"/>
  <c r="F38520" i="1" s="1"/>
  <c r="C38521" i="1"/>
  <c r="F38521" i="1" s="1"/>
  <c r="C38522" i="1"/>
  <c r="F38522" i="1" s="1"/>
  <c r="C38523" i="1"/>
  <c r="F38523" i="1" s="1"/>
  <c r="C38524" i="1"/>
  <c r="F38524" i="1" s="1"/>
  <c r="C38525" i="1"/>
  <c r="F38525" i="1" s="1"/>
  <c r="C38526" i="1"/>
  <c r="F38526" i="1" s="1"/>
  <c r="C38527" i="1"/>
  <c r="F38527" i="1" s="1"/>
  <c r="C38528" i="1"/>
  <c r="F38528" i="1" s="1"/>
  <c r="C38529" i="1"/>
  <c r="F38529" i="1" s="1"/>
  <c r="C38530" i="1"/>
  <c r="F38530" i="1" s="1"/>
  <c r="C38531" i="1"/>
  <c r="F38531" i="1" s="1"/>
  <c r="C38532" i="1"/>
  <c r="F38532" i="1" s="1"/>
  <c r="C38533" i="1"/>
  <c r="F38533" i="1" s="1"/>
  <c r="C38534" i="1"/>
  <c r="F38534" i="1" s="1"/>
  <c r="C38535" i="1"/>
  <c r="F38535" i="1" s="1"/>
  <c r="C38536" i="1"/>
  <c r="F38536" i="1" s="1"/>
  <c r="C38537" i="1"/>
  <c r="F38537" i="1" s="1"/>
  <c r="C38538" i="1"/>
  <c r="F38538" i="1" s="1"/>
  <c r="C38539" i="1"/>
  <c r="F38539" i="1" s="1"/>
  <c r="C38540" i="1"/>
  <c r="F38540" i="1" s="1"/>
  <c r="C38541" i="1"/>
  <c r="F38541" i="1" s="1"/>
  <c r="C38542" i="1"/>
  <c r="F38542" i="1" s="1"/>
  <c r="C38543" i="1"/>
  <c r="F38543" i="1" s="1"/>
  <c r="C38544" i="1"/>
  <c r="F38544" i="1" s="1"/>
  <c r="C38545" i="1"/>
  <c r="F38545" i="1" s="1"/>
  <c r="C38546" i="1"/>
  <c r="F38546" i="1" s="1"/>
  <c r="C38547" i="1"/>
  <c r="F38547" i="1" s="1"/>
  <c r="C38548" i="1"/>
  <c r="F38548" i="1" s="1"/>
  <c r="C38549" i="1"/>
  <c r="F38549" i="1" s="1"/>
  <c r="C38550" i="1"/>
  <c r="F38550" i="1" s="1"/>
  <c r="C38551" i="1"/>
  <c r="F38551" i="1" s="1"/>
  <c r="C38552" i="1"/>
  <c r="F38552" i="1" s="1"/>
  <c r="C38553" i="1"/>
  <c r="F38553" i="1" s="1"/>
  <c r="C38554" i="1"/>
  <c r="F38554" i="1" s="1"/>
  <c r="C38555" i="1"/>
  <c r="F38555" i="1" s="1"/>
  <c r="C38556" i="1"/>
  <c r="F38556" i="1" s="1"/>
  <c r="C38557" i="1"/>
  <c r="F38557" i="1" s="1"/>
  <c r="C38558" i="1"/>
  <c r="F38558" i="1" s="1"/>
  <c r="C38559" i="1"/>
  <c r="F38559" i="1" s="1"/>
  <c r="C38560" i="1"/>
  <c r="F38560" i="1" s="1"/>
  <c r="C38561" i="1"/>
  <c r="F38561" i="1" s="1"/>
  <c r="C38562" i="1"/>
  <c r="F38562" i="1" s="1"/>
  <c r="C38563" i="1"/>
  <c r="F38563" i="1" s="1"/>
  <c r="C38564" i="1"/>
  <c r="F38564" i="1" s="1"/>
  <c r="C38565" i="1"/>
  <c r="F38565" i="1" s="1"/>
  <c r="C38566" i="1"/>
  <c r="F38566" i="1" s="1"/>
  <c r="C38567" i="1"/>
  <c r="F38567" i="1" s="1"/>
  <c r="C38568" i="1"/>
  <c r="F38568" i="1" s="1"/>
  <c r="C38569" i="1"/>
  <c r="F38569" i="1" s="1"/>
  <c r="C38570" i="1"/>
  <c r="F38570" i="1" s="1"/>
  <c r="C38571" i="1"/>
  <c r="F38571" i="1" s="1"/>
  <c r="C38572" i="1"/>
  <c r="F38572" i="1" s="1"/>
  <c r="C38573" i="1"/>
  <c r="F38573" i="1" s="1"/>
  <c r="C38574" i="1"/>
  <c r="F38574" i="1" s="1"/>
  <c r="C38575" i="1"/>
  <c r="F38575" i="1" s="1"/>
  <c r="C38576" i="1"/>
  <c r="F38576" i="1" s="1"/>
  <c r="C38577" i="1"/>
  <c r="F38577" i="1" s="1"/>
  <c r="C38578" i="1"/>
  <c r="F38578" i="1" s="1"/>
  <c r="C38579" i="1"/>
  <c r="F38579" i="1" s="1"/>
  <c r="C38580" i="1"/>
  <c r="F38580" i="1" s="1"/>
  <c r="C38581" i="1"/>
  <c r="F38581" i="1" s="1"/>
  <c r="C38582" i="1"/>
  <c r="F38582" i="1" s="1"/>
  <c r="C38583" i="1"/>
  <c r="F38583" i="1" s="1"/>
  <c r="C38584" i="1"/>
  <c r="F38584" i="1" s="1"/>
  <c r="C38585" i="1"/>
  <c r="F38585" i="1" s="1"/>
  <c r="C38586" i="1"/>
  <c r="F38586" i="1" s="1"/>
  <c r="C38587" i="1"/>
  <c r="F38587" i="1" s="1"/>
  <c r="C38588" i="1"/>
  <c r="F38588" i="1" s="1"/>
  <c r="C38589" i="1"/>
  <c r="F38589" i="1" s="1"/>
  <c r="C38590" i="1"/>
  <c r="F38590" i="1" s="1"/>
  <c r="C38591" i="1"/>
  <c r="F38591" i="1" s="1"/>
  <c r="C38592" i="1"/>
  <c r="F38592" i="1" s="1"/>
  <c r="C38593" i="1"/>
  <c r="F38593" i="1" s="1"/>
  <c r="C38594" i="1"/>
  <c r="F38594" i="1" s="1"/>
  <c r="C38595" i="1"/>
  <c r="F38595" i="1" s="1"/>
  <c r="C38596" i="1"/>
  <c r="F38596" i="1" s="1"/>
  <c r="C38597" i="1"/>
  <c r="F38597" i="1" s="1"/>
  <c r="C38598" i="1"/>
  <c r="F38598" i="1" s="1"/>
  <c r="C38599" i="1"/>
  <c r="F38599" i="1" s="1"/>
  <c r="C38600" i="1"/>
  <c r="F38600" i="1" s="1"/>
  <c r="C38601" i="1"/>
  <c r="F38601" i="1" s="1"/>
  <c r="C38602" i="1"/>
  <c r="F38602" i="1" s="1"/>
  <c r="C38603" i="1"/>
  <c r="F38603" i="1" s="1"/>
  <c r="C38604" i="1"/>
  <c r="F38604" i="1" s="1"/>
  <c r="C38605" i="1"/>
  <c r="F38605" i="1" s="1"/>
  <c r="C38606" i="1"/>
  <c r="F38606" i="1" s="1"/>
  <c r="C38607" i="1"/>
  <c r="F38607" i="1" s="1"/>
  <c r="C38608" i="1"/>
  <c r="F38608" i="1" s="1"/>
  <c r="C38609" i="1"/>
  <c r="F38609" i="1" s="1"/>
  <c r="C38610" i="1"/>
  <c r="F38610" i="1" s="1"/>
  <c r="C38611" i="1"/>
  <c r="F38611" i="1" s="1"/>
  <c r="C38612" i="1"/>
  <c r="F38612" i="1" s="1"/>
  <c r="C38613" i="1"/>
  <c r="F38613" i="1" s="1"/>
  <c r="C38614" i="1"/>
  <c r="F38614" i="1" s="1"/>
  <c r="C38615" i="1"/>
  <c r="F38615" i="1" s="1"/>
  <c r="C38616" i="1"/>
  <c r="F38616" i="1" s="1"/>
  <c r="C38617" i="1"/>
  <c r="F38617" i="1" s="1"/>
  <c r="C38618" i="1"/>
  <c r="F38618" i="1" s="1"/>
  <c r="C38619" i="1"/>
  <c r="F38619" i="1" s="1"/>
  <c r="C38620" i="1"/>
  <c r="F38620" i="1" s="1"/>
  <c r="C38621" i="1"/>
  <c r="F38621" i="1" s="1"/>
  <c r="C38622" i="1"/>
  <c r="F38622" i="1" s="1"/>
  <c r="C38623" i="1"/>
  <c r="F38623" i="1" s="1"/>
  <c r="C38624" i="1"/>
  <c r="F38624" i="1" s="1"/>
  <c r="C38625" i="1"/>
  <c r="F38625" i="1" s="1"/>
  <c r="C38626" i="1"/>
  <c r="F38626" i="1" s="1"/>
  <c r="C38627" i="1"/>
  <c r="F38627" i="1" s="1"/>
  <c r="C38628" i="1"/>
  <c r="F38628" i="1" s="1"/>
  <c r="C38629" i="1"/>
  <c r="F38629" i="1" s="1"/>
  <c r="C38630" i="1"/>
  <c r="F38630" i="1" s="1"/>
  <c r="C38631" i="1"/>
  <c r="F38631" i="1" s="1"/>
  <c r="C38632" i="1"/>
  <c r="F38632" i="1" s="1"/>
  <c r="C38633" i="1"/>
  <c r="F38633" i="1" s="1"/>
  <c r="C38634" i="1"/>
  <c r="F38634" i="1" s="1"/>
  <c r="C38635" i="1"/>
  <c r="F38635" i="1" s="1"/>
  <c r="C38636" i="1"/>
  <c r="F38636" i="1" s="1"/>
  <c r="C38637" i="1"/>
  <c r="F38637" i="1" s="1"/>
  <c r="C38638" i="1"/>
  <c r="F38638" i="1" s="1"/>
  <c r="C38639" i="1"/>
  <c r="F38639" i="1" s="1"/>
  <c r="C38640" i="1"/>
  <c r="F38640" i="1" s="1"/>
  <c r="C38641" i="1"/>
  <c r="F38641" i="1" s="1"/>
  <c r="C38642" i="1"/>
  <c r="F38642" i="1" s="1"/>
  <c r="C38643" i="1"/>
  <c r="F38643" i="1" s="1"/>
  <c r="C38644" i="1"/>
  <c r="F38644" i="1" s="1"/>
  <c r="C38645" i="1"/>
  <c r="F38645" i="1" s="1"/>
  <c r="C38646" i="1"/>
  <c r="F38646" i="1" s="1"/>
  <c r="C38647" i="1"/>
  <c r="F38647" i="1" s="1"/>
  <c r="C38648" i="1"/>
  <c r="F38648" i="1" s="1"/>
  <c r="C38649" i="1"/>
  <c r="F38649" i="1" s="1"/>
  <c r="C38650" i="1"/>
  <c r="F38650" i="1" s="1"/>
  <c r="C38651" i="1"/>
  <c r="F38651" i="1" s="1"/>
  <c r="C38652" i="1"/>
  <c r="F38652" i="1" s="1"/>
  <c r="C38653" i="1"/>
  <c r="F38653" i="1" s="1"/>
  <c r="C38654" i="1"/>
  <c r="F38654" i="1" s="1"/>
  <c r="C38655" i="1"/>
  <c r="F38655" i="1" s="1"/>
  <c r="C38656" i="1"/>
  <c r="F38656" i="1" s="1"/>
  <c r="C38657" i="1"/>
  <c r="F38657" i="1" s="1"/>
  <c r="C38658" i="1"/>
  <c r="F38658" i="1" s="1"/>
  <c r="C38659" i="1"/>
  <c r="F38659" i="1" s="1"/>
  <c r="C38660" i="1"/>
  <c r="F38660" i="1" s="1"/>
  <c r="C38661" i="1"/>
  <c r="F38661" i="1" s="1"/>
  <c r="C38662" i="1"/>
  <c r="F38662" i="1" s="1"/>
  <c r="C38663" i="1"/>
  <c r="F38663" i="1" s="1"/>
  <c r="C38664" i="1"/>
  <c r="F38664" i="1" s="1"/>
  <c r="C38665" i="1"/>
  <c r="F38665" i="1" s="1"/>
  <c r="C38666" i="1"/>
  <c r="F38666" i="1" s="1"/>
  <c r="C38667" i="1"/>
  <c r="F38667" i="1" s="1"/>
  <c r="C38668" i="1"/>
  <c r="F38668" i="1" s="1"/>
  <c r="C38669" i="1"/>
  <c r="F38669" i="1" s="1"/>
  <c r="C38670" i="1"/>
  <c r="F38670" i="1" s="1"/>
  <c r="C38671" i="1"/>
  <c r="F38671" i="1" s="1"/>
  <c r="C38672" i="1"/>
  <c r="F38672" i="1" s="1"/>
  <c r="C38673" i="1"/>
  <c r="F38673" i="1" s="1"/>
  <c r="C38674" i="1"/>
  <c r="F38674" i="1" s="1"/>
  <c r="C38675" i="1"/>
  <c r="F38675" i="1" s="1"/>
  <c r="C38676" i="1"/>
  <c r="F38676" i="1" s="1"/>
  <c r="C38677" i="1"/>
  <c r="F38677" i="1" s="1"/>
  <c r="C38678" i="1"/>
  <c r="F38678" i="1" s="1"/>
  <c r="C38679" i="1"/>
  <c r="F38679" i="1" s="1"/>
  <c r="C38680" i="1"/>
  <c r="F38680" i="1" s="1"/>
  <c r="C38681" i="1"/>
  <c r="F38681" i="1" s="1"/>
  <c r="C38682" i="1"/>
  <c r="F38682" i="1" s="1"/>
  <c r="C38683" i="1"/>
  <c r="F38683" i="1" s="1"/>
  <c r="C38684" i="1"/>
  <c r="F38684" i="1" s="1"/>
  <c r="C38685" i="1"/>
  <c r="F38685" i="1" s="1"/>
  <c r="C38686" i="1"/>
  <c r="F38686" i="1" s="1"/>
  <c r="C38687" i="1"/>
  <c r="F38687" i="1" s="1"/>
  <c r="C38688" i="1"/>
  <c r="F38688" i="1" s="1"/>
  <c r="C38689" i="1"/>
  <c r="F38689" i="1" s="1"/>
  <c r="C38690" i="1"/>
  <c r="F38690" i="1" s="1"/>
  <c r="C38691" i="1"/>
  <c r="F38691" i="1" s="1"/>
  <c r="C38692" i="1"/>
  <c r="F38692" i="1" s="1"/>
  <c r="C38693" i="1"/>
  <c r="F38693" i="1" s="1"/>
  <c r="C38694" i="1"/>
  <c r="F38694" i="1" s="1"/>
  <c r="C38695" i="1"/>
  <c r="F38695" i="1" s="1"/>
  <c r="C38696" i="1"/>
  <c r="F38696" i="1" s="1"/>
  <c r="C38697" i="1"/>
  <c r="F38697" i="1" s="1"/>
  <c r="C38698" i="1"/>
  <c r="F38698" i="1" s="1"/>
  <c r="C38699" i="1"/>
  <c r="F38699" i="1" s="1"/>
  <c r="C38700" i="1"/>
  <c r="F38700" i="1" s="1"/>
  <c r="C38701" i="1"/>
  <c r="F38701" i="1" s="1"/>
  <c r="C38702" i="1"/>
  <c r="F38702" i="1" s="1"/>
  <c r="C38703" i="1"/>
  <c r="F38703" i="1" s="1"/>
  <c r="C38704" i="1"/>
  <c r="F38704" i="1" s="1"/>
  <c r="C38705" i="1"/>
  <c r="F38705" i="1" s="1"/>
  <c r="C38706" i="1"/>
  <c r="F38706" i="1" s="1"/>
  <c r="C38707" i="1"/>
  <c r="F38707" i="1" s="1"/>
  <c r="C38708" i="1"/>
  <c r="F38708" i="1" s="1"/>
  <c r="C38709" i="1"/>
  <c r="F38709" i="1" s="1"/>
  <c r="C38710" i="1"/>
  <c r="F38710" i="1" s="1"/>
  <c r="C38711" i="1"/>
  <c r="F38711" i="1" s="1"/>
  <c r="C38712" i="1"/>
  <c r="F38712" i="1" s="1"/>
  <c r="C38713" i="1"/>
  <c r="F38713" i="1" s="1"/>
  <c r="C38714" i="1"/>
  <c r="F38714" i="1" s="1"/>
  <c r="C38715" i="1"/>
  <c r="F38715" i="1" s="1"/>
  <c r="C38716" i="1"/>
  <c r="F38716" i="1" s="1"/>
  <c r="C38717" i="1"/>
  <c r="F38717" i="1" s="1"/>
  <c r="C38718" i="1"/>
  <c r="F38718" i="1" s="1"/>
  <c r="C38719" i="1"/>
  <c r="F38719" i="1" s="1"/>
  <c r="C38720" i="1"/>
  <c r="F38720" i="1" s="1"/>
  <c r="C38721" i="1"/>
  <c r="F38721" i="1" s="1"/>
  <c r="C38722" i="1"/>
  <c r="F38722" i="1" s="1"/>
  <c r="C38723" i="1"/>
  <c r="F38723" i="1" s="1"/>
  <c r="C38724" i="1"/>
  <c r="F38724" i="1" s="1"/>
  <c r="C38725" i="1"/>
  <c r="F38725" i="1" s="1"/>
  <c r="C38726" i="1"/>
  <c r="F38726" i="1" s="1"/>
  <c r="C38727" i="1"/>
  <c r="F38727" i="1" s="1"/>
  <c r="C38728" i="1"/>
  <c r="F38728" i="1" s="1"/>
  <c r="C38729" i="1"/>
  <c r="F38729" i="1" s="1"/>
  <c r="C38730" i="1"/>
  <c r="F38730" i="1" s="1"/>
  <c r="C38731" i="1"/>
  <c r="F38731" i="1" s="1"/>
  <c r="C38732" i="1"/>
  <c r="F38732" i="1" s="1"/>
  <c r="C38733" i="1"/>
  <c r="F38733" i="1" s="1"/>
  <c r="C38734" i="1"/>
  <c r="F38734" i="1" s="1"/>
  <c r="C38735" i="1"/>
  <c r="F38735" i="1" s="1"/>
  <c r="C38736" i="1"/>
  <c r="F38736" i="1" s="1"/>
  <c r="C38737" i="1"/>
  <c r="F38737" i="1" s="1"/>
  <c r="C38738" i="1"/>
  <c r="F38738" i="1" s="1"/>
  <c r="C38739" i="1"/>
  <c r="F38739" i="1" s="1"/>
  <c r="C38740" i="1"/>
  <c r="F38740" i="1" s="1"/>
  <c r="C38741" i="1"/>
  <c r="F38741" i="1" s="1"/>
  <c r="C38742" i="1"/>
  <c r="F38742" i="1" s="1"/>
  <c r="C38743" i="1"/>
  <c r="F38743" i="1" s="1"/>
  <c r="C38744" i="1"/>
  <c r="F38744" i="1" s="1"/>
  <c r="C38745" i="1"/>
  <c r="F38745" i="1" s="1"/>
  <c r="C38746" i="1"/>
  <c r="F38746" i="1" s="1"/>
  <c r="C38747" i="1"/>
  <c r="F38747" i="1" s="1"/>
  <c r="C38748" i="1"/>
  <c r="F38748" i="1" s="1"/>
  <c r="C38749" i="1"/>
  <c r="F38749" i="1" s="1"/>
  <c r="C38750" i="1"/>
  <c r="F38750" i="1" s="1"/>
  <c r="C38751" i="1"/>
  <c r="F38751" i="1" s="1"/>
  <c r="C38752" i="1"/>
  <c r="F38752" i="1" s="1"/>
  <c r="C38753" i="1"/>
  <c r="F38753" i="1" s="1"/>
  <c r="C38754" i="1"/>
  <c r="F38754" i="1" s="1"/>
  <c r="C38755" i="1"/>
  <c r="F38755" i="1" s="1"/>
  <c r="C38756" i="1"/>
  <c r="F38756" i="1" s="1"/>
  <c r="C38757" i="1"/>
  <c r="F38757" i="1" s="1"/>
  <c r="C38758" i="1"/>
  <c r="F38758" i="1" s="1"/>
  <c r="C38759" i="1"/>
  <c r="F38759" i="1" s="1"/>
  <c r="C38760" i="1"/>
  <c r="F38760" i="1" s="1"/>
  <c r="C38761" i="1"/>
  <c r="F38761" i="1" s="1"/>
  <c r="C38762" i="1"/>
  <c r="F38762" i="1" s="1"/>
  <c r="C38763" i="1"/>
  <c r="F38763" i="1" s="1"/>
  <c r="C38764" i="1"/>
  <c r="F38764" i="1" s="1"/>
  <c r="C38765" i="1"/>
  <c r="F38765" i="1" s="1"/>
  <c r="C38766" i="1"/>
  <c r="F38766" i="1" s="1"/>
  <c r="C38767" i="1"/>
  <c r="F38767" i="1" s="1"/>
  <c r="C38768" i="1"/>
  <c r="F38768" i="1" s="1"/>
  <c r="C38769" i="1"/>
  <c r="F38769" i="1" s="1"/>
  <c r="C38770" i="1"/>
  <c r="F38770" i="1" s="1"/>
  <c r="C38771" i="1"/>
  <c r="F38771" i="1" s="1"/>
  <c r="C38772" i="1"/>
  <c r="F38772" i="1" s="1"/>
  <c r="C38773" i="1"/>
  <c r="F38773" i="1" s="1"/>
  <c r="C38774" i="1"/>
  <c r="F38774" i="1" s="1"/>
  <c r="C38775" i="1"/>
  <c r="F38775" i="1" s="1"/>
  <c r="C38776" i="1"/>
  <c r="F38776" i="1" s="1"/>
  <c r="C38777" i="1"/>
  <c r="F38777" i="1" s="1"/>
  <c r="C38778" i="1"/>
  <c r="F38778" i="1" s="1"/>
  <c r="C38779" i="1"/>
  <c r="F38779" i="1" s="1"/>
  <c r="C38780" i="1"/>
  <c r="F38780" i="1" s="1"/>
  <c r="C38781" i="1"/>
  <c r="F38781" i="1" s="1"/>
  <c r="C38782" i="1"/>
  <c r="F38782" i="1" s="1"/>
  <c r="C38783" i="1"/>
  <c r="F38783" i="1" s="1"/>
  <c r="C38784" i="1"/>
  <c r="F38784" i="1" s="1"/>
  <c r="C38785" i="1"/>
  <c r="F38785" i="1" s="1"/>
  <c r="C38786" i="1"/>
  <c r="F38786" i="1" s="1"/>
  <c r="C38787" i="1"/>
  <c r="F38787" i="1" s="1"/>
  <c r="C38788" i="1"/>
  <c r="F38788" i="1" s="1"/>
  <c r="C38789" i="1"/>
  <c r="F38789" i="1" s="1"/>
  <c r="C38790" i="1"/>
  <c r="F38790" i="1" s="1"/>
  <c r="C38791" i="1"/>
  <c r="F38791" i="1" s="1"/>
  <c r="C38792" i="1"/>
  <c r="F38792" i="1" s="1"/>
  <c r="C38793" i="1"/>
  <c r="F38793" i="1" s="1"/>
  <c r="C38794" i="1"/>
  <c r="F38794" i="1" s="1"/>
  <c r="C38795" i="1"/>
  <c r="F38795" i="1" s="1"/>
  <c r="C38796" i="1"/>
  <c r="F38796" i="1" s="1"/>
  <c r="C38797" i="1"/>
  <c r="F38797" i="1" s="1"/>
  <c r="C38798" i="1"/>
  <c r="F38798" i="1" s="1"/>
  <c r="C38799" i="1"/>
  <c r="F38799" i="1" s="1"/>
  <c r="C38800" i="1"/>
  <c r="F38800" i="1" s="1"/>
  <c r="C38801" i="1"/>
  <c r="F38801" i="1" s="1"/>
  <c r="C38802" i="1"/>
  <c r="F38802" i="1" s="1"/>
  <c r="C38803" i="1"/>
  <c r="F38803" i="1" s="1"/>
  <c r="C38804" i="1"/>
  <c r="F38804" i="1" s="1"/>
  <c r="C38805" i="1"/>
  <c r="F38805" i="1" s="1"/>
  <c r="C38806" i="1"/>
  <c r="F38806" i="1" s="1"/>
  <c r="C38807" i="1"/>
  <c r="F38807" i="1" s="1"/>
  <c r="C38808" i="1"/>
  <c r="F38808" i="1" s="1"/>
  <c r="C38809" i="1"/>
  <c r="F38809" i="1" s="1"/>
  <c r="C38810" i="1"/>
  <c r="F38810" i="1" s="1"/>
  <c r="C38811" i="1"/>
  <c r="F38811" i="1" s="1"/>
  <c r="C38812" i="1"/>
  <c r="F38812" i="1" s="1"/>
  <c r="C38813" i="1"/>
  <c r="F38813" i="1" s="1"/>
  <c r="C38814" i="1"/>
  <c r="F38814" i="1" s="1"/>
  <c r="C38815" i="1"/>
  <c r="F38815" i="1" s="1"/>
  <c r="C38816" i="1"/>
  <c r="F38816" i="1" s="1"/>
  <c r="C38817" i="1"/>
  <c r="F38817" i="1" s="1"/>
  <c r="C38818" i="1"/>
  <c r="F38818" i="1" s="1"/>
  <c r="C38819" i="1"/>
  <c r="F38819" i="1" s="1"/>
  <c r="C38820" i="1"/>
  <c r="F38820" i="1" s="1"/>
  <c r="C38821" i="1"/>
  <c r="F38821" i="1" s="1"/>
  <c r="C38822" i="1"/>
  <c r="F38822" i="1" s="1"/>
  <c r="C38823" i="1"/>
  <c r="F38823" i="1" s="1"/>
  <c r="C38824" i="1"/>
  <c r="F38824" i="1" s="1"/>
  <c r="C38825" i="1"/>
  <c r="F38825" i="1" s="1"/>
  <c r="C38826" i="1"/>
  <c r="F38826" i="1" s="1"/>
  <c r="C38827" i="1"/>
  <c r="F38827" i="1" s="1"/>
  <c r="C38828" i="1"/>
  <c r="F38828" i="1" s="1"/>
  <c r="C38829" i="1"/>
  <c r="F38829" i="1" s="1"/>
  <c r="C38830" i="1"/>
  <c r="F38830" i="1" s="1"/>
  <c r="C38831" i="1"/>
  <c r="F38831" i="1" s="1"/>
  <c r="C38832" i="1"/>
  <c r="F38832" i="1" s="1"/>
  <c r="C38833" i="1"/>
  <c r="F38833" i="1" s="1"/>
  <c r="C38834" i="1"/>
  <c r="F38834" i="1" s="1"/>
  <c r="C38835" i="1"/>
  <c r="F38835" i="1" s="1"/>
  <c r="C38836" i="1"/>
  <c r="F38836" i="1" s="1"/>
  <c r="C38837" i="1"/>
  <c r="F38837" i="1" s="1"/>
  <c r="C38838" i="1"/>
  <c r="F38838" i="1" s="1"/>
  <c r="C38839" i="1"/>
  <c r="F38839" i="1" s="1"/>
  <c r="C38840" i="1"/>
  <c r="F38840" i="1" s="1"/>
  <c r="C38841" i="1"/>
  <c r="F38841" i="1" s="1"/>
  <c r="C38842" i="1"/>
  <c r="F38842" i="1" s="1"/>
  <c r="C38843" i="1"/>
  <c r="F38843" i="1" s="1"/>
  <c r="C38844" i="1"/>
  <c r="F38844" i="1" s="1"/>
  <c r="C38845" i="1"/>
  <c r="F38845" i="1" s="1"/>
  <c r="C38846" i="1"/>
  <c r="F38846" i="1" s="1"/>
  <c r="C38847" i="1"/>
  <c r="F38847" i="1" s="1"/>
  <c r="C38848" i="1"/>
  <c r="F38848" i="1" s="1"/>
  <c r="C38849" i="1"/>
  <c r="F38849" i="1" s="1"/>
  <c r="C38850" i="1"/>
  <c r="F38850" i="1" s="1"/>
  <c r="C38851" i="1"/>
  <c r="F38851" i="1" s="1"/>
  <c r="C38852" i="1"/>
  <c r="F38852" i="1" s="1"/>
  <c r="C38853" i="1"/>
  <c r="F38853" i="1" s="1"/>
  <c r="C38854" i="1"/>
  <c r="F38854" i="1" s="1"/>
  <c r="C38855" i="1"/>
  <c r="F38855" i="1" s="1"/>
  <c r="C38856" i="1"/>
  <c r="F38856" i="1" s="1"/>
  <c r="C38857" i="1"/>
  <c r="F38857" i="1" s="1"/>
  <c r="C38858" i="1"/>
  <c r="F38858" i="1" s="1"/>
  <c r="C38859" i="1"/>
  <c r="F38859" i="1" s="1"/>
  <c r="C38860" i="1"/>
  <c r="F38860" i="1" s="1"/>
  <c r="C38861" i="1"/>
  <c r="F38861" i="1" s="1"/>
  <c r="C38862" i="1"/>
  <c r="F38862" i="1" s="1"/>
  <c r="C38863" i="1"/>
  <c r="F38863" i="1" s="1"/>
  <c r="C38864" i="1"/>
  <c r="F38864" i="1" s="1"/>
  <c r="C38865" i="1"/>
  <c r="F38865" i="1" s="1"/>
  <c r="C38866" i="1"/>
  <c r="F38866" i="1" s="1"/>
  <c r="C38867" i="1"/>
  <c r="F38867" i="1" s="1"/>
  <c r="C38868" i="1"/>
  <c r="F38868" i="1" s="1"/>
  <c r="C38869" i="1"/>
  <c r="F38869" i="1" s="1"/>
  <c r="C38870" i="1"/>
  <c r="F38870" i="1" s="1"/>
  <c r="C38871" i="1"/>
  <c r="F38871" i="1" s="1"/>
  <c r="C38872" i="1"/>
  <c r="F38872" i="1" s="1"/>
  <c r="C38873" i="1"/>
  <c r="F38873" i="1" s="1"/>
  <c r="C38874" i="1"/>
  <c r="F38874" i="1" s="1"/>
  <c r="C38875" i="1"/>
  <c r="F38875" i="1" s="1"/>
  <c r="C38876" i="1"/>
  <c r="F38876" i="1" s="1"/>
  <c r="C38877" i="1"/>
  <c r="F38877" i="1" s="1"/>
  <c r="C38878" i="1"/>
  <c r="F38878" i="1" s="1"/>
  <c r="C38879" i="1"/>
  <c r="F38879" i="1" s="1"/>
  <c r="C38880" i="1"/>
  <c r="F38880" i="1" s="1"/>
  <c r="C38881" i="1"/>
  <c r="F38881" i="1" s="1"/>
  <c r="C38882" i="1"/>
  <c r="F38882" i="1" s="1"/>
  <c r="C38883" i="1"/>
  <c r="F38883" i="1" s="1"/>
  <c r="C38884" i="1"/>
  <c r="F38884" i="1" s="1"/>
  <c r="C38885" i="1"/>
  <c r="F38885" i="1" s="1"/>
  <c r="C38886" i="1"/>
  <c r="F38886" i="1" s="1"/>
  <c r="C38887" i="1"/>
  <c r="F38887" i="1" s="1"/>
  <c r="C38888" i="1"/>
  <c r="F38888" i="1" s="1"/>
  <c r="C38889" i="1"/>
  <c r="F38889" i="1" s="1"/>
  <c r="C38890" i="1"/>
  <c r="F38890" i="1" s="1"/>
  <c r="C38891" i="1"/>
  <c r="F38891" i="1" s="1"/>
  <c r="C38892" i="1"/>
  <c r="F38892" i="1" s="1"/>
  <c r="C38893" i="1"/>
  <c r="F38893" i="1" s="1"/>
  <c r="C38894" i="1"/>
  <c r="F38894" i="1" s="1"/>
  <c r="C38895" i="1"/>
  <c r="F38895" i="1" s="1"/>
  <c r="C38896" i="1"/>
  <c r="F38896" i="1" s="1"/>
  <c r="C38897" i="1"/>
  <c r="F38897" i="1" s="1"/>
  <c r="C38898" i="1"/>
  <c r="F38898" i="1" s="1"/>
  <c r="C38899" i="1"/>
  <c r="F38899" i="1" s="1"/>
  <c r="C38900" i="1"/>
  <c r="F38900" i="1" s="1"/>
  <c r="C38901" i="1"/>
  <c r="F38901" i="1" s="1"/>
  <c r="C38902" i="1"/>
  <c r="F38902" i="1" s="1"/>
  <c r="C38903" i="1"/>
  <c r="F38903" i="1" s="1"/>
  <c r="C38904" i="1"/>
  <c r="F38904" i="1" s="1"/>
  <c r="C38905" i="1"/>
  <c r="F38905" i="1" s="1"/>
  <c r="C38906" i="1"/>
  <c r="F38906" i="1" s="1"/>
  <c r="C38907" i="1"/>
  <c r="F38907" i="1" s="1"/>
  <c r="C38908" i="1"/>
  <c r="F38908" i="1" s="1"/>
  <c r="C38909" i="1"/>
  <c r="F38909" i="1" s="1"/>
  <c r="C38910" i="1"/>
  <c r="F38910" i="1" s="1"/>
  <c r="C38911" i="1"/>
  <c r="F38911" i="1" s="1"/>
  <c r="C38912" i="1"/>
  <c r="F38912" i="1" s="1"/>
  <c r="C38913" i="1"/>
  <c r="F38913" i="1" s="1"/>
  <c r="C38914" i="1"/>
  <c r="F38914" i="1" s="1"/>
  <c r="C38915" i="1"/>
  <c r="F38915" i="1" s="1"/>
  <c r="C38916" i="1"/>
  <c r="F38916" i="1" s="1"/>
  <c r="C38917" i="1"/>
  <c r="F38917" i="1" s="1"/>
  <c r="C38918" i="1"/>
  <c r="F38918" i="1" s="1"/>
  <c r="C38919" i="1"/>
  <c r="F38919" i="1" s="1"/>
  <c r="C38920" i="1"/>
  <c r="F38920" i="1" s="1"/>
  <c r="C38921" i="1"/>
  <c r="F38921" i="1" s="1"/>
  <c r="C38922" i="1"/>
  <c r="F38922" i="1" s="1"/>
  <c r="C38923" i="1"/>
  <c r="F38923" i="1" s="1"/>
  <c r="C38924" i="1"/>
  <c r="F38924" i="1" s="1"/>
  <c r="C38925" i="1"/>
  <c r="F38925" i="1" s="1"/>
  <c r="C38926" i="1"/>
  <c r="F38926" i="1" s="1"/>
  <c r="C38927" i="1"/>
  <c r="F38927" i="1" s="1"/>
  <c r="C38928" i="1"/>
  <c r="F38928" i="1" s="1"/>
  <c r="C38929" i="1"/>
  <c r="F38929" i="1" s="1"/>
  <c r="C38930" i="1"/>
  <c r="F38930" i="1" s="1"/>
  <c r="C38931" i="1"/>
  <c r="F38931" i="1" s="1"/>
  <c r="C38932" i="1"/>
  <c r="F38932" i="1" s="1"/>
  <c r="C38933" i="1"/>
  <c r="F38933" i="1" s="1"/>
  <c r="C38934" i="1"/>
  <c r="F38934" i="1" s="1"/>
  <c r="C38935" i="1"/>
  <c r="F38935" i="1" s="1"/>
  <c r="C38936" i="1"/>
  <c r="F38936" i="1" s="1"/>
  <c r="C38937" i="1"/>
  <c r="F38937" i="1" s="1"/>
  <c r="C38938" i="1"/>
  <c r="F38938" i="1" s="1"/>
  <c r="C38939" i="1"/>
  <c r="F38939" i="1" s="1"/>
  <c r="C38940" i="1"/>
  <c r="F38940" i="1" s="1"/>
  <c r="C38941" i="1"/>
  <c r="F38941" i="1" s="1"/>
  <c r="C38942" i="1"/>
  <c r="F38942" i="1" s="1"/>
  <c r="C38943" i="1"/>
  <c r="F38943" i="1" s="1"/>
  <c r="C38944" i="1"/>
  <c r="F38944" i="1" s="1"/>
  <c r="C38945" i="1"/>
  <c r="F38945" i="1" s="1"/>
  <c r="C38946" i="1"/>
  <c r="F38946" i="1" s="1"/>
  <c r="C38947" i="1"/>
  <c r="F38947" i="1" s="1"/>
  <c r="C38948" i="1"/>
  <c r="F38948" i="1" s="1"/>
  <c r="C38949" i="1"/>
  <c r="F38949" i="1" s="1"/>
  <c r="C38950" i="1"/>
  <c r="F38950" i="1" s="1"/>
  <c r="C38951" i="1"/>
  <c r="F38951" i="1" s="1"/>
  <c r="C38952" i="1"/>
  <c r="F38952" i="1" s="1"/>
  <c r="C38953" i="1"/>
  <c r="F38953" i="1" s="1"/>
  <c r="C38954" i="1"/>
  <c r="F38954" i="1" s="1"/>
  <c r="C38955" i="1"/>
  <c r="F38955" i="1" s="1"/>
  <c r="C38956" i="1"/>
  <c r="F38956" i="1" s="1"/>
  <c r="C38957" i="1"/>
  <c r="F38957" i="1" s="1"/>
  <c r="C38958" i="1"/>
  <c r="F38958" i="1" s="1"/>
  <c r="C38959" i="1"/>
  <c r="F38959" i="1" s="1"/>
  <c r="C38960" i="1"/>
  <c r="F38960" i="1" s="1"/>
  <c r="C38961" i="1"/>
  <c r="F38961" i="1" s="1"/>
  <c r="C38962" i="1"/>
  <c r="F38962" i="1" s="1"/>
  <c r="C38963" i="1"/>
  <c r="F38963" i="1" s="1"/>
  <c r="C38964" i="1"/>
  <c r="F38964" i="1" s="1"/>
  <c r="C38965" i="1"/>
  <c r="F38965" i="1" s="1"/>
  <c r="C38966" i="1"/>
  <c r="F38966" i="1" s="1"/>
  <c r="C38967" i="1"/>
  <c r="F38967" i="1" s="1"/>
  <c r="C38968" i="1"/>
  <c r="F38968" i="1" s="1"/>
  <c r="C38969" i="1"/>
  <c r="F38969" i="1" s="1"/>
  <c r="C38970" i="1"/>
  <c r="F38970" i="1" s="1"/>
  <c r="C38971" i="1"/>
  <c r="F38971" i="1" s="1"/>
  <c r="C38972" i="1"/>
  <c r="F38972" i="1" s="1"/>
  <c r="C38973" i="1"/>
  <c r="F38973" i="1" s="1"/>
  <c r="C38974" i="1"/>
  <c r="F38974" i="1" s="1"/>
  <c r="C38975" i="1"/>
  <c r="F38975" i="1" s="1"/>
  <c r="C38976" i="1"/>
  <c r="F38976" i="1" s="1"/>
  <c r="C38977" i="1"/>
  <c r="F38977" i="1" s="1"/>
  <c r="C38978" i="1"/>
  <c r="F38978" i="1" s="1"/>
  <c r="C38979" i="1"/>
  <c r="F38979" i="1" s="1"/>
  <c r="C38980" i="1"/>
  <c r="F38980" i="1" s="1"/>
  <c r="C38981" i="1"/>
  <c r="F38981" i="1" s="1"/>
  <c r="C38982" i="1"/>
  <c r="F38982" i="1" s="1"/>
  <c r="C38983" i="1"/>
  <c r="F38983" i="1" s="1"/>
  <c r="C38984" i="1"/>
  <c r="F38984" i="1" s="1"/>
  <c r="C38985" i="1"/>
  <c r="F38985" i="1" s="1"/>
  <c r="C38986" i="1"/>
  <c r="F38986" i="1" s="1"/>
  <c r="C38987" i="1"/>
  <c r="F38987" i="1" s="1"/>
  <c r="C38988" i="1"/>
  <c r="F38988" i="1" s="1"/>
  <c r="C38989" i="1"/>
  <c r="F38989" i="1" s="1"/>
  <c r="C38990" i="1"/>
  <c r="F38990" i="1" s="1"/>
  <c r="C38991" i="1"/>
  <c r="F38991" i="1" s="1"/>
  <c r="C38992" i="1"/>
  <c r="F38992" i="1" s="1"/>
  <c r="C38993" i="1"/>
  <c r="F38993" i="1" s="1"/>
  <c r="C38994" i="1"/>
  <c r="F38994" i="1" s="1"/>
  <c r="C38995" i="1"/>
  <c r="F38995" i="1" s="1"/>
  <c r="C38996" i="1"/>
  <c r="F38996" i="1" s="1"/>
  <c r="C38997" i="1"/>
  <c r="F38997" i="1" s="1"/>
  <c r="C38998" i="1"/>
  <c r="F38998" i="1" s="1"/>
  <c r="C38999" i="1"/>
  <c r="F38999" i="1" s="1"/>
  <c r="C39000" i="1"/>
  <c r="F39000" i="1" s="1"/>
  <c r="C39001" i="1"/>
  <c r="F39001" i="1" s="1"/>
  <c r="C39002" i="1"/>
  <c r="F39002" i="1" s="1"/>
  <c r="C39003" i="1"/>
  <c r="F39003" i="1" s="1"/>
  <c r="C39004" i="1"/>
  <c r="F39004" i="1" s="1"/>
  <c r="C39005" i="1"/>
  <c r="F39005" i="1" s="1"/>
  <c r="C39006" i="1"/>
  <c r="F39006" i="1" s="1"/>
  <c r="C39007" i="1"/>
  <c r="F39007" i="1" s="1"/>
  <c r="C39008" i="1"/>
  <c r="F39008" i="1" s="1"/>
  <c r="C39009" i="1"/>
  <c r="F39009" i="1" s="1"/>
  <c r="C39010" i="1"/>
  <c r="F39010" i="1" s="1"/>
  <c r="C39011" i="1"/>
  <c r="F39011" i="1" s="1"/>
  <c r="C39012" i="1"/>
  <c r="F39012" i="1" s="1"/>
  <c r="C39013" i="1"/>
  <c r="F39013" i="1" s="1"/>
  <c r="C39014" i="1"/>
  <c r="F39014" i="1" s="1"/>
  <c r="C39015" i="1"/>
  <c r="F39015" i="1" s="1"/>
  <c r="C39016" i="1"/>
  <c r="F39016" i="1" s="1"/>
  <c r="C39017" i="1"/>
  <c r="F39017" i="1" s="1"/>
  <c r="C39018" i="1"/>
  <c r="F39018" i="1" s="1"/>
  <c r="C39019" i="1"/>
  <c r="F39019" i="1" s="1"/>
  <c r="C39020" i="1"/>
  <c r="F39020" i="1" s="1"/>
  <c r="C39021" i="1"/>
  <c r="F39021" i="1" s="1"/>
  <c r="C39022" i="1"/>
  <c r="F39022" i="1" s="1"/>
  <c r="C39023" i="1"/>
  <c r="F39023" i="1" s="1"/>
  <c r="C39024" i="1"/>
  <c r="F39024" i="1" s="1"/>
  <c r="C39025" i="1"/>
  <c r="F39025" i="1" s="1"/>
  <c r="C39026" i="1"/>
  <c r="F39026" i="1" s="1"/>
  <c r="C39027" i="1"/>
  <c r="F39027" i="1" s="1"/>
  <c r="C39028" i="1"/>
  <c r="F39028" i="1" s="1"/>
  <c r="C39029" i="1"/>
  <c r="F39029" i="1" s="1"/>
  <c r="C39030" i="1"/>
  <c r="F39030" i="1" s="1"/>
  <c r="C39031" i="1"/>
  <c r="F39031" i="1" s="1"/>
  <c r="C39032" i="1"/>
  <c r="F39032" i="1" s="1"/>
  <c r="C39033" i="1"/>
  <c r="F39033" i="1" s="1"/>
  <c r="C39034" i="1"/>
  <c r="F39034" i="1" s="1"/>
  <c r="C39035" i="1"/>
  <c r="F39035" i="1" s="1"/>
  <c r="C39036" i="1"/>
  <c r="F39036" i="1" s="1"/>
  <c r="C39037" i="1"/>
  <c r="F39037" i="1" s="1"/>
  <c r="C39038" i="1"/>
  <c r="F39038" i="1" s="1"/>
  <c r="C39039" i="1"/>
  <c r="F39039" i="1" s="1"/>
  <c r="C39040" i="1"/>
  <c r="F39040" i="1" s="1"/>
  <c r="C39041" i="1"/>
  <c r="F39041" i="1" s="1"/>
  <c r="C39042" i="1"/>
  <c r="F39042" i="1" s="1"/>
  <c r="C39043" i="1"/>
  <c r="F39043" i="1" s="1"/>
  <c r="C39044" i="1"/>
  <c r="F39044" i="1" s="1"/>
  <c r="C39045" i="1"/>
  <c r="F39045" i="1" s="1"/>
  <c r="C39046" i="1"/>
  <c r="F39046" i="1" s="1"/>
  <c r="C39047" i="1"/>
  <c r="F39047" i="1" s="1"/>
  <c r="C39048" i="1"/>
  <c r="F39048" i="1" s="1"/>
  <c r="C39049" i="1"/>
  <c r="F39049" i="1" s="1"/>
  <c r="C39050" i="1"/>
  <c r="F39050" i="1" s="1"/>
  <c r="C39051" i="1"/>
  <c r="F39051" i="1" s="1"/>
  <c r="C39052" i="1"/>
  <c r="F39052" i="1" s="1"/>
  <c r="C39053" i="1"/>
  <c r="F39053" i="1" s="1"/>
  <c r="C39054" i="1"/>
  <c r="F39054" i="1" s="1"/>
  <c r="C39055" i="1"/>
  <c r="F39055" i="1" s="1"/>
  <c r="C39056" i="1"/>
  <c r="F39056" i="1" s="1"/>
  <c r="C39057" i="1"/>
  <c r="F39057" i="1" s="1"/>
  <c r="C39058" i="1"/>
  <c r="F39058" i="1" s="1"/>
  <c r="C39059" i="1"/>
  <c r="F39059" i="1" s="1"/>
  <c r="C39060" i="1"/>
  <c r="F39060" i="1" s="1"/>
  <c r="C39061" i="1"/>
  <c r="F39061" i="1" s="1"/>
  <c r="C39062" i="1"/>
  <c r="F39062" i="1" s="1"/>
  <c r="C39063" i="1"/>
  <c r="F39063" i="1" s="1"/>
  <c r="C39064" i="1"/>
  <c r="F39064" i="1" s="1"/>
  <c r="C39065" i="1"/>
  <c r="F39065" i="1" s="1"/>
  <c r="C39066" i="1"/>
  <c r="F39066" i="1" s="1"/>
  <c r="C39067" i="1"/>
  <c r="F39067" i="1" s="1"/>
  <c r="C39068" i="1"/>
  <c r="F39068" i="1" s="1"/>
  <c r="C39069" i="1"/>
  <c r="F39069" i="1" s="1"/>
  <c r="C39070" i="1"/>
  <c r="F39070" i="1" s="1"/>
  <c r="C39071" i="1"/>
  <c r="F39071" i="1" s="1"/>
  <c r="C39072" i="1"/>
  <c r="F39072" i="1" s="1"/>
  <c r="C39073" i="1"/>
  <c r="F39073" i="1" s="1"/>
  <c r="C39074" i="1"/>
  <c r="F39074" i="1" s="1"/>
  <c r="C39075" i="1"/>
  <c r="F39075" i="1" s="1"/>
  <c r="C39076" i="1"/>
  <c r="F39076" i="1" s="1"/>
  <c r="C39077" i="1"/>
  <c r="F39077" i="1" s="1"/>
  <c r="C39078" i="1"/>
  <c r="F39078" i="1" s="1"/>
  <c r="C39079" i="1"/>
  <c r="F39079" i="1" s="1"/>
  <c r="C39080" i="1"/>
  <c r="F39080" i="1" s="1"/>
  <c r="C39081" i="1"/>
  <c r="F39081" i="1" s="1"/>
  <c r="C39082" i="1"/>
  <c r="F39082" i="1" s="1"/>
  <c r="C39083" i="1"/>
  <c r="F39083" i="1" s="1"/>
  <c r="C39084" i="1"/>
  <c r="F39084" i="1" s="1"/>
  <c r="C39085" i="1"/>
  <c r="F39085" i="1" s="1"/>
  <c r="C39086" i="1"/>
  <c r="F39086" i="1" s="1"/>
  <c r="C39087" i="1"/>
  <c r="F39087" i="1" s="1"/>
  <c r="C39088" i="1"/>
  <c r="F39088" i="1" s="1"/>
  <c r="C39089" i="1"/>
  <c r="F39089" i="1" s="1"/>
  <c r="C39090" i="1"/>
  <c r="F39090" i="1" s="1"/>
  <c r="C39091" i="1"/>
  <c r="F39091" i="1" s="1"/>
  <c r="C39092" i="1"/>
  <c r="F39092" i="1" s="1"/>
  <c r="C39093" i="1"/>
  <c r="F39093" i="1" s="1"/>
  <c r="C39094" i="1"/>
  <c r="F39094" i="1" s="1"/>
  <c r="C39095" i="1"/>
  <c r="F39095" i="1" s="1"/>
  <c r="C39096" i="1"/>
  <c r="F39096" i="1" s="1"/>
  <c r="C39097" i="1"/>
  <c r="F39097" i="1" s="1"/>
  <c r="C39098" i="1"/>
  <c r="F39098" i="1" s="1"/>
  <c r="C39099" i="1"/>
  <c r="F39099" i="1" s="1"/>
  <c r="C39100" i="1"/>
  <c r="F39100" i="1" s="1"/>
  <c r="C39101" i="1"/>
  <c r="F39101" i="1" s="1"/>
  <c r="C39102" i="1"/>
  <c r="F39102" i="1" s="1"/>
  <c r="C39103" i="1"/>
  <c r="F39103" i="1" s="1"/>
  <c r="C39104" i="1"/>
  <c r="F39104" i="1" s="1"/>
  <c r="C39105" i="1"/>
  <c r="F39105" i="1" s="1"/>
  <c r="C39106" i="1"/>
  <c r="F39106" i="1" s="1"/>
  <c r="C39107" i="1"/>
  <c r="F39107" i="1" s="1"/>
  <c r="C39108" i="1"/>
  <c r="F39108" i="1" s="1"/>
  <c r="C39109" i="1"/>
  <c r="F39109" i="1" s="1"/>
  <c r="C39110" i="1"/>
  <c r="F39110" i="1" s="1"/>
  <c r="C39111" i="1"/>
  <c r="F39111" i="1" s="1"/>
  <c r="C39112" i="1"/>
  <c r="F39112" i="1" s="1"/>
  <c r="C39113" i="1"/>
  <c r="F39113" i="1" s="1"/>
  <c r="C39114" i="1"/>
  <c r="F39114" i="1" s="1"/>
  <c r="C39115" i="1"/>
  <c r="F39115" i="1" s="1"/>
  <c r="C39116" i="1"/>
  <c r="F39116" i="1" s="1"/>
  <c r="C39117" i="1"/>
  <c r="F39117" i="1" s="1"/>
  <c r="C39118" i="1"/>
  <c r="F39118" i="1" s="1"/>
  <c r="C39119" i="1"/>
  <c r="F39119" i="1" s="1"/>
  <c r="C39120" i="1"/>
  <c r="F39120" i="1" s="1"/>
  <c r="C39121" i="1"/>
  <c r="F39121" i="1" s="1"/>
  <c r="C39122" i="1"/>
  <c r="F39122" i="1" s="1"/>
  <c r="C39123" i="1"/>
  <c r="F39123" i="1" s="1"/>
  <c r="C39124" i="1"/>
  <c r="F39124" i="1" s="1"/>
  <c r="C39125" i="1"/>
  <c r="F39125" i="1" s="1"/>
  <c r="C39126" i="1"/>
  <c r="F39126" i="1" s="1"/>
  <c r="C39127" i="1"/>
  <c r="F39127" i="1" s="1"/>
  <c r="C39128" i="1"/>
  <c r="F39128" i="1" s="1"/>
  <c r="C39129" i="1"/>
  <c r="F39129" i="1" s="1"/>
  <c r="C39130" i="1"/>
  <c r="F39130" i="1" s="1"/>
  <c r="C39131" i="1"/>
  <c r="F39131" i="1" s="1"/>
  <c r="C39132" i="1"/>
  <c r="F39132" i="1" s="1"/>
  <c r="C39133" i="1"/>
  <c r="F39133" i="1" s="1"/>
  <c r="C39134" i="1"/>
  <c r="F39134" i="1" s="1"/>
  <c r="C39135" i="1"/>
  <c r="F39135" i="1" s="1"/>
  <c r="C39136" i="1"/>
  <c r="F39136" i="1" s="1"/>
  <c r="C39137" i="1"/>
  <c r="F39137" i="1" s="1"/>
  <c r="C39138" i="1"/>
  <c r="F39138" i="1" s="1"/>
  <c r="C39139" i="1"/>
  <c r="F39139" i="1" s="1"/>
  <c r="C39140" i="1"/>
  <c r="F39140" i="1" s="1"/>
  <c r="C39141" i="1"/>
  <c r="F39141" i="1" s="1"/>
  <c r="C39142" i="1"/>
  <c r="F39142" i="1" s="1"/>
  <c r="C39143" i="1"/>
  <c r="F39143" i="1" s="1"/>
  <c r="C39144" i="1"/>
  <c r="F39144" i="1" s="1"/>
  <c r="C39145" i="1"/>
  <c r="F39145" i="1" s="1"/>
  <c r="C39146" i="1"/>
  <c r="F39146" i="1" s="1"/>
  <c r="C39147" i="1"/>
  <c r="F39147" i="1" s="1"/>
  <c r="C39148" i="1"/>
  <c r="F39148" i="1" s="1"/>
  <c r="C39149" i="1"/>
  <c r="F39149" i="1" s="1"/>
  <c r="C39150" i="1"/>
  <c r="F39150" i="1" s="1"/>
  <c r="C39151" i="1"/>
  <c r="F39151" i="1" s="1"/>
  <c r="C39152" i="1"/>
  <c r="F39152" i="1" s="1"/>
  <c r="C39153" i="1"/>
  <c r="F39153" i="1" s="1"/>
  <c r="C39154" i="1"/>
  <c r="F39154" i="1" s="1"/>
  <c r="C39155" i="1"/>
  <c r="F39155" i="1" s="1"/>
  <c r="C39156" i="1"/>
  <c r="F39156" i="1" s="1"/>
  <c r="C39157" i="1"/>
  <c r="F39157" i="1" s="1"/>
  <c r="C39158" i="1"/>
  <c r="F39158" i="1" s="1"/>
  <c r="C39159" i="1"/>
  <c r="F39159" i="1" s="1"/>
  <c r="C39160" i="1"/>
  <c r="F39160" i="1" s="1"/>
  <c r="C39161" i="1"/>
  <c r="F39161" i="1" s="1"/>
  <c r="C39162" i="1"/>
  <c r="F39162" i="1" s="1"/>
  <c r="C39163" i="1"/>
  <c r="F39163" i="1" s="1"/>
  <c r="C39164" i="1"/>
  <c r="F39164" i="1" s="1"/>
  <c r="C39165" i="1"/>
  <c r="F39165" i="1" s="1"/>
  <c r="C39166" i="1"/>
  <c r="F39166" i="1" s="1"/>
  <c r="C39167" i="1"/>
  <c r="F39167" i="1" s="1"/>
  <c r="C39168" i="1"/>
  <c r="F39168" i="1" s="1"/>
  <c r="C39169" i="1"/>
  <c r="F39169" i="1" s="1"/>
  <c r="C39170" i="1"/>
  <c r="F39170" i="1" s="1"/>
  <c r="C39171" i="1"/>
  <c r="F39171" i="1" s="1"/>
  <c r="C39172" i="1"/>
  <c r="F39172" i="1" s="1"/>
  <c r="C39173" i="1"/>
  <c r="F39173" i="1" s="1"/>
  <c r="C39174" i="1"/>
  <c r="F39174" i="1" s="1"/>
  <c r="C39175" i="1"/>
  <c r="F39175" i="1" s="1"/>
  <c r="C39176" i="1"/>
  <c r="F39176" i="1" s="1"/>
  <c r="C39177" i="1"/>
  <c r="F39177" i="1" s="1"/>
  <c r="C39178" i="1"/>
  <c r="F39178" i="1" s="1"/>
  <c r="C39179" i="1"/>
  <c r="F39179" i="1" s="1"/>
  <c r="C39180" i="1"/>
  <c r="F39180" i="1" s="1"/>
  <c r="C39181" i="1"/>
  <c r="F39181" i="1" s="1"/>
  <c r="C39182" i="1"/>
  <c r="F39182" i="1" s="1"/>
  <c r="C39183" i="1"/>
  <c r="F39183" i="1" s="1"/>
  <c r="C39184" i="1"/>
  <c r="F39184" i="1" s="1"/>
  <c r="C39185" i="1"/>
  <c r="F39185" i="1" s="1"/>
  <c r="C39186" i="1"/>
  <c r="F39186" i="1" s="1"/>
  <c r="C39187" i="1"/>
  <c r="F39187" i="1" s="1"/>
  <c r="C39188" i="1"/>
  <c r="F39188" i="1" s="1"/>
  <c r="C39189" i="1"/>
  <c r="F39189" i="1" s="1"/>
  <c r="C39190" i="1"/>
  <c r="F39190" i="1" s="1"/>
  <c r="C39191" i="1"/>
  <c r="F39191" i="1" s="1"/>
  <c r="C39192" i="1"/>
  <c r="F39192" i="1" s="1"/>
  <c r="C39193" i="1"/>
  <c r="F39193" i="1" s="1"/>
  <c r="C39194" i="1"/>
  <c r="F39194" i="1" s="1"/>
  <c r="C39195" i="1"/>
  <c r="F39195" i="1" s="1"/>
  <c r="C39196" i="1"/>
  <c r="F39196" i="1" s="1"/>
  <c r="C39197" i="1"/>
  <c r="F39197" i="1" s="1"/>
  <c r="C39198" i="1"/>
  <c r="F39198" i="1" s="1"/>
  <c r="C39199" i="1"/>
  <c r="F39199" i="1" s="1"/>
  <c r="C39200" i="1"/>
  <c r="F39200" i="1" s="1"/>
  <c r="C39201" i="1"/>
  <c r="F39201" i="1" s="1"/>
  <c r="C39202" i="1"/>
  <c r="F39202" i="1" s="1"/>
  <c r="C39203" i="1"/>
  <c r="F39203" i="1" s="1"/>
  <c r="C39204" i="1"/>
  <c r="F39204" i="1" s="1"/>
  <c r="C39205" i="1"/>
  <c r="F39205" i="1" s="1"/>
  <c r="C39206" i="1"/>
  <c r="F39206" i="1" s="1"/>
  <c r="C39207" i="1"/>
  <c r="F39207" i="1" s="1"/>
  <c r="C39208" i="1"/>
  <c r="F39208" i="1" s="1"/>
  <c r="C39209" i="1"/>
  <c r="F39209" i="1" s="1"/>
  <c r="C39210" i="1"/>
  <c r="F39210" i="1" s="1"/>
  <c r="C39211" i="1"/>
  <c r="F39211" i="1" s="1"/>
  <c r="C39212" i="1"/>
  <c r="F39212" i="1" s="1"/>
  <c r="C39213" i="1"/>
  <c r="F39213" i="1" s="1"/>
  <c r="C39214" i="1"/>
  <c r="F39214" i="1" s="1"/>
  <c r="C39215" i="1"/>
  <c r="F39215" i="1" s="1"/>
  <c r="C39216" i="1"/>
  <c r="F39216" i="1" s="1"/>
  <c r="C39217" i="1"/>
  <c r="F39217" i="1" s="1"/>
  <c r="C39218" i="1"/>
  <c r="F39218" i="1" s="1"/>
  <c r="C39219" i="1"/>
  <c r="F39219" i="1" s="1"/>
  <c r="C39220" i="1"/>
  <c r="F39220" i="1" s="1"/>
  <c r="C39221" i="1"/>
  <c r="F39221" i="1" s="1"/>
  <c r="C39222" i="1"/>
  <c r="F39222" i="1" s="1"/>
  <c r="C39223" i="1"/>
  <c r="F39223" i="1" s="1"/>
  <c r="C39224" i="1"/>
  <c r="F39224" i="1" s="1"/>
  <c r="C39225" i="1"/>
  <c r="F39225" i="1" s="1"/>
  <c r="C39226" i="1"/>
  <c r="F39226" i="1" s="1"/>
  <c r="C39227" i="1"/>
  <c r="F39227" i="1" s="1"/>
  <c r="C39228" i="1"/>
  <c r="F39228" i="1" s="1"/>
  <c r="C39229" i="1"/>
  <c r="F39229" i="1" s="1"/>
  <c r="C39230" i="1"/>
  <c r="F39230" i="1" s="1"/>
  <c r="C39231" i="1"/>
  <c r="F39231" i="1" s="1"/>
  <c r="C39232" i="1"/>
  <c r="F39232" i="1" s="1"/>
  <c r="C39233" i="1"/>
  <c r="F39233" i="1" s="1"/>
  <c r="C39234" i="1"/>
  <c r="F39234" i="1" s="1"/>
  <c r="C39235" i="1"/>
  <c r="F39235" i="1" s="1"/>
  <c r="C39236" i="1"/>
  <c r="F39236" i="1" s="1"/>
  <c r="C39237" i="1"/>
  <c r="F39237" i="1" s="1"/>
  <c r="C39238" i="1"/>
  <c r="F39238" i="1" s="1"/>
  <c r="C39239" i="1"/>
  <c r="F39239" i="1" s="1"/>
  <c r="C39240" i="1"/>
  <c r="F39240" i="1" s="1"/>
  <c r="C39241" i="1"/>
  <c r="F39241" i="1" s="1"/>
  <c r="C39242" i="1"/>
  <c r="F39242" i="1" s="1"/>
  <c r="C39243" i="1"/>
  <c r="F39243" i="1" s="1"/>
  <c r="C39244" i="1"/>
  <c r="F39244" i="1" s="1"/>
  <c r="C39245" i="1"/>
  <c r="F39245" i="1" s="1"/>
  <c r="C39246" i="1"/>
  <c r="F39246" i="1" s="1"/>
  <c r="C39247" i="1"/>
  <c r="F39247" i="1" s="1"/>
  <c r="C39248" i="1"/>
  <c r="F39248" i="1" s="1"/>
  <c r="C39249" i="1"/>
  <c r="F39249" i="1" s="1"/>
  <c r="C39250" i="1"/>
  <c r="F39250" i="1" s="1"/>
  <c r="C39251" i="1"/>
  <c r="F39251" i="1" s="1"/>
  <c r="C39252" i="1"/>
  <c r="F39252" i="1" s="1"/>
  <c r="C39253" i="1"/>
  <c r="F39253" i="1" s="1"/>
  <c r="C39254" i="1"/>
  <c r="F39254" i="1" s="1"/>
  <c r="C39255" i="1"/>
  <c r="F39255" i="1" s="1"/>
  <c r="C39256" i="1"/>
  <c r="F39256" i="1" s="1"/>
  <c r="C39257" i="1"/>
  <c r="F39257" i="1" s="1"/>
  <c r="C39258" i="1"/>
  <c r="F39258" i="1" s="1"/>
  <c r="C39259" i="1"/>
  <c r="F39259" i="1" s="1"/>
  <c r="C39260" i="1"/>
  <c r="F39260" i="1" s="1"/>
  <c r="C39261" i="1"/>
  <c r="F39261" i="1" s="1"/>
  <c r="C39262" i="1"/>
  <c r="F39262" i="1" s="1"/>
  <c r="C39263" i="1"/>
  <c r="F39263" i="1" s="1"/>
  <c r="C39264" i="1"/>
  <c r="F39264" i="1" s="1"/>
  <c r="C39265" i="1"/>
  <c r="F39265" i="1" s="1"/>
  <c r="C39266" i="1"/>
  <c r="F39266" i="1" s="1"/>
  <c r="C39267" i="1"/>
  <c r="F39267" i="1" s="1"/>
  <c r="C39268" i="1"/>
  <c r="F39268" i="1" s="1"/>
  <c r="C39269" i="1"/>
  <c r="F39269" i="1" s="1"/>
  <c r="C39270" i="1"/>
  <c r="F39270" i="1" s="1"/>
  <c r="C39271" i="1"/>
  <c r="F39271" i="1" s="1"/>
  <c r="C39272" i="1"/>
  <c r="F39272" i="1" s="1"/>
  <c r="C39273" i="1"/>
  <c r="F39273" i="1" s="1"/>
  <c r="C39274" i="1"/>
  <c r="F39274" i="1" s="1"/>
  <c r="C39275" i="1"/>
  <c r="F39275" i="1" s="1"/>
  <c r="C39276" i="1"/>
  <c r="F39276" i="1" s="1"/>
  <c r="C39277" i="1"/>
  <c r="F39277" i="1" s="1"/>
  <c r="C39278" i="1"/>
  <c r="F39278" i="1" s="1"/>
  <c r="C39279" i="1"/>
  <c r="F39279" i="1" s="1"/>
  <c r="C39280" i="1"/>
  <c r="F39280" i="1" s="1"/>
  <c r="C39281" i="1"/>
  <c r="F39281" i="1" s="1"/>
  <c r="C39282" i="1"/>
  <c r="F39282" i="1" s="1"/>
  <c r="C39283" i="1"/>
  <c r="F39283" i="1" s="1"/>
  <c r="C39284" i="1"/>
  <c r="F39284" i="1" s="1"/>
  <c r="C39285" i="1"/>
  <c r="F39285" i="1" s="1"/>
  <c r="C39286" i="1"/>
  <c r="F39286" i="1" s="1"/>
  <c r="C39287" i="1"/>
  <c r="F39287" i="1" s="1"/>
  <c r="C39288" i="1"/>
  <c r="F39288" i="1" s="1"/>
  <c r="C39289" i="1"/>
  <c r="F39289" i="1" s="1"/>
  <c r="C39290" i="1"/>
  <c r="F39290" i="1" s="1"/>
  <c r="C39291" i="1"/>
  <c r="F39291" i="1" s="1"/>
  <c r="C39292" i="1"/>
  <c r="F39292" i="1" s="1"/>
  <c r="C39293" i="1"/>
  <c r="F39293" i="1" s="1"/>
  <c r="C39294" i="1"/>
  <c r="F39294" i="1" s="1"/>
  <c r="C39295" i="1"/>
  <c r="F39295" i="1" s="1"/>
  <c r="C39296" i="1"/>
  <c r="F39296" i="1" s="1"/>
  <c r="C39297" i="1"/>
  <c r="F39297" i="1" s="1"/>
  <c r="C39298" i="1"/>
  <c r="F39298" i="1" s="1"/>
  <c r="C39299" i="1"/>
  <c r="F39299" i="1" s="1"/>
  <c r="C39300" i="1"/>
  <c r="F39300" i="1" s="1"/>
  <c r="C39301" i="1"/>
  <c r="F39301" i="1" s="1"/>
  <c r="C39302" i="1"/>
  <c r="F39302" i="1" s="1"/>
  <c r="C39303" i="1"/>
  <c r="F39303" i="1" s="1"/>
  <c r="C39304" i="1"/>
  <c r="F39304" i="1" s="1"/>
  <c r="C39305" i="1"/>
  <c r="F39305" i="1" s="1"/>
  <c r="C39306" i="1"/>
  <c r="F39306" i="1" s="1"/>
  <c r="C39307" i="1"/>
  <c r="F39307" i="1" s="1"/>
  <c r="C39308" i="1"/>
  <c r="F39308" i="1" s="1"/>
  <c r="C39309" i="1"/>
  <c r="F39309" i="1" s="1"/>
  <c r="C39310" i="1"/>
  <c r="F39310" i="1" s="1"/>
  <c r="C39311" i="1"/>
  <c r="F39311" i="1" s="1"/>
  <c r="C39312" i="1"/>
  <c r="F39312" i="1" s="1"/>
  <c r="C39313" i="1"/>
  <c r="F39313" i="1" s="1"/>
  <c r="C39314" i="1"/>
  <c r="F39314" i="1" s="1"/>
  <c r="C39315" i="1"/>
  <c r="F39315" i="1" s="1"/>
  <c r="C39316" i="1"/>
  <c r="F39316" i="1" s="1"/>
  <c r="C39317" i="1"/>
  <c r="F39317" i="1" s="1"/>
  <c r="C39318" i="1"/>
  <c r="F39318" i="1" s="1"/>
  <c r="C39319" i="1"/>
  <c r="F39319" i="1" s="1"/>
  <c r="C39320" i="1"/>
  <c r="F39320" i="1" s="1"/>
  <c r="C39321" i="1"/>
  <c r="F39321" i="1" s="1"/>
  <c r="C39322" i="1"/>
  <c r="F39322" i="1" s="1"/>
  <c r="C39323" i="1"/>
  <c r="F39323" i="1" s="1"/>
  <c r="C39324" i="1"/>
  <c r="F39324" i="1" s="1"/>
  <c r="C39325" i="1"/>
  <c r="F39325" i="1" s="1"/>
  <c r="C39326" i="1"/>
  <c r="F39326" i="1" s="1"/>
  <c r="C39327" i="1"/>
  <c r="F39327" i="1" s="1"/>
  <c r="C39328" i="1"/>
  <c r="F39328" i="1" s="1"/>
  <c r="C39329" i="1"/>
  <c r="F39329" i="1" s="1"/>
  <c r="C39330" i="1"/>
  <c r="F39330" i="1" s="1"/>
  <c r="C39331" i="1"/>
  <c r="F39331" i="1" s="1"/>
  <c r="C39332" i="1"/>
  <c r="F39332" i="1" s="1"/>
  <c r="C39333" i="1"/>
  <c r="F39333" i="1" s="1"/>
  <c r="C39334" i="1"/>
  <c r="F39334" i="1" s="1"/>
  <c r="C39335" i="1"/>
  <c r="F39335" i="1" s="1"/>
  <c r="C39336" i="1"/>
  <c r="F39336" i="1" s="1"/>
  <c r="C39337" i="1"/>
  <c r="F39337" i="1" s="1"/>
  <c r="C39338" i="1"/>
  <c r="F39338" i="1" s="1"/>
  <c r="C39339" i="1"/>
  <c r="F39339" i="1" s="1"/>
  <c r="C39340" i="1"/>
  <c r="F39340" i="1" s="1"/>
  <c r="C39341" i="1"/>
  <c r="F39341" i="1" s="1"/>
  <c r="C39342" i="1"/>
  <c r="F39342" i="1" s="1"/>
  <c r="C39343" i="1"/>
  <c r="F39343" i="1" s="1"/>
  <c r="C39344" i="1"/>
  <c r="F39344" i="1" s="1"/>
  <c r="C39345" i="1"/>
  <c r="F39345" i="1" s="1"/>
  <c r="C39346" i="1"/>
  <c r="F39346" i="1" s="1"/>
  <c r="C39347" i="1"/>
  <c r="F39347" i="1" s="1"/>
  <c r="C39348" i="1"/>
  <c r="F39348" i="1" s="1"/>
  <c r="C39349" i="1"/>
  <c r="F39349" i="1" s="1"/>
  <c r="C39350" i="1"/>
  <c r="F39350" i="1" s="1"/>
  <c r="C39351" i="1"/>
  <c r="F39351" i="1" s="1"/>
  <c r="C39352" i="1"/>
  <c r="F39352" i="1" s="1"/>
  <c r="C39353" i="1"/>
  <c r="F39353" i="1" s="1"/>
  <c r="C39354" i="1"/>
  <c r="F39354" i="1" s="1"/>
  <c r="C39355" i="1"/>
  <c r="F39355" i="1" s="1"/>
  <c r="C39356" i="1"/>
  <c r="F39356" i="1" s="1"/>
  <c r="C39357" i="1"/>
  <c r="F39357" i="1" s="1"/>
  <c r="C39358" i="1"/>
  <c r="F39358" i="1" s="1"/>
  <c r="C39359" i="1"/>
  <c r="F39359" i="1" s="1"/>
  <c r="C39360" i="1"/>
  <c r="F39360" i="1" s="1"/>
  <c r="C39361" i="1"/>
  <c r="F39361" i="1" s="1"/>
  <c r="C39362" i="1"/>
  <c r="F39362" i="1" s="1"/>
  <c r="C39363" i="1"/>
  <c r="F39363" i="1" s="1"/>
  <c r="C39364" i="1"/>
  <c r="F39364" i="1" s="1"/>
  <c r="C39365" i="1"/>
  <c r="F39365" i="1" s="1"/>
  <c r="C39366" i="1"/>
  <c r="F39366" i="1" s="1"/>
  <c r="C39367" i="1"/>
  <c r="F39367" i="1" s="1"/>
  <c r="C39368" i="1"/>
  <c r="F39368" i="1" s="1"/>
  <c r="C39369" i="1"/>
  <c r="F39369" i="1" s="1"/>
  <c r="C39370" i="1"/>
  <c r="F39370" i="1" s="1"/>
  <c r="C39371" i="1"/>
  <c r="F39371" i="1" s="1"/>
  <c r="C39372" i="1"/>
  <c r="F39372" i="1" s="1"/>
  <c r="C39373" i="1"/>
  <c r="F39373" i="1" s="1"/>
  <c r="C39374" i="1"/>
  <c r="F39374" i="1" s="1"/>
  <c r="C39375" i="1"/>
  <c r="F39375" i="1" s="1"/>
  <c r="C39376" i="1"/>
  <c r="F39376" i="1" s="1"/>
  <c r="C39377" i="1"/>
  <c r="F39377" i="1" s="1"/>
  <c r="C39378" i="1"/>
  <c r="F39378" i="1" s="1"/>
  <c r="C39379" i="1"/>
  <c r="F39379" i="1" s="1"/>
  <c r="C39380" i="1"/>
  <c r="F39380" i="1" s="1"/>
  <c r="C39381" i="1"/>
  <c r="F39381" i="1" s="1"/>
  <c r="C39382" i="1"/>
  <c r="F39382" i="1" s="1"/>
  <c r="C39383" i="1"/>
  <c r="F39383" i="1" s="1"/>
  <c r="C39384" i="1"/>
  <c r="F39384" i="1" s="1"/>
  <c r="C39385" i="1"/>
  <c r="F39385" i="1" s="1"/>
  <c r="C39386" i="1"/>
  <c r="F39386" i="1" s="1"/>
  <c r="C39387" i="1"/>
  <c r="F39387" i="1" s="1"/>
  <c r="C39388" i="1"/>
  <c r="F39388" i="1" s="1"/>
  <c r="C39389" i="1"/>
  <c r="F39389" i="1" s="1"/>
  <c r="C39390" i="1"/>
  <c r="F39390" i="1" s="1"/>
  <c r="C39391" i="1"/>
  <c r="F39391" i="1" s="1"/>
  <c r="C39392" i="1"/>
  <c r="F39392" i="1" s="1"/>
  <c r="C39393" i="1"/>
  <c r="F39393" i="1" s="1"/>
  <c r="C39394" i="1"/>
  <c r="F39394" i="1" s="1"/>
  <c r="C39395" i="1"/>
  <c r="F39395" i="1" s="1"/>
  <c r="C39396" i="1"/>
  <c r="F39396" i="1" s="1"/>
  <c r="C39397" i="1"/>
  <c r="F39397" i="1" s="1"/>
  <c r="C39398" i="1"/>
  <c r="F39398" i="1" s="1"/>
  <c r="C39399" i="1"/>
  <c r="F39399" i="1" s="1"/>
  <c r="C39400" i="1"/>
  <c r="F39400" i="1" s="1"/>
  <c r="C39401" i="1"/>
  <c r="F39401" i="1" s="1"/>
  <c r="C39402" i="1"/>
  <c r="F39402" i="1" s="1"/>
  <c r="C39403" i="1"/>
  <c r="F39403" i="1" s="1"/>
  <c r="C39404" i="1"/>
  <c r="F39404" i="1" s="1"/>
  <c r="C39405" i="1"/>
  <c r="F39405" i="1" s="1"/>
  <c r="C39406" i="1"/>
  <c r="F39406" i="1" s="1"/>
  <c r="C39407" i="1"/>
  <c r="F39407" i="1" s="1"/>
  <c r="C39408" i="1"/>
  <c r="F39408" i="1" s="1"/>
  <c r="C39409" i="1"/>
  <c r="F39409" i="1" s="1"/>
  <c r="C39410" i="1"/>
  <c r="F39410" i="1" s="1"/>
  <c r="C39411" i="1"/>
  <c r="F39411" i="1" s="1"/>
  <c r="C39412" i="1"/>
  <c r="F39412" i="1" s="1"/>
  <c r="C39413" i="1"/>
  <c r="F39413" i="1" s="1"/>
  <c r="C39414" i="1"/>
  <c r="F39414" i="1" s="1"/>
  <c r="C39415" i="1"/>
  <c r="F39415" i="1" s="1"/>
  <c r="C39416" i="1"/>
  <c r="F39416" i="1" s="1"/>
  <c r="C39417" i="1"/>
  <c r="F39417" i="1" s="1"/>
  <c r="C39418" i="1"/>
  <c r="F39418" i="1" s="1"/>
  <c r="C39419" i="1"/>
  <c r="F39419" i="1" s="1"/>
  <c r="C39420" i="1"/>
  <c r="F39420" i="1" s="1"/>
  <c r="C39421" i="1"/>
  <c r="F39421" i="1" s="1"/>
  <c r="C39422" i="1"/>
  <c r="F39422" i="1" s="1"/>
  <c r="C39423" i="1"/>
  <c r="F39423" i="1" s="1"/>
  <c r="C39424" i="1"/>
  <c r="F39424" i="1" s="1"/>
  <c r="C39425" i="1"/>
  <c r="F39425" i="1" s="1"/>
  <c r="C39426" i="1"/>
  <c r="F39426" i="1" s="1"/>
  <c r="C39427" i="1"/>
  <c r="F39427" i="1" s="1"/>
  <c r="C39428" i="1"/>
  <c r="F39428" i="1" s="1"/>
  <c r="C39429" i="1"/>
  <c r="F39429" i="1" s="1"/>
  <c r="C39430" i="1"/>
  <c r="F39430" i="1" s="1"/>
  <c r="C39431" i="1"/>
  <c r="F39431" i="1" s="1"/>
  <c r="C39432" i="1"/>
  <c r="F39432" i="1" s="1"/>
  <c r="C39433" i="1"/>
  <c r="F39433" i="1" s="1"/>
  <c r="C39434" i="1"/>
  <c r="F39434" i="1" s="1"/>
  <c r="C39435" i="1"/>
  <c r="F39435" i="1" s="1"/>
  <c r="C39436" i="1"/>
  <c r="F39436" i="1" s="1"/>
  <c r="C39437" i="1"/>
  <c r="F39437" i="1" s="1"/>
  <c r="C39438" i="1"/>
  <c r="F39438" i="1" s="1"/>
  <c r="C39439" i="1"/>
  <c r="F39439" i="1" s="1"/>
  <c r="C39440" i="1"/>
  <c r="F39440" i="1" s="1"/>
  <c r="C39441" i="1"/>
  <c r="F39441" i="1" s="1"/>
  <c r="C39442" i="1"/>
  <c r="F39442" i="1" s="1"/>
  <c r="C39443" i="1"/>
  <c r="F39443" i="1" s="1"/>
  <c r="C39444" i="1"/>
  <c r="F39444" i="1" s="1"/>
  <c r="C39445" i="1"/>
  <c r="F39445" i="1" s="1"/>
  <c r="C39446" i="1"/>
  <c r="F39446" i="1" s="1"/>
  <c r="C39447" i="1"/>
  <c r="F39447" i="1" s="1"/>
  <c r="C39448" i="1"/>
  <c r="F39448" i="1" s="1"/>
  <c r="C39449" i="1"/>
  <c r="F39449" i="1" s="1"/>
  <c r="C39450" i="1"/>
  <c r="F39450" i="1" s="1"/>
  <c r="C39451" i="1"/>
  <c r="F39451" i="1" s="1"/>
  <c r="C39452" i="1"/>
  <c r="F39452" i="1" s="1"/>
  <c r="C39453" i="1"/>
  <c r="F39453" i="1" s="1"/>
  <c r="C39454" i="1"/>
  <c r="F39454" i="1" s="1"/>
  <c r="C39455" i="1"/>
  <c r="F39455" i="1" s="1"/>
  <c r="C39456" i="1"/>
  <c r="F39456" i="1" s="1"/>
  <c r="C39457" i="1"/>
  <c r="F39457" i="1" s="1"/>
  <c r="C39458" i="1"/>
  <c r="F39458" i="1" s="1"/>
  <c r="C39459" i="1"/>
  <c r="F39459" i="1" s="1"/>
  <c r="C39460" i="1"/>
  <c r="F39460" i="1" s="1"/>
  <c r="C39461" i="1"/>
  <c r="F39461" i="1" s="1"/>
  <c r="C39462" i="1"/>
  <c r="F39462" i="1" s="1"/>
  <c r="C39463" i="1"/>
  <c r="F39463" i="1" s="1"/>
  <c r="C39464" i="1"/>
  <c r="F39464" i="1" s="1"/>
  <c r="C39465" i="1"/>
  <c r="F39465" i="1" s="1"/>
  <c r="C39466" i="1"/>
  <c r="F39466" i="1" s="1"/>
  <c r="C39467" i="1"/>
  <c r="F39467" i="1" s="1"/>
  <c r="C39468" i="1"/>
  <c r="F39468" i="1" s="1"/>
  <c r="C39469" i="1"/>
  <c r="F39469" i="1" s="1"/>
  <c r="C39470" i="1"/>
  <c r="F39470" i="1" s="1"/>
  <c r="C39471" i="1"/>
  <c r="F39471" i="1" s="1"/>
  <c r="C39472" i="1"/>
  <c r="F39472" i="1" s="1"/>
  <c r="C39473" i="1"/>
  <c r="F39473" i="1" s="1"/>
  <c r="C39474" i="1"/>
  <c r="F39474" i="1" s="1"/>
  <c r="C39475" i="1"/>
  <c r="F39475" i="1" s="1"/>
  <c r="C39476" i="1"/>
  <c r="F39476" i="1" s="1"/>
  <c r="C39477" i="1"/>
  <c r="F39477" i="1" s="1"/>
  <c r="C39478" i="1"/>
  <c r="F39478" i="1" s="1"/>
  <c r="C39479" i="1"/>
  <c r="F39479" i="1" s="1"/>
  <c r="C39480" i="1"/>
  <c r="F39480" i="1" s="1"/>
  <c r="C39481" i="1"/>
  <c r="F39481" i="1" s="1"/>
  <c r="C39482" i="1"/>
  <c r="F39482" i="1" s="1"/>
  <c r="C39483" i="1"/>
  <c r="F39483" i="1" s="1"/>
  <c r="C39484" i="1"/>
  <c r="F39484" i="1" s="1"/>
  <c r="C39485" i="1"/>
  <c r="F39485" i="1" s="1"/>
  <c r="C39486" i="1"/>
  <c r="F39486" i="1" s="1"/>
  <c r="C39487" i="1"/>
  <c r="F39487" i="1" s="1"/>
  <c r="C39488" i="1"/>
  <c r="F39488" i="1" s="1"/>
  <c r="C39489" i="1"/>
  <c r="F39489" i="1" s="1"/>
  <c r="C39490" i="1"/>
  <c r="F39490" i="1" s="1"/>
  <c r="C39491" i="1"/>
  <c r="F39491" i="1" s="1"/>
  <c r="C39492" i="1"/>
  <c r="F39492" i="1" s="1"/>
  <c r="C39493" i="1"/>
  <c r="F39493" i="1" s="1"/>
  <c r="C39494" i="1"/>
  <c r="F39494" i="1" s="1"/>
  <c r="C39495" i="1"/>
  <c r="F39495" i="1" s="1"/>
  <c r="C39496" i="1"/>
  <c r="F39496" i="1" s="1"/>
  <c r="C39497" i="1"/>
  <c r="F39497" i="1" s="1"/>
  <c r="C39498" i="1"/>
  <c r="F39498" i="1" s="1"/>
  <c r="C39499" i="1"/>
  <c r="F39499" i="1" s="1"/>
  <c r="C39500" i="1"/>
  <c r="F39500" i="1" s="1"/>
  <c r="C39501" i="1"/>
  <c r="F39501" i="1" s="1"/>
  <c r="C39502" i="1"/>
  <c r="F39502" i="1" s="1"/>
  <c r="C39503" i="1"/>
  <c r="F39503" i="1" s="1"/>
  <c r="C39504" i="1"/>
  <c r="F39504" i="1" s="1"/>
  <c r="C39505" i="1"/>
  <c r="F39505" i="1" s="1"/>
  <c r="C39506" i="1"/>
  <c r="F39506" i="1" s="1"/>
  <c r="C39507" i="1"/>
  <c r="F39507" i="1" s="1"/>
  <c r="C39508" i="1"/>
  <c r="F39508" i="1" s="1"/>
  <c r="C39509" i="1"/>
  <c r="F39509" i="1" s="1"/>
  <c r="C39510" i="1"/>
  <c r="F39510" i="1" s="1"/>
  <c r="C39511" i="1"/>
  <c r="F39511" i="1" s="1"/>
  <c r="C39512" i="1"/>
  <c r="F39512" i="1" s="1"/>
  <c r="C39513" i="1"/>
  <c r="F39513" i="1" s="1"/>
  <c r="C39514" i="1"/>
  <c r="F39514" i="1" s="1"/>
  <c r="C39515" i="1"/>
  <c r="F39515" i="1" s="1"/>
  <c r="C39516" i="1"/>
  <c r="F39516" i="1" s="1"/>
  <c r="C39517" i="1"/>
  <c r="F39517" i="1" s="1"/>
  <c r="C39518" i="1"/>
  <c r="F39518" i="1" s="1"/>
  <c r="C39519" i="1"/>
  <c r="F39519" i="1" s="1"/>
  <c r="C39520" i="1"/>
  <c r="F39520" i="1" s="1"/>
  <c r="C39521" i="1"/>
  <c r="F39521" i="1" s="1"/>
  <c r="C39522" i="1"/>
  <c r="F39522" i="1" s="1"/>
  <c r="C39523" i="1"/>
  <c r="F39523" i="1" s="1"/>
  <c r="C39524" i="1"/>
  <c r="F39524" i="1" s="1"/>
  <c r="C39525" i="1"/>
  <c r="F39525" i="1" s="1"/>
  <c r="C39526" i="1"/>
  <c r="F39526" i="1" s="1"/>
  <c r="C39527" i="1"/>
  <c r="F39527" i="1" s="1"/>
  <c r="C39528" i="1"/>
  <c r="F39528" i="1" s="1"/>
  <c r="C39529" i="1"/>
  <c r="F39529" i="1" s="1"/>
  <c r="C39530" i="1"/>
  <c r="F39530" i="1" s="1"/>
  <c r="C39531" i="1"/>
  <c r="F39531" i="1" s="1"/>
  <c r="C39532" i="1"/>
  <c r="F39532" i="1" s="1"/>
  <c r="C39533" i="1"/>
  <c r="F39533" i="1" s="1"/>
  <c r="C39534" i="1"/>
  <c r="F39534" i="1" s="1"/>
  <c r="C39535" i="1"/>
  <c r="F39535" i="1" s="1"/>
  <c r="C39536" i="1"/>
  <c r="F39536" i="1" s="1"/>
  <c r="C39537" i="1"/>
  <c r="F39537" i="1" s="1"/>
  <c r="C39538" i="1"/>
  <c r="F39538" i="1" s="1"/>
  <c r="C39539" i="1"/>
  <c r="F39539" i="1" s="1"/>
  <c r="C39540" i="1"/>
  <c r="F39540" i="1" s="1"/>
  <c r="C39541" i="1"/>
  <c r="F39541" i="1" s="1"/>
  <c r="C39542" i="1"/>
  <c r="F39542" i="1" s="1"/>
  <c r="C39543" i="1"/>
  <c r="F39543" i="1" s="1"/>
  <c r="C39544" i="1"/>
  <c r="F39544" i="1" s="1"/>
  <c r="C39545" i="1"/>
  <c r="F39545" i="1" s="1"/>
  <c r="C39546" i="1"/>
  <c r="F39546" i="1" s="1"/>
  <c r="C39547" i="1"/>
  <c r="F39547" i="1" s="1"/>
  <c r="C39548" i="1"/>
  <c r="F39548" i="1" s="1"/>
  <c r="C39549" i="1"/>
  <c r="F39549" i="1" s="1"/>
  <c r="C39550" i="1"/>
  <c r="F39550" i="1" s="1"/>
  <c r="C39551" i="1"/>
  <c r="F39551" i="1" s="1"/>
  <c r="C39552" i="1"/>
  <c r="F39552" i="1" s="1"/>
  <c r="C39553" i="1"/>
  <c r="F39553" i="1" s="1"/>
  <c r="C39554" i="1"/>
  <c r="F39554" i="1" s="1"/>
  <c r="C39555" i="1"/>
  <c r="F39555" i="1" s="1"/>
  <c r="C39556" i="1"/>
  <c r="F39556" i="1" s="1"/>
  <c r="C39557" i="1"/>
  <c r="F39557" i="1" s="1"/>
  <c r="C39558" i="1"/>
  <c r="F39558" i="1" s="1"/>
  <c r="C39559" i="1"/>
  <c r="F39559" i="1" s="1"/>
  <c r="C39560" i="1"/>
  <c r="F39560" i="1" s="1"/>
  <c r="C39561" i="1"/>
  <c r="F39561" i="1" s="1"/>
  <c r="C39562" i="1"/>
  <c r="F39562" i="1" s="1"/>
  <c r="C39563" i="1"/>
  <c r="F39563" i="1" s="1"/>
  <c r="C39564" i="1"/>
  <c r="F39564" i="1" s="1"/>
  <c r="C39565" i="1"/>
  <c r="F39565" i="1" s="1"/>
  <c r="C39566" i="1"/>
  <c r="F39566" i="1" s="1"/>
  <c r="C39567" i="1"/>
  <c r="F39567" i="1" s="1"/>
  <c r="C39568" i="1"/>
  <c r="F39568" i="1" s="1"/>
  <c r="C39569" i="1"/>
  <c r="F39569" i="1" s="1"/>
  <c r="C39570" i="1"/>
  <c r="F39570" i="1" s="1"/>
  <c r="C39571" i="1"/>
  <c r="F39571" i="1" s="1"/>
  <c r="C39572" i="1"/>
  <c r="F39572" i="1" s="1"/>
  <c r="C39573" i="1"/>
  <c r="F39573" i="1" s="1"/>
  <c r="C39574" i="1"/>
  <c r="F39574" i="1" s="1"/>
  <c r="C39575" i="1"/>
  <c r="F39575" i="1" s="1"/>
  <c r="C39576" i="1"/>
  <c r="F39576" i="1" s="1"/>
  <c r="C39577" i="1"/>
  <c r="F39577" i="1" s="1"/>
  <c r="C39578" i="1"/>
  <c r="F39578" i="1" s="1"/>
  <c r="C39579" i="1"/>
  <c r="F39579" i="1" s="1"/>
  <c r="C39580" i="1"/>
  <c r="F39580" i="1" s="1"/>
  <c r="C39581" i="1"/>
  <c r="F39581" i="1" s="1"/>
  <c r="C39582" i="1"/>
  <c r="F39582" i="1" s="1"/>
  <c r="C39583" i="1"/>
  <c r="F39583" i="1" s="1"/>
  <c r="C39584" i="1"/>
  <c r="F39584" i="1" s="1"/>
  <c r="C39585" i="1"/>
  <c r="F39585" i="1" s="1"/>
  <c r="C39586" i="1"/>
  <c r="F39586" i="1" s="1"/>
  <c r="C39587" i="1"/>
  <c r="F39587" i="1" s="1"/>
  <c r="C39588" i="1"/>
  <c r="F39588" i="1" s="1"/>
  <c r="C39589" i="1"/>
  <c r="F39589" i="1" s="1"/>
  <c r="C39590" i="1"/>
  <c r="F39590" i="1" s="1"/>
  <c r="C39591" i="1"/>
  <c r="F39591" i="1" s="1"/>
  <c r="C39592" i="1"/>
  <c r="F39592" i="1" s="1"/>
  <c r="C39593" i="1"/>
  <c r="F39593" i="1" s="1"/>
  <c r="C39594" i="1"/>
  <c r="F39594" i="1" s="1"/>
  <c r="C39595" i="1"/>
  <c r="F39595" i="1" s="1"/>
  <c r="C39596" i="1"/>
  <c r="F39596" i="1" s="1"/>
  <c r="C39597" i="1"/>
  <c r="F39597" i="1" s="1"/>
  <c r="C39598" i="1"/>
  <c r="F39598" i="1" s="1"/>
  <c r="C39599" i="1"/>
  <c r="F39599" i="1" s="1"/>
  <c r="C39600" i="1"/>
  <c r="F39600" i="1" s="1"/>
  <c r="C39601" i="1"/>
  <c r="F39601" i="1" s="1"/>
  <c r="C39602" i="1"/>
  <c r="F39602" i="1" s="1"/>
  <c r="C39603" i="1"/>
  <c r="F39603" i="1" s="1"/>
  <c r="C39604" i="1"/>
  <c r="F39604" i="1" s="1"/>
  <c r="C39605" i="1"/>
  <c r="F39605" i="1" s="1"/>
  <c r="C39606" i="1"/>
  <c r="F39606" i="1" s="1"/>
  <c r="C39607" i="1"/>
  <c r="F39607" i="1" s="1"/>
  <c r="C39608" i="1"/>
  <c r="F39608" i="1" s="1"/>
  <c r="C39609" i="1"/>
  <c r="F39609" i="1" s="1"/>
  <c r="C39610" i="1"/>
  <c r="F39610" i="1" s="1"/>
  <c r="C39611" i="1"/>
  <c r="F39611" i="1" s="1"/>
  <c r="C39612" i="1"/>
  <c r="F39612" i="1" s="1"/>
  <c r="C39613" i="1"/>
  <c r="F39613" i="1" s="1"/>
  <c r="C39614" i="1"/>
  <c r="F39614" i="1" s="1"/>
  <c r="C39615" i="1"/>
  <c r="F39615" i="1" s="1"/>
  <c r="C39616" i="1"/>
  <c r="F39616" i="1" s="1"/>
  <c r="C39617" i="1"/>
  <c r="F39617" i="1" s="1"/>
  <c r="C39618" i="1"/>
  <c r="F39618" i="1" s="1"/>
  <c r="C39619" i="1"/>
  <c r="F39619" i="1" s="1"/>
  <c r="C39620" i="1"/>
  <c r="F39620" i="1" s="1"/>
  <c r="C39621" i="1"/>
  <c r="F39621" i="1" s="1"/>
  <c r="C39622" i="1"/>
  <c r="F39622" i="1" s="1"/>
  <c r="C39623" i="1"/>
  <c r="F39623" i="1" s="1"/>
  <c r="C39624" i="1"/>
  <c r="F39624" i="1" s="1"/>
  <c r="C39625" i="1"/>
  <c r="F39625" i="1" s="1"/>
  <c r="C39626" i="1"/>
  <c r="F39626" i="1" s="1"/>
  <c r="C39627" i="1"/>
  <c r="F39627" i="1" s="1"/>
  <c r="C39628" i="1"/>
  <c r="F39628" i="1" s="1"/>
  <c r="C39629" i="1"/>
  <c r="F39629" i="1" s="1"/>
  <c r="C39630" i="1"/>
  <c r="F39630" i="1" s="1"/>
  <c r="C39631" i="1"/>
  <c r="F39631" i="1" s="1"/>
  <c r="C39632" i="1"/>
  <c r="F39632" i="1" s="1"/>
  <c r="C39633" i="1"/>
  <c r="F39633" i="1" s="1"/>
  <c r="C39634" i="1"/>
  <c r="F39634" i="1" s="1"/>
  <c r="C39635" i="1"/>
  <c r="F39635" i="1" s="1"/>
  <c r="C39636" i="1"/>
  <c r="F39636" i="1" s="1"/>
  <c r="C39637" i="1"/>
  <c r="F39637" i="1" s="1"/>
  <c r="C39638" i="1"/>
  <c r="F39638" i="1" s="1"/>
  <c r="C39639" i="1"/>
  <c r="F39639" i="1" s="1"/>
  <c r="C39640" i="1"/>
  <c r="F39640" i="1" s="1"/>
  <c r="C39641" i="1"/>
  <c r="F39641" i="1" s="1"/>
  <c r="C39642" i="1"/>
  <c r="F39642" i="1" s="1"/>
  <c r="C39643" i="1"/>
  <c r="F39643" i="1" s="1"/>
  <c r="C39644" i="1"/>
  <c r="F39644" i="1" s="1"/>
  <c r="C39645" i="1"/>
  <c r="F39645" i="1" s="1"/>
  <c r="C39646" i="1"/>
  <c r="F39646" i="1" s="1"/>
  <c r="C39647" i="1"/>
  <c r="F39647" i="1" s="1"/>
  <c r="C39648" i="1"/>
  <c r="F39648" i="1" s="1"/>
  <c r="C39649" i="1"/>
  <c r="F39649" i="1" s="1"/>
  <c r="C39650" i="1"/>
  <c r="F39650" i="1" s="1"/>
  <c r="C39651" i="1"/>
  <c r="F39651" i="1" s="1"/>
  <c r="C39652" i="1"/>
  <c r="F39652" i="1" s="1"/>
  <c r="C39653" i="1"/>
  <c r="F39653" i="1" s="1"/>
  <c r="C39654" i="1"/>
  <c r="F39654" i="1" s="1"/>
  <c r="C39655" i="1"/>
  <c r="F39655" i="1" s="1"/>
  <c r="C39656" i="1"/>
  <c r="F39656" i="1" s="1"/>
  <c r="C39657" i="1"/>
  <c r="F39657" i="1" s="1"/>
  <c r="C39658" i="1"/>
  <c r="F39658" i="1" s="1"/>
  <c r="C39659" i="1"/>
  <c r="F39659" i="1" s="1"/>
  <c r="C39660" i="1"/>
  <c r="F39660" i="1" s="1"/>
  <c r="C39661" i="1"/>
  <c r="F39661" i="1" s="1"/>
  <c r="C39662" i="1"/>
  <c r="F39662" i="1" s="1"/>
  <c r="C39663" i="1"/>
  <c r="F39663" i="1" s="1"/>
  <c r="C39664" i="1"/>
  <c r="F39664" i="1" s="1"/>
  <c r="C39665" i="1"/>
  <c r="F39665" i="1" s="1"/>
  <c r="C39666" i="1"/>
  <c r="F39666" i="1" s="1"/>
  <c r="C39667" i="1"/>
  <c r="F39667" i="1" s="1"/>
  <c r="C39668" i="1"/>
  <c r="F39668" i="1" s="1"/>
  <c r="C39669" i="1"/>
  <c r="F39669" i="1" s="1"/>
  <c r="C39670" i="1"/>
  <c r="F39670" i="1" s="1"/>
  <c r="C39671" i="1"/>
  <c r="F39671" i="1" s="1"/>
  <c r="C39672" i="1"/>
  <c r="F39672" i="1" s="1"/>
  <c r="C39673" i="1"/>
  <c r="F39673" i="1" s="1"/>
  <c r="C39674" i="1"/>
  <c r="F39674" i="1" s="1"/>
  <c r="C39675" i="1"/>
  <c r="F39675" i="1" s="1"/>
  <c r="C39676" i="1"/>
  <c r="F39676" i="1" s="1"/>
  <c r="C39677" i="1"/>
  <c r="F39677" i="1" s="1"/>
  <c r="C39678" i="1"/>
  <c r="F39678" i="1" s="1"/>
  <c r="C39679" i="1"/>
  <c r="F39679" i="1" s="1"/>
  <c r="C39680" i="1"/>
  <c r="F39680" i="1" s="1"/>
  <c r="C39681" i="1"/>
  <c r="F39681" i="1" s="1"/>
  <c r="C39682" i="1"/>
  <c r="F39682" i="1" s="1"/>
  <c r="C39683" i="1"/>
  <c r="F39683" i="1" s="1"/>
  <c r="C39684" i="1"/>
  <c r="F39684" i="1" s="1"/>
  <c r="C39685" i="1"/>
  <c r="F39685" i="1" s="1"/>
  <c r="C39686" i="1"/>
  <c r="F39686" i="1" s="1"/>
  <c r="C39687" i="1"/>
  <c r="F39687" i="1" s="1"/>
  <c r="C39688" i="1"/>
  <c r="F39688" i="1" s="1"/>
  <c r="C39689" i="1"/>
  <c r="F39689" i="1" s="1"/>
  <c r="C39690" i="1"/>
  <c r="F39690" i="1" s="1"/>
  <c r="C39691" i="1"/>
  <c r="F39691" i="1" s="1"/>
  <c r="C39692" i="1"/>
  <c r="F39692" i="1" s="1"/>
  <c r="C39693" i="1"/>
  <c r="F39693" i="1" s="1"/>
  <c r="C39694" i="1"/>
  <c r="F39694" i="1" s="1"/>
  <c r="C39695" i="1"/>
  <c r="F39695" i="1" s="1"/>
  <c r="C39696" i="1"/>
  <c r="F39696" i="1" s="1"/>
  <c r="C39697" i="1"/>
  <c r="F39697" i="1" s="1"/>
  <c r="C39698" i="1"/>
  <c r="F39698" i="1" s="1"/>
  <c r="C39699" i="1"/>
  <c r="F39699" i="1" s="1"/>
  <c r="C39700" i="1"/>
  <c r="F39700" i="1" s="1"/>
  <c r="C39701" i="1"/>
  <c r="F39701" i="1" s="1"/>
  <c r="C39702" i="1"/>
  <c r="F39702" i="1" s="1"/>
  <c r="C39703" i="1"/>
  <c r="F39703" i="1" s="1"/>
  <c r="C39704" i="1"/>
  <c r="F39704" i="1" s="1"/>
  <c r="C39705" i="1"/>
  <c r="F39705" i="1" s="1"/>
  <c r="C39706" i="1"/>
  <c r="F39706" i="1" s="1"/>
  <c r="C39707" i="1"/>
  <c r="F39707" i="1" s="1"/>
  <c r="C39708" i="1"/>
  <c r="F39708" i="1" s="1"/>
  <c r="C39709" i="1"/>
  <c r="F39709" i="1" s="1"/>
  <c r="C39710" i="1"/>
  <c r="F39710" i="1" s="1"/>
  <c r="C39711" i="1"/>
  <c r="F39711" i="1" s="1"/>
  <c r="C39712" i="1"/>
  <c r="F39712" i="1" s="1"/>
  <c r="C39713" i="1"/>
  <c r="F39713" i="1" s="1"/>
  <c r="C39714" i="1"/>
  <c r="F39714" i="1" s="1"/>
  <c r="C39715" i="1"/>
  <c r="F39715" i="1" s="1"/>
  <c r="C39716" i="1"/>
  <c r="F39716" i="1" s="1"/>
  <c r="C39717" i="1"/>
  <c r="F39717" i="1" s="1"/>
  <c r="C39718" i="1"/>
  <c r="F39718" i="1" s="1"/>
  <c r="C39719" i="1"/>
  <c r="F39719" i="1" s="1"/>
  <c r="C39720" i="1"/>
  <c r="F39720" i="1" s="1"/>
  <c r="C39721" i="1"/>
  <c r="F39721" i="1" s="1"/>
  <c r="C39722" i="1"/>
  <c r="F39722" i="1" s="1"/>
  <c r="C39723" i="1"/>
  <c r="F39723" i="1" s="1"/>
  <c r="C39724" i="1"/>
  <c r="F39724" i="1" s="1"/>
  <c r="C39725" i="1"/>
  <c r="F39725" i="1" s="1"/>
  <c r="C39726" i="1"/>
  <c r="F39726" i="1" s="1"/>
  <c r="C39727" i="1"/>
  <c r="F39727" i="1" s="1"/>
  <c r="C39728" i="1"/>
  <c r="F39728" i="1" s="1"/>
  <c r="C39729" i="1"/>
  <c r="F39729" i="1" s="1"/>
  <c r="C39730" i="1"/>
  <c r="F39730" i="1" s="1"/>
  <c r="C39731" i="1"/>
  <c r="F39731" i="1" s="1"/>
  <c r="C39732" i="1"/>
  <c r="F39732" i="1" s="1"/>
  <c r="C39733" i="1"/>
  <c r="F39733" i="1" s="1"/>
  <c r="C39734" i="1"/>
  <c r="F39734" i="1" s="1"/>
  <c r="C39735" i="1"/>
  <c r="F39735" i="1" s="1"/>
  <c r="C39736" i="1"/>
  <c r="F39736" i="1" s="1"/>
  <c r="C39737" i="1"/>
  <c r="F39737" i="1" s="1"/>
  <c r="C39738" i="1"/>
  <c r="F39738" i="1" s="1"/>
  <c r="C39739" i="1"/>
  <c r="F39739" i="1" s="1"/>
  <c r="C39740" i="1"/>
  <c r="F39740" i="1" s="1"/>
  <c r="C39741" i="1"/>
  <c r="F39741" i="1" s="1"/>
  <c r="C39742" i="1"/>
  <c r="F39742" i="1" s="1"/>
  <c r="C39743" i="1"/>
  <c r="F39743" i="1" s="1"/>
  <c r="C39744" i="1"/>
  <c r="F39744" i="1" s="1"/>
  <c r="C39745" i="1"/>
  <c r="F39745" i="1" s="1"/>
  <c r="C39746" i="1"/>
  <c r="F39746" i="1" s="1"/>
  <c r="C39747" i="1"/>
  <c r="F39747" i="1" s="1"/>
  <c r="C39748" i="1"/>
  <c r="F39748" i="1" s="1"/>
  <c r="C39749" i="1"/>
  <c r="F39749" i="1" s="1"/>
  <c r="C39750" i="1"/>
  <c r="F39750" i="1" s="1"/>
  <c r="C39751" i="1"/>
  <c r="F39751" i="1" s="1"/>
  <c r="C39752" i="1"/>
  <c r="F39752" i="1" s="1"/>
  <c r="C39753" i="1"/>
  <c r="F39753" i="1" s="1"/>
  <c r="C39754" i="1"/>
  <c r="F39754" i="1" s="1"/>
  <c r="C39755" i="1"/>
  <c r="F39755" i="1" s="1"/>
  <c r="C39756" i="1"/>
  <c r="F39756" i="1" s="1"/>
  <c r="C39757" i="1"/>
  <c r="F39757" i="1" s="1"/>
  <c r="C39758" i="1"/>
  <c r="F39758" i="1" s="1"/>
  <c r="C39759" i="1"/>
  <c r="F39759" i="1" s="1"/>
  <c r="C39760" i="1"/>
  <c r="F39760" i="1" s="1"/>
  <c r="C39761" i="1"/>
  <c r="F39761" i="1" s="1"/>
  <c r="C39762" i="1"/>
  <c r="F39762" i="1" s="1"/>
  <c r="C39763" i="1"/>
  <c r="F39763" i="1" s="1"/>
  <c r="C39764" i="1"/>
  <c r="F39764" i="1" s="1"/>
  <c r="C39765" i="1"/>
  <c r="F39765" i="1" s="1"/>
  <c r="C39766" i="1"/>
  <c r="F39766" i="1" s="1"/>
  <c r="C39767" i="1"/>
  <c r="F39767" i="1" s="1"/>
  <c r="C39768" i="1"/>
  <c r="F39768" i="1" s="1"/>
  <c r="C39769" i="1"/>
  <c r="F39769" i="1" s="1"/>
  <c r="C39770" i="1"/>
  <c r="F39770" i="1" s="1"/>
  <c r="C39771" i="1"/>
  <c r="F39771" i="1" s="1"/>
  <c r="C39772" i="1"/>
  <c r="F39772" i="1" s="1"/>
  <c r="C39773" i="1"/>
  <c r="F39773" i="1" s="1"/>
  <c r="C39774" i="1"/>
  <c r="F39774" i="1" s="1"/>
  <c r="C39775" i="1"/>
  <c r="F39775" i="1" s="1"/>
  <c r="C39776" i="1"/>
  <c r="F39776" i="1" s="1"/>
  <c r="C39777" i="1"/>
  <c r="F39777" i="1" s="1"/>
  <c r="C39778" i="1"/>
  <c r="F39778" i="1" s="1"/>
  <c r="C39779" i="1"/>
  <c r="F39779" i="1" s="1"/>
  <c r="C39780" i="1"/>
  <c r="F39780" i="1" s="1"/>
  <c r="C39781" i="1"/>
  <c r="F39781" i="1" s="1"/>
  <c r="C39782" i="1"/>
  <c r="F39782" i="1" s="1"/>
  <c r="C39783" i="1"/>
  <c r="F39783" i="1" s="1"/>
  <c r="C39784" i="1"/>
  <c r="F39784" i="1" s="1"/>
  <c r="C39785" i="1"/>
  <c r="F39785" i="1" s="1"/>
  <c r="C39786" i="1"/>
  <c r="F39786" i="1" s="1"/>
  <c r="C39787" i="1"/>
  <c r="F39787" i="1" s="1"/>
  <c r="C39788" i="1"/>
  <c r="F39788" i="1" s="1"/>
  <c r="C39789" i="1"/>
  <c r="F39789" i="1" s="1"/>
  <c r="C39790" i="1"/>
  <c r="F39790" i="1" s="1"/>
  <c r="C39791" i="1"/>
  <c r="F39791" i="1" s="1"/>
  <c r="C39792" i="1"/>
  <c r="F39792" i="1" s="1"/>
  <c r="C39793" i="1"/>
  <c r="F39793" i="1" s="1"/>
  <c r="C39794" i="1"/>
  <c r="F39794" i="1" s="1"/>
  <c r="C39795" i="1"/>
  <c r="F39795" i="1" s="1"/>
  <c r="C39796" i="1"/>
  <c r="F39796" i="1" s="1"/>
  <c r="C39797" i="1"/>
  <c r="F39797" i="1" s="1"/>
  <c r="C39798" i="1"/>
  <c r="F39798" i="1" s="1"/>
  <c r="C39799" i="1"/>
  <c r="F39799" i="1" s="1"/>
  <c r="C39800" i="1"/>
  <c r="F39800" i="1" s="1"/>
  <c r="C39801" i="1"/>
  <c r="F39801" i="1" s="1"/>
  <c r="C39802" i="1"/>
  <c r="F39802" i="1" s="1"/>
  <c r="C39803" i="1"/>
  <c r="F39803" i="1" s="1"/>
  <c r="C39804" i="1"/>
  <c r="F39804" i="1" s="1"/>
  <c r="C39805" i="1"/>
  <c r="F39805" i="1" s="1"/>
  <c r="C39806" i="1"/>
  <c r="F39806" i="1" s="1"/>
  <c r="C39807" i="1"/>
  <c r="F39807" i="1" s="1"/>
  <c r="C39808" i="1"/>
  <c r="F39808" i="1" s="1"/>
  <c r="C39809" i="1"/>
  <c r="F39809" i="1" s="1"/>
  <c r="C39810" i="1"/>
  <c r="F39810" i="1" s="1"/>
  <c r="C39811" i="1"/>
  <c r="F39811" i="1" s="1"/>
  <c r="C39812" i="1"/>
  <c r="F39812" i="1" s="1"/>
  <c r="C39813" i="1"/>
  <c r="F39813" i="1" s="1"/>
  <c r="C39814" i="1"/>
  <c r="F39814" i="1" s="1"/>
  <c r="C39815" i="1"/>
  <c r="F39815" i="1" s="1"/>
  <c r="C39816" i="1"/>
  <c r="F39816" i="1" s="1"/>
  <c r="C39817" i="1"/>
  <c r="F39817" i="1" s="1"/>
  <c r="C39818" i="1"/>
  <c r="F39818" i="1" s="1"/>
  <c r="C39819" i="1"/>
  <c r="F39819" i="1" s="1"/>
  <c r="C39820" i="1"/>
  <c r="F39820" i="1" s="1"/>
  <c r="C39821" i="1"/>
  <c r="F39821" i="1" s="1"/>
  <c r="C39822" i="1"/>
  <c r="F39822" i="1" s="1"/>
  <c r="C39823" i="1"/>
  <c r="F39823" i="1" s="1"/>
  <c r="C39824" i="1"/>
  <c r="F39824" i="1" s="1"/>
  <c r="C39825" i="1"/>
  <c r="F39825" i="1" s="1"/>
  <c r="C39826" i="1"/>
  <c r="F39826" i="1" s="1"/>
  <c r="C39827" i="1"/>
  <c r="F39827" i="1" s="1"/>
  <c r="C39828" i="1"/>
  <c r="F39828" i="1" s="1"/>
  <c r="C39829" i="1"/>
  <c r="F39829" i="1" s="1"/>
  <c r="C39830" i="1"/>
  <c r="F39830" i="1" s="1"/>
  <c r="C39831" i="1"/>
  <c r="F39831" i="1" s="1"/>
  <c r="C39832" i="1"/>
  <c r="F39832" i="1" s="1"/>
  <c r="C39833" i="1"/>
  <c r="F39833" i="1" s="1"/>
  <c r="C39834" i="1"/>
  <c r="F39834" i="1" s="1"/>
  <c r="C39835" i="1"/>
  <c r="F39835" i="1" s="1"/>
  <c r="C39836" i="1"/>
  <c r="F39836" i="1" s="1"/>
  <c r="C39837" i="1"/>
  <c r="F39837" i="1" s="1"/>
  <c r="C39838" i="1"/>
  <c r="F39838" i="1" s="1"/>
  <c r="C39839" i="1"/>
  <c r="F39839" i="1" s="1"/>
  <c r="C39840" i="1"/>
  <c r="F39840" i="1" s="1"/>
  <c r="C39841" i="1"/>
  <c r="F39841" i="1" s="1"/>
  <c r="C39842" i="1"/>
  <c r="F39842" i="1" s="1"/>
  <c r="C39843" i="1"/>
  <c r="F39843" i="1" s="1"/>
  <c r="C39844" i="1"/>
  <c r="F39844" i="1" s="1"/>
  <c r="C39845" i="1"/>
  <c r="F39845" i="1" s="1"/>
  <c r="C39846" i="1"/>
  <c r="F39846" i="1" s="1"/>
  <c r="C39847" i="1"/>
  <c r="F39847" i="1" s="1"/>
  <c r="C39848" i="1"/>
  <c r="F39848" i="1" s="1"/>
  <c r="C39849" i="1"/>
  <c r="F39849" i="1" s="1"/>
  <c r="C39850" i="1"/>
  <c r="F39850" i="1" s="1"/>
  <c r="C39851" i="1"/>
  <c r="F39851" i="1" s="1"/>
  <c r="C39852" i="1"/>
  <c r="F39852" i="1" s="1"/>
  <c r="C39853" i="1"/>
  <c r="F39853" i="1" s="1"/>
  <c r="C39854" i="1"/>
  <c r="F39854" i="1" s="1"/>
  <c r="C39855" i="1"/>
  <c r="F39855" i="1" s="1"/>
  <c r="C39856" i="1"/>
  <c r="F39856" i="1" s="1"/>
  <c r="C39857" i="1"/>
  <c r="F39857" i="1" s="1"/>
  <c r="C39858" i="1"/>
  <c r="F39858" i="1" s="1"/>
  <c r="C39859" i="1"/>
  <c r="F39859" i="1" s="1"/>
  <c r="C39860" i="1"/>
  <c r="F39860" i="1" s="1"/>
  <c r="C39861" i="1"/>
  <c r="F39861" i="1" s="1"/>
  <c r="C39862" i="1"/>
  <c r="F39862" i="1" s="1"/>
  <c r="C39863" i="1"/>
  <c r="F39863" i="1" s="1"/>
  <c r="C39864" i="1"/>
  <c r="F39864" i="1" s="1"/>
  <c r="C39865" i="1"/>
  <c r="F39865" i="1" s="1"/>
  <c r="C39866" i="1"/>
  <c r="F39866" i="1" s="1"/>
  <c r="C39867" i="1"/>
  <c r="F39867" i="1" s="1"/>
  <c r="C39868" i="1"/>
  <c r="F39868" i="1" s="1"/>
  <c r="C39869" i="1"/>
  <c r="F39869" i="1" s="1"/>
  <c r="C39870" i="1"/>
  <c r="F39870" i="1" s="1"/>
  <c r="C39871" i="1"/>
  <c r="F39871" i="1" s="1"/>
  <c r="C39872" i="1"/>
  <c r="F39872" i="1" s="1"/>
  <c r="C39873" i="1"/>
  <c r="F39873" i="1" s="1"/>
  <c r="C39874" i="1"/>
  <c r="F39874" i="1" s="1"/>
  <c r="C39875" i="1"/>
  <c r="F39875" i="1" s="1"/>
  <c r="C39876" i="1"/>
  <c r="F39876" i="1" s="1"/>
  <c r="C39877" i="1"/>
  <c r="F39877" i="1" s="1"/>
  <c r="C39878" i="1"/>
  <c r="F39878" i="1" s="1"/>
  <c r="C39879" i="1"/>
  <c r="F39879" i="1" s="1"/>
  <c r="C39880" i="1"/>
  <c r="F39880" i="1" s="1"/>
  <c r="C39881" i="1"/>
  <c r="F39881" i="1" s="1"/>
  <c r="C39882" i="1"/>
  <c r="F39882" i="1" s="1"/>
  <c r="C39883" i="1"/>
  <c r="F39883" i="1" s="1"/>
  <c r="C39884" i="1"/>
  <c r="F39884" i="1" s="1"/>
  <c r="C39885" i="1"/>
  <c r="F39885" i="1" s="1"/>
  <c r="C39886" i="1"/>
  <c r="F39886" i="1" s="1"/>
  <c r="C39887" i="1"/>
  <c r="F39887" i="1" s="1"/>
  <c r="C39888" i="1"/>
  <c r="F39888" i="1" s="1"/>
  <c r="C39889" i="1"/>
  <c r="F39889" i="1" s="1"/>
  <c r="C39890" i="1"/>
  <c r="F39890" i="1" s="1"/>
  <c r="C39891" i="1"/>
  <c r="F39891" i="1" s="1"/>
  <c r="C39892" i="1"/>
  <c r="F39892" i="1" s="1"/>
  <c r="C39893" i="1"/>
  <c r="F39893" i="1" s="1"/>
  <c r="C39894" i="1"/>
  <c r="F39894" i="1" s="1"/>
  <c r="C39895" i="1"/>
  <c r="F39895" i="1" s="1"/>
  <c r="C39896" i="1"/>
  <c r="F39896" i="1" s="1"/>
  <c r="C39897" i="1"/>
  <c r="F39897" i="1" s="1"/>
  <c r="C39898" i="1"/>
  <c r="F39898" i="1" s="1"/>
  <c r="C39899" i="1"/>
  <c r="F39899" i="1" s="1"/>
  <c r="C39900" i="1"/>
  <c r="F39900" i="1" s="1"/>
  <c r="C39901" i="1"/>
  <c r="F39901" i="1" s="1"/>
  <c r="C39902" i="1"/>
  <c r="F39902" i="1" s="1"/>
  <c r="C39903" i="1"/>
  <c r="F39903" i="1" s="1"/>
  <c r="C39904" i="1"/>
  <c r="F39904" i="1" s="1"/>
  <c r="C39905" i="1"/>
  <c r="F39905" i="1" s="1"/>
  <c r="C39906" i="1"/>
  <c r="F39906" i="1" s="1"/>
  <c r="C39907" i="1"/>
  <c r="F39907" i="1" s="1"/>
  <c r="C39908" i="1"/>
  <c r="F39908" i="1" s="1"/>
  <c r="C39909" i="1"/>
  <c r="F39909" i="1" s="1"/>
  <c r="C39910" i="1"/>
  <c r="F39910" i="1" s="1"/>
  <c r="C39911" i="1"/>
  <c r="F39911" i="1" s="1"/>
  <c r="C39912" i="1"/>
  <c r="F39912" i="1" s="1"/>
  <c r="C39913" i="1"/>
  <c r="F39913" i="1" s="1"/>
  <c r="C39914" i="1"/>
  <c r="F39914" i="1" s="1"/>
  <c r="C39915" i="1"/>
  <c r="F39915" i="1" s="1"/>
  <c r="C39916" i="1"/>
  <c r="F39916" i="1" s="1"/>
  <c r="C39917" i="1"/>
  <c r="F39917" i="1" s="1"/>
  <c r="C39918" i="1"/>
  <c r="F39918" i="1" s="1"/>
  <c r="C39919" i="1"/>
  <c r="F39919" i="1" s="1"/>
  <c r="C39920" i="1"/>
  <c r="F39920" i="1" s="1"/>
  <c r="C39921" i="1"/>
  <c r="F39921" i="1" s="1"/>
  <c r="C39922" i="1"/>
  <c r="F39922" i="1" s="1"/>
  <c r="C39923" i="1"/>
  <c r="F39923" i="1" s="1"/>
  <c r="C39924" i="1"/>
  <c r="F39924" i="1" s="1"/>
  <c r="C39925" i="1"/>
  <c r="F39925" i="1" s="1"/>
  <c r="C39926" i="1"/>
  <c r="F39926" i="1" s="1"/>
  <c r="C39927" i="1"/>
  <c r="F39927" i="1" s="1"/>
  <c r="C39928" i="1"/>
  <c r="F39928" i="1" s="1"/>
  <c r="C39929" i="1"/>
  <c r="F39929" i="1" s="1"/>
  <c r="C39930" i="1"/>
  <c r="F39930" i="1" s="1"/>
  <c r="C39931" i="1"/>
  <c r="F39931" i="1" s="1"/>
  <c r="C39932" i="1"/>
  <c r="F39932" i="1" s="1"/>
  <c r="C39933" i="1"/>
  <c r="F39933" i="1" s="1"/>
  <c r="C39934" i="1"/>
  <c r="F39934" i="1" s="1"/>
  <c r="C39935" i="1"/>
  <c r="F39935" i="1" s="1"/>
  <c r="C39936" i="1"/>
  <c r="F39936" i="1" s="1"/>
  <c r="C39937" i="1"/>
  <c r="F39937" i="1" s="1"/>
  <c r="C39938" i="1"/>
  <c r="F39938" i="1" s="1"/>
  <c r="C39939" i="1"/>
  <c r="F39939" i="1" s="1"/>
  <c r="C39940" i="1"/>
  <c r="F39940" i="1" s="1"/>
  <c r="C39941" i="1"/>
  <c r="F39941" i="1" s="1"/>
  <c r="C39942" i="1"/>
  <c r="F39942" i="1" s="1"/>
  <c r="C39943" i="1"/>
  <c r="F39943" i="1" s="1"/>
  <c r="C39944" i="1"/>
  <c r="F39944" i="1" s="1"/>
  <c r="C39945" i="1"/>
  <c r="F39945" i="1" s="1"/>
  <c r="C39946" i="1"/>
  <c r="F39946" i="1" s="1"/>
  <c r="C39947" i="1"/>
  <c r="F39947" i="1" s="1"/>
  <c r="C39948" i="1"/>
  <c r="F39948" i="1" s="1"/>
  <c r="C39949" i="1"/>
  <c r="F39949" i="1" s="1"/>
  <c r="C39950" i="1"/>
  <c r="F39950" i="1" s="1"/>
  <c r="C39951" i="1"/>
  <c r="F39951" i="1" s="1"/>
  <c r="C39952" i="1"/>
  <c r="F39952" i="1" s="1"/>
  <c r="C39953" i="1"/>
  <c r="F39953" i="1" s="1"/>
  <c r="C39954" i="1"/>
  <c r="F39954" i="1" s="1"/>
  <c r="C39955" i="1"/>
  <c r="F39955" i="1" s="1"/>
  <c r="C39956" i="1"/>
  <c r="F39956" i="1" s="1"/>
  <c r="C39957" i="1"/>
  <c r="F39957" i="1" s="1"/>
  <c r="C39958" i="1"/>
  <c r="F39958" i="1" s="1"/>
  <c r="C39959" i="1"/>
  <c r="F39959" i="1" s="1"/>
  <c r="C39960" i="1"/>
  <c r="F39960" i="1" s="1"/>
  <c r="C39961" i="1"/>
  <c r="F39961" i="1" s="1"/>
  <c r="C39962" i="1"/>
  <c r="F39962" i="1" s="1"/>
  <c r="C39963" i="1"/>
  <c r="F39963" i="1" s="1"/>
  <c r="C39964" i="1"/>
  <c r="F39964" i="1" s="1"/>
  <c r="C39965" i="1"/>
  <c r="F39965" i="1" s="1"/>
  <c r="C39966" i="1"/>
  <c r="F39966" i="1" s="1"/>
  <c r="C39967" i="1"/>
  <c r="F39967" i="1" s="1"/>
  <c r="C39968" i="1"/>
  <c r="F39968" i="1" s="1"/>
  <c r="C39969" i="1"/>
  <c r="F39969" i="1" s="1"/>
  <c r="C39970" i="1"/>
  <c r="F39970" i="1" s="1"/>
  <c r="C39971" i="1"/>
  <c r="F39971" i="1" s="1"/>
  <c r="C39972" i="1"/>
  <c r="F39972" i="1" s="1"/>
  <c r="C39973" i="1"/>
  <c r="F39973" i="1" s="1"/>
  <c r="C39974" i="1"/>
  <c r="F39974" i="1" s="1"/>
  <c r="C39975" i="1"/>
  <c r="F39975" i="1" s="1"/>
  <c r="C39976" i="1"/>
  <c r="F39976" i="1" s="1"/>
  <c r="C39977" i="1"/>
  <c r="F39977" i="1" s="1"/>
  <c r="C39978" i="1"/>
  <c r="F39978" i="1" s="1"/>
  <c r="C39979" i="1"/>
  <c r="F39979" i="1" s="1"/>
  <c r="C39980" i="1"/>
  <c r="F39980" i="1" s="1"/>
  <c r="C39981" i="1"/>
  <c r="F39981" i="1" s="1"/>
  <c r="C39982" i="1"/>
  <c r="F39982" i="1" s="1"/>
  <c r="C39983" i="1"/>
  <c r="F39983" i="1" s="1"/>
  <c r="C39984" i="1"/>
  <c r="F39984" i="1" s="1"/>
  <c r="C39985" i="1"/>
  <c r="F39985" i="1" s="1"/>
  <c r="C39986" i="1"/>
  <c r="F39986" i="1" s="1"/>
  <c r="C39987" i="1"/>
  <c r="F39987" i="1" s="1"/>
  <c r="C39988" i="1"/>
  <c r="F39988" i="1" s="1"/>
  <c r="C39989" i="1"/>
  <c r="F39989" i="1" s="1"/>
  <c r="C39990" i="1"/>
  <c r="F39990" i="1" s="1"/>
  <c r="C39991" i="1"/>
  <c r="F39991" i="1" s="1"/>
  <c r="C39992" i="1"/>
  <c r="F39992" i="1" s="1"/>
  <c r="C39993" i="1"/>
  <c r="F39993" i="1" s="1"/>
  <c r="C39994" i="1"/>
  <c r="F39994" i="1" s="1"/>
  <c r="C39995" i="1"/>
  <c r="F39995" i="1" s="1"/>
  <c r="C39996" i="1"/>
  <c r="F39996" i="1" s="1"/>
  <c r="C39997" i="1"/>
  <c r="F39997" i="1" s="1"/>
  <c r="C39998" i="1"/>
  <c r="F39998" i="1" s="1"/>
  <c r="C39999" i="1"/>
  <c r="F39999" i="1" s="1"/>
  <c r="C40000" i="1"/>
  <c r="F40000" i="1" s="1"/>
  <c r="C40001" i="1"/>
  <c r="F40001" i="1" s="1"/>
  <c r="C40002" i="1"/>
  <c r="F40002" i="1" s="1"/>
  <c r="C40003" i="1"/>
  <c r="F40003" i="1" s="1"/>
  <c r="C40004" i="1"/>
  <c r="F40004" i="1" s="1"/>
  <c r="C40005" i="1"/>
  <c r="F40005" i="1" s="1"/>
  <c r="C40006" i="1"/>
  <c r="F40006" i="1" s="1"/>
  <c r="C40007" i="1"/>
  <c r="F40007" i="1" s="1"/>
  <c r="C40008" i="1"/>
  <c r="F40008" i="1" s="1"/>
  <c r="C40009" i="1"/>
  <c r="F40009" i="1" s="1"/>
  <c r="C40010" i="1"/>
  <c r="F40010" i="1" s="1"/>
  <c r="C40011" i="1"/>
  <c r="F40011" i="1" s="1"/>
  <c r="C40012" i="1"/>
  <c r="F40012" i="1" s="1"/>
  <c r="C40013" i="1"/>
  <c r="F40013" i="1" s="1"/>
  <c r="C40014" i="1"/>
  <c r="F40014" i="1" s="1"/>
  <c r="C40015" i="1"/>
  <c r="F40015" i="1" s="1"/>
  <c r="C40016" i="1"/>
  <c r="F40016" i="1" s="1"/>
  <c r="C40017" i="1"/>
  <c r="F40017" i="1" s="1"/>
  <c r="C40018" i="1"/>
  <c r="F40018" i="1" s="1"/>
  <c r="C40019" i="1"/>
  <c r="F40019" i="1" s="1"/>
  <c r="C40020" i="1"/>
  <c r="F40020" i="1" s="1"/>
  <c r="C40021" i="1"/>
  <c r="F40021" i="1" s="1"/>
  <c r="C40022" i="1"/>
  <c r="F40022" i="1" s="1"/>
  <c r="C40023" i="1"/>
  <c r="F40023" i="1" s="1"/>
  <c r="C40024" i="1"/>
  <c r="F40024" i="1" s="1"/>
  <c r="C40025" i="1"/>
  <c r="F40025" i="1" s="1"/>
  <c r="C40026" i="1"/>
  <c r="F40026" i="1" s="1"/>
  <c r="C40027" i="1"/>
  <c r="F40027" i="1" s="1"/>
  <c r="C40028" i="1"/>
  <c r="F40028" i="1" s="1"/>
  <c r="C40029" i="1"/>
  <c r="F40029" i="1" s="1"/>
  <c r="C40030" i="1"/>
  <c r="F40030" i="1" s="1"/>
  <c r="C40031" i="1"/>
  <c r="F40031" i="1" s="1"/>
  <c r="C40032" i="1"/>
  <c r="F40032" i="1" s="1"/>
  <c r="C40033" i="1"/>
  <c r="F40033" i="1" s="1"/>
  <c r="C40034" i="1"/>
  <c r="F40034" i="1" s="1"/>
  <c r="C40035" i="1"/>
  <c r="F40035" i="1" s="1"/>
  <c r="C40036" i="1"/>
  <c r="F40036" i="1" s="1"/>
  <c r="C40037" i="1"/>
  <c r="F40037" i="1" s="1"/>
  <c r="C40038" i="1"/>
  <c r="F40038" i="1" s="1"/>
  <c r="C40039" i="1"/>
  <c r="F40039" i="1" s="1"/>
  <c r="C40040" i="1"/>
  <c r="F40040" i="1" s="1"/>
  <c r="C40041" i="1"/>
  <c r="F40041" i="1" s="1"/>
  <c r="C40042" i="1"/>
  <c r="F40042" i="1" s="1"/>
  <c r="C40043" i="1"/>
  <c r="F40043" i="1" s="1"/>
  <c r="C40044" i="1"/>
  <c r="F40044" i="1" s="1"/>
  <c r="C40045" i="1"/>
  <c r="F40045" i="1" s="1"/>
  <c r="C40046" i="1"/>
  <c r="F40046" i="1" s="1"/>
  <c r="C40047" i="1"/>
  <c r="F40047" i="1" s="1"/>
  <c r="C40048" i="1"/>
  <c r="F40048" i="1" s="1"/>
  <c r="C40049" i="1"/>
  <c r="F40049" i="1" s="1"/>
  <c r="C40050" i="1"/>
  <c r="F40050" i="1" s="1"/>
  <c r="C40051" i="1"/>
  <c r="F40051" i="1" s="1"/>
  <c r="C40052" i="1"/>
  <c r="F40052" i="1" s="1"/>
  <c r="C40053" i="1"/>
  <c r="F40053" i="1" s="1"/>
  <c r="C40054" i="1"/>
  <c r="F40054" i="1" s="1"/>
  <c r="C40055" i="1"/>
  <c r="F40055" i="1" s="1"/>
  <c r="C40056" i="1"/>
  <c r="F40056" i="1" s="1"/>
  <c r="C40057" i="1"/>
  <c r="F40057" i="1" s="1"/>
  <c r="C40058" i="1"/>
  <c r="F40058" i="1" s="1"/>
  <c r="C40059" i="1"/>
  <c r="F40059" i="1" s="1"/>
  <c r="C40060" i="1"/>
  <c r="F40060" i="1" s="1"/>
  <c r="C40061" i="1"/>
  <c r="F40061" i="1" s="1"/>
  <c r="C40062" i="1"/>
  <c r="F40062" i="1" s="1"/>
  <c r="C40063" i="1"/>
  <c r="F40063" i="1" s="1"/>
  <c r="C40064" i="1"/>
  <c r="F40064" i="1" s="1"/>
  <c r="C40065" i="1"/>
  <c r="F40065" i="1" s="1"/>
  <c r="C40066" i="1"/>
  <c r="F40066" i="1" s="1"/>
  <c r="C40067" i="1"/>
  <c r="F40067" i="1" s="1"/>
  <c r="C40068" i="1"/>
  <c r="F40068" i="1" s="1"/>
  <c r="C40069" i="1"/>
  <c r="F40069" i="1" s="1"/>
  <c r="C40070" i="1"/>
  <c r="F40070" i="1" s="1"/>
  <c r="C40071" i="1"/>
  <c r="F40071" i="1" s="1"/>
  <c r="C40072" i="1"/>
  <c r="F40072" i="1" s="1"/>
  <c r="C40073" i="1"/>
  <c r="F40073" i="1" s="1"/>
  <c r="C40074" i="1"/>
  <c r="F40074" i="1" s="1"/>
  <c r="C40075" i="1"/>
  <c r="F40075" i="1" s="1"/>
  <c r="C40076" i="1"/>
  <c r="F40076" i="1" s="1"/>
  <c r="C40077" i="1"/>
  <c r="F40077" i="1" s="1"/>
  <c r="C40078" i="1"/>
  <c r="F40078" i="1" s="1"/>
  <c r="C40079" i="1"/>
  <c r="F40079" i="1" s="1"/>
  <c r="C40080" i="1"/>
  <c r="F40080" i="1" s="1"/>
  <c r="C40081" i="1"/>
  <c r="F40081" i="1" s="1"/>
  <c r="C40082" i="1"/>
  <c r="F40082" i="1" s="1"/>
  <c r="C40083" i="1"/>
  <c r="F40083" i="1" s="1"/>
  <c r="C40084" i="1"/>
  <c r="F40084" i="1" s="1"/>
  <c r="C40085" i="1"/>
  <c r="F40085" i="1" s="1"/>
  <c r="C40086" i="1"/>
  <c r="F40086" i="1" s="1"/>
  <c r="C40087" i="1"/>
  <c r="F40087" i="1" s="1"/>
  <c r="C40088" i="1"/>
  <c r="F40088" i="1" s="1"/>
  <c r="C40089" i="1"/>
  <c r="F40089" i="1" s="1"/>
  <c r="C40090" i="1"/>
  <c r="F40090" i="1" s="1"/>
  <c r="C40091" i="1"/>
  <c r="F40091" i="1" s="1"/>
  <c r="C40092" i="1"/>
  <c r="F40092" i="1" s="1"/>
  <c r="C40093" i="1"/>
  <c r="F40093" i="1" s="1"/>
  <c r="C40094" i="1"/>
  <c r="F40094" i="1" s="1"/>
  <c r="C40095" i="1"/>
  <c r="F40095" i="1" s="1"/>
  <c r="C40096" i="1"/>
  <c r="F40096" i="1" s="1"/>
  <c r="C40097" i="1"/>
  <c r="F40097" i="1" s="1"/>
  <c r="C40098" i="1"/>
  <c r="F40098" i="1" s="1"/>
  <c r="C40099" i="1"/>
  <c r="F40099" i="1" s="1"/>
  <c r="C40100" i="1"/>
  <c r="F40100" i="1" s="1"/>
  <c r="C40101" i="1"/>
  <c r="F40101" i="1" s="1"/>
  <c r="C40102" i="1"/>
  <c r="F40102" i="1" s="1"/>
  <c r="C40103" i="1"/>
  <c r="F40103" i="1" s="1"/>
  <c r="C40104" i="1"/>
  <c r="F40104" i="1" s="1"/>
  <c r="C40105" i="1"/>
  <c r="F40105" i="1" s="1"/>
  <c r="C40106" i="1"/>
  <c r="F40106" i="1" s="1"/>
  <c r="C40107" i="1"/>
  <c r="F40107" i="1" s="1"/>
  <c r="C40108" i="1"/>
  <c r="F40108" i="1" s="1"/>
  <c r="C40109" i="1"/>
  <c r="F40109" i="1" s="1"/>
  <c r="C40110" i="1"/>
  <c r="F40110" i="1" s="1"/>
  <c r="C40111" i="1"/>
  <c r="F40111" i="1" s="1"/>
  <c r="C40112" i="1"/>
  <c r="F40112" i="1" s="1"/>
  <c r="C40113" i="1"/>
  <c r="F40113" i="1" s="1"/>
  <c r="C40114" i="1"/>
  <c r="F40114" i="1" s="1"/>
  <c r="C40115" i="1"/>
  <c r="F40115" i="1" s="1"/>
  <c r="C40116" i="1"/>
  <c r="F40116" i="1" s="1"/>
  <c r="C40117" i="1"/>
  <c r="F40117" i="1" s="1"/>
  <c r="C40118" i="1"/>
  <c r="F40118" i="1" s="1"/>
  <c r="C40119" i="1"/>
  <c r="F40119" i="1" s="1"/>
  <c r="C40120" i="1"/>
  <c r="F40120" i="1" s="1"/>
  <c r="C40121" i="1"/>
  <c r="F40121" i="1" s="1"/>
  <c r="C40122" i="1"/>
  <c r="F40122" i="1" s="1"/>
  <c r="C40123" i="1"/>
  <c r="F40123" i="1" s="1"/>
  <c r="C40124" i="1"/>
  <c r="F40124" i="1" s="1"/>
  <c r="C40125" i="1"/>
  <c r="F40125" i="1" s="1"/>
  <c r="C40126" i="1"/>
  <c r="F40126" i="1" s="1"/>
  <c r="C40127" i="1"/>
  <c r="F40127" i="1" s="1"/>
  <c r="C40128" i="1"/>
  <c r="F40128" i="1" s="1"/>
  <c r="C40129" i="1"/>
  <c r="F40129" i="1" s="1"/>
  <c r="C40130" i="1"/>
  <c r="F40130" i="1" s="1"/>
  <c r="C40131" i="1"/>
  <c r="F40131" i="1" s="1"/>
  <c r="C40132" i="1"/>
  <c r="F40132" i="1" s="1"/>
  <c r="C40133" i="1"/>
  <c r="F40133" i="1" s="1"/>
  <c r="C40134" i="1"/>
  <c r="F40134" i="1" s="1"/>
  <c r="C40135" i="1"/>
  <c r="F40135" i="1" s="1"/>
  <c r="C40136" i="1"/>
  <c r="F40136" i="1" s="1"/>
  <c r="C40137" i="1"/>
  <c r="F40137" i="1" s="1"/>
  <c r="C40138" i="1"/>
  <c r="F40138" i="1" s="1"/>
  <c r="C40139" i="1"/>
  <c r="F40139" i="1" s="1"/>
  <c r="C40140" i="1"/>
  <c r="F40140" i="1" s="1"/>
  <c r="C40141" i="1"/>
  <c r="F40141" i="1" s="1"/>
  <c r="C40142" i="1"/>
  <c r="F40142" i="1" s="1"/>
  <c r="C40143" i="1"/>
  <c r="F40143" i="1" s="1"/>
  <c r="C40144" i="1"/>
  <c r="F40144" i="1" s="1"/>
  <c r="C40145" i="1"/>
  <c r="F40145" i="1" s="1"/>
  <c r="C40146" i="1"/>
  <c r="F40146" i="1" s="1"/>
  <c r="C40147" i="1"/>
  <c r="F40147" i="1" s="1"/>
  <c r="C40148" i="1"/>
  <c r="F40148" i="1" s="1"/>
  <c r="C40149" i="1"/>
  <c r="F40149" i="1" s="1"/>
  <c r="C40150" i="1"/>
  <c r="F40150" i="1" s="1"/>
  <c r="C40151" i="1"/>
  <c r="F40151" i="1" s="1"/>
  <c r="C40152" i="1"/>
  <c r="F40152" i="1" s="1"/>
  <c r="C40153" i="1"/>
  <c r="F40153" i="1" s="1"/>
  <c r="C40154" i="1"/>
  <c r="F40154" i="1" s="1"/>
  <c r="C40155" i="1"/>
  <c r="F40155" i="1" s="1"/>
  <c r="C40156" i="1"/>
  <c r="F40156" i="1" s="1"/>
  <c r="C40157" i="1"/>
  <c r="F40157" i="1" s="1"/>
  <c r="C40158" i="1"/>
  <c r="F40158" i="1" s="1"/>
  <c r="C40159" i="1"/>
  <c r="F40159" i="1" s="1"/>
  <c r="C40160" i="1"/>
  <c r="F40160" i="1" s="1"/>
  <c r="C40161" i="1"/>
  <c r="F40161" i="1" s="1"/>
  <c r="C40162" i="1"/>
  <c r="F40162" i="1" s="1"/>
  <c r="C40163" i="1"/>
  <c r="F40163" i="1" s="1"/>
  <c r="C40164" i="1"/>
  <c r="F40164" i="1" s="1"/>
  <c r="C40165" i="1"/>
  <c r="F40165" i="1" s="1"/>
  <c r="C40166" i="1"/>
  <c r="F40166" i="1" s="1"/>
  <c r="C40167" i="1"/>
  <c r="F40167" i="1" s="1"/>
  <c r="C40168" i="1"/>
  <c r="F40168" i="1" s="1"/>
  <c r="C40169" i="1"/>
  <c r="F40169" i="1" s="1"/>
  <c r="C40170" i="1"/>
  <c r="F40170" i="1" s="1"/>
  <c r="C40171" i="1"/>
  <c r="F40171" i="1" s="1"/>
  <c r="C40172" i="1"/>
  <c r="F40172" i="1" s="1"/>
  <c r="C40173" i="1"/>
  <c r="F40173" i="1" s="1"/>
  <c r="C40174" i="1"/>
  <c r="F40174" i="1" s="1"/>
  <c r="C40175" i="1"/>
  <c r="F40175" i="1" s="1"/>
  <c r="C40176" i="1"/>
  <c r="F40176" i="1" s="1"/>
  <c r="C40177" i="1"/>
  <c r="F40177" i="1" s="1"/>
  <c r="C40178" i="1"/>
  <c r="F40178" i="1" s="1"/>
  <c r="C40179" i="1"/>
  <c r="F40179" i="1" s="1"/>
  <c r="C40180" i="1"/>
  <c r="F40180" i="1" s="1"/>
  <c r="C40181" i="1"/>
  <c r="F40181" i="1" s="1"/>
  <c r="C40182" i="1"/>
  <c r="F40182" i="1" s="1"/>
  <c r="C40183" i="1"/>
  <c r="F40183" i="1" s="1"/>
  <c r="C40184" i="1"/>
  <c r="F40184" i="1" s="1"/>
  <c r="C40185" i="1"/>
  <c r="F40185" i="1" s="1"/>
  <c r="C40186" i="1"/>
  <c r="F40186" i="1" s="1"/>
  <c r="C40187" i="1"/>
  <c r="F40187" i="1" s="1"/>
  <c r="C40188" i="1"/>
  <c r="F40188" i="1" s="1"/>
  <c r="C40189" i="1"/>
  <c r="F40189" i="1" s="1"/>
  <c r="C40190" i="1"/>
  <c r="F40190" i="1" s="1"/>
  <c r="C40191" i="1"/>
  <c r="F40191" i="1" s="1"/>
  <c r="C40192" i="1"/>
  <c r="F40192" i="1" s="1"/>
  <c r="C40193" i="1"/>
  <c r="F40193" i="1" s="1"/>
  <c r="C40194" i="1"/>
  <c r="F40194" i="1" s="1"/>
  <c r="C40195" i="1"/>
  <c r="F40195" i="1" s="1"/>
  <c r="C40196" i="1"/>
  <c r="F40196" i="1" s="1"/>
  <c r="C40197" i="1"/>
  <c r="F40197" i="1" s="1"/>
  <c r="C40198" i="1"/>
  <c r="F40198" i="1" s="1"/>
  <c r="C40199" i="1"/>
  <c r="F40199" i="1" s="1"/>
  <c r="C40200" i="1"/>
  <c r="F40200" i="1" s="1"/>
  <c r="C40201" i="1"/>
  <c r="F40201" i="1" s="1"/>
  <c r="C40202" i="1"/>
  <c r="F40202" i="1" s="1"/>
  <c r="C40203" i="1"/>
  <c r="F40203" i="1" s="1"/>
  <c r="C40204" i="1"/>
  <c r="F40204" i="1" s="1"/>
  <c r="C40205" i="1"/>
  <c r="F40205" i="1" s="1"/>
  <c r="C40206" i="1"/>
  <c r="F40206" i="1" s="1"/>
  <c r="C40207" i="1"/>
  <c r="F40207" i="1" s="1"/>
  <c r="C40208" i="1"/>
  <c r="F40208" i="1" s="1"/>
  <c r="C40209" i="1"/>
  <c r="F40209" i="1" s="1"/>
  <c r="C40210" i="1"/>
  <c r="F40210" i="1" s="1"/>
  <c r="C40211" i="1"/>
  <c r="F40211" i="1" s="1"/>
  <c r="C40212" i="1"/>
  <c r="F40212" i="1" s="1"/>
  <c r="C40213" i="1"/>
  <c r="F40213" i="1" s="1"/>
  <c r="C40214" i="1"/>
  <c r="F40214" i="1" s="1"/>
  <c r="C40215" i="1"/>
  <c r="F40215" i="1" s="1"/>
  <c r="C40216" i="1"/>
  <c r="F40216" i="1" s="1"/>
  <c r="C40217" i="1"/>
  <c r="F40217" i="1" s="1"/>
  <c r="C40218" i="1"/>
  <c r="F40218" i="1" s="1"/>
  <c r="C40219" i="1"/>
  <c r="F40219" i="1" s="1"/>
  <c r="C40220" i="1"/>
  <c r="F40220" i="1" s="1"/>
  <c r="C40221" i="1"/>
  <c r="F40221" i="1" s="1"/>
  <c r="C40222" i="1"/>
  <c r="F40222" i="1" s="1"/>
  <c r="C40223" i="1"/>
  <c r="F40223" i="1" s="1"/>
  <c r="C40224" i="1"/>
  <c r="F40224" i="1" s="1"/>
  <c r="C40225" i="1"/>
  <c r="F40225" i="1" s="1"/>
  <c r="C40226" i="1"/>
  <c r="F40226" i="1" s="1"/>
  <c r="C40227" i="1"/>
  <c r="F40227" i="1" s="1"/>
  <c r="C40228" i="1"/>
  <c r="F40228" i="1" s="1"/>
  <c r="C40229" i="1"/>
  <c r="F40229" i="1" s="1"/>
  <c r="C40230" i="1"/>
  <c r="F40230" i="1" s="1"/>
  <c r="C40231" i="1"/>
  <c r="F40231" i="1" s="1"/>
  <c r="C40232" i="1"/>
  <c r="F40232" i="1" s="1"/>
  <c r="C40233" i="1"/>
  <c r="F40233" i="1" s="1"/>
  <c r="C40234" i="1"/>
  <c r="F40234" i="1" s="1"/>
  <c r="C40235" i="1"/>
  <c r="F40235" i="1" s="1"/>
  <c r="C40236" i="1"/>
  <c r="F40236" i="1" s="1"/>
  <c r="C40237" i="1"/>
  <c r="F40237" i="1" s="1"/>
  <c r="C40238" i="1"/>
  <c r="F40238" i="1" s="1"/>
  <c r="C40239" i="1"/>
  <c r="F40239" i="1" s="1"/>
  <c r="C40240" i="1"/>
  <c r="F40240" i="1" s="1"/>
  <c r="C40241" i="1"/>
  <c r="F40241" i="1" s="1"/>
  <c r="C40242" i="1"/>
  <c r="F40242" i="1" s="1"/>
  <c r="C40243" i="1"/>
  <c r="F40243" i="1" s="1"/>
  <c r="C40244" i="1"/>
  <c r="F40244" i="1" s="1"/>
  <c r="C40245" i="1"/>
  <c r="F40245" i="1" s="1"/>
  <c r="C40246" i="1"/>
  <c r="F40246" i="1" s="1"/>
  <c r="C40247" i="1"/>
  <c r="F40247" i="1" s="1"/>
  <c r="C40248" i="1"/>
  <c r="F40248" i="1" s="1"/>
  <c r="C40249" i="1"/>
  <c r="F40249" i="1" s="1"/>
  <c r="C40250" i="1"/>
  <c r="F40250" i="1" s="1"/>
  <c r="C40251" i="1"/>
  <c r="F40251" i="1" s="1"/>
  <c r="C40252" i="1"/>
  <c r="F40252" i="1" s="1"/>
  <c r="C40253" i="1"/>
  <c r="F40253" i="1" s="1"/>
  <c r="C40254" i="1"/>
  <c r="F40254" i="1" s="1"/>
  <c r="C40255" i="1"/>
  <c r="F40255" i="1" s="1"/>
  <c r="C40256" i="1"/>
  <c r="F40256" i="1" s="1"/>
  <c r="C40257" i="1"/>
  <c r="F40257" i="1" s="1"/>
  <c r="C40258" i="1"/>
  <c r="F40258" i="1" s="1"/>
  <c r="C40259" i="1"/>
  <c r="F40259" i="1" s="1"/>
  <c r="C40260" i="1"/>
  <c r="F40260" i="1" s="1"/>
  <c r="C40261" i="1"/>
  <c r="F40261" i="1" s="1"/>
  <c r="C40262" i="1"/>
  <c r="F40262" i="1" s="1"/>
  <c r="C40263" i="1"/>
  <c r="F40263" i="1" s="1"/>
  <c r="C40264" i="1"/>
  <c r="F40264" i="1" s="1"/>
  <c r="C40265" i="1"/>
  <c r="F40265" i="1" s="1"/>
  <c r="C40266" i="1"/>
  <c r="F40266" i="1" s="1"/>
  <c r="C40267" i="1"/>
  <c r="F40267" i="1" s="1"/>
  <c r="C40268" i="1"/>
  <c r="F40268" i="1" s="1"/>
  <c r="C40269" i="1"/>
  <c r="F40269" i="1" s="1"/>
  <c r="C40270" i="1"/>
  <c r="F40270" i="1" s="1"/>
  <c r="C40271" i="1"/>
  <c r="F40271" i="1" s="1"/>
  <c r="C40272" i="1"/>
  <c r="F40272" i="1" s="1"/>
  <c r="C40273" i="1"/>
  <c r="F40273" i="1" s="1"/>
  <c r="C40274" i="1"/>
  <c r="F40274" i="1" s="1"/>
  <c r="C40275" i="1"/>
  <c r="F40275" i="1" s="1"/>
  <c r="C40276" i="1"/>
  <c r="F40276" i="1" s="1"/>
  <c r="C40277" i="1"/>
  <c r="F40277" i="1" s="1"/>
  <c r="C40278" i="1"/>
  <c r="F40278" i="1" s="1"/>
  <c r="C40279" i="1"/>
  <c r="F40279" i="1" s="1"/>
  <c r="C40280" i="1"/>
  <c r="F40280" i="1" s="1"/>
  <c r="C40281" i="1"/>
  <c r="F40281" i="1" s="1"/>
  <c r="C40282" i="1"/>
  <c r="F40282" i="1" s="1"/>
  <c r="C40283" i="1"/>
  <c r="F40283" i="1" s="1"/>
  <c r="C40284" i="1"/>
  <c r="F40284" i="1" s="1"/>
  <c r="C40285" i="1"/>
  <c r="F40285" i="1" s="1"/>
  <c r="C40286" i="1"/>
  <c r="F40286" i="1" s="1"/>
  <c r="C40287" i="1"/>
  <c r="F40287" i="1" s="1"/>
  <c r="C40288" i="1"/>
  <c r="F40288" i="1" s="1"/>
  <c r="C40289" i="1"/>
  <c r="F40289" i="1" s="1"/>
  <c r="C40290" i="1"/>
  <c r="F40290" i="1" s="1"/>
  <c r="C40291" i="1"/>
  <c r="F40291" i="1" s="1"/>
  <c r="C40292" i="1"/>
  <c r="F40292" i="1" s="1"/>
  <c r="C40293" i="1"/>
  <c r="F40293" i="1" s="1"/>
  <c r="C40294" i="1"/>
  <c r="F40294" i="1" s="1"/>
  <c r="C40295" i="1"/>
  <c r="F40295" i="1" s="1"/>
  <c r="C40296" i="1"/>
  <c r="F40296" i="1" s="1"/>
  <c r="C40297" i="1"/>
  <c r="F40297" i="1" s="1"/>
  <c r="C40298" i="1"/>
  <c r="F40298" i="1" s="1"/>
  <c r="C40299" i="1"/>
  <c r="F40299" i="1" s="1"/>
  <c r="C40300" i="1"/>
  <c r="F40300" i="1" s="1"/>
  <c r="C40301" i="1"/>
  <c r="F40301" i="1" s="1"/>
  <c r="C40302" i="1"/>
  <c r="F40302" i="1" s="1"/>
  <c r="C40303" i="1"/>
  <c r="F40303" i="1" s="1"/>
  <c r="C40304" i="1"/>
  <c r="F40304" i="1" s="1"/>
  <c r="C40305" i="1"/>
  <c r="F40305" i="1" s="1"/>
  <c r="C40306" i="1"/>
  <c r="F40306" i="1" s="1"/>
  <c r="C40307" i="1"/>
  <c r="F40307" i="1" s="1"/>
  <c r="C40308" i="1"/>
  <c r="F40308" i="1" s="1"/>
  <c r="C40309" i="1"/>
  <c r="F40309" i="1" s="1"/>
  <c r="C40310" i="1"/>
  <c r="F40310" i="1" s="1"/>
  <c r="C40311" i="1"/>
  <c r="F40311" i="1" s="1"/>
  <c r="C40312" i="1"/>
  <c r="F40312" i="1" s="1"/>
  <c r="C40313" i="1"/>
  <c r="F40313" i="1" s="1"/>
  <c r="C40314" i="1"/>
  <c r="F40314" i="1" s="1"/>
  <c r="C40315" i="1"/>
  <c r="F40315" i="1" s="1"/>
  <c r="C40316" i="1"/>
  <c r="F40316" i="1" s="1"/>
  <c r="C40317" i="1"/>
  <c r="F40317" i="1" s="1"/>
  <c r="C40318" i="1"/>
  <c r="F40318" i="1" s="1"/>
  <c r="C40319" i="1"/>
  <c r="F40319" i="1" s="1"/>
  <c r="C40320" i="1"/>
  <c r="F40320" i="1" s="1"/>
  <c r="C40321" i="1"/>
  <c r="F40321" i="1" s="1"/>
  <c r="C40322" i="1"/>
  <c r="F40322" i="1" s="1"/>
  <c r="C40323" i="1"/>
  <c r="F40323" i="1" s="1"/>
  <c r="C40324" i="1"/>
  <c r="F40324" i="1" s="1"/>
  <c r="C40325" i="1"/>
  <c r="F40325" i="1" s="1"/>
  <c r="C40326" i="1"/>
  <c r="F40326" i="1" s="1"/>
  <c r="C40327" i="1"/>
  <c r="F40327" i="1" s="1"/>
  <c r="C40328" i="1"/>
  <c r="F40328" i="1" s="1"/>
  <c r="C40329" i="1"/>
  <c r="F40329" i="1" s="1"/>
  <c r="C40330" i="1"/>
  <c r="F40330" i="1" s="1"/>
  <c r="C40331" i="1"/>
  <c r="F40331" i="1" s="1"/>
  <c r="C40332" i="1"/>
  <c r="F40332" i="1" s="1"/>
  <c r="C40333" i="1"/>
  <c r="F40333" i="1" s="1"/>
  <c r="C40334" i="1"/>
  <c r="F40334" i="1" s="1"/>
  <c r="C40335" i="1"/>
  <c r="F40335" i="1" s="1"/>
  <c r="C40336" i="1"/>
  <c r="F40336" i="1" s="1"/>
  <c r="C40337" i="1"/>
  <c r="F40337" i="1" s="1"/>
  <c r="C40338" i="1"/>
  <c r="F40338" i="1" s="1"/>
  <c r="C40339" i="1"/>
  <c r="F40339" i="1" s="1"/>
  <c r="C40340" i="1"/>
  <c r="F40340" i="1" s="1"/>
  <c r="C40341" i="1"/>
  <c r="F40341" i="1" s="1"/>
  <c r="C40342" i="1"/>
  <c r="F40342" i="1" s="1"/>
  <c r="C40343" i="1"/>
  <c r="F40343" i="1" s="1"/>
  <c r="C40344" i="1"/>
  <c r="F40344" i="1" s="1"/>
  <c r="C40345" i="1"/>
  <c r="F40345" i="1" s="1"/>
  <c r="C40346" i="1"/>
  <c r="F40346" i="1" s="1"/>
  <c r="C40347" i="1"/>
  <c r="F40347" i="1" s="1"/>
  <c r="C40348" i="1"/>
  <c r="F40348" i="1" s="1"/>
  <c r="C40349" i="1"/>
  <c r="F40349" i="1" s="1"/>
  <c r="C40350" i="1"/>
  <c r="F40350" i="1" s="1"/>
  <c r="C40351" i="1"/>
  <c r="F40351" i="1" s="1"/>
  <c r="C40352" i="1"/>
  <c r="F40352" i="1" s="1"/>
  <c r="C40353" i="1"/>
  <c r="F40353" i="1" s="1"/>
  <c r="C40354" i="1"/>
  <c r="F40354" i="1" s="1"/>
  <c r="C40355" i="1"/>
  <c r="F40355" i="1" s="1"/>
  <c r="C40356" i="1"/>
  <c r="F40356" i="1" s="1"/>
  <c r="C40357" i="1"/>
  <c r="F40357" i="1" s="1"/>
  <c r="C40358" i="1"/>
  <c r="F40358" i="1" s="1"/>
  <c r="C40359" i="1"/>
  <c r="F40359" i="1" s="1"/>
  <c r="C40360" i="1"/>
  <c r="F40360" i="1" s="1"/>
  <c r="C40361" i="1"/>
  <c r="F40361" i="1" s="1"/>
  <c r="C40362" i="1"/>
  <c r="F40362" i="1" s="1"/>
  <c r="C40363" i="1"/>
  <c r="F40363" i="1" s="1"/>
  <c r="C40364" i="1"/>
  <c r="F40364" i="1" s="1"/>
  <c r="C40365" i="1"/>
  <c r="F40365" i="1" s="1"/>
  <c r="C40366" i="1"/>
  <c r="F40366" i="1" s="1"/>
  <c r="C40367" i="1"/>
  <c r="F40367" i="1" s="1"/>
  <c r="C40368" i="1"/>
  <c r="F40368" i="1" s="1"/>
  <c r="C40369" i="1"/>
  <c r="F40369" i="1" s="1"/>
  <c r="C40370" i="1"/>
  <c r="F40370" i="1" s="1"/>
  <c r="C40371" i="1"/>
  <c r="F40371" i="1" s="1"/>
  <c r="C40372" i="1"/>
  <c r="F40372" i="1" s="1"/>
  <c r="C40373" i="1"/>
  <c r="F40373" i="1" s="1"/>
  <c r="C40374" i="1"/>
  <c r="F40374" i="1" s="1"/>
  <c r="C40375" i="1"/>
  <c r="F40375" i="1" s="1"/>
  <c r="C40376" i="1"/>
  <c r="F40376" i="1" s="1"/>
  <c r="C40377" i="1"/>
  <c r="F40377" i="1" s="1"/>
  <c r="C40378" i="1"/>
  <c r="F40378" i="1" s="1"/>
  <c r="C40379" i="1"/>
  <c r="F40379" i="1" s="1"/>
  <c r="C40380" i="1"/>
  <c r="F40380" i="1" s="1"/>
  <c r="C40381" i="1"/>
  <c r="F40381" i="1" s="1"/>
  <c r="C40382" i="1"/>
  <c r="F40382" i="1" s="1"/>
  <c r="C40383" i="1"/>
  <c r="F40383" i="1" s="1"/>
  <c r="C40384" i="1"/>
  <c r="F40384" i="1" s="1"/>
  <c r="C40385" i="1"/>
  <c r="F40385" i="1" s="1"/>
  <c r="C40386" i="1"/>
  <c r="F40386" i="1" s="1"/>
  <c r="C40387" i="1"/>
  <c r="F40387" i="1" s="1"/>
  <c r="C40388" i="1"/>
  <c r="F40388" i="1" s="1"/>
  <c r="C40389" i="1"/>
  <c r="F40389" i="1" s="1"/>
  <c r="C40390" i="1"/>
  <c r="F40390" i="1" s="1"/>
  <c r="C40391" i="1"/>
  <c r="F40391" i="1" s="1"/>
  <c r="C40392" i="1"/>
  <c r="F40392" i="1" s="1"/>
  <c r="C40393" i="1"/>
  <c r="F40393" i="1" s="1"/>
  <c r="C40394" i="1"/>
  <c r="F40394" i="1" s="1"/>
  <c r="C40395" i="1"/>
  <c r="F40395" i="1" s="1"/>
  <c r="C40396" i="1"/>
  <c r="F40396" i="1" s="1"/>
  <c r="C40397" i="1"/>
  <c r="F40397" i="1" s="1"/>
  <c r="C40398" i="1"/>
  <c r="F40398" i="1" s="1"/>
  <c r="C40399" i="1"/>
  <c r="F40399" i="1" s="1"/>
  <c r="C40400" i="1"/>
  <c r="F40400" i="1" s="1"/>
  <c r="C40401" i="1"/>
  <c r="F40401" i="1" s="1"/>
  <c r="C40402" i="1"/>
  <c r="F40402" i="1" s="1"/>
  <c r="C40403" i="1"/>
  <c r="F40403" i="1" s="1"/>
  <c r="C40404" i="1"/>
  <c r="F40404" i="1" s="1"/>
  <c r="C40405" i="1"/>
  <c r="F40405" i="1" s="1"/>
  <c r="C40406" i="1"/>
  <c r="F40406" i="1" s="1"/>
  <c r="C40407" i="1"/>
  <c r="F40407" i="1" s="1"/>
  <c r="C40408" i="1"/>
  <c r="F40408" i="1" s="1"/>
  <c r="C40409" i="1"/>
  <c r="F40409" i="1" s="1"/>
  <c r="C40410" i="1"/>
  <c r="F40410" i="1" s="1"/>
  <c r="C40411" i="1"/>
  <c r="F40411" i="1" s="1"/>
  <c r="C40412" i="1"/>
  <c r="F40412" i="1" s="1"/>
  <c r="C40413" i="1"/>
  <c r="F40413" i="1" s="1"/>
  <c r="C40414" i="1"/>
  <c r="F40414" i="1" s="1"/>
  <c r="C40415" i="1"/>
  <c r="F40415" i="1" s="1"/>
  <c r="C40416" i="1"/>
  <c r="F40416" i="1" s="1"/>
  <c r="C40417" i="1"/>
  <c r="F40417" i="1" s="1"/>
  <c r="C40418" i="1"/>
  <c r="F40418" i="1" s="1"/>
  <c r="C40419" i="1"/>
  <c r="F40419" i="1" s="1"/>
  <c r="C40420" i="1"/>
  <c r="F40420" i="1" s="1"/>
  <c r="C40421" i="1"/>
  <c r="F40421" i="1" s="1"/>
  <c r="C40422" i="1"/>
  <c r="F40422" i="1" s="1"/>
  <c r="C40423" i="1"/>
  <c r="F40423" i="1" s="1"/>
  <c r="C40424" i="1"/>
  <c r="F40424" i="1" s="1"/>
  <c r="C40425" i="1"/>
  <c r="F40425" i="1" s="1"/>
  <c r="C40426" i="1"/>
  <c r="F40426" i="1" s="1"/>
  <c r="C40427" i="1"/>
  <c r="F40427" i="1" s="1"/>
  <c r="C40428" i="1"/>
  <c r="F40428" i="1" s="1"/>
  <c r="C40429" i="1"/>
  <c r="F40429" i="1" s="1"/>
  <c r="C40430" i="1"/>
  <c r="F40430" i="1" s="1"/>
  <c r="C40431" i="1"/>
  <c r="F40431" i="1" s="1"/>
  <c r="C40432" i="1"/>
  <c r="F40432" i="1" s="1"/>
  <c r="C40433" i="1"/>
  <c r="F40433" i="1" s="1"/>
  <c r="C40434" i="1"/>
  <c r="F40434" i="1" s="1"/>
  <c r="C40435" i="1"/>
  <c r="F40435" i="1" s="1"/>
  <c r="C40436" i="1"/>
  <c r="F40436" i="1" s="1"/>
  <c r="C40437" i="1"/>
  <c r="F40437" i="1" s="1"/>
  <c r="C40438" i="1"/>
  <c r="F40438" i="1" s="1"/>
  <c r="C40439" i="1"/>
  <c r="F40439" i="1" s="1"/>
  <c r="C40440" i="1"/>
  <c r="F40440" i="1" s="1"/>
  <c r="C40441" i="1"/>
  <c r="F40441" i="1" s="1"/>
  <c r="C40442" i="1"/>
  <c r="F40442" i="1" s="1"/>
  <c r="C40443" i="1"/>
  <c r="F40443" i="1" s="1"/>
  <c r="C40444" i="1"/>
  <c r="F40444" i="1" s="1"/>
  <c r="C40445" i="1"/>
  <c r="F40445" i="1" s="1"/>
  <c r="C40446" i="1"/>
  <c r="F40446" i="1" s="1"/>
  <c r="C40447" i="1"/>
  <c r="F40447" i="1" s="1"/>
  <c r="C40448" i="1"/>
  <c r="F40448" i="1" s="1"/>
  <c r="C40449" i="1"/>
  <c r="F40449" i="1" s="1"/>
  <c r="C40450" i="1"/>
  <c r="F40450" i="1" s="1"/>
  <c r="C40451" i="1"/>
  <c r="F40451" i="1" s="1"/>
  <c r="C40452" i="1"/>
  <c r="F40452" i="1" s="1"/>
  <c r="C40453" i="1"/>
  <c r="F40453" i="1" s="1"/>
  <c r="C40454" i="1"/>
  <c r="F40454" i="1" s="1"/>
  <c r="C40455" i="1"/>
  <c r="F40455" i="1" s="1"/>
  <c r="C40456" i="1"/>
  <c r="F40456" i="1" s="1"/>
  <c r="C40457" i="1"/>
  <c r="F40457" i="1" s="1"/>
  <c r="C40458" i="1"/>
  <c r="F40458" i="1" s="1"/>
  <c r="C40459" i="1"/>
  <c r="F40459" i="1" s="1"/>
  <c r="C40460" i="1"/>
  <c r="F40460" i="1" s="1"/>
  <c r="C40461" i="1"/>
  <c r="F40461" i="1" s="1"/>
  <c r="C40462" i="1"/>
  <c r="F40462" i="1" s="1"/>
  <c r="C40463" i="1"/>
  <c r="F40463" i="1" s="1"/>
  <c r="C40464" i="1"/>
  <c r="F40464" i="1" s="1"/>
  <c r="C40465" i="1"/>
  <c r="F40465" i="1" s="1"/>
  <c r="C40466" i="1"/>
  <c r="F40466" i="1" s="1"/>
  <c r="C40467" i="1"/>
  <c r="F40467" i="1" s="1"/>
  <c r="C40468" i="1"/>
  <c r="F40468" i="1" s="1"/>
  <c r="C40469" i="1"/>
  <c r="F40469" i="1" s="1"/>
  <c r="C40470" i="1"/>
  <c r="F40470" i="1" s="1"/>
  <c r="C40471" i="1"/>
  <c r="F40471" i="1" s="1"/>
  <c r="C40472" i="1"/>
  <c r="F40472" i="1" s="1"/>
  <c r="C40473" i="1"/>
  <c r="F40473" i="1" s="1"/>
  <c r="C40474" i="1"/>
  <c r="F40474" i="1" s="1"/>
  <c r="C40475" i="1"/>
  <c r="F40475" i="1" s="1"/>
  <c r="C40476" i="1"/>
  <c r="F40476" i="1" s="1"/>
  <c r="C40477" i="1"/>
  <c r="F40477" i="1" s="1"/>
  <c r="C40478" i="1"/>
  <c r="F40478" i="1" s="1"/>
  <c r="C40479" i="1"/>
  <c r="F40479" i="1" s="1"/>
  <c r="C40480" i="1"/>
  <c r="F40480" i="1" s="1"/>
  <c r="C40481" i="1"/>
  <c r="F40481" i="1" s="1"/>
  <c r="C40482" i="1"/>
  <c r="F40482" i="1" s="1"/>
  <c r="C40483" i="1"/>
  <c r="F40483" i="1" s="1"/>
  <c r="C40484" i="1"/>
  <c r="F40484" i="1" s="1"/>
  <c r="C40485" i="1"/>
  <c r="F40485" i="1" s="1"/>
  <c r="C40486" i="1"/>
  <c r="F40486" i="1" s="1"/>
  <c r="C40487" i="1"/>
  <c r="F40487" i="1" s="1"/>
  <c r="C40488" i="1"/>
  <c r="F40488" i="1" s="1"/>
  <c r="C40489" i="1"/>
  <c r="F40489" i="1" s="1"/>
  <c r="C40490" i="1"/>
  <c r="F40490" i="1" s="1"/>
  <c r="C40491" i="1"/>
  <c r="F40491" i="1" s="1"/>
  <c r="C40492" i="1"/>
  <c r="F40492" i="1" s="1"/>
  <c r="C40493" i="1"/>
  <c r="F40493" i="1" s="1"/>
  <c r="C40494" i="1"/>
  <c r="F40494" i="1" s="1"/>
  <c r="C40495" i="1"/>
  <c r="F40495" i="1" s="1"/>
  <c r="C40496" i="1"/>
  <c r="F40496" i="1" s="1"/>
  <c r="C40497" i="1"/>
  <c r="F40497" i="1" s="1"/>
  <c r="C40498" i="1"/>
  <c r="F40498" i="1" s="1"/>
  <c r="C40499" i="1"/>
  <c r="F40499" i="1" s="1"/>
  <c r="C40500" i="1"/>
  <c r="F40500" i="1" s="1"/>
  <c r="C40501" i="1"/>
  <c r="F40501" i="1" s="1"/>
  <c r="C40502" i="1"/>
  <c r="F40502" i="1" s="1"/>
  <c r="C40503" i="1"/>
  <c r="F40503" i="1" s="1"/>
  <c r="C40504" i="1"/>
  <c r="F40504" i="1" s="1"/>
  <c r="C40505" i="1"/>
  <c r="F40505" i="1" s="1"/>
  <c r="C40506" i="1"/>
  <c r="F40506" i="1" s="1"/>
  <c r="C40507" i="1"/>
  <c r="F40507" i="1" s="1"/>
  <c r="C40508" i="1"/>
  <c r="F40508" i="1" s="1"/>
  <c r="C40509" i="1"/>
  <c r="F40509" i="1" s="1"/>
  <c r="C40510" i="1"/>
  <c r="F40510" i="1" s="1"/>
  <c r="C40511" i="1"/>
  <c r="F40511" i="1" s="1"/>
  <c r="C40512" i="1"/>
  <c r="F40512" i="1" s="1"/>
  <c r="C40513" i="1"/>
  <c r="F40513" i="1" s="1"/>
  <c r="C40514" i="1"/>
  <c r="F40514" i="1" s="1"/>
  <c r="C40515" i="1"/>
  <c r="F40515" i="1" s="1"/>
  <c r="C40516" i="1"/>
  <c r="F40516" i="1" s="1"/>
  <c r="C40517" i="1"/>
  <c r="F40517" i="1" s="1"/>
  <c r="C40518" i="1"/>
  <c r="F40518" i="1" s="1"/>
  <c r="C40519" i="1"/>
  <c r="F40519" i="1" s="1"/>
  <c r="C40520" i="1"/>
  <c r="F40520" i="1" s="1"/>
  <c r="C40521" i="1"/>
  <c r="F40521" i="1" s="1"/>
  <c r="C40522" i="1"/>
  <c r="F40522" i="1" s="1"/>
  <c r="C40523" i="1"/>
  <c r="F40523" i="1" s="1"/>
  <c r="C40524" i="1"/>
  <c r="F40524" i="1" s="1"/>
  <c r="C40525" i="1"/>
  <c r="F40525" i="1" s="1"/>
  <c r="C40526" i="1"/>
  <c r="F40526" i="1" s="1"/>
  <c r="C40527" i="1"/>
  <c r="F40527" i="1" s="1"/>
  <c r="C40528" i="1"/>
  <c r="F40528" i="1" s="1"/>
  <c r="C40529" i="1"/>
  <c r="F40529" i="1" s="1"/>
  <c r="C40530" i="1"/>
  <c r="F40530" i="1" s="1"/>
  <c r="C40531" i="1"/>
  <c r="F40531" i="1" s="1"/>
  <c r="C40532" i="1"/>
  <c r="F40532" i="1" s="1"/>
  <c r="C40533" i="1"/>
  <c r="F40533" i="1" s="1"/>
  <c r="C40534" i="1"/>
  <c r="F40534" i="1" s="1"/>
  <c r="C40535" i="1"/>
  <c r="F40535" i="1" s="1"/>
  <c r="C40536" i="1"/>
  <c r="F40536" i="1" s="1"/>
  <c r="C40537" i="1"/>
  <c r="F40537" i="1" s="1"/>
  <c r="C40538" i="1"/>
  <c r="F40538" i="1" s="1"/>
  <c r="C40539" i="1"/>
  <c r="F40539" i="1" s="1"/>
  <c r="C40540" i="1"/>
  <c r="F40540" i="1" s="1"/>
  <c r="C40541" i="1"/>
  <c r="F40541" i="1" s="1"/>
  <c r="C40542" i="1"/>
  <c r="F40542" i="1" s="1"/>
  <c r="C40543" i="1"/>
  <c r="F40543" i="1" s="1"/>
  <c r="C40544" i="1"/>
  <c r="F40544" i="1" s="1"/>
  <c r="C40545" i="1"/>
  <c r="F40545" i="1" s="1"/>
  <c r="C40546" i="1"/>
  <c r="F40546" i="1" s="1"/>
  <c r="C40547" i="1"/>
  <c r="F40547" i="1" s="1"/>
  <c r="C40548" i="1"/>
  <c r="F40548" i="1" s="1"/>
  <c r="C40549" i="1"/>
  <c r="F40549" i="1" s="1"/>
  <c r="C40550" i="1"/>
  <c r="F40550" i="1" s="1"/>
  <c r="C40551" i="1"/>
  <c r="F40551" i="1" s="1"/>
  <c r="C40552" i="1"/>
  <c r="F40552" i="1" s="1"/>
  <c r="C40553" i="1"/>
  <c r="F40553" i="1" s="1"/>
  <c r="C40554" i="1"/>
  <c r="F40554" i="1" s="1"/>
  <c r="C40555" i="1"/>
  <c r="F40555" i="1" s="1"/>
  <c r="C40556" i="1"/>
  <c r="F40556" i="1" s="1"/>
  <c r="C40557" i="1"/>
  <c r="F40557" i="1" s="1"/>
  <c r="C40558" i="1"/>
  <c r="F40558" i="1" s="1"/>
  <c r="C40559" i="1"/>
  <c r="F40559" i="1" s="1"/>
  <c r="C40560" i="1"/>
  <c r="F40560" i="1" s="1"/>
  <c r="C40561" i="1"/>
  <c r="F40561" i="1" s="1"/>
  <c r="C40562" i="1"/>
  <c r="F40562" i="1" s="1"/>
  <c r="C40563" i="1"/>
  <c r="F40563" i="1" s="1"/>
  <c r="C40564" i="1"/>
  <c r="F40564" i="1" s="1"/>
  <c r="C40565" i="1"/>
  <c r="F40565" i="1" s="1"/>
  <c r="C40566" i="1"/>
  <c r="F40566" i="1" s="1"/>
  <c r="C40567" i="1"/>
  <c r="F40567" i="1" s="1"/>
  <c r="C40568" i="1"/>
  <c r="F40568" i="1" s="1"/>
  <c r="C40569" i="1"/>
  <c r="F40569" i="1" s="1"/>
  <c r="C40570" i="1"/>
  <c r="F40570" i="1" s="1"/>
  <c r="C40571" i="1"/>
  <c r="F40571" i="1" s="1"/>
  <c r="C40572" i="1"/>
  <c r="F40572" i="1" s="1"/>
  <c r="C40573" i="1"/>
  <c r="F40573" i="1" s="1"/>
  <c r="C40574" i="1"/>
  <c r="F40574" i="1" s="1"/>
  <c r="C40575" i="1"/>
  <c r="F40575" i="1" s="1"/>
  <c r="C40576" i="1"/>
  <c r="F40576" i="1" s="1"/>
  <c r="C40577" i="1"/>
  <c r="F40577" i="1" s="1"/>
  <c r="C40578" i="1"/>
  <c r="F40578" i="1" s="1"/>
  <c r="C40579" i="1"/>
  <c r="F40579" i="1" s="1"/>
  <c r="C40580" i="1"/>
  <c r="F40580" i="1" s="1"/>
  <c r="C40581" i="1"/>
  <c r="F40581" i="1" s="1"/>
  <c r="C40582" i="1"/>
  <c r="F40582" i="1" s="1"/>
  <c r="C40583" i="1"/>
  <c r="F40583" i="1" s="1"/>
  <c r="C40584" i="1"/>
  <c r="F40584" i="1" s="1"/>
  <c r="C40585" i="1"/>
  <c r="F40585" i="1" s="1"/>
  <c r="C40586" i="1"/>
  <c r="F40586" i="1" s="1"/>
  <c r="C40587" i="1"/>
  <c r="F40587" i="1" s="1"/>
  <c r="C40588" i="1"/>
  <c r="F40588" i="1" s="1"/>
  <c r="C40589" i="1"/>
  <c r="F40589" i="1" s="1"/>
  <c r="C40590" i="1"/>
  <c r="F40590" i="1" s="1"/>
  <c r="C40591" i="1"/>
  <c r="F40591" i="1" s="1"/>
  <c r="C40592" i="1"/>
  <c r="F40592" i="1" s="1"/>
  <c r="C40593" i="1"/>
  <c r="F40593" i="1" s="1"/>
  <c r="C40594" i="1"/>
  <c r="F40594" i="1" s="1"/>
  <c r="C40595" i="1"/>
  <c r="F40595" i="1" s="1"/>
  <c r="C40596" i="1"/>
  <c r="F40596" i="1" s="1"/>
  <c r="C40597" i="1"/>
  <c r="F40597" i="1" s="1"/>
  <c r="C40598" i="1"/>
  <c r="F40598" i="1" s="1"/>
  <c r="C40599" i="1"/>
  <c r="F40599" i="1" s="1"/>
  <c r="C40600" i="1"/>
  <c r="F40600" i="1" s="1"/>
  <c r="C40601" i="1"/>
  <c r="F40601" i="1" s="1"/>
  <c r="C40602" i="1"/>
  <c r="F40602" i="1" s="1"/>
  <c r="C40603" i="1"/>
  <c r="F40603" i="1" s="1"/>
  <c r="C40604" i="1"/>
  <c r="F40604" i="1" s="1"/>
  <c r="C40605" i="1"/>
  <c r="F40605" i="1" s="1"/>
  <c r="C40606" i="1"/>
  <c r="F40606" i="1" s="1"/>
  <c r="C40607" i="1"/>
  <c r="F40607" i="1" s="1"/>
  <c r="C40608" i="1"/>
  <c r="F40608" i="1" s="1"/>
  <c r="C40609" i="1"/>
  <c r="F40609" i="1" s="1"/>
  <c r="C40610" i="1"/>
  <c r="F40610" i="1" s="1"/>
  <c r="C40611" i="1"/>
  <c r="F40611" i="1" s="1"/>
  <c r="C40612" i="1"/>
  <c r="F40612" i="1" s="1"/>
  <c r="C40613" i="1"/>
  <c r="F40613" i="1" s="1"/>
  <c r="C40614" i="1"/>
  <c r="F40614" i="1" s="1"/>
  <c r="C40615" i="1"/>
  <c r="F40615" i="1" s="1"/>
  <c r="C40616" i="1"/>
  <c r="F40616" i="1" s="1"/>
  <c r="C40617" i="1"/>
  <c r="F40617" i="1" s="1"/>
  <c r="C40618" i="1"/>
  <c r="F40618" i="1" s="1"/>
  <c r="C40619" i="1"/>
  <c r="F40619" i="1" s="1"/>
  <c r="C40620" i="1"/>
  <c r="F40620" i="1" s="1"/>
  <c r="C40621" i="1"/>
  <c r="F40621" i="1" s="1"/>
  <c r="C40622" i="1"/>
  <c r="F40622" i="1" s="1"/>
  <c r="C40623" i="1"/>
  <c r="F40623" i="1" s="1"/>
  <c r="C40624" i="1"/>
  <c r="F40624" i="1" s="1"/>
  <c r="C40625" i="1"/>
  <c r="F40625" i="1" s="1"/>
  <c r="C40626" i="1"/>
  <c r="F40626" i="1" s="1"/>
  <c r="C40627" i="1"/>
  <c r="F40627" i="1" s="1"/>
  <c r="C40628" i="1"/>
  <c r="F40628" i="1" s="1"/>
  <c r="C40629" i="1"/>
  <c r="F40629" i="1" s="1"/>
  <c r="C40630" i="1"/>
  <c r="F40630" i="1" s="1"/>
  <c r="C40631" i="1"/>
  <c r="F40631" i="1" s="1"/>
  <c r="C40632" i="1"/>
  <c r="F40632" i="1" s="1"/>
  <c r="C40633" i="1"/>
  <c r="F40633" i="1" s="1"/>
  <c r="C40634" i="1"/>
  <c r="F40634" i="1" s="1"/>
  <c r="C40635" i="1"/>
  <c r="F40635" i="1" s="1"/>
  <c r="C40636" i="1"/>
  <c r="F40636" i="1" s="1"/>
  <c r="C40637" i="1"/>
  <c r="F40637" i="1" s="1"/>
  <c r="C40638" i="1"/>
  <c r="F40638" i="1" s="1"/>
  <c r="C40639" i="1"/>
  <c r="F40639" i="1" s="1"/>
  <c r="C40640" i="1"/>
  <c r="F40640" i="1" s="1"/>
  <c r="C40641" i="1"/>
  <c r="F40641" i="1" s="1"/>
  <c r="C40642" i="1"/>
  <c r="F40642" i="1" s="1"/>
  <c r="C40643" i="1"/>
  <c r="F40643" i="1" s="1"/>
  <c r="C40644" i="1"/>
  <c r="F40644" i="1" s="1"/>
  <c r="C40645" i="1"/>
  <c r="F40645" i="1" s="1"/>
  <c r="C40646" i="1"/>
  <c r="F40646" i="1" s="1"/>
  <c r="C40647" i="1"/>
  <c r="F40647" i="1" s="1"/>
  <c r="C40648" i="1"/>
  <c r="F40648" i="1" s="1"/>
  <c r="C40649" i="1"/>
  <c r="F40649" i="1" s="1"/>
  <c r="C40650" i="1"/>
  <c r="F40650" i="1" s="1"/>
  <c r="C40651" i="1"/>
  <c r="F40651" i="1" s="1"/>
  <c r="C40652" i="1"/>
  <c r="F40652" i="1" s="1"/>
  <c r="C40653" i="1"/>
  <c r="F40653" i="1" s="1"/>
  <c r="C40654" i="1"/>
  <c r="F40654" i="1" s="1"/>
  <c r="C40655" i="1"/>
  <c r="F40655" i="1" s="1"/>
  <c r="C40656" i="1"/>
  <c r="F40656" i="1" s="1"/>
  <c r="C40657" i="1"/>
  <c r="F40657" i="1" s="1"/>
  <c r="C40658" i="1"/>
  <c r="F40658" i="1" s="1"/>
  <c r="C40659" i="1"/>
  <c r="F40659" i="1" s="1"/>
  <c r="C40660" i="1"/>
  <c r="F40660" i="1" s="1"/>
  <c r="C40661" i="1"/>
  <c r="F40661" i="1" s="1"/>
  <c r="C40662" i="1"/>
  <c r="F40662" i="1" s="1"/>
  <c r="C40663" i="1"/>
  <c r="F40663" i="1" s="1"/>
  <c r="C40664" i="1"/>
  <c r="F40664" i="1" s="1"/>
  <c r="C40665" i="1"/>
  <c r="F40665" i="1" s="1"/>
  <c r="C40666" i="1"/>
  <c r="F40666" i="1" s="1"/>
  <c r="C40667" i="1"/>
  <c r="F40667" i="1" s="1"/>
  <c r="C40668" i="1"/>
  <c r="F40668" i="1" s="1"/>
  <c r="C40669" i="1"/>
  <c r="F40669" i="1" s="1"/>
  <c r="C40670" i="1"/>
  <c r="F40670" i="1" s="1"/>
  <c r="C40671" i="1"/>
  <c r="F40671" i="1" s="1"/>
  <c r="C40672" i="1"/>
  <c r="F40672" i="1" s="1"/>
  <c r="C40673" i="1"/>
  <c r="F40673" i="1" s="1"/>
  <c r="C40674" i="1"/>
  <c r="F40674" i="1" s="1"/>
  <c r="C40675" i="1"/>
  <c r="F40675" i="1" s="1"/>
  <c r="C40676" i="1"/>
  <c r="F40676" i="1" s="1"/>
  <c r="C40677" i="1"/>
  <c r="F40677" i="1" s="1"/>
  <c r="C40678" i="1"/>
  <c r="F40678" i="1" s="1"/>
  <c r="C40679" i="1"/>
  <c r="F40679" i="1" s="1"/>
  <c r="C40680" i="1"/>
  <c r="F40680" i="1" s="1"/>
  <c r="C40681" i="1"/>
  <c r="F40681" i="1" s="1"/>
  <c r="C40682" i="1"/>
  <c r="F40682" i="1" s="1"/>
  <c r="C40683" i="1"/>
  <c r="F40683" i="1" s="1"/>
  <c r="C40684" i="1"/>
  <c r="F40684" i="1" s="1"/>
  <c r="C40685" i="1"/>
  <c r="F40685" i="1" s="1"/>
  <c r="C40686" i="1"/>
  <c r="F40686" i="1" s="1"/>
  <c r="C40687" i="1"/>
  <c r="F40687" i="1" s="1"/>
  <c r="C40688" i="1"/>
  <c r="F40688" i="1" s="1"/>
  <c r="C40689" i="1"/>
  <c r="F40689" i="1" s="1"/>
  <c r="C40690" i="1"/>
  <c r="F40690" i="1" s="1"/>
  <c r="C40691" i="1"/>
  <c r="F40691" i="1" s="1"/>
  <c r="C40692" i="1"/>
  <c r="F40692" i="1" s="1"/>
  <c r="C40693" i="1"/>
  <c r="F40693" i="1" s="1"/>
  <c r="C40694" i="1"/>
  <c r="F40694" i="1" s="1"/>
  <c r="C40695" i="1"/>
  <c r="F40695" i="1" s="1"/>
  <c r="C40696" i="1"/>
  <c r="F40696" i="1" s="1"/>
  <c r="C40697" i="1"/>
  <c r="F40697" i="1" s="1"/>
  <c r="C40698" i="1"/>
  <c r="F40698" i="1" s="1"/>
  <c r="C40699" i="1"/>
  <c r="F40699" i="1" s="1"/>
  <c r="C40700" i="1"/>
  <c r="F40700" i="1" s="1"/>
  <c r="C40701" i="1"/>
  <c r="F40701" i="1" s="1"/>
  <c r="C40702" i="1"/>
  <c r="F40702" i="1" s="1"/>
  <c r="C40703" i="1"/>
  <c r="F40703" i="1" s="1"/>
  <c r="C40704" i="1"/>
  <c r="F40704" i="1" s="1"/>
  <c r="C40705" i="1"/>
  <c r="F40705" i="1" s="1"/>
  <c r="C40706" i="1"/>
  <c r="F40706" i="1" s="1"/>
  <c r="C40707" i="1"/>
  <c r="F40707" i="1" s="1"/>
  <c r="C40708" i="1"/>
  <c r="F40708" i="1" s="1"/>
  <c r="C40709" i="1"/>
  <c r="F40709" i="1" s="1"/>
  <c r="C40710" i="1"/>
  <c r="F40710" i="1" s="1"/>
  <c r="C40711" i="1"/>
  <c r="F40711" i="1" s="1"/>
  <c r="C40712" i="1"/>
  <c r="F40712" i="1" s="1"/>
  <c r="C40713" i="1"/>
  <c r="F40713" i="1" s="1"/>
  <c r="C40714" i="1"/>
  <c r="F40714" i="1" s="1"/>
  <c r="C40715" i="1"/>
  <c r="F40715" i="1" s="1"/>
  <c r="C40716" i="1"/>
  <c r="F40716" i="1" s="1"/>
  <c r="C40717" i="1"/>
  <c r="F40717" i="1" s="1"/>
  <c r="C40718" i="1"/>
  <c r="F40718" i="1" s="1"/>
  <c r="C40719" i="1"/>
  <c r="F40719" i="1" s="1"/>
  <c r="C40720" i="1"/>
  <c r="F40720" i="1" s="1"/>
  <c r="C40721" i="1"/>
  <c r="F40721" i="1" s="1"/>
  <c r="C40722" i="1"/>
  <c r="F40722" i="1" s="1"/>
  <c r="C40723" i="1"/>
  <c r="F40723" i="1" s="1"/>
  <c r="C40724" i="1"/>
  <c r="F40724" i="1" s="1"/>
  <c r="C40725" i="1"/>
  <c r="F40725" i="1" s="1"/>
  <c r="C40726" i="1"/>
  <c r="F40726" i="1" s="1"/>
  <c r="C40727" i="1"/>
  <c r="F40727" i="1" s="1"/>
  <c r="C40728" i="1"/>
  <c r="F40728" i="1" s="1"/>
  <c r="C40729" i="1"/>
  <c r="F40729" i="1" s="1"/>
  <c r="C40730" i="1"/>
  <c r="F40730" i="1" s="1"/>
  <c r="C40731" i="1"/>
  <c r="F40731" i="1" s="1"/>
  <c r="C40732" i="1"/>
  <c r="F40732" i="1" s="1"/>
  <c r="C40733" i="1"/>
  <c r="F40733" i="1" s="1"/>
  <c r="C40734" i="1"/>
  <c r="F40734" i="1" s="1"/>
  <c r="C40735" i="1"/>
  <c r="F40735" i="1" s="1"/>
  <c r="C40736" i="1"/>
  <c r="F40736" i="1" s="1"/>
  <c r="C40737" i="1"/>
  <c r="F40737" i="1" s="1"/>
  <c r="C40738" i="1"/>
  <c r="F40738" i="1" s="1"/>
  <c r="C40739" i="1"/>
  <c r="F40739" i="1" s="1"/>
  <c r="C40740" i="1"/>
  <c r="F40740" i="1" s="1"/>
  <c r="C40741" i="1"/>
  <c r="F40741" i="1" s="1"/>
  <c r="C40742" i="1"/>
  <c r="F40742" i="1" s="1"/>
  <c r="C40743" i="1"/>
  <c r="F40743" i="1" s="1"/>
  <c r="C40744" i="1"/>
  <c r="F40744" i="1" s="1"/>
  <c r="C40745" i="1"/>
  <c r="F40745" i="1" s="1"/>
  <c r="C40746" i="1"/>
  <c r="F40746" i="1" s="1"/>
  <c r="C40747" i="1"/>
  <c r="F40747" i="1" s="1"/>
  <c r="C40748" i="1"/>
  <c r="F40748" i="1" s="1"/>
  <c r="C40749" i="1"/>
  <c r="F40749" i="1" s="1"/>
  <c r="C40750" i="1"/>
  <c r="F40750" i="1" s="1"/>
  <c r="C40751" i="1"/>
  <c r="F40751" i="1" s="1"/>
  <c r="C40752" i="1"/>
  <c r="F40752" i="1" s="1"/>
  <c r="C40753" i="1"/>
  <c r="F40753" i="1" s="1"/>
  <c r="C40754" i="1"/>
  <c r="F40754" i="1" s="1"/>
  <c r="C40755" i="1"/>
  <c r="F40755" i="1" s="1"/>
  <c r="C40756" i="1"/>
  <c r="F40756" i="1" s="1"/>
  <c r="C40757" i="1"/>
  <c r="F40757" i="1" s="1"/>
  <c r="C40758" i="1"/>
  <c r="F40758" i="1" s="1"/>
  <c r="C40759" i="1"/>
  <c r="F40759" i="1" s="1"/>
  <c r="C40760" i="1"/>
  <c r="F40760" i="1" s="1"/>
  <c r="C40761" i="1"/>
  <c r="F40761" i="1" s="1"/>
  <c r="C40762" i="1"/>
  <c r="F40762" i="1" s="1"/>
  <c r="C40763" i="1"/>
  <c r="F40763" i="1" s="1"/>
  <c r="C40764" i="1"/>
  <c r="F40764" i="1" s="1"/>
  <c r="C40765" i="1"/>
  <c r="F40765" i="1" s="1"/>
  <c r="C40766" i="1"/>
  <c r="F40766" i="1" s="1"/>
  <c r="C40767" i="1"/>
  <c r="F40767" i="1" s="1"/>
  <c r="C40768" i="1"/>
  <c r="F40768" i="1" s="1"/>
  <c r="C40769" i="1"/>
  <c r="F40769" i="1" s="1"/>
  <c r="C40770" i="1"/>
  <c r="F40770" i="1" s="1"/>
  <c r="C40771" i="1"/>
  <c r="F40771" i="1" s="1"/>
  <c r="C40772" i="1"/>
  <c r="F40772" i="1" s="1"/>
  <c r="C40773" i="1"/>
  <c r="F40773" i="1" s="1"/>
  <c r="C40774" i="1"/>
  <c r="F40774" i="1" s="1"/>
  <c r="C40775" i="1"/>
  <c r="F40775" i="1" s="1"/>
  <c r="C40776" i="1"/>
  <c r="F40776" i="1" s="1"/>
  <c r="C40777" i="1"/>
  <c r="F40777" i="1" s="1"/>
  <c r="C40778" i="1"/>
  <c r="F40778" i="1" s="1"/>
  <c r="C40779" i="1"/>
  <c r="F40779" i="1" s="1"/>
  <c r="C40780" i="1"/>
  <c r="F40780" i="1" s="1"/>
  <c r="C40781" i="1"/>
  <c r="F40781" i="1" s="1"/>
  <c r="C40782" i="1"/>
  <c r="F40782" i="1" s="1"/>
  <c r="C40783" i="1"/>
  <c r="F40783" i="1" s="1"/>
  <c r="C40784" i="1"/>
  <c r="F40784" i="1" s="1"/>
  <c r="C40785" i="1"/>
  <c r="F40785" i="1" s="1"/>
  <c r="C40786" i="1"/>
  <c r="F40786" i="1" s="1"/>
  <c r="C40787" i="1"/>
  <c r="F40787" i="1" s="1"/>
  <c r="C40788" i="1"/>
  <c r="F40788" i="1" s="1"/>
  <c r="C40789" i="1"/>
  <c r="F40789" i="1" s="1"/>
  <c r="C40790" i="1"/>
  <c r="F40790" i="1" s="1"/>
  <c r="C40791" i="1"/>
  <c r="F40791" i="1" s="1"/>
  <c r="C40792" i="1"/>
  <c r="F40792" i="1" s="1"/>
  <c r="C40793" i="1"/>
  <c r="F40793" i="1" s="1"/>
  <c r="C40794" i="1"/>
  <c r="F40794" i="1" s="1"/>
  <c r="C40795" i="1"/>
  <c r="F40795" i="1" s="1"/>
  <c r="C40796" i="1"/>
  <c r="F40796" i="1" s="1"/>
  <c r="C40797" i="1"/>
  <c r="F40797" i="1" s="1"/>
  <c r="C40798" i="1"/>
  <c r="F40798" i="1" s="1"/>
  <c r="C40799" i="1"/>
  <c r="F40799" i="1" s="1"/>
  <c r="C40800" i="1"/>
  <c r="F40800" i="1" s="1"/>
  <c r="C40801" i="1"/>
  <c r="F40801" i="1" s="1"/>
  <c r="C40802" i="1"/>
  <c r="F40802" i="1" s="1"/>
  <c r="C40803" i="1"/>
  <c r="F40803" i="1" s="1"/>
  <c r="C40804" i="1"/>
  <c r="F40804" i="1" s="1"/>
  <c r="C40805" i="1"/>
  <c r="F40805" i="1" s="1"/>
  <c r="C40806" i="1"/>
  <c r="F40806" i="1" s="1"/>
  <c r="C40807" i="1"/>
  <c r="F40807" i="1" s="1"/>
  <c r="C40808" i="1"/>
  <c r="F40808" i="1" s="1"/>
  <c r="C40809" i="1"/>
  <c r="F40809" i="1" s="1"/>
  <c r="C40810" i="1"/>
  <c r="F40810" i="1" s="1"/>
  <c r="C40811" i="1"/>
  <c r="F40811" i="1" s="1"/>
  <c r="C40812" i="1"/>
  <c r="F40812" i="1" s="1"/>
  <c r="C40813" i="1"/>
  <c r="F40813" i="1" s="1"/>
  <c r="C40814" i="1"/>
  <c r="F40814" i="1" s="1"/>
  <c r="C40815" i="1"/>
  <c r="F40815" i="1" s="1"/>
  <c r="C40816" i="1"/>
  <c r="F40816" i="1" s="1"/>
  <c r="C40817" i="1"/>
  <c r="F40817" i="1" s="1"/>
  <c r="C40818" i="1"/>
  <c r="F40818" i="1" s="1"/>
  <c r="C40819" i="1"/>
  <c r="F40819" i="1" s="1"/>
  <c r="C40820" i="1"/>
  <c r="F40820" i="1" s="1"/>
  <c r="C40821" i="1"/>
  <c r="F40821" i="1" s="1"/>
  <c r="C40822" i="1"/>
  <c r="F40822" i="1" s="1"/>
  <c r="C40823" i="1"/>
  <c r="F40823" i="1" s="1"/>
  <c r="C40824" i="1"/>
  <c r="F40824" i="1" s="1"/>
  <c r="C40825" i="1"/>
  <c r="F40825" i="1" s="1"/>
  <c r="C40826" i="1"/>
  <c r="F40826" i="1" s="1"/>
  <c r="C40827" i="1"/>
  <c r="F40827" i="1" s="1"/>
  <c r="C40828" i="1"/>
  <c r="F40828" i="1" s="1"/>
  <c r="C40829" i="1"/>
  <c r="F40829" i="1" s="1"/>
  <c r="C40830" i="1"/>
  <c r="F40830" i="1" s="1"/>
  <c r="C40831" i="1"/>
  <c r="F40831" i="1" s="1"/>
  <c r="C40832" i="1"/>
  <c r="F40832" i="1" s="1"/>
  <c r="C40833" i="1"/>
  <c r="F40833" i="1" s="1"/>
  <c r="C40834" i="1"/>
  <c r="F40834" i="1" s="1"/>
  <c r="C40835" i="1"/>
  <c r="F40835" i="1" s="1"/>
  <c r="C40836" i="1"/>
  <c r="F40836" i="1" s="1"/>
  <c r="C40837" i="1"/>
  <c r="F40837" i="1" s="1"/>
  <c r="C40838" i="1"/>
  <c r="F40838" i="1" s="1"/>
  <c r="C40839" i="1"/>
  <c r="F40839" i="1" s="1"/>
  <c r="C40840" i="1"/>
  <c r="F40840" i="1" s="1"/>
  <c r="C40841" i="1"/>
  <c r="F40841" i="1" s="1"/>
  <c r="C40842" i="1"/>
  <c r="F40842" i="1" s="1"/>
  <c r="C40843" i="1"/>
  <c r="F40843" i="1" s="1"/>
  <c r="C40844" i="1"/>
  <c r="F40844" i="1" s="1"/>
  <c r="C40845" i="1"/>
  <c r="F40845" i="1" s="1"/>
  <c r="C40846" i="1"/>
  <c r="F40846" i="1" s="1"/>
  <c r="C40847" i="1"/>
  <c r="F40847" i="1" s="1"/>
  <c r="C40848" i="1"/>
  <c r="F40848" i="1" s="1"/>
  <c r="C40849" i="1"/>
  <c r="F40849" i="1" s="1"/>
  <c r="C40850" i="1"/>
  <c r="F40850" i="1" s="1"/>
  <c r="C40851" i="1"/>
  <c r="F40851" i="1" s="1"/>
  <c r="C40852" i="1"/>
  <c r="F40852" i="1" s="1"/>
  <c r="C40853" i="1"/>
  <c r="F40853" i="1" s="1"/>
  <c r="C40854" i="1"/>
  <c r="F40854" i="1" s="1"/>
  <c r="C40855" i="1"/>
  <c r="F40855" i="1" s="1"/>
  <c r="C40856" i="1"/>
  <c r="F40856" i="1" s="1"/>
  <c r="C40857" i="1"/>
  <c r="F40857" i="1" s="1"/>
  <c r="C40858" i="1"/>
  <c r="F40858" i="1" s="1"/>
  <c r="C40859" i="1"/>
  <c r="F40859" i="1" s="1"/>
  <c r="C40860" i="1"/>
  <c r="F40860" i="1" s="1"/>
  <c r="C40861" i="1"/>
  <c r="F40861" i="1" s="1"/>
  <c r="C40862" i="1"/>
  <c r="F40862" i="1" s="1"/>
  <c r="C40863" i="1"/>
  <c r="F40863" i="1" s="1"/>
  <c r="C40864" i="1"/>
  <c r="F40864" i="1" s="1"/>
  <c r="C40865" i="1"/>
  <c r="F40865" i="1" s="1"/>
  <c r="C40866" i="1"/>
  <c r="F40866" i="1" s="1"/>
  <c r="C40867" i="1"/>
  <c r="F40867" i="1" s="1"/>
  <c r="C40868" i="1"/>
  <c r="F40868" i="1" s="1"/>
  <c r="C40869" i="1"/>
  <c r="F40869" i="1" s="1"/>
  <c r="C40870" i="1"/>
  <c r="F40870" i="1" s="1"/>
  <c r="C40871" i="1"/>
  <c r="F40871" i="1" s="1"/>
  <c r="C40872" i="1"/>
  <c r="F40872" i="1" s="1"/>
  <c r="C40873" i="1"/>
  <c r="F40873" i="1" s="1"/>
  <c r="C40874" i="1"/>
  <c r="F40874" i="1" s="1"/>
  <c r="C40875" i="1"/>
  <c r="F40875" i="1" s="1"/>
  <c r="C40876" i="1"/>
  <c r="F40876" i="1" s="1"/>
  <c r="C40877" i="1"/>
  <c r="F40877" i="1" s="1"/>
  <c r="C40878" i="1"/>
  <c r="F40878" i="1" s="1"/>
  <c r="C40879" i="1"/>
  <c r="F40879" i="1" s="1"/>
  <c r="C40880" i="1"/>
  <c r="F40880" i="1" s="1"/>
  <c r="C40881" i="1"/>
  <c r="F40881" i="1" s="1"/>
  <c r="C40882" i="1"/>
  <c r="F40882" i="1" s="1"/>
  <c r="C40883" i="1"/>
  <c r="F40883" i="1" s="1"/>
  <c r="C40884" i="1"/>
  <c r="F40884" i="1" s="1"/>
  <c r="C40885" i="1"/>
  <c r="F40885" i="1" s="1"/>
  <c r="C40886" i="1"/>
  <c r="F40886" i="1" s="1"/>
  <c r="C40887" i="1"/>
  <c r="F40887" i="1" s="1"/>
  <c r="C40888" i="1"/>
  <c r="F40888" i="1" s="1"/>
  <c r="C40889" i="1"/>
  <c r="F40889" i="1" s="1"/>
  <c r="C40890" i="1"/>
  <c r="F40890" i="1" s="1"/>
  <c r="C40891" i="1"/>
  <c r="F40891" i="1" s="1"/>
  <c r="C40892" i="1"/>
  <c r="F40892" i="1" s="1"/>
  <c r="C40893" i="1"/>
  <c r="F40893" i="1" s="1"/>
  <c r="C40894" i="1"/>
  <c r="F40894" i="1" s="1"/>
  <c r="C40895" i="1"/>
  <c r="F40895" i="1" s="1"/>
  <c r="C40896" i="1"/>
  <c r="F40896" i="1" s="1"/>
  <c r="C40897" i="1"/>
  <c r="F40897" i="1" s="1"/>
  <c r="C40898" i="1"/>
  <c r="F40898" i="1" s="1"/>
  <c r="C40899" i="1"/>
  <c r="F40899" i="1" s="1"/>
  <c r="C40900" i="1"/>
  <c r="F40900" i="1" s="1"/>
  <c r="C40901" i="1"/>
  <c r="F40901" i="1" s="1"/>
  <c r="C40902" i="1"/>
  <c r="F40902" i="1" s="1"/>
  <c r="C40903" i="1"/>
  <c r="F40903" i="1" s="1"/>
  <c r="C40904" i="1"/>
  <c r="F40904" i="1" s="1"/>
  <c r="C40905" i="1"/>
  <c r="F40905" i="1" s="1"/>
  <c r="C40906" i="1"/>
  <c r="F40906" i="1" s="1"/>
  <c r="C40907" i="1"/>
  <c r="F40907" i="1" s="1"/>
  <c r="C40908" i="1"/>
  <c r="F40908" i="1" s="1"/>
  <c r="C40909" i="1"/>
  <c r="F40909" i="1" s="1"/>
  <c r="C40910" i="1"/>
  <c r="F40910" i="1" s="1"/>
  <c r="C40911" i="1"/>
  <c r="F40911" i="1" s="1"/>
  <c r="C40912" i="1"/>
  <c r="F40912" i="1" s="1"/>
  <c r="C40913" i="1"/>
  <c r="F40913" i="1" s="1"/>
  <c r="C40914" i="1"/>
  <c r="F40914" i="1" s="1"/>
  <c r="C40915" i="1"/>
  <c r="F40915" i="1" s="1"/>
  <c r="C40916" i="1"/>
  <c r="F40916" i="1" s="1"/>
  <c r="C40917" i="1"/>
  <c r="F40917" i="1" s="1"/>
  <c r="C40918" i="1"/>
  <c r="F40918" i="1" s="1"/>
  <c r="C40919" i="1"/>
  <c r="F40919" i="1" s="1"/>
  <c r="C40920" i="1"/>
  <c r="F40920" i="1" s="1"/>
  <c r="C40921" i="1"/>
  <c r="F40921" i="1" s="1"/>
  <c r="C40922" i="1"/>
  <c r="F40922" i="1" s="1"/>
  <c r="C40923" i="1"/>
  <c r="F40923" i="1" s="1"/>
  <c r="C40924" i="1"/>
  <c r="F40924" i="1" s="1"/>
  <c r="C40925" i="1"/>
  <c r="F40925" i="1" s="1"/>
  <c r="C40926" i="1"/>
  <c r="F40926" i="1" s="1"/>
  <c r="C40927" i="1"/>
  <c r="F40927" i="1" s="1"/>
  <c r="C40928" i="1"/>
  <c r="F40928" i="1" s="1"/>
  <c r="C40929" i="1"/>
  <c r="F40929" i="1" s="1"/>
  <c r="C40930" i="1"/>
  <c r="F40930" i="1" s="1"/>
  <c r="C40931" i="1"/>
  <c r="F40931" i="1" s="1"/>
  <c r="C40932" i="1"/>
  <c r="F40932" i="1" s="1"/>
  <c r="C40933" i="1"/>
  <c r="F40933" i="1" s="1"/>
  <c r="C40934" i="1"/>
  <c r="F40934" i="1" s="1"/>
  <c r="C40935" i="1"/>
  <c r="F40935" i="1" s="1"/>
  <c r="C40936" i="1"/>
  <c r="F40936" i="1" s="1"/>
  <c r="C40937" i="1"/>
  <c r="F40937" i="1" s="1"/>
  <c r="C40938" i="1"/>
  <c r="F40938" i="1" s="1"/>
  <c r="C40939" i="1"/>
  <c r="F40939" i="1" s="1"/>
  <c r="C40940" i="1"/>
  <c r="F40940" i="1" s="1"/>
  <c r="C40941" i="1"/>
  <c r="F40941" i="1" s="1"/>
  <c r="C40942" i="1"/>
  <c r="F40942" i="1" s="1"/>
  <c r="C40943" i="1"/>
  <c r="F40943" i="1" s="1"/>
  <c r="C40944" i="1"/>
  <c r="F40944" i="1" s="1"/>
  <c r="C40945" i="1"/>
  <c r="F40945" i="1" s="1"/>
  <c r="C40946" i="1"/>
  <c r="F40946" i="1" s="1"/>
  <c r="C40947" i="1"/>
  <c r="F40947" i="1" s="1"/>
  <c r="C40948" i="1"/>
  <c r="F40948" i="1" s="1"/>
  <c r="C40949" i="1"/>
  <c r="F40949" i="1" s="1"/>
  <c r="C40950" i="1"/>
  <c r="F40950" i="1" s="1"/>
  <c r="C40951" i="1"/>
  <c r="F40951" i="1" s="1"/>
  <c r="C40952" i="1"/>
  <c r="F40952" i="1" s="1"/>
  <c r="C40953" i="1"/>
  <c r="F40953" i="1" s="1"/>
  <c r="C40954" i="1"/>
  <c r="F40954" i="1" s="1"/>
  <c r="C40955" i="1"/>
  <c r="F40955" i="1" s="1"/>
  <c r="C40956" i="1"/>
  <c r="F40956" i="1" s="1"/>
  <c r="C40957" i="1"/>
  <c r="F40957" i="1" s="1"/>
  <c r="C40958" i="1"/>
  <c r="F40958" i="1" s="1"/>
  <c r="C40959" i="1"/>
  <c r="F40959" i="1" s="1"/>
  <c r="C40960" i="1"/>
  <c r="F40960" i="1" s="1"/>
  <c r="C40961" i="1"/>
  <c r="F40961" i="1" s="1"/>
  <c r="C40962" i="1"/>
  <c r="F40962" i="1" s="1"/>
  <c r="C40963" i="1"/>
  <c r="F40963" i="1" s="1"/>
  <c r="C40964" i="1"/>
  <c r="F40964" i="1" s="1"/>
  <c r="C40965" i="1"/>
  <c r="F40965" i="1" s="1"/>
  <c r="C40966" i="1"/>
  <c r="F40966" i="1" s="1"/>
  <c r="C40967" i="1"/>
  <c r="F40967" i="1" s="1"/>
  <c r="C40968" i="1"/>
  <c r="F40968" i="1" s="1"/>
  <c r="C40969" i="1"/>
  <c r="F40969" i="1" s="1"/>
  <c r="C40970" i="1"/>
  <c r="F40970" i="1" s="1"/>
  <c r="C40971" i="1"/>
  <c r="F40971" i="1" s="1"/>
  <c r="C40972" i="1"/>
  <c r="F40972" i="1" s="1"/>
  <c r="C40973" i="1"/>
  <c r="F40973" i="1" s="1"/>
  <c r="C40974" i="1"/>
  <c r="F40974" i="1" s="1"/>
  <c r="C40975" i="1"/>
  <c r="F40975" i="1" s="1"/>
  <c r="C40976" i="1"/>
  <c r="F40976" i="1" s="1"/>
  <c r="C40977" i="1"/>
  <c r="F40977" i="1" s="1"/>
  <c r="C40978" i="1"/>
  <c r="F40978" i="1" s="1"/>
  <c r="C40979" i="1"/>
  <c r="F40979" i="1" s="1"/>
  <c r="C40980" i="1"/>
  <c r="F40980" i="1" s="1"/>
  <c r="C40981" i="1"/>
  <c r="F40981" i="1" s="1"/>
  <c r="C40982" i="1"/>
  <c r="F40982" i="1" s="1"/>
  <c r="C40983" i="1"/>
  <c r="F40983" i="1" s="1"/>
  <c r="C40984" i="1"/>
  <c r="F40984" i="1" s="1"/>
  <c r="C40985" i="1"/>
  <c r="F40985" i="1" s="1"/>
  <c r="C40986" i="1"/>
  <c r="F40986" i="1" s="1"/>
  <c r="C40987" i="1"/>
  <c r="F40987" i="1" s="1"/>
  <c r="C40988" i="1"/>
  <c r="F40988" i="1" s="1"/>
  <c r="C40989" i="1"/>
  <c r="F40989" i="1" s="1"/>
  <c r="C40990" i="1"/>
  <c r="F40990" i="1" s="1"/>
  <c r="C40991" i="1"/>
  <c r="F40991" i="1" s="1"/>
  <c r="C40992" i="1"/>
  <c r="F40992" i="1" s="1"/>
  <c r="C40993" i="1"/>
  <c r="F40993" i="1" s="1"/>
  <c r="C40994" i="1"/>
  <c r="F40994" i="1" s="1"/>
  <c r="C40995" i="1"/>
  <c r="F40995" i="1" s="1"/>
  <c r="C40996" i="1"/>
  <c r="F40996" i="1" s="1"/>
  <c r="C40997" i="1"/>
  <c r="F40997" i="1" s="1"/>
  <c r="C40998" i="1"/>
  <c r="F40998" i="1" s="1"/>
  <c r="C40999" i="1"/>
  <c r="F40999" i="1" s="1"/>
  <c r="C41000" i="1"/>
  <c r="F41000" i="1" s="1"/>
  <c r="C41001" i="1"/>
  <c r="F41001" i="1" s="1"/>
  <c r="C41002" i="1"/>
  <c r="F41002" i="1" s="1"/>
  <c r="C41003" i="1"/>
  <c r="F41003" i="1" s="1"/>
  <c r="C41004" i="1"/>
  <c r="F41004" i="1" s="1"/>
  <c r="C41005" i="1"/>
  <c r="F41005" i="1" s="1"/>
  <c r="C41006" i="1"/>
  <c r="F41006" i="1" s="1"/>
  <c r="C41007" i="1"/>
  <c r="F41007" i="1" s="1"/>
  <c r="C41008" i="1"/>
  <c r="F41008" i="1" s="1"/>
  <c r="C41009" i="1"/>
  <c r="F41009" i="1" s="1"/>
  <c r="C41010" i="1"/>
  <c r="F41010" i="1" s="1"/>
  <c r="C41011" i="1"/>
  <c r="F41011" i="1" s="1"/>
  <c r="C41012" i="1"/>
  <c r="F41012" i="1" s="1"/>
  <c r="C41013" i="1"/>
  <c r="F41013" i="1" s="1"/>
  <c r="C41014" i="1"/>
  <c r="F41014" i="1" s="1"/>
  <c r="C41015" i="1"/>
  <c r="F41015" i="1" s="1"/>
  <c r="C41016" i="1"/>
  <c r="F41016" i="1" s="1"/>
  <c r="C41017" i="1"/>
  <c r="F41017" i="1" s="1"/>
  <c r="C41018" i="1"/>
  <c r="F41018" i="1" s="1"/>
  <c r="C41019" i="1"/>
  <c r="F41019" i="1" s="1"/>
  <c r="C41020" i="1"/>
  <c r="F41020" i="1" s="1"/>
  <c r="C41021" i="1"/>
  <c r="F41021" i="1" s="1"/>
  <c r="C41022" i="1"/>
  <c r="F41022" i="1" s="1"/>
  <c r="C41023" i="1"/>
  <c r="F41023" i="1" s="1"/>
  <c r="C41024" i="1"/>
  <c r="F41024" i="1" s="1"/>
  <c r="C41025" i="1"/>
  <c r="F41025" i="1" s="1"/>
  <c r="C41026" i="1"/>
  <c r="F41026" i="1" s="1"/>
  <c r="C41027" i="1"/>
  <c r="F41027" i="1" s="1"/>
  <c r="C41028" i="1"/>
  <c r="F41028" i="1" s="1"/>
  <c r="C41029" i="1"/>
  <c r="F41029" i="1" s="1"/>
  <c r="C41030" i="1"/>
  <c r="F41030" i="1" s="1"/>
  <c r="C41031" i="1"/>
  <c r="F41031" i="1" s="1"/>
  <c r="C41032" i="1"/>
  <c r="F41032" i="1" s="1"/>
  <c r="C41033" i="1"/>
  <c r="F41033" i="1" s="1"/>
  <c r="C41034" i="1"/>
  <c r="F41034" i="1" s="1"/>
  <c r="C41035" i="1"/>
  <c r="F41035" i="1" s="1"/>
  <c r="C41036" i="1"/>
  <c r="F41036" i="1" s="1"/>
  <c r="C41037" i="1"/>
  <c r="F41037" i="1" s="1"/>
  <c r="C41038" i="1"/>
  <c r="F41038" i="1" s="1"/>
  <c r="C41039" i="1"/>
  <c r="F41039" i="1" s="1"/>
  <c r="C41040" i="1"/>
  <c r="F41040" i="1" s="1"/>
  <c r="C41041" i="1"/>
  <c r="F41041" i="1" s="1"/>
  <c r="C41042" i="1"/>
  <c r="F41042" i="1" s="1"/>
  <c r="C41043" i="1"/>
  <c r="F41043" i="1" s="1"/>
  <c r="C41044" i="1"/>
  <c r="F41044" i="1" s="1"/>
  <c r="C41045" i="1"/>
  <c r="F41045" i="1" s="1"/>
  <c r="C41046" i="1"/>
  <c r="F41046" i="1" s="1"/>
  <c r="C41047" i="1"/>
  <c r="F41047" i="1" s="1"/>
  <c r="C41048" i="1"/>
  <c r="F41048" i="1" s="1"/>
  <c r="C41049" i="1"/>
  <c r="F41049" i="1" s="1"/>
  <c r="C41050" i="1"/>
  <c r="F41050" i="1" s="1"/>
  <c r="C41051" i="1"/>
  <c r="F41051" i="1" s="1"/>
  <c r="C41052" i="1"/>
  <c r="F41052" i="1" s="1"/>
  <c r="C41053" i="1"/>
  <c r="F41053" i="1" s="1"/>
  <c r="C41054" i="1"/>
  <c r="F41054" i="1" s="1"/>
  <c r="C41055" i="1"/>
  <c r="F41055" i="1" s="1"/>
  <c r="C41056" i="1"/>
  <c r="F41056" i="1" s="1"/>
  <c r="C41057" i="1"/>
  <c r="F41057" i="1" s="1"/>
  <c r="C41058" i="1"/>
  <c r="F41058" i="1" s="1"/>
  <c r="C41059" i="1"/>
  <c r="F41059" i="1" s="1"/>
  <c r="C41060" i="1"/>
  <c r="F41060" i="1" s="1"/>
  <c r="C41061" i="1"/>
  <c r="F41061" i="1" s="1"/>
  <c r="C41062" i="1"/>
  <c r="F41062" i="1" s="1"/>
  <c r="C41063" i="1"/>
  <c r="F41063" i="1" s="1"/>
  <c r="C41064" i="1"/>
  <c r="F41064" i="1" s="1"/>
  <c r="C41065" i="1"/>
  <c r="F41065" i="1" s="1"/>
  <c r="C41066" i="1"/>
  <c r="F41066" i="1" s="1"/>
  <c r="C41067" i="1"/>
  <c r="F41067" i="1" s="1"/>
  <c r="C41068" i="1"/>
  <c r="F41068" i="1" s="1"/>
  <c r="C41069" i="1"/>
  <c r="F41069" i="1" s="1"/>
  <c r="C41070" i="1"/>
  <c r="F41070" i="1" s="1"/>
  <c r="C41071" i="1"/>
  <c r="F41071" i="1" s="1"/>
  <c r="C41072" i="1"/>
  <c r="F41072" i="1" s="1"/>
  <c r="C41073" i="1"/>
  <c r="F41073" i="1" s="1"/>
  <c r="C41074" i="1"/>
  <c r="F41074" i="1" s="1"/>
  <c r="C41075" i="1"/>
  <c r="F41075" i="1" s="1"/>
  <c r="C41076" i="1"/>
  <c r="F41076" i="1" s="1"/>
  <c r="C41077" i="1"/>
  <c r="F41077" i="1" s="1"/>
  <c r="C41078" i="1"/>
  <c r="F41078" i="1" s="1"/>
  <c r="C41079" i="1"/>
  <c r="F41079" i="1" s="1"/>
  <c r="C41080" i="1"/>
  <c r="F41080" i="1" s="1"/>
  <c r="C41081" i="1"/>
  <c r="F41081" i="1" s="1"/>
  <c r="C41082" i="1"/>
  <c r="F41082" i="1" s="1"/>
  <c r="C41083" i="1"/>
  <c r="F41083" i="1" s="1"/>
  <c r="C41084" i="1"/>
  <c r="F41084" i="1" s="1"/>
  <c r="C41085" i="1"/>
  <c r="F41085" i="1" s="1"/>
  <c r="C41086" i="1"/>
  <c r="F41086" i="1" s="1"/>
  <c r="C41087" i="1"/>
  <c r="F41087" i="1" s="1"/>
  <c r="C41088" i="1"/>
  <c r="F41088" i="1" s="1"/>
  <c r="C41089" i="1"/>
  <c r="F41089" i="1" s="1"/>
  <c r="C41090" i="1"/>
  <c r="F41090" i="1" s="1"/>
  <c r="C41091" i="1"/>
  <c r="F41091" i="1" s="1"/>
  <c r="C41092" i="1"/>
  <c r="F41092" i="1" s="1"/>
  <c r="C41093" i="1"/>
  <c r="F41093" i="1" s="1"/>
  <c r="C41094" i="1"/>
  <c r="F41094" i="1" s="1"/>
  <c r="C41095" i="1"/>
  <c r="F41095" i="1" s="1"/>
  <c r="C41096" i="1"/>
  <c r="F41096" i="1" s="1"/>
  <c r="C41097" i="1"/>
  <c r="F41097" i="1" s="1"/>
  <c r="C41098" i="1"/>
  <c r="F41098" i="1" s="1"/>
  <c r="C41099" i="1"/>
  <c r="F41099" i="1" s="1"/>
  <c r="C41100" i="1"/>
  <c r="F41100" i="1" s="1"/>
  <c r="C41101" i="1"/>
  <c r="F41101" i="1" s="1"/>
  <c r="C41102" i="1"/>
  <c r="F41102" i="1" s="1"/>
  <c r="C41103" i="1"/>
  <c r="F41103" i="1" s="1"/>
  <c r="C41104" i="1"/>
  <c r="F41104" i="1" s="1"/>
  <c r="C41105" i="1"/>
  <c r="F41105" i="1" s="1"/>
  <c r="C41106" i="1"/>
  <c r="F41106" i="1" s="1"/>
  <c r="C41107" i="1"/>
  <c r="F41107" i="1" s="1"/>
  <c r="C41108" i="1"/>
  <c r="F41108" i="1" s="1"/>
  <c r="C41109" i="1"/>
  <c r="F41109" i="1" s="1"/>
  <c r="C41110" i="1"/>
  <c r="F41110" i="1" s="1"/>
  <c r="C41111" i="1"/>
  <c r="F41111" i="1" s="1"/>
  <c r="C41112" i="1"/>
  <c r="F41112" i="1" s="1"/>
  <c r="C41113" i="1"/>
  <c r="F41113" i="1" s="1"/>
  <c r="C41114" i="1"/>
  <c r="F41114" i="1" s="1"/>
  <c r="C41115" i="1"/>
  <c r="F41115" i="1" s="1"/>
  <c r="C41116" i="1"/>
  <c r="F41116" i="1" s="1"/>
  <c r="C41117" i="1"/>
  <c r="F41117" i="1" s="1"/>
  <c r="C41118" i="1"/>
  <c r="F41118" i="1" s="1"/>
  <c r="C41119" i="1"/>
  <c r="F41119" i="1" s="1"/>
  <c r="C41120" i="1"/>
  <c r="F41120" i="1" s="1"/>
  <c r="C41121" i="1"/>
  <c r="F41121" i="1" s="1"/>
  <c r="C41122" i="1"/>
  <c r="F41122" i="1" s="1"/>
  <c r="C41123" i="1"/>
  <c r="F41123" i="1" s="1"/>
  <c r="C41124" i="1"/>
  <c r="F41124" i="1" s="1"/>
  <c r="C41125" i="1"/>
  <c r="F41125" i="1" s="1"/>
  <c r="C41126" i="1"/>
  <c r="F41126" i="1" s="1"/>
  <c r="C41127" i="1"/>
  <c r="F41127" i="1" s="1"/>
  <c r="C41128" i="1"/>
  <c r="F41128" i="1" s="1"/>
  <c r="C41129" i="1"/>
  <c r="F41129" i="1" s="1"/>
  <c r="C41130" i="1"/>
  <c r="F41130" i="1" s="1"/>
  <c r="C41131" i="1"/>
  <c r="F41131" i="1" s="1"/>
  <c r="C41132" i="1"/>
  <c r="F41132" i="1" s="1"/>
  <c r="C41133" i="1"/>
  <c r="F41133" i="1" s="1"/>
  <c r="C41134" i="1"/>
  <c r="F41134" i="1" s="1"/>
  <c r="C41135" i="1"/>
  <c r="F41135" i="1" s="1"/>
  <c r="C41136" i="1"/>
  <c r="F41136" i="1" s="1"/>
  <c r="C41137" i="1"/>
  <c r="F41137" i="1" s="1"/>
  <c r="C41138" i="1"/>
  <c r="F41138" i="1" s="1"/>
  <c r="C41139" i="1"/>
  <c r="F41139" i="1" s="1"/>
  <c r="C41140" i="1"/>
  <c r="F41140" i="1" s="1"/>
  <c r="C41141" i="1"/>
  <c r="F41141" i="1" s="1"/>
  <c r="C41142" i="1"/>
  <c r="F41142" i="1" s="1"/>
  <c r="C41143" i="1"/>
  <c r="F41143" i="1" s="1"/>
  <c r="C41144" i="1"/>
  <c r="F41144" i="1" s="1"/>
  <c r="C41145" i="1"/>
  <c r="F41145" i="1" s="1"/>
  <c r="C41146" i="1"/>
  <c r="F41146" i="1" s="1"/>
  <c r="C41147" i="1"/>
  <c r="F41147" i="1" s="1"/>
  <c r="C41148" i="1"/>
  <c r="F41148" i="1" s="1"/>
  <c r="C41149" i="1"/>
  <c r="F41149" i="1" s="1"/>
  <c r="C41150" i="1"/>
  <c r="F41150" i="1" s="1"/>
  <c r="C41151" i="1"/>
  <c r="F41151" i="1" s="1"/>
  <c r="C41152" i="1"/>
  <c r="F41152" i="1" s="1"/>
  <c r="C41153" i="1"/>
  <c r="F41153" i="1" s="1"/>
  <c r="C41154" i="1"/>
  <c r="F41154" i="1" s="1"/>
  <c r="C41155" i="1"/>
  <c r="F41155" i="1" s="1"/>
  <c r="C41156" i="1"/>
  <c r="F41156" i="1" s="1"/>
  <c r="C41157" i="1"/>
  <c r="F41157" i="1" s="1"/>
  <c r="C41158" i="1"/>
  <c r="F41158" i="1" s="1"/>
  <c r="C41159" i="1"/>
  <c r="F41159" i="1" s="1"/>
  <c r="C41160" i="1"/>
  <c r="F41160" i="1" s="1"/>
  <c r="C41161" i="1"/>
  <c r="F41161" i="1" s="1"/>
  <c r="C41162" i="1"/>
  <c r="F41162" i="1" s="1"/>
  <c r="C41163" i="1"/>
  <c r="F41163" i="1" s="1"/>
  <c r="C41164" i="1"/>
  <c r="F41164" i="1" s="1"/>
  <c r="C41165" i="1"/>
  <c r="F41165" i="1" s="1"/>
  <c r="C41166" i="1"/>
  <c r="F41166" i="1" s="1"/>
  <c r="C41167" i="1"/>
  <c r="F41167" i="1" s="1"/>
  <c r="C41168" i="1"/>
  <c r="F41168" i="1" s="1"/>
  <c r="C41169" i="1"/>
  <c r="F41169" i="1" s="1"/>
  <c r="C41170" i="1"/>
  <c r="F41170" i="1" s="1"/>
  <c r="C41171" i="1"/>
  <c r="F41171" i="1" s="1"/>
  <c r="C41172" i="1"/>
  <c r="F41172" i="1" s="1"/>
  <c r="C41173" i="1"/>
  <c r="F41173" i="1" s="1"/>
  <c r="C41174" i="1"/>
  <c r="F41174" i="1" s="1"/>
  <c r="C41175" i="1"/>
  <c r="F41175" i="1" s="1"/>
  <c r="C41176" i="1"/>
  <c r="F41176" i="1" s="1"/>
  <c r="C41177" i="1"/>
  <c r="F41177" i="1" s="1"/>
  <c r="C41178" i="1"/>
  <c r="F41178" i="1" s="1"/>
  <c r="C41179" i="1"/>
  <c r="F41179" i="1" s="1"/>
  <c r="C41180" i="1"/>
  <c r="F41180" i="1" s="1"/>
  <c r="C41181" i="1"/>
  <c r="F41181" i="1" s="1"/>
  <c r="C41182" i="1"/>
  <c r="F41182" i="1" s="1"/>
  <c r="C41183" i="1"/>
  <c r="F41183" i="1" s="1"/>
  <c r="C41184" i="1"/>
  <c r="F41184" i="1" s="1"/>
  <c r="C41185" i="1"/>
  <c r="F41185" i="1" s="1"/>
  <c r="C41186" i="1"/>
  <c r="F41186" i="1" s="1"/>
  <c r="C41187" i="1"/>
  <c r="F41187" i="1" s="1"/>
  <c r="C41188" i="1"/>
  <c r="F41188" i="1" s="1"/>
  <c r="C41189" i="1"/>
  <c r="F41189" i="1" s="1"/>
  <c r="C41190" i="1"/>
  <c r="F41190" i="1" s="1"/>
  <c r="C41191" i="1"/>
  <c r="F41191" i="1" s="1"/>
  <c r="C41192" i="1"/>
  <c r="F41192" i="1" s="1"/>
  <c r="C41193" i="1"/>
  <c r="F41193" i="1" s="1"/>
  <c r="C41194" i="1"/>
  <c r="F41194" i="1" s="1"/>
  <c r="C41195" i="1"/>
  <c r="F41195" i="1" s="1"/>
  <c r="C41196" i="1"/>
  <c r="F41196" i="1" s="1"/>
  <c r="C41197" i="1"/>
  <c r="F41197" i="1" s="1"/>
  <c r="C41198" i="1"/>
  <c r="F41198" i="1" s="1"/>
  <c r="C41199" i="1"/>
  <c r="F41199" i="1" s="1"/>
  <c r="C41200" i="1"/>
  <c r="F41200" i="1" s="1"/>
  <c r="C41201" i="1"/>
  <c r="F41201" i="1" s="1"/>
  <c r="C41202" i="1"/>
  <c r="F41202" i="1" s="1"/>
  <c r="C41203" i="1"/>
  <c r="F41203" i="1" s="1"/>
  <c r="C41204" i="1"/>
  <c r="F41204" i="1" s="1"/>
  <c r="C41205" i="1"/>
  <c r="F41205" i="1" s="1"/>
  <c r="C41206" i="1"/>
  <c r="F41206" i="1" s="1"/>
  <c r="C41207" i="1"/>
  <c r="F41207" i="1" s="1"/>
  <c r="C41208" i="1"/>
  <c r="F41208" i="1" s="1"/>
  <c r="C41209" i="1"/>
  <c r="F41209" i="1" s="1"/>
  <c r="C41210" i="1"/>
  <c r="F41210" i="1" s="1"/>
  <c r="C41211" i="1"/>
  <c r="F41211" i="1" s="1"/>
  <c r="C41212" i="1"/>
  <c r="F41212" i="1" s="1"/>
  <c r="C41213" i="1"/>
  <c r="F41213" i="1" s="1"/>
  <c r="C41214" i="1"/>
  <c r="F41214" i="1" s="1"/>
  <c r="C41215" i="1"/>
  <c r="F41215" i="1" s="1"/>
  <c r="C41216" i="1"/>
  <c r="F41216" i="1" s="1"/>
  <c r="C41217" i="1"/>
  <c r="F41217" i="1" s="1"/>
  <c r="C41218" i="1"/>
  <c r="F41218" i="1" s="1"/>
  <c r="C41219" i="1"/>
  <c r="F41219" i="1" s="1"/>
  <c r="C41220" i="1"/>
  <c r="F41220" i="1" s="1"/>
  <c r="C41221" i="1"/>
  <c r="F41221" i="1" s="1"/>
  <c r="C41222" i="1"/>
  <c r="F41222" i="1" s="1"/>
  <c r="C41223" i="1"/>
  <c r="F41223" i="1" s="1"/>
  <c r="C41224" i="1"/>
  <c r="F41224" i="1" s="1"/>
  <c r="C41225" i="1"/>
  <c r="F41225" i="1" s="1"/>
  <c r="C41226" i="1"/>
  <c r="F41226" i="1" s="1"/>
  <c r="C41227" i="1"/>
  <c r="F41227" i="1" s="1"/>
  <c r="C41228" i="1"/>
  <c r="F41228" i="1" s="1"/>
  <c r="C41229" i="1"/>
  <c r="F41229" i="1" s="1"/>
  <c r="C41230" i="1"/>
  <c r="F41230" i="1" s="1"/>
  <c r="C41231" i="1"/>
  <c r="F41231" i="1" s="1"/>
  <c r="C41232" i="1"/>
  <c r="F41232" i="1" s="1"/>
  <c r="C41233" i="1"/>
  <c r="F41233" i="1" s="1"/>
  <c r="C41234" i="1"/>
  <c r="F41234" i="1" s="1"/>
  <c r="C41235" i="1"/>
  <c r="F41235" i="1" s="1"/>
  <c r="C41236" i="1"/>
  <c r="F41236" i="1" s="1"/>
  <c r="C41237" i="1"/>
  <c r="F41237" i="1" s="1"/>
  <c r="C41238" i="1"/>
  <c r="F41238" i="1" s="1"/>
  <c r="C41239" i="1"/>
  <c r="F41239" i="1" s="1"/>
  <c r="C41240" i="1"/>
  <c r="F41240" i="1" s="1"/>
  <c r="C41241" i="1"/>
  <c r="F41241" i="1" s="1"/>
  <c r="C41242" i="1"/>
  <c r="F41242" i="1" s="1"/>
  <c r="C41243" i="1"/>
  <c r="F41243" i="1" s="1"/>
  <c r="C41244" i="1"/>
  <c r="F41244" i="1" s="1"/>
  <c r="C41245" i="1"/>
  <c r="F41245" i="1" s="1"/>
  <c r="C41246" i="1"/>
  <c r="F41246" i="1" s="1"/>
  <c r="C41247" i="1"/>
  <c r="F41247" i="1" s="1"/>
  <c r="C41248" i="1"/>
  <c r="F41248" i="1" s="1"/>
  <c r="C41249" i="1"/>
  <c r="F41249" i="1" s="1"/>
  <c r="C41250" i="1"/>
  <c r="F41250" i="1" s="1"/>
  <c r="C41251" i="1"/>
  <c r="F41251" i="1" s="1"/>
  <c r="C41252" i="1"/>
  <c r="F41252" i="1" s="1"/>
  <c r="C41253" i="1"/>
  <c r="F41253" i="1" s="1"/>
  <c r="C41254" i="1"/>
  <c r="F41254" i="1" s="1"/>
  <c r="C41255" i="1"/>
  <c r="F41255" i="1" s="1"/>
  <c r="C41256" i="1"/>
  <c r="F41256" i="1" s="1"/>
  <c r="C41257" i="1"/>
  <c r="F41257" i="1" s="1"/>
  <c r="C41258" i="1"/>
  <c r="F41258" i="1" s="1"/>
  <c r="C41259" i="1"/>
  <c r="F41259" i="1" s="1"/>
  <c r="C41260" i="1"/>
  <c r="F41260" i="1" s="1"/>
  <c r="C41261" i="1"/>
  <c r="F41261" i="1" s="1"/>
  <c r="C41262" i="1"/>
  <c r="F41262" i="1" s="1"/>
  <c r="C41263" i="1"/>
  <c r="F41263" i="1" s="1"/>
  <c r="C41264" i="1"/>
  <c r="F41264" i="1" s="1"/>
  <c r="C41265" i="1"/>
  <c r="F41265" i="1" s="1"/>
  <c r="C41266" i="1"/>
  <c r="F41266" i="1" s="1"/>
  <c r="C41267" i="1"/>
  <c r="F41267" i="1" s="1"/>
  <c r="C41268" i="1"/>
  <c r="F41268" i="1" s="1"/>
  <c r="C41269" i="1"/>
  <c r="F41269" i="1" s="1"/>
  <c r="C41270" i="1"/>
  <c r="F41270" i="1" s="1"/>
  <c r="C41271" i="1"/>
  <c r="F41271" i="1" s="1"/>
  <c r="C41272" i="1"/>
  <c r="F41272" i="1" s="1"/>
  <c r="C41273" i="1"/>
  <c r="F41273" i="1" s="1"/>
  <c r="C41274" i="1"/>
  <c r="F41274" i="1" s="1"/>
  <c r="C41275" i="1"/>
  <c r="F41275" i="1" s="1"/>
  <c r="C41276" i="1"/>
  <c r="F41276" i="1" s="1"/>
  <c r="C41277" i="1"/>
  <c r="F41277" i="1" s="1"/>
  <c r="C41278" i="1"/>
  <c r="F41278" i="1" s="1"/>
  <c r="C41279" i="1"/>
  <c r="F41279" i="1" s="1"/>
  <c r="C41280" i="1"/>
  <c r="F41280" i="1" s="1"/>
  <c r="C41281" i="1"/>
  <c r="F41281" i="1" s="1"/>
  <c r="C41282" i="1"/>
  <c r="F41282" i="1" s="1"/>
  <c r="C41283" i="1"/>
  <c r="F41283" i="1" s="1"/>
  <c r="C41284" i="1"/>
  <c r="F41284" i="1" s="1"/>
  <c r="C41285" i="1"/>
  <c r="F41285" i="1" s="1"/>
  <c r="C41286" i="1"/>
  <c r="F41286" i="1" s="1"/>
  <c r="C41287" i="1"/>
  <c r="F41287" i="1" s="1"/>
  <c r="C41288" i="1"/>
  <c r="F41288" i="1" s="1"/>
  <c r="C41289" i="1"/>
  <c r="F41289" i="1" s="1"/>
  <c r="C41290" i="1"/>
  <c r="F41290" i="1" s="1"/>
  <c r="C41291" i="1"/>
  <c r="F41291" i="1" s="1"/>
  <c r="C41292" i="1"/>
  <c r="F41292" i="1" s="1"/>
  <c r="C41293" i="1"/>
  <c r="F41293" i="1" s="1"/>
  <c r="C41294" i="1"/>
  <c r="F41294" i="1" s="1"/>
  <c r="C41295" i="1"/>
  <c r="F41295" i="1" s="1"/>
  <c r="C41296" i="1"/>
  <c r="F41296" i="1" s="1"/>
  <c r="C41297" i="1"/>
  <c r="F41297" i="1" s="1"/>
  <c r="C41298" i="1"/>
  <c r="F41298" i="1" s="1"/>
  <c r="C41299" i="1"/>
  <c r="F41299" i="1" s="1"/>
  <c r="C41300" i="1"/>
  <c r="F41300" i="1" s="1"/>
  <c r="C41301" i="1"/>
  <c r="F41301" i="1" s="1"/>
  <c r="C41302" i="1"/>
  <c r="F41302" i="1" s="1"/>
  <c r="C41303" i="1"/>
  <c r="F41303" i="1" s="1"/>
  <c r="C41304" i="1"/>
  <c r="F41304" i="1" s="1"/>
  <c r="C41305" i="1"/>
  <c r="F41305" i="1" s="1"/>
  <c r="C41306" i="1"/>
  <c r="F41306" i="1" s="1"/>
  <c r="C41307" i="1"/>
  <c r="F41307" i="1" s="1"/>
  <c r="C41308" i="1"/>
  <c r="F41308" i="1" s="1"/>
  <c r="C41309" i="1"/>
  <c r="F41309" i="1" s="1"/>
  <c r="C41310" i="1"/>
  <c r="F41310" i="1" s="1"/>
  <c r="C41311" i="1"/>
  <c r="F41311" i="1" s="1"/>
  <c r="C41312" i="1"/>
  <c r="F41312" i="1" s="1"/>
  <c r="C41313" i="1"/>
  <c r="F41313" i="1" s="1"/>
  <c r="C41314" i="1"/>
  <c r="F41314" i="1" s="1"/>
  <c r="C41315" i="1"/>
  <c r="F41315" i="1" s="1"/>
  <c r="C41316" i="1"/>
  <c r="F41316" i="1" s="1"/>
  <c r="C41317" i="1"/>
  <c r="F41317" i="1" s="1"/>
  <c r="C41318" i="1"/>
  <c r="F41318" i="1" s="1"/>
  <c r="C41319" i="1"/>
  <c r="F41319" i="1" s="1"/>
  <c r="C41320" i="1"/>
  <c r="F41320" i="1" s="1"/>
  <c r="C41321" i="1"/>
  <c r="F41321" i="1" s="1"/>
  <c r="C41322" i="1"/>
  <c r="F41322" i="1" s="1"/>
  <c r="C41323" i="1"/>
  <c r="F41323" i="1" s="1"/>
  <c r="C41324" i="1"/>
  <c r="F41324" i="1" s="1"/>
  <c r="C41325" i="1"/>
  <c r="F41325" i="1" s="1"/>
  <c r="C41326" i="1"/>
  <c r="F41326" i="1" s="1"/>
  <c r="C41327" i="1"/>
  <c r="F41327" i="1" s="1"/>
  <c r="C41328" i="1"/>
  <c r="F41328" i="1" s="1"/>
  <c r="C41329" i="1"/>
  <c r="F41329" i="1" s="1"/>
  <c r="C41330" i="1"/>
  <c r="F41330" i="1" s="1"/>
  <c r="C41331" i="1"/>
  <c r="F41331" i="1" s="1"/>
  <c r="C41332" i="1"/>
  <c r="F41332" i="1" s="1"/>
  <c r="C41333" i="1"/>
  <c r="F41333" i="1" s="1"/>
  <c r="C41334" i="1"/>
  <c r="F41334" i="1" s="1"/>
  <c r="C41335" i="1"/>
  <c r="F41335" i="1" s="1"/>
  <c r="C41336" i="1"/>
  <c r="F41336" i="1" s="1"/>
  <c r="C41337" i="1"/>
  <c r="F41337" i="1" s="1"/>
  <c r="C41338" i="1"/>
  <c r="F41338" i="1" s="1"/>
  <c r="C41339" i="1"/>
  <c r="F41339" i="1" s="1"/>
  <c r="C41340" i="1"/>
  <c r="F41340" i="1" s="1"/>
  <c r="C41341" i="1"/>
  <c r="F41341" i="1" s="1"/>
  <c r="C41342" i="1"/>
  <c r="F41342" i="1" s="1"/>
  <c r="C41343" i="1"/>
  <c r="F41343" i="1" s="1"/>
  <c r="C41344" i="1"/>
  <c r="F41344" i="1" s="1"/>
  <c r="C41345" i="1"/>
  <c r="F41345" i="1" s="1"/>
  <c r="C41346" i="1"/>
  <c r="F41346" i="1" s="1"/>
  <c r="C41347" i="1"/>
  <c r="F41347" i="1" s="1"/>
  <c r="C41348" i="1"/>
  <c r="F41348" i="1" s="1"/>
  <c r="C41349" i="1"/>
  <c r="F41349" i="1" s="1"/>
  <c r="C41350" i="1"/>
  <c r="F41350" i="1" s="1"/>
  <c r="C41351" i="1"/>
  <c r="F41351" i="1" s="1"/>
  <c r="C41352" i="1"/>
  <c r="F41352" i="1" s="1"/>
  <c r="C41353" i="1"/>
  <c r="F41353" i="1" s="1"/>
  <c r="C41354" i="1"/>
  <c r="F41354" i="1" s="1"/>
  <c r="C41355" i="1"/>
  <c r="F41355" i="1" s="1"/>
  <c r="C41356" i="1"/>
  <c r="F41356" i="1" s="1"/>
  <c r="C41357" i="1"/>
  <c r="F41357" i="1" s="1"/>
  <c r="C41358" i="1"/>
  <c r="F41358" i="1" s="1"/>
  <c r="C41359" i="1"/>
  <c r="F41359" i="1" s="1"/>
  <c r="C41360" i="1"/>
  <c r="F41360" i="1" s="1"/>
  <c r="C41361" i="1"/>
  <c r="F41361" i="1" s="1"/>
  <c r="C41362" i="1"/>
  <c r="F41362" i="1" s="1"/>
  <c r="C41363" i="1"/>
  <c r="F41363" i="1" s="1"/>
  <c r="C41364" i="1"/>
  <c r="F41364" i="1" s="1"/>
  <c r="C41365" i="1"/>
  <c r="F41365" i="1" s="1"/>
  <c r="C41366" i="1"/>
  <c r="F41366" i="1" s="1"/>
  <c r="C41367" i="1"/>
  <c r="F41367" i="1" s="1"/>
  <c r="C41368" i="1"/>
  <c r="F41368" i="1" s="1"/>
  <c r="C41369" i="1"/>
  <c r="F41369" i="1" s="1"/>
  <c r="C41370" i="1"/>
  <c r="F41370" i="1" s="1"/>
  <c r="C41371" i="1"/>
  <c r="F41371" i="1" s="1"/>
  <c r="C41372" i="1"/>
  <c r="F41372" i="1" s="1"/>
  <c r="C41373" i="1"/>
  <c r="F41373" i="1" s="1"/>
  <c r="C41374" i="1"/>
  <c r="F41374" i="1" s="1"/>
  <c r="C41375" i="1"/>
  <c r="F41375" i="1" s="1"/>
  <c r="C41376" i="1"/>
  <c r="F41376" i="1" s="1"/>
  <c r="C41377" i="1"/>
  <c r="F41377" i="1" s="1"/>
  <c r="C41378" i="1"/>
  <c r="F41378" i="1" s="1"/>
  <c r="C41379" i="1"/>
  <c r="F41379" i="1" s="1"/>
  <c r="C41380" i="1"/>
  <c r="F41380" i="1" s="1"/>
  <c r="C41381" i="1"/>
  <c r="F41381" i="1" s="1"/>
  <c r="C41382" i="1"/>
  <c r="F41382" i="1" s="1"/>
  <c r="C41383" i="1"/>
  <c r="F41383" i="1" s="1"/>
  <c r="C41384" i="1"/>
  <c r="F41384" i="1" s="1"/>
  <c r="C41385" i="1"/>
  <c r="F41385" i="1" s="1"/>
  <c r="C41386" i="1"/>
  <c r="F41386" i="1" s="1"/>
  <c r="C41387" i="1"/>
  <c r="F41387" i="1" s="1"/>
  <c r="C41388" i="1"/>
  <c r="F41388" i="1" s="1"/>
  <c r="C41389" i="1"/>
  <c r="F41389" i="1" s="1"/>
  <c r="C41390" i="1"/>
  <c r="F41390" i="1" s="1"/>
  <c r="C41391" i="1"/>
  <c r="F41391" i="1" s="1"/>
  <c r="C41392" i="1"/>
  <c r="F41392" i="1" s="1"/>
  <c r="C41393" i="1"/>
  <c r="F41393" i="1" s="1"/>
  <c r="C41394" i="1"/>
  <c r="F41394" i="1" s="1"/>
  <c r="C41395" i="1"/>
  <c r="F41395" i="1" s="1"/>
  <c r="C41396" i="1"/>
  <c r="F41396" i="1" s="1"/>
  <c r="C41397" i="1"/>
  <c r="F41397" i="1" s="1"/>
  <c r="C41398" i="1"/>
  <c r="F41398" i="1" s="1"/>
  <c r="C41399" i="1"/>
  <c r="F41399" i="1" s="1"/>
  <c r="C41400" i="1"/>
  <c r="F41400" i="1" s="1"/>
  <c r="C41401" i="1"/>
  <c r="F41401" i="1" s="1"/>
  <c r="C41402" i="1"/>
  <c r="F41402" i="1" s="1"/>
  <c r="C41403" i="1"/>
  <c r="F41403" i="1" s="1"/>
  <c r="C41404" i="1"/>
  <c r="F41404" i="1" s="1"/>
  <c r="C41405" i="1"/>
  <c r="F41405" i="1" s="1"/>
  <c r="C41406" i="1"/>
  <c r="F41406" i="1" s="1"/>
  <c r="C41407" i="1"/>
  <c r="F41407" i="1" s="1"/>
  <c r="C41408" i="1"/>
  <c r="F41408" i="1" s="1"/>
  <c r="C41409" i="1"/>
  <c r="F41409" i="1" s="1"/>
  <c r="C41410" i="1"/>
  <c r="F41410" i="1" s="1"/>
  <c r="C41411" i="1"/>
  <c r="F41411" i="1" s="1"/>
  <c r="C41412" i="1"/>
  <c r="F41412" i="1" s="1"/>
  <c r="C41413" i="1"/>
  <c r="F41413" i="1" s="1"/>
  <c r="C41414" i="1"/>
  <c r="F41414" i="1" s="1"/>
  <c r="C41415" i="1"/>
  <c r="F41415" i="1" s="1"/>
  <c r="C41416" i="1"/>
  <c r="F41416" i="1" s="1"/>
  <c r="C41417" i="1"/>
  <c r="F41417" i="1" s="1"/>
  <c r="C41418" i="1"/>
  <c r="F41418" i="1" s="1"/>
  <c r="C41419" i="1"/>
  <c r="F41419" i="1" s="1"/>
  <c r="C41420" i="1"/>
  <c r="F41420" i="1" s="1"/>
  <c r="C41421" i="1"/>
  <c r="F41421" i="1" s="1"/>
  <c r="C41422" i="1"/>
  <c r="F41422" i="1" s="1"/>
  <c r="C41423" i="1"/>
  <c r="F41423" i="1" s="1"/>
  <c r="C41424" i="1"/>
  <c r="F41424" i="1" s="1"/>
  <c r="C41425" i="1"/>
  <c r="F41425" i="1" s="1"/>
  <c r="C41426" i="1"/>
  <c r="F41426" i="1" s="1"/>
  <c r="C41427" i="1"/>
  <c r="F41427" i="1" s="1"/>
  <c r="C41428" i="1"/>
  <c r="F41428" i="1" s="1"/>
  <c r="C41429" i="1"/>
  <c r="F41429" i="1" s="1"/>
  <c r="C41430" i="1"/>
  <c r="F41430" i="1" s="1"/>
  <c r="C41431" i="1"/>
  <c r="F41431" i="1" s="1"/>
  <c r="C41432" i="1"/>
  <c r="F41432" i="1" s="1"/>
  <c r="C41433" i="1"/>
  <c r="F41433" i="1" s="1"/>
  <c r="C41434" i="1"/>
  <c r="F41434" i="1" s="1"/>
  <c r="C41435" i="1"/>
  <c r="F41435" i="1" s="1"/>
  <c r="C41436" i="1"/>
  <c r="F41436" i="1" s="1"/>
  <c r="C41437" i="1"/>
  <c r="F41437" i="1" s="1"/>
  <c r="C41438" i="1"/>
  <c r="F41438" i="1" s="1"/>
  <c r="C41439" i="1"/>
  <c r="F41439" i="1" s="1"/>
  <c r="C41440" i="1"/>
  <c r="F41440" i="1" s="1"/>
  <c r="C41441" i="1"/>
  <c r="F41441" i="1" s="1"/>
  <c r="C41442" i="1"/>
  <c r="F41442" i="1" s="1"/>
  <c r="C41443" i="1"/>
  <c r="F41443" i="1" s="1"/>
  <c r="C41444" i="1"/>
  <c r="F41444" i="1" s="1"/>
  <c r="C41445" i="1"/>
  <c r="F41445" i="1" s="1"/>
  <c r="C41446" i="1"/>
  <c r="F41446" i="1" s="1"/>
  <c r="C41447" i="1"/>
  <c r="F41447" i="1" s="1"/>
  <c r="C41448" i="1"/>
  <c r="F41448" i="1" s="1"/>
  <c r="C41449" i="1"/>
  <c r="F41449" i="1" s="1"/>
  <c r="C41450" i="1"/>
  <c r="F41450" i="1" s="1"/>
  <c r="C41451" i="1"/>
  <c r="F41451" i="1" s="1"/>
  <c r="C41452" i="1"/>
  <c r="F41452" i="1" s="1"/>
  <c r="C41453" i="1"/>
  <c r="F41453" i="1" s="1"/>
  <c r="C41454" i="1"/>
  <c r="F41454" i="1" s="1"/>
  <c r="C41455" i="1"/>
  <c r="F41455" i="1" s="1"/>
  <c r="C41456" i="1"/>
  <c r="F41456" i="1" s="1"/>
  <c r="C41457" i="1"/>
  <c r="F41457" i="1" s="1"/>
  <c r="C41458" i="1"/>
  <c r="F41458" i="1" s="1"/>
  <c r="C41459" i="1"/>
  <c r="F41459" i="1" s="1"/>
  <c r="C41460" i="1"/>
  <c r="F41460" i="1" s="1"/>
  <c r="C41461" i="1"/>
  <c r="F41461" i="1" s="1"/>
  <c r="C41462" i="1"/>
  <c r="F41462" i="1" s="1"/>
  <c r="C41463" i="1"/>
  <c r="F41463" i="1" s="1"/>
  <c r="C41464" i="1"/>
  <c r="F41464" i="1" s="1"/>
  <c r="C41465" i="1"/>
  <c r="F41465" i="1" s="1"/>
  <c r="C41466" i="1"/>
  <c r="F41466" i="1" s="1"/>
  <c r="C41467" i="1"/>
  <c r="F41467" i="1" s="1"/>
  <c r="C41468" i="1"/>
  <c r="F41468" i="1" s="1"/>
  <c r="C41469" i="1"/>
  <c r="F41469" i="1" s="1"/>
  <c r="C41470" i="1"/>
  <c r="F41470" i="1" s="1"/>
  <c r="C41471" i="1"/>
  <c r="F41471" i="1" s="1"/>
  <c r="C41472" i="1"/>
  <c r="F41472" i="1" s="1"/>
  <c r="C41473" i="1"/>
  <c r="F41473" i="1" s="1"/>
  <c r="C41474" i="1"/>
  <c r="F41474" i="1" s="1"/>
  <c r="C41475" i="1"/>
  <c r="F41475" i="1" s="1"/>
  <c r="C41476" i="1"/>
  <c r="F41476" i="1" s="1"/>
  <c r="C41477" i="1"/>
  <c r="F41477" i="1" s="1"/>
  <c r="C41478" i="1"/>
  <c r="F41478" i="1" s="1"/>
  <c r="C41479" i="1"/>
  <c r="F41479" i="1" s="1"/>
  <c r="C41480" i="1"/>
  <c r="F41480" i="1" s="1"/>
  <c r="C41481" i="1"/>
  <c r="F41481" i="1" s="1"/>
  <c r="C41482" i="1"/>
  <c r="F41482" i="1" s="1"/>
  <c r="C41483" i="1"/>
  <c r="F41483" i="1" s="1"/>
  <c r="C41484" i="1"/>
  <c r="F41484" i="1" s="1"/>
  <c r="C41485" i="1"/>
  <c r="F41485" i="1" s="1"/>
  <c r="C41486" i="1"/>
  <c r="F41486" i="1" s="1"/>
  <c r="C41487" i="1"/>
  <c r="F41487" i="1" s="1"/>
  <c r="C41488" i="1"/>
  <c r="F41488" i="1" s="1"/>
  <c r="C41489" i="1"/>
  <c r="F41489" i="1" s="1"/>
  <c r="C41490" i="1"/>
  <c r="F41490" i="1" s="1"/>
  <c r="C41491" i="1"/>
  <c r="F41491" i="1" s="1"/>
  <c r="C41492" i="1"/>
  <c r="F41492" i="1" s="1"/>
  <c r="C41493" i="1"/>
  <c r="F41493" i="1" s="1"/>
  <c r="C41494" i="1"/>
  <c r="F41494" i="1" s="1"/>
  <c r="C41495" i="1"/>
  <c r="F41495" i="1" s="1"/>
  <c r="C41496" i="1"/>
  <c r="F41496" i="1" s="1"/>
  <c r="C41497" i="1"/>
  <c r="F41497" i="1" s="1"/>
  <c r="C41498" i="1"/>
  <c r="F41498" i="1" s="1"/>
  <c r="C41499" i="1"/>
  <c r="F41499" i="1" s="1"/>
  <c r="C41500" i="1"/>
  <c r="F41500" i="1" s="1"/>
  <c r="C41501" i="1"/>
  <c r="F41501" i="1" s="1"/>
  <c r="C41502" i="1"/>
  <c r="F41502" i="1" s="1"/>
  <c r="C41503" i="1"/>
  <c r="F41503" i="1" s="1"/>
  <c r="C41504" i="1"/>
  <c r="F41504" i="1" s="1"/>
  <c r="C41505" i="1"/>
  <c r="F41505" i="1" s="1"/>
  <c r="C41506" i="1"/>
  <c r="F41506" i="1" s="1"/>
  <c r="C41507" i="1"/>
  <c r="F41507" i="1" s="1"/>
  <c r="C41508" i="1"/>
  <c r="F41508" i="1" s="1"/>
  <c r="C41509" i="1"/>
  <c r="F41509" i="1" s="1"/>
  <c r="C41510" i="1"/>
  <c r="F41510" i="1" s="1"/>
  <c r="C41511" i="1"/>
  <c r="F41511" i="1" s="1"/>
  <c r="C41512" i="1"/>
  <c r="F41512" i="1" s="1"/>
  <c r="C41513" i="1"/>
  <c r="F41513" i="1" s="1"/>
  <c r="C41514" i="1"/>
  <c r="F41514" i="1" s="1"/>
  <c r="C41515" i="1"/>
  <c r="F41515" i="1" s="1"/>
  <c r="C41516" i="1"/>
  <c r="F41516" i="1" s="1"/>
  <c r="C41517" i="1"/>
  <c r="F41517" i="1" s="1"/>
  <c r="C41518" i="1"/>
  <c r="F41518" i="1" s="1"/>
  <c r="C41519" i="1"/>
  <c r="F41519" i="1" s="1"/>
  <c r="C41520" i="1"/>
  <c r="F41520" i="1" s="1"/>
  <c r="C41521" i="1"/>
  <c r="F41521" i="1" s="1"/>
  <c r="C41522" i="1"/>
  <c r="F41522" i="1" s="1"/>
  <c r="C41523" i="1"/>
  <c r="F41523" i="1" s="1"/>
  <c r="C41524" i="1"/>
  <c r="F41524" i="1" s="1"/>
  <c r="C41525" i="1"/>
  <c r="F41525" i="1" s="1"/>
  <c r="C41526" i="1"/>
  <c r="F41526" i="1" s="1"/>
  <c r="C41527" i="1"/>
  <c r="F41527" i="1" s="1"/>
  <c r="C41528" i="1"/>
  <c r="F41528" i="1" s="1"/>
  <c r="C41529" i="1"/>
  <c r="F41529" i="1" s="1"/>
  <c r="C41530" i="1"/>
  <c r="F41530" i="1" s="1"/>
  <c r="C41531" i="1"/>
  <c r="F41531" i="1" s="1"/>
  <c r="C41532" i="1"/>
  <c r="F41532" i="1" s="1"/>
  <c r="C41533" i="1"/>
  <c r="F41533" i="1" s="1"/>
  <c r="C41534" i="1"/>
  <c r="F41534" i="1" s="1"/>
  <c r="C41535" i="1"/>
  <c r="F41535" i="1" s="1"/>
  <c r="C41536" i="1"/>
  <c r="F41536" i="1" s="1"/>
  <c r="C41537" i="1"/>
  <c r="F41537" i="1" s="1"/>
  <c r="C41538" i="1"/>
  <c r="F41538" i="1" s="1"/>
  <c r="C41539" i="1"/>
  <c r="F41539" i="1" s="1"/>
  <c r="C41540" i="1"/>
  <c r="F41540" i="1" s="1"/>
  <c r="C41541" i="1"/>
  <c r="F41541" i="1" s="1"/>
  <c r="C41542" i="1"/>
  <c r="F41542" i="1" s="1"/>
  <c r="C41543" i="1"/>
  <c r="F41543" i="1" s="1"/>
  <c r="C41544" i="1"/>
  <c r="F41544" i="1" s="1"/>
  <c r="C41545" i="1"/>
  <c r="F41545" i="1" s="1"/>
  <c r="C41546" i="1"/>
  <c r="F41546" i="1" s="1"/>
  <c r="C41547" i="1"/>
  <c r="F41547" i="1" s="1"/>
  <c r="C41548" i="1"/>
  <c r="F41548" i="1" s="1"/>
  <c r="C41549" i="1"/>
  <c r="F41549" i="1" s="1"/>
  <c r="C41550" i="1"/>
  <c r="F41550" i="1" s="1"/>
  <c r="C41551" i="1"/>
  <c r="F41551" i="1" s="1"/>
  <c r="C41552" i="1"/>
  <c r="F41552" i="1" s="1"/>
  <c r="C41553" i="1"/>
  <c r="F41553" i="1" s="1"/>
  <c r="C41554" i="1"/>
  <c r="F41554" i="1" s="1"/>
  <c r="C41555" i="1"/>
  <c r="F41555" i="1" s="1"/>
  <c r="C41556" i="1"/>
  <c r="F41556" i="1" s="1"/>
  <c r="C41557" i="1"/>
  <c r="F41557" i="1" s="1"/>
  <c r="C41558" i="1"/>
  <c r="F41558" i="1" s="1"/>
  <c r="C41559" i="1"/>
  <c r="F41559" i="1" s="1"/>
  <c r="C41560" i="1"/>
  <c r="F41560" i="1" s="1"/>
  <c r="C41561" i="1"/>
  <c r="F41561" i="1" s="1"/>
  <c r="C41562" i="1"/>
  <c r="F41562" i="1" s="1"/>
  <c r="C41563" i="1"/>
  <c r="F41563" i="1" s="1"/>
  <c r="C41564" i="1"/>
  <c r="F41564" i="1" s="1"/>
  <c r="C41565" i="1"/>
  <c r="F41565" i="1" s="1"/>
  <c r="C41566" i="1"/>
  <c r="F41566" i="1" s="1"/>
  <c r="C41567" i="1"/>
  <c r="F41567" i="1" s="1"/>
  <c r="C41568" i="1"/>
  <c r="F41568" i="1" s="1"/>
  <c r="C41569" i="1"/>
  <c r="F41569" i="1" s="1"/>
  <c r="C41570" i="1"/>
  <c r="F41570" i="1" s="1"/>
  <c r="C41571" i="1"/>
  <c r="F41571" i="1" s="1"/>
  <c r="C41572" i="1"/>
  <c r="F41572" i="1" s="1"/>
  <c r="C41573" i="1"/>
  <c r="F41573" i="1" s="1"/>
  <c r="C41574" i="1"/>
  <c r="F41574" i="1" s="1"/>
  <c r="C41575" i="1"/>
  <c r="F41575" i="1" s="1"/>
  <c r="C41576" i="1"/>
  <c r="F41576" i="1" s="1"/>
  <c r="C41577" i="1"/>
  <c r="F41577" i="1" s="1"/>
  <c r="C41578" i="1"/>
  <c r="F41578" i="1" s="1"/>
  <c r="C41579" i="1"/>
  <c r="F41579" i="1" s="1"/>
  <c r="C41580" i="1"/>
  <c r="F41580" i="1" s="1"/>
  <c r="C41581" i="1"/>
  <c r="F41581" i="1" s="1"/>
  <c r="C41582" i="1"/>
  <c r="F41582" i="1" s="1"/>
  <c r="C41583" i="1"/>
  <c r="F41583" i="1" s="1"/>
  <c r="C41584" i="1"/>
  <c r="F41584" i="1" s="1"/>
  <c r="C41585" i="1"/>
  <c r="F41585" i="1" s="1"/>
  <c r="C41586" i="1"/>
  <c r="F41586" i="1" s="1"/>
  <c r="C41587" i="1"/>
  <c r="F41587" i="1" s="1"/>
  <c r="C41588" i="1"/>
  <c r="F41588" i="1" s="1"/>
  <c r="C41589" i="1"/>
  <c r="F41589" i="1" s="1"/>
  <c r="C41590" i="1"/>
  <c r="F41590" i="1" s="1"/>
  <c r="C41591" i="1"/>
  <c r="F41591" i="1" s="1"/>
  <c r="C41592" i="1"/>
  <c r="F41592" i="1" s="1"/>
  <c r="C41593" i="1"/>
  <c r="F41593" i="1" s="1"/>
  <c r="C41594" i="1"/>
  <c r="F41594" i="1" s="1"/>
  <c r="C41595" i="1"/>
  <c r="F41595" i="1" s="1"/>
  <c r="C41596" i="1"/>
  <c r="F41596" i="1" s="1"/>
  <c r="C41597" i="1"/>
  <c r="F41597" i="1" s="1"/>
  <c r="C41598" i="1"/>
  <c r="F41598" i="1" s="1"/>
  <c r="C41599" i="1"/>
  <c r="F41599" i="1" s="1"/>
  <c r="C41600" i="1"/>
  <c r="F41600" i="1" s="1"/>
  <c r="C41601" i="1"/>
  <c r="F41601" i="1" s="1"/>
  <c r="C41602" i="1"/>
  <c r="F41602" i="1" s="1"/>
  <c r="C41603" i="1"/>
  <c r="F41603" i="1" s="1"/>
  <c r="C41604" i="1"/>
  <c r="F41604" i="1" s="1"/>
  <c r="C41605" i="1"/>
  <c r="F41605" i="1" s="1"/>
  <c r="C41606" i="1"/>
  <c r="F41606" i="1" s="1"/>
  <c r="C41607" i="1"/>
  <c r="F41607" i="1" s="1"/>
  <c r="C41608" i="1"/>
  <c r="F41608" i="1" s="1"/>
  <c r="C41609" i="1"/>
  <c r="F41609" i="1" s="1"/>
  <c r="C41610" i="1"/>
  <c r="F41610" i="1" s="1"/>
  <c r="C41611" i="1"/>
  <c r="F41611" i="1" s="1"/>
  <c r="C41612" i="1"/>
  <c r="F41612" i="1" s="1"/>
  <c r="C41613" i="1"/>
  <c r="F41613" i="1" s="1"/>
  <c r="C41614" i="1"/>
  <c r="F41614" i="1" s="1"/>
  <c r="C41615" i="1"/>
  <c r="F41615" i="1" s="1"/>
  <c r="C41616" i="1"/>
  <c r="F41616" i="1" s="1"/>
  <c r="C41617" i="1"/>
  <c r="F41617" i="1" s="1"/>
  <c r="C41618" i="1"/>
  <c r="F41618" i="1" s="1"/>
  <c r="C41619" i="1"/>
  <c r="F41619" i="1" s="1"/>
  <c r="C41620" i="1"/>
  <c r="F41620" i="1" s="1"/>
  <c r="C41621" i="1"/>
  <c r="F41621" i="1" s="1"/>
  <c r="C41622" i="1"/>
  <c r="F41622" i="1" s="1"/>
  <c r="C41623" i="1"/>
  <c r="F41623" i="1" s="1"/>
  <c r="C41624" i="1"/>
  <c r="F41624" i="1" s="1"/>
  <c r="C41625" i="1"/>
  <c r="F41625" i="1" s="1"/>
  <c r="C41626" i="1"/>
  <c r="F41626" i="1" s="1"/>
  <c r="C41627" i="1"/>
  <c r="F41627" i="1" s="1"/>
  <c r="C41628" i="1"/>
  <c r="F41628" i="1" s="1"/>
  <c r="C41629" i="1"/>
  <c r="F41629" i="1" s="1"/>
  <c r="C41630" i="1"/>
  <c r="F41630" i="1" s="1"/>
  <c r="C41631" i="1"/>
  <c r="F41631" i="1" s="1"/>
  <c r="C41632" i="1"/>
  <c r="F41632" i="1" s="1"/>
  <c r="C41633" i="1"/>
  <c r="F41633" i="1" s="1"/>
  <c r="C41634" i="1"/>
  <c r="F41634" i="1" s="1"/>
  <c r="C41635" i="1"/>
  <c r="F41635" i="1" s="1"/>
  <c r="C41636" i="1"/>
  <c r="F41636" i="1" s="1"/>
  <c r="C41637" i="1"/>
  <c r="F41637" i="1" s="1"/>
  <c r="C41638" i="1"/>
  <c r="F41638" i="1" s="1"/>
  <c r="C41639" i="1"/>
  <c r="F41639" i="1" s="1"/>
  <c r="C41640" i="1"/>
  <c r="F41640" i="1" s="1"/>
  <c r="C41641" i="1"/>
  <c r="F41641" i="1" s="1"/>
  <c r="C41642" i="1"/>
  <c r="F41642" i="1" s="1"/>
  <c r="C41643" i="1"/>
  <c r="F41643" i="1" s="1"/>
  <c r="C41644" i="1"/>
  <c r="F41644" i="1" s="1"/>
  <c r="C41645" i="1"/>
  <c r="F41645" i="1" s="1"/>
  <c r="C41646" i="1"/>
  <c r="F41646" i="1" s="1"/>
  <c r="C41647" i="1"/>
  <c r="F41647" i="1" s="1"/>
  <c r="C41648" i="1"/>
  <c r="F41648" i="1" s="1"/>
  <c r="C41649" i="1"/>
  <c r="F41649" i="1" s="1"/>
  <c r="C41650" i="1"/>
  <c r="F41650" i="1" s="1"/>
  <c r="C41651" i="1"/>
  <c r="F41651" i="1" s="1"/>
  <c r="C41652" i="1"/>
  <c r="F41652" i="1" s="1"/>
  <c r="C41653" i="1"/>
  <c r="F41653" i="1" s="1"/>
  <c r="C41654" i="1"/>
  <c r="F41654" i="1" s="1"/>
  <c r="C41655" i="1"/>
  <c r="F41655" i="1" s="1"/>
  <c r="C41656" i="1"/>
  <c r="F41656" i="1" s="1"/>
  <c r="C41657" i="1"/>
  <c r="F41657" i="1" s="1"/>
  <c r="C41658" i="1"/>
  <c r="F41658" i="1" s="1"/>
  <c r="C41659" i="1"/>
  <c r="F41659" i="1" s="1"/>
  <c r="C41660" i="1"/>
  <c r="F41660" i="1" s="1"/>
  <c r="C41661" i="1"/>
  <c r="F41661" i="1" s="1"/>
  <c r="C41662" i="1"/>
  <c r="F41662" i="1" s="1"/>
  <c r="C41663" i="1"/>
  <c r="F41663" i="1" s="1"/>
  <c r="C41664" i="1"/>
  <c r="F41664" i="1" s="1"/>
  <c r="C41665" i="1"/>
  <c r="F41665" i="1" s="1"/>
  <c r="C41666" i="1"/>
  <c r="F41666" i="1" s="1"/>
  <c r="C41667" i="1"/>
  <c r="F41667" i="1" s="1"/>
  <c r="C41668" i="1"/>
  <c r="F41668" i="1" s="1"/>
  <c r="C41669" i="1"/>
  <c r="F41669" i="1" s="1"/>
  <c r="C41670" i="1"/>
  <c r="F41670" i="1" s="1"/>
  <c r="C41671" i="1"/>
  <c r="F41671" i="1" s="1"/>
  <c r="C41672" i="1"/>
  <c r="F41672" i="1" s="1"/>
  <c r="C41673" i="1"/>
  <c r="F41673" i="1" s="1"/>
  <c r="C41674" i="1"/>
  <c r="F41674" i="1" s="1"/>
  <c r="C41675" i="1"/>
  <c r="F41675" i="1" s="1"/>
  <c r="C41676" i="1"/>
  <c r="F41676" i="1" s="1"/>
  <c r="C41677" i="1"/>
  <c r="F41677" i="1" s="1"/>
  <c r="C41678" i="1"/>
  <c r="F41678" i="1" s="1"/>
  <c r="C41679" i="1"/>
  <c r="F41679" i="1" s="1"/>
  <c r="C41680" i="1"/>
  <c r="F41680" i="1" s="1"/>
  <c r="C41681" i="1"/>
  <c r="F41681" i="1" s="1"/>
  <c r="C41682" i="1"/>
  <c r="F41682" i="1" s="1"/>
  <c r="C41683" i="1"/>
  <c r="F41683" i="1" s="1"/>
  <c r="C41684" i="1"/>
  <c r="F41684" i="1" s="1"/>
  <c r="C41685" i="1"/>
  <c r="F41685" i="1" s="1"/>
  <c r="C41686" i="1"/>
  <c r="F41686" i="1" s="1"/>
  <c r="C41687" i="1"/>
  <c r="F41687" i="1" s="1"/>
  <c r="C41688" i="1"/>
  <c r="F41688" i="1" s="1"/>
  <c r="C41689" i="1"/>
  <c r="F41689" i="1" s="1"/>
  <c r="C41690" i="1"/>
  <c r="F41690" i="1" s="1"/>
  <c r="C41691" i="1"/>
  <c r="F41691" i="1" s="1"/>
  <c r="C41692" i="1"/>
  <c r="F41692" i="1" s="1"/>
  <c r="C41693" i="1"/>
  <c r="F41693" i="1" s="1"/>
  <c r="C41694" i="1"/>
  <c r="F41694" i="1" s="1"/>
  <c r="C41695" i="1"/>
  <c r="F41695" i="1" s="1"/>
  <c r="C41696" i="1"/>
  <c r="F41696" i="1" s="1"/>
  <c r="C41697" i="1"/>
  <c r="F41697" i="1" s="1"/>
  <c r="C41698" i="1"/>
  <c r="F41698" i="1" s="1"/>
  <c r="C41699" i="1"/>
  <c r="F41699" i="1" s="1"/>
  <c r="C41700" i="1"/>
  <c r="F41700" i="1" s="1"/>
  <c r="C41701" i="1"/>
  <c r="F41701" i="1" s="1"/>
  <c r="C41702" i="1"/>
  <c r="F41702" i="1" s="1"/>
  <c r="C41703" i="1"/>
  <c r="F41703" i="1" s="1"/>
  <c r="C41704" i="1"/>
  <c r="F41704" i="1" s="1"/>
  <c r="C41705" i="1"/>
  <c r="F41705" i="1" s="1"/>
  <c r="C41706" i="1"/>
  <c r="F41706" i="1" s="1"/>
  <c r="C41707" i="1"/>
  <c r="F41707" i="1" s="1"/>
  <c r="C41708" i="1"/>
  <c r="F41708" i="1" s="1"/>
  <c r="C41709" i="1"/>
  <c r="F41709" i="1" s="1"/>
  <c r="C41710" i="1"/>
  <c r="F41710" i="1" s="1"/>
  <c r="C41711" i="1"/>
  <c r="F41711" i="1" s="1"/>
  <c r="C41712" i="1"/>
  <c r="F41712" i="1" s="1"/>
  <c r="C41713" i="1"/>
  <c r="F41713" i="1" s="1"/>
  <c r="C41714" i="1"/>
  <c r="F41714" i="1" s="1"/>
  <c r="C41715" i="1"/>
  <c r="F41715" i="1" s="1"/>
  <c r="C41716" i="1"/>
  <c r="F41716" i="1" s="1"/>
  <c r="C41717" i="1"/>
  <c r="F41717" i="1" s="1"/>
  <c r="C41718" i="1"/>
  <c r="F41718" i="1" s="1"/>
  <c r="C41719" i="1"/>
  <c r="F41719" i="1" s="1"/>
  <c r="C41720" i="1"/>
  <c r="F41720" i="1" s="1"/>
  <c r="C41721" i="1"/>
  <c r="F41721" i="1" s="1"/>
  <c r="C41722" i="1"/>
  <c r="F41722" i="1" s="1"/>
  <c r="C41723" i="1"/>
  <c r="F41723" i="1" s="1"/>
  <c r="C41724" i="1"/>
  <c r="F41724" i="1" s="1"/>
  <c r="C41725" i="1"/>
  <c r="F41725" i="1" s="1"/>
  <c r="C41726" i="1"/>
  <c r="F41726" i="1" s="1"/>
  <c r="C41727" i="1"/>
  <c r="F41727" i="1" s="1"/>
  <c r="C41728" i="1"/>
  <c r="F41728" i="1" s="1"/>
  <c r="C41729" i="1"/>
  <c r="F41729" i="1" s="1"/>
  <c r="C41730" i="1"/>
  <c r="F41730" i="1" s="1"/>
  <c r="C41731" i="1"/>
  <c r="F41731" i="1" s="1"/>
  <c r="C41732" i="1"/>
  <c r="F41732" i="1" s="1"/>
  <c r="C41733" i="1"/>
  <c r="F41733" i="1" s="1"/>
  <c r="C41734" i="1"/>
  <c r="F41734" i="1" s="1"/>
  <c r="C41735" i="1"/>
  <c r="F41735" i="1" s="1"/>
  <c r="C41736" i="1"/>
  <c r="F41736" i="1" s="1"/>
  <c r="C41737" i="1"/>
  <c r="F41737" i="1" s="1"/>
  <c r="C41738" i="1"/>
  <c r="F41738" i="1" s="1"/>
  <c r="C41739" i="1"/>
  <c r="F41739" i="1" s="1"/>
  <c r="C41740" i="1"/>
  <c r="F41740" i="1" s="1"/>
  <c r="C41741" i="1"/>
  <c r="F41741" i="1" s="1"/>
  <c r="C41742" i="1"/>
  <c r="F41742" i="1" s="1"/>
  <c r="C41743" i="1"/>
  <c r="F41743" i="1" s="1"/>
  <c r="C41744" i="1"/>
  <c r="F41744" i="1" s="1"/>
  <c r="C41745" i="1"/>
  <c r="F41745" i="1" s="1"/>
  <c r="C41746" i="1"/>
  <c r="F41746" i="1" s="1"/>
  <c r="C41747" i="1"/>
  <c r="F41747" i="1" s="1"/>
  <c r="C41748" i="1"/>
  <c r="F41748" i="1" s="1"/>
  <c r="C41749" i="1"/>
  <c r="F41749" i="1" s="1"/>
  <c r="C41750" i="1"/>
  <c r="F41750" i="1" s="1"/>
  <c r="C41751" i="1"/>
  <c r="F41751" i="1" s="1"/>
  <c r="C41752" i="1"/>
  <c r="F41752" i="1" s="1"/>
  <c r="C41753" i="1"/>
  <c r="F41753" i="1" s="1"/>
  <c r="C41754" i="1"/>
  <c r="F41754" i="1" s="1"/>
  <c r="C41755" i="1"/>
  <c r="F41755" i="1" s="1"/>
  <c r="C41756" i="1"/>
  <c r="F41756" i="1" s="1"/>
  <c r="C41757" i="1"/>
  <c r="F41757" i="1" s="1"/>
  <c r="C41758" i="1"/>
  <c r="F41758" i="1" s="1"/>
  <c r="C41759" i="1"/>
  <c r="F41759" i="1" s="1"/>
  <c r="C41760" i="1"/>
  <c r="F41760" i="1" s="1"/>
  <c r="C41761" i="1"/>
  <c r="F41761" i="1" s="1"/>
  <c r="C41762" i="1"/>
  <c r="F41762" i="1" s="1"/>
  <c r="C41763" i="1"/>
  <c r="F41763" i="1" s="1"/>
  <c r="C41764" i="1"/>
  <c r="F41764" i="1" s="1"/>
  <c r="C41765" i="1"/>
  <c r="F41765" i="1" s="1"/>
  <c r="C41766" i="1"/>
  <c r="F41766" i="1" s="1"/>
  <c r="C41767" i="1"/>
  <c r="F41767" i="1" s="1"/>
  <c r="C41768" i="1"/>
  <c r="F41768" i="1" s="1"/>
  <c r="C41769" i="1"/>
  <c r="F41769" i="1" s="1"/>
  <c r="C41770" i="1"/>
  <c r="F41770" i="1" s="1"/>
  <c r="C41771" i="1"/>
  <c r="F41771" i="1" s="1"/>
  <c r="C41772" i="1"/>
  <c r="F41772" i="1" s="1"/>
  <c r="C41773" i="1"/>
  <c r="F41773" i="1" s="1"/>
  <c r="C41774" i="1"/>
  <c r="F41774" i="1" s="1"/>
  <c r="C41775" i="1"/>
  <c r="F41775" i="1" s="1"/>
  <c r="C41776" i="1"/>
  <c r="F41776" i="1" s="1"/>
  <c r="C41777" i="1"/>
  <c r="F41777" i="1" s="1"/>
  <c r="C41778" i="1"/>
  <c r="F41778" i="1" s="1"/>
  <c r="C41779" i="1"/>
  <c r="F41779" i="1" s="1"/>
  <c r="C41780" i="1"/>
  <c r="F41780" i="1" s="1"/>
  <c r="C41781" i="1"/>
  <c r="F41781" i="1" s="1"/>
  <c r="C41782" i="1"/>
  <c r="F41782" i="1" s="1"/>
  <c r="C41783" i="1"/>
  <c r="F41783" i="1" s="1"/>
  <c r="C41784" i="1"/>
  <c r="F41784" i="1" s="1"/>
  <c r="C41785" i="1"/>
  <c r="F41785" i="1" s="1"/>
  <c r="C41786" i="1"/>
  <c r="F41786" i="1" s="1"/>
  <c r="C41787" i="1"/>
  <c r="F41787" i="1" s="1"/>
  <c r="C41788" i="1"/>
  <c r="F41788" i="1" s="1"/>
  <c r="C41789" i="1"/>
  <c r="F41789" i="1" s="1"/>
  <c r="C41790" i="1"/>
  <c r="F41790" i="1" s="1"/>
  <c r="C41791" i="1"/>
  <c r="F41791" i="1" s="1"/>
  <c r="C41792" i="1"/>
  <c r="F41792" i="1" s="1"/>
  <c r="C41793" i="1"/>
  <c r="F41793" i="1" s="1"/>
  <c r="C41794" i="1"/>
  <c r="F41794" i="1" s="1"/>
  <c r="C41795" i="1"/>
  <c r="F41795" i="1" s="1"/>
  <c r="C41796" i="1"/>
  <c r="F41796" i="1" s="1"/>
  <c r="C41797" i="1"/>
  <c r="F41797" i="1" s="1"/>
  <c r="C41798" i="1"/>
  <c r="F41798" i="1" s="1"/>
  <c r="C41799" i="1"/>
  <c r="F41799" i="1" s="1"/>
  <c r="C41800" i="1"/>
  <c r="F41800" i="1" s="1"/>
  <c r="C41801" i="1"/>
  <c r="F41801" i="1" s="1"/>
  <c r="C41802" i="1"/>
  <c r="F41802" i="1" s="1"/>
  <c r="C41803" i="1"/>
  <c r="F41803" i="1" s="1"/>
  <c r="C41804" i="1"/>
  <c r="F41804" i="1" s="1"/>
  <c r="C41805" i="1"/>
  <c r="F41805" i="1" s="1"/>
  <c r="C41806" i="1"/>
  <c r="F41806" i="1" s="1"/>
  <c r="C41807" i="1"/>
  <c r="F41807" i="1" s="1"/>
  <c r="C41808" i="1"/>
  <c r="F41808" i="1" s="1"/>
  <c r="C41809" i="1"/>
  <c r="F41809" i="1" s="1"/>
  <c r="C41810" i="1"/>
  <c r="F41810" i="1" s="1"/>
  <c r="C41811" i="1"/>
  <c r="F41811" i="1" s="1"/>
  <c r="C41812" i="1"/>
  <c r="F41812" i="1" s="1"/>
  <c r="C41813" i="1"/>
  <c r="F41813" i="1" s="1"/>
  <c r="C41814" i="1"/>
  <c r="F41814" i="1" s="1"/>
  <c r="C41815" i="1"/>
  <c r="F41815" i="1" s="1"/>
  <c r="C41816" i="1"/>
  <c r="F41816" i="1" s="1"/>
  <c r="C41817" i="1"/>
  <c r="F41817" i="1" s="1"/>
  <c r="C41818" i="1"/>
  <c r="F41818" i="1" s="1"/>
  <c r="C41819" i="1"/>
  <c r="F41819" i="1" s="1"/>
  <c r="C41820" i="1"/>
  <c r="F41820" i="1" s="1"/>
  <c r="C41821" i="1"/>
  <c r="F41821" i="1" s="1"/>
  <c r="C41822" i="1"/>
  <c r="F41822" i="1" s="1"/>
  <c r="C41823" i="1"/>
  <c r="F41823" i="1" s="1"/>
  <c r="C41824" i="1"/>
  <c r="F41824" i="1" s="1"/>
  <c r="C41825" i="1"/>
  <c r="F41825" i="1" s="1"/>
  <c r="C41826" i="1"/>
  <c r="F41826" i="1" s="1"/>
  <c r="C41827" i="1"/>
  <c r="F41827" i="1" s="1"/>
  <c r="C41828" i="1"/>
  <c r="F41828" i="1" s="1"/>
  <c r="C41829" i="1"/>
  <c r="F41829" i="1" s="1"/>
  <c r="C41830" i="1"/>
  <c r="F41830" i="1" s="1"/>
  <c r="C41831" i="1"/>
  <c r="F41831" i="1" s="1"/>
  <c r="C41832" i="1"/>
  <c r="F41832" i="1" s="1"/>
  <c r="C41833" i="1"/>
  <c r="F41833" i="1" s="1"/>
  <c r="C41834" i="1"/>
  <c r="F41834" i="1" s="1"/>
  <c r="C41835" i="1"/>
  <c r="F41835" i="1" s="1"/>
  <c r="C41836" i="1"/>
  <c r="F41836" i="1" s="1"/>
  <c r="C41837" i="1"/>
  <c r="F41837" i="1" s="1"/>
  <c r="C41838" i="1"/>
  <c r="F41838" i="1" s="1"/>
  <c r="C41839" i="1"/>
  <c r="F41839" i="1" s="1"/>
  <c r="C41840" i="1"/>
  <c r="F41840" i="1" s="1"/>
  <c r="C41841" i="1"/>
  <c r="F41841" i="1" s="1"/>
  <c r="C41842" i="1"/>
  <c r="F41842" i="1" s="1"/>
  <c r="C41843" i="1"/>
  <c r="F41843" i="1" s="1"/>
  <c r="C41844" i="1"/>
  <c r="F41844" i="1" s="1"/>
  <c r="C41845" i="1"/>
  <c r="F41845" i="1" s="1"/>
  <c r="C41846" i="1"/>
  <c r="F41846" i="1" s="1"/>
  <c r="C41847" i="1"/>
  <c r="F41847" i="1" s="1"/>
  <c r="C41848" i="1"/>
  <c r="F41848" i="1" s="1"/>
  <c r="C41849" i="1"/>
  <c r="F41849" i="1" s="1"/>
  <c r="C41850" i="1"/>
  <c r="F41850" i="1" s="1"/>
  <c r="C41851" i="1"/>
  <c r="F41851" i="1" s="1"/>
  <c r="C41852" i="1"/>
  <c r="F41852" i="1" s="1"/>
  <c r="C41853" i="1"/>
  <c r="F41853" i="1" s="1"/>
  <c r="C41854" i="1"/>
  <c r="F41854" i="1" s="1"/>
  <c r="C41855" i="1"/>
  <c r="F41855" i="1" s="1"/>
  <c r="C41856" i="1"/>
  <c r="F41856" i="1" s="1"/>
  <c r="C41857" i="1"/>
  <c r="F41857" i="1" s="1"/>
  <c r="C41858" i="1"/>
  <c r="F41858" i="1" s="1"/>
  <c r="C41859" i="1"/>
  <c r="F41859" i="1" s="1"/>
  <c r="C41860" i="1"/>
  <c r="F41860" i="1" s="1"/>
  <c r="C41861" i="1"/>
  <c r="F41861" i="1" s="1"/>
  <c r="C41862" i="1"/>
  <c r="F41862" i="1" s="1"/>
  <c r="C41863" i="1"/>
  <c r="F41863" i="1" s="1"/>
  <c r="C41864" i="1"/>
  <c r="F41864" i="1" s="1"/>
  <c r="C41865" i="1"/>
  <c r="F41865" i="1" s="1"/>
  <c r="C41866" i="1"/>
  <c r="F41866" i="1" s="1"/>
  <c r="C41867" i="1"/>
  <c r="F41867" i="1" s="1"/>
  <c r="C41868" i="1"/>
  <c r="F41868" i="1" s="1"/>
  <c r="C41869" i="1"/>
  <c r="F41869" i="1" s="1"/>
  <c r="C41870" i="1"/>
  <c r="F41870" i="1" s="1"/>
  <c r="C41871" i="1"/>
  <c r="F41871" i="1" s="1"/>
  <c r="C41872" i="1"/>
  <c r="F41872" i="1" s="1"/>
  <c r="C41873" i="1"/>
  <c r="F41873" i="1" s="1"/>
  <c r="C41874" i="1"/>
  <c r="F41874" i="1" s="1"/>
  <c r="C41875" i="1"/>
  <c r="F41875" i="1" s="1"/>
  <c r="C41876" i="1"/>
  <c r="F41876" i="1" s="1"/>
  <c r="C41877" i="1"/>
  <c r="F41877" i="1" s="1"/>
  <c r="C41878" i="1"/>
  <c r="F41878" i="1" s="1"/>
  <c r="C41879" i="1"/>
  <c r="F41879" i="1" s="1"/>
  <c r="C41880" i="1"/>
  <c r="F41880" i="1" s="1"/>
  <c r="C41881" i="1"/>
  <c r="F41881" i="1" s="1"/>
  <c r="C41882" i="1"/>
  <c r="F41882" i="1" s="1"/>
  <c r="C41883" i="1"/>
  <c r="F41883" i="1" s="1"/>
  <c r="C41884" i="1"/>
  <c r="F41884" i="1" s="1"/>
  <c r="C41885" i="1"/>
  <c r="F41885" i="1" s="1"/>
  <c r="C41886" i="1"/>
  <c r="F41886" i="1" s="1"/>
  <c r="C41887" i="1"/>
  <c r="F41887" i="1" s="1"/>
  <c r="C41888" i="1"/>
  <c r="F41888" i="1" s="1"/>
  <c r="C41889" i="1"/>
  <c r="F41889" i="1" s="1"/>
  <c r="C41890" i="1"/>
  <c r="F41890" i="1" s="1"/>
  <c r="C41891" i="1"/>
  <c r="F41891" i="1" s="1"/>
  <c r="C41892" i="1"/>
  <c r="F41892" i="1" s="1"/>
  <c r="C41893" i="1"/>
  <c r="F41893" i="1" s="1"/>
  <c r="C41894" i="1"/>
  <c r="F41894" i="1" s="1"/>
  <c r="C41895" i="1"/>
  <c r="F41895" i="1" s="1"/>
  <c r="C41896" i="1"/>
  <c r="F41896" i="1" s="1"/>
  <c r="C41897" i="1"/>
  <c r="F41897" i="1" s="1"/>
  <c r="C41898" i="1"/>
  <c r="F41898" i="1" s="1"/>
  <c r="C41899" i="1"/>
  <c r="F41899" i="1" s="1"/>
  <c r="C41900" i="1"/>
  <c r="F41900" i="1" s="1"/>
  <c r="C41901" i="1"/>
  <c r="F41901" i="1" s="1"/>
  <c r="C41902" i="1"/>
  <c r="F41902" i="1" s="1"/>
  <c r="C41903" i="1"/>
  <c r="F41903" i="1" s="1"/>
  <c r="C41904" i="1"/>
  <c r="F41904" i="1" s="1"/>
  <c r="C41905" i="1"/>
  <c r="F41905" i="1" s="1"/>
  <c r="C41906" i="1"/>
  <c r="F41906" i="1" s="1"/>
  <c r="C41907" i="1"/>
  <c r="F41907" i="1" s="1"/>
  <c r="C41908" i="1"/>
  <c r="F41908" i="1" s="1"/>
  <c r="C41909" i="1"/>
  <c r="F41909" i="1" s="1"/>
  <c r="C41910" i="1"/>
  <c r="F41910" i="1" s="1"/>
  <c r="C41911" i="1"/>
  <c r="F41911" i="1" s="1"/>
  <c r="C41912" i="1"/>
  <c r="F41912" i="1" s="1"/>
  <c r="C41913" i="1"/>
  <c r="F41913" i="1" s="1"/>
  <c r="C41914" i="1"/>
  <c r="F41914" i="1" s="1"/>
  <c r="C41915" i="1"/>
  <c r="F41915" i="1" s="1"/>
  <c r="C41916" i="1"/>
  <c r="F41916" i="1" s="1"/>
  <c r="C41917" i="1"/>
  <c r="F41917" i="1" s="1"/>
  <c r="C41918" i="1"/>
  <c r="F41918" i="1" s="1"/>
  <c r="C41919" i="1"/>
  <c r="F41919" i="1" s="1"/>
  <c r="C41920" i="1"/>
  <c r="F41920" i="1" s="1"/>
  <c r="C41921" i="1"/>
  <c r="F41921" i="1" s="1"/>
  <c r="C41922" i="1"/>
  <c r="F41922" i="1" s="1"/>
  <c r="C41923" i="1"/>
  <c r="F41923" i="1" s="1"/>
  <c r="C41924" i="1"/>
  <c r="F41924" i="1" s="1"/>
  <c r="C41925" i="1"/>
  <c r="F41925" i="1" s="1"/>
  <c r="C41926" i="1"/>
  <c r="F41926" i="1" s="1"/>
  <c r="C41927" i="1"/>
  <c r="F41927" i="1" s="1"/>
  <c r="C41928" i="1"/>
  <c r="F41928" i="1" s="1"/>
  <c r="C41929" i="1"/>
  <c r="F41929" i="1" s="1"/>
  <c r="C41930" i="1"/>
  <c r="F41930" i="1" s="1"/>
  <c r="C41931" i="1"/>
  <c r="F41931" i="1" s="1"/>
  <c r="C41932" i="1"/>
  <c r="F41932" i="1" s="1"/>
  <c r="C41933" i="1"/>
  <c r="F41933" i="1" s="1"/>
  <c r="C41934" i="1"/>
  <c r="F41934" i="1" s="1"/>
  <c r="C41935" i="1"/>
  <c r="F41935" i="1" s="1"/>
  <c r="C41936" i="1"/>
  <c r="F41936" i="1" s="1"/>
  <c r="C41937" i="1"/>
  <c r="F41937" i="1" s="1"/>
  <c r="C41938" i="1"/>
  <c r="F41938" i="1" s="1"/>
  <c r="C41939" i="1"/>
  <c r="F41939" i="1" s="1"/>
  <c r="C41940" i="1"/>
  <c r="F41940" i="1" s="1"/>
  <c r="C41941" i="1"/>
  <c r="F41941" i="1" s="1"/>
  <c r="C41942" i="1"/>
  <c r="F41942" i="1" s="1"/>
  <c r="C41943" i="1"/>
  <c r="F41943" i="1" s="1"/>
  <c r="C41944" i="1"/>
  <c r="F41944" i="1" s="1"/>
  <c r="C41945" i="1"/>
  <c r="F41945" i="1" s="1"/>
  <c r="C41946" i="1"/>
  <c r="F41946" i="1" s="1"/>
  <c r="C41947" i="1"/>
  <c r="F41947" i="1" s="1"/>
  <c r="C41948" i="1"/>
  <c r="F41948" i="1" s="1"/>
  <c r="C41949" i="1"/>
  <c r="F41949" i="1" s="1"/>
  <c r="C41950" i="1"/>
  <c r="F41950" i="1" s="1"/>
  <c r="C41951" i="1"/>
  <c r="F41951" i="1" s="1"/>
  <c r="C41952" i="1"/>
  <c r="F41952" i="1" s="1"/>
  <c r="C41953" i="1"/>
  <c r="F41953" i="1" s="1"/>
  <c r="C41954" i="1"/>
  <c r="F41954" i="1" s="1"/>
  <c r="C41955" i="1"/>
  <c r="F41955" i="1" s="1"/>
  <c r="C41956" i="1"/>
  <c r="F41956" i="1" s="1"/>
  <c r="C41957" i="1"/>
  <c r="F41957" i="1" s="1"/>
  <c r="C41958" i="1"/>
  <c r="F41958" i="1" s="1"/>
  <c r="C41959" i="1"/>
  <c r="F41959" i="1" s="1"/>
  <c r="C41960" i="1"/>
  <c r="F41960" i="1" s="1"/>
  <c r="C41961" i="1"/>
  <c r="F41961" i="1" s="1"/>
  <c r="C41962" i="1"/>
  <c r="F41962" i="1" s="1"/>
  <c r="C41963" i="1"/>
  <c r="F41963" i="1" s="1"/>
  <c r="C41964" i="1"/>
  <c r="F41964" i="1" s="1"/>
  <c r="C41965" i="1"/>
  <c r="F41965" i="1" s="1"/>
  <c r="C41966" i="1"/>
  <c r="F41966" i="1" s="1"/>
  <c r="C41967" i="1"/>
  <c r="F41967" i="1" s="1"/>
  <c r="C41968" i="1"/>
  <c r="F41968" i="1" s="1"/>
  <c r="C41969" i="1"/>
  <c r="F41969" i="1" s="1"/>
  <c r="C41970" i="1"/>
  <c r="F41970" i="1" s="1"/>
  <c r="C41971" i="1"/>
  <c r="F41971" i="1" s="1"/>
  <c r="C41972" i="1"/>
  <c r="F41972" i="1" s="1"/>
  <c r="C41973" i="1"/>
  <c r="F41973" i="1" s="1"/>
  <c r="C41974" i="1"/>
  <c r="F41974" i="1" s="1"/>
  <c r="C41975" i="1"/>
  <c r="F41975" i="1" s="1"/>
  <c r="C41976" i="1"/>
  <c r="F41976" i="1" s="1"/>
  <c r="C41977" i="1"/>
  <c r="F41977" i="1" s="1"/>
  <c r="C41978" i="1"/>
  <c r="F41978" i="1" s="1"/>
  <c r="C41979" i="1"/>
  <c r="F41979" i="1" s="1"/>
  <c r="C41980" i="1"/>
  <c r="F41980" i="1" s="1"/>
  <c r="C41981" i="1"/>
  <c r="F41981" i="1" s="1"/>
  <c r="C41982" i="1"/>
  <c r="F41982" i="1" s="1"/>
  <c r="C41983" i="1"/>
  <c r="F41983" i="1" s="1"/>
  <c r="C41984" i="1"/>
  <c r="F41984" i="1" s="1"/>
  <c r="C41985" i="1"/>
  <c r="F41985" i="1" s="1"/>
  <c r="C41986" i="1"/>
  <c r="F41986" i="1" s="1"/>
  <c r="C41987" i="1"/>
  <c r="F41987" i="1" s="1"/>
  <c r="C41988" i="1"/>
  <c r="F41988" i="1" s="1"/>
  <c r="C41989" i="1"/>
  <c r="F41989" i="1" s="1"/>
  <c r="C41990" i="1"/>
  <c r="F41990" i="1" s="1"/>
  <c r="C41991" i="1"/>
  <c r="F41991" i="1" s="1"/>
  <c r="C41992" i="1"/>
  <c r="F41992" i="1" s="1"/>
  <c r="C41993" i="1"/>
  <c r="F41993" i="1" s="1"/>
  <c r="C41994" i="1"/>
  <c r="F41994" i="1" s="1"/>
  <c r="C41995" i="1"/>
  <c r="F41995" i="1" s="1"/>
  <c r="C41996" i="1"/>
  <c r="F41996" i="1" s="1"/>
  <c r="C41997" i="1"/>
  <c r="F41997" i="1" s="1"/>
  <c r="C41998" i="1"/>
  <c r="F41998" i="1" s="1"/>
  <c r="C41999" i="1"/>
  <c r="F41999" i="1" s="1"/>
  <c r="C42000" i="1"/>
  <c r="F42000" i="1" s="1"/>
  <c r="C42001" i="1"/>
  <c r="F42001" i="1" s="1"/>
  <c r="C42002" i="1"/>
  <c r="F42002" i="1" s="1"/>
  <c r="C42003" i="1"/>
  <c r="F42003" i="1" s="1"/>
  <c r="C42004" i="1"/>
  <c r="F42004" i="1" s="1"/>
  <c r="C42005" i="1"/>
  <c r="F42005" i="1" s="1"/>
  <c r="C42006" i="1"/>
  <c r="F42006" i="1" s="1"/>
  <c r="C42007" i="1"/>
  <c r="F42007" i="1" s="1"/>
  <c r="C42008" i="1"/>
  <c r="F42008" i="1" s="1"/>
  <c r="C42009" i="1"/>
  <c r="F42009" i="1" s="1"/>
  <c r="C42010" i="1"/>
  <c r="F42010" i="1" s="1"/>
  <c r="C42011" i="1"/>
  <c r="F42011" i="1" s="1"/>
  <c r="C42012" i="1"/>
  <c r="F42012" i="1" s="1"/>
  <c r="C42013" i="1"/>
  <c r="F42013" i="1" s="1"/>
  <c r="C42014" i="1"/>
  <c r="F42014" i="1" s="1"/>
  <c r="C42015" i="1"/>
  <c r="F42015" i="1" s="1"/>
  <c r="C42016" i="1"/>
  <c r="F42016" i="1" s="1"/>
  <c r="C42017" i="1"/>
  <c r="F42017" i="1" s="1"/>
  <c r="C42018" i="1"/>
  <c r="F42018" i="1" s="1"/>
  <c r="C42019" i="1"/>
  <c r="F42019" i="1" s="1"/>
  <c r="C42020" i="1"/>
  <c r="F42020" i="1" s="1"/>
  <c r="C42021" i="1"/>
  <c r="F42021" i="1" s="1"/>
  <c r="C42022" i="1"/>
  <c r="F42022" i="1" s="1"/>
  <c r="C42023" i="1"/>
  <c r="F42023" i="1" s="1"/>
  <c r="C42024" i="1"/>
  <c r="F42024" i="1" s="1"/>
  <c r="C42025" i="1"/>
  <c r="F42025" i="1" s="1"/>
  <c r="C42026" i="1"/>
  <c r="F42026" i="1" s="1"/>
  <c r="C42027" i="1"/>
  <c r="F42027" i="1" s="1"/>
  <c r="C42028" i="1"/>
  <c r="F42028" i="1" s="1"/>
  <c r="C42029" i="1"/>
  <c r="F42029" i="1" s="1"/>
  <c r="C42030" i="1"/>
  <c r="F42030" i="1" s="1"/>
  <c r="C42031" i="1"/>
  <c r="F42031" i="1" s="1"/>
  <c r="C42032" i="1"/>
  <c r="F42032" i="1" s="1"/>
  <c r="C42033" i="1"/>
  <c r="F42033" i="1" s="1"/>
  <c r="C42034" i="1"/>
  <c r="F42034" i="1" s="1"/>
  <c r="C42035" i="1"/>
  <c r="F42035" i="1" s="1"/>
  <c r="C42036" i="1"/>
  <c r="F42036" i="1" s="1"/>
  <c r="C42037" i="1"/>
  <c r="F42037" i="1" s="1"/>
  <c r="C42038" i="1"/>
  <c r="F42038" i="1" s="1"/>
  <c r="C42039" i="1"/>
  <c r="F42039" i="1" s="1"/>
  <c r="C42040" i="1"/>
  <c r="F42040" i="1" s="1"/>
  <c r="C42041" i="1"/>
  <c r="F42041" i="1" s="1"/>
  <c r="C42042" i="1"/>
  <c r="F42042" i="1" s="1"/>
  <c r="C42043" i="1"/>
  <c r="F42043" i="1" s="1"/>
  <c r="C42044" i="1"/>
  <c r="F42044" i="1" s="1"/>
  <c r="C42045" i="1"/>
  <c r="F42045" i="1" s="1"/>
  <c r="C42046" i="1"/>
  <c r="F42046" i="1" s="1"/>
  <c r="C42047" i="1"/>
  <c r="F42047" i="1" s="1"/>
  <c r="C42048" i="1"/>
  <c r="F42048" i="1" s="1"/>
  <c r="C42049" i="1"/>
  <c r="F42049" i="1" s="1"/>
  <c r="C42050" i="1"/>
  <c r="F42050" i="1" s="1"/>
  <c r="C42051" i="1"/>
  <c r="F42051" i="1" s="1"/>
  <c r="C42052" i="1"/>
  <c r="F42052" i="1" s="1"/>
  <c r="C42053" i="1"/>
  <c r="F42053" i="1" s="1"/>
  <c r="C42054" i="1"/>
  <c r="F42054" i="1" s="1"/>
  <c r="C42055" i="1"/>
  <c r="F42055" i="1" s="1"/>
  <c r="C42056" i="1"/>
  <c r="F42056" i="1" s="1"/>
  <c r="C42057" i="1"/>
  <c r="F42057" i="1" s="1"/>
  <c r="C42058" i="1"/>
  <c r="F42058" i="1" s="1"/>
  <c r="C42059" i="1"/>
  <c r="F42059" i="1" s="1"/>
  <c r="C42060" i="1"/>
  <c r="F42060" i="1" s="1"/>
  <c r="C42061" i="1"/>
  <c r="F42061" i="1" s="1"/>
  <c r="C42062" i="1"/>
  <c r="F42062" i="1" s="1"/>
  <c r="C42063" i="1"/>
  <c r="F42063" i="1" s="1"/>
  <c r="C42064" i="1"/>
  <c r="F42064" i="1" s="1"/>
  <c r="C42065" i="1"/>
  <c r="F42065" i="1" s="1"/>
  <c r="C42066" i="1"/>
  <c r="F42066" i="1" s="1"/>
  <c r="C42067" i="1"/>
  <c r="F42067" i="1" s="1"/>
  <c r="C42068" i="1"/>
  <c r="F42068" i="1" s="1"/>
  <c r="C42069" i="1"/>
  <c r="F42069" i="1" s="1"/>
  <c r="C42070" i="1"/>
  <c r="F42070" i="1" s="1"/>
  <c r="C42071" i="1"/>
  <c r="F42071" i="1" s="1"/>
  <c r="C42072" i="1"/>
  <c r="F42072" i="1" s="1"/>
  <c r="C42073" i="1"/>
  <c r="F42073" i="1" s="1"/>
  <c r="C42074" i="1"/>
  <c r="F42074" i="1" s="1"/>
  <c r="C42075" i="1"/>
  <c r="F42075" i="1" s="1"/>
  <c r="C42076" i="1"/>
  <c r="F42076" i="1" s="1"/>
  <c r="C42077" i="1"/>
  <c r="F42077" i="1" s="1"/>
  <c r="C42078" i="1"/>
  <c r="F42078" i="1" s="1"/>
  <c r="C42079" i="1"/>
  <c r="F42079" i="1" s="1"/>
  <c r="C42080" i="1"/>
  <c r="F42080" i="1" s="1"/>
  <c r="C42081" i="1"/>
  <c r="F42081" i="1" s="1"/>
  <c r="C42082" i="1"/>
  <c r="F42082" i="1" s="1"/>
  <c r="C42083" i="1"/>
  <c r="F42083" i="1" s="1"/>
  <c r="C42084" i="1"/>
  <c r="F42084" i="1" s="1"/>
  <c r="C42085" i="1"/>
  <c r="F42085" i="1" s="1"/>
  <c r="C42086" i="1"/>
  <c r="F42086" i="1" s="1"/>
  <c r="C42087" i="1"/>
  <c r="F42087" i="1" s="1"/>
  <c r="C42088" i="1"/>
  <c r="F42088" i="1" s="1"/>
  <c r="C42089" i="1"/>
  <c r="F42089" i="1" s="1"/>
  <c r="C42090" i="1"/>
  <c r="F42090" i="1" s="1"/>
  <c r="C42091" i="1"/>
  <c r="F42091" i="1" s="1"/>
  <c r="C42092" i="1"/>
  <c r="F42092" i="1" s="1"/>
  <c r="C42093" i="1"/>
  <c r="F42093" i="1" s="1"/>
  <c r="C42094" i="1"/>
  <c r="F42094" i="1" s="1"/>
  <c r="C42095" i="1"/>
  <c r="F42095" i="1" s="1"/>
  <c r="C42096" i="1"/>
  <c r="F42096" i="1" s="1"/>
  <c r="C42097" i="1"/>
  <c r="F42097" i="1" s="1"/>
  <c r="C42098" i="1"/>
  <c r="F42098" i="1" s="1"/>
  <c r="C42099" i="1"/>
  <c r="F42099" i="1" s="1"/>
  <c r="C42100" i="1"/>
  <c r="F42100" i="1" s="1"/>
  <c r="C42101" i="1"/>
  <c r="F42101" i="1" s="1"/>
  <c r="C42102" i="1"/>
  <c r="F42102" i="1" s="1"/>
  <c r="C42103" i="1"/>
  <c r="F42103" i="1" s="1"/>
  <c r="C42104" i="1"/>
  <c r="F42104" i="1" s="1"/>
  <c r="C42105" i="1"/>
  <c r="F42105" i="1" s="1"/>
  <c r="C42106" i="1"/>
  <c r="F42106" i="1" s="1"/>
  <c r="C42107" i="1"/>
  <c r="F42107" i="1" s="1"/>
  <c r="C42108" i="1"/>
  <c r="F42108" i="1" s="1"/>
  <c r="C42109" i="1"/>
  <c r="F42109" i="1" s="1"/>
  <c r="C42110" i="1"/>
  <c r="F42110" i="1" s="1"/>
  <c r="C42111" i="1"/>
  <c r="F42111" i="1" s="1"/>
  <c r="C42112" i="1"/>
  <c r="F42112" i="1" s="1"/>
  <c r="C42113" i="1"/>
  <c r="F42113" i="1" s="1"/>
  <c r="C42114" i="1"/>
  <c r="F42114" i="1" s="1"/>
  <c r="C42115" i="1"/>
  <c r="F42115" i="1" s="1"/>
  <c r="C42116" i="1"/>
  <c r="F42116" i="1" s="1"/>
  <c r="C42117" i="1"/>
  <c r="F42117" i="1" s="1"/>
  <c r="C42118" i="1"/>
  <c r="F42118" i="1" s="1"/>
  <c r="C42119" i="1"/>
  <c r="F42119" i="1" s="1"/>
  <c r="C42120" i="1"/>
  <c r="F42120" i="1" s="1"/>
  <c r="C42121" i="1"/>
  <c r="F42121" i="1" s="1"/>
  <c r="C42122" i="1"/>
  <c r="F42122" i="1" s="1"/>
  <c r="C42123" i="1"/>
  <c r="F42123" i="1" s="1"/>
  <c r="C42124" i="1"/>
  <c r="F42124" i="1" s="1"/>
  <c r="C42125" i="1"/>
  <c r="F42125" i="1" s="1"/>
  <c r="C42126" i="1"/>
  <c r="F42126" i="1" s="1"/>
  <c r="C42127" i="1"/>
  <c r="F42127" i="1" s="1"/>
  <c r="C42128" i="1"/>
  <c r="F42128" i="1" s="1"/>
  <c r="C42129" i="1"/>
  <c r="F42129" i="1" s="1"/>
  <c r="C42130" i="1"/>
  <c r="F42130" i="1" s="1"/>
  <c r="C42131" i="1"/>
  <c r="F42131" i="1" s="1"/>
  <c r="C42132" i="1"/>
  <c r="F42132" i="1" s="1"/>
  <c r="C42133" i="1"/>
  <c r="F42133" i="1" s="1"/>
  <c r="C42134" i="1"/>
  <c r="F42134" i="1" s="1"/>
  <c r="C42135" i="1"/>
  <c r="F42135" i="1" s="1"/>
  <c r="C42136" i="1"/>
  <c r="F42136" i="1" s="1"/>
  <c r="C42137" i="1"/>
  <c r="F42137" i="1" s="1"/>
  <c r="C42138" i="1"/>
  <c r="F42138" i="1" s="1"/>
  <c r="C42139" i="1"/>
  <c r="F42139" i="1" s="1"/>
  <c r="C42140" i="1"/>
  <c r="F42140" i="1" s="1"/>
  <c r="C42141" i="1"/>
  <c r="F42141" i="1" s="1"/>
  <c r="C42142" i="1"/>
  <c r="F42142" i="1" s="1"/>
  <c r="C42143" i="1"/>
  <c r="F42143" i="1" s="1"/>
  <c r="C42144" i="1"/>
  <c r="F42144" i="1" s="1"/>
  <c r="C42145" i="1"/>
  <c r="F42145" i="1" s="1"/>
  <c r="C42146" i="1"/>
  <c r="F42146" i="1" s="1"/>
  <c r="C42147" i="1"/>
  <c r="F42147" i="1" s="1"/>
  <c r="C42148" i="1"/>
  <c r="F42148" i="1" s="1"/>
  <c r="C42149" i="1"/>
  <c r="F42149" i="1" s="1"/>
  <c r="C42150" i="1"/>
  <c r="F42150" i="1" s="1"/>
  <c r="C42151" i="1"/>
  <c r="F42151" i="1" s="1"/>
  <c r="C42152" i="1"/>
  <c r="F42152" i="1" s="1"/>
  <c r="C42153" i="1"/>
  <c r="F42153" i="1" s="1"/>
  <c r="C42154" i="1"/>
  <c r="F42154" i="1" s="1"/>
  <c r="C42155" i="1"/>
  <c r="F42155" i="1" s="1"/>
  <c r="C42156" i="1"/>
  <c r="F42156" i="1" s="1"/>
  <c r="C42157" i="1"/>
  <c r="F42157" i="1" s="1"/>
  <c r="C42158" i="1"/>
  <c r="F42158" i="1" s="1"/>
  <c r="C42159" i="1"/>
  <c r="F42159" i="1" s="1"/>
  <c r="C42160" i="1"/>
  <c r="F42160" i="1" s="1"/>
  <c r="C42161" i="1"/>
  <c r="F42161" i="1" s="1"/>
  <c r="C42162" i="1"/>
  <c r="F42162" i="1" s="1"/>
  <c r="C42163" i="1"/>
  <c r="F42163" i="1" s="1"/>
  <c r="C42164" i="1"/>
  <c r="F42164" i="1" s="1"/>
  <c r="C42165" i="1"/>
  <c r="F42165" i="1" s="1"/>
  <c r="C42166" i="1"/>
  <c r="F42166" i="1" s="1"/>
  <c r="C42167" i="1"/>
  <c r="F42167" i="1" s="1"/>
  <c r="C42168" i="1"/>
  <c r="F42168" i="1" s="1"/>
  <c r="C42169" i="1"/>
  <c r="F42169" i="1" s="1"/>
  <c r="C42170" i="1"/>
  <c r="F42170" i="1" s="1"/>
  <c r="C42171" i="1"/>
  <c r="F42171" i="1" s="1"/>
  <c r="C42172" i="1"/>
  <c r="F42172" i="1" s="1"/>
  <c r="C42173" i="1"/>
  <c r="F42173" i="1" s="1"/>
  <c r="C42174" i="1"/>
  <c r="F42174" i="1" s="1"/>
  <c r="C42175" i="1"/>
  <c r="F42175" i="1" s="1"/>
  <c r="C42176" i="1"/>
  <c r="F42176" i="1" s="1"/>
  <c r="C42177" i="1"/>
  <c r="F42177" i="1" s="1"/>
  <c r="C42178" i="1"/>
  <c r="F42178" i="1" s="1"/>
  <c r="C42179" i="1"/>
  <c r="F42179" i="1" s="1"/>
  <c r="C42180" i="1"/>
  <c r="F42180" i="1" s="1"/>
  <c r="C42181" i="1"/>
  <c r="F42181" i="1" s="1"/>
  <c r="C42182" i="1"/>
  <c r="F42182" i="1" s="1"/>
  <c r="C42183" i="1"/>
  <c r="F42183" i="1" s="1"/>
  <c r="C42184" i="1"/>
  <c r="F42184" i="1" s="1"/>
  <c r="C42185" i="1"/>
  <c r="F42185" i="1" s="1"/>
  <c r="C42186" i="1"/>
  <c r="F42186" i="1" s="1"/>
  <c r="C42187" i="1"/>
  <c r="F42187" i="1" s="1"/>
  <c r="C42188" i="1"/>
  <c r="F42188" i="1" s="1"/>
  <c r="C42189" i="1"/>
  <c r="F42189" i="1" s="1"/>
  <c r="C42190" i="1"/>
  <c r="F42190" i="1" s="1"/>
  <c r="C42191" i="1"/>
  <c r="F42191" i="1" s="1"/>
  <c r="C42192" i="1"/>
  <c r="F42192" i="1" s="1"/>
  <c r="C42193" i="1"/>
  <c r="F42193" i="1" s="1"/>
  <c r="C42194" i="1"/>
  <c r="F42194" i="1" s="1"/>
  <c r="C42195" i="1"/>
  <c r="F42195" i="1" s="1"/>
  <c r="C42196" i="1"/>
  <c r="F42196" i="1" s="1"/>
  <c r="C42197" i="1"/>
  <c r="F42197" i="1" s="1"/>
  <c r="C42198" i="1"/>
  <c r="F42198" i="1" s="1"/>
  <c r="C42199" i="1"/>
  <c r="F42199" i="1" s="1"/>
  <c r="C42200" i="1"/>
  <c r="F42200" i="1" s="1"/>
  <c r="C42201" i="1"/>
  <c r="F42201" i="1" s="1"/>
  <c r="C42202" i="1"/>
  <c r="F42202" i="1" s="1"/>
  <c r="C42203" i="1"/>
  <c r="F42203" i="1" s="1"/>
  <c r="C42204" i="1"/>
  <c r="F42204" i="1" s="1"/>
  <c r="C42205" i="1"/>
  <c r="F42205" i="1" s="1"/>
  <c r="C42206" i="1"/>
  <c r="F42206" i="1" s="1"/>
  <c r="C42207" i="1"/>
  <c r="F42207" i="1" s="1"/>
  <c r="C42208" i="1"/>
  <c r="F42208" i="1" s="1"/>
  <c r="C42209" i="1"/>
  <c r="F42209" i="1" s="1"/>
  <c r="C42210" i="1"/>
  <c r="F42210" i="1" s="1"/>
  <c r="C42211" i="1"/>
  <c r="F42211" i="1" s="1"/>
  <c r="C42212" i="1"/>
  <c r="F42212" i="1" s="1"/>
  <c r="C42213" i="1"/>
  <c r="F42213" i="1" s="1"/>
  <c r="C42214" i="1"/>
  <c r="F42214" i="1" s="1"/>
  <c r="C42215" i="1"/>
  <c r="F42215" i="1" s="1"/>
  <c r="C42216" i="1"/>
  <c r="F42216" i="1" s="1"/>
  <c r="C42217" i="1"/>
  <c r="F42217" i="1" s="1"/>
  <c r="C42218" i="1"/>
  <c r="F42218" i="1" s="1"/>
  <c r="C42219" i="1"/>
  <c r="F42219" i="1" s="1"/>
  <c r="C42220" i="1"/>
  <c r="F42220" i="1" s="1"/>
  <c r="C42221" i="1"/>
  <c r="F42221" i="1" s="1"/>
  <c r="C42222" i="1"/>
  <c r="F42222" i="1" s="1"/>
  <c r="C42223" i="1"/>
  <c r="F42223" i="1" s="1"/>
  <c r="C42224" i="1"/>
  <c r="F42224" i="1" s="1"/>
  <c r="C42225" i="1"/>
  <c r="F42225" i="1" s="1"/>
  <c r="C42226" i="1"/>
  <c r="F42226" i="1" s="1"/>
  <c r="C42227" i="1"/>
  <c r="F42227" i="1" s="1"/>
  <c r="C42228" i="1"/>
  <c r="F42228" i="1" s="1"/>
  <c r="C42229" i="1"/>
  <c r="F42229" i="1" s="1"/>
  <c r="C42230" i="1"/>
  <c r="F42230" i="1" s="1"/>
  <c r="C42231" i="1"/>
  <c r="F42231" i="1" s="1"/>
  <c r="C42232" i="1"/>
  <c r="F42232" i="1" s="1"/>
  <c r="C42233" i="1"/>
  <c r="F42233" i="1" s="1"/>
  <c r="C42234" i="1"/>
  <c r="F42234" i="1" s="1"/>
  <c r="C42235" i="1"/>
  <c r="F42235" i="1" s="1"/>
  <c r="C42236" i="1"/>
  <c r="F42236" i="1" s="1"/>
  <c r="C42237" i="1"/>
  <c r="F42237" i="1" s="1"/>
  <c r="C42238" i="1"/>
  <c r="F42238" i="1" s="1"/>
  <c r="C42239" i="1"/>
  <c r="F42239" i="1" s="1"/>
  <c r="C42240" i="1"/>
  <c r="F42240" i="1" s="1"/>
  <c r="C42241" i="1"/>
  <c r="F42241" i="1" s="1"/>
  <c r="C42242" i="1"/>
  <c r="F42242" i="1" s="1"/>
  <c r="C42243" i="1"/>
  <c r="F42243" i="1" s="1"/>
  <c r="C42244" i="1"/>
  <c r="F42244" i="1" s="1"/>
  <c r="C42245" i="1"/>
  <c r="F42245" i="1" s="1"/>
  <c r="C42246" i="1"/>
  <c r="F42246" i="1" s="1"/>
  <c r="C42247" i="1"/>
  <c r="F42247" i="1" s="1"/>
  <c r="C42248" i="1"/>
  <c r="F42248" i="1" s="1"/>
  <c r="C42249" i="1"/>
  <c r="F42249" i="1" s="1"/>
  <c r="C42250" i="1"/>
  <c r="F42250" i="1" s="1"/>
  <c r="C42251" i="1"/>
  <c r="F42251" i="1" s="1"/>
  <c r="C42252" i="1"/>
  <c r="F42252" i="1" s="1"/>
  <c r="C42253" i="1"/>
  <c r="F42253" i="1" s="1"/>
  <c r="C42254" i="1"/>
  <c r="F42254" i="1" s="1"/>
  <c r="C42255" i="1"/>
  <c r="F42255" i="1" s="1"/>
  <c r="C42256" i="1"/>
  <c r="F42256" i="1" s="1"/>
  <c r="C42257" i="1"/>
  <c r="F42257" i="1" s="1"/>
  <c r="C42258" i="1"/>
  <c r="F42258" i="1" s="1"/>
  <c r="C42259" i="1"/>
  <c r="F42259" i="1" s="1"/>
  <c r="C42260" i="1"/>
  <c r="F42260" i="1" s="1"/>
  <c r="C42261" i="1"/>
  <c r="F42261" i="1" s="1"/>
  <c r="C42262" i="1"/>
  <c r="F42262" i="1" s="1"/>
  <c r="C42263" i="1"/>
  <c r="F42263" i="1" s="1"/>
  <c r="C42264" i="1"/>
  <c r="F42264" i="1" s="1"/>
  <c r="C42265" i="1"/>
  <c r="F42265" i="1" s="1"/>
  <c r="C42266" i="1"/>
  <c r="F42266" i="1" s="1"/>
  <c r="C42267" i="1"/>
  <c r="F42267" i="1" s="1"/>
  <c r="C42268" i="1"/>
  <c r="F42268" i="1" s="1"/>
  <c r="C42269" i="1"/>
  <c r="F42269" i="1" s="1"/>
  <c r="C42270" i="1"/>
  <c r="F42270" i="1" s="1"/>
  <c r="C42271" i="1"/>
  <c r="F42271" i="1" s="1"/>
  <c r="C42272" i="1"/>
  <c r="F42272" i="1" s="1"/>
  <c r="C42273" i="1"/>
  <c r="F42273" i="1" s="1"/>
  <c r="C42274" i="1"/>
  <c r="F42274" i="1" s="1"/>
  <c r="C42275" i="1"/>
  <c r="F42275" i="1" s="1"/>
  <c r="C42276" i="1"/>
  <c r="F42276" i="1" s="1"/>
  <c r="C42277" i="1"/>
  <c r="F42277" i="1" s="1"/>
  <c r="C42278" i="1"/>
  <c r="F42278" i="1" s="1"/>
  <c r="C42279" i="1"/>
  <c r="F42279" i="1" s="1"/>
  <c r="C42280" i="1"/>
  <c r="F42280" i="1" s="1"/>
  <c r="C42281" i="1"/>
  <c r="F42281" i="1" s="1"/>
  <c r="C42282" i="1"/>
  <c r="F42282" i="1" s="1"/>
  <c r="C42283" i="1"/>
  <c r="F42283" i="1" s="1"/>
  <c r="C42284" i="1"/>
  <c r="F42284" i="1" s="1"/>
  <c r="C42285" i="1"/>
  <c r="F42285" i="1" s="1"/>
  <c r="C42286" i="1"/>
  <c r="F42286" i="1" s="1"/>
  <c r="C42287" i="1"/>
  <c r="F42287" i="1" s="1"/>
  <c r="C42288" i="1"/>
  <c r="F42288" i="1" s="1"/>
  <c r="C42289" i="1"/>
  <c r="F42289" i="1" s="1"/>
  <c r="C42290" i="1"/>
  <c r="F42290" i="1" s="1"/>
  <c r="C42291" i="1"/>
  <c r="F42291" i="1" s="1"/>
  <c r="C42292" i="1"/>
  <c r="F42292" i="1" s="1"/>
  <c r="C42293" i="1"/>
  <c r="F42293" i="1" s="1"/>
  <c r="C42294" i="1"/>
  <c r="F42294" i="1" s="1"/>
  <c r="C42295" i="1"/>
  <c r="F42295" i="1" s="1"/>
  <c r="C42296" i="1"/>
  <c r="F42296" i="1" s="1"/>
  <c r="C42297" i="1"/>
  <c r="F42297" i="1" s="1"/>
  <c r="C42298" i="1"/>
  <c r="F42298" i="1" s="1"/>
  <c r="C42299" i="1"/>
  <c r="F42299" i="1" s="1"/>
  <c r="C42300" i="1"/>
  <c r="F42300" i="1" s="1"/>
  <c r="C42301" i="1"/>
  <c r="F42301" i="1" s="1"/>
  <c r="C42302" i="1"/>
  <c r="F42302" i="1" s="1"/>
  <c r="C42303" i="1"/>
  <c r="F42303" i="1" s="1"/>
  <c r="C42304" i="1"/>
  <c r="F42304" i="1" s="1"/>
  <c r="C42305" i="1"/>
  <c r="F42305" i="1" s="1"/>
  <c r="C42306" i="1"/>
  <c r="F42306" i="1" s="1"/>
  <c r="C42307" i="1"/>
  <c r="F42307" i="1" s="1"/>
  <c r="C42308" i="1"/>
  <c r="F42308" i="1" s="1"/>
  <c r="C42309" i="1"/>
  <c r="F42309" i="1" s="1"/>
  <c r="C42310" i="1"/>
  <c r="F42310" i="1" s="1"/>
  <c r="C42311" i="1"/>
  <c r="F42311" i="1" s="1"/>
  <c r="C42312" i="1"/>
  <c r="F42312" i="1" s="1"/>
  <c r="C42313" i="1"/>
  <c r="F42313" i="1" s="1"/>
  <c r="C42314" i="1"/>
  <c r="F42314" i="1" s="1"/>
  <c r="C42315" i="1"/>
  <c r="F42315" i="1" s="1"/>
  <c r="C42316" i="1"/>
  <c r="F42316" i="1" s="1"/>
  <c r="C42317" i="1"/>
  <c r="F42317" i="1" s="1"/>
  <c r="C42318" i="1"/>
  <c r="F42318" i="1" s="1"/>
  <c r="C42319" i="1"/>
  <c r="F42319" i="1" s="1"/>
  <c r="C42320" i="1"/>
  <c r="F42320" i="1" s="1"/>
  <c r="C42321" i="1"/>
  <c r="F42321" i="1" s="1"/>
  <c r="C42322" i="1"/>
  <c r="F42322" i="1" s="1"/>
  <c r="C42323" i="1"/>
  <c r="F42323" i="1" s="1"/>
  <c r="C42324" i="1"/>
  <c r="F42324" i="1" s="1"/>
  <c r="C42325" i="1"/>
  <c r="F42325" i="1" s="1"/>
  <c r="C42326" i="1"/>
  <c r="F42326" i="1" s="1"/>
  <c r="C42327" i="1"/>
  <c r="F42327" i="1" s="1"/>
  <c r="C42328" i="1"/>
  <c r="F42328" i="1" s="1"/>
  <c r="C42329" i="1"/>
  <c r="F42329" i="1" s="1"/>
  <c r="C42330" i="1"/>
  <c r="F42330" i="1" s="1"/>
  <c r="C42331" i="1"/>
  <c r="F42331" i="1" s="1"/>
  <c r="C42332" i="1"/>
  <c r="F42332" i="1" s="1"/>
  <c r="C42333" i="1"/>
  <c r="F42333" i="1" s="1"/>
  <c r="C42334" i="1"/>
  <c r="F42334" i="1" s="1"/>
  <c r="C42335" i="1"/>
  <c r="F42335" i="1" s="1"/>
  <c r="C42336" i="1"/>
  <c r="F42336" i="1" s="1"/>
  <c r="C42337" i="1"/>
  <c r="F42337" i="1" s="1"/>
  <c r="C42338" i="1"/>
  <c r="F42338" i="1" s="1"/>
  <c r="C42339" i="1"/>
  <c r="F42339" i="1" s="1"/>
  <c r="C42340" i="1"/>
  <c r="F42340" i="1" s="1"/>
  <c r="C42341" i="1"/>
  <c r="F42341" i="1" s="1"/>
  <c r="C42342" i="1"/>
  <c r="F42342" i="1" s="1"/>
  <c r="C42343" i="1"/>
  <c r="F42343" i="1" s="1"/>
  <c r="C42344" i="1"/>
  <c r="F42344" i="1" s="1"/>
  <c r="C42345" i="1"/>
  <c r="F42345" i="1" s="1"/>
  <c r="C42346" i="1"/>
  <c r="F42346" i="1" s="1"/>
  <c r="C42347" i="1"/>
  <c r="F42347" i="1" s="1"/>
  <c r="C42348" i="1"/>
  <c r="F42348" i="1" s="1"/>
  <c r="C42349" i="1"/>
  <c r="F42349" i="1" s="1"/>
  <c r="C42350" i="1"/>
  <c r="F42350" i="1" s="1"/>
  <c r="C42351" i="1"/>
  <c r="F42351" i="1" s="1"/>
  <c r="C42352" i="1"/>
  <c r="F42352" i="1" s="1"/>
  <c r="C42353" i="1"/>
  <c r="F42353" i="1" s="1"/>
  <c r="C42354" i="1"/>
  <c r="F42354" i="1" s="1"/>
  <c r="C42355" i="1"/>
  <c r="F42355" i="1" s="1"/>
  <c r="C42356" i="1"/>
  <c r="F42356" i="1" s="1"/>
  <c r="C42357" i="1"/>
  <c r="F42357" i="1" s="1"/>
  <c r="C42358" i="1"/>
  <c r="F42358" i="1" s="1"/>
  <c r="C42359" i="1"/>
  <c r="F42359" i="1" s="1"/>
  <c r="C42360" i="1"/>
  <c r="F42360" i="1" s="1"/>
  <c r="C42361" i="1"/>
  <c r="F42361" i="1" s="1"/>
  <c r="C42362" i="1"/>
  <c r="F42362" i="1" s="1"/>
  <c r="C42363" i="1"/>
  <c r="F42363" i="1" s="1"/>
  <c r="C42364" i="1"/>
  <c r="F42364" i="1" s="1"/>
  <c r="C42365" i="1"/>
  <c r="F42365" i="1" s="1"/>
  <c r="C42366" i="1"/>
  <c r="F42366" i="1" s="1"/>
  <c r="C42367" i="1"/>
  <c r="F42367" i="1" s="1"/>
  <c r="C42368" i="1"/>
  <c r="F42368" i="1" s="1"/>
  <c r="C42369" i="1"/>
  <c r="F42369" i="1" s="1"/>
  <c r="C42370" i="1"/>
  <c r="F42370" i="1" s="1"/>
  <c r="C42371" i="1"/>
  <c r="F42371" i="1" s="1"/>
  <c r="C42372" i="1"/>
  <c r="F42372" i="1" s="1"/>
  <c r="C42373" i="1"/>
  <c r="F42373" i="1" s="1"/>
  <c r="C42374" i="1"/>
  <c r="F42374" i="1" s="1"/>
  <c r="C42375" i="1"/>
  <c r="F42375" i="1" s="1"/>
  <c r="C42376" i="1"/>
  <c r="F42376" i="1" s="1"/>
  <c r="C42377" i="1"/>
  <c r="F42377" i="1" s="1"/>
  <c r="C42378" i="1"/>
  <c r="F42378" i="1" s="1"/>
  <c r="C42379" i="1"/>
  <c r="F42379" i="1" s="1"/>
  <c r="C42380" i="1"/>
  <c r="F42380" i="1" s="1"/>
  <c r="C42381" i="1"/>
  <c r="F42381" i="1" s="1"/>
  <c r="C42382" i="1"/>
  <c r="F42382" i="1" s="1"/>
  <c r="C42383" i="1"/>
  <c r="F42383" i="1" s="1"/>
  <c r="C42384" i="1"/>
  <c r="F42384" i="1" s="1"/>
  <c r="C42385" i="1"/>
  <c r="F42385" i="1" s="1"/>
  <c r="C42386" i="1"/>
  <c r="F42386" i="1" s="1"/>
  <c r="C42387" i="1"/>
  <c r="F42387" i="1" s="1"/>
  <c r="C42388" i="1"/>
  <c r="F42388" i="1" s="1"/>
  <c r="C42389" i="1"/>
  <c r="F42389" i="1" s="1"/>
  <c r="C42390" i="1"/>
  <c r="F42390" i="1" s="1"/>
  <c r="C42391" i="1"/>
  <c r="F42391" i="1" s="1"/>
  <c r="C42392" i="1"/>
  <c r="F42392" i="1" s="1"/>
  <c r="C42393" i="1"/>
  <c r="F42393" i="1" s="1"/>
  <c r="C42394" i="1"/>
  <c r="F42394" i="1" s="1"/>
  <c r="C42395" i="1"/>
  <c r="F42395" i="1" s="1"/>
  <c r="C42396" i="1"/>
  <c r="F42396" i="1" s="1"/>
  <c r="C42397" i="1"/>
  <c r="F42397" i="1" s="1"/>
  <c r="C42398" i="1"/>
  <c r="F42398" i="1" s="1"/>
  <c r="C42399" i="1"/>
  <c r="F42399" i="1" s="1"/>
  <c r="C42400" i="1"/>
  <c r="F42400" i="1" s="1"/>
  <c r="C42401" i="1"/>
  <c r="F42401" i="1" s="1"/>
  <c r="C42402" i="1"/>
  <c r="F42402" i="1" s="1"/>
  <c r="C42403" i="1"/>
  <c r="F42403" i="1" s="1"/>
  <c r="C42404" i="1"/>
  <c r="F42404" i="1" s="1"/>
  <c r="C42405" i="1"/>
  <c r="F42405" i="1" s="1"/>
  <c r="C42406" i="1"/>
  <c r="F42406" i="1" s="1"/>
  <c r="C42407" i="1"/>
  <c r="F42407" i="1" s="1"/>
  <c r="C42408" i="1"/>
  <c r="F42408" i="1" s="1"/>
  <c r="C42409" i="1"/>
  <c r="F42409" i="1" s="1"/>
  <c r="C42410" i="1"/>
  <c r="F42410" i="1" s="1"/>
  <c r="C42411" i="1"/>
  <c r="F42411" i="1" s="1"/>
  <c r="C42412" i="1"/>
  <c r="F42412" i="1" s="1"/>
  <c r="C42413" i="1"/>
  <c r="F42413" i="1" s="1"/>
  <c r="C42414" i="1"/>
  <c r="F42414" i="1" s="1"/>
  <c r="C42415" i="1"/>
  <c r="F42415" i="1" s="1"/>
  <c r="C42416" i="1"/>
  <c r="F42416" i="1" s="1"/>
  <c r="C42417" i="1"/>
  <c r="F42417" i="1" s="1"/>
  <c r="C42418" i="1"/>
  <c r="F42418" i="1" s="1"/>
  <c r="C42419" i="1"/>
  <c r="F42419" i="1" s="1"/>
  <c r="C42420" i="1"/>
  <c r="F42420" i="1" s="1"/>
  <c r="C42421" i="1"/>
  <c r="F42421" i="1" s="1"/>
  <c r="C42422" i="1"/>
  <c r="F42422" i="1" s="1"/>
  <c r="C42423" i="1"/>
  <c r="F42423" i="1" s="1"/>
  <c r="C42424" i="1"/>
  <c r="F42424" i="1" s="1"/>
  <c r="C42425" i="1"/>
  <c r="F42425" i="1" s="1"/>
  <c r="C42426" i="1"/>
  <c r="F42426" i="1" s="1"/>
  <c r="C42427" i="1"/>
  <c r="F42427" i="1" s="1"/>
  <c r="C42428" i="1"/>
  <c r="F42428" i="1" s="1"/>
  <c r="C42429" i="1"/>
  <c r="F42429" i="1" s="1"/>
  <c r="C42430" i="1"/>
  <c r="F42430" i="1" s="1"/>
  <c r="C42431" i="1"/>
  <c r="F42431" i="1" s="1"/>
  <c r="C42432" i="1"/>
  <c r="F42432" i="1" s="1"/>
  <c r="C42433" i="1"/>
  <c r="F42433" i="1" s="1"/>
  <c r="C42434" i="1"/>
  <c r="F42434" i="1" s="1"/>
  <c r="C42435" i="1"/>
  <c r="F42435" i="1" s="1"/>
  <c r="C42436" i="1"/>
  <c r="F42436" i="1" s="1"/>
  <c r="C42437" i="1"/>
  <c r="F42437" i="1" s="1"/>
  <c r="C42438" i="1"/>
  <c r="F42438" i="1" s="1"/>
  <c r="C42439" i="1"/>
  <c r="F42439" i="1" s="1"/>
  <c r="C42440" i="1"/>
  <c r="F42440" i="1" s="1"/>
  <c r="C42441" i="1"/>
  <c r="F42441" i="1" s="1"/>
  <c r="C42442" i="1"/>
  <c r="F42442" i="1" s="1"/>
  <c r="C42443" i="1"/>
  <c r="F42443" i="1" s="1"/>
  <c r="C42444" i="1"/>
  <c r="F42444" i="1" s="1"/>
  <c r="C42445" i="1"/>
  <c r="F42445" i="1" s="1"/>
  <c r="C42446" i="1"/>
  <c r="F42446" i="1" s="1"/>
  <c r="C42447" i="1"/>
  <c r="F42447" i="1" s="1"/>
  <c r="C42448" i="1"/>
  <c r="F42448" i="1" s="1"/>
  <c r="C42449" i="1"/>
  <c r="F42449" i="1" s="1"/>
  <c r="C42450" i="1"/>
  <c r="F42450" i="1" s="1"/>
  <c r="C42451" i="1"/>
  <c r="F42451" i="1" s="1"/>
  <c r="C42452" i="1"/>
  <c r="F42452" i="1" s="1"/>
  <c r="C42453" i="1"/>
  <c r="F42453" i="1" s="1"/>
  <c r="C42454" i="1"/>
  <c r="F42454" i="1" s="1"/>
  <c r="C42455" i="1"/>
  <c r="F42455" i="1" s="1"/>
  <c r="C42456" i="1"/>
  <c r="F42456" i="1" s="1"/>
  <c r="C42457" i="1"/>
  <c r="F42457" i="1" s="1"/>
  <c r="C42458" i="1"/>
  <c r="F42458" i="1" s="1"/>
  <c r="C42459" i="1"/>
  <c r="F42459" i="1" s="1"/>
  <c r="C42460" i="1"/>
  <c r="F42460" i="1" s="1"/>
  <c r="C42461" i="1"/>
  <c r="F42461" i="1" s="1"/>
  <c r="C42462" i="1"/>
  <c r="F42462" i="1" s="1"/>
  <c r="C42463" i="1"/>
  <c r="F42463" i="1" s="1"/>
  <c r="C42464" i="1"/>
  <c r="F42464" i="1" s="1"/>
  <c r="C42465" i="1"/>
  <c r="F42465" i="1" s="1"/>
  <c r="C42466" i="1"/>
  <c r="F42466" i="1" s="1"/>
  <c r="C42467" i="1"/>
  <c r="F42467" i="1" s="1"/>
  <c r="C42468" i="1"/>
  <c r="F42468" i="1" s="1"/>
  <c r="C42469" i="1"/>
  <c r="F42469" i="1" s="1"/>
  <c r="C42470" i="1"/>
  <c r="F42470" i="1" s="1"/>
  <c r="C42471" i="1"/>
  <c r="F42471" i="1" s="1"/>
  <c r="C42472" i="1"/>
  <c r="F42472" i="1" s="1"/>
  <c r="C42473" i="1"/>
  <c r="F42473" i="1" s="1"/>
  <c r="C42474" i="1"/>
  <c r="F42474" i="1" s="1"/>
  <c r="C42475" i="1"/>
  <c r="F42475" i="1" s="1"/>
  <c r="C42476" i="1"/>
  <c r="F42476" i="1" s="1"/>
  <c r="C42477" i="1"/>
  <c r="F42477" i="1" s="1"/>
  <c r="C42478" i="1"/>
  <c r="F42478" i="1" s="1"/>
  <c r="C42479" i="1"/>
  <c r="F42479" i="1" s="1"/>
  <c r="C42480" i="1"/>
  <c r="F42480" i="1" s="1"/>
  <c r="C42481" i="1"/>
  <c r="F42481" i="1" s="1"/>
  <c r="C42482" i="1"/>
  <c r="F42482" i="1" s="1"/>
  <c r="C42483" i="1"/>
  <c r="F42483" i="1" s="1"/>
  <c r="C42484" i="1"/>
  <c r="F42484" i="1" s="1"/>
  <c r="C42485" i="1"/>
  <c r="F42485" i="1" s="1"/>
  <c r="C42486" i="1"/>
  <c r="F42486" i="1" s="1"/>
  <c r="C42487" i="1"/>
  <c r="F42487" i="1" s="1"/>
  <c r="C42488" i="1"/>
  <c r="F42488" i="1" s="1"/>
  <c r="C42489" i="1"/>
  <c r="F42489" i="1" s="1"/>
  <c r="C42490" i="1"/>
  <c r="F42490" i="1" s="1"/>
  <c r="C42491" i="1"/>
  <c r="F42491" i="1" s="1"/>
  <c r="C42492" i="1"/>
  <c r="F42492" i="1" s="1"/>
  <c r="C42493" i="1"/>
  <c r="F42493" i="1" s="1"/>
  <c r="C42494" i="1"/>
  <c r="F42494" i="1" s="1"/>
  <c r="C42495" i="1"/>
  <c r="F42495" i="1" s="1"/>
  <c r="C42496" i="1"/>
  <c r="F42496" i="1" s="1"/>
  <c r="C42497" i="1"/>
  <c r="F42497" i="1" s="1"/>
  <c r="C42498" i="1"/>
  <c r="F42498" i="1" s="1"/>
  <c r="C42499" i="1"/>
  <c r="F42499" i="1" s="1"/>
  <c r="C42500" i="1"/>
  <c r="F42500" i="1" s="1"/>
  <c r="C42501" i="1"/>
  <c r="F42501" i="1" s="1"/>
  <c r="C42502" i="1"/>
  <c r="F42502" i="1" s="1"/>
  <c r="C42503" i="1"/>
  <c r="F42503" i="1" s="1"/>
  <c r="C42504" i="1"/>
  <c r="F42504" i="1" s="1"/>
  <c r="C42505" i="1"/>
  <c r="F42505" i="1" s="1"/>
  <c r="C42506" i="1"/>
  <c r="F42506" i="1" s="1"/>
  <c r="C42507" i="1"/>
  <c r="F42507" i="1" s="1"/>
  <c r="C42508" i="1"/>
  <c r="F42508" i="1" s="1"/>
  <c r="C42509" i="1"/>
  <c r="F42509" i="1" s="1"/>
  <c r="C42510" i="1"/>
  <c r="F42510" i="1" s="1"/>
  <c r="C42511" i="1"/>
  <c r="F42511" i="1" s="1"/>
  <c r="C42512" i="1"/>
  <c r="F42512" i="1" s="1"/>
  <c r="C42513" i="1"/>
  <c r="F42513" i="1" s="1"/>
  <c r="C42514" i="1"/>
  <c r="F42514" i="1" s="1"/>
  <c r="C42515" i="1"/>
  <c r="F42515" i="1" s="1"/>
  <c r="C42516" i="1"/>
  <c r="F42516" i="1" s="1"/>
  <c r="C42517" i="1"/>
  <c r="F42517" i="1" s="1"/>
  <c r="C42518" i="1"/>
  <c r="F42518" i="1" s="1"/>
  <c r="C42519" i="1"/>
  <c r="F42519" i="1" s="1"/>
  <c r="C42520" i="1"/>
  <c r="F42520" i="1" s="1"/>
  <c r="C42521" i="1"/>
  <c r="F42521" i="1" s="1"/>
  <c r="C42522" i="1"/>
  <c r="F42522" i="1" s="1"/>
  <c r="C42523" i="1"/>
  <c r="F42523" i="1" s="1"/>
  <c r="C42524" i="1"/>
  <c r="F42524" i="1" s="1"/>
  <c r="C42525" i="1"/>
  <c r="F42525" i="1" s="1"/>
  <c r="C42526" i="1"/>
  <c r="F42526" i="1" s="1"/>
  <c r="C42527" i="1"/>
  <c r="F42527" i="1" s="1"/>
  <c r="C42528" i="1"/>
  <c r="F42528" i="1" s="1"/>
  <c r="C42529" i="1"/>
  <c r="F42529" i="1" s="1"/>
  <c r="C42530" i="1"/>
  <c r="F42530" i="1" s="1"/>
  <c r="C42531" i="1"/>
  <c r="F42531" i="1" s="1"/>
  <c r="C42532" i="1"/>
  <c r="F42532" i="1" s="1"/>
  <c r="C42533" i="1"/>
  <c r="F42533" i="1" s="1"/>
  <c r="C42534" i="1"/>
  <c r="F42534" i="1" s="1"/>
  <c r="C42535" i="1"/>
  <c r="F42535" i="1" s="1"/>
  <c r="C42536" i="1"/>
  <c r="F42536" i="1" s="1"/>
  <c r="C42537" i="1"/>
  <c r="F42537" i="1" s="1"/>
  <c r="C42538" i="1"/>
  <c r="F42538" i="1" s="1"/>
  <c r="C42539" i="1"/>
  <c r="F42539" i="1" s="1"/>
  <c r="C42540" i="1"/>
  <c r="F42540" i="1" s="1"/>
  <c r="C42541" i="1"/>
  <c r="F42541" i="1" s="1"/>
  <c r="C42542" i="1"/>
  <c r="F42542" i="1" s="1"/>
  <c r="C42543" i="1"/>
  <c r="F42543" i="1" s="1"/>
  <c r="C42544" i="1"/>
  <c r="F42544" i="1" s="1"/>
  <c r="C42545" i="1"/>
  <c r="F42545" i="1" s="1"/>
  <c r="C42546" i="1"/>
  <c r="F42546" i="1" s="1"/>
  <c r="C42547" i="1"/>
  <c r="F42547" i="1" s="1"/>
  <c r="C42548" i="1"/>
  <c r="F42548" i="1" s="1"/>
  <c r="C42549" i="1"/>
  <c r="F42549" i="1" s="1"/>
  <c r="C42550" i="1"/>
  <c r="F42550" i="1" s="1"/>
  <c r="C42551" i="1"/>
  <c r="F42551" i="1" s="1"/>
  <c r="C42552" i="1"/>
  <c r="F42552" i="1" s="1"/>
  <c r="C42553" i="1"/>
  <c r="F42553" i="1" s="1"/>
  <c r="C42554" i="1"/>
  <c r="F42554" i="1" s="1"/>
  <c r="C42555" i="1"/>
  <c r="F42555" i="1" s="1"/>
  <c r="C42556" i="1"/>
  <c r="F42556" i="1" s="1"/>
  <c r="C42557" i="1"/>
  <c r="F42557" i="1" s="1"/>
  <c r="C42558" i="1"/>
  <c r="F42558" i="1" s="1"/>
  <c r="C42559" i="1"/>
  <c r="F42559" i="1" s="1"/>
  <c r="C42560" i="1"/>
  <c r="F42560" i="1" s="1"/>
  <c r="C42561" i="1"/>
  <c r="F42561" i="1" s="1"/>
  <c r="C42562" i="1"/>
  <c r="F42562" i="1" s="1"/>
  <c r="C42563" i="1"/>
  <c r="F42563" i="1" s="1"/>
  <c r="C42564" i="1"/>
  <c r="F42564" i="1" s="1"/>
  <c r="C42565" i="1"/>
  <c r="F42565" i="1" s="1"/>
  <c r="C42566" i="1"/>
  <c r="F42566" i="1" s="1"/>
  <c r="C42567" i="1"/>
  <c r="F42567" i="1" s="1"/>
  <c r="C42568" i="1"/>
  <c r="F42568" i="1" s="1"/>
  <c r="C42569" i="1"/>
  <c r="F42569" i="1" s="1"/>
  <c r="C42570" i="1"/>
  <c r="F42570" i="1" s="1"/>
  <c r="C42571" i="1"/>
  <c r="F42571" i="1" s="1"/>
  <c r="C42572" i="1"/>
  <c r="F42572" i="1" s="1"/>
  <c r="C42573" i="1"/>
  <c r="F42573" i="1" s="1"/>
  <c r="C42574" i="1"/>
  <c r="F42574" i="1" s="1"/>
  <c r="C42575" i="1"/>
  <c r="F42575" i="1" s="1"/>
  <c r="C42576" i="1"/>
  <c r="F42576" i="1" s="1"/>
  <c r="C42577" i="1"/>
  <c r="F42577" i="1" s="1"/>
  <c r="C42578" i="1"/>
  <c r="F42578" i="1" s="1"/>
  <c r="C42579" i="1"/>
  <c r="F42579" i="1" s="1"/>
  <c r="C42580" i="1"/>
  <c r="F42580" i="1" s="1"/>
  <c r="C42581" i="1"/>
  <c r="F42581" i="1" s="1"/>
  <c r="C42582" i="1"/>
  <c r="F42582" i="1" s="1"/>
  <c r="C42583" i="1"/>
  <c r="F42583" i="1" s="1"/>
  <c r="C42584" i="1"/>
  <c r="F42584" i="1" s="1"/>
  <c r="C42585" i="1"/>
  <c r="F42585" i="1" s="1"/>
  <c r="C42586" i="1"/>
  <c r="F42586" i="1" s="1"/>
  <c r="C42587" i="1"/>
  <c r="F42587" i="1" s="1"/>
  <c r="C42588" i="1"/>
  <c r="F42588" i="1" s="1"/>
  <c r="C42589" i="1"/>
  <c r="F42589" i="1" s="1"/>
  <c r="C42590" i="1"/>
  <c r="F42590" i="1" s="1"/>
  <c r="C42591" i="1"/>
  <c r="F42591" i="1" s="1"/>
  <c r="C42592" i="1"/>
  <c r="F42592" i="1" s="1"/>
  <c r="C42593" i="1"/>
  <c r="F42593" i="1" s="1"/>
  <c r="C42594" i="1"/>
  <c r="F42594" i="1" s="1"/>
  <c r="C42595" i="1"/>
  <c r="F42595" i="1" s="1"/>
  <c r="C42596" i="1"/>
  <c r="F42596" i="1" s="1"/>
  <c r="C42597" i="1"/>
  <c r="F42597" i="1" s="1"/>
  <c r="C42598" i="1"/>
  <c r="F42598" i="1" s="1"/>
  <c r="C42599" i="1"/>
  <c r="F42599" i="1" s="1"/>
  <c r="C42600" i="1"/>
  <c r="F42600" i="1" s="1"/>
  <c r="C42601" i="1"/>
  <c r="F42601" i="1" s="1"/>
  <c r="C42602" i="1"/>
  <c r="F42602" i="1" s="1"/>
  <c r="C42603" i="1"/>
  <c r="F42603" i="1" s="1"/>
  <c r="C42604" i="1"/>
  <c r="F42604" i="1" s="1"/>
  <c r="C42605" i="1"/>
  <c r="F42605" i="1" s="1"/>
  <c r="C42606" i="1"/>
  <c r="F42606" i="1" s="1"/>
  <c r="C42607" i="1"/>
  <c r="F42607" i="1" s="1"/>
  <c r="C42608" i="1"/>
  <c r="F42608" i="1" s="1"/>
  <c r="C42609" i="1"/>
  <c r="F42609" i="1" s="1"/>
  <c r="C42610" i="1"/>
  <c r="F42610" i="1" s="1"/>
  <c r="C42611" i="1"/>
  <c r="F42611" i="1" s="1"/>
  <c r="C42612" i="1"/>
  <c r="F42612" i="1" s="1"/>
  <c r="C42613" i="1"/>
  <c r="F42613" i="1" s="1"/>
  <c r="C42614" i="1"/>
  <c r="F42614" i="1" s="1"/>
  <c r="C42615" i="1"/>
  <c r="F42615" i="1" s="1"/>
  <c r="C42616" i="1"/>
  <c r="F42616" i="1" s="1"/>
  <c r="C42617" i="1"/>
  <c r="F42617" i="1" s="1"/>
  <c r="C42618" i="1"/>
  <c r="F42618" i="1" s="1"/>
  <c r="C42619" i="1"/>
  <c r="F42619" i="1" s="1"/>
  <c r="C42620" i="1"/>
  <c r="F42620" i="1" s="1"/>
  <c r="C42621" i="1"/>
  <c r="F42621" i="1" s="1"/>
  <c r="C42622" i="1"/>
  <c r="F42622" i="1" s="1"/>
  <c r="C42623" i="1"/>
  <c r="F42623" i="1" s="1"/>
  <c r="C42624" i="1"/>
  <c r="F42624" i="1" s="1"/>
  <c r="C42625" i="1"/>
  <c r="F42625" i="1" s="1"/>
  <c r="C42626" i="1"/>
  <c r="F42626" i="1" s="1"/>
  <c r="C42627" i="1"/>
  <c r="F42627" i="1" s="1"/>
  <c r="C42628" i="1"/>
  <c r="F42628" i="1" s="1"/>
  <c r="C42629" i="1"/>
  <c r="F42629" i="1" s="1"/>
  <c r="C42630" i="1"/>
  <c r="F42630" i="1" s="1"/>
  <c r="C42631" i="1"/>
  <c r="F42631" i="1" s="1"/>
  <c r="C42632" i="1"/>
  <c r="F42632" i="1" s="1"/>
  <c r="C42633" i="1"/>
  <c r="F42633" i="1" s="1"/>
  <c r="C42634" i="1"/>
  <c r="F42634" i="1" s="1"/>
  <c r="C42635" i="1"/>
  <c r="F42635" i="1" s="1"/>
  <c r="C42636" i="1"/>
  <c r="F42636" i="1" s="1"/>
  <c r="C42637" i="1"/>
  <c r="F42637" i="1" s="1"/>
  <c r="C42638" i="1"/>
  <c r="F42638" i="1" s="1"/>
  <c r="C42639" i="1"/>
  <c r="F42639" i="1" s="1"/>
  <c r="C42640" i="1"/>
  <c r="F42640" i="1" s="1"/>
  <c r="C42641" i="1"/>
  <c r="F42641" i="1" s="1"/>
  <c r="C42642" i="1"/>
  <c r="F42642" i="1" s="1"/>
  <c r="C42643" i="1"/>
  <c r="F42643" i="1" s="1"/>
  <c r="C42644" i="1"/>
  <c r="F42644" i="1" s="1"/>
  <c r="C42645" i="1"/>
  <c r="F42645" i="1" s="1"/>
  <c r="C42646" i="1"/>
  <c r="F42646" i="1" s="1"/>
  <c r="C42647" i="1"/>
  <c r="F42647" i="1" s="1"/>
  <c r="C42648" i="1"/>
  <c r="F42648" i="1" s="1"/>
  <c r="C42649" i="1"/>
  <c r="F42649" i="1" s="1"/>
  <c r="C42650" i="1"/>
  <c r="F42650" i="1" s="1"/>
  <c r="C42651" i="1"/>
  <c r="F42651" i="1" s="1"/>
  <c r="C42652" i="1"/>
  <c r="F42652" i="1" s="1"/>
  <c r="C42653" i="1"/>
  <c r="F42653" i="1" s="1"/>
  <c r="C42654" i="1"/>
  <c r="F42654" i="1" s="1"/>
  <c r="C42655" i="1"/>
  <c r="F42655" i="1" s="1"/>
  <c r="C42656" i="1"/>
  <c r="F42656" i="1" s="1"/>
  <c r="C42657" i="1"/>
  <c r="F42657" i="1" s="1"/>
  <c r="C42658" i="1"/>
  <c r="F42658" i="1" s="1"/>
  <c r="C42659" i="1"/>
  <c r="F42659" i="1" s="1"/>
  <c r="C42660" i="1"/>
  <c r="F42660" i="1" s="1"/>
  <c r="C42661" i="1"/>
  <c r="F42661" i="1" s="1"/>
  <c r="C42662" i="1"/>
  <c r="F42662" i="1" s="1"/>
  <c r="C42663" i="1"/>
  <c r="F42663" i="1" s="1"/>
  <c r="C42664" i="1"/>
  <c r="F42664" i="1" s="1"/>
  <c r="C42665" i="1"/>
  <c r="F42665" i="1" s="1"/>
  <c r="C42666" i="1"/>
  <c r="F42666" i="1" s="1"/>
  <c r="C42667" i="1"/>
  <c r="F42667" i="1" s="1"/>
  <c r="C42668" i="1"/>
  <c r="F42668" i="1" s="1"/>
  <c r="C42669" i="1"/>
  <c r="F42669" i="1" s="1"/>
  <c r="C42670" i="1"/>
  <c r="F42670" i="1" s="1"/>
  <c r="C42671" i="1"/>
  <c r="F42671" i="1" s="1"/>
  <c r="C42672" i="1"/>
  <c r="F42672" i="1" s="1"/>
  <c r="C42673" i="1"/>
  <c r="F42673" i="1" s="1"/>
  <c r="C42674" i="1"/>
  <c r="F42674" i="1" s="1"/>
  <c r="C42675" i="1"/>
  <c r="F42675" i="1" s="1"/>
  <c r="C42676" i="1"/>
  <c r="F42676" i="1" s="1"/>
  <c r="C42677" i="1"/>
  <c r="F42677" i="1" s="1"/>
  <c r="C42678" i="1"/>
  <c r="F42678" i="1" s="1"/>
  <c r="C42679" i="1"/>
  <c r="F42679" i="1" s="1"/>
  <c r="C42680" i="1"/>
  <c r="F42680" i="1" s="1"/>
  <c r="C42681" i="1"/>
  <c r="F42681" i="1" s="1"/>
  <c r="C42682" i="1"/>
  <c r="F42682" i="1" s="1"/>
  <c r="C42683" i="1"/>
  <c r="F42683" i="1" s="1"/>
  <c r="C42684" i="1"/>
  <c r="F42684" i="1" s="1"/>
  <c r="C42685" i="1"/>
  <c r="F42685" i="1" s="1"/>
  <c r="C42686" i="1"/>
  <c r="F42686" i="1" s="1"/>
  <c r="C42687" i="1"/>
  <c r="F42687" i="1" s="1"/>
  <c r="C42688" i="1"/>
  <c r="F42688" i="1" s="1"/>
  <c r="C42689" i="1"/>
  <c r="F42689" i="1" s="1"/>
  <c r="C42690" i="1"/>
  <c r="F42690" i="1" s="1"/>
  <c r="C42691" i="1"/>
  <c r="F42691" i="1" s="1"/>
  <c r="C42692" i="1"/>
  <c r="F42692" i="1" s="1"/>
  <c r="C42693" i="1"/>
  <c r="F42693" i="1" s="1"/>
  <c r="C42694" i="1"/>
  <c r="F42694" i="1" s="1"/>
  <c r="C42695" i="1"/>
  <c r="F42695" i="1" s="1"/>
  <c r="C42696" i="1"/>
  <c r="F42696" i="1" s="1"/>
  <c r="C42697" i="1"/>
  <c r="F42697" i="1" s="1"/>
  <c r="C42698" i="1"/>
  <c r="F42698" i="1" s="1"/>
  <c r="C42699" i="1"/>
  <c r="F42699" i="1" s="1"/>
  <c r="C42700" i="1"/>
  <c r="F42700" i="1" s="1"/>
  <c r="C42701" i="1"/>
  <c r="F42701" i="1" s="1"/>
  <c r="C42702" i="1"/>
  <c r="F42702" i="1" s="1"/>
  <c r="C42703" i="1"/>
  <c r="F42703" i="1" s="1"/>
  <c r="C42704" i="1"/>
  <c r="F42704" i="1" s="1"/>
  <c r="C42705" i="1"/>
  <c r="F42705" i="1" s="1"/>
  <c r="C42706" i="1"/>
  <c r="F42706" i="1" s="1"/>
  <c r="C42707" i="1"/>
  <c r="F42707" i="1" s="1"/>
  <c r="C42708" i="1"/>
  <c r="F42708" i="1" s="1"/>
  <c r="C42709" i="1"/>
  <c r="F42709" i="1" s="1"/>
  <c r="C42710" i="1"/>
  <c r="F42710" i="1" s="1"/>
  <c r="C42711" i="1"/>
  <c r="F42711" i="1" s="1"/>
  <c r="C42712" i="1"/>
  <c r="F42712" i="1" s="1"/>
  <c r="C42713" i="1"/>
  <c r="F42713" i="1" s="1"/>
  <c r="C42714" i="1"/>
  <c r="F42714" i="1" s="1"/>
  <c r="C42715" i="1"/>
  <c r="F42715" i="1" s="1"/>
  <c r="C42716" i="1"/>
  <c r="F42716" i="1" s="1"/>
  <c r="C42717" i="1"/>
  <c r="F42717" i="1" s="1"/>
  <c r="C42718" i="1"/>
  <c r="F42718" i="1" s="1"/>
  <c r="C42719" i="1"/>
  <c r="F42719" i="1" s="1"/>
  <c r="C42720" i="1"/>
  <c r="F42720" i="1" s="1"/>
  <c r="C42721" i="1"/>
  <c r="F42721" i="1" s="1"/>
  <c r="C42722" i="1"/>
  <c r="F42722" i="1" s="1"/>
  <c r="C42723" i="1"/>
  <c r="F42723" i="1" s="1"/>
  <c r="C42724" i="1"/>
  <c r="F42724" i="1" s="1"/>
  <c r="C42725" i="1"/>
  <c r="F42725" i="1" s="1"/>
  <c r="C42726" i="1"/>
  <c r="F42726" i="1" s="1"/>
  <c r="C42727" i="1"/>
  <c r="F42727" i="1" s="1"/>
  <c r="C42728" i="1"/>
  <c r="F42728" i="1" s="1"/>
  <c r="C42729" i="1"/>
  <c r="F42729" i="1" s="1"/>
  <c r="C42730" i="1"/>
  <c r="F42730" i="1" s="1"/>
  <c r="C42731" i="1"/>
  <c r="F42731" i="1" s="1"/>
  <c r="C42732" i="1"/>
  <c r="F42732" i="1" s="1"/>
  <c r="C42733" i="1"/>
  <c r="F42733" i="1" s="1"/>
  <c r="C42734" i="1"/>
  <c r="F42734" i="1" s="1"/>
  <c r="C42735" i="1"/>
  <c r="F42735" i="1" s="1"/>
  <c r="C42736" i="1"/>
  <c r="F42736" i="1" s="1"/>
  <c r="C42737" i="1"/>
  <c r="F42737" i="1" s="1"/>
  <c r="C42738" i="1"/>
  <c r="F42738" i="1" s="1"/>
  <c r="C42739" i="1"/>
  <c r="F42739" i="1" s="1"/>
  <c r="C42740" i="1"/>
  <c r="F42740" i="1" s="1"/>
  <c r="C42741" i="1"/>
  <c r="F42741" i="1" s="1"/>
  <c r="C42742" i="1"/>
  <c r="F42742" i="1" s="1"/>
  <c r="C42743" i="1"/>
  <c r="F42743" i="1" s="1"/>
  <c r="C42744" i="1"/>
  <c r="F42744" i="1" s="1"/>
  <c r="C42745" i="1"/>
  <c r="F42745" i="1" s="1"/>
  <c r="C42746" i="1"/>
  <c r="F42746" i="1" s="1"/>
  <c r="C42747" i="1"/>
  <c r="F42747" i="1" s="1"/>
  <c r="C42748" i="1"/>
  <c r="F42748" i="1" s="1"/>
  <c r="C42749" i="1"/>
  <c r="F42749" i="1" s="1"/>
  <c r="C42750" i="1"/>
  <c r="F42750" i="1" s="1"/>
  <c r="C42751" i="1"/>
  <c r="F42751" i="1" s="1"/>
  <c r="C42752" i="1"/>
  <c r="F42752" i="1" s="1"/>
  <c r="C42753" i="1"/>
  <c r="F42753" i="1" s="1"/>
  <c r="C42754" i="1"/>
  <c r="F42754" i="1" s="1"/>
  <c r="C42755" i="1"/>
  <c r="F42755" i="1" s="1"/>
  <c r="C42756" i="1"/>
  <c r="F42756" i="1" s="1"/>
  <c r="C42757" i="1"/>
  <c r="F42757" i="1" s="1"/>
  <c r="C42758" i="1"/>
  <c r="F42758" i="1" s="1"/>
  <c r="C42759" i="1"/>
  <c r="F42759" i="1" s="1"/>
  <c r="C42760" i="1"/>
  <c r="F42760" i="1" s="1"/>
  <c r="C42761" i="1"/>
  <c r="F42761" i="1" s="1"/>
  <c r="C42762" i="1"/>
  <c r="F42762" i="1" s="1"/>
  <c r="C42763" i="1"/>
  <c r="F42763" i="1" s="1"/>
  <c r="C42764" i="1"/>
  <c r="F42764" i="1" s="1"/>
  <c r="C42765" i="1"/>
  <c r="F42765" i="1" s="1"/>
  <c r="C42766" i="1"/>
  <c r="F42766" i="1" s="1"/>
  <c r="C42767" i="1"/>
  <c r="F42767" i="1" s="1"/>
  <c r="C42768" i="1"/>
  <c r="F42768" i="1" s="1"/>
  <c r="C42769" i="1"/>
  <c r="F42769" i="1" s="1"/>
  <c r="C42770" i="1"/>
  <c r="F42770" i="1" s="1"/>
  <c r="C42771" i="1"/>
  <c r="F42771" i="1" s="1"/>
  <c r="C42772" i="1"/>
  <c r="F42772" i="1" s="1"/>
  <c r="C42773" i="1"/>
  <c r="F42773" i="1" s="1"/>
  <c r="C42774" i="1"/>
  <c r="F42774" i="1" s="1"/>
  <c r="C42775" i="1"/>
  <c r="F42775" i="1" s="1"/>
  <c r="C42776" i="1"/>
  <c r="F42776" i="1" s="1"/>
  <c r="C42777" i="1"/>
  <c r="F42777" i="1" s="1"/>
  <c r="C42778" i="1"/>
  <c r="F42778" i="1" s="1"/>
  <c r="C42779" i="1"/>
  <c r="F42779" i="1" s="1"/>
  <c r="C42780" i="1"/>
  <c r="F42780" i="1" s="1"/>
  <c r="C42781" i="1"/>
  <c r="F42781" i="1" s="1"/>
  <c r="C42782" i="1"/>
  <c r="F42782" i="1" s="1"/>
  <c r="C42783" i="1"/>
  <c r="F42783" i="1" s="1"/>
  <c r="C42784" i="1"/>
  <c r="F42784" i="1" s="1"/>
  <c r="C42785" i="1"/>
  <c r="F42785" i="1" s="1"/>
  <c r="C42786" i="1"/>
  <c r="F42786" i="1" s="1"/>
  <c r="C42787" i="1"/>
  <c r="F42787" i="1" s="1"/>
  <c r="C42788" i="1"/>
  <c r="F42788" i="1" s="1"/>
  <c r="C42789" i="1"/>
  <c r="F42789" i="1" s="1"/>
  <c r="C42790" i="1"/>
  <c r="F42790" i="1" s="1"/>
  <c r="C42791" i="1"/>
  <c r="F42791" i="1" s="1"/>
  <c r="C42792" i="1"/>
  <c r="F42792" i="1" s="1"/>
  <c r="C42793" i="1"/>
  <c r="F42793" i="1" s="1"/>
  <c r="C42794" i="1"/>
  <c r="F42794" i="1" s="1"/>
  <c r="C42795" i="1"/>
  <c r="F42795" i="1" s="1"/>
  <c r="C42796" i="1"/>
  <c r="F42796" i="1" s="1"/>
  <c r="C42797" i="1"/>
  <c r="F42797" i="1" s="1"/>
  <c r="C42798" i="1"/>
  <c r="F42798" i="1" s="1"/>
  <c r="C42799" i="1"/>
  <c r="F42799" i="1" s="1"/>
  <c r="C42800" i="1"/>
  <c r="F42800" i="1" s="1"/>
  <c r="C42801" i="1"/>
  <c r="F42801" i="1" s="1"/>
  <c r="C42802" i="1"/>
  <c r="F42802" i="1" s="1"/>
  <c r="C42803" i="1"/>
  <c r="F42803" i="1" s="1"/>
  <c r="C42804" i="1"/>
  <c r="F42804" i="1" s="1"/>
  <c r="C42805" i="1"/>
  <c r="F42805" i="1" s="1"/>
  <c r="C42806" i="1"/>
  <c r="F42806" i="1" s="1"/>
  <c r="C42807" i="1"/>
  <c r="F42807" i="1" s="1"/>
  <c r="C42808" i="1"/>
  <c r="F42808" i="1" s="1"/>
  <c r="C42809" i="1"/>
  <c r="F42809" i="1" s="1"/>
  <c r="C42810" i="1"/>
  <c r="F42810" i="1" s="1"/>
  <c r="C42811" i="1"/>
  <c r="F42811" i="1" s="1"/>
  <c r="C42812" i="1"/>
  <c r="F42812" i="1" s="1"/>
  <c r="C42813" i="1"/>
  <c r="F42813" i="1" s="1"/>
  <c r="C42814" i="1"/>
  <c r="F42814" i="1" s="1"/>
  <c r="C42815" i="1"/>
  <c r="F42815" i="1" s="1"/>
  <c r="C42816" i="1"/>
  <c r="F42816" i="1" s="1"/>
  <c r="C42817" i="1"/>
  <c r="F42817" i="1" s="1"/>
  <c r="C42818" i="1"/>
  <c r="F42818" i="1" s="1"/>
  <c r="C42819" i="1"/>
  <c r="F42819" i="1" s="1"/>
  <c r="C42820" i="1"/>
  <c r="F42820" i="1" s="1"/>
  <c r="C42821" i="1"/>
  <c r="F42821" i="1" s="1"/>
  <c r="C42822" i="1"/>
  <c r="F42822" i="1" s="1"/>
  <c r="C42823" i="1"/>
  <c r="F42823" i="1" s="1"/>
  <c r="C42824" i="1"/>
  <c r="F42824" i="1" s="1"/>
  <c r="C42825" i="1"/>
  <c r="F42825" i="1" s="1"/>
  <c r="C42826" i="1"/>
  <c r="F42826" i="1" s="1"/>
  <c r="C42827" i="1"/>
  <c r="F42827" i="1" s="1"/>
  <c r="C42828" i="1"/>
  <c r="F42828" i="1" s="1"/>
  <c r="C42829" i="1"/>
  <c r="F42829" i="1" s="1"/>
  <c r="C42830" i="1"/>
  <c r="F42830" i="1" s="1"/>
  <c r="C42831" i="1"/>
  <c r="F42831" i="1" s="1"/>
  <c r="C42832" i="1"/>
  <c r="F42832" i="1" s="1"/>
  <c r="C42833" i="1"/>
  <c r="F42833" i="1" s="1"/>
  <c r="C42834" i="1"/>
  <c r="F42834" i="1" s="1"/>
  <c r="C42835" i="1"/>
  <c r="F42835" i="1" s="1"/>
  <c r="C42836" i="1"/>
  <c r="F42836" i="1" s="1"/>
  <c r="C42837" i="1"/>
  <c r="F42837" i="1" s="1"/>
  <c r="C42838" i="1"/>
  <c r="F42838" i="1" s="1"/>
  <c r="C42839" i="1"/>
  <c r="F42839" i="1" s="1"/>
  <c r="C42840" i="1"/>
  <c r="F42840" i="1" s="1"/>
  <c r="C42841" i="1"/>
  <c r="F42841" i="1" s="1"/>
  <c r="C42842" i="1"/>
  <c r="F42842" i="1" s="1"/>
  <c r="C42843" i="1"/>
  <c r="F42843" i="1" s="1"/>
  <c r="C42844" i="1"/>
  <c r="F42844" i="1" s="1"/>
  <c r="C42845" i="1"/>
  <c r="F42845" i="1" s="1"/>
  <c r="C42846" i="1"/>
  <c r="F42846" i="1" s="1"/>
  <c r="C42847" i="1"/>
  <c r="F42847" i="1" s="1"/>
  <c r="C42848" i="1"/>
  <c r="F42848" i="1" s="1"/>
  <c r="C42849" i="1"/>
  <c r="F42849" i="1" s="1"/>
  <c r="C42850" i="1"/>
  <c r="F42850" i="1" s="1"/>
  <c r="C42851" i="1"/>
  <c r="F42851" i="1" s="1"/>
  <c r="C42852" i="1"/>
  <c r="F42852" i="1" s="1"/>
  <c r="C42853" i="1"/>
  <c r="F42853" i="1" s="1"/>
  <c r="C42854" i="1"/>
  <c r="F42854" i="1" s="1"/>
  <c r="C42855" i="1"/>
  <c r="F42855" i="1" s="1"/>
  <c r="C42856" i="1"/>
  <c r="F42856" i="1" s="1"/>
  <c r="C42857" i="1"/>
  <c r="F42857" i="1" s="1"/>
  <c r="C42858" i="1"/>
  <c r="F42858" i="1" s="1"/>
  <c r="C42859" i="1"/>
  <c r="F42859" i="1" s="1"/>
  <c r="C42860" i="1"/>
  <c r="F42860" i="1" s="1"/>
  <c r="C42861" i="1"/>
  <c r="F42861" i="1" s="1"/>
  <c r="C42862" i="1"/>
  <c r="F42862" i="1" s="1"/>
  <c r="C42863" i="1"/>
  <c r="F42863" i="1" s="1"/>
  <c r="C42864" i="1"/>
  <c r="F42864" i="1" s="1"/>
  <c r="C42865" i="1"/>
  <c r="F42865" i="1" s="1"/>
  <c r="C42866" i="1"/>
  <c r="F42866" i="1" s="1"/>
  <c r="C42867" i="1"/>
  <c r="F42867" i="1" s="1"/>
  <c r="C42868" i="1"/>
  <c r="F42868" i="1" s="1"/>
  <c r="C42869" i="1"/>
  <c r="F42869" i="1" s="1"/>
  <c r="C42870" i="1"/>
  <c r="F42870" i="1" s="1"/>
  <c r="C42871" i="1"/>
  <c r="F42871" i="1" s="1"/>
  <c r="C42872" i="1"/>
  <c r="F42872" i="1" s="1"/>
  <c r="C42873" i="1"/>
  <c r="F42873" i="1" s="1"/>
  <c r="C42874" i="1"/>
  <c r="F42874" i="1" s="1"/>
  <c r="C42875" i="1"/>
  <c r="F42875" i="1" s="1"/>
  <c r="C42876" i="1"/>
  <c r="F42876" i="1" s="1"/>
  <c r="C42877" i="1"/>
  <c r="F42877" i="1" s="1"/>
  <c r="C42878" i="1"/>
  <c r="F42878" i="1" s="1"/>
  <c r="C42879" i="1"/>
  <c r="F42879" i="1" s="1"/>
  <c r="C42880" i="1"/>
  <c r="F42880" i="1" s="1"/>
  <c r="C42881" i="1"/>
  <c r="F42881" i="1" s="1"/>
  <c r="C42882" i="1"/>
  <c r="F42882" i="1" s="1"/>
  <c r="C42883" i="1"/>
  <c r="F42883" i="1" s="1"/>
  <c r="C42884" i="1"/>
  <c r="F42884" i="1" s="1"/>
  <c r="C42885" i="1"/>
  <c r="F42885" i="1" s="1"/>
  <c r="C42886" i="1"/>
  <c r="F42886" i="1" s="1"/>
  <c r="C42887" i="1"/>
  <c r="F42887" i="1" s="1"/>
  <c r="C42888" i="1"/>
  <c r="F42888" i="1" s="1"/>
  <c r="C42889" i="1"/>
  <c r="F42889" i="1" s="1"/>
  <c r="C42890" i="1"/>
  <c r="F42890" i="1" s="1"/>
  <c r="C42891" i="1"/>
  <c r="F42891" i="1" s="1"/>
  <c r="C42892" i="1"/>
  <c r="F42892" i="1" s="1"/>
  <c r="C42893" i="1"/>
  <c r="F42893" i="1" s="1"/>
  <c r="C42894" i="1"/>
  <c r="F42894" i="1" s="1"/>
  <c r="C42895" i="1"/>
  <c r="F42895" i="1" s="1"/>
  <c r="C42896" i="1"/>
  <c r="F42896" i="1" s="1"/>
  <c r="C42897" i="1"/>
  <c r="F42897" i="1" s="1"/>
  <c r="C42898" i="1"/>
  <c r="F42898" i="1" s="1"/>
  <c r="C42899" i="1"/>
  <c r="F42899" i="1" s="1"/>
  <c r="C42900" i="1"/>
  <c r="F42900" i="1" s="1"/>
  <c r="C42901" i="1"/>
  <c r="F42901" i="1" s="1"/>
  <c r="C42902" i="1"/>
  <c r="F42902" i="1" s="1"/>
  <c r="C42903" i="1"/>
  <c r="F42903" i="1" s="1"/>
  <c r="C42904" i="1"/>
  <c r="F42904" i="1" s="1"/>
  <c r="C42905" i="1"/>
  <c r="F42905" i="1" s="1"/>
  <c r="C42906" i="1"/>
  <c r="F42906" i="1" s="1"/>
  <c r="C42907" i="1"/>
  <c r="F42907" i="1" s="1"/>
  <c r="C42908" i="1"/>
  <c r="F42908" i="1" s="1"/>
  <c r="C42909" i="1"/>
  <c r="F42909" i="1" s="1"/>
  <c r="C42910" i="1"/>
  <c r="F42910" i="1" s="1"/>
  <c r="C42911" i="1"/>
  <c r="F42911" i="1" s="1"/>
  <c r="C42912" i="1"/>
  <c r="F42912" i="1" s="1"/>
  <c r="C42913" i="1"/>
  <c r="F42913" i="1" s="1"/>
  <c r="C42914" i="1"/>
  <c r="F42914" i="1" s="1"/>
  <c r="C42915" i="1"/>
  <c r="F42915" i="1" s="1"/>
  <c r="C42916" i="1"/>
  <c r="F42916" i="1" s="1"/>
  <c r="C42917" i="1"/>
  <c r="F42917" i="1" s="1"/>
  <c r="C42918" i="1"/>
  <c r="F42918" i="1" s="1"/>
  <c r="C42919" i="1"/>
  <c r="F42919" i="1" s="1"/>
  <c r="C42920" i="1"/>
  <c r="F42920" i="1" s="1"/>
  <c r="C42921" i="1"/>
  <c r="F42921" i="1" s="1"/>
  <c r="C42922" i="1"/>
  <c r="F42922" i="1" s="1"/>
  <c r="C42923" i="1"/>
  <c r="F42923" i="1" s="1"/>
  <c r="C42924" i="1"/>
  <c r="F42924" i="1" s="1"/>
  <c r="C42925" i="1"/>
  <c r="F42925" i="1" s="1"/>
  <c r="C42926" i="1"/>
  <c r="F42926" i="1" s="1"/>
  <c r="C42927" i="1"/>
  <c r="F42927" i="1" s="1"/>
  <c r="C42928" i="1"/>
  <c r="F42928" i="1" s="1"/>
  <c r="C42929" i="1"/>
  <c r="F42929" i="1" s="1"/>
  <c r="C42930" i="1"/>
  <c r="F42930" i="1" s="1"/>
  <c r="C42931" i="1"/>
  <c r="F42931" i="1" s="1"/>
  <c r="C42932" i="1"/>
  <c r="F42932" i="1" s="1"/>
  <c r="C42933" i="1"/>
  <c r="F42933" i="1" s="1"/>
  <c r="C42934" i="1"/>
  <c r="F42934" i="1" s="1"/>
  <c r="C42935" i="1"/>
  <c r="F42935" i="1" s="1"/>
  <c r="C42936" i="1"/>
  <c r="F42936" i="1" s="1"/>
  <c r="C42937" i="1"/>
  <c r="F42937" i="1" s="1"/>
  <c r="C42938" i="1"/>
  <c r="F42938" i="1" s="1"/>
  <c r="C42939" i="1"/>
  <c r="F42939" i="1" s="1"/>
  <c r="C42940" i="1"/>
  <c r="F42940" i="1" s="1"/>
  <c r="C42941" i="1"/>
  <c r="F42941" i="1" s="1"/>
  <c r="C42942" i="1"/>
  <c r="F42942" i="1" s="1"/>
  <c r="C42943" i="1"/>
  <c r="F42943" i="1" s="1"/>
  <c r="C42944" i="1"/>
  <c r="F42944" i="1" s="1"/>
  <c r="C42945" i="1"/>
  <c r="F42945" i="1" s="1"/>
  <c r="C42946" i="1"/>
  <c r="F42946" i="1" s="1"/>
  <c r="C42947" i="1"/>
  <c r="F42947" i="1" s="1"/>
  <c r="C42948" i="1"/>
  <c r="F42948" i="1" s="1"/>
  <c r="C42949" i="1"/>
  <c r="F42949" i="1" s="1"/>
  <c r="C42950" i="1"/>
  <c r="F42950" i="1" s="1"/>
  <c r="C42951" i="1"/>
  <c r="F42951" i="1" s="1"/>
  <c r="C42952" i="1"/>
  <c r="F42952" i="1" s="1"/>
  <c r="C42953" i="1"/>
  <c r="F42953" i="1" s="1"/>
  <c r="C42954" i="1"/>
  <c r="F42954" i="1" s="1"/>
  <c r="C42955" i="1"/>
  <c r="F42955" i="1" s="1"/>
  <c r="C42956" i="1"/>
  <c r="F42956" i="1" s="1"/>
  <c r="C42957" i="1"/>
  <c r="F42957" i="1" s="1"/>
  <c r="C42958" i="1"/>
  <c r="F42958" i="1" s="1"/>
  <c r="C42959" i="1"/>
  <c r="F42959" i="1" s="1"/>
  <c r="C42960" i="1"/>
  <c r="F42960" i="1" s="1"/>
  <c r="C42961" i="1"/>
  <c r="F42961" i="1" s="1"/>
  <c r="C42962" i="1"/>
  <c r="F42962" i="1" s="1"/>
  <c r="C42963" i="1"/>
  <c r="F42963" i="1" s="1"/>
  <c r="C42964" i="1"/>
  <c r="F42964" i="1" s="1"/>
  <c r="C42965" i="1"/>
  <c r="F42965" i="1" s="1"/>
  <c r="C42966" i="1"/>
  <c r="F42966" i="1" s="1"/>
  <c r="C42967" i="1"/>
  <c r="F42967" i="1" s="1"/>
  <c r="C42968" i="1"/>
  <c r="F42968" i="1" s="1"/>
  <c r="C42969" i="1"/>
  <c r="F42969" i="1" s="1"/>
  <c r="C42970" i="1"/>
  <c r="F42970" i="1" s="1"/>
  <c r="C42971" i="1"/>
  <c r="F42971" i="1" s="1"/>
  <c r="C42972" i="1"/>
  <c r="F42972" i="1" s="1"/>
  <c r="C42973" i="1"/>
  <c r="F42973" i="1" s="1"/>
  <c r="C42974" i="1"/>
  <c r="F42974" i="1" s="1"/>
  <c r="C42975" i="1"/>
  <c r="F42975" i="1" s="1"/>
  <c r="C42976" i="1"/>
  <c r="F42976" i="1" s="1"/>
  <c r="C42977" i="1"/>
  <c r="F42977" i="1" s="1"/>
  <c r="C42978" i="1"/>
  <c r="F42978" i="1" s="1"/>
  <c r="C42979" i="1"/>
  <c r="F42979" i="1" s="1"/>
  <c r="C42980" i="1"/>
  <c r="F42980" i="1" s="1"/>
  <c r="C42981" i="1"/>
  <c r="F42981" i="1" s="1"/>
  <c r="C42982" i="1"/>
  <c r="F42982" i="1" s="1"/>
  <c r="C42983" i="1"/>
  <c r="F42983" i="1" s="1"/>
  <c r="C42984" i="1"/>
  <c r="F42984" i="1" s="1"/>
  <c r="C42985" i="1"/>
  <c r="F42985" i="1" s="1"/>
  <c r="C42986" i="1"/>
  <c r="F42986" i="1" s="1"/>
  <c r="C42987" i="1"/>
  <c r="F42987" i="1" s="1"/>
  <c r="C42988" i="1"/>
  <c r="F42988" i="1" s="1"/>
  <c r="C42989" i="1"/>
  <c r="F42989" i="1" s="1"/>
  <c r="C42990" i="1"/>
  <c r="F42990" i="1" s="1"/>
  <c r="C42991" i="1"/>
  <c r="F42991" i="1" s="1"/>
  <c r="C42992" i="1"/>
  <c r="F42992" i="1" s="1"/>
  <c r="C42993" i="1"/>
  <c r="F42993" i="1" s="1"/>
  <c r="C42994" i="1"/>
  <c r="F42994" i="1" s="1"/>
  <c r="C42995" i="1"/>
  <c r="F42995" i="1" s="1"/>
  <c r="C42996" i="1"/>
  <c r="F42996" i="1" s="1"/>
  <c r="C42997" i="1"/>
  <c r="F42997" i="1" s="1"/>
  <c r="C42998" i="1"/>
  <c r="F42998" i="1" s="1"/>
  <c r="C42999" i="1"/>
  <c r="F42999" i="1" s="1"/>
  <c r="C43000" i="1"/>
  <c r="F43000" i="1" s="1"/>
  <c r="C43001" i="1"/>
  <c r="F43001" i="1" s="1"/>
  <c r="C43002" i="1"/>
  <c r="F43002" i="1" s="1"/>
  <c r="C43003" i="1"/>
  <c r="F43003" i="1" s="1"/>
  <c r="C43004" i="1"/>
  <c r="F43004" i="1" s="1"/>
  <c r="C43005" i="1"/>
  <c r="F43005" i="1" s="1"/>
  <c r="C43006" i="1"/>
  <c r="F43006" i="1" s="1"/>
  <c r="C43007" i="1"/>
  <c r="F43007" i="1" s="1"/>
  <c r="C43008" i="1"/>
  <c r="F43008" i="1" s="1"/>
  <c r="C43009" i="1"/>
  <c r="F43009" i="1" s="1"/>
  <c r="C43010" i="1"/>
  <c r="F43010" i="1" s="1"/>
  <c r="C43011" i="1"/>
  <c r="F43011" i="1" s="1"/>
  <c r="C43012" i="1"/>
  <c r="F43012" i="1" s="1"/>
  <c r="C43013" i="1"/>
  <c r="F43013" i="1" s="1"/>
  <c r="C43014" i="1"/>
  <c r="F43014" i="1" s="1"/>
  <c r="C43015" i="1"/>
  <c r="F43015" i="1" s="1"/>
  <c r="C43016" i="1"/>
  <c r="F43016" i="1" s="1"/>
  <c r="C43017" i="1"/>
  <c r="F43017" i="1" s="1"/>
  <c r="C43018" i="1"/>
  <c r="F43018" i="1" s="1"/>
  <c r="C43019" i="1"/>
  <c r="F43019" i="1" s="1"/>
  <c r="C43020" i="1"/>
  <c r="F43020" i="1" s="1"/>
  <c r="C43021" i="1"/>
  <c r="F43021" i="1" s="1"/>
  <c r="C43022" i="1"/>
  <c r="F43022" i="1" s="1"/>
  <c r="C43023" i="1"/>
  <c r="F43023" i="1" s="1"/>
  <c r="C43024" i="1"/>
  <c r="F43024" i="1" s="1"/>
  <c r="C43025" i="1"/>
  <c r="F43025" i="1" s="1"/>
  <c r="C43026" i="1"/>
  <c r="F43026" i="1" s="1"/>
  <c r="C43027" i="1"/>
  <c r="F43027" i="1" s="1"/>
  <c r="C43028" i="1"/>
  <c r="F43028" i="1" s="1"/>
  <c r="C43029" i="1"/>
  <c r="F43029" i="1" s="1"/>
  <c r="C43030" i="1"/>
  <c r="F43030" i="1" s="1"/>
  <c r="C43031" i="1"/>
  <c r="F43031" i="1" s="1"/>
  <c r="C43032" i="1"/>
  <c r="F43032" i="1" s="1"/>
  <c r="C43033" i="1"/>
  <c r="F43033" i="1" s="1"/>
  <c r="C43034" i="1"/>
  <c r="F43034" i="1" s="1"/>
  <c r="C43035" i="1"/>
  <c r="F43035" i="1" s="1"/>
  <c r="C43036" i="1"/>
  <c r="F43036" i="1" s="1"/>
  <c r="C43037" i="1"/>
  <c r="F43037" i="1" s="1"/>
  <c r="C43038" i="1"/>
  <c r="F43038" i="1" s="1"/>
  <c r="C43039" i="1"/>
  <c r="F43039" i="1" s="1"/>
  <c r="C43040" i="1"/>
  <c r="F43040" i="1" s="1"/>
  <c r="C43041" i="1"/>
  <c r="F43041" i="1" s="1"/>
  <c r="C43042" i="1"/>
  <c r="F43042" i="1" s="1"/>
  <c r="C43043" i="1"/>
  <c r="F43043" i="1" s="1"/>
  <c r="C43044" i="1"/>
  <c r="F43044" i="1" s="1"/>
  <c r="C43045" i="1"/>
  <c r="F43045" i="1" s="1"/>
  <c r="C43046" i="1"/>
  <c r="F43046" i="1" s="1"/>
  <c r="C43047" i="1"/>
  <c r="F43047" i="1" s="1"/>
  <c r="C43048" i="1"/>
  <c r="F43048" i="1" s="1"/>
  <c r="C43049" i="1"/>
  <c r="F43049" i="1" s="1"/>
  <c r="C43050" i="1"/>
  <c r="F43050" i="1" s="1"/>
  <c r="C43051" i="1"/>
  <c r="F43051" i="1" s="1"/>
  <c r="C43052" i="1"/>
  <c r="F43052" i="1" s="1"/>
  <c r="C43053" i="1"/>
  <c r="F43053" i="1" s="1"/>
  <c r="C43054" i="1"/>
  <c r="F43054" i="1" s="1"/>
  <c r="C43055" i="1"/>
  <c r="F43055" i="1" s="1"/>
  <c r="C43056" i="1"/>
  <c r="F43056" i="1" s="1"/>
  <c r="C43057" i="1"/>
  <c r="F43057" i="1" s="1"/>
  <c r="C43058" i="1"/>
  <c r="F43058" i="1" s="1"/>
  <c r="C43059" i="1"/>
  <c r="F43059" i="1" s="1"/>
  <c r="C43060" i="1"/>
  <c r="F43060" i="1" s="1"/>
  <c r="C43061" i="1"/>
  <c r="F43061" i="1" s="1"/>
  <c r="C43062" i="1"/>
  <c r="F43062" i="1" s="1"/>
  <c r="C43063" i="1"/>
  <c r="F43063" i="1" s="1"/>
  <c r="C43064" i="1"/>
  <c r="F43064" i="1" s="1"/>
  <c r="C43065" i="1"/>
  <c r="F43065" i="1" s="1"/>
  <c r="C43066" i="1"/>
  <c r="F43066" i="1" s="1"/>
  <c r="C43067" i="1"/>
  <c r="F43067" i="1" s="1"/>
  <c r="C43068" i="1"/>
  <c r="F43068" i="1" s="1"/>
  <c r="C43069" i="1"/>
  <c r="F43069" i="1" s="1"/>
  <c r="C43070" i="1"/>
  <c r="F43070" i="1" s="1"/>
  <c r="C43071" i="1"/>
  <c r="F43071" i="1" s="1"/>
  <c r="C43072" i="1"/>
  <c r="F43072" i="1" s="1"/>
  <c r="C43073" i="1"/>
  <c r="F43073" i="1" s="1"/>
  <c r="C43074" i="1"/>
  <c r="F43074" i="1" s="1"/>
  <c r="C43075" i="1"/>
  <c r="F43075" i="1" s="1"/>
  <c r="C43076" i="1"/>
  <c r="F43076" i="1" s="1"/>
  <c r="C43077" i="1"/>
  <c r="F43077" i="1" s="1"/>
  <c r="C43078" i="1"/>
  <c r="F43078" i="1" s="1"/>
  <c r="C43079" i="1"/>
  <c r="F43079" i="1" s="1"/>
  <c r="C43080" i="1"/>
  <c r="F43080" i="1" s="1"/>
  <c r="C43081" i="1"/>
  <c r="F43081" i="1" s="1"/>
  <c r="C43082" i="1"/>
  <c r="F43082" i="1" s="1"/>
  <c r="C43083" i="1"/>
  <c r="F43083" i="1" s="1"/>
  <c r="C43084" i="1"/>
  <c r="F43084" i="1" s="1"/>
  <c r="C43085" i="1"/>
  <c r="F43085" i="1" s="1"/>
  <c r="C43086" i="1"/>
  <c r="F43086" i="1" s="1"/>
  <c r="C43087" i="1"/>
  <c r="F43087" i="1" s="1"/>
  <c r="C43088" i="1"/>
  <c r="F43088" i="1" s="1"/>
  <c r="C43089" i="1"/>
  <c r="F43089" i="1" s="1"/>
  <c r="C43090" i="1"/>
  <c r="F43090" i="1" s="1"/>
  <c r="C43091" i="1"/>
  <c r="F43091" i="1" s="1"/>
  <c r="C43092" i="1"/>
  <c r="F43092" i="1" s="1"/>
  <c r="C43093" i="1"/>
  <c r="F43093" i="1" s="1"/>
  <c r="C43094" i="1"/>
  <c r="F43094" i="1" s="1"/>
  <c r="C43095" i="1"/>
  <c r="F43095" i="1" s="1"/>
  <c r="C43096" i="1"/>
  <c r="F43096" i="1" s="1"/>
  <c r="C43097" i="1"/>
  <c r="F43097" i="1" s="1"/>
  <c r="C43098" i="1"/>
  <c r="F43098" i="1" s="1"/>
  <c r="C43099" i="1"/>
  <c r="F43099" i="1" s="1"/>
  <c r="C43100" i="1"/>
  <c r="F43100" i="1" s="1"/>
  <c r="C43101" i="1"/>
  <c r="F43101" i="1" s="1"/>
  <c r="C43102" i="1"/>
  <c r="F43102" i="1" s="1"/>
  <c r="C43103" i="1"/>
  <c r="F43103" i="1" s="1"/>
  <c r="C43104" i="1"/>
  <c r="F43104" i="1" s="1"/>
  <c r="C43105" i="1"/>
  <c r="F43105" i="1" s="1"/>
  <c r="C43106" i="1"/>
  <c r="F43106" i="1" s="1"/>
  <c r="C43107" i="1"/>
  <c r="F43107" i="1" s="1"/>
  <c r="C43108" i="1"/>
  <c r="F43108" i="1" s="1"/>
  <c r="C43109" i="1"/>
  <c r="F43109" i="1" s="1"/>
  <c r="C43110" i="1"/>
  <c r="F43110" i="1" s="1"/>
  <c r="C43111" i="1"/>
  <c r="F43111" i="1" s="1"/>
  <c r="C43112" i="1"/>
  <c r="F43112" i="1" s="1"/>
  <c r="C43113" i="1"/>
  <c r="F43113" i="1" s="1"/>
  <c r="C43114" i="1"/>
  <c r="F43114" i="1" s="1"/>
  <c r="C43115" i="1"/>
  <c r="F43115" i="1" s="1"/>
  <c r="C43116" i="1"/>
  <c r="F43116" i="1" s="1"/>
  <c r="C43117" i="1"/>
  <c r="F43117" i="1" s="1"/>
  <c r="C43118" i="1"/>
  <c r="F43118" i="1" s="1"/>
  <c r="C43119" i="1"/>
  <c r="F43119" i="1" s="1"/>
  <c r="C43120" i="1"/>
  <c r="F43120" i="1" s="1"/>
  <c r="C43121" i="1"/>
  <c r="F43121" i="1" s="1"/>
  <c r="C43122" i="1"/>
  <c r="F43122" i="1" s="1"/>
  <c r="C43123" i="1"/>
  <c r="F43123" i="1" s="1"/>
  <c r="C43124" i="1"/>
  <c r="F43124" i="1" s="1"/>
  <c r="C43125" i="1"/>
  <c r="F43125" i="1" s="1"/>
  <c r="C43126" i="1"/>
  <c r="F43126" i="1" s="1"/>
  <c r="C43127" i="1"/>
  <c r="F43127" i="1" s="1"/>
  <c r="C43128" i="1"/>
  <c r="F43128" i="1" s="1"/>
  <c r="C43129" i="1"/>
  <c r="F43129" i="1" s="1"/>
  <c r="C43130" i="1"/>
  <c r="F43130" i="1" s="1"/>
  <c r="C43131" i="1"/>
  <c r="F43131" i="1" s="1"/>
  <c r="C43132" i="1"/>
  <c r="F43132" i="1" s="1"/>
  <c r="C43133" i="1"/>
  <c r="F43133" i="1" s="1"/>
  <c r="C43134" i="1"/>
  <c r="F43134" i="1" s="1"/>
  <c r="C43135" i="1"/>
  <c r="F43135" i="1" s="1"/>
  <c r="C43136" i="1"/>
  <c r="F43136" i="1" s="1"/>
  <c r="C43137" i="1"/>
  <c r="F43137" i="1" s="1"/>
  <c r="C43138" i="1"/>
  <c r="F43138" i="1" s="1"/>
  <c r="C43139" i="1"/>
  <c r="F43139" i="1" s="1"/>
  <c r="C43140" i="1"/>
  <c r="F43140" i="1" s="1"/>
  <c r="C43141" i="1"/>
  <c r="F43141" i="1" s="1"/>
  <c r="C43142" i="1"/>
  <c r="F43142" i="1" s="1"/>
  <c r="C43143" i="1"/>
  <c r="F43143" i="1" s="1"/>
  <c r="C43144" i="1"/>
  <c r="F43144" i="1" s="1"/>
  <c r="C43145" i="1"/>
  <c r="F43145" i="1" s="1"/>
  <c r="C43146" i="1"/>
  <c r="F43146" i="1" s="1"/>
  <c r="C43147" i="1"/>
  <c r="F43147" i="1" s="1"/>
  <c r="C43148" i="1"/>
  <c r="F43148" i="1" s="1"/>
  <c r="C43149" i="1"/>
  <c r="F43149" i="1" s="1"/>
  <c r="C43150" i="1"/>
  <c r="F43150" i="1" s="1"/>
  <c r="C43151" i="1"/>
  <c r="F43151" i="1" s="1"/>
  <c r="C43152" i="1"/>
  <c r="F43152" i="1" s="1"/>
  <c r="C43153" i="1"/>
  <c r="F43153" i="1" s="1"/>
  <c r="C43154" i="1"/>
  <c r="F43154" i="1" s="1"/>
  <c r="C43155" i="1"/>
  <c r="F43155" i="1" s="1"/>
  <c r="C43156" i="1"/>
  <c r="F43156" i="1" s="1"/>
  <c r="C43157" i="1"/>
  <c r="F43157" i="1" s="1"/>
  <c r="C43158" i="1"/>
  <c r="F43158" i="1" s="1"/>
  <c r="C43159" i="1"/>
  <c r="F43159" i="1" s="1"/>
  <c r="C43160" i="1"/>
  <c r="F43160" i="1" s="1"/>
  <c r="C43161" i="1"/>
  <c r="F43161" i="1" s="1"/>
  <c r="C43162" i="1"/>
  <c r="F43162" i="1" s="1"/>
  <c r="C43163" i="1"/>
  <c r="F43163" i="1" s="1"/>
  <c r="C43164" i="1"/>
  <c r="F43164" i="1" s="1"/>
  <c r="C43165" i="1"/>
  <c r="F43165" i="1" s="1"/>
  <c r="C43166" i="1"/>
  <c r="F43166" i="1" s="1"/>
  <c r="C43167" i="1"/>
  <c r="F43167" i="1" s="1"/>
  <c r="C43168" i="1"/>
  <c r="F43168" i="1" s="1"/>
  <c r="C43169" i="1"/>
  <c r="F43169" i="1" s="1"/>
  <c r="C43170" i="1"/>
  <c r="F43170" i="1" s="1"/>
  <c r="C43171" i="1"/>
  <c r="F43171" i="1" s="1"/>
  <c r="C43172" i="1"/>
  <c r="F43172" i="1" s="1"/>
  <c r="C43173" i="1"/>
  <c r="F43173" i="1" s="1"/>
  <c r="C43174" i="1"/>
  <c r="F43174" i="1" s="1"/>
  <c r="C43175" i="1"/>
  <c r="F43175" i="1" s="1"/>
  <c r="C43176" i="1"/>
  <c r="F43176" i="1" s="1"/>
  <c r="C43177" i="1"/>
  <c r="F43177" i="1" s="1"/>
  <c r="C43178" i="1"/>
  <c r="F43178" i="1" s="1"/>
  <c r="C43179" i="1"/>
  <c r="F43179" i="1" s="1"/>
  <c r="C43180" i="1"/>
  <c r="F43180" i="1" s="1"/>
  <c r="C43181" i="1"/>
  <c r="F43181" i="1" s="1"/>
  <c r="C43182" i="1"/>
  <c r="F43182" i="1" s="1"/>
  <c r="C43183" i="1"/>
  <c r="F43183" i="1" s="1"/>
  <c r="C43184" i="1"/>
  <c r="F43184" i="1" s="1"/>
  <c r="C43185" i="1"/>
  <c r="F43185" i="1" s="1"/>
  <c r="C43186" i="1"/>
  <c r="F43186" i="1" s="1"/>
  <c r="C43187" i="1"/>
  <c r="F43187" i="1" s="1"/>
  <c r="C43188" i="1"/>
  <c r="F43188" i="1" s="1"/>
  <c r="C43189" i="1"/>
  <c r="F43189" i="1" s="1"/>
  <c r="C43190" i="1"/>
  <c r="F43190" i="1" s="1"/>
  <c r="C43191" i="1"/>
  <c r="F43191" i="1" s="1"/>
  <c r="C43192" i="1"/>
  <c r="F43192" i="1" s="1"/>
  <c r="C43193" i="1"/>
  <c r="F43193" i="1" s="1"/>
  <c r="C43194" i="1"/>
  <c r="F43194" i="1" s="1"/>
  <c r="C43195" i="1"/>
  <c r="F43195" i="1" s="1"/>
  <c r="C43196" i="1"/>
  <c r="F43196" i="1" s="1"/>
  <c r="C43197" i="1"/>
  <c r="F43197" i="1" s="1"/>
  <c r="C43198" i="1"/>
  <c r="F43198" i="1" s="1"/>
  <c r="C43199" i="1"/>
  <c r="F43199" i="1" s="1"/>
  <c r="C43200" i="1"/>
  <c r="F43200" i="1" s="1"/>
  <c r="C43201" i="1"/>
  <c r="F43201" i="1" s="1"/>
  <c r="C43202" i="1"/>
  <c r="F43202" i="1" s="1"/>
  <c r="C43203" i="1"/>
  <c r="F43203" i="1" s="1"/>
  <c r="C43204" i="1"/>
  <c r="F43204" i="1" s="1"/>
  <c r="C43205" i="1"/>
  <c r="F43205" i="1" s="1"/>
  <c r="C43206" i="1"/>
  <c r="F43206" i="1" s="1"/>
  <c r="C43207" i="1"/>
  <c r="F43207" i="1" s="1"/>
  <c r="C43208" i="1"/>
  <c r="F43208" i="1" s="1"/>
  <c r="C43209" i="1"/>
  <c r="F43209" i="1" s="1"/>
  <c r="C43210" i="1"/>
  <c r="F43210" i="1" s="1"/>
  <c r="C43211" i="1"/>
  <c r="F43211" i="1" s="1"/>
  <c r="C43212" i="1"/>
  <c r="F43212" i="1" s="1"/>
  <c r="C43213" i="1"/>
  <c r="F43213" i="1" s="1"/>
  <c r="C43214" i="1"/>
  <c r="F43214" i="1" s="1"/>
  <c r="C43215" i="1"/>
  <c r="F43215" i="1" s="1"/>
  <c r="C43216" i="1"/>
  <c r="F43216" i="1" s="1"/>
  <c r="C43217" i="1"/>
  <c r="F43217" i="1" s="1"/>
  <c r="C43218" i="1"/>
  <c r="F43218" i="1" s="1"/>
  <c r="C43219" i="1"/>
  <c r="F43219" i="1" s="1"/>
  <c r="C43220" i="1"/>
  <c r="F43220" i="1" s="1"/>
  <c r="C43221" i="1"/>
  <c r="F43221" i="1" s="1"/>
  <c r="C43222" i="1"/>
  <c r="F43222" i="1" s="1"/>
  <c r="C43223" i="1"/>
  <c r="F43223" i="1" s="1"/>
  <c r="C43224" i="1"/>
  <c r="F43224" i="1" s="1"/>
  <c r="C43225" i="1"/>
  <c r="F43225" i="1" s="1"/>
  <c r="C43226" i="1"/>
  <c r="F43226" i="1" s="1"/>
  <c r="C43227" i="1"/>
  <c r="F43227" i="1" s="1"/>
  <c r="C43228" i="1"/>
  <c r="F43228" i="1" s="1"/>
  <c r="C43229" i="1"/>
  <c r="F43229" i="1" s="1"/>
  <c r="C43230" i="1"/>
  <c r="F43230" i="1" s="1"/>
  <c r="C43231" i="1"/>
  <c r="F43231" i="1" s="1"/>
  <c r="C43232" i="1"/>
  <c r="F43232" i="1" s="1"/>
  <c r="C43233" i="1"/>
  <c r="F43233" i="1" s="1"/>
  <c r="C43234" i="1"/>
  <c r="F43234" i="1" s="1"/>
  <c r="C43235" i="1"/>
  <c r="F43235" i="1" s="1"/>
  <c r="C43236" i="1"/>
  <c r="F43236" i="1" s="1"/>
  <c r="C43237" i="1"/>
  <c r="F43237" i="1" s="1"/>
  <c r="C43238" i="1"/>
  <c r="F43238" i="1" s="1"/>
  <c r="C43239" i="1"/>
  <c r="F43239" i="1" s="1"/>
  <c r="C43240" i="1"/>
  <c r="F43240" i="1" s="1"/>
  <c r="C43241" i="1"/>
  <c r="F43241" i="1" s="1"/>
  <c r="C43242" i="1"/>
  <c r="F43242" i="1" s="1"/>
  <c r="C43243" i="1"/>
  <c r="F43243" i="1" s="1"/>
  <c r="C43244" i="1"/>
  <c r="F43244" i="1" s="1"/>
  <c r="C43245" i="1"/>
  <c r="F43245" i="1" s="1"/>
  <c r="C43246" i="1"/>
  <c r="F43246" i="1" s="1"/>
  <c r="C43247" i="1"/>
  <c r="F43247" i="1" s="1"/>
  <c r="C43248" i="1"/>
  <c r="F43248" i="1" s="1"/>
  <c r="C43249" i="1"/>
  <c r="F43249" i="1" s="1"/>
  <c r="C43250" i="1"/>
  <c r="F43250" i="1" s="1"/>
  <c r="C43251" i="1"/>
  <c r="F43251" i="1" s="1"/>
  <c r="C43252" i="1"/>
  <c r="F43252" i="1" s="1"/>
  <c r="C43253" i="1"/>
  <c r="F43253" i="1" s="1"/>
  <c r="C43254" i="1"/>
  <c r="F43254" i="1" s="1"/>
  <c r="C43255" i="1"/>
  <c r="F43255" i="1" s="1"/>
  <c r="C43256" i="1"/>
  <c r="F43256" i="1" s="1"/>
  <c r="C43257" i="1"/>
  <c r="F43257" i="1" s="1"/>
  <c r="C43258" i="1"/>
  <c r="F43258" i="1" s="1"/>
  <c r="C43259" i="1"/>
  <c r="F43259" i="1" s="1"/>
  <c r="C43260" i="1"/>
  <c r="F43260" i="1" s="1"/>
  <c r="C43261" i="1"/>
  <c r="F43261" i="1" s="1"/>
  <c r="C43262" i="1"/>
  <c r="F43262" i="1" s="1"/>
  <c r="C43263" i="1"/>
  <c r="F43263" i="1" s="1"/>
  <c r="C43264" i="1"/>
  <c r="F43264" i="1" s="1"/>
  <c r="C43265" i="1"/>
  <c r="F43265" i="1" s="1"/>
  <c r="C43266" i="1"/>
  <c r="F43266" i="1" s="1"/>
  <c r="C43267" i="1"/>
  <c r="F43267" i="1" s="1"/>
  <c r="C43268" i="1"/>
  <c r="F43268" i="1" s="1"/>
  <c r="C43269" i="1"/>
  <c r="F43269" i="1" s="1"/>
  <c r="C43270" i="1"/>
  <c r="F43270" i="1" s="1"/>
  <c r="C43271" i="1"/>
  <c r="F43271" i="1" s="1"/>
  <c r="C43272" i="1"/>
  <c r="F43272" i="1" s="1"/>
  <c r="C43273" i="1"/>
  <c r="F43273" i="1" s="1"/>
  <c r="C43274" i="1"/>
  <c r="F43274" i="1" s="1"/>
  <c r="C43275" i="1"/>
  <c r="F43275" i="1" s="1"/>
  <c r="C43276" i="1"/>
  <c r="F43276" i="1" s="1"/>
  <c r="C43277" i="1"/>
  <c r="F43277" i="1" s="1"/>
  <c r="C43278" i="1"/>
  <c r="F43278" i="1" s="1"/>
  <c r="C43279" i="1"/>
  <c r="F43279" i="1" s="1"/>
  <c r="C43280" i="1"/>
  <c r="F43280" i="1" s="1"/>
  <c r="C43281" i="1"/>
  <c r="F43281" i="1" s="1"/>
  <c r="C43282" i="1"/>
  <c r="F43282" i="1" s="1"/>
  <c r="C43283" i="1"/>
  <c r="F43283" i="1" s="1"/>
  <c r="C43284" i="1"/>
  <c r="F43284" i="1" s="1"/>
  <c r="C43285" i="1"/>
  <c r="F43285" i="1" s="1"/>
  <c r="C43286" i="1"/>
  <c r="F43286" i="1" s="1"/>
  <c r="C43287" i="1"/>
  <c r="F43287" i="1" s="1"/>
  <c r="C43288" i="1"/>
  <c r="F43288" i="1" s="1"/>
  <c r="C43289" i="1"/>
  <c r="F43289" i="1" s="1"/>
  <c r="C43290" i="1"/>
  <c r="F43290" i="1" s="1"/>
  <c r="C43291" i="1"/>
  <c r="F43291" i="1" s="1"/>
  <c r="C43292" i="1"/>
  <c r="F43292" i="1" s="1"/>
  <c r="C43293" i="1"/>
  <c r="F43293" i="1" s="1"/>
  <c r="C43294" i="1"/>
  <c r="F43294" i="1" s="1"/>
  <c r="C43295" i="1"/>
  <c r="F43295" i="1" s="1"/>
  <c r="C43296" i="1"/>
  <c r="F43296" i="1" s="1"/>
  <c r="C43297" i="1"/>
  <c r="F43297" i="1" s="1"/>
  <c r="C43298" i="1"/>
  <c r="F43298" i="1" s="1"/>
  <c r="C43299" i="1"/>
  <c r="F43299" i="1" s="1"/>
  <c r="C43300" i="1"/>
  <c r="F43300" i="1" s="1"/>
  <c r="C43301" i="1"/>
  <c r="F43301" i="1" s="1"/>
  <c r="C43302" i="1"/>
  <c r="F43302" i="1" s="1"/>
  <c r="C43303" i="1"/>
  <c r="F43303" i="1" s="1"/>
  <c r="C43304" i="1"/>
  <c r="F43304" i="1" s="1"/>
  <c r="C43305" i="1"/>
  <c r="F43305" i="1" s="1"/>
  <c r="C43306" i="1"/>
  <c r="F43306" i="1" s="1"/>
  <c r="C43307" i="1"/>
  <c r="F43307" i="1" s="1"/>
  <c r="C43308" i="1"/>
  <c r="F43308" i="1" s="1"/>
  <c r="C43309" i="1"/>
  <c r="F43309" i="1" s="1"/>
  <c r="C43310" i="1"/>
  <c r="F43310" i="1" s="1"/>
  <c r="C43311" i="1"/>
  <c r="F43311" i="1" s="1"/>
  <c r="C43312" i="1"/>
  <c r="F43312" i="1" s="1"/>
  <c r="C43313" i="1"/>
  <c r="F43313" i="1" s="1"/>
  <c r="C43314" i="1"/>
  <c r="F43314" i="1" s="1"/>
  <c r="C43315" i="1"/>
  <c r="F43315" i="1" s="1"/>
  <c r="C43316" i="1"/>
  <c r="F43316" i="1" s="1"/>
  <c r="C43317" i="1"/>
  <c r="F43317" i="1" s="1"/>
  <c r="C43318" i="1"/>
  <c r="F43318" i="1" s="1"/>
  <c r="C43319" i="1"/>
  <c r="F43319" i="1" s="1"/>
  <c r="C43320" i="1"/>
  <c r="F43320" i="1" s="1"/>
  <c r="C43321" i="1"/>
  <c r="F43321" i="1" s="1"/>
  <c r="C43322" i="1"/>
  <c r="F43322" i="1" s="1"/>
  <c r="C43323" i="1"/>
  <c r="F43323" i="1" s="1"/>
  <c r="C43324" i="1"/>
  <c r="F43324" i="1" s="1"/>
  <c r="C43325" i="1"/>
  <c r="F43325" i="1" s="1"/>
  <c r="C43326" i="1"/>
  <c r="F43326" i="1" s="1"/>
  <c r="C43327" i="1"/>
  <c r="F43327" i="1" s="1"/>
  <c r="C43328" i="1"/>
  <c r="F43328" i="1" s="1"/>
  <c r="C43329" i="1"/>
  <c r="F43329" i="1" s="1"/>
  <c r="C43330" i="1"/>
  <c r="F43330" i="1" s="1"/>
  <c r="C43331" i="1"/>
  <c r="F43331" i="1" s="1"/>
  <c r="C43332" i="1"/>
  <c r="F43332" i="1" s="1"/>
  <c r="C43333" i="1"/>
  <c r="F43333" i="1" s="1"/>
  <c r="C43334" i="1"/>
  <c r="F43334" i="1" s="1"/>
  <c r="C43335" i="1"/>
  <c r="F43335" i="1" s="1"/>
  <c r="C43336" i="1"/>
  <c r="F43336" i="1" s="1"/>
  <c r="C43337" i="1"/>
  <c r="F43337" i="1" s="1"/>
  <c r="C43338" i="1"/>
  <c r="F43338" i="1" s="1"/>
  <c r="C43339" i="1"/>
  <c r="F43339" i="1" s="1"/>
  <c r="C43340" i="1"/>
  <c r="F43340" i="1" s="1"/>
  <c r="C43341" i="1"/>
  <c r="F43341" i="1" s="1"/>
  <c r="C43342" i="1"/>
  <c r="F43342" i="1" s="1"/>
  <c r="C43343" i="1"/>
  <c r="F43343" i="1" s="1"/>
  <c r="C43344" i="1"/>
  <c r="F43344" i="1" s="1"/>
  <c r="C43345" i="1"/>
  <c r="F43345" i="1" s="1"/>
  <c r="C43346" i="1"/>
  <c r="F43346" i="1" s="1"/>
  <c r="C43347" i="1"/>
  <c r="F43347" i="1" s="1"/>
  <c r="C43348" i="1"/>
  <c r="F43348" i="1" s="1"/>
  <c r="C43349" i="1"/>
  <c r="F43349" i="1" s="1"/>
  <c r="C43350" i="1"/>
  <c r="F43350" i="1" s="1"/>
  <c r="C43351" i="1"/>
  <c r="F43351" i="1" s="1"/>
  <c r="C43352" i="1"/>
  <c r="F43352" i="1" s="1"/>
  <c r="C43353" i="1"/>
  <c r="F43353" i="1" s="1"/>
  <c r="C43354" i="1"/>
  <c r="F43354" i="1" s="1"/>
  <c r="C43355" i="1"/>
  <c r="F43355" i="1" s="1"/>
  <c r="C43356" i="1"/>
  <c r="F43356" i="1" s="1"/>
  <c r="C43357" i="1"/>
  <c r="F43357" i="1" s="1"/>
  <c r="C43358" i="1"/>
  <c r="F43358" i="1" s="1"/>
  <c r="C43359" i="1"/>
  <c r="F43359" i="1" s="1"/>
  <c r="C43360" i="1"/>
  <c r="F43360" i="1" s="1"/>
  <c r="C43361" i="1"/>
  <c r="F43361" i="1" s="1"/>
  <c r="C43362" i="1"/>
  <c r="F43362" i="1" s="1"/>
  <c r="C43363" i="1"/>
  <c r="F43363" i="1" s="1"/>
  <c r="C43364" i="1"/>
  <c r="F43364" i="1" s="1"/>
  <c r="C43365" i="1"/>
  <c r="F43365" i="1" s="1"/>
  <c r="C43366" i="1"/>
  <c r="F43366" i="1" s="1"/>
  <c r="C43367" i="1"/>
  <c r="F43367" i="1" s="1"/>
  <c r="C43368" i="1"/>
  <c r="F43368" i="1" s="1"/>
  <c r="C43369" i="1"/>
  <c r="F43369" i="1" s="1"/>
  <c r="C43370" i="1"/>
  <c r="F43370" i="1" s="1"/>
  <c r="C43371" i="1"/>
  <c r="F43371" i="1" s="1"/>
  <c r="C43372" i="1"/>
  <c r="F43372" i="1" s="1"/>
  <c r="C43373" i="1"/>
  <c r="F43373" i="1" s="1"/>
  <c r="C43374" i="1"/>
  <c r="F43374" i="1" s="1"/>
  <c r="C43375" i="1"/>
  <c r="F43375" i="1" s="1"/>
  <c r="C43376" i="1"/>
  <c r="F43376" i="1" s="1"/>
  <c r="C43377" i="1"/>
  <c r="F43377" i="1" s="1"/>
  <c r="C43378" i="1"/>
  <c r="F43378" i="1" s="1"/>
  <c r="C43379" i="1"/>
  <c r="F43379" i="1" s="1"/>
  <c r="C43380" i="1"/>
  <c r="F43380" i="1" s="1"/>
  <c r="C43381" i="1"/>
  <c r="F43381" i="1" s="1"/>
  <c r="C43382" i="1"/>
  <c r="F43382" i="1" s="1"/>
  <c r="C43383" i="1"/>
  <c r="F43383" i="1" s="1"/>
  <c r="C43384" i="1"/>
  <c r="F43384" i="1" s="1"/>
  <c r="C43385" i="1"/>
  <c r="F43385" i="1" s="1"/>
  <c r="C43386" i="1"/>
  <c r="F43386" i="1" s="1"/>
  <c r="C43387" i="1"/>
  <c r="F43387" i="1" s="1"/>
  <c r="C43388" i="1"/>
  <c r="F43388" i="1" s="1"/>
  <c r="C43389" i="1"/>
  <c r="F43389" i="1" s="1"/>
  <c r="C43390" i="1"/>
  <c r="F43390" i="1" s="1"/>
  <c r="C43391" i="1"/>
  <c r="F43391" i="1" s="1"/>
  <c r="C43392" i="1"/>
  <c r="F43392" i="1" s="1"/>
  <c r="C43393" i="1"/>
  <c r="F43393" i="1" s="1"/>
  <c r="C43394" i="1"/>
  <c r="F43394" i="1" s="1"/>
  <c r="C43395" i="1"/>
  <c r="F43395" i="1" s="1"/>
  <c r="C43396" i="1"/>
  <c r="F43396" i="1" s="1"/>
  <c r="C43397" i="1"/>
  <c r="F43397" i="1" s="1"/>
  <c r="C43398" i="1"/>
  <c r="F43398" i="1" s="1"/>
  <c r="C43399" i="1"/>
  <c r="F43399" i="1" s="1"/>
  <c r="C43400" i="1"/>
  <c r="F43400" i="1" s="1"/>
  <c r="C43401" i="1"/>
  <c r="F43401" i="1" s="1"/>
  <c r="C43402" i="1"/>
  <c r="F43402" i="1" s="1"/>
  <c r="C43403" i="1"/>
  <c r="F43403" i="1" s="1"/>
  <c r="C43404" i="1"/>
  <c r="F43404" i="1" s="1"/>
  <c r="C43405" i="1"/>
  <c r="F43405" i="1" s="1"/>
  <c r="C43406" i="1"/>
  <c r="F43406" i="1" s="1"/>
  <c r="C43407" i="1"/>
  <c r="F43407" i="1" s="1"/>
  <c r="C43408" i="1"/>
  <c r="F43408" i="1" s="1"/>
  <c r="C43409" i="1"/>
  <c r="F43409" i="1" s="1"/>
  <c r="C43410" i="1"/>
  <c r="F43410" i="1" s="1"/>
  <c r="C43411" i="1"/>
  <c r="F43411" i="1" s="1"/>
  <c r="C43412" i="1"/>
  <c r="F43412" i="1" s="1"/>
  <c r="C43413" i="1"/>
  <c r="F43413" i="1" s="1"/>
  <c r="C43414" i="1"/>
  <c r="F43414" i="1" s="1"/>
  <c r="C43415" i="1"/>
  <c r="F43415" i="1" s="1"/>
  <c r="C43416" i="1"/>
  <c r="F43416" i="1" s="1"/>
  <c r="C43417" i="1"/>
  <c r="F43417" i="1" s="1"/>
  <c r="C43418" i="1"/>
  <c r="F43418" i="1" s="1"/>
  <c r="C43419" i="1"/>
  <c r="F43419" i="1" s="1"/>
  <c r="C43420" i="1"/>
  <c r="F43420" i="1" s="1"/>
  <c r="C43421" i="1"/>
  <c r="F43421" i="1" s="1"/>
  <c r="C43422" i="1"/>
  <c r="F43422" i="1" s="1"/>
  <c r="C43423" i="1"/>
  <c r="F43423" i="1" s="1"/>
  <c r="C43424" i="1"/>
  <c r="F43424" i="1" s="1"/>
  <c r="C43425" i="1"/>
  <c r="F43425" i="1" s="1"/>
  <c r="C43426" i="1"/>
  <c r="F43426" i="1" s="1"/>
  <c r="C43427" i="1"/>
  <c r="F43427" i="1" s="1"/>
  <c r="C43428" i="1"/>
  <c r="F43428" i="1" s="1"/>
  <c r="C43429" i="1"/>
  <c r="F43429" i="1" s="1"/>
  <c r="C43430" i="1"/>
  <c r="F43430" i="1" s="1"/>
  <c r="C43431" i="1"/>
  <c r="F43431" i="1" s="1"/>
  <c r="C43432" i="1"/>
  <c r="F43432" i="1" s="1"/>
  <c r="C43433" i="1"/>
  <c r="F43433" i="1" s="1"/>
  <c r="C43434" i="1"/>
  <c r="F43434" i="1" s="1"/>
  <c r="C43435" i="1"/>
  <c r="F43435" i="1" s="1"/>
  <c r="C43436" i="1"/>
  <c r="F43436" i="1" s="1"/>
  <c r="C43437" i="1"/>
  <c r="F43437" i="1" s="1"/>
  <c r="C43438" i="1"/>
  <c r="F43438" i="1" s="1"/>
  <c r="C43439" i="1"/>
  <c r="F43439" i="1" s="1"/>
  <c r="C43440" i="1"/>
  <c r="F43440" i="1" s="1"/>
  <c r="C43441" i="1"/>
  <c r="F43441" i="1" s="1"/>
  <c r="C43442" i="1"/>
  <c r="F43442" i="1" s="1"/>
  <c r="C43443" i="1"/>
  <c r="F43443" i="1" s="1"/>
  <c r="C43444" i="1"/>
  <c r="F43444" i="1" s="1"/>
  <c r="C43445" i="1"/>
  <c r="F43445" i="1" s="1"/>
  <c r="C43446" i="1"/>
  <c r="F43446" i="1" s="1"/>
  <c r="C43447" i="1"/>
  <c r="F43447" i="1" s="1"/>
  <c r="C43448" i="1"/>
  <c r="F43448" i="1" s="1"/>
  <c r="C43449" i="1"/>
  <c r="F43449" i="1" s="1"/>
  <c r="C43450" i="1"/>
  <c r="F43450" i="1" s="1"/>
  <c r="C43451" i="1"/>
  <c r="F43451" i="1" s="1"/>
  <c r="C43452" i="1"/>
  <c r="F43452" i="1" s="1"/>
  <c r="C43453" i="1"/>
  <c r="F43453" i="1" s="1"/>
  <c r="C43454" i="1"/>
  <c r="F43454" i="1" s="1"/>
  <c r="C43455" i="1"/>
  <c r="F43455" i="1" s="1"/>
  <c r="C43456" i="1"/>
  <c r="F43456" i="1" s="1"/>
  <c r="C43457" i="1"/>
  <c r="F43457" i="1" s="1"/>
  <c r="C43458" i="1"/>
  <c r="F43458" i="1" s="1"/>
  <c r="C43459" i="1"/>
  <c r="F43459" i="1" s="1"/>
  <c r="C43460" i="1"/>
  <c r="F43460" i="1" s="1"/>
  <c r="C43461" i="1"/>
  <c r="F43461" i="1" s="1"/>
  <c r="C43462" i="1"/>
  <c r="F43462" i="1" s="1"/>
  <c r="C43463" i="1"/>
  <c r="F43463" i="1" s="1"/>
  <c r="C43464" i="1"/>
  <c r="F43464" i="1" s="1"/>
  <c r="C43465" i="1"/>
  <c r="F43465" i="1" s="1"/>
  <c r="C43466" i="1"/>
  <c r="F43466" i="1" s="1"/>
  <c r="C43467" i="1"/>
  <c r="F43467" i="1" s="1"/>
  <c r="C43468" i="1"/>
  <c r="F43468" i="1" s="1"/>
  <c r="C43469" i="1"/>
  <c r="F43469" i="1" s="1"/>
  <c r="C43470" i="1"/>
  <c r="F43470" i="1" s="1"/>
  <c r="C43471" i="1"/>
  <c r="F43471" i="1" s="1"/>
  <c r="C43472" i="1"/>
  <c r="F43472" i="1" s="1"/>
  <c r="C43473" i="1"/>
  <c r="F43473" i="1" s="1"/>
  <c r="C43474" i="1"/>
  <c r="F43474" i="1" s="1"/>
  <c r="C43475" i="1"/>
  <c r="F43475" i="1" s="1"/>
  <c r="C43476" i="1"/>
  <c r="F43476" i="1" s="1"/>
  <c r="C43477" i="1"/>
  <c r="F43477" i="1" s="1"/>
  <c r="C43478" i="1"/>
  <c r="F43478" i="1" s="1"/>
  <c r="C43479" i="1"/>
  <c r="F43479" i="1" s="1"/>
  <c r="C43480" i="1"/>
  <c r="F43480" i="1" s="1"/>
  <c r="C43481" i="1"/>
  <c r="F43481" i="1" s="1"/>
  <c r="C43482" i="1"/>
  <c r="F43482" i="1" s="1"/>
  <c r="C43483" i="1"/>
  <c r="F43483" i="1" s="1"/>
  <c r="C43484" i="1"/>
  <c r="F43484" i="1" s="1"/>
  <c r="C43485" i="1"/>
  <c r="F43485" i="1" s="1"/>
  <c r="C43486" i="1"/>
  <c r="F43486" i="1" s="1"/>
  <c r="C43487" i="1"/>
  <c r="F43487" i="1" s="1"/>
  <c r="C43488" i="1"/>
  <c r="F43488" i="1" s="1"/>
  <c r="C43489" i="1"/>
  <c r="F43489" i="1" s="1"/>
  <c r="C43490" i="1"/>
  <c r="F43490" i="1" s="1"/>
  <c r="C43491" i="1"/>
  <c r="F43491" i="1" s="1"/>
  <c r="C43492" i="1"/>
  <c r="F43492" i="1" s="1"/>
  <c r="C43493" i="1"/>
  <c r="F43493" i="1" s="1"/>
  <c r="C43494" i="1"/>
  <c r="F43494" i="1" s="1"/>
  <c r="C43495" i="1"/>
  <c r="F43495" i="1" s="1"/>
  <c r="C43496" i="1"/>
  <c r="F43496" i="1" s="1"/>
  <c r="C43497" i="1"/>
  <c r="F43497" i="1" s="1"/>
  <c r="C43498" i="1"/>
  <c r="F43498" i="1" s="1"/>
  <c r="C43499" i="1"/>
  <c r="F43499" i="1" s="1"/>
  <c r="C43500" i="1"/>
  <c r="F43500" i="1" s="1"/>
  <c r="C43501" i="1"/>
  <c r="F43501" i="1" s="1"/>
  <c r="C43502" i="1"/>
  <c r="F43502" i="1" s="1"/>
  <c r="C43503" i="1"/>
  <c r="F43503" i="1" s="1"/>
  <c r="C43504" i="1"/>
  <c r="F43504" i="1" s="1"/>
  <c r="C43505" i="1"/>
  <c r="F43505" i="1" s="1"/>
  <c r="C43506" i="1"/>
  <c r="F43506" i="1" s="1"/>
  <c r="C43507" i="1"/>
  <c r="F43507" i="1" s="1"/>
  <c r="C43508" i="1"/>
  <c r="F43508" i="1" s="1"/>
  <c r="C43509" i="1"/>
  <c r="F43509" i="1" s="1"/>
  <c r="C43510" i="1"/>
  <c r="F43510" i="1" s="1"/>
  <c r="C43511" i="1"/>
  <c r="F43511" i="1" s="1"/>
  <c r="C43512" i="1"/>
  <c r="F43512" i="1" s="1"/>
  <c r="C43513" i="1"/>
  <c r="F43513" i="1" s="1"/>
  <c r="C43514" i="1"/>
  <c r="F43514" i="1" s="1"/>
  <c r="C43515" i="1"/>
  <c r="F43515" i="1" s="1"/>
  <c r="C43516" i="1"/>
  <c r="F43516" i="1" s="1"/>
  <c r="C43517" i="1"/>
  <c r="F43517" i="1" s="1"/>
  <c r="C43518" i="1"/>
  <c r="F43518" i="1" s="1"/>
  <c r="C43519" i="1"/>
  <c r="F43519" i="1" s="1"/>
  <c r="C43520" i="1"/>
  <c r="F43520" i="1" s="1"/>
  <c r="C43521" i="1"/>
  <c r="F43521" i="1" s="1"/>
  <c r="C43522" i="1"/>
  <c r="F43522" i="1" s="1"/>
  <c r="C43523" i="1"/>
  <c r="F43523" i="1" s="1"/>
  <c r="C43524" i="1"/>
  <c r="F43524" i="1" s="1"/>
  <c r="C43525" i="1"/>
  <c r="F43525" i="1" s="1"/>
  <c r="C43526" i="1"/>
  <c r="F43526" i="1" s="1"/>
  <c r="C43527" i="1"/>
  <c r="F43527" i="1" s="1"/>
  <c r="C43528" i="1"/>
  <c r="F43528" i="1" s="1"/>
  <c r="C43529" i="1"/>
  <c r="F43529" i="1" s="1"/>
  <c r="C43530" i="1"/>
  <c r="F43530" i="1" s="1"/>
  <c r="C43531" i="1"/>
  <c r="F43531" i="1" s="1"/>
  <c r="C43532" i="1"/>
  <c r="F43532" i="1" s="1"/>
  <c r="C43533" i="1"/>
  <c r="F43533" i="1" s="1"/>
  <c r="C43534" i="1"/>
  <c r="F43534" i="1" s="1"/>
  <c r="C43535" i="1"/>
  <c r="F43535" i="1" s="1"/>
  <c r="C43536" i="1"/>
  <c r="F43536" i="1" s="1"/>
  <c r="C43537" i="1"/>
  <c r="F43537" i="1" s="1"/>
  <c r="C43538" i="1"/>
  <c r="F43538" i="1" s="1"/>
  <c r="C43539" i="1"/>
  <c r="F43539" i="1" s="1"/>
  <c r="C43540" i="1"/>
  <c r="F43540" i="1" s="1"/>
  <c r="C43541" i="1"/>
  <c r="F43541" i="1" s="1"/>
  <c r="C43542" i="1"/>
  <c r="F43542" i="1" s="1"/>
  <c r="C43543" i="1"/>
  <c r="F43543" i="1" s="1"/>
  <c r="C43544" i="1"/>
  <c r="F43544" i="1" s="1"/>
  <c r="C43545" i="1"/>
  <c r="F43545" i="1" s="1"/>
  <c r="C43546" i="1"/>
  <c r="F43546" i="1" s="1"/>
  <c r="C43547" i="1"/>
  <c r="F43547" i="1" s="1"/>
  <c r="C43548" i="1"/>
  <c r="F43548" i="1" s="1"/>
  <c r="C43549" i="1"/>
  <c r="F43549" i="1" s="1"/>
  <c r="C43550" i="1"/>
  <c r="F43550" i="1" s="1"/>
  <c r="C43551" i="1"/>
  <c r="F43551" i="1" s="1"/>
  <c r="C43552" i="1"/>
  <c r="F43552" i="1" s="1"/>
  <c r="C43553" i="1"/>
  <c r="F43553" i="1" s="1"/>
  <c r="C43554" i="1"/>
  <c r="F43554" i="1" s="1"/>
  <c r="C43555" i="1"/>
  <c r="F43555" i="1" s="1"/>
  <c r="C43556" i="1"/>
  <c r="F43556" i="1" s="1"/>
  <c r="C43557" i="1"/>
  <c r="F43557" i="1" s="1"/>
  <c r="C43558" i="1"/>
  <c r="F43558" i="1" s="1"/>
  <c r="C43559" i="1"/>
  <c r="F43559" i="1" s="1"/>
  <c r="C43560" i="1"/>
  <c r="F43560" i="1" s="1"/>
  <c r="C43561" i="1"/>
  <c r="F43561" i="1" s="1"/>
  <c r="C43562" i="1"/>
  <c r="F43562" i="1" s="1"/>
  <c r="C43563" i="1"/>
  <c r="F43563" i="1" s="1"/>
  <c r="C43564" i="1"/>
  <c r="F43564" i="1" s="1"/>
  <c r="C43565" i="1"/>
  <c r="F43565" i="1" s="1"/>
  <c r="C43566" i="1"/>
  <c r="F43566" i="1" s="1"/>
  <c r="C43567" i="1"/>
  <c r="F43567" i="1" s="1"/>
  <c r="C43568" i="1"/>
  <c r="F43568" i="1" s="1"/>
  <c r="C43569" i="1"/>
  <c r="F43569" i="1" s="1"/>
  <c r="C43570" i="1"/>
  <c r="F43570" i="1" s="1"/>
  <c r="C43571" i="1"/>
  <c r="F43571" i="1" s="1"/>
  <c r="C43572" i="1"/>
  <c r="F43572" i="1" s="1"/>
  <c r="C43573" i="1"/>
  <c r="F43573" i="1" s="1"/>
  <c r="C43574" i="1"/>
  <c r="F43574" i="1" s="1"/>
  <c r="C43575" i="1"/>
  <c r="F43575" i="1" s="1"/>
  <c r="C43576" i="1"/>
  <c r="F43576" i="1" s="1"/>
  <c r="C43577" i="1"/>
  <c r="F43577" i="1" s="1"/>
  <c r="C43578" i="1"/>
  <c r="F43578" i="1" s="1"/>
  <c r="C43579" i="1"/>
  <c r="F43579" i="1" s="1"/>
  <c r="C43580" i="1"/>
  <c r="F43580" i="1" s="1"/>
  <c r="C43581" i="1"/>
  <c r="F43581" i="1" s="1"/>
  <c r="C43582" i="1"/>
  <c r="F43582" i="1" s="1"/>
  <c r="C43583" i="1"/>
  <c r="F43583" i="1" s="1"/>
  <c r="C43584" i="1"/>
  <c r="F43584" i="1" s="1"/>
  <c r="C43585" i="1"/>
  <c r="F43585" i="1" s="1"/>
  <c r="C43586" i="1"/>
  <c r="F43586" i="1" s="1"/>
  <c r="C43587" i="1"/>
  <c r="F43587" i="1" s="1"/>
  <c r="C43588" i="1"/>
  <c r="F43588" i="1" s="1"/>
  <c r="C43589" i="1"/>
  <c r="F43589" i="1" s="1"/>
  <c r="C43590" i="1"/>
  <c r="F43590" i="1" s="1"/>
  <c r="C43591" i="1"/>
  <c r="F43591" i="1" s="1"/>
  <c r="C43592" i="1"/>
  <c r="F43592" i="1" s="1"/>
  <c r="C43593" i="1"/>
  <c r="F43593" i="1" s="1"/>
  <c r="C43594" i="1"/>
  <c r="F43594" i="1" s="1"/>
  <c r="C43595" i="1"/>
  <c r="F43595" i="1" s="1"/>
  <c r="C43596" i="1"/>
  <c r="F43596" i="1" s="1"/>
  <c r="C43597" i="1"/>
  <c r="F43597" i="1" s="1"/>
  <c r="C43598" i="1"/>
  <c r="F43598" i="1" s="1"/>
  <c r="C43599" i="1"/>
  <c r="F43599" i="1" s="1"/>
  <c r="C43600" i="1"/>
  <c r="F43600" i="1" s="1"/>
  <c r="C43601" i="1"/>
  <c r="F43601" i="1" s="1"/>
  <c r="C43602" i="1"/>
  <c r="F43602" i="1" s="1"/>
  <c r="C43603" i="1"/>
  <c r="F43603" i="1" s="1"/>
  <c r="C43604" i="1"/>
  <c r="F43604" i="1" s="1"/>
  <c r="C43605" i="1"/>
  <c r="F43605" i="1" s="1"/>
  <c r="C43606" i="1"/>
  <c r="F43606" i="1" s="1"/>
  <c r="C43607" i="1"/>
  <c r="F43607" i="1" s="1"/>
  <c r="C43608" i="1"/>
  <c r="F43608" i="1" s="1"/>
  <c r="C43609" i="1"/>
  <c r="F43609" i="1" s="1"/>
  <c r="C43610" i="1"/>
  <c r="F43610" i="1" s="1"/>
  <c r="C43611" i="1"/>
  <c r="F43611" i="1" s="1"/>
  <c r="C43612" i="1"/>
  <c r="F43612" i="1" s="1"/>
  <c r="C43613" i="1"/>
  <c r="F43613" i="1" s="1"/>
  <c r="C43614" i="1"/>
  <c r="F43614" i="1" s="1"/>
  <c r="C43615" i="1"/>
  <c r="F43615" i="1" s="1"/>
  <c r="C43616" i="1"/>
  <c r="F43616" i="1" s="1"/>
  <c r="C43617" i="1"/>
  <c r="F43617" i="1" s="1"/>
  <c r="C43618" i="1"/>
  <c r="F43618" i="1" s="1"/>
  <c r="C43619" i="1"/>
  <c r="F43619" i="1" s="1"/>
  <c r="C43620" i="1"/>
  <c r="F43620" i="1" s="1"/>
  <c r="C43621" i="1"/>
  <c r="F43621" i="1" s="1"/>
  <c r="C43622" i="1"/>
  <c r="F43622" i="1" s="1"/>
  <c r="C43623" i="1"/>
  <c r="F43623" i="1" s="1"/>
  <c r="C43624" i="1"/>
  <c r="F43624" i="1" s="1"/>
  <c r="C43625" i="1"/>
  <c r="F43625" i="1" s="1"/>
  <c r="C43626" i="1"/>
  <c r="F43626" i="1" s="1"/>
  <c r="C43627" i="1"/>
  <c r="F43627" i="1" s="1"/>
  <c r="C43628" i="1"/>
  <c r="F43628" i="1" s="1"/>
  <c r="C43629" i="1"/>
  <c r="F43629" i="1" s="1"/>
  <c r="C43630" i="1"/>
  <c r="F43630" i="1" s="1"/>
  <c r="C43631" i="1"/>
  <c r="F43631" i="1" s="1"/>
  <c r="C43632" i="1"/>
  <c r="F43632" i="1" s="1"/>
  <c r="C43633" i="1"/>
  <c r="F43633" i="1" s="1"/>
  <c r="C43634" i="1"/>
  <c r="F43634" i="1" s="1"/>
  <c r="C43635" i="1"/>
  <c r="F43635" i="1" s="1"/>
  <c r="C43636" i="1"/>
  <c r="F43636" i="1" s="1"/>
  <c r="C43637" i="1"/>
  <c r="F43637" i="1" s="1"/>
  <c r="C43638" i="1"/>
  <c r="F43638" i="1" s="1"/>
  <c r="C43639" i="1"/>
  <c r="F43639" i="1" s="1"/>
  <c r="C43640" i="1"/>
  <c r="F43640" i="1" s="1"/>
  <c r="C43641" i="1"/>
  <c r="F43641" i="1" s="1"/>
  <c r="C43642" i="1"/>
  <c r="F43642" i="1" s="1"/>
  <c r="C43643" i="1"/>
  <c r="F43643" i="1" s="1"/>
  <c r="C43644" i="1"/>
  <c r="F43644" i="1" s="1"/>
  <c r="C43645" i="1"/>
  <c r="F43645" i="1" s="1"/>
  <c r="C43646" i="1"/>
  <c r="F43646" i="1" s="1"/>
  <c r="C43647" i="1"/>
  <c r="F43647" i="1" s="1"/>
  <c r="C43648" i="1"/>
  <c r="F43648" i="1" s="1"/>
  <c r="C43649" i="1"/>
  <c r="F43649" i="1" s="1"/>
  <c r="C43650" i="1"/>
  <c r="F43650" i="1" s="1"/>
  <c r="C43651" i="1"/>
  <c r="F43651" i="1" s="1"/>
  <c r="C43652" i="1"/>
  <c r="F43652" i="1" s="1"/>
  <c r="C43653" i="1"/>
  <c r="F43653" i="1" s="1"/>
  <c r="C43654" i="1"/>
  <c r="F43654" i="1" s="1"/>
  <c r="C43655" i="1"/>
  <c r="F43655" i="1" s="1"/>
  <c r="C43656" i="1"/>
  <c r="F43656" i="1" s="1"/>
  <c r="C43657" i="1"/>
  <c r="F43657" i="1" s="1"/>
  <c r="C43658" i="1"/>
  <c r="F43658" i="1" s="1"/>
  <c r="C43659" i="1"/>
  <c r="F43659" i="1" s="1"/>
  <c r="C43660" i="1"/>
  <c r="F43660" i="1" s="1"/>
  <c r="C43661" i="1"/>
  <c r="F43661" i="1" s="1"/>
  <c r="C43662" i="1"/>
  <c r="F43662" i="1" s="1"/>
  <c r="C43663" i="1"/>
  <c r="F43663" i="1" s="1"/>
  <c r="C43664" i="1"/>
  <c r="F43664" i="1" s="1"/>
  <c r="C43665" i="1"/>
  <c r="F43665" i="1" s="1"/>
  <c r="C43666" i="1"/>
  <c r="F43666" i="1" s="1"/>
  <c r="C43667" i="1"/>
  <c r="F43667" i="1" s="1"/>
  <c r="C43668" i="1"/>
  <c r="F43668" i="1" s="1"/>
  <c r="C43669" i="1"/>
  <c r="F43669" i="1" s="1"/>
  <c r="C43670" i="1"/>
  <c r="F43670" i="1" s="1"/>
  <c r="C43671" i="1"/>
  <c r="F43671" i="1" s="1"/>
  <c r="C43672" i="1"/>
  <c r="F43672" i="1" s="1"/>
  <c r="C43673" i="1"/>
  <c r="F43673" i="1" s="1"/>
  <c r="C43674" i="1"/>
  <c r="F43674" i="1" s="1"/>
  <c r="C43675" i="1"/>
  <c r="F43675" i="1" s="1"/>
  <c r="C43676" i="1"/>
  <c r="F43676" i="1" s="1"/>
  <c r="C43677" i="1"/>
  <c r="F43677" i="1" s="1"/>
  <c r="C43678" i="1"/>
  <c r="F43678" i="1" s="1"/>
  <c r="C43679" i="1"/>
  <c r="F43679" i="1" s="1"/>
  <c r="C43680" i="1"/>
  <c r="F43680" i="1" s="1"/>
  <c r="C43681" i="1"/>
  <c r="F43681" i="1" s="1"/>
  <c r="C43682" i="1"/>
  <c r="F43682" i="1" s="1"/>
  <c r="C43683" i="1"/>
  <c r="F43683" i="1" s="1"/>
  <c r="C43684" i="1"/>
  <c r="F43684" i="1" s="1"/>
  <c r="C43685" i="1"/>
  <c r="F43685" i="1" s="1"/>
  <c r="C43686" i="1"/>
  <c r="F43686" i="1" s="1"/>
  <c r="C43687" i="1"/>
  <c r="F43687" i="1" s="1"/>
  <c r="C43688" i="1"/>
  <c r="F43688" i="1" s="1"/>
  <c r="C43689" i="1"/>
  <c r="F43689" i="1" s="1"/>
  <c r="C43690" i="1"/>
  <c r="F43690" i="1" s="1"/>
  <c r="C43691" i="1"/>
  <c r="F43691" i="1" s="1"/>
  <c r="C43692" i="1"/>
  <c r="F43692" i="1" s="1"/>
  <c r="C43693" i="1"/>
  <c r="F43693" i="1" s="1"/>
  <c r="C43694" i="1"/>
  <c r="F43694" i="1" s="1"/>
  <c r="C43695" i="1"/>
  <c r="F43695" i="1" s="1"/>
  <c r="C43696" i="1"/>
  <c r="F43696" i="1" s="1"/>
  <c r="C43697" i="1"/>
  <c r="F43697" i="1" s="1"/>
  <c r="C43698" i="1"/>
  <c r="F43698" i="1" s="1"/>
  <c r="C43699" i="1"/>
  <c r="F43699" i="1" s="1"/>
  <c r="C43700" i="1"/>
  <c r="F43700" i="1" s="1"/>
  <c r="C43701" i="1"/>
  <c r="F43701" i="1" s="1"/>
  <c r="C43702" i="1"/>
  <c r="F43702" i="1" s="1"/>
  <c r="C43703" i="1"/>
  <c r="F43703" i="1" s="1"/>
  <c r="C43704" i="1"/>
  <c r="F43704" i="1" s="1"/>
  <c r="C43705" i="1"/>
  <c r="F43705" i="1" s="1"/>
  <c r="C43706" i="1"/>
  <c r="F43706" i="1" s="1"/>
  <c r="C43707" i="1"/>
  <c r="F43707" i="1" s="1"/>
  <c r="C43708" i="1"/>
  <c r="F43708" i="1" s="1"/>
  <c r="C43709" i="1"/>
  <c r="F43709" i="1" s="1"/>
  <c r="C43710" i="1"/>
  <c r="F43710" i="1" s="1"/>
  <c r="C43711" i="1"/>
  <c r="F43711" i="1" s="1"/>
  <c r="C43712" i="1"/>
  <c r="F43712" i="1" s="1"/>
  <c r="C43713" i="1"/>
  <c r="F43713" i="1" s="1"/>
  <c r="C43714" i="1"/>
  <c r="F43714" i="1" s="1"/>
  <c r="C43715" i="1"/>
  <c r="F43715" i="1" s="1"/>
  <c r="C43716" i="1"/>
  <c r="F43716" i="1" s="1"/>
  <c r="C43717" i="1"/>
  <c r="F43717" i="1" s="1"/>
  <c r="C43718" i="1"/>
  <c r="F43718" i="1" s="1"/>
  <c r="C43719" i="1"/>
  <c r="F43719" i="1" s="1"/>
  <c r="C43720" i="1"/>
  <c r="F43720" i="1" s="1"/>
  <c r="C43721" i="1"/>
  <c r="F43721" i="1" s="1"/>
  <c r="C43722" i="1"/>
  <c r="F43722" i="1" s="1"/>
  <c r="C43723" i="1"/>
  <c r="F43723" i="1" s="1"/>
  <c r="C43724" i="1"/>
  <c r="F43724" i="1" s="1"/>
  <c r="C43725" i="1"/>
  <c r="F43725" i="1" s="1"/>
  <c r="C43726" i="1"/>
  <c r="F43726" i="1" s="1"/>
  <c r="C43727" i="1"/>
  <c r="F43727" i="1" s="1"/>
  <c r="C43728" i="1"/>
  <c r="F43728" i="1" s="1"/>
  <c r="C43729" i="1"/>
  <c r="F43729" i="1" s="1"/>
  <c r="C43730" i="1"/>
  <c r="F43730" i="1" s="1"/>
  <c r="C43731" i="1"/>
  <c r="F43731" i="1" s="1"/>
  <c r="C43732" i="1"/>
  <c r="F43732" i="1" s="1"/>
  <c r="C43733" i="1"/>
  <c r="F43733" i="1" s="1"/>
  <c r="C43734" i="1"/>
  <c r="F43734" i="1" s="1"/>
  <c r="C43735" i="1"/>
  <c r="F43735" i="1" s="1"/>
  <c r="C43736" i="1"/>
  <c r="F43736" i="1" s="1"/>
  <c r="C43737" i="1"/>
  <c r="F43737" i="1" s="1"/>
  <c r="C43738" i="1"/>
  <c r="F43738" i="1" s="1"/>
  <c r="C43739" i="1"/>
  <c r="F43739" i="1" s="1"/>
  <c r="C43740" i="1"/>
  <c r="F43740" i="1" s="1"/>
  <c r="C43741" i="1"/>
  <c r="F43741" i="1" s="1"/>
  <c r="C43742" i="1"/>
  <c r="F43742" i="1" s="1"/>
  <c r="C43743" i="1"/>
  <c r="F43743" i="1" s="1"/>
  <c r="C43744" i="1"/>
  <c r="F43744" i="1" s="1"/>
  <c r="C43745" i="1"/>
  <c r="F43745" i="1" s="1"/>
  <c r="C43746" i="1"/>
  <c r="F43746" i="1" s="1"/>
  <c r="C43747" i="1"/>
  <c r="F43747" i="1" s="1"/>
  <c r="C43748" i="1"/>
  <c r="F43748" i="1" s="1"/>
  <c r="C43749" i="1"/>
  <c r="F43749" i="1" s="1"/>
  <c r="C43750" i="1"/>
  <c r="F43750" i="1" s="1"/>
  <c r="C43751" i="1"/>
  <c r="F43751" i="1" s="1"/>
  <c r="C43752" i="1"/>
  <c r="F43752" i="1" s="1"/>
  <c r="C43753" i="1"/>
  <c r="F43753" i="1" s="1"/>
  <c r="C43754" i="1"/>
  <c r="F43754" i="1" s="1"/>
  <c r="C43755" i="1"/>
  <c r="F43755" i="1" s="1"/>
  <c r="C43756" i="1"/>
  <c r="F43756" i="1" s="1"/>
  <c r="C43757" i="1"/>
  <c r="F43757" i="1" s="1"/>
  <c r="C43758" i="1"/>
  <c r="F43758" i="1" s="1"/>
  <c r="C43759" i="1"/>
  <c r="F43759" i="1" s="1"/>
  <c r="C43760" i="1"/>
  <c r="F43760" i="1" s="1"/>
  <c r="C43761" i="1"/>
  <c r="F43761" i="1" s="1"/>
  <c r="C43762" i="1"/>
  <c r="F43762" i="1" s="1"/>
  <c r="C43763" i="1"/>
  <c r="F43763" i="1" s="1"/>
  <c r="C43764" i="1"/>
  <c r="F43764" i="1" s="1"/>
  <c r="C43765" i="1"/>
  <c r="F43765" i="1" s="1"/>
  <c r="C43766" i="1"/>
  <c r="F43766" i="1" s="1"/>
  <c r="C43767" i="1"/>
  <c r="F43767" i="1" s="1"/>
  <c r="C43768" i="1"/>
  <c r="F43768" i="1" s="1"/>
  <c r="C43769" i="1"/>
  <c r="F43769" i="1" s="1"/>
  <c r="C43770" i="1"/>
  <c r="F43770" i="1" s="1"/>
  <c r="C43771" i="1"/>
  <c r="F43771" i="1" s="1"/>
  <c r="C43772" i="1"/>
  <c r="F43772" i="1" s="1"/>
  <c r="C43773" i="1"/>
  <c r="F43773" i="1" s="1"/>
  <c r="C43774" i="1"/>
  <c r="F43774" i="1" s="1"/>
  <c r="C43775" i="1"/>
  <c r="F43775" i="1" s="1"/>
  <c r="C43776" i="1"/>
  <c r="F43776" i="1" s="1"/>
  <c r="C43777" i="1"/>
  <c r="F43777" i="1" s="1"/>
  <c r="C43778" i="1"/>
  <c r="F43778" i="1" s="1"/>
  <c r="C43779" i="1"/>
  <c r="F43779" i="1" s="1"/>
  <c r="C43780" i="1"/>
  <c r="F43780" i="1" s="1"/>
  <c r="C43781" i="1"/>
  <c r="F43781" i="1" s="1"/>
  <c r="C43782" i="1"/>
  <c r="F43782" i="1" s="1"/>
  <c r="C43783" i="1"/>
  <c r="F43783" i="1" s="1"/>
  <c r="C43784" i="1"/>
  <c r="F43784" i="1" s="1"/>
  <c r="C43785" i="1"/>
  <c r="F43785" i="1" s="1"/>
  <c r="C43786" i="1"/>
  <c r="F43786" i="1" s="1"/>
  <c r="C43787" i="1"/>
  <c r="F43787" i="1" s="1"/>
  <c r="C43788" i="1"/>
  <c r="F43788" i="1" s="1"/>
  <c r="C43789" i="1"/>
  <c r="F43789" i="1" s="1"/>
  <c r="C43790" i="1"/>
  <c r="F43790" i="1" s="1"/>
  <c r="C43791" i="1"/>
  <c r="F43791" i="1" s="1"/>
  <c r="C43792" i="1"/>
  <c r="F43792" i="1" s="1"/>
  <c r="C43793" i="1"/>
  <c r="F43793" i="1" s="1"/>
  <c r="C43794" i="1"/>
  <c r="F43794" i="1" s="1"/>
  <c r="C43795" i="1"/>
  <c r="F43795" i="1" s="1"/>
  <c r="C43796" i="1"/>
  <c r="F43796" i="1" s="1"/>
  <c r="C43797" i="1"/>
  <c r="F43797" i="1" s="1"/>
  <c r="C43798" i="1"/>
  <c r="F43798" i="1" s="1"/>
  <c r="C43799" i="1"/>
  <c r="F43799" i="1" s="1"/>
  <c r="C43800" i="1"/>
  <c r="F43800" i="1" s="1"/>
  <c r="C43801" i="1"/>
  <c r="F43801" i="1" s="1"/>
  <c r="C43802" i="1"/>
  <c r="F43802" i="1" s="1"/>
  <c r="C43803" i="1"/>
  <c r="F43803" i="1" s="1"/>
  <c r="C43804" i="1"/>
  <c r="F43804" i="1" s="1"/>
  <c r="C43805" i="1"/>
  <c r="F43805" i="1" s="1"/>
  <c r="C43806" i="1"/>
  <c r="F43806" i="1" s="1"/>
  <c r="C43807" i="1"/>
  <c r="F43807" i="1" s="1"/>
  <c r="C43808" i="1"/>
  <c r="F43808" i="1" s="1"/>
  <c r="C43809" i="1"/>
  <c r="F43809" i="1" s="1"/>
  <c r="C43810" i="1"/>
  <c r="F43810" i="1" s="1"/>
  <c r="C43811" i="1"/>
  <c r="F43811" i="1" s="1"/>
  <c r="C43812" i="1"/>
  <c r="F43812" i="1" s="1"/>
  <c r="C43813" i="1"/>
  <c r="F43813" i="1" s="1"/>
  <c r="C43814" i="1"/>
  <c r="F43814" i="1" s="1"/>
  <c r="C43815" i="1"/>
  <c r="F43815" i="1" s="1"/>
  <c r="C43816" i="1"/>
  <c r="F43816" i="1" s="1"/>
  <c r="C43817" i="1"/>
  <c r="F43817" i="1" s="1"/>
  <c r="C43818" i="1"/>
  <c r="F43818" i="1" s="1"/>
  <c r="C43819" i="1"/>
  <c r="F43819" i="1" s="1"/>
  <c r="C43820" i="1"/>
  <c r="F43820" i="1" s="1"/>
  <c r="C43821" i="1"/>
  <c r="F43821" i="1" s="1"/>
  <c r="C43822" i="1"/>
  <c r="F43822" i="1" s="1"/>
  <c r="C43823" i="1"/>
  <c r="F43823" i="1" s="1"/>
  <c r="C43824" i="1"/>
  <c r="F43824" i="1" s="1"/>
  <c r="C43825" i="1"/>
  <c r="F43825" i="1" s="1"/>
  <c r="C43826" i="1"/>
  <c r="F43826" i="1" s="1"/>
  <c r="C43827" i="1"/>
  <c r="F43827" i="1" s="1"/>
  <c r="C43828" i="1"/>
  <c r="F43828" i="1" s="1"/>
  <c r="C43829" i="1"/>
  <c r="F43829" i="1" s="1"/>
  <c r="C43830" i="1"/>
  <c r="F43830" i="1" s="1"/>
  <c r="C43831" i="1"/>
  <c r="F43831" i="1" s="1"/>
  <c r="C43832" i="1"/>
  <c r="F43832" i="1" s="1"/>
  <c r="C43833" i="1"/>
  <c r="F43833" i="1" s="1"/>
  <c r="C43834" i="1"/>
  <c r="F43834" i="1" s="1"/>
  <c r="C43835" i="1"/>
  <c r="F43835" i="1" s="1"/>
  <c r="C43836" i="1"/>
  <c r="F43836" i="1" s="1"/>
  <c r="C43837" i="1"/>
  <c r="F43837" i="1" s="1"/>
  <c r="C43838" i="1"/>
  <c r="F43838" i="1" s="1"/>
  <c r="C43839" i="1"/>
  <c r="F43839" i="1" s="1"/>
  <c r="C43840" i="1"/>
  <c r="F43840" i="1" s="1"/>
  <c r="C43841" i="1"/>
  <c r="F43841" i="1" s="1"/>
  <c r="C43842" i="1"/>
  <c r="F43842" i="1" s="1"/>
  <c r="C43843" i="1"/>
  <c r="F43843" i="1" s="1"/>
  <c r="C43844" i="1"/>
  <c r="F43844" i="1" s="1"/>
  <c r="C43845" i="1"/>
  <c r="F43845" i="1" s="1"/>
  <c r="C43846" i="1"/>
  <c r="F43846" i="1" s="1"/>
  <c r="C43847" i="1"/>
  <c r="F43847" i="1" s="1"/>
  <c r="C43848" i="1"/>
  <c r="F43848" i="1" s="1"/>
  <c r="C43849" i="1"/>
  <c r="F43849" i="1" s="1"/>
  <c r="C43850" i="1"/>
  <c r="F43850" i="1" s="1"/>
  <c r="C43851" i="1"/>
  <c r="F43851" i="1" s="1"/>
  <c r="C43852" i="1"/>
  <c r="F43852" i="1" s="1"/>
  <c r="C43853" i="1"/>
  <c r="F43853" i="1" s="1"/>
  <c r="C43854" i="1"/>
  <c r="F43854" i="1" s="1"/>
  <c r="C43855" i="1"/>
  <c r="F43855" i="1" s="1"/>
  <c r="C43856" i="1"/>
  <c r="F43856" i="1" s="1"/>
  <c r="C43857" i="1"/>
  <c r="F43857" i="1" s="1"/>
  <c r="C43858" i="1"/>
  <c r="F43858" i="1" s="1"/>
  <c r="C43859" i="1"/>
  <c r="F43859" i="1" s="1"/>
  <c r="C43860" i="1"/>
  <c r="F43860" i="1" s="1"/>
  <c r="C43861" i="1"/>
  <c r="F43861" i="1" s="1"/>
  <c r="C43862" i="1"/>
  <c r="F43862" i="1" s="1"/>
  <c r="C43863" i="1"/>
  <c r="F43863" i="1" s="1"/>
  <c r="C43864" i="1"/>
  <c r="F43864" i="1" s="1"/>
  <c r="C43865" i="1"/>
  <c r="F43865" i="1" s="1"/>
  <c r="C43866" i="1"/>
  <c r="F43866" i="1" s="1"/>
  <c r="C43867" i="1"/>
  <c r="F43867" i="1" s="1"/>
  <c r="C43868" i="1"/>
  <c r="F43868" i="1" s="1"/>
  <c r="C43869" i="1"/>
  <c r="F43869" i="1" s="1"/>
  <c r="C43870" i="1"/>
  <c r="F43870" i="1" s="1"/>
  <c r="C43871" i="1"/>
  <c r="F43871" i="1" s="1"/>
  <c r="C43872" i="1"/>
  <c r="F43872" i="1" s="1"/>
  <c r="C43873" i="1"/>
  <c r="F43873" i="1" s="1"/>
  <c r="C43874" i="1"/>
  <c r="F43874" i="1" s="1"/>
  <c r="C43875" i="1"/>
  <c r="F43875" i="1" s="1"/>
  <c r="C43876" i="1"/>
  <c r="F43876" i="1" s="1"/>
  <c r="C43877" i="1"/>
  <c r="F43877" i="1" s="1"/>
  <c r="C43878" i="1"/>
  <c r="F43878" i="1" s="1"/>
  <c r="C43879" i="1"/>
  <c r="F43879" i="1" s="1"/>
  <c r="C43880" i="1"/>
  <c r="F43880" i="1" s="1"/>
  <c r="C43881" i="1"/>
  <c r="F43881" i="1" s="1"/>
  <c r="C43882" i="1"/>
  <c r="F43882" i="1" s="1"/>
  <c r="C43883" i="1"/>
  <c r="F43883" i="1" s="1"/>
  <c r="C43884" i="1"/>
  <c r="F43884" i="1" s="1"/>
  <c r="C43885" i="1"/>
  <c r="F43885" i="1" s="1"/>
  <c r="C43886" i="1"/>
  <c r="F43886" i="1" s="1"/>
  <c r="C43887" i="1"/>
  <c r="F43887" i="1" s="1"/>
  <c r="C43888" i="1"/>
  <c r="F43888" i="1" s="1"/>
  <c r="C43889" i="1"/>
  <c r="F43889" i="1" s="1"/>
  <c r="C43890" i="1"/>
  <c r="F43890" i="1" s="1"/>
  <c r="C43891" i="1"/>
  <c r="F43891" i="1" s="1"/>
  <c r="C43892" i="1"/>
  <c r="F43892" i="1" s="1"/>
  <c r="C43893" i="1"/>
  <c r="F43893" i="1" s="1"/>
  <c r="C43894" i="1"/>
  <c r="F43894" i="1" s="1"/>
  <c r="C43895" i="1"/>
  <c r="F43895" i="1" s="1"/>
  <c r="C43896" i="1"/>
  <c r="F43896" i="1" s="1"/>
  <c r="C43897" i="1"/>
  <c r="F43897" i="1" s="1"/>
  <c r="C43898" i="1"/>
  <c r="F43898" i="1" s="1"/>
  <c r="C43899" i="1"/>
  <c r="F43899" i="1" s="1"/>
  <c r="C43900" i="1"/>
  <c r="F43900" i="1" s="1"/>
  <c r="C43901" i="1"/>
  <c r="F43901" i="1" s="1"/>
  <c r="C43902" i="1"/>
  <c r="F43902" i="1" s="1"/>
  <c r="C43903" i="1"/>
  <c r="F43903" i="1" s="1"/>
  <c r="C43904" i="1"/>
  <c r="F43904" i="1" s="1"/>
  <c r="C43905" i="1"/>
  <c r="F43905" i="1" s="1"/>
  <c r="C43906" i="1"/>
  <c r="F43906" i="1" s="1"/>
  <c r="C43907" i="1"/>
  <c r="F43907" i="1" s="1"/>
  <c r="C43908" i="1"/>
  <c r="F43908" i="1" s="1"/>
  <c r="C43909" i="1"/>
  <c r="F43909" i="1" s="1"/>
  <c r="C43910" i="1"/>
  <c r="F43910" i="1" s="1"/>
  <c r="C43911" i="1"/>
  <c r="F43911" i="1" s="1"/>
  <c r="C43912" i="1"/>
  <c r="F43912" i="1" s="1"/>
  <c r="C43913" i="1"/>
  <c r="F43913" i="1" s="1"/>
  <c r="C43914" i="1"/>
  <c r="F43914" i="1" s="1"/>
  <c r="C43915" i="1"/>
  <c r="F43915" i="1" s="1"/>
  <c r="C43916" i="1"/>
  <c r="F43916" i="1" s="1"/>
  <c r="C43917" i="1"/>
  <c r="F43917" i="1" s="1"/>
  <c r="C43918" i="1"/>
  <c r="F43918" i="1" s="1"/>
  <c r="C43919" i="1"/>
  <c r="F43919" i="1" s="1"/>
  <c r="C43920" i="1"/>
  <c r="F43920" i="1" s="1"/>
  <c r="C43921" i="1"/>
  <c r="F43921" i="1" s="1"/>
  <c r="C43922" i="1"/>
  <c r="F43922" i="1" s="1"/>
  <c r="C43923" i="1"/>
  <c r="F43923" i="1" s="1"/>
  <c r="C43924" i="1"/>
  <c r="F43924" i="1" s="1"/>
  <c r="C43925" i="1"/>
  <c r="F43925" i="1" s="1"/>
  <c r="C43926" i="1"/>
  <c r="F43926" i="1" s="1"/>
  <c r="C43927" i="1"/>
  <c r="F43927" i="1" s="1"/>
  <c r="C43928" i="1"/>
  <c r="F43928" i="1" s="1"/>
  <c r="C43929" i="1"/>
  <c r="F43929" i="1" s="1"/>
  <c r="C43930" i="1"/>
  <c r="F43930" i="1" s="1"/>
  <c r="C43931" i="1"/>
  <c r="F43931" i="1" s="1"/>
  <c r="C43932" i="1"/>
  <c r="F43932" i="1" s="1"/>
  <c r="C43933" i="1"/>
  <c r="F43933" i="1" s="1"/>
  <c r="C43934" i="1"/>
  <c r="F43934" i="1" s="1"/>
  <c r="C43935" i="1"/>
  <c r="F43935" i="1" s="1"/>
  <c r="C43936" i="1"/>
  <c r="F43936" i="1" s="1"/>
  <c r="C43937" i="1"/>
  <c r="F43937" i="1" s="1"/>
  <c r="C43938" i="1"/>
  <c r="F43938" i="1" s="1"/>
  <c r="C43939" i="1"/>
  <c r="F43939" i="1" s="1"/>
  <c r="C43940" i="1"/>
  <c r="F43940" i="1" s="1"/>
  <c r="C43941" i="1"/>
  <c r="F43941" i="1" s="1"/>
  <c r="C43942" i="1"/>
  <c r="F43942" i="1" s="1"/>
  <c r="C43943" i="1"/>
  <c r="F43943" i="1" s="1"/>
  <c r="C43944" i="1"/>
  <c r="F43944" i="1" s="1"/>
  <c r="C43945" i="1"/>
  <c r="F43945" i="1" s="1"/>
  <c r="C43946" i="1"/>
  <c r="F43946" i="1" s="1"/>
  <c r="C43947" i="1"/>
  <c r="F43947" i="1" s="1"/>
  <c r="C43948" i="1"/>
  <c r="F43948" i="1" s="1"/>
  <c r="C43949" i="1"/>
  <c r="F43949" i="1" s="1"/>
  <c r="C43950" i="1"/>
  <c r="F43950" i="1" s="1"/>
  <c r="C43951" i="1"/>
  <c r="F43951" i="1" s="1"/>
  <c r="C43952" i="1"/>
  <c r="F43952" i="1" s="1"/>
  <c r="C43953" i="1"/>
  <c r="F43953" i="1" s="1"/>
  <c r="C43954" i="1"/>
  <c r="F43954" i="1" s="1"/>
  <c r="C43955" i="1"/>
  <c r="F43955" i="1" s="1"/>
  <c r="C43956" i="1"/>
  <c r="F43956" i="1" s="1"/>
  <c r="C43957" i="1"/>
  <c r="F43957" i="1" s="1"/>
  <c r="C43958" i="1"/>
  <c r="F43958" i="1" s="1"/>
  <c r="C43959" i="1"/>
  <c r="F43959" i="1" s="1"/>
  <c r="C43960" i="1"/>
  <c r="F43960" i="1" s="1"/>
  <c r="C43961" i="1"/>
  <c r="F43961" i="1" s="1"/>
  <c r="C43962" i="1"/>
  <c r="F43962" i="1" s="1"/>
  <c r="C43963" i="1"/>
  <c r="F43963" i="1" s="1"/>
  <c r="C43964" i="1"/>
  <c r="F43964" i="1" s="1"/>
  <c r="C43965" i="1"/>
  <c r="F43965" i="1" s="1"/>
  <c r="C43966" i="1"/>
  <c r="F43966" i="1" s="1"/>
  <c r="C43967" i="1"/>
  <c r="F43967" i="1" s="1"/>
  <c r="C43968" i="1"/>
  <c r="F43968" i="1" s="1"/>
  <c r="C43969" i="1"/>
  <c r="F43969" i="1" s="1"/>
  <c r="C43970" i="1"/>
  <c r="F43970" i="1" s="1"/>
  <c r="C43971" i="1"/>
  <c r="F43971" i="1" s="1"/>
  <c r="C43972" i="1"/>
  <c r="F43972" i="1" s="1"/>
  <c r="C43973" i="1"/>
  <c r="F43973" i="1" s="1"/>
  <c r="C43974" i="1"/>
  <c r="F43974" i="1" s="1"/>
  <c r="C43975" i="1"/>
  <c r="F43975" i="1" s="1"/>
  <c r="C43976" i="1"/>
  <c r="F43976" i="1" s="1"/>
  <c r="C43977" i="1"/>
  <c r="F43977" i="1" s="1"/>
  <c r="C43978" i="1"/>
  <c r="F43978" i="1" s="1"/>
  <c r="C43979" i="1"/>
  <c r="F43979" i="1" s="1"/>
  <c r="C43980" i="1"/>
  <c r="F43980" i="1" s="1"/>
  <c r="C43981" i="1"/>
  <c r="F43981" i="1" s="1"/>
  <c r="C43982" i="1"/>
  <c r="F43982" i="1" s="1"/>
  <c r="C43983" i="1"/>
  <c r="F43983" i="1" s="1"/>
  <c r="C43984" i="1"/>
  <c r="F43984" i="1" s="1"/>
  <c r="C43985" i="1"/>
  <c r="F43985" i="1" s="1"/>
  <c r="C43986" i="1"/>
  <c r="F43986" i="1" s="1"/>
  <c r="C43987" i="1"/>
  <c r="F43987" i="1" s="1"/>
  <c r="C43988" i="1"/>
  <c r="F43988" i="1" s="1"/>
  <c r="C43989" i="1"/>
  <c r="F43989" i="1" s="1"/>
  <c r="C43990" i="1"/>
  <c r="F43990" i="1" s="1"/>
  <c r="C43991" i="1"/>
  <c r="F43991" i="1" s="1"/>
  <c r="C43992" i="1"/>
  <c r="F43992" i="1" s="1"/>
  <c r="C43993" i="1"/>
  <c r="F43993" i="1" s="1"/>
  <c r="C43994" i="1"/>
  <c r="F43994" i="1" s="1"/>
  <c r="C43995" i="1"/>
  <c r="F43995" i="1" s="1"/>
  <c r="C43996" i="1"/>
  <c r="F43996" i="1" s="1"/>
  <c r="C43997" i="1"/>
  <c r="F43997" i="1" s="1"/>
  <c r="C43998" i="1"/>
  <c r="F43998" i="1" s="1"/>
  <c r="C43999" i="1"/>
  <c r="F43999" i="1" s="1"/>
  <c r="C44000" i="1"/>
  <c r="F44000" i="1" s="1"/>
  <c r="C44001" i="1"/>
  <c r="F44001" i="1" s="1"/>
  <c r="C44002" i="1"/>
  <c r="F44002" i="1" s="1"/>
  <c r="C44003" i="1"/>
  <c r="F44003" i="1" s="1"/>
  <c r="C44004" i="1"/>
  <c r="F44004" i="1" s="1"/>
  <c r="C44005" i="1"/>
  <c r="F44005" i="1" s="1"/>
  <c r="C44006" i="1"/>
  <c r="F44006" i="1" s="1"/>
  <c r="C44007" i="1"/>
  <c r="F44007" i="1" s="1"/>
  <c r="C44008" i="1"/>
  <c r="F44008" i="1" s="1"/>
  <c r="C44009" i="1"/>
  <c r="F44009" i="1" s="1"/>
  <c r="C44010" i="1"/>
  <c r="F44010" i="1" s="1"/>
  <c r="C44011" i="1"/>
  <c r="F44011" i="1" s="1"/>
  <c r="C44012" i="1"/>
  <c r="F44012" i="1" s="1"/>
  <c r="C44013" i="1"/>
  <c r="F44013" i="1" s="1"/>
  <c r="C44014" i="1"/>
  <c r="F44014" i="1" s="1"/>
  <c r="C44015" i="1"/>
  <c r="F44015" i="1" s="1"/>
  <c r="C44016" i="1"/>
  <c r="F44016" i="1" s="1"/>
  <c r="C44017" i="1"/>
  <c r="F44017" i="1" s="1"/>
  <c r="C44018" i="1"/>
  <c r="F44018" i="1" s="1"/>
  <c r="C44019" i="1"/>
  <c r="F44019" i="1" s="1"/>
  <c r="C44020" i="1"/>
  <c r="F44020" i="1" s="1"/>
  <c r="C44021" i="1"/>
  <c r="F44021" i="1" s="1"/>
  <c r="C44022" i="1"/>
  <c r="F44022" i="1" s="1"/>
  <c r="C44023" i="1"/>
  <c r="F44023" i="1" s="1"/>
  <c r="C44024" i="1"/>
  <c r="F44024" i="1" s="1"/>
  <c r="C44025" i="1"/>
  <c r="F44025" i="1" s="1"/>
  <c r="C44026" i="1"/>
  <c r="F44026" i="1" s="1"/>
  <c r="C44027" i="1"/>
  <c r="F44027" i="1" s="1"/>
  <c r="C44028" i="1"/>
  <c r="F44028" i="1" s="1"/>
  <c r="C44029" i="1"/>
  <c r="F44029" i="1" s="1"/>
  <c r="C44030" i="1"/>
  <c r="F44030" i="1" s="1"/>
  <c r="C44031" i="1"/>
  <c r="F44031" i="1" s="1"/>
  <c r="C44032" i="1"/>
  <c r="F44032" i="1" s="1"/>
  <c r="C44033" i="1"/>
  <c r="F44033" i="1" s="1"/>
  <c r="C44034" i="1"/>
  <c r="F44034" i="1" s="1"/>
  <c r="C44035" i="1"/>
  <c r="F44035" i="1" s="1"/>
  <c r="C44036" i="1"/>
  <c r="F44036" i="1" s="1"/>
  <c r="C44037" i="1"/>
  <c r="F44037" i="1" s="1"/>
  <c r="C44038" i="1"/>
  <c r="F44038" i="1" s="1"/>
  <c r="C44039" i="1"/>
  <c r="F44039" i="1" s="1"/>
  <c r="C44040" i="1"/>
  <c r="F44040" i="1" s="1"/>
  <c r="C44041" i="1"/>
  <c r="F44041" i="1" s="1"/>
  <c r="C44042" i="1"/>
  <c r="F44042" i="1" s="1"/>
  <c r="C44043" i="1"/>
  <c r="F44043" i="1" s="1"/>
  <c r="C44044" i="1"/>
  <c r="F44044" i="1" s="1"/>
  <c r="C44045" i="1"/>
  <c r="F44045" i="1" s="1"/>
  <c r="C44046" i="1"/>
  <c r="F44046" i="1" s="1"/>
  <c r="C44047" i="1"/>
  <c r="F44047" i="1" s="1"/>
  <c r="C44048" i="1"/>
  <c r="F44048" i="1" s="1"/>
  <c r="C44049" i="1"/>
  <c r="F44049" i="1" s="1"/>
  <c r="C44050" i="1"/>
  <c r="F44050" i="1" s="1"/>
  <c r="C44051" i="1"/>
  <c r="F44051" i="1" s="1"/>
  <c r="C44052" i="1"/>
  <c r="F44052" i="1" s="1"/>
  <c r="C44053" i="1"/>
  <c r="F44053" i="1" s="1"/>
  <c r="C44054" i="1"/>
  <c r="F44054" i="1" s="1"/>
  <c r="C44055" i="1"/>
  <c r="F44055" i="1" s="1"/>
  <c r="C44056" i="1"/>
  <c r="F44056" i="1" s="1"/>
  <c r="C44057" i="1"/>
  <c r="F44057" i="1" s="1"/>
  <c r="C44058" i="1"/>
  <c r="F44058" i="1" s="1"/>
  <c r="C44059" i="1"/>
  <c r="F44059" i="1" s="1"/>
  <c r="C44060" i="1"/>
  <c r="F44060" i="1" s="1"/>
  <c r="C44061" i="1"/>
  <c r="F44061" i="1" s="1"/>
  <c r="C44062" i="1"/>
  <c r="F44062" i="1" s="1"/>
  <c r="C44063" i="1"/>
  <c r="F44063" i="1" s="1"/>
  <c r="C44064" i="1"/>
  <c r="F44064" i="1" s="1"/>
  <c r="C44065" i="1"/>
  <c r="F44065" i="1" s="1"/>
  <c r="C44066" i="1"/>
  <c r="F44066" i="1" s="1"/>
  <c r="C44067" i="1"/>
  <c r="F44067" i="1" s="1"/>
  <c r="C44068" i="1"/>
  <c r="F44068" i="1" s="1"/>
  <c r="C44069" i="1"/>
  <c r="F44069" i="1" s="1"/>
  <c r="C44070" i="1"/>
  <c r="F44070" i="1" s="1"/>
  <c r="C44071" i="1"/>
  <c r="F44071" i="1" s="1"/>
  <c r="C44072" i="1"/>
  <c r="F44072" i="1" s="1"/>
  <c r="C44073" i="1"/>
  <c r="F44073" i="1" s="1"/>
  <c r="C44074" i="1"/>
  <c r="F44074" i="1" s="1"/>
  <c r="C44075" i="1"/>
  <c r="F44075" i="1" s="1"/>
  <c r="C44076" i="1"/>
  <c r="F44076" i="1" s="1"/>
  <c r="C44077" i="1"/>
  <c r="F44077" i="1" s="1"/>
  <c r="C44078" i="1"/>
  <c r="F44078" i="1" s="1"/>
  <c r="C44079" i="1"/>
  <c r="F44079" i="1" s="1"/>
  <c r="C44080" i="1"/>
  <c r="F44080" i="1" s="1"/>
  <c r="C44081" i="1"/>
  <c r="F44081" i="1" s="1"/>
  <c r="C44082" i="1"/>
  <c r="F44082" i="1" s="1"/>
  <c r="C44083" i="1"/>
  <c r="F44083" i="1" s="1"/>
  <c r="C44084" i="1"/>
  <c r="F44084" i="1" s="1"/>
  <c r="C44085" i="1"/>
  <c r="F44085" i="1" s="1"/>
  <c r="C44086" i="1"/>
  <c r="F44086" i="1" s="1"/>
  <c r="C44087" i="1"/>
  <c r="F44087" i="1" s="1"/>
  <c r="C44088" i="1"/>
  <c r="F44088" i="1" s="1"/>
  <c r="C44089" i="1"/>
  <c r="F44089" i="1" s="1"/>
  <c r="C44090" i="1"/>
  <c r="F44090" i="1" s="1"/>
  <c r="C44091" i="1"/>
  <c r="F44091" i="1" s="1"/>
  <c r="C44092" i="1"/>
  <c r="F44092" i="1" s="1"/>
  <c r="C44093" i="1"/>
  <c r="F44093" i="1" s="1"/>
  <c r="C44094" i="1"/>
  <c r="F44094" i="1" s="1"/>
  <c r="C44095" i="1"/>
  <c r="F44095" i="1" s="1"/>
  <c r="C44096" i="1"/>
  <c r="F44096" i="1" s="1"/>
  <c r="C44097" i="1"/>
  <c r="F44097" i="1" s="1"/>
  <c r="C44098" i="1"/>
  <c r="F44098" i="1" s="1"/>
  <c r="C44099" i="1"/>
  <c r="F44099" i="1" s="1"/>
  <c r="C44100" i="1"/>
  <c r="F44100" i="1" s="1"/>
  <c r="C44101" i="1"/>
  <c r="F44101" i="1" s="1"/>
  <c r="C44102" i="1"/>
  <c r="F44102" i="1" s="1"/>
  <c r="C44103" i="1"/>
  <c r="F44103" i="1" s="1"/>
  <c r="C44104" i="1"/>
  <c r="F44104" i="1" s="1"/>
  <c r="C44105" i="1"/>
  <c r="F44105" i="1" s="1"/>
  <c r="C44106" i="1"/>
  <c r="F44106" i="1" s="1"/>
  <c r="C44107" i="1"/>
  <c r="F44107" i="1" s="1"/>
  <c r="C44108" i="1"/>
  <c r="F44108" i="1" s="1"/>
  <c r="C44109" i="1"/>
  <c r="F44109" i="1" s="1"/>
  <c r="C44110" i="1"/>
  <c r="F44110" i="1" s="1"/>
  <c r="C44111" i="1"/>
  <c r="F44111" i="1" s="1"/>
  <c r="C44112" i="1"/>
  <c r="F44112" i="1" s="1"/>
  <c r="C44113" i="1"/>
  <c r="F44113" i="1" s="1"/>
  <c r="C44114" i="1"/>
  <c r="F44114" i="1" s="1"/>
  <c r="C44115" i="1"/>
  <c r="F44115" i="1" s="1"/>
  <c r="C44116" i="1"/>
  <c r="F44116" i="1" s="1"/>
  <c r="C44117" i="1"/>
  <c r="F44117" i="1" s="1"/>
  <c r="C44118" i="1"/>
  <c r="F44118" i="1" s="1"/>
  <c r="C44119" i="1"/>
  <c r="F44119" i="1" s="1"/>
  <c r="C44120" i="1"/>
  <c r="F44120" i="1" s="1"/>
  <c r="C44121" i="1"/>
  <c r="F44121" i="1" s="1"/>
  <c r="C44122" i="1"/>
  <c r="F44122" i="1" s="1"/>
  <c r="C44123" i="1"/>
  <c r="F44123" i="1" s="1"/>
  <c r="C44124" i="1"/>
  <c r="F44124" i="1" s="1"/>
  <c r="C44125" i="1"/>
  <c r="F44125" i="1" s="1"/>
  <c r="C44126" i="1"/>
  <c r="F44126" i="1" s="1"/>
  <c r="C44127" i="1"/>
  <c r="F44127" i="1" s="1"/>
  <c r="C44128" i="1"/>
  <c r="F44128" i="1" s="1"/>
  <c r="C44129" i="1"/>
  <c r="F44129" i="1" s="1"/>
  <c r="C44130" i="1"/>
  <c r="F44130" i="1" s="1"/>
  <c r="C44131" i="1"/>
  <c r="F44131" i="1" s="1"/>
  <c r="C44132" i="1"/>
  <c r="F44132" i="1" s="1"/>
  <c r="C44133" i="1"/>
  <c r="F44133" i="1" s="1"/>
  <c r="C44134" i="1"/>
  <c r="F44134" i="1" s="1"/>
  <c r="C44135" i="1"/>
  <c r="F44135" i="1" s="1"/>
  <c r="C44136" i="1"/>
  <c r="F44136" i="1" s="1"/>
  <c r="C44137" i="1"/>
  <c r="F44137" i="1" s="1"/>
  <c r="C44138" i="1"/>
  <c r="F44138" i="1" s="1"/>
  <c r="C44139" i="1"/>
  <c r="F44139" i="1" s="1"/>
  <c r="C44140" i="1"/>
  <c r="F44140" i="1" s="1"/>
  <c r="C44141" i="1"/>
  <c r="F44141" i="1" s="1"/>
  <c r="C44142" i="1"/>
  <c r="F44142" i="1" s="1"/>
  <c r="C44143" i="1"/>
  <c r="F44143" i="1" s="1"/>
  <c r="C44144" i="1"/>
  <c r="F44144" i="1" s="1"/>
  <c r="C44145" i="1"/>
  <c r="F44145" i="1" s="1"/>
  <c r="C44146" i="1"/>
  <c r="F44146" i="1" s="1"/>
  <c r="C44147" i="1"/>
  <c r="F44147" i="1" s="1"/>
  <c r="C44148" i="1"/>
  <c r="F44148" i="1" s="1"/>
  <c r="C44149" i="1"/>
  <c r="F44149" i="1" s="1"/>
  <c r="C44150" i="1"/>
  <c r="F44150" i="1" s="1"/>
  <c r="C44151" i="1"/>
  <c r="F44151" i="1" s="1"/>
  <c r="C44152" i="1"/>
  <c r="F44152" i="1" s="1"/>
  <c r="C44153" i="1"/>
  <c r="F44153" i="1" s="1"/>
  <c r="C44154" i="1"/>
  <c r="F44154" i="1" s="1"/>
  <c r="C44155" i="1"/>
  <c r="F44155" i="1" s="1"/>
  <c r="C44156" i="1"/>
  <c r="F44156" i="1" s="1"/>
  <c r="C44157" i="1"/>
  <c r="F44157" i="1" s="1"/>
  <c r="C44158" i="1"/>
  <c r="F44158" i="1" s="1"/>
  <c r="C44159" i="1"/>
  <c r="F44159" i="1" s="1"/>
  <c r="C44160" i="1"/>
  <c r="F44160" i="1" s="1"/>
  <c r="C44161" i="1"/>
  <c r="F44161" i="1" s="1"/>
  <c r="C44162" i="1"/>
  <c r="F44162" i="1" s="1"/>
  <c r="C44163" i="1"/>
  <c r="F44163" i="1" s="1"/>
  <c r="C44164" i="1"/>
  <c r="F44164" i="1" s="1"/>
  <c r="C44165" i="1"/>
  <c r="F44165" i="1" s="1"/>
  <c r="C44166" i="1"/>
  <c r="F44166" i="1" s="1"/>
  <c r="C44167" i="1"/>
  <c r="F44167" i="1" s="1"/>
  <c r="C44168" i="1"/>
  <c r="F44168" i="1" s="1"/>
  <c r="C44169" i="1"/>
  <c r="F44169" i="1" s="1"/>
  <c r="C44170" i="1"/>
  <c r="F44170" i="1" s="1"/>
  <c r="C44171" i="1"/>
  <c r="F44171" i="1" s="1"/>
  <c r="C44172" i="1"/>
  <c r="F44172" i="1" s="1"/>
  <c r="C44173" i="1"/>
  <c r="F44173" i="1" s="1"/>
  <c r="C44174" i="1"/>
  <c r="F44174" i="1" s="1"/>
  <c r="C44175" i="1"/>
  <c r="F44175" i="1" s="1"/>
  <c r="C44176" i="1"/>
  <c r="F44176" i="1" s="1"/>
  <c r="C44177" i="1"/>
  <c r="F44177" i="1" s="1"/>
  <c r="C44178" i="1"/>
  <c r="F44178" i="1" s="1"/>
  <c r="C44179" i="1"/>
  <c r="F44179" i="1" s="1"/>
  <c r="C44180" i="1"/>
  <c r="F44180" i="1" s="1"/>
  <c r="C44181" i="1"/>
  <c r="F44181" i="1" s="1"/>
  <c r="C44182" i="1"/>
  <c r="F44182" i="1" s="1"/>
  <c r="C44183" i="1"/>
  <c r="F44183" i="1" s="1"/>
  <c r="C44184" i="1"/>
  <c r="F44184" i="1" s="1"/>
  <c r="C44185" i="1"/>
  <c r="F44185" i="1" s="1"/>
  <c r="C44186" i="1"/>
  <c r="F44186" i="1" s="1"/>
  <c r="C44187" i="1"/>
  <c r="F44187" i="1" s="1"/>
  <c r="C44188" i="1"/>
  <c r="F44188" i="1" s="1"/>
  <c r="C44189" i="1"/>
  <c r="F44189" i="1" s="1"/>
  <c r="C44190" i="1"/>
  <c r="F44190" i="1" s="1"/>
  <c r="C44191" i="1"/>
  <c r="F44191" i="1" s="1"/>
  <c r="C44192" i="1"/>
  <c r="F44192" i="1" s="1"/>
  <c r="C44193" i="1"/>
  <c r="F44193" i="1" s="1"/>
  <c r="C44194" i="1"/>
  <c r="F44194" i="1" s="1"/>
  <c r="C44195" i="1"/>
  <c r="F44195" i="1" s="1"/>
  <c r="C44196" i="1"/>
  <c r="F44196" i="1" s="1"/>
  <c r="C44197" i="1"/>
  <c r="F44197" i="1" s="1"/>
  <c r="C44198" i="1"/>
  <c r="F44198" i="1" s="1"/>
  <c r="C44199" i="1"/>
  <c r="F44199" i="1" s="1"/>
  <c r="C44200" i="1"/>
  <c r="F44200" i="1" s="1"/>
  <c r="C44201" i="1"/>
  <c r="F44201" i="1" s="1"/>
  <c r="C44202" i="1"/>
  <c r="F44202" i="1" s="1"/>
  <c r="C44203" i="1"/>
  <c r="F44203" i="1" s="1"/>
  <c r="C44204" i="1"/>
  <c r="F44204" i="1" s="1"/>
  <c r="C44205" i="1"/>
  <c r="F44205" i="1" s="1"/>
  <c r="C44206" i="1"/>
  <c r="F44206" i="1" s="1"/>
  <c r="C44207" i="1"/>
  <c r="F44207" i="1" s="1"/>
  <c r="C44208" i="1"/>
  <c r="F44208" i="1" s="1"/>
  <c r="C44209" i="1"/>
  <c r="F44209" i="1" s="1"/>
  <c r="C44210" i="1"/>
  <c r="F44210" i="1" s="1"/>
  <c r="C44211" i="1"/>
  <c r="F44211" i="1" s="1"/>
  <c r="C44212" i="1"/>
  <c r="F44212" i="1" s="1"/>
  <c r="C44213" i="1"/>
  <c r="F44213" i="1" s="1"/>
  <c r="C44214" i="1"/>
  <c r="F44214" i="1" s="1"/>
  <c r="C44215" i="1"/>
  <c r="F44215" i="1" s="1"/>
  <c r="C44216" i="1"/>
  <c r="F44216" i="1" s="1"/>
  <c r="C44217" i="1"/>
  <c r="F44217" i="1" s="1"/>
  <c r="C44218" i="1"/>
  <c r="F44218" i="1" s="1"/>
  <c r="C44219" i="1"/>
  <c r="F44219" i="1" s="1"/>
  <c r="C44220" i="1"/>
  <c r="F44220" i="1" s="1"/>
  <c r="C44221" i="1"/>
  <c r="F44221" i="1" s="1"/>
  <c r="C44222" i="1"/>
  <c r="F44222" i="1" s="1"/>
  <c r="C44223" i="1"/>
  <c r="F44223" i="1" s="1"/>
  <c r="C44224" i="1"/>
  <c r="F44224" i="1" s="1"/>
  <c r="C44225" i="1"/>
  <c r="F44225" i="1" s="1"/>
  <c r="C44226" i="1"/>
  <c r="F44226" i="1" s="1"/>
  <c r="C44227" i="1"/>
  <c r="F44227" i="1" s="1"/>
  <c r="C44228" i="1"/>
  <c r="F44228" i="1" s="1"/>
  <c r="C44229" i="1"/>
  <c r="F44229" i="1" s="1"/>
  <c r="C44230" i="1"/>
  <c r="F44230" i="1" s="1"/>
  <c r="C44231" i="1"/>
  <c r="F44231" i="1" s="1"/>
  <c r="C44232" i="1"/>
  <c r="F44232" i="1" s="1"/>
  <c r="C44233" i="1"/>
  <c r="F44233" i="1" s="1"/>
  <c r="C44234" i="1"/>
  <c r="F44234" i="1" s="1"/>
  <c r="C44235" i="1"/>
  <c r="F44235" i="1" s="1"/>
  <c r="C44236" i="1"/>
  <c r="F44236" i="1" s="1"/>
  <c r="C44237" i="1"/>
  <c r="F44237" i="1" s="1"/>
  <c r="C44238" i="1"/>
  <c r="F44238" i="1" s="1"/>
  <c r="C44239" i="1"/>
  <c r="F44239" i="1" s="1"/>
  <c r="C44240" i="1"/>
  <c r="F44240" i="1" s="1"/>
  <c r="C44241" i="1"/>
  <c r="F44241" i="1" s="1"/>
  <c r="C44242" i="1"/>
  <c r="F44242" i="1" s="1"/>
  <c r="C44243" i="1"/>
  <c r="F44243" i="1" s="1"/>
  <c r="C44244" i="1"/>
  <c r="F44244" i="1" s="1"/>
  <c r="C44245" i="1"/>
  <c r="F44245" i="1" s="1"/>
  <c r="C44246" i="1"/>
  <c r="F44246" i="1" s="1"/>
  <c r="C44247" i="1"/>
  <c r="F44247" i="1" s="1"/>
  <c r="C44248" i="1"/>
  <c r="F44248" i="1" s="1"/>
  <c r="C44249" i="1"/>
  <c r="F44249" i="1" s="1"/>
  <c r="C44250" i="1"/>
  <c r="F44250" i="1" s="1"/>
  <c r="C44251" i="1"/>
  <c r="F44251" i="1" s="1"/>
  <c r="C44252" i="1"/>
  <c r="F44252" i="1" s="1"/>
  <c r="C44253" i="1"/>
  <c r="F44253" i="1" s="1"/>
  <c r="C44254" i="1"/>
  <c r="F44254" i="1" s="1"/>
  <c r="C44255" i="1"/>
  <c r="F44255" i="1" s="1"/>
  <c r="C44256" i="1"/>
  <c r="F44256" i="1" s="1"/>
  <c r="C44257" i="1"/>
  <c r="F44257" i="1" s="1"/>
  <c r="C44258" i="1"/>
  <c r="F44258" i="1" s="1"/>
  <c r="C44259" i="1"/>
  <c r="F44259" i="1" s="1"/>
  <c r="C44260" i="1"/>
  <c r="F44260" i="1" s="1"/>
  <c r="C44261" i="1"/>
  <c r="F44261" i="1" s="1"/>
  <c r="C44262" i="1"/>
  <c r="F44262" i="1" s="1"/>
  <c r="C44263" i="1"/>
  <c r="F44263" i="1" s="1"/>
  <c r="C44264" i="1"/>
  <c r="F44264" i="1" s="1"/>
  <c r="C44265" i="1"/>
  <c r="F44265" i="1" s="1"/>
  <c r="C44266" i="1"/>
  <c r="F44266" i="1" s="1"/>
  <c r="C44267" i="1"/>
  <c r="F44267" i="1" s="1"/>
  <c r="C44268" i="1"/>
  <c r="F44268" i="1" s="1"/>
  <c r="C44269" i="1"/>
  <c r="F44269" i="1" s="1"/>
  <c r="C44270" i="1"/>
  <c r="F44270" i="1" s="1"/>
  <c r="C44271" i="1"/>
  <c r="F44271" i="1" s="1"/>
  <c r="C44272" i="1"/>
  <c r="F44272" i="1" s="1"/>
  <c r="C44273" i="1"/>
  <c r="F44273" i="1" s="1"/>
  <c r="C44274" i="1"/>
  <c r="F44274" i="1" s="1"/>
  <c r="C44275" i="1"/>
  <c r="F44275" i="1" s="1"/>
  <c r="C44276" i="1"/>
  <c r="F44276" i="1" s="1"/>
  <c r="C44277" i="1"/>
  <c r="F44277" i="1" s="1"/>
  <c r="C44278" i="1"/>
  <c r="F44278" i="1" s="1"/>
  <c r="C44279" i="1"/>
  <c r="F44279" i="1" s="1"/>
  <c r="C44280" i="1"/>
  <c r="F44280" i="1" s="1"/>
  <c r="C44281" i="1"/>
  <c r="F44281" i="1" s="1"/>
  <c r="C44282" i="1"/>
  <c r="F44282" i="1" s="1"/>
  <c r="C44283" i="1"/>
  <c r="F44283" i="1" s="1"/>
  <c r="C44284" i="1"/>
  <c r="F44284" i="1" s="1"/>
  <c r="C44285" i="1"/>
  <c r="F44285" i="1" s="1"/>
  <c r="C44286" i="1"/>
  <c r="F44286" i="1" s="1"/>
  <c r="C44287" i="1"/>
  <c r="F44287" i="1" s="1"/>
  <c r="C44288" i="1"/>
  <c r="F44288" i="1" s="1"/>
  <c r="C44289" i="1"/>
  <c r="F44289" i="1" s="1"/>
  <c r="C44290" i="1"/>
  <c r="F44290" i="1" s="1"/>
  <c r="C44291" i="1"/>
  <c r="F44291" i="1" s="1"/>
  <c r="C44292" i="1"/>
  <c r="F44292" i="1" s="1"/>
  <c r="C44293" i="1"/>
  <c r="F44293" i="1" s="1"/>
  <c r="C44294" i="1"/>
  <c r="F44294" i="1" s="1"/>
  <c r="C44295" i="1"/>
  <c r="F44295" i="1" s="1"/>
  <c r="C44296" i="1"/>
  <c r="F44296" i="1" s="1"/>
  <c r="C44297" i="1"/>
  <c r="F44297" i="1" s="1"/>
  <c r="C44298" i="1"/>
  <c r="F44298" i="1" s="1"/>
  <c r="C44299" i="1"/>
  <c r="F44299" i="1" s="1"/>
  <c r="C44300" i="1"/>
  <c r="F44300" i="1" s="1"/>
  <c r="C44301" i="1"/>
  <c r="F44301" i="1" s="1"/>
  <c r="C44302" i="1"/>
  <c r="F44302" i="1" s="1"/>
  <c r="C44303" i="1"/>
  <c r="F44303" i="1" s="1"/>
  <c r="C44304" i="1"/>
  <c r="F44304" i="1" s="1"/>
  <c r="C44305" i="1"/>
  <c r="F44305" i="1" s="1"/>
  <c r="C44306" i="1"/>
  <c r="F44306" i="1" s="1"/>
  <c r="C44307" i="1"/>
  <c r="F44307" i="1" s="1"/>
  <c r="C44308" i="1"/>
  <c r="F44308" i="1" s="1"/>
  <c r="C44309" i="1"/>
  <c r="F44309" i="1" s="1"/>
  <c r="C44310" i="1"/>
  <c r="F44310" i="1" s="1"/>
  <c r="C44311" i="1"/>
  <c r="F44311" i="1" s="1"/>
  <c r="C44312" i="1"/>
  <c r="F44312" i="1" s="1"/>
  <c r="C44313" i="1"/>
  <c r="F44313" i="1" s="1"/>
  <c r="C44314" i="1"/>
  <c r="F44314" i="1" s="1"/>
  <c r="C44315" i="1"/>
  <c r="F44315" i="1" s="1"/>
  <c r="C44316" i="1"/>
  <c r="F44316" i="1" s="1"/>
  <c r="C44317" i="1"/>
  <c r="F44317" i="1" s="1"/>
  <c r="C44318" i="1"/>
  <c r="F44318" i="1" s="1"/>
  <c r="C44319" i="1"/>
  <c r="F44319" i="1" s="1"/>
  <c r="C44320" i="1"/>
  <c r="F44320" i="1" s="1"/>
  <c r="C44321" i="1"/>
  <c r="F44321" i="1" s="1"/>
  <c r="C44322" i="1"/>
  <c r="F44322" i="1" s="1"/>
  <c r="C44323" i="1"/>
  <c r="F44323" i="1" s="1"/>
  <c r="C44324" i="1"/>
  <c r="F44324" i="1" s="1"/>
  <c r="C44325" i="1"/>
  <c r="F44325" i="1" s="1"/>
  <c r="C44326" i="1"/>
  <c r="F44326" i="1" s="1"/>
  <c r="C44327" i="1"/>
  <c r="F44327" i="1" s="1"/>
  <c r="C44328" i="1"/>
  <c r="F44328" i="1" s="1"/>
  <c r="C44329" i="1"/>
  <c r="F44329" i="1" s="1"/>
  <c r="C44330" i="1"/>
  <c r="F44330" i="1" s="1"/>
  <c r="C44331" i="1"/>
  <c r="F44331" i="1" s="1"/>
  <c r="C44332" i="1"/>
  <c r="F44332" i="1" s="1"/>
  <c r="C44333" i="1"/>
  <c r="F44333" i="1" s="1"/>
  <c r="C44334" i="1"/>
  <c r="F44334" i="1" s="1"/>
  <c r="C44335" i="1"/>
  <c r="F44335" i="1" s="1"/>
  <c r="C44336" i="1"/>
  <c r="F44336" i="1" s="1"/>
  <c r="C44337" i="1"/>
  <c r="F44337" i="1" s="1"/>
  <c r="C44338" i="1"/>
  <c r="F44338" i="1" s="1"/>
  <c r="C44339" i="1"/>
  <c r="F44339" i="1" s="1"/>
  <c r="C44340" i="1"/>
  <c r="F44340" i="1" s="1"/>
  <c r="C44341" i="1"/>
  <c r="F44341" i="1" s="1"/>
  <c r="C44342" i="1"/>
  <c r="F44342" i="1" s="1"/>
  <c r="C44343" i="1"/>
  <c r="F44343" i="1" s="1"/>
  <c r="C44344" i="1"/>
  <c r="F44344" i="1" s="1"/>
  <c r="C44345" i="1"/>
  <c r="F44345" i="1" s="1"/>
  <c r="C44346" i="1"/>
  <c r="F44346" i="1" s="1"/>
  <c r="C44347" i="1"/>
  <c r="F44347" i="1" s="1"/>
  <c r="C44348" i="1"/>
  <c r="F44348" i="1" s="1"/>
  <c r="C44349" i="1"/>
  <c r="F44349" i="1" s="1"/>
  <c r="C44350" i="1"/>
  <c r="F44350" i="1" s="1"/>
  <c r="C44351" i="1"/>
  <c r="F44351" i="1" s="1"/>
  <c r="C44352" i="1"/>
  <c r="F44352" i="1" s="1"/>
  <c r="C44353" i="1"/>
  <c r="F44353" i="1" s="1"/>
  <c r="C44354" i="1"/>
  <c r="F44354" i="1" s="1"/>
  <c r="C44355" i="1"/>
  <c r="F44355" i="1" s="1"/>
  <c r="C44356" i="1"/>
  <c r="F44356" i="1" s="1"/>
  <c r="C44357" i="1"/>
  <c r="F44357" i="1" s="1"/>
  <c r="C44358" i="1"/>
  <c r="F44358" i="1" s="1"/>
  <c r="C44359" i="1"/>
  <c r="F44359" i="1" s="1"/>
  <c r="C44360" i="1"/>
  <c r="F44360" i="1" s="1"/>
  <c r="C44361" i="1"/>
  <c r="F44361" i="1" s="1"/>
  <c r="C44362" i="1"/>
  <c r="F44362" i="1" s="1"/>
  <c r="C44363" i="1"/>
  <c r="F44363" i="1" s="1"/>
  <c r="C44364" i="1"/>
  <c r="F44364" i="1" s="1"/>
  <c r="C44365" i="1"/>
  <c r="F44365" i="1" s="1"/>
  <c r="C44366" i="1"/>
  <c r="F44366" i="1" s="1"/>
  <c r="C44367" i="1"/>
  <c r="F44367" i="1" s="1"/>
  <c r="C44368" i="1"/>
  <c r="F44368" i="1" s="1"/>
  <c r="C44369" i="1"/>
  <c r="F44369" i="1" s="1"/>
  <c r="C44370" i="1"/>
  <c r="F44370" i="1" s="1"/>
  <c r="C44371" i="1"/>
  <c r="F44371" i="1" s="1"/>
  <c r="C44372" i="1"/>
  <c r="F44372" i="1" s="1"/>
  <c r="C44373" i="1"/>
  <c r="F44373" i="1" s="1"/>
  <c r="C44374" i="1"/>
  <c r="F44374" i="1" s="1"/>
  <c r="C44375" i="1"/>
  <c r="F44375" i="1" s="1"/>
  <c r="C44376" i="1"/>
  <c r="F44376" i="1" s="1"/>
  <c r="C44377" i="1"/>
  <c r="F44377" i="1" s="1"/>
  <c r="C44378" i="1"/>
  <c r="F44378" i="1" s="1"/>
  <c r="C44379" i="1"/>
  <c r="F44379" i="1" s="1"/>
  <c r="C44380" i="1"/>
  <c r="F44380" i="1" s="1"/>
  <c r="C44381" i="1"/>
  <c r="F44381" i="1" s="1"/>
  <c r="C44382" i="1"/>
  <c r="F44382" i="1" s="1"/>
  <c r="C44383" i="1"/>
  <c r="F44383" i="1" s="1"/>
  <c r="C44384" i="1"/>
  <c r="F44384" i="1" s="1"/>
  <c r="C44385" i="1"/>
  <c r="F44385" i="1" s="1"/>
  <c r="C44386" i="1"/>
  <c r="F44386" i="1" s="1"/>
  <c r="C44387" i="1"/>
  <c r="F44387" i="1" s="1"/>
  <c r="C44388" i="1"/>
  <c r="F44388" i="1" s="1"/>
  <c r="C44389" i="1"/>
  <c r="F44389" i="1" s="1"/>
  <c r="C44390" i="1"/>
  <c r="F44390" i="1" s="1"/>
  <c r="C44391" i="1"/>
  <c r="F44391" i="1" s="1"/>
  <c r="C44392" i="1"/>
  <c r="F44392" i="1" s="1"/>
  <c r="C44393" i="1"/>
  <c r="F44393" i="1" s="1"/>
  <c r="C44394" i="1"/>
  <c r="F44394" i="1" s="1"/>
  <c r="C44395" i="1"/>
  <c r="F44395" i="1" s="1"/>
  <c r="C44396" i="1"/>
  <c r="F44396" i="1" s="1"/>
  <c r="C44397" i="1"/>
  <c r="F44397" i="1" s="1"/>
  <c r="C44398" i="1"/>
  <c r="F44398" i="1" s="1"/>
  <c r="C44399" i="1"/>
  <c r="F44399" i="1" s="1"/>
  <c r="C44400" i="1"/>
  <c r="F44400" i="1" s="1"/>
  <c r="C44401" i="1"/>
  <c r="F44401" i="1" s="1"/>
  <c r="C44402" i="1"/>
  <c r="F44402" i="1" s="1"/>
  <c r="C44403" i="1"/>
  <c r="F44403" i="1" s="1"/>
  <c r="C44404" i="1"/>
  <c r="F44404" i="1" s="1"/>
  <c r="C44405" i="1"/>
  <c r="F44405" i="1" s="1"/>
  <c r="C44406" i="1"/>
  <c r="F44406" i="1" s="1"/>
  <c r="C44407" i="1"/>
  <c r="F44407" i="1" s="1"/>
  <c r="C44408" i="1"/>
  <c r="F44408" i="1" s="1"/>
  <c r="C44409" i="1"/>
  <c r="F44409" i="1" s="1"/>
  <c r="C44410" i="1"/>
  <c r="F44410" i="1" s="1"/>
  <c r="C44411" i="1"/>
  <c r="F44411" i="1" s="1"/>
  <c r="C44412" i="1"/>
  <c r="F44412" i="1" s="1"/>
  <c r="C44413" i="1"/>
  <c r="F44413" i="1" s="1"/>
  <c r="C44414" i="1"/>
  <c r="F44414" i="1" s="1"/>
  <c r="C44415" i="1"/>
  <c r="F44415" i="1" s="1"/>
  <c r="C44416" i="1"/>
  <c r="F44416" i="1" s="1"/>
  <c r="C44417" i="1"/>
  <c r="F44417" i="1" s="1"/>
  <c r="C44418" i="1"/>
  <c r="F44418" i="1" s="1"/>
  <c r="C44419" i="1"/>
  <c r="F44419" i="1" s="1"/>
  <c r="C44420" i="1"/>
  <c r="F44420" i="1" s="1"/>
  <c r="C44421" i="1"/>
  <c r="F44421" i="1" s="1"/>
  <c r="C44422" i="1"/>
  <c r="F44422" i="1" s="1"/>
  <c r="C44423" i="1"/>
  <c r="F44423" i="1" s="1"/>
  <c r="C44424" i="1"/>
  <c r="F44424" i="1" s="1"/>
  <c r="C44425" i="1"/>
  <c r="F44425" i="1" s="1"/>
  <c r="C44426" i="1"/>
  <c r="F44426" i="1" s="1"/>
  <c r="C44427" i="1"/>
  <c r="F44427" i="1" s="1"/>
  <c r="C44428" i="1"/>
  <c r="F44428" i="1" s="1"/>
  <c r="C44429" i="1"/>
  <c r="F44429" i="1" s="1"/>
  <c r="C44430" i="1"/>
  <c r="F44430" i="1" s="1"/>
  <c r="C44431" i="1"/>
  <c r="F44431" i="1" s="1"/>
  <c r="C44432" i="1"/>
  <c r="F44432" i="1" s="1"/>
  <c r="C44433" i="1"/>
  <c r="F44433" i="1" s="1"/>
  <c r="C44434" i="1"/>
  <c r="F44434" i="1" s="1"/>
  <c r="C44435" i="1"/>
  <c r="F44435" i="1" s="1"/>
  <c r="C44436" i="1"/>
  <c r="F44436" i="1" s="1"/>
  <c r="C44437" i="1"/>
  <c r="F44437" i="1" s="1"/>
  <c r="C44438" i="1"/>
  <c r="F44438" i="1" s="1"/>
  <c r="C44439" i="1"/>
  <c r="F44439" i="1" s="1"/>
  <c r="C44440" i="1"/>
  <c r="F44440" i="1" s="1"/>
  <c r="C44441" i="1"/>
  <c r="F44441" i="1" s="1"/>
  <c r="C44442" i="1"/>
  <c r="F44442" i="1" s="1"/>
  <c r="C44443" i="1"/>
  <c r="F44443" i="1" s="1"/>
  <c r="C44444" i="1"/>
  <c r="F44444" i="1" s="1"/>
  <c r="C44445" i="1"/>
  <c r="F44445" i="1" s="1"/>
  <c r="C44446" i="1"/>
  <c r="F44446" i="1" s="1"/>
  <c r="C44447" i="1"/>
  <c r="F44447" i="1" s="1"/>
  <c r="C44448" i="1"/>
  <c r="F44448" i="1" s="1"/>
  <c r="C44449" i="1"/>
  <c r="F44449" i="1" s="1"/>
  <c r="C44450" i="1"/>
  <c r="F44450" i="1" s="1"/>
  <c r="C44451" i="1"/>
  <c r="F44451" i="1" s="1"/>
  <c r="C44452" i="1"/>
  <c r="F44452" i="1" s="1"/>
  <c r="C44453" i="1"/>
  <c r="F44453" i="1" s="1"/>
  <c r="C44454" i="1"/>
  <c r="F44454" i="1" s="1"/>
  <c r="C44455" i="1"/>
  <c r="F44455" i="1" s="1"/>
  <c r="C44456" i="1"/>
  <c r="F44456" i="1" s="1"/>
  <c r="C44457" i="1"/>
  <c r="F44457" i="1" s="1"/>
  <c r="C44458" i="1"/>
  <c r="F44458" i="1" s="1"/>
  <c r="C44459" i="1"/>
  <c r="F44459" i="1" s="1"/>
  <c r="C44460" i="1"/>
  <c r="F44460" i="1" s="1"/>
  <c r="C44461" i="1"/>
  <c r="F44461" i="1" s="1"/>
  <c r="C44462" i="1"/>
  <c r="F44462" i="1" s="1"/>
  <c r="C44463" i="1"/>
  <c r="F44463" i="1" s="1"/>
  <c r="C44464" i="1"/>
  <c r="F44464" i="1" s="1"/>
  <c r="C44465" i="1"/>
  <c r="F44465" i="1" s="1"/>
  <c r="C44466" i="1"/>
  <c r="F44466" i="1" s="1"/>
  <c r="C44467" i="1"/>
  <c r="F44467" i="1" s="1"/>
  <c r="C44468" i="1"/>
  <c r="F44468" i="1" s="1"/>
  <c r="C44469" i="1"/>
  <c r="F44469" i="1" s="1"/>
  <c r="C44470" i="1"/>
  <c r="F44470" i="1" s="1"/>
  <c r="C44471" i="1"/>
  <c r="F44471" i="1" s="1"/>
  <c r="C44472" i="1"/>
  <c r="F44472" i="1" s="1"/>
  <c r="C44473" i="1"/>
  <c r="F44473" i="1" s="1"/>
  <c r="C44474" i="1"/>
  <c r="F44474" i="1" s="1"/>
  <c r="I172" i="3" l="1"/>
  <c r="C10" i="3" s="1"/>
  <c r="G172" i="3"/>
  <c r="A1163" i="4"/>
  <c r="A1123" i="4"/>
  <c r="D4" i="4"/>
  <c r="D5" i="4"/>
  <c r="D6" i="4"/>
  <c r="D7" i="4"/>
  <c r="D8" i="4"/>
  <c r="D9" i="4"/>
  <c r="D10" i="4"/>
  <c r="D12" i="4"/>
  <c r="D13" i="4"/>
  <c r="D14" i="4"/>
  <c r="D15" i="4"/>
  <c r="D16" i="4"/>
  <c r="D17" i="4"/>
  <c r="D18" i="4"/>
  <c r="D19" i="4"/>
  <c r="D20" i="4"/>
  <c r="D21" i="4"/>
  <c r="D22" i="4"/>
  <c r="D23" i="4"/>
  <c r="D24" i="4"/>
  <c r="D25" i="4"/>
  <c r="D26" i="4"/>
  <c r="D27" i="4"/>
  <c r="D28" i="4"/>
  <c r="D29" i="4"/>
  <c r="D30" i="4"/>
  <c r="D31" i="4"/>
  <c r="D32" i="4"/>
  <c r="D33" i="4"/>
  <c r="D34" i="4"/>
  <c r="D35" i="4"/>
  <c r="D36" i="4"/>
  <c r="D37" i="4"/>
  <c r="D38" i="4"/>
  <c r="D39" i="4"/>
  <c r="D40" i="4"/>
  <c r="D41" i="4"/>
  <c r="D42" i="4"/>
  <c r="D43" i="4"/>
  <c r="D44" i="4"/>
  <c r="D45" i="4"/>
  <c r="D46" i="4"/>
  <c r="D47" i="4"/>
  <c r="D48" i="4"/>
  <c r="D49" i="4"/>
  <c r="D50" i="4"/>
  <c r="D51" i="4"/>
  <c r="D52" i="4"/>
  <c r="D53" i="4"/>
  <c r="D54" i="4"/>
  <c r="D55" i="4"/>
  <c r="D56" i="4"/>
  <c r="D57" i="4"/>
  <c r="D58" i="4"/>
  <c r="D59" i="4"/>
  <c r="D60" i="4"/>
  <c r="D61" i="4"/>
  <c r="D62" i="4"/>
  <c r="D63" i="4"/>
  <c r="D64" i="4"/>
  <c r="D65" i="4"/>
  <c r="D66" i="4"/>
  <c r="D67" i="4"/>
  <c r="D68" i="4"/>
  <c r="D69" i="4"/>
  <c r="D70" i="4"/>
  <c r="D71" i="4"/>
  <c r="D72" i="4"/>
  <c r="D73" i="4"/>
  <c r="D74" i="4"/>
  <c r="D75" i="4"/>
  <c r="D76" i="4"/>
  <c r="D77" i="4"/>
  <c r="D78" i="4"/>
  <c r="D79" i="4"/>
  <c r="D80" i="4"/>
  <c r="D81" i="4"/>
  <c r="D82" i="4"/>
  <c r="D83" i="4"/>
  <c r="D84" i="4"/>
  <c r="D85" i="4"/>
  <c r="D86" i="4"/>
  <c r="D87" i="4"/>
  <c r="D88" i="4"/>
  <c r="D89" i="4"/>
  <c r="D90" i="4"/>
  <c r="D91" i="4"/>
  <c r="D92" i="4"/>
  <c r="D93" i="4"/>
  <c r="D94" i="4"/>
  <c r="D95" i="4"/>
  <c r="D96" i="4"/>
  <c r="D97" i="4"/>
  <c r="D98" i="4"/>
  <c r="D99" i="4"/>
  <c r="D100" i="4"/>
  <c r="D101" i="4"/>
  <c r="D102" i="4"/>
  <c r="D103" i="4"/>
  <c r="D104" i="4"/>
  <c r="D105" i="4"/>
  <c r="D106" i="4"/>
  <c r="D107" i="4"/>
  <c r="D108" i="4"/>
  <c r="D109" i="4"/>
  <c r="D110" i="4"/>
  <c r="D111" i="4"/>
  <c r="D112" i="4"/>
  <c r="D113" i="4"/>
  <c r="D114" i="4"/>
  <c r="D115" i="4"/>
  <c r="D116" i="4"/>
  <c r="D117" i="4"/>
  <c r="D118" i="4"/>
  <c r="D119" i="4"/>
  <c r="D120" i="4"/>
  <c r="D121" i="4"/>
  <c r="D122" i="4"/>
  <c r="D123" i="4"/>
  <c r="D124" i="4"/>
  <c r="D125" i="4"/>
  <c r="D126" i="4"/>
  <c r="D127" i="4"/>
  <c r="D128" i="4"/>
  <c r="D129" i="4"/>
  <c r="D130" i="4"/>
  <c r="D131" i="4"/>
  <c r="D132" i="4"/>
  <c r="D133" i="4"/>
  <c r="D134" i="4"/>
  <c r="D135" i="4"/>
  <c r="D136" i="4"/>
  <c r="D137" i="4"/>
  <c r="D138" i="4"/>
  <c r="D139" i="4"/>
  <c r="D140" i="4"/>
  <c r="D141" i="4"/>
  <c r="D142" i="4"/>
  <c r="D143" i="4"/>
  <c r="D144" i="4"/>
  <c r="D145" i="4"/>
  <c r="D146" i="4"/>
  <c r="D147" i="4"/>
  <c r="D148" i="4"/>
  <c r="D149" i="4"/>
  <c r="D150" i="4"/>
  <c r="D151" i="4"/>
  <c r="D152" i="4"/>
  <c r="D153" i="4"/>
  <c r="D154" i="4"/>
  <c r="D155" i="4"/>
  <c r="D156" i="4"/>
  <c r="D157" i="4"/>
  <c r="D158" i="4"/>
  <c r="D159" i="4"/>
  <c r="D160" i="4"/>
  <c r="D161" i="4"/>
  <c r="D162" i="4"/>
  <c r="D163" i="4"/>
  <c r="D164" i="4"/>
  <c r="D165" i="4"/>
  <c r="D166" i="4"/>
  <c r="D167" i="4"/>
  <c r="D168" i="4"/>
  <c r="D169" i="4"/>
  <c r="D170" i="4"/>
  <c r="D171" i="4"/>
  <c r="D172" i="4"/>
  <c r="D173" i="4"/>
  <c r="D174" i="4"/>
  <c r="D175" i="4"/>
  <c r="D176" i="4"/>
  <c r="D177" i="4"/>
  <c r="D178" i="4"/>
  <c r="D179" i="4"/>
  <c r="D180" i="4"/>
  <c r="D181" i="4"/>
  <c r="D182" i="4"/>
  <c r="D183" i="4"/>
  <c r="D184" i="4"/>
  <c r="D185" i="4"/>
  <c r="D186" i="4"/>
  <c r="D187" i="4"/>
  <c r="D188" i="4"/>
  <c r="D189" i="4"/>
  <c r="D190" i="4"/>
  <c r="D191" i="4"/>
  <c r="D192" i="4"/>
  <c r="D193" i="4"/>
  <c r="D194" i="4"/>
  <c r="D195" i="4"/>
  <c r="D196" i="4"/>
  <c r="D197" i="4"/>
  <c r="D198" i="4"/>
  <c r="D199" i="4"/>
  <c r="D200" i="4"/>
  <c r="D201" i="4"/>
  <c r="D202" i="4"/>
  <c r="D203" i="4"/>
  <c r="D204" i="4"/>
  <c r="D205" i="4"/>
  <c r="D206" i="4"/>
  <c r="D207" i="4"/>
  <c r="D208" i="4"/>
  <c r="D209" i="4"/>
  <c r="D210" i="4"/>
  <c r="D211" i="4"/>
  <c r="D212" i="4"/>
  <c r="D213" i="4"/>
  <c r="D214" i="4"/>
  <c r="D215" i="4"/>
  <c r="D216" i="4"/>
  <c r="D217" i="4"/>
  <c r="D218" i="4"/>
  <c r="D219" i="4"/>
  <c r="D220" i="4"/>
  <c r="D221" i="4"/>
  <c r="D222" i="4"/>
  <c r="D223" i="4"/>
  <c r="D224" i="4"/>
  <c r="D225" i="4"/>
  <c r="D226" i="4"/>
  <c r="D227" i="4"/>
  <c r="D228" i="4"/>
  <c r="D229" i="4"/>
  <c r="D230" i="4"/>
  <c r="D231" i="4"/>
  <c r="D232" i="4"/>
  <c r="D233" i="4"/>
  <c r="D234" i="4"/>
  <c r="D235" i="4"/>
  <c r="D236" i="4"/>
  <c r="D237" i="4"/>
  <c r="D238" i="4"/>
  <c r="D239" i="4"/>
  <c r="D240" i="4"/>
  <c r="D241" i="4"/>
  <c r="D242" i="4"/>
  <c r="D243" i="4"/>
  <c r="D244" i="4"/>
  <c r="D245" i="4"/>
  <c r="D246" i="4"/>
  <c r="D247" i="4"/>
  <c r="D248" i="4"/>
  <c r="D249" i="4"/>
  <c r="D250" i="4"/>
  <c r="D251" i="4"/>
  <c r="D252" i="4"/>
  <c r="D253" i="4"/>
  <c r="D254" i="4"/>
  <c r="D255" i="4"/>
  <c r="D256" i="4"/>
  <c r="D257" i="4"/>
  <c r="D258" i="4"/>
  <c r="D259" i="4"/>
  <c r="D260" i="4"/>
  <c r="D261" i="4"/>
  <c r="D262" i="4"/>
  <c r="D263" i="4"/>
  <c r="D264" i="4"/>
  <c r="D265" i="4"/>
  <c r="D266" i="4"/>
  <c r="D267" i="4"/>
  <c r="D268" i="4"/>
  <c r="D269" i="4"/>
  <c r="D270" i="4"/>
  <c r="D271" i="4"/>
  <c r="D272" i="4"/>
  <c r="D273" i="4"/>
  <c r="D274" i="4"/>
  <c r="D275" i="4"/>
  <c r="D276" i="4"/>
  <c r="D277" i="4"/>
  <c r="D278" i="4"/>
  <c r="D279" i="4"/>
  <c r="D280" i="4"/>
  <c r="D281" i="4"/>
  <c r="D282" i="4"/>
  <c r="D283" i="4"/>
  <c r="D284" i="4"/>
  <c r="D285" i="4"/>
  <c r="D286" i="4"/>
  <c r="D287" i="4"/>
  <c r="D288" i="4"/>
  <c r="D289" i="4"/>
  <c r="D290" i="4"/>
  <c r="D291" i="4"/>
  <c r="D292" i="4"/>
  <c r="D293" i="4"/>
  <c r="D294" i="4"/>
  <c r="D295" i="4"/>
  <c r="D296" i="4"/>
  <c r="D297" i="4"/>
  <c r="D298" i="4"/>
  <c r="D299" i="4"/>
  <c r="D300" i="4"/>
  <c r="D301" i="4"/>
  <c r="D302" i="4"/>
  <c r="D303" i="4"/>
  <c r="D304" i="4"/>
  <c r="D305" i="4"/>
  <c r="D306" i="4"/>
  <c r="D307" i="4"/>
  <c r="D308" i="4"/>
  <c r="D309" i="4"/>
  <c r="D310" i="4"/>
  <c r="D311" i="4"/>
  <c r="D312" i="4"/>
  <c r="D313" i="4"/>
  <c r="D314" i="4"/>
  <c r="D315" i="4"/>
  <c r="D316" i="4"/>
  <c r="D317" i="4"/>
  <c r="D318" i="4"/>
  <c r="D319" i="4"/>
  <c r="D320" i="4"/>
  <c r="D321" i="4"/>
  <c r="D322" i="4"/>
  <c r="D323" i="4"/>
  <c r="D324" i="4"/>
  <c r="D325" i="4"/>
  <c r="D326" i="4"/>
  <c r="D327" i="4"/>
  <c r="D328" i="4"/>
  <c r="D329" i="4"/>
  <c r="D330" i="4"/>
  <c r="D331" i="4"/>
  <c r="D332" i="4"/>
  <c r="D333" i="4"/>
  <c r="D334" i="4"/>
  <c r="D335" i="4"/>
  <c r="D336" i="4"/>
  <c r="D337" i="4"/>
  <c r="D338" i="4"/>
  <c r="D339" i="4"/>
  <c r="D340" i="4"/>
  <c r="D341" i="4"/>
  <c r="D342" i="4"/>
  <c r="D343" i="4"/>
  <c r="D344" i="4"/>
  <c r="D345" i="4"/>
  <c r="D346" i="4"/>
  <c r="D347" i="4"/>
  <c r="D348" i="4"/>
  <c r="D349" i="4"/>
  <c r="D350" i="4"/>
  <c r="D351" i="4"/>
  <c r="D352" i="4"/>
  <c r="D353" i="4"/>
  <c r="D354" i="4"/>
  <c r="D355" i="4"/>
  <c r="D356" i="4"/>
  <c r="D357" i="4"/>
  <c r="D358" i="4"/>
  <c r="D359" i="4"/>
  <c r="D360" i="4"/>
  <c r="D361" i="4"/>
  <c r="D362" i="4"/>
  <c r="D363" i="4"/>
  <c r="D364" i="4"/>
  <c r="D365" i="4"/>
  <c r="D366" i="4"/>
  <c r="D367" i="4"/>
  <c r="D368" i="4"/>
  <c r="D369" i="4"/>
  <c r="D370" i="4"/>
  <c r="D371" i="4"/>
  <c r="D372" i="4"/>
  <c r="D373" i="4"/>
  <c r="D374" i="4"/>
  <c r="D375" i="4"/>
  <c r="D376" i="4"/>
  <c r="D377" i="4"/>
  <c r="D378" i="4"/>
  <c r="D379" i="4"/>
  <c r="D380" i="4"/>
  <c r="D381" i="4"/>
  <c r="D382" i="4"/>
  <c r="D383" i="4"/>
  <c r="D384" i="4"/>
  <c r="D385" i="4"/>
  <c r="D386" i="4"/>
  <c r="D387" i="4"/>
  <c r="D388" i="4"/>
  <c r="D389" i="4"/>
  <c r="D390" i="4"/>
  <c r="D391" i="4"/>
  <c r="D392" i="4"/>
  <c r="D393" i="4"/>
  <c r="D394" i="4"/>
  <c r="D395" i="4"/>
  <c r="D396" i="4"/>
  <c r="D397" i="4"/>
  <c r="D398" i="4"/>
  <c r="D399" i="4"/>
  <c r="D400" i="4"/>
  <c r="D401" i="4"/>
  <c r="D402" i="4"/>
  <c r="D403" i="4"/>
  <c r="D404" i="4"/>
  <c r="D405" i="4"/>
  <c r="D406" i="4"/>
  <c r="D407" i="4"/>
  <c r="D408" i="4"/>
  <c r="D409" i="4"/>
  <c r="D410" i="4"/>
  <c r="D411" i="4"/>
  <c r="D412" i="4"/>
  <c r="D413" i="4"/>
  <c r="D414" i="4"/>
  <c r="D415" i="4"/>
  <c r="D416" i="4"/>
  <c r="D417" i="4"/>
  <c r="D418" i="4"/>
  <c r="D419" i="4"/>
  <c r="D420" i="4"/>
  <c r="D421" i="4"/>
  <c r="D422" i="4"/>
  <c r="D423" i="4"/>
  <c r="D424" i="4"/>
  <c r="D425" i="4"/>
  <c r="D426" i="4"/>
  <c r="D427" i="4"/>
  <c r="D428" i="4"/>
  <c r="D429" i="4"/>
  <c r="D430" i="4"/>
  <c r="D431" i="4"/>
  <c r="D432" i="4"/>
  <c r="D433" i="4"/>
  <c r="D434" i="4"/>
  <c r="D435" i="4"/>
  <c r="D436" i="4"/>
  <c r="D437" i="4"/>
  <c r="D438" i="4"/>
  <c r="D439" i="4"/>
  <c r="D440" i="4"/>
  <c r="D441" i="4"/>
  <c r="D442" i="4"/>
  <c r="D443" i="4"/>
  <c r="D444" i="4"/>
  <c r="D445" i="4"/>
  <c r="D446" i="4"/>
  <c r="D447" i="4"/>
  <c r="D448" i="4"/>
  <c r="D449" i="4"/>
  <c r="D450" i="4"/>
  <c r="D451" i="4"/>
  <c r="D452" i="4"/>
  <c r="D453" i="4"/>
  <c r="D454" i="4"/>
  <c r="D455" i="4"/>
  <c r="D456" i="4"/>
  <c r="D457" i="4"/>
  <c r="D458" i="4"/>
  <c r="D459" i="4"/>
  <c r="D460" i="4"/>
  <c r="D461" i="4"/>
  <c r="D462" i="4"/>
  <c r="D463" i="4"/>
  <c r="D464" i="4"/>
  <c r="D465" i="4"/>
  <c r="D466" i="4"/>
  <c r="D467" i="4"/>
  <c r="D468" i="4"/>
  <c r="D469" i="4"/>
  <c r="D470" i="4"/>
  <c r="D471" i="4"/>
  <c r="D472" i="4"/>
  <c r="D473" i="4"/>
  <c r="D474" i="4"/>
  <c r="D475" i="4"/>
  <c r="D476" i="4"/>
  <c r="D477" i="4"/>
  <c r="D478" i="4"/>
  <c r="D479" i="4"/>
  <c r="D480" i="4"/>
  <c r="D481" i="4"/>
  <c r="D482" i="4"/>
  <c r="D483" i="4"/>
  <c r="D484" i="4"/>
  <c r="D485" i="4"/>
  <c r="D486" i="4"/>
  <c r="D487" i="4"/>
  <c r="D488" i="4"/>
  <c r="D489" i="4"/>
  <c r="D490" i="4"/>
  <c r="D491" i="4"/>
  <c r="D492" i="4"/>
  <c r="D493" i="4"/>
  <c r="D494" i="4"/>
  <c r="D495" i="4"/>
  <c r="D496" i="4"/>
  <c r="D497" i="4"/>
  <c r="D498" i="4"/>
  <c r="D499" i="4"/>
  <c r="D500" i="4"/>
  <c r="D501" i="4"/>
  <c r="D502" i="4"/>
  <c r="D503" i="4"/>
  <c r="D504" i="4"/>
  <c r="D505" i="4"/>
  <c r="D506" i="4"/>
  <c r="D507" i="4"/>
  <c r="D508" i="4"/>
  <c r="D509" i="4"/>
  <c r="D510" i="4"/>
  <c r="D511" i="4"/>
  <c r="D512" i="4"/>
  <c r="D513" i="4"/>
  <c r="D514" i="4"/>
  <c r="D515" i="4"/>
  <c r="D516" i="4"/>
  <c r="D517" i="4"/>
  <c r="D518" i="4"/>
  <c r="D519" i="4"/>
  <c r="D520" i="4"/>
  <c r="D521" i="4"/>
  <c r="D522" i="4"/>
  <c r="D523" i="4"/>
  <c r="D524" i="4"/>
  <c r="D525" i="4"/>
  <c r="D526" i="4"/>
  <c r="D527" i="4"/>
  <c r="D528" i="4"/>
  <c r="D529" i="4"/>
  <c r="D530" i="4"/>
  <c r="D531" i="4"/>
  <c r="D532" i="4"/>
  <c r="D533" i="4"/>
  <c r="D534" i="4"/>
  <c r="D535" i="4"/>
  <c r="D536" i="4"/>
  <c r="D537" i="4"/>
  <c r="D538" i="4"/>
  <c r="D539" i="4"/>
  <c r="D540" i="4"/>
  <c r="D541" i="4"/>
  <c r="D542" i="4"/>
  <c r="D543" i="4"/>
  <c r="D544" i="4"/>
  <c r="D545" i="4"/>
  <c r="D546" i="4"/>
  <c r="D547" i="4"/>
  <c r="D548" i="4"/>
  <c r="D549" i="4"/>
  <c r="D550" i="4"/>
  <c r="D551" i="4"/>
  <c r="D552" i="4"/>
  <c r="D553" i="4"/>
  <c r="D554" i="4"/>
  <c r="D555" i="4"/>
  <c r="D556" i="4"/>
  <c r="D557" i="4"/>
  <c r="D558" i="4"/>
  <c r="D559" i="4"/>
  <c r="D560" i="4"/>
  <c r="D561" i="4"/>
  <c r="D562" i="4"/>
  <c r="D563" i="4"/>
  <c r="D564" i="4"/>
  <c r="D565" i="4"/>
  <c r="D566" i="4"/>
  <c r="D567" i="4"/>
  <c r="D568" i="4"/>
  <c r="D569" i="4"/>
  <c r="D570" i="4"/>
  <c r="D571" i="4"/>
  <c r="D572" i="4"/>
  <c r="D573" i="4"/>
  <c r="D574" i="4"/>
  <c r="D575" i="4"/>
  <c r="D576" i="4"/>
  <c r="D577" i="4"/>
  <c r="D578" i="4"/>
  <c r="D579" i="4"/>
  <c r="D580" i="4"/>
  <c r="D581" i="4"/>
  <c r="D582" i="4"/>
  <c r="D583" i="4"/>
  <c r="D584" i="4"/>
  <c r="D585" i="4"/>
  <c r="D586" i="4"/>
  <c r="D587" i="4"/>
  <c r="D588" i="4"/>
  <c r="D589" i="4"/>
  <c r="D590" i="4"/>
  <c r="D591" i="4"/>
  <c r="D592" i="4"/>
  <c r="D593" i="4"/>
  <c r="D594" i="4"/>
  <c r="D595" i="4"/>
  <c r="D596" i="4"/>
  <c r="D597" i="4"/>
  <c r="D598" i="4"/>
  <c r="D599" i="4"/>
  <c r="D600" i="4"/>
  <c r="D601" i="4"/>
  <c r="D602" i="4"/>
  <c r="D603" i="4"/>
  <c r="D604" i="4"/>
  <c r="D605" i="4"/>
  <c r="D606" i="4"/>
  <c r="D607" i="4"/>
  <c r="D608" i="4"/>
  <c r="D609" i="4"/>
  <c r="D610" i="4"/>
  <c r="D611" i="4"/>
  <c r="D612" i="4"/>
  <c r="D613" i="4"/>
  <c r="D614" i="4"/>
  <c r="D615" i="4"/>
  <c r="D616" i="4"/>
  <c r="D617" i="4"/>
  <c r="D618" i="4"/>
  <c r="D619" i="4"/>
  <c r="D620" i="4"/>
  <c r="D621" i="4"/>
  <c r="D622" i="4"/>
  <c r="D623" i="4"/>
  <c r="D624" i="4"/>
  <c r="D625" i="4"/>
  <c r="D626" i="4"/>
  <c r="D627" i="4"/>
  <c r="D628" i="4"/>
  <c r="D629" i="4"/>
  <c r="D630" i="4"/>
  <c r="D631" i="4"/>
  <c r="D632" i="4"/>
  <c r="D633" i="4"/>
  <c r="D634" i="4"/>
  <c r="D635" i="4"/>
  <c r="D636" i="4"/>
  <c r="D637" i="4"/>
  <c r="D638" i="4"/>
  <c r="D639" i="4"/>
  <c r="D640" i="4"/>
  <c r="D641" i="4"/>
  <c r="D642" i="4"/>
  <c r="D643" i="4"/>
  <c r="D644" i="4"/>
  <c r="D645" i="4"/>
  <c r="D646" i="4"/>
  <c r="D647" i="4"/>
  <c r="D648" i="4"/>
  <c r="D649" i="4"/>
  <c r="D650" i="4"/>
  <c r="D651" i="4"/>
  <c r="D652" i="4"/>
  <c r="D653" i="4"/>
  <c r="D654" i="4"/>
  <c r="D655" i="4"/>
  <c r="D656" i="4"/>
  <c r="D657" i="4"/>
  <c r="D658" i="4"/>
  <c r="D659" i="4"/>
  <c r="D660" i="4"/>
  <c r="D661" i="4"/>
  <c r="D662" i="4"/>
  <c r="D663" i="4"/>
  <c r="D664" i="4"/>
  <c r="D665" i="4"/>
  <c r="D666" i="4"/>
  <c r="D667" i="4"/>
  <c r="D668" i="4"/>
  <c r="D669" i="4"/>
  <c r="D670" i="4"/>
  <c r="D671" i="4"/>
  <c r="D672" i="4"/>
  <c r="D673" i="4"/>
  <c r="D674" i="4"/>
  <c r="D675" i="4"/>
  <c r="D676" i="4"/>
  <c r="D677" i="4"/>
  <c r="D678" i="4"/>
  <c r="D679" i="4"/>
  <c r="D680" i="4"/>
  <c r="D681" i="4"/>
  <c r="D682" i="4"/>
  <c r="D683" i="4"/>
  <c r="D684" i="4"/>
  <c r="D685" i="4"/>
  <c r="D686" i="4"/>
  <c r="D687" i="4"/>
  <c r="D688" i="4"/>
  <c r="D689" i="4"/>
  <c r="D690" i="4"/>
  <c r="D691" i="4"/>
  <c r="D692" i="4"/>
  <c r="D693" i="4"/>
  <c r="D694" i="4"/>
  <c r="D695" i="4"/>
  <c r="D696" i="4"/>
  <c r="D697" i="4"/>
  <c r="D698" i="4"/>
  <c r="D699" i="4"/>
  <c r="D700" i="4"/>
  <c r="D701" i="4"/>
  <c r="D702" i="4"/>
  <c r="D703" i="4"/>
  <c r="D704" i="4"/>
  <c r="D705" i="4"/>
  <c r="D706" i="4"/>
  <c r="D707" i="4"/>
  <c r="D708" i="4"/>
  <c r="D709" i="4"/>
  <c r="D710" i="4"/>
  <c r="D711" i="4"/>
  <c r="D712" i="4"/>
  <c r="D713" i="4"/>
  <c r="D714" i="4"/>
  <c r="D715" i="4"/>
  <c r="D716" i="4"/>
  <c r="D717" i="4"/>
  <c r="D718" i="4"/>
  <c r="D719" i="4"/>
  <c r="D720" i="4"/>
  <c r="D721" i="4"/>
  <c r="D722" i="4"/>
  <c r="D723" i="4"/>
  <c r="D724" i="4"/>
  <c r="D725" i="4"/>
  <c r="D726" i="4"/>
  <c r="D727" i="4"/>
  <c r="D728" i="4"/>
  <c r="D729" i="4"/>
  <c r="D730" i="4"/>
  <c r="D731" i="4"/>
  <c r="D732" i="4"/>
  <c r="D733" i="4"/>
  <c r="D734" i="4"/>
  <c r="D735" i="4"/>
  <c r="D736" i="4"/>
  <c r="D737" i="4"/>
  <c r="D738" i="4"/>
  <c r="D739" i="4"/>
  <c r="D740" i="4"/>
  <c r="D741" i="4"/>
  <c r="D742" i="4"/>
  <c r="D743" i="4"/>
  <c r="D744" i="4"/>
  <c r="D745" i="4"/>
  <c r="D746" i="4"/>
  <c r="D747" i="4"/>
  <c r="D748" i="4"/>
  <c r="D749" i="4"/>
  <c r="D750" i="4"/>
  <c r="D751" i="4"/>
  <c r="D752" i="4"/>
  <c r="D753" i="4"/>
  <c r="D754" i="4"/>
  <c r="D755" i="4"/>
  <c r="D756" i="4"/>
  <c r="D757" i="4"/>
  <c r="D758" i="4"/>
  <c r="D759" i="4"/>
  <c r="D760" i="4"/>
  <c r="D761" i="4"/>
  <c r="D762" i="4"/>
  <c r="D763" i="4"/>
  <c r="D764" i="4"/>
  <c r="D765" i="4"/>
  <c r="D766" i="4"/>
  <c r="D767" i="4"/>
  <c r="D768" i="4"/>
  <c r="D769" i="4"/>
  <c r="D770" i="4"/>
  <c r="D771" i="4"/>
  <c r="D772" i="4"/>
  <c r="D773" i="4"/>
  <c r="D774" i="4"/>
  <c r="D775" i="4"/>
  <c r="D776" i="4"/>
  <c r="D777" i="4"/>
  <c r="D778" i="4"/>
  <c r="D779" i="4"/>
  <c r="D780" i="4"/>
  <c r="D781" i="4"/>
  <c r="D782" i="4"/>
  <c r="D783" i="4"/>
  <c r="D784" i="4"/>
  <c r="D785" i="4"/>
  <c r="D786" i="4"/>
  <c r="D787" i="4"/>
  <c r="D788" i="4"/>
  <c r="D789" i="4"/>
  <c r="D790" i="4"/>
  <c r="D791" i="4"/>
  <c r="D792" i="4"/>
  <c r="D793" i="4"/>
  <c r="D794" i="4"/>
  <c r="D795" i="4"/>
  <c r="D796" i="4"/>
  <c r="D797" i="4"/>
  <c r="D798" i="4"/>
  <c r="D799" i="4"/>
  <c r="D800" i="4"/>
  <c r="D801" i="4"/>
  <c r="D802" i="4"/>
  <c r="D803" i="4"/>
  <c r="D804" i="4"/>
  <c r="D805" i="4"/>
  <c r="D806" i="4"/>
  <c r="D807" i="4"/>
  <c r="D808" i="4"/>
  <c r="D809" i="4"/>
  <c r="D810" i="4"/>
  <c r="D811" i="4"/>
  <c r="D812" i="4"/>
  <c r="D813" i="4"/>
  <c r="D814" i="4"/>
  <c r="D815" i="4"/>
  <c r="D816" i="4"/>
  <c r="D817" i="4"/>
  <c r="D818" i="4"/>
  <c r="D819" i="4"/>
  <c r="D820" i="4"/>
  <c r="D821" i="4"/>
  <c r="D822" i="4"/>
  <c r="D823" i="4"/>
  <c r="D824" i="4"/>
  <c r="D825" i="4"/>
  <c r="D826" i="4"/>
  <c r="D827" i="4"/>
  <c r="D828" i="4"/>
  <c r="D829" i="4"/>
  <c r="D830" i="4"/>
  <c r="D831" i="4"/>
  <c r="D832" i="4"/>
  <c r="D833" i="4"/>
  <c r="D834" i="4"/>
  <c r="D835" i="4"/>
  <c r="D836" i="4"/>
  <c r="D837" i="4"/>
  <c r="D838" i="4"/>
  <c r="D839" i="4"/>
  <c r="D840" i="4"/>
  <c r="D841" i="4"/>
  <c r="D842" i="4"/>
  <c r="D843" i="4"/>
  <c r="D844" i="4"/>
  <c r="D845" i="4"/>
  <c r="D846" i="4"/>
  <c r="D847" i="4"/>
  <c r="D848" i="4"/>
  <c r="D849" i="4"/>
  <c r="D850" i="4"/>
  <c r="D851" i="4"/>
  <c r="D852" i="4"/>
  <c r="D853" i="4"/>
  <c r="D854" i="4"/>
  <c r="D855" i="4"/>
  <c r="D856" i="4"/>
  <c r="D857" i="4"/>
  <c r="D858" i="4"/>
  <c r="D859" i="4"/>
  <c r="D860" i="4"/>
  <c r="D861" i="4"/>
  <c r="D862" i="4"/>
  <c r="D863" i="4"/>
  <c r="D864" i="4"/>
  <c r="D865" i="4"/>
  <c r="D866" i="4"/>
  <c r="D867" i="4"/>
  <c r="D868" i="4"/>
  <c r="D869" i="4"/>
  <c r="D870" i="4"/>
  <c r="D871" i="4"/>
  <c r="D872" i="4"/>
  <c r="D873" i="4"/>
  <c r="D874" i="4"/>
  <c r="D875" i="4"/>
  <c r="D876" i="4"/>
  <c r="D877" i="4"/>
  <c r="D878" i="4"/>
  <c r="D879" i="4"/>
  <c r="D880" i="4"/>
  <c r="D881" i="4"/>
  <c r="D882" i="4"/>
  <c r="D883" i="4"/>
  <c r="D884" i="4"/>
  <c r="D885" i="4"/>
  <c r="D886" i="4"/>
  <c r="D887" i="4"/>
  <c r="D888" i="4"/>
  <c r="D889" i="4"/>
  <c r="D890" i="4"/>
  <c r="D891" i="4"/>
  <c r="D892" i="4"/>
  <c r="D893" i="4"/>
  <c r="D894" i="4"/>
  <c r="D895" i="4"/>
  <c r="D896" i="4"/>
  <c r="D897" i="4"/>
  <c r="D898" i="4"/>
  <c r="D899" i="4"/>
  <c r="D900" i="4"/>
  <c r="D901" i="4"/>
  <c r="D902" i="4"/>
  <c r="D903" i="4"/>
  <c r="D904" i="4"/>
  <c r="D905" i="4"/>
  <c r="D906" i="4"/>
  <c r="D907" i="4"/>
  <c r="D908" i="4"/>
  <c r="D909" i="4"/>
  <c r="D910" i="4"/>
  <c r="D911" i="4"/>
  <c r="D912" i="4"/>
  <c r="D913" i="4"/>
  <c r="D914" i="4"/>
  <c r="D915" i="4"/>
  <c r="D916" i="4"/>
  <c r="D917" i="4"/>
  <c r="D918" i="4"/>
  <c r="D919" i="4"/>
  <c r="D920" i="4"/>
  <c r="D921" i="4"/>
  <c r="D922" i="4"/>
  <c r="D923" i="4"/>
  <c r="D924" i="4"/>
  <c r="D925" i="4"/>
  <c r="D926" i="4"/>
  <c r="D927" i="4"/>
  <c r="D928" i="4"/>
  <c r="D929" i="4"/>
  <c r="D930" i="4"/>
  <c r="D931" i="4"/>
  <c r="D932" i="4"/>
  <c r="D933" i="4"/>
  <c r="D934" i="4"/>
  <c r="D935" i="4"/>
  <c r="D936" i="4"/>
  <c r="D937" i="4"/>
  <c r="D938" i="4"/>
  <c r="D939" i="4"/>
  <c r="D940" i="4"/>
  <c r="D941" i="4"/>
  <c r="D942" i="4"/>
  <c r="D943" i="4"/>
  <c r="D944" i="4"/>
  <c r="D945" i="4"/>
  <c r="D946" i="4"/>
  <c r="D947" i="4"/>
  <c r="D948" i="4"/>
  <c r="D949" i="4"/>
  <c r="D950" i="4"/>
  <c r="D951" i="4"/>
  <c r="D952" i="4"/>
  <c r="D953" i="4"/>
  <c r="D954" i="4"/>
  <c r="D955" i="4"/>
  <c r="D956" i="4"/>
  <c r="D957" i="4"/>
  <c r="D958" i="4"/>
  <c r="D959" i="4"/>
  <c r="D960" i="4"/>
  <c r="D961" i="4"/>
  <c r="D962" i="4"/>
  <c r="D963" i="4"/>
  <c r="D964" i="4"/>
  <c r="D965" i="4"/>
  <c r="D966" i="4"/>
  <c r="D967" i="4"/>
  <c r="D968" i="4"/>
  <c r="D969" i="4"/>
  <c r="D970" i="4"/>
  <c r="D971" i="4"/>
  <c r="D972" i="4"/>
  <c r="D973" i="4"/>
  <c r="D974" i="4"/>
  <c r="D975" i="4"/>
  <c r="D976" i="4"/>
  <c r="D977" i="4"/>
  <c r="D978" i="4"/>
  <c r="D979" i="4"/>
  <c r="D980" i="4"/>
  <c r="D981" i="4"/>
  <c r="D982" i="4"/>
  <c r="D983" i="4"/>
  <c r="D984" i="4"/>
  <c r="D985" i="4"/>
  <c r="D986" i="4"/>
  <c r="D987" i="4"/>
  <c r="D988" i="4"/>
  <c r="D989" i="4"/>
  <c r="D990" i="4"/>
  <c r="D991" i="4"/>
  <c r="D992" i="4"/>
  <c r="D993" i="4"/>
  <c r="D994" i="4"/>
  <c r="D995" i="4"/>
  <c r="D996" i="4"/>
  <c r="D997" i="4"/>
  <c r="D998" i="4"/>
  <c r="D999" i="4"/>
  <c r="D1000" i="4"/>
  <c r="D1001" i="4"/>
  <c r="D1002" i="4"/>
  <c r="D1003" i="4"/>
  <c r="D1004" i="4"/>
  <c r="D1005" i="4"/>
  <c r="D1006" i="4"/>
  <c r="D1007" i="4"/>
  <c r="D1008" i="4"/>
  <c r="D1009" i="4"/>
  <c r="D1010" i="4"/>
  <c r="D1011" i="4"/>
  <c r="D1012" i="4"/>
  <c r="D1013" i="4"/>
  <c r="D1014" i="4"/>
  <c r="D1015" i="4"/>
  <c r="D1016" i="4"/>
  <c r="D1017" i="4"/>
  <c r="D1018" i="4"/>
  <c r="D1019" i="4"/>
  <c r="D1020" i="4"/>
  <c r="D1021" i="4"/>
  <c r="D1022" i="4"/>
  <c r="D1023" i="4"/>
  <c r="D1024" i="4"/>
  <c r="D1025" i="4"/>
  <c r="D1026" i="4"/>
  <c r="D1027" i="4"/>
  <c r="D1028" i="4"/>
  <c r="D1029" i="4"/>
  <c r="D1030" i="4"/>
  <c r="D1031" i="4"/>
  <c r="D1032" i="4"/>
  <c r="D1033" i="4"/>
  <c r="D1034" i="4"/>
  <c r="D1035" i="4"/>
  <c r="D1036" i="4"/>
  <c r="D1037" i="4"/>
  <c r="D1038" i="4"/>
  <c r="D1039" i="4"/>
  <c r="D1040" i="4"/>
  <c r="D1041" i="4"/>
  <c r="D1042" i="4"/>
  <c r="D1043" i="4"/>
  <c r="D1044" i="4"/>
  <c r="D1045" i="4"/>
  <c r="D1046" i="4"/>
  <c r="D1047" i="4"/>
  <c r="D1048" i="4"/>
  <c r="D1049" i="4"/>
  <c r="D1050" i="4"/>
  <c r="D1051" i="4"/>
  <c r="D1052" i="4"/>
  <c r="D1053" i="4"/>
  <c r="D1054" i="4"/>
  <c r="D1055" i="4"/>
  <c r="D1056" i="4"/>
  <c r="D1057" i="4"/>
  <c r="D1058" i="4"/>
  <c r="D1059" i="4"/>
  <c r="D1060" i="4"/>
  <c r="D1061" i="4"/>
  <c r="D1062" i="4"/>
  <c r="D1063" i="4"/>
  <c r="D1064" i="4"/>
  <c r="D1065" i="4"/>
  <c r="D1066" i="4"/>
  <c r="D1067" i="4"/>
  <c r="D1068" i="4"/>
  <c r="D1069" i="4"/>
  <c r="D1070" i="4"/>
  <c r="D1071" i="4"/>
  <c r="D1072" i="4"/>
  <c r="D1073" i="4"/>
  <c r="D1074" i="4"/>
  <c r="D1075" i="4"/>
  <c r="D1076" i="4"/>
  <c r="D1077" i="4"/>
  <c r="D1078" i="4"/>
  <c r="D1079" i="4"/>
  <c r="D1080" i="4"/>
  <c r="D1081" i="4"/>
  <c r="D1082" i="4"/>
  <c r="D1083" i="4"/>
  <c r="D1084" i="4"/>
  <c r="D1085" i="4"/>
  <c r="D1086" i="4"/>
  <c r="D1087" i="4"/>
  <c r="D1088" i="4"/>
  <c r="D1089" i="4"/>
  <c r="D1090" i="4"/>
  <c r="D1091" i="4"/>
  <c r="D1092" i="4"/>
  <c r="D1093" i="4"/>
  <c r="D1094" i="4"/>
  <c r="D1095" i="4"/>
  <c r="D1096" i="4"/>
  <c r="D1097" i="4"/>
  <c r="D1098" i="4"/>
  <c r="D1099" i="4"/>
  <c r="D1100" i="4"/>
  <c r="D1101" i="4"/>
  <c r="D1102" i="4"/>
  <c r="D1103" i="4"/>
  <c r="D1104" i="4"/>
  <c r="D1105" i="4"/>
  <c r="D1106" i="4"/>
  <c r="D1107" i="4"/>
  <c r="D1108" i="4"/>
  <c r="D1109" i="4"/>
  <c r="D1110" i="4"/>
  <c r="D1111" i="4"/>
  <c r="D1112" i="4"/>
  <c r="D1113" i="4"/>
  <c r="D1114" i="4"/>
  <c r="D1115" i="4"/>
  <c r="D1116" i="4"/>
  <c r="D1117" i="4"/>
  <c r="D1118" i="4"/>
  <c r="D1119" i="4"/>
  <c r="D1120" i="4"/>
  <c r="D1121" i="4"/>
  <c r="D1122" i="4"/>
  <c r="D1123" i="4"/>
  <c r="D1124" i="4"/>
  <c r="D1125" i="4"/>
  <c r="D1126" i="4"/>
  <c r="D1127" i="4"/>
  <c r="D1128" i="4"/>
  <c r="D1129" i="4"/>
  <c r="D1130" i="4"/>
  <c r="D1131" i="4"/>
  <c r="D1132" i="4"/>
  <c r="D1133" i="4"/>
  <c r="D1134" i="4"/>
  <c r="D1135" i="4"/>
  <c r="D1136" i="4"/>
  <c r="D1137" i="4"/>
  <c r="D1138" i="4"/>
  <c r="D1139" i="4"/>
  <c r="D1140" i="4"/>
  <c r="D1141" i="4"/>
  <c r="D1142" i="4"/>
  <c r="D1143" i="4"/>
  <c r="D1144" i="4"/>
  <c r="D1145" i="4"/>
  <c r="D1146" i="4"/>
  <c r="D1147" i="4"/>
  <c r="D1148" i="4"/>
  <c r="D1149" i="4"/>
  <c r="D1150" i="4"/>
  <c r="D1151" i="4"/>
  <c r="D1152" i="4"/>
  <c r="D1153" i="4"/>
  <c r="D1154" i="4"/>
  <c r="D1155" i="4"/>
  <c r="D1156" i="4"/>
  <c r="D1157" i="4"/>
  <c r="D1158" i="4"/>
  <c r="D1159" i="4"/>
  <c r="D1160" i="4"/>
  <c r="D1161" i="4"/>
  <c r="D1162" i="4"/>
  <c r="D1163" i="4"/>
  <c r="D1164" i="4"/>
  <c r="D1165" i="4"/>
  <c r="D1166" i="4"/>
  <c r="D1167" i="4"/>
  <c r="D1168" i="4"/>
  <c r="D1169" i="4"/>
  <c r="D1170" i="4"/>
  <c r="D1171" i="4"/>
  <c r="D1172" i="4"/>
  <c r="D3" i="4"/>
  <c r="E3" i="8" l="1"/>
  <c r="E4" i="8"/>
  <c r="E5" i="8"/>
  <c r="E6" i="8"/>
  <c r="E7" i="8"/>
  <c r="E2" i="8"/>
  <c r="A1160" i="8"/>
  <c r="C1160" i="8" s="1"/>
  <c r="B1160" i="8"/>
  <c r="A1161" i="8"/>
  <c r="C1161" i="8" s="1"/>
  <c r="B1161" i="8"/>
  <c r="A1162" i="8"/>
  <c r="C1162" i="8" s="1"/>
  <c r="B1162" i="8"/>
  <c r="A1163" i="8"/>
  <c r="C1163" i="8" s="1"/>
  <c r="B1163" i="8"/>
  <c r="A1164" i="8"/>
  <c r="C1164" i="8" s="1"/>
  <c r="B1164" i="8"/>
  <c r="A1165" i="8"/>
  <c r="C1165" i="8" s="1"/>
  <c r="B1165" i="8"/>
  <c r="A1166" i="8"/>
  <c r="C1166" i="8" s="1"/>
  <c r="B1166" i="8"/>
  <c r="A1167" i="8"/>
  <c r="C1167" i="8" s="1"/>
  <c r="B1167" i="8"/>
  <c r="A1168" i="8"/>
  <c r="C1168" i="8" s="1"/>
  <c r="B1168" i="8"/>
  <c r="A1169" i="8"/>
  <c r="C1169" i="8" s="1"/>
  <c r="B1169" i="8"/>
  <c r="A1170" i="8"/>
  <c r="C1170" i="8" s="1"/>
  <c r="B1170" i="8"/>
  <c r="A1171" i="8"/>
  <c r="C1171" i="8" s="1"/>
  <c r="B1171" i="8"/>
  <c r="A1172" i="8"/>
  <c r="C1172" i="8" s="1"/>
  <c r="B1172" i="8"/>
  <c r="A1173" i="8"/>
  <c r="C1173" i="8" s="1"/>
  <c r="B1173" i="8"/>
  <c r="A1174" i="8"/>
  <c r="C1174" i="8" s="1"/>
  <c r="B1174" i="8"/>
  <c r="A1175" i="8"/>
  <c r="C1175" i="8" s="1"/>
  <c r="B1175" i="8"/>
  <c r="A1176" i="8"/>
  <c r="C1176" i="8" s="1"/>
  <c r="B1176" i="8"/>
  <c r="A1177" i="8"/>
  <c r="C1177" i="8" s="1"/>
  <c r="B1177" i="8"/>
  <c r="A1178" i="8"/>
  <c r="C1178" i="8" s="1"/>
  <c r="B1178" i="8"/>
  <c r="A1179" i="8"/>
  <c r="C1179" i="8" s="1"/>
  <c r="B1179" i="8"/>
  <c r="A1180" i="8"/>
  <c r="C1180" i="8" s="1"/>
  <c r="B1180" i="8"/>
  <c r="A1181" i="8"/>
  <c r="C1181" i="8" s="1"/>
  <c r="B1181" i="8"/>
  <c r="A1182" i="8"/>
  <c r="C1182" i="8" s="1"/>
  <c r="B1182" i="8"/>
  <c r="A1183" i="8"/>
  <c r="C1183" i="8" s="1"/>
  <c r="B1183" i="8"/>
  <c r="A1184" i="8"/>
  <c r="C1184" i="8" s="1"/>
  <c r="B1184" i="8"/>
  <c r="A1123" i="8"/>
  <c r="C1123" i="8" s="1"/>
  <c r="B1123" i="8"/>
  <c r="A1124" i="8"/>
  <c r="C1124" i="8" s="1"/>
  <c r="B1124" i="8"/>
  <c r="A1125" i="8"/>
  <c r="C1125" i="8" s="1"/>
  <c r="B1125" i="8"/>
  <c r="A1126" i="8"/>
  <c r="C1126" i="8" s="1"/>
  <c r="B1126" i="8"/>
  <c r="A1127" i="8"/>
  <c r="C1127" i="8" s="1"/>
  <c r="B1127" i="8"/>
  <c r="A1128" i="8"/>
  <c r="C1128" i="8" s="1"/>
  <c r="B1128" i="8"/>
  <c r="A1129" i="8"/>
  <c r="C1129" i="8" s="1"/>
  <c r="B1129" i="8"/>
  <c r="A1130" i="8"/>
  <c r="C1130" i="8" s="1"/>
  <c r="B1130" i="8"/>
  <c r="A1131" i="8"/>
  <c r="C1131" i="8" s="1"/>
  <c r="B1131" i="8"/>
  <c r="A1132" i="8"/>
  <c r="C1132" i="8" s="1"/>
  <c r="B1132" i="8"/>
  <c r="A1133" i="8"/>
  <c r="C1133" i="8" s="1"/>
  <c r="B1133" i="8"/>
  <c r="A1134" i="8"/>
  <c r="C1134" i="8" s="1"/>
  <c r="B1134" i="8"/>
  <c r="A1135" i="8"/>
  <c r="C1135" i="8" s="1"/>
  <c r="B1135" i="8"/>
  <c r="A1136" i="8"/>
  <c r="C1136" i="8" s="1"/>
  <c r="B1136" i="8"/>
  <c r="A1137" i="8"/>
  <c r="C1137" i="8" s="1"/>
  <c r="B1137" i="8"/>
  <c r="A1138" i="8"/>
  <c r="C1138" i="8" s="1"/>
  <c r="B1138" i="8"/>
  <c r="A1139" i="8"/>
  <c r="C1139" i="8" s="1"/>
  <c r="B1139" i="8"/>
  <c r="A1140" i="8"/>
  <c r="C1140" i="8" s="1"/>
  <c r="B1140" i="8"/>
  <c r="A1141" i="8"/>
  <c r="C1141" i="8" s="1"/>
  <c r="B1141" i="8"/>
  <c r="A1142" i="8"/>
  <c r="C1142" i="8" s="1"/>
  <c r="B1142" i="8"/>
  <c r="A1143" i="8"/>
  <c r="C1143" i="8" s="1"/>
  <c r="B1143" i="8"/>
  <c r="A1144" i="8"/>
  <c r="C1144" i="8" s="1"/>
  <c r="B1144" i="8"/>
  <c r="A1145" i="8"/>
  <c r="C1145" i="8" s="1"/>
  <c r="B1145" i="8"/>
  <c r="A1146" i="8"/>
  <c r="C1146" i="8" s="1"/>
  <c r="B1146" i="8"/>
  <c r="A1147" i="8"/>
  <c r="C1147" i="8" s="1"/>
  <c r="B1147" i="8"/>
  <c r="A1148" i="8"/>
  <c r="C1148" i="8" s="1"/>
  <c r="B1148" i="8"/>
  <c r="A1149" i="8"/>
  <c r="C1149" i="8" s="1"/>
  <c r="B1149" i="8"/>
  <c r="A1150" i="8"/>
  <c r="C1150" i="8" s="1"/>
  <c r="B1150" i="8"/>
  <c r="A1151" i="8"/>
  <c r="C1151" i="8" s="1"/>
  <c r="B1151" i="8"/>
  <c r="A1152" i="8"/>
  <c r="C1152" i="8" s="1"/>
  <c r="B1152" i="8"/>
  <c r="A1153" i="8"/>
  <c r="C1153" i="8" s="1"/>
  <c r="B1153" i="8"/>
  <c r="A1154" i="8"/>
  <c r="C1154" i="8" s="1"/>
  <c r="B1154" i="8"/>
  <c r="A1155" i="8"/>
  <c r="C1155" i="8" s="1"/>
  <c r="B1155" i="8"/>
  <c r="A1156" i="8"/>
  <c r="C1156" i="8" s="1"/>
  <c r="B1156" i="8"/>
  <c r="A1157" i="8"/>
  <c r="C1157" i="8" s="1"/>
  <c r="B1157" i="8"/>
  <c r="A1158" i="8"/>
  <c r="C1158" i="8" s="1"/>
  <c r="B1158" i="8"/>
  <c r="A1159" i="8"/>
  <c r="C1159" i="8" s="1"/>
  <c r="B1159" i="8"/>
  <c r="A1107" i="8"/>
  <c r="C1107" i="8" s="1"/>
  <c r="B1107" i="8"/>
  <c r="A1108" i="8"/>
  <c r="C1108" i="8" s="1"/>
  <c r="B1108" i="8"/>
  <c r="A1109" i="8"/>
  <c r="C1109" i="8" s="1"/>
  <c r="B1109" i="8"/>
  <c r="A1110" i="8"/>
  <c r="C1110" i="8" s="1"/>
  <c r="B1110" i="8"/>
  <c r="A1111" i="8"/>
  <c r="C1111" i="8" s="1"/>
  <c r="B1111" i="8"/>
  <c r="A1112" i="8"/>
  <c r="C1112" i="8" s="1"/>
  <c r="B1112" i="8"/>
  <c r="A1113" i="8"/>
  <c r="C1113" i="8" s="1"/>
  <c r="B1113" i="8"/>
  <c r="A1114" i="8"/>
  <c r="C1114" i="8" s="1"/>
  <c r="B1114" i="8"/>
  <c r="A1115" i="8"/>
  <c r="C1115" i="8" s="1"/>
  <c r="B1115" i="8"/>
  <c r="A1116" i="8"/>
  <c r="C1116" i="8" s="1"/>
  <c r="B1116" i="8"/>
  <c r="A1117" i="8"/>
  <c r="C1117" i="8" s="1"/>
  <c r="B1117" i="8"/>
  <c r="A1118" i="8"/>
  <c r="C1118" i="8" s="1"/>
  <c r="B1118" i="8"/>
  <c r="A1119" i="8"/>
  <c r="C1119" i="8" s="1"/>
  <c r="B1119" i="8"/>
  <c r="A1120" i="8"/>
  <c r="C1120" i="8" s="1"/>
  <c r="B1120" i="8"/>
  <c r="A1121" i="8"/>
  <c r="C1121" i="8" s="1"/>
  <c r="B1121" i="8"/>
  <c r="A1122" i="8"/>
  <c r="C1122" i="8" s="1"/>
  <c r="B1122" i="8"/>
  <c r="A215" i="8"/>
  <c r="C215" i="8" s="1"/>
  <c r="B215" i="8"/>
  <c r="A216" i="8"/>
  <c r="C216" i="8" s="1"/>
  <c r="B216" i="8"/>
  <c r="A217" i="8"/>
  <c r="C217" i="8" s="1"/>
  <c r="B217" i="8"/>
  <c r="A218" i="8"/>
  <c r="C218" i="8" s="1"/>
  <c r="B218" i="8"/>
  <c r="A219" i="8"/>
  <c r="C219" i="8" s="1"/>
  <c r="B219" i="8"/>
  <c r="A220" i="8"/>
  <c r="C220" i="8" s="1"/>
  <c r="B220" i="8"/>
  <c r="A221" i="8"/>
  <c r="C221" i="8" s="1"/>
  <c r="B221" i="8"/>
  <c r="A222" i="8"/>
  <c r="C222" i="8" s="1"/>
  <c r="B222" i="8"/>
  <c r="A223" i="8"/>
  <c r="C223" i="8" s="1"/>
  <c r="B223" i="8"/>
  <c r="A224" i="8"/>
  <c r="C224" i="8" s="1"/>
  <c r="B224" i="8"/>
  <c r="A225" i="8"/>
  <c r="C225" i="8" s="1"/>
  <c r="B225" i="8"/>
  <c r="A226" i="8"/>
  <c r="C226" i="8" s="1"/>
  <c r="B226" i="8"/>
  <c r="A227" i="8"/>
  <c r="C227" i="8" s="1"/>
  <c r="B227" i="8"/>
  <c r="A228" i="8"/>
  <c r="C228" i="8" s="1"/>
  <c r="B228" i="8"/>
  <c r="A229" i="8"/>
  <c r="C229" i="8" s="1"/>
  <c r="B229" i="8"/>
  <c r="A230" i="8"/>
  <c r="C230" i="8" s="1"/>
  <c r="B230" i="8"/>
  <c r="A231" i="8"/>
  <c r="C231" i="8" s="1"/>
  <c r="B231" i="8"/>
  <c r="A232" i="8"/>
  <c r="C232" i="8" s="1"/>
  <c r="B232" i="8"/>
  <c r="A233" i="8"/>
  <c r="C233" i="8" s="1"/>
  <c r="B233" i="8"/>
  <c r="A234" i="8"/>
  <c r="C234" i="8" s="1"/>
  <c r="B234" i="8"/>
  <c r="A235" i="8"/>
  <c r="C235" i="8" s="1"/>
  <c r="B235" i="8"/>
  <c r="A236" i="8"/>
  <c r="C236" i="8" s="1"/>
  <c r="B236" i="8"/>
  <c r="A237" i="8"/>
  <c r="C237" i="8" s="1"/>
  <c r="B237" i="8"/>
  <c r="A238" i="8"/>
  <c r="C238" i="8" s="1"/>
  <c r="B238" i="8"/>
  <c r="A239" i="8"/>
  <c r="C239" i="8" s="1"/>
  <c r="B239" i="8"/>
  <c r="A240" i="8"/>
  <c r="C240" i="8" s="1"/>
  <c r="B240" i="8"/>
  <c r="A241" i="8"/>
  <c r="C241" i="8" s="1"/>
  <c r="B241" i="8"/>
  <c r="A242" i="8"/>
  <c r="C242" i="8" s="1"/>
  <c r="B242" i="8"/>
  <c r="A243" i="8"/>
  <c r="C243" i="8" s="1"/>
  <c r="B243" i="8"/>
  <c r="A244" i="8"/>
  <c r="C244" i="8" s="1"/>
  <c r="B244" i="8"/>
  <c r="A245" i="8"/>
  <c r="C245" i="8" s="1"/>
  <c r="B245" i="8"/>
  <c r="A246" i="8"/>
  <c r="C246" i="8" s="1"/>
  <c r="B246" i="8"/>
  <c r="A247" i="8"/>
  <c r="C247" i="8" s="1"/>
  <c r="B247" i="8"/>
  <c r="A248" i="8"/>
  <c r="C248" i="8" s="1"/>
  <c r="B248" i="8"/>
  <c r="A249" i="8"/>
  <c r="C249" i="8" s="1"/>
  <c r="B249" i="8"/>
  <c r="A250" i="8"/>
  <c r="C250" i="8" s="1"/>
  <c r="B250" i="8"/>
  <c r="A251" i="8"/>
  <c r="C251" i="8" s="1"/>
  <c r="B251" i="8"/>
  <c r="A252" i="8"/>
  <c r="C252" i="8" s="1"/>
  <c r="B252" i="8"/>
  <c r="A253" i="8"/>
  <c r="C253" i="8" s="1"/>
  <c r="B253" i="8"/>
  <c r="A254" i="8"/>
  <c r="C254" i="8" s="1"/>
  <c r="B254" i="8"/>
  <c r="A255" i="8"/>
  <c r="C255" i="8" s="1"/>
  <c r="B255" i="8"/>
  <c r="A256" i="8"/>
  <c r="C256" i="8" s="1"/>
  <c r="B256" i="8"/>
  <c r="A257" i="8"/>
  <c r="C257" i="8" s="1"/>
  <c r="B257" i="8"/>
  <c r="A258" i="8"/>
  <c r="C258" i="8" s="1"/>
  <c r="B258" i="8"/>
  <c r="A259" i="8"/>
  <c r="C259" i="8" s="1"/>
  <c r="B259" i="8"/>
  <c r="A260" i="8"/>
  <c r="C260" i="8" s="1"/>
  <c r="B260" i="8"/>
  <c r="A261" i="8"/>
  <c r="C261" i="8" s="1"/>
  <c r="B261" i="8"/>
  <c r="A262" i="8"/>
  <c r="C262" i="8" s="1"/>
  <c r="B262" i="8"/>
  <c r="A263" i="8"/>
  <c r="C263" i="8" s="1"/>
  <c r="B263" i="8"/>
  <c r="A264" i="8"/>
  <c r="C264" i="8" s="1"/>
  <c r="B264" i="8"/>
  <c r="A265" i="8"/>
  <c r="C265" i="8" s="1"/>
  <c r="B265" i="8"/>
  <c r="A266" i="8"/>
  <c r="C266" i="8" s="1"/>
  <c r="B266" i="8"/>
  <c r="A267" i="8"/>
  <c r="C267" i="8" s="1"/>
  <c r="B267" i="8"/>
  <c r="A268" i="8"/>
  <c r="C268" i="8" s="1"/>
  <c r="B268" i="8"/>
  <c r="A269" i="8"/>
  <c r="C269" i="8" s="1"/>
  <c r="B269" i="8"/>
  <c r="A270" i="8"/>
  <c r="C270" i="8" s="1"/>
  <c r="B270" i="8"/>
  <c r="A271" i="8"/>
  <c r="C271" i="8" s="1"/>
  <c r="B271" i="8"/>
  <c r="A272" i="8"/>
  <c r="C272" i="8" s="1"/>
  <c r="B272" i="8"/>
  <c r="A273" i="8"/>
  <c r="C273" i="8" s="1"/>
  <c r="B273" i="8"/>
  <c r="A274" i="8"/>
  <c r="C274" i="8" s="1"/>
  <c r="B274" i="8"/>
  <c r="A275" i="8"/>
  <c r="C275" i="8" s="1"/>
  <c r="B275" i="8"/>
  <c r="A276" i="8"/>
  <c r="C276" i="8" s="1"/>
  <c r="B276" i="8"/>
  <c r="A277" i="8"/>
  <c r="C277" i="8" s="1"/>
  <c r="B277" i="8"/>
  <c r="A278" i="8"/>
  <c r="C278" i="8" s="1"/>
  <c r="B278" i="8"/>
  <c r="A279" i="8"/>
  <c r="C279" i="8" s="1"/>
  <c r="B279" i="8"/>
  <c r="A280" i="8"/>
  <c r="C280" i="8" s="1"/>
  <c r="B280" i="8"/>
  <c r="A281" i="8"/>
  <c r="C281" i="8" s="1"/>
  <c r="B281" i="8"/>
  <c r="A282" i="8"/>
  <c r="C282" i="8" s="1"/>
  <c r="B282" i="8"/>
  <c r="A283" i="8"/>
  <c r="C283" i="8" s="1"/>
  <c r="B283" i="8"/>
  <c r="A284" i="8"/>
  <c r="C284" i="8" s="1"/>
  <c r="B284" i="8"/>
  <c r="A285" i="8"/>
  <c r="C285" i="8" s="1"/>
  <c r="B285" i="8"/>
  <c r="A286" i="8"/>
  <c r="C286" i="8" s="1"/>
  <c r="B286" i="8"/>
  <c r="A287" i="8"/>
  <c r="C287" i="8" s="1"/>
  <c r="B287" i="8"/>
  <c r="A288" i="8"/>
  <c r="C288" i="8" s="1"/>
  <c r="B288" i="8"/>
  <c r="A289" i="8"/>
  <c r="C289" i="8" s="1"/>
  <c r="B289" i="8"/>
  <c r="A290" i="8"/>
  <c r="C290" i="8" s="1"/>
  <c r="B290" i="8"/>
  <c r="A291" i="8"/>
  <c r="C291" i="8" s="1"/>
  <c r="B291" i="8"/>
  <c r="A292" i="8"/>
  <c r="C292" i="8" s="1"/>
  <c r="B292" i="8"/>
  <c r="A293" i="8"/>
  <c r="C293" i="8" s="1"/>
  <c r="B293" i="8"/>
  <c r="A294" i="8"/>
  <c r="C294" i="8" s="1"/>
  <c r="B294" i="8"/>
  <c r="A295" i="8"/>
  <c r="C295" i="8" s="1"/>
  <c r="B295" i="8"/>
  <c r="A296" i="8"/>
  <c r="C296" i="8" s="1"/>
  <c r="B296" i="8"/>
  <c r="A297" i="8"/>
  <c r="C297" i="8" s="1"/>
  <c r="B297" i="8"/>
  <c r="A298" i="8"/>
  <c r="C298" i="8" s="1"/>
  <c r="B298" i="8"/>
  <c r="A299" i="8"/>
  <c r="C299" i="8" s="1"/>
  <c r="B299" i="8"/>
  <c r="A300" i="8"/>
  <c r="C300" i="8" s="1"/>
  <c r="B300" i="8"/>
  <c r="A301" i="8"/>
  <c r="C301" i="8" s="1"/>
  <c r="B301" i="8"/>
  <c r="A302" i="8"/>
  <c r="C302" i="8" s="1"/>
  <c r="B302" i="8"/>
  <c r="A303" i="8"/>
  <c r="C303" i="8" s="1"/>
  <c r="B303" i="8"/>
  <c r="A304" i="8"/>
  <c r="C304" i="8" s="1"/>
  <c r="B304" i="8"/>
  <c r="A305" i="8"/>
  <c r="C305" i="8" s="1"/>
  <c r="B305" i="8"/>
  <c r="A306" i="8"/>
  <c r="C306" i="8" s="1"/>
  <c r="B306" i="8"/>
  <c r="A307" i="8"/>
  <c r="C307" i="8" s="1"/>
  <c r="B307" i="8"/>
  <c r="A308" i="8"/>
  <c r="C308" i="8" s="1"/>
  <c r="B308" i="8"/>
  <c r="A309" i="8"/>
  <c r="C309" i="8" s="1"/>
  <c r="B309" i="8"/>
  <c r="A310" i="8"/>
  <c r="C310" i="8" s="1"/>
  <c r="B310" i="8"/>
  <c r="A311" i="8"/>
  <c r="C311" i="8" s="1"/>
  <c r="B311" i="8"/>
  <c r="A312" i="8"/>
  <c r="C312" i="8" s="1"/>
  <c r="B312" i="8"/>
  <c r="A313" i="8"/>
  <c r="C313" i="8" s="1"/>
  <c r="B313" i="8"/>
  <c r="A314" i="8"/>
  <c r="C314" i="8" s="1"/>
  <c r="B314" i="8"/>
  <c r="A315" i="8"/>
  <c r="C315" i="8" s="1"/>
  <c r="B315" i="8"/>
  <c r="A316" i="8"/>
  <c r="C316" i="8" s="1"/>
  <c r="B316" i="8"/>
  <c r="A317" i="8"/>
  <c r="C317" i="8" s="1"/>
  <c r="B317" i="8"/>
  <c r="A318" i="8"/>
  <c r="C318" i="8" s="1"/>
  <c r="B318" i="8"/>
  <c r="A319" i="8"/>
  <c r="C319" i="8" s="1"/>
  <c r="B319" i="8"/>
  <c r="A320" i="8"/>
  <c r="C320" i="8" s="1"/>
  <c r="B320" i="8"/>
  <c r="A321" i="8"/>
  <c r="C321" i="8" s="1"/>
  <c r="B321" i="8"/>
  <c r="A322" i="8"/>
  <c r="C322" i="8" s="1"/>
  <c r="B322" i="8"/>
  <c r="A323" i="8"/>
  <c r="C323" i="8" s="1"/>
  <c r="B323" i="8"/>
  <c r="A324" i="8"/>
  <c r="C324" i="8" s="1"/>
  <c r="B324" i="8"/>
  <c r="A325" i="8"/>
  <c r="C325" i="8" s="1"/>
  <c r="B325" i="8"/>
  <c r="A326" i="8"/>
  <c r="C326" i="8" s="1"/>
  <c r="B326" i="8"/>
  <c r="A327" i="8"/>
  <c r="C327" i="8" s="1"/>
  <c r="B327" i="8"/>
  <c r="A328" i="8"/>
  <c r="C328" i="8" s="1"/>
  <c r="B328" i="8"/>
  <c r="A329" i="8"/>
  <c r="C329" i="8" s="1"/>
  <c r="B329" i="8"/>
  <c r="A330" i="8"/>
  <c r="C330" i="8" s="1"/>
  <c r="B330" i="8"/>
  <c r="A331" i="8"/>
  <c r="C331" i="8" s="1"/>
  <c r="B331" i="8"/>
  <c r="A332" i="8"/>
  <c r="C332" i="8" s="1"/>
  <c r="B332" i="8"/>
  <c r="A333" i="8"/>
  <c r="C333" i="8" s="1"/>
  <c r="B333" i="8"/>
  <c r="A334" i="8"/>
  <c r="C334" i="8" s="1"/>
  <c r="B334" i="8"/>
  <c r="A335" i="8"/>
  <c r="C335" i="8" s="1"/>
  <c r="B335" i="8"/>
  <c r="A336" i="8"/>
  <c r="C336" i="8" s="1"/>
  <c r="B336" i="8"/>
  <c r="A337" i="8"/>
  <c r="C337" i="8" s="1"/>
  <c r="B337" i="8"/>
  <c r="A338" i="8"/>
  <c r="C338" i="8" s="1"/>
  <c r="B338" i="8"/>
  <c r="A339" i="8"/>
  <c r="C339" i="8" s="1"/>
  <c r="B339" i="8"/>
  <c r="A340" i="8"/>
  <c r="C340" i="8" s="1"/>
  <c r="B340" i="8"/>
  <c r="A341" i="8"/>
  <c r="C341" i="8" s="1"/>
  <c r="B341" i="8"/>
  <c r="A342" i="8"/>
  <c r="C342" i="8" s="1"/>
  <c r="B342" i="8"/>
  <c r="A343" i="8"/>
  <c r="C343" i="8" s="1"/>
  <c r="B343" i="8"/>
  <c r="A344" i="8"/>
  <c r="C344" i="8" s="1"/>
  <c r="B344" i="8"/>
  <c r="A345" i="8"/>
  <c r="C345" i="8" s="1"/>
  <c r="B345" i="8"/>
  <c r="A346" i="8"/>
  <c r="C346" i="8" s="1"/>
  <c r="B346" i="8"/>
  <c r="A347" i="8"/>
  <c r="C347" i="8" s="1"/>
  <c r="B347" i="8"/>
  <c r="A348" i="8"/>
  <c r="C348" i="8" s="1"/>
  <c r="B348" i="8"/>
  <c r="A349" i="8"/>
  <c r="C349" i="8" s="1"/>
  <c r="B349" i="8"/>
  <c r="A350" i="8"/>
  <c r="C350" i="8" s="1"/>
  <c r="B350" i="8"/>
  <c r="A351" i="8"/>
  <c r="C351" i="8" s="1"/>
  <c r="B351" i="8"/>
  <c r="A352" i="8"/>
  <c r="C352" i="8" s="1"/>
  <c r="B352" i="8"/>
  <c r="A353" i="8"/>
  <c r="C353" i="8" s="1"/>
  <c r="B353" i="8"/>
  <c r="A354" i="8"/>
  <c r="C354" i="8" s="1"/>
  <c r="B354" i="8"/>
  <c r="A355" i="8"/>
  <c r="C355" i="8" s="1"/>
  <c r="B355" i="8"/>
  <c r="A356" i="8"/>
  <c r="C356" i="8" s="1"/>
  <c r="B356" i="8"/>
  <c r="A357" i="8"/>
  <c r="C357" i="8" s="1"/>
  <c r="B357" i="8"/>
  <c r="A358" i="8"/>
  <c r="C358" i="8" s="1"/>
  <c r="B358" i="8"/>
  <c r="A359" i="8"/>
  <c r="C359" i="8" s="1"/>
  <c r="B359" i="8"/>
  <c r="A360" i="8"/>
  <c r="C360" i="8" s="1"/>
  <c r="B360" i="8"/>
  <c r="A361" i="8"/>
  <c r="C361" i="8" s="1"/>
  <c r="B361" i="8"/>
  <c r="A362" i="8"/>
  <c r="C362" i="8" s="1"/>
  <c r="B362" i="8"/>
  <c r="A363" i="8"/>
  <c r="C363" i="8" s="1"/>
  <c r="B363" i="8"/>
  <c r="A364" i="8"/>
  <c r="C364" i="8" s="1"/>
  <c r="B364" i="8"/>
  <c r="A365" i="8"/>
  <c r="C365" i="8" s="1"/>
  <c r="B365" i="8"/>
  <c r="A366" i="8"/>
  <c r="C366" i="8" s="1"/>
  <c r="B366" i="8"/>
  <c r="A367" i="8"/>
  <c r="C367" i="8" s="1"/>
  <c r="B367" i="8"/>
  <c r="A368" i="8"/>
  <c r="C368" i="8" s="1"/>
  <c r="B368" i="8"/>
  <c r="A369" i="8"/>
  <c r="C369" i="8" s="1"/>
  <c r="B369" i="8"/>
  <c r="A370" i="8"/>
  <c r="C370" i="8" s="1"/>
  <c r="B370" i="8"/>
  <c r="A371" i="8"/>
  <c r="C371" i="8" s="1"/>
  <c r="B371" i="8"/>
  <c r="A372" i="8"/>
  <c r="C372" i="8" s="1"/>
  <c r="B372" i="8"/>
  <c r="A373" i="8"/>
  <c r="C373" i="8" s="1"/>
  <c r="B373" i="8"/>
  <c r="A374" i="8"/>
  <c r="C374" i="8" s="1"/>
  <c r="B374" i="8"/>
  <c r="A375" i="8"/>
  <c r="C375" i="8" s="1"/>
  <c r="B375" i="8"/>
  <c r="A376" i="8"/>
  <c r="C376" i="8" s="1"/>
  <c r="B376" i="8"/>
  <c r="A377" i="8"/>
  <c r="C377" i="8" s="1"/>
  <c r="B377" i="8"/>
  <c r="A378" i="8"/>
  <c r="C378" i="8" s="1"/>
  <c r="B378" i="8"/>
  <c r="A379" i="8"/>
  <c r="C379" i="8" s="1"/>
  <c r="B379" i="8"/>
  <c r="A380" i="8"/>
  <c r="C380" i="8" s="1"/>
  <c r="B380" i="8"/>
  <c r="A381" i="8"/>
  <c r="C381" i="8" s="1"/>
  <c r="B381" i="8"/>
  <c r="A382" i="8"/>
  <c r="C382" i="8" s="1"/>
  <c r="B382" i="8"/>
  <c r="A383" i="8"/>
  <c r="C383" i="8" s="1"/>
  <c r="B383" i="8"/>
  <c r="A384" i="8"/>
  <c r="C384" i="8" s="1"/>
  <c r="B384" i="8"/>
  <c r="A385" i="8"/>
  <c r="C385" i="8" s="1"/>
  <c r="B385" i="8"/>
  <c r="A386" i="8"/>
  <c r="C386" i="8" s="1"/>
  <c r="B386" i="8"/>
  <c r="A387" i="8"/>
  <c r="C387" i="8" s="1"/>
  <c r="B387" i="8"/>
  <c r="A388" i="8"/>
  <c r="C388" i="8" s="1"/>
  <c r="B388" i="8"/>
  <c r="A389" i="8"/>
  <c r="C389" i="8" s="1"/>
  <c r="B389" i="8"/>
  <c r="A390" i="8"/>
  <c r="C390" i="8" s="1"/>
  <c r="B390" i="8"/>
  <c r="A391" i="8"/>
  <c r="C391" i="8" s="1"/>
  <c r="B391" i="8"/>
  <c r="A392" i="8"/>
  <c r="C392" i="8" s="1"/>
  <c r="B392" i="8"/>
  <c r="A393" i="8"/>
  <c r="C393" i="8" s="1"/>
  <c r="B393" i="8"/>
  <c r="A394" i="8"/>
  <c r="C394" i="8" s="1"/>
  <c r="B394" i="8"/>
  <c r="A395" i="8"/>
  <c r="C395" i="8" s="1"/>
  <c r="B395" i="8"/>
  <c r="A396" i="8"/>
  <c r="C396" i="8" s="1"/>
  <c r="B396" i="8"/>
  <c r="A397" i="8"/>
  <c r="C397" i="8" s="1"/>
  <c r="B397" i="8"/>
  <c r="A398" i="8"/>
  <c r="C398" i="8" s="1"/>
  <c r="B398" i="8"/>
  <c r="A399" i="8"/>
  <c r="C399" i="8" s="1"/>
  <c r="B399" i="8"/>
  <c r="A400" i="8"/>
  <c r="C400" i="8" s="1"/>
  <c r="B400" i="8"/>
  <c r="A401" i="8"/>
  <c r="C401" i="8" s="1"/>
  <c r="B401" i="8"/>
  <c r="A402" i="8"/>
  <c r="C402" i="8" s="1"/>
  <c r="B402" i="8"/>
  <c r="A403" i="8"/>
  <c r="C403" i="8" s="1"/>
  <c r="B403" i="8"/>
  <c r="A404" i="8"/>
  <c r="C404" i="8" s="1"/>
  <c r="B404" i="8"/>
  <c r="A405" i="8"/>
  <c r="C405" i="8" s="1"/>
  <c r="B405" i="8"/>
  <c r="A406" i="8"/>
  <c r="C406" i="8" s="1"/>
  <c r="B406" i="8"/>
  <c r="A407" i="8"/>
  <c r="C407" i="8" s="1"/>
  <c r="B407" i="8"/>
  <c r="A408" i="8"/>
  <c r="C408" i="8" s="1"/>
  <c r="B408" i="8"/>
  <c r="A409" i="8"/>
  <c r="C409" i="8" s="1"/>
  <c r="B409" i="8"/>
  <c r="A410" i="8"/>
  <c r="C410" i="8" s="1"/>
  <c r="B410" i="8"/>
  <c r="A411" i="8"/>
  <c r="C411" i="8" s="1"/>
  <c r="B411" i="8"/>
  <c r="A412" i="8"/>
  <c r="C412" i="8" s="1"/>
  <c r="B412" i="8"/>
  <c r="A413" i="8"/>
  <c r="C413" i="8" s="1"/>
  <c r="B413" i="8"/>
  <c r="A414" i="8"/>
  <c r="C414" i="8" s="1"/>
  <c r="B414" i="8"/>
  <c r="A415" i="8"/>
  <c r="C415" i="8" s="1"/>
  <c r="B415" i="8"/>
  <c r="A416" i="8"/>
  <c r="C416" i="8" s="1"/>
  <c r="B416" i="8"/>
  <c r="A417" i="8"/>
  <c r="C417" i="8" s="1"/>
  <c r="B417" i="8"/>
  <c r="A418" i="8"/>
  <c r="C418" i="8" s="1"/>
  <c r="B418" i="8"/>
  <c r="A419" i="8"/>
  <c r="C419" i="8" s="1"/>
  <c r="B419" i="8"/>
  <c r="A420" i="8"/>
  <c r="C420" i="8" s="1"/>
  <c r="B420" i="8"/>
  <c r="A421" i="8"/>
  <c r="C421" i="8" s="1"/>
  <c r="B421" i="8"/>
  <c r="A422" i="8"/>
  <c r="C422" i="8" s="1"/>
  <c r="B422" i="8"/>
  <c r="A423" i="8"/>
  <c r="C423" i="8" s="1"/>
  <c r="B423" i="8"/>
  <c r="A424" i="8"/>
  <c r="C424" i="8" s="1"/>
  <c r="B424" i="8"/>
  <c r="A425" i="8"/>
  <c r="C425" i="8" s="1"/>
  <c r="B425" i="8"/>
  <c r="A426" i="8"/>
  <c r="C426" i="8" s="1"/>
  <c r="B426" i="8"/>
  <c r="A427" i="8"/>
  <c r="C427" i="8" s="1"/>
  <c r="B427" i="8"/>
  <c r="A428" i="8"/>
  <c r="C428" i="8" s="1"/>
  <c r="B428" i="8"/>
  <c r="A429" i="8"/>
  <c r="C429" i="8" s="1"/>
  <c r="B429" i="8"/>
  <c r="A430" i="8"/>
  <c r="C430" i="8" s="1"/>
  <c r="B430" i="8"/>
  <c r="A431" i="8"/>
  <c r="C431" i="8" s="1"/>
  <c r="B431" i="8"/>
  <c r="A432" i="8"/>
  <c r="C432" i="8" s="1"/>
  <c r="B432" i="8"/>
  <c r="A433" i="8"/>
  <c r="C433" i="8" s="1"/>
  <c r="B433" i="8"/>
  <c r="A434" i="8"/>
  <c r="C434" i="8" s="1"/>
  <c r="B434" i="8"/>
  <c r="A435" i="8"/>
  <c r="B435" i="8"/>
  <c r="C435" i="8"/>
  <c r="A436" i="8"/>
  <c r="C436" i="8" s="1"/>
  <c r="B436" i="8"/>
  <c r="A437" i="8"/>
  <c r="C437" i="8" s="1"/>
  <c r="B437" i="8"/>
  <c r="A438" i="8"/>
  <c r="C438" i="8" s="1"/>
  <c r="B438" i="8"/>
  <c r="A439" i="8"/>
  <c r="C439" i="8" s="1"/>
  <c r="B439" i="8"/>
  <c r="A440" i="8"/>
  <c r="C440" i="8" s="1"/>
  <c r="B440" i="8"/>
  <c r="A441" i="8"/>
  <c r="C441" i="8" s="1"/>
  <c r="B441" i="8"/>
  <c r="A442" i="8"/>
  <c r="C442" i="8" s="1"/>
  <c r="B442" i="8"/>
  <c r="A443" i="8"/>
  <c r="C443" i="8" s="1"/>
  <c r="B443" i="8"/>
  <c r="A444" i="8"/>
  <c r="C444" i="8" s="1"/>
  <c r="B444" i="8"/>
  <c r="A445" i="8"/>
  <c r="C445" i="8" s="1"/>
  <c r="B445" i="8"/>
  <c r="A446" i="8"/>
  <c r="C446" i="8" s="1"/>
  <c r="B446" i="8"/>
  <c r="A447" i="8"/>
  <c r="C447" i="8" s="1"/>
  <c r="B447" i="8"/>
  <c r="A448" i="8"/>
  <c r="C448" i="8" s="1"/>
  <c r="B448" i="8"/>
  <c r="A449" i="8"/>
  <c r="C449" i="8" s="1"/>
  <c r="B449" i="8"/>
  <c r="A450" i="8"/>
  <c r="C450" i="8" s="1"/>
  <c r="B450" i="8"/>
  <c r="A451" i="8"/>
  <c r="C451" i="8" s="1"/>
  <c r="B451" i="8"/>
  <c r="A452" i="8"/>
  <c r="C452" i="8" s="1"/>
  <c r="B452" i="8"/>
  <c r="A453" i="8"/>
  <c r="C453" i="8" s="1"/>
  <c r="B453" i="8"/>
  <c r="A454" i="8"/>
  <c r="C454" i="8" s="1"/>
  <c r="B454" i="8"/>
  <c r="A455" i="8"/>
  <c r="C455" i="8" s="1"/>
  <c r="B455" i="8"/>
  <c r="A456" i="8"/>
  <c r="C456" i="8" s="1"/>
  <c r="B456" i="8"/>
  <c r="A457" i="8"/>
  <c r="C457" i="8" s="1"/>
  <c r="B457" i="8"/>
  <c r="A458" i="8"/>
  <c r="C458" i="8" s="1"/>
  <c r="B458" i="8"/>
  <c r="A459" i="8"/>
  <c r="C459" i="8" s="1"/>
  <c r="B459" i="8"/>
  <c r="A460" i="8"/>
  <c r="C460" i="8" s="1"/>
  <c r="B460" i="8"/>
  <c r="A461" i="8"/>
  <c r="C461" i="8" s="1"/>
  <c r="B461" i="8"/>
  <c r="A462" i="8"/>
  <c r="C462" i="8" s="1"/>
  <c r="B462" i="8"/>
  <c r="A463" i="8"/>
  <c r="C463" i="8" s="1"/>
  <c r="B463" i="8"/>
  <c r="A464" i="8"/>
  <c r="C464" i="8" s="1"/>
  <c r="B464" i="8"/>
  <c r="A465" i="8"/>
  <c r="C465" i="8" s="1"/>
  <c r="B465" i="8"/>
  <c r="A466" i="8"/>
  <c r="C466" i="8" s="1"/>
  <c r="B466" i="8"/>
  <c r="A467" i="8"/>
  <c r="C467" i="8" s="1"/>
  <c r="B467" i="8"/>
  <c r="A468" i="8"/>
  <c r="C468" i="8" s="1"/>
  <c r="B468" i="8"/>
  <c r="A469" i="8"/>
  <c r="C469" i="8" s="1"/>
  <c r="B469" i="8"/>
  <c r="A470" i="8"/>
  <c r="C470" i="8" s="1"/>
  <c r="B470" i="8"/>
  <c r="A471" i="8"/>
  <c r="C471" i="8" s="1"/>
  <c r="B471" i="8"/>
  <c r="A472" i="8"/>
  <c r="C472" i="8" s="1"/>
  <c r="B472" i="8"/>
  <c r="A473" i="8"/>
  <c r="C473" i="8" s="1"/>
  <c r="B473" i="8"/>
  <c r="A474" i="8"/>
  <c r="C474" i="8" s="1"/>
  <c r="B474" i="8"/>
  <c r="A475" i="8"/>
  <c r="C475" i="8" s="1"/>
  <c r="B475" i="8"/>
  <c r="A476" i="8"/>
  <c r="C476" i="8" s="1"/>
  <c r="B476" i="8"/>
  <c r="A477" i="8"/>
  <c r="C477" i="8" s="1"/>
  <c r="B477" i="8"/>
  <c r="A478" i="8"/>
  <c r="C478" i="8" s="1"/>
  <c r="B478" i="8"/>
  <c r="A479" i="8"/>
  <c r="C479" i="8" s="1"/>
  <c r="B479" i="8"/>
  <c r="A480" i="8"/>
  <c r="C480" i="8" s="1"/>
  <c r="B480" i="8"/>
  <c r="A481" i="8"/>
  <c r="C481" i="8" s="1"/>
  <c r="B481" i="8"/>
  <c r="A482" i="8"/>
  <c r="C482" i="8" s="1"/>
  <c r="B482" i="8"/>
  <c r="A483" i="8"/>
  <c r="C483" i="8" s="1"/>
  <c r="B483" i="8"/>
  <c r="A484" i="8"/>
  <c r="C484" i="8" s="1"/>
  <c r="B484" i="8"/>
  <c r="A485" i="8"/>
  <c r="C485" i="8" s="1"/>
  <c r="B485" i="8"/>
  <c r="A486" i="8"/>
  <c r="C486" i="8" s="1"/>
  <c r="B486" i="8"/>
  <c r="A487" i="8"/>
  <c r="C487" i="8" s="1"/>
  <c r="B487" i="8"/>
  <c r="A488" i="8"/>
  <c r="C488" i="8" s="1"/>
  <c r="B488" i="8"/>
  <c r="A489" i="8"/>
  <c r="C489" i="8" s="1"/>
  <c r="B489" i="8"/>
  <c r="A490" i="8"/>
  <c r="C490" i="8" s="1"/>
  <c r="B490" i="8"/>
  <c r="A491" i="8"/>
  <c r="C491" i="8" s="1"/>
  <c r="B491" i="8"/>
  <c r="A492" i="8"/>
  <c r="C492" i="8" s="1"/>
  <c r="B492" i="8"/>
  <c r="A493" i="8"/>
  <c r="C493" i="8" s="1"/>
  <c r="B493" i="8"/>
  <c r="A494" i="8"/>
  <c r="C494" i="8" s="1"/>
  <c r="B494" i="8"/>
  <c r="A495" i="8"/>
  <c r="C495" i="8" s="1"/>
  <c r="B495" i="8"/>
  <c r="A496" i="8"/>
  <c r="C496" i="8" s="1"/>
  <c r="B496" i="8"/>
  <c r="A497" i="8"/>
  <c r="C497" i="8" s="1"/>
  <c r="B497" i="8"/>
  <c r="A498" i="8"/>
  <c r="C498" i="8" s="1"/>
  <c r="B498" i="8"/>
  <c r="A499" i="8"/>
  <c r="C499" i="8" s="1"/>
  <c r="B499" i="8"/>
  <c r="A500" i="8"/>
  <c r="C500" i="8" s="1"/>
  <c r="B500" i="8"/>
  <c r="A501" i="8"/>
  <c r="C501" i="8" s="1"/>
  <c r="B501" i="8"/>
  <c r="A502" i="8"/>
  <c r="C502" i="8" s="1"/>
  <c r="B502" i="8"/>
  <c r="A503" i="8"/>
  <c r="C503" i="8" s="1"/>
  <c r="B503" i="8"/>
  <c r="A504" i="8"/>
  <c r="C504" i="8" s="1"/>
  <c r="B504" i="8"/>
  <c r="A505" i="8"/>
  <c r="C505" i="8" s="1"/>
  <c r="B505" i="8"/>
  <c r="A506" i="8"/>
  <c r="C506" i="8" s="1"/>
  <c r="B506" i="8"/>
  <c r="A507" i="8"/>
  <c r="C507" i="8" s="1"/>
  <c r="B507" i="8"/>
  <c r="A508" i="8"/>
  <c r="C508" i="8" s="1"/>
  <c r="B508" i="8"/>
  <c r="A509" i="8"/>
  <c r="C509" i="8" s="1"/>
  <c r="B509" i="8"/>
  <c r="A510" i="8"/>
  <c r="C510" i="8" s="1"/>
  <c r="B510" i="8"/>
  <c r="A511" i="8"/>
  <c r="C511" i="8" s="1"/>
  <c r="B511" i="8"/>
  <c r="A512" i="8"/>
  <c r="C512" i="8" s="1"/>
  <c r="B512" i="8"/>
  <c r="A513" i="8"/>
  <c r="C513" i="8" s="1"/>
  <c r="B513" i="8"/>
  <c r="A514" i="8"/>
  <c r="C514" i="8" s="1"/>
  <c r="B514" i="8"/>
  <c r="A515" i="8"/>
  <c r="C515" i="8" s="1"/>
  <c r="B515" i="8"/>
  <c r="A516" i="8"/>
  <c r="C516" i="8" s="1"/>
  <c r="B516" i="8"/>
  <c r="A517" i="8"/>
  <c r="C517" i="8" s="1"/>
  <c r="B517" i="8"/>
  <c r="A518" i="8"/>
  <c r="C518" i="8" s="1"/>
  <c r="B518" i="8"/>
  <c r="A519" i="8"/>
  <c r="C519" i="8" s="1"/>
  <c r="B519" i="8"/>
  <c r="A520" i="8"/>
  <c r="C520" i="8" s="1"/>
  <c r="B520" i="8"/>
  <c r="A521" i="8"/>
  <c r="C521" i="8" s="1"/>
  <c r="B521" i="8"/>
  <c r="A522" i="8"/>
  <c r="C522" i="8" s="1"/>
  <c r="B522" i="8"/>
  <c r="A523" i="8"/>
  <c r="C523" i="8" s="1"/>
  <c r="B523" i="8"/>
  <c r="A524" i="8"/>
  <c r="C524" i="8" s="1"/>
  <c r="B524" i="8"/>
  <c r="A525" i="8"/>
  <c r="C525" i="8" s="1"/>
  <c r="B525" i="8"/>
  <c r="A526" i="8"/>
  <c r="C526" i="8" s="1"/>
  <c r="B526" i="8"/>
  <c r="A527" i="8"/>
  <c r="C527" i="8" s="1"/>
  <c r="B527" i="8"/>
  <c r="A528" i="8"/>
  <c r="C528" i="8" s="1"/>
  <c r="B528" i="8"/>
  <c r="A529" i="8"/>
  <c r="C529" i="8" s="1"/>
  <c r="B529" i="8"/>
  <c r="A530" i="8"/>
  <c r="C530" i="8" s="1"/>
  <c r="B530" i="8"/>
  <c r="A531" i="8"/>
  <c r="C531" i="8" s="1"/>
  <c r="B531" i="8"/>
  <c r="A532" i="8"/>
  <c r="C532" i="8" s="1"/>
  <c r="B532" i="8"/>
  <c r="A533" i="8"/>
  <c r="C533" i="8" s="1"/>
  <c r="B533" i="8"/>
  <c r="A534" i="8"/>
  <c r="C534" i="8" s="1"/>
  <c r="B534" i="8"/>
  <c r="A535" i="8"/>
  <c r="C535" i="8" s="1"/>
  <c r="B535" i="8"/>
  <c r="A536" i="8"/>
  <c r="C536" i="8" s="1"/>
  <c r="B536" i="8"/>
  <c r="A537" i="8"/>
  <c r="C537" i="8" s="1"/>
  <c r="B537" i="8"/>
  <c r="A538" i="8"/>
  <c r="C538" i="8" s="1"/>
  <c r="B538" i="8"/>
  <c r="A539" i="8"/>
  <c r="C539" i="8" s="1"/>
  <c r="B539" i="8"/>
  <c r="A540" i="8"/>
  <c r="C540" i="8" s="1"/>
  <c r="B540" i="8"/>
  <c r="A541" i="8"/>
  <c r="C541" i="8" s="1"/>
  <c r="B541" i="8"/>
  <c r="A542" i="8"/>
  <c r="C542" i="8" s="1"/>
  <c r="B542" i="8"/>
  <c r="A543" i="8"/>
  <c r="C543" i="8" s="1"/>
  <c r="B543" i="8"/>
  <c r="A544" i="8"/>
  <c r="C544" i="8" s="1"/>
  <c r="B544" i="8"/>
  <c r="A545" i="8"/>
  <c r="C545" i="8" s="1"/>
  <c r="B545" i="8"/>
  <c r="A546" i="8"/>
  <c r="C546" i="8" s="1"/>
  <c r="B546" i="8"/>
  <c r="A547" i="8"/>
  <c r="C547" i="8" s="1"/>
  <c r="B547" i="8"/>
  <c r="A548" i="8"/>
  <c r="C548" i="8" s="1"/>
  <c r="B548" i="8"/>
  <c r="A549" i="8"/>
  <c r="C549" i="8" s="1"/>
  <c r="B549" i="8"/>
  <c r="A550" i="8"/>
  <c r="C550" i="8" s="1"/>
  <c r="B550" i="8"/>
  <c r="A551" i="8"/>
  <c r="C551" i="8" s="1"/>
  <c r="B551" i="8"/>
  <c r="A552" i="8"/>
  <c r="C552" i="8" s="1"/>
  <c r="B552" i="8"/>
  <c r="A553" i="8"/>
  <c r="C553" i="8" s="1"/>
  <c r="B553" i="8"/>
  <c r="A554" i="8"/>
  <c r="C554" i="8" s="1"/>
  <c r="B554" i="8"/>
  <c r="A555" i="8"/>
  <c r="C555" i="8" s="1"/>
  <c r="B555" i="8"/>
  <c r="A556" i="8"/>
  <c r="C556" i="8" s="1"/>
  <c r="B556" i="8"/>
  <c r="A557" i="8"/>
  <c r="C557" i="8" s="1"/>
  <c r="B557" i="8"/>
  <c r="A558" i="8"/>
  <c r="C558" i="8" s="1"/>
  <c r="B558" i="8"/>
  <c r="A559" i="8"/>
  <c r="C559" i="8" s="1"/>
  <c r="B559" i="8"/>
  <c r="A560" i="8"/>
  <c r="C560" i="8" s="1"/>
  <c r="B560" i="8"/>
  <c r="A561" i="8"/>
  <c r="C561" i="8" s="1"/>
  <c r="B561" i="8"/>
  <c r="A562" i="8"/>
  <c r="C562" i="8" s="1"/>
  <c r="B562" i="8"/>
  <c r="A563" i="8"/>
  <c r="C563" i="8" s="1"/>
  <c r="B563" i="8"/>
  <c r="A564" i="8"/>
  <c r="C564" i="8" s="1"/>
  <c r="B564" i="8"/>
  <c r="A565" i="8"/>
  <c r="C565" i="8" s="1"/>
  <c r="B565" i="8"/>
  <c r="A566" i="8"/>
  <c r="C566" i="8" s="1"/>
  <c r="B566" i="8"/>
  <c r="A567" i="8"/>
  <c r="C567" i="8" s="1"/>
  <c r="B567" i="8"/>
  <c r="A568" i="8"/>
  <c r="C568" i="8" s="1"/>
  <c r="B568" i="8"/>
  <c r="A569" i="8"/>
  <c r="C569" i="8" s="1"/>
  <c r="B569" i="8"/>
  <c r="A570" i="8"/>
  <c r="C570" i="8" s="1"/>
  <c r="B570" i="8"/>
  <c r="A571" i="8"/>
  <c r="C571" i="8" s="1"/>
  <c r="B571" i="8"/>
  <c r="A572" i="8"/>
  <c r="C572" i="8" s="1"/>
  <c r="B572" i="8"/>
  <c r="A573" i="8"/>
  <c r="C573" i="8" s="1"/>
  <c r="B573" i="8"/>
  <c r="A574" i="8"/>
  <c r="C574" i="8" s="1"/>
  <c r="B574" i="8"/>
  <c r="A575" i="8"/>
  <c r="C575" i="8" s="1"/>
  <c r="B575" i="8"/>
  <c r="A576" i="8"/>
  <c r="C576" i="8" s="1"/>
  <c r="B576" i="8"/>
  <c r="A577" i="8"/>
  <c r="C577" i="8" s="1"/>
  <c r="B577" i="8"/>
  <c r="A578" i="8"/>
  <c r="C578" i="8" s="1"/>
  <c r="B578" i="8"/>
  <c r="A579" i="8"/>
  <c r="C579" i="8" s="1"/>
  <c r="B579" i="8"/>
  <c r="A580" i="8"/>
  <c r="C580" i="8" s="1"/>
  <c r="B580" i="8"/>
  <c r="A581" i="8"/>
  <c r="C581" i="8" s="1"/>
  <c r="B581" i="8"/>
  <c r="A582" i="8"/>
  <c r="C582" i="8" s="1"/>
  <c r="B582" i="8"/>
  <c r="A583" i="8"/>
  <c r="C583" i="8" s="1"/>
  <c r="B583" i="8"/>
  <c r="A584" i="8"/>
  <c r="C584" i="8" s="1"/>
  <c r="B584" i="8"/>
  <c r="A585" i="8"/>
  <c r="C585" i="8" s="1"/>
  <c r="B585" i="8"/>
  <c r="A586" i="8"/>
  <c r="C586" i="8" s="1"/>
  <c r="B586" i="8"/>
  <c r="A587" i="8"/>
  <c r="C587" i="8" s="1"/>
  <c r="B587" i="8"/>
  <c r="A588" i="8"/>
  <c r="C588" i="8" s="1"/>
  <c r="B588" i="8"/>
  <c r="A589" i="8"/>
  <c r="C589" i="8" s="1"/>
  <c r="B589" i="8"/>
  <c r="A590" i="8"/>
  <c r="C590" i="8" s="1"/>
  <c r="B590" i="8"/>
  <c r="A591" i="8"/>
  <c r="C591" i="8" s="1"/>
  <c r="B591" i="8"/>
  <c r="A592" i="8"/>
  <c r="C592" i="8" s="1"/>
  <c r="B592" i="8"/>
  <c r="A593" i="8"/>
  <c r="C593" i="8" s="1"/>
  <c r="B593" i="8"/>
  <c r="A594" i="8"/>
  <c r="C594" i="8" s="1"/>
  <c r="B594" i="8"/>
  <c r="A595" i="8"/>
  <c r="C595" i="8" s="1"/>
  <c r="B595" i="8"/>
  <c r="A596" i="8"/>
  <c r="C596" i="8" s="1"/>
  <c r="B596" i="8"/>
  <c r="A597" i="8"/>
  <c r="C597" i="8" s="1"/>
  <c r="B597" i="8"/>
  <c r="A598" i="8"/>
  <c r="C598" i="8" s="1"/>
  <c r="B598" i="8"/>
  <c r="A599" i="8"/>
  <c r="C599" i="8" s="1"/>
  <c r="B599" i="8"/>
  <c r="A600" i="8"/>
  <c r="C600" i="8" s="1"/>
  <c r="B600" i="8"/>
  <c r="A601" i="8"/>
  <c r="C601" i="8" s="1"/>
  <c r="B601" i="8"/>
  <c r="A602" i="8"/>
  <c r="C602" i="8" s="1"/>
  <c r="B602" i="8"/>
  <c r="A603" i="8"/>
  <c r="C603" i="8" s="1"/>
  <c r="B603" i="8"/>
  <c r="A604" i="8"/>
  <c r="C604" i="8" s="1"/>
  <c r="B604" i="8"/>
  <c r="A605" i="8"/>
  <c r="C605" i="8" s="1"/>
  <c r="B605" i="8"/>
  <c r="A606" i="8"/>
  <c r="C606" i="8" s="1"/>
  <c r="B606" i="8"/>
  <c r="A607" i="8"/>
  <c r="C607" i="8" s="1"/>
  <c r="B607" i="8"/>
  <c r="A608" i="8"/>
  <c r="C608" i="8" s="1"/>
  <c r="B608" i="8"/>
  <c r="A609" i="8"/>
  <c r="C609" i="8" s="1"/>
  <c r="B609" i="8"/>
  <c r="A610" i="8"/>
  <c r="C610" i="8" s="1"/>
  <c r="B610" i="8"/>
  <c r="A611" i="8"/>
  <c r="C611" i="8" s="1"/>
  <c r="B611" i="8"/>
  <c r="A612" i="8"/>
  <c r="C612" i="8" s="1"/>
  <c r="B612" i="8"/>
  <c r="A613" i="8"/>
  <c r="C613" i="8" s="1"/>
  <c r="B613" i="8"/>
  <c r="A614" i="8"/>
  <c r="C614" i="8" s="1"/>
  <c r="B614" i="8"/>
  <c r="A615" i="8"/>
  <c r="C615" i="8" s="1"/>
  <c r="B615" i="8"/>
  <c r="A616" i="8"/>
  <c r="C616" i="8" s="1"/>
  <c r="B616" i="8"/>
  <c r="A617" i="8"/>
  <c r="C617" i="8" s="1"/>
  <c r="B617" i="8"/>
  <c r="A618" i="8"/>
  <c r="C618" i="8" s="1"/>
  <c r="B618" i="8"/>
  <c r="A619" i="8"/>
  <c r="C619" i="8" s="1"/>
  <c r="B619" i="8"/>
  <c r="A620" i="8"/>
  <c r="C620" i="8" s="1"/>
  <c r="B620" i="8"/>
  <c r="A621" i="8"/>
  <c r="C621" i="8" s="1"/>
  <c r="B621" i="8"/>
  <c r="A622" i="8"/>
  <c r="C622" i="8" s="1"/>
  <c r="B622" i="8"/>
  <c r="A623" i="8"/>
  <c r="C623" i="8" s="1"/>
  <c r="B623" i="8"/>
  <c r="A624" i="8"/>
  <c r="C624" i="8" s="1"/>
  <c r="B624" i="8"/>
  <c r="A625" i="8"/>
  <c r="C625" i="8" s="1"/>
  <c r="B625" i="8"/>
  <c r="A626" i="8"/>
  <c r="C626" i="8" s="1"/>
  <c r="B626" i="8"/>
  <c r="A627" i="8"/>
  <c r="C627" i="8" s="1"/>
  <c r="B627" i="8"/>
  <c r="A628" i="8"/>
  <c r="C628" i="8" s="1"/>
  <c r="B628" i="8"/>
  <c r="A629" i="8"/>
  <c r="C629" i="8" s="1"/>
  <c r="B629" i="8"/>
  <c r="A630" i="8"/>
  <c r="C630" i="8" s="1"/>
  <c r="B630" i="8"/>
  <c r="A631" i="8"/>
  <c r="C631" i="8" s="1"/>
  <c r="B631" i="8"/>
  <c r="A632" i="8"/>
  <c r="C632" i="8" s="1"/>
  <c r="B632" i="8"/>
  <c r="A633" i="8"/>
  <c r="C633" i="8" s="1"/>
  <c r="B633" i="8"/>
  <c r="A634" i="8"/>
  <c r="C634" i="8" s="1"/>
  <c r="B634" i="8"/>
  <c r="A635" i="8"/>
  <c r="C635" i="8" s="1"/>
  <c r="B635" i="8"/>
  <c r="A636" i="8"/>
  <c r="C636" i="8" s="1"/>
  <c r="B636" i="8"/>
  <c r="A637" i="8"/>
  <c r="C637" i="8" s="1"/>
  <c r="B637" i="8"/>
  <c r="A638" i="8"/>
  <c r="C638" i="8" s="1"/>
  <c r="B638" i="8"/>
  <c r="A639" i="8"/>
  <c r="C639" i="8" s="1"/>
  <c r="B639" i="8"/>
  <c r="A640" i="8"/>
  <c r="C640" i="8" s="1"/>
  <c r="B640" i="8"/>
  <c r="A641" i="8"/>
  <c r="C641" i="8" s="1"/>
  <c r="B641" i="8"/>
  <c r="A642" i="8"/>
  <c r="C642" i="8" s="1"/>
  <c r="B642" i="8"/>
  <c r="A643" i="8"/>
  <c r="C643" i="8" s="1"/>
  <c r="B643" i="8"/>
  <c r="A644" i="8"/>
  <c r="C644" i="8" s="1"/>
  <c r="B644" i="8"/>
  <c r="A645" i="8"/>
  <c r="C645" i="8" s="1"/>
  <c r="B645" i="8"/>
  <c r="A646" i="8"/>
  <c r="C646" i="8" s="1"/>
  <c r="B646" i="8"/>
  <c r="A647" i="8"/>
  <c r="C647" i="8" s="1"/>
  <c r="B647" i="8"/>
  <c r="A648" i="8"/>
  <c r="C648" i="8" s="1"/>
  <c r="B648" i="8"/>
  <c r="A649" i="8"/>
  <c r="C649" i="8" s="1"/>
  <c r="B649" i="8"/>
  <c r="A650" i="8"/>
  <c r="C650" i="8" s="1"/>
  <c r="B650" i="8"/>
  <c r="A651" i="8"/>
  <c r="C651" i="8" s="1"/>
  <c r="B651" i="8"/>
  <c r="A652" i="8"/>
  <c r="C652" i="8" s="1"/>
  <c r="B652" i="8"/>
  <c r="A653" i="8"/>
  <c r="C653" i="8" s="1"/>
  <c r="B653" i="8"/>
  <c r="A654" i="8"/>
  <c r="C654" i="8" s="1"/>
  <c r="B654" i="8"/>
  <c r="A655" i="8"/>
  <c r="C655" i="8" s="1"/>
  <c r="B655" i="8"/>
  <c r="A656" i="8"/>
  <c r="C656" i="8" s="1"/>
  <c r="B656" i="8"/>
  <c r="A657" i="8"/>
  <c r="C657" i="8" s="1"/>
  <c r="B657" i="8"/>
  <c r="A658" i="8"/>
  <c r="C658" i="8" s="1"/>
  <c r="B658" i="8"/>
  <c r="A659" i="8"/>
  <c r="C659" i="8" s="1"/>
  <c r="B659" i="8"/>
  <c r="A660" i="8"/>
  <c r="C660" i="8" s="1"/>
  <c r="B660" i="8"/>
  <c r="A661" i="8"/>
  <c r="C661" i="8" s="1"/>
  <c r="B661" i="8"/>
  <c r="A662" i="8"/>
  <c r="C662" i="8" s="1"/>
  <c r="B662" i="8"/>
  <c r="A663" i="8"/>
  <c r="C663" i="8" s="1"/>
  <c r="B663" i="8"/>
  <c r="A664" i="8"/>
  <c r="C664" i="8" s="1"/>
  <c r="B664" i="8"/>
  <c r="A665" i="8"/>
  <c r="C665" i="8" s="1"/>
  <c r="B665" i="8"/>
  <c r="A666" i="8"/>
  <c r="C666" i="8" s="1"/>
  <c r="B666" i="8"/>
  <c r="A667" i="8"/>
  <c r="C667" i="8" s="1"/>
  <c r="B667" i="8"/>
  <c r="A668" i="8"/>
  <c r="C668" i="8" s="1"/>
  <c r="B668" i="8"/>
  <c r="A669" i="8"/>
  <c r="C669" i="8" s="1"/>
  <c r="B669" i="8"/>
  <c r="A670" i="8"/>
  <c r="C670" i="8" s="1"/>
  <c r="B670" i="8"/>
  <c r="A671" i="8"/>
  <c r="C671" i="8" s="1"/>
  <c r="B671" i="8"/>
  <c r="A672" i="8"/>
  <c r="C672" i="8" s="1"/>
  <c r="B672" i="8"/>
  <c r="A673" i="8"/>
  <c r="C673" i="8" s="1"/>
  <c r="B673" i="8"/>
  <c r="A674" i="8"/>
  <c r="C674" i="8" s="1"/>
  <c r="B674" i="8"/>
  <c r="A675" i="8"/>
  <c r="C675" i="8" s="1"/>
  <c r="B675" i="8"/>
  <c r="A676" i="8"/>
  <c r="C676" i="8" s="1"/>
  <c r="B676" i="8"/>
  <c r="A677" i="8"/>
  <c r="C677" i="8" s="1"/>
  <c r="B677" i="8"/>
  <c r="A678" i="8"/>
  <c r="C678" i="8" s="1"/>
  <c r="B678" i="8"/>
  <c r="A679" i="8"/>
  <c r="C679" i="8" s="1"/>
  <c r="B679" i="8"/>
  <c r="A680" i="8"/>
  <c r="C680" i="8" s="1"/>
  <c r="B680" i="8"/>
  <c r="A681" i="8"/>
  <c r="C681" i="8" s="1"/>
  <c r="B681" i="8"/>
  <c r="A682" i="8"/>
  <c r="C682" i="8" s="1"/>
  <c r="B682" i="8"/>
  <c r="A683" i="8"/>
  <c r="C683" i="8" s="1"/>
  <c r="B683" i="8"/>
  <c r="A684" i="8"/>
  <c r="C684" i="8" s="1"/>
  <c r="B684" i="8"/>
  <c r="A685" i="8"/>
  <c r="C685" i="8" s="1"/>
  <c r="B685" i="8"/>
  <c r="A686" i="8"/>
  <c r="C686" i="8" s="1"/>
  <c r="B686" i="8"/>
  <c r="A687" i="8"/>
  <c r="C687" i="8" s="1"/>
  <c r="B687" i="8"/>
  <c r="A688" i="8"/>
  <c r="C688" i="8" s="1"/>
  <c r="B688" i="8"/>
  <c r="A689" i="8"/>
  <c r="C689" i="8" s="1"/>
  <c r="B689" i="8"/>
  <c r="A690" i="8"/>
  <c r="C690" i="8" s="1"/>
  <c r="B690" i="8"/>
  <c r="A691" i="8"/>
  <c r="C691" i="8" s="1"/>
  <c r="B691" i="8"/>
  <c r="A692" i="8"/>
  <c r="C692" i="8" s="1"/>
  <c r="B692" i="8"/>
  <c r="A693" i="8"/>
  <c r="C693" i="8" s="1"/>
  <c r="B693" i="8"/>
  <c r="A694" i="8"/>
  <c r="C694" i="8" s="1"/>
  <c r="B694" i="8"/>
  <c r="A695" i="8"/>
  <c r="C695" i="8" s="1"/>
  <c r="B695" i="8"/>
  <c r="A696" i="8"/>
  <c r="C696" i="8" s="1"/>
  <c r="B696" i="8"/>
  <c r="A697" i="8"/>
  <c r="C697" i="8" s="1"/>
  <c r="B697" i="8"/>
  <c r="A698" i="8"/>
  <c r="C698" i="8" s="1"/>
  <c r="B698" i="8"/>
  <c r="A699" i="8"/>
  <c r="C699" i="8" s="1"/>
  <c r="B699" i="8"/>
  <c r="A700" i="8"/>
  <c r="C700" i="8" s="1"/>
  <c r="B700" i="8"/>
  <c r="A701" i="8"/>
  <c r="C701" i="8" s="1"/>
  <c r="B701" i="8"/>
  <c r="A702" i="8"/>
  <c r="C702" i="8" s="1"/>
  <c r="B702" i="8"/>
  <c r="A703" i="8"/>
  <c r="C703" i="8" s="1"/>
  <c r="B703" i="8"/>
  <c r="A704" i="8"/>
  <c r="C704" i="8" s="1"/>
  <c r="B704" i="8"/>
  <c r="A705" i="8"/>
  <c r="C705" i="8" s="1"/>
  <c r="B705" i="8"/>
  <c r="A706" i="8"/>
  <c r="C706" i="8" s="1"/>
  <c r="B706" i="8"/>
  <c r="A707" i="8"/>
  <c r="C707" i="8" s="1"/>
  <c r="B707" i="8"/>
  <c r="A708" i="8"/>
  <c r="C708" i="8" s="1"/>
  <c r="B708" i="8"/>
  <c r="A709" i="8"/>
  <c r="C709" i="8" s="1"/>
  <c r="B709" i="8"/>
  <c r="A710" i="8"/>
  <c r="C710" i="8" s="1"/>
  <c r="B710" i="8"/>
  <c r="A711" i="8"/>
  <c r="C711" i="8" s="1"/>
  <c r="B711" i="8"/>
  <c r="A712" i="8"/>
  <c r="C712" i="8" s="1"/>
  <c r="B712" i="8"/>
  <c r="A713" i="8"/>
  <c r="C713" i="8" s="1"/>
  <c r="B713" i="8"/>
  <c r="A714" i="8"/>
  <c r="C714" i="8" s="1"/>
  <c r="B714" i="8"/>
  <c r="A715" i="8"/>
  <c r="C715" i="8" s="1"/>
  <c r="B715" i="8"/>
  <c r="A716" i="8"/>
  <c r="C716" i="8" s="1"/>
  <c r="B716" i="8"/>
  <c r="A717" i="8"/>
  <c r="C717" i="8" s="1"/>
  <c r="B717" i="8"/>
  <c r="A718" i="8"/>
  <c r="C718" i="8" s="1"/>
  <c r="B718" i="8"/>
  <c r="A719" i="8"/>
  <c r="C719" i="8" s="1"/>
  <c r="B719" i="8"/>
  <c r="A720" i="8"/>
  <c r="C720" i="8" s="1"/>
  <c r="B720" i="8"/>
  <c r="A721" i="8"/>
  <c r="C721" i="8" s="1"/>
  <c r="B721" i="8"/>
  <c r="A722" i="8"/>
  <c r="C722" i="8" s="1"/>
  <c r="B722" i="8"/>
  <c r="A723" i="8"/>
  <c r="C723" i="8" s="1"/>
  <c r="B723" i="8"/>
  <c r="A724" i="8"/>
  <c r="C724" i="8" s="1"/>
  <c r="B724" i="8"/>
  <c r="A725" i="8"/>
  <c r="C725" i="8" s="1"/>
  <c r="B725" i="8"/>
  <c r="A726" i="8"/>
  <c r="C726" i="8" s="1"/>
  <c r="B726" i="8"/>
  <c r="A727" i="8"/>
  <c r="C727" i="8" s="1"/>
  <c r="B727" i="8"/>
  <c r="A728" i="8"/>
  <c r="C728" i="8" s="1"/>
  <c r="B728" i="8"/>
  <c r="A729" i="8"/>
  <c r="C729" i="8" s="1"/>
  <c r="B729" i="8"/>
  <c r="A730" i="8"/>
  <c r="C730" i="8" s="1"/>
  <c r="B730" i="8"/>
  <c r="A731" i="8"/>
  <c r="C731" i="8" s="1"/>
  <c r="B731" i="8"/>
  <c r="A732" i="8"/>
  <c r="C732" i="8" s="1"/>
  <c r="B732" i="8"/>
  <c r="A733" i="8"/>
  <c r="C733" i="8" s="1"/>
  <c r="B733" i="8"/>
  <c r="A734" i="8"/>
  <c r="C734" i="8" s="1"/>
  <c r="B734" i="8"/>
  <c r="A735" i="8"/>
  <c r="C735" i="8" s="1"/>
  <c r="B735" i="8"/>
  <c r="A736" i="8"/>
  <c r="C736" i="8" s="1"/>
  <c r="B736" i="8"/>
  <c r="A737" i="8"/>
  <c r="C737" i="8" s="1"/>
  <c r="B737" i="8"/>
  <c r="A738" i="8"/>
  <c r="C738" i="8" s="1"/>
  <c r="B738" i="8"/>
  <c r="A739" i="8"/>
  <c r="C739" i="8" s="1"/>
  <c r="B739" i="8"/>
  <c r="A740" i="8"/>
  <c r="C740" i="8" s="1"/>
  <c r="B740" i="8"/>
  <c r="A741" i="8"/>
  <c r="C741" i="8" s="1"/>
  <c r="B741" i="8"/>
  <c r="A742" i="8"/>
  <c r="C742" i="8" s="1"/>
  <c r="B742" i="8"/>
  <c r="A743" i="8"/>
  <c r="C743" i="8" s="1"/>
  <c r="B743" i="8"/>
  <c r="A744" i="8"/>
  <c r="C744" i="8" s="1"/>
  <c r="B744" i="8"/>
  <c r="A745" i="8"/>
  <c r="C745" i="8" s="1"/>
  <c r="B745" i="8"/>
  <c r="A746" i="8"/>
  <c r="C746" i="8" s="1"/>
  <c r="B746" i="8"/>
  <c r="A747" i="8"/>
  <c r="C747" i="8" s="1"/>
  <c r="B747" i="8"/>
  <c r="A748" i="8"/>
  <c r="C748" i="8" s="1"/>
  <c r="B748" i="8"/>
  <c r="A749" i="8"/>
  <c r="C749" i="8" s="1"/>
  <c r="B749" i="8"/>
  <c r="A750" i="8"/>
  <c r="C750" i="8" s="1"/>
  <c r="B750" i="8"/>
  <c r="A751" i="8"/>
  <c r="C751" i="8" s="1"/>
  <c r="B751" i="8"/>
  <c r="A752" i="8"/>
  <c r="C752" i="8" s="1"/>
  <c r="B752" i="8"/>
  <c r="A753" i="8"/>
  <c r="C753" i="8" s="1"/>
  <c r="B753" i="8"/>
  <c r="A754" i="8"/>
  <c r="C754" i="8" s="1"/>
  <c r="B754" i="8"/>
  <c r="A755" i="8"/>
  <c r="C755" i="8" s="1"/>
  <c r="B755" i="8"/>
  <c r="A756" i="8"/>
  <c r="C756" i="8" s="1"/>
  <c r="B756" i="8"/>
  <c r="A757" i="8"/>
  <c r="C757" i="8" s="1"/>
  <c r="B757" i="8"/>
  <c r="A758" i="8"/>
  <c r="C758" i="8" s="1"/>
  <c r="B758" i="8"/>
  <c r="A759" i="8"/>
  <c r="C759" i="8" s="1"/>
  <c r="B759" i="8"/>
  <c r="A760" i="8"/>
  <c r="C760" i="8" s="1"/>
  <c r="B760" i="8"/>
  <c r="A761" i="8"/>
  <c r="C761" i="8" s="1"/>
  <c r="B761" i="8"/>
  <c r="A762" i="8"/>
  <c r="C762" i="8" s="1"/>
  <c r="B762" i="8"/>
  <c r="A763" i="8"/>
  <c r="C763" i="8" s="1"/>
  <c r="B763" i="8"/>
  <c r="A764" i="8"/>
  <c r="C764" i="8" s="1"/>
  <c r="B764" i="8"/>
  <c r="A765" i="8"/>
  <c r="C765" i="8" s="1"/>
  <c r="B765" i="8"/>
  <c r="A766" i="8"/>
  <c r="C766" i="8" s="1"/>
  <c r="B766" i="8"/>
  <c r="A767" i="8"/>
  <c r="C767" i="8" s="1"/>
  <c r="B767" i="8"/>
  <c r="A768" i="8"/>
  <c r="C768" i="8" s="1"/>
  <c r="B768" i="8"/>
  <c r="A769" i="8"/>
  <c r="C769" i="8" s="1"/>
  <c r="B769" i="8"/>
  <c r="A770" i="8"/>
  <c r="C770" i="8" s="1"/>
  <c r="B770" i="8"/>
  <c r="A771" i="8"/>
  <c r="C771" i="8" s="1"/>
  <c r="B771" i="8"/>
  <c r="A772" i="8"/>
  <c r="C772" i="8" s="1"/>
  <c r="B772" i="8"/>
  <c r="A773" i="8"/>
  <c r="C773" i="8" s="1"/>
  <c r="B773" i="8"/>
  <c r="A774" i="8"/>
  <c r="C774" i="8" s="1"/>
  <c r="B774" i="8"/>
  <c r="A775" i="8"/>
  <c r="C775" i="8" s="1"/>
  <c r="B775" i="8"/>
  <c r="A776" i="8"/>
  <c r="C776" i="8" s="1"/>
  <c r="B776" i="8"/>
  <c r="A777" i="8"/>
  <c r="C777" i="8" s="1"/>
  <c r="B777" i="8"/>
  <c r="A778" i="8"/>
  <c r="C778" i="8" s="1"/>
  <c r="B778" i="8"/>
  <c r="A779" i="8"/>
  <c r="C779" i="8" s="1"/>
  <c r="B779" i="8"/>
  <c r="A780" i="8"/>
  <c r="C780" i="8" s="1"/>
  <c r="B780" i="8"/>
  <c r="A781" i="8"/>
  <c r="C781" i="8" s="1"/>
  <c r="B781" i="8"/>
  <c r="A782" i="8"/>
  <c r="C782" i="8" s="1"/>
  <c r="B782" i="8"/>
  <c r="A783" i="8"/>
  <c r="C783" i="8" s="1"/>
  <c r="B783" i="8"/>
  <c r="A784" i="8"/>
  <c r="C784" i="8" s="1"/>
  <c r="B784" i="8"/>
  <c r="A785" i="8"/>
  <c r="C785" i="8" s="1"/>
  <c r="B785" i="8"/>
  <c r="A786" i="8"/>
  <c r="C786" i="8" s="1"/>
  <c r="B786" i="8"/>
  <c r="A787" i="8"/>
  <c r="C787" i="8" s="1"/>
  <c r="B787" i="8"/>
  <c r="A788" i="8"/>
  <c r="C788" i="8" s="1"/>
  <c r="B788" i="8"/>
  <c r="A789" i="8"/>
  <c r="C789" i="8" s="1"/>
  <c r="B789" i="8"/>
  <c r="A790" i="8"/>
  <c r="C790" i="8" s="1"/>
  <c r="B790" i="8"/>
  <c r="A791" i="8"/>
  <c r="C791" i="8" s="1"/>
  <c r="B791" i="8"/>
  <c r="A792" i="8"/>
  <c r="C792" i="8" s="1"/>
  <c r="B792" i="8"/>
  <c r="A793" i="8"/>
  <c r="C793" i="8" s="1"/>
  <c r="B793" i="8"/>
  <c r="A794" i="8"/>
  <c r="C794" i="8" s="1"/>
  <c r="B794" i="8"/>
  <c r="A795" i="8"/>
  <c r="C795" i="8" s="1"/>
  <c r="B795" i="8"/>
  <c r="A796" i="8"/>
  <c r="C796" i="8" s="1"/>
  <c r="B796" i="8"/>
  <c r="A797" i="8"/>
  <c r="C797" i="8" s="1"/>
  <c r="B797" i="8"/>
  <c r="A798" i="8"/>
  <c r="C798" i="8" s="1"/>
  <c r="B798" i="8"/>
  <c r="A799" i="8"/>
  <c r="C799" i="8" s="1"/>
  <c r="B799" i="8"/>
  <c r="A800" i="8"/>
  <c r="C800" i="8" s="1"/>
  <c r="B800" i="8"/>
  <c r="A801" i="8"/>
  <c r="C801" i="8" s="1"/>
  <c r="B801" i="8"/>
  <c r="A802" i="8"/>
  <c r="C802" i="8" s="1"/>
  <c r="B802" i="8"/>
  <c r="A803" i="8"/>
  <c r="C803" i="8" s="1"/>
  <c r="B803" i="8"/>
  <c r="A804" i="8"/>
  <c r="C804" i="8" s="1"/>
  <c r="B804" i="8"/>
  <c r="A805" i="8"/>
  <c r="C805" i="8" s="1"/>
  <c r="B805" i="8"/>
  <c r="A806" i="8"/>
  <c r="C806" i="8" s="1"/>
  <c r="B806" i="8"/>
  <c r="A807" i="8"/>
  <c r="C807" i="8" s="1"/>
  <c r="B807" i="8"/>
  <c r="A808" i="8"/>
  <c r="C808" i="8" s="1"/>
  <c r="B808" i="8"/>
  <c r="A809" i="8"/>
  <c r="C809" i="8" s="1"/>
  <c r="B809" i="8"/>
  <c r="A810" i="8"/>
  <c r="C810" i="8" s="1"/>
  <c r="B810" i="8"/>
  <c r="A811" i="8"/>
  <c r="C811" i="8" s="1"/>
  <c r="B811" i="8"/>
  <c r="A812" i="8"/>
  <c r="C812" i="8" s="1"/>
  <c r="B812" i="8"/>
  <c r="A813" i="8"/>
  <c r="C813" i="8" s="1"/>
  <c r="B813" i="8"/>
  <c r="A814" i="8"/>
  <c r="C814" i="8" s="1"/>
  <c r="B814" i="8"/>
  <c r="A815" i="8"/>
  <c r="C815" i="8" s="1"/>
  <c r="B815" i="8"/>
  <c r="A816" i="8"/>
  <c r="C816" i="8" s="1"/>
  <c r="B816" i="8"/>
  <c r="A817" i="8"/>
  <c r="C817" i="8" s="1"/>
  <c r="B817" i="8"/>
  <c r="A818" i="8"/>
  <c r="C818" i="8" s="1"/>
  <c r="B818" i="8"/>
  <c r="A819" i="8"/>
  <c r="C819" i="8" s="1"/>
  <c r="B819" i="8"/>
  <c r="A820" i="8"/>
  <c r="C820" i="8" s="1"/>
  <c r="B820" i="8"/>
  <c r="A821" i="8"/>
  <c r="C821" i="8" s="1"/>
  <c r="B821" i="8"/>
  <c r="A822" i="8"/>
  <c r="C822" i="8" s="1"/>
  <c r="B822" i="8"/>
  <c r="A823" i="8"/>
  <c r="C823" i="8" s="1"/>
  <c r="B823" i="8"/>
  <c r="A824" i="8"/>
  <c r="C824" i="8" s="1"/>
  <c r="B824" i="8"/>
  <c r="A825" i="8"/>
  <c r="C825" i="8" s="1"/>
  <c r="B825" i="8"/>
  <c r="A826" i="8"/>
  <c r="C826" i="8" s="1"/>
  <c r="B826" i="8"/>
  <c r="A827" i="8"/>
  <c r="C827" i="8" s="1"/>
  <c r="B827" i="8"/>
  <c r="A828" i="8"/>
  <c r="C828" i="8" s="1"/>
  <c r="B828" i="8"/>
  <c r="A829" i="8"/>
  <c r="C829" i="8" s="1"/>
  <c r="B829" i="8"/>
  <c r="A830" i="8"/>
  <c r="C830" i="8" s="1"/>
  <c r="B830" i="8"/>
  <c r="A831" i="8"/>
  <c r="C831" i="8" s="1"/>
  <c r="B831" i="8"/>
  <c r="A832" i="8"/>
  <c r="C832" i="8" s="1"/>
  <c r="B832" i="8"/>
  <c r="A833" i="8"/>
  <c r="C833" i="8" s="1"/>
  <c r="B833" i="8"/>
  <c r="A834" i="8"/>
  <c r="C834" i="8" s="1"/>
  <c r="B834" i="8"/>
  <c r="A835" i="8"/>
  <c r="C835" i="8" s="1"/>
  <c r="B835" i="8"/>
  <c r="A836" i="8"/>
  <c r="C836" i="8" s="1"/>
  <c r="B836" i="8"/>
  <c r="A837" i="8"/>
  <c r="C837" i="8" s="1"/>
  <c r="B837" i="8"/>
  <c r="A838" i="8"/>
  <c r="C838" i="8" s="1"/>
  <c r="B838" i="8"/>
  <c r="A839" i="8"/>
  <c r="C839" i="8" s="1"/>
  <c r="B839" i="8"/>
  <c r="A840" i="8"/>
  <c r="C840" i="8" s="1"/>
  <c r="B840" i="8"/>
  <c r="A841" i="8"/>
  <c r="C841" i="8" s="1"/>
  <c r="B841" i="8"/>
  <c r="A842" i="8"/>
  <c r="C842" i="8" s="1"/>
  <c r="B842" i="8"/>
  <c r="A843" i="8"/>
  <c r="C843" i="8" s="1"/>
  <c r="B843" i="8"/>
  <c r="A844" i="8"/>
  <c r="C844" i="8" s="1"/>
  <c r="B844" i="8"/>
  <c r="A845" i="8"/>
  <c r="C845" i="8" s="1"/>
  <c r="B845" i="8"/>
  <c r="A846" i="8"/>
  <c r="C846" i="8" s="1"/>
  <c r="B846" i="8"/>
  <c r="A847" i="8"/>
  <c r="C847" i="8" s="1"/>
  <c r="B847" i="8"/>
  <c r="A848" i="8"/>
  <c r="C848" i="8" s="1"/>
  <c r="B848" i="8"/>
  <c r="A849" i="8"/>
  <c r="C849" i="8" s="1"/>
  <c r="B849" i="8"/>
  <c r="A850" i="8"/>
  <c r="C850" i="8" s="1"/>
  <c r="B850" i="8"/>
  <c r="A851" i="8"/>
  <c r="C851" i="8" s="1"/>
  <c r="B851" i="8"/>
  <c r="A852" i="8"/>
  <c r="C852" i="8" s="1"/>
  <c r="B852" i="8"/>
  <c r="A853" i="8"/>
  <c r="C853" i="8" s="1"/>
  <c r="B853" i="8"/>
  <c r="A854" i="8"/>
  <c r="C854" i="8" s="1"/>
  <c r="B854" i="8"/>
  <c r="A855" i="8"/>
  <c r="C855" i="8" s="1"/>
  <c r="B855" i="8"/>
  <c r="A856" i="8"/>
  <c r="C856" i="8" s="1"/>
  <c r="B856" i="8"/>
  <c r="A857" i="8"/>
  <c r="C857" i="8" s="1"/>
  <c r="B857" i="8"/>
  <c r="A858" i="8"/>
  <c r="C858" i="8" s="1"/>
  <c r="B858" i="8"/>
  <c r="A859" i="8"/>
  <c r="C859" i="8" s="1"/>
  <c r="B859" i="8"/>
  <c r="A860" i="8"/>
  <c r="C860" i="8" s="1"/>
  <c r="B860" i="8"/>
  <c r="A861" i="8"/>
  <c r="C861" i="8" s="1"/>
  <c r="B861" i="8"/>
  <c r="A862" i="8"/>
  <c r="C862" i="8" s="1"/>
  <c r="B862" i="8"/>
  <c r="A863" i="8"/>
  <c r="C863" i="8" s="1"/>
  <c r="B863" i="8"/>
  <c r="A864" i="8"/>
  <c r="C864" i="8" s="1"/>
  <c r="B864" i="8"/>
  <c r="A865" i="8"/>
  <c r="C865" i="8" s="1"/>
  <c r="B865" i="8"/>
  <c r="A866" i="8"/>
  <c r="C866" i="8" s="1"/>
  <c r="B866" i="8"/>
  <c r="A867" i="8"/>
  <c r="C867" i="8" s="1"/>
  <c r="B867" i="8"/>
  <c r="A868" i="8"/>
  <c r="C868" i="8" s="1"/>
  <c r="B868" i="8"/>
  <c r="A869" i="8"/>
  <c r="C869" i="8" s="1"/>
  <c r="B869" i="8"/>
  <c r="A870" i="8"/>
  <c r="C870" i="8" s="1"/>
  <c r="B870" i="8"/>
  <c r="A871" i="8"/>
  <c r="C871" i="8" s="1"/>
  <c r="B871" i="8"/>
  <c r="A872" i="8"/>
  <c r="C872" i="8" s="1"/>
  <c r="B872" i="8"/>
  <c r="A873" i="8"/>
  <c r="C873" i="8" s="1"/>
  <c r="B873" i="8"/>
  <c r="A874" i="8"/>
  <c r="C874" i="8" s="1"/>
  <c r="B874" i="8"/>
  <c r="A875" i="8"/>
  <c r="C875" i="8" s="1"/>
  <c r="B875" i="8"/>
  <c r="A876" i="8"/>
  <c r="C876" i="8" s="1"/>
  <c r="B876" i="8"/>
  <c r="A877" i="8"/>
  <c r="C877" i="8" s="1"/>
  <c r="B877" i="8"/>
  <c r="A878" i="8"/>
  <c r="C878" i="8" s="1"/>
  <c r="B878" i="8"/>
  <c r="A879" i="8"/>
  <c r="C879" i="8" s="1"/>
  <c r="B879" i="8"/>
  <c r="A880" i="8"/>
  <c r="C880" i="8" s="1"/>
  <c r="B880" i="8"/>
  <c r="A881" i="8"/>
  <c r="C881" i="8" s="1"/>
  <c r="B881" i="8"/>
  <c r="A882" i="8"/>
  <c r="C882" i="8" s="1"/>
  <c r="B882" i="8"/>
  <c r="A883" i="8"/>
  <c r="C883" i="8" s="1"/>
  <c r="B883" i="8"/>
  <c r="A884" i="8"/>
  <c r="C884" i="8" s="1"/>
  <c r="B884" i="8"/>
  <c r="A885" i="8"/>
  <c r="C885" i="8" s="1"/>
  <c r="B885" i="8"/>
  <c r="A886" i="8"/>
  <c r="C886" i="8" s="1"/>
  <c r="B886" i="8"/>
  <c r="A887" i="8"/>
  <c r="C887" i="8" s="1"/>
  <c r="B887" i="8"/>
  <c r="A888" i="8"/>
  <c r="C888" i="8" s="1"/>
  <c r="B888" i="8"/>
  <c r="A889" i="8"/>
  <c r="C889" i="8" s="1"/>
  <c r="B889" i="8"/>
  <c r="A890" i="8"/>
  <c r="C890" i="8" s="1"/>
  <c r="B890" i="8"/>
  <c r="A891" i="8"/>
  <c r="C891" i="8" s="1"/>
  <c r="B891" i="8"/>
  <c r="A892" i="8"/>
  <c r="C892" i="8" s="1"/>
  <c r="B892" i="8"/>
  <c r="A893" i="8"/>
  <c r="C893" i="8" s="1"/>
  <c r="B893" i="8"/>
  <c r="A894" i="8"/>
  <c r="C894" i="8" s="1"/>
  <c r="B894" i="8"/>
  <c r="A895" i="8"/>
  <c r="C895" i="8" s="1"/>
  <c r="B895" i="8"/>
  <c r="A896" i="8"/>
  <c r="C896" i="8" s="1"/>
  <c r="B896" i="8"/>
  <c r="A897" i="8"/>
  <c r="C897" i="8" s="1"/>
  <c r="B897" i="8"/>
  <c r="A898" i="8"/>
  <c r="C898" i="8" s="1"/>
  <c r="B898" i="8"/>
  <c r="A899" i="8"/>
  <c r="C899" i="8" s="1"/>
  <c r="B899" i="8"/>
  <c r="A900" i="8"/>
  <c r="C900" i="8" s="1"/>
  <c r="B900" i="8"/>
  <c r="A901" i="8"/>
  <c r="C901" i="8" s="1"/>
  <c r="B901" i="8"/>
  <c r="A902" i="8"/>
  <c r="C902" i="8" s="1"/>
  <c r="B902" i="8"/>
  <c r="A903" i="8"/>
  <c r="C903" i="8" s="1"/>
  <c r="B903" i="8"/>
  <c r="A904" i="8"/>
  <c r="C904" i="8" s="1"/>
  <c r="B904" i="8"/>
  <c r="A905" i="8"/>
  <c r="C905" i="8" s="1"/>
  <c r="B905" i="8"/>
  <c r="A906" i="8"/>
  <c r="C906" i="8" s="1"/>
  <c r="B906" i="8"/>
  <c r="A907" i="8"/>
  <c r="C907" i="8" s="1"/>
  <c r="B907" i="8"/>
  <c r="A908" i="8"/>
  <c r="C908" i="8" s="1"/>
  <c r="B908" i="8"/>
  <c r="A909" i="8"/>
  <c r="C909" i="8" s="1"/>
  <c r="B909" i="8"/>
  <c r="A910" i="8"/>
  <c r="C910" i="8" s="1"/>
  <c r="B910" i="8"/>
  <c r="A911" i="8"/>
  <c r="C911" i="8" s="1"/>
  <c r="B911" i="8"/>
  <c r="A912" i="8"/>
  <c r="C912" i="8" s="1"/>
  <c r="B912" i="8"/>
  <c r="A913" i="8"/>
  <c r="C913" i="8" s="1"/>
  <c r="B913" i="8"/>
  <c r="A914" i="8"/>
  <c r="C914" i="8" s="1"/>
  <c r="B914" i="8"/>
  <c r="A915" i="8"/>
  <c r="C915" i="8" s="1"/>
  <c r="B915" i="8"/>
  <c r="A916" i="8"/>
  <c r="C916" i="8" s="1"/>
  <c r="B916" i="8"/>
  <c r="A917" i="8"/>
  <c r="C917" i="8" s="1"/>
  <c r="B917" i="8"/>
  <c r="A918" i="8"/>
  <c r="C918" i="8" s="1"/>
  <c r="B918" i="8"/>
  <c r="A919" i="8"/>
  <c r="C919" i="8" s="1"/>
  <c r="B919" i="8"/>
  <c r="A920" i="8"/>
  <c r="C920" i="8" s="1"/>
  <c r="B920" i="8"/>
  <c r="A921" i="8"/>
  <c r="C921" i="8" s="1"/>
  <c r="B921" i="8"/>
  <c r="A922" i="8"/>
  <c r="C922" i="8" s="1"/>
  <c r="B922" i="8"/>
  <c r="A923" i="8"/>
  <c r="C923" i="8" s="1"/>
  <c r="B923" i="8"/>
  <c r="A924" i="8"/>
  <c r="C924" i="8" s="1"/>
  <c r="B924" i="8"/>
  <c r="A925" i="8"/>
  <c r="C925" i="8" s="1"/>
  <c r="B925" i="8"/>
  <c r="A926" i="8"/>
  <c r="C926" i="8" s="1"/>
  <c r="B926" i="8"/>
  <c r="A927" i="8"/>
  <c r="C927" i="8" s="1"/>
  <c r="B927" i="8"/>
  <c r="A928" i="8"/>
  <c r="C928" i="8" s="1"/>
  <c r="B928" i="8"/>
  <c r="A929" i="8"/>
  <c r="C929" i="8" s="1"/>
  <c r="B929" i="8"/>
  <c r="A930" i="8"/>
  <c r="C930" i="8" s="1"/>
  <c r="B930" i="8"/>
  <c r="A931" i="8"/>
  <c r="C931" i="8" s="1"/>
  <c r="B931" i="8"/>
  <c r="A932" i="8"/>
  <c r="C932" i="8" s="1"/>
  <c r="B932" i="8"/>
  <c r="A933" i="8"/>
  <c r="C933" i="8" s="1"/>
  <c r="B933" i="8"/>
  <c r="A934" i="8"/>
  <c r="C934" i="8" s="1"/>
  <c r="B934" i="8"/>
  <c r="A935" i="8"/>
  <c r="C935" i="8" s="1"/>
  <c r="B935" i="8"/>
  <c r="A936" i="8"/>
  <c r="C936" i="8" s="1"/>
  <c r="B936" i="8"/>
  <c r="A937" i="8"/>
  <c r="C937" i="8" s="1"/>
  <c r="B937" i="8"/>
  <c r="A938" i="8"/>
  <c r="C938" i="8" s="1"/>
  <c r="B938" i="8"/>
  <c r="A939" i="8"/>
  <c r="C939" i="8" s="1"/>
  <c r="B939" i="8"/>
  <c r="A940" i="8"/>
  <c r="C940" i="8" s="1"/>
  <c r="B940" i="8"/>
  <c r="A941" i="8"/>
  <c r="C941" i="8" s="1"/>
  <c r="B941" i="8"/>
  <c r="A942" i="8"/>
  <c r="C942" i="8" s="1"/>
  <c r="B942" i="8"/>
  <c r="A943" i="8"/>
  <c r="C943" i="8" s="1"/>
  <c r="B943" i="8"/>
  <c r="A944" i="8"/>
  <c r="C944" i="8" s="1"/>
  <c r="B944" i="8"/>
  <c r="A945" i="8"/>
  <c r="C945" i="8" s="1"/>
  <c r="B945" i="8"/>
  <c r="A946" i="8"/>
  <c r="C946" i="8" s="1"/>
  <c r="B946" i="8"/>
  <c r="A947" i="8"/>
  <c r="C947" i="8" s="1"/>
  <c r="B947" i="8"/>
  <c r="A948" i="8"/>
  <c r="C948" i="8" s="1"/>
  <c r="B948" i="8"/>
  <c r="A949" i="8"/>
  <c r="C949" i="8" s="1"/>
  <c r="B949" i="8"/>
  <c r="A950" i="8"/>
  <c r="C950" i="8" s="1"/>
  <c r="B950" i="8"/>
  <c r="A951" i="8"/>
  <c r="C951" i="8" s="1"/>
  <c r="B951" i="8"/>
  <c r="A952" i="8"/>
  <c r="C952" i="8" s="1"/>
  <c r="B952" i="8"/>
  <c r="A953" i="8"/>
  <c r="C953" i="8" s="1"/>
  <c r="B953" i="8"/>
  <c r="A954" i="8"/>
  <c r="C954" i="8" s="1"/>
  <c r="B954" i="8"/>
  <c r="A955" i="8"/>
  <c r="C955" i="8" s="1"/>
  <c r="B955" i="8"/>
  <c r="A956" i="8"/>
  <c r="C956" i="8" s="1"/>
  <c r="B956" i="8"/>
  <c r="A957" i="8"/>
  <c r="C957" i="8" s="1"/>
  <c r="B957" i="8"/>
  <c r="A958" i="8"/>
  <c r="C958" i="8" s="1"/>
  <c r="B958" i="8"/>
  <c r="A959" i="8"/>
  <c r="C959" i="8" s="1"/>
  <c r="B959" i="8"/>
  <c r="A960" i="8"/>
  <c r="C960" i="8" s="1"/>
  <c r="B960" i="8"/>
  <c r="A961" i="8"/>
  <c r="C961" i="8" s="1"/>
  <c r="B961" i="8"/>
  <c r="A962" i="8"/>
  <c r="C962" i="8" s="1"/>
  <c r="B962" i="8"/>
  <c r="A963" i="8"/>
  <c r="C963" i="8" s="1"/>
  <c r="B963" i="8"/>
  <c r="A964" i="8"/>
  <c r="C964" i="8" s="1"/>
  <c r="B964" i="8"/>
  <c r="A965" i="8"/>
  <c r="C965" i="8" s="1"/>
  <c r="B965" i="8"/>
  <c r="A966" i="8"/>
  <c r="C966" i="8" s="1"/>
  <c r="B966" i="8"/>
  <c r="A967" i="8"/>
  <c r="C967" i="8" s="1"/>
  <c r="B967" i="8"/>
  <c r="A968" i="8"/>
  <c r="C968" i="8" s="1"/>
  <c r="B968" i="8"/>
  <c r="A969" i="8"/>
  <c r="C969" i="8" s="1"/>
  <c r="B969" i="8"/>
  <c r="A970" i="8"/>
  <c r="C970" i="8" s="1"/>
  <c r="B970" i="8"/>
  <c r="A971" i="8"/>
  <c r="C971" i="8" s="1"/>
  <c r="B971" i="8"/>
  <c r="A972" i="8"/>
  <c r="C972" i="8" s="1"/>
  <c r="B972" i="8"/>
  <c r="A973" i="8"/>
  <c r="C973" i="8" s="1"/>
  <c r="B973" i="8"/>
  <c r="A974" i="8"/>
  <c r="C974" i="8" s="1"/>
  <c r="B974" i="8"/>
  <c r="A975" i="8"/>
  <c r="C975" i="8" s="1"/>
  <c r="B975" i="8"/>
  <c r="A976" i="8"/>
  <c r="C976" i="8" s="1"/>
  <c r="B976" i="8"/>
  <c r="A977" i="8"/>
  <c r="C977" i="8" s="1"/>
  <c r="B977" i="8"/>
  <c r="A978" i="8"/>
  <c r="C978" i="8" s="1"/>
  <c r="B978" i="8"/>
  <c r="A979" i="8"/>
  <c r="C979" i="8" s="1"/>
  <c r="B979" i="8"/>
  <c r="A980" i="8"/>
  <c r="C980" i="8" s="1"/>
  <c r="B980" i="8"/>
  <c r="A981" i="8"/>
  <c r="C981" i="8" s="1"/>
  <c r="B981" i="8"/>
  <c r="A982" i="8"/>
  <c r="C982" i="8" s="1"/>
  <c r="B982" i="8"/>
  <c r="A983" i="8"/>
  <c r="C983" i="8" s="1"/>
  <c r="B983" i="8"/>
  <c r="A984" i="8"/>
  <c r="C984" i="8" s="1"/>
  <c r="B984" i="8"/>
  <c r="A985" i="8"/>
  <c r="C985" i="8" s="1"/>
  <c r="B985" i="8"/>
  <c r="A986" i="8"/>
  <c r="C986" i="8" s="1"/>
  <c r="B986" i="8"/>
  <c r="A987" i="8"/>
  <c r="C987" i="8" s="1"/>
  <c r="B987" i="8"/>
  <c r="A988" i="8"/>
  <c r="C988" i="8" s="1"/>
  <c r="B988" i="8"/>
  <c r="A989" i="8"/>
  <c r="C989" i="8" s="1"/>
  <c r="B989" i="8"/>
  <c r="A990" i="8"/>
  <c r="C990" i="8" s="1"/>
  <c r="B990" i="8"/>
  <c r="A991" i="8"/>
  <c r="C991" i="8" s="1"/>
  <c r="B991" i="8"/>
  <c r="A992" i="8"/>
  <c r="C992" i="8" s="1"/>
  <c r="B992" i="8"/>
  <c r="A993" i="8"/>
  <c r="C993" i="8" s="1"/>
  <c r="B993" i="8"/>
  <c r="A994" i="8"/>
  <c r="C994" i="8" s="1"/>
  <c r="B994" i="8"/>
  <c r="A995" i="8"/>
  <c r="C995" i="8" s="1"/>
  <c r="B995" i="8"/>
  <c r="A996" i="8"/>
  <c r="C996" i="8" s="1"/>
  <c r="B996" i="8"/>
  <c r="A997" i="8"/>
  <c r="C997" i="8" s="1"/>
  <c r="B997" i="8"/>
  <c r="A998" i="8"/>
  <c r="C998" i="8" s="1"/>
  <c r="B998" i="8"/>
  <c r="A999" i="8"/>
  <c r="C999" i="8" s="1"/>
  <c r="B999" i="8"/>
  <c r="A1000" i="8"/>
  <c r="C1000" i="8" s="1"/>
  <c r="B1000" i="8"/>
  <c r="A1001" i="8"/>
  <c r="C1001" i="8" s="1"/>
  <c r="B1001" i="8"/>
  <c r="A1002" i="8"/>
  <c r="C1002" i="8" s="1"/>
  <c r="B1002" i="8"/>
  <c r="A1003" i="8"/>
  <c r="C1003" i="8" s="1"/>
  <c r="B1003" i="8"/>
  <c r="A1004" i="8"/>
  <c r="C1004" i="8" s="1"/>
  <c r="B1004" i="8"/>
  <c r="A1005" i="8"/>
  <c r="C1005" i="8" s="1"/>
  <c r="B1005" i="8"/>
  <c r="A1006" i="8"/>
  <c r="C1006" i="8" s="1"/>
  <c r="B1006" i="8"/>
  <c r="A1007" i="8"/>
  <c r="C1007" i="8" s="1"/>
  <c r="B1007" i="8"/>
  <c r="A1008" i="8"/>
  <c r="C1008" i="8" s="1"/>
  <c r="B1008" i="8"/>
  <c r="A1009" i="8"/>
  <c r="C1009" i="8" s="1"/>
  <c r="B1009" i="8"/>
  <c r="A1010" i="8"/>
  <c r="C1010" i="8" s="1"/>
  <c r="B1010" i="8"/>
  <c r="A1011" i="8"/>
  <c r="C1011" i="8" s="1"/>
  <c r="B1011" i="8"/>
  <c r="A1012" i="8"/>
  <c r="C1012" i="8" s="1"/>
  <c r="B1012" i="8"/>
  <c r="A1013" i="8"/>
  <c r="C1013" i="8" s="1"/>
  <c r="B1013" i="8"/>
  <c r="A1014" i="8"/>
  <c r="C1014" i="8" s="1"/>
  <c r="B1014" i="8"/>
  <c r="A1015" i="8"/>
  <c r="C1015" i="8" s="1"/>
  <c r="B1015" i="8"/>
  <c r="A1016" i="8"/>
  <c r="C1016" i="8" s="1"/>
  <c r="B1016" i="8"/>
  <c r="A1017" i="8"/>
  <c r="C1017" i="8" s="1"/>
  <c r="B1017" i="8"/>
  <c r="A1018" i="8"/>
  <c r="C1018" i="8" s="1"/>
  <c r="B1018" i="8"/>
  <c r="A1019" i="8"/>
  <c r="C1019" i="8" s="1"/>
  <c r="B1019" i="8"/>
  <c r="A1020" i="8"/>
  <c r="C1020" i="8" s="1"/>
  <c r="B1020" i="8"/>
  <c r="A1021" i="8"/>
  <c r="C1021" i="8" s="1"/>
  <c r="B1021" i="8"/>
  <c r="A1022" i="8"/>
  <c r="C1022" i="8" s="1"/>
  <c r="B1022" i="8"/>
  <c r="A1023" i="8"/>
  <c r="C1023" i="8" s="1"/>
  <c r="B1023" i="8"/>
  <c r="A1024" i="8"/>
  <c r="C1024" i="8" s="1"/>
  <c r="B1024" i="8"/>
  <c r="A1025" i="8"/>
  <c r="C1025" i="8" s="1"/>
  <c r="B1025" i="8"/>
  <c r="A1026" i="8"/>
  <c r="C1026" i="8" s="1"/>
  <c r="B1026" i="8"/>
  <c r="A1027" i="8"/>
  <c r="C1027" i="8" s="1"/>
  <c r="B1027" i="8"/>
  <c r="A1028" i="8"/>
  <c r="C1028" i="8" s="1"/>
  <c r="B1028" i="8"/>
  <c r="A1029" i="8"/>
  <c r="C1029" i="8" s="1"/>
  <c r="B1029" i="8"/>
  <c r="A1030" i="8"/>
  <c r="C1030" i="8" s="1"/>
  <c r="B1030" i="8"/>
  <c r="A1031" i="8"/>
  <c r="C1031" i="8" s="1"/>
  <c r="B1031" i="8"/>
  <c r="A1032" i="8"/>
  <c r="C1032" i="8" s="1"/>
  <c r="B1032" i="8"/>
  <c r="A1033" i="8"/>
  <c r="C1033" i="8" s="1"/>
  <c r="B1033" i="8"/>
  <c r="A1034" i="8"/>
  <c r="C1034" i="8" s="1"/>
  <c r="B1034" i="8"/>
  <c r="A1035" i="8"/>
  <c r="C1035" i="8" s="1"/>
  <c r="B1035" i="8"/>
  <c r="A1036" i="8"/>
  <c r="C1036" i="8" s="1"/>
  <c r="B1036" i="8"/>
  <c r="A1037" i="8"/>
  <c r="C1037" i="8" s="1"/>
  <c r="B1037" i="8"/>
  <c r="A1038" i="8"/>
  <c r="C1038" i="8" s="1"/>
  <c r="B1038" i="8"/>
  <c r="A1039" i="8"/>
  <c r="C1039" i="8" s="1"/>
  <c r="B1039" i="8"/>
  <c r="A1040" i="8"/>
  <c r="C1040" i="8" s="1"/>
  <c r="B1040" i="8"/>
  <c r="A1041" i="8"/>
  <c r="C1041" i="8" s="1"/>
  <c r="B1041" i="8"/>
  <c r="A1042" i="8"/>
  <c r="C1042" i="8" s="1"/>
  <c r="B1042" i="8"/>
  <c r="A1043" i="8"/>
  <c r="C1043" i="8" s="1"/>
  <c r="B1043" i="8"/>
  <c r="A1044" i="8"/>
  <c r="C1044" i="8" s="1"/>
  <c r="B1044" i="8"/>
  <c r="A1045" i="8"/>
  <c r="C1045" i="8" s="1"/>
  <c r="B1045" i="8"/>
  <c r="A1046" i="8"/>
  <c r="C1046" i="8" s="1"/>
  <c r="B1046" i="8"/>
  <c r="A1047" i="8"/>
  <c r="C1047" i="8" s="1"/>
  <c r="B1047" i="8"/>
  <c r="A1048" i="8"/>
  <c r="C1048" i="8" s="1"/>
  <c r="B1048" i="8"/>
  <c r="A1049" i="8"/>
  <c r="C1049" i="8" s="1"/>
  <c r="B1049" i="8"/>
  <c r="A1050" i="8"/>
  <c r="C1050" i="8" s="1"/>
  <c r="B1050" i="8"/>
  <c r="A1051" i="8"/>
  <c r="C1051" i="8" s="1"/>
  <c r="B1051" i="8"/>
  <c r="A1052" i="8"/>
  <c r="C1052" i="8" s="1"/>
  <c r="B1052" i="8"/>
  <c r="A1053" i="8"/>
  <c r="C1053" i="8" s="1"/>
  <c r="B1053" i="8"/>
  <c r="A1054" i="8"/>
  <c r="C1054" i="8" s="1"/>
  <c r="B1054" i="8"/>
  <c r="A1055" i="8"/>
  <c r="C1055" i="8" s="1"/>
  <c r="B1055" i="8"/>
  <c r="A1056" i="8"/>
  <c r="C1056" i="8" s="1"/>
  <c r="B1056" i="8"/>
  <c r="A1057" i="8"/>
  <c r="C1057" i="8" s="1"/>
  <c r="B1057" i="8"/>
  <c r="A1058" i="8"/>
  <c r="C1058" i="8" s="1"/>
  <c r="B1058" i="8"/>
  <c r="A1059" i="8"/>
  <c r="C1059" i="8" s="1"/>
  <c r="B1059" i="8"/>
  <c r="A1060" i="8"/>
  <c r="C1060" i="8" s="1"/>
  <c r="B1060" i="8"/>
  <c r="A1061" i="8"/>
  <c r="C1061" i="8" s="1"/>
  <c r="B1061" i="8"/>
  <c r="A1062" i="8"/>
  <c r="C1062" i="8" s="1"/>
  <c r="B1062" i="8"/>
  <c r="A1063" i="8"/>
  <c r="C1063" i="8" s="1"/>
  <c r="B1063" i="8"/>
  <c r="A1064" i="8"/>
  <c r="C1064" i="8" s="1"/>
  <c r="B1064" i="8"/>
  <c r="A1065" i="8"/>
  <c r="C1065" i="8" s="1"/>
  <c r="B1065" i="8"/>
  <c r="A1066" i="8"/>
  <c r="C1066" i="8" s="1"/>
  <c r="B1066" i="8"/>
  <c r="A1067" i="8"/>
  <c r="C1067" i="8" s="1"/>
  <c r="B1067" i="8"/>
  <c r="A1068" i="8"/>
  <c r="C1068" i="8" s="1"/>
  <c r="B1068" i="8"/>
  <c r="A1069" i="8"/>
  <c r="C1069" i="8" s="1"/>
  <c r="B1069" i="8"/>
  <c r="A1070" i="8"/>
  <c r="C1070" i="8" s="1"/>
  <c r="B1070" i="8"/>
  <c r="A1071" i="8"/>
  <c r="C1071" i="8" s="1"/>
  <c r="B1071" i="8"/>
  <c r="A1072" i="8"/>
  <c r="C1072" i="8" s="1"/>
  <c r="B1072" i="8"/>
  <c r="A1073" i="8"/>
  <c r="C1073" i="8" s="1"/>
  <c r="B1073" i="8"/>
  <c r="A1074" i="8"/>
  <c r="C1074" i="8" s="1"/>
  <c r="B1074" i="8"/>
  <c r="A1075" i="8"/>
  <c r="C1075" i="8" s="1"/>
  <c r="B1075" i="8"/>
  <c r="A1076" i="8"/>
  <c r="C1076" i="8" s="1"/>
  <c r="B1076" i="8"/>
  <c r="A1077" i="8"/>
  <c r="C1077" i="8" s="1"/>
  <c r="B1077" i="8"/>
  <c r="A1078" i="8"/>
  <c r="C1078" i="8" s="1"/>
  <c r="B1078" i="8"/>
  <c r="A1079" i="8"/>
  <c r="C1079" i="8" s="1"/>
  <c r="B1079" i="8"/>
  <c r="A1080" i="8"/>
  <c r="C1080" i="8" s="1"/>
  <c r="B1080" i="8"/>
  <c r="A1081" i="8"/>
  <c r="C1081" i="8" s="1"/>
  <c r="B1081" i="8"/>
  <c r="A1082" i="8"/>
  <c r="C1082" i="8" s="1"/>
  <c r="B1082" i="8"/>
  <c r="A1083" i="8"/>
  <c r="C1083" i="8" s="1"/>
  <c r="B1083" i="8"/>
  <c r="A1084" i="8"/>
  <c r="C1084" i="8" s="1"/>
  <c r="B1084" i="8"/>
  <c r="A1085" i="8"/>
  <c r="C1085" i="8" s="1"/>
  <c r="B1085" i="8"/>
  <c r="A1086" i="8"/>
  <c r="C1086" i="8" s="1"/>
  <c r="B1086" i="8"/>
  <c r="A1087" i="8"/>
  <c r="C1087" i="8" s="1"/>
  <c r="B1087" i="8"/>
  <c r="A1088" i="8"/>
  <c r="C1088" i="8" s="1"/>
  <c r="B1088" i="8"/>
  <c r="A1089" i="8"/>
  <c r="C1089" i="8" s="1"/>
  <c r="B1089" i="8"/>
  <c r="A1090" i="8"/>
  <c r="C1090" i="8" s="1"/>
  <c r="B1090" i="8"/>
  <c r="A1091" i="8"/>
  <c r="C1091" i="8" s="1"/>
  <c r="B1091" i="8"/>
  <c r="A1092" i="8"/>
  <c r="C1092" i="8" s="1"/>
  <c r="B1092" i="8"/>
  <c r="A1093" i="8"/>
  <c r="C1093" i="8" s="1"/>
  <c r="B1093" i="8"/>
  <c r="A1094" i="8"/>
  <c r="C1094" i="8" s="1"/>
  <c r="B1094" i="8"/>
  <c r="A1095" i="8"/>
  <c r="C1095" i="8" s="1"/>
  <c r="B1095" i="8"/>
  <c r="A1096" i="8"/>
  <c r="C1096" i="8" s="1"/>
  <c r="B1096" i="8"/>
  <c r="A1097" i="8"/>
  <c r="C1097" i="8" s="1"/>
  <c r="B1097" i="8"/>
  <c r="A1098" i="8"/>
  <c r="C1098" i="8" s="1"/>
  <c r="B1098" i="8"/>
  <c r="A1099" i="8"/>
  <c r="C1099" i="8" s="1"/>
  <c r="B1099" i="8"/>
  <c r="A1100" i="8"/>
  <c r="C1100" i="8" s="1"/>
  <c r="B1100" i="8"/>
  <c r="A1101" i="8"/>
  <c r="C1101" i="8" s="1"/>
  <c r="B1101" i="8"/>
  <c r="A1102" i="8"/>
  <c r="C1102" i="8" s="1"/>
  <c r="B1102" i="8"/>
  <c r="A1103" i="8"/>
  <c r="C1103" i="8" s="1"/>
  <c r="B1103" i="8"/>
  <c r="A1104" i="8"/>
  <c r="C1104" i="8" s="1"/>
  <c r="B1104" i="8"/>
  <c r="A1105" i="8"/>
  <c r="C1105" i="8" s="1"/>
  <c r="B1105" i="8"/>
  <c r="A1106" i="8"/>
  <c r="C1106" i="8" s="1"/>
  <c r="B1106" i="8"/>
  <c r="A15" i="8"/>
  <c r="C15" i="8" s="1"/>
  <c r="B15" i="8"/>
  <c r="A16" i="8"/>
  <c r="C16" i="8" s="1"/>
  <c r="B16" i="8"/>
  <c r="A17" i="8"/>
  <c r="C17" i="8" s="1"/>
  <c r="B17" i="8"/>
  <c r="A18" i="8"/>
  <c r="C18" i="8" s="1"/>
  <c r="B18" i="8"/>
  <c r="A19" i="8"/>
  <c r="C19" i="8" s="1"/>
  <c r="B19" i="8"/>
  <c r="A20" i="8"/>
  <c r="C20" i="8" s="1"/>
  <c r="B20" i="8"/>
  <c r="A21" i="8"/>
  <c r="C21" i="8" s="1"/>
  <c r="B21" i="8"/>
  <c r="B22" i="8"/>
  <c r="A23" i="8"/>
  <c r="C23" i="8" s="1"/>
  <c r="B23" i="8"/>
  <c r="A24" i="8"/>
  <c r="C24" i="8" s="1"/>
  <c r="B24" i="8"/>
  <c r="A25" i="8"/>
  <c r="C25" i="8" s="1"/>
  <c r="B25" i="8"/>
  <c r="A26" i="8"/>
  <c r="C26" i="8" s="1"/>
  <c r="B26" i="8"/>
  <c r="A27" i="8"/>
  <c r="C27" i="8" s="1"/>
  <c r="B27" i="8"/>
  <c r="A28" i="8"/>
  <c r="C28" i="8" s="1"/>
  <c r="B28" i="8"/>
  <c r="A29" i="8"/>
  <c r="C29" i="8" s="1"/>
  <c r="B29" i="8"/>
  <c r="A30" i="8"/>
  <c r="C30" i="8" s="1"/>
  <c r="B30" i="8"/>
  <c r="A31" i="8"/>
  <c r="C31" i="8" s="1"/>
  <c r="B31" i="8"/>
  <c r="A32" i="8"/>
  <c r="C32" i="8" s="1"/>
  <c r="B32" i="8"/>
  <c r="A33" i="8"/>
  <c r="C33" i="8" s="1"/>
  <c r="B33" i="8"/>
  <c r="A34" i="8"/>
  <c r="C34" i="8" s="1"/>
  <c r="B34" i="8"/>
  <c r="A35" i="8"/>
  <c r="C35" i="8" s="1"/>
  <c r="B35" i="8"/>
  <c r="A36" i="8"/>
  <c r="C36" i="8" s="1"/>
  <c r="B36" i="8"/>
  <c r="A37" i="8"/>
  <c r="C37" i="8" s="1"/>
  <c r="B37" i="8"/>
  <c r="A38" i="8"/>
  <c r="C38" i="8" s="1"/>
  <c r="B38" i="8"/>
  <c r="A39" i="8"/>
  <c r="C39" i="8" s="1"/>
  <c r="B39" i="8"/>
  <c r="A40" i="8"/>
  <c r="C40" i="8" s="1"/>
  <c r="B40" i="8"/>
  <c r="A41" i="8"/>
  <c r="C41" i="8" s="1"/>
  <c r="B41" i="8"/>
  <c r="A42" i="8"/>
  <c r="C42" i="8" s="1"/>
  <c r="B42" i="8"/>
  <c r="A43" i="8"/>
  <c r="C43" i="8" s="1"/>
  <c r="B43" i="8"/>
  <c r="A44" i="8"/>
  <c r="C44" i="8" s="1"/>
  <c r="B44" i="8"/>
  <c r="A45" i="8"/>
  <c r="C45" i="8" s="1"/>
  <c r="B45" i="8"/>
  <c r="A46" i="8"/>
  <c r="C46" i="8" s="1"/>
  <c r="B46" i="8"/>
  <c r="A47" i="8"/>
  <c r="C47" i="8" s="1"/>
  <c r="B47" i="8"/>
  <c r="A48" i="8"/>
  <c r="C48" i="8" s="1"/>
  <c r="B48" i="8"/>
  <c r="A49" i="8"/>
  <c r="C49" i="8" s="1"/>
  <c r="B49" i="8"/>
  <c r="A50" i="8"/>
  <c r="C50" i="8" s="1"/>
  <c r="B50" i="8"/>
  <c r="A51" i="8"/>
  <c r="C51" i="8" s="1"/>
  <c r="B51" i="8"/>
  <c r="A52" i="8"/>
  <c r="C52" i="8" s="1"/>
  <c r="B52" i="8"/>
  <c r="A53" i="8"/>
  <c r="C53" i="8" s="1"/>
  <c r="B53" i="8"/>
  <c r="A54" i="8"/>
  <c r="C54" i="8" s="1"/>
  <c r="B54" i="8"/>
  <c r="A55" i="8"/>
  <c r="C55" i="8" s="1"/>
  <c r="B55" i="8"/>
  <c r="A56" i="8"/>
  <c r="C56" i="8" s="1"/>
  <c r="B56" i="8"/>
  <c r="A57" i="8"/>
  <c r="C57" i="8" s="1"/>
  <c r="B57" i="8"/>
  <c r="A58" i="8"/>
  <c r="C58" i="8" s="1"/>
  <c r="B58" i="8"/>
  <c r="A59" i="8"/>
  <c r="C59" i="8" s="1"/>
  <c r="B59" i="8"/>
  <c r="A60" i="8"/>
  <c r="C60" i="8" s="1"/>
  <c r="B60" i="8"/>
  <c r="A61" i="8"/>
  <c r="C61" i="8" s="1"/>
  <c r="B61" i="8"/>
  <c r="A62" i="8"/>
  <c r="C62" i="8" s="1"/>
  <c r="B62" i="8"/>
  <c r="A63" i="8"/>
  <c r="C63" i="8" s="1"/>
  <c r="B63" i="8"/>
  <c r="A64" i="8"/>
  <c r="C64" i="8" s="1"/>
  <c r="B64" i="8"/>
  <c r="A65" i="8"/>
  <c r="C65" i="8" s="1"/>
  <c r="B65" i="8"/>
  <c r="A66" i="8"/>
  <c r="C66" i="8" s="1"/>
  <c r="B66" i="8"/>
  <c r="A67" i="8"/>
  <c r="C67" i="8" s="1"/>
  <c r="B67" i="8"/>
  <c r="A68" i="8"/>
  <c r="C68" i="8" s="1"/>
  <c r="B68" i="8"/>
  <c r="A69" i="8"/>
  <c r="C69" i="8" s="1"/>
  <c r="B69" i="8"/>
  <c r="A70" i="8"/>
  <c r="C70" i="8" s="1"/>
  <c r="B70" i="8"/>
  <c r="A71" i="8"/>
  <c r="C71" i="8" s="1"/>
  <c r="B71" i="8"/>
  <c r="A72" i="8"/>
  <c r="C72" i="8" s="1"/>
  <c r="B72" i="8"/>
  <c r="A73" i="8"/>
  <c r="C73" i="8" s="1"/>
  <c r="B73" i="8"/>
  <c r="A74" i="8"/>
  <c r="C74" i="8" s="1"/>
  <c r="B74" i="8"/>
  <c r="A75" i="8"/>
  <c r="C75" i="8" s="1"/>
  <c r="B75" i="8"/>
  <c r="A76" i="8"/>
  <c r="C76" i="8" s="1"/>
  <c r="B76" i="8"/>
  <c r="A77" i="8"/>
  <c r="C77" i="8" s="1"/>
  <c r="B77" i="8"/>
  <c r="A78" i="8"/>
  <c r="C78" i="8" s="1"/>
  <c r="B78" i="8"/>
  <c r="A79" i="8"/>
  <c r="C79" i="8" s="1"/>
  <c r="B79" i="8"/>
  <c r="A80" i="8"/>
  <c r="C80" i="8" s="1"/>
  <c r="B80" i="8"/>
  <c r="A81" i="8"/>
  <c r="C81" i="8" s="1"/>
  <c r="B81" i="8"/>
  <c r="A82" i="8"/>
  <c r="C82" i="8" s="1"/>
  <c r="B82" i="8"/>
  <c r="A83" i="8"/>
  <c r="C83" i="8" s="1"/>
  <c r="B83" i="8"/>
  <c r="A84" i="8"/>
  <c r="C84" i="8" s="1"/>
  <c r="B84" i="8"/>
  <c r="A85" i="8"/>
  <c r="C85" i="8" s="1"/>
  <c r="B85" i="8"/>
  <c r="A86" i="8"/>
  <c r="C86" i="8" s="1"/>
  <c r="B86" i="8"/>
  <c r="A87" i="8"/>
  <c r="C87" i="8" s="1"/>
  <c r="B87" i="8"/>
  <c r="A88" i="8"/>
  <c r="C88" i="8" s="1"/>
  <c r="B88" i="8"/>
  <c r="A89" i="8"/>
  <c r="C89" i="8" s="1"/>
  <c r="B89" i="8"/>
  <c r="A90" i="8"/>
  <c r="C90" i="8" s="1"/>
  <c r="B90" i="8"/>
  <c r="A91" i="8"/>
  <c r="C91" i="8" s="1"/>
  <c r="B91" i="8"/>
  <c r="A92" i="8"/>
  <c r="C92" i="8" s="1"/>
  <c r="B92" i="8"/>
  <c r="A93" i="8"/>
  <c r="C93" i="8" s="1"/>
  <c r="B93" i="8"/>
  <c r="A94" i="8"/>
  <c r="C94" i="8" s="1"/>
  <c r="B94" i="8"/>
  <c r="A95" i="8"/>
  <c r="C95" i="8" s="1"/>
  <c r="B95" i="8"/>
  <c r="A96" i="8"/>
  <c r="C96" i="8" s="1"/>
  <c r="B96" i="8"/>
  <c r="A97" i="8"/>
  <c r="C97" i="8" s="1"/>
  <c r="B97" i="8"/>
  <c r="A98" i="8"/>
  <c r="C98" i="8" s="1"/>
  <c r="B98" i="8"/>
  <c r="A99" i="8"/>
  <c r="C99" i="8" s="1"/>
  <c r="B99" i="8"/>
  <c r="A100" i="8"/>
  <c r="C100" i="8" s="1"/>
  <c r="B100" i="8"/>
  <c r="A101" i="8"/>
  <c r="C101" i="8" s="1"/>
  <c r="B101" i="8"/>
  <c r="A102" i="8"/>
  <c r="C102" i="8" s="1"/>
  <c r="B102" i="8"/>
  <c r="A103" i="8"/>
  <c r="C103" i="8" s="1"/>
  <c r="B103" i="8"/>
  <c r="A104" i="8"/>
  <c r="C104" i="8" s="1"/>
  <c r="B104" i="8"/>
  <c r="A105" i="8"/>
  <c r="C105" i="8" s="1"/>
  <c r="B105" i="8"/>
  <c r="A106" i="8"/>
  <c r="C106" i="8" s="1"/>
  <c r="B106" i="8"/>
  <c r="A107" i="8"/>
  <c r="C107" i="8" s="1"/>
  <c r="B107" i="8"/>
  <c r="A108" i="8"/>
  <c r="C108" i="8" s="1"/>
  <c r="B108" i="8"/>
  <c r="A109" i="8"/>
  <c r="C109" i="8" s="1"/>
  <c r="B109" i="8"/>
  <c r="A110" i="8"/>
  <c r="C110" i="8" s="1"/>
  <c r="B110" i="8"/>
  <c r="A111" i="8"/>
  <c r="C111" i="8" s="1"/>
  <c r="B111" i="8"/>
  <c r="A112" i="8"/>
  <c r="C112" i="8" s="1"/>
  <c r="B112" i="8"/>
  <c r="A113" i="8"/>
  <c r="C113" i="8" s="1"/>
  <c r="B113" i="8"/>
  <c r="A114" i="8"/>
  <c r="C114" i="8" s="1"/>
  <c r="B114" i="8"/>
  <c r="A115" i="8"/>
  <c r="C115" i="8" s="1"/>
  <c r="B115" i="8"/>
  <c r="A116" i="8"/>
  <c r="C116" i="8" s="1"/>
  <c r="B116" i="8"/>
  <c r="A117" i="8"/>
  <c r="C117" i="8" s="1"/>
  <c r="B117" i="8"/>
  <c r="A118" i="8"/>
  <c r="C118" i="8" s="1"/>
  <c r="B118" i="8"/>
  <c r="A119" i="8"/>
  <c r="C119" i="8" s="1"/>
  <c r="B119" i="8"/>
  <c r="A120" i="8"/>
  <c r="C120" i="8" s="1"/>
  <c r="B120" i="8"/>
  <c r="A121" i="8"/>
  <c r="C121" i="8" s="1"/>
  <c r="B121" i="8"/>
  <c r="A122" i="8"/>
  <c r="C122" i="8" s="1"/>
  <c r="B122" i="8"/>
  <c r="A123" i="8"/>
  <c r="C123" i="8" s="1"/>
  <c r="B123" i="8"/>
  <c r="A124" i="8"/>
  <c r="C124" i="8" s="1"/>
  <c r="B124" i="8"/>
  <c r="A125" i="8"/>
  <c r="C125" i="8" s="1"/>
  <c r="B125" i="8"/>
  <c r="A126" i="8"/>
  <c r="C126" i="8" s="1"/>
  <c r="B126" i="8"/>
  <c r="A127" i="8"/>
  <c r="C127" i="8" s="1"/>
  <c r="B127" i="8"/>
  <c r="A128" i="8"/>
  <c r="C128" i="8" s="1"/>
  <c r="B128" i="8"/>
  <c r="A129" i="8"/>
  <c r="C129" i="8" s="1"/>
  <c r="B129" i="8"/>
  <c r="A130" i="8"/>
  <c r="C130" i="8" s="1"/>
  <c r="B130" i="8"/>
  <c r="A131" i="8"/>
  <c r="C131" i="8" s="1"/>
  <c r="B131" i="8"/>
  <c r="A132" i="8"/>
  <c r="C132" i="8" s="1"/>
  <c r="B132" i="8"/>
  <c r="A133" i="8"/>
  <c r="C133" i="8" s="1"/>
  <c r="B133" i="8"/>
  <c r="A134" i="8"/>
  <c r="C134" i="8" s="1"/>
  <c r="B134" i="8"/>
  <c r="A135" i="8"/>
  <c r="C135" i="8" s="1"/>
  <c r="B135" i="8"/>
  <c r="A136" i="8"/>
  <c r="C136" i="8" s="1"/>
  <c r="B136" i="8"/>
  <c r="A137" i="8"/>
  <c r="C137" i="8" s="1"/>
  <c r="B137" i="8"/>
  <c r="A138" i="8"/>
  <c r="C138" i="8" s="1"/>
  <c r="B138" i="8"/>
  <c r="A139" i="8"/>
  <c r="C139" i="8" s="1"/>
  <c r="B139" i="8"/>
  <c r="A140" i="8"/>
  <c r="C140" i="8" s="1"/>
  <c r="B140" i="8"/>
  <c r="A141" i="8"/>
  <c r="C141" i="8" s="1"/>
  <c r="B141" i="8"/>
  <c r="A142" i="8"/>
  <c r="C142" i="8" s="1"/>
  <c r="B142" i="8"/>
  <c r="A143" i="8"/>
  <c r="C143" i="8" s="1"/>
  <c r="B143" i="8"/>
  <c r="A144" i="8"/>
  <c r="C144" i="8" s="1"/>
  <c r="B144" i="8"/>
  <c r="A145" i="8"/>
  <c r="C145" i="8" s="1"/>
  <c r="B145" i="8"/>
  <c r="A146" i="8"/>
  <c r="C146" i="8" s="1"/>
  <c r="B146" i="8"/>
  <c r="A147" i="8"/>
  <c r="C147" i="8" s="1"/>
  <c r="B147" i="8"/>
  <c r="A148" i="8"/>
  <c r="C148" i="8" s="1"/>
  <c r="B148" i="8"/>
  <c r="A149" i="8"/>
  <c r="C149" i="8" s="1"/>
  <c r="B149" i="8"/>
  <c r="A150" i="8"/>
  <c r="C150" i="8" s="1"/>
  <c r="B150" i="8"/>
  <c r="A151" i="8"/>
  <c r="C151" i="8" s="1"/>
  <c r="B151" i="8"/>
  <c r="A152" i="8"/>
  <c r="C152" i="8" s="1"/>
  <c r="B152" i="8"/>
  <c r="A153" i="8"/>
  <c r="C153" i="8" s="1"/>
  <c r="B153" i="8"/>
  <c r="A154" i="8"/>
  <c r="C154" i="8" s="1"/>
  <c r="B154" i="8"/>
  <c r="A155" i="8"/>
  <c r="C155" i="8" s="1"/>
  <c r="B155" i="8"/>
  <c r="A156" i="8"/>
  <c r="C156" i="8" s="1"/>
  <c r="B156" i="8"/>
  <c r="A157" i="8"/>
  <c r="C157" i="8" s="1"/>
  <c r="B157" i="8"/>
  <c r="A158" i="8"/>
  <c r="C158" i="8" s="1"/>
  <c r="B158" i="8"/>
  <c r="A159" i="8"/>
  <c r="C159" i="8" s="1"/>
  <c r="B159" i="8"/>
  <c r="A160" i="8"/>
  <c r="C160" i="8" s="1"/>
  <c r="B160" i="8"/>
  <c r="A161" i="8"/>
  <c r="C161" i="8" s="1"/>
  <c r="B161" i="8"/>
  <c r="A162" i="8"/>
  <c r="C162" i="8" s="1"/>
  <c r="B162" i="8"/>
  <c r="A163" i="8"/>
  <c r="C163" i="8" s="1"/>
  <c r="B163" i="8"/>
  <c r="A164" i="8"/>
  <c r="C164" i="8" s="1"/>
  <c r="B164" i="8"/>
  <c r="A165" i="8"/>
  <c r="C165" i="8" s="1"/>
  <c r="B165" i="8"/>
  <c r="A166" i="8"/>
  <c r="C166" i="8" s="1"/>
  <c r="B166" i="8"/>
  <c r="A167" i="8"/>
  <c r="C167" i="8" s="1"/>
  <c r="B167" i="8"/>
  <c r="A168" i="8"/>
  <c r="C168" i="8" s="1"/>
  <c r="B168" i="8"/>
  <c r="A169" i="8"/>
  <c r="C169" i="8" s="1"/>
  <c r="B169" i="8"/>
  <c r="A170" i="8"/>
  <c r="C170" i="8" s="1"/>
  <c r="B170" i="8"/>
  <c r="A171" i="8"/>
  <c r="C171" i="8" s="1"/>
  <c r="B171" i="8"/>
  <c r="A172" i="8"/>
  <c r="C172" i="8" s="1"/>
  <c r="B172" i="8"/>
  <c r="A173" i="8"/>
  <c r="C173" i="8" s="1"/>
  <c r="B173" i="8"/>
  <c r="A174" i="8"/>
  <c r="C174" i="8" s="1"/>
  <c r="B174" i="8"/>
  <c r="A175" i="8"/>
  <c r="C175" i="8" s="1"/>
  <c r="B175" i="8"/>
  <c r="A176" i="8"/>
  <c r="C176" i="8" s="1"/>
  <c r="B176" i="8"/>
  <c r="A177" i="8"/>
  <c r="C177" i="8" s="1"/>
  <c r="B177" i="8"/>
  <c r="A178" i="8"/>
  <c r="C178" i="8" s="1"/>
  <c r="B178" i="8"/>
  <c r="A179" i="8"/>
  <c r="C179" i="8" s="1"/>
  <c r="B179" i="8"/>
  <c r="A180" i="8"/>
  <c r="C180" i="8" s="1"/>
  <c r="B180" i="8"/>
  <c r="A181" i="8"/>
  <c r="C181" i="8" s="1"/>
  <c r="B181" i="8"/>
  <c r="A182" i="8"/>
  <c r="C182" i="8" s="1"/>
  <c r="B182" i="8"/>
  <c r="A183" i="8"/>
  <c r="C183" i="8" s="1"/>
  <c r="B183" i="8"/>
  <c r="A184" i="8"/>
  <c r="C184" i="8" s="1"/>
  <c r="B184" i="8"/>
  <c r="A185" i="8"/>
  <c r="C185" i="8" s="1"/>
  <c r="B185" i="8"/>
  <c r="A186" i="8"/>
  <c r="C186" i="8" s="1"/>
  <c r="B186" i="8"/>
  <c r="A187" i="8"/>
  <c r="C187" i="8" s="1"/>
  <c r="B187" i="8"/>
  <c r="A188" i="8"/>
  <c r="C188" i="8" s="1"/>
  <c r="B188" i="8"/>
  <c r="A189" i="8"/>
  <c r="C189" i="8" s="1"/>
  <c r="B189" i="8"/>
  <c r="A190" i="8"/>
  <c r="C190" i="8" s="1"/>
  <c r="B190" i="8"/>
  <c r="A191" i="8"/>
  <c r="C191" i="8" s="1"/>
  <c r="B191" i="8"/>
  <c r="A192" i="8"/>
  <c r="C192" i="8" s="1"/>
  <c r="B192" i="8"/>
  <c r="A193" i="8"/>
  <c r="C193" i="8" s="1"/>
  <c r="B193" i="8"/>
  <c r="A194" i="8"/>
  <c r="C194" i="8" s="1"/>
  <c r="B194" i="8"/>
  <c r="A195" i="8"/>
  <c r="C195" i="8" s="1"/>
  <c r="B195" i="8"/>
  <c r="A196" i="8"/>
  <c r="C196" i="8" s="1"/>
  <c r="B196" i="8"/>
  <c r="A197" i="8"/>
  <c r="C197" i="8" s="1"/>
  <c r="B197" i="8"/>
  <c r="A198" i="8"/>
  <c r="C198" i="8" s="1"/>
  <c r="B198" i="8"/>
  <c r="A199" i="8"/>
  <c r="C199" i="8" s="1"/>
  <c r="B199" i="8"/>
  <c r="A200" i="8"/>
  <c r="C200" i="8" s="1"/>
  <c r="B200" i="8"/>
  <c r="A201" i="8"/>
  <c r="C201" i="8" s="1"/>
  <c r="B201" i="8"/>
  <c r="A202" i="8"/>
  <c r="C202" i="8" s="1"/>
  <c r="B202" i="8"/>
  <c r="A203" i="8"/>
  <c r="C203" i="8" s="1"/>
  <c r="B203" i="8"/>
  <c r="A204" i="8"/>
  <c r="C204" i="8" s="1"/>
  <c r="B204" i="8"/>
  <c r="A205" i="8"/>
  <c r="C205" i="8" s="1"/>
  <c r="B205" i="8"/>
  <c r="A206" i="8"/>
  <c r="C206" i="8" s="1"/>
  <c r="B206" i="8"/>
  <c r="A207" i="8"/>
  <c r="C207" i="8" s="1"/>
  <c r="B207" i="8"/>
  <c r="A208" i="8"/>
  <c r="C208" i="8" s="1"/>
  <c r="B208" i="8"/>
  <c r="A209" i="8"/>
  <c r="C209" i="8" s="1"/>
  <c r="B209" i="8"/>
  <c r="A210" i="8"/>
  <c r="C210" i="8" s="1"/>
  <c r="B210" i="8"/>
  <c r="A211" i="8"/>
  <c r="C211" i="8" s="1"/>
  <c r="B211" i="8"/>
  <c r="A212" i="8"/>
  <c r="C212" i="8" s="1"/>
  <c r="B212" i="8"/>
  <c r="A213" i="8"/>
  <c r="C213" i="8" s="1"/>
  <c r="B213" i="8"/>
  <c r="A214" i="8"/>
  <c r="C214" i="8" s="1"/>
  <c r="B214" i="8"/>
  <c r="B14" i="8"/>
  <c r="A14" i="8"/>
  <c r="A253" i="7"/>
  <c r="C253" i="7" s="1"/>
  <c r="A254" i="7"/>
  <c r="C254" i="7" s="1"/>
  <c r="A255" i="7"/>
  <c r="C255" i="7" s="1"/>
  <c r="A256" i="7"/>
  <c r="C256" i="7" s="1"/>
  <c r="A257" i="7"/>
  <c r="C257" i="7" s="1"/>
  <c r="A258" i="7"/>
  <c r="C258" i="7" s="1"/>
  <c r="A259" i="7"/>
  <c r="A260" i="7"/>
  <c r="C260" i="7" s="1"/>
  <c r="A261" i="7"/>
  <c r="C261" i="7" s="1"/>
  <c r="A262" i="7"/>
  <c r="C262" i="7" s="1"/>
  <c r="A263" i="7"/>
  <c r="C263" i="7" s="1"/>
  <c r="A264" i="7"/>
  <c r="C264" i="7" s="1"/>
  <c r="A265" i="7"/>
  <c r="C265" i="7" s="1"/>
  <c r="A266" i="7"/>
  <c r="C266" i="7" s="1"/>
  <c r="A267" i="7"/>
  <c r="C267" i="7" s="1"/>
  <c r="A268" i="7"/>
  <c r="A269" i="7"/>
  <c r="C269" i="7" s="1"/>
  <c r="A270" i="7"/>
  <c r="C270" i="7" s="1"/>
  <c r="A271" i="7"/>
  <c r="C271" i="7" s="1"/>
  <c r="A272" i="7"/>
  <c r="C272" i="7" s="1"/>
  <c r="A273" i="7"/>
  <c r="C273" i="7" s="1"/>
  <c r="A274" i="7"/>
  <c r="C274" i="7" s="1"/>
  <c r="A275" i="7"/>
  <c r="C275" i="7" s="1"/>
  <c r="A276" i="7"/>
  <c r="C276" i="7" s="1"/>
  <c r="A277" i="7"/>
  <c r="A278" i="7"/>
  <c r="C278" i="7" s="1"/>
  <c r="A279" i="7"/>
  <c r="C279" i="7" s="1"/>
  <c r="A280" i="7"/>
  <c r="C280" i="7" s="1"/>
  <c r="A281" i="7"/>
  <c r="C281" i="7" s="1"/>
  <c r="A282" i="7"/>
  <c r="C282" i="7" s="1"/>
  <c r="A283" i="7"/>
  <c r="A284" i="7"/>
  <c r="C284" i="7" s="1"/>
  <c r="A285" i="7"/>
  <c r="C285" i="7" s="1"/>
  <c r="A286" i="7"/>
  <c r="C286" i="7" s="1"/>
  <c r="A287" i="7"/>
  <c r="C287" i="7" s="1"/>
  <c r="A288" i="7"/>
  <c r="C288" i="7" s="1"/>
  <c r="A289" i="7"/>
  <c r="C289" i="7" s="1"/>
  <c r="A290" i="7"/>
  <c r="C290" i="7" s="1"/>
  <c r="A291" i="7"/>
  <c r="A292" i="7"/>
  <c r="C292" i="7" s="1"/>
  <c r="A293" i="7"/>
  <c r="C293" i="7" s="1"/>
  <c r="A294" i="7"/>
  <c r="C294" i="7" s="1"/>
  <c r="A295" i="7"/>
  <c r="C295" i="7" s="1"/>
  <c r="A296" i="7"/>
  <c r="C296" i="7" s="1"/>
  <c r="A297" i="7"/>
  <c r="C297" i="7" s="1"/>
  <c r="A298" i="7"/>
  <c r="C298" i="7" s="1"/>
  <c r="A299" i="7"/>
  <c r="C299" i="7" s="1"/>
  <c r="A300" i="7"/>
  <c r="C300" i="7" s="1"/>
  <c r="A301" i="7"/>
  <c r="C301" i="7" s="1"/>
  <c r="A302" i="7"/>
  <c r="C302" i="7" s="1"/>
  <c r="A303" i="7"/>
  <c r="C303" i="7" s="1"/>
  <c r="A304" i="7"/>
  <c r="A305" i="7"/>
  <c r="C305" i="7" s="1"/>
  <c r="A306" i="7"/>
  <c r="C306" i="7" s="1"/>
  <c r="A307" i="7"/>
  <c r="C307" i="7" s="1"/>
  <c r="A308" i="7"/>
  <c r="C308" i="7" s="1"/>
  <c r="A309" i="7"/>
  <c r="C309" i="7" s="1"/>
  <c r="A310" i="7"/>
  <c r="C310" i="7" s="1"/>
  <c r="A311" i="7"/>
  <c r="C311" i="7" s="1"/>
  <c r="A312" i="7"/>
  <c r="C312" i="7" s="1"/>
  <c r="A313" i="7"/>
  <c r="C313" i="7" s="1"/>
  <c r="A314" i="7"/>
  <c r="C314" i="7" s="1"/>
  <c r="A315" i="7"/>
  <c r="C315" i="7" s="1"/>
  <c r="A316" i="7"/>
  <c r="C316" i="7" s="1"/>
  <c r="A317" i="7"/>
  <c r="A318" i="7"/>
  <c r="C318" i="7" s="1"/>
  <c r="A319" i="7"/>
  <c r="C319" i="7" s="1"/>
  <c r="A320" i="7"/>
  <c r="A321" i="7"/>
  <c r="C321" i="7" s="1"/>
  <c r="A322" i="7"/>
  <c r="C322" i="7" s="1"/>
  <c r="A323" i="7"/>
  <c r="A324" i="7"/>
  <c r="C324" i="7" s="1"/>
  <c r="A325" i="7"/>
  <c r="C325" i="7" s="1"/>
  <c r="A326" i="7"/>
  <c r="C326" i="7" s="1"/>
  <c r="A327" i="7"/>
  <c r="A328" i="7"/>
  <c r="C328" i="7" s="1"/>
  <c r="A329" i="7"/>
  <c r="C329" i="7" s="1"/>
  <c r="A330" i="7"/>
  <c r="C330" i="7" s="1"/>
  <c r="A331" i="7"/>
  <c r="C331" i="7" s="1"/>
  <c r="A332" i="7"/>
  <c r="C332" i="7" s="1"/>
  <c r="A333" i="7"/>
  <c r="C333" i="7" s="1"/>
  <c r="A334" i="7"/>
  <c r="C334" i="7" s="1"/>
  <c r="A335" i="7"/>
  <c r="C335" i="7" s="1"/>
  <c r="A336" i="7"/>
  <c r="C336" i="7" s="1"/>
  <c r="A337" i="7"/>
  <c r="C337" i="7" s="1"/>
  <c r="A338" i="7"/>
  <c r="C338" i="7" s="1"/>
  <c r="A339" i="7"/>
  <c r="C339" i="7" s="1"/>
  <c r="A340" i="7"/>
  <c r="C340" i="7" s="1"/>
  <c r="A341" i="7"/>
  <c r="A342" i="7"/>
  <c r="C342" i="7" s="1"/>
  <c r="A343" i="7"/>
  <c r="C343" i="7" s="1"/>
  <c r="A344" i="7"/>
  <c r="C344" i="7" s="1"/>
  <c r="A345" i="7"/>
  <c r="C345" i="7" s="1"/>
  <c r="A346" i="7"/>
  <c r="C346" i="7" s="1"/>
  <c r="A347" i="7"/>
  <c r="C347" i="7" s="1"/>
  <c r="A348" i="7"/>
  <c r="C348" i="7" s="1"/>
  <c r="A349" i="7"/>
  <c r="C349" i="7" s="1"/>
  <c r="A350" i="7"/>
  <c r="C350" i="7" s="1"/>
  <c r="A351" i="7"/>
  <c r="C351" i="7" s="1"/>
  <c r="A352" i="7"/>
  <c r="C352" i="7" s="1"/>
  <c r="A353" i="7"/>
  <c r="A354" i="7"/>
  <c r="C354" i="7" s="1"/>
  <c r="A355" i="7"/>
  <c r="C355" i="7" s="1"/>
  <c r="A356" i="7"/>
  <c r="C356" i="7" s="1"/>
  <c r="A357" i="7"/>
  <c r="C357" i="7" s="1"/>
  <c r="A358" i="7"/>
  <c r="C358" i="7" s="1"/>
  <c r="A359" i="7"/>
  <c r="C359" i="7" s="1"/>
  <c r="A360" i="7"/>
  <c r="C360" i="7" s="1"/>
  <c r="A361" i="7"/>
  <c r="C361" i="7" s="1"/>
  <c r="A362" i="7"/>
  <c r="C362" i="7" s="1"/>
  <c r="A363" i="7"/>
  <c r="A364" i="7"/>
  <c r="C364" i="7" s="1"/>
  <c r="A365" i="7"/>
  <c r="C365" i="7" s="1"/>
  <c r="A366" i="7"/>
  <c r="C366" i="7" s="1"/>
  <c r="A367" i="7"/>
  <c r="C367" i="7" s="1"/>
  <c r="A368" i="7"/>
  <c r="A369" i="7"/>
  <c r="C369" i="7" s="1"/>
  <c r="A370" i="7"/>
  <c r="C370" i="7" s="1"/>
  <c r="A371" i="7"/>
  <c r="C371" i="7" s="1"/>
  <c r="A372" i="7"/>
  <c r="C372" i="7" s="1"/>
  <c r="A373" i="7"/>
  <c r="C373" i="7" s="1"/>
  <c r="A374" i="7"/>
  <c r="C374" i="7" s="1"/>
  <c r="A375" i="7"/>
  <c r="C375" i="7" s="1"/>
  <c r="A376" i="7"/>
  <c r="A377" i="7"/>
  <c r="C377" i="7" s="1"/>
  <c r="A378" i="7"/>
  <c r="C378" i="7" s="1"/>
  <c r="A379" i="7"/>
  <c r="C379" i="7" s="1"/>
  <c r="A380" i="7"/>
  <c r="C380" i="7" s="1"/>
  <c r="A381" i="7"/>
  <c r="A382" i="7"/>
  <c r="C382" i="7" s="1"/>
  <c r="A383" i="7"/>
  <c r="C383" i="7" s="1"/>
  <c r="A384" i="7"/>
  <c r="C384" i="7" s="1"/>
  <c r="A385" i="7"/>
  <c r="C385" i="7" s="1"/>
  <c r="A386" i="7"/>
  <c r="C386" i="7" s="1"/>
  <c r="A387" i="7"/>
  <c r="C387" i="7" s="1"/>
  <c r="A388" i="7"/>
  <c r="C388" i="7" s="1"/>
  <c r="A389" i="7"/>
  <c r="A390" i="7"/>
  <c r="C390" i="7" s="1"/>
  <c r="A391" i="7"/>
  <c r="C391" i="7" s="1"/>
  <c r="A392" i="7"/>
  <c r="C392" i="7" s="1"/>
  <c r="A393" i="7"/>
  <c r="C393" i="7" s="1"/>
  <c r="A394" i="7"/>
  <c r="C394" i="7" s="1"/>
  <c r="A395" i="7"/>
  <c r="C395" i="7" s="1"/>
  <c r="A396" i="7"/>
  <c r="C396" i="7" s="1"/>
  <c r="A397" i="7"/>
  <c r="C397" i="7" s="1"/>
  <c r="A398" i="7"/>
  <c r="C398" i="7" s="1"/>
  <c r="A399" i="7"/>
  <c r="C399" i="7" s="1"/>
  <c r="A400" i="7"/>
  <c r="C400" i="7" s="1"/>
  <c r="A401" i="7"/>
  <c r="C401" i="7" s="1"/>
  <c r="A402" i="7"/>
  <c r="C402" i="7" s="1"/>
  <c r="A403" i="7"/>
  <c r="A404" i="7"/>
  <c r="C404" i="7" s="1"/>
  <c r="A405" i="7"/>
  <c r="C405" i="7" s="1"/>
  <c r="A406" i="7"/>
  <c r="C406" i="7" s="1"/>
  <c r="A407" i="7"/>
  <c r="C407" i="7" s="1"/>
  <c r="A408" i="7"/>
  <c r="C408" i="7" s="1"/>
  <c r="A409" i="7"/>
  <c r="C409" i="7" s="1"/>
  <c r="A410" i="7"/>
  <c r="C410" i="7" s="1"/>
  <c r="A411" i="7"/>
  <c r="C411" i="7" s="1"/>
  <c r="A412" i="7"/>
  <c r="C412" i="7" s="1"/>
  <c r="A413" i="7"/>
  <c r="C413" i="7" s="1"/>
  <c r="A414" i="7"/>
  <c r="C414" i="7" s="1"/>
  <c r="A415" i="7"/>
  <c r="C415" i="7" s="1"/>
  <c r="A416" i="7"/>
  <c r="C416" i="7" s="1"/>
  <c r="A417" i="7"/>
  <c r="A418" i="7"/>
  <c r="C418" i="7" s="1"/>
  <c r="A419" i="7"/>
  <c r="C419" i="7" s="1"/>
  <c r="A420" i="7"/>
  <c r="C420" i="7" s="1"/>
  <c r="A421" i="7"/>
  <c r="C421" i="7" s="1"/>
  <c r="A422" i="7"/>
  <c r="C422" i="7" s="1"/>
  <c r="A423" i="7"/>
  <c r="A424" i="7"/>
  <c r="A425" i="7"/>
  <c r="C425" i="7" s="1"/>
  <c r="A426" i="7"/>
  <c r="C426" i="7" s="1"/>
  <c r="A427" i="7"/>
  <c r="C427" i="7" s="1"/>
  <c r="A428" i="7"/>
  <c r="C428" i="7" s="1"/>
  <c r="A429" i="7"/>
  <c r="C429" i="7" s="1"/>
  <c r="A430" i="7"/>
  <c r="C430" i="7" s="1"/>
  <c r="A431" i="7"/>
  <c r="C431" i="7" s="1"/>
  <c r="A432" i="7"/>
  <c r="C432" i="7" s="1"/>
  <c r="A433" i="7"/>
  <c r="C433" i="7" s="1"/>
  <c r="A434" i="7"/>
  <c r="C434" i="7" s="1"/>
  <c r="A435" i="7"/>
  <c r="C435" i="7" s="1"/>
  <c r="A436" i="7"/>
  <c r="C436" i="7" s="1"/>
  <c r="A437" i="7"/>
  <c r="C437" i="7" s="1"/>
  <c r="A438" i="7"/>
  <c r="C438" i="7" s="1"/>
  <c r="A439" i="7"/>
  <c r="C439" i="7" s="1"/>
  <c r="A440" i="7"/>
  <c r="A441" i="7"/>
  <c r="C441" i="7" s="1"/>
  <c r="A442" i="7"/>
  <c r="C442" i="7" s="1"/>
  <c r="A443" i="7"/>
  <c r="C443" i="7" s="1"/>
  <c r="A444" i="7"/>
  <c r="C444" i="7" s="1"/>
  <c r="A445" i="7"/>
  <c r="C445" i="7" s="1"/>
  <c r="A446" i="7"/>
  <c r="C446" i="7" s="1"/>
  <c r="A447" i="7"/>
  <c r="C447" i="7" s="1"/>
  <c r="A448" i="7"/>
  <c r="C448" i="7" s="1"/>
  <c r="A449" i="7"/>
  <c r="C449" i="7" s="1"/>
  <c r="A450" i="7"/>
  <c r="C450" i="7" s="1"/>
  <c r="A451" i="7"/>
  <c r="C451" i="7" s="1"/>
  <c r="A452" i="7"/>
  <c r="C452" i="7" s="1"/>
  <c r="A453" i="7"/>
  <c r="A454" i="7"/>
  <c r="C454" i="7" s="1"/>
  <c r="A455" i="7"/>
  <c r="C455" i="7" s="1"/>
  <c r="A456" i="7"/>
  <c r="C456" i="7" s="1"/>
  <c r="A457" i="7"/>
  <c r="C457" i="7" s="1"/>
  <c r="A458" i="7"/>
  <c r="C458" i="7" s="1"/>
  <c r="A459" i="7"/>
  <c r="C459" i="7" s="1"/>
  <c r="A460" i="7"/>
  <c r="A461" i="7"/>
  <c r="C461" i="7" s="1"/>
  <c r="A462" i="7"/>
  <c r="C462" i="7" s="1"/>
  <c r="A463" i="7"/>
  <c r="C463" i="7" s="1"/>
  <c r="A464" i="7"/>
  <c r="C464" i="7" s="1"/>
  <c r="A465" i="7"/>
  <c r="C465" i="7" s="1"/>
  <c r="A466" i="7"/>
  <c r="C466" i="7" s="1"/>
  <c r="A467" i="7"/>
  <c r="C467" i="7" s="1"/>
  <c r="A468" i="7"/>
  <c r="C468" i="7" s="1"/>
  <c r="A469" i="7"/>
  <c r="C469" i="7" s="1"/>
  <c r="A470" i="7"/>
  <c r="C470" i="7" s="1"/>
  <c r="A471" i="7"/>
  <c r="C471" i="7" s="1"/>
  <c r="A472" i="7"/>
  <c r="C472" i="7" s="1"/>
  <c r="A473" i="7"/>
  <c r="C473" i="7" s="1"/>
  <c r="A474" i="7"/>
  <c r="C474" i="7" s="1"/>
  <c r="A475" i="7"/>
  <c r="C475" i="7" s="1"/>
  <c r="A476" i="7"/>
  <c r="C476" i="7" s="1"/>
  <c r="A477" i="7"/>
  <c r="C477" i="7" s="1"/>
  <c r="A478" i="7"/>
  <c r="C478" i="7" s="1"/>
  <c r="A479" i="7"/>
  <c r="C479" i="7" s="1"/>
  <c r="A480" i="7"/>
  <c r="C480" i="7" s="1"/>
  <c r="A481" i="7"/>
  <c r="C481" i="7" s="1"/>
  <c r="A482" i="7"/>
  <c r="C482" i="7" s="1"/>
  <c r="A483" i="7"/>
  <c r="C483" i="7" s="1"/>
  <c r="A484" i="7"/>
  <c r="C484" i="7" s="1"/>
  <c r="A485" i="7"/>
  <c r="C485" i="7" s="1"/>
  <c r="A486" i="7"/>
  <c r="C486" i="7" s="1"/>
  <c r="A487" i="7"/>
  <c r="A488" i="7"/>
  <c r="A489" i="7"/>
  <c r="C489" i="7" s="1"/>
  <c r="A490" i="7"/>
  <c r="C490" i="7" s="1"/>
  <c r="A491" i="7"/>
  <c r="C491" i="7" s="1"/>
  <c r="A492" i="7"/>
  <c r="C492" i="7" s="1"/>
  <c r="A493" i="7"/>
  <c r="C493" i="7" s="1"/>
  <c r="A494" i="7"/>
  <c r="C494" i="7" s="1"/>
  <c r="A495" i="7"/>
  <c r="C495" i="7" s="1"/>
  <c r="A496" i="7"/>
  <c r="C496" i="7" s="1"/>
  <c r="A497" i="7"/>
  <c r="C497" i="7" s="1"/>
  <c r="A498" i="7"/>
  <c r="C498" i="7" s="1"/>
  <c r="A499" i="7"/>
  <c r="C499" i="7" s="1"/>
  <c r="A500" i="7"/>
  <c r="C500" i="7" s="1"/>
  <c r="A501" i="7"/>
  <c r="C501" i="7" s="1"/>
  <c r="A502" i="7"/>
  <c r="C502" i="7" s="1"/>
  <c r="A503" i="7"/>
  <c r="C503" i="7" s="1"/>
  <c r="A504" i="7"/>
  <c r="C504" i="7" s="1"/>
  <c r="A505" i="7"/>
  <c r="C505" i="7" s="1"/>
  <c r="A506" i="7"/>
  <c r="C506" i="7" s="1"/>
  <c r="A507" i="7"/>
  <c r="C507" i="7" s="1"/>
  <c r="A508" i="7"/>
  <c r="C508" i="7" s="1"/>
  <c r="A509" i="7"/>
  <c r="C509" i="7" s="1"/>
  <c r="A510" i="7"/>
  <c r="C510" i="7" s="1"/>
  <c r="A511" i="7"/>
  <c r="C511" i="7" s="1"/>
  <c r="A512" i="7"/>
  <c r="A513" i="7"/>
  <c r="C513" i="7" s="1"/>
  <c r="A514" i="7"/>
  <c r="C514" i="7" s="1"/>
  <c r="A515" i="7"/>
  <c r="C515" i="7" s="1"/>
  <c r="A516" i="7"/>
  <c r="C516" i="7" s="1"/>
  <c r="A517" i="7"/>
  <c r="C517" i="7" s="1"/>
  <c r="A518" i="7"/>
  <c r="C518" i="7" s="1"/>
  <c r="A519" i="7"/>
  <c r="A520" i="7"/>
  <c r="C520" i="7" s="1"/>
  <c r="A521" i="7"/>
  <c r="C521" i="7" s="1"/>
  <c r="A522" i="7"/>
  <c r="C522" i="7" s="1"/>
  <c r="A523" i="7"/>
  <c r="A524" i="7"/>
  <c r="C524" i="7" s="1"/>
  <c r="A525" i="7"/>
  <c r="C525" i="7" s="1"/>
  <c r="A526" i="7"/>
  <c r="C526" i="7" s="1"/>
  <c r="A527" i="7"/>
  <c r="C527" i="7" s="1"/>
  <c r="A528" i="7"/>
  <c r="C528" i="7" s="1"/>
  <c r="A529" i="7"/>
  <c r="C529" i="7" s="1"/>
  <c r="A530" i="7"/>
  <c r="C530" i="7" s="1"/>
  <c r="A531" i="7"/>
  <c r="C531" i="7" s="1"/>
  <c r="A532" i="7"/>
  <c r="C532" i="7" s="1"/>
  <c r="A533" i="7"/>
  <c r="C533" i="7" s="1"/>
  <c r="A534" i="7"/>
  <c r="C534" i="7" s="1"/>
  <c r="A535" i="7"/>
  <c r="C535" i="7" s="1"/>
  <c r="A536" i="7"/>
  <c r="C536" i="7" s="1"/>
  <c r="A537" i="7"/>
  <c r="C537" i="7" s="1"/>
  <c r="A538" i="7"/>
  <c r="C538" i="7" s="1"/>
  <c r="A539" i="7"/>
  <c r="C539" i="7" s="1"/>
  <c r="A540" i="7"/>
  <c r="C540" i="7" s="1"/>
  <c r="A541" i="7"/>
  <c r="C541" i="7" s="1"/>
  <c r="A542" i="7"/>
  <c r="C542" i="7" s="1"/>
  <c r="A543" i="7"/>
  <c r="C543" i="7" s="1"/>
  <c r="A544" i="7"/>
  <c r="C544" i="7" s="1"/>
  <c r="A545" i="7"/>
  <c r="C545" i="7" s="1"/>
  <c r="A546" i="7"/>
  <c r="C546" i="7" s="1"/>
  <c r="A547" i="7"/>
  <c r="C547" i="7" s="1"/>
  <c r="A548" i="7"/>
  <c r="C548" i="7" s="1"/>
  <c r="A549" i="7"/>
  <c r="C549" i="7" s="1"/>
  <c r="A550" i="7"/>
  <c r="C550" i="7" s="1"/>
  <c r="A551" i="7"/>
  <c r="A552" i="7"/>
  <c r="C552" i="7" s="1"/>
  <c r="A553" i="7"/>
  <c r="C553" i="7" s="1"/>
  <c r="A554" i="7"/>
  <c r="C554" i="7" s="1"/>
  <c r="A555" i="7"/>
  <c r="C555" i="7" s="1"/>
  <c r="A556" i="7"/>
  <c r="C556" i="7" s="1"/>
  <c r="A557" i="7"/>
  <c r="C557" i="7" s="1"/>
  <c r="A558" i="7"/>
  <c r="C558" i="7" s="1"/>
  <c r="A559" i="7"/>
  <c r="C559" i="7" s="1"/>
  <c r="A560" i="7"/>
  <c r="A561" i="7"/>
  <c r="C561" i="7" s="1"/>
  <c r="A562" i="7"/>
  <c r="C562" i="7" s="1"/>
  <c r="A563" i="7"/>
  <c r="C563" i="7" s="1"/>
  <c r="A564" i="7"/>
  <c r="C564" i="7" s="1"/>
  <c r="A565" i="7"/>
  <c r="C565" i="7" s="1"/>
  <c r="A566" i="7"/>
  <c r="C566" i="7" s="1"/>
  <c r="A567" i="7"/>
  <c r="A568" i="7"/>
  <c r="C568" i="7" s="1"/>
  <c r="A569" i="7"/>
  <c r="C569" i="7" s="1"/>
  <c r="A570" i="7"/>
  <c r="C570" i="7" s="1"/>
  <c r="A571" i="7"/>
  <c r="C571" i="7" s="1"/>
  <c r="A572" i="7"/>
  <c r="C572" i="7" s="1"/>
  <c r="A573" i="7"/>
  <c r="A574" i="7"/>
  <c r="C574" i="7" s="1"/>
  <c r="A575" i="7"/>
  <c r="C575" i="7" s="1"/>
  <c r="A576" i="7"/>
  <c r="A577" i="7"/>
  <c r="C577" i="7" s="1"/>
  <c r="A578" i="7"/>
  <c r="C578" i="7" s="1"/>
  <c r="A579" i="7"/>
  <c r="C579" i="7" s="1"/>
  <c r="A580" i="7"/>
  <c r="C580" i="7" s="1"/>
  <c r="A581" i="7"/>
  <c r="C581" i="7" s="1"/>
  <c r="A582" i="7"/>
  <c r="C582" i="7" s="1"/>
  <c r="A583" i="7"/>
  <c r="C583" i="7" s="1"/>
  <c r="A584" i="7"/>
  <c r="C584" i="7" s="1"/>
  <c r="A585" i="7"/>
  <c r="C585" i="7" s="1"/>
  <c r="A586" i="7"/>
  <c r="C586" i="7" s="1"/>
  <c r="A587" i="7"/>
  <c r="C587" i="7" s="1"/>
  <c r="A588" i="7"/>
  <c r="C588" i="7" s="1"/>
  <c r="A589" i="7"/>
  <c r="C589" i="7" s="1"/>
  <c r="A590" i="7"/>
  <c r="C590" i="7" s="1"/>
  <c r="A591" i="7"/>
  <c r="C591" i="7" s="1"/>
  <c r="A592" i="7"/>
  <c r="C592" i="7" s="1"/>
  <c r="A593" i="7"/>
  <c r="C593" i="7" s="1"/>
  <c r="A594" i="7"/>
  <c r="C594" i="7" s="1"/>
  <c r="A595" i="7"/>
  <c r="A596" i="7"/>
  <c r="C596" i="7" s="1"/>
  <c r="A597" i="7"/>
  <c r="C597" i="7" s="1"/>
  <c r="A598" i="7"/>
  <c r="C598" i="7" s="1"/>
  <c r="A599" i="7"/>
  <c r="C599" i="7" s="1"/>
  <c r="A600" i="7"/>
  <c r="C600" i="7" s="1"/>
  <c r="A601" i="7"/>
  <c r="C601" i="7" s="1"/>
  <c r="A602" i="7"/>
  <c r="C602" i="7" s="1"/>
  <c r="A603" i="7"/>
  <c r="A604" i="7"/>
  <c r="C604" i="7" s="1"/>
  <c r="A605" i="7"/>
  <c r="C605" i="7" s="1"/>
  <c r="A606" i="7"/>
  <c r="C606" i="7" s="1"/>
  <c r="A607" i="7"/>
  <c r="C607" i="7" s="1"/>
  <c r="A608" i="7"/>
  <c r="C608" i="7" s="1"/>
  <c r="A609" i="7"/>
  <c r="A610" i="7"/>
  <c r="C610" i="7" s="1"/>
  <c r="A611" i="7"/>
  <c r="C611" i="7" s="1"/>
  <c r="A612" i="7"/>
  <c r="C612" i="7" s="1"/>
  <c r="A613" i="7"/>
  <c r="C613" i="7" s="1"/>
  <c r="A614" i="7"/>
  <c r="C614" i="7" s="1"/>
  <c r="A615" i="7"/>
  <c r="C615" i="7" s="1"/>
  <c r="A616" i="7"/>
  <c r="C616" i="7" s="1"/>
  <c r="A617" i="7"/>
  <c r="C617" i="7" s="1"/>
  <c r="A618" i="7"/>
  <c r="C618" i="7" s="1"/>
  <c r="A619" i="7"/>
  <c r="C619" i="7" s="1"/>
  <c r="A620" i="7"/>
  <c r="C620" i="7" s="1"/>
  <c r="A621" i="7"/>
  <c r="C621" i="7" s="1"/>
  <c r="A622" i="7"/>
  <c r="C622" i="7" s="1"/>
  <c r="A623" i="7"/>
  <c r="C623" i="7" s="1"/>
  <c r="A624" i="7"/>
  <c r="C624" i="7" s="1"/>
  <c r="A625" i="7"/>
  <c r="C625" i="7" s="1"/>
  <c r="A626" i="7"/>
  <c r="C626" i="7" s="1"/>
  <c r="A627" i="7"/>
  <c r="C627" i="7" s="1"/>
  <c r="A628" i="7"/>
  <c r="C628" i="7" s="1"/>
  <c r="A629" i="7"/>
  <c r="C629" i="7" s="1"/>
  <c r="A630" i="7"/>
  <c r="C630" i="7" s="1"/>
  <c r="A631" i="7"/>
  <c r="C631" i="7" s="1"/>
  <c r="A632" i="7"/>
  <c r="C632" i="7" s="1"/>
  <c r="A633" i="7"/>
  <c r="C633" i="7" s="1"/>
  <c r="A634" i="7"/>
  <c r="C634" i="7" s="1"/>
  <c r="A635" i="7"/>
  <c r="A636" i="7"/>
  <c r="C636" i="7" s="1"/>
  <c r="A637" i="7"/>
  <c r="C637" i="7" s="1"/>
  <c r="A638" i="7"/>
  <c r="C638" i="7" s="1"/>
  <c r="A639" i="7"/>
  <c r="C639" i="7" s="1"/>
  <c r="A640" i="7"/>
  <c r="C640" i="7" s="1"/>
  <c r="A641" i="7"/>
  <c r="A642" i="7"/>
  <c r="A643" i="7"/>
  <c r="C643" i="7" s="1"/>
  <c r="A644" i="7"/>
  <c r="C644" i="7" s="1"/>
  <c r="A645" i="7"/>
  <c r="C645" i="7" s="1"/>
  <c r="A646" i="7"/>
  <c r="C646" i="7" s="1"/>
  <c r="A647" i="7"/>
  <c r="C647" i="7" s="1"/>
  <c r="A648" i="7"/>
  <c r="C648" i="7" s="1"/>
  <c r="A649" i="7"/>
  <c r="C649" i="7" s="1"/>
  <c r="A650" i="7"/>
  <c r="C650" i="7" s="1"/>
  <c r="A651" i="7"/>
  <c r="C651" i="7" s="1"/>
  <c r="A652" i="7"/>
  <c r="C652" i="7" s="1"/>
  <c r="A653" i="7"/>
  <c r="A654" i="7"/>
  <c r="C654" i="7" s="1"/>
  <c r="A655" i="7"/>
  <c r="A656" i="7"/>
  <c r="C656" i="7" s="1"/>
  <c r="A657" i="7"/>
  <c r="C657" i="7" s="1"/>
  <c r="A658" i="7"/>
  <c r="C658" i="7" s="1"/>
  <c r="A659" i="7"/>
  <c r="C659" i="7" s="1"/>
  <c r="A660" i="7"/>
  <c r="C660" i="7" s="1"/>
  <c r="A661" i="7"/>
  <c r="C661" i="7" s="1"/>
  <c r="A662" i="7"/>
  <c r="A663" i="7"/>
  <c r="C663" i="7" s="1"/>
  <c r="A664" i="7"/>
  <c r="C664" i="7" s="1"/>
  <c r="A665" i="7"/>
  <c r="C665" i="7" s="1"/>
  <c r="A666" i="7"/>
  <c r="C666" i="7" s="1"/>
  <c r="A667" i="7"/>
  <c r="C667" i="7" s="1"/>
  <c r="A668" i="7"/>
  <c r="C668" i="7" s="1"/>
  <c r="A669" i="7"/>
  <c r="A670" i="7"/>
  <c r="C670" i="7" s="1"/>
  <c r="A671" i="7"/>
  <c r="C671" i="7" s="1"/>
  <c r="A672" i="7"/>
  <c r="C672" i="7" s="1"/>
  <c r="A673" i="7"/>
  <c r="C673" i="7" s="1"/>
  <c r="A674" i="7"/>
  <c r="C674" i="7" s="1"/>
  <c r="A675" i="7"/>
  <c r="C675" i="7" s="1"/>
  <c r="A676" i="7"/>
  <c r="C676" i="7" s="1"/>
  <c r="A677" i="7"/>
  <c r="C677" i="7" s="1"/>
  <c r="A678" i="7"/>
  <c r="C678" i="7" s="1"/>
  <c r="A679" i="7"/>
  <c r="A680" i="7"/>
  <c r="C680" i="7" s="1"/>
  <c r="A681" i="7"/>
  <c r="C681" i="7" s="1"/>
  <c r="A682" i="7"/>
  <c r="C682" i="7" s="1"/>
  <c r="A683" i="7"/>
  <c r="C683" i="7" s="1"/>
  <c r="A684" i="7"/>
  <c r="C684" i="7" s="1"/>
  <c r="A685" i="7"/>
  <c r="C685" i="7" s="1"/>
  <c r="A686" i="7"/>
  <c r="C686" i="7" s="1"/>
  <c r="A687" i="7"/>
  <c r="C687" i="7" s="1"/>
  <c r="A688" i="7"/>
  <c r="C688" i="7" s="1"/>
  <c r="A689" i="7"/>
  <c r="C689" i="7" s="1"/>
  <c r="A690" i="7"/>
  <c r="C690" i="7" s="1"/>
  <c r="A691" i="7"/>
  <c r="C691" i="7" s="1"/>
  <c r="A692" i="7"/>
  <c r="C692" i="7" s="1"/>
  <c r="A693" i="7"/>
  <c r="C693" i="7" s="1"/>
  <c r="A694" i="7"/>
  <c r="C694" i="7" s="1"/>
  <c r="A695" i="7"/>
  <c r="C695" i="7" s="1"/>
  <c r="A696" i="7"/>
  <c r="C696" i="7" s="1"/>
  <c r="A697" i="7"/>
  <c r="C697" i="7" s="1"/>
  <c r="A698" i="7"/>
  <c r="C698" i="7" s="1"/>
  <c r="A699" i="7"/>
  <c r="C699" i="7" s="1"/>
  <c r="A700" i="7"/>
  <c r="C700" i="7" s="1"/>
  <c r="A701" i="7"/>
  <c r="C701" i="7" s="1"/>
  <c r="A702" i="7"/>
  <c r="C702" i="7" s="1"/>
  <c r="A703" i="7"/>
  <c r="A704" i="7"/>
  <c r="C704" i="7" s="1"/>
  <c r="A705" i="7"/>
  <c r="C705" i="7" s="1"/>
  <c r="A706" i="7"/>
  <c r="A707" i="7"/>
  <c r="C707" i="7" s="1"/>
  <c r="A708" i="7"/>
  <c r="C708" i="7" s="1"/>
  <c r="A709" i="7"/>
  <c r="C709" i="7" s="1"/>
  <c r="A710" i="7"/>
  <c r="C710" i="7" s="1"/>
  <c r="A711" i="7"/>
  <c r="A712" i="7"/>
  <c r="C712" i="7" s="1"/>
  <c r="A713" i="7"/>
  <c r="C713" i="7" s="1"/>
  <c r="A714" i="7"/>
  <c r="C714" i="7" s="1"/>
  <c r="A715" i="7"/>
  <c r="C715" i="7" s="1"/>
  <c r="A716" i="7"/>
  <c r="C716" i="7" s="1"/>
  <c r="A717" i="7"/>
  <c r="A718" i="7"/>
  <c r="C718" i="7" s="1"/>
  <c r="A719" i="7"/>
  <c r="C719" i="7" s="1"/>
  <c r="A720" i="7"/>
  <c r="C720" i="7" s="1"/>
  <c r="A721" i="7"/>
  <c r="C721" i="7" s="1"/>
  <c r="A722" i="7"/>
  <c r="A723" i="7"/>
  <c r="C723" i="7" s="1"/>
  <c r="A724" i="7"/>
  <c r="C724" i="7" s="1"/>
  <c r="A725" i="7"/>
  <c r="C725" i="7" s="1"/>
  <c r="A726" i="7"/>
  <c r="A727" i="7"/>
  <c r="C727" i="7" s="1"/>
  <c r="A728" i="7"/>
  <c r="C728" i="7" s="1"/>
  <c r="A729" i="7"/>
  <c r="C729" i="7" s="1"/>
  <c r="A730" i="7"/>
  <c r="C730" i="7" s="1"/>
  <c r="A731" i="7"/>
  <c r="A732" i="7"/>
  <c r="C732" i="7" s="1"/>
  <c r="A733" i="7"/>
  <c r="A734" i="7"/>
  <c r="C734" i="7" s="1"/>
  <c r="A735" i="7"/>
  <c r="C735" i="7" s="1"/>
  <c r="A736" i="7"/>
  <c r="C736" i="7" s="1"/>
  <c r="A737" i="7"/>
  <c r="C737" i="7" s="1"/>
  <c r="A738" i="7"/>
  <c r="C738" i="7" s="1"/>
  <c r="A739" i="7"/>
  <c r="C739" i="7" s="1"/>
  <c r="A740" i="7"/>
  <c r="C740" i="7" s="1"/>
  <c r="A741" i="7"/>
  <c r="C741" i="7" s="1"/>
  <c r="A742" i="7"/>
  <c r="C742" i="7" s="1"/>
  <c r="A743" i="7"/>
  <c r="C743" i="7" s="1"/>
  <c r="A744" i="7"/>
  <c r="C744" i="7" s="1"/>
  <c r="A745" i="7"/>
  <c r="C745" i="7" s="1"/>
  <c r="A746" i="7"/>
  <c r="C746" i="7" s="1"/>
  <c r="A747" i="7"/>
  <c r="C747" i="7" s="1"/>
  <c r="A748" i="7"/>
  <c r="C748" i="7" s="1"/>
  <c r="A749" i="7"/>
  <c r="C749" i="7" s="1"/>
  <c r="A750" i="7"/>
  <c r="C750" i="7" s="1"/>
  <c r="A751" i="7"/>
  <c r="A752" i="7"/>
  <c r="C752" i="7" s="1"/>
  <c r="A753" i="7"/>
  <c r="C753" i="7" s="1"/>
  <c r="A754" i="7"/>
  <c r="C754" i="7" s="1"/>
  <c r="A755" i="7"/>
  <c r="C755" i="7" s="1"/>
  <c r="A756" i="7"/>
  <c r="C756" i="7" s="1"/>
  <c r="A757" i="7"/>
  <c r="C757" i="7" s="1"/>
  <c r="A758" i="7"/>
  <c r="C758" i="7" s="1"/>
  <c r="A759" i="7"/>
  <c r="A760" i="7"/>
  <c r="C760" i="7" s="1"/>
  <c r="A761" i="7"/>
  <c r="C761" i="7" s="1"/>
  <c r="A762" i="7"/>
  <c r="C762" i="7" s="1"/>
  <c r="A763" i="7"/>
  <c r="C763" i="7" s="1"/>
  <c r="A764" i="7"/>
  <c r="C764" i="7" s="1"/>
  <c r="A765" i="7"/>
  <c r="C765" i="7" s="1"/>
  <c r="A766" i="7"/>
  <c r="C766" i="7" s="1"/>
  <c r="A767" i="7"/>
  <c r="C767" i="7" s="1"/>
  <c r="A768" i="7"/>
  <c r="C768" i="7" s="1"/>
  <c r="A769" i="7"/>
  <c r="A770" i="7"/>
  <c r="A771" i="7"/>
  <c r="C771" i="7" s="1"/>
  <c r="A772" i="7"/>
  <c r="C772" i="7" s="1"/>
  <c r="A773" i="7"/>
  <c r="C773" i="7" s="1"/>
  <c r="A774" i="7"/>
  <c r="C774" i="7" s="1"/>
  <c r="A775" i="7"/>
  <c r="C775" i="7" s="1"/>
  <c r="A776" i="7"/>
  <c r="C776" i="7" s="1"/>
  <c r="A777" i="7"/>
  <c r="C777" i="7" s="1"/>
  <c r="A778" i="7"/>
  <c r="C778" i="7" s="1"/>
  <c r="A779" i="7"/>
  <c r="C779" i="7" s="1"/>
  <c r="A780" i="7"/>
  <c r="C780" i="7" s="1"/>
  <c r="A781" i="7"/>
  <c r="A782" i="7"/>
  <c r="C782" i="7" s="1"/>
  <c r="A783" i="7"/>
  <c r="A784" i="7"/>
  <c r="C784" i="7" s="1"/>
  <c r="A785" i="7"/>
  <c r="C785" i="7" s="1"/>
  <c r="A786" i="7"/>
  <c r="C786" i="7" s="1"/>
  <c r="A787" i="7"/>
  <c r="C787" i="7" s="1"/>
  <c r="A788" i="7"/>
  <c r="C788" i="7" s="1"/>
  <c r="A789" i="7"/>
  <c r="C789" i="7" s="1"/>
  <c r="A790" i="7"/>
  <c r="C790" i="7" s="1"/>
  <c r="A791" i="7"/>
  <c r="C791" i="7" s="1"/>
  <c r="A792" i="7"/>
  <c r="C792" i="7" s="1"/>
  <c r="A793" i="7"/>
  <c r="C793" i="7" s="1"/>
  <c r="A794" i="7"/>
  <c r="C794" i="7" s="1"/>
  <c r="A795" i="7"/>
  <c r="A796" i="7"/>
  <c r="C796" i="7" s="1"/>
  <c r="A797" i="7"/>
  <c r="A798" i="7"/>
  <c r="C798" i="7" s="1"/>
  <c r="A799" i="7"/>
  <c r="C799" i="7" s="1"/>
  <c r="A800" i="7"/>
  <c r="C800" i="7" s="1"/>
  <c r="A801" i="7"/>
  <c r="C801" i="7" s="1"/>
  <c r="A802" i="7"/>
  <c r="C802" i="7" s="1"/>
  <c r="A803" i="7"/>
  <c r="C803" i="7" s="1"/>
  <c r="A804" i="7"/>
  <c r="C804" i="7" s="1"/>
  <c r="A805" i="7"/>
  <c r="C805" i="7" s="1"/>
  <c r="A806" i="7"/>
  <c r="C806" i="7" s="1"/>
  <c r="A807" i="7"/>
  <c r="A808" i="7"/>
  <c r="C808" i="7" s="1"/>
  <c r="A809" i="7"/>
  <c r="C809" i="7" s="1"/>
  <c r="A810" i="7"/>
  <c r="C810" i="7" s="1"/>
  <c r="A811" i="7"/>
  <c r="C811" i="7" s="1"/>
  <c r="A812" i="7"/>
  <c r="C812" i="7" s="1"/>
  <c r="A813" i="7"/>
  <c r="C813" i="7" s="1"/>
  <c r="A814" i="7"/>
  <c r="C814" i="7" s="1"/>
  <c r="A815" i="7"/>
  <c r="C815" i="7" s="1"/>
  <c r="A816" i="7"/>
  <c r="C816" i="7" s="1"/>
  <c r="A817" i="7"/>
  <c r="C817" i="7" s="1"/>
  <c r="A818" i="7"/>
  <c r="C818" i="7" s="1"/>
  <c r="A819" i="7"/>
  <c r="C819" i="7" s="1"/>
  <c r="A820" i="7"/>
  <c r="C820" i="7" s="1"/>
  <c r="A821" i="7"/>
  <c r="C821" i="7" s="1"/>
  <c r="A822" i="7"/>
  <c r="C822" i="7" s="1"/>
  <c r="A823" i="7"/>
  <c r="C823" i="7" s="1"/>
  <c r="A824" i="7"/>
  <c r="C824" i="7" s="1"/>
  <c r="A825" i="7"/>
  <c r="C825" i="7" s="1"/>
  <c r="A826" i="7"/>
  <c r="C826" i="7" s="1"/>
  <c r="A827" i="7"/>
  <c r="A828" i="7"/>
  <c r="C828" i="7" s="1"/>
  <c r="A829" i="7"/>
  <c r="C829" i="7" s="1"/>
  <c r="A830" i="7"/>
  <c r="C830" i="7" s="1"/>
  <c r="A831" i="7"/>
  <c r="A832" i="7"/>
  <c r="C832" i="7" s="1"/>
  <c r="A833" i="7"/>
  <c r="C833" i="7" s="1"/>
  <c r="A834" i="7"/>
  <c r="A835" i="7"/>
  <c r="C835" i="7" s="1"/>
  <c r="A836" i="7"/>
  <c r="C836" i="7" s="1"/>
  <c r="A837" i="7"/>
  <c r="C837" i="7" s="1"/>
  <c r="A838" i="7"/>
  <c r="C838" i="7" s="1"/>
  <c r="A839" i="7"/>
  <c r="C839" i="7" s="1"/>
  <c r="A840" i="7"/>
  <c r="C840" i="7" s="1"/>
  <c r="A841" i="7"/>
  <c r="C841" i="7" s="1"/>
  <c r="A842" i="7"/>
  <c r="C842" i="7" s="1"/>
  <c r="A843" i="7"/>
  <c r="C843" i="7" s="1"/>
  <c r="A844" i="7"/>
  <c r="C844" i="7" s="1"/>
  <c r="A845" i="7"/>
  <c r="C845" i="7" s="1"/>
  <c r="A846" i="7"/>
  <c r="C846" i="7" s="1"/>
  <c r="A847" i="7"/>
  <c r="C847" i="7" s="1"/>
  <c r="A848" i="7"/>
  <c r="C848" i="7" s="1"/>
  <c r="A849" i="7"/>
  <c r="C849" i="7" s="1"/>
  <c r="A850" i="7"/>
  <c r="A851" i="7"/>
  <c r="C851" i="7" s="1"/>
  <c r="A852" i="7"/>
  <c r="C852" i="7" s="1"/>
  <c r="A853" i="7"/>
  <c r="C853" i="7" s="1"/>
  <c r="A854" i="7"/>
  <c r="C854" i="7" s="1"/>
  <c r="A855" i="7"/>
  <c r="C855" i="7" s="1"/>
  <c r="A856" i="7"/>
  <c r="C856" i="7" s="1"/>
  <c r="A857" i="7"/>
  <c r="C857" i="7" s="1"/>
  <c r="A858" i="7"/>
  <c r="C858" i="7" s="1"/>
  <c r="A859" i="7"/>
  <c r="C859" i="7" s="1"/>
  <c r="A860" i="7"/>
  <c r="C860" i="7" s="1"/>
  <c r="A861" i="7"/>
  <c r="C861" i="7" s="1"/>
  <c r="A862" i="7"/>
  <c r="C862" i="7" s="1"/>
  <c r="A863" i="7"/>
  <c r="C863" i="7" s="1"/>
  <c r="A864" i="7"/>
  <c r="C864" i="7" s="1"/>
  <c r="A865" i="7"/>
  <c r="C865" i="7" s="1"/>
  <c r="A866" i="7"/>
  <c r="C866" i="7" s="1"/>
  <c r="A867" i="7"/>
  <c r="C867" i="7" s="1"/>
  <c r="A868" i="7"/>
  <c r="C868" i="7" s="1"/>
  <c r="A869" i="7"/>
  <c r="C869" i="7" s="1"/>
  <c r="A870" i="7"/>
  <c r="C870" i="7" s="1"/>
  <c r="A871" i="7"/>
  <c r="A872" i="7"/>
  <c r="C872" i="7" s="1"/>
  <c r="A873" i="7"/>
  <c r="C873" i="7" s="1"/>
  <c r="A874" i="7"/>
  <c r="C874" i="7" s="1"/>
  <c r="A875" i="7"/>
  <c r="C875" i="7" s="1"/>
  <c r="A876" i="7"/>
  <c r="C876" i="7" s="1"/>
  <c r="A877" i="7"/>
  <c r="C877" i="7" s="1"/>
  <c r="A878" i="7"/>
  <c r="C878" i="7" s="1"/>
  <c r="A879" i="7"/>
  <c r="A880" i="7"/>
  <c r="C880" i="7" s="1"/>
  <c r="A881" i="7"/>
  <c r="A882" i="7"/>
  <c r="C882" i="7" s="1"/>
  <c r="A883" i="7"/>
  <c r="C883" i="7" s="1"/>
  <c r="A884" i="7"/>
  <c r="C884" i="7" s="1"/>
  <c r="A885" i="7"/>
  <c r="C885" i="7" s="1"/>
  <c r="A886" i="7"/>
  <c r="C886" i="7" s="1"/>
  <c r="A887" i="7"/>
  <c r="C887" i="7" s="1"/>
  <c r="A888" i="7"/>
  <c r="C888" i="7" s="1"/>
  <c r="A889" i="7"/>
  <c r="C889" i="7" s="1"/>
  <c r="A890" i="7"/>
  <c r="C890" i="7" s="1"/>
  <c r="A891" i="7"/>
  <c r="C891" i="7" s="1"/>
  <c r="A892" i="7"/>
  <c r="C892" i="7" s="1"/>
  <c r="A893" i="7"/>
  <c r="C893" i="7" s="1"/>
  <c r="A894" i="7"/>
  <c r="C894" i="7" s="1"/>
  <c r="A895" i="7"/>
  <c r="C895" i="7" s="1"/>
  <c r="A896" i="7"/>
  <c r="C896" i="7" s="1"/>
  <c r="A897" i="7"/>
  <c r="A898" i="7"/>
  <c r="A899" i="7"/>
  <c r="C899" i="7" s="1"/>
  <c r="A900" i="7"/>
  <c r="C900" i="7" s="1"/>
  <c r="A901" i="7"/>
  <c r="C901" i="7" s="1"/>
  <c r="A902" i="7"/>
  <c r="C902" i="7" s="1"/>
  <c r="A903" i="7"/>
  <c r="A904" i="7"/>
  <c r="C904" i="7" s="1"/>
  <c r="A905" i="7"/>
  <c r="C905" i="7" s="1"/>
  <c r="A906" i="7"/>
  <c r="C906" i="7" s="1"/>
  <c r="A907" i="7"/>
  <c r="A908" i="7"/>
  <c r="C908" i="7" s="1"/>
  <c r="A909" i="7"/>
  <c r="C909" i="7" s="1"/>
  <c r="A910" i="7"/>
  <c r="C910" i="7" s="1"/>
  <c r="A911" i="7"/>
  <c r="C911" i="7" s="1"/>
  <c r="A912" i="7"/>
  <c r="C912" i="7" s="1"/>
  <c r="A913" i="7"/>
  <c r="C913" i="7" s="1"/>
  <c r="A914" i="7"/>
  <c r="C914" i="7" s="1"/>
  <c r="A915" i="7"/>
  <c r="C915" i="7" s="1"/>
  <c r="A916" i="7"/>
  <c r="C916" i="7" s="1"/>
  <c r="A917" i="7"/>
  <c r="C917" i="7" s="1"/>
  <c r="A918" i="7"/>
  <c r="A919" i="7"/>
  <c r="A920" i="7"/>
  <c r="C920" i="7" s="1"/>
  <c r="A921" i="7"/>
  <c r="C921" i="7" s="1"/>
  <c r="A922" i="7"/>
  <c r="C922" i="7" s="1"/>
  <c r="A923" i="7"/>
  <c r="A924" i="7"/>
  <c r="C924" i="7" s="1"/>
  <c r="A925" i="7"/>
  <c r="C925" i="7" s="1"/>
  <c r="A926" i="7"/>
  <c r="C926" i="7" s="1"/>
  <c r="A927" i="7"/>
  <c r="C927" i="7" s="1"/>
  <c r="A928" i="7"/>
  <c r="C928" i="7" s="1"/>
  <c r="A929" i="7"/>
  <c r="C929" i="7" s="1"/>
  <c r="A930" i="7"/>
  <c r="C930" i="7" s="1"/>
  <c r="A931" i="7"/>
  <c r="C931" i="7" s="1"/>
  <c r="A932" i="7"/>
  <c r="C932" i="7" s="1"/>
  <c r="A933" i="7"/>
  <c r="C933" i="7" s="1"/>
  <c r="A934" i="7"/>
  <c r="C934" i="7" s="1"/>
  <c r="A935" i="7"/>
  <c r="C935" i="7" s="1"/>
  <c r="A936" i="7"/>
  <c r="C936" i="7" s="1"/>
  <c r="A937" i="7"/>
  <c r="C937" i="7" s="1"/>
  <c r="A938" i="7"/>
  <c r="C938" i="7" s="1"/>
  <c r="A939" i="7"/>
  <c r="C939" i="7" s="1"/>
  <c r="A940" i="7"/>
  <c r="C940" i="7" s="1"/>
  <c r="A941" i="7"/>
  <c r="C941" i="7" s="1"/>
  <c r="A942" i="7"/>
  <c r="C942" i="7" s="1"/>
  <c r="A943" i="7"/>
  <c r="C943" i="7" s="1"/>
  <c r="A944" i="7"/>
  <c r="C944" i="7" s="1"/>
  <c r="A945" i="7"/>
  <c r="C945" i="7" s="1"/>
  <c r="A946" i="7"/>
  <c r="C946" i="7" s="1"/>
  <c r="A947" i="7"/>
  <c r="C947" i="7" s="1"/>
  <c r="A948" i="7"/>
  <c r="C948" i="7" s="1"/>
  <c r="A949" i="7"/>
  <c r="C949" i="7" s="1"/>
  <c r="A950" i="7"/>
  <c r="C950" i="7" s="1"/>
  <c r="A951" i="7"/>
  <c r="C951" i="7" s="1"/>
  <c r="A952" i="7"/>
  <c r="C952" i="7" s="1"/>
  <c r="A953" i="7"/>
  <c r="C953" i="7" s="1"/>
  <c r="A954" i="7"/>
  <c r="C954" i="7" s="1"/>
  <c r="A955" i="7"/>
  <c r="A956" i="7"/>
  <c r="C956" i="7" s="1"/>
  <c r="A957" i="7"/>
  <c r="C957" i="7" s="1"/>
  <c r="A958" i="7"/>
  <c r="C958" i="7" s="1"/>
  <c r="A959" i="7"/>
  <c r="C959" i="7" s="1"/>
  <c r="A960" i="7"/>
  <c r="C960" i="7" s="1"/>
  <c r="A961" i="7"/>
  <c r="A962" i="7"/>
  <c r="A963" i="7"/>
  <c r="C963" i="7" s="1"/>
  <c r="A964" i="7"/>
  <c r="C964" i="7" s="1"/>
  <c r="A965" i="7"/>
  <c r="C965" i="7" s="1"/>
  <c r="A966" i="7"/>
  <c r="C966" i="7" s="1"/>
  <c r="A967" i="7"/>
  <c r="C967" i="7" s="1"/>
  <c r="A968" i="7"/>
  <c r="C968" i="7" s="1"/>
  <c r="A969" i="7"/>
  <c r="C969" i="7" s="1"/>
  <c r="A970" i="7"/>
  <c r="C970" i="7" s="1"/>
  <c r="A971" i="7"/>
  <c r="C971" i="7" s="1"/>
  <c r="A972" i="7"/>
  <c r="C972" i="7" s="1"/>
  <c r="A973" i="7"/>
  <c r="C973" i="7" s="1"/>
  <c r="A974" i="7"/>
  <c r="C974" i="7" s="1"/>
  <c r="A975" i="7"/>
  <c r="A976" i="7"/>
  <c r="C976" i="7" s="1"/>
  <c r="A977" i="7"/>
  <c r="C977" i="7" s="1"/>
  <c r="A978" i="7"/>
  <c r="A979" i="7"/>
  <c r="C979" i="7" s="1"/>
  <c r="A980" i="7"/>
  <c r="C980" i="7" s="1"/>
  <c r="A981" i="7"/>
  <c r="C981" i="7" s="1"/>
  <c r="A982" i="7"/>
  <c r="C982" i="7" s="1"/>
  <c r="A983" i="7"/>
  <c r="C983" i="7" s="1"/>
  <c r="A984" i="7"/>
  <c r="C984" i="7" s="1"/>
  <c r="A985" i="7"/>
  <c r="C985" i="7" s="1"/>
  <c r="A986" i="7"/>
  <c r="C986" i="7" s="1"/>
  <c r="A987" i="7"/>
  <c r="C987" i="7" s="1"/>
  <c r="A988" i="7"/>
  <c r="C988" i="7" s="1"/>
  <c r="A989" i="7"/>
  <c r="C989" i="7" s="1"/>
  <c r="A990" i="7"/>
  <c r="C990" i="7" s="1"/>
  <c r="A991" i="7"/>
  <c r="A992" i="7"/>
  <c r="C992" i="7" s="1"/>
  <c r="A993" i="7"/>
  <c r="C993" i="7" s="1"/>
  <c r="A994" i="7"/>
  <c r="C994" i="7" s="1"/>
  <c r="A995" i="7"/>
  <c r="C995" i="7" s="1"/>
  <c r="A996" i="7"/>
  <c r="C996" i="7" s="1"/>
  <c r="A997" i="7"/>
  <c r="C997" i="7" s="1"/>
  <c r="A998" i="7"/>
  <c r="C998" i="7" s="1"/>
  <c r="A999" i="7"/>
  <c r="C999" i="7" s="1"/>
  <c r="A1000" i="7"/>
  <c r="C1000" i="7" s="1"/>
  <c r="A1001" i="7"/>
  <c r="C1001" i="7" s="1"/>
  <c r="A1002" i="7"/>
  <c r="C1002" i="7" s="1"/>
  <c r="A1003" i="7"/>
  <c r="C1003" i="7" s="1"/>
  <c r="A1004" i="7"/>
  <c r="C1004" i="7" s="1"/>
  <c r="A1005" i="7"/>
  <c r="C1005" i="7" s="1"/>
  <c r="A1006" i="7"/>
  <c r="C1006" i="7" s="1"/>
  <c r="A1007" i="7"/>
  <c r="C1007" i="7" s="1"/>
  <c r="A1008" i="7"/>
  <c r="C1008" i="7" s="1"/>
  <c r="A1009" i="7"/>
  <c r="C1009" i="7" s="1"/>
  <c r="A1010" i="7"/>
  <c r="C1010" i="7" s="1"/>
  <c r="A1011" i="7"/>
  <c r="C1011" i="7" s="1"/>
  <c r="A1012" i="7"/>
  <c r="C1012" i="7" s="1"/>
  <c r="A1013" i="7"/>
  <c r="C1013" i="7" s="1"/>
  <c r="A1014" i="7"/>
  <c r="C1014" i="7" s="1"/>
  <c r="A1015" i="7"/>
  <c r="C1015" i="7" s="1"/>
  <c r="A1016" i="7"/>
  <c r="C1016" i="7" s="1"/>
  <c r="A1017" i="7"/>
  <c r="C1017" i="7" s="1"/>
  <c r="A1018" i="7"/>
  <c r="C1018" i="7" s="1"/>
  <c r="A1019" i="7"/>
  <c r="A1020" i="7"/>
  <c r="C1020" i="7" s="1"/>
  <c r="A1021" i="7"/>
  <c r="C1021" i="7" s="1"/>
  <c r="A1022" i="7"/>
  <c r="C1022" i="7" s="1"/>
  <c r="A1023" i="7"/>
  <c r="C1023" i="7" s="1"/>
  <c r="A1024" i="7"/>
  <c r="C1024" i="7" s="1"/>
  <c r="A1025" i="7"/>
  <c r="A1026" i="7"/>
  <c r="A1027" i="7"/>
  <c r="C1027" i="7" s="1"/>
  <c r="A1028" i="7"/>
  <c r="C1028" i="7" s="1"/>
  <c r="A1029" i="7"/>
  <c r="C1029" i="7" s="1"/>
  <c r="A1030" i="7"/>
  <c r="C1030" i="7" s="1"/>
  <c r="A1031" i="7"/>
  <c r="A1032" i="7"/>
  <c r="C1032" i="7" s="1"/>
  <c r="A1033" i="7"/>
  <c r="C1033" i="7" s="1"/>
  <c r="A1034" i="7"/>
  <c r="C1034" i="7" s="1"/>
  <c r="A1035" i="7"/>
  <c r="C1035" i="7" s="1"/>
  <c r="A1036" i="7"/>
  <c r="C1036" i="7" s="1"/>
  <c r="A1037" i="7"/>
  <c r="C1037" i="7" s="1"/>
  <c r="A1038" i="7"/>
  <c r="C1038" i="7" s="1"/>
  <c r="A1039" i="7"/>
  <c r="C1039" i="7" s="1"/>
  <c r="A1040" i="7"/>
  <c r="C1040" i="7" s="1"/>
  <c r="A1041" i="7"/>
  <c r="C1041" i="7" s="1"/>
  <c r="A1042" i="7"/>
  <c r="C1042" i="7" s="1"/>
  <c r="A1043" i="7"/>
  <c r="C1043" i="7" s="1"/>
  <c r="A1044" i="7"/>
  <c r="C1044" i="7" s="1"/>
  <c r="A1045" i="7"/>
  <c r="C1045" i="7" s="1"/>
  <c r="A1046" i="7"/>
  <c r="A1047" i="7"/>
  <c r="A1048" i="7"/>
  <c r="C1048" i="7" s="1"/>
  <c r="A1049" i="7"/>
  <c r="C1049" i="7" s="1"/>
  <c r="A1050" i="7"/>
  <c r="C1050" i="7" s="1"/>
  <c r="A1051" i="7"/>
  <c r="C1051" i="7" s="1"/>
  <c r="A1052" i="7"/>
  <c r="C1052" i="7" s="1"/>
  <c r="A1053" i="7"/>
  <c r="C1053" i="7" s="1"/>
  <c r="A1054" i="7"/>
  <c r="C1054" i="7" s="1"/>
  <c r="A1055" i="7"/>
  <c r="C1055" i="7" s="1"/>
  <c r="A1056" i="7"/>
  <c r="C1056" i="7" s="1"/>
  <c r="A1057" i="7"/>
  <c r="C1057" i="7" s="1"/>
  <c r="A1058" i="7"/>
  <c r="C1058" i="7" s="1"/>
  <c r="A1059" i="7"/>
  <c r="C1059" i="7" s="1"/>
  <c r="A1060" i="7"/>
  <c r="C1060" i="7" s="1"/>
  <c r="A1061" i="7"/>
  <c r="C1061" i="7" s="1"/>
  <c r="A1062" i="7"/>
  <c r="C1062" i="7" s="1"/>
  <c r="A1063" i="7"/>
  <c r="C1063" i="7" s="1"/>
  <c r="A1064" i="7"/>
  <c r="C1064" i="7" s="1"/>
  <c r="A1065" i="7"/>
  <c r="C1065" i="7" s="1"/>
  <c r="A1066" i="7"/>
  <c r="C1066" i="7" s="1"/>
  <c r="A1067" i="7"/>
  <c r="A1068" i="7"/>
  <c r="C1068" i="7" s="1"/>
  <c r="A1069" i="7"/>
  <c r="C1069" i="7" s="1"/>
  <c r="A1070" i="7"/>
  <c r="C1070" i="7" s="1"/>
  <c r="A1071" i="7"/>
  <c r="A1072" i="7"/>
  <c r="C1072" i="7" s="1"/>
  <c r="A1073" i="7"/>
  <c r="C1073" i="7" s="1"/>
  <c r="A1074" i="7"/>
  <c r="C1074" i="7" s="1"/>
  <c r="A1075" i="7"/>
  <c r="C1075" i="7" s="1"/>
  <c r="A1076" i="7"/>
  <c r="C1076" i="7" s="1"/>
  <c r="A1077" i="7"/>
  <c r="C1077" i="7" s="1"/>
  <c r="A1078" i="7"/>
  <c r="C1078" i="7" s="1"/>
  <c r="A1079" i="7"/>
  <c r="C1079" i="7" s="1"/>
  <c r="A1080" i="7"/>
  <c r="C1080" i="7" s="1"/>
  <c r="A1081" i="7"/>
  <c r="C1081" i="7" s="1"/>
  <c r="A1082" i="7"/>
  <c r="C1082" i="7" s="1"/>
  <c r="A1083" i="7"/>
  <c r="C1083" i="7" s="1"/>
  <c r="A1084" i="7"/>
  <c r="C1084" i="7" s="1"/>
  <c r="A1085" i="7"/>
  <c r="C1085" i="7" s="1"/>
  <c r="A1086" i="7"/>
  <c r="C1086" i="7" s="1"/>
  <c r="A1087" i="7"/>
  <c r="C1087" i="7" s="1"/>
  <c r="A1088" i="7"/>
  <c r="C1088" i="7" s="1"/>
  <c r="A1089" i="7"/>
  <c r="A1090" i="7"/>
  <c r="A1091" i="7"/>
  <c r="C1091" i="7" s="1"/>
  <c r="A1092" i="7"/>
  <c r="C1092" i="7" s="1"/>
  <c r="A1093" i="7"/>
  <c r="C1093" i="7" s="1"/>
  <c r="A1094" i="7"/>
  <c r="C1094" i="7" s="1"/>
  <c r="A1095" i="7"/>
  <c r="A1096" i="7"/>
  <c r="C1096" i="7" s="1"/>
  <c r="A1097" i="7"/>
  <c r="C1097" i="7" s="1"/>
  <c r="A1098" i="7"/>
  <c r="C1098" i="7" s="1"/>
  <c r="A1099" i="7"/>
  <c r="C1099" i="7" s="1"/>
  <c r="A1100" i="7"/>
  <c r="C1100" i="7" s="1"/>
  <c r="A1101" i="7"/>
  <c r="C1101" i="7" s="1"/>
  <c r="A1102" i="7"/>
  <c r="C1102" i="7" s="1"/>
  <c r="A1103" i="7"/>
  <c r="C1103" i="7" s="1"/>
  <c r="A1104" i="7"/>
  <c r="C1104" i="7" s="1"/>
  <c r="A1105" i="7"/>
  <c r="C1105" i="7" s="1"/>
  <c r="A1106" i="7"/>
  <c r="A1107" i="7"/>
  <c r="C1107" i="7" s="1"/>
  <c r="A1108" i="7"/>
  <c r="C1108" i="7" s="1"/>
  <c r="A1109" i="7"/>
  <c r="C1109" i="7" s="1"/>
  <c r="A1110" i="7"/>
  <c r="A1111" i="7"/>
  <c r="C1111" i="7" s="1"/>
  <c r="A1112" i="7"/>
  <c r="C1112" i="7" s="1"/>
  <c r="A1113" i="7"/>
  <c r="C1113" i="7" s="1"/>
  <c r="A1114" i="7"/>
  <c r="C1114" i="7" s="1"/>
  <c r="A1115" i="7"/>
  <c r="A1116" i="7"/>
  <c r="C1116" i="7" s="1"/>
  <c r="A1117" i="7"/>
  <c r="C1117" i="7" s="1"/>
  <c r="A1118" i="7"/>
  <c r="C1118" i="7" s="1"/>
  <c r="A1119" i="7"/>
  <c r="A1120" i="7"/>
  <c r="C1120" i="7" s="1"/>
  <c r="A1121" i="7"/>
  <c r="C1121" i="7" s="1"/>
  <c r="A1122" i="7"/>
  <c r="C1122" i="7" s="1"/>
  <c r="A1123" i="7"/>
  <c r="C1123" i="7" s="1"/>
  <c r="A1124" i="7"/>
  <c r="C1124" i="7" s="1"/>
  <c r="A1125" i="7"/>
  <c r="C1125" i="7" s="1"/>
  <c r="A1126" i="7"/>
  <c r="C1126" i="7" s="1"/>
  <c r="A1127" i="7"/>
  <c r="C1127" i="7" s="1"/>
  <c r="A1128" i="7"/>
  <c r="C1128" i="7" s="1"/>
  <c r="A1129" i="7"/>
  <c r="C1129" i="7" s="1"/>
  <c r="A1130" i="7"/>
  <c r="C1130" i="7" s="1"/>
  <c r="A1131" i="7"/>
  <c r="C1131" i="7" s="1"/>
  <c r="A1132" i="7"/>
  <c r="C1132" i="7" s="1"/>
  <c r="A1133" i="7"/>
  <c r="C1133" i="7" s="1"/>
  <c r="A1134" i="7"/>
  <c r="C1134" i="7" s="1"/>
  <c r="A1135" i="7"/>
  <c r="C1135" i="7" s="1"/>
  <c r="A1136" i="7"/>
  <c r="A1137" i="7"/>
  <c r="C1137" i="7" s="1"/>
  <c r="A1138" i="7"/>
  <c r="C1138" i="7" s="1"/>
  <c r="A1139" i="7"/>
  <c r="C1139" i="7" s="1"/>
  <c r="A1140" i="7"/>
  <c r="C1140" i="7" s="1"/>
  <c r="A1141" i="7"/>
  <c r="C1141" i="7" s="1"/>
  <c r="A1142" i="7"/>
  <c r="A1143" i="7"/>
  <c r="C1143" i="7" s="1"/>
  <c r="A1144" i="7"/>
  <c r="C1144" i="7" s="1"/>
  <c r="A1145" i="7"/>
  <c r="C1145" i="7" s="1"/>
  <c r="A1146" i="7"/>
  <c r="A1147" i="7"/>
  <c r="C1147" i="7" s="1"/>
  <c r="A1148" i="7"/>
  <c r="C1148" i="7" s="1"/>
  <c r="A1149" i="7"/>
  <c r="C1149" i="7" s="1"/>
  <c r="A1150" i="7"/>
  <c r="C1150" i="7" s="1"/>
  <c r="A1151" i="7"/>
  <c r="C1151" i="7" s="1"/>
  <c r="A1152" i="7"/>
  <c r="A1153" i="7"/>
  <c r="A1154" i="7"/>
  <c r="C1154" i="7" s="1"/>
  <c r="A1155" i="7"/>
  <c r="C1155" i="7" s="1"/>
  <c r="A1156" i="7"/>
  <c r="C1156" i="7" s="1"/>
  <c r="A1157" i="7"/>
  <c r="C1157" i="7" s="1"/>
  <c r="A1158" i="7"/>
  <c r="C1158" i="7" s="1"/>
  <c r="A1159" i="7"/>
  <c r="C1159" i="7" s="1"/>
  <c r="A1160" i="7"/>
  <c r="C1160" i="7" s="1"/>
  <c r="A1161" i="7"/>
  <c r="C1161" i="7" s="1"/>
  <c r="A1162" i="7"/>
  <c r="A1163" i="7"/>
  <c r="C1163" i="7" s="1"/>
  <c r="A1164" i="7"/>
  <c r="C1164" i="7" s="1"/>
  <c r="A1165" i="7"/>
  <c r="C1165" i="7" s="1"/>
  <c r="A1166" i="7"/>
  <c r="C1166" i="7" s="1"/>
  <c r="A1167" i="7"/>
  <c r="C1167" i="7" s="1"/>
  <c r="A1168" i="7"/>
  <c r="C1168" i="7" s="1"/>
  <c r="A1169" i="7"/>
  <c r="A1170" i="7"/>
  <c r="C1170" i="7" s="1"/>
  <c r="A1171" i="7"/>
  <c r="C1171" i="7" s="1"/>
  <c r="A1172" i="7"/>
  <c r="C1172" i="7" s="1"/>
  <c r="A1173" i="7"/>
  <c r="C1173" i="7" s="1"/>
  <c r="A1174" i="7"/>
  <c r="C1174" i="7" s="1"/>
  <c r="A1175" i="7"/>
  <c r="C1175" i="7" s="1"/>
  <c r="A1176" i="7"/>
  <c r="C1176" i="7" s="1"/>
  <c r="A1177" i="7"/>
  <c r="C1177" i="7" s="1"/>
  <c r="A1178" i="7"/>
  <c r="C1178" i="7" s="1"/>
  <c r="A1179" i="7"/>
  <c r="C1179" i="7" s="1"/>
  <c r="A1180" i="7"/>
  <c r="C1180" i="7" s="1"/>
  <c r="A1181" i="7"/>
  <c r="C1181" i="7" s="1"/>
  <c r="A1182" i="7"/>
  <c r="C1182" i="7" s="1"/>
  <c r="A1183" i="7"/>
  <c r="C1183" i="7" s="1"/>
  <c r="A215" i="7"/>
  <c r="C215" i="7" s="1"/>
  <c r="A216" i="7"/>
  <c r="C216" i="7" s="1"/>
  <c r="A217" i="7"/>
  <c r="C217" i="7" s="1"/>
  <c r="A218" i="7"/>
  <c r="C218" i="7" s="1"/>
  <c r="A219" i="7"/>
  <c r="C219" i="7" s="1"/>
  <c r="A220" i="7"/>
  <c r="C220" i="7" s="1"/>
  <c r="A221" i="7"/>
  <c r="C221" i="7" s="1"/>
  <c r="A222" i="7"/>
  <c r="C222" i="7" s="1"/>
  <c r="A223" i="7"/>
  <c r="C223" i="7" s="1"/>
  <c r="A224" i="7"/>
  <c r="C224" i="7" s="1"/>
  <c r="A225" i="7"/>
  <c r="C225" i="7" s="1"/>
  <c r="A226" i="7"/>
  <c r="C226" i="7" s="1"/>
  <c r="A227" i="7"/>
  <c r="C227" i="7" s="1"/>
  <c r="A228" i="7"/>
  <c r="C228" i="7" s="1"/>
  <c r="A229" i="7"/>
  <c r="C229" i="7" s="1"/>
  <c r="A230" i="7"/>
  <c r="C230" i="7" s="1"/>
  <c r="A231" i="7"/>
  <c r="C231" i="7" s="1"/>
  <c r="A232" i="7"/>
  <c r="C232" i="7" s="1"/>
  <c r="A233" i="7"/>
  <c r="C233" i="7" s="1"/>
  <c r="A234" i="7"/>
  <c r="C234" i="7" s="1"/>
  <c r="A235" i="7"/>
  <c r="A236" i="7"/>
  <c r="C236" i="7" s="1"/>
  <c r="A237" i="7"/>
  <c r="C237" i="7" s="1"/>
  <c r="A238" i="7"/>
  <c r="C238" i="7" s="1"/>
  <c r="A239" i="7"/>
  <c r="C239" i="7" s="1"/>
  <c r="A240" i="7"/>
  <c r="C240" i="7" s="1"/>
  <c r="A241" i="7"/>
  <c r="C241" i="7" s="1"/>
  <c r="A242" i="7"/>
  <c r="C242" i="7" s="1"/>
  <c r="A243" i="7"/>
  <c r="C243" i="7" s="1"/>
  <c r="A244" i="7"/>
  <c r="C244" i="7" s="1"/>
  <c r="A245" i="7"/>
  <c r="C245" i="7" s="1"/>
  <c r="A246" i="7"/>
  <c r="C246" i="7" s="1"/>
  <c r="A247" i="7"/>
  <c r="A248" i="7"/>
  <c r="C248" i="7" s="1"/>
  <c r="A249" i="7"/>
  <c r="C249" i="7" s="1"/>
  <c r="A250" i="7"/>
  <c r="C250" i="7" s="1"/>
  <c r="A251" i="7"/>
  <c r="C251" i="7" s="1"/>
  <c r="A252" i="7"/>
  <c r="C252" i="7" s="1"/>
  <c r="A15" i="7"/>
  <c r="A16" i="7"/>
  <c r="C16" i="7" s="1"/>
  <c r="A17" i="7"/>
  <c r="C17" i="7" s="1"/>
  <c r="A18" i="7"/>
  <c r="A19" i="7"/>
  <c r="C19" i="7" s="1"/>
  <c r="A20" i="7"/>
  <c r="C20" i="7" s="1"/>
  <c r="A21" i="7"/>
  <c r="C21" i="7" s="1"/>
  <c r="A22" i="7"/>
  <c r="A23" i="7"/>
  <c r="C23" i="7" s="1"/>
  <c r="A24" i="7"/>
  <c r="C24" i="7" s="1"/>
  <c r="A25" i="7"/>
  <c r="C25" i="7" s="1"/>
  <c r="A26" i="7"/>
  <c r="A27" i="7"/>
  <c r="A28" i="7"/>
  <c r="C28" i="7" s="1"/>
  <c r="A29" i="7"/>
  <c r="C29" i="7" s="1"/>
  <c r="A30" i="7"/>
  <c r="A31" i="7"/>
  <c r="C31" i="7" s="1"/>
  <c r="A32" i="7"/>
  <c r="C32" i="7" s="1"/>
  <c r="A33" i="7"/>
  <c r="C33" i="7" s="1"/>
  <c r="A34" i="7"/>
  <c r="A35" i="7"/>
  <c r="C35" i="7" s="1"/>
  <c r="A36" i="7"/>
  <c r="A37" i="7"/>
  <c r="C37" i="7" s="1"/>
  <c r="A38" i="7"/>
  <c r="A39" i="7"/>
  <c r="C39" i="7" s="1"/>
  <c r="A40" i="7"/>
  <c r="C40" i="7" s="1"/>
  <c r="A41" i="7"/>
  <c r="C41" i="7" s="1"/>
  <c r="A42" i="7"/>
  <c r="C42" i="7" s="1"/>
  <c r="A43" i="7"/>
  <c r="C43" i="7" s="1"/>
  <c r="A44" i="7"/>
  <c r="C44" i="7" s="1"/>
  <c r="A45" i="7"/>
  <c r="C45" i="7" s="1"/>
  <c r="A46" i="7"/>
  <c r="A47" i="7"/>
  <c r="C47" i="7" s="1"/>
  <c r="A48" i="7"/>
  <c r="C48" i="7" s="1"/>
  <c r="A49" i="7"/>
  <c r="C49" i="7" s="1"/>
  <c r="A50" i="7"/>
  <c r="A51" i="7"/>
  <c r="C51" i="7" s="1"/>
  <c r="A52" i="7"/>
  <c r="A53" i="7"/>
  <c r="C53" i="7" s="1"/>
  <c r="A54" i="7"/>
  <c r="A55" i="7"/>
  <c r="A56" i="7"/>
  <c r="C56" i="7" s="1"/>
  <c r="A57" i="7"/>
  <c r="C57" i="7" s="1"/>
  <c r="A58" i="7"/>
  <c r="A59" i="7"/>
  <c r="C59" i="7" s="1"/>
  <c r="A60" i="7"/>
  <c r="A61" i="7"/>
  <c r="C61" i="7" s="1"/>
  <c r="A62" i="7"/>
  <c r="A63" i="7"/>
  <c r="C63" i="7" s="1"/>
  <c r="A64" i="7"/>
  <c r="C64" i="7" s="1"/>
  <c r="A65" i="7"/>
  <c r="C65" i="7" s="1"/>
  <c r="A66" i="7"/>
  <c r="A67" i="7"/>
  <c r="C67" i="7" s="1"/>
  <c r="A68" i="7"/>
  <c r="C68" i="7" s="1"/>
  <c r="A69" i="7"/>
  <c r="C69" i="7" s="1"/>
  <c r="A70" i="7"/>
  <c r="A71" i="7"/>
  <c r="C71" i="7" s="1"/>
  <c r="A72" i="7"/>
  <c r="C72" i="7" s="1"/>
  <c r="A73" i="7"/>
  <c r="C73" i="7" s="1"/>
  <c r="A74" i="7"/>
  <c r="A75" i="7"/>
  <c r="C75" i="7" s="1"/>
  <c r="A76" i="7"/>
  <c r="C76" i="7" s="1"/>
  <c r="A77" i="7"/>
  <c r="C77" i="7" s="1"/>
  <c r="A78" i="7"/>
  <c r="A79" i="7"/>
  <c r="C79" i="7" s="1"/>
  <c r="A80" i="7"/>
  <c r="C80" i="7" s="1"/>
  <c r="A81" i="7"/>
  <c r="C81" i="7" s="1"/>
  <c r="A82" i="7"/>
  <c r="A83" i="7"/>
  <c r="C83" i="7" s="1"/>
  <c r="A84" i="7"/>
  <c r="C84" i="7" s="1"/>
  <c r="A85" i="7"/>
  <c r="C85" i="7" s="1"/>
  <c r="A86" i="7"/>
  <c r="A87" i="7"/>
  <c r="C87" i="7" s="1"/>
  <c r="A88" i="7"/>
  <c r="C88" i="7" s="1"/>
  <c r="A89" i="7"/>
  <c r="C89" i="7" s="1"/>
  <c r="A90" i="7"/>
  <c r="A91" i="7"/>
  <c r="A92" i="7"/>
  <c r="A93" i="7"/>
  <c r="C93" i="7" s="1"/>
  <c r="A94" i="7"/>
  <c r="A95" i="7"/>
  <c r="C95" i="7" s="1"/>
  <c r="A96" i="7"/>
  <c r="C96" i="7" s="1"/>
  <c r="A97" i="7"/>
  <c r="C97" i="7" s="1"/>
  <c r="A98" i="7"/>
  <c r="A99" i="7"/>
  <c r="A100" i="7"/>
  <c r="A101" i="7"/>
  <c r="C101" i="7" s="1"/>
  <c r="A102" i="7"/>
  <c r="A103" i="7"/>
  <c r="C103" i="7" s="1"/>
  <c r="A104" i="7"/>
  <c r="C104" i="7" s="1"/>
  <c r="A105" i="7"/>
  <c r="C105" i="7" s="1"/>
  <c r="A106" i="7"/>
  <c r="A107" i="7"/>
  <c r="A108" i="7"/>
  <c r="A109" i="7"/>
  <c r="C109" i="7" s="1"/>
  <c r="A110" i="7"/>
  <c r="A111" i="7"/>
  <c r="C111" i="7" s="1"/>
  <c r="A112" i="7"/>
  <c r="C112" i="7" s="1"/>
  <c r="A113" i="7"/>
  <c r="C113" i="7" s="1"/>
  <c r="A114" i="7"/>
  <c r="A115" i="7"/>
  <c r="A116" i="7"/>
  <c r="A117" i="7"/>
  <c r="C117" i="7" s="1"/>
  <c r="A118" i="7"/>
  <c r="A119" i="7"/>
  <c r="A120" i="7"/>
  <c r="C120" i="7" s="1"/>
  <c r="A121" i="7"/>
  <c r="C121" i="7" s="1"/>
  <c r="A122" i="7"/>
  <c r="A123" i="7"/>
  <c r="A124" i="7"/>
  <c r="C124" i="7" s="1"/>
  <c r="A125" i="7"/>
  <c r="C125" i="7" s="1"/>
  <c r="A126" i="7"/>
  <c r="A127" i="7"/>
  <c r="C127" i="7" s="1"/>
  <c r="A128" i="7"/>
  <c r="C128" i="7" s="1"/>
  <c r="A129" i="7"/>
  <c r="C129" i="7" s="1"/>
  <c r="A130" i="7"/>
  <c r="A131" i="7"/>
  <c r="C131" i="7" s="1"/>
  <c r="A132" i="7"/>
  <c r="A133" i="7"/>
  <c r="C133" i="7" s="1"/>
  <c r="A134" i="7"/>
  <c r="A135" i="7"/>
  <c r="A136" i="7"/>
  <c r="C136" i="7" s="1"/>
  <c r="A137" i="7"/>
  <c r="C137" i="7" s="1"/>
  <c r="A138" i="7"/>
  <c r="A139" i="7"/>
  <c r="C139" i="7" s="1"/>
  <c r="A140" i="7"/>
  <c r="A141" i="7"/>
  <c r="C141" i="7" s="1"/>
  <c r="A142" i="7"/>
  <c r="A143" i="7"/>
  <c r="A144" i="7"/>
  <c r="C144" i="7" s="1"/>
  <c r="A145" i="7"/>
  <c r="C145" i="7" s="1"/>
  <c r="A146" i="7"/>
  <c r="A147" i="7"/>
  <c r="A148" i="7"/>
  <c r="C148" i="7" s="1"/>
  <c r="A149" i="7"/>
  <c r="C149" i="7" s="1"/>
  <c r="A150" i="7"/>
  <c r="A151" i="7"/>
  <c r="C151" i="7" s="1"/>
  <c r="A152" i="7"/>
  <c r="C152" i="7" s="1"/>
  <c r="A153" i="7"/>
  <c r="C153" i="7" s="1"/>
  <c r="A154" i="7"/>
  <c r="A155" i="7"/>
  <c r="A156" i="7"/>
  <c r="C156" i="7" s="1"/>
  <c r="A157" i="7"/>
  <c r="C157" i="7" s="1"/>
  <c r="A158" i="7"/>
  <c r="A159" i="7"/>
  <c r="A160" i="7"/>
  <c r="C160" i="7" s="1"/>
  <c r="A161" i="7"/>
  <c r="C161" i="7" s="1"/>
  <c r="A162" i="7"/>
  <c r="A163" i="7"/>
  <c r="A164" i="7"/>
  <c r="A165" i="7"/>
  <c r="C165" i="7" s="1"/>
  <c r="A166" i="7"/>
  <c r="A167" i="7"/>
  <c r="C167" i="7" s="1"/>
  <c r="A168" i="7"/>
  <c r="C168" i="7" s="1"/>
  <c r="A169" i="7"/>
  <c r="C169" i="7" s="1"/>
  <c r="A170" i="7"/>
  <c r="A171" i="7"/>
  <c r="A172" i="7"/>
  <c r="C172" i="7" s="1"/>
  <c r="A173" i="7"/>
  <c r="C173" i="7" s="1"/>
  <c r="A174" i="7"/>
  <c r="A175" i="7"/>
  <c r="C175" i="7" s="1"/>
  <c r="A176" i="7"/>
  <c r="C176" i="7" s="1"/>
  <c r="A177" i="7"/>
  <c r="C177" i="7" s="1"/>
  <c r="A178" i="7"/>
  <c r="A179" i="7"/>
  <c r="C179" i="7" s="1"/>
  <c r="A180" i="7"/>
  <c r="A181" i="7"/>
  <c r="C181" i="7" s="1"/>
  <c r="A182" i="7"/>
  <c r="A183" i="7"/>
  <c r="A184" i="7"/>
  <c r="C184" i="7" s="1"/>
  <c r="A185" i="7"/>
  <c r="C185" i="7" s="1"/>
  <c r="A186" i="7"/>
  <c r="A187" i="7"/>
  <c r="C187" i="7" s="1"/>
  <c r="A188" i="7"/>
  <c r="A189" i="7"/>
  <c r="C189" i="7" s="1"/>
  <c r="A190" i="7"/>
  <c r="A191" i="7"/>
  <c r="A192" i="7"/>
  <c r="C192" i="7" s="1"/>
  <c r="A193" i="7"/>
  <c r="C193" i="7" s="1"/>
  <c r="A194" i="7"/>
  <c r="A195" i="7"/>
  <c r="C195" i="7" s="1"/>
  <c r="A196" i="7"/>
  <c r="A197" i="7"/>
  <c r="C197" i="7" s="1"/>
  <c r="A198" i="7"/>
  <c r="A199" i="7"/>
  <c r="A200" i="7"/>
  <c r="C200" i="7" s="1"/>
  <c r="A201" i="7"/>
  <c r="C201" i="7" s="1"/>
  <c r="A202" i="7"/>
  <c r="A203" i="7"/>
  <c r="C203" i="7" s="1"/>
  <c r="A204" i="7"/>
  <c r="C204" i="7" s="1"/>
  <c r="A205" i="7"/>
  <c r="C205" i="7" s="1"/>
  <c r="A206" i="7"/>
  <c r="A207" i="7"/>
  <c r="A208" i="7"/>
  <c r="C208" i="7" s="1"/>
  <c r="A209" i="7"/>
  <c r="C209" i="7" s="1"/>
  <c r="A210" i="7"/>
  <c r="A211" i="7"/>
  <c r="A212" i="7"/>
  <c r="C212" i="7" s="1"/>
  <c r="A213" i="7"/>
  <c r="C213" i="7" s="1"/>
  <c r="A214" i="7"/>
  <c r="A14" i="7"/>
  <c r="C14" i="7" s="1"/>
  <c r="I4" i="4"/>
  <c r="I5" i="4"/>
  <c r="I6" i="4"/>
  <c r="I7" i="4"/>
  <c r="I8" i="4"/>
  <c r="I9" i="4"/>
  <c r="I10" i="4"/>
  <c r="I11" i="4"/>
  <c r="I12" i="4"/>
  <c r="I13" i="4"/>
  <c r="I14" i="4"/>
  <c r="I15" i="4"/>
  <c r="I16" i="4"/>
  <c r="I17" i="4"/>
  <c r="I18" i="4"/>
  <c r="I19" i="4"/>
  <c r="I20" i="4"/>
  <c r="I21" i="4"/>
  <c r="I22" i="4"/>
  <c r="I23" i="4"/>
  <c r="I24" i="4"/>
  <c r="I25" i="4"/>
  <c r="I26" i="4"/>
  <c r="I27" i="4"/>
  <c r="I28" i="4"/>
  <c r="I29" i="4"/>
  <c r="I30" i="4"/>
  <c r="I31" i="4"/>
  <c r="I32" i="4"/>
  <c r="I33" i="4"/>
  <c r="I34" i="4"/>
  <c r="I35" i="4"/>
  <c r="I36" i="4"/>
  <c r="I37" i="4"/>
  <c r="I38" i="4"/>
  <c r="I39" i="4"/>
  <c r="I40" i="4"/>
  <c r="I41" i="4"/>
  <c r="I42" i="4"/>
  <c r="I43" i="4"/>
  <c r="I44" i="4"/>
  <c r="I45" i="4"/>
  <c r="I46" i="4"/>
  <c r="I47" i="4"/>
  <c r="I48" i="4"/>
  <c r="I49" i="4"/>
  <c r="I50" i="4"/>
  <c r="I51" i="4"/>
  <c r="I52" i="4"/>
  <c r="I53" i="4"/>
  <c r="I54" i="4"/>
  <c r="I55" i="4"/>
  <c r="I56" i="4"/>
  <c r="I57" i="4"/>
  <c r="I58" i="4"/>
  <c r="I59" i="4"/>
  <c r="I60" i="4"/>
  <c r="I61" i="4"/>
  <c r="I62" i="4"/>
  <c r="I63" i="4"/>
  <c r="I64" i="4"/>
  <c r="I65" i="4"/>
  <c r="I66" i="4"/>
  <c r="I67" i="4"/>
  <c r="I68" i="4"/>
  <c r="I69" i="4"/>
  <c r="I70" i="4"/>
  <c r="I71" i="4"/>
  <c r="I72" i="4"/>
  <c r="I73" i="4"/>
  <c r="I74" i="4"/>
  <c r="I75" i="4"/>
  <c r="I76" i="4"/>
  <c r="I77" i="4"/>
  <c r="I78" i="4"/>
  <c r="I79" i="4"/>
  <c r="I80" i="4"/>
  <c r="I81" i="4"/>
  <c r="I82" i="4"/>
  <c r="I83" i="4"/>
  <c r="I84" i="4"/>
  <c r="I85" i="4"/>
  <c r="I86" i="4"/>
  <c r="I87" i="4"/>
  <c r="I88" i="4"/>
  <c r="I89" i="4"/>
  <c r="I90" i="4"/>
  <c r="I91" i="4"/>
  <c r="I92" i="4"/>
  <c r="I93" i="4"/>
  <c r="I94" i="4"/>
  <c r="I95" i="4"/>
  <c r="I96" i="4"/>
  <c r="I97" i="4"/>
  <c r="I98" i="4"/>
  <c r="I99" i="4"/>
  <c r="I100" i="4"/>
  <c r="I101" i="4"/>
  <c r="I102" i="4"/>
  <c r="I103" i="4"/>
  <c r="I104" i="4"/>
  <c r="I105" i="4"/>
  <c r="I106" i="4"/>
  <c r="I107" i="4"/>
  <c r="I108" i="4"/>
  <c r="I109" i="4"/>
  <c r="I110" i="4"/>
  <c r="I111" i="4"/>
  <c r="I112" i="4"/>
  <c r="I113" i="4"/>
  <c r="I114" i="4"/>
  <c r="I115" i="4"/>
  <c r="I116" i="4"/>
  <c r="I117" i="4"/>
  <c r="I118" i="4"/>
  <c r="I119" i="4"/>
  <c r="I120" i="4"/>
  <c r="I121" i="4"/>
  <c r="I122" i="4"/>
  <c r="I123" i="4"/>
  <c r="I124" i="4"/>
  <c r="I125" i="4"/>
  <c r="I126" i="4"/>
  <c r="I127" i="4"/>
  <c r="I128" i="4"/>
  <c r="I129" i="4"/>
  <c r="I130" i="4"/>
  <c r="I131" i="4"/>
  <c r="I132" i="4"/>
  <c r="I133" i="4"/>
  <c r="I134" i="4"/>
  <c r="I135" i="4"/>
  <c r="I136" i="4"/>
  <c r="I137" i="4"/>
  <c r="I138" i="4"/>
  <c r="I139" i="4"/>
  <c r="I140" i="4"/>
  <c r="I141" i="4"/>
  <c r="I142" i="4"/>
  <c r="I143" i="4"/>
  <c r="I144" i="4"/>
  <c r="I145" i="4"/>
  <c r="I146" i="4"/>
  <c r="I147" i="4"/>
  <c r="I148" i="4"/>
  <c r="I149" i="4"/>
  <c r="I150" i="4"/>
  <c r="I151" i="4"/>
  <c r="I152" i="4"/>
  <c r="I153" i="4"/>
  <c r="I154" i="4"/>
  <c r="I155" i="4"/>
  <c r="I156" i="4"/>
  <c r="I157" i="4"/>
  <c r="I158" i="4"/>
  <c r="I159" i="4"/>
  <c r="I160" i="4"/>
  <c r="I161" i="4"/>
  <c r="I162" i="4"/>
  <c r="I163" i="4"/>
  <c r="I164" i="4"/>
  <c r="I165" i="4"/>
  <c r="I166" i="4"/>
  <c r="I167" i="4"/>
  <c r="I168" i="4"/>
  <c r="I169" i="4"/>
  <c r="I170" i="4"/>
  <c r="I171" i="4"/>
  <c r="I172" i="4"/>
  <c r="I173" i="4"/>
  <c r="I174" i="4"/>
  <c r="I175" i="4"/>
  <c r="I176" i="4"/>
  <c r="I177" i="4"/>
  <c r="I178" i="4"/>
  <c r="I179" i="4"/>
  <c r="I180" i="4"/>
  <c r="I181" i="4"/>
  <c r="I182" i="4"/>
  <c r="I183" i="4"/>
  <c r="I184" i="4"/>
  <c r="I185" i="4"/>
  <c r="I186" i="4"/>
  <c r="I187" i="4"/>
  <c r="I188" i="4"/>
  <c r="I189" i="4"/>
  <c r="I190" i="4"/>
  <c r="I191" i="4"/>
  <c r="I192" i="4"/>
  <c r="I193" i="4"/>
  <c r="I194" i="4"/>
  <c r="I195" i="4"/>
  <c r="I196" i="4"/>
  <c r="I197" i="4"/>
  <c r="I198" i="4"/>
  <c r="I199" i="4"/>
  <c r="I200" i="4"/>
  <c r="I201" i="4"/>
  <c r="I202" i="4"/>
  <c r="I203" i="4"/>
  <c r="I204" i="4"/>
  <c r="I205" i="4"/>
  <c r="I206" i="4"/>
  <c r="I207" i="4"/>
  <c r="I208" i="4"/>
  <c r="I209" i="4"/>
  <c r="I210" i="4"/>
  <c r="I211" i="4"/>
  <c r="I212" i="4"/>
  <c r="I213" i="4"/>
  <c r="I214" i="4"/>
  <c r="I215" i="4"/>
  <c r="I216" i="4"/>
  <c r="I217" i="4"/>
  <c r="I218" i="4"/>
  <c r="I219" i="4"/>
  <c r="I220" i="4"/>
  <c r="I221" i="4"/>
  <c r="I222" i="4"/>
  <c r="I223" i="4"/>
  <c r="I224" i="4"/>
  <c r="I225" i="4"/>
  <c r="I226" i="4"/>
  <c r="I227" i="4"/>
  <c r="I228" i="4"/>
  <c r="I229" i="4"/>
  <c r="I230" i="4"/>
  <c r="I231" i="4"/>
  <c r="I232" i="4"/>
  <c r="I233" i="4"/>
  <c r="I234" i="4"/>
  <c r="I235" i="4"/>
  <c r="I236" i="4"/>
  <c r="I237" i="4"/>
  <c r="I238" i="4"/>
  <c r="I239" i="4"/>
  <c r="I240" i="4"/>
  <c r="I241" i="4"/>
  <c r="I242" i="4"/>
  <c r="I243" i="4"/>
  <c r="I244" i="4"/>
  <c r="I245" i="4"/>
  <c r="I246" i="4"/>
  <c r="I247" i="4"/>
  <c r="I248" i="4"/>
  <c r="I249" i="4"/>
  <c r="I250" i="4"/>
  <c r="I251" i="4"/>
  <c r="I252" i="4"/>
  <c r="I253" i="4"/>
  <c r="I254" i="4"/>
  <c r="I255" i="4"/>
  <c r="I256" i="4"/>
  <c r="I257" i="4"/>
  <c r="I258" i="4"/>
  <c r="I259" i="4"/>
  <c r="I260" i="4"/>
  <c r="I261" i="4"/>
  <c r="I262" i="4"/>
  <c r="I263" i="4"/>
  <c r="I264" i="4"/>
  <c r="I265" i="4"/>
  <c r="I266" i="4"/>
  <c r="I267" i="4"/>
  <c r="I268" i="4"/>
  <c r="I269" i="4"/>
  <c r="I270" i="4"/>
  <c r="I271" i="4"/>
  <c r="I272" i="4"/>
  <c r="I273" i="4"/>
  <c r="I274" i="4"/>
  <c r="I275" i="4"/>
  <c r="I276" i="4"/>
  <c r="I277" i="4"/>
  <c r="I278" i="4"/>
  <c r="I279" i="4"/>
  <c r="I280" i="4"/>
  <c r="I281" i="4"/>
  <c r="I282" i="4"/>
  <c r="I283" i="4"/>
  <c r="I284" i="4"/>
  <c r="I285" i="4"/>
  <c r="I286" i="4"/>
  <c r="I287" i="4"/>
  <c r="I288" i="4"/>
  <c r="I289" i="4"/>
  <c r="I290" i="4"/>
  <c r="I291" i="4"/>
  <c r="I292" i="4"/>
  <c r="I293" i="4"/>
  <c r="I294" i="4"/>
  <c r="I295" i="4"/>
  <c r="I296" i="4"/>
  <c r="I297" i="4"/>
  <c r="I298" i="4"/>
  <c r="I299" i="4"/>
  <c r="I300" i="4"/>
  <c r="I301" i="4"/>
  <c r="I302" i="4"/>
  <c r="I303" i="4"/>
  <c r="I304" i="4"/>
  <c r="I305" i="4"/>
  <c r="I306" i="4"/>
  <c r="I307" i="4"/>
  <c r="I308" i="4"/>
  <c r="I309" i="4"/>
  <c r="I310" i="4"/>
  <c r="I311" i="4"/>
  <c r="I312" i="4"/>
  <c r="I313" i="4"/>
  <c r="I314" i="4"/>
  <c r="I315" i="4"/>
  <c r="I316" i="4"/>
  <c r="I317" i="4"/>
  <c r="I318" i="4"/>
  <c r="I319" i="4"/>
  <c r="I320" i="4"/>
  <c r="I321" i="4"/>
  <c r="I322" i="4"/>
  <c r="I323" i="4"/>
  <c r="I324" i="4"/>
  <c r="I325" i="4"/>
  <c r="I326" i="4"/>
  <c r="I327" i="4"/>
  <c r="I328" i="4"/>
  <c r="I329" i="4"/>
  <c r="I330" i="4"/>
  <c r="I331" i="4"/>
  <c r="I332" i="4"/>
  <c r="I333" i="4"/>
  <c r="I334" i="4"/>
  <c r="I335" i="4"/>
  <c r="I336" i="4"/>
  <c r="I337" i="4"/>
  <c r="I338" i="4"/>
  <c r="I339" i="4"/>
  <c r="I340" i="4"/>
  <c r="I341" i="4"/>
  <c r="I342" i="4"/>
  <c r="I343" i="4"/>
  <c r="I344" i="4"/>
  <c r="I345" i="4"/>
  <c r="I346" i="4"/>
  <c r="I347" i="4"/>
  <c r="I348" i="4"/>
  <c r="I349" i="4"/>
  <c r="I350" i="4"/>
  <c r="I351" i="4"/>
  <c r="I352" i="4"/>
  <c r="I353" i="4"/>
  <c r="I354" i="4"/>
  <c r="I355" i="4"/>
  <c r="I356" i="4"/>
  <c r="I357" i="4"/>
  <c r="I358" i="4"/>
  <c r="I359" i="4"/>
  <c r="I360" i="4"/>
  <c r="I361" i="4"/>
  <c r="I362" i="4"/>
  <c r="I363" i="4"/>
  <c r="I364" i="4"/>
  <c r="I365" i="4"/>
  <c r="I366" i="4"/>
  <c r="I367" i="4"/>
  <c r="I368" i="4"/>
  <c r="I369" i="4"/>
  <c r="I370" i="4"/>
  <c r="I371" i="4"/>
  <c r="I372" i="4"/>
  <c r="I373" i="4"/>
  <c r="I374" i="4"/>
  <c r="I375" i="4"/>
  <c r="I376" i="4"/>
  <c r="I377" i="4"/>
  <c r="I378" i="4"/>
  <c r="I379" i="4"/>
  <c r="I380" i="4"/>
  <c r="I381" i="4"/>
  <c r="I382" i="4"/>
  <c r="I383" i="4"/>
  <c r="I384" i="4"/>
  <c r="I385" i="4"/>
  <c r="I386" i="4"/>
  <c r="I387" i="4"/>
  <c r="I388" i="4"/>
  <c r="I389" i="4"/>
  <c r="I390" i="4"/>
  <c r="I391" i="4"/>
  <c r="I392" i="4"/>
  <c r="I393" i="4"/>
  <c r="I394" i="4"/>
  <c r="I395" i="4"/>
  <c r="I396" i="4"/>
  <c r="I397" i="4"/>
  <c r="I398" i="4"/>
  <c r="I399" i="4"/>
  <c r="I400" i="4"/>
  <c r="I401" i="4"/>
  <c r="I402" i="4"/>
  <c r="I403" i="4"/>
  <c r="I404" i="4"/>
  <c r="I405" i="4"/>
  <c r="I406" i="4"/>
  <c r="I407" i="4"/>
  <c r="I408" i="4"/>
  <c r="I409" i="4"/>
  <c r="I410" i="4"/>
  <c r="I411" i="4"/>
  <c r="I412" i="4"/>
  <c r="I413" i="4"/>
  <c r="I414" i="4"/>
  <c r="I415" i="4"/>
  <c r="I416" i="4"/>
  <c r="I417" i="4"/>
  <c r="I418" i="4"/>
  <c r="I419" i="4"/>
  <c r="I420" i="4"/>
  <c r="I421" i="4"/>
  <c r="I422" i="4"/>
  <c r="I423" i="4"/>
  <c r="I424" i="4"/>
  <c r="I425" i="4"/>
  <c r="I426" i="4"/>
  <c r="I427" i="4"/>
  <c r="I428" i="4"/>
  <c r="I429" i="4"/>
  <c r="I430" i="4"/>
  <c r="I431" i="4"/>
  <c r="I432" i="4"/>
  <c r="I433" i="4"/>
  <c r="I434" i="4"/>
  <c r="I435" i="4"/>
  <c r="I436" i="4"/>
  <c r="I437" i="4"/>
  <c r="I438" i="4"/>
  <c r="I439" i="4"/>
  <c r="I440" i="4"/>
  <c r="I441" i="4"/>
  <c r="I442" i="4"/>
  <c r="I443" i="4"/>
  <c r="I444" i="4"/>
  <c r="I445" i="4"/>
  <c r="I446" i="4"/>
  <c r="I447" i="4"/>
  <c r="I448" i="4"/>
  <c r="I449" i="4"/>
  <c r="I450" i="4"/>
  <c r="I451" i="4"/>
  <c r="I452" i="4"/>
  <c r="I453" i="4"/>
  <c r="I454" i="4"/>
  <c r="I455" i="4"/>
  <c r="I456" i="4"/>
  <c r="I457" i="4"/>
  <c r="I458" i="4"/>
  <c r="I459" i="4"/>
  <c r="I460" i="4"/>
  <c r="I461" i="4"/>
  <c r="I462" i="4"/>
  <c r="I463" i="4"/>
  <c r="I464" i="4"/>
  <c r="I465" i="4"/>
  <c r="I466" i="4"/>
  <c r="I467" i="4"/>
  <c r="I468" i="4"/>
  <c r="I469" i="4"/>
  <c r="I470" i="4"/>
  <c r="I471" i="4"/>
  <c r="I472" i="4"/>
  <c r="I473" i="4"/>
  <c r="I474" i="4"/>
  <c r="I475" i="4"/>
  <c r="I476" i="4"/>
  <c r="I477" i="4"/>
  <c r="I478" i="4"/>
  <c r="I479" i="4"/>
  <c r="I480" i="4"/>
  <c r="I481" i="4"/>
  <c r="I482" i="4"/>
  <c r="I483" i="4"/>
  <c r="I484" i="4"/>
  <c r="I485" i="4"/>
  <c r="I486" i="4"/>
  <c r="I487" i="4"/>
  <c r="I488" i="4"/>
  <c r="I489" i="4"/>
  <c r="I490" i="4"/>
  <c r="I491" i="4"/>
  <c r="I492" i="4"/>
  <c r="I493" i="4"/>
  <c r="I494" i="4"/>
  <c r="I495" i="4"/>
  <c r="I496" i="4"/>
  <c r="I497" i="4"/>
  <c r="I498" i="4"/>
  <c r="I499" i="4"/>
  <c r="I500" i="4"/>
  <c r="I501" i="4"/>
  <c r="I502" i="4"/>
  <c r="I503" i="4"/>
  <c r="I504" i="4"/>
  <c r="I505" i="4"/>
  <c r="I506" i="4"/>
  <c r="I507" i="4"/>
  <c r="I508" i="4"/>
  <c r="I509" i="4"/>
  <c r="I510" i="4"/>
  <c r="I511" i="4"/>
  <c r="I512" i="4"/>
  <c r="I513" i="4"/>
  <c r="I514" i="4"/>
  <c r="I515" i="4"/>
  <c r="I516" i="4"/>
  <c r="I517" i="4"/>
  <c r="I518" i="4"/>
  <c r="I519" i="4"/>
  <c r="I520" i="4"/>
  <c r="I521" i="4"/>
  <c r="I522" i="4"/>
  <c r="I523" i="4"/>
  <c r="I524" i="4"/>
  <c r="I525" i="4"/>
  <c r="I526" i="4"/>
  <c r="I527" i="4"/>
  <c r="I528" i="4"/>
  <c r="I529" i="4"/>
  <c r="I530" i="4"/>
  <c r="I531" i="4"/>
  <c r="I532" i="4"/>
  <c r="I533" i="4"/>
  <c r="I534" i="4"/>
  <c r="I535" i="4"/>
  <c r="I536" i="4"/>
  <c r="I537" i="4"/>
  <c r="I538" i="4"/>
  <c r="I539" i="4"/>
  <c r="I540" i="4"/>
  <c r="I541" i="4"/>
  <c r="I542" i="4"/>
  <c r="I543" i="4"/>
  <c r="I544" i="4"/>
  <c r="I545" i="4"/>
  <c r="I546" i="4"/>
  <c r="I547" i="4"/>
  <c r="I548" i="4"/>
  <c r="I549" i="4"/>
  <c r="I550" i="4"/>
  <c r="I551" i="4"/>
  <c r="I552" i="4"/>
  <c r="I553" i="4"/>
  <c r="I554" i="4"/>
  <c r="I555" i="4"/>
  <c r="I556" i="4"/>
  <c r="I557" i="4"/>
  <c r="I558" i="4"/>
  <c r="I559" i="4"/>
  <c r="I560" i="4"/>
  <c r="I561" i="4"/>
  <c r="I562" i="4"/>
  <c r="I563" i="4"/>
  <c r="I564" i="4"/>
  <c r="I565" i="4"/>
  <c r="I566" i="4"/>
  <c r="I567" i="4"/>
  <c r="I568" i="4"/>
  <c r="I569" i="4"/>
  <c r="I570" i="4"/>
  <c r="I571" i="4"/>
  <c r="I572" i="4"/>
  <c r="I573" i="4"/>
  <c r="I574" i="4"/>
  <c r="I575" i="4"/>
  <c r="I576" i="4"/>
  <c r="I577" i="4"/>
  <c r="I578" i="4"/>
  <c r="I579" i="4"/>
  <c r="I580" i="4"/>
  <c r="I581" i="4"/>
  <c r="I582" i="4"/>
  <c r="I583" i="4"/>
  <c r="I584" i="4"/>
  <c r="I585" i="4"/>
  <c r="I586" i="4"/>
  <c r="I587" i="4"/>
  <c r="I588" i="4"/>
  <c r="I589" i="4"/>
  <c r="I590" i="4"/>
  <c r="I591" i="4"/>
  <c r="I592" i="4"/>
  <c r="I593" i="4"/>
  <c r="I594" i="4"/>
  <c r="I595" i="4"/>
  <c r="I596" i="4"/>
  <c r="I597" i="4"/>
  <c r="I598" i="4"/>
  <c r="I599" i="4"/>
  <c r="I600" i="4"/>
  <c r="I601" i="4"/>
  <c r="I602" i="4"/>
  <c r="I603" i="4"/>
  <c r="I604" i="4"/>
  <c r="I605" i="4"/>
  <c r="I606" i="4"/>
  <c r="I607" i="4"/>
  <c r="I608" i="4"/>
  <c r="I609" i="4"/>
  <c r="I610" i="4"/>
  <c r="I611" i="4"/>
  <c r="I612" i="4"/>
  <c r="I613" i="4"/>
  <c r="I614" i="4"/>
  <c r="I615" i="4"/>
  <c r="I616" i="4"/>
  <c r="I617" i="4"/>
  <c r="I618" i="4"/>
  <c r="I619" i="4"/>
  <c r="I620" i="4"/>
  <c r="I621" i="4"/>
  <c r="I622" i="4"/>
  <c r="I623" i="4"/>
  <c r="I624" i="4"/>
  <c r="I625" i="4"/>
  <c r="I626" i="4"/>
  <c r="I627" i="4"/>
  <c r="I628" i="4"/>
  <c r="I629" i="4"/>
  <c r="I630" i="4"/>
  <c r="I631" i="4"/>
  <c r="I632" i="4"/>
  <c r="I633" i="4"/>
  <c r="I634" i="4"/>
  <c r="I635" i="4"/>
  <c r="I636" i="4"/>
  <c r="I637" i="4"/>
  <c r="I638" i="4"/>
  <c r="I639" i="4"/>
  <c r="I640" i="4"/>
  <c r="I641" i="4"/>
  <c r="I642" i="4"/>
  <c r="I643" i="4"/>
  <c r="I644" i="4"/>
  <c r="I645" i="4"/>
  <c r="I646" i="4"/>
  <c r="I647" i="4"/>
  <c r="I648" i="4"/>
  <c r="I649" i="4"/>
  <c r="I650" i="4"/>
  <c r="I651" i="4"/>
  <c r="I652" i="4"/>
  <c r="I653" i="4"/>
  <c r="I654" i="4"/>
  <c r="I655" i="4"/>
  <c r="I656" i="4"/>
  <c r="I657" i="4"/>
  <c r="I658" i="4"/>
  <c r="I659" i="4"/>
  <c r="I660" i="4"/>
  <c r="I661" i="4"/>
  <c r="I662" i="4"/>
  <c r="I663" i="4"/>
  <c r="I664" i="4"/>
  <c r="I665" i="4"/>
  <c r="I666" i="4"/>
  <c r="I667" i="4"/>
  <c r="I668" i="4"/>
  <c r="I669" i="4"/>
  <c r="I670" i="4"/>
  <c r="I671" i="4"/>
  <c r="I672" i="4"/>
  <c r="I673" i="4"/>
  <c r="I674" i="4"/>
  <c r="I675" i="4"/>
  <c r="I676" i="4"/>
  <c r="I677" i="4"/>
  <c r="I678" i="4"/>
  <c r="I679" i="4"/>
  <c r="I680" i="4"/>
  <c r="I681" i="4"/>
  <c r="I682" i="4"/>
  <c r="I683" i="4"/>
  <c r="I684" i="4"/>
  <c r="I685" i="4"/>
  <c r="I686" i="4"/>
  <c r="I687" i="4"/>
  <c r="I688" i="4"/>
  <c r="I689" i="4"/>
  <c r="I690" i="4"/>
  <c r="I691" i="4"/>
  <c r="I692" i="4"/>
  <c r="I693" i="4"/>
  <c r="I694" i="4"/>
  <c r="I695" i="4"/>
  <c r="I696" i="4"/>
  <c r="I697" i="4"/>
  <c r="I698" i="4"/>
  <c r="I699" i="4"/>
  <c r="I700" i="4"/>
  <c r="I701" i="4"/>
  <c r="I702" i="4"/>
  <c r="I703" i="4"/>
  <c r="I704" i="4"/>
  <c r="I705" i="4"/>
  <c r="I706" i="4"/>
  <c r="I707" i="4"/>
  <c r="I708" i="4"/>
  <c r="I709" i="4"/>
  <c r="I710" i="4"/>
  <c r="I711" i="4"/>
  <c r="I712" i="4"/>
  <c r="I713" i="4"/>
  <c r="I714" i="4"/>
  <c r="I715" i="4"/>
  <c r="I716" i="4"/>
  <c r="I717" i="4"/>
  <c r="I718" i="4"/>
  <c r="I719" i="4"/>
  <c r="I720" i="4"/>
  <c r="I721" i="4"/>
  <c r="I722" i="4"/>
  <c r="I723" i="4"/>
  <c r="I724" i="4"/>
  <c r="I725" i="4"/>
  <c r="I726" i="4"/>
  <c r="I727" i="4"/>
  <c r="I728" i="4"/>
  <c r="I729" i="4"/>
  <c r="I730" i="4"/>
  <c r="I731" i="4"/>
  <c r="I732" i="4"/>
  <c r="I733" i="4"/>
  <c r="I734" i="4"/>
  <c r="I735" i="4"/>
  <c r="I736" i="4"/>
  <c r="I737" i="4"/>
  <c r="I738" i="4"/>
  <c r="I739" i="4"/>
  <c r="I740" i="4"/>
  <c r="I741" i="4"/>
  <c r="I742" i="4"/>
  <c r="I743" i="4"/>
  <c r="I744" i="4"/>
  <c r="I745" i="4"/>
  <c r="I746" i="4"/>
  <c r="I747" i="4"/>
  <c r="I748" i="4"/>
  <c r="I749" i="4"/>
  <c r="I750" i="4"/>
  <c r="I751" i="4"/>
  <c r="I752" i="4"/>
  <c r="I753" i="4"/>
  <c r="I754" i="4"/>
  <c r="I755" i="4"/>
  <c r="I756" i="4"/>
  <c r="I757" i="4"/>
  <c r="I758" i="4"/>
  <c r="I759" i="4"/>
  <c r="I760" i="4"/>
  <c r="I761" i="4"/>
  <c r="I762" i="4"/>
  <c r="I763" i="4"/>
  <c r="I764" i="4"/>
  <c r="I765" i="4"/>
  <c r="I766" i="4"/>
  <c r="I767" i="4"/>
  <c r="I768" i="4"/>
  <c r="I769" i="4"/>
  <c r="I770" i="4"/>
  <c r="I771" i="4"/>
  <c r="I772" i="4"/>
  <c r="I773" i="4"/>
  <c r="I774" i="4"/>
  <c r="I775" i="4"/>
  <c r="I776" i="4"/>
  <c r="I777" i="4"/>
  <c r="I778" i="4"/>
  <c r="I779" i="4"/>
  <c r="I780" i="4"/>
  <c r="I781" i="4"/>
  <c r="I782" i="4"/>
  <c r="I783" i="4"/>
  <c r="I784" i="4"/>
  <c r="I785" i="4"/>
  <c r="I786" i="4"/>
  <c r="I787" i="4"/>
  <c r="I788" i="4"/>
  <c r="I789" i="4"/>
  <c r="I790" i="4"/>
  <c r="I791" i="4"/>
  <c r="I792" i="4"/>
  <c r="I793" i="4"/>
  <c r="I794" i="4"/>
  <c r="I795" i="4"/>
  <c r="I796" i="4"/>
  <c r="I797" i="4"/>
  <c r="I798" i="4"/>
  <c r="I799" i="4"/>
  <c r="I800" i="4"/>
  <c r="I801" i="4"/>
  <c r="I802" i="4"/>
  <c r="I803" i="4"/>
  <c r="I804" i="4"/>
  <c r="I805" i="4"/>
  <c r="I806" i="4"/>
  <c r="I807" i="4"/>
  <c r="I808" i="4"/>
  <c r="I809" i="4"/>
  <c r="I810" i="4"/>
  <c r="I811" i="4"/>
  <c r="I812" i="4"/>
  <c r="I813" i="4"/>
  <c r="I814" i="4"/>
  <c r="I815" i="4"/>
  <c r="I816" i="4"/>
  <c r="I817" i="4"/>
  <c r="I818" i="4"/>
  <c r="I819" i="4"/>
  <c r="I820" i="4"/>
  <c r="I821" i="4"/>
  <c r="I822" i="4"/>
  <c r="I823" i="4"/>
  <c r="I824" i="4"/>
  <c r="I825" i="4"/>
  <c r="I826" i="4"/>
  <c r="I827" i="4"/>
  <c r="I828" i="4"/>
  <c r="I829" i="4"/>
  <c r="I830" i="4"/>
  <c r="I831" i="4"/>
  <c r="I832" i="4"/>
  <c r="I833" i="4"/>
  <c r="I834" i="4"/>
  <c r="I835" i="4"/>
  <c r="I836" i="4"/>
  <c r="I837" i="4"/>
  <c r="I838" i="4"/>
  <c r="I839" i="4"/>
  <c r="I840" i="4"/>
  <c r="I841" i="4"/>
  <c r="I842" i="4"/>
  <c r="I843" i="4"/>
  <c r="I844" i="4"/>
  <c r="I845" i="4"/>
  <c r="I846" i="4"/>
  <c r="I847" i="4"/>
  <c r="I848" i="4"/>
  <c r="I849" i="4"/>
  <c r="I850" i="4"/>
  <c r="I851" i="4"/>
  <c r="I852" i="4"/>
  <c r="I853" i="4"/>
  <c r="I854" i="4"/>
  <c r="I855" i="4"/>
  <c r="I856" i="4"/>
  <c r="I857" i="4"/>
  <c r="I858" i="4"/>
  <c r="I859" i="4"/>
  <c r="I860" i="4"/>
  <c r="I861" i="4"/>
  <c r="I862" i="4"/>
  <c r="I863" i="4"/>
  <c r="I864" i="4"/>
  <c r="I865" i="4"/>
  <c r="I866" i="4"/>
  <c r="I867" i="4"/>
  <c r="I868" i="4"/>
  <c r="I869" i="4"/>
  <c r="I870" i="4"/>
  <c r="I871" i="4"/>
  <c r="I872" i="4"/>
  <c r="I873" i="4"/>
  <c r="I874" i="4"/>
  <c r="I875" i="4"/>
  <c r="I876" i="4"/>
  <c r="I877" i="4"/>
  <c r="I878" i="4"/>
  <c r="I879" i="4"/>
  <c r="I880" i="4"/>
  <c r="I881" i="4"/>
  <c r="I882" i="4"/>
  <c r="I883" i="4"/>
  <c r="I884" i="4"/>
  <c r="I885" i="4"/>
  <c r="I886" i="4"/>
  <c r="I887" i="4"/>
  <c r="I888" i="4"/>
  <c r="I889" i="4"/>
  <c r="I890" i="4"/>
  <c r="I891" i="4"/>
  <c r="I892" i="4"/>
  <c r="I893" i="4"/>
  <c r="I894" i="4"/>
  <c r="I895" i="4"/>
  <c r="I896" i="4"/>
  <c r="I897" i="4"/>
  <c r="I898" i="4"/>
  <c r="I899" i="4"/>
  <c r="I900" i="4"/>
  <c r="I901" i="4"/>
  <c r="I902" i="4"/>
  <c r="I903" i="4"/>
  <c r="I904" i="4"/>
  <c r="I905" i="4"/>
  <c r="I906" i="4"/>
  <c r="I907" i="4"/>
  <c r="I908" i="4"/>
  <c r="I909" i="4"/>
  <c r="I910" i="4"/>
  <c r="I911" i="4"/>
  <c r="I912" i="4"/>
  <c r="I913" i="4"/>
  <c r="I914" i="4"/>
  <c r="I915" i="4"/>
  <c r="I916" i="4"/>
  <c r="I917" i="4"/>
  <c r="I918" i="4"/>
  <c r="I919" i="4"/>
  <c r="I920" i="4"/>
  <c r="I921" i="4"/>
  <c r="I922" i="4"/>
  <c r="I923" i="4"/>
  <c r="I924" i="4"/>
  <c r="I925" i="4"/>
  <c r="I926" i="4"/>
  <c r="I927" i="4"/>
  <c r="I928" i="4"/>
  <c r="I929" i="4"/>
  <c r="I930" i="4"/>
  <c r="I931" i="4"/>
  <c r="I932" i="4"/>
  <c r="I933" i="4"/>
  <c r="I934" i="4"/>
  <c r="I935" i="4"/>
  <c r="I936" i="4"/>
  <c r="I937" i="4"/>
  <c r="I938" i="4"/>
  <c r="I939" i="4"/>
  <c r="I940" i="4"/>
  <c r="I941" i="4"/>
  <c r="I942" i="4"/>
  <c r="I943" i="4"/>
  <c r="I944" i="4"/>
  <c r="I945" i="4"/>
  <c r="I946" i="4"/>
  <c r="I947" i="4"/>
  <c r="I948" i="4"/>
  <c r="I949" i="4"/>
  <c r="I950" i="4"/>
  <c r="I951" i="4"/>
  <c r="I952" i="4"/>
  <c r="I953" i="4"/>
  <c r="I954" i="4"/>
  <c r="I955" i="4"/>
  <c r="I956" i="4"/>
  <c r="I957" i="4"/>
  <c r="I958" i="4"/>
  <c r="I959" i="4"/>
  <c r="I960" i="4"/>
  <c r="I961" i="4"/>
  <c r="I962" i="4"/>
  <c r="I963" i="4"/>
  <c r="I964" i="4"/>
  <c r="I965" i="4"/>
  <c r="I966" i="4"/>
  <c r="I967" i="4"/>
  <c r="I968" i="4"/>
  <c r="I969" i="4"/>
  <c r="I970" i="4"/>
  <c r="I971" i="4"/>
  <c r="I972" i="4"/>
  <c r="I973" i="4"/>
  <c r="I974" i="4"/>
  <c r="I975" i="4"/>
  <c r="I976" i="4"/>
  <c r="I977" i="4"/>
  <c r="I978" i="4"/>
  <c r="I979" i="4"/>
  <c r="I980" i="4"/>
  <c r="I981" i="4"/>
  <c r="I982" i="4"/>
  <c r="I983" i="4"/>
  <c r="I984" i="4"/>
  <c r="I985" i="4"/>
  <c r="I986" i="4"/>
  <c r="I987" i="4"/>
  <c r="I988" i="4"/>
  <c r="I989" i="4"/>
  <c r="I990" i="4"/>
  <c r="I991" i="4"/>
  <c r="I992" i="4"/>
  <c r="I993" i="4"/>
  <c r="I994" i="4"/>
  <c r="I995" i="4"/>
  <c r="I996" i="4"/>
  <c r="I997" i="4"/>
  <c r="I998" i="4"/>
  <c r="I999" i="4"/>
  <c r="I1000" i="4"/>
  <c r="I1001" i="4"/>
  <c r="I1002" i="4"/>
  <c r="I1003" i="4"/>
  <c r="I1004" i="4"/>
  <c r="I1005" i="4"/>
  <c r="I1006" i="4"/>
  <c r="I1007" i="4"/>
  <c r="I1008" i="4"/>
  <c r="I1009" i="4"/>
  <c r="I1010" i="4"/>
  <c r="I1011" i="4"/>
  <c r="I1012" i="4"/>
  <c r="I1013" i="4"/>
  <c r="I1014" i="4"/>
  <c r="I1015" i="4"/>
  <c r="I1016" i="4"/>
  <c r="I1017" i="4"/>
  <c r="I1018" i="4"/>
  <c r="I1019" i="4"/>
  <c r="I1020" i="4"/>
  <c r="I1021" i="4"/>
  <c r="I1022" i="4"/>
  <c r="I1023" i="4"/>
  <c r="I1024" i="4"/>
  <c r="I1025" i="4"/>
  <c r="I1026" i="4"/>
  <c r="I1027" i="4"/>
  <c r="I1028" i="4"/>
  <c r="I1029" i="4"/>
  <c r="I1030" i="4"/>
  <c r="I1031" i="4"/>
  <c r="I1032" i="4"/>
  <c r="I1033" i="4"/>
  <c r="I1034" i="4"/>
  <c r="I1035" i="4"/>
  <c r="I1036" i="4"/>
  <c r="I1037" i="4"/>
  <c r="I1038" i="4"/>
  <c r="I1039" i="4"/>
  <c r="I1040" i="4"/>
  <c r="I1041" i="4"/>
  <c r="I1042" i="4"/>
  <c r="I1043" i="4"/>
  <c r="I1044" i="4"/>
  <c r="I1045" i="4"/>
  <c r="I1046" i="4"/>
  <c r="I1047" i="4"/>
  <c r="I1048" i="4"/>
  <c r="I1049" i="4"/>
  <c r="I1050" i="4"/>
  <c r="I1051" i="4"/>
  <c r="I1052" i="4"/>
  <c r="I1053" i="4"/>
  <c r="I1054" i="4"/>
  <c r="I1055" i="4"/>
  <c r="I1056" i="4"/>
  <c r="I1057" i="4"/>
  <c r="I1058" i="4"/>
  <c r="I1059" i="4"/>
  <c r="I1060" i="4"/>
  <c r="I1061" i="4"/>
  <c r="I1062" i="4"/>
  <c r="I1063" i="4"/>
  <c r="I1064" i="4"/>
  <c r="I1065" i="4"/>
  <c r="I1066" i="4"/>
  <c r="I1067" i="4"/>
  <c r="I1068" i="4"/>
  <c r="I1069" i="4"/>
  <c r="I1070" i="4"/>
  <c r="I1071" i="4"/>
  <c r="I1072" i="4"/>
  <c r="I1073" i="4"/>
  <c r="I1074" i="4"/>
  <c r="I1075" i="4"/>
  <c r="I1076" i="4"/>
  <c r="I1077" i="4"/>
  <c r="I1078" i="4"/>
  <c r="I1079" i="4"/>
  <c r="I1080" i="4"/>
  <c r="I1081" i="4"/>
  <c r="I1082" i="4"/>
  <c r="I1083" i="4"/>
  <c r="I1084" i="4"/>
  <c r="I1085" i="4"/>
  <c r="I1086" i="4"/>
  <c r="I1087" i="4"/>
  <c r="I1088" i="4"/>
  <c r="I1089" i="4"/>
  <c r="I1090" i="4"/>
  <c r="I1091" i="4"/>
  <c r="I1092" i="4"/>
  <c r="I1093" i="4"/>
  <c r="I1094" i="4"/>
  <c r="I1095" i="4"/>
  <c r="I1096" i="4"/>
  <c r="I1097" i="4"/>
  <c r="I1098" i="4"/>
  <c r="I1099" i="4"/>
  <c r="I1100" i="4"/>
  <c r="I1101" i="4"/>
  <c r="I1102" i="4"/>
  <c r="I1103" i="4"/>
  <c r="I1104" i="4"/>
  <c r="I1105" i="4"/>
  <c r="I1106" i="4"/>
  <c r="I1107" i="4"/>
  <c r="I1108" i="4"/>
  <c r="I1109" i="4"/>
  <c r="I1110" i="4"/>
  <c r="I1111" i="4"/>
  <c r="I1112" i="4"/>
  <c r="I1113" i="4"/>
  <c r="I1114" i="4"/>
  <c r="I1115" i="4"/>
  <c r="I1116" i="4"/>
  <c r="I1117" i="4"/>
  <c r="I1118" i="4"/>
  <c r="I1119" i="4"/>
  <c r="I1120" i="4"/>
  <c r="I1121" i="4"/>
  <c r="I1122" i="4"/>
  <c r="I1123" i="4"/>
  <c r="I1124" i="4"/>
  <c r="I1125" i="4"/>
  <c r="I1126" i="4"/>
  <c r="I1127" i="4"/>
  <c r="I1128" i="4"/>
  <c r="I1129" i="4"/>
  <c r="I1130" i="4"/>
  <c r="I1131" i="4"/>
  <c r="I1132" i="4"/>
  <c r="I1133" i="4"/>
  <c r="I1134" i="4"/>
  <c r="I1135" i="4"/>
  <c r="I1136" i="4"/>
  <c r="I1137" i="4"/>
  <c r="I1138" i="4"/>
  <c r="I1139" i="4"/>
  <c r="I1140" i="4"/>
  <c r="I1141" i="4"/>
  <c r="I1142" i="4"/>
  <c r="I1143" i="4"/>
  <c r="I1144" i="4"/>
  <c r="I1145" i="4"/>
  <c r="I1146" i="4"/>
  <c r="I1147" i="4"/>
  <c r="I1148" i="4"/>
  <c r="I1149" i="4"/>
  <c r="I1150" i="4"/>
  <c r="I1151" i="4"/>
  <c r="I1152" i="4"/>
  <c r="I1153" i="4"/>
  <c r="I1154" i="4"/>
  <c r="I1155" i="4"/>
  <c r="I1156" i="4"/>
  <c r="I1157" i="4"/>
  <c r="I1158" i="4"/>
  <c r="I1159" i="4"/>
  <c r="I1160" i="4"/>
  <c r="I1161" i="4"/>
  <c r="I1162" i="4"/>
  <c r="I1163" i="4"/>
  <c r="I1164" i="4"/>
  <c r="I1165" i="4"/>
  <c r="I1166" i="4"/>
  <c r="I1167" i="4"/>
  <c r="I1168" i="4"/>
  <c r="I1169" i="4"/>
  <c r="I1170" i="4"/>
  <c r="I1171" i="4"/>
  <c r="I1172" i="4"/>
  <c r="I3" i="4"/>
  <c r="B207" i="7" l="1"/>
  <c r="C207" i="7"/>
  <c r="B1142" i="7"/>
  <c r="C1142" i="7"/>
  <c r="B1110" i="7"/>
  <c r="C1110" i="7"/>
  <c r="B186" i="7"/>
  <c r="C186" i="7"/>
  <c r="B154" i="7"/>
  <c r="C154" i="7"/>
  <c r="B122" i="7"/>
  <c r="C122" i="7"/>
  <c r="B98" i="7"/>
  <c r="C98" i="7"/>
  <c r="B74" i="7"/>
  <c r="C74" i="7"/>
  <c r="B58" i="7"/>
  <c r="C58" i="7"/>
  <c r="B26" i="7"/>
  <c r="C26" i="7"/>
  <c r="B1169" i="7"/>
  <c r="D1169" i="7" s="1"/>
  <c r="E1158" i="4" s="1"/>
  <c r="C1169" i="7"/>
  <c r="B1153" i="7"/>
  <c r="C1153" i="7"/>
  <c r="B1025" i="7"/>
  <c r="C1025" i="7"/>
  <c r="B961" i="7"/>
  <c r="C961" i="7"/>
  <c r="B897" i="7"/>
  <c r="C897" i="7"/>
  <c r="B609" i="7"/>
  <c r="C609" i="7"/>
  <c r="B417" i="7"/>
  <c r="D417" i="7" s="1"/>
  <c r="E406" i="4" s="1"/>
  <c r="C417" i="7"/>
  <c r="B247" i="7"/>
  <c r="C247" i="7"/>
  <c r="B1136" i="7"/>
  <c r="C1136" i="7"/>
  <c r="B576" i="7"/>
  <c r="C576" i="7"/>
  <c r="B488" i="7"/>
  <c r="C488" i="7"/>
  <c r="B440" i="7"/>
  <c r="C440" i="7"/>
  <c r="B320" i="7"/>
  <c r="D320" i="7" s="1"/>
  <c r="E309" i="4" s="1"/>
  <c r="C320" i="7"/>
  <c r="B304" i="7"/>
  <c r="C304" i="7"/>
  <c r="B199" i="7"/>
  <c r="C199" i="7"/>
  <c r="B202" i="7"/>
  <c r="C202" i="7"/>
  <c r="B178" i="7"/>
  <c r="C178" i="7"/>
  <c r="B162" i="7"/>
  <c r="C162" i="7"/>
  <c r="B130" i="7"/>
  <c r="C130" i="7"/>
  <c r="B114" i="7"/>
  <c r="C114" i="7"/>
  <c r="B90" i="7"/>
  <c r="C90" i="7"/>
  <c r="B66" i="7"/>
  <c r="C66" i="7"/>
  <c r="B50" i="7"/>
  <c r="C50" i="7"/>
  <c r="B34" i="7"/>
  <c r="C34" i="7"/>
  <c r="B881" i="7"/>
  <c r="D881" i="7" s="1"/>
  <c r="E870" i="4" s="1"/>
  <c r="C881" i="7"/>
  <c r="B641" i="7"/>
  <c r="C641" i="7"/>
  <c r="B1152" i="7"/>
  <c r="C1152" i="7"/>
  <c r="B560" i="7"/>
  <c r="C560" i="7"/>
  <c r="B512" i="7"/>
  <c r="C512" i="7"/>
  <c r="B424" i="7"/>
  <c r="C424" i="7"/>
  <c r="B376" i="7"/>
  <c r="D376" i="7" s="1"/>
  <c r="E365" i="4" s="1"/>
  <c r="C376" i="7"/>
  <c r="B368" i="7"/>
  <c r="C368" i="7"/>
  <c r="B1119" i="7"/>
  <c r="C1119" i="7"/>
  <c r="B1095" i="7"/>
  <c r="C1095" i="7"/>
  <c r="B1071" i="7"/>
  <c r="C1071" i="7"/>
  <c r="B1047" i="7"/>
  <c r="C1047" i="7"/>
  <c r="B1031" i="7"/>
  <c r="D1031" i="7" s="1"/>
  <c r="E1020" i="4" s="1"/>
  <c r="C1031" i="7"/>
  <c r="B991" i="7"/>
  <c r="C991" i="7"/>
  <c r="B975" i="7"/>
  <c r="C975" i="7"/>
  <c r="B919" i="7"/>
  <c r="C919" i="7"/>
  <c r="B903" i="7"/>
  <c r="C903" i="7"/>
  <c r="B879" i="7"/>
  <c r="C879" i="7"/>
  <c r="B871" i="7"/>
  <c r="D871" i="7" s="1"/>
  <c r="E860" i="4" s="1"/>
  <c r="C871" i="7"/>
  <c r="B831" i="7"/>
  <c r="C831" i="7"/>
  <c r="B807" i="7"/>
  <c r="C807" i="7"/>
  <c r="B783" i="7"/>
  <c r="C783" i="7"/>
  <c r="B759" i="7"/>
  <c r="C759" i="7"/>
  <c r="B751" i="7"/>
  <c r="C751" i="7"/>
  <c r="B711" i="7"/>
  <c r="D711" i="7" s="1"/>
  <c r="E700" i="4" s="1"/>
  <c r="C711" i="7"/>
  <c r="B703" i="7"/>
  <c r="C703" i="7"/>
  <c r="B679" i="7"/>
  <c r="C679" i="7"/>
  <c r="B655" i="7"/>
  <c r="C655" i="7"/>
  <c r="B567" i="7"/>
  <c r="C567" i="7"/>
  <c r="B551" i="7"/>
  <c r="C551" i="7"/>
  <c r="B519" i="7"/>
  <c r="D519" i="7" s="1"/>
  <c r="E508" i="4" s="1"/>
  <c r="C519" i="7"/>
  <c r="B487" i="7"/>
  <c r="C487" i="7"/>
  <c r="B423" i="7"/>
  <c r="C423" i="7"/>
  <c r="B327" i="7"/>
  <c r="C327" i="7"/>
  <c r="B159" i="7"/>
  <c r="C159" i="7"/>
  <c r="B119" i="7"/>
  <c r="C119" i="7"/>
  <c r="B726" i="7"/>
  <c r="C726" i="7"/>
  <c r="B191" i="7"/>
  <c r="C191" i="7"/>
  <c r="B135" i="7"/>
  <c r="C135" i="7"/>
  <c r="B214" i="7"/>
  <c r="C214" i="7"/>
  <c r="B206" i="7"/>
  <c r="C206" i="7"/>
  <c r="B198" i="7"/>
  <c r="C198" i="7"/>
  <c r="B190" i="7"/>
  <c r="C190" i="7"/>
  <c r="B182" i="7"/>
  <c r="C182" i="7"/>
  <c r="B174" i="7"/>
  <c r="C174" i="7"/>
  <c r="B166" i="7"/>
  <c r="C166" i="7"/>
  <c r="B158" i="7"/>
  <c r="C158" i="7"/>
  <c r="B150" i="7"/>
  <c r="C150" i="7"/>
  <c r="B142" i="7"/>
  <c r="C142" i="7"/>
  <c r="B134" i="7"/>
  <c r="C134" i="7"/>
  <c r="B126" i="7"/>
  <c r="C126" i="7"/>
  <c r="B118" i="7"/>
  <c r="C118" i="7"/>
  <c r="B110" i="7"/>
  <c r="C110" i="7"/>
  <c r="B102" i="7"/>
  <c r="C102" i="7"/>
  <c r="B94" i="7"/>
  <c r="C94" i="7"/>
  <c r="B86" i="7"/>
  <c r="C86" i="7"/>
  <c r="B78" i="7"/>
  <c r="C78" i="7"/>
  <c r="B70" i="7"/>
  <c r="C70" i="7"/>
  <c r="B62" i="7"/>
  <c r="C62" i="7"/>
  <c r="B54" i="7"/>
  <c r="C54" i="7"/>
  <c r="B46" i="7"/>
  <c r="C46" i="7"/>
  <c r="B38" i="7"/>
  <c r="C38" i="7"/>
  <c r="B30" i="7"/>
  <c r="C30" i="7"/>
  <c r="B22" i="7"/>
  <c r="C22" i="7"/>
  <c r="B797" i="7"/>
  <c r="C797" i="7"/>
  <c r="B781" i="7"/>
  <c r="C781" i="7"/>
  <c r="B733" i="7"/>
  <c r="D733" i="7" s="1"/>
  <c r="E722" i="4" s="1"/>
  <c r="C733" i="7"/>
  <c r="B717" i="7"/>
  <c r="C717" i="7"/>
  <c r="B669" i="7"/>
  <c r="C669" i="7"/>
  <c r="B653" i="7"/>
  <c r="C653" i="7"/>
  <c r="B573" i="7"/>
  <c r="C573" i="7"/>
  <c r="B453" i="7"/>
  <c r="C453" i="7"/>
  <c r="B389" i="7"/>
  <c r="D389" i="7" s="1"/>
  <c r="E378" i="4" s="1"/>
  <c r="C389" i="7"/>
  <c r="B381" i="7"/>
  <c r="C381" i="7"/>
  <c r="B341" i="7"/>
  <c r="C341" i="7"/>
  <c r="B317" i="7"/>
  <c r="C317" i="7"/>
  <c r="B277" i="7"/>
  <c r="C277" i="7"/>
  <c r="B143" i="7"/>
  <c r="C143" i="7"/>
  <c r="B15" i="7"/>
  <c r="C15" i="7"/>
  <c r="B359" i="7"/>
  <c r="D359" i="7" s="1"/>
  <c r="E348" i="4" s="1"/>
  <c r="B55" i="7"/>
  <c r="C55" i="7"/>
  <c r="B1046" i="7"/>
  <c r="C1046" i="7"/>
  <c r="B918" i="7"/>
  <c r="C918" i="7"/>
  <c r="D918" i="7" s="1"/>
  <c r="E907" i="4" s="1"/>
  <c r="B662" i="7"/>
  <c r="C662" i="7"/>
  <c r="D662" i="7" s="1"/>
  <c r="E651" i="4" s="1"/>
  <c r="B235" i="7"/>
  <c r="C235" i="7"/>
  <c r="D235" i="7" s="1"/>
  <c r="E224" i="4" s="1"/>
  <c r="B268" i="7"/>
  <c r="C268" i="7"/>
  <c r="B196" i="7"/>
  <c r="C196" i="7"/>
  <c r="B188" i="7"/>
  <c r="C188" i="7"/>
  <c r="B180" i="7"/>
  <c r="C180" i="7"/>
  <c r="B164" i="7"/>
  <c r="C164" i="7"/>
  <c r="B140" i="7"/>
  <c r="C140" i="7"/>
  <c r="B132" i="7"/>
  <c r="C132" i="7"/>
  <c r="B116" i="7"/>
  <c r="C116" i="7"/>
  <c r="B108" i="7"/>
  <c r="C108" i="7"/>
  <c r="B100" i="7"/>
  <c r="C100" i="7"/>
  <c r="B92" i="7"/>
  <c r="C92" i="7"/>
  <c r="B60" i="7"/>
  <c r="C60" i="7"/>
  <c r="B52" i="7"/>
  <c r="C52" i="7"/>
  <c r="B36" i="7"/>
  <c r="C36" i="7"/>
  <c r="B1115" i="7"/>
  <c r="C1115" i="7"/>
  <c r="B1067" i="7"/>
  <c r="C1067" i="7"/>
  <c r="B1019" i="7"/>
  <c r="C1019" i="7"/>
  <c r="B955" i="7"/>
  <c r="C955" i="7"/>
  <c r="B923" i="7"/>
  <c r="C923" i="7"/>
  <c r="B907" i="7"/>
  <c r="C907" i="7"/>
  <c r="B827" i="7"/>
  <c r="C827" i="7"/>
  <c r="B795" i="7"/>
  <c r="C795" i="7"/>
  <c r="B731" i="7"/>
  <c r="C731" i="7"/>
  <c r="B635" i="7"/>
  <c r="C635" i="7"/>
  <c r="D635" i="7" s="1"/>
  <c r="E624" i="4" s="1"/>
  <c r="B603" i="7"/>
  <c r="C603" i="7"/>
  <c r="B595" i="7"/>
  <c r="C595" i="7"/>
  <c r="B523" i="7"/>
  <c r="C523" i="7"/>
  <c r="B403" i="7"/>
  <c r="C403" i="7"/>
  <c r="B363" i="7"/>
  <c r="C363" i="7"/>
  <c r="B323" i="7"/>
  <c r="C323" i="7"/>
  <c r="D323" i="7" s="1"/>
  <c r="E312" i="4" s="1"/>
  <c r="B291" i="7"/>
  <c r="C291" i="7"/>
  <c r="B283" i="7"/>
  <c r="C283" i="7"/>
  <c r="B259" i="7"/>
  <c r="C259" i="7"/>
  <c r="B460" i="7"/>
  <c r="C460" i="7"/>
  <c r="B211" i="7"/>
  <c r="C211" i="7"/>
  <c r="B171" i="7"/>
  <c r="C171" i="7"/>
  <c r="B163" i="7"/>
  <c r="C163" i="7"/>
  <c r="B155" i="7"/>
  <c r="C155" i="7"/>
  <c r="B147" i="7"/>
  <c r="C147" i="7"/>
  <c r="B123" i="7"/>
  <c r="C123" i="7"/>
  <c r="B115" i="7"/>
  <c r="C115" i="7"/>
  <c r="B107" i="7"/>
  <c r="C107" i="7"/>
  <c r="B99" i="7"/>
  <c r="C99" i="7"/>
  <c r="B91" i="7"/>
  <c r="C91" i="7"/>
  <c r="B27" i="7"/>
  <c r="C27" i="7"/>
  <c r="B1162" i="7"/>
  <c r="C1162" i="7"/>
  <c r="B1146" i="7"/>
  <c r="C1146" i="7"/>
  <c r="B1106" i="7"/>
  <c r="C1106" i="7"/>
  <c r="D1106" i="7" s="1"/>
  <c r="E1095" i="4" s="1"/>
  <c r="B1090" i="7"/>
  <c r="C1090" i="7"/>
  <c r="B1026" i="7"/>
  <c r="C1026" i="7"/>
  <c r="B978" i="7"/>
  <c r="C978" i="7"/>
  <c r="B962" i="7"/>
  <c r="C962" i="7"/>
  <c r="B898" i="7"/>
  <c r="C898" i="7"/>
  <c r="B850" i="7"/>
  <c r="C850" i="7"/>
  <c r="D850" i="7" s="1"/>
  <c r="E839" i="4" s="1"/>
  <c r="B834" i="7"/>
  <c r="C834" i="7"/>
  <c r="B770" i="7"/>
  <c r="C770" i="7"/>
  <c r="B722" i="7"/>
  <c r="C722" i="7"/>
  <c r="B706" i="7"/>
  <c r="C706" i="7"/>
  <c r="B642" i="7"/>
  <c r="C642" i="7"/>
  <c r="B183" i="7"/>
  <c r="C183" i="7"/>
  <c r="B210" i="7"/>
  <c r="C210" i="7"/>
  <c r="B194" i="7"/>
  <c r="C194" i="7"/>
  <c r="B170" i="7"/>
  <c r="C170" i="7"/>
  <c r="B146" i="7"/>
  <c r="C146" i="7"/>
  <c r="B138" i="7"/>
  <c r="C138" i="7"/>
  <c r="B106" i="7"/>
  <c r="C106" i="7"/>
  <c r="B82" i="7"/>
  <c r="C82" i="7"/>
  <c r="B18" i="7"/>
  <c r="C18" i="7"/>
  <c r="B1089" i="7"/>
  <c r="C1089" i="7"/>
  <c r="B769" i="7"/>
  <c r="C769" i="7"/>
  <c r="B353" i="7"/>
  <c r="C353" i="7"/>
  <c r="B152" i="7"/>
  <c r="D363" i="7"/>
  <c r="E352" i="4" s="1"/>
  <c r="B120" i="7"/>
  <c r="D991" i="7"/>
  <c r="E980" i="4" s="1"/>
  <c r="B419" i="7"/>
  <c r="D419" i="7" s="1"/>
  <c r="E408" i="4" s="1"/>
  <c r="D424" i="7"/>
  <c r="E413" i="4" s="1"/>
  <c r="B87" i="7"/>
  <c r="B19" i="7"/>
  <c r="B151" i="7"/>
  <c r="B83" i="7"/>
  <c r="B187" i="7"/>
  <c r="B51" i="7"/>
  <c r="D423" i="7"/>
  <c r="E412" i="4" s="1"/>
  <c r="B184" i="7"/>
  <c r="B47" i="7"/>
  <c r="B241" i="7"/>
  <c r="D241" i="7" s="1"/>
  <c r="E230" i="4" s="1"/>
  <c r="B906" i="7"/>
  <c r="B714" i="7"/>
  <c r="B1141" i="7"/>
  <c r="D1141" i="7" s="1"/>
  <c r="E1130" i="4" s="1"/>
  <c r="B1018" i="7"/>
  <c r="D1018" i="7" s="1"/>
  <c r="E1007" i="4" s="1"/>
  <c r="B938" i="7"/>
  <c r="D938" i="7" s="1"/>
  <c r="E927" i="4" s="1"/>
  <c r="B886" i="7"/>
  <c r="D886" i="7" s="1"/>
  <c r="E875" i="4" s="1"/>
  <c r="B822" i="7"/>
  <c r="D822" i="7" s="1"/>
  <c r="E811" i="4" s="1"/>
  <c r="B682" i="7"/>
  <c r="D682" i="7" s="1"/>
  <c r="E671" i="4" s="1"/>
  <c r="B554" i="7"/>
  <c r="D554" i="7" s="1"/>
  <c r="E543" i="4" s="1"/>
  <c r="D1046" i="7"/>
  <c r="E1035" i="4" s="1"/>
  <c r="D1110" i="7"/>
  <c r="E1099" i="4" s="1"/>
  <c r="B860" i="7"/>
  <c r="B203" i="7"/>
  <c r="B136" i="7"/>
  <c r="B103" i="7"/>
  <c r="B71" i="7"/>
  <c r="B35" i="7"/>
  <c r="B1173" i="7"/>
  <c r="D1173" i="7" s="1"/>
  <c r="E1162" i="4" s="1"/>
  <c r="B1116" i="7"/>
  <c r="D1116" i="7" s="1"/>
  <c r="E1105" i="4" s="1"/>
  <c r="B1034" i="7"/>
  <c r="D1034" i="7" s="1"/>
  <c r="E1023" i="4" s="1"/>
  <c r="B972" i="7"/>
  <c r="D972" i="7" s="1"/>
  <c r="E961" i="4" s="1"/>
  <c r="B854" i="7"/>
  <c r="D854" i="7" s="1"/>
  <c r="E843" i="4" s="1"/>
  <c r="B746" i="7"/>
  <c r="D746" i="7" s="1"/>
  <c r="E735" i="4" s="1"/>
  <c r="B620" i="7"/>
  <c r="D620" i="7" s="1"/>
  <c r="E609" i="4" s="1"/>
  <c r="B475" i="7"/>
  <c r="D475" i="7" s="1"/>
  <c r="E464" i="4" s="1"/>
  <c r="B311" i="7"/>
  <c r="D311" i="7" s="1"/>
  <c r="E300" i="4" s="1"/>
  <c r="D1162" i="7"/>
  <c r="E1151" i="4" s="1"/>
  <c r="D1095" i="7"/>
  <c r="E1084" i="4" s="1"/>
  <c r="D978" i="7"/>
  <c r="E967" i="4" s="1"/>
  <c r="D487" i="7"/>
  <c r="E476" i="4" s="1"/>
  <c r="B1145" i="7"/>
  <c r="B1002" i="7"/>
  <c r="B950" i="7"/>
  <c r="D950" i="7" s="1"/>
  <c r="E939" i="4" s="1"/>
  <c r="B618" i="7"/>
  <c r="B1130" i="7"/>
  <c r="D1130" i="7" s="1"/>
  <c r="E1119" i="4" s="1"/>
  <c r="B1062" i="7"/>
  <c r="D1062" i="7" s="1"/>
  <c r="E1051" i="4" s="1"/>
  <c r="B998" i="7"/>
  <c r="D998" i="7" s="1"/>
  <c r="E987" i="4" s="1"/>
  <c r="B934" i="7"/>
  <c r="D934" i="7" s="1"/>
  <c r="E923" i="4" s="1"/>
  <c r="B874" i="7"/>
  <c r="D874" i="7" s="1"/>
  <c r="E863" i="4" s="1"/>
  <c r="B758" i="7"/>
  <c r="D758" i="7" s="1"/>
  <c r="E747" i="4" s="1"/>
  <c r="B534" i="7"/>
  <c r="D534" i="7" s="1"/>
  <c r="E523" i="4" s="1"/>
  <c r="B79" i="7"/>
  <c r="B245" i="7"/>
  <c r="B1103" i="7"/>
  <c r="B999" i="7"/>
  <c r="B943" i="7"/>
  <c r="D943" i="7" s="1"/>
  <c r="E932" i="4" s="1"/>
  <c r="B779" i="7"/>
  <c r="B683" i="7"/>
  <c r="B631" i="7"/>
  <c r="B483" i="7"/>
  <c r="D483" i="7" s="1"/>
  <c r="E472" i="4" s="1"/>
  <c r="B371" i="7"/>
  <c r="B355" i="7"/>
  <c r="B200" i="7"/>
  <c r="B167" i="7"/>
  <c r="B63" i="7"/>
  <c r="B31" i="7"/>
  <c r="B1161" i="7"/>
  <c r="D1161" i="7" s="1"/>
  <c r="E1150" i="4" s="1"/>
  <c r="B1082" i="7"/>
  <c r="D1082" i="7" s="1"/>
  <c r="E1071" i="4" s="1"/>
  <c r="B1020" i="7"/>
  <c r="D1020" i="7" s="1"/>
  <c r="E1009" i="4" s="1"/>
  <c r="B970" i="7"/>
  <c r="D970" i="7" s="1"/>
  <c r="E959" i="4" s="1"/>
  <c r="B890" i="7"/>
  <c r="D890" i="7" s="1"/>
  <c r="E879" i="4" s="1"/>
  <c r="B830" i="7"/>
  <c r="D830" i="7" s="1"/>
  <c r="E819" i="4" s="1"/>
  <c r="B716" i="7"/>
  <c r="D716" i="7" s="1"/>
  <c r="E705" i="4" s="1"/>
  <c r="B566" i="7"/>
  <c r="D566" i="7" s="1"/>
  <c r="E555" i="4" s="1"/>
  <c r="B307" i="7"/>
  <c r="D307" i="7" s="1"/>
  <c r="E296" i="4" s="1"/>
  <c r="D1142" i="7"/>
  <c r="E1131" i="4" s="1"/>
  <c r="D1047" i="7"/>
  <c r="E1036" i="4" s="1"/>
  <c r="D955" i="7"/>
  <c r="E944" i="4" s="1"/>
  <c r="D283" i="7"/>
  <c r="E272" i="4" s="1"/>
  <c r="B42" i="7"/>
  <c r="B790" i="7"/>
  <c r="B1078" i="7"/>
  <c r="D1078" i="7" s="1"/>
  <c r="E1067" i="4" s="1"/>
  <c r="A22" i="8"/>
  <c r="C22" i="8" s="1"/>
  <c r="D11" i="4"/>
  <c r="B212" i="7"/>
  <c r="B168" i="7"/>
  <c r="B148" i="7"/>
  <c r="B104" i="7"/>
  <c r="B84" i="7"/>
  <c r="B68" i="7"/>
  <c r="B40" i="7"/>
  <c r="B20" i="7"/>
  <c r="B1179" i="7"/>
  <c r="B1147" i="7"/>
  <c r="B1132" i="7"/>
  <c r="B1100" i="7"/>
  <c r="B1068" i="7"/>
  <c r="B1036" i="7"/>
  <c r="B1004" i="7"/>
  <c r="B988" i="7"/>
  <c r="B956" i="7"/>
  <c r="B940" i="7"/>
  <c r="B924" i="7"/>
  <c r="B892" i="7"/>
  <c r="B876" i="7"/>
  <c r="B844" i="7"/>
  <c r="B812" i="7"/>
  <c r="B748" i="7"/>
  <c r="B684" i="7"/>
  <c r="B652" i="7"/>
  <c r="B588" i="7"/>
  <c r="B556" i="7"/>
  <c r="B524" i="7"/>
  <c r="B476" i="7"/>
  <c r="D476" i="7" s="1"/>
  <c r="E465" i="4" s="1"/>
  <c r="B412" i="7"/>
  <c r="B14" i="7"/>
  <c r="B179" i="7"/>
  <c r="B127" i="7"/>
  <c r="B111" i="7"/>
  <c r="B95" i="7"/>
  <c r="B75" i="7"/>
  <c r="B59" i="7"/>
  <c r="B43" i="7"/>
  <c r="B24" i="7"/>
  <c r="B1084" i="7"/>
  <c r="D1084" i="7" s="1"/>
  <c r="E1073" i="4" s="1"/>
  <c r="B1052" i="7"/>
  <c r="D1052" i="7" s="1"/>
  <c r="E1041" i="4" s="1"/>
  <c r="B832" i="7"/>
  <c r="D832" i="7" s="1"/>
  <c r="E821" i="4" s="1"/>
  <c r="B780" i="7"/>
  <c r="D780" i="7" s="1"/>
  <c r="E769" i="4" s="1"/>
  <c r="B507" i="7"/>
  <c r="D507" i="7" s="1"/>
  <c r="E496" i="4" s="1"/>
  <c r="B455" i="7"/>
  <c r="D455" i="7" s="1"/>
  <c r="E444" i="4" s="1"/>
  <c r="B395" i="7"/>
  <c r="D395" i="7" s="1"/>
  <c r="E384" i="4" s="1"/>
  <c r="B339" i="7"/>
  <c r="D339" i="7" s="1"/>
  <c r="E328" i="4" s="1"/>
  <c r="B225" i="7"/>
  <c r="D225" i="7" s="1"/>
  <c r="E214" i="4" s="1"/>
  <c r="D1115" i="7"/>
  <c r="E1104" i="4" s="1"/>
  <c r="D1071" i="7"/>
  <c r="E1060" i="4" s="1"/>
  <c r="D923" i="7"/>
  <c r="E912" i="4" s="1"/>
  <c r="D903" i="7"/>
  <c r="E892" i="4" s="1"/>
  <c r="D795" i="7"/>
  <c r="E784" i="4" s="1"/>
  <c r="D603" i="7"/>
  <c r="E592" i="4" s="1"/>
  <c r="D523" i="7"/>
  <c r="E512" i="4" s="1"/>
  <c r="D460" i="7"/>
  <c r="E449" i="4" s="1"/>
  <c r="D327" i="7"/>
  <c r="E316" i="4" s="1"/>
  <c r="B195" i="7"/>
  <c r="B131" i="7"/>
  <c r="B67" i="7"/>
  <c r="B237" i="7"/>
  <c r="B229" i="7"/>
  <c r="B1182" i="7"/>
  <c r="B1178" i="7"/>
  <c r="B1174" i="7"/>
  <c r="B1166" i="7"/>
  <c r="B1158" i="7"/>
  <c r="B1150" i="7"/>
  <c r="B1134" i="7"/>
  <c r="B1131" i="7"/>
  <c r="B1127" i="7"/>
  <c r="D1119" i="7"/>
  <c r="E1108" i="4" s="1"/>
  <c r="B1111" i="7"/>
  <c r="B1099" i="7"/>
  <c r="B1087" i="7"/>
  <c r="B1083" i="7"/>
  <c r="D1083" i="7" s="1"/>
  <c r="E1072" i="4" s="1"/>
  <c r="B1079" i="7"/>
  <c r="B1063" i="7"/>
  <c r="B1055" i="7"/>
  <c r="B1051" i="7"/>
  <c r="B1039" i="7"/>
  <c r="B1035" i="7"/>
  <c r="B1023" i="7"/>
  <c r="D1023" i="7" s="1"/>
  <c r="E1012" i="4" s="1"/>
  <c r="B1015" i="7"/>
  <c r="B1007" i="7"/>
  <c r="B1003" i="7"/>
  <c r="B987" i="7"/>
  <c r="B983" i="7"/>
  <c r="B971" i="7"/>
  <c r="B967" i="7"/>
  <c r="B959" i="7"/>
  <c r="B951" i="7"/>
  <c r="B939" i="7"/>
  <c r="B935" i="7"/>
  <c r="B927" i="7"/>
  <c r="B911" i="7"/>
  <c r="B895" i="7"/>
  <c r="B891" i="7"/>
  <c r="B887" i="7"/>
  <c r="B875" i="7"/>
  <c r="B863" i="7"/>
  <c r="B859" i="7"/>
  <c r="B855" i="7"/>
  <c r="B847" i="7"/>
  <c r="B843" i="7"/>
  <c r="B839" i="7"/>
  <c r="B823" i="7"/>
  <c r="B815" i="7"/>
  <c r="B811" i="7"/>
  <c r="D807" i="7"/>
  <c r="E796" i="4" s="1"/>
  <c r="B799" i="7"/>
  <c r="B791" i="7"/>
  <c r="B775" i="7"/>
  <c r="B767" i="7"/>
  <c r="B763" i="7"/>
  <c r="D759" i="7"/>
  <c r="E748" i="4" s="1"/>
  <c r="D751" i="7"/>
  <c r="E740" i="4" s="1"/>
  <c r="B747" i="7"/>
  <c r="B743" i="7"/>
  <c r="B735" i="7"/>
  <c r="B727" i="7"/>
  <c r="B719" i="7"/>
  <c r="D719" i="7" s="1"/>
  <c r="E708" i="4" s="1"/>
  <c r="B715" i="7"/>
  <c r="B699" i="7"/>
  <c r="B695" i="7"/>
  <c r="B687" i="7"/>
  <c r="D679" i="7"/>
  <c r="E668" i="4" s="1"/>
  <c r="B671" i="7"/>
  <c r="B667" i="7"/>
  <c r="B663" i="7"/>
  <c r="B651" i="7"/>
  <c r="B647" i="7"/>
  <c r="B639" i="7"/>
  <c r="B619" i="7"/>
  <c r="B615" i="7"/>
  <c r="B611" i="7"/>
  <c r="B587" i="7"/>
  <c r="B583" i="7"/>
  <c r="B579" i="7"/>
  <c r="D567" i="7"/>
  <c r="E556" i="4" s="1"/>
  <c r="B555" i="7"/>
  <c r="D551" i="7"/>
  <c r="E540" i="4" s="1"/>
  <c r="B547" i="7"/>
  <c r="B539" i="7"/>
  <c r="B531" i="7"/>
  <c r="B515" i="7"/>
  <c r="B499" i="7"/>
  <c r="B491" i="7"/>
  <c r="D491" i="7" s="1"/>
  <c r="E480" i="4" s="1"/>
  <c r="B471" i="7"/>
  <c r="B467" i="7"/>
  <c r="D467" i="7" s="1"/>
  <c r="E456" i="4" s="1"/>
  <c r="B459" i="7"/>
  <c r="B451" i="7"/>
  <c r="B439" i="7"/>
  <c r="B435" i="7"/>
  <c r="D435" i="7" s="1"/>
  <c r="E424" i="4" s="1"/>
  <c r="B427" i="7"/>
  <c r="B411" i="7"/>
  <c r="B407" i="7"/>
  <c r="B387" i="7"/>
  <c r="B379" i="7"/>
  <c r="B375" i="7"/>
  <c r="B347" i="7"/>
  <c r="B343" i="7"/>
  <c r="D343" i="7" s="1"/>
  <c r="E332" i="4" s="1"/>
  <c r="B315" i="7"/>
  <c r="B299" i="7"/>
  <c r="B295" i="7"/>
  <c r="B279" i="7"/>
  <c r="D279" i="7" s="1"/>
  <c r="E268" i="4" s="1"/>
  <c r="B267" i="7"/>
  <c r="B263" i="7"/>
  <c r="D259" i="7"/>
  <c r="E248" i="4" s="1"/>
  <c r="B175" i="7"/>
  <c r="B139" i="7"/>
  <c r="B88" i="7"/>
  <c r="B72" i="7"/>
  <c r="B56" i="7"/>
  <c r="B39" i="7"/>
  <c r="B23" i="7"/>
  <c r="B1163" i="7"/>
  <c r="D1163" i="7" s="1"/>
  <c r="E1152" i="4" s="1"/>
  <c r="B908" i="7"/>
  <c r="D908" i="7" s="1"/>
  <c r="E897" i="4" s="1"/>
  <c r="B503" i="7"/>
  <c r="D503" i="7" s="1"/>
  <c r="E492" i="4" s="1"/>
  <c r="B443" i="7"/>
  <c r="D443" i="7" s="1"/>
  <c r="E432" i="4" s="1"/>
  <c r="B391" i="7"/>
  <c r="D391" i="7" s="1"/>
  <c r="E380" i="4" s="1"/>
  <c r="B331" i="7"/>
  <c r="D331" i="7" s="1"/>
  <c r="E320" i="4" s="1"/>
  <c r="B275" i="7"/>
  <c r="D275" i="7" s="1"/>
  <c r="E264" i="4" s="1"/>
  <c r="B221" i="7"/>
  <c r="D221" i="7" s="1"/>
  <c r="E210" i="4" s="1"/>
  <c r="D1146" i="7"/>
  <c r="E1135" i="4" s="1"/>
  <c r="D1067" i="7"/>
  <c r="E1056" i="4" s="1"/>
  <c r="D1019" i="7"/>
  <c r="E1008" i="4" s="1"/>
  <c r="D975" i="7"/>
  <c r="E964" i="4" s="1"/>
  <c r="D919" i="7"/>
  <c r="E908" i="4" s="1"/>
  <c r="D879" i="7"/>
  <c r="E868" i="4" s="1"/>
  <c r="D831" i="7"/>
  <c r="E820" i="4" s="1"/>
  <c r="D783" i="7"/>
  <c r="E772" i="4" s="1"/>
  <c r="D731" i="7"/>
  <c r="E720" i="4" s="1"/>
  <c r="D703" i="7"/>
  <c r="E692" i="4" s="1"/>
  <c r="D655" i="7"/>
  <c r="E644" i="4" s="1"/>
  <c r="D595" i="7"/>
  <c r="E584" i="4" s="1"/>
  <c r="B236" i="7"/>
  <c r="B220" i="7"/>
  <c r="B1157" i="7"/>
  <c r="B1114" i="7"/>
  <c r="B1094" i="7"/>
  <c r="B1050" i="7"/>
  <c r="B1042" i="7"/>
  <c r="B1030" i="7"/>
  <c r="B986" i="7"/>
  <c r="B966" i="7"/>
  <c r="B922" i="7"/>
  <c r="B914" i="7"/>
  <c r="B902" i="7"/>
  <c r="B858" i="7"/>
  <c r="B838" i="7"/>
  <c r="B786" i="7"/>
  <c r="B778" i="7"/>
  <c r="D726" i="7"/>
  <c r="E715" i="4" s="1"/>
  <c r="B658" i="7"/>
  <c r="B650" i="7"/>
  <c r="B598" i="7"/>
  <c r="B522" i="7"/>
  <c r="B1177" i="7"/>
  <c r="D1177" i="7" s="1"/>
  <c r="E1166" i="4" s="1"/>
  <c r="B1126" i="7"/>
  <c r="D1126" i="7" s="1"/>
  <c r="E1115" i="4" s="1"/>
  <c r="B1098" i="7"/>
  <c r="D1098" i="7" s="1"/>
  <c r="E1087" i="4" s="1"/>
  <c r="B1066" i="7"/>
  <c r="D1066" i="7" s="1"/>
  <c r="E1055" i="4" s="1"/>
  <c r="B1014" i="7"/>
  <c r="D1014" i="7" s="1"/>
  <c r="E1003" i="4" s="1"/>
  <c r="B982" i="7"/>
  <c r="D982" i="7" s="1"/>
  <c r="E971" i="4" s="1"/>
  <c r="B954" i="7"/>
  <c r="D954" i="7" s="1"/>
  <c r="E943" i="4" s="1"/>
  <c r="B870" i="7"/>
  <c r="D870" i="7" s="1"/>
  <c r="E859" i="4" s="1"/>
  <c r="B842" i="7"/>
  <c r="D842" i="7" s="1"/>
  <c r="E831" i="4" s="1"/>
  <c r="B810" i="7"/>
  <c r="D810" i="7" s="1"/>
  <c r="E799" i="4" s="1"/>
  <c r="B694" i="7"/>
  <c r="D694" i="7" s="1"/>
  <c r="E683" i="4" s="1"/>
  <c r="B630" i="7"/>
  <c r="D630" i="7" s="1"/>
  <c r="E619" i="4" s="1"/>
  <c r="B586" i="7"/>
  <c r="D586" i="7" s="1"/>
  <c r="E575" i="4" s="1"/>
  <c r="B219" i="7"/>
  <c r="B809" i="7"/>
  <c r="B577" i="7"/>
  <c r="D577" i="7" s="1"/>
  <c r="E566" i="4" s="1"/>
  <c r="B349" i="7"/>
  <c r="D349" i="7" s="1"/>
  <c r="E338" i="4" s="1"/>
  <c r="B321" i="7"/>
  <c r="D321" i="7" s="1"/>
  <c r="E310" i="4" s="1"/>
  <c r="B285" i="7"/>
  <c r="D285" i="7" s="1"/>
  <c r="E274" i="4" s="1"/>
  <c r="B257" i="7"/>
  <c r="D257" i="7" s="1"/>
  <c r="E246" i="4" s="1"/>
  <c r="B250" i="7"/>
  <c r="B242" i="7"/>
  <c r="B230" i="7"/>
  <c r="B222" i="7"/>
  <c r="B804" i="7"/>
  <c r="B744" i="7"/>
  <c r="B740" i="7"/>
  <c r="B696" i="7"/>
  <c r="B692" i="7"/>
  <c r="B680" i="7"/>
  <c r="B676" i="7"/>
  <c r="B664" i="7"/>
  <c r="B660" i="7"/>
  <c r="B648" i="7"/>
  <c r="B644" i="7"/>
  <c r="B580" i="7"/>
  <c r="B536" i="7"/>
  <c r="B516" i="7"/>
  <c r="B508" i="7"/>
  <c r="B500" i="7"/>
  <c r="B496" i="7"/>
  <c r="B484" i="7"/>
  <c r="B452" i="7"/>
  <c r="B416" i="7"/>
  <c r="B404" i="7"/>
  <c r="B396" i="7"/>
  <c r="B388" i="7"/>
  <c r="B380" i="7"/>
  <c r="B352" i="7"/>
  <c r="B324" i="7"/>
  <c r="B316" i="7"/>
  <c r="B292" i="7"/>
  <c r="B280" i="7"/>
  <c r="B204" i="7"/>
  <c r="B172" i="7"/>
  <c r="B161" i="7"/>
  <c r="B156" i="7"/>
  <c r="B145" i="7"/>
  <c r="B124" i="7"/>
  <c r="B76" i="7"/>
  <c r="B44" i="7"/>
  <c r="B33" i="7"/>
  <c r="B28" i="7"/>
  <c r="B17" i="7"/>
  <c r="B1183" i="7"/>
  <c r="D1183" i="7" s="1"/>
  <c r="E1172" i="4" s="1"/>
  <c r="B1172" i="7"/>
  <c r="D1172" i="7" s="1"/>
  <c r="E1161" i="4" s="1"/>
  <c r="B1135" i="7"/>
  <c r="D1135" i="7" s="1"/>
  <c r="E1124" i="4" s="1"/>
  <c r="B1093" i="7"/>
  <c r="D1093" i="7" s="1"/>
  <c r="E1082" i="4" s="1"/>
  <c r="B1088" i="7"/>
  <c r="D1088" i="7" s="1"/>
  <c r="E1077" i="4" s="1"/>
  <c r="B1077" i="7"/>
  <c r="D1077" i="7" s="1"/>
  <c r="E1066" i="4" s="1"/>
  <c r="B1040" i="7"/>
  <c r="D1040" i="7" s="1"/>
  <c r="E1029" i="4" s="1"/>
  <c r="B821" i="7"/>
  <c r="D821" i="7" s="1"/>
  <c r="E810" i="4" s="1"/>
  <c r="D907" i="7"/>
  <c r="E896" i="4" s="1"/>
  <c r="D827" i="7"/>
  <c r="E816" i="4" s="1"/>
  <c r="D779" i="7"/>
  <c r="E768" i="4" s="1"/>
  <c r="B213" i="7"/>
  <c r="B208" i="7"/>
  <c r="B197" i="7"/>
  <c r="B192" i="7"/>
  <c r="B181" i="7"/>
  <c r="B176" i="7"/>
  <c r="B165" i="7"/>
  <c r="B160" i="7"/>
  <c r="B149" i="7"/>
  <c r="B144" i="7"/>
  <c r="B133" i="7"/>
  <c r="B128" i="7"/>
  <c r="B117" i="7"/>
  <c r="B112" i="7"/>
  <c r="B101" i="7"/>
  <c r="B96" i="7"/>
  <c r="B85" i="7"/>
  <c r="B80" i="7"/>
  <c r="B69" i="7"/>
  <c r="B64" i="7"/>
  <c r="B53" i="7"/>
  <c r="B48" i="7"/>
  <c r="B37" i="7"/>
  <c r="B32" i="7"/>
  <c r="B21" i="7"/>
  <c r="B16" i="7"/>
  <c r="B1181" i="7"/>
  <c r="D1181" i="7" s="1"/>
  <c r="E1170" i="4" s="1"/>
  <c r="B1176" i="7"/>
  <c r="D1176" i="7" s="1"/>
  <c r="E1165" i="4" s="1"/>
  <c r="B1171" i="7"/>
  <c r="D1171" i="7" s="1"/>
  <c r="E1160" i="4" s="1"/>
  <c r="B1165" i="7"/>
  <c r="D1165" i="7" s="1"/>
  <c r="E1154" i="4" s="1"/>
  <c r="B1160" i="7"/>
  <c r="D1160" i="7" s="1"/>
  <c r="E1149" i="4" s="1"/>
  <c r="B1155" i="7"/>
  <c r="D1155" i="7" s="1"/>
  <c r="E1144" i="4" s="1"/>
  <c r="B1149" i="7"/>
  <c r="D1149" i="7" s="1"/>
  <c r="E1138" i="4" s="1"/>
  <c r="B1144" i="7"/>
  <c r="D1144" i="7" s="1"/>
  <c r="E1133" i="4" s="1"/>
  <c r="B1139" i="7"/>
  <c r="D1139" i="7" s="1"/>
  <c r="E1128" i="4" s="1"/>
  <c r="B1129" i="7"/>
  <c r="D1129" i="7" s="1"/>
  <c r="E1118" i="4" s="1"/>
  <c r="B1124" i="7"/>
  <c r="D1124" i="7" s="1"/>
  <c r="E1113" i="4" s="1"/>
  <c r="B1118" i="7"/>
  <c r="D1118" i="7" s="1"/>
  <c r="E1107" i="4" s="1"/>
  <c r="B1113" i="7"/>
  <c r="D1113" i="7" s="1"/>
  <c r="E1102" i="4" s="1"/>
  <c r="B1108" i="7"/>
  <c r="D1108" i="7" s="1"/>
  <c r="E1097" i="4" s="1"/>
  <c r="B1102" i="7"/>
  <c r="D1102" i="7" s="1"/>
  <c r="E1091" i="4" s="1"/>
  <c r="B1097" i="7"/>
  <c r="D1097" i="7" s="1"/>
  <c r="E1086" i="4" s="1"/>
  <c r="B1092" i="7"/>
  <c r="D1092" i="7" s="1"/>
  <c r="E1081" i="4" s="1"/>
  <c r="B1086" i="7"/>
  <c r="D1086" i="7" s="1"/>
  <c r="E1075" i="4" s="1"/>
  <c r="B1081" i="7"/>
  <c r="D1081" i="7" s="1"/>
  <c r="E1070" i="4" s="1"/>
  <c r="B1076" i="7"/>
  <c r="B1070" i="7"/>
  <c r="D1070" i="7" s="1"/>
  <c r="E1059" i="4" s="1"/>
  <c r="G29536" i="1" s="1"/>
  <c r="B1065" i="7"/>
  <c r="D1065" i="7" s="1"/>
  <c r="E1054" i="4" s="1"/>
  <c r="B1060" i="7"/>
  <c r="D1060" i="7" s="1"/>
  <c r="E1049" i="4" s="1"/>
  <c r="B1054" i="7"/>
  <c r="D1054" i="7" s="1"/>
  <c r="E1043" i="4" s="1"/>
  <c r="B1049" i="7"/>
  <c r="D1049" i="7" s="1"/>
  <c r="E1038" i="4" s="1"/>
  <c r="B1044" i="7"/>
  <c r="D1044" i="7" s="1"/>
  <c r="E1033" i="4" s="1"/>
  <c r="B1038" i="7"/>
  <c r="D1038" i="7" s="1"/>
  <c r="E1027" i="4" s="1"/>
  <c r="B1033" i="7"/>
  <c r="D1033" i="7" s="1"/>
  <c r="E1022" i="4" s="1"/>
  <c r="B1028" i="7"/>
  <c r="D1028" i="7" s="1"/>
  <c r="E1017" i="4" s="1"/>
  <c r="B1022" i="7"/>
  <c r="D1022" i="7" s="1"/>
  <c r="E1011" i="4" s="1"/>
  <c r="B1017" i="7"/>
  <c r="D1017" i="7" s="1"/>
  <c r="E1006" i="4" s="1"/>
  <c r="B1012" i="7"/>
  <c r="D1012" i="7" s="1"/>
  <c r="E1001" i="4" s="1"/>
  <c r="B1006" i="7"/>
  <c r="D1006" i="7" s="1"/>
  <c r="E995" i="4" s="1"/>
  <c r="B1001" i="7"/>
  <c r="D1001" i="7" s="1"/>
  <c r="E990" i="4" s="1"/>
  <c r="B996" i="7"/>
  <c r="D996" i="7" s="1"/>
  <c r="E985" i="4" s="1"/>
  <c r="B990" i="7"/>
  <c r="D990" i="7" s="1"/>
  <c r="E979" i="4" s="1"/>
  <c r="B985" i="7"/>
  <c r="D985" i="7" s="1"/>
  <c r="E974" i="4" s="1"/>
  <c r="B980" i="7"/>
  <c r="D980" i="7" s="1"/>
  <c r="E969" i="4" s="1"/>
  <c r="B974" i="7"/>
  <c r="D974" i="7" s="1"/>
  <c r="E963" i="4" s="1"/>
  <c r="B969" i="7"/>
  <c r="D969" i="7" s="1"/>
  <c r="E958" i="4" s="1"/>
  <c r="B964" i="7"/>
  <c r="D964" i="7" s="1"/>
  <c r="E953" i="4" s="1"/>
  <c r="B958" i="7"/>
  <c r="D958" i="7" s="1"/>
  <c r="E947" i="4" s="1"/>
  <c r="B953" i="7"/>
  <c r="D953" i="7" s="1"/>
  <c r="E942" i="4" s="1"/>
  <c r="B948" i="7"/>
  <c r="D948" i="7" s="1"/>
  <c r="E937" i="4" s="1"/>
  <c r="B942" i="7"/>
  <c r="D942" i="7" s="1"/>
  <c r="E931" i="4" s="1"/>
  <c r="B937" i="7"/>
  <c r="D937" i="7" s="1"/>
  <c r="E926" i="4" s="1"/>
  <c r="B932" i="7"/>
  <c r="D932" i="7" s="1"/>
  <c r="E921" i="4" s="1"/>
  <c r="B926" i="7"/>
  <c r="D926" i="7" s="1"/>
  <c r="E915" i="4" s="1"/>
  <c r="B921" i="7"/>
  <c r="D921" i="7" s="1"/>
  <c r="E910" i="4" s="1"/>
  <c r="B916" i="7"/>
  <c r="D916" i="7" s="1"/>
  <c r="E905" i="4" s="1"/>
  <c r="B910" i="7"/>
  <c r="D910" i="7" s="1"/>
  <c r="E899" i="4" s="1"/>
  <c r="B905" i="7"/>
  <c r="D905" i="7" s="1"/>
  <c r="E894" i="4" s="1"/>
  <c r="B900" i="7"/>
  <c r="D900" i="7" s="1"/>
  <c r="E889" i="4" s="1"/>
  <c r="B894" i="7"/>
  <c r="D894" i="7" s="1"/>
  <c r="E883" i="4" s="1"/>
  <c r="B889" i="7"/>
  <c r="D889" i="7" s="1"/>
  <c r="E878" i="4" s="1"/>
  <c r="B884" i="7"/>
  <c r="D884" i="7" s="1"/>
  <c r="E873" i="4" s="1"/>
  <c r="B878" i="7"/>
  <c r="D878" i="7" s="1"/>
  <c r="E867" i="4" s="1"/>
  <c r="B873" i="7"/>
  <c r="D873" i="7" s="1"/>
  <c r="E862" i="4" s="1"/>
  <c r="B868" i="7"/>
  <c r="D868" i="7" s="1"/>
  <c r="E857" i="4" s="1"/>
  <c r="B862" i="7"/>
  <c r="D862" i="7" s="1"/>
  <c r="E851" i="4" s="1"/>
  <c r="B857" i="7"/>
  <c r="D857" i="7" s="1"/>
  <c r="E846" i="4" s="1"/>
  <c r="B852" i="7"/>
  <c r="D852" i="7" s="1"/>
  <c r="E841" i="4" s="1"/>
  <c r="B846" i="7"/>
  <c r="D846" i="7" s="1"/>
  <c r="E835" i="4" s="1"/>
  <c r="B841" i="7"/>
  <c r="D841" i="7" s="1"/>
  <c r="E830" i="4" s="1"/>
  <c r="B836" i="7"/>
  <c r="D836" i="7" s="1"/>
  <c r="E825" i="4" s="1"/>
  <c r="B828" i="7"/>
  <c r="D828" i="7" s="1"/>
  <c r="E817" i="4" s="1"/>
  <c r="B817" i="7"/>
  <c r="D817" i="7" s="1"/>
  <c r="E806" i="4" s="1"/>
  <c r="B806" i="7"/>
  <c r="D806" i="7" s="1"/>
  <c r="E795" i="4" s="1"/>
  <c r="B796" i="7"/>
  <c r="D796" i="7" s="1"/>
  <c r="E785" i="4" s="1"/>
  <c r="B785" i="7"/>
  <c r="D785" i="7" s="1"/>
  <c r="E774" i="4" s="1"/>
  <c r="B774" i="7"/>
  <c r="D774" i="7" s="1"/>
  <c r="E763" i="4" s="1"/>
  <c r="B764" i="7"/>
  <c r="D764" i="7" s="1"/>
  <c r="E753" i="4" s="1"/>
  <c r="B753" i="7"/>
  <c r="D753" i="7" s="1"/>
  <c r="E742" i="4" s="1"/>
  <c r="B742" i="7"/>
  <c r="D742" i="7" s="1"/>
  <c r="E731" i="4" s="1"/>
  <c r="B732" i="7"/>
  <c r="D732" i="7" s="1"/>
  <c r="E721" i="4" s="1"/>
  <c r="B721" i="7"/>
  <c r="D721" i="7" s="1"/>
  <c r="E710" i="4" s="1"/>
  <c r="B710" i="7"/>
  <c r="D710" i="7" s="1"/>
  <c r="E699" i="4" s="1"/>
  <c r="B700" i="7"/>
  <c r="D700" i="7" s="1"/>
  <c r="E689" i="4" s="1"/>
  <c r="B689" i="7"/>
  <c r="D689" i="7" s="1"/>
  <c r="E678" i="4" s="1"/>
  <c r="B678" i="7"/>
  <c r="D678" i="7" s="1"/>
  <c r="E667" i="4" s="1"/>
  <c r="B668" i="7"/>
  <c r="D668" i="7" s="1"/>
  <c r="E657" i="4" s="1"/>
  <c r="B657" i="7"/>
  <c r="D657" i="7" s="1"/>
  <c r="E646" i="4" s="1"/>
  <c r="B646" i="7"/>
  <c r="D646" i="7" s="1"/>
  <c r="E635" i="4" s="1"/>
  <c r="B636" i="7"/>
  <c r="D636" i="7" s="1"/>
  <c r="E625" i="4" s="1"/>
  <c r="B625" i="7"/>
  <c r="D625" i="7" s="1"/>
  <c r="E614" i="4" s="1"/>
  <c r="B614" i="7"/>
  <c r="D614" i="7" s="1"/>
  <c r="E603" i="4" s="1"/>
  <c r="B604" i="7"/>
  <c r="D604" i="7" s="1"/>
  <c r="E593" i="4" s="1"/>
  <c r="B593" i="7"/>
  <c r="D593" i="7" s="1"/>
  <c r="E582" i="4" s="1"/>
  <c r="B582" i="7"/>
  <c r="D582" i="7" s="1"/>
  <c r="E571" i="4" s="1"/>
  <c r="B572" i="7"/>
  <c r="D572" i="7" s="1"/>
  <c r="E561" i="4" s="1"/>
  <c r="B561" i="7"/>
  <c r="D561" i="7" s="1"/>
  <c r="E550" i="4" s="1"/>
  <c r="B550" i="7"/>
  <c r="D550" i="7" s="1"/>
  <c r="E539" i="4" s="1"/>
  <c r="B540" i="7"/>
  <c r="D540" i="7" s="1"/>
  <c r="E529" i="4" s="1"/>
  <c r="B529" i="7"/>
  <c r="D529" i="7" s="1"/>
  <c r="E518" i="4" s="1"/>
  <c r="B518" i="7"/>
  <c r="D518" i="7" s="1"/>
  <c r="E507" i="4" s="1"/>
  <c r="B497" i="7"/>
  <c r="D497" i="7" s="1"/>
  <c r="E486" i="4" s="1"/>
  <c r="B485" i="7"/>
  <c r="D485" i="7" s="1"/>
  <c r="E474" i="4" s="1"/>
  <c r="B464" i="7"/>
  <c r="D464" i="7" s="1"/>
  <c r="E453" i="4" s="1"/>
  <c r="B433" i="7"/>
  <c r="D433" i="7" s="1"/>
  <c r="E422" i="4" s="1"/>
  <c r="B421" i="7"/>
  <c r="D421" i="7" s="1"/>
  <c r="E410" i="4" s="1"/>
  <c r="B400" i="7"/>
  <c r="D400" i="7" s="1"/>
  <c r="E389" i="4" s="1"/>
  <c r="B369" i="7"/>
  <c r="D369" i="7" s="1"/>
  <c r="E358" i="4" s="1"/>
  <c r="B357" i="7"/>
  <c r="D357" i="7" s="1"/>
  <c r="E346" i="4" s="1"/>
  <c r="B336" i="7"/>
  <c r="D336" i="7" s="1"/>
  <c r="E325" i="4" s="1"/>
  <c r="B305" i="7"/>
  <c r="D305" i="7" s="1"/>
  <c r="E294" i="4" s="1"/>
  <c r="B293" i="7"/>
  <c r="D293" i="7" s="1"/>
  <c r="E282" i="4" s="1"/>
  <c r="B272" i="7"/>
  <c r="D272" i="7" s="1"/>
  <c r="E261" i="4" s="1"/>
  <c r="B251" i="7"/>
  <c r="D251" i="7" s="1"/>
  <c r="E240" i="4" s="1"/>
  <c r="D1153" i="7"/>
  <c r="E1142" i="4" s="1"/>
  <c r="D1090" i="7"/>
  <c r="E1079" i="4" s="1"/>
  <c r="D1026" i="7"/>
  <c r="E1015" i="4" s="1"/>
  <c r="D962" i="7"/>
  <c r="E951" i="4" s="1"/>
  <c r="D898" i="7"/>
  <c r="E887" i="4" s="1"/>
  <c r="D834" i="7"/>
  <c r="E823" i="4" s="1"/>
  <c r="D706" i="7"/>
  <c r="E695" i="4" s="1"/>
  <c r="D642" i="7"/>
  <c r="E631" i="4" s="1"/>
  <c r="D576" i="7"/>
  <c r="E565" i="4" s="1"/>
  <c r="D560" i="7"/>
  <c r="E549" i="4" s="1"/>
  <c r="D304" i="7"/>
  <c r="E293" i="4" s="1"/>
  <c r="D247" i="7"/>
  <c r="E236" i="4" s="1"/>
  <c r="B223" i="7"/>
  <c r="B813" i="7"/>
  <c r="B793" i="7"/>
  <c r="B749" i="7"/>
  <c r="B745" i="7"/>
  <c r="B729" i="7"/>
  <c r="B713" i="7"/>
  <c r="B685" i="7"/>
  <c r="B665" i="7"/>
  <c r="B617" i="7"/>
  <c r="B601" i="7"/>
  <c r="B557" i="7"/>
  <c r="B537" i="7"/>
  <c r="B525" i="7"/>
  <c r="B505" i="7"/>
  <c r="B489" i="7"/>
  <c r="B481" i="7"/>
  <c r="B457" i="7"/>
  <c r="B393" i="7"/>
  <c r="B377" i="7"/>
  <c r="B373" i="7"/>
  <c r="B365" i="7"/>
  <c r="B345" i="7"/>
  <c r="B309" i="7"/>
  <c r="B301" i="7"/>
  <c r="B253" i="7"/>
  <c r="B205" i="7"/>
  <c r="B109" i="7"/>
  <c r="B77" i="7"/>
  <c r="B45" i="7"/>
  <c r="B1168" i="7"/>
  <c r="D1168" i="7" s="1"/>
  <c r="E1157" i="4" s="1"/>
  <c r="B1073" i="7"/>
  <c r="D1073" i="7" s="1"/>
  <c r="E1062" i="4" s="1"/>
  <c r="B1009" i="7"/>
  <c r="D1009" i="7" s="1"/>
  <c r="E998" i="4" s="1"/>
  <c r="B977" i="7"/>
  <c r="D977" i="7" s="1"/>
  <c r="E966" i="4" s="1"/>
  <c r="B945" i="7"/>
  <c r="D945" i="7" s="1"/>
  <c r="E934" i="4" s="1"/>
  <c r="B913" i="7"/>
  <c r="D913" i="7" s="1"/>
  <c r="E902" i="4" s="1"/>
  <c r="B705" i="7"/>
  <c r="D705" i="7" s="1"/>
  <c r="E694" i="4" s="1"/>
  <c r="B469" i="7"/>
  <c r="D469" i="7" s="1"/>
  <c r="E458" i="4" s="1"/>
  <c r="B246" i="7"/>
  <c r="B234" i="7"/>
  <c r="B776" i="7"/>
  <c r="B772" i="7"/>
  <c r="B760" i="7"/>
  <c r="B756" i="7"/>
  <c r="B712" i="7"/>
  <c r="B708" i="7"/>
  <c r="B628" i="7"/>
  <c r="B584" i="7"/>
  <c r="B568" i="7"/>
  <c r="B532" i="7"/>
  <c r="B472" i="7"/>
  <c r="B468" i="7"/>
  <c r="B444" i="7"/>
  <c r="B436" i="7"/>
  <c r="B432" i="7"/>
  <c r="B420" i="7"/>
  <c r="B408" i="7"/>
  <c r="B360" i="7"/>
  <c r="B356" i="7"/>
  <c r="B344" i="7"/>
  <c r="B296" i="7"/>
  <c r="B288" i="7"/>
  <c r="B276" i="7"/>
  <c r="B209" i="7"/>
  <c r="B113" i="7"/>
  <c r="B97" i="7"/>
  <c r="B81" i="7"/>
  <c r="B65" i="7"/>
  <c r="B49" i="7"/>
  <c r="B1167" i="7"/>
  <c r="D1167" i="7" s="1"/>
  <c r="E1156" i="4" s="1"/>
  <c r="B1156" i="7"/>
  <c r="D1156" i="7" s="1"/>
  <c r="E1145" i="4" s="1"/>
  <c r="B1140" i="7"/>
  <c r="D1140" i="7" s="1"/>
  <c r="E1129" i="4" s="1"/>
  <c r="B1125" i="7"/>
  <c r="D1125" i="7" s="1"/>
  <c r="E1114" i="4" s="1"/>
  <c r="B640" i="7"/>
  <c r="D640" i="7" s="1"/>
  <c r="E629" i="4" s="1"/>
  <c r="B629" i="7"/>
  <c r="D629" i="7" s="1"/>
  <c r="E618" i="4" s="1"/>
  <c r="B608" i="7"/>
  <c r="D608" i="7" s="1"/>
  <c r="E597" i="4" s="1"/>
  <c r="B597" i="7"/>
  <c r="D597" i="7" s="1"/>
  <c r="E586" i="4" s="1"/>
  <c r="B533" i="7"/>
  <c r="D533" i="7" s="1"/>
  <c r="E522" i="4" s="1"/>
  <c r="B456" i="7"/>
  <c r="D456" i="7" s="1"/>
  <c r="E445" i="4" s="1"/>
  <c r="B448" i="7"/>
  <c r="D448" i="7" s="1"/>
  <c r="E437" i="4" s="1"/>
  <c r="B348" i="7"/>
  <c r="D348" i="7" s="1"/>
  <c r="E337" i="4" s="1"/>
  <c r="B328" i="7"/>
  <c r="D328" i="7" s="1"/>
  <c r="E317" i="4" s="1"/>
  <c r="D512" i="7"/>
  <c r="E501" i="4" s="1"/>
  <c r="D488" i="7"/>
  <c r="E477" i="4" s="1"/>
  <c r="D440" i="7"/>
  <c r="E429" i="4" s="1"/>
  <c r="D341" i="7"/>
  <c r="E330" i="4" s="1"/>
  <c r="D268" i="7"/>
  <c r="E257" i="4" s="1"/>
  <c r="B252" i="7"/>
  <c r="B244" i="7"/>
  <c r="B240" i="7"/>
  <c r="B232" i="7"/>
  <c r="B228" i="7"/>
  <c r="B224" i="7"/>
  <c r="B216" i="7"/>
  <c r="B818" i="7"/>
  <c r="B814" i="7"/>
  <c r="B802" i="7"/>
  <c r="B798" i="7"/>
  <c r="B782" i="7"/>
  <c r="D770" i="7"/>
  <c r="E759" i="4" s="1"/>
  <c r="B766" i="7"/>
  <c r="B754" i="7"/>
  <c r="B750" i="7"/>
  <c r="B738" i="7"/>
  <c r="B734" i="7"/>
  <c r="D722" i="7"/>
  <c r="E711" i="4" s="1"/>
  <c r="B718" i="7"/>
  <c r="B702" i="7"/>
  <c r="B690" i="7"/>
  <c r="B686" i="7"/>
  <c r="B674" i="7"/>
  <c r="B670" i="7"/>
  <c r="B654" i="7"/>
  <c r="B638" i="7"/>
  <c r="B626" i="7"/>
  <c r="B622" i="7"/>
  <c r="B610" i="7"/>
  <c r="B606" i="7"/>
  <c r="B594" i="7"/>
  <c r="B590" i="7"/>
  <c r="B578" i="7"/>
  <c r="B574" i="7"/>
  <c r="B562" i="7"/>
  <c r="B558" i="7"/>
  <c r="B546" i="7"/>
  <c r="B542" i="7"/>
  <c r="B530" i="7"/>
  <c r="B526" i="7"/>
  <c r="B514" i="7"/>
  <c r="B510" i="7"/>
  <c r="B506" i="7"/>
  <c r="B502" i="7"/>
  <c r="B498" i="7"/>
  <c r="B494" i="7"/>
  <c r="B490" i="7"/>
  <c r="B486" i="7"/>
  <c r="B482" i="7"/>
  <c r="B478" i="7"/>
  <c r="B474" i="7"/>
  <c r="B470" i="7"/>
  <c r="B466" i="7"/>
  <c r="B462" i="7"/>
  <c r="B458" i="7"/>
  <c r="B454" i="7"/>
  <c r="B450" i="7"/>
  <c r="B446" i="7"/>
  <c r="B442" i="7"/>
  <c r="B438" i="7"/>
  <c r="B434" i="7"/>
  <c r="B430" i="7"/>
  <c r="B426" i="7"/>
  <c r="B422" i="7"/>
  <c r="B418" i="7"/>
  <c r="B414" i="7"/>
  <c r="B410" i="7"/>
  <c r="B406" i="7"/>
  <c r="B402" i="7"/>
  <c r="B398" i="7"/>
  <c r="B394" i="7"/>
  <c r="B390" i="7"/>
  <c r="B386" i="7"/>
  <c r="B382" i="7"/>
  <c r="B378" i="7"/>
  <c r="B374" i="7"/>
  <c r="B370" i="7"/>
  <c r="B366" i="7"/>
  <c r="B362" i="7"/>
  <c r="B358" i="7"/>
  <c r="B354" i="7"/>
  <c r="B350" i="7"/>
  <c r="B346" i="7"/>
  <c r="B342" i="7"/>
  <c r="B338" i="7"/>
  <c r="B334" i="7"/>
  <c r="B330" i="7"/>
  <c r="B326" i="7"/>
  <c r="B322" i="7"/>
  <c r="B318" i="7"/>
  <c r="B314" i="7"/>
  <c r="B310" i="7"/>
  <c r="B306" i="7"/>
  <c r="B302" i="7"/>
  <c r="B298" i="7"/>
  <c r="B294" i="7"/>
  <c r="B290" i="7"/>
  <c r="B286" i="7"/>
  <c r="B282" i="7"/>
  <c r="B278" i="7"/>
  <c r="B274" i="7"/>
  <c r="B270" i="7"/>
  <c r="B266" i="7"/>
  <c r="B262" i="7"/>
  <c r="B258" i="7"/>
  <c r="B254" i="7"/>
  <c r="B201" i="7"/>
  <c r="B185" i="7"/>
  <c r="B169" i="7"/>
  <c r="B153" i="7"/>
  <c r="B137" i="7"/>
  <c r="B121" i="7"/>
  <c r="B105" i="7"/>
  <c r="B89" i="7"/>
  <c r="B73" i="7"/>
  <c r="B57" i="7"/>
  <c r="B41" i="7"/>
  <c r="B25" i="7"/>
  <c r="B1180" i="7"/>
  <c r="D1180" i="7" s="1"/>
  <c r="E1169" i="4" s="1"/>
  <c r="B1175" i="7"/>
  <c r="D1175" i="7" s="1"/>
  <c r="E1164" i="4" s="1"/>
  <c r="B1164" i="7"/>
  <c r="D1164" i="7" s="1"/>
  <c r="E1153" i="4" s="1"/>
  <c r="B1159" i="7"/>
  <c r="D1159" i="7" s="1"/>
  <c r="E1148" i="4" s="1"/>
  <c r="B1148" i="7"/>
  <c r="D1148" i="7" s="1"/>
  <c r="E1137" i="4" s="1"/>
  <c r="B1143" i="7"/>
  <c r="D1143" i="7" s="1"/>
  <c r="E1132" i="4" s="1"/>
  <c r="B1137" i="7"/>
  <c r="D1137" i="7" s="1"/>
  <c r="E1126" i="4" s="1"/>
  <c r="B1133" i="7"/>
  <c r="D1133" i="7" s="1"/>
  <c r="E1122" i="4" s="1"/>
  <c r="B1128" i="7"/>
  <c r="D1128" i="7" s="1"/>
  <c r="E1117" i="4" s="1"/>
  <c r="B1122" i="7"/>
  <c r="D1122" i="7" s="1"/>
  <c r="E1111" i="4" s="1"/>
  <c r="B1117" i="7"/>
  <c r="D1117" i="7" s="1"/>
  <c r="E1106" i="4" s="1"/>
  <c r="B1112" i="7"/>
  <c r="D1112" i="7" s="1"/>
  <c r="E1101" i="4" s="1"/>
  <c r="B1101" i="7"/>
  <c r="D1101" i="7" s="1"/>
  <c r="E1090" i="4" s="1"/>
  <c r="B1096" i="7"/>
  <c r="D1096" i="7" s="1"/>
  <c r="E1085" i="4" s="1"/>
  <c r="B1085" i="7"/>
  <c r="D1085" i="7" s="1"/>
  <c r="E1074" i="4" s="1"/>
  <c r="B1080" i="7"/>
  <c r="D1080" i="7" s="1"/>
  <c r="E1069" i="4" s="1"/>
  <c r="B1074" i="7"/>
  <c r="D1074" i="7" s="1"/>
  <c r="E1063" i="4" s="1"/>
  <c r="B1069" i="7"/>
  <c r="D1069" i="7" s="1"/>
  <c r="E1058" i="4" s="1"/>
  <c r="B1064" i="7"/>
  <c r="D1064" i="7" s="1"/>
  <c r="E1053" i="4" s="1"/>
  <c r="B1058" i="7"/>
  <c r="D1058" i="7" s="1"/>
  <c r="E1047" i="4" s="1"/>
  <c r="B1053" i="7"/>
  <c r="D1053" i="7" s="1"/>
  <c r="E1042" i="4" s="1"/>
  <c r="B1048" i="7"/>
  <c r="D1048" i="7" s="1"/>
  <c r="E1037" i="4" s="1"/>
  <c r="B1037" i="7"/>
  <c r="D1037" i="7" s="1"/>
  <c r="E1026" i="4" s="1"/>
  <c r="B1032" i="7"/>
  <c r="D1032" i="7" s="1"/>
  <c r="E1021" i="4" s="1"/>
  <c r="B1021" i="7"/>
  <c r="D1021" i="7" s="1"/>
  <c r="E1010" i="4" s="1"/>
  <c r="B1016" i="7"/>
  <c r="D1016" i="7" s="1"/>
  <c r="E1005" i="4" s="1"/>
  <c r="B1010" i="7"/>
  <c r="D1010" i="7" s="1"/>
  <c r="E999" i="4" s="1"/>
  <c r="B1005" i="7"/>
  <c r="D1005" i="7" s="1"/>
  <c r="E994" i="4" s="1"/>
  <c r="B1000" i="7"/>
  <c r="D1000" i="7" s="1"/>
  <c r="E989" i="4" s="1"/>
  <c r="B994" i="7"/>
  <c r="D994" i="7" s="1"/>
  <c r="E983" i="4" s="1"/>
  <c r="B989" i="7"/>
  <c r="D989" i="7" s="1"/>
  <c r="E978" i="4" s="1"/>
  <c r="B984" i="7"/>
  <c r="D984" i="7" s="1"/>
  <c r="E973" i="4" s="1"/>
  <c r="B973" i="7"/>
  <c r="D973" i="7" s="1"/>
  <c r="E962" i="4" s="1"/>
  <c r="B968" i="7"/>
  <c r="D968" i="7" s="1"/>
  <c r="E957" i="4" s="1"/>
  <c r="B957" i="7"/>
  <c r="D957" i="7" s="1"/>
  <c r="E946" i="4" s="1"/>
  <c r="B952" i="7"/>
  <c r="B946" i="7"/>
  <c r="D946" i="7" s="1"/>
  <c r="E935" i="4" s="1"/>
  <c r="B941" i="7"/>
  <c r="D941" i="7" s="1"/>
  <c r="E930" i="4" s="1"/>
  <c r="B936" i="7"/>
  <c r="D936" i="7" s="1"/>
  <c r="E925" i="4" s="1"/>
  <c r="B930" i="7"/>
  <c r="D930" i="7" s="1"/>
  <c r="E919" i="4" s="1"/>
  <c r="B925" i="7"/>
  <c r="D925" i="7" s="1"/>
  <c r="E914" i="4" s="1"/>
  <c r="B920" i="7"/>
  <c r="D920" i="7" s="1"/>
  <c r="E909" i="4" s="1"/>
  <c r="B909" i="7"/>
  <c r="D909" i="7" s="1"/>
  <c r="E898" i="4" s="1"/>
  <c r="B904" i="7"/>
  <c r="D904" i="7" s="1"/>
  <c r="E893" i="4" s="1"/>
  <c r="B893" i="7"/>
  <c r="D893" i="7" s="1"/>
  <c r="E882" i="4" s="1"/>
  <c r="B888" i="7"/>
  <c r="D888" i="7" s="1"/>
  <c r="E877" i="4" s="1"/>
  <c r="B882" i="7"/>
  <c r="D882" i="7" s="1"/>
  <c r="E871" i="4" s="1"/>
  <c r="B877" i="7"/>
  <c r="D877" i="7" s="1"/>
  <c r="E866" i="4" s="1"/>
  <c r="B872" i="7"/>
  <c r="D872" i="7" s="1"/>
  <c r="E861" i="4" s="1"/>
  <c r="B866" i="7"/>
  <c r="D866" i="7" s="1"/>
  <c r="E855" i="4" s="1"/>
  <c r="B861" i="7"/>
  <c r="D861" i="7" s="1"/>
  <c r="E850" i="4" s="1"/>
  <c r="B856" i="7"/>
  <c r="D856" i="7" s="1"/>
  <c r="E845" i="4" s="1"/>
  <c r="B845" i="7"/>
  <c r="D845" i="7" s="1"/>
  <c r="E834" i="4" s="1"/>
  <c r="B840" i="7"/>
  <c r="D840" i="7" s="1"/>
  <c r="E829" i="4" s="1"/>
  <c r="B833" i="7"/>
  <c r="D833" i="7" s="1"/>
  <c r="E822" i="4" s="1"/>
  <c r="B826" i="7"/>
  <c r="D826" i="7" s="1"/>
  <c r="E815" i="4" s="1"/>
  <c r="B816" i="7"/>
  <c r="D816" i="7" s="1"/>
  <c r="E805" i="4" s="1"/>
  <c r="B805" i="7"/>
  <c r="D805" i="7" s="1"/>
  <c r="E794" i="4" s="1"/>
  <c r="B794" i="7"/>
  <c r="D794" i="7" s="1"/>
  <c r="E783" i="4" s="1"/>
  <c r="B784" i="7"/>
  <c r="D784" i="7" s="1"/>
  <c r="E773" i="4" s="1"/>
  <c r="B773" i="7"/>
  <c r="D773" i="7" s="1"/>
  <c r="E762" i="4" s="1"/>
  <c r="B762" i="7"/>
  <c r="D762" i="7" s="1"/>
  <c r="E751" i="4" s="1"/>
  <c r="B752" i="7"/>
  <c r="D752" i="7" s="1"/>
  <c r="E741" i="4" s="1"/>
  <c r="B741" i="7"/>
  <c r="D741" i="7" s="1"/>
  <c r="E730" i="4" s="1"/>
  <c r="B730" i="7"/>
  <c r="D730" i="7" s="1"/>
  <c r="E719" i="4" s="1"/>
  <c r="B720" i="7"/>
  <c r="D720" i="7" s="1"/>
  <c r="E709" i="4" s="1"/>
  <c r="B709" i="7"/>
  <c r="D709" i="7" s="1"/>
  <c r="E698" i="4" s="1"/>
  <c r="B698" i="7"/>
  <c r="D698" i="7" s="1"/>
  <c r="E687" i="4" s="1"/>
  <c r="B688" i="7"/>
  <c r="D688" i="7" s="1"/>
  <c r="E677" i="4" s="1"/>
  <c r="B677" i="7"/>
  <c r="D677" i="7" s="1"/>
  <c r="E666" i="4" s="1"/>
  <c r="B666" i="7"/>
  <c r="D666" i="7" s="1"/>
  <c r="E655" i="4" s="1"/>
  <c r="B656" i="7"/>
  <c r="D656" i="7" s="1"/>
  <c r="E645" i="4" s="1"/>
  <c r="B645" i="7"/>
  <c r="D645" i="7" s="1"/>
  <c r="E634" i="4" s="1"/>
  <c r="B634" i="7"/>
  <c r="D634" i="7" s="1"/>
  <c r="E623" i="4" s="1"/>
  <c r="B624" i="7"/>
  <c r="D624" i="7" s="1"/>
  <c r="E613" i="4" s="1"/>
  <c r="B613" i="7"/>
  <c r="D613" i="7" s="1"/>
  <c r="E602" i="4" s="1"/>
  <c r="B602" i="7"/>
  <c r="D602" i="7" s="1"/>
  <c r="E591" i="4" s="1"/>
  <c r="B592" i="7"/>
  <c r="D592" i="7" s="1"/>
  <c r="E581" i="4" s="1"/>
  <c r="B581" i="7"/>
  <c r="D581" i="7" s="1"/>
  <c r="E570" i="4" s="1"/>
  <c r="B570" i="7"/>
  <c r="D570" i="7" s="1"/>
  <c r="E559" i="4" s="1"/>
  <c r="B549" i="7"/>
  <c r="D549" i="7" s="1"/>
  <c r="E538" i="4" s="1"/>
  <c r="B538" i="7"/>
  <c r="D538" i="7" s="1"/>
  <c r="E527" i="4" s="1"/>
  <c r="B528" i="7"/>
  <c r="D528" i="7" s="1"/>
  <c r="E517" i="4" s="1"/>
  <c r="B517" i="7"/>
  <c r="D517" i="7" s="1"/>
  <c r="E506" i="4" s="1"/>
  <c r="B504" i="7"/>
  <c r="D504" i="7" s="1"/>
  <c r="E493" i="4" s="1"/>
  <c r="B492" i="7"/>
  <c r="D492" i="7" s="1"/>
  <c r="E481" i="4" s="1"/>
  <c r="D471" i="7"/>
  <c r="E460" i="4" s="1"/>
  <c r="B461" i="7"/>
  <c r="D461" i="7" s="1"/>
  <c r="E450" i="4" s="1"/>
  <c r="B428" i="7"/>
  <c r="D428" i="7" s="1"/>
  <c r="E417" i="4" s="1"/>
  <c r="D407" i="7"/>
  <c r="E396" i="4" s="1"/>
  <c r="B397" i="7"/>
  <c r="D397" i="7" s="1"/>
  <c r="E386" i="4" s="1"/>
  <c r="B364" i="7"/>
  <c r="D364" i="7" s="1"/>
  <c r="E353" i="4" s="1"/>
  <c r="B333" i="7"/>
  <c r="D333" i="7" s="1"/>
  <c r="E322" i="4" s="1"/>
  <c r="B312" i="7"/>
  <c r="D312" i="7" s="1"/>
  <c r="E301" i="4" s="1"/>
  <c r="B300" i="7"/>
  <c r="D300" i="7" s="1"/>
  <c r="E289" i="4" s="1"/>
  <c r="D291" i="7"/>
  <c r="E280" i="4" s="1"/>
  <c r="B269" i="7"/>
  <c r="D269" i="7" s="1"/>
  <c r="E258" i="4" s="1"/>
  <c r="B248" i="7"/>
  <c r="D248" i="7" s="1"/>
  <c r="E237" i="4" s="1"/>
  <c r="B227" i="7"/>
  <c r="D227" i="7" s="1"/>
  <c r="E216" i="4" s="1"/>
  <c r="B215" i="7"/>
  <c r="D215" i="7" s="1"/>
  <c r="E204" i="4" s="1"/>
  <c r="D1152" i="7"/>
  <c r="E1141" i="4" s="1"/>
  <c r="D1136" i="7"/>
  <c r="E1125" i="4" s="1"/>
  <c r="D1089" i="7"/>
  <c r="E1078" i="4" s="1"/>
  <c r="D1025" i="7"/>
  <c r="E1014" i="4" s="1"/>
  <c r="D961" i="7"/>
  <c r="E950" i="4" s="1"/>
  <c r="D897" i="7"/>
  <c r="E886" i="4" s="1"/>
  <c r="D781" i="7"/>
  <c r="E770" i="4" s="1"/>
  <c r="D769" i="7"/>
  <c r="E758" i="4" s="1"/>
  <c r="D717" i="7"/>
  <c r="E706" i="4" s="1"/>
  <c r="D653" i="7"/>
  <c r="E642" i="4" s="1"/>
  <c r="D641" i="7"/>
  <c r="E630" i="4" s="1"/>
  <c r="D609" i="7"/>
  <c r="E598" i="4" s="1"/>
  <c r="D573" i="7"/>
  <c r="E562" i="4" s="1"/>
  <c r="D453" i="7"/>
  <c r="E442" i="4" s="1"/>
  <c r="D368" i="7"/>
  <c r="E357" i="4" s="1"/>
  <c r="D353" i="7"/>
  <c r="E342" i="4" s="1"/>
  <c r="D317" i="7"/>
  <c r="E306" i="4" s="1"/>
  <c r="D277" i="7"/>
  <c r="E266" i="4" s="1"/>
  <c r="B239" i="7"/>
  <c r="B231" i="7"/>
  <c r="B829" i="7"/>
  <c r="B825" i="7"/>
  <c r="B765" i="7"/>
  <c r="B701" i="7"/>
  <c r="B649" i="7"/>
  <c r="B621" i="7"/>
  <c r="B605" i="7"/>
  <c r="B541" i="7"/>
  <c r="B521" i="7"/>
  <c r="B445" i="7"/>
  <c r="B437" i="7"/>
  <c r="B429" i="7"/>
  <c r="B425" i="7"/>
  <c r="B401" i="7"/>
  <c r="B325" i="7"/>
  <c r="B261" i="7"/>
  <c r="B189" i="7"/>
  <c r="B157" i="7"/>
  <c r="B125" i="7"/>
  <c r="B93" i="7"/>
  <c r="B1121" i="7"/>
  <c r="D1121" i="7" s="1"/>
  <c r="E1110" i="4" s="1"/>
  <c r="B1057" i="7"/>
  <c r="D1057" i="7" s="1"/>
  <c r="E1046" i="4" s="1"/>
  <c r="B993" i="7"/>
  <c r="D993" i="7" s="1"/>
  <c r="E982" i="4" s="1"/>
  <c r="B545" i="7"/>
  <c r="D545" i="7" s="1"/>
  <c r="E534" i="4" s="1"/>
  <c r="B413" i="7"/>
  <c r="D413" i="7" s="1"/>
  <c r="E402" i="4" s="1"/>
  <c r="B385" i="7"/>
  <c r="D385" i="7" s="1"/>
  <c r="E374" i="4" s="1"/>
  <c r="D381" i="7"/>
  <c r="E370" i="4" s="1"/>
  <c r="B777" i="7"/>
  <c r="B761" i="7"/>
  <c r="B697" i="7"/>
  <c r="B681" i="7"/>
  <c r="B637" i="7"/>
  <c r="B633" i="7"/>
  <c r="B589" i="7"/>
  <c r="B585" i="7"/>
  <c r="B569" i="7"/>
  <c r="B553" i="7"/>
  <c r="B509" i="7"/>
  <c r="B501" i="7"/>
  <c r="B493" i="7"/>
  <c r="B473" i="7"/>
  <c r="B465" i="7"/>
  <c r="B441" i="7"/>
  <c r="B409" i="7"/>
  <c r="B361" i="7"/>
  <c r="B337" i="7"/>
  <c r="B329" i="7"/>
  <c r="B313" i="7"/>
  <c r="B297" i="7"/>
  <c r="B289" i="7"/>
  <c r="B281" i="7"/>
  <c r="B273" i="7"/>
  <c r="B265" i="7"/>
  <c r="B173" i="7"/>
  <c r="B141" i="7"/>
  <c r="B61" i="7"/>
  <c r="B29" i="7"/>
  <c r="B1105" i="7"/>
  <c r="D1105" i="7" s="1"/>
  <c r="E1094" i="4" s="1"/>
  <c r="B1041" i="7"/>
  <c r="D1041" i="7" s="1"/>
  <c r="E1030" i="4" s="1"/>
  <c r="B929" i="7"/>
  <c r="D929" i="7" s="1"/>
  <c r="E918" i="4" s="1"/>
  <c r="B865" i="7"/>
  <c r="D865" i="7" s="1"/>
  <c r="E854" i="4" s="1"/>
  <c r="B849" i="7"/>
  <c r="D849" i="7" s="1"/>
  <c r="E838" i="4" s="1"/>
  <c r="B801" i="7"/>
  <c r="D801" i="7" s="1"/>
  <c r="E790" i="4" s="1"/>
  <c r="B737" i="7"/>
  <c r="D737" i="7" s="1"/>
  <c r="E726" i="4" s="1"/>
  <c r="B673" i="7"/>
  <c r="D673" i="7" s="1"/>
  <c r="E662" i="4" s="1"/>
  <c r="B513" i="7"/>
  <c r="D513" i="7" s="1"/>
  <c r="E502" i="4" s="1"/>
  <c r="B477" i="7"/>
  <c r="D477" i="7" s="1"/>
  <c r="E466" i="4" s="1"/>
  <c r="B449" i="7"/>
  <c r="D449" i="7" s="1"/>
  <c r="E438" i="4" s="1"/>
  <c r="B405" i="7"/>
  <c r="D405" i="7" s="1"/>
  <c r="E394" i="4" s="1"/>
  <c r="B238" i="7"/>
  <c r="B226" i="7"/>
  <c r="B218" i="7"/>
  <c r="D1076" i="7"/>
  <c r="E1065" i="4" s="1"/>
  <c r="D952" i="7"/>
  <c r="E941" i="4" s="1"/>
  <c r="B824" i="7"/>
  <c r="B820" i="7"/>
  <c r="B808" i="7"/>
  <c r="B792" i="7"/>
  <c r="B788" i="7"/>
  <c r="B728" i="7"/>
  <c r="B724" i="7"/>
  <c r="B632" i="7"/>
  <c r="B616" i="7"/>
  <c r="B612" i="7"/>
  <c r="B600" i="7"/>
  <c r="B596" i="7"/>
  <c r="B564" i="7"/>
  <c r="B552" i="7"/>
  <c r="B548" i="7"/>
  <c r="B520" i="7"/>
  <c r="B480" i="7"/>
  <c r="B372" i="7"/>
  <c r="B340" i="7"/>
  <c r="B332" i="7"/>
  <c r="B308" i="7"/>
  <c r="B260" i="7"/>
  <c r="B193" i="7"/>
  <c r="B177" i="7"/>
  <c r="B129" i="7"/>
  <c r="B1151" i="7"/>
  <c r="D1151" i="7" s="1"/>
  <c r="E1140" i="4" s="1"/>
  <c r="B1120" i="7"/>
  <c r="D1120" i="7" s="1"/>
  <c r="E1109" i="4" s="1"/>
  <c r="B1109" i="7"/>
  <c r="D1109" i="7" s="1"/>
  <c r="E1098" i="4" s="1"/>
  <c r="B1104" i="7"/>
  <c r="D1104" i="7" s="1"/>
  <c r="E1093" i="4" s="1"/>
  <c r="B1072" i="7"/>
  <c r="D1072" i="7" s="1"/>
  <c r="E1061" i="4" s="1"/>
  <c r="B1061" i="7"/>
  <c r="D1061" i="7" s="1"/>
  <c r="E1050" i="4" s="1"/>
  <c r="B1056" i="7"/>
  <c r="D1056" i="7" s="1"/>
  <c r="E1045" i="4" s="1"/>
  <c r="B1045" i="7"/>
  <c r="D1045" i="7" s="1"/>
  <c r="E1034" i="4" s="1"/>
  <c r="B1029" i="7"/>
  <c r="D1029" i="7" s="1"/>
  <c r="E1018" i="4" s="1"/>
  <c r="B1024" i="7"/>
  <c r="D1024" i="7" s="1"/>
  <c r="E1013" i="4" s="1"/>
  <c r="B1013" i="7"/>
  <c r="D1013" i="7" s="1"/>
  <c r="E1002" i="4" s="1"/>
  <c r="B1008" i="7"/>
  <c r="D1008" i="7" s="1"/>
  <c r="E997" i="4" s="1"/>
  <c r="B997" i="7"/>
  <c r="D997" i="7" s="1"/>
  <c r="E986" i="4" s="1"/>
  <c r="B992" i="7"/>
  <c r="D992" i="7" s="1"/>
  <c r="E981" i="4" s="1"/>
  <c r="B981" i="7"/>
  <c r="D981" i="7" s="1"/>
  <c r="E970" i="4" s="1"/>
  <c r="B976" i="7"/>
  <c r="D976" i="7" s="1"/>
  <c r="E965" i="4" s="1"/>
  <c r="B965" i="7"/>
  <c r="D965" i="7" s="1"/>
  <c r="E954" i="4" s="1"/>
  <c r="B960" i="7"/>
  <c r="D960" i="7" s="1"/>
  <c r="E949" i="4" s="1"/>
  <c r="B949" i="7"/>
  <c r="D949" i="7" s="1"/>
  <c r="E938" i="4" s="1"/>
  <c r="B944" i="7"/>
  <c r="D944" i="7" s="1"/>
  <c r="E933" i="4" s="1"/>
  <c r="B933" i="7"/>
  <c r="D933" i="7" s="1"/>
  <c r="E922" i="4" s="1"/>
  <c r="B928" i="7"/>
  <c r="D928" i="7" s="1"/>
  <c r="E917" i="4" s="1"/>
  <c r="B917" i="7"/>
  <c r="D917" i="7" s="1"/>
  <c r="E906" i="4" s="1"/>
  <c r="B912" i="7"/>
  <c r="D912" i="7" s="1"/>
  <c r="E901" i="4" s="1"/>
  <c r="B901" i="7"/>
  <c r="D901" i="7" s="1"/>
  <c r="E890" i="4" s="1"/>
  <c r="B896" i="7"/>
  <c r="D896" i="7" s="1"/>
  <c r="E885" i="4" s="1"/>
  <c r="B885" i="7"/>
  <c r="D885" i="7" s="1"/>
  <c r="E874" i="4" s="1"/>
  <c r="B880" i="7"/>
  <c r="D880" i="7" s="1"/>
  <c r="E869" i="4" s="1"/>
  <c r="B869" i="7"/>
  <c r="D869" i="7" s="1"/>
  <c r="E858" i="4" s="1"/>
  <c r="B864" i="7"/>
  <c r="D864" i="7" s="1"/>
  <c r="E853" i="4" s="1"/>
  <c r="B853" i="7"/>
  <c r="D853" i="7" s="1"/>
  <c r="E842" i="4" s="1"/>
  <c r="B848" i="7"/>
  <c r="D848" i="7" s="1"/>
  <c r="E837" i="4" s="1"/>
  <c r="B837" i="7"/>
  <c r="D837" i="7" s="1"/>
  <c r="E826" i="4" s="1"/>
  <c r="B800" i="7"/>
  <c r="D800" i="7" s="1"/>
  <c r="E789" i="4" s="1"/>
  <c r="B789" i="7"/>
  <c r="D789" i="7" s="1"/>
  <c r="E778" i="4" s="1"/>
  <c r="B768" i="7"/>
  <c r="D768" i="7" s="1"/>
  <c r="E757" i="4" s="1"/>
  <c r="B757" i="7"/>
  <c r="D757" i="7" s="1"/>
  <c r="E746" i="4" s="1"/>
  <c r="B736" i="7"/>
  <c r="D736" i="7" s="1"/>
  <c r="E725" i="4" s="1"/>
  <c r="B725" i="7"/>
  <c r="D725" i="7" s="1"/>
  <c r="E714" i="4" s="1"/>
  <c r="B704" i="7"/>
  <c r="D704" i="7" s="1"/>
  <c r="E693" i="4" s="1"/>
  <c r="B693" i="7"/>
  <c r="D693" i="7" s="1"/>
  <c r="E682" i="4" s="1"/>
  <c r="B672" i="7"/>
  <c r="D672" i="7" s="1"/>
  <c r="E661" i="4" s="1"/>
  <c r="B661" i="7"/>
  <c r="D661" i="7" s="1"/>
  <c r="E650" i="4" s="1"/>
  <c r="B565" i="7"/>
  <c r="D565" i="7" s="1"/>
  <c r="E554" i="4" s="1"/>
  <c r="B544" i="7"/>
  <c r="D544" i="7" s="1"/>
  <c r="E533" i="4" s="1"/>
  <c r="B392" i="7"/>
  <c r="D392" i="7" s="1"/>
  <c r="E381" i="4" s="1"/>
  <c r="B384" i="7"/>
  <c r="D384" i="7" s="1"/>
  <c r="E373" i="4" s="1"/>
  <c r="B284" i="7"/>
  <c r="D284" i="7" s="1"/>
  <c r="E273" i="4" s="1"/>
  <c r="B264" i="7"/>
  <c r="D264" i="7" s="1"/>
  <c r="E253" i="4" s="1"/>
  <c r="B256" i="7"/>
  <c r="D256" i="7" s="1"/>
  <c r="E245" i="4" s="1"/>
  <c r="B243" i="7"/>
  <c r="D243" i="7" s="1"/>
  <c r="E232" i="4" s="1"/>
  <c r="D797" i="7"/>
  <c r="E786" i="4" s="1"/>
  <c r="D669" i="7"/>
  <c r="E658" i="4" s="1"/>
  <c r="D439" i="7"/>
  <c r="E428" i="4" s="1"/>
  <c r="D403" i="7"/>
  <c r="E392" i="4" s="1"/>
  <c r="B1170" i="7"/>
  <c r="D1170" i="7" s="1"/>
  <c r="E1159" i="4" s="1"/>
  <c r="B1154" i="7"/>
  <c r="D1154" i="7" s="1"/>
  <c r="E1143" i="4" s="1"/>
  <c r="B1138" i="7"/>
  <c r="D1138" i="7" s="1"/>
  <c r="E1127" i="4" s="1"/>
  <c r="B1123" i="7"/>
  <c r="D1123" i="7" s="1"/>
  <c r="E1112" i="4" s="1"/>
  <c r="B1107" i="7"/>
  <c r="D1107" i="7" s="1"/>
  <c r="E1096" i="4" s="1"/>
  <c r="B1091" i="7"/>
  <c r="D1091" i="7" s="1"/>
  <c r="E1080" i="4" s="1"/>
  <c r="B1075" i="7"/>
  <c r="D1075" i="7" s="1"/>
  <c r="E1064" i="4" s="1"/>
  <c r="B1059" i="7"/>
  <c r="D1059" i="7" s="1"/>
  <c r="E1048" i="4" s="1"/>
  <c r="B1043" i="7"/>
  <c r="D1043" i="7" s="1"/>
  <c r="E1032" i="4" s="1"/>
  <c r="B1027" i="7"/>
  <c r="D1027" i="7" s="1"/>
  <c r="E1016" i="4" s="1"/>
  <c r="B1011" i="7"/>
  <c r="D1011" i="7" s="1"/>
  <c r="E1000" i="4" s="1"/>
  <c r="B995" i="7"/>
  <c r="D995" i="7" s="1"/>
  <c r="E984" i="4" s="1"/>
  <c r="B979" i="7"/>
  <c r="D979" i="7" s="1"/>
  <c r="E968" i="4" s="1"/>
  <c r="B963" i="7"/>
  <c r="D963" i="7" s="1"/>
  <c r="E952" i="4" s="1"/>
  <c r="B947" i="7"/>
  <c r="D947" i="7" s="1"/>
  <c r="E936" i="4" s="1"/>
  <c r="B931" i="7"/>
  <c r="D931" i="7" s="1"/>
  <c r="E920" i="4" s="1"/>
  <c r="B915" i="7"/>
  <c r="D915" i="7" s="1"/>
  <c r="E904" i="4" s="1"/>
  <c r="B899" i="7"/>
  <c r="D899" i="7" s="1"/>
  <c r="E888" i="4" s="1"/>
  <c r="B883" i="7"/>
  <c r="D883" i="7" s="1"/>
  <c r="E872" i="4" s="1"/>
  <c r="B867" i="7"/>
  <c r="D867" i="7" s="1"/>
  <c r="E856" i="4" s="1"/>
  <c r="B851" i="7"/>
  <c r="D851" i="7" s="1"/>
  <c r="E840" i="4" s="1"/>
  <c r="B835" i="7"/>
  <c r="D835" i="7" s="1"/>
  <c r="E824" i="4" s="1"/>
  <c r="B819" i="7"/>
  <c r="D819" i="7" s="1"/>
  <c r="E808" i="4" s="1"/>
  <c r="B803" i="7"/>
  <c r="D803" i="7" s="1"/>
  <c r="E792" i="4" s="1"/>
  <c r="B787" i="7"/>
  <c r="D787" i="7" s="1"/>
  <c r="E776" i="4" s="1"/>
  <c r="B771" i="7"/>
  <c r="D771" i="7" s="1"/>
  <c r="E760" i="4" s="1"/>
  <c r="B755" i="7"/>
  <c r="D755" i="7" s="1"/>
  <c r="E744" i="4" s="1"/>
  <c r="B739" i="7"/>
  <c r="D739" i="7" s="1"/>
  <c r="E728" i="4" s="1"/>
  <c r="B723" i="7"/>
  <c r="D723" i="7" s="1"/>
  <c r="E712" i="4" s="1"/>
  <c r="B707" i="7"/>
  <c r="D707" i="7" s="1"/>
  <c r="E696" i="4" s="1"/>
  <c r="B691" i="7"/>
  <c r="D691" i="7" s="1"/>
  <c r="E680" i="4" s="1"/>
  <c r="B675" i="7"/>
  <c r="D675" i="7" s="1"/>
  <c r="E664" i="4" s="1"/>
  <c r="B659" i="7"/>
  <c r="D659" i="7" s="1"/>
  <c r="E648" i="4" s="1"/>
  <c r="B643" i="7"/>
  <c r="D643" i="7" s="1"/>
  <c r="E632" i="4" s="1"/>
  <c r="B627" i="7"/>
  <c r="D627" i="7" s="1"/>
  <c r="E616" i="4" s="1"/>
  <c r="B623" i="7"/>
  <c r="D623" i="7" s="1"/>
  <c r="E612" i="4" s="1"/>
  <c r="B607" i="7"/>
  <c r="D607" i="7" s="1"/>
  <c r="E596" i="4" s="1"/>
  <c r="B599" i="7"/>
  <c r="D599" i="7" s="1"/>
  <c r="E588" i="4" s="1"/>
  <c r="B591" i="7"/>
  <c r="D591" i="7" s="1"/>
  <c r="E580" i="4" s="1"/>
  <c r="B575" i="7"/>
  <c r="D575" i="7" s="1"/>
  <c r="E564" i="4" s="1"/>
  <c r="B571" i="7"/>
  <c r="D571" i="7" s="1"/>
  <c r="E560" i="4" s="1"/>
  <c r="B563" i="7"/>
  <c r="D563" i="7" s="1"/>
  <c r="E552" i="4" s="1"/>
  <c r="B559" i="7"/>
  <c r="D559" i="7" s="1"/>
  <c r="E548" i="4" s="1"/>
  <c r="B543" i="7"/>
  <c r="D543" i="7" s="1"/>
  <c r="E532" i="4" s="1"/>
  <c r="B535" i="7"/>
  <c r="D535" i="7" s="1"/>
  <c r="E524" i="4" s="1"/>
  <c r="B527" i="7"/>
  <c r="D527" i="7" s="1"/>
  <c r="E516" i="4" s="1"/>
  <c r="B511" i="7"/>
  <c r="D511" i="7" s="1"/>
  <c r="E500" i="4" s="1"/>
  <c r="B495" i="7"/>
  <c r="D495" i="7" s="1"/>
  <c r="E484" i="4" s="1"/>
  <c r="B479" i="7"/>
  <c r="D479" i="7" s="1"/>
  <c r="E468" i="4" s="1"/>
  <c r="B463" i="7"/>
  <c r="D463" i="7" s="1"/>
  <c r="E452" i="4" s="1"/>
  <c r="B447" i="7"/>
  <c r="D447" i="7" s="1"/>
  <c r="E436" i="4" s="1"/>
  <c r="B431" i="7"/>
  <c r="D431" i="7" s="1"/>
  <c r="E420" i="4" s="1"/>
  <c r="B415" i="7"/>
  <c r="D415" i="7" s="1"/>
  <c r="E404" i="4" s="1"/>
  <c r="B399" i="7"/>
  <c r="D399" i="7" s="1"/>
  <c r="E388" i="4" s="1"/>
  <c r="B383" i="7"/>
  <c r="D383" i="7" s="1"/>
  <c r="E372" i="4" s="1"/>
  <c r="B367" i="7"/>
  <c r="D367" i="7" s="1"/>
  <c r="E356" i="4" s="1"/>
  <c r="B351" i="7"/>
  <c r="D351" i="7" s="1"/>
  <c r="E340" i="4" s="1"/>
  <c r="B335" i="7"/>
  <c r="D335" i="7" s="1"/>
  <c r="E324" i="4" s="1"/>
  <c r="B319" i="7"/>
  <c r="D319" i="7" s="1"/>
  <c r="E308" i="4" s="1"/>
  <c r="B303" i="7"/>
  <c r="D303" i="7" s="1"/>
  <c r="E292" i="4" s="1"/>
  <c r="B287" i="7"/>
  <c r="D287" i="7" s="1"/>
  <c r="E276" i="4" s="1"/>
  <c r="B271" i="7"/>
  <c r="D271" i="7" s="1"/>
  <c r="E260" i="4" s="1"/>
  <c r="B255" i="7"/>
  <c r="D255" i="7" s="1"/>
  <c r="E244" i="4" s="1"/>
  <c r="B249" i="7"/>
  <c r="D249" i="7" s="1"/>
  <c r="E238" i="4" s="1"/>
  <c r="B233" i="7"/>
  <c r="D233" i="7" s="1"/>
  <c r="E222" i="4" s="1"/>
  <c r="B217" i="7"/>
  <c r="D217" i="7" s="1"/>
  <c r="E206" i="4" s="1"/>
  <c r="G4" i="8"/>
  <c r="G6" i="8"/>
  <c r="G5" i="8"/>
  <c r="G7" i="8"/>
  <c r="F3" i="1"/>
  <c r="F4" i="1"/>
  <c r="F5" i="1"/>
  <c r="F6" i="1"/>
  <c r="F7" i="1"/>
  <c r="F8" i="1"/>
  <c r="F9" i="1"/>
  <c r="F10" i="1"/>
  <c r="F11" i="1"/>
  <c r="F12" i="1"/>
  <c r="F13" i="1"/>
  <c r="F14" i="1"/>
  <c r="F15" i="1"/>
  <c r="F16" i="1"/>
  <c r="F17" i="1"/>
  <c r="F18" i="1"/>
  <c r="F19" i="1"/>
  <c r="F20" i="1"/>
  <c r="F21" i="1"/>
  <c r="F22" i="1"/>
  <c r="F23" i="1"/>
  <c r="F24" i="1"/>
  <c r="F25" i="1"/>
  <c r="F26" i="1"/>
  <c r="F27" i="1"/>
  <c r="F28" i="1"/>
  <c r="F29" i="1"/>
  <c r="F30" i="1"/>
  <c r="F31" i="1"/>
  <c r="F32" i="1"/>
  <c r="F33" i="1"/>
  <c r="F34" i="1"/>
  <c r="F35" i="1"/>
  <c r="F36" i="1"/>
  <c r="F37" i="1"/>
  <c r="F38" i="1"/>
  <c r="F39" i="1"/>
  <c r="F40" i="1"/>
  <c r="F41" i="1"/>
  <c r="F42" i="1"/>
  <c r="F43" i="1"/>
  <c r="F44" i="1"/>
  <c r="F45" i="1"/>
  <c r="F46" i="1"/>
  <c r="F47" i="1"/>
  <c r="F48" i="1"/>
  <c r="F49" i="1"/>
  <c r="F50" i="1"/>
  <c r="F51" i="1"/>
  <c r="F52" i="1"/>
  <c r="F53" i="1"/>
  <c r="F54" i="1"/>
  <c r="F55" i="1"/>
  <c r="F56" i="1"/>
  <c r="F57" i="1"/>
  <c r="F58" i="1"/>
  <c r="F59" i="1"/>
  <c r="F60" i="1"/>
  <c r="F61" i="1"/>
  <c r="F62" i="1"/>
  <c r="F63" i="1"/>
  <c r="F64" i="1"/>
  <c r="F65" i="1"/>
  <c r="F66" i="1"/>
  <c r="F67" i="1"/>
  <c r="F68" i="1"/>
  <c r="F69" i="1"/>
  <c r="F70" i="1"/>
  <c r="F71" i="1"/>
  <c r="F72" i="1"/>
  <c r="F73" i="1"/>
  <c r="F74" i="1"/>
  <c r="F75" i="1"/>
  <c r="F76" i="1"/>
  <c r="F77" i="1"/>
  <c r="F78" i="1"/>
  <c r="F79" i="1"/>
  <c r="F80" i="1"/>
  <c r="F81" i="1"/>
  <c r="F82" i="1"/>
  <c r="F83" i="1"/>
  <c r="F84" i="1"/>
  <c r="F85" i="1"/>
  <c r="F86" i="1"/>
  <c r="F87" i="1"/>
  <c r="F88" i="1"/>
  <c r="F89" i="1"/>
  <c r="F90" i="1"/>
  <c r="F91" i="1"/>
  <c r="F92" i="1"/>
  <c r="F93" i="1"/>
  <c r="F94" i="1"/>
  <c r="F95" i="1"/>
  <c r="F96" i="1"/>
  <c r="F97" i="1"/>
  <c r="F98" i="1"/>
  <c r="F99" i="1"/>
  <c r="F100" i="1"/>
  <c r="F101" i="1"/>
  <c r="F102" i="1"/>
  <c r="F103" i="1"/>
  <c r="F104" i="1"/>
  <c r="F105" i="1"/>
  <c r="F106" i="1"/>
  <c r="F107" i="1"/>
  <c r="F108" i="1"/>
  <c r="F109" i="1"/>
  <c r="F110" i="1"/>
  <c r="F111" i="1"/>
  <c r="F112" i="1"/>
  <c r="F113" i="1"/>
  <c r="F114" i="1"/>
  <c r="F115" i="1"/>
  <c r="F116" i="1"/>
  <c r="F117" i="1"/>
  <c r="F118" i="1"/>
  <c r="F119" i="1"/>
  <c r="F120" i="1"/>
  <c r="F121" i="1"/>
  <c r="F122" i="1"/>
  <c r="F123" i="1"/>
  <c r="F124" i="1"/>
  <c r="F125" i="1"/>
  <c r="F126" i="1"/>
  <c r="F127" i="1"/>
  <c r="F128" i="1"/>
  <c r="F129" i="1"/>
  <c r="F130" i="1"/>
  <c r="F131" i="1"/>
  <c r="F132" i="1"/>
  <c r="F133" i="1"/>
  <c r="F134" i="1"/>
  <c r="F135" i="1"/>
  <c r="F136" i="1"/>
  <c r="F137" i="1"/>
  <c r="F138" i="1"/>
  <c r="F139" i="1"/>
  <c r="F140" i="1"/>
  <c r="F141" i="1"/>
  <c r="F142" i="1"/>
  <c r="F143" i="1"/>
  <c r="F144" i="1"/>
  <c r="F145" i="1"/>
  <c r="F146" i="1"/>
  <c r="F147" i="1"/>
  <c r="F148" i="1"/>
  <c r="F149" i="1"/>
  <c r="F150" i="1"/>
  <c r="F151" i="1"/>
  <c r="F152" i="1"/>
  <c r="F153" i="1"/>
  <c r="F154" i="1"/>
  <c r="F155" i="1"/>
  <c r="F156" i="1"/>
  <c r="F157" i="1"/>
  <c r="F158" i="1"/>
  <c r="F159" i="1"/>
  <c r="F160" i="1"/>
  <c r="F161" i="1"/>
  <c r="F162" i="1"/>
  <c r="F163" i="1"/>
  <c r="F164" i="1"/>
  <c r="F165" i="1"/>
  <c r="F166" i="1"/>
  <c r="F167" i="1"/>
  <c r="F168" i="1"/>
  <c r="F169" i="1"/>
  <c r="F170" i="1"/>
  <c r="F171" i="1"/>
  <c r="F172" i="1"/>
  <c r="F173" i="1"/>
  <c r="F174" i="1"/>
  <c r="F175" i="1"/>
  <c r="F176" i="1"/>
  <c r="F177" i="1"/>
  <c r="F178" i="1"/>
  <c r="F179" i="1"/>
  <c r="F180" i="1"/>
  <c r="F181" i="1"/>
  <c r="F182" i="1"/>
  <c r="F183" i="1"/>
  <c r="F184" i="1"/>
  <c r="F185" i="1"/>
  <c r="F186" i="1"/>
  <c r="F187" i="1"/>
  <c r="F188" i="1"/>
  <c r="F189" i="1"/>
  <c r="F190" i="1"/>
  <c r="F191" i="1"/>
  <c r="F192" i="1"/>
  <c r="F193" i="1"/>
  <c r="F194" i="1"/>
  <c r="F195" i="1"/>
  <c r="F196" i="1"/>
  <c r="F197" i="1"/>
  <c r="F198" i="1"/>
  <c r="F199" i="1"/>
  <c r="F200" i="1"/>
  <c r="F201" i="1"/>
  <c r="F202" i="1"/>
  <c r="F203" i="1"/>
  <c r="F204" i="1"/>
  <c r="F205" i="1"/>
  <c r="F206" i="1"/>
  <c r="F207" i="1"/>
  <c r="F208" i="1"/>
  <c r="F209" i="1"/>
  <c r="F210" i="1"/>
  <c r="F211" i="1"/>
  <c r="F212" i="1"/>
  <c r="F213" i="1"/>
  <c r="F214" i="1"/>
  <c r="F215" i="1"/>
  <c r="F216" i="1"/>
  <c r="F217" i="1"/>
  <c r="F218" i="1"/>
  <c r="F219" i="1"/>
  <c r="F220" i="1"/>
  <c r="F221" i="1"/>
  <c r="F222" i="1"/>
  <c r="F223" i="1"/>
  <c r="F224" i="1"/>
  <c r="F225" i="1"/>
  <c r="F226" i="1"/>
  <c r="F227" i="1"/>
  <c r="F228" i="1"/>
  <c r="F229" i="1"/>
  <c r="F230" i="1"/>
  <c r="F231" i="1"/>
  <c r="F232" i="1"/>
  <c r="F233" i="1"/>
  <c r="F234" i="1"/>
  <c r="F235" i="1"/>
  <c r="F236" i="1"/>
  <c r="F237" i="1"/>
  <c r="F238" i="1"/>
  <c r="F239" i="1"/>
  <c r="F240" i="1"/>
  <c r="F241" i="1"/>
  <c r="F242" i="1"/>
  <c r="F243" i="1"/>
  <c r="F244" i="1"/>
  <c r="F245" i="1"/>
  <c r="F246" i="1"/>
  <c r="F247" i="1"/>
  <c r="F248" i="1"/>
  <c r="F249" i="1"/>
  <c r="F250" i="1"/>
  <c r="F251" i="1"/>
  <c r="F252" i="1"/>
  <c r="F253" i="1"/>
  <c r="F254" i="1"/>
  <c r="F255" i="1"/>
  <c r="F256" i="1"/>
  <c r="F257" i="1"/>
  <c r="F258" i="1"/>
  <c r="F259" i="1"/>
  <c r="F260" i="1"/>
  <c r="F261" i="1"/>
  <c r="F262" i="1"/>
  <c r="F263" i="1"/>
  <c r="F264" i="1"/>
  <c r="F265" i="1"/>
  <c r="F266" i="1"/>
  <c r="F267" i="1"/>
  <c r="F268" i="1"/>
  <c r="F269" i="1"/>
  <c r="F270" i="1"/>
  <c r="F271" i="1"/>
  <c r="F272" i="1"/>
  <c r="F273" i="1"/>
  <c r="F274" i="1"/>
  <c r="F275" i="1"/>
  <c r="F276" i="1"/>
  <c r="F277" i="1"/>
  <c r="F278" i="1"/>
  <c r="F279" i="1"/>
  <c r="F280" i="1"/>
  <c r="F281" i="1"/>
  <c r="F282" i="1"/>
  <c r="F283" i="1"/>
  <c r="F284" i="1"/>
  <c r="F285" i="1"/>
  <c r="F286" i="1"/>
  <c r="F287" i="1"/>
  <c r="F288" i="1"/>
  <c r="F289" i="1"/>
  <c r="F290" i="1"/>
  <c r="F291" i="1"/>
  <c r="F292" i="1"/>
  <c r="F293" i="1"/>
  <c r="F294" i="1"/>
  <c r="F295" i="1"/>
  <c r="F296" i="1"/>
  <c r="F297" i="1"/>
  <c r="F298" i="1"/>
  <c r="F299" i="1"/>
  <c r="F300" i="1"/>
  <c r="F301" i="1"/>
  <c r="F302" i="1"/>
  <c r="F303" i="1"/>
  <c r="F304" i="1"/>
  <c r="F305" i="1"/>
  <c r="F306" i="1"/>
  <c r="F307" i="1"/>
  <c r="F308" i="1"/>
  <c r="F309" i="1"/>
  <c r="F310" i="1"/>
  <c r="F311" i="1"/>
  <c r="F312" i="1"/>
  <c r="F313" i="1"/>
  <c r="F314" i="1"/>
  <c r="F315" i="1"/>
  <c r="F316" i="1"/>
  <c r="F317" i="1"/>
  <c r="F318" i="1"/>
  <c r="F319" i="1"/>
  <c r="F320" i="1"/>
  <c r="F321" i="1"/>
  <c r="F322" i="1"/>
  <c r="F323" i="1"/>
  <c r="F324" i="1"/>
  <c r="F325" i="1"/>
  <c r="F326" i="1"/>
  <c r="F327" i="1"/>
  <c r="F328" i="1"/>
  <c r="F329" i="1"/>
  <c r="F330" i="1"/>
  <c r="F331" i="1"/>
  <c r="F332" i="1"/>
  <c r="F333" i="1"/>
  <c r="F334" i="1"/>
  <c r="F335" i="1"/>
  <c r="F336" i="1"/>
  <c r="F337" i="1"/>
  <c r="F338" i="1"/>
  <c r="F339" i="1"/>
  <c r="F340" i="1"/>
  <c r="F341" i="1"/>
  <c r="F342" i="1"/>
  <c r="F343" i="1"/>
  <c r="F344" i="1"/>
  <c r="F345" i="1"/>
  <c r="F346" i="1"/>
  <c r="F347" i="1"/>
  <c r="F348" i="1"/>
  <c r="F349" i="1"/>
  <c r="F350" i="1"/>
  <c r="F351" i="1"/>
  <c r="F352" i="1"/>
  <c r="F353" i="1"/>
  <c r="F354" i="1"/>
  <c r="F355" i="1"/>
  <c r="F356" i="1"/>
  <c r="F357" i="1"/>
  <c r="F358" i="1"/>
  <c r="F359" i="1"/>
  <c r="F360" i="1"/>
  <c r="F361" i="1"/>
  <c r="F362" i="1"/>
  <c r="F363" i="1"/>
  <c r="F364" i="1"/>
  <c r="F365" i="1"/>
  <c r="F366" i="1"/>
  <c r="F367" i="1"/>
  <c r="F368" i="1"/>
  <c r="F369" i="1"/>
  <c r="F370" i="1"/>
  <c r="F371" i="1"/>
  <c r="F372" i="1"/>
  <c r="F373" i="1"/>
  <c r="F374" i="1"/>
  <c r="F375" i="1"/>
  <c r="F376" i="1"/>
  <c r="F377" i="1"/>
  <c r="F378" i="1"/>
  <c r="F379" i="1"/>
  <c r="F380" i="1"/>
  <c r="F381" i="1"/>
  <c r="F382" i="1"/>
  <c r="F383" i="1"/>
  <c r="F384" i="1"/>
  <c r="F385" i="1"/>
  <c r="F386" i="1"/>
  <c r="F387" i="1"/>
  <c r="F388" i="1"/>
  <c r="F389" i="1"/>
  <c r="F390" i="1"/>
  <c r="F391" i="1"/>
  <c r="F392" i="1"/>
  <c r="F393" i="1"/>
  <c r="F394" i="1"/>
  <c r="F395" i="1"/>
  <c r="F396" i="1"/>
  <c r="F397" i="1"/>
  <c r="F398" i="1"/>
  <c r="F399" i="1"/>
  <c r="F400" i="1"/>
  <c r="F401" i="1"/>
  <c r="F402" i="1"/>
  <c r="F403" i="1"/>
  <c r="F404" i="1"/>
  <c r="F405" i="1"/>
  <c r="F406" i="1"/>
  <c r="F407" i="1"/>
  <c r="F408" i="1"/>
  <c r="F409" i="1"/>
  <c r="F410" i="1"/>
  <c r="F411" i="1"/>
  <c r="F412" i="1"/>
  <c r="F413" i="1"/>
  <c r="F414" i="1"/>
  <c r="F415" i="1"/>
  <c r="F416" i="1"/>
  <c r="F417" i="1"/>
  <c r="F418" i="1"/>
  <c r="F419" i="1"/>
  <c r="F420" i="1"/>
  <c r="F421" i="1"/>
  <c r="F422" i="1"/>
  <c r="F423" i="1"/>
  <c r="F424" i="1"/>
  <c r="F425" i="1"/>
  <c r="F426" i="1"/>
  <c r="F427" i="1"/>
  <c r="F428" i="1"/>
  <c r="F429" i="1"/>
  <c r="F430" i="1"/>
  <c r="F431" i="1"/>
  <c r="F432" i="1"/>
  <c r="F433" i="1"/>
  <c r="F434" i="1"/>
  <c r="F435" i="1"/>
  <c r="F436" i="1"/>
  <c r="F437" i="1"/>
  <c r="F438" i="1"/>
  <c r="F439" i="1"/>
  <c r="F440" i="1"/>
  <c r="F441" i="1"/>
  <c r="F442" i="1"/>
  <c r="F443" i="1"/>
  <c r="F444" i="1"/>
  <c r="F445" i="1"/>
  <c r="F446" i="1"/>
  <c r="F447" i="1"/>
  <c r="F448" i="1"/>
  <c r="F449" i="1"/>
  <c r="F450" i="1"/>
  <c r="F451" i="1"/>
  <c r="F452" i="1"/>
  <c r="F453" i="1"/>
  <c r="F454" i="1"/>
  <c r="F455" i="1"/>
  <c r="F456" i="1"/>
  <c r="F457" i="1"/>
  <c r="F458" i="1"/>
  <c r="F459" i="1"/>
  <c r="F460" i="1"/>
  <c r="F461" i="1"/>
  <c r="F462" i="1"/>
  <c r="F463" i="1"/>
  <c r="F464" i="1"/>
  <c r="F465" i="1"/>
  <c r="F466" i="1"/>
  <c r="F467" i="1"/>
  <c r="F468" i="1"/>
  <c r="F469" i="1"/>
  <c r="F470" i="1"/>
  <c r="F471" i="1"/>
  <c r="F472" i="1"/>
  <c r="F473" i="1"/>
  <c r="F474" i="1"/>
  <c r="F475" i="1"/>
  <c r="F476" i="1"/>
  <c r="F477" i="1"/>
  <c r="F478" i="1"/>
  <c r="F479" i="1"/>
  <c r="F480" i="1"/>
  <c r="F481" i="1"/>
  <c r="F482" i="1"/>
  <c r="F483" i="1"/>
  <c r="F484" i="1"/>
  <c r="F485" i="1"/>
  <c r="F486" i="1"/>
  <c r="F487" i="1"/>
  <c r="F488" i="1"/>
  <c r="F489" i="1"/>
  <c r="F490" i="1"/>
  <c r="F491" i="1"/>
  <c r="F492" i="1"/>
  <c r="F493" i="1"/>
  <c r="F494" i="1"/>
  <c r="F495" i="1"/>
  <c r="F496" i="1"/>
  <c r="F497" i="1"/>
  <c r="F498" i="1"/>
  <c r="F499" i="1"/>
  <c r="F500" i="1"/>
  <c r="F501" i="1"/>
  <c r="F502" i="1"/>
  <c r="F503" i="1"/>
  <c r="F504" i="1"/>
  <c r="F505" i="1"/>
  <c r="F506" i="1"/>
  <c r="F507" i="1"/>
  <c r="F508" i="1"/>
  <c r="F509" i="1"/>
  <c r="F510" i="1"/>
  <c r="F511" i="1"/>
  <c r="F512" i="1"/>
  <c r="F513" i="1"/>
  <c r="F514" i="1"/>
  <c r="F515" i="1"/>
  <c r="F516" i="1"/>
  <c r="F517" i="1"/>
  <c r="F518" i="1"/>
  <c r="F519" i="1"/>
  <c r="F520" i="1"/>
  <c r="F521" i="1"/>
  <c r="F522" i="1"/>
  <c r="F523" i="1"/>
  <c r="F524" i="1"/>
  <c r="F525" i="1"/>
  <c r="F526" i="1"/>
  <c r="F527" i="1"/>
  <c r="F528" i="1"/>
  <c r="F529" i="1"/>
  <c r="F530" i="1"/>
  <c r="F531" i="1"/>
  <c r="F532" i="1"/>
  <c r="F533" i="1"/>
  <c r="F534" i="1"/>
  <c r="F535" i="1"/>
  <c r="F536" i="1"/>
  <c r="F537" i="1"/>
  <c r="F538" i="1"/>
  <c r="F539" i="1"/>
  <c r="F540" i="1"/>
  <c r="F541" i="1"/>
  <c r="F542" i="1"/>
  <c r="F543" i="1"/>
  <c r="F544" i="1"/>
  <c r="F545" i="1"/>
  <c r="F546" i="1"/>
  <c r="F547" i="1"/>
  <c r="F548" i="1"/>
  <c r="F549" i="1"/>
  <c r="F550" i="1"/>
  <c r="F551" i="1"/>
  <c r="F552" i="1"/>
  <c r="F553" i="1"/>
  <c r="F554" i="1"/>
  <c r="F555" i="1"/>
  <c r="F556" i="1"/>
  <c r="F557" i="1"/>
  <c r="F558" i="1"/>
  <c r="F559" i="1"/>
  <c r="F560" i="1"/>
  <c r="F561" i="1"/>
  <c r="F562" i="1"/>
  <c r="F563" i="1"/>
  <c r="F564" i="1"/>
  <c r="F565" i="1"/>
  <c r="F566" i="1"/>
  <c r="F567" i="1"/>
  <c r="F568" i="1"/>
  <c r="F569" i="1"/>
  <c r="F570" i="1"/>
  <c r="F571" i="1"/>
  <c r="F572" i="1"/>
  <c r="F573" i="1"/>
  <c r="F574" i="1"/>
  <c r="F575" i="1"/>
  <c r="F576" i="1"/>
  <c r="F577" i="1"/>
  <c r="F578" i="1"/>
  <c r="F579" i="1"/>
  <c r="F580" i="1"/>
  <c r="F581" i="1"/>
  <c r="F582" i="1"/>
  <c r="F583" i="1"/>
  <c r="F584" i="1"/>
  <c r="F585" i="1"/>
  <c r="F586" i="1"/>
  <c r="F587" i="1"/>
  <c r="F588" i="1"/>
  <c r="F589" i="1"/>
  <c r="F590" i="1"/>
  <c r="F591" i="1"/>
  <c r="F592" i="1"/>
  <c r="F593" i="1"/>
  <c r="F594" i="1"/>
  <c r="F595" i="1"/>
  <c r="F596" i="1"/>
  <c r="F597" i="1"/>
  <c r="F598" i="1"/>
  <c r="F599" i="1"/>
  <c r="F600" i="1"/>
  <c r="F601" i="1"/>
  <c r="F602" i="1"/>
  <c r="F603" i="1"/>
  <c r="F604" i="1"/>
  <c r="F605" i="1"/>
  <c r="F606" i="1"/>
  <c r="F607" i="1"/>
  <c r="F608" i="1"/>
  <c r="F609" i="1"/>
  <c r="F610" i="1"/>
  <c r="F611" i="1"/>
  <c r="F612" i="1"/>
  <c r="F613" i="1"/>
  <c r="F614" i="1"/>
  <c r="F615" i="1"/>
  <c r="F616" i="1"/>
  <c r="F617" i="1"/>
  <c r="F618" i="1"/>
  <c r="F619" i="1"/>
  <c r="F620" i="1"/>
  <c r="F621" i="1"/>
  <c r="F622" i="1"/>
  <c r="F623" i="1"/>
  <c r="F624" i="1"/>
  <c r="F625" i="1"/>
  <c r="F626" i="1"/>
  <c r="F627" i="1"/>
  <c r="F628" i="1"/>
  <c r="F629" i="1"/>
  <c r="F630" i="1"/>
  <c r="F631" i="1"/>
  <c r="F632" i="1"/>
  <c r="F633" i="1"/>
  <c r="F634" i="1"/>
  <c r="F635" i="1"/>
  <c r="F636" i="1"/>
  <c r="F637" i="1"/>
  <c r="F638" i="1"/>
  <c r="F639" i="1"/>
  <c r="F640" i="1"/>
  <c r="F641" i="1"/>
  <c r="F642" i="1"/>
  <c r="F643" i="1"/>
  <c r="F644" i="1"/>
  <c r="F645" i="1"/>
  <c r="F646" i="1"/>
  <c r="F647" i="1"/>
  <c r="F648" i="1"/>
  <c r="F649" i="1"/>
  <c r="F650" i="1"/>
  <c r="F651" i="1"/>
  <c r="F652" i="1"/>
  <c r="F653" i="1"/>
  <c r="F654" i="1"/>
  <c r="F655" i="1"/>
  <c r="F656" i="1"/>
  <c r="F657" i="1"/>
  <c r="F658" i="1"/>
  <c r="F659" i="1"/>
  <c r="F660" i="1"/>
  <c r="F661" i="1"/>
  <c r="F662" i="1"/>
  <c r="F663" i="1"/>
  <c r="F664" i="1"/>
  <c r="F665" i="1"/>
  <c r="F666" i="1"/>
  <c r="F667" i="1"/>
  <c r="F668" i="1"/>
  <c r="F669" i="1"/>
  <c r="F670" i="1"/>
  <c r="F671" i="1"/>
  <c r="F672" i="1"/>
  <c r="F673" i="1"/>
  <c r="F674" i="1"/>
  <c r="F675" i="1"/>
  <c r="F676" i="1"/>
  <c r="F677" i="1"/>
  <c r="F678" i="1"/>
  <c r="F679" i="1"/>
  <c r="F680" i="1"/>
  <c r="F681" i="1"/>
  <c r="F682" i="1"/>
  <c r="F683" i="1"/>
  <c r="F684" i="1"/>
  <c r="F685" i="1"/>
  <c r="F686" i="1"/>
  <c r="F687" i="1"/>
  <c r="F688" i="1"/>
  <c r="F689" i="1"/>
  <c r="F690" i="1"/>
  <c r="F691" i="1"/>
  <c r="F692" i="1"/>
  <c r="F693" i="1"/>
  <c r="F694" i="1"/>
  <c r="F695" i="1"/>
  <c r="F696" i="1"/>
  <c r="F697" i="1"/>
  <c r="F698" i="1"/>
  <c r="F699" i="1"/>
  <c r="F700" i="1"/>
  <c r="F701" i="1"/>
  <c r="F702" i="1"/>
  <c r="F703" i="1"/>
  <c r="F704" i="1"/>
  <c r="F705" i="1"/>
  <c r="F706" i="1"/>
  <c r="F707" i="1"/>
  <c r="F708" i="1"/>
  <c r="F709" i="1"/>
  <c r="F710" i="1"/>
  <c r="F711" i="1"/>
  <c r="F712" i="1"/>
  <c r="F713" i="1"/>
  <c r="F714" i="1"/>
  <c r="F715" i="1"/>
  <c r="F716" i="1"/>
  <c r="F717" i="1"/>
  <c r="F718" i="1"/>
  <c r="F719" i="1"/>
  <c r="F720" i="1"/>
  <c r="F721" i="1"/>
  <c r="F722" i="1"/>
  <c r="F723" i="1"/>
  <c r="F724" i="1"/>
  <c r="F725" i="1"/>
  <c r="F726" i="1"/>
  <c r="F727" i="1"/>
  <c r="F728" i="1"/>
  <c r="F729" i="1"/>
  <c r="F730" i="1"/>
  <c r="F731" i="1"/>
  <c r="F732" i="1"/>
  <c r="F733" i="1"/>
  <c r="F734" i="1"/>
  <c r="F735" i="1"/>
  <c r="F736" i="1"/>
  <c r="F737" i="1"/>
  <c r="F738" i="1"/>
  <c r="F739" i="1"/>
  <c r="F740" i="1"/>
  <c r="F741" i="1"/>
  <c r="F742" i="1"/>
  <c r="F743" i="1"/>
  <c r="F744" i="1"/>
  <c r="F745" i="1"/>
  <c r="F746" i="1"/>
  <c r="F747" i="1"/>
  <c r="F748" i="1"/>
  <c r="F749" i="1"/>
  <c r="F750" i="1"/>
  <c r="F751" i="1"/>
  <c r="F752" i="1"/>
  <c r="F753" i="1"/>
  <c r="F754" i="1"/>
  <c r="F755" i="1"/>
  <c r="F756" i="1"/>
  <c r="F757" i="1"/>
  <c r="F758" i="1"/>
  <c r="F759" i="1"/>
  <c r="F760" i="1"/>
  <c r="F761" i="1"/>
  <c r="F762" i="1"/>
  <c r="F763" i="1"/>
  <c r="F764" i="1"/>
  <c r="F765" i="1"/>
  <c r="F766" i="1"/>
  <c r="F767" i="1"/>
  <c r="F768" i="1"/>
  <c r="F769" i="1"/>
  <c r="F770" i="1"/>
  <c r="F771" i="1"/>
  <c r="F772" i="1"/>
  <c r="F773" i="1"/>
  <c r="F774" i="1"/>
  <c r="F775" i="1"/>
  <c r="F776" i="1"/>
  <c r="F777" i="1"/>
  <c r="F778" i="1"/>
  <c r="F779" i="1"/>
  <c r="F780" i="1"/>
  <c r="F781" i="1"/>
  <c r="F782" i="1"/>
  <c r="F783" i="1"/>
  <c r="F784" i="1"/>
  <c r="F785" i="1"/>
  <c r="F786" i="1"/>
  <c r="F787" i="1"/>
  <c r="F788" i="1"/>
  <c r="F789" i="1"/>
  <c r="F790" i="1"/>
  <c r="F791" i="1"/>
  <c r="F792" i="1"/>
  <c r="F793" i="1"/>
  <c r="F794" i="1"/>
  <c r="F795" i="1"/>
  <c r="F796" i="1"/>
  <c r="F797" i="1"/>
  <c r="F798" i="1"/>
  <c r="F799" i="1"/>
  <c r="F800" i="1"/>
  <c r="F801" i="1"/>
  <c r="F802" i="1"/>
  <c r="F803" i="1"/>
  <c r="F804" i="1"/>
  <c r="F805" i="1"/>
  <c r="F806" i="1"/>
  <c r="F807" i="1"/>
  <c r="F808" i="1"/>
  <c r="F809" i="1"/>
  <c r="F810" i="1"/>
  <c r="F811" i="1"/>
  <c r="F812" i="1"/>
  <c r="F813" i="1"/>
  <c r="F814" i="1"/>
  <c r="F815" i="1"/>
  <c r="F816" i="1"/>
  <c r="F817" i="1"/>
  <c r="F818" i="1"/>
  <c r="F819" i="1"/>
  <c r="F820" i="1"/>
  <c r="F821" i="1"/>
  <c r="F822" i="1"/>
  <c r="F823" i="1"/>
  <c r="F824" i="1"/>
  <c r="F825" i="1"/>
  <c r="F826" i="1"/>
  <c r="F827" i="1"/>
  <c r="F828" i="1"/>
  <c r="F829" i="1"/>
  <c r="F830" i="1"/>
  <c r="F831" i="1"/>
  <c r="F832" i="1"/>
  <c r="F833" i="1"/>
  <c r="F834" i="1"/>
  <c r="F835" i="1"/>
  <c r="F836" i="1"/>
  <c r="F837" i="1"/>
  <c r="F838" i="1"/>
  <c r="F839" i="1"/>
  <c r="F840" i="1"/>
  <c r="F841" i="1"/>
  <c r="F842" i="1"/>
  <c r="F843" i="1"/>
  <c r="F844" i="1"/>
  <c r="F845" i="1"/>
  <c r="F846" i="1"/>
  <c r="F847" i="1"/>
  <c r="F848" i="1"/>
  <c r="F849" i="1"/>
  <c r="F850" i="1"/>
  <c r="F851" i="1"/>
  <c r="F852" i="1"/>
  <c r="F853" i="1"/>
  <c r="F854" i="1"/>
  <c r="F855" i="1"/>
  <c r="F856" i="1"/>
  <c r="F857" i="1"/>
  <c r="F858" i="1"/>
  <c r="F859" i="1"/>
  <c r="F860" i="1"/>
  <c r="F861" i="1"/>
  <c r="F862" i="1"/>
  <c r="F863" i="1"/>
  <c r="F864" i="1"/>
  <c r="F865" i="1"/>
  <c r="F866" i="1"/>
  <c r="F867" i="1"/>
  <c r="F868" i="1"/>
  <c r="F869" i="1"/>
  <c r="F870" i="1"/>
  <c r="F871" i="1"/>
  <c r="F872" i="1"/>
  <c r="F873" i="1"/>
  <c r="F874" i="1"/>
  <c r="F875" i="1"/>
  <c r="F876" i="1"/>
  <c r="F877" i="1"/>
  <c r="F878" i="1"/>
  <c r="F879" i="1"/>
  <c r="F880" i="1"/>
  <c r="F881" i="1"/>
  <c r="F882" i="1"/>
  <c r="F883" i="1"/>
  <c r="F884" i="1"/>
  <c r="F885" i="1"/>
  <c r="F886" i="1"/>
  <c r="F887" i="1"/>
  <c r="F888" i="1"/>
  <c r="F889" i="1"/>
  <c r="F890" i="1"/>
  <c r="F891" i="1"/>
  <c r="F892" i="1"/>
  <c r="F893" i="1"/>
  <c r="F894" i="1"/>
  <c r="F895" i="1"/>
  <c r="F896" i="1"/>
  <c r="F897" i="1"/>
  <c r="F898" i="1"/>
  <c r="F899" i="1"/>
  <c r="F900" i="1"/>
  <c r="F901" i="1"/>
  <c r="F902" i="1"/>
  <c r="F903" i="1"/>
  <c r="F904" i="1"/>
  <c r="F905" i="1"/>
  <c r="F906" i="1"/>
  <c r="F907" i="1"/>
  <c r="F908" i="1"/>
  <c r="F909" i="1"/>
  <c r="F910" i="1"/>
  <c r="F911" i="1"/>
  <c r="F912" i="1"/>
  <c r="F913" i="1"/>
  <c r="F914" i="1"/>
  <c r="F915" i="1"/>
  <c r="F916" i="1"/>
  <c r="F917" i="1"/>
  <c r="F918" i="1"/>
  <c r="F919" i="1"/>
  <c r="F920" i="1"/>
  <c r="F921" i="1"/>
  <c r="F922" i="1"/>
  <c r="F923" i="1"/>
  <c r="F924" i="1"/>
  <c r="F925" i="1"/>
  <c r="F926" i="1"/>
  <c r="F927" i="1"/>
  <c r="F928" i="1"/>
  <c r="F929" i="1"/>
  <c r="F930" i="1"/>
  <c r="F931" i="1"/>
  <c r="F932" i="1"/>
  <c r="F933" i="1"/>
  <c r="F934" i="1"/>
  <c r="F935" i="1"/>
  <c r="F936" i="1"/>
  <c r="F937" i="1"/>
  <c r="F938" i="1"/>
  <c r="F939" i="1"/>
  <c r="F940" i="1"/>
  <c r="F941" i="1"/>
  <c r="F942" i="1"/>
  <c r="F943" i="1"/>
  <c r="F944" i="1"/>
  <c r="F945" i="1"/>
  <c r="F946" i="1"/>
  <c r="F947" i="1"/>
  <c r="F948" i="1"/>
  <c r="F949" i="1"/>
  <c r="F950" i="1"/>
  <c r="F951" i="1"/>
  <c r="F952" i="1"/>
  <c r="F953" i="1"/>
  <c r="F954" i="1"/>
  <c r="F955" i="1"/>
  <c r="F956" i="1"/>
  <c r="F957" i="1"/>
  <c r="F958" i="1"/>
  <c r="F959" i="1"/>
  <c r="F960" i="1"/>
  <c r="F961" i="1"/>
  <c r="F962" i="1"/>
  <c r="F963" i="1"/>
  <c r="F964" i="1"/>
  <c r="F965" i="1"/>
  <c r="F966" i="1"/>
  <c r="F967" i="1"/>
  <c r="F968" i="1"/>
  <c r="F969" i="1"/>
  <c r="F970" i="1"/>
  <c r="F971" i="1"/>
  <c r="F972" i="1"/>
  <c r="F973" i="1"/>
  <c r="F974" i="1"/>
  <c r="F975" i="1"/>
  <c r="F976" i="1"/>
  <c r="F977" i="1"/>
  <c r="F978" i="1"/>
  <c r="F979" i="1"/>
  <c r="F980" i="1"/>
  <c r="F981" i="1"/>
  <c r="F982" i="1"/>
  <c r="F983" i="1"/>
  <c r="F984" i="1"/>
  <c r="F985" i="1"/>
  <c r="F986" i="1"/>
  <c r="F987" i="1"/>
  <c r="F988" i="1"/>
  <c r="F989" i="1"/>
  <c r="F990" i="1"/>
  <c r="F991" i="1"/>
  <c r="F992" i="1"/>
  <c r="F993" i="1"/>
  <c r="F994" i="1"/>
  <c r="F995" i="1"/>
  <c r="F996" i="1"/>
  <c r="F997" i="1"/>
  <c r="F998" i="1"/>
  <c r="F999" i="1"/>
  <c r="F1000" i="1"/>
  <c r="F1001" i="1"/>
  <c r="F1002" i="1"/>
  <c r="F1003" i="1"/>
  <c r="F1004" i="1"/>
  <c r="F1005" i="1"/>
  <c r="F1006" i="1"/>
  <c r="F1007" i="1"/>
  <c r="F1008" i="1"/>
  <c r="F1009" i="1"/>
  <c r="F1010" i="1"/>
  <c r="F1011" i="1"/>
  <c r="F1012" i="1"/>
  <c r="F1013" i="1"/>
  <c r="F1014" i="1"/>
  <c r="F1015" i="1"/>
  <c r="F1016" i="1"/>
  <c r="F1017" i="1"/>
  <c r="F1018" i="1"/>
  <c r="F1019" i="1"/>
  <c r="F1020" i="1"/>
  <c r="F1021" i="1"/>
  <c r="F1022" i="1"/>
  <c r="F1023" i="1"/>
  <c r="F1024" i="1"/>
  <c r="F1025" i="1"/>
  <c r="F1026" i="1"/>
  <c r="F1027" i="1"/>
  <c r="F1028" i="1"/>
  <c r="F1029" i="1"/>
  <c r="F1030" i="1"/>
  <c r="F1031" i="1"/>
  <c r="F1032" i="1"/>
  <c r="F1033" i="1"/>
  <c r="F1034" i="1"/>
  <c r="F1035" i="1"/>
  <c r="F1036" i="1"/>
  <c r="F1037" i="1"/>
  <c r="F1038" i="1"/>
  <c r="F1039" i="1"/>
  <c r="F1040" i="1"/>
  <c r="F1041" i="1"/>
  <c r="F1042" i="1"/>
  <c r="F1043" i="1"/>
  <c r="F1044" i="1"/>
  <c r="F1045" i="1"/>
  <c r="F1046" i="1"/>
  <c r="F1047" i="1"/>
  <c r="F1048" i="1"/>
  <c r="F1049" i="1"/>
  <c r="F1050" i="1"/>
  <c r="F1051" i="1"/>
  <c r="F1052" i="1"/>
  <c r="F1053" i="1"/>
  <c r="F1054" i="1"/>
  <c r="F1055" i="1"/>
  <c r="F1056" i="1"/>
  <c r="F1057" i="1"/>
  <c r="F1058" i="1"/>
  <c r="F1059" i="1"/>
  <c r="F1060" i="1"/>
  <c r="F1061" i="1"/>
  <c r="F1062" i="1"/>
  <c r="F1063" i="1"/>
  <c r="F1064" i="1"/>
  <c r="F1065" i="1"/>
  <c r="F1066" i="1"/>
  <c r="F1067" i="1"/>
  <c r="F1068" i="1"/>
  <c r="F1069" i="1"/>
  <c r="F1070" i="1"/>
  <c r="F1071" i="1"/>
  <c r="F1072" i="1"/>
  <c r="F1073" i="1"/>
  <c r="F1074" i="1"/>
  <c r="F1075" i="1"/>
  <c r="F1076" i="1"/>
  <c r="F1077" i="1"/>
  <c r="F1078" i="1"/>
  <c r="F1079" i="1"/>
  <c r="F1080" i="1"/>
  <c r="F1081" i="1"/>
  <c r="F1082" i="1"/>
  <c r="F1083" i="1"/>
  <c r="F1084" i="1"/>
  <c r="F1085" i="1"/>
  <c r="F1086" i="1"/>
  <c r="F1087" i="1"/>
  <c r="F1088" i="1"/>
  <c r="F1089" i="1"/>
  <c r="F1090" i="1"/>
  <c r="F1091" i="1"/>
  <c r="F1092" i="1"/>
  <c r="F1093" i="1"/>
  <c r="F1094" i="1"/>
  <c r="F1095" i="1"/>
  <c r="F1096" i="1"/>
  <c r="F1097" i="1"/>
  <c r="F1098" i="1"/>
  <c r="F1099" i="1"/>
  <c r="F1100" i="1"/>
  <c r="F1101" i="1"/>
  <c r="F1102" i="1"/>
  <c r="F1103" i="1"/>
  <c r="F1104" i="1"/>
  <c r="F1105" i="1"/>
  <c r="F1106" i="1"/>
  <c r="F1107" i="1"/>
  <c r="F1108" i="1"/>
  <c r="F1109" i="1"/>
  <c r="F1110" i="1"/>
  <c r="F1111" i="1"/>
  <c r="F1112" i="1"/>
  <c r="F1113" i="1"/>
  <c r="F1114" i="1"/>
  <c r="F1115" i="1"/>
  <c r="F1116" i="1"/>
  <c r="F1117" i="1"/>
  <c r="F1118" i="1"/>
  <c r="F1119" i="1"/>
  <c r="F1120" i="1"/>
  <c r="F1121" i="1"/>
  <c r="F1122" i="1"/>
  <c r="F1123" i="1"/>
  <c r="F1124" i="1"/>
  <c r="F1125" i="1"/>
  <c r="F1126" i="1"/>
  <c r="F1127" i="1"/>
  <c r="F1128" i="1"/>
  <c r="F1129" i="1"/>
  <c r="F1130" i="1"/>
  <c r="F1131" i="1"/>
  <c r="F1132" i="1"/>
  <c r="F1133" i="1"/>
  <c r="F1134" i="1"/>
  <c r="F1135" i="1"/>
  <c r="F1136" i="1"/>
  <c r="F1137" i="1"/>
  <c r="F1138" i="1"/>
  <c r="F1139" i="1"/>
  <c r="F1140" i="1"/>
  <c r="F1141" i="1"/>
  <c r="F1142" i="1"/>
  <c r="F1143" i="1"/>
  <c r="F1144" i="1"/>
  <c r="F1145" i="1"/>
  <c r="F1146" i="1"/>
  <c r="F1147" i="1"/>
  <c r="F1148" i="1"/>
  <c r="F1149" i="1"/>
  <c r="F1150" i="1"/>
  <c r="F1151" i="1"/>
  <c r="F1152" i="1"/>
  <c r="F1153" i="1"/>
  <c r="F1154" i="1"/>
  <c r="F1155" i="1"/>
  <c r="F1156" i="1"/>
  <c r="F1157" i="1"/>
  <c r="F1158" i="1"/>
  <c r="F1159" i="1"/>
  <c r="F1160" i="1"/>
  <c r="F1161" i="1"/>
  <c r="F1162" i="1"/>
  <c r="F1163" i="1"/>
  <c r="F1164" i="1"/>
  <c r="F1165" i="1"/>
  <c r="F1166" i="1"/>
  <c r="F1167" i="1"/>
  <c r="F1168" i="1"/>
  <c r="F1169" i="1"/>
  <c r="F1170" i="1"/>
  <c r="F1171" i="1"/>
  <c r="F1172" i="1"/>
  <c r="F1173" i="1"/>
  <c r="F1174" i="1"/>
  <c r="F1175" i="1"/>
  <c r="F1176" i="1"/>
  <c r="F1177" i="1"/>
  <c r="F1178" i="1"/>
  <c r="F1179" i="1"/>
  <c r="F1180" i="1"/>
  <c r="F1181" i="1"/>
  <c r="F1182" i="1"/>
  <c r="F1183" i="1"/>
  <c r="F1184" i="1"/>
  <c r="F1185" i="1"/>
  <c r="F1186" i="1"/>
  <c r="F1187" i="1"/>
  <c r="F1188" i="1"/>
  <c r="F1189" i="1"/>
  <c r="F1190" i="1"/>
  <c r="F1191" i="1"/>
  <c r="F1192" i="1"/>
  <c r="F1193" i="1"/>
  <c r="F1194" i="1"/>
  <c r="F1195" i="1"/>
  <c r="F1196" i="1"/>
  <c r="F1197" i="1"/>
  <c r="F1198" i="1"/>
  <c r="F1199" i="1"/>
  <c r="F1200" i="1"/>
  <c r="F1201" i="1"/>
  <c r="F1202" i="1"/>
  <c r="F1203" i="1"/>
  <c r="F1204" i="1"/>
  <c r="F1205" i="1"/>
  <c r="F1206" i="1"/>
  <c r="F1207" i="1"/>
  <c r="F1208" i="1"/>
  <c r="F1209" i="1"/>
  <c r="F1210" i="1"/>
  <c r="F1211" i="1"/>
  <c r="F1212" i="1"/>
  <c r="F1213" i="1"/>
  <c r="F1214" i="1"/>
  <c r="F1215" i="1"/>
  <c r="F1216" i="1"/>
  <c r="F1217" i="1"/>
  <c r="F1218" i="1"/>
  <c r="F1219" i="1"/>
  <c r="F1220" i="1"/>
  <c r="F1221" i="1"/>
  <c r="F1222" i="1"/>
  <c r="F1223" i="1"/>
  <c r="F1224" i="1"/>
  <c r="F1225" i="1"/>
  <c r="F1226" i="1"/>
  <c r="F1227" i="1"/>
  <c r="F1228" i="1"/>
  <c r="F1229" i="1"/>
  <c r="F1230" i="1"/>
  <c r="F1231" i="1"/>
  <c r="F1232" i="1"/>
  <c r="F1233" i="1"/>
  <c r="F1234" i="1"/>
  <c r="F1235" i="1"/>
  <c r="F1236" i="1"/>
  <c r="F1237" i="1"/>
  <c r="F1238" i="1"/>
  <c r="F1239" i="1"/>
  <c r="F1240" i="1"/>
  <c r="F1241" i="1"/>
  <c r="F1242" i="1"/>
  <c r="F1243" i="1"/>
  <c r="F1244" i="1"/>
  <c r="F1245" i="1"/>
  <c r="F1246" i="1"/>
  <c r="F1247" i="1"/>
  <c r="F1248" i="1"/>
  <c r="F1249" i="1"/>
  <c r="F1250" i="1"/>
  <c r="F1251" i="1"/>
  <c r="F1252" i="1"/>
  <c r="F1253" i="1"/>
  <c r="F1254" i="1"/>
  <c r="F1255" i="1"/>
  <c r="F1256" i="1"/>
  <c r="F1257" i="1"/>
  <c r="F1258" i="1"/>
  <c r="F1259" i="1"/>
  <c r="F1260" i="1"/>
  <c r="F1261" i="1"/>
  <c r="F1262" i="1"/>
  <c r="F1263" i="1"/>
  <c r="F1264" i="1"/>
  <c r="F1265" i="1"/>
  <c r="F1266" i="1"/>
  <c r="F1267" i="1"/>
  <c r="F1268" i="1"/>
  <c r="F1269" i="1"/>
  <c r="F1270" i="1"/>
  <c r="F1271" i="1"/>
  <c r="F1272" i="1"/>
  <c r="F1273" i="1"/>
  <c r="F1274" i="1"/>
  <c r="F1275" i="1"/>
  <c r="F1276" i="1"/>
  <c r="F1277" i="1"/>
  <c r="F1278" i="1"/>
  <c r="F1279" i="1"/>
  <c r="F1280" i="1"/>
  <c r="F1281" i="1"/>
  <c r="F1282" i="1"/>
  <c r="F1283" i="1"/>
  <c r="F1284" i="1"/>
  <c r="F1285" i="1"/>
  <c r="F1286" i="1"/>
  <c r="F1287" i="1"/>
  <c r="F1288" i="1"/>
  <c r="F1289" i="1"/>
  <c r="F1290" i="1"/>
  <c r="F1291" i="1"/>
  <c r="F1292" i="1"/>
  <c r="F1293" i="1"/>
  <c r="F1294" i="1"/>
  <c r="F1295" i="1"/>
  <c r="F1296" i="1"/>
  <c r="F1297" i="1"/>
  <c r="F1298" i="1"/>
  <c r="F1299" i="1"/>
  <c r="F1300" i="1"/>
  <c r="F1301" i="1"/>
  <c r="F1302" i="1"/>
  <c r="F1303" i="1"/>
  <c r="F1304" i="1"/>
  <c r="F1305" i="1"/>
  <c r="F1306" i="1"/>
  <c r="F1307" i="1"/>
  <c r="F1308" i="1"/>
  <c r="F1309" i="1"/>
  <c r="F1310" i="1"/>
  <c r="F1311" i="1"/>
  <c r="F1312" i="1"/>
  <c r="F1313" i="1"/>
  <c r="F1314" i="1"/>
  <c r="F1315" i="1"/>
  <c r="F1316" i="1"/>
  <c r="F1317" i="1"/>
  <c r="F1318" i="1"/>
  <c r="F1319" i="1"/>
  <c r="F1320" i="1"/>
  <c r="F1321" i="1"/>
  <c r="F1322" i="1"/>
  <c r="F1323" i="1"/>
  <c r="F1324" i="1"/>
  <c r="F1325" i="1"/>
  <c r="F1326" i="1"/>
  <c r="F1327" i="1"/>
  <c r="F1328" i="1"/>
  <c r="F1329" i="1"/>
  <c r="F1330" i="1"/>
  <c r="F1331" i="1"/>
  <c r="F1332" i="1"/>
  <c r="F1333" i="1"/>
  <c r="F1334" i="1"/>
  <c r="F1335" i="1"/>
  <c r="F1336" i="1"/>
  <c r="F1337" i="1"/>
  <c r="F1338" i="1"/>
  <c r="F1339" i="1"/>
  <c r="F1340" i="1"/>
  <c r="F1341" i="1"/>
  <c r="F1342" i="1"/>
  <c r="F1343" i="1"/>
  <c r="F1344" i="1"/>
  <c r="F1345" i="1"/>
  <c r="F1346" i="1"/>
  <c r="F1347" i="1"/>
  <c r="F1348" i="1"/>
  <c r="F1349" i="1"/>
  <c r="F1350" i="1"/>
  <c r="F1351" i="1"/>
  <c r="F1352" i="1"/>
  <c r="F1353" i="1"/>
  <c r="F1354" i="1"/>
  <c r="F1355" i="1"/>
  <c r="F1356" i="1"/>
  <c r="F1357" i="1"/>
  <c r="F1358" i="1"/>
  <c r="F1359" i="1"/>
  <c r="F1360" i="1"/>
  <c r="F1361" i="1"/>
  <c r="F1362" i="1"/>
  <c r="F1363" i="1"/>
  <c r="F1364" i="1"/>
  <c r="F1365" i="1"/>
  <c r="F1366" i="1"/>
  <c r="F1367" i="1"/>
  <c r="F1368" i="1"/>
  <c r="F1369" i="1"/>
  <c r="F1370" i="1"/>
  <c r="F1371" i="1"/>
  <c r="F1372" i="1"/>
  <c r="F1373" i="1"/>
  <c r="F1374" i="1"/>
  <c r="F1375" i="1"/>
  <c r="F1376" i="1"/>
  <c r="F1377" i="1"/>
  <c r="F1378" i="1"/>
  <c r="F1379" i="1"/>
  <c r="F1380" i="1"/>
  <c r="F1381" i="1"/>
  <c r="F1382" i="1"/>
  <c r="F1383" i="1"/>
  <c r="F1384" i="1"/>
  <c r="F1385" i="1"/>
  <c r="F1386" i="1"/>
  <c r="F1387" i="1"/>
  <c r="F1388" i="1"/>
  <c r="F1389" i="1"/>
  <c r="F1390" i="1"/>
  <c r="F1391" i="1"/>
  <c r="F1392" i="1"/>
  <c r="F1393" i="1"/>
  <c r="F1394" i="1"/>
  <c r="F1395" i="1"/>
  <c r="F1396" i="1"/>
  <c r="F1397" i="1"/>
  <c r="F1398" i="1"/>
  <c r="F1399" i="1"/>
  <c r="F1400" i="1"/>
  <c r="F1401" i="1"/>
  <c r="F1402" i="1"/>
  <c r="F1403" i="1"/>
  <c r="F1404" i="1"/>
  <c r="F1405" i="1"/>
  <c r="F1406" i="1"/>
  <c r="F1407" i="1"/>
  <c r="F1408" i="1"/>
  <c r="F1409" i="1"/>
  <c r="F1410" i="1"/>
  <c r="F1411" i="1"/>
  <c r="F1412" i="1"/>
  <c r="F1413" i="1"/>
  <c r="F1414" i="1"/>
  <c r="F1415" i="1"/>
  <c r="F1416" i="1"/>
  <c r="F1417" i="1"/>
  <c r="F1418" i="1"/>
  <c r="F1419" i="1"/>
  <c r="F1420" i="1"/>
  <c r="F1421" i="1"/>
  <c r="F1422" i="1"/>
  <c r="F1423" i="1"/>
  <c r="F1424" i="1"/>
  <c r="F1425" i="1"/>
  <c r="F1426" i="1"/>
  <c r="F1427" i="1"/>
  <c r="F1428" i="1"/>
  <c r="F1429" i="1"/>
  <c r="F1430" i="1"/>
  <c r="F1431" i="1"/>
  <c r="F1432" i="1"/>
  <c r="F1433" i="1"/>
  <c r="F1434" i="1"/>
  <c r="F1435" i="1"/>
  <c r="F1436" i="1"/>
  <c r="F1437" i="1"/>
  <c r="F1438" i="1"/>
  <c r="F1439" i="1"/>
  <c r="F1440" i="1"/>
  <c r="F1441" i="1"/>
  <c r="F1442" i="1"/>
  <c r="F1443" i="1"/>
  <c r="F1444" i="1"/>
  <c r="F1445" i="1"/>
  <c r="F1446" i="1"/>
  <c r="F1447" i="1"/>
  <c r="F1448" i="1"/>
  <c r="F1449" i="1"/>
  <c r="F1450" i="1"/>
  <c r="F1451" i="1"/>
  <c r="F1452" i="1"/>
  <c r="F1453" i="1"/>
  <c r="F1454" i="1"/>
  <c r="F1455" i="1"/>
  <c r="F1456" i="1"/>
  <c r="F1457" i="1"/>
  <c r="F1458" i="1"/>
  <c r="F1459" i="1"/>
  <c r="F1460" i="1"/>
  <c r="F1461" i="1"/>
  <c r="F1462" i="1"/>
  <c r="F1463" i="1"/>
  <c r="F1464" i="1"/>
  <c r="F1465" i="1"/>
  <c r="F1466" i="1"/>
  <c r="F1467" i="1"/>
  <c r="F1468" i="1"/>
  <c r="F1469" i="1"/>
  <c r="F1470" i="1"/>
  <c r="F1471" i="1"/>
  <c r="F1472" i="1"/>
  <c r="F1473" i="1"/>
  <c r="F1474" i="1"/>
  <c r="F1475" i="1"/>
  <c r="F1476" i="1"/>
  <c r="F1477" i="1"/>
  <c r="F1478" i="1"/>
  <c r="F1479" i="1"/>
  <c r="F1480" i="1"/>
  <c r="F1481" i="1"/>
  <c r="F1482" i="1"/>
  <c r="F1483" i="1"/>
  <c r="F1484" i="1"/>
  <c r="F1485" i="1"/>
  <c r="F1486" i="1"/>
  <c r="F1487" i="1"/>
  <c r="F1488" i="1"/>
  <c r="F1489" i="1"/>
  <c r="F1490" i="1"/>
  <c r="F1491" i="1"/>
  <c r="F1492" i="1"/>
  <c r="F1493" i="1"/>
  <c r="F1494" i="1"/>
  <c r="F1495" i="1"/>
  <c r="F1496" i="1"/>
  <c r="F1497" i="1"/>
  <c r="F1498" i="1"/>
  <c r="F1499" i="1"/>
  <c r="F1500" i="1"/>
  <c r="F1501" i="1"/>
  <c r="F1502" i="1"/>
  <c r="F1503" i="1"/>
  <c r="F1504" i="1"/>
  <c r="F1505" i="1"/>
  <c r="F1506" i="1"/>
  <c r="F1507" i="1"/>
  <c r="F1508" i="1"/>
  <c r="F1509" i="1"/>
  <c r="F1510" i="1"/>
  <c r="F1511" i="1"/>
  <c r="F1512" i="1"/>
  <c r="F1513" i="1"/>
  <c r="F1514" i="1"/>
  <c r="F1515" i="1"/>
  <c r="F1516" i="1"/>
  <c r="F1517" i="1"/>
  <c r="F1518" i="1"/>
  <c r="F1519" i="1"/>
  <c r="F1520" i="1"/>
  <c r="F1521" i="1"/>
  <c r="F1522" i="1"/>
  <c r="F1523" i="1"/>
  <c r="F1524" i="1"/>
  <c r="F1525" i="1"/>
  <c r="F1526" i="1"/>
  <c r="F1527" i="1"/>
  <c r="F1528" i="1"/>
  <c r="F1529" i="1"/>
  <c r="F1530" i="1"/>
  <c r="F1531" i="1"/>
  <c r="F1532" i="1"/>
  <c r="F1533" i="1"/>
  <c r="F1534" i="1"/>
  <c r="F1535" i="1"/>
  <c r="F1536" i="1"/>
  <c r="F1537" i="1"/>
  <c r="F1538" i="1"/>
  <c r="F1539" i="1"/>
  <c r="F1540" i="1"/>
  <c r="F1541" i="1"/>
  <c r="F1542" i="1"/>
  <c r="F1543" i="1"/>
  <c r="F1544" i="1"/>
  <c r="F1545" i="1"/>
  <c r="F1546" i="1"/>
  <c r="F1547" i="1"/>
  <c r="F1548" i="1"/>
  <c r="F1549" i="1"/>
  <c r="F1550" i="1"/>
  <c r="F1551" i="1"/>
  <c r="F1552" i="1"/>
  <c r="F1553" i="1"/>
  <c r="F1554" i="1"/>
  <c r="F1555" i="1"/>
  <c r="F1556" i="1"/>
  <c r="F1557" i="1"/>
  <c r="F1558" i="1"/>
  <c r="F1559" i="1"/>
  <c r="F1560" i="1"/>
  <c r="F1561" i="1"/>
  <c r="F1562" i="1"/>
  <c r="F1563" i="1"/>
  <c r="F1564" i="1"/>
  <c r="F1565" i="1"/>
  <c r="F1566" i="1"/>
  <c r="F1567" i="1"/>
  <c r="F1568" i="1"/>
  <c r="F1569" i="1"/>
  <c r="F1570" i="1"/>
  <c r="F1571" i="1"/>
  <c r="F1572" i="1"/>
  <c r="F1573" i="1"/>
  <c r="F1574" i="1"/>
  <c r="F1575" i="1"/>
  <c r="F1576" i="1"/>
  <c r="F1577" i="1"/>
  <c r="F1578" i="1"/>
  <c r="F1579" i="1"/>
  <c r="F1580" i="1"/>
  <c r="F1581" i="1"/>
  <c r="F1582" i="1"/>
  <c r="F1583" i="1"/>
  <c r="F1584" i="1"/>
  <c r="F1585" i="1"/>
  <c r="F1586" i="1"/>
  <c r="F1587" i="1"/>
  <c r="F1588" i="1"/>
  <c r="F1589" i="1"/>
  <c r="F1590" i="1"/>
  <c r="F1591" i="1"/>
  <c r="F1592" i="1"/>
  <c r="F1593" i="1"/>
  <c r="F1594" i="1"/>
  <c r="F1595" i="1"/>
  <c r="F1596" i="1"/>
  <c r="F1597" i="1"/>
  <c r="F1598" i="1"/>
  <c r="F1599" i="1"/>
  <c r="F1600" i="1"/>
  <c r="F1601" i="1"/>
  <c r="F1602" i="1"/>
  <c r="F1603" i="1"/>
  <c r="F1604" i="1"/>
  <c r="F1605" i="1"/>
  <c r="F1606" i="1"/>
  <c r="F1607" i="1"/>
  <c r="F1608" i="1"/>
  <c r="F1609" i="1"/>
  <c r="F1610" i="1"/>
  <c r="F1611" i="1"/>
  <c r="F1612" i="1"/>
  <c r="F1613" i="1"/>
  <c r="F1614" i="1"/>
  <c r="F1615" i="1"/>
  <c r="F1616" i="1"/>
  <c r="F1617" i="1"/>
  <c r="F1618" i="1"/>
  <c r="F1619" i="1"/>
  <c r="F1620" i="1"/>
  <c r="F1621" i="1"/>
  <c r="F1622" i="1"/>
  <c r="F1623" i="1"/>
  <c r="F1624" i="1"/>
  <c r="F1625" i="1"/>
  <c r="F1626" i="1"/>
  <c r="F1627" i="1"/>
  <c r="F1628" i="1"/>
  <c r="F1629" i="1"/>
  <c r="F1630" i="1"/>
  <c r="F1631" i="1"/>
  <c r="F1632" i="1"/>
  <c r="F1633" i="1"/>
  <c r="F1634" i="1"/>
  <c r="F1635" i="1"/>
  <c r="F1636" i="1"/>
  <c r="F1637" i="1"/>
  <c r="F1638" i="1"/>
  <c r="F1639" i="1"/>
  <c r="F1640" i="1"/>
  <c r="F1641" i="1"/>
  <c r="F1642" i="1"/>
  <c r="F1643" i="1"/>
  <c r="F1644" i="1"/>
  <c r="F1645" i="1"/>
  <c r="F1646" i="1"/>
  <c r="F1647" i="1"/>
  <c r="F1648" i="1"/>
  <c r="F1649" i="1"/>
  <c r="F1650" i="1"/>
  <c r="F1651" i="1"/>
  <c r="F1652" i="1"/>
  <c r="F1653" i="1"/>
  <c r="F1654" i="1"/>
  <c r="F1655" i="1"/>
  <c r="F1656" i="1"/>
  <c r="F1657" i="1"/>
  <c r="F1658" i="1"/>
  <c r="F1659" i="1"/>
  <c r="F1660" i="1"/>
  <c r="F1661" i="1"/>
  <c r="F1662" i="1"/>
  <c r="F1663" i="1"/>
  <c r="F1664" i="1"/>
  <c r="F1665" i="1"/>
  <c r="F1666" i="1"/>
  <c r="F1667" i="1"/>
  <c r="F1668" i="1"/>
  <c r="F1669" i="1"/>
  <c r="F1670" i="1"/>
  <c r="F1671" i="1"/>
  <c r="F1672" i="1"/>
  <c r="F1673" i="1"/>
  <c r="F1674" i="1"/>
  <c r="F1675" i="1"/>
  <c r="F1676" i="1"/>
  <c r="F1677" i="1"/>
  <c r="F1678" i="1"/>
  <c r="F1679" i="1"/>
  <c r="F1680" i="1"/>
  <c r="F1681" i="1"/>
  <c r="F1682" i="1"/>
  <c r="F1683" i="1"/>
  <c r="F1684" i="1"/>
  <c r="F1685" i="1"/>
  <c r="F1686" i="1"/>
  <c r="F1687" i="1"/>
  <c r="F1688" i="1"/>
  <c r="F1689" i="1"/>
  <c r="F1690" i="1"/>
  <c r="F1691" i="1"/>
  <c r="F1692" i="1"/>
  <c r="F1693" i="1"/>
  <c r="F1694" i="1"/>
  <c r="F1695" i="1"/>
  <c r="F1696" i="1"/>
  <c r="F1697" i="1"/>
  <c r="F1698" i="1"/>
  <c r="F1699" i="1"/>
  <c r="F1700" i="1"/>
  <c r="F1701" i="1"/>
  <c r="F1702" i="1"/>
  <c r="F1703" i="1"/>
  <c r="F1704" i="1"/>
  <c r="F1705" i="1"/>
  <c r="F1706" i="1"/>
  <c r="F1707" i="1"/>
  <c r="F1708" i="1"/>
  <c r="F1709" i="1"/>
  <c r="F1710" i="1"/>
  <c r="F1711" i="1"/>
  <c r="F1712" i="1"/>
  <c r="F1713" i="1"/>
  <c r="F1714" i="1"/>
  <c r="F1715" i="1"/>
  <c r="F1716" i="1"/>
  <c r="F1717" i="1"/>
  <c r="F1718" i="1"/>
  <c r="F1719" i="1"/>
  <c r="F1720" i="1"/>
  <c r="F1721" i="1"/>
  <c r="F1722" i="1"/>
  <c r="F1723" i="1"/>
  <c r="F1724" i="1"/>
  <c r="F1725" i="1"/>
  <c r="F1726" i="1"/>
  <c r="F1727" i="1"/>
  <c r="F1728" i="1"/>
  <c r="F1729" i="1"/>
  <c r="F1730" i="1"/>
  <c r="F1731" i="1"/>
  <c r="F1732" i="1"/>
  <c r="F1733" i="1"/>
  <c r="F1734" i="1"/>
  <c r="F1735" i="1"/>
  <c r="F1736" i="1"/>
  <c r="F1737" i="1"/>
  <c r="F1738" i="1"/>
  <c r="F1739" i="1"/>
  <c r="F1740" i="1"/>
  <c r="F1741" i="1"/>
  <c r="F1742" i="1"/>
  <c r="F1743" i="1"/>
  <c r="F1744" i="1"/>
  <c r="F1745" i="1"/>
  <c r="F1746" i="1"/>
  <c r="F1747" i="1"/>
  <c r="F1748" i="1"/>
  <c r="F1749" i="1"/>
  <c r="F1750" i="1"/>
  <c r="F1751" i="1"/>
  <c r="F1752" i="1"/>
  <c r="F1753" i="1"/>
  <c r="F1754" i="1"/>
  <c r="F1755" i="1"/>
  <c r="F1756" i="1"/>
  <c r="F1757" i="1"/>
  <c r="F1758" i="1"/>
  <c r="F1759" i="1"/>
  <c r="F1760" i="1"/>
  <c r="F1761" i="1"/>
  <c r="F1762" i="1"/>
  <c r="F1763" i="1"/>
  <c r="F1764" i="1"/>
  <c r="F1765" i="1"/>
  <c r="F1766" i="1"/>
  <c r="F1767" i="1"/>
  <c r="F1768" i="1"/>
  <c r="F1769" i="1"/>
  <c r="F1770" i="1"/>
  <c r="F1771" i="1"/>
  <c r="F1772" i="1"/>
  <c r="F1773" i="1"/>
  <c r="F1774" i="1"/>
  <c r="F1775" i="1"/>
  <c r="F1776" i="1"/>
  <c r="F1777" i="1"/>
  <c r="F1778" i="1"/>
  <c r="F1779" i="1"/>
  <c r="F1780" i="1"/>
  <c r="F1781" i="1"/>
  <c r="F1782" i="1"/>
  <c r="F1783" i="1"/>
  <c r="F1784" i="1"/>
  <c r="F1785" i="1"/>
  <c r="F1786" i="1"/>
  <c r="F1787" i="1"/>
  <c r="F1788" i="1"/>
  <c r="F1789" i="1"/>
  <c r="F1790" i="1"/>
  <c r="F1791" i="1"/>
  <c r="F1792" i="1"/>
  <c r="F1793" i="1"/>
  <c r="F1794" i="1"/>
  <c r="F1795" i="1"/>
  <c r="F1796" i="1"/>
  <c r="F1797" i="1"/>
  <c r="F1798" i="1"/>
  <c r="F1799" i="1"/>
  <c r="F1800" i="1"/>
  <c r="F1801" i="1"/>
  <c r="F1802" i="1"/>
  <c r="F1803" i="1"/>
  <c r="F1804" i="1"/>
  <c r="F1805" i="1"/>
  <c r="F1806" i="1"/>
  <c r="F1807" i="1"/>
  <c r="F1808" i="1"/>
  <c r="F1809" i="1"/>
  <c r="F1810" i="1"/>
  <c r="F1811" i="1"/>
  <c r="F1812" i="1"/>
  <c r="F1813" i="1"/>
  <c r="F1814" i="1"/>
  <c r="F1815" i="1"/>
  <c r="F1816" i="1"/>
  <c r="F1817" i="1"/>
  <c r="F1818" i="1"/>
  <c r="F1819" i="1"/>
  <c r="F1820" i="1"/>
  <c r="F1821" i="1"/>
  <c r="F1822" i="1"/>
  <c r="F1823" i="1"/>
  <c r="F1824" i="1"/>
  <c r="F1825" i="1"/>
  <c r="F1826" i="1"/>
  <c r="F1827" i="1"/>
  <c r="F1828" i="1"/>
  <c r="F1829" i="1"/>
  <c r="F1830" i="1"/>
  <c r="F1831" i="1"/>
  <c r="F1832" i="1"/>
  <c r="F1833" i="1"/>
  <c r="F1834" i="1"/>
  <c r="F1835" i="1"/>
  <c r="F1836" i="1"/>
  <c r="F1837" i="1"/>
  <c r="F1838" i="1"/>
  <c r="F1839" i="1"/>
  <c r="F1840" i="1"/>
  <c r="F1841" i="1"/>
  <c r="F1842" i="1"/>
  <c r="F1843" i="1"/>
  <c r="F1844" i="1"/>
  <c r="F1845" i="1"/>
  <c r="F1846" i="1"/>
  <c r="F1847" i="1"/>
  <c r="F1848" i="1"/>
  <c r="F1849" i="1"/>
  <c r="F1850" i="1"/>
  <c r="F1851" i="1"/>
  <c r="F1852" i="1"/>
  <c r="F1853" i="1"/>
  <c r="F1854" i="1"/>
  <c r="F1855" i="1"/>
  <c r="F1856" i="1"/>
  <c r="F1857" i="1"/>
  <c r="F1858" i="1"/>
  <c r="F1859" i="1"/>
  <c r="F1860" i="1"/>
  <c r="F1861" i="1"/>
  <c r="F1862" i="1"/>
  <c r="F1863" i="1"/>
  <c r="F1864" i="1"/>
  <c r="F1865" i="1"/>
  <c r="F1866" i="1"/>
  <c r="F1867" i="1"/>
  <c r="F1868" i="1"/>
  <c r="F1869" i="1"/>
  <c r="F1870" i="1"/>
  <c r="F1871" i="1"/>
  <c r="F1872" i="1"/>
  <c r="F1873" i="1"/>
  <c r="F1874" i="1"/>
  <c r="F1875" i="1"/>
  <c r="F1876" i="1"/>
  <c r="F1877" i="1"/>
  <c r="F1878" i="1"/>
  <c r="F1879" i="1"/>
  <c r="F1880" i="1"/>
  <c r="F1881" i="1"/>
  <c r="F1882" i="1"/>
  <c r="F1883" i="1"/>
  <c r="F1884" i="1"/>
  <c r="F1885" i="1"/>
  <c r="F1886" i="1"/>
  <c r="F1887" i="1"/>
  <c r="F1888" i="1"/>
  <c r="F1889" i="1"/>
  <c r="F1890" i="1"/>
  <c r="F1891" i="1"/>
  <c r="F1892" i="1"/>
  <c r="F1893" i="1"/>
  <c r="F1894" i="1"/>
  <c r="F1895" i="1"/>
  <c r="F1896" i="1"/>
  <c r="F1897" i="1"/>
  <c r="F1898" i="1"/>
  <c r="F1899" i="1"/>
  <c r="F1900" i="1"/>
  <c r="F1901" i="1"/>
  <c r="F1902" i="1"/>
  <c r="F1903" i="1"/>
  <c r="F1904" i="1"/>
  <c r="F1905" i="1"/>
  <c r="F1906" i="1"/>
  <c r="F1907" i="1"/>
  <c r="F1908" i="1"/>
  <c r="F1909" i="1"/>
  <c r="F1910" i="1"/>
  <c r="F1911" i="1"/>
  <c r="F1912" i="1"/>
  <c r="F1913" i="1"/>
  <c r="F1914" i="1"/>
  <c r="F1915" i="1"/>
  <c r="F1916" i="1"/>
  <c r="F1917" i="1"/>
  <c r="F1918" i="1"/>
  <c r="F1919" i="1"/>
  <c r="F1920" i="1"/>
  <c r="F1921" i="1"/>
  <c r="F1922" i="1"/>
  <c r="F1923" i="1"/>
  <c r="F1924" i="1"/>
  <c r="F1925" i="1"/>
  <c r="F1926" i="1"/>
  <c r="F1927" i="1"/>
  <c r="F1928" i="1"/>
  <c r="F1929" i="1"/>
  <c r="F1930" i="1"/>
  <c r="F1931" i="1"/>
  <c r="F1932" i="1"/>
  <c r="F1933" i="1"/>
  <c r="F1934" i="1"/>
  <c r="F1935" i="1"/>
  <c r="F1936" i="1"/>
  <c r="F1937" i="1"/>
  <c r="F1938" i="1"/>
  <c r="F1939" i="1"/>
  <c r="F1940" i="1"/>
  <c r="F1941" i="1"/>
  <c r="F1942" i="1"/>
  <c r="F1943" i="1"/>
  <c r="F1944" i="1"/>
  <c r="F1945" i="1"/>
  <c r="F1946" i="1"/>
  <c r="F1947" i="1"/>
  <c r="F1948" i="1"/>
  <c r="F1949" i="1"/>
  <c r="F1950" i="1"/>
  <c r="F1951" i="1"/>
  <c r="F1952" i="1"/>
  <c r="F1953" i="1"/>
  <c r="F1954" i="1"/>
  <c r="F1955" i="1"/>
  <c r="F1956" i="1"/>
  <c r="F1957" i="1"/>
  <c r="F1958" i="1"/>
  <c r="F1959" i="1"/>
  <c r="F1960" i="1"/>
  <c r="F1961" i="1"/>
  <c r="F1962" i="1"/>
  <c r="F1963" i="1"/>
  <c r="F1964" i="1"/>
  <c r="F1965" i="1"/>
  <c r="F1966" i="1"/>
  <c r="F1967" i="1"/>
  <c r="F1968" i="1"/>
  <c r="F1969" i="1"/>
  <c r="F1970" i="1"/>
  <c r="F1971" i="1"/>
  <c r="F1972" i="1"/>
  <c r="F1973" i="1"/>
  <c r="F1974" i="1"/>
  <c r="F1975" i="1"/>
  <c r="F1976" i="1"/>
  <c r="F1977" i="1"/>
  <c r="F1978" i="1"/>
  <c r="F1979" i="1"/>
  <c r="F1980" i="1"/>
  <c r="F1981" i="1"/>
  <c r="F1982" i="1"/>
  <c r="F1983" i="1"/>
  <c r="F1984" i="1"/>
  <c r="F1985" i="1"/>
  <c r="F1986" i="1"/>
  <c r="F1987" i="1"/>
  <c r="F1988" i="1"/>
  <c r="F1989" i="1"/>
  <c r="F1990" i="1"/>
  <c r="F1991" i="1"/>
  <c r="F1992" i="1"/>
  <c r="F1993" i="1"/>
  <c r="F1994" i="1"/>
  <c r="F1995" i="1"/>
  <c r="F1996" i="1"/>
  <c r="F1997" i="1"/>
  <c r="F1998" i="1"/>
  <c r="F1999" i="1"/>
  <c r="F2000" i="1"/>
  <c r="F2001" i="1"/>
  <c r="F2002" i="1"/>
  <c r="F2003" i="1"/>
  <c r="F2004" i="1"/>
  <c r="F2005" i="1"/>
  <c r="F2006" i="1"/>
  <c r="F2007" i="1"/>
  <c r="F2008" i="1"/>
  <c r="F2009" i="1"/>
  <c r="F2010" i="1"/>
  <c r="F2011" i="1"/>
  <c r="F2012" i="1"/>
  <c r="F2013" i="1"/>
  <c r="F2014" i="1"/>
  <c r="F2015" i="1"/>
  <c r="F2016" i="1"/>
  <c r="F2017" i="1"/>
  <c r="F2018" i="1"/>
  <c r="F2019" i="1"/>
  <c r="F2020" i="1"/>
  <c r="F2021" i="1"/>
  <c r="F2022" i="1"/>
  <c r="F2023" i="1"/>
  <c r="F2024" i="1"/>
  <c r="F2025" i="1"/>
  <c r="F2026" i="1"/>
  <c r="F2027" i="1"/>
  <c r="F2028" i="1"/>
  <c r="F2029" i="1"/>
  <c r="F2030" i="1"/>
  <c r="F2031" i="1"/>
  <c r="F2032" i="1"/>
  <c r="F2033" i="1"/>
  <c r="F2034" i="1"/>
  <c r="F2035" i="1"/>
  <c r="F2036" i="1"/>
  <c r="F2037" i="1"/>
  <c r="F2038" i="1"/>
  <c r="F2039" i="1"/>
  <c r="F2040" i="1"/>
  <c r="F2041" i="1"/>
  <c r="F2042" i="1"/>
  <c r="F2043" i="1"/>
  <c r="F2044" i="1"/>
  <c r="F2045" i="1"/>
  <c r="F2046" i="1"/>
  <c r="F2047" i="1"/>
  <c r="F2048" i="1"/>
  <c r="F2049" i="1"/>
  <c r="F2050" i="1"/>
  <c r="F2051" i="1"/>
  <c r="F2052" i="1"/>
  <c r="F2053" i="1"/>
  <c r="F2054" i="1"/>
  <c r="F2055" i="1"/>
  <c r="F2056" i="1"/>
  <c r="F2057" i="1"/>
  <c r="F2058" i="1"/>
  <c r="F2059" i="1"/>
  <c r="F2060" i="1"/>
  <c r="F2061" i="1"/>
  <c r="F2062" i="1"/>
  <c r="F2063" i="1"/>
  <c r="F2064" i="1"/>
  <c r="F2065" i="1"/>
  <c r="F2066" i="1"/>
  <c r="F2067" i="1"/>
  <c r="F2068" i="1"/>
  <c r="F2069" i="1"/>
  <c r="F2070" i="1"/>
  <c r="F2071" i="1"/>
  <c r="F2072" i="1"/>
  <c r="F2073" i="1"/>
  <c r="F2074" i="1"/>
  <c r="F2075" i="1"/>
  <c r="F2076" i="1"/>
  <c r="F2077" i="1"/>
  <c r="F2078" i="1"/>
  <c r="F2079" i="1"/>
  <c r="F2080" i="1"/>
  <c r="F2081" i="1"/>
  <c r="F2082" i="1"/>
  <c r="F2083" i="1"/>
  <c r="F2084" i="1"/>
  <c r="F2085" i="1"/>
  <c r="F2086" i="1"/>
  <c r="F2087" i="1"/>
  <c r="F2088" i="1"/>
  <c r="F2089" i="1"/>
  <c r="F2090" i="1"/>
  <c r="F2091" i="1"/>
  <c r="F2092" i="1"/>
  <c r="F2093" i="1"/>
  <c r="F2094" i="1"/>
  <c r="F2095" i="1"/>
  <c r="F2096" i="1"/>
  <c r="F2097" i="1"/>
  <c r="F2098" i="1"/>
  <c r="F2099" i="1"/>
  <c r="F2100" i="1"/>
  <c r="F2101" i="1"/>
  <c r="F2102" i="1"/>
  <c r="F2103" i="1"/>
  <c r="F2104" i="1"/>
  <c r="F2105" i="1"/>
  <c r="F2106" i="1"/>
  <c r="F2107" i="1"/>
  <c r="F2108" i="1"/>
  <c r="F2109" i="1"/>
  <c r="F2110" i="1"/>
  <c r="F2111" i="1"/>
  <c r="F2112" i="1"/>
  <c r="F2113" i="1"/>
  <c r="F2114" i="1"/>
  <c r="F2115" i="1"/>
  <c r="F2116" i="1"/>
  <c r="F2117" i="1"/>
  <c r="F2118" i="1"/>
  <c r="F2119" i="1"/>
  <c r="F2120" i="1"/>
  <c r="F2121" i="1"/>
  <c r="F2122" i="1"/>
  <c r="F2123" i="1"/>
  <c r="F2124" i="1"/>
  <c r="F2125" i="1"/>
  <c r="F2126" i="1"/>
  <c r="F2127" i="1"/>
  <c r="F2128" i="1"/>
  <c r="F2129" i="1"/>
  <c r="F2130" i="1"/>
  <c r="F2131" i="1"/>
  <c r="F2132" i="1"/>
  <c r="F2133" i="1"/>
  <c r="F2134" i="1"/>
  <c r="F2135" i="1"/>
  <c r="F2136" i="1"/>
  <c r="F2137" i="1"/>
  <c r="F2138" i="1"/>
  <c r="F2139" i="1"/>
  <c r="F2140" i="1"/>
  <c r="F2141" i="1"/>
  <c r="F2142" i="1"/>
  <c r="F2143" i="1"/>
  <c r="F2144" i="1"/>
  <c r="F2145" i="1"/>
  <c r="F2146" i="1"/>
  <c r="F2147" i="1"/>
  <c r="F2148" i="1"/>
  <c r="F2149" i="1"/>
  <c r="F2150" i="1"/>
  <c r="F2151" i="1"/>
  <c r="F2152" i="1"/>
  <c r="F2153" i="1"/>
  <c r="F2154" i="1"/>
  <c r="F2155" i="1"/>
  <c r="F2156" i="1"/>
  <c r="F2157" i="1"/>
  <c r="F2158" i="1"/>
  <c r="F2159" i="1"/>
  <c r="F2160" i="1"/>
  <c r="F2161" i="1"/>
  <c r="F2162" i="1"/>
  <c r="F2163" i="1"/>
  <c r="F2164" i="1"/>
  <c r="F2165" i="1"/>
  <c r="F2166" i="1"/>
  <c r="F2167" i="1"/>
  <c r="F2168" i="1"/>
  <c r="F2169" i="1"/>
  <c r="F2170" i="1"/>
  <c r="F2171" i="1"/>
  <c r="F2172" i="1"/>
  <c r="F2173" i="1"/>
  <c r="F2174" i="1"/>
  <c r="F2175" i="1"/>
  <c r="F2176" i="1"/>
  <c r="F2177" i="1"/>
  <c r="F2178" i="1"/>
  <c r="F2179" i="1"/>
  <c r="F2180" i="1"/>
  <c r="F2181" i="1"/>
  <c r="F2182" i="1"/>
  <c r="F2183" i="1"/>
  <c r="F2184" i="1"/>
  <c r="F2185" i="1"/>
  <c r="F2186" i="1"/>
  <c r="F2187" i="1"/>
  <c r="F2188" i="1"/>
  <c r="F2189" i="1"/>
  <c r="F2190" i="1"/>
  <c r="F2191" i="1"/>
  <c r="F2192" i="1"/>
  <c r="F2193" i="1"/>
  <c r="F2194" i="1"/>
  <c r="F2195" i="1"/>
  <c r="F2196" i="1"/>
  <c r="F2197" i="1"/>
  <c r="F2198" i="1"/>
  <c r="F2199" i="1"/>
  <c r="F2200" i="1"/>
  <c r="F2201" i="1"/>
  <c r="F2202" i="1"/>
  <c r="F2203" i="1"/>
  <c r="F2204" i="1"/>
  <c r="F2205" i="1"/>
  <c r="F2206" i="1"/>
  <c r="F2207" i="1"/>
  <c r="F2208" i="1"/>
  <c r="F2209" i="1"/>
  <c r="F2210" i="1"/>
  <c r="F2211" i="1"/>
  <c r="F2212" i="1"/>
  <c r="F2213" i="1"/>
  <c r="F2214" i="1"/>
  <c r="F2215" i="1"/>
  <c r="F2216" i="1"/>
  <c r="F2217" i="1"/>
  <c r="F2218" i="1"/>
  <c r="F2219" i="1"/>
  <c r="F2220" i="1"/>
  <c r="F2221" i="1"/>
  <c r="F2222" i="1"/>
  <c r="F2223" i="1"/>
  <c r="F2224" i="1"/>
  <c r="F2225" i="1"/>
  <c r="F2226" i="1"/>
  <c r="F2227" i="1"/>
  <c r="F2228" i="1"/>
  <c r="F2229" i="1"/>
  <c r="F2230" i="1"/>
  <c r="F2231" i="1"/>
  <c r="F2232" i="1"/>
  <c r="F2233" i="1"/>
  <c r="F2234" i="1"/>
  <c r="F2235" i="1"/>
  <c r="F2236" i="1"/>
  <c r="F2237" i="1"/>
  <c r="F2238" i="1"/>
  <c r="F2239" i="1"/>
  <c r="F2240" i="1"/>
  <c r="F2241" i="1"/>
  <c r="F2242" i="1"/>
  <c r="F2243" i="1"/>
  <c r="F2244" i="1"/>
  <c r="F2245" i="1"/>
  <c r="F2246" i="1"/>
  <c r="F2247" i="1"/>
  <c r="F2248" i="1"/>
  <c r="F2249" i="1"/>
  <c r="F2250" i="1"/>
  <c r="F2251" i="1"/>
  <c r="F2252" i="1"/>
  <c r="F2253" i="1"/>
  <c r="F2254" i="1"/>
  <c r="F2255" i="1"/>
  <c r="F2256" i="1"/>
  <c r="F2257" i="1"/>
  <c r="F2258" i="1"/>
  <c r="F2259" i="1"/>
  <c r="F2260" i="1"/>
  <c r="F2261" i="1"/>
  <c r="F2262" i="1"/>
  <c r="F2263" i="1"/>
  <c r="F2264" i="1"/>
  <c r="F2265" i="1"/>
  <c r="F2266" i="1"/>
  <c r="F2267" i="1"/>
  <c r="F2268" i="1"/>
  <c r="F2269" i="1"/>
  <c r="F2270" i="1"/>
  <c r="F2271" i="1"/>
  <c r="F2272" i="1"/>
  <c r="F2273" i="1"/>
  <c r="F2274" i="1"/>
  <c r="F2275" i="1"/>
  <c r="F2276" i="1"/>
  <c r="F2277" i="1"/>
  <c r="F2278" i="1"/>
  <c r="F2279" i="1"/>
  <c r="F2280" i="1"/>
  <c r="F2281" i="1"/>
  <c r="F2282" i="1"/>
  <c r="F2283" i="1"/>
  <c r="F2284" i="1"/>
  <c r="F2285" i="1"/>
  <c r="F2286" i="1"/>
  <c r="F2287" i="1"/>
  <c r="F2288" i="1"/>
  <c r="F2289" i="1"/>
  <c r="F2290" i="1"/>
  <c r="F2291" i="1"/>
  <c r="F2292" i="1"/>
  <c r="F2293" i="1"/>
  <c r="F2294" i="1"/>
  <c r="F2295" i="1"/>
  <c r="F2296" i="1"/>
  <c r="F2297" i="1"/>
  <c r="F2298" i="1"/>
  <c r="F2299" i="1"/>
  <c r="F2300" i="1"/>
  <c r="F2301" i="1"/>
  <c r="F2302" i="1"/>
  <c r="F2303" i="1"/>
  <c r="F2304" i="1"/>
  <c r="F2305" i="1"/>
  <c r="F2306" i="1"/>
  <c r="F2307" i="1"/>
  <c r="F2308" i="1"/>
  <c r="F2309" i="1"/>
  <c r="F2310" i="1"/>
  <c r="F2311" i="1"/>
  <c r="F2312" i="1"/>
  <c r="F2313" i="1"/>
  <c r="F2314" i="1"/>
  <c r="F2315" i="1"/>
  <c r="F2316" i="1"/>
  <c r="F2317" i="1"/>
  <c r="F2318" i="1"/>
  <c r="F2319" i="1"/>
  <c r="F2320" i="1"/>
  <c r="F2321" i="1"/>
  <c r="F2322" i="1"/>
  <c r="F2323" i="1"/>
  <c r="F2324" i="1"/>
  <c r="F2325" i="1"/>
  <c r="F2326" i="1"/>
  <c r="F2327" i="1"/>
  <c r="F2328" i="1"/>
  <c r="F2329" i="1"/>
  <c r="F2330" i="1"/>
  <c r="F2331" i="1"/>
  <c r="F2332" i="1"/>
  <c r="F2333" i="1"/>
  <c r="F2334" i="1"/>
  <c r="F2335" i="1"/>
  <c r="F2336" i="1"/>
  <c r="F2337" i="1"/>
  <c r="F2338" i="1"/>
  <c r="F2339" i="1"/>
  <c r="F2340" i="1"/>
  <c r="F2341" i="1"/>
  <c r="F2342" i="1"/>
  <c r="F2343" i="1"/>
  <c r="F2344" i="1"/>
  <c r="F2345" i="1"/>
  <c r="F2346" i="1"/>
  <c r="F2347" i="1"/>
  <c r="F2348" i="1"/>
  <c r="F2349" i="1"/>
  <c r="F2350" i="1"/>
  <c r="F2351" i="1"/>
  <c r="F2352" i="1"/>
  <c r="F2353" i="1"/>
  <c r="F2354" i="1"/>
  <c r="F2355" i="1"/>
  <c r="F2356" i="1"/>
  <c r="F2357" i="1"/>
  <c r="F2358" i="1"/>
  <c r="F2359" i="1"/>
  <c r="F2360" i="1"/>
  <c r="F2361" i="1"/>
  <c r="F2362" i="1"/>
  <c r="F2363" i="1"/>
  <c r="F2364" i="1"/>
  <c r="F2365" i="1"/>
  <c r="F2366" i="1"/>
  <c r="F2367" i="1"/>
  <c r="F2368" i="1"/>
  <c r="F2369" i="1"/>
  <c r="F2370" i="1"/>
  <c r="F2371" i="1"/>
  <c r="F2372" i="1"/>
  <c r="F2373" i="1"/>
  <c r="F2374" i="1"/>
  <c r="F2375" i="1"/>
  <c r="F2376" i="1"/>
  <c r="F2377" i="1"/>
  <c r="F2378" i="1"/>
  <c r="F2379" i="1"/>
  <c r="F2380" i="1"/>
  <c r="F2381" i="1"/>
  <c r="F2382" i="1"/>
  <c r="F2383" i="1"/>
  <c r="F2384" i="1"/>
  <c r="F2385" i="1"/>
  <c r="F2386" i="1"/>
  <c r="F2387" i="1"/>
  <c r="F2388" i="1"/>
  <c r="F2389" i="1"/>
  <c r="F2390" i="1"/>
  <c r="F2391" i="1"/>
  <c r="F2392" i="1"/>
  <c r="F2393" i="1"/>
  <c r="F2394" i="1"/>
  <c r="F2395" i="1"/>
  <c r="F2396" i="1"/>
  <c r="F2397" i="1"/>
  <c r="F2398" i="1"/>
  <c r="F2399" i="1"/>
  <c r="F2400" i="1"/>
  <c r="F2401" i="1"/>
  <c r="F2402" i="1"/>
  <c r="F2403" i="1"/>
  <c r="F2404" i="1"/>
  <c r="F2405" i="1"/>
  <c r="F2406" i="1"/>
  <c r="F2407" i="1"/>
  <c r="F2408" i="1"/>
  <c r="F2409" i="1"/>
  <c r="F2410" i="1"/>
  <c r="F2411" i="1"/>
  <c r="F2412" i="1"/>
  <c r="F2413" i="1"/>
  <c r="F2414" i="1"/>
  <c r="F2415" i="1"/>
  <c r="F2416" i="1"/>
  <c r="F2417" i="1"/>
  <c r="F2418" i="1"/>
  <c r="F2419" i="1"/>
  <c r="F2420" i="1"/>
  <c r="F2421" i="1"/>
  <c r="F2422" i="1"/>
  <c r="F2423" i="1"/>
  <c r="F2424" i="1"/>
  <c r="F2425" i="1"/>
  <c r="F2426" i="1"/>
  <c r="F2427" i="1"/>
  <c r="F2428" i="1"/>
  <c r="F2429" i="1"/>
  <c r="F2430" i="1"/>
  <c r="F2431" i="1"/>
  <c r="F2432" i="1"/>
  <c r="F2433" i="1"/>
  <c r="F2434" i="1"/>
  <c r="F2435" i="1"/>
  <c r="F2436" i="1"/>
  <c r="F2437" i="1"/>
  <c r="F2438" i="1"/>
  <c r="F2439" i="1"/>
  <c r="F2440" i="1"/>
  <c r="F2441" i="1"/>
  <c r="F2442" i="1"/>
  <c r="F2443" i="1"/>
  <c r="F2444" i="1"/>
  <c r="F2445" i="1"/>
  <c r="F2446" i="1"/>
  <c r="F2447" i="1"/>
  <c r="F2448" i="1"/>
  <c r="F2449" i="1"/>
  <c r="F2450" i="1"/>
  <c r="F2451" i="1"/>
  <c r="F2452" i="1"/>
  <c r="F2453" i="1"/>
  <c r="F2454" i="1"/>
  <c r="F2455" i="1"/>
  <c r="F2456" i="1"/>
  <c r="F2457" i="1"/>
  <c r="F2458" i="1"/>
  <c r="F2459" i="1"/>
  <c r="F2460" i="1"/>
  <c r="F2461" i="1"/>
  <c r="F2462" i="1"/>
  <c r="F2463" i="1"/>
  <c r="F2464" i="1"/>
  <c r="F2465" i="1"/>
  <c r="F2466" i="1"/>
  <c r="F2467" i="1"/>
  <c r="F2468" i="1"/>
  <c r="F2469" i="1"/>
  <c r="F2470" i="1"/>
  <c r="F2471" i="1"/>
  <c r="F2472" i="1"/>
  <c r="F2473" i="1"/>
  <c r="F2474" i="1"/>
  <c r="F2475" i="1"/>
  <c r="F2476" i="1"/>
  <c r="F2477" i="1"/>
  <c r="F2478" i="1"/>
  <c r="F2479" i="1"/>
  <c r="F2480" i="1"/>
  <c r="F2481" i="1"/>
  <c r="F2482" i="1"/>
  <c r="F2483" i="1"/>
  <c r="F2484" i="1"/>
  <c r="F2485" i="1"/>
  <c r="F2486" i="1"/>
  <c r="F2487" i="1"/>
  <c r="F2488" i="1"/>
  <c r="F2489" i="1"/>
  <c r="F2490" i="1"/>
  <c r="F2491" i="1"/>
  <c r="F2492" i="1"/>
  <c r="F2493" i="1"/>
  <c r="F2494" i="1"/>
  <c r="F2495" i="1"/>
  <c r="F2496" i="1"/>
  <c r="F2497" i="1"/>
  <c r="F2498" i="1"/>
  <c r="F2499" i="1"/>
  <c r="F2500" i="1"/>
  <c r="F2501" i="1"/>
  <c r="F2502" i="1"/>
  <c r="F2503" i="1"/>
  <c r="F2504" i="1"/>
  <c r="F2505" i="1"/>
  <c r="F2506" i="1"/>
  <c r="F2507" i="1"/>
  <c r="F2508" i="1"/>
  <c r="F2509" i="1"/>
  <c r="F2510" i="1"/>
  <c r="F2511" i="1"/>
  <c r="F2512" i="1"/>
  <c r="F2513" i="1"/>
  <c r="F2514" i="1"/>
  <c r="F2515" i="1"/>
  <c r="F2516" i="1"/>
  <c r="F2517" i="1"/>
  <c r="F2518" i="1"/>
  <c r="F2519" i="1"/>
  <c r="F2520" i="1"/>
  <c r="F2521" i="1"/>
  <c r="F2522" i="1"/>
  <c r="F2523" i="1"/>
  <c r="F2524" i="1"/>
  <c r="F2525" i="1"/>
  <c r="F2526" i="1"/>
  <c r="F2527" i="1"/>
  <c r="F2528" i="1"/>
  <c r="F2529" i="1"/>
  <c r="F2530" i="1"/>
  <c r="F2531" i="1"/>
  <c r="F2532" i="1"/>
  <c r="F2533" i="1"/>
  <c r="F2534" i="1"/>
  <c r="F2535" i="1"/>
  <c r="F2536" i="1"/>
  <c r="F2537" i="1"/>
  <c r="F2538" i="1"/>
  <c r="F2539" i="1"/>
  <c r="F2540" i="1"/>
  <c r="F2541" i="1"/>
  <c r="F2542" i="1"/>
  <c r="F2543" i="1"/>
  <c r="F2544" i="1"/>
  <c r="F2545" i="1"/>
  <c r="F2546" i="1"/>
  <c r="F2547" i="1"/>
  <c r="F2548" i="1"/>
  <c r="F2549" i="1"/>
  <c r="F2550" i="1"/>
  <c r="F2551" i="1"/>
  <c r="F2552" i="1"/>
  <c r="F2553" i="1"/>
  <c r="F2554" i="1"/>
  <c r="F2555" i="1"/>
  <c r="F2556" i="1"/>
  <c r="F2557" i="1"/>
  <c r="F2558" i="1"/>
  <c r="F2559" i="1"/>
  <c r="F2560" i="1"/>
  <c r="F2561" i="1"/>
  <c r="F2562" i="1"/>
  <c r="F2563" i="1"/>
  <c r="F2564" i="1"/>
  <c r="F2565" i="1"/>
  <c r="F2566" i="1"/>
  <c r="F2567" i="1"/>
  <c r="F2568" i="1"/>
  <c r="F2569" i="1"/>
  <c r="F2570" i="1"/>
  <c r="F2571" i="1"/>
  <c r="F2572" i="1"/>
  <c r="F2573" i="1"/>
  <c r="F2574" i="1"/>
  <c r="F2575" i="1"/>
  <c r="F2576" i="1"/>
  <c r="F2577" i="1"/>
  <c r="F2578" i="1"/>
  <c r="F2579" i="1"/>
  <c r="F2580" i="1"/>
  <c r="F2581" i="1"/>
  <c r="F2582" i="1"/>
  <c r="F2583" i="1"/>
  <c r="F2584" i="1"/>
  <c r="F2585" i="1"/>
  <c r="F2586" i="1"/>
  <c r="F2587" i="1"/>
  <c r="F2588" i="1"/>
  <c r="F2589" i="1"/>
  <c r="F2590" i="1"/>
  <c r="F2591" i="1"/>
  <c r="F2592" i="1"/>
  <c r="F2593" i="1"/>
  <c r="F2594" i="1"/>
  <c r="F2595" i="1"/>
  <c r="F2596" i="1"/>
  <c r="F2597" i="1"/>
  <c r="F2598" i="1"/>
  <c r="F2599" i="1"/>
  <c r="F2600" i="1"/>
  <c r="F2601" i="1"/>
  <c r="F2602" i="1"/>
  <c r="F2603" i="1"/>
  <c r="F2604" i="1"/>
  <c r="F2605" i="1"/>
  <c r="F2606" i="1"/>
  <c r="F2607" i="1"/>
  <c r="F2608" i="1"/>
  <c r="F2609" i="1"/>
  <c r="F2610" i="1"/>
  <c r="F2611" i="1"/>
  <c r="F2612" i="1"/>
  <c r="F2613" i="1"/>
  <c r="F2614" i="1"/>
  <c r="F2615" i="1"/>
  <c r="F2616" i="1"/>
  <c r="F2617" i="1"/>
  <c r="F2618" i="1"/>
  <c r="F2619" i="1"/>
  <c r="F2620" i="1"/>
  <c r="F2621" i="1"/>
  <c r="F2622" i="1"/>
  <c r="F2623" i="1"/>
  <c r="F2624" i="1"/>
  <c r="F2625" i="1"/>
  <c r="F2626" i="1"/>
  <c r="F2627" i="1"/>
  <c r="F2628" i="1"/>
  <c r="F2629" i="1"/>
  <c r="F2630" i="1"/>
  <c r="F2631" i="1"/>
  <c r="F2632" i="1"/>
  <c r="F2633" i="1"/>
  <c r="F2634" i="1"/>
  <c r="F2635" i="1"/>
  <c r="F2636" i="1"/>
  <c r="F2637" i="1"/>
  <c r="F2638" i="1"/>
  <c r="F2639" i="1"/>
  <c r="F2640" i="1"/>
  <c r="F2641" i="1"/>
  <c r="F2642" i="1"/>
  <c r="F2643" i="1"/>
  <c r="F2644" i="1"/>
  <c r="F2645" i="1"/>
  <c r="F2646" i="1"/>
  <c r="F2647" i="1"/>
  <c r="F2648" i="1"/>
  <c r="F2649" i="1"/>
  <c r="F2650" i="1"/>
  <c r="F2651" i="1"/>
  <c r="F2652" i="1"/>
  <c r="F2653" i="1"/>
  <c r="F2654" i="1"/>
  <c r="F2655" i="1"/>
  <c r="F2656" i="1"/>
  <c r="F2657" i="1"/>
  <c r="F2658" i="1"/>
  <c r="F2659" i="1"/>
  <c r="F2660" i="1"/>
  <c r="F2661" i="1"/>
  <c r="F2662" i="1"/>
  <c r="F2663" i="1"/>
  <c r="F2664" i="1"/>
  <c r="F2665" i="1"/>
  <c r="F2666" i="1"/>
  <c r="F2667" i="1"/>
  <c r="F2668" i="1"/>
  <c r="F2669" i="1"/>
  <c r="F2670" i="1"/>
  <c r="F2671" i="1"/>
  <c r="F2672" i="1"/>
  <c r="F2673" i="1"/>
  <c r="F2674" i="1"/>
  <c r="F2675" i="1"/>
  <c r="F2676" i="1"/>
  <c r="F2677" i="1"/>
  <c r="F2678" i="1"/>
  <c r="F2679" i="1"/>
  <c r="F2680" i="1"/>
  <c r="F2681" i="1"/>
  <c r="F2682" i="1"/>
  <c r="F2683" i="1"/>
  <c r="F2684" i="1"/>
  <c r="F2685" i="1"/>
  <c r="F2686" i="1"/>
  <c r="F2687" i="1"/>
  <c r="F2688" i="1"/>
  <c r="F2689" i="1"/>
  <c r="F2690" i="1"/>
  <c r="F2691" i="1"/>
  <c r="F2692" i="1"/>
  <c r="F2693" i="1"/>
  <c r="F2694" i="1"/>
  <c r="F2695" i="1"/>
  <c r="F2696" i="1"/>
  <c r="F2697" i="1"/>
  <c r="F2698" i="1"/>
  <c r="F2699" i="1"/>
  <c r="F2700" i="1"/>
  <c r="F2701" i="1"/>
  <c r="F2702" i="1"/>
  <c r="F2703" i="1"/>
  <c r="F2704" i="1"/>
  <c r="F2705" i="1"/>
  <c r="F2706" i="1"/>
  <c r="F2707" i="1"/>
  <c r="F2708" i="1"/>
  <c r="F2709" i="1"/>
  <c r="F2710" i="1"/>
  <c r="F2711" i="1"/>
  <c r="F2712" i="1"/>
  <c r="F2713" i="1"/>
  <c r="F2714" i="1"/>
  <c r="F2715" i="1"/>
  <c r="F2716" i="1"/>
  <c r="F2717" i="1"/>
  <c r="F2718" i="1"/>
  <c r="F2719" i="1"/>
  <c r="F2720" i="1"/>
  <c r="F2721" i="1"/>
  <c r="F2722" i="1"/>
  <c r="F2723" i="1"/>
  <c r="F2724" i="1"/>
  <c r="F2725" i="1"/>
  <c r="F2726" i="1"/>
  <c r="F2727" i="1"/>
  <c r="F2728" i="1"/>
  <c r="F2729" i="1"/>
  <c r="F2730" i="1"/>
  <c r="F2731" i="1"/>
  <c r="F2732" i="1"/>
  <c r="F2733" i="1"/>
  <c r="F2734" i="1"/>
  <c r="F2735" i="1"/>
  <c r="F2736" i="1"/>
  <c r="F2737" i="1"/>
  <c r="F2738" i="1"/>
  <c r="F2739" i="1"/>
  <c r="F2740" i="1"/>
  <c r="F2741" i="1"/>
  <c r="F2742" i="1"/>
  <c r="F2743" i="1"/>
  <c r="F2744" i="1"/>
  <c r="F2745" i="1"/>
  <c r="F2746" i="1"/>
  <c r="F2747" i="1"/>
  <c r="F2748" i="1"/>
  <c r="F2749" i="1"/>
  <c r="F2750" i="1"/>
  <c r="F2751" i="1"/>
  <c r="F2752" i="1"/>
  <c r="F2753" i="1"/>
  <c r="F2754" i="1"/>
  <c r="F2755" i="1"/>
  <c r="F2756" i="1"/>
  <c r="F2757" i="1"/>
  <c r="F2758" i="1"/>
  <c r="F2759" i="1"/>
  <c r="F2760" i="1"/>
  <c r="F2761" i="1"/>
  <c r="F2762" i="1"/>
  <c r="F2763" i="1"/>
  <c r="F2764" i="1"/>
  <c r="F2765" i="1"/>
  <c r="F2766" i="1"/>
  <c r="F2767" i="1"/>
  <c r="F2768" i="1"/>
  <c r="F2769" i="1"/>
  <c r="F2770" i="1"/>
  <c r="F2771" i="1"/>
  <c r="F2772" i="1"/>
  <c r="F2773" i="1"/>
  <c r="F2774" i="1"/>
  <c r="F2775" i="1"/>
  <c r="F2776" i="1"/>
  <c r="F2777" i="1"/>
  <c r="F2778" i="1"/>
  <c r="F2779" i="1"/>
  <c r="F2780" i="1"/>
  <c r="F2781" i="1"/>
  <c r="F2782" i="1"/>
  <c r="F2783" i="1"/>
  <c r="F2784" i="1"/>
  <c r="F2785" i="1"/>
  <c r="F2786" i="1"/>
  <c r="F2787" i="1"/>
  <c r="F2788" i="1"/>
  <c r="F2789" i="1"/>
  <c r="F2790" i="1"/>
  <c r="F2791" i="1"/>
  <c r="F2792" i="1"/>
  <c r="F2793" i="1"/>
  <c r="F2794" i="1"/>
  <c r="F2795" i="1"/>
  <c r="F2796" i="1"/>
  <c r="F2797" i="1"/>
  <c r="F2798" i="1"/>
  <c r="F2799" i="1"/>
  <c r="F2800" i="1"/>
  <c r="F2801" i="1"/>
  <c r="F2802" i="1"/>
  <c r="F2803" i="1"/>
  <c r="F2804" i="1"/>
  <c r="F2805" i="1"/>
  <c r="F2806" i="1"/>
  <c r="F2807" i="1"/>
  <c r="F2808" i="1"/>
  <c r="F2809" i="1"/>
  <c r="F2810" i="1"/>
  <c r="F2811" i="1"/>
  <c r="F2812" i="1"/>
  <c r="F2813" i="1"/>
  <c r="F2814" i="1"/>
  <c r="F2815" i="1"/>
  <c r="F2816" i="1"/>
  <c r="F2817" i="1"/>
  <c r="F2818" i="1"/>
  <c r="F2819" i="1"/>
  <c r="F2820" i="1"/>
  <c r="F2821" i="1"/>
  <c r="F2822" i="1"/>
  <c r="F2823" i="1"/>
  <c r="F2824" i="1"/>
  <c r="F2825" i="1"/>
  <c r="F2826" i="1"/>
  <c r="F2827" i="1"/>
  <c r="F2828" i="1"/>
  <c r="F2829" i="1"/>
  <c r="F2830" i="1"/>
  <c r="F2831" i="1"/>
  <c r="F2832" i="1"/>
  <c r="F2833" i="1"/>
  <c r="F2834" i="1"/>
  <c r="F2835" i="1"/>
  <c r="F2836" i="1"/>
  <c r="F2837" i="1"/>
  <c r="F2838" i="1"/>
  <c r="F2839" i="1"/>
  <c r="F2840" i="1"/>
  <c r="F2841" i="1"/>
  <c r="F2842" i="1"/>
  <c r="F2843" i="1"/>
  <c r="F2844" i="1"/>
  <c r="F2845" i="1"/>
  <c r="F2846" i="1"/>
  <c r="F2847" i="1"/>
  <c r="F2848" i="1"/>
  <c r="F2849" i="1"/>
  <c r="F2850" i="1"/>
  <c r="F2851" i="1"/>
  <c r="F2852" i="1"/>
  <c r="F2853" i="1"/>
  <c r="F2854" i="1"/>
  <c r="F2855" i="1"/>
  <c r="F2856" i="1"/>
  <c r="F2857" i="1"/>
  <c r="F2858" i="1"/>
  <c r="F2859" i="1"/>
  <c r="F2860" i="1"/>
  <c r="F2861" i="1"/>
  <c r="F2862" i="1"/>
  <c r="F2863" i="1"/>
  <c r="F2864" i="1"/>
  <c r="F2865" i="1"/>
  <c r="F2866" i="1"/>
  <c r="F2867" i="1"/>
  <c r="F2868" i="1"/>
  <c r="F2869" i="1"/>
  <c r="F2870" i="1"/>
  <c r="F2871" i="1"/>
  <c r="F2872" i="1"/>
  <c r="F2873" i="1"/>
  <c r="F2874" i="1"/>
  <c r="F2875" i="1"/>
  <c r="F2876" i="1"/>
  <c r="F2877" i="1"/>
  <c r="F2878" i="1"/>
  <c r="F2879" i="1"/>
  <c r="F2880" i="1"/>
  <c r="F2881" i="1"/>
  <c r="F2882" i="1"/>
  <c r="F2883" i="1"/>
  <c r="F2884" i="1"/>
  <c r="F2885" i="1"/>
  <c r="F2886" i="1"/>
  <c r="F2887" i="1"/>
  <c r="F2888" i="1"/>
  <c r="F2889" i="1"/>
  <c r="F2890" i="1"/>
  <c r="F2891" i="1"/>
  <c r="F2892" i="1"/>
  <c r="F2893" i="1"/>
  <c r="F2894" i="1"/>
  <c r="F2895" i="1"/>
  <c r="F2896" i="1"/>
  <c r="F2897" i="1"/>
  <c r="F2898" i="1"/>
  <c r="F2899" i="1"/>
  <c r="F2900" i="1"/>
  <c r="F2901" i="1"/>
  <c r="F2902" i="1"/>
  <c r="F2903" i="1"/>
  <c r="F2904" i="1"/>
  <c r="F2905" i="1"/>
  <c r="F2906" i="1"/>
  <c r="F2907" i="1"/>
  <c r="F2908" i="1"/>
  <c r="F2909" i="1"/>
  <c r="F2910" i="1"/>
  <c r="F2911" i="1"/>
  <c r="F2912" i="1"/>
  <c r="F2913" i="1"/>
  <c r="F2914" i="1"/>
  <c r="F2915" i="1"/>
  <c r="F2916" i="1"/>
  <c r="F2917" i="1"/>
  <c r="F2918" i="1"/>
  <c r="F2919" i="1"/>
  <c r="F2920" i="1"/>
  <c r="F2921" i="1"/>
  <c r="F2922" i="1"/>
  <c r="F2923" i="1"/>
  <c r="F2924" i="1"/>
  <c r="F2925" i="1"/>
  <c r="F2926" i="1"/>
  <c r="F2927" i="1"/>
  <c r="F2928" i="1"/>
  <c r="F2929" i="1"/>
  <c r="F2930" i="1"/>
  <c r="F2931" i="1"/>
  <c r="F2932" i="1"/>
  <c r="F2933" i="1"/>
  <c r="F2934" i="1"/>
  <c r="F2935" i="1"/>
  <c r="F2936" i="1"/>
  <c r="F2937" i="1"/>
  <c r="F2938" i="1"/>
  <c r="F2939" i="1"/>
  <c r="F2940" i="1"/>
  <c r="F2941" i="1"/>
  <c r="F2942" i="1"/>
  <c r="F2943" i="1"/>
  <c r="F2944" i="1"/>
  <c r="F2945" i="1"/>
  <c r="F2946" i="1"/>
  <c r="F2947" i="1"/>
  <c r="F2948" i="1"/>
  <c r="F2949" i="1"/>
  <c r="F2950" i="1"/>
  <c r="F2951" i="1"/>
  <c r="F2952" i="1"/>
  <c r="F2953" i="1"/>
  <c r="F2954" i="1"/>
  <c r="F2955" i="1"/>
  <c r="F2956" i="1"/>
  <c r="F2957" i="1"/>
  <c r="F2958" i="1"/>
  <c r="F2959" i="1"/>
  <c r="F2960" i="1"/>
  <c r="F2961" i="1"/>
  <c r="F2962" i="1"/>
  <c r="F2963" i="1"/>
  <c r="F2964" i="1"/>
  <c r="F2965" i="1"/>
  <c r="F2966" i="1"/>
  <c r="F2967" i="1"/>
  <c r="F2968" i="1"/>
  <c r="F2969" i="1"/>
  <c r="F2970" i="1"/>
  <c r="F2971" i="1"/>
  <c r="F2972" i="1"/>
  <c r="F2973" i="1"/>
  <c r="F2974" i="1"/>
  <c r="F2975" i="1"/>
  <c r="F2976" i="1"/>
  <c r="F2977" i="1"/>
  <c r="F2978" i="1"/>
  <c r="F2979" i="1"/>
  <c r="F2980" i="1"/>
  <c r="F2981" i="1"/>
  <c r="F2982" i="1"/>
  <c r="F2983" i="1"/>
  <c r="F2984" i="1"/>
  <c r="F2985" i="1"/>
  <c r="F2986" i="1"/>
  <c r="F2987" i="1"/>
  <c r="F2988" i="1"/>
  <c r="F2989" i="1"/>
  <c r="F2990" i="1"/>
  <c r="F2991" i="1"/>
  <c r="F2992" i="1"/>
  <c r="F2993" i="1"/>
  <c r="F2994" i="1"/>
  <c r="F2995" i="1"/>
  <c r="F2996" i="1"/>
  <c r="F2997" i="1"/>
  <c r="F2998" i="1"/>
  <c r="F2999" i="1"/>
  <c r="F3000" i="1"/>
  <c r="F3001" i="1"/>
  <c r="F3002" i="1"/>
  <c r="F3003" i="1"/>
  <c r="F3004" i="1"/>
  <c r="F3005" i="1"/>
  <c r="F3006" i="1"/>
  <c r="F3007" i="1"/>
  <c r="F3008" i="1"/>
  <c r="F3009" i="1"/>
  <c r="F3010" i="1"/>
  <c r="F3011" i="1"/>
  <c r="F3012" i="1"/>
  <c r="F3013" i="1"/>
  <c r="F3014" i="1"/>
  <c r="F3015" i="1"/>
  <c r="F3016" i="1"/>
  <c r="F3017" i="1"/>
  <c r="F3018" i="1"/>
  <c r="F3019" i="1"/>
  <c r="F3020" i="1"/>
  <c r="F3021" i="1"/>
  <c r="F3022" i="1"/>
  <c r="F3023" i="1"/>
  <c r="F3024" i="1"/>
  <c r="F3025" i="1"/>
  <c r="F3026" i="1"/>
  <c r="F3027" i="1"/>
  <c r="F3028" i="1"/>
  <c r="F3029" i="1"/>
  <c r="F3030" i="1"/>
  <c r="F3031" i="1"/>
  <c r="F3032" i="1"/>
  <c r="F3033" i="1"/>
  <c r="F3034" i="1"/>
  <c r="F3035" i="1"/>
  <c r="F3036" i="1"/>
  <c r="F3037" i="1"/>
  <c r="F3038" i="1"/>
  <c r="F3039" i="1"/>
  <c r="F3040" i="1"/>
  <c r="F3041" i="1"/>
  <c r="F3042" i="1"/>
  <c r="F3043" i="1"/>
  <c r="F3044" i="1"/>
  <c r="F3045" i="1"/>
  <c r="F3046" i="1"/>
  <c r="F3047" i="1"/>
  <c r="F3048" i="1"/>
  <c r="F3049" i="1"/>
  <c r="F3050" i="1"/>
  <c r="F3051" i="1"/>
  <c r="F3052" i="1"/>
  <c r="F3053" i="1"/>
  <c r="F3054" i="1"/>
  <c r="F3055" i="1"/>
  <c r="F3056" i="1"/>
  <c r="F3057" i="1"/>
  <c r="F3058" i="1"/>
  <c r="F3059" i="1"/>
  <c r="F3060" i="1"/>
  <c r="F3061" i="1"/>
  <c r="F3062" i="1"/>
  <c r="F3063" i="1"/>
  <c r="F3064" i="1"/>
  <c r="F3065" i="1"/>
  <c r="F3066" i="1"/>
  <c r="F3067" i="1"/>
  <c r="F3068" i="1"/>
  <c r="F3069" i="1"/>
  <c r="F3070" i="1"/>
  <c r="F3071" i="1"/>
  <c r="F3072" i="1"/>
  <c r="F3073" i="1"/>
  <c r="F3074" i="1"/>
  <c r="F3075" i="1"/>
  <c r="F3076" i="1"/>
  <c r="F3077" i="1"/>
  <c r="F3078" i="1"/>
  <c r="F3079" i="1"/>
  <c r="F3080" i="1"/>
  <c r="F3081" i="1"/>
  <c r="F3082" i="1"/>
  <c r="F3083" i="1"/>
  <c r="F3084" i="1"/>
  <c r="F3085" i="1"/>
  <c r="F3086" i="1"/>
  <c r="F3087" i="1"/>
  <c r="F3088" i="1"/>
  <c r="F3089" i="1"/>
  <c r="F3090" i="1"/>
  <c r="F3091" i="1"/>
  <c r="F3092" i="1"/>
  <c r="F3093" i="1"/>
  <c r="F3094" i="1"/>
  <c r="F3095" i="1"/>
  <c r="F3096" i="1"/>
  <c r="F3097" i="1"/>
  <c r="F3098" i="1"/>
  <c r="F3099" i="1"/>
  <c r="F3100" i="1"/>
  <c r="F3101" i="1"/>
  <c r="F3102" i="1"/>
  <c r="F3103" i="1"/>
  <c r="F3104" i="1"/>
  <c r="F3105" i="1"/>
  <c r="F3106" i="1"/>
  <c r="F3107" i="1"/>
  <c r="F3108" i="1"/>
  <c r="F3109" i="1"/>
  <c r="F3110" i="1"/>
  <c r="F3111" i="1"/>
  <c r="F3112" i="1"/>
  <c r="F3113" i="1"/>
  <c r="F3114" i="1"/>
  <c r="F3115" i="1"/>
  <c r="F3116" i="1"/>
  <c r="F3117" i="1"/>
  <c r="F3118" i="1"/>
  <c r="F3119" i="1"/>
  <c r="F3120" i="1"/>
  <c r="F3121" i="1"/>
  <c r="F3122" i="1"/>
  <c r="F3123" i="1"/>
  <c r="F3124" i="1"/>
  <c r="F3125" i="1"/>
  <c r="F3126" i="1"/>
  <c r="F3127" i="1"/>
  <c r="F3128" i="1"/>
  <c r="F3129" i="1"/>
  <c r="F3130" i="1"/>
  <c r="F3131" i="1"/>
  <c r="F3132" i="1"/>
  <c r="F3133" i="1"/>
  <c r="F3134" i="1"/>
  <c r="F3135" i="1"/>
  <c r="F3136" i="1"/>
  <c r="F3137" i="1"/>
  <c r="F3138" i="1"/>
  <c r="F3139" i="1"/>
  <c r="F3140" i="1"/>
  <c r="F3141" i="1"/>
  <c r="F3142" i="1"/>
  <c r="F3143" i="1"/>
  <c r="F3144" i="1"/>
  <c r="F3145" i="1"/>
  <c r="F3146" i="1"/>
  <c r="F3147" i="1"/>
  <c r="F3148" i="1"/>
  <c r="F3149" i="1"/>
  <c r="F3150" i="1"/>
  <c r="F3151" i="1"/>
  <c r="F3152" i="1"/>
  <c r="F3153" i="1"/>
  <c r="F3154" i="1"/>
  <c r="F3155" i="1"/>
  <c r="F3156" i="1"/>
  <c r="F3157" i="1"/>
  <c r="F3158" i="1"/>
  <c r="F3159" i="1"/>
  <c r="F3160" i="1"/>
  <c r="F3161" i="1"/>
  <c r="F3162" i="1"/>
  <c r="F3163" i="1"/>
  <c r="F3164" i="1"/>
  <c r="F3165" i="1"/>
  <c r="F3166" i="1"/>
  <c r="F3167" i="1"/>
  <c r="F3168" i="1"/>
  <c r="F3169" i="1"/>
  <c r="F3170" i="1"/>
  <c r="F3171" i="1"/>
  <c r="F3172" i="1"/>
  <c r="F3173" i="1"/>
  <c r="F3174" i="1"/>
  <c r="F3175" i="1"/>
  <c r="F3176" i="1"/>
  <c r="F3177" i="1"/>
  <c r="F3178" i="1"/>
  <c r="F3179" i="1"/>
  <c r="F3180" i="1"/>
  <c r="F3181" i="1"/>
  <c r="F3182" i="1"/>
  <c r="F3183" i="1"/>
  <c r="F3184" i="1"/>
  <c r="F3185" i="1"/>
  <c r="F3186" i="1"/>
  <c r="F3187" i="1"/>
  <c r="F3188" i="1"/>
  <c r="F3189" i="1"/>
  <c r="F3190" i="1"/>
  <c r="F3191" i="1"/>
  <c r="F3192" i="1"/>
  <c r="F3193" i="1"/>
  <c r="F3194" i="1"/>
  <c r="F3195" i="1"/>
  <c r="F3196" i="1"/>
  <c r="F3197" i="1"/>
  <c r="F3198" i="1"/>
  <c r="F3199" i="1"/>
  <c r="F3200" i="1"/>
  <c r="F3201" i="1"/>
  <c r="F3202" i="1"/>
  <c r="F3203" i="1"/>
  <c r="F3204" i="1"/>
  <c r="F3205" i="1"/>
  <c r="F3206" i="1"/>
  <c r="F3207" i="1"/>
  <c r="F3208" i="1"/>
  <c r="F3209" i="1"/>
  <c r="F3210" i="1"/>
  <c r="F3211" i="1"/>
  <c r="F3212" i="1"/>
  <c r="F3213" i="1"/>
  <c r="F3214" i="1"/>
  <c r="F3215" i="1"/>
  <c r="F3216" i="1"/>
  <c r="F3217" i="1"/>
  <c r="F3218" i="1"/>
  <c r="F3219" i="1"/>
  <c r="F3220" i="1"/>
  <c r="F3221" i="1"/>
  <c r="F3222" i="1"/>
  <c r="F3223" i="1"/>
  <c r="F3224" i="1"/>
  <c r="F3225" i="1"/>
  <c r="F3226" i="1"/>
  <c r="F3227" i="1"/>
  <c r="F3228" i="1"/>
  <c r="F3229" i="1"/>
  <c r="F3230" i="1"/>
  <c r="F3231" i="1"/>
  <c r="F3232" i="1"/>
  <c r="F3233" i="1"/>
  <c r="F3234" i="1"/>
  <c r="F3235" i="1"/>
  <c r="F3236" i="1"/>
  <c r="F3237" i="1"/>
  <c r="F3238" i="1"/>
  <c r="F3239" i="1"/>
  <c r="F3240" i="1"/>
  <c r="F3241" i="1"/>
  <c r="F3242" i="1"/>
  <c r="F3243" i="1"/>
  <c r="F3244" i="1"/>
  <c r="F3245" i="1"/>
  <c r="F3246" i="1"/>
  <c r="F3247" i="1"/>
  <c r="F3248" i="1"/>
  <c r="F3249" i="1"/>
  <c r="F3250" i="1"/>
  <c r="F3251" i="1"/>
  <c r="F3252" i="1"/>
  <c r="F3253" i="1"/>
  <c r="F3254" i="1"/>
  <c r="F3255" i="1"/>
  <c r="F3256" i="1"/>
  <c r="F3257" i="1"/>
  <c r="F3258" i="1"/>
  <c r="F3259" i="1"/>
  <c r="F3260" i="1"/>
  <c r="F3261" i="1"/>
  <c r="F3262" i="1"/>
  <c r="F3263" i="1"/>
  <c r="F3264" i="1"/>
  <c r="F3265" i="1"/>
  <c r="F3266" i="1"/>
  <c r="F3267" i="1"/>
  <c r="F3268" i="1"/>
  <c r="F3269" i="1"/>
  <c r="F3270" i="1"/>
  <c r="F3271" i="1"/>
  <c r="F3272" i="1"/>
  <c r="F3273" i="1"/>
  <c r="F3274" i="1"/>
  <c r="F3275" i="1"/>
  <c r="F3276" i="1"/>
  <c r="F3277" i="1"/>
  <c r="F3278" i="1"/>
  <c r="F3279" i="1"/>
  <c r="F3280" i="1"/>
  <c r="F3281" i="1"/>
  <c r="F3282" i="1"/>
  <c r="F3283" i="1"/>
  <c r="F3284" i="1"/>
  <c r="F3285" i="1"/>
  <c r="F3286" i="1"/>
  <c r="F3287" i="1"/>
  <c r="F3288" i="1"/>
  <c r="F3289" i="1"/>
  <c r="F3290" i="1"/>
  <c r="F3291" i="1"/>
  <c r="F3292" i="1"/>
  <c r="F3293" i="1"/>
  <c r="F3294" i="1"/>
  <c r="F3295" i="1"/>
  <c r="F3296" i="1"/>
  <c r="F3297" i="1"/>
  <c r="F3298" i="1"/>
  <c r="F3299" i="1"/>
  <c r="F3300" i="1"/>
  <c r="F3301" i="1"/>
  <c r="F3302" i="1"/>
  <c r="F3303" i="1"/>
  <c r="F3304" i="1"/>
  <c r="F3305" i="1"/>
  <c r="F3306" i="1"/>
  <c r="F3307" i="1"/>
  <c r="F3308" i="1"/>
  <c r="F3309" i="1"/>
  <c r="F3310" i="1"/>
  <c r="F3311" i="1"/>
  <c r="F3312" i="1"/>
  <c r="F3313" i="1"/>
  <c r="F3314" i="1"/>
  <c r="F3315" i="1"/>
  <c r="F3316" i="1"/>
  <c r="F3317" i="1"/>
  <c r="F3318" i="1"/>
  <c r="F3319" i="1"/>
  <c r="F3320" i="1"/>
  <c r="F3321" i="1"/>
  <c r="F3322" i="1"/>
  <c r="F3323" i="1"/>
  <c r="F3324" i="1"/>
  <c r="F3325" i="1"/>
  <c r="F3326" i="1"/>
  <c r="F3327" i="1"/>
  <c r="F3328" i="1"/>
  <c r="F3329" i="1"/>
  <c r="F3330" i="1"/>
  <c r="F3331" i="1"/>
  <c r="F3332" i="1"/>
  <c r="F3333" i="1"/>
  <c r="F3334" i="1"/>
  <c r="F3335" i="1"/>
  <c r="F3336" i="1"/>
  <c r="F3337" i="1"/>
  <c r="F3338" i="1"/>
  <c r="F3339" i="1"/>
  <c r="F3340" i="1"/>
  <c r="F3341" i="1"/>
  <c r="F3342" i="1"/>
  <c r="F3343" i="1"/>
  <c r="F3344" i="1"/>
  <c r="F3345" i="1"/>
  <c r="F3346" i="1"/>
  <c r="F3347" i="1"/>
  <c r="F3348" i="1"/>
  <c r="F3349" i="1"/>
  <c r="F3350" i="1"/>
  <c r="F3351" i="1"/>
  <c r="F3352" i="1"/>
  <c r="F3353" i="1"/>
  <c r="F3354" i="1"/>
  <c r="F3355" i="1"/>
  <c r="F3356" i="1"/>
  <c r="F3357" i="1"/>
  <c r="F3358" i="1"/>
  <c r="F3359" i="1"/>
  <c r="F3360" i="1"/>
  <c r="F3361" i="1"/>
  <c r="F3362" i="1"/>
  <c r="F3363" i="1"/>
  <c r="F3364" i="1"/>
  <c r="F3365" i="1"/>
  <c r="F3366" i="1"/>
  <c r="F3367" i="1"/>
  <c r="F3368" i="1"/>
  <c r="F3369" i="1"/>
  <c r="F3370" i="1"/>
  <c r="F3371" i="1"/>
  <c r="F3372" i="1"/>
  <c r="F3373" i="1"/>
  <c r="F3374" i="1"/>
  <c r="F3375" i="1"/>
  <c r="F3376" i="1"/>
  <c r="F3377" i="1"/>
  <c r="F3378" i="1"/>
  <c r="F3379" i="1"/>
  <c r="F3380" i="1"/>
  <c r="F3381" i="1"/>
  <c r="F3382" i="1"/>
  <c r="F3383" i="1"/>
  <c r="F3384" i="1"/>
  <c r="F3385" i="1"/>
  <c r="F3386" i="1"/>
  <c r="F3387" i="1"/>
  <c r="F3388" i="1"/>
  <c r="F3389" i="1"/>
  <c r="F3390" i="1"/>
  <c r="F3391" i="1"/>
  <c r="F3392" i="1"/>
  <c r="F3393" i="1"/>
  <c r="F3394" i="1"/>
  <c r="F3395" i="1"/>
  <c r="F3396" i="1"/>
  <c r="F3397" i="1"/>
  <c r="F3398" i="1"/>
  <c r="F3399" i="1"/>
  <c r="F3400" i="1"/>
  <c r="F3401" i="1"/>
  <c r="F3402" i="1"/>
  <c r="F3403" i="1"/>
  <c r="F3404" i="1"/>
  <c r="F3405" i="1"/>
  <c r="F3406" i="1"/>
  <c r="F3407" i="1"/>
  <c r="F3408" i="1"/>
  <c r="F3409" i="1"/>
  <c r="F3410" i="1"/>
  <c r="F3411" i="1"/>
  <c r="F3412" i="1"/>
  <c r="F3413" i="1"/>
  <c r="F3414" i="1"/>
  <c r="F3415" i="1"/>
  <c r="F3416" i="1"/>
  <c r="F3417" i="1"/>
  <c r="F3418" i="1"/>
  <c r="F3419" i="1"/>
  <c r="F3420" i="1"/>
  <c r="F3421" i="1"/>
  <c r="F3422" i="1"/>
  <c r="F3423" i="1"/>
  <c r="F3424" i="1"/>
  <c r="F3425" i="1"/>
  <c r="F3426" i="1"/>
  <c r="F3427" i="1"/>
  <c r="F3428" i="1"/>
  <c r="F3429" i="1"/>
  <c r="F3430" i="1"/>
  <c r="F3431" i="1"/>
  <c r="F3432" i="1"/>
  <c r="F3433" i="1"/>
  <c r="F3434" i="1"/>
  <c r="F3435" i="1"/>
  <c r="F3436" i="1"/>
  <c r="F3437" i="1"/>
  <c r="F3438" i="1"/>
  <c r="F3439" i="1"/>
  <c r="F3440" i="1"/>
  <c r="F3441" i="1"/>
  <c r="F3442" i="1"/>
  <c r="F3443" i="1"/>
  <c r="F3444" i="1"/>
  <c r="F3445" i="1"/>
  <c r="F3446" i="1"/>
  <c r="F3447" i="1"/>
  <c r="F3448" i="1"/>
  <c r="F3449" i="1"/>
  <c r="F3450" i="1"/>
  <c r="F3451" i="1"/>
  <c r="F3452" i="1"/>
  <c r="F3453" i="1"/>
  <c r="F3454" i="1"/>
  <c r="F3455" i="1"/>
  <c r="F3456" i="1"/>
  <c r="F3457" i="1"/>
  <c r="F3458" i="1"/>
  <c r="F3459" i="1"/>
  <c r="F3460" i="1"/>
  <c r="F3461" i="1"/>
  <c r="F3462" i="1"/>
  <c r="F3463" i="1"/>
  <c r="F3464" i="1"/>
  <c r="F3465" i="1"/>
  <c r="F3466" i="1"/>
  <c r="F3467" i="1"/>
  <c r="F3468" i="1"/>
  <c r="F3469" i="1"/>
  <c r="F3470" i="1"/>
  <c r="F3471" i="1"/>
  <c r="F3472" i="1"/>
  <c r="F3473" i="1"/>
  <c r="F3474" i="1"/>
  <c r="F3475" i="1"/>
  <c r="F3476" i="1"/>
  <c r="F3477" i="1"/>
  <c r="F3478" i="1"/>
  <c r="F3479" i="1"/>
  <c r="F3480" i="1"/>
  <c r="F3481" i="1"/>
  <c r="F3482" i="1"/>
  <c r="F3483" i="1"/>
  <c r="F3484" i="1"/>
  <c r="F3485" i="1"/>
  <c r="F3486" i="1"/>
  <c r="F3487" i="1"/>
  <c r="F3488" i="1"/>
  <c r="F3489" i="1"/>
  <c r="F3490" i="1"/>
  <c r="F3491" i="1"/>
  <c r="F3492" i="1"/>
  <c r="F3493" i="1"/>
  <c r="F3494" i="1"/>
  <c r="F3495" i="1"/>
  <c r="F3496" i="1"/>
  <c r="F3497" i="1"/>
  <c r="F3498" i="1"/>
  <c r="F3499" i="1"/>
  <c r="F3500" i="1"/>
  <c r="F3501" i="1"/>
  <c r="F3502" i="1"/>
  <c r="F3503" i="1"/>
  <c r="F3504" i="1"/>
  <c r="F3505" i="1"/>
  <c r="F3506" i="1"/>
  <c r="F3507" i="1"/>
  <c r="F3508" i="1"/>
  <c r="F3509" i="1"/>
  <c r="F3510" i="1"/>
  <c r="F3511" i="1"/>
  <c r="F3512" i="1"/>
  <c r="F3513" i="1"/>
  <c r="F3514" i="1"/>
  <c r="F3515" i="1"/>
  <c r="F3516" i="1"/>
  <c r="F3517" i="1"/>
  <c r="F3518" i="1"/>
  <c r="F3519" i="1"/>
  <c r="F3520" i="1"/>
  <c r="F3521" i="1"/>
  <c r="F3522" i="1"/>
  <c r="F3523" i="1"/>
  <c r="F3524" i="1"/>
  <c r="F3525" i="1"/>
  <c r="F3526" i="1"/>
  <c r="F3527" i="1"/>
  <c r="F3528" i="1"/>
  <c r="F3529" i="1"/>
  <c r="F3530" i="1"/>
  <c r="F3531" i="1"/>
  <c r="F3532" i="1"/>
  <c r="F3533" i="1"/>
  <c r="F3534" i="1"/>
  <c r="F3535" i="1"/>
  <c r="F3536" i="1"/>
  <c r="F3537" i="1"/>
  <c r="F3538" i="1"/>
  <c r="F3539" i="1"/>
  <c r="F3540" i="1"/>
  <c r="F3541" i="1"/>
  <c r="F3542" i="1"/>
  <c r="F3543" i="1"/>
  <c r="F3544" i="1"/>
  <c r="F3545" i="1"/>
  <c r="F3546" i="1"/>
  <c r="F3547" i="1"/>
  <c r="F3548" i="1"/>
  <c r="F3549" i="1"/>
  <c r="F3550" i="1"/>
  <c r="F3551" i="1"/>
  <c r="F3552" i="1"/>
  <c r="F3553" i="1"/>
  <c r="F3554" i="1"/>
  <c r="F3555" i="1"/>
  <c r="F3556" i="1"/>
  <c r="F3557" i="1"/>
  <c r="F3558" i="1"/>
  <c r="F3559" i="1"/>
  <c r="F3560" i="1"/>
  <c r="F3561" i="1"/>
  <c r="F3562" i="1"/>
  <c r="F3563" i="1"/>
  <c r="F3564" i="1"/>
  <c r="F3565" i="1"/>
  <c r="F3566" i="1"/>
  <c r="F3567" i="1"/>
  <c r="F3568" i="1"/>
  <c r="F3569" i="1"/>
  <c r="F3570" i="1"/>
  <c r="F3571" i="1"/>
  <c r="F3572" i="1"/>
  <c r="F3573" i="1"/>
  <c r="F3574" i="1"/>
  <c r="F3575" i="1"/>
  <c r="F3576" i="1"/>
  <c r="F3577" i="1"/>
  <c r="F3578" i="1"/>
  <c r="F3579" i="1"/>
  <c r="F3580" i="1"/>
  <c r="F3581" i="1"/>
  <c r="F3582" i="1"/>
  <c r="F3583" i="1"/>
  <c r="F3584" i="1"/>
  <c r="F3585" i="1"/>
  <c r="F3586" i="1"/>
  <c r="F3587" i="1"/>
  <c r="F3588" i="1"/>
  <c r="F3589" i="1"/>
  <c r="F3590" i="1"/>
  <c r="F3591" i="1"/>
  <c r="F3592" i="1"/>
  <c r="F3593" i="1"/>
  <c r="F3594" i="1"/>
  <c r="F3595" i="1"/>
  <c r="F3596" i="1"/>
  <c r="F3597" i="1"/>
  <c r="F3598" i="1"/>
  <c r="F3599" i="1"/>
  <c r="F3600" i="1"/>
  <c r="F3601" i="1"/>
  <c r="F3602" i="1"/>
  <c r="F3603" i="1"/>
  <c r="F3604" i="1"/>
  <c r="F3605" i="1"/>
  <c r="F3606" i="1"/>
  <c r="F3607" i="1"/>
  <c r="F3608" i="1"/>
  <c r="F3609" i="1"/>
  <c r="F3610" i="1"/>
  <c r="F3611" i="1"/>
  <c r="F3612" i="1"/>
  <c r="F3613" i="1"/>
  <c r="F3614" i="1"/>
  <c r="F3615" i="1"/>
  <c r="F3616" i="1"/>
  <c r="F3617" i="1"/>
  <c r="F3618" i="1"/>
  <c r="F3619" i="1"/>
  <c r="F3620" i="1"/>
  <c r="F3621" i="1"/>
  <c r="F3622" i="1"/>
  <c r="F3623" i="1"/>
  <c r="F3624" i="1"/>
  <c r="F3625" i="1"/>
  <c r="F3626" i="1"/>
  <c r="F3627" i="1"/>
  <c r="F3628" i="1"/>
  <c r="F3629" i="1"/>
  <c r="F3630" i="1"/>
  <c r="F3631" i="1"/>
  <c r="F3632" i="1"/>
  <c r="F3633" i="1"/>
  <c r="F3634" i="1"/>
  <c r="F3635" i="1"/>
  <c r="F3636" i="1"/>
  <c r="F3637" i="1"/>
  <c r="F3638" i="1"/>
  <c r="F3639" i="1"/>
  <c r="F3640" i="1"/>
  <c r="F3641" i="1"/>
  <c r="F3642" i="1"/>
  <c r="F3643" i="1"/>
  <c r="F3644" i="1"/>
  <c r="F3645" i="1"/>
  <c r="F3646" i="1"/>
  <c r="F3647" i="1"/>
  <c r="F3648" i="1"/>
  <c r="F3649" i="1"/>
  <c r="F3650" i="1"/>
  <c r="F3651" i="1"/>
  <c r="F3652" i="1"/>
  <c r="F3653" i="1"/>
  <c r="F3654" i="1"/>
  <c r="F3655" i="1"/>
  <c r="F3656" i="1"/>
  <c r="F3657" i="1"/>
  <c r="F3658" i="1"/>
  <c r="F3659" i="1"/>
  <c r="F3660" i="1"/>
  <c r="F3661" i="1"/>
  <c r="F3662" i="1"/>
  <c r="F3663" i="1"/>
  <c r="F3664" i="1"/>
  <c r="F3665" i="1"/>
  <c r="F3666" i="1"/>
  <c r="F3667" i="1"/>
  <c r="F3668" i="1"/>
  <c r="F3669" i="1"/>
  <c r="F3670" i="1"/>
  <c r="F3671" i="1"/>
  <c r="F3672" i="1"/>
  <c r="F3673" i="1"/>
  <c r="F3674" i="1"/>
  <c r="F3675" i="1"/>
  <c r="F3676" i="1"/>
  <c r="F3677" i="1"/>
  <c r="F3678" i="1"/>
  <c r="F3679" i="1"/>
  <c r="F3680" i="1"/>
  <c r="F3681" i="1"/>
  <c r="F3682" i="1"/>
  <c r="F3683" i="1"/>
  <c r="F3684" i="1"/>
  <c r="F3685" i="1"/>
  <c r="F3686" i="1"/>
  <c r="F3687" i="1"/>
  <c r="F3688" i="1"/>
  <c r="F3689" i="1"/>
  <c r="F3690" i="1"/>
  <c r="F3691" i="1"/>
  <c r="F3692" i="1"/>
  <c r="F3693" i="1"/>
  <c r="F3694" i="1"/>
  <c r="F3695" i="1"/>
  <c r="F3696" i="1"/>
  <c r="F3697" i="1"/>
  <c r="F3698" i="1"/>
  <c r="F3699" i="1"/>
  <c r="F3700" i="1"/>
  <c r="F3701" i="1"/>
  <c r="F3702" i="1"/>
  <c r="F3703" i="1"/>
  <c r="F3704" i="1"/>
  <c r="F3705" i="1"/>
  <c r="F3706" i="1"/>
  <c r="F3707" i="1"/>
  <c r="F3708" i="1"/>
  <c r="F3709" i="1"/>
  <c r="F3710" i="1"/>
  <c r="F3711" i="1"/>
  <c r="F3712" i="1"/>
  <c r="F3713" i="1"/>
  <c r="F3714" i="1"/>
  <c r="F3715" i="1"/>
  <c r="F3716" i="1"/>
  <c r="F3717" i="1"/>
  <c r="F3718" i="1"/>
  <c r="F3719" i="1"/>
  <c r="F3720" i="1"/>
  <c r="F3721" i="1"/>
  <c r="F3722" i="1"/>
  <c r="F3723" i="1"/>
  <c r="F3724" i="1"/>
  <c r="F3725" i="1"/>
  <c r="F3726" i="1"/>
  <c r="F3727" i="1"/>
  <c r="F3728" i="1"/>
  <c r="F3729" i="1"/>
  <c r="F3730" i="1"/>
  <c r="F3731" i="1"/>
  <c r="F3732" i="1"/>
  <c r="F3733" i="1"/>
  <c r="F3734" i="1"/>
  <c r="F3735" i="1"/>
  <c r="F3736" i="1"/>
  <c r="F3737" i="1"/>
  <c r="F3738" i="1"/>
  <c r="F3739" i="1"/>
  <c r="F3740" i="1"/>
  <c r="F3741" i="1"/>
  <c r="F3742" i="1"/>
  <c r="F3743" i="1"/>
  <c r="F3744" i="1"/>
  <c r="F3745" i="1"/>
  <c r="F3746" i="1"/>
  <c r="F3747" i="1"/>
  <c r="F3748" i="1"/>
  <c r="F3749" i="1"/>
  <c r="F3750" i="1"/>
  <c r="F3751" i="1"/>
  <c r="F3752" i="1"/>
  <c r="F3753" i="1"/>
  <c r="F3754" i="1"/>
  <c r="F3755" i="1"/>
  <c r="F3756" i="1"/>
  <c r="F3757" i="1"/>
  <c r="F3758" i="1"/>
  <c r="F3759" i="1"/>
  <c r="F3760" i="1"/>
  <c r="F3761" i="1"/>
  <c r="F3762" i="1"/>
  <c r="F3763" i="1"/>
  <c r="F3764" i="1"/>
  <c r="F3765" i="1"/>
  <c r="F3766" i="1"/>
  <c r="F3767" i="1"/>
  <c r="F3768" i="1"/>
  <c r="F3769" i="1"/>
  <c r="F3770" i="1"/>
  <c r="F3771" i="1"/>
  <c r="F3772" i="1"/>
  <c r="F3773" i="1"/>
  <c r="F3774" i="1"/>
  <c r="F3775" i="1"/>
  <c r="F3776" i="1"/>
  <c r="F3777" i="1"/>
  <c r="F3778" i="1"/>
  <c r="F3779" i="1"/>
  <c r="F3780" i="1"/>
  <c r="F3781" i="1"/>
  <c r="F3782" i="1"/>
  <c r="F3783" i="1"/>
  <c r="F3784" i="1"/>
  <c r="F3785" i="1"/>
  <c r="F3786" i="1"/>
  <c r="F3787" i="1"/>
  <c r="F3788" i="1"/>
  <c r="F3789" i="1"/>
  <c r="F3790" i="1"/>
  <c r="F3791" i="1"/>
  <c r="F3792" i="1"/>
  <c r="F3793" i="1"/>
  <c r="F3794" i="1"/>
  <c r="F3795" i="1"/>
  <c r="F3796" i="1"/>
  <c r="F3797" i="1"/>
  <c r="F3798" i="1"/>
  <c r="F3799" i="1"/>
  <c r="F3800" i="1"/>
  <c r="F3801" i="1"/>
  <c r="F3802" i="1"/>
  <c r="F3803" i="1"/>
  <c r="F3804" i="1"/>
  <c r="F3805" i="1"/>
  <c r="F3806" i="1"/>
  <c r="F3807" i="1"/>
  <c r="F3808" i="1"/>
  <c r="F3809" i="1"/>
  <c r="F3810" i="1"/>
  <c r="F3811" i="1"/>
  <c r="F3812" i="1"/>
  <c r="F3813" i="1"/>
  <c r="F3814" i="1"/>
  <c r="F3815" i="1"/>
  <c r="F3816" i="1"/>
  <c r="F3817" i="1"/>
  <c r="F3818" i="1"/>
  <c r="F3819" i="1"/>
  <c r="F3820" i="1"/>
  <c r="F3821" i="1"/>
  <c r="F3822" i="1"/>
  <c r="F3823" i="1"/>
  <c r="F3824" i="1"/>
  <c r="F3825" i="1"/>
  <c r="F3826" i="1"/>
  <c r="F3827" i="1"/>
  <c r="F3828" i="1"/>
  <c r="F3829" i="1"/>
  <c r="F3830" i="1"/>
  <c r="F3831" i="1"/>
  <c r="F3832" i="1"/>
  <c r="F3833" i="1"/>
  <c r="F3834" i="1"/>
  <c r="F3835" i="1"/>
  <c r="F3836" i="1"/>
  <c r="F3837" i="1"/>
  <c r="F3838" i="1"/>
  <c r="F3839" i="1"/>
  <c r="F3840" i="1"/>
  <c r="F3841" i="1"/>
  <c r="F3842" i="1"/>
  <c r="F3843" i="1"/>
  <c r="F3844" i="1"/>
  <c r="F3845" i="1"/>
  <c r="F3846" i="1"/>
  <c r="F3847" i="1"/>
  <c r="F3848" i="1"/>
  <c r="F3849" i="1"/>
  <c r="F3850" i="1"/>
  <c r="F3851" i="1"/>
  <c r="F3852" i="1"/>
  <c r="F3853" i="1"/>
  <c r="F3854" i="1"/>
  <c r="F3855" i="1"/>
  <c r="F3856" i="1"/>
  <c r="F3857" i="1"/>
  <c r="F3858" i="1"/>
  <c r="F3859" i="1"/>
  <c r="F3860" i="1"/>
  <c r="F3861" i="1"/>
  <c r="F3862" i="1"/>
  <c r="F3863" i="1"/>
  <c r="F3864" i="1"/>
  <c r="F3865" i="1"/>
  <c r="F3866" i="1"/>
  <c r="F3867" i="1"/>
  <c r="F3868" i="1"/>
  <c r="F3869" i="1"/>
  <c r="F3870" i="1"/>
  <c r="F3871" i="1"/>
  <c r="F3872" i="1"/>
  <c r="F3873" i="1"/>
  <c r="F3874" i="1"/>
  <c r="F3875" i="1"/>
  <c r="F3876" i="1"/>
  <c r="F3877" i="1"/>
  <c r="F3878" i="1"/>
  <c r="F3879" i="1"/>
  <c r="F3880" i="1"/>
  <c r="F3881" i="1"/>
  <c r="F3882" i="1"/>
  <c r="F3883" i="1"/>
  <c r="F3884" i="1"/>
  <c r="F3885" i="1"/>
  <c r="F3886" i="1"/>
  <c r="F3887" i="1"/>
  <c r="F3888" i="1"/>
  <c r="F3889" i="1"/>
  <c r="F3890" i="1"/>
  <c r="F3891" i="1"/>
  <c r="F3892" i="1"/>
  <c r="F3893" i="1"/>
  <c r="F3894" i="1"/>
  <c r="F3895" i="1"/>
  <c r="F3896" i="1"/>
  <c r="F3897" i="1"/>
  <c r="F3898" i="1"/>
  <c r="F3899" i="1"/>
  <c r="F3900" i="1"/>
  <c r="F3901" i="1"/>
  <c r="F3902" i="1"/>
  <c r="F3903" i="1"/>
  <c r="F3904" i="1"/>
  <c r="F3905" i="1"/>
  <c r="F3906" i="1"/>
  <c r="F3907" i="1"/>
  <c r="F3908" i="1"/>
  <c r="F3909" i="1"/>
  <c r="F3910" i="1"/>
  <c r="F3911" i="1"/>
  <c r="F3912" i="1"/>
  <c r="F3913" i="1"/>
  <c r="F3914" i="1"/>
  <c r="F3915" i="1"/>
  <c r="F3916" i="1"/>
  <c r="F3917" i="1"/>
  <c r="F3918" i="1"/>
  <c r="F3919" i="1"/>
  <c r="F3920" i="1"/>
  <c r="F3921" i="1"/>
  <c r="F3922" i="1"/>
  <c r="F3923" i="1"/>
  <c r="F3924" i="1"/>
  <c r="F3925" i="1"/>
  <c r="F3926" i="1"/>
  <c r="F3927" i="1"/>
  <c r="F3928" i="1"/>
  <c r="F3929" i="1"/>
  <c r="F3930" i="1"/>
  <c r="F3931" i="1"/>
  <c r="F3932" i="1"/>
  <c r="F3933" i="1"/>
  <c r="F3934" i="1"/>
  <c r="F3935" i="1"/>
  <c r="F3936" i="1"/>
  <c r="F3937" i="1"/>
  <c r="F3938" i="1"/>
  <c r="F3939" i="1"/>
  <c r="F3940" i="1"/>
  <c r="F3941" i="1"/>
  <c r="F3942" i="1"/>
  <c r="F3943" i="1"/>
  <c r="F3944" i="1"/>
  <c r="F3945" i="1"/>
  <c r="F3946" i="1"/>
  <c r="F3947" i="1"/>
  <c r="F3948" i="1"/>
  <c r="F3949" i="1"/>
  <c r="F3950" i="1"/>
  <c r="F3951" i="1"/>
  <c r="F3952" i="1"/>
  <c r="F3953" i="1"/>
  <c r="F3954" i="1"/>
  <c r="F3955" i="1"/>
  <c r="F3956" i="1"/>
  <c r="F3957" i="1"/>
  <c r="F3958" i="1"/>
  <c r="F3959" i="1"/>
  <c r="F3960" i="1"/>
  <c r="F3961" i="1"/>
  <c r="F3962" i="1"/>
  <c r="F3963" i="1"/>
  <c r="F3964" i="1"/>
  <c r="F3965" i="1"/>
  <c r="F3966" i="1"/>
  <c r="F3967" i="1"/>
  <c r="F3968" i="1"/>
  <c r="F3969" i="1"/>
  <c r="F3970" i="1"/>
  <c r="F3971" i="1"/>
  <c r="F3972" i="1"/>
  <c r="F3973" i="1"/>
  <c r="F3974" i="1"/>
  <c r="F3975" i="1"/>
  <c r="F3976" i="1"/>
  <c r="F3977" i="1"/>
  <c r="F3978" i="1"/>
  <c r="F3979" i="1"/>
  <c r="F3980" i="1"/>
  <c r="F3981" i="1"/>
  <c r="F3982" i="1"/>
  <c r="F3983" i="1"/>
  <c r="F3984" i="1"/>
  <c r="F3985" i="1"/>
  <c r="F3986" i="1"/>
  <c r="F3987" i="1"/>
  <c r="F3988" i="1"/>
  <c r="F3989" i="1"/>
  <c r="F3990" i="1"/>
  <c r="F3991" i="1"/>
  <c r="F3992" i="1"/>
  <c r="F3993" i="1"/>
  <c r="F3994" i="1"/>
  <c r="F3995" i="1"/>
  <c r="F3996" i="1"/>
  <c r="F3997" i="1"/>
  <c r="F3998" i="1"/>
  <c r="F3999" i="1"/>
  <c r="F4000" i="1"/>
  <c r="F4001" i="1"/>
  <c r="F4002" i="1"/>
  <c r="F4003" i="1"/>
  <c r="F4004" i="1"/>
  <c r="F4005" i="1"/>
  <c r="F4006" i="1"/>
  <c r="F4007" i="1"/>
  <c r="F4008" i="1"/>
  <c r="F4009" i="1"/>
  <c r="F4010" i="1"/>
  <c r="F4011" i="1"/>
  <c r="F4012" i="1"/>
  <c r="F4013" i="1"/>
  <c r="F4014" i="1"/>
  <c r="F4015" i="1"/>
  <c r="F4016" i="1"/>
  <c r="F4017" i="1"/>
  <c r="F4018" i="1"/>
  <c r="F4019" i="1"/>
  <c r="F4020" i="1"/>
  <c r="F4021" i="1"/>
  <c r="F4022" i="1"/>
  <c r="F4023" i="1"/>
  <c r="F4024" i="1"/>
  <c r="F4025" i="1"/>
  <c r="F4026" i="1"/>
  <c r="F4027" i="1"/>
  <c r="F4028" i="1"/>
  <c r="F4029" i="1"/>
  <c r="F4030" i="1"/>
  <c r="F4031" i="1"/>
  <c r="F4032" i="1"/>
  <c r="F4033" i="1"/>
  <c r="F4034" i="1"/>
  <c r="F4035" i="1"/>
  <c r="F4036" i="1"/>
  <c r="F4037" i="1"/>
  <c r="F4038" i="1"/>
  <c r="F4039" i="1"/>
  <c r="F4040" i="1"/>
  <c r="F4041" i="1"/>
  <c r="F4042" i="1"/>
  <c r="F4043" i="1"/>
  <c r="F4044" i="1"/>
  <c r="F4045" i="1"/>
  <c r="F4046" i="1"/>
  <c r="F4047" i="1"/>
  <c r="F4048" i="1"/>
  <c r="F4049" i="1"/>
  <c r="F4050" i="1"/>
  <c r="F4051" i="1"/>
  <c r="F4052" i="1"/>
  <c r="F4053" i="1"/>
  <c r="F4054" i="1"/>
  <c r="F4055" i="1"/>
  <c r="F4056" i="1"/>
  <c r="F4057" i="1"/>
  <c r="F4058" i="1"/>
  <c r="F4059" i="1"/>
  <c r="F4060" i="1"/>
  <c r="F4061" i="1"/>
  <c r="F4062" i="1"/>
  <c r="F4063" i="1"/>
  <c r="F4064" i="1"/>
  <c r="F4065" i="1"/>
  <c r="F4066" i="1"/>
  <c r="F4067" i="1"/>
  <c r="F4068" i="1"/>
  <c r="F4069" i="1"/>
  <c r="F4070" i="1"/>
  <c r="F4071" i="1"/>
  <c r="F4072" i="1"/>
  <c r="F4073" i="1"/>
  <c r="F4074" i="1"/>
  <c r="F4075" i="1"/>
  <c r="F4076" i="1"/>
  <c r="F4077" i="1"/>
  <c r="F4078" i="1"/>
  <c r="F4079" i="1"/>
  <c r="F4080" i="1"/>
  <c r="F4081" i="1"/>
  <c r="F4082" i="1"/>
  <c r="F4083" i="1"/>
  <c r="F4084" i="1"/>
  <c r="F4085" i="1"/>
  <c r="F4086" i="1"/>
  <c r="F4087" i="1"/>
  <c r="F4088" i="1"/>
  <c r="F4089" i="1"/>
  <c r="F4090" i="1"/>
  <c r="F4091" i="1"/>
  <c r="F4092" i="1"/>
  <c r="F4093" i="1"/>
  <c r="F4094" i="1"/>
  <c r="F4095" i="1"/>
  <c r="F4096" i="1"/>
  <c r="F4097" i="1"/>
  <c r="F4098" i="1"/>
  <c r="F4099" i="1"/>
  <c r="F4100" i="1"/>
  <c r="F4101" i="1"/>
  <c r="F4102" i="1"/>
  <c r="F4103" i="1"/>
  <c r="F4104" i="1"/>
  <c r="F4105" i="1"/>
  <c r="F4106" i="1"/>
  <c r="F4107" i="1"/>
  <c r="F4108" i="1"/>
  <c r="F4109" i="1"/>
  <c r="F4110" i="1"/>
  <c r="F4111" i="1"/>
  <c r="F4112" i="1"/>
  <c r="F4113" i="1"/>
  <c r="F4114" i="1"/>
  <c r="F4115" i="1"/>
  <c r="F4116" i="1"/>
  <c r="F4117" i="1"/>
  <c r="F4118" i="1"/>
  <c r="F4119" i="1"/>
  <c r="F4120" i="1"/>
  <c r="F4121" i="1"/>
  <c r="F4122" i="1"/>
  <c r="F4123" i="1"/>
  <c r="F4124" i="1"/>
  <c r="F4125" i="1"/>
  <c r="F4126" i="1"/>
  <c r="F4127" i="1"/>
  <c r="F4128" i="1"/>
  <c r="F4129" i="1"/>
  <c r="F4130" i="1"/>
  <c r="F4131" i="1"/>
  <c r="F4132" i="1"/>
  <c r="F4133" i="1"/>
  <c r="F4134" i="1"/>
  <c r="F4135" i="1"/>
  <c r="F4136" i="1"/>
  <c r="F4137" i="1"/>
  <c r="F4138" i="1"/>
  <c r="F4139" i="1"/>
  <c r="F4140" i="1"/>
  <c r="F4141" i="1"/>
  <c r="F4142" i="1"/>
  <c r="F4143" i="1"/>
  <c r="F4144" i="1"/>
  <c r="F4145" i="1"/>
  <c r="F4146" i="1"/>
  <c r="F4147" i="1"/>
  <c r="F4148" i="1"/>
  <c r="F4149" i="1"/>
  <c r="F4150" i="1"/>
  <c r="F4151" i="1"/>
  <c r="F4152" i="1"/>
  <c r="F4153" i="1"/>
  <c r="F4154" i="1"/>
  <c r="F4155" i="1"/>
  <c r="F4156" i="1"/>
  <c r="F4157" i="1"/>
  <c r="F4158" i="1"/>
  <c r="F4159" i="1"/>
  <c r="F4160" i="1"/>
  <c r="F4161" i="1"/>
  <c r="F4162" i="1"/>
  <c r="F4163" i="1"/>
  <c r="F4164" i="1"/>
  <c r="F4165" i="1"/>
  <c r="F4166" i="1"/>
  <c r="F4167" i="1"/>
  <c r="F4168" i="1"/>
  <c r="F4169" i="1"/>
  <c r="F4170" i="1"/>
  <c r="F4171" i="1"/>
  <c r="F4172" i="1"/>
  <c r="F4173" i="1"/>
  <c r="F4174" i="1"/>
  <c r="F4175" i="1"/>
  <c r="F4176" i="1"/>
  <c r="F4177" i="1"/>
  <c r="F4178" i="1"/>
  <c r="F4179" i="1"/>
  <c r="F4180" i="1"/>
  <c r="F4181" i="1"/>
  <c r="F4182" i="1"/>
  <c r="F4183" i="1"/>
  <c r="F4184" i="1"/>
  <c r="F4185" i="1"/>
  <c r="F4186" i="1"/>
  <c r="F4187" i="1"/>
  <c r="F4188" i="1"/>
  <c r="F4189" i="1"/>
  <c r="F4190" i="1"/>
  <c r="F4191" i="1"/>
  <c r="F4192" i="1"/>
  <c r="F4193" i="1"/>
  <c r="F4194" i="1"/>
  <c r="F4195" i="1"/>
  <c r="F4196" i="1"/>
  <c r="F4197" i="1"/>
  <c r="F4198" i="1"/>
  <c r="F4199" i="1"/>
  <c r="F4200" i="1"/>
  <c r="F4201" i="1"/>
  <c r="F4202" i="1"/>
  <c r="F4203" i="1"/>
  <c r="F4204" i="1"/>
  <c r="F4205" i="1"/>
  <c r="F4206" i="1"/>
  <c r="F4207" i="1"/>
  <c r="F4208" i="1"/>
  <c r="F4209" i="1"/>
  <c r="F4210" i="1"/>
  <c r="F4211" i="1"/>
  <c r="F4212" i="1"/>
  <c r="F4213" i="1"/>
  <c r="F4214" i="1"/>
  <c r="F4215" i="1"/>
  <c r="F4216" i="1"/>
  <c r="F4217" i="1"/>
  <c r="F4218" i="1"/>
  <c r="F4219" i="1"/>
  <c r="F4220" i="1"/>
  <c r="F4221" i="1"/>
  <c r="F4222" i="1"/>
  <c r="F4223" i="1"/>
  <c r="F4224" i="1"/>
  <c r="F4225" i="1"/>
  <c r="F4226" i="1"/>
  <c r="F4227" i="1"/>
  <c r="F4228" i="1"/>
  <c r="F4229" i="1"/>
  <c r="F4230" i="1"/>
  <c r="F4231" i="1"/>
  <c r="F4232" i="1"/>
  <c r="F4233" i="1"/>
  <c r="F4234" i="1"/>
  <c r="F4235" i="1"/>
  <c r="F4236" i="1"/>
  <c r="F4237" i="1"/>
  <c r="F4238" i="1"/>
  <c r="F4239" i="1"/>
  <c r="F4240" i="1"/>
  <c r="F4241" i="1"/>
  <c r="F4242" i="1"/>
  <c r="F4243" i="1"/>
  <c r="F4244" i="1"/>
  <c r="F4245" i="1"/>
  <c r="F4246" i="1"/>
  <c r="F4247" i="1"/>
  <c r="F4248" i="1"/>
  <c r="F4249" i="1"/>
  <c r="F4250" i="1"/>
  <c r="F4251" i="1"/>
  <c r="F4252" i="1"/>
  <c r="F4253" i="1"/>
  <c r="F4254" i="1"/>
  <c r="F4255" i="1"/>
  <c r="F4256" i="1"/>
  <c r="F4257" i="1"/>
  <c r="F4258" i="1"/>
  <c r="F4259" i="1"/>
  <c r="F4260" i="1"/>
  <c r="F4261" i="1"/>
  <c r="F4262" i="1"/>
  <c r="F4263" i="1"/>
  <c r="F4264" i="1"/>
  <c r="F4265" i="1"/>
  <c r="F4266" i="1"/>
  <c r="F4267" i="1"/>
  <c r="F4268" i="1"/>
  <c r="F4269" i="1"/>
  <c r="F4270" i="1"/>
  <c r="F4271" i="1"/>
  <c r="F4272" i="1"/>
  <c r="F4273" i="1"/>
  <c r="F4274" i="1"/>
  <c r="F4275" i="1"/>
  <c r="F4276" i="1"/>
  <c r="F4277" i="1"/>
  <c r="F4278" i="1"/>
  <c r="F4279" i="1"/>
  <c r="F4280" i="1"/>
  <c r="F4281" i="1"/>
  <c r="F4282" i="1"/>
  <c r="F4283" i="1"/>
  <c r="F4284" i="1"/>
  <c r="F4285" i="1"/>
  <c r="F4286" i="1"/>
  <c r="F4287" i="1"/>
  <c r="F4288" i="1"/>
  <c r="F4289" i="1"/>
  <c r="F4290" i="1"/>
  <c r="F4291" i="1"/>
  <c r="F4292" i="1"/>
  <c r="F4293" i="1"/>
  <c r="F4294" i="1"/>
  <c r="F4295" i="1"/>
  <c r="F4296" i="1"/>
  <c r="F4297" i="1"/>
  <c r="F4298" i="1"/>
  <c r="F4299" i="1"/>
  <c r="F4300" i="1"/>
  <c r="F4301" i="1"/>
  <c r="F4302" i="1"/>
  <c r="F4303" i="1"/>
  <c r="F4304" i="1"/>
  <c r="F4305" i="1"/>
  <c r="F4306" i="1"/>
  <c r="F4307" i="1"/>
  <c r="F4308" i="1"/>
  <c r="F4309" i="1"/>
  <c r="F4310" i="1"/>
  <c r="F4311" i="1"/>
  <c r="F4312" i="1"/>
  <c r="F4313" i="1"/>
  <c r="F4314" i="1"/>
  <c r="F4315" i="1"/>
  <c r="F4316" i="1"/>
  <c r="F4317" i="1"/>
  <c r="F4318" i="1"/>
  <c r="F4319" i="1"/>
  <c r="F4320" i="1"/>
  <c r="F4321" i="1"/>
  <c r="F4322" i="1"/>
  <c r="F4323" i="1"/>
  <c r="F4324" i="1"/>
  <c r="F4325" i="1"/>
  <c r="F4326" i="1"/>
  <c r="F4327" i="1"/>
  <c r="F4328" i="1"/>
  <c r="F4329" i="1"/>
  <c r="F4330" i="1"/>
  <c r="F4331" i="1"/>
  <c r="F4332" i="1"/>
  <c r="F4333" i="1"/>
  <c r="F4334" i="1"/>
  <c r="F4335" i="1"/>
  <c r="F4336" i="1"/>
  <c r="F4337" i="1"/>
  <c r="F4338" i="1"/>
  <c r="F4339" i="1"/>
  <c r="F4340" i="1"/>
  <c r="F4341" i="1"/>
  <c r="F4342" i="1"/>
  <c r="F4343" i="1"/>
  <c r="F4344" i="1"/>
  <c r="F4345" i="1"/>
  <c r="F4346" i="1"/>
  <c r="F4347" i="1"/>
  <c r="F4348" i="1"/>
  <c r="F4349" i="1"/>
  <c r="F4350" i="1"/>
  <c r="F4351" i="1"/>
  <c r="F4352" i="1"/>
  <c r="F4353" i="1"/>
  <c r="F4354" i="1"/>
  <c r="F4355" i="1"/>
  <c r="F4356" i="1"/>
  <c r="F4357" i="1"/>
  <c r="F4358" i="1"/>
  <c r="F4359" i="1"/>
  <c r="F4360" i="1"/>
  <c r="F4361" i="1"/>
  <c r="F4362" i="1"/>
  <c r="F4363" i="1"/>
  <c r="F4364" i="1"/>
  <c r="F4365" i="1"/>
  <c r="F4366" i="1"/>
  <c r="F4367" i="1"/>
  <c r="F4368" i="1"/>
  <c r="F4369" i="1"/>
  <c r="F4370" i="1"/>
  <c r="F4371" i="1"/>
  <c r="F4372" i="1"/>
  <c r="F4373" i="1"/>
  <c r="F4374" i="1"/>
  <c r="F4375" i="1"/>
  <c r="F4376" i="1"/>
  <c r="F4377" i="1"/>
  <c r="F4378" i="1"/>
  <c r="F4379" i="1"/>
  <c r="F4380" i="1"/>
  <c r="F4381" i="1"/>
  <c r="F4382" i="1"/>
  <c r="F4383" i="1"/>
  <c r="F4384" i="1"/>
  <c r="F4385" i="1"/>
  <c r="F4386" i="1"/>
  <c r="F4387" i="1"/>
  <c r="F4388" i="1"/>
  <c r="F4389" i="1"/>
  <c r="F4390" i="1"/>
  <c r="F4391" i="1"/>
  <c r="F4392" i="1"/>
  <c r="F4393" i="1"/>
  <c r="F4394" i="1"/>
  <c r="F4395" i="1"/>
  <c r="F4396" i="1"/>
  <c r="F4397" i="1"/>
  <c r="F4398" i="1"/>
  <c r="F4399" i="1"/>
  <c r="F4400" i="1"/>
  <c r="F4401" i="1"/>
  <c r="F4402" i="1"/>
  <c r="F4403" i="1"/>
  <c r="F4404" i="1"/>
  <c r="F4405" i="1"/>
  <c r="F4406" i="1"/>
  <c r="F4407" i="1"/>
  <c r="F4408" i="1"/>
  <c r="F4409" i="1"/>
  <c r="F4410" i="1"/>
  <c r="F4411" i="1"/>
  <c r="F4412" i="1"/>
  <c r="F4413" i="1"/>
  <c r="F4414" i="1"/>
  <c r="F4415" i="1"/>
  <c r="F4416" i="1"/>
  <c r="F4417" i="1"/>
  <c r="F4418" i="1"/>
  <c r="F4419" i="1"/>
  <c r="F4420" i="1"/>
  <c r="F4421" i="1"/>
  <c r="F4422" i="1"/>
  <c r="F4423" i="1"/>
  <c r="F4424" i="1"/>
  <c r="F4425" i="1"/>
  <c r="F4426" i="1"/>
  <c r="F4427" i="1"/>
  <c r="F4428" i="1"/>
  <c r="F4429" i="1"/>
  <c r="F4430" i="1"/>
  <c r="F4431" i="1"/>
  <c r="F4432" i="1"/>
  <c r="F4433" i="1"/>
  <c r="F4434" i="1"/>
  <c r="F4435" i="1"/>
  <c r="F4436" i="1"/>
  <c r="F4437" i="1"/>
  <c r="F4438" i="1"/>
  <c r="F4439" i="1"/>
  <c r="F4440" i="1"/>
  <c r="F4441" i="1"/>
  <c r="F4442" i="1"/>
  <c r="F4443" i="1"/>
  <c r="F4444" i="1"/>
  <c r="F4445" i="1"/>
  <c r="F4446" i="1"/>
  <c r="F4447" i="1"/>
  <c r="F4448" i="1"/>
  <c r="F4449" i="1"/>
  <c r="F4450" i="1"/>
  <c r="F4451" i="1"/>
  <c r="F4452" i="1"/>
  <c r="F4453" i="1"/>
  <c r="F4454" i="1"/>
  <c r="F4455" i="1"/>
  <c r="F4456" i="1"/>
  <c r="F4457" i="1"/>
  <c r="F4458" i="1"/>
  <c r="F4459" i="1"/>
  <c r="F4460" i="1"/>
  <c r="F4461" i="1"/>
  <c r="F4462" i="1"/>
  <c r="F4463" i="1"/>
  <c r="F4464" i="1"/>
  <c r="F4465" i="1"/>
  <c r="F4466" i="1"/>
  <c r="F4467" i="1"/>
  <c r="F4468" i="1"/>
  <c r="F4469" i="1"/>
  <c r="F4470" i="1"/>
  <c r="F4471" i="1"/>
  <c r="F4472" i="1"/>
  <c r="F4473" i="1"/>
  <c r="F4474" i="1"/>
  <c r="F4475" i="1"/>
  <c r="F4476" i="1"/>
  <c r="F4477" i="1"/>
  <c r="F4478" i="1"/>
  <c r="F4479" i="1"/>
  <c r="F4480" i="1"/>
  <c r="F4481" i="1"/>
  <c r="F4482" i="1"/>
  <c r="F4483" i="1"/>
  <c r="F4484" i="1"/>
  <c r="F4485" i="1"/>
  <c r="F4486" i="1"/>
  <c r="F4487" i="1"/>
  <c r="F4488" i="1"/>
  <c r="F4489" i="1"/>
  <c r="F4490" i="1"/>
  <c r="F4491" i="1"/>
  <c r="F4492" i="1"/>
  <c r="F4493" i="1"/>
  <c r="F4494" i="1"/>
  <c r="F4495" i="1"/>
  <c r="F4496" i="1"/>
  <c r="F4497" i="1"/>
  <c r="F4498" i="1"/>
  <c r="F4499" i="1"/>
  <c r="F4500" i="1"/>
  <c r="F4501" i="1"/>
  <c r="F4502" i="1"/>
  <c r="F4503" i="1"/>
  <c r="F4504" i="1"/>
  <c r="F4505" i="1"/>
  <c r="F4506" i="1"/>
  <c r="F4507" i="1"/>
  <c r="F4508" i="1"/>
  <c r="F4509" i="1"/>
  <c r="F4510" i="1"/>
  <c r="F4511" i="1"/>
  <c r="F4512" i="1"/>
  <c r="F4513" i="1"/>
  <c r="F4514" i="1"/>
  <c r="F4515" i="1"/>
  <c r="F4516" i="1"/>
  <c r="F4517" i="1"/>
  <c r="F4518" i="1"/>
  <c r="F4519" i="1"/>
  <c r="F4520" i="1"/>
  <c r="F4521" i="1"/>
  <c r="F4522" i="1"/>
  <c r="F4523" i="1"/>
  <c r="F4524" i="1"/>
  <c r="F4525" i="1"/>
  <c r="F4526" i="1"/>
  <c r="F4527" i="1"/>
  <c r="F4528" i="1"/>
  <c r="F4529" i="1"/>
  <c r="F4530" i="1"/>
  <c r="F4531" i="1"/>
  <c r="F4532" i="1"/>
  <c r="F4533" i="1"/>
  <c r="F4534" i="1"/>
  <c r="F4535" i="1"/>
  <c r="F4536" i="1"/>
  <c r="F4537" i="1"/>
  <c r="F4538" i="1"/>
  <c r="F4539" i="1"/>
  <c r="F4540" i="1"/>
  <c r="F4541" i="1"/>
  <c r="F4542" i="1"/>
  <c r="F4543" i="1"/>
  <c r="F4544" i="1"/>
  <c r="F4545" i="1"/>
  <c r="F4546" i="1"/>
  <c r="F4547" i="1"/>
  <c r="F4548" i="1"/>
  <c r="F4549" i="1"/>
  <c r="F4550" i="1"/>
  <c r="F4551" i="1"/>
  <c r="F4552" i="1"/>
  <c r="F4553" i="1"/>
  <c r="F4554" i="1"/>
  <c r="F4555" i="1"/>
  <c r="F4556" i="1"/>
  <c r="F4557" i="1"/>
  <c r="F4558" i="1"/>
  <c r="F4559" i="1"/>
  <c r="F4560" i="1"/>
  <c r="F4561" i="1"/>
  <c r="F4562" i="1"/>
  <c r="F4563" i="1"/>
  <c r="F4564" i="1"/>
  <c r="F4565" i="1"/>
  <c r="F4566" i="1"/>
  <c r="F4567" i="1"/>
  <c r="F4568" i="1"/>
  <c r="F4569" i="1"/>
  <c r="F4570" i="1"/>
  <c r="F4571" i="1"/>
  <c r="F4572" i="1"/>
  <c r="F4573" i="1"/>
  <c r="F4574" i="1"/>
  <c r="F4575" i="1"/>
  <c r="F4576" i="1"/>
  <c r="F4577" i="1"/>
  <c r="F4578" i="1"/>
  <c r="F4579" i="1"/>
  <c r="F4580" i="1"/>
  <c r="F4581" i="1"/>
  <c r="F4582" i="1"/>
  <c r="F4583" i="1"/>
  <c r="F4584" i="1"/>
  <c r="F4585" i="1"/>
  <c r="F4586" i="1"/>
  <c r="F4587" i="1"/>
  <c r="F4588" i="1"/>
  <c r="F4589" i="1"/>
  <c r="F4590" i="1"/>
  <c r="F4591" i="1"/>
  <c r="F4592" i="1"/>
  <c r="F4593" i="1"/>
  <c r="F4594" i="1"/>
  <c r="F4595" i="1"/>
  <c r="F4596" i="1"/>
  <c r="F4597" i="1"/>
  <c r="F4598" i="1"/>
  <c r="F4599" i="1"/>
  <c r="F4600" i="1"/>
  <c r="F4601" i="1"/>
  <c r="F4602" i="1"/>
  <c r="F4603" i="1"/>
  <c r="F4604" i="1"/>
  <c r="F4605" i="1"/>
  <c r="F4606" i="1"/>
  <c r="F4607" i="1"/>
  <c r="F4608" i="1"/>
  <c r="F4609" i="1"/>
  <c r="F4610" i="1"/>
  <c r="F4611" i="1"/>
  <c r="F4612" i="1"/>
  <c r="F4613" i="1"/>
  <c r="F4614" i="1"/>
  <c r="F4615" i="1"/>
  <c r="F4616" i="1"/>
  <c r="F4617" i="1"/>
  <c r="F4618" i="1"/>
  <c r="F4619" i="1"/>
  <c r="F4620" i="1"/>
  <c r="F4621" i="1"/>
  <c r="F4622" i="1"/>
  <c r="F4623" i="1"/>
  <c r="F4624" i="1"/>
  <c r="F4625" i="1"/>
  <c r="F4626" i="1"/>
  <c r="F4627" i="1"/>
  <c r="F4628" i="1"/>
  <c r="F4629" i="1"/>
  <c r="F4630" i="1"/>
  <c r="F4631" i="1"/>
  <c r="F4632" i="1"/>
  <c r="F4633" i="1"/>
  <c r="F4634" i="1"/>
  <c r="F4635" i="1"/>
  <c r="F4636" i="1"/>
  <c r="F4637" i="1"/>
  <c r="F4638" i="1"/>
  <c r="F4639" i="1"/>
  <c r="F4640" i="1"/>
  <c r="F4641" i="1"/>
  <c r="F4642" i="1"/>
  <c r="F4643" i="1"/>
  <c r="F4644" i="1"/>
  <c r="F4645" i="1"/>
  <c r="F4646" i="1"/>
  <c r="F4647" i="1"/>
  <c r="F4648" i="1"/>
  <c r="F4649" i="1"/>
  <c r="F4650" i="1"/>
  <c r="F4651" i="1"/>
  <c r="F4652" i="1"/>
  <c r="F4653" i="1"/>
  <c r="F4654" i="1"/>
  <c r="F4655" i="1"/>
  <c r="F4656" i="1"/>
  <c r="F4657" i="1"/>
  <c r="F4658" i="1"/>
  <c r="F4659" i="1"/>
  <c r="F4660" i="1"/>
  <c r="F4661" i="1"/>
  <c r="F4662" i="1"/>
  <c r="F4663" i="1"/>
  <c r="F4664" i="1"/>
  <c r="F4665" i="1"/>
  <c r="F4666" i="1"/>
  <c r="F4667" i="1"/>
  <c r="F4668" i="1"/>
  <c r="F4669" i="1"/>
  <c r="F4670" i="1"/>
  <c r="F4671" i="1"/>
  <c r="F4672" i="1"/>
  <c r="F4673" i="1"/>
  <c r="F4674" i="1"/>
  <c r="F4675" i="1"/>
  <c r="F4676" i="1"/>
  <c r="F4677" i="1"/>
  <c r="F4678" i="1"/>
  <c r="F4679" i="1"/>
  <c r="F4680" i="1"/>
  <c r="F4681" i="1"/>
  <c r="F4682" i="1"/>
  <c r="F4683" i="1"/>
  <c r="F4684" i="1"/>
  <c r="F4685" i="1"/>
  <c r="F4686" i="1"/>
  <c r="F4687" i="1"/>
  <c r="F4688" i="1"/>
  <c r="F4689" i="1"/>
  <c r="F4690" i="1"/>
  <c r="F4691" i="1"/>
  <c r="F4692" i="1"/>
  <c r="F4693" i="1"/>
  <c r="F4694" i="1"/>
  <c r="F4695" i="1"/>
  <c r="F4696" i="1"/>
  <c r="F4697" i="1"/>
  <c r="F4698" i="1"/>
  <c r="F4699" i="1"/>
  <c r="F4700" i="1"/>
  <c r="F4701" i="1"/>
  <c r="F4702" i="1"/>
  <c r="F4703" i="1"/>
  <c r="F4704" i="1"/>
  <c r="F4705" i="1"/>
  <c r="F4706" i="1"/>
  <c r="F4707" i="1"/>
  <c r="F4708" i="1"/>
  <c r="F4709" i="1"/>
  <c r="F4710" i="1"/>
  <c r="F4711" i="1"/>
  <c r="F4712" i="1"/>
  <c r="F4713" i="1"/>
  <c r="F4714" i="1"/>
  <c r="F4715" i="1"/>
  <c r="F4716" i="1"/>
  <c r="F4717" i="1"/>
  <c r="F4718" i="1"/>
  <c r="F4719" i="1"/>
  <c r="F4720" i="1"/>
  <c r="F4721" i="1"/>
  <c r="F4722" i="1"/>
  <c r="F4723" i="1"/>
  <c r="F4724" i="1"/>
  <c r="F4725" i="1"/>
  <c r="F4726" i="1"/>
  <c r="F4727" i="1"/>
  <c r="F4728" i="1"/>
  <c r="F4729" i="1"/>
  <c r="F4730" i="1"/>
  <c r="F4731" i="1"/>
  <c r="F4732" i="1"/>
  <c r="F4733" i="1"/>
  <c r="F4734" i="1"/>
  <c r="F4735" i="1"/>
  <c r="F4736" i="1"/>
  <c r="F4737" i="1"/>
  <c r="F4738" i="1"/>
  <c r="F4739" i="1"/>
  <c r="F4740" i="1"/>
  <c r="F4741" i="1"/>
  <c r="F4742" i="1"/>
  <c r="F4743" i="1"/>
  <c r="F4744" i="1"/>
  <c r="F4745" i="1"/>
  <c r="F4746" i="1"/>
  <c r="F4747" i="1"/>
  <c r="F4748" i="1"/>
  <c r="F4749" i="1"/>
  <c r="F4750" i="1"/>
  <c r="F4751" i="1"/>
  <c r="F4752" i="1"/>
  <c r="F4753" i="1"/>
  <c r="F4754" i="1"/>
  <c r="F4755" i="1"/>
  <c r="F4756" i="1"/>
  <c r="F4757" i="1"/>
  <c r="F4758" i="1"/>
  <c r="F4759" i="1"/>
  <c r="F4760" i="1"/>
  <c r="F4761" i="1"/>
  <c r="F4762" i="1"/>
  <c r="F4763" i="1"/>
  <c r="F4764" i="1"/>
  <c r="F4765" i="1"/>
  <c r="F4766" i="1"/>
  <c r="F4767" i="1"/>
  <c r="F4768" i="1"/>
  <c r="F4769" i="1"/>
  <c r="F4770" i="1"/>
  <c r="F4771" i="1"/>
  <c r="F4772" i="1"/>
  <c r="F4773" i="1"/>
  <c r="F4774" i="1"/>
  <c r="F4775" i="1"/>
  <c r="F4776" i="1"/>
  <c r="F4777" i="1"/>
  <c r="F4778" i="1"/>
  <c r="F4779" i="1"/>
  <c r="F4780" i="1"/>
  <c r="F4781" i="1"/>
  <c r="F4782" i="1"/>
  <c r="F4783" i="1"/>
  <c r="F4784" i="1"/>
  <c r="F4785" i="1"/>
  <c r="F4786" i="1"/>
  <c r="F4787" i="1"/>
  <c r="F4788" i="1"/>
  <c r="F4789" i="1"/>
  <c r="F4790" i="1"/>
  <c r="F4791" i="1"/>
  <c r="F4792" i="1"/>
  <c r="F4793" i="1"/>
  <c r="F4794" i="1"/>
  <c r="F4795" i="1"/>
  <c r="F4796" i="1"/>
  <c r="F4797" i="1"/>
  <c r="F4798" i="1"/>
  <c r="F4799" i="1"/>
  <c r="F4800" i="1"/>
  <c r="F4801" i="1"/>
  <c r="F4802" i="1"/>
  <c r="F4803" i="1"/>
  <c r="F4804" i="1"/>
  <c r="F4805" i="1"/>
  <c r="F4806" i="1"/>
  <c r="F4807" i="1"/>
  <c r="F4808" i="1"/>
  <c r="F4809" i="1"/>
  <c r="F4810" i="1"/>
  <c r="F4811" i="1"/>
  <c r="F4812" i="1"/>
  <c r="F4813" i="1"/>
  <c r="F4814" i="1"/>
  <c r="F4815" i="1"/>
  <c r="F4816" i="1"/>
  <c r="F4817" i="1"/>
  <c r="F4818" i="1"/>
  <c r="F4819" i="1"/>
  <c r="F4820" i="1"/>
  <c r="F4821" i="1"/>
  <c r="F4822" i="1"/>
  <c r="F4823" i="1"/>
  <c r="F4824" i="1"/>
  <c r="F4825" i="1"/>
  <c r="F4826" i="1"/>
  <c r="F4827" i="1"/>
  <c r="F4828" i="1"/>
  <c r="F4829" i="1"/>
  <c r="F4830" i="1"/>
  <c r="F4831" i="1"/>
  <c r="F4832" i="1"/>
  <c r="F4833" i="1"/>
  <c r="F4834" i="1"/>
  <c r="F4835" i="1"/>
  <c r="F4836" i="1"/>
  <c r="F4837" i="1"/>
  <c r="F4838" i="1"/>
  <c r="F4839" i="1"/>
  <c r="F4840" i="1"/>
  <c r="F4841" i="1"/>
  <c r="F4842" i="1"/>
  <c r="F4843" i="1"/>
  <c r="F4844" i="1"/>
  <c r="F4845" i="1"/>
  <c r="F4846" i="1"/>
  <c r="F4847" i="1"/>
  <c r="F4848" i="1"/>
  <c r="F4849" i="1"/>
  <c r="F4850" i="1"/>
  <c r="F4851" i="1"/>
  <c r="F4852" i="1"/>
  <c r="F4853" i="1"/>
  <c r="F4854" i="1"/>
  <c r="F4855" i="1"/>
  <c r="F4856" i="1"/>
  <c r="F4857" i="1"/>
  <c r="F4858" i="1"/>
  <c r="F4859" i="1"/>
  <c r="F4860" i="1"/>
  <c r="F4861" i="1"/>
  <c r="F4862" i="1"/>
  <c r="F4863" i="1"/>
  <c r="F4864" i="1"/>
  <c r="F4865" i="1"/>
  <c r="F4866" i="1"/>
  <c r="F4867" i="1"/>
  <c r="F4868" i="1"/>
  <c r="F4869" i="1"/>
  <c r="F4870" i="1"/>
  <c r="F4871" i="1"/>
  <c r="F4872" i="1"/>
  <c r="F4873" i="1"/>
  <c r="F4874" i="1"/>
  <c r="F4875" i="1"/>
  <c r="F4876" i="1"/>
  <c r="F4877" i="1"/>
  <c r="F4878" i="1"/>
  <c r="F4879" i="1"/>
  <c r="F4880" i="1"/>
  <c r="F4881" i="1"/>
  <c r="F4882" i="1"/>
  <c r="F4883" i="1"/>
  <c r="F4884" i="1"/>
  <c r="F4885" i="1"/>
  <c r="F4886" i="1"/>
  <c r="F4887" i="1"/>
  <c r="F4888" i="1"/>
  <c r="F4889" i="1"/>
  <c r="F4890" i="1"/>
  <c r="F4891" i="1"/>
  <c r="F4892" i="1"/>
  <c r="F4893" i="1"/>
  <c r="F4894" i="1"/>
  <c r="F4895" i="1"/>
  <c r="F4896" i="1"/>
  <c r="F4897" i="1"/>
  <c r="F4898" i="1"/>
  <c r="F4899" i="1"/>
  <c r="F4900" i="1"/>
  <c r="F4901" i="1"/>
  <c r="F4902" i="1"/>
  <c r="F4903" i="1"/>
  <c r="F4904" i="1"/>
  <c r="F4905" i="1"/>
  <c r="F4906" i="1"/>
  <c r="F4907" i="1"/>
  <c r="F4908" i="1"/>
  <c r="F4909" i="1"/>
  <c r="F4910" i="1"/>
  <c r="F4911" i="1"/>
  <c r="F4912" i="1"/>
  <c r="F4913" i="1"/>
  <c r="F4914" i="1"/>
  <c r="F4915" i="1"/>
  <c r="F4916" i="1"/>
  <c r="F4917" i="1"/>
  <c r="F4918" i="1"/>
  <c r="F4919" i="1"/>
  <c r="F4920" i="1"/>
  <c r="F4921" i="1"/>
  <c r="F4922" i="1"/>
  <c r="F4923" i="1"/>
  <c r="F4924" i="1"/>
  <c r="F4925" i="1"/>
  <c r="F4926" i="1"/>
  <c r="F4927" i="1"/>
  <c r="F4928" i="1"/>
  <c r="F4929" i="1"/>
  <c r="F4930" i="1"/>
  <c r="F4931" i="1"/>
  <c r="F4932" i="1"/>
  <c r="F4933" i="1"/>
  <c r="F4934" i="1"/>
  <c r="F4935" i="1"/>
  <c r="F4936" i="1"/>
  <c r="F4937" i="1"/>
  <c r="F4938" i="1"/>
  <c r="F4939" i="1"/>
  <c r="F4940" i="1"/>
  <c r="F4941" i="1"/>
  <c r="F4942" i="1"/>
  <c r="F4943" i="1"/>
  <c r="F4944" i="1"/>
  <c r="F4945" i="1"/>
  <c r="F4946" i="1"/>
  <c r="F4947" i="1"/>
  <c r="F4948" i="1"/>
  <c r="F4949" i="1"/>
  <c r="F4950" i="1"/>
  <c r="F4951" i="1"/>
  <c r="F4952" i="1"/>
  <c r="F4953" i="1"/>
  <c r="F4954" i="1"/>
  <c r="F4955" i="1"/>
  <c r="F4956" i="1"/>
  <c r="F4957" i="1"/>
  <c r="F4958" i="1"/>
  <c r="F4959" i="1"/>
  <c r="F4960" i="1"/>
  <c r="F4961" i="1"/>
  <c r="F4962" i="1"/>
  <c r="F4963" i="1"/>
  <c r="F4964" i="1"/>
  <c r="F4965" i="1"/>
  <c r="F4966" i="1"/>
  <c r="F4967" i="1"/>
  <c r="F4968" i="1"/>
  <c r="F4969" i="1"/>
  <c r="F4970" i="1"/>
  <c r="F4971" i="1"/>
  <c r="F4972" i="1"/>
  <c r="F4973" i="1"/>
  <c r="F4974" i="1"/>
  <c r="F4975" i="1"/>
  <c r="F4976" i="1"/>
  <c r="F4977" i="1"/>
  <c r="F4978" i="1"/>
  <c r="F4979" i="1"/>
  <c r="F4980" i="1"/>
  <c r="F4981" i="1"/>
  <c r="F4982" i="1"/>
  <c r="F4983" i="1"/>
  <c r="F4984" i="1"/>
  <c r="F4985" i="1"/>
  <c r="F4986" i="1"/>
  <c r="F4987" i="1"/>
  <c r="F4988" i="1"/>
  <c r="F4989" i="1"/>
  <c r="F4990" i="1"/>
  <c r="F4991" i="1"/>
  <c r="F4992" i="1"/>
  <c r="F4993" i="1"/>
  <c r="F4994" i="1"/>
  <c r="F4995" i="1"/>
  <c r="F4996" i="1"/>
  <c r="F4997" i="1"/>
  <c r="F4998" i="1"/>
  <c r="F4999" i="1"/>
  <c r="F5000" i="1"/>
  <c r="F5001" i="1"/>
  <c r="F5002" i="1"/>
  <c r="F5003" i="1"/>
  <c r="F5004" i="1"/>
  <c r="F5005" i="1"/>
  <c r="F5006" i="1"/>
  <c r="F5007" i="1"/>
  <c r="F5008" i="1"/>
  <c r="F5009" i="1"/>
  <c r="F5010" i="1"/>
  <c r="F5011" i="1"/>
  <c r="F5012" i="1"/>
  <c r="F5013" i="1"/>
  <c r="F5014" i="1"/>
  <c r="F5015" i="1"/>
  <c r="F5016" i="1"/>
  <c r="F5017" i="1"/>
  <c r="F5018" i="1"/>
  <c r="F5019" i="1"/>
  <c r="F5020" i="1"/>
  <c r="F5021" i="1"/>
  <c r="F5022" i="1"/>
  <c r="F5023" i="1"/>
  <c r="F5024" i="1"/>
  <c r="F5025" i="1"/>
  <c r="F5026" i="1"/>
  <c r="F5027" i="1"/>
  <c r="F5028" i="1"/>
  <c r="F5029" i="1"/>
  <c r="F5030" i="1"/>
  <c r="F5031" i="1"/>
  <c r="F5032" i="1"/>
  <c r="F5033" i="1"/>
  <c r="F5034" i="1"/>
  <c r="F5035" i="1"/>
  <c r="F5036" i="1"/>
  <c r="F5037" i="1"/>
  <c r="F5038" i="1"/>
  <c r="F5039" i="1"/>
  <c r="F5040" i="1"/>
  <c r="F5041" i="1"/>
  <c r="F5042" i="1"/>
  <c r="F5043" i="1"/>
  <c r="F5044" i="1"/>
  <c r="F5045" i="1"/>
  <c r="F5046" i="1"/>
  <c r="F5047" i="1"/>
  <c r="F5048" i="1"/>
  <c r="F5049" i="1"/>
  <c r="F5050" i="1"/>
  <c r="F5051" i="1"/>
  <c r="F5052" i="1"/>
  <c r="F5053" i="1"/>
  <c r="F5054" i="1"/>
  <c r="F5055" i="1"/>
  <c r="F5056" i="1"/>
  <c r="F5057" i="1"/>
  <c r="F5058" i="1"/>
  <c r="F5059" i="1"/>
  <c r="F5060" i="1"/>
  <c r="F5061" i="1"/>
  <c r="F5062" i="1"/>
  <c r="F5063" i="1"/>
  <c r="F5064" i="1"/>
  <c r="F5065" i="1"/>
  <c r="F5066" i="1"/>
  <c r="F5067" i="1"/>
  <c r="F5068" i="1"/>
  <c r="F5069" i="1"/>
  <c r="F5070" i="1"/>
  <c r="F5071" i="1"/>
  <c r="F5072" i="1"/>
  <c r="F5073" i="1"/>
  <c r="F5074" i="1"/>
  <c r="F5075" i="1"/>
  <c r="F5076" i="1"/>
  <c r="F5077" i="1"/>
  <c r="F5078" i="1"/>
  <c r="F5079" i="1"/>
  <c r="F5080" i="1"/>
  <c r="F5081" i="1"/>
  <c r="F5082" i="1"/>
  <c r="F5083" i="1"/>
  <c r="F5084" i="1"/>
  <c r="F5085" i="1"/>
  <c r="F5086" i="1"/>
  <c r="F5087" i="1"/>
  <c r="F5088" i="1"/>
  <c r="F5089" i="1"/>
  <c r="F5090" i="1"/>
  <c r="F5091" i="1"/>
  <c r="F5092" i="1"/>
  <c r="F5093" i="1"/>
  <c r="F5094" i="1"/>
  <c r="F5095" i="1"/>
  <c r="F5096" i="1"/>
  <c r="F5097" i="1"/>
  <c r="F5098" i="1"/>
  <c r="F5099" i="1"/>
  <c r="F5100" i="1"/>
  <c r="F5101" i="1"/>
  <c r="F5102" i="1"/>
  <c r="F5103" i="1"/>
  <c r="F5104" i="1"/>
  <c r="F5105" i="1"/>
  <c r="F5106" i="1"/>
  <c r="F5107" i="1"/>
  <c r="F5108" i="1"/>
  <c r="F5109" i="1"/>
  <c r="F5110" i="1"/>
  <c r="F5111" i="1"/>
  <c r="F5112" i="1"/>
  <c r="F5113" i="1"/>
  <c r="F5114" i="1"/>
  <c r="F5115" i="1"/>
  <c r="F5116" i="1"/>
  <c r="F5117" i="1"/>
  <c r="F5118" i="1"/>
  <c r="F5119" i="1"/>
  <c r="F5120" i="1"/>
  <c r="F5121" i="1"/>
  <c r="F5122" i="1"/>
  <c r="F5123" i="1"/>
  <c r="F5124" i="1"/>
  <c r="F5125" i="1"/>
  <c r="F5126" i="1"/>
  <c r="F5127" i="1"/>
  <c r="F5128" i="1"/>
  <c r="F5129" i="1"/>
  <c r="F5130" i="1"/>
  <c r="F5131" i="1"/>
  <c r="F5132" i="1"/>
  <c r="F5133" i="1"/>
  <c r="F5134" i="1"/>
  <c r="F5135" i="1"/>
  <c r="F5136" i="1"/>
  <c r="F5137" i="1"/>
  <c r="F5138" i="1"/>
  <c r="F5139" i="1"/>
  <c r="F5140" i="1"/>
  <c r="F5141" i="1"/>
  <c r="F5142" i="1"/>
  <c r="F5143" i="1"/>
  <c r="F5144" i="1"/>
  <c r="F5145" i="1"/>
  <c r="F5146" i="1"/>
  <c r="F5147" i="1"/>
  <c r="F5148" i="1"/>
  <c r="F5149" i="1"/>
  <c r="F5150" i="1"/>
  <c r="F5151" i="1"/>
  <c r="F5152" i="1"/>
  <c r="F5153" i="1"/>
  <c r="F5154" i="1"/>
  <c r="F5155" i="1"/>
  <c r="F5156" i="1"/>
  <c r="F5157" i="1"/>
  <c r="F5158" i="1"/>
  <c r="F5159" i="1"/>
  <c r="F5160" i="1"/>
  <c r="F5161" i="1"/>
  <c r="F5162" i="1"/>
  <c r="F5163" i="1"/>
  <c r="F5164" i="1"/>
  <c r="F5165" i="1"/>
  <c r="F5166" i="1"/>
  <c r="F5167" i="1"/>
  <c r="F5168" i="1"/>
  <c r="F5169" i="1"/>
  <c r="F5170" i="1"/>
  <c r="F5171" i="1"/>
  <c r="F5172" i="1"/>
  <c r="F5173" i="1"/>
  <c r="F5174" i="1"/>
  <c r="F5175" i="1"/>
  <c r="F5176" i="1"/>
  <c r="F5177" i="1"/>
  <c r="F5178" i="1"/>
  <c r="F5179" i="1"/>
  <c r="F5180" i="1"/>
  <c r="F5181" i="1"/>
  <c r="F5182" i="1"/>
  <c r="F5183" i="1"/>
  <c r="F5184" i="1"/>
  <c r="F5185" i="1"/>
  <c r="F5186" i="1"/>
  <c r="F5187" i="1"/>
  <c r="F5188" i="1"/>
  <c r="F5189" i="1"/>
  <c r="F5190" i="1"/>
  <c r="F5191" i="1"/>
  <c r="F5192" i="1"/>
  <c r="F5193" i="1"/>
  <c r="F5194" i="1"/>
  <c r="F5195" i="1"/>
  <c r="F5196" i="1"/>
  <c r="F5197" i="1"/>
  <c r="F5198" i="1"/>
  <c r="F5199" i="1"/>
  <c r="F5200" i="1"/>
  <c r="F5201" i="1"/>
  <c r="F5202" i="1"/>
  <c r="F5203" i="1"/>
  <c r="F5204" i="1"/>
  <c r="F5205" i="1"/>
  <c r="F5206" i="1"/>
  <c r="F5207" i="1"/>
  <c r="F5208" i="1"/>
  <c r="F5209" i="1"/>
  <c r="F5210" i="1"/>
  <c r="F5211" i="1"/>
  <c r="F5212" i="1"/>
  <c r="F5213" i="1"/>
  <c r="F5214" i="1"/>
  <c r="F5215" i="1"/>
  <c r="F5216" i="1"/>
  <c r="F5217" i="1"/>
  <c r="F5218" i="1"/>
  <c r="F5219" i="1"/>
  <c r="F5220" i="1"/>
  <c r="F5221" i="1"/>
  <c r="F5222" i="1"/>
  <c r="F5223" i="1"/>
  <c r="F5224" i="1"/>
  <c r="F5225" i="1"/>
  <c r="F5226" i="1"/>
  <c r="F5227" i="1"/>
  <c r="F5228" i="1"/>
  <c r="F5229" i="1"/>
  <c r="F5230" i="1"/>
  <c r="F5231" i="1"/>
  <c r="F5232" i="1"/>
  <c r="F5233" i="1"/>
  <c r="F5234" i="1"/>
  <c r="F5235" i="1"/>
  <c r="F5236" i="1"/>
  <c r="F5237" i="1"/>
  <c r="F5238" i="1"/>
  <c r="F5239" i="1"/>
  <c r="F5240" i="1"/>
  <c r="F5241" i="1"/>
  <c r="F5242" i="1"/>
  <c r="F5243" i="1"/>
  <c r="F5244" i="1"/>
  <c r="F5245" i="1"/>
  <c r="F5246" i="1"/>
  <c r="F5247" i="1"/>
  <c r="F5248" i="1"/>
  <c r="F5249" i="1"/>
  <c r="F5250" i="1"/>
  <c r="F5251" i="1"/>
  <c r="F5252" i="1"/>
  <c r="F5253" i="1"/>
  <c r="F5254" i="1"/>
  <c r="F5255" i="1"/>
  <c r="F5256" i="1"/>
  <c r="F5257" i="1"/>
  <c r="F5258" i="1"/>
  <c r="F5259" i="1"/>
  <c r="F5260" i="1"/>
  <c r="F5261" i="1"/>
  <c r="F5262" i="1"/>
  <c r="F5263" i="1"/>
  <c r="F5264" i="1"/>
  <c r="F5265" i="1"/>
  <c r="F5266" i="1"/>
  <c r="F5267" i="1"/>
  <c r="F5268" i="1"/>
  <c r="F5269" i="1"/>
  <c r="F5270" i="1"/>
  <c r="F5271" i="1"/>
  <c r="F5272" i="1"/>
  <c r="F5273" i="1"/>
  <c r="F5274" i="1"/>
  <c r="F5275" i="1"/>
  <c r="F5276" i="1"/>
  <c r="F5277" i="1"/>
  <c r="F5278" i="1"/>
  <c r="F5279" i="1"/>
  <c r="F5280" i="1"/>
  <c r="F5281" i="1"/>
  <c r="F5282" i="1"/>
  <c r="F5283" i="1"/>
  <c r="F5284" i="1"/>
  <c r="F5285" i="1"/>
  <c r="F5286" i="1"/>
  <c r="F5287" i="1"/>
  <c r="F5288" i="1"/>
  <c r="F5289" i="1"/>
  <c r="F5290" i="1"/>
  <c r="F5291" i="1"/>
  <c r="F5292" i="1"/>
  <c r="F5293" i="1"/>
  <c r="F5294" i="1"/>
  <c r="F5295" i="1"/>
  <c r="F5296" i="1"/>
  <c r="F5297" i="1"/>
  <c r="F5298" i="1"/>
  <c r="F5299" i="1"/>
  <c r="F5300" i="1"/>
  <c r="F5301" i="1"/>
  <c r="F5302" i="1"/>
  <c r="F5303" i="1"/>
  <c r="F5304" i="1"/>
  <c r="F5305" i="1"/>
  <c r="F5306" i="1"/>
  <c r="F5307" i="1"/>
  <c r="F5308" i="1"/>
  <c r="F5309" i="1"/>
  <c r="F5310" i="1"/>
  <c r="F5311" i="1"/>
  <c r="F5312" i="1"/>
  <c r="F5313" i="1"/>
  <c r="F5314" i="1"/>
  <c r="F5315" i="1"/>
  <c r="F5316" i="1"/>
  <c r="F5317" i="1"/>
  <c r="F5318" i="1"/>
  <c r="F5319" i="1"/>
  <c r="F5320" i="1"/>
  <c r="F5321" i="1"/>
  <c r="F5322" i="1"/>
  <c r="F5323" i="1"/>
  <c r="F5324" i="1"/>
  <c r="F5325" i="1"/>
  <c r="F5326" i="1"/>
  <c r="F5327" i="1"/>
  <c r="F5328" i="1"/>
  <c r="F5329" i="1"/>
  <c r="F5330" i="1"/>
  <c r="F5331" i="1"/>
  <c r="F5332" i="1"/>
  <c r="F5333" i="1"/>
  <c r="F5334" i="1"/>
  <c r="F5335" i="1"/>
  <c r="F5336" i="1"/>
  <c r="F5337" i="1"/>
  <c r="F5338" i="1"/>
  <c r="F5339" i="1"/>
  <c r="F5340" i="1"/>
  <c r="F5341" i="1"/>
  <c r="F5342" i="1"/>
  <c r="F5343" i="1"/>
  <c r="F5344" i="1"/>
  <c r="F5345" i="1"/>
  <c r="F5346" i="1"/>
  <c r="F5347" i="1"/>
  <c r="F5348" i="1"/>
  <c r="F5349" i="1"/>
  <c r="F5350" i="1"/>
  <c r="F5351" i="1"/>
  <c r="F5352" i="1"/>
  <c r="F5353" i="1"/>
  <c r="F5354" i="1"/>
  <c r="F5355" i="1"/>
  <c r="F5356" i="1"/>
  <c r="F5357" i="1"/>
  <c r="F5358" i="1"/>
  <c r="F5359" i="1"/>
  <c r="F5360" i="1"/>
  <c r="F5361" i="1"/>
  <c r="F5362" i="1"/>
  <c r="F5363" i="1"/>
  <c r="F5364" i="1"/>
  <c r="F5365" i="1"/>
  <c r="F5366" i="1"/>
  <c r="F5367" i="1"/>
  <c r="F5368" i="1"/>
  <c r="F5369" i="1"/>
  <c r="F5370" i="1"/>
  <c r="F5371" i="1"/>
  <c r="F5372" i="1"/>
  <c r="F5373" i="1"/>
  <c r="F5374" i="1"/>
  <c r="F5375" i="1"/>
  <c r="F5376" i="1"/>
  <c r="F5377" i="1"/>
  <c r="F5378" i="1"/>
  <c r="F5379" i="1"/>
  <c r="F5380" i="1"/>
  <c r="F5381" i="1"/>
  <c r="F5382" i="1"/>
  <c r="F5383" i="1"/>
  <c r="F5384" i="1"/>
  <c r="F5385" i="1"/>
  <c r="F5386" i="1"/>
  <c r="F5387" i="1"/>
  <c r="F5388" i="1"/>
  <c r="F5389" i="1"/>
  <c r="F5390" i="1"/>
  <c r="F5391" i="1"/>
  <c r="F5392" i="1"/>
  <c r="F5393" i="1"/>
  <c r="F5394" i="1"/>
  <c r="F5395" i="1"/>
  <c r="F5396" i="1"/>
  <c r="F5397" i="1"/>
  <c r="F5398" i="1"/>
  <c r="F5399" i="1"/>
  <c r="F5400" i="1"/>
  <c r="F5401" i="1"/>
  <c r="F5402" i="1"/>
  <c r="F5403" i="1"/>
  <c r="F5404" i="1"/>
  <c r="F5405" i="1"/>
  <c r="F5406" i="1"/>
  <c r="F5407" i="1"/>
  <c r="F5408" i="1"/>
  <c r="F5409" i="1"/>
  <c r="F5410" i="1"/>
  <c r="F5411" i="1"/>
  <c r="F5412" i="1"/>
  <c r="F5413" i="1"/>
  <c r="F5414" i="1"/>
  <c r="F5415" i="1"/>
  <c r="F5416" i="1"/>
  <c r="F5417" i="1"/>
  <c r="F5418" i="1"/>
  <c r="F5419" i="1"/>
  <c r="F5420" i="1"/>
  <c r="F5421" i="1"/>
  <c r="F5422" i="1"/>
  <c r="F5423" i="1"/>
  <c r="F5424" i="1"/>
  <c r="F5425" i="1"/>
  <c r="F5426" i="1"/>
  <c r="F5427" i="1"/>
  <c r="F5428" i="1"/>
  <c r="F5429" i="1"/>
  <c r="F5430" i="1"/>
  <c r="F5431" i="1"/>
  <c r="F5432" i="1"/>
  <c r="F5433" i="1"/>
  <c r="F5434" i="1"/>
  <c r="F5435" i="1"/>
  <c r="F5436" i="1"/>
  <c r="F5437" i="1"/>
  <c r="F5438" i="1"/>
  <c r="F5439" i="1"/>
  <c r="F5440" i="1"/>
  <c r="F5441" i="1"/>
  <c r="F5442" i="1"/>
  <c r="F5443" i="1"/>
  <c r="F5444" i="1"/>
  <c r="F5445" i="1"/>
  <c r="F5446" i="1"/>
  <c r="F5447" i="1"/>
  <c r="F5448" i="1"/>
  <c r="F5449" i="1"/>
  <c r="F5450" i="1"/>
  <c r="F5451" i="1"/>
  <c r="F5452" i="1"/>
  <c r="F5453" i="1"/>
  <c r="F5454" i="1"/>
  <c r="F5455" i="1"/>
  <c r="F5456" i="1"/>
  <c r="F5457" i="1"/>
  <c r="F5458" i="1"/>
  <c r="F5459" i="1"/>
  <c r="F5460" i="1"/>
  <c r="F5461" i="1"/>
  <c r="F5462" i="1"/>
  <c r="F5463" i="1"/>
  <c r="F5464" i="1"/>
  <c r="F5465" i="1"/>
  <c r="F5466" i="1"/>
  <c r="F5467" i="1"/>
  <c r="F5468" i="1"/>
  <c r="F5469" i="1"/>
  <c r="F5470" i="1"/>
  <c r="F5471" i="1"/>
  <c r="F5472" i="1"/>
  <c r="F5473" i="1"/>
  <c r="F5474" i="1"/>
  <c r="F5475" i="1"/>
  <c r="F5476" i="1"/>
  <c r="F5477" i="1"/>
  <c r="F5478" i="1"/>
  <c r="F5479" i="1"/>
  <c r="F5480" i="1"/>
  <c r="F5481" i="1"/>
  <c r="F5482" i="1"/>
  <c r="F5483" i="1"/>
  <c r="F5484" i="1"/>
  <c r="F5485" i="1"/>
  <c r="F5486" i="1"/>
  <c r="F5487" i="1"/>
  <c r="F5488" i="1"/>
  <c r="F5489" i="1"/>
  <c r="F5490" i="1"/>
  <c r="F5491" i="1"/>
  <c r="F5492" i="1"/>
  <c r="F5493" i="1"/>
  <c r="F5494" i="1"/>
  <c r="F5495" i="1"/>
  <c r="F5496" i="1"/>
  <c r="F5497" i="1"/>
  <c r="F5498" i="1"/>
  <c r="F5499" i="1"/>
  <c r="F5500" i="1"/>
  <c r="F5501" i="1"/>
  <c r="F5502" i="1"/>
  <c r="F5503" i="1"/>
  <c r="F5504" i="1"/>
  <c r="F5505" i="1"/>
  <c r="F5506" i="1"/>
  <c r="F5507" i="1"/>
  <c r="F5508" i="1"/>
  <c r="F5509" i="1"/>
  <c r="F5510" i="1"/>
  <c r="F5511" i="1"/>
  <c r="F5512" i="1"/>
  <c r="F5513" i="1"/>
  <c r="F5514" i="1"/>
  <c r="F5515" i="1"/>
  <c r="F5516" i="1"/>
  <c r="F5517" i="1"/>
  <c r="F5518" i="1"/>
  <c r="F5519" i="1"/>
  <c r="F5520" i="1"/>
  <c r="F5521" i="1"/>
  <c r="F5522" i="1"/>
  <c r="F5523" i="1"/>
  <c r="F5524" i="1"/>
  <c r="F5525" i="1"/>
  <c r="F5526" i="1"/>
  <c r="F5527" i="1"/>
  <c r="F5528" i="1"/>
  <c r="F5529" i="1"/>
  <c r="F5530" i="1"/>
  <c r="F5531" i="1"/>
  <c r="F5532" i="1"/>
  <c r="F5533" i="1"/>
  <c r="F5534" i="1"/>
  <c r="F5535" i="1"/>
  <c r="F5536" i="1"/>
  <c r="F5537" i="1"/>
  <c r="F5538" i="1"/>
  <c r="F5539" i="1"/>
  <c r="F5540" i="1"/>
  <c r="F5541" i="1"/>
  <c r="F5542" i="1"/>
  <c r="F5543" i="1"/>
  <c r="F5544" i="1"/>
  <c r="F5545" i="1"/>
  <c r="F5546" i="1"/>
  <c r="F5547" i="1"/>
  <c r="F5548" i="1"/>
  <c r="F5549" i="1"/>
  <c r="F5550" i="1"/>
  <c r="F5551" i="1"/>
  <c r="F5552" i="1"/>
  <c r="F5553" i="1"/>
  <c r="F5554" i="1"/>
  <c r="F5555" i="1"/>
  <c r="F5556" i="1"/>
  <c r="F5557" i="1"/>
  <c r="F5558" i="1"/>
  <c r="F5559" i="1"/>
  <c r="F5560" i="1"/>
  <c r="F5561" i="1"/>
  <c r="F5562" i="1"/>
  <c r="F5563" i="1"/>
  <c r="F5564" i="1"/>
  <c r="F5565" i="1"/>
  <c r="F5566" i="1"/>
  <c r="F5567" i="1"/>
  <c r="F5568" i="1"/>
  <c r="F5569" i="1"/>
  <c r="F5570" i="1"/>
  <c r="F5571" i="1"/>
  <c r="F5572" i="1"/>
  <c r="F5573" i="1"/>
  <c r="F5574" i="1"/>
  <c r="F5575" i="1"/>
  <c r="F5576" i="1"/>
  <c r="F5577" i="1"/>
  <c r="F5578" i="1"/>
  <c r="F5579" i="1"/>
  <c r="F5580" i="1"/>
  <c r="F5581" i="1"/>
  <c r="F5582" i="1"/>
  <c r="F5583" i="1"/>
  <c r="F5584" i="1"/>
  <c r="F5585" i="1"/>
  <c r="F5586" i="1"/>
  <c r="F5587" i="1"/>
  <c r="F5588" i="1"/>
  <c r="F5589" i="1"/>
  <c r="F5590" i="1"/>
  <c r="F5591" i="1"/>
  <c r="F5592" i="1"/>
  <c r="F5593" i="1"/>
  <c r="F5594" i="1"/>
  <c r="F5595" i="1"/>
  <c r="F5596" i="1"/>
  <c r="F5597" i="1"/>
  <c r="F5598" i="1"/>
  <c r="F5599" i="1"/>
  <c r="F5600" i="1"/>
  <c r="F5601" i="1"/>
  <c r="F5602" i="1"/>
  <c r="F5603" i="1"/>
  <c r="F5604" i="1"/>
  <c r="F5605" i="1"/>
  <c r="F5606" i="1"/>
  <c r="F5607" i="1"/>
  <c r="F5608" i="1"/>
  <c r="F5609" i="1"/>
  <c r="F5610" i="1"/>
  <c r="F5611" i="1"/>
  <c r="F5612" i="1"/>
  <c r="F5613" i="1"/>
  <c r="F5614" i="1"/>
  <c r="F5615" i="1"/>
  <c r="F5616" i="1"/>
  <c r="F5617" i="1"/>
  <c r="F5618" i="1"/>
  <c r="F5619" i="1"/>
  <c r="F5620" i="1"/>
  <c r="F5621" i="1"/>
  <c r="F5622" i="1"/>
  <c r="F5623" i="1"/>
  <c r="F5624" i="1"/>
  <c r="F5625" i="1"/>
  <c r="F5626" i="1"/>
  <c r="F5627" i="1"/>
  <c r="F5628" i="1"/>
  <c r="F5629" i="1"/>
  <c r="F5630" i="1"/>
  <c r="F5631" i="1"/>
  <c r="F5632" i="1"/>
  <c r="F5633" i="1"/>
  <c r="F5634" i="1"/>
  <c r="F5635" i="1"/>
  <c r="F5636" i="1"/>
  <c r="F5637" i="1"/>
  <c r="F5638" i="1"/>
  <c r="F5639" i="1"/>
  <c r="F5640" i="1"/>
  <c r="F5641" i="1"/>
  <c r="F5642" i="1"/>
  <c r="F5643" i="1"/>
  <c r="F5644" i="1"/>
  <c r="F5645" i="1"/>
  <c r="F5646" i="1"/>
  <c r="F5647" i="1"/>
  <c r="F5648" i="1"/>
  <c r="F5649" i="1"/>
  <c r="F5650" i="1"/>
  <c r="F5651" i="1"/>
  <c r="F5652" i="1"/>
  <c r="F5653" i="1"/>
  <c r="F5654" i="1"/>
  <c r="F5655" i="1"/>
  <c r="F5656" i="1"/>
  <c r="F5657" i="1"/>
  <c r="F5658" i="1"/>
  <c r="F5659" i="1"/>
  <c r="F5660" i="1"/>
  <c r="F5661" i="1"/>
  <c r="F5662" i="1"/>
  <c r="F5663" i="1"/>
  <c r="F5664" i="1"/>
  <c r="F5665" i="1"/>
  <c r="F5666" i="1"/>
  <c r="F5667" i="1"/>
  <c r="F5668" i="1"/>
  <c r="F5669" i="1"/>
  <c r="F5670" i="1"/>
  <c r="F5671" i="1"/>
  <c r="F5672" i="1"/>
  <c r="F5673" i="1"/>
  <c r="F5674" i="1"/>
  <c r="F5675" i="1"/>
  <c r="F5676" i="1"/>
  <c r="F5677" i="1"/>
  <c r="F5678" i="1"/>
  <c r="F5679" i="1"/>
  <c r="F5680" i="1"/>
  <c r="F5681" i="1"/>
  <c r="F5682" i="1"/>
  <c r="F5683" i="1"/>
  <c r="F5684" i="1"/>
  <c r="F5685" i="1"/>
  <c r="F5686" i="1"/>
  <c r="F5687" i="1"/>
  <c r="F5688" i="1"/>
  <c r="F5689" i="1"/>
  <c r="F5690" i="1"/>
  <c r="F5691" i="1"/>
  <c r="F5692" i="1"/>
  <c r="F5693" i="1"/>
  <c r="F5694" i="1"/>
  <c r="F5695" i="1"/>
  <c r="F5696" i="1"/>
  <c r="F5697" i="1"/>
  <c r="F5698" i="1"/>
  <c r="F5699" i="1"/>
  <c r="F5700" i="1"/>
  <c r="F5701" i="1"/>
  <c r="F5702" i="1"/>
  <c r="F5703" i="1"/>
  <c r="F5704" i="1"/>
  <c r="F5705" i="1"/>
  <c r="F5706" i="1"/>
  <c r="F5707" i="1"/>
  <c r="F5708" i="1"/>
  <c r="F5709" i="1"/>
  <c r="F5710" i="1"/>
  <c r="F5711" i="1"/>
  <c r="F5712" i="1"/>
  <c r="F5713" i="1"/>
  <c r="F5714" i="1"/>
  <c r="F5715" i="1"/>
  <c r="F5716" i="1"/>
  <c r="F5717" i="1"/>
  <c r="F5718" i="1"/>
  <c r="F5719" i="1"/>
  <c r="F5720" i="1"/>
  <c r="F5721" i="1"/>
  <c r="F5722" i="1"/>
  <c r="F5723" i="1"/>
  <c r="F5724" i="1"/>
  <c r="F5725" i="1"/>
  <c r="F5726" i="1"/>
  <c r="F5727" i="1"/>
  <c r="F5728" i="1"/>
  <c r="F5729" i="1"/>
  <c r="F5730" i="1"/>
  <c r="F5731" i="1"/>
  <c r="F5732" i="1"/>
  <c r="F5733" i="1"/>
  <c r="F5734" i="1"/>
  <c r="F5735" i="1"/>
  <c r="F5736" i="1"/>
  <c r="F5737" i="1"/>
  <c r="F5738" i="1"/>
  <c r="F5739" i="1"/>
  <c r="F5740" i="1"/>
  <c r="F5741" i="1"/>
  <c r="F5742" i="1"/>
  <c r="F5743" i="1"/>
  <c r="F5744" i="1"/>
  <c r="F5745" i="1"/>
  <c r="F5746" i="1"/>
  <c r="F5747" i="1"/>
  <c r="F5748" i="1"/>
  <c r="F5749" i="1"/>
  <c r="F5750" i="1"/>
  <c r="F5751" i="1"/>
  <c r="F5752" i="1"/>
  <c r="F5753" i="1"/>
  <c r="F5754" i="1"/>
  <c r="F5755" i="1"/>
  <c r="F5756" i="1"/>
  <c r="F5757" i="1"/>
  <c r="F5758" i="1"/>
  <c r="F5759" i="1"/>
  <c r="F5760" i="1"/>
  <c r="F5761" i="1"/>
  <c r="F5762" i="1"/>
  <c r="F5763" i="1"/>
  <c r="F5764" i="1"/>
  <c r="F5765" i="1"/>
  <c r="F5766" i="1"/>
  <c r="F5767" i="1"/>
  <c r="F5768" i="1"/>
  <c r="F5769" i="1"/>
  <c r="F5770" i="1"/>
  <c r="F5771" i="1"/>
  <c r="F5772" i="1"/>
  <c r="F5773" i="1"/>
  <c r="F5774" i="1"/>
  <c r="F5775" i="1"/>
  <c r="F5776" i="1"/>
  <c r="F5777" i="1"/>
  <c r="F5778" i="1"/>
  <c r="F5779" i="1"/>
  <c r="F5780" i="1"/>
  <c r="F5781" i="1"/>
  <c r="F5782" i="1"/>
  <c r="F5783" i="1"/>
  <c r="F5784" i="1"/>
  <c r="F5785" i="1"/>
  <c r="F5786" i="1"/>
  <c r="F5787" i="1"/>
  <c r="F5788" i="1"/>
  <c r="F5789" i="1"/>
  <c r="F5790" i="1"/>
  <c r="F5791" i="1"/>
  <c r="F5792" i="1"/>
  <c r="F5793" i="1"/>
  <c r="F5794" i="1"/>
  <c r="F5795" i="1"/>
  <c r="F5796" i="1"/>
  <c r="F5797" i="1"/>
  <c r="F5798" i="1"/>
  <c r="F5799" i="1"/>
  <c r="F5800" i="1"/>
  <c r="F5801" i="1"/>
  <c r="F5802" i="1"/>
  <c r="F5803" i="1"/>
  <c r="F5804" i="1"/>
  <c r="F5805" i="1"/>
  <c r="F5806" i="1"/>
  <c r="F5807" i="1"/>
  <c r="F5808" i="1"/>
  <c r="F5809" i="1"/>
  <c r="F5810" i="1"/>
  <c r="F5811" i="1"/>
  <c r="F5812" i="1"/>
  <c r="F5813" i="1"/>
  <c r="F5814" i="1"/>
  <c r="F5815" i="1"/>
  <c r="F5816" i="1"/>
  <c r="F5817" i="1"/>
  <c r="F5818" i="1"/>
  <c r="F5819" i="1"/>
  <c r="F5820" i="1"/>
  <c r="F5821" i="1"/>
  <c r="F5822" i="1"/>
  <c r="F5823" i="1"/>
  <c r="F5824" i="1"/>
  <c r="F5825" i="1"/>
  <c r="F5826" i="1"/>
  <c r="F5827" i="1"/>
  <c r="F5828" i="1"/>
  <c r="F5829" i="1"/>
  <c r="F5830" i="1"/>
  <c r="F5831" i="1"/>
  <c r="F5832" i="1"/>
  <c r="F5833" i="1"/>
  <c r="F5834" i="1"/>
  <c r="F5835" i="1"/>
  <c r="F5836" i="1"/>
  <c r="F5837" i="1"/>
  <c r="F5838" i="1"/>
  <c r="F5839" i="1"/>
  <c r="F5840" i="1"/>
  <c r="F5841" i="1"/>
  <c r="F5842" i="1"/>
  <c r="F5843" i="1"/>
  <c r="F5844" i="1"/>
  <c r="F5845" i="1"/>
  <c r="F5846" i="1"/>
  <c r="F5847" i="1"/>
  <c r="F5848" i="1"/>
  <c r="F5849" i="1"/>
  <c r="F5850" i="1"/>
  <c r="F5851" i="1"/>
  <c r="F5852" i="1"/>
  <c r="F5853" i="1"/>
  <c r="F5854" i="1"/>
  <c r="F5855" i="1"/>
  <c r="F5856" i="1"/>
  <c r="F5857" i="1"/>
  <c r="F5858" i="1"/>
  <c r="F5859" i="1"/>
  <c r="F5860" i="1"/>
  <c r="F5861" i="1"/>
  <c r="F5862" i="1"/>
  <c r="F5863" i="1"/>
  <c r="F5864" i="1"/>
  <c r="F5865" i="1"/>
  <c r="F5866" i="1"/>
  <c r="F5867" i="1"/>
  <c r="F5868" i="1"/>
  <c r="F5869" i="1"/>
  <c r="F5870" i="1"/>
  <c r="F5871" i="1"/>
  <c r="F5872" i="1"/>
  <c r="F5873" i="1"/>
  <c r="F5874" i="1"/>
  <c r="F5875" i="1"/>
  <c r="F5876" i="1"/>
  <c r="F5877" i="1"/>
  <c r="F5878" i="1"/>
  <c r="F5879" i="1"/>
  <c r="F5880" i="1"/>
  <c r="F5881" i="1"/>
  <c r="F5882" i="1"/>
  <c r="F5883" i="1"/>
  <c r="F5884" i="1"/>
  <c r="F5885" i="1"/>
  <c r="F5886" i="1"/>
  <c r="F5887" i="1"/>
  <c r="F5888" i="1"/>
  <c r="F5889" i="1"/>
  <c r="F5890" i="1"/>
  <c r="F5891" i="1"/>
  <c r="F5892" i="1"/>
  <c r="F5893" i="1"/>
  <c r="F5894" i="1"/>
  <c r="F5895" i="1"/>
  <c r="F5896" i="1"/>
  <c r="F5897" i="1"/>
  <c r="F5898" i="1"/>
  <c r="F5899" i="1"/>
  <c r="F5900" i="1"/>
  <c r="F5901" i="1"/>
  <c r="F5902" i="1"/>
  <c r="F5903" i="1"/>
  <c r="F5904" i="1"/>
  <c r="F5905" i="1"/>
  <c r="F5906" i="1"/>
  <c r="F5907" i="1"/>
  <c r="F5908" i="1"/>
  <c r="F5909" i="1"/>
  <c r="F5910" i="1"/>
  <c r="F5911" i="1"/>
  <c r="F5912" i="1"/>
  <c r="F5913" i="1"/>
  <c r="F5914" i="1"/>
  <c r="F5915" i="1"/>
  <c r="F5916" i="1"/>
  <c r="F5917" i="1"/>
  <c r="F5918" i="1"/>
  <c r="F5919" i="1"/>
  <c r="F5920" i="1"/>
  <c r="F5921" i="1"/>
  <c r="F5922" i="1"/>
  <c r="F5923" i="1"/>
  <c r="F5924" i="1"/>
  <c r="F5925" i="1"/>
  <c r="F5926" i="1"/>
  <c r="F5927" i="1"/>
  <c r="F5928" i="1"/>
  <c r="F5929" i="1"/>
  <c r="F5930" i="1"/>
  <c r="F5931" i="1"/>
  <c r="F5932" i="1"/>
  <c r="F5933" i="1"/>
  <c r="F5934" i="1"/>
  <c r="F5935" i="1"/>
  <c r="F5936" i="1"/>
  <c r="F5937" i="1"/>
  <c r="F5938" i="1"/>
  <c r="F5939" i="1"/>
  <c r="F5940" i="1"/>
  <c r="F5941" i="1"/>
  <c r="F5942" i="1"/>
  <c r="F5943" i="1"/>
  <c r="F5944" i="1"/>
  <c r="F5945" i="1"/>
  <c r="F5946" i="1"/>
  <c r="F5947" i="1"/>
  <c r="F5948" i="1"/>
  <c r="F5949" i="1"/>
  <c r="F5950" i="1"/>
  <c r="F5951" i="1"/>
  <c r="F5952" i="1"/>
  <c r="F5953" i="1"/>
  <c r="F5954" i="1"/>
  <c r="F5955" i="1"/>
  <c r="F5956" i="1"/>
  <c r="F5957" i="1"/>
  <c r="F5958" i="1"/>
  <c r="F5959" i="1"/>
  <c r="F5960" i="1"/>
  <c r="F5961" i="1"/>
  <c r="F5962" i="1"/>
  <c r="F5963" i="1"/>
  <c r="F5964" i="1"/>
  <c r="F5965" i="1"/>
  <c r="F5966" i="1"/>
  <c r="F5967" i="1"/>
  <c r="F5968" i="1"/>
  <c r="F5969" i="1"/>
  <c r="F5970" i="1"/>
  <c r="F5971" i="1"/>
  <c r="F5972" i="1"/>
  <c r="F5973" i="1"/>
  <c r="F5974" i="1"/>
  <c r="F5975" i="1"/>
  <c r="F5976" i="1"/>
  <c r="F5977" i="1"/>
  <c r="F5978" i="1"/>
  <c r="F5979" i="1"/>
  <c r="F5980" i="1"/>
  <c r="F5981" i="1"/>
  <c r="F5982" i="1"/>
  <c r="F5983" i="1"/>
  <c r="F5984" i="1"/>
  <c r="F5985" i="1"/>
  <c r="F5986" i="1"/>
  <c r="F5987" i="1"/>
  <c r="F5988" i="1"/>
  <c r="F5989" i="1"/>
  <c r="F5990" i="1"/>
  <c r="F5991" i="1"/>
  <c r="F5992" i="1"/>
  <c r="F5993" i="1"/>
  <c r="F5994" i="1"/>
  <c r="F5995" i="1"/>
  <c r="F5996" i="1"/>
  <c r="F5997" i="1"/>
  <c r="F5998" i="1"/>
  <c r="F5999" i="1"/>
  <c r="F6000" i="1"/>
  <c r="F6001" i="1"/>
  <c r="F6002" i="1"/>
  <c r="F6003" i="1"/>
  <c r="F6004" i="1"/>
  <c r="F6005" i="1"/>
  <c r="F6006" i="1"/>
  <c r="F6007" i="1"/>
  <c r="F6008" i="1"/>
  <c r="F6009" i="1"/>
  <c r="F6010" i="1"/>
  <c r="F6011" i="1"/>
  <c r="F6012" i="1"/>
  <c r="F6013" i="1"/>
  <c r="F6014" i="1"/>
  <c r="F6015" i="1"/>
  <c r="F6016" i="1"/>
  <c r="F6017" i="1"/>
  <c r="F6018" i="1"/>
  <c r="F6019" i="1"/>
  <c r="F6020" i="1"/>
  <c r="F6021" i="1"/>
  <c r="F6022" i="1"/>
  <c r="F6023" i="1"/>
  <c r="F6024" i="1"/>
  <c r="F6025" i="1"/>
  <c r="F6026" i="1"/>
  <c r="F6027" i="1"/>
  <c r="F6028" i="1"/>
  <c r="F6029" i="1"/>
  <c r="F6030" i="1"/>
  <c r="F6031" i="1"/>
  <c r="F6032" i="1"/>
  <c r="F6033" i="1"/>
  <c r="F6034" i="1"/>
  <c r="F6035" i="1"/>
  <c r="F6036" i="1"/>
  <c r="F6037" i="1"/>
  <c r="F6038" i="1"/>
  <c r="F6039" i="1"/>
  <c r="F6040" i="1"/>
  <c r="F6041" i="1"/>
  <c r="F6042" i="1"/>
  <c r="F6043" i="1"/>
  <c r="F6044" i="1"/>
  <c r="F6045" i="1"/>
  <c r="F6046" i="1"/>
  <c r="F6047" i="1"/>
  <c r="F6048" i="1"/>
  <c r="F6049" i="1"/>
  <c r="F6050" i="1"/>
  <c r="F6051" i="1"/>
  <c r="F6052" i="1"/>
  <c r="F6053" i="1"/>
  <c r="F6054" i="1"/>
  <c r="F6055" i="1"/>
  <c r="F6056" i="1"/>
  <c r="F6057" i="1"/>
  <c r="F6058" i="1"/>
  <c r="F6059" i="1"/>
  <c r="F6060" i="1"/>
  <c r="F6061" i="1"/>
  <c r="F6062" i="1"/>
  <c r="F6063" i="1"/>
  <c r="F6064" i="1"/>
  <c r="F6065" i="1"/>
  <c r="F6066" i="1"/>
  <c r="F6067" i="1"/>
  <c r="F6068" i="1"/>
  <c r="F6069" i="1"/>
  <c r="F6070" i="1"/>
  <c r="F6071" i="1"/>
  <c r="F6072" i="1"/>
  <c r="F6073" i="1"/>
  <c r="F6074" i="1"/>
  <c r="F6075" i="1"/>
  <c r="F6076" i="1"/>
  <c r="F6077" i="1"/>
  <c r="F6078" i="1"/>
  <c r="F6079" i="1"/>
  <c r="F6080" i="1"/>
  <c r="F6081" i="1"/>
  <c r="F6082" i="1"/>
  <c r="F6083" i="1"/>
  <c r="F6084" i="1"/>
  <c r="F6085" i="1"/>
  <c r="F6086" i="1"/>
  <c r="F6087" i="1"/>
  <c r="F6088" i="1"/>
  <c r="F6089" i="1"/>
  <c r="F6090" i="1"/>
  <c r="F6091" i="1"/>
  <c r="F6092" i="1"/>
  <c r="F6093" i="1"/>
  <c r="F6094" i="1"/>
  <c r="F6095" i="1"/>
  <c r="F6096" i="1"/>
  <c r="F6097" i="1"/>
  <c r="F6098" i="1"/>
  <c r="F6099" i="1"/>
  <c r="F6100" i="1"/>
  <c r="F6101" i="1"/>
  <c r="F6102" i="1"/>
  <c r="F6103" i="1"/>
  <c r="F6104" i="1"/>
  <c r="F6105" i="1"/>
  <c r="F6106" i="1"/>
  <c r="F6107" i="1"/>
  <c r="F6108" i="1"/>
  <c r="F6109" i="1"/>
  <c r="F6110" i="1"/>
  <c r="F6111" i="1"/>
  <c r="F6112" i="1"/>
  <c r="F6113" i="1"/>
  <c r="F6114" i="1"/>
  <c r="F6115" i="1"/>
  <c r="F6116" i="1"/>
  <c r="F6117" i="1"/>
  <c r="F6118" i="1"/>
  <c r="F6119" i="1"/>
  <c r="F6120" i="1"/>
  <c r="F6121" i="1"/>
  <c r="F6122" i="1"/>
  <c r="F6123" i="1"/>
  <c r="F6124" i="1"/>
  <c r="F6125" i="1"/>
  <c r="F6126" i="1"/>
  <c r="F6127" i="1"/>
  <c r="F6128" i="1"/>
  <c r="F6129" i="1"/>
  <c r="F6130" i="1"/>
  <c r="F6131" i="1"/>
  <c r="F6132" i="1"/>
  <c r="F6133" i="1"/>
  <c r="F6134" i="1"/>
  <c r="F6135" i="1"/>
  <c r="F6136" i="1"/>
  <c r="F6137" i="1"/>
  <c r="F6138" i="1"/>
  <c r="F6139" i="1"/>
  <c r="F6140" i="1"/>
  <c r="F6141" i="1"/>
  <c r="F6142" i="1"/>
  <c r="F6143" i="1"/>
  <c r="F6144" i="1"/>
  <c r="F6145" i="1"/>
  <c r="F6146" i="1"/>
  <c r="F6147" i="1"/>
  <c r="F6148" i="1"/>
  <c r="F6149" i="1"/>
  <c r="F6150" i="1"/>
  <c r="F6151" i="1"/>
  <c r="F6152" i="1"/>
  <c r="F6153" i="1"/>
  <c r="F6154" i="1"/>
  <c r="F6155" i="1"/>
  <c r="F6156" i="1"/>
  <c r="F6157" i="1"/>
  <c r="F6158" i="1"/>
  <c r="F6159" i="1"/>
  <c r="F6160" i="1"/>
  <c r="F6161" i="1"/>
  <c r="F6162" i="1"/>
  <c r="F6163" i="1"/>
  <c r="F6164" i="1"/>
  <c r="F6165" i="1"/>
  <c r="F6166" i="1"/>
  <c r="F6167" i="1"/>
  <c r="F6168" i="1"/>
  <c r="F6169" i="1"/>
  <c r="F6170" i="1"/>
  <c r="F6171" i="1"/>
  <c r="F6172" i="1"/>
  <c r="F6173" i="1"/>
  <c r="F6174" i="1"/>
  <c r="F6175" i="1"/>
  <c r="F6176" i="1"/>
  <c r="F6177" i="1"/>
  <c r="F6178" i="1"/>
  <c r="F6179" i="1"/>
  <c r="F6180" i="1"/>
  <c r="F6181" i="1"/>
  <c r="F6182" i="1"/>
  <c r="F6183" i="1"/>
  <c r="F6184" i="1"/>
  <c r="F6185" i="1"/>
  <c r="F6186" i="1"/>
  <c r="F6187" i="1"/>
  <c r="F6188" i="1"/>
  <c r="F6189" i="1"/>
  <c r="F6190" i="1"/>
  <c r="F6191" i="1"/>
  <c r="F6192" i="1"/>
  <c r="F6193" i="1"/>
  <c r="F6194" i="1"/>
  <c r="F6195" i="1"/>
  <c r="F6196" i="1"/>
  <c r="F6197" i="1"/>
  <c r="F6198" i="1"/>
  <c r="F6199" i="1"/>
  <c r="F6200" i="1"/>
  <c r="F6201" i="1"/>
  <c r="F6202" i="1"/>
  <c r="F6203" i="1"/>
  <c r="F6204" i="1"/>
  <c r="F6205" i="1"/>
  <c r="F6206" i="1"/>
  <c r="F6207" i="1"/>
  <c r="F6208" i="1"/>
  <c r="F6209" i="1"/>
  <c r="F6210" i="1"/>
  <c r="F6211" i="1"/>
  <c r="F6212" i="1"/>
  <c r="F6213" i="1"/>
  <c r="F6214" i="1"/>
  <c r="F6215" i="1"/>
  <c r="F6216" i="1"/>
  <c r="F6217" i="1"/>
  <c r="F6218" i="1"/>
  <c r="F6219" i="1"/>
  <c r="F6220" i="1"/>
  <c r="F6221" i="1"/>
  <c r="F6222" i="1"/>
  <c r="F6223" i="1"/>
  <c r="F6224" i="1"/>
  <c r="F6225" i="1"/>
  <c r="F6226" i="1"/>
  <c r="F6227" i="1"/>
  <c r="F6228" i="1"/>
  <c r="F6229" i="1"/>
  <c r="F6230" i="1"/>
  <c r="F6231" i="1"/>
  <c r="F6232" i="1"/>
  <c r="F6233" i="1"/>
  <c r="F6234" i="1"/>
  <c r="F6235" i="1"/>
  <c r="F6236" i="1"/>
  <c r="F6237" i="1"/>
  <c r="F6238" i="1"/>
  <c r="F6239" i="1"/>
  <c r="F6240" i="1"/>
  <c r="F6241" i="1"/>
  <c r="F6242" i="1"/>
  <c r="F6243" i="1"/>
  <c r="F6244" i="1"/>
  <c r="F6245" i="1"/>
  <c r="F6246" i="1"/>
  <c r="F6247" i="1"/>
  <c r="F6248" i="1"/>
  <c r="F6249" i="1"/>
  <c r="F6250" i="1"/>
  <c r="F6251" i="1"/>
  <c r="F6252" i="1"/>
  <c r="F6253" i="1"/>
  <c r="F6254" i="1"/>
  <c r="F6255" i="1"/>
  <c r="F6256" i="1"/>
  <c r="F6257" i="1"/>
  <c r="F6258" i="1"/>
  <c r="F6259" i="1"/>
  <c r="F6260" i="1"/>
  <c r="F6261" i="1"/>
  <c r="F6262" i="1"/>
  <c r="F6263" i="1"/>
  <c r="F6264" i="1"/>
  <c r="F6265" i="1"/>
  <c r="F6266" i="1"/>
  <c r="F6267" i="1"/>
  <c r="F6268" i="1"/>
  <c r="F6269" i="1"/>
  <c r="F6270" i="1"/>
  <c r="F6271" i="1"/>
  <c r="F6272" i="1"/>
  <c r="F6273" i="1"/>
  <c r="F6274" i="1"/>
  <c r="F6275" i="1"/>
  <c r="F6276" i="1"/>
  <c r="F6277" i="1"/>
  <c r="F6278" i="1"/>
  <c r="F6279" i="1"/>
  <c r="F6280" i="1"/>
  <c r="F6281" i="1"/>
  <c r="F6282" i="1"/>
  <c r="F6283" i="1"/>
  <c r="F6284" i="1"/>
  <c r="F6285" i="1"/>
  <c r="F6286" i="1"/>
  <c r="F6287" i="1"/>
  <c r="F6288" i="1"/>
  <c r="F6289" i="1"/>
  <c r="F6290" i="1"/>
  <c r="F6291" i="1"/>
  <c r="F6292" i="1"/>
  <c r="F6293" i="1"/>
  <c r="F6294" i="1"/>
  <c r="F6295" i="1"/>
  <c r="F6296" i="1"/>
  <c r="F6297" i="1"/>
  <c r="F6298" i="1"/>
  <c r="F6299" i="1"/>
  <c r="F6300" i="1"/>
  <c r="F6301" i="1"/>
  <c r="F6302" i="1"/>
  <c r="F6303" i="1"/>
  <c r="F6304" i="1"/>
  <c r="F6305" i="1"/>
  <c r="F6306" i="1"/>
  <c r="F6307" i="1"/>
  <c r="F6308" i="1"/>
  <c r="F6309" i="1"/>
  <c r="F6310" i="1"/>
  <c r="F6311" i="1"/>
  <c r="F6312" i="1"/>
  <c r="F6313" i="1"/>
  <c r="F6314" i="1"/>
  <c r="F6315" i="1"/>
  <c r="F6316" i="1"/>
  <c r="F6317" i="1"/>
  <c r="F6318" i="1"/>
  <c r="F6319" i="1"/>
  <c r="F6320" i="1"/>
  <c r="F6321" i="1"/>
  <c r="F6322" i="1"/>
  <c r="F6323" i="1"/>
  <c r="F6324" i="1"/>
  <c r="F6325" i="1"/>
  <c r="F6326" i="1"/>
  <c r="F6327" i="1"/>
  <c r="F6328" i="1"/>
  <c r="F6329" i="1"/>
  <c r="F6330" i="1"/>
  <c r="F6331" i="1"/>
  <c r="F6332" i="1"/>
  <c r="F6333" i="1"/>
  <c r="F6334" i="1"/>
  <c r="F6335" i="1"/>
  <c r="F6336" i="1"/>
  <c r="F6337" i="1"/>
  <c r="F6338" i="1"/>
  <c r="F6339" i="1"/>
  <c r="F6340" i="1"/>
  <c r="F6341" i="1"/>
  <c r="F6342" i="1"/>
  <c r="F6343" i="1"/>
  <c r="F6344" i="1"/>
  <c r="F6345" i="1"/>
  <c r="F6346" i="1"/>
  <c r="F6347" i="1"/>
  <c r="F6348" i="1"/>
  <c r="F6349" i="1"/>
  <c r="F6350" i="1"/>
  <c r="F6351" i="1"/>
  <c r="F6352" i="1"/>
  <c r="F6353" i="1"/>
  <c r="F6354" i="1"/>
  <c r="F6355" i="1"/>
  <c r="F6356" i="1"/>
  <c r="F6357" i="1"/>
  <c r="F6358" i="1"/>
  <c r="F6359" i="1"/>
  <c r="F6360" i="1"/>
  <c r="F6361" i="1"/>
  <c r="F6362" i="1"/>
  <c r="F6363" i="1"/>
  <c r="F6364" i="1"/>
  <c r="F6365" i="1"/>
  <c r="F6366" i="1"/>
  <c r="F6367" i="1"/>
  <c r="F6368" i="1"/>
  <c r="F6369" i="1"/>
  <c r="F6370" i="1"/>
  <c r="F6371" i="1"/>
  <c r="F6372" i="1"/>
  <c r="F6373" i="1"/>
  <c r="F6374" i="1"/>
  <c r="F6375" i="1"/>
  <c r="F6376" i="1"/>
  <c r="F6377" i="1"/>
  <c r="F6378" i="1"/>
  <c r="F6379" i="1"/>
  <c r="F6380" i="1"/>
  <c r="F6381" i="1"/>
  <c r="F6382" i="1"/>
  <c r="F6383" i="1"/>
  <c r="F6384" i="1"/>
  <c r="F6385" i="1"/>
  <c r="F6386" i="1"/>
  <c r="F6387" i="1"/>
  <c r="F6388" i="1"/>
  <c r="F6389" i="1"/>
  <c r="F6390" i="1"/>
  <c r="F6391" i="1"/>
  <c r="F6392" i="1"/>
  <c r="F6393" i="1"/>
  <c r="F6394" i="1"/>
  <c r="F6395" i="1"/>
  <c r="F6396" i="1"/>
  <c r="F6397" i="1"/>
  <c r="F6398" i="1"/>
  <c r="F6399" i="1"/>
  <c r="F6400" i="1"/>
  <c r="F6401" i="1"/>
  <c r="F6402" i="1"/>
  <c r="F6403" i="1"/>
  <c r="F6404" i="1"/>
  <c r="F6405" i="1"/>
  <c r="F6406" i="1"/>
  <c r="F6407" i="1"/>
  <c r="F6408" i="1"/>
  <c r="F6409" i="1"/>
  <c r="F6410" i="1"/>
  <c r="F6411" i="1"/>
  <c r="F6412" i="1"/>
  <c r="F6413" i="1"/>
  <c r="F6414" i="1"/>
  <c r="F6415" i="1"/>
  <c r="F6416" i="1"/>
  <c r="F6417" i="1"/>
  <c r="F6418" i="1"/>
  <c r="F6419" i="1"/>
  <c r="F6420" i="1"/>
  <c r="F6421" i="1"/>
  <c r="F6422" i="1"/>
  <c r="F6423" i="1"/>
  <c r="F6424" i="1"/>
  <c r="F6425" i="1"/>
  <c r="F6426" i="1"/>
  <c r="F6427" i="1"/>
  <c r="F6428" i="1"/>
  <c r="F6429" i="1"/>
  <c r="F6430" i="1"/>
  <c r="F6431" i="1"/>
  <c r="F6432" i="1"/>
  <c r="F6433" i="1"/>
  <c r="F6434" i="1"/>
  <c r="F6435" i="1"/>
  <c r="F6436" i="1"/>
  <c r="F6437" i="1"/>
  <c r="F6438" i="1"/>
  <c r="F6439" i="1"/>
  <c r="F6440" i="1"/>
  <c r="F6441" i="1"/>
  <c r="F6442" i="1"/>
  <c r="F6443" i="1"/>
  <c r="F6444" i="1"/>
  <c r="F6445" i="1"/>
  <c r="F6446" i="1"/>
  <c r="F6447" i="1"/>
  <c r="F6448" i="1"/>
  <c r="F6449" i="1"/>
  <c r="F6450" i="1"/>
  <c r="F6451" i="1"/>
  <c r="F6452" i="1"/>
  <c r="F6453" i="1"/>
  <c r="F6454" i="1"/>
  <c r="F6455" i="1"/>
  <c r="F6456" i="1"/>
  <c r="F6457" i="1"/>
  <c r="F6458" i="1"/>
  <c r="F6459" i="1"/>
  <c r="F6460" i="1"/>
  <c r="F6461" i="1"/>
  <c r="F6462" i="1"/>
  <c r="F6463" i="1"/>
  <c r="F6464" i="1"/>
  <c r="F6465" i="1"/>
  <c r="F6466" i="1"/>
  <c r="F6467" i="1"/>
  <c r="F6468" i="1"/>
  <c r="F6469" i="1"/>
  <c r="F6470" i="1"/>
  <c r="F6471" i="1"/>
  <c r="F6472" i="1"/>
  <c r="F6473" i="1"/>
  <c r="F6474" i="1"/>
  <c r="F6475" i="1"/>
  <c r="F6476" i="1"/>
  <c r="F6477" i="1"/>
  <c r="F6478" i="1"/>
  <c r="F6479" i="1"/>
  <c r="F6480" i="1"/>
  <c r="F6481" i="1"/>
  <c r="F6482" i="1"/>
  <c r="F6483" i="1"/>
  <c r="F6484" i="1"/>
  <c r="F6485" i="1"/>
  <c r="F6486" i="1"/>
  <c r="F6487" i="1"/>
  <c r="F6488" i="1"/>
  <c r="F6489" i="1"/>
  <c r="F6490" i="1"/>
  <c r="F6491" i="1"/>
  <c r="F6492" i="1"/>
  <c r="F6493" i="1"/>
  <c r="F6494" i="1"/>
  <c r="F6495" i="1"/>
  <c r="F6496" i="1"/>
  <c r="F6497" i="1"/>
  <c r="F6498" i="1"/>
  <c r="F6499" i="1"/>
  <c r="F6500" i="1"/>
  <c r="F6501" i="1"/>
  <c r="F6502" i="1"/>
  <c r="F6503" i="1"/>
  <c r="F6504" i="1"/>
  <c r="F6505" i="1"/>
  <c r="F6506" i="1"/>
  <c r="F6507" i="1"/>
  <c r="F6508" i="1"/>
  <c r="F6509" i="1"/>
  <c r="F6510" i="1"/>
  <c r="F6511" i="1"/>
  <c r="F6512" i="1"/>
  <c r="F6513" i="1"/>
  <c r="F6514" i="1"/>
  <c r="F6515" i="1"/>
  <c r="F6516" i="1"/>
  <c r="F6517" i="1"/>
  <c r="F6518" i="1"/>
  <c r="F6519" i="1"/>
  <c r="F6520" i="1"/>
  <c r="F6521" i="1"/>
  <c r="F6522" i="1"/>
  <c r="F6523" i="1"/>
  <c r="F6524" i="1"/>
  <c r="F6525" i="1"/>
  <c r="F6526" i="1"/>
  <c r="F6527" i="1"/>
  <c r="F6528" i="1"/>
  <c r="F6529" i="1"/>
  <c r="F6530" i="1"/>
  <c r="F6531" i="1"/>
  <c r="F6532" i="1"/>
  <c r="F6533" i="1"/>
  <c r="F6534" i="1"/>
  <c r="F6535" i="1"/>
  <c r="F6536" i="1"/>
  <c r="F6537" i="1"/>
  <c r="F6538" i="1"/>
  <c r="F6539" i="1"/>
  <c r="F6540" i="1"/>
  <c r="F6541" i="1"/>
  <c r="F6542" i="1"/>
  <c r="F6543" i="1"/>
  <c r="F6544" i="1"/>
  <c r="F6545" i="1"/>
  <c r="F6546" i="1"/>
  <c r="F6547" i="1"/>
  <c r="F6548" i="1"/>
  <c r="F6549" i="1"/>
  <c r="F6550" i="1"/>
  <c r="F6551" i="1"/>
  <c r="F6552" i="1"/>
  <c r="F6553" i="1"/>
  <c r="F6554" i="1"/>
  <c r="F6555" i="1"/>
  <c r="F6556" i="1"/>
  <c r="F6557" i="1"/>
  <c r="F6558" i="1"/>
  <c r="F6559" i="1"/>
  <c r="F6560" i="1"/>
  <c r="F6561" i="1"/>
  <c r="F6562" i="1"/>
  <c r="F6563" i="1"/>
  <c r="F6564" i="1"/>
  <c r="F6565" i="1"/>
  <c r="F6566" i="1"/>
  <c r="F6567" i="1"/>
  <c r="F6568" i="1"/>
  <c r="F6569" i="1"/>
  <c r="F6570" i="1"/>
  <c r="F6571" i="1"/>
  <c r="F6572" i="1"/>
  <c r="F6573" i="1"/>
  <c r="F6574" i="1"/>
  <c r="F6575" i="1"/>
  <c r="F6576" i="1"/>
  <c r="F6577" i="1"/>
  <c r="F6578" i="1"/>
  <c r="F6579" i="1"/>
  <c r="F6580" i="1"/>
  <c r="F6581" i="1"/>
  <c r="F6582" i="1"/>
  <c r="F6583" i="1"/>
  <c r="F6584" i="1"/>
  <c r="F6585" i="1"/>
  <c r="F6586" i="1"/>
  <c r="F6587" i="1"/>
  <c r="F6588" i="1"/>
  <c r="F6589" i="1"/>
  <c r="F6590" i="1"/>
  <c r="F6591" i="1"/>
  <c r="F6592" i="1"/>
  <c r="F6593" i="1"/>
  <c r="F6594" i="1"/>
  <c r="F6595" i="1"/>
  <c r="F6596" i="1"/>
  <c r="F6597" i="1"/>
  <c r="F6598" i="1"/>
  <c r="F6599" i="1"/>
  <c r="F6600" i="1"/>
  <c r="F6601" i="1"/>
  <c r="F6602" i="1"/>
  <c r="F6603" i="1"/>
  <c r="F6604" i="1"/>
  <c r="F6605" i="1"/>
  <c r="F6606" i="1"/>
  <c r="F6607" i="1"/>
  <c r="F6608" i="1"/>
  <c r="F6609" i="1"/>
  <c r="F6610" i="1"/>
  <c r="F6611" i="1"/>
  <c r="F6612" i="1"/>
  <c r="F6613" i="1"/>
  <c r="F6614" i="1"/>
  <c r="F6615" i="1"/>
  <c r="F6616" i="1"/>
  <c r="F6617" i="1"/>
  <c r="F6618" i="1"/>
  <c r="F6619" i="1"/>
  <c r="F6620" i="1"/>
  <c r="F6621" i="1"/>
  <c r="F6622" i="1"/>
  <c r="F6623" i="1"/>
  <c r="F6624" i="1"/>
  <c r="F6625" i="1"/>
  <c r="F6626" i="1"/>
  <c r="F6627" i="1"/>
  <c r="F6628" i="1"/>
  <c r="F6629" i="1"/>
  <c r="F6630" i="1"/>
  <c r="F6631" i="1"/>
  <c r="F6632" i="1"/>
  <c r="F6633" i="1"/>
  <c r="F6634" i="1"/>
  <c r="F6635" i="1"/>
  <c r="F6636" i="1"/>
  <c r="F6637" i="1"/>
  <c r="F6638" i="1"/>
  <c r="F6639" i="1"/>
  <c r="F6640" i="1"/>
  <c r="F6641" i="1"/>
  <c r="F6642" i="1"/>
  <c r="F6643" i="1"/>
  <c r="F6644" i="1"/>
  <c r="F6645" i="1"/>
  <c r="F6646" i="1"/>
  <c r="F6647" i="1"/>
  <c r="F6648" i="1"/>
  <c r="F6649" i="1"/>
  <c r="F6650" i="1"/>
  <c r="F6651" i="1"/>
  <c r="F6652" i="1"/>
  <c r="F6653" i="1"/>
  <c r="F6654" i="1"/>
  <c r="F6655" i="1"/>
  <c r="F6656" i="1"/>
  <c r="F6657" i="1"/>
  <c r="F6658" i="1"/>
  <c r="F6659" i="1"/>
  <c r="F6660" i="1"/>
  <c r="F6661" i="1"/>
  <c r="F6662" i="1"/>
  <c r="F6663" i="1"/>
  <c r="F6664" i="1"/>
  <c r="F6665" i="1"/>
  <c r="F6666" i="1"/>
  <c r="F6667" i="1"/>
  <c r="F6668" i="1"/>
  <c r="F6669" i="1"/>
  <c r="F6670" i="1"/>
  <c r="F6671" i="1"/>
  <c r="F6672" i="1"/>
  <c r="F6673" i="1"/>
  <c r="F6674" i="1"/>
  <c r="F6675" i="1"/>
  <c r="F6676" i="1"/>
  <c r="F6677" i="1"/>
  <c r="F6678" i="1"/>
  <c r="F6679" i="1"/>
  <c r="F6680" i="1"/>
  <c r="F6681" i="1"/>
  <c r="F6682" i="1"/>
  <c r="F6683" i="1"/>
  <c r="F6684" i="1"/>
  <c r="F6685" i="1"/>
  <c r="F6686" i="1"/>
  <c r="F6687" i="1"/>
  <c r="F6688" i="1"/>
  <c r="F6689" i="1"/>
  <c r="F6690" i="1"/>
  <c r="F6691" i="1"/>
  <c r="F6692" i="1"/>
  <c r="F6693" i="1"/>
  <c r="F6694" i="1"/>
  <c r="F6695" i="1"/>
  <c r="F6696" i="1"/>
  <c r="F6697" i="1"/>
  <c r="F6698" i="1"/>
  <c r="F6699" i="1"/>
  <c r="F6700" i="1"/>
  <c r="F6701" i="1"/>
  <c r="F6702" i="1"/>
  <c r="F6703" i="1"/>
  <c r="F6704" i="1"/>
  <c r="F6705" i="1"/>
  <c r="F6706" i="1"/>
  <c r="F6707" i="1"/>
  <c r="F6708" i="1"/>
  <c r="F6709" i="1"/>
  <c r="F6710" i="1"/>
  <c r="F6711" i="1"/>
  <c r="F6712" i="1"/>
  <c r="F6713" i="1"/>
  <c r="F6714" i="1"/>
  <c r="F6715" i="1"/>
  <c r="F6716" i="1"/>
  <c r="F6717" i="1"/>
  <c r="F6718" i="1"/>
  <c r="F6719" i="1"/>
  <c r="F6720" i="1"/>
  <c r="F6721" i="1"/>
  <c r="F6722" i="1"/>
  <c r="F6723" i="1"/>
  <c r="F6724" i="1"/>
  <c r="F6725" i="1"/>
  <c r="F6726" i="1"/>
  <c r="F6727" i="1"/>
  <c r="F6728" i="1"/>
  <c r="F6729" i="1"/>
  <c r="F6730" i="1"/>
  <c r="F6731" i="1"/>
  <c r="F6732" i="1"/>
  <c r="F6733" i="1"/>
  <c r="F6734" i="1"/>
  <c r="F6735" i="1"/>
  <c r="F6736" i="1"/>
  <c r="F6737" i="1"/>
  <c r="F6738" i="1"/>
  <c r="F6739" i="1"/>
  <c r="F6740" i="1"/>
  <c r="F6741" i="1"/>
  <c r="F6742" i="1"/>
  <c r="F6743" i="1"/>
  <c r="F6744" i="1"/>
  <c r="F6745" i="1"/>
  <c r="F6746" i="1"/>
  <c r="F6747" i="1"/>
  <c r="F6748" i="1"/>
  <c r="F6749" i="1"/>
  <c r="F6750" i="1"/>
  <c r="F6751" i="1"/>
  <c r="F6752" i="1"/>
  <c r="F6753" i="1"/>
  <c r="F6754" i="1"/>
  <c r="F6755" i="1"/>
  <c r="F6756" i="1"/>
  <c r="F6757" i="1"/>
  <c r="F6758" i="1"/>
  <c r="F6759" i="1"/>
  <c r="F6760" i="1"/>
  <c r="F6761" i="1"/>
  <c r="F6762" i="1"/>
  <c r="F6763" i="1"/>
  <c r="F6764" i="1"/>
  <c r="F6765" i="1"/>
  <c r="F6766" i="1"/>
  <c r="F6767" i="1"/>
  <c r="F6768" i="1"/>
  <c r="F6769" i="1"/>
  <c r="F6770" i="1"/>
  <c r="F6771" i="1"/>
  <c r="F6772" i="1"/>
  <c r="F6773" i="1"/>
  <c r="F6774" i="1"/>
  <c r="F6775" i="1"/>
  <c r="F6776" i="1"/>
  <c r="F6777" i="1"/>
  <c r="F6778" i="1"/>
  <c r="F6779" i="1"/>
  <c r="F6780" i="1"/>
  <c r="F6781" i="1"/>
  <c r="F6782" i="1"/>
  <c r="F6783" i="1"/>
  <c r="F6784" i="1"/>
  <c r="F6785" i="1"/>
  <c r="F6786" i="1"/>
  <c r="F6787" i="1"/>
  <c r="F6788" i="1"/>
  <c r="F6789" i="1"/>
  <c r="F6790" i="1"/>
  <c r="F6791" i="1"/>
  <c r="F6792" i="1"/>
  <c r="F6793" i="1"/>
  <c r="F6794" i="1"/>
  <c r="F6795" i="1"/>
  <c r="F6796" i="1"/>
  <c r="F6797" i="1"/>
  <c r="F6798" i="1"/>
  <c r="F6799" i="1"/>
  <c r="F6800" i="1"/>
  <c r="F6801" i="1"/>
  <c r="F6802" i="1"/>
  <c r="F6803" i="1"/>
  <c r="F6804" i="1"/>
  <c r="F6805" i="1"/>
  <c r="F6806" i="1"/>
  <c r="F6807" i="1"/>
  <c r="F6808" i="1"/>
  <c r="F6809" i="1"/>
  <c r="F6810" i="1"/>
  <c r="F6811" i="1"/>
  <c r="F6812" i="1"/>
  <c r="F6813" i="1"/>
  <c r="F6814" i="1"/>
  <c r="F6815" i="1"/>
  <c r="F6816" i="1"/>
  <c r="F6817" i="1"/>
  <c r="F6818" i="1"/>
  <c r="F6819" i="1"/>
  <c r="F6820" i="1"/>
  <c r="F6821" i="1"/>
  <c r="F6822" i="1"/>
  <c r="F6823" i="1"/>
  <c r="F6824" i="1"/>
  <c r="F6825" i="1"/>
  <c r="F6826" i="1"/>
  <c r="F6827" i="1"/>
  <c r="F6828" i="1"/>
  <c r="F6829" i="1"/>
  <c r="F6830" i="1"/>
  <c r="F6831" i="1"/>
  <c r="F6832" i="1"/>
  <c r="F6833" i="1"/>
  <c r="F6834" i="1"/>
  <c r="F6835" i="1"/>
  <c r="F6836" i="1"/>
  <c r="F6837" i="1"/>
  <c r="F6838" i="1"/>
  <c r="F6839" i="1"/>
  <c r="F6840" i="1"/>
  <c r="F6841" i="1"/>
  <c r="F6842" i="1"/>
  <c r="F6843" i="1"/>
  <c r="F6844" i="1"/>
  <c r="F6845" i="1"/>
  <c r="F6846" i="1"/>
  <c r="F6847" i="1"/>
  <c r="F6848" i="1"/>
  <c r="F6849" i="1"/>
  <c r="F6850" i="1"/>
  <c r="F6851" i="1"/>
  <c r="F6852" i="1"/>
  <c r="F6853" i="1"/>
  <c r="F6854" i="1"/>
  <c r="F6855" i="1"/>
  <c r="F6856" i="1"/>
  <c r="F6857" i="1"/>
  <c r="F6858" i="1"/>
  <c r="F6859" i="1"/>
  <c r="F6860" i="1"/>
  <c r="F6861" i="1"/>
  <c r="F6862" i="1"/>
  <c r="F6863" i="1"/>
  <c r="F6864" i="1"/>
  <c r="F6865" i="1"/>
  <c r="F6866" i="1"/>
  <c r="F6867" i="1"/>
  <c r="F6868" i="1"/>
  <c r="F6869" i="1"/>
  <c r="F6870" i="1"/>
  <c r="F6871" i="1"/>
  <c r="F6872" i="1"/>
  <c r="F6873" i="1"/>
  <c r="F6874" i="1"/>
  <c r="F6875" i="1"/>
  <c r="F6876" i="1"/>
  <c r="F6877" i="1"/>
  <c r="F6878" i="1"/>
  <c r="F6879" i="1"/>
  <c r="F6880" i="1"/>
  <c r="F6881" i="1"/>
  <c r="F6882" i="1"/>
  <c r="F6883" i="1"/>
  <c r="F6884" i="1"/>
  <c r="F6885" i="1"/>
  <c r="F6886" i="1"/>
  <c r="F6887" i="1"/>
  <c r="F6888" i="1"/>
  <c r="F6889" i="1"/>
  <c r="F6890" i="1"/>
  <c r="F6891" i="1"/>
  <c r="F6892" i="1"/>
  <c r="F6893" i="1"/>
  <c r="F6894" i="1"/>
  <c r="F6895" i="1"/>
  <c r="F6896" i="1"/>
  <c r="F6897" i="1"/>
  <c r="F6898" i="1"/>
  <c r="F6899" i="1"/>
  <c r="F6900" i="1"/>
  <c r="F6901" i="1"/>
  <c r="F6902" i="1"/>
  <c r="F6903" i="1"/>
  <c r="F6904" i="1"/>
  <c r="F6905" i="1"/>
  <c r="F6906" i="1"/>
  <c r="F6907" i="1"/>
  <c r="F6908" i="1"/>
  <c r="F6909" i="1"/>
  <c r="F6910" i="1"/>
  <c r="F6911" i="1"/>
  <c r="F6912" i="1"/>
  <c r="F6913" i="1"/>
  <c r="F6914" i="1"/>
  <c r="F6915" i="1"/>
  <c r="F6916" i="1"/>
  <c r="F6917" i="1"/>
  <c r="F6918" i="1"/>
  <c r="F6919" i="1"/>
  <c r="F6920" i="1"/>
  <c r="F6921" i="1"/>
  <c r="F6922" i="1"/>
  <c r="F6923" i="1"/>
  <c r="F6924" i="1"/>
  <c r="F6925" i="1"/>
  <c r="F6926" i="1"/>
  <c r="F6927" i="1"/>
  <c r="F6928" i="1"/>
  <c r="F6929" i="1"/>
  <c r="F6930" i="1"/>
  <c r="F6931" i="1"/>
  <c r="F6932" i="1"/>
  <c r="F6933" i="1"/>
  <c r="F6934" i="1"/>
  <c r="F6935" i="1"/>
  <c r="F6936" i="1"/>
  <c r="F6937" i="1"/>
  <c r="F6938" i="1"/>
  <c r="F6939" i="1"/>
  <c r="F6940" i="1"/>
  <c r="F6941" i="1"/>
  <c r="F6942" i="1"/>
  <c r="F6943" i="1"/>
  <c r="F6944" i="1"/>
  <c r="F6945" i="1"/>
  <c r="F6946" i="1"/>
  <c r="F6947" i="1"/>
  <c r="F6948" i="1"/>
  <c r="F6949" i="1"/>
  <c r="F6950" i="1"/>
  <c r="F6951" i="1"/>
  <c r="F6952" i="1"/>
  <c r="F6953" i="1"/>
  <c r="F6954" i="1"/>
  <c r="F6955" i="1"/>
  <c r="F6956" i="1"/>
  <c r="F6957" i="1"/>
  <c r="F6958" i="1"/>
  <c r="F6959" i="1"/>
  <c r="F6960" i="1"/>
  <c r="F6961" i="1"/>
  <c r="F6962" i="1"/>
  <c r="F6963" i="1"/>
  <c r="F6964" i="1"/>
  <c r="F6965" i="1"/>
  <c r="F6966" i="1"/>
  <c r="F6967" i="1"/>
  <c r="F6968" i="1"/>
  <c r="F6969" i="1"/>
  <c r="F6970" i="1"/>
  <c r="F6971" i="1"/>
  <c r="F6972" i="1"/>
  <c r="F6973" i="1"/>
  <c r="F6974" i="1"/>
  <c r="F6975" i="1"/>
  <c r="F6976" i="1"/>
  <c r="F6977" i="1"/>
  <c r="F6978" i="1"/>
  <c r="F6979" i="1"/>
  <c r="F6980" i="1"/>
  <c r="F6981" i="1"/>
  <c r="F6982" i="1"/>
  <c r="F6983" i="1"/>
  <c r="F6984" i="1"/>
  <c r="F6985" i="1"/>
  <c r="F6986" i="1"/>
  <c r="F6987" i="1"/>
  <c r="F6988" i="1"/>
  <c r="F6989" i="1"/>
  <c r="F6990" i="1"/>
  <c r="F6991" i="1"/>
  <c r="F6992" i="1"/>
  <c r="F6993" i="1"/>
  <c r="F6994" i="1"/>
  <c r="F6995" i="1"/>
  <c r="F6996" i="1"/>
  <c r="F6997" i="1"/>
  <c r="F6998" i="1"/>
  <c r="F6999" i="1"/>
  <c r="F7000" i="1"/>
  <c r="F7001" i="1"/>
  <c r="F7002" i="1"/>
  <c r="F7003" i="1"/>
  <c r="F7004" i="1"/>
  <c r="F7005" i="1"/>
  <c r="F7006" i="1"/>
  <c r="F7007" i="1"/>
  <c r="F7008" i="1"/>
  <c r="F7009" i="1"/>
  <c r="F7010" i="1"/>
  <c r="F7011" i="1"/>
  <c r="F7012" i="1"/>
  <c r="F7013" i="1"/>
  <c r="F7014" i="1"/>
  <c r="F7015" i="1"/>
  <c r="F7016" i="1"/>
  <c r="F7017" i="1"/>
  <c r="F7018" i="1"/>
  <c r="F7019" i="1"/>
  <c r="F7020" i="1"/>
  <c r="F7021" i="1"/>
  <c r="F7022" i="1"/>
  <c r="F7023" i="1"/>
  <c r="F7024" i="1"/>
  <c r="F7025" i="1"/>
  <c r="F7026" i="1"/>
  <c r="F7027" i="1"/>
  <c r="F7028" i="1"/>
  <c r="F7029" i="1"/>
  <c r="F7030" i="1"/>
  <c r="F7031" i="1"/>
  <c r="F7032" i="1"/>
  <c r="F7033" i="1"/>
  <c r="F7034" i="1"/>
  <c r="F7035" i="1"/>
  <c r="F7036" i="1"/>
  <c r="F7037" i="1"/>
  <c r="F7038" i="1"/>
  <c r="F7039" i="1"/>
  <c r="F7040" i="1"/>
  <c r="F7041" i="1"/>
  <c r="F7042" i="1"/>
  <c r="F7043" i="1"/>
  <c r="F7044" i="1"/>
  <c r="F7045" i="1"/>
  <c r="F7046" i="1"/>
  <c r="F7047" i="1"/>
  <c r="F7048" i="1"/>
  <c r="F7049" i="1"/>
  <c r="F7050" i="1"/>
  <c r="F7051" i="1"/>
  <c r="F7052" i="1"/>
  <c r="F7053" i="1"/>
  <c r="F7054" i="1"/>
  <c r="F7055" i="1"/>
  <c r="F7056" i="1"/>
  <c r="F7057" i="1"/>
  <c r="F7058" i="1"/>
  <c r="F7059" i="1"/>
  <c r="F7060" i="1"/>
  <c r="F7061" i="1"/>
  <c r="F7062" i="1"/>
  <c r="F7063" i="1"/>
  <c r="F7064" i="1"/>
  <c r="F7065" i="1"/>
  <c r="F7066" i="1"/>
  <c r="F7067" i="1"/>
  <c r="F7068" i="1"/>
  <c r="F7069" i="1"/>
  <c r="F7070" i="1"/>
  <c r="F7071" i="1"/>
  <c r="F7072" i="1"/>
  <c r="F7073" i="1"/>
  <c r="F7074" i="1"/>
  <c r="F7075" i="1"/>
  <c r="F7076" i="1"/>
  <c r="F7077" i="1"/>
  <c r="F7078" i="1"/>
  <c r="F7079" i="1"/>
  <c r="F7080" i="1"/>
  <c r="F7081" i="1"/>
  <c r="F7082" i="1"/>
  <c r="F7083" i="1"/>
  <c r="F7084" i="1"/>
  <c r="F7085" i="1"/>
  <c r="F7086" i="1"/>
  <c r="F7087" i="1"/>
  <c r="F7088" i="1"/>
  <c r="F7089" i="1"/>
  <c r="F7090" i="1"/>
  <c r="F7091" i="1"/>
  <c r="F7092" i="1"/>
  <c r="F7093" i="1"/>
  <c r="F7094" i="1"/>
  <c r="F7095" i="1"/>
  <c r="F7096" i="1"/>
  <c r="F7097" i="1"/>
  <c r="F7098" i="1"/>
  <c r="F7099" i="1"/>
  <c r="F7100" i="1"/>
  <c r="F7101" i="1"/>
  <c r="F7102" i="1"/>
  <c r="F7103" i="1"/>
  <c r="F7104" i="1"/>
  <c r="F7105" i="1"/>
  <c r="F7106" i="1"/>
  <c r="F7107" i="1"/>
  <c r="F7108" i="1"/>
  <c r="F7109" i="1"/>
  <c r="F7110" i="1"/>
  <c r="F7111" i="1"/>
  <c r="F7112" i="1"/>
  <c r="F7113" i="1"/>
  <c r="F7114" i="1"/>
  <c r="F7115" i="1"/>
  <c r="F7116" i="1"/>
  <c r="F7117" i="1"/>
  <c r="F7118" i="1"/>
  <c r="F7119" i="1"/>
  <c r="F7120" i="1"/>
  <c r="F7121" i="1"/>
  <c r="F7122" i="1"/>
  <c r="F7123" i="1"/>
  <c r="F7124" i="1"/>
  <c r="F7125" i="1"/>
  <c r="F7126" i="1"/>
  <c r="F7127" i="1"/>
  <c r="F7128" i="1"/>
  <c r="F7129" i="1"/>
  <c r="F7130" i="1"/>
  <c r="F7131" i="1"/>
  <c r="F7132" i="1"/>
  <c r="F7133" i="1"/>
  <c r="F7134" i="1"/>
  <c r="F7135" i="1"/>
  <c r="F7136" i="1"/>
  <c r="F7137" i="1"/>
  <c r="F7138" i="1"/>
  <c r="F7139" i="1"/>
  <c r="F7140" i="1"/>
  <c r="F7141" i="1"/>
  <c r="F7142" i="1"/>
  <c r="F7143" i="1"/>
  <c r="F7144" i="1"/>
  <c r="F7145" i="1"/>
  <c r="F7146" i="1"/>
  <c r="F7147" i="1"/>
  <c r="F7148" i="1"/>
  <c r="F7149" i="1"/>
  <c r="F7150" i="1"/>
  <c r="F7151" i="1"/>
  <c r="F7152" i="1"/>
  <c r="F7153" i="1"/>
  <c r="F7154" i="1"/>
  <c r="F7155" i="1"/>
  <c r="F7156" i="1"/>
  <c r="F7157" i="1"/>
  <c r="F7158" i="1"/>
  <c r="F7159" i="1"/>
  <c r="F7160" i="1"/>
  <c r="F7161" i="1"/>
  <c r="F7162" i="1"/>
  <c r="F7163" i="1"/>
  <c r="F7164" i="1"/>
  <c r="F7165" i="1"/>
  <c r="F7166" i="1"/>
  <c r="F7167" i="1"/>
  <c r="F7168" i="1"/>
  <c r="F7169" i="1"/>
  <c r="F7170" i="1"/>
  <c r="F7171" i="1"/>
  <c r="F7172" i="1"/>
  <c r="F7173" i="1"/>
  <c r="F7174" i="1"/>
  <c r="F7175" i="1"/>
  <c r="F7176" i="1"/>
  <c r="F7177" i="1"/>
  <c r="F7178" i="1"/>
  <c r="F7179" i="1"/>
  <c r="F7180" i="1"/>
  <c r="F7181" i="1"/>
  <c r="F7182" i="1"/>
  <c r="F7183" i="1"/>
  <c r="F7184" i="1"/>
  <c r="F7185" i="1"/>
  <c r="F7186" i="1"/>
  <c r="F7187" i="1"/>
  <c r="F7188" i="1"/>
  <c r="F7189" i="1"/>
  <c r="F7190" i="1"/>
  <c r="F7191" i="1"/>
  <c r="F7192" i="1"/>
  <c r="F7193" i="1"/>
  <c r="F7194" i="1"/>
  <c r="F7195" i="1"/>
  <c r="F7196" i="1"/>
  <c r="F7197" i="1"/>
  <c r="F7198" i="1"/>
  <c r="F7199" i="1"/>
  <c r="F7200" i="1"/>
  <c r="F7201" i="1"/>
  <c r="F7202" i="1"/>
  <c r="F7203" i="1"/>
  <c r="F7204" i="1"/>
  <c r="F7205" i="1"/>
  <c r="F7206" i="1"/>
  <c r="F7207" i="1"/>
  <c r="F7208" i="1"/>
  <c r="F7209" i="1"/>
  <c r="F7210" i="1"/>
  <c r="F7211" i="1"/>
  <c r="F7212" i="1"/>
  <c r="F7213" i="1"/>
  <c r="F7214" i="1"/>
  <c r="F7215" i="1"/>
  <c r="F7216" i="1"/>
  <c r="F7217" i="1"/>
  <c r="F7218" i="1"/>
  <c r="F7219" i="1"/>
  <c r="F7220" i="1"/>
  <c r="F7221" i="1"/>
  <c r="F7222" i="1"/>
  <c r="F7223" i="1"/>
  <c r="F7224" i="1"/>
  <c r="F7225" i="1"/>
  <c r="F7226" i="1"/>
  <c r="F7227" i="1"/>
  <c r="F7228" i="1"/>
  <c r="F7229" i="1"/>
  <c r="F7230" i="1"/>
  <c r="F7231" i="1"/>
  <c r="F7232" i="1"/>
  <c r="F7233" i="1"/>
  <c r="F7234" i="1"/>
  <c r="F7235" i="1"/>
  <c r="F7236" i="1"/>
  <c r="F7237" i="1"/>
  <c r="F7238" i="1"/>
  <c r="F7239" i="1"/>
  <c r="F7240" i="1"/>
  <c r="F7241" i="1"/>
  <c r="F7242" i="1"/>
  <c r="F7243" i="1"/>
  <c r="F7244" i="1"/>
  <c r="F7245" i="1"/>
  <c r="F7246" i="1"/>
  <c r="F7247" i="1"/>
  <c r="F7248" i="1"/>
  <c r="F7249" i="1"/>
  <c r="F7250" i="1"/>
  <c r="F7251" i="1"/>
  <c r="F7252" i="1"/>
  <c r="F7253" i="1"/>
  <c r="F7254" i="1"/>
  <c r="F7255" i="1"/>
  <c r="F7256" i="1"/>
  <c r="F7257" i="1"/>
  <c r="F7258" i="1"/>
  <c r="F7259" i="1"/>
  <c r="F7260" i="1"/>
  <c r="F7261" i="1"/>
  <c r="F7262" i="1"/>
  <c r="F7263" i="1"/>
  <c r="F7264" i="1"/>
  <c r="F7265" i="1"/>
  <c r="F7266" i="1"/>
  <c r="F7267" i="1"/>
  <c r="F7268" i="1"/>
  <c r="F7269" i="1"/>
  <c r="F7270" i="1"/>
  <c r="F7271" i="1"/>
  <c r="F7272" i="1"/>
  <c r="F7273" i="1"/>
  <c r="F7274" i="1"/>
  <c r="F7275" i="1"/>
  <c r="F7276" i="1"/>
  <c r="F7277" i="1"/>
  <c r="F7278" i="1"/>
  <c r="F7279" i="1"/>
  <c r="F7280" i="1"/>
  <c r="F7281" i="1"/>
  <c r="F7282" i="1"/>
  <c r="F7283" i="1"/>
  <c r="F7284" i="1"/>
  <c r="F7285" i="1"/>
  <c r="F7286" i="1"/>
  <c r="F7287" i="1"/>
  <c r="F7288" i="1"/>
  <c r="F7289" i="1"/>
  <c r="F7290" i="1"/>
  <c r="F7291" i="1"/>
  <c r="F7292" i="1"/>
  <c r="F7293" i="1"/>
  <c r="F7294" i="1"/>
  <c r="F7295" i="1"/>
  <c r="F7296" i="1"/>
  <c r="F7297" i="1"/>
  <c r="F7298" i="1"/>
  <c r="F7299" i="1"/>
  <c r="F7300" i="1"/>
  <c r="F7301" i="1"/>
  <c r="F7302" i="1"/>
  <c r="F7303" i="1"/>
  <c r="F7304" i="1"/>
  <c r="F7305" i="1"/>
  <c r="F7306" i="1"/>
  <c r="F7307" i="1"/>
  <c r="F7308" i="1"/>
  <c r="F7309" i="1"/>
  <c r="F7310" i="1"/>
  <c r="F7311" i="1"/>
  <c r="F7312" i="1"/>
  <c r="F7313" i="1"/>
  <c r="F7314" i="1"/>
  <c r="F7315" i="1"/>
  <c r="F7316" i="1"/>
  <c r="F7317" i="1"/>
  <c r="F7318" i="1"/>
  <c r="F7319" i="1"/>
  <c r="F7320" i="1"/>
  <c r="F7321" i="1"/>
  <c r="F7322" i="1"/>
  <c r="F7323" i="1"/>
  <c r="F7324" i="1"/>
  <c r="F7325" i="1"/>
  <c r="F7326" i="1"/>
  <c r="F7327" i="1"/>
  <c r="F7328" i="1"/>
  <c r="F7329" i="1"/>
  <c r="F7330" i="1"/>
  <c r="F7331" i="1"/>
  <c r="F7332" i="1"/>
  <c r="F7333" i="1"/>
  <c r="F7334" i="1"/>
  <c r="F7335" i="1"/>
  <c r="F7336" i="1"/>
  <c r="F7337" i="1"/>
  <c r="F7338" i="1"/>
  <c r="F7339" i="1"/>
  <c r="F7340" i="1"/>
  <c r="F7341" i="1"/>
  <c r="F7342" i="1"/>
  <c r="F7343" i="1"/>
  <c r="F7344" i="1"/>
  <c r="F7345" i="1"/>
  <c r="F7346" i="1"/>
  <c r="F7347" i="1"/>
  <c r="F7348" i="1"/>
  <c r="F7349" i="1"/>
  <c r="F7350" i="1"/>
  <c r="F7351" i="1"/>
  <c r="F7352" i="1"/>
  <c r="F7353" i="1"/>
  <c r="F7354" i="1"/>
  <c r="F7355" i="1"/>
  <c r="F7356" i="1"/>
  <c r="F7357" i="1"/>
  <c r="F7358" i="1"/>
  <c r="F7359" i="1"/>
  <c r="F7360" i="1"/>
  <c r="F7361" i="1"/>
  <c r="F7362" i="1"/>
  <c r="F7363" i="1"/>
  <c r="F7364" i="1"/>
  <c r="F7365" i="1"/>
  <c r="F7366" i="1"/>
  <c r="F7367" i="1"/>
  <c r="F7368" i="1"/>
  <c r="F7369" i="1"/>
  <c r="F7370" i="1"/>
  <c r="F7371" i="1"/>
  <c r="F7372" i="1"/>
  <c r="F7373" i="1"/>
  <c r="F7374" i="1"/>
  <c r="F7375" i="1"/>
  <c r="F7376" i="1"/>
  <c r="F7377" i="1"/>
  <c r="F7378" i="1"/>
  <c r="F7379" i="1"/>
  <c r="F7380" i="1"/>
  <c r="F7381" i="1"/>
  <c r="F7382" i="1"/>
  <c r="F7383" i="1"/>
  <c r="F7384" i="1"/>
  <c r="F7385" i="1"/>
  <c r="F7386" i="1"/>
  <c r="F7387" i="1"/>
  <c r="F7388" i="1"/>
  <c r="F7389" i="1"/>
  <c r="F7390" i="1"/>
  <c r="F7391" i="1"/>
  <c r="F7392" i="1"/>
  <c r="F7393" i="1"/>
  <c r="F7394" i="1"/>
  <c r="F7395" i="1"/>
  <c r="F7396" i="1"/>
  <c r="F7397" i="1"/>
  <c r="F7398" i="1"/>
  <c r="F7399" i="1"/>
  <c r="F7400" i="1"/>
  <c r="F7401" i="1"/>
  <c r="F7402" i="1"/>
  <c r="F7403" i="1"/>
  <c r="F7404" i="1"/>
  <c r="F7405" i="1"/>
  <c r="F7406" i="1"/>
  <c r="F7407" i="1"/>
  <c r="F7408" i="1"/>
  <c r="F7409" i="1"/>
  <c r="F7410" i="1"/>
  <c r="F7411" i="1"/>
  <c r="F7412" i="1"/>
  <c r="F7413" i="1"/>
  <c r="F7414" i="1"/>
  <c r="F7415" i="1"/>
  <c r="F7416" i="1"/>
  <c r="F7417" i="1"/>
  <c r="F7418" i="1"/>
  <c r="F7419" i="1"/>
  <c r="F7420" i="1"/>
  <c r="F7421" i="1"/>
  <c r="F7422" i="1"/>
  <c r="F7423" i="1"/>
  <c r="F7424" i="1"/>
  <c r="F7425" i="1"/>
  <c r="F7426" i="1"/>
  <c r="F7427" i="1"/>
  <c r="F7428" i="1"/>
  <c r="F7429" i="1"/>
  <c r="F7430" i="1"/>
  <c r="F7431" i="1"/>
  <c r="F7432" i="1"/>
  <c r="F7433" i="1"/>
  <c r="F7434" i="1"/>
  <c r="F7435" i="1"/>
  <c r="F7436" i="1"/>
  <c r="F7437" i="1"/>
  <c r="F7438" i="1"/>
  <c r="F7439" i="1"/>
  <c r="F7440" i="1"/>
  <c r="F7441" i="1"/>
  <c r="F7442" i="1"/>
  <c r="F7443" i="1"/>
  <c r="F7444" i="1"/>
  <c r="F7445" i="1"/>
  <c r="F7446" i="1"/>
  <c r="F7447" i="1"/>
  <c r="F7448" i="1"/>
  <c r="F7449" i="1"/>
  <c r="F7450" i="1"/>
  <c r="F7451" i="1"/>
  <c r="F7452" i="1"/>
  <c r="F7453" i="1"/>
  <c r="F7454" i="1"/>
  <c r="F7455" i="1"/>
  <c r="F7456" i="1"/>
  <c r="F7457" i="1"/>
  <c r="F7458" i="1"/>
  <c r="F7459" i="1"/>
  <c r="F7460" i="1"/>
  <c r="F7461" i="1"/>
  <c r="F7462" i="1"/>
  <c r="F7463" i="1"/>
  <c r="F7464" i="1"/>
  <c r="F7465" i="1"/>
  <c r="F7466" i="1"/>
  <c r="F7467" i="1"/>
  <c r="F7468" i="1"/>
  <c r="F7469" i="1"/>
  <c r="F7470" i="1"/>
  <c r="F7471" i="1"/>
  <c r="F7472" i="1"/>
  <c r="F7473" i="1"/>
  <c r="F7474" i="1"/>
  <c r="F7475" i="1"/>
  <c r="F7476" i="1"/>
  <c r="F7477" i="1"/>
  <c r="F7478" i="1"/>
  <c r="F7479" i="1"/>
  <c r="F7480" i="1"/>
  <c r="F7481" i="1"/>
  <c r="F7482" i="1"/>
  <c r="F7483" i="1"/>
  <c r="F7484" i="1"/>
  <c r="F7485" i="1"/>
  <c r="F7486" i="1"/>
  <c r="F7487" i="1"/>
  <c r="F7488" i="1"/>
  <c r="F7489" i="1"/>
  <c r="F7490" i="1"/>
  <c r="F7491" i="1"/>
  <c r="F7492" i="1"/>
  <c r="F7493" i="1"/>
  <c r="F7494" i="1"/>
  <c r="F7495" i="1"/>
  <c r="F7496" i="1"/>
  <c r="F7497" i="1"/>
  <c r="F7498" i="1"/>
  <c r="F7499" i="1"/>
  <c r="F7500" i="1"/>
  <c r="F7501" i="1"/>
  <c r="F7502" i="1"/>
  <c r="F7503" i="1"/>
  <c r="F7504" i="1"/>
  <c r="F7505" i="1"/>
  <c r="F7506" i="1"/>
  <c r="F7507" i="1"/>
  <c r="F7508" i="1"/>
  <c r="F7509" i="1"/>
  <c r="F7510" i="1"/>
  <c r="F7511" i="1"/>
  <c r="F7512" i="1"/>
  <c r="F7513" i="1"/>
  <c r="F7514" i="1"/>
  <c r="F7515" i="1"/>
  <c r="F7516" i="1"/>
  <c r="F7517" i="1"/>
  <c r="F7518" i="1"/>
  <c r="F7519" i="1"/>
  <c r="F7520" i="1"/>
  <c r="F7521" i="1"/>
  <c r="F7522" i="1"/>
  <c r="F7523" i="1"/>
  <c r="F7524" i="1"/>
  <c r="F7525" i="1"/>
  <c r="F7526" i="1"/>
  <c r="F7527" i="1"/>
  <c r="F7528" i="1"/>
  <c r="F7529" i="1"/>
  <c r="F7530" i="1"/>
  <c r="F7531" i="1"/>
  <c r="F7532" i="1"/>
  <c r="F7533" i="1"/>
  <c r="F7534" i="1"/>
  <c r="F7535" i="1"/>
  <c r="F7536" i="1"/>
  <c r="F7537" i="1"/>
  <c r="F7538" i="1"/>
  <c r="F7539" i="1"/>
  <c r="F7540" i="1"/>
  <c r="F7541" i="1"/>
  <c r="F7542" i="1"/>
  <c r="F7543" i="1"/>
  <c r="F7544" i="1"/>
  <c r="F7545" i="1"/>
  <c r="F7546" i="1"/>
  <c r="F7547" i="1"/>
  <c r="F7548" i="1"/>
  <c r="F7549" i="1"/>
  <c r="F7550" i="1"/>
  <c r="F7551" i="1"/>
  <c r="F7552" i="1"/>
  <c r="F7553" i="1"/>
  <c r="F7554" i="1"/>
  <c r="F7555" i="1"/>
  <c r="F7556" i="1"/>
  <c r="F7557" i="1"/>
  <c r="F7558" i="1"/>
  <c r="F7559" i="1"/>
  <c r="F7560" i="1"/>
  <c r="F7561" i="1"/>
  <c r="F7562" i="1"/>
  <c r="F7563" i="1"/>
  <c r="F7564" i="1"/>
  <c r="F7565" i="1"/>
  <c r="F7566" i="1"/>
  <c r="F7567" i="1"/>
  <c r="F7568" i="1"/>
  <c r="F7569" i="1"/>
  <c r="F7570" i="1"/>
  <c r="F7571" i="1"/>
  <c r="F7572" i="1"/>
  <c r="F7573" i="1"/>
  <c r="F7574" i="1"/>
  <c r="F7575" i="1"/>
  <c r="F7576" i="1"/>
  <c r="F7577" i="1"/>
  <c r="F7578" i="1"/>
  <c r="F7579" i="1"/>
  <c r="F7580" i="1"/>
  <c r="F7581" i="1"/>
  <c r="F7582" i="1"/>
  <c r="F7583" i="1"/>
  <c r="F7584" i="1"/>
  <c r="F7585" i="1"/>
  <c r="F7586" i="1"/>
  <c r="F7587" i="1"/>
  <c r="F7588" i="1"/>
  <c r="F7589" i="1"/>
  <c r="F7590" i="1"/>
  <c r="F7591" i="1"/>
  <c r="F7592" i="1"/>
  <c r="F7593" i="1"/>
  <c r="F7594" i="1"/>
  <c r="F7595" i="1"/>
  <c r="F7596" i="1"/>
  <c r="F7597" i="1"/>
  <c r="F7598" i="1"/>
  <c r="F7599" i="1"/>
  <c r="F7600" i="1"/>
  <c r="F7601" i="1"/>
  <c r="F7602" i="1"/>
  <c r="F7603" i="1"/>
  <c r="F7604" i="1"/>
  <c r="F7605" i="1"/>
  <c r="F7606" i="1"/>
  <c r="F7607" i="1"/>
  <c r="F7608" i="1"/>
  <c r="F7609" i="1"/>
  <c r="F7610" i="1"/>
  <c r="F7611" i="1"/>
  <c r="F7612" i="1"/>
  <c r="F7613" i="1"/>
  <c r="F7614" i="1"/>
  <c r="F7615" i="1"/>
  <c r="F7616" i="1"/>
  <c r="F7617" i="1"/>
  <c r="F7618" i="1"/>
  <c r="F7619" i="1"/>
  <c r="F7620" i="1"/>
  <c r="F7621" i="1"/>
  <c r="F7622" i="1"/>
  <c r="F7623" i="1"/>
  <c r="F7624" i="1"/>
  <c r="F7625" i="1"/>
  <c r="F7626" i="1"/>
  <c r="F7627" i="1"/>
  <c r="F7628" i="1"/>
  <c r="F7629" i="1"/>
  <c r="F7630" i="1"/>
  <c r="F7631" i="1"/>
  <c r="F7632" i="1"/>
  <c r="F7633" i="1"/>
  <c r="F7634" i="1"/>
  <c r="F7635" i="1"/>
  <c r="F7636" i="1"/>
  <c r="F7637" i="1"/>
  <c r="F7638" i="1"/>
  <c r="F7639" i="1"/>
  <c r="F7640" i="1"/>
  <c r="F7641" i="1"/>
  <c r="F7642" i="1"/>
  <c r="F7643" i="1"/>
  <c r="F7644" i="1"/>
  <c r="F7645" i="1"/>
  <c r="F7646" i="1"/>
  <c r="F7647" i="1"/>
  <c r="F7648" i="1"/>
  <c r="F7649" i="1"/>
  <c r="F7650" i="1"/>
  <c r="F7651" i="1"/>
  <c r="F7652" i="1"/>
  <c r="F7653" i="1"/>
  <c r="F7654" i="1"/>
  <c r="F7655" i="1"/>
  <c r="F7656" i="1"/>
  <c r="F7657" i="1"/>
  <c r="F7658" i="1"/>
  <c r="F7659" i="1"/>
  <c r="F7660" i="1"/>
  <c r="F7661" i="1"/>
  <c r="F7662" i="1"/>
  <c r="F7663" i="1"/>
  <c r="F7664" i="1"/>
  <c r="F7665" i="1"/>
  <c r="F7666" i="1"/>
  <c r="F7667" i="1"/>
  <c r="F7668" i="1"/>
  <c r="F7669" i="1"/>
  <c r="F7670" i="1"/>
  <c r="F7671" i="1"/>
  <c r="F7672" i="1"/>
  <c r="F7673" i="1"/>
  <c r="F7674" i="1"/>
  <c r="F7675" i="1"/>
  <c r="F7676" i="1"/>
  <c r="F7677" i="1"/>
  <c r="F7678" i="1"/>
  <c r="F7679" i="1"/>
  <c r="F7680" i="1"/>
  <c r="F7681" i="1"/>
  <c r="F7682" i="1"/>
  <c r="F7683" i="1"/>
  <c r="F7684" i="1"/>
  <c r="F7685" i="1"/>
  <c r="F7686" i="1"/>
  <c r="F7687" i="1"/>
  <c r="F7688" i="1"/>
  <c r="F7689" i="1"/>
  <c r="F7690" i="1"/>
  <c r="F7691" i="1"/>
  <c r="F7692" i="1"/>
  <c r="F7693" i="1"/>
  <c r="F7694" i="1"/>
  <c r="F7695" i="1"/>
  <c r="F7696" i="1"/>
  <c r="F7697" i="1"/>
  <c r="F7698" i="1"/>
  <c r="F7699" i="1"/>
  <c r="F7700" i="1"/>
  <c r="F7701" i="1"/>
  <c r="F7702" i="1"/>
  <c r="F7703" i="1"/>
  <c r="F7704" i="1"/>
  <c r="F7705" i="1"/>
  <c r="F7706" i="1"/>
  <c r="F7707" i="1"/>
  <c r="F7708" i="1"/>
  <c r="F7709" i="1"/>
  <c r="F7710" i="1"/>
  <c r="F7711" i="1"/>
  <c r="F7712" i="1"/>
  <c r="F7713" i="1"/>
  <c r="F7714" i="1"/>
  <c r="F7715" i="1"/>
  <c r="F7716" i="1"/>
  <c r="F7717" i="1"/>
  <c r="F7718" i="1"/>
  <c r="F7719" i="1"/>
  <c r="F7720" i="1"/>
  <c r="F7721" i="1"/>
  <c r="F7722" i="1"/>
  <c r="F7723" i="1"/>
  <c r="F7724" i="1"/>
  <c r="F7725" i="1"/>
  <c r="F7726" i="1"/>
  <c r="F7727" i="1"/>
  <c r="F7728" i="1"/>
  <c r="F7729" i="1"/>
  <c r="F7730" i="1"/>
  <c r="F7731" i="1"/>
  <c r="F7732" i="1"/>
  <c r="F7733" i="1"/>
  <c r="F7734" i="1"/>
  <c r="F7735" i="1"/>
  <c r="F7736" i="1"/>
  <c r="F7737" i="1"/>
  <c r="F7738" i="1"/>
  <c r="F7739" i="1"/>
  <c r="F7740" i="1"/>
  <c r="F7741" i="1"/>
  <c r="F7742" i="1"/>
  <c r="F7743" i="1"/>
  <c r="F7744" i="1"/>
  <c r="F7745" i="1"/>
  <c r="F7746" i="1"/>
  <c r="F7747" i="1"/>
  <c r="F7748" i="1"/>
  <c r="F7749" i="1"/>
  <c r="F7750" i="1"/>
  <c r="F7751" i="1"/>
  <c r="F7752" i="1"/>
  <c r="F7753" i="1"/>
  <c r="F7754" i="1"/>
  <c r="F7755" i="1"/>
  <c r="F7756" i="1"/>
  <c r="F7757" i="1"/>
  <c r="F7758" i="1"/>
  <c r="F7759" i="1"/>
  <c r="F7760" i="1"/>
  <c r="F7761" i="1"/>
  <c r="F7762" i="1"/>
  <c r="F7763" i="1"/>
  <c r="F7764" i="1"/>
  <c r="F7765" i="1"/>
  <c r="F7766" i="1"/>
  <c r="F7767" i="1"/>
  <c r="F7768" i="1"/>
  <c r="F7769" i="1"/>
  <c r="F7770" i="1"/>
  <c r="F7771" i="1"/>
  <c r="F7772" i="1"/>
  <c r="F7773" i="1"/>
  <c r="F7774" i="1"/>
  <c r="F7775" i="1"/>
  <c r="F7776" i="1"/>
  <c r="F7777" i="1"/>
  <c r="F7778" i="1"/>
  <c r="F7779" i="1"/>
  <c r="F7780" i="1"/>
  <c r="F7781" i="1"/>
  <c r="F7782" i="1"/>
  <c r="F7783" i="1"/>
  <c r="F7784" i="1"/>
  <c r="F7785" i="1"/>
  <c r="F7786" i="1"/>
  <c r="F7787" i="1"/>
  <c r="F7788" i="1"/>
  <c r="F7789" i="1"/>
  <c r="F7790" i="1"/>
  <c r="F7791" i="1"/>
  <c r="F7792" i="1"/>
  <c r="F7793" i="1"/>
  <c r="F7794" i="1"/>
  <c r="F7795" i="1"/>
  <c r="F7796" i="1"/>
  <c r="F7797" i="1"/>
  <c r="F7798" i="1"/>
  <c r="F7799" i="1"/>
  <c r="F7800" i="1"/>
  <c r="F7801" i="1"/>
  <c r="F7802" i="1"/>
  <c r="F7803" i="1"/>
  <c r="F7804" i="1"/>
  <c r="F7805" i="1"/>
  <c r="F7806" i="1"/>
  <c r="F7807" i="1"/>
  <c r="F7808" i="1"/>
  <c r="F7809" i="1"/>
  <c r="F7810" i="1"/>
  <c r="F7811" i="1"/>
  <c r="F7812" i="1"/>
  <c r="F7813" i="1"/>
  <c r="F7814" i="1"/>
  <c r="F7815" i="1"/>
  <c r="F7816" i="1"/>
  <c r="F7817" i="1"/>
  <c r="F7818" i="1"/>
  <c r="F7819" i="1"/>
  <c r="F7820" i="1"/>
  <c r="F7821" i="1"/>
  <c r="F7822" i="1"/>
  <c r="F7823" i="1"/>
  <c r="F7824" i="1"/>
  <c r="F7825" i="1"/>
  <c r="F7826" i="1"/>
  <c r="F7827" i="1"/>
  <c r="F7828" i="1"/>
  <c r="F7829" i="1"/>
  <c r="F7830" i="1"/>
  <c r="F7831" i="1"/>
  <c r="F7832" i="1"/>
  <c r="F7833" i="1"/>
  <c r="F7834" i="1"/>
  <c r="F7835" i="1"/>
  <c r="F7836" i="1"/>
  <c r="F7837" i="1"/>
  <c r="F7838" i="1"/>
  <c r="F7839" i="1"/>
  <c r="F7840" i="1"/>
  <c r="F7841" i="1"/>
  <c r="F7842" i="1"/>
  <c r="F7843" i="1"/>
  <c r="F7844" i="1"/>
  <c r="F7845" i="1"/>
  <c r="F7846" i="1"/>
  <c r="F7847" i="1"/>
  <c r="F7848" i="1"/>
  <c r="F7849" i="1"/>
  <c r="F7850" i="1"/>
  <c r="F7851" i="1"/>
  <c r="F7852" i="1"/>
  <c r="F7853" i="1"/>
  <c r="F7854" i="1"/>
  <c r="F7855" i="1"/>
  <c r="F7856" i="1"/>
  <c r="F7857" i="1"/>
  <c r="F7858" i="1"/>
  <c r="F7859" i="1"/>
  <c r="F7860" i="1"/>
  <c r="F7861" i="1"/>
  <c r="F7862" i="1"/>
  <c r="F7863" i="1"/>
  <c r="F7864" i="1"/>
  <c r="F7865" i="1"/>
  <c r="F7866" i="1"/>
  <c r="F7867" i="1"/>
  <c r="F7868" i="1"/>
  <c r="F7869" i="1"/>
  <c r="F7870" i="1"/>
  <c r="F7871" i="1"/>
  <c r="F7872" i="1"/>
  <c r="F7873" i="1"/>
  <c r="F7874" i="1"/>
  <c r="F7875" i="1"/>
  <c r="F7876" i="1"/>
  <c r="F7877" i="1"/>
  <c r="F7878" i="1"/>
  <c r="F7879" i="1"/>
  <c r="F7880" i="1"/>
  <c r="F7881" i="1"/>
  <c r="F7882" i="1"/>
  <c r="F7883" i="1"/>
  <c r="F7884" i="1"/>
  <c r="F7885" i="1"/>
  <c r="F7886" i="1"/>
  <c r="F7887" i="1"/>
  <c r="F7888" i="1"/>
  <c r="F7889" i="1"/>
  <c r="F7890" i="1"/>
  <c r="F7891" i="1"/>
  <c r="F7892" i="1"/>
  <c r="F7893" i="1"/>
  <c r="F7894" i="1"/>
  <c r="F7895" i="1"/>
  <c r="F7896" i="1"/>
  <c r="F7897" i="1"/>
  <c r="F7898" i="1"/>
  <c r="F7899" i="1"/>
  <c r="F7900" i="1"/>
  <c r="F7901" i="1"/>
  <c r="F7902" i="1"/>
  <c r="F7903" i="1"/>
  <c r="F7904" i="1"/>
  <c r="F7905" i="1"/>
  <c r="F7906" i="1"/>
  <c r="F7907" i="1"/>
  <c r="F7908" i="1"/>
  <c r="F7909" i="1"/>
  <c r="F7910" i="1"/>
  <c r="F7911" i="1"/>
  <c r="F7912" i="1"/>
  <c r="F7913" i="1"/>
  <c r="F7914" i="1"/>
  <c r="F7915" i="1"/>
  <c r="F7916" i="1"/>
  <c r="F7917" i="1"/>
  <c r="F7918" i="1"/>
  <c r="F7919" i="1"/>
  <c r="F7920" i="1"/>
  <c r="F7921" i="1"/>
  <c r="F7922" i="1"/>
  <c r="F7923" i="1"/>
  <c r="F7924" i="1"/>
  <c r="F7925" i="1"/>
  <c r="F7926" i="1"/>
  <c r="F7927" i="1"/>
  <c r="F7928" i="1"/>
  <c r="F7929" i="1"/>
  <c r="F7930" i="1"/>
  <c r="F7931" i="1"/>
  <c r="F7932" i="1"/>
  <c r="F7933" i="1"/>
  <c r="F7934" i="1"/>
  <c r="F7935" i="1"/>
  <c r="F7936" i="1"/>
  <c r="F7937" i="1"/>
  <c r="F7938" i="1"/>
  <c r="F7939" i="1"/>
  <c r="F7940" i="1"/>
  <c r="F7941" i="1"/>
  <c r="F7942" i="1"/>
  <c r="F7943" i="1"/>
  <c r="F7944" i="1"/>
  <c r="F7945" i="1"/>
  <c r="F7946" i="1"/>
  <c r="F7947" i="1"/>
  <c r="F7948" i="1"/>
  <c r="F7949" i="1"/>
  <c r="F7950" i="1"/>
  <c r="F7951" i="1"/>
  <c r="F7952" i="1"/>
  <c r="F7953" i="1"/>
  <c r="F7954" i="1"/>
  <c r="F7955" i="1"/>
  <c r="F7956" i="1"/>
  <c r="F7957" i="1"/>
  <c r="F7958" i="1"/>
  <c r="F7959" i="1"/>
  <c r="F7960" i="1"/>
  <c r="F7961" i="1"/>
  <c r="F7962" i="1"/>
  <c r="F7963" i="1"/>
  <c r="F7964" i="1"/>
  <c r="F7965" i="1"/>
  <c r="F7966" i="1"/>
  <c r="F7967" i="1"/>
  <c r="F7968" i="1"/>
  <c r="F7969" i="1"/>
  <c r="F7970" i="1"/>
  <c r="F7971" i="1"/>
  <c r="F7972" i="1"/>
  <c r="F7973" i="1"/>
  <c r="F7974" i="1"/>
  <c r="F7975" i="1"/>
  <c r="F7976" i="1"/>
  <c r="F7977" i="1"/>
  <c r="F7978" i="1"/>
  <c r="F7979" i="1"/>
  <c r="F7980" i="1"/>
  <c r="F7981" i="1"/>
  <c r="F7982" i="1"/>
  <c r="F7983" i="1"/>
  <c r="F7984" i="1"/>
  <c r="F7985" i="1"/>
  <c r="F7986" i="1"/>
  <c r="F7987" i="1"/>
  <c r="F7988" i="1"/>
  <c r="F7989" i="1"/>
  <c r="F7990" i="1"/>
  <c r="F7991" i="1"/>
  <c r="F7992" i="1"/>
  <c r="F7993" i="1"/>
  <c r="F7994" i="1"/>
  <c r="F7995" i="1"/>
  <c r="F7996" i="1"/>
  <c r="F7997" i="1"/>
  <c r="F7998" i="1"/>
  <c r="F7999" i="1"/>
  <c r="F8000" i="1"/>
  <c r="F8001" i="1"/>
  <c r="F8002" i="1"/>
  <c r="F8003" i="1"/>
  <c r="F8004" i="1"/>
  <c r="F8005" i="1"/>
  <c r="F8006" i="1"/>
  <c r="F8007" i="1"/>
  <c r="F8008" i="1"/>
  <c r="F8009" i="1"/>
  <c r="F8010" i="1"/>
  <c r="F8011" i="1"/>
  <c r="F8012" i="1"/>
  <c r="F8013" i="1"/>
  <c r="F8014" i="1"/>
  <c r="F8015" i="1"/>
  <c r="F8016" i="1"/>
  <c r="F8017" i="1"/>
  <c r="F8018" i="1"/>
  <c r="F8019" i="1"/>
  <c r="F8020" i="1"/>
  <c r="F8021" i="1"/>
  <c r="F8022" i="1"/>
  <c r="F8023" i="1"/>
  <c r="F8024" i="1"/>
  <c r="F8025" i="1"/>
  <c r="F8026" i="1"/>
  <c r="F8027" i="1"/>
  <c r="F8028" i="1"/>
  <c r="F8029" i="1"/>
  <c r="F8030" i="1"/>
  <c r="F8031" i="1"/>
  <c r="F8032" i="1"/>
  <c r="F8033" i="1"/>
  <c r="F8034" i="1"/>
  <c r="F8035" i="1"/>
  <c r="F8036" i="1"/>
  <c r="F8037" i="1"/>
  <c r="F8038" i="1"/>
  <c r="F8039" i="1"/>
  <c r="F8040" i="1"/>
  <c r="F8041" i="1"/>
  <c r="F8042" i="1"/>
  <c r="F8043" i="1"/>
  <c r="F8044" i="1"/>
  <c r="F8045" i="1"/>
  <c r="F8046" i="1"/>
  <c r="F8047" i="1"/>
  <c r="F8048" i="1"/>
  <c r="F8049" i="1"/>
  <c r="F8050" i="1"/>
  <c r="F8051" i="1"/>
  <c r="F8052" i="1"/>
  <c r="F8053" i="1"/>
  <c r="F8054" i="1"/>
  <c r="F8055" i="1"/>
  <c r="F8056" i="1"/>
  <c r="F8057" i="1"/>
  <c r="F8058" i="1"/>
  <c r="F8059" i="1"/>
  <c r="F8060" i="1"/>
  <c r="F8061" i="1"/>
  <c r="F8062" i="1"/>
  <c r="F8063" i="1"/>
  <c r="F8064" i="1"/>
  <c r="F8065" i="1"/>
  <c r="F8066" i="1"/>
  <c r="F8067" i="1"/>
  <c r="F8068" i="1"/>
  <c r="F8069" i="1"/>
  <c r="F8070" i="1"/>
  <c r="F8071" i="1"/>
  <c r="F8072" i="1"/>
  <c r="F8073" i="1"/>
  <c r="F8074" i="1"/>
  <c r="F8075" i="1"/>
  <c r="F8076" i="1"/>
  <c r="F8077" i="1"/>
  <c r="F8078" i="1"/>
  <c r="F8079" i="1"/>
  <c r="F8080" i="1"/>
  <c r="F8081" i="1"/>
  <c r="F8082" i="1"/>
  <c r="F8083" i="1"/>
  <c r="F8084" i="1"/>
  <c r="F8085" i="1"/>
  <c r="F8086" i="1"/>
  <c r="F8087" i="1"/>
  <c r="F8088" i="1"/>
  <c r="F8089" i="1"/>
  <c r="F8090" i="1"/>
  <c r="F8091" i="1"/>
  <c r="F8092" i="1"/>
  <c r="F8093" i="1"/>
  <c r="F8094" i="1"/>
  <c r="F8095" i="1"/>
  <c r="F8096" i="1"/>
  <c r="F8097" i="1"/>
  <c r="F8098" i="1"/>
  <c r="F8099" i="1"/>
  <c r="F8100" i="1"/>
  <c r="F8101" i="1"/>
  <c r="F8102" i="1"/>
  <c r="F8103" i="1"/>
  <c r="F8104" i="1"/>
  <c r="F8105" i="1"/>
  <c r="F8106" i="1"/>
  <c r="F8107" i="1"/>
  <c r="F8108" i="1"/>
  <c r="F8109" i="1"/>
  <c r="F8110" i="1"/>
  <c r="F8111" i="1"/>
  <c r="F8112" i="1"/>
  <c r="F8113" i="1"/>
  <c r="F8114" i="1"/>
  <c r="F8115" i="1"/>
  <c r="F8116" i="1"/>
  <c r="F8117" i="1"/>
  <c r="F8118" i="1"/>
  <c r="F8119" i="1"/>
  <c r="F8120" i="1"/>
  <c r="F8121" i="1"/>
  <c r="F8122" i="1"/>
  <c r="F8123" i="1"/>
  <c r="F8124" i="1"/>
  <c r="F8125" i="1"/>
  <c r="F8126" i="1"/>
  <c r="F8127" i="1"/>
  <c r="F8128" i="1"/>
  <c r="F8129" i="1"/>
  <c r="F8130" i="1"/>
  <c r="F8131" i="1"/>
  <c r="F8132" i="1"/>
  <c r="F8133" i="1"/>
  <c r="F8134" i="1"/>
  <c r="F8135" i="1"/>
  <c r="F8136" i="1"/>
  <c r="F8137" i="1"/>
  <c r="F8138" i="1"/>
  <c r="F8139" i="1"/>
  <c r="F8140" i="1"/>
  <c r="F8141" i="1"/>
  <c r="F8142" i="1"/>
  <c r="F8143" i="1"/>
  <c r="F8144" i="1"/>
  <c r="F8145" i="1"/>
  <c r="F8146" i="1"/>
  <c r="F8147" i="1"/>
  <c r="F8148" i="1"/>
  <c r="F8149" i="1"/>
  <c r="F8150" i="1"/>
  <c r="F8151" i="1"/>
  <c r="F8152" i="1"/>
  <c r="F8153" i="1"/>
  <c r="F8154" i="1"/>
  <c r="F8155" i="1"/>
  <c r="F8156" i="1"/>
  <c r="F8157" i="1"/>
  <c r="F8158" i="1"/>
  <c r="F8159" i="1"/>
  <c r="F8160" i="1"/>
  <c r="F8161" i="1"/>
  <c r="F8162" i="1"/>
  <c r="F8163" i="1"/>
  <c r="F8164" i="1"/>
  <c r="F8165" i="1"/>
  <c r="F8166" i="1"/>
  <c r="F8167" i="1"/>
  <c r="F8168" i="1"/>
  <c r="F8169" i="1"/>
  <c r="F8170" i="1"/>
  <c r="F8171" i="1"/>
  <c r="F8172" i="1"/>
  <c r="F8173" i="1"/>
  <c r="F8174" i="1"/>
  <c r="F8175" i="1"/>
  <c r="F8176" i="1"/>
  <c r="F8177" i="1"/>
  <c r="F8178" i="1"/>
  <c r="F8179" i="1"/>
  <c r="F8180" i="1"/>
  <c r="F8181" i="1"/>
  <c r="F8182" i="1"/>
  <c r="F8183" i="1"/>
  <c r="F8184" i="1"/>
  <c r="F8185" i="1"/>
  <c r="F8186" i="1"/>
  <c r="F8187" i="1"/>
  <c r="F8188" i="1"/>
  <c r="F8189" i="1"/>
  <c r="F8190" i="1"/>
  <c r="F8191" i="1"/>
  <c r="F8192" i="1"/>
  <c r="F8193" i="1"/>
  <c r="F8194" i="1"/>
  <c r="F8195" i="1"/>
  <c r="F8196" i="1"/>
  <c r="F8197" i="1"/>
  <c r="F8198" i="1"/>
  <c r="F8199" i="1"/>
  <c r="F8200" i="1"/>
  <c r="F8201" i="1"/>
  <c r="F8202" i="1"/>
  <c r="F8203" i="1"/>
  <c r="F8204" i="1"/>
  <c r="F8205" i="1"/>
  <c r="F8206" i="1"/>
  <c r="F8207" i="1"/>
  <c r="F8208" i="1"/>
  <c r="F8209" i="1"/>
  <c r="F8210" i="1"/>
  <c r="F8211" i="1"/>
  <c r="F8212" i="1"/>
  <c r="F8213" i="1"/>
  <c r="F8214" i="1"/>
  <c r="F8215" i="1"/>
  <c r="F8216" i="1"/>
  <c r="F8217" i="1"/>
  <c r="F8218" i="1"/>
  <c r="F8219" i="1"/>
  <c r="F8220" i="1"/>
  <c r="F8221" i="1"/>
  <c r="F8222" i="1"/>
  <c r="F8223" i="1"/>
  <c r="F8224" i="1"/>
  <c r="F8225" i="1"/>
  <c r="F8226" i="1"/>
  <c r="F8227" i="1"/>
  <c r="F8228" i="1"/>
  <c r="F8229" i="1"/>
  <c r="F8230" i="1"/>
  <c r="F8231" i="1"/>
  <c r="F8232" i="1"/>
  <c r="F8233" i="1"/>
  <c r="F8234" i="1"/>
  <c r="F8235" i="1"/>
  <c r="F8236" i="1"/>
  <c r="F8237" i="1"/>
  <c r="F8238" i="1"/>
  <c r="F8239" i="1"/>
  <c r="F8240" i="1"/>
  <c r="F8241" i="1"/>
  <c r="F8242" i="1"/>
  <c r="F8243" i="1"/>
  <c r="F8244" i="1"/>
  <c r="F8245" i="1"/>
  <c r="F8246" i="1"/>
  <c r="F8247" i="1"/>
  <c r="F8248" i="1"/>
  <c r="F8249" i="1"/>
  <c r="F8250" i="1"/>
  <c r="F8251" i="1"/>
  <c r="F8252" i="1"/>
  <c r="F8253" i="1"/>
  <c r="F8254" i="1"/>
  <c r="F8255" i="1"/>
  <c r="F8256" i="1"/>
  <c r="F8257" i="1"/>
  <c r="F8258" i="1"/>
  <c r="F8259" i="1"/>
  <c r="F8260" i="1"/>
  <c r="F8261" i="1"/>
  <c r="F8262" i="1"/>
  <c r="F8263" i="1"/>
  <c r="F8264" i="1"/>
  <c r="F8265" i="1"/>
  <c r="F8266" i="1"/>
  <c r="F8267" i="1"/>
  <c r="F8268" i="1"/>
  <c r="F8269" i="1"/>
  <c r="F8270" i="1"/>
  <c r="F8271" i="1"/>
  <c r="F8272" i="1"/>
  <c r="F8273" i="1"/>
  <c r="F8274" i="1"/>
  <c r="F8275" i="1"/>
  <c r="F8276" i="1"/>
  <c r="F8277" i="1"/>
  <c r="F8278" i="1"/>
  <c r="F8279" i="1"/>
  <c r="F8280" i="1"/>
  <c r="F8281" i="1"/>
  <c r="F8282" i="1"/>
  <c r="F8283" i="1"/>
  <c r="F8284" i="1"/>
  <c r="F8285" i="1"/>
  <c r="F8286" i="1"/>
  <c r="F8287" i="1"/>
  <c r="F8288" i="1"/>
  <c r="F8289" i="1"/>
  <c r="F8290" i="1"/>
  <c r="F8291" i="1"/>
  <c r="F8292" i="1"/>
  <c r="F8293" i="1"/>
  <c r="F8294" i="1"/>
  <c r="F8295" i="1"/>
  <c r="F8296" i="1"/>
  <c r="F8297" i="1"/>
  <c r="F8298" i="1"/>
  <c r="F8299" i="1"/>
  <c r="F8300" i="1"/>
  <c r="F8301" i="1"/>
  <c r="F8302" i="1"/>
  <c r="F8303" i="1"/>
  <c r="F8304" i="1"/>
  <c r="F8305" i="1"/>
  <c r="F8306" i="1"/>
  <c r="F8307" i="1"/>
  <c r="F8308" i="1"/>
  <c r="F8309" i="1"/>
  <c r="F8310" i="1"/>
  <c r="F8311" i="1"/>
  <c r="F8312" i="1"/>
  <c r="F8313" i="1"/>
  <c r="F8314" i="1"/>
  <c r="F8315" i="1"/>
  <c r="F8316" i="1"/>
  <c r="F8317" i="1"/>
  <c r="F8318" i="1"/>
  <c r="F8319" i="1"/>
  <c r="F8320" i="1"/>
  <c r="F8321" i="1"/>
  <c r="F8322" i="1"/>
  <c r="F8323" i="1"/>
  <c r="F8324" i="1"/>
  <c r="F8325" i="1"/>
  <c r="F8326" i="1"/>
  <c r="F8327" i="1"/>
  <c r="F8328" i="1"/>
  <c r="F8329" i="1"/>
  <c r="F8330" i="1"/>
  <c r="F8331" i="1"/>
  <c r="F8332" i="1"/>
  <c r="F8333" i="1"/>
  <c r="F8334" i="1"/>
  <c r="F8335" i="1"/>
  <c r="F8336" i="1"/>
  <c r="F8337" i="1"/>
  <c r="F8338" i="1"/>
  <c r="F8339" i="1"/>
  <c r="F8340" i="1"/>
  <c r="F8341" i="1"/>
  <c r="F8342" i="1"/>
  <c r="F8343" i="1"/>
  <c r="F8344" i="1"/>
  <c r="F8345" i="1"/>
  <c r="F8346" i="1"/>
  <c r="F8347" i="1"/>
  <c r="F8348" i="1"/>
  <c r="F8349" i="1"/>
  <c r="F8350" i="1"/>
  <c r="F8351" i="1"/>
  <c r="F8352" i="1"/>
  <c r="F8353" i="1"/>
  <c r="F8354" i="1"/>
  <c r="F8355" i="1"/>
  <c r="F8356" i="1"/>
  <c r="F8357" i="1"/>
  <c r="F8358" i="1"/>
  <c r="F8359" i="1"/>
  <c r="F8360" i="1"/>
  <c r="F8361" i="1"/>
  <c r="F8362" i="1"/>
  <c r="F8363" i="1"/>
  <c r="F8364" i="1"/>
  <c r="F8365" i="1"/>
  <c r="F8366" i="1"/>
  <c r="F8367" i="1"/>
  <c r="F8368" i="1"/>
  <c r="F8369" i="1"/>
  <c r="F8370" i="1"/>
  <c r="F8371" i="1"/>
  <c r="F8372" i="1"/>
  <c r="F8373" i="1"/>
  <c r="F8374" i="1"/>
  <c r="F8375" i="1"/>
  <c r="F8376" i="1"/>
  <c r="F8377" i="1"/>
  <c r="F8378" i="1"/>
  <c r="F8379" i="1"/>
  <c r="F8380" i="1"/>
  <c r="F8381" i="1"/>
  <c r="F8382" i="1"/>
  <c r="F8383" i="1"/>
  <c r="F8384" i="1"/>
  <c r="F8385" i="1"/>
  <c r="F8386" i="1"/>
  <c r="F8387" i="1"/>
  <c r="F8388" i="1"/>
  <c r="F8389" i="1"/>
  <c r="F8390" i="1"/>
  <c r="F8391" i="1"/>
  <c r="F8392" i="1"/>
  <c r="F8393" i="1"/>
  <c r="F8394" i="1"/>
  <c r="F8395" i="1"/>
  <c r="F8396" i="1"/>
  <c r="F8397" i="1"/>
  <c r="F8398" i="1"/>
  <c r="F8399" i="1"/>
  <c r="F8400" i="1"/>
  <c r="F8401" i="1"/>
  <c r="F8402" i="1"/>
  <c r="F8403" i="1"/>
  <c r="F8404" i="1"/>
  <c r="F8405" i="1"/>
  <c r="F8406" i="1"/>
  <c r="F8407" i="1"/>
  <c r="F8408" i="1"/>
  <c r="F8409" i="1"/>
  <c r="F8410" i="1"/>
  <c r="F8411" i="1"/>
  <c r="F8412" i="1"/>
  <c r="F8413" i="1"/>
  <c r="F8414" i="1"/>
  <c r="F8415" i="1"/>
  <c r="F8416" i="1"/>
  <c r="F8417" i="1"/>
  <c r="F8418" i="1"/>
  <c r="F8419" i="1"/>
  <c r="F8420" i="1"/>
  <c r="F8421" i="1"/>
  <c r="F8422" i="1"/>
  <c r="F8423" i="1"/>
  <c r="F8424" i="1"/>
  <c r="F8425" i="1"/>
  <c r="F8426" i="1"/>
  <c r="F8427" i="1"/>
  <c r="F8428" i="1"/>
  <c r="F8429" i="1"/>
  <c r="F8430" i="1"/>
  <c r="F8431" i="1"/>
  <c r="F8432" i="1"/>
  <c r="F8433" i="1"/>
  <c r="F8434" i="1"/>
  <c r="F8435" i="1"/>
  <c r="F8436" i="1"/>
  <c r="F8437" i="1"/>
  <c r="F8438" i="1"/>
  <c r="F8439" i="1"/>
  <c r="F8440" i="1"/>
  <c r="F8441" i="1"/>
  <c r="F8442" i="1"/>
  <c r="F8443" i="1"/>
  <c r="F8444" i="1"/>
  <c r="F8445" i="1"/>
  <c r="F8446" i="1"/>
  <c r="F8447" i="1"/>
  <c r="F8448" i="1"/>
  <c r="F8449" i="1"/>
  <c r="F8450" i="1"/>
  <c r="F8451" i="1"/>
  <c r="F8452" i="1"/>
  <c r="F8453" i="1"/>
  <c r="F8454" i="1"/>
  <c r="F8455" i="1"/>
  <c r="F8456" i="1"/>
  <c r="F8457" i="1"/>
  <c r="F8458" i="1"/>
  <c r="F8459" i="1"/>
  <c r="F8460" i="1"/>
  <c r="F8461" i="1"/>
  <c r="F8462" i="1"/>
  <c r="F8463" i="1"/>
  <c r="F8464" i="1"/>
  <c r="F8465" i="1"/>
  <c r="F8466" i="1"/>
  <c r="F8467" i="1"/>
  <c r="F8468" i="1"/>
  <c r="F8469" i="1"/>
  <c r="F8470" i="1"/>
  <c r="F8471" i="1"/>
  <c r="F8472" i="1"/>
  <c r="F8473" i="1"/>
  <c r="F8474" i="1"/>
  <c r="F8475" i="1"/>
  <c r="F8476" i="1"/>
  <c r="F8477" i="1"/>
  <c r="F8478" i="1"/>
  <c r="F8479" i="1"/>
  <c r="F8480" i="1"/>
  <c r="F8481" i="1"/>
  <c r="F8482" i="1"/>
  <c r="F8483" i="1"/>
  <c r="F8484" i="1"/>
  <c r="F8485" i="1"/>
  <c r="F8486" i="1"/>
  <c r="F8487" i="1"/>
  <c r="F8488" i="1"/>
  <c r="F8489" i="1"/>
  <c r="F8490" i="1"/>
  <c r="F8491" i="1"/>
  <c r="F8492" i="1"/>
  <c r="F8493" i="1"/>
  <c r="F8494" i="1"/>
  <c r="F8495" i="1"/>
  <c r="F8496" i="1"/>
  <c r="F8497" i="1"/>
  <c r="F8498" i="1"/>
  <c r="F8499" i="1"/>
  <c r="F8500" i="1"/>
  <c r="F8501" i="1"/>
  <c r="F8502" i="1"/>
  <c r="F8503" i="1"/>
  <c r="F8504" i="1"/>
  <c r="F8505" i="1"/>
  <c r="F8506" i="1"/>
  <c r="F8507" i="1"/>
  <c r="F8508" i="1"/>
  <c r="F8509" i="1"/>
  <c r="F8510" i="1"/>
  <c r="F8511" i="1"/>
  <c r="F8512" i="1"/>
  <c r="F8513" i="1"/>
  <c r="F8514" i="1"/>
  <c r="F8515" i="1"/>
  <c r="F8516" i="1"/>
  <c r="F8517" i="1"/>
  <c r="F8518" i="1"/>
  <c r="F8519" i="1"/>
  <c r="F8520" i="1"/>
  <c r="F8521" i="1"/>
  <c r="F8522" i="1"/>
  <c r="F8523" i="1"/>
  <c r="F8524" i="1"/>
  <c r="F8525" i="1"/>
  <c r="F8526" i="1"/>
  <c r="F8527" i="1"/>
  <c r="F8528" i="1"/>
  <c r="F8529" i="1"/>
  <c r="F8530" i="1"/>
  <c r="F8531" i="1"/>
  <c r="F8532" i="1"/>
  <c r="F8533" i="1"/>
  <c r="F8534" i="1"/>
  <c r="F8535" i="1"/>
  <c r="F8536" i="1"/>
  <c r="F8537" i="1"/>
  <c r="F8538" i="1"/>
  <c r="F8539" i="1"/>
  <c r="F8540" i="1"/>
  <c r="F8541" i="1"/>
  <c r="F8542" i="1"/>
  <c r="F8543" i="1"/>
  <c r="F8544" i="1"/>
  <c r="F8545" i="1"/>
  <c r="F8546" i="1"/>
  <c r="F8547" i="1"/>
  <c r="F8548" i="1"/>
  <c r="F8549" i="1"/>
  <c r="F8550" i="1"/>
  <c r="F8551" i="1"/>
  <c r="F8552" i="1"/>
  <c r="F8553" i="1"/>
  <c r="F8554" i="1"/>
  <c r="F8555" i="1"/>
  <c r="F8556" i="1"/>
  <c r="F8557" i="1"/>
  <c r="F8558" i="1"/>
  <c r="F8559" i="1"/>
  <c r="F8560" i="1"/>
  <c r="F8561" i="1"/>
  <c r="F8562" i="1"/>
  <c r="F8563" i="1"/>
  <c r="F8564" i="1"/>
  <c r="F8565" i="1"/>
  <c r="F8566" i="1"/>
  <c r="F8567" i="1"/>
  <c r="F8568" i="1"/>
  <c r="F8569" i="1"/>
  <c r="F8570" i="1"/>
  <c r="F8571" i="1"/>
  <c r="F8572" i="1"/>
  <c r="F8573" i="1"/>
  <c r="F8574" i="1"/>
  <c r="F8575" i="1"/>
  <c r="F8576" i="1"/>
  <c r="F8577" i="1"/>
  <c r="F8578" i="1"/>
  <c r="F8579" i="1"/>
  <c r="F8580" i="1"/>
  <c r="F8581" i="1"/>
  <c r="F8582" i="1"/>
  <c r="F8583" i="1"/>
  <c r="F8584" i="1"/>
  <c r="F8585" i="1"/>
  <c r="F8586" i="1"/>
  <c r="F8587" i="1"/>
  <c r="F8588" i="1"/>
  <c r="F8589" i="1"/>
  <c r="F8590" i="1"/>
  <c r="F8591" i="1"/>
  <c r="F8592" i="1"/>
  <c r="F8593" i="1"/>
  <c r="F8594" i="1"/>
  <c r="F8595" i="1"/>
  <c r="F8596" i="1"/>
  <c r="F8597" i="1"/>
  <c r="F8598" i="1"/>
  <c r="F8599" i="1"/>
  <c r="F8600" i="1"/>
  <c r="F8601" i="1"/>
  <c r="F8602" i="1"/>
  <c r="F8603" i="1"/>
  <c r="F8604" i="1"/>
  <c r="F8605" i="1"/>
  <c r="F8606" i="1"/>
  <c r="F8607" i="1"/>
  <c r="F8608" i="1"/>
  <c r="F8609" i="1"/>
  <c r="F8610" i="1"/>
  <c r="F8611" i="1"/>
  <c r="F8612" i="1"/>
  <c r="F8613" i="1"/>
  <c r="F8614" i="1"/>
  <c r="F8615" i="1"/>
  <c r="F8616" i="1"/>
  <c r="F8617" i="1"/>
  <c r="F8618" i="1"/>
  <c r="F8619" i="1"/>
  <c r="F8620" i="1"/>
  <c r="F8621" i="1"/>
  <c r="F8622" i="1"/>
  <c r="F8623" i="1"/>
  <c r="F8624" i="1"/>
  <c r="F8625" i="1"/>
  <c r="F8626" i="1"/>
  <c r="F8627" i="1"/>
  <c r="F8628" i="1"/>
  <c r="F8629" i="1"/>
  <c r="F8630" i="1"/>
  <c r="F8631" i="1"/>
  <c r="F8632" i="1"/>
  <c r="F8633" i="1"/>
  <c r="F8634" i="1"/>
  <c r="F8635" i="1"/>
  <c r="F8636" i="1"/>
  <c r="F8637" i="1"/>
  <c r="F8638" i="1"/>
  <c r="F8639" i="1"/>
  <c r="F8640" i="1"/>
  <c r="F8641" i="1"/>
  <c r="F8642" i="1"/>
  <c r="F8643" i="1"/>
  <c r="F8644" i="1"/>
  <c r="F8645" i="1"/>
  <c r="F8646" i="1"/>
  <c r="F8647" i="1"/>
  <c r="F8648" i="1"/>
  <c r="F8649" i="1"/>
  <c r="F8650" i="1"/>
  <c r="F8651" i="1"/>
  <c r="F8652" i="1"/>
  <c r="F8653" i="1"/>
  <c r="F8654" i="1"/>
  <c r="F8655" i="1"/>
  <c r="F8656" i="1"/>
  <c r="F8657" i="1"/>
  <c r="F8658" i="1"/>
  <c r="F8659" i="1"/>
  <c r="F8660" i="1"/>
  <c r="F8661" i="1"/>
  <c r="F8662" i="1"/>
  <c r="F8663" i="1"/>
  <c r="F8664" i="1"/>
  <c r="F8665" i="1"/>
  <c r="F8666" i="1"/>
  <c r="F8667" i="1"/>
  <c r="F8668" i="1"/>
  <c r="F8669" i="1"/>
  <c r="F8670" i="1"/>
  <c r="F8671" i="1"/>
  <c r="F8672" i="1"/>
  <c r="F8673" i="1"/>
  <c r="F8674" i="1"/>
  <c r="F8675" i="1"/>
  <c r="F8676" i="1"/>
  <c r="F8677" i="1"/>
  <c r="F8678" i="1"/>
  <c r="F8679" i="1"/>
  <c r="F8680" i="1"/>
  <c r="F8681" i="1"/>
  <c r="F8682" i="1"/>
  <c r="F8683" i="1"/>
  <c r="F8684" i="1"/>
  <c r="F8685" i="1"/>
  <c r="F8686" i="1"/>
  <c r="F8687" i="1"/>
  <c r="F8688" i="1"/>
  <c r="F8689" i="1"/>
  <c r="F8690" i="1"/>
  <c r="F8691" i="1"/>
  <c r="F8692" i="1"/>
  <c r="F8693" i="1"/>
  <c r="F8694" i="1"/>
  <c r="F8695" i="1"/>
  <c r="F8696" i="1"/>
  <c r="F8697" i="1"/>
  <c r="F8698" i="1"/>
  <c r="F8699" i="1"/>
  <c r="F8700" i="1"/>
  <c r="F8701" i="1"/>
  <c r="F8702" i="1"/>
  <c r="F8703" i="1"/>
  <c r="F8704" i="1"/>
  <c r="F8705" i="1"/>
  <c r="F8706" i="1"/>
  <c r="F8707" i="1"/>
  <c r="F8708" i="1"/>
  <c r="F8709" i="1"/>
  <c r="F8710" i="1"/>
  <c r="F8711" i="1"/>
  <c r="F8712" i="1"/>
  <c r="F8713" i="1"/>
  <c r="F8714" i="1"/>
  <c r="F8715" i="1"/>
  <c r="F8716" i="1"/>
  <c r="F8717" i="1"/>
  <c r="F8718" i="1"/>
  <c r="F8719" i="1"/>
  <c r="F8720" i="1"/>
  <c r="F8721" i="1"/>
  <c r="F8722" i="1"/>
  <c r="F8723" i="1"/>
  <c r="F8724" i="1"/>
  <c r="F8725" i="1"/>
  <c r="F8726" i="1"/>
  <c r="F8727" i="1"/>
  <c r="F8728" i="1"/>
  <c r="F8729" i="1"/>
  <c r="F8730" i="1"/>
  <c r="F8731" i="1"/>
  <c r="F8732" i="1"/>
  <c r="F8733" i="1"/>
  <c r="F8734" i="1"/>
  <c r="F8735" i="1"/>
  <c r="F8736" i="1"/>
  <c r="F8737" i="1"/>
  <c r="F8738" i="1"/>
  <c r="F8739" i="1"/>
  <c r="F8740" i="1"/>
  <c r="F8741" i="1"/>
  <c r="F8742" i="1"/>
  <c r="F8743" i="1"/>
  <c r="F8744" i="1"/>
  <c r="F8745" i="1"/>
  <c r="F8746" i="1"/>
  <c r="F8747" i="1"/>
  <c r="F8748" i="1"/>
  <c r="F8749" i="1"/>
  <c r="F8750" i="1"/>
  <c r="F8751" i="1"/>
  <c r="F8752" i="1"/>
  <c r="F8753" i="1"/>
  <c r="F8754" i="1"/>
  <c r="F8755" i="1"/>
  <c r="F8756" i="1"/>
  <c r="F8757" i="1"/>
  <c r="F8758" i="1"/>
  <c r="F8759" i="1"/>
  <c r="F8760" i="1"/>
  <c r="F8761" i="1"/>
  <c r="F8762" i="1"/>
  <c r="F8763" i="1"/>
  <c r="F8764" i="1"/>
  <c r="F8765" i="1"/>
  <c r="F8766" i="1"/>
  <c r="F8767" i="1"/>
  <c r="F8768" i="1"/>
  <c r="F8769" i="1"/>
  <c r="F8770" i="1"/>
  <c r="F8771" i="1"/>
  <c r="F8772" i="1"/>
  <c r="F8773" i="1"/>
  <c r="F8774" i="1"/>
  <c r="F8775" i="1"/>
  <c r="F8776" i="1"/>
  <c r="F8777" i="1"/>
  <c r="F8778" i="1"/>
  <c r="F8779" i="1"/>
  <c r="F8780" i="1"/>
  <c r="F8781" i="1"/>
  <c r="F8782" i="1"/>
  <c r="F8783" i="1"/>
  <c r="F8784" i="1"/>
  <c r="F8785" i="1"/>
  <c r="F8786" i="1"/>
  <c r="F8787" i="1"/>
  <c r="F8788" i="1"/>
  <c r="F8789" i="1"/>
  <c r="F8790" i="1"/>
  <c r="F8791" i="1"/>
  <c r="F8792" i="1"/>
  <c r="F8793" i="1"/>
  <c r="F8794" i="1"/>
  <c r="F8795" i="1"/>
  <c r="F8796" i="1"/>
  <c r="F8797" i="1"/>
  <c r="F8798" i="1"/>
  <c r="F8799" i="1"/>
  <c r="F8800" i="1"/>
  <c r="F8801" i="1"/>
  <c r="F8802" i="1"/>
  <c r="F8803" i="1"/>
  <c r="F8804" i="1"/>
  <c r="F8805" i="1"/>
  <c r="F8806" i="1"/>
  <c r="F8807" i="1"/>
  <c r="F8808" i="1"/>
  <c r="F8809" i="1"/>
  <c r="F8810" i="1"/>
  <c r="F8811" i="1"/>
  <c r="F8812" i="1"/>
  <c r="F8813" i="1"/>
  <c r="F8814" i="1"/>
  <c r="F8815" i="1"/>
  <c r="F8816" i="1"/>
  <c r="F8817" i="1"/>
  <c r="F8818" i="1"/>
  <c r="F8819" i="1"/>
  <c r="F8820" i="1"/>
  <c r="F8821" i="1"/>
  <c r="F8822" i="1"/>
  <c r="F8823" i="1"/>
  <c r="F8824" i="1"/>
  <c r="F8825" i="1"/>
  <c r="F8826" i="1"/>
  <c r="F8827" i="1"/>
  <c r="F8828" i="1"/>
  <c r="F8829" i="1"/>
  <c r="F8830" i="1"/>
  <c r="F8831" i="1"/>
  <c r="F8832" i="1"/>
  <c r="F8833" i="1"/>
  <c r="F8834" i="1"/>
  <c r="F8835" i="1"/>
  <c r="F8836" i="1"/>
  <c r="F8837" i="1"/>
  <c r="F8838" i="1"/>
  <c r="F8839" i="1"/>
  <c r="F8840" i="1"/>
  <c r="F8841" i="1"/>
  <c r="F8842" i="1"/>
  <c r="F8843" i="1"/>
  <c r="F8844" i="1"/>
  <c r="F8845" i="1"/>
  <c r="F8846" i="1"/>
  <c r="F8847" i="1"/>
  <c r="F8848" i="1"/>
  <c r="F8849" i="1"/>
  <c r="F8850" i="1"/>
  <c r="F8851" i="1"/>
  <c r="F8852" i="1"/>
  <c r="F8853" i="1"/>
  <c r="F8854" i="1"/>
  <c r="F8855" i="1"/>
  <c r="F8856" i="1"/>
  <c r="F8857" i="1"/>
  <c r="F8858" i="1"/>
  <c r="F8859" i="1"/>
  <c r="F8860" i="1"/>
  <c r="F8861" i="1"/>
  <c r="F8862" i="1"/>
  <c r="F8863" i="1"/>
  <c r="F8864" i="1"/>
  <c r="F8865" i="1"/>
  <c r="F8866" i="1"/>
  <c r="F8867" i="1"/>
  <c r="F8868" i="1"/>
  <c r="F8869" i="1"/>
  <c r="F8870" i="1"/>
  <c r="F8871" i="1"/>
  <c r="F8872" i="1"/>
  <c r="F8873" i="1"/>
  <c r="F8874" i="1"/>
  <c r="F8875" i="1"/>
  <c r="F8876" i="1"/>
  <c r="F8877" i="1"/>
  <c r="F8878" i="1"/>
  <c r="F8879" i="1"/>
  <c r="F8880" i="1"/>
  <c r="F8881" i="1"/>
  <c r="F8882" i="1"/>
  <c r="F8883" i="1"/>
  <c r="F8884" i="1"/>
  <c r="F8885" i="1"/>
  <c r="F8886" i="1"/>
  <c r="F8887" i="1"/>
  <c r="F8888" i="1"/>
  <c r="F8889" i="1"/>
  <c r="F8890" i="1"/>
  <c r="F8891" i="1"/>
  <c r="F8892" i="1"/>
  <c r="F8893" i="1"/>
  <c r="F8894" i="1"/>
  <c r="F8895" i="1"/>
  <c r="F8896" i="1"/>
  <c r="F8897" i="1"/>
  <c r="F8898" i="1"/>
  <c r="F8899" i="1"/>
  <c r="F8900" i="1"/>
  <c r="F8901" i="1"/>
  <c r="F8902" i="1"/>
  <c r="F8903" i="1"/>
  <c r="F8904" i="1"/>
  <c r="F8905" i="1"/>
  <c r="F8906" i="1"/>
  <c r="F8907" i="1"/>
  <c r="F8908" i="1"/>
  <c r="F8909" i="1"/>
  <c r="F8910" i="1"/>
  <c r="F8911" i="1"/>
  <c r="F8912" i="1"/>
  <c r="F8913" i="1"/>
  <c r="F8914" i="1"/>
  <c r="F8915" i="1"/>
  <c r="F8916" i="1"/>
  <c r="F8917" i="1"/>
  <c r="F8918" i="1"/>
  <c r="F8919" i="1"/>
  <c r="F8920" i="1"/>
  <c r="F8921" i="1"/>
  <c r="F8922" i="1"/>
  <c r="F8923" i="1"/>
  <c r="F8924" i="1"/>
  <c r="F8925" i="1"/>
  <c r="F8926" i="1"/>
  <c r="F8927" i="1"/>
  <c r="F8928" i="1"/>
  <c r="F8929" i="1"/>
  <c r="F8930" i="1"/>
  <c r="F8931" i="1"/>
  <c r="F8932" i="1"/>
  <c r="F8933" i="1"/>
  <c r="F8934" i="1"/>
  <c r="F8935" i="1"/>
  <c r="F8936" i="1"/>
  <c r="F8937" i="1"/>
  <c r="F8938" i="1"/>
  <c r="F8939" i="1"/>
  <c r="F8940" i="1"/>
  <c r="F8941" i="1"/>
  <c r="F8942" i="1"/>
  <c r="F8943" i="1"/>
  <c r="F8944" i="1"/>
  <c r="F8945" i="1"/>
  <c r="F8946" i="1"/>
  <c r="F8947" i="1"/>
  <c r="F8948" i="1"/>
  <c r="F8949" i="1"/>
  <c r="F8950" i="1"/>
  <c r="F8951" i="1"/>
  <c r="F8952" i="1"/>
  <c r="F8953" i="1"/>
  <c r="F8954" i="1"/>
  <c r="F8955" i="1"/>
  <c r="F8956" i="1"/>
  <c r="F8957" i="1"/>
  <c r="F8958" i="1"/>
  <c r="F8959" i="1"/>
  <c r="F8960" i="1"/>
  <c r="F8961" i="1"/>
  <c r="F8962" i="1"/>
  <c r="F8963" i="1"/>
  <c r="F8964" i="1"/>
  <c r="F8965" i="1"/>
  <c r="F8966" i="1"/>
  <c r="F8967" i="1"/>
  <c r="F8968" i="1"/>
  <c r="F8969" i="1"/>
  <c r="F8970" i="1"/>
  <c r="F8971" i="1"/>
  <c r="F8972" i="1"/>
  <c r="F8973" i="1"/>
  <c r="F8974" i="1"/>
  <c r="F8975" i="1"/>
  <c r="F8976" i="1"/>
  <c r="F8977" i="1"/>
  <c r="F8978" i="1"/>
  <c r="F8979" i="1"/>
  <c r="F8980" i="1"/>
  <c r="F8981" i="1"/>
  <c r="F8982" i="1"/>
  <c r="F8983" i="1"/>
  <c r="F8984" i="1"/>
  <c r="F8985" i="1"/>
  <c r="F8986" i="1"/>
  <c r="F8987" i="1"/>
  <c r="F8988" i="1"/>
  <c r="F8989" i="1"/>
  <c r="F8990" i="1"/>
  <c r="F8991" i="1"/>
  <c r="F8992" i="1"/>
  <c r="F8993" i="1"/>
  <c r="F8994" i="1"/>
  <c r="F8995" i="1"/>
  <c r="F8996" i="1"/>
  <c r="F8997" i="1"/>
  <c r="F8998" i="1"/>
  <c r="F8999" i="1"/>
  <c r="F9000" i="1"/>
  <c r="F9001" i="1"/>
  <c r="F9002" i="1"/>
  <c r="F9003" i="1"/>
  <c r="F9004" i="1"/>
  <c r="F9005" i="1"/>
  <c r="F9006" i="1"/>
  <c r="F9007" i="1"/>
  <c r="F9008" i="1"/>
  <c r="F9009" i="1"/>
  <c r="F9010" i="1"/>
  <c r="F9011" i="1"/>
  <c r="F9012" i="1"/>
  <c r="F9013" i="1"/>
  <c r="F9014" i="1"/>
  <c r="F9015" i="1"/>
  <c r="F9016" i="1"/>
  <c r="F9017" i="1"/>
  <c r="F9018" i="1"/>
  <c r="F9019" i="1"/>
  <c r="F9020" i="1"/>
  <c r="F9021" i="1"/>
  <c r="F9022" i="1"/>
  <c r="F9023" i="1"/>
  <c r="F9024" i="1"/>
  <c r="F9025" i="1"/>
  <c r="F9026" i="1"/>
  <c r="F9027" i="1"/>
  <c r="F9028" i="1"/>
  <c r="F9029" i="1"/>
  <c r="F9030" i="1"/>
  <c r="F9031" i="1"/>
  <c r="F9032" i="1"/>
  <c r="F9033" i="1"/>
  <c r="F9034" i="1"/>
  <c r="F9035" i="1"/>
  <c r="F9036" i="1"/>
  <c r="F9037" i="1"/>
  <c r="F9038" i="1"/>
  <c r="F9039" i="1"/>
  <c r="F9040" i="1"/>
  <c r="F9041" i="1"/>
  <c r="F9042" i="1"/>
  <c r="F9043" i="1"/>
  <c r="F9044" i="1"/>
  <c r="F9045" i="1"/>
  <c r="F9046" i="1"/>
  <c r="F9047" i="1"/>
  <c r="F9048" i="1"/>
  <c r="F9049" i="1"/>
  <c r="F9050" i="1"/>
  <c r="F9051" i="1"/>
  <c r="F9052" i="1"/>
  <c r="F9053" i="1"/>
  <c r="F9054" i="1"/>
  <c r="F9055" i="1"/>
  <c r="F9056" i="1"/>
  <c r="F9057" i="1"/>
  <c r="F9058" i="1"/>
  <c r="F9059" i="1"/>
  <c r="F9060" i="1"/>
  <c r="F9061" i="1"/>
  <c r="F9062" i="1"/>
  <c r="F9063" i="1"/>
  <c r="F9064" i="1"/>
  <c r="F9065" i="1"/>
  <c r="F9066" i="1"/>
  <c r="F9067" i="1"/>
  <c r="F9068" i="1"/>
  <c r="F9069" i="1"/>
  <c r="F9070" i="1"/>
  <c r="F9071" i="1"/>
  <c r="F9072" i="1"/>
  <c r="F9073" i="1"/>
  <c r="F9074" i="1"/>
  <c r="F9075" i="1"/>
  <c r="F9076" i="1"/>
  <c r="F9077" i="1"/>
  <c r="F9078" i="1"/>
  <c r="F9079" i="1"/>
  <c r="F9080" i="1"/>
  <c r="F9081" i="1"/>
  <c r="F9082" i="1"/>
  <c r="F9083" i="1"/>
  <c r="F9084" i="1"/>
  <c r="F9085" i="1"/>
  <c r="F9086" i="1"/>
  <c r="F9087" i="1"/>
  <c r="F9088" i="1"/>
  <c r="F9089" i="1"/>
  <c r="F9090" i="1"/>
  <c r="F9091" i="1"/>
  <c r="F9092" i="1"/>
  <c r="F9093" i="1"/>
  <c r="F9094" i="1"/>
  <c r="F9095" i="1"/>
  <c r="F9096" i="1"/>
  <c r="F9097" i="1"/>
  <c r="F9098" i="1"/>
  <c r="F9099" i="1"/>
  <c r="F9100" i="1"/>
  <c r="F9101" i="1"/>
  <c r="F9102" i="1"/>
  <c r="F9103" i="1"/>
  <c r="F9104" i="1"/>
  <c r="F9105" i="1"/>
  <c r="F9106" i="1"/>
  <c r="F9107" i="1"/>
  <c r="F9108" i="1"/>
  <c r="F9109" i="1"/>
  <c r="F9110" i="1"/>
  <c r="F9111" i="1"/>
  <c r="F9112" i="1"/>
  <c r="F9113" i="1"/>
  <c r="F9114" i="1"/>
  <c r="F9115" i="1"/>
  <c r="F9116" i="1"/>
  <c r="F9117" i="1"/>
  <c r="F9118" i="1"/>
  <c r="F9119" i="1"/>
  <c r="F9120" i="1"/>
  <c r="F9121" i="1"/>
  <c r="F9122" i="1"/>
  <c r="F9123" i="1"/>
  <c r="F9124" i="1"/>
  <c r="F9125" i="1"/>
  <c r="F9126" i="1"/>
  <c r="F9127" i="1"/>
  <c r="F9128" i="1"/>
  <c r="F9129" i="1"/>
  <c r="F9130" i="1"/>
  <c r="F9131" i="1"/>
  <c r="F9132" i="1"/>
  <c r="F9133" i="1"/>
  <c r="F9134" i="1"/>
  <c r="F9135" i="1"/>
  <c r="F9136" i="1"/>
  <c r="F9137" i="1"/>
  <c r="F9138" i="1"/>
  <c r="F9139" i="1"/>
  <c r="F9140" i="1"/>
  <c r="F9141" i="1"/>
  <c r="F9142" i="1"/>
  <c r="F9143" i="1"/>
  <c r="F9144" i="1"/>
  <c r="F9145" i="1"/>
  <c r="F9146" i="1"/>
  <c r="F9147" i="1"/>
  <c r="F9148" i="1"/>
  <c r="F9149" i="1"/>
  <c r="F9150" i="1"/>
  <c r="F9151" i="1"/>
  <c r="F9152" i="1"/>
  <c r="F9153" i="1"/>
  <c r="F9154" i="1"/>
  <c r="F9155" i="1"/>
  <c r="F9156" i="1"/>
  <c r="F9157" i="1"/>
  <c r="F9158" i="1"/>
  <c r="F9159" i="1"/>
  <c r="F9160" i="1"/>
  <c r="F9161" i="1"/>
  <c r="F9162" i="1"/>
  <c r="F9163" i="1"/>
  <c r="F9164" i="1"/>
  <c r="F9165" i="1"/>
  <c r="F9166" i="1"/>
  <c r="F9167" i="1"/>
  <c r="F9168" i="1"/>
  <c r="F9169" i="1"/>
  <c r="F9170" i="1"/>
  <c r="F9171" i="1"/>
  <c r="F9172" i="1"/>
  <c r="F9173" i="1"/>
  <c r="F9174" i="1"/>
  <c r="F9175" i="1"/>
  <c r="F9176" i="1"/>
  <c r="F9177" i="1"/>
  <c r="F9178" i="1"/>
  <c r="F9179" i="1"/>
  <c r="F9180" i="1"/>
  <c r="F9181" i="1"/>
  <c r="F9182" i="1"/>
  <c r="F9183" i="1"/>
  <c r="F9184" i="1"/>
  <c r="F9185" i="1"/>
  <c r="F9186" i="1"/>
  <c r="F9187" i="1"/>
  <c r="F9188" i="1"/>
  <c r="F9189" i="1"/>
  <c r="F9190" i="1"/>
  <c r="F9191" i="1"/>
  <c r="F9192" i="1"/>
  <c r="F9193" i="1"/>
  <c r="F9194" i="1"/>
  <c r="F9195" i="1"/>
  <c r="F9196" i="1"/>
  <c r="F9197" i="1"/>
  <c r="F9198" i="1"/>
  <c r="F9199" i="1"/>
  <c r="F9200" i="1"/>
  <c r="F9201" i="1"/>
  <c r="F9202" i="1"/>
  <c r="F9203" i="1"/>
  <c r="F9204" i="1"/>
  <c r="F9205" i="1"/>
  <c r="F9206" i="1"/>
  <c r="F9207" i="1"/>
  <c r="F9208" i="1"/>
  <c r="F9209" i="1"/>
  <c r="F9210" i="1"/>
  <c r="F9211" i="1"/>
  <c r="F9212" i="1"/>
  <c r="F9213" i="1"/>
  <c r="F9214" i="1"/>
  <c r="F9215" i="1"/>
  <c r="F9216" i="1"/>
  <c r="F9217" i="1"/>
  <c r="F9218" i="1"/>
  <c r="F9219" i="1"/>
  <c r="F9220" i="1"/>
  <c r="F9221" i="1"/>
  <c r="F9222" i="1"/>
  <c r="F9223" i="1"/>
  <c r="F9224" i="1"/>
  <c r="F9225" i="1"/>
  <c r="F9226" i="1"/>
  <c r="F9227" i="1"/>
  <c r="F9228" i="1"/>
  <c r="F9229" i="1"/>
  <c r="F9230" i="1"/>
  <c r="F9231" i="1"/>
  <c r="F9232" i="1"/>
  <c r="F9233" i="1"/>
  <c r="F9234" i="1"/>
  <c r="F9235" i="1"/>
  <c r="F9236" i="1"/>
  <c r="F9237" i="1"/>
  <c r="F9238" i="1"/>
  <c r="F9239" i="1"/>
  <c r="F9240" i="1"/>
  <c r="F9241" i="1"/>
  <c r="F9242" i="1"/>
  <c r="F9243" i="1"/>
  <c r="F9244" i="1"/>
  <c r="F9245" i="1"/>
  <c r="F9246" i="1"/>
  <c r="F9247" i="1"/>
  <c r="F9248" i="1"/>
  <c r="F9249" i="1"/>
  <c r="F9250" i="1"/>
  <c r="F9251" i="1"/>
  <c r="F9252" i="1"/>
  <c r="F9253" i="1"/>
  <c r="F9254" i="1"/>
  <c r="F9255" i="1"/>
  <c r="F9256" i="1"/>
  <c r="F9257" i="1"/>
  <c r="F9258" i="1"/>
  <c r="F9259" i="1"/>
  <c r="F9260" i="1"/>
  <c r="F9261" i="1"/>
  <c r="F9262" i="1"/>
  <c r="F9263" i="1"/>
  <c r="F9264" i="1"/>
  <c r="F9265" i="1"/>
  <c r="F9266" i="1"/>
  <c r="F9267" i="1"/>
  <c r="F9268" i="1"/>
  <c r="F9269" i="1"/>
  <c r="F9270" i="1"/>
  <c r="F9271" i="1"/>
  <c r="F9272" i="1"/>
  <c r="F9273" i="1"/>
  <c r="F9274" i="1"/>
  <c r="F9275" i="1"/>
  <c r="F9276" i="1"/>
  <c r="F9277" i="1"/>
  <c r="F9278" i="1"/>
  <c r="F9279" i="1"/>
  <c r="F9280" i="1"/>
  <c r="F9281" i="1"/>
  <c r="F9282" i="1"/>
  <c r="F9283" i="1"/>
  <c r="F9284" i="1"/>
  <c r="F9285" i="1"/>
  <c r="F9286" i="1"/>
  <c r="F9287" i="1"/>
  <c r="F9288" i="1"/>
  <c r="F9289" i="1"/>
  <c r="F9290" i="1"/>
  <c r="F9291" i="1"/>
  <c r="F9292" i="1"/>
  <c r="F9293" i="1"/>
  <c r="F9294" i="1"/>
  <c r="F9295" i="1"/>
  <c r="F9296" i="1"/>
  <c r="F9297" i="1"/>
  <c r="F9298" i="1"/>
  <c r="F9299" i="1"/>
  <c r="F9300" i="1"/>
  <c r="F9301" i="1"/>
  <c r="F9302" i="1"/>
  <c r="F9303" i="1"/>
  <c r="F9304" i="1"/>
  <c r="F9305" i="1"/>
  <c r="F9306" i="1"/>
  <c r="F9307" i="1"/>
  <c r="F9308" i="1"/>
  <c r="F9309" i="1"/>
  <c r="F9310" i="1"/>
  <c r="F9311" i="1"/>
  <c r="F9312" i="1"/>
  <c r="F9313" i="1"/>
  <c r="F9314" i="1"/>
  <c r="F9315" i="1"/>
  <c r="F9316" i="1"/>
  <c r="F9317" i="1"/>
  <c r="F9318" i="1"/>
  <c r="F9319" i="1"/>
  <c r="F9320" i="1"/>
  <c r="F9321" i="1"/>
  <c r="F9322" i="1"/>
  <c r="F9323" i="1"/>
  <c r="F9324" i="1"/>
  <c r="F9325" i="1"/>
  <c r="F9326" i="1"/>
  <c r="F9327" i="1"/>
  <c r="F9328" i="1"/>
  <c r="F9329" i="1"/>
  <c r="F9330" i="1"/>
  <c r="F9331" i="1"/>
  <c r="F9332" i="1"/>
  <c r="F9333" i="1"/>
  <c r="F9334" i="1"/>
  <c r="F9335" i="1"/>
  <c r="F9336" i="1"/>
  <c r="F9337" i="1"/>
  <c r="F9338" i="1"/>
  <c r="F9339" i="1"/>
  <c r="F9340" i="1"/>
  <c r="F9341" i="1"/>
  <c r="F9342" i="1"/>
  <c r="F9343" i="1"/>
  <c r="F9344" i="1"/>
  <c r="F9345" i="1"/>
  <c r="F9346" i="1"/>
  <c r="F9347" i="1"/>
  <c r="F9348" i="1"/>
  <c r="F9349" i="1"/>
  <c r="F9350" i="1"/>
  <c r="F9351" i="1"/>
  <c r="F9352" i="1"/>
  <c r="F9353" i="1"/>
  <c r="F9354" i="1"/>
  <c r="F9355" i="1"/>
  <c r="F9356" i="1"/>
  <c r="F9357" i="1"/>
  <c r="F9358" i="1"/>
  <c r="F9359" i="1"/>
  <c r="F9360" i="1"/>
  <c r="F9361" i="1"/>
  <c r="F9362" i="1"/>
  <c r="F9363" i="1"/>
  <c r="F9364" i="1"/>
  <c r="F9365" i="1"/>
  <c r="F9366" i="1"/>
  <c r="F9367" i="1"/>
  <c r="F9368" i="1"/>
  <c r="F9369" i="1"/>
  <c r="F9370" i="1"/>
  <c r="F9371" i="1"/>
  <c r="F9372" i="1"/>
  <c r="F9373" i="1"/>
  <c r="F9374" i="1"/>
  <c r="F9375" i="1"/>
  <c r="F9376" i="1"/>
  <c r="F9377" i="1"/>
  <c r="F9378" i="1"/>
  <c r="F9379" i="1"/>
  <c r="F9380" i="1"/>
  <c r="F9381" i="1"/>
  <c r="F9382" i="1"/>
  <c r="F9383" i="1"/>
  <c r="F9384" i="1"/>
  <c r="F9385" i="1"/>
  <c r="F9386" i="1"/>
  <c r="F9387" i="1"/>
  <c r="F9388" i="1"/>
  <c r="F9389" i="1"/>
  <c r="F9390" i="1"/>
  <c r="F9391" i="1"/>
  <c r="F9392" i="1"/>
  <c r="F9393" i="1"/>
  <c r="F9394" i="1"/>
  <c r="F9395" i="1"/>
  <c r="F9396" i="1"/>
  <c r="F9397" i="1"/>
  <c r="F9398" i="1"/>
  <c r="F9399" i="1"/>
  <c r="F9400" i="1"/>
  <c r="F9401" i="1"/>
  <c r="F9402" i="1"/>
  <c r="F9403" i="1"/>
  <c r="F9404" i="1"/>
  <c r="F9405" i="1"/>
  <c r="F9406" i="1"/>
  <c r="F9407" i="1"/>
  <c r="F9408" i="1"/>
  <c r="F9409" i="1"/>
  <c r="F9410" i="1"/>
  <c r="F9411" i="1"/>
  <c r="F9412" i="1"/>
  <c r="F9413" i="1"/>
  <c r="F9414" i="1"/>
  <c r="F9415" i="1"/>
  <c r="F9416" i="1"/>
  <c r="F9417" i="1"/>
  <c r="F9418" i="1"/>
  <c r="F9419" i="1"/>
  <c r="F9420" i="1"/>
  <c r="F9421" i="1"/>
  <c r="F9422" i="1"/>
  <c r="F9423" i="1"/>
  <c r="F9424" i="1"/>
  <c r="F9425" i="1"/>
  <c r="F9426" i="1"/>
  <c r="F9427" i="1"/>
  <c r="F9428" i="1"/>
  <c r="F9429" i="1"/>
  <c r="F9430" i="1"/>
  <c r="F9431" i="1"/>
  <c r="F9432" i="1"/>
  <c r="F9433" i="1"/>
  <c r="F9434" i="1"/>
  <c r="F9435" i="1"/>
  <c r="F9436" i="1"/>
  <c r="F9437" i="1"/>
  <c r="F9438" i="1"/>
  <c r="F9439" i="1"/>
  <c r="F9440" i="1"/>
  <c r="F9441" i="1"/>
  <c r="F9442" i="1"/>
  <c r="F9443" i="1"/>
  <c r="F9444" i="1"/>
  <c r="F9445" i="1"/>
  <c r="F9446" i="1"/>
  <c r="F9447" i="1"/>
  <c r="F9448" i="1"/>
  <c r="F9449" i="1"/>
  <c r="F9450" i="1"/>
  <c r="F9451" i="1"/>
  <c r="F9452" i="1"/>
  <c r="F9453" i="1"/>
  <c r="F9454" i="1"/>
  <c r="F9455" i="1"/>
  <c r="F9456" i="1"/>
  <c r="F9457" i="1"/>
  <c r="F9458" i="1"/>
  <c r="F9459" i="1"/>
  <c r="F9460" i="1"/>
  <c r="F9461" i="1"/>
  <c r="F9462" i="1"/>
  <c r="F9463" i="1"/>
  <c r="F9464" i="1"/>
  <c r="F9465" i="1"/>
  <c r="F9466" i="1"/>
  <c r="F9467" i="1"/>
  <c r="F9468" i="1"/>
  <c r="F9469" i="1"/>
  <c r="F9470" i="1"/>
  <c r="F9471" i="1"/>
  <c r="F9472" i="1"/>
  <c r="F9473" i="1"/>
  <c r="F9474" i="1"/>
  <c r="F9475" i="1"/>
  <c r="F9476" i="1"/>
  <c r="F9477" i="1"/>
  <c r="F9478" i="1"/>
  <c r="F9479" i="1"/>
  <c r="F9480" i="1"/>
  <c r="F9481" i="1"/>
  <c r="F9482" i="1"/>
  <c r="F9483" i="1"/>
  <c r="F9484" i="1"/>
  <c r="F9485" i="1"/>
  <c r="F9486" i="1"/>
  <c r="F9487" i="1"/>
  <c r="F9488" i="1"/>
  <c r="F9489" i="1"/>
  <c r="F9490" i="1"/>
  <c r="F9491" i="1"/>
  <c r="F9492" i="1"/>
  <c r="F9493" i="1"/>
  <c r="F9494" i="1"/>
  <c r="F9495" i="1"/>
  <c r="F9496" i="1"/>
  <c r="F9497" i="1"/>
  <c r="F9498" i="1"/>
  <c r="F9499" i="1"/>
  <c r="F9500" i="1"/>
  <c r="F9501" i="1"/>
  <c r="F9502" i="1"/>
  <c r="F9503" i="1"/>
  <c r="F9504" i="1"/>
  <c r="F9505" i="1"/>
  <c r="F9506" i="1"/>
  <c r="F9507" i="1"/>
  <c r="F9508" i="1"/>
  <c r="F9509" i="1"/>
  <c r="F9510" i="1"/>
  <c r="F9511" i="1"/>
  <c r="F9512" i="1"/>
  <c r="F9513" i="1"/>
  <c r="F9514" i="1"/>
  <c r="F9515" i="1"/>
  <c r="F9516" i="1"/>
  <c r="F9517" i="1"/>
  <c r="F9518" i="1"/>
  <c r="F9519" i="1"/>
  <c r="F9520" i="1"/>
  <c r="F9521" i="1"/>
  <c r="F9522" i="1"/>
  <c r="F9523" i="1"/>
  <c r="F9524" i="1"/>
  <c r="F9525" i="1"/>
  <c r="F9526" i="1"/>
  <c r="F9527" i="1"/>
  <c r="F9528" i="1"/>
  <c r="F9529" i="1"/>
  <c r="F9530" i="1"/>
  <c r="F9531" i="1"/>
  <c r="F9532" i="1"/>
  <c r="F9533" i="1"/>
  <c r="F9534" i="1"/>
  <c r="F9535" i="1"/>
  <c r="F9536" i="1"/>
  <c r="F9537" i="1"/>
  <c r="F9538" i="1"/>
  <c r="F9539" i="1"/>
  <c r="F9540" i="1"/>
  <c r="F9541" i="1"/>
  <c r="F9542" i="1"/>
  <c r="F9543" i="1"/>
  <c r="F9544" i="1"/>
  <c r="F9545" i="1"/>
  <c r="F9546" i="1"/>
  <c r="F9547" i="1"/>
  <c r="F9548" i="1"/>
  <c r="F9549" i="1"/>
  <c r="F9550" i="1"/>
  <c r="F9551" i="1"/>
  <c r="F9552" i="1"/>
  <c r="F9553" i="1"/>
  <c r="F9554" i="1"/>
  <c r="F9555" i="1"/>
  <c r="F9556" i="1"/>
  <c r="F9557" i="1"/>
  <c r="F9558" i="1"/>
  <c r="F9559" i="1"/>
  <c r="F9560" i="1"/>
  <c r="F9561" i="1"/>
  <c r="F9562" i="1"/>
  <c r="F9563" i="1"/>
  <c r="F9564" i="1"/>
  <c r="F9565" i="1"/>
  <c r="F9566" i="1"/>
  <c r="F9567" i="1"/>
  <c r="F9568" i="1"/>
  <c r="F9569" i="1"/>
  <c r="F9570" i="1"/>
  <c r="F9571" i="1"/>
  <c r="F9572" i="1"/>
  <c r="F9573" i="1"/>
  <c r="F9574" i="1"/>
  <c r="F9575" i="1"/>
  <c r="F9576" i="1"/>
  <c r="F9577" i="1"/>
  <c r="F9578" i="1"/>
  <c r="F9579" i="1"/>
  <c r="F9580" i="1"/>
  <c r="F9581" i="1"/>
  <c r="F9582" i="1"/>
  <c r="F9583" i="1"/>
  <c r="F9584" i="1"/>
  <c r="F9585" i="1"/>
  <c r="F9586" i="1"/>
  <c r="F9587" i="1"/>
  <c r="F9588" i="1"/>
  <c r="F9589" i="1"/>
  <c r="F9590" i="1"/>
  <c r="F9591" i="1"/>
  <c r="F9592" i="1"/>
  <c r="F9593" i="1"/>
  <c r="F9594" i="1"/>
  <c r="F9595" i="1"/>
  <c r="F9596" i="1"/>
  <c r="F9597" i="1"/>
  <c r="F9598" i="1"/>
  <c r="F9599" i="1"/>
  <c r="F9600" i="1"/>
  <c r="F9601" i="1"/>
  <c r="F9602" i="1"/>
  <c r="F9603" i="1"/>
  <c r="F9604" i="1"/>
  <c r="F9605" i="1"/>
  <c r="F9606" i="1"/>
  <c r="F9607" i="1"/>
  <c r="F9608" i="1"/>
  <c r="F9609" i="1"/>
  <c r="F9610" i="1"/>
  <c r="F9611" i="1"/>
  <c r="F9612" i="1"/>
  <c r="F9613" i="1"/>
  <c r="F9614" i="1"/>
  <c r="F9615" i="1"/>
  <c r="F9616" i="1"/>
  <c r="F9617" i="1"/>
  <c r="F9618" i="1"/>
  <c r="F9619" i="1"/>
  <c r="F9620" i="1"/>
  <c r="F9621" i="1"/>
  <c r="F9622" i="1"/>
  <c r="F9623" i="1"/>
  <c r="F9624" i="1"/>
  <c r="F9625" i="1"/>
  <c r="F9626" i="1"/>
  <c r="F9627" i="1"/>
  <c r="F9628" i="1"/>
  <c r="F9629" i="1"/>
  <c r="F9630" i="1"/>
  <c r="F9631" i="1"/>
  <c r="F9632" i="1"/>
  <c r="F9633" i="1"/>
  <c r="F9634" i="1"/>
  <c r="F9635" i="1"/>
  <c r="F9636" i="1"/>
  <c r="F9637" i="1"/>
  <c r="F9638" i="1"/>
  <c r="F9639" i="1"/>
  <c r="F9640" i="1"/>
  <c r="F9641" i="1"/>
  <c r="F9642" i="1"/>
  <c r="F9643" i="1"/>
  <c r="F9644" i="1"/>
  <c r="F9645" i="1"/>
  <c r="F9646" i="1"/>
  <c r="F9647" i="1"/>
  <c r="F9648" i="1"/>
  <c r="F9649" i="1"/>
  <c r="F9650" i="1"/>
  <c r="F9651" i="1"/>
  <c r="F9652" i="1"/>
  <c r="F9653" i="1"/>
  <c r="F9654" i="1"/>
  <c r="F9655" i="1"/>
  <c r="F9656" i="1"/>
  <c r="F9657" i="1"/>
  <c r="F9658" i="1"/>
  <c r="F9659" i="1"/>
  <c r="F9660" i="1"/>
  <c r="F9661" i="1"/>
  <c r="F9662" i="1"/>
  <c r="F9663" i="1"/>
  <c r="F9664" i="1"/>
  <c r="F9665" i="1"/>
  <c r="F9666" i="1"/>
  <c r="F9667" i="1"/>
  <c r="F9668" i="1"/>
  <c r="F9669" i="1"/>
  <c r="F9670" i="1"/>
  <c r="F9671" i="1"/>
  <c r="F9672" i="1"/>
  <c r="F9673" i="1"/>
  <c r="F9674" i="1"/>
  <c r="F9675" i="1"/>
  <c r="F9676" i="1"/>
  <c r="F9677" i="1"/>
  <c r="F9678" i="1"/>
  <c r="F9679" i="1"/>
  <c r="F9680" i="1"/>
  <c r="F9681" i="1"/>
  <c r="F9682" i="1"/>
  <c r="F9683" i="1"/>
  <c r="F9684" i="1"/>
  <c r="F9685" i="1"/>
  <c r="F9686" i="1"/>
  <c r="F9687" i="1"/>
  <c r="F9688" i="1"/>
  <c r="F9689" i="1"/>
  <c r="F9690" i="1"/>
  <c r="F9691" i="1"/>
  <c r="F9692" i="1"/>
  <c r="F9693" i="1"/>
  <c r="F9694" i="1"/>
  <c r="F9695" i="1"/>
  <c r="F9696" i="1"/>
  <c r="F9697" i="1"/>
  <c r="F9698" i="1"/>
  <c r="F9699" i="1"/>
  <c r="F9700" i="1"/>
  <c r="F9701" i="1"/>
  <c r="F9702" i="1"/>
  <c r="F9703" i="1"/>
  <c r="F9704" i="1"/>
  <c r="F9705" i="1"/>
  <c r="F9706" i="1"/>
  <c r="F9707" i="1"/>
  <c r="F9708" i="1"/>
  <c r="F9709" i="1"/>
  <c r="F9710" i="1"/>
  <c r="F9711" i="1"/>
  <c r="F9712" i="1"/>
  <c r="F9713" i="1"/>
  <c r="F9714" i="1"/>
  <c r="F9715" i="1"/>
  <c r="F9716" i="1"/>
  <c r="F9717" i="1"/>
  <c r="F9718" i="1"/>
  <c r="F9719" i="1"/>
  <c r="F9720" i="1"/>
  <c r="F9721" i="1"/>
  <c r="F9722" i="1"/>
  <c r="F9723" i="1"/>
  <c r="F9724" i="1"/>
  <c r="F9725" i="1"/>
  <c r="F9726" i="1"/>
  <c r="F9727" i="1"/>
  <c r="F9728" i="1"/>
  <c r="F9729" i="1"/>
  <c r="F9730" i="1"/>
  <c r="F9731" i="1"/>
  <c r="F9732" i="1"/>
  <c r="F9733" i="1"/>
  <c r="F9734" i="1"/>
  <c r="F9735" i="1"/>
  <c r="F9736" i="1"/>
  <c r="F9737" i="1"/>
  <c r="F9738" i="1"/>
  <c r="F9739" i="1"/>
  <c r="F9740" i="1"/>
  <c r="F9741" i="1"/>
  <c r="F9742" i="1"/>
  <c r="F9743" i="1"/>
  <c r="F9744" i="1"/>
  <c r="F9745" i="1"/>
  <c r="F9746" i="1"/>
  <c r="F9747" i="1"/>
  <c r="F9748" i="1"/>
  <c r="F9749" i="1"/>
  <c r="F9750" i="1"/>
  <c r="F9751" i="1"/>
  <c r="F9752" i="1"/>
  <c r="F9753" i="1"/>
  <c r="F9754" i="1"/>
  <c r="F9755" i="1"/>
  <c r="F9756" i="1"/>
  <c r="F9757" i="1"/>
  <c r="F9758" i="1"/>
  <c r="F9759" i="1"/>
  <c r="F9760" i="1"/>
  <c r="F9761" i="1"/>
  <c r="F9762" i="1"/>
  <c r="F9763" i="1"/>
  <c r="F9764" i="1"/>
  <c r="F9765" i="1"/>
  <c r="F9766" i="1"/>
  <c r="F9767" i="1"/>
  <c r="F9768" i="1"/>
  <c r="F9769" i="1"/>
  <c r="F9770" i="1"/>
  <c r="F9771" i="1"/>
  <c r="F9772" i="1"/>
  <c r="F9773" i="1"/>
  <c r="F9774" i="1"/>
  <c r="F9775" i="1"/>
  <c r="F9776" i="1"/>
  <c r="F9777" i="1"/>
  <c r="F9778" i="1"/>
  <c r="F9779" i="1"/>
  <c r="F9780" i="1"/>
  <c r="F9781" i="1"/>
  <c r="F9782" i="1"/>
  <c r="F9783" i="1"/>
  <c r="F9784" i="1"/>
  <c r="F9785" i="1"/>
  <c r="F9786" i="1"/>
  <c r="F9787" i="1"/>
  <c r="F9788" i="1"/>
  <c r="F9789" i="1"/>
  <c r="F9790" i="1"/>
  <c r="F9791" i="1"/>
  <c r="F9792" i="1"/>
  <c r="F9793" i="1"/>
  <c r="F9794" i="1"/>
  <c r="F9795" i="1"/>
  <c r="F9796" i="1"/>
  <c r="F9797" i="1"/>
  <c r="F9798" i="1"/>
  <c r="F9799" i="1"/>
  <c r="F9800" i="1"/>
  <c r="F9801" i="1"/>
  <c r="F9802" i="1"/>
  <c r="F9803" i="1"/>
  <c r="F9804" i="1"/>
  <c r="F9805" i="1"/>
  <c r="F9806" i="1"/>
  <c r="F9807" i="1"/>
  <c r="F9808" i="1"/>
  <c r="F9809" i="1"/>
  <c r="F9810" i="1"/>
  <c r="F9811" i="1"/>
  <c r="F9812" i="1"/>
  <c r="F9813" i="1"/>
  <c r="F9814" i="1"/>
  <c r="F9815" i="1"/>
  <c r="F9816" i="1"/>
  <c r="F9817" i="1"/>
  <c r="F9818" i="1"/>
  <c r="F9819" i="1"/>
  <c r="F9820" i="1"/>
  <c r="F9821" i="1"/>
  <c r="F9822" i="1"/>
  <c r="F9823" i="1"/>
  <c r="F9824" i="1"/>
  <c r="F9825" i="1"/>
  <c r="F9826" i="1"/>
  <c r="F9827" i="1"/>
  <c r="F9828" i="1"/>
  <c r="F9829" i="1"/>
  <c r="F9830" i="1"/>
  <c r="F9831" i="1"/>
  <c r="F9832" i="1"/>
  <c r="F9833" i="1"/>
  <c r="F9834" i="1"/>
  <c r="F9835" i="1"/>
  <c r="F9836" i="1"/>
  <c r="F9837" i="1"/>
  <c r="F9838" i="1"/>
  <c r="F9839" i="1"/>
  <c r="F9840" i="1"/>
  <c r="F9841" i="1"/>
  <c r="F9842" i="1"/>
  <c r="F9843" i="1"/>
  <c r="F9844" i="1"/>
  <c r="F9845" i="1"/>
  <c r="F9846" i="1"/>
  <c r="F9847" i="1"/>
  <c r="F9848" i="1"/>
  <c r="F9849" i="1"/>
  <c r="F9850" i="1"/>
  <c r="F9851" i="1"/>
  <c r="F9852" i="1"/>
  <c r="F9853" i="1"/>
  <c r="F9854" i="1"/>
  <c r="F9855" i="1"/>
  <c r="F9856" i="1"/>
  <c r="F9857" i="1"/>
  <c r="F9858" i="1"/>
  <c r="F9859" i="1"/>
  <c r="F9860" i="1"/>
  <c r="F9861" i="1"/>
  <c r="F9862" i="1"/>
  <c r="F9863" i="1"/>
  <c r="F9864" i="1"/>
  <c r="F9865" i="1"/>
  <c r="F9866" i="1"/>
  <c r="F9867" i="1"/>
  <c r="F9868" i="1"/>
  <c r="F9869" i="1"/>
  <c r="F9870" i="1"/>
  <c r="F9871" i="1"/>
  <c r="F9872" i="1"/>
  <c r="F9873" i="1"/>
  <c r="F9874" i="1"/>
  <c r="F9875" i="1"/>
  <c r="F9876" i="1"/>
  <c r="F9877" i="1"/>
  <c r="F9878" i="1"/>
  <c r="F9879" i="1"/>
  <c r="F9880" i="1"/>
  <c r="F9881" i="1"/>
  <c r="F9882" i="1"/>
  <c r="F9883" i="1"/>
  <c r="F9884" i="1"/>
  <c r="F9885" i="1"/>
  <c r="F9886" i="1"/>
  <c r="F9887" i="1"/>
  <c r="F9888" i="1"/>
  <c r="F9889" i="1"/>
  <c r="F9890" i="1"/>
  <c r="F9891" i="1"/>
  <c r="F9892" i="1"/>
  <c r="F9893" i="1"/>
  <c r="F9894" i="1"/>
  <c r="F9895" i="1"/>
  <c r="F9896" i="1"/>
  <c r="F9897" i="1"/>
  <c r="F9898" i="1"/>
  <c r="F9899" i="1"/>
  <c r="F9900" i="1"/>
  <c r="F9901" i="1"/>
  <c r="F9902" i="1"/>
  <c r="F9903" i="1"/>
  <c r="F9904" i="1"/>
  <c r="F9905" i="1"/>
  <c r="F9906" i="1"/>
  <c r="F9907" i="1"/>
  <c r="F9908" i="1"/>
  <c r="F9909" i="1"/>
  <c r="F9910" i="1"/>
  <c r="F9911" i="1"/>
  <c r="F9912" i="1"/>
  <c r="F9913" i="1"/>
  <c r="F9914" i="1"/>
  <c r="F9915" i="1"/>
  <c r="F9916" i="1"/>
  <c r="F9917" i="1"/>
  <c r="F9918" i="1"/>
  <c r="F9919" i="1"/>
  <c r="F9920" i="1"/>
  <c r="F9921" i="1"/>
  <c r="F9922" i="1"/>
  <c r="F9923" i="1"/>
  <c r="F9924" i="1"/>
  <c r="F9925" i="1"/>
  <c r="F9926" i="1"/>
  <c r="F9927" i="1"/>
  <c r="F9928" i="1"/>
  <c r="F9929" i="1"/>
  <c r="F9930" i="1"/>
  <c r="F9931" i="1"/>
  <c r="F9932" i="1"/>
  <c r="F9933" i="1"/>
  <c r="F9934" i="1"/>
  <c r="F9935" i="1"/>
  <c r="F9936" i="1"/>
  <c r="F9937" i="1"/>
  <c r="F9938" i="1"/>
  <c r="F9939" i="1"/>
  <c r="F9940" i="1"/>
  <c r="F9941" i="1"/>
  <c r="F9942" i="1"/>
  <c r="F9943" i="1"/>
  <c r="F9944" i="1"/>
  <c r="F9945" i="1"/>
  <c r="F9946" i="1"/>
  <c r="F9947" i="1"/>
  <c r="F9948" i="1"/>
  <c r="F9949" i="1"/>
  <c r="F9950" i="1"/>
  <c r="F9951" i="1"/>
  <c r="F9952" i="1"/>
  <c r="F9953" i="1"/>
  <c r="F9954" i="1"/>
  <c r="F9955" i="1"/>
  <c r="F9956" i="1"/>
  <c r="F9957" i="1"/>
  <c r="F9958" i="1"/>
  <c r="F9959" i="1"/>
  <c r="F9960" i="1"/>
  <c r="F9961" i="1"/>
  <c r="F9962" i="1"/>
  <c r="F9963" i="1"/>
  <c r="F9964" i="1"/>
  <c r="F9965" i="1"/>
  <c r="F9966" i="1"/>
  <c r="F9967" i="1"/>
  <c r="F9968" i="1"/>
  <c r="F9969" i="1"/>
  <c r="F9970" i="1"/>
  <c r="F9971" i="1"/>
  <c r="F9972" i="1"/>
  <c r="F9973" i="1"/>
  <c r="F9974" i="1"/>
  <c r="F9975" i="1"/>
  <c r="F9976" i="1"/>
  <c r="F9977" i="1"/>
  <c r="F9978" i="1"/>
  <c r="F9979" i="1"/>
  <c r="F9980" i="1"/>
  <c r="F9981" i="1"/>
  <c r="F9982" i="1"/>
  <c r="F9983" i="1"/>
  <c r="F9984" i="1"/>
  <c r="F9985" i="1"/>
  <c r="F9986" i="1"/>
  <c r="F9987" i="1"/>
  <c r="F9988" i="1"/>
  <c r="F9989" i="1"/>
  <c r="F9990" i="1"/>
  <c r="F9991" i="1"/>
  <c r="F9992" i="1"/>
  <c r="F9993" i="1"/>
  <c r="F9994" i="1"/>
  <c r="F9995" i="1"/>
  <c r="F9996" i="1"/>
  <c r="F9997" i="1"/>
  <c r="F9998" i="1"/>
  <c r="F9999" i="1"/>
  <c r="F10000" i="1"/>
  <c r="F10001" i="1"/>
  <c r="F10002" i="1"/>
  <c r="F10003" i="1"/>
  <c r="F10004" i="1"/>
  <c r="F10005" i="1"/>
  <c r="F10006" i="1"/>
  <c r="F10007" i="1"/>
  <c r="F10008" i="1"/>
  <c r="F10009" i="1"/>
  <c r="F10010" i="1"/>
  <c r="F10011" i="1"/>
  <c r="F10012" i="1"/>
  <c r="F10013" i="1"/>
  <c r="F10014" i="1"/>
  <c r="F10015" i="1"/>
  <c r="F10016" i="1"/>
  <c r="F10017" i="1"/>
  <c r="F10018" i="1"/>
  <c r="F10019" i="1"/>
  <c r="F10020" i="1"/>
  <c r="F10021" i="1"/>
  <c r="F10022" i="1"/>
  <c r="F10023" i="1"/>
  <c r="F10024" i="1"/>
  <c r="F10025" i="1"/>
  <c r="F10026" i="1"/>
  <c r="F10027" i="1"/>
  <c r="F10028" i="1"/>
  <c r="F10029" i="1"/>
  <c r="F10030" i="1"/>
  <c r="F10031" i="1"/>
  <c r="F10032" i="1"/>
  <c r="F10033" i="1"/>
  <c r="F10034" i="1"/>
  <c r="F10035" i="1"/>
  <c r="F10036" i="1"/>
  <c r="F10037" i="1"/>
  <c r="F10038" i="1"/>
  <c r="F10039" i="1"/>
  <c r="F10040" i="1"/>
  <c r="F10041" i="1"/>
  <c r="F10042" i="1"/>
  <c r="F10043" i="1"/>
  <c r="F10044" i="1"/>
  <c r="F10045" i="1"/>
  <c r="F10046" i="1"/>
  <c r="F10047" i="1"/>
  <c r="F10048" i="1"/>
  <c r="F10049" i="1"/>
  <c r="F10050" i="1"/>
  <c r="F10051" i="1"/>
  <c r="F10052" i="1"/>
  <c r="F10053" i="1"/>
  <c r="F10054" i="1"/>
  <c r="F10055" i="1"/>
  <c r="F10056" i="1"/>
  <c r="F10057" i="1"/>
  <c r="F10058" i="1"/>
  <c r="F10059" i="1"/>
  <c r="F10060" i="1"/>
  <c r="F10061" i="1"/>
  <c r="F10062" i="1"/>
  <c r="F10063" i="1"/>
  <c r="F10064" i="1"/>
  <c r="F10065" i="1"/>
  <c r="F10066" i="1"/>
  <c r="F10067" i="1"/>
  <c r="F10068" i="1"/>
  <c r="F10069" i="1"/>
  <c r="F10070" i="1"/>
  <c r="F10071" i="1"/>
  <c r="F10072" i="1"/>
  <c r="F10073" i="1"/>
  <c r="F10074" i="1"/>
  <c r="F10075" i="1"/>
  <c r="F10076" i="1"/>
  <c r="F10077" i="1"/>
  <c r="F10078" i="1"/>
  <c r="F10079" i="1"/>
  <c r="F10080" i="1"/>
  <c r="F10081" i="1"/>
  <c r="F10082" i="1"/>
  <c r="F10083" i="1"/>
  <c r="F10084" i="1"/>
  <c r="F10085" i="1"/>
  <c r="F10086" i="1"/>
  <c r="F10087" i="1"/>
  <c r="F10088" i="1"/>
  <c r="F10089" i="1"/>
  <c r="F10090" i="1"/>
  <c r="F10091" i="1"/>
  <c r="F10092" i="1"/>
  <c r="F10093" i="1"/>
  <c r="F10094" i="1"/>
  <c r="F10095" i="1"/>
  <c r="F10096" i="1"/>
  <c r="F10097" i="1"/>
  <c r="F10098" i="1"/>
  <c r="F10099" i="1"/>
  <c r="F10100" i="1"/>
  <c r="F10101" i="1"/>
  <c r="F10102" i="1"/>
  <c r="F10103" i="1"/>
  <c r="F10104" i="1"/>
  <c r="F10105" i="1"/>
  <c r="F10106" i="1"/>
  <c r="F10107" i="1"/>
  <c r="F10108" i="1"/>
  <c r="F10109" i="1"/>
  <c r="F10110" i="1"/>
  <c r="F10111" i="1"/>
  <c r="F10112" i="1"/>
  <c r="F10113" i="1"/>
  <c r="F10114" i="1"/>
  <c r="F10115" i="1"/>
  <c r="F10116" i="1"/>
  <c r="F10117" i="1"/>
  <c r="F10118" i="1"/>
  <c r="F10119" i="1"/>
  <c r="F10120" i="1"/>
  <c r="F10121" i="1"/>
  <c r="F10122" i="1"/>
  <c r="F10123" i="1"/>
  <c r="F10124" i="1"/>
  <c r="F10125" i="1"/>
  <c r="F10126" i="1"/>
  <c r="F10127" i="1"/>
  <c r="F10128" i="1"/>
  <c r="F10129" i="1"/>
  <c r="F10130" i="1"/>
  <c r="F10131" i="1"/>
  <c r="F10132" i="1"/>
  <c r="F10133" i="1"/>
  <c r="F10134" i="1"/>
  <c r="F10135" i="1"/>
  <c r="F10136" i="1"/>
  <c r="F10137" i="1"/>
  <c r="F10138" i="1"/>
  <c r="F10139" i="1"/>
  <c r="F10140" i="1"/>
  <c r="F10141" i="1"/>
  <c r="F10142" i="1"/>
  <c r="F10143" i="1"/>
  <c r="F10144" i="1"/>
  <c r="F10145" i="1"/>
  <c r="F10146" i="1"/>
  <c r="F10147" i="1"/>
  <c r="F10148" i="1"/>
  <c r="F10149" i="1"/>
  <c r="F10150" i="1"/>
  <c r="F10151" i="1"/>
  <c r="F10152" i="1"/>
  <c r="F10153" i="1"/>
  <c r="F10154" i="1"/>
  <c r="F10155" i="1"/>
  <c r="F10156" i="1"/>
  <c r="F10157" i="1"/>
  <c r="F10158" i="1"/>
  <c r="F10159" i="1"/>
  <c r="F10160" i="1"/>
  <c r="F10161" i="1"/>
  <c r="F10162" i="1"/>
  <c r="F10163" i="1"/>
  <c r="F10164" i="1"/>
  <c r="F10165" i="1"/>
  <c r="F10166" i="1"/>
  <c r="F10167" i="1"/>
  <c r="F10168" i="1"/>
  <c r="F10169" i="1"/>
  <c r="F10170" i="1"/>
  <c r="F10171" i="1"/>
  <c r="F10172" i="1"/>
  <c r="F10173" i="1"/>
  <c r="F10174" i="1"/>
  <c r="F10175" i="1"/>
  <c r="F10176" i="1"/>
  <c r="F10177" i="1"/>
  <c r="F10178" i="1"/>
  <c r="F10179" i="1"/>
  <c r="F10180" i="1"/>
  <c r="F10181" i="1"/>
  <c r="F10182" i="1"/>
  <c r="F10183" i="1"/>
  <c r="F10184" i="1"/>
  <c r="F10185" i="1"/>
  <c r="F10186" i="1"/>
  <c r="F10187" i="1"/>
  <c r="F10188" i="1"/>
  <c r="F10189" i="1"/>
  <c r="F10190" i="1"/>
  <c r="F10191" i="1"/>
  <c r="F10192" i="1"/>
  <c r="F10193" i="1"/>
  <c r="F10194" i="1"/>
  <c r="F10195" i="1"/>
  <c r="F10196" i="1"/>
  <c r="F10197" i="1"/>
  <c r="F10198" i="1"/>
  <c r="F10199" i="1"/>
  <c r="F10200" i="1"/>
  <c r="F10201" i="1"/>
  <c r="F10202" i="1"/>
  <c r="F10203" i="1"/>
  <c r="F10204" i="1"/>
  <c r="F10205" i="1"/>
  <c r="F10206" i="1"/>
  <c r="F10207" i="1"/>
  <c r="F10208" i="1"/>
  <c r="F10209" i="1"/>
  <c r="F10210" i="1"/>
  <c r="F10211" i="1"/>
  <c r="F10212" i="1"/>
  <c r="F10213" i="1"/>
  <c r="F10214" i="1"/>
  <c r="F10215" i="1"/>
  <c r="F10216" i="1"/>
  <c r="F10217" i="1"/>
  <c r="F10218" i="1"/>
  <c r="F10219" i="1"/>
  <c r="F10220" i="1"/>
  <c r="F10221" i="1"/>
  <c r="F10222" i="1"/>
  <c r="F10223" i="1"/>
  <c r="F10224" i="1"/>
  <c r="F10225" i="1"/>
  <c r="F10226" i="1"/>
  <c r="F10227" i="1"/>
  <c r="F10228" i="1"/>
  <c r="F10229" i="1"/>
  <c r="F10230" i="1"/>
  <c r="F10231" i="1"/>
  <c r="F10232" i="1"/>
  <c r="F10233" i="1"/>
  <c r="F10234" i="1"/>
  <c r="F10235" i="1"/>
  <c r="F10236" i="1"/>
  <c r="F10237" i="1"/>
  <c r="F10238" i="1"/>
  <c r="F10239" i="1"/>
  <c r="F10240" i="1"/>
  <c r="F10241" i="1"/>
  <c r="F10242" i="1"/>
  <c r="F10243" i="1"/>
  <c r="F10244" i="1"/>
  <c r="F10245" i="1"/>
  <c r="F10246" i="1"/>
  <c r="F10247" i="1"/>
  <c r="F10248" i="1"/>
  <c r="F10249" i="1"/>
  <c r="F10250" i="1"/>
  <c r="F10251" i="1"/>
  <c r="F10252" i="1"/>
  <c r="F10253" i="1"/>
  <c r="F10254" i="1"/>
  <c r="F10255" i="1"/>
  <c r="F10256" i="1"/>
  <c r="F10257" i="1"/>
  <c r="F10258" i="1"/>
  <c r="F10259" i="1"/>
  <c r="F10260" i="1"/>
  <c r="F10261" i="1"/>
  <c r="F10262" i="1"/>
  <c r="F10263" i="1"/>
  <c r="F10264" i="1"/>
  <c r="F10265" i="1"/>
  <c r="F10266" i="1"/>
  <c r="F10267" i="1"/>
  <c r="F10268" i="1"/>
  <c r="F10269" i="1"/>
  <c r="F10270" i="1"/>
  <c r="F10271" i="1"/>
  <c r="F10272" i="1"/>
  <c r="F10273" i="1"/>
  <c r="F10274" i="1"/>
  <c r="F10275" i="1"/>
  <c r="F10276" i="1"/>
  <c r="F10277" i="1"/>
  <c r="F10278" i="1"/>
  <c r="F10279" i="1"/>
  <c r="F10280" i="1"/>
  <c r="F10281" i="1"/>
  <c r="F10282" i="1"/>
  <c r="F10283" i="1"/>
  <c r="F10284" i="1"/>
  <c r="F10285" i="1"/>
  <c r="F10286" i="1"/>
  <c r="F10287" i="1"/>
  <c r="F10288" i="1"/>
  <c r="F10289" i="1"/>
  <c r="F10290" i="1"/>
  <c r="F10291" i="1"/>
  <c r="F10292" i="1"/>
  <c r="F10293" i="1"/>
  <c r="F10294" i="1"/>
  <c r="F10295" i="1"/>
  <c r="F10296" i="1"/>
  <c r="F10297" i="1"/>
  <c r="F10298" i="1"/>
  <c r="F10299" i="1"/>
  <c r="F10300" i="1"/>
  <c r="F10301" i="1"/>
  <c r="F10302" i="1"/>
  <c r="F10303" i="1"/>
  <c r="F10304" i="1"/>
  <c r="F10305" i="1"/>
  <c r="F10306" i="1"/>
  <c r="F10307" i="1"/>
  <c r="F10308" i="1"/>
  <c r="F10309" i="1"/>
  <c r="F10310" i="1"/>
  <c r="F10311" i="1"/>
  <c r="F10312" i="1"/>
  <c r="F10313" i="1"/>
  <c r="F10314" i="1"/>
  <c r="F10315" i="1"/>
  <c r="F10316" i="1"/>
  <c r="F10317" i="1"/>
  <c r="F10318" i="1"/>
  <c r="F10319" i="1"/>
  <c r="F10320" i="1"/>
  <c r="F10321" i="1"/>
  <c r="F10322" i="1"/>
  <c r="F10323" i="1"/>
  <c r="F10324" i="1"/>
  <c r="F10325" i="1"/>
  <c r="F10326" i="1"/>
  <c r="F10327" i="1"/>
  <c r="F10328" i="1"/>
  <c r="F10329" i="1"/>
  <c r="F10330" i="1"/>
  <c r="F10331" i="1"/>
  <c r="F10332" i="1"/>
  <c r="F10333" i="1"/>
  <c r="F10334" i="1"/>
  <c r="F10335" i="1"/>
  <c r="F10336" i="1"/>
  <c r="F10337" i="1"/>
  <c r="F10338" i="1"/>
  <c r="F10339" i="1"/>
  <c r="F10340" i="1"/>
  <c r="F10341" i="1"/>
  <c r="F10342" i="1"/>
  <c r="F10343" i="1"/>
  <c r="F10344" i="1"/>
  <c r="F10345" i="1"/>
  <c r="F10346" i="1"/>
  <c r="F10347" i="1"/>
  <c r="F10348" i="1"/>
  <c r="F10349" i="1"/>
  <c r="F10350" i="1"/>
  <c r="F10351" i="1"/>
  <c r="F10352" i="1"/>
  <c r="F10353" i="1"/>
  <c r="F10354" i="1"/>
  <c r="F10355" i="1"/>
  <c r="F10356" i="1"/>
  <c r="F10357" i="1"/>
  <c r="F10358" i="1"/>
  <c r="F10359" i="1"/>
  <c r="F10360" i="1"/>
  <c r="F10361" i="1"/>
  <c r="F10362" i="1"/>
  <c r="F10363" i="1"/>
  <c r="F10364" i="1"/>
  <c r="F10365" i="1"/>
  <c r="F10366" i="1"/>
  <c r="F10367" i="1"/>
  <c r="F10368" i="1"/>
  <c r="F10369" i="1"/>
  <c r="F10370" i="1"/>
  <c r="F10371" i="1"/>
  <c r="F10372" i="1"/>
  <c r="F10373" i="1"/>
  <c r="F10374" i="1"/>
  <c r="F10375" i="1"/>
  <c r="F10376" i="1"/>
  <c r="F10377" i="1"/>
  <c r="F10378" i="1"/>
  <c r="F10379" i="1"/>
  <c r="F10380" i="1"/>
  <c r="F10381" i="1"/>
  <c r="F10382" i="1"/>
  <c r="F10383" i="1"/>
  <c r="F10384" i="1"/>
  <c r="F10385" i="1"/>
  <c r="F10386" i="1"/>
  <c r="F10387" i="1"/>
  <c r="F10388" i="1"/>
  <c r="F10389" i="1"/>
  <c r="F10390" i="1"/>
  <c r="F10391" i="1"/>
  <c r="F10392" i="1"/>
  <c r="F10393" i="1"/>
  <c r="F10394" i="1"/>
  <c r="F10395" i="1"/>
  <c r="F10396" i="1"/>
  <c r="F10397" i="1"/>
  <c r="F10398" i="1"/>
  <c r="F10399" i="1"/>
  <c r="F10400" i="1"/>
  <c r="F10401" i="1"/>
  <c r="F10402" i="1"/>
  <c r="F10403" i="1"/>
  <c r="F10404" i="1"/>
  <c r="F10405" i="1"/>
  <c r="F10406" i="1"/>
  <c r="F10407" i="1"/>
  <c r="F10408" i="1"/>
  <c r="F10409" i="1"/>
  <c r="F10410" i="1"/>
  <c r="F10411" i="1"/>
  <c r="F10412" i="1"/>
  <c r="F10413" i="1"/>
  <c r="F10414" i="1"/>
  <c r="F10415" i="1"/>
  <c r="F10416" i="1"/>
  <c r="F10417" i="1"/>
  <c r="F10418" i="1"/>
  <c r="F10419" i="1"/>
  <c r="F10420" i="1"/>
  <c r="F10421" i="1"/>
  <c r="F10422" i="1"/>
  <c r="F10423" i="1"/>
  <c r="F10424" i="1"/>
  <c r="F10425" i="1"/>
  <c r="F10426" i="1"/>
  <c r="F10427" i="1"/>
  <c r="F10428" i="1"/>
  <c r="F10429" i="1"/>
  <c r="F10430" i="1"/>
  <c r="F10431" i="1"/>
  <c r="F10432" i="1"/>
  <c r="F10433" i="1"/>
  <c r="F10434" i="1"/>
  <c r="F10435" i="1"/>
  <c r="F10436" i="1"/>
  <c r="F10437" i="1"/>
  <c r="F10438" i="1"/>
  <c r="F10439" i="1"/>
  <c r="F10440" i="1"/>
  <c r="F10441" i="1"/>
  <c r="F10442" i="1"/>
  <c r="F10443" i="1"/>
  <c r="F10444" i="1"/>
  <c r="F10445" i="1"/>
  <c r="F10446" i="1"/>
  <c r="F10447" i="1"/>
  <c r="F10448" i="1"/>
  <c r="F10449" i="1"/>
  <c r="F10450" i="1"/>
  <c r="F10451" i="1"/>
  <c r="F10452" i="1"/>
  <c r="F10453" i="1"/>
  <c r="F10454" i="1"/>
  <c r="F10455" i="1"/>
  <c r="F10456" i="1"/>
  <c r="F10457" i="1"/>
  <c r="F10458" i="1"/>
  <c r="F10459" i="1"/>
  <c r="F10460" i="1"/>
  <c r="F10461" i="1"/>
  <c r="F10462" i="1"/>
  <c r="F10463" i="1"/>
  <c r="F10464" i="1"/>
  <c r="F10465" i="1"/>
  <c r="F10466" i="1"/>
  <c r="F10467" i="1"/>
  <c r="F10468" i="1"/>
  <c r="F10469" i="1"/>
  <c r="F10470" i="1"/>
  <c r="F10471" i="1"/>
  <c r="F10472" i="1"/>
  <c r="F10473" i="1"/>
  <c r="F10474" i="1"/>
  <c r="F10475" i="1"/>
  <c r="F10476" i="1"/>
  <c r="F10477" i="1"/>
  <c r="F10478" i="1"/>
  <c r="F10479" i="1"/>
  <c r="F10480" i="1"/>
  <c r="F10481" i="1"/>
  <c r="F10482" i="1"/>
  <c r="F10483" i="1"/>
  <c r="F10484" i="1"/>
  <c r="F10485" i="1"/>
  <c r="F10486" i="1"/>
  <c r="F10487" i="1"/>
  <c r="F10488" i="1"/>
  <c r="F10489" i="1"/>
  <c r="F10490" i="1"/>
  <c r="F10491" i="1"/>
  <c r="F10492" i="1"/>
  <c r="F10493" i="1"/>
  <c r="F10494" i="1"/>
  <c r="F10495" i="1"/>
  <c r="F10496" i="1"/>
  <c r="F10497" i="1"/>
  <c r="F10498" i="1"/>
  <c r="F10499" i="1"/>
  <c r="F10500" i="1"/>
  <c r="F10501" i="1"/>
  <c r="F10502" i="1"/>
  <c r="F10503" i="1"/>
  <c r="F10504" i="1"/>
  <c r="F10505" i="1"/>
  <c r="F10506" i="1"/>
  <c r="F10507" i="1"/>
  <c r="F10508" i="1"/>
  <c r="F10509" i="1"/>
  <c r="F10510" i="1"/>
  <c r="F10511" i="1"/>
  <c r="F10512" i="1"/>
  <c r="F10513" i="1"/>
  <c r="F10514" i="1"/>
  <c r="F10515" i="1"/>
  <c r="F10516" i="1"/>
  <c r="F10517" i="1"/>
  <c r="F10518" i="1"/>
  <c r="F10519" i="1"/>
  <c r="F10520" i="1"/>
  <c r="F10521" i="1"/>
  <c r="F10522" i="1"/>
  <c r="F10523" i="1"/>
  <c r="F10524" i="1"/>
  <c r="F10525" i="1"/>
  <c r="F10526" i="1"/>
  <c r="F10527" i="1"/>
  <c r="F10528" i="1"/>
  <c r="F10529" i="1"/>
  <c r="F10530" i="1"/>
  <c r="F10531" i="1"/>
  <c r="F10532" i="1"/>
  <c r="F10533" i="1"/>
  <c r="F10534" i="1"/>
  <c r="F10535" i="1"/>
  <c r="F10536" i="1"/>
  <c r="F10537" i="1"/>
  <c r="F10538" i="1"/>
  <c r="F10539" i="1"/>
  <c r="F10540" i="1"/>
  <c r="F10541" i="1"/>
  <c r="F10542" i="1"/>
  <c r="F10543" i="1"/>
  <c r="F10544" i="1"/>
  <c r="F10545" i="1"/>
  <c r="F10546" i="1"/>
  <c r="F10547" i="1"/>
  <c r="F10548" i="1"/>
  <c r="F10549" i="1"/>
  <c r="F10550" i="1"/>
  <c r="F10551" i="1"/>
  <c r="F10552" i="1"/>
  <c r="F10553" i="1"/>
  <c r="F10554" i="1"/>
  <c r="F10555" i="1"/>
  <c r="F10556" i="1"/>
  <c r="F10557" i="1"/>
  <c r="F10558" i="1"/>
  <c r="F10559" i="1"/>
  <c r="F10560" i="1"/>
  <c r="F10561" i="1"/>
  <c r="F10562" i="1"/>
  <c r="F10563" i="1"/>
  <c r="F10564" i="1"/>
  <c r="F10565" i="1"/>
  <c r="F10566" i="1"/>
  <c r="F10567" i="1"/>
  <c r="F10568" i="1"/>
  <c r="F10569" i="1"/>
  <c r="F10570" i="1"/>
  <c r="F10571" i="1"/>
  <c r="F10572" i="1"/>
  <c r="F10573" i="1"/>
  <c r="F10574" i="1"/>
  <c r="F10575" i="1"/>
  <c r="F10576" i="1"/>
  <c r="F10577" i="1"/>
  <c r="F10578" i="1"/>
  <c r="F10579" i="1"/>
  <c r="F10580" i="1"/>
  <c r="F10581" i="1"/>
  <c r="F10582" i="1"/>
  <c r="F10583" i="1"/>
  <c r="F10584" i="1"/>
  <c r="F10585" i="1"/>
  <c r="F10586" i="1"/>
  <c r="F10587" i="1"/>
  <c r="F10588" i="1"/>
  <c r="F10589" i="1"/>
  <c r="F10590" i="1"/>
  <c r="F10591" i="1"/>
  <c r="F10592" i="1"/>
  <c r="F10593" i="1"/>
  <c r="F10594" i="1"/>
  <c r="F10595" i="1"/>
  <c r="F10596" i="1"/>
  <c r="F10597" i="1"/>
  <c r="F10598" i="1"/>
  <c r="F10599" i="1"/>
  <c r="F10600" i="1"/>
  <c r="F10601" i="1"/>
  <c r="F10602" i="1"/>
  <c r="F10603" i="1"/>
  <c r="F10604" i="1"/>
  <c r="F10605" i="1"/>
  <c r="F10606" i="1"/>
  <c r="F10607" i="1"/>
  <c r="F10608" i="1"/>
  <c r="F10609" i="1"/>
  <c r="F10610" i="1"/>
  <c r="F10611" i="1"/>
  <c r="F10612" i="1"/>
  <c r="F10613" i="1"/>
  <c r="F10614" i="1"/>
  <c r="F10615" i="1"/>
  <c r="F10616" i="1"/>
  <c r="F10617" i="1"/>
  <c r="F10618" i="1"/>
  <c r="F10619" i="1"/>
  <c r="F10620" i="1"/>
  <c r="F10621" i="1"/>
  <c r="F10622" i="1"/>
  <c r="F10623" i="1"/>
  <c r="F10624" i="1"/>
  <c r="F10625" i="1"/>
  <c r="F10626" i="1"/>
  <c r="F10627" i="1"/>
  <c r="F10628" i="1"/>
  <c r="F10629" i="1"/>
  <c r="F10630" i="1"/>
  <c r="F10631" i="1"/>
  <c r="F10632" i="1"/>
  <c r="F10633" i="1"/>
  <c r="F10634" i="1"/>
  <c r="F10635" i="1"/>
  <c r="F10636" i="1"/>
  <c r="F10637" i="1"/>
  <c r="F10638" i="1"/>
  <c r="F10639" i="1"/>
  <c r="F10640" i="1"/>
  <c r="F10641" i="1"/>
  <c r="F10642" i="1"/>
  <c r="F10643" i="1"/>
  <c r="F10644" i="1"/>
  <c r="F10645" i="1"/>
  <c r="F10646" i="1"/>
  <c r="F10647" i="1"/>
  <c r="F10648" i="1"/>
  <c r="F10649" i="1"/>
  <c r="F10650" i="1"/>
  <c r="F10651" i="1"/>
  <c r="F10652" i="1"/>
  <c r="F10653" i="1"/>
  <c r="F10654" i="1"/>
  <c r="F10655" i="1"/>
  <c r="F10656" i="1"/>
  <c r="F10657" i="1"/>
  <c r="F10658" i="1"/>
  <c r="F10659" i="1"/>
  <c r="F10660" i="1"/>
  <c r="F10661" i="1"/>
  <c r="F10662" i="1"/>
  <c r="F10663" i="1"/>
  <c r="F10664" i="1"/>
  <c r="F10665" i="1"/>
  <c r="F10666" i="1"/>
  <c r="F10667" i="1"/>
  <c r="F10668" i="1"/>
  <c r="F10669" i="1"/>
  <c r="F10670" i="1"/>
  <c r="F10671" i="1"/>
  <c r="F10672" i="1"/>
  <c r="F10673" i="1"/>
  <c r="F10674" i="1"/>
  <c r="F10675" i="1"/>
  <c r="F10676" i="1"/>
  <c r="F10677" i="1"/>
  <c r="F10678" i="1"/>
  <c r="F10679" i="1"/>
  <c r="F10680" i="1"/>
  <c r="F10681" i="1"/>
  <c r="F10682" i="1"/>
  <c r="F10683" i="1"/>
  <c r="F10684" i="1"/>
  <c r="F10685" i="1"/>
  <c r="F10686" i="1"/>
  <c r="F10687" i="1"/>
  <c r="F10688" i="1"/>
  <c r="F10689" i="1"/>
  <c r="F10690" i="1"/>
  <c r="F10691" i="1"/>
  <c r="F10692" i="1"/>
  <c r="F10693" i="1"/>
  <c r="F10694" i="1"/>
  <c r="F10695" i="1"/>
  <c r="F10696" i="1"/>
  <c r="F10697" i="1"/>
  <c r="F10698" i="1"/>
  <c r="F10699" i="1"/>
  <c r="F10700" i="1"/>
  <c r="F10701" i="1"/>
  <c r="F10702" i="1"/>
  <c r="F10703" i="1"/>
  <c r="F10704" i="1"/>
  <c r="F10705" i="1"/>
  <c r="F10706" i="1"/>
  <c r="F10707" i="1"/>
  <c r="F10708" i="1"/>
  <c r="F10709" i="1"/>
  <c r="F10710" i="1"/>
  <c r="F10711" i="1"/>
  <c r="F10712" i="1"/>
  <c r="F10713" i="1"/>
  <c r="F10714" i="1"/>
  <c r="F10715" i="1"/>
  <c r="F10716" i="1"/>
  <c r="F10717" i="1"/>
  <c r="F10718" i="1"/>
  <c r="F10719" i="1"/>
  <c r="F10720" i="1"/>
  <c r="F10721" i="1"/>
  <c r="F10722" i="1"/>
  <c r="F10723" i="1"/>
  <c r="F10724" i="1"/>
  <c r="F10725" i="1"/>
  <c r="F10726" i="1"/>
  <c r="F10727" i="1"/>
  <c r="F10728" i="1"/>
  <c r="F10729" i="1"/>
  <c r="F10730" i="1"/>
  <c r="F10731" i="1"/>
  <c r="F10732" i="1"/>
  <c r="F10733" i="1"/>
  <c r="F10734" i="1"/>
  <c r="F10735" i="1"/>
  <c r="F10736" i="1"/>
  <c r="F10737" i="1"/>
  <c r="F10738" i="1"/>
  <c r="F10739" i="1"/>
  <c r="F10740" i="1"/>
  <c r="F10741" i="1"/>
  <c r="F10742" i="1"/>
  <c r="F10743" i="1"/>
  <c r="F10744" i="1"/>
  <c r="F10745" i="1"/>
  <c r="F10746" i="1"/>
  <c r="F10747" i="1"/>
  <c r="F10748" i="1"/>
  <c r="F10749" i="1"/>
  <c r="F10750" i="1"/>
  <c r="F10751" i="1"/>
  <c r="F10752" i="1"/>
  <c r="F10753" i="1"/>
  <c r="F10754" i="1"/>
  <c r="F10755" i="1"/>
  <c r="F10756" i="1"/>
  <c r="F10757" i="1"/>
  <c r="F10758" i="1"/>
  <c r="F10759" i="1"/>
  <c r="F10760" i="1"/>
  <c r="F10761" i="1"/>
  <c r="F10762" i="1"/>
  <c r="F10763" i="1"/>
  <c r="F10764" i="1"/>
  <c r="F10765" i="1"/>
  <c r="F10766" i="1"/>
  <c r="F10767" i="1"/>
  <c r="F10768" i="1"/>
  <c r="F10769" i="1"/>
  <c r="F10770" i="1"/>
  <c r="F10771" i="1"/>
  <c r="F10772" i="1"/>
  <c r="F10773" i="1"/>
  <c r="F10774" i="1"/>
  <c r="F10775" i="1"/>
  <c r="F10776" i="1"/>
  <c r="F10777" i="1"/>
  <c r="F10778" i="1"/>
  <c r="F10779" i="1"/>
  <c r="F10780" i="1"/>
  <c r="F10781" i="1"/>
  <c r="F10782" i="1"/>
  <c r="F10783" i="1"/>
  <c r="F10784" i="1"/>
  <c r="F10785" i="1"/>
  <c r="F10786" i="1"/>
  <c r="F10787" i="1"/>
  <c r="F10788" i="1"/>
  <c r="F10789" i="1"/>
  <c r="F10790" i="1"/>
  <c r="F10791" i="1"/>
  <c r="F10792" i="1"/>
  <c r="F10793" i="1"/>
  <c r="F10794" i="1"/>
  <c r="F10795" i="1"/>
  <c r="F10796" i="1"/>
  <c r="F10797" i="1"/>
  <c r="F10798" i="1"/>
  <c r="F10799" i="1"/>
  <c r="F10800" i="1"/>
  <c r="F10801" i="1"/>
  <c r="F10802" i="1"/>
  <c r="F10803" i="1"/>
  <c r="F10804" i="1"/>
  <c r="F10805" i="1"/>
  <c r="F10806" i="1"/>
  <c r="F10807" i="1"/>
  <c r="F10808" i="1"/>
  <c r="F10809" i="1"/>
  <c r="F10810" i="1"/>
  <c r="F10811" i="1"/>
  <c r="F10812" i="1"/>
  <c r="F10813" i="1"/>
  <c r="F10814" i="1"/>
  <c r="F10815" i="1"/>
  <c r="F10816" i="1"/>
  <c r="F10817" i="1"/>
  <c r="F10818" i="1"/>
  <c r="F10819" i="1"/>
  <c r="F10820" i="1"/>
  <c r="F10821" i="1"/>
  <c r="F10822" i="1"/>
  <c r="F10823" i="1"/>
  <c r="F10824" i="1"/>
  <c r="F10825" i="1"/>
  <c r="F10826" i="1"/>
  <c r="F10827" i="1"/>
  <c r="F10828" i="1"/>
  <c r="F10829" i="1"/>
  <c r="F10830" i="1"/>
  <c r="F10831" i="1"/>
  <c r="F10832" i="1"/>
  <c r="F10833" i="1"/>
  <c r="F10834" i="1"/>
  <c r="F10835" i="1"/>
  <c r="F10836" i="1"/>
  <c r="F10837" i="1"/>
  <c r="F10838" i="1"/>
  <c r="F10839" i="1"/>
  <c r="F10840" i="1"/>
  <c r="F10841" i="1"/>
  <c r="F10842" i="1"/>
  <c r="F10843" i="1"/>
  <c r="F10844" i="1"/>
  <c r="F10845" i="1"/>
  <c r="F10846" i="1"/>
  <c r="F10847" i="1"/>
  <c r="F10848" i="1"/>
  <c r="F10849" i="1"/>
  <c r="F10850" i="1"/>
  <c r="F10851" i="1"/>
  <c r="F10852" i="1"/>
  <c r="F10853" i="1"/>
  <c r="F10854" i="1"/>
  <c r="F10855" i="1"/>
  <c r="F10856" i="1"/>
  <c r="F10857" i="1"/>
  <c r="F10858" i="1"/>
  <c r="F10859" i="1"/>
  <c r="F10860" i="1"/>
  <c r="F10861" i="1"/>
  <c r="F10862" i="1"/>
  <c r="F10863" i="1"/>
  <c r="F10864" i="1"/>
  <c r="F10865" i="1"/>
  <c r="F10866" i="1"/>
  <c r="F10867" i="1"/>
  <c r="F10868" i="1"/>
  <c r="F10869" i="1"/>
  <c r="F10870" i="1"/>
  <c r="F10871" i="1"/>
  <c r="F10872" i="1"/>
  <c r="F10873" i="1"/>
  <c r="F10874" i="1"/>
  <c r="F10875" i="1"/>
  <c r="F10876" i="1"/>
  <c r="F10877" i="1"/>
  <c r="F10878" i="1"/>
  <c r="F10879" i="1"/>
  <c r="F10880" i="1"/>
  <c r="F10881" i="1"/>
  <c r="F10882" i="1"/>
  <c r="F10883" i="1"/>
  <c r="F10884" i="1"/>
  <c r="F10885" i="1"/>
  <c r="F10886" i="1"/>
  <c r="F10887" i="1"/>
  <c r="F10888" i="1"/>
  <c r="F10889" i="1"/>
  <c r="F10890" i="1"/>
  <c r="F10891" i="1"/>
  <c r="F10892" i="1"/>
  <c r="F10893" i="1"/>
  <c r="F10894" i="1"/>
  <c r="F10895" i="1"/>
  <c r="F10896" i="1"/>
  <c r="F10897" i="1"/>
  <c r="F10898" i="1"/>
  <c r="F10899" i="1"/>
  <c r="F10900" i="1"/>
  <c r="F10901" i="1"/>
  <c r="F10902" i="1"/>
  <c r="F10903" i="1"/>
  <c r="F10904" i="1"/>
  <c r="F10905" i="1"/>
  <c r="F10906" i="1"/>
  <c r="F10907" i="1"/>
  <c r="F10908" i="1"/>
  <c r="F10909" i="1"/>
  <c r="F10910" i="1"/>
  <c r="F10911" i="1"/>
  <c r="F10912" i="1"/>
  <c r="F10913" i="1"/>
  <c r="F10914" i="1"/>
  <c r="F10915" i="1"/>
  <c r="F10916" i="1"/>
  <c r="F10917" i="1"/>
  <c r="F10918" i="1"/>
  <c r="F10919" i="1"/>
  <c r="F10920" i="1"/>
  <c r="F10921" i="1"/>
  <c r="F10922" i="1"/>
  <c r="F10923" i="1"/>
  <c r="F10924" i="1"/>
  <c r="F10925" i="1"/>
  <c r="F10926" i="1"/>
  <c r="F10927" i="1"/>
  <c r="F10928" i="1"/>
  <c r="F10929" i="1"/>
  <c r="F10930" i="1"/>
  <c r="F10931" i="1"/>
  <c r="F10932" i="1"/>
  <c r="F10933" i="1"/>
  <c r="F10934" i="1"/>
  <c r="F10935" i="1"/>
  <c r="F10936" i="1"/>
  <c r="F10937" i="1"/>
  <c r="F10938" i="1"/>
  <c r="F10939" i="1"/>
  <c r="F10940" i="1"/>
  <c r="F10941" i="1"/>
  <c r="F10942" i="1"/>
  <c r="F10943" i="1"/>
  <c r="F10944" i="1"/>
  <c r="F10945" i="1"/>
  <c r="F10946" i="1"/>
  <c r="F10947" i="1"/>
  <c r="F10948" i="1"/>
  <c r="F10949" i="1"/>
  <c r="F10950" i="1"/>
  <c r="F10951" i="1"/>
  <c r="F10952" i="1"/>
  <c r="F10953" i="1"/>
  <c r="F10954" i="1"/>
  <c r="F10955" i="1"/>
  <c r="F10956" i="1"/>
  <c r="F10957" i="1"/>
  <c r="F10958" i="1"/>
  <c r="F10959" i="1"/>
  <c r="F10960" i="1"/>
  <c r="F10961" i="1"/>
  <c r="F10962" i="1"/>
  <c r="F10963" i="1"/>
  <c r="F10964" i="1"/>
  <c r="F10965" i="1"/>
  <c r="F10966" i="1"/>
  <c r="F10967" i="1"/>
  <c r="F10968" i="1"/>
  <c r="F10969" i="1"/>
  <c r="F10970" i="1"/>
  <c r="F10971" i="1"/>
  <c r="F10972" i="1"/>
  <c r="F10973" i="1"/>
  <c r="F10974" i="1"/>
  <c r="F10975" i="1"/>
  <c r="F10976" i="1"/>
  <c r="F10977" i="1"/>
  <c r="F10978" i="1"/>
  <c r="F10979" i="1"/>
  <c r="F10980" i="1"/>
  <c r="F10981" i="1"/>
  <c r="F10982" i="1"/>
  <c r="F10983" i="1"/>
  <c r="F10984" i="1"/>
  <c r="F10985" i="1"/>
  <c r="F10986" i="1"/>
  <c r="F10990" i="1"/>
  <c r="F10995" i="1"/>
  <c r="F10996" i="1"/>
  <c r="F10997" i="1"/>
  <c r="F10998" i="1"/>
  <c r="F10999" i="1"/>
  <c r="F11000" i="1"/>
  <c r="F11001" i="1"/>
  <c r="F11002" i="1"/>
  <c r="F11003" i="1"/>
  <c r="F11004" i="1"/>
  <c r="F11005" i="1"/>
  <c r="F11006" i="1"/>
  <c r="F11007" i="1"/>
  <c r="F11008" i="1"/>
  <c r="F11009" i="1"/>
  <c r="F11010" i="1"/>
  <c r="F11011" i="1"/>
  <c r="F11012" i="1"/>
  <c r="F11013" i="1"/>
  <c r="F11014" i="1"/>
  <c r="F11015" i="1"/>
  <c r="F11016" i="1"/>
  <c r="F11017" i="1"/>
  <c r="F11018" i="1"/>
  <c r="F11019" i="1"/>
  <c r="F11020" i="1"/>
  <c r="F11021" i="1"/>
  <c r="F11022" i="1"/>
  <c r="F11023" i="1"/>
  <c r="F11024" i="1"/>
  <c r="F11025" i="1"/>
  <c r="F11026" i="1"/>
  <c r="F11027" i="1"/>
  <c r="F11028" i="1"/>
  <c r="F11029" i="1"/>
  <c r="F11030" i="1"/>
  <c r="F11031" i="1"/>
  <c r="F11032" i="1"/>
  <c r="F11033" i="1"/>
  <c r="F11034" i="1"/>
  <c r="F11035" i="1"/>
  <c r="F11036" i="1"/>
  <c r="F11037" i="1"/>
  <c r="F11038" i="1"/>
  <c r="F11039" i="1"/>
  <c r="F11040" i="1"/>
  <c r="F11041" i="1"/>
  <c r="F11042" i="1"/>
  <c r="F11043" i="1"/>
  <c r="F11044" i="1"/>
  <c r="F11045" i="1"/>
  <c r="F11046" i="1"/>
  <c r="F11047" i="1"/>
  <c r="F11048" i="1"/>
  <c r="F11049" i="1"/>
  <c r="F11050" i="1"/>
  <c r="F11051" i="1"/>
  <c r="F11052" i="1"/>
  <c r="F11053" i="1"/>
  <c r="F11054" i="1"/>
  <c r="F11055" i="1"/>
  <c r="F11056" i="1"/>
  <c r="F11057" i="1"/>
  <c r="F11058" i="1"/>
  <c r="F11059" i="1"/>
  <c r="F11060" i="1"/>
  <c r="F11061" i="1"/>
  <c r="F11062" i="1"/>
  <c r="F11063" i="1"/>
  <c r="F11064" i="1"/>
  <c r="F11065" i="1"/>
  <c r="F11066" i="1"/>
  <c r="F11067" i="1"/>
  <c r="F11068" i="1"/>
  <c r="F11069" i="1"/>
  <c r="F11070" i="1"/>
  <c r="F11071" i="1"/>
  <c r="F11072" i="1"/>
  <c r="F11073" i="1"/>
  <c r="F11074" i="1"/>
  <c r="F11075" i="1"/>
  <c r="F11076" i="1"/>
  <c r="F11077" i="1"/>
  <c r="F11078" i="1"/>
  <c r="F11079" i="1"/>
  <c r="F11080" i="1"/>
  <c r="F11081" i="1"/>
  <c r="F11082" i="1"/>
  <c r="F11083" i="1"/>
  <c r="F11084" i="1"/>
  <c r="F11085" i="1"/>
  <c r="F11086" i="1"/>
  <c r="F11087" i="1"/>
  <c r="F11088" i="1"/>
  <c r="F11089" i="1"/>
  <c r="F11090" i="1"/>
  <c r="F10987" i="1"/>
  <c r="F10988" i="1"/>
  <c r="F10989" i="1"/>
  <c r="F10991" i="1"/>
  <c r="F10992" i="1"/>
  <c r="F10993" i="1"/>
  <c r="F10994" i="1"/>
  <c r="F11091" i="1"/>
  <c r="F11092" i="1"/>
  <c r="F11093" i="1"/>
  <c r="F11094" i="1"/>
  <c r="F11095" i="1"/>
  <c r="F11096" i="1"/>
  <c r="F11097" i="1"/>
  <c r="F11098" i="1"/>
  <c r="F11099" i="1"/>
  <c r="F11100" i="1"/>
  <c r="F11101" i="1"/>
  <c r="F11102" i="1"/>
  <c r="F11103" i="1"/>
  <c r="F11104" i="1"/>
  <c r="F11105" i="1"/>
  <c r="F11106" i="1"/>
  <c r="F11107" i="1"/>
  <c r="F11108" i="1"/>
  <c r="F11109" i="1"/>
  <c r="F11110" i="1"/>
  <c r="F11111" i="1"/>
  <c r="F11112" i="1"/>
  <c r="F11113" i="1"/>
  <c r="F11114" i="1"/>
  <c r="F11115" i="1"/>
  <c r="F11116" i="1"/>
  <c r="F11117" i="1"/>
  <c r="F11118" i="1"/>
  <c r="F11119" i="1"/>
  <c r="F11120" i="1"/>
  <c r="F11121" i="1"/>
  <c r="F11122" i="1"/>
  <c r="F11123" i="1"/>
  <c r="F11124" i="1"/>
  <c r="F11125" i="1"/>
  <c r="F11126" i="1"/>
  <c r="F11127" i="1"/>
  <c r="F11128" i="1"/>
  <c r="F11129" i="1"/>
  <c r="F11130" i="1"/>
  <c r="F11131" i="1"/>
  <c r="F11132" i="1"/>
  <c r="F11133" i="1"/>
  <c r="F11134" i="1"/>
  <c r="F11135" i="1"/>
  <c r="F11136" i="1"/>
  <c r="F11137" i="1"/>
  <c r="F11138" i="1"/>
  <c r="F11139" i="1"/>
  <c r="F11140" i="1"/>
  <c r="F11141" i="1"/>
  <c r="F11142" i="1"/>
  <c r="F11143" i="1"/>
  <c r="F11144" i="1"/>
  <c r="F11145" i="1"/>
  <c r="F11146" i="1"/>
  <c r="F11147" i="1"/>
  <c r="F11148" i="1"/>
  <c r="F11149" i="1"/>
  <c r="F11150" i="1"/>
  <c r="F11151" i="1"/>
  <c r="F11152" i="1"/>
  <c r="F11153" i="1"/>
  <c r="F11154" i="1"/>
  <c r="F11155" i="1"/>
  <c r="F11156" i="1"/>
  <c r="F11157" i="1"/>
  <c r="F11158" i="1"/>
  <c r="F11159" i="1"/>
  <c r="F11160" i="1"/>
  <c r="F11161" i="1"/>
  <c r="F11162" i="1"/>
  <c r="F11163" i="1"/>
  <c r="F11164" i="1"/>
  <c r="F11165" i="1"/>
  <c r="F11166" i="1"/>
  <c r="F11167" i="1"/>
  <c r="F11168" i="1"/>
  <c r="F11169" i="1"/>
  <c r="F11170" i="1"/>
  <c r="F11171" i="1"/>
  <c r="F11172" i="1"/>
  <c r="F11173" i="1"/>
  <c r="F11174" i="1"/>
  <c r="F11175" i="1"/>
  <c r="F11176" i="1"/>
  <c r="F11177" i="1"/>
  <c r="F11178" i="1"/>
  <c r="F11179" i="1"/>
  <c r="F11180" i="1"/>
  <c r="F11181" i="1"/>
  <c r="F11182" i="1"/>
  <c r="F11183" i="1"/>
  <c r="F11184" i="1"/>
  <c r="F11185" i="1"/>
  <c r="F11186" i="1"/>
  <c r="F11187" i="1"/>
  <c r="F11188" i="1"/>
  <c r="F11189" i="1"/>
  <c r="F11190" i="1"/>
  <c r="F11191" i="1"/>
  <c r="F11192" i="1"/>
  <c r="F11193" i="1"/>
  <c r="F11194" i="1"/>
  <c r="F11195" i="1"/>
  <c r="F11196" i="1"/>
  <c r="F11197" i="1"/>
  <c r="F11198" i="1"/>
  <c r="F11199" i="1"/>
  <c r="F11200" i="1"/>
  <c r="F11201" i="1"/>
  <c r="F11202" i="1"/>
  <c r="F11203" i="1"/>
  <c r="F11204" i="1"/>
  <c r="F11205" i="1"/>
  <c r="F11206" i="1"/>
  <c r="F11207" i="1"/>
  <c r="F11208" i="1"/>
  <c r="F11209" i="1"/>
  <c r="F11210" i="1"/>
  <c r="F11211" i="1"/>
  <c r="F11212" i="1"/>
  <c r="F11213" i="1"/>
  <c r="F11214" i="1"/>
  <c r="F11215" i="1"/>
  <c r="F11216" i="1"/>
  <c r="F11217" i="1"/>
  <c r="F11218" i="1"/>
  <c r="F11219" i="1"/>
  <c r="F11220" i="1"/>
  <c r="F11221" i="1"/>
  <c r="F11222" i="1"/>
  <c r="F11223" i="1"/>
  <c r="F11224" i="1"/>
  <c r="F11225" i="1"/>
  <c r="F11226" i="1"/>
  <c r="F11227" i="1"/>
  <c r="F11228" i="1"/>
  <c r="F11229" i="1"/>
  <c r="F11230" i="1"/>
  <c r="F11231" i="1"/>
  <c r="F11232" i="1"/>
  <c r="F11233" i="1"/>
  <c r="F11234" i="1"/>
  <c r="F11235" i="1"/>
  <c r="F11236" i="1"/>
  <c r="F11237" i="1"/>
  <c r="F11238" i="1"/>
  <c r="F11239" i="1"/>
  <c r="F11240" i="1"/>
  <c r="F11241" i="1"/>
  <c r="F11242" i="1"/>
  <c r="F11243" i="1"/>
  <c r="F11244" i="1"/>
  <c r="F11245" i="1"/>
  <c r="F11246" i="1"/>
  <c r="F11247" i="1"/>
  <c r="F11248" i="1"/>
  <c r="F11249" i="1"/>
  <c r="F11250" i="1"/>
  <c r="F11251" i="1"/>
  <c r="F11252" i="1"/>
  <c r="F11253" i="1"/>
  <c r="F11254" i="1"/>
  <c r="F11255" i="1"/>
  <c r="F11256" i="1"/>
  <c r="F11257" i="1"/>
  <c r="F11258" i="1"/>
  <c r="F11259" i="1"/>
  <c r="F11260" i="1"/>
  <c r="F11261" i="1"/>
  <c r="F11262" i="1"/>
  <c r="F11263" i="1"/>
  <c r="F11264" i="1"/>
  <c r="F11265" i="1"/>
  <c r="F11266" i="1"/>
  <c r="F11267" i="1"/>
  <c r="F11268" i="1"/>
  <c r="F11269" i="1"/>
  <c r="F11270" i="1"/>
  <c r="F11271" i="1"/>
  <c r="F11272" i="1"/>
  <c r="F11273" i="1"/>
  <c r="F11274" i="1"/>
  <c r="F11275" i="1"/>
  <c r="F11276" i="1"/>
  <c r="F11277" i="1"/>
  <c r="F11278" i="1"/>
  <c r="F11279" i="1"/>
  <c r="F11280" i="1"/>
  <c r="F11281" i="1"/>
  <c r="F11282" i="1"/>
  <c r="F11283" i="1"/>
  <c r="F11284" i="1"/>
  <c r="F11285" i="1"/>
  <c r="F11286" i="1"/>
  <c r="F11287" i="1"/>
  <c r="F11288" i="1"/>
  <c r="F11289" i="1"/>
  <c r="F11290" i="1"/>
  <c r="F11291" i="1"/>
  <c r="F11292" i="1"/>
  <c r="F11293" i="1"/>
  <c r="F11294" i="1"/>
  <c r="F11295" i="1"/>
  <c r="F11296" i="1"/>
  <c r="F11297" i="1"/>
  <c r="F11298" i="1"/>
  <c r="F11299" i="1"/>
  <c r="F11300" i="1"/>
  <c r="F11301" i="1"/>
  <c r="F11302" i="1"/>
  <c r="F11303" i="1"/>
  <c r="F11304" i="1"/>
  <c r="F11305" i="1"/>
  <c r="F11306" i="1"/>
  <c r="F11307" i="1"/>
  <c r="F11308" i="1"/>
  <c r="F11309" i="1"/>
  <c r="F11310" i="1"/>
  <c r="F11311" i="1"/>
  <c r="F11312" i="1"/>
  <c r="F11313" i="1"/>
  <c r="F11314" i="1"/>
  <c r="F11315" i="1"/>
  <c r="F11316" i="1"/>
  <c r="F11317" i="1"/>
  <c r="F11318" i="1"/>
  <c r="F11319" i="1"/>
  <c r="F11320" i="1"/>
  <c r="F11321" i="1"/>
  <c r="F11322" i="1"/>
  <c r="F11323" i="1"/>
  <c r="F11324" i="1"/>
  <c r="F11325" i="1"/>
  <c r="F11326" i="1"/>
  <c r="F11327" i="1"/>
  <c r="F11328" i="1"/>
  <c r="F11329" i="1"/>
  <c r="F11330" i="1"/>
  <c r="F11331" i="1"/>
  <c r="F11332" i="1"/>
  <c r="F11333" i="1"/>
  <c r="F11334" i="1"/>
  <c r="F11335" i="1"/>
  <c r="F11336" i="1"/>
  <c r="F11337" i="1"/>
  <c r="F11338" i="1"/>
  <c r="F11339" i="1"/>
  <c r="F11340" i="1"/>
  <c r="F11341" i="1"/>
  <c r="F11342" i="1"/>
  <c r="F11343" i="1"/>
  <c r="F11344" i="1"/>
  <c r="F11345" i="1"/>
  <c r="F11346" i="1"/>
  <c r="F11347" i="1"/>
  <c r="F11348" i="1"/>
  <c r="F11349" i="1"/>
  <c r="F11350" i="1"/>
  <c r="F11351" i="1"/>
  <c r="F11352" i="1"/>
  <c r="F11353" i="1"/>
  <c r="F11354" i="1"/>
  <c r="F11355" i="1"/>
  <c r="F11356" i="1"/>
  <c r="F11357" i="1"/>
  <c r="F11358" i="1"/>
  <c r="F11359" i="1"/>
  <c r="F11360" i="1"/>
  <c r="F11361" i="1"/>
  <c r="F11362" i="1"/>
  <c r="F11363" i="1"/>
  <c r="F11364" i="1"/>
  <c r="F11365" i="1"/>
  <c r="F11366" i="1"/>
  <c r="F11367" i="1"/>
  <c r="F11368" i="1"/>
  <c r="F11369" i="1"/>
  <c r="F11370" i="1"/>
  <c r="F11371" i="1"/>
  <c r="F11372" i="1"/>
  <c r="F11373" i="1"/>
  <c r="F11374" i="1"/>
  <c r="F11375" i="1"/>
  <c r="F11376" i="1"/>
  <c r="F11377" i="1"/>
  <c r="F11378" i="1"/>
  <c r="F11379" i="1"/>
  <c r="F11380" i="1"/>
  <c r="F11381" i="1"/>
  <c r="F11382" i="1"/>
  <c r="F11383" i="1"/>
  <c r="F11384" i="1"/>
  <c r="F11385" i="1"/>
  <c r="F11386" i="1"/>
  <c r="F11387" i="1"/>
  <c r="F11388" i="1"/>
  <c r="F11389" i="1"/>
  <c r="F11390" i="1"/>
  <c r="F11391" i="1"/>
  <c r="F11392" i="1"/>
  <c r="F11393" i="1"/>
  <c r="F11394" i="1"/>
  <c r="F11395" i="1"/>
  <c r="F11396" i="1"/>
  <c r="F11397" i="1"/>
  <c r="F11398" i="1"/>
  <c r="F11399" i="1"/>
  <c r="F11400" i="1"/>
  <c r="F11401" i="1"/>
  <c r="F11402" i="1"/>
  <c r="F11403" i="1"/>
  <c r="F11404" i="1"/>
  <c r="F11405" i="1"/>
  <c r="F11406" i="1"/>
  <c r="F11407" i="1"/>
  <c r="F11408" i="1"/>
  <c r="F11409" i="1"/>
  <c r="F11410" i="1"/>
  <c r="F11411" i="1"/>
  <c r="F11412" i="1"/>
  <c r="F11413" i="1"/>
  <c r="F11414" i="1"/>
  <c r="F11415" i="1"/>
  <c r="F11416" i="1"/>
  <c r="F11417" i="1"/>
  <c r="F11418" i="1"/>
  <c r="F11419" i="1"/>
  <c r="F11420" i="1"/>
  <c r="F11421" i="1"/>
  <c r="F11422" i="1"/>
  <c r="F11423" i="1"/>
  <c r="F11424" i="1"/>
  <c r="F11425" i="1"/>
  <c r="F11426" i="1"/>
  <c r="F11427" i="1"/>
  <c r="F11428" i="1"/>
  <c r="F11429" i="1"/>
  <c r="F11430" i="1"/>
  <c r="F11431" i="1"/>
  <c r="F11432" i="1"/>
  <c r="F11433" i="1"/>
  <c r="F11434" i="1"/>
  <c r="F11435" i="1"/>
  <c r="F11436" i="1"/>
  <c r="F11437" i="1"/>
  <c r="F11438" i="1"/>
  <c r="F11439" i="1"/>
  <c r="F11440" i="1"/>
  <c r="F11441" i="1"/>
  <c r="F11442" i="1"/>
  <c r="F11443" i="1"/>
  <c r="F11444" i="1"/>
  <c r="F11445" i="1"/>
  <c r="F11446" i="1"/>
  <c r="F11447" i="1"/>
  <c r="F11448" i="1"/>
  <c r="F11449" i="1"/>
  <c r="F11450" i="1"/>
  <c r="F11451" i="1"/>
  <c r="F11452" i="1"/>
  <c r="F11453" i="1"/>
  <c r="F11454" i="1"/>
  <c r="F11455" i="1"/>
  <c r="F11456" i="1"/>
  <c r="F11457" i="1"/>
  <c r="F11458" i="1"/>
  <c r="F11459" i="1"/>
  <c r="F11460" i="1"/>
  <c r="F11461" i="1"/>
  <c r="F11462" i="1"/>
  <c r="F11463" i="1"/>
  <c r="F11464" i="1"/>
  <c r="F11465" i="1"/>
  <c r="F11466" i="1"/>
  <c r="F11467" i="1"/>
  <c r="F11468" i="1"/>
  <c r="F11469" i="1"/>
  <c r="F11470" i="1"/>
  <c r="F11471" i="1"/>
  <c r="F11472" i="1"/>
  <c r="F11473" i="1"/>
  <c r="F11474" i="1"/>
  <c r="F11475" i="1"/>
  <c r="F11476" i="1"/>
  <c r="F11477" i="1"/>
  <c r="F11478" i="1"/>
  <c r="F11479" i="1"/>
  <c r="F11480" i="1"/>
  <c r="F11481" i="1"/>
  <c r="F11482" i="1"/>
  <c r="F11483" i="1"/>
  <c r="F11484" i="1"/>
  <c r="F11485" i="1"/>
  <c r="F11486" i="1"/>
  <c r="F11487" i="1"/>
  <c r="F11488" i="1"/>
  <c r="F11489" i="1"/>
  <c r="F11490" i="1"/>
  <c r="F11491" i="1"/>
  <c r="F11492" i="1"/>
  <c r="F11493" i="1"/>
  <c r="F11494" i="1"/>
  <c r="F11495" i="1"/>
  <c r="F11496" i="1"/>
  <c r="F11497" i="1"/>
  <c r="F11498" i="1"/>
  <c r="F11499" i="1"/>
  <c r="F11500" i="1"/>
  <c r="F11501" i="1"/>
  <c r="F11502" i="1"/>
  <c r="F11503" i="1"/>
  <c r="F11504" i="1"/>
  <c r="F11505" i="1"/>
  <c r="F11506" i="1"/>
  <c r="F11507" i="1"/>
  <c r="F11508" i="1"/>
  <c r="F11509" i="1"/>
  <c r="F11510" i="1"/>
  <c r="F11511" i="1"/>
  <c r="F11512" i="1"/>
  <c r="F11513" i="1"/>
  <c r="F11514" i="1"/>
  <c r="F11515" i="1"/>
  <c r="F11516" i="1"/>
  <c r="F11517" i="1"/>
  <c r="F11518" i="1"/>
  <c r="F11519" i="1"/>
  <c r="F11520" i="1"/>
  <c r="F11521" i="1"/>
  <c r="F11522" i="1"/>
  <c r="F11523" i="1"/>
  <c r="F11524" i="1"/>
  <c r="F11525" i="1"/>
  <c r="F11526" i="1"/>
  <c r="F11527" i="1"/>
  <c r="F11528" i="1"/>
  <c r="F11529" i="1"/>
  <c r="F11530" i="1"/>
  <c r="F11531" i="1"/>
  <c r="F11532" i="1"/>
  <c r="F11533" i="1"/>
  <c r="F11534" i="1"/>
  <c r="F11535" i="1"/>
  <c r="F11536" i="1"/>
  <c r="F11537" i="1"/>
  <c r="F11538" i="1"/>
  <c r="F11539" i="1"/>
  <c r="F11540" i="1"/>
  <c r="F11541" i="1"/>
  <c r="F11542" i="1"/>
  <c r="F11543" i="1"/>
  <c r="F11544" i="1"/>
  <c r="F11545" i="1"/>
  <c r="F11546" i="1"/>
  <c r="F11547" i="1"/>
  <c r="F11548" i="1"/>
  <c r="F11549" i="1"/>
  <c r="F11550" i="1"/>
  <c r="F11551" i="1"/>
  <c r="F11552" i="1"/>
  <c r="F11553" i="1"/>
  <c r="F11554" i="1"/>
  <c r="F11555" i="1"/>
  <c r="F11556" i="1"/>
  <c r="F11557" i="1"/>
  <c r="F11558" i="1"/>
  <c r="F11559" i="1"/>
  <c r="F11560" i="1"/>
  <c r="F11561" i="1"/>
  <c r="F11562" i="1"/>
  <c r="F11563" i="1"/>
  <c r="F11564" i="1"/>
  <c r="F11565" i="1"/>
  <c r="F11566" i="1"/>
  <c r="F11567" i="1"/>
  <c r="F11568" i="1"/>
  <c r="F11569" i="1"/>
  <c r="F11570" i="1"/>
  <c r="F11571" i="1"/>
  <c r="F11572" i="1"/>
  <c r="F11573" i="1"/>
  <c r="F11574" i="1"/>
  <c r="F11575" i="1"/>
  <c r="F11576" i="1"/>
  <c r="F11577" i="1"/>
  <c r="F11578" i="1"/>
  <c r="F11579" i="1"/>
  <c r="F11580" i="1"/>
  <c r="F11581" i="1"/>
  <c r="F11582" i="1"/>
  <c r="F11583" i="1"/>
  <c r="F11584" i="1"/>
  <c r="F11585" i="1"/>
  <c r="F11586" i="1"/>
  <c r="F11587" i="1"/>
  <c r="F11588" i="1"/>
  <c r="F11589" i="1"/>
  <c r="F11590" i="1"/>
  <c r="F11591" i="1"/>
  <c r="F11592" i="1"/>
  <c r="F11593" i="1"/>
  <c r="F11594" i="1"/>
  <c r="F11595" i="1"/>
  <c r="F11596" i="1"/>
  <c r="F11597" i="1"/>
  <c r="F11598" i="1"/>
  <c r="F11599" i="1"/>
  <c r="F11600" i="1"/>
  <c r="F11601" i="1"/>
  <c r="F11602" i="1"/>
  <c r="F11603" i="1"/>
  <c r="F11604" i="1"/>
  <c r="F11605" i="1"/>
  <c r="F11606" i="1"/>
  <c r="F11607" i="1"/>
  <c r="F11608" i="1"/>
  <c r="F11609" i="1"/>
  <c r="F11610" i="1"/>
  <c r="F11611" i="1"/>
  <c r="F11612" i="1"/>
  <c r="F11613" i="1"/>
  <c r="F11614" i="1"/>
  <c r="F11615" i="1"/>
  <c r="F11616" i="1"/>
  <c r="F11617" i="1"/>
  <c r="F11618" i="1"/>
  <c r="F11619" i="1"/>
  <c r="F11620" i="1"/>
  <c r="F11621" i="1"/>
  <c r="F11622" i="1"/>
  <c r="F11623" i="1"/>
  <c r="F11624" i="1"/>
  <c r="F11625" i="1"/>
  <c r="F11626" i="1"/>
  <c r="F11627" i="1"/>
  <c r="F11628" i="1"/>
  <c r="F11629" i="1"/>
  <c r="F11630" i="1"/>
  <c r="F11631" i="1"/>
  <c r="F11632" i="1"/>
  <c r="F11633" i="1"/>
  <c r="F11634" i="1"/>
  <c r="F11635" i="1"/>
  <c r="F11636" i="1"/>
  <c r="F11637" i="1"/>
  <c r="F11638" i="1"/>
  <c r="F11639" i="1"/>
  <c r="F11640" i="1"/>
  <c r="F11641" i="1"/>
  <c r="F11642" i="1"/>
  <c r="F11643" i="1"/>
  <c r="F11644" i="1"/>
  <c r="F11645" i="1"/>
  <c r="F11646" i="1"/>
  <c r="F11647" i="1"/>
  <c r="F11648" i="1"/>
  <c r="F11649" i="1"/>
  <c r="F11650" i="1"/>
  <c r="F11651" i="1"/>
  <c r="F11652" i="1"/>
  <c r="F11653" i="1"/>
  <c r="F11654" i="1"/>
  <c r="F11655" i="1"/>
  <c r="F11656" i="1"/>
  <c r="F11657" i="1"/>
  <c r="F11658" i="1"/>
  <c r="F11659" i="1"/>
  <c r="F11660" i="1"/>
  <c r="F11661" i="1"/>
  <c r="F11662" i="1"/>
  <c r="F11663" i="1"/>
  <c r="F11664" i="1"/>
  <c r="F11665" i="1"/>
  <c r="F11666" i="1"/>
  <c r="F11667" i="1"/>
  <c r="F11668" i="1"/>
  <c r="F11669" i="1"/>
  <c r="F11670" i="1"/>
  <c r="F11671" i="1"/>
  <c r="F11672" i="1"/>
  <c r="F11673" i="1"/>
  <c r="F11674" i="1"/>
  <c r="F11675" i="1"/>
  <c r="F11676" i="1"/>
  <c r="F11677" i="1"/>
  <c r="F11678" i="1"/>
  <c r="F11679" i="1"/>
  <c r="F11680" i="1"/>
  <c r="F11681" i="1"/>
  <c r="F11682" i="1"/>
  <c r="F11683" i="1"/>
  <c r="F11684" i="1"/>
  <c r="F11685" i="1"/>
  <c r="F11686" i="1"/>
  <c r="F11687" i="1"/>
  <c r="F11688" i="1"/>
  <c r="F11689" i="1"/>
  <c r="F11690" i="1"/>
  <c r="F11691" i="1"/>
  <c r="F11692" i="1"/>
  <c r="F11693" i="1"/>
  <c r="F11694" i="1"/>
  <c r="F11695" i="1"/>
  <c r="F11696" i="1"/>
  <c r="F11697" i="1"/>
  <c r="F11698" i="1"/>
  <c r="F11699" i="1"/>
  <c r="F11700" i="1"/>
  <c r="F11701" i="1"/>
  <c r="F11702" i="1"/>
  <c r="F11703" i="1"/>
  <c r="F11704" i="1"/>
  <c r="F11705" i="1"/>
  <c r="F11706" i="1"/>
  <c r="F11707" i="1"/>
  <c r="F11708" i="1"/>
  <c r="F11709" i="1"/>
  <c r="F11710" i="1"/>
  <c r="F11711" i="1"/>
  <c r="F11712" i="1"/>
  <c r="F11713" i="1"/>
  <c r="F11714" i="1"/>
  <c r="F11715" i="1"/>
  <c r="F11716" i="1"/>
  <c r="F11717" i="1"/>
  <c r="F11718" i="1"/>
  <c r="F11719" i="1"/>
  <c r="F11720" i="1"/>
  <c r="F11721" i="1"/>
  <c r="F11722" i="1"/>
  <c r="F11723" i="1"/>
  <c r="F11724" i="1"/>
  <c r="F11725" i="1"/>
  <c r="F11726" i="1"/>
  <c r="F11727" i="1"/>
  <c r="F11728" i="1"/>
  <c r="F11729" i="1"/>
  <c r="F11730" i="1"/>
  <c r="F11731" i="1"/>
  <c r="F11732" i="1"/>
  <c r="F11733" i="1"/>
  <c r="F11734" i="1"/>
  <c r="F11735" i="1"/>
  <c r="F11736" i="1"/>
  <c r="F11737" i="1"/>
  <c r="F11738" i="1"/>
  <c r="F11739" i="1"/>
  <c r="F11740" i="1"/>
  <c r="F11741" i="1"/>
  <c r="F11742" i="1"/>
  <c r="F11743" i="1"/>
  <c r="F11744" i="1"/>
  <c r="F11745" i="1"/>
  <c r="F11746" i="1"/>
  <c r="F11747" i="1"/>
  <c r="F11748" i="1"/>
  <c r="F11749" i="1"/>
  <c r="F11750" i="1"/>
  <c r="F11751" i="1"/>
  <c r="F11752" i="1"/>
  <c r="F11753" i="1"/>
  <c r="F11754" i="1"/>
  <c r="F11755" i="1"/>
  <c r="F11756" i="1"/>
  <c r="F11757" i="1"/>
  <c r="F11758" i="1"/>
  <c r="F11759" i="1"/>
  <c r="F11760" i="1"/>
  <c r="F11761" i="1"/>
  <c r="F11762" i="1"/>
  <c r="F11763" i="1"/>
  <c r="F11764" i="1"/>
  <c r="F11765" i="1"/>
  <c r="F11766" i="1"/>
  <c r="F11767" i="1"/>
  <c r="F11768" i="1"/>
  <c r="F11769" i="1"/>
  <c r="F11770" i="1"/>
  <c r="F11771" i="1"/>
  <c r="F11772" i="1"/>
  <c r="F11773" i="1"/>
  <c r="F11774" i="1"/>
  <c r="F11775" i="1"/>
  <c r="F11776" i="1"/>
  <c r="F11777" i="1"/>
  <c r="F11778" i="1"/>
  <c r="F11779" i="1"/>
  <c r="F11780" i="1"/>
  <c r="F11781" i="1"/>
  <c r="F11782" i="1"/>
  <c r="F11783" i="1"/>
  <c r="F11784" i="1"/>
  <c r="F11785" i="1"/>
  <c r="F11786" i="1"/>
  <c r="F11787" i="1"/>
  <c r="F11788" i="1"/>
  <c r="F11789" i="1"/>
  <c r="F11790" i="1"/>
  <c r="F11791" i="1"/>
  <c r="F11792" i="1"/>
  <c r="F11793" i="1"/>
  <c r="F11794" i="1"/>
  <c r="F11795" i="1"/>
  <c r="F11796" i="1"/>
  <c r="F11797" i="1"/>
  <c r="F11798" i="1"/>
  <c r="F11799" i="1"/>
  <c r="F11800" i="1"/>
  <c r="F11801" i="1"/>
  <c r="F11802" i="1"/>
  <c r="F11803" i="1"/>
  <c r="F11804" i="1"/>
  <c r="F11805" i="1"/>
  <c r="F11806" i="1"/>
  <c r="F11807" i="1"/>
  <c r="F11808" i="1"/>
  <c r="F11809" i="1"/>
  <c r="F11810" i="1"/>
  <c r="F11811" i="1"/>
  <c r="F11812" i="1"/>
  <c r="F11813" i="1"/>
  <c r="F11814" i="1"/>
  <c r="F11815" i="1"/>
  <c r="F11816" i="1"/>
  <c r="F11817" i="1"/>
  <c r="F11818" i="1"/>
  <c r="F11819" i="1"/>
  <c r="F11820" i="1"/>
  <c r="F11821" i="1"/>
  <c r="F11822" i="1"/>
  <c r="F11823" i="1"/>
  <c r="F11824" i="1"/>
  <c r="F11825" i="1"/>
  <c r="F11826" i="1"/>
  <c r="F11827" i="1"/>
  <c r="F11828" i="1"/>
  <c r="F11829" i="1"/>
  <c r="F11830" i="1"/>
  <c r="F11831" i="1"/>
  <c r="F11832" i="1"/>
  <c r="F11833" i="1"/>
  <c r="F11834" i="1"/>
  <c r="F11835" i="1"/>
  <c r="F11836" i="1"/>
  <c r="F11837" i="1"/>
  <c r="F11838" i="1"/>
  <c r="F11839" i="1"/>
  <c r="F11840" i="1"/>
  <c r="F11841" i="1"/>
  <c r="F11842" i="1"/>
  <c r="F11843" i="1"/>
  <c r="F11844" i="1"/>
  <c r="F11845" i="1"/>
  <c r="F11846" i="1"/>
  <c r="F11847" i="1"/>
  <c r="F11848" i="1"/>
  <c r="F11849" i="1"/>
  <c r="F11850" i="1"/>
  <c r="F11851" i="1"/>
  <c r="F11852" i="1"/>
  <c r="F11853" i="1"/>
  <c r="F11854" i="1"/>
  <c r="F11855" i="1"/>
  <c r="F11856" i="1"/>
  <c r="F11857" i="1"/>
  <c r="F11858" i="1"/>
  <c r="F11859" i="1"/>
  <c r="F11860" i="1"/>
  <c r="F11861" i="1"/>
  <c r="F11862" i="1"/>
  <c r="F11863" i="1"/>
  <c r="F11864" i="1"/>
  <c r="F11865" i="1"/>
  <c r="F11866" i="1"/>
  <c r="F11867" i="1"/>
  <c r="F11868" i="1"/>
  <c r="F11869" i="1"/>
  <c r="F11870" i="1"/>
  <c r="F11871" i="1"/>
  <c r="F11872" i="1"/>
  <c r="F11873" i="1"/>
  <c r="F11874" i="1"/>
  <c r="F11875" i="1"/>
  <c r="F11876" i="1"/>
  <c r="F11877" i="1"/>
  <c r="F11878" i="1"/>
  <c r="F11879" i="1"/>
  <c r="F11880" i="1"/>
  <c r="F11881" i="1"/>
  <c r="F11882" i="1"/>
  <c r="F11883" i="1"/>
  <c r="F11884" i="1"/>
  <c r="F11885" i="1"/>
  <c r="F11886" i="1"/>
  <c r="F11887" i="1"/>
  <c r="F11888" i="1"/>
  <c r="F11889" i="1"/>
  <c r="F11890" i="1"/>
  <c r="F11891" i="1"/>
  <c r="F11892" i="1"/>
  <c r="F11893" i="1"/>
  <c r="F11894" i="1"/>
  <c r="F11895" i="1"/>
  <c r="F11896" i="1"/>
  <c r="F11897" i="1"/>
  <c r="F11898" i="1"/>
  <c r="F11899" i="1"/>
  <c r="F11900" i="1"/>
  <c r="F11901" i="1"/>
  <c r="F11902" i="1"/>
  <c r="F11903" i="1"/>
  <c r="F11904" i="1"/>
  <c r="F11905" i="1"/>
  <c r="F11906" i="1"/>
  <c r="F11907" i="1"/>
  <c r="F11908" i="1"/>
  <c r="F11909" i="1"/>
  <c r="F11910" i="1"/>
  <c r="F11911" i="1"/>
  <c r="F11912" i="1"/>
  <c r="F11913" i="1"/>
  <c r="F11914" i="1"/>
  <c r="F11915" i="1"/>
  <c r="F11916" i="1"/>
  <c r="F11917" i="1"/>
  <c r="F11918" i="1"/>
  <c r="F11919" i="1"/>
  <c r="F11920" i="1"/>
  <c r="F11921" i="1"/>
  <c r="F11922" i="1"/>
  <c r="F11923" i="1"/>
  <c r="F11924" i="1"/>
  <c r="F11925" i="1"/>
  <c r="F11926" i="1"/>
  <c r="F11927" i="1"/>
  <c r="F11928" i="1"/>
  <c r="F11929" i="1"/>
  <c r="F11930" i="1"/>
  <c r="F11931" i="1"/>
  <c r="F11932" i="1"/>
  <c r="F11933" i="1"/>
  <c r="F11934" i="1"/>
  <c r="F11935" i="1"/>
  <c r="F11936" i="1"/>
  <c r="F11937" i="1"/>
  <c r="F11938" i="1"/>
  <c r="F11939" i="1"/>
  <c r="F11940" i="1"/>
  <c r="F11941" i="1"/>
  <c r="F11942" i="1"/>
  <c r="F11943" i="1"/>
  <c r="F11944" i="1"/>
  <c r="F11945" i="1"/>
  <c r="F11946" i="1"/>
  <c r="F11947" i="1"/>
  <c r="F11948" i="1"/>
  <c r="F11949" i="1"/>
  <c r="F11950" i="1"/>
  <c r="F11951" i="1"/>
  <c r="F11952" i="1"/>
  <c r="F11953" i="1"/>
  <c r="F11954" i="1"/>
  <c r="F11955" i="1"/>
  <c r="F11956" i="1"/>
  <c r="F11957" i="1"/>
  <c r="F11958" i="1"/>
  <c r="F11959" i="1"/>
  <c r="F11960" i="1"/>
  <c r="F11961" i="1"/>
  <c r="F11962" i="1"/>
  <c r="F11963" i="1"/>
  <c r="F11964" i="1"/>
  <c r="F11965" i="1"/>
  <c r="F11966" i="1"/>
  <c r="F11967" i="1"/>
  <c r="F11968" i="1"/>
  <c r="F11969" i="1"/>
  <c r="F11970" i="1"/>
  <c r="F11971" i="1"/>
  <c r="F11972" i="1"/>
  <c r="F11973" i="1"/>
  <c r="F11974" i="1"/>
  <c r="F11975" i="1"/>
  <c r="F11976" i="1"/>
  <c r="F11977" i="1"/>
  <c r="F11978" i="1"/>
  <c r="F11979" i="1"/>
  <c r="F11980" i="1"/>
  <c r="F11981" i="1"/>
  <c r="F11982" i="1"/>
  <c r="F11983" i="1"/>
  <c r="F11984" i="1"/>
  <c r="F11985" i="1"/>
  <c r="F11986" i="1"/>
  <c r="F11987" i="1"/>
  <c r="F11988" i="1"/>
  <c r="F11989" i="1"/>
  <c r="F11990" i="1"/>
  <c r="F11991" i="1"/>
  <c r="F11992" i="1"/>
  <c r="F11993" i="1"/>
  <c r="F11994" i="1"/>
  <c r="F11995" i="1"/>
  <c r="F11996" i="1"/>
  <c r="F11997" i="1"/>
  <c r="F11998" i="1"/>
  <c r="F11999" i="1"/>
  <c r="F12000" i="1"/>
  <c r="F12001" i="1"/>
  <c r="F12002" i="1"/>
  <c r="F12003" i="1"/>
  <c r="F12004" i="1"/>
  <c r="F12005" i="1"/>
  <c r="F12006" i="1"/>
  <c r="F12007" i="1"/>
  <c r="F12008" i="1"/>
  <c r="F12009" i="1"/>
  <c r="F12010" i="1"/>
  <c r="F12011" i="1"/>
  <c r="F12012" i="1"/>
  <c r="F12013" i="1"/>
  <c r="F12014" i="1"/>
  <c r="F12015" i="1"/>
  <c r="F12016" i="1"/>
  <c r="F12017" i="1"/>
  <c r="F12018" i="1"/>
  <c r="F12019" i="1"/>
  <c r="F12020" i="1"/>
  <c r="F12021" i="1"/>
  <c r="F12022" i="1"/>
  <c r="F12023" i="1"/>
  <c r="F12024" i="1"/>
  <c r="F12025" i="1"/>
  <c r="F12026" i="1"/>
  <c r="F12027" i="1"/>
  <c r="F12028" i="1"/>
  <c r="F12029" i="1"/>
  <c r="F12030" i="1"/>
  <c r="F12031" i="1"/>
  <c r="F12032" i="1"/>
  <c r="F12033" i="1"/>
  <c r="F12034" i="1"/>
  <c r="F12035" i="1"/>
  <c r="F12036" i="1"/>
  <c r="F12037" i="1"/>
  <c r="F12038" i="1"/>
  <c r="F12039" i="1"/>
  <c r="F12040" i="1"/>
  <c r="F12041" i="1"/>
  <c r="F12042" i="1"/>
  <c r="F12043" i="1"/>
  <c r="F12044" i="1"/>
  <c r="F12045" i="1"/>
  <c r="F12046" i="1"/>
  <c r="F12047" i="1"/>
  <c r="F12048" i="1"/>
  <c r="F12049" i="1"/>
  <c r="F12050" i="1"/>
  <c r="F12051" i="1"/>
  <c r="F12052" i="1"/>
  <c r="F12053" i="1"/>
  <c r="F12054" i="1"/>
  <c r="F12055" i="1"/>
  <c r="F12056" i="1"/>
  <c r="F12057" i="1"/>
  <c r="F12058" i="1"/>
  <c r="F12059" i="1"/>
  <c r="F12060" i="1"/>
  <c r="F12061" i="1"/>
  <c r="F12062" i="1"/>
  <c r="F12063" i="1"/>
  <c r="F12064" i="1"/>
  <c r="F12065" i="1"/>
  <c r="F12066" i="1"/>
  <c r="F12067" i="1"/>
  <c r="F12068" i="1"/>
  <c r="F12069" i="1"/>
  <c r="F12070" i="1"/>
  <c r="F12071" i="1"/>
  <c r="F12072" i="1"/>
  <c r="F12073" i="1"/>
  <c r="F12074" i="1"/>
  <c r="F12075" i="1"/>
  <c r="F12076" i="1"/>
  <c r="F12077" i="1"/>
  <c r="F12078" i="1"/>
  <c r="F12079" i="1"/>
  <c r="F12080" i="1"/>
  <c r="F12081" i="1"/>
  <c r="F12082" i="1"/>
  <c r="F12083" i="1"/>
  <c r="F12084" i="1"/>
  <c r="F12085" i="1"/>
  <c r="F12086" i="1"/>
  <c r="F12087" i="1"/>
  <c r="F12088" i="1"/>
  <c r="F12089" i="1"/>
  <c r="F12090" i="1"/>
  <c r="F12091" i="1"/>
  <c r="F12092" i="1"/>
  <c r="F12093" i="1"/>
  <c r="F12094" i="1"/>
  <c r="F12095" i="1"/>
  <c r="F12096" i="1"/>
  <c r="F12097" i="1"/>
  <c r="F12098" i="1"/>
  <c r="F12099" i="1"/>
  <c r="F12100" i="1"/>
  <c r="F12101" i="1"/>
  <c r="F12102" i="1"/>
  <c r="F12103" i="1"/>
  <c r="F12104" i="1"/>
  <c r="F12105" i="1"/>
  <c r="F12106" i="1"/>
  <c r="F12107" i="1"/>
  <c r="F12108" i="1"/>
  <c r="F12109" i="1"/>
  <c r="F12110" i="1"/>
  <c r="F12111" i="1"/>
  <c r="F12112" i="1"/>
  <c r="F12113" i="1"/>
  <c r="F12114" i="1"/>
  <c r="F12115" i="1"/>
  <c r="F12116" i="1"/>
  <c r="F12117" i="1"/>
  <c r="F12118" i="1"/>
  <c r="F12119" i="1"/>
  <c r="F12120" i="1"/>
  <c r="F12121" i="1"/>
  <c r="F12122" i="1"/>
  <c r="F12123" i="1"/>
  <c r="F12124" i="1"/>
  <c r="F12125" i="1"/>
  <c r="F12126" i="1"/>
  <c r="F12127" i="1"/>
  <c r="F12128" i="1"/>
  <c r="F12129" i="1"/>
  <c r="F12130" i="1"/>
  <c r="F12131" i="1"/>
  <c r="F12132" i="1"/>
  <c r="F12133" i="1"/>
  <c r="F12134" i="1"/>
  <c r="F12135" i="1"/>
  <c r="F12136" i="1"/>
  <c r="F12137" i="1"/>
  <c r="F12138" i="1"/>
  <c r="F12139" i="1"/>
  <c r="F12140" i="1"/>
  <c r="F12141" i="1"/>
  <c r="F12142" i="1"/>
  <c r="F12143" i="1"/>
  <c r="F12144" i="1"/>
  <c r="F12145" i="1"/>
  <c r="F12146" i="1"/>
  <c r="F12147" i="1"/>
  <c r="F12148" i="1"/>
  <c r="F12149" i="1"/>
  <c r="F12150" i="1"/>
  <c r="F12151" i="1"/>
  <c r="F12152" i="1"/>
  <c r="F12153" i="1"/>
  <c r="F12154" i="1"/>
  <c r="F12155" i="1"/>
  <c r="F12156" i="1"/>
  <c r="F12157" i="1"/>
  <c r="F12158" i="1"/>
  <c r="F12159" i="1"/>
  <c r="F12160" i="1"/>
  <c r="F12161" i="1"/>
  <c r="F12162" i="1"/>
  <c r="F12163" i="1"/>
  <c r="F12164" i="1"/>
  <c r="F12165" i="1"/>
  <c r="F12166" i="1"/>
  <c r="F12167" i="1"/>
  <c r="F12168" i="1"/>
  <c r="F12169" i="1"/>
  <c r="F12170" i="1"/>
  <c r="F12171" i="1"/>
  <c r="F12172" i="1"/>
  <c r="F12173" i="1"/>
  <c r="F12174" i="1"/>
  <c r="F12175" i="1"/>
  <c r="F12176" i="1"/>
  <c r="F12177" i="1"/>
  <c r="F12178" i="1"/>
  <c r="F12179" i="1"/>
  <c r="F12180" i="1"/>
  <c r="F12181" i="1"/>
  <c r="F12182" i="1"/>
  <c r="F12183" i="1"/>
  <c r="F12184" i="1"/>
  <c r="F12185" i="1"/>
  <c r="F12186" i="1"/>
  <c r="F12187" i="1"/>
  <c r="F12188" i="1"/>
  <c r="F12189" i="1"/>
  <c r="F12190" i="1"/>
  <c r="F12191" i="1"/>
  <c r="F12192" i="1"/>
  <c r="F12193" i="1"/>
  <c r="F12194" i="1"/>
  <c r="F12195" i="1"/>
  <c r="F12196" i="1"/>
  <c r="F12197" i="1"/>
  <c r="F12198" i="1"/>
  <c r="F12199" i="1"/>
  <c r="F12200" i="1"/>
  <c r="F12201" i="1"/>
  <c r="F12202" i="1"/>
  <c r="F12203" i="1"/>
  <c r="F12204" i="1"/>
  <c r="F12205" i="1"/>
  <c r="F12206" i="1"/>
  <c r="F12207" i="1"/>
  <c r="F12208" i="1"/>
  <c r="F12209" i="1"/>
  <c r="F12210" i="1"/>
  <c r="F12211" i="1"/>
  <c r="F12212" i="1"/>
  <c r="F12213" i="1"/>
  <c r="F12214" i="1"/>
  <c r="F12215" i="1"/>
  <c r="F12216" i="1"/>
  <c r="F12217" i="1"/>
  <c r="F12218" i="1"/>
  <c r="F12219" i="1"/>
  <c r="F12220" i="1"/>
  <c r="F12221" i="1"/>
  <c r="F12222" i="1"/>
  <c r="F12223" i="1"/>
  <c r="F12224" i="1"/>
  <c r="F12225" i="1"/>
  <c r="F12226" i="1"/>
  <c r="F12227" i="1"/>
  <c r="F12228" i="1"/>
  <c r="F12229" i="1"/>
  <c r="F12230" i="1"/>
  <c r="F12231" i="1"/>
  <c r="F12232" i="1"/>
  <c r="F12233" i="1"/>
  <c r="F12234" i="1"/>
  <c r="F12235" i="1"/>
  <c r="F12236" i="1"/>
  <c r="F12237" i="1"/>
  <c r="F12238" i="1"/>
  <c r="F12239" i="1"/>
  <c r="F12240" i="1"/>
  <c r="F12241" i="1"/>
  <c r="F12242" i="1"/>
  <c r="F12243" i="1"/>
  <c r="F12244" i="1"/>
  <c r="F12245" i="1"/>
  <c r="F12246" i="1"/>
  <c r="F12247" i="1"/>
  <c r="F12248" i="1"/>
  <c r="F12249" i="1"/>
  <c r="F12250" i="1"/>
  <c r="F12251" i="1"/>
  <c r="F12252" i="1"/>
  <c r="F12253" i="1"/>
  <c r="F12254" i="1"/>
  <c r="F12255" i="1"/>
  <c r="F12256" i="1"/>
  <c r="F12257" i="1"/>
  <c r="F12258" i="1"/>
  <c r="F12259" i="1"/>
  <c r="F12260" i="1"/>
  <c r="F12261" i="1"/>
  <c r="F12262" i="1"/>
  <c r="F12263" i="1"/>
  <c r="F12264" i="1"/>
  <c r="F12265" i="1"/>
  <c r="F12266" i="1"/>
  <c r="F12267" i="1"/>
  <c r="F12268" i="1"/>
  <c r="F12269" i="1"/>
  <c r="F12270" i="1"/>
  <c r="F12271" i="1"/>
  <c r="F12272" i="1"/>
  <c r="F12273" i="1"/>
  <c r="F12274" i="1"/>
  <c r="F12275" i="1"/>
  <c r="F12276" i="1"/>
  <c r="F12277" i="1"/>
  <c r="F12278" i="1"/>
  <c r="F12279" i="1"/>
  <c r="F12280" i="1"/>
  <c r="F12281" i="1"/>
  <c r="F12282" i="1"/>
  <c r="F12283" i="1"/>
  <c r="F12284" i="1"/>
  <c r="F12285" i="1"/>
  <c r="F12286" i="1"/>
  <c r="F12287" i="1"/>
  <c r="F12288" i="1"/>
  <c r="F12289" i="1"/>
  <c r="F12290" i="1"/>
  <c r="F12291" i="1"/>
  <c r="F12292" i="1"/>
  <c r="F12293" i="1"/>
  <c r="F12294" i="1"/>
  <c r="F12295" i="1"/>
  <c r="F12296" i="1"/>
  <c r="F12297" i="1"/>
  <c r="F12298" i="1"/>
  <c r="F12299" i="1"/>
  <c r="F12300" i="1"/>
  <c r="F12301" i="1"/>
  <c r="F12302" i="1"/>
  <c r="F12303" i="1"/>
  <c r="F12304" i="1"/>
  <c r="F12305" i="1"/>
  <c r="F12306" i="1"/>
  <c r="F12307" i="1"/>
  <c r="F12308" i="1"/>
  <c r="F12309" i="1"/>
  <c r="F12310" i="1"/>
  <c r="F12311" i="1"/>
  <c r="F12312" i="1"/>
  <c r="F12313" i="1"/>
  <c r="F12314" i="1"/>
  <c r="F12315" i="1"/>
  <c r="F12316" i="1"/>
  <c r="F12317" i="1"/>
  <c r="F12318" i="1"/>
  <c r="F12319" i="1"/>
  <c r="F12320" i="1"/>
  <c r="F12321" i="1"/>
  <c r="F12322" i="1"/>
  <c r="F12323" i="1"/>
  <c r="F12324" i="1"/>
  <c r="F12325" i="1"/>
  <c r="F12326" i="1"/>
  <c r="F12327" i="1"/>
  <c r="F12328" i="1"/>
  <c r="F12329" i="1"/>
  <c r="F12330" i="1"/>
  <c r="F12331" i="1"/>
  <c r="F12332" i="1"/>
  <c r="F12333" i="1"/>
  <c r="F12334" i="1"/>
  <c r="F12335" i="1"/>
  <c r="F12336" i="1"/>
  <c r="F12337" i="1"/>
  <c r="F12338" i="1"/>
  <c r="F12339" i="1"/>
  <c r="F12340" i="1"/>
  <c r="F12341" i="1"/>
  <c r="F12342" i="1"/>
  <c r="F12343" i="1"/>
  <c r="F12344" i="1"/>
  <c r="F12345" i="1"/>
  <c r="F12346" i="1"/>
  <c r="F12347" i="1"/>
  <c r="F12348" i="1"/>
  <c r="F12349" i="1"/>
  <c r="F12350" i="1"/>
  <c r="F12351" i="1"/>
  <c r="F12352" i="1"/>
  <c r="F12353" i="1"/>
  <c r="F12354" i="1"/>
  <c r="F12355" i="1"/>
  <c r="F12356" i="1"/>
  <c r="F12357" i="1"/>
  <c r="F12358" i="1"/>
  <c r="F12359" i="1"/>
  <c r="F12360" i="1"/>
  <c r="F12361" i="1"/>
  <c r="F12362" i="1"/>
  <c r="F12363" i="1"/>
  <c r="F12364" i="1"/>
  <c r="F12365" i="1"/>
  <c r="F12366" i="1"/>
  <c r="F12367" i="1"/>
  <c r="F12368" i="1"/>
  <c r="F12369" i="1"/>
  <c r="F12370" i="1"/>
  <c r="F12371" i="1"/>
  <c r="F12372" i="1"/>
  <c r="F12373" i="1"/>
  <c r="F12374" i="1"/>
  <c r="F12375" i="1"/>
  <c r="F12376" i="1"/>
  <c r="F12377" i="1"/>
  <c r="F12378" i="1"/>
  <c r="F12379" i="1"/>
  <c r="F12380" i="1"/>
  <c r="F12381" i="1"/>
  <c r="F12382" i="1"/>
  <c r="F12383" i="1"/>
  <c r="F12384" i="1"/>
  <c r="F12385" i="1"/>
  <c r="F12386" i="1"/>
  <c r="F12387" i="1"/>
  <c r="F12388" i="1"/>
  <c r="F12389" i="1"/>
  <c r="F12390" i="1"/>
  <c r="F12391" i="1"/>
  <c r="F12392" i="1"/>
  <c r="F12393" i="1"/>
  <c r="F12394" i="1"/>
  <c r="F12395" i="1"/>
  <c r="F12396" i="1"/>
  <c r="F12397" i="1"/>
  <c r="F12398" i="1"/>
  <c r="F12399" i="1"/>
  <c r="F12400" i="1"/>
  <c r="F12401" i="1"/>
  <c r="F12402" i="1"/>
  <c r="F12403" i="1"/>
  <c r="F12404" i="1"/>
  <c r="F12405" i="1"/>
  <c r="F12406" i="1"/>
  <c r="F12407" i="1"/>
  <c r="F12408" i="1"/>
  <c r="F12409" i="1"/>
  <c r="F12410" i="1"/>
  <c r="F12411" i="1"/>
  <c r="F12412" i="1"/>
  <c r="F12413" i="1"/>
  <c r="F12414" i="1"/>
  <c r="F12415" i="1"/>
  <c r="F12416" i="1"/>
  <c r="F12417" i="1"/>
  <c r="F12418" i="1"/>
  <c r="F12419" i="1"/>
  <c r="F12420" i="1"/>
  <c r="F12421" i="1"/>
  <c r="F12422" i="1"/>
  <c r="F12423" i="1"/>
  <c r="F12424" i="1"/>
  <c r="F12425" i="1"/>
  <c r="F12426" i="1"/>
  <c r="F12427" i="1"/>
  <c r="F12428" i="1"/>
  <c r="F12429" i="1"/>
  <c r="F12430" i="1"/>
  <c r="F12431" i="1"/>
  <c r="F12432" i="1"/>
  <c r="F12433" i="1"/>
  <c r="F12434" i="1"/>
  <c r="F12435" i="1"/>
  <c r="F12436" i="1"/>
  <c r="F12437" i="1"/>
  <c r="F12438" i="1"/>
  <c r="F12439" i="1"/>
  <c r="F12440" i="1"/>
  <c r="F12441" i="1"/>
  <c r="F12442" i="1"/>
  <c r="F12443" i="1"/>
  <c r="F12444" i="1"/>
  <c r="F12445" i="1"/>
  <c r="F12446" i="1"/>
  <c r="F12447" i="1"/>
  <c r="F12448" i="1"/>
  <c r="F12449" i="1"/>
  <c r="F12450" i="1"/>
  <c r="F12451" i="1"/>
  <c r="F12452" i="1"/>
  <c r="F12453" i="1"/>
  <c r="F12454" i="1"/>
  <c r="F12455" i="1"/>
  <c r="F12456" i="1"/>
  <c r="F12457" i="1"/>
  <c r="F12458" i="1"/>
  <c r="F12459" i="1"/>
  <c r="F12460" i="1"/>
  <c r="F12461" i="1"/>
  <c r="F12462" i="1"/>
  <c r="F12463" i="1"/>
  <c r="F12464" i="1"/>
  <c r="F12465" i="1"/>
  <c r="F12466" i="1"/>
  <c r="F12467" i="1"/>
  <c r="F12468" i="1"/>
  <c r="F12469" i="1"/>
  <c r="F12470" i="1"/>
  <c r="F12471" i="1"/>
  <c r="F12472" i="1"/>
  <c r="F12473" i="1"/>
  <c r="F12474" i="1"/>
  <c r="F12475" i="1"/>
  <c r="F12476" i="1"/>
  <c r="F12477" i="1"/>
  <c r="F12478" i="1"/>
  <c r="F12479" i="1"/>
  <c r="F12480" i="1"/>
  <c r="F12481" i="1"/>
  <c r="F12482" i="1"/>
  <c r="F12483" i="1"/>
  <c r="F12484" i="1"/>
  <c r="F12485" i="1"/>
  <c r="F12486" i="1"/>
  <c r="F12487" i="1"/>
  <c r="F12488" i="1"/>
  <c r="F12489" i="1"/>
  <c r="F12490" i="1"/>
  <c r="F12491" i="1"/>
  <c r="F12492" i="1"/>
  <c r="F12493" i="1"/>
  <c r="F12494" i="1"/>
  <c r="F12495" i="1"/>
  <c r="F12496" i="1"/>
  <c r="F12497" i="1"/>
  <c r="F12498" i="1"/>
  <c r="F12499" i="1"/>
  <c r="F12500" i="1"/>
  <c r="F12501" i="1"/>
  <c r="F12502" i="1"/>
  <c r="F12503" i="1"/>
  <c r="F12504" i="1"/>
  <c r="F12505" i="1"/>
  <c r="F12506" i="1"/>
  <c r="F12507" i="1"/>
  <c r="F12508" i="1"/>
  <c r="F12509" i="1"/>
  <c r="F12510" i="1"/>
  <c r="F12511" i="1"/>
  <c r="F12512" i="1"/>
  <c r="F12513" i="1"/>
  <c r="F12514" i="1"/>
  <c r="F12515" i="1"/>
  <c r="F12516" i="1"/>
  <c r="F12517" i="1"/>
  <c r="F12518" i="1"/>
  <c r="F12519" i="1"/>
  <c r="F12520" i="1"/>
  <c r="F12521" i="1"/>
  <c r="F12522" i="1"/>
  <c r="F12523" i="1"/>
  <c r="F12524" i="1"/>
  <c r="F12525" i="1"/>
  <c r="F12526" i="1"/>
  <c r="F12527" i="1"/>
  <c r="F12528" i="1"/>
  <c r="F12529" i="1"/>
  <c r="F12530" i="1"/>
  <c r="F12531" i="1"/>
  <c r="F12532" i="1"/>
  <c r="F12533" i="1"/>
  <c r="F12534" i="1"/>
  <c r="F12535" i="1"/>
  <c r="F12536" i="1"/>
  <c r="F12537" i="1"/>
  <c r="F12538" i="1"/>
  <c r="F12539" i="1"/>
  <c r="F12540" i="1"/>
  <c r="F12541" i="1"/>
  <c r="F12542" i="1"/>
  <c r="F12543" i="1"/>
  <c r="F12544" i="1"/>
  <c r="F12545" i="1"/>
  <c r="F12546" i="1"/>
  <c r="F12547" i="1"/>
  <c r="F12548" i="1"/>
  <c r="F12549" i="1"/>
  <c r="F12550" i="1"/>
  <c r="F12551" i="1"/>
  <c r="F12552" i="1"/>
  <c r="F12553" i="1"/>
  <c r="F12554" i="1"/>
  <c r="F12555" i="1"/>
  <c r="F12556" i="1"/>
  <c r="F12557" i="1"/>
  <c r="F12558" i="1"/>
  <c r="F12559" i="1"/>
  <c r="F12560" i="1"/>
  <c r="F12561" i="1"/>
  <c r="F12562" i="1"/>
  <c r="F12563" i="1"/>
  <c r="F12564" i="1"/>
  <c r="F12565" i="1"/>
  <c r="F12566" i="1"/>
  <c r="F12567" i="1"/>
  <c r="F12568" i="1"/>
  <c r="F12569" i="1"/>
  <c r="F12570" i="1"/>
  <c r="F12571" i="1"/>
  <c r="F12572" i="1"/>
  <c r="F12573" i="1"/>
  <c r="F12574" i="1"/>
  <c r="F12575" i="1"/>
  <c r="F12576" i="1"/>
  <c r="F12577" i="1"/>
  <c r="F12578" i="1"/>
  <c r="F12579" i="1"/>
  <c r="F12580" i="1"/>
  <c r="F12581" i="1"/>
  <c r="F12582" i="1"/>
  <c r="F12583" i="1"/>
  <c r="F12584" i="1"/>
  <c r="F12585" i="1"/>
  <c r="F12586" i="1"/>
  <c r="F12587" i="1"/>
  <c r="F12588" i="1"/>
  <c r="F12589" i="1"/>
  <c r="F12590" i="1"/>
  <c r="F12591" i="1"/>
  <c r="F12592" i="1"/>
  <c r="F12593" i="1"/>
  <c r="F12594" i="1"/>
  <c r="F12595" i="1"/>
  <c r="F12596" i="1"/>
  <c r="F12597" i="1"/>
  <c r="F12598" i="1"/>
  <c r="F12599" i="1"/>
  <c r="F12600" i="1"/>
  <c r="F12601" i="1"/>
  <c r="F12602" i="1"/>
  <c r="F12603" i="1"/>
  <c r="F12604" i="1"/>
  <c r="F12605" i="1"/>
  <c r="F12606" i="1"/>
  <c r="F12607" i="1"/>
  <c r="F12608" i="1"/>
  <c r="F12609" i="1"/>
  <c r="F12610" i="1"/>
  <c r="F12611" i="1"/>
  <c r="F12612" i="1"/>
  <c r="F12613" i="1"/>
  <c r="F12614" i="1"/>
  <c r="F12615" i="1"/>
  <c r="F12616" i="1"/>
  <c r="F12617" i="1"/>
  <c r="F12618" i="1"/>
  <c r="F12619" i="1"/>
  <c r="F12620" i="1"/>
  <c r="F12621" i="1"/>
  <c r="F12622" i="1"/>
  <c r="F12623" i="1"/>
  <c r="F12624" i="1"/>
  <c r="F12625" i="1"/>
  <c r="F12626" i="1"/>
  <c r="F12627" i="1"/>
  <c r="F12628" i="1"/>
  <c r="F12629" i="1"/>
  <c r="F12630" i="1"/>
  <c r="F12631" i="1"/>
  <c r="F12632" i="1"/>
  <c r="F12633" i="1"/>
  <c r="F12634" i="1"/>
  <c r="F12635" i="1"/>
  <c r="F12636" i="1"/>
  <c r="F12637" i="1"/>
  <c r="F12638" i="1"/>
  <c r="F12639" i="1"/>
  <c r="F12640" i="1"/>
  <c r="F12641" i="1"/>
  <c r="F12642" i="1"/>
  <c r="F12643" i="1"/>
  <c r="F12644" i="1"/>
  <c r="F12645" i="1"/>
  <c r="F12646" i="1"/>
  <c r="F12647" i="1"/>
  <c r="F12648" i="1"/>
  <c r="F12649" i="1"/>
  <c r="F12650" i="1"/>
  <c r="F12651" i="1"/>
  <c r="F12652" i="1"/>
  <c r="F12653" i="1"/>
  <c r="F12654" i="1"/>
  <c r="F12655" i="1"/>
  <c r="F12656" i="1"/>
  <c r="F12657" i="1"/>
  <c r="F12658" i="1"/>
  <c r="F12659" i="1"/>
  <c r="F12660" i="1"/>
  <c r="F12661" i="1"/>
  <c r="F12662" i="1"/>
  <c r="F12663" i="1"/>
  <c r="F12664" i="1"/>
  <c r="F12665" i="1"/>
  <c r="F12666" i="1"/>
  <c r="F12667" i="1"/>
  <c r="F12668" i="1"/>
  <c r="F12669" i="1"/>
  <c r="F12670" i="1"/>
  <c r="F12671" i="1"/>
  <c r="F12672" i="1"/>
  <c r="F12673" i="1"/>
  <c r="F12674" i="1"/>
  <c r="F12675" i="1"/>
  <c r="F12676" i="1"/>
  <c r="F12677" i="1"/>
  <c r="F12678" i="1"/>
  <c r="F12679" i="1"/>
  <c r="F12680" i="1"/>
  <c r="F12681" i="1"/>
  <c r="F12682" i="1"/>
  <c r="F12683" i="1"/>
  <c r="F12684" i="1"/>
  <c r="F12685" i="1"/>
  <c r="F12686" i="1"/>
  <c r="F12687" i="1"/>
  <c r="F12688" i="1"/>
  <c r="F12689" i="1"/>
  <c r="F12690" i="1"/>
  <c r="F12691" i="1"/>
  <c r="F12692" i="1"/>
  <c r="F12693" i="1"/>
  <c r="F12694" i="1"/>
  <c r="F12695" i="1"/>
  <c r="F12696" i="1"/>
  <c r="F12697" i="1"/>
  <c r="F12698" i="1"/>
  <c r="F12699" i="1"/>
  <c r="F12700" i="1"/>
  <c r="F12701" i="1"/>
  <c r="F12702" i="1"/>
  <c r="F12703" i="1"/>
  <c r="F12704" i="1"/>
  <c r="F12705" i="1"/>
  <c r="F12706" i="1"/>
  <c r="F12707" i="1"/>
  <c r="F12708" i="1"/>
  <c r="F12709" i="1"/>
  <c r="F12710" i="1"/>
  <c r="F12711" i="1"/>
  <c r="F12712" i="1"/>
  <c r="F12713" i="1"/>
  <c r="F12714" i="1"/>
  <c r="F12715" i="1"/>
  <c r="F12716" i="1"/>
  <c r="F12717" i="1"/>
  <c r="F12718" i="1"/>
  <c r="F12719" i="1"/>
  <c r="F12720" i="1"/>
  <c r="F12721" i="1"/>
  <c r="F12722" i="1"/>
  <c r="F12723" i="1"/>
  <c r="F12724" i="1"/>
  <c r="F12725" i="1"/>
  <c r="F12726" i="1"/>
  <c r="F12727" i="1"/>
  <c r="F12728" i="1"/>
  <c r="F12729" i="1"/>
  <c r="F12730" i="1"/>
  <c r="F12731" i="1"/>
  <c r="F12732" i="1"/>
  <c r="F12733" i="1"/>
  <c r="F12734" i="1"/>
  <c r="F12735" i="1"/>
  <c r="F12736" i="1"/>
  <c r="F12737" i="1"/>
  <c r="F12738" i="1"/>
  <c r="F12739" i="1"/>
  <c r="F12740" i="1"/>
  <c r="F12741" i="1"/>
  <c r="F12742" i="1"/>
  <c r="F12743" i="1"/>
  <c r="F12744" i="1"/>
  <c r="F12745" i="1"/>
  <c r="F12746" i="1"/>
  <c r="F12747" i="1"/>
  <c r="F12748" i="1"/>
  <c r="F12749" i="1"/>
  <c r="F12750" i="1"/>
  <c r="F12751" i="1"/>
  <c r="F12752" i="1"/>
  <c r="F12753" i="1"/>
  <c r="F12754" i="1"/>
  <c r="F12755" i="1"/>
  <c r="F12756" i="1"/>
  <c r="F12757" i="1"/>
  <c r="F12758" i="1"/>
  <c r="F12759" i="1"/>
  <c r="F12760" i="1"/>
  <c r="F12761" i="1"/>
  <c r="F12762" i="1"/>
  <c r="F12763" i="1"/>
  <c r="F12764" i="1"/>
  <c r="F12765" i="1"/>
  <c r="F12766" i="1"/>
  <c r="F12767" i="1"/>
  <c r="F12768" i="1"/>
  <c r="F12769" i="1"/>
  <c r="F12770" i="1"/>
  <c r="F12771" i="1"/>
  <c r="F12772" i="1"/>
  <c r="F12773" i="1"/>
  <c r="F12774" i="1"/>
  <c r="F12775" i="1"/>
  <c r="F12776" i="1"/>
  <c r="F12777" i="1"/>
  <c r="F12778" i="1"/>
  <c r="F12779" i="1"/>
  <c r="F12780" i="1"/>
  <c r="F12781" i="1"/>
  <c r="F12782" i="1"/>
  <c r="F12783" i="1"/>
  <c r="F12784" i="1"/>
  <c r="F12785" i="1"/>
  <c r="F12786" i="1"/>
  <c r="F12787" i="1"/>
  <c r="F12788" i="1"/>
  <c r="F12789" i="1"/>
  <c r="F12790" i="1"/>
  <c r="F12791" i="1"/>
  <c r="F12792" i="1"/>
  <c r="F12793" i="1"/>
  <c r="F12794" i="1"/>
  <c r="F12795" i="1"/>
  <c r="F12796" i="1"/>
  <c r="F12797" i="1"/>
  <c r="F12798" i="1"/>
  <c r="F12799" i="1"/>
  <c r="F12800" i="1"/>
  <c r="F12801" i="1"/>
  <c r="F12802" i="1"/>
  <c r="F12803" i="1"/>
  <c r="F12804" i="1"/>
  <c r="F12805" i="1"/>
  <c r="F12806" i="1"/>
  <c r="F12807" i="1"/>
  <c r="F12808" i="1"/>
  <c r="F12809" i="1"/>
  <c r="F12810" i="1"/>
  <c r="F12811" i="1"/>
  <c r="F12812" i="1"/>
  <c r="F12813" i="1"/>
  <c r="F12814" i="1"/>
  <c r="F12815" i="1"/>
  <c r="F12816" i="1"/>
  <c r="F12817" i="1"/>
  <c r="F12818" i="1"/>
  <c r="F12819" i="1"/>
  <c r="F12820" i="1"/>
  <c r="F12821" i="1"/>
  <c r="F12822" i="1"/>
  <c r="F12823" i="1"/>
  <c r="F12824" i="1"/>
  <c r="F12825" i="1"/>
  <c r="F12826" i="1"/>
  <c r="F12827" i="1"/>
  <c r="F12828" i="1"/>
  <c r="F12829" i="1"/>
  <c r="F12830" i="1"/>
  <c r="F12831" i="1"/>
  <c r="F12832" i="1"/>
  <c r="F12833" i="1"/>
  <c r="F12834" i="1"/>
  <c r="F12835" i="1"/>
  <c r="F12836" i="1"/>
  <c r="F12837" i="1"/>
  <c r="F12838" i="1"/>
  <c r="F12839" i="1"/>
  <c r="F12840" i="1"/>
  <c r="F12841" i="1"/>
  <c r="F12842" i="1"/>
  <c r="F12843" i="1"/>
  <c r="F12844" i="1"/>
  <c r="F12845" i="1"/>
  <c r="F12846" i="1"/>
  <c r="F12847" i="1"/>
  <c r="F12848" i="1"/>
  <c r="F12849" i="1"/>
  <c r="F12850" i="1"/>
  <c r="F12851" i="1"/>
  <c r="F12852" i="1"/>
  <c r="F12853" i="1"/>
  <c r="F12854" i="1"/>
  <c r="F12855" i="1"/>
  <c r="F12856" i="1"/>
  <c r="F12857" i="1"/>
  <c r="F12858" i="1"/>
  <c r="F12859" i="1"/>
  <c r="F12860" i="1"/>
  <c r="F12861" i="1"/>
  <c r="F12862" i="1"/>
  <c r="F12863" i="1"/>
  <c r="F12864" i="1"/>
  <c r="F12865" i="1"/>
  <c r="F12866" i="1"/>
  <c r="F12867" i="1"/>
  <c r="F12868" i="1"/>
  <c r="F12869" i="1"/>
  <c r="F12870" i="1"/>
  <c r="F12871" i="1"/>
  <c r="F12872" i="1"/>
  <c r="F12873" i="1"/>
  <c r="F12874" i="1"/>
  <c r="F12875" i="1"/>
  <c r="F12876" i="1"/>
  <c r="F12877" i="1"/>
  <c r="F12878" i="1"/>
  <c r="F12879" i="1"/>
  <c r="F12880" i="1"/>
  <c r="F12881" i="1"/>
  <c r="F12882" i="1"/>
  <c r="F12883" i="1"/>
  <c r="F12884" i="1"/>
  <c r="F12885" i="1"/>
  <c r="F12886" i="1"/>
  <c r="F12887" i="1"/>
  <c r="F12888" i="1"/>
  <c r="F12889" i="1"/>
  <c r="F12890" i="1"/>
  <c r="F12891" i="1"/>
  <c r="F12892" i="1"/>
  <c r="F12893" i="1"/>
  <c r="F12894" i="1"/>
  <c r="F12895" i="1"/>
  <c r="F12896" i="1"/>
  <c r="F12897" i="1"/>
  <c r="F12898" i="1"/>
  <c r="F12899" i="1"/>
  <c r="F12900" i="1"/>
  <c r="F12901" i="1"/>
  <c r="F12902" i="1"/>
  <c r="F12903" i="1"/>
  <c r="F12904" i="1"/>
  <c r="F12905" i="1"/>
  <c r="F12906" i="1"/>
  <c r="F12907" i="1"/>
  <c r="F12908" i="1"/>
  <c r="F12909" i="1"/>
  <c r="F12910" i="1"/>
  <c r="F12911" i="1"/>
  <c r="F12912" i="1"/>
  <c r="F12913" i="1"/>
  <c r="F12914" i="1"/>
  <c r="F12915" i="1"/>
  <c r="F12916" i="1"/>
  <c r="F12917" i="1"/>
  <c r="F12918" i="1"/>
  <c r="F12919" i="1"/>
  <c r="F12920" i="1"/>
  <c r="F12921" i="1"/>
  <c r="F12922" i="1"/>
  <c r="F12923" i="1"/>
  <c r="F12924" i="1"/>
  <c r="F12925" i="1"/>
  <c r="F12926" i="1"/>
  <c r="F12927" i="1"/>
  <c r="F12928" i="1"/>
  <c r="F12929" i="1"/>
  <c r="F12930" i="1"/>
  <c r="F12931" i="1"/>
  <c r="F12932" i="1"/>
  <c r="F12933" i="1"/>
  <c r="F12934" i="1"/>
  <c r="F12935" i="1"/>
  <c r="F12936" i="1"/>
  <c r="F12937" i="1"/>
  <c r="F12938" i="1"/>
  <c r="F12939" i="1"/>
  <c r="F12940" i="1"/>
  <c r="F12941" i="1"/>
  <c r="F12942" i="1"/>
  <c r="F12943" i="1"/>
  <c r="F12944" i="1"/>
  <c r="F12945" i="1"/>
  <c r="F12946" i="1"/>
  <c r="F12947" i="1"/>
  <c r="F12948" i="1"/>
  <c r="F12949" i="1"/>
  <c r="F12950" i="1"/>
  <c r="F12951" i="1"/>
  <c r="F12952" i="1"/>
  <c r="F12953" i="1"/>
  <c r="F12954" i="1"/>
  <c r="F12955" i="1"/>
  <c r="F12956" i="1"/>
  <c r="F12957" i="1"/>
  <c r="F12958" i="1"/>
  <c r="F12959" i="1"/>
  <c r="F12960" i="1"/>
  <c r="F12961" i="1"/>
  <c r="F12962" i="1"/>
  <c r="F12963" i="1"/>
  <c r="F12964" i="1"/>
  <c r="F12965" i="1"/>
  <c r="F12966" i="1"/>
  <c r="F12967" i="1"/>
  <c r="F12968" i="1"/>
  <c r="F12969" i="1"/>
  <c r="F12970" i="1"/>
  <c r="F12971" i="1"/>
  <c r="F12972" i="1"/>
  <c r="F12973" i="1"/>
  <c r="F12974" i="1"/>
  <c r="F12975" i="1"/>
  <c r="F12976" i="1"/>
  <c r="F12977" i="1"/>
  <c r="F12978" i="1"/>
  <c r="F12979" i="1"/>
  <c r="F12980" i="1"/>
  <c r="F12981" i="1"/>
  <c r="F12982" i="1"/>
  <c r="F12983" i="1"/>
  <c r="F12984" i="1"/>
  <c r="F12985" i="1"/>
  <c r="F12986" i="1"/>
  <c r="F12987" i="1"/>
  <c r="F12988" i="1"/>
  <c r="F12989" i="1"/>
  <c r="F12990" i="1"/>
  <c r="F12991" i="1"/>
  <c r="F12992" i="1"/>
  <c r="F12993" i="1"/>
  <c r="F12994" i="1"/>
  <c r="F12995" i="1"/>
  <c r="F12996" i="1"/>
  <c r="F12997" i="1"/>
  <c r="F12998" i="1"/>
  <c r="F12999" i="1"/>
  <c r="F13000" i="1"/>
  <c r="F13001" i="1"/>
  <c r="F13002" i="1"/>
  <c r="F13003" i="1"/>
  <c r="F13004" i="1"/>
  <c r="F13005" i="1"/>
  <c r="F13006" i="1"/>
  <c r="F13007" i="1"/>
  <c r="F13008" i="1"/>
  <c r="F13009" i="1"/>
  <c r="F13010" i="1"/>
  <c r="F13011" i="1"/>
  <c r="F13012" i="1"/>
  <c r="F13013" i="1"/>
  <c r="F13014" i="1"/>
  <c r="F13015" i="1"/>
  <c r="F13016" i="1"/>
  <c r="F13017" i="1"/>
  <c r="F13018" i="1"/>
  <c r="F13019" i="1"/>
  <c r="F13020" i="1"/>
  <c r="F13021" i="1"/>
  <c r="F13022" i="1"/>
  <c r="F13023" i="1"/>
  <c r="F13024" i="1"/>
  <c r="F13025" i="1"/>
  <c r="F13026" i="1"/>
  <c r="F13027" i="1"/>
  <c r="F13028" i="1"/>
  <c r="F13029" i="1"/>
  <c r="F13030" i="1"/>
  <c r="F13031" i="1"/>
  <c r="F13032" i="1"/>
  <c r="F13033" i="1"/>
  <c r="F13034" i="1"/>
  <c r="F13035" i="1"/>
  <c r="F13036" i="1"/>
  <c r="F13037" i="1"/>
  <c r="F13038" i="1"/>
  <c r="F13039" i="1"/>
  <c r="F13040" i="1"/>
  <c r="F13041" i="1"/>
  <c r="F13042" i="1"/>
  <c r="F13043" i="1"/>
  <c r="F13044" i="1"/>
  <c r="F13045" i="1"/>
  <c r="F13046" i="1"/>
  <c r="F13047" i="1"/>
  <c r="F13048" i="1"/>
  <c r="F13049" i="1"/>
  <c r="F13050" i="1"/>
  <c r="F13051" i="1"/>
  <c r="F13052" i="1"/>
  <c r="F13053" i="1"/>
  <c r="F13054" i="1"/>
  <c r="F13055" i="1"/>
  <c r="F13056" i="1"/>
  <c r="F13057" i="1"/>
  <c r="F13058" i="1"/>
  <c r="F13059" i="1"/>
  <c r="F13060" i="1"/>
  <c r="F13061" i="1"/>
  <c r="F13062" i="1"/>
  <c r="F13063" i="1"/>
  <c r="F13064" i="1"/>
  <c r="F13065" i="1"/>
  <c r="F13066" i="1"/>
  <c r="F13067" i="1"/>
  <c r="F13068" i="1"/>
  <c r="F13069" i="1"/>
  <c r="F13070" i="1"/>
  <c r="F13071" i="1"/>
  <c r="F13072" i="1"/>
  <c r="F13073" i="1"/>
  <c r="F13074" i="1"/>
  <c r="F13075" i="1"/>
  <c r="F13076" i="1"/>
  <c r="F13077" i="1"/>
  <c r="F13078" i="1"/>
  <c r="F13079" i="1"/>
  <c r="F13080" i="1"/>
  <c r="F13081" i="1"/>
  <c r="F13082" i="1"/>
  <c r="F13083" i="1"/>
  <c r="F13084" i="1"/>
  <c r="F13085" i="1"/>
  <c r="F13086" i="1"/>
  <c r="F13087" i="1"/>
  <c r="F13088" i="1"/>
  <c r="F13089" i="1"/>
  <c r="F13090" i="1"/>
  <c r="F13091" i="1"/>
  <c r="F13092" i="1"/>
  <c r="F13093" i="1"/>
  <c r="F13094" i="1"/>
  <c r="F13095" i="1"/>
  <c r="F13096" i="1"/>
  <c r="F13097" i="1"/>
  <c r="F13098" i="1"/>
  <c r="F13099" i="1"/>
  <c r="F13100" i="1"/>
  <c r="F13101" i="1"/>
  <c r="F13102" i="1"/>
  <c r="F13103" i="1"/>
  <c r="F13104" i="1"/>
  <c r="F13105" i="1"/>
  <c r="F13106" i="1"/>
  <c r="F13107" i="1"/>
  <c r="F13108" i="1"/>
  <c r="F13109" i="1"/>
  <c r="F13110" i="1"/>
  <c r="F13111" i="1"/>
  <c r="F13112" i="1"/>
  <c r="F13113" i="1"/>
  <c r="F13114" i="1"/>
  <c r="F13115" i="1"/>
  <c r="F13116" i="1"/>
  <c r="F13117" i="1"/>
  <c r="F13118" i="1"/>
  <c r="F13119" i="1"/>
  <c r="F13120" i="1"/>
  <c r="F13121" i="1"/>
  <c r="F13122" i="1"/>
  <c r="F13123" i="1"/>
  <c r="F13124" i="1"/>
  <c r="F13125" i="1"/>
  <c r="F13126" i="1"/>
  <c r="F13127" i="1"/>
  <c r="F13128" i="1"/>
  <c r="F13129" i="1"/>
  <c r="F13130" i="1"/>
  <c r="F13131" i="1"/>
  <c r="F13132" i="1"/>
  <c r="F13133" i="1"/>
  <c r="F13134" i="1"/>
  <c r="F13135" i="1"/>
  <c r="F13136" i="1"/>
  <c r="F13137" i="1"/>
  <c r="F13138" i="1"/>
  <c r="F13139" i="1"/>
  <c r="F13140" i="1"/>
  <c r="F13141" i="1"/>
  <c r="F13142" i="1"/>
  <c r="F13143" i="1"/>
  <c r="F13144" i="1"/>
  <c r="F13145" i="1"/>
  <c r="F13146" i="1"/>
  <c r="F13147" i="1"/>
  <c r="F13148" i="1"/>
  <c r="F13149" i="1"/>
  <c r="F13150" i="1"/>
  <c r="F13151" i="1"/>
  <c r="F13152" i="1"/>
  <c r="F13153" i="1"/>
  <c r="F13154" i="1"/>
  <c r="F13155" i="1"/>
  <c r="F13156" i="1"/>
  <c r="F13157" i="1"/>
  <c r="F13158" i="1"/>
  <c r="F13159" i="1"/>
  <c r="F13160" i="1"/>
  <c r="F13161" i="1"/>
  <c r="F13162" i="1"/>
  <c r="F13163" i="1"/>
  <c r="F13164" i="1"/>
  <c r="F13165" i="1"/>
  <c r="F13166" i="1"/>
  <c r="F13167" i="1"/>
  <c r="F13168" i="1"/>
  <c r="F13169" i="1"/>
  <c r="F13170" i="1"/>
  <c r="F13171" i="1"/>
  <c r="F13172" i="1"/>
  <c r="F13173" i="1"/>
  <c r="F13174" i="1"/>
  <c r="F13175" i="1"/>
  <c r="F13176" i="1"/>
  <c r="F13177" i="1"/>
  <c r="F13178" i="1"/>
  <c r="F13179" i="1"/>
  <c r="F13180" i="1"/>
  <c r="F13181" i="1"/>
  <c r="F13182" i="1"/>
  <c r="F13183" i="1"/>
  <c r="F13184" i="1"/>
  <c r="F13185" i="1"/>
  <c r="F13186" i="1"/>
  <c r="F13187" i="1"/>
  <c r="F13188" i="1"/>
  <c r="F13189" i="1"/>
  <c r="F13190" i="1"/>
  <c r="F13191" i="1"/>
  <c r="F13192" i="1"/>
  <c r="F13193" i="1"/>
  <c r="F13194" i="1"/>
  <c r="F13195" i="1"/>
  <c r="F13196" i="1"/>
  <c r="F13197" i="1"/>
  <c r="F13198" i="1"/>
  <c r="F13199" i="1"/>
  <c r="F13200" i="1"/>
  <c r="F13201" i="1"/>
  <c r="F13202" i="1"/>
  <c r="F13203" i="1"/>
  <c r="F13204" i="1"/>
  <c r="F13205" i="1"/>
  <c r="F13206" i="1"/>
  <c r="F13207" i="1"/>
  <c r="F13208" i="1"/>
  <c r="F13209" i="1"/>
  <c r="F13210" i="1"/>
  <c r="F13211" i="1"/>
  <c r="F13212" i="1"/>
  <c r="F13213" i="1"/>
  <c r="F13214" i="1"/>
  <c r="F13215" i="1"/>
  <c r="F13216" i="1"/>
  <c r="F13217" i="1"/>
  <c r="F13218" i="1"/>
  <c r="F13219" i="1"/>
  <c r="F13220" i="1"/>
  <c r="F13221" i="1"/>
  <c r="F13222" i="1"/>
  <c r="F13223" i="1"/>
  <c r="F13224" i="1"/>
  <c r="F13225" i="1"/>
  <c r="F13226" i="1"/>
  <c r="F13227" i="1"/>
  <c r="F13228" i="1"/>
  <c r="F13229" i="1"/>
  <c r="F13230" i="1"/>
  <c r="F13231" i="1"/>
  <c r="F13232" i="1"/>
  <c r="F13233" i="1"/>
  <c r="F13234" i="1"/>
  <c r="F13235" i="1"/>
  <c r="F13236" i="1"/>
  <c r="F13237" i="1"/>
  <c r="F13238" i="1"/>
  <c r="F13239" i="1"/>
  <c r="F13240" i="1"/>
  <c r="F13241" i="1"/>
  <c r="F13242" i="1"/>
  <c r="F13243" i="1"/>
  <c r="F13244" i="1"/>
  <c r="F13245" i="1"/>
  <c r="F13246" i="1"/>
  <c r="F13247" i="1"/>
  <c r="F13248" i="1"/>
  <c r="F13249" i="1"/>
  <c r="F13250" i="1"/>
  <c r="F13251" i="1"/>
  <c r="F13252" i="1"/>
  <c r="F13253" i="1"/>
  <c r="F13254" i="1"/>
  <c r="F13255" i="1"/>
  <c r="F13256" i="1"/>
  <c r="F13257" i="1"/>
  <c r="F13258" i="1"/>
  <c r="F13259" i="1"/>
  <c r="F13260" i="1"/>
  <c r="F13261" i="1"/>
  <c r="F13262" i="1"/>
  <c r="F13263" i="1"/>
  <c r="F13264" i="1"/>
  <c r="F13265" i="1"/>
  <c r="F13266" i="1"/>
  <c r="F13267" i="1"/>
  <c r="F13268" i="1"/>
  <c r="F13269" i="1"/>
  <c r="F13270" i="1"/>
  <c r="F13271" i="1"/>
  <c r="F13272" i="1"/>
  <c r="F13273" i="1"/>
  <c r="F13274" i="1"/>
  <c r="F13275" i="1"/>
  <c r="F13276" i="1"/>
  <c r="F13277" i="1"/>
  <c r="F13278" i="1"/>
  <c r="F13279" i="1"/>
  <c r="F13280" i="1"/>
  <c r="F13281" i="1"/>
  <c r="F13282" i="1"/>
  <c r="F13283" i="1"/>
  <c r="F13284" i="1"/>
  <c r="F13285" i="1"/>
  <c r="F13286" i="1"/>
  <c r="F13287" i="1"/>
  <c r="F13288" i="1"/>
  <c r="F13289" i="1"/>
  <c r="F13290" i="1"/>
  <c r="F13291" i="1"/>
  <c r="F13292" i="1"/>
  <c r="F13293" i="1"/>
  <c r="F13294" i="1"/>
  <c r="F13295" i="1"/>
  <c r="F13296" i="1"/>
  <c r="F13297" i="1"/>
  <c r="F13298" i="1"/>
  <c r="F13299" i="1"/>
  <c r="F13300" i="1"/>
  <c r="F13301" i="1"/>
  <c r="F13302" i="1"/>
  <c r="F13303" i="1"/>
  <c r="F13304" i="1"/>
  <c r="F13305" i="1"/>
  <c r="F13306" i="1"/>
  <c r="F13307" i="1"/>
  <c r="F13308" i="1"/>
  <c r="F13309" i="1"/>
  <c r="F13310" i="1"/>
  <c r="F13311" i="1"/>
  <c r="F13312" i="1"/>
  <c r="F13313" i="1"/>
  <c r="F13314" i="1"/>
  <c r="F13315" i="1"/>
  <c r="F13316" i="1"/>
  <c r="F13317" i="1"/>
  <c r="F13318" i="1"/>
  <c r="F13319" i="1"/>
  <c r="F13320" i="1"/>
  <c r="F13321" i="1"/>
  <c r="F13322" i="1"/>
  <c r="F13323" i="1"/>
  <c r="F13324" i="1"/>
  <c r="F13325" i="1"/>
  <c r="F13326" i="1"/>
  <c r="F13327" i="1"/>
  <c r="F13328" i="1"/>
  <c r="F13329" i="1"/>
  <c r="F13330" i="1"/>
  <c r="F13331" i="1"/>
  <c r="F13332" i="1"/>
  <c r="F13333" i="1"/>
  <c r="F13334" i="1"/>
  <c r="F13335" i="1"/>
  <c r="F13336" i="1"/>
  <c r="F13337" i="1"/>
  <c r="F13338" i="1"/>
  <c r="F13339" i="1"/>
  <c r="F13340" i="1"/>
  <c r="F13341" i="1"/>
  <c r="F13342" i="1"/>
  <c r="F13343" i="1"/>
  <c r="F13344" i="1"/>
  <c r="F13345" i="1"/>
  <c r="F13346" i="1"/>
  <c r="F13347" i="1"/>
  <c r="F13348" i="1"/>
  <c r="F13349" i="1"/>
  <c r="F13350" i="1"/>
  <c r="F13351" i="1"/>
  <c r="F13352" i="1"/>
  <c r="F13353" i="1"/>
  <c r="F13354" i="1"/>
  <c r="F13355" i="1"/>
  <c r="F13356" i="1"/>
  <c r="F13357" i="1"/>
  <c r="F13358" i="1"/>
  <c r="F13359" i="1"/>
  <c r="F13360" i="1"/>
  <c r="F13361" i="1"/>
  <c r="F13362" i="1"/>
  <c r="F13363" i="1"/>
  <c r="F13364" i="1"/>
  <c r="F13365" i="1"/>
  <c r="F13366" i="1"/>
  <c r="F13367" i="1"/>
  <c r="F13368" i="1"/>
  <c r="F13369" i="1"/>
  <c r="F13370" i="1"/>
  <c r="F13371" i="1"/>
  <c r="F13372" i="1"/>
  <c r="F13373" i="1"/>
  <c r="F13374" i="1"/>
  <c r="F13375" i="1"/>
  <c r="F13376" i="1"/>
  <c r="F13377" i="1"/>
  <c r="F13378" i="1"/>
  <c r="F13379" i="1"/>
  <c r="F13380" i="1"/>
  <c r="F13381" i="1"/>
  <c r="F13382" i="1"/>
  <c r="F13383" i="1"/>
  <c r="F13384" i="1"/>
  <c r="F13385" i="1"/>
  <c r="F13386" i="1"/>
  <c r="F13387" i="1"/>
  <c r="F13388" i="1"/>
  <c r="F13389" i="1"/>
  <c r="F13390" i="1"/>
  <c r="F13391" i="1"/>
  <c r="F13392" i="1"/>
  <c r="F13393" i="1"/>
  <c r="F13394" i="1"/>
  <c r="F13395" i="1"/>
  <c r="F13396" i="1"/>
  <c r="F13397" i="1"/>
  <c r="F13398" i="1"/>
  <c r="F13399" i="1"/>
  <c r="F13400" i="1"/>
  <c r="F13401" i="1"/>
  <c r="F13402" i="1"/>
  <c r="F13403" i="1"/>
  <c r="F13404" i="1"/>
  <c r="F13405" i="1"/>
  <c r="F13406" i="1"/>
  <c r="F13407" i="1"/>
  <c r="F13408" i="1"/>
  <c r="F13409" i="1"/>
  <c r="F13410" i="1"/>
  <c r="F13411" i="1"/>
  <c r="F13412" i="1"/>
  <c r="F13413" i="1"/>
  <c r="F13414" i="1"/>
  <c r="F13415" i="1"/>
  <c r="F13416" i="1"/>
  <c r="F13417" i="1"/>
  <c r="F13418" i="1"/>
  <c r="F13419" i="1"/>
  <c r="F13420" i="1"/>
  <c r="F13421" i="1"/>
  <c r="F13422" i="1"/>
  <c r="F13423" i="1"/>
  <c r="F13424" i="1"/>
  <c r="F13425" i="1"/>
  <c r="F13426" i="1"/>
  <c r="F13427" i="1"/>
  <c r="F13428" i="1"/>
  <c r="F13429" i="1"/>
  <c r="F13430" i="1"/>
  <c r="F13431" i="1"/>
  <c r="F13432" i="1"/>
  <c r="F13433" i="1"/>
  <c r="F13434" i="1"/>
  <c r="F13435" i="1"/>
  <c r="F13436" i="1"/>
  <c r="F13437" i="1"/>
  <c r="F13438" i="1"/>
  <c r="F13439" i="1"/>
  <c r="F13440" i="1"/>
  <c r="F13441" i="1"/>
  <c r="F13442" i="1"/>
  <c r="F13443" i="1"/>
  <c r="F13444" i="1"/>
  <c r="F13445" i="1"/>
  <c r="F13446" i="1"/>
  <c r="F13447" i="1"/>
  <c r="F13448" i="1"/>
  <c r="F13449" i="1"/>
  <c r="F13450" i="1"/>
  <c r="F13451" i="1"/>
  <c r="F13452" i="1"/>
  <c r="F13453" i="1"/>
  <c r="F13454" i="1"/>
  <c r="F13455" i="1"/>
  <c r="F13456" i="1"/>
  <c r="F13457" i="1"/>
  <c r="F13458" i="1"/>
  <c r="F13459" i="1"/>
  <c r="F13460" i="1"/>
  <c r="F13461" i="1"/>
  <c r="F13462" i="1"/>
  <c r="F13463" i="1"/>
  <c r="F13464" i="1"/>
  <c r="F13465" i="1"/>
  <c r="F13466" i="1"/>
  <c r="F13467" i="1"/>
  <c r="F13468" i="1"/>
  <c r="F13469" i="1"/>
  <c r="F13470" i="1"/>
  <c r="F13471" i="1"/>
  <c r="F13472" i="1"/>
  <c r="F13473" i="1"/>
  <c r="F13474" i="1"/>
  <c r="F13475" i="1"/>
  <c r="F13476" i="1"/>
  <c r="F13477" i="1"/>
  <c r="F13478" i="1"/>
  <c r="F13479" i="1"/>
  <c r="F13480" i="1"/>
  <c r="F13481" i="1"/>
  <c r="F13482" i="1"/>
  <c r="F13483" i="1"/>
  <c r="F13484" i="1"/>
  <c r="F13485" i="1"/>
  <c r="F13486" i="1"/>
  <c r="F13487" i="1"/>
  <c r="F13488" i="1"/>
  <c r="F13489" i="1"/>
  <c r="F13490" i="1"/>
  <c r="F13491" i="1"/>
  <c r="F13492" i="1"/>
  <c r="F13493" i="1"/>
  <c r="F13494" i="1"/>
  <c r="F13495" i="1"/>
  <c r="F13496" i="1"/>
  <c r="F13497" i="1"/>
  <c r="F13498" i="1"/>
  <c r="F13499" i="1"/>
  <c r="F13500" i="1"/>
  <c r="F13501" i="1"/>
  <c r="F13502" i="1"/>
  <c r="F13503" i="1"/>
  <c r="F13504" i="1"/>
  <c r="F13505" i="1"/>
  <c r="F13506" i="1"/>
  <c r="F13507" i="1"/>
  <c r="F13508" i="1"/>
  <c r="F13509" i="1"/>
  <c r="F13510" i="1"/>
  <c r="F13511" i="1"/>
  <c r="F13512" i="1"/>
  <c r="F13513" i="1"/>
  <c r="F13514" i="1"/>
  <c r="F13515" i="1"/>
  <c r="F13516" i="1"/>
  <c r="F13517" i="1"/>
  <c r="F13518" i="1"/>
  <c r="F13519" i="1"/>
  <c r="F13520" i="1"/>
  <c r="F13521" i="1"/>
  <c r="F13522" i="1"/>
  <c r="F13523" i="1"/>
  <c r="F13524" i="1"/>
  <c r="F13525" i="1"/>
  <c r="F13526" i="1"/>
  <c r="F13527" i="1"/>
  <c r="F13528" i="1"/>
  <c r="F13529" i="1"/>
  <c r="F13530" i="1"/>
  <c r="F13531" i="1"/>
  <c r="F13532" i="1"/>
  <c r="F13533" i="1"/>
  <c r="F13534" i="1"/>
  <c r="F13535" i="1"/>
  <c r="F13536" i="1"/>
  <c r="F13537" i="1"/>
  <c r="F13538" i="1"/>
  <c r="F13539" i="1"/>
  <c r="F13540" i="1"/>
  <c r="F13541" i="1"/>
  <c r="F13542" i="1"/>
  <c r="F13543" i="1"/>
  <c r="F13544" i="1"/>
  <c r="F13545" i="1"/>
  <c r="F13546" i="1"/>
  <c r="F13547" i="1"/>
  <c r="F13548" i="1"/>
  <c r="F13549" i="1"/>
  <c r="F13550" i="1"/>
  <c r="F13551" i="1"/>
  <c r="F13552" i="1"/>
  <c r="F13553" i="1"/>
  <c r="F13554" i="1"/>
  <c r="F13555" i="1"/>
  <c r="F13556" i="1"/>
  <c r="F13557" i="1"/>
  <c r="F13558" i="1"/>
  <c r="F13559" i="1"/>
  <c r="F13560" i="1"/>
  <c r="F13561" i="1"/>
  <c r="F13562" i="1"/>
  <c r="F13563" i="1"/>
  <c r="F13564" i="1"/>
  <c r="F13565" i="1"/>
  <c r="F13566" i="1"/>
  <c r="F13567" i="1"/>
  <c r="F13568" i="1"/>
  <c r="F13569" i="1"/>
  <c r="F13570" i="1"/>
  <c r="F13571" i="1"/>
  <c r="F13572" i="1"/>
  <c r="F13573" i="1"/>
  <c r="F13574" i="1"/>
  <c r="F13575" i="1"/>
  <c r="F13576" i="1"/>
  <c r="F13577" i="1"/>
  <c r="F13578" i="1"/>
  <c r="F13579" i="1"/>
  <c r="F13580" i="1"/>
  <c r="F13581" i="1"/>
  <c r="F13582" i="1"/>
  <c r="F13583" i="1"/>
  <c r="F13584" i="1"/>
  <c r="F13585" i="1"/>
  <c r="F13586" i="1"/>
  <c r="F13587" i="1"/>
  <c r="F13588" i="1"/>
  <c r="F13589" i="1"/>
  <c r="F13590" i="1"/>
  <c r="F13591" i="1"/>
  <c r="F13592" i="1"/>
  <c r="F13593" i="1"/>
  <c r="F13594" i="1"/>
  <c r="F13595" i="1"/>
  <c r="F13596" i="1"/>
  <c r="F13597" i="1"/>
  <c r="F13598" i="1"/>
  <c r="F13599" i="1"/>
  <c r="F13600" i="1"/>
  <c r="F13601" i="1"/>
  <c r="F13602" i="1"/>
  <c r="F13603" i="1"/>
  <c r="F13604" i="1"/>
  <c r="F13605" i="1"/>
  <c r="F13606" i="1"/>
  <c r="F13607" i="1"/>
  <c r="F13608" i="1"/>
  <c r="F13609" i="1"/>
  <c r="F13610" i="1"/>
  <c r="F13611" i="1"/>
  <c r="F13612" i="1"/>
  <c r="F13613" i="1"/>
  <c r="F13614" i="1"/>
  <c r="F13615" i="1"/>
  <c r="F13616" i="1"/>
  <c r="F13617" i="1"/>
  <c r="F13618" i="1"/>
  <c r="F13619" i="1"/>
  <c r="F13620" i="1"/>
  <c r="F13621" i="1"/>
  <c r="F13622" i="1"/>
  <c r="F13623" i="1"/>
  <c r="F13624" i="1"/>
  <c r="F13625" i="1"/>
  <c r="F13626" i="1"/>
  <c r="F13627" i="1"/>
  <c r="F13628" i="1"/>
  <c r="F13629" i="1"/>
  <c r="F13630" i="1"/>
  <c r="F13631" i="1"/>
  <c r="F13632" i="1"/>
  <c r="F13633" i="1"/>
  <c r="F13634" i="1"/>
  <c r="F13635" i="1"/>
  <c r="F13636" i="1"/>
  <c r="F13637" i="1"/>
  <c r="F13638" i="1"/>
  <c r="F13639" i="1"/>
  <c r="F13640" i="1"/>
  <c r="F13641" i="1"/>
  <c r="F13642" i="1"/>
  <c r="F13643" i="1"/>
  <c r="F13644" i="1"/>
  <c r="F13645" i="1"/>
  <c r="F13646" i="1"/>
  <c r="F13647" i="1"/>
  <c r="F13648" i="1"/>
  <c r="F13649" i="1"/>
  <c r="F13650" i="1"/>
  <c r="F13651" i="1"/>
  <c r="F13652" i="1"/>
  <c r="F13653" i="1"/>
  <c r="F13654" i="1"/>
  <c r="F13655" i="1"/>
  <c r="F13656" i="1"/>
  <c r="F13657" i="1"/>
  <c r="F13658" i="1"/>
  <c r="F13659" i="1"/>
  <c r="F13660" i="1"/>
  <c r="F13661" i="1"/>
  <c r="F13662" i="1"/>
  <c r="F13663" i="1"/>
  <c r="F13664" i="1"/>
  <c r="F13665" i="1"/>
  <c r="F13666" i="1"/>
  <c r="F13667" i="1"/>
  <c r="F13668" i="1"/>
  <c r="F13669" i="1"/>
  <c r="F13670" i="1"/>
  <c r="F13671" i="1"/>
  <c r="F13672" i="1"/>
  <c r="F13673" i="1"/>
  <c r="F13674" i="1"/>
  <c r="F13675" i="1"/>
  <c r="F13676" i="1"/>
  <c r="F13677" i="1"/>
  <c r="F13678" i="1"/>
  <c r="F13679" i="1"/>
  <c r="F13680" i="1"/>
  <c r="F13681" i="1"/>
  <c r="F13682" i="1"/>
  <c r="F13683" i="1"/>
  <c r="F13684" i="1"/>
  <c r="F13685" i="1"/>
  <c r="F13686" i="1"/>
  <c r="F13687" i="1"/>
  <c r="F13688" i="1"/>
  <c r="F13689" i="1"/>
  <c r="F13690" i="1"/>
  <c r="F13691" i="1"/>
  <c r="F13692" i="1"/>
  <c r="F13693" i="1"/>
  <c r="F13694" i="1"/>
  <c r="F13695" i="1"/>
  <c r="F13696" i="1"/>
  <c r="F13697" i="1"/>
  <c r="F13698" i="1"/>
  <c r="F13699" i="1"/>
  <c r="F13700" i="1"/>
  <c r="F13701" i="1"/>
  <c r="F13702" i="1"/>
  <c r="F13703" i="1"/>
  <c r="F13704" i="1"/>
  <c r="F13705" i="1"/>
  <c r="F13706" i="1"/>
  <c r="F13707" i="1"/>
  <c r="F13708" i="1"/>
  <c r="F13709" i="1"/>
  <c r="F13710" i="1"/>
  <c r="F13711" i="1"/>
  <c r="F13712" i="1"/>
  <c r="F13713" i="1"/>
  <c r="F13714" i="1"/>
  <c r="F13715" i="1"/>
  <c r="F13716" i="1"/>
  <c r="F13717" i="1"/>
  <c r="F13718" i="1"/>
  <c r="F13719" i="1"/>
  <c r="F13720" i="1"/>
  <c r="F13721" i="1"/>
  <c r="F13722" i="1"/>
  <c r="F13723" i="1"/>
  <c r="F13724" i="1"/>
  <c r="F13725" i="1"/>
  <c r="F13726" i="1"/>
  <c r="F13727" i="1"/>
  <c r="F13728" i="1"/>
  <c r="F13729" i="1"/>
  <c r="F13730" i="1"/>
  <c r="F13731" i="1"/>
  <c r="F13732" i="1"/>
  <c r="F13733" i="1"/>
  <c r="F13734" i="1"/>
  <c r="F13735" i="1"/>
  <c r="F13736" i="1"/>
  <c r="F13737" i="1"/>
  <c r="F13738" i="1"/>
  <c r="F13739" i="1"/>
  <c r="F13740" i="1"/>
  <c r="F13741" i="1"/>
  <c r="F13742" i="1"/>
  <c r="F13743" i="1"/>
  <c r="F13744" i="1"/>
  <c r="F13745" i="1"/>
  <c r="F13746" i="1"/>
  <c r="F13747" i="1"/>
  <c r="F13748" i="1"/>
  <c r="F13749" i="1"/>
  <c r="F13750" i="1"/>
  <c r="F13751" i="1"/>
  <c r="F13752" i="1"/>
  <c r="F13753" i="1"/>
  <c r="F13754" i="1"/>
  <c r="F13755" i="1"/>
  <c r="F13756" i="1"/>
  <c r="F13757" i="1"/>
  <c r="F13758" i="1"/>
  <c r="F13759" i="1"/>
  <c r="F13760" i="1"/>
  <c r="F13761" i="1"/>
  <c r="F13762" i="1"/>
  <c r="F13763" i="1"/>
  <c r="F13764" i="1"/>
  <c r="F13765" i="1"/>
  <c r="F13766" i="1"/>
  <c r="F13767" i="1"/>
  <c r="F13768" i="1"/>
  <c r="F13769" i="1"/>
  <c r="F13770" i="1"/>
  <c r="F13771" i="1"/>
  <c r="F13772" i="1"/>
  <c r="F13773" i="1"/>
  <c r="F13774" i="1"/>
  <c r="F13775" i="1"/>
  <c r="F13776" i="1"/>
  <c r="F13777" i="1"/>
  <c r="F13778" i="1"/>
  <c r="F13779" i="1"/>
  <c r="F13780" i="1"/>
  <c r="F13781" i="1"/>
  <c r="F13782" i="1"/>
  <c r="F13783" i="1"/>
  <c r="F13784" i="1"/>
  <c r="F13785" i="1"/>
  <c r="F13786" i="1"/>
  <c r="F13787" i="1"/>
  <c r="F13788" i="1"/>
  <c r="F13789" i="1"/>
  <c r="F13790" i="1"/>
  <c r="F13791" i="1"/>
  <c r="F13792" i="1"/>
  <c r="F13793" i="1"/>
  <c r="F13794" i="1"/>
  <c r="F13795" i="1"/>
  <c r="F13796" i="1"/>
  <c r="F13797" i="1"/>
  <c r="F13798" i="1"/>
  <c r="F13799" i="1"/>
  <c r="F13800" i="1"/>
  <c r="F13801" i="1"/>
  <c r="F13802" i="1"/>
  <c r="F13803" i="1"/>
  <c r="F13804" i="1"/>
  <c r="F13805" i="1"/>
  <c r="F13806" i="1"/>
  <c r="F13807" i="1"/>
  <c r="F13808" i="1"/>
  <c r="F13809" i="1"/>
  <c r="F13810" i="1"/>
  <c r="F13811" i="1"/>
  <c r="F13812" i="1"/>
  <c r="F13813" i="1"/>
  <c r="F13814" i="1"/>
  <c r="F13815" i="1"/>
  <c r="F13816" i="1"/>
  <c r="F13817" i="1"/>
  <c r="F13818" i="1"/>
  <c r="F13819" i="1"/>
  <c r="F13820" i="1"/>
  <c r="F13821" i="1"/>
  <c r="F13822" i="1"/>
  <c r="F13823" i="1"/>
  <c r="F13824" i="1"/>
  <c r="F13825" i="1"/>
  <c r="F13826" i="1"/>
  <c r="F13827" i="1"/>
  <c r="F13828" i="1"/>
  <c r="F13829" i="1"/>
  <c r="F13830" i="1"/>
  <c r="F13831" i="1"/>
  <c r="F13832" i="1"/>
  <c r="F13833" i="1"/>
  <c r="F13834" i="1"/>
  <c r="F13835" i="1"/>
  <c r="F13836" i="1"/>
  <c r="F13837" i="1"/>
  <c r="F13838" i="1"/>
  <c r="F13839" i="1"/>
  <c r="F13840" i="1"/>
  <c r="F13841" i="1"/>
  <c r="F13842" i="1"/>
  <c r="F13843" i="1"/>
  <c r="F13844" i="1"/>
  <c r="F13845" i="1"/>
  <c r="F13846" i="1"/>
  <c r="F13847" i="1"/>
  <c r="F13848" i="1"/>
  <c r="F13849" i="1"/>
  <c r="F13850" i="1"/>
  <c r="F13851" i="1"/>
  <c r="F13852" i="1"/>
  <c r="F13853" i="1"/>
  <c r="F13854" i="1"/>
  <c r="F13855" i="1"/>
  <c r="F13856" i="1"/>
  <c r="F13857" i="1"/>
  <c r="F13858" i="1"/>
  <c r="F13859" i="1"/>
  <c r="F13860" i="1"/>
  <c r="F13861" i="1"/>
  <c r="F13862" i="1"/>
  <c r="F13863" i="1"/>
  <c r="F13864" i="1"/>
  <c r="F13865" i="1"/>
  <c r="F13866" i="1"/>
  <c r="F13867" i="1"/>
  <c r="F13868" i="1"/>
  <c r="F13869" i="1"/>
  <c r="F13870" i="1"/>
  <c r="F13871" i="1"/>
  <c r="F13872" i="1"/>
  <c r="F13873" i="1"/>
  <c r="F13874" i="1"/>
  <c r="F13875" i="1"/>
  <c r="F13876" i="1"/>
  <c r="F13877" i="1"/>
  <c r="F13878" i="1"/>
  <c r="F13879" i="1"/>
  <c r="F13880" i="1"/>
  <c r="F13881" i="1"/>
  <c r="F13882" i="1"/>
  <c r="F13883" i="1"/>
  <c r="F13884" i="1"/>
  <c r="F13885" i="1"/>
  <c r="F13886" i="1"/>
  <c r="F13887" i="1"/>
  <c r="F13888" i="1"/>
  <c r="F13889" i="1"/>
  <c r="F13890" i="1"/>
  <c r="F13891" i="1"/>
  <c r="F13892" i="1"/>
  <c r="F13893" i="1"/>
  <c r="F13894" i="1"/>
  <c r="F13895" i="1"/>
  <c r="F13896" i="1"/>
  <c r="F13897" i="1"/>
  <c r="F13898" i="1"/>
  <c r="F13899" i="1"/>
  <c r="F13900" i="1"/>
  <c r="F13901" i="1"/>
  <c r="F13902" i="1"/>
  <c r="F13903" i="1"/>
  <c r="F13904" i="1"/>
  <c r="F13905" i="1"/>
  <c r="F13906" i="1"/>
  <c r="F13907" i="1"/>
  <c r="F13908" i="1"/>
  <c r="F13909" i="1"/>
  <c r="F13910" i="1"/>
  <c r="F13911" i="1"/>
  <c r="F13912" i="1"/>
  <c r="F13913" i="1"/>
  <c r="F13914" i="1"/>
  <c r="F13915" i="1"/>
  <c r="F13916" i="1"/>
  <c r="F13917" i="1"/>
  <c r="F13918" i="1"/>
  <c r="F13919" i="1"/>
  <c r="F13920" i="1"/>
  <c r="F13921" i="1"/>
  <c r="F13922" i="1"/>
  <c r="F13923" i="1"/>
  <c r="F13924" i="1"/>
  <c r="F13925" i="1"/>
  <c r="F13926" i="1"/>
  <c r="F13927" i="1"/>
  <c r="F13928" i="1"/>
  <c r="F13929" i="1"/>
  <c r="F13930" i="1"/>
  <c r="F13931" i="1"/>
  <c r="F13932" i="1"/>
  <c r="F13933" i="1"/>
  <c r="F13934" i="1"/>
  <c r="F13935" i="1"/>
  <c r="F13936" i="1"/>
  <c r="F13937" i="1"/>
  <c r="F13938" i="1"/>
  <c r="F13939" i="1"/>
  <c r="F13940" i="1"/>
  <c r="F13941" i="1"/>
  <c r="F13942" i="1"/>
  <c r="F13943" i="1"/>
  <c r="F13944" i="1"/>
  <c r="F13945" i="1"/>
  <c r="F13946" i="1"/>
  <c r="F13947" i="1"/>
  <c r="F13948" i="1"/>
  <c r="F13949" i="1"/>
  <c r="F13950" i="1"/>
  <c r="F13951" i="1"/>
  <c r="F13952" i="1"/>
  <c r="F13953" i="1"/>
  <c r="F13954" i="1"/>
  <c r="F13955" i="1"/>
  <c r="F13956" i="1"/>
  <c r="F13957" i="1"/>
  <c r="F13958" i="1"/>
  <c r="F13959" i="1"/>
  <c r="F13960" i="1"/>
  <c r="F13961" i="1"/>
  <c r="F13962" i="1"/>
  <c r="F13963" i="1"/>
  <c r="F13964" i="1"/>
  <c r="F13965" i="1"/>
  <c r="F13966" i="1"/>
  <c r="F13967" i="1"/>
  <c r="F13968" i="1"/>
  <c r="F13969" i="1"/>
  <c r="F13970" i="1"/>
  <c r="F13971" i="1"/>
  <c r="F13972" i="1"/>
  <c r="F13973" i="1"/>
  <c r="F13974" i="1"/>
  <c r="F13975" i="1"/>
  <c r="F13976" i="1"/>
  <c r="F13977" i="1"/>
  <c r="F13978" i="1"/>
  <c r="F13979" i="1"/>
  <c r="F13980" i="1"/>
  <c r="F13981" i="1"/>
  <c r="F13982" i="1"/>
  <c r="F13983" i="1"/>
  <c r="F13984" i="1"/>
  <c r="F13985" i="1"/>
  <c r="F13986" i="1"/>
  <c r="F13987" i="1"/>
  <c r="F13988" i="1"/>
  <c r="F13989" i="1"/>
  <c r="F13990" i="1"/>
  <c r="F13991" i="1"/>
  <c r="F13992" i="1"/>
  <c r="F13993" i="1"/>
  <c r="F13994" i="1"/>
  <c r="F13995" i="1"/>
  <c r="F13996" i="1"/>
  <c r="F13997" i="1"/>
  <c r="F13998" i="1"/>
  <c r="F13999" i="1"/>
  <c r="F14000" i="1"/>
  <c r="F14001" i="1"/>
  <c r="F14002" i="1"/>
  <c r="F14003" i="1"/>
  <c r="F14004" i="1"/>
  <c r="F14005" i="1"/>
  <c r="F14006" i="1"/>
  <c r="F14007" i="1"/>
  <c r="F14008" i="1"/>
  <c r="F14009" i="1"/>
  <c r="F14010" i="1"/>
  <c r="F14011" i="1"/>
  <c r="F14012" i="1"/>
  <c r="F14013" i="1"/>
  <c r="F14014" i="1"/>
  <c r="F14015" i="1"/>
  <c r="F14016" i="1"/>
  <c r="F14017" i="1"/>
  <c r="F14018" i="1"/>
  <c r="F14019" i="1"/>
  <c r="F14020" i="1"/>
  <c r="F14021" i="1"/>
  <c r="F14022" i="1"/>
  <c r="F14023" i="1"/>
  <c r="F14024" i="1"/>
  <c r="F14025" i="1"/>
  <c r="F14026" i="1"/>
  <c r="F14027" i="1"/>
  <c r="F14028" i="1"/>
  <c r="F14029" i="1"/>
  <c r="F14030" i="1"/>
  <c r="F14031" i="1"/>
  <c r="F14032" i="1"/>
  <c r="F14033" i="1"/>
  <c r="F14034" i="1"/>
  <c r="F14035" i="1"/>
  <c r="F14036" i="1"/>
  <c r="F14037" i="1"/>
  <c r="F14038" i="1"/>
  <c r="F14039" i="1"/>
  <c r="F14040" i="1"/>
  <c r="F14041" i="1"/>
  <c r="F14042" i="1"/>
  <c r="F14043" i="1"/>
  <c r="F14044" i="1"/>
  <c r="F14045" i="1"/>
  <c r="F14046" i="1"/>
  <c r="F14047" i="1"/>
  <c r="F14048" i="1"/>
  <c r="F14049" i="1"/>
  <c r="F14050" i="1"/>
  <c r="F14051" i="1"/>
  <c r="F14052" i="1"/>
  <c r="F14053" i="1"/>
  <c r="F14054" i="1"/>
  <c r="F14055" i="1"/>
  <c r="F14056" i="1"/>
  <c r="F14057" i="1"/>
  <c r="F14058" i="1"/>
  <c r="F14059" i="1"/>
  <c r="F14060" i="1"/>
  <c r="F14061" i="1"/>
  <c r="F14062" i="1"/>
  <c r="F14063" i="1"/>
  <c r="F14064" i="1"/>
  <c r="F14065" i="1"/>
  <c r="F14066" i="1"/>
  <c r="F14067" i="1"/>
  <c r="F14068" i="1"/>
  <c r="F14069" i="1"/>
  <c r="F14070" i="1"/>
  <c r="F14071" i="1"/>
  <c r="F14072" i="1"/>
  <c r="F14073" i="1"/>
  <c r="F14074" i="1"/>
  <c r="F14075" i="1"/>
  <c r="F14076" i="1"/>
  <c r="F14077" i="1"/>
  <c r="F14078" i="1"/>
  <c r="F14079" i="1"/>
  <c r="F14080" i="1"/>
  <c r="F14081" i="1"/>
  <c r="F14082" i="1"/>
  <c r="F14083" i="1"/>
  <c r="F14084" i="1"/>
  <c r="F14085" i="1"/>
  <c r="F14086" i="1"/>
  <c r="F14087" i="1"/>
  <c r="F14088" i="1"/>
  <c r="F14089" i="1"/>
  <c r="F14090" i="1"/>
  <c r="F14091" i="1"/>
  <c r="F14092" i="1"/>
  <c r="F14093" i="1"/>
  <c r="F14094" i="1"/>
  <c r="F14095" i="1"/>
  <c r="F14096" i="1"/>
  <c r="F14097" i="1"/>
  <c r="F14098" i="1"/>
  <c r="F14099" i="1"/>
  <c r="F14100" i="1"/>
  <c r="F14101" i="1"/>
  <c r="F14102" i="1"/>
  <c r="F14103" i="1"/>
  <c r="F14104" i="1"/>
  <c r="F14105" i="1"/>
  <c r="F14106" i="1"/>
  <c r="F14107" i="1"/>
  <c r="F14108" i="1"/>
  <c r="F14109" i="1"/>
  <c r="F14110" i="1"/>
  <c r="F14111" i="1"/>
  <c r="F14112" i="1"/>
  <c r="F14113" i="1"/>
  <c r="F14114" i="1"/>
  <c r="F14115" i="1"/>
  <c r="F14116" i="1"/>
  <c r="F14117" i="1"/>
  <c r="F14118" i="1"/>
  <c r="F14119" i="1"/>
  <c r="F14120" i="1"/>
  <c r="F14121" i="1"/>
  <c r="F14122" i="1"/>
  <c r="F14123" i="1"/>
  <c r="F14124" i="1"/>
  <c r="F14125" i="1"/>
  <c r="F14126" i="1"/>
  <c r="F14127" i="1"/>
  <c r="F14128" i="1"/>
  <c r="F14129" i="1"/>
  <c r="F14130" i="1"/>
  <c r="F14131" i="1"/>
  <c r="F14132" i="1"/>
  <c r="F14133" i="1"/>
  <c r="F14134" i="1"/>
  <c r="F14135" i="1"/>
  <c r="F14136" i="1"/>
  <c r="F14137" i="1"/>
  <c r="F14138" i="1"/>
  <c r="F14139" i="1"/>
  <c r="F14140" i="1"/>
  <c r="F14141" i="1"/>
  <c r="F14142" i="1"/>
  <c r="F14143" i="1"/>
  <c r="F14144" i="1"/>
  <c r="F14145" i="1"/>
  <c r="F14146" i="1"/>
  <c r="F14147" i="1"/>
  <c r="F14148" i="1"/>
  <c r="F14149" i="1"/>
  <c r="F14150" i="1"/>
  <c r="F14151" i="1"/>
  <c r="F14152" i="1"/>
  <c r="F14153" i="1"/>
  <c r="F14154" i="1"/>
  <c r="F14155" i="1"/>
  <c r="F14156" i="1"/>
  <c r="F14157" i="1"/>
  <c r="F14158" i="1"/>
  <c r="F14159" i="1"/>
  <c r="F14160" i="1"/>
  <c r="F14161" i="1"/>
  <c r="F14162" i="1"/>
  <c r="F14163" i="1"/>
  <c r="F14164" i="1"/>
  <c r="F14165" i="1"/>
  <c r="F14166" i="1"/>
  <c r="F14167" i="1"/>
  <c r="F14168" i="1"/>
  <c r="F14169" i="1"/>
  <c r="F14170" i="1"/>
  <c r="F14171" i="1"/>
  <c r="F14172" i="1"/>
  <c r="F14173" i="1"/>
  <c r="F14174" i="1"/>
  <c r="F14175" i="1"/>
  <c r="F14176" i="1"/>
  <c r="F14177" i="1"/>
  <c r="F14178" i="1"/>
  <c r="F14179" i="1"/>
  <c r="F14180" i="1"/>
  <c r="F14181" i="1"/>
  <c r="F14182" i="1"/>
  <c r="F14183" i="1"/>
  <c r="F14184" i="1"/>
  <c r="F14185" i="1"/>
  <c r="F14186" i="1"/>
  <c r="F14187" i="1"/>
  <c r="F14188" i="1"/>
  <c r="F14189" i="1"/>
  <c r="F14190" i="1"/>
  <c r="F14191" i="1"/>
  <c r="F14192" i="1"/>
  <c r="F14193" i="1"/>
  <c r="F14194" i="1"/>
  <c r="F14195" i="1"/>
  <c r="F14196" i="1"/>
  <c r="F14197" i="1"/>
  <c r="F14198" i="1"/>
  <c r="F14199" i="1"/>
  <c r="F14200" i="1"/>
  <c r="F14201" i="1"/>
  <c r="F14202" i="1"/>
  <c r="F14203" i="1"/>
  <c r="F14204" i="1"/>
  <c r="F14205" i="1"/>
  <c r="F14206" i="1"/>
  <c r="F14207" i="1"/>
  <c r="F14208" i="1"/>
  <c r="F14209" i="1"/>
  <c r="F14210" i="1"/>
  <c r="F14211" i="1"/>
  <c r="F14212" i="1"/>
  <c r="F14213" i="1"/>
  <c r="F14214" i="1"/>
  <c r="F14215" i="1"/>
  <c r="F14216" i="1"/>
  <c r="F14217" i="1"/>
  <c r="F14218" i="1"/>
  <c r="F14219" i="1"/>
  <c r="F14220" i="1"/>
  <c r="F14221" i="1"/>
  <c r="F14222" i="1"/>
  <c r="F14223" i="1"/>
  <c r="F14224" i="1"/>
  <c r="F14225" i="1"/>
  <c r="F14226" i="1"/>
  <c r="F14227" i="1"/>
  <c r="F14228" i="1"/>
  <c r="F14229" i="1"/>
  <c r="F14230" i="1"/>
  <c r="F14231" i="1"/>
  <c r="F14232" i="1"/>
  <c r="F14233" i="1"/>
  <c r="F14234" i="1"/>
  <c r="F14235" i="1"/>
  <c r="F14236" i="1"/>
  <c r="F14237" i="1"/>
  <c r="F14238" i="1"/>
  <c r="F14239" i="1"/>
  <c r="F14240" i="1"/>
  <c r="F14241" i="1"/>
  <c r="F14242" i="1"/>
  <c r="F14243" i="1"/>
  <c r="F14244" i="1"/>
  <c r="F14245" i="1"/>
  <c r="F14246" i="1"/>
  <c r="F14247" i="1"/>
  <c r="F14248" i="1"/>
  <c r="F14249" i="1"/>
  <c r="F14250" i="1"/>
  <c r="F14251" i="1"/>
  <c r="F14252" i="1"/>
  <c r="F14253" i="1"/>
  <c r="F14254" i="1"/>
  <c r="F14255" i="1"/>
  <c r="F14256" i="1"/>
  <c r="F14257" i="1"/>
  <c r="F14258" i="1"/>
  <c r="F14259" i="1"/>
  <c r="F14260" i="1"/>
  <c r="F14261" i="1"/>
  <c r="F14262" i="1"/>
  <c r="F14263" i="1"/>
  <c r="F14264" i="1"/>
  <c r="F14265" i="1"/>
  <c r="F14266" i="1"/>
  <c r="F14267" i="1"/>
  <c r="F14268" i="1"/>
  <c r="F14269" i="1"/>
  <c r="F14270" i="1"/>
  <c r="F14271" i="1"/>
  <c r="F14272" i="1"/>
  <c r="F14273" i="1"/>
  <c r="F14274" i="1"/>
  <c r="F14275" i="1"/>
  <c r="F14276" i="1"/>
  <c r="F14277" i="1"/>
  <c r="F14278" i="1"/>
  <c r="F14279" i="1"/>
  <c r="F14280" i="1"/>
  <c r="F14281" i="1"/>
  <c r="F14282" i="1"/>
  <c r="F14283" i="1"/>
  <c r="F14284" i="1"/>
  <c r="F14285" i="1"/>
  <c r="F14286" i="1"/>
  <c r="F14287" i="1"/>
  <c r="F14288" i="1"/>
  <c r="F14289" i="1"/>
  <c r="F14290" i="1"/>
  <c r="F14291" i="1"/>
  <c r="F14292" i="1"/>
  <c r="F14293" i="1"/>
  <c r="F14294" i="1"/>
  <c r="F14295" i="1"/>
  <c r="F14296" i="1"/>
  <c r="F14297" i="1"/>
  <c r="F14298" i="1"/>
  <c r="F14299" i="1"/>
  <c r="F14300" i="1"/>
  <c r="F14301" i="1"/>
  <c r="F14302" i="1"/>
  <c r="F14303" i="1"/>
  <c r="F14304" i="1"/>
  <c r="F14305" i="1"/>
  <c r="F14306" i="1"/>
  <c r="F14307" i="1"/>
  <c r="F14308" i="1"/>
  <c r="F14309" i="1"/>
  <c r="F14310" i="1"/>
  <c r="F14311" i="1"/>
  <c r="F14312" i="1"/>
  <c r="F14313" i="1"/>
  <c r="F14314" i="1"/>
  <c r="F14315" i="1"/>
  <c r="F14316" i="1"/>
  <c r="F14317" i="1"/>
  <c r="F14318" i="1"/>
  <c r="F14319" i="1"/>
  <c r="F14320" i="1"/>
  <c r="F14321" i="1"/>
  <c r="F14322" i="1"/>
  <c r="F14323" i="1"/>
  <c r="F14324" i="1"/>
  <c r="F14325" i="1"/>
  <c r="F14326" i="1"/>
  <c r="F14327" i="1"/>
  <c r="F14328" i="1"/>
  <c r="F14329" i="1"/>
  <c r="F14330" i="1"/>
  <c r="F14331" i="1"/>
  <c r="F14332" i="1"/>
  <c r="F14333" i="1"/>
  <c r="F14334" i="1"/>
  <c r="F14335" i="1"/>
  <c r="F14336" i="1"/>
  <c r="F14337" i="1"/>
  <c r="F14338" i="1"/>
  <c r="F14339" i="1"/>
  <c r="F14340" i="1"/>
  <c r="F14341" i="1"/>
  <c r="F14342" i="1"/>
  <c r="F14343" i="1"/>
  <c r="F14344" i="1"/>
  <c r="F14345" i="1"/>
  <c r="F14346" i="1"/>
  <c r="F14347" i="1"/>
  <c r="F14348" i="1"/>
  <c r="F14349" i="1"/>
  <c r="F14350" i="1"/>
  <c r="F14351" i="1"/>
  <c r="F14352" i="1"/>
  <c r="F14353" i="1"/>
  <c r="F14354" i="1"/>
  <c r="F14355" i="1"/>
  <c r="F14356" i="1"/>
  <c r="F14357" i="1"/>
  <c r="F14358" i="1"/>
  <c r="F14359" i="1"/>
  <c r="F14360" i="1"/>
  <c r="F14361" i="1"/>
  <c r="F14362" i="1"/>
  <c r="F14363" i="1"/>
  <c r="F14364" i="1"/>
  <c r="F14365" i="1"/>
  <c r="F14366" i="1"/>
  <c r="F14367" i="1"/>
  <c r="F14368" i="1"/>
  <c r="F14369" i="1"/>
  <c r="F14370" i="1"/>
  <c r="F14371" i="1"/>
  <c r="F14372" i="1"/>
  <c r="F14373" i="1"/>
  <c r="F14374" i="1"/>
  <c r="F14375" i="1"/>
  <c r="F14376" i="1"/>
  <c r="F14377" i="1"/>
  <c r="F14378" i="1"/>
  <c r="F14379" i="1"/>
  <c r="F14380" i="1"/>
  <c r="F14381" i="1"/>
  <c r="F14382" i="1"/>
  <c r="F14383" i="1"/>
  <c r="F14384" i="1"/>
  <c r="F14385" i="1"/>
  <c r="F14386" i="1"/>
  <c r="F14387" i="1"/>
  <c r="F14388" i="1"/>
  <c r="F14389" i="1"/>
  <c r="F14390" i="1"/>
  <c r="F14391" i="1"/>
  <c r="F14392" i="1"/>
  <c r="F14393" i="1"/>
  <c r="F14394" i="1"/>
  <c r="F14395" i="1"/>
  <c r="F14396" i="1"/>
  <c r="F14397" i="1"/>
  <c r="F14398" i="1"/>
  <c r="F14399" i="1"/>
  <c r="F14400" i="1"/>
  <c r="F14401" i="1"/>
  <c r="F14402" i="1"/>
  <c r="F14403" i="1"/>
  <c r="F14404" i="1"/>
  <c r="F14405" i="1"/>
  <c r="F14406" i="1"/>
  <c r="F14407" i="1"/>
  <c r="F14408" i="1"/>
  <c r="F14409" i="1"/>
  <c r="F14410" i="1"/>
  <c r="F14411" i="1"/>
  <c r="F14412" i="1"/>
  <c r="F14413" i="1"/>
  <c r="F14414" i="1"/>
  <c r="F14415" i="1"/>
  <c r="F14416" i="1"/>
  <c r="F14417" i="1"/>
  <c r="F14418" i="1"/>
  <c r="F14419" i="1"/>
  <c r="F14420" i="1"/>
  <c r="F14421" i="1"/>
  <c r="F14422" i="1"/>
  <c r="F14423" i="1"/>
  <c r="F14424" i="1"/>
  <c r="F14425" i="1"/>
  <c r="F14426" i="1"/>
  <c r="F14427" i="1"/>
  <c r="F14428" i="1"/>
  <c r="F14429" i="1"/>
  <c r="F14430" i="1"/>
  <c r="F14431" i="1"/>
  <c r="F14432" i="1"/>
  <c r="F14433" i="1"/>
  <c r="F14434" i="1"/>
  <c r="F14435" i="1"/>
  <c r="F14436" i="1"/>
  <c r="F14437" i="1"/>
  <c r="F14438" i="1"/>
  <c r="F14439" i="1"/>
  <c r="F14440" i="1"/>
  <c r="F14441" i="1"/>
  <c r="F14442" i="1"/>
  <c r="F14443" i="1"/>
  <c r="F14444" i="1"/>
  <c r="F14445" i="1"/>
  <c r="F14446" i="1"/>
  <c r="F14447" i="1"/>
  <c r="F14448" i="1"/>
  <c r="F14449" i="1"/>
  <c r="F14450" i="1"/>
  <c r="F14451" i="1"/>
  <c r="F14452" i="1"/>
  <c r="F14453" i="1"/>
  <c r="F14454" i="1"/>
  <c r="F14455" i="1"/>
  <c r="F14456" i="1"/>
  <c r="F14457" i="1"/>
  <c r="F14458" i="1"/>
  <c r="F14459" i="1"/>
  <c r="F14460" i="1"/>
  <c r="F14461" i="1"/>
  <c r="F14462" i="1"/>
  <c r="F14463" i="1"/>
  <c r="F14464" i="1"/>
  <c r="F14465" i="1"/>
  <c r="F14466" i="1"/>
  <c r="F14467" i="1"/>
  <c r="F14468" i="1"/>
  <c r="F14469" i="1"/>
  <c r="F14470" i="1"/>
  <c r="F14471" i="1"/>
  <c r="F14472" i="1"/>
  <c r="F14473" i="1"/>
  <c r="F14474" i="1"/>
  <c r="F14475" i="1"/>
  <c r="F14476" i="1"/>
  <c r="F14477" i="1"/>
  <c r="F14478" i="1"/>
  <c r="F14479" i="1"/>
  <c r="F14480" i="1"/>
  <c r="F14481" i="1"/>
  <c r="F14482" i="1"/>
  <c r="F14483" i="1"/>
  <c r="F14484" i="1"/>
  <c r="F14485" i="1"/>
  <c r="F14486" i="1"/>
  <c r="F14487" i="1"/>
  <c r="F14488" i="1"/>
  <c r="F14489" i="1"/>
  <c r="F14490" i="1"/>
  <c r="F14491" i="1"/>
  <c r="F14492" i="1"/>
  <c r="F14493" i="1"/>
  <c r="F14494" i="1"/>
  <c r="F14495" i="1"/>
  <c r="F14496" i="1"/>
  <c r="F14497" i="1"/>
  <c r="F14498" i="1"/>
  <c r="F14499" i="1"/>
  <c r="F14500" i="1"/>
  <c r="F14501" i="1"/>
  <c r="F14502" i="1"/>
  <c r="F14503" i="1"/>
  <c r="F14504" i="1"/>
  <c r="F14505" i="1"/>
  <c r="F14506" i="1"/>
  <c r="F14507" i="1"/>
  <c r="F14508" i="1"/>
  <c r="F14509" i="1"/>
  <c r="F14510" i="1"/>
  <c r="F14511" i="1"/>
  <c r="F14512" i="1"/>
  <c r="F14513" i="1"/>
  <c r="F14514" i="1"/>
  <c r="F14515" i="1"/>
  <c r="F14516" i="1"/>
  <c r="F14517" i="1"/>
  <c r="F14518" i="1"/>
  <c r="F14519" i="1"/>
  <c r="F14520" i="1"/>
  <c r="F14521" i="1"/>
  <c r="F14522" i="1"/>
  <c r="F14523" i="1"/>
  <c r="F14524" i="1"/>
  <c r="F14525" i="1"/>
  <c r="F14526" i="1"/>
  <c r="F14527" i="1"/>
  <c r="F14528" i="1"/>
  <c r="F14529" i="1"/>
  <c r="F14530" i="1"/>
  <c r="F14531" i="1"/>
  <c r="F14532" i="1"/>
  <c r="F14533" i="1"/>
  <c r="F14534" i="1"/>
  <c r="F14535" i="1"/>
  <c r="F14536" i="1"/>
  <c r="F14537" i="1"/>
  <c r="F14538" i="1"/>
  <c r="F14539" i="1"/>
  <c r="F14540" i="1"/>
  <c r="F14541" i="1"/>
  <c r="F14542" i="1"/>
  <c r="F14543" i="1"/>
  <c r="F14544" i="1"/>
  <c r="F14545" i="1"/>
  <c r="F14546" i="1"/>
  <c r="F14547" i="1"/>
  <c r="F14548" i="1"/>
  <c r="F14549" i="1"/>
  <c r="F14550" i="1"/>
  <c r="F14551" i="1"/>
  <c r="F14552" i="1"/>
  <c r="F14553" i="1"/>
  <c r="F14554" i="1"/>
  <c r="F14555" i="1"/>
  <c r="F14556" i="1"/>
  <c r="F14557" i="1"/>
  <c r="F14558" i="1"/>
  <c r="F14559" i="1"/>
  <c r="F14560" i="1"/>
  <c r="F14561" i="1"/>
  <c r="F14562" i="1"/>
  <c r="F14563" i="1"/>
  <c r="F14564" i="1"/>
  <c r="F14565" i="1"/>
  <c r="F14566" i="1"/>
  <c r="F14567" i="1"/>
  <c r="F14568" i="1"/>
  <c r="F14569" i="1"/>
  <c r="F14570" i="1"/>
  <c r="F14571" i="1"/>
  <c r="F14572" i="1"/>
  <c r="F14573" i="1"/>
  <c r="F14574" i="1"/>
  <c r="F14575" i="1"/>
  <c r="F14576" i="1"/>
  <c r="F14577" i="1"/>
  <c r="F14578" i="1"/>
  <c r="F14579" i="1"/>
  <c r="F14580" i="1"/>
  <c r="F14581" i="1"/>
  <c r="F14582" i="1"/>
  <c r="F14583" i="1"/>
  <c r="F14584" i="1"/>
  <c r="F14585" i="1"/>
  <c r="F14586" i="1"/>
  <c r="F14587" i="1"/>
  <c r="F14588" i="1"/>
  <c r="F14589" i="1"/>
  <c r="F14590" i="1"/>
  <c r="F14591" i="1"/>
  <c r="F14592" i="1"/>
  <c r="F14593" i="1"/>
  <c r="F14594" i="1"/>
  <c r="F14595" i="1"/>
  <c r="F14596" i="1"/>
  <c r="F14597" i="1"/>
  <c r="F14598" i="1"/>
  <c r="F14599" i="1"/>
  <c r="F14600" i="1"/>
  <c r="F14601" i="1"/>
  <c r="F14602" i="1"/>
  <c r="F14603" i="1"/>
  <c r="F14604" i="1"/>
  <c r="F14605" i="1"/>
  <c r="F14606" i="1"/>
  <c r="F14607" i="1"/>
  <c r="F14608" i="1"/>
  <c r="F14609" i="1"/>
  <c r="F14610" i="1"/>
  <c r="F14611" i="1"/>
  <c r="F14612" i="1"/>
  <c r="F14613" i="1"/>
  <c r="F14614" i="1"/>
  <c r="F14615" i="1"/>
  <c r="F14616" i="1"/>
  <c r="F14617" i="1"/>
  <c r="F14618" i="1"/>
  <c r="F14619" i="1"/>
  <c r="F14620" i="1"/>
  <c r="F14621" i="1"/>
  <c r="F14622" i="1"/>
  <c r="F14623" i="1"/>
  <c r="F14624" i="1"/>
  <c r="F14625" i="1"/>
  <c r="F14626" i="1"/>
  <c r="F14627" i="1"/>
  <c r="F14628" i="1"/>
  <c r="F14629" i="1"/>
  <c r="F14630" i="1"/>
  <c r="F14631" i="1"/>
  <c r="F14632" i="1"/>
  <c r="F14633" i="1"/>
  <c r="F14634" i="1"/>
  <c r="F14635" i="1"/>
  <c r="F14636" i="1"/>
  <c r="F14637" i="1"/>
  <c r="F14638" i="1"/>
  <c r="F14639" i="1"/>
  <c r="F14640" i="1"/>
  <c r="F14641" i="1"/>
  <c r="F14642" i="1"/>
  <c r="F14643" i="1"/>
  <c r="F14644" i="1"/>
  <c r="F14645" i="1"/>
  <c r="F14646" i="1"/>
  <c r="F14647" i="1"/>
  <c r="F14648" i="1"/>
  <c r="F14649" i="1"/>
  <c r="F14650" i="1"/>
  <c r="F14651" i="1"/>
  <c r="F14652" i="1"/>
  <c r="F14653" i="1"/>
  <c r="F14654" i="1"/>
  <c r="F14655" i="1"/>
  <c r="F14656" i="1"/>
  <c r="F14657" i="1"/>
  <c r="F14658" i="1"/>
  <c r="F14659" i="1"/>
  <c r="F14660" i="1"/>
  <c r="F14661" i="1"/>
  <c r="F14662" i="1"/>
  <c r="F14663" i="1"/>
  <c r="F14664" i="1"/>
  <c r="F14665" i="1"/>
  <c r="F14666" i="1"/>
  <c r="F14667" i="1"/>
  <c r="F14668" i="1"/>
  <c r="F14669" i="1"/>
  <c r="F14670" i="1"/>
  <c r="F14671" i="1"/>
  <c r="F14672" i="1"/>
  <c r="F14673" i="1"/>
  <c r="F14674" i="1"/>
  <c r="F14675" i="1"/>
  <c r="F14676" i="1"/>
  <c r="F14677" i="1"/>
  <c r="F14678" i="1"/>
  <c r="F14679" i="1"/>
  <c r="F14680" i="1"/>
  <c r="F14681" i="1"/>
  <c r="F14682" i="1"/>
  <c r="F14683" i="1"/>
  <c r="F14684" i="1"/>
  <c r="F14685" i="1"/>
  <c r="F14686" i="1"/>
  <c r="F14687" i="1"/>
  <c r="F14688" i="1"/>
  <c r="F14689" i="1"/>
  <c r="F14690" i="1"/>
  <c r="F14691" i="1"/>
  <c r="F14692" i="1"/>
  <c r="F14693" i="1"/>
  <c r="F14694" i="1"/>
  <c r="F14695" i="1"/>
  <c r="F14696" i="1"/>
  <c r="F14697" i="1"/>
  <c r="F14698" i="1"/>
  <c r="F14699" i="1"/>
  <c r="F14700" i="1"/>
  <c r="F14701" i="1"/>
  <c r="F14702" i="1"/>
  <c r="F14703" i="1"/>
  <c r="F14704" i="1"/>
  <c r="F14705" i="1"/>
  <c r="F14706" i="1"/>
  <c r="F14707" i="1"/>
  <c r="F14708" i="1"/>
  <c r="F14709" i="1"/>
  <c r="F14710" i="1"/>
  <c r="F14711" i="1"/>
  <c r="F14712" i="1"/>
  <c r="F14713" i="1"/>
  <c r="F14714" i="1"/>
  <c r="F14715" i="1"/>
  <c r="F14716" i="1"/>
  <c r="F14717" i="1"/>
  <c r="F14718" i="1"/>
  <c r="F14719" i="1"/>
  <c r="F14720" i="1"/>
  <c r="F14721" i="1"/>
  <c r="F14722" i="1"/>
  <c r="F14723" i="1"/>
  <c r="F14724" i="1"/>
  <c r="F14725" i="1"/>
  <c r="F14726" i="1"/>
  <c r="F14727" i="1"/>
  <c r="F14728" i="1"/>
  <c r="F14729" i="1"/>
  <c r="F14730" i="1"/>
  <c r="F14731" i="1"/>
  <c r="F14732" i="1"/>
  <c r="F14733" i="1"/>
  <c r="F14734" i="1"/>
  <c r="F14735" i="1"/>
  <c r="F14736" i="1"/>
  <c r="F14737" i="1"/>
  <c r="F14738" i="1"/>
  <c r="F14739" i="1"/>
  <c r="F14740" i="1"/>
  <c r="F14741" i="1"/>
  <c r="F14742" i="1"/>
  <c r="F14743" i="1"/>
  <c r="F14744" i="1"/>
  <c r="F14745" i="1"/>
  <c r="F14746" i="1"/>
  <c r="F14747" i="1"/>
  <c r="F14748" i="1"/>
  <c r="F14749" i="1"/>
  <c r="F14750" i="1"/>
  <c r="F14751" i="1"/>
  <c r="F14752" i="1"/>
  <c r="F14753" i="1"/>
  <c r="F14754" i="1"/>
  <c r="F14755" i="1"/>
  <c r="F14756" i="1"/>
  <c r="F14757" i="1"/>
  <c r="F14758" i="1"/>
  <c r="F14759" i="1"/>
  <c r="F14760" i="1"/>
  <c r="F14761" i="1"/>
  <c r="F14762" i="1"/>
  <c r="F14763" i="1"/>
  <c r="F14764" i="1"/>
  <c r="F14765" i="1"/>
  <c r="F14766" i="1"/>
  <c r="F14767" i="1"/>
  <c r="F14768" i="1"/>
  <c r="F14769" i="1"/>
  <c r="F14770" i="1"/>
  <c r="F14771" i="1"/>
  <c r="F14772" i="1"/>
  <c r="F14773" i="1"/>
  <c r="F14774" i="1"/>
  <c r="F14775" i="1"/>
  <c r="F14776" i="1"/>
  <c r="F14777" i="1"/>
  <c r="F14778" i="1"/>
  <c r="F14779" i="1"/>
  <c r="F14780" i="1"/>
  <c r="F14781" i="1"/>
  <c r="F14782" i="1"/>
  <c r="F14783" i="1"/>
  <c r="F14784" i="1"/>
  <c r="F14785" i="1"/>
  <c r="F14786" i="1"/>
  <c r="F14787" i="1"/>
  <c r="F14788" i="1"/>
  <c r="F14789" i="1"/>
  <c r="F14790" i="1"/>
  <c r="F14791" i="1"/>
  <c r="F14792" i="1"/>
  <c r="F14793" i="1"/>
  <c r="F14794" i="1"/>
  <c r="F14795" i="1"/>
  <c r="F14796" i="1"/>
  <c r="F14797" i="1"/>
  <c r="F14798" i="1"/>
  <c r="F14799" i="1"/>
  <c r="F14800" i="1"/>
  <c r="F14801" i="1"/>
  <c r="F14802" i="1"/>
  <c r="F14803" i="1"/>
  <c r="F14804" i="1"/>
  <c r="F14805" i="1"/>
  <c r="F14806" i="1"/>
  <c r="F14807" i="1"/>
  <c r="F14808" i="1"/>
  <c r="F14809" i="1"/>
  <c r="F14810" i="1"/>
  <c r="F14811" i="1"/>
  <c r="F14812" i="1"/>
  <c r="F14813" i="1"/>
  <c r="F14814" i="1"/>
  <c r="F14815" i="1"/>
  <c r="F14816" i="1"/>
  <c r="F14817" i="1"/>
  <c r="F14818" i="1"/>
  <c r="F14819" i="1"/>
  <c r="F14820" i="1"/>
  <c r="F14821" i="1"/>
  <c r="F14822" i="1"/>
  <c r="F14823" i="1"/>
  <c r="F14824" i="1"/>
  <c r="F14825" i="1"/>
  <c r="F14826" i="1"/>
  <c r="F14827" i="1"/>
  <c r="F14828" i="1"/>
  <c r="F14829" i="1"/>
  <c r="F14830" i="1"/>
  <c r="F14831" i="1"/>
  <c r="F14832" i="1"/>
  <c r="F14833" i="1"/>
  <c r="F14834" i="1"/>
  <c r="F14835" i="1"/>
  <c r="F14836" i="1"/>
  <c r="F14837" i="1"/>
  <c r="F14838" i="1"/>
  <c r="F14839" i="1"/>
  <c r="F14840" i="1"/>
  <c r="F14841" i="1"/>
  <c r="F14842" i="1"/>
  <c r="F14843" i="1"/>
  <c r="F14844" i="1"/>
  <c r="F14845" i="1"/>
  <c r="F14846" i="1"/>
  <c r="F14847" i="1"/>
  <c r="F14848" i="1"/>
  <c r="F14849" i="1"/>
  <c r="F14850" i="1"/>
  <c r="F14851" i="1"/>
  <c r="F14852" i="1"/>
  <c r="F14853" i="1"/>
  <c r="F14854" i="1"/>
  <c r="F14855" i="1"/>
  <c r="F14856" i="1"/>
  <c r="F14857" i="1"/>
  <c r="F14858" i="1"/>
  <c r="F14859" i="1"/>
  <c r="F14860" i="1"/>
  <c r="F14861" i="1"/>
  <c r="F14862" i="1"/>
  <c r="F14863" i="1"/>
  <c r="F14864" i="1"/>
  <c r="F14865" i="1"/>
  <c r="F14866" i="1"/>
  <c r="F14867" i="1"/>
  <c r="F14868" i="1"/>
  <c r="F14869" i="1"/>
  <c r="F14870" i="1"/>
  <c r="F14871" i="1"/>
  <c r="F14872" i="1"/>
  <c r="F14873" i="1"/>
  <c r="F14874" i="1"/>
  <c r="F14875" i="1"/>
  <c r="F14876" i="1"/>
  <c r="F14877" i="1"/>
  <c r="F14878" i="1"/>
  <c r="F14879" i="1"/>
  <c r="F14880" i="1"/>
  <c r="F14881" i="1"/>
  <c r="F14882" i="1"/>
  <c r="F14883" i="1"/>
  <c r="F14884" i="1"/>
  <c r="F14885" i="1"/>
  <c r="F14886" i="1"/>
  <c r="F14887" i="1"/>
  <c r="F14888" i="1"/>
  <c r="F14889" i="1"/>
  <c r="F14890" i="1"/>
  <c r="F14891" i="1"/>
  <c r="F14892" i="1"/>
  <c r="F14893" i="1"/>
  <c r="F14894" i="1"/>
  <c r="F14895" i="1"/>
  <c r="F14896" i="1"/>
  <c r="F14897" i="1"/>
  <c r="F14898" i="1"/>
  <c r="F14899" i="1"/>
  <c r="F14900" i="1"/>
  <c r="F14901" i="1"/>
  <c r="F14902" i="1"/>
  <c r="F14903" i="1"/>
  <c r="F14904" i="1"/>
  <c r="F14905" i="1"/>
  <c r="F14906" i="1"/>
  <c r="F14907" i="1"/>
  <c r="F14908" i="1"/>
  <c r="F14909" i="1"/>
  <c r="F14910" i="1"/>
  <c r="F14911" i="1"/>
  <c r="F14912" i="1"/>
  <c r="F14913" i="1"/>
  <c r="F14914" i="1"/>
  <c r="F14915" i="1"/>
  <c r="F14916" i="1"/>
  <c r="F14917" i="1"/>
  <c r="F14918" i="1"/>
  <c r="F14919" i="1"/>
  <c r="F14920" i="1"/>
  <c r="F14921" i="1"/>
  <c r="F14922" i="1"/>
  <c r="F14923" i="1"/>
  <c r="F14924" i="1"/>
  <c r="F14925" i="1"/>
  <c r="F14926" i="1"/>
  <c r="F14927" i="1"/>
  <c r="F14928" i="1"/>
  <c r="F14929" i="1"/>
  <c r="F14930" i="1"/>
  <c r="F14931" i="1"/>
  <c r="F14932" i="1"/>
  <c r="F14933" i="1"/>
  <c r="F14934" i="1"/>
  <c r="F14935" i="1"/>
  <c r="F14936" i="1"/>
  <c r="F14937" i="1"/>
  <c r="F14938" i="1"/>
  <c r="F14939" i="1"/>
  <c r="F14940" i="1"/>
  <c r="F14941" i="1"/>
  <c r="F14942" i="1"/>
  <c r="F14943" i="1"/>
  <c r="F14944" i="1"/>
  <c r="F14945" i="1"/>
  <c r="F14946" i="1"/>
  <c r="F14947" i="1"/>
  <c r="F14948" i="1"/>
  <c r="F14949" i="1"/>
  <c r="F14950" i="1"/>
  <c r="F14951" i="1"/>
  <c r="F14952" i="1"/>
  <c r="F14953" i="1"/>
  <c r="F14954" i="1"/>
  <c r="F14955" i="1"/>
  <c r="F14956" i="1"/>
  <c r="F14957" i="1"/>
  <c r="F14958" i="1"/>
  <c r="F14959" i="1"/>
  <c r="F14960" i="1"/>
  <c r="F14961" i="1"/>
  <c r="F14962" i="1"/>
  <c r="F14963" i="1"/>
  <c r="F14964" i="1"/>
  <c r="F14965" i="1"/>
  <c r="F14966" i="1"/>
  <c r="F14967" i="1"/>
  <c r="F14968" i="1"/>
  <c r="F14969" i="1"/>
  <c r="F14970" i="1"/>
  <c r="F14971" i="1"/>
  <c r="F14972" i="1"/>
  <c r="F14973" i="1"/>
  <c r="F14974" i="1"/>
  <c r="F14975" i="1"/>
  <c r="F14976" i="1"/>
  <c r="F14977" i="1"/>
  <c r="F14978" i="1"/>
  <c r="F14979" i="1"/>
  <c r="F14980" i="1"/>
  <c r="F14981" i="1"/>
  <c r="F14982" i="1"/>
  <c r="F14983" i="1"/>
  <c r="F14984" i="1"/>
  <c r="F14985" i="1"/>
  <c r="F14986" i="1"/>
  <c r="F14987" i="1"/>
  <c r="F14988" i="1"/>
  <c r="F14989" i="1"/>
  <c r="F14990" i="1"/>
  <c r="F14991" i="1"/>
  <c r="F14992" i="1"/>
  <c r="F14993" i="1"/>
  <c r="F14994" i="1"/>
  <c r="F14995" i="1"/>
  <c r="F14996" i="1"/>
  <c r="F14997" i="1"/>
  <c r="F14998" i="1"/>
  <c r="F14999" i="1"/>
  <c r="F15000" i="1"/>
  <c r="F15001" i="1"/>
  <c r="F15002" i="1"/>
  <c r="F15003" i="1"/>
  <c r="F15004" i="1"/>
  <c r="F15005" i="1"/>
  <c r="F15006" i="1"/>
  <c r="F15007" i="1"/>
  <c r="F15008" i="1"/>
  <c r="F15009" i="1"/>
  <c r="F15010" i="1"/>
  <c r="F15011" i="1"/>
  <c r="F15012" i="1"/>
  <c r="F15013" i="1"/>
  <c r="F15014" i="1"/>
  <c r="F15015" i="1"/>
  <c r="F15016" i="1"/>
  <c r="F15017" i="1"/>
  <c r="F15018" i="1"/>
  <c r="F15019" i="1"/>
  <c r="F15020" i="1"/>
  <c r="F15021" i="1"/>
  <c r="F15022" i="1"/>
  <c r="F15023" i="1"/>
  <c r="F15024" i="1"/>
  <c r="F15025" i="1"/>
  <c r="F15026" i="1"/>
  <c r="F15027" i="1"/>
  <c r="F15028" i="1"/>
  <c r="F15029" i="1"/>
  <c r="F15030" i="1"/>
  <c r="F15031" i="1"/>
  <c r="F15032" i="1"/>
  <c r="F15033" i="1"/>
  <c r="F15034" i="1"/>
  <c r="F15035" i="1"/>
  <c r="F15036" i="1"/>
  <c r="F15037" i="1"/>
  <c r="F15038" i="1"/>
  <c r="F15039" i="1"/>
  <c r="F15040" i="1"/>
  <c r="F15041" i="1"/>
  <c r="F15042" i="1"/>
  <c r="F15043" i="1"/>
  <c r="F15044" i="1"/>
  <c r="F15045" i="1"/>
  <c r="F15046" i="1"/>
  <c r="F15047" i="1"/>
  <c r="F15048" i="1"/>
  <c r="F15049" i="1"/>
  <c r="F15050" i="1"/>
  <c r="F15051" i="1"/>
  <c r="F15052" i="1"/>
  <c r="F15053" i="1"/>
  <c r="F15054" i="1"/>
  <c r="F15055" i="1"/>
  <c r="F15056" i="1"/>
  <c r="F15057" i="1"/>
  <c r="F15058" i="1"/>
  <c r="F15059" i="1"/>
  <c r="F15060" i="1"/>
  <c r="F15061" i="1"/>
  <c r="F15062" i="1"/>
  <c r="F15063" i="1"/>
  <c r="F15064" i="1"/>
  <c r="F15065" i="1"/>
  <c r="F15066" i="1"/>
  <c r="F15067" i="1"/>
  <c r="F15068" i="1"/>
  <c r="F15069" i="1"/>
  <c r="F15070" i="1"/>
  <c r="F15071" i="1"/>
  <c r="F15072" i="1"/>
  <c r="F15073" i="1"/>
  <c r="F15074" i="1"/>
  <c r="F15075" i="1"/>
  <c r="F15076" i="1"/>
  <c r="F15077" i="1"/>
  <c r="F15078" i="1"/>
  <c r="F15079" i="1"/>
  <c r="F15080" i="1"/>
  <c r="F15081" i="1"/>
  <c r="F15082" i="1"/>
  <c r="F15083" i="1"/>
  <c r="F15084" i="1"/>
  <c r="F15085" i="1"/>
  <c r="F15086" i="1"/>
  <c r="F15087" i="1"/>
  <c r="F15088" i="1"/>
  <c r="F15089" i="1"/>
  <c r="F15090" i="1"/>
  <c r="F15091" i="1"/>
  <c r="F15092" i="1"/>
  <c r="F15093" i="1"/>
  <c r="F15094" i="1"/>
  <c r="F15095" i="1"/>
  <c r="F15096" i="1"/>
  <c r="F15097" i="1"/>
  <c r="F15098" i="1"/>
  <c r="F15099" i="1"/>
  <c r="F15100" i="1"/>
  <c r="F15101" i="1"/>
  <c r="F15102" i="1"/>
  <c r="F15103" i="1"/>
  <c r="F15104" i="1"/>
  <c r="F15105" i="1"/>
  <c r="F15106" i="1"/>
  <c r="F15107" i="1"/>
  <c r="F15108" i="1"/>
  <c r="F15109" i="1"/>
  <c r="F15110" i="1"/>
  <c r="F15111" i="1"/>
  <c r="F15112" i="1"/>
  <c r="F15113" i="1"/>
  <c r="F15114" i="1"/>
  <c r="F15115" i="1"/>
  <c r="F15116" i="1"/>
  <c r="F15117" i="1"/>
  <c r="F15118" i="1"/>
  <c r="F15119" i="1"/>
  <c r="F15120" i="1"/>
  <c r="F15121" i="1"/>
  <c r="F15122" i="1"/>
  <c r="F15123" i="1"/>
  <c r="F15124" i="1"/>
  <c r="F15125" i="1"/>
  <c r="F15126" i="1"/>
  <c r="F15127" i="1"/>
  <c r="F15128" i="1"/>
  <c r="F15129" i="1"/>
  <c r="F15130" i="1"/>
  <c r="F15131" i="1"/>
  <c r="F15132" i="1"/>
  <c r="F15133" i="1"/>
  <c r="F15134" i="1"/>
  <c r="F15135" i="1"/>
  <c r="F15136" i="1"/>
  <c r="F15137" i="1"/>
  <c r="F15138" i="1"/>
  <c r="F15139" i="1"/>
  <c r="F15140" i="1"/>
  <c r="F15141" i="1"/>
  <c r="F15142" i="1"/>
  <c r="F15143" i="1"/>
  <c r="F15144" i="1"/>
  <c r="F15145" i="1"/>
  <c r="F15146" i="1"/>
  <c r="F15147" i="1"/>
  <c r="F15148" i="1"/>
  <c r="F15149" i="1"/>
  <c r="F15150" i="1"/>
  <c r="F15151" i="1"/>
  <c r="F15152" i="1"/>
  <c r="F15153" i="1"/>
  <c r="F15154" i="1"/>
  <c r="F15155" i="1"/>
  <c r="F15156" i="1"/>
  <c r="F15157" i="1"/>
  <c r="F15158" i="1"/>
  <c r="F15159" i="1"/>
  <c r="F15160" i="1"/>
  <c r="F15161" i="1"/>
  <c r="F15162" i="1"/>
  <c r="F15163" i="1"/>
  <c r="F15164" i="1"/>
  <c r="F15165" i="1"/>
  <c r="F15166" i="1"/>
  <c r="F15167" i="1"/>
  <c r="F15168" i="1"/>
  <c r="F15169" i="1"/>
  <c r="F15170" i="1"/>
  <c r="F15171" i="1"/>
  <c r="F15172" i="1"/>
  <c r="F15173" i="1"/>
  <c r="F15174" i="1"/>
  <c r="F15175" i="1"/>
  <c r="F15176" i="1"/>
  <c r="F15177" i="1"/>
  <c r="F15178" i="1"/>
  <c r="F15179" i="1"/>
  <c r="F15180" i="1"/>
  <c r="F15181" i="1"/>
  <c r="F15182" i="1"/>
  <c r="F15183" i="1"/>
  <c r="F15184" i="1"/>
  <c r="F15185" i="1"/>
  <c r="F15186" i="1"/>
  <c r="F15187" i="1"/>
  <c r="F15188" i="1"/>
  <c r="F15189" i="1"/>
  <c r="F15190" i="1"/>
  <c r="F15191" i="1"/>
  <c r="F15192" i="1"/>
  <c r="F15193" i="1"/>
  <c r="F15194" i="1"/>
  <c r="F15195" i="1"/>
  <c r="F15196" i="1"/>
  <c r="F15197" i="1"/>
  <c r="F15198" i="1"/>
  <c r="F15199" i="1"/>
  <c r="F15200" i="1"/>
  <c r="F15201" i="1"/>
  <c r="F15202" i="1"/>
  <c r="F15203" i="1"/>
  <c r="F15204" i="1"/>
  <c r="F15205" i="1"/>
  <c r="F15206" i="1"/>
  <c r="F15207" i="1"/>
  <c r="F15208" i="1"/>
  <c r="F15209" i="1"/>
  <c r="F15210" i="1"/>
  <c r="F15211" i="1"/>
  <c r="F15212" i="1"/>
  <c r="F15213" i="1"/>
  <c r="F15214" i="1"/>
  <c r="F15215" i="1"/>
  <c r="F15216" i="1"/>
  <c r="F15217" i="1"/>
  <c r="F15218" i="1"/>
  <c r="F15219" i="1"/>
  <c r="F15220" i="1"/>
  <c r="F15221" i="1"/>
  <c r="F15222" i="1"/>
  <c r="F15223" i="1"/>
  <c r="F15224" i="1"/>
  <c r="F15225" i="1"/>
  <c r="F15226" i="1"/>
  <c r="F15227" i="1"/>
  <c r="F15228" i="1"/>
  <c r="F15229" i="1"/>
  <c r="F15230" i="1"/>
  <c r="F15231" i="1"/>
  <c r="F15232" i="1"/>
  <c r="F15233" i="1"/>
  <c r="F15234" i="1"/>
  <c r="F15235" i="1"/>
  <c r="F15236" i="1"/>
  <c r="F15237" i="1"/>
  <c r="F15238" i="1"/>
  <c r="F15239" i="1"/>
  <c r="F15240" i="1"/>
  <c r="F15241" i="1"/>
  <c r="F15242" i="1"/>
  <c r="F15243" i="1"/>
  <c r="F15244" i="1"/>
  <c r="F15245" i="1"/>
  <c r="F15246" i="1"/>
  <c r="F15247" i="1"/>
  <c r="F15248" i="1"/>
  <c r="F15249" i="1"/>
  <c r="F15250" i="1"/>
  <c r="F15251" i="1"/>
  <c r="F15252" i="1"/>
  <c r="F15253" i="1"/>
  <c r="F15254" i="1"/>
  <c r="F15255" i="1"/>
  <c r="F15256" i="1"/>
  <c r="F15257" i="1"/>
  <c r="F15258" i="1"/>
  <c r="F15259" i="1"/>
  <c r="F15260" i="1"/>
  <c r="F15261" i="1"/>
  <c r="F15262" i="1"/>
  <c r="F15263" i="1"/>
  <c r="F15264" i="1"/>
  <c r="F15265" i="1"/>
  <c r="F15266" i="1"/>
  <c r="F15267" i="1"/>
  <c r="F15268" i="1"/>
  <c r="F15269" i="1"/>
  <c r="F15270" i="1"/>
  <c r="F15271" i="1"/>
  <c r="F15272" i="1"/>
  <c r="F15273" i="1"/>
  <c r="F15274" i="1"/>
  <c r="F15275" i="1"/>
  <c r="F15276" i="1"/>
  <c r="F15277" i="1"/>
  <c r="F15278" i="1"/>
  <c r="F15279" i="1"/>
  <c r="F15280" i="1"/>
  <c r="F15281" i="1"/>
  <c r="F15282" i="1"/>
  <c r="F15283" i="1"/>
  <c r="F15284" i="1"/>
  <c r="F15285" i="1"/>
  <c r="F15286" i="1"/>
  <c r="F15287" i="1"/>
  <c r="F15288" i="1"/>
  <c r="F15289" i="1"/>
  <c r="F15290" i="1"/>
  <c r="F15291" i="1"/>
  <c r="F15292" i="1"/>
  <c r="F15293" i="1"/>
  <c r="F15294" i="1"/>
  <c r="F15295" i="1"/>
  <c r="F15296" i="1"/>
  <c r="F15297" i="1"/>
  <c r="F15298" i="1"/>
  <c r="F15299" i="1"/>
  <c r="F15300" i="1"/>
  <c r="F15301" i="1"/>
  <c r="F15302" i="1"/>
  <c r="F15303" i="1"/>
  <c r="F15304" i="1"/>
  <c r="F15305" i="1"/>
  <c r="F15306" i="1"/>
  <c r="F15307" i="1"/>
  <c r="F15308" i="1"/>
  <c r="F15309" i="1"/>
  <c r="F15310" i="1"/>
  <c r="F15311" i="1"/>
  <c r="F15312" i="1"/>
  <c r="F15313" i="1"/>
  <c r="F15314" i="1"/>
  <c r="F15315" i="1"/>
  <c r="F15316" i="1"/>
  <c r="F15317" i="1"/>
  <c r="F15318" i="1"/>
  <c r="F15319" i="1"/>
  <c r="F15320" i="1"/>
  <c r="F15321" i="1"/>
  <c r="F15322" i="1"/>
  <c r="F15323" i="1"/>
  <c r="F15324" i="1"/>
  <c r="F15325" i="1"/>
  <c r="F15326" i="1"/>
  <c r="F15327" i="1"/>
  <c r="F15328" i="1"/>
  <c r="F15329" i="1"/>
  <c r="F15330" i="1"/>
  <c r="F15331" i="1"/>
  <c r="F15332" i="1"/>
  <c r="F15333" i="1"/>
  <c r="F15334" i="1"/>
  <c r="F15335" i="1"/>
  <c r="F15336" i="1"/>
  <c r="F15337" i="1"/>
  <c r="F15338" i="1"/>
  <c r="F15339" i="1"/>
  <c r="F15340" i="1"/>
  <c r="F15341" i="1"/>
  <c r="F15342" i="1"/>
  <c r="F15343" i="1"/>
  <c r="F15344" i="1"/>
  <c r="F15345" i="1"/>
  <c r="F15346" i="1"/>
  <c r="F15347" i="1"/>
  <c r="F15348" i="1"/>
  <c r="F15349" i="1"/>
  <c r="F15350" i="1"/>
  <c r="F15351" i="1"/>
  <c r="F15352" i="1"/>
  <c r="F15353" i="1"/>
  <c r="F15354" i="1"/>
  <c r="F15355" i="1"/>
  <c r="F15356" i="1"/>
  <c r="F15357" i="1"/>
  <c r="F15358" i="1"/>
  <c r="F15359" i="1"/>
  <c r="F15360" i="1"/>
  <c r="F15361" i="1"/>
  <c r="F15362" i="1"/>
  <c r="F15363" i="1"/>
  <c r="F15364" i="1"/>
  <c r="F15365" i="1"/>
  <c r="F15366" i="1"/>
  <c r="F15367" i="1"/>
  <c r="F15368" i="1"/>
  <c r="F15369" i="1"/>
  <c r="F15370" i="1"/>
  <c r="F15371" i="1"/>
  <c r="F15372" i="1"/>
  <c r="F15373" i="1"/>
  <c r="F15374" i="1"/>
  <c r="F15375" i="1"/>
  <c r="F15376" i="1"/>
  <c r="F15377" i="1"/>
  <c r="F15378" i="1"/>
  <c r="F15379" i="1"/>
  <c r="F15380" i="1"/>
  <c r="F15381" i="1"/>
  <c r="F15382" i="1"/>
  <c r="F15383" i="1"/>
  <c r="F15384" i="1"/>
  <c r="F15385" i="1"/>
  <c r="F15386" i="1"/>
  <c r="F15387" i="1"/>
  <c r="F15388" i="1"/>
  <c r="F15389" i="1"/>
  <c r="F15390" i="1"/>
  <c r="F15391" i="1"/>
  <c r="F15392" i="1"/>
  <c r="F15393" i="1"/>
  <c r="F15394" i="1"/>
  <c r="F15395" i="1"/>
  <c r="F15396" i="1"/>
  <c r="F15397" i="1"/>
  <c r="F15398" i="1"/>
  <c r="F15399" i="1"/>
  <c r="F15400" i="1"/>
  <c r="F15401" i="1"/>
  <c r="F15402" i="1"/>
  <c r="F15403" i="1"/>
  <c r="F15404" i="1"/>
  <c r="F15405" i="1"/>
  <c r="F15406" i="1"/>
  <c r="F15407" i="1"/>
  <c r="F15408" i="1"/>
  <c r="F15409" i="1"/>
  <c r="F15410" i="1"/>
  <c r="F15411" i="1"/>
  <c r="F15412" i="1"/>
  <c r="F15413" i="1"/>
  <c r="F15414" i="1"/>
  <c r="F15415" i="1"/>
  <c r="F15416" i="1"/>
  <c r="F15417" i="1"/>
  <c r="F15418" i="1"/>
  <c r="F15419" i="1"/>
  <c r="F15420" i="1"/>
  <c r="F15421" i="1"/>
  <c r="F15422" i="1"/>
  <c r="F15423" i="1"/>
  <c r="F15424" i="1"/>
  <c r="F15425" i="1"/>
  <c r="F15426" i="1"/>
  <c r="F15427" i="1"/>
  <c r="F15428" i="1"/>
  <c r="F15429" i="1"/>
  <c r="F15430" i="1"/>
  <c r="F15431" i="1"/>
  <c r="F15432" i="1"/>
  <c r="F15433" i="1"/>
  <c r="F15434" i="1"/>
  <c r="F15435" i="1"/>
  <c r="F15436" i="1"/>
  <c r="F15437" i="1"/>
  <c r="F15438" i="1"/>
  <c r="F15439" i="1"/>
  <c r="F15440" i="1"/>
  <c r="F15441" i="1"/>
  <c r="F15442" i="1"/>
  <c r="F15443" i="1"/>
  <c r="F15444" i="1"/>
  <c r="F15445" i="1"/>
  <c r="F15446" i="1"/>
  <c r="F15447" i="1"/>
  <c r="F15448" i="1"/>
  <c r="F15449" i="1"/>
  <c r="F15450" i="1"/>
  <c r="F15451" i="1"/>
  <c r="F15452" i="1"/>
  <c r="F15453" i="1"/>
  <c r="F15454" i="1"/>
  <c r="F15455" i="1"/>
  <c r="F15456" i="1"/>
  <c r="F15457" i="1"/>
  <c r="F15458" i="1"/>
  <c r="F15459" i="1"/>
  <c r="F15460" i="1"/>
  <c r="F15461" i="1"/>
  <c r="F15462" i="1"/>
  <c r="F15463" i="1"/>
  <c r="F15464" i="1"/>
  <c r="F15465" i="1"/>
  <c r="F15466" i="1"/>
  <c r="F15467" i="1"/>
  <c r="F15468" i="1"/>
  <c r="F15469" i="1"/>
  <c r="F15470" i="1"/>
  <c r="F15471" i="1"/>
  <c r="F15472" i="1"/>
  <c r="F15473" i="1"/>
  <c r="F15474" i="1"/>
  <c r="F15475" i="1"/>
  <c r="F15476" i="1"/>
  <c r="F15477" i="1"/>
  <c r="F15478" i="1"/>
  <c r="F15479" i="1"/>
  <c r="F15480" i="1"/>
  <c r="F15481" i="1"/>
  <c r="F15482" i="1"/>
  <c r="F15483" i="1"/>
  <c r="F15484" i="1"/>
  <c r="F15485" i="1"/>
  <c r="F15486" i="1"/>
  <c r="F15487" i="1"/>
  <c r="F15488" i="1"/>
  <c r="F15489" i="1"/>
  <c r="F15490" i="1"/>
  <c r="F15491" i="1"/>
  <c r="F15492" i="1"/>
  <c r="F15493" i="1"/>
  <c r="F15494" i="1"/>
  <c r="F15495" i="1"/>
  <c r="F15496" i="1"/>
  <c r="F15497" i="1"/>
  <c r="F15498" i="1"/>
  <c r="F15499" i="1"/>
  <c r="F15500" i="1"/>
  <c r="F15501" i="1"/>
  <c r="F15502" i="1"/>
  <c r="F15503" i="1"/>
  <c r="F15504" i="1"/>
  <c r="F15505" i="1"/>
  <c r="F15506" i="1"/>
  <c r="F15507" i="1"/>
  <c r="F15508" i="1"/>
  <c r="F15509" i="1"/>
  <c r="F15510" i="1"/>
  <c r="F15511" i="1"/>
  <c r="F15512" i="1"/>
  <c r="F15513" i="1"/>
  <c r="F15514" i="1"/>
  <c r="F15515" i="1"/>
  <c r="F15516" i="1"/>
  <c r="F15517" i="1"/>
  <c r="F15518" i="1"/>
  <c r="F15519" i="1"/>
  <c r="F15520" i="1"/>
  <c r="F15521" i="1"/>
  <c r="F15522" i="1"/>
  <c r="F15523" i="1"/>
  <c r="F15524" i="1"/>
  <c r="F15525" i="1"/>
  <c r="F15526" i="1"/>
  <c r="F15527" i="1"/>
  <c r="F15528" i="1"/>
  <c r="F15529" i="1"/>
  <c r="F15530" i="1"/>
  <c r="F15531" i="1"/>
  <c r="F15532" i="1"/>
  <c r="F15533" i="1"/>
  <c r="F15534" i="1"/>
  <c r="F15535" i="1"/>
  <c r="F15536" i="1"/>
  <c r="F15537" i="1"/>
  <c r="F15538" i="1"/>
  <c r="F15539" i="1"/>
  <c r="F15540" i="1"/>
  <c r="F15541" i="1"/>
  <c r="F15542" i="1"/>
  <c r="F15543" i="1"/>
  <c r="F15544" i="1"/>
  <c r="F15545" i="1"/>
  <c r="F15546" i="1"/>
  <c r="F15547" i="1"/>
  <c r="F15548" i="1"/>
  <c r="F15549" i="1"/>
  <c r="F15550" i="1"/>
  <c r="F15551" i="1"/>
  <c r="F15552" i="1"/>
  <c r="F15553" i="1"/>
  <c r="F15554" i="1"/>
  <c r="F15555" i="1"/>
  <c r="F15556" i="1"/>
  <c r="F15557" i="1"/>
  <c r="F15558" i="1"/>
  <c r="F15559" i="1"/>
  <c r="F15560" i="1"/>
  <c r="F15561" i="1"/>
  <c r="F15562" i="1"/>
  <c r="F15563" i="1"/>
  <c r="F15564" i="1"/>
  <c r="F15565" i="1"/>
  <c r="F15566" i="1"/>
  <c r="F15567" i="1"/>
  <c r="F15568" i="1"/>
  <c r="F15569" i="1"/>
  <c r="F15570" i="1"/>
  <c r="F15571" i="1"/>
  <c r="F15572" i="1"/>
  <c r="F15573" i="1"/>
  <c r="F15574" i="1"/>
  <c r="F15575" i="1"/>
  <c r="F15576" i="1"/>
  <c r="F15577" i="1"/>
  <c r="F15578" i="1"/>
  <c r="F15579" i="1"/>
  <c r="F15580" i="1"/>
  <c r="F15581" i="1"/>
  <c r="F15582" i="1"/>
  <c r="F15583" i="1"/>
  <c r="F15584" i="1"/>
  <c r="F15585" i="1"/>
  <c r="F15586" i="1"/>
  <c r="F15587" i="1"/>
  <c r="F15588" i="1"/>
  <c r="F15589" i="1"/>
  <c r="F15590" i="1"/>
  <c r="F15591" i="1"/>
  <c r="F15592" i="1"/>
  <c r="F15593" i="1"/>
  <c r="F15594" i="1"/>
  <c r="F15595" i="1"/>
  <c r="F15596" i="1"/>
  <c r="F15597" i="1"/>
  <c r="F15598" i="1"/>
  <c r="F15599" i="1"/>
  <c r="F15600" i="1"/>
  <c r="F15601" i="1"/>
  <c r="F15602" i="1"/>
  <c r="F15603" i="1"/>
  <c r="F15604" i="1"/>
  <c r="F15605" i="1"/>
  <c r="F15606" i="1"/>
  <c r="F15607" i="1"/>
  <c r="F15608" i="1"/>
  <c r="F15609" i="1"/>
  <c r="F15610" i="1"/>
  <c r="F15611" i="1"/>
  <c r="F15612" i="1"/>
  <c r="F15613" i="1"/>
  <c r="F15614" i="1"/>
  <c r="F15615" i="1"/>
  <c r="F15616" i="1"/>
  <c r="F15617" i="1"/>
  <c r="F15618" i="1"/>
  <c r="F15619" i="1"/>
  <c r="F15620" i="1"/>
  <c r="F15621" i="1"/>
  <c r="F15622" i="1"/>
  <c r="F15623" i="1"/>
  <c r="F15624" i="1"/>
  <c r="F15625" i="1"/>
  <c r="F15626" i="1"/>
  <c r="F15627" i="1"/>
  <c r="F15628" i="1"/>
  <c r="F15629" i="1"/>
  <c r="F15630" i="1"/>
  <c r="F15631" i="1"/>
  <c r="F15632" i="1"/>
  <c r="F15633" i="1"/>
  <c r="F15634" i="1"/>
  <c r="F15635" i="1"/>
  <c r="F15636" i="1"/>
  <c r="F15637" i="1"/>
  <c r="F15638" i="1"/>
  <c r="F15639" i="1"/>
  <c r="F15640" i="1"/>
  <c r="F15641" i="1"/>
  <c r="F15642" i="1"/>
  <c r="F15643" i="1"/>
  <c r="F15644" i="1"/>
  <c r="F15645" i="1"/>
  <c r="F15646" i="1"/>
  <c r="F15647" i="1"/>
  <c r="F15648" i="1"/>
  <c r="F15649" i="1"/>
  <c r="F15650" i="1"/>
  <c r="F15651" i="1"/>
  <c r="F15652" i="1"/>
  <c r="F15653" i="1"/>
  <c r="F15654" i="1"/>
  <c r="F15655" i="1"/>
  <c r="F15656" i="1"/>
  <c r="F15657" i="1"/>
  <c r="F15658" i="1"/>
  <c r="F15659" i="1"/>
  <c r="F15660" i="1"/>
  <c r="F15661" i="1"/>
  <c r="F15662" i="1"/>
  <c r="F15663" i="1"/>
  <c r="F15664" i="1"/>
  <c r="F15665" i="1"/>
  <c r="F15666" i="1"/>
  <c r="F15667" i="1"/>
  <c r="F15668" i="1"/>
  <c r="F15669" i="1"/>
  <c r="F15670" i="1"/>
  <c r="F15671" i="1"/>
  <c r="F15672" i="1"/>
  <c r="F15673" i="1"/>
  <c r="F15674" i="1"/>
  <c r="F15675" i="1"/>
  <c r="F15676" i="1"/>
  <c r="F15677" i="1"/>
  <c r="F15678" i="1"/>
  <c r="F15679" i="1"/>
  <c r="F15680" i="1"/>
  <c r="F15681" i="1"/>
  <c r="F15682" i="1"/>
  <c r="F15683" i="1"/>
  <c r="F15684" i="1"/>
  <c r="F15685" i="1"/>
  <c r="F15686" i="1"/>
  <c r="F15687" i="1"/>
  <c r="F15688" i="1"/>
  <c r="F15689" i="1"/>
  <c r="F15690" i="1"/>
  <c r="F15691" i="1"/>
  <c r="F15692" i="1"/>
  <c r="F15693" i="1"/>
  <c r="F15694" i="1"/>
  <c r="F15695" i="1"/>
  <c r="F15696" i="1"/>
  <c r="F15697" i="1"/>
  <c r="F15698" i="1"/>
  <c r="F15699" i="1"/>
  <c r="F15700" i="1"/>
  <c r="F15701" i="1"/>
  <c r="F15702" i="1"/>
  <c r="F15703" i="1"/>
  <c r="F15704" i="1"/>
  <c r="F15705" i="1"/>
  <c r="F15706" i="1"/>
  <c r="F15707" i="1"/>
  <c r="F15708" i="1"/>
  <c r="F15709" i="1"/>
  <c r="F15710" i="1"/>
  <c r="F15711" i="1"/>
  <c r="F15712" i="1"/>
  <c r="F15713" i="1"/>
  <c r="F15714" i="1"/>
  <c r="F15715" i="1"/>
  <c r="F15716" i="1"/>
  <c r="F15717" i="1"/>
  <c r="F15718" i="1"/>
  <c r="F15719" i="1"/>
  <c r="F15720" i="1"/>
  <c r="F15721" i="1"/>
  <c r="F15722" i="1"/>
  <c r="F15723" i="1"/>
  <c r="F15724" i="1"/>
  <c r="F15725" i="1"/>
  <c r="F15726" i="1"/>
  <c r="F15727" i="1"/>
  <c r="F15728" i="1"/>
  <c r="F15729" i="1"/>
  <c r="F15730" i="1"/>
  <c r="F15731" i="1"/>
  <c r="F15732" i="1"/>
  <c r="F15733" i="1"/>
  <c r="F15734" i="1"/>
  <c r="F15735" i="1"/>
  <c r="F15736" i="1"/>
  <c r="F15737" i="1"/>
  <c r="F15738" i="1"/>
  <c r="F15739" i="1"/>
  <c r="F15740" i="1"/>
  <c r="F15741" i="1"/>
  <c r="F15742" i="1"/>
  <c r="F15743" i="1"/>
  <c r="F15744" i="1"/>
  <c r="F15745" i="1"/>
  <c r="F15746" i="1"/>
  <c r="F15747" i="1"/>
  <c r="F15748" i="1"/>
  <c r="F15749" i="1"/>
  <c r="F15750" i="1"/>
  <c r="F15751" i="1"/>
  <c r="F15752" i="1"/>
  <c r="F15753" i="1"/>
  <c r="F15754" i="1"/>
  <c r="F15755" i="1"/>
  <c r="F15756" i="1"/>
  <c r="F15757" i="1"/>
  <c r="F15758" i="1"/>
  <c r="F15759" i="1"/>
  <c r="F15760" i="1"/>
  <c r="F15761" i="1"/>
  <c r="F15762" i="1"/>
  <c r="F15763" i="1"/>
  <c r="F15764" i="1"/>
  <c r="F15765" i="1"/>
  <c r="F15766" i="1"/>
  <c r="F15767" i="1"/>
  <c r="F15768" i="1"/>
  <c r="F15769" i="1"/>
  <c r="F15770" i="1"/>
  <c r="F15771" i="1"/>
  <c r="F15772" i="1"/>
  <c r="F15773" i="1"/>
  <c r="F15774" i="1"/>
  <c r="F15775" i="1"/>
  <c r="F15776" i="1"/>
  <c r="F15777" i="1"/>
  <c r="F15778" i="1"/>
  <c r="F15779" i="1"/>
  <c r="F15780" i="1"/>
  <c r="F15781" i="1"/>
  <c r="F15782" i="1"/>
  <c r="F15783" i="1"/>
  <c r="F15784" i="1"/>
  <c r="F15785" i="1"/>
  <c r="F15786" i="1"/>
  <c r="F15787" i="1"/>
  <c r="F15788" i="1"/>
  <c r="F15789" i="1"/>
  <c r="F15790" i="1"/>
  <c r="F15791" i="1"/>
  <c r="F15792" i="1"/>
  <c r="F15793" i="1"/>
  <c r="F15794" i="1"/>
  <c r="F15795" i="1"/>
  <c r="F15796" i="1"/>
  <c r="F15797" i="1"/>
  <c r="F15798" i="1"/>
  <c r="F15799" i="1"/>
  <c r="F15800" i="1"/>
  <c r="F15801" i="1"/>
  <c r="F15802" i="1"/>
  <c r="F15803" i="1"/>
  <c r="F15804" i="1"/>
  <c r="F15805" i="1"/>
  <c r="F15806" i="1"/>
  <c r="F15807" i="1"/>
  <c r="F15808" i="1"/>
  <c r="F15809" i="1"/>
  <c r="F15810" i="1"/>
  <c r="F15811" i="1"/>
  <c r="F15812" i="1"/>
  <c r="F15813" i="1"/>
  <c r="F15814" i="1"/>
  <c r="F15815" i="1"/>
  <c r="F15816" i="1"/>
  <c r="F15817" i="1"/>
  <c r="F15818" i="1"/>
  <c r="F15819" i="1"/>
  <c r="F15820" i="1"/>
  <c r="F15821" i="1"/>
  <c r="F15822" i="1"/>
  <c r="F15823" i="1"/>
  <c r="F15824" i="1"/>
  <c r="F15825" i="1"/>
  <c r="F15826" i="1"/>
  <c r="F15827" i="1"/>
  <c r="F15828" i="1"/>
  <c r="F15829" i="1"/>
  <c r="F15830" i="1"/>
  <c r="F15831" i="1"/>
  <c r="F15832" i="1"/>
  <c r="F15833" i="1"/>
  <c r="F15834" i="1"/>
  <c r="F15835" i="1"/>
  <c r="F15836" i="1"/>
  <c r="F15837" i="1"/>
  <c r="F15838" i="1"/>
  <c r="F15839" i="1"/>
  <c r="F15840" i="1"/>
  <c r="F15841" i="1"/>
  <c r="F15842" i="1"/>
  <c r="F15843" i="1"/>
  <c r="F15844" i="1"/>
  <c r="F15845" i="1"/>
  <c r="F15846" i="1"/>
  <c r="F15847" i="1"/>
  <c r="F15848" i="1"/>
  <c r="F15849" i="1"/>
  <c r="F15850" i="1"/>
  <c r="F15851" i="1"/>
  <c r="F15852" i="1"/>
  <c r="F15853" i="1"/>
  <c r="F15854" i="1"/>
  <c r="F15855" i="1"/>
  <c r="F15856" i="1"/>
  <c r="F15857" i="1"/>
  <c r="F15858" i="1"/>
  <c r="F15859" i="1"/>
  <c r="F15860" i="1"/>
  <c r="F15861" i="1"/>
  <c r="F15862" i="1"/>
  <c r="F15863" i="1"/>
  <c r="F15864" i="1"/>
  <c r="F15865" i="1"/>
  <c r="F15866" i="1"/>
  <c r="F15867" i="1"/>
  <c r="F15868" i="1"/>
  <c r="F15869" i="1"/>
  <c r="F15870" i="1"/>
  <c r="F15871" i="1"/>
  <c r="F15872" i="1"/>
  <c r="F15873" i="1"/>
  <c r="F15874" i="1"/>
  <c r="F15875" i="1"/>
  <c r="F15876" i="1"/>
  <c r="F15877" i="1"/>
  <c r="F15878" i="1"/>
  <c r="F15879" i="1"/>
  <c r="F15880" i="1"/>
  <c r="F15881" i="1"/>
  <c r="F15882" i="1"/>
  <c r="F15883" i="1"/>
  <c r="F15884" i="1"/>
  <c r="F15885" i="1"/>
  <c r="F15886" i="1"/>
  <c r="F15887" i="1"/>
  <c r="F15888" i="1"/>
  <c r="F15889" i="1"/>
  <c r="F15890" i="1"/>
  <c r="F15891" i="1"/>
  <c r="F15892" i="1"/>
  <c r="F15893" i="1"/>
  <c r="F15894" i="1"/>
  <c r="F15895" i="1"/>
  <c r="F15896" i="1"/>
  <c r="F15897" i="1"/>
  <c r="F15898" i="1"/>
  <c r="F15899" i="1"/>
  <c r="F15900" i="1"/>
  <c r="F15901" i="1"/>
  <c r="F15902" i="1"/>
  <c r="F15903" i="1"/>
  <c r="F15904" i="1"/>
  <c r="F15905" i="1"/>
  <c r="F15906" i="1"/>
  <c r="F15907" i="1"/>
  <c r="F15908" i="1"/>
  <c r="F15909" i="1"/>
  <c r="F15910" i="1"/>
  <c r="F15911" i="1"/>
  <c r="F15912" i="1"/>
  <c r="F15913" i="1"/>
  <c r="F15914" i="1"/>
  <c r="F15915" i="1"/>
  <c r="F15916" i="1"/>
  <c r="F15917" i="1"/>
  <c r="F15918" i="1"/>
  <c r="F15919" i="1"/>
  <c r="F15920" i="1"/>
  <c r="F15921" i="1"/>
  <c r="F15922" i="1"/>
  <c r="F15923" i="1"/>
  <c r="F15924" i="1"/>
  <c r="F15925" i="1"/>
  <c r="F15926" i="1"/>
  <c r="F15927" i="1"/>
  <c r="F15928" i="1"/>
  <c r="F15929" i="1"/>
  <c r="F15930" i="1"/>
  <c r="F15931" i="1"/>
  <c r="F15932" i="1"/>
  <c r="F15933" i="1"/>
  <c r="F15934" i="1"/>
  <c r="F15935" i="1"/>
  <c r="F15936" i="1"/>
  <c r="F15937" i="1"/>
  <c r="F15938" i="1"/>
  <c r="F15939" i="1"/>
  <c r="F15940" i="1"/>
  <c r="F15941" i="1"/>
  <c r="F15942" i="1"/>
  <c r="F15943" i="1"/>
  <c r="F15944" i="1"/>
  <c r="F15945" i="1"/>
  <c r="F15946" i="1"/>
  <c r="F15947" i="1"/>
  <c r="F15948" i="1"/>
  <c r="F15949" i="1"/>
  <c r="F15950" i="1"/>
  <c r="F15951" i="1"/>
  <c r="F15952" i="1"/>
  <c r="F15953" i="1"/>
  <c r="F15954" i="1"/>
  <c r="F15955" i="1"/>
  <c r="F15956" i="1"/>
  <c r="F15957" i="1"/>
  <c r="F15958" i="1"/>
  <c r="F15959" i="1"/>
  <c r="F15960" i="1"/>
  <c r="F15961" i="1"/>
  <c r="F15962" i="1"/>
  <c r="F15963" i="1"/>
  <c r="F15964" i="1"/>
  <c r="F15965" i="1"/>
  <c r="F15966" i="1"/>
  <c r="F15967" i="1"/>
  <c r="F15968" i="1"/>
  <c r="F15969" i="1"/>
  <c r="F15970" i="1"/>
  <c r="F15971" i="1"/>
  <c r="F15972" i="1"/>
  <c r="F15973" i="1"/>
  <c r="F15974" i="1"/>
  <c r="F15975" i="1"/>
  <c r="F15976" i="1"/>
  <c r="F15977" i="1"/>
  <c r="F15978" i="1"/>
  <c r="F15979" i="1"/>
  <c r="F15980" i="1"/>
  <c r="F15981" i="1"/>
  <c r="F15982" i="1"/>
  <c r="F15983" i="1"/>
  <c r="F15984" i="1"/>
  <c r="F15985" i="1"/>
  <c r="F15986" i="1"/>
  <c r="F15987" i="1"/>
  <c r="F15988" i="1"/>
  <c r="F15989" i="1"/>
  <c r="F15990" i="1"/>
  <c r="F15991" i="1"/>
  <c r="F15992" i="1"/>
  <c r="F15993" i="1"/>
  <c r="F15994" i="1"/>
  <c r="F15995" i="1"/>
  <c r="F15996" i="1"/>
  <c r="F15997" i="1"/>
  <c r="F15998" i="1"/>
  <c r="F15999" i="1"/>
  <c r="F16000" i="1"/>
  <c r="F16001" i="1"/>
  <c r="F16002" i="1"/>
  <c r="F16003" i="1"/>
  <c r="F16004" i="1"/>
  <c r="F16005" i="1"/>
  <c r="F16006" i="1"/>
  <c r="F16007" i="1"/>
  <c r="F16008" i="1"/>
  <c r="F16009" i="1"/>
  <c r="F16010" i="1"/>
  <c r="F16011" i="1"/>
  <c r="F16012" i="1"/>
  <c r="F16013" i="1"/>
  <c r="F16014" i="1"/>
  <c r="F16015" i="1"/>
  <c r="F16016" i="1"/>
  <c r="F16017" i="1"/>
  <c r="F16018" i="1"/>
  <c r="F16019" i="1"/>
  <c r="F16020" i="1"/>
  <c r="F16021" i="1"/>
  <c r="F16022" i="1"/>
  <c r="F16023" i="1"/>
  <c r="F16024" i="1"/>
  <c r="F16025" i="1"/>
  <c r="F16026" i="1"/>
  <c r="F16027" i="1"/>
  <c r="F16028" i="1"/>
  <c r="F16029" i="1"/>
  <c r="F16030" i="1"/>
  <c r="F16031" i="1"/>
  <c r="F16032" i="1"/>
  <c r="F16033" i="1"/>
  <c r="F16034" i="1"/>
  <c r="F16035" i="1"/>
  <c r="F16036" i="1"/>
  <c r="F16037" i="1"/>
  <c r="F16038" i="1"/>
  <c r="F16039" i="1"/>
  <c r="F16040" i="1"/>
  <c r="F16041" i="1"/>
  <c r="F16042" i="1"/>
  <c r="F16043" i="1"/>
  <c r="F16044" i="1"/>
  <c r="F16045" i="1"/>
  <c r="F16046" i="1"/>
  <c r="F16047" i="1"/>
  <c r="F16048" i="1"/>
  <c r="F16049" i="1"/>
  <c r="F16050" i="1"/>
  <c r="F16051" i="1"/>
  <c r="F16052" i="1"/>
  <c r="F16053" i="1"/>
  <c r="F16054" i="1"/>
  <c r="F16055" i="1"/>
  <c r="F16056" i="1"/>
  <c r="F16057" i="1"/>
  <c r="F16058" i="1"/>
  <c r="F16059" i="1"/>
  <c r="F16060" i="1"/>
  <c r="F16061" i="1"/>
  <c r="F16062" i="1"/>
  <c r="F16063" i="1"/>
  <c r="F16064" i="1"/>
  <c r="F16065" i="1"/>
  <c r="F16066" i="1"/>
  <c r="F16067" i="1"/>
  <c r="F16068" i="1"/>
  <c r="F16069" i="1"/>
  <c r="F16070" i="1"/>
  <c r="F16071" i="1"/>
  <c r="F16072" i="1"/>
  <c r="F16073" i="1"/>
  <c r="F16074" i="1"/>
  <c r="F16075" i="1"/>
  <c r="F16076" i="1"/>
  <c r="F16077" i="1"/>
  <c r="F16078" i="1"/>
  <c r="F16079" i="1"/>
  <c r="F16080" i="1"/>
  <c r="F16081" i="1"/>
  <c r="F16082" i="1"/>
  <c r="F16083" i="1"/>
  <c r="F16084" i="1"/>
  <c r="F16085" i="1"/>
  <c r="F16086" i="1"/>
  <c r="F16087" i="1"/>
  <c r="F16088" i="1"/>
  <c r="F16089" i="1"/>
  <c r="F16090" i="1"/>
  <c r="F16091" i="1"/>
  <c r="F16092" i="1"/>
  <c r="F16093" i="1"/>
  <c r="F16094" i="1"/>
  <c r="F16095" i="1"/>
  <c r="F16096" i="1"/>
  <c r="F16097" i="1"/>
  <c r="F16098" i="1"/>
  <c r="F16099" i="1"/>
  <c r="F16100" i="1"/>
  <c r="F16101" i="1"/>
  <c r="F16102" i="1"/>
  <c r="F16103" i="1"/>
  <c r="F16104" i="1"/>
  <c r="F16105" i="1"/>
  <c r="F16106" i="1"/>
  <c r="F16107" i="1"/>
  <c r="F16108" i="1"/>
  <c r="F16109" i="1"/>
  <c r="F16110" i="1"/>
  <c r="F16111" i="1"/>
  <c r="F16112" i="1"/>
  <c r="F16113" i="1"/>
  <c r="F16114" i="1"/>
  <c r="F16115" i="1"/>
  <c r="F16116" i="1"/>
  <c r="F16117" i="1"/>
  <c r="F16118" i="1"/>
  <c r="F16119" i="1"/>
  <c r="F16120" i="1"/>
  <c r="F16121" i="1"/>
  <c r="F16122" i="1"/>
  <c r="F16123" i="1"/>
  <c r="F16124" i="1"/>
  <c r="F16125" i="1"/>
  <c r="F16126" i="1"/>
  <c r="F16127" i="1"/>
  <c r="F16128" i="1"/>
  <c r="F16129" i="1"/>
  <c r="F16130" i="1"/>
  <c r="F16131" i="1"/>
  <c r="F16132" i="1"/>
  <c r="F16133" i="1"/>
  <c r="F16134" i="1"/>
  <c r="F16135" i="1"/>
  <c r="F16136" i="1"/>
  <c r="F16137" i="1"/>
  <c r="F16138" i="1"/>
  <c r="F16139" i="1"/>
  <c r="F16140" i="1"/>
  <c r="F16141" i="1"/>
  <c r="F16142" i="1"/>
  <c r="F16143" i="1"/>
  <c r="F16144" i="1"/>
  <c r="F16145" i="1"/>
  <c r="F16146" i="1"/>
  <c r="F16147" i="1"/>
  <c r="F16148" i="1"/>
  <c r="F16149" i="1"/>
  <c r="F16150" i="1"/>
  <c r="F16151" i="1"/>
  <c r="F16152" i="1"/>
  <c r="F16153" i="1"/>
  <c r="F16154" i="1"/>
  <c r="F16155" i="1"/>
  <c r="F16156" i="1"/>
  <c r="F16157" i="1"/>
  <c r="F16158" i="1"/>
  <c r="F16159" i="1"/>
  <c r="F16160" i="1"/>
  <c r="F16161" i="1"/>
  <c r="F16162" i="1"/>
  <c r="F16163" i="1"/>
  <c r="F16164" i="1"/>
  <c r="F16165" i="1"/>
  <c r="F16166" i="1"/>
  <c r="F16167" i="1"/>
  <c r="F16168" i="1"/>
  <c r="F16169" i="1"/>
  <c r="F16170" i="1"/>
  <c r="F16171" i="1"/>
  <c r="F16172" i="1"/>
  <c r="F16173" i="1"/>
  <c r="F16174" i="1"/>
  <c r="F16175" i="1"/>
  <c r="F16176" i="1"/>
  <c r="F16177" i="1"/>
  <c r="F16178" i="1"/>
  <c r="F16179" i="1"/>
  <c r="F16180" i="1"/>
  <c r="F16181" i="1"/>
  <c r="F16182" i="1"/>
  <c r="F16183" i="1"/>
  <c r="F16184" i="1"/>
  <c r="F16185" i="1"/>
  <c r="F16186" i="1"/>
  <c r="F16187" i="1"/>
  <c r="F16188" i="1"/>
  <c r="F16189" i="1"/>
  <c r="F16190" i="1"/>
  <c r="F16191" i="1"/>
  <c r="F16192" i="1"/>
  <c r="F16193" i="1"/>
  <c r="F16194" i="1"/>
  <c r="F16195" i="1"/>
  <c r="F16196" i="1"/>
  <c r="F16197" i="1"/>
  <c r="F16198" i="1"/>
  <c r="F16199" i="1"/>
  <c r="F16200" i="1"/>
  <c r="F16201" i="1"/>
  <c r="F16202" i="1"/>
  <c r="F16203" i="1"/>
  <c r="F16204" i="1"/>
  <c r="F16205" i="1"/>
  <c r="F16206" i="1"/>
  <c r="F16207" i="1"/>
  <c r="F16208" i="1"/>
  <c r="F16209" i="1"/>
  <c r="F16210" i="1"/>
  <c r="F16211" i="1"/>
  <c r="F16212" i="1"/>
  <c r="F16213" i="1"/>
  <c r="F16214" i="1"/>
  <c r="F16215" i="1"/>
  <c r="F16216" i="1"/>
  <c r="F16217" i="1"/>
  <c r="F16218" i="1"/>
  <c r="F16219" i="1"/>
  <c r="F16220" i="1"/>
  <c r="F16221" i="1"/>
  <c r="F16222" i="1"/>
  <c r="F16223" i="1"/>
  <c r="F16224" i="1"/>
  <c r="F16225" i="1"/>
  <c r="F16226" i="1"/>
  <c r="F16227" i="1"/>
  <c r="F16228" i="1"/>
  <c r="F16229" i="1"/>
  <c r="F16230" i="1"/>
  <c r="F16231" i="1"/>
  <c r="F16232" i="1"/>
  <c r="F16233" i="1"/>
  <c r="F16234" i="1"/>
  <c r="F16235" i="1"/>
  <c r="F16236" i="1"/>
  <c r="F16237" i="1"/>
  <c r="F16238" i="1"/>
  <c r="F16239" i="1"/>
  <c r="F16240" i="1"/>
  <c r="F16241" i="1"/>
  <c r="F16242" i="1"/>
  <c r="F16243" i="1"/>
  <c r="F16244" i="1"/>
  <c r="F16245" i="1"/>
  <c r="F16246" i="1"/>
  <c r="F16247" i="1"/>
  <c r="F16248" i="1"/>
  <c r="F16249" i="1"/>
  <c r="F16250" i="1"/>
  <c r="F16251" i="1"/>
  <c r="F16252" i="1"/>
  <c r="F16253" i="1"/>
  <c r="F16254" i="1"/>
  <c r="F16255" i="1"/>
  <c r="F16256" i="1"/>
  <c r="F16257" i="1"/>
  <c r="F16258" i="1"/>
  <c r="F16259" i="1"/>
  <c r="F16260" i="1"/>
  <c r="F16261" i="1"/>
  <c r="F16262" i="1"/>
  <c r="F16263" i="1"/>
  <c r="F16264" i="1"/>
  <c r="F16265" i="1"/>
  <c r="F16266" i="1"/>
  <c r="F16267" i="1"/>
  <c r="F16268" i="1"/>
  <c r="F16269" i="1"/>
  <c r="F16270" i="1"/>
  <c r="F16271" i="1"/>
  <c r="F16272" i="1"/>
  <c r="F16273" i="1"/>
  <c r="F16274" i="1"/>
  <c r="F16275" i="1"/>
  <c r="F16276" i="1"/>
  <c r="F16277" i="1"/>
  <c r="F16278" i="1"/>
  <c r="F16279" i="1"/>
  <c r="F16280" i="1"/>
  <c r="F16281" i="1"/>
  <c r="F16282" i="1"/>
  <c r="F16283" i="1"/>
  <c r="F16284" i="1"/>
  <c r="F16285" i="1"/>
  <c r="F16286" i="1"/>
  <c r="F16287" i="1"/>
  <c r="F16288" i="1"/>
  <c r="F16289" i="1"/>
  <c r="F16290" i="1"/>
  <c r="F16291" i="1"/>
  <c r="F16292" i="1"/>
  <c r="F16293" i="1"/>
  <c r="F16294" i="1"/>
  <c r="F16295" i="1"/>
  <c r="F16296" i="1"/>
  <c r="F16297" i="1"/>
  <c r="F16298" i="1"/>
  <c r="F16299" i="1"/>
  <c r="F16300" i="1"/>
  <c r="F16301" i="1"/>
  <c r="F16302" i="1"/>
  <c r="F16303" i="1"/>
  <c r="F16304" i="1"/>
  <c r="F16305" i="1"/>
  <c r="F16306" i="1"/>
  <c r="F16307" i="1"/>
  <c r="F16308" i="1"/>
  <c r="F16309" i="1"/>
  <c r="F16310" i="1"/>
  <c r="F16311" i="1"/>
  <c r="F16312" i="1"/>
  <c r="F16313" i="1"/>
  <c r="F16314" i="1"/>
  <c r="F16315" i="1"/>
  <c r="F16316" i="1"/>
  <c r="F16317" i="1"/>
  <c r="F16318" i="1"/>
  <c r="F16319" i="1"/>
  <c r="F16320" i="1"/>
  <c r="F16321" i="1"/>
  <c r="F16322" i="1"/>
  <c r="F16323" i="1"/>
  <c r="F16324" i="1"/>
  <c r="F16325" i="1"/>
  <c r="F16326" i="1"/>
  <c r="F16327" i="1"/>
  <c r="F16328" i="1"/>
  <c r="F16329" i="1"/>
  <c r="F16330" i="1"/>
  <c r="F16331" i="1"/>
  <c r="F16332" i="1"/>
  <c r="F16333" i="1"/>
  <c r="F16334" i="1"/>
  <c r="F16335" i="1"/>
  <c r="F16336" i="1"/>
  <c r="F16337" i="1"/>
  <c r="F16338" i="1"/>
  <c r="F16339" i="1"/>
  <c r="F16340" i="1"/>
  <c r="F16341" i="1"/>
  <c r="F16342" i="1"/>
  <c r="F16343" i="1"/>
  <c r="F16344" i="1"/>
  <c r="F16345" i="1"/>
  <c r="F16346" i="1"/>
  <c r="F16347" i="1"/>
  <c r="F16348" i="1"/>
  <c r="F16349" i="1"/>
  <c r="F16350" i="1"/>
  <c r="F16351" i="1"/>
  <c r="F16352" i="1"/>
  <c r="F16353" i="1"/>
  <c r="F16354" i="1"/>
  <c r="F16355" i="1"/>
  <c r="F16356" i="1"/>
  <c r="F16357" i="1"/>
  <c r="F16358" i="1"/>
  <c r="F16359" i="1"/>
  <c r="F16360" i="1"/>
  <c r="F16361" i="1"/>
  <c r="F16362" i="1"/>
  <c r="F16363" i="1"/>
  <c r="F16364" i="1"/>
  <c r="F16365" i="1"/>
  <c r="F16366" i="1"/>
  <c r="F16367" i="1"/>
  <c r="F16368" i="1"/>
  <c r="F16369" i="1"/>
  <c r="F16370" i="1"/>
  <c r="F16371" i="1"/>
  <c r="F16372" i="1"/>
  <c r="F16373" i="1"/>
  <c r="F16374" i="1"/>
  <c r="F16375" i="1"/>
  <c r="F16376" i="1"/>
  <c r="F16377" i="1"/>
  <c r="F16378" i="1"/>
  <c r="F16379" i="1"/>
  <c r="F16380" i="1"/>
  <c r="F16381" i="1"/>
  <c r="F16382" i="1"/>
  <c r="F16383" i="1"/>
  <c r="F16384" i="1"/>
  <c r="F16385" i="1"/>
  <c r="F16386" i="1"/>
  <c r="F16387" i="1"/>
  <c r="F16388" i="1"/>
  <c r="F16389" i="1"/>
  <c r="F16390" i="1"/>
  <c r="F16391" i="1"/>
  <c r="F16392" i="1"/>
  <c r="F16393" i="1"/>
  <c r="F16394" i="1"/>
  <c r="F16395" i="1"/>
  <c r="F16396" i="1"/>
  <c r="F16397" i="1"/>
  <c r="F16398" i="1"/>
  <c r="F16399" i="1"/>
  <c r="F16400" i="1"/>
  <c r="F16401" i="1"/>
  <c r="F16402" i="1"/>
  <c r="F16403" i="1"/>
  <c r="F16404" i="1"/>
  <c r="F16405" i="1"/>
  <c r="F16406" i="1"/>
  <c r="F16407" i="1"/>
  <c r="F16408" i="1"/>
  <c r="F16409" i="1"/>
  <c r="F16410" i="1"/>
  <c r="F16411" i="1"/>
  <c r="F16412" i="1"/>
  <c r="F16413" i="1"/>
  <c r="F16414" i="1"/>
  <c r="F16415" i="1"/>
  <c r="F16416" i="1"/>
  <c r="F16417" i="1"/>
  <c r="F16418" i="1"/>
  <c r="F16419" i="1"/>
  <c r="F16420" i="1"/>
  <c r="F16421" i="1"/>
  <c r="F16422" i="1"/>
  <c r="F16423" i="1"/>
  <c r="F16424" i="1"/>
  <c r="F16425" i="1"/>
  <c r="F16426" i="1"/>
  <c r="F16427" i="1"/>
  <c r="F16428" i="1"/>
  <c r="F16429" i="1"/>
  <c r="F16430" i="1"/>
  <c r="F16431" i="1"/>
  <c r="F16432" i="1"/>
  <c r="F16433" i="1"/>
  <c r="F16434" i="1"/>
  <c r="F16435" i="1"/>
  <c r="F16436" i="1"/>
  <c r="F16437" i="1"/>
  <c r="F16438" i="1"/>
  <c r="F16439" i="1"/>
  <c r="F16440" i="1"/>
  <c r="F16441" i="1"/>
  <c r="F16442" i="1"/>
  <c r="F16443" i="1"/>
  <c r="F16444" i="1"/>
  <c r="F16445" i="1"/>
  <c r="F16446" i="1"/>
  <c r="F16447" i="1"/>
  <c r="F16448" i="1"/>
  <c r="F16449" i="1"/>
  <c r="F16450" i="1"/>
  <c r="F16451" i="1"/>
  <c r="F16452" i="1"/>
  <c r="F16453" i="1"/>
  <c r="F16454" i="1"/>
  <c r="F16455" i="1"/>
  <c r="F16456" i="1"/>
  <c r="F16457" i="1"/>
  <c r="F16458" i="1"/>
  <c r="F16459" i="1"/>
  <c r="F16460" i="1"/>
  <c r="F16461" i="1"/>
  <c r="F16462" i="1"/>
  <c r="F16463" i="1"/>
  <c r="F16464" i="1"/>
  <c r="F16465" i="1"/>
  <c r="F16466" i="1"/>
  <c r="F16467" i="1"/>
  <c r="F16468" i="1"/>
  <c r="F16469" i="1"/>
  <c r="F16470" i="1"/>
  <c r="F16471" i="1"/>
  <c r="F16472" i="1"/>
  <c r="F16473" i="1"/>
  <c r="F16474" i="1"/>
  <c r="F16475" i="1"/>
  <c r="F16476" i="1"/>
  <c r="F16477" i="1"/>
  <c r="F16478" i="1"/>
  <c r="F16479" i="1"/>
  <c r="F16480" i="1"/>
  <c r="F16481" i="1"/>
  <c r="F16482" i="1"/>
  <c r="F16483" i="1"/>
  <c r="F16484" i="1"/>
  <c r="F16485" i="1"/>
  <c r="F16486" i="1"/>
  <c r="F16487" i="1"/>
  <c r="F16488" i="1"/>
  <c r="F16489" i="1"/>
  <c r="F16490" i="1"/>
  <c r="F16491" i="1"/>
  <c r="F16492" i="1"/>
  <c r="F16493" i="1"/>
  <c r="F16494" i="1"/>
  <c r="F16495" i="1"/>
  <c r="F16496" i="1"/>
  <c r="F16497" i="1"/>
  <c r="F16498" i="1"/>
  <c r="F16499" i="1"/>
  <c r="F16500" i="1"/>
  <c r="F16501" i="1"/>
  <c r="F16502" i="1"/>
  <c r="F16503" i="1"/>
  <c r="F16504" i="1"/>
  <c r="F16505" i="1"/>
  <c r="F16506" i="1"/>
  <c r="F16507" i="1"/>
  <c r="F16508" i="1"/>
  <c r="F16509" i="1"/>
  <c r="F16510" i="1"/>
  <c r="F16511" i="1"/>
  <c r="F16512" i="1"/>
  <c r="F16513" i="1"/>
  <c r="F16514" i="1"/>
  <c r="F16515" i="1"/>
  <c r="F16516" i="1"/>
  <c r="F16517" i="1"/>
  <c r="F16518" i="1"/>
  <c r="F16519" i="1"/>
  <c r="F16520" i="1"/>
  <c r="F16521" i="1"/>
  <c r="F16522" i="1"/>
  <c r="F16523" i="1"/>
  <c r="F16524" i="1"/>
  <c r="F16525" i="1"/>
  <c r="F16526" i="1"/>
  <c r="F16527" i="1"/>
  <c r="F16528" i="1"/>
  <c r="F16529" i="1"/>
  <c r="F16530" i="1"/>
  <c r="F16531" i="1"/>
  <c r="F16532" i="1"/>
  <c r="F16533" i="1"/>
  <c r="F16534" i="1"/>
  <c r="F16535" i="1"/>
  <c r="F16536" i="1"/>
  <c r="F16537" i="1"/>
  <c r="F16538" i="1"/>
  <c r="F16539" i="1"/>
  <c r="F16540" i="1"/>
  <c r="F16541" i="1"/>
  <c r="F16542" i="1"/>
  <c r="F16543" i="1"/>
  <c r="F16544" i="1"/>
  <c r="F16545" i="1"/>
  <c r="F16546" i="1"/>
  <c r="F16547" i="1"/>
  <c r="F16548" i="1"/>
  <c r="F16549" i="1"/>
  <c r="F16550" i="1"/>
  <c r="F16551" i="1"/>
  <c r="F16552" i="1"/>
  <c r="F16553" i="1"/>
  <c r="F16554" i="1"/>
  <c r="F16555" i="1"/>
  <c r="F16556" i="1"/>
  <c r="F16557" i="1"/>
  <c r="F16558" i="1"/>
  <c r="F16559" i="1"/>
  <c r="F16560" i="1"/>
  <c r="F16561" i="1"/>
  <c r="F16562" i="1"/>
  <c r="F16563" i="1"/>
  <c r="F16564" i="1"/>
  <c r="F16565" i="1"/>
  <c r="F16566" i="1"/>
  <c r="F16567" i="1"/>
  <c r="F16568" i="1"/>
  <c r="F16569" i="1"/>
  <c r="F16570" i="1"/>
  <c r="F16571" i="1"/>
  <c r="F16572" i="1"/>
  <c r="F16573" i="1"/>
  <c r="F16574" i="1"/>
  <c r="F16575" i="1"/>
  <c r="F16576" i="1"/>
  <c r="F16577" i="1"/>
  <c r="F16578" i="1"/>
  <c r="F16579" i="1"/>
  <c r="F16580" i="1"/>
  <c r="F16581" i="1"/>
  <c r="F16582" i="1"/>
  <c r="F16583" i="1"/>
  <c r="F16584" i="1"/>
  <c r="F16585" i="1"/>
  <c r="F16586" i="1"/>
  <c r="F16587" i="1"/>
  <c r="F16588" i="1"/>
  <c r="F16589" i="1"/>
  <c r="F16590" i="1"/>
  <c r="F16591" i="1"/>
  <c r="F16592" i="1"/>
  <c r="F16593" i="1"/>
  <c r="F16594" i="1"/>
  <c r="F16595" i="1"/>
  <c r="F16596" i="1"/>
  <c r="F16597" i="1"/>
  <c r="F16598" i="1"/>
  <c r="F16599" i="1"/>
  <c r="F16600" i="1"/>
  <c r="F16601" i="1"/>
  <c r="F16602" i="1"/>
  <c r="F16603" i="1"/>
  <c r="F16604" i="1"/>
  <c r="F16605" i="1"/>
  <c r="F16606" i="1"/>
  <c r="F16607" i="1"/>
  <c r="F16608" i="1"/>
  <c r="F16609" i="1"/>
  <c r="F16610" i="1"/>
  <c r="F16611" i="1"/>
  <c r="F16612" i="1"/>
  <c r="F16613" i="1"/>
  <c r="F16614" i="1"/>
  <c r="F16615" i="1"/>
  <c r="F16616" i="1"/>
  <c r="F16617" i="1"/>
  <c r="F16618" i="1"/>
  <c r="F16619" i="1"/>
  <c r="F16620" i="1"/>
  <c r="F16621" i="1"/>
  <c r="F16622" i="1"/>
  <c r="F16623" i="1"/>
  <c r="F16624" i="1"/>
  <c r="F16625" i="1"/>
  <c r="F16626" i="1"/>
  <c r="F16627" i="1"/>
  <c r="F16628" i="1"/>
  <c r="F16629" i="1"/>
  <c r="F16630" i="1"/>
  <c r="F16631" i="1"/>
  <c r="F16632" i="1"/>
  <c r="F16633" i="1"/>
  <c r="F16634" i="1"/>
  <c r="F16635" i="1"/>
  <c r="F16636" i="1"/>
  <c r="F16637" i="1"/>
  <c r="F16638" i="1"/>
  <c r="F16639" i="1"/>
  <c r="F16640" i="1"/>
  <c r="F16641" i="1"/>
  <c r="F16642" i="1"/>
  <c r="F16643" i="1"/>
  <c r="F16644" i="1"/>
  <c r="F16645" i="1"/>
  <c r="F16646" i="1"/>
  <c r="F16647" i="1"/>
  <c r="F16648" i="1"/>
  <c r="F16649" i="1"/>
  <c r="F16650" i="1"/>
  <c r="F16651" i="1"/>
  <c r="F16652" i="1"/>
  <c r="F16653" i="1"/>
  <c r="F16654" i="1"/>
  <c r="F16655" i="1"/>
  <c r="F16656" i="1"/>
  <c r="F16657" i="1"/>
  <c r="F16658" i="1"/>
  <c r="F16659" i="1"/>
  <c r="F16660" i="1"/>
  <c r="F16661" i="1"/>
  <c r="F16662" i="1"/>
  <c r="F16663" i="1"/>
  <c r="F16664" i="1"/>
  <c r="F16665" i="1"/>
  <c r="F16666" i="1"/>
  <c r="F16667" i="1"/>
  <c r="F16668" i="1"/>
  <c r="F16669" i="1"/>
  <c r="F16670" i="1"/>
  <c r="F16671" i="1"/>
  <c r="F16672" i="1"/>
  <c r="F16673" i="1"/>
  <c r="F16674" i="1"/>
  <c r="F16675" i="1"/>
  <c r="F16676" i="1"/>
  <c r="F16677" i="1"/>
  <c r="F16678" i="1"/>
  <c r="F16679" i="1"/>
  <c r="F16680" i="1"/>
  <c r="F16681" i="1"/>
  <c r="F16682" i="1"/>
  <c r="F16683" i="1"/>
  <c r="F16684" i="1"/>
  <c r="F16685" i="1"/>
  <c r="F16686" i="1"/>
  <c r="F16687" i="1"/>
  <c r="F16688" i="1"/>
  <c r="F16689" i="1"/>
  <c r="F16690" i="1"/>
  <c r="F16691" i="1"/>
  <c r="F16692" i="1"/>
  <c r="F16693" i="1"/>
  <c r="F16694" i="1"/>
  <c r="F16695" i="1"/>
  <c r="F16696" i="1"/>
  <c r="F16697" i="1"/>
  <c r="F16698" i="1"/>
  <c r="F16699" i="1"/>
  <c r="F16700" i="1"/>
  <c r="F16701" i="1"/>
  <c r="F16702" i="1"/>
  <c r="F16703" i="1"/>
  <c r="F16704" i="1"/>
  <c r="F16705" i="1"/>
  <c r="F16706" i="1"/>
  <c r="F16707" i="1"/>
  <c r="F16708" i="1"/>
  <c r="F16709" i="1"/>
  <c r="F16710" i="1"/>
  <c r="F16711" i="1"/>
  <c r="F16712" i="1"/>
  <c r="F16713" i="1"/>
  <c r="F16714" i="1"/>
  <c r="F16715" i="1"/>
  <c r="F16716" i="1"/>
  <c r="F16717" i="1"/>
  <c r="F16718" i="1"/>
  <c r="F16719" i="1"/>
  <c r="F16720" i="1"/>
  <c r="F16721" i="1"/>
  <c r="F16722" i="1"/>
  <c r="F16723" i="1"/>
  <c r="F16724" i="1"/>
  <c r="F16725" i="1"/>
  <c r="F16726" i="1"/>
  <c r="F16727" i="1"/>
  <c r="F16728" i="1"/>
  <c r="F16729" i="1"/>
  <c r="F16730" i="1"/>
  <c r="F16731" i="1"/>
  <c r="F16732" i="1"/>
  <c r="F16733" i="1"/>
  <c r="F16734" i="1"/>
  <c r="F16735" i="1"/>
  <c r="F16736" i="1"/>
  <c r="F16737" i="1"/>
  <c r="F16738" i="1"/>
  <c r="F16739" i="1"/>
  <c r="F16740" i="1"/>
  <c r="F16741" i="1"/>
  <c r="F16742" i="1"/>
  <c r="F16743" i="1"/>
  <c r="F16744" i="1"/>
  <c r="F16745" i="1"/>
  <c r="F16746" i="1"/>
  <c r="F16747" i="1"/>
  <c r="F16748" i="1"/>
  <c r="F16749" i="1"/>
  <c r="F16750" i="1"/>
  <c r="F16751" i="1"/>
  <c r="F16752" i="1"/>
  <c r="F16753" i="1"/>
  <c r="F16754" i="1"/>
  <c r="F16755" i="1"/>
  <c r="F16756" i="1"/>
  <c r="F16757" i="1"/>
  <c r="F16758" i="1"/>
  <c r="F16759" i="1"/>
  <c r="F16760" i="1"/>
  <c r="F16761" i="1"/>
  <c r="F16762" i="1"/>
  <c r="F16763" i="1"/>
  <c r="F16764" i="1"/>
  <c r="F16765" i="1"/>
  <c r="F16766" i="1"/>
  <c r="F16767" i="1"/>
  <c r="F16768" i="1"/>
  <c r="F16769" i="1"/>
  <c r="F16770" i="1"/>
  <c r="F16771" i="1"/>
  <c r="F16772" i="1"/>
  <c r="F16773" i="1"/>
  <c r="F16774" i="1"/>
  <c r="F16775" i="1"/>
  <c r="F16776" i="1"/>
  <c r="F16777" i="1"/>
  <c r="F16778" i="1"/>
  <c r="F16779" i="1"/>
  <c r="F16780" i="1"/>
  <c r="F16781" i="1"/>
  <c r="F16782" i="1"/>
  <c r="F16783" i="1"/>
  <c r="F16784" i="1"/>
  <c r="F16785" i="1"/>
  <c r="F16786" i="1"/>
  <c r="F16787" i="1"/>
  <c r="F16788" i="1"/>
  <c r="F16789" i="1"/>
  <c r="F16790" i="1"/>
  <c r="F16791" i="1"/>
  <c r="F16792" i="1"/>
  <c r="F16793" i="1"/>
  <c r="F16794" i="1"/>
  <c r="F16795" i="1"/>
  <c r="F16796" i="1"/>
  <c r="F16797" i="1"/>
  <c r="F16798" i="1"/>
  <c r="F16799" i="1"/>
  <c r="F16800" i="1"/>
  <c r="F16801" i="1"/>
  <c r="F16802" i="1"/>
  <c r="F16803" i="1"/>
  <c r="F16804" i="1"/>
  <c r="F16805" i="1"/>
  <c r="F16806" i="1"/>
  <c r="F16807" i="1"/>
  <c r="F16808" i="1"/>
  <c r="F16809" i="1"/>
  <c r="F16810" i="1"/>
  <c r="F16811" i="1"/>
  <c r="F16812" i="1"/>
  <c r="F16813" i="1"/>
  <c r="F16814" i="1"/>
  <c r="F16815" i="1"/>
  <c r="F16816" i="1"/>
  <c r="F16817" i="1"/>
  <c r="F16818" i="1"/>
  <c r="F16819" i="1"/>
  <c r="F16820" i="1"/>
  <c r="F16821" i="1"/>
  <c r="F16822" i="1"/>
  <c r="F16823" i="1"/>
  <c r="F16824" i="1"/>
  <c r="F16825" i="1"/>
  <c r="F16826" i="1"/>
  <c r="F16827" i="1"/>
  <c r="F16828" i="1"/>
  <c r="F16829" i="1"/>
  <c r="F16830" i="1"/>
  <c r="F16831" i="1"/>
  <c r="F16832" i="1"/>
  <c r="F16833" i="1"/>
  <c r="F16834" i="1"/>
  <c r="F16835" i="1"/>
  <c r="F16836" i="1"/>
  <c r="F16837" i="1"/>
  <c r="F16838" i="1"/>
  <c r="F16839" i="1"/>
  <c r="F16840" i="1"/>
  <c r="F16841" i="1"/>
  <c r="F16842" i="1"/>
  <c r="F16843" i="1"/>
  <c r="F16844" i="1"/>
  <c r="F16845" i="1"/>
  <c r="F16846" i="1"/>
  <c r="F16847" i="1"/>
  <c r="F16848" i="1"/>
  <c r="F16849" i="1"/>
  <c r="F16850" i="1"/>
  <c r="F16851" i="1"/>
  <c r="F16852" i="1"/>
  <c r="F16853" i="1"/>
  <c r="F16854" i="1"/>
  <c r="F16855" i="1"/>
  <c r="F16856" i="1"/>
  <c r="F16857" i="1"/>
  <c r="F16858" i="1"/>
  <c r="F16859" i="1"/>
  <c r="F16860" i="1"/>
  <c r="F16861" i="1"/>
  <c r="F16862" i="1"/>
  <c r="F16863" i="1"/>
  <c r="F16864" i="1"/>
  <c r="F16865" i="1"/>
  <c r="F16866" i="1"/>
  <c r="F16867" i="1"/>
  <c r="F16868" i="1"/>
  <c r="F16869" i="1"/>
  <c r="F16870" i="1"/>
  <c r="F16871" i="1"/>
  <c r="F16872" i="1"/>
  <c r="F16873" i="1"/>
  <c r="F16874" i="1"/>
  <c r="F16875" i="1"/>
  <c r="F16876" i="1"/>
  <c r="F16877" i="1"/>
  <c r="F16878" i="1"/>
  <c r="F16879" i="1"/>
  <c r="F16880" i="1"/>
  <c r="F16881" i="1"/>
  <c r="F16882" i="1"/>
  <c r="F16883" i="1"/>
  <c r="F16884" i="1"/>
  <c r="F16885" i="1"/>
  <c r="F16886" i="1"/>
  <c r="F16887" i="1"/>
  <c r="F16888" i="1"/>
  <c r="F16889" i="1"/>
  <c r="F16890" i="1"/>
  <c r="F16891" i="1"/>
  <c r="F16892" i="1"/>
  <c r="F16893" i="1"/>
  <c r="F16894" i="1"/>
  <c r="F16895" i="1"/>
  <c r="F16896" i="1"/>
  <c r="F16897" i="1"/>
  <c r="F16898" i="1"/>
  <c r="F16899" i="1"/>
  <c r="F16900" i="1"/>
  <c r="F16901" i="1"/>
  <c r="F16902" i="1"/>
  <c r="F16903" i="1"/>
  <c r="F16904" i="1"/>
  <c r="F16905" i="1"/>
  <c r="F16906" i="1"/>
  <c r="F16907" i="1"/>
  <c r="F16908" i="1"/>
  <c r="F16909" i="1"/>
  <c r="F16910" i="1"/>
  <c r="F16911" i="1"/>
  <c r="F16912" i="1"/>
  <c r="F16913" i="1"/>
  <c r="F16914" i="1"/>
  <c r="F16915" i="1"/>
  <c r="F16916" i="1"/>
  <c r="F16917" i="1"/>
  <c r="F16918" i="1"/>
  <c r="F16919" i="1"/>
  <c r="F16920" i="1"/>
  <c r="F16921" i="1"/>
  <c r="F16922" i="1"/>
  <c r="F16923" i="1"/>
  <c r="F16924" i="1"/>
  <c r="F16925" i="1"/>
  <c r="F16926" i="1"/>
  <c r="F16927" i="1"/>
  <c r="F16928" i="1"/>
  <c r="F16929" i="1"/>
  <c r="F16930" i="1"/>
  <c r="F16931" i="1"/>
  <c r="F16932" i="1"/>
  <c r="F16933" i="1"/>
  <c r="F16934" i="1"/>
  <c r="F16935" i="1"/>
  <c r="F16936" i="1"/>
  <c r="F16937" i="1"/>
  <c r="F16938" i="1"/>
  <c r="F16939" i="1"/>
  <c r="F16940" i="1"/>
  <c r="F16941" i="1"/>
  <c r="F16942" i="1"/>
  <c r="F16943" i="1"/>
  <c r="F16944" i="1"/>
  <c r="F16945" i="1"/>
  <c r="F16946" i="1"/>
  <c r="F16947" i="1"/>
  <c r="F16948" i="1"/>
  <c r="F16949" i="1"/>
  <c r="F16950" i="1"/>
  <c r="F16951" i="1"/>
  <c r="F16952" i="1"/>
  <c r="F16953" i="1"/>
  <c r="F16954" i="1"/>
  <c r="F16955" i="1"/>
  <c r="F16956" i="1"/>
  <c r="F16957" i="1"/>
  <c r="F16958" i="1"/>
  <c r="F16959" i="1"/>
  <c r="F16960" i="1"/>
  <c r="F16961" i="1"/>
  <c r="F16962" i="1"/>
  <c r="F16963" i="1"/>
  <c r="F16964" i="1"/>
  <c r="F16965" i="1"/>
  <c r="F16966" i="1"/>
  <c r="F16967" i="1"/>
  <c r="F16968" i="1"/>
  <c r="F16969" i="1"/>
  <c r="F16970" i="1"/>
  <c r="F16971" i="1"/>
  <c r="F16972" i="1"/>
  <c r="F16973" i="1"/>
  <c r="F16974" i="1"/>
  <c r="F16975" i="1"/>
  <c r="F16976" i="1"/>
  <c r="F16977" i="1"/>
  <c r="F16978" i="1"/>
  <c r="F16979" i="1"/>
  <c r="F16980" i="1"/>
  <c r="F16981" i="1"/>
  <c r="F16982" i="1"/>
  <c r="F16983" i="1"/>
  <c r="F16984" i="1"/>
  <c r="F16985" i="1"/>
  <c r="F16986" i="1"/>
  <c r="F16987" i="1"/>
  <c r="F16988" i="1"/>
  <c r="F16989" i="1"/>
  <c r="F16990" i="1"/>
  <c r="F16991" i="1"/>
  <c r="F16992" i="1"/>
  <c r="F16993" i="1"/>
  <c r="F16994" i="1"/>
  <c r="F16995" i="1"/>
  <c r="F16996" i="1"/>
  <c r="F16997" i="1"/>
  <c r="F16998" i="1"/>
  <c r="F16999" i="1"/>
  <c r="F17000" i="1"/>
  <c r="F17001" i="1"/>
  <c r="F17002" i="1"/>
  <c r="F17003" i="1"/>
  <c r="F17004" i="1"/>
  <c r="F17005" i="1"/>
  <c r="F17006" i="1"/>
  <c r="F17007" i="1"/>
  <c r="F17008" i="1"/>
  <c r="F17009" i="1"/>
  <c r="F17010" i="1"/>
  <c r="F17011" i="1"/>
  <c r="F17012" i="1"/>
  <c r="F17013" i="1"/>
  <c r="F17014" i="1"/>
  <c r="F17015" i="1"/>
  <c r="F17016" i="1"/>
  <c r="F17017" i="1"/>
  <c r="F17018" i="1"/>
  <c r="F17019" i="1"/>
  <c r="F17020" i="1"/>
  <c r="F17021" i="1"/>
  <c r="F17022" i="1"/>
  <c r="F17023" i="1"/>
  <c r="F17024" i="1"/>
  <c r="F17025" i="1"/>
  <c r="F17026" i="1"/>
  <c r="F17027" i="1"/>
  <c r="F17028" i="1"/>
  <c r="F17029" i="1"/>
  <c r="F17030" i="1"/>
  <c r="F17031" i="1"/>
  <c r="F17032" i="1"/>
  <c r="F17033" i="1"/>
  <c r="F17034" i="1"/>
  <c r="F17035" i="1"/>
  <c r="F17036" i="1"/>
  <c r="F17037" i="1"/>
  <c r="F17038" i="1"/>
  <c r="F17039" i="1"/>
  <c r="F17040" i="1"/>
  <c r="F17041" i="1"/>
  <c r="F17042" i="1"/>
  <c r="F17043" i="1"/>
  <c r="F17044" i="1"/>
  <c r="F17045" i="1"/>
  <c r="F17046" i="1"/>
  <c r="F17047" i="1"/>
  <c r="F17048" i="1"/>
  <c r="F17049" i="1"/>
  <c r="F17050" i="1"/>
  <c r="F17051" i="1"/>
  <c r="F17052" i="1"/>
  <c r="F17053" i="1"/>
  <c r="F17054" i="1"/>
  <c r="F17055" i="1"/>
  <c r="F17056" i="1"/>
  <c r="F17057" i="1"/>
  <c r="F17058" i="1"/>
  <c r="F17059" i="1"/>
  <c r="F17060" i="1"/>
  <c r="F17061" i="1"/>
  <c r="F17062" i="1"/>
  <c r="F17063" i="1"/>
  <c r="F17064" i="1"/>
  <c r="F17065" i="1"/>
  <c r="F17066" i="1"/>
  <c r="F17067" i="1"/>
  <c r="F17068" i="1"/>
  <c r="F17069" i="1"/>
  <c r="F17070" i="1"/>
  <c r="F17071" i="1"/>
  <c r="F17072" i="1"/>
  <c r="F17073" i="1"/>
  <c r="F17074" i="1"/>
  <c r="F17075" i="1"/>
  <c r="F17076" i="1"/>
  <c r="F17077" i="1"/>
  <c r="F17078" i="1"/>
  <c r="F17079" i="1"/>
  <c r="F17080" i="1"/>
  <c r="F17081" i="1"/>
  <c r="F17082" i="1"/>
  <c r="F17083" i="1"/>
  <c r="F17084" i="1"/>
  <c r="F17085" i="1"/>
  <c r="F17086" i="1"/>
  <c r="F17087" i="1"/>
  <c r="F17088" i="1"/>
  <c r="F17089" i="1"/>
  <c r="F17090" i="1"/>
  <c r="F17091" i="1"/>
  <c r="F17092" i="1"/>
  <c r="F17093" i="1"/>
  <c r="F17094" i="1"/>
  <c r="F17095" i="1"/>
  <c r="F17096" i="1"/>
  <c r="F17097" i="1"/>
  <c r="F17098" i="1"/>
  <c r="F17099" i="1"/>
  <c r="F17100" i="1"/>
  <c r="F17101" i="1"/>
  <c r="F17102" i="1"/>
  <c r="F17103" i="1"/>
  <c r="F17104" i="1"/>
  <c r="F17105" i="1"/>
  <c r="F17106" i="1"/>
  <c r="F17107" i="1"/>
  <c r="F17108" i="1"/>
  <c r="F17109" i="1"/>
  <c r="F17110" i="1"/>
  <c r="F17111" i="1"/>
  <c r="F17112" i="1"/>
  <c r="F17113" i="1"/>
  <c r="F17114" i="1"/>
  <c r="F17115" i="1"/>
  <c r="F17116" i="1"/>
  <c r="F17117" i="1"/>
  <c r="F17118" i="1"/>
  <c r="F17119" i="1"/>
  <c r="F17120" i="1"/>
  <c r="F17121" i="1"/>
  <c r="F17122" i="1"/>
  <c r="F17123" i="1"/>
  <c r="F17124" i="1"/>
  <c r="F17125" i="1"/>
  <c r="F17126" i="1"/>
  <c r="F17127" i="1"/>
  <c r="F17128" i="1"/>
  <c r="F17129" i="1"/>
  <c r="F17130" i="1"/>
  <c r="F17131" i="1"/>
  <c r="F17132" i="1"/>
  <c r="F17133" i="1"/>
  <c r="F17134" i="1"/>
  <c r="F17135" i="1"/>
  <c r="F17136" i="1"/>
  <c r="F17137" i="1"/>
  <c r="F17138" i="1"/>
  <c r="F17139" i="1"/>
  <c r="F17140" i="1"/>
  <c r="F17141" i="1"/>
  <c r="F17142" i="1"/>
  <c r="F17143" i="1"/>
  <c r="F17144" i="1"/>
  <c r="F17145" i="1"/>
  <c r="F17146" i="1"/>
  <c r="F17147" i="1"/>
  <c r="F17148" i="1"/>
  <c r="F17149" i="1"/>
  <c r="F17150" i="1"/>
  <c r="F17151" i="1"/>
  <c r="F17152" i="1"/>
  <c r="F17153" i="1"/>
  <c r="F17154" i="1"/>
  <c r="F17155" i="1"/>
  <c r="F17156" i="1"/>
  <c r="F17157" i="1"/>
  <c r="F17158" i="1"/>
  <c r="F17159" i="1"/>
  <c r="F17160" i="1"/>
  <c r="F17161" i="1"/>
  <c r="F17162" i="1"/>
  <c r="F17163" i="1"/>
  <c r="F17164" i="1"/>
  <c r="F17165" i="1"/>
  <c r="F17166" i="1"/>
  <c r="F17167" i="1"/>
  <c r="F17168" i="1"/>
  <c r="F17169" i="1"/>
  <c r="F17170" i="1"/>
  <c r="F17171" i="1"/>
  <c r="F17172" i="1"/>
  <c r="F17173" i="1"/>
  <c r="F17174" i="1"/>
  <c r="F17175" i="1"/>
  <c r="F17176" i="1"/>
  <c r="F17177" i="1"/>
  <c r="F17178" i="1"/>
  <c r="F17179" i="1"/>
  <c r="F17180" i="1"/>
  <c r="F17181" i="1"/>
  <c r="F17182" i="1"/>
  <c r="F17183" i="1"/>
  <c r="F17184" i="1"/>
  <c r="F17185" i="1"/>
  <c r="F17186" i="1"/>
  <c r="F17187" i="1"/>
  <c r="F17188" i="1"/>
  <c r="F17189" i="1"/>
  <c r="F17190" i="1"/>
  <c r="F17191" i="1"/>
  <c r="F17192" i="1"/>
  <c r="F17193" i="1"/>
  <c r="F17194" i="1"/>
  <c r="F17195" i="1"/>
  <c r="F17196" i="1"/>
  <c r="F17197" i="1"/>
  <c r="F17198" i="1"/>
  <c r="F17199" i="1"/>
  <c r="F17200" i="1"/>
  <c r="F17201" i="1"/>
  <c r="F17202" i="1"/>
  <c r="F17203" i="1"/>
  <c r="F17204" i="1"/>
  <c r="F17205" i="1"/>
  <c r="F17206" i="1"/>
  <c r="F17207" i="1"/>
  <c r="F17208" i="1"/>
  <c r="F17209" i="1"/>
  <c r="F17210" i="1"/>
  <c r="F17211" i="1"/>
  <c r="F17212" i="1"/>
  <c r="F17213" i="1"/>
  <c r="F17214" i="1"/>
  <c r="F17215" i="1"/>
  <c r="F17216" i="1"/>
  <c r="F17217" i="1"/>
  <c r="F17218" i="1"/>
  <c r="F17219" i="1"/>
  <c r="F17220" i="1"/>
  <c r="F17221" i="1"/>
  <c r="F17222" i="1"/>
  <c r="F17223" i="1"/>
  <c r="F17224" i="1"/>
  <c r="F17225" i="1"/>
  <c r="F17226" i="1"/>
  <c r="F17227" i="1"/>
  <c r="F17228" i="1"/>
  <c r="F17229" i="1"/>
  <c r="F17230" i="1"/>
  <c r="F17231" i="1"/>
  <c r="F17232" i="1"/>
  <c r="F17233" i="1"/>
  <c r="F17234" i="1"/>
  <c r="F17235" i="1"/>
  <c r="F17236" i="1"/>
  <c r="F17237" i="1"/>
  <c r="F17238" i="1"/>
  <c r="F17239" i="1"/>
  <c r="F17240" i="1"/>
  <c r="F17241" i="1"/>
  <c r="F17242" i="1"/>
  <c r="F17243" i="1"/>
  <c r="F17244" i="1"/>
  <c r="F17245" i="1"/>
  <c r="F17246" i="1"/>
  <c r="F17247" i="1"/>
  <c r="F17248" i="1"/>
  <c r="F17249" i="1"/>
  <c r="F17250" i="1"/>
  <c r="F17251" i="1"/>
  <c r="F17252" i="1"/>
  <c r="F17253" i="1"/>
  <c r="F17254" i="1"/>
  <c r="F17255" i="1"/>
  <c r="F17256" i="1"/>
  <c r="F17257" i="1"/>
  <c r="F17258" i="1"/>
  <c r="F17259" i="1"/>
  <c r="F17260" i="1"/>
  <c r="F17261" i="1"/>
  <c r="F17262" i="1"/>
  <c r="F17263" i="1"/>
  <c r="F17264" i="1"/>
  <c r="F17265" i="1"/>
  <c r="F17266" i="1"/>
  <c r="F17267" i="1"/>
  <c r="F17268" i="1"/>
  <c r="F17269" i="1"/>
  <c r="F17270" i="1"/>
  <c r="F17271" i="1"/>
  <c r="F17272" i="1"/>
  <c r="F17273" i="1"/>
  <c r="F17274" i="1"/>
  <c r="F17275" i="1"/>
  <c r="F17276" i="1"/>
  <c r="F17277" i="1"/>
  <c r="F17278" i="1"/>
  <c r="F17279" i="1"/>
  <c r="F17280" i="1"/>
  <c r="F17281" i="1"/>
  <c r="F17282" i="1"/>
  <c r="F17283" i="1"/>
  <c r="F17284" i="1"/>
  <c r="F17285" i="1"/>
  <c r="F17286" i="1"/>
  <c r="F17287" i="1"/>
  <c r="F17288" i="1"/>
  <c r="F17289" i="1"/>
  <c r="F17290" i="1"/>
  <c r="F17291" i="1"/>
  <c r="F17292" i="1"/>
  <c r="F17293" i="1"/>
  <c r="F17294" i="1"/>
  <c r="F17295" i="1"/>
  <c r="F17296" i="1"/>
  <c r="F17297" i="1"/>
  <c r="F17298" i="1"/>
  <c r="F17299" i="1"/>
  <c r="F17300" i="1"/>
  <c r="F17301" i="1"/>
  <c r="F17302" i="1"/>
  <c r="F17303" i="1"/>
  <c r="F17304" i="1"/>
  <c r="F17305" i="1"/>
  <c r="F17306" i="1"/>
  <c r="F17307" i="1"/>
  <c r="F17308" i="1"/>
  <c r="F17309" i="1"/>
  <c r="F17310" i="1"/>
  <c r="F17311" i="1"/>
  <c r="F17312" i="1"/>
  <c r="F17313" i="1"/>
  <c r="F17314" i="1"/>
  <c r="F17315" i="1"/>
  <c r="F17316" i="1"/>
  <c r="F17317" i="1"/>
  <c r="F17318" i="1"/>
  <c r="F17319" i="1"/>
  <c r="F17320" i="1"/>
  <c r="F17321" i="1"/>
  <c r="F17322" i="1"/>
  <c r="F17323" i="1"/>
  <c r="F17324" i="1"/>
  <c r="F17325" i="1"/>
  <c r="F17326" i="1"/>
  <c r="F17327" i="1"/>
  <c r="F17328" i="1"/>
  <c r="F17329" i="1"/>
  <c r="F17330" i="1"/>
  <c r="F17331" i="1"/>
  <c r="F17332" i="1"/>
  <c r="F17333" i="1"/>
  <c r="F17334" i="1"/>
  <c r="F17335" i="1"/>
  <c r="F17336" i="1"/>
  <c r="F17337" i="1"/>
  <c r="F17338" i="1"/>
  <c r="F17339" i="1"/>
  <c r="F17340" i="1"/>
  <c r="F17341" i="1"/>
  <c r="F17342" i="1"/>
  <c r="F17343" i="1"/>
  <c r="F17344" i="1"/>
  <c r="F17345" i="1"/>
  <c r="F17346" i="1"/>
  <c r="F17347" i="1"/>
  <c r="F17348" i="1"/>
  <c r="F17349" i="1"/>
  <c r="F17350" i="1"/>
  <c r="F17351" i="1"/>
  <c r="F17352" i="1"/>
  <c r="F17353" i="1"/>
  <c r="F17354" i="1"/>
  <c r="F17355" i="1"/>
  <c r="F17356" i="1"/>
  <c r="F17357" i="1"/>
  <c r="F17358" i="1"/>
  <c r="F17359" i="1"/>
  <c r="F17360" i="1"/>
  <c r="F17361" i="1"/>
  <c r="F17362" i="1"/>
  <c r="F17363" i="1"/>
  <c r="F17364" i="1"/>
  <c r="F17365" i="1"/>
  <c r="F17366" i="1"/>
  <c r="F17367" i="1"/>
  <c r="F17368" i="1"/>
  <c r="F17369" i="1"/>
  <c r="F17370" i="1"/>
  <c r="F17371" i="1"/>
  <c r="F17372" i="1"/>
  <c r="F17373" i="1"/>
  <c r="F17374" i="1"/>
  <c r="F17375" i="1"/>
  <c r="F17376" i="1"/>
  <c r="F17377" i="1"/>
  <c r="F17378" i="1"/>
  <c r="F17379" i="1"/>
  <c r="F17380" i="1"/>
  <c r="F17381" i="1"/>
  <c r="F17382" i="1"/>
  <c r="F17383" i="1"/>
  <c r="F17384" i="1"/>
  <c r="F17385" i="1"/>
  <c r="F17386" i="1"/>
  <c r="F17387" i="1"/>
  <c r="F17388" i="1"/>
  <c r="F17389" i="1"/>
  <c r="F17390" i="1"/>
  <c r="F17391" i="1"/>
  <c r="F17392" i="1"/>
  <c r="F17393" i="1"/>
  <c r="F17394" i="1"/>
  <c r="F17395" i="1"/>
  <c r="F17396" i="1"/>
  <c r="F17397" i="1"/>
  <c r="F17398" i="1"/>
  <c r="F17399" i="1"/>
  <c r="F17400" i="1"/>
  <c r="F17401" i="1"/>
  <c r="F17402" i="1"/>
  <c r="F17403" i="1"/>
  <c r="F17404" i="1"/>
  <c r="F17405" i="1"/>
  <c r="F17406" i="1"/>
  <c r="F17407" i="1"/>
  <c r="F17408" i="1"/>
  <c r="F17409" i="1"/>
  <c r="F17410" i="1"/>
  <c r="F17411" i="1"/>
  <c r="F17412" i="1"/>
  <c r="F17413" i="1"/>
  <c r="F17414" i="1"/>
  <c r="F17415" i="1"/>
  <c r="F17416" i="1"/>
  <c r="F17417" i="1"/>
  <c r="F17418" i="1"/>
  <c r="F17419" i="1"/>
  <c r="F17420" i="1"/>
  <c r="F17421" i="1"/>
  <c r="F17422" i="1"/>
  <c r="F17423" i="1"/>
  <c r="F17424" i="1"/>
  <c r="F17425" i="1"/>
  <c r="F17426" i="1"/>
  <c r="F17427" i="1"/>
  <c r="F17428" i="1"/>
  <c r="F17429" i="1"/>
  <c r="F17430" i="1"/>
  <c r="F17431" i="1"/>
  <c r="F17432" i="1"/>
  <c r="F17433" i="1"/>
  <c r="F17434" i="1"/>
  <c r="F17435" i="1"/>
  <c r="F17436" i="1"/>
  <c r="F17437" i="1"/>
  <c r="F17438" i="1"/>
  <c r="F17439" i="1"/>
  <c r="F17440" i="1"/>
  <c r="F17441" i="1"/>
  <c r="F17442" i="1"/>
  <c r="F17443" i="1"/>
  <c r="F17444" i="1"/>
  <c r="F17445" i="1"/>
  <c r="F17446" i="1"/>
  <c r="F17447" i="1"/>
  <c r="F17448" i="1"/>
  <c r="F17449" i="1"/>
  <c r="F17450" i="1"/>
  <c r="F17451" i="1"/>
  <c r="F17452" i="1"/>
  <c r="F17453" i="1"/>
  <c r="F17454" i="1"/>
  <c r="F17455" i="1"/>
  <c r="F17456" i="1"/>
  <c r="F17457" i="1"/>
  <c r="F17458" i="1"/>
  <c r="F17459" i="1"/>
  <c r="F17460" i="1"/>
  <c r="F17461" i="1"/>
  <c r="F17462" i="1"/>
  <c r="F17463" i="1"/>
  <c r="F17464" i="1"/>
  <c r="F17465" i="1"/>
  <c r="F17466" i="1"/>
  <c r="F17467" i="1"/>
  <c r="F17468" i="1"/>
  <c r="F17469" i="1"/>
  <c r="F17470" i="1"/>
  <c r="F17471" i="1"/>
  <c r="F17472" i="1"/>
  <c r="F17473" i="1"/>
  <c r="F17474" i="1"/>
  <c r="F17475" i="1"/>
  <c r="F17476" i="1"/>
  <c r="F17477" i="1"/>
  <c r="F17478" i="1"/>
  <c r="F17479" i="1"/>
  <c r="F17480" i="1"/>
  <c r="F17481" i="1"/>
  <c r="F17482" i="1"/>
  <c r="F17483" i="1"/>
  <c r="F17484" i="1"/>
  <c r="F17485" i="1"/>
  <c r="F17486" i="1"/>
  <c r="F17487" i="1"/>
  <c r="F17488" i="1"/>
  <c r="F17489" i="1"/>
  <c r="F17490" i="1"/>
  <c r="F17491" i="1"/>
  <c r="F17492" i="1"/>
  <c r="F17493" i="1"/>
  <c r="F17494" i="1"/>
  <c r="F17495" i="1"/>
  <c r="F17496" i="1"/>
  <c r="F17497" i="1"/>
  <c r="F17498" i="1"/>
  <c r="F17499" i="1"/>
  <c r="F17500" i="1"/>
  <c r="F17501" i="1"/>
  <c r="F17502" i="1"/>
  <c r="F17503" i="1"/>
  <c r="F17504" i="1"/>
  <c r="F17505" i="1"/>
  <c r="F17506" i="1"/>
  <c r="F17507" i="1"/>
  <c r="F17508" i="1"/>
  <c r="F17509" i="1"/>
  <c r="F17510" i="1"/>
  <c r="F17511" i="1"/>
  <c r="F17512" i="1"/>
  <c r="F17513" i="1"/>
  <c r="F17514" i="1"/>
  <c r="F17515" i="1"/>
  <c r="F17516" i="1"/>
  <c r="F17517" i="1"/>
  <c r="F17518" i="1"/>
  <c r="F17519" i="1"/>
  <c r="F17520" i="1"/>
  <c r="F17521" i="1"/>
  <c r="F17522" i="1"/>
  <c r="F17523" i="1"/>
  <c r="F17524" i="1"/>
  <c r="F17525" i="1"/>
  <c r="F17526" i="1"/>
  <c r="F17527" i="1"/>
  <c r="F17528" i="1"/>
  <c r="F17529" i="1"/>
  <c r="F17530" i="1"/>
  <c r="F17531" i="1"/>
  <c r="F17532" i="1"/>
  <c r="F17533" i="1"/>
  <c r="F17534" i="1"/>
  <c r="F17535" i="1"/>
  <c r="F17536" i="1"/>
  <c r="F17537" i="1"/>
  <c r="F17538" i="1"/>
  <c r="F17539" i="1"/>
  <c r="F17540" i="1"/>
  <c r="F17541" i="1"/>
  <c r="F17542" i="1"/>
  <c r="F17543" i="1"/>
  <c r="F17544" i="1"/>
  <c r="F17545" i="1"/>
  <c r="F17546" i="1"/>
  <c r="F17547" i="1"/>
  <c r="F17548" i="1"/>
  <c r="F17549" i="1"/>
  <c r="F17550" i="1"/>
  <c r="F17551" i="1"/>
  <c r="F17552" i="1"/>
  <c r="F17553" i="1"/>
  <c r="F17554" i="1"/>
  <c r="F17555" i="1"/>
  <c r="F17556" i="1"/>
  <c r="F17557" i="1"/>
  <c r="F17558" i="1"/>
  <c r="F17559" i="1"/>
  <c r="F17560" i="1"/>
  <c r="F17561" i="1"/>
  <c r="F17562" i="1"/>
  <c r="F17563" i="1"/>
  <c r="F17564" i="1"/>
  <c r="F17565" i="1"/>
  <c r="F17566" i="1"/>
  <c r="F17567" i="1"/>
  <c r="F17568" i="1"/>
  <c r="F17569" i="1"/>
  <c r="F17570" i="1"/>
  <c r="F17571" i="1"/>
  <c r="F17572" i="1"/>
  <c r="F17573" i="1"/>
  <c r="F17574" i="1"/>
  <c r="F17575" i="1"/>
  <c r="F17576" i="1"/>
  <c r="F17577" i="1"/>
  <c r="F17578" i="1"/>
  <c r="F17579" i="1"/>
  <c r="F17580" i="1"/>
  <c r="F17581" i="1"/>
  <c r="F17582" i="1"/>
  <c r="F17583" i="1"/>
  <c r="F17584" i="1"/>
  <c r="F17585" i="1"/>
  <c r="F17586" i="1"/>
  <c r="F17587" i="1"/>
  <c r="F17588" i="1"/>
  <c r="F17589" i="1"/>
  <c r="F17590" i="1"/>
  <c r="F17591" i="1"/>
  <c r="F17592" i="1"/>
  <c r="F17593" i="1"/>
  <c r="F17594" i="1"/>
  <c r="F17595" i="1"/>
  <c r="F17596" i="1"/>
  <c r="F17597" i="1"/>
  <c r="F17598" i="1"/>
  <c r="F17599" i="1"/>
  <c r="F17600" i="1"/>
  <c r="F17601" i="1"/>
  <c r="F17602" i="1"/>
  <c r="F17603" i="1"/>
  <c r="F17604" i="1"/>
  <c r="F17605" i="1"/>
  <c r="F17606" i="1"/>
  <c r="F17607" i="1"/>
  <c r="F17608" i="1"/>
  <c r="F17609" i="1"/>
  <c r="F17610" i="1"/>
  <c r="F17611" i="1"/>
  <c r="F17612" i="1"/>
  <c r="F17613" i="1"/>
  <c r="F17614" i="1"/>
  <c r="F17615" i="1"/>
  <c r="F17616" i="1"/>
  <c r="F17617" i="1"/>
  <c r="F17618" i="1"/>
  <c r="F17619" i="1"/>
  <c r="F17620" i="1"/>
  <c r="F17621" i="1"/>
  <c r="F17622" i="1"/>
  <c r="F17623" i="1"/>
  <c r="F17624" i="1"/>
  <c r="F17625" i="1"/>
  <c r="F17626" i="1"/>
  <c r="F17627" i="1"/>
  <c r="F17628" i="1"/>
  <c r="F17629" i="1"/>
  <c r="F17630" i="1"/>
  <c r="F17631" i="1"/>
  <c r="F17632" i="1"/>
  <c r="F17633" i="1"/>
  <c r="F17634" i="1"/>
  <c r="F17635" i="1"/>
  <c r="F17636" i="1"/>
  <c r="F17637" i="1"/>
  <c r="F17638" i="1"/>
  <c r="F17639" i="1"/>
  <c r="F17640" i="1"/>
  <c r="F17641" i="1"/>
  <c r="F17642" i="1"/>
  <c r="F17643" i="1"/>
  <c r="F17644" i="1"/>
  <c r="F17645" i="1"/>
  <c r="F17646" i="1"/>
  <c r="F17647" i="1"/>
  <c r="F17648" i="1"/>
  <c r="F17649" i="1"/>
  <c r="F17650" i="1"/>
  <c r="F17651" i="1"/>
  <c r="F17652" i="1"/>
  <c r="F17653" i="1"/>
  <c r="F17654" i="1"/>
  <c r="F17655" i="1"/>
  <c r="F17656" i="1"/>
  <c r="F17657" i="1"/>
  <c r="F17658" i="1"/>
  <c r="F17659" i="1"/>
  <c r="F17660" i="1"/>
  <c r="F17661" i="1"/>
  <c r="F17662" i="1"/>
  <c r="F17663" i="1"/>
  <c r="F17664" i="1"/>
  <c r="F17665" i="1"/>
  <c r="F17666" i="1"/>
  <c r="F17667" i="1"/>
  <c r="F17668" i="1"/>
  <c r="F17669" i="1"/>
  <c r="F17670" i="1"/>
  <c r="F17671" i="1"/>
  <c r="F17672" i="1"/>
  <c r="F17673" i="1"/>
  <c r="F17674" i="1"/>
  <c r="F17675" i="1"/>
  <c r="F17676" i="1"/>
  <c r="F17677" i="1"/>
  <c r="F17678" i="1"/>
  <c r="F17679" i="1"/>
  <c r="F17680" i="1"/>
  <c r="F17681" i="1"/>
  <c r="F17682" i="1"/>
  <c r="F17683" i="1"/>
  <c r="F17684" i="1"/>
  <c r="F17685" i="1"/>
  <c r="F17686" i="1"/>
  <c r="F17687" i="1"/>
  <c r="F17688" i="1"/>
  <c r="F17689" i="1"/>
  <c r="F17690" i="1"/>
  <c r="F17691" i="1"/>
  <c r="F17692" i="1"/>
  <c r="F17693" i="1"/>
  <c r="F17694" i="1"/>
  <c r="F17695" i="1"/>
  <c r="F17696" i="1"/>
  <c r="F17697" i="1"/>
  <c r="F17698" i="1"/>
  <c r="F17699" i="1"/>
  <c r="F17700" i="1"/>
  <c r="F17701" i="1"/>
  <c r="F17702" i="1"/>
  <c r="F17703" i="1"/>
  <c r="F17704" i="1"/>
  <c r="F17705" i="1"/>
  <c r="F17706" i="1"/>
  <c r="F17707" i="1"/>
  <c r="F17708" i="1"/>
  <c r="F17709" i="1"/>
  <c r="F17710" i="1"/>
  <c r="F17711" i="1"/>
  <c r="F17712" i="1"/>
  <c r="F17713" i="1"/>
  <c r="F17714" i="1"/>
  <c r="F17715" i="1"/>
  <c r="F17716" i="1"/>
  <c r="F17717" i="1"/>
  <c r="F17718" i="1"/>
  <c r="F17719" i="1"/>
  <c r="F17720" i="1"/>
  <c r="F17721" i="1"/>
  <c r="F17722" i="1"/>
  <c r="F17723" i="1"/>
  <c r="F17724" i="1"/>
  <c r="F17725" i="1"/>
  <c r="F17726" i="1"/>
  <c r="F17727" i="1"/>
  <c r="F17728" i="1"/>
  <c r="F17729" i="1"/>
  <c r="F17730" i="1"/>
  <c r="F17731" i="1"/>
  <c r="F17732" i="1"/>
  <c r="F17733" i="1"/>
  <c r="F17734" i="1"/>
  <c r="F17735" i="1"/>
  <c r="F17736" i="1"/>
  <c r="F17737" i="1"/>
  <c r="F17738" i="1"/>
  <c r="F17739" i="1"/>
  <c r="F17740" i="1"/>
  <c r="F17741" i="1"/>
  <c r="F17742" i="1"/>
  <c r="F17743" i="1"/>
  <c r="F17744" i="1"/>
  <c r="F17745" i="1"/>
  <c r="F17746" i="1"/>
  <c r="F17747" i="1"/>
  <c r="F17748" i="1"/>
  <c r="F17749" i="1"/>
  <c r="F17750" i="1"/>
  <c r="F17751" i="1"/>
  <c r="F17752" i="1"/>
  <c r="F17753" i="1"/>
  <c r="F17754" i="1"/>
  <c r="F17755" i="1"/>
  <c r="F17756" i="1"/>
  <c r="F17757" i="1"/>
  <c r="F17758" i="1"/>
  <c r="F17759" i="1"/>
  <c r="F17760" i="1"/>
  <c r="F17761" i="1"/>
  <c r="F17762" i="1"/>
  <c r="F17763" i="1"/>
  <c r="F17764" i="1"/>
  <c r="F17765" i="1"/>
  <c r="F17766" i="1"/>
  <c r="F17767" i="1"/>
  <c r="F17768" i="1"/>
  <c r="F17769" i="1"/>
  <c r="F17770" i="1"/>
  <c r="F17771" i="1"/>
  <c r="F17772" i="1"/>
  <c r="F17773" i="1"/>
  <c r="F17774" i="1"/>
  <c r="F17775" i="1"/>
  <c r="F17776" i="1"/>
  <c r="F17777" i="1"/>
  <c r="F17778" i="1"/>
  <c r="F17779" i="1"/>
  <c r="F17780" i="1"/>
  <c r="F17781" i="1"/>
  <c r="F17782" i="1"/>
  <c r="F17783" i="1"/>
  <c r="F17784" i="1"/>
  <c r="F17785" i="1"/>
  <c r="F17786" i="1"/>
  <c r="F17787" i="1"/>
  <c r="F17788" i="1"/>
  <c r="F17789" i="1"/>
  <c r="F17790" i="1"/>
  <c r="F17791" i="1"/>
  <c r="F17792" i="1"/>
  <c r="F17793" i="1"/>
  <c r="F17794" i="1"/>
  <c r="F17795" i="1"/>
  <c r="F17796" i="1"/>
  <c r="F17797" i="1"/>
  <c r="F17798" i="1"/>
  <c r="F17799" i="1"/>
  <c r="F17800" i="1"/>
  <c r="F17801" i="1"/>
  <c r="F17802" i="1"/>
  <c r="F17803" i="1"/>
  <c r="F17804" i="1"/>
  <c r="F17805" i="1"/>
  <c r="F17806" i="1"/>
  <c r="F17807" i="1"/>
  <c r="F17808" i="1"/>
  <c r="F17809" i="1"/>
  <c r="F17810" i="1"/>
  <c r="F17811" i="1"/>
  <c r="F17812" i="1"/>
  <c r="F17813" i="1"/>
  <c r="F17814" i="1"/>
  <c r="F17815" i="1"/>
  <c r="F17816" i="1"/>
  <c r="F17817" i="1"/>
  <c r="F17818" i="1"/>
  <c r="F17819" i="1"/>
  <c r="F17820" i="1"/>
  <c r="F17821" i="1"/>
  <c r="F17822" i="1"/>
  <c r="F17823" i="1"/>
  <c r="F17824" i="1"/>
  <c r="F17825" i="1"/>
  <c r="F17826" i="1"/>
  <c r="F17827" i="1"/>
  <c r="F17828" i="1"/>
  <c r="F17829" i="1"/>
  <c r="F17830" i="1"/>
  <c r="F17831" i="1"/>
  <c r="F17832" i="1"/>
  <c r="F17833" i="1"/>
  <c r="F17834" i="1"/>
  <c r="F17835" i="1"/>
  <c r="F17836" i="1"/>
  <c r="F17837" i="1"/>
  <c r="F17838" i="1"/>
  <c r="F17839" i="1"/>
  <c r="F17840" i="1"/>
  <c r="F17841" i="1"/>
  <c r="F17842" i="1"/>
  <c r="F17843" i="1"/>
  <c r="F17844" i="1"/>
  <c r="F17845" i="1"/>
  <c r="F17846" i="1"/>
  <c r="F17847" i="1"/>
  <c r="F17848" i="1"/>
  <c r="F17849" i="1"/>
  <c r="F17850" i="1"/>
  <c r="F17851" i="1"/>
  <c r="F17852" i="1"/>
  <c r="F17853" i="1"/>
  <c r="F17854" i="1"/>
  <c r="F17855" i="1"/>
  <c r="F17856" i="1"/>
  <c r="F17857" i="1"/>
  <c r="F17858" i="1"/>
  <c r="F17859" i="1"/>
  <c r="F17860" i="1"/>
  <c r="F17861" i="1"/>
  <c r="F17862" i="1"/>
  <c r="F17863" i="1"/>
  <c r="F17864" i="1"/>
  <c r="F17865" i="1"/>
  <c r="F17866" i="1"/>
  <c r="F17867" i="1"/>
  <c r="F17868" i="1"/>
  <c r="F17869" i="1"/>
  <c r="F17870" i="1"/>
  <c r="F17871" i="1"/>
  <c r="F17872" i="1"/>
  <c r="F17873" i="1"/>
  <c r="F17874" i="1"/>
  <c r="F17875" i="1"/>
  <c r="F17876" i="1"/>
  <c r="F17877" i="1"/>
  <c r="F17878" i="1"/>
  <c r="F17879" i="1"/>
  <c r="F17880" i="1"/>
  <c r="F17881" i="1"/>
  <c r="F17882" i="1"/>
  <c r="F17883" i="1"/>
  <c r="F17884" i="1"/>
  <c r="F17885" i="1"/>
  <c r="F17886" i="1"/>
  <c r="F17887" i="1"/>
  <c r="F17888" i="1"/>
  <c r="F17889" i="1"/>
  <c r="F17890" i="1"/>
  <c r="F17891" i="1"/>
  <c r="F17892" i="1"/>
  <c r="F17893" i="1"/>
  <c r="F17894" i="1"/>
  <c r="F17895" i="1"/>
  <c r="F17896" i="1"/>
  <c r="F17897" i="1"/>
  <c r="F17898" i="1"/>
  <c r="F17899" i="1"/>
  <c r="F17900" i="1"/>
  <c r="F17901" i="1"/>
  <c r="F17902" i="1"/>
  <c r="F17903" i="1"/>
  <c r="F17904" i="1"/>
  <c r="F17905" i="1"/>
  <c r="F17906" i="1"/>
  <c r="F17907" i="1"/>
  <c r="F17908" i="1"/>
  <c r="F17909" i="1"/>
  <c r="F17910" i="1"/>
  <c r="F17911" i="1"/>
  <c r="F17912" i="1"/>
  <c r="F17913" i="1"/>
  <c r="F17914" i="1"/>
  <c r="F17915" i="1"/>
  <c r="F17916" i="1"/>
  <c r="F17917" i="1"/>
  <c r="F17918" i="1"/>
  <c r="F17919" i="1"/>
  <c r="F17920" i="1"/>
  <c r="F17921" i="1"/>
  <c r="F17922" i="1"/>
  <c r="F17923" i="1"/>
  <c r="F17924" i="1"/>
  <c r="F17925" i="1"/>
  <c r="F17926" i="1"/>
  <c r="F17927" i="1"/>
  <c r="F17928" i="1"/>
  <c r="F17929" i="1"/>
  <c r="F17930" i="1"/>
  <c r="F17931" i="1"/>
  <c r="F17932" i="1"/>
  <c r="F17933" i="1"/>
  <c r="F17934" i="1"/>
  <c r="F17935" i="1"/>
  <c r="F17936" i="1"/>
  <c r="F17937" i="1"/>
  <c r="F17938" i="1"/>
  <c r="F17939" i="1"/>
  <c r="F17940" i="1"/>
  <c r="F17941" i="1"/>
  <c r="F17942" i="1"/>
  <c r="F17943" i="1"/>
  <c r="F17944" i="1"/>
  <c r="F17945" i="1"/>
  <c r="F17946" i="1"/>
  <c r="F17947" i="1"/>
  <c r="F17948" i="1"/>
  <c r="F17949" i="1"/>
  <c r="F17950" i="1"/>
  <c r="F17951" i="1"/>
  <c r="F17952" i="1"/>
  <c r="F17953" i="1"/>
  <c r="F17954" i="1"/>
  <c r="F17955" i="1"/>
  <c r="F17956" i="1"/>
  <c r="F17957" i="1"/>
  <c r="F17958" i="1"/>
  <c r="F17959" i="1"/>
  <c r="F17960" i="1"/>
  <c r="F17961" i="1"/>
  <c r="F17962" i="1"/>
  <c r="F17963" i="1"/>
  <c r="F17964" i="1"/>
  <c r="F17965" i="1"/>
  <c r="F17966" i="1"/>
  <c r="F17967" i="1"/>
  <c r="F17968" i="1"/>
  <c r="F17969" i="1"/>
  <c r="F17970" i="1"/>
  <c r="F17971" i="1"/>
  <c r="F17972" i="1"/>
  <c r="F17973" i="1"/>
  <c r="F17974" i="1"/>
  <c r="F17975" i="1"/>
  <c r="F17976" i="1"/>
  <c r="F17977" i="1"/>
  <c r="F17978" i="1"/>
  <c r="F17979" i="1"/>
  <c r="F17980" i="1"/>
  <c r="F17981" i="1"/>
  <c r="F17982" i="1"/>
  <c r="F17983" i="1"/>
  <c r="F17984" i="1"/>
  <c r="F17985" i="1"/>
  <c r="F17986" i="1"/>
  <c r="F17987" i="1"/>
  <c r="F17988" i="1"/>
  <c r="F17989" i="1"/>
  <c r="F17990" i="1"/>
  <c r="F17991" i="1"/>
  <c r="F17992" i="1"/>
  <c r="F17993" i="1"/>
  <c r="F17994" i="1"/>
  <c r="F17995" i="1"/>
  <c r="F17996" i="1"/>
  <c r="F17997" i="1"/>
  <c r="F17998" i="1"/>
  <c r="F17999" i="1"/>
  <c r="F18000" i="1"/>
  <c r="F18001" i="1"/>
  <c r="F18002" i="1"/>
  <c r="F18003" i="1"/>
  <c r="F18004" i="1"/>
  <c r="F18005" i="1"/>
  <c r="F18006" i="1"/>
  <c r="F18007" i="1"/>
  <c r="F18008" i="1"/>
  <c r="F18009" i="1"/>
  <c r="F18010" i="1"/>
  <c r="F18011" i="1"/>
  <c r="F18012" i="1"/>
  <c r="F18013" i="1"/>
  <c r="F18014" i="1"/>
  <c r="F18015" i="1"/>
  <c r="F18016" i="1"/>
  <c r="F18017" i="1"/>
  <c r="F18018" i="1"/>
  <c r="F18019" i="1"/>
  <c r="F18020" i="1"/>
  <c r="F18021" i="1"/>
  <c r="F18022" i="1"/>
  <c r="F18023" i="1"/>
  <c r="F18024" i="1"/>
  <c r="F18025" i="1"/>
  <c r="F18026" i="1"/>
  <c r="F18027" i="1"/>
  <c r="F18028" i="1"/>
  <c r="F18029" i="1"/>
  <c r="F18030" i="1"/>
  <c r="F18031" i="1"/>
  <c r="F18032" i="1"/>
  <c r="F18033" i="1"/>
  <c r="F18034" i="1"/>
  <c r="F18035" i="1"/>
  <c r="F18036" i="1"/>
  <c r="F18037" i="1"/>
  <c r="F18038" i="1"/>
  <c r="F18039" i="1"/>
  <c r="F18040" i="1"/>
  <c r="F18041" i="1"/>
  <c r="F18042" i="1"/>
  <c r="F18043" i="1"/>
  <c r="F18044" i="1"/>
  <c r="F18045" i="1"/>
  <c r="F18046" i="1"/>
  <c r="F18047" i="1"/>
  <c r="F18048" i="1"/>
  <c r="F18049" i="1"/>
  <c r="F18050" i="1"/>
  <c r="F18051" i="1"/>
  <c r="F18052" i="1"/>
  <c r="F18053" i="1"/>
  <c r="F18054" i="1"/>
  <c r="F18055" i="1"/>
  <c r="F18056" i="1"/>
  <c r="F18057" i="1"/>
  <c r="F18058" i="1"/>
  <c r="F18059" i="1"/>
  <c r="F18060" i="1"/>
  <c r="F18061" i="1"/>
  <c r="F18062" i="1"/>
  <c r="F18063" i="1"/>
  <c r="F18064" i="1"/>
  <c r="F18065" i="1"/>
  <c r="F18066" i="1"/>
  <c r="F18067" i="1"/>
  <c r="F18068" i="1"/>
  <c r="F18069" i="1"/>
  <c r="F18070" i="1"/>
  <c r="F18071" i="1"/>
  <c r="F18072" i="1"/>
  <c r="F18073" i="1"/>
  <c r="F18074" i="1"/>
  <c r="F18075" i="1"/>
  <c r="F18076" i="1"/>
  <c r="F18077" i="1"/>
  <c r="F18078" i="1"/>
  <c r="F18079" i="1"/>
  <c r="F18080" i="1"/>
  <c r="F18081" i="1"/>
  <c r="F18082" i="1"/>
  <c r="F18083" i="1"/>
  <c r="F18084" i="1"/>
  <c r="F18085" i="1"/>
  <c r="F18086" i="1"/>
  <c r="F18087" i="1"/>
  <c r="F18088" i="1"/>
  <c r="F18089" i="1"/>
  <c r="F18090" i="1"/>
  <c r="F18091" i="1"/>
  <c r="F18092" i="1"/>
  <c r="F18093" i="1"/>
  <c r="F18094" i="1"/>
  <c r="F18095" i="1"/>
  <c r="F18096" i="1"/>
  <c r="F18097" i="1"/>
  <c r="F18098" i="1"/>
  <c r="F18099" i="1"/>
  <c r="F18100" i="1"/>
  <c r="F18101" i="1"/>
  <c r="F18102" i="1"/>
  <c r="F18103" i="1"/>
  <c r="F18104" i="1"/>
  <c r="F18105" i="1"/>
  <c r="F18106" i="1"/>
  <c r="F18107" i="1"/>
  <c r="F18108" i="1"/>
  <c r="F18109" i="1"/>
  <c r="F18110" i="1"/>
  <c r="F18111" i="1"/>
  <c r="F18112" i="1"/>
  <c r="F18113" i="1"/>
  <c r="F18114" i="1"/>
  <c r="F18115" i="1"/>
  <c r="F18116" i="1"/>
  <c r="F18117" i="1"/>
  <c r="F18118" i="1"/>
  <c r="F18119" i="1"/>
  <c r="F18120" i="1"/>
  <c r="F18121" i="1"/>
  <c r="F18122" i="1"/>
  <c r="F18123" i="1"/>
  <c r="F18124" i="1"/>
  <c r="F18125" i="1"/>
  <c r="F18126" i="1"/>
  <c r="F18127" i="1"/>
  <c r="F18128" i="1"/>
  <c r="F18129" i="1"/>
  <c r="F18130" i="1"/>
  <c r="F18131" i="1"/>
  <c r="F18132" i="1"/>
  <c r="F18133" i="1"/>
  <c r="F18134" i="1"/>
  <c r="F18135" i="1"/>
  <c r="F18136" i="1"/>
  <c r="F18137" i="1"/>
  <c r="F18138" i="1"/>
  <c r="F18139" i="1"/>
  <c r="F18140" i="1"/>
  <c r="F18141" i="1"/>
  <c r="F18142" i="1"/>
  <c r="F18143" i="1"/>
  <c r="F18144" i="1"/>
  <c r="F18145" i="1"/>
  <c r="F18146" i="1"/>
  <c r="F18147" i="1"/>
  <c r="F18148" i="1"/>
  <c r="F18149" i="1"/>
  <c r="F18150" i="1"/>
  <c r="F18151" i="1"/>
  <c r="F18152" i="1"/>
  <c r="F18153" i="1"/>
  <c r="F18154" i="1"/>
  <c r="F18155" i="1"/>
  <c r="F18156" i="1"/>
  <c r="F18157" i="1"/>
  <c r="F18158" i="1"/>
  <c r="F18159" i="1"/>
  <c r="F18160" i="1"/>
  <c r="F18161" i="1"/>
  <c r="F18162" i="1"/>
  <c r="F18163" i="1"/>
  <c r="F18164" i="1"/>
  <c r="F18165" i="1"/>
  <c r="F18166" i="1"/>
  <c r="F18167" i="1"/>
  <c r="F18168" i="1"/>
  <c r="F18169" i="1"/>
  <c r="F18170" i="1"/>
  <c r="F18171" i="1"/>
  <c r="F18172" i="1"/>
  <c r="F18173" i="1"/>
  <c r="F18174" i="1"/>
  <c r="F18175" i="1"/>
  <c r="F18176" i="1"/>
  <c r="F18177" i="1"/>
  <c r="F18178" i="1"/>
  <c r="F18179" i="1"/>
  <c r="F18180" i="1"/>
  <c r="F18181" i="1"/>
  <c r="F18182" i="1"/>
  <c r="F18183" i="1"/>
  <c r="F18184" i="1"/>
  <c r="F18185" i="1"/>
  <c r="F18186" i="1"/>
  <c r="F18187" i="1"/>
  <c r="F18188" i="1"/>
  <c r="F18189" i="1"/>
  <c r="F18190" i="1"/>
  <c r="F18191" i="1"/>
  <c r="F18192" i="1"/>
  <c r="F18193" i="1"/>
  <c r="F18194" i="1"/>
  <c r="F18195" i="1"/>
  <c r="F18196" i="1"/>
  <c r="F18197" i="1"/>
  <c r="F18198" i="1"/>
  <c r="F18199" i="1"/>
  <c r="F18200" i="1"/>
  <c r="F18201" i="1"/>
  <c r="F18202" i="1"/>
  <c r="F18203" i="1"/>
  <c r="F18204" i="1"/>
  <c r="F18205" i="1"/>
  <c r="F18206" i="1"/>
  <c r="F18207" i="1"/>
  <c r="F18208" i="1"/>
  <c r="F18209" i="1"/>
  <c r="F18210" i="1"/>
  <c r="F18211" i="1"/>
  <c r="F18212" i="1"/>
  <c r="F18213" i="1"/>
  <c r="F18214" i="1"/>
  <c r="F18215" i="1"/>
  <c r="F18216" i="1"/>
  <c r="F18217" i="1"/>
  <c r="F18218" i="1"/>
  <c r="F18219" i="1"/>
  <c r="F18220" i="1"/>
  <c r="F18221" i="1"/>
  <c r="F18222" i="1"/>
  <c r="F18223" i="1"/>
  <c r="F18224" i="1"/>
  <c r="F18225" i="1"/>
  <c r="F18226" i="1"/>
  <c r="F18227" i="1"/>
  <c r="F18228" i="1"/>
  <c r="F18229" i="1"/>
  <c r="F18230" i="1"/>
  <c r="F18231" i="1"/>
  <c r="F18232" i="1"/>
  <c r="F18233" i="1"/>
  <c r="F18234" i="1"/>
  <c r="F18235" i="1"/>
  <c r="F18236" i="1"/>
  <c r="F18237" i="1"/>
  <c r="F18238" i="1"/>
  <c r="F18239" i="1"/>
  <c r="F18240" i="1"/>
  <c r="F18241" i="1"/>
  <c r="F18242" i="1"/>
  <c r="F18243" i="1"/>
  <c r="F18244" i="1"/>
  <c r="F18245" i="1"/>
  <c r="F18246" i="1"/>
  <c r="F18247" i="1"/>
  <c r="F18248" i="1"/>
  <c r="F18249" i="1"/>
  <c r="F18250" i="1"/>
  <c r="F18251" i="1"/>
  <c r="F18252" i="1"/>
  <c r="F18253" i="1"/>
  <c r="F18254" i="1"/>
  <c r="F18255" i="1"/>
  <c r="F18256" i="1"/>
  <c r="F18257" i="1"/>
  <c r="F18258" i="1"/>
  <c r="F18259" i="1"/>
  <c r="F18260" i="1"/>
  <c r="F18261" i="1"/>
  <c r="F18262" i="1"/>
  <c r="F18263" i="1"/>
  <c r="F18264" i="1"/>
  <c r="F18265" i="1"/>
  <c r="F18266" i="1"/>
  <c r="F18267" i="1"/>
  <c r="F18268" i="1"/>
  <c r="F18269" i="1"/>
  <c r="F18270" i="1"/>
  <c r="F18271" i="1"/>
  <c r="F18272" i="1"/>
  <c r="F18273" i="1"/>
  <c r="F18274" i="1"/>
  <c r="F18275" i="1"/>
  <c r="F18276" i="1"/>
  <c r="F18277" i="1"/>
  <c r="F18278" i="1"/>
  <c r="F18279" i="1"/>
  <c r="F18280" i="1"/>
  <c r="F18281" i="1"/>
  <c r="F18282" i="1"/>
  <c r="F18283" i="1"/>
  <c r="F18284" i="1"/>
  <c r="F18285" i="1"/>
  <c r="F18286" i="1"/>
  <c r="F18287" i="1"/>
  <c r="F18288" i="1"/>
  <c r="F18289" i="1"/>
  <c r="F18290" i="1"/>
  <c r="F18291" i="1"/>
  <c r="F18292" i="1"/>
  <c r="F18293" i="1"/>
  <c r="F18294" i="1"/>
  <c r="F18295" i="1"/>
  <c r="F18296" i="1"/>
  <c r="F18297" i="1"/>
  <c r="F18298" i="1"/>
  <c r="F18299" i="1"/>
  <c r="F18300" i="1"/>
  <c r="F18301" i="1"/>
  <c r="F18302" i="1"/>
  <c r="F18303" i="1"/>
  <c r="F18304" i="1"/>
  <c r="F18305" i="1"/>
  <c r="F18306" i="1"/>
  <c r="F18307" i="1"/>
  <c r="F18308" i="1"/>
  <c r="F18309" i="1"/>
  <c r="F18310" i="1"/>
  <c r="F18311" i="1"/>
  <c r="F18312" i="1"/>
  <c r="F18313" i="1"/>
  <c r="F18314" i="1"/>
  <c r="F18315" i="1"/>
  <c r="F18316" i="1"/>
  <c r="F18317" i="1"/>
  <c r="F18318" i="1"/>
  <c r="F18319" i="1"/>
  <c r="F18320" i="1"/>
  <c r="F18321" i="1"/>
  <c r="F18322" i="1"/>
  <c r="F18323" i="1"/>
  <c r="F18324" i="1"/>
  <c r="F18325" i="1"/>
  <c r="F18326" i="1"/>
  <c r="F18327" i="1"/>
  <c r="F18328" i="1"/>
  <c r="F18329" i="1"/>
  <c r="F18330" i="1"/>
  <c r="F18331" i="1"/>
  <c r="F18332" i="1"/>
  <c r="F18333" i="1"/>
  <c r="F18334" i="1"/>
  <c r="F18335" i="1"/>
  <c r="F18336" i="1"/>
  <c r="F18337" i="1"/>
  <c r="F18338" i="1"/>
  <c r="F18339" i="1"/>
  <c r="F18340" i="1"/>
  <c r="F18341" i="1"/>
  <c r="F18342" i="1"/>
  <c r="F18343" i="1"/>
  <c r="F18344" i="1"/>
  <c r="F18345" i="1"/>
  <c r="F18346" i="1"/>
  <c r="F18347" i="1"/>
  <c r="F18348" i="1"/>
  <c r="F18349" i="1"/>
  <c r="F18350" i="1"/>
  <c r="F18351" i="1"/>
  <c r="F18352" i="1"/>
  <c r="F18353" i="1"/>
  <c r="F18354" i="1"/>
  <c r="F18355" i="1"/>
  <c r="F18356" i="1"/>
  <c r="F18357" i="1"/>
  <c r="F18358" i="1"/>
  <c r="F18359" i="1"/>
  <c r="F18360" i="1"/>
  <c r="F18361" i="1"/>
  <c r="F18362" i="1"/>
  <c r="F18363" i="1"/>
  <c r="F18364" i="1"/>
  <c r="F18365" i="1"/>
  <c r="F18366" i="1"/>
  <c r="F18367" i="1"/>
  <c r="F18368" i="1"/>
  <c r="F18369" i="1"/>
  <c r="F18370" i="1"/>
  <c r="F18371" i="1"/>
  <c r="F18372" i="1"/>
  <c r="F18373" i="1"/>
  <c r="F18374" i="1"/>
  <c r="F18375" i="1"/>
  <c r="F18376" i="1"/>
  <c r="F18377" i="1"/>
  <c r="F18378" i="1"/>
  <c r="F18379" i="1"/>
  <c r="F18380" i="1"/>
  <c r="F18381" i="1"/>
  <c r="F18382" i="1"/>
  <c r="F18383" i="1"/>
  <c r="F18384" i="1"/>
  <c r="F18385" i="1"/>
  <c r="F18386" i="1"/>
  <c r="F18387" i="1"/>
  <c r="F18388" i="1"/>
  <c r="F18389" i="1"/>
  <c r="F18390" i="1"/>
  <c r="F18391" i="1"/>
  <c r="F18392" i="1"/>
  <c r="F18393" i="1"/>
  <c r="F18394" i="1"/>
  <c r="F18395" i="1"/>
  <c r="F18396" i="1"/>
  <c r="F18397" i="1"/>
  <c r="F18398" i="1"/>
  <c r="F18399" i="1"/>
  <c r="F18400" i="1"/>
  <c r="F18401" i="1"/>
  <c r="F18402" i="1"/>
  <c r="F18403" i="1"/>
  <c r="F18404" i="1"/>
  <c r="F18405" i="1"/>
  <c r="F18406" i="1"/>
  <c r="F18407" i="1"/>
  <c r="F18408" i="1"/>
  <c r="F18409" i="1"/>
  <c r="F18410" i="1"/>
  <c r="F18411" i="1"/>
  <c r="F18412" i="1"/>
  <c r="F18413" i="1"/>
  <c r="F18414" i="1"/>
  <c r="F18415" i="1"/>
  <c r="F18416" i="1"/>
  <c r="F18417" i="1"/>
  <c r="F18418" i="1"/>
  <c r="F18419" i="1"/>
  <c r="F18420" i="1"/>
  <c r="F18421" i="1"/>
  <c r="F18422" i="1"/>
  <c r="F18423" i="1"/>
  <c r="F18424" i="1"/>
  <c r="F18425" i="1"/>
  <c r="F18426" i="1"/>
  <c r="F18427" i="1"/>
  <c r="F18428" i="1"/>
  <c r="F18429" i="1"/>
  <c r="F18430" i="1"/>
  <c r="F18431" i="1"/>
  <c r="F18432" i="1"/>
  <c r="F18433" i="1"/>
  <c r="F18434" i="1"/>
  <c r="F18435" i="1"/>
  <c r="F18436" i="1"/>
  <c r="F18437" i="1"/>
  <c r="F18438" i="1"/>
  <c r="F18439" i="1"/>
  <c r="F18440" i="1"/>
  <c r="F18441" i="1"/>
  <c r="F18442" i="1"/>
  <c r="F18443" i="1"/>
  <c r="F18444" i="1"/>
  <c r="F18445" i="1"/>
  <c r="F18446" i="1"/>
  <c r="F18447" i="1"/>
  <c r="F18448" i="1"/>
  <c r="F18449" i="1"/>
  <c r="F18450" i="1"/>
  <c r="F18451" i="1"/>
  <c r="F18452" i="1"/>
  <c r="F18453" i="1"/>
  <c r="F18454" i="1"/>
  <c r="F18455" i="1"/>
  <c r="F18456" i="1"/>
  <c r="F18457" i="1"/>
  <c r="F18458" i="1"/>
  <c r="F18459" i="1"/>
  <c r="F18460" i="1"/>
  <c r="F18461" i="1"/>
  <c r="F18462" i="1"/>
  <c r="F18463" i="1"/>
  <c r="F18464" i="1"/>
  <c r="F18465" i="1"/>
  <c r="F18466" i="1"/>
  <c r="F18467" i="1"/>
  <c r="F18468" i="1"/>
  <c r="F18469" i="1"/>
  <c r="F18470" i="1"/>
  <c r="F18471" i="1"/>
  <c r="F18472" i="1"/>
  <c r="F18473" i="1"/>
  <c r="F18474" i="1"/>
  <c r="F18475" i="1"/>
  <c r="F18476" i="1"/>
  <c r="F18477" i="1"/>
  <c r="F18478" i="1"/>
  <c r="F18479" i="1"/>
  <c r="F18480" i="1"/>
  <c r="F18481" i="1"/>
  <c r="F18482" i="1"/>
  <c r="F18483" i="1"/>
  <c r="F18484" i="1"/>
  <c r="F18485" i="1"/>
  <c r="F18486" i="1"/>
  <c r="F18487" i="1"/>
  <c r="F18488" i="1"/>
  <c r="F18489" i="1"/>
  <c r="F18490" i="1"/>
  <c r="F18491" i="1"/>
  <c r="F18492" i="1"/>
  <c r="F18493" i="1"/>
  <c r="F18494" i="1"/>
  <c r="F18495" i="1"/>
  <c r="F18496" i="1"/>
  <c r="F18497" i="1"/>
  <c r="F18498" i="1"/>
  <c r="F18499" i="1"/>
  <c r="F18500" i="1"/>
  <c r="F18501" i="1"/>
  <c r="F18502" i="1"/>
  <c r="F18503" i="1"/>
  <c r="F18504" i="1"/>
  <c r="F18505" i="1"/>
  <c r="F18506" i="1"/>
  <c r="F18507" i="1"/>
  <c r="F18508" i="1"/>
  <c r="F18509" i="1"/>
  <c r="F18510" i="1"/>
  <c r="F18511" i="1"/>
  <c r="F18512" i="1"/>
  <c r="F18513" i="1"/>
  <c r="F18514" i="1"/>
  <c r="F18515" i="1"/>
  <c r="F18516" i="1"/>
  <c r="F18517" i="1"/>
  <c r="F18518" i="1"/>
  <c r="F18519" i="1"/>
  <c r="F18520" i="1"/>
  <c r="F18521" i="1"/>
  <c r="F18522" i="1"/>
  <c r="F18523" i="1"/>
  <c r="F18524" i="1"/>
  <c r="F18525" i="1"/>
  <c r="F18526" i="1"/>
  <c r="F18527" i="1"/>
  <c r="F18528" i="1"/>
  <c r="F18529" i="1"/>
  <c r="F18530" i="1"/>
  <c r="F18531" i="1"/>
  <c r="F18532" i="1"/>
  <c r="F18533" i="1"/>
  <c r="F18534" i="1"/>
  <c r="F18535" i="1"/>
  <c r="F18536" i="1"/>
  <c r="F18537" i="1"/>
  <c r="F18538" i="1"/>
  <c r="F18539" i="1"/>
  <c r="F18540" i="1"/>
  <c r="F18541" i="1"/>
  <c r="F18542" i="1"/>
  <c r="F18543" i="1"/>
  <c r="F18544" i="1"/>
  <c r="F18545" i="1"/>
  <c r="F18546" i="1"/>
  <c r="F18547" i="1"/>
  <c r="F18548" i="1"/>
  <c r="F18549" i="1"/>
  <c r="F18550" i="1"/>
  <c r="F18551" i="1"/>
  <c r="F18552" i="1"/>
  <c r="F18553" i="1"/>
  <c r="F18554" i="1"/>
  <c r="F18555" i="1"/>
  <c r="F18556" i="1"/>
  <c r="F18557" i="1"/>
  <c r="F18558" i="1"/>
  <c r="F18559" i="1"/>
  <c r="F18560" i="1"/>
  <c r="F18561" i="1"/>
  <c r="F18562" i="1"/>
  <c r="F18563" i="1"/>
  <c r="F18564" i="1"/>
  <c r="F18565" i="1"/>
  <c r="F18566" i="1"/>
  <c r="F18567" i="1"/>
  <c r="F18568" i="1"/>
  <c r="F18569" i="1"/>
  <c r="F18570" i="1"/>
  <c r="F18571" i="1"/>
  <c r="F18572" i="1"/>
  <c r="F18573" i="1"/>
  <c r="F18574" i="1"/>
  <c r="F18575" i="1"/>
  <c r="F18576" i="1"/>
  <c r="F18577" i="1"/>
  <c r="F18578" i="1"/>
  <c r="F18579" i="1"/>
  <c r="F18580" i="1"/>
  <c r="F18581" i="1"/>
  <c r="F18582" i="1"/>
  <c r="F18583" i="1"/>
  <c r="F18584" i="1"/>
  <c r="F18585" i="1"/>
  <c r="F18586" i="1"/>
  <c r="F18587" i="1"/>
  <c r="F18588" i="1"/>
  <c r="F18589" i="1"/>
  <c r="F18590" i="1"/>
  <c r="F18591" i="1"/>
  <c r="F18592" i="1"/>
  <c r="F18593" i="1"/>
  <c r="F18594" i="1"/>
  <c r="F18595" i="1"/>
  <c r="F18596" i="1"/>
  <c r="F18597" i="1"/>
  <c r="F18598" i="1"/>
  <c r="F18599" i="1"/>
  <c r="F18600" i="1"/>
  <c r="F18601" i="1"/>
  <c r="F18602" i="1"/>
  <c r="F18603" i="1"/>
  <c r="F18604" i="1"/>
  <c r="F18605" i="1"/>
  <c r="F18606" i="1"/>
  <c r="F18607" i="1"/>
  <c r="F18608" i="1"/>
  <c r="F18609" i="1"/>
  <c r="F18610" i="1"/>
  <c r="F18611" i="1"/>
  <c r="F18612" i="1"/>
  <c r="F18613" i="1"/>
  <c r="F18614" i="1"/>
  <c r="F18615" i="1"/>
  <c r="F18616" i="1"/>
  <c r="F18617" i="1"/>
  <c r="F18618" i="1"/>
  <c r="F18619" i="1"/>
  <c r="F18620" i="1"/>
  <c r="F18621" i="1"/>
  <c r="F18622" i="1"/>
  <c r="F18623" i="1"/>
  <c r="F18624" i="1"/>
  <c r="F18625" i="1"/>
  <c r="F18626" i="1"/>
  <c r="F18627" i="1"/>
  <c r="F18628" i="1"/>
  <c r="F18629" i="1"/>
  <c r="F18630" i="1"/>
  <c r="F18631" i="1"/>
  <c r="F18632" i="1"/>
  <c r="F18633" i="1"/>
  <c r="F18634" i="1"/>
  <c r="F18635" i="1"/>
  <c r="F18636" i="1"/>
  <c r="F18637" i="1"/>
  <c r="F18638" i="1"/>
  <c r="F18639" i="1"/>
  <c r="F18640" i="1"/>
  <c r="F18641" i="1"/>
  <c r="F18642" i="1"/>
  <c r="F18643" i="1"/>
  <c r="F18644" i="1"/>
  <c r="F18645" i="1"/>
  <c r="F18646" i="1"/>
  <c r="F18647" i="1"/>
  <c r="F18648" i="1"/>
  <c r="F18649" i="1"/>
  <c r="F18650" i="1"/>
  <c r="F18651" i="1"/>
  <c r="F18652" i="1"/>
  <c r="F18653" i="1"/>
  <c r="F18654" i="1"/>
  <c r="F18655" i="1"/>
  <c r="F18656" i="1"/>
  <c r="F18657" i="1"/>
  <c r="F18658" i="1"/>
  <c r="F18659" i="1"/>
  <c r="F18660" i="1"/>
  <c r="F18661" i="1"/>
  <c r="F18662" i="1"/>
  <c r="F18663" i="1"/>
  <c r="F18664" i="1"/>
  <c r="F18665" i="1"/>
  <c r="F18666" i="1"/>
  <c r="F18667" i="1"/>
  <c r="F18668" i="1"/>
  <c r="F18669" i="1"/>
  <c r="F18670" i="1"/>
  <c r="F18671" i="1"/>
  <c r="F18672" i="1"/>
  <c r="F18673" i="1"/>
  <c r="F18674" i="1"/>
  <c r="F18675" i="1"/>
  <c r="F18676" i="1"/>
  <c r="F18677" i="1"/>
  <c r="F18678" i="1"/>
  <c r="F18679" i="1"/>
  <c r="F18680" i="1"/>
  <c r="F18681" i="1"/>
  <c r="F18682" i="1"/>
  <c r="F18683" i="1"/>
  <c r="F18684" i="1"/>
  <c r="F18685" i="1"/>
  <c r="F18686" i="1"/>
  <c r="F18687" i="1"/>
  <c r="F18688" i="1"/>
  <c r="F18689" i="1"/>
  <c r="F18690" i="1"/>
  <c r="F18691" i="1"/>
  <c r="F18692" i="1"/>
  <c r="F18693" i="1"/>
  <c r="F18694" i="1"/>
  <c r="F18695" i="1"/>
  <c r="F18696" i="1"/>
  <c r="F18697" i="1"/>
  <c r="F18698" i="1"/>
  <c r="F18699" i="1"/>
  <c r="F18700" i="1"/>
  <c r="F18701" i="1"/>
  <c r="F18702" i="1"/>
  <c r="F18703" i="1"/>
  <c r="F18704" i="1"/>
  <c r="F18705" i="1"/>
  <c r="F18706" i="1"/>
  <c r="F18707" i="1"/>
  <c r="F18708" i="1"/>
  <c r="F18709" i="1"/>
  <c r="F18710" i="1"/>
  <c r="F18711" i="1"/>
  <c r="F18712" i="1"/>
  <c r="F18713" i="1"/>
  <c r="F18714" i="1"/>
  <c r="F18715" i="1"/>
  <c r="F18716" i="1"/>
  <c r="F18717" i="1"/>
  <c r="F18718" i="1"/>
  <c r="F18719" i="1"/>
  <c r="F18720" i="1"/>
  <c r="F18721" i="1"/>
  <c r="F18722" i="1"/>
  <c r="F18723" i="1"/>
  <c r="F18724" i="1"/>
  <c r="F18725" i="1"/>
  <c r="F18726" i="1"/>
  <c r="F18727" i="1"/>
  <c r="F18728" i="1"/>
  <c r="F18729" i="1"/>
  <c r="F18730" i="1"/>
  <c r="F18731" i="1"/>
  <c r="F18732" i="1"/>
  <c r="F18733" i="1"/>
  <c r="F18734" i="1"/>
  <c r="F18735" i="1"/>
  <c r="F18736" i="1"/>
  <c r="F18737" i="1"/>
  <c r="F18738" i="1"/>
  <c r="F18739" i="1"/>
  <c r="F18740" i="1"/>
  <c r="F18741" i="1"/>
  <c r="F18742" i="1"/>
  <c r="F18743" i="1"/>
  <c r="F18744" i="1"/>
  <c r="F18745" i="1"/>
  <c r="F18746" i="1"/>
  <c r="F18747" i="1"/>
  <c r="F18748" i="1"/>
  <c r="F18749" i="1"/>
  <c r="F18750" i="1"/>
  <c r="F18751" i="1"/>
  <c r="F18752" i="1"/>
  <c r="F18753" i="1"/>
  <c r="F18754" i="1"/>
  <c r="F18755" i="1"/>
  <c r="F18756" i="1"/>
  <c r="F18757" i="1"/>
  <c r="F18758" i="1"/>
  <c r="F18759" i="1"/>
  <c r="F18760" i="1"/>
  <c r="F18761" i="1"/>
  <c r="F18762" i="1"/>
  <c r="F18763" i="1"/>
  <c r="F18764" i="1"/>
  <c r="F18765" i="1"/>
  <c r="F18766" i="1"/>
  <c r="F18767" i="1"/>
  <c r="F18768" i="1"/>
  <c r="F18769" i="1"/>
  <c r="F18770" i="1"/>
  <c r="F18771" i="1"/>
  <c r="F18772" i="1"/>
  <c r="F18773" i="1"/>
  <c r="F18774" i="1"/>
  <c r="F18775" i="1"/>
  <c r="F18776" i="1"/>
  <c r="F18777" i="1"/>
  <c r="F18778" i="1"/>
  <c r="F18779" i="1"/>
  <c r="F18780" i="1"/>
  <c r="F18781" i="1"/>
  <c r="F18782" i="1"/>
  <c r="F18783" i="1"/>
  <c r="F18784" i="1"/>
  <c r="F18785" i="1"/>
  <c r="F18786" i="1"/>
  <c r="F18787" i="1"/>
  <c r="F18788" i="1"/>
  <c r="F18789" i="1"/>
  <c r="F18790" i="1"/>
  <c r="F18791" i="1"/>
  <c r="F18792" i="1"/>
  <c r="F18793" i="1"/>
  <c r="F18794" i="1"/>
  <c r="F18795" i="1"/>
  <c r="F18796" i="1"/>
  <c r="F18797" i="1"/>
  <c r="F18798" i="1"/>
  <c r="F18799" i="1"/>
  <c r="F18800" i="1"/>
  <c r="F18801" i="1"/>
  <c r="F18802" i="1"/>
  <c r="F18803" i="1"/>
  <c r="F18804" i="1"/>
  <c r="F18805" i="1"/>
  <c r="F18806" i="1"/>
  <c r="F18807" i="1"/>
  <c r="F18808" i="1"/>
  <c r="F18809" i="1"/>
  <c r="F18810" i="1"/>
  <c r="F18811" i="1"/>
  <c r="F18812" i="1"/>
  <c r="F18813" i="1"/>
  <c r="F18814" i="1"/>
  <c r="F18815" i="1"/>
  <c r="F18816" i="1"/>
  <c r="F18817" i="1"/>
  <c r="F18818" i="1"/>
  <c r="F18819" i="1"/>
  <c r="F18820" i="1"/>
  <c r="F18821" i="1"/>
  <c r="F18822" i="1"/>
  <c r="F18823" i="1"/>
  <c r="F18824" i="1"/>
  <c r="F18825" i="1"/>
  <c r="F18826" i="1"/>
  <c r="F18827" i="1"/>
  <c r="F18828" i="1"/>
  <c r="F18829" i="1"/>
  <c r="F18830" i="1"/>
  <c r="F18831" i="1"/>
  <c r="F18832" i="1"/>
  <c r="F18833" i="1"/>
  <c r="F18834" i="1"/>
  <c r="F18835" i="1"/>
  <c r="F18836" i="1"/>
  <c r="F18837" i="1"/>
  <c r="F18838" i="1"/>
  <c r="F18839" i="1"/>
  <c r="F18840" i="1"/>
  <c r="F18841" i="1"/>
  <c r="F18842" i="1"/>
  <c r="F18843" i="1"/>
  <c r="F18844" i="1"/>
  <c r="F18845" i="1"/>
  <c r="F18846" i="1"/>
  <c r="F18847" i="1"/>
  <c r="F18848" i="1"/>
  <c r="F18849" i="1"/>
  <c r="F18850" i="1"/>
  <c r="F18851" i="1"/>
  <c r="F18852" i="1"/>
  <c r="F18853" i="1"/>
  <c r="F18854" i="1"/>
  <c r="F18855" i="1"/>
  <c r="F18856" i="1"/>
  <c r="F18857" i="1"/>
  <c r="F18858" i="1"/>
  <c r="F18859" i="1"/>
  <c r="F18860" i="1"/>
  <c r="F18861" i="1"/>
  <c r="F18862" i="1"/>
  <c r="F18863" i="1"/>
  <c r="F18864" i="1"/>
  <c r="F18865" i="1"/>
  <c r="F18866" i="1"/>
  <c r="F18867" i="1"/>
  <c r="F18868" i="1"/>
  <c r="F18869" i="1"/>
  <c r="F18870" i="1"/>
  <c r="F18871" i="1"/>
  <c r="F18872" i="1"/>
  <c r="F18873" i="1"/>
  <c r="F18874" i="1"/>
  <c r="F18875" i="1"/>
  <c r="F18876" i="1"/>
  <c r="F18877" i="1"/>
  <c r="F18878" i="1"/>
  <c r="F18879" i="1"/>
  <c r="F18880" i="1"/>
  <c r="F18881" i="1"/>
  <c r="F18882" i="1"/>
  <c r="F18883" i="1"/>
  <c r="F18884" i="1"/>
  <c r="F18885" i="1"/>
  <c r="F18886" i="1"/>
  <c r="F18887" i="1"/>
  <c r="F18888" i="1"/>
  <c r="F18889" i="1"/>
  <c r="F18890" i="1"/>
  <c r="F18891" i="1"/>
  <c r="F18892" i="1"/>
  <c r="F18893" i="1"/>
  <c r="F18894" i="1"/>
  <c r="F18895" i="1"/>
  <c r="F18896" i="1"/>
  <c r="F18897" i="1"/>
  <c r="F18898" i="1"/>
  <c r="F18899" i="1"/>
  <c r="F18900" i="1"/>
  <c r="F18901" i="1"/>
  <c r="F18902" i="1"/>
  <c r="F18903" i="1"/>
  <c r="F18904" i="1"/>
  <c r="F18905" i="1"/>
  <c r="F18906" i="1"/>
  <c r="F18907" i="1"/>
  <c r="F18908" i="1"/>
  <c r="F18909" i="1"/>
  <c r="F18910" i="1"/>
  <c r="F18911" i="1"/>
  <c r="F18912" i="1"/>
  <c r="F18913" i="1"/>
  <c r="F18914" i="1"/>
  <c r="F18915" i="1"/>
  <c r="F18916" i="1"/>
  <c r="F18917" i="1"/>
  <c r="F18918" i="1"/>
  <c r="F18919" i="1"/>
  <c r="F18920" i="1"/>
  <c r="F18921" i="1"/>
  <c r="F18922" i="1"/>
  <c r="F18923" i="1"/>
  <c r="F18924" i="1"/>
  <c r="F18925" i="1"/>
  <c r="F18926" i="1"/>
  <c r="F18927" i="1"/>
  <c r="F18928" i="1"/>
  <c r="F18929" i="1"/>
  <c r="F18930" i="1"/>
  <c r="F18931" i="1"/>
  <c r="F18932" i="1"/>
  <c r="F18933" i="1"/>
  <c r="F18934" i="1"/>
  <c r="F18935" i="1"/>
  <c r="F18936" i="1"/>
  <c r="F18937" i="1"/>
  <c r="F18938" i="1"/>
  <c r="F18939" i="1"/>
  <c r="F18940" i="1"/>
  <c r="F18941" i="1"/>
  <c r="F18942" i="1"/>
  <c r="F18943" i="1"/>
  <c r="F18944" i="1"/>
  <c r="F18945" i="1"/>
  <c r="F18946" i="1"/>
  <c r="F18947" i="1"/>
  <c r="F18948" i="1"/>
  <c r="F18949" i="1"/>
  <c r="F18950" i="1"/>
  <c r="F18951" i="1"/>
  <c r="F18952" i="1"/>
  <c r="F18953" i="1"/>
  <c r="F18954" i="1"/>
  <c r="F18955" i="1"/>
  <c r="F18956" i="1"/>
  <c r="F18957" i="1"/>
  <c r="F18958" i="1"/>
  <c r="F18959" i="1"/>
  <c r="F18960" i="1"/>
  <c r="F18961" i="1"/>
  <c r="F18962" i="1"/>
  <c r="F18963" i="1"/>
  <c r="F18964" i="1"/>
  <c r="F18965" i="1"/>
  <c r="F18966" i="1"/>
  <c r="F18967" i="1"/>
  <c r="F18968" i="1"/>
  <c r="F18969" i="1"/>
  <c r="F18970" i="1"/>
  <c r="F18971" i="1"/>
  <c r="F18972" i="1"/>
  <c r="F18973" i="1"/>
  <c r="F18974" i="1"/>
  <c r="F18975" i="1"/>
  <c r="F18976" i="1"/>
  <c r="F18977" i="1"/>
  <c r="F18978" i="1"/>
  <c r="F18979" i="1"/>
  <c r="F18980" i="1"/>
  <c r="F18981" i="1"/>
  <c r="F18982" i="1"/>
  <c r="F18983" i="1"/>
  <c r="F18984" i="1"/>
  <c r="F18985" i="1"/>
  <c r="F18986" i="1"/>
  <c r="F18987" i="1"/>
  <c r="F18988" i="1"/>
  <c r="F18989" i="1"/>
  <c r="F18990" i="1"/>
  <c r="F18991" i="1"/>
  <c r="F18992" i="1"/>
  <c r="F18993" i="1"/>
  <c r="F18994" i="1"/>
  <c r="F18995" i="1"/>
  <c r="F18996" i="1"/>
  <c r="F18997" i="1"/>
  <c r="F18998" i="1"/>
  <c r="F18999" i="1"/>
  <c r="F19000" i="1"/>
  <c r="F19001" i="1"/>
  <c r="F19002" i="1"/>
  <c r="F19003" i="1"/>
  <c r="F19004" i="1"/>
  <c r="F19005" i="1"/>
  <c r="F19006" i="1"/>
  <c r="F19007" i="1"/>
  <c r="F19008" i="1"/>
  <c r="F19009" i="1"/>
  <c r="F19010" i="1"/>
  <c r="F19011" i="1"/>
  <c r="F19012" i="1"/>
  <c r="F19013" i="1"/>
  <c r="F19014" i="1"/>
  <c r="F19015" i="1"/>
  <c r="F19016" i="1"/>
  <c r="F19017" i="1"/>
  <c r="F19018" i="1"/>
  <c r="F19019" i="1"/>
  <c r="F19020" i="1"/>
  <c r="F19021" i="1"/>
  <c r="F19022" i="1"/>
  <c r="F19023" i="1"/>
  <c r="F19024" i="1"/>
  <c r="F19025" i="1"/>
  <c r="F19026" i="1"/>
  <c r="F19027" i="1"/>
  <c r="F19028" i="1"/>
  <c r="F19029" i="1"/>
  <c r="F19030" i="1"/>
  <c r="F19031" i="1"/>
  <c r="F19032" i="1"/>
  <c r="F19033" i="1"/>
  <c r="F19034" i="1"/>
  <c r="F19035" i="1"/>
  <c r="F19036" i="1"/>
  <c r="F19037" i="1"/>
  <c r="F19038" i="1"/>
  <c r="F19039" i="1"/>
  <c r="F19040" i="1"/>
  <c r="F19041" i="1"/>
  <c r="F19042" i="1"/>
  <c r="F19043" i="1"/>
  <c r="F19044" i="1"/>
  <c r="F19045" i="1"/>
  <c r="F19046" i="1"/>
  <c r="F19047" i="1"/>
  <c r="F19048" i="1"/>
  <c r="F19049" i="1"/>
  <c r="F19050" i="1"/>
  <c r="F19051" i="1"/>
  <c r="F19052" i="1"/>
  <c r="F19053" i="1"/>
  <c r="F19054" i="1"/>
  <c r="F19055" i="1"/>
  <c r="F19056" i="1"/>
  <c r="F19057" i="1"/>
  <c r="F19058" i="1"/>
  <c r="F19059" i="1"/>
  <c r="F19060" i="1"/>
  <c r="F19061" i="1"/>
  <c r="F19062" i="1"/>
  <c r="F19063" i="1"/>
  <c r="F19064" i="1"/>
  <c r="F19065" i="1"/>
  <c r="F19066" i="1"/>
  <c r="F19067" i="1"/>
  <c r="F19068" i="1"/>
  <c r="F19069" i="1"/>
  <c r="F19070" i="1"/>
  <c r="F19071" i="1"/>
  <c r="F19072" i="1"/>
  <c r="F19073" i="1"/>
  <c r="F19074" i="1"/>
  <c r="F19075" i="1"/>
  <c r="F19076" i="1"/>
  <c r="F19077" i="1"/>
  <c r="F19078" i="1"/>
  <c r="F19079" i="1"/>
  <c r="F19080" i="1"/>
  <c r="F19081" i="1"/>
  <c r="F19082" i="1"/>
  <c r="F19083" i="1"/>
  <c r="F19084" i="1"/>
  <c r="F19085" i="1"/>
  <c r="F19086" i="1"/>
  <c r="F19087" i="1"/>
  <c r="F19088" i="1"/>
  <c r="F19089" i="1"/>
  <c r="F19090" i="1"/>
  <c r="F19091" i="1"/>
  <c r="F19092" i="1"/>
  <c r="F19093" i="1"/>
  <c r="F19094" i="1"/>
  <c r="F19095" i="1"/>
  <c r="F19096" i="1"/>
  <c r="F19097" i="1"/>
  <c r="F19098" i="1"/>
  <c r="F19099" i="1"/>
  <c r="F19100" i="1"/>
  <c r="F19101" i="1"/>
  <c r="F19102" i="1"/>
  <c r="F19103" i="1"/>
  <c r="F19104" i="1"/>
  <c r="F19105" i="1"/>
  <c r="F19106" i="1"/>
  <c r="F19107" i="1"/>
  <c r="F19108" i="1"/>
  <c r="F19109" i="1"/>
  <c r="F19110" i="1"/>
  <c r="F19111" i="1"/>
  <c r="F19112" i="1"/>
  <c r="F19113" i="1"/>
  <c r="F19114" i="1"/>
  <c r="F19115" i="1"/>
  <c r="F19116" i="1"/>
  <c r="F19117" i="1"/>
  <c r="F19118" i="1"/>
  <c r="F19119" i="1"/>
  <c r="F19120" i="1"/>
  <c r="F19121" i="1"/>
  <c r="F19122" i="1"/>
  <c r="F19123" i="1"/>
  <c r="F19124" i="1"/>
  <c r="F19125" i="1"/>
  <c r="F19126" i="1"/>
  <c r="F19127" i="1"/>
  <c r="F19128" i="1"/>
  <c r="F19129" i="1"/>
  <c r="F19130" i="1"/>
  <c r="F19131" i="1"/>
  <c r="F19132" i="1"/>
  <c r="F19133" i="1"/>
  <c r="F19134" i="1"/>
  <c r="F19135" i="1"/>
  <c r="F19136" i="1"/>
  <c r="F19137" i="1"/>
  <c r="F19138" i="1"/>
  <c r="F19139" i="1"/>
  <c r="F19140" i="1"/>
  <c r="F19141" i="1"/>
  <c r="F19142" i="1"/>
  <c r="F19143" i="1"/>
  <c r="F19144" i="1"/>
  <c r="F19145" i="1"/>
  <c r="F19146" i="1"/>
  <c r="F19147" i="1"/>
  <c r="F19148" i="1"/>
  <c r="F19149" i="1"/>
  <c r="F19150" i="1"/>
  <c r="F19151" i="1"/>
  <c r="F19152" i="1"/>
  <c r="F19153" i="1"/>
  <c r="F19154" i="1"/>
  <c r="F19155" i="1"/>
  <c r="F19156" i="1"/>
  <c r="F19157" i="1"/>
  <c r="F19158" i="1"/>
  <c r="F19159" i="1"/>
  <c r="F19160" i="1"/>
  <c r="F19161" i="1"/>
  <c r="F19162" i="1"/>
  <c r="F19163" i="1"/>
  <c r="F19164" i="1"/>
  <c r="F19165" i="1"/>
  <c r="F19166" i="1"/>
  <c r="F19167" i="1"/>
  <c r="F19168" i="1"/>
  <c r="F19169" i="1"/>
  <c r="F19170" i="1"/>
  <c r="F19171" i="1"/>
  <c r="F19172" i="1"/>
  <c r="F19173" i="1"/>
  <c r="F19174" i="1"/>
  <c r="F19175" i="1"/>
  <c r="F19176" i="1"/>
  <c r="F19177" i="1"/>
  <c r="F19178" i="1"/>
  <c r="F19179" i="1"/>
  <c r="F19180" i="1"/>
  <c r="F19181" i="1"/>
  <c r="F19182" i="1"/>
  <c r="F19183" i="1"/>
  <c r="F19184" i="1"/>
  <c r="F19185" i="1"/>
  <c r="F19186" i="1"/>
  <c r="F19187" i="1"/>
  <c r="F19188" i="1"/>
  <c r="F19189" i="1"/>
  <c r="F19190" i="1"/>
  <c r="F19191" i="1"/>
  <c r="F19192" i="1"/>
  <c r="F19193" i="1"/>
  <c r="F19194" i="1"/>
  <c r="F19195" i="1"/>
  <c r="F19196" i="1"/>
  <c r="F19197" i="1"/>
  <c r="F19198" i="1"/>
  <c r="F19199" i="1"/>
  <c r="F19200" i="1"/>
  <c r="F19201" i="1"/>
  <c r="F19202" i="1"/>
  <c r="F19203" i="1"/>
  <c r="F19204" i="1"/>
  <c r="F19205" i="1"/>
  <c r="F19206" i="1"/>
  <c r="F19207" i="1"/>
  <c r="F19208" i="1"/>
  <c r="F19209" i="1"/>
  <c r="F19210" i="1"/>
  <c r="F19211" i="1"/>
  <c r="F19212" i="1"/>
  <c r="F19213" i="1"/>
  <c r="F19214" i="1"/>
  <c r="F19215" i="1"/>
  <c r="F19216" i="1"/>
  <c r="F19217" i="1"/>
  <c r="F19218" i="1"/>
  <c r="F19219" i="1"/>
  <c r="F19220" i="1"/>
  <c r="F19221" i="1"/>
  <c r="F19222" i="1"/>
  <c r="F19223" i="1"/>
  <c r="F19224" i="1"/>
  <c r="F19225" i="1"/>
  <c r="F19226" i="1"/>
  <c r="F19227" i="1"/>
  <c r="F19228" i="1"/>
  <c r="F19229" i="1"/>
  <c r="F19230" i="1"/>
  <c r="F19231" i="1"/>
  <c r="F19232" i="1"/>
  <c r="F19233" i="1"/>
  <c r="F19234" i="1"/>
  <c r="F19235" i="1"/>
  <c r="F19236" i="1"/>
  <c r="F19237" i="1"/>
  <c r="F19238" i="1"/>
  <c r="F19239" i="1"/>
  <c r="F19240" i="1"/>
  <c r="F19241" i="1"/>
  <c r="F19242" i="1"/>
  <c r="F19243" i="1"/>
  <c r="F19244" i="1"/>
  <c r="F19245" i="1"/>
  <c r="F19246" i="1"/>
  <c r="F19247" i="1"/>
  <c r="F19248" i="1"/>
  <c r="F19249" i="1"/>
  <c r="F19250" i="1"/>
  <c r="F19251" i="1"/>
  <c r="F19252" i="1"/>
  <c r="F19253" i="1"/>
  <c r="F19254" i="1"/>
  <c r="F19255" i="1"/>
  <c r="F19256" i="1"/>
  <c r="F19257" i="1"/>
  <c r="F19258" i="1"/>
  <c r="F19259" i="1"/>
  <c r="F19260" i="1"/>
  <c r="F19261" i="1"/>
  <c r="F19262" i="1"/>
  <c r="F19263" i="1"/>
  <c r="F19264" i="1"/>
  <c r="F19265" i="1"/>
  <c r="F19266" i="1"/>
  <c r="F19267" i="1"/>
  <c r="F19268" i="1"/>
  <c r="F19269" i="1"/>
  <c r="F19270" i="1"/>
  <c r="F19271" i="1"/>
  <c r="F19272" i="1"/>
  <c r="F19273" i="1"/>
  <c r="F19274" i="1"/>
  <c r="F19275" i="1"/>
  <c r="F19276" i="1"/>
  <c r="F19277" i="1"/>
  <c r="F19278" i="1"/>
  <c r="F19279" i="1"/>
  <c r="F19280" i="1"/>
  <c r="F19281" i="1"/>
  <c r="F19282" i="1"/>
  <c r="F19283" i="1"/>
  <c r="F19284" i="1"/>
  <c r="F19285" i="1"/>
  <c r="F19286" i="1"/>
  <c r="F19287" i="1"/>
  <c r="F19288" i="1"/>
  <c r="F19289" i="1"/>
  <c r="F19290" i="1"/>
  <c r="F19291" i="1"/>
  <c r="F19292" i="1"/>
  <c r="F19293" i="1"/>
  <c r="F19294" i="1"/>
  <c r="F19295" i="1"/>
  <c r="F19296" i="1"/>
  <c r="F19297" i="1"/>
  <c r="F19298" i="1"/>
  <c r="F19299" i="1"/>
  <c r="F19300" i="1"/>
  <c r="F19301" i="1"/>
  <c r="F19302" i="1"/>
  <c r="F19303" i="1"/>
  <c r="F19304" i="1"/>
  <c r="F19305" i="1"/>
  <c r="F19306" i="1"/>
  <c r="F19307" i="1"/>
  <c r="F19308" i="1"/>
  <c r="F19309" i="1"/>
  <c r="F19310" i="1"/>
  <c r="F19311" i="1"/>
  <c r="F19312" i="1"/>
  <c r="F19313" i="1"/>
  <c r="F19314" i="1"/>
  <c r="F19315" i="1"/>
  <c r="F19316" i="1"/>
  <c r="F19317" i="1"/>
  <c r="F19318" i="1"/>
  <c r="F19319" i="1"/>
  <c r="F19320" i="1"/>
  <c r="F19321" i="1"/>
  <c r="F19322" i="1"/>
  <c r="F19323" i="1"/>
  <c r="F19324" i="1"/>
  <c r="F19325" i="1"/>
  <c r="F19326" i="1"/>
  <c r="F19327" i="1"/>
  <c r="F19328" i="1"/>
  <c r="F19329" i="1"/>
  <c r="F19330" i="1"/>
  <c r="F19331" i="1"/>
  <c r="F19332" i="1"/>
  <c r="F19333" i="1"/>
  <c r="F19334" i="1"/>
  <c r="F19335" i="1"/>
  <c r="F19336" i="1"/>
  <c r="F19337" i="1"/>
  <c r="F19338" i="1"/>
  <c r="F19339" i="1"/>
  <c r="F19340" i="1"/>
  <c r="F19341" i="1"/>
  <c r="F19342" i="1"/>
  <c r="F19343" i="1"/>
  <c r="F19344" i="1"/>
  <c r="F19345" i="1"/>
  <c r="F19346" i="1"/>
  <c r="F19347" i="1"/>
  <c r="F19348" i="1"/>
  <c r="F19349" i="1"/>
  <c r="F19350" i="1"/>
  <c r="F19351" i="1"/>
  <c r="F19352" i="1"/>
  <c r="F19353" i="1"/>
  <c r="F19354" i="1"/>
  <c r="F19355" i="1"/>
  <c r="F19356" i="1"/>
  <c r="F19357" i="1"/>
  <c r="F19358" i="1"/>
  <c r="F19359" i="1"/>
  <c r="F19360" i="1"/>
  <c r="F19361" i="1"/>
  <c r="F19362" i="1"/>
  <c r="F19363" i="1"/>
  <c r="F19364" i="1"/>
  <c r="F19365" i="1"/>
  <c r="F19366" i="1"/>
  <c r="F19367" i="1"/>
  <c r="F19368" i="1"/>
  <c r="F19369" i="1"/>
  <c r="F19370" i="1"/>
  <c r="F19371" i="1"/>
  <c r="F19372" i="1"/>
  <c r="F19373" i="1"/>
  <c r="F19374" i="1"/>
  <c r="F19375" i="1"/>
  <c r="F19376" i="1"/>
  <c r="F19377" i="1"/>
  <c r="F19378" i="1"/>
  <c r="F19379" i="1"/>
  <c r="F19380" i="1"/>
  <c r="F19381" i="1"/>
  <c r="F19382" i="1"/>
  <c r="F19383" i="1"/>
  <c r="F19384" i="1"/>
  <c r="F19385" i="1"/>
  <c r="F19386" i="1"/>
  <c r="F19387" i="1"/>
  <c r="F19388" i="1"/>
  <c r="F19389" i="1"/>
  <c r="F19390" i="1"/>
  <c r="F19391" i="1"/>
  <c r="F19392" i="1"/>
  <c r="F19393" i="1"/>
  <c r="F19394" i="1"/>
  <c r="F19395" i="1"/>
  <c r="F19396" i="1"/>
  <c r="F19397" i="1"/>
  <c r="F19398" i="1"/>
  <c r="F19399" i="1"/>
  <c r="F19400" i="1"/>
  <c r="F19401" i="1"/>
  <c r="F19402" i="1"/>
  <c r="F19403" i="1"/>
  <c r="F19404" i="1"/>
  <c r="F19405" i="1"/>
  <c r="F19406" i="1"/>
  <c r="F19407" i="1"/>
  <c r="F19408" i="1"/>
  <c r="F19409" i="1"/>
  <c r="F19410" i="1"/>
  <c r="F19411" i="1"/>
  <c r="F19412" i="1"/>
  <c r="F19413" i="1"/>
  <c r="F19414" i="1"/>
  <c r="F19415" i="1"/>
  <c r="F19416" i="1"/>
  <c r="F19417" i="1"/>
  <c r="F19418" i="1"/>
  <c r="F19419" i="1"/>
  <c r="F19420" i="1"/>
  <c r="F19421" i="1"/>
  <c r="F19422" i="1"/>
  <c r="F19423" i="1"/>
  <c r="F19424" i="1"/>
  <c r="F19425" i="1"/>
  <c r="F19426" i="1"/>
  <c r="F19427" i="1"/>
  <c r="F19428" i="1"/>
  <c r="F19429" i="1"/>
  <c r="F19430" i="1"/>
  <c r="F19431" i="1"/>
  <c r="F19432" i="1"/>
  <c r="F19433" i="1"/>
  <c r="F19434" i="1"/>
  <c r="F19435" i="1"/>
  <c r="F19436" i="1"/>
  <c r="F19437" i="1"/>
  <c r="F19438" i="1"/>
  <c r="F19439" i="1"/>
  <c r="F19440" i="1"/>
  <c r="F19441" i="1"/>
  <c r="F19442" i="1"/>
  <c r="F19443" i="1"/>
  <c r="F19444" i="1"/>
  <c r="F19445" i="1"/>
  <c r="F19446" i="1"/>
  <c r="F19447" i="1"/>
  <c r="F19448" i="1"/>
  <c r="F19449" i="1"/>
  <c r="F19450" i="1"/>
  <c r="F19451" i="1"/>
  <c r="F19452" i="1"/>
  <c r="F19453" i="1"/>
  <c r="F19454" i="1"/>
  <c r="F19455" i="1"/>
  <c r="F19456" i="1"/>
  <c r="F19457" i="1"/>
  <c r="F19458" i="1"/>
  <c r="F19459" i="1"/>
  <c r="F19460" i="1"/>
  <c r="F19461" i="1"/>
  <c r="F19462" i="1"/>
  <c r="F19463" i="1"/>
  <c r="F19464" i="1"/>
  <c r="F19465" i="1"/>
  <c r="F19466" i="1"/>
  <c r="F19467" i="1"/>
  <c r="F19468" i="1"/>
  <c r="F19469" i="1"/>
  <c r="F19470" i="1"/>
  <c r="F19471" i="1"/>
  <c r="F19472" i="1"/>
  <c r="F19473" i="1"/>
  <c r="F19474" i="1"/>
  <c r="F19475" i="1"/>
  <c r="F19476" i="1"/>
  <c r="F19477" i="1"/>
  <c r="F19478" i="1"/>
  <c r="F19479" i="1"/>
  <c r="F19480" i="1"/>
  <c r="F19481" i="1"/>
  <c r="F19482" i="1"/>
  <c r="F19483" i="1"/>
  <c r="F19484" i="1"/>
  <c r="F19485" i="1"/>
  <c r="F19486" i="1"/>
  <c r="F19487" i="1"/>
  <c r="F19488" i="1"/>
  <c r="F19489" i="1"/>
  <c r="F19490" i="1"/>
  <c r="F19491" i="1"/>
  <c r="F19492" i="1"/>
  <c r="F19493" i="1"/>
  <c r="F19494" i="1"/>
  <c r="F19495" i="1"/>
  <c r="F19496" i="1"/>
  <c r="F19497" i="1"/>
  <c r="F19498" i="1"/>
  <c r="F19499" i="1"/>
  <c r="F19500" i="1"/>
  <c r="F19501" i="1"/>
  <c r="F19502" i="1"/>
  <c r="F19503" i="1"/>
  <c r="F19504" i="1"/>
  <c r="F19505" i="1"/>
  <c r="F19506" i="1"/>
  <c r="F19507" i="1"/>
  <c r="F19508" i="1"/>
  <c r="F19509" i="1"/>
  <c r="F19510" i="1"/>
  <c r="F19511" i="1"/>
  <c r="F19512" i="1"/>
  <c r="F19513" i="1"/>
  <c r="F19514" i="1"/>
  <c r="F19515" i="1"/>
  <c r="F19516" i="1"/>
  <c r="F19517" i="1"/>
  <c r="F19518" i="1"/>
  <c r="F19519" i="1"/>
  <c r="F19520" i="1"/>
  <c r="F19521" i="1"/>
  <c r="F19522" i="1"/>
  <c r="F19523" i="1"/>
  <c r="F19524" i="1"/>
  <c r="F19525" i="1"/>
  <c r="F19526" i="1"/>
  <c r="F19527" i="1"/>
  <c r="F19528" i="1"/>
  <c r="F19529" i="1"/>
  <c r="F19530" i="1"/>
  <c r="F19531" i="1"/>
  <c r="F19532" i="1"/>
  <c r="F19533" i="1"/>
  <c r="F19534" i="1"/>
  <c r="F19535" i="1"/>
  <c r="F19536" i="1"/>
  <c r="F19537" i="1"/>
  <c r="F19538" i="1"/>
  <c r="F19539" i="1"/>
  <c r="F19540" i="1"/>
  <c r="F19541" i="1"/>
  <c r="F19542" i="1"/>
  <c r="F19543" i="1"/>
  <c r="F19544" i="1"/>
  <c r="F19545" i="1"/>
  <c r="F19546" i="1"/>
  <c r="F19547" i="1"/>
  <c r="F19548" i="1"/>
  <c r="F19549" i="1"/>
  <c r="F19550" i="1"/>
  <c r="F19551" i="1"/>
  <c r="F19552" i="1"/>
  <c r="F19553" i="1"/>
  <c r="F19554" i="1"/>
  <c r="F19555" i="1"/>
  <c r="F19556" i="1"/>
  <c r="F19557" i="1"/>
  <c r="F19558" i="1"/>
  <c r="F19559" i="1"/>
  <c r="F19560" i="1"/>
  <c r="F19561" i="1"/>
  <c r="F19562" i="1"/>
  <c r="F19563" i="1"/>
  <c r="F19564" i="1"/>
  <c r="F19565" i="1"/>
  <c r="F19566" i="1"/>
  <c r="F19567" i="1"/>
  <c r="F19568" i="1"/>
  <c r="F19569" i="1"/>
  <c r="F19570" i="1"/>
  <c r="F19571" i="1"/>
  <c r="F19572" i="1"/>
  <c r="F19573" i="1"/>
  <c r="F19574" i="1"/>
  <c r="F19575" i="1"/>
  <c r="F19576" i="1"/>
  <c r="F19577" i="1"/>
  <c r="F19578" i="1"/>
  <c r="F19579" i="1"/>
  <c r="F19580" i="1"/>
  <c r="F19581" i="1"/>
  <c r="F19582" i="1"/>
  <c r="F19583" i="1"/>
  <c r="F19584" i="1"/>
  <c r="F19585" i="1"/>
  <c r="F19586" i="1"/>
  <c r="F19587" i="1"/>
  <c r="F19588" i="1"/>
  <c r="F19589" i="1"/>
  <c r="F19590" i="1"/>
  <c r="F19591" i="1"/>
  <c r="F19592" i="1"/>
  <c r="F19593" i="1"/>
  <c r="F19594" i="1"/>
  <c r="F19595" i="1"/>
  <c r="F19596" i="1"/>
  <c r="F19597" i="1"/>
  <c r="F19598" i="1"/>
  <c r="F19599" i="1"/>
  <c r="F19600" i="1"/>
  <c r="F19601" i="1"/>
  <c r="F19602" i="1"/>
  <c r="F19603" i="1"/>
  <c r="F19604" i="1"/>
  <c r="F19605" i="1"/>
  <c r="F19606" i="1"/>
  <c r="F19607" i="1"/>
  <c r="F19608" i="1"/>
  <c r="F19609" i="1"/>
  <c r="F19610" i="1"/>
  <c r="F19611" i="1"/>
  <c r="F19612" i="1"/>
  <c r="F19613" i="1"/>
  <c r="F19614" i="1"/>
  <c r="F19615" i="1"/>
  <c r="F19616" i="1"/>
  <c r="F19617" i="1"/>
  <c r="F19618" i="1"/>
  <c r="F19619" i="1"/>
  <c r="F19620" i="1"/>
  <c r="F19621" i="1"/>
  <c r="F19622" i="1"/>
  <c r="F19623" i="1"/>
  <c r="F19624" i="1"/>
  <c r="F19625" i="1"/>
  <c r="F19626" i="1"/>
  <c r="F19627" i="1"/>
  <c r="F19628" i="1"/>
  <c r="F19629" i="1"/>
  <c r="F19630" i="1"/>
  <c r="F19631" i="1"/>
  <c r="F19632" i="1"/>
  <c r="F19633" i="1"/>
  <c r="F19634" i="1"/>
  <c r="F19635" i="1"/>
  <c r="F19636" i="1"/>
  <c r="F19637" i="1"/>
  <c r="F19638" i="1"/>
  <c r="F19639" i="1"/>
  <c r="F19640" i="1"/>
  <c r="F19641" i="1"/>
  <c r="F19642" i="1"/>
  <c r="F19643" i="1"/>
  <c r="F19644" i="1"/>
  <c r="F19645" i="1"/>
  <c r="F19646" i="1"/>
  <c r="F19647" i="1"/>
  <c r="F19648" i="1"/>
  <c r="F19649" i="1"/>
  <c r="F19650" i="1"/>
  <c r="F19651" i="1"/>
  <c r="F19652" i="1"/>
  <c r="F19653" i="1"/>
  <c r="F19654" i="1"/>
  <c r="F19655" i="1"/>
  <c r="F19656" i="1"/>
  <c r="F19657" i="1"/>
  <c r="F19658" i="1"/>
  <c r="F19659" i="1"/>
  <c r="F19660" i="1"/>
  <c r="F19661" i="1"/>
  <c r="F19662" i="1"/>
  <c r="F19663" i="1"/>
  <c r="F19664" i="1"/>
  <c r="F19665" i="1"/>
  <c r="F19666" i="1"/>
  <c r="F19667" i="1"/>
  <c r="F19668" i="1"/>
  <c r="F19669" i="1"/>
  <c r="F19670" i="1"/>
  <c r="F19671" i="1"/>
  <c r="F19672" i="1"/>
  <c r="F19673" i="1"/>
  <c r="F19674" i="1"/>
  <c r="F19675" i="1"/>
  <c r="F19676" i="1"/>
  <c r="F19677" i="1"/>
  <c r="F19678" i="1"/>
  <c r="F19679" i="1"/>
  <c r="F19680" i="1"/>
  <c r="F19681" i="1"/>
  <c r="F19682" i="1"/>
  <c r="F19683" i="1"/>
  <c r="F19684" i="1"/>
  <c r="F19685" i="1"/>
  <c r="F19686" i="1"/>
  <c r="F19687" i="1"/>
  <c r="F19688" i="1"/>
  <c r="F19689" i="1"/>
  <c r="F19690" i="1"/>
  <c r="F19691" i="1"/>
  <c r="F19692" i="1"/>
  <c r="F19693" i="1"/>
  <c r="F19694" i="1"/>
  <c r="F19695" i="1"/>
  <c r="F19696" i="1"/>
  <c r="F19697" i="1"/>
  <c r="F19698" i="1"/>
  <c r="F19699" i="1"/>
  <c r="F19700" i="1"/>
  <c r="F19701" i="1"/>
  <c r="F19702" i="1"/>
  <c r="F19703" i="1"/>
  <c r="F19704" i="1"/>
  <c r="F19705" i="1"/>
  <c r="F19706" i="1"/>
  <c r="F19707" i="1"/>
  <c r="F19708" i="1"/>
  <c r="F19709" i="1"/>
  <c r="F19710" i="1"/>
  <c r="F19711" i="1"/>
  <c r="F19712" i="1"/>
  <c r="F19713" i="1"/>
  <c r="F19714" i="1"/>
  <c r="F19715" i="1"/>
  <c r="F19716" i="1"/>
  <c r="F19717" i="1"/>
  <c r="F19718" i="1"/>
  <c r="F19719" i="1"/>
  <c r="F19720" i="1"/>
  <c r="F19721" i="1"/>
  <c r="F19722" i="1"/>
  <c r="F19723" i="1"/>
  <c r="F19724" i="1"/>
  <c r="F19725" i="1"/>
  <c r="F19726" i="1"/>
  <c r="F19727" i="1"/>
  <c r="F19728" i="1"/>
  <c r="F19729" i="1"/>
  <c r="F19730" i="1"/>
  <c r="F19731" i="1"/>
  <c r="F19732" i="1"/>
  <c r="F19733" i="1"/>
  <c r="F19734" i="1"/>
  <c r="F19735" i="1"/>
  <c r="F19736" i="1"/>
  <c r="F19737" i="1"/>
  <c r="F19738" i="1"/>
  <c r="F19739" i="1"/>
  <c r="F19740" i="1"/>
  <c r="F19741" i="1"/>
  <c r="F19742" i="1"/>
  <c r="F19743" i="1"/>
  <c r="F19744" i="1"/>
  <c r="F19745" i="1"/>
  <c r="F19746" i="1"/>
  <c r="F19747" i="1"/>
  <c r="F19748" i="1"/>
  <c r="F19749" i="1"/>
  <c r="F19750" i="1"/>
  <c r="F19751" i="1"/>
  <c r="F19752" i="1"/>
  <c r="F19753" i="1"/>
  <c r="F19754" i="1"/>
  <c r="F19755" i="1"/>
  <c r="F19756" i="1"/>
  <c r="F19757" i="1"/>
  <c r="F19758" i="1"/>
  <c r="F19759" i="1"/>
  <c r="F19760" i="1"/>
  <c r="F19761" i="1"/>
  <c r="F19762" i="1"/>
  <c r="F19763" i="1"/>
  <c r="F19764" i="1"/>
  <c r="F19765" i="1"/>
  <c r="F19766" i="1"/>
  <c r="F19767" i="1"/>
  <c r="F19768" i="1"/>
  <c r="F19769" i="1"/>
  <c r="F19770" i="1"/>
  <c r="F19771" i="1"/>
  <c r="F19772" i="1"/>
  <c r="F19773" i="1"/>
  <c r="F19774" i="1"/>
  <c r="F19775" i="1"/>
  <c r="F19776" i="1"/>
  <c r="F19777" i="1"/>
  <c r="F19778" i="1"/>
  <c r="F19779" i="1"/>
  <c r="F19780" i="1"/>
  <c r="F19781" i="1"/>
  <c r="F19782" i="1"/>
  <c r="F19783" i="1"/>
  <c r="F19784" i="1"/>
  <c r="F19785" i="1"/>
  <c r="F19786" i="1"/>
  <c r="F19787" i="1"/>
  <c r="F19788" i="1"/>
  <c r="F19789" i="1"/>
  <c r="F19790" i="1"/>
  <c r="F19791" i="1"/>
  <c r="F19792" i="1"/>
  <c r="F19793" i="1"/>
  <c r="F19794" i="1"/>
  <c r="F19795" i="1"/>
  <c r="F19796" i="1"/>
  <c r="F19797" i="1"/>
  <c r="F19798" i="1"/>
  <c r="F19799" i="1"/>
  <c r="F19800" i="1"/>
  <c r="F19801" i="1"/>
  <c r="F19802" i="1"/>
  <c r="F19803" i="1"/>
  <c r="F19804" i="1"/>
  <c r="F19805" i="1"/>
  <c r="F19806" i="1"/>
  <c r="F19807" i="1"/>
  <c r="F19808" i="1"/>
  <c r="F19809" i="1"/>
  <c r="F19810" i="1"/>
  <c r="F19811" i="1"/>
  <c r="F19812" i="1"/>
  <c r="F19813" i="1"/>
  <c r="F19814" i="1"/>
  <c r="F19815" i="1"/>
  <c r="F19816" i="1"/>
  <c r="F19817" i="1"/>
  <c r="F19818" i="1"/>
  <c r="F19819" i="1"/>
  <c r="F19820" i="1"/>
  <c r="F19821" i="1"/>
  <c r="F19822" i="1"/>
  <c r="F19823" i="1"/>
  <c r="F19824" i="1"/>
  <c r="F19825" i="1"/>
  <c r="F19826" i="1"/>
  <c r="F19827" i="1"/>
  <c r="F19828" i="1"/>
  <c r="F19829" i="1"/>
  <c r="F19830" i="1"/>
  <c r="F19831" i="1"/>
  <c r="F19832" i="1"/>
  <c r="F19833" i="1"/>
  <c r="F19834" i="1"/>
  <c r="F19835" i="1"/>
  <c r="F19836" i="1"/>
  <c r="F19837" i="1"/>
  <c r="F19838" i="1"/>
  <c r="F19839" i="1"/>
  <c r="F19840" i="1"/>
  <c r="F19841" i="1"/>
  <c r="F19842" i="1"/>
  <c r="F19843" i="1"/>
  <c r="F19844" i="1"/>
  <c r="F19845" i="1"/>
  <c r="F19846" i="1"/>
  <c r="F19847" i="1"/>
  <c r="F19848" i="1"/>
  <c r="F19849" i="1"/>
  <c r="F19850" i="1"/>
  <c r="F19851" i="1"/>
  <c r="F19852" i="1"/>
  <c r="F19853" i="1"/>
  <c r="F19854" i="1"/>
  <c r="F19855" i="1"/>
  <c r="F19856" i="1"/>
  <c r="F19857" i="1"/>
  <c r="F19858" i="1"/>
  <c r="F19859" i="1"/>
  <c r="F19860" i="1"/>
  <c r="F19861" i="1"/>
  <c r="F19862" i="1"/>
  <c r="F19863" i="1"/>
  <c r="F19864" i="1"/>
  <c r="F19865" i="1"/>
  <c r="F19866" i="1"/>
  <c r="F19867" i="1"/>
  <c r="F19868" i="1"/>
  <c r="F19869" i="1"/>
  <c r="F19870" i="1"/>
  <c r="F19871" i="1"/>
  <c r="F19872" i="1"/>
  <c r="F19873" i="1"/>
  <c r="F19874" i="1"/>
  <c r="F19875" i="1"/>
  <c r="F19876" i="1"/>
  <c r="F19877" i="1"/>
  <c r="F19878" i="1"/>
  <c r="F19879" i="1"/>
  <c r="F19880" i="1"/>
  <c r="F19881" i="1"/>
  <c r="F19882" i="1"/>
  <c r="F19883" i="1"/>
  <c r="F19884" i="1"/>
  <c r="F19885" i="1"/>
  <c r="F19886" i="1"/>
  <c r="F19887" i="1"/>
  <c r="F19888" i="1"/>
  <c r="F19889" i="1"/>
  <c r="F19890" i="1"/>
  <c r="F19891" i="1"/>
  <c r="F19892" i="1"/>
  <c r="F19893" i="1"/>
  <c r="F19894" i="1"/>
  <c r="F19895" i="1"/>
  <c r="F19896" i="1"/>
  <c r="F19897" i="1"/>
  <c r="F19898" i="1"/>
  <c r="F19899" i="1"/>
  <c r="F19900" i="1"/>
  <c r="F19901" i="1"/>
  <c r="F19902" i="1"/>
  <c r="F19903" i="1"/>
  <c r="F19904" i="1"/>
  <c r="F19905" i="1"/>
  <c r="F19906" i="1"/>
  <c r="F19907" i="1"/>
  <c r="F19908" i="1"/>
  <c r="F19909" i="1"/>
  <c r="F19910" i="1"/>
  <c r="F19911" i="1"/>
  <c r="F19912" i="1"/>
  <c r="F19913" i="1"/>
  <c r="F19914" i="1"/>
  <c r="F19915" i="1"/>
  <c r="F19916" i="1"/>
  <c r="F19917" i="1"/>
  <c r="F19918" i="1"/>
  <c r="F19919" i="1"/>
  <c r="F19920" i="1"/>
  <c r="F19921" i="1"/>
  <c r="F19922" i="1"/>
  <c r="F19923" i="1"/>
  <c r="F19924" i="1"/>
  <c r="F19925" i="1"/>
  <c r="F19926" i="1"/>
  <c r="F19927" i="1"/>
  <c r="F19928" i="1"/>
  <c r="F19929" i="1"/>
  <c r="F19930" i="1"/>
  <c r="F19931" i="1"/>
  <c r="F19932" i="1"/>
  <c r="F19933" i="1"/>
  <c r="F19934" i="1"/>
  <c r="F19935" i="1"/>
  <c r="F19936" i="1"/>
  <c r="F19937" i="1"/>
  <c r="F19938" i="1"/>
  <c r="F19939" i="1"/>
  <c r="F19940" i="1"/>
  <c r="F19941" i="1"/>
  <c r="F19942" i="1"/>
  <c r="F19943" i="1"/>
  <c r="F19944" i="1"/>
  <c r="F19945" i="1"/>
  <c r="F19946" i="1"/>
  <c r="F19947" i="1"/>
  <c r="F19948" i="1"/>
  <c r="F19949" i="1"/>
  <c r="F19950" i="1"/>
  <c r="F19951" i="1"/>
  <c r="F19952" i="1"/>
  <c r="F19953" i="1"/>
  <c r="F19954" i="1"/>
  <c r="F19955" i="1"/>
  <c r="F19956" i="1"/>
  <c r="F19957" i="1"/>
  <c r="F19958" i="1"/>
  <c r="F19959" i="1"/>
  <c r="F19960" i="1"/>
  <c r="F19961" i="1"/>
  <c r="F19962" i="1"/>
  <c r="F19963" i="1"/>
  <c r="F19964" i="1"/>
  <c r="F19965" i="1"/>
  <c r="F19966" i="1"/>
  <c r="F19967" i="1"/>
  <c r="F19968" i="1"/>
  <c r="F19969" i="1"/>
  <c r="F19970" i="1"/>
  <c r="F19971" i="1"/>
  <c r="F19972" i="1"/>
  <c r="F19973" i="1"/>
  <c r="F19974" i="1"/>
  <c r="F19975" i="1"/>
  <c r="F19976" i="1"/>
  <c r="F19977" i="1"/>
  <c r="F19978" i="1"/>
  <c r="F19979" i="1"/>
  <c r="F19980" i="1"/>
  <c r="F19981" i="1"/>
  <c r="F19982" i="1"/>
  <c r="F19983" i="1"/>
  <c r="F19984" i="1"/>
  <c r="F19985" i="1"/>
  <c r="F19986" i="1"/>
  <c r="F19987" i="1"/>
  <c r="F19988" i="1"/>
  <c r="F19989" i="1"/>
  <c r="F19990" i="1"/>
  <c r="F19991" i="1"/>
  <c r="F19992" i="1"/>
  <c r="F19993" i="1"/>
  <c r="F19994" i="1"/>
  <c r="F19995" i="1"/>
  <c r="F19996" i="1"/>
  <c r="F19997" i="1"/>
  <c r="F19998" i="1"/>
  <c r="F19999" i="1"/>
  <c r="F20000" i="1"/>
  <c r="F20001" i="1"/>
  <c r="F20002" i="1"/>
  <c r="F20003" i="1"/>
  <c r="F20004" i="1"/>
  <c r="F20005" i="1"/>
  <c r="F20006" i="1"/>
  <c r="F20007" i="1"/>
  <c r="F20008" i="1"/>
  <c r="F20009" i="1"/>
  <c r="F20010" i="1"/>
  <c r="F20011" i="1"/>
  <c r="F20012" i="1"/>
  <c r="F20013" i="1"/>
  <c r="F20014" i="1"/>
  <c r="F20015" i="1"/>
  <c r="F20016" i="1"/>
  <c r="F20017" i="1"/>
  <c r="F20018" i="1"/>
  <c r="F20019" i="1"/>
  <c r="F20020" i="1"/>
  <c r="F20021" i="1"/>
  <c r="F20022" i="1"/>
  <c r="F20023" i="1"/>
  <c r="F20024" i="1"/>
  <c r="F20025" i="1"/>
  <c r="F20026" i="1"/>
  <c r="F20027" i="1"/>
  <c r="F20028" i="1"/>
  <c r="F20029" i="1"/>
  <c r="F20030" i="1"/>
  <c r="F20031" i="1"/>
  <c r="F20032" i="1"/>
  <c r="F20033" i="1"/>
  <c r="F20034" i="1"/>
  <c r="F20035" i="1"/>
  <c r="F20036" i="1"/>
  <c r="F20037" i="1"/>
  <c r="F20038" i="1"/>
  <c r="F20039" i="1"/>
  <c r="F20040" i="1"/>
  <c r="F20041" i="1"/>
  <c r="F20042" i="1"/>
  <c r="F20043" i="1"/>
  <c r="F20044" i="1"/>
  <c r="F20045" i="1"/>
  <c r="F20046" i="1"/>
  <c r="F20047" i="1"/>
  <c r="F20048" i="1"/>
  <c r="F20049" i="1"/>
  <c r="F20050" i="1"/>
  <c r="F20051" i="1"/>
  <c r="F20052" i="1"/>
  <c r="F20053" i="1"/>
  <c r="F20054" i="1"/>
  <c r="F20055" i="1"/>
  <c r="F20056" i="1"/>
  <c r="F20057" i="1"/>
  <c r="F20058" i="1"/>
  <c r="F20059" i="1"/>
  <c r="F20060" i="1"/>
  <c r="F20061" i="1"/>
  <c r="F20062" i="1"/>
  <c r="F20063" i="1"/>
  <c r="F20064" i="1"/>
  <c r="F20065" i="1"/>
  <c r="F20066" i="1"/>
  <c r="F20067" i="1"/>
  <c r="F20068" i="1"/>
  <c r="F20069" i="1"/>
  <c r="F20070" i="1"/>
  <c r="F20071" i="1"/>
  <c r="F20072" i="1"/>
  <c r="F20073" i="1"/>
  <c r="F20074" i="1"/>
  <c r="F20075" i="1"/>
  <c r="F20076" i="1"/>
  <c r="F20077" i="1"/>
  <c r="F20078" i="1"/>
  <c r="F20079" i="1"/>
  <c r="F20080" i="1"/>
  <c r="F20081" i="1"/>
  <c r="F20082" i="1"/>
  <c r="F20083" i="1"/>
  <c r="F20084" i="1"/>
  <c r="F20085" i="1"/>
  <c r="F20086" i="1"/>
  <c r="F20087" i="1"/>
  <c r="F20088" i="1"/>
  <c r="F20089" i="1"/>
  <c r="F20090" i="1"/>
  <c r="F20091" i="1"/>
  <c r="F20092" i="1"/>
  <c r="F20093" i="1"/>
  <c r="F20094" i="1"/>
  <c r="F20095" i="1"/>
  <c r="F20096" i="1"/>
  <c r="F20097" i="1"/>
  <c r="F20098" i="1"/>
  <c r="F20099" i="1"/>
  <c r="F20100" i="1"/>
  <c r="F20101" i="1"/>
  <c r="F20102" i="1"/>
  <c r="F20103" i="1"/>
  <c r="F20104" i="1"/>
  <c r="F20105" i="1"/>
  <c r="F20106" i="1"/>
  <c r="F20107" i="1"/>
  <c r="F20108" i="1"/>
  <c r="F20109" i="1"/>
  <c r="F20110" i="1"/>
  <c r="F20111" i="1"/>
  <c r="F20112" i="1"/>
  <c r="F20113" i="1"/>
  <c r="F20114" i="1"/>
  <c r="F20115" i="1"/>
  <c r="F20116" i="1"/>
  <c r="F20117" i="1"/>
  <c r="F20118" i="1"/>
  <c r="F20119" i="1"/>
  <c r="F20120" i="1"/>
  <c r="F20121" i="1"/>
  <c r="F20122" i="1"/>
  <c r="F20123" i="1"/>
  <c r="F20124" i="1"/>
  <c r="F20125" i="1"/>
  <c r="F20126" i="1"/>
  <c r="F20127" i="1"/>
  <c r="F20128" i="1"/>
  <c r="F20129" i="1"/>
  <c r="F20130" i="1"/>
  <c r="F20131" i="1"/>
  <c r="F20132" i="1"/>
  <c r="F20133" i="1"/>
  <c r="F20134" i="1"/>
  <c r="F20135" i="1"/>
  <c r="F20136" i="1"/>
  <c r="F20137" i="1"/>
  <c r="F20138" i="1"/>
  <c r="F20139" i="1"/>
  <c r="F20140" i="1"/>
  <c r="F20141" i="1"/>
  <c r="F20142" i="1"/>
  <c r="F20143" i="1"/>
  <c r="F20144" i="1"/>
  <c r="F20145" i="1"/>
  <c r="F20146" i="1"/>
  <c r="F20147" i="1"/>
  <c r="F20148" i="1"/>
  <c r="F20149" i="1"/>
  <c r="F20150" i="1"/>
  <c r="F20151" i="1"/>
  <c r="F20152" i="1"/>
  <c r="F20153" i="1"/>
  <c r="F20154" i="1"/>
  <c r="F20155" i="1"/>
  <c r="F20156" i="1"/>
  <c r="F20157" i="1"/>
  <c r="F20158" i="1"/>
  <c r="F20159" i="1"/>
  <c r="F20160" i="1"/>
  <c r="F20161" i="1"/>
  <c r="F20162" i="1"/>
  <c r="F20163" i="1"/>
  <c r="F20164" i="1"/>
  <c r="F20165" i="1"/>
  <c r="F20166" i="1"/>
  <c r="F20167" i="1"/>
  <c r="F20168" i="1"/>
  <c r="F20169" i="1"/>
  <c r="F20170" i="1"/>
  <c r="F20171" i="1"/>
  <c r="F20172" i="1"/>
  <c r="F20173" i="1"/>
  <c r="F20174" i="1"/>
  <c r="F20175" i="1"/>
  <c r="F20176" i="1"/>
  <c r="F20177" i="1"/>
  <c r="F20178" i="1"/>
  <c r="F20179" i="1"/>
  <c r="F20180" i="1"/>
  <c r="F20181" i="1"/>
  <c r="F20182" i="1"/>
  <c r="F20183" i="1"/>
  <c r="F20184" i="1"/>
  <c r="F20185" i="1"/>
  <c r="F20186" i="1"/>
  <c r="F20187" i="1"/>
  <c r="F20188" i="1"/>
  <c r="F20189" i="1"/>
  <c r="F20190" i="1"/>
  <c r="F20191" i="1"/>
  <c r="F20192" i="1"/>
  <c r="F20193" i="1"/>
  <c r="F20194" i="1"/>
  <c r="F20195" i="1"/>
  <c r="F20196" i="1"/>
  <c r="F20197" i="1"/>
  <c r="F20198" i="1"/>
  <c r="F20199" i="1"/>
  <c r="F20200" i="1"/>
  <c r="F20201" i="1"/>
  <c r="F20202" i="1"/>
  <c r="F20203" i="1"/>
  <c r="F20204" i="1"/>
  <c r="F20205" i="1"/>
  <c r="F20206" i="1"/>
  <c r="F20207" i="1"/>
  <c r="F20208" i="1"/>
  <c r="F20209" i="1"/>
  <c r="F20210" i="1"/>
  <c r="F20211" i="1"/>
  <c r="F20212" i="1"/>
  <c r="F20213" i="1"/>
  <c r="F20214" i="1"/>
  <c r="F20215" i="1"/>
  <c r="F20216" i="1"/>
  <c r="F20217" i="1"/>
  <c r="F20218" i="1"/>
  <c r="F20219" i="1"/>
  <c r="F20220" i="1"/>
  <c r="F20221" i="1"/>
  <c r="F20222" i="1"/>
  <c r="F20223" i="1"/>
  <c r="F20224" i="1"/>
  <c r="F20225" i="1"/>
  <c r="F20226" i="1"/>
  <c r="F20227" i="1"/>
  <c r="F20228" i="1"/>
  <c r="F20229" i="1"/>
  <c r="F20230" i="1"/>
  <c r="F20231" i="1"/>
  <c r="F20232" i="1"/>
  <c r="F20233" i="1"/>
  <c r="F20234" i="1"/>
  <c r="F20235" i="1"/>
  <c r="F20236" i="1"/>
  <c r="F20237" i="1"/>
  <c r="F20238" i="1"/>
  <c r="F20239" i="1"/>
  <c r="F20240" i="1"/>
  <c r="F20241" i="1"/>
  <c r="F20242" i="1"/>
  <c r="F20243" i="1"/>
  <c r="F20244" i="1"/>
  <c r="F20245" i="1"/>
  <c r="F20246" i="1"/>
  <c r="F20247" i="1"/>
  <c r="F20248" i="1"/>
  <c r="F20249" i="1"/>
  <c r="F20250" i="1"/>
  <c r="F20251" i="1"/>
  <c r="F20252" i="1"/>
  <c r="F20253" i="1"/>
  <c r="F20254" i="1"/>
  <c r="F20255" i="1"/>
  <c r="F20256" i="1"/>
  <c r="F20257" i="1"/>
  <c r="F20258" i="1"/>
  <c r="F20259" i="1"/>
  <c r="F20260" i="1"/>
  <c r="F20261" i="1"/>
  <c r="F20262" i="1"/>
  <c r="F20263" i="1"/>
  <c r="F20264" i="1"/>
  <c r="F20265" i="1"/>
  <c r="F20266" i="1"/>
  <c r="F20267" i="1"/>
  <c r="F20268" i="1"/>
  <c r="F20269" i="1"/>
  <c r="F20270" i="1"/>
  <c r="F20271" i="1"/>
  <c r="F20272" i="1"/>
  <c r="F20273" i="1"/>
  <c r="F20274" i="1"/>
  <c r="F20275" i="1"/>
  <c r="F20276" i="1"/>
  <c r="F20277" i="1"/>
  <c r="F20278" i="1"/>
  <c r="F20279" i="1"/>
  <c r="F20280" i="1"/>
  <c r="F20281" i="1"/>
  <c r="F20282" i="1"/>
  <c r="F20283" i="1"/>
  <c r="F20284" i="1"/>
  <c r="F20285" i="1"/>
  <c r="F20286" i="1"/>
  <c r="F20287" i="1"/>
  <c r="F20288" i="1"/>
  <c r="F20289" i="1"/>
  <c r="F20290" i="1"/>
  <c r="F20291" i="1"/>
  <c r="F20292" i="1"/>
  <c r="F20293" i="1"/>
  <c r="F20294" i="1"/>
  <c r="F20295" i="1"/>
  <c r="F20296" i="1"/>
  <c r="F20297" i="1"/>
  <c r="F20298" i="1"/>
  <c r="F20299" i="1"/>
  <c r="F20300" i="1"/>
  <c r="F20301" i="1"/>
  <c r="F20302" i="1"/>
  <c r="F20303" i="1"/>
  <c r="F20304" i="1"/>
  <c r="F20305" i="1"/>
  <c r="F20306" i="1"/>
  <c r="F20307" i="1"/>
  <c r="F20308" i="1"/>
  <c r="F20309" i="1"/>
  <c r="F20310" i="1"/>
  <c r="F20311" i="1"/>
  <c r="F20312" i="1"/>
  <c r="F20313" i="1"/>
  <c r="F20314" i="1"/>
  <c r="F20315" i="1"/>
  <c r="F20316" i="1"/>
  <c r="F20317" i="1"/>
  <c r="F20318" i="1"/>
  <c r="F20319" i="1"/>
  <c r="F20320" i="1"/>
  <c r="F20321" i="1"/>
  <c r="F20322" i="1"/>
  <c r="F20323" i="1"/>
  <c r="F20324" i="1"/>
  <c r="F20325" i="1"/>
  <c r="F20326" i="1"/>
  <c r="F20327" i="1"/>
  <c r="F20328" i="1"/>
  <c r="F20329" i="1"/>
  <c r="F20330" i="1"/>
  <c r="F20331" i="1"/>
  <c r="F20332" i="1"/>
  <c r="F20333" i="1"/>
  <c r="F20334" i="1"/>
  <c r="F20335" i="1"/>
  <c r="F20336" i="1"/>
  <c r="F20337" i="1"/>
  <c r="F20338" i="1"/>
  <c r="F20339" i="1"/>
  <c r="F20340" i="1"/>
  <c r="F20341" i="1"/>
  <c r="F20342" i="1"/>
  <c r="F20343" i="1"/>
  <c r="F20344" i="1"/>
  <c r="F20345" i="1"/>
  <c r="F20346" i="1"/>
  <c r="F20347" i="1"/>
  <c r="F20348" i="1"/>
  <c r="F20349" i="1"/>
  <c r="F20350" i="1"/>
  <c r="F20351" i="1"/>
  <c r="F20352" i="1"/>
  <c r="F20353" i="1"/>
  <c r="F20354" i="1"/>
  <c r="F20355" i="1"/>
  <c r="F20356" i="1"/>
  <c r="F20357" i="1"/>
  <c r="F20358" i="1"/>
  <c r="F20359" i="1"/>
  <c r="F20360" i="1"/>
  <c r="F20361" i="1"/>
  <c r="F20362" i="1"/>
  <c r="F20363" i="1"/>
  <c r="F20364" i="1"/>
  <c r="F20365" i="1"/>
  <c r="F20366" i="1"/>
  <c r="F20367" i="1"/>
  <c r="F20368" i="1"/>
  <c r="F20369" i="1"/>
  <c r="F20370" i="1"/>
  <c r="F20371" i="1"/>
  <c r="F20372" i="1"/>
  <c r="F20373" i="1"/>
  <c r="F20374" i="1"/>
  <c r="F20375" i="1"/>
  <c r="F20376" i="1"/>
  <c r="F20377" i="1"/>
  <c r="F20378" i="1"/>
  <c r="F20379" i="1"/>
  <c r="F20380" i="1"/>
  <c r="F20381" i="1"/>
  <c r="F20382" i="1"/>
  <c r="F20383" i="1"/>
  <c r="F20384" i="1"/>
  <c r="F20385" i="1"/>
  <c r="F20386" i="1"/>
  <c r="F20387" i="1"/>
  <c r="F20388" i="1"/>
  <c r="F20389" i="1"/>
  <c r="F20390" i="1"/>
  <c r="F20391" i="1"/>
  <c r="F20392" i="1"/>
  <c r="F20393" i="1"/>
  <c r="F20394" i="1"/>
  <c r="F20395" i="1"/>
  <c r="F20396" i="1"/>
  <c r="F20397" i="1"/>
  <c r="F20398" i="1"/>
  <c r="F20399" i="1"/>
  <c r="F20400" i="1"/>
  <c r="F20401" i="1"/>
  <c r="F20402" i="1"/>
  <c r="F20403" i="1"/>
  <c r="F20404" i="1"/>
  <c r="F20405" i="1"/>
  <c r="F20406" i="1"/>
  <c r="F20407" i="1"/>
  <c r="F20408" i="1"/>
  <c r="F20409" i="1"/>
  <c r="F20410" i="1"/>
  <c r="F20411" i="1"/>
  <c r="F20412" i="1"/>
  <c r="F20413" i="1"/>
  <c r="F20414" i="1"/>
  <c r="F20415" i="1"/>
  <c r="F20416" i="1"/>
  <c r="F20417" i="1"/>
  <c r="F20418" i="1"/>
  <c r="F20419" i="1"/>
  <c r="F20420" i="1"/>
  <c r="F20421" i="1"/>
  <c r="F20422" i="1"/>
  <c r="F20423" i="1"/>
  <c r="F20424" i="1"/>
  <c r="F20425" i="1"/>
  <c r="F20426" i="1"/>
  <c r="F20427" i="1"/>
  <c r="F20428" i="1"/>
  <c r="F20429" i="1"/>
  <c r="F20430" i="1"/>
  <c r="F20431" i="1"/>
  <c r="F20432" i="1"/>
  <c r="F20433" i="1"/>
  <c r="F20434" i="1"/>
  <c r="F20435" i="1"/>
  <c r="F20436" i="1"/>
  <c r="F20437" i="1"/>
  <c r="F20438" i="1"/>
  <c r="F20439" i="1"/>
  <c r="F20440" i="1"/>
  <c r="F20441" i="1"/>
  <c r="F20442" i="1"/>
  <c r="F20443" i="1"/>
  <c r="F20444" i="1"/>
  <c r="F20445" i="1"/>
  <c r="F20446" i="1"/>
  <c r="F20447" i="1"/>
  <c r="F20448" i="1"/>
  <c r="F20449" i="1"/>
  <c r="F20450" i="1"/>
  <c r="F20451" i="1"/>
  <c r="F20452" i="1"/>
  <c r="F20453" i="1"/>
  <c r="F20454" i="1"/>
  <c r="F20455" i="1"/>
  <c r="F20456" i="1"/>
  <c r="F20457" i="1"/>
  <c r="F20458" i="1"/>
  <c r="F20459" i="1"/>
  <c r="F20460" i="1"/>
  <c r="F20461" i="1"/>
  <c r="F20462" i="1"/>
  <c r="F20463" i="1"/>
  <c r="F20464" i="1"/>
  <c r="F20465" i="1"/>
  <c r="F20466" i="1"/>
  <c r="F20467" i="1"/>
  <c r="F20468" i="1"/>
  <c r="F20469" i="1"/>
  <c r="F20470" i="1"/>
  <c r="F20471" i="1"/>
  <c r="F20472" i="1"/>
  <c r="F20473" i="1"/>
  <c r="F20474" i="1"/>
  <c r="F20475" i="1"/>
  <c r="F20476" i="1"/>
  <c r="F20477" i="1"/>
  <c r="F20478" i="1"/>
  <c r="F20479" i="1"/>
  <c r="F20480" i="1"/>
  <c r="F20481" i="1"/>
  <c r="F20482" i="1"/>
  <c r="F20483" i="1"/>
  <c r="F20484" i="1"/>
  <c r="F20485" i="1"/>
  <c r="F20486" i="1"/>
  <c r="F20487" i="1"/>
  <c r="F20488" i="1"/>
  <c r="F20489" i="1"/>
  <c r="F20490" i="1"/>
  <c r="F20491" i="1"/>
  <c r="F20492" i="1"/>
  <c r="F20493" i="1"/>
  <c r="F20494" i="1"/>
  <c r="F20495" i="1"/>
  <c r="F20496" i="1"/>
  <c r="F20497" i="1"/>
  <c r="F20498" i="1"/>
  <c r="F20499" i="1"/>
  <c r="F20500" i="1"/>
  <c r="F20501" i="1"/>
  <c r="F20502" i="1"/>
  <c r="F20503" i="1"/>
  <c r="F20504" i="1"/>
  <c r="F20505" i="1"/>
  <c r="F20506" i="1"/>
  <c r="F20507" i="1"/>
  <c r="F20508" i="1"/>
  <c r="F20509" i="1"/>
  <c r="F20510" i="1"/>
  <c r="F20511" i="1"/>
  <c r="F20512" i="1"/>
  <c r="F20513" i="1"/>
  <c r="F20514" i="1"/>
  <c r="F20515" i="1"/>
  <c r="F20516" i="1"/>
  <c r="F20517" i="1"/>
  <c r="F20518" i="1"/>
  <c r="F20519" i="1"/>
  <c r="F20520" i="1"/>
  <c r="F20521" i="1"/>
  <c r="F20522" i="1"/>
  <c r="F20523" i="1"/>
  <c r="F20524" i="1"/>
  <c r="F20525" i="1"/>
  <c r="F20526" i="1"/>
  <c r="F20527" i="1"/>
  <c r="F20528" i="1"/>
  <c r="F20529" i="1"/>
  <c r="F20530" i="1"/>
  <c r="F20531" i="1"/>
  <c r="F20532" i="1"/>
  <c r="F20533" i="1"/>
  <c r="F20534" i="1"/>
  <c r="F20535" i="1"/>
  <c r="F20536" i="1"/>
  <c r="F20537" i="1"/>
  <c r="F20538" i="1"/>
  <c r="F20539" i="1"/>
  <c r="F20540" i="1"/>
  <c r="F20541" i="1"/>
  <c r="F20542" i="1"/>
  <c r="F20543" i="1"/>
  <c r="F20544" i="1"/>
  <c r="F20545" i="1"/>
  <c r="F20546" i="1"/>
  <c r="F20547" i="1"/>
  <c r="F20548" i="1"/>
  <c r="F20549" i="1"/>
  <c r="F20550" i="1"/>
  <c r="F20551" i="1"/>
  <c r="F20552" i="1"/>
  <c r="F20553" i="1"/>
  <c r="F20554" i="1"/>
  <c r="F20555" i="1"/>
  <c r="F20556" i="1"/>
  <c r="F20557" i="1"/>
  <c r="F20558" i="1"/>
  <c r="F20559" i="1"/>
  <c r="F20560" i="1"/>
  <c r="F20561" i="1"/>
  <c r="F20562" i="1"/>
  <c r="F20563" i="1"/>
  <c r="F20564" i="1"/>
  <c r="F20565" i="1"/>
  <c r="F20566" i="1"/>
  <c r="F20567" i="1"/>
  <c r="F20568" i="1"/>
  <c r="F20569" i="1"/>
  <c r="F20570" i="1"/>
  <c r="F20571" i="1"/>
  <c r="F20572" i="1"/>
  <c r="F20573" i="1"/>
  <c r="F20574" i="1"/>
  <c r="F20575" i="1"/>
  <c r="F20576" i="1"/>
  <c r="F20577" i="1"/>
  <c r="F20578" i="1"/>
  <c r="F20579" i="1"/>
  <c r="F20580" i="1"/>
  <c r="F20581" i="1"/>
  <c r="F20582" i="1"/>
  <c r="F20583" i="1"/>
  <c r="F20584" i="1"/>
  <c r="F20585" i="1"/>
  <c r="F20586" i="1"/>
  <c r="F20587" i="1"/>
  <c r="F20588" i="1"/>
  <c r="F20589" i="1"/>
  <c r="F20590" i="1"/>
  <c r="F20591" i="1"/>
  <c r="F20592" i="1"/>
  <c r="F20593" i="1"/>
  <c r="F20594" i="1"/>
  <c r="F20595" i="1"/>
  <c r="F20596" i="1"/>
  <c r="F20597" i="1"/>
  <c r="F20598" i="1"/>
  <c r="F20599" i="1"/>
  <c r="F20600" i="1"/>
  <c r="F20601" i="1"/>
  <c r="F20602" i="1"/>
  <c r="F20603" i="1"/>
  <c r="F20604" i="1"/>
  <c r="F20605" i="1"/>
  <c r="F20606" i="1"/>
  <c r="F20607" i="1"/>
  <c r="F20608" i="1"/>
  <c r="F20609" i="1"/>
  <c r="F20610" i="1"/>
  <c r="F20611" i="1"/>
  <c r="F20612" i="1"/>
  <c r="F20613" i="1"/>
  <c r="F20614" i="1"/>
  <c r="F20615" i="1"/>
  <c r="F20616" i="1"/>
  <c r="F20617" i="1"/>
  <c r="F20618" i="1"/>
  <c r="F20619" i="1"/>
  <c r="F20620" i="1"/>
  <c r="F20621" i="1"/>
  <c r="F20622" i="1"/>
  <c r="F20623" i="1"/>
  <c r="F20624" i="1"/>
  <c r="F20625" i="1"/>
  <c r="F20626" i="1"/>
  <c r="F20627" i="1"/>
  <c r="F20628" i="1"/>
  <c r="F20629" i="1"/>
  <c r="F20630" i="1"/>
  <c r="F20631" i="1"/>
  <c r="F20632" i="1"/>
  <c r="F20633" i="1"/>
  <c r="F20634" i="1"/>
  <c r="F20635" i="1"/>
  <c r="F20636" i="1"/>
  <c r="F20637" i="1"/>
  <c r="F20638" i="1"/>
  <c r="F20639" i="1"/>
  <c r="F20640" i="1"/>
  <c r="F20641" i="1"/>
  <c r="F20642" i="1"/>
  <c r="F20643" i="1"/>
  <c r="F20644" i="1"/>
  <c r="F20645" i="1"/>
  <c r="F20646" i="1"/>
  <c r="F20647" i="1"/>
  <c r="F20648" i="1"/>
  <c r="F20649" i="1"/>
  <c r="F20650" i="1"/>
  <c r="F20651" i="1"/>
  <c r="F20652" i="1"/>
  <c r="F20653" i="1"/>
  <c r="F20654" i="1"/>
  <c r="F20655" i="1"/>
  <c r="F20656" i="1"/>
  <c r="F20657" i="1"/>
  <c r="F20658" i="1"/>
  <c r="F20659" i="1"/>
  <c r="F20660" i="1"/>
  <c r="F20661" i="1"/>
  <c r="F20662" i="1"/>
  <c r="F20663" i="1"/>
  <c r="F20664" i="1"/>
  <c r="F20665" i="1"/>
  <c r="F20666" i="1"/>
  <c r="F20667" i="1"/>
  <c r="F20668" i="1"/>
  <c r="F20669" i="1"/>
  <c r="F20670" i="1"/>
  <c r="F20671" i="1"/>
  <c r="F20672" i="1"/>
  <c r="F20673" i="1"/>
  <c r="F20674" i="1"/>
  <c r="F20675" i="1"/>
  <c r="F20676" i="1"/>
  <c r="F20677" i="1"/>
  <c r="F20678" i="1"/>
  <c r="F20679" i="1"/>
  <c r="F20680" i="1"/>
  <c r="F20681" i="1"/>
  <c r="F20682" i="1"/>
  <c r="F20683" i="1"/>
  <c r="F20684" i="1"/>
  <c r="F20685" i="1"/>
  <c r="F20686" i="1"/>
  <c r="F20687" i="1"/>
  <c r="F20688" i="1"/>
  <c r="F20689" i="1"/>
  <c r="F20690" i="1"/>
  <c r="F20691" i="1"/>
  <c r="F20692" i="1"/>
  <c r="F20693" i="1"/>
  <c r="F20694" i="1"/>
  <c r="F20695" i="1"/>
  <c r="F20696" i="1"/>
  <c r="F20697" i="1"/>
  <c r="F20698" i="1"/>
  <c r="F20699" i="1"/>
  <c r="F20700" i="1"/>
  <c r="F20701" i="1"/>
  <c r="F20702" i="1"/>
  <c r="F20703" i="1"/>
  <c r="F20704" i="1"/>
  <c r="F20705" i="1"/>
  <c r="F20706" i="1"/>
  <c r="F20707" i="1"/>
  <c r="F20708" i="1"/>
  <c r="F20709" i="1"/>
  <c r="F20710" i="1"/>
  <c r="F20711" i="1"/>
  <c r="F20712" i="1"/>
  <c r="F20713" i="1"/>
  <c r="F20714" i="1"/>
  <c r="F20715" i="1"/>
  <c r="F20716" i="1"/>
  <c r="F20717" i="1"/>
  <c r="F20718" i="1"/>
  <c r="F20719" i="1"/>
  <c r="F20720" i="1"/>
  <c r="F20721" i="1"/>
  <c r="F20722" i="1"/>
  <c r="F20723" i="1"/>
  <c r="F20724" i="1"/>
  <c r="F20725" i="1"/>
  <c r="F20726" i="1"/>
  <c r="F20727" i="1"/>
  <c r="F20728" i="1"/>
  <c r="F20729" i="1"/>
  <c r="F20730" i="1"/>
  <c r="F20731" i="1"/>
  <c r="F20732" i="1"/>
  <c r="F20733" i="1"/>
  <c r="F20734" i="1"/>
  <c r="F20735" i="1"/>
  <c r="F20736" i="1"/>
  <c r="F20737" i="1"/>
  <c r="F20738" i="1"/>
  <c r="F20739" i="1"/>
  <c r="F20740" i="1"/>
  <c r="F20741" i="1"/>
  <c r="F20742" i="1"/>
  <c r="F20743" i="1"/>
  <c r="F20744" i="1"/>
  <c r="F20745" i="1"/>
  <c r="F20746" i="1"/>
  <c r="F20747" i="1"/>
  <c r="F20748" i="1"/>
  <c r="F20749" i="1"/>
  <c r="F20750" i="1"/>
  <c r="F20751" i="1"/>
  <c r="F20752" i="1"/>
  <c r="F20753" i="1"/>
  <c r="F20754" i="1"/>
  <c r="F20755" i="1"/>
  <c r="F20756" i="1"/>
  <c r="F20757" i="1"/>
  <c r="F20758" i="1"/>
  <c r="F20759" i="1"/>
  <c r="F20760" i="1"/>
  <c r="F20761" i="1"/>
  <c r="F20762" i="1"/>
  <c r="F20763" i="1"/>
  <c r="F20764" i="1"/>
  <c r="F20765" i="1"/>
  <c r="F20766" i="1"/>
  <c r="F20767" i="1"/>
  <c r="F20768" i="1"/>
  <c r="F20769" i="1"/>
  <c r="F20770" i="1"/>
  <c r="F20771" i="1"/>
  <c r="F20772" i="1"/>
  <c r="F20773" i="1"/>
  <c r="F20774" i="1"/>
  <c r="F20775" i="1"/>
  <c r="F20776" i="1"/>
  <c r="F20777" i="1"/>
  <c r="F20778" i="1"/>
  <c r="F20779" i="1"/>
  <c r="F20780" i="1"/>
  <c r="F20781" i="1"/>
  <c r="F20782" i="1"/>
  <c r="F20783" i="1"/>
  <c r="F20784" i="1"/>
  <c r="F20785" i="1"/>
  <c r="F20786" i="1"/>
  <c r="F20787" i="1"/>
  <c r="F20788" i="1"/>
  <c r="F20789" i="1"/>
  <c r="F20790" i="1"/>
  <c r="F20791" i="1"/>
  <c r="F20792" i="1"/>
  <c r="F20793" i="1"/>
  <c r="F20794" i="1"/>
  <c r="F20795" i="1"/>
  <c r="F20796" i="1"/>
  <c r="F20797" i="1"/>
  <c r="F20798" i="1"/>
  <c r="F20799" i="1"/>
  <c r="F20800" i="1"/>
  <c r="F20801" i="1"/>
  <c r="F20802" i="1"/>
  <c r="F20803" i="1"/>
  <c r="F20804" i="1"/>
  <c r="F20805" i="1"/>
  <c r="F20806" i="1"/>
  <c r="F20807" i="1"/>
  <c r="F20808" i="1"/>
  <c r="F20809" i="1"/>
  <c r="F20810" i="1"/>
  <c r="F20811" i="1"/>
  <c r="F20812" i="1"/>
  <c r="F20813" i="1"/>
  <c r="F20814" i="1"/>
  <c r="F20815" i="1"/>
  <c r="F20816" i="1"/>
  <c r="F20817" i="1"/>
  <c r="F20818" i="1"/>
  <c r="F20819" i="1"/>
  <c r="F20820" i="1"/>
  <c r="F20821" i="1"/>
  <c r="F20822" i="1"/>
  <c r="F20823" i="1"/>
  <c r="F20824" i="1"/>
  <c r="F20825" i="1"/>
  <c r="F20826" i="1"/>
  <c r="F20827" i="1"/>
  <c r="F20828" i="1"/>
  <c r="F20829" i="1"/>
  <c r="F20830" i="1"/>
  <c r="F20831" i="1"/>
  <c r="F20832" i="1"/>
  <c r="F20833" i="1"/>
  <c r="F20834" i="1"/>
  <c r="F20835" i="1"/>
  <c r="F20836" i="1"/>
  <c r="F20837" i="1"/>
  <c r="F20838" i="1"/>
  <c r="F20839" i="1"/>
  <c r="F20840" i="1"/>
  <c r="F20841" i="1"/>
  <c r="F20842" i="1"/>
  <c r="F20843" i="1"/>
  <c r="F20844" i="1"/>
  <c r="F20845" i="1"/>
  <c r="F20846" i="1"/>
  <c r="F20847" i="1"/>
  <c r="F20848" i="1"/>
  <c r="F20849" i="1"/>
  <c r="F20850" i="1"/>
  <c r="F20851" i="1"/>
  <c r="F20852" i="1"/>
  <c r="F20853" i="1"/>
  <c r="F20854" i="1"/>
  <c r="F20855" i="1"/>
  <c r="F20856" i="1"/>
  <c r="F20857" i="1"/>
  <c r="F20858" i="1"/>
  <c r="F20859" i="1"/>
  <c r="F20860" i="1"/>
  <c r="F20861" i="1"/>
  <c r="F20862" i="1"/>
  <c r="F20863" i="1"/>
  <c r="F20864" i="1"/>
  <c r="F20865" i="1"/>
  <c r="F20866" i="1"/>
  <c r="F20867" i="1"/>
  <c r="F20868" i="1"/>
  <c r="F20869" i="1"/>
  <c r="F20870" i="1"/>
  <c r="F20871" i="1"/>
  <c r="F20872" i="1"/>
  <c r="F20873" i="1"/>
  <c r="F20874" i="1"/>
  <c r="F20875" i="1"/>
  <c r="F20876" i="1"/>
  <c r="F20877" i="1"/>
  <c r="F20878" i="1"/>
  <c r="F20879" i="1"/>
  <c r="F20880" i="1"/>
  <c r="F20881" i="1"/>
  <c r="F20882" i="1"/>
  <c r="F20883" i="1"/>
  <c r="F20884" i="1"/>
  <c r="F20885" i="1"/>
  <c r="F20886" i="1"/>
  <c r="F20887" i="1"/>
  <c r="F20888" i="1"/>
  <c r="F20889" i="1"/>
  <c r="F20890" i="1"/>
  <c r="F20891" i="1"/>
  <c r="F20892" i="1"/>
  <c r="F20893" i="1"/>
  <c r="F20894" i="1"/>
  <c r="F20895" i="1"/>
  <c r="F20896" i="1"/>
  <c r="F20897" i="1"/>
  <c r="F20898" i="1"/>
  <c r="F20899" i="1"/>
  <c r="F20900" i="1"/>
  <c r="F20901" i="1"/>
  <c r="F20902" i="1"/>
  <c r="F20903" i="1"/>
  <c r="F20904" i="1"/>
  <c r="F20905" i="1"/>
  <c r="F20906" i="1"/>
  <c r="F20907" i="1"/>
  <c r="F20908" i="1"/>
  <c r="F20909" i="1"/>
  <c r="F20910" i="1"/>
  <c r="F20911" i="1"/>
  <c r="F20912" i="1"/>
  <c r="F20913" i="1"/>
  <c r="F20914" i="1"/>
  <c r="F20915" i="1"/>
  <c r="F20916" i="1"/>
  <c r="F20917" i="1"/>
  <c r="F20918" i="1"/>
  <c r="F20919" i="1"/>
  <c r="F20920" i="1"/>
  <c r="F20921" i="1"/>
  <c r="F20922" i="1"/>
  <c r="F20923" i="1"/>
  <c r="F20924" i="1"/>
  <c r="F20925" i="1"/>
  <c r="F20926" i="1"/>
  <c r="F20927" i="1"/>
  <c r="F20928" i="1"/>
  <c r="F20929" i="1"/>
  <c r="F20930" i="1"/>
  <c r="F20931" i="1"/>
  <c r="F20932" i="1"/>
  <c r="F20933" i="1"/>
  <c r="F20934" i="1"/>
  <c r="F20935" i="1"/>
  <c r="F20936" i="1"/>
  <c r="F20937" i="1"/>
  <c r="F20938" i="1"/>
  <c r="F20939" i="1"/>
  <c r="F20940" i="1"/>
  <c r="F20941" i="1"/>
  <c r="F20942" i="1"/>
  <c r="F20943" i="1"/>
  <c r="F20944" i="1"/>
  <c r="F20945" i="1"/>
  <c r="F20946" i="1"/>
  <c r="F20947" i="1"/>
  <c r="F20948" i="1"/>
  <c r="F20949" i="1"/>
  <c r="F20950" i="1"/>
  <c r="F20951" i="1"/>
  <c r="F20952" i="1"/>
  <c r="F20953" i="1"/>
  <c r="F20954" i="1"/>
  <c r="F20955" i="1"/>
  <c r="F20956" i="1"/>
  <c r="F20957" i="1"/>
  <c r="F20958" i="1"/>
  <c r="F20959" i="1"/>
  <c r="F20960" i="1"/>
  <c r="F20961" i="1"/>
  <c r="F20962" i="1"/>
  <c r="F20963" i="1"/>
  <c r="F20964" i="1"/>
  <c r="F20965" i="1"/>
  <c r="F20966" i="1"/>
  <c r="F20967" i="1"/>
  <c r="F20968" i="1"/>
  <c r="F20969" i="1"/>
  <c r="F20970" i="1"/>
  <c r="F20971" i="1"/>
  <c r="F20972" i="1"/>
  <c r="F20973" i="1"/>
  <c r="F20974" i="1"/>
  <c r="F20975" i="1"/>
  <c r="F20976" i="1"/>
  <c r="F20977" i="1"/>
  <c r="F20978" i="1"/>
  <c r="F20979" i="1"/>
  <c r="F20980" i="1"/>
  <c r="F20981" i="1"/>
  <c r="F20982" i="1"/>
  <c r="F20983" i="1"/>
  <c r="F20984" i="1"/>
  <c r="F20985" i="1"/>
  <c r="F20986" i="1"/>
  <c r="F20987" i="1"/>
  <c r="F20988" i="1"/>
  <c r="F20989" i="1"/>
  <c r="F20990" i="1"/>
  <c r="F20991" i="1"/>
  <c r="F20992" i="1"/>
  <c r="F20993" i="1"/>
  <c r="F20994" i="1"/>
  <c r="F20995" i="1"/>
  <c r="F20996" i="1"/>
  <c r="F20997" i="1"/>
  <c r="F20998" i="1"/>
  <c r="F20999" i="1"/>
  <c r="F21000" i="1"/>
  <c r="F21001" i="1"/>
  <c r="F21002" i="1"/>
  <c r="F21003" i="1"/>
  <c r="F21004" i="1"/>
  <c r="F21005" i="1"/>
  <c r="F21006" i="1"/>
  <c r="F21007" i="1"/>
  <c r="F21008" i="1"/>
  <c r="F21009" i="1"/>
  <c r="F21010" i="1"/>
  <c r="F21011" i="1"/>
  <c r="F21012" i="1"/>
  <c r="F21013" i="1"/>
  <c r="F21014" i="1"/>
  <c r="F21015" i="1"/>
  <c r="F21016" i="1"/>
  <c r="F21017" i="1"/>
  <c r="F21018" i="1"/>
  <c r="F21019" i="1"/>
  <c r="F21020" i="1"/>
  <c r="F21021" i="1"/>
  <c r="F21022" i="1"/>
  <c r="F21023" i="1"/>
  <c r="F21024" i="1"/>
  <c r="F21025" i="1"/>
  <c r="F21026" i="1"/>
  <c r="F21027" i="1"/>
  <c r="F21028" i="1"/>
  <c r="F21029" i="1"/>
  <c r="F21030" i="1"/>
  <c r="F21031" i="1"/>
  <c r="F21032" i="1"/>
  <c r="F21033" i="1"/>
  <c r="F21034" i="1"/>
  <c r="F21035" i="1"/>
  <c r="F21036" i="1"/>
  <c r="F21037" i="1"/>
  <c r="F21038" i="1"/>
  <c r="F21039" i="1"/>
  <c r="F21040" i="1"/>
  <c r="F21041" i="1"/>
  <c r="F21042" i="1"/>
  <c r="F21043" i="1"/>
  <c r="F21044" i="1"/>
  <c r="F21045" i="1"/>
  <c r="F21046" i="1"/>
  <c r="F21047" i="1"/>
  <c r="F21048" i="1"/>
  <c r="F21049" i="1"/>
  <c r="F21050" i="1"/>
  <c r="F21051" i="1"/>
  <c r="F21052" i="1"/>
  <c r="F21053" i="1"/>
  <c r="F21054" i="1"/>
  <c r="F21055" i="1"/>
  <c r="F21056" i="1"/>
  <c r="F21057" i="1"/>
  <c r="F21058" i="1"/>
  <c r="F21059" i="1"/>
  <c r="F21060" i="1"/>
  <c r="F21061" i="1"/>
  <c r="F21062" i="1"/>
  <c r="F21063" i="1"/>
  <c r="F21064" i="1"/>
  <c r="F21065" i="1"/>
  <c r="F21066" i="1"/>
  <c r="F21067" i="1"/>
  <c r="F21068" i="1"/>
  <c r="F21069" i="1"/>
  <c r="F21070" i="1"/>
  <c r="F21071" i="1"/>
  <c r="F21072" i="1"/>
  <c r="F21073" i="1"/>
  <c r="F21074" i="1"/>
  <c r="F21075" i="1"/>
  <c r="F21076" i="1"/>
  <c r="F21077" i="1"/>
  <c r="F21078" i="1"/>
  <c r="F21079" i="1"/>
  <c r="F21080" i="1"/>
  <c r="F21081" i="1"/>
  <c r="F21082" i="1"/>
  <c r="F21083" i="1"/>
  <c r="F21084" i="1"/>
  <c r="F21085" i="1"/>
  <c r="F21086" i="1"/>
  <c r="F21087" i="1"/>
  <c r="F21088" i="1"/>
  <c r="F21089" i="1"/>
  <c r="F21090" i="1"/>
  <c r="F21091" i="1"/>
  <c r="F21092" i="1"/>
  <c r="F21093" i="1"/>
  <c r="F21094" i="1"/>
  <c r="F21095" i="1"/>
  <c r="F21096" i="1"/>
  <c r="F21097" i="1"/>
  <c r="F21098" i="1"/>
  <c r="F21099" i="1"/>
  <c r="F21100" i="1"/>
  <c r="F21101" i="1"/>
  <c r="F21102" i="1"/>
  <c r="F21103" i="1"/>
  <c r="F21104" i="1"/>
  <c r="F21105" i="1"/>
  <c r="F21106" i="1"/>
  <c r="F21107" i="1"/>
  <c r="F21108" i="1"/>
  <c r="F21109" i="1"/>
  <c r="F21110" i="1"/>
  <c r="F21111" i="1"/>
  <c r="F21112" i="1"/>
  <c r="F21113" i="1"/>
  <c r="F21114" i="1"/>
  <c r="F21115" i="1"/>
  <c r="F21116" i="1"/>
  <c r="F21117" i="1"/>
  <c r="F21118" i="1"/>
  <c r="F21119" i="1"/>
  <c r="F21120" i="1"/>
  <c r="F21121" i="1"/>
  <c r="F21122" i="1"/>
  <c r="F21123" i="1"/>
  <c r="F21124" i="1"/>
  <c r="F21125" i="1"/>
  <c r="F21126" i="1"/>
  <c r="F21127" i="1"/>
  <c r="F21128" i="1"/>
  <c r="F21129" i="1"/>
  <c r="F21130" i="1"/>
  <c r="F21131" i="1"/>
  <c r="F21132" i="1"/>
  <c r="F21133" i="1"/>
  <c r="F21134" i="1"/>
  <c r="F21135" i="1"/>
  <c r="F21136" i="1"/>
  <c r="F21137" i="1"/>
  <c r="F21138" i="1"/>
  <c r="F21139" i="1"/>
  <c r="F21140" i="1"/>
  <c r="F21141" i="1"/>
  <c r="F21142" i="1"/>
  <c r="F21143" i="1"/>
  <c r="F21144" i="1"/>
  <c r="F21145" i="1"/>
  <c r="F21146" i="1"/>
  <c r="F21147" i="1"/>
  <c r="F21148" i="1"/>
  <c r="F21149" i="1"/>
  <c r="F21150" i="1"/>
  <c r="F21151" i="1"/>
  <c r="F21152" i="1"/>
  <c r="F21153" i="1"/>
  <c r="F21154" i="1"/>
  <c r="F21155" i="1"/>
  <c r="F21156" i="1"/>
  <c r="F21157" i="1"/>
  <c r="F21158" i="1"/>
  <c r="F21159" i="1"/>
  <c r="F21160" i="1"/>
  <c r="F21161" i="1"/>
  <c r="F21162" i="1"/>
  <c r="F21163" i="1"/>
  <c r="F21164" i="1"/>
  <c r="F21165" i="1"/>
  <c r="F21166" i="1"/>
  <c r="F21167" i="1"/>
  <c r="F21168" i="1"/>
  <c r="F21169" i="1"/>
  <c r="F21170" i="1"/>
  <c r="F21171" i="1"/>
  <c r="F21172" i="1"/>
  <c r="F21173" i="1"/>
  <c r="F21174" i="1"/>
  <c r="F21175" i="1"/>
  <c r="F21176" i="1"/>
  <c r="F21177" i="1"/>
  <c r="F21178" i="1"/>
  <c r="F21179" i="1"/>
  <c r="F21180" i="1"/>
  <c r="F21181" i="1"/>
  <c r="F21182" i="1"/>
  <c r="F21183" i="1"/>
  <c r="F21184" i="1"/>
  <c r="F21185" i="1"/>
  <c r="F21186" i="1"/>
  <c r="F21187" i="1"/>
  <c r="F21188" i="1"/>
  <c r="F21189" i="1"/>
  <c r="F21190" i="1"/>
  <c r="F21191" i="1"/>
  <c r="F21192" i="1"/>
  <c r="F21193" i="1"/>
  <c r="F21194" i="1"/>
  <c r="F21195" i="1"/>
  <c r="F21196" i="1"/>
  <c r="F21197" i="1"/>
  <c r="F21198" i="1"/>
  <c r="F21199" i="1"/>
  <c r="F21200" i="1"/>
  <c r="F21201" i="1"/>
  <c r="F21202" i="1"/>
  <c r="F21203" i="1"/>
  <c r="F21204" i="1"/>
  <c r="F21205" i="1"/>
  <c r="F21206" i="1"/>
  <c r="F21207" i="1"/>
  <c r="F21208" i="1"/>
  <c r="F21209" i="1"/>
  <c r="F21210" i="1"/>
  <c r="F21211" i="1"/>
  <c r="F21212" i="1"/>
  <c r="F21213" i="1"/>
  <c r="F21214" i="1"/>
  <c r="F21215" i="1"/>
  <c r="F21216" i="1"/>
  <c r="F21217" i="1"/>
  <c r="F21218" i="1"/>
  <c r="F21219" i="1"/>
  <c r="F21220" i="1"/>
  <c r="F21221" i="1"/>
  <c r="F21222" i="1"/>
  <c r="F21223" i="1"/>
  <c r="F21224" i="1"/>
  <c r="F21225" i="1"/>
  <c r="F21226" i="1"/>
  <c r="F21227" i="1"/>
  <c r="F21228" i="1"/>
  <c r="F21229" i="1"/>
  <c r="F21230" i="1"/>
  <c r="F21231" i="1"/>
  <c r="F21232" i="1"/>
  <c r="F21233" i="1"/>
  <c r="F21234" i="1"/>
  <c r="F21235" i="1"/>
  <c r="F21236" i="1"/>
  <c r="F21237" i="1"/>
  <c r="F21238" i="1"/>
  <c r="F21239" i="1"/>
  <c r="F21240" i="1"/>
  <c r="F21241" i="1"/>
  <c r="F21242" i="1"/>
  <c r="F21243" i="1"/>
  <c r="F21244" i="1"/>
  <c r="F21245" i="1"/>
  <c r="F21246" i="1"/>
  <c r="F21247" i="1"/>
  <c r="F21248" i="1"/>
  <c r="F21249" i="1"/>
  <c r="F21250" i="1"/>
  <c r="F21251" i="1"/>
  <c r="F21252" i="1"/>
  <c r="F21253" i="1"/>
  <c r="F21254" i="1"/>
  <c r="F21255" i="1"/>
  <c r="F21256" i="1"/>
  <c r="F21257" i="1"/>
  <c r="F21258" i="1"/>
  <c r="F21259" i="1"/>
  <c r="F21260" i="1"/>
  <c r="F21261" i="1"/>
  <c r="F21262" i="1"/>
  <c r="F21263" i="1"/>
  <c r="F21264" i="1"/>
  <c r="F21265" i="1"/>
  <c r="F21266" i="1"/>
  <c r="F21267" i="1"/>
  <c r="F21268" i="1"/>
  <c r="F21269" i="1"/>
  <c r="F21270" i="1"/>
  <c r="F21271" i="1"/>
  <c r="F21272" i="1"/>
  <c r="F21273" i="1"/>
  <c r="F21274" i="1"/>
  <c r="F21275" i="1"/>
  <c r="F21276" i="1"/>
  <c r="F21277" i="1"/>
  <c r="F21278" i="1"/>
  <c r="F21279" i="1"/>
  <c r="F21280" i="1"/>
  <c r="F21281" i="1"/>
  <c r="F21282" i="1"/>
  <c r="F21283" i="1"/>
  <c r="F21284" i="1"/>
  <c r="F21285" i="1"/>
  <c r="F21286" i="1"/>
  <c r="F21287" i="1"/>
  <c r="F21288" i="1"/>
  <c r="F21289" i="1"/>
  <c r="F21290" i="1"/>
  <c r="F21291" i="1"/>
  <c r="F21292" i="1"/>
  <c r="F21293" i="1"/>
  <c r="F21294" i="1"/>
  <c r="F21295" i="1"/>
  <c r="F21296" i="1"/>
  <c r="F21297" i="1"/>
  <c r="F21298" i="1"/>
  <c r="F21299" i="1"/>
  <c r="F21300" i="1"/>
  <c r="F21301" i="1"/>
  <c r="F21302" i="1"/>
  <c r="F21303" i="1"/>
  <c r="F21304" i="1"/>
  <c r="F21305" i="1"/>
  <c r="F21306" i="1"/>
  <c r="F21307" i="1"/>
  <c r="F21308" i="1"/>
  <c r="F21309" i="1"/>
  <c r="F21310" i="1"/>
  <c r="F21311" i="1"/>
  <c r="F21312" i="1"/>
  <c r="F21313" i="1"/>
  <c r="F21314" i="1"/>
  <c r="F21315" i="1"/>
  <c r="F21316" i="1"/>
  <c r="F21317" i="1"/>
  <c r="F21318" i="1"/>
  <c r="F21319" i="1"/>
  <c r="F21320" i="1"/>
  <c r="F21321" i="1"/>
  <c r="F21322" i="1"/>
  <c r="F21323" i="1"/>
  <c r="F21324" i="1"/>
  <c r="F21325" i="1"/>
  <c r="F21326" i="1"/>
  <c r="F21327" i="1"/>
  <c r="F21328" i="1"/>
  <c r="F21329" i="1"/>
  <c r="F21330" i="1"/>
  <c r="F21331" i="1"/>
  <c r="F21332" i="1"/>
  <c r="F21333" i="1"/>
  <c r="F21334" i="1"/>
  <c r="F21335" i="1"/>
  <c r="F21336" i="1"/>
  <c r="F21337" i="1"/>
  <c r="F21338" i="1"/>
  <c r="F21339" i="1"/>
  <c r="F21340" i="1"/>
  <c r="F21341" i="1"/>
  <c r="F21342" i="1"/>
  <c r="F21343" i="1"/>
  <c r="F21344" i="1"/>
  <c r="F21345" i="1"/>
  <c r="F21346" i="1"/>
  <c r="F21347" i="1"/>
  <c r="F21348" i="1"/>
  <c r="F21349" i="1"/>
  <c r="F21350" i="1"/>
  <c r="F21351" i="1"/>
  <c r="F21352" i="1"/>
  <c r="F21353" i="1"/>
  <c r="F21354" i="1"/>
  <c r="F21355" i="1"/>
  <c r="F21356" i="1"/>
  <c r="F21357" i="1"/>
  <c r="F21358" i="1"/>
  <c r="F21359" i="1"/>
  <c r="F21360" i="1"/>
  <c r="F21361" i="1"/>
  <c r="F21362" i="1"/>
  <c r="F21363" i="1"/>
  <c r="F21364" i="1"/>
  <c r="F21365" i="1"/>
  <c r="F21366" i="1"/>
  <c r="F21367" i="1"/>
  <c r="F21368" i="1"/>
  <c r="F21369" i="1"/>
  <c r="F21370" i="1"/>
  <c r="F21371" i="1"/>
  <c r="F21372" i="1"/>
  <c r="F21373" i="1"/>
  <c r="F21374" i="1"/>
  <c r="F21375" i="1"/>
  <c r="F21376" i="1"/>
  <c r="F21377" i="1"/>
  <c r="F21378" i="1"/>
  <c r="F21379" i="1"/>
  <c r="F21380" i="1"/>
  <c r="F21381" i="1"/>
  <c r="F21382" i="1"/>
  <c r="F21383" i="1"/>
  <c r="F21384" i="1"/>
  <c r="F21385" i="1"/>
  <c r="F21386" i="1"/>
  <c r="F21387" i="1"/>
  <c r="F21388" i="1"/>
  <c r="F21389" i="1"/>
  <c r="F21390" i="1"/>
  <c r="F21391" i="1"/>
  <c r="F21392" i="1"/>
  <c r="F21393" i="1"/>
  <c r="F21394" i="1"/>
  <c r="F21395" i="1"/>
  <c r="F21396" i="1"/>
  <c r="F21397" i="1"/>
  <c r="F21398" i="1"/>
  <c r="F21399" i="1"/>
  <c r="F21400" i="1"/>
  <c r="F21401" i="1"/>
  <c r="F21402" i="1"/>
  <c r="F21403" i="1"/>
  <c r="F21404" i="1"/>
  <c r="F21405" i="1"/>
  <c r="F21406" i="1"/>
  <c r="F21407" i="1"/>
  <c r="F21408" i="1"/>
  <c r="F21409" i="1"/>
  <c r="F21410" i="1"/>
  <c r="F21411" i="1"/>
  <c r="F21412" i="1"/>
  <c r="F21413" i="1"/>
  <c r="F21414" i="1"/>
  <c r="F21415" i="1"/>
  <c r="F21416" i="1"/>
  <c r="F21417" i="1"/>
  <c r="F21418" i="1"/>
  <c r="F21419" i="1"/>
  <c r="F21420" i="1"/>
  <c r="F21421" i="1"/>
  <c r="F21422" i="1"/>
  <c r="F21423" i="1"/>
  <c r="F21424" i="1"/>
  <c r="F21425" i="1"/>
  <c r="F21426" i="1"/>
  <c r="F21427" i="1"/>
  <c r="F21428" i="1"/>
  <c r="F21429" i="1"/>
  <c r="F21430" i="1"/>
  <c r="F21431" i="1"/>
  <c r="F21432" i="1"/>
  <c r="F21433" i="1"/>
  <c r="F21434" i="1"/>
  <c r="F21435" i="1"/>
  <c r="F21436" i="1"/>
  <c r="F21437" i="1"/>
  <c r="F21438" i="1"/>
  <c r="F21439" i="1"/>
  <c r="F21440" i="1"/>
  <c r="F21441" i="1"/>
  <c r="F21442" i="1"/>
  <c r="F21443" i="1"/>
  <c r="F21444" i="1"/>
  <c r="F21445" i="1"/>
  <c r="F21446" i="1"/>
  <c r="F21447" i="1"/>
  <c r="F21448" i="1"/>
  <c r="F21449" i="1"/>
  <c r="F21450" i="1"/>
  <c r="F21451" i="1"/>
  <c r="F21452" i="1"/>
  <c r="F21453" i="1"/>
  <c r="F21454" i="1"/>
  <c r="F21455" i="1"/>
  <c r="F21456" i="1"/>
  <c r="F21457" i="1"/>
  <c r="F21458" i="1"/>
  <c r="F21459" i="1"/>
  <c r="F21460" i="1"/>
  <c r="F21461" i="1"/>
  <c r="F21462" i="1"/>
  <c r="F21463" i="1"/>
  <c r="F21464" i="1"/>
  <c r="F21465" i="1"/>
  <c r="F21466" i="1"/>
  <c r="F21467" i="1"/>
  <c r="F21468" i="1"/>
  <c r="F21469" i="1"/>
  <c r="F21470" i="1"/>
  <c r="F21471" i="1"/>
  <c r="F21472" i="1"/>
  <c r="F21473" i="1"/>
  <c r="F21474" i="1"/>
  <c r="F21475" i="1"/>
  <c r="F21476" i="1"/>
  <c r="F21477" i="1"/>
  <c r="F21478" i="1"/>
  <c r="F21479" i="1"/>
  <c r="F21480" i="1"/>
  <c r="F21481" i="1"/>
  <c r="F21482" i="1"/>
  <c r="F21483" i="1"/>
  <c r="F21484" i="1"/>
  <c r="F21485" i="1"/>
  <c r="F21486" i="1"/>
  <c r="F21487" i="1"/>
  <c r="F21488" i="1"/>
  <c r="F21489" i="1"/>
  <c r="F21490" i="1"/>
  <c r="F21491" i="1"/>
  <c r="F21492" i="1"/>
  <c r="F21493" i="1"/>
  <c r="F21494" i="1"/>
  <c r="F21495" i="1"/>
  <c r="F21496" i="1"/>
  <c r="F21497" i="1"/>
  <c r="F21498" i="1"/>
  <c r="F21499" i="1"/>
  <c r="F21500" i="1"/>
  <c r="F21501" i="1"/>
  <c r="F21502" i="1"/>
  <c r="F21503" i="1"/>
  <c r="F21504" i="1"/>
  <c r="F21505" i="1"/>
  <c r="F21506" i="1"/>
  <c r="F21507" i="1"/>
  <c r="F21508" i="1"/>
  <c r="F21509" i="1"/>
  <c r="F21510" i="1"/>
  <c r="F21511" i="1"/>
  <c r="F21512" i="1"/>
  <c r="F21513" i="1"/>
  <c r="F21514" i="1"/>
  <c r="F21515" i="1"/>
  <c r="F21516" i="1"/>
  <c r="F21517" i="1"/>
  <c r="F21518" i="1"/>
  <c r="F21519" i="1"/>
  <c r="F21520" i="1"/>
  <c r="F21521" i="1"/>
  <c r="F21522" i="1"/>
  <c r="F21523" i="1"/>
  <c r="F21524" i="1"/>
  <c r="F21525" i="1"/>
  <c r="F21526" i="1"/>
  <c r="F21527" i="1"/>
  <c r="F21528" i="1"/>
  <c r="F21529" i="1"/>
  <c r="F21530" i="1"/>
  <c r="F21531" i="1"/>
  <c r="F21532" i="1"/>
  <c r="F21533" i="1"/>
  <c r="F21534" i="1"/>
  <c r="F21535" i="1"/>
  <c r="F21536" i="1"/>
  <c r="F21537" i="1"/>
  <c r="F21538" i="1"/>
  <c r="F21539" i="1"/>
  <c r="F21540" i="1"/>
  <c r="F21541" i="1"/>
  <c r="F21542" i="1"/>
  <c r="F21543" i="1"/>
  <c r="F21544" i="1"/>
  <c r="F21545" i="1"/>
  <c r="F21546" i="1"/>
  <c r="F21547" i="1"/>
  <c r="F21548" i="1"/>
  <c r="F21549" i="1"/>
  <c r="F21550" i="1"/>
  <c r="F21551" i="1"/>
  <c r="F21552" i="1"/>
  <c r="F21553" i="1"/>
  <c r="F21554" i="1"/>
  <c r="F21555" i="1"/>
  <c r="F21556" i="1"/>
  <c r="F21557" i="1"/>
  <c r="F21558" i="1"/>
  <c r="F21559" i="1"/>
  <c r="F21560" i="1"/>
  <c r="F21561" i="1"/>
  <c r="F21562" i="1"/>
  <c r="F21563" i="1"/>
  <c r="F21564" i="1"/>
  <c r="F21565" i="1"/>
  <c r="F21566" i="1"/>
  <c r="F21567" i="1"/>
  <c r="F21568" i="1"/>
  <c r="F21569" i="1"/>
  <c r="F21570" i="1"/>
  <c r="F21571" i="1"/>
  <c r="F21572" i="1"/>
  <c r="F21573" i="1"/>
  <c r="F21574" i="1"/>
  <c r="F21575" i="1"/>
  <c r="F21576" i="1"/>
  <c r="F21577" i="1"/>
  <c r="F21578" i="1"/>
  <c r="F21579" i="1"/>
  <c r="F21580" i="1"/>
  <c r="F21581" i="1"/>
  <c r="F21582" i="1"/>
  <c r="F21583" i="1"/>
  <c r="F21584" i="1"/>
  <c r="F21585" i="1"/>
  <c r="F21586" i="1"/>
  <c r="F21587" i="1"/>
  <c r="F21588" i="1"/>
  <c r="F21589" i="1"/>
  <c r="F21590" i="1"/>
  <c r="F21591" i="1"/>
  <c r="F21592" i="1"/>
  <c r="F21593" i="1"/>
  <c r="F21594" i="1"/>
  <c r="F21595" i="1"/>
  <c r="F21596" i="1"/>
  <c r="F21597" i="1"/>
  <c r="F21598" i="1"/>
  <c r="F21599" i="1"/>
  <c r="F21600" i="1"/>
  <c r="F21601" i="1"/>
  <c r="F21602" i="1"/>
  <c r="F21603" i="1"/>
  <c r="F21604" i="1"/>
  <c r="F21605" i="1"/>
  <c r="F21606" i="1"/>
  <c r="F21607" i="1"/>
  <c r="F21608" i="1"/>
  <c r="F21609" i="1"/>
  <c r="F21610" i="1"/>
  <c r="F21611" i="1"/>
  <c r="F21612" i="1"/>
  <c r="F21613" i="1"/>
  <c r="F21614" i="1"/>
  <c r="F21615" i="1"/>
  <c r="F21616" i="1"/>
  <c r="F21617" i="1"/>
  <c r="F21618" i="1"/>
  <c r="F21619" i="1"/>
  <c r="F21620" i="1"/>
  <c r="F21621" i="1"/>
  <c r="F21622" i="1"/>
  <c r="F21623" i="1"/>
  <c r="F21624" i="1"/>
  <c r="F21625" i="1"/>
  <c r="F21626" i="1"/>
  <c r="F21627" i="1"/>
  <c r="F21628" i="1"/>
  <c r="F21629" i="1"/>
  <c r="F21630" i="1"/>
  <c r="F21631" i="1"/>
  <c r="F21632" i="1"/>
  <c r="F21633" i="1"/>
  <c r="F21634" i="1"/>
  <c r="F21635" i="1"/>
  <c r="F21636" i="1"/>
  <c r="F21637" i="1"/>
  <c r="F21638" i="1"/>
  <c r="F21639" i="1"/>
  <c r="F21640" i="1"/>
  <c r="F21641" i="1"/>
  <c r="F21642" i="1"/>
  <c r="F21643" i="1"/>
  <c r="F21644" i="1"/>
  <c r="F21645" i="1"/>
  <c r="F21646" i="1"/>
  <c r="F21647" i="1"/>
  <c r="F21648" i="1"/>
  <c r="F21649" i="1"/>
  <c r="F21650" i="1"/>
  <c r="F21651" i="1"/>
  <c r="F21652" i="1"/>
  <c r="F21653" i="1"/>
  <c r="F21654" i="1"/>
  <c r="F21655" i="1"/>
  <c r="F21656" i="1"/>
  <c r="F21657" i="1"/>
  <c r="F21658" i="1"/>
  <c r="F21659" i="1"/>
  <c r="F21660" i="1"/>
  <c r="F21661" i="1"/>
  <c r="F21662" i="1"/>
  <c r="F21663" i="1"/>
  <c r="F21664" i="1"/>
  <c r="F21665" i="1"/>
  <c r="F21666" i="1"/>
  <c r="F21667" i="1"/>
  <c r="F21668" i="1"/>
  <c r="F21669" i="1"/>
  <c r="F21670" i="1"/>
  <c r="F21671" i="1"/>
  <c r="F21672" i="1"/>
  <c r="F21673" i="1"/>
  <c r="F21674" i="1"/>
  <c r="F21675" i="1"/>
  <c r="F21676" i="1"/>
  <c r="F21677" i="1"/>
  <c r="F21678" i="1"/>
  <c r="F21679" i="1"/>
  <c r="F21680" i="1"/>
  <c r="F21681" i="1"/>
  <c r="F21682" i="1"/>
  <c r="F21683" i="1"/>
  <c r="F21684" i="1"/>
  <c r="F21685" i="1"/>
  <c r="F21686" i="1"/>
  <c r="F21687" i="1"/>
  <c r="F21688" i="1"/>
  <c r="F21689" i="1"/>
  <c r="F21690" i="1"/>
  <c r="F21691" i="1"/>
  <c r="F21692" i="1"/>
  <c r="F21693" i="1"/>
  <c r="F21694" i="1"/>
  <c r="F21695" i="1"/>
  <c r="F21696" i="1"/>
  <c r="F21697" i="1"/>
  <c r="F21698" i="1"/>
  <c r="F21699" i="1"/>
  <c r="F21700" i="1"/>
  <c r="F21701" i="1"/>
  <c r="F21702" i="1"/>
  <c r="F21703" i="1"/>
  <c r="F21704" i="1"/>
  <c r="F21705" i="1"/>
  <c r="F21706" i="1"/>
  <c r="F21707" i="1"/>
  <c r="F21708" i="1"/>
  <c r="F21709" i="1"/>
  <c r="F21710" i="1"/>
  <c r="F21711" i="1"/>
  <c r="F21712" i="1"/>
  <c r="F21713" i="1"/>
  <c r="F21714" i="1"/>
  <c r="F21715" i="1"/>
  <c r="F21716" i="1"/>
  <c r="F21717" i="1"/>
  <c r="F21718" i="1"/>
  <c r="F21719" i="1"/>
  <c r="F21720" i="1"/>
  <c r="F21721" i="1"/>
  <c r="F21722" i="1"/>
  <c r="F21723" i="1"/>
  <c r="F21724" i="1"/>
  <c r="F21725" i="1"/>
  <c r="F21726" i="1"/>
  <c r="F21727" i="1"/>
  <c r="F21728" i="1"/>
  <c r="F21729" i="1"/>
  <c r="F21730" i="1"/>
  <c r="F21731" i="1"/>
  <c r="F21732" i="1"/>
  <c r="F21733" i="1"/>
  <c r="F21734" i="1"/>
  <c r="F21735" i="1"/>
  <c r="F21736" i="1"/>
  <c r="F21737" i="1"/>
  <c r="F21738" i="1"/>
  <c r="F21739" i="1"/>
  <c r="F21740" i="1"/>
  <c r="F21741" i="1"/>
  <c r="F21742" i="1"/>
  <c r="F21743" i="1"/>
  <c r="F21744" i="1"/>
  <c r="F21745" i="1"/>
  <c r="F21746" i="1"/>
  <c r="F21747" i="1"/>
  <c r="F21748" i="1"/>
  <c r="F21749" i="1"/>
  <c r="F21750" i="1"/>
  <c r="F21751" i="1"/>
  <c r="F21752" i="1"/>
  <c r="F21753" i="1"/>
  <c r="F21754" i="1"/>
  <c r="F21755" i="1"/>
  <c r="F21756" i="1"/>
  <c r="F21757" i="1"/>
  <c r="F21758" i="1"/>
  <c r="F21759" i="1"/>
  <c r="F21760" i="1"/>
  <c r="F21761" i="1"/>
  <c r="F21762" i="1"/>
  <c r="F21763" i="1"/>
  <c r="F21764" i="1"/>
  <c r="F21765" i="1"/>
  <c r="F21766" i="1"/>
  <c r="F21767" i="1"/>
  <c r="F21768" i="1"/>
  <c r="F21769" i="1"/>
  <c r="F21770" i="1"/>
  <c r="F21771" i="1"/>
  <c r="F21772" i="1"/>
  <c r="F21773" i="1"/>
  <c r="F21774" i="1"/>
  <c r="F21775" i="1"/>
  <c r="F21776" i="1"/>
  <c r="F21777" i="1"/>
  <c r="F21778" i="1"/>
  <c r="F21779" i="1"/>
  <c r="F21780" i="1"/>
  <c r="F21781" i="1"/>
  <c r="F21782" i="1"/>
  <c r="F21783" i="1"/>
  <c r="F21784" i="1"/>
  <c r="F21785" i="1"/>
  <c r="F21786" i="1"/>
  <c r="F21787" i="1"/>
  <c r="F21788" i="1"/>
  <c r="F21789" i="1"/>
  <c r="F21790" i="1"/>
  <c r="F21791" i="1"/>
  <c r="F21792" i="1"/>
  <c r="F21793" i="1"/>
  <c r="F21794" i="1"/>
  <c r="F21795" i="1"/>
  <c r="F21796" i="1"/>
  <c r="F21797" i="1"/>
  <c r="F21798" i="1"/>
  <c r="F21799" i="1"/>
  <c r="F21800" i="1"/>
  <c r="F21801" i="1"/>
  <c r="F21802" i="1"/>
  <c r="F21803" i="1"/>
  <c r="F21804" i="1"/>
  <c r="F21805" i="1"/>
  <c r="F21806" i="1"/>
  <c r="F21807" i="1"/>
  <c r="F21808" i="1"/>
  <c r="F21809" i="1"/>
  <c r="F21810" i="1"/>
  <c r="F21811" i="1"/>
  <c r="F21812" i="1"/>
  <c r="F21813" i="1"/>
  <c r="F21814" i="1"/>
  <c r="F21815" i="1"/>
  <c r="F21816" i="1"/>
  <c r="F21817" i="1"/>
  <c r="F21818" i="1"/>
  <c r="F21819" i="1"/>
  <c r="F21820" i="1"/>
  <c r="F21821" i="1"/>
  <c r="F21822" i="1"/>
  <c r="F21823" i="1"/>
  <c r="F21824" i="1"/>
  <c r="F21825" i="1"/>
  <c r="F21826" i="1"/>
  <c r="F21827" i="1"/>
  <c r="F21828" i="1"/>
  <c r="F21829" i="1"/>
  <c r="F21830" i="1"/>
  <c r="F21831" i="1"/>
  <c r="F21832" i="1"/>
  <c r="F21833" i="1"/>
  <c r="F21834" i="1"/>
  <c r="F21835" i="1"/>
  <c r="F21836" i="1"/>
  <c r="F21837" i="1"/>
  <c r="F21838" i="1"/>
  <c r="F21839" i="1"/>
  <c r="F21840" i="1"/>
  <c r="F21841" i="1"/>
  <c r="F21842" i="1"/>
  <c r="F21843" i="1"/>
  <c r="F21844" i="1"/>
  <c r="F21845" i="1"/>
  <c r="F21846" i="1"/>
  <c r="F21847" i="1"/>
  <c r="F21848" i="1"/>
  <c r="F21849" i="1"/>
  <c r="F21850" i="1"/>
  <c r="F21851" i="1"/>
  <c r="F21852" i="1"/>
  <c r="F21853" i="1"/>
  <c r="F21854" i="1"/>
  <c r="F21855" i="1"/>
  <c r="F21856" i="1"/>
  <c r="F21857" i="1"/>
  <c r="F21858" i="1"/>
  <c r="F21859" i="1"/>
  <c r="F21860" i="1"/>
  <c r="F21861" i="1"/>
  <c r="F21862" i="1"/>
  <c r="F21863" i="1"/>
  <c r="F21864" i="1"/>
  <c r="F21865" i="1"/>
  <c r="F21866" i="1"/>
  <c r="F21867" i="1"/>
  <c r="F21868" i="1"/>
  <c r="F21869" i="1"/>
  <c r="F21870" i="1"/>
  <c r="F21871" i="1"/>
  <c r="F21872" i="1"/>
  <c r="F21873" i="1"/>
  <c r="F21874" i="1"/>
  <c r="F21875" i="1"/>
  <c r="F21876" i="1"/>
  <c r="F21877" i="1"/>
  <c r="F21878" i="1"/>
  <c r="F21879" i="1"/>
  <c r="F21880" i="1"/>
  <c r="F21881" i="1"/>
  <c r="F21882" i="1"/>
  <c r="F21883" i="1"/>
  <c r="F21884" i="1"/>
  <c r="F21885" i="1"/>
  <c r="F21886" i="1"/>
  <c r="F21887" i="1"/>
  <c r="F21888" i="1"/>
  <c r="F21889" i="1"/>
  <c r="F21890" i="1"/>
  <c r="F21891" i="1"/>
  <c r="F21892" i="1"/>
  <c r="F21893" i="1"/>
  <c r="F21894" i="1"/>
  <c r="F21895" i="1"/>
  <c r="F21896" i="1"/>
  <c r="F21897" i="1"/>
  <c r="F21898" i="1"/>
  <c r="F21899" i="1"/>
  <c r="F21900" i="1"/>
  <c r="F21901" i="1"/>
  <c r="F21902" i="1"/>
  <c r="F21903" i="1"/>
  <c r="F21904" i="1"/>
  <c r="F21905" i="1"/>
  <c r="F21906" i="1"/>
  <c r="F21907" i="1"/>
  <c r="F21908" i="1"/>
  <c r="F21909" i="1"/>
  <c r="F21910" i="1"/>
  <c r="F21911" i="1"/>
  <c r="F21912" i="1"/>
  <c r="F21913" i="1"/>
  <c r="F21914" i="1"/>
  <c r="F21915" i="1"/>
  <c r="F21916" i="1"/>
  <c r="F21917" i="1"/>
  <c r="F21918" i="1"/>
  <c r="F21919" i="1"/>
  <c r="F21920" i="1"/>
  <c r="F21921" i="1"/>
  <c r="F21922" i="1"/>
  <c r="F21923" i="1"/>
  <c r="F21924" i="1"/>
  <c r="F21925" i="1"/>
  <c r="F21926" i="1"/>
  <c r="F21927" i="1"/>
  <c r="F21928" i="1"/>
  <c r="F21929" i="1"/>
  <c r="F21930" i="1"/>
  <c r="F21931" i="1"/>
  <c r="F21932" i="1"/>
  <c r="F21933" i="1"/>
  <c r="F21934" i="1"/>
  <c r="F21935" i="1"/>
  <c r="F21936" i="1"/>
  <c r="F21937" i="1"/>
  <c r="F21938" i="1"/>
  <c r="F21939" i="1"/>
  <c r="F21940" i="1"/>
  <c r="F21941" i="1"/>
  <c r="F21942" i="1"/>
  <c r="F21943" i="1"/>
  <c r="F21944" i="1"/>
  <c r="F21945" i="1"/>
  <c r="F21946" i="1"/>
  <c r="F21947" i="1"/>
  <c r="F21948" i="1"/>
  <c r="F21949" i="1"/>
  <c r="F21950" i="1"/>
  <c r="F21951" i="1"/>
  <c r="F21952" i="1"/>
  <c r="F21953" i="1"/>
  <c r="F21954" i="1"/>
  <c r="F21955" i="1"/>
  <c r="F21956" i="1"/>
  <c r="F21957" i="1"/>
  <c r="F21958" i="1"/>
  <c r="F21959" i="1"/>
  <c r="F21960" i="1"/>
  <c r="F21961" i="1"/>
  <c r="F21962" i="1"/>
  <c r="F21963" i="1"/>
  <c r="F21964" i="1"/>
  <c r="F21965" i="1"/>
  <c r="F21966" i="1"/>
  <c r="F21967" i="1"/>
  <c r="F21968" i="1"/>
  <c r="F21969" i="1"/>
  <c r="F21970" i="1"/>
  <c r="F21971" i="1"/>
  <c r="F21972" i="1"/>
  <c r="F21973" i="1"/>
  <c r="F21974" i="1"/>
  <c r="F21975" i="1"/>
  <c r="F21976" i="1"/>
  <c r="F21977" i="1"/>
  <c r="F21978" i="1"/>
  <c r="F21979" i="1"/>
  <c r="F21980" i="1"/>
  <c r="F21981" i="1"/>
  <c r="F21982" i="1"/>
  <c r="F21983" i="1"/>
  <c r="F21984" i="1"/>
  <c r="F21985" i="1"/>
  <c r="F21986" i="1"/>
  <c r="F21987" i="1"/>
  <c r="F21988" i="1"/>
  <c r="F21989" i="1"/>
  <c r="F21990" i="1"/>
  <c r="F21991" i="1"/>
  <c r="F21992" i="1"/>
  <c r="F21993" i="1"/>
  <c r="F21994" i="1"/>
  <c r="F21995" i="1"/>
  <c r="F21996" i="1"/>
  <c r="F21997" i="1"/>
  <c r="F21998" i="1"/>
  <c r="F21999" i="1"/>
  <c r="F22000" i="1"/>
  <c r="F22001" i="1"/>
  <c r="F22002" i="1"/>
  <c r="F22003" i="1"/>
  <c r="F22004" i="1"/>
  <c r="F22005" i="1"/>
  <c r="F22006" i="1"/>
  <c r="F22007" i="1"/>
  <c r="F22008" i="1"/>
  <c r="F22009" i="1"/>
  <c r="F22010" i="1"/>
  <c r="F22011" i="1"/>
  <c r="F22012" i="1"/>
  <c r="F22013" i="1"/>
  <c r="F22014" i="1"/>
  <c r="F22015" i="1"/>
  <c r="F22016" i="1"/>
  <c r="F22017" i="1"/>
  <c r="F22018" i="1"/>
  <c r="F22019" i="1"/>
  <c r="F22020" i="1"/>
  <c r="F22021" i="1"/>
  <c r="F22022" i="1"/>
  <c r="F22023" i="1"/>
  <c r="F22024" i="1"/>
  <c r="F22025" i="1"/>
  <c r="F22026" i="1"/>
  <c r="F22027" i="1"/>
  <c r="F22028" i="1"/>
  <c r="F22029" i="1"/>
  <c r="F22030" i="1"/>
  <c r="F22031" i="1"/>
  <c r="F22032" i="1"/>
  <c r="F22033" i="1"/>
  <c r="F22034" i="1"/>
  <c r="F22035" i="1"/>
  <c r="F22036" i="1"/>
  <c r="F22037" i="1"/>
  <c r="F22038" i="1"/>
  <c r="F22039" i="1"/>
  <c r="F22040" i="1"/>
  <c r="F22041" i="1"/>
  <c r="F22042" i="1"/>
  <c r="F22043" i="1"/>
  <c r="F22044" i="1"/>
  <c r="F22045" i="1"/>
  <c r="F22046" i="1"/>
  <c r="F22047" i="1"/>
  <c r="F22048" i="1"/>
  <c r="F22049" i="1"/>
  <c r="F22050" i="1"/>
  <c r="F22051" i="1"/>
  <c r="F22052" i="1"/>
  <c r="F22053" i="1"/>
  <c r="F22054" i="1"/>
  <c r="F22055" i="1"/>
  <c r="F22056" i="1"/>
  <c r="F22057" i="1"/>
  <c r="F22058" i="1"/>
  <c r="F22059" i="1"/>
  <c r="F22060" i="1"/>
  <c r="F22061" i="1"/>
  <c r="F22062" i="1"/>
  <c r="F22063" i="1"/>
  <c r="F22064" i="1"/>
  <c r="F22065" i="1"/>
  <c r="F22066" i="1"/>
  <c r="F22067" i="1"/>
  <c r="F22068" i="1"/>
  <c r="F22069" i="1"/>
  <c r="F22070" i="1"/>
  <c r="F22071" i="1"/>
  <c r="F22072" i="1"/>
  <c r="F22073" i="1"/>
  <c r="F22074" i="1"/>
  <c r="F22075" i="1"/>
  <c r="F22076" i="1"/>
  <c r="F22077" i="1"/>
  <c r="F22078" i="1"/>
  <c r="F22079" i="1"/>
  <c r="F22080" i="1"/>
  <c r="F22081" i="1"/>
  <c r="F22082" i="1"/>
  <c r="F22083" i="1"/>
  <c r="F22084" i="1"/>
  <c r="F22085" i="1"/>
  <c r="F22086" i="1"/>
  <c r="F22087" i="1"/>
  <c r="F22088" i="1"/>
  <c r="F22089" i="1"/>
  <c r="F22090" i="1"/>
  <c r="F22091" i="1"/>
  <c r="F22092" i="1"/>
  <c r="F22093" i="1"/>
  <c r="F22094" i="1"/>
  <c r="F22095" i="1"/>
  <c r="F22096" i="1"/>
  <c r="F22097" i="1"/>
  <c r="F22098" i="1"/>
  <c r="F22099" i="1"/>
  <c r="F22100" i="1"/>
  <c r="F22101" i="1"/>
  <c r="F22102" i="1"/>
  <c r="F22103" i="1"/>
  <c r="F22104" i="1"/>
  <c r="F22105" i="1"/>
  <c r="F22106" i="1"/>
  <c r="F22107" i="1"/>
  <c r="F22108" i="1"/>
  <c r="F22109" i="1"/>
  <c r="F22110" i="1"/>
  <c r="F22111" i="1"/>
  <c r="F22112" i="1"/>
  <c r="F22113" i="1"/>
  <c r="F22114" i="1"/>
  <c r="F22115" i="1"/>
  <c r="F22116" i="1"/>
  <c r="F22117" i="1"/>
  <c r="F22118" i="1"/>
  <c r="F22119" i="1"/>
  <c r="F22120" i="1"/>
  <c r="F22121" i="1"/>
  <c r="F22122" i="1"/>
  <c r="F22123" i="1"/>
  <c r="F22124" i="1"/>
  <c r="F22125" i="1"/>
  <c r="F22126" i="1"/>
  <c r="F22127" i="1"/>
  <c r="F22128" i="1"/>
  <c r="F22129" i="1"/>
  <c r="F22130" i="1"/>
  <c r="F22131" i="1"/>
  <c r="F22132" i="1"/>
  <c r="F22133" i="1"/>
  <c r="F22134" i="1"/>
  <c r="F22135" i="1"/>
  <c r="F22136" i="1"/>
  <c r="F22137" i="1"/>
  <c r="F22138" i="1"/>
  <c r="F22139" i="1"/>
  <c r="F22140" i="1"/>
  <c r="F22141" i="1"/>
  <c r="F22142" i="1"/>
  <c r="F22143" i="1"/>
  <c r="F22144" i="1"/>
  <c r="F22145" i="1"/>
  <c r="F22146" i="1"/>
  <c r="F22147" i="1"/>
  <c r="F22148" i="1"/>
  <c r="F22149" i="1"/>
  <c r="F22150" i="1"/>
  <c r="F22151" i="1"/>
  <c r="F22152" i="1"/>
  <c r="F22153" i="1"/>
  <c r="F22154" i="1"/>
  <c r="F22155" i="1"/>
  <c r="F22156" i="1"/>
  <c r="F22157" i="1"/>
  <c r="F22158" i="1"/>
  <c r="F22159" i="1"/>
  <c r="F22160" i="1"/>
  <c r="F22161" i="1"/>
  <c r="F22162" i="1"/>
  <c r="F22163" i="1"/>
  <c r="F22164" i="1"/>
  <c r="F22165" i="1"/>
  <c r="F22166" i="1"/>
  <c r="F22167" i="1"/>
  <c r="F22168" i="1"/>
  <c r="F22169" i="1"/>
  <c r="F22170" i="1"/>
  <c r="F22171" i="1"/>
  <c r="F22172" i="1"/>
  <c r="F22173" i="1"/>
  <c r="F22174" i="1"/>
  <c r="F22175" i="1"/>
  <c r="F22176" i="1"/>
  <c r="F22177" i="1"/>
  <c r="F22178" i="1"/>
  <c r="F22179" i="1"/>
  <c r="F22180" i="1"/>
  <c r="F22181" i="1"/>
  <c r="F22182" i="1"/>
  <c r="F22183" i="1"/>
  <c r="F22184" i="1"/>
  <c r="F22185" i="1"/>
  <c r="F22186" i="1"/>
  <c r="F22187" i="1"/>
  <c r="F22188" i="1"/>
  <c r="F22189" i="1"/>
  <c r="F22190" i="1"/>
  <c r="F22191" i="1"/>
  <c r="F22192" i="1"/>
  <c r="F22193" i="1"/>
  <c r="F22194" i="1"/>
  <c r="F22195" i="1"/>
  <c r="F22196" i="1"/>
  <c r="F22197" i="1"/>
  <c r="F22198" i="1"/>
  <c r="F22199" i="1"/>
  <c r="F22200" i="1"/>
  <c r="F22201" i="1"/>
  <c r="F22202" i="1"/>
  <c r="F22203" i="1"/>
  <c r="F22204" i="1"/>
  <c r="F22205" i="1"/>
  <c r="F22206" i="1"/>
  <c r="F22207" i="1"/>
  <c r="F22208" i="1"/>
  <c r="F22209" i="1"/>
  <c r="F22210" i="1"/>
  <c r="F22211" i="1"/>
  <c r="F22212" i="1"/>
  <c r="F22213" i="1"/>
  <c r="F22214" i="1"/>
  <c r="F22215" i="1"/>
  <c r="F22216" i="1"/>
  <c r="F22217" i="1"/>
  <c r="F22218" i="1"/>
  <c r="F22219" i="1"/>
  <c r="F22220" i="1"/>
  <c r="F22221" i="1"/>
  <c r="F22222" i="1"/>
  <c r="F22223" i="1"/>
  <c r="F22224" i="1"/>
  <c r="F22225" i="1"/>
  <c r="F22226" i="1"/>
  <c r="F22227" i="1"/>
  <c r="F22228" i="1"/>
  <c r="F22229" i="1"/>
  <c r="F22230" i="1"/>
  <c r="F22231" i="1"/>
  <c r="F22232" i="1"/>
  <c r="F22233" i="1"/>
  <c r="F22234" i="1"/>
  <c r="F22235" i="1"/>
  <c r="F22236" i="1"/>
  <c r="F22237" i="1"/>
  <c r="F22238" i="1"/>
  <c r="F22239" i="1"/>
  <c r="F22240" i="1"/>
  <c r="F22241" i="1"/>
  <c r="F22242" i="1"/>
  <c r="F22243" i="1"/>
  <c r="F22244" i="1"/>
  <c r="F22245" i="1"/>
  <c r="F22246" i="1"/>
  <c r="F22247" i="1"/>
  <c r="F22248" i="1"/>
  <c r="F22249" i="1"/>
  <c r="F22250" i="1"/>
  <c r="F22251" i="1"/>
  <c r="F22252" i="1"/>
  <c r="F22253" i="1"/>
  <c r="F22254" i="1"/>
  <c r="F22255" i="1"/>
  <c r="F22256" i="1"/>
  <c r="F22257" i="1"/>
  <c r="F22258" i="1"/>
  <c r="F22259" i="1"/>
  <c r="F22260" i="1"/>
  <c r="F22261" i="1"/>
  <c r="F22262" i="1"/>
  <c r="F22263" i="1"/>
  <c r="F22264" i="1"/>
  <c r="F22265" i="1"/>
  <c r="F22266" i="1"/>
  <c r="F22267" i="1"/>
  <c r="F22268" i="1"/>
  <c r="F22269" i="1"/>
  <c r="F22270" i="1"/>
  <c r="F22271" i="1"/>
  <c r="F22272" i="1"/>
  <c r="F22273" i="1"/>
  <c r="F22274" i="1"/>
  <c r="F22275" i="1"/>
  <c r="F22276" i="1"/>
  <c r="F22277" i="1"/>
  <c r="F22278" i="1"/>
  <c r="F22279" i="1"/>
  <c r="F22280" i="1"/>
  <c r="F22281" i="1"/>
  <c r="F22282" i="1"/>
  <c r="F22283" i="1"/>
  <c r="F22284" i="1"/>
  <c r="F22285" i="1"/>
  <c r="F22286" i="1"/>
  <c r="F22287" i="1"/>
  <c r="F22288" i="1"/>
  <c r="F22289" i="1"/>
  <c r="F22290" i="1"/>
  <c r="F22291" i="1"/>
  <c r="F22292" i="1"/>
  <c r="F22293" i="1"/>
  <c r="F22294" i="1"/>
  <c r="F22295" i="1"/>
  <c r="F22296" i="1"/>
  <c r="F22297" i="1"/>
  <c r="F22298" i="1"/>
  <c r="F22299" i="1"/>
  <c r="F22300" i="1"/>
  <c r="F22301" i="1"/>
  <c r="F22302" i="1"/>
  <c r="F22303" i="1"/>
  <c r="F22304" i="1"/>
  <c r="F22305" i="1"/>
  <c r="F22306" i="1"/>
  <c r="F22307" i="1"/>
  <c r="F22308" i="1"/>
  <c r="F22309" i="1"/>
  <c r="F22310" i="1"/>
  <c r="F22311" i="1"/>
  <c r="F22312" i="1"/>
  <c r="F22313" i="1"/>
  <c r="F22314" i="1"/>
  <c r="F22315" i="1"/>
  <c r="F22316" i="1"/>
  <c r="F22317" i="1"/>
  <c r="F22318" i="1"/>
  <c r="F22319" i="1"/>
  <c r="F22320" i="1"/>
  <c r="F22321" i="1"/>
  <c r="F22322" i="1"/>
  <c r="F22323" i="1"/>
  <c r="F22324" i="1"/>
  <c r="F22325" i="1"/>
  <c r="F22326" i="1"/>
  <c r="F22327" i="1"/>
  <c r="F22328" i="1"/>
  <c r="F22329" i="1"/>
  <c r="F22330" i="1"/>
  <c r="F22331" i="1"/>
  <c r="F22332" i="1"/>
  <c r="F22333" i="1"/>
  <c r="F22334" i="1"/>
  <c r="F22335" i="1"/>
  <c r="F22336" i="1"/>
  <c r="F22337" i="1"/>
  <c r="F22338" i="1"/>
  <c r="F22339" i="1"/>
  <c r="F22340" i="1"/>
  <c r="F22341" i="1"/>
  <c r="F22342" i="1"/>
  <c r="F22343" i="1"/>
  <c r="F22344" i="1"/>
  <c r="F22345" i="1"/>
  <c r="F22346" i="1"/>
  <c r="F22347" i="1"/>
  <c r="F22348" i="1"/>
  <c r="F22349" i="1"/>
  <c r="F22350" i="1"/>
  <c r="F22351" i="1"/>
  <c r="F22352" i="1"/>
  <c r="F22353" i="1"/>
  <c r="F22354" i="1"/>
  <c r="F22355" i="1"/>
  <c r="F22356" i="1"/>
  <c r="F22357" i="1"/>
  <c r="F22358" i="1"/>
  <c r="F22359" i="1"/>
  <c r="F22360" i="1"/>
  <c r="F22361" i="1"/>
  <c r="F22362" i="1"/>
  <c r="F22363" i="1"/>
  <c r="F22364" i="1"/>
  <c r="F22365" i="1"/>
  <c r="F22366" i="1"/>
  <c r="F22367" i="1"/>
  <c r="F22368" i="1"/>
  <c r="F22369" i="1"/>
  <c r="F22370" i="1"/>
  <c r="F22371" i="1"/>
  <c r="F22372" i="1"/>
  <c r="F22373" i="1"/>
  <c r="F22374" i="1"/>
  <c r="F22375" i="1"/>
  <c r="F22376" i="1"/>
  <c r="F22377" i="1"/>
  <c r="F22378" i="1"/>
  <c r="F22379" i="1"/>
  <c r="F22380" i="1"/>
  <c r="F22381" i="1"/>
  <c r="F22382" i="1"/>
  <c r="F22383" i="1"/>
  <c r="F22384" i="1"/>
  <c r="F22385" i="1"/>
  <c r="F22386" i="1"/>
  <c r="F22387" i="1"/>
  <c r="F22388" i="1"/>
  <c r="F22389" i="1"/>
  <c r="F22390" i="1"/>
  <c r="F22391" i="1"/>
  <c r="F22392" i="1"/>
  <c r="F22393" i="1"/>
  <c r="F22394" i="1"/>
  <c r="F22395" i="1"/>
  <c r="F22396" i="1"/>
  <c r="F22397" i="1"/>
  <c r="F22398" i="1"/>
  <c r="F22399" i="1"/>
  <c r="F22400" i="1"/>
  <c r="F22401" i="1"/>
  <c r="F22402" i="1"/>
  <c r="F22403" i="1"/>
  <c r="F22404" i="1"/>
  <c r="F22405" i="1"/>
  <c r="F22406" i="1"/>
  <c r="F22407" i="1"/>
  <c r="F22408" i="1"/>
  <c r="F22409" i="1"/>
  <c r="F22410" i="1"/>
  <c r="F22411" i="1"/>
  <c r="F22412" i="1"/>
  <c r="F22413" i="1"/>
  <c r="F22414" i="1"/>
  <c r="F22415" i="1"/>
  <c r="F22416" i="1"/>
  <c r="F22417" i="1"/>
  <c r="F22418" i="1"/>
  <c r="F22419" i="1"/>
  <c r="F22420" i="1"/>
  <c r="F22421" i="1"/>
  <c r="F22422" i="1"/>
  <c r="F22423" i="1"/>
  <c r="F22424" i="1"/>
  <c r="F22425" i="1"/>
  <c r="F22426" i="1"/>
  <c r="F22427" i="1"/>
  <c r="F22428" i="1"/>
  <c r="F22429" i="1"/>
  <c r="F22430" i="1"/>
  <c r="F22431" i="1"/>
  <c r="F22432" i="1"/>
  <c r="F22433" i="1"/>
  <c r="F22434" i="1"/>
  <c r="F22435" i="1"/>
  <c r="F22436" i="1"/>
  <c r="F22437" i="1"/>
  <c r="F22438" i="1"/>
  <c r="F22439" i="1"/>
  <c r="F22440" i="1"/>
  <c r="F22441" i="1"/>
  <c r="F22442" i="1"/>
  <c r="F22443" i="1"/>
  <c r="F22444" i="1"/>
  <c r="F22445" i="1"/>
  <c r="F22446" i="1"/>
  <c r="F22447" i="1"/>
  <c r="F22448" i="1"/>
  <c r="F22449" i="1"/>
  <c r="F22450" i="1"/>
  <c r="F22451" i="1"/>
  <c r="F22452" i="1"/>
  <c r="F22453" i="1"/>
  <c r="F22454" i="1"/>
  <c r="F22455" i="1"/>
  <c r="F22456" i="1"/>
  <c r="F22457" i="1"/>
  <c r="F22458" i="1"/>
  <c r="F22459" i="1"/>
  <c r="F22460" i="1"/>
  <c r="F22461" i="1"/>
  <c r="F22462" i="1"/>
  <c r="F22463" i="1"/>
  <c r="F22464" i="1"/>
  <c r="F22465" i="1"/>
  <c r="F22466" i="1"/>
  <c r="F22467" i="1"/>
  <c r="F22468" i="1"/>
  <c r="F22469" i="1"/>
  <c r="F22470" i="1"/>
  <c r="F22471" i="1"/>
  <c r="F22472" i="1"/>
  <c r="F22473" i="1"/>
  <c r="F22474" i="1"/>
  <c r="F22475" i="1"/>
  <c r="F22476" i="1"/>
  <c r="F22477" i="1"/>
  <c r="F22478" i="1"/>
  <c r="F22479" i="1"/>
  <c r="F22480" i="1"/>
  <c r="F22481" i="1"/>
  <c r="F22482" i="1"/>
  <c r="F22483" i="1"/>
  <c r="F22484" i="1"/>
  <c r="F22485" i="1"/>
  <c r="F22486" i="1"/>
  <c r="F22487" i="1"/>
  <c r="F22488" i="1"/>
  <c r="F22489" i="1"/>
  <c r="F22490" i="1"/>
  <c r="F22491" i="1"/>
  <c r="F22492" i="1"/>
  <c r="F22493" i="1"/>
  <c r="F22494" i="1"/>
  <c r="F22495" i="1"/>
  <c r="F22496" i="1"/>
  <c r="F22497" i="1"/>
  <c r="F22498" i="1"/>
  <c r="F22499" i="1"/>
  <c r="F22500" i="1"/>
  <c r="F22501" i="1"/>
  <c r="F22502" i="1"/>
  <c r="F22503" i="1"/>
  <c r="F22504" i="1"/>
  <c r="F22505" i="1"/>
  <c r="F22506" i="1"/>
  <c r="F22507" i="1"/>
  <c r="F22508" i="1"/>
  <c r="F22509" i="1"/>
  <c r="F22510" i="1"/>
  <c r="F22511" i="1"/>
  <c r="F22512" i="1"/>
  <c r="F22513" i="1"/>
  <c r="F22514" i="1"/>
  <c r="F22515" i="1"/>
  <c r="F22516" i="1"/>
  <c r="F22517" i="1"/>
  <c r="F22518" i="1"/>
  <c r="F22519" i="1"/>
  <c r="F22520" i="1"/>
  <c r="F22521" i="1"/>
  <c r="F22522" i="1"/>
  <c r="F22523" i="1"/>
  <c r="F22524" i="1"/>
  <c r="F22525" i="1"/>
  <c r="F22526" i="1"/>
  <c r="F22527" i="1"/>
  <c r="F22528" i="1"/>
  <c r="F22529" i="1"/>
  <c r="F22530" i="1"/>
  <c r="F22531" i="1"/>
  <c r="F22532" i="1"/>
  <c r="F22533" i="1"/>
  <c r="F22534" i="1"/>
  <c r="F22535" i="1"/>
  <c r="F22536" i="1"/>
  <c r="F22537" i="1"/>
  <c r="F22538" i="1"/>
  <c r="F22539" i="1"/>
  <c r="F22540" i="1"/>
  <c r="F22541" i="1"/>
  <c r="F22542" i="1"/>
  <c r="F22543" i="1"/>
  <c r="F22544" i="1"/>
  <c r="F22545" i="1"/>
  <c r="F22546" i="1"/>
  <c r="F22547" i="1"/>
  <c r="F22548" i="1"/>
  <c r="F22549" i="1"/>
  <c r="F22550" i="1"/>
  <c r="F22551" i="1"/>
  <c r="F22552" i="1"/>
  <c r="F22553" i="1"/>
  <c r="F22554" i="1"/>
  <c r="F22555" i="1"/>
  <c r="F22556" i="1"/>
  <c r="F22557" i="1"/>
  <c r="F22558" i="1"/>
  <c r="F22559" i="1"/>
  <c r="F22560" i="1"/>
  <c r="F22561" i="1"/>
  <c r="F22562" i="1"/>
  <c r="F22563" i="1"/>
  <c r="F22564" i="1"/>
  <c r="F22565" i="1"/>
  <c r="F22566" i="1"/>
  <c r="F22567" i="1"/>
  <c r="F22568" i="1"/>
  <c r="F22569" i="1"/>
  <c r="F22570" i="1"/>
  <c r="F22571" i="1"/>
  <c r="F22572" i="1"/>
  <c r="F22573" i="1"/>
  <c r="F22574" i="1"/>
  <c r="F22575" i="1"/>
  <c r="F22576" i="1"/>
  <c r="F22577" i="1"/>
  <c r="F22578" i="1"/>
  <c r="F22579" i="1"/>
  <c r="F22580" i="1"/>
  <c r="F22581" i="1"/>
  <c r="F22582" i="1"/>
  <c r="F22583" i="1"/>
  <c r="F22584" i="1"/>
  <c r="F22585" i="1"/>
  <c r="F22586" i="1"/>
  <c r="F22587" i="1"/>
  <c r="F22588" i="1"/>
  <c r="F22589" i="1"/>
  <c r="F22590" i="1"/>
  <c r="F22591" i="1"/>
  <c r="F22592" i="1"/>
  <c r="F22593" i="1"/>
  <c r="F22594" i="1"/>
  <c r="F22595" i="1"/>
  <c r="F22596" i="1"/>
  <c r="F22597" i="1"/>
  <c r="F22598" i="1"/>
  <c r="F22599" i="1"/>
  <c r="F22600" i="1"/>
  <c r="F22601" i="1"/>
  <c r="F22602" i="1"/>
  <c r="F22603" i="1"/>
  <c r="F22604" i="1"/>
  <c r="F22605" i="1"/>
  <c r="F22606" i="1"/>
  <c r="F22607" i="1"/>
  <c r="F22608" i="1"/>
  <c r="F22609" i="1"/>
  <c r="F22610" i="1"/>
  <c r="F22611" i="1"/>
  <c r="F22612" i="1"/>
  <c r="F22613" i="1"/>
  <c r="F22614" i="1"/>
  <c r="F22615" i="1"/>
  <c r="F22616" i="1"/>
  <c r="F22617" i="1"/>
  <c r="F22618" i="1"/>
  <c r="F22619" i="1"/>
  <c r="F22620" i="1"/>
  <c r="F22621" i="1"/>
  <c r="F22622" i="1"/>
  <c r="F22623" i="1"/>
  <c r="F22624" i="1"/>
  <c r="F22625" i="1"/>
  <c r="F22626" i="1"/>
  <c r="F22627" i="1"/>
  <c r="F22628" i="1"/>
  <c r="F22629" i="1"/>
  <c r="F22630" i="1"/>
  <c r="F22631" i="1"/>
  <c r="F22632" i="1"/>
  <c r="F22633" i="1"/>
  <c r="F22634" i="1"/>
  <c r="F22635" i="1"/>
  <c r="F22636" i="1"/>
  <c r="F22637" i="1"/>
  <c r="F22638" i="1"/>
  <c r="F22639" i="1"/>
  <c r="F22640" i="1"/>
  <c r="F22641" i="1"/>
  <c r="F22642" i="1"/>
  <c r="F22643" i="1"/>
  <c r="F22644" i="1"/>
  <c r="F22645" i="1"/>
  <c r="F22646" i="1"/>
  <c r="F22647" i="1"/>
  <c r="F22648" i="1"/>
  <c r="F22649" i="1"/>
  <c r="F22650" i="1"/>
  <c r="F22651" i="1"/>
  <c r="F22652" i="1"/>
  <c r="F22653" i="1"/>
  <c r="F22654" i="1"/>
  <c r="F22655" i="1"/>
  <c r="F22656" i="1"/>
  <c r="F22657" i="1"/>
  <c r="F22658" i="1"/>
  <c r="F22659" i="1"/>
  <c r="F22660" i="1"/>
  <c r="F22661" i="1"/>
  <c r="F22662" i="1"/>
  <c r="F22663" i="1"/>
  <c r="F22664" i="1"/>
  <c r="F22665" i="1"/>
  <c r="F22666" i="1"/>
  <c r="F22667" i="1"/>
  <c r="F22668" i="1"/>
  <c r="F22669" i="1"/>
  <c r="F22670" i="1"/>
  <c r="F22671" i="1"/>
  <c r="F22672" i="1"/>
  <c r="F22673" i="1"/>
  <c r="F22674" i="1"/>
  <c r="F22675" i="1"/>
  <c r="F22676" i="1"/>
  <c r="F22677" i="1"/>
  <c r="F22678" i="1"/>
  <c r="F22679" i="1"/>
  <c r="F22680" i="1"/>
  <c r="F22681" i="1"/>
  <c r="F22682" i="1"/>
  <c r="F22683" i="1"/>
  <c r="F22684" i="1"/>
  <c r="F22685" i="1"/>
  <c r="F22686" i="1"/>
  <c r="F22687" i="1"/>
  <c r="F22688" i="1"/>
  <c r="F22689" i="1"/>
  <c r="F22690" i="1"/>
  <c r="F22691" i="1"/>
  <c r="F22692" i="1"/>
  <c r="F22693" i="1"/>
  <c r="F22694" i="1"/>
  <c r="F22695" i="1"/>
  <c r="F22696" i="1"/>
  <c r="F22697" i="1"/>
  <c r="F22698" i="1"/>
  <c r="F22699" i="1"/>
  <c r="F22700" i="1"/>
  <c r="F22701" i="1"/>
  <c r="F22702" i="1"/>
  <c r="F22703" i="1"/>
  <c r="F22704" i="1"/>
  <c r="F22705" i="1"/>
  <c r="F22706" i="1"/>
  <c r="F22707" i="1"/>
  <c r="F22708" i="1"/>
  <c r="F22709" i="1"/>
  <c r="F22710" i="1"/>
  <c r="F22711" i="1"/>
  <c r="F22712" i="1"/>
  <c r="F22713" i="1"/>
  <c r="F22714" i="1"/>
  <c r="F22715" i="1"/>
  <c r="F22716" i="1"/>
  <c r="F22717" i="1"/>
  <c r="F22718" i="1"/>
  <c r="F22719" i="1"/>
  <c r="F22720" i="1"/>
  <c r="F22721" i="1"/>
  <c r="F22722" i="1"/>
  <c r="F22723" i="1"/>
  <c r="F22724" i="1"/>
  <c r="F22725" i="1"/>
  <c r="F22726" i="1"/>
  <c r="F22727" i="1"/>
  <c r="F22728" i="1"/>
  <c r="F22729" i="1"/>
  <c r="F22730" i="1"/>
  <c r="F22731" i="1"/>
  <c r="F22732" i="1"/>
  <c r="F22733" i="1"/>
  <c r="F22734" i="1"/>
  <c r="F22735" i="1"/>
  <c r="F22736" i="1"/>
  <c r="F22737" i="1"/>
  <c r="F22738" i="1"/>
  <c r="F22739" i="1"/>
  <c r="F22740" i="1"/>
  <c r="F22741" i="1"/>
  <c r="F22742" i="1"/>
  <c r="F22743" i="1"/>
  <c r="F22744" i="1"/>
  <c r="F22745" i="1"/>
  <c r="F22746" i="1"/>
  <c r="F22747" i="1"/>
  <c r="F22748" i="1"/>
  <c r="F22749" i="1"/>
  <c r="F22750" i="1"/>
  <c r="F22751" i="1"/>
  <c r="F22752" i="1"/>
  <c r="F22753" i="1"/>
  <c r="F22754" i="1"/>
  <c r="F22755" i="1"/>
  <c r="F22756" i="1"/>
  <c r="F22757" i="1"/>
  <c r="F22758" i="1"/>
  <c r="F22759" i="1"/>
  <c r="F22760" i="1"/>
  <c r="F22761" i="1"/>
  <c r="F22762" i="1"/>
  <c r="F22763" i="1"/>
  <c r="F22764" i="1"/>
  <c r="F22765" i="1"/>
  <c r="F22766" i="1"/>
  <c r="F22767" i="1"/>
  <c r="F22768" i="1"/>
  <c r="F22769" i="1"/>
  <c r="F22770" i="1"/>
  <c r="F22771" i="1"/>
  <c r="F22772" i="1"/>
  <c r="F22773" i="1"/>
  <c r="F22774" i="1"/>
  <c r="F22775" i="1"/>
  <c r="F22776" i="1"/>
  <c r="F22777" i="1"/>
  <c r="F22778" i="1"/>
  <c r="F22779" i="1"/>
  <c r="F22780" i="1"/>
  <c r="F22781" i="1"/>
  <c r="F22782" i="1"/>
  <c r="F22783" i="1"/>
  <c r="F22784" i="1"/>
  <c r="F22785" i="1"/>
  <c r="F22786" i="1"/>
  <c r="F22787" i="1"/>
  <c r="F22788" i="1"/>
  <c r="F22789" i="1"/>
  <c r="F22790" i="1"/>
  <c r="F22791" i="1"/>
  <c r="F22792" i="1"/>
  <c r="F22793" i="1"/>
  <c r="F22794" i="1"/>
  <c r="F22795" i="1"/>
  <c r="F22796" i="1"/>
  <c r="F22797" i="1"/>
  <c r="F22798" i="1"/>
  <c r="F22799" i="1"/>
  <c r="F22800" i="1"/>
  <c r="F22801" i="1"/>
  <c r="F22802" i="1"/>
  <c r="F22803" i="1"/>
  <c r="F22804" i="1"/>
  <c r="F22805" i="1"/>
  <c r="F22806" i="1"/>
  <c r="F22807" i="1"/>
  <c r="F22808" i="1"/>
  <c r="F22809" i="1"/>
  <c r="F22810" i="1"/>
  <c r="F22811" i="1"/>
  <c r="F22812" i="1"/>
  <c r="F22813" i="1"/>
  <c r="F22814" i="1"/>
  <c r="F22815" i="1"/>
  <c r="F22816" i="1"/>
  <c r="F22817" i="1"/>
  <c r="F22818" i="1"/>
  <c r="F22819" i="1"/>
  <c r="F22820" i="1"/>
  <c r="F22821" i="1"/>
  <c r="F22822" i="1"/>
  <c r="F22823" i="1"/>
  <c r="F22824" i="1"/>
  <c r="F22825" i="1"/>
  <c r="F22826" i="1"/>
  <c r="F22827" i="1"/>
  <c r="F22828" i="1"/>
  <c r="F22829" i="1"/>
  <c r="F22830" i="1"/>
  <c r="F22831" i="1"/>
  <c r="F22832" i="1"/>
  <c r="F22833" i="1"/>
  <c r="F22834" i="1"/>
  <c r="F22835" i="1"/>
  <c r="F22836" i="1"/>
  <c r="F22837" i="1"/>
  <c r="F22838" i="1"/>
  <c r="F22839" i="1"/>
  <c r="F22840" i="1"/>
  <c r="F22841" i="1"/>
  <c r="F22842" i="1"/>
  <c r="F22843" i="1"/>
  <c r="F22844" i="1"/>
  <c r="F22845" i="1"/>
  <c r="F22846" i="1"/>
  <c r="F22847" i="1"/>
  <c r="F22848" i="1"/>
  <c r="F22849" i="1"/>
  <c r="F22850" i="1"/>
  <c r="F22851" i="1"/>
  <c r="F22852" i="1"/>
  <c r="F22853" i="1"/>
  <c r="F22854" i="1"/>
  <c r="F22855" i="1"/>
  <c r="F22856" i="1"/>
  <c r="F22857" i="1"/>
  <c r="F22858" i="1"/>
  <c r="F22859" i="1"/>
  <c r="F22860" i="1"/>
  <c r="F22861" i="1"/>
  <c r="F22862" i="1"/>
  <c r="F22863" i="1"/>
  <c r="F22864" i="1"/>
  <c r="F22865" i="1"/>
  <c r="F2" i="1"/>
  <c r="L3" i="1"/>
  <c r="G26828" i="1" l="1"/>
  <c r="G37556" i="1"/>
  <c r="G26934" i="1"/>
  <c r="G29494" i="1"/>
  <c r="G30327" i="1"/>
  <c r="G29496" i="1"/>
  <c r="G37480" i="1"/>
  <c r="G17362" i="1"/>
  <c r="G19193" i="1"/>
  <c r="G17364" i="1"/>
  <c r="G21688" i="1"/>
  <c r="G19191" i="1"/>
  <c r="G21675" i="1"/>
  <c r="G21660" i="1"/>
  <c r="G21676" i="1"/>
  <c r="G21253" i="1"/>
  <c r="G21661" i="1"/>
  <c r="G21677" i="1"/>
  <c r="G21662" i="1"/>
  <c r="G21639" i="1"/>
  <c r="G23571" i="1"/>
  <c r="G21642" i="1"/>
  <c r="G23572" i="1"/>
  <c r="G23573" i="1"/>
  <c r="G23566" i="1"/>
  <c r="G23569" i="1"/>
  <c r="G23570" i="1"/>
  <c r="G23574" i="1"/>
  <c r="G26072" i="1"/>
  <c r="G41985" i="1"/>
  <c r="G41993" i="1"/>
  <c r="G41986" i="1"/>
  <c r="G41994" i="1"/>
  <c r="G41979" i="1"/>
  <c r="G41980" i="1"/>
  <c r="G41996" i="1"/>
  <c r="G41973" i="1"/>
  <c r="G41981" i="1"/>
  <c r="G41989" i="1"/>
  <c r="G41982" i="1"/>
  <c r="G41990" i="1"/>
  <c r="G41998" i="1"/>
  <c r="G41991" i="1"/>
  <c r="G41999" i="1"/>
  <c r="G41976" i="1"/>
  <c r="G41992" i="1"/>
  <c r="G42000" i="1"/>
  <c r="G16762" i="1"/>
  <c r="G16805" i="1"/>
  <c r="G37923" i="1"/>
  <c r="G38003" i="1"/>
  <c r="G38019" i="1"/>
  <c r="G38083" i="1"/>
  <c r="G38012" i="1"/>
  <c r="G38020" i="1"/>
  <c r="G38028" i="1"/>
  <c r="G38013" i="1"/>
  <c r="G38021" i="1"/>
  <c r="G38029" i="1"/>
  <c r="G38085" i="1"/>
  <c r="G38014" i="1"/>
  <c r="G38022" i="1"/>
  <c r="G38086" i="1"/>
  <c r="G37919" i="1"/>
  <c r="G38007" i="1"/>
  <c r="G38015" i="1"/>
  <c r="G38023" i="1"/>
  <c r="G37920" i="1"/>
  <c r="G38016" i="1"/>
  <c r="G38024" i="1"/>
  <c r="G38032" i="1"/>
  <c r="G38080" i="1"/>
  <c r="G38088" i="1"/>
  <c r="G38025" i="1"/>
  <c r="G38017" i="1"/>
  <c r="G38026" i="1"/>
  <c r="G17130" i="1"/>
  <c r="G17131" i="1"/>
  <c r="G20104" i="1"/>
  <c r="G22168" i="1"/>
  <c r="G20105" i="1"/>
  <c r="G20106" i="1"/>
  <c r="G20107" i="1"/>
  <c r="G20108" i="1"/>
  <c r="G20109" i="1"/>
  <c r="G20102" i="1"/>
  <c r="G20110" i="1"/>
  <c r="G22170" i="1"/>
  <c r="G22685" i="1"/>
  <c r="G22686" i="1"/>
  <c r="G20103" i="1"/>
  <c r="G20111" i="1"/>
  <c r="G23032" i="1"/>
  <c r="G26236" i="1"/>
  <c r="G26237" i="1"/>
  <c r="G26238" i="1"/>
  <c r="G23033" i="1"/>
  <c r="G23034" i="1"/>
  <c r="G39947" i="1"/>
  <c r="G39948" i="1"/>
  <c r="G39949" i="1"/>
  <c r="G39943" i="1"/>
  <c r="G39945" i="1"/>
  <c r="G39953" i="1"/>
  <c r="G16748" i="1"/>
  <c r="G16887" i="1"/>
  <c r="G16648" i="1"/>
  <c r="G38433" i="1"/>
  <c r="G38434" i="1"/>
  <c r="G38435" i="1"/>
  <c r="G38436" i="1"/>
  <c r="G26871" i="1"/>
  <c r="G29980" i="1"/>
  <c r="G37734" i="1"/>
  <c r="G37735" i="1"/>
  <c r="G26956" i="1"/>
  <c r="G26958" i="1"/>
  <c r="G29424" i="1"/>
  <c r="G29425" i="1"/>
  <c r="G29426" i="1"/>
  <c r="G29429" i="1"/>
  <c r="G37437" i="1"/>
  <c r="G37438" i="1"/>
  <c r="G17232" i="1"/>
  <c r="G16576" i="1"/>
  <c r="G19784" i="1"/>
  <c r="G19785" i="1"/>
  <c r="G19786" i="1"/>
  <c r="G19782" i="1"/>
  <c r="G22363" i="1"/>
  <c r="G22364" i="1"/>
  <c r="G23244" i="1"/>
  <c r="G22366" i="1"/>
  <c r="G21058" i="1"/>
  <c r="G23242" i="1"/>
  <c r="G40515" i="1"/>
  <c r="G40516" i="1"/>
  <c r="G40548" i="1"/>
  <c r="G40517" i="1"/>
  <c r="G40510" i="1"/>
  <c r="G40512" i="1"/>
  <c r="G40513" i="1"/>
  <c r="G40514" i="1"/>
  <c r="G16737" i="1"/>
  <c r="G16951" i="1"/>
  <c r="G26651" i="1"/>
  <c r="G26652" i="1"/>
  <c r="G26653" i="1"/>
  <c r="G26654" i="1"/>
  <c r="G38957" i="1"/>
  <c r="G38958" i="1"/>
  <c r="G38959" i="1"/>
  <c r="G16876" i="1"/>
  <c r="G16629" i="1"/>
  <c r="G26822" i="1"/>
  <c r="G38367" i="1"/>
  <c r="G38368" i="1"/>
  <c r="G16816" i="1"/>
  <c r="G26850" i="1"/>
  <c r="G38115" i="1"/>
  <c r="G38116" i="1"/>
  <c r="G38117" i="1"/>
  <c r="G38110" i="1"/>
  <c r="G38118" i="1"/>
  <c r="G38111" i="1"/>
  <c r="G38113" i="1"/>
  <c r="G38122" i="1"/>
  <c r="G29838" i="1"/>
  <c r="G29840" i="1"/>
  <c r="G29842" i="1"/>
  <c r="G30083" i="1"/>
  <c r="G30085" i="1"/>
  <c r="G37690" i="1"/>
  <c r="G26926" i="1"/>
  <c r="G29526" i="1"/>
  <c r="G29527" i="1"/>
  <c r="G30319" i="1"/>
  <c r="G29529" i="1"/>
  <c r="G37499" i="1"/>
  <c r="G37500" i="1"/>
  <c r="G29525" i="1"/>
  <c r="G29533" i="1"/>
  <c r="G37498" i="1"/>
  <c r="G16857" i="1"/>
  <c r="G16856" i="1"/>
  <c r="G38267" i="1"/>
  <c r="G38269" i="1"/>
  <c r="G38271" i="1"/>
  <c r="G38272" i="1"/>
  <c r="G38274" i="1"/>
  <c r="G5928" i="1"/>
  <c r="G5929" i="1"/>
  <c r="G5770" i="1"/>
  <c r="G5930" i="1"/>
  <c r="G5757" i="1"/>
  <c r="G6556" i="1"/>
  <c r="G6564" i="1"/>
  <c r="G6565" i="1"/>
  <c r="G6558" i="1"/>
  <c r="G6566" i="1"/>
  <c r="G6559" i="1"/>
  <c r="G6567" i="1"/>
  <c r="G6562" i="1"/>
  <c r="G6569" i="1"/>
  <c r="G6555" i="1"/>
  <c r="G6561" i="1"/>
  <c r="G6563" i="1"/>
  <c r="G13873" i="1"/>
  <c r="G13874" i="1"/>
  <c r="G13868" i="1"/>
  <c r="G13869" i="1"/>
  <c r="G13871" i="1"/>
  <c r="G15345" i="1"/>
  <c r="G15353" i="1"/>
  <c r="G15361" i="1"/>
  <c r="G16529" i="1"/>
  <c r="G15338" i="1"/>
  <c r="G15346" i="1"/>
  <c r="G15354" i="1"/>
  <c r="G15331" i="1"/>
  <c r="G15355" i="1"/>
  <c r="G15363" i="1"/>
  <c r="G15340" i="1"/>
  <c r="G15348" i="1"/>
  <c r="G15356" i="1"/>
  <c r="G15364" i="1"/>
  <c r="G15349" i="1"/>
  <c r="G15357" i="1"/>
  <c r="G15350" i="1"/>
  <c r="G15351" i="1"/>
  <c r="G15359" i="1"/>
  <c r="G15367" i="1"/>
  <c r="G15352" i="1"/>
  <c r="G15344" i="1"/>
  <c r="G47738" i="1"/>
  <c r="G47746" i="1"/>
  <c r="G47778" i="1"/>
  <c r="G47826" i="1"/>
  <c r="G47747" i="1"/>
  <c r="G47755" i="1"/>
  <c r="G47763" i="1"/>
  <c r="G47819" i="1"/>
  <c r="G47947" i="1"/>
  <c r="G47740" i="1"/>
  <c r="G47748" i="1"/>
  <c r="G47756" i="1"/>
  <c r="G47764" i="1"/>
  <c r="G47828" i="1"/>
  <c r="G47948" i="1"/>
  <c r="G47749" i="1"/>
  <c r="G47757" i="1"/>
  <c r="G47765" i="1"/>
  <c r="G47821" i="1"/>
  <c r="G47949" i="1"/>
  <c r="G47742" i="1"/>
  <c r="G47758" i="1"/>
  <c r="G47950" i="1"/>
  <c r="G47743" i="1"/>
  <c r="G47759" i="1"/>
  <c r="G47767" i="1"/>
  <c r="G47783" i="1"/>
  <c r="G47744" i="1"/>
  <c r="G47752" i="1"/>
  <c r="G47760" i="1"/>
  <c r="G47824" i="1"/>
  <c r="G47753" i="1"/>
  <c r="G47761" i="1"/>
  <c r="G47769" i="1"/>
  <c r="G47825" i="1"/>
  <c r="G17087" i="1"/>
  <c r="G17085" i="1"/>
  <c r="G20248" i="1"/>
  <c r="G22112" i="1"/>
  <c r="G20250" i="1"/>
  <c r="G20258" i="1"/>
  <c r="G20251" i="1"/>
  <c r="G20252" i="1"/>
  <c r="G20868" i="1"/>
  <c r="G20254" i="1"/>
  <c r="G20870" i="1"/>
  <c r="G22110" i="1"/>
  <c r="G22715" i="1"/>
  <c r="G22941" i="1"/>
  <c r="G22943" i="1"/>
  <c r="G22109" i="1"/>
  <c r="G26395" i="1"/>
  <c r="G39846" i="1"/>
  <c r="G39848" i="1"/>
  <c r="G39849" i="1"/>
  <c r="G39850" i="1"/>
  <c r="G16977" i="1"/>
  <c r="G16716" i="1"/>
  <c r="G21968" i="1"/>
  <c r="G21969" i="1"/>
  <c r="G26521" i="1"/>
  <c r="G26514" i="1"/>
  <c r="G26522" i="1"/>
  <c r="G26523" i="1"/>
  <c r="G26516" i="1"/>
  <c r="G26524" i="1"/>
  <c r="G26517" i="1"/>
  <c r="G26518" i="1"/>
  <c r="G26519" i="1"/>
  <c r="G26520" i="1"/>
  <c r="G39238" i="1"/>
  <c r="G39231" i="1"/>
  <c r="G39234" i="1"/>
  <c r="G16601" i="1"/>
  <c r="G26767" i="1"/>
  <c r="G38645" i="1"/>
  <c r="G38646" i="1"/>
  <c r="G16625" i="1"/>
  <c r="G16633" i="1"/>
  <c r="G16626" i="1"/>
  <c r="G38373" i="1"/>
  <c r="G38374" i="1"/>
  <c r="G38376" i="1"/>
  <c r="G38377" i="1"/>
  <c r="G38378" i="1"/>
  <c r="G38180" i="1"/>
  <c r="G38188" i="1"/>
  <c r="G38182" i="1"/>
  <c r="G38183" i="1"/>
  <c r="G38184" i="1"/>
  <c r="G26865" i="1"/>
  <c r="G26866" i="1"/>
  <c r="G37772" i="1"/>
  <c r="G37766" i="1"/>
  <c r="G37774" i="1"/>
  <c r="G37767" i="1"/>
  <c r="G37769" i="1"/>
  <c r="G37770" i="1"/>
  <c r="G26891" i="1"/>
  <c r="G29736" i="1"/>
  <c r="G30240" i="1"/>
  <c r="G29722" i="1"/>
  <c r="G30242" i="1"/>
  <c r="G37636" i="1"/>
  <c r="G37638" i="1"/>
  <c r="G37640" i="1"/>
  <c r="G37634" i="1"/>
  <c r="G37641" i="1"/>
  <c r="G26924" i="1"/>
  <c r="G29534" i="1"/>
  <c r="G29511" i="1"/>
  <c r="G29535" i="1"/>
  <c r="G29537" i="1"/>
  <c r="G29539" i="1"/>
  <c r="G29540" i="1"/>
  <c r="G37505" i="1"/>
  <c r="G37506" i="1"/>
  <c r="G17776" i="1"/>
  <c r="G17777" i="1"/>
  <c r="G17778" i="1"/>
  <c r="G24945" i="1"/>
  <c r="G24946" i="1"/>
  <c r="G25898" i="1"/>
  <c r="G24947" i="1"/>
  <c r="G24948" i="1"/>
  <c r="G24949" i="1"/>
  <c r="G24950" i="1"/>
  <c r="G25894" i="1"/>
  <c r="G24951" i="1"/>
  <c r="G25895" i="1"/>
  <c r="G24944" i="1"/>
  <c r="G45570" i="1"/>
  <c r="G45387" i="1"/>
  <c r="G45563" i="1"/>
  <c r="G45571" i="1"/>
  <c r="G45388" i="1"/>
  <c r="G45564" i="1"/>
  <c r="G45565" i="1"/>
  <c r="G45637" i="1"/>
  <c r="G45566" i="1"/>
  <c r="G45646" i="1"/>
  <c r="G45567" i="1"/>
  <c r="G45575" i="1"/>
  <c r="G45384" i="1"/>
  <c r="G45560" i="1"/>
  <c r="G45568" i="1"/>
  <c r="G45640" i="1"/>
  <c r="G45648" i="1"/>
  <c r="G45569" i="1"/>
  <c r="G30870" i="1"/>
  <c r="G30878" i="1"/>
  <c r="G30886" i="1"/>
  <c r="G30894" i="1"/>
  <c r="G30902" i="1"/>
  <c r="G30910" i="1"/>
  <c r="G30918" i="1"/>
  <c r="G30926" i="1"/>
  <c r="G30934" i="1"/>
  <c r="G30942" i="1"/>
  <c r="G30950" i="1"/>
  <c r="G30958" i="1"/>
  <c r="G32078" i="1"/>
  <c r="G32086" i="1"/>
  <c r="G32094" i="1"/>
  <c r="G32102" i="1"/>
  <c r="G32110" i="1"/>
  <c r="G32118" i="1"/>
  <c r="G32126" i="1"/>
  <c r="G32134" i="1"/>
  <c r="G32142" i="1"/>
  <c r="G32150" i="1"/>
  <c r="G32158" i="1"/>
  <c r="G32166" i="1"/>
  <c r="G32174" i="1"/>
  <c r="G32182" i="1"/>
  <c r="G32190" i="1"/>
  <c r="G32198" i="1"/>
  <c r="G32206" i="1"/>
  <c r="G32214" i="1"/>
  <c r="G32222" i="1"/>
  <c r="G32230" i="1"/>
  <c r="G32238" i="1"/>
  <c r="G32246" i="1"/>
  <c r="G32254" i="1"/>
  <c r="G32262" i="1"/>
  <c r="G32270" i="1"/>
  <c r="G32278" i="1"/>
  <c r="G32286" i="1"/>
  <c r="G32294" i="1"/>
  <c r="G32302" i="1"/>
  <c r="G32310" i="1"/>
  <c r="G32318" i="1"/>
  <c r="G32326" i="1"/>
  <c r="G32334" i="1"/>
  <c r="G32342" i="1"/>
  <c r="G32350" i="1"/>
  <c r="G32358" i="1"/>
  <c r="G32366" i="1"/>
  <c r="G32374" i="1"/>
  <c r="G32382" i="1"/>
  <c r="G32390" i="1"/>
  <c r="G32398" i="1"/>
  <c r="G32406" i="1"/>
  <c r="G32414" i="1"/>
  <c r="G32422" i="1"/>
  <c r="G32430" i="1"/>
  <c r="G32438" i="1"/>
  <c r="G32446" i="1"/>
  <c r="G32454" i="1"/>
  <c r="G32462" i="1"/>
  <c r="G32470" i="1"/>
  <c r="G32478" i="1"/>
  <c r="G32486" i="1"/>
  <c r="G32494" i="1"/>
  <c r="G32502" i="1"/>
  <c r="G32510" i="1"/>
  <c r="G32518" i="1"/>
  <c r="G32526" i="1"/>
  <c r="G32534" i="1"/>
  <c r="G32542" i="1"/>
  <c r="G32550" i="1"/>
  <c r="G32558" i="1"/>
  <c r="G30871" i="1"/>
  <c r="G30879" i="1"/>
  <c r="G30887" i="1"/>
  <c r="G30895" i="1"/>
  <c r="G30903" i="1"/>
  <c r="G30911" i="1"/>
  <c r="G30919" i="1"/>
  <c r="G30927" i="1"/>
  <c r="G30935" i="1"/>
  <c r="G30943" i="1"/>
  <c r="G30951" i="1"/>
  <c r="G32079" i="1"/>
  <c r="G32087" i="1"/>
  <c r="G32095" i="1"/>
  <c r="G32103" i="1"/>
  <c r="G32111" i="1"/>
  <c r="G32119" i="1"/>
  <c r="G32127" i="1"/>
  <c r="G32135" i="1"/>
  <c r="G32143" i="1"/>
  <c r="G32151" i="1"/>
  <c r="G32159" i="1"/>
  <c r="G32167" i="1"/>
  <c r="G32175" i="1"/>
  <c r="G32183" i="1"/>
  <c r="G32191" i="1"/>
  <c r="G32199" i="1"/>
  <c r="G32207" i="1"/>
  <c r="G32215" i="1"/>
  <c r="G32223" i="1"/>
  <c r="G32231" i="1"/>
  <c r="G32239" i="1"/>
  <c r="G32247" i="1"/>
  <c r="G32255" i="1"/>
  <c r="G32263" i="1"/>
  <c r="G32271" i="1"/>
  <c r="G32279" i="1"/>
  <c r="G32287" i="1"/>
  <c r="G32295" i="1"/>
  <c r="G32303" i="1"/>
  <c r="G32311" i="1"/>
  <c r="G32319" i="1"/>
  <c r="G32327" i="1"/>
  <c r="G32335" i="1"/>
  <c r="G32343" i="1"/>
  <c r="G32351" i="1"/>
  <c r="G32359" i="1"/>
  <c r="G32367" i="1"/>
  <c r="G32375" i="1"/>
  <c r="G32383" i="1"/>
  <c r="G32391" i="1"/>
  <c r="G32399" i="1"/>
  <c r="G32407" i="1"/>
  <c r="G32415" i="1"/>
  <c r="G32423" i="1"/>
  <c r="G32431" i="1"/>
  <c r="G32439" i="1"/>
  <c r="G32447" i="1"/>
  <c r="G32455" i="1"/>
  <c r="G32463" i="1"/>
  <c r="G32471" i="1"/>
  <c r="G32479" i="1"/>
  <c r="G32487" i="1"/>
  <c r="G32495" i="1"/>
  <c r="G32503" i="1"/>
  <c r="G32511" i="1"/>
  <c r="G32519" i="1"/>
  <c r="G32527" i="1"/>
  <c r="G32535" i="1"/>
  <c r="G32543" i="1"/>
  <c r="G32551" i="1"/>
  <c r="G32559" i="1"/>
  <c r="G30872" i="1"/>
  <c r="G30880" i="1"/>
  <c r="G30888" i="1"/>
  <c r="G30896" i="1"/>
  <c r="G30904" i="1"/>
  <c r="G30912" i="1"/>
  <c r="G30920" i="1"/>
  <c r="G30928" i="1"/>
  <c r="G30936" i="1"/>
  <c r="G30944" i="1"/>
  <c r="G30952" i="1"/>
  <c r="G32072" i="1"/>
  <c r="G32080" i="1"/>
  <c r="G32096" i="1"/>
  <c r="G32104" i="1"/>
  <c r="G32112" i="1"/>
  <c r="G32120" i="1"/>
  <c r="G32128" i="1"/>
  <c r="G32136" i="1"/>
  <c r="G32144" i="1"/>
  <c r="G32152" i="1"/>
  <c r="G32160" i="1"/>
  <c r="G32168" i="1"/>
  <c r="G32176" i="1"/>
  <c r="G32184" i="1"/>
  <c r="G32192" i="1"/>
  <c r="G32200" i="1"/>
  <c r="G32208" i="1"/>
  <c r="G32216" i="1"/>
  <c r="G32224" i="1"/>
  <c r="G32232" i="1"/>
  <c r="G32240" i="1"/>
  <c r="G32248" i="1"/>
  <c r="G32256" i="1"/>
  <c r="G32264" i="1"/>
  <c r="G32272" i="1"/>
  <c r="G32280" i="1"/>
  <c r="G32288" i="1"/>
  <c r="G32296" i="1"/>
  <c r="G32304" i="1"/>
  <c r="G32312" i="1"/>
  <c r="G32320" i="1"/>
  <c r="G32328" i="1"/>
  <c r="G32336" i="1"/>
  <c r="G32344" i="1"/>
  <c r="G32352" i="1"/>
  <c r="G32360" i="1"/>
  <c r="G32368" i="1"/>
  <c r="G32376" i="1"/>
  <c r="G32384" i="1"/>
  <c r="G32392" i="1"/>
  <c r="G32400" i="1"/>
  <c r="G32408" i="1"/>
  <c r="G32416" i="1"/>
  <c r="G32424" i="1"/>
  <c r="G32432" i="1"/>
  <c r="G32440" i="1"/>
  <c r="G32448" i="1"/>
  <c r="G32456" i="1"/>
  <c r="G32464" i="1"/>
  <c r="G32472" i="1"/>
  <c r="G32480" i="1"/>
  <c r="G32488" i="1"/>
  <c r="G32496" i="1"/>
  <c r="G32504" i="1"/>
  <c r="G32512" i="1"/>
  <c r="G32520" i="1"/>
  <c r="G32528" i="1"/>
  <c r="G32536" i="1"/>
  <c r="G32544" i="1"/>
  <c r="G32552" i="1"/>
  <c r="G32560" i="1"/>
  <c r="G30873" i="1"/>
  <c r="G30881" i="1"/>
  <c r="G30889" i="1"/>
  <c r="G30897" i="1"/>
  <c r="G30905" i="1"/>
  <c r="G30913" i="1"/>
  <c r="G30921" i="1"/>
  <c r="G30929" i="1"/>
  <c r="G30937" i="1"/>
  <c r="G30945" i="1"/>
  <c r="G30953" i="1"/>
  <c r="G32073" i="1"/>
  <c r="G32081" i="1"/>
  <c r="G32089" i="1"/>
  <c r="G32097" i="1"/>
  <c r="G32105" i="1"/>
  <c r="G32113" i="1"/>
  <c r="G32121" i="1"/>
  <c r="G32129" i="1"/>
  <c r="G32137" i="1"/>
  <c r="G32145" i="1"/>
  <c r="G32153" i="1"/>
  <c r="G32161" i="1"/>
  <c r="G32169" i="1"/>
  <c r="G32177" i="1"/>
  <c r="G32185" i="1"/>
  <c r="G32193" i="1"/>
  <c r="G32201" i="1"/>
  <c r="G32209" i="1"/>
  <c r="G32217" i="1"/>
  <c r="G32225" i="1"/>
  <c r="G32233" i="1"/>
  <c r="G32241" i="1"/>
  <c r="G32249" i="1"/>
  <c r="G32257" i="1"/>
  <c r="G32265" i="1"/>
  <c r="G32273" i="1"/>
  <c r="G32281" i="1"/>
  <c r="G32289" i="1"/>
  <c r="G32297" i="1"/>
  <c r="G32305" i="1"/>
  <c r="G32313" i="1"/>
  <c r="G32321" i="1"/>
  <c r="G32329" i="1"/>
  <c r="G32337" i="1"/>
  <c r="G32345" i="1"/>
  <c r="G32353" i="1"/>
  <c r="G32361" i="1"/>
  <c r="G32369" i="1"/>
  <c r="G32377" i="1"/>
  <c r="G32385" i="1"/>
  <c r="G32393" i="1"/>
  <c r="G32401" i="1"/>
  <c r="G32409" i="1"/>
  <c r="G32417" i="1"/>
  <c r="G32425" i="1"/>
  <c r="G32433" i="1"/>
  <c r="G32441" i="1"/>
  <c r="G32449" i="1"/>
  <c r="G32457" i="1"/>
  <c r="G32465" i="1"/>
  <c r="G32473" i="1"/>
  <c r="G32481" i="1"/>
  <c r="G32489" i="1"/>
  <c r="G32497" i="1"/>
  <c r="G32505" i="1"/>
  <c r="G32513" i="1"/>
  <c r="G32521" i="1"/>
  <c r="G32529" i="1"/>
  <c r="G32537" i="1"/>
  <c r="G32561" i="1"/>
  <c r="G30874" i="1"/>
  <c r="G30882" i="1"/>
  <c r="G30890" i="1"/>
  <c r="G30898" i="1"/>
  <c r="G30906" i="1"/>
  <c r="G30914" i="1"/>
  <c r="G30922" i="1"/>
  <c r="G30930" i="1"/>
  <c r="G30938" i="1"/>
  <c r="G30946" i="1"/>
  <c r="G30954" i="1"/>
  <c r="G32074" i="1"/>
  <c r="G32082" i="1"/>
  <c r="G32090" i="1"/>
  <c r="G32098" i="1"/>
  <c r="G32106" i="1"/>
  <c r="G32114" i="1"/>
  <c r="G32122" i="1"/>
  <c r="G32130" i="1"/>
  <c r="G32138" i="1"/>
  <c r="G32146" i="1"/>
  <c r="G32154" i="1"/>
  <c r="G32162" i="1"/>
  <c r="G32170" i="1"/>
  <c r="G32178" i="1"/>
  <c r="G32186" i="1"/>
  <c r="G32194" i="1"/>
  <c r="G32202" i="1"/>
  <c r="G32210" i="1"/>
  <c r="G32218" i="1"/>
  <c r="G32226" i="1"/>
  <c r="G32234" i="1"/>
  <c r="G32242" i="1"/>
  <c r="G32250" i="1"/>
  <c r="G32258" i="1"/>
  <c r="G32266" i="1"/>
  <c r="G32274" i="1"/>
  <c r="G32282" i="1"/>
  <c r="G32290" i="1"/>
  <c r="G32298" i="1"/>
  <c r="G32306" i="1"/>
  <c r="G32314" i="1"/>
  <c r="G32322" i="1"/>
  <c r="G32330" i="1"/>
  <c r="G32338" i="1"/>
  <c r="G32346" i="1"/>
  <c r="G32354" i="1"/>
  <c r="G32362" i="1"/>
  <c r="G32370" i="1"/>
  <c r="G32378" i="1"/>
  <c r="G32386" i="1"/>
  <c r="G32394" i="1"/>
  <c r="G32402" i="1"/>
  <c r="G32410" i="1"/>
  <c r="G32418" i="1"/>
  <c r="G32426" i="1"/>
  <c r="G32434" i="1"/>
  <c r="G32442" i="1"/>
  <c r="G32450" i="1"/>
  <c r="G32458" i="1"/>
  <c r="G32466" i="1"/>
  <c r="G32474" i="1"/>
  <c r="G32482" i="1"/>
  <c r="G32490" i="1"/>
  <c r="G32498" i="1"/>
  <c r="G32506" i="1"/>
  <c r="G32514" i="1"/>
  <c r="G32522" i="1"/>
  <c r="G32530" i="1"/>
  <c r="G32538" i="1"/>
  <c r="G32546" i="1"/>
  <c r="G32554" i="1"/>
  <c r="G32562" i="1"/>
  <c r="G30875" i="1"/>
  <c r="G30883" i="1"/>
  <c r="G30891" i="1"/>
  <c r="G30899" i="1"/>
  <c r="G30907" i="1"/>
  <c r="G30915" i="1"/>
  <c r="G30923" i="1"/>
  <c r="G30931" i="1"/>
  <c r="G30939" i="1"/>
  <c r="G30947" i="1"/>
  <c r="G30955" i="1"/>
  <c r="G32075" i="1"/>
  <c r="G32083" i="1"/>
  <c r="G32091" i="1"/>
  <c r="G32099" i="1"/>
  <c r="G32107" i="1"/>
  <c r="G32115" i="1"/>
  <c r="G32123" i="1"/>
  <c r="G32131" i="1"/>
  <c r="G32139" i="1"/>
  <c r="G32147" i="1"/>
  <c r="G32155" i="1"/>
  <c r="G32163" i="1"/>
  <c r="G32171" i="1"/>
  <c r="G32179" i="1"/>
  <c r="G32187" i="1"/>
  <c r="G32195" i="1"/>
  <c r="G32203" i="1"/>
  <c r="G32211" i="1"/>
  <c r="G32219" i="1"/>
  <c r="G32227" i="1"/>
  <c r="G32235" i="1"/>
  <c r="G32243" i="1"/>
  <c r="G32251" i="1"/>
  <c r="G32259" i="1"/>
  <c r="G32267" i="1"/>
  <c r="G32275" i="1"/>
  <c r="G32283" i="1"/>
  <c r="G32291" i="1"/>
  <c r="G32299" i="1"/>
  <c r="G32307" i="1"/>
  <c r="G32315" i="1"/>
  <c r="G32323" i="1"/>
  <c r="G32331" i="1"/>
  <c r="G32339" i="1"/>
  <c r="G32347" i="1"/>
  <c r="G32355" i="1"/>
  <c r="G32363" i="1"/>
  <c r="G32371" i="1"/>
  <c r="G32379" i="1"/>
  <c r="G32387" i="1"/>
  <c r="G32395" i="1"/>
  <c r="G32403" i="1"/>
  <c r="G32411" i="1"/>
  <c r="G32419" i="1"/>
  <c r="G32427" i="1"/>
  <c r="G32435" i="1"/>
  <c r="G32443" i="1"/>
  <c r="G32451" i="1"/>
  <c r="G32459" i="1"/>
  <c r="G32467" i="1"/>
  <c r="G32475" i="1"/>
  <c r="G32483" i="1"/>
  <c r="G32491" i="1"/>
  <c r="G32499" i="1"/>
  <c r="G32507" i="1"/>
  <c r="G32515" i="1"/>
  <c r="G32531" i="1"/>
  <c r="G32539" i="1"/>
  <c r="G32547" i="1"/>
  <c r="G32555" i="1"/>
  <c r="G32571" i="1"/>
  <c r="G32619" i="1"/>
  <c r="G30868" i="1"/>
  <c r="G30876" i="1"/>
  <c r="G30884" i="1"/>
  <c r="G30892" i="1"/>
  <c r="G30900" i="1"/>
  <c r="G30908" i="1"/>
  <c r="G30916" i="1"/>
  <c r="G30924" i="1"/>
  <c r="G30932" i="1"/>
  <c r="G30940" i="1"/>
  <c r="G30948" i="1"/>
  <c r="G30956" i="1"/>
  <c r="G32076" i="1"/>
  <c r="G32084" i="1"/>
  <c r="G32092" i="1"/>
  <c r="G32100" i="1"/>
  <c r="G32108" i="1"/>
  <c r="G32116" i="1"/>
  <c r="G32124" i="1"/>
  <c r="G32132" i="1"/>
  <c r="G32140" i="1"/>
  <c r="G32148" i="1"/>
  <c r="G32156" i="1"/>
  <c r="G32164" i="1"/>
  <c r="G32172" i="1"/>
  <c r="G32180" i="1"/>
  <c r="G32188" i="1"/>
  <c r="G32196" i="1"/>
  <c r="G32204" i="1"/>
  <c r="G32212" i="1"/>
  <c r="G32220" i="1"/>
  <c r="G32228" i="1"/>
  <c r="G32236" i="1"/>
  <c r="G32244" i="1"/>
  <c r="G32252" i="1"/>
  <c r="G32260" i="1"/>
  <c r="G32268" i="1"/>
  <c r="G32276" i="1"/>
  <c r="G32284" i="1"/>
  <c r="G32292" i="1"/>
  <c r="G32300" i="1"/>
  <c r="G32308" i="1"/>
  <c r="G32316" i="1"/>
  <c r="G32324" i="1"/>
  <c r="G32332" i="1"/>
  <c r="G32340" i="1"/>
  <c r="G32348" i="1"/>
  <c r="G32356" i="1"/>
  <c r="G32364" i="1"/>
  <c r="G32372" i="1"/>
  <c r="G32380" i="1"/>
  <c r="G32388" i="1"/>
  <c r="G32396" i="1"/>
  <c r="G32404" i="1"/>
  <c r="G32412" i="1"/>
  <c r="G32420" i="1"/>
  <c r="G32428" i="1"/>
  <c r="G32436" i="1"/>
  <c r="G32444" i="1"/>
  <c r="G32452" i="1"/>
  <c r="G32460" i="1"/>
  <c r="G32468" i="1"/>
  <c r="G32476" i="1"/>
  <c r="G32484" i="1"/>
  <c r="G32492" i="1"/>
  <c r="G32500" i="1"/>
  <c r="G32508" i="1"/>
  <c r="G32516" i="1"/>
  <c r="G32524" i="1"/>
  <c r="G32532" i="1"/>
  <c r="G32540" i="1"/>
  <c r="G32548" i="1"/>
  <c r="G32556" i="1"/>
  <c r="G30901" i="1"/>
  <c r="G32117" i="1"/>
  <c r="G32181" i="1"/>
  <c r="G32245" i="1"/>
  <c r="G32309" i="1"/>
  <c r="G32373" i="1"/>
  <c r="G32437" i="1"/>
  <c r="G32501" i="1"/>
  <c r="G32565" i="1"/>
  <c r="G30909" i="1"/>
  <c r="G32125" i="1"/>
  <c r="G32189" i="1"/>
  <c r="G32253" i="1"/>
  <c r="G32317" i="1"/>
  <c r="G32381" i="1"/>
  <c r="G32445" i="1"/>
  <c r="G32509" i="1"/>
  <c r="G30917" i="1"/>
  <c r="G32069" i="1"/>
  <c r="G32133" i="1"/>
  <c r="G32197" i="1"/>
  <c r="G32261" i="1"/>
  <c r="G32325" i="1"/>
  <c r="G32389" i="1"/>
  <c r="G32453" i="1"/>
  <c r="G32517" i="1"/>
  <c r="G30925" i="1"/>
  <c r="G32077" i="1"/>
  <c r="G32141" i="1"/>
  <c r="G32205" i="1"/>
  <c r="G32269" i="1"/>
  <c r="G32333" i="1"/>
  <c r="G32397" i="1"/>
  <c r="G32461" i="1"/>
  <c r="G32525" i="1"/>
  <c r="G30869" i="1"/>
  <c r="G30933" i="1"/>
  <c r="G32085" i="1"/>
  <c r="G32149" i="1"/>
  <c r="G32213" i="1"/>
  <c r="G32277" i="1"/>
  <c r="G32341" i="1"/>
  <c r="G32405" i="1"/>
  <c r="G32469" i="1"/>
  <c r="G32533" i="1"/>
  <c r="G30877" i="1"/>
  <c r="G30941" i="1"/>
  <c r="G32093" i="1"/>
  <c r="G32157" i="1"/>
  <c r="G32221" i="1"/>
  <c r="G32285" i="1"/>
  <c r="G32349" i="1"/>
  <c r="G32413" i="1"/>
  <c r="G32477" i="1"/>
  <c r="G32541" i="1"/>
  <c r="G30885" i="1"/>
  <c r="G32165" i="1"/>
  <c r="G32421" i="1"/>
  <c r="G30893" i="1"/>
  <c r="G32173" i="1"/>
  <c r="G32429" i="1"/>
  <c r="G30949" i="1"/>
  <c r="G32229" i="1"/>
  <c r="G32485" i="1"/>
  <c r="G30957" i="1"/>
  <c r="G32237" i="1"/>
  <c r="G32493" i="1"/>
  <c r="G32293" i="1"/>
  <c r="G32549" i="1"/>
  <c r="G32101" i="1"/>
  <c r="G32357" i="1"/>
  <c r="G32109" i="1"/>
  <c r="G32365" i="1"/>
  <c r="G32557" i="1"/>
  <c r="G32301" i="1"/>
  <c r="G17181" i="1"/>
  <c r="G19904" i="1"/>
  <c r="G19897" i="1"/>
  <c r="G19905" i="1"/>
  <c r="G19906" i="1"/>
  <c r="G19900" i="1"/>
  <c r="G17180" i="1"/>
  <c r="G19902" i="1"/>
  <c r="G22249" i="1"/>
  <c r="G19901" i="1"/>
  <c r="G19903" i="1"/>
  <c r="G20979" i="1"/>
  <c r="G20980" i="1"/>
  <c r="G23131" i="1"/>
  <c r="G22645" i="1"/>
  <c r="G20978" i="1"/>
  <c r="G22646" i="1"/>
  <c r="G23127" i="1"/>
  <c r="G23128" i="1"/>
  <c r="G26137" i="1"/>
  <c r="G26139" i="1"/>
  <c r="G23129" i="1"/>
  <c r="G40195" i="1"/>
  <c r="G40197" i="1"/>
  <c r="G40198" i="1"/>
  <c r="G40199" i="1"/>
  <c r="G40200" i="1"/>
  <c r="G16986" i="1"/>
  <c r="G16711" i="1"/>
  <c r="G21984" i="1"/>
  <c r="G21851" i="1"/>
  <c r="G21852" i="1"/>
  <c r="G21983" i="1"/>
  <c r="G26483" i="1"/>
  <c r="G26484" i="1"/>
  <c r="G39331" i="1"/>
  <c r="G39316" i="1"/>
  <c r="G39332" i="1"/>
  <c r="G39333" i="1"/>
  <c r="G39310" i="1"/>
  <c r="G39334" i="1"/>
  <c r="G39312" i="1"/>
  <c r="G39314" i="1"/>
  <c r="G39330" i="1"/>
  <c r="G16669" i="1"/>
  <c r="G26755" i="1"/>
  <c r="G38673" i="1"/>
  <c r="G38674" i="1"/>
  <c r="G16854" i="1"/>
  <c r="G26836" i="1"/>
  <c r="G38263" i="1"/>
  <c r="G38264" i="1"/>
  <c r="G16807" i="1"/>
  <c r="G26854" i="1"/>
  <c r="G37995" i="1"/>
  <c r="G38011" i="1"/>
  <c r="G38027" i="1"/>
  <c r="G38091" i="1"/>
  <c r="G37924" i="1"/>
  <c r="G38004" i="1"/>
  <c r="G38092" i="1"/>
  <c r="G37925" i="1"/>
  <c r="G37997" i="1"/>
  <c r="G38005" i="1"/>
  <c r="G37926" i="1"/>
  <c r="G37998" i="1"/>
  <c r="G38087" i="1"/>
  <c r="G37928" i="1"/>
  <c r="G38000" i="1"/>
  <c r="G38008" i="1"/>
  <c r="G37922" i="1"/>
  <c r="G38018" i="1"/>
  <c r="G38089" i="1"/>
  <c r="G38001" i="1"/>
  <c r="G38009" i="1"/>
  <c r="G38010" i="1"/>
  <c r="G38090" i="1"/>
  <c r="G26898" i="1"/>
  <c r="G26899" i="1"/>
  <c r="G29679" i="1"/>
  <c r="G29680" i="1"/>
  <c r="G30274" i="1"/>
  <c r="G30275" i="1"/>
  <c r="G29676" i="1"/>
  <c r="G30276" i="1"/>
  <c r="G29685" i="1"/>
  <c r="G37603" i="1"/>
  <c r="G37600" i="1"/>
  <c r="G29677" i="1"/>
  <c r="G16937" i="1"/>
  <c r="G26721" i="1"/>
  <c r="G26722" i="1"/>
  <c r="G26720" i="1"/>
  <c r="G38755" i="1"/>
  <c r="G38756" i="1"/>
  <c r="G38765" i="1"/>
  <c r="G38758" i="1"/>
  <c r="G38759" i="1"/>
  <c r="G38760" i="1"/>
  <c r="G38761" i="1"/>
  <c r="G38762" i="1"/>
  <c r="G29545" i="1"/>
  <c r="G29546" i="1"/>
  <c r="G30315" i="1"/>
  <c r="G37511" i="1"/>
  <c r="G16728" i="1"/>
  <c r="G21864" i="1"/>
  <c r="G21865" i="1"/>
  <c r="G21953" i="1"/>
  <c r="G21954" i="1"/>
  <c r="G26569" i="1"/>
  <c r="G26570" i="1"/>
  <c r="G39163" i="1"/>
  <c r="G39164" i="1"/>
  <c r="G39165" i="1"/>
  <c r="G39166" i="1"/>
  <c r="G39167" i="1"/>
  <c r="G39160" i="1"/>
  <c r="G39170" i="1"/>
  <c r="G16849" i="1"/>
  <c r="G16850" i="1"/>
  <c r="G16851" i="1"/>
  <c r="G16847" i="1"/>
  <c r="G26837" i="1"/>
  <c r="G38245" i="1"/>
  <c r="G38253" i="1"/>
  <c r="G38247" i="1"/>
  <c r="G38249" i="1"/>
  <c r="G38250" i="1"/>
  <c r="G17416" i="1"/>
  <c r="G19064" i="1"/>
  <c r="G19072" i="1"/>
  <c r="G19065" i="1"/>
  <c r="G19066" i="1"/>
  <c r="G19067" i="1"/>
  <c r="G17412" i="1"/>
  <c r="G19069" i="1"/>
  <c r="G17415" i="1"/>
  <c r="G21344" i="1"/>
  <c r="G21347" i="1"/>
  <c r="G21348" i="1"/>
  <c r="G23788" i="1"/>
  <c r="G23789" i="1"/>
  <c r="G23784" i="1"/>
  <c r="G26049" i="1"/>
  <c r="G23786" i="1"/>
  <c r="G26048" i="1"/>
  <c r="G42227" i="1"/>
  <c r="G42232" i="1"/>
  <c r="G26933" i="1"/>
  <c r="G29502" i="1"/>
  <c r="G30326" i="1"/>
  <c r="G29495" i="1"/>
  <c r="G29497" i="1"/>
  <c r="G29498" i="1"/>
  <c r="G29499" i="1"/>
  <c r="G37483" i="1"/>
  <c r="G37484" i="1"/>
  <c r="G37481" i="1"/>
  <c r="G37482" i="1"/>
  <c r="G26945" i="1"/>
  <c r="G30336" i="1"/>
  <c r="G26944" i="1"/>
  <c r="G29459" i="1"/>
  <c r="G37459" i="1"/>
  <c r="G29461" i="1"/>
  <c r="G18320" i="1"/>
  <c r="G18624" i="1"/>
  <c r="G18632" i="1"/>
  <c r="G18640" i="1"/>
  <c r="G18760" i="1"/>
  <c r="G17497" i="1"/>
  <c r="G18321" i="1"/>
  <c r="G18625" i="1"/>
  <c r="G18633" i="1"/>
  <c r="G18761" i="1"/>
  <c r="G17498" i="1"/>
  <c r="G18322" i="1"/>
  <c r="G18626" i="1"/>
  <c r="G18762" i="1"/>
  <c r="G17499" i="1"/>
  <c r="G18323" i="1"/>
  <c r="G18627" i="1"/>
  <c r="G18643" i="1"/>
  <c r="G18636" i="1"/>
  <c r="G18637" i="1"/>
  <c r="G18622" i="1"/>
  <c r="G18630" i="1"/>
  <c r="G18638" i="1"/>
  <c r="G18631" i="1"/>
  <c r="G18319" i="1"/>
  <c r="G18639" i="1"/>
  <c r="G21499" i="1"/>
  <c r="G21587" i="1"/>
  <c r="G21500" i="1"/>
  <c r="G21588" i="1"/>
  <c r="G21501" i="1"/>
  <c r="G24123" i="1"/>
  <c r="G24131" i="1"/>
  <c r="G24124" i="1"/>
  <c r="G24125" i="1"/>
  <c r="G18623" i="1"/>
  <c r="G21498" i="1"/>
  <c r="G24120" i="1"/>
  <c r="G24128" i="1"/>
  <c r="G24158" i="1"/>
  <c r="G25996" i="1"/>
  <c r="G24127" i="1"/>
  <c r="G25997" i="1"/>
  <c r="G25998" i="1"/>
  <c r="G25999" i="1"/>
  <c r="G24134" i="1"/>
  <c r="G26000" i="1"/>
  <c r="G42825" i="1"/>
  <c r="G42833" i="1"/>
  <c r="G42841" i="1"/>
  <c r="G42865" i="1"/>
  <c r="G42881" i="1"/>
  <c r="G42905" i="1"/>
  <c r="G42913" i="1"/>
  <c r="G42834" i="1"/>
  <c r="G42874" i="1"/>
  <c r="G42882" i="1"/>
  <c r="G42906" i="1"/>
  <c r="G42914" i="1"/>
  <c r="G43042" i="1"/>
  <c r="G42827" i="1"/>
  <c r="G42835" i="1"/>
  <c r="G42867" i="1"/>
  <c r="G42875" i="1"/>
  <c r="G42883" i="1"/>
  <c r="G42907" i="1"/>
  <c r="G42915" i="1"/>
  <c r="G43043" i="1"/>
  <c r="G42820" i="1"/>
  <c r="G42828" i="1"/>
  <c r="G42836" i="1"/>
  <c r="G42852" i="1"/>
  <c r="G42860" i="1"/>
  <c r="G42876" i="1"/>
  <c r="G42892" i="1"/>
  <c r="G42900" i="1"/>
  <c r="G42908" i="1"/>
  <c r="G42916" i="1"/>
  <c r="G43044" i="1"/>
  <c r="G42829" i="1"/>
  <c r="G42837" i="1"/>
  <c r="G42877" i="1"/>
  <c r="G42885" i="1"/>
  <c r="G42901" i="1"/>
  <c r="G42909" i="1"/>
  <c r="G42917" i="1"/>
  <c r="G43045" i="1"/>
  <c r="G42822" i="1"/>
  <c r="G42838" i="1"/>
  <c r="G42862" i="1"/>
  <c r="G42878" i="1"/>
  <c r="G42886" i="1"/>
  <c r="G42894" i="1"/>
  <c r="G42902" i="1"/>
  <c r="G42910" i="1"/>
  <c r="G42831" i="1"/>
  <c r="G42839" i="1"/>
  <c r="G42847" i="1"/>
  <c r="G42863" i="1"/>
  <c r="G42879" i="1"/>
  <c r="G42887" i="1"/>
  <c r="G42903" i="1"/>
  <c r="G42911" i="1"/>
  <c r="G43047" i="1"/>
  <c r="G42824" i="1"/>
  <c r="G42832" i="1"/>
  <c r="G42840" i="1"/>
  <c r="G42848" i="1"/>
  <c r="G42856" i="1"/>
  <c r="G42896" i="1"/>
  <c r="G42904" i="1"/>
  <c r="G42912" i="1"/>
  <c r="G42920" i="1"/>
  <c r="G43040" i="1"/>
  <c r="G25489" i="1"/>
  <c r="G25721" i="1"/>
  <c r="G25729" i="1"/>
  <c r="G25737" i="1"/>
  <c r="G25745" i="1"/>
  <c r="G25753" i="1"/>
  <c r="G25761" i="1"/>
  <c r="G25769" i="1"/>
  <c r="G25777" i="1"/>
  <c r="G25785" i="1"/>
  <c r="G25817" i="1"/>
  <c r="G25825" i="1"/>
  <c r="G25833" i="1"/>
  <c r="G25490" i="1"/>
  <c r="G25730" i="1"/>
  <c r="G25738" i="1"/>
  <c r="G25746" i="1"/>
  <c r="G25762" i="1"/>
  <c r="G25770" i="1"/>
  <c r="G25778" i="1"/>
  <c r="G25786" i="1"/>
  <c r="G25794" i="1"/>
  <c r="G25826" i="1"/>
  <c r="G25834" i="1"/>
  <c r="G25491" i="1"/>
  <c r="G25739" i="1"/>
  <c r="G25755" i="1"/>
  <c r="G25771" i="1"/>
  <c r="G25779" i="1"/>
  <c r="G25787" i="1"/>
  <c r="G25795" i="1"/>
  <c r="G25835" i="1"/>
  <c r="G25492" i="1"/>
  <c r="G25724" i="1"/>
  <c r="G25732" i="1"/>
  <c r="G25740" i="1"/>
  <c r="G25748" i="1"/>
  <c r="G25764" i="1"/>
  <c r="G25772" i="1"/>
  <c r="G25780" i="1"/>
  <c r="G25788" i="1"/>
  <c r="G25796" i="1"/>
  <c r="G25820" i="1"/>
  <c r="G25828" i="1"/>
  <c r="G25493" i="1"/>
  <c r="G25501" i="1"/>
  <c r="G25701" i="1"/>
  <c r="G25725" i="1"/>
  <c r="G25733" i="1"/>
  <c r="G25741" i="1"/>
  <c r="G25765" i="1"/>
  <c r="G25773" i="1"/>
  <c r="G25781" i="1"/>
  <c r="G25789" i="1"/>
  <c r="G25821" i="1"/>
  <c r="G25829" i="1"/>
  <c r="G25494" i="1"/>
  <c r="G25502" i="1"/>
  <c r="G25734" i="1"/>
  <c r="G25742" i="1"/>
  <c r="G25766" i="1"/>
  <c r="G25774" i="1"/>
  <c r="G25782" i="1"/>
  <c r="G25790" i="1"/>
  <c r="G25798" i="1"/>
  <c r="G25830" i="1"/>
  <c r="G25487" i="1"/>
  <c r="G25495" i="1"/>
  <c r="G25511" i="1"/>
  <c r="G25703" i="1"/>
  <c r="G25735" i="1"/>
  <c r="G25743" i="1"/>
  <c r="G25751" i="1"/>
  <c r="G25759" i="1"/>
  <c r="G25775" i="1"/>
  <c r="G25783" i="1"/>
  <c r="G25791" i="1"/>
  <c r="G25799" i="1"/>
  <c r="G25815" i="1"/>
  <c r="G25823" i="1"/>
  <c r="G25831" i="1"/>
  <c r="G25496" i="1"/>
  <c r="G25752" i="1"/>
  <c r="G25504" i="1"/>
  <c r="G25696" i="1"/>
  <c r="G25760" i="1"/>
  <c r="G25824" i="1"/>
  <c r="G25512" i="1"/>
  <c r="G25768" i="1"/>
  <c r="G25832" i="1"/>
  <c r="G25728" i="1"/>
  <c r="G25792" i="1"/>
  <c r="G25736" i="1"/>
  <c r="G25488" i="1"/>
  <c r="G46554" i="1"/>
  <c r="G46666" i="1"/>
  <c r="G46555" i="1"/>
  <c r="G46667" i="1"/>
  <c r="G46556" i="1"/>
  <c r="G46668" i="1"/>
  <c r="G46557" i="1"/>
  <c r="G46669" i="1"/>
  <c r="G46789" i="1"/>
  <c r="G46790" i="1"/>
  <c r="G46551" i="1"/>
  <c r="G46791" i="1"/>
  <c r="G46552" i="1"/>
  <c r="G46560" i="1"/>
  <c r="G46664" i="1"/>
  <c r="G46792" i="1"/>
  <c r="G46553" i="1"/>
  <c r="G46665" i="1"/>
  <c r="G17233" i="1"/>
  <c r="G19779" i="1"/>
  <c r="G19780" i="1"/>
  <c r="G21059" i="1"/>
  <c r="G19781" i="1"/>
  <c r="G21060" i="1"/>
  <c r="G19783" i="1"/>
  <c r="G21061" i="1"/>
  <c r="G21742" i="1"/>
  <c r="G23243" i="1"/>
  <c r="G22365" i="1"/>
  <c r="G23245" i="1"/>
  <c r="G23246" i="1"/>
  <c r="G22367" i="1"/>
  <c r="G22368" i="1"/>
  <c r="G22608" i="1"/>
  <c r="G22609" i="1"/>
  <c r="G26108" i="1"/>
  <c r="G40523" i="1"/>
  <c r="G40547" i="1"/>
  <c r="G40555" i="1"/>
  <c r="G40556" i="1"/>
  <c r="G40549" i="1"/>
  <c r="G40557" i="1"/>
  <c r="G40518" i="1"/>
  <c r="G40550" i="1"/>
  <c r="G40558" i="1"/>
  <c r="G40566" i="1"/>
  <c r="G40519" i="1"/>
  <c r="G40543" i="1"/>
  <c r="G40551" i="1"/>
  <c r="G40559" i="1"/>
  <c r="G40520" i="1"/>
  <c r="G40568" i="1"/>
  <c r="G40521" i="1"/>
  <c r="G40545" i="1"/>
  <c r="G40561" i="1"/>
  <c r="G40546" i="1"/>
  <c r="G40554" i="1"/>
  <c r="G40562" i="1"/>
  <c r="G17103" i="1"/>
  <c r="G17104" i="1"/>
  <c r="G17105" i="1"/>
  <c r="G20200" i="1"/>
  <c r="G20193" i="1"/>
  <c r="G20889" i="1"/>
  <c r="G20891" i="1"/>
  <c r="G20197" i="1"/>
  <c r="G20198" i="1"/>
  <c r="G22979" i="1"/>
  <c r="G21770" i="1"/>
  <c r="G22980" i="1"/>
  <c r="G22981" i="1"/>
  <c r="G22982" i="1"/>
  <c r="G22711" i="1"/>
  <c r="G20890" i="1"/>
  <c r="G22712" i="1"/>
  <c r="G26384" i="1"/>
  <c r="G39883" i="1"/>
  <c r="G39884" i="1"/>
  <c r="G39887" i="1"/>
  <c r="G16877" i="1"/>
  <c r="G16632" i="1"/>
  <c r="G26821" i="1"/>
  <c r="G38372" i="1"/>
  <c r="G29854" i="1"/>
  <c r="G29847" i="1"/>
  <c r="G29855" i="1"/>
  <c r="G30079" i="1"/>
  <c r="G29848" i="1"/>
  <c r="G29851" i="1"/>
  <c r="G29859" i="1"/>
  <c r="G29852" i="1"/>
  <c r="G30077" i="1"/>
  <c r="G37694" i="1"/>
  <c r="G37695" i="1"/>
  <c r="G30726" i="1"/>
  <c r="G30734" i="1"/>
  <c r="G30742" i="1"/>
  <c r="G30750" i="1"/>
  <c r="G30758" i="1"/>
  <c r="G33422" i="1"/>
  <c r="G33430" i="1"/>
  <c r="G33446" i="1"/>
  <c r="G33454" i="1"/>
  <c r="G33462" i="1"/>
  <c r="G33470" i="1"/>
  <c r="G33478" i="1"/>
  <c r="G33486" i="1"/>
  <c r="G33494" i="1"/>
  <c r="G33502" i="1"/>
  <c r="G33510" i="1"/>
  <c r="G33518" i="1"/>
  <c r="G33526" i="1"/>
  <c r="G33534" i="1"/>
  <c r="G33542" i="1"/>
  <c r="G33550" i="1"/>
  <c r="G33558" i="1"/>
  <c r="G30727" i="1"/>
  <c r="G30735" i="1"/>
  <c r="G30743" i="1"/>
  <c r="G30751" i="1"/>
  <c r="G30759" i="1"/>
  <c r="G33423" i="1"/>
  <c r="G30728" i="1"/>
  <c r="G30736" i="1"/>
  <c r="G30744" i="1"/>
  <c r="G30752" i="1"/>
  <c r="G30760" i="1"/>
  <c r="G33432" i="1"/>
  <c r="G33440" i="1"/>
  <c r="G33448" i="1"/>
  <c r="G33456" i="1"/>
  <c r="G33464" i="1"/>
  <c r="G33472" i="1"/>
  <c r="G33480" i="1"/>
  <c r="G33488" i="1"/>
  <c r="G33496" i="1"/>
  <c r="G33504" i="1"/>
  <c r="G33512" i="1"/>
  <c r="G33520" i="1"/>
  <c r="G33528" i="1"/>
  <c r="G33536" i="1"/>
  <c r="G33544" i="1"/>
  <c r="G33552" i="1"/>
  <c r="G33560" i="1"/>
  <c r="G33568" i="1"/>
  <c r="G33576" i="1"/>
  <c r="G33584" i="1"/>
  <c r="G33592" i="1"/>
  <c r="G33600" i="1"/>
  <c r="G33608" i="1"/>
  <c r="G33616" i="1"/>
  <c r="G33624" i="1"/>
  <c r="G33632" i="1"/>
  <c r="G33640" i="1"/>
  <c r="G33648" i="1"/>
  <c r="G33656" i="1"/>
  <c r="G33664" i="1"/>
  <c r="G33672" i="1"/>
  <c r="G33680" i="1"/>
  <c r="G33688" i="1"/>
  <c r="G33696" i="1"/>
  <c r="G33704" i="1"/>
  <c r="G33712" i="1"/>
  <c r="G33720" i="1"/>
  <c r="G30729" i="1"/>
  <c r="G30737" i="1"/>
  <c r="G30745" i="1"/>
  <c r="G30753" i="1"/>
  <c r="G33441" i="1"/>
  <c r="G33449" i="1"/>
  <c r="G33457" i="1"/>
  <c r="G33465" i="1"/>
  <c r="G33473" i="1"/>
  <c r="G33481" i="1"/>
  <c r="G33489" i="1"/>
  <c r="G33497" i="1"/>
  <c r="G33505" i="1"/>
  <c r="G33513" i="1"/>
  <c r="G33521" i="1"/>
  <c r="G33529" i="1"/>
  <c r="G33537" i="1"/>
  <c r="G33545" i="1"/>
  <c r="G33553" i="1"/>
  <c r="G33561" i="1"/>
  <c r="G33569" i="1"/>
  <c r="G33577" i="1"/>
  <c r="G33585" i="1"/>
  <c r="G33593" i="1"/>
  <c r="G33601" i="1"/>
  <c r="G33609" i="1"/>
  <c r="G33617" i="1"/>
  <c r="G33625" i="1"/>
  <c r="G33633" i="1"/>
  <c r="G33641" i="1"/>
  <c r="G33649" i="1"/>
  <c r="G33657" i="1"/>
  <c r="G33665" i="1"/>
  <c r="G33673" i="1"/>
  <c r="G33681" i="1"/>
  <c r="G33689" i="1"/>
  <c r="G33697" i="1"/>
  <c r="G33705" i="1"/>
  <c r="G33713" i="1"/>
  <c r="G33721" i="1"/>
  <c r="G30730" i="1"/>
  <c r="G30738" i="1"/>
  <c r="G30746" i="1"/>
  <c r="G30754" i="1"/>
  <c r="G33426" i="1"/>
  <c r="G33434" i="1"/>
  <c r="G33442" i="1"/>
  <c r="G33450" i="1"/>
  <c r="G33458" i="1"/>
  <c r="G33466" i="1"/>
  <c r="G33474" i="1"/>
  <c r="G33482" i="1"/>
  <c r="G33490" i="1"/>
  <c r="G33498" i="1"/>
  <c r="G33506" i="1"/>
  <c r="G33514" i="1"/>
  <c r="G33522" i="1"/>
  <c r="G33530" i="1"/>
  <c r="G33538" i="1"/>
  <c r="G33546" i="1"/>
  <c r="G33554" i="1"/>
  <c r="G33562" i="1"/>
  <c r="G33570" i="1"/>
  <c r="G33578" i="1"/>
  <c r="G33586" i="1"/>
  <c r="G33594" i="1"/>
  <c r="G33602" i="1"/>
  <c r="G33610" i="1"/>
  <c r="G33618" i="1"/>
  <c r="G33626" i="1"/>
  <c r="G33634" i="1"/>
  <c r="G33642" i="1"/>
  <c r="G33650" i="1"/>
  <c r="G33658" i="1"/>
  <c r="G33666" i="1"/>
  <c r="G33674" i="1"/>
  <c r="G33682" i="1"/>
  <c r="G33690" i="1"/>
  <c r="G33698" i="1"/>
  <c r="G33706" i="1"/>
  <c r="G33714" i="1"/>
  <c r="G33722" i="1"/>
  <c r="G30731" i="1"/>
  <c r="G30739" i="1"/>
  <c r="G30747" i="1"/>
  <c r="G30755" i="1"/>
  <c r="G33443" i="1"/>
  <c r="G33451" i="1"/>
  <c r="G33459" i="1"/>
  <c r="G33467" i="1"/>
  <c r="G33475" i="1"/>
  <c r="G30724" i="1"/>
  <c r="G30732" i="1"/>
  <c r="G30740" i="1"/>
  <c r="G30748" i="1"/>
  <c r="G30756" i="1"/>
  <c r="G33436" i="1"/>
  <c r="G33444" i="1"/>
  <c r="G33452" i="1"/>
  <c r="G33460" i="1"/>
  <c r="G33468" i="1"/>
  <c r="G33476" i="1"/>
  <c r="G33484" i="1"/>
  <c r="G33492" i="1"/>
  <c r="G33500" i="1"/>
  <c r="G33508" i="1"/>
  <c r="G33516" i="1"/>
  <c r="G33524" i="1"/>
  <c r="G33532" i="1"/>
  <c r="G33540" i="1"/>
  <c r="G33548" i="1"/>
  <c r="G33556" i="1"/>
  <c r="G33564" i="1"/>
  <c r="G33572" i="1"/>
  <c r="G33580" i="1"/>
  <c r="G33588" i="1"/>
  <c r="G33596" i="1"/>
  <c r="G33604" i="1"/>
  <c r="G33612" i="1"/>
  <c r="G33620" i="1"/>
  <c r="G33628" i="1"/>
  <c r="G33636" i="1"/>
  <c r="G33644" i="1"/>
  <c r="G33652" i="1"/>
  <c r="G33660" i="1"/>
  <c r="G33668" i="1"/>
  <c r="G33676" i="1"/>
  <c r="G33684" i="1"/>
  <c r="G33692" i="1"/>
  <c r="G33700" i="1"/>
  <c r="G33708" i="1"/>
  <c r="G33447" i="1"/>
  <c r="G33479" i="1"/>
  <c r="G33501" i="1"/>
  <c r="G33523" i="1"/>
  <c r="G33543" i="1"/>
  <c r="G33565" i="1"/>
  <c r="G33581" i="1"/>
  <c r="G33597" i="1"/>
  <c r="G33613" i="1"/>
  <c r="G33629" i="1"/>
  <c r="G33645" i="1"/>
  <c r="G33661" i="1"/>
  <c r="G33677" i="1"/>
  <c r="G33693" i="1"/>
  <c r="G33709" i="1"/>
  <c r="G33723" i="1"/>
  <c r="G33731" i="1"/>
  <c r="G33739" i="1"/>
  <c r="G33747" i="1"/>
  <c r="G33755" i="1"/>
  <c r="G33763" i="1"/>
  <c r="G33771" i="1"/>
  <c r="G33779" i="1"/>
  <c r="G33787" i="1"/>
  <c r="G33795" i="1"/>
  <c r="G33803" i="1"/>
  <c r="G33811" i="1"/>
  <c r="G33819" i="1"/>
  <c r="G33827" i="1"/>
  <c r="G33835" i="1"/>
  <c r="G33843" i="1"/>
  <c r="G33851" i="1"/>
  <c r="G33859" i="1"/>
  <c r="G33867" i="1"/>
  <c r="G33875" i="1"/>
  <c r="G33883" i="1"/>
  <c r="G33891" i="1"/>
  <c r="G33899" i="1"/>
  <c r="G33907" i="1"/>
  <c r="G33915" i="1"/>
  <c r="G33923" i="1"/>
  <c r="G33931" i="1"/>
  <c r="G33453" i="1"/>
  <c r="G33483" i="1"/>
  <c r="G33503" i="1"/>
  <c r="G33525" i="1"/>
  <c r="G33547" i="1"/>
  <c r="G33566" i="1"/>
  <c r="G33582" i="1"/>
  <c r="G33598" i="1"/>
  <c r="G33614" i="1"/>
  <c r="G33630" i="1"/>
  <c r="G33646" i="1"/>
  <c r="G33662" i="1"/>
  <c r="G33678" i="1"/>
  <c r="G33694" i="1"/>
  <c r="G33710" i="1"/>
  <c r="G33724" i="1"/>
  <c r="G33732" i="1"/>
  <c r="G33740" i="1"/>
  <c r="G33748" i="1"/>
  <c r="G33756" i="1"/>
  <c r="G33764" i="1"/>
  <c r="G33772" i="1"/>
  <c r="G33780" i="1"/>
  <c r="G33788" i="1"/>
  <c r="G33796" i="1"/>
  <c r="G33804" i="1"/>
  <c r="G33812" i="1"/>
  <c r="G33820" i="1"/>
  <c r="G33828" i="1"/>
  <c r="G33836" i="1"/>
  <c r="G33844" i="1"/>
  <c r="G33852" i="1"/>
  <c r="G33860" i="1"/>
  <c r="G33868" i="1"/>
  <c r="G33876" i="1"/>
  <c r="G33884" i="1"/>
  <c r="G33892" i="1"/>
  <c r="G33900" i="1"/>
  <c r="G33908" i="1"/>
  <c r="G33916" i="1"/>
  <c r="G33924" i="1"/>
  <c r="G30725" i="1"/>
  <c r="G33455" i="1"/>
  <c r="G33485" i="1"/>
  <c r="G33507" i="1"/>
  <c r="G33527" i="1"/>
  <c r="G33549" i="1"/>
  <c r="G33567" i="1"/>
  <c r="G33583" i="1"/>
  <c r="G33599" i="1"/>
  <c r="G33615" i="1"/>
  <c r="G33631" i="1"/>
  <c r="G33647" i="1"/>
  <c r="G33663" i="1"/>
  <c r="G33679" i="1"/>
  <c r="G33695" i="1"/>
  <c r="G33711" i="1"/>
  <c r="G33725" i="1"/>
  <c r="G33733" i="1"/>
  <c r="G33741" i="1"/>
  <c r="G33749" i="1"/>
  <c r="G33757" i="1"/>
  <c r="G33765" i="1"/>
  <c r="G33773" i="1"/>
  <c r="G33781" i="1"/>
  <c r="G33789" i="1"/>
  <c r="G33797" i="1"/>
  <c r="G33805" i="1"/>
  <c r="G33813" i="1"/>
  <c r="G33821" i="1"/>
  <c r="G33829" i="1"/>
  <c r="G33837" i="1"/>
  <c r="G33845" i="1"/>
  <c r="G33853" i="1"/>
  <c r="G33861" i="1"/>
  <c r="G33869" i="1"/>
  <c r="G33877" i="1"/>
  <c r="G33885" i="1"/>
  <c r="G33893" i="1"/>
  <c r="G33901" i="1"/>
  <c r="G33909" i="1"/>
  <c r="G33917" i="1"/>
  <c r="G30733" i="1"/>
  <c r="G33461" i="1"/>
  <c r="G33487" i="1"/>
  <c r="G33509" i="1"/>
  <c r="G33531" i="1"/>
  <c r="G33551" i="1"/>
  <c r="G33571" i="1"/>
  <c r="G33587" i="1"/>
  <c r="G33603" i="1"/>
  <c r="G33619" i="1"/>
  <c r="G33635" i="1"/>
  <c r="G33651" i="1"/>
  <c r="G33667" i="1"/>
  <c r="G33683" i="1"/>
  <c r="G33699" i="1"/>
  <c r="G33715" i="1"/>
  <c r="G33726" i="1"/>
  <c r="G33734" i="1"/>
  <c r="G33742" i="1"/>
  <c r="G33750" i="1"/>
  <c r="G33758" i="1"/>
  <c r="G33766" i="1"/>
  <c r="G33774" i="1"/>
  <c r="G33782" i="1"/>
  <c r="G33790" i="1"/>
  <c r="G33798" i="1"/>
  <c r="G33806" i="1"/>
  <c r="G33814" i="1"/>
  <c r="G33822" i="1"/>
  <c r="G33830" i="1"/>
  <c r="G33838" i="1"/>
  <c r="G33846" i="1"/>
  <c r="G33854" i="1"/>
  <c r="G33862" i="1"/>
  <c r="G33870" i="1"/>
  <c r="G33878" i="1"/>
  <c r="G33886" i="1"/>
  <c r="G33894" i="1"/>
  <c r="G33902" i="1"/>
  <c r="G33910" i="1"/>
  <c r="G33918" i="1"/>
  <c r="G33926" i="1"/>
  <c r="G30741" i="1"/>
  <c r="G33463" i="1"/>
  <c r="G33491" i="1"/>
  <c r="G33511" i="1"/>
  <c r="G33533" i="1"/>
  <c r="G33555" i="1"/>
  <c r="G33573" i="1"/>
  <c r="G33589" i="1"/>
  <c r="G33605" i="1"/>
  <c r="G33621" i="1"/>
  <c r="G33637" i="1"/>
  <c r="G33653" i="1"/>
  <c r="G33669" i="1"/>
  <c r="G33685" i="1"/>
  <c r="G33701" i="1"/>
  <c r="G33716" i="1"/>
  <c r="G33727" i="1"/>
  <c r="G33735" i="1"/>
  <c r="G33743" i="1"/>
  <c r="G33751" i="1"/>
  <c r="G33759" i="1"/>
  <c r="G33767" i="1"/>
  <c r="G33775" i="1"/>
  <c r="G33783" i="1"/>
  <c r="G33791" i="1"/>
  <c r="G33799" i="1"/>
  <c r="G33807" i="1"/>
  <c r="G33815" i="1"/>
  <c r="G33823" i="1"/>
  <c r="G33831" i="1"/>
  <c r="G33839" i="1"/>
  <c r="G33847" i="1"/>
  <c r="G33855" i="1"/>
  <c r="G33863" i="1"/>
  <c r="G33871" i="1"/>
  <c r="G33879" i="1"/>
  <c r="G33887" i="1"/>
  <c r="G33895" i="1"/>
  <c r="G33903" i="1"/>
  <c r="G33911" i="1"/>
  <c r="G33919" i="1"/>
  <c r="G33927" i="1"/>
  <c r="G30749" i="1"/>
  <c r="G33437" i="1"/>
  <c r="G33469" i="1"/>
  <c r="G33493" i="1"/>
  <c r="G33515" i="1"/>
  <c r="G33535" i="1"/>
  <c r="G33557" i="1"/>
  <c r="G33574" i="1"/>
  <c r="G33590" i="1"/>
  <c r="G33606" i="1"/>
  <c r="G33622" i="1"/>
  <c r="G33638" i="1"/>
  <c r="G33654" i="1"/>
  <c r="G33670" i="1"/>
  <c r="G33686" i="1"/>
  <c r="G33702" i="1"/>
  <c r="G33717" i="1"/>
  <c r="G33728" i="1"/>
  <c r="G33736" i="1"/>
  <c r="G33744" i="1"/>
  <c r="G33752" i="1"/>
  <c r="G33760" i="1"/>
  <c r="G33768" i="1"/>
  <c r="G33776" i="1"/>
  <c r="G33784" i="1"/>
  <c r="G33792" i="1"/>
  <c r="G33800" i="1"/>
  <c r="G33808" i="1"/>
  <c r="G33816" i="1"/>
  <c r="G33824" i="1"/>
  <c r="G33832" i="1"/>
  <c r="G33840" i="1"/>
  <c r="G33848" i="1"/>
  <c r="G33856" i="1"/>
  <c r="G33864" i="1"/>
  <c r="G33872" i="1"/>
  <c r="G33880" i="1"/>
  <c r="G33888" i="1"/>
  <c r="G33896" i="1"/>
  <c r="G33904" i="1"/>
  <c r="G33912" i="1"/>
  <c r="G33920" i="1"/>
  <c r="G33928" i="1"/>
  <c r="G33439" i="1"/>
  <c r="G33539" i="1"/>
  <c r="G33607" i="1"/>
  <c r="G33671" i="1"/>
  <c r="G33729" i="1"/>
  <c r="G33761" i="1"/>
  <c r="G33793" i="1"/>
  <c r="G33825" i="1"/>
  <c r="G33857" i="1"/>
  <c r="G33889" i="1"/>
  <c r="G33921" i="1"/>
  <c r="G33445" i="1"/>
  <c r="G33541" i="1"/>
  <c r="G33611" i="1"/>
  <c r="G33675" i="1"/>
  <c r="G33730" i="1"/>
  <c r="G33762" i="1"/>
  <c r="G33794" i="1"/>
  <c r="G33826" i="1"/>
  <c r="G33858" i="1"/>
  <c r="G33890" i="1"/>
  <c r="G33922" i="1"/>
  <c r="G33471" i="1"/>
  <c r="G33559" i="1"/>
  <c r="G33623" i="1"/>
  <c r="G33687" i="1"/>
  <c r="G33737" i="1"/>
  <c r="G33769" i="1"/>
  <c r="G33801" i="1"/>
  <c r="G33833" i="1"/>
  <c r="G33865" i="1"/>
  <c r="G33897" i="1"/>
  <c r="G33929" i="1"/>
  <c r="G33477" i="1"/>
  <c r="G33563" i="1"/>
  <c r="G33627" i="1"/>
  <c r="G33691" i="1"/>
  <c r="G33738" i="1"/>
  <c r="G33770" i="1"/>
  <c r="G33802" i="1"/>
  <c r="G33834" i="1"/>
  <c r="G33866" i="1"/>
  <c r="G33898" i="1"/>
  <c r="G30757" i="1"/>
  <c r="G33495" i="1"/>
  <c r="G33575" i="1"/>
  <c r="G33639" i="1"/>
  <c r="G33703" i="1"/>
  <c r="G33745" i="1"/>
  <c r="G33777" i="1"/>
  <c r="G33809" i="1"/>
  <c r="G33841" i="1"/>
  <c r="G33873" i="1"/>
  <c r="G33905" i="1"/>
  <c r="G33517" i="1"/>
  <c r="G33591" i="1"/>
  <c r="G33655" i="1"/>
  <c r="G33718" i="1"/>
  <c r="G33753" i="1"/>
  <c r="G33785" i="1"/>
  <c r="G33817" i="1"/>
  <c r="G33849" i="1"/>
  <c r="G33881" i="1"/>
  <c r="G33913" i="1"/>
  <c r="G33519" i="1"/>
  <c r="G33595" i="1"/>
  <c r="G33659" i="1"/>
  <c r="G33719" i="1"/>
  <c r="G33754" i="1"/>
  <c r="G33786" i="1"/>
  <c r="G33818" i="1"/>
  <c r="G33850" i="1"/>
  <c r="G33882" i="1"/>
  <c r="G33914" i="1"/>
  <c r="G33746" i="1"/>
  <c r="G33778" i="1"/>
  <c r="G33810" i="1"/>
  <c r="G33842" i="1"/>
  <c r="G33499" i="1"/>
  <c r="G33874" i="1"/>
  <c r="G33579" i="1"/>
  <c r="G33906" i="1"/>
  <c r="G33643" i="1"/>
  <c r="G33707" i="1"/>
  <c r="G17199" i="1"/>
  <c r="G17198" i="1"/>
  <c r="G19848" i="1"/>
  <c r="G19849" i="1"/>
  <c r="G19851" i="1"/>
  <c r="G21750" i="1"/>
  <c r="G23171" i="1"/>
  <c r="G23172" i="1"/>
  <c r="G22287" i="1"/>
  <c r="G22288" i="1"/>
  <c r="G22289" i="1"/>
  <c r="G23170" i="1"/>
  <c r="G40252" i="1"/>
  <c r="G40245" i="1"/>
  <c r="G40253" i="1"/>
  <c r="G40246" i="1"/>
  <c r="G40254" i="1"/>
  <c r="G40256" i="1"/>
  <c r="G40241" i="1"/>
  <c r="G40249" i="1"/>
  <c r="G40250" i="1"/>
  <c r="G16944" i="1"/>
  <c r="G26681" i="1"/>
  <c r="G26682" i="1"/>
  <c r="G26683" i="1"/>
  <c r="G38844" i="1"/>
  <c r="G38852" i="1"/>
  <c r="G38860" i="1"/>
  <c r="G38845" i="1"/>
  <c r="G38861" i="1"/>
  <c r="G38846" i="1"/>
  <c r="G38862" i="1"/>
  <c r="G38863" i="1"/>
  <c r="G38848" i="1"/>
  <c r="G38865" i="1"/>
  <c r="G38842" i="1"/>
  <c r="G16806" i="1"/>
  <c r="G26855" i="1"/>
  <c r="G37915" i="1"/>
  <c r="G38035" i="1"/>
  <c r="G38043" i="1"/>
  <c r="G38075" i="1"/>
  <c r="G37916" i="1"/>
  <c r="G38036" i="1"/>
  <c r="G38044" i="1"/>
  <c r="G38076" i="1"/>
  <c r="G38084" i="1"/>
  <c r="G37917" i="1"/>
  <c r="G38037" i="1"/>
  <c r="G38045" i="1"/>
  <c r="G38077" i="1"/>
  <c r="G37918" i="1"/>
  <c r="G38030" i="1"/>
  <c r="G38038" i="1"/>
  <c r="G38046" i="1"/>
  <c r="G38078" i="1"/>
  <c r="G38031" i="1"/>
  <c r="G38039" i="1"/>
  <c r="G38047" i="1"/>
  <c r="G38063" i="1"/>
  <c r="G38079" i="1"/>
  <c r="G38072" i="1"/>
  <c r="G37921" i="1"/>
  <c r="G38082" i="1"/>
  <c r="G37905" i="1"/>
  <c r="G38033" i="1"/>
  <c r="G37913" i="1"/>
  <c r="G38041" i="1"/>
  <c r="G38073" i="1"/>
  <c r="G37914" i="1"/>
  <c r="G38042" i="1"/>
  <c r="G38081" i="1"/>
  <c r="G38034" i="1"/>
  <c r="G29758" i="1"/>
  <c r="G30206" i="1"/>
  <c r="G29759" i="1"/>
  <c r="G29767" i="1"/>
  <c r="G30207" i="1"/>
  <c r="G29760" i="1"/>
  <c r="G30200" i="1"/>
  <c r="G30208" i="1"/>
  <c r="G29761" i="1"/>
  <c r="G30209" i="1"/>
  <c r="G29762" i="1"/>
  <c r="G30210" i="1"/>
  <c r="G29763" i="1"/>
  <c r="G30203" i="1"/>
  <c r="G29756" i="1"/>
  <c r="G30204" i="1"/>
  <c r="G30205" i="1"/>
  <c r="G37663" i="1"/>
  <c r="G26954" i="1"/>
  <c r="G26955" i="1"/>
  <c r="G30343" i="1"/>
  <c r="G30344" i="1"/>
  <c r="G29433" i="1"/>
  <c r="G29434" i="1"/>
  <c r="G29435" i="1"/>
  <c r="G29436" i="1"/>
  <c r="G37443" i="1"/>
  <c r="G37444" i="1"/>
  <c r="G16790" i="1"/>
  <c r="G37795" i="1"/>
  <c r="G37796" i="1"/>
  <c r="G37797" i="1"/>
  <c r="G37799" i="1"/>
  <c r="G17224" i="1"/>
  <c r="G17225" i="1"/>
  <c r="G17226" i="1"/>
  <c r="G19802" i="1"/>
  <c r="G19803" i="1"/>
  <c r="G19799" i="1"/>
  <c r="G19805" i="1"/>
  <c r="G21043" i="1"/>
  <c r="G21046" i="1"/>
  <c r="G23227" i="1"/>
  <c r="G22348" i="1"/>
  <c r="G23228" i="1"/>
  <c r="G22613" i="1"/>
  <c r="G22350" i="1"/>
  <c r="G21047" i="1"/>
  <c r="G23223" i="1"/>
  <c r="G23224" i="1"/>
  <c r="G23225" i="1"/>
  <c r="G26111" i="1"/>
  <c r="G40486" i="1"/>
  <c r="G40489" i="1"/>
  <c r="G40482" i="1"/>
  <c r="G40490" i="1"/>
  <c r="G17069" i="1"/>
  <c r="G17068" i="1"/>
  <c r="G20320" i="1"/>
  <c r="G20328" i="1"/>
  <c r="G20329" i="1"/>
  <c r="G20322" i="1"/>
  <c r="G20330" i="1"/>
  <c r="G20338" i="1"/>
  <c r="G20323" i="1"/>
  <c r="G20331" i="1"/>
  <c r="G21779" i="1"/>
  <c r="G22091" i="1"/>
  <c r="G20324" i="1"/>
  <c r="G20332" i="1"/>
  <c r="G20844" i="1"/>
  <c r="G20333" i="1"/>
  <c r="G20318" i="1"/>
  <c r="G20326" i="1"/>
  <c r="G20327" i="1"/>
  <c r="G22723" i="1"/>
  <c r="G22907" i="1"/>
  <c r="G22090" i="1"/>
  <c r="G22912" i="1"/>
  <c r="G22722" i="1"/>
  <c r="G22905" i="1"/>
  <c r="G22906" i="1"/>
  <c r="G39797" i="1"/>
  <c r="G39799" i="1"/>
  <c r="G16969" i="1"/>
  <c r="G16726" i="1"/>
  <c r="G16727" i="1"/>
  <c r="G21955" i="1"/>
  <c r="G26564" i="1"/>
  <c r="G26566" i="1"/>
  <c r="G26567" i="1"/>
  <c r="G26568" i="1"/>
  <c r="G39171" i="1"/>
  <c r="G39172" i="1"/>
  <c r="G39173" i="1"/>
  <c r="G39175" i="1"/>
  <c r="G39168" i="1"/>
  <c r="G39176" i="1"/>
  <c r="G39161" i="1"/>
  <c r="G39169" i="1"/>
  <c r="G16745" i="1"/>
  <c r="G38588" i="1"/>
  <c r="G38589" i="1"/>
  <c r="G38590" i="1"/>
  <c r="G38586" i="1"/>
  <c r="G16874" i="1"/>
  <c r="G26824" i="1"/>
  <c r="G38357" i="1"/>
  <c r="G38359" i="1"/>
  <c r="G38361" i="1"/>
  <c r="G38362" i="1"/>
  <c r="G16828" i="1"/>
  <c r="G38163" i="1"/>
  <c r="G38164" i="1"/>
  <c r="G38165" i="1"/>
  <c r="G37751" i="1"/>
  <c r="G37752" i="1"/>
  <c r="G37753" i="1"/>
  <c r="G37754" i="1"/>
  <c r="G26894" i="1"/>
  <c r="G29703" i="1"/>
  <c r="G29704" i="1"/>
  <c r="G30256" i="1"/>
  <c r="G29705" i="1"/>
  <c r="G30257" i="1"/>
  <c r="G29706" i="1"/>
  <c r="G30258" i="1"/>
  <c r="G29707" i="1"/>
  <c r="G29708" i="1"/>
  <c r="G37620" i="1"/>
  <c r="G37621" i="1"/>
  <c r="G29709" i="1"/>
  <c r="G37615" i="1"/>
  <c r="G37616" i="1"/>
  <c r="G26927" i="1"/>
  <c r="G29520" i="1"/>
  <c r="G30320" i="1"/>
  <c r="G26928" i="1"/>
  <c r="G29521" i="1"/>
  <c r="G30321" i="1"/>
  <c r="G29522" i="1"/>
  <c r="G37494" i="1"/>
  <c r="G37497" i="1"/>
  <c r="G31118" i="1"/>
  <c r="G31126" i="1"/>
  <c r="G31134" i="1"/>
  <c r="G31142" i="1"/>
  <c r="G31158" i="1"/>
  <c r="G31166" i="1"/>
  <c r="G31174" i="1"/>
  <c r="G31182" i="1"/>
  <c r="G31206" i="1"/>
  <c r="G31718" i="1"/>
  <c r="G31726" i="1"/>
  <c r="G31734" i="1"/>
  <c r="G31742" i="1"/>
  <c r="G31750" i="1"/>
  <c r="G31758" i="1"/>
  <c r="G31766" i="1"/>
  <c r="G31119" i="1"/>
  <c r="G31127" i="1"/>
  <c r="G31135" i="1"/>
  <c r="G31151" i="1"/>
  <c r="G31159" i="1"/>
  <c r="G31167" i="1"/>
  <c r="G31175" i="1"/>
  <c r="G31183" i="1"/>
  <c r="G31719" i="1"/>
  <c r="G31727" i="1"/>
  <c r="G31735" i="1"/>
  <c r="G31743" i="1"/>
  <c r="G31751" i="1"/>
  <c r="G31759" i="1"/>
  <c r="G31767" i="1"/>
  <c r="G31128" i="1"/>
  <c r="G31136" i="1"/>
  <c r="G31144" i="1"/>
  <c r="G31152" i="1"/>
  <c r="G31160" i="1"/>
  <c r="G31168" i="1"/>
  <c r="G31176" i="1"/>
  <c r="G31184" i="1"/>
  <c r="G31720" i="1"/>
  <c r="G31728" i="1"/>
  <c r="G31736" i="1"/>
  <c r="G31744" i="1"/>
  <c r="G31752" i="1"/>
  <c r="G31760" i="1"/>
  <c r="G31768" i="1"/>
  <c r="G31121" i="1"/>
  <c r="G31137" i="1"/>
  <c r="G31145" i="1"/>
  <c r="G31153" i="1"/>
  <c r="G31161" i="1"/>
  <c r="G31169" i="1"/>
  <c r="G31177" i="1"/>
  <c r="G31185" i="1"/>
  <c r="G31721" i="1"/>
  <c r="G31729" i="1"/>
  <c r="G31737" i="1"/>
  <c r="G31745" i="1"/>
  <c r="G31753" i="1"/>
  <c r="G31761" i="1"/>
  <c r="G31122" i="1"/>
  <c r="G31130" i="1"/>
  <c r="G31138" i="1"/>
  <c r="G31146" i="1"/>
  <c r="G31154" i="1"/>
  <c r="G31162" i="1"/>
  <c r="G31170" i="1"/>
  <c r="G31178" i="1"/>
  <c r="G31722" i="1"/>
  <c r="G31730" i="1"/>
  <c r="G31738" i="1"/>
  <c r="G31746" i="1"/>
  <c r="G31754" i="1"/>
  <c r="G31762" i="1"/>
  <c r="G31115" i="1"/>
  <c r="G31123" i="1"/>
  <c r="G31131" i="1"/>
  <c r="G31139" i="1"/>
  <c r="G31147" i="1"/>
  <c r="G31155" i="1"/>
  <c r="G31163" i="1"/>
  <c r="G31171" i="1"/>
  <c r="G31179" i="1"/>
  <c r="G31187" i="1"/>
  <c r="G31419" i="1"/>
  <c r="G31715" i="1"/>
  <c r="G31723" i="1"/>
  <c r="G31731" i="1"/>
  <c r="G31739" i="1"/>
  <c r="G31747" i="1"/>
  <c r="G31755" i="1"/>
  <c r="G31763" i="1"/>
  <c r="G31116" i="1"/>
  <c r="G31124" i="1"/>
  <c r="G31132" i="1"/>
  <c r="G31140" i="1"/>
  <c r="G31148" i="1"/>
  <c r="G31156" i="1"/>
  <c r="G31164" i="1"/>
  <c r="G31172" i="1"/>
  <c r="G31180" i="1"/>
  <c r="G31716" i="1"/>
  <c r="G31724" i="1"/>
  <c r="G31732" i="1"/>
  <c r="G31740" i="1"/>
  <c r="G31748" i="1"/>
  <c r="G31756" i="1"/>
  <c r="G31764" i="1"/>
  <c r="G31157" i="1"/>
  <c r="G31349" i="1"/>
  <c r="G31733" i="1"/>
  <c r="G31165" i="1"/>
  <c r="G31741" i="1"/>
  <c r="G31173" i="1"/>
  <c r="G31749" i="1"/>
  <c r="G31117" i="1"/>
  <c r="G31181" i="1"/>
  <c r="G31757" i="1"/>
  <c r="G31125" i="1"/>
  <c r="G31189" i="1"/>
  <c r="G31765" i="1"/>
  <c r="G31133" i="1"/>
  <c r="G31141" i="1"/>
  <c r="G31149" i="1"/>
  <c r="G31725" i="1"/>
  <c r="G6124" i="1"/>
  <c r="G6324" i="1"/>
  <c r="G6117" i="1"/>
  <c r="G6125" i="1"/>
  <c r="G6325" i="1"/>
  <c r="G6333" i="1"/>
  <c r="G6118" i="1"/>
  <c r="G6326" i="1"/>
  <c r="G6119" i="1"/>
  <c r="G6327" i="1"/>
  <c r="G6120" i="1"/>
  <c r="G6328" i="1"/>
  <c r="G6122" i="1"/>
  <c r="G6322" i="1"/>
  <c r="G6330" i="1"/>
  <c r="G6121" i="1"/>
  <c r="G6123" i="1"/>
  <c r="G6321" i="1"/>
  <c r="G6329" i="1"/>
  <c r="G6331" i="1"/>
  <c r="G6115" i="1"/>
  <c r="G14186" i="1"/>
  <c r="G14187" i="1"/>
  <c r="G14188" i="1"/>
  <c r="G14985" i="1"/>
  <c r="G14993" i="1"/>
  <c r="G14994" i="1"/>
  <c r="G14987" i="1"/>
  <c r="G14995" i="1"/>
  <c r="G15003" i="1"/>
  <c r="G14980" i="1"/>
  <c r="G14988" i="1"/>
  <c r="G14981" i="1"/>
  <c r="G14989" i="1"/>
  <c r="G14997" i="1"/>
  <c r="G14982" i="1"/>
  <c r="G14990" i="1"/>
  <c r="G14998" i="1"/>
  <c r="G14983" i="1"/>
  <c r="G14991" i="1"/>
  <c r="G14999" i="1"/>
  <c r="G14984" i="1"/>
  <c r="G14992" i="1"/>
  <c r="G47578" i="1"/>
  <c r="G47666" i="1"/>
  <c r="G47580" i="1"/>
  <c r="G47668" i="1"/>
  <c r="G47422" i="1"/>
  <c r="G47423" i="1"/>
  <c r="G47663" i="1"/>
  <c r="G47424" i="1"/>
  <c r="G47576" i="1"/>
  <c r="G47664" i="1"/>
  <c r="G47577" i="1"/>
  <c r="G47665" i="1"/>
  <c r="G19000" i="1"/>
  <c r="G19008" i="1"/>
  <c r="G18993" i="1"/>
  <c r="G19001" i="1"/>
  <c r="G18986" i="1"/>
  <c r="G18995" i="1"/>
  <c r="G18988" i="1"/>
  <c r="G18996" i="1"/>
  <c r="G19004" i="1"/>
  <c r="G19020" i="1"/>
  <c r="G19005" i="1"/>
  <c r="G17430" i="1"/>
  <c r="G18990" i="1"/>
  <c r="G19006" i="1"/>
  <c r="G21384" i="1"/>
  <c r="G21385" i="1"/>
  <c r="G17431" i="1"/>
  <c r="G18991" i="1"/>
  <c r="G18999" i="1"/>
  <c r="G21382" i="1"/>
  <c r="G21386" i="1"/>
  <c r="G19007" i="1"/>
  <c r="G23829" i="1"/>
  <c r="G23837" i="1"/>
  <c r="G23831" i="1"/>
  <c r="G23839" i="1"/>
  <c r="G23838" i="1"/>
  <c r="G23842" i="1"/>
  <c r="G23826" i="1"/>
  <c r="G23830" i="1"/>
  <c r="G26039" i="1"/>
  <c r="G42297" i="1"/>
  <c r="G42305" i="1"/>
  <c r="G42313" i="1"/>
  <c r="G42353" i="1"/>
  <c r="G42361" i="1"/>
  <c r="G42369" i="1"/>
  <c r="G42401" i="1"/>
  <c r="G42417" i="1"/>
  <c r="G42425" i="1"/>
  <c r="G42433" i="1"/>
  <c r="G42441" i="1"/>
  <c r="G42449" i="1"/>
  <c r="G42298" i="1"/>
  <c r="G42306" i="1"/>
  <c r="G42314" i="1"/>
  <c r="G42346" i="1"/>
  <c r="G42354" i="1"/>
  <c r="G42410" i="1"/>
  <c r="G42418" i="1"/>
  <c r="G42426" i="1"/>
  <c r="G42442" i="1"/>
  <c r="G42299" i="1"/>
  <c r="G42307" i="1"/>
  <c r="G42355" i="1"/>
  <c r="G42411" i="1"/>
  <c r="G42419" i="1"/>
  <c r="G42427" i="1"/>
  <c r="G42435" i="1"/>
  <c r="G42300" i="1"/>
  <c r="G42308" i="1"/>
  <c r="G42316" i="1"/>
  <c r="G42348" i="1"/>
  <c r="G42356" i="1"/>
  <c r="G42396" i="1"/>
  <c r="G42412" i="1"/>
  <c r="G42420" i="1"/>
  <c r="G42428" i="1"/>
  <c r="G42444" i="1"/>
  <c r="G42301" i="1"/>
  <c r="G42317" i="1"/>
  <c r="G42349" i="1"/>
  <c r="G42357" i="1"/>
  <c r="G42421" i="1"/>
  <c r="G42429" i="1"/>
  <c r="G42437" i="1"/>
  <c r="G42445" i="1"/>
  <c r="G42302" i="1"/>
  <c r="G42310" i="1"/>
  <c r="G42318" i="1"/>
  <c r="G42350" i="1"/>
  <c r="G42422" i="1"/>
  <c r="G42430" i="1"/>
  <c r="G42438" i="1"/>
  <c r="G42446" i="1"/>
  <c r="G42295" i="1"/>
  <c r="G42303" i="1"/>
  <c r="G42311" i="1"/>
  <c r="G42351" i="1"/>
  <c r="G42375" i="1"/>
  <c r="G42415" i="1"/>
  <c r="G42423" i="1"/>
  <c r="G42431" i="1"/>
  <c r="G42439" i="1"/>
  <c r="G42304" i="1"/>
  <c r="G42312" i="1"/>
  <c r="G42320" i="1"/>
  <c r="G42352" i="1"/>
  <c r="G42360" i="1"/>
  <c r="G42376" i="1"/>
  <c r="G42416" i="1"/>
  <c r="G42424" i="1"/>
  <c r="G42432" i="1"/>
  <c r="G42440" i="1"/>
  <c r="G42448" i="1"/>
  <c r="G26886" i="1"/>
  <c r="G29742" i="1"/>
  <c r="G30214" i="1"/>
  <c r="G29751" i="1"/>
  <c r="G30215" i="1"/>
  <c r="G29753" i="1"/>
  <c r="G29754" i="1"/>
  <c r="G29755" i="1"/>
  <c r="G30211" i="1"/>
  <c r="G30212" i="1"/>
  <c r="G29757" i="1"/>
  <c r="G37660" i="1"/>
  <c r="G30213" i="1"/>
  <c r="G37661" i="1"/>
  <c r="G37662" i="1"/>
  <c r="G17074" i="1"/>
  <c r="G20304" i="1"/>
  <c r="G20305" i="1"/>
  <c r="G20849" i="1"/>
  <c r="G20306" i="1"/>
  <c r="G20307" i="1"/>
  <c r="G20309" i="1"/>
  <c r="G22915" i="1"/>
  <c r="G22916" i="1"/>
  <c r="G22917" i="1"/>
  <c r="G20850" i="1"/>
  <c r="G22918" i="1"/>
  <c r="G20303" i="1"/>
  <c r="G26401" i="1"/>
  <c r="G22914" i="1"/>
  <c r="G39812" i="1"/>
  <c r="G39813" i="1"/>
  <c r="G39808" i="1"/>
  <c r="G39810" i="1"/>
  <c r="G17223" i="1"/>
  <c r="G19808" i="1"/>
  <c r="G19804" i="1"/>
  <c r="G19806" i="1"/>
  <c r="G21041" i="1"/>
  <c r="G19807" i="1"/>
  <c r="G21044" i="1"/>
  <c r="G21045" i="1"/>
  <c r="G22347" i="1"/>
  <c r="G23219" i="1"/>
  <c r="G23221" i="1"/>
  <c r="G21042" i="1"/>
  <c r="G22614" i="1"/>
  <c r="G23222" i="1"/>
  <c r="G22615" i="1"/>
  <c r="G22346" i="1"/>
  <c r="G26112" i="1"/>
  <c r="G40483" i="1"/>
  <c r="G40485" i="1"/>
  <c r="G40478" i="1"/>
  <c r="G40479" i="1"/>
  <c r="G40487" i="1"/>
  <c r="G40480" i="1"/>
  <c r="G40481" i="1"/>
  <c r="G16717" i="1"/>
  <c r="G16976" i="1"/>
  <c r="G21966" i="1"/>
  <c r="G21965" i="1"/>
  <c r="G21967" i="1"/>
  <c r="G26525" i="1"/>
  <c r="G26526" i="1"/>
  <c r="G26527" i="1"/>
  <c r="G39228" i="1"/>
  <c r="G39229" i="1"/>
  <c r="G39230" i="1"/>
  <c r="G39232" i="1"/>
  <c r="G39225" i="1"/>
  <c r="G39233" i="1"/>
  <c r="G16666" i="1"/>
  <c r="G16918" i="1"/>
  <c r="G16744" i="1"/>
  <c r="G26769" i="1"/>
  <c r="G26770" i="1"/>
  <c r="G38643" i="1"/>
  <c r="G38644" i="1"/>
  <c r="G38647" i="1"/>
  <c r="G38640" i="1"/>
  <c r="G38641" i="1"/>
  <c r="G38642" i="1"/>
  <c r="G37827" i="1"/>
  <c r="G37851" i="1"/>
  <c r="G37828" i="1"/>
  <c r="G37852" i="1"/>
  <c r="G37821" i="1"/>
  <c r="G37829" i="1"/>
  <c r="G37845" i="1"/>
  <c r="G37877" i="1"/>
  <c r="G37854" i="1"/>
  <c r="G37823" i="1"/>
  <c r="G37839" i="1"/>
  <c r="G37847" i="1"/>
  <c r="G37855" i="1"/>
  <c r="G37824" i="1"/>
  <c r="G37832" i="1"/>
  <c r="G37856" i="1"/>
  <c r="G37825" i="1"/>
  <c r="G37857" i="1"/>
  <c r="G37826" i="1"/>
  <c r="G37858" i="1"/>
  <c r="G37841" i="1"/>
  <c r="G37849" i="1"/>
  <c r="G37881" i="1"/>
  <c r="G29878" i="1"/>
  <c r="G29879" i="1"/>
  <c r="G30063" i="1"/>
  <c r="G29880" i="1"/>
  <c r="G29873" i="1"/>
  <c r="G29881" i="1"/>
  <c r="G29874" i="1"/>
  <c r="G29875" i="1"/>
  <c r="G29876" i="1"/>
  <c r="G30060" i="1"/>
  <c r="G29877" i="1"/>
  <c r="G37706" i="1"/>
  <c r="G30061" i="1"/>
  <c r="G26901" i="1"/>
  <c r="G29662" i="1"/>
  <c r="G29664" i="1"/>
  <c r="G30282" i="1"/>
  <c r="G30283" i="1"/>
  <c r="G29661" i="1"/>
  <c r="G37593" i="1"/>
  <c r="G37594" i="1"/>
  <c r="G30590" i="1"/>
  <c r="G30598" i="1"/>
  <c r="G30606" i="1"/>
  <c r="G30614" i="1"/>
  <c r="G30622" i="1"/>
  <c r="G30630" i="1"/>
  <c r="G30591" i="1"/>
  <c r="G30599" i="1"/>
  <c r="G30607" i="1"/>
  <c r="G30615" i="1"/>
  <c r="G30623" i="1"/>
  <c r="G30631" i="1"/>
  <c r="G30592" i="1"/>
  <c r="G30600" i="1"/>
  <c r="G30608" i="1"/>
  <c r="G30616" i="1"/>
  <c r="G30624" i="1"/>
  <c r="G30593" i="1"/>
  <c r="G30601" i="1"/>
  <c r="G30609" i="1"/>
  <c r="G30617" i="1"/>
  <c r="G30625" i="1"/>
  <c r="G30594" i="1"/>
  <c r="G30602" i="1"/>
  <c r="G30610" i="1"/>
  <c r="G30618" i="1"/>
  <c r="G30626" i="1"/>
  <c r="G30595" i="1"/>
  <c r="G30603" i="1"/>
  <c r="G30611" i="1"/>
  <c r="G30619" i="1"/>
  <c r="G30627" i="1"/>
  <c r="G30588" i="1"/>
  <c r="G30596" i="1"/>
  <c r="G30604" i="1"/>
  <c r="G30612" i="1"/>
  <c r="G30620" i="1"/>
  <c r="G30628" i="1"/>
  <c r="G36123" i="1"/>
  <c r="G36131" i="1"/>
  <c r="G36139" i="1"/>
  <c r="G36147" i="1"/>
  <c r="G36155" i="1"/>
  <c r="G36163" i="1"/>
  <c r="G36171" i="1"/>
  <c r="G36179" i="1"/>
  <c r="G36187" i="1"/>
  <c r="G36195" i="1"/>
  <c r="G36203" i="1"/>
  <c r="G36211" i="1"/>
  <c r="G36219" i="1"/>
  <c r="G36227" i="1"/>
  <c r="G36235" i="1"/>
  <c r="G36243" i="1"/>
  <c r="G36251" i="1"/>
  <c r="G36259" i="1"/>
  <c r="G36267" i="1"/>
  <c r="G36275" i="1"/>
  <c r="G36283" i="1"/>
  <c r="G36291" i="1"/>
  <c r="G36299" i="1"/>
  <c r="G36307" i="1"/>
  <c r="G36315" i="1"/>
  <c r="G36323" i="1"/>
  <c r="G36331" i="1"/>
  <c r="G36339" i="1"/>
  <c r="G36347" i="1"/>
  <c r="G36355" i="1"/>
  <c r="G36363" i="1"/>
  <c r="G36371" i="1"/>
  <c r="G36379" i="1"/>
  <c r="G36387" i="1"/>
  <c r="G36395" i="1"/>
  <c r="G36403" i="1"/>
  <c r="G36411" i="1"/>
  <c r="G36419" i="1"/>
  <c r="G36427" i="1"/>
  <c r="G36435" i="1"/>
  <c r="G36443" i="1"/>
  <c r="G36451" i="1"/>
  <c r="G36459" i="1"/>
  <c r="G36467" i="1"/>
  <c r="G36475" i="1"/>
  <c r="G36483" i="1"/>
  <c r="G36491" i="1"/>
  <c r="G36499" i="1"/>
  <c r="G36507" i="1"/>
  <c r="G36515" i="1"/>
  <c r="G36523" i="1"/>
  <c r="G36531" i="1"/>
  <c r="G36539" i="1"/>
  <c r="G36547" i="1"/>
  <c r="G36555" i="1"/>
  <c r="G36563" i="1"/>
  <c r="G36571" i="1"/>
  <c r="G36579" i="1"/>
  <c r="G36587" i="1"/>
  <c r="G36595" i="1"/>
  <c r="G36603" i="1"/>
  <c r="G36611" i="1"/>
  <c r="G36619" i="1"/>
  <c r="G36627" i="1"/>
  <c r="G36635" i="1"/>
  <c r="G36643" i="1"/>
  <c r="G36651" i="1"/>
  <c r="G36659" i="1"/>
  <c r="G36667" i="1"/>
  <c r="G36675" i="1"/>
  <c r="G36683" i="1"/>
  <c r="G36691" i="1"/>
  <c r="G36699" i="1"/>
  <c r="G36707" i="1"/>
  <c r="G30589" i="1"/>
  <c r="G36124" i="1"/>
  <c r="G36132" i="1"/>
  <c r="G36140" i="1"/>
  <c r="G36148" i="1"/>
  <c r="G36156" i="1"/>
  <c r="G36164" i="1"/>
  <c r="G36172" i="1"/>
  <c r="G36180" i="1"/>
  <c r="G36188" i="1"/>
  <c r="G36196" i="1"/>
  <c r="G36204" i="1"/>
  <c r="G36212" i="1"/>
  <c r="G36220" i="1"/>
  <c r="G36228" i="1"/>
  <c r="G36236" i="1"/>
  <c r="G36244" i="1"/>
  <c r="G36252" i="1"/>
  <c r="G36260" i="1"/>
  <c r="G36268" i="1"/>
  <c r="G36276" i="1"/>
  <c r="G36284" i="1"/>
  <c r="G36292" i="1"/>
  <c r="G36300" i="1"/>
  <c r="G36308" i="1"/>
  <c r="G36316" i="1"/>
  <c r="G36324" i="1"/>
  <c r="G36332" i="1"/>
  <c r="G36340" i="1"/>
  <c r="G36348" i="1"/>
  <c r="G36356" i="1"/>
  <c r="G36364" i="1"/>
  <c r="G36372" i="1"/>
  <c r="G36380" i="1"/>
  <c r="G36388" i="1"/>
  <c r="G36396" i="1"/>
  <c r="G36404" i="1"/>
  <c r="G36412" i="1"/>
  <c r="G36420" i="1"/>
  <c r="G36428" i="1"/>
  <c r="G36436" i="1"/>
  <c r="G36444" i="1"/>
  <c r="G36452" i="1"/>
  <c r="G36460" i="1"/>
  <c r="G36468" i="1"/>
  <c r="G36476" i="1"/>
  <c r="G36484" i="1"/>
  <c r="G36492" i="1"/>
  <c r="G36500" i="1"/>
  <c r="G36508" i="1"/>
  <c r="G36516" i="1"/>
  <c r="G36524" i="1"/>
  <c r="G36532" i="1"/>
  <c r="G36540" i="1"/>
  <c r="G36548" i="1"/>
  <c r="G36556" i="1"/>
  <c r="G36564" i="1"/>
  <c r="G36572" i="1"/>
  <c r="G36580" i="1"/>
  <c r="G36588" i="1"/>
  <c r="G36596" i="1"/>
  <c r="G36604" i="1"/>
  <c r="G36612" i="1"/>
  <c r="G36620" i="1"/>
  <c r="G36628" i="1"/>
  <c r="G36636" i="1"/>
  <c r="G36644" i="1"/>
  <c r="G36652" i="1"/>
  <c r="G36660" i="1"/>
  <c r="G36668" i="1"/>
  <c r="G36676" i="1"/>
  <c r="G36684" i="1"/>
  <c r="G36692" i="1"/>
  <c r="G36700" i="1"/>
  <c r="G36708" i="1"/>
  <c r="G30597" i="1"/>
  <c r="G36125" i="1"/>
  <c r="G36133" i="1"/>
  <c r="G36141" i="1"/>
  <c r="G36149" i="1"/>
  <c r="G36157" i="1"/>
  <c r="G36165" i="1"/>
  <c r="G36173" i="1"/>
  <c r="G36181" i="1"/>
  <c r="G36189" i="1"/>
  <c r="G36197" i="1"/>
  <c r="G36205" i="1"/>
  <c r="G36213" i="1"/>
  <c r="G36221" i="1"/>
  <c r="G36229" i="1"/>
  <c r="G36237" i="1"/>
  <c r="G36245" i="1"/>
  <c r="G36253" i="1"/>
  <c r="G36261" i="1"/>
  <c r="G36269" i="1"/>
  <c r="G36277" i="1"/>
  <c r="G36285" i="1"/>
  <c r="G36293" i="1"/>
  <c r="G36301" i="1"/>
  <c r="G36309" i="1"/>
  <c r="G36317" i="1"/>
  <c r="G36325" i="1"/>
  <c r="G36333" i="1"/>
  <c r="G36341" i="1"/>
  <c r="G36349" i="1"/>
  <c r="G36357" i="1"/>
  <c r="G36365" i="1"/>
  <c r="G36373" i="1"/>
  <c r="G36381" i="1"/>
  <c r="G36389" i="1"/>
  <c r="G36397" i="1"/>
  <c r="G36405" i="1"/>
  <c r="G36413" i="1"/>
  <c r="G36421" i="1"/>
  <c r="G36429" i="1"/>
  <c r="G36437" i="1"/>
  <c r="G36445" i="1"/>
  <c r="G36453" i="1"/>
  <c r="G36461" i="1"/>
  <c r="G36469" i="1"/>
  <c r="G36477" i="1"/>
  <c r="G36485" i="1"/>
  <c r="G36493" i="1"/>
  <c r="G36501" i="1"/>
  <c r="G36509" i="1"/>
  <c r="G36517" i="1"/>
  <c r="G36525" i="1"/>
  <c r="G36533" i="1"/>
  <c r="G36541" i="1"/>
  <c r="G36549" i="1"/>
  <c r="G36557" i="1"/>
  <c r="G36565" i="1"/>
  <c r="G36573" i="1"/>
  <c r="G36581" i="1"/>
  <c r="G36589" i="1"/>
  <c r="G36597" i="1"/>
  <c r="G36605" i="1"/>
  <c r="G36613" i="1"/>
  <c r="G36621" i="1"/>
  <c r="G36629" i="1"/>
  <c r="G36637" i="1"/>
  <c r="G36645" i="1"/>
  <c r="G36653" i="1"/>
  <c r="G36661" i="1"/>
  <c r="G36669" i="1"/>
  <c r="G36677" i="1"/>
  <c r="G36685" i="1"/>
  <c r="G36693" i="1"/>
  <c r="G36701" i="1"/>
  <c r="G36709" i="1"/>
  <c r="G30605" i="1"/>
  <c r="G36118" i="1"/>
  <c r="G36126" i="1"/>
  <c r="G36134" i="1"/>
  <c r="G36142" i="1"/>
  <c r="G36150" i="1"/>
  <c r="G36158" i="1"/>
  <c r="G36166" i="1"/>
  <c r="G36174" i="1"/>
  <c r="G36182" i="1"/>
  <c r="G36190" i="1"/>
  <c r="G36198" i="1"/>
  <c r="G36206" i="1"/>
  <c r="G36214" i="1"/>
  <c r="G36222" i="1"/>
  <c r="G36230" i="1"/>
  <c r="G36238" i="1"/>
  <c r="G36246" i="1"/>
  <c r="G36254" i="1"/>
  <c r="G36262" i="1"/>
  <c r="G36270" i="1"/>
  <c r="G36278" i="1"/>
  <c r="G36286" i="1"/>
  <c r="G36294" i="1"/>
  <c r="G36302" i="1"/>
  <c r="G36310" i="1"/>
  <c r="G36318" i="1"/>
  <c r="G36326" i="1"/>
  <c r="G36334" i="1"/>
  <c r="G36342" i="1"/>
  <c r="G36350" i="1"/>
  <c r="G36358" i="1"/>
  <c r="G36366" i="1"/>
  <c r="G36374" i="1"/>
  <c r="G36382" i="1"/>
  <c r="G36390" i="1"/>
  <c r="G36398" i="1"/>
  <c r="G36406" i="1"/>
  <c r="G36414" i="1"/>
  <c r="G36422" i="1"/>
  <c r="G36430" i="1"/>
  <c r="G36438" i="1"/>
  <c r="G36446" i="1"/>
  <c r="G36454" i="1"/>
  <c r="G36462" i="1"/>
  <c r="G36470" i="1"/>
  <c r="G36478" i="1"/>
  <c r="G36486" i="1"/>
  <c r="G36494" i="1"/>
  <c r="G36502" i="1"/>
  <c r="G36510" i="1"/>
  <c r="G36518" i="1"/>
  <c r="G36526" i="1"/>
  <c r="G36534" i="1"/>
  <c r="G36542" i="1"/>
  <c r="G36550" i="1"/>
  <c r="G36558" i="1"/>
  <c r="G36566" i="1"/>
  <c r="G36574" i="1"/>
  <c r="G36582" i="1"/>
  <c r="G36590" i="1"/>
  <c r="G36598" i="1"/>
  <c r="G36606" i="1"/>
  <c r="G36614" i="1"/>
  <c r="G36622" i="1"/>
  <c r="G36630" i="1"/>
  <c r="G36638" i="1"/>
  <c r="G36646" i="1"/>
  <c r="G36654" i="1"/>
  <c r="G36662" i="1"/>
  <c r="G36670" i="1"/>
  <c r="G36678" i="1"/>
  <c r="G36686" i="1"/>
  <c r="G36694" i="1"/>
  <c r="G36702" i="1"/>
  <c r="G36710" i="1"/>
  <c r="G30613" i="1"/>
  <c r="G36127" i="1"/>
  <c r="G36135" i="1"/>
  <c r="G36143" i="1"/>
  <c r="G36151" i="1"/>
  <c r="G36159" i="1"/>
  <c r="G36167" i="1"/>
  <c r="G36175" i="1"/>
  <c r="G36183" i="1"/>
  <c r="G36191" i="1"/>
  <c r="G36199" i="1"/>
  <c r="G36207" i="1"/>
  <c r="G36215" i="1"/>
  <c r="G36223" i="1"/>
  <c r="G36231" i="1"/>
  <c r="G36239" i="1"/>
  <c r="G36247" i="1"/>
  <c r="G36255" i="1"/>
  <c r="G36263" i="1"/>
  <c r="G36271" i="1"/>
  <c r="G36279" i="1"/>
  <c r="G36287" i="1"/>
  <c r="G36295" i="1"/>
  <c r="G36303" i="1"/>
  <c r="G36311" i="1"/>
  <c r="G36319" i="1"/>
  <c r="G36327" i="1"/>
  <c r="G36335" i="1"/>
  <c r="G36343" i="1"/>
  <c r="G36351" i="1"/>
  <c r="G36359" i="1"/>
  <c r="G36367" i="1"/>
  <c r="G36375" i="1"/>
  <c r="G36383" i="1"/>
  <c r="G36391" i="1"/>
  <c r="G36399" i="1"/>
  <c r="G36407" i="1"/>
  <c r="G36415" i="1"/>
  <c r="G36423" i="1"/>
  <c r="G36431" i="1"/>
  <c r="G36439" i="1"/>
  <c r="G36447" i="1"/>
  <c r="G36455" i="1"/>
  <c r="G36463" i="1"/>
  <c r="G36471" i="1"/>
  <c r="G36479" i="1"/>
  <c r="G36487" i="1"/>
  <c r="G36495" i="1"/>
  <c r="G36503" i="1"/>
  <c r="G36511" i="1"/>
  <c r="G36519" i="1"/>
  <c r="G36527" i="1"/>
  <c r="G36535" i="1"/>
  <c r="G36543" i="1"/>
  <c r="G36551" i="1"/>
  <c r="G36559" i="1"/>
  <c r="G36567" i="1"/>
  <c r="G36575" i="1"/>
  <c r="G36583" i="1"/>
  <c r="G36591" i="1"/>
  <c r="G36599" i="1"/>
  <c r="G36607" i="1"/>
  <c r="G36615" i="1"/>
  <c r="G36623" i="1"/>
  <c r="G36631" i="1"/>
  <c r="G36639" i="1"/>
  <c r="G36647" i="1"/>
  <c r="G36655" i="1"/>
  <c r="G36663" i="1"/>
  <c r="G36671" i="1"/>
  <c r="G36679" i="1"/>
  <c r="G36687" i="1"/>
  <c r="G36695" i="1"/>
  <c r="G36703" i="1"/>
  <c r="G36711" i="1"/>
  <c r="G30621" i="1"/>
  <c r="G36120" i="1"/>
  <c r="G36128" i="1"/>
  <c r="G36136" i="1"/>
  <c r="G36144" i="1"/>
  <c r="G36152" i="1"/>
  <c r="G36160" i="1"/>
  <c r="G36168" i="1"/>
  <c r="G36176" i="1"/>
  <c r="G36184" i="1"/>
  <c r="G36192" i="1"/>
  <c r="G36200" i="1"/>
  <c r="G36208" i="1"/>
  <c r="G36216" i="1"/>
  <c r="G36224" i="1"/>
  <c r="G36232" i="1"/>
  <c r="G36240" i="1"/>
  <c r="G36248" i="1"/>
  <c r="G36256" i="1"/>
  <c r="G36264" i="1"/>
  <c r="G36272" i="1"/>
  <c r="G36280" i="1"/>
  <c r="G36288" i="1"/>
  <c r="G36296" i="1"/>
  <c r="G36304" i="1"/>
  <c r="G36312" i="1"/>
  <c r="G36320" i="1"/>
  <c r="G36328" i="1"/>
  <c r="G36336" i="1"/>
  <c r="G36344" i="1"/>
  <c r="G36352" i="1"/>
  <c r="G36360" i="1"/>
  <c r="G36368" i="1"/>
  <c r="G36376" i="1"/>
  <c r="G36384" i="1"/>
  <c r="G36392" i="1"/>
  <c r="G36400" i="1"/>
  <c r="G36408" i="1"/>
  <c r="G36416" i="1"/>
  <c r="G36424" i="1"/>
  <c r="G36432" i="1"/>
  <c r="G36440" i="1"/>
  <c r="G36448" i="1"/>
  <c r="G36456" i="1"/>
  <c r="G36464" i="1"/>
  <c r="G36472" i="1"/>
  <c r="G36480" i="1"/>
  <c r="G36488" i="1"/>
  <c r="G36496" i="1"/>
  <c r="G36504" i="1"/>
  <c r="G36512" i="1"/>
  <c r="G36520" i="1"/>
  <c r="G36528" i="1"/>
  <c r="G36536" i="1"/>
  <c r="G36544" i="1"/>
  <c r="G36552" i="1"/>
  <c r="G36560" i="1"/>
  <c r="G36568" i="1"/>
  <c r="G36576" i="1"/>
  <c r="G36584" i="1"/>
  <c r="G36592" i="1"/>
  <c r="G36600" i="1"/>
  <c r="G36608" i="1"/>
  <c r="G36616" i="1"/>
  <c r="G36624" i="1"/>
  <c r="G36632" i="1"/>
  <c r="G36640" i="1"/>
  <c r="G36648" i="1"/>
  <c r="G36656" i="1"/>
  <c r="G36664" i="1"/>
  <c r="G36672" i="1"/>
  <c r="G36680" i="1"/>
  <c r="G36688" i="1"/>
  <c r="G36696" i="1"/>
  <c r="G36704" i="1"/>
  <c r="G30629" i="1"/>
  <c r="G36129" i="1"/>
  <c r="G36161" i="1"/>
  <c r="G36193" i="1"/>
  <c r="G36225" i="1"/>
  <c r="G36257" i="1"/>
  <c r="G36289" i="1"/>
  <c r="G36321" i="1"/>
  <c r="G36353" i="1"/>
  <c r="G36385" i="1"/>
  <c r="G36417" i="1"/>
  <c r="G36449" i="1"/>
  <c r="G36481" i="1"/>
  <c r="G36513" i="1"/>
  <c r="G36545" i="1"/>
  <c r="G36577" i="1"/>
  <c r="G36609" i="1"/>
  <c r="G36641" i="1"/>
  <c r="G36673" i="1"/>
  <c r="G36705" i="1"/>
  <c r="G36130" i="1"/>
  <c r="G36162" i="1"/>
  <c r="G36194" i="1"/>
  <c r="G36226" i="1"/>
  <c r="G36258" i="1"/>
  <c r="G36290" i="1"/>
  <c r="G36322" i="1"/>
  <c r="G36354" i="1"/>
  <c r="G36386" i="1"/>
  <c r="G36418" i="1"/>
  <c r="G36450" i="1"/>
  <c r="G36482" i="1"/>
  <c r="G36514" i="1"/>
  <c r="G36546" i="1"/>
  <c r="G36578" i="1"/>
  <c r="G36610" i="1"/>
  <c r="G36642" i="1"/>
  <c r="G36674" i="1"/>
  <c r="G36706" i="1"/>
  <c r="G36137" i="1"/>
  <c r="G36169" i="1"/>
  <c r="G36201" i="1"/>
  <c r="G36233" i="1"/>
  <c r="G36265" i="1"/>
  <c r="G36297" i="1"/>
  <c r="G36329" i="1"/>
  <c r="G36361" i="1"/>
  <c r="G36393" i="1"/>
  <c r="G36425" i="1"/>
  <c r="G36457" i="1"/>
  <c r="G36489" i="1"/>
  <c r="G36521" i="1"/>
  <c r="G36553" i="1"/>
  <c r="G36585" i="1"/>
  <c r="G36617" i="1"/>
  <c r="G36649" i="1"/>
  <c r="G36681" i="1"/>
  <c r="G36713" i="1"/>
  <c r="G36138" i="1"/>
  <c r="G36170" i="1"/>
  <c r="G36202" i="1"/>
  <c r="G36234" i="1"/>
  <c r="G36266" i="1"/>
  <c r="G36298" i="1"/>
  <c r="G36330" i="1"/>
  <c r="G36362" i="1"/>
  <c r="G36394" i="1"/>
  <c r="G36426" i="1"/>
  <c r="G36458" i="1"/>
  <c r="G36490" i="1"/>
  <c r="G36522" i="1"/>
  <c r="G36554" i="1"/>
  <c r="G36586" i="1"/>
  <c r="G36618" i="1"/>
  <c r="G36650" i="1"/>
  <c r="G36682" i="1"/>
  <c r="G36145" i="1"/>
  <c r="G36177" i="1"/>
  <c r="G36209" i="1"/>
  <c r="G36241" i="1"/>
  <c r="G36273" i="1"/>
  <c r="G36305" i="1"/>
  <c r="G36337" i="1"/>
  <c r="G36369" i="1"/>
  <c r="G36401" i="1"/>
  <c r="G36433" i="1"/>
  <c r="G36465" i="1"/>
  <c r="G36497" i="1"/>
  <c r="G36529" i="1"/>
  <c r="G36561" i="1"/>
  <c r="G36593" i="1"/>
  <c r="G36625" i="1"/>
  <c r="G36657" i="1"/>
  <c r="G36689" i="1"/>
  <c r="G36153" i="1"/>
  <c r="G36185" i="1"/>
  <c r="G36217" i="1"/>
  <c r="G36249" i="1"/>
  <c r="G36281" i="1"/>
  <c r="G36313" i="1"/>
  <c r="G36345" i="1"/>
  <c r="G36377" i="1"/>
  <c r="G36409" i="1"/>
  <c r="G36441" i="1"/>
  <c r="G36473" i="1"/>
  <c r="G36505" i="1"/>
  <c r="G36537" i="1"/>
  <c r="G36569" i="1"/>
  <c r="G36601" i="1"/>
  <c r="G36633" i="1"/>
  <c r="G36665" i="1"/>
  <c r="G36697" i="1"/>
  <c r="G36122" i="1"/>
  <c r="G36154" i="1"/>
  <c r="G36186" i="1"/>
  <c r="G36218" i="1"/>
  <c r="G36250" i="1"/>
  <c r="G36282" i="1"/>
  <c r="G36314" i="1"/>
  <c r="G36346" i="1"/>
  <c r="G36378" i="1"/>
  <c r="G36410" i="1"/>
  <c r="G36442" i="1"/>
  <c r="G36474" i="1"/>
  <c r="G36506" i="1"/>
  <c r="G36538" i="1"/>
  <c r="G36570" i="1"/>
  <c r="G36602" i="1"/>
  <c r="G36634" i="1"/>
  <c r="G36666" i="1"/>
  <c r="G36698" i="1"/>
  <c r="G36306" i="1"/>
  <c r="G36562" i="1"/>
  <c r="G36338" i="1"/>
  <c r="G36594" i="1"/>
  <c r="G36370" i="1"/>
  <c r="G36626" i="1"/>
  <c r="G36146" i="1"/>
  <c r="G36402" i="1"/>
  <c r="G36658" i="1"/>
  <c r="G36178" i="1"/>
  <c r="G36434" i="1"/>
  <c r="G36690" i="1"/>
  <c r="G36210" i="1"/>
  <c r="G36466" i="1"/>
  <c r="G36242" i="1"/>
  <c r="G36498" i="1"/>
  <c r="G36274" i="1"/>
  <c r="G36530" i="1"/>
  <c r="G26798" i="1"/>
  <c r="G26799" i="1"/>
  <c r="G38532" i="1"/>
  <c r="G38541" i="1"/>
  <c r="G38542" i="1"/>
  <c r="G38544" i="1"/>
  <c r="G38538" i="1"/>
  <c r="G16934" i="1"/>
  <c r="G26732" i="1"/>
  <c r="G38744" i="1"/>
  <c r="G38746" i="1"/>
  <c r="G28201" i="1"/>
  <c r="G28209" i="1"/>
  <c r="G28217" i="1"/>
  <c r="G28225" i="1"/>
  <c r="G28233" i="1"/>
  <c r="G28241" i="1"/>
  <c r="G28249" i="1"/>
  <c r="G28257" i="1"/>
  <c r="G28265" i="1"/>
  <c r="G28273" i="1"/>
  <c r="G28281" i="1"/>
  <c r="G28289" i="1"/>
  <c r="G28297" i="1"/>
  <c r="G28305" i="1"/>
  <c r="G28313" i="1"/>
  <c r="G28321" i="1"/>
  <c r="G28329" i="1"/>
  <c r="G28337" i="1"/>
  <c r="G28345" i="1"/>
  <c r="G28353" i="1"/>
  <c r="G28361" i="1"/>
  <c r="G28369" i="1"/>
  <c r="G28377" i="1"/>
  <c r="G28385" i="1"/>
  <c r="G28393" i="1"/>
  <c r="G28401" i="1"/>
  <c r="G28409" i="1"/>
  <c r="G28417" i="1"/>
  <c r="G28425" i="1"/>
  <c r="G28433" i="1"/>
  <c r="G28441" i="1"/>
  <c r="G28449" i="1"/>
  <c r="G28457" i="1"/>
  <c r="G28465" i="1"/>
  <c r="G28473" i="1"/>
  <c r="G28481" i="1"/>
  <c r="G28202" i="1"/>
  <c r="G28210" i="1"/>
  <c r="G28218" i="1"/>
  <c r="G28226" i="1"/>
  <c r="G28234" i="1"/>
  <c r="G28242" i="1"/>
  <c r="G28250" i="1"/>
  <c r="G28258" i="1"/>
  <c r="G28266" i="1"/>
  <c r="G28274" i="1"/>
  <c r="G28282" i="1"/>
  <c r="G28290" i="1"/>
  <c r="G28298" i="1"/>
  <c r="G28306" i="1"/>
  <c r="G28314" i="1"/>
  <c r="G28322" i="1"/>
  <c r="G28330" i="1"/>
  <c r="G28338" i="1"/>
  <c r="G28346" i="1"/>
  <c r="G28354" i="1"/>
  <c r="G28362" i="1"/>
  <c r="G28370" i="1"/>
  <c r="G28378" i="1"/>
  <c r="G28386" i="1"/>
  <c r="G28394" i="1"/>
  <c r="G28402" i="1"/>
  <c r="G28410" i="1"/>
  <c r="G28418" i="1"/>
  <c r="G28426" i="1"/>
  <c r="G28434" i="1"/>
  <c r="G28442" i="1"/>
  <c r="G28450" i="1"/>
  <c r="G28458" i="1"/>
  <c r="G28466" i="1"/>
  <c r="G28474" i="1"/>
  <c r="G28482" i="1"/>
  <c r="G28490" i="1"/>
  <c r="G28498" i="1"/>
  <c r="G28506" i="1"/>
  <c r="G28514" i="1"/>
  <c r="G28522" i="1"/>
  <c r="G28530" i="1"/>
  <c r="G28538" i="1"/>
  <c r="G28546" i="1"/>
  <c r="G28554" i="1"/>
  <c r="G28562" i="1"/>
  <c r="G28570" i="1"/>
  <c r="G28578" i="1"/>
  <c r="G28586" i="1"/>
  <c r="G28594" i="1"/>
  <c r="G28602" i="1"/>
  <c r="G28610" i="1"/>
  <c r="G28618" i="1"/>
  <c r="G28626" i="1"/>
  <c r="G28634" i="1"/>
  <c r="G28642" i="1"/>
  <c r="G28650" i="1"/>
  <c r="G28658" i="1"/>
  <c r="G28666" i="1"/>
  <c r="G28674" i="1"/>
  <c r="G28682" i="1"/>
  <c r="G28690" i="1"/>
  <c r="G28698" i="1"/>
  <c r="G28195" i="1"/>
  <c r="G28203" i="1"/>
  <c r="G28211" i="1"/>
  <c r="G28219" i="1"/>
  <c r="G28227" i="1"/>
  <c r="G28235" i="1"/>
  <c r="G28243" i="1"/>
  <c r="G28251" i="1"/>
  <c r="G28259" i="1"/>
  <c r="G28267" i="1"/>
  <c r="G28275" i="1"/>
  <c r="G28283" i="1"/>
  <c r="G28291" i="1"/>
  <c r="G28299" i="1"/>
  <c r="G28307" i="1"/>
  <c r="G28315" i="1"/>
  <c r="G28323" i="1"/>
  <c r="G28331" i="1"/>
  <c r="G28339" i="1"/>
  <c r="G28347" i="1"/>
  <c r="G28355" i="1"/>
  <c r="G28363" i="1"/>
  <c r="G28371" i="1"/>
  <c r="G28379" i="1"/>
  <c r="G28387" i="1"/>
  <c r="G28395" i="1"/>
  <c r="G28403" i="1"/>
  <c r="G28411" i="1"/>
  <c r="G28419" i="1"/>
  <c r="G28427" i="1"/>
  <c r="G28435" i="1"/>
  <c r="G28443" i="1"/>
  <c r="G28451" i="1"/>
  <c r="G28459" i="1"/>
  <c r="G28467" i="1"/>
  <c r="G28475" i="1"/>
  <c r="G28483" i="1"/>
  <c r="G28491" i="1"/>
  <c r="G28499" i="1"/>
  <c r="G28507" i="1"/>
  <c r="G28515" i="1"/>
  <c r="G28523" i="1"/>
  <c r="G28531" i="1"/>
  <c r="G28539" i="1"/>
  <c r="G28547" i="1"/>
  <c r="G28555" i="1"/>
  <c r="G28563" i="1"/>
  <c r="G28571" i="1"/>
  <c r="G28579" i="1"/>
  <c r="G28587" i="1"/>
  <c r="G28595" i="1"/>
  <c r="G28603" i="1"/>
  <c r="G28611" i="1"/>
  <c r="G28619" i="1"/>
  <c r="G28627" i="1"/>
  <c r="G28635" i="1"/>
  <c r="G28643" i="1"/>
  <c r="G28651" i="1"/>
  <c r="G28659" i="1"/>
  <c r="G28667" i="1"/>
  <c r="G28675" i="1"/>
  <c r="G28683" i="1"/>
  <c r="G28691" i="1"/>
  <c r="G28204" i="1"/>
  <c r="G28212" i="1"/>
  <c r="G28220" i="1"/>
  <c r="G28228" i="1"/>
  <c r="G28236" i="1"/>
  <c r="G28244" i="1"/>
  <c r="G28252" i="1"/>
  <c r="G28260" i="1"/>
  <c r="G28268" i="1"/>
  <c r="G28276" i="1"/>
  <c r="G28284" i="1"/>
  <c r="G28292" i="1"/>
  <c r="G28300" i="1"/>
  <c r="G28308" i="1"/>
  <c r="G28316" i="1"/>
  <c r="G28324" i="1"/>
  <c r="G28332" i="1"/>
  <c r="G28340" i="1"/>
  <c r="G28348" i="1"/>
  <c r="G28356" i="1"/>
  <c r="G28364" i="1"/>
  <c r="G28372" i="1"/>
  <c r="G28380" i="1"/>
  <c r="G28388" i="1"/>
  <c r="G28396" i="1"/>
  <c r="G28404" i="1"/>
  <c r="G28412" i="1"/>
  <c r="G28420" i="1"/>
  <c r="G28428" i="1"/>
  <c r="G28436" i="1"/>
  <c r="G28444" i="1"/>
  <c r="G28452" i="1"/>
  <c r="G28460" i="1"/>
  <c r="G28468" i="1"/>
  <c r="G28476" i="1"/>
  <c r="G28484" i="1"/>
  <c r="G28492" i="1"/>
  <c r="G28500" i="1"/>
  <c r="G28508" i="1"/>
  <c r="G28516" i="1"/>
  <c r="G28524" i="1"/>
  <c r="G28532" i="1"/>
  <c r="G28540" i="1"/>
  <c r="G28548" i="1"/>
  <c r="G28556" i="1"/>
  <c r="G28564" i="1"/>
  <c r="G28572" i="1"/>
  <c r="G28580" i="1"/>
  <c r="G28588" i="1"/>
  <c r="G28596" i="1"/>
  <c r="G28604" i="1"/>
  <c r="G28612" i="1"/>
  <c r="G28620" i="1"/>
  <c r="G28628" i="1"/>
  <c r="G28636" i="1"/>
  <c r="G28644" i="1"/>
  <c r="G28652" i="1"/>
  <c r="G28660" i="1"/>
  <c r="G28668" i="1"/>
  <c r="G28676" i="1"/>
  <c r="G28684" i="1"/>
  <c r="G28692" i="1"/>
  <c r="G28700" i="1"/>
  <c r="G28197" i="1"/>
  <c r="G28205" i="1"/>
  <c r="G28213" i="1"/>
  <c r="G28221" i="1"/>
  <c r="G28229" i="1"/>
  <c r="G28237" i="1"/>
  <c r="G28245" i="1"/>
  <c r="G28253" i="1"/>
  <c r="G28261" i="1"/>
  <c r="G28269" i="1"/>
  <c r="G28277" i="1"/>
  <c r="G28285" i="1"/>
  <c r="G28293" i="1"/>
  <c r="G28301" i="1"/>
  <c r="G28309" i="1"/>
  <c r="G28317" i="1"/>
  <c r="G28325" i="1"/>
  <c r="G28333" i="1"/>
  <c r="G28341" i="1"/>
  <c r="G28349" i="1"/>
  <c r="G28357" i="1"/>
  <c r="G28365" i="1"/>
  <c r="G28373" i="1"/>
  <c r="G28381" i="1"/>
  <c r="G28389" i="1"/>
  <c r="G28397" i="1"/>
  <c r="G28405" i="1"/>
  <c r="G28413" i="1"/>
  <c r="G28421" i="1"/>
  <c r="G28429" i="1"/>
  <c r="G28437" i="1"/>
  <c r="G28445" i="1"/>
  <c r="G28453" i="1"/>
  <c r="G28461" i="1"/>
  <c r="G28469" i="1"/>
  <c r="G28477" i="1"/>
  <c r="G28485" i="1"/>
  <c r="G28493" i="1"/>
  <c r="G28501" i="1"/>
  <c r="G28509" i="1"/>
  <c r="G28517" i="1"/>
  <c r="G28525" i="1"/>
  <c r="G28533" i="1"/>
  <c r="G28541" i="1"/>
  <c r="G28549" i="1"/>
  <c r="G28557" i="1"/>
  <c r="G28565" i="1"/>
  <c r="G28573" i="1"/>
  <c r="G28581" i="1"/>
  <c r="G28589" i="1"/>
  <c r="G28597" i="1"/>
  <c r="G28605" i="1"/>
  <c r="G28613" i="1"/>
  <c r="G28621" i="1"/>
  <c r="G28629" i="1"/>
  <c r="G28637" i="1"/>
  <c r="G28645" i="1"/>
  <c r="G28653" i="1"/>
  <c r="G28661" i="1"/>
  <c r="G28669" i="1"/>
  <c r="G28677" i="1"/>
  <c r="G28685" i="1"/>
  <c r="G28693" i="1"/>
  <c r="G28701" i="1"/>
  <c r="G28709" i="1"/>
  <c r="G28198" i="1"/>
  <c r="G28206" i="1"/>
  <c r="G28214" i="1"/>
  <c r="G28222" i="1"/>
  <c r="G28230" i="1"/>
  <c r="G28238" i="1"/>
  <c r="G28246" i="1"/>
  <c r="G28254" i="1"/>
  <c r="G28262" i="1"/>
  <c r="G28270" i="1"/>
  <c r="G28278" i="1"/>
  <c r="G28286" i="1"/>
  <c r="G28294" i="1"/>
  <c r="G28302" i="1"/>
  <c r="G28310" i="1"/>
  <c r="G28318" i="1"/>
  <c r="G28326" i="1"/>
  <c r="G28334" i="1"/>
  <c r="G28342" i="1"/>
  <c r="G28350" i="1"/>
  <c r="G28358" i="1"/>
  <c r="G28366" i="1"/>
  <c r="G28374" i="1"/>
  <c r="G28382" i="1"/>
  <c r="G28390" i="1"/>
  <c r="G28398" i="1"/>
  <c r="G28406" i="1"/>
  <c r="G28414" i="1"/>
  <c r="G28422" i="1"/>
  <c r="G28430" i="1"/>
  <c r="G28438" i="1"/>
  <c r="G28446" i="1"/>
  <c r="G28454" i="1"/>
  <c r="G28462" i="1"/>
  <c r="G28470" i="1"/>
  <c r="G28478" i="1"/>
  <c r="G28486" i="1"/>
  <c r="G28494" i="1"/>
  <c r="G28502" i="1"/>
  <c r="G28510" i="1"/>
  <c r="G28518" i="1"/>
  <c r="G28526" i="1"/>
  <c r="G28534" i="1"/>
  <c r="G28542" i="1"/>
  <c r="G28550" i="1"/>
  <c r="G28558" i="1"/>
  <c r="G28566" i="1"/>
  <c r="G28574" i="1"/>
  <c r="G28582" i="1"/>
  <c r="G28590" i="1"/>
  <c r="G28598" i="1"/>
  <c r="G28606" i="1"/>
  <c r="G28614" i="1"/>
  <c r="G28622" i="1"/>
  <c r="G28630" i="1"/>
  <c r="G28638" i="1"/>
  <c r="G28646" i="1"/>
  <c r="G28654" i="1"/>
  <c r="G28662" i="1"/>
  <c r="G28670" i="1"/>
  <c r="G28678" i="1"/>
  <c r="G28686" i="1"/>
  <c r="G28694" i="1"/>
  <c r="G28702" i="1"/>
  <c r="G28199" i="1"/>
  <c r="G28207" i="1"/>
  <c r="G28215" i="1"/>
  <c r="G28223" i="1"/>
  <c r="G28231" i="1"/>
  <c r="G28239" i="1"/>
  <c r="G28247" i="1"/>
  <c r="G28255" i="1"/>
  <c r="G28263" i="1"/>
  <c r="G28271" i="1"/>
  <c r="G28279" i="1"/>
  <c r="G28248" i="1"/>
  <c r="G28296" i="1"/>
  <c r="G28328" i="1"/>
  <c r="G28360" i="1"/>
  <c r="G28392" i="1"/>
  <c r="G28424" i="1"/>
  <c r="G28456" i="1"/>
  <c r="G28488" i="1"/>
  <c r="G28511" i="1"/>
  <c r="G28529" i="1"/>
  <c r="G28552" i="1"/>
  <c r="G28575" i="1"/>
  <c r="G28593" i="1"/>
  <c r="G28616" i="1"/>
  <c r="G28639" i="1"/>
  <c r="G28657" i="1"/>
  <c r="G28680" i="1"/>
  <c r="G30478" i="1"/>
  <c r="G30486" i="1"/>
  <c r="G30494" i="1"/>
  <c r="G30502" i="1"/>
  <c r="G30510" i="1"/>
  <c r="G30518" i="1"/>
  <c r="G30526" i="1"/>
  <c r="G30534" i="1"/>
  <c r="G28256" i="1"/>
  <c r="G28303" i="1"/>
  <c r="G28335" i="1"/>
  <c r="G28367" i="1"/>
  <c r="G28399" i="1"/>
  <c r="G28431" i="1"/>
  <c r="G28463" i="1"/>
  <c r="G28489" i="1"/>
  <c r="G28512" i="1"/>
  <c r="G28535" i="1"/>
  <c r="G28553" i="1"/>
  <c r="G28576" i="1"/>
  <c r="G28599" i="1"/>
  <c r="G28617" i="1"/>
  <c r="G28640" i="1"/>
  <c r="G28663" i="1"/>
  <c r="G28681" i="1"/>
  <c r="G28704" i="1"/>
  <c r="G30479" i="1"/>
  <c r="G30487" i="1"/>
  <c r="G30495" i="1"/>
  <c r="G30503" i="1"/>
  <c r="G30511" i="1"/>
  <c r="G30519" i="1"/>
  <c r="G30527" i="1"/>
  <c r="G30535" i="1"/>
  <c r="G28200" i="1"/>
  <c r="G28264" i="1"/>
  <c r="G28304" i="1"/>
  <c r="G28336" i="1"/>
  <c r="G28368" i="1"/>
  <c r="G28400" i="1"/>
  <c r="G28432" i="1"/>
  <c r="G28464" i="1"/>
  <c r="G28495" i="1"/>
  <c r="G28513" i="1"/>
  <c r="G28536" i="1"/>
  <c r="G28559" i="1"/>
  <c r="G28577" i="1"/>
  <c r="G28600" i="1"/>
  <c r="G28623" i="1"/>
  <c r="G28641" i="1"/>
  <c r="G28664" i="1"/>
  <c r="G28687" i="1"/>
  <c r="G30480" i="1"/>
  <c r="G30488" i="1"/>
  <c r="G30496" i="1"/>
  <c r="G30504" i="1"/>
  <c r="G30512" i="1"/>
  <c r="G30520" i="1"/>
  <c r="G30528" i="1"/>
  <c r="G28208" i="1"/>
  <c r="G28272" i="1"/>
  <c r="G28311" i="1"/>
  <c r="G28343" i="1"/>
  <c r="G28375" i="1"/>
  <c r="G28407" i="1"/>
  <c r="G28439" i="1"/>
  <c r="G28471" i="1"/>
  <c r="G28496" i="1"/>
  <c r="G28519" i="1"/>
  <c r="G28537" i="1"/>
  <c r="G28560" i="1"/>
  <c r="G28583" i="1"/>
  <c r="G28601" i="1"/>
  <c r="G28624" i="1"/>
  <c r="G28647" i="1"/>
  <c r="G28665" i="1"/>
  <c r="G28688" i="1"/>
  <c r="G28711" i="1"/>
  <c r="G30481" i="1"/>
  <c r="G30489" i="1"/>
  <c r="G30497" i="1"/>
  <c r="G30505" i="1"/>
  <c r="G30513" i="1"/>
  <c r="G30521" i="1"/>
  <c r="G30529" i="1"/>
  <c r="G28216" i="1"/>
  <c r="G28280" i="1"/>
  <c r="G28312" i="1"/>
  <c r="G28344" i="1"/>
  <c r="G28376" i="1"/>
  <c r="G28408" i="1"/>
  <c r="G28440" i="1"/>
  <c r="G28472" i="1"/>
  <c r="G28497" i="1"/>
  <c r="G28520" i="1"/>
  <c r="G28543" i="1"/>
  <c r="G28561" i="1"/>
  <c r="G28584" i="1"/>
  <c r="G28607" i="1"/>
  <c r="G28625" i="1"/>
  <c r="G28648" i="1"/>
  <c r="G28671" i="1"/>
  <c r="G28689" i="1"/>
  <c r="G30482" i="1"/>
  <c r="G30490" i="1"/>
  <c r="G30498" i="1"/>
  <c r="G30506" i="1"/>
  <c r="G30514" i="1"/>
  <c r="G30522" i="1"/>
  <c r="G30530" i="1"/>
  <c r="G28224" i="1"/>
  <c r="G28287" i="1"/>
  <c r="G28319" i="1"/>
  <c r="G28351" i="1"/>
  <c r="G28383" i="1"/>
  <c r="G28415" i="1"/>
  <c r="G28447" i="1"/>
  <c r="G28479" i="1"/>
  <c r="G28503" i="1"/>
  <c r="G28521" i="1"/>
  <c r="G28544" i="1"/>
  <c r="G28567" i="1"/>
  <c r="G28585" i="1"/>
  <c r="G28608" i="1"/>
  <c r="G28631" i="1"/>
  <c r="G28649" i="1"/>
  <c r="G28672" i="1"/>
  <c r="G28695" i="1"/>
  <c r="G30483" i="1"/>
  <c r="G30491" i="1"/>
  <c r="G30499" i="1"/>
  <c r="G30507" i="1"/>
  <c r="G30515" i="1"/>
  <c r="G30523" i="1"/>
  <c r="G30531" i="1"/>
  <c r="G28232" i="1"/>
  <c r="G28288" i="1"/>
  <c r="G28320" i="1"/>
  <c r="G28352" i="1"/>
  <c r="G28384" i="1"/>
  <c r="G28416" i="1"/>
  <c r="G28448" i="1"/>
  <c r="G28480" i="1"/>
  <c r="G28504" i="1"/>
  <c r="G28527" i="1"/>
  <c r="G28545" i="1"/>
  <c r="G28568" i="1"/>
  <c r="G28591" i="1"/>
  <c r="G28609" i="1"/>
  <c r="G28632" i="1"/>
  <c r="G28655" i="1"/>
  <c r="G28673" i="1"/>
  <c r="G28696" i="1"/>
  <c r="G30476" i="1"/>
  <c r="G30484" i="1"/>
  <c r="G30492" i="1"/>
  <c r="G30500" i="1"/>
  <c r="G30508" i="1"/>
  <c r="G30516" i="1"/>
  <c r="G30524" i="1"/>
  <c r="G30532" i="1"/>
  <c r="G28327" i="1"/>
  <c r="G28551" i="1"/>
  <c r="G30517" i="1"/>
  <c r="G36843" i="1"/>
  <c r="G36851" i="1"/>
  <c r="G36859" i="1"/>
  <c r="G36867" i="1"/>
  <c r="G36875" i="1"/>
  <c r="G36883" i="1"/>
  <c r="G36891" i="1"/>
  <c r="G36899" i="1"/>
  <c r="G36907" i="1"/>
  <c r="G36915" i="1"/>
  <c r="G36923" i="1"/>
  <c r="G36931" i="1"/>
  <c r="G36939" i="1"/>
  <c r="G36947" i="1"/>
  <c r="G36955" i="1"/>
  <c r="G36963" i="1"/>
  <c r="G36971" i="1"/>
  <c r="G36979" i="1"/>
  <c r="G36987" i="1"/>
  <c r="G36995" i="1"/>
  <c r="G37003" i="1"/>
  <c r="G37011" i="1"/>
  <c r="G28359" i="1"/>
  <c r="G28569" i="1"/>
  <c r="G30525" i="1"/>
  <c r="G36844" i="1"/>
  <c r="G36852" i="1"/>
  <c r="G36860" i="1"/>
  <c r="G36868" i="1"/>
  <c r="G36876" i="1"/>
  <c r="G36884" i="1"/>
  <c r="G36892" i="1"/>
  <c r="G36900" i="1"/>
  <c r="G36908" i="1"/>
  <c r="G36916" i="1"/>
  <c r="G36924" i="1"/>
  <c r="G36932" i="1"/>
  <c r="G36940" i="1"/>
  <c r="G36948" i="1"/>
  <c r="G36956" i="1"/>
  <c r="G36964" i="1"/>
  <c r="G36972" i="1"/>
  <c r="G36980" i="1"/>
  <c r="G36988" i="1"/>
  <c r="G36996" i="1"/>
  <c r="G37004" i="1"/>
  <c r="G28391" i="1"/>
  <c r="G28592" i="1"/>
  <c r="G30533" i="1"/>
  <c r="G36837" i="1"/>
  <c r="G36845" i="1"/>
  <c r="G36853" i="1"/>
  <c r="G36861" i="1"/>
  <c r="G36869" i="1"/>
  <c r="G36877" i="1"/>
  <c r="G36885" i="1"/>
  <c r="G36893" i="1"/>
  <c r="G36901" i="1"/>
  <c r="G36909" i="1"/>
  <c r="G36917" i="1"/>
  <c r="G36925" i="1"/>
  <c r="G36933" i="1"/>
  <c r="G36941" i="1"/>
  <c r="G36949" i="1"/>
  <c r="G36957" i="1"/>
  <c r="G36965" i="1"/>
  <c r="G36973" i="1"/>
  <c r="G36981" i="1"/>
  <c r="G36989" i="1"/>
  <c r="G36997" i="1"/>
  <c r="G37005" i="1"/>
  <c r="G37013" i="1"/>
  <c r="G28423" i="1"/>
  <c r="G28615" i="1"/>
  <c r="G30477" i="1"/>
  <c r="G36838" i="1"/>
  <c r="G36846" i="1"/>
  <c r="G36854" i="1"/>
  <c r="G36862" i="1"/>
  <c r="G36870" i="1"/>
  <c r="G36878" i="1"/>
  <c r="G36886" i="1"/>
  <c r="G36894" i="1"/>
  <c r="G36902" i="1"/>
  <c r="G36910" i="1"/>
  <c r="G36918" i="1"/>
  <c r="G36926" i="1"/>
  <c r="G36934" i="1"/>
  <c r="G36942" i="1"/>
  <c r="G36950" i="1"/>
  <c r="G36958" i="1"/>
  <c r="G36966" i="1"/>
  <c r="G36974" i="1"/>
  <c r="G36982" i="1"/>
  <c r="G36990" i="1"/>
  <c r="G36998" i="1"/>
  <c r="G37006" i="1"/>
  <c r="G28455" i="1"/>
  <c r="G28633" i="1"/>
  <c r="G30485" i="1"/>
  <c r="G36839" i="1"/>
  <c r="G36847" i="1"/>
  <c r="G36855" i="1"/>
  <c r="G36863" i="1"/>
  <c r="G36871" i="1"/>
  <c r="G36879" i="1"/>
  <c r="G36887" i="1"/>
  <c r="G36895" i="1"/>
  <c r="G36903" i="1"/>
  <c r="G36911" i="1"/>
  <c r="G36919" i="1"/>
  <c r="G36927" i="1"/>
  <c r="G36935" i="1"/>
  <c r="G36943" i="1"/>
  <c r="G36951" i="1"/>
  <c r="G36959" i="1"/>
  <c r="G36967" i="1"/>
  <c r="G36975" i="1"/>
  <c r="G36983" i="1"/>
  <c r="G36991" i="1"/>
  <c r="G36999" i="1"/>
  <c r="G37007" i="1"/>
  <c r="G28487" i="1"/>
  <c r="G28656" i="1"/>
  <c r="G30493" i="1"/>
  <c r="G36840" i="1"/>
  <c r="G36848" i="1"/>
  <c r="G36856" i="1"/>
  <c r="G36864" i="1"/>
  <c r="G36872" i="1"/>
  <c r="G36880" i="1"/>
  <c r="G36888" i="1"/>
  <c r="G36896" i="1"/>
  <c r="G36904" i="1"/>
  <c r="G36912" i="1"/>
  <c r="G36920" i="1"/>
  <c r="G36928" i="1"/>
  <c r="G36936" i="1"/>
  <c r="G36944" i="1"/>
  <c r="G36952" i="1"/>
  <c r="G36960" i="1"/>
  <c r="G36968" i="1"/>
  <c r="G36976" i="1"/>
  <c r="G36984" i="1"/>
  <c r="G36992" i="1"/>
  <c r="G37000" i="1"/>
  <c r="G37008" i="1"/>
  <c r="G28240" i="1"/>
  <c r="G36865" i="1"/>
  <c r="G36897" i="1"/>
  <c r="G36929" i="1"/>
  <c r="G36961" i="1"/>
  <c r="G36993" i="1"/>
  <c r="G28295" i="1"/>
  <c r="G36866" i="1"/>
  <c r="G36898" i="1"/>
  <c r="G36930" i="1"/>
  <c r="G36962" i="1"/>
  <c r="G36994" i="1"/>
  <c r="G28505" i="1"/>
  <c r="G36841" i="1"/>
  <c r="G36873" i="1"/>
  <c r="G36905" i="1"/>
  <c r="G36937" i="1"/>
  <c r="G36969" i="1"/>
  <c r="G37001" i="1"/>
  <c r="G28528" i="1"/>
  <c r="G36842" i="1"/>
  <c r="G36874" i="1"/>
  <c r="G36906" i="1"/>
  <c r="G36938" i="1"/>
  <c r="G36970" i="1"/>
  <c r="G37002" i="1"/>
  <c r="G28679" i="1"/>
  <c r="G30501" i="1"/>
  <c r="G36849" i="1"/>
  <c r="G36881" i="1"/>
  <c r="G36913" i="1"/>
  <c r="G36945" i="1"/>
  <c r="G36977" i="1"/>
  <c r="G37009" i="1"/>
  <c r="G36857" i="1"/>
  <c r="G36889" i="1"/>
  <c r="G36921" i="1"/>
  <c r="G36953" i="1"/>
  <c r="G36985" i="1"/>
  <c r="G36858" i="1"/>
  <c r="G36890" i="1"/>
  <c r="G36922" i="1"/>
  <c r="G36954" i="1"/>
  <c r="G36986" i="1"/>
  <c r="G30509" i="1"/>
  <c r="G36850" i="1"/>
  <c r="G28697" i="1"/>
  <c r="G36882" i="1"/>
  <c r="G36914" i="1"/>
  <c r="G36946" i="1"/>
  <c r="G36978" i="1"/>
  <c r="G37010" i="1"/>
  <c r="G30246" i="1"/>
  <c r="G29719" i="1"/>
  <c r="G30247" i="1"/>
  <c r="G29714" i="1"/>
  <c r="G30250" i="1"/>
  <c r="G29715" i="1"/>
  <c r="G29723" i="1"/>
  <c r="G29716" i="1"/>
  <c r="G30244" i="1"/>
  <c r="G37635" i="1"/>
  <c r="G37628" i="1"/>
  <c r="G37629" i="1"/>
  <c r="G37630" i="1"/>
  <c r="G29717" i="1"/>
  <c r="G37631" i="1"/>
  <c r="G30062" i="1"/>
  <c r="G29863" i="1"/>
  <c r="G29872" i="1"/>
  <c r="G30064" i="1"/>
  <c r="G30065" i="1"/>
  <c r="G30067" i="1"/>
  <c r="G30068" i="1"/>
  <c r="G37704" i="1"/>
  <c r="G25243" i="1"/>
  <c r="G25251" i="1"/>
  <c r="G25236" i="1"/>
  <c r="G25244" i="1"/>
  <c r="G25239" i="1"/>
  <c r="G25247" i="1"/>
  <c r="G25240" i="1"/>
  <c r="G25248" i="1"/>
  <c r="G46034" i="1"/>
  <c r="G46058" i="1"/>
  <c r="G46051" i="1"/>
  <c r="G46252" i="1"/>
  <c r="G46037" i="1"/>
  <c r="G46038" i="1"/>
  <c r="G46254" i="1"/>
  <c r="G46255" i="1"/>
  <c r="G46032" i="1"/>
  <c r="G46056" i="1"/>
  <c r="G46467" i="1"/>
  <c r="G46461" i="1"/>
  <c r="G46033" i="1"/>
  <c r="G17432" i="1"/>
  <c r="G18936" i="1"/>
  <c r="G18952" i="1"/>
  <c r="G18960" i="1"/>
  <c r="G18968" i="1"/>
  <c r="G18976" i="1"/>
  <c r="G18984" i="1"/>
  <c r="G18992" i="1"/>
  <c r="G17433" i="1"/>
  <c r="G18937" i="1"/>
  <c r="G18945" i="1"/>
  <c r="G18961" i="1"/>
  <c r="G18977" i="1"/>
  <c r="G18985" i="1"/>
  <c r="G17434" i="1"/>
  <c r="G18938" i="1"/>
  <c r="G18954" i="1"/>
  <c r="G18970" i="1"/>
  <c r="G18978" i="1"/>
  <c r="G18994" i="1"/>
  <c r="G19002" i="1"/>
  <c r="G17435" i="1"/>
  <c r="G18931" i="1"/>
  <c r="G18963" i="1"/>
  <c r="G18971" i="1"/>
  <c r="G18979" i="1"/>
  <c r="G18987" i="1"/>
  <c r="G18948" i="1"/>
  <c r="G18964" i="1"/>
  <c r="G18972" i="1"/>
  <c r="G18980" i="1"/>
  <c r="G18949" i="1"/>
  <c r="G18957" i="1"/>
  <c r="G18965" i="1"/>
  <c r="G18973" i="1"/>
  <c r="G18989" i="1"/>
  <c r="G18997" i="1"/>
  <c r="G18934" i="1"/>
  <c r="G18942" i="1"/>
  <c r="G18950" i="1"/>
  <c r="G18966" i="1"/>
  <c r="G18982" i="1"/>
  <c r="G18998" i="1"/>
  <c r="G18975" i="1"/>
  <c r="G21387" i="1"/>
  <c r="G18983" i="1"/>
  <c r="G21388" i="1"/>
  <c r="G21389" i="1"/>
  <c r="G21390" i="1"/>
  <c r="G23835" i="1"/>
  <c r="G23843" i="1"/>
  <c r="G18943" i="1"/>
  <c r="G23836" i="1"/>
  <c r="G23844" i="1"/>
  <c r="G21391" i="1"/>
  <c r="G23845" i="1"/>
  <c r="G23847" i="1"/>
  <c r="G23832" i="1"/>
  <c r="G23841" i="1"/>
  <c r="G23846" i="1"/>
  <c r="G23849" i="1"/>
  <c r="G23850" i="1"/>
  <c r="G23833" i="1"/>
  <c r="G23834" i="1"/>
  <c r="G42457" i="1"/>
  <c r="G42450" i="1"/>
  <c r="G42458" i="1"/>
  <c r="G42443" i="1"/>
  <c r="G42451" i="1"/>
  <c r="G42459" i="1"/>
  <c r="G42436" i="1"/>
  <c r="G42452" i="1"/>
  <c r="G42460" i="1"/>
  <c r="G42453" i="1"/>
  <c r="G42454" i="1"/>
  <c r="G42447" i="1"/>
  <c r="G42455" i="1"/>
  <c r="G42296" i="1"/>
  <c r="G42456" i="1"/>
  <c r="G17207" i="1"/>
  <c r="G17208" i="1"/>
  <c r="G19829" i="1"/>
  <c r="G22315" i="1"/>
  <c r="G23188" i="1"/>
  <c r="G23189" i="1"/>
  <c r="G23190" i="1"/>
  <c r="G22623" i="1"/>
  <c r="G21018" i="1"/>
  <c r="G22312" i="1"/>
  <c r="G22313" i="1"/>
  <c r="G23186" i="1"/>
  <c r="G26118" i="1"/>
  <c r="G40435" i="1"/>
  <c r="G40443" i="1"/>
  <c r="G40436" i="1"/>
  <c r="G40437" i="1"/>
  <c r="G40438" i="1"/>
  <c r="G40446" i="1"/>
  <c r="G40432" i="1"/>
  <c r="G40440" i="1"/>
  <c r="G40442" i="1"/>
  <c r="G16866" i="1"/>
  <c r="G38324" i="1"/>
  <c r="G38325" i="1"/>
  <c r="G38319" i="1"/>
  <c r="G38320" i="1"/>
  <c r="G38321" i="1"/>
  <c r="G38322" i="1"/>
  <c r="G26887" i="1"/>
  <c r="G30222" i="1"/>
  <c r="G30223" i="1"/>
  <c r="G29752" i="1"/>
  <c r="G30232" i="1"/>
  <c r="G29745" i="1"/>
  <c r="G29747" i="1"/>
  <c r="G29748" i="1"/>
  <c r="G29749" i="1"/>
  <c r="G30221" i="1"/>
  <c r="G37655" i="1"/>
  <c r="G37657" i="1"/>
  <c r="G37658" i="1"/>
  <c r="G17041" i="1"/>
  <c r="G20504" i="1"/>
  <c r="G20512" i="1"/>
  <c r="G20528" i="1"/>
  <c r="G20656" i="1"/>
  <c r="G20664" i="1"/>
  <c r="G20672" i="1"/>
  <c r="G20680" i="1"/>
  <c r="G20688" i="1"/>
  <c r="G20696" i="1"/>
  <c r="G20704" i="1"/>
  <c r="G20489" i="1"/>
  <c r="G20505" i="1"/>
  <c r="G20521" i="1"/>
  <c r="G20529" i="1"/>
  <c r="G20625" i="1"/>
  <c r="G20633" i="1"/>
  <c r="G20641" i="1"/>
  <c r="G20657" i="1"/>
  <c r="G20665" i="1"/>
  <c r="G20681" i="1"/>
  <c r="G20689" i="1"/>
  <c r="G20514" i="1"/>
  <c r="G20522" i="1"/>
  <c r="G20507" i="1"/>
  <c r="G20643" i="1"/>
  <c r="G20651" i="1"/>
  <c r="G20659" i="1"/>
  <c r="G20667" i="1"/>
  <c r="G20675" i="1"/>
  <c r="G20683" i="1"/>
  <c r="G20691" i="1"/>
  <c r="G20492" i="1"/>
  <c r="G20508" i="1"/>
  <c r="G20612" i="1"/>
  <c r="G20636" i="1"/>
  <c r="G20652" i="1"/>
  <c r="G20660" i="1"/>
  <c r="G20668" i="1"/>
  <c r="G20676" i="1"/>
  <c r="G20684" i="1"/>
  <c r="G20692" i="1"/>
  <c r="G20501" i="1"/>
  <c r="G20509" i="1"/>
  <c r="G20517" i="1"/>
  <c r="G20525" i="1"/>
  <c r="G20613" i="1"/>
  <c r="G20645" i="1"/>
  <c r="G20669" i="1"/>
  <c r="G20677" i="1"/>
  <c r="G20685" i="1"/>
  <c r="G20486" i="1"/>
  <c r="G20494" i="1"/>
  <c r="G20502" i="1"/>
  <c r="G20510" i="1"/>
  <c r="G20518" i="1"/>
  <c r="G20526" i="1"/>
  <c r="G20534" i="1"/>
  <c r="G20622" i="1"/>
  <c r="G20630" i="1"/>
  <c r="G20654" i="1"/>
  <c r="G20662" i="1"/>
  <c r="G20670" i="1"/>
  <c r="G20678" i="1"/>
  <c r="G20694" i="1"/>
  <c r="G20519" i="1"/>
  <c r="G20647" i="1"/>
  <c r="G20679" i="1"/>
  <c r="G20650" i="1"/>
  <c r="G22740" i="1"/>
  <c r="G20623" i="1"/>
  <c r="G20655" i="1"/>
  <c r="G22861" i="1"/>
  <c r="G20658" i="1"/>
  <c r="G22862" i="1"/>
  <c r="G20663" i="1"/>
  <c r="G20695" i="1"/>
  <c r="G20634" i="1"/>
  <c r="G20666" i="1"/>
  <c r="G20698" i="1"/>
  <c r="G22856" i="1"/>
  <c r="G20503" i="1"/>
  <c r="G20671" i="1"/>
  <c r="G20511" i="1"/>
  <c r="G21807" i="1"/>
  <c r="G22063" i="1"/>
  <c r="G22833" i="1"/>
  <c r="G22834" i="1"/>
  <c r="G39659" i="1"/>
  <c r="G39652" i="1"/>
  <c r="G39660" i="1"/>
  <c r="G39653" i="1"/>
  <c r="G39661" i="1"/>
  <c r="G39654" i="1"/>
  <c r="G39656" i="1"/>
  <c r="G39657" i="1"/>
  <c r="G16865" i="1"/>
  <c r="G16864" i="1"/>
  <c r="G16752" i="1"/>
  <c r="G26829" i="1"/>
  <c r="G38315" i="1"/>
  <c r="G38316" i="1"/>
  <c r="G38317" i="1"/>
  <c r="G38318" i="1"/>
  <c r="G38314" i="1"/>
  <c r="G16800" i="1"/>
  <c r="G26857" i="1"/>
  <c r="G37819" i="1"/>
  <c r="G37835" i="1"/>
  <c r="G37837" i="1"/>
  <c r="G37853" i="1"/>
  <c r="G37830" i="1"/>
  <c r="G37838" i="1"/>
  <c r="G37831" i="1"/>
  <c r="G37840" i="1"/>
  <c r="G37833" i="1"/>
  <c r="G37834" i="1"/>
  <c r="G29743" i="1"/>
  <c r="G37651" i="1"/>
  <c r="G37647" i="1"/>
  <c r="G29418" i="1"/>
  <c r="G30347" i="1"/>
  <c r="G37435" i="1"/>
  <c r="G37433" i="1"/>
  <c r="G37434" i="1"/>
  <c r="G16649" i="1"/>
  <c r="G26814" i="1"/>
  <c r="G38440" i="1"/>
  <c r="G29862" i="1"/>
  <c r="G30070" i="1"/>
  <c r="G30072" i="1"/>
  <c r="G29857" i="1"/>
  <c r="G29865" i="1"/>
  <c r="G30073" i="1"/>
  <c r="G29866" i="1"/>
  <c r="G29867" i="1"/>
  <c r="G29860" i="1"/>
  <c r="G29868" i="1"/>
  <c r="G30069" i="1"/>
  <c r="G37699" i="1"/>
  <c r="G37700" i="1"/>
  <c r="G29861" i="1"/>
  <c r="G29869" i="1"/>
  <c r="G16583" i="1"/>
  <c r="G17075" i="1"/>
  <c r="G17077" i="1"/>
  <c r="G17076" i="1"/>
  <c r="G20296" i="1"/>
  <c r="G20297" i="1"/>
  <c r="G21777" i="1"/>
  <c r="G22097" i="1"/>
  <c r="G20298" i="1"/>
  <c r="G20291" i="1"/>
  <c r="G20299" i="1"/>
  <c r="G20851" i="1"/>
  <c r="G20292" i="1"/>
  <c r="G20300" i="1"/>
  <c r="G20860" i="1"/>
  <c r="G20293" i="1"/>
  <c r="G20301" i="1"/>
  <c r="G20845" i="1"/>
  <c r="G20302" i="1"/>
  <c r="G22098" i="1"/>
  <c r="G22923" i="1"/>
  <c r="G22919" i="1"/>
  <c r="G22920" i="1"/>
  <c r="G22913" i="1"/>
  <c r="G39814" i="1"/>
  <c r="G39815" i="1"/>
  <c r="G39816" i="1"/>
  <c r="G39817" i="1"/>
  <c r="G29694" i="1"/>
  <c r="G30270" i="1"/>
  <c r="G29693" i="1"/>
  <c r="G37606" i="1"/>
  <c r="G37610" i="1"/>
  <c r="G17192" i="1"/>
  <c r="G17190" i="1"/>
  <c r="G19873" i="1"/>
  <c r="G20992" i="1"/>
  <c r="G21752" i="1"/>
  <c r="G20993" i="1"/>
  <c r="G22265" i="1"/>
  <c r="G22273" i="1"/>
  <c r="G19869" i="1"/>
  <c r="G19871" i="1"/>
  <c r="G20995" i="1"/>
  <c r="G20989" i="1"/>
  <c r="G22270" i="1"/>
  <c r="G22269" i="1"/>
  <c r="G23155" i="1"/>
  <c r="G22271" i="1"/>
  <c r="G22636" i="1"/>
  <c r="G23156" i="1"/>
  <c r="G22637" i="1"/>
  <c r="G23157" i="1"/>
  <c r="G20991" i="1"/>
  <c r="G23154" i="1"/>
  <c r="G26127" i="1"/>
  <c r="G40219" i="1"/>
  <c r="G40221" i="1"/>
  <c r="G40222" i="1"/>
  <c r="G40223" i="1"/>
  <c r="G40225" i="1"/>
  <c r="G17050" i="1"/>
  <c r="G17051" i="1"/>
  <c r="G20432" i="1"/>
  <c r="G20440" i="1"/>
  <c r="G20760" i="1"/>
  <c r="G20768" i="1"/>
  <c r="G20433" i="1"/>
  <c r="G21801" i="1"/>
  <c r="G20434" i="1"/>
  <c r="G20442" i="1"/>
  <c r="G20437" i="1"/>
  <c r="G20445" i="1"/>
  <c r="G20749" i="1"/>
  <c r="G20765" i="1"/>
  <c r="G20430" i="1"/>
  <c r="G20438" i="1"/>
  <c r="G20750" i="1"/>
  <c r="G20758" i="1"/>
  <c r="G20766" i="1"/>
  <c r="G21798" i="1"/>
  <c r="G22875" i="1"/>
  <c r="G22876" i="1"/>
  <c r="G22845" i="1"/>
  <c r="G22877" i="1"/>
  <c r="G22071" i="1"/>
  <c r="G22854" i="1"/>
  <c r="G22847" i="1"/>
  <c r="G20431" i="1"/>
  <c r="G20762" i="1"/>
  <c r="G22850" i="1"/>
  <c r="G26413" i="1"/>
  <c r="G39723" i="1"/>
  <c r="G39719" i="1"/>
  <c r="G39721" i="1"/>
  <c r="G39722" i="1"/>
  <c r="G21937" i="1"/>
  <c r="G21875" i="1"/>
  <c r="G21876" i="1"/>
  <c r="G26606" i="1"/>
  <c r="G26608" i="1"/>
  <c r="G39083" i="1"/>
  <c r="G39082" i="1"/>
  <c r="G16660" i="1"/>
  <c r="G26797" i="1"/>
  <c r="G38539" i="1"/>
  <c r="G38547" i="1"/>
  <c r="G38543" i="1"/>
  <c r="G38545" i="1"/>
  <c r="G38546" i="1"/>
  <c r="G16871" i="1"/>
  <c r="G38341" i="1"/>
  <c r="G38342" i="1"/>
  <c r="G38346" i="1"/>
  <c r="G38146" i="1"/>
  <c r="G38137" i="1"/>
  <c r="G38145" i="1"/>
  <c r="G26873" i="1"/>
  <c r="G30022" i="1"/>
  <c r="G29911" i="1"/>
  <c r="G30017" i="1"/>
  <c r="G29908" i="1"/>
  <c r="G29916" i="1"/>
  <c r="G30020" i="1"/>
  <c r="G30021" i="1"/>
  <c r="G29663" i="1"/>
  <c r="G29671" i="1"/>
  <c r="G30279" i="1"/>
  <c r="G29665" i="1"/>
  <c r="G30281" i="1"/>
  <c r="G37595" i="1"/>
  <c r="G37596" i="1"/>
  <c r="G37597" i="1"/>
  <c r="G26931" i="1"/>
  <c r="G26932" i="1"/>
  <c r="G29504" i="1"/>
  <c r="G29500" i="1"/>
  <c r="G30324" i="1"/>
  <c r="G29501" i="1"/>
  <c r="G37485" i="1"/>
  <c r="G37486" i="1"/>
  <c r="G29523" i="1"/>
  <c r="G29524" i="1"/>
  <c r="G37495" i="1"/>
  <c r="G37496" i="1"/>
  <c r="G16990" i="1"/>
  <c r="G21848" i="1"/>
  <c r="G21990" i="1"/>
  <c r="G26474" i="1"/>
  <c r="G26471" i="1"/>
  <c r="G26472" i="1"/>
  <c r="G39355" i="1"/>
  <c r="G39356" i="1"/>
  <c r="G39349" i="1"/>
  <c r="G39357" i="1"/>
  <c r="G39365" i="1"/>
  <c r="G39351" i="1"/>
  <c r="G39359" i="1"/>
  <c r="G39360" i="1"/>
  <c r="G39353" i="1"/>
  <c r="G39361" i="1"/>
  <c r="G39362" i="1"/>
  <c r="G16729" i="1"/>
  <c r="G16968" i="1"/>
  <c r="G21952" i="1"/>
  <c r="G26571" i="1"/>
  <c r="G26572" i="1"/>
  <c r="G26573" i="1"/>
  <c r="G26574" i="1"/>
  <c r="G26575" i="1"/>
  <c r="G39147" i="1"/>
  <c r="G39155" i="1"/>
  <c r="G39148" i="1"/>
  <c r="G39156" i="1"/>
  <c r="G39157" i="1"/>
  <c r="G39158" i="1"/>
  <c r="G39143" i="1"/>
  <c r="G39159" i="1"/>
  <c r="G39152" i="1"/>
  <c r="G39153" i="1"/>
  <c r="G39154" i="1"/>
  <c r="G39162" i="1"/>
  <c r="G16627" i="1"/>
  <c r="G16628" i="1"/>
  <c r="G16630" i="1"/>
  <c r="G16631" i="1"/>
  <c r="G38371" i="1"/>
  <c r="G38370" i="1"/>
  <c r="G38369" i="1"/>
  <c r="G37811" i="1"/>
  <c r="G37812" i="1"/>
  <c r="G26879" i="1"/>
  <c r="G29846" i="1"/>
  <c r="G30078" i="1"/>
  <c r="G30086" i="1"/>
  <c r="G30087" i="1"/>
  <c r="G30080" i="1"/>
  <c r="G29849" i="1"/>
  <c r="G30081" i="1"/>
  <c r="G29850" i="1"/>
  <c r="G30082" i="1"/>
  <c r="G30084" i="1"/>
  <c r="G37691" i="1"/>
  <c r="G37692" i="1"/>
  <c r="G37693" i="1"/>
  <c r="G29845" i="1"/>
  <c r="G37689" i="1"/>
  <c r="G29503" i="1"/>
  <c r="G30325" i="1"/>
  <c r="G30766" i="1"/>
  <c r="G30774" i="1"/>
  <c r="G30782" i="1"/>
  <c r="G30790" i="1"/>
  <c r="G30798" i="1"/>
  <c r="G30806" i="1"/>
  <c r="G30814" i="1"/>
  <c r="G30822" i="1"/>
  <c r="G30830" i="1"/>
  <c r="G30838" i="1"/>
  <c r="G30846" i="1"/>
  <c r="G30854" i="1"/>
  <c r="G30862" i="1"/>
  <c r="G32566" i="1"/>
  <c r="G32574" i="1"/>
  <c r="G32582" i="1"/>
  <c r="G32590" i="1"/>
  <c r="G32598" i="1"/>
  <c r="G32606" i="1"/>
  <c r="G32614" i="1"/>
  <c r="G32622" i="1"/>
  <c r="G32630" i="1"/>
  <c r="G32638" i="1"/>
  <c r="G32646" i="1"/>
  <c r="G32654" i="1"/>
  <c r="G32662" i="1"/>
  <c r="G32670" i="1"/>
  <c r="G32678" i="1"/>
  <c r="G32686" i="1"/>
  <c r="G32694" i="1"/>
  <c r="G32702" i="1"/>
  <c r="G32710" i="1"/>
  <c r="G32718" i="1"/>
  <c r="G32726" i="1"/>
  <c r="G32734" i="1"/>
  <c r="G32742" i="1"/>
  <c r="G32750" i="1"/>
  <c r="G32758" i="1"/>
  <c r="G32766" i="1"/>
  <c r="G32774" i="1"/>
  <c r="G32782" i="1"/>
  <c r="G32790" i="1"/>
  <c r="G32798" i="1"/>
  <c r="G32806" i="1"/>
  <c r="G32814" i="1"/>
  <c r="G32822" i="1"/>
  <c r="G32830" i="1"/>
  <c r="G32838" i="1"/>
  <c r="G32846" i="1"/>
  <c r="G32854" i="1"/>
  <c r="G32862" i="1"/>
  <c r="G32870" i="1"/>
  <c r="G32878" i="1"/>
  <c r="G32886" i="1"/>
  <c r="G32894" i="1"/>
  <c r="G32902" i="1"/>
  <c r="G32910" i="1"/>
  <c r="G32918" i="1"/>
  <c r="G32926" i="1"/>
  <c r="G32934" i="1"/>
  <c r="G32942" i="1"/>
  <c r="G32950" i="1"/>
  <c r="G32958" i="1"/>
  <c r="G32966" i="1"/>
  <c r="G32974" i="1"/>
  <c r="G32982" i="1"/>
  <c r="G32990" i="1"/>
  <c r="G32998" i="1"/>
  <c r="G33006" i="1"/>
  <c r="G33014" i="1"/>
  <c r="G33022" i="1"/>
  <c r="G33030" i="1"/>
  <c r="G33038" i="1"/>
  <c r="G33046" i="1"/>
  <c r="G33054" i="1"/>
  <c r="G33062" i="1"/>
  <c r="G33070" i="1"/>
  <c r="G33078" i="1"/>
  <c r="G33086" i="1"/>
  <c r="G33094" i="1"/>
  <c r="G33102" i="1"/>
  <c r="G33110" i="1"/>
  <c r="G33118" i="1"/>
  <c r="G33126" i="1"/>
  <c r="G33134" i="1"/>
  <c r="G33142" i="1"/>
  <c r="G33150" i="1"/>
  <c r="G33158" i="1"/>
  <c r="G33166" i="1"/>
  <c r="G33174" i="1"/>
  <c r="G33182" i="1"/>
  <c r="G33190" i="1"/>
  <c r="G33198" i="1"/>
  <c r="G33206" i="1"/>
  <c r="G33214" i="1"/>
  <c r="G33222" i="1"/>
  <c r="G33230" i="1"/>
  <c r="G33238" i="1"/>
  <c r="G33246" i="1"/>
  <c r="G33254" i="1"/>
  <c r="G33262" i="1"/>
  <c r="G33270" i="1"/>
  <c r="G33278" i="1"/>
  <c r="G33286" i="1"/>
  <c r="G33294" i="1"/>
  <c r="G33302" i="1"/>
  <c r="G33310" i="1"/>
  <c r="G33318" i="1"/>
  <c r="G33326" i="1"/>
  <c r="G33334" i="1"/>
  <c r="G33342" i="1"/>
  <c r="G33350" i="1"/>
  <c r="G33358" i="1"/>
  <c r="G33366" i="1"/>
  <c r="G33374" i="1"/>
  <c r="G33382" i="1"/>
  <c r="G33390" i="1"/>
  <c r="G33398" i="1"/>
  <c r="G33406" i="1"/>
  <c r="G33414" i="1"/>
  <c r="G33438" i="1"/>
  <c r="G30767" i="1"/>
  <c r="G30775" i="1"/>
  <c r="G30783" i="1"/>
  <c r="G30791" i="1"/>
  <c r="G30799" i="1"/>
  <c r="G30807" i="1"/>
  <c r="G30815" i="1"/>
  <c r="G30823" i="1"/>
  <c r="G30831" i="1"/>
  <c r="G30839" i="1"/>
  <c r="G30847" i="1"/>
  <c r="G30855" i="1"/>
  <c r="G30863" i="1"/>
  <c r="G32567" i="1"/>
  <c r="G32575" i="1"/>
  <c r="G32583" i="1"/>
  <c r="G32591" i="1"/>
  <c r="G32599" i="1"/>
  <c r="G32607" i="1"/>
  <c r="G32615" i="1"/>
  <c r="G32623" i="1"/>
  <c r="G32631" i="1"/>
  <c r="G32639" i="1"/>
  <c r="G32647" i="1"/>
  <c r="G32655" i="1"/>
  <c r="G32663" i="1"/>
  <c r="G32671" i="1"/>
  <c r="G32679" i="1"/>
  <c r="G32687" i="1"/>
  <c r="G32695" i="1"/>
  <c r="G32703" i="1"/>
  <c r="G32711" i="1"/>
  <c r="G32719" i="1"/>
  <c r="G32727" i="1"/>
  <c r="G32735" i="1"/>
  <c r="G32743" i="1"/>
  <c r="G32751" i="1"/>
  <c r="G32759" i="1"/>
  <c r="G32767" i="1"/>
  <c r="G32775" i="1"/>
  <c r="G32783" i="1"/>
  <c r="G32791" i="1"/>
  <c r="G32799" i="1"/>
  <c r="G32807" i="1"/>
  <c r="G32815" i="1"/>
  <c r="G32823" i="1"/>
  <c r="G32831" i="1"/>
  <c r="G32839" i="1"/>
  <c r="G32847" i="1"/>
  <c r="G32855" i="1"/>
  <c r="G32863" i="1"/>
  <c r="G32871" i="1"/>
  <c r="G32879" i="1"/>
  <c r="G32887" i="1"/>
  <c r="G32895" i="1"/>
  <c r="G32903" i="1"/>
  <c r="G32911" i="1"/>
  <c r="G32919" i="1"/>
  <c r="G32927" i="1"/>
  <c r="G32935" i="1"/>
  <c r="G32943" i="1"/>
  <c r="G32951" i="1"/>
  <c r="G32959" i="1"/>
  <c r="G32967" i="1"/>
  <c r="G32975" i="1"/>
  <c r="G32983" i="1"/>
  <c r="G32991" i="1"/>
  <c r="G32999" i="1"/>
  <c r="G33007" i="1"/>
  <c r="G33015" i="1"/>
  <c r="G33023" i="1"/>
  <c r="G33031" i="1"/>
  <c r="G33039" i="1"/>
  <c r="G33047" i="1"/>
  <c r="G33055" i="1"/>
  <c r="G33063" i="1"/>
  <c r="G33071" i="1"/>
  <c r="G33079" i="1"/>
  <c r="G33087" i="1"/>
  <c r="G33095" i="1"/>
  <c r="G33103" i="1"/>
  <c r="G33111" i="1"/>
  <c r="G33119" i="1"/>
  <c r="G33127" i="1"/>
  <c r="G33135" i="1"/>
  <c r="G33143" i="1"/>
  <c r="G33151" i="1"/>
  <c r="G33159" i="1"/>
  <c r="G33167" i="1"/>
  <c r="G33175" i="1"/>
  <c r="G33183" i="1"/>
  <c r="G33191" i="1"/>
  <c r="G33199" i="1"/>
  <c r="G33207" i="1"/>
  <c r="G33215" i="1"/>
  <c r="G33223" i="1"/>
  <c r="G33231" i="1"/>
  <c r="G33239" i="1"/>
  <c r="G33247" i="1"/>
  <c r="G33255" i="1"/>
  <c r="G33263" i="1"/>
  <c r="G33271" i="1"/>
  <c r="G33279" i="1"/>
  <c r="G33287" i="1"/>
  <c r="G33295" i="1"/>
  <c r="G33303" i="1"/>
  <c r="G33311" i="1"/>
  <c r="G33319" i="1"/>
  <c r="G33327" i="1"/>
  <c r="G33335" i="1"/>
  <c r="G33343" i="1"/>
  <c r="G33351" i="1"/>
  <c r="G33359" i="1"/>
  <c r="G33367" i="1"/>
  <c r="G33375" i="1"/>
  <c r="G33383" i="1"/>
  <c r="G33391" i="1"/>
  <c r="G33399" i="1"/>
  <c r="G33407" i="1"/>
  <c r="G33415" i="1"/>
  <c r="G33431" i="1"/>
  <c r="G30768" i="1"/>
  <c r="G30776" i="1"/>
  <c r="G30784" i="1"/>
  <c r="G30792" i="1"/>
  <c r="G30800" i="1"/>
  <c r="G30808" i="1"/>
  <c r="G30816" i="1"/>
  <c r="G30824" i="1"/>
  <c r="G30832" i="1"/>
  <c r="G30840" i="1"/>
  <c r="G30848" i="1"/>
  <c r="G30856" i="1"/>
  <c r="G30864" i="1"/>
  <c r="G32568" i="1"/>
  <c r="G32576" i="1"/>
  <c r="G32584" i="1"/>
  <c r="G32592" i="1"/>
  <c r="G32600" i="1"/>
  <c r="G32608" i="1"/>
  <c r="G32616" i="1"/>
  <c r="G32624" i="1"/>
  <c r="G32632" i="1"/>
  <c r="G32640" i="1"/>
  <c r="G32648" i="1"/>
  <c r="G32656" i="1"/>
  <c r="G32664" i="1"/>
  <c r="G32672" i="1"/>
  <c r="G32680" i="1"/>
  <c r="G32688" i="1"/>
  <c r="G32696" i="1"/>
  <c r="G32704" i="1"/>
  <c r="G32712" i="1"/>
  <c r="G32720" i="1"/>
  <c r="G32728" i="1"/>
  <c r="G32736" i="1"/>
  <c r="G32744" i="1"/>
  <c r="G32752" i="1"/>
  <c r="G32760" i="1"/>
  <c r="G32768" i="1"/>
  <c r="G32776" i="1"/>
  <c r="G32784" i="1"/>
  <c r="G32792" i="1"/>
  <c r="G32800" i="1"/>
  <c r="G32808" i="1"/>
  <c r="G32816" i="1"/>
  <c r="G32824" i="1"/>
  <c r="G32832" i="1"/>
  <c r="G32840" i="1"/>
  <c r="G32848" i="1"/>
  <c r="G32856" i="1"/>
  <c r="G32864" i="1"/>
  <c r="G32872" i="1"/>
  <c r="G32880" i="1"/>
  <c r="G32888" i="1"/>
  <c r="G32896" i="1"/>
  <c r="G32904" i="1"/>
  <c r="G32912" i="1"/>
  <c r="G32920" i="1"/>
  <c r="G32928" i="1"/>
  <c r="G32936" i="1"/>
  <c r="G32944" i="1"/>
  <c r="G32952" i="1"/>
  <c r="G32960" i="1"/>
  <c r="G32968" i="1"/>
  <c r="G32976" i="1"/>
  <c r="G32984" i="1"/>
  <c r="G32992" i="1"/>
  <c r="G33000" i="1"/>
  <c r="G33008" i="1"/>
  <c r="G33016" i="1"/>
  <c r="G33024" i="1"/>
  <c r="G33032" i="1"/>
  <c r="G33040" i="1"/>
  <c r="G33048" i="1"/>
  <c r="G33056" i="1"/>
  <c r="G33064" i="1"/>
  <c r="G33072" i="1"/>
  <c r="G33080" i="1"/>
  <c r="G33088" i="1"/>
  <c r="G33096" i="1"/>
  <c r="G33104" i="1"/>
  <c r="G33112" i="1"/>
  <c r="G33120" i="1"/>
  <c r="G33128" i="1"/>
  <c r="G33136" i="1"/>
  <c r="G33144" i="1"/>
  <c r="G33152" i="1"/>
  <c r="G33160" i="1"/>
  <c r="G33168" i="1"/>
  <c r="G33176" i="1"/>
  <c r="G33184" i="1"/>
  <c r="G33192" i="1"/>
  <c r="G33200" i="1"/>
  <c r="G33208" i="1"/>
  <c r="G33216" i="1"/>
  <c r="G33224" i="1"/>
  <c r="G33232" i="1"/>
  <c r="G33240" i="1"/>
  <c r="G33248" i="1"/>
  <c r="G33256" i="1"/>
  <c r="G33264" i="1"/>
  <c r="G33272" i="1"/>
  <c r="G33280" i="1"/>
  <c r="G33288" i="1"/>
  <c r="G33296" i="1"/>
  <c r="G33304" i="1"/>
  <c r="G33312" i="1"/>
  <c r="G33320" i="1"/>
  <c r="G33328" i="1"/>
  <c r="G33336" i="1"/>
  <c r="G33344" i="1"/>
  <c r="G33352" i="1"/>
  <c r="G33360" i="1"/>
  <c r="G33368" i="1"/>
  <c r="G33376" i="1"/>
  <c r="G33384" i="1"/>
  <c r="G33392" i="1"/>
  <c r="G33400" i="1"/>
  <c r="G33408" i="1"/>
  <c r="G33416" i="1"/>
  <c r="G33424" i="1"/>
  <c r="G30761" i="1"/>
  <c r="G30769" i="1"/>
  <c r="G30777" i="1"/>
  <c r="G30785" i="1"/>
  <c r="G30793" i="1"/>
  <c r="G30801" i="1"/>
  <c r="G30809" i="1"/>
  <c r="G30817" i="1"/>
  <c r="G30825" i="1"/>
  <c r="G30833" i="1"/>
  <c r="G30841" i="1"/>
  <c r="G30849" i="1"/>
  <c r="G30857" i="1"/>
  <c r="G30865" i="1"/>
  <c r="G32545" i="1"/>
  <c r="G32553" i="1"/>
  <c r="G32569" i="1"/>
  <c r="G32577" i="1"/>
  <c r="G32585" i="1"/>
  <c r="G32593" i="1"/>
  <c r="G32601" i="1"/>
  <c r="G32609" i="1"/>
  <c r="G32617" i="1"/>
  <c r="G32625" i="1"/>
  <c r="G32633" i="1"/>
  <c r="G32641" i="1"/>
  <c r="G32649" i="1"/>
  <c r="G32657" i="1"/>
  <c r="G32665" i="1"/>
  <c r="G32673" i="1"/>
  <c r="G32681" i="1"/>
  <c r="G32689" i="1"/>
  <c r="G32697" i="1"/>
  <c r="G32705" i="1"/>
  <c r="G32713" i="1"/>
  <c r="G32721" i="1"/>
  <c r="G32729" i="1"/>
  <c r="G32737" i="1"/>
  <c r="G32745" i="1"/>
  <c r="G32753" i="1"/>
  <c r="G32761" i="1"/>
  <c r="G32769" i="1"/>
  <c r="G32777" i="1"/>
  <c r="G32785" i="1"/>
  <c r="G32793" i="1"/>
  <c r="G32801" i="1"/>
  <c r="G32809" i="1"/>
  <c r="G32817" i="1"/>
  <c r="G32825" i="1"/>
  <c r="G32833" i="1"/>
  <c r="G32841" i="1"/>
  <c r="G32849" i="1"/>
  <c r="G32857" i="1"/>
  <c r="G32865" i="1"/>
  <c r="G32873" i="1"/>
  <c r="G32881" i="1"/>
  <c r="G32889" i="1"/>
  <c r="G32897" i="1"/>
  <c r="G32905" i="1"/>
  <c r="G32913" i="1"/>
  <c r="G32921" i="1"/>
  <c r="G32929" i="1"/>
  <c r="G32937" i="1"/>
  <c r="G32945" i="1"/>
  <c r="G32953" i="1"/>
  <c r="G32961" i="1"/>
  <c r="G32969" i="1"/>
  <c r="G32977" i="1"/>
  <c r="G32985" i="1"/>
  <c r="G32993" i="1"/>
  <c r="G33001" i="1"/>
  <c r="G33009" i="1"/>
  <c r="G33017" i="1"/>
  <c r="G33025" i="1"/>
  <c r="G33033" i="1"/>
  <c r="G33041" i="1"/>
  <c r="G33049" i="1"/>
  <c r="G33057" i="1"/>
  <c r="G33065" i="1"/>
  <c r="G33073" i="1"/>
  <c r="G33081" i="1"/>
  <c r="G33089" i="1"/>
  <c r="G33097" i="1"/>
  <c r="G33105" i="1"/>
  <c r="G33113" i="1"/>
  <c r="G33121" i="1"/>
  <c r="G33129" i="1"/>
  <c r="G33137" i="1"/>
  <c r="G33145" i="1"/>
  <c r="G33153" i="1"/>
  <c r="G33161" i="1"/>
  <c r="G33169" i="1"/>
  <c r="G33177" i="1"/>
  <c r="G33185" i="1"/>
  <c r="G33193" i="1"/>
  <c r="G33201" i="1"/>
  <c r="G33209" i="1"/>
  <c r="G33217" i="1"/>
  <c r="G33225" i="1"/>
  <c r="G33233" i="1"/>
  <c r="G33241" i="1"/>
  <c r="G33249" i="1"/>
  <c r="G33257" i="1"/>
  <c r="G33265" i="1"/>
  <c r="G33273" i="1"/>
  <c r="G33281" i="1"/>
  <c r="G33289" i="1"/>
  <c r="G33297" i="1"/>
  <c r="G33305" i="1"/>
  <c r="G33313" i="1"/>
  <c r="G33321" i="1"/>
  <c r="G33329" i="1"/>
  <c r="G33337" i="1"/>
  <c r="G33345" i="1"/>
  <c r="G33353" i="1"/>
  <c r="G33361" i="1"/>
  <c r="G33369" i="1"/>
  <c r="G33377" i="1"/>
  <c r="G33385" i="1"/>
  <c r="G33393" i="1"/>
  <c r="G33401" i="1"/>
  <c r="G33409" i="1"/>
  <c r="G33417" i="1"/>
  <c r="G33425" i="1"/>
  <c r="G33433" i="1"/>
  <c r="G30762" i="1"/>
  <c r="G30770" i="1"/>
  <c r="G30778" i="1"/>
  <c r="G30786" i="1"/>
  <c r="G30794" i="1"/>
  <c r="G30802" i="1"/>
  <c r="G30810" i="1"/>
  <c r="G30818" i="1"/>
  <c r="G30826" i="1"/>
  <c r="G30834" i="1"/>
  <c r="G30842" i="1"/>
  <c r="G30850" i="1"/>
  <c r="G30858" i="1"/>
  <c r="G30866" i="1"/>
  <c r="G32570" i="1"/>
  <c r="G32578" i="1"/>
  <c r="G32586" i="1"/>
  <c r="G32594" i="1"/>
  <c r="G32602" i="1"/>
  <c r="G32610" i="1"/>
  <c r="G32618" i="1"/>
  <c r="G32626" i="1"/>
  <c r="G32634" i="1"/>
  <c r="G32642" i="1"/>
  <c r="G32650" i="1"/>
  <c r="G32658" i="1"/>
  <c r="G32666" i="1"/>
  <c r="G32674" i="1"/>
  <c r="G32682" i="1"/>
  <c r="G32690" i="1"/>
  <c r="G32698" i="1"/>
  <c r="G32706" i="1"/>
  <c r="G32714" i="1"/>
  <c r="G32722" i="1"/>
  <c r="G32730" i="1"/>
  <c r="G32738" i="1"/>
  <c r="G32746" i="1"/>
  <c r="G32754" i="1"/>
  <c r="G32762" i="1"/>
  <c r="G32770" i="1"/>
  <c r="G32778" i="1"/>
  <c r="G32786" i="1"/>
  <c r="G32794" i="1"/>
  <c r="G32802" i="1"/>
  <c r="G32810" i="1"/>
  <c r="G32818" i="1"/>
  <c r="G32826" i="1"/>
  <c r="G32834" i="1"/>
  <c r="G32842" i="1"/>
  <c r="G32850" i="1"/>
  <c r="G32858" i="1"/>
  <c r="G32866" i="1"/>
  <c r="G32874" i="1"/>
  <c r="G32882" i="1"/>
  <c r="G32890" i="1"/>
  <c r="G32898" i="1"/>
  <c r="G32906" i="1"/>
  <c r="G32914" i="1"/>
  <c r="G32922" i="1"/>
  <c r="G32930" i="1"/>
  <c r="G32938" i="1"/>
  <c r="G32946" i="1"/>
  <c r="G32954" i="1"/>
  <c r="G32962" i="1"/>
  <c r="G32970" i="1"/>
  <c r="G32978" i="1"/>
  <c r="G32986" i="1"/>
  <c r="G32994" i="1"/>
  <c r="G33002" i="1"/>
  <c r="G33010" i="1"/>
  <c r="G33018" i="1"/>
  <c r="G33026" i="1"/>
  <c r="G33034" i="1"/>
  <c r="G33042" i="1"/>
  <c r="G33050" i="1"/>
  <c r="G33058" i="1"/>
  <c r="G33066" i="1"/>
  <c r="G33074" i="1"/>
  <c r="G33082" i="1"/>
  <c r="G33090" i="1"/>
  <c r="G33098" i="1"/>
  <c r="G33106" i="1"/>
  <c r="G33114" i="1"/>
  <c r="G33122" i="1"/>
  <c r="G33130" i="1"/>
  <c r="G33138" i="1"/>
  <c r="G33146" i="1"/>
  <c r="G33154" i="1"/>
  <c r="G33162" i="1"/>
  <c r="G33170" i="1"/>
  <c r="G33178" i="1"/>
  <c r="G33186" i="1"/>
  <c r="G33194" i="1"/>
  <c r="G33202" i="1"/>
  <c r="G33210" i="1"/>
  <c r="G33218" i="1"/>
  <c r="G33226" i="1"/>
  <c r="G33234" i="1"/>
  <c r="G33242" i="1"/>
  <c r="G33250" i="1"/>
  <c r="G33258" i="1"/>
  <c r="G33266" i="1"/>
  <c r="G33274" i="1"/>
  <c r="G33282" i="1"/>
  <c r="G33290" i="1"/>
  <c r="G33298" i="1"/>
  <c r="G33306" i="1"/>
  <c r="G33314" i="1"/>
  <c r="G33322" i="1"/>
  <c r="G33330" i="1"/>
  <c r="G33338" i="1"/>
  <c r="G33346" i="1"/>
  <c r="G33354" i="1"/>
  <c r="G33362" i="1"/>
  <c r="G33370" i="1"/>
  <c r="G33378" i="1"/>
  <c r="G33386" i="1"/>
  <c r="G33394" i="1"/>
  <c r="G33402" i="1"/>
  <c r="G33410" i="1"/>
  <c r="G33418" i="1"/>
  <c r="G30763" i="1"/>
  <c r="G30771" i="1"/>
  <c r="G30779" i="1"/>
  <c r="G30787" i="1"/>
  <c r="G30795" i="1"/>
  <c r="G30803" i="1"/>
  <c r="G30811" i="1"/>
  <c r="G30819" i="1"/>
  <c r="G30827" i="1"/>
  <c r="G30835" i="1"/>
  <c r="G30843" i="1"/>
  <c r="G30851" i="1"/>
  <c r="G30859" i="1"/>
  <c r="G30867" i="1"/>
  <c r="G32523" i="1"/>
  <c r="G32563" i="1"/>
  <c r="G32579" i="1"/>
  <c r="G32587" i="1"/>
  <c r="G32595" i="1"/>
  <c r="G32603" i="1"/>
  <c r="G32611" i="1"/>
  <c r="G32627" i="1"/>
  <c r="G32635" i="1"/>
  <c r="G32643" i="1"/>
  <c r="G32651" i="1"/>
  <c r="G32659" i="1"/>
  <c r="G32667" i="1"/>
  <c r="G32675" i="1"/>
  <c r="G32683" i="1"/>
  <c r="G32691" i="1"/>
  <c r="G32699" i="1"/>
  <c r="G32707" i="1"/>
  <c r="G32715" i="1"/>
  <c r="G32723" i="1"/>
  <c r="G32731" i="1"/>
  <c r="G32739" i="1"/>
  <c r="G32747" i="1"/>
  <c r="G32755" i="1"/>
  <c r="G32763" i="1"/>
  <c r="G32771" i="1"/>
  <c r="G32779" i="1"/>
  <c r="G32787" i="1"/>
  <c r="G32795" i="1"/>
  <c r="G32803" i="1"/>
  <c r="G32811" i="1"/>
  <c r="G32819" i="1"/>
  <c r="G32827" i="1"/>
  <c r="G32835" i="1"/>
  <c r="G32843" i="1"/>
  <c r="G32851" i="1"/>
  <c r="G32859" i="1"/>
  <c r="G32867" i="1"/>
  <c r="G32875" i="1"/>
  <c r="G32883" i="1"/>
  <c r="G32891" i="1"/>
  <c r="G32899" i="1"/>
  <c r="G32907" i="1"/>
  <c r="G32915" i="1"/>
  <c r="G32923" i="1"/>
  <c r="G32931" i="1"/>
  <c r="G32939" i="1"/>
  <c r="G32947" i="1"/>
  <c r="G32955" i="1"/>
  <c r="G32963" i="1"/>
  <c r="G32971" i="1"/>
  <c r="G32979" i="1"/>
  <c r="G32987" i="1"/>
  <c r="G32995" i="1"/>
  <c r="G33003" i="1"/>
  <c r="G33011" i="1"/>
  <c r="G33019" i="1"/>
  <c r="G33027" i="1"/>
  <c r="G33035" i="1"/>
  <c r="G33043" i="1"/>
  <c r="G33051" i="1"/>
  <c r="G33059" i="1"/>
  <c r="G33067" i="1"/>
  <c r="G33075" i="1"/>
  <c r="G33083" i="1"/>
  <c r="G33091" i="1"/>
  <c r="G33099" i="1"/>
  <c r="G33107" i="1"/>
  <c r="G33115" i="1"/>
  <c r="G33123" i="1"/>
  <c r="G33131" i="1"/>
  <c r="G33139" i="1"/>
  <c r="G33147" i="1"/>
  <c r="G33155" i="1"/>
  <c r="G33163" i="1"/>
  <c r="G33171" i="1"/>
  <c r="G33179" i="1"/>
  <c r="G33187" i="1"/>
  <c r="G33195" i="1"/>
  <c r="G33203" i="1"/>
  <c r="G33211" i="1"/>
  <c r="G33219" i="1"/>
  <c r="G33227" i="1"/>
  <c r="G33235" i="1"/>
  <c r="G33243" i="1"/>
  <c r="G33251" i="1"/>
  <c r="G33259" i="1"/>
  <c r="G33267" i="1"/>
  <c r="G33275" i="1"/>
  <c r="G33283" i="1"/>
  <c r="G33291" i="1"/>
  <c r="G33299" i="1"/>
  <c r="G33307" i="1"/>
  <c r="G33315" i="1"/>
  <c r="G33323" i="1"/>
  <c r="G33331" i="1"/>
  <c r="G33339" i="1"/>
  <c r="G33347" i="1"/>
  <c r="G33355" i="1"/>
  <c r="G33363" i="1"/>
  <c r="G33371" i="1"/>
  <c r="G33379" i="1"/>
  <c r="G33387" i="1"/>
  <c r="G33395" i="1"/>
  <c r="G33403" i="1"/>
  <c r="G33411" i="1"/>
  <c r="G33419" i="1"/>
  <c r="G33427" i="1"/>
  <c r="G33435" i="1"/>
  <c r="G30764" i="1"/>
  <c r="G30772" i="1"/>
  <c r="G30780" i="1"/>
  <c r="G30788" i="1"/>
  <c r="G30796" i="1"/>
  <c r="G30804" i="1"/>
  <c r="G30812" i="1"/>
  <c r="G30820" i="1"/>
  <c r="G30828" i="1"/>
  <c r="G30836" i="1"/>
  <c r="G30844" i="1"/>
  <c r="G30852" i="1"/>
  <c r="G30860" i="1"/>
  <c r="G32564" i="1"/>
  <c r="G32572" i="1"/>
  <c r="G32580" i="1"/>
  <c r="G32588" i="1"/>
  <c r="G32596" i="1"/>
  <c r="G32604" i="1"/>
  <c r="G32612" i="1"/>
  <c r="G32620" i="1"/>
  <c r="G32628" i="1"/>
  <c r="G32636" i="1"/>
  <c r="G32644" i="1"/>
  <c r="G32652" i="1"/>
  <c r="G32660" i="1"/>
  <c r="G32668" i="1"/>
  <c r="G32676" i="1"/>
  <c r="G32684" i="1"/>
  <c r="G32692" i="1"/>
  <c r="G32700" i="1"/>
  <c r="G32708" i="1"/>
  <c r="G32716" i="1"/>
  <c r="G32724" i="1"/>
  <c r="G32732" i="1"/>
  <c r="G32740" i="1"/>
  <c r="G32748" i="1"/>
  <c r="G32756" i="1"/>
  <c r="G32764" i="1"/>
  <c r="G32772" i="1"/>
  <c r="G32780" i="1"/>
  <c r="G32788" i="1"/>
  <c r="G32796" i="1"/>
  <c r="G32804" i="1"/>
  <c r="G32812" i="1"/>
  <c r="G32820" i="1"/>
  <c r="G32828" i="1"/>
  <c r="G32836" i="1"/>
  <c r="G32844" i="1"/>
  <c r="G32852" i="1"/>
  <c r="G32860" i="1"/>
  <c r="G32868" i="1"/>
  <c r="G32876" i="1"/>
  <c r="G32884" i="1"/>
  <c r="G32892" i="1"/>
  <c r="G32900" i="1"/>
  <c r="G32908" i="1"/>
  <c r="G32916" i="1"/>
  <c r="G32924" i="1"/>
  <c r="G32932" i="1"/>
  <c r="G32940" i="1"/>
  <c r="G32948" i="1"/>
  <c r="G32956" i="1"/>
  <c r="G32964" i="1"/>
  <c r="G32972" i="1"/>
  <c r="G32980" i="1"/>
  <c r="G32988" i="1"/>
  <c r="G32996" i="1"/>
  <c r="G33004" i="1"/>
  <c r="G33012" i="1"/>
  <c r="G33020" i="1"/>
  <c r="G33028" i="1"/>
  <c r="G33036" i="1"/>
  <c r="G33044" i="1"/>
  <c r="G33052" i="1"/>
  <c r="G33060" i="1"/>
  <c r="G33068" i="1"/>
  <c r="G33076" i="1"/>
  <c r="G33084" i="1"/>
  <c r="G33092" i="1"/>
  <c r="G33100" i="1"/>
  <c r="G33108" i="1"/>
  <c r="G33116" i="1"/>
  <c r="G33124" i="1"/>
  <c r="G33132" i="1"/>
  <c r="G33140" i="1"/>
  <c r="G33148" i="1"/>
  <c r="G33156" i="1"/>
  <c r="G33164" i="1"/>
  <c r="G33172" i="1"/>
  <c r="G33180" i="1"/>
  <c r="G33188" i="1"/>
  <c r="G33196" i="1"/>
  <c r="G33204" i="1"/>
  <c r="G33212" i="1"/>
  <c r="G33220" i="1"/>
  <c r="G33228" i="1"/>
  <c r="G33236" i="1"/>
  <c r="G33244" i="1"/>
  <c r="G33252" i="1"/>
  <c r="G33260" i="1"/>
  <c r="G33268" i="1"/>
  <c r="G33276" i="1"/>
  <c r="G33284" i="1"/>
  <c r="G33292" i="1"/>
  <c r="G33300" i="1"/>
  <c r="G33308" i="1"/>
  <c r="G33316" i="1"/>
  <c r="G33324" i="1"/>
  <c r="G33332" i="1"/>
  <c r="G33340" i="1"/>
  <c r="G33348" i="1"/>
  <c r="G33356" i="1"/>
  <c r="G33364" i="1"/>
  <c r="G33372" i="1"/>
  <c r="G33380" i="1"/>
  <c r="G33388" i="1"/>
  <c r="G33396" i="1"/>
  <c r="G33404" i="1"/>
  <c r="G33412" i="1"/>
  <c r="G33420" i="1"/>
  <c r="G33428" i="1"/>
  <c r="G30773" i="1"/>
  <c r="G30837" i="1"/>
  <c r="G32629" i="1"/>
  <c r="G32693" i="1"/>
  <c r="G32757" i="1"/>
  <c r="G32821" i="1"/>
  <c r="G32885" i="1"/>
  <c r="G32949" i="1"/>
  <c r="G33013" i="1"/>
  <c r="G33077" i="1"/>
  <c r="G33141" i="1"/>
  <c r="G33205" i="1"/>
  <c r="G33269" i="1"/>
  <c r="G33333" i="1"/>
  <c r="G33397" i="1"/>
  <c r="G30781" i="1"/>
  <c r="G30845" i="1"/>
  <c r="G32573" i="1"/>
  <c r="G32637" i="1"/>
  <c r="G32701" i="1"/>
  <c r="G32765" i="1"/>
  <c r="G32829" i="1"/>
  <c r="G32893" i="1"/>
  <c r="G32957" i="1"/>
  <c r="G33021" i="1"/>
  <c r="G33085" i="1"/>
  <c r="G33149" i="1"/>
  <c r="G33213" i="1"/>
  <c r="G33277" i="1"/>
  <c r="G33341" i="1"/>
  <c r="G33405" i="1"/>
  <c r="G30789" i="1"/>
  <c r="G30853" i="1"/>
  <c r="G32581" i="1"/>
  <c r="G32645" i="1"/>
  <c r="G32709" i="1"/>
  <c r="G32773" i="1"/>
  <c r="G32837" i="1"/>
  <c r="G32901" i="1"/>
  <c r="G32965" i="1"/>
  <c r="G33029" i="1"/>
  <c r="G33093" i="1"/>
  <c r="G33157" i="1"/>
  <c r="G33221" i="1"/>
  <c r="G33285" i="1"/>
  <c r="G33349" i="1"/>
  <c r="G33413" i="1"/>
  <c r="G30797" i="1"/>
  <c r="G30861" i="1"/>
  <c r="G32589" i="1"/>
  <c r="G32653" i="1"/>
  <c r="G32717" i="1"/>
  <c r="G32781" i="1"/>
  <c r="G32845" i="1"/>
  <c r="G32909" i="1"/>
  <c r="G32973" i="1"/>
  <c r="G33037" i="1"/>
  <c r="G33101" i="1"/>
  <c r="G33165" i="1"/>
  <c r="G33229" i="1"/>
  <c r="G33293" i="1"/>
  <c r="G33357" i="1"/>
  <c r="G33421" i="1"/>
  <c r="G30805" i="1"/>
  <c r="G32597" i="1"/>
  <c r="G32661" i="1"/>
  <c r="G32725" i="1"/>
  <c r="G32789" i="1"/>
  <c r="G32853" i="1"/>
  <c r="G32917" i="1"/>
  <c r="G32981" i="1"/>
  <c r="G33045" i="1"/>
  <c r="G33109" i="1"/>
  <c r="G33173" i="1"/>
  <c r="G33237" i="1"/>
  <c r="G33301" i="1"/>
  <c r="G33365" i="1"/>
  <c r="G33429" i="1"/>
  <c r="G30813" i="1"/>
  <c r="G32605" i="1"/>
  <c r="G32669" i="1"/>
  <c r="G32733" i="1"/>
  <c r="G32797" i="1"/>
  <c r="G32861" i="1"/>
  <c r="G32925" i="1"/>
  <c r="G32989" i="1"/>
  <c r="G33053" i="1"/>
  <c r="G33117" i="1"/>
  <c r="G33181" i="1"/>
  <c r="G33245" i="1"/>
  <c r="G33309" i="1"/>
  <c r="G33373" i="1"/>
  <c r="G32677" i="1"/>
  <c r="G32933" i="1"/>
  <c r="G33189" i="1"/>
  <c r="G32685" i="1"/>
  <c r="G32941" i="1"/>
  <c r="G33197" i="1"/>
  <c r="G32741" i="1"/>
  <c r="G32997" i="1"/>
  <c r="G33253" i="1"/>
  <c r="G32749" i="1"/>
  <c r="G33005" i="1"/>
  <c r="G33261" i="1"/>
  <c r="G32805" i="1"/>
  <c r="G33061" i="1"/>
  <c r="G33317" i="1"/>
  <c r="G30821" i="1"/>
  <c r="G32613" i="1"/>
  <c r="G32869" i="1"/>
  <c r="G33125" i="1"/>
  <c r="G33381" i="1"/>
  <c r="G30829" i="1"/>
  <c r="G32621" i="1"/>
  <c r="G32877" i="1"/>
  <c r="G33133" i="1"/>
  <c r="G33389" i="1"/>
  <c r="G30765" i="1"/>
  <c r="G32813" i="1"/>
  <c r="G33069" i="1"/>
  <c r="G33325" i="1"/>
  <c r="G26839" i="1"/>
  <c r="G38235" i="1"/>
  <c r="G38237" i="1"/>
  <c r="G38232" i="1"/>
  <c r="G38234" i="1"/>
  <c r="G38517" i="1"/>
  <c r="G38518" i="1"/>
  <c r="G38519" i="1"/>
  <c r="G38520" i="1"/>
  <c r="G38521" i="1"/>
  <c r="G38522" i="1"/>
  <c r="G25202" i="1"/>
  <c r="G25198" i="1"/>
  <c r="G25199" i="1"/>
  <c r="G46122" i="1"/>
  <c r="G46226" i="1"/>
  <c r="G46123" i="1"/>
  <c r="G46227" i="1"/>
  <c r="G45980" i="1"/>
  <c r="G46124" i="1"/>
  <c r="G46228" i="1"/>
  <c r="G45981" i="1"/>
  <c r="G46125" i="1"/>
  <c r="G46127" i="1"/>
  <c r="G45984" i="1"/>
  <c r="G46128" i="1"/>
  <c r="G46121" i="1"/>
  <c r="G29670" i="1"/>
  <c r="G30280" i="1"/>
  <c r="G29666" i="1"/>
  <c r="G29667" i="1"/>
  <c r="G29668" i="1"/>
  <c r="G37598" i="1"/>
  <c r="G29669" i="1"/>
  <c r="G16672" i="1"/>
  <c r="G16936" i="1"/>
  <c r="G26723" i="1"/>
  <c r="G26724" i="1"/>
  <c r="G26725" i="1"/>
  <c r="G26726" i="1"/>
  <c r="G38757" i="1"/>
  <c r="G38753" i="1"/>
  <c r="G38754" i="1"/>
  <c r="G17197" i="1"/>
  <c r="G19856" i="1"/>
  <c r="G19857" i="1"/>
  <c r="G19850" i="1"/>
  <c r="G19859" i="1"/>
  <c r="G19852" i="1"/>
  <c r="G19860" i="1"/>
  <c r="G19854" i="1"/>
  <c r="G19853" i="1"/>
  <c r="G21002" i="1"/>
  <c r="G22285" i="1"/>
  <c r="G22629" i="1"/>
  <c r="G22286" i="1"/>
  <c r="G22630" i="1"/>
  <c r="G23168" i="1"/>
  <c r="G23169" i="1"/>
  <c r="G26123" i="1"/>
  <c r="G40243" i="1"/>
  <c r="G40244" i="1"/>
  <c r="G40237" i="1"/>
  <c r="G40238" i="1"/>
  <c r="G40239" i="1"/>
  <c r="G40240" i="1"/>
  <c r="G40233" i="1"/>
  <c r="G40234" i="1"/>
  <c r="G40242" i="1"/>
  <c r="G19736" i="1"/>
  <c r="G19744" i="1"/>
  <c r="G19745" i="1"/>
  <c r="G19746" i="1"/>
  <c r="G19747" i="1"/>
  <c r="G19742" i="1"/>
  <c r="G19735" i="1"/>
  <c r="G19741" i="1"/>
  <c r="G19743" i="1"/>
  <c r="G21084" i="1"/>
  <c r="G21085" i="1"/>
  <c r="G22395" i="1"/>
  <c r="G22515" i="1"/>
  <c r="G23275" i="1"/>
  <c r="G22396" i="1"/>
  <c r="G22397" i="1"/>
  <c r="G22597" i="1"/>
  <c r="G22398" i="1"/>
  <c r="G22598" i="1"/>
  <c r="G22399" i="1"/>
  <c r="G22599" i="1"/>
  <c r="G22512" i="1"/>
  <c r="G23273" i="1"/>
  <c r="G23274" i="1"/>
  <c r="G26103" i="1"/>
  <c r="G40691" i="1"/>
  <c r="G40699" i="1"/>
  <c r="G40707" i="1"/>
  <c r="G40700" i="1"/>
  <c r="G40693" i="1"/>
  <c r="G40701" i="1"/>
  <c r="G40709" i="1"/>
  <c r="G40686" i="1"/>
  <c r="G40694" i="1"/>
  <c r="G40703" i="1"/>
  <c r="G40689" i="1"/>
  <c r="G40697" i="1"/>
  <c r="G40690" i="1"/>
  <c r="G40688" i="1"/>
  <c r="G40696" i="1"/>
  <c r="G40704" i="1"/>
  <c r="G25329" i="1"/>
  <c r="G25849" i="1"/>
  <c r="G25322" i="1"/>
  <c r="G25330" i="1"/>
  <c r="G25323" i="1"/>
  <c r="G25325" i="1"/>
  <c r="G25326" i="1"/>
  <c r="G25328" i="1"/>
  <c r="G46290" i="1"/>
  <c r="G46291" i="1"/>
  <c r="G46299" i="1"/>
  <c r="G46292" i="1"/>
  <c r="G46380" i="1"/>
  <c r="G46293" i="1"/>
  <c r="G46294" i="1"/>
  <c r="G46287" i="1"/>
  <c r="G46375" i="1"/>
  <c r="G46288" i="1"/>
  <c r="G46296" i="1"/>
  <c r="G46376" i="1"/>
  <c r="G46506" i="1"/>
  <c r="G46378" i="1"/>
  <c r="G46507" i="1"/>
  <c r="G46508" i="1"/>
  <c r="G46381" i="1"/>
  <c r="G46289" i="1"/>
  <c r="G46382" i="1"/>
  <c r="G46383" i="1"/>
  <c r="G46384" i="1"/>
  <c r="G46385" i="1"/>
  <c r="G16835" i="1"/>
  <c r="G16757" i="1"/>
  <c r="G38190" i="1"/>
  <c r="G38192" i="1"/>
  <c r="G38193" i="1"/>
  <c r="G38186" i="1"/>
  <c r="G17832" i="1"/>
  <c r="G17856" i="1"/>
  <c r="G17833" i="1"/>
  <c r="G17834" i="1"/>
  <c r="G17835" i="1"/>
  <c r="G17831" i="1"/>
  <c r="G25065" i="1"/>
  <c r="G25073" i="1"/>
  <c r="G25081" i="1"/>
  <c r="G25097" i="1"/>
  <c r="G25105" i="1"/>
  <c r="G25066" i="1"/>
  <c r="G25074" i="1"/>
  <c r="G25082" i="1"/>
  <c r="G25090" i="1"/>
  <c r="G25098" i="1"/>
  <c r="G25106" i="1"/>
  <c r="G25067" i="1"/>
  <c r="G25075" i="1"/>
  <c r="G25083" i="1"/>
  <c r="G25091" i="1"/>
  <c r="G25107" i="1"/>
  <c r="G25068" i="1"/>
  <c r="G25076" i="1"/>
  <c r="G25100" i="1"/>
  <c r="G25108" i="1"/>
  <c r="G25116" i="1"/>
  <c r="G25876" i="1"/>
  <c r="G25077" i="1"/>
  <c r="G25109" i="1"/>
  <c r="G25877" i="1"/>
  <c r="G25070" i="1"/>
  <c r="G25078" i="1"/>
  <c r="G25094" i="1"/>
  <c r="G25102" i="1"/>
  <c r="G25110" i="1"/>
  <c r="G25118" i="1"/>
  <c r="G25878" i="1"/>
  <c r="G25063" i="1"/>
  <c r="G25071" i="1"/>
  <c r="G25079" i="1"/>
  <c r="G25087" i="1"/>
  <c r="G25095" i="1"/>
  <c r="G25111" i="1"/>
  <c r="G25119" i="1"/>
  <c r="G25112" i="1"/>
  <c r="G25064" i="1"/>
  <c r="G25072" i="1"/>
  <c r="G25080" i="1"/>
  <c r="G25096" i="1"/>
  <c r="G45698" i="1"/>
  <c r="G45794" i="1"/>
  <c r="G45699" i="1"/>
  <c r="G45795" i="1"/>
  <c r="G45700" i="1"/>
  <c r="G45796" i="1"/>
  <c r="G45956" i="1"/>
  <c r="G45701" i="1"/>
  <c r="G45797" i="1"/>
  <c r="G45702" i="1"/>
  <c r="G45958" i="1"/>
  <c r="G45704" i="1"/>
  <c r="G45792" i="1"/>
  <c r="G45697" i="1"/>
  <c r="G45953" i="1"/>
  <c r="G45793" i="1"/>
  <c r="G45801" i="1"/>
  <c r="G17393" i="1"/>
  <c r="G19129" i="1"/>
  <c r="G19130" i="1"/>
  <c r="G21304" i="1"/>
  <c r="G21300" i="1"/>
  <c r="G21301" i="1"/>
  <c r="G23731" i="1"/>
  <c r="G23739" i="1"/>
  <c r="G23732" i="1"/>
  <c r="G23733" i="1"/>
  <c r="G21298" i="1"/>
  <c r="G21303" i="1"/>
  <c r="G23735" i="1"/>
  <c r="G21626" i="1"/>
  <c r="G26063" i="1"/>
  <c r="G42195" i="1"/>
  <c r="G42191" i="1"/>
  <c r="G42192" i="1"/>
  <c r="G16855" i="1"/>
  <c r="G38261" i="1"/>
  <c r="G38262" i="1"/>
  <c r="G38265" i="1"/>
  <c r="G29688" i="1"/>
  <c r="G30272" i="1"/>
  <c r="G30273" i="1"/>
  <c r="G29682" i="1"/>
  <c r="G29683" i="1"/>
  <c r="G29684" i="1"/>
  <c r="G5960" i="1"/>
  <c r="G5957" i="1"/>
  <c r="G5959" i="1"/>
  <c r="G6476" i="1"/>
  <c r="G6484" i="1"/>
  <c r="G6477" i="1"/>
  <c r="G6485" i="1"/>
  <c r="G6478" i="1"/>
  <c r="G6486" i="1"/>
  <c r="G6479" i="1"/>
  <c r="G6487" i="1"/>
  <c r="G6480" i="1"/>
  <c r="G6488" i="1"/>
  <c r="G5956" i="1"/>
  <c r="G6482" i="1"/>
  <c r="G6481" i="1"/>
  <c r="G5958" i="1"/>
  <c r="G6483" i="1"/>
  <c r="G13929" i="1"/>
  <c r="G13923" i="1"/>
  <c r="G13931" i="1"/>
  <c r="G13926" i="1"/>
  <c r="G13927" i="1"/>
  <c r="G13935" i="1"/>
  <c r="G13925" i="1"/>
  <c r="G15225" i="1"/>
  <c r="G13928" i="1"/>
  <c r="G15210" i="1"/>
  <c r="G15218" i="1"/>
  <c r="G15226" i="1"/>
  <c r="G15227" i="1"/>
  <c r="G15212" i="1"/>
  <c r="G15220" i="1"/>
  <c r="G15228" i="1"/>
  <c r="G15213" i="1"/>
  <c r="G15221" i="1"/>
  <c r="G15229" i="1"/>
  <c r="G15222" i="1"/>
  <c r="G15230" i="1"/>
  <c r="G15207" i="1"/>
  <c r="G15223" i="1"/>
  <c r="G13920" i="1"/>
  <c r="G15208" i="1"/>
  <c r="G15224" i="1"/>
  <c r="G15216" i="1"/>
  <c r="G47706" i="1"/>
  <c r="G47882" i="1"/>
  <c r="G47890" i="1"/>
  <c r="G47922" i="1"/>
  <c r="G47707" i="1"/>
  <c r="G47883" i="1"/>
  <c r="G47923" i="1"/>
  <c r="G47708" i="1"/>
  <c r="G47884" i="1"/>
  <c r="G47916" i="1"/>
  <c r="G47709" i="1"/>
  <c r="G47877" i="1"/>
  <c r="G47885" i="1"/>
  <c r="G47909" i="1"/>
  <c r="G47917" i="1"/>
  <c r="G47710" i="1"/>
  <c r="G47886" i="1"/>
  <c r="G47918" i="1"/>
  <c r="G47887" i="1"/>
  <c r="G47919" i="1"/>
  <c r="G47880" i="1"/>
  <c r="G47920" i="1"/>
  <c r="G47705" i="1"/>
  <c r="G47881" i="1"/>
  <c r="G47921" i="1"/>
  <c r="G16586" i="1"/>
  <c r="G17026" i="1"/>
  <c r="G16699" i="1"/>
  <c r="G17027" i="1"/>
  <c r="G16700" i="1"/>
  <c r="G22812" i="1"/>
  <c r="G22045" i="1"/>
  <c r="G26426" i="1"/>
  <c r="G39603" i="1"/>
  <c r="G39604" i="1"/>
  <c r="G39613" i="1"/>
  <c r="G39606" i="1"/>
  <c r="G39607" i="1"/>
  <c r="G39608" i="1"/>
  <c r="G39602" i="1"/>
  <c r="G16923" i="1"/>
  <c r="G26759" i="1"/>
  <c r="G26760" i="1"/>
  <c r="G38667" i="1"/>
  <c r="G38668" i="1"/>
  <c r="G38661" i="1"/>
  <c r="G38664" i="1"/>
  <c r="G38657" i="1"/>
  <c r="G38665" i="1"/>
  <c r="G38658" i="1"/>
  <c r="G38666" i="1"/>
  <c r="G26834" i="1"/>
  <c r="G38273" i="1"/>
  <c r="G16769" i="1"/>
  <c r="G16787" i="1"/>
  <c r="G16791" i="1"/>
  <c r="G26862" i="1"/>
  <c r="G37798" i="1"/>
  <c r="G37793" i="1"/>
  <c r="G37801" i="1"/>
  <c r="G29695" i="1"/>
  <c r="G30264" i="1"/>
  <c r="G29697" i="1"/>
  <c r="G29698" i="1"/>
  <c r="G30266" i="1"/>
  <c r="G29691" i="1"/>
  <c r="G30267" i="1"/>
  <c r="G30268" i="1"/>
  <c r="G37611" i="1"/>
  <c r="G30269" i="1"/>
  <c r="G30670" i="1"/>
  <c r="G30678" i="1"/>
  <c r="G30686" i="1"/>
  <c r="G30694" i="1"/>
  <c r="G30671" i="1"/>
  <c r="G30679" i="1"/>
  <c r="G30687" i="1"/>
  <c r="G30695" i="1"/>
  <c r="G30672" i="1"/>
  <c r="G30680" i="1"/>
  <c r="G30688" i="1"/>
  <c r="G30696" i="1"/>
  <c r="G30673" i="1"/>
  <c r="G30681" i="1"/>
  <c r="G30689" i="1"/>
  <c r="G30697" i="1"/>
  <c r="G30674" i="1"/>
  <c r="G30682" i="1"/>
  <c r="G30690" i="1"/>
  <c r="G30698" i="1"/>
  <c r="G30675" i="1"/>
  <c r="G30683" i="1"/>
  <c r="G30691" i="1"/>
  <c r="G30699" i="1"/>
  <c r="G30668" i="1"/>
  <c r="G30676" i="1"/>
  <c r="G30684" i="1"/>
  <c r="G30692" i="1"/>
  <c r="G34243" i="1"/>
  <c r="G34259" i="1"/>
  <c r="G34267" i="1"/>
  <c r="G34275" i="1"/>
  <c r="G34283" i="1"/>
  <c r="G34291" i="1"/>
  <c r="G34299" i="1"/>
  <c r="G34307" i="1"/>
  <c r="G34315" i="1"/>
  <c r="G34323" i="1"/>
  <c r="G34331" i="1"/>
  <c r="G34339" i="1"/>
  <c r="G34347" i="1"/>
  <c r="G34355" i="1"/>
  <c r="G34363" i="1"/>
  <c r="G34371" i="1"/>
  <c r="G34379" i="1"/>
  <c r="G34387" i="1"/>
  <c r="G34395" i="1"/>
  <c r="G34403" i="1"/>
  <c r="G34411" i="1"/>
  <c r="G34419" i="1"/>
  <c r="G34427" i="1"/>
  <c r="G34435" i="1"/>
  <c r="G34443" i="1"/>
  <c r="G34451" i="1"/>
  <c r="G34459" i="1"/>
  <c r="G34467" i="1"/>
  <c r="G34475" i="1"/>
  <c r="G34483" i="1"/>
  <c r="G34491" i="1"/>
  <c r="G34499" i="1"/>
  <c r="G34507" i="1"/>
  <c r="G34515" i="1"/>
  <c r="G34523" i="1"/>
  <c r="G34531" i="1"/>
  <c r="G34539" i="1"/>
  <c r="G34547" i="1"/>
  <c r="G34555" i="1"/>
  <c r="G34563" i="1"/>
  <c r="G34571" i="1"/>
  <c r="G34579" i="1"/>
  <c r="G34587" i="1"/>
  <c r="G34595" i="1"/>
  <c r="G34603" i="1"/>
  <c r="G34611" i="1"/>
  <c r="G34619" i="1"/>
  <c r="G34627" i="1"/>
  <c r="G34635" i="1"/>
  <c r="G34643" i="1"/>
  <c r="G34651" i="1"/>
  <c r="G34659" i="1"/>
  <c r="G34667" i="1"/>
  <c r="G34675" i="1"/>
  <c r="G34683" i="1"/>
  <c r="G34691" i="1"/>
  <c r="G34699" i="1"/>
  <c r="G34707" i="1"/>
  <c r="G34715" i="1"/>
  <c r="G34723" i="1"/>
  <c r="G34731" i="1"/>
  <c r="G34739" i="1"/>
  <c r="G34747" i="1"/>
  <c r="G34755" i="1"/>
  <c r="G34763" i="1"/>
  <c r="G34771" i="1"/>
  <c r="G34779" i="1"/>
  <c r="G34787" i="1"/>
  <c r="G34795" i="1"/>
  <c r="G34803" i="1"/>
  <c r="G34811" i="1"/>
  <c r="G34819" i="1"/>
  <c r="G34827" i="1"/>
  <c r="G34835" i="1"/>
  <c r="G34843" i="1"/>
  <c r="G34851" i="1"/>
  <c r="G34859" i="1"/>
  <c r="G34867" i="1"/>
  <c r="G34875" i="1"/>
  <c r="G34883" i="1"/>
  <c r="G34891" i="1"/>
  <c r="G34899" i="1"/>
  <c r="G34907" i="1"/>
  <c r="G34915" i="1"/>
  <c r="G34923" i="1"/>
  <c r="G34931" i="1"/>
  <c r="G34939" i="1"/>
  <c r="G34947" i="1"/>
  <c r="G34955" i="1"/>
  <c r="G34963" i="1"/>
  <c r="G34971" i="1"/>
  <c r="G34979" i="1"/>
  <c r="G34987" i="1"/>
  <c r="G34995" i="1"/>
  <c r="G35003" i="1"/>
  <c r="G35011" i="1"/>
  <c r="G35019" i="1"/>
  <c r="G35027" i="1"/>
  <c r="G35035" i="1"/>
  <c r="G35043" i="1"/>
  <c r="G35051" i="1"/>
  <c r="G35059" i="1"/>
  <c r="G35067" i="1"/>
  <c r="G35075" i="1"/>
  <c r="G35083" i="1"/>
  <c r="G35091" i="1"/>
  <c r="G35099" i="1"/>
  <c r="G35107" i="1"/>
  <c r="G35115" i="1"/>
  <c r="G35123" i="1"/>
  <c r="G35131" i="1"/>
  <c r="G35139" i="1"/>
  <c r="G35147" i="1"/>
  <c r="G35155" i="1"/>
  <c r="G35163" i="1"/>
  <c r="G35171" i="1"/>
  <c r="G35179" i="1"/>
  <c r="G35187" i="1"/>
  <c r="G35195" i="1"/>
  <c r="G35203" i="1"/>
  <c r="G35211" i="1"/>
  <c r="G35219" i="1"/>
  <c r="G35227" i="1"/>
  <c r="G35235" i="1"/>
  <c r="G35243" i="1"/>
  <c r="G35251" i="1"/>
  <c r="G35259" i="1"/>
  <c r="G35267" i="1"/>
  <c r="G35275" i="1"/>
  <c r="G35283" i="1"/>
  <c r="G35291" i="1"/>
  <c r="G35299" i="1"/>
  <c r="G35307" i="1"/>
  <c r="G35315" i="1"/>
  <c r="G35323" i="1"/>
  <c r="G35331" i="1"/>
  <c r="G35339" i="1"/>
  <c r="G35347" i="1"/>
  <c r="G35355" i="1"/>
  <c r="G35363" i="1"/>
  <c r="G35371" i="1"/>
  <c r="G35379" i="1"/>
  <c r="G35387" i="1"/>
  <c r="G35395" i="1"/>
  <c r="G35403" i="1"/>
  <c r="G35411" i="1"/>
  <c r="G35419" i="1"/>
  <c r="G35427" i="1"/>
  <c r="G35435" i="1"/>
  <c r="G35443" i="1"/>
  <c r="G35451" i="1"/>
  <c r="G35459" i="1"/>
  <c r="G35467" i="1"/>
  <c r="G35475" i="1"/>
  <c r="G35483" i="1"/>
  <c r="G35491" i="1"/>
  <c r="G35499" i="1"/>
  <c r="G35507" i="1"/>
  <c r="G35515" i="1"/>
  <c r="G35523" i="1"/>
  <c r="G35531" i="1"/>
  <c r="G35539" i="1"/>
  <c r="G35547" i="1"/>
  <c r="G35555" i="1"/>
  <c r="G35563" i="1"/>
  <c r="G35571" i="1"/>
  <c r="G35579" i="1"/>
  <c r="G35587" i="1"/>
  <c r="G35595" i="1"/>
  <c r="G35603" i="1"/>
  <c r="G35611" i="1"/>
  <c r="G35619" i="1"/>
  <c r="G35627" i="1"/>
  <c r="G35635" i="1"/>
  <c r="G35643" i="1"/>
  <c r="G35651" i="1"/>
  <c r="G35659" i="1"/>
  <c r="G35667" i="1"/>
  <c r="G35675" i="1"/>
  <c r="G35683" i="1"/>
  <c r="G35691" i="1"/>
  <c r="G35699" i="1"/>
  <c r="G35707" i="1"/>
  <c r="G35715" i="1"/>
  <c r="G35723" i="1"/>
  <c r="G34252" i="1"/>
  <c r="G34260" i="1"/>
  <c r="G34268" i="1"/>
  <c r="G34276" i="1"/>
  <c r="G34284" i="1"/>
  <c r="G34292" i="1"/>
  <c r="G34300" i="1"/>
  <c r="G34308" i="1"/>
  <c r="G34316" i="1"/>
  <c r="G34324" i="1"/>
  <c r="G34332" i="1"/>
  <c r="G34340" i="1"/>
  <c r="G34348" i="1"/>
  <c r="G34356" i="1"/>
  <c r="G34364" i="1"/>
  <c r="G34372" i="1"/>
  <c r="G34380" i="1"/>
  <c r="G34388" i="1"/>
  <c r="G34396" i="1"/>
  <c r="G34404" i="1"/>
  <c r="G34412" i="1"/>
  <c r="G34420" i="1"/>
  <c r="G34428" i="1"/>
  <c r="G34436" i="1"/>
  <c r="G34444" i="1"/>
  <c r="G34452" i="1"/>
  <c r="G34460" i="1"/>
  <c r="G34468" i="1"/>
  <c r="G34476" i="1"/>
  <c r="G34484" i="1"/>
  <c r="G34492" i="1"/>
  <c r="G34500" i="1"/>
  <c r="G34508" i="1"/>
  <c r="G34516" i="1"/>
  <c r="G34524" i="1"/>
  <c r="G34532" i="1"/>
  <c r="G34540" i="1"/>
  <c r="G34548" i="1"/>
  <c r="G34556" i="1"/>
  <c r="G34564" i="1"/>
  <c r="G34572" i="1"/>
  <c r="G34580" i="1"/>
  <c r="G34588" i="1"/>
  <c r="G34596" i="1"/>
  <c r="G34604" i="1"/>
  <c r="G34612" i="1"/>
  <c r="G34620" i="1"/>
  <c r="G34628" i="1"/>
  <c r="G34636" i="1"/>
  <c r="G34644" i="1"/>
  <c r="G34652" i="1"/>
  <c r="G34660" i="1"/>
  <c r="G34668" i="1"/>
  <c r="G34676" i="1"/>
  <c r="G34684" i="1"/>
  <c r="G34692" i="1"/>
  <c r="G34700" i="1"/>
  <c r="G34708" i="1"/>
  <c r="G34716" i="1"/>
  <c r="G34724" i="1"/>
  <c r="G34732" i="1"/>
  <c r="G34740" i="1"/>
  <c r="G34748" i="1"/>
  <c r="G34756" i="1"/>
  <c r="G34764" i="1"/>
  <c r="G34772" i="1"/>
  <c r="G34780" i="1"/>
  <c r="G34788" i="1"/>
  <c r="G34796" i="1"/>
  <c r="G34804" i="1"/>
  <c r="G34812" i="1"/>
  <c r="G34820" i="1"/>
  <c r="G34828" i="1"/>
  <c r="G34836" i="1"/>
  <c r="G34844" i="1"/>
  <c r="G34852" i="1"/>
  <c r="G34860" i="1"/>
  <c r="G34868" i="1"/>
  <c r="G34876" i="1"/>
  <c r="G34884" i="1"/>
  <c r="G34892" i="1"/>
  <c r="G34900" i="1"/>
  <c r="G34908" i="1"/>
  <c r="G34916" i="1"/>
  <c r="G34924" i="1"/>
  <c r="G34932" i="1"/>
  <c r="G34940" i="1"/>
  <c r="G34948" i="1"/>
  <c r="G34956" i="1"/>
  <c r="G34964" i="1"/>
  <c r="G34972" i="1"/>
  <c r="G34980" i="1"/>
  <c r="G34988" i="1"/>
  <c r="G34996" i="1"/>
  <c r="G35004" i="1"/>
  <c r="G35012" i="1"/>
  <c r="G35020" i="1"/>
  <c r="G35028" i="1"/>
  <c r="G35036" i="1"/>
  <c r="G35044" i="1"/>
  <c r="G35052" i="1"/>
  <c r="G35060" i="1"/>
  <c r="G35068" i="1"/>
  <c r="G35076" i="1"/>
  <c r="G35084" i="1"/>
  <c r="G35092" i="1"/>
  <c r="G35100" i="1"/>
  <c r="G35108" i="1"/>
  <c r="G35116" i="1"/>
  <c r="G35124" i="1"/>
  <c r="G35132" i="1"/>
  <c r="G35140" i="1"/>
  <c r="G35148" i="1"/>
  <c r="G35156" i="1"/>
  <c r="G35164" i="1"/>
  <c r="G35172" i="1"/>
  <c r="G35180" i="1"/>
  <c r="G35188" i="1"/>
  <c r="G35196" i="1"/>
  <c r="G35204" i="1"/>
  <c r="G35212" i="1"/>
  <c r="G35220" i="1"/>
  <c r="G35228" i="1"/>
  <c r="G35236" i="1"/>
  <c r="G35244" i="1"/>
  <c r="G35252" i="1"/>
  <c r="G35260" i="1"/>
  <c r="G35268" i="1"/>
  <c r="G35276" i="1"/>
  <c r="G35284" i="1"/>
  <c r="G35292" i="1"/>
  <c r="G35300" i="1"/>
  <c r="G35308" i="1"/>
  <c r="G35316" i="1"/>
  <c r="G35324" i="1"/>
  <c r="G35332" i="1"/>
  <c r="G35340" i="1"/>
  <c r="G35348" i="1"/>
  <c r="G35356" i="1"/>
  <c r="G35364" i="1"/>
  <c r="G35372" i="1"/>
  <c r="G35380" i="1"/>
  <c r="G35388" i="1"/>
  <c r="G35396" i="1"/>
  <c r="G35404" i="1"/>
  <c r="G35412" i="1"/>
  <c r="G35420" i="1"/>
  <c r="G35428" i="1"/>
  <c r="G35436" i="1"/>
  <c r="G35444" i="1"/>
  <c r="G35452" i="1"/>
  <c r="G35460" i="1"/>
  <c r="G35468" i="1"/>
  <c r="G35476" i="1"/>
  <c r="G35484" i="1"/>
  <c r="G35492" i="1"/>
  <c r="G35500" i="1"/>
  <c r="G35508" i="1"/>
  <c r="G35516" i="1"/>
  <c r="G35524" i="1"/>
  <c r="G35532" i="1"/>
  <c r="G35540" i="1"/>
  <c r="G35548" i="1"/>
  <c r="G35556" i="1"/>
  <c r="G35564" i="1"/>
  <c r="G35572" i="1"/>
  <c r="G35580" i="1"/>
  <c r="G35588" i="1"/>
  <c r="G35596" i="1"/>
  <c r="G35604" i="1"/>
  <c r="G35612" i="1"/>
  <c r="G35620" i="1"/>
  <c r="G35628" i="1"/>
  <c r="G35636" i="1"/>
  <c r="G35644" i="1"/>
  <c r="G35652" i="1"/>
  <c r="G35660" i="1"/>
  <c r="G35668" i="1"/>
  <c r="G35676" i="1"/>
  <c r="G35684" i="1"/>
  <c r="G35692" i="1"/>
  <c r="G35700" i="1"/>
  <c r="G35708" i="1"/>
  <c r="G35716" i="1"/>
  <c r="G35724" i="1"/>
  <c r="G34253" i="1"/>
  <c r="G34261" i="1"/>
  <c r="G34269" i="1"/>
  <c r="G34277" i="1"/>
  <c r="G34285" i="1"/>
  <c r="G34293" i="1"/>
  <c r="G34301" i="1"/>
  <c r="G34309" i="1"/>
  <c r="G34317" i="1"/>
  <c r="G34325" i="1"/>
  <c r="G34333" i="1"/>
  <c r="G34341" i="1"/>
  <c r="G34349" i="1"/>
  <c r="G34357" i="1"/>
  <c r="G34365" i="1"/>
  <c r="G34373" i="1"/>
  <c r="G34381" i="1"/>
  <c r="G34389" i="1"/>
  <c r="G34397" i="1"/>
  <c r="G34405" i="1"/>
  <c r="G34413" i="1"/>
  <c r="G34421" i="1"/>
  <c r="G34429" i="1"/>
  <c r="G34437" i="1"/>
  <c r="G34445" i="1"/>
  <c r="G34453" i="1"/>
  <c r="G34461" i="1"/>
  <c r="G34469" i="1"/>
  <c r="G34477" i="1"/>
  <c r="G34485" i="1"/>
  <c r="G34493" i="1"/>
  <c r="G34501" i="1"/>
  <c r="G34509" i="1"/>
  <c r="G34517" i="1"/>
  <c r="G34525" i="1"/>
  <c r="G34533" i="1"/>
  <c r="G34541" i="1"/>
  <c r="G34549" i="1"/>
  <c r="G34557" i="1"/>
  <c r="G34565" i="1"/>
  <c r="G34573" i="1"/>
  <c r="G34581" i="1"/>
  <c r="G34589" i="1"/>
  <c r="G34597" i="1"/>
  <c r="G34605" i="1"/>
  <c r="G34613" i="1"/>
  <c r="G34621" i="1"/>
  <c r="G34629" i="1"/>
  <c r="G34637" i="1"/>
  <c r="G34645" i="1"/>
  <c r="G34653" i="1"/>
  <c r="G34661" i="1"/>
  <c r="G34669" i="1"/>
  <c r="G34677" i="1"/>
  <c r="G34685" i="1"/>
  <c r="G34693" i="1"/>
  <c r="G34701" i="1"/>
  <c r="G34709" i="1"/>
  <c r="G34717" i="1"/>
  <c r="G34725" i="1"/>
  <c r="G34733" i="1"/>
  <c r="G34741" i="1"/>
  <c r="G34749" i="1"/>
  <c r="G34757" i="1"/>
  <c r="G34765" i="1"/>
  <c r="G34773" i="1"/>
  <c r="G34781" i="1"/>
  <c r="G34789" i="1"/>
  <c r="G34797" i="1"/>
  <c r="G34805" i="1"/>
  <c r="G34813" i="1"/>
  <c r="G34821" i="1"/>
  <c r="G34829" i="1"/>
  <c r="G34837" i="1"/>
  <c r="G34845" i="1"/>
  <c r="G34853" i="1"/>
  <c r="G34861" i="1"/>
  <c r="G34869" i="1"/>
  <c r="G34877" i="1"/>
  <c r="G34885" i="1"/>
  <c r="G34893" i="1"/>
  <c r="G34901" i="1"/>
  <c r="G34909" i="1"/>
  <c r="G34917" i="1"/>
  <c r="G34925" i="1"/>
  <c r="G34933" i="1"/>
  <c r="G34941" i="1"/>
  <c r="G34949" i="1"/>
  <c r="G34957" i="1"/>
  <c r="G34965" i="1"/>
  <c r="G34973" i="1"/>
  <c r="G34981" i="1"/>
  <c r="G34989" i="1"/>
  <c r="G34997" i="1"/>
  <c r="G35005" i="1"/>
  <c r="G35013" i="1"/>
  <c r="G35021" i="1"/>
  <c r="G35029" i="1"/>
  <c r="G35037" i="1"/>
  <c r="G35045" i="1"/>
  <c r="G35053" i="1"/>
  <c r="G35061" i="1"/>
  <c r="G35069" i="1"/>
  <c r="G35077" i="1"/>
  <c r="G35085" i="1"/>
  <c r="G35093" i="1"/>
  <c r="G35101" i="1"/>
  <c r="G35109" i="1"/>
  <c r="G35117" i="1"/>
  <c r="G35125" i="1"/>
  <c r="G35133" i="1"/>
  <c r="G35141" i="1"/>
  <c r="G35149" i="1"/>
  <c r="G35157" i="1"/>
  <c r="G35165" i="1"/>
  <c r="G35173" i="1"/>
  <c r="G35181" i="1"/>
  <c r="G35189" i="1"/>
  <c r="G35197" i="1"/>
  <c r="G35205" i="1"/>
  <c r="G35213" i="1"/>
  <c r="G35221" i="1"/>
  <c r="G35229" i="1"/>
  <c r="G35237" i="1"/>
  <c r="G35245" i="1"/>
  <c r="G35253" i="1"/>
  <c r="G35261" i="1"/>
  <c r="G35269" i="1"/>
  <c r="G35277" i="1"/>
  <c r="G35285" i="1"/>
  <c r="G35293" i="1"/>
  <c r="G35301" i="1"/>
  <c r="G35309" i="1"/>
  <c r="G35317" i="1"/>
  <c r="G35325" i="1"/>
  <c r="G35333" i="1"/>
  <c r="G35341" i="1"/>
  <c r="G35349" i="1"/>
  <c r="G35357" i="1"/>
  <c r="G35365" i="1"/>
  <c r="G35373" i="1"/>
  <c r="G35381" i="1"/>
  <c r="G35389" i="1"/>
  <c r="G35397" i="1"/>
  <c r="G35405" i="1"/>
  <c r="G35413" i="1"/>
  <c r="G35421" i="1"/>
  <c r="G35429" i="1"/>
  <c r="G35437" i="1"/>
  <c r="G35445" i="1"/>
  <c r="G35453" i="1"/>
  <c r="G35461" i="1"/>
  <c r="G35469" i="1"/>
  <c r="G35477" i="1"/>
  <c r="G35485" i="1"/>
  <c r="G35493" i="1"/>
  <c r="G35501" i="1"/>
  <c r="G35509" i="1"/>
  <c r="G35517" i="1"/>
  <c r="G35525" i="1"/>
  <c r="G35533" i="1"/>
  <c r="G35541" i="1"/>
  <c r="G35549" i="1"/>
  <c r="G35557" i="1"/>
  <c r="G35565" i="1"/>
  <c r="G35573" i="1"/>
  <c r="G35581" i="1"/>
  <c r="G35589" i="1"/>
  <c r="G35597" i="1"/>
  <c r="G35605" i="1"/>
  <c r="G35613" i="1"/>
  <c r="G35621" i="1"/>
  <c r="G35629" i="1"/>
  <c r="G35637" i="1"/>
  <c r="G35645" i="1"/>
  <c r="G35653" i="1"/>
  <c r="G35661" i="1"/>
  <c r="G35669" i="1"/>
  <c r="G35677" i="1"/>
  <c r="G35685" i="1"/>
  <c r="G35693" i="1"/>
  <c r="G35701" i="1"/>
  <c r="G35709" i="1"/>
  <c r="G35717" i="1"/>
  <c r="G30669" i="1"/>
  <c r="G34254" i="1"/>
  <c r="G34262" i="1"/>
  <c r="G34270" i="1"/>
  <c r="G34278" i="1"/>
  <c r="G34286" i="1"/>
  <c r="G34294" i="1"/>
  <c r="G34302" i="1"/>
  <c r="G34310" i="1"/>
  <c r="G34318" i="1"/>
  <c r="G34326" i="1"/>
  <c r="G34334" i="1"/>
  <c r="G34342" i="1"/>
  <c r="G34350" i="1"/>
  <c r="G34358" i="1"/>
  <c r="G34366" i="1"/>
  <c r="G34374" i="1"/>
  <c r="G34382" i="1"/>
  <c r="G34390" i="1"/>
  <c r="G34398" i="1"/>
  <c r="G34406" i="1"/>
  <c r="G34414" i="1"/>
  <c r="G34422" i="1"/>
  <c r="G34430" i="1"/>
  <c r="G34438" i="1"/>
  <c r="G34446" i="1"/>
  <c r="G34454" i="1"/>
  <c r="G34462" i="1"/>
  <c r="G34470" i="1"/>
  <c r="G34478" i="1"/>
  <c r="G34486" i="1"/>
  <c r="G34494" i="1"/>
  <c r="G34502" i="1"/>
  <c r="G34510" i="1"/>
  <c r="G34518" i="1"/>
  <c r="G34526" i="1"/>
  <c r="G34534" i="1"/>
  <c r="G34542" i="1"/>
  <c r="G34550" i="1"/>
  <c r="G34558" i="1"/>
  <c r="G34566" i="1"/>
  <c r="G34574" i="1"/>
  <c r="G34582" i="1"/>
  <c r="G34590" i="1"/>
  <c r="G34598" i="1"/>
  <c r="G34606" i="1"/>
  <c r="G34614" i="1"/>
  <c r="G34622" i="1"/>
  <c r="G34630" i="1"/>
  <c r="G34638" i="1"/>
  <c r="G34646" i="1"/>
  <c r="G34654" i="1"/>
  <c r="G34662" i="1"/>
  <c r="G34670" i="1"/>
  <c r="G34678" i="1"/>
  <c r="G34686" i="1"/>
  <c r="G34694" i="1"/>
  <c r="G34702" i="1"/>
  <c r="G34710" i="1"/>
  <c r="G34718" i="1"/>
  <c r="G34726" i="1"/>
  <c r="G34734" i="1"/>
  <c r="G34742" i="1"/>
  <c r="G34750" i="1"/>
  <c r="G34758" i="1"/>
  <c r="G34766" i="1"/>
  <c r="G34774" i="1"/>
  <c r="G34782" i="1"/>
  <c r="G34790" i="1"/>
  <c r="G34798" i="1"/>
  <c r="G34806" i="1"/>
  <c r="G34814" i="1"/>
  <c r="G34822" i="1"/>
  <c r="G34830" i="1"/>
  <c r="G34838" i="1"/>
  <c r="G34846" i="1"/>
  <c r="G34854" i="1"/>
  <c r="G34862" i="1"/>
  <c r="G34870" i="1"/>
  <c r="G34878" i="1"/>
  <c r="G34886" i="1"/>
  <c r="G34894" i="1"/>
  <c r="G34902" i="1"/>
  <c r="G34910" i="1"/>
  <c r="G34918" i="1"/>
  <c r="G34926" i="1"/>
  <c r="G34934" i="1"/>
  <c r="G34942" i="1"/>
  <c r="G34950" i="1"/>
  <c r="G34958" i="1"/>
  <c r="G34966" i="1"/>
  <c r="G34974" i="1"/>
  <c r="G34982" i="1"/>
  <c r="G34990" i="1"/>
  <c r="G34998" i="1"/>
  <c r="G35006" i="1"/>
  <c r="G35014" i="1"/>
  <c r="G35022" i="1"/>
  <c r="G35030" i="1"/>
  <c r="G35038" i="1"/>
  <c r="G35046" i="1"/>
  <c r="G35054" i="1"/>
  <c r="G35062" i="1"/>
  <c r="G35070" i="1"/>
  <c r="G35078" i="1"/>
  <c r="G35086" i="1"/>
  <c r="G35094" i="1"/>
  <c r="G35102" i="1"/>
  <c r="G35110" i="1"/>
  <c r="G35118" i="1"/>
  <c r="G35126" i="1"/>
  <c r="G35134" i="1"/>
  <c r="G35142" i="1"/>
  <c r="G35150" i="1"/>
  <c r="G35158" i="1"/>
  <c r="G35166" i="1"/>
  <c r="G35174" i="1"/>
  <c r="G35182" i="1"/>
  <c r="G35190" i="1"/>
  <c r="G35198" i="1"/>
  <c r="G35206" i="1"/>
  <c r="G35214" i="1"/>
  <c r="G35222" i="1"/>
  <c r="G35230" i="1"/>
  <c r="G35238" i="1"/>
  <c r="G35246" i="1"/>
  <c r="G35254" i="1"/>
  <c r="G35262" i="1"/>
  <c r="G35270" i="1"/>
  <c r="G35278" i="1"/>
  <c r="G35286" i="1"/>
  <c r="G35294" i="1"/>
  <c r="G35302" i="1"/>
  <c r="G35310" i="1"/>
  <c r="G35318" i="1"/>
  <c r="G35326" i="1"/>
  <c r="G35334" i="1"/>
  <c r="G35342" i="1"/>
  <c r="G35350" i="1"/>
  <c r="G35358" i="1"/>
  <c r="G35366" i="1"/>
  <c r="G35374" i="1"/>
  <c r="G35382" i="1"/>
  <c r="G35390" i="1"/>
  <c r="G35398" i="1"/>
  <c r="G35406" i="1"/>
  <c r="G35414" i="1"/>
  <c r="G35422" i="1"/>
  <c r="G35430" i="1"/>
  <c r="G35438" i="1"/>
  <c r="G35446" i="1"/>
  <c r="G35454" i="1"/>
  <c r="G35462" i="1"/>
  <c r="G35470" i="1"/>
  <c r="G35478" i="1"/>
  <c r="G35486" i="1"/>
  <c r="G35494" i="1"/>
  <c r="G35502" i="1"/>
  <c r="G35510" i="1"/>
  <c r="G35518" i="1"/>
  <c r="G35526" i="1"/>
  <c r="G35534" i="1"/>
  <c r="G35542" i="1"/>
  <c r="G35550" i="1"/>
  <c r="G35558" i="1"/>
  <c r="G35566" i="1"/>
  <c r="G35574" i="1"/>
  <c r="G35582" i="1"/>
  <c r="G35590" i="1"/>
  <c r="G35598" i="1"/>
  <c r="G35606" i="1"/>
  <c r="G35614" i="1"/>
  <c r="G35622" i="1"/>
  <c r="G35630" i="1"/>
  <c r="G35638" i="1"/>
  <c r="G35646" i="1"/>
  <c r="G35654" i="1"/>
  <c r="G35662" i="1"/>
  <c r="G35670" i="1"/>
  <c r="G35678" i="1"/>
  <c r="G35686" i="1"/>
  <c r="G35694" i="1"/>
  <c r="G35702" i="1"/>
  <c r="G35710" i="1"/>
  <c r="G35718" i="1"/>
  <c r="G30677" i="1"/>
  <c r="G34255" i="1"/>
  <c r="G34263" i="1"/>
  <c r="G34271" i="1"/>
  <c r="G34279" i="1"/>
  <c r="G34287" i="1"/>
  <c r="G34295" i="1"/>
  <c r="G34303" i="1"/>
  <c r="G34311" i="1"/>
  <c r="G34319" i="1"/>
  <c r="G34327" i="1"/>
  <c r="G34335" i="1"/>
  <c r="G34343" i="1"/>
  <c r="G34351" i="1"/>
  <c r="G34359" i="1"/>
  <c r="G34367" i="1"/>
  <c r="G34375" i="1"/>
  <c r="G34383" i="1"/>
  <c r="G34391" i="1"/>
  <c r="G34399" i="1"/>
  <c r="G34407" i="1"/>
  <c r="G34415" i="1"/>
  <c r="G34423" i="1"/>
  <c r="G34431" i="1"/>
  <c r="G34439" i="1"/>
  <c r="G34447" i="1"/>
  <c r="G34455" i="1"/>
  <c r="G34463" i="1"/>
  <c r="G34471" i="1"/>
  <c r="G34479" i="1"/>
  <c r="G34487" i="1"/>
  <c r="G34495" i="1"/>
  <c r="G34503" i="1"/>
  <c r="G34511" i="1"/>
  <c r="G34519" i="1"/>
  <c r="G34527" i="1"/>
  <c r="G34535" i="1"/>
  <c r="G34543" i="1"/>
  <c r="G34551" i="1"/>
  <c r="G34559" i="1"/>
  <c r="G34567" i="1"/>
  <c r="G34575" i="1"/>
  <c r="G34583" i="1"/>
  <c r="G34591" i="1"/>
  <c r="G34599" i="1"/>
  <c r="G34607" i="1"/>
  <c r="G34615" i="1"/>
  <c r="G34623" i="1"/>
  <c r="G34631" i="1"/>
  <c r="G34639" i="1"/>
  <c r="G34647" i="1"/>
  <c r="G34655" i="1"/>
  <c r="G34663" i="1"/>
  <c r="G34671" i="1"/>
  <c r="G34679" i="1"/>
  <c r="G34687" i="1"/>
  <c r="G34695" i="1"/>
  <c r="G34703" i="1"/>
  <c r="G34711" i="1"/>
  <c r="G34719" i="1"/>
  <c r="G34727" i="1"/>
  <c r="G34735" i="1"/>
  <c r="G34743" i="1"/>
  <c r="G34751" i="1"/>
  <c r="G34759" i="1"/>
  <c r="G34767" i="1"/>
  <c r="G34775" i="1"/>
  <c r="G34783" i="1"/>
  <c r="G34791" i="1"/>
  <c r="G34799" i="1"/>
  <c r="G34807" i="1"/>
  <c r="G34815" i="1"/>
  <c r="G34823" i="1"/>
  <c r="G34831" i="1"/>
  <c r="G34839" i="1"/>
  <c r="G34847" i="1"/>
  <c r="G34855" i="1"/>
  <c r="G34863" i="1"/>
  <c r="G34871" i="1"/>
  <c r="G34879" i="1"/>
  <c r="G34887" i="1"/>
  <c r="G34895" i="1"/>
  <c r="G34903" i="1"/>
  <c r="G34911" i="1"/>
  <c r="G34919" i="1"/>
  <c r="G34927" i="1"/>
  <c r="G34935" i="1"/>
  <c r="G34943" i="1"/>
  <c r="G34951" i="1"/>
  <c r="G34959" i="1"/>
  <c r="G34967" i="1"/>
  <c r="G34975" i="1"/>
  <c r="G34983" i="1"/>
  <c r="G34991" i="1"/>
  <c r="G34999" i="1"/>
  <c r="G35007" i="1"/>
  <c r="G35015" i="1"/>
  <c r="G35023" i="1"/>
  <c r="G35031" i="1"/>
  <c r="G35039" i="1"/>
  <c r="G35047" i="1"/>
  <c r="G35055" i="1"/>
  <c r="G35063" i="1"/>
  <c r="G35071" i="1"/>
  <c r="G35079" i="1"/>
  <c r="G35087" i="1"/>
  <c r="G35095" i="1"/>
  <c r="G35103" i="1"/>
  <c r="G35111" i="1"/>
  <c r="G35119" i="1"/>
  <c r="G35127" i="1"/>
  <c r="G35135" i="1"/>
  <c r="G35143" i="1"/>
  <c r="G35151" i="1"/>
  <c r="G35159" i="1"/>
  <c r="G35167" i="1"/>
  <c r="G35175" i="1"/>
  <c r="G35183" i="1"/>
  <c r="G35191" i="1"/>
  <c r="G35199" i="1"/>
  <c r="G35207" i="1"/>
  <c r="G35215" i="1"/>
  <c r="G35223" i="1"/>
  <c r="G35231" i="1"/>
  <c r="G35239" i="1"/>
  <c r="G35247" i="1"/>
  <c r="G35255" i="1"/>
  <c r="G35263" i="1"/>
  <c r="G35271" i="1"/>
  <c r="G35279" i="1"/>
  <c r="G35287" i="1"/>
  <c r="G35295" i="1"/>
  <c r="G35303" i="1"/>
  <c r="G35311" i="1"/>
  <c r="G35319" i="1"/>
  <c r="G35327" i="1"/>
  <c r="G35335" i="1"/>
  <c r="G35343" i="1"/>
  <c r="G35351" i="1"/>
  <c r="G35359" i="1"/>
  <c r="G35367" i="1"/>
  <c r="G35375" i="1"/>
  <c r="G35383" i="1"/>
  <c r="G35391" i="1"/>
  <c r="G35399" i="1"/>
  <c r="G35407" i="1"/>
  <c r="G35415" i="1"/>
  <c r="G35423" i="1"/>
  <c r="G35431" i="1"/>
  <c r="G35439" i="1"/>
  <c r="G35447" i="1"/>
  <c r="G35455" i="1"/>
  <c r="G35463" i="1"/>
  <c r="G35471" i="1"/>
  <c r="G35479" i="1"/>
  <c r="G35487" i="1"/>
  <c r="G35495" i="1"/>
  <c r="G35503" i="1"/>
  <c r="G35511" i="1"/>
  <c r="G35519" i="1"/>
  <c r="G35527" i="1"/>
  <c r="G35535" i="1"/>
  <c r="G35543" i="1"/>
  <c r="G35551" i="1"/>
  <c r="G35559" i="1"/>
  <c r="G35567" i="1"/>
  <c r="G35575" i="1"/>
  <c r="G35583" i="1"/>
  <c r="G35591" i="1"/>
  <c r="G35599" i="1"/>
  <c r="G35607" i="1"/>
  <c r="G35615" i="1"/>
  <c r="G35623" i="1"/>
  <c r="G35631" i="1"/>
  <c r="G35639" i="1"/>
  <c r="G35647" i="1"/>
  <c r="G35655" i="1"/>
  <c r="G35663" i="1"/>
  <c r="G35671" i="1"/>
  <c r="G35679" i="1"/>
  <c r="G35687" i="1"/>
  <c r="G35695" i="1"/>
  <c r="G35703" i="1"/>
  <c r="G35711" i="1"/>
  <c r="G35719" i="1"/>
  <c r="G30685" i="1"/>
  <c r="G34248" i="1"/>
  <c r="G34256" i="1"/>
  <c r="G34264" i="1"/>
  <c r="G34272" i="1"/>
  <c r="G34280" i="1"/>
  <c r="G34288" i="1"/>
  <c r="G34296" i="1"/>
  <c r="G34304" i="1"/>
  <c r="G34312" i="1"/>
  <c r="G34320" i="1"/>
  <c r="G34328" i="1"/>
  <c r="G34336" i="1"/>
  <c r="G34344" i="1"/>
  <c r="G34352" i="1"/>
  <c r="G34360" i="1"/>
  <c r="G34368" i="1"/>
  <c r="G34376" i="1"/>
  <c r="G34384" i="1"/>
  <c r="G34392" i="1"/>
  <c r="G34400" i="1"/>
  <c r="G34408" i="1"/>
  <c r="G34416" i="1"/>
  <c r="G34424" i="1"/>
  <c r="G34432" i="1"/>
  <c r="G34440" i="1"/>
  <c r="G34448" i="1"/>
  <c r="G34456" i="1"/>
  <c r="G34464" i="1"/>
  <c r="G34472" i="1"/>
  <c r="G34480" i="1"/>
  <c r="G34488" i="1"/>
  <c r="G34496" i="1"/>
  <c r="G34504" i="1"/>
  <c r="G34512" i="1"/>
  <c r="G34520" i="1"/>
  <c r="G34528" i="1"/>
  <c r="G34536" i="1"/>
  <c r="G34544" i="1"/>
  <c r="G34552" i="1"/>
  <c r="G34560" i="1"/>
  <c r="G34568" i="1"/>
  <c r="G34576" i="1"/>
  <c r="G34584" i="1"/>
  <c r="G34592" i="1"/>
  <c r="G34600" i="1"/>
  <c r="G34608" i="1"/>
  <c r="G34616" i="1"/>
  <c r="G34624" i="1"/>
  <c r="G34632" i="1"/>
  <c r="G34640" i="1"/>
  <c r="G34648" i="1"/>
  <c r="G34656" i="1"/>
  <c r="G34664" i="1"/>
  <c r="G34672" i="1"/>
  <c r="G34680" i="1"/>
  <c r="G34688" i="1"/>
  <c r="G34696" i="1"/>
  <c r="G34704" i="1"/>
  <c r="G34712" i="1"/>
  <c r="G34720" i="1"/>
  <c r="G34728" i="1"/>
  <c r="G34736" i="1"/>
  <c r="G34744" i="1"/>
  <c r="G34752" i="1"/>
  <c r="G34760" i="1"/>
  <c r="G34768" i="1"/>
  <c r="G34776" i="1"/>
  <c r="G34784" i="1"/>
  <c r="G34792" i="1"/>
  <c r="G34800" i="1"/>
  <c r="G34808" i="1"/>
  <c r="G34816" i="1"/>
  <c r="G34824" i="1"/>
  <c r="G34832" i="1"/>
  <c r="G34840" i="1"/>
  <c r="G34848" i="1"/>
  <c r="G34856" i="1"/>
  <c r="G34864" i="1"/>
  <c r="G34872" i="1"/>
  <c r="G34880" i="1"/>
  <c r="G34888" i="1"/>
  <c r="G34896" i="1"/>
  <c r="G34904" i="1"/>
  <c r="G34912" i="1"/>
  <c r="G34920" i="1"/>
  <c r="G34928" i="1"/>
  <c r="G34936" i="1"/>
  <c r="G34944" i="1"/>
  <c r="G34952" i="1"/>
  <c r="G34960" i="1"/>
  <c r="G34968" i="1"/>
  <c r="G34976" i="1"/>
  <c r="G34984" i="1"/>
  <c r="G34992" i="1"/>
  <c r="G35000" i="1"/>
  <c r="G35008" i="1"/>
  <c r="G35016" i="1"/>
  <c r="G35024" i="1"/>
  <c r="G35032" i="1"/>
  <c r="G35040" i="1"/>
  <c r="G35048" i="1"/>
  <c r="G35056" i="1"/>
  <c r="G35064" i="1"/>
  <c r="G35072" i="1"/>
  <c r="G35080" i="1"/>
  <c r="G35088" i="1"/>
  <c r="G35096" i="1"/>
  <c r="G35104" i="1"/>
  <c r="G35112" i="1"/>
  <c r="G35120" i="1"/>
  <c r="G35128" i="1"/>
  <c r="G35136" i="1"/>
  <c r="G35144" i="1"/>
  <c r="G35152" i="1"/>
  <c r="G35160" i="1"/>
  <c r="G35168" i="1"/>
  <c r="G35176" i="1"/>
  <c r="G35184" i="1"/>
  <c r="G35192" i="1"/>
  <c r="G35200" i="1"/>
  <c r="G35208" i="1"/>
  <c r="G35216" i="1"/>
  <c r="G35224" i="1"/>
  <c r="G35232" i="1"/>
  <c r="G35240" i="1"/>
  <c r="G35248" i="1"/>
  <c r="G35256" i="1"/>
  <c r="G35264" i="1"/>
  <c r="G35272" i="1"/>
  <c r="G35280" i="1"/>
  <c r="G35288" i="1"/>
  <c r="G35296" i="1"/>
  <c r="G35304" i="1"/>
  <c r="G35312" i="1"/>
  <c r="G35320" i="1"/>
  <c r="G35328" i="1"/>
  <c r="G35336" i="1"/>
  <c r="G35344" i="1"/>
  <c r="G35352" i="1"/>
  <c r="G35360" i="1"/>
  <c r="G35368" i="1"/>
  <c r="G35376" i="1"/>
  <c r="G35384" i="1"/>
  <c r="G35392" i="1"/>
  <c r="G35400" i="1"/>
  <c r="G35408" i="1"/>
  <c r="G35416" i="1"/>
  <c r="G35424" i="1"/>
  <c r="G35432" i="1"/>
  <c r="G35440" i="1"/>
  <c r="G35448" i="1"/>
  <c r="G35456" i="1"/>
  <c r="G35464" i="1"/>
  <c r="G35472" i="1"/>
  <c r="G35480" i="1"/>
  <c r="G35488" i="1"/>
  <c r="G35496" i="1"/>
  <c r="G35504" i="1"/>
  <c r="G35512" i="1"/>
  <c r="G35520" i="1"/>
  <c r="G35528" i="1"/>
  <c r="G35536" i="1"/>
  <c r="G35544" i="1"/>
  <c r="G35552" i="1"/>
  <c r="G35560" i="1"/>
  <c r="G35568" i="1"/>
  <c r="G35576" i="1"/>
  <c r="G35584" i="1"/>
  <c r="G35592" i="1"/>
  <c r="G35600" i="1"/>
  <c r="G35608" i="1"/>
  <c r="G35616" i="1"/>
  <c r="G35624" i="1"/>
  <c r="G35632" i="1"/>
  <c r="G35640" i="1"/>
  <c r="G35648" i="1"/>
  <c r="G35656" i="1"/>
  <c r="G35664" i="1"/>
  <c r="G35672" i="1"/>
  <c r="G35680" i="1"/>
  <c r="G35688" i="1"/>
  <c r="G35696" i="1"/>
  <c r="G35704" i="1"/>
  <c r="G35712" i="1"/>
  <c r="G35720" i="1"/>
  <c r="G35728" i="1"/>
  <c r="G34273" i="1"/>
  <c r="G34305" i="1"/>
  <c r="G34337" i="1"/>
  <c r="G34369" i="1"/>
  <c r="G34401" i="1"/>
  <c r="G34433" i="1"/>
  <c r="G34465" i="1"/>
  <c r="G34497" i="1"/>
  <c r="G34529" i="1"/>
  <c r="G34561" i="1"/>
  <c r="G34593" i="1"/>
  <c r="G34625" i="1"/>
  <c r="G34657" i="1"/>
  <c r="G34689" i="1"/>
  <c r="G34721" i="1"/>
  <c r="G34753" i="1"/>
  <c r="G34785" i="1"/>
  <c r="G34817" i="1"/>
  <c r="G34849" i="1"/>
  <c r="G34881" i="1"/>
  <c r="G34913" i="1"/>
  <c r="G34945" i="1"/>
  <c r="G34977" i="1"/>
  <c r="G35009" i="1"/>
  <c r="G35041" i="1"/>
  <c r="G35073" i="1"/>
  <c r="G35105" i="1"/>
  <c r="G35137" i="1"/>
  <c r="G35169" i="1"/>
  <c r="G35201" i="1"/>
  <c r="G35233" i="1"/>
  <c r="G35265" i="1"/>
  <c r="G35297" i="1"/>
  <c r="G35329" i="1"/>
  <c r="G35361" i="1"/>
  <c r="G35393" i="1"/>
  <c r="G35425" i="1"/>
  <c r="G35457" i="1"/>
  <c r="G35489" i="1"/>
  <c r="G35521" i="1"/>
  <c r="G35553" i="1"/>
  <c r="G35585" i="1"/>
  <c r="G35617" i="1"/>
  <c r="G35649" i="1"/>
  <c r="G35681" i="1"/>
  <c r="G35713" i="1"/>
  <c r="G34274" i="1"/>
  <c r="G34306" i="1"/>
  <c r="G34338" i="1"/>
  <c r="G34370" i="1"/>
  <c r="G34402" i="1"/>
  <c r="G34434" i="1"/>
  <c r="G34466" i="1"/>
  <c r="G34498" i="1"/>
  <c r="G34530" i="1"/>
  <c r="G34562" i="1"/>
  <c r="G34594" i="1"/>
  <c r="G34626" i="1"/>
  <c r="G34658" i="1"/>
  <c r="G34690" i="1"/>
  <c r="G34722" i="1"/>
  <c r="G34754" i="1"/>
  <c r="G34786" i="1"/>
  <c r="G34818" i="1"/>
  <c r="G34850" i="1"/>
  <c r="G34882" i="1"/>
  <c r="G34914" i="1"/>
  <c r="G34946" i="1"/>
  <c r="G34978" i="1"/>
  <c r="G35010" i="1"/>
  <c r="G35042" i="1"/>
  <c r="G35074" i="1"/>
  <c r="G35106" i="1"/>
  <c r="G35138" i="1"/>
  <c r="G35170" i="1"/>
  <c r="G35202" i="1"/>
  <c r="G35234" i="1"/>
  <c r="G35266" i="1"/>
  <c r="G35298" i="1"/>
  <c r="G35330" i="1"/>
  <c r="G35362" i="1"/>
  <c r="G35394" i="1"/>
  <c r="G35426" i="1"/>
  <c r="G35458" i="1"/>
  <c r="G35490" i="1"/>
  <c r="G35522" i="1"/>
  <c r="G35554" i="1"/>
  <c r="G35586" i="1"/>
  <c r="G35618" i="1"/>
  <c r="G35650" i="1"/>
  <c r="G35682" i="1"/>
  <c r="G35714" i="1"/>
  <c r="G30693" i="1"/>
  <c r="G34281" i="1"/>
  <c r="G34313" i="1"/>
  <c r="G34345" i="1"/>
  <c r="G34377" i="1"/>
  <c r="G34409" i="1"/>
  <c r="G34441" i="1"/>
  <c r="G34473" i="1"/>
  <c r="G34505" i="1"/>
  <c r="G34537" i="1"/>
  <c r="G34569" i="1"/>
  <c r="G34601" i="1"/>
  <c r="G34633" i="1"/>
  <c r="G34665" i="1"/>
  <c r="G34697" i="1"/>
  <c r="G34729" i="1"/>
  <c r="G34761" i="1"/>
  <c r="G34793" i="1"/>
  <c r="G34825" i="1"/>
  <c r="G34857" i="1"/>
  <c r="G34889" i="1"/>
  <c r="G34921" i="1"/>
  <c r="G34953" i="1"/>
  <c r="G34985" i="1"/>
  <c r="G35017" i="1"/>
  <c r="G35049" i="1"/>
  <c r="G35081" i="1"/>
  <c r="G35113" i="1"/>
  <c r="G35145" i="1"/>
  <c r="G35177" i="1"/>
  <c r="G35209" i="1"/>
  <c r="G35241" i="1"/>
  <c r="G35273" i="1"/>
  <c r="G35305" i="1"/>
  <c r="G35337" i="1"/>
  <c r="G35369" i="1"/>
  <c r="G35401" i="1"/>
  <c r="G35433" i="1"/>
  <c r="G35465" i="1"/>
  <c r="G35497" i="1"/>
  <c r="G35529" i="1"/>
  <c r="G35561" i="1"/>
  <c r="G35593" i="1"/>
  <c r="G35625" i="1"/>
  <c r="G35657" i="1"/>
  <c r="G35689" i="1"/>
  <c r="G35721" i="1"/>
  <c r="G34250" i="1"/>
  <c r="G34282" i="1"/>
  <c r="G34314" i="1"/>
  <c r="G34346" i="1"/>
  <c r="G34378" i="1"/>
  <c r="G34410" i="1"/>
  <c r="G34442" i="1"/>
  <c r="G34474" i="1"/>
  <c r="G34506" i="1"/>
  <c r="G34538" i="1"/>
  <c r="G34570" i="1"/>
  <c r="G34602" i="1"/>
  <c r="G34634" i="1"/>
  <c r="G34666" i="1"/>
  <c r="G34698" i="1"/>
  <c r="G34730" i="1"/>
  <c r="G34762" i="1"/>
  <c r="G34794" i="1"/>
  <c r="G34826" i="1"/>
  <c r="G34858" i="1"/>
  <c r="G34890" i="1"/>
  <c r="G34922" i="1"/>
  <c r="G34954" i="1"/>
  <c r="G34986" i="1"/>
  <c r="G35018" i="1"/>
  <c r="G35050" i="1"/>
  <c r="G35082" i="1"/>
  <c r="G35114" i="1"/>
  <c r="G35146" i="1"/>
  <c r="G35178" i="1"/>
  <c r="G35210" i="1"/>
  <c r="G35242" i="1"/>
  <c r="G35274" i="1"/>
  <c r="G35306" i="1"/>
  <c r="G35338" i="1"/>
  <c r="G35370" i="1"/>
  <c r="G35402" i="1"/>
  <c r="G35434" i="1"/>
  <c r="G35466" i="1"/>
  <c r="G35498" i="1"/>
  <c r="G35530" i="1"/>
  <c r="G35562" i="1"/>
  <c r="G35594" i="1"/>
  <c r="G35626" i="1"/>
  <c r="G35658" i="1"/>
  <c r="G35690" i="1"/>
  <c r="G35722" i="1"/>
  <c r="G34257" i="1"/>
  <c r="G34289" i="1"/>
  <c r="G34321" i="1"/>
  <c r="G34353" i="1"/>
  <c r="G34385" i="1"/>
  <c r="G34417" i="1"/>
  <c r="G34449" i="1"/>
  <c r="G34481" i="1"/>
  <c r="G34513" i="1"/>
  <c r="G34545" i="1"/>
  <c r="G34577" i="1"/>
  <c r="G34609" i="1"/>
  <c r="G34641" i="1"/>
  <c r="G34673" i="1"/>
  <c r="G34705" i="1"/>
  <c r="G34737" i="1"/>
  <c r="G34769" i="1"/>
  <c r="G34801" i="1"/>
  <c r="G34833" i="1"/>
  <c r="G34865" i="1"/>
  <c r="G34897" i="1"/>
  <c r="G34929" i="1"/>
  <c r="G34961" i="1"/>
  <c r="G34993" i="1"/>
  <c r="G35025" i="1"/>
  <c r="G35057" i="1"/>
  <c r="G35089" i="1"/>
  <c r="G35121" i="1"/>
  <c r="G35153" i="1"/>
  <c r="G35185" i="1"/>
  <c r="G35217" i="1"/>
  <c r="G35249" i="1"/>
  <c r="G35281" i="1"/>
  <c r="G35313" i="1"/>
  <c r="G35345" i="1"/>
  <c r="G35377" i="1"/>
  <c r="G35409" i="1"/>
  <c r="G35441" i="1"/>
  <c r="G35473" i="1"/>
  <c r="G35505" i="1"/>
  <c r="G35537" i="1"/>
  <c r="G35569" i="1"/>
  <c r="G35601" i="1"/>
  <c r="G35633" i="1"/>
  <c r="G35665" i="1"/>
  <c r="G35697" i="1"/>
  <c r="G34265" i="1"/>
  <c r="G34297" i="1"/>
  <c r="G34329" i="1"/>
  <c r="G34361" i="1"/>
  <c r="G34393" i="1"/>
  <c r="G34425" i="1"/>
  <c r="G34457" i="1"/>
  <c r="G34489" i="1"/>
  <c r="G34521" i="1"/>
  <c r="G34553" i="1"/>
  <c r="G34585" i="1"/>
  <c r="G34617" i="1"/>
  <c r="G34649" i="1"/>
  <c r="G34681" i="1"/>
  <c r="G34713" i="1"/>
  <c r="G34745" i="1"/>
  <c r="G34777" i="1"/>
  <c r="G34809" i="1"/>
  <c r="G34841" i="1"/>
  <c r="G34873" i="1"/>
  <c r="G34905" i="1"/>
  <c r="G34937" i="1"/>
  <c r="G34969" i="1"/>
  <c r="G35001" i="1"/>
  <c r="G35033" i="1"/>
  <c r="G35065" i="1"/>
  <c r="G35097" i="1"/>
  <c r="G35129" i="1"/>
  <c r="G35161" i="1"/>
  <c r="G35193" i="1"/>
  <c r="G35225" i="1"/>
  <c r="G35257" i="1"/>
  <c r="G35289" i="1"/>
  <c r="G35321" i="1"/>
  <c r="G35353" i="1"/>
  <c r="G35385" i="1"/>
  <c r="G35417" i="1"/>
  <c r="G35449" i="1"/>
  <c r="G35481" i="1"/>
  <c r="G35513" i="1"/>
  <c r="G35545" i="1"/>
  <c r="G35577" i="1"/>
  <c r="G35609" i="1"/>
  <c r="G35641" i="1"/>
  <c r="G35673" i="1"/>
  <c r="G35705" i="1"/>
  <c r="G34266" i="1"/>
  <c r="G34298" i="1"/>
  <c r="G34330" i="1"/>
  <c r="G34362" i="1"/>
  <c r="G34394" i="1"/>
  <c r="G34426" i="1"/>
  <c r="G34458" i="1"/>
  <c r="G34490" i="1"/>
  <c r="G34522" i="1"/>
  <c r="G34554" i="1"/>
  <c r="G34586" i="1"/>
  <c r="G34618" i="1"/>
  <c r="G34650" i="1"/>
  <c r="G34682" i="1"/>
  <c r="G34714" i="1"/>
  <c r="G34746" i="1"/>
  <c r="G34778" i="1"/>
  <c r="G34810" i="1"/>
  <c r="G34842" i="1"/>
  <c r="G34874" i="1"/>
  <c r="G34906" i="1"/>
  <c r="G34938" i="1"/>
  <c r="G34970" i="1"/>
  <c r="G35002" i="1"/>
  <c r="G35034" i="1"/>
  <c r="G35066" i="1"/>
  <c r="G35098" i="1"/>
  <c r="G35130" i="1"/>
  <c r="G35162" i="1"/>
  <c r="G35194" i="1"/>
  <c r="G35226" i="1"/>
  <c r="G35258" i="1"/>
  <c r="G35290" i="1"/>
  <c r="G35322" i="1"/>
  <c r="G35354" i="1"/>
  <c r="G35386" i="1"/>
  <c r="G35418" i="1"/>
  <c r="G35450" i="1"/>
  <c r="G35482" i="1"/>
  <c r="G35514" i="1"/>
  <c r="G35546" i="1"/>
  <c r="G35578" i="1"/>
  <c r="G35610" i="1"/>
  <c r="G35642" i="1"/>
  <c r="G35674" i="1"/>
  <c r="G35706" i="1"/>
  <c r="G34258" i="1"/>
  <c r="G34514" i="1"/>
  <c r="G34770" i="1"/>
  <c r="G35026" i="1"/>
  <c r="G35282" i="1"/>
  <c r="G35538" i="1"/>
  <c r="G34290" i="1"/>
  <c r="G34546" i="1"/>
  <c r="G34802" i="1"/>
  <c r="G35058" i="1"/>
  <c r="G35314" i="1"/>
  <c r="G35570" i="1"/>
  <c r="G34322" i="1"/>
  <c r="G34578" i="1"/>
  <c r="G34834" i="1"/>
  <c r="G35090" i="1"/>
  <c r="G35346" i="1"/>
  <c r="G35602" i="1"/>
  <c r="G34354" i="1"/>
  <c r="G34610" i="1"/>
  <c r="G34866" i="1"/>
  <c r="G35122" i="1"/>
  <c r="G35378" i="1"/>
  <c r="G35634" i="1"/>
  <c r="G34386" i="1"/>
  <c r="G34642" i="1"/>
  <c r="G34898" i="1"/>
  <c r="G35154" i="1"/>
  <c r="G35410" i="1"/>
  <c r="G35666" i="1"/>
  <c r="G34418" i="1"/>
  <c r="G34674" i="1"/>
  <c r="G34930" i="1"/>
  <c r="G35186" i="1"/>
  <c r="G35442" i="1"/>
  <c r="G35698" i="1"/>
  <c r="G34450" i="1"/>
  <c r="G34706" i="1"/>
  <c r="G34962" i="1"/>
  <c r="G35218" i="1"/>
  <c r="G35474" i="1"/>
  <c r="G34482" i="1"/>
  <c r="G34738" i="1"/>
  <c r="G34994" i="1"/>
  <c r="G35250" i="1"/>
  <c r="G35506" i="1"/>
  <c r="G16634" i="1"/>
  <c r="G16635" i="1"/>
  <c r="G16636" i="1"/>
  <c r="G16623" i="1"/>
  <c r="G16878" i="1"/>
  <c r="G16624" i="1"/>
  <c r="G26820" i="1"/>
  <c r="G38379" i="1"/>
  <c r="G38375" i="1"/>
  <c r="G26915" i="1"/>
  <c r="G29577" i="1"/>
  <c r="G29578" i="1"/>
  <c r="G37523" i="1"/>
  <c r="G37524" i="1"/>
  <c r="G37522" i="1"/>
  <c r="G29475" i="1"/>
  <c r="G30331" i="1"/>
  <c r="G29476" i="1"/>
  <c r="G30332" i="1"/>
  <c r="G37468" i="1"/>
  <c r="G16578" i="1"/>
  <c r="G17175" i="1"/>
  <c r="G17174" i="1"/>
  <c r="G19944" i="1"/>
  <c r="G19952" i="1"/>
  <c r="G19945" i="1"/>
  <c r="G19953" i="1"/>
  <c r="G19954" i="1"/>
  <c r="G19947" i="1"/>
  <c r="G19955" i="1"/>
  <c r="G19948" i="1"/>
  <c r="G19958" i="1"/>
  <c r="G21756" i="1"/>
  <c r="G22651" i="1"/>
  <c r="G23115" i="1"/>
  <c r="G22235" i="1"/>
  <c r="G22236" i="1"/>
  <c r="G19951" i="1"/>
  <c r="G26148" i="1"/>
  <c r="G26150" i="1"/>
  <c r="G40182" i="1"/>
  <c r="G40184" i="1"/>
  <c r="G40185" i="1"/>
  <c r="G16678" i="1"/>
  <c r="G26641" i="1"/>
  <c r="G26640" i="1"/>
  <c r="G39003" i="1"/>
  <c r="G39004" i="1"/>
  <c r="G39005" i="1"/>
  <c r="G39013" i="1"/>
  <c r="G39007" i="1"/>
  <c r="G39016" i="1"/>
  <c r="G39001" i="1"/>
  <c r="G39009" i="1"/>
  <c r="G39002" i="1"/>
  <c r="G16899" i="1"/>
  <c r="G26805" i="1"/>
  <c r="G38509" i="1"/>
  <c r="G38502" i="1"/>
  <c r="G38503" i="1"/>
  <c r="G38506" i="1"/>
  <c r="G16867" i="1"/>
  <c r="G16868" i="1"/>
  <c r="G38323" i="1"/>
  <c r="G38326" i="1"/>
  <c r="G38328" i="1"/>
  <c r="G38329" i="1"/>
  <c r="G16812" i="1"/>
  <c r="G16813" i="1"/>
  <c r="G16760" i="1"/>
  <c r="G37963" i="1"/>
  <c r="G37971" i="1"/>
  <c r="G37948" i="1"/>
  <c r="G37964" i="1"/>
  <c r="G37957" i="1"/>
  <c r="G37965" i="1"/>
  <c r="G37958" i="1"/>
  <c r="G37966" i="1"/>
  <c r="G37974" i="1"/>
  <c r="G38102" i="1"/>
  <c r="G37959" i="1"/>
  <c r="G37967" i="1"/>
  <c r="G37960" i="1"/>
  <c r="G37968" i="1"/>
  <c r="G37976" i="1"/>
  <c r="G38104" i="1"/>
  <c r="G37961" i="1"/>
  <c r="G37969" i="1"/>
  <c r="G38105" i="1"/>
  <c r="G38106" i="1"/>
  <c r="G37962" i="1"/>
  <c r="G37970" i="1"/>
  <c r="G26875" i="1"/>
  <c r="G26876" i="1"/>
  <c r="G30054" i="1"/>
  <c r="G29887" i="1"/>
  <c r="G30056" i="1"/>
  <c r="G30057" i="1"/>
  <c r="G29882" i="1"/>
  <c r="G30058" i="1"/>
  <c r="G29883" i="1"/>
  <c r="G30059" i="1"/>
  <c r="G29884" i="1"/>
  <c r="G30052" i="1"/>
  <c r="G37707" i="1"/>
  <c r="G37708" i="1"/>
  <c r="G37705" i="1"/>
  <c r="G30053" i="1"/>
  <c r="G26904" i="1"/>
  <c r="G30288" i="1"/>
  <c r="G29649" i="1"/>
  <c r="G29642" i="1"/>
  <c r="G29643" i="1"/>
  <c r="G29644" i="1"/>
  <c r="G29645" i="1"/>
  <c r="G37583" i="1"/>
  <c r="G37584" i="1"/>
  <c r="G37586" i="1"/>
  <c r="G26935" i="1"/>
  <c r="G29488" i="1"/>
  <c r="G30328" i="1"/>
  <c r="G26936" i="1"/>
  <c r="G29490" i="1"/>
  <c r="G29491" i="1"/>
  <c r="G37475" i="1"/>
  <c r="G37477" i="1"/>
  <c r="G37478" i="1"/>
  <c r="G17249" i="1"/>
  <c r="G17250" i="1"/>
  <c r="G19737" i="1"/>
  <c r="G19730" i="1"/>
  <c r="G19738" i="1"/>
  <c r="G19731" i="1"/>
  <c r="G19739" i="1"/>
  <c r="G19740" i="1"/>
  <c r="G19726" i="1"/>
  <c r="G19734" i="1"/>
  <c r="G19733" i="1"/>
  <c r="G21088" i="1"/>
  <c r="G21089" i="1"/>
  <c r="G21083" i="1"/>
  <c r="G21086" i="1"/>
  <c r="G22516" i="1"/>
  <c r="G23276" i="1"/>
  <c r="G22518" i="1"/>
  <c r="G22519" i="1"/>
  <c r="G22400" i="1"/>
  <c r="G22520" i="1"/>
  <c r="G19727" i="1"/>
  <c r="G21087" i="1"/>
  <c r="G22401" i="1"/>
  <c r="G22433" i="1"/>
  <c r="G22521" i="1"/>
  <c r="G22402" i="1"/>
  <c r="G22514" i="1"/>
  <c r="G40715" i="1"/>
  <c r="G40708" i="1"/>
  <c r="G40716" i="1"/>
  <c r="G40724" i="1"/>
  <c r="G40717" i="1"/>
  <c r="G40725" i="1"/>
  <c r="G40702" i="1"/>
  <c r="G40710" i="1"/>
  <c r="G40718" i="1"/>
  <c r="G40711" i="1"/>
  <c r="G40705" i="1"/>
  <c r="G40713" i="1"/>
  <c r="G40721" i="1"/>
  <c r="G40698" i="1"/>
  <c r="G40706" i="1"/>
  <c r="G40714" i="1"/>
  <c r="G40712" i="1"/>
  <c r="G40728" i="1"/>
  <c r="G5769" i="1"/>
  <c r="G5921" i="1"/>
  <c r="G5925" i="1"/>
  <c r="G6572" i="1"/>
  <c r="G6573" i="1"/>
  <c r="G5924" i="1"/>
  <c r="G6574" i="1"/>
  <c r="G5926" i="1"/>
  <c r="G6575" i="1"/>
  <c r="G5927" i="1"/>
  <c r="G6568" i="1"/>
  <c r="G6576" i="1"/>
  <c r="G6570" i="1"/>
  <c r="G6578" i="1"/>
  <c r="G6571" i="1"/>
  <c r="G6577" i="1"/>
  <c r="G6579" i="1"/>
  <c r="G13865" i="1"/>
  <c r="G13866" i="1"/>
  <c r="G13867" i="1"/>
  <c r="G13862" i="1"/>
  <c r="G13870" i="1"/>
  <c r="G13863" i="1"/>
  <c r="G15369" i="1"/>
  <c r="G15377" i="1"/>
  <c r="G15362" i="1"/>
  <c r="G15370" i="1"/>
  <c r="G15378" i="1"/>
  <c r="G15371" i="1"/>
  <c r="G15379" i="1"/>
  <c r="G13864" i="1"/>
  <c r="G15372" i="1"/>
  <c r="G15380" i="1"/>
  <c r="G13872" i="1"/>
  <c r="G15365" i="1"/>
  <c r="G15358" i="1"/>
  <c r="G15366" i="1"/>
  <c r="G15374" i="1"/>
  <c r="G15375" i="1"/>
  <c r="G15383" i="1"/>
  <c r="G15368" i="1"/>
  <c r="G15376" i="1"/>
  <c r="G15360" i="1"/>
  <c r="G47754" i="1"/>
  <c r="G47762" i="1"/>
  <c r="G47770" i="1"/>
  <c r="G47786" i="1"/>
  <c r="G47794" i="1"/>
  <c r="G47802" i="1"/>
  <c r="G47810" i="1"/>
  <c r="G47818" i="1"/>
  <c r="G47771" i="1"/>
  <c r="G47779" i="1"/>
  <c r="G47787" i="1"/>
  <c r="G47803" i="1"/>
  <c r="G47811" i="1"/>
  <c r="G47772" i="1"/>
  <c r="G47780" i="1"/>
  <c r="G47796" i="1"/>
  <c r="G47812" i="1"/>
  <c r="G47820" i="1"/>
  <c r="G47956" i="1"/>
  <c r="G47773" i="1"/>
  <c r="G47781" i="1"/>
  <c r="G47789" i="1"/>
  <c r="G47813" i="1"/>
  <c r="G47750" i="1"/>
  <c r="G47766" i="1"/>
  <c r="G47774" i="1"/>
  <c r="G47782" i="1"/>
  <c r="G47790" i="1"/>
  <c r="G47798" i="1"/>
  <c r="G47806" i="1"/>
  <c r="G47814" i="1"/>
  <c r="G47822" i="1"/>
  <c r="G47958" i="1"/>
  <c r="G47751" i="1"/>
  <c r="G47775" i="1"/>
  <c r="G47791" i="1"/>
  <c r="G47799" i="1"/>
  <c r="G47807" i="1"/>
  <c r="G47815" i="1"/>
  <c r="G47823" i="1"/>
  <c r="G47951" i="1"/>
  <c r="G47768" i="1"/>
  <c r="G47776" i="1"/>
  <c r="G47784" i="1"/>
  <c r="G47792" i="1"/>
  <c r="G47800" i="1"/>
  <c r="G47808" i="1"/>
  <c r="G47816" i="1"/>
  <c r="G47952" i="1"/>
  <c r="G47777" i="1"/>
  <c r="G47785" i="1"/>
  <c r="G47793" i="1"/>
  <c r="G47809" i="1"/>
  <c r="G47817" i="1"/>
  <c r="G16657" i="1"/>
  <c r="G16898" i="1"/>
  <c r="G16605" i="1"/>
  <c r="G26806" i="1"/>
  <c r="G38499" i="1"/>
  <c r="G38492" i="1"/>
  <c r="G38500" i="1"/>
  <c r="G38493" i="1"/>
  <c r="G38501" i="1"/>
  <c r="G38504" i="1"/>
  <c r="G17186" i="1"/>
  <c r="G17187" i="1"/>
  <c r="G19880" i="1"/>
  <c r="G19881" i="1"/>
  <c r="G19875" i="1"/>
  <c r="G19876" i="1"/>
  <c r="G21753" i="1"/>
  <c r="G22257" i="1"/>
  <c r="G20987" i="1"/>
  <c r="G20988" i="1"/>
  <c r="G19879" i="1"/>
  <c r="G23147" i="1"/>
  <c r="G23148" i="1"/>
  <c r="G23150" i="1"/>
  <c r="G22639" i="1"/>
  <c r="G40211" i="1"/>
  <c r="G40214" i="1"/>
  <c r="G40215" i="1"/>
  <c r="G40216" i="1"/>
  <c r="G38355" i="1"/>
  <c r="G38356" i="1"/>
  <c r="G38358" i="1"/>
  <c r="G38354" i="1"/>
  <c r="G38203" i="1"/>
  <c r="G38197" i="1"/>
  <c r="G38199" i="1"/>
  <c r="G38200" i="1"/>
  <c r="G38208" i="1"/>
  <c r="G38201" i="1"/>
  <c r="G38202" i="1"/>
  <c r="G29614" i="1"/>
  <c r="G30294" i="1"/>
  <c r="G30295" i="1"/>
  <c r="G29616" i="1"/>
  <c r="G30296" i="1"/>
  <c r="G29617" i="1"/>
  <c r="G29618" i="1"/>
  <c r="G29619" i="1"/>
  <c r="G29612" i="1"/>
  <c r="G29620" i="1"/>
  <c r="G31190" i="1"/>
  <c r="G31198" i="1"/>
  <c r="G31214" i="1"/>
  <c r="G31222" i="1"/>
  <c r="G31230" i="1"/>
  <c r="G31238" i="1"/>
  <c r="G31246" i="1"/>
  <c r="G31254" i="1"/>
  <c r="G31262" i="1"/>
  <c r="G31270" i="1"/>
  <c r="G31278" i="1"/>
  <c r="G31286" i="1"/>
  <c r="G31294" i="1"/>
  <c r="G31302" i="1"/>
  <c r="G31310" i="1"/>
  <c r="G31318" i="1"/>
  <c r="G31326" i="1"/>
  <c r="G31334" i="1"/>
  <c r="G31342" i="1"/>
  <c r="G31350" i="1"/>
  <c r="G31358" i="1"/>
  <c r="G31366" i="1"/>
  <c r="G31374" i="1"/>
  <c r="G31382" i="1"/>
  <c r="G31390" i="1"/>
  <c r="G31398" i="1"/>
  <c r="G31406" i="1"/>
  <c r="G31414" i="1"/>
  <c r="G31422" i="1"/>
  <c r="G31430" i="1"/>
  <c r="G31438" i="1"/>
  <c r="G31446" i="1"/>
  <c r="G31454" i="1"/>
  <c r="G31462" i="1"/>
  <c r="G31470" i="1"/>
  <c r="G31670" i="1"/>
  <c r="G31678" i="1"/>
  <c r="G31686" i="1"/>
  <c r="G31694" i="1"/>
  <c r="G31702" i="1"/>
  <c r="G31710" i="1"/>
  <c r="G31191" i="1"/>
  <c r="G31199" i="1"/>
  <c r="G31207" i="1"/>
  <c r="G31215" i="1"/>
  <c r="G31223" i="1"/>
  <c r="G31231" i="1"/>
  <c r="G31239" i="1"/>
  <c r="G31247" i="1"/>
  <c r="G31255" i="1"/>
  <c r="G31263" i="1"/>
  <c r="G31271" i="1"/>
  <c r="G31279" i="1"/>
  <c r="G31287" i="1"/>
  <c r="G31295" i="1"/>
  <c r="G31303" i="1"/>
  <c r="G31311" i="1"/>
  <c r="G31319" i="1"/>
  <c r="G31327" i="1"/>
  <c r="G31335" i="1"/>
  <c r="G31343" i="1"/>
  <c r="G31351" i="1"/>
  <c r="G31359" i="1"/>
  <c r="G31367" i="1"/>
  <c r="G31375" i="1"/>
  <c r="G31383" i="1"/>
  <c r="G31391" i="1"/>
  <c r="G31399" i="1"/>
  <c r="G31407" i="1"/>
  <c r="G31415" i="1"/>
  <c r="G31423" i="1"/>
  <c r="G31431" i="1"/>
  <c r="G31439" i="1"/>
  <c r="G31447" i="1"/>
  <c r="G31455" i="1"/>
  <c r="G31663" i="1"/>
  <c r="G31671" i="1"/>
  <c r="G31679" i="1"/>
  <c r="G31687" i="1"/>
  <c r="G31695" i="1"/>
  <c r="G31703" i="1"/>
  <c r="G31711" i="1"/>
  <c r="G31192" i="1"/>
  <c r="G31200" i="1"/>
  <c r="G31208" i="1"/>
  <c r="G31216" i="1"/>
  <c r="G31224" i="1"/>
  <c r="G31232" i="1"/>
  <c r="G31240" i="1"/>
  <c r="G31248" i="1"/>
  <c r="G31256" i="1"/>
  <c r="G31264" i="1"/>
  <c r="G31272" i="1"/>
  <c r="G31280" i="1"/>
  <c r="G31288" i="1"/>
  <c r="G31296" i="1"/>
  <c r="G31304" i="1"/>
  <c r="G31312" i="1"/>
  <c r="G31320" i="1"/>
  <c r="G31328" i="1"/>
  <c r="G31336" i="1"/>
  <c r="G31344" i="1"/>
  <c r="G31352" i="1"/>
  <c r="G31360" i="1"/>
  <c r="G31368" i="1"/>
  <c r="G31376" i="1"/>
  <c r="G31384" i="1"/>
  <c r="G31392" i="1"/>
  <c r="G31400" i="1"/>
  <c r="G31408" i="1"/>
  <c r="G31416" i="1"/>
  <c r="G31424" i="1"/>
  <c r="G31432" i="1"/>
  <c r="G31440" i="1"/>
  <c r="G31448" i="1"/>
  <c r="G31456" i="1"/>
  <c r="G31664" i="1"/>
  <c r="G31672" i="1"/>
  <c r="G31680" i="1"/>
  <c r="G31688" i="1"/>
  <c r="G31696" i="1"/>
  <c r="G31704" i="1"/>
  <c r="G31712" i="1"/>
  <c r="G31193" i="1"/>
  <c r="G31201" i="1"/>
  <c r="G31209" i="1"/>
  <c r="G31217" i="1"/>
  <c r="G31225" i="1"/>
  <c r="G31233" i="1"/>
  <c r="G31241" i="1"/>
  <c r="G31249" i="1"/>
  <c r="G31257" i="1"/>
  <c r="G31265" i="1"/>
  <c r="G31273" i="1"/>
  <c r="G31281" i="1"/>
  <c r="G31289" i="1"/>
  <c r="G31297" i="1"/>
  <c r="G31305" i="1"/>
  <c r="G31313" i="1"/>
  <c r="G31321" i="1"/>
  <c r="G31329" i="1"/>
  <c r="G31337" i="1"/>
  <c r="G31345" i="1"/>
  <c r="G31353" i="1"/>
  <c r="G31361" i="1"/>
  <c r="G31369" i="1"/>
  <c r="G31377" i="1"/>
  <c r="G31385" i="1"/>
  <c r="G31393" i="1"/>
  <c r="G31401" i="1"/>
  <c r="G31409" i="1"/>
  <c r="G31417" i="1"/>
  <c r="G31425" i="1"/>
  <c r="G31433" i="1"/>
  <c r="G31441" i="1"/>
  <c r="G31449" i="1"/>
  <c r="G31457" i="1"/>
  <c r="G31665" i="1"/>
  <c r="G31673" i="1"/>
  <c r="G31681" i="1"/>
  <c r="G31689" i="1"/>
  <c r="G31697" i="1"/>
  <c r="G31705" i="1"/>
  <c r="G31713" i="1"/>
  <c r="G31186" i="1"/>
  <c r="G31194" i="1"/>
  <c r="G31202" i="1"/>
  <c r="G31210" i="1"/>
  <c r="G31218" i="1"/>
  <c r="G31226" i="1"/>
  <c r="G31234" i="1"/>
  <c r="G31242" i="1"/>
  <c r="G31250" i="1"/>
  <c r="G31258" i="1"/>
  <c r="G31266" i="1"/>
  <c r="G31274" i="1"/>
  <c r="G31282" i="1"/>
  <c r="G31290" i="1"/>
  <c r="G31298" i="1"/>
  <c r="G31306" i="1"/>
  <c r="G31314" i="1"/>
  <c r="G31322" i="1"/>
  <c r="G31330" i="1"/>
  <c r="G31338" i="1"/>
  <c r="G31346" i="1"/>
  <c r="G31354" i="1"/>
  <c r="G31362" i="1"/>
  <c r="G31370" i="1"/>
  <c r="G31378" i="1"/>
  <c r="G31386" i="1"/>
  <c r="G31394" i="1"/>
  <c r="G31402" i="1"/>
  <c r="G31410" i="1"/>
  <c r="G31418" i="1"/>
  <c r="G31426" i="1"/>
  <c r="G31434" i="1"/>
  <c r="G31442" i="1"/>
  <c r="G31450" i="1"/>
  <c r="G31458" i="1"/>
  <c r="G31666" i="1"/>
  <c r="G31674" i="1"/>
  <c r="G31682" i="1"/>
  <c r="G31690" i="1"/>
  <c r="G31698" i="1"/>
  <c r="G31706" i="1"/>
  <c r="G31714" i="1"/>
  <c r="G31195" i="1"/>
  <c r="G31203" i="1"/>
  <c r="G31211" i="1"/>
  <c r="G31219" i="1"/>
  <c r="G31227" i="1"/>
  <c r="G31235" i="1"/>
  <c r="G31243" i="1"/>
  <c r="G31251" i="1"/>
  <c r="G31259" i="1"/>
  <c r="G31267" i="1"/>
  <c r="G31275" i="1"/>
  <c r="G31283" i="1"/>
  <c r="G31291" i="1"/>
  <c r="G31299" i="1"/>
  <c r="G31307" i="1"/>
  <c r="G31315" i="1"/>
  <c r="G31323" i="1"/>
  <c r="G31331" i="1"/>
  <c r="G31339" i="1"/>
  <c r="G31347" i="1"/>
  <c r="G31355" i="1"/>
  <c r="G31363" i="1"/>
  <c r="G31371" i="1"/>
  <c r="G31379" i="1"/>
  <c r="G31387" i="1"/>
  <c r="G31395" i="1"/>
  <c r="G31403" i="1"/>
  <c r="G31411" i="1"/>
  <c r="G31427" i="1"/>
  <c r="G31435" i="1"/>
  <c r="G31443" i="1"/>
  <c r="G31451" i="1"/>
  <c r="G31459" i="1"/>
  <c r="G31667" i="1"/>
  <c r="G31675" i="1"/>
  <c r="G31683" i="1"/>
  <c r="G31691" i="1"/>
  <c r="G31699" i="1"/>
  <c r="G31707" i="1"/>
  <c r="G31188" i="1"/>
  <c r="G31196" i="1"/>
  <c r="G31204" i="1"/>
  <c r="G31212" i="1"/>
  <c r="G31220" i="1"/>
  <c r="G31228" i="1"/>
  <c r="G31236" i="1"/>
  <c r="G31244" i="1"/>
  <c r="G31252" i="1"/>
  <c r="G31260" i="1"/>
  <c r="G31268" i="1"/>
  <c r="G31276" i="1"/>
  <c r="G31284" i="1"/>
  <c r="G31292" i="1"/>
  <c r="G31300" i="1"/>
  <c r="G31308" i="1"/>
  <c r="G31316" i="1"/>
  <c r="G31324" i="1"/>
  <c r="G31332" i="1"/>
  <c r="G31340" i="1"/>
  <c r="G31348" i="1"/>
  <c r="G31356" i="1"/>
  <c r="G31364" i="1"/>
  <c r="G31372" i="1"/>
  <c r="G31380" i="1"/>
  <c r="G31388" i="1"/>
  <c r="G31396" i="1"/>
  <c r="G31404" i="1"/>
  <c r="G31412" i="1"/>
  <c r="G31420" i="1"/>
  <c r="G31428" i="1"/>
  <c r="G31436" i="1"/>
  <c r="G31444" i="1"/>
  <c r="G31452" i="1"/>
  <c r="G31460" i="1"/>
  <c r="G31668" i="1"/>
  <c r="G31676" i="1"/>
  <c r="G31684" i="1"/>
  <c r="G31692" i="1"/>
  <c r="G31700" i="1"/>
  <c r="G31708" i="1"/>
  <c r="G31221" i="1"/>
  <c r="G31285" i="1"/>
  <c r="G31413" i="1"/>
  <c r="G31669" i="1"/>
  <c r="G31229" i="1"/>
  <c r="G31293" i="1"/>
  <c r="G31357" i="1"/>
  <c r="G31421" i="1"/>
  <c r="G31677" i="1"/>
  <c r="G31237" i="1"/>
  <c r="G31301" i="1"/>
  <c r="G31365" i="1"/>
  <c r="G31429" i="1"/>
  <c r="G31685" i="1"/>
  <c r="G31245" i="1"/>
  <c r="G31309" i="1"/>
  <c r="G31373" i="1"/>
  <c r="G31437" i="1"/>
  <c r="G31693" i="1"/>
  <c r="G31253" i="1"/>
  <c r="G31317" i="1"/>
  <c r="G31381" i="1"/>
  <c r="G31445" i="1"/>
  <c r="G31701" i="1"/>
  <c r="G31197" i="1"/>
  <c r="G31261" i="1"/>
  <c r="G31325" i="1"/>
  <c r="G31389" i="1"/>
  <c r="G31453" i="1"/>
  <c r="G31709" i="1"/>
  <c r="G31397" i="1"/>
  <c r="G31405" i="1"/>
  <c r="G31205" i="1"/>
  <c r="G31461" i="1"/>
  <c r="G31717" i="1"/>
  <c r="G31213" i="1"/>
  <c r="G31269" i="1"/>
  <c r="G31333" i="1"/>
  <c r="G31341" i="1"/>
  <c r="G31277" i="1"/>
  <c r="G16908" i="1"/>
  <c r="G26791" i="1"/>
  <c r="G38571" i="1"/>
  <c r="G38565" i="1"/>
  <c r="G38566" i="1"/>
  <c r="G38569" i="1"/>
  <c r="G38562" i="1"/>
  <c r="G38570" i="1"/>
  <c r="G38332" i="1"/>
  <c r="G38340" i="1"/>
  <c r="G38333" i="1"/>
  <c r="G38334" i="1"/>
  <c r="G38338" i="1"/>
  <c r="G38337" i="1"/>
  <c r="G30638" i="1"/>
  <c r="G30646" i="1"/>
  <c r="G30654" i="1"/>
  <c r="G30662" i="1"/>
  <c r="G30639" i="1"/>
  <c r="G30647" i="1"/>
  <c r="G30655" i="1"/>
  <c r="G30663" i="1"/>
  <c r="G30632" i="1"/>
  <c r="G30640" i="1"/>
  <c r="G30648" i="1"/>
  <c r="G30656" i="1"/>
  <c r="G30664" i="1"/>
  <c r="G30633" i="1"/>
  <c r="G30641" i="1"/>
  <c r="G30649" i="1"/>
  <c r="G30657" i="1"/>
  <c r="G30665" i="1"/>
  <c r="G30634" i="1"/>
  <c r="G30642" i="1"/>
  <c r="G30650" i="1"/>
  <c r="G30658" i="1"/>
  <c r="G30666" i="1"/>
  <c r="G30635" i="1"/>
  <c r="G30643" i="1"/>
  <c r="G30651" i="1"/>
  <c r="G30659" i="1"/>
  <c r="G30667" i="1"/>
  <c r="G30636" i="1"/>
  <c r="G30644" i="1"/>
  <c r="G30652" i="1"/>
  <c r="G30660" i="1"/>
  <c r="G30645" i="1"/>
  <c r="G35731" i="1"/>
  <c r="G35739" i="1"/>
  <c r="G35747" i="1"/>
  <c r="G35755" i="1"/>
  <c r="G35763" i="1"/>
  <c r="G35771" i="1"/>
  <c r="G35779" i="1"/>
  <c r="G35787" i="1"/>
  <c r="G35795" i="1"/>
  <c r="G35803" i="1"/>
  <c r="G35811" i="1"/>
  <c r="G35819" i="1"/>
  <c r="G35827" i="1"/>
  <c r="G35835" i="1"/>
  <c r="G35843" i="1"/>
  <c r="G35851" i="1"/>
  <c r="G35859" i="1"/>
  <c r="G35867" i="1"/>
  <c r="G35875" i="1"/>
  <c r="G35883" i="1"/>
  <c r="G35891" i="1"/>
  <c r="G35899" i="1"/>
  <c r="G35907" i="1"/>
  <c r="G35915" i="1"/>
  <c r="G35923" i="1"/>
  <c r="G35931" i="1"/>
  <c r="G35939" i="1"/>
  <c r="G35947" i="1"/>
  <c r="G35955" i="1"/>
  <c r="G35963" i="1"/>
  <c r="G35971" i="1"/>
  <c r="G35979" i="1"/>
  <c r="G35987" i="1"/>
  <c r="G35995" i="1"/>
  <c r="G36003" i="1"/>
  <c r="G36011" i="1"/>
  <c r="G36019" i="1"/>
  <c r="G36027" i="1"/>
  <c r="G36035" i="1"/>
  <c r="G36043" i="1"/>
  <c r="G36051" i="1"/>
  <c r="G36059" i="1"/>
  <c r="G36067" i="1"/>
  <c r="G36075" i="1"/>
  <c r="G36083" i="1"/>
  <c r="G36091" i="1"/>
  <c r="G36099" i="1"/>
  <c r="G36107" i="1"/>
  <c r="G36115" i="1"/>
  <c r="G30653" i="1"/>
  <c r="G35732" i="1"/>
  <c r="G35740" i="1"/>
  <c r="G35748" i="1"/>
  <c r="G35756" i="1"/>
  <c r="G35764" i="1"/>
  <c r="G35772" i="1"/>
  <c r="G35780" i="1"/>
  <c r="G35788" i="1"/>
  <c r="G35796" i="1"/>
  <c r="G35804" i="1"/>
  <c r="G35812" i="1"/>
  <c r="G35820" i="1"/>
  <c r="G35828" i="1"/>
  <c r="G35836" i="1"/>
  <c r="G35844" i="1"/>
  <c r="G35852" i="1"/>
  <c r="G35860" i="1"/>
  <c r="G35868" i="1"/>
  <c r="G35876" i="1"/>
  <c r="G35884" i="1"/>
  <c r="G35892" i="1"/>
  <c r="G35900" i="1"/>
  <c r="G35908" i="1"/>
  <c r="G35916" i="1"/>
  <c r="G35924" i="1"/>
  <c r="G35932" i="1"/>
  <c r="G35940" i="1"/>
  <c r="G35948" i="1"/>
  <c r="G35956" i="1"/>
  <c r="G35964" i="1"/>
  <c r="G35972" i="1"/>
  <c r="G35980" i="1"/>
  <c r="G35988" i="1"/>
  <c r="G35996" i="1"/>
  <c r="G36004" i="1"/>
  <c r="G36012" i="1"/>
  <c r="G36020" i="1"/>
  <c r="G36028" i="1"/>
  <c r="G36036" i="1"/>
  <c r="G36044" i="1"/>
  <c r="G36052" i="1"/>
  <c r="G36060" i="1"/>
  <c r="G36068" i="1"/>
  <c r="G36076" i="1"/>
  <c r="G36084" i="1"/>
  <c r="G36092" i="1"/>
  <c r="G36100" i="1"/>
  <c r="G36108" i="1"/>
  <c r="G36116" i="1"/>
  <c r="G30661" i="1"/>
  <c r="G35725" i="1"/>
  <c r="G35733" i="1"/>
  <c r="G35741" i="1"/>
  <c r="G35749" i="1"/>
  <c r="G35757" i="1"/>
  <c r="G35765" i="1"/>
  <c r="G35773" i="1"/>
  <c r="G35781" i="1"/>
  <c r="G35789" i="1"/>
  <c r="G35797" i="1"/>
  <c r="G35805" i="1"/>
  <c r="G35813" i="1"/>
  <c r="G35821" i="1"/>
  <c r="G35829" i="1"/>
  <c r="G35837" i="1"/>
  <c r="G35845" i="1"/>
  <c r="G35853" i="1"/>
  <c r="G35861" i="1"/>
  <c r="G35869" i="1"/>
  <c r="G35877" i="1"/>
  <c r="G35885" i="1"/>
  <c r="G35893" i="1"/>
  <c r="G35901" i="1"/>
  <c r="G35909" i="1"/>
  <c r="G35917" i="1"/>
  <c r="G35925" i="1"/>
  <c r="G35933" i="1"/>
  <c r="G35941" i="1"/>
  <c r="G35949" i="1"/>
  <c r="G35957" i="1"/>
  <c r="G35965" i="1"/>
  <c r="G35973" i="1"/>
  <c r="G35981" i="1"/>
  <c r="G35989" i="1"/>
  <c r="G35997" i="1"/>
  <c r="G36005" i="1"/>
  <c r="G36013" i="1"/>
  <c r="G36021" i="1"/>
  <c r="G36029" i="1"/>
  <c r="G36037" i="1"/>
  <c r="G36045" i="1"/>
  <c r="G36053" i="1"/>
  <c r="G36061" i="1"/>
  <c r="G36069" i="1"/>
  <c r="G36077" i="1"/>
  <c r="G36085" i="1"/>
  <c r="G36093" i="1"/>
  <c r="G36101" i="1"/>
  <c r="G36109" i="1"/>
  <c r="G36117" i="1"/>
  <c r="G35726" i="1"/>
  <c r="G35734" i="1"/>
  <c r="G35742" i="1"/>
  <c r="G35750" i="1"/>
  <c r="G35758" i="1"/>
  <c r="G35766" i="1"/>
  <c r="G35774" i="1"/>
  <c r="G35782" i="1"/>
  <c r="G35790" i="1"/>
  <c r="G35798" i="1"/>
  <c r="G35806" i="1"/>
  <c r="G35814" i="1"/>
  <c r="G35822" i="1"/>
  <c r="G35830" i="1"/>
  <c r="G35838" i="1"/>
  <c r="G35846" i="1"/>
  <c r="G35854" i="1"/>
  <c r="G35862" i="1"/>
  <c r="G35870" i="1"/>
  <c r="G35878" i="1"/>
  <c r="G35886" i="1"/>
  <c r="G35894" i="1"/>
  <c r="G35902" i="1"/>
  <c r="G35910" i="1"/>
  <c r="G35918" i="1"/>
  <c r="G35926" i="1"/>
  <c r="G35934" i="1"/>
  <c r="G35942" i="1"/>
  <c r="G35950" i="1"/>
  <c r="G35958" i="1"/>
  <c r="G35966" i="1"/>
  <c r="G35974" i="1"/>
  <c r="G35982" i="1"/>
  <c r="G35990" i="1"/>
  <c r="G35998" i="1"/>
  <c r="G36006" i="1"/>
  <c r="G36014" i="1"/>
  <c r="G36022" i="1"/>
  <c r="G36030" i="1"/>
  <c r="G36038" i="1"/>
  <c r="G36046" i="1"/>
  <c r="G36054" i="1"/>
  <c r="G36062" i="1"/>
  <c r="G36070" i="1"/>
  <c r="G36078" i="1"/>
  <c r="G36086" i="1"/>
  <c r="G36094" i="1"/>
  <c r="G36102" i="1"/>
  <c r="G36110" i="1"/>
  <c r="G35727" i="1"/>
  <c r="G35735" i="1"/>
  <c r="G35743" i="1"/>
  <c r="G35751" i="1"/>
  <c r="G35759" i="1"/>
  <c r="G35767" i="1"/>
  <c r="G35775" i="1"/>
  <c r="G35783" i="1"/>
  <c r="G35791" i="1"/>
  <c r="G35799" i="1"/>
  <c r="G35807" i="1"/>
  <c r="G35815" i="1"/>
  <c r="G35823" i="1"/>
  <c r="G35831" i="1"/>
  <c r="G35839" i="1"/>
  <c r="G35847" i="1"/>
  <c r="G35855" i="1"/>
  <c r="G35863" i="1"/>
  <c r="G35871" i="1"/>
  <c r="G35879" i="1"/>
  <c r="G35887" i="1"/>
  <c r="G35895" i="1"/>
  <c r="G35903" i="1"/>
  <c r="G35911" i="1"/>
  <c r="G35919" i="1"/>
  <c r="G35927" i="1"/>
  <c r="G35935" i="1"/>
  <c r="G35943" i="1"/>
  <c r="G35951" i="1"/>
  <c r="G35959" i="1"/>
  <c r="G35967" i="1"/>
  <c r="G35975" i="1"/>
  <c r="G35983" i="1"/>
  <c r="G35991" i="1"/>
  <c r="G35999" i="1"/>
  <c r="G36007" i="1"/>
  <c r="G36015" i="1"/>
  <c r="G36023" i="1"/>
  <c r="G36031" i="1"/>
  <c r="G36039" i="1"/>
  <c r="G36047" i="1"/>
  <c r="G36055" i="1"/>
  <c r="G36063" i="1"/>
  <c r="G36071" i="1"/>
  <c r="G36079" i="1"/>
  <c r="G36087" i="1"/>
  <c r="G36095" i="1"/>
  <c r="G36103" i="1"/>
  <c r="G36111" i="1"/>
  <c r="G36119" i="1"/>
  <c r="G35736" i="1"/>
  <c r="G35744" i="1"/>
  <c r="G35752" i="1"/>
  <c r="G35760" i="1"/>
  <c r="G35768" i="1"/>
  <c r="G35776" i="1"/>
  <c r="G35784" i="1"/>
  <c r="G35792" i="1"/>
  <c r="G35800" i="1"/>
  <c r="G35808" i="1"/>
  <c r="G35816" i="1"/>
  <c r="G35824" i="1"/>
  <c r="G35832" i="1"/>
  <c r="G35840" i="1"/>
  <c r="G35848" i="1"/>
  <c r="G35856" i="1"/>
  <c r="G35864" i="1"/>
  <c r="G35872" i="1"/>
  <c r="G35880" i="1"/>
  <c r="G35888" i="1"/>
  <c r="G35896" i="1"/>
  <c r="G35904" i="1"/>
  <c r="G35912" i="1"/>
  <c r="G35920" i="1"/>
  <c r="G35928" i="1"/>
  <c r="G35936" i="1"/>
  <c r="G35944" i="1"/>
  <c r="G35952" i="1"/>
  <c r="G35960" i="1"/>
  <c r="G35968" i="1"/>
  <c r="G35976" i="1"/>
  <c r="G35984" i="1"/>
  <c r="G35992" i="1"/>
  <c r="G36000" i="1"/>
  <c r="G36008" i="1"/>
  <c r="G36016" i="1"/>
  <c r="G36024" i="1"/>
  <c r="G36032" i="1"/>
  <c r="G36040" i="1"/>
  <c r="G36048" i="1"/>
  <c r="G36056" i="1"/>
  <c r="G36064" i="1"/>
  <c r="G36072" i="1"/>
  <c r="G36080" i="1"/>
  <c r="G36088" i="1"/>
  <c r="G36096" i="1"/>
  <c r="G36104" i="1"/>
  <c r="G36112" i="1"/>
  <c r="G35745" i="1"/>
  <c r="G35777" i="1"/>
  <c r="G35809" i="1"/>
  <c r="G35841" i="1"/>
  <c r="G35873" i="1"/>
  <c r="G35905" i="1"/>
  <c r="G35937" i="1"/>
  <c r="G35969" i="1"/>
  <c r="G36001" i="1"/>
  <c r="G36033" i="1"/>
  <c r="G36065" i="1"/>
  <c r="G36097" i="1"/>
  <c r="G30637" i="1"/>
  <c r="G35746" i="1"/>
  <c r="G35778" i="1"/>
  <c r="G35810" i="1"/>
  <c r="G35842" i="1"/>
  <c r="G35874" i="1"/>
  <c r="G35906" i="1"/>
  <c r="G35938" i="1"/>
  <c r="G35970" i="1"/>
  <c r="G36002" i="1"/>
  <c r="G36034" i="1"/>
  <c r="G36066" i="1"/>
  <c r="G36098" i="1"/>
  <c r="G35753" i="1"/>
  <c r="G35785" i="1"/>
  <c r="G35817" i="1"/>
  <c r="G35849" i="1"/>
  <c r="G35881" i="1"/>
  <c r="G35913" i="1"/>
  <c r="G35945" i="1"/>
  <c r="G35977" i="1"/>
  <c r="G36009" i="1"/>
  <c r="G36041" i="1"/>
  <c r="G36073" i="1"/>
  <c r="G36105" i="1"/>
  <c r="G35754" i="1"/>
  <c r="G35786" i="1"/>
  <c r="G35818" i="1"/>
  <c r="G35850" i="1"/>
  <c r="G35882" i="1"/>
  <c r="G35914" i="1"/>
  <c r="G35946" i="1"/>
  <c r="G35978" i="1"/>
  <c r="G36010" i="1"/>
  <c r="G36042" i="1"/>
  <c r="G36074" i="1"/>
  <c r="G36106" i="1"/>
  <c r="G35729" i="1"/>
  <c r="G35761" i="1"/>
  <c r="G35793" i="1"/>
  <c r="G35825" i="1"/>
  <c r="G35857" i="1"/>
  <c r="G35889" i="1"/>
  <c r="G35921" i="1"/>
  <c r="G35953" i="1"/>
  <c r="G35985" i="1"/>
  <c r="G36017" i="1"/>
  <c r="G36049" i="1"/>
  <c r="G36081" i="1"/>
  <c r="G36113" i="1"/>
  <c r="G35737" i="1"/>
  <c r="G35769" i="1"/>
  <c r="G35801" i="1"/>
  <c r="G35833" i="1"/>
  <c r="G35865" i="1"/>
  <c r="G35897" i="1"/>
  <c r="G35929" i="1"/>
  <c r="G35961" i="1"/>
  <c r="G35993" i="1"/>
  <c r="G36025" i="1"/>
  <c r="G36057" i="1"/>
  <c r="G36089" i="1"/>
  <c r="G36121" i="1"/>
  <c r="G35738" i="1"/>
  <c r="G35770" i="1"/>
  <c r="G35802" i="1"/>
  <c r="G35834" i="1"/>
  <c r="G35866" i="1"/>
  <c r="G35898" i="1"/>
  <c r="G35930" i="1"/>
  <c r="G35962" i="1"/>
  <c r="G35994" i="1"/>
  <c r="G36026" i="1"/>
  <c r="G36058" i="1"/>
  <c r="G36090" i="1"/>
  <c r="G35794" i="1"/>
  <c r="G36050" i="1"/>
  <c r="G35826" i="1"/>
  <c r="G36082" i="1"/>
  <c r="G35858" i="1"/>
  <c r="G36114" i="1"/>
  <c r="G35890" i="1"/>
  <c r="G35922" i="1"/>
  <c r="G35954" i="1"/>
  <c r="G35730" i="1"/>
  <c r="G35986" i="1"/>
  <c r="G35762" i="1"/>
  <c r="G36018" i="1"/>
  <c r="G17400" i="1"/>
  <c r="G17401" i="1"/>
  <c r="G17402" i="1"/>
  <c r="G19123" i="1"/>
  <c r="G19124" i="1"/>
  <c r="G21312" i="1"/>
  <c r="G21313" i="1"/>
  <c r="G21601" i="1"/>
  <c r="G21620" i="1"/>
  <c r="G23755" i="1"/>
  <c r="G23752" i="1"/>
  <c r="G21314" i="1"/>
  <c r="G23753" i="1"/>
  <c r="G23754" i="1"/>
  <c r="G23758" i="1"/>
  <c r="G26059" i="1"/>
  <c r="G42204" i="1"/>
  <c r="G42206" i="1"/>
  <c r="G26925" i="1"/>
  <c r="G30318" i="1"/>
  <c r="G29528" i="1"/>
  <c r="G29530" i="1"/>
  <c r="G29531" i="1"/>
  <c r="G29532" i="1"/>
  <c r="G37501" i="1"/>
  <c r="G37502" i="1"/>
  <c r="G37503" i="1"/>
  <c r="G16658" i="1"/>
  <c r="G16900" i="1"/>
  <c r="G26804" i="1"/>
  <c r="G38507" i="1"/>
  <c r="G38515" i="1"/>
  <c r="G38508" i="1"/>
  <c r="G38516" i="1"/>
  <c r="G38510" i="1"/>
  <c r="G38511" i="1"/>
  <c r="G38512" i="1"/>
  <c r="G38497" i="1"/>
  <c r="G38505" i="1"/>
  <c r="G38513" i="1"/>
  <c r="G38514" i="1"/>
  <c r="G16981" i="1"/>
  <c r="G26502" i="1"/>
  <c r="G16596" i="1"/>
  <c r="G16677" i="1"/>
  <c r="G16950" i="1"/>
  <c r="G26657" i="1"/>
  <c r="G26656" i="1"/>
  <c r="G38947" i="1"/>
  <c r="G38955" i="1"/>
  <c r="G38956" i="1"/>
  <c r="G38941" i="1"/>
  <c r="G38942" i="1"/>
  <c r="G38944" i="1"/>
  <c r="G38945" i="1"/>
  <c r="G38946" i="1"/>
  <c r="G38954" i="1"/>
  <c r="G17365" i="1"/>
  <c r="G19184" i="1"/>
  <c r="G19186" i="1"/>
  <c r="G19187" i="1"/>
  <c r="G19188" i="1"/>
  <c r="G17366" i="1"/>
  <c r="G19190" i="1"/>
  <c r="G19189" i="1"/>
  <c r="G21256" i="1"/>
  <c r="G21680" i="1"/>
  <c r="G21681" i="1"/>
  <c r="G17367" i="1"/>
  <c r="G21683" i="1"/>
  <c r="G21684" i="1"/>
  <c r="G21637" i="1"/>
  <c r="G21685" i="1"/>
  <c r="G21254" i="1"/>
  <c r="G21638" i="1"/>
  <c r="G21678" i="1"/>
  <c r="G21255" i="1"/>
  <c r="G23579" i="1"/>
  <c r="G21258" i="1"/>
  <c r="G21679" i="1"/>
  <c r="G23581" i="1"/>
  <c r="G21682" i="1"/>
  <c r="G21687" i="1"/>
  <c r="G23575" i="1"/>
  <c r="G19183" i="1"/>
  <c r="G23576" i="1"/>
  <c r="G23577" i="1"/>
  <c r="G42001" i="1"/>
  <c r="G42002" i="1"/>
  <c r="G41995" i="1"/>
  <c r="G42003" i="1"/>
  <c r="G42004" i="1"/>
  <c r="G42012" i="1"/>
  <c r="G42068" i="1"/>
  <c r="G42076" i="1"/>
  <c r="G41997" i="1"/>
  <c r="G42005" i="1"/>
  <c r="G42013" i="1"/>
  <c r="G42069" i="1"/>
  <c r="G42070" i="1"/>
  <c r="G42086" i="1"/>
  <c r="G42063" i="1"/>
  <c r="G42016" i="1"/>
  <c r="G26909" i="1"/>
  <c r="G29608" i="1"/>
  <c r="G29609" i="1"/>
  <c r="G29610" i="1"/>
  <c r="G29611" i="1"/>
  <c r="G37560" i="1"/>
  <c r="G37561" i="1"/>
  <c r="G37562" i="1"/>
  <c r="G17720" i="1"/>
  <c r="G17866" i="1"/>
  <c r="G17717" i="1"/>
  <c r="G17718" i="1"/>
  <c r="G17719" i="1"/>
  <c r="G24817" i="1"/>
  <c r="G24825" i="1"/>
  <c r="G25929" i="1"/>
  <c r="G24818" i="1"/>
  <c r="G24826" i="1"/>
  <c r="G24827" i="1"/>
  <c r="G24820" i="1"/>
  <c r="G24822" i="1"/>
  <c r="G24815" i="1"/>
  <c r="G24823" i="1"/>
  <c r="G24824" i="1"/>
  <c r="G25928" i="1"/>
  <c r="G44938" i="1"/>
  <c r="G45090" i="1"/>
  <c r="G45330" i="1"/>
  <c r="G44835" i="1"/>
  <c r="G44932" i="1"/>
  <c r="G45092" i="1"/>
  <c r="G45333" i="1"/>
  <c r="G44934" i="1"/>
  <c r="G45094" i="1"/>
  <c r="G45326" i="1"/>
  <c r="G44831" i="1"/>
  <c r="G45095" i="1"/>
  <c r="G45327" i="1"/>
  <c r="G44936" i="1"/>
  <c r="G45096" i="1"/>
  <c r="G44937" i="1"/>
  <c r="G44833" i="1"/>
  <c r="G45097" i="1"/>
  <c r="G17189" i="1"/>
  <c r="G19872" i="1"/>
  <c r="G19874" i="1"/>
  <c r="G19870" i="1"/>
  <c r="G19878" i="1"/>
  <c r="G22256" i="1"/>
  <c r="G22264" i="1"/>
  <c r="G19877" i="1"/>
  <c r="G20990" i="1"/>
  <c r="G22262" i="1"/>
  <c r="G17188" i="1"/>
  <c r="G22258" i="1"/>
  <c r="G22259" i="1"/>
  <c r="G22260" i="1"/>
  <c r="G22261" i="1"/>
  <c r="G22638" i="1"/>
  <c r="G22263" i="1"/>
  <c r="G22266" i="1"/>
  <c r="G23152" i="1"/>
  <c r="G22267" i="1"/>
  <c r="G26129" i="1"/>
  <c r="G22268" i="1"/>
  <c r="G23153" i="1"/>
  <c r="G26128" i="1"/>
  <c r="G40220" i="1"/>
  <c r="G40213" i="1"/>
  <c r="G40217" i="1"/>
  <c r="G40218" i="1"/>
  <c r="G16837" i="1"/>
  <c r="G26842" i="1"/>
  <c r="G38204" i="1"/>
  <c r="G38206" i="1"/>
  <c r="G26908" i="1"/>
  <c r="G29623" i="1"/>
  <c r="G29621" i="1"/>
  <c r="G37572" i="1"/>
  <c r="G37565" i="1"/>
  <c r="G37566" i="1"/>
  <c r="G37567" i="1"/>
  <c r="G37568" i="1"/>
  <c r="G37569" i="1"/>
  <c r="G17002" i="1"/>
  <c r="G17003" i="1"/>
  <c r="G22010" i="1"/>
  <c r="G26449" i="1"/>
  <c r="G26448" i="1"/>
  <c r="G39523" i="1"/>
  <c r="G39525" i="1"/>
  <c r="G39527" i="1"/>
  <c r="G39520" i="1"/>
  <c r="G39521" i="1"/>
  <c r="G16759" i="1"/>
  <c r="G16824" i="1"/>
  <c r="G26848" i="1"/>
  <c r="G38139" i="1"/>
  <c r="G38147" i="1"/>
  <c r="G38140" i="1"/>
  <c r="G38148" i="1"/>
  <c r="G38142" i="1"/>
  <c r="G38150" i="1"/>
  <c r="G38143" i="1"/>
  <c r="G38136" i="1"/>
  <c r="G38144" i="1"/>
  <c r="G38138" i="1"/>
  <c r="G30702" i="1"/>
  <c r="G30710" i="1"/>
  <c r="G30718" i="1"/>
  <c r="G30703" i="1"/>
  <c r="G30711" i="1"/>
  <c r="G30719" i="1"/>
  <c r="G30704" i="1"/>
  <c r="G30712" i="1"/>
  <c r="G30720" i="1"/>
  <c r="G30705" i="1"/>
  <c r="G30713" i="1"/>
  <c r="G30721" i="1"/>
  <c r="G30706" i="1"/>
  <c r="G30714" i="1"/>
  <c r="G30722" i="1"/>
  <c r="G30707" i="1"/>
  <c r="G30715" i="1"/>
  <c r="G30723" i="1"/>
  <c r="G30700" i="1"/>
  <c r="G30708" i="1"/>
  <c r="G30716" i="1"/>
  <c r="G30709" i="1"/>
  <c r="G33939" i="1"/>
  <c r="G33947" i="1"/>
  <c r="G33955" i="1"/>
  <c r="G33963" i="1"/>
  <c r="G33971" i="1"/>
  <c r="G33979" i="1"/>
  <c r="G33987" i="1"/>
  <c r="G33995" i="1"/>
  <c r="G34003" i="1"/>
  <c r="G34011" i="1"/>
  <c r="G34019" i="1"/>
  <c r="G34027" i="1"/>
  <c r="G34035" i="1"/>
  <c r="G34043" i="1"/>
  <c r="G34051" i="1"/>
  <c r="G34059" i="1"/>
  <c r="G34067" i="1"/>
  <c r="G34075" i="1"/>
  <c r="G34083" i="1"/>
  <c r="G34091" i="1"/>
  <c r="G34099" i="1"/>
  <c r="G34107" i="1"/>
  <c r="G34115" i="1"/>
  <c r="G34123" i="1"/>
  <c r="G34131" i="1"/>
  <c r="G34139" i="1"/>
  <c r="G34147" i="1"/>
  <c r="G34155" i="1"/>
  <c r="G34163" i="1"/>
  <c r="G34171" i="1"/>
  <c r="G34179" i="1"/>
  <c r="G34187" i="1"/>
  <c r="G34195" i="1"/>
  <c r="G34203" i="1"/>
  <c r="G34211" i="1"/>
  <c r="G34219" i="1"/>
  <c r="G34227" i="1"/>
  <c r="G34235" i="1"/>
  <c r="G34251" i="1"/>
  <c r="G30717" i="1"/>
  <c r="G33932" i="1"/>
  <c r="G33940" i="1"/>
  <c r="G33948" i="1"/>
  <c r="G33956" i="1"/>
  <c r="G33964" i="1"/>
  <c r="G33972" i="1"/>
  <c r="G33980" i="1"/>
  <c r="G33988" i="1"/>
  <c r="G33996" i="1"/>
  <c r="G34004" i="1"/>
  <c r="G34012" i="1"/>
  <c r="G34020" i="1"/>
  <c r="G34028" i="1"/>
  <c r="G34036" i="1"/>
  <c r="G34044" i="1"/>
  <c r="G34052" i="1"/>
  <c r="G34060" i="1"/>
  <c r="G34068" i="1"/>
  <c r="G34076" i="1"/>
  <c r="G34084" i="1"/>
  <c r="G34092" i="1"/>
  <c r="G34100" i="1"/>
  <c r="G34108" i="1"/>
  <c r="G34116" i="1"/>
  <c r="G34124" i="1"/>
  <c r="G34132" i="1"/>
  <c r="G34140" i="1"/>
  <c r="G34148" i="1"/>
  <c r="G34156" i="1"/>
  <c r="G34164" i="1"/>
  <c r="G34172" i="1"/>
  <c r="G34180" i="1"/>
  <c r="G34188" i="1"/>
  <c r="G34196" i="1"/>
  <c r="G34204" i="1"/>
  <c r="G34212" i="1"/>
  <c r="G34220" i="1"/>
  <c r="G34228" i="1"/>
  <c r="G34236" i="1"/>
  <c r="G34244" i="1"/>
  <c r="G33925" i="1"/>
  <c r="G33933" i="1"/>
  <c r="G33941" i="1"/>
  <c r="G33949" i="1"/>
  <c r="G33957" i="1"/>
  <c r="G33965" i="1"/>
  <c r="G33973" i="1"/>
  <c r="G33981" i="1"/>
  <c r="G33989" i="1"/>
  <c r="G33997" i="1"/>
  <c r="G34005" i="1"/>
  <c r="G34013" i="1"/>
  <c r="G34021" i="1"/>
  <c r="G34029" i="1"/>
  <c r="G34037" i="1"/>
  <c r="G34045" i="1"/>
  <c r="G34053" i="1"/>
  <c r="G34061" i="1"/>
  <c r="G34069" i="1"/>
  <c r="G34077" i="1"/>
  <c r="G34085" i="1"/>
  <c r="G34093" i="1"/>
  <c r="G34101" i="1"/>
  <c r="G34109" i="1"/>
  <c r="G34117" i="1"/>
  <c r="G34125" i="1"/>
  <c r="G34133" i="1"/>
  <c r="G34141" i="1"/>
  <c r="G34149" i="1"/>
  <c r="G34157" i="1"/>
  <c r="G34165" i="1"/>
  <c r="G34173" i="1"/>
  <c r="G34181" i="1"/>
  <c r="G34189" i="1"/>
  <c r="G34197" i="1"/>
  <c r="G34205" i="1"/>
  <c r="G34213" i="1"/>
  <c r="G34221" i="1"/>
  <c r="G34229" i="1"/>
  <c r="G34237" i="1"/>
  <c r="G34245" i="1"/>
  <c r="G33934" i="1"/>
  <c r="G33942" i="1"/>
  <c r="G33950" i="1"/>
  <c r="G33958" i="1"/>
  <c r="G33966" i="1"/>
  <c r="G33974" i="1"/>
  <c r="G33982" i="1"/>
  <c r="G33990" i="1"/>
  <c r="G33998" i="1"/>
  <c r="G34006" i="1"/>
  <c r="G34014" i="1"/>
  <c r="G34022" i="1"/>
  <c r="G34030" i="1"/>
  <c r="G34038" i="1"/>
  <c r="G34046" i="1"/>
  <c r="G34054" i="1"/>
  <c r="G34062" i="1"/>
  <c r="G34070" i="1"/>
  <c r="G34078" i="1"/>
  <c r="G34086" i="1"/>
  <c r="G34094" i="1"/>
  <c r="G34102" i="1"/>
  <c r="G34110" i="1"/>
  <c r="G34118" i="1"/>
  <c r="G34126" i="1"/>
  <c r="G34134" i="1"/>
  <c r="G34142" i="1"/>
  <c r="G34150" i="1"/>
  <c r="G34158" i="1"/>
  <c r="G34166" i="1"/>
  <c r="G34174" i="1"/>
  <c r="G34182" i="1"/>
  <c r="G34190" i="1"/>
  <c r="G34198" i="1"/>
  <c r="G34206" i="1"/>
  <c r="G34214" i="1"/>
  <c r="G34222" i="1"/>
  <c r="G34230" i="1"/>
  <c r="G34238" i="1"/>
  <c r="G34246" i="1"/>
  <c r="G33935" i="1"/>
  <c r="G33943" i="1"/>
  <c r="G33951" i="1"/>
  <c r="G33959" i="1"/>
  <c r="G33967" i="1"/>
  <c r="G33975" i="1"/>
  <c r="G33983" i="1"/>
  <c r="G33991" i="1"/>
  <c r="G33999" i="1"/>
  <c r="G34007" i="1"/>
  <c r="G34015" i="1"/>
  <c r="G34023" i="1"/>
  <c r="G34031" i="1"/>
  <c r="G34039" i="1"/>
  <c r="G34047" i="1"/>
  <c r="G34055" i="1"/>
  <c r="G34063" i="1"/>
  <c r="G34071" i="1"/>
  <c r="G34079" i="1"/>
  <c r="G34087" i="1"/>
  <c r="G34095" i="1"/>
  <c r="G34103" i="1"/>
  <c r="G34111" i="1"/>
  <c r="G34119" i="1"/>
  <c r="G34127" i="1"/>
  <c r="G34135" i="1"/>
  <c r="G34143" i="1"/>
  <c r="G34151" i="1"/>
  <c r="G34159" i="1"/>
  <c r="G34167" i="1"/>
  <c r="G34175" i="1"/>
  <c r="G34183" i="1"/>
  <c r="G34191" i="1"/>
  <c r="G34199" i="1"/>
  <c r="G34207" i="1"/>
  <c r="G34215" i="1"/>
  <c r="G34223" i="1"/>
  <c r="G34231" i="1"/>
  <c r="G34239" i="1"/>
  <c r="G34247" i="1"/>
  <c r="G33936" i="1"/>
  <c r="G33944" i="1"/>
  <c r="G33952" i="1"/>
  <c r="G33960" i="1"/>
  <c r="G33968" i="1"/>
  <c r="G33976" i="1"/>
  <c r="G33984" i="1"/>
  <c r="G33992" i="1"/>
  <c r="G34000" i="1"/>
  <c r="G34008" i="1"/>
  <c r="G34016" i="1"/>
  <c r="G34024" i="1"/>
  <c r="G34032" i="1"/>
  <c r="G34040" i="1"/>
  <c r="G34048" i="1"/>
  <c r="G34056" i="1"/>
  <c r="G34064" i="1"/>
  <c r="G34072" i="1"/>
  <c r="G34080" i="1"/>
  <c r="G34088" i="1"/>
  <c r="G34096" i="1"/>
  <c r="G34104" i="1"/>
  <c r="G34112" i="1"/>
  <c r="G34120" i="1"/>
  <c r="G34128" i="1"/>
  <c r="G34136" i="1"/>
  <c r="G34144" i="1"/>
  <c r="G34152" i="1"/>
  <c r="G34160" i="1"/>
  <c r="G34168" i="1"/>
  <c r="G34176" i="1"/>
  <c r="G34184" i="1"/>
  <c r="G34192" i="1"/>
  <c r="G34200" i="1"/>
  <c r="G34208" i="1"/>
  <c r="G34216" i="1"/>
  <c r="G34224" i="1"/>
  <c r="G34232" i="1"/>
  <c r="G34240" i="1"/>
  <c r="G33953" i="1"/>
  <c r="G33985" i="1"/>
  <c r="G34017" i="1"/>
  <c r="G34049" i="1"/>
  <c r="G34081" i="1"/>
  <c r="G34113" i="1"/>
  <c r="G34145" i="1"/>
  <c r="G34177" i="1"/>
  <c r="G34209" i="1"/>
  <c r="G34241" i="1"/>
  <c r="G33954" i="1"/>
  <c r="G33986" i="1"/>
  <c r="G34018" i="1"/>
  <c r="G34050" i="1"/>
  <c r="G34082" i="1"/>
  <c r="G34114" i="1"/>
  <c r="G34146" i="1"/>
  <c r="G34178" i="1"/>
  <c r="G34210" i="1"/>
  <c r="G34242" i="1"/>
  <c r="G33961" i="1"/>
  <c r="G33993" i="1"/>
  <c r="G34025" i="1"/>
  <c r="G34057" i="1"/>
  <c r="G34089" i="1"/>
  <c r="G34121" i="1"/>
  <c r="G34153" i="1"/>
  <c r="G34185" i="1"/>
  <c r="G34217" i="1"/>
  <c r="G34249" i="1"/>
  <c r="G30701" i="1"/>
  <c r="G33930" i="1"/>
  <c r="G33962" i="1"/>
  <c r="G33994" i="1"/>
  <c r="G34026" i="1"/>
  <c r="G34058" i="1"/>
  <c r="G34090" i="1"/>
  <c r="G34122" i="1"/>
  <c r="G34154" i="1"/>
  <c r="G34186" i="1"/>
  <c r="G34218" i="1"/>
  <c r="G33937" i="1"/>
  <c r="G33969" i="1"/>
  <c r="G34001" i="1"/>
  <c r="G34033" i="1"/>
  <c r="G34065" i="1"/>
  <c r="G34097" i="1"/>
  <c r="G34129" i="1"/>
  <c r="G34161" i="1"/>
  <c r="G34193" i="1"/>
  <c r="G34225" i="1"/>
  <c r="G33945" i="1"/>
  <c r="G33977" i="1"/>
  <c r="G34009" i="1"/>
  <c r="G34041" i="1"/>
  <c r="G34073" i="1"/>
  <c r="G34105" i="1"/>
  <c r="G34137" i="1"/>
  <c r="G34169" i="1"/>
  <c r="G34201" i="1"/>
  <c r="G34233" i="1"/>
  <c r="G33946" i="1"/>
  <c r="G33978" i="1"/>
  <c r="G34010" i="1"/>
  <c r="G34042" i="1"/>
  <c r="G34074" i="1"/>
  <c r="G34106" i="1"/>
  <c r="G34138" i="1"/>
  <c r="G34170" i="1"/>
  <c r="G34202" i="1"/>
  <c r="G34234" i="1"/>
  <c r="G34002" i="1"/>
  <c r="G34034" i="1"/>
  <c r="G34066" i="1"/>
  <c r="G34098" i="1"/>
  <c r="G34130" i="1"/>
  <c r="G34162" i="1"/>
  <c r="G33938" i="1"/>
  <c r="G34194" i="1"/>
  <c r="G33970" i="1"/>
  <c r="G34226" i="1"/>
  <c r="G17157" i="1"/>
  <c r="G17158" i="1"/>
  <c r="G17156" i="1"/>
  <c r="G19995" i="1"/>
  <c r="G19994" i="1"/>
  <c r="G21760" i="1"/>
  <c r="G22208" i="1"/>
  <c r="G19991" i="1"/>
  <c r="G20949" i="1"/>
  <c r="G19992" i="1"/>
  <c r="G20950" i="1"/>
  <c r="G22206" i="1"/>
  <c r="G23083" i="1"/>
  <c r="G22207" i="1"/>
  <c r="G23084" i="1"/>
  <c r="G23078" i="1"/>
  <c r="G22664" i="1"/>
  <c r="G22665" i="1"/>
  <c r="G19993" i="1"/>
  <c r="G26201" i="1"/>
  <c r="G26202" i="1"/>
  <c r="G23082" i="1"/>
  <c r="G26198" i="1"/>
  <c r="G26200" i="1"/>
  <c r="G40142" i="1"/>
  <c r="G40143" i="1"/>
  <c r="G40144" i="1"/>
  <c r="G40145" i="1"/>
  <c r="G40138" i="1"/>
  <c r="G40146" i="1"/>
  <c r="G16697" i="1"/>
  <c r="G17021" i="1"/>
  <c r="G16696" i="1"/>
  <c r="G21825" i="1"/>
  <c r="G22039" i="1"/>
  <c r="G22751" i="1"/>
  <c r="G22807" i="1"/>
  <c r="G26430" i="1"/>
  <c r="G39588" i="1"/>
  <c r="G39589" i="1"/>
  <c r="G16747" i="1"/>
  <c r="G38477" i="1"/>
  <c r="G38299" i="1"/>
  <c r="G38307" i="1"/>
  <c r="G38302" i="1"/>
  <c r="G38306" i="1"/>
  <c r="G16808" i="1"/>
  <c r="G26853" i="1"/>
  <c r="G37996" i="1"/>
  <c r="G38093" i="1"/>
  <c r="G37990" i="1"/>
  <c r="G38006" i="1"/>
  <c r="G38094" i="1"/>
  <c r="G37999" i="1"/>
  <c r="G37993" i="1"/>
  <c r="G38002" i="1"/>
  <c r="G26878" i="1"/>
  <c r="G29856" i="1"/>
  <c r="G29858" i="1"/>
  <c r="G30074" i="1"/>
  <c r="G30075" i="1"/>
  <c r="G30076" i="1"/>
  <c r="G29853" i="1"/>
  <c r="G37696" i="1"/>
  <c r="G37697" i="1"/>
  <c r="G37698" i="1"/>
  <c r="G26946" i="1"/>
  <c r="G29457" i="1"/>
  <c r="G30337" i="1"/>
  <c r="G29458" i="1"/>
  <c r="G29453" i="1"/>
  <c r="G37456" i="1"/>
  <c r="G37457" i="1"/>
  <c r="G16943" i="1"/>
  <c r="G26690" i="1"/>
  <c r="G26686" i="1"/>
  <c r="G26688" i="1"/>
  <c r="G38827" i="1"/>
  <c r="G38828" i="1"/>
  <c r="G38836" i="1"/>
  <c r="G38829" i="1"/>
  <c r="G38837" i="1"/>
  <c r="G38830" i="1"/>
  <c r="G38831" i="1"/>
  <c r="G38832" i="1"/>
  <c r="G38840" i="1"/>
  <c r="G38833" i="1"/>
  <c r="G38826" i="1"/>
  <c r="G38834" i="1"/>
  <c r="G25481" i="1"/>
  <c r="G25482" i="1"/>
  <c r="G25754" i="1"/>
  <c r="G25483" i="1"/>
  <c r="G25747" i="1"/>
  <c r="G25763" i="1"/>
  <c r="G25484" i="1"/>
  <c r="G25756" i="1"/>
  <c r="G25485" i="1"/>
  <c r="G25749" i="1"/>
  <c r="G25757" i="1"/>
  <c r="G25478" i="1"/>
  <c r="G25486" i="1"/>
  <c r="G25750" i="1"/>
  <c r="G25758" i="1"/>
  <c r="G25479" i="1"/>
  <c r="G25767" i="1"/>
  <c r="G25776" i="1"/>
  <c r="G25784" i="1"/>
  <c r="G25744" i="1"/>
  <c r="G46546" i="1"/>
  <c r="G46674" i="1"/>
  <c r="G46786" i="1"/>
  <c r="G46547" i="1"/>
  <c r="G46787" i="1"/>
  <c r="G46788" i="1"/>
  <c r="G46549" i="1"/>
  <c r="G46550" i="1"/>
  <c r="G46670" i="1"/>
  <c r="G46671" i="1"/>
  <c r="G46672" i="1"/>
  <c r="G46785" i="1"/>
  <c r="G16754" i="1"/>
  <c r="G26835" i="1"/>
  <c r="G38268" i="1"/>
  <c r="G38270" i="1"/>
  <c r="G38266" i="1"/>
  <c r="G17031" i="1"/>
  <c r="G21816" i="1"/>
  <c r="G21817" i="1"/>
  <c r="G22051" i="1"/>
  <c r="G22050" i="1"/>
  <c r="G22819" i="1"/>
  <c r="G22820" i="1"/>
  <c r="G22821" i="1"/>
  <c r="G21818" i="1"/>
  <c r="G22746" i="1"/>
  <c r="G39620" i="1"/>
  <c r="G39621" i="1"/>
  <c r="G39622" i="1"/>
  <c r="G39623" i="1"/>
  <c r="G16897" i="1"/>
  <c r="G26808" i="1"/>
  <c r="G38491" i="1"/>
  <c r="G38490" i="1"/>
  <c r="G16869" i="1"/>
  <c r="G16751" i="1"/>
  <c r="G16870" i="1"/>
  <c r="G26827" i="1"/>
  <c r="G38339" i="1"/>
  <c r="G38335" i="1"/>
  <c r="G38336" i="1"/>
  <c r="G16785" i="1"/>
  <c r="G16773" i="1"/>
  <c r="G16775" i="1"/>
  <c r="G16783" i="1"/>
  <c r="G37783" i="1"/>
  <c r="G37785" i="1"/>
  <c r="G29470" i="1"/>
  <c r="G29471" i="1"/>
  <c r="G29465" i="1"/>
  <c r="G30333" i="1"/>
  <c r="G29630" i="1"/>
  <c r="G29631" i="1"/>
  <c r="G29632" i="1"/>
  <c r="G30290" i="1"/>
  <c r="G30291" i="1"/>
  <c r="G37573" i="1"/>
  <c r="G16750" i="1"/>
  <c r="G38363" i="1"/>
  <c r="G38364" i="1"/>
  <c r="G38365" i="1"/>
  <c r="G38366" i="1"/>
  <c r="G16834" i="1"/>
  <c r="G26844" i="1"/>
  <c r="G38187" i="1"/>
  <c r="G38189" i="1"/>
  <c r="G38191" i="1"/>
  <c r="G38185" i="1"/>
  <c r="G18264" i="1"/>
  <c r="G18018" i="1"/>
  <c r="G18266" i="1"/>
  <c r="G17603" i="1"/>
  <c r="G18019" i="1"/>
  <c r="G18027" i="1"/>
  <c r="G17604" i="1"/>
  <c r="G18020" i="1"/>
  <c r="G18268" i="1"/>
  <c r="G17605" i="1"/>
  <c r="G18021" i="1"/>
  <c r="G18029" i="1"/>
  <c r="G18023" i="1"/>
  <c r="G24594" i="1"/>
  <c r="G24587" i="1"/>
  <c r="G24595" i="1"/>
  <c r="G24596" i="1"/>
  <c r="G24597" i="1"/>
  <c r="G24592" i="1"/>
  <c r="G43793" i="1"/>
  <c r="G43977" i="1"/>
  <c r="G43993" i="1"/>
  <c r="G44049" i="1"/>
  <c r="G44057" i="1"/>
  <c r="G44065" i="1"/>
  <c r="G44225" i="1"/>
  <c r="G43994" i="1"/>
  <c r="G44002" i="1"/>
  <c r="G44010" i="1"/>
  <c r="G44058" i="1"/>
  <c r="G44074" i="1"/>
  <c r="G44090" i="1"/>
  <c r="G44226" i="1"/>
  <c r="G43795" i="1"/>
  <c r="G43995" i="1"/>
  <c r="G44003" i="1"/>
  <c r="G44019" i="1"/>
  <c r="G44059" i="1"/>
  <c r="G44067" i="1"/>
  <c r="G44083" i="1"/>
  <c r="G44227" i="1"/>
  <c r="G43372" i="1"/>
  <c r="G44060" i="1"/>
  <c r="G44084" i="1"/>
  <c r="G44228" i="1"/>
  <c r="G43373" i="1"/>
  <c r="G43797" i="1"/>
  <c r="G43989" i="1"/>
  <c r="G44077" i="1"/>
  <c r="G44229" i="1"/>
  <c r="G43374" i="1"/>
  <c r="G43798" i="1"/>
  <c r="G43974" i="1"/>
  <c r="G44014" i="1"/>
  <c r="G44070" i="1"/>
  <c r="G44230" i="1"/>
  <c r="G43975" i="1"/>
  <c r="G43983" i="1"/>
  <c r="G43991" i="1"/>
  <c r="G44047" i="1"/>
  <c r="G44055" i="1"/>
  <c r="G44071" i="1"/>
  <c r="G43984" i="1"/>
  <c r="G44008" i="1"/>
  <c r="G44056" i="1"/>
  <c r="G44072" i="1"/>
  <c r="G44080" i="1"/>
  <c r="G16954" i="1"/>
  <c r="G16595" i="1"/>
  <c r="G16736" i="1"/>
  <c r="G26636" i="1"/>
  <c r="G26637" i="1"/>
  <c r="G26638" i="1"/>
  <c r="G26639" i="1"/>
  <c r="G39011" i="1"/>
  <c r="G39019" i="1"/>
  <c r="G39027" i="1"/>
  <c r="G39012" i="1"/>
  <c r="G39020" i="1"/>
  <c r="G39029" i="1"/>
  <c r="G39045" i="1"/>
  <c r="G39014" i="1"/>
  <c r="G39022" i="1"/>
  <c r="G39015" i="1"/>
  <c r="G39023" i="1"/>
  <c r="G39008" i="1"/>
  <c r="G39024" i="1"/>
  <c r="G39017" i="1"/>
  <c r="G39025" i="1"/>
  <c r="G39010" i="1"/>
  <c r="G39018" i="1"/>
  <c r="G27737" i="1"/>
  <c r="G27745" i="1"/>
  <c r="G27753" i="1"/>
  <c r="G27761" i="1"/>
  <c r="G27769" i="1"/>
  <c r="G27777" i="1"/>
  <c r="G27785" i="1"/>
  <c r="G27793" i="1"/>
  <c r="G27801" i="1"/>
  <c r="G27809" i="1"/>
  <c r="G27817" i="1"/>
  <c r="G27825" i="1"/>
  <c r="G27833" i="1"/>
  <c r="G27841" i="1"/>
  <c r="G27849" i="1"/>
  <c r="G27857" i="1"/>
  <c r="G28097" i="1"/>
  <c r="G28105" i="1"/>
  <c r="G28113" i="1"/>
  <c r="G28121" i="1"/>
  <c r="G28129" i="1"/>
  <c r="G28137" i="1"/>
  <c r="G28145" i="1"/>
  <c r="G28153" i="1"/>
  <c r="G28161" i="1"/>
  <c r="G28169" i="1"/>
  <c r="G28177" i="1"/>
  <c r="G28185" i="1"/>
  <c r="G28193" i="1"/>
  <c r="G27738" i="1"/>
  <c r="G27746" i="1"/>
  <c r="G27754" i="1"/>
  <c r="G27762" i="1"/>
  <c r="G27770" i="1"/>
  <c r="G27778" i="1"/>
  <c r="G27786" i="1"/>
  <c r="G27794" i="1"/>
  <c r="G27802" i="1"/>
  <c r="G27810" i="1"/>
  <c r="G27818" i="1"/>
  <c r="G27826" i="1"/>
  <c r="G27834" i="1"/>
  <c r="G27842" i="1"/>
  <c r="G27850" i="1"/>
  <c r="G27858" i="1"/>
  <c r="G27978" i="1"/>
  <c r="G28098" i="1"/>
  <c r="G28106" i="1"/>
  <c r="G28114" i="1"/>
  <c r="G28122" i="1"/>
  <c r="G28130" i="1"/>
  <c r="G28138" i="1"/>
  <c r="G28146" i="1"/>
  <c r="G28154" i="1"/>
  <c r="G28162" i="1"/>
  <c r="G28170" i="1"/>
  <c r="G28178" i="1"/>
  <c r="G28186" i="1"/>
  <c r="G28194" i="1"/>
  <c r="G28706" i="1"/>
  <c r="G28714" i="1"/>
  <c r="G28722" i="1"/>
  <c r="G28730" i="1"/>
  <c r="G28738" i="1"/>
  <c r="G28746" i="1"/>
  <c r="G28754" i="1"/>
  <c r="G28762" i="1"/>
  <c r="G28770" i="1"/>
  <c r="G28778" i="1"/>
  <c r="G28786" i="1"/>
  <c r="G28794" i="1"/>
  <c r="G28802" i="1"/>
  <c r="G28810" i="1"/>
  <c r="G28818" i="1"/>
  <c r="G28826" i="1"/>
  <c r="G28834" i="1"/>
  <c r="G28842" i="1"/>
  <c r="G28850" i="1"/>
  <c r="G28858" i="1"/>
  <c r="G28866" i="1"/>
  <c r="G28874" i="1"/>
  <c r="G28882" i="1"/>
  <c r="G28890" i="1"/>
  <c r="G28898" i="1"/>
  <c r="G28906" i="1"/>
  <c r="G28914" i="1"/>
  <c r="G28922" i="1"/>
  <c r="G28930" i="1"/>
  <c r="G28938" i="1"/>
  <c r="G28946" i="1"/>
  <c r="G28954" i="1"/>
  <c r="G28962" i="1"/>
  <c r="G28970" i="1"/>
  <c r="G28978" i="1"/>
  <c r="G28986" i="1"/>
  <c r="G28994" i="1"/>
  <c r="G29002" i="1"/>
  <c r="G29010" i="1"/>
  <c r="G29018" i="1"/>
  <c r="G29026" i="1"/>
  <c r="G29034" i="1"/>
  <c r="G29042" i="1"/>
  <c r="G29050" i="1"/>
  <c r="G29058" i="1"/>
  <c r="G29066" i="1"/>
  <c r="G29074" i="1"/>
  <c r="G29082" i="1"/>
  <c r="G29090" i="1"/>
  <c r="G29098" i="1"/>
  <c r="G27731" i="1"/>
  <c r="G27739" i="1"/>
  <c r="G27747" i="1"/>
  <c r="G27755" i="1"/>
  <c r="G27763" i="1"/>
  <c r="G27771" i="1"/>
  <c r="G27779" i="1"/>
  <c r="G27787" i="1"/>
  <c r="G27795" i="1"/>
  <c r="G27803" i="1"/>
  <c r="G27811" i="1"/>
  <c r="G27819" i="1"/>
  <c r="G27827" i="1"/>
  <c r="G27835" i="1"/>
  <c r="G27843" i="1"/>
  <c r="G27851" i="1"/>
  <c r="G27859" i="1"/>
  <c r="G27867" i="1"/>
  <c r="G27875" i="1"/>
  <c r="G28099" i="1"/>
  <c r="G28107" i="1"/>
  <c r="G28115" i="1"/>
  <c r="G28123" i="1"/>
  <c r="G28131" i="1"/>
  <c r="G28139" i="1"/>
  <c r="G28147" i="1"/>
  <c r="G28155" i="1"/>
  <c r="G28163" i="1"/>
  <c r="G28171" i="1"/>
  <c r="G28179" i="1"/>
  <c r="G28187" i="1"/>
  <c r="G28699" i="1"/>
  <c r="G28707" i="1"/>
  <c r="G28715" i="1"/>
  <c r="G28723" i="1"/>
  <c r="G28731" i="1"/>
  <c r="G28739" i="1"/>
  <c r="G28747" i="1"/>
  <c r="G28755" i="1"/>
  <c r="G28763" i="1"/>
  <c r="G28771" i="1"/>
  <c r="G28779" i="1"/>
  <c r="G28787" i="1"/>
  <c r="G28795" i="1"/>
  <c r="G28803" i="1"/>
  <c r="G28811" i="1"/>
  <c r="G28819" i="1"/>
  <c r="G28827" i="1"/>
  <c r="G28835" i="1"/>
  <c r="G28843" i="1"/>
  <c r="G28851" i="1"/>
  <c r="G28859" i="1"/>
  <c r="G28867" i="1"/>
  <c r="G28875" i="1"/>
  <c r="G28883" i="1"/>
  <c r="G28891" i="1"/>
  <c r="G28899" i="1"/>
  <c r="G28907" i="1"/>
  <c r="G28915" i="1"/>
  <c r="G28923" i="1"/>
  <c r="G28931" i="1"/>
  <c r="G28939" i="1"/>
  <c r="G28947" i="1"/>
  <c r="G28955" i="1"/>
  <c r="G28963" i="1"/>
  <c r="G28971" i="1"/>
  <c r="G28979" i="1"/>
  <c r="G28987" i="1"/>
  <c r="G28995" i="1"/>
  <c r="G29003" i="1"/>
  <c r="G29011" i="1"/>
  <c r="G29019" i="1"/>
  <c r="G29027" i="1"/>
  <c r="G29035" i="1"/>
  <c r="G29043" i="1"/>
  <c r="G29051" i="1"/>
  <c r="G29059" i="1"/>
  <c r="G29067" i="1"/>
  <c r="G29075" i="1"/>
  <c r="G29083" i="1"/>
  <c r="G29091" i="1"/>
  <c r="G29099" i="1"/>
  <c r="G29107" i="1"/>
  <c r="G27740" i="1"/>
  <c r="G27748" i="1"/>
  <c r="G27756" i="1"/>
  <c r="G27764" i="1"/>
  <c r="G27772" i="1"/>
  <c r="G27780" i="1"/>
  <c r="G27788" i="1"/>
  <c r="G27796" i="1"/>
  <c r="G27804" i="1"/>
  <c r="G27812" i="1"/>
  <c r="G27820" i="1"/>
  <c r="G27828" i="1"/>
  <c r="G27836" i="1"/>
  <c r="G27844" i="1"/>
  <c r="G27852" i="1"/>
  <c r="G27860" i="1"/>
  <c r="G27868" i="1"/>
  <c r="G28100" i="1"/>
  <c r="G28108" i="1"/>
  <c r="G28116" i="1"/>
  <c r="G28124" i="1"/>
  <c r="G28132" i="1"/>
  <c r="G28140" i="1"/>
  <c r="G28148" i="1"/>
  <c r="G28156" i="1"/>
  <c r="G28164" i="1"/>
  <c r="G28172" i="1"/>
  <c r="G28180" i="1"/>
  <c r="G28188" i="1"/>
  <c r="G28196" i="1"/>
  <c r="G28708" i="1"/>
  <c r="G28716" i="1"/>
  <c r="G28724" i="1"/>
  <c r="G28732" i="1"/>
  <c r="G28740" i="1"/>
  <c r="G28748" i="1"/>
  <c r="G28756" i="1"/>
  <c r="G28764" i="1"/>
  <c r="G28772" i="1"/>
  <c r="G28780" i="1"/>
  <c r="G28788" i="1"/>
  <c r="G28796" i="1"/>
  <c r="G28804" i="1"/>
  <c r="G28812" i="1"/>
  <c r="G28820" i="1"/>
  <c r="G28828" i="1"/>
  <c r="G28836" i="1"/>
  <c r="G28844" i="1"/>
  <c r="G28852" i="1"/>
  <c r="G28860" i="1"/>
  <c r="G28868" i="1"/>
  <c r="G28876" i="1"/>
  <c r="G28884" i="1"/>
  <c r="G28892" i="1"/>
  <c r="G28900" i="1"/>
  <c r="G28908" i="1"/>
  <c r="G28916" i="1"/>
  <c r="G28924" i="1"/>
  <c r="G28932" i="1"/>
  <c r="G28940" i="1"/>
  <c r="G28948" i="1"/>
  <c r="G28956" i="1"/>
  <c r="G28964" i="1"/>
  <c r="G28972" i="1"/>
  <c r="G28980" i="1"/>
  <c r="G28988" i="1"/>
  <c r="G28996" i="1"/>
  <c r="G29004" i="1"/>
  <c r="G29012" i="1"/>
  <c r="G29020" i="1"/>
  <c r="G29028" i="1"/>
  <c r="G29036" i="1"/>
  <c r="G29044" i="1"/>
  <c r="G29052" i="1"/>
  <c r="G29060" i="1"/>
  <c r="G29068" i="1"/>
  <c r="G29076" i="1"/>
  <c r="G29084" i="1"/>
  <c r="G29092" i="1"/>
  <c r="G29100" i="1"/>
  <c r="G29108" i="1"/>
  <c r="G29116" i="1"/>
  <c r="G27733" i="1"/>
  <c r="G27741" i="1"/>
  <c r="G27749" i="1"/>
  <c r="G27757" i="1"/>
  <c r="G27765" i="1"/>
  <c r="G27773" i="1"/>
  <c r="G27781" i="1"/>
  <c r="G27789" i="1"/>
  <c r="G27797" i="1"/>
  <c r="G27805" i="1"/>
  <c r="G27813" i="1"/>
  <c r="G27821" i="1"/>
  <c r="G27829" i="1"/>
  <c r="G27837" i="1"/>
  <c r="G27845" i="1"/>
  <c r="G27853" i="1"/>
  <c r="G27861" i="1"/>
  <c r="G27973" i="1"/>
  <c r="G27989" i="1"/>
  <c r="G28093" i="1"/>
  <c r="G28101" i="1"/>
  <c r="G28109" i="1"/>
  <c r="G28117" i="1"/>
  <c r="G28125" i="1"/>
  <c r="G28133" i="1"/>
  <c r="G28141" i="1"/>
  <c r="G28149" i="1"/>
  <c r="G28157" i="1"/>
  <c r="G28165" i="1"/>
  <c r="G28173" i="1"/>
  <c r="G28181" i="1"/>
  <c r="G28189" i="1"/>
  <c r="G28717" i="1"/>
  <c r="G28725" i="1"/>
  <c r="G28733" i="1"/>
  <c r="G28741" i="1"/>
  <c r="G28749" i="1"/>
  <c r="G28757" i="1"/>
  <c r="G28765" i="1"/>
  <c r="G28773" i="1"/>
  <c r="G28781" i="1"/>
  <c r="G28789" i="1"/>
  <c r="G28797" i="1"/>
  <c r="G28805" i="1"/>
  <c r="G28813" i="1"/>
  <c r="G28821" i="1"/>
  <c r="G28829" i="1"/>
  <c r="G28837" i="1"/>
  <c r="G28845" i="1"/>
  <c r="G28853" i="1"/>
  <c r="G28861" i="1"/>
  <c r="G28869" i="1"/>
  <c r="G28877" i="1"/>
  <c r="G28885" i="1"/>
  <c r="G28893" i="1"/>
  <c r="G28901" i="1"/>
  <c r="G28909" i="1"/>
  <c r="G28917" i="1"/>
  <c r="G28925" i="1"/>
  <c r="G28933" i="1"/>
  <c r="G28941" i="1"/>
  <c r="G28949" i="1"/>
  <c r="G28957" i="1"/>
  <c r="G28965" i="1"/>
  <c r="G28973" i="1"/>
  <c r="G28981" i="1"/>
  <c r="G28989" i="1"/>
  <c r="G28997" i="1"/>
  <c r="G29005" i="1"/>
  <c r="G29013" i="1"/>
  <c r="G29021" i="1"/>
  <c r="G29029" i="1"/>
  <c r="G29037" i="1"/>
  <c r="G29045" i="1"/>
  <c r="G29053" i="1"/>
  <c r="G29061" i="1"/>
  <c r="G29069" i="1"/>
  <c r="G29077" i="1"/>
  <c r="G29085" i="1"/>
  <c r="G29093" i="1"/>
  <c r="G29101" i="1"/>
  <c r="G29109" i="1"/>
  <c r="G29117" i="1"/>
  <c r="G29125" i="1"/>
  <c r="G27734" i="1"/>
  <c r="G27742" i="1"/>
  <c r="G27750" i="1"/>
  <c r="G27758" i="1"/>
  <c r="G27766" i="1"/>
  <c r="G27774" i="1"/>
  <c r="G27782" i="1"/>
  <c r="G27790" i="1"/>
  <c r="G27798" i="1"/>
  <c r="G27806" i="1"/>
  <c r="G27814" i="1"/>
  <c r="G27822" i="1"/>
  <c r="G27830" i="1"/>
  <c r="G27838" i="1"/>
  <c r="G27846" i="1"/>
  <c r="G27854" i="1"/>
  <c r="G27870" i="1"/>
  <c r="G27966" i="1"/>
  <c r="G27990" i="1"/>
  <c r="G28102" i="1"/>
  <c r="G28110" i="1"/>
  <c r="G28118" i="1"/>
  <c r="G28126" i="1"/>
  <c r="G28134" i="1"/>
  <c r="G28142" i="1"/>
  <c r="G28150" i="1"/>
  <c r="G28158" i="1"/>
  <c r="G28166" i="1"/>
  <c r="G28174" i="1"/>
  <c r="G28182" i="1"/>
  <c r="G28190" i="1"/>
  <c r="G28710" i="1"/>
  <c r="G28718" i="1"/>
  <c r="G28726" i="1"/>
  <c r="G28734" i="1"/>
  <c r="G28742" i="1"/>
  <c r="G28750" i="1"/>
  <c r="G28758" i="1"/>
  <c r="G28766" i="1"/>
  <c r="G28774" i="1"/>
  <c r="G28782" i="1"/>
  <c r="G28790" i="1"/>
  <c r="G28798" i="1"/>
  <c r="G28806" i="1"/>
  <c r="G28814" i="1"/>
  <c r="G28822" i="1"/>
  <c r="G28830" i="1"/>
  <c r="G28838" i="1"/>
  <c r="G28846" i="1"/>
  <c r="G28854" i="1"/>
  <c r="G28862" i="1"/>
  <c r="G28870" i="1"/>
  <c r="G28878" i="1"/>
  <c r="G28886" i="1"/>
  <c r="G28894" i="1"/>
  <c r="G28902" i="1"/>
  <c r="G28910" i="1"/>
  <c r="G28918" i="1"/>
  <c r="G28926" i="1"/>
  <c r="G28934" i="1"/>
  <c r="G28942" i="1"/>
  <c r="G28950" i="1"/>
  <c r="G28958" i="1"/>
  <c r="G28966" i="1"/>
  <c r="G28974" i="1"/>
  <c r="G28982" i="1"/>
  <c r="G28990" i="1"/>
  <c r="G28998" i="1"/>
  <c r="G29006" i="1"/>
  <c r="G29014" i="1"/>
  <c r="G29022" i="1"/>
  <c r="G29030" i="1"/>
  <c r="G29038" i="1"/>
  <c r="G29046" i="1"/>
  <c r="G29054" i="1"/>
  <c r="G29062" i="1"/>
  <c r="G29070" i="1"/>
  <c r="G29078" i="1"/>
  <c r="G29086" i="1"/>
  <c r="G29094" i="1"/>
  <c r="G29102" i="1"/>
  <c r="G29110" i="1"/>
  <c r="G29118" i="1"/>
  <c r="G27735" i="1"/>
  <c r="G27743" i="1"/>
  <c r="G27751" i="1"/>
  <c r="G27759" i="1"/>
  <c r="G27767" i="1"/>
  <c r="G27775" i="1"/>
  <c r="G27783" i="1"/>
  <c r="G27791" i="1"/>
  <c r="G27799" i="1"/>
  <c r="G27807" i="1"/>
  <c r="G27815" i="1"/>
  <c r="G27823" i="1"/>
  <c r="G27831" i="1"/>
  <c r="G27839" i="1"/>
  <c r="G27847" i="1"/>
  <c r="G27855" i="1"/>
  <c r="G27863" i="1"/>
  <c r="G27871" i="1"/>
  <c r="G28095" i="1"/>
  <c r="G28103" i="1"/>
  <c r="G28111" i="1"/>
  <c r="G28119" i="1"/>
  <c r="G28127" i="1"/>
  <c r="G28135" i="1"/>
  <c r="G28143" i="1"/>
  <c r="G28151" i="1"/>
  <c r="G28159" i="1"/>
  <c r="G28167" i="1"/>
  <c r="G28175" i="1"/>
  <c r="G28183" i="1"/>
  <c r="G28191" i="1"/>
  <c r="G27736" i="1"/>
  <c r="G27800" i="1"/>
  <c r="G27864" i="1"/>
  <c r="G27992" i="1"/>
  <c r="G28120" i="1"/>
  <c r="G28184" i="1"/>
  <c r="G28703" i="1"/>
  <c r="G28721" i="1"/>
  <c r="G28744" i="1"/>
  <c r="G28767" i="1"/>
  <c r="G28785" i="1"/>
  <c r="G28808" i="1"/>
  <c r="G28831" i="1"/>
  <c r="G28849" i="1"/>
  <c r="G28872" i="1"/>
  <c r="G28895" i="1"/>
  <c r="G28913" i="1"/>
  <c r="G28936" i="1"/>
  <c r="G28959" i="1"/>
  <c r="G28977" i="1"/>
  <c r="G29000" i="1"/>
  <c r="G29023" i="1"/>
  <c r="G29041" i="1"/>
  <c r="G29064" i="1"/>
  <c r="G29087" i="1"/>
  <c r="G29105" i="1"/>
  <c r="G29121" i="1"/>
  <c r="G30422" i="1"/>
  <c r="G30430" i="1"/>
  <c r="G30438" i="1"/>
  <c r="G30446" i="1"/>
  <c r="G30454" i="1"/>
  <c r="G30462" i="1"/>
  <c r="G30470" i="1"/>
  <c r="G27744" i="1"/>
  <c r="G27808" i="1"/>
  <c r="G28128" i="1"/>
  <c r="G28192" i="1"/>
  <c r="G28727" i="1"/>
  <c r="G28745" i="1"/>
  <c r="G28768" i="1"/>
  <c r="G28791" i="1"/>
  <c r="G28809" i="1"/>
  <c r="G28832" i="1"/>
  <c r="G28855" i="1"/>
  <c r="G28873" i="1"/>
  <c r="G28896" i="1"/>
  <c r="G28919" i="1"/>
  <c r="G28937" i="1"/>
  <c r="G28960" i="1"/>
  <c r="G28983" i="1"/>
  <c r="G29001" i="1"/>
  <c r="G29024" i="1"/>
  <c r="G29047" i="1"/>
  <c r="G29065" i="1"/>
  <c r="G29088" i="1"/>
  <c r="G29106" i="1"/>
  <c r="G30423" i="1"/>
  <c r="G30431" i="1"/>
  <c r="G30439" i="1"/>
  <c r="G30447" i="1"/>
  <c r="G30455" i="1"/>
  <c r="G30463" i="1"/>
  <c r="G30471" i="1"/>
  <c r="G27752" i="1"/>
  <c r="G27816" i="1"/>
  <c r="G28136" i="1"/>
  <c r="G28705" i="1"/>
  <c r="G28728" i="1"/>
  <c r="G28751" i="1"/>
  <c r="G28769" i="1"/>
  <c r="G28792" i="1"/>
  <c r="G28815" i="1"/>
  <c r="G28833" i="1"/>
  <c r="G28856" i="1"/>
  <c r="G28879" i="1"/>
  <c r="G28897" i="1"/>
  <c r="G28920" i="1"/>
  <c r="G28943" i="1"/>
  <c r="G28961" i="1"/>
  <c r="G28984" i="1"/>
  <c r="G29007" i="1"/>
  <c r="G29025" i="1"/>
  <c r="G29048" i="1"/>
  <c r="G29071" i="1"/>
  <c r="G29089" i="1"/>
  <c r="G29111" i="1"/>
  <c r="G30416" i="1"/>
  <c r="G30424" i="1"/>
  <c r="G30432" i="1"/>
  <c r="G30440" i="1"/>
  <c r="G30448" i="1"/>
  <c r="G30456" i="1"/>
  <c r="G30464" i="1"/>
  <c r="G30472" i="1"/>
  <c r="G27760" i="1"/>
  <c r="G27824" i="1"/>
  <c r="G28144" i="1"/>
  <c r="G28729" i="1"/>
  <c r="G28752" i="1"/>
  <c r="G28775" i="1"/>
  <c r="G28793" i="1"/>
  <c r="G28816" i="1"/>
  <c r="G28839" i="1"/>
  <c r="G28857" i="1"/>
  <c r="G28880" i="1"/>
  <c r="G28903" i="1"/>
  <c r="G28921" i="1"/>
  <c r="G28944" i="1"/>
  <c r="G28967" i="1"/>
  <c r="G28985" i="1"/>
  <c r="G29008" i="1"/>
  <c r="G29031" i="1"/>
  <c r="G29049" i="1"/>
  <c r="G29072" i="1"/>
  <c r="G29095" i="1"/>
  <c r="G29112" i="1"/>
  <c r="G30417" i="1"/>
  <c r="G30425" i="1"/>
  <c r="G30433" i="1"/>
  <c r="G30441" i="1"/>
  <c r="G30449" i="1"/>
  <c r="G30457" i="1"/>
  <c r="G30465" i="1"/>
  <c r="G30473" i="1"/>
  <c r="G27768" i="1"/>
  <c r="G27832" i="1"/>
  <c r="G28152" i="1"/>
  <c r="G28712" i="1"/>
  <c r="G28735" i="1"/>
  <c r="G28753" i="1"/>
  <c r="G28776" i="1"/>
  <c r="G28799" i="1"/>
  <c r="G28817" i="1"/>
  <c r="G28840" i="1"/>
  <c r="G28863" i="1"/>
  <c r="G28881" i="1"/>
  <c r="G28904" i="1"/>
  <c r="G28927" i="1"/>
  <c r="G28945" i="1"/>
  <c r="G28968" i="1"/>
  <c r="G28991" i="1"/>
  <c r="G29009" i="1"/>
  <c r="G29032" i="1"/>
  <c r="G29055" i="1"/>
  <c r="G29073" i="1"/>
  <c r="G29096" i="1"/>
  <c r="G29113" i="1"/>
  <c r="G30418" i="1"/>
  <c r="G30426" i="1"/>
  <c r="G30434" i="1"/>
  <c r="G30442" i="1"/>
  <c r="G30450" i="1"/>
  <c r="G30458" i="1"/>
  <c r="G30466" i="1"/>
  <c r="G30474" i="1"/>
  <c r="G27776" i="1"/>
  <c r="G27840" i="1"/>
  <c r="G28096" i="1"/>
  <c r="G28160" i="1"/>
  <c r="G28713" i="1"/>
  <c r="G28736" i="1"/>
  <c r="G28759" i="1"/>
  <c r="G28777" i="1"/>
  <c r="G28800" i="1"/>
  <c r="G28823" i="1"/>
  <c r="G28841" i="1"/>
  <c r="G28864" i="1"/>
  <c r="G28887" i="1"/>
  <c r="G28905" i="1"/>
  <c r="G28928" i="1"/>
  <c r="G28951" i="1"/>
  <c r="G28969" i="1"/>
  <c r="G28992" i="1"/>
  <c r="G29015" i="1"/>
  <c r="G29033" i="1"/>
  <c r="G29056" i="1"/>
  <c r="G29079" i="1"/>
  <c r="G29097" i="1"/>
  <c r="G29114" i="1"/>
  <c r="G30419" i="1"/>
  <c r="G30427" i="1"/>
  <c r="G30435" i="1"/>
  <c r="G30443" i="1"/>
  <c r="G30451" i="1"/>
  <c r="G30459" i="1"/>
  <c r="G30467" i="1"/>
  <c r="G30475" i="1"/>
  <c r="G27784" i="1"/>
  <c r="G27848" i="1"/>
  <c r="G28104" i="1"/>
  <c r="G28168" i="1"/>
  <c r="G28719" i="1"/>
  <c r="G28737" i="1"/>
  <c r="G28760" i="1"/>
  <c r="G28783" i="1"/>
  <c r="G28801" i="1"/>
  <c r="G28824" i="1"/>
  <c r="G28847" i="1"/>
  <c r="G28865" i="1"/>
  <c r="G28888" i="1"/>
  <c r="G28911" i="1"/>
  <c r="G28929" i="1"/>
  <c r="G28952" i="1"/>
  <c r="G28975" i="1"/>
  <c r="G28993" i="1"/>
  <c r="G29016" i="1"/>
  <c r="G29039" i="1"/>
  <c r="G29057" i="1"/>
  <c r="G29080" i="1"/>
  <c r="G29103" i="1"/>
  <c r="G29119" i="1"/>
  <c r="G30420" i="1"/>
  <c r="G30428" i="1"/>
  <c r="G30436" i="1"/>
  <c r="G30444" i="1"/>
  <c r="G30452" i="1"/>
  <c r="G30460" i="1"/>
  <c r="G30468" i="1"/>
  <c r="G27856" i="1"/>
  <c r="G28720" i="1"/>
  <c r="G28889" i="1"/>
  <c r="G29063" i="1"/>
  <c r="G30453" i="1"/>
  <c r="G37019" i="1"/>
  <c r="G37027" i="1"/>
  <c r="G37035" i="1"/>
  <c r="G37043" i="1"/>
  <c r="G37051" i="1"/>
  <c r="G37059" i="1"/>
  <c r="G37067" i="1"/>
  <c r="G37075" i="1"/>
  <c r="G37083" i="1"/>
  <c r="G37091" i="1"/>
  <c r="G37099" i="1"/>
  <c r="G37107" i="1"/>
  <c r="G37115" i="1"/>
  <c r="G37123" i="1"/>
  <c r="G37131" i="1"/>
  <c r="G37139" i="1"/>
  <c r="G37147" i="1"/>
  <c r="G37155" i="1"/>
  <c r="G37163" i="1"/>
  <c r="G28743" i="1"/>
  <c r="G28912" i="1"/>
  <c r="G29081" i="1"/>
  <c r="G30461" i="1"/>
  <c r="G37012" i="1"/>
  <c r="G37020" i="1"/>
  <c r="G37028" i="1"/>
  <c r="G37036" i="1"/>
  <c r="G37044" i="1"/>
  <c r="G37052" i="1"/>
  <c r="G37060" i="1"/>
  <c r="G37068" i="1"/>
  <c r="G37076" i="1"/>
  <c r="G37084" i="1"/>
  <c r="G37092" i="1"/>
  <c r="G37100" i="1"/>
  <c r="G37108" i="1"/>
  <c r="G37116" i="1"/>
  <c r="G37124" i="1"/>
  <c r="G37132" i="1"/>
  <c r="G37140" i="1"/>
  <c r="G37148" i="1"/>
  <c r="G37156" i="1"/>
  <c r="G37164" i="1"/>
  <c r="G28761" i="1"/>
  <c r="G28935" i="1"/>
  <c r="G29104" i="1"/>
  <c r="G30469" i="1"/>
  <c r="G37021" i="1"/>
  <c r="G37029" i="1"/>
  <c r="G37037" i="1"/>
  <c r="G37045" i="1"/>
  <c r="G37053" i="1"/>
  <c r="G37061" i="1"/>
  <c r="G37069" i="1"/>
  <c r="G37077" i="1"/>
  <c r="G37085" i="1"/>
  <c r="G37093" i="1"/>
  <c r="G37101" i="1"/>
  <c r="G37109" i="1"/>
  <c r="G37117" i="1"/>
  <c r="G37125" i="1"/>
  <c r="G37133" i="1"/>
  <c r="G37141" i="1"/>
  <c r="G37149" i="1"/>
  <c r="G37157" i="1"/>
  <c r="G28784" i="1"/>
  <c r="G28953" i="1"/>
  <c r="G29120" i="1"/>
  <c r="G37014" i="1"/>
  <c r="G37022" i="1"/>
  <c r="G37030" i="1"/>
  <c r="G37038" i="1"/>
  <c r="G37046" i="1"/>
  <c r="G37054" i="1"/>
  <c r="G37062" i="1"/>
  <c r="G37070" i="1"/>
  <c r="G37078" i="1"/>
  <c r="G37086" i="1"/>
  <c r="G37094" i="1"/>
  <c r="G37102" i="1"/>
  <c r="G37110" i="1"/>
  <c r="G37118" i="1"/>
  <c r="G37126" i="1"/>
  <c r="G37134" i="1"/>
  <c r="G37142" i="1"/>
  <c r="G37150" i="1"/>
  <c r="G37158" i="1"/>
  <c r="G28112" i="1"/>
  <c r="G28807" i="1"/>
  <c r="G28976" i="1"/>
  <c r="G30421" i="1"/>
  <c r="G37015" i="1"/>
  <c r="G37023" i="1"/>
  <c r="G37031" i="1"/>
  <c r="G37039" i="1"/>
  <c r="G37047" i="1"/>
  <c r="G37055" i="1"/>
  <c r="G37063" i="1"/>
  <c r="G37071" i="1"/>
  <c r="G37079" i="1"/>
  <c r="G37087" i="1"/>
  <c r="G37095" i="1"/>
  <c r="G37103" i="1"/>
  <c r="G37111" i="1"/>
  <c r="G37119" i="1"/>
  <c r="G37127" i="1"/>
  <c r="G37135" i="1"/>
  <c r="G37143" i="1"/>
  <c r="G37151" i="1"/>
  <c r="G37159" i="1"/>
  <c r="G28176" i="1"/>
  <c r="G28825" i="1"/>
  <c r="G28999" i="1"/>
  <c r="G30429" i="1"/>
  <c r="G37016" i="1"/>
  <c r="G37024" i="1"/>
  <c r="G37032" i="1"/>
  <c r="G37040" i="1"/>
  <c r="G37048" i="1"/>
  <c r="G37056" i="1"/>
  <c r="G37064" i="1"/>
  <c r="G37072" i="1"/>
  <c r="G37080" i="1"/>
  <c r="G37088" i="1"/>
  <c r="G37096" i="1"/>
  <c r="G37104" i="1"/>
  <c r="G37112" i="1"/>
  <c r="G37120" i="1"/>
  <c r="G37128" i="1"/>
  <c r="G37136" i="1"/>
  <c r="G37144" i="1"/>
  <c r="G37152" i="1"/>
  <c r="G37160" i="1"/>
  <c r="G29017" i="1"/>
  <c r="G37025" i="1"/>
  <c r="G37057" i="1"/>
  <c r="G37089" i="1"/>
  <c r="G37121" i="1"/>
  <c r="G37153" i="1"/>
  <c r="G29040" i="1"/>
  <c r="G37026" i="1"/>
  <c r="G37058" i="1"/>
  <c r="G37090" i="1"/>
  <c r="G37122" i="1"/>
  <c r="G37154" i="1"/>
  <c r="G30437" i="1"/>
  <c r="G37033" i="1"/>
  <c r="G37065" i="1"/>
  <c r="G37097" i="1"/>
  <c r="G37129" i="1"/>
  <c r="G37161" i="1"/>
  <c r="G30445" i="1"/>
  <c r="G37034" i="1"/>
  <c r="G37066" i="1"/>
  <c r="G37098" i="1"/>
  <c r="G37130" i="1"/>
  <c r="G37162" i="1"/>
  <c r="G37041" i="1"/>
  <c r="G37073" i="1"/>
  <c r="G37105" i="1"/>
  <c r="G37137" i="1"/>
  <c r="G28848" i="1"/>
  <c r="G37017" i="1"/>
  <c r="G37049" i="1"/>
  <c r="G37081" i="1"/>
  <c r="G37113" i="1"/>
  <c r="G37145" i="1"/>
  <c r="G27792" i="1"/>
  <c r="G28871" i="1"/>
  <c r="G37018" i="1"/>
  <c r="G37050" i="1"/>
  <c r="G37082" i="1"/>
  <c r="G37114" i="1"/>
  <c r="G37146" i="1"/>
  <c r="G37074" i="1"/>
  <c r="G37106" i="1"/>
  <c r="G37138" i="1"/>
  <c r="G37042" i="1"/>
  <c r="G26913" i="1"/>
  <c r="G29590" i="1"/>
  <c r="G30302" i="1"/>
  <c r="G29591" i="1"/>
  <c r="G37531" i="1"/>
  <c r="G37533" i="1"/>
  <c r="G37534" i="1"/>
  <c r="G37527" i="1"/>
  <c r="G30301" i="1"/>
  <c r="G37528" i="1"/>
  <c r="G14249" i="1"/>
  <c r="G14257" i="1"/>
  <c r="G14297" i="1"/>
  <c r="G14321" i="1"/>
  <c r="G14329" i="1"/>
  <c r="G14337" i="1"/>
  <c r="G14345" i="1"/>
  <c r="G14777" i="1"/>
  <c r="G14785" i="1"/>
  <c r="G14250" i="1"/>
  <c r="G14258" i="1"/>
  <c r="G14298" i="1"/>
  <c r="G14306" i="1"/>
  <c r="G14322" i="1"/>
  <c r="G14330" i="1"/>
  <c r="G14338" i="1"/>
  <c r="G14778" i="1"/>
  <c r="G14251" i="1"/>
  <c r="G14259" i="1"/>
  <c r="G14315" i="1"/>
  <c r="G14323" i="1"/>
  <c r="G14331" i="1"/>
  <c r="G14339" i="1"/>
  <c r="G14771" i="1"/>
  <c r="G14779" i="1"/>
  <c r="G14252" i="1"/>
  <c r="G14300" i="1"/>
  <c r="G14324" i="1"/>
  <c r="G14332" i="1"/>
  <c r="G14340" i="1"/>
  <c r="G14254" i="1"/>
  <c r="G14294" i="1"/>
  <c r="G14318" i="1"/>
  <c r="G14326" i="1"/>
  <c r="G14342" i="1"/>
  <c r="G14766" i="1"/>
  <c r="G14774" i="1"/>
  <c r="G14782" i="1"/>
  <c r="G14223" i="1"/>
  <c r="G14309" i="1"/>
  <c r="G14328" i="1"/>
  <c r="G14773" i="1"/>
  <c r="G14224" i="1"/>
  <c r="G14247" i="1"/>
  <c r="G14288" i="1"/>
  <c r="G14248" i="1"/>
  <c r="G14312" i="1"/>
  <c r="G14335" i="1"/>
  <c r="G14776" i="1"/>
  <c r="G14253" i="1"/>
  <c r="G14317" i="1"/>
  <c r="G14336" i="1"/>
  <c r="G14780" i="1"/>
  <c r="G14319" i="1"/>
  <c r="G14341" i="1"/>
  <c r="G14781" i="1"/>
  <c r="G14256" i="1"/>
  <c r="G14301" i="1"/>
  <c r="G14320" i="1"/>
  <c r="G14767" i="1"/>
  <c r="G14783" i="1"/>
  <c r="G14261" i="1"/>
  <c r="G14325" i="1"/>
  <c r="G14784" i="1"/>
  <c r="G14772" i="1"/>
  <c r="G14327" i="1"/>
  <c r="G46898" i="1"/>
  <c r="G46962" i="1"/>
  <c r="G46970" i="1"/>
  <c r="G47106" i="1"/>
  <c r="G47370" i="1"/>
  <c r="G46891" i="1"/>
  <c r="G46899" i="1"/>
  <c r="G46963" i="1"/>
  <c r="G47107" i="1"/>
  <c r="G47299" i="1"/>
  <c r="G47371" i="1"/>
  <c r="G46900" i="1"/>
  <c r="G46964" i="1"/>
  <c r="G46972" i="1"/>
  <c r="G47300" i="1"/>
  <c r="G47372" i="1"/>
  <c r="G46893" i="1"/>
  <c r="G46965" i="1"/>
  <c r="G47373" i="1"/>
  <c r="G46894" i="1"/>
  <c r="G46966" i="1"/>
  <c r="G47102" i="1"/>
  <c r="G47294" i="1"/>
  <c r="G47302" i="1"/>
  <c r="G47374" i="1"/>
  <c r="G46895" i="1"/>
  <c r="G46903" i="1"/>
  <c r="G46967" i="1"/>
  <c r="G47103" i="1"/>
  <c r="G47295" i="1"/>
  <c r="G47303" i="1"/>
  <c r="G47375" i="1"/>
  <c r="G46896" i="1"/>
  <c r="G46968" i="1"/>
  <c r="G47104" i="1"/>
  <c r="G47296" i="1"/>
  <c r="G47304" i="1"/>
  <c r="G46897" i="1"/>
  <c r="G46961" i="1"/>
  <c r="G47105" i="1"/>
  <c r="G47305" i="1"/>
  <c r="G47377" i="1"/>
  <c r="G16901" i="1"/>
  <c r="G26803" i="1"/>
  <c r="G38524" i="1"/>
  <c r="G38527" i="1"/>
  <c r="G38352" i="1"/>
  <c r="G39895" i="1"/>
  <c r="G17704" i="1"/>
  <c r="G17706" i="1"/>
  <c r="G17707" i="1"/>
  <c r="G17700" i="1"/>
  <c r="G17701" i="1"/>
  <c r="G17702" i="1"/>
  <c r="G17703" i="1"/>
  <c r="G24761" i="1"/>
  <c r="G24769" i="1"/>
  <c r="G24762" i="1"/>
  <c r="G24770" i="1"/>
  <c r="G24763" i="1"/>
  <c r="G24764" i="1"/>
  <c r="G24765" i="1"/>
  <c r="G24766" i="1"/>
  <c r="G25934" i="1"/>
  <c r="G24775" i="1"/>
  <c r="G24768" i="1"/>
  <c r="G44818" i="1"/>
  <c r="G44954" i="1"/>
  <c r="G45082" i="1"/>
  <c r="G44811" i="1"/>
  <c r="G44955" i="1"/>
  <c r="G45075" i="1"/>
  <c r="G44956" i="1"/>
  <c r="G45076" i="1"/>
  <c r="G44813" i="1"/>
  <c r="G44957" i="1"/>
  <c r="G45077" i="1"/>
  <c r="G44814" i="1"/>
  <c r="G45078" i="1"/>
  <c r="G45079" i="1"/>
  <c r="G44816" i="1"/>
  <c r="G44952" i="1"/>
  <c r="G45072" i="1"/>
  <c r="G45080" i="1"/>
  <c r="G45073" i="1"/>
  <c r="G44953" i="1"/>
  <c r="G17184" i="1"/>
  <c r="G17182" i="1"/>
  <c r="G19896" i="1"/>
  <c r="G19898" i="1"/>
  <c r="G19892" i="1"/>
  <c r="G19894" i="1"/>
  <c r="G19895" i="1"/>
  <c r="G20981" i="1"/>
  <c r="G20982" i="1"/>
  <c r="G22644" i="1"/>
  <c r="G23132" i="1"/>
  <c r="G23133" i="1"/>
  <c r="G22250" i="1"/>
  <c r="G20983" i="1"/>
  <c r="G22251" i="1"/>
  <c r="G21754" i="1"/>
  <c r="G26136" i="1"/>
  <c r="G23130" i="1"/>
  <c r="G40203" i="1"/>
  <c r="G40201" i="1"/>
  <c r="G40202" i="1"/>
  <c r="G16821" i="1"/>
  <c r="G16823" i="1"/>
  <c r="G16822" i="1"/>
  <c r="G26849" i="1"/>
  <c r="G38123" i="1"/>
  <c r="G38132" i="1"/>
  <c r="G38133" i="1"/>
  <c r="G38134" i="1"/>
  <c r="G38135" i="1"/>
  <c r="G29568" i="1"/>
  <c r="G37521" i="1"/>
  <c r="G24436" i="1"/>
  <c r="G14225" i="1"/>
  <c r="G14241" i="1"/>
  <c r="G14761" i="1"/>
  <c r="G14769" i="1"/>
  <c r="G14226" i="1"/>
  <c r="G14242" i="1"/>
  <c r="G14346" i="1"/>
  <c r="G14762" i="1"/>
  <c r="G14770" i="1"/>
  <c r="G14243" i="1"/>
  <c r="G14347" i="1"/>
  <c r="G14755" i="1"/>
  <c r="G14763" i="1"/>
  <c r="G14244" i="1"/>
  <c r="G14348" i="1"/>
  <c r="G14230" i="1"/>
  <c r="G14246" i="1"/>
  <c r="G14334" i="1"/>
  <c r="G14245" i="1"/>
  <c r="G14333" i="1"/>
  <c r="G14775" i="1"/>
  <c r="G14231" i="1"/>
  <c r="G14764" i="1"/>
  <c r="G14232" i="1"/>
  <c r="G14765" i="1"/>
  <c r="G14237" i="1"/>
  <c r="G14344" i="1"/>
  <c r="G14768" i="1"/>
  <c r="G14756" i="1"/>
  <c r="G14240" i="1"/>
  <c r="G46882" i="1"/>
  <c r="G46890" i="1"/>
  <c r="G47306" i="1"/>
  <c r="G46883" i="1"/>
  <c r="G46971" i="1"/>
  <c r="G47099" i="1"/>
  <c r="G47307" i="1"/>
  <c r="G46876" i="1"/>
  <c r="G46892" i="1"/>
  <c r="G47100" i="1"/>
  <c r="G47308" i="1"/>
  <c r="G46973" i="1"/>
  <c r="G47101" i="1"/>
  <c r="G47309" i="1"/>
  <c r="G47365" i="1"/>
  <c r="G46878" i="1"/>
  <c r="G46974" i="1"/>
  <c r="G46879" i="1"/>
  <c r="G46887" i="1"/>
  <c r="G46975" i="1"/>
  <c r="G46888" i="1"/>
  <c r="G47312" i="1"/>
  <c r="G47368" i="1"/>
  <c r="G46881" i="1"/>
  <c r="G46889" i="1"/>
  <c r="G46969" i="1"/>
  <c r="G47369" i="1"/>
  <c r="G16991" i="1"/>
  <c r="G21993" i="1"/>
  <c r="G21846" i="1"/>
  <c r="G21994" i="1"/>
  <c r="G39370" i="1"/>
  <c r="G16889" i="1"/>
  <c r="G16650" i="1"/>
  <c r="G26813" i="1"/>
  <c r="G38448" i="1"/>
  <c r="G38439" i="1"/>
  <c r="G38442" i="1"/>
  <c r="G38443" i="1"/>
  <c r="G38444" i="1"/>
  <c r="G38445" i="1"/>
  <c r="G38446" i="1"/>
  <c r="G38447" i="1"/>
  <c r="G16756" i="1"/>
  <c r="G26841" i="1"/>
  <c r="G38219" i="1"/>
  <c r="G38220" i="1"/>
  <c r="G26869" i="1"/>
  <c r="G37740" i="1"/>
  <c r="G37741" i="1"/>
  <c r="G37742" i="1"/>
  <c r="G29615" i="1"/>
  <c r="G30297" i="1"/>
  <c r="G37563" i="1"/>
  <c r="G37564" i="1"/>
  <c r="G29613" i="1"/>
  <c r="G26684" i="1"/>
  <c r="G26685" i="1"/>
  <c r="G26687" i="1"/>
  <c r="G38835" i="1"/>
  <c r="G38843" i="1"/>
  <c r="G38838" i="1"/>
  <c r="G38839" i="1"/>
  <c r="G38841" i="1"/>
  <c r="G45786" i="1"/>
  <c r="G45736" i="1"/>
  <c r="G19330" i="1"/>
  <c r="G17138" i="1"/>
  <c r="G20064" i="1"/>
  <c r="G20928" i="1"/>
  <c r="G22184" i="1"/>
  <c r="G20065" i="1"/>
  <c r="G20073" i="1"/>
  <c r="G20929" i="1"/>
  <c r="G20066" i="1"/>
  <c r="G20059" i="1"/>
  <c r="G20067" i="1"/>
  <c r="G20060" i="1"/>
  <c r="G20068" i="1"/>
  <c r="G20069" i="1"/>
  <c r="G20062" i="1"/>
  <c r="G22182" i="1"/>
  <c r="G20063" i="1"/>
  <c r="G20930" i="1"/>
  <c r="G23049" i="1"/>
  <c r="G23050" i="1"/>
  <c r="G26222" i="1"/>
  <c r="G26223" i="1"/>
  <c r="G26224" i="1"/>
  <c r="G39988" i="1"/>
  <c r="G39989" i="1"/>
  <c r="G39966" i="1"/>
  <c r="G39985" i="1"/>
  <c r="G17007" i="1"/>
  <c r="G21835" i="1"/>
  <c r="G22019" i="1"/>
  <c r="G26443" i="1"/>
  <c r="G26445" i="1"/>
  <c r="G39539" i="1"/>
  <c r="G39537" i="1"/>
  <c r="G16674" i="1"/>
  <c r="G16940" i="1"/>
  <c r="G16598" i="1"/>
  <c r="G26705" i="1"/>
  <c r="G26706" i="1"/>
  <c r="G26701" i="1"/>
  <c r="G26702" i="1"/>
  <c r="G26703" i="1"/>
  <c r="G26704" i="1"/>
  <c r="G38803" i="1"/>
  <c r="G38811" i="1"/>
  <c r="G38805" i="1"/>
  <c r="G38813" i="1"/>
  <c r="G38806" i="1"/>
  <c r="G38799" i="1"/>
  <c r="G38808" i="1"/>
  <c r="G38802" i="1"/>
  <c r="G38810" i="1"/>
  <c r="G38461" i="1"/>
  <c r="G38453" i="1"/>
  <c r="G38465" i="1"/>
  <c r="G38292" i="1"/>
  <c r="G38285" i="1"/>
  <c r="G38286" i="1"/>
  <c r="G38288" i="1"/>
  <c r="G16763" i="1"/>
  <c r="G16803" i="1"/>
  <c r="G37867" i="1"/>
  <c r="G37899" i="1"/>
  <c r="G37907" i="1"/>
  <c r="G38051" i="1"/>
  <c r="G38059" i="1"/>
  <c r="G37868" i="1"/>
  <c r="G37900" i="1"/>
  <c r="G38052" i="1"/>
  <c r="G38060" i="1"/>
  <c r="G37869" i="1"/>
  <c r="G37901" i="1"/>
  <c r="G38061" i="1"/>
  <c r="G38069" i="1"/>
  <c r="G37870" i="1"/>
  <c r="G37902" i="1"/>
  <c r="G37910" i="1"/>
  <c r="G38054" i="1"/>
  <c r="G38062" i="1"/>
  <c r="G38070" i="1"/>
  <c r="G37871" i="1"/>
  <c r="G37903" i="1"/>
  <c r="G37864" i="1"/>
  <c r="G37904" i="1"/>
  <c r="G38048" i="1"/>
  <c r="G38056" i="1"/>
  <c r="G38064" i="1"/>
  <c r="G37897" i="1"/>
  <c r="G38057" i="1"/>
  <c r="G37866" i="1"/>
  <c r="G38065" i="1"/>
  <c r="G37906" i="1"/>
  <c r="G38049" i="1"/>
  <c r="G38058" i="1"/>
  <c r="G38066" i="1"/>
  <c r="G29832" i="1"/>
  <c r="G29817" i="1"/>
  <c r="G30097" i="1"/>
  <c r="G29818" i="1"/>
  <c r="G30098" i="1"/>
  <c r="G29827" i="1"/>
  <c r="G30100" i="1"/>
  <c r="G29821" i="1"/>
  <c r="G37681" i="1"/>
  <c r="G37682" i="1"/>
  <c r="G26914" i="1"/>
  <c r="G29588" i="1"/>
  <c r="G26950" i="1"/>
  <c r="G26951" i="1"/>
  <c r="G29442" i="1"/>
  <c r="G29443" i="1"/>
  <c r="G30339" i="1"/>
  <c r="G30341" i="1"/>
  <c r="G37448" i="1"/>
  <c r="G37449" i="1"/>
  <c r="G37450" i="1"/>
  <c r="G17129" i="1"/>
  <c r="G20112" i="1"/>
  <c r="G20113" i="1"/>
  <c r="G20121" i="1"/>
  <c r="G20129" i="1"/>
  <c r="G22169" i="1"/>
  <c r="G20114" i="1"/>
  <c r="G20115" i="1"/>
  <c r="G20116" i="1"/>
  <c r="G20117" i="1"/>
  <c r="G20917" i="1"/>
  <c r="G21765" i="1"/>
  <c r="G20118" i="1"/>
  <c r="G20918" i="1"/>
  <c r="G22167" i="1"/>
  <c r="G23029" i="1"/>
  <c r="G23030" i="1"/>
  <c r="G20919" i="1"/>
  <c r="G22687" i="1"/>
  <c r="G23031" i="1"/>
  <c r="G20119" i="1"/>
  <c r="G26241" i="1"/>
  <c r="G26242" i="1"/>
  <c r="G26246" i="1"/>
  <c r="G26239" i="1"/>
  <c r="G26240" i="1"/>
  <c r="G39942" i="1"/>
  <c r="G39946" i="1"/>
  <c r="G21992" i="1"/>
  <c r="G21847" i="1"/>
  <c r="G21991" i="1"/>
  <c r="G26470" i="1"/>
  <c r="G39363" i="1"/>
  <c r="G39371" i="1"/>
  <c r="G39364" i="1"/>
  <c r="G39372" i="1"/>
  <c r="G39366" i="1"/>
  <c r="G39367" i="1"/>
  <c r="G39368" i="1"/>
  <c r="G39369" i="1"/>
  <c r="G25241" i="1"/>
  <c r="G25857" i="1"/>
  <c r="G25242" i="1"/>
  <c r="G25235" i="1"/>
  <c r="G25237" i="1"/>
  <c r="G25245" i="1"/>
  <c r="G25238" i="1"/>
  <c r="G46026" i="1"/>
  <c r="G46042" i="1"/>
  <c r="G46050" i="1"/>
  <c r="G46066" i="1"/>
  <c r="G46250" i="1"/>
  <c r="G46027" i="1"/>
  <c r="G46035" i="1"/>
  <c r="G46043" i="1"/>
  <c r="G46059" i="1"/>
  <c r="G46067" i="1"/>
  <c r="G46075" i="1"/>
  <c r="G46251" i="1"/>
  <c r="G46028" i="1"/>
  <c r="G46036" i="1"/>
  <c r="G46044" i="1"/>
  <c r="G46052" i="1"/>
  <c r="G46060" i="1"/>
  <c r="G46068" i="1"/>
  <c r="G46076" i="1"/>
  <c r="G46021" i="1"/>
  <c r="G46029" i="1"/>
  <c r="G46045" i="1"/>
  <c r="G46053" i="1"/>
  <c r="G46061" i="1"/>
  <c r="G46069" i="1"/>
  <c r="G46077" i="1"/>
  <c r="G46253" i="1"/>
  <c r="G46022" i="1"/>
  <c r="G46030" i="1"/>
  <c r="G46046" i="1"/>
  <c r="G46054" i="1"/>
  <c r="G46062" i="1"/>
  <c r="G46070" i="1"/>
  <c r="G46023" i="1"/>
  <c r="G46031" i="1"/>
  <c r="G46039" i="1"/>
  <c r="G46047" i="1"/>
  <c r="G46055" i="1"/>
  <c r="G46063" i="1"/>
  <c r="G46071" i="1"/>
  <c r="G46079" i="1"/>
  <c r="G46024" i="1"/>
  <c r="G46040" i="1"/>
  <c r="G46048" i="1"/>
  <c r="G46064" i="1"/>
  <c r="G46072" i="1"/>
  <c r="G46065" i="1"/>
  <c r="G46025" i="1"/>
  <c r="G46041" i="1"/>
  <c r="G46049" i="1"/>
  <c r="G46057" i="1"/>
  <c r="G46249" i="1"/>
  <c r="G16770" i="1"/>
  <c r="G16788" i="1"/>
  <c r="G16789" i="1"/>
  <c r="G37790" i="1"/>
  <c r="G37794" i="1"/>
  <c r="G17018" i="1"/>
  <c r="G17019" i="1"/>
  <c r="G17020" i="1"/>
  <c r="G16694" i="1"/>
  <c r="G22038" i="1"/>
  <c r="G22036" i="1"/>
  <c r="G22804" i="1"/>
  <c r="G22037" i="1"/>
  <c r="G22805" i="1"/>
  <c r="G22806" i="1"/>
  <c r="G22752" i="1"/>
  <c r="G26431" i="1"/>
  <c r="G26432" i="1"/>
  <c r="G39587" i="1"/>
  <c r="G39583" i="1"/>
  <c r="G39584" i="1"/>
  <c r="G39585" i="1"/>
  <c r="G39586" i="1"/>
  <c r="G16893" i="1"/>
  <c r="G16654" i="1"/>
  <c r="G26810" i="1"/>
  <c r="G38475" i="1"/>
  <c r="G38473" i="1"/>
  <c r="G37763" i="1"/>
  <c r="G37764" i="1"/>
  <c r="G37765" i="1"/>
  <c r="G37760" i="1"/>
  <c r="G37761" i="1"/>
  <c r="G37762" i="1"/>
  <c r="G30230" i="1"/>
  <c r="G29744" i="1"/>
  <c r="G30224" i="1"/>
  <c r="G30225" i="1"/>
  <c r="G29746" i="1"/>
  <c r="G30226" i="1"/>
  <c r="G30227" i="1"/>
  <c r="G26888" i="1"/>
  <c r="G30228" i="1"/>
  <c r="G37653" i="1"/>
  <c r="G37654" i="1"/>
  <c r="G30229" i="1"/>
  <c r="G37648" i="1"/>
  <c r="G37650" i="1"/>
  <c r="G29741" i="1"/>
  <c r="G26947" i="1"/>
  <c r="G29454" i="1"/>
  <c r="G29455" i="1"/>
  <c r="G29456" i="1"/>
  <c r="G29452" i="1"/>
  <c r="G37455" i="1"/>
  <c r="G26929" i="1"/>
  <c r="G29510" i="1"/>
  <c r="G29514" i="1"/>
  <c r="G30323" i="1"/>
  <c r="G37491" i="1"/>
  <c r="G29509" i="1"/>
  <c r="G37489" i="1"/>
  <c r="G37490" i="1"/>
  <c r="G16796" i="1"/>
  <c r="G16797" i="1"/>
  <c r="G16766" i="1"/>
  <c r="G16798" i="1"/>
  <c r="G26859" i="1"/>
  <c r="G37806" i="1"/>
  <c r="G37807" i="1"/>
  <c r="G37809" i="1"/>
  <c r="G37810" i="1"/>
  <c r="G37747" i="1"/>
  <c r="G37743" i="1"/>
  <c r="G37746" i="1"/>
  <c r="G16570" i="1"/>
  <c r="G17333" i="1"/>
  <c r="G17334" i="1"/>
  <c r="G19251" i="1"/>
  <c r="G19252" i="1"/>
  <c r="G19254" i="1"/>
  <c r="G21205" i="1"/>
  <c r="G21717" i="1"/>
  <c r="G21206" i="1"/>
  <c r="G23492" i="1"/>
  <c r="G23487" i="1"/>
  <c r="G23488" i="1"/>
  <c r="G23490" i="1"/>
  <c r="G26082" i="1"/>
  <c r="G41913" i="1"/>
  <c r="G41916" i="1"/>
  <c r="G41912" i="1"/>
  <c r="G16875" i="1"/>
  <c r="G26823" i="1"/>
  <c r="G38360" i="1"/>
  <c r="G20072" i="1"/>
  <c r="G20080" i="1"/>
  <c r="G20070" i="1"/>
  <c r="G20078" i="1"/>
  <c r="G20926" i="1"/>
  <c r="G20071" i="1"/>
  <c r="G22180" i="1"/>
  <c r="G22181" i="1"/>
  <c r="G22678" i="1"/>
  <c r="G23046" i="1"/>
  <c r="G22679" i="1"/>
  <c r="G23047" i="1"/>
  <c r="G23048" i="1"/>
  <c r="G20927" i="1"/>
  <c r="G39971" i="1"/>
  <c r="G39987" i="1"/>
  <c r="G39972" i="1"/>
  <c r="G39982" i="1"/>
  <c r="G39983" i="1"/>
  <c r="G39976" i="1"/>
  <c r="G39984" i="1"/>
  <c r="G39970" i="1"/>
  <c r="G39978" i="1"/>
  <c r="G39986" i="1"/>
  <c r="G13782" i="1"/>
  <c r="G15816" i="1"/>
  <c r="G29492" i="1"/>
  <c r="G29493" i="1"/>
  <c r="G37479" i="1"/>
  <c r="G16609" i="1"/>
  <c r="G16888" i="1"/>
  <c r="G38441" i="1"/>
  <c r="G38437" i="1"/>
  <c r="G38438" i="1"/>
  <c r="G19240" i="1"/>
  <c r="G19241" i="1"/>
  <c r="G19242" i="1"/>
  <c r="G19243" i="1"/>
  <c r="G21216" i="1"/>
  <c r="G21224" i="1"/>
  <c r="G21217" i="1"/>
  <c r="G21219" i="1"/>
  <c r="G19245" i="1"/>
  <c r="G21222" i="1"/>
  <c r="G21223" i="1"/>
  <c r="G23507" i="1"/>
  <c r="G23515" i="1"/>
  <c r="G23508" i="1"/>
  <c r="G23509" i="1"/>
  <c r="G21714" i="1"/>
  <c r="G23510" i="1"/>
  <c r="G23511" i="1"/>
  <c r="G23496" i="1"/>
  <c r="G23512" i="1"/>
  <c r="G23513" i="1"/>
  <c r="G26080" i="1"/>
  <c r="G41925" i="1"/>
  <c r="G41926" i="1"/>
  <c r="G6648" i="1"/>
  <c r="G17732" i="1"/>
  <c r="G5952" i="1"/>
  <c r="G5953" i="1"/>
  <c r="G5954" i="1"/>
  <c r="G5955" i="1"/>
  <c r="G5949" i="1"/>
  <c r="G6492" i="1"/>
  <c r="G6493" i="1"/>
  <c r="G6501" i="1"/>
  <c r="G6494" i="1"/>
  <c r="G6495" i="1"/>
  <c r="G5950" i="1"/>
  <c r="G6496" i="1"/>
  <c r="G6490" i="1"/>
  <c r="G5951" i="1"/>
  <c r="G6489" i="1"/>
  <c r="G6491" i="1"/>
  <c r="G6497" i="1"/>
  <c r="G13913" i="1"/>
  <c r="G13921" i="1"/>
  <c r="G13914" i="1"/>
  <c r="G13922" i="1"/>
  <c r="G13915" i="1"/>
  <c r="G13916" i="1"/>
  <c r="G13924" i="1"/>
  <c r="G13918" i="1"/>
  <c r="G13919" i="1"/>
  <c r="G15233" i="1"/>
  <c r="G15241" i="1"/>
  <c r="G15257" i="1"/>
  <c r="G15234" i="1"/>
  <c r="G15242" i="1"/>
  <c r="G15250" i="1"/>
  <c r="G13933" i="1"/>
  <c r="G15235" i="1"/>
  <c r="G15243" i="1"/>
  <c r="G15251" i="1"/>
  <c r="G15259" i="1"/>
  <c r="G15236" i="1"/>
  <c r="G15244" i="1"/>
  <c r="G15237" i="1"/>
  <c r="G13912" i="1"/>
  <c r="G15238" i="1"/>
  <c r="G15246" i="1"/>
  <c r="G15262" i="1"/>
  <c r="G13917" i="1"/>
  <c r="G15231" i="1"/>
  <c r="G15239" i="1"/>
  <c r="G15247" i="1"/>
  <c r="G15255" i="1"/>
  <c r="G15240" i="1"/>
  <c r="G15248" i="1"/>
  <c r="G15232" i="1"/>
  <c r="G47714" i="1"/>
  <c r="G47874" i="1"/>
  <c r="G47875" i="1"/>
  <c r="G47868" i="1"/>
  <c r="G47876" i="1"/>
  <c r="G47924" i="1"/>
  <c r="G47925" i="1"/>
  <c r="G47878" i="1"/>
  <c r="G47926" i="1"/>
  <c r="G47711" i="1"/>
  <c r="G47871" i="1"/>
  <c r="G47879" i="1"/>
  <c r="G47927" i="1"/>
  <c r="G47712" i="1"/>
  <c r="G47872" i="1"/>
  <c r="G47713" i="1"/>
  <c r="G47873" i="1"/>
  <c r="G47929" i="1"/>
  <c r="G17640" i="1"/>
  <c r="G18080" i="1"/>
  <c r="G18096" i="1"/>
  <c r="G18104" i="1"/>
  <c r="G17641" i="1"/>
  <c r="G18073" i="1"/>
  <c r="G18089" i="1"/>
  <c r="G17890" i="1"/>
  <c r="G18082" i="1"/>
  <c r="G18098" i="1"/>
  <c r="G18194" i="1"/>
  <c r="G18202" i="1"/>
  <c r="G18091" i="1"/>
  <c r="G18187" i="1"/>
  <c r="G18195" i="1"/>
  <c r="G18203" i="1"/>
  <c r="G18084" i="1"/>
  <c r="G18092" i="1"/>
  <c r="G18196" i="1"/>
  <c r="G17638" i="1"/>
  <c r="G18086" i="1"/>
  <c r="G18094" i="1"/>
  <c r="G18190" i="1"/>
  <c r="G18198" i="1"/>
  <c r="G18191" i="1"/>
  <c r="G18199" i="1"/>
  <c r="G17639" i="1"/>
  <c r="G18095" i="1"/>
  <c r="G24642" i="1"/>
  <c r="G24643" i="1"/>
  <c r="G24644" i="1"/>
  <c r="G25949" i="1"/>
  <c r="G24646" i="1"/>
  <c r="G24648" i="1"/>
  <c r="G43417" i="1"/>
  <c r="G43465" i="1"/>
  <c r="G43473" i="1"/>
  <c r="G44265" i="1"/>
  <c r="G44313" i="1"/>
  <c r="G44377" i="1"/>
  <c r="G44385" i="1"/>
  <c r="G43410" i="1"/>
  <c r="G43466" i="1"/>
  <c r="G43498" i="1"/>
  <c r="G43746" i="1"/>
  <c r="G44266" i="1"/>
  <c r="G44378" i="1"/>
  <c r="G44738" i="1"/>
  <c r="G43451" i="1"/>
  <c r="G43467" i="1"/>
  <c r="G43603" i="1"/>
  <c r="G44267" i="1"/>
  <c r="G44275" i="1"/>
  <c r="G44307" i="1"/>
  <c r="G44379" i="1"/>
  <c r="G43412" i="1"/>
  <c r="G43468" i="1"/>
  <c r="G43484" i="1"/>
  <c r="G43604" i="1"/>
  <c r="G44268" i="1"/>
  <c r="G44276" i="1"/>
  <c r="G44308" i="1"/>
  <c r="G44372" i="1"/>
  <c r="G44508" i="1"/>
  <c r="G44740" i="1"/>
  <c r="G43413" i="1"/>
  <c r="G43461" i="1"/>
  <c r="G43605" i="1"/>
  <c r="G43741" i="1"/>
  <c r="G44269" i="1"/>
  <c r="G44373" i="1"/>
  <c r="G44381" i="1"/>
  <c r="G44389" i="1"/>
  <c r="G44509" i="1"/>
  <c r="G44741" i="1"/>
  <c r="G43414" i="1"/>
  <c r="G43462" i="1"/>
  <c r="G43606" i="1"/>
  <c r="G43750" i="1"/>
  <c r="G44270" i="1"/>
  <c r="G44510" i="1"/>
  <c r="G44734" i="1"/>
  <c r="G44742" i="1"/>
  <c r="G43415" i="1"/>
  <c r="G43743" i="1"/>
  <c r="G44263" i="1"/>
  <c r="G44271" i="1"/>
  <c r="G44375" i="1"/>
  <c r="G43608" i="1"/>
  <c r="G43744" i="1"/>
  <c r="G44264" i="1"/>
  <c r="G44376" i="1"/>
  <c r="G44384" i="1"/>
  <c r="G44512" i="1"/>
  <c r="G44736" i="1"/>
  <c r="G44737" i="1"/>
  <c r="G19376" i="1"/>
  <c r="G19377" i="1"/>
  <c r="G19374" i="1"/>
  <c r="G19382" i="1"/>
  <c r="G19381" i="1"/>
  <c r="G19383" i="1"/>
  <c r="G21729" i="1"/>
  <c r="G19373" i="1"/>
  <c r="G23379" i="1"/>
  <c r="G19375" i="1"/>
  <c r="G23376" i="1"/>
  <c r="G26091" i="1"/>
  <c r="G23377" i="1"/>
  <c r="G23378" i="1"/>
  <c r="G41385" i="1"/>
  <c r="G41393" i="1"/>
  <c r="G41497" i="1"/>
  <c r="G41505" i="1"/>
  <c r="G41394" i="1"/>
  <c r="G41610" i="1"/>
  <c r="G41395" i="1"/>
  <c r="G41499" i="1"/>
  <c r="G41611" i="1"/>
  <c r="G41396" i="1"/>
  <c r="G41492" i="1"/>
  <c r="G41389" i="1"/>
  <c r="G41493" i="1"/>
  <c r="G41501" i="1"/>
  <c r="G41613" i="1"/>
  <c r="G41390" i="1"/>
  <c r="G41398" i="1"/>
  <c r="G41494" i="1"/>
  <c r="G41606" i="1"/>
  <c r="G41614" i="1"/>
  <c r="G41391" i="1"/>
  <c r="G41495" i="1"/>
  <c r="G41607" i="1"/>
  <c r="G41392" i="1"/>
  <c r="G41488" i="1"/>
  <c r="G41496" i="1"/>
  <c r="G41608" i="1"/>
  <c r="G41616" i="1"/>
  <c r="G17159" i="1"/>
  <c r="G19987" i="1"/>
  <c r="G19988" i="1"/>
  <c r="G19990" i="1"/>
  <c r="G20952" i="1"/>
  <c r="G20953" i="1"/>
  <c r="G22209" i="1"/>
  <c r="G19989" i="1"/>
  <c r="G22210" i="1"/>
  <c r="G23085" i="1"/>
  <c r="G20951" i="1"/>
  <c r="G22663" i="1"/>
  <c r="G23087" i="1"/>
  <c r="G22213" i="1"/>
  <c r="G26196" i="1"/>
  <c r="G26199" i="1"/>
  <c r="G40147" i="1"/>
  <c r="G40148" i="1"/>
  <c r="G40149" i="1"/>
  <c r="G40150" i="1"/>
  <c r="G40151" i="1"/>
  <c r="G40152" i="1"/>
  <c r="G40154" i="1"/>
  <c r="G16662" i="1"/>
  <c r="G16802" i="1"/>
  <c r="G26856" i="1"/>
  <c r="G37843" i="1"/>
  <c r="G37859" i="1"/>
  <c r="G37875" i="1"/>
  <c r="G37883" i="1"/>
  <c r="G37891" i="1"/>
  <c r="G37844" i="1"/>
  <c r="G37860" i="1"/>
  <c r="G37876" i="1"/>
  <c r="G37884" i="1"/>
  <c r="G37892" i="1"/>
  <c r="G37861" i="1"/>
  <c r="G37885" i="1"/>
  <c r="G37893" i="1"/>
  <c r="G38053" i="1"/>
  <c r="G37822" i="1"/>
  <c r="G37846" i="1"/>
  <c r="G37862" i="1"/>
  <c r="G37878" i="1"/>
  <c r="G37886" i="1"/>
  <c r="G37894" i="1"/>
  <c r="G37863" i="1"/>
  <c r="G37879" i="1"/>
  <c r="G37887" i="1"/>
  <c r="G37895" i="1"/>
  <c r="G38055" i="1"/>
  <c r="G37848" i="1"/>
  <c r="G37872" i="1"/>
  <c r="G37880" i="1"/>
  <c r="G37888" i="1"/>
  <c r="G37896" i="1"/>
  <c r="G37889" i="1"/>
  <c r="G37890" i="1"/>
  <c r="G37865" i="1"/>
  <c r="G37898" i="1"/>
  <c r="G37873" i="1"/>
  <c r="G37850" i="1"/>
  <c r="G37842" i="1"/>
  <c r="G37874" i="1"/>
  <c r="G29518" i="1"/>
  <c r="G29519" i="1"/>
  <c r="G30322" i="1"/>
  <c r="G37492" i="1"/>
  <c r="G37493" i="1"/>
  <c r="G29517" i="1"/>
  <c r="G17448" i="1"/>
  <c r="G17452" i="1"/>
  <c r="G18901" i="1"/>
  <c r="G18902" i="1"/>
  <c r="G21427" i="1"/>
  <c r="G21428" i="1"/>
  <c r="G21429" i="1"/>
  <c r="G23899" i="1"/>
  <c r="G23915" i="1"/>
  <c r="G23931" i="1"/>
  <c r="G23939" i="1"/>
  <c r="G23947" i="1"/>
  <c r="G23900" i="1"/>
  <c r="G23940" i="1"/>
  <c r="G23901" i="1"/>
  <c r="G23909" i="1"/>
  <c r="G23925" i="1"/>
  <c r="G23933" i="1"/>
  <c r="G23941" i="1"/>
  <c r="G23903" i="1"/>
  <c r="G23911" i="1"/>
  <c r="G23919" i="1"/>
  <c r="G23927" i="1"/>
  <c r="G23935" i="1"/>
  <c r="G23912" i="1"/>
  <c r="G23928" i="1"/>
  <c r="G23936" i="1"/>
  <c r="G23944" i="1"/>
  <c r="G23943" i="1"/>
  <c r="G23905" i="1"/>
  <c r="G23926" i="1"/>
  <c r="G23906" i="1"/>
  <c r="G23929" i="1"/>
  <c r="G23946" i="1"/>
  <c r="G23910" i="1"/>
  <c r="G23930" i="1"/>
  <c r="G23913" i="1"/>
  <c r="G23934" i="1"/>
  <c r="G23937" i="1"/>
  <c r="G26031" i="1"/>
  <c r="G26032" i="1"/>
  <c r="G23921" i="1"/>
  <c r="G23942" i="1"/>
  <c r="G42673" i="1"/>
  <c r="G42681" i="1"/>
  <c r="G42697" i="1"/>
  <c r="G42705" i="1"/>
  <c r="G42498" i="1"/>
  <c r="G42666" i="1"/>
  <c r="G42682" i="1"/>
  <c r="G42690" i="1"/>
  <c r="G42698" i="1"/>
  <c r="G42706" i="1"/>
  <c r="G42738" i="1"/>
  <c r="G42746" i="1"/>
  <c r="G42659" i="1"/>
  <c r="G42675" i="1"/>
  <c r="G42683" i="1"/>
  <c r="G42699" i="1"/>
  <c r="G42707" i="1"/>
  <c r="G42500" i="1"/>
  <c r="G42660" i="1"/>
  <c r="G42668" i="1"/>
  <c r="G42692" i="1"/>
  <c r="G42740" i="1"/>
  <c r="G42661" i="1"/>
  <c r="G42677" i="1"/>
  <c r="G42685" i="1"/>
  <c r="G42693" i="1"/>
  <c r="G42709" i="1"/>
  <c r="G42741" i="1"/>
  <c r="G42662" i="1"/>
  <c r="G42678" i="1"/>
  <c r="G42686" i="1"/>
  <c r="G42694" i="1"/>
  <c r="G42710" i="1"/>
  <c r="G42742" i="1"/>
  <c r="G42671" i="1"/>
  <c r="G42687" i="1"/>
  <c r="G42695" i="1"/>
  <c r="G42703" i="1"/>
  <c r="G42496" i="1"/>
  <c r="G42672" i="1"/>
  <c r="G42680" i="1"/>
  <c r="G42688" i="1"/>
  <c r="G42704" i="1"/>
  <c r="G42736" i="1"/>
  <c r="G42744" i="1"/>
  <c r="G18088" i="1"/>
  <c r="G18200" i="1"/>
  <c r="G18208" i="1"/>
  <c r="G18081" i="1"/>
  <c r="G18201" i="1"/>
  <c r="G18090" i="1"/>
  <c r="G18210" i="1"/>
  <c r="G17635" i="1"/>
  <c r="G18211" i="1"/>
  <c r="G17636" i="1"/>
  <c r="G18076" i="1"/>
  <c r="G18204" i="1"/>
  <c r="G18220" i="1"/>
  <c r="G17637" i="1"/>
  <c r="G18085" i="1"/>
  <c r="G18197" i="1"/>
  <c r="G18205" i="1"/>
  <c r="G18213" i="1"/>
  <c r="G18229" i="1"/>
  <c r="G18070" i="1"/>
  <c r="G18078" i="1"/>
  <c r="G18206" i="1"/>
  <c r="G18214" i="1"/>
  <c r="G18079" i="1"/>
  <c r="G18207" i="1"/>
  <c r="G18087" i="1"/>
  <c r="G18215" i="1"/>
  <c r="G24641" i="1"/>
  <c r="G24634" i="1"/>
  <c r="G24636" i="1"/>
  <c r="G24637" i="1"/>
  <c r="G24645" i="1"/>
  <c r="G24638" i="1"/>
  <c r="G25950" i="1"/>
  <c r="G24631" i="1"/>
  <c r="G24639" i="1"/>
  <c r="G24632" i="1"/>
  <c r="G24640" i="1"/>
  <c r="G43409" i="1"/>
  <c r="G43441" i="1"/>
  <c r="G43449" i="1"/>
  <c r="G43505" i="1"/>
  <c r="G43601" i="1"/>
  <c r="G43753" i="1"/>
  <c r="G44505" i="1"/>
  <c r="G43418" i="1"/>
  <c r="G43442" i="1"/>
  <c r="G43450" i="1"/>
  <c r="G43458" i="1"/>
  <c r="G43474" i="1"/>
  <c r="G43490" i="1"/>
  <c r="G43602" i="1"/>
  <c r="G43754" i="1"/>
  <c r="G44386" i="1"/>
  <c r="G44394" i="1"/>
  <c r="G44506" i="1"/>
  <c r="G43411" i="1"/>
  <c r="G43443" i="1"/>
  <c r="G43475" i="1"/>
  <c r="G43483" i="1"/>
  <c r="G43491" i="1"/>
  <c r="G43499" i="1"/>
  <c r="G43747" i="1"/>
  <c r="G44259" i="1"/>
  <c r="G44507" i="1"/>
  <c r="G43404" i="1"/>
  <c r="G43452" i="1"/>
  <c r="G43460" i="1"/>
  <c r="G43492" i="1"/>
  <c r="G43516" i="1"/>
  <c r="G43748" i="1"/>
  <c r="G44260" i="1"/>
  <c r="G44380" i="1"/>
  <c r="G44388" i="1"/>
  <c r="G44500" i="1"/>
  <c r="G43405" i="1"/>
  <c r="G43445" i="1"/>
  <c r="G43453" i="1"/>
  <c r="G43469" i="1"/>
  <c r="G43477" i="1"/>
  <c r="G43485" i="1"/>
  <c r="G43493" i="1"/>
  <c r="G43749" i="1"/>
  <c r="G44261" i="1"/>
  <c r="G43406" i="1"/>
  <c r="G43422" i="1"/>
  <c r="G43446" i="1"/>
  <c r="G43470" i="1"/>
  <c r="G43478" i="1"/>
  <c r="G43486" i="1"/>
  <c r="G43494" i="1"/>
  <c r="G43502" i="1"/>
  <c r="G44262" i="1"/>
  <c r="G44382" i="1"/>
  <c r="G44390" i="1"/>
  <c r="G43407" i="1"/>
  <c r="G43447" i="1"/>
  <c r="G43455" i="1"/>
  <c r="G43463" i="1"/>
  <c r="G43487" i="1"/>
  <c r="G43503" i="1"/>
  <c r="G43751" i="1"/>
  <c r="G44383" i="1"/>
  <c r="G44391" i="1"/>
  <c r="G44503" i="1"/>
  <c r="G43416" i="1"/>
  <c r="G43448" i="1"/>
  <c r="G43456" i="1"/>
  <c r="G43464" i="1"/>
  <c r="G43472" i="1"/>
  <c r="G43480" i="1"/>
  <c r="G43488" i="1"/>
  <c r="G43496" i="1"/>
  <c r="G43504" i="1"/>
  <c r="G43600" i="1"/>
  <c r="G43752" i="1"/>
  <c r="G44504" i="1"/>
  <c r="G21860" i="1"/>
  <c r="G26546" i="1"/>
  <c r="G26547" i="1"/>
  <c r="G26533" i="1"/>
  <c r="G26549" i="1"/>
  <c r="G26550" i="1"/>
  <c r="G39204" i="1"/>
  <c r="G39197" i="1"/>
  <c r="G39205" i="1"/>
  <c r="G39206" i="1"/>
  <c r="G39200" i="1"/>
  <c r="G39201" i="1"/>
  <c r="G39209" i="1"/>
  <c r="G39202" i="1"/>
  <c r="G16611" i="1"/>
  <c r="G16645" i="1"/>
  <c r="G16646" i="1"/>
  <c r="G16886" i="1"/>
  <c r="G26815" i="1"/>
  <c r="G38425" i="1"/>
  <c r="G38426" i="1"/>
  <c r="G38427" i="1"/>
  <c r="G38428" i="1"/>
  <c r="G38429" i="1"/>
  <c r="G16836" i="1"/>
  <c r="G26843" i="1"/>
  <c r="G38195" i="1"/>
  <c r="G38196" i="1"/>
  <c r="G38198" i="1"/>
  <c r="G38194" i="1"/>
  <c r="G29926" i="1"/>
  <c r="G29966" i="1"/>
  <c r="G29951" i="1"/>
  <c r="G30007" i="1"/>
  <c r="G29936" i="1"/>
  <c r="G29952" i="1"/>
  <c r="G30000" i="1"/>
  <c r="G29921" i="1"/>
  <c r="G29937" i="1"/>
  <c r="G29945" i="1"/>
  <c r="G29953" i="1"/>
  <c r="G29961" i="1"/>
  <c r="G29985" i="1"/>
  <c r="G30009" i="1"/>
  <c r="G26872" i="1"/>
  <c r="G29922" i="1"/>
  <c r="G29930" i="1"/>
  <c r="G29938" i="1"/>
  <c r="G29946" i="1"/>
  <c r="G29954" i="1"/>
  <c r="G29962" i="1"/>
  <c r="G30002" i="1"/>
  <c r="G29947" i="1"/>
  <c r="G29955" i="1"/>
  <c r="G29987" i="1"/>
  <c r="G29924" i="1"/>
  <c r="G29932" i="1"/>
  <c r="G29996" i="1"/>
  <c r="G29949" i="1"/>
  <c r="G29957" i="1"/>
  <c r="G37726" i="1"/>
  <c r="G29973" i="1"/>
  <c r="G29989" i="1"/>
  <c r="G29997" i="1"/>
  <c r="G30306" i="1"/>
  <c r="G29579" i="1"/>
  <c r="G29580" i="1"/>
  <c r="G23371" i="1"/>
  <c r="G29430" i="1"/>
  <c r="G29431" i="1"/>
  <c r="G29432" i="1"/>
  <c r="G37441" i="1"/>
  <c r="G37442" i="1"/>
  <c r="G17699" i="1"/>
  <c r="G24755" i="1"/>
  <c r="G24758" i="1"/>
  <c r="G24759" i="1"/>
  <c r="G25935" i="1"/>
  <c r="G44810" i="1"/>
  <c r="G44962" i="1"/>
  <c r="G45074" i="1"/>
  <c r="G44963" i="1"/>
  <c r="G44812" i="1"/>
  <c r="G44965" i="1"/>
  <c r="G44958" i="1"/>
  <c r="G45070" i="1"/>
  <c r="G44815" i="1"/>
  <c r="G44959" i="1"/>
  <c r="G45071" i="1"/>
  <c r="G44960" i="1"/>
  <c r="G16001" i="1"/>
  <c r="G16000" i="1"/>
  <c r="G17279" i="1"/>
  <c r="G17280" i="1"/>
  <c r="G17278" i="1"/>
  <c r="G19416" i="1"/>
  <c r="G19424" i="1"/>
  <c r="G19496" i="1"/>
  <c r="G19504" i="1"/>
  <c r="G19512" i="1"/>
  <c r="G19520" i="1"/>
  <c r="G19528" i="1"/>
  <c r="G19536" i="1"/>
  <c r="G19552" i="1"/>
  <c r="G19417" i="1"/>
  <c r="G19425" i="1"/>
  <c r="G19497" i="1"/>
  <c r="G19505" i="1"/>
  <c r="G19513" i="1"/>
  <c r="G19521" i="1"/>
  <c r="G19529" i="1"/>
  <c r="G19537" i="1"/>
  <c r="G19545" i="1"/>
  <c r="G19553" i="1"/>
  <c r="G19418" i="1"/>
  <c r="G19450" i="1"/>
  <c r="G19474" i="1"/>
  <c r="G19498" i="1"/>
  <c r="G19506" i="1"/>
  <c r="G19514" i="1"/>
  <c r="G19522" i="1"/>
  <c r="G19530" i="1"/>
  <c r="G19538" i="1"/>
  <c r="G19546" i="1"/>
  <c r="G19554" i="1"/>
  <c r="G19419" i="1"/>
  <c r="G19491" i="1"/>
  <c r="G19499" i="1"/>
  <c r="G19507" i="1"/>
  <c r="G19515" i="1"/>
  <c r="G19523" i="1"/>
  <c r="G19531" i="1"/>
  <c r="G19539" i="1"/>
  <c r="G19547" i="1"/>
  <c r="G19420" i="1"/>
  <c r="G19492" i="1"/>
  <c r="G19500" i="1"/>
  <c r="G19508" i="1"/>
  <c r="G19516" i="1"/>
  <c r="G19524" i="1"/>
  <c r="G19532" i="1"/>
  <c r="G19540" i="1"/>
  <c r="G19548" i="1"/>
  <c r="G19414" i="1"/>
  <c r="G19494" i="1"/>
  <c r="G19502" i="1"/>
  <c r="G19510" i="1"/>
  <c r="G19518" i="1"/>
  <c r="G19526" i="1"/>
  <c r="G19534" i="1"/>
  <c r="G19542" i="1"/>
  <c r="G19541" i="1"/>
  <c r="G21128" i="1"/>
  <c r="G19415" i="1"/>
  <c r="G19511" i="1"/>
  <c r="G19543" i="1"/>
  <c r="G21129" i="1"/>
  <c r="G19485" i="1"/>
  <c r="G19517" i="1"/>
  <c r="G19549" i="1"/>
  <c r="G19519" i="1"/>
  <c r="G19551" i="1"/>
  <c r="G21131" i="1"/>
  <c r="G19493" i="1"/>
  <c r="G19525" i="1"/>
  <c r="G19557" i="1"/>
  <c r="G19495" i="1"/>
  <c r="G19527" i="1"/>
  <c r="G19559" i="1"/>
  <c r="G19501" i="1"/>
  <c r="G19533" i="1"/>
  <c r="G21126" i="1"/>
  <c r="G19535" i="1"/>
  <c r="G23355" i="1"/>
  <c r="G21130" i="1"/>
  <c r="G23340" i="1"/>
  <c r="G23341" i="1"/>
  <c r="G23342" i="1"/>
  <c r="G23343" i="1"/>
  <c r="G23344" i="1"/>
  <c r="G19503" i="1"/>
  <c r="G23345" i="1"/>
  <c r="G26094" i="1"/>
  <c r="G26095" i="1"/>
  <c r="G40811" i="1"/>
  <c r="G40819" i="1"/>
  <c r="G40820" i="1"/>
  <c r="G40813" i="1"/>
  <c r="G40821" i="1"/>
  <c r="G40837" i="1"/>
  <c r="G40845" i="1"/>
  <c r="G40814" i="1"/>
  <c r="G40846" i="1"/>
  <c r="G40807" i="1"/>
  <c r="G40815" i="1"/>
  <c r="G40809" i="1"/>
  <c r="G40817" i="1"/>
  <c r="G40810" i="1"/>
  <c r="G40818" i="1"/>
  <c r="G40816" i="1"/>
  <c r="G41081" i="1"/>
  <c r="G41089" i="1"/>
  <c r="G41145" i="1"/>
  <c r="G41153" i="1"/>
  <c r="G41161" i="1"/>
  <c r="G41169" i="1"/>
  <c r="G41177" i="1"/>
  <c r="G41185" i="1"/>
  <c r="G41353" i="1"/>
  <c r="G41361" i="1"/>
  <c r="G41074" i="1"/>
  <c r="G41082" i="1"/>
  <c r="G41162" i="1"/>
  <c r="G41170" i="1"/>
  <c r="G41178" i="1"/>
  <c r="G41186" i="1"/>
  <c r="G41354" i="1"/>
  <c r="G41083" i="1"/>
  <c r="G41147" i="1"/>
  <c r="G41155" i="1"/>
  <c r="G41163" i="1"/>
  <c r="G41171" i="1"/>
  <c r="G41179" i="1"/>
  <c r="G41187" i="1"/>
  <c r="G41347" i="1"/>
  <c r="G41355" i="1"/>
  <c r="G41363" i="1"/>
  <c r="G41172" i="1"/>
  <c r="G41188" i="1"/>
  <c r="G41356" i="1"/>
  <c r="G40848" i="1"/>
  <c r="G41077" i="1"/>
  <c r="G41085" i="1"/>
  <c r="G41149" i="1"/>
  <c r="G41157" i="1"/>
  <c r="G41165" i="1"/>
  <c r="G41173" i="1"/>
  <c r="G41189" i="1"/>
  <c r="G41197" i="1"/>
  <c r="G41357" i="1"/>
  <c r="G41078" i="1"/>
  <c r="G41158" i="1"/>
  <c r="G41166" i="1"/>
  <c r="G41182" i="1"/>
  <c r="G41190" i="1"/>
  <c r="G41358" i="1"/>
  <c r="G41079" i="1"/>
  <c r="G41087" i="1"/>
  <c r="G41151" i="1"/>
  <c r="G41159" i="1"/>
  <c r="G41167" i="1"/>
  <c r="G41175" i="1"/>
  <c r="G41359" i="1"/>
  <c r="G40808" i="1"/>
  <c r="G41080" i="1"/>
  <c r="G41152" i="1"/>
  <c r="G41160" i="1"/>
  <c r="G41176" i="1"/>
  <c r="G41184" i="1"/>
  <c r="G41360" i="1"/>
  <c r="G17120" i="1"/>
  <c r="G17121" i="1"/>
  <c r="G20145" i="1"/>
  <c r="G20146" i="1"/>
  <c r="G20147" i="1"/>
  <c r="G20148" i="1"/>
  <c r="G23011" i="1"/>
  <c r="G22156" i="1"/>
  <c r="G23012" i="1"/>
  <c r="G22157" i="1"/>
  <c r="G22159" i="1"/>
  <c r="G22694" i="1"/>
  <c r="G23014" i="1"/>
  <c r="G22695" i="1"/>
  <c r="G23015" i="1"/>
  <c r="G23009" i="1"/>
  <c r="G26353" i="1"/>
  <c r="G26361" i="1"/>
  <c r="G26354" i="1"/>
  <c r="G26362" i="1"/>
  <c r="G26363" i="1"/>
  <c r="G26356" i="1"/>
  <c r="G26261" i="1"/>
  <c r="G26357" i="1"/>
  <c r="G26358" i="1"/>
  <c r="G26263" i="1"/>
  <c r="G26351" i="1"/>
  <c r="G26264" i="1"/>
  <c r="G26352" i="1"/>
  <c r="G26360" i="1"/>
  <c r="G39916" i="1"/>
  <c r="G39920" i="1"/>
  <c r="G39922" i="1"/>
  <c r="G16741" i="1"/>
  <c r="G16933" i="1"/>
  <c r="G26733" i="1"/>
  <c r="G38739" i="1"/>
  <c r="G38740" i="1"/>
  <c r="G38741" i="1"/>
  <c r="G38742" i="1"/>
  <c r="G38738" i="1"/>
  <c r="G16643" i="1"/>
  <c r="G16884" i="1"/>
  <c r="G38395" i="1"/>
  <c r="G38403" i="1"/>
  <c r="G38404" i="1"/>
  <c r="G38397" i="1"/>
  <c r="G38405" i="1"/>
  <c r="G38407" i="1"/>
  <c r="G38402" i="1"/>
  <c r="G38416" i="1"/>
  <c r="G38410" i="1"/>
  <c r="G38412" i="1"/>
  <c r="G38413" i="1"/>
  <c r="G38414" i="1"/>
  <c r="G38415" i="1"/>
  <c r="G38418" i="1"/>
  <c r="G38243" i="1"/>
  <c r="G38246" i="1"/>
  <c r="G38248" i="1"/>
  <c r="G26884" i="1"/>
  <c r="G29766" i="1"/>
  <c r="G29782" i="1"/>
  <c r="G29790" i="1"/>
  <c r="G30134" i="1"/>
  <c r="G30182" i="1"/>
  <c r="G30190" i="1"/>
  <c r="G29775" i="1"/>
  <c r="G29783" i="1"/>
  <c r="G30159" i="1"/>
  <c r="G30183" i="1"/>
  <c r="G30191" i="1"/>
  <c r="G29776" i="1"/>
  <c r="G30144" i="1"/>
  <c r="G30184" i="1"/>
  <c r="G30192" i="1"/>
  <c r="G30129" i="1"/>
  <c r="G30137" i="1"/>
  <c r="G30145" i="1"/>
  <c r="G30177" i="1"/>
  <c r="G30185" i="1"/>
  <c r="G29778" i="1"/>
  <c r="G29786" i="1"/>
  <c r="G30186" i="1"/>
  <c r="G29779" i="1"/>
  <c r="G29787" i="1"/>
  <c r="G30123" i="1"/>
  <c r="G30179" i="1"/>
  <c r="G30187" i="1"/>
  <c r="G29780" i="1"/>
  <c r="G29788" i="1"/>
  <c r="G30140" i="1"/>
  <c r="G30188" i="1"/>
  <c r="G37667" i="1"/>
  <c r="G30141" i="1"/>
  <c r="G37669" i="1"/>
  <c r="G29773" i="1"/>
  <c r="G37670" i="1"/>
  <c r="G37672" i="1"/>
  <c r="G26916" i="1"/>
  <c r="G26917" i="1"/>
  <c r="G29574" i="1"/>
  <c r="G29575" i="1"/>
  <c r="G29576" i="1"/>
  <c r="G29570" i="1"/>
  <c r="G29571" i="1"/>
  <c r="G30307" i="1"/>
  <c r="G29564" i="1"/>
  <c r="G29572" i="1"/>
  <c r="G30308" i="1"/>
  <c r="G29573" i="1"/>
  <c r="G37520" i="1"/>
  <c r="G26963" i="1"/>
  <c r="G29407" i="1"/>
  <c r="G29409" i="1"/>
  <c r="G29410" i="1"/>
  <c r="G29412" i="1"/>
  <c r="G37430" i="1"/>
  <c r="G37431" i="1"/>
  <c r="G16718" i="1"/>
  <c r="G16591" i="1"/>
  <c r="G16975" i="1"/>
  <c r="G21858" i="1"/>
  <c r="G26529" i="1"/>
  <c r="G26530" i="1"/>
  <c r="G26531" i="1"/>
  <c r="G26532" i="1"/>
  <c r="G26534" i="1"/>
  <c r="G26535" i="1"/>
  <c r="G26528" i="1"/>
  <c r="G26536" i="1"/>
  <c r="G39219" i="1"/>
  <c r="G39227" i="1"/>
  <c r="G39221" i="1"/>
  <c r="G39222" i="1"/>
  <c r="G39223" i="1"/>
  <c r="G39224" i="1"/>
  <c r="G39226" i="1"/>
  <c r="G17288" i="1"/>
  <c r="G19384" i="1"/>
  <c r="G19385" i="1"/>
  <c r="G19378" i="1"/>
  <c r="G19379" i="1"/>
  <c r="G19380" i="1"/>
  <c r="G21144" i="1"/>
  <c r="G21145" i="1"/>
  <c r="G21141" i="1"/>
  <c r="G21142" i="1"/>
  <c r="G23372" i="1"/>
  <c r="G23365" i="1"/>
  <c r="G23374" i="1"/>
  <c r="G21143" i="1"/>
  <c r="G23375" i="1"/>
  <c r="G23368" i="1"/>
  <c r="G41513" i="1"/>
  <c r="G41601" i="1"/>
  <c r="G41609" i="1"/>
  <c r="G41386" i="1"/>
  <c r="G41498" i="1"/>
  <c r="G41506" i="1"/>
  <c r="G41602" i="1"/>
  <c r="G41387" i="1"/>
  <c r="G41507" i="1"/>
  <c r="G41603" i="1"/>
  <c r="G41388" i="1"/>
  <c r="G41500" i="1"/>
  <c r="G41508" i="1"/>
  <c r="G41596" i="1"/>
  <c r="G41509" i="1"/>
  <c r="G41605" i="1"/>
  <c r="G41502" i="1"/>
  <c r="G41510" i="1"/>
  <c r="G41503" i="1"/>
  <c r="G41511" i="1"/>
  <c r="G41384" i="1"/>
  <c r="G41504" i="1"/>
  <c r="G41512" i="1"/>
  <c r="G41600" i="1"/>
  <c r="G17095" i="1"/>
  <c r="G17093" i="1"/>
  <c r="G17094" i="1"/>
  <c r="G20880" i="1"/>
  <c r="G22120" i="1"/>
  <c r="G20881" i="1"/>
  <c r="G20226" i="1"/>
  <c r="G20228" i="1"/>
  <c r="G21772" i="1"/>
  <c r="G20229" i="1"/>
  <c r="G22963" i="1"/>
  <c r="G22965" i="1"/>
  <c r="G20231" i="1"/>
  <c r="G22713" i="1"/>
  <c r="G22961" i="1"/>
  <c r="G26389" i="1"/>
  <c r="G39863" i="1"/>
  <c r="G39865" i="1"/>
  <c r="G39866" i="1"/>
  <c r="G26897" i="1"/>
  <c r="G29686" i="1"/>
  <c r="G29687" i="1"/>
  <c r="G30271" i="1"/>
  <c r="G29689" i="1"/>
  <c r="G29690" i="1"/>
  <c r="G29692" i="1"/>
  <c r="G26896" i="1"/>
  <c r="G37604" i="1"/>
  <c r="G37605" i="1"/>
  <c r="G37607" i="1"/>
  <c r="G37608" i="1"/>
  <c r="G37609" i="1"/>
  <c r="G19432" i="1"/>
  <c r="G19448" i="1"/>
  <c r="G19456" i="1"/>
  <c r="G19464" i="1"/>
  <c r="G19472" i="1"/>
  <c r="G19480" i="1"/>
  <c r="G19488" i="1"/>
  <c r="G19544" i="1"/>
  <c r="G19433" i="1"/>
  <c r="G19449" i="1"/>
  <c r="G19457" i="1"/>
  <c r="G19473" i="1"/>
  <c r="G19481" i="1"/>
  <c r="G19489" i="1"/>
  <c r="G17276" i="1"/>
  <c r="G19426" i="1"/>
  <c r="G19434" i="1"/>
  <c r="G19442" i="1"/>
  <c r="G19458" i="1"/>
  <c r="G19466" i="1"/>
  <c r="G19482" i="1"/>
  <c r="G19427" i="1"/>
  <c r="G19435" i="1"/>
  <c r="G19443" i="1"/>
  <c r="G19467" i="1"/>
  <c r="G19475" i="1"/>
  <c r="G19483" i="1"/>
  <c r="G19555" i="1"/>
  <c r="G19428" i="1"/>
  <c r="G19436" i="1"/>
  <c r="G19452" i="1"/>
  <c r="G19460" i="1"/>
  <c r="G19468" i="1"/>
  <c r="G19484" i="1"/>
  <c r="G19556" i="1"/>
  <c r="G19422" i="1"/>
  <c r="G19430" i="1"/>
  <c r="G19438" i="1"/>
  <c r="G19478" i="1"/>
  <c r="G19486" i="1"/>
  <c r="G19550" i="1"/>
  <c r="G19558" i="1"/>
  <c r="G19477" i="1"/>
  <c r="G19479" i="1"/>
  <c r="G19453" i="1"/>
  <c r="G19423" i="1"/>
  <c r="G19455" i="1"/>
  <c r="G19487" i="1"/>
  <c r="G19429" i="1"/>
  <c r="G19461" i="1"/>
  <c r="G21732" i="1"/>
  <c r="G19431" i="1"/>
  <c r="G19463" i="1"/>
  <c r="G19591" i="1"/>
  <c r="G21125" i="1"/>
  <c r="G19469" i="1"/>
  <c r="G19597" i="1"/>
  <c r="G21127" i="1"/>
  <c r="G23339" i="1"/>
  <c r="G23334" i="1"/>
  <c r="G23335" i="1"/>
  <c r="G23336" i="1"/>
  <c r="G19471" i="1"/>
  <c r="G23337" i="1"/>
  <c r="G23338" i="1"/>
  <c r="G40803" i="1"/>
  <c r="G40804" i="1"/>
  <c r="G40805" i="1"/>
  <c r="G40806" i="1"/>
  <c r="G40799" i="1"/>
  <c r="G40801" i="1"/>
  <c r="G40794" i="1"/>
  <c r="G40802" i="1"/>
  <c r="G41073" i="1"/>
  <c r="G41193" i="1"/>
  <c r="G41201" i="1"/>
  <c r="G41194" i="1"/>
  <c r="G41346" i="1"/>
  <c r="G41067" i="1"/>
  <c r="G41075" i="1"/>
  <c r="G41068" i="1"/>
  <c r="G41076" i="1"/>
  <c r="G41196" i="1"/>
  <c r="G41348" i="1"/>
  <c r="G41069" i="1"/>
  <c r="G41349" i="1"/>
  <c r="G40856" i="1"/>
  <c r="G41070" i="1"/>
  <c r="G41174" i="1"/>
  <c r="G41198" i="1"/>
  <c r="G41350" i="1"/>
  <c r="G41071" i="1"/>
  <c r="G41191" i="1"/>
  <c r="G41199" i="1"/>
  <c r="G41351" i="1"/>
  <c r="G41072" i="1"/>
  <c r="G41192" i="1"/>
  <c r="G41200" i="1"/>
  <c r="G41352" i="1"/>
  <c r="G39979" i="1"/>
  <c r="G16862" i="1"/>
  <c r="G26831" i="1"/>
  <c r="G38303" i="1"/>
  <c r="G38305" i="1"/>
  <c r="G16817" i="1"/>
  <c r="G16818" i="1"/>
  <c r="G16819" i="1"/>
  <c r="G16820" i="1"/>
  <c r="G38131" i="1"/>
  <c r="G38124" i="1"/>
  <c r="G38125" i="1"/>
  <c r="G38126" i="1"/>
  <c r="G38119" i="1"/>
  <c r="G38127" i="1"/>
  <c r="G38120" i="1"/>
  <c r="G38128" i="1"/>
  <c r="G38121" i="1"/>
  <c r="G38129" i="1"/>
  <c r="G38130" i="1"/>
  <c r="G26868" i="1"/>
  <c r="G37748" i="1"/>
  <c r="G37749" i="1"/>
  <c r="G37744" i="1"/>
  <c r="G37745" i="1"/>
  <c r="G29718" i="1"/>
  <c r="G29720" i="1"/>
  <c r="G29721" i="1"/>
  <c r="G30241" i="1"/>
  <c r="G30243" i="1"/>
  <c r="G29724" i="1"/>
  <c r="G37637" i="1"/>
  <c r="G29725" i="1"/>
  <c r="G37632" i="1"/>
  <c r="G37633" i="1"/>
  <c r="G30245" i="1"/>
  <c r="G26918" i="1"/>
  <c r="G30310" i="1"/>
  <c r="G29567" i="1"/>
  <c r="G29569" i="1"/>
  <c r="G29562" i="1"/>
  <c r="G37518" i="1"/>
  <c r="G26937" i="1"/>
  <c r="G26939" i="1"/>
  <c r="G29478" i="1"/>
  <c r="G29479" i="1"/>
  <c r="G29480" i="1"/>
  <c r="G29484" i="1"/>
  <c r="G37476" i="1"/>
  <c r="G37470" i="1"/>
  <c r="G37471" i="1"/>
  <c r="G37472" i="1"/>
  <c r="G29477" i="1"/>
  <c r="G30345" i="1"/>
  <c r="G29427" i="1"/>
  <c r="G29428" i="1"/>
  <c r="G37439" i="1"/>
  <c r="G37440" i="1"/>
  <c r="G29944" i="1"/>
  <c r="G17052" i="1"/>
  <c r="G17053" i="1"/>
  <c r="G20776" i="1"/>
  <c r="G21792" i="1"/>
  <c r="G22072" i="1"/>
  <c r="G20417" i="1"/>
  <c r="G20425" i="1"/>
  <c r="G20769" i="1"/>
  <c r="G20777" i="1"/>
  <c r="G22073" i="1"/>
  <c r="G20418" i="1"/>
  <c r="G20427" i="1"/>
  <c r="G20435" i="1"/>
  <c r="G20771" i="1"/>
  <c r="G21795" i="1"/>
  <c r="G20428" i="1"/>
  <c r="G20436" i="1"/>
  <c r="G20764" i="1"/>
  <c r="G20772" i="1"/>
  <c r="G20780" i="1"/>
  <c r="G21796" i="1"/>
  <c r="G20421" i="1"/>
  <c r="G20429" i="1"/>
  <c r="G20773" i="1"/>
  <c r="G20422" i="1"/>
  <c r="G20774" i="1"/>
  <c r="G20775" i="1"/>
  <c r="G22731" i="1"/>
  <c r="G22851" i="1"/>
  <c r="G20778" i="1"/>
  <c r="G22732" i="1"/>
  <c r="G22852" i="1"/>
  <c r="G21797" i="1"/>
  <c r="G22853" i="1"/>
  <c r="G21799" i="1"/>
  <c r="G22878" i="1"/>
  <c r="G20423" i="1"/>
  <c r="G22879" i="1"/>
  <c r="G20767" i="1"/>
  <c r="G20770" i="1"/>
  <c r="G26412" i="1"/>
  <c r="G39731" i="1"/>
  <c r="G39724" i="1"/>
  <c r="G39725" i="1"/>
  <c r="G39733" i="1"/>
  <c r="G39726" i="1"/>
  <c r="G39727" i="1"/>
  <c r="G39720" i="1"/>
  <c r="G39728" i="1"/>
  <c r="G39729" i="1"/>
  <c r="G26892" i="1"/>
  <c r="G29710" i="1"/>
  <c r="G29711" i="1"/>
  <c r="G29712" i="1"/>
  <c r="G30248" i="1"/>
  <c r="G30249" i="1"/>
  <c r="G30251" i="1"/>
  <c r="G30253" i="1"/>
  <c r="G17305" i="1"/>
  <c r="G19320" i="1"/>
  <c r="G19322" i="1"/>
  <c r="G19323" i="1"/>
  <c r="G19324" i="1"/>
  <c r="G19318" i="1"/>
  <c r="G21168" i="1"/>
  <c r="G21169" i="1"/>
  <c r="G19325" i="1"/>
  <c r="G19327" i="1"/>
  <c r="G21171" i="1"/>
  <c r="G21725" i="1"/>
  <c r="G23412" i="1"/>
  <c r="G23413" i="1"/>
  <c r="G21170" i="1"/>
  <c r="G23414" i="1"/>
  <c r="G23415" i="1"/>
  <c r="G23416" i="1"/>
  <c r="G26087" i="1"/>
  <c r="G41657" i="1"/>
  <c r="G41753" i="1"/>
  <c r="G41761" i="1"/>
  <c r="G41777" i="1"/>
  <c r="G41793" i="1"/>
  <c r="G41849" i="1"/>
  <c r="G41658" i="1"/>
  <c r="G41754" i="1"/>
  <c r="G41778" i="1"/>
  <c r="G41786" i="1"/>
  <c r="G41858" i="1"/>
  <c r="G41779" i="1"/>
  <c r="G41851" i="1"/>
  <c r="G41756" i="1"/>
  <c r="G41780" i="1"/>
  <c r="G41852" i="1"/>
  <c r="G41860" i="1"/>
  <c r="G41757" i="1"/>
  <c r="G41781" i="1"/>
  <c r="G41861" i="1"/>
  <c r="G41750" i="1"/>
  <c r="G41846" i="1"/>
  <c r="G41854" i="1"/>
  <c r="G41783" i="1"/>
  <c r="G41855" i="1"/>
  <c r="G41656" i="1"/>
  <c r="G41792" i="1"/>
  <c r="G41848" i="1"/>
  <c r="G41856" i="1"/>
  <c r="G17577" i="1"/>
  <c r="G18282" i="1"/>
  <c r="G17574" i="1"/>
  <c r="G18278" i="1"/>
  <c r="G17575" i="1"/>
  <c r="G24465" i="1"/>
  <c r="G24481" i="1"/>
  <c r="G24474" i="1"/>
  <c r="G24482" i="1"/>
  <c r="G24475" i="1"/>
  <c r="G24483" i="1"/>
  <c r="G24476" i="1"/>
  <c r="G24484" i="1"/>
  <c r="G24469" i="1"/>
  <c r="G24477" i="1"/>
  <c r="G24478" i="1"/>
  <c r="G24486" i="1"/>
  <c r="G24471" i="1"/>
  <c r="G24479" i="1"/>
  <c r="G24487" i="1"/>
  <c r="G24480" i="1"/>
  <c r="G43345" i="1"/>
  <c r="G43849" i="1"/>
  <c r="G43346" i="1"/>
  <c r="G43923" i="1"/>
  <c r="G43340" i="1"/>
  <c r="G43844" i="1"/>
  <c r="G43924" i="1"/>
  <c r="G43845" i="1"/>
  <c r="G43925" i="1"/>
  <c r="G43342" i="1"/>
  <c r="G43846" i="1"/>
  <c r="G43919" i="1"/>
  <c r="G43344" i="1"/>
  <c r="G43848" i="1"/>
  <c r="G17261" i="1"/>
  <c r="G19665" i="1"/>
  <c r="G19673" i="1"/>
  <c r="G19681" i="1"/>
  <c r="G19666" i="1"/>
  <c r="G19667" i="1"/>
  <c r="G19675" i="1"/>
  <c r="G19660" i="1"/>
  <c r="G19668" i="1"/>
  <c r="G19662" i="1"/>
  <c r="G19670" i="1"/>
  <c r="G19678" i="1"/>
  <c r="G19669" i="1"/>
  <c r="G21736" i="1"/>
  <c r="G19671" i="1"/>
  <c r="G19679" i="1"/>
  <c r="G19685" i="1"/>
  <c r="G21100" i="1"/>
  <c r="G19687" i="1"/>
  <c r="G19661" i="1"/>
  <c r="G23299" i="1"/>
  <c r="G22572" i="1"/>
  <c r="G21103" i="1"/>
  <c r="G22581" i="1"/>
  <c r="G23301" i="1"/>
  <c r="G22542" i="1"/>
  <c r="G22574" i="1"/>
  <c r="G23302" i="1"/>
  <c r="G23303" i="1"/>
  <c r="G22576" i="1"/>
  <c r="G23296" i="1"/>
  <c r="G22577" i="1"/>
  <c r="G23297" i="1"/>
  <c r="G26100" i="1"/>
  <c r="G22578" i="1"/>
  <c r="G40755" i="1"/>
  <c r="G40756" i="1"/>
  <c r="G40757" i="1"/>
  <c r="G40758" i="1"/>
  <c r="G40759" i="1"/>
  <c r="G40754" i="1"/>
  <c r="G40752" i="1"/>
  <c r="G40760" i="1"/>
  <c r="G26807" i="1"/>
  <c r="G38494" i="1"/>
  <c r="G38495" i="1"/>
  <c r="G38496" i="1"/>
  <c r="G38498" i="1"/>
  <c r="G16786" i="1"/>
  <c r="G16771" i="1"/>
  <c r="G16772" i="1"/>
  <c r="G26863" i="1"/>
  <c r="G37787" i="1"/>
  <c r="G37788" i="1"/>
  <c r="G37789" i="1"/>
  <c r="G37791" i="1"/>
  <c r="G37792" i="1"/>
  <c r="G26940" i="1"/>
  <c r="G29474" i="1"/>
  <c r="G29468" i="1"/>
  <c r="G37467" i="1"/>
  <c r="G29469" i="1"/>
  <c r="G37465" i="1"/>
  <c r="G37466" i="1"/>
  <c r="G16593" i="1"/>
  <c r="G16732" i="1"/>
  <c r="G16965" i="1"/>
  <c r="G21947" i="1"/>
  <c r="G21948" i="1"/>
  <c r="G21871" i="1"/>
  <c r="G26586" i="1"/>
  <c r="G26590" i="1"/>
  <c r="G26591" i="1"/>
  <c r="G26592" i="1"/>
  <c r="G39091" i="1"/>
  <c r="G39115" i="1"/>
  <c r="G39123" i="1"/>
  <c r="G39116" i="1"/>
  <c r="G39124" i="1"/>
  <c r="G39117" i="1"/>
  <c r="G39118" i="1"/>
  <c r="G39119" i="1"/>
  <c r="G39120" i="1"/>
  <c r="G39122" i="1"/>
  <c r="G16621" i="1"/>
  <c r="G16637" i="1"/>
  <c r="G16622" i="1"/>
  <c r="G16879" i="1"/>
  <c r="G38380" i="1"/>
  <c r="G38381" i="1"/>
  <c r="G38155" i="1"/>
  <c r="G38156" i="1"/>
  <c r="G38141" i="1"/>
  <c r="G38149" i="1"/>
  <c r="G38151" i="1"/>
  <c r="G38152" i="1"/>
  <c r="G38161" i="1"/>
  <c r="G26877" i="1"/>
  <c r="G29870" i="1"/>
  <c r="G29871" i="1"/>
  <c r="G30071" i="1"/>
  <c r="G29864" i="1"/>
  <c r="G30066" i="1"/>
  <c r="G37701" i="1"/>
  <c r="G37702" i="1"/>
  <c r="G37703" i="1"/>
  <c r="G29566" i="1"/>
  <c r="G30311" i="1"/>
  <c r="G29560" i="1"/>
  <c r="G29561" i="1"/>
  <c r="G29563" i="1"/>
  <c r="G29565" i="1"/>
  <c r="G37519" i="1"/>
  <c r="G30309" i="1"/>
  <c r="G29512" i="1"/>
  <c r="G29515" i="1"/>
  <c r="G29516" i="1"/>
  <c r="G38331" i="1"/>
  <c r="G38327" i="1"/>
  <c r="G38330" i="1"/>
  <c r="G6860" i="1"/>
  <c r="G6858" i="1"/>
  <c r="G15788" i="1"/>
  <c r="G15783" i="1"/>
  <c r="G48098" i="1"/>
  <c r="G48106" i="1"/>
  <c r="G48267" i="1"/>
  <c r="G48268" i="1"/>
  <c r="G48071" i="1"/>
  <c r="G48080" i="1"/>
  <c r="G48089" i="1"/>
  <c r="G48097" i="1"/>
  <c r="G43935" i="1"/>
  <c r="G17260" i="1"/>
  <c r="G19696" i="1"/>
  <c r="G19689" i="1"/>
  <c r="G19682" i="1"/>
  <c r="G19690" i="1"/>
  <c r="G19683" i="1"/>
  <c r="G19684" i="1"/>
  <c r="G19692" i="1"/>
  <c r="G19686" i="1"/>
  <c r="G19677" i="1"/>
  <c r="G21099" i="1"/>
  <c r="G21101" i="1"/>
  <c r="G19693" i="1"/>
  <c r="G22539" i="1"/>
  <c r="G22579" i="1"/>
  <c r="G21098" i="1"/>
  <c r="G22540" i="1"/>
  <c r="G22580" i="1"/>
  <c r="G23300" i="1"/>
  <c r="G22582" i="1"/>
  <c r="G19663" i="1"/>
  <c r="G22575" i="1"/>
  <c r="G22583" i="1"/>
  <c r="G23295" i="1"/>
  <c r="G19695" i="1"/>
  <c r="G22584" i="1"/>
  <c r="G22417" i="1"/>
  <c r="G23298" i="1"/>
  <c r="G40747" i="1"/>
  <c r="G40750" i="1"/>
  <c r="G40751" i="1"/>
  <c r="G40753" i="1"/>
  <c r="G20888" i="1"/>
  <c r="G20202" i="1"/>
  <c r="G20203" i="1"/>
  <c r="G20204" i="1"/>
  <c r="G22976" i="1"/>
  <c r="G22978" i="1"/>
  <c r="G22127" i="1"/>
  <c r="G39877" i="1"/>
  <c r="G39878" i="1"/>
  <c r="G39880" i="1"/>
  <c r="G39881" i="1"/>
  <c r="G39882" i="1"/>
  <c r="G16987" i="1"/>
  <c r="G21985" i="1"/>
  <c r="G21987" i="1"/>
  <c r="G21986" i="1"/>
  <c r="G21850" i="1"/>
  <c r="G26481" i="1"/>
  <c r="G26482" i="1"/>
  <c r="G26479" i="1"/>
  <c r="G26480" i="1"/>
  <c r="G39315" i="1"/>
  <c r="G39317" i="1"/>
  <c r="G39318" i="1"/>
  <c r="G39319" i="1"/>
  <c r="G39335" i="1"/>
  <c r="G39320" i="1"/>
  <c r="G39328" i="1"/>
  <c r="G39336" i="1"/>
  <c r="G39344" i="1"/>
  <c r="G39313" i="1"/>
  <c r="G39321" i="1"/>
  <c r="G39329" i="1"/>
  <c r="G39338" i="1"/>
  <c r="G16927" i="1"/>
  <c r="G26751" i="1"/>
  <c r="G26752" i="1"/>
  <c r="G38701" i="1"/>
  <c r="G38678" i="1"/>
  <c r="G38679" i="1"/>
  <c r="G38680" i="1"/>
  <c r="G38688" i="1"/>
  <c r="G16881" i="1"/>
  <c r="G16618" i="1"/>
  <c r="G16619" i="1"/>
  <c r="G16749" i="1"/>
  <c r="G26818" i="1"/>
  <c r="G16841" i="1"/>
  <c r="G26840" i="1"/>
  <c r="G38228" i="1"/>
  <c r="G38230" i="1"/>
  <c r="G38224" i="1"/>
  <c r="G38226" i="1"/>
  <c r="G16794" i="1"/>
  <c r="G16767" i="1"/>
  <c r="G37805" i="1"/>
  <c r="G29750" i="1"/>
  <c r="G30216" i="1"/>
  <c r="G30217" i="1"/>
  <c r="G30218" i="1"/>
  <c r="G30219" i="1"/>
  <c r="G30220" i="1"/>
  <c r="G37659" i="1"/>
  <c r="G37652" i="1"/>
  <c r="G37656" i="1"/>
  <c r="G26919" i="1"/>
  <c r="G29550" i="1"/>
  <c r="G29551" i="1"/>
  <c r="G26920" i="1"/>
  <c r="G29505" i="1"/>
  <c r="G30313" i="1"/>
  <c r="G37516" i="1"/>
  <c r="G37512" i="1"/>
  <c r="G37513" i="1"/>
  <c r="G29549" i="1"/>
  <c r="G30542" i="1"/>
  <c r="G30550" i="1"/>
  <c r="G30558" i="1"/>
  <c r="G30566" i="1"/>
  <c r="G30574" i="1"/>
  <c r="G30582" i="1"/>
  <c r="G30543" i="1"/>
  <c r="G30551" i="1"/>
  <c r="G30559" i="1"/>
  <c r="G30567" i="1"/>
  <c r="G30575" i="1"/>
  <c r="G30583" i="1"/>
  <c r="G30536" i="1"/>
  <c r="G30544" i="1"/>
  <c r="G30552" i="1"/>
  <c r="G30560" i="1"/>
  <c r="G30568" i="1"/>
  <c r="G30576" i="1"/>
  <c r="G30584" i="1"/>
  <c r="G30537" i="1"/>
  <c r="G30545" i="1"/>
  <c r="G30553" i="1"/>
  <c r="G30561" i="1"/>
  <c r="G30569" i="1"/>
  <c r="G30577" i="1"/>
  <c r="G30585" i="1"/>
  <c r="G30538" i="1"/>
  <c r="G30546" i="1"/>
  <c r="G30554" i="1"/>
  <c r="G30562" i="1"/>
  <c r="G30570" i="1"/>
  <c r="G30578" i="1"/>
  <c r="G30586" i="1"/>
  <c r="G30539" i="1"/>
  <c r="G30547" i="1"/>
  <c r="G30555" i="1"/>
  <c r="G30563" i="1"/>
  <c r="G30571" i="1"/>
  <c r="G30579" i="1"/>
  <c r="G30587" i="1"/>
  <c r="G30540" i="1"/>
  <c r="G30548" i="1"/>
  <c r="G30556" i="1"/>
  <c r="G30564" i="1"/>
  <c r="G30572" i="1"/>
  <c r="G30580" i="1"/>
  <c r="G30581" i="1"/>
  <c r="G36715" i="1"/>
  <c r="G36723" i="1"/>
  <c r="G36731" i="1"/>
  <c r="G36739" i="1"/>
  <c r="G36747" i="1"/>
  <c r="G36755" i="1"/>
  <c r="G36763" i="1"/>
  <c r="G36771" i="1"/>
  <c r="G36779" i="1"/>
  <c r="G36787" i="1"/>
  <c r="G36795" i="1"/>
  <c r="G36803" i="1"/>
  <c r="G36811" i="1"/>
  <c r="G36819" i="1"/>
  <c r="G36827" i="1"/>
  <c r="G36835" i="1"/>
  <c r="G36716" i="1"/>
  <c r="G36724" i="1"/>
  <c r="G36732" i="1"/>
  <c r="G36740" i="1"/>
  <c r="G36748" i="1"/>
  <c r="G36756" i="1"/>
  <c r="G36764" i="1"/>
  <c r="G36772" i="1"/>
  <c r="G36780" i="1"/>
  <c r="G36788" i="1"/>
  <c r="G36796" i="1"/>
  <c r="G36804" i="1"/>
  <c r="G36812" i="1"/>
  <c r="G36820" i="1"/>
  <c r="G36828" i="1"/>
  <c r="G36836" i="1"/>
  <c r="G36717" i="1"/>
  <c r="G36725" i="1"/>
  <c r="G36733" i="1"/>
  <c r="G36741" i="1"/>
  <c r="G36749" i="1"/>
  <c r="G36757" i="1"/>
  <c r="G36765" i="1"/>
  <c r="G36773" i="1"/>
  <c r="G36781" i="1"/>
  <c r="G36789" i="1"/>
  <c r="G36797" i="1"/>
  <c r="G36805" i="1"/>
  <c r="G36813" i="1"/>
  <c r="G36821" i="1"/>
  <c r="G36829" i="1"/>
  <c r="G30541" i="1"/>
  <c r="G36718" i="1"/>
  <c r="G36726" i="1"/>
  <c r="G36734" i="1"/>
  <c r="G36742" i="1"/>
  <c r="G36750" i="1"/>
  <c r="G36758" i="1"/>
  <c r="G36766" i="1"/>
  <c r="G36774" i="1"/>
  <c r="G36782" i="1"/>
  <c r="G36790" i="1"/>
  <c r="G36798" i="1"/>
  <c r="G36806" i="1"/>
  <c r="G36814" i="1"/>
  <c r="G36822" i="1"/>
  <c r="G36830" i="1"/>
  <c r="G30549" i="1"/>
  <c r="G36719" i="1"/>
  <c r="G36727" i="1"/>
  <c r="G36735" i="1"/>
  <c r="G36743" i="1"/>
  <c r="G36751" i="1"/>
  <c r="G36759" i="1"/>
  <c r="G36767" i="1"/>
  <c r="G36775" i="1"/>
  <c r="G36783" i="1"/>
  <c r="G36791" i="1"/>
  <c r="G36799" i="1"/>
  <c r="G36807" i="1"/>
  <c r="G36815" i="1"/>
  <c r="G36823" i="1"/>
  <c r="G36831" i="1"/>
  <c r="G30557" i="1"/>
  <c r="G36712" i="1"/>
  <c r="G36720" i="1"/>
  <c r="G36728" i="1"/>
  <c r="G36736" i="1"/>
  <c r="G36744" i="1"/>
  <c r="G36752" i="1"/>
  <c r="G36760" i="1"/>
  <c r="G36768" i="1"/>
  <c r="G36776" i="1"/>
  <c r="G36784" i="1"/>
  <c r="G36792" i="1"/>
  <c r="G36800" i="1"/>
  <c r="G36808" i="1"/>
  <c r="G36816" i="1"/>
  <c r="G36824" i="1"/>
  <c r="G36832" i="1"/>
  <c r="G36737" i="1"/>
  <c r="G36769" i="1"/>
  <c r="G36801" i="1"/>
  <c r="G36833" i="1"/>
  <c r="G36738" i="1"/>
  <c r="G36770" i="1"/>
  <c r="G36802" i="1"/>
  <c r="G36834" i="1"/>
  <c r="G36745" i="1"/>
  <c r="G36777" i="1"/>
  <c r="G36809" i="1"/>
  <c r="G36714" i="1"/>
  <c r="G36746" i="1"/>
  <c r="G36778" i="1"/>
  <c r="G36810" i="1"/>
  <c r="G36721" i="1"/>
  <c r="G36753" i="1"/>
  <c r="G36785" i="1"/>
  <c r="G36817" i="1"/>
  <c r="G30565" i="1"/>
  <c r="G36729" i="1"/>
  <c r="G36761" i="1"/>
  <c r="G36793" i="1"/>
  <c r="G36825" i="1"/>
  <c r="G30573" i="1"/>
  <c r="G36730" i="1"/>
  <c r="G36762" i="1"/>
  <c r="G36794" i="1"/>
  <c r="G36826" i="1"/>
  <c r="G36818" i="1"/>
  <c r="G36722" i="1"/>
  <c r="G36754" i="1"/>
  <c r="G36786" i="1"/>
  <c r="G46133" i="1"/>
  <c r="G17078" i="1"/>
  <c r="G20288" i="1"/>
  <c r="G20289" i="1"/>
  <c r="G20290" i="1"/>
  <c r="G22099" i="1"/>
  <c r="G20284" i="1"/>
  <c r="G20285" i="1"/>
  <c r="G20853" i="1"/>
  <c r="G20286" i="1"/>
  <c r="G20294" i="1"/>
  <c r="G22718" i="1"/>
  <c r="G20295" i="1"/>
  <c r="G22719" i="1"/>
  <c r="G22922" i="1"/>
  <c r="G26400" i="1"/>
  <c r="G39819" i="1"/>
  <c r="G39818" i="1"/>
  <c r="G16804" i="1"/>
  <c r="G38067" i="1"/>
  <c r="G37908" i="1"/>
  <c r="G38068" i="1"/>
  <c r="G37909" i="1"/>
  <c r="G37911" i="1"/>
  <c r="G38071" i="1"/>
  <c r="G37912" i="1"/>
  <c r="G38040" i="1"/>
  <c r="G38050" i="1"/>
  <c r="G37882" i="1"/>
  <c r="G38074" i="1"/>
  <c r="G17206" i="1"/>
  <c r="G19832" i="1"/>
  <c r="G19833" i="1"/>
  <c r="G19830" i="1"/>
  <c r="G21016" i="1"/>
  <c r="G19831" i="1"/>
  <c r="G21017" i="1"/>
  <c r="G21748" i="1"/>
  <c r="G21014" i="1"/>
  <c r="G23187" i="1"/>
  <c r="G22309" i="1"/>
  <c r="G22310" i="1"/>
  <c r="G21015" i="1"/>
  <c r="G22311" i="1"/>
  <c r="G23183" i="1"/>
  <c r="G23184" i="1"/>
  <c r="G22625" i="1"/>
  <c r="G23185" i="1"/>
  <c r="G26119" i="1"/>
  <c r="G40428" i="1"/>
  <c r="G40429" i="1"/>
  <c r="G40430" i="1"/>
  <c r="G40431" i="1"/>
  <c r="G40439" i="1"/>
  <c r="G40424" i="1"/>
  <c r="G40409" i="1"/>
  <c r="G40425" i="1"/>
  <c r="G40433" i="1"/>
  <c r="G40426" i="1"/>
  <c r="G40434" i="1"/>
  <c r="G26941" i="1"/>
  <c r="G29472" i="1"/>
  <c r="G29473" i="1"/>
  <c r="G37469" i="1"/>
  <c r="G17693" i="1"/>
  <c r="G24752" i="1"/>
  <c r="G44967" i="1"/>
  <c r="G44975" i="1"/>
  <c r="G19712" i="1"/>
  <c r="G19700" i="1"/>
  <c r="G22414" i="1"/>
  <c r="G22585" i="1"/>
  <c r="G39451" i="1"/>
  <c r="G39388" i="1"/>
  <c r="G39398" i="1"/>
  <c r="G39385" i="1"/>
  <c r="G16610" i="1"/>
  <c r="G16647" i="1"/>
  <c r="G38432" i="1"/>
  <c r="G38430" i="1"/>
  <c r="G38431" i="1"/>
  <c r="G38284" i="1"/>
  <c r="G38101" i="1"/>
  <c r="G38103" i="1"/>
  <c r="G29934" i="1"/>
  <c r="G29974" i="1"/>
  <c r="G29982" i="1"/>
  <c r="G29990" i="1"/>
  <c r="G29927" i="1"/>
  <c r="G29935" i="1"/>
  <c r="G29967" i="1"/>
  <c r="G29975" i="1"/>
  <c r="G29983" i="1"/>
  <c r="G29991" i="1"/>
  <c r="G29999" i="1"/>
  <c r="G29928" i="1"/>
  <c r="G29960" i="1"/>
  <c r="G29968" i="1"/>
  <c r="G29976" i="1"/>
  <c r="G29984" i="1"/>
  <c r="G29992" i="1"/>
  <c r="G29929" i="1"/>
  <c r="G29969" i="1"/>
  <c r="G29977" i="1"/>
  <c r="G29970" i="1"/>
  <c r="G29978" i="1"/>
  <c r="G29986" i="1"/>
  <c r="G29931" i="1"/>
  <c r="G29963" i="1"/>
  <c r="G29971" i="1"/>
  <c r="G29979" i="1"/>
  <c r="G29964" i="1"/>
  <c r="G29972" i="1"/>
  <c r="G29988" i="1"/>
  <c r="G37731" i="1"/>
  <c r="G37732" i="1"/>
  <c r="G37733" i="1"/>
  <c r="G29965" i="1"/>
  <c r="G29981" i="1"/>
  <c r="G37730" i="1"/>
  <c r="G29933" i="1"/>
  <c r="G30262" i="1"/>
  <c r="G29701" i="1"/>
  <c r="G37618" i="1"/>
  <c r="G26921" i="1"/>
  <c r="G30314" i="1"/>
  <c r="G29547" i="1"/>
  <c r="G29548" i="1"/>
  <c r="G37510" i="1"/>
  <c r="G26957" i="1"/>
  <c r="G26959" i="1"/>
  <c r="G29422" i="1"/>
  <c r="G29423" i="1"/>
  <c r="G30346" i="1"/>
  <c r="G29420" i="1"/>
  <c r="G37436" i="1"/>
  <c r="G29421" i="1"/>
  <c r="G17086" i="1"/>
  <c r="G17084" i="1"/>
  <c r="G20256" i="1"/>
  <c r="G20257" i="1"/>
  <c r="G20259" i="1"/>
  <c r="G20867" i="1"/>
  <c r="G20260" i="1"/>
  <c r="G20253" i="1"/>
  <c r="G20261" i="1"/>
  <c r="G20869" i="1"/>
  <c r="G21774" i="1"/>
  <c r="G22939" i="1"/>
  <c r="G22940" i="1"/>
  <c r="G22942" i="1"/>
  <c r="G22108" i="1"/>
  <c r="G20255" i="1"/>
  <c r="G39835" i="1"/>
  <c r="G39843" i="1"/>
  <c r="G39836" i="1"/>
  <c r="G39844" i="1"/>
  <c r="G39845" i="1"/>
  <c r="G39847" i="1"/>
  <c r="G39832" i="1"/>
  <c r="G39840" i="1"/>
  <c r="G39841" i="1"/>
  <c r="G39834" i="1"/>
  <c r="G39842" i="1"/>
  <c r="G5962" i="1"/>
  <c r="G6472" i="1"/>
  <c r="G15215" i="1"/>
  <c r="G47915" i="1"/>
  <c r="G22222" i="1"/>
  <c r="G22223" i="1"/>
  <c r="G16709" i="1"/>
  <c r="G16992" i="1"/>
  <c r="G21995" i="1"/>
  <c r="G21845" i="1"/>
  <c r="G21996" i="1"/>
  <c r="G26465" i="1"/>
  <c r="G26466" i="1"/>
  <c r="G26467" i="1"/>
  <c r="G26468" i="1"/>
  <c r="G26469" i="1"/>
  <c r="G26464" i="1"/>
  <c r="G39373" i="1"/>
  <c r="G39374" i="1"/>
  <c r="G39375" i="1"/>
  <c r="G39384" i="1"/>
  <c r="G39377" i="1"/>
  <c r="G26922" i="1"/>
  <c r="G30316" i="1"/>
  <c r="G38227" i="1"/>
  <c r="G38229" i="1"/>
  <c r="G38231" i="1"/>
  <c r="G38233" i="1"/>
  <c r="G17798" i="1"/>
  <c r="G18881" i="1"/>
  <c r="G18889" i="1"/>
  <c r="G18883" i="1"/>
  <c r="G18886" i="1"/>
  <c r="G26026" i="1"/>
  <c r="G42529" i="1"/>
  <c r="G42627" i="1"/>
  <c r="G42612" i="1"/>
  <c r="G42527" i="1"/>
  <c r="G16978" i="1"/>
  <c r="G16685" i="1"/>
  <c r="G21857" i="1"/>
  <c r="G21970" i="1"/>
  <c r="G26513" i="1"/>
  <c r="G26515" i="1"/>
  <c r="G26511" i="1"/>
  <c r="G26512" i="1"/>
  <c r="G39235" i="1"/>
  <c r="G39243" i="1"/>
  <c r="G39236" i="1"/>
  <c r="G39244" i="1"/>
  <c r="G39237" i="1"/>
  <c r="G39239" i="1"/>
  <c r="G39240" i="1"/>
  <c r="G39241" i="1"/>
  <c r="G39242" i="1"/>
  <c r="G26895" i="1"/>
  <c r="G29702" i="1"/>
  <c r="G30263" i="1"/>
  <c r="G29696" i="1"/>
  <c r="G30265" i="1"/>
  <c r="G29699" i="1"/>
  <c r="G30259" i="1"/>
  <c r="G29700" i="1"/>
  <c r="G30260" i="1"/>
  <c r="G30261" i="1"/>
  <c r="G37612" i="1"/>
  <c r="G37613" i="1"/>
  <c r="G37614" i="1"/>
  <c r="G16600" i="1"/>
  <c r="G16926" i="1"/>
  <c r="G26753" i="1"/>
  <c r="G26754" i="1"/>
  <c r="G38675" i="1"/>
  <c r="G38676" i="1"/>
  <c r="G38677" i="1"/>
  <c r="G17590" i="1"/>
  <c r="G24540" i="1"/>
  <c r="G44137" i="1"/>
  <c r="G44145" i="1"/>
  <c r="G44138" i="1"/>
  <c r="G43947" i="1"/>
  <c r="G44180" i="1"/>
  <c r="G43949" i="1"/>
  <c r="G44197" i="1"/>
  <c r="G43358" i="1"/>
  <c r="G44174" i="1"/>
  <c r="G44159" i="1"/>
  <c r="G26910" i="1"/>
  <c r="G29606" i="1"/>
  <c r="G29607" i="1"/>
  <c r="G30298" i="1"/>
  <c r="G37547" i="1"/>
  <c r="G37555" i="1"/>
  <c r="G37557" i="1"/>
  <c r="G37550" i="1"/>
  <c r="G37558" i="1"/>
  <c r="G37559" i="1"/>
  <c r="G29605" i="1"/>
  <c r="G37553" i="1"/>
  <c r="G37554" i="1"/>
  <c r="G26893" i="1"/>
  <c r="G30254" i="1"/>
  <c r="G30255" i="1"/>
  <c r="G29713" i="1"/>
  <c r="G30252" i="1"/>
  <c r="G37619" i="1"/>
  <c r="G37627" i="1"/>
  <c r="G37622" i="1"/>
  <c r="G37623" i="1"/>
  <c r="G37624" i="1"/>
  <c r="G37617" i="1"/>
  <c r="G37625" i="1"/>
  <c r="G37626" i="1"/>
  <c r="G29558" i="1"/>
  <c r="G26870" i="1"/>
  <c r="G37739" i="1"/>
  <c r="G37736" i="1"/>
  <c r="G37737" i="1"/>
  <c r="G37738" i="1"/>
  <c r="G37755" i="1"/>
  <c r="G37756" i="1"/>
  <c r="G37750" i="1"/>
  <c r="D242" i="7"/>
  <c r="E231" i="4" s="1"/>
  <c r="G5897" i="1" s="1"/>
  <c r="D631" i="7"/>
  <c r="E620" i="4" s="1"/>
  <c r="G22118" i="1" s="1"/>
  <c r="D999" i="7"/>
  <c r="E988" i="4" s="1"/>
  <c r="G29839" i="1" s="1"/>
  <c r="D860" i="7"/>
  <c r="E849" i="4" s="1"/>
  <c r="D619" i="7"/>
  <c r="E608" i="4" s="1"/>
  <c r="D309" i="7"/>
  <c r="E298" i="4" s="1"/>
  <c r="D699" i="7"/>
  <c r="E688" i="4" s="1"/>
  <c r="G22003" i="1" s="1"/>
  <c r="D798" i="7"/>
  <c r="E787" i="4" s="1"/>
  <c r="G26756" i="1" s="1"/>
  <c r="D651" i="7"/>
  <c r="E640" i="4" s="1"/>
  <c r="D253" i="7"/>
  <c r="E242" i="4" s="1"/>
  <c r="D222" i="7"/>
  <c r="E211" i="4" s="1"/>
  <c r="G6956" i="1" s="1"/>
  <c r="D220" i="7"/>
  <c r="E209" i="4" s="1"/>
  <c r="D379" i="7"/>
  <c r="E368" i="4" s="1"/>
  <c r="D427" i="7"/>
  <c r="E416" i="4" s="1"/>
  <c r="D459" i="7"/>
  <c r="E448" i="4" s="1"/>
  <c r="D547" i="7"/>
  <c r="E536" i="4" s="1"/>
  <c r="D583" i="7"/>
  <c r="E572" i="4" s="1"/>
  <c r="G19957" i="1" s="1"/>
  <c r="D790" i="7"/>
  <c r="E779" i="4" s="1"/>
  <c r="G38719" i="1" s="1"/>
  <c r="D1145" i="7"/>
  <c r="E1134" i="4" s="1"/>
  <c r="D815" i="7"/>
  <c r="E804" i="4" s="1"/>
  <c r="D1055" i="7"/>
  <c r="E1044" i="4" s="1"/>
  <c r="G29583" i="1" s="1"/>
  <c r="D515" i="7"/>
  <c r="E504" i="4" s="1"/>
  <c r="D229" i="7"/>
  <c r="E218" i="4" s="1"/>
  <c r="D876" i="7"/>
  <c r="E865" i="4" s="1"/>
  <c r="D748" i="7"/>
  <c r="E737" i="4" s="1"/>
  <c r="D892" i="7"/>
  <c r="E881" i="4" s="1"/>
  <c r="D988" i="7"/>
  <c r="E977" i="4" s="1"/>
  <c r="D754" i="7"/>
  <c r="E743" i="4" s="1"/>
  <c r="G38988" i="1" s="1"/>
  <c r="D1002" i="7"/>
  <c r="E991" i="4" s="1"/>
  <c r="G30103" i="1" s="1"/>
  <c r="D371" i="7"/>
  <c r="E360" i="4" s="1"/>
  <c r="D245" i="7"/>
  <c r="E234" i="4" s="1"/>
  <c r="D618" i="7"/>
  <c r="E607" i="4" s="1"/>
  <c r="D611" i="7"/>
  <c r="E600" i="4" s="1"/>
  <c r="D763" i="7"/>
  <c r="E752" i="4" s="1"/>
  <c r="G38923" i="1" s="1"/>
  <c r="D983" i="7"/>
  <c r="E972" i="4" s="1"/>
  <c r="G29943" i="1" s="1"/>
  <c r="D1007" i="7"/>
  <c r="E996" i="4" s="1"/>
  <c r="G29777" i="1" s="1"/>
  <c r="D219" i="7"/>
  <c r="E208" i="4" s="1"/>
  <c r="D786" i="7"/>
  <c r="E775" i="4" s="1"/>
  <c r="G26734" i="1" s="1"/>
  <c r="D615" i="7"/>
  <c r="E604" i="4" s="1"/>
  <c r="G20154" i="1" s="1"/>
  <c r="D715" i="7"/>
  <c r="E704" i="4" s="1"/>
  <c r="D891" i="7"/>
  <c r="E880" i="4" s="1"/>
  <c r="G38301" i="1" s="1"/>
  <c r="D987" i="7"/>
  <c r="E976" i="4" s="1"/>
  <c r="D1015" i="7"/>
  <c r="E1004" i="4" s="1"/>
  <c r="G29731" i="1" s="1"/>
  <c r="D1100" i="7"/>
  <c r="E1089" i="4" s="1"/>
  <c r="D814" i="7"/>
  <c r="E803" i="4" s="1"/>
  <c r="D777" i="7"/>
  <c r="E766" i="4" s="1"/>
  <c r="D412" i="7"/>
  <c r="E401" i="4" s="1"/>
  <c r="D765" i="7"/>
  <c r="E754" i="4" s="1"/>
  <c r="G16946" i="1" s="1"/>
  <c r="D375" i="7"/>
  <c r="E364" i="4" s="1"/>
  <c r="D411" i="7"/>
  <c r="E400" i="4" s="1"/>
  <c r="D727" i="7"/>
  <c r="E716" i="4" s="1"/>
  <c r="G16723" i="1" s="1"/>
  <c r="D791" i="7"/>
  <c r="E780" i="4" s="1"/>
  <c r="D971" i="7"/>
  <c r="E960" i="4" s="1"/>
  <c r="G37757" i="1" s="1"/>
  <c r="D1003" i="7"/>
  <c r="E992" i="4" s="1"/>
  <c r="D1182" i="7"/>
  <c r="E1171" i="4" s="1"/>
  <c r="D652" i="7"/>
  <c r="E641" i="4" s="1"/>
  <c r="D844" i="7"/>
  <c r="E833" i="4" s="1"/>
  <c r="D940" i="7"/>
  <c r="E929" i="4" s="1"/>
  <c r="D1036" i="7"/>
  <c r="E1025" i="4" s="1"/>
  <c r="D1147" i="7"/>
  <c r="E1136" i="4" s="1"/>
  <c r="D714" i="7"/>
  <c r="E703" i="4" s="1"/>
  <c r="D276" i="7"/>
  <c r="E265" i="4" s="1"/>
  <c r="D296" i="7"/>
  <c r="E285" i="4" s="1"/>
  <c r="D812" i="7"/>
  <c r="E801" i="4" s="1"/>
  <c r="D924" i="7"/>
  <c r="E913" i="4" s="1"/>
  <c r="G38176" i="1" s="1"/>
  <c r="D956" i="7"/>
  <c r="E945" i="4" s="1"/>
  <c r="G26860" i="1" s="1"/>
  <c r="D1004" i="7"/>
  <c r="E993" i="4" s="1"/>
  <c r="D1068" i="7"/>
  <c r="E1057" i="4" s="1"/>
  <c r="D1179" i="7"/>
  <c r="E1168" i="4" s="1"/>
  <c r="D588" i="7"/>
  <c r="E577" i="4" s="1"/>
  <c r="D684" i="7"/>
  <c r="E673" i="4" s="1"/>
  <c r="D355" i="7"/>
  <c r="E344" i="4" s="1"/>
  <c r="D683" i="7"/>
  <c r="E672" i="4" s="1"/>
  <c r="G22780" i="1" s="1"/>
  <c r="D1103" i="7"/>
  <c r="E1092" i="4" s="1"/>
  <c r="G29444" i="1" s="1"/>
  <c r="D258" i="7"/>
  <c r="E247" i="4" s="1"/>
  <c r="G6469" i="1" s="1"/>
  <c r="D266" i="7"/>
  <c r="E255" i="4" s="1"/>
  <c r="D274" i="7"/>
  <c r="E263" i="4" s="1"/>
  <c r="D282" i="7"/>
  <c r="E271" i="4" s="1"/>
  <c r="D290" i="7"/>
  <c r="E279" i="4" s="1"/>
  <c r="D298" i="7"/>
  <c r="E287" i="4" s="1"/>
  <c r="D306" i="7"/>
  <c r="E295" i="4" s="1"/>
  <c r="G25475" i="1" s="1"/>
  <c r="D314" i="7"/>
  <c r="E303" i="4" s="1"/>
  <c r="D322" i="7"/>
  <c r="E311" i="4" s="1"/>
  <c r="G46074" i="1" s="1"/>
  <c r="D330" i="7"/>
  <c r="E319" i="4" s="1"/>
  <c r="D338" i="7"/>
  <c r="E327" i="4" s="1"/>
  <c r="D346" i="7"/>
  <c r="E335" i="4" s="1"/>
  <c r="D354" i="7"/>
  <c r="E343" i="4" s="1"/>
  <c r="G17754" i="1" s="1"/>
  <c r="D362" i="7"/>
  <c r="E351" i="4" s="1"/>
  <c r="D370" i="7"/>
  <c r="E359" i="4" s="1"/>
  <c r="G24754" i="1" s="1"/>
  <c r="D378" i="7"/>
  <c r="E367" i="4" s="1"/>
  <c r="D386" i="7"/>
  <c r="E375" i="4" s="1"/>
  <c r="G18064" i="1" s="1"/>
  <c r="D394" i="7"/>
  <c r="E383" i="4" s="1"/>
  <c r="D402" i="7"/>
  <c r="E391" i="4" s="1"/>
  <c r="D410" i="7"/>
  <c r="E399" i="4" s="1"/>
  <c r="D418" i="7"/>
  <c r="E407" i="4" s="1"/>
  <c r="D426" i="7"/>
  <c r="E415" i="4" s="1"/>
  <c r="D434" i="7"/>
  <c r="E423" i="4" s="1"/>
  <c r="G18433" i="1" s="1"/>
  <c r="D442" i="7"/>
  <c r="E431" i="4" s="1"/>
  <c r="D450" i="7"/>
  <c r="E439" i="4" s="1"/>
  <c r="G19032" i="1" s="1"/>
  <c r="D458" i="7"/>
  <c r="E447" i="4" s="1"/>
  <c r="D466" i="7"/>
  <c r="E455" i="4" s="1"/>
  <c r="D474" i="7"/>
  <c r="E463" i="4" s="1"/>
  <c r="D482" i="7"/>
  <c r="E471" i="4" s="1"/>
  <c r="D490" i="7"/>
  <c r="E479" i="4" s="1"/>
  <c r="D498" i="7"/>
  <c r="E487" i="4" s="1"/>
  <c r="G21185" i="1" s="1"/>
  <c r="D506" i="7"/>
  <c r="E495" i="4" s="1"/>
  <c r="D514" i="7"/>
  <c r="E503" i="4" s="1"/>
  <c r="G17287" i="1" s="1"/>
  <c r="D530" i="7"/>
  <c r="E519" i="4" s="1"/>
  <c r="G17258" i="1" s="1"/>
  <c r="D546" i="7"/>
  <c r="E535" i="4" s="1"/>
  <c r="G19791" i="1" s="1"/>
  <c r="D562" i="7"/>
  <c r="E551" i="4" s="1"/>
  <c r="D578" i="7"/>
  <c r="E567" i="4" s="1"/>
  <c r="G22248" i="1" s="1"/>
  <c r="D594" i="7"/>
  <c r="E583" i="4" s="1"/>
  <c r="D610" i="7"/>
  <c r="E599" i="4" s="1"/>
  <c r="G20124" i="1" s="1"/>
  <c r="D626" i="7"/>
  <c r="E615" i="4" s="1"/>
  <c r="G17100" i="1" s="1"/>
  <c r="D301" i="7"/>
  <c r="E290" i="4" s="1"/>
  <c r="G25538" i="1" s="1"/>
  <c r="D665" i="7"/>
  <c r="E654" i="4" s="1"/>
  <c r="D713" i="7"/>
  <c r="E702" i="4" s="1"/>
  <c r="D745" i="7"/>
  <c r="E734" i="4" s="1"/>
  <c r="D793" i="7"/>
  <c r="E782" i="4" s="1"/>
  <c r="D598" i="7"/>
  <c r="E587" i="4" s="1"/>
  <c r="G20017" i="1" s="1"/>
  <c r="D658" i="7"/>
  <c r="E647" i="4" s="1"/>
  <c r="G20752" i="1" s="1"/>
  <c r="D902" i="7"/>
  <c r="E891" i="4" s="1"/>
  <c r="G38252" i="1" s="1"/>
  <c r="D922" i="7"/>
  <c r="E911" i="4" s="1"/>
  <c r="G16833" i="1" s="1"/>
  <c r="D315" i="7"/>
  <c r="E304" i="4" s="1"/>
  <c r="D811" i="7"/>
  <c r="E800" i="4" s="1"/>
  <c r="G38613" i="1" s="1"/>
  <c r="D823" i="7"/>
  <c r="E812" i="4" s="1"/>
  <c r="G38568" i="1" s="1"/>
  <c r="D843" i="7"/>
  <c r="E832" i="4" s="1"/>
  <c r="G38471" i="1" s="1"/>
  <c r="D911" i="7"/>
  <c r="E900" i="4" s="1"/>
  <c r="G38222" i="1" s="1"/>
  <c r="D1051" i="7"/>
  <c r="E1040" i="4" s="1"/>
  <c r="D1063" i="7"/>
  <c r="E1052" i="4" s="1"/>
  <c r="D1099" i="7"/>
  <c r="E1088" i="4" s="1"/>
  <c r="G26948" i="1" s="1"/>
  <c r="D729" i="7"/>
  <c r="E718" i="4" s="1"/>
  <c r="D308" i="7"/>
  <c r="E297" i="4" s="1"/>
  <c r="G25426" i="1" s="1"/>
  <c r="D761" i="7"/>
  <c r="E750" i="4" s="1"/>
  <c r="D670" i="7"/>
  <c r="E659" i="4" s="1"/>
  <c r="G22747" i="1" s="1"/>
  <c r="D686" i="7"/>
  <c r="E675" i="4" s="1"/>
  <c r="D702" i="7"/>
  <c r="E691" i="4" s="1"/>
  <c r="D352" i="7"/>
  <c r="E341" i="4" s="1"/>
  <c r="G25905" i="1" s="1"/>
  <c r="D496" i="7"/>
  <c r="E485" i="4" s="1"/>
  <c r="G19265" i="1" s="1"/>
  <c r="D230" i="7"/>
  <c r="E219" i="4" s="1"/>
  <c r="D250" i="7"/>
  <c r="E239" i="4" s="1"/>
  <c r="G6551" i="1" s="1"/>
  <c r="D809" i="7"/>
  <c r="E798" i="4" s="1"/>
  <c r="D522" i="7"/>
  <c r="E511" i="4" s="1"/>
  <c r="D650" i="7"/>
  <c r="E639" i="4" s="1"/>
  <c r="D858" i="7"/>
  <c r="E847" i="4" s="1"/>
  <c r="G16642" i="1" s="1"/>
  <c r="D966" i="7"/>
  <c r="E955" i="4" s="1"/>
  <c r="G16774" i="1" s="1"/>
  <c r="D1042" i="7"/>
  <c r="E1031" i="4" s="1"/>
  <c r="G30292" i="1" s="1"/>
  <c r="D1035" i="7"/>
  <c r="E1024" i="4" s="1"/>
  <c r="G26902" i="1" s="1"/>
  <c r="D1157" i="7"/>
  <c r="E1146" i="4" s="1"/>
  <c r="D531" i="7"/>
  <c r="E520" i="4" s="1"/>
  <c r="D667" i="7"/>
  <c r="E656" i="4" s="1"/>
  <c r="D695" i="7"/>
  <c r="E684" i="4" s="1"/>
  <c r="G21838" i="1" s="1"/>
  <c r="D935" i="7"/>
  <c r="E924" i="4" s="1"/>
  <c r="G38114" i="1" s="1"/>
  <c r="D1079" i="7"/>
  <c r="E1068" i="4" s="1"/>
  <c r="G29513" i="1" s="1"/>
  <c r="D1087" i="7"/>
  <c r="E1076" i="4" s="1"/>
  <c r="G29489" i="1" s="1"/>
  <c r="D1131" i="7"/>
  <c r="E1120" i="4" s="1"/>
  <c r="G31614" i="1" s="1"/>
  <c r="D1174" i="7"/>
  <c r="E1163" i="4" s="1"/>
  <c r="D701" i="7"/>
  <c r="E690" i="4" s="1"/>
  <c r="G39453" i="1" s="1"/>
  <c r="D254" i="7"/>
  <c r="E243" i="4" s="1"/>
  <c r="D262" i="7"/>
  <c r="E251" i="4" s="1"/>
  <c r="D270" i="7"/>
  <c r="E259" i="4" s="1"/>
  <c r="G6300" i="1" s="1"/>
  <c r="D278" i="7"/>
  <c r="E267" i="4" s="1"/>
  <c r="G14859" i="1" s="1"/>
  <c r="D286" i="7"/>
  <c r="E275" i="4" s="1"/>
  <c r="G14361" i="1" s="1"/>
  <c r="D294" i="7"/>
  <c r="E283" i="4" s="1"/>
  <c r="G14578" i="1" s="1"/>
  <c r="D302" i="7"/>
  <c r="E291" i="4" s="1"/>
  <c r="D310" i="7"/>
  <c r="E299" i="4" s="1"/>
  <c r="D318" i="7"/>
  <c r="E307" i="4" s="1"/>
  <c r="G25274" i="1" s="1"/>
  <c r="D326" i="7"/>
  <c r="E315" i="4" s="1"/>
  <c r="D334" i="7"/>
  <c r="E323" i="4" s="1"/>
  <c r="G25089" i="1" s="1"/>
  <c r="D342" i="7"/>
  <c r="E331" i="4" s="1"/>
  <c r="G16547" i="1" s="1"/>
  <c r="D350" i="7"/>
  <c r="E339" i="4" s="1"/>
  <c r="G25897" i="1" s="1"/>
  <c r="D358" i="7"/>
  <c r="E347" i="4" s="1"/>
  <c r="G17747" i="1" s="1"/>
  <c r="D366" i="7"/>
  <c r="E355" i="4" s="1"/>
  <c r="D374" i="7"/>
  <c r="E363" i="4" s="1"/>
  <c r="D382" i="7"/>
  <c r="E371" i="4" s="1"/>
  <c r="G18160" i="1" s="1"/>
  <c r="D390" i="7"/>
  <c r="E379" i="4" s="1"/>
  <c r="D398" i="7"/>
  <c r="E387" i="4" s="1"/>
  <c r="G18274" i="1" s="1"/>
  <c r="D406" i="7"/>
  <c r="E395" i="4" s="1"/>
  <c r="G24417" i="1" s="1"/>
  <c r="D414" i="7"/>
  <c r="E403" i="4" s="1"/>
  <c r="G17953" i="1" s="1"/>
  <c r="D422" i="7"/>
  <c r="E411" i="4" s="1"/>
  <c r="G18656" i="1" s="1"/>
  <c r="D430" i="7"/>
  <c r="E419" i="4" s="1"/>
  <c r="D438" i="7"/>
  <c r="E427" i="4" s="1"/>
  <c r="D446" i="7"/>
  <c r="E435" i="4" s="1"/>
  <c r="D454" i="7"/>
  <c r="E443" i="4" s="1"/>
  <c r="G21368" i="1" s="1"/>
  <c r="D462" i="7"/>
  <c r="E451" i="4" s="1"/>
  <c r="G21305" i="1" s="1"/>
  <c r="D470" i="7"/>
  <c r="E459" i="4" s="1"/>
  <c r="G19141" i="1" s="1"/>
  <c r="D478" i="7"/>
  <c r="E467" i="4" s="1"/>
  <c r="G17363" i="1" s="1"/>
  <c r="D486" i="7"/>
  <c r="E475" i="4" s="1"/>
  <c r="G19223" i="1" s="1"/>
  <c r="D494" i="7"/>
  <c r="E483" i="4" s="1"/>
  <c r="D502" i="7"/>
  <c r="E491" i="4" s="1"/>
  <c r="D510" i="7"/>
  <c r="E499" i="4" s="1"/>
  <c r="D526" i="7"/>
  <c r="E515" i="4" s="1"/>
  <c r="D542" i="7"/>
  <c r="E531" i="4" s="1"/>
  <c r="D558" i="7"/>
  <c r="E547" i="4" s="1"/>
  <c r="D574" i="7"/>
  <c r="E563" i="4" s="1"/>
  <c r="G19883" i="1" s="1"/>
  <c r="D590" i="7"/>
  <c r="E579" i="4" s="1"/>
  <c r="D606" i="7"/>
  <c r="E595" i="4" s="1"/>
  <c r="D622" i="7"/>
  <c r="E611" i="4" s="1"/>
  <c r="D638" i="7"/>
  <c r="E627" i="4" s="1"/>
  <c r="D690" i="7"/>
  <c r="E679" i="4" s="1"/>
  <c r="G22017" i="1" s="1"/>
  <c r="D734" i="7"/>
  <c r="E723" i="4" s="1"/>
  <c r="G16730" i="1" s="1"/>
  <c r="D750" i="7"/>
  <c r="E739" i="4" s="1"/>
  <c r="D766" i="7"/>
  <c r="E755" i="4" s="1"/>
  <c r="D818" i="7"/>
  <c r="E807" i="4" s="1"/>
  <c r="G16911" i="1" s="1"/>
  <c r="D216" i="7"/>
  <c r="E205" i="4" s="1"/>
  <c r="G7106" i="1" s="1"/>
  <c r="D228" i="7"/>
  <c r="E217" i="4" s="1"/>
  <c r="G48099" i="1" s="1"/>
  <c r="D1114" i="7"/>
  <c r="E1103" i="4" s="1"/>
  <c r="D539" i="7"/>
  <c r="E528" i="4" s="1"/>
  <c r="G19763" i="1" s="1"/>
  <c r="D579" i="7"/>
  <c r="E568" i="4" s="1"/>
  <c r="D587" i="7"/>
  <c r="E576" i="4" s="1"/>
  <c r="G20962" i="1" s="1"/>
  <c r="D663" i="7"/>
  <c r="E652" i="4" s="1"/>
  <c r="G17042" i="1" s="1"/>
  <c r="D671" i="7"/>
  <c r="E660" i="4" s="1"/>
  <c r="D687" i="7"/>
  <c r="E676" i="4" s="1"/>
  <c r="D875" i="7"/>
  <c r="E864" i="4" s="1"/>
  <c r="D927" i="7"/>
  <c r="E916" i="4" s="1"/>
  <c r="D939" i="7"/>
  <c r="E928" i="4" s="1"/>
  <c r="G37947" i="1" s="1"/>
  <c r="D1111" i="7"/>
  <c r="E1100" i="4" s="1"/>
  <c r="G29415" i="1" s="1"/>
  <c r="D1127" i="7"/>
  <c r="E1116" i="4" s="1"/>
  <c r="G30966" i="1" s="1"/>
  <c r="D1134" i="7"/>
  <c r="E1123" i="4" s="1"/>
  <c r="D1166" i="7"/>
  <c r="E1155" i="4" s="1"/>
  <c r="D1178" i="7"/>
  <c r="E1167" i="4" s="1"/>
  <c r="D906" i="7"/>
  <c r="E895" i="4" s="1"/>
  <c r="D596" i="7"/>
  <c r="E585" i="4" s="1"/>
  <c r="G20008" i="1" s="1"/>
  <c r="D612" i="7"/>
  <c r="E601" i="4" s="1"/>
  <c r="D632" i="7"/>
  <c r="E621" i="4" s="1"/>
  <c r="D788" i="7"/>
  <c r="E777" i="4" s="1"/>
  <c r="D808" i="7"/>
  <c r="E797" i="4" s="1"/>
  <c r="G38634" i="1" s="1"/>
  <c r="D824" i="7"/>
  <c r="E813" i="4" s="1"/>
  <c r="D273" i="7"/>
  <c r="E262" i="4" s="1"/>
  <c r="G6156" i="1" s="1"/>
  <c r="D289" i="7"/>
  <c r="E278" i="4" s="1"/>
  <c r="D313" i="7"/>
  <c r="E302" i="4" s="1"/>
  <c r="G25851" i="1" s="1"/>
  <c r="D337" i="7"/>
  <c r="E326" i="4" s="1"/>
  <c r="D441" i="7"/>
  <c r="E430" i="4" s="1"/>
  <c r="G21424" i="1" s="1"/>
  <c r="D473" i="7"/>
  <c r="E462" i="4" s="1"/>
  <c r="D501" i="7"/>
  <c r="E490" i="4" s="1"/>
  <c r="D553" i="7"/>
  <c r="E542" i="4" s="1"/>
  <c r="D585" i="7"/>
  <c r="E574" i="4" s="1"/>
  <c r="D633" i="7"/>
  <c r="E622" i="4" s="1"/>
  <c r="D681" i="7"/>
  <c r="E670" i="4" s="1"/>
  <c r="D521" i="7"/>
  <c r="E510" i="4" s="1"/>
  <c r="D718" i="7"/>
  <c r="E707" i="4" s="1"/>
  <c r="G26504" i="1" s="1"/>
  <c r="D224" i="7"/>
  <c r="E213" i="4" s="1"/>
  <c r="D344" i="7"/>
  <c r="E333" i="4" s="1"/>
  <c r="G24995" i="1" s="1"/>
  <c r="D360" i="7"/>
  <c r="E349" i="4" s="1"/>
  <c r="G17736" i="1" s="1"/>
  <c r="D532" i="7"/>
  <c r="E521" i="4" s="1"/>
  <c r="D628" i="7"/>
  <c r="E617" i="4" s="1"/>
  <c r="D708" i="7"/>
  <c r="E697" i="4" s="1"/>
  <c r="G39347" i="1" s="1"/>
  <c r="D760" i="7"/>
  <c r="E749" i="4" s="1"/>
  <c r="G38939" i="1" s="1"/>
  <c r="D776" i="7"/>
  <c r="E765" i="4" s="1"/>
  <c r="D388" i="7"/>
  <c r="E377" i="4" s="1"/>
  <c r="D404" i="7"/>
  <c r="E393" i="4" s="1"/>
  <c r="G24433" i="1" s="1"/>
  <c r="D744" i="7"/>
  <c r="E733" i="4" s="1"/>
  <c r="D778" i="7"/>
  <c r="E767" i="4" s="1"/>
  <c r="D838" i="7"/>
  <c r="E827" i="4" s="1"/>
  <c r="D914" i="7"/>
  <c r="E903" i="4" s="1"/>
  <c r="G38218" i="1" s="1"/>
  <c r="D1030" i="7"/>
  <c r="E1019" i="4" s="1"/>
  <c r="G29674" i="1" s="1"/>
  <c r="D1050" i="7"/>
  <c r="E1039" i="4" s="1"/>
  <c r="G29600" i="1" s="1"/>
  <c r="D236" i="7"/>
  <c r="E225" i="4" s="1"/>
  <c r="G5785" i="1" s="1"/>
  <c r="D263" i="7"/>
  <c r="E252" i="4" s="1"/>
  <c r="D299" i="7"/>
  <c r="E288" i="4" s="1"/>
  <c r="D347" i="7"/>
  <c r="E336" i="4" s="1"/>
  <c r="D387" i="7"/>
  <c r="E376" i="4" s="1"/>
  <c r="D451" i="7"/>
  <c r="E440" i="4" s="1"/>
  <c r="D555" i="7"/>
  <c r="E544" i="4" s="1"/>
  <c r="G21029" i="1" s="1"/>
  <c r="D647" i="7"/>
  <c r="E636" i="4" s="1"/>
  <c r="G17067" i="1" s="1"/>
  <c r="D735" i="7"/>
  <c r="E724" i="4" s="1"/>
  <c r="D747" i="7"/>
  <c r="E736" i="4" s="1"/>
  <c r="G21928" i="1" s="1"/>
  <c r="D775" i="7"/>
  <c r="E764" i="4" s="1"/>
  <c r="G38795" i="1" s="1"/>
  <c r="D839" i="7"/>
  <c r="E828" i="4" s="1"/>
  <c r="D847" i="7"/>
  <c r="E836" i="4" s="1"/>
  <c r="G16651" i="1" s="1"/>
  <c r="D859" i="7"/>
  <c r="E848" i="4" s="1"/>
  <c r="D887" i="7"/>
  <c r="E876" i="4" s="1"/>
  <c r="G38311" i="1" s="1"/>
  <c r="D895" i="7"/>
  <c r="E884" i="4" s="1"/>
  <c r="G38281" i="1" s="1"/>
  <c r="D959" i="7"/>
  <c r="E948" i="4" s="1"/>
  <c r="G37802" i="1" s="1"/>
  <c r="D1039" i="7"/>
  <c r="E1028" i="4" s="1"/>
  <c r="G37580" i="1" s="1"/>
  <c r="D1150" i="7"/>
  <c r="E1139" i="4" s="1"/>
  <c r="D556" i="7"/>
  <c r="E545" i="4" s="1"/>
  <c r="D372" i="7"/>
  <c r="E361" i="4" s="1"/>
  <c r="D600" i="7"/>
  <c r="E589" i="4" s="1"/>
  <c r="G20034" i="1" s="1"/>
  <c r="D792" i="7"/>
  <c r="E781" i="4" s="1"/>
  <c r="D820" i="7"/>
  <c r="E809" i="4" s="1"/>
  <c r="G38573" i="1" s="1"/>
  <c r="D265" i="7"/>
  <c r="E254" i="4" s="1"/>
  <c r="G6388" i="1" s="1"/>
  <c r="D281" i="7"/>
  <c r="E270" i="4" s="1"/>
  <c r="D297" i="7"/>
  <c r="E286" i="4" s="1"/>
  <c r="D329" i="7"/>
  <c r="E318" i="4" s="1"/>
  <c r="G25193" i="1" s="1"/>
  <c r="D361" i="7"/>
  <c r="E350" i="4" s="1"/>
  <c r="D465" i="7"/>
  <c r="E454" i="4" s="1"/>
  <c r="G17392" i="1" s="1"/>
  <c r="D493" i="7"/>
  <c r="E482" i="4" s="1"/>
  <c r="G17331" i="1" s="1"/>
  <c r="D509" i="7"/>
  <c r="E498" i="4" s="1"/>
  <c r="D569" i="7"/>
  <c r="E558" i="4" s="1"/>
  <c r="D637" i="7"/>
  <c r="E626" i="4" s="1"/>
  <c r="G20263" i="1" s="1"/>
  <c r="D697" i="7"/>
  <c r="E686" i="4" s="1"/>
  <c r="D541" i="7"/>
  <c r="E530" i="4" s="1"/>
  <c r="G17239" i="1" s="1"/>
  <c r="D288" i="7"/>
  <c r="E277" i="4" s="1"/>
  <c r="D408" i="7"/>
  <c r="E397" i="4" s="1"/>
  <c r="G17547" i="1" s="1"/>
  <c r="D444" i="7"/>
  <c r="E433" i="4" s="1"/>
  <c r="D568" i="7"/>
  <c r="E557" i="4" s="1"/>
  <c r="G19862" i="1" s="1"/>
  <c r="D813" i="7"/>
  <c r="E802" i="4" s="1"/>
  <c r="D380" i="7"/>
  <c r="E369" i="4" s="1"/>
  <c r="D396" i="7"/>
  <c r="E385" i="4" s="1"/>
  <c r="G17592" i="1" s="1"/>
  <c r="D740" i="7"/>
  <c r="E729" i="4" s="1"/>
  <c r="G16733" i="1" s="1"/>
  <c r="D986" i="7"/>
  <c r="E975" i="4" s="1"/>
  <c r="D1094" i="7"/>
  <c r="E1083" i="4" s="1"/>
  <c r="G37462" i="1" s="1"/>
  <c r="D267" i="7"/>
  <c r="E256" i="4" s="1"/>
  <c r="D295" i="7"/>
  <c r="E284" i="4" s="1"/>
  <c r="D499" i="7"/>
  <c r="E488" i="4" s="1"/>
  <c r="D639" i="7"/>
  <c r="E628" i="4" s="1"/>
  <c r="D743" i="7"/>
  <c r="E732" i="4" s="1"/>
  <c r="G21879" i="1" s="1"/>
  <c r="D767" i="7"/>
  <c r="E756" i="4" s="1"/>
  <c r="D799" i="7"/>
  <c r="E788" i="4" s="1"/>
  <c r="G38670" i="1" s="1"/>
  <c r="D855" i="7"/>
  <c r="E844" i="4" s="1"/>
  <c r="G16612" i="1" s="1"/>
  <c r="D863" i="7"/>
  <c r="E852" i="4" s="1"/>
  <c r="G16620" i="1" s="1"/>
  <c r="D951" i="7"/>
  <c r="E940" i="4" s="1"/>
  <c r="G16764" i="1" s="1"/>
  <c r="D967" i="7"/>
  <c r="E956" i="4" s="1"/>
  <c r="D1158" i="7"/>
  <c r="E1147" i="4" s="1"/>
  <c r="D237" i="7"/>
  <c r="E226" i="4" s="1"/>
  <c r="D524" i="7"/>
  <c r="E513" i="4" s="1"/>
  <c r="G17268" i="1" s="1"/>
  <c r="D1132" i="7"/>
  <c r="E1121" i="4" s="1"/>
  <c r="D332" i="7"/>
  <c r="E321" i="4" s="1"/>
  <c r="D548" i="7"/>
  <c r="E537" i="4" s="1"/>
  <c r="D564" i="7"/>
  <c r="E553" i="4" s="1"/>
  <c r="G19845" i="1" s="1"/>
  <c r="D616" i="7"/>
  <c r="E605" i="4" s="1"/>
  <c r="D728" i="7"/>
  <c r="E717" i="4" s="1"/>
  <c r="D218" i="7"/>
  <c r="E207" i="4" s="1"/>
  <c r="G7074" i="1" s="1"/>
  <c r="D238" i="7"/>
  <c r="E227" i="4" s="1"/>
  <c r="D409" i="7"/>
  <c r="E398" i="4" s="1"/>
  <c r="D261" i="7"/>
  <c r="E250" i="4" s="1"/>
  <c r="D425" i="7"/>
  <c r="E414" i="4" s="1"/>
  <c r="G18608" i="1" s="1"/>
  <c r="D437" i="7"/>
  <c r="E426" i="4" s="1"/>
  <c r="D621" i="7"/>
  <c r="E610" i="4" s="1"/>
  <c r="G20184" i="1" s="1"/>
  <c r="D829" i="7"/>
  <c r="E818" i="4" s="1"/>
  <c r="G38537" i="1" s="1"/>
  <c r="D239" i="7"/>
  <c r="E228" i="4" s="1"/>
  <c r="D654" i="7"/>
  <c r="E643" i="4" s="1"/>
  <c r="G20416" i="1" s="1"/>
  <c r="D738" i="7"/>
  <c r="E727" i="4" s="1"/>
  <c r="D782" i="7"/>
  <c r="E771" i="4" s="1"/>
  <c r="D240" i="7"/>
  <c r="E229" i="4" s="1"/>
  <c r="D432" i="7"/>
  <c r="E421" i="4" s="1"/>
  <c r="G18472" i="1" s="1"/>
  <c r="D468" i="7"/>
  <c r="E457" i="4" s="1"/>
  <c r="G17383" i="1" s="1"/>
  <c r="D246" i="7"/>
  <c r="E235" i="4" s="1"/>
  <c r="D365" i="7"/>
  <c r="E354" i="4" s="1"/>
  <c r="G24804" i="1" s="1"/>
  <c r="D377" i="7"/>
  <c r="E366" i="4" s="1"/>
  <c r="G17666" i="1" s="1"/>
  <c r="D457" i="7"/>
  <c r="E446" i="4" s="1"/>
  <c r="D489" i="7"/>
  <c r="E478" i="4" s="1"/>
  <c r="G19246" i="1" s="1"/>
  <c r="D525" i="7"/>
  <c r="E514" i="4" s="1"/>
  <c r="D557" i="7"/>
  <c r="E546" i="4" s="1"/>
  <c r="D617" i="7"/>
  <c r="E606" i="4" s="1"/>
  <c r="D223" i="7"/>
  <c r="E212" i="4" s="1"/>
  <c r="D292" i="7"/>
  <c r="E281" i="4" s="1"/>
  <c r="G14635" i="1" s="1"/>
  <c r="D324" i="7"/>
  <c r="E313" i="4" s="1"/>
  <c r="G46002" i="1" s="1"/>
  <c r="D416" i="7"/>
  <c r="E405" i="4" s="1"/>
  <c r="D452" i="7"/>
  <c r="E441" i="4" s="1"/>
  <c r="D508" i="7"/>
  <c r="E497" i="4" s="1"/>
  <c r="G21156" i="1" s="1"/>
  <c r="D536" i="7"/>
  <c r="E525" i="4" s="1"/>
  <c r="G19748" i="1" s="1"/>
  <c r="D648" i="7"/>
  <c r="E637" i="4" s="1"/>
  <c r="D664" i="7"/>
  <c r="E653" i="4" s="1"/>
  <c r="D680" i="7"/>
  <c r="E669" i="4" s="1"/>
  <c r="G21828" i="1" s="1"/>
  <c r="D696" i="7"/>
  <c r="E685" i="4" s="1"/>
  <c r="D804" i="7"/>
  <c r="E793" i="4" s="1"/>
  <c r="G16920" i="1" s="1"/>
  <c r="D260" i="7"/>
  <c r="E249" i="4" s="1"/>
  <c r="G5977" i="1" s="1"/>
  <c r="D340" i="7"/>
  <c r="E329" i="4" s="1"/>
  <c r="D480" i="7"/>
  <c r="E469" i="4" s="1"/>
  <c r="G19199" i="1" s="1"/>
  <c r="D520" i="7"/>
  <c r="E509" i="4" s="1"/>
  <c r="G19568" i="1" s="1"/>
  <c r="D552" i="7"/>
  <c r="E541" i="4" s="1"/>
  <c r="G19809" i="1" s="1"/>
  <c r="D724" i="7"/>
  <c r="E713" i="4" s="1"/>
  <c r="G16719" i="1" s="1"/>
  <c r="D226" i="7"/>
  <c r="E215" i="4" s="1"/>
  <c r="G6903" i="1" s="1"/>
  <c r="D589" i="7"/>
  <c r="E578" i="4" s="1"/>
  <c r="D325" i="7"/>
  <c r="E314" i="4" s="1"/>
  <c r="D401" i="7"/>
  <c r="E390" i="4" s="1"/>
  <c r="G17569" i="1" s="1"/>
  <c r="D429" i="7"/>
  <c r="E418" i="4" s="1"/>
  <c r="G18560" i="1" s="1"/>
  <c r="D445" i="7"/>
  <c r="E434" i="4" s="1"/>
  <c r="D605" i="7"/>
  <c r="E594" i="4" s="1"/>
  <c r="G17137" i="1" s="1"/>
  <c r="D649" i="7"/>
  <c r="E638" i="4" s="1"/>
  <c r="D825" i="7"/>
  <c r="E814" i="4" s="1"/>
  <c r="D231" i="7"/>
  <c r="E220" i="4" s="1"/>
  <c r="D674" i="7"/>
  <c r="E663" i="4" s="1"/>
  <c r="G17025" i="1" s="1"/>
  <c r="D802" i="7"/>
  <c r="E791" i="4" s="1"/>
  <c r="G38662" i="1" s="1"/>
  <c r="D252" i="7"/>
  <c r="E241" i="4" s="1"/>
  <c r="G5937" i="1" s="1"/>
  <c r="D472" i="7"/>
  <c r="E461" i="4" s="1"/>
  <c r="G19164" i="1" s="1"/>
  <c r="D584" i="7"/>
  <c r="E573" i="4" s="1"/>
  <c r="D234" i="7"/>
  <c r="E223" i="4" s="1"/>
  <c r="G5816" i="1" s="1"/>
  <c r="D345" i="7"/>
  <c r="E334" i="4" s="1"/>
  <c r="D373" i="7"/>
  <c r="E362" i="4" s="1"/>
  <c r="D393" i="7"/>
  <c r="E382" i="4" s="1"/>
  <c r="G17602" i="1" s="1"/>
  <c r="D481" i="7"/>
  <c r="E470" i="4" s="1"/>
  <c r="D505" i="7"/>
  <c r="E494" i="4" s="1"/>
  <c r="G19326" i="1" s="1"/>
  <c r="D537" i="7"/>
  <c r="E526" i="4" s="1"/>
  <c r="D601" i="7"/>
  <c r="E590" i="4" s="1"/>
  <c r="D685" i="7"/>
  <c r="E674" i="4" s="1"/>
  <c r="D749" i="7"/>
  <c r="E738" i="4" s="1"/>
  <c r="D280" i="7"/>
  <c r="E269" i="4" s="1"/>
  <c r="D316" i="7"/>
  <c r="E305" i="4" s="1"/>
  <c r="D484" i="7"/>
  <c r="E473" i="4" s="1"/>
  <c r="G19218" i="1" s="1"/>
  <c r="D500" i="7"/>
  <c r="E489" i="4" s="1"/>
  <c r="D516" i="7"/>
  <c r="E505" i="4" s="1"/>
  <c r="D580" i="7"/>
  <c r="E569" i="4" s="1"/>
  <c r="D644" i="7"/>
  <c r="E633" i="4" s="1"/>
  <c r="G20308" i="1" s="1"/>
  <c r="D660" i="7"/>
  <c r="E649" i="4" s="1"/>
  <c r="G20473" i="1" s="1"/>
  <c r="D676" i="7"/>
  <c r="E665" i="4" s="1"/>
  <c r="G22041" i="1" s="1"/>
  <c r="D692" i="7"/>
  <c r="E681" i="4" s="1"/>
  <c r="D232" i="7"/>
  <c r="E221" i="4" s="1"/>
  <c r="D244" i="7"/>
  <c r="E233" i="4" s="1"/>
  <c r="G5775" i="1" s="1"/>
  <c r="D356" i="7"/>
  <c r="E345" i="4" s="1"/>
  <c r="D420" i="7"/>
  <c r="E409" i="4" s="1"/>
  <c r="G18305" i="1" s="1"/>
  <c r="D436" i="7"/>
  <c r="E425" i="4" s="1"/>
  <c r="G18809" i="1" s="1"/>
  <c r="D712" i="7"/>
  <c r="E701" i="4" s="1"/>
  <c r="G16985" i="1" s="1"/>
  <c r="D756" i="7"/>
  <c r="E745" i="4" s="1"/>
  <c r="D772" i="7"/>
  <c r="E761" i="4" s="1"/>
  <c r="G16942" i="1" s="1"/>
  <c r="C14" i="8"/>
  <c r="F2" i="8"/>
  <c r="F7" i="8"/>
  <c r="F6" i="8"/>
  <c r="F5" i="8"/>
  <c r="F4" i="8"/>
  <c r="F3" i="8"/>
  <c r="G3" i="7"/>
  <c r="H3" i="7" s="1"/>
  <c r="G4" i="7"/>
  <c r="H4" i="7" s="1"/>
  <c r="G5" i="7"/>
  <c r="H5" i="7" s="1"/>
  <c r="G6" i="7"/>
  <c r="H6" i="7" s="1"/>
  <c r="G7" i="7"/>
  <c r="H7" i="7" s="1"/>
  <c r="G2" i="7"/>
  <c r="H2" i="7" s="1"/>
  <c r="D20" i="7"/>
  <c r="E9" i="4" s="1"/>
  <c r="D24" i="7"/>
  <c r="E13" i="4" s="1"/>
  <c r="D28" i="7"/>
  <c r="E17" i="4" s="1"/>
  <c r="D32" i="7"/>
  <c r="E21" i="4" s="1"/>
  <c r="D36" i="7"/>
  <c r="E25" i="4" s="1"/>
  <c r="D40" i="7"/>
  <c r="E29" i="4" s="1"/>
  <c r="D44" i="7"/>
  <c r="E33" i="4" s="1"/>
  <c r="D48" i="7"/>
  <c r="E37" i="4" s="1"/>
  <c r="D52" i="7"/>
  <c r="E41" i="4" s="1"/>
  <c r="D56" i="7"/>
  <c r="E45" i="4" s="1"/>
  <c r="D60" i="7"/>
  <c r="E49" i="4" s="1"/>
  <c r="D64" i="7"/>
  <c r="E53" i="4" s="1"/>
  <c r="D68" i="7"/>
  <c r="E57" i="4" s="1"/>
  <c r="D72" i="7"/>
  <c r="E61" i="4" s="1"/>
  <c r="D76" i="7"/>
  <c r="E65" i="4" s="1"/>
  <c r="D80" i="7"/>
  <c r="E69" i="4" s="1"/>
  <c r="D83" i="7"/>
  <c r="E72" i="4" s="1"/>
  <c r="D16" i="7"/>
  <c r="E5" i="4" s="1"/>
  <c r="D15" i="7"/>
  <c r="E4" i="4" s="1"/>
  <c r="D17" i="7"/>
  <c r="E6" i="4" s="1"/>
  <c r="D18" i="7"/>
  <c r="E7" i="4" s="1"/>
  <c r="D19" i="7"/>
  <c r="E8" i="4" s="1"/>
  <c r="D21" i="7"/>
  <c r="E10" i="4" s="1"/>
  <c r="D22" i="7"/>
  <c r="E11" i="4" s="1"/>
  <c r="D23" i="7"/>
  <c r="E12" i="4" s="1"/>
  <c r="D25" i="7"/>
  <c r="E14" i="4" s="1"/>
  <c r="D26" i="7"/>
  <c r="E15" i="4" s="1"/>
  <c r="D27" i="7"/>
  <c r="E16" i="4" s="1"/>
  <c r="D29" i="7"/>
  <c r="E18" i="4" s="1"/>
  <c r="D30" i="7"/>
  <c r="E19" i="4" s="1"/>
  <c r="D31" i="7"/>
  <c r="E20" i="4" s="1"/>
  <c r="D33" i="7"/>
  <c r="E22" i="4" s="1"/>
  <c r="D34" i="7"/>
  <c r="E23" i="4" s="1"/>
  <c r="D35" i="7"/>
  <c r="E24" i="4" s="1"/>
  <c r="D37" i="7"/>
  <c r="E26" i="4" s="1"/>
  <c r="D38" i="7"/>
  <c r="E27" i="4" s="1"/>
  <c r="D39" i="7"/>
  <c r="E28" i="4" s="1"/>
  <c r="D41" i="7"/>
  <c r="E30" i="4" s="1"/>
  <c r="D42" i="7"/>
  <c r="E31" i="4" s="1"/>
  <c r="D43" i="7"/>
  <c r="E32" i="4" s="1"/>
  <c r="D45" i="7"/>
  <c r="E34" i="4" s="1"/>
  <c r="D46" i="7"/>
  <c r="E35" i="4" s="1"/>
  <c r="D47" i="7"/>
  <c r="E36" i="4" s="1"/>
  <c r="D49" i="7"/>
  <c r="E38" i="4" s="1"/>
  <c r="D50" i="7"/>
  <c r="E39" i="4" s="1"/>
  <c r="D51" i="7"/>
  <c r="E40" i="4" s="1"/>
  <c r="D53" i="7"/>
  <c r="E42" i="4" s="1"/>
  <c r="D54" i="7"/>
  <c r="E43" i="4" s="1"/>
  <c r="D55" i="7"/>
  <c r="E44" i="4" s="1"/>
  <c r="D57" i="7"/>
  <c r="E46" i="4" s="1"/>
  <c r="D58" i="7"/>
  <c r="E47" i="4" s="1"/>
  <c r="D59" i="7"/>
  <c r="E48" i="4" s="1"/>
  <c r="D61" i="7"/>
  <c r="E50" i="4" s="1"/>
  <c r="D62" i="7"/>
  <c r="E51" i="4" s="1"/>
  <c r="D63" i="7"/>
  <c r="E52" i="4" s="1"/>
  <c r="D65" i="7"/>
  <c r="E54" i="4" s="1"/>
  <c r="D66" i="7"/>
  <c r="E55" i="4" s="1"/>
  <c r="D67" i="7"/>
  <c r="E56" i="4" s="1"/>
  <c r="D69" i="7"/>
  <c r="E58" i="4" s="1"/>
  <c r="D70" i="7"/>
  <c r="E59" i="4" s="1"/>
  <c r="D71" i="7"/>
  <c r="E60" i="4" s="1"/>
  <c r="D73" i="7"/>
  <c r="E62" i="4" s="1"/>
  <c r="D74" i="7"/>
  <c r="E63" i="4" s="1"/>
  <c r="D75" i="7"/>
  <c r="E64" i="4" s="1"/>
  <c r="D77" i="7"/>
  <c r="E66" i="4" s="1"/>
  <c r="D78" i="7"/>
  <c r="E67" i="4" s="1"/>
  <c r="D79" i="7"/>
  <c r="E68" i="4" s="1"/>
  <c r="D81" i="7"/>
  <c r="E70" i="4" s="1"/>
  <c r="D82" i="7"/>
  <c r="E71" i="4" s="1"/>
  <c r="D84" i="7"/>
  <c r="E73" i="4" s="1"/>
  <c r="D85" i="7"/>
  <c r="E74" i="4" s="1"/>
  <c r="D86" i="7"/>
  <c r="E75" i="4" s="1"/>
  <c r="D87" i="7"/>
  <c r="E76" i="4" s="1"/>
  <c r="D88" i="7"/>
  <c r="E77" i="4" s="1"/>
  <c r="D89" i="7"/>
  <c r="E78" i="4" s="1"/>
  <c r="D90" i="7"/>
  <c r="E79" i="4" s="1"/>
  <c r="D91" i="7"/>
  <c r="E80" i="4" s="1"/>
  <c r="D92" i="7"/>
  <c r="E81" i="4" s="1"/>
  <c r="D93" i="7"/>
  <c r="E82" i="4" s="1"/>
  <c r="D94" i="7"/>
  <c r="E83" i="4" s="1"/>
  <c r="D95" i="7"/>
  <c r="E84" i="4" s="1"/>
  <c r="D96" i="7"/>
  <c r="E85" i="4" s="1"/>
  <c r="D97" i="7"/>
  <c r="E86" i="4" s="1"/>
  <c r="D98" i="7"/>
  <c r="E87" i="4" s="1"/>
  <c r="D99" i="7"/>
  <c r="E88" i="4" s="1"/>
  <c r="D100" i="7"/>
  <c r="E89" i="4" s="1"/>
  <c r="D101" i="7"/>
  <c r="E90" i="4" s="1"/>
  <c r="D102" i="7"/>
  <c r="E91" i="4" s="1"/>
  <c r="D103" i="7"/>
  <c r="E92" i="4" s="1"/>
  <c r="D104" i="7"/>
  <c r="E93" i="4" s="1"/>
  <c r="D105" i="7"/>
  <c r="E94" i="4" s="1"/>
  <c r="D106" i="7"/>
  <c r="E95" i="4" s="1"/>
  <c r="D107" i="7"/>
  <c r="E96" i="4" s="1"/>
  <c r="D108" i="7"/>
  <c r="E97" i="4" s="1"/>
  <c r="D109" i="7"/>
  <c r="E98" i="4" s="1"/>
  <c r="D110" i="7"/>
  <c r="E99" i="4" s="1"/>
  <c r="D111" i="7"/>
  <c r="E100" i="4" s="1"/>
  <c r="D112" i="7"/>
  <c r="E101" i="4" s="1"/>
  <c r="D113" i="7"/>
  <c r="E102" i="4" s="1"/>
  <c r="D114" i="7"/>
  <c r="E103" i="4" s="1"/>
  <c r="D115" i="7"/>
  <c r="E104" i="4" s="1"/>
  <c r="D116" i="7"/>
  <c r="E105" i="4" s="1"/>
  <c r="D117" i="7"/>
  <c r="E106" i="4" s="1"/>
  <c r="D118" i="7"/>
  <c r="E107" i="4" s="1"/>
  <c r="D119" i="7"/>
  <c r="E108" i="4" s="1"/>
  <c r="D120" i="7"/>
  <c r="E109" i="4" s="1"/>
  <c r="D121" i="7"/>
  <c r="E110" i="4" s="1"/>
  <c r="D122" i="7"/>
  <c r="E111" i="4" s="1"/>
  <c r="D123" i="7"/>
  <c r="E112" i="4" s="1"/>
  <c r="D124" i="7"/>
  <c r="E113" i="4" s="1"/>
  <c r="D125" i="7"/>
  <c r="E114" i="4" s="1"/>
  <c r="D126" i="7"/>
  <c r="E115" i="4" s="1"/>
  <c r="D127" i="7"/>
  <c r="E116" i="4" s="1"/>
  <c r="D128" i="7"/>
  <c r="E117" i="4" s="1"/>
  <c r="D129" i="7"/>
  <c r="E118" i="4" s="1"/>
  <c r="D130" i="7"/>
  <c r="E119" i="4" s="1"/>
  <c r="D131" i="7"/>
  <c r="E120" i="4" s="1"/>
  <c r="D132" i="7"/>
  <c r="E121" i="4" s="1"/>
  <c r="D133" i="7"/>
  <c r="E122" i="4" s="1"/>
  <c r="D134" i="7"/>
  <c r="E123" i="4" s="1"/>
  <c r="D135" i="7"/>
  <c r="E124" i="4" s="1"/>
  <c r="D136" i="7"/>
  <c r="E125" i="4" s="1"/>
  <c r="D137" i="7"/>
  <c r="E126" i="4" s="1"/>
  <c r="D138" i="7"/>
  <c r="E127" i="4" s="1"/>
  <c r="D139" i="7"/>
  <c r="E128" i="4" s="1"/>
  <c r="D140" i="7"/>
  <c r="E129" i="4" s="1"/>
  <c r="D141" i="7"/>
  <c r="E130" i="4" s="1"/>
  <c r="D142" i="7"/>
  <c r="E131" i="4" s="1"/>
  <c r="D143" i="7"/>
  <c r="E132" i="4" s="1"/>
  <c r="D144" i="7"/>
  <c r="E133" i="4" s="1"/>
  <c r="D145" i="7"/>
  <c r="E134" i="4" s="1"/>
  <c r="D146" i="7"/>
  <c r="E135" i="4" s="1"/>
  <c r="D147" i="7"/>
  <c r="E136" i="4" s="1"/>
  <c r="D148" i="7"/>
  <c r="E137" i="4" s="1"/>
  <c r="D149" i="7"/>
  <c r="E138" i="4" s="1"/>
  <c r="D150" i="7"/>
  <c r="E139" i="4" s="1"/>
  <c r="D151" i="7"/>
  <c r="E140" i="4" s="1"/>
  <c r="D152" i="7"/>
  <c r="E141" i="4" s="1"/>
  <c r="D153" i="7"/>
  <c r="E142" i="4" s="1"/>
  <c r="D154" i="7"/>
  <c r="E143" i="4" s="1"/>
  <c r="D155" i="7"/>
  <c r="E144" i="4" s="1"/>
  <c r="D156" i="7"/>
  <c r="E145" i="4" s="1"/>
  <c r="D157" i="7"/>
  <c r="E146" i="4" s="1"/>
  <c r="D158" i="7"/>
  <c r="E147" i="4" s="1"/>
  <c r="D159" i="7"/>
  <c r="E148" i="4" s="1"/>
  <c r="D160" i="7"/>
  <c r="E149" i="4" s="1"/>
  <c r="D161" i="7"/>
  <c r="E150" i="4" s="1"/>
  <c r="D162" i="7"/>
  <c r="E151" i="4" s="1"/>
  <c r="D163" i="7"/>
  <c r="E152" i="4" s="1"/>
  <c r="D164" i="7"/>
  <c r="E153" i="4" s="1"/>
  <c r="D165" i="7"/>
  <c r="E154" i="4" s="1"/>
  <c r="D166" i="7"/>
  <c r="E155" i="4" s="1"/>
  <c r="D167" i="7"/>
  <c r="E156" i="4" s="1"/>
  <c r="D168" i="7"/>
  <c r="E157" i="4" s="1"/>
  <c r="D169" i="7"/>
  <c r="E158" i="4" s="1"/>
  <c r="D170" i="7"/>
  <c r="E159" i="4" s="1"/>
  <c r="D171" i="7"/>
  <c r="E160" i="4" s="1"/>
  <c r="D172" i="7"/>
  <c r="E161" i="4" s="1"/>
  <c r="D173" i="7"/>
  <c r="E162" i="4" s="1"/>
  <c r="D174" i="7"/>
  <c r="E163" i="4" s="1"/>
  <c r="D175" i="7"/>
  <c r="E164" i="4" s="1"/>
  <c r="D176" i="7"/>
  <c r="E165" i="4" s="1"/>
  <c r="D177" i="7"/>
  <c r="E166" i="4" s="1"/>
  <c r="D178" i="7"/>
  <c r="E167" i="4" s="1"/>
  <c r="D179" i="7"/>
  <c r="E168" i="4" s="1"/>
  <c r="D180" i="7"/>
  <c r="E169" i="4" s="1"/>
  <c r="D181" i="7"/>
  <c r="E170" i="4" s="1"/>
  <c r="D182" i="7"/>
  <c r="E171" i="4" s="1"/>
  <c r="D183" i="7"/>
  <c r="E172" i="4" s="1"/>
  <c r="D184" i="7"/>
  <c r="E173" i="4" s="1"/>
  <c r="D185" i="7"/>
  <c r="E174" i="4" s="1"/>
  <c r="D186" i="7"/>
  <c r="E175" i="4" s="1"/>
  <c r="D187" i="7"/>
  <c r="E176" i="4" s="1"/>
  <c r="D188" i="7"/>
  <c r="E177" i="4" s="1"/>
  <c r="D189" i="7"/>
  <c r="E178" i="4" s="1"/>
  <c r="D190" i="7"/>
  <c r="E179" i="4" s="1"/>
  <c r="D191" i="7"/>
  <c r="E180" i="4" s="1"/>
  <c r="D192" i="7"/>
  <c r="E181" i="4" s="1"/>
  <c r="D193" i="7"/>
  <c r="E182" i="4" s="1"/>
  <c r="D194" i="7"/>
  <c r="E183" i="4" s="1"/>
  <c r="D195" i="7"/>
  <c r="E184" i="4" s="1"/>
  <c r="D196" i="7"/>
  <c r="E185" i="4" s="1"/>
  <c r="D197" i="7"/>
  <c r="E186" i="4" s="1"/>
  <c r="D198" i="7"/>
  <c r="E187" i="4" s="1"/>
  <c r="D199" i="7"/>
  <c r="E188" i="4" s="1"/>
  <c r="D200" i="7"/>
  <c r="E189" i="4" s="1"/>
  <c r="D201" i="7"/>
  <c r="E190" i="4" s="1"/>
  <c r="D202" i="7"/>
  <c r="E191" i="4" s="1"/>
  <c r="D203" i="7"/>
  <c r="E192" i="4" s="1"/>
  <c r="D204" i="7"/>
  <c r="E193" i="4" s="1"/>
  <c r="D205" i="7"/>
  <c r="E194" i="4" s="1"/>
  <c r="D206" i="7"/>
  <c r="E195" i="4" s="1"/>
  <c r="D207" i="7"/>
  <c r="E196" i="4" s="1"/>
  <c r="D208" i="7"/>
  <c r="E197" i="4" s="1"/>
  <c r="D209" i="7"/>
  <c r="E198" i="4" s="1"/>
  <c r="D210" i="7"/>
  <c r="E199" i="4" s="1"/>
  <c r="D211" i="7"/>
  <c r="E200" i="4" s="1"/>
  <c r="D212" i="7"/>
  <c r="E201" i="4" s="1"/>
  <c r="D213" i="7"/>
  <c r="E202" i="4" s="1"/>
  <c r="D214" i="7"/>
  <c r="E203" i="4" s="1"/>
  <c r="D14" i="7"/>
  <c r="E3" i="4" s="1"/>
  <c r="G159232" i="1" l="1"/>
  <c r="G159244" i="1"/>
  <c r="G159256" i="1"/>
  <c r="G159268" i="1"/>
  <c r="G159280" i="1"/>
  <c r="G159292" i="1"/>
  <c r="G159400" i="1"/>
  <c r="G159412" i="1"/>
  <c r="G159424" i="1"/>
  <c r="G159233" i="1"/>
  <c r="G159245" i="1"/>
  <c r="G159257" i="1"/>
  <c r="G159269" i="1"/>
  <c r="G159281" i="1"/>
  <c r="G159293" i="1"/>
  <c r="G159234" i="1"/>
  <c r="G159246" i="1"/>
  <c r="G159258" i="1"/>
  <c r="G159270" i="1"/>
  <c r="G159282" i="1"/>
  <c r="G159318" i="1"/>
  <c r="G159402" i="1"/>
  <c r="G159414" i="1"/>
  <c r="G159426" i="1"/>
  <c r="G159450" i="1"/>
  <c r="G159235" i="1"/>
  <c r="G159247" i="1"/>
  <c r="G159259" i="1"/>
  <c r="G159271" i="1"/>
  <c r="G159283" i="1"/>
  <c r="G159295" i="1"/>
  <c r="G159379" i="1"/>
  <c r="G159403" i="1"/>
  <c r="G159236" i="1"/>
  <c r="G159248" i="1"/>
  <c r="G159260" i="1"/>
  <c r="G159272" i="1"/>
  <c r="G159284" i="1"/>
  <c r="G159296" i="1"/>
  <c r="G159320" i="1"/>
  <c r="G159404" i="1"/>
  <c r="G158193" i="1"/>
  <c r="G159237" i="1"/>
  <c r="G159249" i="1"/>
  <c r="G159261" i="1"/>
  <c r="G159273" i="1"/>
  <c r="G159285" i="1"/>
  <c r="G159297" i="1"/>
  <c r="G159309" i="1"/>
  <c r="G159405" i="1"/>
  <c r="G159429" i="1"/>
  <c r="G158194" i="1"/>
  <c r="G159238" i="1"/>
  <c r="G159250" i="1"/>
  <c r="G159262" i="1"/>
  <c r="G159274" i="1"/>
  <c r="G159286" i="1"/>
  <c r="G159298" i="1"/>
  <c r="G159394" i="1"/>
  <c r="G159418" i="1"/>
  <c r="G158195" i="1"/>
  <c r="G159227" i="1"/>
  <c r="G159239" i="1"/>
  <c r="G159251" i="1"/>
  <c r="G159263" i="1"/>
  <c r="G159275" i="1"/>
  <c r="G159287" i="1"/>
  <c r="G159299" i="1"/>
  <c r="G158196" i="1"/>
  <c r="G159240" i="1"/>
  <c r="G159252" i="1"/>
  <c r="G159264" i="1"/>
  <c r="G159276" i="1"/>
  <c r="G159288" i="1"/>
  <c r="G159312" i="1"/>
  <c r="G159324" i="1"/>
  <c r="G159396" i="1"/>
  <c r="G159408" i="1"/>
  <c r="G159420" i="1"/>
  <c r="G159432" i="1"/>
  <c r="G158197" i="1"/>
  <c r="G159229" i="1"/>
  <c r="G159241" i="1"/>
  <c r="G159253" i="1"/>
  <c r="G159265" i="1"/>
  <c r="G159277" i="1"/>
  <c r="G159409" i="1"/>
  <c r="G159421" i="1"/>
  <c r="G158198" i="1"/>
  <c r="G159242" i="1"/>
  <c r="G159254" i="1"/>
  <c r="G159266" i="1"/>
  <c r="G159278" i="1"/>
  <c r="G159290" i="1"/>
  <c r="G159302" i="1"/>
  <c r="G159314" i="1"/>
  <c r="G159398" i="1"/>
  <c r="G159410" i="1"/>
  <c r="G159422" i="1"/>
  <c r="G159255" i="1"/>
  <c r="G159399" i="1"/>
  <c r="G159267" i="1"/>
  <c r="G159411" i="1"/>
  <c r="G159279" i="1"/>
  <c r="G159291" i="1"/>
  <c r="G159435" i="1"/>
  <c r="G159447" i="1"/>
  <c r="G159315" i="1"/>
  <c r="G158199" i="1"/>
  <c r="G159243" i="1"/>
  <c r="G67514" i="1"/>
  <c r="G67217" i="1"/>
  <c r="G67831" i="1"/>
  <c r="G68119" i="1"/>
  <c r="G68671" i="1"/>
  <c r="G67832" i="1"/>
  <c r="G64292" i="1"/>
  <c r="G66645" i="1"/>
  <c r="G66933" i="1"/>
  <c r="G67833" i="1"/>
  <c r="G66934" i="1"/>
  <c r="G67834" i="1"/>
  <c r="G64643" i="1"/>
  <c r="G40165" i="1"/>
  <c r="G43351" i="1"/>
  <c r="G43588" i="1"/>
  <c r="G18235" i="1"/>
  <c r="G20617" i="1"/>
  <c r="G22178" i="1"/>
  <c r="G7095" i="1"/>
  <c r="G41599" i="1"/>
  <c r="G15487" i="1"/>
  <c r="G6882" i="1"/>
  <c r="G23454" i="1"/>
  <c r="G45719" i="1"/>
  <c r="G43327" i="1"/>
  <c r="G26300" i="1"/>
  <c r="G158284" i="1"/>
  <c r="G158296" i="1"/>
  <c r="G158416" i="1"/>
  <c r="G158428" i="1"/>
  <c r="G158440" i="1"/>
  <c r="G158452" i="1"/>
  <c r="G158464" i="1"/>
  <c r="G158632" i="1"/>
  <c r="G158740" i="1"/>
  <c r="G158752" i="1"/>
  <c r="G158285" i="1"/>
  <c r="G158297" i="1"/>
  <c r="G158429" i="1"/>
  <c r="G158441" i="1"/>
  <c r="G158621" i="1"/>
  <c r="G158633" i="1"/>
  <c r="G158741" i="1"/>
  <c r="G158753" i="1"/>
  <c r="G158765" i="1"/>
  <c r="G158298" i="1"/>
  <c r="G158418" i="1"/>
  <c r="G158430" i="1"/>
  <c r="G158442" i="1"/>
  <c r="G158454" i="1"/>
  <c r="G158634" i="1"/>
  <c r="G158742" i="1"/>
  <c r="G158754" i="1"/>
  <c r="G158766" i="1"/>
  <c r="G158275" i="1"/>
  <c r="G158287" i="1"/>
  <c r="G158299" i="1"/>
  <c r="G158419" i="1"/>
  <c r="G158431" i="1"/>
  <c r="G158443" i="1"/>
  <c r="G158455" i="1"/>
  <c r="G158635" i="1"/>
  <c r="G158743" i="1"/>
  <c r="G158755" i="1"/>
  <c r="G158767" i="1"/>
  <c r="G158288" i="1"/>
  <c r="G158420" i="1"/>
  <c r="G158432" i="1"/>
  <c r="G158444" i="1"/>
  <c r="G158456" i="1"/>
  <c r="G158624" i="1"/>
  <c r="G158636" i="1"/>
  <c r="G158744" i="1"/>
  <c r="G158756" i="1"/>
  <c r="G158768" i="1"/>
  <c r="G158229" i="1"/>
  <c r="G158289" i="1"/>
  <c r="G158409" i="1"/>
  <c r="G158421" i="1"/>
  <c r="G158433" i="1"/>
  <c r="G158445" i="1"/>
  <c r="G158457" i="1"/>
  <c r="G158625" i="1"/>
  <c r="G158745" i="1"/>
  <c r="G158757" i="1"/>
  <c r="G158769" i="1"/>
  <c r="G158290" i="1"/>
  <c r="G158410" i="1"/>
  <c r="G158422" i="1"/>
  <c r="G158434" i="1"/>
  <c r="G158446" i="1"/>
  <c r="G158458" i="1"/>
  <c r="G158626" i="1"/>
  <c r="G158638" i="1"/>
  <c r="G158746" i="1"/>
  <c r="G158758" i="1"/>
  <c r="G158279" i="1"/>
  <c r="G158291" i="1"/>
  <c r="G158303" i="1"/>
  <c r="G158411" i="1"/>
  <c r="G158423" i="1"/>
  <c r="G158435" i="1"/>
  <c r="G158447" i="1"/>
  <c r="G158459" i="1"/>
  <c r="G158627" i="1"/>
  <c r="G158639" i="1"/>
  <c r="G158747" i="1"/>
  <c r="G158759" i="1"/>
  <c r="G158232" i="1"/>
  <c r="G158280" i="1"/>
  <c r="G158292" i="1"/>
  <c r="G158328" i="1"/>
  <c r="G158424" i="1"/>
  <c r="G158436" i="1"/>
  <c r="G158448" i="1"/>
  <c r="G158460" i="1"/>
  <c r="G158628" i="1"/>
  <c r="G158748" i="1"/>
  <c r="G158760" i="1"/>
  <c r="G158233" i="1"/>
  <c r="G158281" i="1"/>
  <c r="G158293" i="1"/>
  <c r="G158305" i="1"/>
  <c r="G158329" i="1"/>
  <c r="G158413" i="1"/>
  <c r="G158425" i="1"/>
  <c r="G158437" i="1"/>
  <c r="G158449" i="1"/>
  <c r="G158461" i="1"/>
  <c r="G158737" i="1"/>
  <c r="G158749" i="1"/>
  <c r="G158761" i="1"/>
  <c r="G158234" i="1"/>
  <c r="G158282" i="1"/>
  <c r="G158294" i="1"/>
  <c r="G158306" i="1"/>
  <c r="G158414" i="1"/>
  <c r="G158426" i="1"/>
  <c r="G158438" i="1"/>
  <c r="G158450" i="1"/>
  <c r="G158462" i="1"/>
  <c r="G158618" i="1"/>
  <c r="G158630" i="1"/>
  <c r="G158738" i="1"/>
  <c r="G158750" i="1"/>
  <c r="G158762" i="1"/>
  <c r="G158415" i="1"/>
  <c r="G158283" i="1"/>
  <c r="G158427" i="1"/>
  <c r="G158295" i="1"/>
  <c r="G158439" i="1"/>
  <c r="G158307" i="1"/>
  <c r="G158451" i="1"/>
  <c r="G158739" i="1"/>
  <c r="G158463" i="1"/>
  <c r="G158751" i="1"/>
  <c r="G158763" i="1"/>
  <c r="G158631" i="1"/>
  <c r="G158212" i="1"/>
  <c r="G158236" i="1"/>
  <c r="G158500" i="1"/>
  <c r="G158512" i="1"/>
  <c r="G158584" i="1"/>
  <c r="G158704" i="1"/>
  <c r="G158716" i="1"/>
  <c r="G158213" i="1"/>
  <c r="G158237" i="1"/>
  <c r="G158501" i="1"/>
  <c r="G158585" i="1"/>
  <c r="G158693" i="1"/>
  <c r="G158717" i="1"/>
  <c r="G158238" i="1"/>
  <c r="G158502" i="1"/>
  <c r="G158718" i="1"/>
  <c r="G158239" i="1"/>
  <c r="G158503" i="1"/>
  <c r="G158515" i="1"/>
  <c r="G158575" i="1"/>
  <c r="G158695" i="1"/>
  <c r="G158240" i="1"/>
  <c r="G158252" i="1"/>
  <c r="G158492" i="1"/>
  <c r="G158504" i="1"/>
  <c r="G158516" i="1"/>
  <c r="G158576" i="1"/>
  <c r="G158588" i="1"/>
  <c r="G158241" i="1"/>
  <c r="G158493" i="1"/>
  <c r="G158505" i="1"/>
  <c r="G158517" i="1"/>
  <c r="G158577" i="1"/>
  <c r="G158709" i="1"/>
  <c r="G158242" i="1"/>
  <c r="G158494" i="1"/>
  <c r="G158506" i="1"/>
  <c r="G158518" i="1"/>
  <c r="G158566" i="1"/>
  <c r="G158578" i="1"/>
  <c r="G158698" i="1"/>
  <c r="G158207" i="1"/>
  <c r="G158243" i="1"/>
  <c r="G158495" i="1"/>
  <c r="G158507" i="1"/>
  <c r="G158519" i="1"/>
  <c r="G158579" i="1"/>
  <c r="G158711" i="1"/>
  <c r="G158208" i="1"/>
  <c r="G158244" i="1"/>
  <c r="G158496" i="1"/>
  <c r="G158508" i="1"/>
  <c r="G158520" i="1"/>
  <c r="G158580" i="1"/>
  <c r="G158700" i="1"/>
  <c r="G158209" i="1"/>
  <c r="G158221" i="1"/>
  <c r="G158245" i="1"/>
  <c r="G158497" i="1"/>
  <c r="G158509" i="1"/>
  <c r="G158521" i="1"/>
  <c r="G158581" i="1"/>
  <c r="G158701" i="1"/>
  <c r="G158210" i="1"/>
  <c r="G158246" i="1"/>
  <c r="G158498" i="1"/>
  <c r="G158510" i="1"/>
  <c r="G158582" i="1"/>
  <c r="G158702" i="1"/>
  <c r="G158247" i="1"/>
  <c r="G158703" i="1"/>
  <c r="G158583" i="1"/>
  <c r="G158211" i="1"/>
  <c r="G158499" i="1"/>
  <c r="G158223" i="1"/>
  <c r="G158511" i="1"/>
  <c r="G13944" i="1"/>
  <c r="G25192" i="1"/>
  <c r="G158224" i="1"/>
  <c r="G158248" i="1"/>
  <c r="G158332" i="1"/>
  <c r="G158368" i="1"/>
  <c r="G158476" i="1"/>
  <c r="G158488" i="1"/>
  <c r="G158524" i="1"/>
  <c r="G158536" i="1"/>
  <c r="G158596" i="1"/>
  <c r="G158692" i="1"/>
  <c r="G158249" i="1"/>
  <c r="G158261" i="1"/>
  <c r="G158333" i="1"/>
  <c r="G158345" i="1"/>
  <c r="G158369" i="1"/>
  <c r="G158465" i="1"/>
  <c r="G158477" i="1"/>
  <c r="G158489" i="1"/>
  <c r="G158525" i="1"/>
  <c r="G158537" i="1"/>
  <c r="G158597" i="1"/>
  <c r="G158705" i="1"/>
  <c r="G158202" i="1"/>
  <c r="G158214" i="1"/>
  <c r="G158250" i="1"/>
  <c r="G158334" i="1"/>
  <c r="G158370" i="1"/>
  <c r="G158466" i="1"/>
  <c r="G158478" i="1"/>
  <c r="G158490" i="1"/>
  <c r="G158526" i="1"/>
  <c r="G158586" i="1"/>
  <c r="G158598" i="1"/>
  <c r="G158610" i="1"/>
  <c r="G158694" i="1"/>
  <c r="G158706" i="1"/>
  <c r="G158203" i="1"/>
  <c r="G158215" i="1"/>
  <c r="G158251" i="1"/>
  <c r="G158335" i="1"/>
  <c r="G158467" i="1"/>
  <c r="G158479" i="1"/>
  <c r="G158491" i="1"/>
  <c r="G158527" i="1"/>
  <c r="G158539" i="1"/>
  <c r="G158587" i="1"/>
  <c r="G158599" i="1"/>
  <c r="G158707" i="1"/>
  <c r="G158719" i="1"/>
  <c r="G158204" i="1"/>
  <c r="G158216" i="1"/>
  <c r="G158336" i="1"/>
  <c r="G158468" i="1"/>
  <c r="G158480" i="1"/>
  <c r="G158528" i="1"/>
  <c r="G158540" i="1"/>
  <c r="G158564" i="1"/>
  <c r="G158600" i="1"/>
  <c r="G158696" i="1"/>
  <c r="G158708" i="1"/>
  <c r="G158720" i="1"/>
  <c r="G158205" i="1"/>
  <c r="G158217" i="1"/>
  <c r="G158253" i="1"/>
  <c r="G158337" i="1"/>
  <c r="G158373" i="1"/>
  <c r="G158469" i="1"/>
  <c r="G158481" i="1"/>
  <c r="G158529" i="1"/>
  <c r="G158541" i="1"/>
  <c r="G158565" i="1"/>
  <c r="G158589" i="1"/>
  <c r="G158697" i="1"/>
  <c r="G158721" i="1"/>
  <c r="G158206" i="1"/>
  <c r="G158218" i="1"/>
  <c r="G158254" i="1"/>
  <c r="G158338" i="1"/>
  <c r="G158362" i="1"/>
  <c r="G158374" i="1"/>
  <c r="G158470" i="1"/>
  <c r="G158482" i="1"/>
  <c r="G158530" i="1"/>
  <c r="G158542" i="1"/>
  <c r="G158590" i="1"/>
  <c r="G158602" i="1"/>
  <c r="G158674" i="1"/>
  <c r="G158710" i="1"/>
  <c r="G158722" i="1"/>
  <c r="G158219" i="1"/>
  <c r="G158255" i="1"/>
  <c r="G158339" i="1"/>
  <c r="G158363" i="1"/>
  <c r="G158375" i="1"/>
  <c r="G158471" i="1"/>
  <c r="G158483" i="1"/>
  <c r="G158531" i="1"/>
  <c r="G158591" i="1"/>
  <c r="G158603" i="1"/>
  <c r="G158675" i="1"/>
  <c r="G158699" i="1"/>
  <c r="G158723" i="1"/>
  <c r="G158220" i="1"/>
  <c r="G158256" i="1"/>
  <c r="G158340" i="1"/>
  <c r="G158364" i="1"/>
  <c r="G158472" i="1"/>
  <c r="G158484" i="1"/>
  <c r="G158532" i="1"/>
  <c r="G158592" i="1"/>
  <c r="G158712" i="1"/>
  <c r="G158724" i="1"/>
  <c r="G158257" i="1"/>
  <c r="G158365" i="1"/>
  <c r="G158473" i="1"/>
  <c r="G158485" i="1"/>
  <c r="G158593" i="1"/>
  <c r="G158605" i="1"/>
  <c r="G158713" i="1"/>
  <c r="G158258" i="1"/>
  <c r="G158366" i="1"/>
  <c r="G158378" i="1"/>
  <c r="G158474" i="1"/>
  <c r="G158486" i="1"/>
  <c r="G158522" i="1"/>
  <c r="G158594" i="1"/>
  <c r="G158714" i="1"/>
  <c r="G158259" i="1"/>
  <c r="G158715" i="1"/>
  <c r="G158595" i="1"/>
  <c r="G158331" i="1"/>
  <c r="G158475" i="1"/>
  <c r="G158487" i="1"/>
  <c r="G158367" i="1"/>
  <c r="G158523" i="1"/>
  <c r="G44141" i="1"/>
  <c r="G24548" i="1"/>
  <c r="G42617" i="1"/>
  <c r="G17464" i="1"/>
  <c r="G26175" i="1"/>
  <c r="G15205" i="1"/>
  <c r="G22538" i="1"/>
  <c r="G24760" i="1"/>
  <c r="G25863" i="1"/>
  <c r="G43938" i="1"/>
  <c r="G48088" i="1"/>
  <c r="G15760" i="1"/>
  <c r="G44496" i="1"/>
  <c r="G43500" i="1"/>
  <c r="G18242" i="1"/>
  <c r="G39649" i="1"/>
  <c r="G20545" i="1"/>
  <c r="G20085" i="1"/>
  <c r="G7091" i="1"/>
  <c r="G41515" i="1"/>
  <c r="G15484" i="1"/>
  <c r="G6884" i="1"/>
  <c r="G17318" i="1"/>
  <c r="G45710" i="1"/>
  <c r="G43892" i="1"/>
  <c r="G26289" i="1"/>
  <c r="G159304" i="1"/>
  <c r="G159316" i="1"/>
  <c r="G159328" i="1"/>
  <c r="G159340" i="1"/>
  <c r="G159352" i="1"/>
  <c r="G159364" i="1"/>
  <c r="G159376" i="1"/>
  <c r="G159388" i="1"/>
  <c r="G159436" i="1"/>
  <c r="G159448" i="1"/>
  <c r="G159460" i="1"/>
  <c r="G159305" i="1"/>
  <c r="G159317" i="1"/>
  <c r="G159329" i="1"/>
  <c r="G159341" i="1"/>
  <c r="G159353" i="1"/>
  <c r="G159365" i="1"/>
  <c r="G159377" i="1"/>
  <c r="G159389" i="1"/>
  <c r="G159401" i="1"/>
  <c r="G159413" i="1"/>
  <c r="G159425" i="1"/>
  <c r="G159437" i="1"/>
  <c r="G159449" i="1"/>
  <c r="G159461" i="1"/>
  <c r="G159294" i="1"/>
  <c r="G159306" i="1"/>
  <c r="G159330" i="1"/>
  <c r="G159342" i="1"/>
  <c r="G159354" i="1"/>
  <c r="G159366" i="1"/>
  <c r="G159378" i="1"/>
  <c r="G159390" i="1"/>
  <c r="G159438" i="1"/>
  <c r="G159462" i="1"/>
  <c r="G159307" i="1"/>
  <c r="G159319" i="1"/>
  <c r="G159331" i="1"/>
  <c r="G159343" i="1"/>
  <c r="G159355" i="1"/>
  <c r="G159367" i="1"/>
  <c r="G159391" i="1"/>
  <c r="G159415" i="1"/>
  <c r="G159427" i="1"/>
  <c r="G159439" i="1"/>
  <c r="G159451" i="1"/>
  <c r="G159463" i="1"/>
  <c r="G158192" i="1"/>
  <c r="G159308" i="1"/>
  <c r="G159332" i="1"/>
  <c r="G159344" i="1"/>
  <c r="G159356" i="1"/>
  <c r="G159368" i="1"/>
  <c r="G159380" i="1"/>
  <c r="G159392" i="1"/>
  <c r="G159416" i="1"/>
  <c r="G159428" i="1"/>
  <c r="G159440" i="1"/>
  <c r="G159452" i="1"/>
  <c r="G159464" i="1"/>
  <c r="G159321" i="1"/>
  <c r="G159333" i="1"/>
  <c r="G159345" i="1"/>
  <c r="G159357" i="1"/>
  <c r="G159369" i="1"/>
  <c r="G159381" i="1"/>
  <c r="G159393" i="1"/>
  <c r="G159417" i="1"/>
  <c r="G159441" i="1"/>
  <c r="G159453" i="1"/>
  <c r="G159465" i="1"/>
  <c r="G159310" i="1"/>
  <c r="G159322" i="1"/>
  <c r="G159334" i="1"/>
  <c r="G159346" i="1"/>
  <c r="G159358" i="1"/>
  <c r="G159370" i="1"/>
  <c r="G159382" i="1"/>
  <c r="G159406" i="1"/>
  <c r="G159430" i="1"/>
  <c r="G159442" i="1"/>
  <c r="G159454" i="1"/>
  <c r="G159466" i="1"/>
  <c r="G159311" i="1"/>
  <c r="G159323" i="1"/>
  <c r="G159335" i="1"/>
  <c r="G159347" i="1"/>
  <c r="G159359" i="1"/>
  <c r="G159371" i="1"/>
  <c r="G159383" i="1"/>
  <c r="G159395" i="1"/>
  <c r="G159407" i="1"/>
  <c r="G159419" i="1"/>
  <c r="G159431" i="1"/>
  <c r="G159443" i="1"/>
  <c r="G159455" i="1"/>
  <c r="G159300" i="1"/>
  <c r="G159336" i="1"/>
  <c r="G159348" i="1"/>
  <c r="G159360" i="1"/>
  <c r="G159372" i="1"/>
  <c r="G159384" i="1"/>
  <c r="G159444" i="1"/>
  <c r="G159456" i="1"/>
  <c r="G159289" i="1"/>
  <c r="G159301" i="1"/>
  <c r="G159313" i="1"/>
  <c r="G159325" i="1"/>
  <c r="G159337" i="1"/>
  <c r="G159349" i="1"/>
  <c r="G159361" i="1"/>
  <c r="G159373" i="1"/>
  <c r="G159385" i="1"/>
  <c r="G159397" i="1"/>
  <c r="G159433" i="1"/>
  <c r="G159445" i="1"/>
  <c r="G159457" i="1"/>
  <c r="G159326" i="1"/>
  <c r="G159338" i="1"/>
  <c r="G159350" i="1"/>
  <c r="G159362" i="1"/>
  <c r="G159374" i="1"/>
  <c r="G159386" i="1"/>
  <c r="G159434" i="1"/>
  <c r="G159446" i="1"/>
  <c r="G159458" i="1"/>
  <c r="G159470" i="1"/>
  <c r="G159423" i="1"/>
  <c r="G159303" i="1"/>
  <c r="G159459" i="1"/>
  <c r="G159327" i="1"/>
  <c r="G159471" i="1"/>
  <c r="G159339" i="1"/>
  <c r="G159351" i="1"/>
  <c r="G159363" i="1"/>
  <c r="G159375" i="1"/>
  <c r="G159387" i="1"/>
  <c r="G80267" i="1"/>
  <c r="G80279" i="1"/>
  <c r="G80327" i="1"/>
  <c r="G80339" i="1"/>
  <c r="G80196" i="1"/>
  <c r="G80268" i="1"/>
  <c r="G80331" i="1"/>
  <c r="G80320" i="1"/>
  <c r="G80332" i="1"/>
  <c r="G80344" i="1"/>
  <c r="G80356" i="1"/>
  <c r="G80165" i="1"/>
  <c r="G80333" i="1"/>
  <c r="G80322" i="1"/>
  <c r="G80334" i="1"/>
  <c r="G80323" i="1"/>
  <c r="G80335" i="1"/>
  <c r="G80276" i="1"/>
  <c r="G80324" i="1"/>
  <c r="G80348" i="1"/>
  <c r="G80325" i="1"/>
  <c r="G80361" i="1"/>
  <c r="G81662" i="1"/>
  <c r="G81674" i="1"/>
  <c r="G81698" i="1"/>
  <c r="G81734" i="1"/>
  <c r="G81746" i="1"/>
  <c r="G81794" i="1"/>
  <c r="G81806" i="1"/>
  <c r="G81866" i="1"/>
  <c r="G81878" i="1"/>
  <c r="G81890" i="1"/>
  <c r="G81998" i="1"/>
  <c r="G82106" i="1"/>
  <c r="G80326" i="1"/>
  <c r="G81663" i="1"/>
  <c r="G81675" i="1"/>
  <c r="G81711" i="1"/>
  <c r="G81723" i="1"/>
  <c r="G81747" i="1"/>
  <c r="G81759" i="1"/>
  <c r="G81771" i="1"/>
  <c r="G81807" i="1"/>
  <c r="G81819" i="1"/>
  <c r="G81831" i="1"/>
  <c r="G81855" i="1"/>
  <c r="G81867" i="1"/>
  <c r="G81987" i="1"/>
  <c r="G80328" i="1"/>
  <c r="G81664" i="1"/>
  <c r="G81676" i="1"/>
  <c r="G81688" i="1"/>
  <c r="G81700" i="1"/>
  <c r="G81724" i="1"/>
  <c r="G81748" i="1"/>
  <c r="G81784" i="1"/>
  <c r="G81796" i="1"/>
  <c r="G81856" i="1"/>
  <c r="G81964" i="1"/>
  <c r="G81617" i="1"/>
  <c r="G81665" i="1"/>
  <c r="G81725" i="1"/>
  <c r="G81749" i="1"/>
  <c r="G81761" i="1"/>
  <c r="G81773" i="1"/>
  <c r="G81809" i="1"/>
  <c r="G81953" i="1"/>
  <c r="G81989" i="1"/>
  <c r="G82013" i="1"/>
  <c r="G82037" i="1"/>
  <c r="G80301" i="1"/>
  <c r="G80337" i="1"/>
  <c r="G81666" i="1"/>
  <c r="G81678" i="1"/>
  <c r="G81690" i="1"/>
  <c r="G81726" i="1"/>
  <c r="G81750" i="1"/>
  <c r="G81762" i="1"/>
  <c r="G81774" i="1"/>
  <c r="G81786" i="1"/>
  <c r="G81798" i="1"/>
  <c r="G81822" i="1"/>
  <c r="G81834" i="1"/>
  <c r="G81846" i="1"/>
  <c r="G81870" i="1"/>
  <c r="G81882" i="1"/>
  <c r="G81894" i="1"/>
  <c r="G81978" i="1"/>
  <c r="G81655" i="1"/>
  <c r="G81667" i="1"/>
  <c r="G81679" i="1"/>
  <c r="G81751" i="1"/>
  <c r="G81763" i="1"/>
  <c r="G81799" i="1"/>
  <c r="G81823" i="1"/>
  <c r="G81859" i="1"/>
  <c r="G81871" i="1"/>
  <c r="G82003" i="1"/>
  <c r="G80340" i="1"/>
  <c r="G81668" i="1"/>
  <c r="G81680" i="1"/>
  <c r="G81692" i="1"/>
  <c r="G81716" i="1"/>
  <c r="G81752" i="1"/>
  <c r="G81776" i="1"/>
  <c r="G81788" i="1"/>
  <c r="G81824" i="1"/>
  <c r="G81932" i="1"/>
  <c r="G81669" i="1"/>
  <c r="G81681" i="1"/>
  <c r="G81693" i="1"/>
  <c r="G81705" i="1"/>
  <c r="G81729" i="1"/>
  <c r="G81753" i="1"/>
  <c r="G81789" i="1"/>
  <c r="G81801" i="1"/>
  <c r="G81825" i="1"/>
  <c r="G81849" i="1"/>
  <c r="G81873" i="1"/>
  <c r="G81885" i="1"/>
  <c r="G81945" i="1"/>
  <c r="G81957" i="1"/>
  <c r="G81670" i="1"/>
  <c r="G81694" i="1"/>
  <c r="G81706" i="1"/>
  <c r="G81766" i="1"/>
  <c r="G81778" i="1"/>
  <c r="G81790" i="1"/>
  <c r="G81802" i="1"/>
  <c r="G81814" i="1"/>
  <c r="G81850" i="1"/>
  <c r="G81874" i="1"/>
  <c r="G81994" i="1"/>
  <c r="G80278" i="1"/>
  <c r="G81683" i="1"/>
  <c r="G81707" i="1"/>
  <c r="G81719" i="1"/>
  <c r="G81743" i="1"/>
  <c r="G81755" i="1"/>
  <c r="G81767" i="1"/>
  <c r="G81779" i="1"/>
  <c r="G81791" i="1"/>
  <c r="G81803" i="1"/>
  <c r="G81863" i="1"/>
  <c r="G81971" i="1"/>
  <c r="G81781" i="1"/>
  <c r="G81648" i="1"/>
  <c r="G81864" i="1"/>
  <c r="G82008" i="1"/>
  <c r="G81793" i="1"/>
  <c r="G81865" i="1"/>
  <c r="G81660" i="1"/>
  <c r="G81804" i="1"/>
  <c r="G81876" i="1"/>
  <c r="G81744" i="1"/>
  <c r="G81816" i="1"/>
  <c r="G81673" i="1"/>
  <c r="G81756" i="1"/>
  <c r="G81685" i="1"/>
  <c r="G81757" i="1"/>
  <c r="G81829" i="1"/>
  <c r="G81624" i="1"/>
  <c r="G81697" i="1"/>
  <c r="G81769" i="1"/>
  <c r="G81913" i="1"/>
  <c r="G81985" i="1"/>
  <c r="G80280" i="1"/>
  <c r="G81780" i="1"/>
  <c r="G83596" i="1"/>
  <c r="G81996" i="1"/>
  <c r="G86033" i="1"/>
  <c r="G87450" i="1"/>
  <c r="G87427" i="1"/>
  <c r="G87451" i="1"/>
  <c r="G86024" i="1"/>
  <c r="G86025" i="1"/>
  <c r="G86014" i="1"/>
  <c r="G86026" i="1"/>
  <c r="G86122" i="1"/>
  <c r="G87442" i="1"/>
  <c r="G87454" i="1"/>
  <c r="G86039" i="1"/>
  <c r="G87467" i="1"/>
  <c r="G85956" i="1"/>
  <c r="G86028" i="1"/>
  <c r="G86148" i="1"/>
  <c r="G87468" i="1"/>
  <c r="G87492" i="1"/>
  <c r="G86138" i="1"/>
  <c r="G86174" i="1"/>
  <c r="G86139" i="1"/>
  <c r="G86019" i="1"/>
  <c r="G86043" i="1"/>
  <c r="G93173" i="1"/>
  <c r="G93209" i="1"/>
  <c r="G93221" i="1"/>
  <c r="G93150" i="1"/>
  <c r="G93174" i="1"/>
  <c r="G93210" i="1"/>
  <c r="G93175" i="1"/>
  <c r="G93223" i="1"/>
  <c r="G93188" i="1"/>
  <c r="G93200" i="1"/>
  <c r="G93189" i="1"/>
  <c r="G93201" i="1"/>
  <c r="G93213" i="1"/>
  <c r="G93237" i="1"/>
  <c r="G93214" i="1"/>
  <c r="G93226" i="1"/>
  <c r="G93274" i="1"/>
  <c r="G91955" i="1"/>
  <c r="G93215" i="1"/>
  <c r="G93204" i="1"/>
  <c r="G93336" i="1"/>
  <c r="G93468" i="1"/>
  <c r="G93181" i="1"/>
  <c r="G93205" i="1"/>
  <c r="G93241" i="1"/>
  <c r="G93206" i="1"/>
  <c r="G93302" i="1"/>
  <c r="G93412" i="1"/>
  <c r="G93484" i="1"/>
  <c r="G93207" i="1"/>
  <c r="G93208" i="1"/>
  <c r="G94615" i="1"/>
  <c r="G94778" i="1"/>
  <c r="G93219" i="1"/>
  <c r="G94683" i="1"/>
  <c r="G94707" i="1"/>
  <c r="G100410" i="1"/>
  <c r="G100375" i="1"/>
  <c r="G100382" i="1"/>
  <c r="G100406" i="1"/>
  <c r="G98919" i="1"/>
  <c r="G104745" i="1"/>
  <c r="G104742" i="1"/>
  <c r="G116238" i="1"/>
  <c r="G116239" i="1"/>
  <c r="G116258" i="1"/>
  <c r="G117675" i="1"/>
  <c r="G119126" i="1"/>
  <c r="G64286" i="1"/>
  <c r="G66362" i="1"/>
  <c r="G64301" i="1"/>
  <c r="G64373" i="1"/>
  <c r="G64304" i="1"/>
  <c r="G64345" i="1"/>
  <c r="G66361" i="1"/>
  <c r="G64287" i="1"/>
  <c r="G64276" i="1"/>
  <c r="G64277" i="1"/>
  <c r="G65489" i="1"/>
  <c r="G68669" i="1"/>
  <c r="G66644" i="1"/>
  <c r="G64288" i="1"/>
  <c r="G65488" i="1"/>
  <c r="G65213" i="1"/>
  <c r="G64321" i="1"/>
  <c r="G64289" i="1"/>
  <c r="G68117" i="1"/>
  <c r="G64316" i="1"/>
  <c r="G64278" i="1"/>
  <c r="G64290" i="1"/>
  <c r="G64302" i="1"/>
  <c r="G64374" i="1"/>
  <c r="G64926" i="1"/>
  <c r="G67830" i="1"/>
  <c r="G68118" i="1"/>
  <c r="G68670" i="1"/>
  <c r="G64280" i="1"/>
  <c r="G64279" i="1"/>
  <c r="G64291" i="1"/>
  <c r="G64303" i="1"/>
  <c r="G64376" i="1"/>
  <c r="G64281" i="1"/>
  <c r="G64293" i="1"/>
  <c r="G64305" i="1"/>
  <c r="G64317" i="1"/>
  <c r="G64377" i="1"/>
  <c r="G65769" i="1"/>
  <c r="G68385" i="1"/>
  <c r="G64042" i="1"/>
  <c r="G64282" i="1"/>
  <c r="G64294" i="1"/>
  <c r="G64318" i="1"/>
  <c r="G64378" i="1"/>
  <c r="G65770" i="1"/>
  <c r="G67513" i="1"/>
  <c r="G64043" i="1"/>
  <c r="G64283" i="1"/>
  <c r="G64295" i="1"/>
  <c r="G64319" i="1"/>
  <c r="G64343" i="1"/>
  <c r="G64285" i="1"/>
  <c r="G64284" i="1"/>
  <c r="G64320" i="1"/>
  <c r="G64344" i="1"/>
  <c r="G20515" i="1"/>
  <c r="G45408" i="1"/>
  <c r="G15219" i="1"/>
  <c r="G25194" i="1"/>
  <c r="G43834" i="1"/>
  <c r="G43544" i="1"/>
  <c r="G44395" i="1"/>
  <c r="G18233" i="1"/>
  <c r="G20610" i="1"/>
  <c r="G20600" i="1"/>
  <c r="G20082" i="1"/>
  <c r="G23369" i="1"/>
  <c r="G13838" i="1"/>
  <c r="G37529" i="1"/>
  <c r="G45716" i="1"/>
  <c r="G43889" i="1"/>
  <c r="G20187" i="1"/>
  <c r="G15211" i="1"/>
  <c r="G25960" i="1"/>
  <c r="G21195" i="1"/>
  <c r="G158308" i="1"/>
  <c r="G158320" i="1"/>
  <c r="G158764" i="1"/>
  <c r="G158776" i="1"/>
  <c r="G158788" i="1"/>
  <c r="G158800" i="1"/>
  <c r="G158812" i="1"/>
  <c r="G158824" i="1"/>
  <c r="G158836" i="1"/>
  <c r="G158309" i="1"/>
  <c r="G158321" i="1"/>
  <c r="G158453" i="1"/>
  <c r="G158777" i="1"/>
  <c r="G158789" i="1"/>
  <c r="G158801" i="1"/>
  <c r="G158813" i="1"/>
  <c r="G158825" i="1"/>
  <c r="G158310" i="1"/>
  <c r="G158322" i="1"/>
  <c r="G158778" i="1"/>
  <c r="G158790" i="1"/>
  <c r="G158802" i="1"/>
  <c r="G158826" i="1"/>
  <c r="G158838" i="1"/>
  <c r="G158311" i="1"/>
  <c r="G158323" i="1"/>
  <c r="G158779" i="1"/>
  <c r="G158791" i="1"/>
  <c r="G158803" i="1"/>
  <c r="G158815" i="1"/>
  <c r="G158300" i="1"/>
  <c r="G158312" i="1"/>
  <c r="G158324" i="1"/>
  <c r="G158780" i="1"/>
  <c r="G158792" i="1"/>
  <c r="G158804" i="1"/>
  <c r="G158816" i="1"/>
  <c r="G158864" i="1"/>
  <c r="G158301" i="1"/>
  <c r="G158313" i="1"/>
  <c r="G158325" i="1"/>
  <c r="G158781" i="1"/>
  <c r="G158793" i="1"/>
  <c r="G158805" i="1"/>
  <c r="G158817" i="1"/>
  <c r="G158302" i="1"/>
  <c r="G158314" i="1"/>
  <c r="G158326" i="1"/>
  <c r="G158770" i="1"/>
  <c r="G158782" i="1"/>
  <c r="G158794" i="1"/>
  <c r="G158806" i="1"/>
  <c r="G158818" i="1"/>
  <c r="G158830" i="1"/>
  <c r="G158315" i="1"/>
  <c r="G158327" i="1"/>
  <c r="G158771" i="1"/>
  <c r="G158783" i="1"/>
  <c r="G158795" i="1"/>
  <c r="G158807" i="1"/>
  <c r="G158819" i="1"/>
  <c r="G158843" i="1"/>
  <c r="G158304" i="1"/>
  <c r="G158316" i="1"/>
  <c r="G158772" i="1"/>
  <c r="G158784" i="1"/>
  <c r="G158796" i="1"/>
  <c r="G158808" i="1"/>
  <c r="G158820" i="1"/>
  <c r="G158832" i="1"/>
  <c r="G158317" i="1"/>
  <c r="G158773" i="1"/>
  <c r="G158785" i="1"/>
  <c r="G158797" i="1"/>
  <c r="G158809" i="1"/>
  <c r="G158318" i="1"/>
  <c r="G158774" i="1"/>
  <c r="G158786" i="1"/>
  <c r="G158798" i="1"/>
  <c r="G158810" i="1"/>
  <c r="G158822" i="1"/>
  <c r="G158823" i="1"/>
  <c r="G158319" i="1"/>
  <c r="G158775" i="1"/>
  <c r="G158787" i="1"/>
  <c r="G158799" i="1"/>
  <c r="G158811" i="1"/>
  <c r="G20631" i="1"/>
  <c r="G44921" i="1"/>
  <c r="G30303" i="1"/>
  <c r="G158848" i="1"/>
  <c r="G158860" i="1"/>
  <c r="G158872" i="1"/>
  <c r="G158884" i="1"/>
  <c r="G158837" i="1"/>
  <c r="G158849" i="1"/>
  <c r="G158861" i="1"/>
  <c r="G158873" i="1"/>
  <c r="G158885" i="1"/>
  <c r="G158897" i="1"/>
  <c r="G158814" i="1"/>
  <c r="G158850" i="1"/>
  <c r="G158862" i="1"/>
  <c r="G158874" i="1"/>
  <c r="G158886" i="1"/>
  <c r="G158827" i="1"/>
  <c r="G158839" i="1"/>
  <c r="G158851" i="1"/>
  <c r="G158863" i="1"/>
  <c r="G158875" i="1"/>
  <c r="G158887" i="1"/>
  <c r="G158899" i="1"/>
  <c r="G158828" i="1"/>
  <c r="G158840" i="1"/>
  <c r="G158852" i="1"/>
  <c r="G158876" i="1"/>
  <c r="G158888" i="1"/>
  <c r="G158829" i="1"/>
  <c r="G158841" i="1"/>
  <c r="G158853" i="1"/>
  <c r="G158865" i="1"/>
  <c r="G158877" i="1"/>
  <c r="G158889" i="1"/>
  <c r="G158842" i="1"/>
  <c r="G158854" i="1"/>
  <c r="G158866" i="1"/>
  <c r="G158878" i="1"/>
  <c r="G158890" i="1"/>
  <c r="G158831" i="1"/>
  <c r="G158855" i="1"/>
  <c r="G158867" i="1"/>
  <c r="G158879" i="1"/>
  <c r="G158891" i="1"/>
  <c r="G158844" i="1"/>
  <c r="G158856" i="1"/>
  <c r="G158868" i="1"/>
  <c r="G158880" i="1"/>
  <c r="G158892" i="1"/>
  <c r="G158821" i="1"/>
  <c r="G158833" i="1"/>
  <c r="G158845" i="1"/>
  <c r="G158857" i="1"/>
  <c r="G158869" i="1"/>
  <c r="G158881" i="1"/>
  <c r="G158893" i="1"/>
  <c r="G158834" i="1"/>
  <c r="G158846" i="1"/>
  <c r="G158858" i="1"/>
  <c r="G158870" i="1"/>
  <c r="G158882" i="1"/>
  <c r="G158894" i="1"/>
  <c r="G158835" i="1"/>
  <c r="G158847" i="1"/>
  <c r="G158859" i="1"/>
  <c r="G158871" i="1"/>
  <c r="G158883" i="1"/>
  <c r="G158895" i="1"/>
  <c r="G44172" i="1"/>
  <c r="G17589" i="1"/>
  <c r="G23977" i="1"/>
  <c r="G45844" i="1"/>
  <c r="G47889" i="1"/>
  <c r="G15201" i="1"/>
  <c r="G23293" i="1"/>
  <c r="G17692" i="1"/>
  <c r="G24519" i="1"/>
  <c r="G48063" i="1"/>
  <c r="G15772" i="1"/>
  <c r="G43400" i="1"/>
  <c r="G43403" i="1"/>
  <c r="G20586" i="1"/>
  <c r="G29844" i="1"/>
  <c r="G44940" i="1"/>
  <c r="G19388" i="1"/>
  <c r="G44888" i="1"/>
  <c r="G6653" i="1"/>
  <c r="G25128" i="1"/>
  <c r="G29624" i="1"/>
  <c r="G17976" i="1"/>
  <c r="G18224" i="1"/>
  <c r="G37574" i="1"/>
  <c r="G158944" i="1"/>
  <c r="G158956" i="1"/>
  <c r="G158968" i="1"/>
  <c r="G158980" i="1"/>
  <c r="G158992" i="1"/>
  <c r="G159004" i="1"/>
  <c r="G159016" i="1"/>
  <c r="G159028" i="1"/>
  <c r="G159040" i="1"/>
  <c r="G159052" i="1"/>
  <c r="G159076" i="1"/>
  <c r="G159124" i="1"/>
  <c r="G159136" i="1"/>
  <c r="G159160" i="1"/>
  <c r="G159172" i="1"/>
  <c r="G159184" i="1"/>
  <c r="G158957" i="1"/>
  <c r="G158969" i="1"/>
  <c r="G158981" i="1"/>
  <c r="G158993" i="1"/>
  <c r="G159005" i="1"/>
  <c r="G159017" i="1"/>
  <c r="G159029" i="1"/>
  <c r="G159041" i="1"/>
  <c r="G159065" i="1"/>
  <c r="G159077" i="1"/>
  <c r="G159089" i="1"/>
  <c r="G159137" i="1"/>
  <c r="G159161" i="1"/>
  <c r="G159173" i="1"/>
  <c r="G158934" i="1"/>
  <c r="G158946" i="1"/>
  <c r="G158958" i="1"/>
  <c r="G158970" i="1"/>
  <c r="G158982" i="1"/>
  <c r="G158994" i="1"/>
  <c r="G159006" i="1"/>
  <c r="G159018" i="1"/>
  <c r="G159030" i="1"/>
  <c r="G159042" i="1"/>
  <c r="G159054" i="1"/>
  <c r="G159090" i="1"/>
  <c r="G159150" i="1"/>
  <c r="G159162" i="1"/>
  <c r="G159174" i="1"/>
  <c r="G158923" i="1"/>
  <c r="G158959" i="1"/>
  <c r="G158971" i="1"/>
  <c r="G158983" i="1"/>
  <c r="G158995" i="1"/>
  <c r="G159007" i="1"/>
  <c r="G159019" i="1"/>
  <c r="G159055" i="1"/>
  <c r="G159067" i="1"/>
  <c r="G159139" i="1"/>
  <c r="G159151" i="1"/>
  <c r="G159163" i="1"/>
  <c r="G159175" i="1"/>
  <c r="G158936" i="1"/>
  <c r="G158948" i="1"/>
  <c r="G158960" i="1"/>
  <c r="G158972" i="1"/>
  <c r="G158984" i="1"/>
  <c r="G158996" i="1"/>
  <c r="G159008" i="1"/>
  <c r="G159020" i="1"/>
  <c r="G159032" i="1"/>
  <c r="G159044" i="1"/>
  <c r="G159068" i="1"/>
  <c r="G159080" i="1"/>
  <c r="G159104" i="1"/>
  <c r="G159140" i="1"/>
  <c r="G159152" i="1"/>
  <c r="G159164" i="1"/>
  <c r="G159176" i="1"/>
  <c r="G158937" i="1"/>
  <c r="G158961" i="1"/>
  <c r="G158973" i="1"/>
  <c r="G158985" i="1"/>
  <c r="G158997" i="1"/>
  <c r="G159009" i="1"/>
  <c r="G159021" i="1"/>
  <c r="G159045" i="1"/>
  <c r="G159057" i="1"/>
  <c r="G159069" i="1"/>
  <c r="G159081" i="1"/>
  <c r="G159141" i="1"/>
  <c r="G159153" i="1"/>
  <c r="G159165" i="1"/>
  <c r="G159177" i="1"/>
  <c r="G158926" i="1"/>
  <c r="G158950" i="1"/>
  <c r="G158962" i="1"/>
  <c r="G158974" i="1"/>
  <c r="G158986" i="1"/>
  <c r="G158998" i="1"/>
  <c r="G159010" i="1"/>
  <c r="G159022" i="1"/>
  <c r="G159034" i="1"/>
  <c r="G159046" i="1"/>
  <c r="G159058" i="1"/>
  <c r="G159070" i="1"/>
  <c r="G159082" i="1"/>
  <c r="G159106" i="1"/>
  <c r="G159142" i="1"/>
  <c r="G159154" i="1"/>
  <c r="G159166" i="1"/>
  <c r="G158951" i="1"/>
  <c r="G158963" i="1"/>
  <c r="G158975" i="1"/>
  <c r="G158987" i="1"/>
  <c r="G158999" i="1"/>
  <c r="G159011" i="1"/>
  <c r="G159023" i="1"/>
  <c r="G159035" i="1"/>
  <c r="G159047" i="1"/>
  <c r="G159059" i="1"/>
  <c r="G159071" i="1"/>
  <c r="G159107" i="1"/>
  <c r="G159143" i="1"/>
  <c r="G159155" i="1"/>
  <c r="G159167" i="1"/>
  <c r="G159179" i="1"/>
  <c r="G158952" i="1"/>
  <c r="G158964" i="1"/>
  <c r="G158976" i="1"/>
  <c r="G158988" i="1"/>
  <c r="G159000" i="1"/>
  <c r="G159012" i="1"/>
  <c r="G159024" i="1"/>
  <c r="G159036" i="1"/>
  <c r="G159048" i="1"/>
  <c r="G159060" i="1"/>
  <c r="G159072" i="1"/>
  <c r="G159132" i="1"/>
  <c r="G159144" i="1"/>
  <c r="G159156" i="1"/>
  <c r="G159168" i="1"/>
  <c r="G159180" i="1"/>
  <c r="G159192" i="1"/>
  <c r="G158953" i="1"/>
  <c r="G158965" i="1"/>
  <c r="G158977" i="1"/>
  <c r="G158989" i="1"/>
  <c r="G159001" i="1"/>
  <c r="G159013" i="1"/>
  <c r="G159025" i="1"/>
  <c r="G159037" i="1"/>
  <c r="G159049" i="1"/>
  <c r="G159061" i="1"/>
  <c r="G159073" i="1"/>
  <c r="G159085" i="1"/>
  <c r="G159145" i="1"/>
  <c r="G159157" i="1"/>
  <c r="G159169" i="1"/>
  <c r="G159181" i="1"/>
  <c r="G159193" i="1"/>
  <c r="G158942" i="1"/>
  <c r="G158954" i="1"/>
  <c r="G158966" i="1"/>
  <c r="G158978" i="1"/>
  <c r="G158990" i="1"/>
  <c r="G159002" i="1"/>
  <c r="G159014" i="1"/>
  <c r="G159026" i="1"/>
  <c r="G159050" i="1"/>
  <c r="G159074" i="1"/>
  <c r="G159134" i="1"/>
  <c r="G159146" i="1"/>
  <c r="G159158" i="1"/>
  <c r="G159170" i="1"/>
  <c r="G159182" i="1"/>
  <c r="G158967" i="1"/>
  <c r="G158979" i="1"/>
  <c r="G159123" i="1"/>
  <c r="G158991" i="1"/>
  <c r="G159003" i="1"/>
  <c r="G159147" i="1"/>
  <c r="G159015" i="1"/>
  <c r="G159159" i="1"/>
  <c r="G159027" i="1"/>
  <c r="G159171" i="1"/>
  <c r="G159183" i="1"/>
  <c r="G159051" i="1"/>
  <c r="G159063" i="1"/>
  <c r="G159075" i="1"/>
  <c r="G158955" i="1"/>
  <c r="G64644" i="1"/>
  <c r="G44152" i="1"/>
  <c r="G44195" i="1"/>
  <c r="G18001" i="1"/>
  <c r="G23979" i="1"/>
  <c r="G45411" i="1"/>
  <c r="G47912" i="1"/>
  <c r="G15193" i="1"/>
  <c r="G26735" i="1"/>
  <c r="G19709" i="1"/>
  <c r="G24516" i="1"/>
  <c r="G48054" i="1"/>
  <c r="G15785" i="1"/>
  <c r="G43551" i="1"/>
  <c r="G43522" i="1"/>
  <c r="G20606" i="1"/>
  <c r="G29841" i="1"/>
  <c r="G24813" i="1"/>
  <c r="G44887" i="1"/>
  <c r="G39573" i="1"/>
  <c r="G22282" i="1"/>
  <c r="G41790" i="1"/>
  <c r="G25130" i="1"/>
  <c r="G41972" i="1"/>
  <c r="G29735" i="1"/>
  <c r="G17629" i="1"/>
  <c r="G158572" i="1"/>
  <c r="G158513" i="1"/>
  <c r="G158573" i="1"/>
  <c r="G158514" i="1"/>
  <c r="G158574" i="1"/>
  <c r="G158567" i="1"/>
  <c r="G158568" i="1"/>
  <c r="G158569" i="1"/>
  <c r="G158222" i="1"/>
  <c r="G158570" i="1"/>
  <c r="G158571" i="1"/>
  <c r="G25865" i="1"/>
  <c r="G43531" i="1"/>
  <c r="G158200" i="1"/>
  <c r="G158896" i="1"/>
  <c r="G158908" i="1"/>
  <c r="G158920" i="1"/>
  <c r="G158932" i="1"/>
  <c r="G159064" i="1"/>
  <c r="G159088" i="1"/>
  <c r="G159100" i="1"/>
  <c r="G159112" i="1"/>
  <c r="G159148" i="1"/>
  <c r="G158909" i="1"/>
  <c r="G158921" i="1"/>
  <c r="G158933" i="1"/>
  <c r="G158945" i="1"/>
  <c r="G159101" i="1"/>
  <c r="G159113" i="1"/>
  <c r="G159125" i="1"/>
  <c r="G159149" i="1"/>
  <c r="G158898" i="1"/>
  <c r="G158910" i="1"/>
  <c r="G158922" i="1"/>
  <c r="G159066" i="1"/>
  <c r="G159078" i="1"/>
  <c r="G159102" i="1"/>
  <c r="G159114" i="1"/>
  <c r="G159126" i="1"/>
  <c r="G159138" i="1"/>
  <c r="G158911" i="1"/>
  <c r="G158935" i="1"/>
  <c r="G158947" i="1"/>
  <c r="G159079" i="1"/>
  <c r="G159091" i="1"/>
  <c r="G159103" i="1"/>
  <c r="G159115" i="1"/>
  <c r="G159127" i="1"/>
  <c r="G158900" i="1"/>
  <c r="G158912" i="1"/>
  <c r="G158924" i="1"/>
  <c r="G159092" i="1"/>
  <c r="G159116" i="1"/>
  <c r="G159128" i="1"/>
  <c r="G158901" i="1"/>
  <c r="G158913" i="1"/>
  <c r="G158925" i="1"/>
  <c r="G158949" i="1"/>
  <c r="G159093" i="1"/>
  <c r="G159105" i="1"/>
  <c r="G159117" i="1"/>
  <c r="G159129" i="1"/>
  <c r="G158902" i="1"/>
  <c r="G158914" i="1"/>
  <c r="G158938" i="1"/>
  <c r="G159094" i="1"/>
  <c r="G159118" i="1"/>
  <c r="G159130" i="1"/>
  <c r="G158903" i="1"/>
  <c r="G158915" i="1"/>
  <c r="G158927" i="1"/>
  <c r="G158939" i="1"/>
  <c r="G159083" i="1"/>
  <c r="G159095" i="1"/>
  <c r="G159119" i="1"/>
  <c r="G159131" i="1"/>
  <c r="G158904" i="1"/>
  <c r="G158916" i="1"/>
  <c r="G158928" i="1"/>
  <c r="G158940" i="1"/>
  <c r="G159084" i="1"/>
  <c r="G159096" i="1"/>
  <c r="G159108" i="1"/>
  <c r="G159120" i="1"/>
  <c r="G158905" i="1"/>
  <c r="G158917" i="1"/>
  <c r="G158929" i="1"/>
  <c r="G158941" i="1"/>
  <c r="G159097" i="1"/>
  <c r="G159109" i="1"/>
  <c r="G159121" i="1"/>
  <c r="G159133" i="1"/>
  <c r="G158906" i="1"/>
  <c r="G158918" i="1"/>
  <c r="G158930" i="1"/>
  <c r="G159086" i="1"/>
  <c r="G159098" i="1"/>
  <c r="G159110" i="1"/>
  <c r="G159122" i="1"/>
  <c r="G159111" i="1"/>
  <c r="G159135" i="1"/>
  <c r="G158907" i="1"/>
  <c r="G158919" i="1"/>
  <c r="G158931" i="1"/>
  <c r="G158943" i="1"/>
  <c r="G159087" i="1"/>
  <c r="G159099" i="1"/>
  <c r="G44144" i="1"/>
  <c r="G44187" i="1"/>
  <c r="G18008" i="1"/>
  <c r="G21447" i="1"/>
  <c r="G45842" i="1"/>
  <c r="G47895" i="1"/>
  <c r="G13947" i="1"/>
  <c r="G21097" i="1"/>
  <c r="G24523" i="1"/>
  <c r="G48046" i="1"/>
  <c r="G15769" i="1"/>
  <c r="G43439" i="1"/>
  <c r="G44393" i="1"/>
  <c r="G20637" i="1"/>
  <c r="G37808" i="1"/>
  <c r="G45270" i="1"/>
  <c r="G17716" i="1"/>
  <c r="G44878" i="1"/>
  <c r="G22759" i="1"/>
  <c r="G20998" i="1"/>
  <c r="G41844" i="1"/>
  <c r="G17845" i="1"/>
  <c r="G21250" i="1"/>
  <c r="G47737" i="1"/>
  <c r="G43429" i="1"/>
  <c r="G45924" i="1"/>
  <c r="G43536" i="1"/>
  <c r="G47910" i="1"/>
  <c r="G44254" i="1"/>
  <c r="G43537" i="1"/>
  <c r="G20565" i="1"/>
  <c r="G39309" i="1"/>
  <c r="G37724" i="1"/>
  <c r="G45267" i="1"/>
  <c r="G48751" i="1"/>
  <c r="G44877" i="1"/>
  <c r="G22030" i="1"/>
  <c r="G48433" i="1"/>
  <c r="G41842" i="1"/>
  <c r="G21671" i="1"/>
  <c r="G47739" i="1"/>
  <c r="G17040" i="1"/>
  <c r="G24990" i="1"/>
  <c r="G13939" i="1"/>
  <c r="G24505" i="1"/>
  <c r="G44151" i="1"/>
  <c r="G43819" i="1"/>
  <c r="G42760" i="1"/>
  <c r="G18878" i="1"/>
  <c r="G24997" i="1"/>
  <c r="G29740" i="1"/>
  <c r="G47892" i="1"/>
  <c r="G6474" i="1"/>
  <c r="G39456" i="1"/>
  <c r="G19707" i="1"/>
  <c r="G46224" i="1"/>
  <c r="G24497" i="1"/>
  <c r="G48108" i="1"/>
  <c r="G6850" i="1"/>
  <c r="G43534" i="1"/>
  <c r="G43433" i="1"/>
  <c r="G20596" i="1"/>
  <c r="G16687" i="1"/>
  <c r="G29995" i="1"/>
  <c r="G24878" i="1"/>
  <c r="G48573" i="1"/>
  <c r="G44860" i="1"/>
  <c r="G39053" i="1"/>
  <c r="G48436" i="1"/>
  <c r="G23411" i="1"/>
  <c r="G21251" i="1"/>
  <c r="G15325" i="1"/>
  <c r="G139364" i="1"/>
  <c r="G139376" i="1"/>
  <c r="G139388" i="1"/>
  <c r="G139400" i="1"/>
  <c r="G139412" i="1"/>
  <c r="G139424" i="1"/>
  <c r="G139436" i="1"/>
  <c r="G139448" i="1"/>
  <c r="G139460" i="1"/>
  <c r="G139472" i="1"/>
  <c r="G139484" i="1"/>
  <c r="G139496" i="1"/>
  <c r="G139508" i="1"/>
  <c r="G139532" i="1"/>
  <c r="G139544" i="1"/>
  <c r="G139556" i="1"/>
  <c r="G139568" i="1"/>
  <c r="G139580" i="1"/>
  <c r="G139592" i="1"/>
  <c r="G139604" i="1"/>
  <c r="G139616" i="1"/>
  <c r="G139628" i="1"/>
  <c r="G139640" i="1"/>
  <c r="G139664" i="1"/>
  <c r="G139676" i="1"/>
  <c r="G139688" i="1"/>
  <c r="G139700" i="1"/>
  <c r="G139712" i="1"/>
  <c r="G139724" i="1"/>
  <c r="G139736" i="1"/>
  <c r="G139760" i="1"/>
  <c r="G139784" i="1"/>
  <c r="G139796" i="1"/>
  <c r="G139808" i="1"/>
  <c r="G139820" i="1"/>
  <c r="G139365" i="1"/>
  <c r="G139377" i="1"/>
  <c r="G139389" i="1"/>
  <c r="G139401" i="1"/>
  <c r="G139413" i="1"/>
  <c r="G139425" i="1"/>
  <c r="G139437" i="1"/>
  <c r="G139449" i="1"/>
  <c r="G139461" i="1"/>
  <c r="G139473" i="1"/>
  <c r="G139485" i="1"/>
  <c r="G139497" i="1"/>
  <c r="G139509" i="1"/>
  <c r="G139521" i="1"/>
  <c r="G139533" i="1"/>
  <c r="G139545" i="1"/>
  <c r="G139557" i="1"/>
  <c r="G139569" i="1"/>
  <c r="G139581" i="1"/>
  <c r="G139593" i="1"/>
  <c r="G139605" i="1"/>
  <c r="G139617" i="1"/>
  <c r="G139629" i="1"/>
  <c r="G139641" i="1"/>
  <c r="G139665" i="1"/>
  <c r="G139677" i="1"/>
  <c r="G139689" i="1"/>
  <c r="G139701" i="1"/>
  <c r="G139366" i="1"/>
  <c r="G139378" i="1"/>
  <c r="G139390" i="1"/>
  <c r="G139402" i="1"/>
  <c r="G139414" i="1"/>
  <c r="G139426" i="1"/>
  <c r="G139438" i="1"/>
  <c r="G139450" i="1"/>
  <c r="G139462" i="1"/>
  <c r="G139474" i="1"/>
  <c r="G139486" i="1"/>
  <c r="G139498" i="1"/>
  <c r="G139510" i="1"/>
  <c r="G139522" i="1"/>
  <c r="G139534" i="1"/>
  <c r="G139546" i="1"/>
  <c r="G139558" i="1"/>
  <c r="G139570" i="1"/>
  <c r="G139582" i="1"/>
  <c r="G139594" i="1"/>
  <c r="G139606" i="1"/>
  <c r="G139618" i="1"/>
  <c r="G139630" i="1"/>
  <c r="G139642" i="1"/>
  <c r="G139654" i="1"/>
  <c r="G139666" i="1"/>
  <c r="G139678" i="1"/>
  <c r="G139690" i="1"/>
  <c r="G139702" i="1"/>
  <c r="G139714" i="1"/>
  <c r="G139726" i="1"/>
  <c r="G139738" i="1"/>
  <c r="G139750" i="1"/>
  <c r="G139762" i="1"/>
  <c r="G139774" i="1"/>
  <c r="G139786" i="1"/>
  <c r="G139798" i="1"/>
  <c r="G139810" i="1"/>
  <c r="G139822" i="1"/>
  <c r="G139834" i="1"/>
  <c r="G139846" i="1"/>
  <c r="G139858" i="1"/>
  <c r="G139870" i="1"/>
  <c r="G139882" i="1"/>
  <c r="G139894" i="1"/>
  <c r="G139918" i="1"/>
  <c r="G139930" i="1"/>
  <c r="G139942" i="1"/>
  <c r="G139954" i="1"/>
  <c r="G139966" i="1"/>
  <c r="G139978" i="1"/>
  <c r="G139990" i="1"/>
  <c r="G140002" i="1"/>
  <c r="G140014" i="1"/>
  <c r="G140026" i="1"/>
  <c r="G140038" i="1"/>
  <c r="G140050" i="1"/>
  <c r="G140074" i="1"/>
  <c r="G140098" i="1"/>
  <c r="G140110" i="1"/>
  <c r="G140122" i="1"/>
  <c r="G140146" i="1"/>
  <c r="G140170" i="1"/>
  <c r="G140194" i="1"/>
  <c r="G140206" i="1"/>
  <c r="G140218" i="1"/>
  <c r="G140230" i="1"/>
  <c r="G140242" i="1"/>
  <c r="G140290" i="1"/>
  <c r="G140386" i="1"/>
  <c r="G139367" i="1"/>
  <c r="G139379" i="1"/>
  <c r="G139391" i="1"/>
  <c r="G139403" i="1"/>
  <c r="G139415" i="1"/>
  <c r="G139427" i="1"/>
  <c r="G139439" i="1"/>
  <c r="G139451" i="1"/>
  <c r="G139463" i="1"/>
  <c r="G139475" i="1"/>
  <c r="G139487" i="1"/>
  <c r="G139499" i="1"/>
  <c r="G139511" i="1"/>
  <c r="G139523" i="1"/>
  <c r="G139535" i="1"/>
  <c r="G139547" i="1"/>
  <c r="G139559" i="1"/>
  <c r="G139571" i="1"/>
  <c r="G139583" i="1"/>
  <c r="G139595" i="1"/>
  <c r="G139607" i="1"/>
  <c r="G139631" i="1"/>
  <c r="G139643" i="1"/>
  <c r="G139655" i="1"/>
  <c r="G139667" i="1"/>
  <c r="G139679" i="1"/>
  <c r="G139691" i="1"/>
  <c r="G139703" i="1"/>
  <c r="G139715" i="1"/>
  <c r="G139727" i="1"/>
  <c r="G139751" i="1"/>
  <c r="G139763" i="1"/>
  <c r="G139787" i="1"/>
  <c r="G139799" i="1"/>
  <c r="G139811" i="1"/>
  <c r="G139823" i="1"/>
  <c r="G139835" i="1"/>
  <c r="G139847" i="1"/>
  <c r="G139859" i="1"/>
  <c r="G139871" i="1"/>
  <c r="G139883" i="1"/>
  <c r="G139895" i="1"/>
  <c r="G139907" i="1"/>
  <c r="G139931" i="1"/>
  <c r="G139943" i="1"/>
  <c r="G139967" i="1"/>
  <c r="G139979" i="1"/>
  <c r="G139991" i="1"/>
  <c r="G140003" i="1"/>
  <c r="G140015" i="1"/>
  <c r="G140027" i="1"/>
  <c r="G140039" i="1"/>
  <c r="G140051" i="1"/>
  <c r="G140075" i="1"/>
  <c r="G140087" i="1"/>
  <c r="G140099" i="1"/>
  <c r="G140111" i="1"/>
  <c r="G140147" i="1"/>
  <c r="G140159" i="1"/>
  <c r="G140171" i="1"/>
  <c r="G140183" i="1"/>
  <c r="G140195" i="1"/>
  <c r="G140207" i="1"/>
  <c r="G140219" i="1"/>
  <c r="G140231" i="1"/>
  <c r="G140243" i="1"/>
  <c r="G140255" i="1"/>
  <c r="G140279" i="1"/>
  <c r="G140303" i="1"/>
  <c r="G140363" i="1"/>
  <c r="G140387" i="1"/>
  <c r="G140399" i="1"/>
  <c r="G140411" i="1"/>
  <c r="G140423" i="1"/>
  <c r="G140435" i="1"/>
  <c r="G140459" i="1"/>
  <c r="G140471" i="1"/>
  <c r="G140483" i="1"/>
  <c r="G140495" i="1"/>
  <c r="G140507" i="1"/>
  <c r="G139368" i="1"/>
  <c r="G139380" i="1"/>
  <c r="G139392" i="1"/>
  <c r="G139404" i="1"/>
  <c r="G139416" i="1"/>
  <c r="G139428" i="1"/>
  <c r="G139440" i="1"/>
  <c r="G139452" i="1"/>
  <c r="G139464" i="1"/>
  <c r="G139476" i="1"/>
  <c r="G139488" i="1"/>
  <c r="G139500" i="1"/>
  <c r="G139512" i="1"/>
  <c r="G139524" i="1"/>
  <c r="G139536" i="1"/>
  <c r="G139548" i="1"/>
  <c r="G139560" i="1"/>
  <c r="G139572" i="1"/>
  <c r="G139584" i="1"/>
  <c r="G139596" i="1"/>
  <c r="G139608" i="1"/>
  <c r="G139620" i="1"/>
  <c r="G139632" i="1"/>
  <c r="G139644" i="1"/>
  <c r="G139656" i="1"/>
  <c r="G139668" i="1"/>
  <c r="G139680" i="1"/>
  <c r="G139692" i="1"/>
  <c r="G139704" i="1"/>
  <c r="G139716" i="1"/>
  <c r="G139728" i="1"/>
  <c r="G139740" i="1"/>
  <c r="G139776" i="1"/>
  <c r="G139369" i="1"/>
  <c r="G139381" i="1"/>
  <c r="G139393" i="1"/>
  <c r="G139405" i="1"/>
  <c r="G139417" i="1"/>
  <c r="G139429" i="1"/>
  <c r="G139441" i="1"/>
  <c r="G139453" i="1"/>
  <c r="G139465" i="1"/>
  <c r="G139477" i="1"/>
  <c r="G139489" i="1"/>
  <c r="G139501" i="1"/>
  <c r="G139513" i="1"/>
  <c r="G139525" i="1"/>
  <c r="G139537" i="1"/>
  <c r="G139549" i="1"/>
  <c r="G139561" i="1"/>
  <c r="G139573" i="1"/>
  <c r="G139585" i="1"/>
  <c r="G139609" i="1"/>
  <c r="G139621" i="1"/>
  <c r="G139633" i="1"/>
  <c r="G139645" i="1"/>
  <c r="G139657" i="1"/>
  <c r="G139669" i="1"/>
  <c r="G139693" i="1"/>
  <c r="G139705" i="1"/>
  <c r="G139717" i="1"/>
  <c r="G139729" i="1"/>
  <c r="G139753" i="1"/>
  <c r="G139765" i="1"/>
  <c r="G139789" i="1"/>
  <c r="G139801" i="1"/>
  <c r="G139825" i="1"/>
  <c r="G139837" i="1"/>
  <c r="G139849" i="1"/>
  <c r="G139861" i="1"/>
  <c r="G139873" i="1"/>
  <c r="G139885" i="1"/>
  <c r="G139897" i="1"/>
  <c r="G139909" i="1"/>
  <c r="G139933" i="1"/>
  <c r="G139945" i="1"/>
  <c r="G139957" i="1"/>
  <c r="G139981" i="1"/>
  <c r="G140005" i="1"/>
  <c r="G140017" i="1"/>
  <c r="G140029" i="1"/>
  <c r="G140041" i="1"/>
  <c r="G140053" i="1"/>
  <c r="G140065" i="1"/>
  <c r="G140077" i="1"/>
  <c r="G140089" i="1"/>
  <c r="G140101" i="1"/>
  <c r="G140113" i="1"/>
  <c r="G140125" i="1"/>
  <c r="G140137" i="1"/>
  <c r="G140149" i="1"/>
  <c r="G140161" i="1"/>
  <c r="G140173" i="1"/>
  <c r="G140185" i="1"/>
  <c r="G139370" i="1"/>
  <c r="G139382" i="1"/>
  <c r="G139394" i="1"/>
  <c r="G139406" i="1"/>
  <c r="G139418" i="1"/>
  <c r="G139430" i="1"/>
  <c r="G139442" i="1"/>
  <c r="G139454" i="1"/>
  <c r="G139466" i="1"/>
  <c r="G139478" i="1"/>
  <c r="G139490" i="1"/>
  <c r="G139502" i="1"/>
  <c r="G139514" i="1"/>
  <c r="G139526" i="1"/>
  <c r="G139538" i="1"/>
  <c r="G139550" i="1"/>
  <c r="G139562" i="1"/>
  <c r="G139574" i="1"/>
  <c r="G139622" i="1"/>
  <c r="G139634" i="1"/>
  <c r="G139646" i="1"/>
  <c r="G139658" i="1"/>
  <c r="G139670" i="1"/>
  <c r="G139682" i="1"/>
  <c r="G139694" i="1"/>
  <c r="G139706" i="1"/>
  <c r="G139718" i="1"/>
  <c r="G139730" i="1"/>
  <c r="G139742" i="1"/>
  <c r="G139754" i="1"/>
  <c r="G139766" i="1"/>
  <c r="G139778" i="1"/>
  <c r="G139790" i="1"/>
  <c r="G139802" i="1"/>
  <c r="G139814" i="1"/>
  <c r="G139826" i="1"/>
  <c r="G139838" i="1"/>
  <c r="G139862" i="1"/>
  <c r="G139874" i="1"/>
  <c r="G139886" i="1"/>
  <c r="G139898" i="1"/>
  <c r="G139910" i="1"/>
  <c r="G139922" i="1"/>
  <c r="G139934" i="1"/>
  <c r="G139958" i="1"/>
  <c r="G139970" i="1"/>
  <c r="G139994" i="1"/>
  <c r="G140006" i="1"/>
  <c r="G140018" i="1"/>
  <c r="G140054" i="1"/>
  <c r="G140066" i="1"/>
  <c r="G140078" i="1"/>
  <c r="G140090" i="1"/>
  <c r="G140114" i="1"/>
  <c r="G140126" i="1"/>
  <c r="G140138" i="1"/>
  <c r="G140150" i="1"/>
  <c r="G140162" i="1"/>
  <c r="G140174" i="1"/>
  <c r="G140186" i="1"/>
  <c r="G140198" i="1"/>
  <c r="G140210" i="1"/>
  <c r="G140222" i="1"/>
  <c r="G140234" i="1"/>
  <c r="G140270" i="1"/>
  <c r="G140330" i="1"/>
  <c r="G140342" i="1"/>
  <c r="G140354" i="1"/>
  <c r="G140378" i="1"/>
  <c r="G140390" i="1"/>
  <c r="G140402" i="1"/>
  <c r="G140438" i="1"/>
  <c r="G140450" i="1"/>
  <c r="G140462" i="1"/>
  <c r="G140474" i="1"/>
  <c r="G140486" i="1"/>
  <c r="G140498" i="1"/>
  <c r="G140510" i="1"/>
  <c r="G139371" i="1"/>
  <c r="G139372" i="1"/>
  <c r="G139373" i="1"/>
  <c r="G139385" i="1"/>
  <c r="G139397" i="1"/>
  <c r="G139409" i="1"/>
  <c r="G139421" i="1"/>
  <c r="G139433" i="1"/>
  <c r="G139445" i="1"/>
  <c r="G139457" i="1"/>
  <c r="G139469" i="1"/>
  <c r="G139481" i="1"/>
  <c r="G139493" i="1"/>
  <c r="G139505" i="1"/>
  <c r="G139517" i="1"/>
  <c r="G139529" i="1"/>
  <c r="G139541" i="1"/>
  <c r="G139553" i="1"/>
  <c r="G139565" i="1"/>
  <c r="G139577" i="1"/>
  <c r="G139589" i="1"/>
  <c r="G139601" i="1"/>
  <c r="G139613" i="1"/>
  <c r="G139625" i="1"/>
  <c r="G139637" i="1"/>
  <c r="G139649" i="1"/>
  <c r="G139661" i="1"/>
  <c r="G139673" i="1"/>
  <c r="G139685" i="1"/>
  <c r="G139697" i="1"/>
  <c r="G139709" i="1"/>
  <c r="G139721" i="1"/>
  <c r="G139733" i="1"/>
  <c r="G139745" i="1"/>
  <c r="G139757" i="1"/>
  <c r="G139793" i="1"/>
  <c r="G139805" i="1"/>
  <c r="G139817" i="1"/>
  <c r="G139865" i="1"/>
  <c r="G139877" i="1"/>
  <c r="G139889" i="1"/>
  <c r="G139901" i="1"/>
  <c r="G139913" i="1"/>
  <c r="G139925" i="1"/>
  <c r="G139937" i="1"/>
  <c r="G139949" i="1"/>
  <c r="G139961" i="1"/>
  <c r="G139973" i="1"/>
  <c r="G140009" i="1"/>
  <c r="G140033" i="1"/>
  <c r="G140045" i="1"/>
  <c r="G140069" i="1"/>
  <c r="G140129" i="1"/>
  <c r="G140141" i="1"/>
  <c r="G140153" i="1"/>
  <c r="G140165" i="1"/>
  <c r="G140177" i="1"/>
  <c r="G140189" i="1"/>
  <c r="G140213" i="1"/>
  <c r="G140225" i="1"/>
  <c r="G140237" i="1"/>
  <c r="G140249" i="1"/>
  <c r="G140261" i="1"/>
  <c r="G140273" i="1"/>
  <c r="G140285" i="1"/>
  <c r="G140309" i="1"/>
  <c r="G139374" i="1"/>
  <c r="G139375" i="1"/>
  <c r="G139387" i="1"/>
  <c r="G139399" i="1"/>
  <c r="G139411" i="1"/>
  <c r="G139423" i="1"/>
  <c r="G139435" i="1"/>
  <c r="G139447" i="1"/>
  <c r="G139459" i="1"/>
  <c r="G139471" i="1"/>
  <c r="G139495" i="1"/>
  <c r="G139507" i="1"/>
  <c r="G139519" i="1"/>
  <c r="G139531" i="1"/>
  <c r="G139543" i="1"/>
  <c r="G139555" i="1"/>
  <c r="G139567" i="1"/>
  <c r="G139579" i="1"/>
  <c r="G139591" i="1"/>
  <c r="G139603" i="1"/>
  <c r="G139615" i="1"/>
  <c r="G139627" i="1"/>
  <c r="G139639" i="1"/>
  <c r="G139651" i="1"/>
  <c r="G139663" i="1"/>
  <c r="G139675" i="1"/>
  <c r="G139687" i="1"/>
  <c r="G139699" i="1"/>
  <c r="G139711" i="1"/>
  <c r="G139723" i="1"/>
  <c r="G139735" i="1"/>
  <c r="G139747" i="1"/>
  <c r="G139759" i="1"/>
  <c r="G139783" i="1"/>
  <c r="G139795" i="1"/>
  <c r="G139807" i="1"/>
  <c r="G139819" i="1"/>
  <c r="G139831" i="1"/>
  <c r="G139843" i="1"/>
  <c r="G139867" i="1"/>
  <c r="G139879" i="1"/>
  <c r="G139891" i="1"/>
  <c r="G139915" i="1"/>
  <c r="G139927" i="1"/>
  <c r="G139939" i="1"/>
  <c r="G139951" i="1"/>
  <c r="G139963" i="1"/>
  <c r="G139975" i="1"/>
  <c r="G139987" i="1"/>
  <c r="G139999" i="1"/>
  <c r="G140011" i="1"/>
  <c r="G140023" i="1"/>
  <c r="G140035" i="1"/>
  <c r="G140047" i="1"/>
  <c r="G140059" i="1"/>
  <c r="G140071" i="1"/>
  <c r="G140083" i="1"/>
  <c r="G140095" i="1"/>
  <c r="G140107" i="1"/>
  <c r="G140119" i="1"/>
  <c r="G140131" i="1"/>
  <c r="G140143" i="1"/>
  <c r="G140155" i="1"/>
  <c r="G140167" i="1"/>
  <c r="G140179" i="1"/>
  <c r="G140191" i="1"/>
  <c r="G140215" i="1"/>
  <c r="G140227" i="1"/>
  <c r="G140239" i="1"/>
  <c r="G140251" i="1"/>
  <c r="G140275" i="1"/>
  <c r="G140287" i="1"/>
  <c r="G140311" i="1"/>
  <c r="G140323" i="1"/>
  <c r="G140335" i="1"/>
  <c r="G140347" i="1"/>
  <c r="G140359" i="1"/>
  <c r="G140371" i="1"/>
  <c r="G140395" i="1"/>
  <c r="G140419" i="1"/>
  <c r="G140431" i="1"/>
  <c r="G140443" i="1"/>
  <c r="G140455" i="1"/>
  <c r="G140467" i="1"/>
  <c r="G140491" i="1"/>
  <c r="G140503" i="1"/>
  <c r="G139383" i="1"/>
  <c r="G139431" i="1"/>
  <c r="G139479" i="1"/>
  <c r="G139518" i="1"/>
  <c r="G139564" i="1"/>
  <c r="G139600" i="1"/>
  <c r="G139638" i="1"/>
  <c r="G139720" i="1"/>
  <c r="G139818" i="1"/>
  <c r="G139857" i="1"/>
  <c r="G139881" i="1"/>
  <c r="G139904" i="1"/>
  <c r="G139923" i="1"/>
  <c r="G139965" i="1"/>
  <c r="G140004" i="1"/>
  <c r="G140046" i="1"/>
  <c r="G140064" i="1"/>
  <c r="G140085" i="1"/>
  <c r="G140142" i="1"/>
  <c r="G140164" i="1"/>
  <c r="G140187" i="1"/>
  <c r="G140204" i="1"/>
  <c r="G140224" i="1"/>
  <c r="G140245" i="1"/>
  <c r="G140260" i="1"/>
  <c r="G140305" i="1"/>
  <c r="G140392" i="1"/>
  <c r="G140421" i="1"/>
  <c r="G140466" i="1"/>
  <c r="G140481" i="1"/>
  <c r="G140497" i="1"/>
  <c r="G140513" i="1"/>
  <c r="G140525" i="1"/>
  <c r="G140537" i="1"/>
  <c r="G140549" i="1"/>
  <c r="G140561" i="1"/>
  <c r="G140585" i="1"/>
  <c r="G140597" i="1"/>
  <c r="G140609" i="1"/>
  <c r="G140621" i="1"/>
  <c r="G140633" i="1"/>
  <c r="G140645" i="1"/>
  <c r="G140657" i="1"/>
  <c r="G140669" i="1"/>
  <c r="G140681" i="1"/>
  <c r="G140693" i="1"/>
  <c r="G140705" i="1"/>
  <c r="G140717" i="1"/>
  <c r="G140729" i="1"/>
  <c r="G140741" i="1"/>
  <c r="G140753" i="1"/>
  <c r="G140765" i="1"/>
  <c r="G140777" i="1"/>
  <c r="G140789" i="1"/>
  <c r="G140801" i="1"/>
  <c r="G140813" i="1"/>
  <c r="G140825" i="1"/>
  <c r="G140837" i="1"/>
  <c r="G140849" i="1"/>
  <c r="G140861" i="1"/>
  <c r="G140873" i="1"/>
  <c r="G140885" i="1"/>
  <c r="G140897" i="1"/>
  <c r="G140909" i="1"/>
  <c r="G140921" i="1"/>
  <c r="G140933" i="1"/>
  <c r="G140945" i="1"/>
  <c r="G140957" i="1"/>
  <c r="G140969" i="1"/>
  <c r="G140981" i="1"/>
  <c r="G140993" i="1"/>
  <c r="G141005" i="1"/>
  <c r="G141017" i="1"/>
  <c r="G141029" i="1"/>
  <c r="G141041" i="1"/>
  <c r="G141053" i="1"/>
  <c r="G141065" i="1"/>
  <c r="G141077" i="1"/>
  <c r="G141089" i="1"/>
  <c r="G141101" i="1"/>
  <c r="G139384" i="1"/>
  <c r="G139432" i="1"/>
  <c r="G139480" i="1"/>
  <c r="G139566" i="1"/>
  <c r="G139602" i="1"/>
  <c r="G139647" i="1"/>
  <c r="G139683" i="1"/>
  <c r="G139794" i="1"/>
  <c r="G139860" i="1"/>
  <c r="G139884" i="1"/>
  <c r="G139905" i="1"/>
  <c r="G139924" i="1"/>
  <c r="G139968" i="1"/>
  <c r="G139986" i="1"/>
  <c r="G140028" i="1"/>
  <c r="G140048" i="1"/>
  <c r="G140067" i="1"/>
  <c r="G140124" i="1"/>
  <c r="G140144" i="1"/>
  <c r="G140166" i="1"/>
  <c r="G140188" i="1"/>
  <c r="G140205" i="1"/>
  <c r="G140226" i="1"/>
  <c r="G140277" i="1"/>
  <c r="G140320" i="1"/>
  <c r="G140349" i="1"/>
  <c r="G140364" i="1"/>
  <c r="G140393" i="1"/>
  <c r="G140422" i="1"/>
  <c r="G140437" i="1"/>
  <c r="G140452" i="1"/>
  <c r="G140468" i="1"/>
  <c r="G140482" i="1"/>
  <c r="G140499" i="1"/>
  <c r="G140538" i="1"/>
  <c r="G140550" i="1"/>
  <c r="G140562" i="1"/>
  <c r="G140574" i="1"/>
  <c r="G140586" i="1"/>
  <c r="G140598" i="1"/>
  <c r="G140610" i="1"/>
  <c r="G140622" i="1"/>
  <c r="G140634" i="1"/>
  <c r="G140646" i="1"/>
  <c r="G140658" i="1"/>
  <c r="G140670" i="1"/>
  <c r="G140682" i="1"/>
  <c r="G140694" i="1"/>
  <c r="G140706" i="1"/>
  <c r="G140718" i="1"/>
  <c r="G140730" i="1"/>
  <c r="G140742" i="1"/>
  <c r="G140754" i="1"/>
  <c r="G140766" i="1"/>
  <c r="G140778" i="1"/>
  <c r="G140790" i="1"/>
  <c r="G140802" i="1"/>
  <c r="G140814" i="1"/>
  <c r="G140826" i="1"/>
  <c r="G140838" i="1"/>
  <c r="G140862" i="1"/>
  <c r="G140874" i="1"/>
  <c r="G140886" i="1"/>
  <c r="G140898" i="1"/>
  <c r="G140910" i="1"/>
  <c r="G140922" i="1"/>
  <c r="G140934" i="1"/>
  <c r="G140946" i="1"/>
  <c r="G140958" i="1"/>
  <c r="G140970" i="1"/>
  <c r="G140982" i="1"/>
  <c r="G140994" i="1"/>
  <c r="G141006" i="1"/>
  <c r="G141018" i="1"/>
  <c r="G141030" i="1"/>
  <c r="G141042" i="1"/>
  <c r="G141054" i="1"/>
  <c r="G141066" i="1"/>
  <c r="G141078" i="1"/>
  <c r="G141090" i="1"/>
  <c r="G141102" i="1"/>
  <c r="G139386" i="1"/>
  <c r="G139434" i="1"/>
  <c r="G139482" i="1"/>
  <c r="G139527" i="1"/>
  <c r="G139575" i="1"/>
  <c r="G139684" i="1"/>
  <c r="G139725" i="1"/>
  <c r="G139797" i="1"/>
  <c r="G139824" i="1"/>
  <c r="G139844" i="1"/>
  <c r="G139863" i="1"/>
  <c r="G139887" i="1"/>
  <c r="G139926" i="1"/>
  <c r="G139948" i="1"/>
  <c r="G139988" i="1"/>
  <c r="G140008" i="1"/>
  <c r="G140049" i="1"/>
  <c r="G140068" i="1"/>
  <c r="G140088" i="1"/>
  <c r="G140127" i="1"/>
  <c r="G140145" i="1"/>
  <c r="G140168" i="1"/>
  <c r="G140190" i="1"/>
  <c r="G140208" i="1"/>
  <c r="G140247" i="1"/>
  <c r="G140409" i="1"/>
  <c r="G140424" i="1"/>
  <c r="G140439" i="1"/>
  <c r="G140453" i="1"/>
  <c r="G140484" i="1"/>
  <c r="G140500" i="1"/>
  <c r="G140527" i="1"/>
  <c r="G140539" i="1"/>
  <c r="G140551" i="1"/>
  <c r="G140563" i="1"/>
  <c r="G140575" i="1"/>
  <c r="G140587" i="1"/>
  <c r="G140599" i="1"/>
  <c r="G140611" i="1"/>
  <c r="G140623" i="1"/>
  <c r="G140635" i="1"/>
  <c r="G140647" i="1"/>
  <c r="G140659" i="1"/>
  <c r="G140671" i="1"/>
  <c r="G140683" i="1"/>
  <c r="G140695" i="1"/>
  <c r="G140707" i="1"/>
  <c r="G140719" i="1"/>
  <c r="G140731" i="1"/>
  <c r="G140743" i="1"/>
  <c r="G140755" i="1"/>
  <c r="G140767" i="1"/>
  <c r="G140779" i="1"/>
  <c r="G140791" i="1"/>
  <c r="G140803" i="1"/>
  <c r="G140815" i="1"/>
  <c r="G140827" i="1"/>
  <c r="G140839" i="1"/>
  <c r="G140851" i="1"/>
  <c r="G140863" i="1"/>
  <c r="G140875" i="1"/>
  <c r="G140887" i="1"/>
  <c r="G140899" i="1"/>
  <c r="G140911" i="1"/>
  <c r="G140923" i="1"/>
  <c r="G140935" i="1"/>
  <c r="G140947" i="1"/>
  <c r="G140959" i="1"/>
  <c r="G140971" i="1"/>
  <c r="G140983" i="1"/>
  <c r="G140995" i="1"/>
  <c r="G141007" i="1"/>
  <c r="G141019" i="1"/>
  <c r="G141031" i="1"/>
  <c r="G141043" i="1"/>
  <c r="G141055" i="1"/>
  <c r="G141067" i="1"/>
  <c r="G141079" i="1"/>
  <c r="G141091" i="1"/>
  <c r="G141103" i="1"/>
  <c r="G139395" i="1"/>
  <c r="G139443" i="1"/>
  <c r="G139528" i="1"/>
  <c r="G139576" i="1"/>
  <c r="G139611" i="1"/>
  <c r="G139650" i="1"/>
  <c r="G139731" i="1"/>
  <c r="G139800" i="1"/>
  <c r="G139827" i="1"/>
  <c r="G139845" i="1"/>
  <c r="G139888" i="1"/>
  <c r="G139908" i="1"/>
  <c r="G139928" i="1"/>
  <c r="G139950" i="1"/>
  <c r="G139989" i="1"/>
  <c r="G140010" i="1"/>
  <c r="G140052" i="1"/>
  <c r="G140070" i="1"/>
  <c r="G140091" i="1"/>
  <c r="G140128" i="1"/>
  <c r="G140148" i="1"/>
  <c r="G140169" i="1"/>
  <c r="G140192" i="1"/>
  <c r="G140209" i="1"/>
  <c r="G140229" i="1"/>
  <c r="G140264" i="1"/>
  <c r="G140280" i="1"/>
  <c r="G140410" i="1"/>
  <c r="G140425" i="1"/>
  <c r="G140440" i="1"/>
  <c r="G140454" i="1"/>
  <c r="G140470" i="1"/>
  <c r="G140485" i="1"/>
  <c r="G140501" i="1"/>
  <c r="G140528" i="1"/>
  <c r="G140540" i="1"/>
  <c r="G140552" i="1"/>
  <c r="G140564" i="1"/>
  <c r="G140576" i="1"/>
  <c r="G140588" i="1"/>
  <c r="G140600" i="1"/>
  <c r="G140612" i="1"/>
  <c r="G140624" i="1"/>
  <c r="G140636" i="1"/>
  <c r="G140648" i="1"/>
  <c r="G140660" i="1"/>
  <c r="G140672" i="1"/>
  <c r="G140684" i="1"/>
  <c r="G140696" i="1"/>
  <c r="G140708" i="1"/>
  <c r="G140720" i="1"/>
  <c r="G140732" i="1"/>
  <c r="G140744" i="1"/>
  <c r="G140756" i="1"/>
  <c r="G140768" i="1"/>
  <c r="G140780" i="1"/>
  <c r="G140792" i="1"/>
  <c r="G140804" i="1"/>
  <c r="G140816" i="1"/>
  <c r="G140828" i="1"/>
  <c r="G140840" i="1"/>
  <c r="G140852" i="1"/>
  <c r="G140864" i="1"/>
  <c r="G140876" i="1"/>
  <c r="G140888" i="1"/>
  <c r="G140900" i="1"/>
  <c r="G140912" i="1"/>
  <c r="G140924" i="1"/>
  <c r="G140936" i="1"/>
  <c r="G140948" i="1"/>
  <c r="G140960" i="1"/>
  <c r="G140972" i="1"/>
  <c r="G140984" i="1"/>
  <c r="G140996" i="1"/>
  <c r="G141008" i="1"/>
  <c r="G141020" i="1"/>
  <c r="G141032" i="1"/>
  <c r="G141044" i="1"/>
  <c r="G141056" i="1"/>
  <c r="G141068" i="1"/>
  <c r="G141080" i="1"/>
  <c r="G141092" i="1"/>
  <c r="G139396" i="1"/>
  <c r="G139444" i="1"/>
  <c r="G139530" i="1"/>
  <c r="G139612" i="1"/>
  <c r="G139695" i="1"/>
  <c r="G139732" i="1"/>
  <c r="G139756" i="1"/>
  <c r="G139803" i="1"/>
  <c r="G139828" i="1"/>
  <c r="G139848" i="1"/>
  <c r="G139866" i="1"/>
  <c r="G139890" i="1"/>
  <c r="G139911" i="1"/>
  <c r="G139929" i="1"/>
  <c r="G139952" i="1"/>
  <c r="G139972" i="1"/>
  <c r="G139992" i="1"/>
  <c r="G140012" i="1"/>
  <c r="G140032" i="1"/>
  <c r="G140055" i="1"/>
  <c r="G140092" i="1"/>
  <c r="G140130" i="1"/>
  <c r="G140151" i="1"/>
  <c r="G140172" i="1"/>
  <c r="G140193" i="1"/>
  <c r="G140211" i="1"/>
  <c r="G140232" i="1"/>
  <c r="G140296" i="1"/>
  <c r="G140310" i="1"/>
  <c r="G140352" i="1"/>
  <c r="G140367" i="1"/>
  <c r="G140381" i="1"/>
  <c r="G140412" i="1"/>
  <c r="G140456" i="1"/>
  <c r="G140472" i="1"/>
  <c r="G140487" i="1"/>
  <c r="G140502" i="1"/>
  <c r="G140517" i="1"/>
  <c r="G140529" i="1"/>
  <c r="G140541" i="1"/>
  <c r="G140553" i="1"/>
  <c r="G140565" i="1"/>
  <c r="G140577" i="1"/>
  <c r="G140589" i="1"/>
  <c r="G140601" i="1"/>
  <c r="G140613" i="1"/>
  <c r="G140625" i="1"/>
  <c r="G140637" i="1"/>
  <c r="G140649" i="1"/>
  <c r="G140661" i="1"/>
  <c r="G140673" i="1"/>
  <c r="G140685" i="1"/>
  <c r="G140697" i="1"/>
  <c r="G140709" i="1"/>
  <c r="G140721" i="1"/>
  <c r="G140733" i="1"/>
  <c r="G140745" i="1"/>
  <c r="G140757" i="1"/>
  <c r="G140769" i="1"/>
  <c r="G140781" i="1"/>
  <c r="G140793" i="1"/>
  <c r="G140805" i="1"/>
  <c r="G140817" i="1"/>
  <c r="G140829" i="1"/>
  <c r="G140841" i="1"/>
  <c r="G140853" i="1"/>
  <c r="G140865" i="1"/>
  <c r="G140877" i="1"/>
  <c r="G140889" i="1"/>
  <c r="G140901" i="1"/>
  <c r="G140913" i="1"/>
  <c r="G140925" i="1"/>
  <c r="G140937" i="1"/>
  <c r="G140961" i="1"/>
  <c r="G140973" i="1"/>
  <c r="G140985" i="1"/>
  <c r="G140997" i="1"/>
  <c r="G141009" i="1"/>
  <c r="G141021" i="1"/>
  <c r="G141033" i="1"/>
  <c r="G141045" i="1"/>
  <c r="G141057" i="1"/>
  <c r="G141069" i="1"/>
  <c r="G141081" i="1"/>
  <c r="G141093" i="1"/>
  <c r="G139398" i="1"/>
  <c r="G139446" i="1"/>
  <c r="G139492" i="1"/>
  <c r="G139539" i="1"/>
  <c r="G139696" i="1"/>
  <c r="G139734" i="1"/>
  <c r="G139758" i="1"/>
  <c r="G139804" i="1"/>
  <c r="G139892" i="1"/>
  <c r="G139912" i="1"/>
  <c r="G139932" i="1"/>
  <c r="G139953" i="1"/>
  <c r="G140013" i="1"/>
  <c r="G140034" i="1"/>
  <c r="G140073" i="1"/>
  <c r="G140112" i="1"/>
  <c r="G140152" i="1"/>
  <c r="G140175" i="1"/>
  <c r="G140212" i="1"/>
  <c r="G140233" i="1"/>
  <c r="G140312" i="1"/>
  <c r="G140325" i="1"/>
  <c r="G140353" i="1"/>
  <c r="G140398" i="1"/>
  <c r="G140413" i="1"/>
  <c r="G140427" i="1"/>
  <c r="G140442" i="1"/>
  <c r="G140473" i="1"/>
  <c r="G140488" i="1"/>
  <c r="G140518" i="1"/>
  <c r="G140530" i="1"/>
  <c r="G140542" i="1"/>
  <c r="G140554" i="1"/>
  <c r="G140566" i="1"/>
  <c r="G140578" i="1"/>
  <c r="G140590" i="1"/>
  <c r="G140602" i="1"/>
  <c r="G140614" i="1"/>
  <c r="G140626" i="1"/>
  <c r="G140638" i="1"/>
  <c r="G140650" i="1"/>
  <c r="G140662" i="1"/>
  <c r="G140674" i="1"/>
  <c r="G140686" i="1"/>
  <c r="G140698" i="1"/>
  <c r="G140710" i="1"/>
  <c r="G140722" i="1"/>
  <c r="G140734" i="1"/>
  <c r="G140746" i="1"/>
  <c r="G140758" i="1"/>
  <c r="G140770" i="1"/>
  <c r="G140782" i="1"/>
  <c r="G140794" i="1"/>
  <c r="G140806" i="1"/>
  <c r="G140830" i="1"/>
  <c r="G140842" i="1"/>
  <c r="G140854" i="1"/>
  <c r="G140866" i="1"/>
  <c r="G140878" i="1"/>
  <c r="G140890" i="1"/>
  <c r="G140902" i="1"/>
  <c r="G140914" i="1"/>
  <c r="G140926" i="1"/>
  <c r="G140938" i="1"/>
  <c r="G140950" i="1"/>
  <c r="G140962" i="1"/>
  <c r="G140974" i="1"/>
  <c r="G140986" i="1"/>
  <c r="G140998" i="1"/>
  <c r="G141010" i="1"/>
  <c r="G141022" i="1"/>
  <c r="G141034" i="1"/>
  <c r="G141046" i="1"/>
  <c r="G141058" i="1"/>
  <c r="G141070" i="1"/>
  <c r="G141094" i="1"/>
  <c r="G139407" i="1"/>
  <c r="G139455" i="1"/>
  <c r="G139494" i="1"/>
  <c r="G139540" i="1"/>
  <c r="G139587" i="1"/>
  <c r="G139659" i="1"/>
  <c r="G139698" i="1"/>
  <c r="G139737" i="1"/>
  <c r="G139761" i="1"/>
  <c r="G139806" i="1"/>
  <c r="G139830" i="1"/>
  <c r="G139851" i="1"/>
  <c r="G139914" i="1"/>
  <c r="G139935" i="1"/>
  <c r="G139976" i="1"/>
  <c r="G139995" i="1"/>
  <c r="G140076" i="1"/>
  <c r="G140094" i="1"/>
  <c r="G140154" i="1"/>
  <c r="G140176" i="1"/>
  <c r="G140214" i="1"/>
  <c r="G140235" i="1"/>
  <c r="G140253" i="1"/>
  <c r="G140283" i="1"/>
  <c r="G140298" i="1"/>
  <c r="G140355" i="1"/>
  <c r="G140369" i="1"/>
  <c r="G140428" i="1"/>
  <c r="G140444" i="1"/>
  <c r="G140458" i="1"/>
  <c r="G140475" i="1"/>
  <c r="G140489" i="1"/>
  <c r="G140505" i="1"/>
  <c r="G140519" i="1"/>
  <c r="G140531" i="1"/>
  <c r="G140543" i="1"/>
  <c r="G140555" i="1"/>
  <c r="G140567" i="1"/>
  <c r="G140579" i="1"/>
  <c r="G140591" i="1"/>
  <c r="G140603" i="1"/>
  <c r="G140615" i="1"/>
  <c r="G140627" i="1"/>
  <c r="G140639" i="1"/>
  <c r="G140651" i="1"/>
  <c r="G140663" i="1"/>
  <c r="G140675" i="1"/>
  <c r="G140687" i="1"/>
  <c r="G140699" i="1"/>
  <c r="G140711" i="1"/>
  <c r="G140723" i="1"/>
  <c r="G140735" i="1"/>
  <c r="G140747" i="1"/>
  <c r="G140759" i="1"/>
  <c r="G140771" i="1"/>
  <c r="G140783" i="1"/>
  <c r="G140795" i="1"/>
  <c r="G140807" i="1"/>
  <c r="G140819" i="1"/>
  <c r="G140831" i="1"/>
  <c r="G140843" i="1"/>
  <c r="G140855" i="1"/>
  <c r="G140867" i="1"/>
  <c r="G140879" i="1"/>
  <c r="G140891" i="1"/>
  <c r="G140903" i="1"/>
  <c r="G140915" i="1"/>
  <c r="G140927" i="1"/>
  <c r="G140939" i="1"/>
  <c r="G140951" i="1"/>
  <c r="G140963" i="1"/>
  <c r="G140975" i="1"/>
  <c r="G140987" i="1"/>
  <c r="G140999" i="1"/>
  <c r="G141011" i="1"/>
  <c r="G141023" i="1"/>
  <c r="G141035" i="1"/>
  <c r="G141047" i="1"/>
  <c r="G141059" i="1"/>
  <c r="G141071" i="1"/>
  <c r="G141083" i="1"/>
  <c r="G139408" i="1"/>
  <c r="G139456" i="1"/>
  <c r="G139503" i="1"/>
  <c r="G139542" i="1"/>
  <c r="G139588" i="1"/>
  <c r="G139623" i="1"/>
  <c r="G139660" i="1"/>
  <c r="G139707" i="1"/>
  <c r="G139809" i="1"/>
  <c r="G139832" i="1"/>
  <c r="G139852" i="1"/>
  <c r="G139872" i="1"/>
  <c r="G139896" i="1"/>
  <c r="G139916" i="1"/>
  <c r="G139936" i="1"/>
  <c r="G139956" i="1"/>
  <c r="G139977" i="1"/>
  <c r="G139996" i="1"/>
  <c r="G140019" i="1"/>
  <c r="G140037" i="1"/>
  <c r="G140058" i="1"/>
  <c r="G140096" i="1"/>
  <c r="G140156" i="1"/>
  <c r="G140178" i="1"/>
  <c r="G140216" i="1"/>
  <c r="G140236" i="1"/>
  <c r="G140341" i="1"/>
  <c r="G140356" i="1"/>
  <c r="G140415" i="1"/>
  <c r="G140429" i="1"/>
  <c r="G140445" i="1"/>
  <c r="G140460" i="1"/>
  <c r="G140476" i="1"/>
  <c r="G140520" i="1"/>
  <c r="G140532" i="1"/>
  <c r="G140544" i="1"/>
  <c r="G140556" i="1"/>
  <c r="G140568" i="1"/>
  <c r="G140580" i="1"/>
  <c r="G140592" i="1"/>
  <c r="G140604" i="1"/>
  <c r="G140616" i="1"/>
  <c r="G140628" i="1"/>
  <c r="G140640" i="1"/>
  <c r="G140652" i="1"/>
  <c r="G140664" i="1"/>
  <c r="G140676" i="1"/>
  <c r="G140688" i="1"/>
  <c r="G140700" i="1"/>
  <c r="G140712" i="1"/>
  <c r="G140724" i="1"/>
  <c r="G140736" i="1"/>
  <c r="G140748" i="1"/>
  <c r="G140760" i="1"/>
  <c r="G140772" i="1"/>
  <c r="G140784" i="1"/>
  <c r="G140796" i="1"/>
  <c r="G140808" i="1"/>
  <c r="G140820" i="1"/>
  <c r="G140832" i="1"/>
  <c r="G139410" i="1"/>
  <c r="G139458" i="1"/>
  <c r="G139504" i="1"/>
  <c r="G139551" i="1"/>
  <c r="G139590" i="1"/>
  <c r="G139624" i="1"/>
  <c r="G139662" i="1"/>
  <c r="G139708" i="1"/>
  <c r="G139767" i="1"/>
  <c r="G139782" i="1"/>
  <c r="G139812" i="1"/>
  <c r="G139833" i="1"/>
  <c r="G139899" i="1"/>
  <c r="G139917" i="1"/>
  <c r="G139938" i="1"/>
  <c r="G139980" i="1"/>
  <c r="G140020" i="1"/>
  <c r="G140040" i="1"/>
  <c r="G140060" i="1"/>
  <c r="G140080" i="1"/>
  <c r="G140097" i="1"/>
  <c r="G140157" i="1"/>
  <c r="G140180" i="1"/>
  <c r="G140200" i="1"/>
  <c r="G140217" i="1"/>
  <c r="G140238" i="1"/>
  <c r="G140256" i="1"/>
  <c r="G140269" i="1"/>
  <c r="G140286" i="1"/>
  <c r="G140300" i="1"/>
  <c r="G140328" i="1"/>
  <c r="G140372" i="1"/>
  <c r="G140403" i="1"/>
  <c r="G140416" i="1"/>
  <c r="G140430" i="1"/>
  <c r="G140446" i="1"/>
  <c r="G140461" i="1"/>
  <c r="G140492" i="1"/>
  <c r="G140508" i="1"/>
  <c r="G140533" i="1"/>
  <c r="G140545" i="1"/>
  <c r="G140557" i="1"/>
  <c r="G140569" i="1"/>
  <c r="G140581" i="1"/>
  <c r="G140593" i="1"/>
  <c r="G140605" i="1"/>
  <c r="G140617" i="1"/>
  <c r="G140629" i="1"/>
  <c r="G140641" i="1"/>
  <c r="G140653" i="1"/>
  <c r="G140665" i="1"/>
  <c r="G140677" i="1"/>
  <c r="G140689" i="1"/>
  <c r="G140701" i="1"/>
  <c r="G140713" i="1"/>
  <c r="G140725" i="1"/>
  <c r="G140737" i="1"/>
  <c r="G140749" i="1"/>
  <c r="G140761" i="1"/>
  <c r="G140773" i="1"/>
  <c r="G140785" i="1"/>
  <c r="G140797" i="1"/>
  <c r="G140809" i="1"/>
  <c r="G140821" i="1"/>
  <c r="G140833" i="1"/>
  <c r="G140845" i="1"/>
  <c r="G140857" i="1"/>
  <c r="G140869" i="1"/>
  <c r="G140881" i="1"/>
  <c r="G140893" i="1"/>
  <c r="G140917" i="1"/>
  <c r="G140929" i="1"/>
  <c r="G140953" i="1"/>
  <c r="G140965" i="1"/>
  <c r="G140977" i="1"/>
  <c r="G140989" i="1"/>
  <c r="G141001" i="1"/>
  <c r="G141013" i="1"/>
  <c r="G141025" i="1"/>
  <c r="G141037" i="1"/>
  <c r="G141049" i="1"/>
  <c r="G141061" i="1"/>
  <c r="G141073" i="1"/>
  <c r="G141085" i="1"/>
  <c r="G141097" i="1"/>
  <c r="G139420" i="1"/>
  <c r="G139468" i="1"/>
  <c r="G139515" i="1"/>
  <c r="G139554" i="1"/>
  <c r="G139635" i="1"/>
  <c r="G139672" i="1"/>
  <c r="G139744" i="1"/>
  <c r="G139788" i="1"/>
  <c r="G139815" i="1"/>
  <c r="G139839" i="1"/>
  <c r="G139878" i="1"/>
  <c r="G139902" i="1"/>
  <c r="G139920" i="1"/>
  <c r="G139941" i="1"/>
  <c r="G139962" i="1"/>
  <c r="G140000" i="1"/>
  <c r="G140022" i="1"/>
  <c r="G140082" i="1"/>
  <c r="G140120" i="1"/>
  <c r="G140139" i="1"/>
  <c r="G140160" i="1"/>
  <c r="G140202" i="1"/>
  <c r="G140221" i="1"/>
  <c r="G140241" i="1"/>
  <c r="G140272" i="1"/>
  <c r="G140289" i="1"/>
  <c r="G140317" i="1"/>
  <c r="G140345" i="1"/>
  <c r="G140389" i="1"/>
  <c r="G140418" i="1"/>
  <c r="G140433" i="1"/>
  <c r="G140448" i="1"/>
  <c r="G140464" i="1"/>
  <c r="G140494" i="1"/>
  <c r="G140511" i="1"/>
  <c r="G140547" i="1"/>
  <c r="G140559" i="1"/>
  <c r="G140571" i="1"/>
  <c r="G140583" i="1"/>
  <c r="G140595" i="1"/>
  <c r="G140607" i="1"/>
  <c r="G140619" i="1"/>
  <c r="G140631" i="1"/>
  <c r="G140643" i="1"/>
  <c r="G140655" i="1"/>
  <c r="G140667" i="1"/>
  <c r="G140679" i="1"/>
  <c r="G140691" i="1"/>
  <c r="G140703" i="1"/>
  <c r="G140715" i="1"/>
  <c r="G140727" i="1"/>
  <c r="G140739" i="1"/>
  <c r="G140751" i="1"/>
  <c r="G140763" i="1"/>
  <c r="G140775" i="1"/>
  <c r="G140787" i="1"/>
  <c r="G140799" i="1"/>
  <c r="G140811" i="1"/>
  <c r="G140823" i="1"/>
  <c r="G140835" i="1"/>
  <c r="G140847" i="1"/>
  <c r="G140859" i="1"/>
  <c r="G140871" i="1"/>
  <c r="G140883" i="1"/>
  <c r="G140895" i="1"/>
  <c r="G140907" i="1"/>
  <c r="G140919" i="1"/>
  <c r="G140931" i="1"/>
  <c r="G140943" i="1"/>
  <c r="G140955" i="1"/>
  <c r="G140967" i="1"/>
  <c r="G140979" i="1"/>
  <c r="G140991" i="1"/>
  <c r="G141003" i="1"/>
  <c r="G141015" i="1"/>
  <c r="G141027" i="1"/>
  <c r="G141039" i="1"/>
  <c r="G141051" i="1"/>
  <c r="G141063" i="1"/>
  <c r="G141075" i="1"/>
  <c r="G141087" i="1"/>
  <c r="G141099" i="1"/>
  <c r="G139419" i="1"/>
  <c r="G139671" i="1"/>
  <c r="G139840" i="1"/>
  <c r="G139876" i="1"/>
  <c r="G140118" i="1"/>
  <c r="G140420" i="1"/>
  <c r="G140548" i="1"/>
  <c r="G140618" i="1"/>
  <c r="G140690" i="1"/>
  <c r="G140762" i="1"/>
  <c r="G140824" i="1"/>
  <c r="G140872" i="1"/>
  <c r="G140918" i="1"/>
  <c r="G140956" i="1"/>
  <c r="G141004" i="1"/>
  <c r="G141052" i="1"/>
  <c r="G141096" i="1"/>
  <c r="G141113" i="1"/>
  <c r="G141125" i="1"/>
  <c r="G141137" i="1"/>
  <c r="G141149" i="1"/>
  <c r="G141161" i="1"/>
  <c r="G141173" i="1"/>
  <c r="G141185" i="1"/>
  <c r="G141209" i="1"/>
  <c r="G141221" i="1"/>
  <c r="G141233" i="1"/>
  <c r="G141245" i="1"/>
  <c r="G141257" i="1"/>
  <c r="G141269" i="1"/>
  <c r="G141281" i="1"/>
  <c r="G141293" i="1"/>
  <c r="G141305" i="1"/>
  <c r="G141317" i="1"/>
  <c r="G141329" i="1"/>
  <c r="G141341" i="1"/>
  <c r="G141353" i="1"/>
  <c r="G141377" i="1"/>
  <c r="G141401" i="1"/>
  <c r="G141413" i="1"/>
  <c r="G141425" i="1"/>
  <c r="G141449" i="1"/>
  <c r="G141461" i="1"/>
  <c r="G141473" i="1"/>
  <c r="G141485" i="1"/>
  <c r="G141497" i="1"/>
  <c r="G141521" i="1"/>
  <c r="G141545" i="1"/>
  <c r="G141557" i="1"/>
  <c r="G141569" i="1"/>
  <c r="G141581" i="1"/>
  <c r="G141593" i="1"/>
  <c r="G141605" i="1"/>
  <c r="G141617" i="1"/>
  <c r="G141629" i="1"/>
  <c r="G141653" i="1"/>
  <c r="G141725" i="1"/>
  <c r="G141737" i="1"/>
  <c r="G141833" i="1"/>
  <c r="G141845" i="1"/>
  <c r="G141857" i="1"/>
  <c r="G141869" i="1"/>
  <c r="G141881" i="1"/>
  <c r="G141893" i="1"/>
  <c r="G141905" i="1"/>
  <c r="G141917" i="1"/>
  <c r="G141929" i="1"/>
  <c r="G141941" i="1"/>
  <c r="G141965" i="1"/>
  <c r="G141977" i="1"/>
  <c r="G141989" i="1"/>
  <c r="G142001" i="1"/>
  <c r="G142013" i="1"/>
  <c r="G142025" i="1"/>
  <c r="G142037" i="1"/>
  <c r="G142049" i="1"/>
  <c r="G142061" i="1"/>
  <c r="G142073" i="1"/>
  <c r="G142085" i="1"/>
  <c r="G142097" i="1"/>
  <c r="G142109" i="1"/>
  <c r="G142121" i="1"/>
  <c r="G142133" i="1"/>
  <c r="G142145" i="1"/>
  <c r="G142157" i="1"/>
  <c r="G139422" i="1"/>
  <c r="G139998" i="1"/>
  <c r="G140044" i="1"/>
  <c r="G140100" i="1"/>
  <c r="G140184" i="1"/>
  <c r="G140558" i="1"/>
  <c r="G140620" i="1"/>
  <c r="G140692" i="1"/>
  <c r="G140764" i="1"/>
  <c r="G140834" i="1"/>
  <c r="G140880" i="1"/>
  <c r="G140920" i="1"/>
  <c r="G140964" i="1"/>
  <c r="G141012" i="1"/>
  <c r="G141060" i="1"/>
  <c r="G141098" i="1"/>
  <c r="G141114" i="1"/>
  <c r="G141126" i="1"/>
  <c r="G141138" i="1"/>
  <c r="G141150" i="1"/>
  <c r="G141162" i="1"/>
  <c r="G141174" i="1"/>
  <c r="G141186" i="1"/>
  <c r="G141210" i="1"/>
  <c r="G141222" i="1"/>
  <c r="G141234" i="1"/>
  <c r="G141246" i="1"/>
  <c r="G141258" i="1"/>
  <c r="G141270" i="1"/>
  <c r="G141282" i="1"/>
  <c r="G141294" i="1"/>
  <c r="G141306" i="1"/>
  <c r="G141318" i="1"/>
  <c r="G141330" i="1"/>
  <c r="G141354" i="1"/>
  <c r="G141366" i="1"/>
  <c r="G141378" i="1"/>
  <c r="G141426" i="1"/>
  <c r="G141450" i="1"/>
  <c r="G141510" i="1"/>
  <c r="G141534" i="1"/>
  <c r="G141546" i="1"/>
  <c r="G141570" i="1"/>
  <c r="G141582" i="1"/>
  <c r="G141594" i="1"/>
  <c r="G141606" i="1"/>
  <c r="G141618" i="1"/>
  <c r="G141630" i="1"/>
  <c r="G141642" i="1"/>
  <c r="G141666" i="1"/>
  <c r="G141678" i="1"/>
  <c r="G141690" i="1"/>
  <c r="G141714" i="1"/>
  <c r="G141726" i="1"/>
  <c r="G141738" i="1"/>
  <c r="G141750" i="1"/>
  <c r="G141762" i="1"/>
  <c r="G141834" i="1"/>
  <c r="G141846" i="1"/>
  <c r="G141858" i="1"/>
  <c r="G141870" i="1"/>
  <c r="G141882" i="1"/>
  <c r="G141894" i="1"/>
  <c r="G141906" i="1"/>
  <c r="G141918" i="1"/>
  <c r="G141930" i="1"/>
  <c r="G141954" i="1"/>
  <c r="G141978" i="1"/>
  <c r="G141990" i="1"/>
  <c r="G142002" i="1"/>
  <c r="G142014" i="1"/>
  <c r="G142026" i="1"/>
  <c r="G139467" i="1"/>
  <c r="G139960" i="1"/>
  <c r="G140001" i="1"/>
  <c r="G140271" i="1"/>
  <c r="G140432" i="1"/>
  <c r="G140478" i="1"/>
  <c r="G140560" i="1"/>
  <c r="G140630" i="1"/>
  <c r="G140702" i="1"/>
  <c r="G140774" i="1"/>
  <c r="G140836" i="1"/>
  <c r="G140882" i="1"/>
  <c r="G140928" i="1"/>
  <c r="G140966" i="1"/>
  <c r="G141014" i="1"/>
  <c r="G141062" i="1"/>
  <c r="G141100" i="1"/>
  <c r="G141115" i="1"/>
  <c r="G141127" i="1"/>
  <c r="G141139" i="1"/>
  <c r="G141151" i="1"/>
  <c r="G141175" i="1"/>
  <c r="G141187" i="1"/>
  <c r="G141211" i="1"/>
  <c r="G141223" i="1"/>
  <c r="G141247" i="1"/>
  <c r="G141259" i="1"/>
  <c r="G141283" i="1"/>
  <c r="G141307" i="1"/>
  <c r="G141319" i="1"/>
  <c r="G141331" i="1"/>
  <c r="G141343" i="1"/>
  <c r="G141355" i="1"/>
  <c r="G141367" i="1"/>
  <c r="G141403" i="1"/>
  <c r="G141415" i="1"/>
  <c r="G141499" i="1"/>
  <c r="G141523" i="1"/>
  <c r="G141547" i="1"/>
  <c r="G141571" i="1"/>
  <c r="G141583" i="1"/>
  <c r="G141595" i="1"/>
  <c r="G141607" i="1"/>
  <c r="G141619" i="1"/>
  <c r="G141631" i="1"/>
  <c r="G141655" i="1"/>
  <c r="G141667" i="1"/>
  <c r="G141703" i="1"/>
  <c r="G141715" i="1"/>
  <c r="G141727" i="1"/>
  <c r="G141751" i="1"/>
  <c r="G141835" i="1"/>
  <c r="G141847" i="1"/>
  <c r="G141859" i="1"/>
  <c r="G141871" i="1"/>
  <c r="G141883" i="1"/>
  <c r="G141895" i="1"/>
  <c r="G141907" i="1"/>
  <c r="G141919" i="1"/>
  <c r="G141931" i="1"/>
  <c r="G141943" i="1"/>
  <c r="G141955" i="1"/>
  <c r="G141979" i="1"/>
  <c r="G142003" i="1"/>
  <c r="G142015" i="1"/>
  <c r="G142027" i="1"/>
  <c r="G142039" i="1"/>
  <c r="G142051" i="1"/>
  <c r="G142063" i="1"/>
  <c r="G142075" i="1"/>
  <c r="G142087" i="1"/>
  <c r="G142099" i="1"/>
  <c r="G142111" i="1"/>
  <c r="G142123" i="1"/>
  <c r="G142135" i="1"/>
  <c r="G142147" i="1"/>
  <c r="G142159" i="1"/>
  <c r="G139470" i="1"/>
  <c r="G139900" i="1"/>
  <c r="G140103" i="1"/>
  <c r="G140274" i="1"/>
  <c r="G140358" i="1"/>
  <c r="G140570" i="1"/>
  <c r="G140632" i="1"/>
  <c r="G140704" i="1"/>
  <c r="G140776" i="1"/>
  <c r="G140844" i="1"/>
  <c r="G140884" i="1"/>
  <c r="G140930" i="1"/>
  <c r="G140968" i="1"/>
  <c r="G141016" i="1"/>
  <c r="G141064" i="1"/>
  <c r="G141116" i="1"/>
  <c r="G141128" i="1"/>
  <c r="G141140" i="1"/>
  <c r="G141152" i="1"/>
  <c r="G141164" i="1"/>
  <c r="G141176" i="1"/>
  <c r="G141188" i="1"/>
  <c r="G141212" i="1"/>
  <c r="G141224" i="1"/>
  <c r="G141236" i="1"/>
  <c r="G141248" i="1"/>
  <c r="G141272" i="1"/>
  <c r="G141284" i="1"/>
  <c r="G141296" i="1"/>
  <c r="G141308" i="1"/>
  <c r="G141320" i="1"/>
  <c r="G141332" i="1"/>
  <c r="G141356" i="1"/>
  <c r="G141368" i="1"/>
  <c r="G141380" i="1"/>
  <c r="G141416" i="1"/>
  <c r="G141428" i="1"/>
  <c r="G141476" i="1"/>
  <c r="G141536" i="1"/>
  <c r="G141548" i="1"/>
  <c r="G141560" i="1"/>
  <c r="G141584" i="1"/>
  <c r="G141596" i="1"/>
  <c r="G141608" i="1"/>
  <c r="G141620" i="1"/>
  <c r="G141632" i="1"/>
  <c r="G141644" i="1"/>
  <c r="G141692" i="1"/>
  <c r="G141716" i="1"/>
  <c r="G141728" i="1"/>
  <c r="G141740" i="1"/>
  <c r="G141776" i="1"/>
  <c r="G141788" i="1"/>
  <c r="G141812" i="1"/>
  <c r="G141824" i="1"/>
  <c r="G141848" i="1"/>
  <c r="G141860" i="1"/>
  <c r="G141872" i="1"/>
  <c r="G141884" i="1"/>
  <c r="G141896" i="1"/>
  <c r="G141908" i="1"/>
  <c r="G141920" i="1"/>
  <c r="G141932" i="1"/>
  <c r="G141944" i="1"/>
  <c r="G141956" i="1"/>
  <c r="G141968" i="1"/>
  <c r="G141980" i="1"/>
  <c r="G141992" i="1"/>
  <c r="G142004" i="1"/>
  <c r="G142016" i="1"/>
  <c r="G142028" i="1"/>
  <c r="G142040" i="1"/>
  <c r="G142052" i="1"/>
  <c r="G142064" i="1"/>
  <c r="G142076" i="1"/>
  <c r="G142088" i="1"/>
  <c r="G142100" i="1"/>
  <c r="G142112" i="1"/>
  <c r="G142124" i="1"/>
  <c r="G142136" i="1"/>
  <c r="G142148" i="1"/>
  <c r="G142160" i="1"/>
  <c r="G139710" i="1"/>
  <c r="G139785" i="1"/>
  <c r="G140061" i="1"/>
  <c r="G140480" i="1"/>
  <c r="G140522" i="1"/>
  <c r="G140572" i="1"/>
  <c r="G140642" i="1"/>
  <c r="G140714" i="1"/>
  <c r="G140786" i="1"/>
  <c r="G140846" i="1"/>
  <c r="G140892" i="1"/>
  <c r="G140932" i="1"/>
  <c r="G140976" i="1"/>
  <c r="G141024" i="1"/>
  <c r="G141072" i="1"/>
  <c r="G141105" i="1"/>
  <c r="G141117" i="1"/>
  <c r="G141129" i="1"/>
  <c r="G141141" i="1"/>
  <c r="G141153" i="1"/>
  <c r="G141165" i="1"/>
  <c r="G141189" i="1"/>
  <c r="G141201" i="1"/>
  <c r="G141213" i="1"/>
  <c r="G141225" i="1"/>
  <c r="G141237" i="1"/>
  <c r="G141261" i="1"/>
  <c r="G141273" i="1"/>
  <c r="G141285" i="1"/>
  <c r="G141297" i="1"/>
  <c r="G141309" i="1"/>
  <c r="G141321" i="1"/>
  <c r="G141333" i="1"/>
  <c r="G141369" i="1"/>
  <c r="G141381" i="1"/>
  <c r="G141393" i="1"/>
  <c r="G141417" i="1"/>
  <c r="G141453" i="1"/>
  <c r="G141501" i="1"/>
  <c r="G141513" i="1"/>
  <c r="G141525" i="1"/>
  <c r="G141549" i="1"/>
  <c r="G141561" i="1"/>
  <c r="G141573" i="1"/>
  <c r="G141585" i="1"/>
  <c r="G141597" i="1"/>
  <c r="G141609" i="1"/>
  <c r="G141621" i="1"/>
  <c r="G141645" i="1"/>
  <c r="G141657" i="1"/>
  <c r="G141669" i="1"/>
  <c r="G141693" i="1"/>
  <c r="G141705" i="1"/>
  <c r="G141717" i="1"/>
  <c r="G141729" i="1"/>
  <c r="G141741" i="1"/>
  <c r="G141753" i="1"/>
  <c r="G141765" i="1"/>
  <c r="G141777" i="1"/>
  <c r="G141837" i="1"/>
  <c r="G141849" i="1"/>
  <c r="G141861" i="1"/>
  <c r="G141873" i="1"/>
  <c r="G141885" i="1"/>
  <c r="G141897" i="1"/>
  <c r="G141909" i="1"/>
  <c r="G141921" i="1"/>
  <c r="G141933" i="1"/>
  <c r="G141945" i="1"/>
  <c r="G141957" i="1"/>
  <c r="G141969" i="1"/>
  <c r="G141993" i="1"/>
  <c r="G142005" i="1"/>
  <c r="G142017" i="1"/>
  <c r="G142029" i="1"/>
  <c r="G142041" i="1"/>
  <c r="G142053" i="1"/>
  <c r="G139768" i="1"/>
  <c r="G139791" i="1"/>
  <c r="G139854" i="1"/>
  <c r="G140257" i="1"/>
  <c r="G140301" i="1"/>
  <c r="G140361" i="1"/>
  <c r="G140404" i="1"/>
  <c r="G140644" i="1"/>
  <c r="G140716" i="1"/>
  <c r="G140788" i="1"/>
  <c r="G140848" i="1"/>
  <c r="G140894" i="1"/>
  <c r="G140940" i="1"/>
  <c r="G140978" i="1"/>
  <c r="G141026" i="1"/>
  <c r="G141074" i="1"/>
  <c r="G141106" i="1"/>
  <c r="G141118" i="1"/>
  <c r="G141130" i="1"/>
  <c r="G141142" i="1"/>
  <c r="G141154" i="1"/>
  <c r="G141166" i="1"/>
  <c r="G141178" i="1"/>
  <c r="G141190" i="1"/>
  <c r="G141202" i="1"/>
  <c r="G141214" i="1"/>
  <c r="G141226" i="1"/>
  <c r="G141238" i="1"/>
  <c r="G141250" i="1"/>
  <c r="G141262" i="1"/>
  <c r="G141274" i="1"/>
  <c r="G141286" i="1"/>
  <c r="G141310" i="1"/>
  <c r="G141322" i="1"/>
  <c r="G141346" i="1"/>
  <c r="G141370" i="1"/>
  <c r="G141418" i="1"/>
  <c r="G141454" i="1"/>
  <c r="G141478" i="1"/>
  <c r="G141502" i="1"/>
  <c r="G141550" i="1"/>
  <c r="G141562" i="1"/>
  <c r="G141574" i="1"/>
  <c r="G141586" i="1"/>
  <c r="G141610" i="1"/>
  <c r="G141622" i="1"/>
  <c r="G141646" i="1"/>
  <c r="G141658" i="1"/>
  <c r="G141670" i="1"/>
  <c r="G141682" i="1"/>
  <c r="G141694" i="1"/>
  <c r="G141706" i="1"/>
  <c r="G141718" i="1"/>
  <c r="G141730" i="1"/>
  <c r="G141754" i="1"/>
  <c r="G141766" i="1"/>
  <c r="G141838" i="1"/>
  <c r="G141850" i="1"/>
  <c r="G141862" i="1"/>
  <c r="G141874" i="1"/>
  <c r="G141886" i="1"/>
  <c r="G141898" i="1"/>
  <c r="G141910" i="1"/>
  <c r="G141922" i="1"/>
  <c r="G141934" i="1"/>
  <c r="G141946" i="1"/>
  <c r="G141958" i="1"/>
  <c r="G141982" i="1"/>
  <c r="G141994" i="1"/>
  <c r="G142006" i="1"/>
  <c r="G142018" i="1"/>
  <c r="G142030" i="1"/>
  <c r="G142042" i="1"/>
  <c r="G142054" i="1"/>
  <c r="G142066" i="1"/>
  <c r="G142078" i="1"/>
  <c r="G142090" i="1"/>
  <c r="G142102" i="1"/>
  <c r="G142114" i="1"/>
  <c r="G142126" i="1"/>
  <c r="G142138" i="1"/>
  <c r="G142150" i="1"/>
  <c r="G142162" i="1"/>
  <c r="G139506" i="1"/>
  <c r="G139719" i="1"/>
  <c r="G140024" i="1"/>
  <c r="G140493" i="1"/>
  <c r="G140524" i="1"/>
  <c r="G140582" i="1"/>
  <c r="G140654" i="1"/>
  <c r="G140726" i="1"/>
  <c r="G140798" i="1"/>
  <c r="G140896" i="1"/>
  <c r="G140980" i="1"/>
  <c r="G141028" i="1"/>
  <c r="G141119" i="1"/>
  <c r="G141131" i="1"/>
  <c r="G141143" i="1"/>
  <c r="G141155" i="1"/>
  <c r="G141167" i="1"/>
  <c r="G141179" i="1"/>
  <c r="G141203" i="1"/>
  <c r="G141215" i="1"/>
  <c r="G141227" i="1"/>
  <c r="G141239" i="1"/>
  <c r="G141251" i="1"/>
  <c r="G141263" i="1"/>
  <c r="G141275" i="1"/>
  <c r="G141287" i="1"/>
  <c r="G141299" i="1"/>
  <c r="G141311" i="1"/>
  <c r="G141323" i="1"/>
  <c r="G141335" i="1"/>
  <c r="G141347" i="1"/>
  <c r="G141371" i="1"/>
  <c r="G141419" i="1"/>
  <c r="G141443" i="1"/>
  <c r="G141455" i="1"/>
  <c r="G141479" i="1"/>
  <c r="G141491" i="1"/>
  <c r="G141515" i="1"/>
  <c r="G141527" i="1"/>
  <c r="G141539" i="1"/>
  <c r="G141551" i="1"/>
  <c r="G141563" i="1"/>
  <c r="G141575" i="1"/>
  <c r="G141587" i="1"/>
  <c r="G141599" i="1"/>
  <c r="G141611" i="1"/>
  <c r="G141623" i="1"/>
  <c r="G141635" i="1"/>
  <c r="G141647" i="1"/>
  <c r="G141695" i="1"/>
  <c r="G141707" i="1"/>
  <c r="G141719" i="1"/>
  <c r="G141731" i="1"/>
  <c r="G141755" i="1"/>
  <c r="G141815" i="1"/>
  <c r="G141839" i="1"/>
  <c r="G141851" i="1"/>
  <c r="G139516" i="1"/>
  <c r="G139626" i="1"/>
  <c r="G139770" i="1"/>
  <c r="G139856" i="1"/>
  <c r="G140136" i="1"/>
  <c r="G140220" i="1"/>
  <c r="G140259" i="1"/>
  <c r="G140406" i="1"/>
  <c r="G140496" i="1"/>
  <c r="G140584" i="1"/>
  <c r="G140656" i="1"/>
  <c r="G140728" i="1"/>
  <c r="G140800" i="1"/>
  <c r="G140856" i="1"/>
  <c r="G140904" i="1"/>
  <c r="G140942" i="1"/>
  <c r="G140988" i="1"/>
  <c r="G141036" i="1"/>
  <c r="G141108" i="1"/>
  <c r="G141120" i="1"/>
  <c r="G141132" i="1"/>
  <c r="G141144" i="1"/>
  <c r="G141156" i="1"/>
  <c r="G141168" i="1"/>
  <c r="G141192" i="1"/>
  <c r="G141216" i="1"/>
  <c r="G141228" i="1"/>
  <c r="G141240" i="1"/>
  <c r="G141252" i="1"/>
  <c r="G141276" i="1"/>
  <c r="G141288" i="1"/>
  <c r="G141312" i="1"/>
  <c r="G141324" i="1"/>
  <c r="G141336" i="1"/>
  <c r="G141348" i="1"/>
  <c r="G141372" i="1"/>
  <c r="G141384" i="1"/>
  <c r="G141396" i="1"/>
  <c r="G141420" i="1"/>
  <c r="G141432" i="1"/>
  <c r="G141444" i="1"/>
  <c r="G141456" i="1"/>
  <c r="G141480" i="1"/>
  <c r="G141492" i="1"/>
  <c r="G141516" i="1"/>
  <c r="G141540" i="1"/>
  <c r="G141552" i="1"/>
  <c r="G141576" i="1"/>
  <c r="G141588" i="1"/>
  <c r="G141612" i="1"/>
  <c r="G141624" i="1"/>
  <c r="G141648" i="1"/>
  <c r="G141672" i="1"/>
  <c r="G141696" i="1"/>
  <c r="G141720" i="1"/>
  <c r="G141732" i="1"/>
  <c r="G141768" i="1"/>
  <c r="G141816" i="1"/>
  <c r="G141840" i="1"/>
  <c r="G141852" i="1"/>
  <c r="G141864" i="1"/>
  <c r="G141876" i="1"/>
  <c r="G141888" i="1"/>
  <c r="G141900" i="1"/>
  <c r="G141912" i="1"/>
  <c r="G141924" i="1"/>
  <c r="G141948" i="1"/>
  <c r="G141972" i="1"/>
  <c r="G141984" i="1"/>
  <c r="G141996" i="1"/>
  <c r="G142008" i="1"/>
  <c r="G142020" i="1"/>
  <c r="G142032" i="1"/>
  <c r="G142044" i="1"/>
  <c r="G142056" i="1"/>
  <c r="G142068" i="1"/>
  <c r="G142080" i="1"/>
  <c r="G142092" i="1"/>
  <c r="G142104" i="1"/>
  <c r="G142116" i="1"/>
  <c r="G142128" i="1"/>
  <c r="G142140" i="1"/>
  <c r="G142152" i="1"/>
  <c r="G142164" i="1"/>
  <c r="G139636" i="1"/>
  <c r="G139816" i="1"/>
  <c r="G139940" i="1"/>
  <c r="G140140" i="1"/>
  <c r="G140223" i="1"/>
  <c r="G140534" i="1"/>
  <c r="G140594" i="1"/>
  <c r="G140666" i="1"/>
  <c r="G140738" i="1"/>
  <c r="G140810" i="1"/>
  <c r="G140858" i="1"/>
  <c r="G140944" i="1"/>
  <c r="G140990" i="1"/>
  <c r="G141038" i="1"/>
  <c r="G141084" i="1"/>
  <c r="G141109" i="1"/>
  <c r="G141121" i="1"/>
  <c r="G141133" i="1"/>
  <c r="G141145" i="1"/>
  <c r="G141157" i="1"/>
  <c r="G141169" i="1"/>
  <c r="G141181" i="1"/>
  <c r="G141193" i="1"/>
  <c r="G141205" i="1"/>
  <c r="G141217" i="1"/>
  <c r="G141229" i="1"/>
  <c r="G141241" i="1"/>
  <c r="G141253" i="1"/>
  <c r="G141265" i="1"/>
  <c r="G141277" i="1"/>
  <c r="G141289" i="1"/>
  <c r="G141301" i="1"/>
  <c r="G141313" i="1"/>
  <c r="G141325" i="1"/>
  <c r="G141337" i="1"/>
  <c r="G141349" i="1"/>
  <c r="G141373" i="1"/>
  <c r="G141385" i="1"/>
  <c r="G141421" i="1"/>
  <c r="G141433" i="1"/>
  <c r="G141445" i="1"/>
  <c r="G141457" i="1"/>
  <c r="G141481" i="1"/>
  <c r="G141493" i="1"/>
  <c r="G141517" i="1"/>
  <c r="G141553" i="1"/>
  <c r="G141565" i="1"/>
  <c r="G141577" i="1"/>
  <c r="G141589" i="1"/>
  <c r="G141601" i="1"/>
  <c r="G141613" i="1"/>
  <c r="G141625" i="1"/>
  <c r="G141637" i="1"/>
  <c r="G141649" i="1"/>
  <c r="G141661" i="1"/>
  <c r="G141673" i="1"/>
  <c r="G141685" i="1"/>
  <c r="G141721" i="1"/>
  <c r="G141733" i="1"/>
  <c r="G141745" i="1"/>
  <c r="G141853" i="1"/>
  <c r="G141865" i="1"/>
  <c r="G141877" i="1"/>
  <c r="G141889" i="1"/>
  <c r="G141901" i="1"/>
  <c r="G141913" i="1"/>
  <c r="G141925" i="1"/>
  <c r="G141937" i="1"/>
  <c r="G141949" i="1"/>
  <c r="G141961" i="1"/>
  <c r="G141985" i="1"/>
  <c r="G141997" i="1"/>
  <c r="G142009" i="1"/>
  <c r="G142021" i="1"/>
  <c r="G142033" i="1"/>
  <c r="G142045" i="1"/>
  <c r="G142057" i="1"/>
  <c r="G142069" i="1"/>
  <c r="G142081" i="1"/>
  <c r="G142093" i="1"/>
  <c r="G142105" i="1"/>
  <c r="G142117" i="1"/>
  <c r="G142129" i="1"/>
  <c r="G142141" i="1"/>
  <c r="G142153" i="1"/>
  <c r="G140465" i="1"/>
  <c r="G140680" i="1"/>
  <c r="G140906" i="1"/>
  <c r="G141050" i="1"/>
  <c r="G141123" i="1"/>
  <c r="G141170" i="1"/>
  <c r="G141231" i="1"/>
  <c r="G141266" i="1"/>
  <c r="G141339" i="1"/>
  <c r="G141724" i="1"/>
  <c r="G141854" i="1"/>
  <c r="G141890" i="1"/>
  <c r="G141926" i="1"/>
  <c r="G141952" i="1"/>
  <c r="G141974" i="1"/>
  <c r="G142000" i="1"/>
  <c r="G142036" i="1"/>
  <c r="G142065" i="1"/>
  <c r="G142089" i="1"/>
  <c r="G142113" i="1"/>
  <c r="G142137" i="1"/>
  <c r="G142161" i="1"/>
  <c r="G142175" i="1"/>
  <c r="G142187" i="1"/>
  <c r="G142199" i="1"/>
  <c r="G142211" i="1"/>
  <c r="G142223" i="1"/>
  <c r="G142235" i="1"/>
  <c r="G142247" i="1"/>
  <c r="G142259" i="1"/>
  <c r="G142271" i="1"/>
  <c r="G142283" i="1"/>
  <c r="G142295" i="1"/>
  <c r="G142307" i="1"/>
  <c r="G142319" i="1"/>
  <c r="G142331" i="1"/>
  <c r="G142343" i="1"/>
  <c r="G142355" i="1"/>
  <c r="G142367" i="1"/>
  <c r="G142379" i="1"/>
  <c r="G142391" i="1"/>
  <c r="G142403" i="1"/>
  <c r="G142415" i="1"/>
  <c r="G142427" i="1"/>
  <c r="G142439" i="1"/>
  <c r="G142451" i="1"/>
  <c r="G142463" i="1"/>
  <c r="G142475" i="1"/>
  <c r="G142487" i="1"/>
  <c r="G142499" i="1"/>
  <c r="G142535" i="1"/>
  <c r="G142547" i="1"/>
  <c r="G142559" i="1"/>
  <c r="G142571" i="1"/>
  <c r="G142595" i="1"/>
  <c r="G142607" i="1"/>
  <c r="G142667" i="1"/>
  <c r="G142691" i="1"/>
  <c r="G142703" i="1"/>
  <c r="G142739" i="1"/>
  <c r="G142751" i="1"/>
  <c r="G142763" i="1"/>
  <c r="G142775" i="1"/>
  <c r="G142811" i="1"/>
  <c r="G142823" i="1"/>
  <c r="G142835" i="1"/>
  <c r="G142859" i="1"/>
  <c r="G142895" i="1"/>
  <c r="G142919" i="1"/>
  <c r="G142943" i="1"/>
  <c r="G142967" i="1"/>
  <c r="G140740" i="1"/>
  <c r="G140908" i="1"/>
  <c r="G141124" i="1"/>
  <c r="G141171" i="1"/>
  <c r="G141232" i="1"/>
  <c r="G141267" i="1"/>
  <c r="G141302" i="1"/>
  <c r="G141340" i="1"/>
  <c r="G141388" i="1"/>
  <c r="G141424" i="1"/>
  <c r="G141482" i="1"/>
  <c r="G141519" i="1"/>
  <c r="G141566" i="1"/>
  <c r="G141602" i="1"/>
  <c r="G141662" i="1"/>
  <c r="G141734" i="1"/>
  <c r="G141855" i="1"/>
  <c r="G141891" i="1"/>
  <c r="G141927" i="1"/>
  <c r="G141975" i="1"/>
  <c r="G142007" i="1"/>
  <c r="G142038" i="1"/>
  <c r="G142067" i="1"/>
  <c r="G142091" i="1"/>
  <c r="G142115" i="1"/>
  <c r="G142139" i="1"/>
  <c r="G142163" i="1"/>
  <c r="G142176" i="1"/>
  <c r="G142188" i="1"/>
  <c r="G142200" i="1"/>
  <c r="G142212" i="1"/>
  <c r="G142224" i="1"/>
  <c r="G142236" i="1"/>
  <c r="G142248" i="1"/>
  <c r="G142260" i="1"/>
  <c r="G142272" i="1"/>
  <c r="G142284" i="1"/>
  <c r="G142296" i="1"/>
  <c r="G142308" i="1"/>
  <c r="G142320" i="1"/>
  <c r="G142332" i="1"/>
  <c r="G142344" i="1"/>
  <c r="G142356" i="1"/>
  <c r="G142368" i="1"/>
  <c r="G142380" i="1"/>
  <c r="G142392" i="1"/>
  <c r="G142404" i="1"/>
  <c r="G142416" i="1"/>
  <c r="G142428" i="1"/>
  <c r="G142440" i="1"/>
  <c r="G142452" i="1"/>
  <c r="G142464" i="1"/>
  <c r="G142476" i="1"/>
  <c r="G142488" i="1"/>
  <c r="G142500" i="1"/>
  <c r="G142512" i="1"/>
  <c r="G142524" i="1"/>
  <c r="G142536" i="1"/>
  <c r="G142548" i="1"/>
  <c r="G142560" i="1"/>
  <c r="G142596" i="1"/>
  <c r="G142608" i="1"/>
  <c r="G142620" i="1"/>
  <c r="G142632" i="1"/>
  <c r="G142656" i="1"/>
  <c r="G142668" i="1"/>
  <c r="G142692" i="1"/>
  <c r="G142716" i="1"/>
  <c r="G142728" i="1"/>
  <c r="G142740" i="1"/>
  <c r="G142764" i="1"/>
  <c r="G142788" i="1"/>
  <c r="G142812" i="1"/>
  <c r="G142836" i="1"/>
  <c r="G142848" i="1"/>
  <c r="G142872" i="1"/>
  <c r="G142896" i="1"/>
  <c r="G142908" i="1"/>
  <c r="G142920" i="1"/>
  <c r="G142944" i="1"/>
  <c r="G142956" i="1"/>
  <c r="G142968" i="1"/>
  <c r="G142980" i="1"/>
  <c r="G140181" i="1"/>
  <c r="G140750" i="1"/>
  <c r="G140916" i="1"/>
  <c r="G141134" i="1"/>
  <c r="G141172" i="1"/>
  <c r="G141268" i="1"/>
  <c r="G141303" i="1"/>
  <c r="G141363" i="1"/>
  <c r="G141483" i="1"/>
  <c r="G141520" i="1"/>
  <c r="G141567" i="1"/>
  <c r="G141603" i="1"/>
  <c r="G141639" i="1"/>
  <c r="G141663" i="1"/>
  <c r="G141735" i="1"/>
  <c r="G141856" i="1"/>
  <c r="G141892" i="1"/>
  <c r="G141928" i="1"/>
  <c r="G141959" i="1"/>
  <c r="G141976" i="1"/>
  <c r="G142010" i="1"/>
  <c r="G142043" i="1"/>
  <c r="G142070" i="1"/>
  <c r="G142094" i="1"/>
  <c r="G142118" i="1"/>
  <c r="G142142" i="1"/>
  <c r="G142165" i="1"/>
  <c r="G142177" i="1"/>
  <c r="G142189" i="1"/>
  <c r="G142201" i="1"/>
  <c r="G142213" i="1"/>
  <c r="G142225" i="1"/>
  <c r="G142237" i="1"/>
  <c r="G142249" i="1"/>
  <c r="G142261" i="1"/>
  <c r="G142273" i="1"/>
  <c r="G142285" i="1"/>
  <c r="G142297" i="1"/>
  <c r="G142309" i="1"/>
  <c r="G142321" i="1"/>
  <c r="G142333" i="1"/>
  <c r="G142345" i="1"/>
  <c r="G142357" i="1"/>
  <c r="G142369" i="1"/>
  <c r="G142381" i="1"/>
  <c r="G142393" i="1"/>
  <c r="G142405" i="1"/>
  <c r="G142417" i="1"/>
  <c r="G142429" i="1"/>
  <c r="G142441" i="1"/>
  <c r="G142453" i="1"/>
  <c r="G142465" i="1"/>
  <c r="G142477" i="1"/>
  <c r="G142489" i="1"/>
  <c r="G142501" i="1"/>
  <c r="G142513" i="1"/>
  <c r="G142525" i="1"/>
  <c r="G142549" i="1"/>
  <c r="G142561" i="1"/>
  <c r="G142597" i="1"/>
  <c r="G142609" i="1"/>
  <c r="G142621" i="1"/>
  <c r="G142645" i="1"/>
  <c r="G142669" i="1"/>
  <c r="G142705" i="1"/>
  <c r="G142717" i="1"/>
  <c r="G142753" i="1"/>
  <c r="G142777" i="1"/>
  <c r="G142813" i="1"/>
  <c r="G142825" i="1"/>
  <c r="G142873" i="1"/>
  <c r="G142909" i="1"/>
  <c r="G142945" i="1"/>
  <c r="G142957" i="1"/>
  <c r="G142969" i="1"/>
  <c r="G142981" i="1"/>
  <c r="G139552" i="1"/>
  <c r="G140752" i="1"/>
  <c r="G141086" i="1"/>
  <c r="G141135" i="1"/>
  <c r="G141364" i="1"/>
  <c r="G141446" i="1"/>
  <c r="G141484" i="1"/>
  <c r="G141568" i="1"/>
  <c r="G141604" i="1"/>
  <c r="G141664" i="1"/>
  <c r="G141736" i="1"/>
  <c r="G141863" i="1"/>
  <c r="G141899" i="1"/>
  <c r="G141935" i="1"/>
  <c r="G142011" i="1"/>
  <c r="G142046" i="1"/>
  <c r="G142071" i="1"/>
  <c r="G142095" i="1"/>
  <c r="G142119" i="1"/>
  <c r="G142143" i="1"/>
  <c r="G142166" i="1"/>
  <c r="G142178" i="1"/>
  <c r="G142190" i="1"/>
  <c r="G142202" i="1"/>
  <c r="G142214" i="1"/>
  <c r="G142226" i="1"/>
  <c r="G142238" i="1"/>
  <c r="G142250" i="1"/>
  <c r="G142262" i="1"/>
  <c r="G142274" i="1"/>
  <c r="G142286" i="1"/>
  <c r="G142298" i="1"/>
  <c r="G142310" i="1"/>
  <c r="G142322" i="1"/>
  <c r="G142334" i="1"/>
  <c r="G142346" i="1"/>
  <c r="G142358" i="1"/>
  <c r="G142370" i="1"/>
  <c r="G142382" i="1"/>
  <c r="G142394" i="1"/>
  <c r="G142406" i="1"/>
  <c r="G142418" i="1"/>
  <c r="G142430" i="1"/>
  <c r="G142442" i="1"/>
  <c r="G142454" i="1"/>
  <c r="G142466" i="1"/>
  <c r="G142478" i="1"/>
  <c r="G142502" i="1"/>
  <c r="G142514" i="1"/>
  <c r="G142550" i="1"/>
  <c r="G142562" i="1"/>
  <c r="G142574" i="1"/>
  <c r="G142586" i="1"/>
  <c r="G142610" i="1"/>
  <c r="G142622" i="1"/>
  <c r="G142634" i="1"/>
  <c r="G142658" i="1"/>
  <c r="G142670" i="1"/>
  <c r="G142682" i="1"/>
  <c r="G142694" i="1"/>
  <c r="G142706" i="1"/>
  <c r="G142718" i="1"/>
  <c r="G142742" i="1"/>
  <c r="G142754" i="1"/>
  <c r="G142778" i="1"/>
  <c r="G142826" i="1"/>
  <c r="G142886" i="1"/>
  <c r="G142922" i="1"/>
  <c r="G142934" i="1"/>
  <c r="G142946" i="1"/>
  <c r="G142958" i="1"/>
  <c r="G142970" i="1"/>
  <c r="G139563" i="1"/>
  <c r="G140373" i="1"/>
  <c r="G140391" i="1"/>
  <c r="G140536" i="1"/>
  <c r="G140812" i="1"/>
  <c r="G141088" i="1"/>
  <c r="G141136" i="1"/>
  <c r="G141243" i="1"/>
  <c r="G141278" i="1"/>
  <c r="G141314" i="1"/>
  <c r="G141447" i="1"/>
  <c r="G141614" i="1"/>
  <c r="G141759" i="1"/>
  <c r="G141866" i="1"/>
  <c r="G141902" i="1"/>
  <c r="G141962" i="1"/>
  <c r="G141983" i="1"/>
  <c r="G142012" i="1"/>
  <c r="G142047" i="1"/>
  <c r="G142072" i="1"/>
  <c r="G142096" i="1"/>
  <c r="G142120" i="1"/>
  <c r="G142144" i="1"/>
  <c r="G142167" i="1"/>
  <c r="G142179" i="1"/>
  <c r="G142191" i="1"/>
  <c r="G142203" i="1"/>
  <c r="G142215" i="1"/>
  <c r="G142227" i="1"/>
  <c r="G142239" i="1"/>
  <c r="G142251" i="1"/>
  <c r="G142263" i="1"/>
  <c r="G142275" i="1"/>
  <c r="G142287" i="1"/>
  <c r="G142299" i="1"/>
  <c r="G142311" i="1"/>
  <c r="G142323" i="1"/>
  <c r="G142335" i="1"/>
  <c r="G142347" i="1"/>
  <c r="G142359" i="1"/>
  <c r="G142371" i="1"/>
  <c r="G142383" i="1"/>
  <c r="G142395" i="1"/>
  <c r="G142407" i="1"/>
  <c r="G142419" i="1"/>
  <c r="G142431" i="1"/>
  <c r="G142443" i="1"/>
  <c r="G142455" i="1"/>
  <c r="G142467" i="1"/>
  <c r="G142479" i="1"/>
  <c r="G142491" i="1"/>
  <c r="G142503" i="1"/>
  <c r="G142515" i="1"/>
  <c r="G142527" i="1"/>
  <c r="G142539" i="1"/>
  <c r="G142551" i="1"/>
  <c r="G142563" i="1"/>
  <c r="G142587" i="1"/>
  <c r="G142599" i="1"/>
  <c r="G142611" i="1"/>
  <c r="G142623" i="1"/>
  <c r="G142635" i="1"/>
  <c r="G142647" i="1"/>
  <c r="G142659" i="1"/>
  <c r="G142695" i="1"/>
  <c r="G142719" i="1"/>
  <c r="G142743" i="1"/>
  <c r="G142755" i="1"/>
  <c r="G142779" i="1"/>
  <c r="G142791" i="1"/>
  <c r="G142815" i="1"/>
  <c r="G142827" i="1"/>
  <c r="G142839" i="1"/>
  <c r="G142851" i="1"/>
  <c r="G142911" i="1"/>
  <c r="G142923" i="1"/>
  <c r="G142947" i="1"/>
  <c r="G142959" i="1"/>
  <c r="G140329" i="1"/>
  <c r="G140546" i="1"/>
  <c r="G140952" i="1"/>
  <c r="G141146" i="1"/>
  <c r="G141182" i="1"/>
  <c r="G141206" i="1"/>
  <c r="G141244" i="1"/>
  <c r="G141315" i="1"/>
  <c r="G141350" i="1"/>
  <c r="G141374" i="1"/>
  <c r="G141448" i="1"/>
  <c r="G141506" i="1"/>
  <c r="G141543" i="1"/>
  <c r="G141615" i="1"/>
  <c r="G141818" i="1"/>
  <c r="G141831" i="1"/>
  <c r="G141867" i="1"/>
  <c r="G141903" i="1"/>
  <c r="G141986" i="1"/>
  <c r="G142019" i="1"/>
  <c r="G142048" i="1"/>
  <c r="G142074" i="1"/>
  <c r="G142098" i="1"/>
  <c r="G142122" i="1"/>
  <c r="G142146" i="1"/>
  <c r="G142168" i="1"/>
  <c r="G142180" i="1"/>
  <c r="G142192" i="1"/>
  <c r="G142204" i="1"/>
  <c r="G142216" i="1"/>
  <c r="G142228" i="1"/>
  <c r="G142240" i="1"/>
  <c r="G142252" i="1"/>
  <c r="G142264" i="1"/>
  <c r="G142276" i="1"/>
  <c r="G142288" i="1"/>
  <c r="G142300" i="1"/>
  <c r="G142312" i="1"/>
  <c r="G142324" i="1"/>
  <c r="G142336" i="1"/>
  <c r="G142348" i="1"/>
  <c r="G142360" i="1"/>
  <c r="G142372" i="1"/>
  <c r="G142384" i="1"/>
  <c r="G142396" i="1"/>
  <c r="G142408" i="1"/>
  <c r="G142420" i="1"/>
  <c r="G142432" i="1"/>
  <c r="G142444" i="1"/>
  <c r="G142456" i="1"/>
  <c r="G142468" i="1"/>
  <c r="G142480" i="1"/>
  <c r="G142492" i="1"/>
  <c r="G142504" i="1"/>
  <c r="G142516" i="1"/>
  <c r="G142528" i="1"/>
  <c r="G142540" i="1"/>
  <c r="G142552" i="1"/>
  <c r="G142564" i="1"/>
  <c r="G142600" i="1"/>
  <c r="G142612" i="1"/>
  <c r="G142624" i="1"/>
  <c r="G142636" i="1"/>
  <c r="G142648" i="1"/>
  <c r="G142660" i="1"/>
  <c r="G142672" i="1"/>
  <c r="G142684" i="1"/>
  <c r="G142696" i="1"/>
  <c r="G142720" i="1"/>
  <c r="G142732" i="1"/>
  <c r="G142768" i="1"/>
  <c r="G142780" i="1"/>
  <c r="G142816" i="1"/>
  <c r="G142828" i="1"/>
  <c r="G142840" i="1"/>
  <c r="G142852" i="1"/>
  <c r="G142864" i="1"/>
  <c r="G142876" i="1"/>
  <c r="G142888" i="1"/>
  <c r="G142912" i="1"/>
  <c r="G142924" i="1"/>
  <c r="G142936" i="1"/>
  <c r="G142948" i="1"/>
  <c r="G142960" i="1"/>
  <c r="G142972" i="1"/>
  <c r="G140084" i="1"/>
  <c r="G140822" i="1"/>
  <c r="G140954" i="1"/>
  <c r="G141147" i="1"/>
  <c r="G141207" i="1"/>
  <c r="G141280" i="1"/>
  <c r="G141316" i="1"/>
  <c r="G141351" i="1"/>
  <c r="G141507" i="1"/>
  <c r="G141544" i="1"/>
  <c r="G141650" i="1"/>
  <c r="G141710" i="1"/>
  <c r="G141868" i="1"/>
  <c r="G141904" i="1"/>
  <c r="G141939" i="1"/>
  <c r="G141964" i="1"/>
  <c r="G141987" i="1"/>
  <c r="G142022" i="1"/>
  <c r="G142050" i="1"/>
  <c r="G142077" i="1"/>
  <c r="G142101" i="1"/>
  <c r="G142125" i="1"/>
  <c r="G142149" i="1"/>
  <c r="G142169" i="1"/>
  <c r="G142181" i="1"/>
  <c r="G142193" i="1"/>
  <c r="G142205" i="1"/>
  <c r="G142217" i="1"/>
  <c r="G142229" i="1"/>
  <c r="G142241" i="1"/>
  <c r="G142253" i="1"/>
  <c r="G142265" i="1"/>
  <c r="G142277" i="1"/>
  <c r="G142289" i="1"/>
  <c r="G142301" i="1"/>
  <c r="G142313" i="1"/>
  <c r="G142325" i="1"/>
  <c r="G142337" i="1"/>
  <c r="G142349" i="1"/>
  <c r="G142361" i="1"/>
  <c r="G142373" i="1"/>
  <c r="G142385" i="1"/>
  <c r="G142397" i="1"/>
  <c r="G142409" i="1"/>
  <c r="G142421" i="1"/>
  <c r="G142433" i="1"/>
  <c r="G142445" i="1"/>
  <c r="G142457" i="1"/>
  <c r="G142469" i="1"/>
  <c r="G142481" i="1"/>
  <c r="G142493" i="1"/>
  <c r="G142505" i="1"/>
  <c r="G142517" i="1"/>
  <c r="G142529" i="1"/>
  <c r="G142541" i="1"/>
  <c r="G142589" i="1"/>
  <c r="G142601" i="1"/>
  <c r="G142613" i="1"/>
  <c r="G142637" i="1"/>
  <c r="G142649" i="1"/>
  <c r="G142673" i="1"/>
  <c r="G142697" i="1"/>
  <c r="G142709" i="1"/>
  <c r="G142721" i="1"/>
  <c r="G142745" i="1"/>
  <c r="G142757" i="1"/>
  <c r="G142793" i="1"/>
  <c r="G142817" i="1"/>
  <c r="G142829" i="1"/>
  <c r="G142841" i="1"/>
  <c r="G142865" i="1"/>
  <c r="G142889" i="1"/>
  <c r="G139836" i="1"/>
  <c r="G140509" i="1"/>
  <c r="G140596" i="1"/>
  <c r="G140992" i="1"/>
  <c r="G141148" i="1"/>
  <c r="G141184" i="1"/>
  <c r="G141208" i="1"/>
  <c r="G141254" i="1"/>
  <c r="G141290" i="1"/>
  <c r="G141352" i="1"/>
  <c r="G141376" i="1"/>
  <c r="G141508" i="1"/>
  <c r="G141554" i="1"/>
  <c r="G141580" i="1"/>
  <c r="G141626" i="1"/>
  <c r="G141651" i="1"/>
  <c r="G141711" i="1"/>
  <c r="G141875" i="1"/>
  <c r="G141911" i="1"/>
  <c r="G141940" i="1"/>
  <c r="G141988" i="1"/>
  <c r="G142023" i="1"/>
  <c r="G142055" i="1"/>
  <c r="G142079" i="1"/>
  <c r="G142103" i="1"/>
  <c r="G142127" i="1"/>
  <c r="G142151" i="1"/>
  <c r="G142170" i="1"/>
  <c r="G142182" i="1"/>
  <c r="G142194" i="1"/>
  <c r="G142206" i="1"/>
  <c r="G142218" i="1"/>
  <c r="G142230" i="1"/>
  <c r="G142242" i="1"/>
  <c r="G142254" i="1"/>
  <c r="G142266" i="1"/>
  <c r="G142278" i="1"/>
  <c r="G142290" i="1"/>
  <c r="G142302" i="1"/>
  <c r="G142314" i="1"/>
  <c r="G142326" i="1"/>
  <c r="G142338" i="1"/>
  <c r="G142350" i="1"/>
  <c r="G142362" i="1"/>
  <c r="G142374" i="1"/>
  <c r="G142386" i="1"/>
  <c r="G142398" i="1"/>
  <c r="G142410" i="1"/>
  <c r="G142422" i="1"/>
  <c r="G142434" i="1"/>
  <c r="G142446" i="1"/>
  <c r="G142458" i="1"/>
  <c r="G142470" i="1"/>
  <c r="G142482" i="1"/>
  <c r="G142494" i="1"/>
  <c r="G142506" i="1"/>
  <c r="G142518" i="1"/>
  <c r="G142530" i="1"/>
  <c r="G142542" i="1"/>
  <c r="G142554" i="1"/>
  <c r="G142566" i="1"/>
  <c r="G142578" i="1"/>
  <c r="G142590" i="1"/>
  <c r="G142602" i="1"/>
  <c r="G142614" i="1"/>
  <c r="G142638" i="1"/>
  <c r="G142650" i="1"/>
  <c r="G140512" i="1"/>
  <c r="G140606" i="1"/>
  <c r="G140860" i="1"/>
  <c r="G141000" i="1"/>
  <c r="G141110" i="1"/>
  <c r="G141158" i="1"/>
  <c r="G141218" i="1"/>
  <c r="G141327" i="1"/>
  <c r="G141411" i="1"/>
  <c r="G141436" i="1"/>
  <c r="G141530" i="1"/>
  <c r="G141555" i="1"/>
  <c r="G141590" i="1"/>
  <c r="G141627" i="1"/>
  <c r="G141712" i="1"/>
  <c r="G141746" i="1"/>
  <c r="G141914" i="1"/>
  <c r="G142024" i="1"/>
  <c r="G142058" i="1"/>
  <c r="G142082" i="1"/>
  <c r="G142106" i="1"/>
  <c r="G142130" i="1"/>
  <c r="G142154" i="1"/>
  <c r="G142171" i="1"/>
  <c r="G142183" i="1"/>
  <c r="G142195" i="1"/>
  <c r="G142207" i="1"/>
  <c r="G142219" i="1"/>
  <c r="G142231" i="1"/>
  <c r="G142243" i="1"/>
  <c r="G142255" i="1"/>
  <c r="G142267" i="1"/>
  <c r="G142279" i="1"/>
  <c r="G142291" i="1"/>
  <c r="G142303" i="1"/>
  <c r="G142315" i="1"/>
  <c r="G142327" i="1"/>
  <c r="G142339" i="1"/>
  <c r="G142351" i="1"/>
  <c r="G142363" i="1"/>
  <c r="G142375" i="1"/>
  <c r="G142387" i="1"/>
  <c r="G142399" i="1"/>
  <c r="G142411" i="1"/>
  <c r="G142423" i="1"/>
  <c r="G142435" i="1"/>
  <c r="G142447" i="1"/>
  <c r="G142459" i="1"/>
  <c r="G142471" i="1"/>
  <c r="G142483" i="1"/>
  <c r="G142495" i="1"/>
  <c r="G142507" i="1"/>
  <c r="G142519" i="1"/>
  <c r="G142531" i="1"/>
  <c r="G142543" i="1"/>
  <c r="G142555" i="1"/>
  <c r="G142567" i="1"/>
  <c r="G142591" i="1"/>
  <c r="G142615" i="1"/>
  <c r="G142627" i="1"/>
  <c r="G142639" i="1"/>
  <c r="G142651" i="1"/>
  <c r="G142663" i="1"/>
  <c r="G142675" i="1"/>
  <c r="G142687" i="1"/>
  <c r="G142699" i="1"/>
  <c r="G142711" i="1"/>
  <c r="G142723" i="1"/>
  <c r="G142819" i="1"/>
  <c r="G142867" i="1"/>
  <c r="G142879" i="1"/>
  <c r="G142891" i="1"/>
  <c r="G142903" i="1"/>
  <c r="G142915" i="1"/>
  <c r="G142939" i="1"/>
  <c r="G142951" i="1"/>
  <c r="G142963" i="1"/>
  <c r="G140608" i="1"/>
  <c r="G140868" i="1"/>
  <c r="G141002" i="1"/>
  <c r="G141111" i="1"/>
  <c r="G141159" i="1"/>
  <c r="G141219" i="1"/>
  <c r="G141256" i="1"/>
  <c r="G141292" i="1"/>
  <c r="G141328" i="1"/>
  <c r="G141472" i="1"/>
  <c r="G141494" i="1"/>
  <c r="G141556" i="1"/>
  <c r="G141591" i="1"/>
  <c r="G141628" i="1"/>
  <c r="G141676" i="1"/>
  <c r="G141747" i="1"/>
  <c r="G141782" i="1"/>
  <c r="G141795" i="1"/>
  <c r="G141807" i="1"/>
  <c r="G141915" i="1"/>
  <c r="G141947" i="1"/>
  <c r="G141995" i="1"/>
  <c r="G142031" i="1"/>
  <c r="G142059" i="1"/>
  <c r="G142083" i="1"/>
  <c r="G142107" i="1"/>
  <c r="G142131" i="1"/>
  <c r="G142155" i="1"/>
  <c r="G142172" i="1"/>
  <c r="G142184" i="1"/>
  <c r="G142196" i="1"/>
  <c r="G142208" i="1"/>
  <c r="G142220" i="1"/>
  <c r="G142232" i="1"/>
  <c r="G142244" i="1"/>
  <c r="G142256" i="1"/>
  <c r="G142268" i="1"/>
  <c r="G142280" i="1"/>
  <c r="G142292" i="1"/>
  <c r="G142304" i="1"/>
  <c r="G142316" i="1"/>
  <c r="G142328" i="1"/>
  <c r="G142340" i="1"/>
  <c r="G142352" i="1"/>
  <c r="G142364" i="1"/>
  <c r="G142376" i="1"/>
  <c r="G142388" i="1"/>
  <c r="G142400" i="1"/>
  <c r="G142412" i="1"/>
  <c r="G142424" i="1"/>
  <c r="G142436" i="1"/>
  <c r="G142448" i="1"/>
  <c r="G142460" i="1"/>
  <c r="G142472" i="1"/>
  <c r="G142484" i="1"/>
  <c r="G142496" i="1"/>
  <c r="G142508" i="1"/>
  <c r="G142520" i="1"/>
  <c r="G142544" i="1"/>
  <c r="G142556" i="1"/>
  <c r="G142568" i="1"/>
  <c r="G142580" i="1"/>
  <c r="G142604" i="1"/>
  <c r="G142616" i="1"/>
  <c r="G142628" i="1"/>
  <c r="G142640" i="1"/>
  <c r="G142652" i="1"/>
  <c r="G142664" i="1"/>
  <c r="G142676" i="1"/>
  <c r="G142688" i="1"/>
  <c r="G142700" i="1"/>
  <c r="G142712" i="1"/>
  <c r="G142736" i="1"/>
  <c r="G142748" i="1"/>
  <c r="G142760" i="1"/>
  <c r="G142772" i="1"/>
  <c r="G142808" i="1"/>
  <c r="G142820" i="1"/>
  <c r="G142832" i="1"/>
  <c r="G142060" i="1"/>
  <c r="G142185" i="1"/>
  <c r="G142257" i="1"/>
  <c r="G142329" i="1"/>
  <c r="G142401" i="1"/>
  <c r="G142473" i="1"/>
  <c r="G142653" i="1"/>
  <c r="G142749" i="1"/>
  <c r="G142770" i="1"/>
  <c r="G142830" i="1"/>
  <c r="G142964" i="1"/>
  <c r="G142983" i="1"/>
  <c r="G142995" i="1"/>
  <c r="G143007" i="1"/>
  <c r="G143019" i="1"/>
  <c r="G143031" i="1"/>
  <c r="G143043" i="1"/>
  <c r="G143055" i="1"/>
  <c r="G143067" i="1"/>
  <c r="G143079" i="1"/>
  <c r="G143091" i="1"/>
  <c r="G143103" i="1"/>
  <c r="G143115" i="1"/>
  <c r="G143127" i="1"/>
  <c r="G143139" i="1"/>
  <c r="G143151" i="1"/>
  <c r="G143163" i="1"/>
  <c r="G143175" i="1"/>
  <c r="G143187" i="1"/>
  <c r="G143199" i="1"/>
  <c r="G143211" i="1"/>
  <c r="G143235" i="1"/>
  <c r="G143247" i="1"/>
  <c r="G143271" i="1"/>
  <c r="G143283" i="1"/>
  <c r="G143295" i="1"/>
  <c r="G143319" i="1"/>
  <c r="G143331" i="1"/>
  <c r="G143343" i="1"/>
  <c r="G143367" i="1"/>
  <c r="G143379" i="1"/>
  <c r="G143391" i="1"/>
  <c r="G143403" i="1"/>
  <c r="G143415" i="1"/>
  <c r="G143427" i="1"/>
  <c r="G143439" i="1"/>
  <c r="G143451" i="1"/>
  <c r="G143463" i="1"/>
  <c r="G143475" i="1"/>
  <c r="G143487" i="1"/>
  <c r="G143499" i="1"/>
  <c r="G143511" i="1"/>
  <c r="G143523" i="1"/>
  <c r="G143535" i="1"/>
  <c r="G143547" i="1"/>
  <c r="G143559" i="1"/>
  <c r="G143571" i="1"/>
  <c r="G143583" i="1"/>
  <c r="G143595" i="1"/>
  <c r="G143607" i="1"/>
  <c r="G143619" i="1"/>
  <c r="G143631" i="1"/>
  <c r="G143643" i="1"/>
  <c r="G143655" i="1"/>
  <c r="G143667" i="1"/>
  <c r="G143679" i="1"/>
  <c r="G143691" i="1"/>
  <c r="G143703" i="1"/>
  <c r="G143715" i="1"/>
  <c r="G143727" i="1"/>
  <c r="G143739" i="1"/>
  <c r="G143751" i="1"/>
  <c r="G143763" i="1"/>
  <c r="G143775" i="1"/>
  <c r="G143787" i="1"/>
  <c r="G143799" i="1"/>
  <c r="G143811" i="1"/>
  <c r="G143823" i="1"/>
  <c r="G143835" i="1"/>
  <c r="G143847" i="1"/>
  <c r="G141220" i="1"/>
  <c r="G141699" i="1"/>
  <c r="G141880" i="1"/>
  <c r="G142062" i="1"/>
  <c r="G142186" i="1"/>
  <c r="G142258" i="1"/>
  <c r="G142330" i="1"/>
  <c r="G142402" i="1"/>
  <c r="G142474" i="1"/>
  <c r="G142569" i="1"/>
  <c r="G142654" i="1"/>
  <c r="G142940" i="1"/>
  <c r="G142965" i="1"/>
  <c r="G142984" i="1"/>
  <c r="G142996" i="1"/>
  <c r="G143008" i="1"/>
  <c r="G143020" i="1"/>
  <c r="G143032" i="1"/>
  <c r="G143044" i="1"/>
  <c r="G143056" i="1"/>
  <c r="G143068" i="1"/>
  <c r="G143080" i="1"/>
  <c r="G143092" i="1"/>
  <c r="G143104" i="1"/>
  <c r="G143116" i="1"/>
  <c r="G143128" i="1"/>
  <c r="G143152" i="1"/>
  <c r="G143176" i="1"/>
  <c r="G143188" i="1"/>
  <c r="G143200" i="1"/>
  <c r="G143212" i="1"/>
  <c r="G143236" i="1"/>
  <c r="G143248" i="1"/>
  <c r="G143272" i="1"/>
  <c r="G143284" i="1"/>
  <c r="G143296" i="1"/>
  <c r="G143308" i="1"/>
  <c r="G143320" i="1"/>
  <c r="G143332" i="1"/>
  <c r="G143344" i="1"/>
  <c r="G143356" i="1"/>
  <c r="G143368" i="1"/>
  <c r="G143380" i="1"/>
  <c r="G143392" i="1"/>
  <c r="G143404" i="1"/>
  <c r="G143416" i="1"/>
  <c r="G143428" i="1"/>
  <c r="G143440" i="1"/>
  <c r="G143452" i="1"/>
  <c r="G143464" i="1"/>
  <c r="G143476" i="1"/>
  <c r="G143488" i="1"/>
  <c r="G143500" i="1"/>
  <c r="G143512" i="1"/>
  <c r="G143524" i="1"/>
  <c r="G143536" i="1"/>
  <c r="G143548" i="1"/>
  <c r="G143560" i="1"/>
  <c r="G143572" i="1"/>
  <c r="G143584" i="1"/>
  <c r="G143596" i="1"/>
  <c r="G143608" i="1"/>
  <c r="G143620" i="1"/>
  <c r="G143632" i="1"/>
  <c r="G143644" i="1"/>
  <c r="G143656" i="1"/>
  <c r="G143668" i="1"/>
  <c r="G143680" i="1"/>
  <c r="G143692" i="1"/>
  <c r="G143704" i="1"/>
  <c r="G143716" i="1"/>
  <c r="G143728" i="1"/>
  <c r="G143740" i="1"/>
  <c r="G143752" i="1"/>
  <c r="G143764" i="1"/>
  <c r="G143776" i="1"/>
  <c r="G143788" i="1"/>
  <c r="G143800" i="1"/>
  <c r="G143812" i="1"/>
  <c r="G143824" i="1"/>
  <c r="G143836" i="1"/>
  <c r="G143848" i="1"/>
  <c r="G141040" i="1"/>
  <c r="G141230" i="1"/>
  <c r="G141887" i="1"/>
  <c r="G142084" i="1"/>
  <c r="G142197" i="1"/>
  <c r="G142269" i="1"/>
  <c r="G142341" i="1"/>
  <c r="G142413" i="1"/>
  <c r="G142485" i="1"/>
  <c r="G142570" i="1"/>
  <c r="G142833" i="1"/>
  <c r="G142869" i="1"/>
  <c r="G142926" i="1"/>
  <c r="G142941" i="1"/>
  <c r="G142966" i="1"/>
  <c r="G142985" i="1"/>
  <c r="G142997" i="1"/>
  <c r="G143009" i="1"/>
  <c r="G143021" i="1"/>
  <c r="G143033" i="1"/>
  <c r="G143045" i="1"/>
  <c r="G143057" i="1"/>
  <c r="G143069" i="1"/>
  <c r="G143081" i="1"/>
  <c r="G143093" i="1"/>
  <c r="G143105" i="1"/>
  <c r="G143117" i="1"/>
  <c r="G143129" i="1"/>
  <c r="G143141" i="1"/>
  <c r="G143153" i="1"/>
  <c r="G143177" i="1"/>
  <c r="G143201" i="1"/>
  <c r="G143213" i="1"/>
  <c r="G143249" i="1"/>
  <c r="G143261" i="1"/>
  <c r="G143273" i="1"/>
  <c r="G143285" i="1"/>
  <c r="G143297" i="1"/>
  <c r="G143309" i="1"/>
  <c r="G143321" i="1"/>
  <c r="G143333" i="1"/>
  <c r="G143345" i="1"/>
  <c r="G143357" i="1"/>
  <c r="G143369" i="1"/>
  <c r="G143381" i="1"/>
  <c r="G143393" i="1"/>
  <c r="G143405" i="1"/>
  <c r="G143417" i="1"/>
  <c r="G143429" i="1"/>
  <c r="G143441" i="1"/>
  <c r="G143453" i="1"/>
  <c r="G143465" i="1"/>
  <c r="G143477" i="1"/>
  <c r="G143489" i="1"/>
  <c r="G143501" i="1"/>
  <c r="G143513" i="1"/>
  <c r="G143525" i="1"/>
  <c r="G143537" i="1"/>
  <c r="G143549" i="1"/>
  <c r="G143561" i="1"/>
  <c r="G143573" i="1"/>
  <c r="G143585" i="1"/>
  <c r="G143597" i="1"/>
  <c r="G143609" i="1"/>
  <c r="G143621" i="1"/>
  <c r="G143633" i="1"/>
  <c r="G143645" i="1"/>
  <c r="G143657" i="1"/>
  <c r="G143669" i="1"/>
  <c r="G143681" i="1"/>
  <c r="G143693" i="1"/>
  <c r="G143705" i="1"/>
  <c r="G143717" i="1"/>
  <c r="G143729" i="1"/>
  <c r="G143741" i="1"/>
  <c r="G143753" i="1"/>
  <c r="G143765" i="1"/>
  <c r="G143777" i="1"/>
  <c r="G143789" i="1"/>
  <c r="G143801" i="1"/>
  <c r="G143813" i="1"/>
  <c r="G143825" i="1"/>
  <c r="G143837" i="1"/>
  <c r="G143849" i="1"/>
  <c r="G140463" i="1"/>
  <c r="G141048" i="1"/>
  <c r="G141916" i="1"/>
  <c r="G142086" i="1"/>
  <c r="G142198" i="1"/>
  <c r="G142270" i="1"/>
  <c r="G142342" i="1"/>
  <c r="G142414" i="1"/>
  <c r="G142486" i="1"/>
  <c r="G142794" i="1"/>
  <c r="G142834" i="1"/>
  <c r="G142870" i="1"/>
  <c r="G142942" i="1"/>
  <c r="G142986" i="1"/>
  <c r="G142998" i="1"/>
  <c r="G143010" i="1"/>
  <c r="G143022" i="1"/>
  <c r="G143034" i="1"/>
  <c r="G143046" i="1"/>
  <c r="G143058" i="1"/>
  <c r="G143070" i="1"/>
  <c r="G143082" i="1"/>
  <c r="G143094" i="1"/>
  <c r="G143106" i="1"/>
  <c r="G143118" i="1"/>
  <c r="G143130" i="1"/>
  <c r="G143154" i="1"/>
  <c r="G143178" i="1"/>
  <c r="G143190" i="1"/>
  <c r="G143202" i="1"/>
  <c r="G143214" i="1"/>
  <c r="G143226" i="1"/>
  <c r="G143238" i="1"/>
  <c r="G143250" i="1"/>
  <c r="G143262" i="1"/>
  <c r="G143274" i="1"/>
  <c r="G143286" i="1"/>
  <c r="G143298" i="1"/>
  <c r="G143310" i="1"/>
  <c r="G143322" i="1"/>
  <c r="G143334" i="1"/>
  <c r="G143346" i="1"/>
  <c r="G143358" i="1"/>
  <c r="G143370" i="1"/>
  <c r="G143382" i="1"/>
  <c r="G143394" i="1"/>
  <c r="G143406" i="1"/>
  <c r="G143418" i="1"/>
  <c r="G143430" i="1"/>
  <c r="G143442" i="1"/>
  <c r="G143454" i="1"/>
  <c r="G143466" i="1"/>
  <c r="G143478" i="1"/>
  <c r="G143490" i="1"/>
  <c r="G143502" i="1"/>
  <c r="G143514" i="1"/>
  <c r="G143526" i="1"/>
  <c r="G143538" i="1"/>
  <c r="G143550" i="1"/>
  <c r="G143562" i="1"/>
  <c r="G143574" i="1"/>
  <c r="G143586" i="1"/>
  <c r="G143598" i="1"/>
  <c r="G143610" i="1"/>
  <c r="G143622" i="1"/>
  <c r="G143634" i="1"/>
  <c r="G143646" i="1"/>
  <c r="G143658" i="1"/>
  <c r="G143670" i="1"/>
  <c r="G143682" i="1"/>
  <c r="G143694" i="1"/>
  <c r="G143706" i="1"/>
  <c r="G143718" i="1"/>
  <c r="G143730" i="1"/>
  <c r="G143742" i="1"/>
  <c r="G143754" i="1"/>
  <c r="G143766" i="1"/>
  <c r="G143778" i="1"/>
  <c r="G143790" i="1"/>
  <c r="G143802" i="1"/>
  <c r="G143814" i="1"/>
  <c r="G143826" i="1"/>
  <c r="G143838" i="1"/>
  <c r="G143850" i="1"/>
  <c r="G141923" i="1"/>
  <c r="G141971" i="1"/>
  <c r="G142108" i="1"/>
  <c r="G142209" i="1"/>
  <c r="G142281" i="1"/>
  <c r="G142353" i="1"/>
  <c r="G142425" i="1"/>
  <c r="G142593" i="1"/>
  <c r="G142713" i="1"/>
  <c r="G142758" i="1"/>
  <c r="G142890" i="1"/>
  <c r="G142906" i="1"/>
  <c r="G142973" i="1"/>
  <c r="G142987" i="1"/>
  <c r="G142999" i="1"/>
  <c r="G143011" i="1"/>
  <c r="G143023" i="1"/>
  <c r="G143035" i="1"/>
  <c r="G143047" i="1"/>
  <c r="G143059" i="1"/>
  <c r="G143071" i="1"/>
  <c r="G143083" i="1"/>
  <c r="G143095" i="1"/>
  <c r="G143107" i="1"/>
  <c r="G143119" i="1"/>
  <c r="G143155" i="1"/>
  <c r="G143167" i="1"/>
  <c r="G143179" i="1"/>
  <c r="G143191" i="1"/>
  <c r="G143203" i="1"/>
  <c r="G143215" i="1"/>
  <c r="G143239" i="1"/>
  <c r="G143251" i="1"/>
  <c r="G143263" i="1"/>
  <c r="G143275" i="1"/>
  <c r="G143287" i="1"/>
  <c r="G143299" i="1"/>
  <c r="G143311" i="1"/>
  <c r="G143323" i="1"/>
  <c r="G143335" i="1"/>
  <c r="G143347" i="1"/>
  <c r="G143359" i="1"/>
  <c r="G143371" i="1"/>
  <c r="G143383" i="1"/>
  <c r="G143395" i="1"/>
  <c r="G143407" i="1"/>
  <c r="G143419" i="1"/>
  <c r="G143431" i="1"/>
  <c r="G143443" i="1"/>
  <c r="G143455" i="1"/>
  <c r="G143467" i="1"/>
  <c r="G143479" i="1"/>
  <c r="G143491" i="1"/>
  <c r="G143503" i="1"/>
  <c r="G143515" i="1"/>
  <c r="G143527" i="1"/>
  <c r="G143539" i="1"/>
  <c r="G143551" i="1"/>
  <c r="G143563" i="1"/>
  <c r="G143575" i="1"/>
  <c r="G143587" i="1"/>
  <c r="G143599" i="1"/>
  <c r="G143611" i="1"/>
  <c r="G143623" i="1"/>
  <c r="G143635" i="1"/>
  <c r="G143647" i="1"/>
  <c r="G143659" i="1"/>
  <c r="G143671" i="1"/>
  <c r="G143683" i="1"/>
  <c r="G143695" i="1"/>
  <c r="G143707" i="1"/>
  <c r="G143719" i="1"/>
  <c r="G143731" i="1"/>
  <c r="G143743" i="1"/>
  <c r="G143755" i="1"/>
  <c r="G143767" i="1"/>
  <c r="G143779" i="1"/>
  <c r="G143791" i="1"/>
  <c r="G143803" i="1"/>
  <c r="G143815" i="1"/>
  <c r="G143827" i="1"/>
  <c r="G143839" i="1"/>
  <c r="G143851" i="1"/>
  <c r="G140240" i="1"/>
  <c r="G142110" i="1"/>
  <c r="G142210" i="1"/>
  <c r="G142282" i="1"/>
  <c r="G142354" i="1"/>
  <c r="G142426" i="1"/>
  <c r="G142497" i="1"/>
  <c r="G142594" i="1"/>
  <c r="G142929" i="1"/>
  <c r="G142950" i="1"/>
  <c r="G142974" i="1"/>
  <c r="G143000" i="1"/>
  <c r="G143012" i="1"/>
  <c r="G143024" i="1"/>
  <c r="G143036" i="1"/>
  <c r="G143060" i="1"/>
  <c r="G143084" i="1"/>
  <c r="G143096" i="1"/>
  <c r="G143108" i="1"/>
  <c r="G143120" i="1"/>
  <c r="G143132" i="1"/>
  <c r="G143144" i="1"/>
  <c r="G143156" i="1"/>
  <c r="G143180" i="1"/>
  <c r="G143192" i="1"/>
  <c r="G143204" i="1"/>
  <c r="G143216" i="1"/>
  <c r="G143228" i="1"/>
  <c r="G143240" i="1"/>
  <c r="G143252" i="1"/>
  <c r="G143264" i="1"/>
  <c r="G143276" i="1"/>
  <c r="G143288" i="1"/>
  <c r="G143300" i="1"/>
  <c r="G143312" i="1"/>
  <c r="G143324" i="1"/>
  <c r="G143336" i="1"/>
  <c r="G143348" i="1"/>
  <c r="G143360" i="1"/>
  <c r="G143372" i="1"/>
  <c r="G143384" i="1"/>
  <c r="G143396" i="1"/>
  <c r="G143408" i="1"/>
  <c r="G143420" i="1"/>
  <c r="G143432" i="1"/>
  <c r="G143444" i="1"/>
  <c r="G143456" i="1"/>
  <c r="G143468" i="1"/>
  <c r="G143480" i="1"/>
  <c r="G143492" i="1"/>
  <c r="G143504" i="1"/>
  <c r="G143516" i="1"/>
  <c r="G143528" i="1"/>
  <c r="G143540" i="1"/>
  <c r="G143552" i="1"/>
  <c r="G143564" i="1"/>
  <c r="G143576" i="1"/>
  <c r="G143588" i="1"/>
  <c r="G143600" i="1"/>
  <c r="G143612" i="1"/>
  <c r="G143624" i="1"/>
  <c r="G143636" i="1"/>
  <c r="G143648" i="1"/>
  <c r="G143660" i="1"/>
  <c r="G143672" i="1"/>
  <c r="G143684" i="1"/>
  <c r="G143696" i="1"/>
  <c r="G143708" i="1"/>
  <c r="G143720" i="1"/>
  <c r="G143732" i="1"/>
  <c r="G143744" i="1"/>
  <c r="G143756" i="1"/>
  <c r="G143768" i="1"/>
  <c r="G143780" i="1"/>
  <c r="G143804" i="1"/>
  <c r="G143816" i="1"/>
  <c r="G143828" i="1"/>
  <c r="G143840" i="1"/>
  <c r="G143852" i="1"/>
  <c r="G140244" i="1"/>
  <c r="G140668" i="1"/>
  <c r="G141195" i="1"/>
  <c r="G141338" i="1"/>
  <c r="G142132" i="1"/>
  <c r="G142221" i="1"/>
  <c r="G142293" i="1"/>
  <c r="G142365" i="1"/>
  <c r="G142437" i="1"/>
  <c r="G142498" i="1"/>
  <c r="G142665" i="1"/>
  <c r="G142689" i="1"/>
  <c r="G142810" i="1"/>
  <c r="G142842" i="1"/>
  <c r="G142893" i="1"/>
  <c r="G142952" i="1"/>
  <c r="G142975" i="1"/>
  <c r="G142989" i="1"/>
  <c r="G143001" i="1"/>
  <c r="G143013" i="1"/>
  <c r="G143025" i="1"/>
  <c r="G143037" i="1"/>
  <c r="G143049" i="1"/>
  <c r="G143061" i="1"/>
  <c r="G143073" i="1"/>
  <c r="G143085" i="1"/>
  <c r="G143097" i="1"/>
  <c r="G143109" i="1"/>
  <c r="G143121" i="1"/>
  <c r="G143133" i="1"/>
  <c r="G143169" i="1"/>
  <c r="G143193" i="1"/>
  <c r="G143205" i="1"/>
  <c r="G143217" i="1"/>
  <c r="G143229" i="1"/>
  <c r="G143253" i="1"/>
  <c r="G143265" i="1"/>
  <c r="G143277" i="1"/>
  <c r="G143289" i="1"/>
  <c r="G143301" i="1"/>
  <c r="G143313" i="1"/>
  <c r="G143325" i="1"/>
  <c r="G143337" i="1"/>
  <c r="G143349" i="1"/>
  <c r="G143361" i="1"/>
  <c r="G143373" i="1"/>
  <c r="G143385" i="1"/>
  <c r="G143397" i="1"/>
  <c r="G143409" i="1"/>
  <c r="G143421" i="1"/>
  <c r="G143433" i="1"/>
  <c r="G143445" i="1"/>
  <c r="G143457" i="1"/>
  <c r="G143469" i="1"/>
  <c r="G143481" i="1"/>
  <c r="G143493" i="1"/>
  <c r="G143505" i="1"/>
  <c r="G143517" i="1"/>
  <c r="G143529" i="1"/>
  <c r="G143541" i="1"/>
  <c r="G143553" i="1"/>
  <c r="G143565" i="1"/>
  <c r="G143577" i="1"/>
  <c r="G143589" i="1"/>
  <c r="G143601" i="1"/>
  <c r="G143613" i="1"/>
  <c r="G143625" i="1"/>
  <c r="G143637" i="1"/>
  <c r="G143649" i="1"/>
  <c r="G143661" i="1"/>
  <c r="G143673" i="1"/>
  <c r="G143685" i="1"/>
  <c r="G143697" i="1"/>
  <c r="G143709" i="1"/>
  <c r="G143721" i="1"/>
  <c r="G140678" i="1"/>
  <c r="G141196" i="1"/>
  <c r="G141422" i="1"/>
  <c r="G142134" i="1"/>
  <c r="G142222" i="1"/>
  <c r="G142294" i="1"/>
  <c r="G142366" i="1"/>
  <c r="G142438" i="1"/>
  <c r="G142509" i="1"/>
  <c r="G142545" i="1"/>
  <c r="G142641" i="1"/>
  <c r="G142666" i="1"/>
  <c r="G142690" i="1"/>
  <c r="G142722" i="1"/>
  <c r="G142738" i="1"/>
  <c r="G142762" i="1"/>
  <c r="G142953" i="1"/>
  <c r="G142976" i="1"/>
  <c r="G143002" i="1"/>
  <c r="G143014" i="1"/>
  <c r="G143026" i="1"/>
  <c r="G143038" i="1"/>
  <c r="G143050" i="1"/>
  <c r="G143062" i="1"/>
  <c r="G143074" i="1"/>
  <c r="G143086" i="1"/>
  <c r="G143098" i="1"/>
  <c r="G143110" i="1"/>
  <c r="G143134" i="1"/>
  <c r="G143170" i="1"/>
  <c r="G143182" i="1"/>
  <c r="G143194" i="1"/>
  <c r="G143206" i="1"/>
  <c r="G143218" i="1"/>
  <c r="G143230" i="1"/>
  <c r="G143242" i="1"/>
  <c r="G143254" i="1"/>
  <c r="G143278" i="1"/>
  <c r="G143302" i="1"/>
  <c r="G143314" i="1"/>
  <c r="G143326" i="1"/>
  <c r="G143338" i="1"/>
  <c r="G143350" i="1"/>
  <c r="G143362" i="1"/>
  <c r="G143374" i="1"/>
  <c r="G143386" i="1"/>
  <c r="G143398" i="1"/>
  <c r="G143410" i="1"/>
  <c r="G143422" i="1"/>
  <c r="G139944" i="1"/>
  <c r="G141400" i="1"/>
  <c r="G141950" i="1"/>
  <c r="G141998" i="1"/>
  <c r="G142156" i="1"/>
  <c r="G142233" i="1"/>
  <c r="G142305" i="1"/>
  <c r="G142377" i="1"/>
  <c r="G142449" i="1"/>
  <c r="G142510" i="1"/>
  <c r="G142546" i="1"/>
  <c r="G142605" i="1"/>
  <c r="G142642" i="1"/>
  <c r="G142818" i="1"/>
  <c r="G142878" i="1"/>
  <c r="G142914" i="1"/>
  <c r="G142954" i="1"/>
  <c r="G142977" i="1"/>
  <c r="G142991" i="1"/>
  <c r="G143003" i="1"/>
  <c r="G143015" i="1"/>
  <c r="G143027" i="1"/>
  <c r="G143039" i="1"/>
  <c r="G143051" i="1"/>
  <c r="G143063" i="1"/>
  <c r="G143099" i="1"/>
  <c r="G143111" i="1"/>
  <c r="G143123" i="1"/>
  <c r="G143135" i="1"/>
  <c r="G143159" i="1"/>
  <c r="G143183" i="1"/>
  <c r="G143195" i="1"/>
  <c r="G143207" i="1"/>
  <c r="G143219" i="1"/>
  <c r="G143231" i="1"/>
  <c r="G143243" i="1"/>
  <c r="G143255" i="1"/>
  <c r="G143267" i="1"/>
  <c r="G143279" i="1"/>
  <c r="G143291" i="1"/>
  <c r="G143303" i="1"/>
  <c r="G143315" i="1"/>
  <c r="G143327" i="1"/>
  <c r="G143339" i="1"/>
  <c r="G143351" i="1"/>
  <c r="G143363" i="1"/>
  <c r="G143375" i="1"/>
  <c r="G143387" i="1"/>
  <c r="G143399" i="1"/>
  <c r="G143411" i="1"/>
  <c r="G143423" i="1"/>
  <c r="G143435" i="1"/>
  <c r="G143447" i="1"/>
  <c r="G143459" i="1"/>
  <c r="G143471" i="1"/>
  <c r="G143483" i="1"/>
  <c r="G143495" i="1"/>
  <c r="G143507" i="1"/>
  <c r="G143519" i="1"/>
  <c r="G143531" i="1"/>
  <c r="G143543" i="1"/>
  <c r="G143555" i="1"/>
  <c r="G143567" i="1"/>
  <c r="G143579" i="1"/>
  <c r="G143591" i="1"/>
  <c r="G143603" i="1"/>
  <c r="G143615" i="1"/>
  <c r="G143627" i="1"/>
  <c r="G143639" i="1"/>
  <c r="G143651" i="1"/>
  <c r="G143663" i="1"/>
  <c r="G143675" i="1"/>
  <c r="G143687" i="1"/>
  <c r="G143699" i="1"/>
  <c r="G143711" i="1"/>
  <c r="G143723" i="1"/>
  <c r="G143735" i="1"/>
  <c r="G143747" i="1"/>
  <c r="G143759" i="1"/>
  <c r="G143771" i="1"/>
  <c r="G143783" i="1"/>
  <c r="G143807" i="1"/>
  <c r="G143819" i="1"/>
  <c r="G143831" i="1"/>
  <c r="G143843" i="1"/>
  <c r="G139743" i="1"/>
  <c r="G141112" i="1"/>
  <c r="G141386" i="1"/>
  <c r="G141496" i="1"/>
  <c r="G141843" i="1"/>
  <c r="G141951" i="1"/>
  <c r="G142158" i="1"/>
  <c r="G142234" i="1"/>
  <c r="G142306" i="1"/>
  <c r="G142378" i="1"/>
  <c r="G142450" i="1"/>
  <c r="G142606" i="1"/>
  <c r="G142674" i="1"/>
  <c r="G142698" i="1"/>
  <c r="G142725" i="1"/>
  <c r="G142785" i="1"/>
  <c r="G142821" i="1"/>
  <c r="G142978" i="1"/>
  <c r="G142992" i="1"/>
  <c r="G143004" i="1"/>
  <c r="G143016" i="1"/>
  <c r="G143028" i="1"/>
  <c r="G143040" i="1"/>
  <c r="G143052" i="1"/>
  <c r="G143064" i="1"/>
  <c r="G143076" i="1"/>
  <c r="G143088" i="1"/>
  <c r="G143100" i="1"/>
  <c r="G143112" i="1"/>
  <c r="G143124" i="1"/>
  <c r="G143136" i="1"/>
  <c r="G143160" i="1"/>
  <c r="G143184" i="1"/>
  <c r="G143196" i="1"/>
  <c r="G143208" i="1"/>
  <c r="G143220" i="1"/>
  <c r="G143232" i="1"/>
  <c r="G143244" i="1"/>
  <c r="G143256" i="1"/>
  <c r="G143268" i="1"/>
  <c r="G143280" i="1"/>
  <c r="G143304" i="1"/>
  <c r="G143316" i="1"/>
  <c r="G143328" i="1"/>
  <c r="G143340" i="1"/>
  <c r="G143352" i="1"/>
  <c r="G143364" i="1"/>
  <c r="G143376" i="1"/>
  <c r="G143388" i="1"/>
  <c r="G143400" i="1"/>
  <c r="G143412" i="1"/>
  <c r="G143424" i="1"/>
  <c r="G143436" i="1"/>
  <c r="G143448" i="1"/>
  <c r="G143460" i="1"/>
  <c r="G143472" i="1"/>
  <c r="G143484" i="1"/>
  <c r="G143496" i="1"/>
  <c r="G143508" i="1"/>
  <c r="G143520" i="1"/>
  <c r="G143532" i="1"/>
  <c r="G143544" i="1"/>
  <c r="G143556" i="1"/>
  <c r="G143568" i="1"/>
  <c r="G143580" i="1"/>
  <c r="G143592" i="1"/>
  <c r="G143604" i="1"/>
  <c r="G143616" i="1"/>
  <c r="G143628" i="1"/>
  <c r="G143640" i="1"/>
  <c r="G143652" i="1"/>
  <c r="G143664" i="1"/>
  <c r="G143676" i="1"/>
  <c r="G143688" i="1"/>
  <c r="G143700" i="1"/>
  <c r="G143712" i="1"/>
  <c r="G143724" i="1"/>
  <c r="G143736" i="1"/>
  <c r="G143748" i="1"/>
  <c r="G143760" i="1"/>
  <c r="G143772" i="1"/>
  <c r="G143784" i="1"/>
  <c r="G143796" i="1"/>
  <c r="G143808" i="1"/>
  <c r="G143832" i="1"/>
  <c r="G141122" i="1"/>
  <c r="G142318" i="1"/>
  <c r="G142618" i="1"/>
  <c r="G142822" i="1"/>
  <c r="G142994" i="1"/>
  <c r="G143065" i="1"/>
  <c r="G143114" i="1"/>
  <c r="G143221" i="1"/>
  <c r="G143294" i="1"/>
  <c r="G143426" i="1"/>
  <c r="G143474" i="1"/>
  <c r="G143522" i="1"/>
  <c r="G143570" i="1"/>
  <c r="G143618" i="1"/>
  <c r="G143666" i="1"/>
  <c r="G143714" i="1"/>
  <c r="G143757" i="1"/>
  <c r="G143853" i="1"/>
  <c r="G143865" i="1"/>
  <c r="G143877" i="1"/>
  <c r="G143889" i="1"/>
  <c r="G143913" i="1"/>
  <c r="G143925" i="1"/>
  <c r="G143937" i="1"/>
  <c r="G143949" i="1"/>
  <c r="G143961" i="1"/>
  <c r="G143973" i="1"/>
  <c r="G143997" i="1"/>
  <c r="G144009" i="1"/>
  <c r="G144033" i="1"/>
  <c r="G144045" i="1"/>
  <c r="G144057" i="1"/>
  <c r="G144069" i="1"/>
  <c r="G144081" i="1"/>
  <c r="G144093" i="1"/>
  <c r="G144117" i="1"/>
  <c r="G144129" i="1"/>
  <c r="G144165" i="1"/>
  <c r="G144177" i="1"/>
  <c r="G144189" i="1"/>
  <c r="G144201" i="1"/>
  <c r="G144225" i="1"/>
  <c r="G144237" i="1"/>
  <c r="G144249" i="1"/>
  <c r="G144261" i="1"/>
  <c r="G144273" i="1"/>
  <c r="G144285" i="1"/>
  <c r="G144297" i="1"/>
  <c r="G144333" i="1"/>
  <c r="G144345" i="1"/>
  <c r="G144357" i="1"/>
  <c r="G144369" i="1"/>
  <c r="G144381" i="1"/>
  <c r="G144393" i="1"/>
  <c r="G144405" i="1"/>
  <c r="G144417" i="1"/>
  <c r="G144429" i="1"/>
  <c r="G144453" i="1"/>
  <c r="G144465" i="1"/>
  <c r="G144477" i="1"/>
  <c r="G144489" i="1"/>
  <c r="G144513" i="1"/>
  <c r="G144537" i="1"/>
  <c r="G144549" i="1"/>
  <c r="G144561" i="1"/>
  <c r="G144573" i="1"/>
  <c r="G144585" i="1"/>
  <c r="G144609" i="1"/>
  <c r="G144633" i="1"/>
  <c r="G144645" i="1"/>
  <c r="G144657" i="1"/>
  <c r="G144669" i="1"/>
  <c r="G144705" i="1"/>
  <c r="G144717" i="1"/>
  <c r="G144729" i="1"/>
  <c r="G144741" i="1"/>
  <c r="G144765" i="1"/>
  <c r="G144777" i="1"/>
  <c r="G144789" i="1"/>
  <c r="G144801" i="1"/>
  <c r="G144813" i="1"/>
  <c r="G144825" i="1"/>
  <c r="G144837" i="1"/>
  <c r="G144849" i="1"/>
  <c r="G144861" i="1"/>
  <c r="G141160" i="1"/>
  <c r="G141844" i="1"/>
  <c r="G142389" i="1"/>
  <c r="G142701" i="1"/>
  <c r="G142917" i="1"/>
  <c r="G143005" i="1"/>
  <c r="G143066" i="1"/>
  <c r="G143222" i="1"/>
  <c r="G143305" i="1"/>
  <c r="G143365" i="1"/>
  <c r="G143434" i="1"/>
  <c r="G143482" i="1"/>
  <c r="G143530" i="1"/>
  <c r="G143578" i="1"/>
  <c r="G143626" i="1"/>
  <c r="G143674" i="1"/>
  <c r="G143722" i="1"/>
  <c r="G143758" i="1"/>
  <c r="G143793" i="1"/>
  <c r="G143821" i="1"/>
  <c r="G143854" i="1"/>
  <c r="G143866" i="1"/>
  <c r="G143878" i="1"/>
  <c r="G143890" i="1"/>
  <c r="G143902" i="1"/>
  <c r="G143914" i="1"/>
  <c r="G143926" i="1"/>
  <c r="G143962" i="1"/>
  <c r="G143974" i="1"/>
  <c r="G143986" i="1"/>
  <c r="G143998" i="1"/>
  <c r="G144010" i="1"/>
  <c r="G144022" i="1"/>
  <c r="G144034" i="1"/>
  <c r="G144046" i="1"/>
  <c r="G144058" i="1"/>
  <c r="G144082" i="1"/>
  <c r="G144094" i="1"/>
  <c r="G144106" i="1"/>
  <c r="G144130" i="1"/>
  <c r="G144142" i="1"/>
  <c r="G144166" i="1"/>
  <c r="G144190" i="1"/>
  <c r="G144202" i="1"/>
  <c r="G144238" i="1"/>
  <c r="G144250" i="1"/>
  <c r="G144262" i="1"/>
  <c r="G144274" i="1"/>
  <c r="G144286" i="1"/>
  <c r="G144298" i="1"/>
  <c r="G144310" i="1"/>
  <c r="G144322" i="1"/>
  <c r="G144334" i="1"/>
  <c r="G144346" i="1"/>
  <c r="G144358" i="1"/>
  <c r="G144370" i="1"/>
  <c r="G144382" i="1"/>
  <c r="G144394" i="1"/>
  <c r="G144406" i="1"/>
  <c r="G144418" i="1"/>
  <c r="G144430" i="1"/>
  <c r="G144454" i="1"/>
  <c r="G144466" i="1"/>
  <c r="G144478" i="1"/>
  <c r="G144490" i="1"/>
  <c r="G144538" i="1"/>
  <c r="G144550" i="1"/>
  <c r="G144586" i="1"/>
  <c r="G144598" i="1"/>
  <c r="G144610" i="1"/>
  <c r="G144634" i="1"/>
  <c r="G144646" i="1"/>
  <c r="G144670" i="1"/>
  <c r="G144682" i="1"/>
  <c r="G144730" i="1"/>
  <c r="G144754" i="1"/>
  <c r="G144766" i="1"/>
  <c r="G144778" i="1"/>
  <c r="G144790" i="1"/>
  <c r="G144802" i="1"/>
  <c r="G144814" i="1"/>
  <c r="G144826" i="1"/>
  <c r="G144838" i="1"/>
  <c r="G144850" i="1"/>
  <c r="G144862" i="1"/>
  <c r="G141723" i="1"/>
  <c r="G142390" i="1"/>
  <c r="G142702" i="1"/>
  <c r="G143006" i="1"/>
  <c r="G143125" i="1"/>
  <c r="G143149" i="1"/>
  <c r="G143173" i="1"/>
  <c r="G143306" i="1"/>
  <c r="G143366" i="1"/>
  <c r="G143437" i="1"/>
  <c r="G143485" i="1"/>
  <c r="G143533" i="1"/>
  <c r="G143581" i="1"/>
  <c r="G143629" i="1"/>
  <c r="G143677" i="1"/>
  <c r="G143725" i="1"/>
  <c r="G143761" i="1"/>
  <c r="G143794" i="1"/>
  <c r="G143822" i="1"/>
  <c r="G143855" i="1"/>
  <c r="G143879" i="1"/>
  <c r="G143891" i="1"/>
  <c r="G143903" i="1"/>
  <c r="G143915" i="1"/>
  <c r="G143927" i="1"/>
  <c r="G143939" i="1"/>
  <c r="G143951" i="1"/>
  <c r="G143963" i="1"/>
  <c r="G143975" i="1"/>
  <c r="G143987" i="1"/>
  <c r="G143999" i="1"/>
  <c r="G144011" i="1"/>
  <c r="G144035" i="1"/>
  <c r="G144047" i="1"/>
  <c r="G144083" i="1"/>
  <c r="G144095" i="1"/>
  <c r="G144107" i="1"/>
  <c r="G144131" i="1"/>
  <c r="G144143" i="1"/>
  <c r="G144155" i="1"/>
  <c r="G144167" i="1"/>
  <c r="G144215" i="1"/>
  <c r="G144239" i="1"/>
  <c r="G144251" i="1"/>
  <c r="G144263" i="1"/>
  <c r="G144275" i="1"/>
  <c r="G144299" i="1"/>
  <c r="G144323" i="1"/>
  <c r="G144335" i="1"/>
  <c r="G144359" i="1"/>
  <c r="G144371" i="1"/>
  <c r="G144383" i="1"/>
  <c r="G144395" i="1"/>
  <c r="G144407" i="1"/>
  <c r="G144419" i="1"/>
  <c r="G144431" i="1"/>
  <c r="G144443" i="1"/>
  <c r="G144455" i="1"/>
  <c r="G144467" i="1"/>
  <c r="G144479" i="1"/>
  <c r="G144491" i="1"/>
  <c r="G144503" i="1"/>
  <c r="G144515" i="1"/>
  <c r="G144527" i="1"/>
  <c r="G144539" i="1"/>
  <c r="G144551" i="1"/>
  <c r="G144563" i="1"/>
  <c r="G144575" i="1"/>
  <c r="G144587" i="1"/>
  <c r="G144599" i="1"/>
  <c r="G144623" i="1"/>
  <c r="G144647" i="1"/>
  <c r="G144659" i="1"/>
  <c r="G144683" i="1"/>
  <c r="G144707" i="1"/>
  <c r="G144731" i="1"/>
  <c r="G144743" i="1"/>
  <c r="G144755" i="1"/>
  <c r="G144767" i="1"/>
  <c r="G144779" i="1"/>
  <c r="G144791" i="1"/>
  <c r="G144815" i="1"/>
  <c r="G144827" i="1"/>
  <c r="G144839" i="1"/>
  <c r="G144851" i="1"/>
  <c r="G140870" i="1"/>
  <c r="G142461" i="1"/>
  <c r="G142582" i="1"/>
  <c r="G143017" i="1"/>
  <c r="G143126" i="1"/>
  <c r="G143174" i="1"/>
  <c r="G143377" i="1"/>
  <c r="G143438" i="1"/>
  <c r="G143486" i="1"/>
  <c r="G143534" i="1"/>
  <c r="G143582" i="1"/>
  <c r="G143630" i="1"/>
  <c r="G143678" i="1"/>
  <c r="G143762" i="1"/>
  <c r="G143829" i="1"/>
  <c r="G143856" i="1"/>
  <c r="G143868" i="1"/>
  <c r="G143880" i="1"/>
  <c r="G143904" i="1"/>
  <c r="G143916" i="1"/>
  <c r="G143928" i="1"/>
  <c r="G143940" i="1"/>
  <c r="G143964" i="1"/>
  <c r="G143976" i="1"/>
  <c r="G143988" i="1"/>
  <c r="G144000" i="1"/>
  <c r="G144012" i="1"/>
  <c r="G144024" i="1"/>
  <c r="G144036" i="1"/>
  <c r="G144084" i="1"/>
  <c r="G144108" i="1"/>
  <c r="G144132" i="1"/>
  <c r="G144168" i="1"/>
  <c r="G144216" i="1"/>
  <c r="G144228" i="1"/>
  <c r="G144240" i="1"/>
  <c r="G144252" i="1"/>
  <c r="G144264" i="1"/>
  <c r="G144276" i="1"/>
  <c r="G144336" i="1"/>
  <c r="G144348" i="1"/>
  <c r="G144360" i="1"/>
  <c r="G144372" i="1"/>
  <c r="G144384" i="1"/>
  <c r="G144396" i="1"/>
  <c r="G144408" i="1"/>
  <c r="G144420" i="1"/>
  <c r="G144432" i="1"/>
  <c r="G144444" i="1"/>
  <c r="G144456" i="1"/>
  <c r="G144468" i="1"/>
  <c r="G144480" i="1"/>
  <c r="G144492" i="1"/>
  <c r="G144516" i="1"/>
  <c r="G144552" i="1"/>
  <c r="G144564" i="1"/>
  <c r="G144576" i="1"/>
  <c r="G144588" i="1"/>
  <c r="G144600" i="1"/>
  <c r="G144612" i="1"/>
  <c r="G144624" i="1"/>
  <c r="G144636" i="1"/>
  <c r="G144660" i="1"/>
  <c r="G144672" i="1"/>
  <c r="G144684" i="1"/>
  <c r="G144696" i="1"/>
  <c r="G144708" i="1"/>
  <c r="G144720" i="1"/>
  <c r="G144768" i="1"/>
  <c r="G144780" i="1"/>
  <c r="G144792" i="1"/>
  <c r="G144804" i="1"/>
  <c r="G144816" i="1"/>
  <c r="G144828" i="1"/>
  <c r="G144840" i="1"/>
  <c r="G144852" i="1"/>
  <c r="G142462" i="1"/>
  <c r="G142677" i="1"/>
  <c r="G142786" i="1"/>
  <c r="G142961" i="1"/>
  <c r="G143018" i="1"/>
  <c r="G143077" i="1"/>
  <c r="G143317" i="1"/>
  <c r="G143378" i="1"/>
  <c r="G143446" i="1"/>
  <c r="G143494" i="1"/>
  <c r="G143542" i="1"/>
  <c r="G143590" i="1"/>
  <c r="G143638" i="1"/>
  <c r="G143686" i="1"/>
  <c r="G143733" i="1"/>
  <c r="G143769" i="1"/>
  <c r="G143797" i="1"/>
  <c r="G143830" i="1"/>
  <c r="G143857" i="1"/>
  <c r="G143869" i="1"/>
  <c r="G143881" i="1"/>
  <c r="G143893" i="1"/>
  <c r="G143905" i="1"/>
  <c r="G143917" i="1"/>
  <c r="G143929" i="1"/>
  <c r="G143941" i="1"/>
  <c r="G143953" i="1"/>
  <c r="G143977" i="1"/>
  <c r="G143989" i="1"/>
  <c r="G144001" i="1"/>
  <c r="G144013" i="1"/>
  <c r="G144037" i="1"/>
  <c r="G144049" i="1"/>
  <c r="G144061" i="1"/>
  <c r="G144073" i="1"/>
  <c r="G144085" i="1"/>
  <c r="G144109" i="1"/>
  <c r="G144121" i="1"/>
  <c r="G144145" i="1"/>
  <c r="G144157" i="1"/>
  <c r="G144181" i="1"/>
  <c r="G144217" i="1"/>
  <c r="G144229" i="1"/>
  <c r="G144241" i="1"/>
  <c r="G144253" i="1"/>
  <c r="G144265" i="1"/>
  <c r="G144277" i="1"/>
  <c r="G144289" i="1"/>
  <c r="G144301" i="1"/>
  <c r="G144313" i="1"/>
  <c r="G144325" i="1"/>
  <c r="G144337" i="1"/>
  <c r="G144349" i="1"/>
  <c r="G144361" i="1"/>
  <c r="G144373" i="1"/>
  <c r="G144385" i="1"/>
  <c r="G144397" i="1"/>
  <c r="G144421" i="1"/>
  <c r="G144433" i="1"/>
  <c r="G144445" i="1"/>
  <c r="G144457" i="1"/>
  <c r="G144469" i="1"/>
  <c r="G144481" i="1"/>
  <c r="G144493" i="1"/>
  <c r="G144517" i="1"/>
  <c r="G144529" i="1"/>
  <c r="G144541" i="1"/>
  <c r="G144553" i="1"/>
  <c r="G144565" i="1"/>
  <c r="G144577" i="1"/>
  <c r="G144589" i="1"/>
  <c r="G144601" i="1"/>
  <c r="G144613" i="1"/>
  <c r="G144625" i="1"/>
  <c r="G144637" i="1"/>
  <c r="G144661" i="1"/>
  <c r="G144673" i="1"/>
  <c r="G144685" i="1"/>
  <c r="G144697" i="1"/>
  <c r="G144733" i="1"/>
  <c r="G144745" i="1"/>
  <c r="G144757" i="1"/>
  <c r="G144769" i="1"/>
  <c r="G144781" i="1"/>
  <c r="G144793" i="1"/>
  <c r="G144805" i="1"/>
  <c r="G144817" i="1"/>
  <c r="G144829" i="1"/>
  <c r="G144841" i="1"/>
  <c r="G144853" i="1"/>
  <c r="G142034" i="1"/>
  <c r="G142557" i="1"/>
  <c r="G142678" i="1"/>
  <c r="G142962" i="1"/>
  <c r="G143029" i="1"/>
  <c r="G143078" i="1"/>
  <c r="G143137" i="1"/>
  <c r="G143185" i="1"/>
  <c r="G143269" i="1"/>
  <c r="G143318" i="1"/>
  <c r="G143389" i="1"/>
  <c r="G143449" i="1"/>
  <c r="G143497" i="1"/>
  <c r="G143545" i="1"/>
  <c r="G143593" i="1"/>
  <c r="G143641" i="1"/>
  <c r="G143689" i="1"/>
  <c r="G143734" i="1"/>
  <c r="G143770" i="1"/>
  <c r="G143798" i="1"/>
  <c r="G143833" i="1"/>
  <c r="G143858" i="1"/>
  <c r="G143870" i="1"/>
  <c r="G143882" i="1"/>
  <c r="G143894" i="1"/>
  <c r="G143906" i="1"/>
  <c r="G143918" i="1"/>
  <c r="G143942" i="1"/>
  <c r="G143954" i="1"/>
  <c r="G143966" i="1"/>
  <c r="G143978" i="1"/>
  <c r="G143990" i="1"/>
  <c r="G144002" i="1"/>
  <c r="G144014" i="1"/>
  <c r="G144026" i="1"/>
  <c r="G144050" i="1"/>
  <c r="G144062" i="1"/>
  <c r="G144074" i="1"/>
  <c r="G144086" i="1"/>
  <c r="G144098" i="1"/>
  <c r="G144110" i="1"/>
  <c r="G144170" i="1"/>
  <c r="G144182" i="1"/>
  <c r="G144206" i="1"/>
  <c r="G144230" i="1"/>
  <c r="G144266" i="1"/>
  <c r="G144290" i="1"/>
  <c r="G144302" i="1"/>
  <c r="G144326" i="1"/>
  <c r="G144338" i="1"/>
  <c r="G144350" i="1"/>
  <c r="G144362" i="1"/>
  <c r="G144374" i="1"/>
  <c r="G144386" i="1"/>
  <c r="G144398" i="1"/>
  <c r="G144410" i="1"/>
  <c r="G144422" i="1"/>
  <c r="G144434" i="1"/>
  <c r="G144446" i="1"/>
  <c r="G144458" i="1"/>
  <c r="G144470" i="1"/>
  <c r="G144482" i="1"/>
  <c r="G144494" i="1"/>
  <c r="G144518" i="1"/>
  <c r="G144530" i="1"/>
  <c r="G144542" i="1"/>
  <c r="G144554" i="1"/>
  <c r="G144566" i="1"/>
  <c r="G144578" i="1"/>
  <c r="G144590" i="1"/>
  <c r="G144602" i="1"/>
  <c r="G144614" i="1"/>
  <c r="G144626" i="1"/>
  <c r="G144650" i="1"/>
  <c r="G144662" i="1"/>
  <c r="G144674" i="1"/>
  <c r="G144686" i="1"/>
  <c r="G144698" i="1"/>
  <c r="G144710" i="1"/>
  <c r="G144722" i="1"/>
  <c r="G144734" i="1"/>
  <c r="G144746" i="1"/>
  <c r="G144758" i="1"/>
  <c r="G144770" i="1"/>
  <c r="G144782" i="1"/>
  <c r="G144794" i="1"/>
  <c r="G144830" i="1"/>
  <c r="G144842" i="1"/>
  <c r="G144854" i="1"/>
  <c r="G142035" i="1"/>
  <c r="G142558" i="1"/>
  <c r="G143030" i="1"/>
  <c r="G143138" i="1"/>
  <c r="G143161" i="1"/>
  <c r="G143186" i="1"/>
  <c r="G143233" i="1"/>
  <c r="G143270" i="1"/>
  <c r="G143329" i="1"/>
  <c r="G143390" i="1"/>
  <c r="G143450" i="1"/>
  <c r="G143498" i="1"/>
  <c r="G143546" i="1"/>
  <c r="G143594" i="1"/>
  <c r="G143642" i="1"/>
  <c r="G143690" i="1"/>
  <c r="G143737" i="1"/>
  <c r="G143773" i="1"/>
  <c r="G143805" i="1"/>
  <c r="G143834" i="1"/>
  <c r="G143859" i="1"/>
  <c r="G143871" i="1"/>
  <c r="G143895" i="1"/>
  <c r="G143907" i="1"/>
  <c r="G143919" i="1"/>
  <c r="G143943" i="1"/>
  <c r="G143979" i="1"/>
  <c r="G143991" i="1"/>
  <c r="G144003" i="1"/>
  <c r="G144015" i="1"/>
  <c r="G144027" i="1"/>
  <c r="G144039" i="1"/>
  <c r="G144051" i="1"/>
  <c r="G144063" i="1"/>
  <c r="G144075" i="1"/>
  <c r="G144087" i="1"/>
  <c r="G144135" i="1"/>
  <c r="G144159" i="1"/>
  <c r="G144171" i="1"/>
  <c r="G144207" i="1"/>
  <c r="G144231" i="1"/>
  <c r="G144243" i="1"/>
  <c r="G144255" i="1"/>
  <c r="G144267" i="1"/>
  <c r="G144291" i="1"/>
  <c r="G144303" i="1"/>
  <c r="G144327" i="1"/>
  <c r="G144339" i="1"/>
  <c r="G144351" i="1"/>
  <c r="G144363" i="1"/>
  <c r="G144375" i="1"/>
  <c r="G144387" i="1"/>
  <c r="G144399" i="1"/>
  <c r="G144411" i="1"/>
  <c r="G144423" i="1"/>
  <c r="G144435" i="1"/>
  <c r="G144447" i="1"/>
  <c r="G144459" i="1"/>
  <c r="G144471" i="1"/>
  <c r="G144483" i="1"/>
  <c r="G144507" i="1"/>
  <c r="G144519" i="1"/>
  <c r="G144543" i="1"/>
  <c r="G144579" i="1"/>
  <c r="G144591" i="1"/>
  <c r="G144615" i="1"/>
  <c r="G144627" i="1"/>
  <c r="G144639" i="1"/>
  <c r="G144651" i="1"/>
  <c r="G144675" i="1"/>
  <c r="G144687" i="1"/>
  <c r="G144699" i="1"/>
  <c r="G144711" i="1"/>
  <c r="G144735" i="1"/>
  <c r="G144771" i="1"/>
  <c r="G142173" i="1"/>
  <c r="G142521" i="1"/>
  <c r="G143041" i="1"/>
  <c r="G143089" i="1"/>
  <c r="G143162" i="1"/>
  <c r="G143234" i="1"/>
  <c r="G143281" i="1"/>
  <c r="G143330" i="1"/>
  <c r="G143401" i="1"/>
  <c r="G143458" i="1"/>
  <c r="G143506" i="1"/>
  <c r="G143554" i="1"/>
  <c r="G143602" i="1"/>
  <c r="G143650" i="1"/>
  <c r="G143698" i="1"/>
  <c r="G143738" i="1"/>
  <c r="G143774" i="1"/>
  <c r="G143806" i="1"/>
  <c r="G143841" i="1"/>
  <c r="G143860" i="1"/>
  <c r="G143872" i="1"/>
  <c r="G143884" i="1"/>
  <c r="G143908" i="1"/>
  <c r="G143920" i="1"/>
  <c r="G143932" i="1"/>
  <c r="G143944" i="1"/>
  <c r="G143956" i="1"/>
  <c r="G143992" i="1"/>
  <c r="G144004" i="1"/>
  <c r="G144016" i="1"/>
  <c r="G144028" i="1"/>
  <c r="G144052" i="1"/>
  <c r="G144076" i="1"/>
  <c r="G144088" i="1"/>
  <c r="G144100" i="1"/>
  <c r="G144112" i="1"/>
  <c r="G144124" i="1"/>
  <c r="G144148" i="1"/>
  <c r="G144160" i="1"/>
  <c r="G144208" i="1"/>
  <c r="G144232" i="1"/>
  <c r="G144244" i="1"/>
  <c r="G144256" i="1"/>
  <c r="G144280" i="1"/>
  <c r="G144292" i="1"/>
  <c r="G144316" i="1"/>
  <c r="G144328" i="1"/>
  <c r="G144340" i="1"/>
  <c r="G144352" i="1"/>
  <c r="G144364" i="1"/>
  <c r="G144376" i="1"/>
  <c r="G144388" i="1"/>
  <c r="G144400" i="1"/>
  <c r="G144412" i="1"/>
  <c r="G144424" i="1"/>
  <c r="G144436" i="1"/>
  <c r="G144448" i="1"/>
  <c r="G144460" i="1"/>
  <c r="G144472" i="1"/>
  <c r="G144496" i="1"/>
  <c r="G144520" i="1"/>
  <c r="G144532" i="1"/>
  <c r="G142174" i="1"/>
  <c r="G142522" i="1"/>
  <c r="G142846" i="1"/>
  <c r="G142982" i="1"/>
  <c r="G143042" i="1"/>
  <c r="G143090" i="1"/>
  <c r="G143197" i="1"/>
  <c r="G143282" i="1"/>
  <c r="G143341" i="1"/>
  <c r="G143402" i="1"/>
  <c r="G143461" i="1"/>
  <c r="G143509" i="1"/>
  <c r="G143557" i="1"/>
  <c r="G143605" i="1"/>
  <c r="G143653" i="1"/>
  <c r="G143701" i="1"/>
  <c r="G143745" i="1"/>
  <c r="G143781" i="1"/>
  <c r="G143809" i="1"/>
  <c r="G143842" i="1"/>
  <c r="G143873" i="1"/>
  <c r="G143885" i="1"/>
  <c r="G143897" i="1"/>
  <c r="G143909" i="1"/>
  <c r="G143921" i="1"/>
  <c r="G143945" i="1"/>
  <c r="G143957" i="1"/>
  <c r="G143981" i="1"/>
  <c r="G143993" i="1"/>
  <c r="G144005" i="1"/>
  <c r="G144017" i="1"/>
  <c r="G144029" i="1"/>
  <c r="G144041" i="1"/>
  <c r="G144065" i="1"/>
  <c r="G144077" i="1"/>
  <c r="G144089" i="1"/>
  <c r="G144113" i="1"/>
  <c r="G144125" i="1"/>
  <c r="G144149" i="1"/>
  <c r="G144161" i="1"/>
  <c r="G144173" i="1"/>
  <c r="G144185" i="1"/>
  <c r="G144197" i="1"/>
  <c r="G144209" i="1"/>
  <c r="G144245" i="1"/>
  <c r="G144257" i="1"/>
  <c r="G144269" i="1"/>
  <c r="G144281" i="1"/>
  <c r="G144305" i="1"/>
  <c r="G144317" i="1"/>
  <c r="G144329" i="1"/>
  <c r="G144341" i="1"/>
  <c r="G144353" i="1"/>
  <c r="G144365" i="1"/>
  <c r="G144377" i="1"/>
  <c r="G144389" i="1"/>
  <c r="G144401" i="1"/>
  <c r="G144425" i="1"/>
  <c r="G144437" i="1"/>
  <c r="G144449" i="1"/>
  <c r="G144461" i="1"/>
  <c r="G144473" i="1"/>
  <c r="G144485" i="1"/>
  <c r="G144509" i="1"/>
  <c r="G144521" i="1"/>
  <c r="G144545" i="1"/>
  <c r="G144557" i="1"/>
  <c r="G144569" i="1"/>
  <c r="G144581" i="1"/>
  <c r="G144605" i="1"/>
  <c r="G144617" i="1"/>
  <c r="G144629" i="1"/>
  <c r="G144641" i="1"/>
  <c r="G144653" i="1"/>
  <c r="G144665" i="1"/>
  <c r="G144677" i="1"/>
  <c r="G144713" i="1"/>
  <c r="G144725" i="1"/>
  <c r="G144749" i="1"/>
  <c r="G144761" i="1"/>
  <c r="G144773" i="1"/>
  <c r="G144785" i="1"/>
  <c r="G144809" i="1"/>
  <c r="G144821" i="1"/>
  <c r="G144833" i="1"/>
  <c r="G144857" i="1"/>
  <c r="G142246" i="1"/>
  <c r="G142726" i="1"/>
  <c r="G143053" i="1"/>
  <c r="G143102" i="1"/>
  <c r="G143353" i="1"/>
  <c r="G143414" i="1"/>
  <c r="G143470" i="1"/>
  <c r="G143518" i="1"/>
  <c r="G143566" i="1"/>
  <c r="G143614" i="1"/>
  <c r="G143662" i="1"/>
  <c r="G143710" i="1"/>
  <c r="G143749" i="1"/>
  <c r="G143785" i="1"/>
  <c r="G143817" i="1"/>
  <c r="G143863" i="1"/>
  <c r="G143875" i="1"/>
  <c r="G143887" i="1"/>
  <c r="G143899" i="1"/>
  <c r="G143923" i="1"/>
  <c r="G143935" i="1"/>
  <c r="G143959" i="1"/>
  <c r="G143971" i="1"/>
  <c r="G143995" i="1"/>
  <c r="G144007" i="1"/>
  <c r="G144019" i="1"/>
  <c r="G144031" i="1"/>
  <c r="G144055" i="1"/>
  <c r="G144079" i="1"/>
  <c r="G144103" i="1"/>
  <c r="G144115" i="1"/>
  <c r="G144151" i="1"/>
  <c r="G144163" i="1"/>
  <c r="G144175" i="1"/>
  <c r="G144211" i="1"/>
  <c r="G144247" i="1"/>
  <c r="G144259" i="1"/>
  <c r="G144271" i="1"/>
  <c r="G144283" i="1"/>
  <c r="G144295" i="1"/>
  <c r="G144307" i="1"/>
  <c r="G144343" i="1"/>
  <c r="G144355" i="1"/>
  <c r="G144367" i="1"/>
  <c r="G144379" i="1"/>
  <c r="G144391" i="1"/>
  <c r="G144415" i="1"/>
  <c r="G144427" i="1"/>
  <c r="G144439" i="1"/>
  <c r="G144451" i="1"/>
  <c r="G144463" i="1"/>
  <c r="G144475" i="1"/>
  <c r="G144487" i="1"/>
  <c r="G144499" i="1"/>
  <c r="G144511" i="1"/>
  <c r="G144523" i="1"/>
  <c r="G144535" i="1"/>
  <c r="G144559" i="1"/>
  <c r="G144583" i="1"/>
  <c r="G144595" i="1"/>
  <c r="G144607" i="1"/>
  <c r="G144619" i="1"/>
  <c r="G144631" i="1"/>
  <c r="G144643" i="1"/>
  <c r="G144655" i="1"/>
  <c r="G144667" i="1"/>
  <c r="G144691" i="1"/>
  <c r="G144727" i="1"/>
  <c r="G144739" i="1"/>
  <c r="G144763" i="1"/>
  <c r="G144775" i="1"/>
  <c r="G144787" i="1"/>
  <c r="G144799" i="1"/>
  <c r="G144811" i="1"/>
  <c r="G144823" i="1"/>
  <c r="G144835" i="1"/>
  <c r="G144847" i="1"/>
  <c r="G144859" i="1"/>
  <c r="G142245" i="1"/>
  <c r="G143293" i="1"/>
  <c r="G143569" i="1"/>
  <c r="G143874" i="1"/>
  <c r="G143912" i="1"/>
  <c r="G143982" i="1"/>
  <c r="G144186" i="1"/>
  <c r="G144258" i="1"/>
  <c r="G144294" i="1"/>
  <c r="G144366" i="1"/>
  <c r="G144476" i="1"/>
  <c r="G144534" i="1"/>
  <c r="G144596" i="1"/>
  <c r="G144628" i="1"/>
  <c r="G144656" i="1"/>
  <c r="G144688" i="1"/>
  <c r="G144728" i="1"/>
  <c r="G144752" i="1"/>
  <c r="G144786" i="1"/>
  <c r="G144812" i="1"/>
  <c r="G144868" i="1"/>
  <c r="G144880" i="1"/>
  <c r="G144892" i="1"/>
  <c r="G144904" i="1"/>
  <c r="G144916" i="1"/>
  <c r="G144928" i="1"/>
  <c r="G144940" i="1"/>
  <c r="G144952" i="1"/>
  <c r="G144964" i="1"/>
  <c r="G144976" i="1"/>
  <c r="G144988" i="1"/>
  <c r="G145000" i="1"/>
  <c r="G145012" i="1"/>
  <c r="G145024" i="1"/>
  <c r="G145036" i="1"/>
  <c r="G145048" i="1"/>
  <c r="G145060" i="1"/>
  <c r="G145072" i="1"/>
  <c r="G145084" i="1"/>
  <c r="G145096" i="1"/>
  <c r="G145108" i="1"/>
  <c r="G145120" i="1"/>
  <c r="G145132" i="1"/>
  <c r="G145144" i="1"/>
  <c r="G145156" i="1"/>
  <c r="G145168" i="1"/>
  <c r="G145180" i="1"/>
  <c r="G145192" i="1"/>
  <c r="G145204" i="1"/>
  <c r="G145216" i="1"/>
  <c r="G145228" i="1"/>
  <c r="G145240" i="1"/>
  <c r="G145252" i="1"/>
  <c r="G145264" i="1"/>
  <c r="G145276" i="1"/>
  <c r="G145288" i="1"/>
  <c r="G145300" i="1"/>
  <c r="G145312" i="1"/>
  <c r="G145324" i="1"/>
  <c r="G145336" i="1"/>
  <c r="G145348" i="1"/>
  <c r="G145360" i="1"/>
  <c r="G145372" i="1"/>
  <c r="G145384" i="1"/>
  <c r="G145408" i="1"/>
  <c r="G145420" i="1"/>
  <c r="G145432" i="1"/>
  <c r="G145444" i="1"/>
  <c r="G145456" i="1"/>
  <c r="G145480" i="1"/>
  <c r="G145492" i="1"/>
  <c r="G145516" i="1"/>
  <c r="G145528" i="1"/>
  <c r="G145540" i="1"/>
  <c r="G145552" i="1"/>
  <c r="G145564" i="1"/>
  <c r="G145588" i="1"/>
  <c r="G145612" i="1"/>
  <c r="G145624" i="1"/>
  <c r="G145636" i="1"/>
  <c r="G145648" i="1"/>
  <c r="G145684" i="1"/>
  <c r="G145696" i="1"/>
  <c r="G145708" i="1"/>
  <c r="G142317" i="1"/>
  <c r="G143606" i="1"/>
  <c r="G143876" i="1"/>
  <c r="G144030" i="1"/>
  <c r="G144162" i="1"/>
  <c r="G144260" i="1"/>
  <c r="G144320" i="1"/>
  <c r="G144368" i="1"/>
  <c r="G144536" i="1"/>
  <c r="G144568" i="1"/>
  <c r="G144788" i="1"/>
  <c r="G144846" i="1"/>
  <c r="G144869" i="1"/>
  <c r="G144881" i="1"/>
  <c r="G144893" i="1"/>
  <c r="G144905" i="1"/>
  <c r="G144917" i="1"/>
  <c r="G144929" i="1"/>
  <c r="G144941" i="1"/>
  <c r="G144953" i="1"/>
  <c r="G144965" i="1"/>
  <c r="G144977" i="1"/>
  <c r="G144989" i="1"/>
  <c r="G145001" i="1"/>
  <c r="G145013" i="1"/>
  <c r="G145025" i="1"/>
  <c r="G145037" i="1"/>
  <c r="G145049" i="1"/>
  <c r="G145061" i="1"/>
  <c r="G145073" i="1"/>
  <c r="G145085" i="1"/>
  <c r="G145097" i="1"/>
  <c r="G145109" i="1"/>
  <c r="G145121" i="1"/>
  <c r="G145133" i="1"/>
  <c r="G145145" i="1"/>
  <c r="G145157" i="1"/>
  <c r="G145169" i="1"/>
  <c r="G145181" i="1"/>
  <c r="G145193" i="1"/>
  <c r="G145205" i="1"/>
  <c r="G145217" i="1"/>
  <c r="G145229" i="1"/>
  <c r="G145253" i="1"/>
  <c r="G145265" i="1"/>
  <c r="G145277" i="1"/>
  <c r="G145289" i="1"/>
  <c r="G145301" i="1"/>
  <c r="G145313" i="1"/>
  <c r="G145325" i="1"/>
  <c r="G145337" i="1"/>
  <c r="G145349" i="1"/>
  <c r="G145373" i="1"/>
  <c r="G145385" i="1"/>
  <c r="G145397" i="1"/>
  <c r="G145409" i="1"/>
  <c r="G145421" i="1"/>
  <c r="G145433" i="1"/>
  <c r="G145445" i="1"/>
  <c r="G145469" i="1"/>
  <c r="G145481" i="1"/>
  <c r="G145493" i="1"/>
  <c r="G145529" i="1"/>
  <c r="G145541" i="1"/>
  <c r="G145553" i="1"/>
  <c r="G145577" i="1"/>
  <c r="G145601" i="1"/>
  <c r="G145613" i="1"/>
  <c r="G145625" i="1"/>
  <c r="G145637" i="1"/>
  <c r="G145661" i="1"/>
  <c r="G145673" i="1"/>
  <c r="G145685" i="1"/>
  <c r="G145697" i="1"/>
  <c r="G142993" i="1"/>
  <c r="G143342" i="1"/>
  <c r="G143617" i="1"/>
  <c r="G143810" i="1"/>
  <c r="G143924" i="1"/>
  <c r="G143984" i="1"/>
  <c r="G144140" i="1"/>
  <c r="G144164" i="1"/>
  <c r="G144188" i="1"/>
  <c r="G144378" i="1"/>
  <c r="G144428" i="1"/>
  <c r="G144486" i="1"/>
  <c r="G144510" i="1"/>
  <c r="G144570" i="1"/>
  <c r="G144632" i="1"/>
  <c r="G144690" i="1"/>
  <c r="G144712" i="1"/>
  <c r="G144736" i="1"/>
  <c r="G144795" i="1"/>
  <c r="G144819" i="1"/>
  <c r="G144848" i="1"/>
  <c r="G144870" i="1"/>
  <c r="G144882" i="1"/>
  <c r="G144894" i="1"/>
  <c r="G144906" i="1"/>
  <c r="G144918" i="1"/>
  <c r="G144930" i="1"/>
  <c r="G144942" i="1"/>
  <c r="G144954" i="1"/>
  <c r="G144966" i="1"/>
  <c r="G144978" i="1"/>
  <c r="G144990" i="1"/>
  <c r="G145002" i="1"/>
  <c r="G145014" i="1"/>
  <c r="G145026" i="1"/>
  <c r="G145038" i="1"/>
  <c r="G145050" i="1"/>
  <c r="G145062" i="1"/>
  <c r="G145074" i="1"/>
  <c r="G145086" i="1"/>
  <c r="G145098" i="1"/>
  <c r="G145110" i="1"/>
  <c r="G145122" i="1"/>
  <c r="G145134" i="1"/>
  <c r="G145146" i="1"/>
  <c r="G145158" i="1"/>
  <c r="G145170" i="1"/>
  <c r="G145182" i="1"/>
  <c r="G145206" i="1"/>
  <c r="G145218" i="1"/>
  <c r="G145242" i="1"/>
  <c r="G145254" i="1"/>
  <c r="G145266" i="1"/>
  <c r="G145278" i="1"/>
  <c r="G145290" i="1"/>
  <c r="G145302" i="1"/>
  <c r="G145314" i="1"/>
  <c r="G145326" i="1"/>
  <c r="G145338" i="1"/>
  <c r="G145350" i="1"/>
  <c r="G145362" i="1"/>
  <c r="G145374" i="1"/>
  <c r="G145386" i="1"/>
  <c r="G145398" i="1"/>
  <c r="G145410" i="1"/>
  <c r="G145422" i="1"/>
  <c r="G145434" i="1"/>
  <c r="G145446" i="1"/>
  <c r="G145458" i="1"/>
  <c r="G145470" i="1"/>
  <c r="G145482" i="1"/>
  <c r="G145518" i="1"/>
  <c r="G145530" i="1"/>
  <c r="G145542" i="1"/>
  <c r="G145554" i="1"/>
  <c r="G145566" i="1"/>
  <c r="G145590" i="1"/>
  <c r="G145602" i="1"/>
  <c r="G145614" i="1"/>
  <c r="G145626" i="1"/>
  <c r="G145638" i="1"/>
  <c r="G145662" i="1"/>
  <c r="G145686" i="1"/>
  <c r="G145710" i="1"/>
  <c r="G145734" i="1"/>
  <c r="G142617" i="1"/>
  <c r="G143354" i="1"/>
  <c r="G143654" i="1"/>
  <c r="G143818" i="1"/>
  <c r="G143886" i="1"/>
  <c r="G143958" i="1"/>
  <c r="G144066" i="1"/>
  <c r="G144210" i="1"/>
  <c r="G144270" i="1"/>
  <c r="G144380" i="1"/>
  <c r="G144438" i="1"/>
  <c r="G144488" i="1"/>
  <c r="G144512" i="1"/>
  <c r="G144604" i="1"/>
  <c r="G144664" i="1"/>
  <c r="G144714" i="1"/>
  <c r="G144796" i="1"/>
  <c r="G144820" i="1"/>
  <c r="G144855" i="1"/>
  <c r="G144871" i="1"/>
  <c r="G144883" i="1"/>
  <c r="G144895" i="1"/>
  <c r="G144907" i="1"/>
  <c r="G144919" i="1"/>
  <c r="G144931" i="1"/>
  <c r="G144943" i="1"/>
  <c r="G144955" i="1"/>
  <c r="G144967" i="1"/>
  <c r="G144979" i="1"/>
  <c r="G144991" i="1"/>
  <c r="G145003" i="1"/>
  <c r="G145015" i="1"/>
  <c r="G145027" i="1"/>
  <c r="G145039" i="1"/>
  <c r="G145051" i="1"/>
  <c r="G145063" i="1"/>
  <c r="G145075" i="1"/>
  <c r="G145087" i="1"/>
  <c r="G145099" i="1"/>
  <c r="G145111" i="1"/>
  <c r="G145123" i="1"/>
  <c r="G145135" i="1"/>
  <c r="G145147" i="1"/>
  <c r="G145159" i="1"/>
  <c r="G145171" i="1"/>
  <c r="G145183" i="1"/>
  <c r="G145195" i="1"/>
  <c r="G145207" i="1"/>
  <c r="G145219" i="1"/>
  <c r="G145231" i="1"/>
  <c r="G145243" i="1"/>
  <c r="G145267" i="1"/>
  <c r="G145279" i="1"/>
  <c r="G145291" i="1"/>
  <c r="G145303" i="1"/>
  <c r="G145315" i="1"/>
  <c r="G145327" i="1"/>
  <c r="G145339" i="1"/>
  <c r="G145351" i="1"/>
  <c r="G145387" i="1"/>
  <c r="G145399" i="1"/>
  <c r="G145423" i="1"/>
  <c r="G145435" i="1"/>
  <c r="G145447" i="1"/>
  <c r="G145459" i="1"/>
  <c r="G145471" i="1"/>
  <c r="G145483" i="1"/>
  <c r="G145507" i="1"/>
  <c r="G145519" i="1"/>
  <c r="G145531" i="1"/>
  <c r="G145543" i="1"/>
  <c r="G145555" i="1"/>
  <c r="G145567" i="1"/>
  <c r="G145579" i="1"/>
  <c r="G145591" i="1"/>
  <c r="G145603" i="1"/>
  <c r="G145615" i="1"/>
  <c r="G145627" i="1"/>
  <c r="G145639" i="1"/>
  <c r="G145663" i="1"/>
  <c r="G145675" i="1"/>
  <c r="G145699" i="1"/>
  <c r="G145711" i="1"/>
  <c r="G145723" i="1"/>
  <c r="G145735" i="1"/>
  <c r="G143054" i="1"/>
  <c r="G143665" i="1"/>
  <c r="G143888" i="1"/>
  <c r="G143994" i="1"/>
  <c r="G144330" i="1"/>
  <c r="G144390" i="1"/>
  <c r="G144440" i="1"/>
  <c r="G144546" i="1"/>
  <c r="G144666" i="1"/>
  <c r="G144738" i="1"/>
  <c r="G144760" i="1"/>
  <c r="G144822" i="1"/>
  <c r="G144856" i="1"/>
  <c r="G144872" i="1"/>
  <c r="G144884" i="1"/>
  <c r="G144896" i="1"/>
  <c r="G144908" i="1"/>
  <c r="G144920" i="1"/>
  <c r="G144944" i="1"/>
  <c r="G144956" i="1"/>
  <c r="G144968" i="1"/>
  <c r="G144980" i="1"/>
  <c r="G144992" i="1"/>
  <c r="G145004" i="1"/>
  <c r="G145016" i="1"/>
  <c r="G145028" i="1"/>
  <c r="G145040" i="1"/>
  <c r="G145052" i="1"/>
  <c r="G145064" i="1"/>
  <c r="G145076" i="1"/>
  <c r="G145088" i="1"/>
  <c r="G145100" i="1"/>
  <c r="G145112" i="1"/>
  <c r="G145124" i="1"/>
  <c r="G145136" i="1"/>
  <c r="G145148" i="1"/>
  <c r="G145160" i="1"/>
  <c r="G145172" i="1"/>
  <c r="G145184" i="1"/>
  <c r="G145208" i="1"/>
  <c r="G145220" i="1"/>
  <c r="G145232" i="1"/>
  <c r="G145244" i="1"/>
  <c r="G145256" i="1"/>
  <c r="G145268" i="1"/>
  <c r="G145280" i="1"/>
  <c r="G145292" i="1"/>
  <c r="G145304" i="1"/>
  <c r="G145316" i="1"/>
  <c r="G145328" i="1"/>
  <c r="G145340" i="1"/>
  <c r="G145352" i="1"/>
  <c r="G145364" i="1"/>
  <c r="G145376" i="1"/>
  <c r="G145388" i="1"/>
  <c r="G145400" i="1"/>
  <c r="G145412" i="1"/>
  <c r="G145424" i="1"/>
  <c r="G145460" i="1"/>
  <c r="G143413" i="1"/>
  <c r="G143702" i="1"/>
  <c r="G143844" i="1"/>
  <c r="G143996" i="1"/>
  <c r="G144068" i="1"/>
  <c r="G144126" i="1"/>
  <c r="G144174" i="1"/>
  <c r="G144234" i="1"/>
  <c r="G144308" i="1"/>
  <c r="G144392" i="1"/>
  <c r="G144608" i="1"/>
  <c r="G144640" i="1"/>
  <c r="G144668" i="1"/>
  <c r="G144716" i="1"/>
  <c r="G144740" i="1"/>
  <c r="G144762" i="1"/>
  <c r="G144798" i="1"/>
  <c r="G144824" i="1"/>
  <c r="G144858" i="1"/>
  <c r="G144873" i="1"/>
  <c r="G144885" i="1"/>
  <c r="G144909" i="1"/>
  <c r="G144921" i="1"/>
  <c r="G144933" i="1"/>
  <c r="G144945" i="1"/>
  <c r="G144957" i="1"/>
  <c r="G144969" i="1"/>
  <c r="G144981" i="1"/>
  <c r="G144993" i="1"/>
  <c r="G145005" i="1"/>
  <c r="G145017" i="1"/>
  <c r="G145029" i="1"/>
  <c r="G145041" i="1"/>
  <c r="G145053" i="1"/>
  <c r="G145065" i="1"/>
  <c r="G145077" i="1"/>
  <c r="G145089" i="1"/>
  <c r="G145101" i="1"/>
  <c r="G145113" i="1"/>
  <c r="G145125" i="1"/>
  <c r="G145137" i="1"/>
  <c r="G145149" i="1"/>
  <c r="G145161" i="1"/>
  <c r="G145173" i="1"/>
  <c r="G145185" i="1"/>
  <c r="G145197" i="1"/>
  <c r="G145221" i="1"/>
  <c r="G145233" i="1"/>
  <c r="G145245" i="1"/>
  <c r="G145257" i="1"/>
  <c r="G145269" i="1"/>
  <c r="G145281" i="1"/>
  <c r="G145293" i="1"/>
  <c r="G145305" i="1"/>
  <c r="G145317" i="1"/>
  <c r="G145329" i="1"/>
  <c r="G145341" i="1"/>
  <c r="G145353" i="1"/>
  <c r="G145365" i="1"/>
  <c r="G145389" i="1"/>
  <c r="G145449" i="1"/>
  <c r="G145461" i="1"/>
  <c r="G145473" i="1"/>
  <c r="G145485" i="1"/>
  <c r="G145509" i="1"/>
  <c r="G145521" i="1"/>
  <c r="G145545" i="1"/>
  <c r="G145557" i="1"/>
  <c r="G145569" i="1"/>
  <c r="G145581" i="1"/>
  <c r="G145593" i="1"/>
  <c r="G145617" i="1"/>
  <c r="G145629" i="1"/>
  <c r="G145641" i="1"/>
  <c r="G145677" i="1"/>
  <c r="G145689" i="1"/>
  <c r="G145713" i="1"/>
  <c r="G143198" i="1"/>
  <c r="G143425" i="1"/>
  <c r="G143713" i="1"/>
  <c r="G143934" i="1"/>
  <c r="G144006" i="1"/>
  <c r="G144176" i="1"/>
  <c r="G144332" i="1"/>
  <c r="G144498" i="1"/>
  <c r="G144524" i="1"/>
  <c r="G144548" i="1"/>
  <c r="G144580" i="1"/>
  <c r="G144642" i="1"/>
  <c r="G144764" i="1"/>
  <c r="G144800" i="1"/>
  <c r="G144831" i="1"/>
  <c r="G144860" i="1"/>
  <c r="G144874" i="1"/>
  <c r="G144886" i="1"/>
  <c r="G144898" i="1"/>
  <c r="G144910" i="1"/>
  <c r="G144922" i="1"/>
  <c r="G144934" i="1"/>
  <c r="G144946" i="1"/>
  <c r="G144958" i="1"/>
  <c r="G144970" i="1"/>
  <c r="G144982" i="1"/>
  <c r="G144994" i="1"/>
  <c r="G145006" i="1"/>
  <c r="G145018" i="1"/>
  <c r="G145030" i="1"/>
  <c r="G145042" i="1"/>
  <c r="G145054" i="1"/>
  <c r="G145066" i="1"/>
  <c r="G145078" i="1"/>
  <c r="G145090" i="1"/>
  <c r="G145102" i="1"/>
  <c r="G145114" i="1"/>
  <c r="G145126" i="1"/>
  <c r="G145138" i="1"/>
  <c r="G145150" i="1"/>
  <c r="G145162" i="1"/>
  <c r="G145174" i="1"/>
  <c r="G145186" i="1"/>
  <c r="G145198" i="1"/>
  <c r="G145222" i="1"/>
  <c r="G145234" i="1"/>
  <c r="G145246" i="1"/>
  <c r="G145258" i="1"/>
  <c r="G145270" i="1"/>
  <c r="G145282" i="1"/>
  <c r="G145294" i="1"/>
  <c r="G145306" i="1"/>
  <c r="G145342" i="1"/>
  <c r="G145354" i="1"/>
  <c r="G145378" i="1"/>
  <c r="G145402" i="1"/>
  <c r="G145414" i="1"/>
  <c r="G145426" i="1"/>
  <c r="G145438" i="1"/>
  <c r="G145450" i="1"/>
  <c r="G145462" i="1"/>
  <c r="G145474" i="1"/>
  <c r="G145486" i="1"/>
  <c r="G145510" i="1"/>
  <c r="G145522" i="1"/>
  <c r="G145534" i="1"/>
  <c r="G145546" i="1"/>
  <c r="G145570" i="1"/>
  <c r="G145582" i="1"/>
  <c r="G145594" i="1"/>
  <c r="G145606" i="1"/>
  <c r="G145618" i="1"/>
  <c r="G142746" i="1"/>
  <c r="G143462" i="1"/>
  <c r="G143846" i="1"/>
  <c r="G143898" i="1"/>
  <c r="G144008" i="1"/>
  <c r="G144044" i="1"/>
  <c r="G144104" i="1"/>
  <c r="G144150" i="1"/>
  <c r="G144342" i="1"/>
  <c r="G144450" i="1"/>
  <c r="G144500" i="1"/>
  <c r="G144582" i="1"/>
  <c r="G144616" i="1"/>
  <c r="G144676" i="1"/>
  <c r="G144700" i="1"/>
  <c r="G144772" i="1"/>
  <c r="G144832" i="1"/>
  <c r="G144863" i="1"/>
  <c r="G144875" i="1"/>
  <c r="G144887" i="1"/>
  <c r="G144899" i="1"/>
  <c r="G144911" i="1"/>
  <c r="G144923" i="1"/>
  <c r="G144935" i="1"/>
  <c r="G144947" i="1"/>
  <c r="G144959" i="1"/>
  <c r="G144971" i="1"/>
  <c r="G144983" i="1"/>
  <c r="G144995" i="1"/>
  <c r="G145007" i="1"/>
  <c r="G145019" i="1"/>
  <c r="G145031" i="1"/>
  <c r="G145043" i="1"/>
  <c r="G145055" i="1"/>
  <c r="G145067" i="1"/>
  <c r="G145079" i="1"/>
  <c r="G145091" i="1"/>
  <c r="G145103" i="1"/>
  <c r="G145115" i="1"/>
  <c r="G145127" i="1"/>
  <c r="G145139" i="1"/>
  <c r="G145151" i="1"/>
  <c r="G145163" i="1"/>
  <c r="G145175" i="1"/>
  <c r="G145187" i="1"/>
  <c r="G145199" i="1"/>
  <c r="G145211" i="1"/>
  <c r="G145223" i="1"/>
  <c r="G145235" i="1"/>
  <c r="G145247" i="1"/>
  <c r="G145259" i="1"/>
  <c r="G145271" i="1"/>
  <c r="G145283" i="1"/>
  <c r="G145295" i="1"/>
  <c r="G145307" i="1"/>
  <c r="G145319" i="1"/>
  <c r="G145331" i="1"/>
  <c r="G145343" i="1"/>
  <c r="G145355" i="1"/>
  <c r="G145367" i="1"/>
  <c r="G143101" i="1"/>
  <c r="G143473" i="1"/>
  <c r="G143746" i="1"/>
  <c r="G143900" i="1"/>
  <c r="G144018" i="1"/>
  <c r="G144152" i="1"/>
  <c r="G144344" i="1"/>
  <c r="G144404" i="1"/>
  <c r="G144452" i="1"/>
  <c r="G144556" i="1"/>
  <c r="G144584" i="1"/>
  <c r="G144618" i="1"/>
  <c r="G144678" i="1"/>
  <c r="G144774" i="1"/>
  <c r="G144834" i="1"/>
  <c r="G144864" i="1"/>
  <c r="G144876" i="1"/>
  <c r="G144900" i="1"/>
  <c r="G144912" i="1"/>
  <c r="G144924" i="1"/>
  <c r="G144936" i="1"/>
  <c r="G144948" i="1"/>
  <c r="G144960" i="1"/>
  <c r="G144972" i="1"/>
  <c r="G144984" i="1"/>
  <c r="G144996" i="1"/>
  <c r="G145008" i="1"/>
  <c r="G145020" i="1"/>
  <c r="G145032" i="1"/>
  <c r="G145044" i="1"/>
  <c r="G145056" i="1"/>
  <c r="G145068" i="1"/>
  <c r="G145080" i="1"/>
  <c r="G145092" i="1"/>
  <c r="G145104" i="1"/>
  <c r="G145116" i="1"/>
  <c r="G145128" i="1"/>
  <c r="G145140" i="1"/>
  <c r="G145152" i="1"/>
  <c r="G145164" i="1"/>
  <c r="G145176" i="1"/>
  <c r="G145188" i="1"/>
  <c r="G145200" i="1"/>
  <c r="G145212" i="1"/>
  <c r="G145224" i="1"/>
  <c r="G145236" i="1"/>
  <c r="G145248" i="1"/>
  <c r="G145260" i="1"/>
  <c r="G145272" i="1"/>
  <c r="G145284" i="1"/>
  <c r="G145296" i="1"/>
  <c r="G145308" i="1"/>
  <c r="G145320" i="1"/>
  <c r="G145332" i="1"/>
  <c r="G145344" i="1"/>
  <c r="G145356" i="1"/>
  <c r="G145368" i="1"/>
  <c r="G145380" i="1"/>
  <c r="G145392" i="1"/>
  <c r="G145404" i="1"/>
  <c r="G145416" i="1"/>
  <c r="G145428" i="1"/>
  <c r="G145440" i="1"/>
  <c r="G145452" i="1"/>
  <c r="G145464" i="1"/>
  <c r="G145476" i="1"/>
  <c r="G145500" i="1"/>
  <c r="G145512" i="1"/>
  <c r="G145524" i="1"/>
  <c r="G145536" i="1"/>
  <c r="G145560" i="1"/>
  <c r="G145572" i="1"/>
  <c r="G145584" i="1"/>
  <c r="G145596" i="1"/>
  <c r="G143786" i="1"/>
  <c r="G144054" i="1"/>
  <c r="G144200" i="1"/>
  <c r="G144474" i="1"/>
  <c r="G144704" i="1"/>
  <c r="G144866" i="1"/>
  <c r="G144903" i="1"/>
  <c r="G144950" i="1"/>
  <c r="G144998" i="1"/>
  <c r="G145046" i="1"/>
  <c r="G145094" i="1"/>
  <c r="G145142" i="1"/>
  <c r="G145190" i="1"/>
  <c r="G145309" i="1"/>
  <c r="G145346" i="1"/>
  <c r="G145403" i="1"/>
  <c r="G145454" i="1"/>
  <c r="G145479" i="1"/>
  <c r="G145499" i="1"/>
  <c r="G145609" i="1"/>
  <c r="G145632" i="1"/>
  <c r="G145680" i="1"/>
  <c r="G145715" i="1"/>
  <c r="G145728" i="1"/>
  <c r="G145766" i="1"/>
  <c r="G145778" i="1"/>
  <c r="G145790" i="1"/>
  <c r="G145814" i="1"/>
  <c r="G145850" i="1"/>
  <c r="G145862" i="1"/>
  <c r="G145874" i="1"/>
  <c r="G145886" i="1"/>
  <c r="G145898" i="1"/>
  <c r="G145910" i="1"/>
  <c r="G145922" i="1"/>
  <c r="G145946" i="1"/>
  <c r="G145958" i="1"/>
  <c r="G145982" i="1"/>
  <c r="G145994" i="1"/>
  <c r="G146006" i="1"/>
  <c r="G146018" i="1"/>
  <c r="G146054" i="1"/>
  <c r="G146078" i="1"/>
  <c r="G146162" i="1"/>
  <c r="G146186" i="1"/>
  <c r="G146198" i="1"/>
  <c r="G146210" i="1"/>
  <c r="G146222" i="1"/>
  <c r="G146246" i="1"/>
  <c r="G146282" i="1"/>
  <c r="G146294" i="1"/>
  <c r="G146306" i="1"/>
  <c r="G146330" i="1"/>
  <c r="G146342" i="1"/>
  <c r="G146366" i="1"/>
  <c r="G146378" i="1"/>
  <c r="G146390" i="1"/>
  <c r="G146402" i="1"/>
  <c r="G146414" i="1"/>
  <c r="G146426" i="1"/>
  <c r="G146438" i="1"/>
  <c r="G146450" i="1"/>
  <c r="G146462" i="1"/>
  <c r="G146474" i="1"/>
  <c r="G146486" i="1"/>
  <c r="G146498" i="1"/>
  <c r="G146510" i="1"/>
  <c r="G146522" i="1"/>
  <c r="G146534" i="1"/>
  <c r="G146546" i="1"/>
  <c r="G146558" i="1"/>
  <c r="G146570" i="1"/>
  <c r="G146582" i="1"/>
  <c r="G146594" i="1"/>
  <c r="G146606" i="1"/>
  <c r="G146618" i="1"/>
  <c r="G146630" i="1"/>
  <c r="G146642" i="1"/>
  <c r="G146654" i="1"/>
  <c r="G146666" i="1"/>
  <c r="G146678" i="1"/>
  <c r="G146690" i="1"/>
  <c r="G146702" i="1"/>
  <c r="G146726" i="1"/>
  <c r="G146738" i="1"/>
  <c r="G143910" i="1"/>
  <c r="G144020" i="1"/>
  <c r="G144867" i="1"/>
  <c r="G144913" i="1"/>
  <c r="G144951" i="1"/>
  <c r="G144999" i="1"/>
  <c r="G145047" i="1"/>
  <c r="G145095" i="1"/>
  <c r="G145143" i="1"/>
  <c r="G145191" i="1"/>
  <c r="G145262" i="1"/>
  <c r="G145310" i="1"/>
  <c r="G145347" i="1"/>
  <c r="G145379" i="1"/>
  <c r="G145405" i="1"/>
  <c r="G145430" i="1"/>
  <c r="G145455" i="1"/>
  <c r="G145484" i="1"/>
  <c r="G145501" i="1"/>
  <c r="G145547" i="1"/>
  <c r="G145610" i="1"/>
  <c r="G145633" i="1"/>
  <c r="G145666" i="1"/>
  <c r="G145681" i="1"/>
  <c r="G145700" i="1"/>
  <c r="G145716" i="1"/>
  <c r="G145743" i="1"/>
  <c r="G145755" i="1"/>
  <c r="G145767" i="1"/>
  <c r="G145779" i="1"/>
  <c r="G145791" i="1"/>
  <c r="G145815" i="1"/>
  <c r="G145839" i="1"/>
  <c r="G145851" i="1"/>
  <c r="G145863" i="1"/>
  <c r="G145875" i="1"/>
  <c r="G145887" i="1"/>
  <c r="G145899" i="1"/>
  <c r="G145911" i="1"/>
  <c r="G145935" i="1"/>
  <c r="G145959" i="1"/>
  <c r="G145995" i="1"/>
  <c r="G146007" i="1"/>
  <c r="G146043" i="1"/>
  <c r="G146055" i="1"/>
  <c r="G146079" i="1"/>
  <c r="G146187" i="1"/>
  <c r="G146211" i="1"/>
  <c r="G146235" i="1"/>
  <c r="G146259" i="1"/>
  <c r="G146271" i="1"/>
  <c r="G146307" i="1"/>
  <c r="G146319" i="1"/>
  <c r="G146343" i="1"/>
  <c r="G146355" i="1"/>
  <c r="G146367" i="1"/>
  <c r="G146379" i="1"/>
  <c r="G146391" i="1"/>
  <c r="G146403" i="1"/>
  <c r="G146415" i="1"/>
  <c r="G146427" i="1"/>
  <c r="G146439" i="1"/>
  <c r="G146451" i="1"/>
  <c r="G146463" i="1"/>
  <c r="G146475" i="1"/>
  <c r="G146487" i="1"/>
  <c r="G146499" i="1"/>
  <c r="G146511" i="1"/>
  <c r="G146535" i="1"/>
  <c r="G146547" i="1"/>
  <c r="G146559" i="1"/>
  <c r="G146571" i="1"/>
  <c r="G146583" i="1"/>
  <c r="G146595" i="1"/>
  <c r="G146607" i="1"/>
  <c r="G146619" i="1"/>
  <c r="G146631" i="1"/>
  <c r="G146643" i="1"/>
  <c r="G146655" i="1"/>
  <c r="G146667" i="1"/>
  <c r="G146691" i="1"/>
  <c r="G146703" i="1"/>
  <c r="G143113" i="1"/>
  <c r="G144680" i="1"/>
  <c r="G144877" i="1"/>
  <c r="G144961" i="1"/>
  <c r="G145009" i="1"/>
  <c r="G145057" i="1"/>
  <c r="G145105" i="1"/>
  <c r="G145153" i="1"/>
  <c r="G145227" i="1"/>
  <c r="G145263" i="1"/>
  <c r="G145357" i="1"/>
  <c r="G145406" i="1"/>
  <c r="G145431" i="1"/>
  <c r="G145523" i="1"/>
  <c r="G145571" i="1"/>
  <c r="G145592" i="1"/>
  <c r="G145634" i="1"/>
  <c r="G145667" i="1"/>
  <c r="G145682" i="1"/>
  <c r="G145744" i="1"/>
  <c r="G145768" i="1"/>
  <c r="G145780" i="1"/>
  <c r="G145792" i="1"/>
  <c r="G145804" i="1"/>
  <c r="G145828" i="1"/>
  <c r="G145840" i="1"/>
  <c r="G145852" i="1"/>
  <c r="G145864" i="1"/>
  <c r="G145876" i="1"/>
  <c r="G145888" i="1"/>
  <c r="G145900" i="1"/>
  <c r="G145912" i="1"/>
  <c r="G145924" i="1"/>
  <c r="G145936" i="1"/>
  <c r="G145960" i="1"/>
  <c r="G145984" i="1"/>
  <c r="G145996" i="1"/>
  <c r="G146008" i="1"/>
  <c r="G146032" i="1"/>
  <c r="G146080" i="1"/>
  <c r="G146152" i="1"/>
  <c r="G146200" i="1"/>
  <c r="G146212" i="1"/>
  <c r="G146224" i="1"/>
  <c r="G146236" i="1"/>
  <c r="G146248" i="1"/>
  <c r="G146260" i="1"/>
  <c r="G146296" i="1"/>
  <c r="G146308" i="1"/>
  <c r="G146320" i="1"/>
  <c r="G146332" i="1"/>
  <c r="G146356" i="1"/>
  <c r="G146368" i="1"/>
  <c r="G146392" i="1"/>
  <c r="G146404" i="1"/>
  <c r="G146416" i="1"/>
  <c r="G146428" i="1"/>
  <c r="G146440" i="1"/>
  <c r="G146452" i="1"/>
  <c r="G146464" i="1"/>
  <c r="G146476" i="1"/>
  <c r="G146488" i="1"/>
  <c r="G146500" i="1"/>
  <c r="G146512" i="1"/>
  <c r="G146524" i="1"/>
  <c r="G146536" i="1"/>
  <c r="G146548" i="1"/>
  <c r="G146560" i="1"/>
  <c r="G146572" i="1"/>
  <c r="G146584" i="1"/>
  <c r="G146596" i="1"/>
  <c r="G146608" i="1"/>
  <c r="G146620" i="1"/>
  <c r="G146632" i="1"/>
  <c r="G146644" i="1"/>
  <c r="G146656" i="1"/>
  <c r="G146668" i="1"/>
  <c r="G146680" i="1"/>
  <c r="G146692" i="1"/>
  <c r="G146704" i="1"/>
  <c r="G146716" i="1"/>
  <c r="G146728" i="1"/>
  <c r="G146752" i="1"/>
  <c r="G146764" i="1"/>
  <c r="G146812" i="1"/>
  <c r="G144878" i="1"/>
  <c r="G144915" i="1"/>
  <c r="G144962" i="1"/>
  <c r="G145010" i="1"/>
  <c r="G145058" i="1"/>
  <c r="G145106" i="1"/>
  <c r="G145154" i="1"/>
  <c r="G145273" i="1"/>
  <c r="G145358" i="1"/>
  <c r="G145382" i="1"/>
  <c r="G145407" i="1"/>
  <c r="G145463" i="1"/>
  <c r="G145503" i="1"/>
  <c r="G145525" i="1"/>
  <c r="G145573" i="1"/>
  <c r="G145595" i="1"/>
  <c r="G145683" i="1"/>
  <c r="G145702" i="1"/>
  <c r="G145718" i="1"/>
  <c r="G145745" i="1"/>
  <c r="G145757" i="1"/>
  <c r="G145769" i="1"/>
  <c r="G145781" i="1"/>
  <c r="G145793" i="1"/>
  <c r="G145805" i="1"/>
  <c r="G145841" i="1"/>
  <c r="G145853" i="1"/>
  <c r="G145865" i="1"/>
  <c r="G145877" i="1"/>
  <c r="G145889" i="1"/>
  <c r="G145901" i="1"/>
  <c r="G145913" i="1"/>
  <c r="G145937" i="1"/>
  <c r="G145949" i="1"/>
  <c r="G145985" i="1"/>
  <c r="G146021" i="1"/>
  <c r="G146033" i="1"/>
  <c r="G146057" i="1"/>
  <c r="G146117" i="1"/>
  <c r="G146141" i="1"/>
  <c r="G146153" i="1"/>
  <c r="G146177" i="1"/>
  <c r="G146189" i="1"/>
  <c r="G146213" i="1"/>
  <c r="G146237" i="1"/>
  <c r="G146249" i="1"/>
  <c r="G146309" i="1"/>
  <c r="G146321" i="1"/>
  <c r="G146333" i="1"/>
  <c r="G146357" i="1"/>
  <c r="G146381" i="1"/>
  <c r="G146393" i="1"/>
  <c r="G146405" i="1"/>
  <c r="G146417" i="1"/>
  <c r="G146429" i="1"/>
  <c r="G146441" i="1"/>
  <c r="G146453" i="1"/>
  <c r="G146477" i="1"/>
  <c r="G146489" i="1"/>
  <c r="G146501" i="1"/>
  <c r="G146513" i="1"/>
  <c r="G146525" i="1"/>
  <c r="G146537" i="1"/>
  <c r="G146549" i="1"/>
  <c r="G146561" i="1"/>
  <c r="G146573" i="1"/>
  <c r="G146585" i="1"/>
  <c r="G146597" i="1"/>
  <c r="G146609" i="1"/>
  <c r="G146621" i="1"/>
  <c r="G146633" i="1"/>
  <c r="G146645" i="1"/>
  <c r="G146657" i="1"/>
  <c r="G146669" i="1"/>
  <c r="G146681" i="1"/>
  <c r="G146693" i="1"/>
  <c r="G146705" i="1"/>
  <c r="G146717" i="1"/>
  <c r="G146729" i="1"/>
  <c r="G146753" i="1"/>
  <c r="G146777" i="1"/>
  <c r="G146789" i="1"/>
  <c r="G146801" i="1"/>
  <c r="G146813" i="1"/>
  <c r="G144592" i="1"/>
  <c r="G144879" i="1"/>
  <c r="G144925" i="1"/>
  <c r="G144963" i="1"/>
  <c r="G145011" i="1"/>
  <c r="G145059" i="1"/>
  <c r="G145107" i="1"/>
  <c r="G145155" i="1"/>
  <c r="G145201" i="1"/>
  <c r="G145237" i="1"/>
  <c r="G145274" i="1"/>
  <c r="G145321" i="1"/>
  <c r="G145359" i="1"/>
  <c r="G145383" i="1"/>
  <c r="G145465" i="1"/>
  <c r="G145489" i="1"/>
  <c r="G145526" i="1"/>
  <c r="G145550" i="1"/>
  <c r="G145574" i="1"/>
  <c r="G145640" i="1"/>
  <c r="G145654" i="1"/>
  <c r="G145669" i="1"/>
  <c r="G145703" i="1"/>
  <c r="G145719" i="1"/>
  <c r="G145746" i="1"/>
  <c r="G145770" i="1"/>
  <c r="G145782" i="1"/>
  <c r="G145794" i="1"/>
  <c r="G145830" i="1"/>
  <c r="G145842" i="1"/>
  <c r="G145854" i="1"/>
  <c r="G145866" i="1"/>
  <c r="G145878" i="1"/>
  <c r="G145890" i="1"/>
  <c r="G145902" i="1"/>
  <c r="G145914" i="1"/>
  <c r="G145926" i="1"/>
  <c r="G145938" i="1"/>
  <c r="G145962" i="1"/>
  <c r="G145986" i="1"/>
  <c r="G145998" i="1"/>
  <c r="G146010" i="1"/>
  <c r="G146022" i="1"/>
  <c r="G146034" i="1"/>
  <c r="G146046" i="1"/>
  <c r="G146106" i="1"/>
  <c r="G146118" i="1"/>
  <c r="G146142" i="1"/>
  <c r="G146166" i="1"/>
  <c r="G146178" i="1"/>
  <c r="G146202" i="1"/>
  <c r="G146214" i="1"/>
  <c r="G146226" i="1"/>
  <c r="G146250" i="1"/>
  <c r="G146262" i="1"/>
  <c r="G146274" i="1"/>
  <c r="G146298" i="1"/>
  <c r="G146310" i="1"/>
  <c r="G146322" i="1"/>
  <c r="G146334" i="1"/>
  <c r="G146346" i="1"/>
  <c r="G146358" i="1"/>
  <c r="G146382" i="1"/>
  <c r="G146394" i="1"/>
  <c r="G146406" i="1"/>
  <c r="G146418" i="1"/>
  <c r="G146430" i="1"/>
  <c r="G146442" i="1"/>
  <c r="G146454" i="1"/>
  <c r="G146466" i="1"/>
  <c r="G146478" i="1"/>
  <c r="G146490" i="1"/>
  <c r="G146502" i="1"/>
  <c r="G146514" i="1"/>
  <c r="G146526" i="1"/>
  <c r="G146538" i="1"/>
  <c r="G146550" i="1"/>
  <c r="G146562" i="1"/>
  <c r="G146574" i="1"/>
  <c r="G146610" i="1"/>
  <c r="G146622" i="1"/>
  <c r="G146634" i="1"/>
  <c r="G146646" i="1"/>
  <c r="G146658" i="1"/>
  <c r="G146670" i="1"/>
  <c r="G146682" i="1"/>
  <c r="G146694" i="1"/>
  <c r="G146718" i="1"/>
  <c r="G146730" i="1"/>
  <c r="G146742" i="1"/>
  <c r="G146754" i="1"/>
  <c r="G146766" i="1"/>
  <c r="G146790" i="1"/>
  <c r="G146802" i="1"/>
  <c r="G146814" i="1"/>
  <c r="G144318" i="1"/>
  <c r="G144414" i="1"/>
  <c r="G144810" i="1"/>
  <c r="G144926" i="1"/>
  <c r="G144973" i="1"/>
  <c r="G145021" i="1"/>
  <c r="G145069" i="1"/>
  <c r="G145117" i="1"/>
  <c r="G145165" i="1"/>
  <c r="G145202" i="1"/>
  <c r="G145238" i="1"/>
  <c r="G145275" i="1"/>
  <c r="G145322" i="1"/>
  <c r="G145439" i="1"/>
  <c r="G145466" i="1"/>
  <c r="G145490" i="1"/>
  <c r="G145527" i="1"/>
  <c r="G145551" i="1"/>
  <c r="G145575" i="1"/>
  <c r="G145620" i="1"/>
  <c r="G145642" i="1"/>
  <c r="G145655" i="1"/>
  <c r="G145670" i="1"/>
  <c r="G145688" i="1"/>
  <c r="G145704" i="1"/>
  <c r="G145747" i="1"/>
  <c r="G145759" i="1"/>
  <c r="G145771" i="1"/>
  <c r="G145795" i="1"/>
  <c r="G145819" i="1"/>
  <c r="G145831" i="1"/>
  <c r="G145843" i="1"/>
  <c r="G145855" i="1"/>
  <c r="G145867" i="1"/>
  <c r="G145879" i="1"/>
  <c r="G145891" i="1"/>
  <c r="G145903" i="1"/>
  <c r="G145915" i="1"/>
  <c r="G145927" i="1"/>
  <c r="G145951" i="1"/>
  <c r="G145963" i="1"/>
  <c r="G145975" i="1"/>
  <c r="G145987" i="1"/>
  <c r="G145999" i="1"/>
  <c r="G146035" i="1"/>
  <c r="G146059" i="1"/>
  <c r="G146071" i="1"/>
  <c r="G146095" i="1"/>
  <c r="G146107" i="1"/>
  <c r="G146143" i="1"/>
  <c r="G146155" i="1"/>
  <c r="G146167" i="1"/>
  <c r="G146179" i="1"/>
  <c r="G146191" i="1"/>
  <c r="G146203" i="1"/>
  <c r="G146215" i="1"/>
  <c r="G146227" i="1"/>
  <c r="G146239" i="1"/>
  <c r="G146347" i="1"/>
  <c r="G146371" i="1"/>
  <c r="G146395" i="1"/>
  <c r="G146407" i="1"/>
  <c r="G146431" i="1"/>
  <c r="G146443" i="1"/>
  <c r="G146455" i="1"/>
  <c r="G146467" i="1"/>
  <c r="G146491" i="1"/>
  <c r="G146503" i="1"/>
  <c r="G146515" i="1"/>
  <c r="G146527" i="1"/>
  <c r="G146539" i="1"/>
  <c r="G146551" i="1"/>
  <c r="G146563" i="1"/>
  <c r="G146587" i="1"/>
  <c r="G146599" i="1"/>
  <c r="G146611" i="1"/>
  <c r="G146623" i="1"/>
  <c r="G143558" i="1"/>
  <c r="G144246" i="1"/>
  <c r="G144652" i="1"/>
  <c r="G144843" i="1"/>
  <c r="G144891" i="1"/>
  <c r="G144937" i="1"/>
  <c r="G144985" i="1"/>
  <c r="G145033" i="1"/>
  <c r="G145081" i="1"/>
  <c r="G145129" i="1"/>
  <c r="G145177" i="1"/>
  <c r="G145249" i="1"/>
  <c r="G145287" i="1"/>
  <c r="G145333" i="1"/>
  <c r="G145369" i="1"/>
  <c r="G145394" i="1"/>
  <c r="G145418" i="1"/>
  <c r="G145472" i="1"/>
  <c r="G145511" i="1"/>
  <c r="G145535" i="1"/>
  <c r="G145604" i="1"/>
  <c r="G145623" i="1"/>
  <c r="G145658" i="1"/>
  <c r="G145738" i="1"/>
  <c r="G145762" i="1"/>
  <c r="G145774" i="1"/>
  <c r="G145786" i="1"/>
  <c r="G145798" i="1"/>
  <c r="G145834" i="1"/>
  <c r="G145846" i="1"/>
  <c r="G145858" i="1"/>
  <c r="G145870" i="1"/>
  <c r="G145882" i="1"/>
  <c r="G145894" i="1"/>
  <c r="G145906" i="1"/>
  <c r="G145918" i="1"/>
  <c r="G145930" i="1"/>
  <c r="G145942" i="1"/>
  <c r="G145954" i="1"/>
  <c r="G145978" i="1"/>
  <c r="G146002" i="1"/>
  <c r="G146026" i="1"/>
  <c r="G146038" i="1"/>
  <c r="G146074" i="1"/>
  <c r="G146146" i="1"/>
  <c r="G146182" i="1"/>
  <c r="G146194" i="1"/>
  <c r="G146206" i="1"/>
  <c r="G146230" i="1"/>
  <c r="G146242" i="1"/>
  <c r="G146278" i="1"/>
  <c r="G146302" i="1"/>
  <c r="G146326" i="1"/>
  <c r="G146338" i="1"/>
  <c r="G146362" i="1"/>
  <c r="G146374" i="1"/>
  <c r="G146386" i="1"/>
  <c r="G146410" i="1"/>
  <c r="G146434" i="1"/>
  <c r="G146446" i="1"/>
  <c r="G146458" i="1"/>
  <c r="G146470" i="1"/>
  <c r="G146482" i="1"/>
  <c r="G146494" i="1"/>
  <c r="G146506" i="1"/>
  <c r="G146518" i="1"/>
  <c r="G146530" i="1"/>
  <c r="G146542" i="1"/>
  <c r="G146554" i="1"/>
  <c r="G146566" i="1"/>
  <c r="G146578" i="1"/>
  <c r="G146590" i="1"/>
  <c r="G146602" i="1"/>
  <c r="G146614" i="1"/>
  <c r="G146626" i="1"/>
  <c r="G146638" i="1"/>
  <c r="G146650" i="1"/>
  <c r="G146662" i="1"/>
  <c r="G146674" i="1"/>
  <c r="G146686" i="1"/>
  <c r="G146698" i="1"/>
  <c r="G146710" i="1"/>
  <c r="G146722" i="1"/>
  <c r="G146734" i="1"/>
  <c r="G146746" i="1"/>
  <c r="G146794" i="1"/>
  <c r="G146806" i="1"/>
  <c r="G146818" i="1"/>
  <c r="G143972" i="1"/>
  <c r="G144248" i="1"/>
  <c r="G144654" i="1"/>
  <c r="G144726" i="1"/>
  <c r="G144776" i="1"/>
  <c r="G144844" i="1"/>
  <c r="G144938" i="1"/>
  <c r="G144986" i="1"/>
  <c r="G145034" i="1"/>
  <c r="G145082" i="1"/>
  <c r="G145130" i="1"/>
  <c r="G145178" i="1"/>
  <c r="G145213" i="1"/>
  <c r="G145250" i="1"/>
  <c r="G145297" i="1"/>
  <c r="G145334" i="1"/>
  <c r="G145370" i="1"/>
  <c r="G145395" i="1"/>
  <c r="G145419" i="1"/>
  <c r="G145475" i="1"/>
  <c r="G145496" i="1"/>
  <c r="G145513" i="1"/>
  <c r="G145561" i="1"/>
  <c r="G145628" i="1"/>
  <c r="G145659" i="1"/>
  <c r="G145676" i="1"/>
  <c r="G145693" i="1"/>
  <c r="G145739" i="1"/>
  <c r="G145751" i="1"/>
  <c r="G145763" i="1"/>
  <c r="G145775" i="1"/>
  <c r="G145811" i="1"/>
  <c r="G145823" i="1"/>
  <c r="G145835" i="1"/>
  <c r="G145847" i="1"/>
  <c r="G145859" i="1"/>
  <c r="G145871" i="1"/>
  <c r="G145883" i="1"/>
  <c r="G145895" i="1"/>
  <c r="G145907" i="1"/>
  <c r="G145919" i="1"/>
  <c r="G145931" i="1"/>
  <c r="G145943" i="1"/>
  <c r="G145955" i="1"/>
  <c r="G145979" i="1"/>
  <c r="G146003" i="1"/>
  <c r="G146015" i="1"/>
  <c r="G146039" i="1"/>
  <c r="G146051" i="1"/>
  <c r="G146075" i="1"/>
  <c r="G146147" i="1"/>
  <c r="G146171" i="1"/>
  <c r="G146183" i="1"/>
  <c r="G146207" i="1"/>
  <c r="G146219" i="1"/>
  <c r="G146231" i="1"/>
  <c r="G146243" i="1"/>
  <c r="G146267" i="1"/>
  <c r="G146315" i="1"/>
  <c r="G146327" i="1"/>
  <c r="G146339" i="1"/>
  <c r="G146351" i="1"/>
  <c r="G146375" i="1"/>
  <c r="G146387" i="1"/>
  <c r="G146399" i="1"/>
  <c r="G146411" i="1"/>
  <c r="G146423" i="1"/>
  <c r="G146435" i="1"/>
  <c r="G146447" i="1"/>
  <c r="G146459" i="1"/>
  <c r="G146471" i="1"/>
  <c r="G146483" i="1"/>
  <c r="G146495" i="1"/>
  <c r="G146507" i="1"/>
  <c r="G146519" i="1"/>
  <c r="G146531" i="1"/>
  <c r="G146543" i="1"/>
  <c r="G146555" i="1"/>
  <c r="G146567" i="1"/>
  <c r="G146579" i="1"/>
  <c r="G146591" i="1"/>
  <c r="G146603" i="1"/>
  <c r="G146615" i="1"/>
  <c r="G146627" i="1"/>
  <c r="G146639" i="1"/>
  <c r="G146651" i="1"/>
  <c r="G146663" i="1"/>
  <c r="G146675" i="1"/>
  <c r="G146687" i="1"/>
  <c r="G146699" i="1"/>
  <c r="G146711" i="1"/>
  <c r="G146723" i="1"/>
  <c r="G146735" i="1"/>
  <c r="G146747" i="1"/>
  <c r="G146759" i="1"/>
  <c r="G146771" i="1"/>
  <c r="G146783" i="1"/>
  <c r="G146795" i="1"/>
  <c r="G146807" i="1"/>
  <c r="G146819" i="1"/>
  <c r="G143750" i="1"/>
  <c r="G144080" i="1"/>
  <c r="G144116" i="1"/>
  <c r="G144198" i="1"/>
  <c r="G144462" i="1"/>
  <c r="G144560" i="1"/>
  <c r="G144783" i="1"/>
  <c r="G144901" i="1"/>
  <c r="G144939" i="1"/>
  <c r="G144987" i="1"/>
  <c r="G145035" i="1"/>
  <c r="G145083" i="1"/>
  <c r="G145131" i="1"/>
  <c r="G145179" i="1"/>
  <c r="G145214" i="1"/>
  <c r="G145251" i="1"/>
  <c r="G145298" i="1"/>
  <c r="G145335" i="1"/>
  <c r="G145451" i="1"/>
  <c r="G145477" i="1"/>
  <c r="G145562" i="1"/>
  <c r="G145585" i="1"/>
  <c r="G145630" i="1"/>
  <c r="G145647" i="1"/>
  <c r="G145678" i="1"/>
  <c r="G145694" i="1"/>
  <c r="G145712" i="1"/>
  <c r="G145740" i="1"/>
  <c r="G145752" i="1"/>
  <c r="G145836" i="1"/>
  <c r="G145848" i="1"/>
  <c r="G145860" i="1"/>
  <c r="G145872" i="1"/>
  <c r="G145884" i="1"/>
  <c r="G145920" i="1"/>
  <c r="G145932" i="1"/>
  <c r="G145944" i="1"/>
  <c r="G145956" i="1"/>
  <c r="G145992" i="1"/>
  <c r="G146016" i="1"/>
  <c r="G146052" i="1"/>
  <c r="G146076" i="1"/>
  <c r="G144927" i="1"/>
  <c r="G145118" i="1"/>
  <c r="G145323" i="1"/>
  <c r="G145393" i="1"/>
  <c r="G145441" i="1"/>
  <c r="G145563" i="1"/>
  <c r="G145599" i="1"/>
  <c r="G145748" i="1"/>
  <c r="G145881" i="1"/>
  <c r="G145921" i="1"/>
  <c r="G146036" i="1"/>
  <c r="G146204" i="1"/>
  <c r="G146253" i="1"/>
  <c r="G146269" i="1"/>
  <c r="G146365" i="1"/>
  <c r="G146389" i="1"/>
  <c r="G146421" i="1"/>
  <c r="G146456" i="1"/>
  <c r="G146484" i="1"/>
  <c r="G146520" i="1"/>
  <c r="G146553" i="1"/>
  <c r="G146616" i="1"/>
  <c r="G146648" i="1"/>
  <c r="G146676" i="1"/>
  <c r="G146701" i="1"/>
  <c r="G146724" i="1"/>
  <c r="G146744" i="1"/>
  <c r="G146762" i="1"/>
  <c r="G146793" i="1"/>
  <c r="G146811" i="1"/>
  <c r="G146828" i="1"/>
  <c r="G146840" i="1"/>
  <c r="G146852" i="1"/>
  <c r="G146864" i="1"/>
  <c r="G146876" i="1"/>
  <c r="G146888" i="1"/>
  <c r="G146900" i="1"/>
  <c r="G146912" i="1"/>
  <c r="G146924" i="1"/>
  <c r="G146936" i="1"/>
  <c r="G146948" i="1"/>
  <c r="G146960" i="1"/>
  <c r="G146972" i="1"/>
  <c r="G146984" i="1"/>
  <c r="G146996" i="1"/>
  <c r="G147008" i="1"/>
  <c r="G147020" i="1"/>
  <c r="G147032" i="1"/>
  <c r="G147044" i="1"/>
  <c r="G147056" i="1"/>
  <c r="G147068" i="1"/>
  <c r="G147092" i="1"/>
  <c r="G147104" i="1"/>
  <c r="G147116" i="1"/>
  <c r="G147140" i="1"/>
  <c r="G147164" i="1"/>
  <c r="G147176" i="1"/>
  <c r="G147188" i="1"/>
  <c r="G147212" i="1"/>
  <c r="G147236" i="1"/>
  <c r="G147284" i="1"/>
  <c r="G147296" i="1"/>
  <c r="G147308" i="1"/>
  <c r="G147320" i="1"/>
  <c r="G147332" i="1"/>
  <c r="G147356" i="1"/>
  <c r="G147380" i="1"/>
  <c r="G147392" i="1"/>
  <c r="G147404" i="1"/>
  <c r="G147416" i="1"/>
  <c r="G147428" i="1"/>
  <c r="G147452" i="1"/>
  <c r="G147476" i="1"/>
  <c r="G147488" i="1"/>
  <c r="G147500" i="1"/>
  <c r="G147512" i="1"/>
  <c r="G147524" i="1"/>
  <c r="G147536" i="1"/>
  <c r="G147548" i="1"/>
  <c r="G147560" i="1"/>
  <c r="G147584" i="1"/>
  <c r="G147608" i="1"/>
  <c r="G147620" i="1"/>
  <c r="G147632" i="1"/>
  <c r="G147644" i="1"/>
  <c r="G147656" i="1"/>
  <c r="G147668" i="1"/>
  <c r="G147680" i="1"/>
  <c r="G147692" i="1"/>
  <c r="G147704" i="1"/>
  <c r="G147728" i="1"/>
  <c r="G147740" i="1"/>
  <c r="G147764" i="1"/>
  <c r="G147776" i="1"/>
  <c r="G147788" i="1"/>
  <c r="G147800" i="1"/>
  <c r="G145119" i="1"/>
  <c r="G145442" i="1"/>
  <c r="G145532" i="1"/>
  <c r="G145749" i="1"/>
  <c r="G145801" i="1"/>
  <c r="G145885" i="1"/>
  <c r="G146037" i="1"/>
  <c r="G146205" i="1"/>
  <c r="G146396" i="1"/>
  <c r="G146457" i="1"/>
  <c r="G146485" i="1"/>
  <c r="G146521" i="1"/>
  <c r="G146556" i="1"/>
  <c r="G146588" i="1"/>
  <c r="G146617" i="1"/>
  <c r="G146649" i="1"/>
  <c r="G146677" i="1"/>
  <c r="G146725" i="1"/>
  <c r="G146745" i="1"/>
  <c r="G146763" i="1"/>
  <c r="G146796" i="1"/>
  <c r="G146815" i="1"/>
  <c r="G146841" i="1"/>
  <c r="G146877" i="1"/>
  <c r="G146901" i="1"/>
  <c r="G146913" i="1"/>
  <c r="G146925" i="1"/>
  <c r="G146937" i="1"/>
  <c r="G146949" i="1"/>
  <c r="G146961" i="1"/>
  <c r="G146973" i="1"/>
  <c r="G146985" i="1"/>
  <c r="G146997" i="1"/>
  <c r="G147033" i="1"/>
  <c r="G147045" i="1"/>
  <c r="G147057" i="1"/>
  <c r="G147081" i="1"/>
  <c r="G147093" i="1"/>
  <c r="G147105" i="1"/>
  <c r="G147117" i="1"/>
  <c r="G147129" i="1"/>
  <c r="G147153" i="1"/>
  <c r="G147165" i="1"/>
  <c r="G147177" i="1"/>
  <c r="G147189" i="1"/>
  <c r="G147201" i="1"/>
  <c r="G147261" i="1"/>
  <c r="G147285" i="1"/>
  <c r="G147321" i="1"/>
  <c r="G147333" i="1"/>
  <c r="G147345" i="1"/>
  <c r="G147357" i="1"/>
  <c r="G147381" i="1"/>
  <c r="G147393" i="1"/>
  <c r="G147405" i="1"/>
  <c r="G147417" i="1"/>
  <c r="G147429" i="1"/>
  <c r="G147441" i="1"/>
  <c r="G147477" i="1"/>
  <c r="G147549" i="1"/>
  <c r="G147561" i="1"/>
  <c r="G147585" i="1"/>
  <c r="G147609" i="1"/>
  <c r="G147621" i="1"/>
  <c r="G147657" i="1"/>
  <c r="G147681" i="1"/>
  <c r="G147693" i="1"/>
  <c r="G147741" i="1"/>
  <c r="G147765" i="1"/>
  <c r="G147777" i="1"/>
  <c r="G147789" i="1"/>
  <c r="G143862" i="1"/>
  <c r="G144090" i="1"/>
  <c r="G144949" i="1"/>
  <c r="G145141" i="1"/>
  <c r="G145345" i="1"/>
  <c r="G145705" i="1"/>
  <c r="G145777" i="1"/>
  <c r="G145844" i="1"/>
  <c r="G145952" i="1"/>
  <c r="G145993" i="1"/>
  <c r="G146120" i="1"/>
  <c r="G146132" i="1"/>
  <c r="G146185" i="1"/>
  <c r="G146208" i="1"/>
  <c r="G146349" i="1"/>
  <c r="G146397" i="1"/>
  <c r="G146424" i="1"/>
  <c r="G146460" i="1"/>
  <c r="G146492" i="1"/>
  <c r="G146557" i="1"/>
  <c r="G146589" i="1"/>
  <c r="G146624" i="1"/>
  <c r="G146652" i="1"/>
  <c r="G146707" i="1"/>
  <c r="G146727" i="1"/>
  <c r="G146748" i="1"/>
  <c r="G146797" i="1"/>
  <c r="G146816" i="1"/>
  <c r="G146842" i="1"/>
  <c r="G146854" i="1"/>
  <c r="G146878" i="1"/>
  <c r="G146902" i="1"/>
  <c r="G146914" i="1"/>
  <c r="G146926" i="1"/>
  <c r="G146938" i="1"/>
  <c r="G146950" i="1"/>
  <c r="G146962" i="1"/>
  <c r="G146974" i="1"/>
  <c r="G146986" i="1"/>
  <c r="G146998" i="1"/>
  <c r="G147010" i="1"/>
  <c r="G147022" i="1"/>
  <c r="G147034" i="1"/>
  <c r="G147046" i="1"/>
  <c r="G147058" i="1"/>
  <c r="G147070" i="1"/>
  <c r="G147082" i="1"/>
  <c r="G147094" i="1"/>
  <c r="G147106" i="1"/>
  <c r="G147118" i="1"/>
  <c r="G147130" i="1"/>
  <c r="G147142" i="1"/>
  <c r="G147154" i="1"/>
  <c r="G147166" i="1"/>
  <c r="G147178" i="1"/>
  <c r="G147190" i="1"/>
  <c r="G147202" i="1"/>
  <c r="G147238" i="1"/>
  <c r="G147274" i="1"/>
  <c r="G147298" i="1"/>
  <c r="G147310" i="1"/>
  <c r="G147346" i="1"/>
  <c r="G147370" i="1"/>
  <c r="G147382" i="1"/>
  <c r="G147394" i="1"/>
  <c r="G147406" i="1"/>
  <c r="G147418" i="1"/>
  <c r="G147430" i="1"/>
  <c r="G147442" i="1"/>
  <c r="G147454" i="1"/>
  <c r="G147466" i="1"/>
  <c r="G147490" i="1"/>
  <c r="G147514" i="1"/>
  <c r="G147526" i="1"/>
  <c r="G147538" i="1"/>
  <c r="G147562" i="1"/>
  <c r="G147574" i="1"/>
  <c r="G147586" i="1"/>
  <c r="G147610" i="1"/>
  <c r="G147622" i="1"/>
  <c r="G147646" i="1"/>
  <c r="G147658" i="1"/>
  <c r="G147670" i="1"/>
  <c r="G147682" i="1"/>
  <c r="G147694" i="1"/>
  <c r="G147706" i="1"/>
  <c r="G147730" i="1"/>
  <c r="G147766" i="1"/>
  <c r="G147778" i="1"/>
  <c r="G147790" i="1"/>
  <c r="G147802" i="1"/>
  <c r="G143864" i="1"/>
  <c r="G144620" i="1"/>
  <c r="G144836" i="1"/>
  <c r="G144974" i="1"/>
  <c r="G145166" i="1"/>
  <c r="G145239" i="1"/>
  <c r="G145753" i="1"/>
  <c r="G145821" i="1"/>
  <c r="G145845" i="1"/>
  <c r="G145928" i="1"/>
  <c r="G146061" i="1"/>
  <c r="G146168" i="1"/>
  <c r="G146209" i="1"/>
  <c r="G146256" i="1"/>
  <c r="G146328" i="1"/>
  <c r="G146372" i="1"/>
  <c r="G146425" i="1"/>
  <c r="G146461" i="1"/>
  <c r="G146493" i="1"/>
  <c r="G146528" i="1"/>
  <c r="G146564" i="1"/>
  <c r="G146592" i="1"/>
  <c r="G146625" i="1"/>
  <c r="G146653" i="1"/>
  <c r="G146683" i="1"/>
  <c r="G146708" i="1"/>
  <c r="G146731" i="1"/>
  <c r="G146749" i="1"/>
  <c r="G146798" i="1"/>
  <c r="G146817" i="1"/>
  <c r="G146831" i="1"/>
  <c r="G146843" i="1"/>
  <c r="G146867" i="1"/>
  <c r="G146879" i="1"/>
  <c r="G146891" i="1"/>
  <c r="G146903" i="1"/>
  <c r="G146915" i="1"/>
  <c r="G146927" i="1"/>
  <c r="G146939" i="1"/>
  <c r="G146951" i="1"/>
  <c r="G146963" i="1"/>
  <c r="G146975" i="1"/>
  <c r="G146987" i="1"/>
  <c r="G146999" i="1"/>
  <c r="G147011" i="1"/>
  <c r="G147023" i="1"/>
  <c r="G147035" i="1"/>
  <c r="G147047" i="1"/>
  <c r="G147059" i="1"/>
  <c r="G147071" i="1"/>
  <c r="G147083" i="1"/>
  <c r="G147095" i="1"/>
  <c r="G147107" i="1"/>
  <c r="G147119" i="1"/>
  <c r="G147131" i="1"/>
  <c r="G147143" i="1"/>
  <c r="G147155" i="1"/>
  <c r="G147167" i="1"/>
  <c r="G147191" i="1"/>
  <c r="G147203" i="1"/>
  <c r="G147215" i="1"/>
  <c r="G147227" i="1"/>
  <c r="G147239" i="1"/>
  <c r="G147263" i="1"/>
  <c r="G147275" i="1"/>
  <c r="G147323" i="1"/>
  <c r="G147347" i="1"/>
  <c r="G147359" i="1"/>
  <c r="G147395" i="1"/>
  <c r="G147407" i="1"/>
  <c r="G147419" i="1"/>
  <c r="G147431" i="1"/>
  <c r="G147443" i="1"/>
  <c r="G147467" i="1"/>
  <c r="G147491" i="1"/>
  <c r="G147539" i="1"/>
  <c r="G147551" i="1"/>
  <c r="G147563" i="1"/>
  <c r="G147575" i="1"/>
  <c r="G147587" i="1"/>
  <c r="G147611" i="1"/>
  <c r="G147623" i="1"/>
  <c r="G147635" i="1"/>
  <c r="G147671" i="1"/>
  <c r="G147683" i="1"/>
  <c r="G147731" i="1"/>
  <c r="G147743" i="1"/>
  <c r="G147767" i="1"/>
  <c r="G147779" i="1"/>
  <c r="G147791" i="1"/>
  <c r="G147803" i="1"/>
  <c r="G144975" i="1"/>
  <c r="G145167" i="1"/>
  <c r="G145453" i="1"/>
  <c r="G145784" i="1"/>
  <c r="G145849" i="1"/>
  <c r="G145929" i="1"/>
  <c r="G145957" i="1"/>
  <c r="G146000" i="1"/>
  <c r="G146169" i="1"/>
  <c r="G146216" i="1"/>
  <c r="G146257" i="1"/>
  <c r="G146305" i="1"/>
  <c r="G146329" i="1"/>
  <c r="G146400" i="1"/>
  <c r="G146432" i="1"/>
  <c r="G146496" i="1"/>
  <c r="G146529" i="1"/>
  <c r="G146565" i="1"/>
  <c r="G146593" i="1"/>
  <c r="G146628" i="1"/>
  <c r="G146659" i="1"/>
  <c r="G146684" i="1"/>
  <c r="G146709" i="1"/>
  <c r="G146732" i="1"/>
  <c r="G146750" i="1"/>
  <c r="G146820" i="1"/>
  <c r="G146832" i="1"/>
  <c r="G146844" i="1"/>
  <c r="G146856" i="1"/>
  <c r="G146868" i="1"/>
  <c r="G146880" i="1"/>
  <c r="G146892" i="1"/>
  <c r="G146928" i="1"/>
  <c r="G146940" i="1"/>
  <c r="G146952" i="1"/>
  <c r="G146964" i="1"/>
  <c r="G146976" i="1"/>
  <c r="G146988" i="1"/>
  <c r="G147000" i="1"/>
  <c r="G147012" i="1"/>
  <c r="G147024" i="1"/>
  <c r="G147048" i="1"/>
  <c r="G147060" i="1"/>
  <c r="G147072" i="1"/>
  <c r="G147084" i="1"/>
  <c r="G147096" i="1"/>
  <c r="G147108" i="1"/>
  <c r="G147120" i="1"/>
  <c r="G147132" i="1"/>
  <c r="G147144" i="1"/>
  <c r="G147156" i="1"/>
  <c r="G147168" i="1"/>
  <c r="G147180" i="1"/>
  <c r="G147192" i="1"/>
  <c r="G147204" i="1"/>
  <c r="G147216" i="1"/>
  <c r="G147228" i="1"/>
  <c r="G147276" i="1"/>
  <c r="G147288" i="1"/>
  <c r="G147300" i="1"/>
  <c r="G147324" i="1"/>
  <c r="G147348" i="1"/>
  <c r="G147360" i="1"/>
  <c r="G147372" i="1"/>
  <c r="G147384" i="1"/>
  <c r="G147396" i="1"/>
  <c r="G147408" i="1"/>
  <c r="G147420" i="1"/>
  <c r="G147432" i="1"/>
  <c r="G147444" i="1"/>
  <c r="G147456" i="1"/>
  <c r="G147480" i="1"/>
  <c r="G147492" i="1"/>
  <c r="G147504" i="1"/>
  <c r="G147516" i="1"/>
  <c r="G147528" i="1"/>
  <c r="G147540" i="1"/>
  <c r="G147552" i="1"/>
  <c r="G147564" i="1"/>
  <c r="G147600" i="1"/>
  <c r="G147612" i="1"/>
  <c r="G147624" i="1"/>
  <c r="G147636" i="1"/>
  <c r="G147648" i="1"/>
  <c r="G147660" i="1"/>
  <c r="G147672" i="1"/>
  <c r="G147684" i="1"/>
  <c r="G147696" i="1"/>
  <c r="G147768" i="1"/>
  <c r="G147780" i="1"/>
  <c r="G147804" i="1"/>
  <c r="G143510" i="1"/>
  <c r="G144865" i="1"/>
  <c r="G144997" i="1"/>
  <c r="G145189" i="1"/>
  <c r="G145415" i="1"/>
  <c r="G145856" i="1"/>
  <c r="G145897" i="1"/>
  <c r="G146217" i="1"/>
  <c r="G146240" i="1"/>
  <c r="G146276" i="1"/>
  <c r="G146353" i="1"/>
  <c r="G146401" i="1"/>
  <c r="G146433" i="1"/>
  <c r="G146468" i="1"/>
  <c r="G146497" i="1"/>
  <c r="G146532" i="1"/>
  <c r="G146568" i="1"/>
  <c r="G146629" i="1"/>
  <c r="G146660" i="1"/>
  <c r="G146685" i="1"/>
  <c r="G146712" i="1"/>
  <c r="G146733" i="1"/>
  <c r="G146751" i="1"/>
  <c r="G146784" i="1"/>
  <c r="G146821" i="1"/>
  <c r="G146833" i="1"/>
  <c r="G146845" i="1"/>
  <c r="G146857" i="1"/>
  <c r="G146881" i="1"/>
  <c r="G146905" i="1"/>
  <c r="G146917" i="1"/>
  <c r="G146941" i="1"/>
  <c r="G146953" i="1"/>
  <c r="G146965" i="1"/>
  <c r="G146977" i="1"/>
  <c r="G146989" i="1"/>
  <c r="G147001" i="1"/>
  <c r="G147013" i="1"/>
  <c r="G147025" i="1"/>
  <c r="G147037" i="1"/>
  <c r="G147049" i="1"/>
  <c r="G147061" i="1"/>
  <c r="G147073" i="1"/>
  <c r="G147085" i="1"/>
  <c r="G147097" i="1"/>
  <c r="G147121" i="1"/>
  <c r="G147145" i="1"/>
  <c r="G147157" i="1"/>
  <c r="G147169" i="1"/>
  <c r="G147181" i="1"/>
  <c r="G147205" i="1"/>
  <c r="G147229" i="1"/>
  <c r="G147241" i="1"/>
  <c r="G147253" i="1"/>
  <c r="G147313" i="1"/>
  <c r="G147337" i="1"/>
  <c r="G147349" i="1"/>
  <c r="G147361" i="1"/>
  <c r="G147373" i="1"/>
  <c r="G147385" i="1"/>
  <c r="G147409" i="1"/>
  <c r="G147421" i="1"/>
  <c r="G147433" i="1"/>
  <c r="G147445" i="1"/>
  <c r="G147457" i="1"/>
  <c r="G147469" i="1"/>
  <c r="G147505" i="1"/>
  <c r="G147517" i="1"/>
  <c r="G147529" i="1"/>
  <c r="G147541" i="1"/>
  <c r="G147553" i="1"/>
  <c r="G147565" i="1"/>
  <c r="G147589" i="1"/>
  <c r="G147601" i="1"/>
  <c r="G147625" i="1"/>
  <c r="G147637" i="1"/>
  <c r="G147649" i="1"/>
  <c r="G147661" i="1"/>
  <c r="G147685" i="1"/>
  <c r="G147733" i="1"/>
  <c r="G147745" i="1"/>
  <c r="G147757" i="1"/>
  <c r="G147769" i="1"/>
  <c r="G147781" i="1"/>
  <c r="G147793" i="1"/>
  <c r="G143521" i="1"/>
  <c r="G143948" i="1"/>
  <c r="G144464" i="1"/>
  <c r="G145022" i="1"/>
  <c r="G145417" i="1"/>
  <c r="G145679" i="1"/>
  <c r="G145825" i="1"/>
  <c r="G145857" i="1"/>
  <c r="G145904" i="1"/>
  <c r="G145964" i="1"/>
  <c r="G145977" i="1"/>
  <c r="G146025" i="1"/>
  <c r="G146096" i="1"/>
  <c r="G146241" i="1"/>
  <c r="G146312" i="1"/>
  <c r="G146377" i="1"/>
  <c r="G146408" i="1"/>
  <c r="G146436" i="1"/>
  <c r="G146469" i="1"/>
  <c r="G146504" i="1"/>
  <c r="G146533" i="1"/>
  <c r="G146569" i="1"/>
  <c r="G146600" i="1"/>
  <c r="G146635" i="1"/>
  <c r="G146661" i="1"/>
  <c r="G146688" i="1"/>
  <c r="G146713" i="1"/>
  <c r="G146736" i="1"/>
  <c r="G146755" i="1"/>
  <c r="G146822" i="1"/>
  <c r="G146834" i="1"/>
  <c r="G146846" i="1"/>
  <c r="G146870" i="1"/>
  <c r="G146882" i="1"/>
  <c r="G146894" i="1"/>
  <c r="G146906" i="1"/>
  <c r="G146918" i="1"/>
  <c r="G146930" i="1"/>
  <c r="G146942" i="1"/>
  <c r="G146954" i="1"/>
  <c r="G146966" i="1"/>
  <c r="G146978" i="1"/>
  <c r="G146990" i="1"/>
  <c r="G147002" i="1"/>
  <c r="G147014" i="1"/>
  <c r="G147026" i="1"/>
  <c r="G147038" i="1"/>
  <c r="G147050" i="1"/>
  <c r="G147062" i="1"/>
  <c r="G147074" i="1"/>
  <c r="G147086" i="1"/>
  <c r="G147110" i="1"/>
  <c r="G147122" i="1"/>
  <c r="G147146" i="1"/>
  <c r="G147170" i="1"/>
  <c r="G147206" i="1"/>
  <c r="G147230" i="1"/>
  <c r="G147266" i="1"/>
  <c r="G147302" i="1"/>
  <c r="G147338" i="1"/>
  <c r="G147350" i="1"/>
  <c r="G147362" i="1"/>
  <c r="G147374" i="1"/>
  <c r="G147386" i="1"/>
  <c r="G147398" i="1"/>
  <c r="G147422" i="1"/>
  <c r="G147434" i="1"/>
  <c r="G147446" i="1"/>
  <c r="G147458" i="1"/>
  <c r="G147506" i="1"/>
  <c r="G147518" i="1"/>
  <c r="G147542" i="1"/>
  <c r="G147554" i="1"/>
  <c r="G147602" i="1"/>
  <c r="G147614" i="1"/>
  <c r="G147638" i="1"/>
  <c r="G147650" i="1"/>
  <c r="G147662" i="1"/>
  <c r="G147674" i="1"/>
  <c r="G147686" i="1"/>
  <c r="G147698" i="1"/>
  <c r="G147734" i="1"/>
  <c r="G147770" i="1"/>
  <c r="G147782" i="1"/>
  <c r="G147794" i="1"/>
  <c r="G144889" i="1"/>
  <c r="G145023" i="1"/>
  <c r="G145285" i="1"/>
  <c r="G145586" i="1"/>
  <c r="G145760" i="1"/>
  <c r="G145861" i="1"/>
  <c r="G145905" i="1"/>
  <c r="G145965" i="1"/>
  <c r="G146005" i="1"/>
  <c r="G146125" i="1"/>
  <c r="G146173" i="1"/>
  <c r="G146220" i="1"/>
  <c r="G146244" i="1"/>
  <c r="G146336" i="1"/>
  <c r="G146409" i="1"/>
  <c r="G146437" i="1"/>
  <c r="G146505" i="1"/>
  <c r="G146540" i="1"/>
  <c r="G146636" i="1"/>
  <c r="G146689" i="1"/>
  <c r="G146737" i="1"/>
  <c r="G146756" i="1"/>
  <c r="G146772" i="1"/>
  <c r="G146786" i="1"/>
  <c r="G146823" i="1"/>
  <c r="G146835" i="1"/>
  <c r="G146847" i="1"/>
  <c r="G146859" i="1"/>
  <c r="G146883" i="1"/>
  <c r="G146907" i="1"/>
  <c r="G146931" i="1"/>
  <c r="G146943" i="1"/>
  <c r="G146955" i="1"/>
  <c r="G146967" i="1"/>
  <c r="G146979" i="1"/>
  <c r="G147003" i="1"/>
  <c r="G147015" i="1"/>
  <c r="G147027" i="1"/>
  <c r="G147039" i="1"/>
  <c r="G147051" i="1"/>
  <c r="G147087" i="1"/>
  <c r="G147099" i="1"/>
  <c r="G147111" i="1"/>
  <c r="G147123" i="1"/>
  <c r="G147171" i="1"/>
  <c r="G147183" i="1"/>
  <c r="G147195" i="1"/>
  <c r="G147219" i="1"/>
  <c r="G147231" i="1"/>
  <c r="G147243" i="1"/>
  <c r="G147255" i="1"/>
  <c r="G147267" i="1"/>
  <c r="G147279" i="1"/>
  <c r="G147303" i="1"/>
  <c r="G147327" i="1"/>
  <c r="G147363" i="1"/>
  <c r="G147375" i="1"/>
  <c r="G147387" i="1"/>
  <c r="G147399" i="1"/>
  <c r="G147411" i="1"/>
  <c r="G147423" i="1"/>
  <c r="G147435" i="1"/>
  <c r="G147447" i="1"/>
  <c r="G147459" i="1"/>
  <c r="G147495" i="1"/>
  <c r="G147519" i="1"/>
  <c r="G147531" i="1"/>
  <c r="G147543" i="1"/>
  <c r="G147555" i="1"/>
  <c r="G147603" i="1"/>
  <c r="G147627" i="1"/>
  <c r="G147639" i="1"/>
  <c r="G147663" i="1"/>
  <c r="G147675" i="1"/>
  <c r="G147687" i="1"/>
  <c r="G147723" i="1"/>
  <c r="G147735" i="1"/>
  <c r="G147759" i="1"/>
  <c r="G143782" i="1"/>
  <c r="G144354" i="1"/>
  <c r="G144784" i="1"/>
  <c r="G144890" i="1"/>
  <c r="G145045" i="1"/>
  <c r="G145286" i="1"/>
  <c r="G145427" i="1"/>
  <c r="G145478" i="1"/>
  <c r="G145508" i="1"/>
  <c r="G145621" i="1"/>
  <c r="G145690" i="1"/>
  <c r="G145761" i="1"/>
  <c r="G145789" i="1"/>
  <c r="G145868" i="1"/>
  <c r="G145940" i="1"/>
  <c r="G145981" i="1"/>
  <c r="G146196" i="1"/>
  <c r="G146221" i="1"/>
  <c r="G146245" i="1"/>
  <c r="G146264" i="1"/>
  <c r="G146293" i="1"/>
  <c r="G146337" i="1"/>
  <c r="G146412" i="1"/>
  <c r="G146444" i="1"/>
  <c r="G146473" i="1"/>
  <c r="G146508" i="1"/>
  <c r="G146541" i="1"/>
  <c r="G146576" i="1"/>
  <c r="G146604" i="1"/>
  <c r="G146637" i="1"/>
  <c r="G146665" i="1"/>
  <c r="G146695" i="1"/>
  <c r="G146739" i="1"/>
  <c r="G146757" i="1"/>
  <c r="G146773" i="1"/>
  <c r="G146787" i="1"/>
  <c r="G146805" i="1"/>
  <c r="G146824" i="1"/>
  <c r="G146848" i="1"/>
  <c r="G146860" i="1"/>
  <c r="G146872" i="1"/>
  <c r="G146884" i="1"/>
  <c r="G146908" i="1"/>
  <c r="G146920" i="1"/>
  <c r="G146932" i="1"/>
  <c r="G146944" i="1"/>
  <c r="G146956" i="1"/>
  <c r="G146968" i="1"/>
  <c r="G146980" i="1"/>
  <c r="G147004" i="1"/>
  <c r="G147016" i="1"/>
  <c r="G147028" i="1"/>
  <c r="G147040" i="1"/>
  <c r="G147052" i="1"/>
  <c r="G147064" i="1"/>
  <c r="G147076" i="1"/>
  <c r="G147088" i="1"/>
  <c r="G147112" i="1"/>
  <c r="G147124" i="1"/>
  <c r="G147136" i="1"/>
  <c r="G147148" i="1"/>
  <c r="G147160" i="1"/>
  <c r="G147184" i="1"/>
  <c r="G147196" i="1"/>
  <c r="G147208" i="1"/>
  <c r="G147220" i="1"/>
  <c r="G147232" i="1"/>
  <c r="G147244" i="1"/>
  <c r="G147280" i="1"/>
  <c r="G147340" i="1"/>
  <c r="G147364" i="1"/>
  <c r="G147376" i="1"/>
  <c r="G147388" i="1"/>
  <c r="G147400" i="1"/>
  <c r="G147412" i="1"/>
  <c r="G147424" i="1"/>
  <c r="G147436" i="1"/>
  <c r="G147448" i="1"/>
  <c r="G147460" i="1"/>
  <c r="G147472" i="1"/>
  <c r="G147496" i="1"/>
  <c r="G147508" i="1"/>
  <c r="G147520" i="1"/>
  <c r="G147532" i="1"/>
  <c r="G147616" i="1"/>
  <c r="G147628" i="1"/>
  <c r="G147640" i="1"/>
  <c r="G147652" i="1"/>
  <c r="G147664" i="1"/>
  <c r="G147676" i="1"/>
  <c r="G147688" i="1"/>
  <c r="G147700" i="1"/>
  <c r="G147712" i="1"/>
  <c r="G147724" i="1"/>
  <c r="G147736" i="1"/>
  <c r="G147772" i="1"/>
  <c r="G144594" i="1"/>
  <c r="G144902" i="1"/>
  <c r="G145071" i="1"/>
  <c r="G145631" i="1"/>
  <c r="G145657" i="1"/>
  <c r="G145741" i="1"/>
  <c r="G145765" i="1"/>
  <c r="G145797" i="1"/>
  <c r="G145813" i="1"/>
  <c r="G145832" i="1"/>
  <c r="G145873" i="1"/>
  <c r="G145945" i="1"/>
  <c r="G146341" i="1"/>
  <c r="G146385" i="1"/>
  <c r="G146448" i="1"/>
  <c r="G146480" i="1"/>
  <c r="G146516" i="1"/>
  <c r="G146545" i="1"/>
  <c r="G146580" i="1"/>
  <c r="G146612" i="1"/>
  <c r="G146641" i="1"/>
  <c r="G146672" i="1"/>
  <c r="G146697" i="1"/>
  <c r="G146760" i="1"/>
  <c r="G146791" i="1"/>
  <c r="G146809" i="1"/>
  <c r="G146826" i="1"/>
  <c r="G146850" i="1"/>
  <c r="G146862" i="1"/>
  <c r="G146874" i="1"/>
  <c r="G146886" i="1"/>
  <c r="G146898" i="1"/>
  <c r="G146934" i="1"/>
  <c r="G146946" i="1"/>
  <c r="G146958" i="1"/>
  <c r="G146970" i="1"/>
  <c r="G146982" i="1"/>
  <c r="G146994" i="1"/>
  <c r="G147006" i="1"/>
  <c r="G147018" i="1"/>
  <c r="G147030" i="1"/>
  <c r="G147042" i="1"/>
  <c r="G147054" i="1"/>
  <c r="G147066" i="1"/>
  <c r="G147078" i="1"/>
  <c r="G147102" i="1"/>
  <c r="G147114" i="1"/>
  <c r="G147126" i="1"/>
  <c r="G147150" i="1"/>
  <c r="G147162" i="1"/>
  <c r="G147174" i="1"/>
  <c r="G147186" i="1"/>
  <c r="G147198" i="1"/>
  <c r="G147246" i="1"/>
  <c r="G147270" i="1"/>
  <c r="G147282" i="1"/>
  <c r="G147294" i="1"/>
  <c r="G147318" i="1"/>
  <c r="G147330" i="1"/>
  <c r="G147354" i="1"/>
  <c r="G147366" i="1"/>
  <c r="G147378" i="1"/>
  <c r="G147390" i="1"/>
  <c r="G147402" i="1"/>
  <c r="G147414" i="1"/>
  <c r="G147426" i="1"/>
  <c r="G147450" i="1"/>
  <c r="G147462" i="1"/>
  <c r="G147474" i="1"/>
  <c r="G147486" i="1"/>
  <c r="G147510" i="1"/>
  <c r="G147546" i="1"/>
  <c r="G147570" i="1"/>
  <c r="G147606" i="1"/>
  <c r="G147618" i="1"/>
  <c r="G147630" i="1"/>
  <c r="G147666" i="1"/>
  <c r="G147690" i="1"/>
  <c r="G147702" i="1"/>
  <c r="G147714" i="1"/>
  <c r="G147762" i="1"/>
  <c r="G147774" i="1"/>
  <c r="G146161" i="1"/>
  <c r="G146517" i="1"/>
  <c r="G146640" i="1"/>
  <c r="G146774" i="1"/>
  <c r="G146839" i="1"/>
  <c r="G146947" i="1"/>
  <c r="G147007" i="1"/>
  <c r="G147329" i="1"/>
  <c r="G147353" i="1"/>
  <c r="G147391" i="1"/>
  <c r="G147473" i="1"/>
  <c r="G147521" i="1"/>
  <c r="G147547" i="1"/>
  <c r="G147749" i="1"/>
  <c r="G147771" i="1"/>
  <c r="G147798" i="1"/>
  <c r="G147814" i="1"/>
  <c r="G147826" i="1"/>
  <c r="G147838" i="1"/>
  <c r="G147850" i="1"/>
  <c r="G147862" i="1"/>
  <c r="G147874" i="1"/>
  <c r="G147886" i="1"/>
  <c r="G147898" i="1"/>
  <c r="G147910" i="1"/>
  <c r="G147922" i="1"/>
  <c r="G147934" i="1"/>
  <c r="G147946" i="1"/>
  <c r="G147958" i="1"/>
  <c r="G147970" i="1"/>
  <c r="G147982" i="1"/>
  <c r="G147994" i="1"/>
  <c r="G148006" i="1"/>
  <c r="G148018" i="1"/>
  <c r="G148030" i="1"/>
  <c r="G148054" i="1"/>
  <c r="G148078" i="1"/>
  <c r="G148102" i="1"/>
  <c r="G148114" i="1"/>
  <c r="G148138" i="1"/>
  <c r="G148150" i="1"/>
  <c r="G148162" i="1"/>
  <c r="G148174" i="1"/>
  <c r="G148186" i="1"/>
  <c r="G148222" i="1"/>
  <c r="G148246" i="1"/>
  <c r="G148258" i="1"/>
  <c r="G148270" i="1"/>
  <c r="G148282" i="1"/>
  <c r="G148306" i="1"/>
  <c r="G148318" i="1"/>
  <c r="G148330" i="1"/>
  <c r="G148366" i="1"/>
  <c r="G148378" i="1"/>
  <c r="G148402" i="1"/>
  <c r="G148426" i="1"/>
  <c r="G148438" i="1"/>
  <c r="G148450" i="1"/>
  <c r="G148462" i="1"/>
  <c r="G148474" i="1"/>
  <c r="G148498" i="1"/>
  <c r="G148510" i="1"/>
  <c r="G148522" i="1"/>
  <c r="G148546" i="1"/>
  <c r="G148582" i="1"/>
  <c r="G148594" i="1"/>
  <c r="G148618" i="1"/>
  <c r="G148654" i="1"/>
  <c r="G148666" i="1"/>
  <c r="G148678" i="1"/>
  <c r="G148690" i="1"/>
  <c r="G148702" i="1"/>
  <c r="G148714" i="1"/>
  <c r="G148726" i="1"/>
  <c r="G148738" i="1"/>
  <c r="G148750" i="1"/>
  <c r="G148762" i="1"/>
  <c r="G148774" i="1"/>
  <c r="G148786" i="1"/>
  <c r="G146361" i="1"/>
  <c r="G146413" i="1"/>
  <c r="G146647" i="1"/>
  <c r="G146721" i="1"/>
  <c r="G146875" i="1"/>
  <c r="G146957" i="1"/>
  <c r="G147065" i="1"/>
  <c r="G147101" i="1"/>
  <c r="G147173" i="1"/>
  <c r="G147209" i="1"/>
  <c r="G147269" i="1"/>
  <c r="G147331" i="1"/>
  <c r="G147355" i="1"/>
  <c r="G147475" i="1"/>
  <c r="G147497" i="1"/>
  <c r="G147689" i="1"/>
  <c r="G147773" i="1"/>
  <c r="G147799" i="1"/>
  <c r="G147815" i="1"/>
  <c r="G147827" i="1"/>
  <c r="G147839" i="1"/>
  <c r="G147851" i="1"/>
  <c r="G147863" i="1"/>
  <c r="G147875" i="1"/>
  <c r="G147887" i="1"/>
  <c r="G147899" i="1"/>
  <c r="G147911" i="1"/>
  <c r="G147923" i="1"/>
  <c r="G147935" i="1"/>
  <c r="G147947" i="1"/>
  <c r="G147959" i="1"/>
  <c r="G147971" i="1"/>
  <c r="G147983" i="1"/>
  <c r="G147995" i="1"/>
  <c r="G148007" i="1"/>
  <c r="G148019" i="1"/>
  <c r="G148031" i="1"/>
  <c r="G148043" i="1"/>
  <c r="G148055" i="1"/>
  <c r="G148079" i="1"/>
  <c r="G148091" i="1"/>
  <c r="G148103" i="1"/>
  <c r="G148115" i="1"/>
  <c r="G148139" i="1"/>
  <c r="G148151" i="1"/>
  <c r="G148163" i="1"/>
  <c r="G148175" i="1"/>
  <c r="G148199" i="1"/>
  <c r="G148211" i="1"/>
  <c r="G148223" i="1"/>
  <c r="G148235" i="1"/>
  <c r="G148247" i="1"/>
  <c r="G148259" i="1"/>
  <c r="G148271" i="1"/>
  <c r="G148283" i="1"/>
  <c r="G148295" i="1"/>
  <c r="G148319" i="1"/>
  <c r="G148331" i="1"/>
  <c r="G148343" i="1"/>
  <c r="G148367" i="1"/>
  <c r="G148379" i="1"/>
  <c r="G148391" i="1"/>
  <c r="G148415" i="1"/>
  <c r="G148427" i="1"/>
  <c r="G148439" i="1"/>
  <c r="G148451" i="1"/>
  <c r="G148463" i="1"/>
  <c r="G148475" i="1"/>
  <c r="G148487" i="1"/>
  <c r="G148499" i="1"/>
  <c r="G148511" i="1"/>
  <c r="G148523" i="1"/>
  <c r="G148535" i="1"/>
  <c r="G148547" i="1"/>
  <c r="G148559" i="1"/>
  <c r="G148571" i="1"/>
  <c r="G148583" i="1"/>
  <c r="G148595" i="1"/>
  <c r="G148607" i="1"/>
  <c r="G148619" i="1"/>
  <c r="G148631" i="1"/>
  <c r="G148655" i="1"/>
  <c r="G148667" i="1"/>
  <c r="G148679" i="1"/>
  <c r="G148691" i="1"/>
  <c r="G145491" i="1"/>
  <c r="G145869" i="1"/>
  <c r="G146544" i="1"/>
  <c r="G146851" i="1"/>
  <c r="G146885" i="1"/>
  <c r="G146959" i="1"/>
  <c r="G147017" i="1"/>
  <c r="G147067" i="1"/>
  <c r="G147103" i="1"/>
  <c r="G147139" i="1"/>
  <c r="G147175" i="1"/>
  <c r="G147233" i="1"/>
  <c r="G147271" i="1"/>
  <c r="G147401" i="1"/>
  <c r="G147451" i="1"/>
  <c r="G147619" i="1"/>
  <c r="G147653" i="1"/>
  <c r="G147691" i="1"/>
  <c r="G147775" i="1"/>
  <c r="G147801" i="1"/>
  <c r="G147816" i="1"/>
  <c r="G147840" i="1"/>
  <c r="G147852" i="1"/>
  <c r="G147864" i="1"/>
  <c r="G147876" i="1"/>
  <c r="G147888" i="1"/>
  <c r="G147900" i="1"/>
  <c r="G147912" i="1"/>
  <c r="G147924" i="1"/>
  <c r="G147936" i="1"/>
  <c r="G147948" i="1"/>
  <c r="G147960" i="1"/>
  <c r="G147972" i="1"/>
  <c r="G147984" i="1"/>
  <c r="G147996" i="1"/>
  <c r="G148008" i="1"/>
  <c r="G148020" i="1"/>
  <c r="G148032" i="1"/>
  <c r="G148044" i="1"/>
  <c r="G148056" i="1"/>
  <c r="G148068" i="1"/>
  <c r="G148080" i="1"/>
  <c r="G148092" i="1"/>
  <c r="G148104" i="1"/>
  <c r="G148116" i="1"/>
  <c r="G148128" i="1"/>
  <c r="G148140" i="1"/>
  <c r="G148152" i="1"/>
  <c r="G148164" i="1"/>
  <c r="G148188" i="1"/>
  <c r="G148224" i="1"/>
  <c r="G148248" i="1"/>
  <c r="G148260" i="1"/>
  <c r="G148272" i="1"/>
  <c r="G148284" i="1"/>
  <c r="G148296" i="1"/>
  <c r="G148320" i="1"/>
  <c r="G148332" i="1"/>
  <c r="G148344" i="1"/>
  <c r="G148356" i="1"/>
  <c r="G148368" i="1"/>
  <c r="G148392" i="1"/>
  <c r="G148404" i="1"/>
  <c r="G148416" i="1"/>
  <c r="G148428" i="1"/>
  <c r="G148440" i="1"/>
  <c r="G148452" i="1"/>
  <c r="G148464" i="1"/>
  <c r="G148476" i="1"/>
  <c r="G148488" i="1"/>
  <c r="G148500" i="1"/>
  <c r="G148512" i="1"/>
  <c r="G148536" i="1"/>
  <c r="G148548" i="1"/>
  <c r="G148584" i="1"/>
  <c r="G148596" i="1"/>
  <c r="G148608" i="1"/>
  <c r="G148620" i="1"/>
  <c r="G148632" i="1"/>
  <c r="G148656" i="1"/>
  <c r="G148668" i="1"/>
  <c r="G148680" i="1"/>
  <c r="G148692" i="1"/>
  <c r="G148704" i="1"/>
  <c r="G148716" i="1"/>
  <c r="G148728" i="1"/>
  <c r="G148740" i="1"/>
  <c r="G148752" i="1"/>
  <c r="G148764" i="1"/>
  <c r="G148788" i="1"/>
  <c r="G148800" i="1"/>
  <c r="G148812" i="1"/>
  <c r="G148824" i="1"/>
  <c r="G145215" i="1"/>
  <c r="G145880" i="1"/>
  <c r="G146049" i="1"/>
  <c r="G146268" i="1"/>
  <c r="G146364" i="1"/>
  <c r="G146420" i="1"/>
  <c r="G146552" i="1"/>
  <c r="G146671" i="1"/>
  <c r="G146808" i="1"/>
  <c r="G146887" i="1"/>
  <c r="G146969" i="1"/>
  <c r="G147019" i="1"/>
  <c r="G147211" i="1"/>
  <c r="G147403" i="1"/>
  <c r="G147557" i="1"/>
  <c r="G147595" i="1"/>
  <c r="G147783" i="1"/>
  <c r="G147817" i="1"/>
  <c r="G147829" i="1"/>
  <c r="G147841" i="1"/>
  <c r="G147853" i="1"/>
  <c r="G147865" i="1"/>
  <c r="G147877" i="1"/>
  <c r="G147901" i="1"/>
  <c r="G147913" i="1"/>
  <c r="G147925" i="1"/>
  <c r="G147937" i="1"/>
  <c r="G147949" i="1"/>
  <c r="G147961" i="1"/>
  <c r="G147973" i="1"/>
  <c r="G147985" i="1"/>
  <c r="G147997" i="1"/>
  <c r="G148009" i="1"/>
  <c r="G148021" i="1"/>
  <c r="G148033" i="1"/>
  <c r="G148045" i="1"/>
  <c r="G148057" i="1"/>
  <c r="G148069" i="1"/>
  <c r="G148081" i="1"/>
  <c r="G148093" i="1"/>
  <c r="G148105" i="1"/>
  <c r="G148117" i="1"/>
  <c r="G148129" i="1"/>
  <c r="G148141" i="1"/>
  <c r="G148153" i="1"/>
  <c r="G148165" i="1"/>
  <c r="G148201" i="1"/>
  <c r="G148213" i="1"/>
  <c r="G148225" i="1"/>
  <c r="G148249" i="1"/>
  <c r="G148261" i="1"/>
  <c r="G148273" i="1"/>
  <c r="G148285" i="1"/>
  <c r="G148297" i="1"/>
  <c r="G148309" i="1"/>
  <c r="G148321" i="1"/>
  <c r="G148333" i="1"/>
  <c r="G148345" i="1"/>
  <c r="G148369" i="1"/>
  <c r="G148381" i="1"/>
  <c r="G148393" i="1"/>
  <c r="G148405" i="1"/>
  <c r="G148417" i="1"/>
  <c r="G148429" i="1"/>
  <c r="G148441" i="1"/>
  <c r="G148453" i="1"/>
  <c r="G148465" i="1"/>
  <c r="G148477" i="1"/>
  <c r="G148489" i="1"/>
  <c r="G148501" i="1"/>
  <c r="G148513" i="1"/>
  <c r="G148525" i="1"/>
  <c r="G148537" i="1"/>
  <c r="G148549" i="1"/>
  <c r="G148561" i="1"/>
  <c r="G148573" i="1"/>
  <c r="G148585" i="1"/>
  <c r="G148621" i="1"/>
  <c r="G148633" i="1"/>
  <c r="G148645" i="1"/>
  <c r="G148657" i="1"/>
  <c r="G148669" i="1"/>
  <c r="G148681" i="1"/>
  <c r="G148705" i="1"/>
  <c r="G148717" i="1"/>
  <c r="G148729" i="1"/>
  <c r="G148741" i="1"/>
  <c r="G148765" i="1"/>
  <c r="G148777" i="1"/>
  <c r="G148789" i="1"/>
  <c r="G148813" i="1"/>
  <c r="G145695" i="1"/>
  <c r="G145941" i="1"/>
  <c r="G146340" i="1"/>
  <c r="G146673" i="1"/>
  <c r="G146743" i="1"/>
  <c r="G146810" i="1"/>
  <c r="G146971" i="1"/>
  <c r="G147113" i="1"/>
  <c r="G147235" i="1"/>
  <c r="G147295" i="1"/>
  <c r="G147367" i="1"/>
  <c r="G147655" i="1"/>
  <c r="G147737" i="1"/>
  <c r="G147784" i="1"/>
  <c r="G147806" i="1"/>
  <c r="G147818" i="1"/>
  <c r="G147830" i="1"/>
  <c r="G147842" i="1"/>
  <c r="G147854" i="1"/>
  <c r="G147866" i="1"/>
  <c r="G147878" i="1"/>
  <c r="G147890" i="1"/>
  <c r="G147902" i="1"/>
  <c r="G147914" i="1"/>
  <c r="G147926" i="1"/>
  <c r="G147938" i="1"/>
  <c r="G147950" i="1"/>
  <c r="G147962" i="1"/>
  <c r="G147974" i="1"/>
  <c r="G147986" i="1"/>
  <c r="G147998" i="1"/>
  <c r="G148010" i="1"/>
  <c r="G148022" i="1"/>
  <c r="G148046" i="1"/>
  <c r="G148058" i="1"/>
  <c r="G148070" i="1"/>
  <c r="G148094" i="1"/>
  <c r="G148106" i="1"/>
  <c r="G148118" i="1"/>
  <c r="G148130" i="1"/>
  <c r="G148142" i="1"/>
  <c r="G148154" i="1"/>
  <c r="G148166" i="1"/>
  <c r="G148202" i="1"/>
  <c r="G148238" i="1"/>
  <c r="G148262" i="1"/>
  <c r="G148274" i="1"/>
  <c r="G148286" i="1"/>
  <c r="G148298" i="1"/>
  <c r="G148310" i="1"/>
  <c r="G148322" i="1"/>
  <c r="G148334" i="1"/>
  <c r="G148370" i="1"/>
  <c r="G148382" i="1"/>
  <c r="G148406" i="1"/>
  <c r="G148418" i="1"/>
  <c r="G148430" i="1"/>
  <c r="G148442" i="1"/>
  <c r="G148454" i="1"/>
  <c r="G148466" i="1"/>
  <c r="G148478" i="1"/>
  <c r="G148490" i="1"/>
  <c r="G148502" i="1"/>
  <c r="G148526" i="1"/>
  <c r="G148538" i="1"/>
  <c r="G148574" i="1"/>
  <c r="G148586" i="1"/>
  <c r="G148598" i="1"/>
  <c r="G148610" i="1"/>
  <c r="G148622" i="1"/>
  <c r="G148634" i="1"/>
  <c r="G148646" i="1"/>
  <c r="G148682" i="1"/>
  <c r="G145656" i="1"/>
  <c r="G146053" i="1"/>
  <c r="G146445" i="1"/>
  <c r="G146577" i="1"/>
  <c r="G146825" i="1"/>
  <c r="G146921" i="1"/>
  <c r="G146981" i="1"/>
  <c r="G147029" i="1"/>
  <c r="G147149" i="1"/>
  <c r="G147185" i="1"/>
  <c r="G147257" i="1"/>
  <c r="G147413" i="1"/>
  <c r="G147461" i="1"/>
  <c r="G147559" i="1"/>
  <c r="G147785" i="1"/>
  <c r="G147807" i="1"/>
  <c r="G147819" i="1"/>
  <c r="G147831" i="1"/>
  <c r="G147843" i="1"/>
  <c r="G147855" i="1"/>
  <c r="G147867" i="1"/>
  <c r="G147879" i="1"/>
  <c r="G147891" i="1"/>
  <c r="G147903" i="1"/>
  <c r="G147915" i="1"/>
  <c r="G147927" i="1"/>
  <c r="G147939" i="1"/>
  <c r="G147951" i="1"/>
  <c r="G147963" i="1"/>
  <c r="G147975" i="1"/>
  <c r="G147987" i="1"/>
  <c r="G147999" i="1"/>
  <c r="G148011" i="1"/>
  <c r="G148023" i="1"/>
  <c r="G148047" i="1"/>
  <c r="G148059" i="1"/>
  <c r="G148083" i="1"/>
  <c r="G148095" i="1"/>
  <c r="G148107" i="1"/>
  <c r="G148119" i="1"/>
  <c r="G148131" i="1"/>
  <c r="G148143" i="1"/>
  <c r="G148155" i="1"/>
  <c r="G148167" i="1"/>
  <c r="G148179" i="1"/>
  <c r="G148203" i="1"/>
  <c r="G148251" i="1"/>
  <c r="G148263" i="1"/>
  <c r="G148287" i="1"/>
  <c r="G148323" i="1"/>
  <c r="G148347" i="1"/>
  <c r="G148359" i="1"/>
  <c r="G148371" i="1"/>
  <c r="G148383" i="1"/>
  <c r="G148395" i="1"/>
  <c r="G148431" i="1"/>
  <c r="G148443" i="1"/>
  <c r="G148455" i="1"/>
  <c r="G148467" i="1"/>
  <c r="G148479" i="1"/>
  <c r="G148491" i="1"/>
  <c r="G148503" i="1"/>
  <c r="G148515" i="1"/>
  <c r="G148539" i="1"/>
  <c r="G148551" i="1"/>
  <c r="G148563" i="1"/>
  <c r="G148575" i="1"/>
  <c r="G148599" i="1"/>
  <c r="G148635" i="1"/>
  <c r="G148659" i="1"/>
  <c r="G148671" i="1"/>
  <c r="G148683" i="1"/>
  <c r="G148707" i="1"/>
  <c r="G148719" i="1"/>
  <c r="G148731" i="1"/>
  <c r="G148743" i="1"/>
  <c r="G148755" i="1"/>
  <c r="G148767" i="1"/>
  <c r="G148779" i="1"/>
  <c r="G148791" i="1"/>
  <c r="G148815" i="1"/>
  <c r="G145622" i="1"/>
  <c r="G146449" i="1"/>
  <c r="G146581" i="1"/>
  <c r="G146696" i="1"/>
  <c r="G146761" i="1"/>
  <c r="G146827" i="1"/>
  <c r="G146983" i="1"/>
  <c r="G147031" i="1"/>
  <c r="G147079" i="1"/>
  <c r="G147125" i="1"/>
  <c r="G147151" i="1"/>
  <c r="G147187" i="1"/>
  <c r="G147341" i="1"/>
  <c r="G147415" i="1"/>
  <c r="G147463" i="1"/>
  <c r="G147533" i="1"/>
  <c r="G147581" i="1"/>
  <c r="G147665" i="1"/>
  <c r="G147701" i="1"/>
  <c r="G147739" i="1"/>
  <c r="G147786" i="1"/>
  <c r="G147808" i="1"/>
  <c r="G147820" i="1"/>
  <c r="G147832" i="1"/>
  <c r="G147844" i="1"/>
  <c r="G147856" i="1"/>
  <c r="G147868" i="1"/>
  <c r="G147880" i="1"/>
  <c r="G147892" i="1"/>
  <c r="G147904" i="1"/>
  <c r="G147928" i="1"/>
  <c r="G147940" i="1"/>
  <c r="G147952" i="1"/>
  <c r="G147964" i="1"/>
  <c r="G147976" i="1"/>
  <c r="G147988" i="1"/>
  <c r="G148000" i="1"/>
  <c r="G148012" i="1"/>
  <c r="G148024" i="1"/>
  <c r="G148036" i="1"/>
  <c r="G148048" i="1"/>
  <c r="G148060" i="1"/>
  <c r="G148072" i="1"/>
  <c r="G148084" i="1"/>
  <c r="G148108" i="1"/>
  <c r="G148120" i="1"/>
  <c r="G148132" i="1"/>
  <c r="G148144" i="1"/>
  <c r="G148156" i="1"/>
  <c r="G148168" i="1"/>
  <c r="G148204" i="1"/>
  <c r="G148216" i="1"/>
  <c r="G148228" i="1"/>
  <c r="G148240" i="1"/>
  <c r="G148264" i="1"/>
  <c r="G148288" i="1"/>
  <c r="G148300" i="1"/>
  <c r="G148312" i="1"/>
  <c r="G148324" i="1"/>
  <c r="G148336" i="1"/>
  <c r="G148348" i="1"/>
  <c r="G148360" i="1"/>
  <c r="G148372" i="1"/>
  <c r="G148396" i="1"/>
  <c r="G148408" i="1"/>
  <c r="G148432" i="1"/>
  <c r="G148444" i="1"/>
  <c r="G148456" i="1"/>
  <c r="G148468" i="1"/>
  <c r="G148480" i="1"/>
  <c r="G148492" i="1"/>
  <c r="G148504" i="1"/>
  <c r="G148516" i="1"/>
  <c r="G148564" i="1"/>
  <c r="G148576" i="1"/>
  <c r="G148600" i="1"/>
  <c r="G148612" i="1"/>
  <c r="G148624" i="1"/>
  <c r="G146700" i="1"/>
  <c r="G146863" i="1"/>
  <c r="G147127" i="1"/>
  <c r="G147259" i="1"/>
  <c r="G147703" i="1"/>
  <c r="G147787" i="1"/>
  <c r="G147809" i="1"/>
  <c r="G147821" i="1"/>
  <c r="G147833" i="1"/>
  <c r="G147845" i="1"/>
  <c r="G147857" i="1"/>
  <c r="G147869" i="1"/>
  <c r="G147881" i="1"/>
  <c r="G147893" i="1"/>
  <c r="G147905" i="1"/>
  <c r="G147917" i="1"/>
  <c r="G147941" i="1"/>
  <c r="G147953" i="1"/>
  <c r="G147965" i="1"/>
  <c r="G147977" i="1"/>
  <c r="G147989" i="1"/>
  <c r="G148001" i="1"/>
  <c r="G148013" i="1"/>
  <c r="G148025" i="1"/>
  <c r="G148049" i="1"/>
  <c r="G148061" i="1"/>
  <c r="G148073" i="1"/>
  <c r="G148097" i="1"/>
  <c r="G148121" i="1"/>
  <c r="G148133" i="1"/>
  <c r="G148145" i="1"/>
  <c r="G148169" i="1"/>
  <c r="G148181" i="1"/>
  <c r="G148229" i="1"/>
  <c r="G148241" i="1"/>
  <c r="G148253" i="1"/>
  <c r="G148265" i="1"/>
  <c r="G148277" i="1"/>
  <c r="G148301" i="1"/>
  <c r="G148313" i="1"/>
  <c r="G148325" i="1"/>
  <c r="G148337" i="1"/>
  <c r="G148349" i="1"/>
  <c r="G148361" i="1"/>
  <c r="G148373" i="1"/>
  <c r="G148385" i="1"/>
  <c r="G148397" i="1"/>
  <c r="G148409" i="1"/>
  <c r="G148433" i="1"/>
  <c r="G148445" i="1"/>
  <c r="G148457" i="1"/>
  <c r="G148469" i="1"/>
  <c r="G148481" i="1"/>
  <c r="G148493" i="1"/>
  <c r="G148505" i="1"/>
  <c r="G148517" i="1"/>
  <c r="G148529" i="1"/>
  <c r="G148553" i="1"/>
  <c r="G148565" i="1"/>
  <c r="G148589" i="1"/>
  <c r="G148601" i="1"/>
  <c r="G148613" i="1"/>
  <c r="G148637" i="1"/>
  <c r="G148649" i="1"/>
  <c r="G148673" i="1"/>
  <c r="G148685" i="1"/>
  <c r="G148697" i="1"/>
  <c r="G148709" i="1"/>
  <c r="G148721" i="1"/>
  <c r="G148733" i="1"/>
  <c r="G148781" i="1"/>
  <c r="G148793" i="1"/>
  <c r="G148805" i="1"/>
  <c r="G145070" i="1"/>
  <c r="G145909" i="1"/>
  <c r="G146316" i="1"/>
  <c r="G147041" i="1"/>
  <c r="G147089" i="1"/>
  <c r="G147221" i="1"/>
  <c r="G147245" i="1"/>
  <c r="G147377" i="1"/>
  <c r="G147427" i="1"/>
  <c r="G147485" i="1"/>
  <c r="G147583" i="1"/>
  <c r="G147641" i="1"/>
  <c r="G147834" i="1"/>
  <c r="G147846" i="1"/>
  <c r="G147858" i="1"/>
  <c r="G147870" i="1"/>
  <c r="G147882" i="1"/>
  <c r="G147894" i="1"/>
  <c r="G147906" i="1"/>
  <c r="G147918" i="1"/>
  <c r="G147930" i="1"/>
  <c r="G147942" i="1"/>
  <c r="G147954" i="1"/>
  <c r="G147966" i="1"/>
  <c r="G147978" i="1"/>
  <c r="G147990" i="1"/>
  <c r="G148002" i="1"/>
  <c r="G148014" i="1"/>
  <c r="G148026" i="1"/>
  <c r="G148038" i="1"/>
  <c r="G148050" i="1"/>
  <c r="G148062" i="1"/>
  <c r="G148086" i="1"/>
  <c r="G148098" i="1"/>
  <c r="G148110" i="1"/>
  <c r="G148134" i="1"/>
  <c r="G148158" i="1"/>
  <c r="G148182" i="1"/>
  <c r="G148194" i="1"/>
  <c r="G148230" i="1"/>
  <c r="G148242" i="1"/>
  <c r="G148278" i="1"/>
  <c r="G148290" i="1"/>
  <c r="G148302" i="1"/>
  <c r="G148326" i="1"/>
  <c r="G148350" i="1"/>
  <c r="G148362" i="1"/>
  <c r="G148374" i="1"/>
  <c r="G148386" i="1"/>
  <c r="G148398" i="1"/>
  <c r="G148410" i="1"/>
  <c r="G148434" i="1"/>
  <c r="G148446" i="1"/>
  <c r="G148458" i="1"/>
  <c r="G148470" i="1"/>
  <c r="G148482" i="1"/>
  <c r="G148494" i="1"/>
  <c r="G148506" i="1"/>
  <c r="G148518" i="1"/>
  <c r="G148530" i="1"/>
  <c r="G148542" i="1"/>
  <c r="G148554" i="1"/>
  <c r="G148578" i="1"/>
  <c r="G148590" i="1"/>
  <c r="G148602" i="1"/>
  <c r="G148614" i="1"/>
  <c r="G148662" i="1"/>
  <c r="G148674" i="1"/>
  <c r="G148698" i="1"/>
  <c r="G148710" i="1"/>
  <c r="G148722" i="1"/>
  <c r="G148734" i="1"/>
  <c r="G148758" i="1"/>
  <c r="G148770" i="1"/>
  <c r="G148782" i="1"/>
  <c r="G148806" i="1"/>
  <c r="G148818" i="1"/>
  <c r="G145093" i="1"/>
  <c r="G146897" i="1"/>
  <c r="G146933" i="1"/>
  <c r="G146993" i="1"/>
  <c r="G147043" i="1"/>
  <c r="G147197" i="1"/>
  <c r="G147305" i="1"/>
  <c r="G147379" i="1"/>
  <c r="G147437" i="1"/>
  <c r="G147487" i="1"/>
  <c r="G147511" i="1"/>
  <c r="G147605" i="1"/>
  <c r="G147795" i="1"/>
  <c r="G147823" i="1"/>
  <c r="G147835" i="1"/>
  <c r="G147847" i="1"/>
  <c r="G147859" i="1"/>
  <c r="G147871" i="1"/>
  <c r="G147883" i="1"/>
  <c r="G147895" i="1"/>
  <c r="G147907" i="1"/>
  <c r="G147919" i="1"/>
  <c r="G147931" i="1"/>
  <c r="G147943" i="1"/>
  <c r="G147955" i="1"/>
  <c r="G147967" i="1"/>
  <c r="G147991" i="1"/>
  <c r="G148003" i="1"/>
  <c r="G148015" i="1"/>
  <c r="G148027" i="1"/>
  <c r="G148039" i="1"/>
  <c r="G148051" i="1"/>
  <c r="G148075" i="1"/>
  <c r="G148087" i="1"/>
  <c r="G148099" i="1"/>
  <c r="G148111" i="1"/>
  <c r="G148135" i="1"/>
  <c r="G148147" i="1"/>
  <c r="G148171" i="1"/>
  <c r="G148183" i="1"/>
  <c r="G148195" i="1"/>
  <c r="G146509" i="1"/>
  <c r="G147005" i="1"/>
  <c r="G147091" i="1"/>
  <c r="G147307" i="1"/>
  <c r="G147643" i="1"/>
  <c r="G147884" i="1"/>
  <c r="G147933" i="1"/>
  <c r="G148004" i="1"/>
  <c r="G148052" i="1"/>
  <c r="G148161" i="1"/>
  <c r="G148281" i="1"/>
  <c r="G148341" i="1"/>
  <c r="G148400" i="1"/>
  <c r="G148423" i="1"/>
  <c r="G148471" i="1"/>
  <c r="G148509" i="1"/>
  <c r="G148616" i="1"/>
  <c r="G148640" i="1"/>
  <c r="G148660" i="1"/>
  <c r="G148708" i="1"/>
  <c r="G148751" i="1"/>
  <c r="G148792" i="1"/>
  <c r="G148849" i="1"/>
  <c r="G148861" i="1"/>
  <c r="G148897" i="1"/>
  <c r="G148921" i="1"/>
  <c r="G148933" i="1"/>
  <c r="G148945" i="1"/>
  <c r="G148957" i="1"/>
  <c r="G148981" i="1"/>
  <c r="G148993" i="1"/>
  <c r="G149005" i="1"/>
  <c r="G149017" i="1"/>
  <c r="G149029" i="1"/>
  <c r="G149053" i="1"/>
  <c r="G149077" i="1"/>
  <c r="G149089" i="1"/>
  <c r="G149101" i="1"/>
  <c r="G149113" i="1"/>
  <c r="G149125" i="1"/>
  <c r="G149137" i="1"/>
  <c r="G149149" i="1"/>
  <c r="G149173" i="1"/>
  <c r="G149185" i="1"/>
  <c r="G149197" i="1"/>
  <c r="G149209" i="1"/>
  <c r="G149221" i="1"/>
  <c r="G149233" i="1"/>
  <c r="G149245" i="1"/>
  <c r="G149257" i="1"/>
  <c r="G149269" i="1"/>
  <c r="G149281" i="1"/>
  <c r="G149293" i="1"/>
  <c r="G149317" i="1"/>
  <c r="G149329" i="1"/>
  <c r="G149341" i="1"/>
  <c r="G149365" i="1"/>
  <c r="G149377" i="1"/>
  <c r="G149389" i="1"/>
  <c r="G149401" i="1"/>
  <c r="G149425" i="1"/>
  <c r="G149449" i="1"/>
  <c r="G149461" i="1"/>
  <c r="G149473" i="1"/>
  <c r="G149485" i="1"/>
  <c r="G149509" i="1"/>
  <c r="G149521" i="1"/>
  <c r="G149533" i="1"/>
  <c r="G149545" i="1"/>
  <c r="G149557" i="1"/>
  <c r="G149569" i="1"/>
  <c r="G149581" i="1"/>
  <c r="G149593" i="1"/>
  <c r="G149605" i="1"/>
  <c r="G149617" i="1"/>
  <c r="G149629" i="1"/>
  <c r="G149653" i="1"/>
  <c r="G149665" i="1"/>
  <c r="G149677" i="1"/>
  <c r="G149737" i="1"/>
  <c r="G149761" i="1"/>
  <c r="G149773" i="1"/>
  <c r="G146719" i="1"/>
  <c r="G147824" i="1"/>
  <c r="G147885" i="1"/>
  <c r="G147944" i="1"/>
  <c r="G148005" i="1"/>
  <c r="G148053" i="1"/>
  <c r="G148125" i="1"/>
  <c r="G148232" i="1"/>
  <c r="G148255" i="1"/>
  <c r="G148375" i="1"/>
  <c r="G148401" i="1"/>
  <c r="G148424" i="1"/>
  <c r="G148472" i="1"/>
  <c r="G148617" i="1"/>
  <c r="G148641" i="1"/>
  <c r="G148688" i="1"/>
  <c r="G148735" i="1"/>
  <c r="G148809" i="1"/>
  <c r="G148838" i="1"/>
  <c r="G148850" i="1"/>
  <c r="G148862" i="1"/>
  <c r="G148874" i="1"/>
  <c r="G148886" i="1"/>
  <c r="G148898" i="1"/>
  <c r="G148910" i="1"/>
  <c r="G148946" i="1"/>
  <c r="G148958" i="1"/>
  <c r="G148970" i="1"/>
  <c r="G148982" i="1"/>
  <c r="G149030" i="1"/>
  <c r="G149078" i="1"/>
  <c r="G149090" i="1"/>
  <c r="G149102" i="1"/>
  <c r="G149114" i="1"/>
  <c r="G149126" i="1"/>
  <c r="G149138" i="1"/>
  <c r="G149150" i="1"/>
  <c r="G149162" i="1"/>
  <c r="G149174" i="1"/>
  <c r="G149198" i="1"/>
  <c r="G149210" i="1"/>
  <c r="G149222" i="1"/>
  <c r="G149234" i="1"/>
  <c r="G149246" i="1"/>
  <c r="G149270" i="1"/>
  <c r="G149282" i="1"/>
  <c r="G149294" i="1"/>
  <c r="G149306" i="1"/>
  <c r="G149318" i="1"/>
  <c r="G149330" i="1"/>
  <c r="G149342" i="1"/>
  <c r="G149354" i="1"/>
  <c r="G149366" i="1"/>
  <c r="G149378" i="1"/>
  <c r="G149390" i="1"/>
  <c r="G149402" i="1"/>
  <c r="G149414" i="1"/>
  <c r="G149426" i="1"/>
  <c r="G149450" i="1"/>
  <c r="G149462" i="1"/>
  <c r="G149474" i="1"/>
  <c r="G149486" i="1"/>
  <c r="G149498" i="1"/>
  <c r="G149510" i="1"/>
  <c r="G149522" i="1"/>
  <c r="G149534" i="1"/>
  <c r="G149546" i="1"/>
  <c r="G149558" i="1"/>
  <c r="G149570" i="1"/>
  <c r="G149594" i="1"/>
  <c r="G149606" i="1"/>
  <c r="G149630" i="1"/>
  <c r="G149654" i="1"/>
  <c r="G149702" i="1"/>
  <c r="G149714" i="1"/>
  <c r="G149726" i="1"/>
  <c r="G149738" i="1"/>
  <c r="G149750" i="1"/>
  <c r="G149762" i="1"/>
  <c r="G149774" i="1"/>
  <c r="G149786" i="1"/>
  <c r="G149798" i="1"/>
  <c r="G149810" i="1"/>
  <c r="G149822" i="1"/>
  <c r="G149834" i="1"/>
  <c r="G149846" i="1"/>
  <c r="G149858" i="1"/>
  <c r="G149870" i="1"/>
  <c r="G149882" i="1"/>
  <c r="G149894" i="1"/>
  <c r="G147761" i="1"/>
  <c r="G147825" i="1"/>
  <c r="G147945" i="1"/>
  <c r="G148016" i="1"/>
  <c r="G148089" i="1"/>
  <c r="G148172" i="1"/>
  <c r="G148233" i="1"/>
  <c r="G148256" i="1"/>
  <c r="G148291" i="1"/>
  <c r="G148315" i="1"/>
  <c r="G148376" i="1"/>
  <c r="G148425" i="1"/>
  <c r="G148473" i="1"/>
  <c r="G148519" i="1"/>
  <c r="G148567" i="1"/>
  <c r="G148689" i="1"/>
  <c r="G148712" i="1"/>
  <c r="G148736" i="1"/>
  <c r="G148754" i="1"/>
  <c r="G148827" i="1"/>
  <c r="G148839" i="1"/>
  <c r="G148863" i="1"/>
  <c r="G148875" i="1"/>
  <c r="G148887" i="1"/>
  <c r="G148899" i="1"/>
  <c r="G148911" i="1"/>
  <c r="G148923" i="1"/>
  <c r="G148971" i="1"/>
  <c r="G149007" i="1"/>
  <c r="G149067" i="1"/>
  <c r="G149079" i="1"/>
  <c r="G149091" i="1"/>
  <c r="G149103" i="1"/>
  <c r="G149115" i="1"/>
  <c r="G149127" i="1"/>
  <c r="G149139" i="1"/>
  <c r="G149151" i="1"/>
  <c r="G149163" i="1"/>
  <c r="G149175" i="1"/>
  <c r="G149187" i="1"/>
  <c r="G149199" i="1"/>
  <c r="G149211" i="1"/>
  <c r="G149223" i="1"/>
  <c r="G149235" i="1"/>
  <c r="G149247" i="1"/>
  <c r="G149259" i="1"/>
  <c r="G149271" i="1"/>
  <c r="G149295" i="1"/>
  <c r="G149307" i="1"/>
  <c r="G149319" i="1"/>
  <c r="G149331" i="1"/>
  <c r="G149343" i="1"/>
  <c r="G149355" i="1"/>
  <c r="G149367" i="1"/>
  <c r="G149379" i="1"/>
  <c r="G149391" i="1"/>
  <c r="G149403" i="1"/>
  <c r="G149415" i="1"/>
  <c r="G149451" i="1"/>
  <c r="G149463" i="1"/>
  <c r="G149475" i="1"/>
  <c r="G149487" i="1"/>
  <c r="G149499" i="1"/>
  <c r="G149511" i="1"/>
  <c r="G149523" i="1"/>
  <c r="G149535" i="1"/>
  <c r="G149547" i="1"/>
  <c r="G149559" i="1"/>
  <c r="G149595" i="1"/>
  <c r="G149607" i="1"/>
  <c r="G149619" i="1"/>
  <c r="G149631" i="1"/>
  <c r="G149643" i="1"/>
  <c r="G149679" i="1"/>
  <c r="G149715" i="1"/>
  <c r="G149727" i="1"/>
  <c r="G149739" i="1"/>
  <c r="G149751" i="1"/>
  <c r="G149775" i="1"/>
  <c r="G149787" i="1"/>
  <c r="G149811" i="1"/>
  <c r="G149823" i="1"/>
  <c r="G149835" i="1"/>
  <c r="G146384" i="1"/>
  <c r="G147763" i="1"/>
  <c r="G147896" i="1"/>
  <c r="G147956" i="1"/>
  <c r="G148017" i="1"/>
  <c r="G148064" i="1"/>
  <c r="G148257" i="1"/>
  <c r="G148292" i="1"/>
  <c r="G148316" i="1"/>
  <c r="G148377" i="1"/>
  <c r="G148483" i="1"/>
  <c r="G148520" i="1"/>
  <c r="G148568" i="1"/>
  <c r="G148713" i="1"/>
  <c r="G148737" i="1"/>
  <c r="G148775" i="1"/>
  <c r="G148811" i="1"/>
  <c r="G148828" i="1"/>
  <c r="G148840" i="1"/>
  <c r="G148864" i="1"/>
  <c r="G148876" i="1"/>
  <c r="G148888" i="1"/>
  <c r="G148900" i="1"/>
  <c r="G148912" i="1"/>
  <c r="G148972" i="1"/>
  <c r="G148984" i="1"/>
  <c r="G149032" i="1"/>
  <c r="G149044" i="1"/>
  <c r="G149056" i="1"/>
  <c r="G149068" i="1"/>
  <c r="G149080" i="1"/>
  <c r="G149092" i="1"/>
  <c r="G149104" i="1"/>
  <c r="G149116" i="1"/>
  <c r="G149128" i="1"/>
  <c r="G149140" i="1"/>
  <c r="G149152" i="1"/>
  <c r="G149176" i="1"/>
  <c r="G149188" i="1"/>
  <c r="G149200" i="1"/>
  <c r="G149212" i="1"/>
  <c r="G149224" i="1"/>
  <c r="G149236" i="1"/>
  <c r="G149248" i="1"/>
  <c r="G149260" i="1"/>
  <c r="G149272" i="1"/>
  <c r="G149284" i="1"/>
  <c r="G149296" i="1"/>
  <c r="G149308" i="1"/>
  <c r="G149320" i="1"/>
  <c r="G149332" i="1"/>
  <c r="G149344" i="1"/>
  <c r="G149356" i="1"/>
  <c r="G149368" i="1"/>
  <c r="G149380" i="1"/>
  <c r="G149392" i="1"/>
  <c r="G149404" i="1"/>
  <c r="G149416" i="1"/>
  <c r="G149428" i="1"/>
  <c r="G149440" i="1"/>
  <c r="G149452" i="1"/>
  <c r="G149464" i="1"/>
  <c r="G149476" i="1"/>
  <c r="G149488" i="1"/>
  <c r="G149500" i="1"/>
  <c r="G149512" i="1"/>
  <c r="G149524" i="1"/>
  <c r="G149536" i="1"/>
  <c r="G149548" i="1"/>
  <c r="G149560" i="1"/>
  <c r="G149572" i="1"/>
  <c r="G149608" i="1"/>
  <c r="G149620" i="1"/>
  <c r="G149632" i="1"/>
  <c r="G149644" i="1"/>
  <c r="G149656" i="1"/>
  <c r="G149668" i="1"/>
  <c r="G149692" i="1"/>
  <c r="G149740" i="1"/>
  <c r="G149752" i="1"/>
  <c r="G149764" i="1"/>
  <c r="G149776" i="1"/>
  <c r="G149788" i="1"/>
  <c r="G149800" i="1"/>
  <c r="G149824" i="1"/>
  <c r="G149836" i="1"/>
  <c r="G149848" i="1"/>
  <c r="G149860" i="1"/>
  <c r="G149884" i="1"/>
  <c r="G149896" i="1"/>
  <c r="G145833" i="1"/>
  <c r="G146388" i="1"/>
  <c r="G146837" i="1"/>
  <c r="G147053" i="1"/>
  <c r="G147161" i="1"/>
  <c r="G147897" i="1"/>
  <c r="G147957" i="1"/>
  <c r="G148028" i="1"/>
  <c r="G148065" i="1"/>
  <c r="G148136" i="1"/>
  <c r="G148196" i="1"/>
  <c r="G148293" i="1"/>
  <c r="G148317" i="1"/>
  <c r="G148352" i="1"/>
  <c r="G148411" i="1"/>
  <c r="G148436" i="1"/>
  <c r="G148484" i="1"/>
  <c r="G148521" i="1"/>
  <c r="G148545" i="1"/>
  <c r="G148569" i="1"/>
  <c r="G148665" i="1"/>
  <c r="G148715" i="1"/>
  <c r="G148739" i="1"/>
  <c r="G148814" i="1"/>
  <c r="G148841" i="1"/>
  <c r="G148853" i="1"/>
  <c r="G148889" i="1"/>
  <c r="G148901" i="1"/>
  <c r="G148925" i="1"/>
  <c r="G148937" i="1"/>
  <c r="G148949" i="1"/>
  <c r="G148961" i="1"/>
  <c r="G148985" i="1"/>
  <c r="G149045" i="1"/>
  <c r="G149057" i="1"/>
  <c r="G149069" i="1"/>
  <c r="G149081" i="1"/>
  <c r="G149093" i="1"/>
  <c r="G149105" i="1"/>
  <c r="G149117" i="1"/>
  <c r="G149129" i="1"/>
  <c r="G149141" i="1"/>
  <c r="G149153" i="1"/>
  <c r="G149165" i="1"/>
  <c r="G149177" i="1"/>
  <c r="G149189" i="1"/>
  <c r="G149225" i="1"/>
  <c r="G149237" i="1"/>
  <c r="G149249" i="1"/>
  <c r="G149261" i="1"/>
  <c r="G149273" i="1"/>
  <c r="G149285" i="1"/>
  <c r="G149309" i="1"/>
  <c r="G149321" i="1"/>
  <c r="G149333" i="1"/>
  <c r="G149381" i="1"/>
  <c r="G149393" i="1"/>
  <c r="G149405" i="1"/>
  <c r="G149417" i="1"/>
  <c r="G149429" i="1"/>
  <c r="G149441" i="1"/>
  <c r="G149453" i="1"/>
  <c r="G149465" i="1"/>
  <c r="G149477" i="1"/>
  <c r="G149489" i="1"/>
  <c r="G149501" i="1"/>
  <c r="G149513" i="1"/>
  <c r="G149525" i="1"/>
  <c r="G149537" i="1"/>
  <c r="G149549" i="1"/>
  <c r="G149561" i="1"/>
  <c r="G149573" i="1"/>
  <c r="G149585" i="1"/>
  <c r="G149597" i="1"/>
  <c r="G149609" i="1"/>
  <c r="G149657" i="1"/>
  <c r="G149669" i="1"/>
  <c r="G149681" i="1"/>
  <c r="G149729" i="1"/>
  <c r="G149753" i="1"/>
  <c r="G149813" i="1"/>
  <c r="G149825" i="1"/>
  <c r="G147163" i="1"/>
  <c r="G147796" i="1"/>
  <c r="G147837" i="1"/>
  <c r="G147908" i="1"/>
  <c r="G147968" i="1"/>
  <c r="G148029" i="1"/>
  <c r="G148137" i="1"/>
  <c r="G148267" i="1"/>
  <c r="G148327" i="1"/>
  <c r="G148353" i="1"/>
  <c r="G148412" i="1"/>
  <c r="G148437" i="1"/>
  <c r="G148485" i="1"/>
  <c r="G148603" i="1"/>
  <c r="G148627" i="1"/>
  <c r="G148718" i="1"/>
  <c r="G148742" i="1"/>
  <c r="G148830" i="1"/>
  <c r="G148842" i="1"/>
  <c r="G148854" i="1"/>
  <c r="G148866" i="1"/>
  <c r="G148878" i="1"/>
  <c r="G148890" i="1"/>
  <c r="G148902" i="1"/>
  <c r="G148914" i="1"/>
  <c r="G148926" i="1"/>
  <c r="G148938" i="1"/>
  <c r="G148950" i="1"/>
  <c r="G148962" i="1"/>
  <c r="G148974" i="1"/>
  <c r="G148986" i="1"/>
  <c r="G149010" i="1"/>
  <c r="G149082" i="1"/>
  <c r="G149094" i="1"/>
  <c r="G149106" i="1"/>
  <c r="G149118" i="1"/>
  <c r="G149130" i="1"/>
  <c r="G149142" i="1"/>
  <c r="G149154" i="1"/>
  <c r="G149166" i="1"/>
  <c r="G149190" i="1"/>
  <c r="G149202" i="1"/>
  <c r="G149214" i="1"/>
  <c r="G149226" i="1"/>
  <c r="G149238" i="1"/>
  <c r="G149250" i="1"/>
  <c r="G149262" i="1"/>
  <c r="G149274" i="1"/>
  <c r="G149286" i="1"/>
  <c r="G149298" i="1"/>
  <c r="G149310" i="1"/>
  <c r="G149322" i="1"/>
  <c r="G149334" i="1"/>
  <c r="G149346" i="1"/>
  <c r="G149370" i="1"/>
  <c r="G149382" i="1"/>
  <c r="G149394" i="1"/>
  <c r="G149406" i="1"/>
  <c r="G149430" i="1"/>
  <c r="G149442" i="1"/>
  <c r="G149466" i="1"/>
  <c r="G149478" i="1"/>
  <c r="G149490" i="1"/>
  <c r="G149502" i="1"/>
  <c r="G149514" i="1"/>
  <c r="G149526" i="1"/>
  <c r="G149538" i="1"/>
  <c r="G149550" i="1"/>
  <c r="G149562" i="1"/>
  <c r="G149574" i="1"/>
  <c r="G149586" i="1"/>
  <c r="G149598" i="1"/>
  <c r="G149610" i="1"/>
  <c r="G149622" i="1"/>
  <c r="G149646" i="1"/>
  <c r="G149694" i="1"/>
  <c r="G149706" i="1"/>
  <c r="G149718" i="1"/>
  <c r="G149730" i="1"/>
  <c r="G149742" i="1"/>
  <c r="G149766" i="1"/>
  <c r="G149778" i="1"/>
  <c r="G149790" i="1"/>
  <c r="G149802" i="1"/>
  <c r="G149826" i="1"/>
  <c r="G149838" i="1"/>
  <c r="G149850" i="1"/>
  <c r="G149862" i="1"/>
  <c r="G149874" i="1"/>
  <c r="G149886" i="1"/>
  <c r="G149898" i="1"/>
  <c r="G145556" i="1"/>
  <c r="G146605" i="1"/>
  <c r="G147797" i="1"/>
  <c r="G147848" i="1"/>
  <c r="G147909" i="1"/>
  <c r="G147969" i="1"/>
  <c r="G148268" i="1"/>
  <c r="G148328" i="1"/>
  <c r="G148387" i="1"/>
  <c r="G148413" i="1"/>
  <c r="G148447" i="1"/>
  <c r="G148628" i="1"/>
  <c r="G148672" i="1"/>
  <c r="G148696" i="1"/>
  <c r="G148720" i="1"/>
  <c r="G148744" i="1"/>
  <c r="G148760" i="1"/>
  <c r="G148780" i="1"/>
  <c r="G148831" i="1"/>
  <c r="G148843" i="1"/>
  <c r="G148855" i="1"/>
  <c r="G148867" i="1"/>
  <c r="G148879" i="1"/>
  <c r="G148891" i="1"/>
  <c r="G148903" i="1"/>
  <c r="G148927" i="1"/>
  <c r="G148939" i="1"/>
  <c r="G148951" i="1"/>
  <c r="G148963" i="1"/>
  <c r="G148975" i="1"/>
  <c r="G148987" i="1"/>
  <c r="G149011" i="1"/>
  <c r="G149023" i="1"/>
  <c r="G149035" i="1"/>
  <c r="G149047" i="1"/>
  <c r="G149071" i="1"/>
  <c r="G149083" i="1"/>
  <c r="G149095" i="1"/>
  <c r="G149107" i="1"/>
  <c r="G149119" i="1"/>
  <c r="G149131" i="1"/>
  <c r="G149143" i="1"/>
  <c r="G149155" i="1"/>
  <c r="G149167" i="1"/>
  <c r="G149179" i="1"/>
  <c r="G149191" i="1"/>
  <c r="G149215" i="1"/>
  <c r="G149227" i="1"/>
  <c r="G149239" i="1"/>
  <c r="G149251" i="1"/>
  <c r="G149275" i="1"/>
  <c r="G149287" i="1"/>
  <c r="G149299" i="1"/>
  <c r="G149323" i="1"/>
  <c r="G149335" i="1"/>
  <c r="G149371" i="1"/>
  <c r="G149383" i="1"/>
  <c r="G149395" i="1"/>
  <c r="G149407" i="1"/>
  <c r="G149419" i="1"/>
  <c r="G149443" i="1"/>
  <c r="G149455" i="1"/>
  <c r="G149467" i="1"/>
  <c r="G149479" i="1"/>
  <c r="G149491" i="1"/>
  <c r="G149503" i="1"/>
  <c r="G149515" i="1"/>
  <c r="G149527" i="1"/>
  <c r="G149539" i="1"/>
  <c r="G149551" i="1"/>
  <c r="G149563" i="1"/>
  <c r="G149575" i="1"/>
  <c r="G149587" i="1"/>
  <c r="G149599" i="1"/>
  <c r="G149611" i="1"/>
  <c r="G149623" i="1"/>
  <c r="G149635" i="1"/>
  <c r="G149647" i="1"/>
  <c r="G149683" i="1"/>
  <c r="G149695" i="1"/>
  <c r="G149707" i="1"/>
  <c r="G149743" i="1"/>
  <c r="G149767" i="1"/>
  <c r="G149779" i="1"/>
  <c r="G149791" i="1"/>
  <c r="G149803" i="1"/>
  <c r="G149815" i="1"/>
  <c r="G149827" i="1"/>
  <c r="G145299" i="1"/>
  <c r="G145391" i="1"/>
  <c r="G146613" i="1"/>
  <c r="G146935" i="1"/>
  <c r="G147849" i="1"/>
  <c r="G148148" i="1"/>
  <c r="G148243" i="1"/>
  <c r="G148303" i="1"/>
  <c r="G148329" i="1"/>
  <c r="G148388" i="1"/>
  <c r="G148448" i="1"/>
  <c r="G148495" i="1"/>
  <c r="G148555" i="1"/>
  <c r="G148629" i="1"/>
  <c r="G148675" i="1"/>
  <c r="G148699" i="1"/>
  <c r="G148723" i="1"/>
  <c r="G148761" i="1"/>
  <c r="G148783" i="1"/>
  <c r="G148819" i="1"/>
  <c r="G148832" i="1"/>
  <c r="G148844" i="1"/>
  <c r="G148892" i="1"/>
  <c r="G148904" i="1"/>
  <c r="G148916" i="1"/>
  <c r="G148928" i="1"/>
  <c r="G148952" i="1"/>
  <c r="G148964" i="1"/>
  <c r="G148976" i="1"/>
  <c r="G148988" i="1"/>
  <c r="G149048" i="1"/>
  <c r="G149084" i="1"/>
  <c r="G149096" i="1"/>
  <c r="G149108" i="1"/>
  <c r="G149120" i="1"/>
  <c r="G149144" i="1"/>
  <c r="G149156" i="1"/>
  <c r="G149168" i="1"/>
  <c r="G149180" i="1"/>
  <c r="G149192" i="1"/>
  <c r="G149204" i="1"/>
  <c r="G149216" i="1"/>
  <c r="G149228" i="1"/>
  <c r="G149240" i="1"/>
  <c r="G149252" i="1"/>
  <c r="G149264" i="1"/>
  <c r="G149276" i="1"/>
  <c r="G149288" i="1"/>
  <c r="G149300" i="1"/>
  <c r="G149324" i="1"/>
  <c r="G149336" i="1"/>
  <c r="G149360" i="1"/>
  <c r="G149372" i="1"/>
  <c r="G149384" i="1"/>
  <c r="G149396" i="1"/>
  <c r="G149408" i="1"/>
  <c r="G149420" i="1"/>
  <c r="G149456" i="1"/>
  <c r="G149468" i="1"/>
  <c r="G149480" i="1"/>
  <c r="G149492" i="1"/>
  <c r="G149504" i="1"/>
  <c r="G149516" i="1"/>
  <c r="G149540" i="1"/>
  <c r="G149552" i="1"/>
  <c r="G147545" i="1"/>
  <c r="G147872" i="1"/>
  <c r="G147992" i="1"/>
  <c r="G148041" i="1"/>
  <c r="G148279" i="1"/>
  <c r="G148339" i="1"/>
  <c r="G148460" i="1"/>
  <c r="G148507" i="1"/>
  <c r="G148533" i="1"/>
  <c r="G148581" i="1"/>
  <c r="G148684" i="1"/>
  <c r="G148727" i="1"/>
  <c r="G148748" i="1"/>
  <c r="G148768" i="1"/>
  <c r="G148787" i="1"/>
  <c r="G148804" i="1"/>
  <c r="G148822" i="1"/>
  <c r="G148859" i="1"/>
  <c r="G148871" i="1"/>
  <c r="G148883" i="1"/>
  <c r="G148895" i="1"/>
  <c r="G148907" i="1"/>
  <c r="G148919" i="1"/>
  <c r="G148931" i="1"/>
  <c r="G148943" i="1"/>
  <c r="G148955" i="1"/>
  <c r="G148967" i="1"/>
  <c r="G148979" i="1"/>
  <c r="G148991" i="1"/>
  <c r="G149015" i="1"/>
  <c r="G149051" i="1"/>
  <c r="G149063" i="1"/>
  <c r="G149075" i="1"/>
  <c r="G149087" i="1"/>
  <c r="G149099" i="1"/>
  <c r="G149111" i="1"/>
  <c r="G149123" i="1"/>
  <c r="G149135" i="1"/>
  <c r="G149147" i="1"/>
  <c r="G149171" i="1"/>
  <c r="G149183" i="1"/>
  <c r="G149195" i="1"/>
  <c r="G149219" i="1"/>
  <c r="G149231" i="1"/>
  <c r="G149267" i="1"/>
  <c r="G149279" i="1"/>
  <c r="G149291" i="1"/>
  <c r="G149303" i="1"/>
  <c r="G149315" i="1"/>
  <c r="G149327" i="1"/>
  <c r="G149339" i="1"/>
  <c r="G149363" i="1"/>
  <c r="G149375" i="1"/>
  <c r="G149387" i="1"/>
  <c r="G149399" i="1"/>
  <c r="G149411" i="1"/>
  <c r="G149423" i="1"/>
  <c r="G149447" i="1"/>
  <c r="G149459" i="1"/>
  <c r="G149471" i="1"/>
  <c r="G149483" i="1"/>
  <c r="G149495" i="1"/>
  <c r="G149507" i="1"/>
  <c r="G149519" i="1"/>
  <c r="G149531" i="1"/>
  <c r="G149543" i="1"/>
  <c r="G149555" i="1"/>
  <c r="G149567" i="1"/>
  <c r="G149579" i="1"/>
  <c r="G149603" i="1"/>
  <c r="G149615" i="1"/>
  <c r="G149627" i="1"/>
  <c r="G149639" i="1"/>
  <c r="G149651" i="1"/>
  <c r="G149675" i="1"/>
  <c r="G149711" i="1"/>
  <c r="G149759" i="1"/>
  <c r="G149771" i="1"/>
  <c r="G149807" i="1"/>
  <c r="G149831" i="1"/>
  <c r="G149843" i="1"/>
  <c r="G149855" i="1"/>
  <c r="G149867" i="1"/>
  <c r="G149879" i="1"/>
  <c r="G149891" i="1"/>
  <c r="G148112" i="1"/>
  <c r="G148389" i="1"/>
  <c r="G148532" i="1"/>
  <c r="G148701" i="1"/>
  <c r="G148784" i="1"/>
  <c r="G148807" i="1"/>
  <c r="G148858" i="1"/>
  <c r="G148884" i="1"/>
  <c r="G148918" i="1"/>
  <c r="G148942" i="1"/>
  <c r="G149100" i="1"/>
  <c r="G149146" i="1"/>
  <c r="G149181" i="1"/>
  <c r="G149208" i="1"/>
  <c r="G149253" i="1"/>
  <c r="G149314" i="1"/>
  <c r="G149374" i="1"/>
  <c r="G149472" i="1"/>
  <c r="G149518" i="1"/>
  <c r="G149564" i="1"/>
  <c r="G149588" i="1"/>
  <c r="G149614" i="1"/>
  <c r="G149638" i="1"/>
  <c r="G149676" i="1"/>
  <c r="G149710" i="1"/>
  <c r="G149748" i="1"/>
  <c r="G149770" i="1"/>
  <c r="G149794" i="1"/>
  <c r="G149837" i="1"/>
  <c r="G149854" i="1"/>
  <c r="G149889" i="1"/>
  <c r="G149905" i="1"/>
  <c r="G149917" i="1"/>
  <c r="G149929" i="1"/>
  <c r="G149941" i="1"/>
  <c r="G149953" i="1"/>
  <c r="G149965" i="1"/>
  <c r="G149977" i="1"/>
  <c r="G149989" i="1"/>
  <c r="G150013" i="1"/>
  <c r="G150037" i="1"/>
  <c r="G150049" i="1"/>
  <c r="G150061" i="1"/>
  <c r="G150085" i="1"/>
  <c r="G150121" i="1"/>
  <c r="G150133" i="1"/>
  <c r="G150145" i="1"/>
  <c r="G150157" i="1"/>
  <c r="G150169" i="1"/>
  <c r="G150193" i="1"/>
  <c r="G150205" i="1"/>
  <c r="G150217" i="1"/>
  <c r="G150229" i="1"/>
  <c r="G150241" i="1"/>
  <c r="G150253" i="1"/>
  <c r="G150265" i="1"/>
  <c r="G150277" i="1"/>
  <c r="G150289" i="1"/>
  <c r="G150301" i="1"/>
  <c r="G150313" i="1"/>
  <c r="G150325" i="1"/>
  <c r="G150337" i="1"/>
  <c r="G150349" i="1"/>
  <c r="G150361" i="1"/>
  <c r="G150373" i="1"/>
  <c r="G150385" i="1"/>
  <c r="G150409" i="1"/>
  <c r="G150421" i="1"/>
  <c r="G150433" i="1"/>
  <c r="G150445" i="1"/>
  <c r="G150457" i="1"/>
  <c r="G150469" i="1"/>
  <c r="G150481" i="1"/>
  <c r="G150505" i="1"/>
  <c r="G150529" i="1"/>
  <c r="G150541" i="1"/>
  <c r="G150577" i="1"/>
  <c r="G150589" i="1"/>
  <c r="G150601" i="1"/>
  <c r="G150613" i="1"/>
  <c r="G150637" i="1"/>
  <c r="G150649" i="1"/>
  <c r="G150661" i="1"/>
  <c r="G150673" i="1"/>
  <c r="G150697" i="1"/>
  <c r="G150709" i="1"/>
  <c r="G150721" i="1"/>
  <c r="G150733" i="1"/>
  <c r="G150745" i="1"/>
  <c r="G150757" i="1"/>
  <c r="G150769" i="1"/>
  <c r="G150781" i="1"/>
  <c r="G150793" i="1"/>
  <c r="G150805" i="1"/>
  <c r="G150829" i="1"/>
  <c r="G150853" i="1"/>
  <c r="G150865" i="1"/>
  <c r="G150877" i="1"/>
  <c r="G150889" i="1"/>
  <c r="G150901" i="1"/>
  <c r="G150937" i="1"/>
  <c r="G150949" i="1"/>
  <c r="G150961" i="1"/>
  <c r="G150973" i="1"/>
  <c r="G150985" i="1"/>
  <c r="G150997" i="1"/>
  <c r="G151009" i="1"/>
  <c r="G151021" i="1"/>
  <c r="G151045" i="1"/>
  <c r="G151057" i="1"/>
  <c r="G151069" i="1"/>
  <c r="G151081" i="1"/>
  <c r="G151093" i="1"/>
  <c r="G151105" i="1"/>
  <c r="G151117" i="1"/>
  <c r="G151141" i="1"/>
  <c r="G151153" i="1"/>
  <c r="G151165" i="1"/>
  <c r="G151177" i="1"/>
  <c r="G151201" i="1"/>
  <c r="G147677" i="1"/>
  <c r="G147980" i="1"/>
  <c r="G148113" i="1"/>
  <c r="G148459" i="1"/>
  <c r="G148639" i="1"/>
  <c r="G148785" i="1"/>
  <c r="G148860" i="1"/>
  <c r="G148920" i="1"/>
  <c r="G148944" i="1"/>
  <c r="G149049" i="1"/>
  <c r="G149109" i="1"/>
  <c r="G149148" i="1"/>
  <c r="G149254" i="1"/>
  <c r="G149289" i="1"/>
  <c r="G149316" i="1"/>
  <c r="G149376" i="1"/>
  <c r="G149421" i="1"/>
  <c r="G149481" i="1"/>
  <c r="G149520" i="1"/>
  <c r="G149565" i="1"/>
  <c r="G149589" i="1"/>
  <c r="G149661" i="1"/>
  <c r="G149816" i="1"/>
  <c r="G149839" i="1"/>
  <c r="G149856" i="1"/>
  <c r="G149873" i="1"/>
  <c r="G149890" i="1"/>
  <c r="G149906" i="1"/>
  <c r="G149918" i="1"/>
  <c r="G149930" i="1"/>
  <c r="G149942" i="1"/>
  <c r="G149954" i="1"/>
  <c r="G149966" i="1"/>
  <c r="G149978" i="1"/>
  <c r="G149990" i="1"/>
  <c r="G150002" i="1"/>
  <c r="G150014" i="1"/>
  <c r="G150026" i="1"/>
  <c r="G150038" i="1"/>
  <c r="G150050" i="1"/>
  <c r="G150062" i="1"/>
  <c r="G150086" i="1"/>
  <c r="G150098" i="1"/>
  <c r="G150110" i="1"/>
  <c r="G150122" i="1"/>
  <c r="G150134" i="1"/>
  <c r="G150146" i="1"/>
  <c r="G150158" i="1"/>
  <c r="G150170" i="1"/>
  <c r="G150182" i="1"/>
  <c r="G150194" i="1"/>
  <c r="G150206" i="1"/>
  <c r="G150218" i="1"/>
  <c r="G150230" i="1"/>
  <c r="G150242" i="1"/>
  <c r="G150254" i="1"/>
  <c r="G150266" i="1"/>
  <c r="G150278" i="1"/>
  <c r="G150290" i="1"/>
  <c r="G150302" i="1"/>
  <c r="G150314" i="1"/>
  <c r="G150326" i="1"/>
  <c r="G150338" i="1"/>
  <c r="G150350" i="1"/>
  <c r="G150362" i="1"/>
  <c r="G150374" i="1"/>
  <c r="G150386" i="1"/>
  <c r="G150410" i="1"/>
  <c r="G150422" i="1"/>
  <c r="G150434" i="1"/>
  <c r="G150446" i="1"/>
  <c r="G150458" i="1"/>
  <c r="G150470" i="1"/>
  <c r="G150482" i="1"/>
  <c r="G150506" i="1"/>
  <c r="G150530" i="1"/>
  <c r="G150542" i="1"/>
  <c r="G150554" i="1"/>
  <c r="G150566" i="1"/>
  <c r="G150578" i="1"/>
  <c r="G150602" i="1"/>
  <c r="G150614" i="1"/>
  <c r="G150638" i="1"/>
  <c r="G150650" i="1"/>
  <c r="G150662" i="1"/>
  <c r="G150686" i="1"/>
  <c r="G150698" i="1"/>
  <c r="G150722" i="1"/>
  <c r="G150734" i="1"/>
  <c r="G150746" i="1"/>
  <c r="G150758" i="1"/>
  <c r="G150770" i="1"/>
  <c r="G150782" i="1"/>
  <c r="G150794" i="1"/>
  <c r="G150806" i="1"/>
  <c r="G150818" i="1"/>
  <c r="G150830" i="1"/>
  <c r="G150842" i="1"/>
  <c r="G150866" i="1"/>
  <c r="G150878" i="1"/>
  <c r="G150890" i="1"/>
  <c r="G150902" i="1"/>
  <c r="G150914" i="1"/>
  <c r="G150926" i="1"/>
  <c r="G150938" i="1"/>
  <c r="G150950" i="1"/>
  <c r="G150974" i="1"/>
  <c r="G150986" i="1"/>
  <c r="G150998" i="1"/>
  <c r="G151010" i="1"/>
  <c r="G151022" i="1"/>
  <c r="G151046" i="1"/>
  <c r="G151058" i="1"/>
  <c r="G151094" i="1"/>
  <c r="G151106" i="1"/>
  <c r="G151118" i="1"/>
  <c r="G151130" i="1"/>
  <c r="G151154" i="1"/>
  <c r="G151166" i="1"/>
  <c r="G151178" i="1"/>
  <c r="G151190" i="1"/>
  <c r="G151202" i="1"/>
  <c r="G147981" i="1"/>
  <c r="G148076" i="1"/>
  <c r="G148244" i="1"/>
  <c r="G148461" i="1"/>
  <c r="G148706" i="1"/>
  <c r="G148790" i="1"/>
  <c r="G148836" i="1"/>
  <c r="G148893" i="1"/>
  <c r="G148977" i="1"/>
  <c r="G149016" i="1"/>
  <c r="G149050" i="1"/>
  <c r="G149110" i="1"/>
  <c r="G149184" i="1"/>
  <c r="G149217" i="1"/>
  <c r="G149290" i="1"/>
  <c r="G149325" i="1"/>
  <c r="G149352" i="1"/>
  <c r="G149385" i="1"/>
  <c r="G149422" i="1"/>
  <c r="G149482" i="1"/>
  <c r="G149566" i="1"/>
  <c r="G149590" i="1"/>
  <c r="G149697" i="1"/>
  <c r="G149796" i="1"/>
  <c r="G149817" i="1"/>
  <c r="G149840" i="1"/>
  <c r="G149857" i="1"/>
  <c r="G149875" i="1"/>
  <c r="G149907" i="1"/>
  <c r="G149919" i="1"/>
  <c r="G149931" i="1"/>
  <c r="G149943" i="1"/>
  <c r="G149967" i="1"/>
  <c r="G149991" i="1"/>
  <c r="G150003" i="1"/>
  <c r="G150015" i="1"/>
  <c r="G150027" i="1"/>
  <c r="G150039" i="1"/>
  <c r="G150051" i="1"/>
  <c r="G150063" i="1"/>
  <c r="G150087" i="1"/>
  <c r="G150099" i="1"/>
  <c r="G150111" i="1"/>
  <c r="G150123" i="1"/>
  <c r="G150135" i="1"/>
  <c r="G150147" i="1"/>
  <c r="G150171" i="1"/>
  <c r="G150183" i="1"/>
  <c r="G150195" i="1"/>
  <c r="G150207" i="1"/>
  <c r="G150219" i="1"/>
  <c r="G150231" i="1"/>
  <c r="G150243" i="1"/>
  <c r="G150255" i="1"/>
  <c r="G150267" i="1"/>
  <c r="G150279" i="1"/>
  <c r="G150291" i="1"/>
  <c r="G150303" i="1"/>
  <c r="G150315" i="1"/>
  <c r="G150339" i="1"/>
  <c r="G150351" i="1"/>
  <c r="G150363" i="1"/>
  <c r="G150375" i="1"/>
  <c r="G150387" i="1"/>
  <c r="G150411" i="1"/>
  <c r="G150423" i="1"/>
  <c r="G150435" i="1"/>
  <c r="G150447" i="1"/>
  <c r="G150459" i="1"/>
  <c r="G150495" i="1"/>
  <c r="G150519" i="1"/>
  <c r="G150531" i="1"/>
  <c r="G150543" i="1"/>
  <c r="G150555" i="1"/>
  <c r="G150567" i="1"/>
  <c r="G150579" i="1"/>
  <c r="G150591" i="1"/>
  <c r="G150603" i="1"/>
  <c r="G150615" i="1"/>
  <c r="G150639" i="1"/>
  <c r="G150651" i="1"/>
  <c r="G150687" i="1"/>
  <c r="G150699" i="1"/>
  <c r="G150711" i="1"/>
  <c r="G150723" i="1"/>
  <c r="G150735" i="1"/>
  <c r="G150759" i="1"/>
  <c r="G150771" i="1"/>
  <c r="G150783" i="1"/>
  <c r="G150795" i="1"/>
  <c r="G150807" i="1"/>
  <c r="G150819" i="1"/>
  <c r="G150831" i="1"/>
  <c r="G150843" i="1"/>
  <c r="G150855" i="1"/>
  <c r="G150867" i="1"/>
  <c r="G150879" i="1"/>
  <c r="G150891" i="1"/>
  <c r="G150903" i="1"/>
  <c r="G150915" i="1"/>
  <c r="G150927" i="1"/>
  <c r="G150939" i="1"/>
  <c r="G150951" i="1"/>
  <c r="G150963" i="1"/>
  <c r="G150975" i="1"/>
  <c r="G150987" i="1"/>
  <c r="G151011" i="1"/>
  <c r="G151023" i="1"/>
  <c r="G151035" i="1"/>
  <c r="G151047" i="1"/>
  <c r="G151071" i="1"/>
  <c r="G151095" i="1"/>
  <c r="G151107" i="1"/>
  <c r="G151119" i="1"/>
  <c r="G151131" i="1"/>
  <c r="G151155" i="1"/>
  <c r="G151167" i="1"/>
  <c r="G151179" i="1"/>
  <c r="G151191" i="1"/>
  <c r="G147439" i="1"/>
  <c r="G147860" i="1"/>
  <c r="G147993" i="1"/>
  <c r="G148304" i="1"/>
  <c r="G148399" i="1"/>
  <c r="G148894" i="1"/>
  <c r="G148978" i="1"/>
  <c r="G149052" i="1"/>
  <c r="G149112" i="1"/>
  <c r="G149158" i="1"/>
  <c r="G149218" i="1"/>
  <c r="G149256" i="1"/>
  <c r="G149292" i="1"/>
  <c r="G149326" i="1"/>
  <c r="G149386" i="1"/>
  <c r="G149424" i="1"/>
  <c r="G149484" i="1"/>
  <c r="G149529" i="1"/>
  <c r="G149568" i="1"/>
  <c r="G149733" i="1"/>
  <c r="G149780" i="1"/>
  <c r="G149797" i="1"/>
  <c r="G149818" i="1"/>
  <c r="G149841" i="1"/>
  <c r="G149876" i="1"/>
  <c r="G149908" i="1"/>
  <c r="G149920" i="1"/>
  <c r="G149956" i="1"/>
  <c r="G149968" i="1"/>
  <c r="G149980" i="1"/>
  <c r="G149992" i="1"/>
  <c r="G150004" i="1"/>
  <c r="G150016" i="1"/>
  <c r="G150028" i="1"/>
  <c r="G150040" i="1"/>
  <c r="G150052" i="1"/>
  <c r="G150064" i="1"/>
  <c r="G150076" i="1"/>
  <c r="G150088" i="1"/>
  <c r="G150100" i="1"/>
  <c r="G150112" i="1"/>
  <c r="G150124" i="1"/>
  <c r="G150136" i="1"/>
  <c r="G150148" i="1"/>
  <c r="G150160" i="1"/>
  <c r="G150172" i="1"/>
  <c r="G150184" i="1"/>
  <c r="G150196" i="1"/>
  <c r="G150208" i="1"/>
  <c r="G150220" i="1"/>
  <c r="G150232" i="1"/>
  <c r="G150244" i="1"/>
  <c r="G150256" i="1"/>
  <c r="G150268" i="1"/>
  <c r="G150292" i="1"/>
  <c r="G150304" i="1"/>
  <c r="G150316" i="1"/>
  <c r="G150340" i="1"/>
  <c r="G150352" i="1"/>
  <c r="G150364" i="1"/>
  <c r="G150376" i="1"/>
  <c r="G150436" i="1"/>
  <c r="G150448" i="1"/>
  <c r="G150460" i="1"/>
  <c r="G150472" i="1"/>
  <c r="G150496" i="1"/>
  <c r="G150520" i="1"/>
  <c r="G150532" i="1"/>
  <c r="G150544" i="1"/>
  <c r="G150556" i="1"/>
  <c r="G150568" i="1"/>
  <c r="G150580" i="1"/>
  <c r="G150592" i="1"/>
  <c r="G150604" i="1"/>
  <c r="G150628" i="1"/>
  <c r="G150640" i="1"/>
  <c r="G150652" i="1"/>
  <c r="G150664" i="1"/>
  <c r="G150676" i="1"/>
  <c r="G150688" i="1"/>
  <c r="G150700" i="1"/>
  <c r="G150712" i="1"/>
  <c r="G150724" i="1"/>
  <c r="G150736" i="1"/>
  <c r="G150748" i="1"/>
  <c r="G150760" i="1"/>
  <c r="G150772" i="1"/>
  <c r="G150784" i="1"/>
  <c r="G150796" i="1"/>
  <c r="G150808" i="1"/>
  <c r="G150820" i="1"/>
  <c r="G150832" i="1"/>
  <c r="G150844" i="1"/>
  <c r="G150856" i="1"/>
  <c r="G150868" i="1"/>
  <c r="G150880" i="1"/>
  <c r="G150892" i="1"/>
  <c r="G150904" i="1"/>
  <c r="G150916" i="1"/>
  <c r="G150928" i="1"/>
  <c r="G150940" i="1"/>
  <c r="G150952" i="1"/>
  <c r="G147861" i="1"/>
  <c r="G148305" i="1"/>
  <c r="G148496" i="1"/>
  <c r="G148676" i="1"/>
  <c r="G148724" i="1"/>
  <c r="G148763" i="1"/>
  <c r="G148845" i="1"/>
  <c r="G148869" i="1"/>
  <c r="G148896" i="1"/>
  <c r="G148953" i="1"/>
  <c r="G148980" i="1"/>
  <c r="G149121" i="1"/>
  <c r="G149193" i="1"/>
  <c r="G149220" i="1"/>
  <c r="G149328" i="1"/>
  <c r="G149388" i="1"/>
  <c r="G149446" i="1"/>
  <c r="G149493" i="1"/>
  <c r="G149530" i="1"/>
  <c r="G149592" i="1"/>
  <c r="G149624" i="1"/>
  <c r="G149734" i="1"/>
  <c r="G149756" i="1"/>
  <c r="G149781" i="1"/>
  <c r="G149842" i="1"/>
  <c r="G149861" i="1"/>
  <c r="G149877" i="1"/>
  <c r="G149909" i="1"/>
  <c r="G149921" i="1"/>
  <c r="G149945" i="1"/>
  <c r="G149957" i="1"/>
  <c r="G149969" i="1"/>
  <c r="G149993" i="1"/>
  <c r="G150005" i="1"/>
  <c r="G150017" i="1"/>
  <c r="G150029" i="1"/>
  <c r="G150041" i="1"/>
  <c r="G150053" i="1"/>
  <c r="G150065" i="1"/>
  <c r="G150077" i="1"/>
  <c r="G150089" i="1"/>
  <c r="G150101" i="1"/>
  <c r="G150113" i="1"/>
  <c r="G150125" i="1"/>
  <c r="G150137" i="1"/>
  <c r="G150149" i="1"/>
  <c r="G150161" i="1"/>
  <c r="G150173" i="1"/>
  <c r="G150185" i="1"/>
  <c r="G150197" i="1"/>
  <c r="G150209" i="1"/>
  <c r="G150221" i="1"/>
  <c r="G150233" i="1"/>
  <c r="G150245" i="1"/>
  <c r="G150269" i="1"/>
  <c r="G150281" i="1"/>
  <c r="G150293" i="1"/>
  <c r="G150305" i="1"/>
  <c r="G150317" i="1"/>
  <c r="G150329" i="1"/>
  <c r="G150341" i="1"/>
  <c r="G150365" i="1"/>
  <c r="G150377" i="1"/>
  <c r="G150389" i="1"/>
  <c r="G150413" i="1"/>
  <c r="G150425" i="1"/>
  <c r="G150437" i="1"/>
  <c r="G150449" i="1"/>
  <c r="G150461" i="1"/>
  <c r="G150485" i="1"/>
  <c r="G150497" i="1"/>
  <c r="G150521" i="1"/>
  <c r="G150545" i="1"/>
  <c r="G150557" i="1"/>
  <c r="G150569" i="1"/>
  <c r="G150581" i="1"/>
  <c r="G150605" i="1"/>
  <c r="G150629" i="1"/>
  <c r="G150641" i="1"/>
  <c r="G150653" i="1"/>
  <c r="G150677" i="1"/>
  <c r="G150689" i="1"/>
  <c r="G150701" i="1"/>
  <c r="G150725" i="1"/>
  <c r="G150737" i="1"/>
  <c r="G150749" i="1"/>
  <c r="G150761" i="1"/>
  <c r="G150773" i="1"/>
  <c r="G150785" i="1"/>
  <c r="G150797" i="1"/>
  <c r="G150809" i="1"/>
  <c r="G150821" i="1"/>
  <c r="G150833" i="1"/>
  <c r="G150845" i="1"/>
  <c r="G150857" i="1"/>
  <c r="G150869" i="1"/>
  <c r="G150881" i="1"/>
  <c r="G150893" i="1"/>
  <c r="G150905" i="1"/>
  <c r="G150917" i="1"/>
  <c r="G150929" i="1"/>
  <c r="G150953" i="1"/>
  <c r="G150965" i="1"/>
  <c r="G150977" i="1"/>
  <c r="G151001" i="1"/>
  <c r="G151013" i="1"/>
  <c r="G151025" i="1"/>
  <c r="G151037" i="1"/>
  <c r="G151049" i="1"/>
  <c r="G151061" i="1"/>
  <c r="G151073" i="1"/>
  <c r="G151097" i="1"/>
  <c r="G151121" i="1"/>
  <c r="G151133" i="1"/>
  <c r="G151145" i="1"/>
  <c r="G151157" i="1"/>
  <c r="G151169" i="1"/>
  <c r="G151181" i="1"/>
  <c r="G151193" i="1"/>
  <c r="G151205" i="1"/>
  <c r="G146481" i="1"/>
  <c r="G147873" i="1"/>
  <c r="G148220" i="1"/>
  <c r="G148497" i="1"/>
  <c r="G148579" i="1"/>
  <c r="G148677" i="1"/>
  <c r="G148725" i="1"/>
  <c r="G148766" i="1"/>
  <c r="G148820" i="1"/>
  <c r="G148846" i="1"/>
  <c r="G148870" i="1"/>
  <c r="G148930" i="1"/>
  <c r="G148954" i="1"/>
  <c r="G149037" i="1"/>
  <c r="G149122" i="1"/>
  <c r="G149160" i="1"/>
  <c r="G149194" i="1"/>
  <c r="G149229" i="1"/>
  <c r="G149301" i="1"/>
  <c r="G149337" i="1"/>
  <c r="G149397" i="1"/>
  <c r="G149448" i="1"/>
  <c r="G149532" i="1"/>
  <c r="G149576" i="1"/>
  <c r="G149625" i="1"/>
  <c r="G149685" i="1"/>
  <c r="G149700" i="1"/>
  <c r="G149757" i="1"/>
  <c r="G149844" i="1"/>
  <c r="G149863" i="1"/>
  <c r="G149878" i="1"/>
  <c r="G149897" i="1"/>
  <c r="G149922" i="1"/>
  <c r="G149934" i="1"/>
  <c r="G149946" i="1"/>
  <c r="G149958" i="1"/>
  <c r="G149970" i="1"/>
  <c r="G149982" i="1"/>
  <c r="G149994" i="1"/>
  <c r="G150006" i="1"/>
  <c r="G150018" i="1"/>
  <c r="G150030" i="1"/>
  <c r="G150042" i="1"/>
  <c r="G150054" i="1"/>
  <c r="G150066" i="1"/>
  <c r="G150078" i="1"/>
  <c r="G150102" i="1"/>
  <c r="G150114" i="1"/>
  <c r="G150126" i="1"/>
  <c r="G150138" i="1"/>
  <c r="G150150" i="1"/>
  <c r="G150162" i="1"/>
  <c r="G150174" i="1"/>
  <c r="G150186" i="1"/>
  <c r="G150198" i="1"/>
  <c r="G150210" i="1"/>
  <c r="G150222" i="1"/>
  <c r="G150234" i="1"/>
  <c r="G150246" i="1"/>
  <c r="G150258" i="1"/>
  <c r="G150270" i="1"/>
  <c r="G150282" i="1"/>
  <c r="G150294" i="1"/>
  <c r="G150306" i="1"/>
  <c r="G150318" i="1"/>
  <c r="G150330" i="1"/>
  <c r="G150342" i="1"/>
  <c r="G150354" i="1"/>
  <c r="G150366" i="1"/>
  <c r="G150378" i="1"/>
  <c r="G150390" i="1"/>
  <c r="G150414" i="1"/>
  <c r="G150438" i="1"/>
  <c r="G150450" i="1"/>
  <c r="G150462" i="1"/>
  <c r="G150474" i="1"/>
  <c r="G150486" i="1"/>
  <c r="G150522" i="1"/>
  <c r="G150546" i="1"/>
  <c r="G150558" i="1"/>
  <c r="G150570" i="1"/>
  <c r="G150582" i="1"/>
  <c r="G150594" i="1"/>
  <c r="G150606" i="1"/>
  <c r="G150618" i="1"/>
  <c r="G150630" i="1"/>
  <c r="G150654" i="1"/>
  <c r="G150678" i="1"/>
  <c r="G150690" i="1"/>
  <c r="G150702" i="1"/>
  <c r="G150714" i="1"/>
  <c r="G150726" i="1"/>
  <c r="G150738" i="1"/>
  <c r="G150750" i="1"/>
  <c r="G150762" i="1"/>
  <c r="G150774" i="1"/>
  <c r="G150786" i="1"/>
  <c r="G150798" i="1"/>
  <c r="G150810" i="1"/>
  <c r="G150822" i="1"/>
  <c r="G150834" i="1"/>
  <c r="G150846" i="1"/>
  <c r="G150858" i="1"/>
  <c r="G150870" i="1"/>
  <c r="G150882" i="1"/>
  <c r="G150894" i="1"/>
  <c r="G150906" i="1"/>
  <c r="G150918" i="1"/>
  <c r="G150930" i="1"/>
  <c r="G150942" i="1"/>
  <c r="G150954" i="1"/>
  <c r="G150966" i="1"/>
  <c r="G150978" i="1"/>
  <c r="G151002" i="1"/>
  <c r="G151014" i="1"/>
  <c r="G151038" i="1"/>
  <c r="G151086" i="1"/>
  <c r="G151098" i="1"/>
  <c r="G151110" i="1"/>
  <c r="G151122" i="1"/>
  <c r="G151134" i="1"/>
  <c r="G151146" i="1"/>
  <c r="G151158" i="1"/>
  <c r="G151170" i="1"/>
  <c r="G151194" i="1"/>
  <c r="G151206" i="1"/>
  <c r="G147199" i="1"/>
  <c r="G148184" i="1"/>
  <c r="G148221" i="1"/>
  <c r="G148508" i="1"/>
  <c r="G148580" i="1"/>
  <c r="G148730" i="1"/>
  <c r="G148872" i="1"/>
  <c r="G148906" i="1"/>
  <c r="G148932" i="1"/>
  <c r="G148956" i="1"/>
  <c r="G148989" i="1"/>
  <c r="G149076" i="1"/>
  <c r="G149124" i="1"/>
  <c r="G149196" i="1"/>
  <c r="G149230" i="1"/>
  <c r="G149265" i="1"/>
  <c r="G149302" i="1"/>
  <c r="G149338" i="1"/>
  <c r="G149398" i="1"/>
  <c r="G149496" i="1"/>
  <c r="G149541" i="1"/>
  <c r="G149577" i="1"/>
  <c r="G149600" i="1"/>
  <c r="G149626" i="1"/>
  <c r="G149649" i="1"/>
  <c r="G149686" i="1"/>
  <c r="G149720" i="1"/>
  <c r="G149736" i="1"/>
  <c r="G149821" i="1"/>
  <c r="G149845" i="1"/>
  <c r="G149864" i="1"/>
  <c r="G149880" i="1"/>
  <c r="G149899" i="1"/>
  <c r="G149911" i="1"/>
  <c r="G149923" i="1"/>
  <c r="G149935" i="1"/>
  <c r="G149947" i="1"/>
  <c r="G149959" i="1"/>
  <c r="G149971" i="1"/>
  <c r="G149983" i="1"/>
  <c r="G149995" i="1"/>
  <c r="G150007" i="1"/>
  <c r="G150019" i="1"/>
  <c r="G150031" i="1"/>
  <c r="G150043" i="1"/>
  <c r="G150055" i="1"/>
  <c r="G150067" i="1"/>
  <c r="G150079" i="1"/>
  <c r="G150091" i="1"/>
  <c r="G150103" i="1"/>
  <c r="G150115" i="1"/>
  <c r="G150127" i="1"/>
  <c r="G150139" i="1"/>
  <c r="G150151" i="1"/>
  <c r="G150163" i="1"/>
  <c r="G150175" i="1"/>
  <c r="G150187" i="1"/>
  <c r="G150199" i="1"/>
  <c r="G150211" i="1"/>
  <c r="G150223" i="1"/>
  <c r="G150235" i="1"/>
  <c r="G150247" i="1"/>
  <c r="G150259" i="1"/>
  <c r="G150271" i="1"/>
  <c r="G150283" i="1"/>
  <c r="G150295" i="1"/>
  <c r="G150307" i="1"/>
  <c r="G150319" i="1"/>
  <c r="G150331" i="1"/>
  <c r="G150343" i="1"/>
  <c r="G150355" i="1"/>
  <c r="G150379" i="1"/>
  <c r="G150391" i="1"/>
  <c r="G150403" i="1"/>
  <c r="G150415" i="1"/>
  <c r="G150439" i="1"/>
  <c r="G150463" i="1"/>
  <c r="G150475" i="1"/>
  <c r="G150487" i="1"/>
  <c r="G150499" i="1"/>
  <c r="G150535" i="1"/>
  <c r="G150571" i="1"/>
  <c r="G150583" i="1"/>
  <c r="G150595" i="1"/>
  <c r="G150607" i="1"/>
  <c r="G150631" i="1"/>
  <c r="G150643" i="1"/>
  <c r="G150655" i="1"/>
  <c r="G150691" i="1"/>
  <c r="G150703" i="1"/>
  <c r="G150715" i="1"/>
  <c r="G150727" i="1"/>
  <c r="G150739" i="1"/>
  <c r="G150751" i="1"/>
  <c r="G150763" i="1"/>
  <c r="G150775" i="1"/>
  <c r="G150787" i="1"/>
  <c r="G150799" i="1"/>
  <c r="G150811" i="1"/>
  <c r="G150823" i="1"/>
  <c r="G150835" i="1"/>
  <c r="G150847" i="1"/>
  <c r="G150859" i="1"/>
  <c r="G150871" i="1"/>
  <c r="G150883" i="1"/>
  <c r="G150895" i="1"/>
  <c r="G150907" i="1"/>
  <c r="G150919" i="1"/>
  <c r="G150931" i="1"/>
  <c r="G150943" i="1"/>
  <c r="G150955" i="1"/>
  <c r="G150967" i="1"/>
  <c r="G150991" i="1"/>
  <c r="G151003" i="1"/>
  <c r="G151015" i="1"/>
  <c r="G151039" i="1"/>
  <c r="G151051" i="1"/>
  <c r="G151063" i="1"/>
  <c r="G151075" i="1"/>
  <c r="G151087" i="1"/>
  <c r="G151099" i="1"/>
  <c r="G151111" i="1"/>
  <c r="G151123" i="1"/>
  <c r="G151135" i="1"/>
  <c r="G151159" i="1"/>
  <c r="G151171" i="1"/>
  <c r="G151183" i="1"/>
  <c r="G151207" i="1"/>
  <c r="G148040" i="1"/>
  <c r="G148908" i="1"/>
  <c r="G148990" i="1"/>
  <c r="G149085" i="1"/>
  <c r="G149232" i="1"/>
  <c r="G149266" i="1"/>
  <c r="G149340" i="1"/>
  <c r="G149361" i="1"/>
  <c r="G149400" i="1"/>
  <c r="G149433" i="1"/>
  <c r="G149457" i="1"/>
  <c r="G149542" i="1"/>
  <c r="G149578" i="1"/>
  <c r="G149601" i="1"/>
  <c r="G149628" i="1"/>
  <c r="G149650" i="1"/>
  <c r="G149721" i="1"/>
  <c r="G149760" i="1"/>
  <c r="G149784" i="1"/>
  <c r="G149828" i="1"/>
  <c r="G149847" i="1"/>
  <c r="G149865" i="1"/>
  <c r="G149881" i="1"/>
  <c r="G149900" i="1"/>
  <c r="G149912" i="1"/>
  <c r="G149936" i="1"/>
  <c r="G149948" i="1"/>
  <c r="G149960" i="1"/>
  <c r="G149972" i="1"/>
  <c r="G149996" i="1"/>
  <c r="G150008" i="1"/>
  <c r="G150020" i="1"/>
  <c r="G150032" i="1"/>
  <c r="G150044" i="1"/>
  <c r="G150068" i="1"/>
  <c r="G150080" i="1"/>
  <c r="G150092" i="1"/>
  <c r="G150104" i="1"/>
  <c r="G150116" i="1"/>
  <c r="G150128" i="1"/>
  <c r="G150140" i="1"/>
  <c r="G150152" i="1"/>
  <c r="G150164" i="1"/>
  <c r="G150176" i="1"/>
  <c r="G150188" i="1"/>
  <c r="G150200" i="1"/>
  <c r="G150212" i="1"/>
  <c r="G150224" i="1"/>
  <c r="G150236" i="1"/>
  <c r="G150248" i="1"/>
  <c r="G150272" i="1"/>
  <c r="G150296" i="1"/>
  <c r="G150320" i="1"/>
  <c r="G150332" i="1"/>
  <c r="G150344" i="1"/>
  <c r="G150356" i="1"/>
  <c r="G150368" i="1"/>
  <c r="G150380" i="1"/>
  <c r="G150392" i="1"/>
  <c r="G150404" i="1"/>
  <c r="G150416" i="1"/>
  <c r="G150428" i="1"/>
  <c r="G150440" i="1"/>
  <c r="G150464" i="1"/>
  <c r="G150476" i="1"/>
  <c r="G150488" i="1"/>
  <c r="G150560" i="1"/>
  <c r="G150572" i="1"/>
  <c r="G150596" i="1"/>
  <c r="G150608" i="1"/>
  <c r="G150632" i="1"/>
  <c r="G150644" i="1"/>
  <c r="G150656" i="1"/>
  <c r="G150668" i="1"/>
  <c r="G150680" i="1"/>
  <c r="G150692" i="1"/>
  <c r="G150704" i="1"/>
  <c r="G150716" i="1"/>
  <c r="G150728" i="1"/>
  <c r="G150740" i="1"/>
  <c r="G150752" i="1"/>
  <c r="G150764" i="1"/>
  <c r="G150776" i="1"/>
  <c r="G150788" i="1"/>
  <c r="G150800" i="1"/>
  <c r="G146945" i="1"/>
  <c r="G147920" i="1"/>
  <c r="G148149" i="1"/>
  <c r="G148208" i="1"/>
  <c r="G148556" i="1"/>
  <c r="G148651" i="1"/>
  <c r="G148992" i="1"/>
  <c r="G149040" i="1"/>
  <c r="G149086" i="1"/>
  <c r="G149133" i="1"/>
  <c r="G149241" i="1"/>
  <c r="G149268" i="1"/>
  <c r="G149362" i="1"/>
  <c r="G149409" i="1"/>
  <c r="G149434" i="1"/>
  <c r="G149458" i="1"/>
  <c r="G149505" i="1"/>
  <c r="G149544" i="1"/>
  <c r="G149602" i="1"/>
  <c r="G149652" i="1"/>
  <c r="G149688" i="1"/>
  <c r="G149722" i="1"/>
  <c r="G149785" i="1"/>
  <c r="G149806" i="1"/>
  <c r="G149829" i="1"/>
  <c r="G149849" i="1"/>
  <c r="G149866" i="1"/>
  <c r="G149883" i="1"/>
  <c r="G149901" i="1"/>
  <c r="G149913" i="1"/>
  <c r="G149925" i="1"/>
  <c r="G149937" i="1"/>
  <c r="G149949" i="1"/>
  <c r="G149961" i="1"/>
  <c r="G149973" i="1"/>
  <c r="G149985" i="1"/>
  <c r="G149997" i="1"/>
  <c r="G150009" i="1"/>
  <c r="G150021" i="1"/>
  <c r="G150033" i="1"/>
  <c r="G150045" i="1"/>
  <c r="G150057" i="1"/>
  <c r="G150069" i="1"/>
  <c r="G150081" i="1"/>
  <c r="G150093" i="1"/>
  <c r="G150105" i="1"/>
  <c r="G150117" i="1"/>
  <c r="G150129" i="1"/>
  <c r="G150141" i="1"/>
  <c r="G150153" i="1"/>
  <c r="G150165" i="1"/>
  <c r="G150177" i="1"/>
  <c r="G150189" i="1"/>
  <c r="G150201" i="1"/>
  <c r="G150213" i="1"/>
  <c r="G150225" i="1"/>
  <c r="G150237" i="1"/>
  <c r="G150249" i="1"/>
  <c r="G150261" i="1"/>
  <c r="G150273" i="1"/>
  <c r="G150285" i="1"/>
  <c r="G150297" i="1"/>
  <c r="G150309" i="1"/>
  <c r="G150321" i="1"/>
  <c r="G150333" i="1"/>
  <c r="G150357" i="1"/>
  <c r="G150369" i="1"/>
  <c r="G150381" i="1"/>
  <c r="G150393" i="1"/>
  <c r="G150405" i="1"/>
  <c r="G150429" i="1"/>
  <c r="G150441" i="1"/>
  <c r="G150453" i="1"/>
  <c r="G150489" i="1"/>
  <c r="G150501" i="1"/>
  <c r="G150525" i="1"/>
  <c r="G150549" i="1"/>
  <c r="G150573" i="1"/>
  <c r="G150585" i="1"/>
  <c r="G150597" i="1"/>
  <c r="G150609" i="1"/>
  <c r="G150621" i="1"/>
  <c r="G150633" i="1"/>
  <c r="G150645" i="1"/>
  <c r="G150657" i="1"/>
  <c r="G150669" i="1"/>
  <c r="G150681" i="1"/>
  <c r="G150693" i="1"/>
  <c r="G150705" i="1"/>
  <c r="G150717" i="1"/>
  <c r="G150729" i="1"/>
  <c r="G150741" i="1"/>
  <c r="G150753" i="1"/>
  <c r="G150765" i="1"/>
  <c r="G150777" i="1"/>
  <c r="G150789" i="1"/>
  <c r="G150801" i="1"/>
  <c r="G150813" i="1"/>
  <c r="G150825" i="1"/>
  <c r="G150837" i="1"/>
  <c r="G150849" i="1"/>
  <c r="G150873" i="1"/>
  <c r="G150885" i="1"/>
  <c r="G150897" i="1"/>
  <c r="G150921" i="1"/>
  <c r="G150933" i="1"/>
  <c r="G150957" i="1"/>
  <c r="G150969" i="1"/>
  <c r="G151017" i="1"/>
  <c r="G151029" i="1"/>
  <c r="G151041" i="1"/>
  <c r="G151053" i="1"/>
  <c r="G151065" i="1"/>
  <c r="G151077" i="1"/>
  <c r="G151089" i="1"/>
  <c r="G151101" i="1"/>
  <c r="G151113" i="1"/>
  <c r="G151125" i="1"/>
  <c r="G151137" i="1"/>
  <c r="G151149" i="1"/>
  <c r="G151161" i="1"/>
  <c r="G151173" i="1"/>
  <c r="G151185" i="1"/>
  <c r="G151197" i="1"/>
  <c r="G151209" i="1"/>
  <c r="G147921" i="1"/>
  <c r="G148636" i="1"/>
  <c r="G148882" i="1"/>
  <c r="G149206" i="1"/>
  <c r="G149469" i="1"/>
  <c r="G149830" i="1"/>
  <c r="G149887" i="1"/>
  <c r="G149952" i="1"/>
  <c r="G149987" i="1"/>
  <c r="G150071" i="1"/>
  <c r="G150143" i="1"/>
  <c r="G150228" i="1"/>
  <c r="G150274" i="1"/>
  <c r="G150310" i="1"/>
  <c r="G150346" i="1"/>
  <c r="G150383" i="1"/>
  <c r="G150431" i="1"/>
  <c r="G150467" i="1"/>
  <c r="G150492" i="1"/>
  <c r="G150528" i="1"/>
  <c r="G150552" i="1"/>
  <c r="G150586" i="1"/>
  <c r="G150706" i="1"/>
  <c r="G150743" i="1"/>
  <c r="G150790" i="1"/>
  <c r="G150826" i="1"/>
  <c r="G150887" i="1"/>
  <c r="G150920" i="1"/>
  <c r="G150946" i="1"/>
  <c r="G150972" i="1"/>
  <c r="G151016" i="1"/>
  <c r="G151102" i="1"/>
  <c r="G151148" i="1"/>
  <c r="G151175" i="1"/>
  <c r="G151198" i="1"/>
  <c r="G151228" i="1"/>
  <c r="G151240" i="1"/>
  <c r="G151252" i="1"/>
  <c r="G151264" i="1"/>
  <c r="G151288" i="1"/>
  <c r="G151300" i="1"/>
  <c r="G151312" i="1"/>
  <c r="G151324" i="1"/>
  <c r="G151336" i="1"/>
  <c r="G151348" i="1"/>
  <c r="G151372" i="1"/>
  <c r="G151384" i="1"/>
  <c r="G151396" i="1"/>
  <c r="G151408" i="1"/>
  <c r="G151420" i="1"/>
  <c r="G151432" i="1"/>
  <c r="G151444" i="1"/>
  <c r="G151456" i="1"/>
  <c r="G151468" i="1"/>
  <c r="G151480" i="1"/>
  <c r="G151492" i="1"/>
  <c r="G151504" i="1"/>
  <c r="G151516" i="1"/>
  <c r="G151528" i="1"/>
  <c r="G151540" i="1"/>
  <c r="G151552" i="1"/>
  <c r="G151564" i="1"/>
  <c r="G151576" i="1"/>
  <c r="G151588" i="1"/>
  <c r="G151600" i="1"/>
  <c r="G151612" i="1"/>
  <c r="G151624" i="1"/>
  <c r="G151636" i="1"/>
  <c r="G151648" i="1"/>
  <c r="G151660" i="1"/>
  <c r="G151672" i="1"/>
  <c r="G151684" i="1"/>
  <c r="G151696" i="1"/>
  <c r="G151708" i="1"/>
  <c r="G151720" i="1"/>
  <c r="G151732" i="1"/>
  <c r="G151744" i="1"/>
  <c r="G151756" i="1"/>
  <c r="G151768" i="1"/>
  <c r="G151780" i="1"/>
  <c r="G151792" i="1"/>
  <c r="G151804" i="1"/>
  <c r="G151816" i="1"/>
  <c r="G151828" i="1"/>
  <c r="G151840" i="1"/>
  <c r="G151852" i="1"/>
  <c r="G151864" i="1"/>
  <c r="G151876" i="1"/>
  <c r="G151888" i="1"/>
  <c r="G151900" i="1"/>
  <c r="G151912" i="1"/>
  <c r="G151924" i="1"/>
  <c r="G151936" i="1"/>
  <c r="G151948" i="1"/>
  <c r="G151960" i="1"/>
  <c r="G151972" i="1"/>
  <c r="G151984" i="1"/>
  <c r="G151996" i="1"/>
  <c r="G152008" i="1"/>
  <c r="G152020" i="1"/>
  <c r="G152032" i="1"/>
  <c r="G152044" i="1"/>
  <c r="G152056" i="1"/>
  <c r="G152068" i="1"/>
  <c r="G152092" i="1"/>
  <c r="G152116" i="1"/>
  <c r="G152128" i="1"/>
  <c r="G152140" i="1"/>
  <c r="G152152" i="1"/>
  <c r="G152164" i="1"/>
  <c r="G152200" i="1"/>
  <c r="G152212" i="1"/>
  <c r="G152224" i="1"/>
  <c r="G152236" i="1"/>
  <c r="G152248" i="1"/>
  <c r="G152260" i="1"/>
  <c r="G152272" i="1"/>
  <c r="G152284" i="1"/>
  <c r="G152296" i="1"/>
  <c r="G152308" i="1"/>
  <c r="G152320" i="1"/>
  <c r="G152332" i="1"/>
  <c r="G152344" i="1"/>
  <c r="G152356" i="1"/>
  <c r="G152368" i="1"/>
  <c r="G152380" i="1"/>
  <c r="G152392" i="1"/>
  <c r="G152404" i="1"/>
  <c r="G152416" i="1"/>
  <c r="G152440" i="1"/>
  <c r="G152452" i="1"/>
  <c r="G152464" i="1"/>
  <c r="G152476" i="1"/>
  <c r="G152488" i="1"/>
  <c r="G152512" i="1"/>
  <c r="G152572" i="1"/>
  <c r="G152584" i="1"/>
  <c r="G152620" i="1"/>
  <c r="G152632" i="1"/>
  <c r="G152656" i="1"/>
  <c r="G152692" i="1"/>
  <c r="G152776" i="1"/>
  <c r="G148280" i="1"/>
  <c r="G149470" i="1"/>
  <c r="G149832" i="1"/>
  <c r="G149888" i="1"/>
  <c r="G149926" i="1"/>
  <c r="G149988" i="1"/>
  <c r="G150034" i="1"/>
  <c r="G150072" i="1"/>
  <c r="G150106" i="1"/>
  <c r="G150144" i="1"/>
  <c r="G150190" i="1"/>
  <c r="G150238" i="1"/>
  <c r="G150275" i="1"/>
  <c r="G150311" i="1"/>
  <c r="G150347" i="1"/>
  <c r="G150384" i="1"/>
  <c r="G150407" i="1"/>
  <c r="G150432" i="1"/>
  <c r="G150587" i="1"/>
  <c r="G150646" i="1"/>
  <c r="G150672" i="1"/>
  <c r="G150707" i="1"/>
  <c r="G150744" i="1"/>
  <c r="G150791" i="1"/>
  <c r="G150827" i="1"/>
  <c r="G150860" i="1"/>
  <c r="G150888" i="1"/>
  <c r="G150947" i="1"/>
  <c r="G150994" i="1"/>
  <c r="G151018" i="1"/>
  <c r="G151036" i="1"/>
  <c r="G151060" i="1"/>
  <c r="G151128" i="1"/>
  <c r="G151150" i="1"/>
  <c r="G151199" i="1"/>
  <c r="G151229" i="1"/>
  <c r="G151253" i="1"/>
  <c r="G151265" i="1"/>
  <c r="G151301" i="1"/>
  <c r="G151325" i="1"/>
  <c r="G151337" i="1"/>
  <c r="G151349" i="1"/>
  <c r="G151361" i="1"/>
  <c r="G151373" i="1"/>
  <c r="G151397" i="1"/>
  <c r="G151409" i="1"/>
  <c r="G151421" i="1"/>
  <c r="G151433" i="1"/>
  <c r="G151445" i="1"/>
  <c r="G151457" i="1"/>
  <c r="G151469" i="1"/>
  <c r="G151481" i="1"/>
  <c r="G151493" i="1"/>
  <c r="G151505" i="1"/>
  <c r="G151517" i="1"/>
  <c r="G151529" i="1"/>
  <c r="G151541" i="1"/>
  <c r="G151553" i="1"/>
  <c r="G151565" i="1"/>
  <c r="G151577" i="1"/>
  <c r="G151589" i="1"/>
  <c r="G151613" i="1"/>
  <c r="G151625" i="1"/>
  <c r="G151637" i="1"/>
  <c r="G151649" i="1"/>
  <c r="G151661" i="1"/>
  <c r="G151673" i="1"/>
  <c r="G151685" i="1"/>
  <c r="G151697" i="1"/>
  <c r="G151709" i="1"/>
  <c r="G151721" i="1"/>
  <c r="G151733" i="1"/>
  <c r="G151745" i="1"/>
  <c r="G151757" i="1"/>
  <c r="G151769" i="1"/>
  <c r="G151781" i="1"/>
  <c r="G151805" i="1"/>
  <c r="G151817" i="1"/>
  <c r="G151829" i="1"/>
  <c r="G151841" i="1"/>
  <c r="G151853" i="1"/>
  <c r="G151865" i="1"/>
  <c r="G151877" i="1"/>
  <c r="G151889" i="1"/>
  <c r="G151901" i="1"/>
  <c r="G151913" i="1"/>
  <c r="G151925" i="1"/>
  <c r="G151937" i="1"/>
  <c r="G151949" i="1"/>
  <c r="G151961" i="1"/>
  <c r="G151985" i="1"/>
  <c r="G151997" i="1"/>
  <c r="G152009" i="1"/>
  <c r="G152021" i="1"/>
  <c r="G152033" i="1"/>
  <c r="G152045" i="1"/>
  <c r="G152057" i="1"/>
  <c r="G152081" i="1"/>
  <c r="G152117" i="1"/>
  <c r="G152129" i="1"/>
  <c r="G152141" i="1"/>
  <c r="G152165" i="1"/>
  <c r="G152201" i="1"/>
  <c r="G152225" i="1"/>
  <c r="G152237" i="1"/>
  <c r="G152249" i="1"/>
  <c r="G152261" i="1"/>
  <c r="G152273" i="1"/>
  <c r="G152285" i="1"/>
  <c r="G152297" i="1"/>
  <c r="G152309" i="1"/>
  <c r="G152321" i="1"/>
  <c r="G152357" i="1"/>
  <c r="G152369" i="1"/>
  <c r="G152381" i="1"/>
  <c r="G152393" i="1"/>
  <c r="G152429" i="1"/>
  <c r="G152441" i="1"/>
  <c r="G152453" i="1"/>
  <c r="G152465" i="1"/>
  <c r="G152477" i="1"/>
  <c r="G152489" i="1"/>
  <c r="G152501" i="1"/>
  <c r="G152537" i="1"/>
  <c r="G152549" i="1"/>
  <c r="G152561" i="1"/>
  <c r="G152585" i="1"/>
  <c r="G152597" i="1"/>
  <c r="G152609" i="1"/>
  <c r="G152621" i="1"/>
  <c r="G152633" i="1"/>
  <c r="G152645" i="1"/>
  <c r="G152705" i="1"/>
  <c r="G152717" i="1"/>
  <c r="G152753" i="1"/>
  <c r="G152765" i="1"/>
  <c r="G152777" i="1"/>
  <c r="G152789" i="1"/>
  <c r="G147932" i="1"/>
  <c r="G148747" i="1"/>
  <c r="G149927" i="1"/>
  <c r="G149962" i="1"/>
  <c r="G149998" i="1"/>
  <c r="G150107" i="1"/>
  <c r="G150154" i="1"/>
  <c r="G150191" i="1"/>
  <c r="G150239" i="1"/>
  <c r="G150276" i="1"/>
  <c r="G150312" i="1"/>
  <c r="G150348" i="1"/>
  <c r="G150408" i="1"/>
  <c r="G150442" i="1"/>
  <c r="G150588" i="1"/>
  <c r="G150647" i="1"/>
  <c r="G150708" i="1"/>
  <c r="G150792" i="1"/>
  <c r="G150828" i="1"/>
  <c r="G150896" i="1"/>
  <c r="G150923" i="1"/>
  <c r="G150948" i="1"/>
  <c r="G150995" i="1"/>
  <c r="G151019" i="1"/>
  <c r="G151040" i="1"/>
  <c r="G151151" i="1"/>
  <c r="G151180" i="1"/>
  <c r="G151200" i="1"/>
  <c r="G151230" i="1"/>
  <c r="G151242" i="1"/>
  <c r="G151254" i="1"/>
  <c r="G151266" i="1"/>
  <c r="G151278" i="1"/>
  <c r="G151290" i="1"/>
  <c r="G151302" i="1"/>
  <c r="G151314" i="1"/>
  <c r="G151326" i="1"/>
  <c r="G151338" i="1"/>
  <c r="G151350" i="1"/>
  <c r="G151362" i="1"/>
  <c r="G151374" i="1"/>
  <c r="G151386" i="1"/>
  <c r="G151398" i="1"/>
  <c r="G151410" i="1"/>
  <c r="G151422" i="1"/>
  <c r="G151434" i="1"/>
  <c r="G151446" i="1"/>
  <c r="G151458" i="1"/>
  <c r="G151470" i="1"/>
  <c r="G151482" i="1"/>
  <c r="G151494" i="1"/>
  <c r="G151506" i="1"/>
  <c r="G151518" i="1"/>
  <c r="G151530" i="1"/>
  <c r="G151542" i="1"/>
  <c r="G151554" i="1"/>
  <c r="G151566" i="1"/>
  <c r="G151578" i="1"/>
  <c r="G151602" i="1"/>
  <c r="G151614" i="1"/>
  <c r="G151626" i="1"/>
  <c r="G151638" i="1"/>
  <c r="G151650" i="1"/>
  <c r="G151662" i="1"/>
  <c r="G151674" i="1"/>
  <c r="G151686" i="1"/>
  <c r="G151698" i="1"/>
  <c r="G151710" i="1"/>
  <c r="G151722" i="1"/>
  <c r="G151734" i="1"/>
  <c r="G151746" i="1"/>
  <c r="G151758" i="1"/>
  <c r="G151770" i="1"/>
  <c r="G151782" i="1"/>
  <c r="G151794" i="1"/>
  <c r="G151806" i="1"/>
  <c r="G151818" i="1"/>
  <c r="G151830" i="1"/>
  <c r="G151842" i="1"/>
  <c r="G151854" i="1"/>
  <c r="G151866" i="1"/>
  <c r="G151878" i="1"/>
  <c r="G151890" i="1"/>
  <c r="G151902" i="1"/>
  <c r="G151914" i="1"/>
  <c r="G151926" i="1"/>
  <c r="G151938" i="1"/>
  <c r="G151950" i="1"/>
  <c r="G151962" i="1"/>
  <c r="G151974" i="1"/>
  <c r="G151986" i="1"/>
  <c r="G152010" i="1"/>
  <c r="G152022" i="1"/>
  <c r="G152034" i="1"/>
  <c r="G152046" i="1"/>
  <c r="G152070" i="1"/>
  <c r="G152082" i="1"/>
  <c r="G152094" i="1"/>
  <c r="G152118" i="1"/>
  <c r="G152130" i="1"/>
  <c r="G152154" i="1"/>
  <c r="G152166" i="1"/>
  <c r="G152178" i="1"/>
  <c r="G152190" i="1"/>
  <c r="G152202" i="1"/>
  <c r="G152214" i="1"/>
  <c r="G152226" i="1"/>
  <c r="G152238" i="1"/>
  <c r="G152250" i="1"/>
  <c r="G152262" i="1"/>
  <c r="G152286" i="1"/>
  <c r="G152298" i="1"/>
  <c r="G152310" i="1"/>
  <c r="G152322" i="1"/>
  <c r="G152334" i="1"/>
  <c r="G152346" i="1"/>
  <c r="G152358" i="1"/>
  <c r="G152370" i="1"/>
  <c r="G152382" i="1"/>
  <c r="G152394" i="1"/>
  <c r="G152406" i="1"/>
  <c r="G152418" i="1"/>
  <c r="G152430" i="1"/>
  <c r="G152454" i="1"/>
  <c r="G152466" i="1"/>
  <c r="G152478" i="1"/>
  <c r="G152526" i="1"/>
  <c r="G152550" i="1"/>
  <c r="G152574" i="1"/>
  <c r="G152598" i="1"/>
  <c r="G152610" i="1"/>
  <c r="G152622" i="1"/>
  <c r="G152658" i="1"/>
  <c r="G152670" i="1"/>
  <c r="G152682" i="1"/>
  <c r="G152694" i="1"/>
  <c r="G152730" i="1"/>
  <c r="G152742" i="1"/>
  <c r="G152754" i="1"/>
  <c r="G152766" i="1"/>
  <c r="G152778" i="1"/>
  <c r="G149637" i="1"/>
  <c r="G149851" i="1"/>
  <c r="G149928" i="1"/>
  <c r="G149999" i="1"/>
  <c r="G150036" i="1"/>
  <c r="G150108" i="1"/>
  <c r="G150155" i="1"/>
  <c r="G150192" i="1"/>
  <c r="G150240" i="1"/>
  <c r="G150322" i="1"/>
  <c r="G150394" i="1"/>
  <c r="G150443" i="1"/>
  <c r="G150622" i="1"/>
  <c r="G150648" i="1"/>
  <c r="G150754" i="1"/>
  <c r="G150802" i="1"/>
  <c r="G150836" i="1"/>
  <c r="G150898" i="1"/>
  <c r="G150924" i="1"/>
  <c r="G150980" i="1"/>
  <c r="G150996" i="1"/>
  <c r="G151020" i="1"/>
  <c r="G151042" i="1"/>
  <c r="G151108" i="1"/>
  <c r="G151132" i="1"/>
  <c r="G151152" i="1"/>
  <c r="G151219" i="1"/>
  <c r="G151231" i="1"/>
  <c r="G151255" i="1"/>
  <c r="G151267" i="1"/>
  <c r="G151279" i="1"/>
  <c r="G151339" i="1"/>
  <c r="G151351" i="1"/>
  <c r="G151375" i="1"/>
  <c r="G151387" i="1"/>
  <c r="G151399" i="1"/>
  <c r="G151411" i="1"/>
  <c r="G151423" i="1"/>
  <c r="G151435" i="1"/>
  <c r="G151447" i="1"/>
  <c r="G151459" i="1"/>
  <c r="G151471" i="1"/>
  <c r="G151483" i="1"/>
  <c r="G151495" i="1"/>
  <c r="G151507" i="1"/>
  <c r="G151519" i="1"/>
  <c r="G151531" i="1"/>
  <c r="G151543" i="1"/>
  <c r="G151555" i="1"/>
  <c r="G151579" i="1"/>
  <c r="G151591" i="1"/>
  <c r="G151603" i="1"/>
  <c r="G151615" i="1"/>
  <c r="G151627" i="1"/>
  <c r="G151639" i="1"/>
  <c r="G151651" i="1"/>
  <c r="G151663" i="1"/>
  <c r="G151687" i="1"/>
  <c r="G151699" i="1"/>
  <c r="G151711" i="1"/>
  <c r="G151723" i="1"/>
  <c r="G151735" i="1"/>
  <c r="G151747" i="1"/>
  <c r="G151759" i="1"/>
  <c r="G151783" i="1"/>
  <c r="G151795" i="1"/>
  <c r="G151807" i="1"/>
  <c r="G151819" i="1"/>
  <c r="G151831" i="1"/>
  <c r="G151843" i="1"/>
  <c r="G151855" i="1"/>
  <c r="G151867" i="1"/>
  <c r="G151879" i="1"/>
  <c r="G151891" i="1"/>
  <c r="G151915" i="1"/>
  <c r="G151927" i="1"/>
  <c r="G151939" i="1"/>
  <c r="G151951" i="1"/>
  <c r="G151963" i="1"/>
  <c r="G151999" i="1"/>
  <c r="G152011" i="1"/>
  <c r="G152023" i="1"/>
  <c r="G152035" i="1"/>
  <c r="G152059" i="1"/>
  <c r="G152071" i="1"/>
  <c r="G152083" i="1"/>
  <c r="G152095" i="1"/>
  <c r="G152107" i="1"/>
  <c r="G152119" i="1"/>
  <c r="G152131" i="1"/>
  <c r="G152143" i="1"/>
  <c r="G152155" i="1"/>
  <c r="G152167" i="1"/>
  <c r="G152179" i="1"/>
  <c r="G152191" i="1"/>
  <c r="G152203" i="1"/>
  <c r="G152227" i="1"/>
  <c r="G152239" i="1"/>
  <c r="G152251" i="1"/>
  <c r="G152275" i="1"/>
  <c r="G152287" i="1"/>
  <c r="G152299" i="1"/>
  <c r="G152323" i="1"/>
  <c r="G152335" i="1"/>
  <c r="G152347" i="1"/>
  <c r="G152359" i="1"/>
  <c r="G152371" i="1"/>
  <c r="G152383" i="1"/>
  <c r="G152395" i="1"/>
  <c r="G152407" i="1"/>
  <c r="G152419" i="1"/>
  <c r="G152443" i="1"/>
  <c r="G152455" i="1"/>
  <c r="G152467" i="1"/>
  <c r="G152479" i="1"/>
  <c r="G152491" i="1"/>
  <c r="G152527" i="1"/>
  <c r="G152539" i="1"/>
  <c r="G152551" i="1"/>
  <c r="G152563" i="1"/>
  <c r="G152647" i="1"/>
  <c r="G152671" i="1"/>
  <c r="G152683" i="1"/>
  <c r="G152707" i="1"/>
  <c r="G152719" i="1"/>
  <c r="G152731" i="1"/>
  <c r="G152743" i="1"/>
  <c r="G152779" i="1"/>
  <c r="G152791" i="1"/>
  <c r="G148531" i="1"/>
  <c r="G149088" i="1"/>
  <c r="G149170" i="1"/>
  <c r="G149506" i="1"/>
  <c r="G149768" i="1"/>
  <c r="G149852" i="1"/>
  <c r="G149964" i="1"/>
  <c r="G150000" i="1"/>
  <c r="G150046" i="1"/>
  <c r="G150202" i="1"/>
  <c r="G150250" i="1"/>
  <c r="G150358" i="1"/>
  <c r="G150395" i="1"/>
  <c r="G150444" i="1"/>
  <c r="G150562" i="1"/>
  <c r="G150658" i="1"/>
  <c r="G150755" i="1"/>
  <c r="G150803" i="1"/>
  <c r="G150838" i="1"/>
  <c r="G150863" i="1"/>
  <c r="G150899" i="1"/>
  <c r="G150958" i="1"/>
  <c r="G151024" i="1"/>
  <c r="G151066" i="1"/>
  <c r="G151136" i="1"/>
  <c r="G151156" i="1"/>
  <c r="G151204" i="1"/>
  <c r="G151220" i="1"/>
  <c r="G151232" i="1"/>
  <c r="G151244" i="1"/>
  <c r="G151256" i="1"/>
  <c r="G151268" i="1"/>
  <c r="G151280" i="1"/>
  <c r="G151292" i="1"/>
  <c r="G151304" i="1"/>
  <c r="G151316" i="1"/>
  <c r="G151328" i="1"/>
  <c r="G151340" i="1"/>
  <c r="G151352" i="1"/>
  <c r="G151364" i="1"/>
  <c r="G151376" i="1"/>
  <c r="G151400" i="1"/>
  <c r="G151412" i="1"/>
  <c r="G151424" i="1"/>
  <c r="G151436" i="1"/>
  <c r="G151448" i="1"/>
  <c r="G151460" i="1"/>
  <c r="G151472" i="1"/>
  <c r="G151484" i="1"/>
  <c r="G151496" i="1"/>
  <c r="G151508" i="1"/>
  <c r="G151520" i="1"/>
  <c r="G151532" i="1"/>
  <c r="G151544" i="1"/>
  <c r="G151556" i="1"/>
  <c r="G151568" i="1"/>
  <c r="G151580" i="1"/>
  <c r="G151592" i="1"/>
  <c r="G151604" i="1"/>
  <c r="G151616" i="1"/>
  <c r="G151628" i="1"/>
  <c r="G151640" i="1"/>
  <c r="G151652" i="1"/>
  <c r="G151664" i="1"/>
  <c r="G151676" i="1"/>
  <c r="G151688" i="1"/>
  <c r="G151700" i="1"/>
  <c r="G151712" i="1"/>
  <c r="G151724" i="1"/>
  <c r="G151736" i="1"/>
  <c r="G151748" i="1"/>
  <c r="G151760" i="1"/>
  <c r="G151772" i="1"/>
  <c r="G151796" i="1"/>
  <c r="G151808" i="1"/>
  <c r="G151820" i="1"/>
  <c r="G151832" i="1"/>
  <c r="G151844" i="1"/>
  <c r="G151856" i="1"/>
  <c r="G151868" i="1"/>
  <c r="G151880" i="1"/>
  <c r="G151892" i="1"/>
  <c r="G151904" i="1"/>
  <c r="G151916" i="1"/>
  <c r="G151928" i="1"/>
  <c r="G151940" i="1"/>
  <c r="G151952" i="1"/>
  <c r="G151964" i="1"/>
  <c r="G151976" i="1"/>
  <c r="G151988" i="1"/>
  <c r="G152000" i="1"/>
  <c r="G152012" i="1"/>
  <c r="G152024" i="1"/>
  <c r="G152036" i="1"/>
  <c r="G152048" i="1"/>
  <c r="G152060" i="1"/>
  <c r="G152108" i="1"/>
  <c r="G152120" i="1"/>
  <c r="G152132" i="1"/>
  <c r="G152144" i="1"/>
  <c r="G152156" i="1"/>
  <c r="G152168" i="1"/>
  <c r="G152180" i="1"/>
  <c r="G152204" i="1"/>
  <c r="G152216" i="1"/>
  <c r="G152228" i="1"/>
  <c r="G152240" i="1"/>
  <c r="G152252" i="1"/>
  <c r="G152276" i="1"/>
  <c r="G152288" i="1"/>
  <c r="G152300" i="1"/>
  <c r="G152312" i="1"/>
  <c r="G152324" i="1"/>
  <c r="G152336" i="1"/>
  <c r="G152348" i="1"/>
  <c r="G152360" i="1"/>
  <c r="G152372" i="1"/>
  <c r="G152384" i="1"/>
  <c r="G152396" i="1"/>
  <c r="G152432" i="1"/>
  <c r="G152444" i="1"/>
  <c r="G152456" i="1"/>
  <c r="G152468" i="1"/>
  <c r="G152480" i="1"/>
  <c r="G152552" i="1"/>
  <c r="G152564" i="1"/>
  <c r="G152588" i="1"/>
  <c r="G152600" i="1"/>
  <c r="G152612" i="1"/>
  <c r="G152624" i="1"/>
  <c r="G152636" i="1"/>
  <c r="G152648" i="1"/>
  <c r="G152684" i="1"/>
  <c r="G152696" i="1"/>
  <c r="G152708" i="1"/>
  <c r="G152732" i="1"/>
  <c r="G152744" i="1"/>
  <c r="G152780" i="1"/>
  <c r="G152792" i="1"/>
  <c r="G148857" i="1"/>
  <c r="G149172" i="1"/>
  <c r="G149244" i="1"/>
  <c r="G149364" i="1"/>
  <c r="G149508" i="1"/>
  <c r="G149853" i="1"/>
  <c r="G149902" i="1"/>
  <c r="G149974" i="1"/>
  <c r="G150047" i="1"/>
  <c r="G150082" i="1"/>
  <c r="G150118" i="1"/>
  <c r="G150203" i="1"/>
  <c r="G150251" i="1"/>
  <c r="G150286" i="1"/>
  <c r="G150324" i="1"/>
  <c r="G150359" i="1"/>
  <c r="G150396" i="1"/>
  <c r="G150502" i="1"/>
  <c r="G150516" i="1"/>
  <c r="G150538" i="1"/>
  <c r="G150563" i="1"/>
  <c r="G150598" i="1"/>
  <c r="G150624" i="1"/>
  <c r="G150659" i="1"/>
  <c r="G150682" i="1"/>
  <c r="G150718" i="1"/>
  <c r="G150756" i="1"/>
  <c r="G150804" i="1"/>
  <c r="G150839" i="1"/>
  <c r="G150864" i="1"/>
  <c r="G150900" i="1"/>
  <c r="G150932" i="1"/>
  <c r="G150959" i="1"/>
  <c r="G150982" i="1"/>
  <c r="G151000" i="1"/>
  <c r="G151067" i="1"/>
  <c r="G151112" i="1"/>
  <c r="G151138" i="1"/>
  <c r="G151160" i="1"/>
  <c r="G151186" i="1"/>
  <c r="G151208" i="1"/>
  <c r="G151221" i="1"/>
  <c r="G151233" i="1"/>
  <c r="G151245" i="1"/>
  <c r="G151257" i="1"/>
  <c r="G151269" i="1"/>
  <c r="G151281" i="1"/>
  <c r="G151293" i="1"/>
  <c r="G151305" i="1"/>
  <c r="G151317" i="1"/>
  <c r="G151329" i="1"/>
  <c r="G151341" i="1"/>
  <c r="G151353" i="1"/>
  <c r="G151365" i="1"/>
  <c r="G151377" i="1"/>
  <c r="G151401" i="1"/>
  <c r="G151413" i="1"/>
  <c r="G151425" i="1"/>
  <c r="G151437" i="1"/>
  <c r="G151449" i="1"/>
  <c r="G151461" i="1"/>
  <c r="G151473" i="1"/>
  <c r="G151485" i="1"/>
  <c r="G151497" i="1"/>
  <c r="G151509" i="1"/>
  <c r="G151521" i="1"/>
  <c r="G151533" i="1"/>
  <c r="G151545" i="1"/>
  <c r="G151557" i="1"/>
  <c r="G151569" i="1"/>
  <c r="G151581" i="1"/>
  <c r="G151593" i="1"/>
  <c r="G151605" i="1"/>
  <c r="G151617" i="1"/>
  <c r="G151629" i="1"/>
  <c r="G151641" i="1"/>
  <c r="G151653" i="1"/>
  <c r="G151665" i="1"/>
  <c r="G151677" i="1"/>
  <c r="G151689" i="1"/>
  <c r="G151713" i="1"/>
  <c r="G151725" i="1"/>
  <c r="G151737" i="1"/>
  <c r="G151749" i="1"/>
  <c r="G151761" i="1"/>
  <c r="G151785" i="1"/>
  <c r="G151797" i="1"/>
  <c r="G151809" i="1"/>
  <c r="G151821" i="1"/>
  <c r="G151833" i="1"/>
  <c r="G151845" i="1"/>
  <c r="G151857" i="1"/>
  <c r="G151869" i="1"/>
  <c r="G151893" i="1"/>
  <c r="G151905" i="1"/>
  <c r="G151917" i="1"/>
  <c r="G151929" i="1"/>
  <c r="G151941" i="1"/>
  <c r="G151953" i="1"/>
  <c r="G151965" i="1"/>
  <c r="G151977" i="1"/>
  <c r="G151989" i="1"/>
  <c r="G152013" i="1"/>
  <c r="G152025" i="1"/>
  <c r="G152037" i="1"/>
  <c r="G152049" i="1"/>
  <c r="G152073" i="1"/>
  <c r="G152097" i="1"/>
  <c r="G152109" i="1"/>
  <c r="G152121" i="1"/>
  <c r="G152133" i="1"/>
  <c r="G152145" i="1"/>
  <c r="G152157" i="1"/>
  <c r="G152169" i="1"/>
  <c r="G152181" i="1"/>
  <c r="G152205" i="1"/>
  <c r="G152217" i="1"/>
  <c r="G152229" i="1"/>
  <c r="G152277" i="1"/>
  <c r="G152289" i="1"/>
  <c r="G152301" i="1"/>
  <c r="G152313" i="1"/>
  <c r="G152337" i="1"/>
  <c r="G152361" i="1"/>
  <c r="G152385" i="1"/>
  <c r="G152397" i="1"/>
  <c r="G152409" i="1"/>
  <c r="G152433" i="1"/>
  <c r="G152445" i="1"/>
  <c r="G152457" i="1"/>
  <c r="G152469" i="1"/>
  <c r="G152481" i="1"/>
  <c r="G152493" i="1"/>
  <c r="G152505" i="1"/>
  <c r="G152541" i="1"/>
  <c r="G152553" i="1"/>
  <c r="G152601" i="1"/>
  <c r="G152613" i="1"/>
  <c r="G152625" i="1"/>
  <c r="G152649" i="1"/>
  <c r="G152661" i="1"/>
  <c r="G152685" i="1"/>
  <c r="G152697" i="1"/>
  <c r="G152721" i="1"/>
  <c r="G152733" i="1"/>
  <c r="G152745" i="1"/>
  <c r="G152781" i="1"/>
  <c r="G152793" i="1"/>
  <c r="G147813" i="1"/>
  <c r="G148160" i="1"/>
  <c r="G149098" i="1"/>
  <c r="G149313" i="1"/>
  <c r="G149517" i="1"/>
  <c r="G149604" i="1"/>
  <c r="G149938" i="1"/>
  <c r="G149975" i="1"/>
  <c r="G150010" i="1"/>
  <c r="G150048" i="1"/>
  <c r="G150083" i="1"/>
  <c r="G150119" i="1"/>
  <c r="G150166" i="1"/>
  <c r="G150204" i="1"/>
  <c r="G150252" i="1"/>
  <c r="G150287" i="1"/>
  <c r="G150360" i="1"/>
  <c r="G150419" i="1"/>
  <c r="G150479" i="1"/>
  <c r="G150539" i="1"/>
  <c r="G150599" i="1"/>
  <c r="G150660" i="1"/>
  <c r="G150683" i="1"/>
  <c r="G150719" i="1"/>
  <c r="G150766" i="1"/>
  <c r="G150812" i="1"/>
  <c r="G150840" i="1"/>
  <c r="G150872" i="1"/>
  <c r="G150908" i="1"/>
  <c r="G150934" i="1"/>
  <c r="G150960" i="1"/>
  <c r="G150983" i="1"/>
  <c r="G151048" i="1"/>
  <c r="G151088" i="1"/>
  <c r="G151114" i="1"/>
  <c r="G151139" i="1"/>
  <c r="G151162" i="1"/>
  <c r="G151187" i="1"/>
  <c r="G151210" i="1"/>
  <c r="G151222" i="1"/>
  <c r="G151234" i="1"/>
  <c r="G151246" i="1"/>
  <c r="G151258" i="1"/>
  <c r="G151270" i="1"/>
  <c r="G151306" i="1"/>
  <c r="G151318" i="1"/>
  <c r="G151330" i="1"/>
  <c r="G151342" i="1"/>
  <c r="G151354" i="1"/>
  <c r="G151366" i="1"/>
  <c r="G151378" i="1"/>
  <c r="G151390" i="1"/>
  <c r="G151402" i="1"/>
  <c r="G151414" i="1"/>
  <c r="G151426" i="1"/>
  <c r="G151438" i="1"/>
  <c r="G151450" i="1"/>
  <c r="G151462" i="1"/>
  <c r="G151474" i="1"/>
  <c r="G151486" i="1"/>
  <c r="G151498" i="1"/>
  <c r="G151510" i="1"/>
  <c r="G151522" i="1"/>
  <c r="G151534" i="1"/>
  <c r="G151546" i="1"/>
  <c r="G151558" i="1"/>
  <c r="G151570" i="1"/>
  <c r="G151582" i="1"/>
  <c r="G151594" i="1"/>
  <c r="G151606" i="1"/>
  <c r="G151618" i="1"/>
  <c r="G151630" i="1"/>
  <c r="G151642" i="1"/>
  <c r="G151654" i="1"/>
  <c r="G151666" i="1"/>
  <c r="G151678" i="1"/>
  <c r="G151690" i="1"/>
  <c r="G151702" i="1"/>
  <c r="G151714" i="1"/>
  <c r="G151726" i="1"/>
  <c r="G151738" i="1"/>
  <c r="G151750" i="1"/>
  <c r="G151762" i="1"/>
  <c r="G151774" i="1"/>
  <c r="G151786" i="1"/>
  <c r="G151798" i="1"/>
  <c r="G151810" i="1"/>
  <c r="G151822" i="1"/>
  <c r="G151834" i="1"/>
  <c r="G151846" i="1"/>
  <c r="G151858" i="1"/>
  <c r="G151870" i="1"/>
  <c r="G151882" i="1"/>
  <c r="G151894" i="1"/>
  <c r="G151906" i="1"/>
  <c r="G151918" i="1"/>
  <c r="G151930" i="1"/>
  <c r="G151942" i="1"/>
  <c r="G151954" i="1"/>
  <c r="G151966" i="1"/>
  <c r="G151978" i="1"/>
  <c r="G152002" i="1"/>
  <c r="G152026" i="1"/>
  <c r="G152038" i="1"/>
  <c r="G152050" i="1"/>
  <c r="G152062" i="1"/>
  <c r="G152074" i="1"/>
  <c r="G152086" i="1"/>
  <c r="G152110" i="1"/>
  <c r="G152122" i="1"/>
  <c r="G152134" i="1"/>
  <c r="G152146" i="1"/>
  <c r="G152158" i="1"/>
  <c r="G152170" i="1"/>
  <c r="G152206" i="1"/>
  <c r="G152218" i="1"/>
  <c r="G152230" i="1"/>
  <c r="G152242" i="1"/>
  <c r="G152278" i="1"/>
  <c r="G152290" i="1"/>
  <c r="G152302" i="1"/>
  <c r="G152314" i="1"/>
  <c r="G152326" i="1"/>
  <c r="G152338" i="1"/>
  <c r="G152350" i="1"/>
  <c r="G152362" i="1"/>
  <c r="G152374" i="1"/>
  <c r="G152386" i="1"/>
  <c r="G152398" i="1"/>
  <c r="G152410" i="1"/>
  <c r="G152422" i="1"/>
  <c r="G152458" i="1"/>
  <c r="G152470" i="1"/>
  <c r="G152482" i="1"/>
  <c r="G152494" i="1"/>
  <c r="G152518" i="1"/>
  <c r="G152530" i="1"/>
  <c r="G152554" i="1"/>
  <c r="G152566" i="1"/>
  <c r="G152602" i="1"/>
  <c r="G152638" i="1"/>
  <c r="G152674" i="1"/>
  <c r="G152686" i="1"/>
  <c r="G152710" i="1"/>
  <c r="G152734" i="1"/>
  <c r="G152746" i="1"/>
  <c r="G152782" i="1"/>
  <c r="G149061" i="1"/>
  <c r="G149373" i="1"/>
  <c r="G149868" i="1"/>
  <c r="G149904" i="1"/>
  <c r="G149939" i="1"/>
  <c r="G150011" i="1"/>
  <c r="G150084" i="1"/>
  <c r="G150120" i="1"/>
  <c r="G150167" i="1"/>
  <c r="G150214" i="1"/>
  <c r="G150288" i="1"/>
  <c r="G150420" i="1"/>
  <c r="G150454" i="1"/>
  <c r="G150504" i="1"/>
  <c r="G150540" i="1"/>
  <c r="G150684" i="1"/>
  <c r="G150767" i="1"/>
  <c r="G150814" i="1"/>
  <c r="G150874" i="1"/>
  <c r="G150935" i="1"/>
  <c r="G150984" i="1"/>
  <c r="G151028" i="1"/>
  <c r="G151115" i="1"/>
  <c r="G151163" i="1"/>
  <c r="G151188" i="1"/>
  <c r="G151211" i="1"/>
  <c r="G151223" i="1"/>
  <c r="G151235" i="1"/>
  <c r="G151247" i="1"/>
  <c r="G151259" i="1"/>
  <c r="G151271" i="1"/>
  <c r="G151295" i="1"/>
  <c r="G151307" i="1"/>
  <c r="G151319" i="1"/>
  <c r="G151331" i="1"/>
  <c r="G151343" i="1"/>
  <c r="G151367" i="1"/>
  <c r="G151379" i="1"/>
  <c r="G151391" i="1"/>
  <c r="G151403" i="1"/>
  <c r="G151415" i="1"/>
  <c r="G151427" i="1"/>
  <c r="G151439" i="1"/>
  <c r="G151451" i="1"/>
  <c r="G151463" i="1"/>
  <c r="G151475" i="1"/>
  <c r="G151487" i="1"/>
  <c r="G151499" i="1"/>
  <c r="G151511" i="1"/>
  <c r="G151523" i="1"/>
  <c r="G151535" i="1"/>
  <c r="G151547" i="1"/>
  <c r="G151559" i="1"/>
  <c r="G151571" i="1"/>
  <c r="G151583" i="1"/>
  <c r="G151595" i="1"/>
  <c r="G151607" i="1"/>
  <c r="G151619" i="1"/>
  <c r="G151631" i="1"/>
  <c r="G151655" i="1"/>
  <c r="G151667" i="1"/>
  <c r="G151679" i="1"/>
  <c r="G151691" i="1"/>
  <c r="G151703" i="1"/>
  <c r="G151715" i="1"/>
  <c r="G151727" i="1"/>
  <c r="G151739" i="1"/>
  <c r="G151751" i="1"/>
  <c r="G151763" i="1"/>
  <c r="G151775" i="1"/>
  <c r="G151787" i="1"/>
  <c r="G151799" i="1"/>
  <c r="G151811" i="1"/>
  <c r="G151823" i="1"/>
  <c r="G151835" i="1"/>
  <c r="G151847" i="1"/>
  <c r="G151859" i="1"/>
  <c r="G151871" i="1"/>
  <c r="G151883" i="1"/>
  <c r="G151895" i="1"/>
  <c r="G151907" i="1"/>
  <c r="G151919" i="1"/>
  <c r="G151931" i="1"/>
  <c r="G151943" i="1"/>
  <c r="G151955" i="1"/>
  <c r="G151979" i="1"/>
  <c r="G152015" i="1"/>
  <c r="G152039" i="1"/>
  <c r="G152051" i="1"/>
  <c r="G152063" i="1"/>
  <c r="G152075" i="1"/>
  <c r="G152111" i="1"/>
  <c r="G152123" i="1"/>
  <c r="G152135" i="1"/>
  <c r="G152159" i="1"/>
  <c r="G152171" i="1"/>
  <c r="G152183" i="1"/>
  <c r="G152195" i="1"/>
  <c r="G152207" i="1"/>
  <c r="G152219" i="1"/>
  <c r="G152231" i="1"/>
  <c r="G152243" i="1"/>
  <c r="G152255" i="1"/>
  <c r="G152267" i="1"/>
  <c r="G152279" i="1"/>
  <c r="G152291" i="1"/>
  <c r="G152303" i="1"/>
  <c r="G152327" i="1"/>
  <c r="G152363" i="1"/>
  <c r="G152375" i="1"/>
  <c r="G152387" i="1"/>
  <c r="G152399" i="1"/>
  <c r="G152411" i="1"/>
  <c r="G152435" i="1"/>
  <c r="G152447" i="1"/>
  <c r="G152459" i="1"/>
  <c r="G152471" i="1"/>
  <c r="G152483" i="1"/>
  <c r="G152507" i="1"/>
  <c r="G152555" i="1"/>
  <c r="G152591" i="1"/>
  <c r="G152603" i="1"/>
  <c r="G152615" i="1"/>
  <c r="G152627" i="1"/>
  <c r="G152651" i="1"/>
  <c r="G152663" i="1"/>
  <c r="G152675" i="1"/>
  <c r="G152687" i="1"/>
  <c r="G152711" i="1"/>
  <c r="G152723" i="1"/>
  <c r="G152735" i="1"/>
  <c r="G152747" i="1"/>
  <c r="G148700" i="1"/>
  <c r="G148966" i="1"/>
  <c r="G149134" i="1"/>
  <c r="G149553" i="1"/>
  <c r="G149613" i="1"/>
  <c r="G149672" i="1"/>
  <c r="G149869" i="1"/>
  <c r="G149940" i="1"/>
  <c r="G150012" i="1"/>
  <c r="G150058" i="1"/>
  <c r="G150130" i="1"/>
  <c r="G150168" i="1"/>
  <c r="G150215" i="1"/>
  <c r="G150298" i="1"/>
  <c r="G150334" i="1"/>
  <c r="G150370" i="1"/>
  <c r="G150455" i="1"/>
  <c r="G150574" i="1"/>
  <c r="G150610" i="1"/>
  <c r="G150730" i="1"/>
  <c r="G150768" i="1"/>
  <c r="G150815" i="1"/>
  <c r="G150848" i="1"/>
  <c r="G150875" i="1"/>
  <c r="G150910" i="1"/>
  <c r="G150936" i="1"/>
  <c r="G150964" i="1"/>
  <c r="G150988" i="1"/>
  <c r="G151006" i="1"/>
  <c r="G151030" i="1"/>
  <c r="G151052" i="1"/>
  <c r="G151072" i="1"/>
  <c r="G151091" i="1"/>
  <c r="G151116" i="1"/>
  <c r="G151164" i="1"/>
  <c r="G151212" i="1"/>
  <c r="G151224" i="1"/>
  <c r="G151236" i="1"/>
  <c r="G151248" i="1"/>
  <c r="G151260" i="1"/>
  <c r="G151284" i="1"/>
  <c r="G151296" i="1"/>
  <c r="G151320" i="1"/>
  <c r="G151332" i="1"/>
  <c r="G151344" i="1"/>
  <c r="G151368" i="1"/>
  <c r="G151380" i="1"/>
  <c r="G151392" i="1"/>
  <c r="G151404" i="1"/>
  <c r="G151416" i="1"/>
  <c r="G151428" i="1"/>
  <c r="G151440" i="1"/>
  <c r="G151452" i="1"/>
  <c r="G151464" i="1"/>
  <c r="G151476" i="1"/>
  <c r="G151488" i="1"/>
  <c r="G151500" i="1"/>
  <c r="G151512" i="1"/>
  <c r="G151524" i="1"/>
  <c r="G151536" i="1"/>
  <c r="G151548" i="1"/>
  <c r="G151560" i="1"/>
  <c r="G151572" i="1"/>
  <c r="G151584" i="1"/>
  <c r="G151596" i="1"/>
  <c r="G151608" i="1"/>
  <c r="G151620" i="1"/>
  <c r="G151632" i="1"/>
  <c r="G151656" i="1"/>
  <c r="G151668" i="1"/>
  <c r="G151680" i="1"/>
  <c r="G151692" i="1"/>
  <c r="G151704" i="1"/>
  <c r="G151716" i="1"/>
  <c r="G151728" i="1"/>
  <c r="G151740" i="1"/>
  <c r="G151752" i="1"/>
  <c r="G151764" i="1"/>
  <c r="G151776" i="1"/>
  <c r="G151788" i="1"/>
  <c r="G151800" i="1"/>
  <c r="G151812" i="1"/>
  <c r="G151824" i="1"/>
  <c r="G151836" i="1"/>
  <c r="G151848" i="1"/>
  <c r="G151860" i="1"/>
  <c r="G151872" i="1"/>
  <c r="G151884" i="1"/>
  <c r="G151896" i="1"/>
  <c r="G151908" i="1"/>
  <c r="G151920" i="1"/>
  <c r="G151932" i="1"/>
  <c r="G151944" i="1"/>
  <c r="G151956" i="1"/>
  <c r="G151968" i="1"/>
  <c r="G151980" i="1"/>
  <c r="G151992" i="1"/>
  <c r="G152004" i="1"/>
  <c r="G152028" i="1"/>
  <c r="G152040" i="1"/>
  <c r="G152052" i="1"/>
  <c r="G152064" i="1"/>
  <c r="G152076" i="1"/>
  <c r="G152088" i="1"/>
  <c r="G152112" i="1"/>
  <c r="G152124" i="1"/>
  <c r="G152136" i="1"/>
  <c r="G152148" i="1"/>
  <c r="G152160" i="1"/>
  <c r="G152172" i="1"/>
  <c r="G152184" i="1"/>
  <c r="G152196" i="1"/>
  <c r="G152208" i="1"/>
  <c r="G152220" i="1"/>
  <c r="G152232" i="1"/>
  <c r="G152244" i="1"/>
  <c r="G152256" i="1"/>
  <c r="G152268" i="1"/>
  <c r="G152280" i="1"/>
  <c r="G152292" i="1"/>
  <c r="G152304" i="1"/>
  <c r="G152316" i="1"/>
  <c r="G152328" i="1"/>
  <c r="G152340" i="1"/>
  <c r="G152364" i="1"/>
  <c r="G152376" i="1"/>
  <c r="G152388" i="1"/>
  <c r="G152400" i="1"/>
  <c r="G152412" i="1"/>
  <c r="G152424" i="1"/>
  <c r="G152436" i="1"/>
  <c r="G152448" i="1"/>
  <c r="G152460" i="1"/>
  <c r="G152472" i="1"/>
  <c r="G152484" i="1"/>
  <c r="G152496" i="1"/>
  <c r="G152508" i="1"/>
  <c r="G152556" i="1"/>
  <c r="G152568" i="1"/>
  <c r="G152592" i="1"/>
  <c r="G152604" i="1"/>
  <c r="G152652" i="1"/>
  <c r="G152664" i="1"/>
  <c r="G152700" i="1"/>
  <c r="G152712" i="1"/>
  <c r="G152736" i="1"/>
  <c r="G152748" i="1"/>
  <c r="G152784" i="1"/>
  <c r="G146899" i="1"/>
  <c r="G146995" i="1"/>
  <c r="G148802" i="1"/>
  <c r="G148968" i="1"/>
  <c r="G149064" i="1"/>
  <c r="G149136" i="1"/>
  <c r="G149277" i="1"/>
  <c r="G149412" i="1"/>
  <c r="G149554" i="1"/>
  <c r="G149914" i="1"/>
  <c r="G150022" i="1"/>
  <c r="G150059" i="1"/>
  <c r="G150094" i="1"/>
  <c r="G150131" i="1"/>
  <c r="G150178" i="1"/>
  <c r="G150216" i="1"/>
  <c r="G150262" i="1"/>
  <c r="G150299" i="1"/>
  <c r="G150335" i="1"/>
  <c r="G150371" i="1"/>
  <c r="G150456" i="1"/>
  <c r="G150575" i="1"/>
  <c r="G150611" i="1"/>
  <c r="G150634" i="1"/>
  <c r="G150694" i="1"/>
  <c r="G150731" i="1"/>
  <c r="G150778" i="1"/>
  <c r="G150816" i="1"/>
  <c r="G150850" i="1"/>
  <c r="G150876" i="1"/>
  <c r="G150911" i="1"/>
  <c r="G150968" i="1"/>
  <c r="G151007" i="1"/>
  <c r="G151120" i="1"/>
  <c r="G151168" i="1"/>
  <c r="G151192" i="1"/>
  <c r="G151213" i="1"/>
  <c r="G151225" i="1"/>
  <c r="G151237" i="1"/>
  <c r="G151249" i="1"/>
  <c r="G151261" i="1"/>
  <c r="G151297" i="1"/>
  <c r="G151309" i="1"/>
  <c r="G151321" i="1"/>
  <c r="G151333" i="1"/>
  <c r="G151345" i="1"/>
  <c r="G151357" i="1"/>
  <c r="G151369" i="1"/>
  <c r="G151381" i="1"/>
  <c r="G151393" i="1"/>
  <c r="G151405" i="1"/>
  <c r="G151417" i="1"/>
  <c r="G151429" i="1"/>
  <c r="G151441" i="1"/>
  <c r="G151453" i="1"/>
  <c r="G151465" i="1"/>
  <c r="G151477" i="1"/>
  <c r="G151489" i="1"/>
  <c r="G151501" i="1"/>
  <c r="G151525" i="1"/>
  <c r="G151537" i="1"/>
  <c r="G151549" i="1"/>
  <c r="G151561" i="1"/>
  <c r="G151573" i="1"/>
  <c r="G151585" i="1"/>
  <c r="G151597" i="1"/>
  <c r="G151609" i="1"/>
  <c r="G151621" i="1"/>
  <c r="G151633" i="1"/>
  <c r="G151645" i="1"/>
  <c r="G151657" i="1"/>
  <c r="G151669" i="1"/>
  <c r="G151681" i="1"/>
  <c r="G151693" i="1"/>
  <c r="G151705" i="1"/>
  <c r="G151717" i="1"/>
  <c r="G151729" i="1"/>
  <c r="G151753" i="1"/>
  <c r="G151765" i="1"/>
  <c r="G151777" i="1"/>
  <c r="G151789" i="1"/>
  <c r="G151801" i="1"/>
  <c r="G151813" i="1"/>
  <c r="G151825" i="1"/>
  <c r="G151837" i="1"/>
  <c r="G151849" i="1"/>
  <c r="G151861" i="1"/>
  <c r="G151885" i="1"/>
  <c r="G151897" i="1"/>
  <c r="G151909" i="1"/>
  <c r="G151921" i="1"/>
  <c r="G151933" i="1"/>
  <c r="G151945" i="1"/>
  <c r="G151957" i="1"/>
  <c r="G151981" i="1"/>
  <c r="G151993" i="1"/>
  <c r="G152005" i="1"/>
  <c r="G152029" i="1"/>
  <c r="G152041" i="1"/>
  <c r="G152065" i="1"/>
  <c r="G152077" i="1"/>
  <c r="G152089" i="1"/>
  <c r="G152113" i="1"/>
  <c r="G152125" i="1"/>
  <c r="G152137" i="1"/>
  <c r="G152149" i="1"/>
  <c r="G152161" i="1"/>
  <c r="G152173" i="1"/>
  <c r="G152185" i="1"/>
  <c r="G152197" i="1"/>
  <c r="G152209" i="1"/>
  <c r="G152221" i="1"/>
  <c r="G152233" i="1"/>
  <c r="G152245" i="1"/>
  <c r="G152257" i="1"/>
  <c r="G152269" i="1"/>
  <c r="G152281" i="1"/>
  <c r="G152293" i="1"/>
  <c r="G152305" i="1"/>
  <c r="G152317" i="1"/>
  <c r="G152329" i="1"/>
  <c r="G152341" i="1"/>
  <c r="G152365" i="1"/>
  <c r="G152377" i="1"/>
  <c r="G152389" i="1"/>
  <c r="G152401" i="1"/>
  <c r="G152413" i="1"/>
  <c r="G152425" i="1"/>
  <c r="G152437" i="1"/>
  <c r="G152449" i="1"/>
  <c r="G152461" i="1"/>
  <c r="G152473" i="1"/>
  <c r="G152485" i="1"/>
  <c r="G152497" i="1"/>
  <c r="G152521" i="1"/>
  <c r="G152557" i="1"/>
  <c r="G152605" i="1"/>
  <c r="G152617" i="1"/>
  <c r="G152629" i="1"/>
  <c r="G152653" i="1"/>
  <c r="G152677" i="1"/>
  <c r="G152701" i="1"/>
  <c r="G152725" i="1"/>
  <c r="G152737" i="1"/>
  <c r="G152749" i="1"/>
  <c r="G149145" i="1"/>
  <c r="G149278" i="1"/>
  <c r="G149674" i="1"/>
  <c r="G149915" i="1"/>
  <c r="G149950" i="1"/>
  <c r="G150023" i="1"/>
  <c r="G150060" i="1"/>
  <c r="G150095" i="1"/>
  <c r="G150132" i="1"/>
  <c r="G150179" i="1"/>
  <c r="G150226" i="1"/>
  <c r="G150263" i="1"/>
  <c r="G150300" i="1"/>
  <c r="G150336" i="1"/>
  <c r="G150372" i="1"/>
  <c r="G150490" i="1"/>
  <c r="G150550" i="1"/>
  <c r="G150576" i="1"/>
  <c r="G150612" i="1"/>
  <c r="G150695" i="1"/>
  <c r="G150732" i="1"/>
  <c r="G150779" i="1"/>
  <c r="G150851" i="1"/>
  <c r="G150884" i="1"/>
  <c r="G150944" i="1"/>
  <c r="G150970" i="1"/>
  <c r="G151055" i="1"/>
  <c r="G151124" i="1"/>
  <c r="G151144" i="1"/>
  <c r="G151172" i="1"/>
  <c r="G151214" i="1"/>
  <c r="G151226" i="1"/>
  <c r="G151238" i="1"/>
  <c r="G151250" i="1"/>
  <c r="G151262" i="1"/>
  <c r="G151298" i="1"/>
  <c r="G151322" i="1"/>
  <c r="G151334" i="1"/>
  <c r="G151346" i="1"/>
  <c r="G151370" i="1"/>
  <c r="G151382" i="1"/>
  <c r="G151394" i="1"/>
  <c r="G151406" i="1"/>
  <c r="G151418" i="1"/>
  <c r="G151430" i="1"/>
  <c r="G151442" i="1"/>
  <c r="G151454" i="1"/>
  <c r="G151466" i="1"/>
  <c r="G151478" i="1"/>
  <c r="G151490" i="1"/>
  <c r="G151502" i="1"/>
  <c r="G151514" i="1"/>
  <c r="G151526" i="1"/>
  <c r="G151538" i="1"/>
  <c r="G151550" i="1"/>
  <c r="G151562" i="1"/>
  <c r="G151586" i="1"/>
  <c r="G151598" i="1"/>
  <c r="G151610" i="1"/>
  <c r="G151622" i="1"/>
  <c r="G151634" i="1"/>
  <c r="G151646" i="1"/>
  <c r="G151658" i="1"/>
  <c r="G151670" i="1"/>
  <c r="G151682" i="1"/>
  <c r="G151694" i="1"/>
  <c r="G151706" i="1"/>
  <c r="G151718" i="1"/>
  <c r="G151730" i="1"/>
  <c r="G151742" i="1"/>
  <c r="G151754" i="1"/>
  <c r="G151766" i="1"/>
  <c r="G151778" i="1"/>
  <c r="G151790" i="1"/>
  <c r="G151802" i="1"/>
  <c r="G151814" i="1"/>
  <c r="G151826" i="1"/>
  <c r="G151838" i="1"/>
  <c r="G151850" i="1"/>
  <c r="G151862" i="1"/>
  <c r="G151874" i="1"/>
  <c r="G151886" i="1"/>
  <c r="G151898" i="1"/>
  <c r="G151910" i="1"/>
  <c r="G151922" i="1"/>
  <c r="G151934" i="1"/>
  <c r="G151946" i="1"/>
  <c r="G151958" i="1"/>
  <c r="G151970" i="1"/>
  <c r="G151982" i="1"/>
  <c r="G151994" i="1"/>
  <c r="G152006" i="1"/>
  <c r="G152018" i="1"/>
  <c r="G152030" i="1"/>
  <c r="G152054" i="1"/>
  <c r="G152066" i="1"/>
  <c r="G152078" i="1"/>
  <c r="G152090" i="1"/>
  <c r="G152114" i="1"/>
  <c r="G152126" i="1"/>
  <c r="G152138" i="1"/>
  <c r="G152150" i="1"/>
  <c r="G152162" i="1"/>
  <c r="G152174" i="1"/>
  <c r="G152186" i="1"/>
  <c r="G152198" i="1"/>
  <c r="G152222" i="1"/>
  <c r="G152234" i="1"/>
  <c r="G152246" i="1"/>
  <c r="G152258" i="1"/>
  <c r="G152270" i="1"/>
  <c r="G152282" i="1"/>
  <c r="G152294" i="1"/>
  <c r="G152306" i="1"/>
  <c r="G152318" i="1"/>
  <c r="G152330" i="1"/>
  <c r="G152342" i="1"/>
  <c r="G152354" i="1"/>
  <c r="G152378" i="1"/>
  <c r="G152390" i="1"/>
  <c r="G152402" i="1"/>
  <c r="G152414" i="1"/>
  <c r="G152426" i="1"/>
  <c r="G152438" i="1"/>
  <c r="G152450" i="1"/>
  <c r="G152462" i="1"/>
  <c r="G152474" i="1"/>
  <c r="G152486" i="1"/>
  <c r="G152510" i="1"/>
  <c r="G152522" i="1"/>
  <c r="G152594" i="1"/>
  <c r="G152606" i="1"/>
  <c r="G152618" i="1"/>
  <c r="G152630" i="1"/>
  <c r="G152642" i="1"/>
  <c r="G152654" i="1"/>
  <c r="G152666" i="1"/>
  <c r="G152678" i="1"/>
  <c r="G152690" i="1"/>
  <c r="G152738" i="1"/>
  <c r="G152750" i="1"/>
  <c r="G152786" i="1"/>
  <c r="G148881" i="1"/>
  <c r="G149205" i="1"/>
  <c r="G149280" i="1"/>
  <c r="G149460" i="1"/>
  <c r="G149792" i="1"/>
  <c r="G149885" i="1"/>
  <c r="G149916" i="1"/>
  <c r="G149951" i="1"/>
  <c r="G149986" i="1"/>
  <c r="G150024" i="1"/>
  <c r="G150096" i="1"/>
  <c r="G150142" i="1"/>
  <c r="G150180" i="1"/>
  <c r="G150227" i="1"/>
  <c r="G150264" i="1"/>
  <c r="G150382" i="1"/>
  <c r="G150430" i="1"/>
  <c r="G150466" i="1"/>
  <c r="G150491" i="1"/>
  <c r="G150527" i="1"/>
  <c r="G150551" i="1"/>
  <c r="G150636" i="1"/>
  <c r="G150670" i="1"/>
  <c r="G150696" i="1"/>
  <c r="G150742" i="1"/>
  <c r="G150780" i="1"/>
  <c r="G150824" i="1"/>
  <c r="G150971" i="1"/>
  <c r="G150992" i="1"/>
  <c r="G151012" i="1"/>
  <c r="G151056" i="1"/>
  <c r="G151078" i="1"/>
  <c r="G151100" i="1"/>
  <c r="G151174" i="1"/>
  <c r="G151196" i="1"/>
  <c r="G151215" i="1"/>
  <c r="G151227" i="1"/>
  <c r="G151239" i="1"/>
  <c r="G151251" i="1"/>
  <c r="G151263" i="1"/>
  <c r="G151275" i="1"/>
  <c r="G151287" i="1"/>
  <c r="G151299" i="1"/>
  <c r="G151323" i="1"/>
  <c r="G151347" i="1"/>
  <c r="G151359" i="1"/>
  <c r="G151371" i="1"/>
  <c r="G151383" i="1"/>
  <c r="G151395" i="1"/>
  <c r="G151407" i="1"/>
  <c r="G151419" i="1"/>
  <c r="G151431" i="1"/>
  <c r="G151443" i="1"/>
  <c r="G151455" i="1"/>
  <c r="G151467" i="1"/>
  <c r="G151479" i="1"/>
  <c r="G151491" i="1"/>
  <c r="G151503" i="1"/>
  <c r="G151515" i="1"/>
  <c r="G151527" i="1"/>
  <c r="G151539" i="1"/>
  <c r="G151551" i="1"/>
  <c r="G151563" i="1"/>
  <c r="G151575" i="1"/>
  <c r="G151587" i="1"/>
  <c r="G151599" i="1"/>
  <c r="G151611" i="1"/>
  <c r="G151623" i="1"/>
  <c r="G151635" i="1"/>
  <c r="G151659" i="1"/>
  <c r="G151671" i="1"/>
  <c r="G151683" i="1"/>
  <c r="G151695" i="1"/>
  <c r="G151707" i="1"/>
  <c r="G151719" i="1"/>
  <c r="G151743" i="1"/>
  <c r="G151755" i="1"/>
  <c r="G151767" i="1"/>
  <c r="G151779" i="1"/>
  <c r="G151791" i="1"/>
  <c r="G151803" i="1"/>
  <c r="G151815" i="1"/>
  <c r="G151839" i="1"/>
  <c r="G151851" i="1"/>
  <c r="G151863" i="1"/>
  <c r="G151875" i="1"/>
  <c r="G151887" i="1"/>
  <c r="G151899" i="1"/>
  <c r="G151911" i="1"/>
  <c r="G151923" i="1"/>
  <c r="G151935" i="1"/>
  <c r="G151947" i="1"/>
  <c r="G151959" i="1"/>
  <c r="G151971" i="1"/>
  <c r="G151983" i="1"/>
  <c r="G151995" i="1"/>
  <c r="G152007" i="1"/>
  <c r="G152019" i="1"/>
  <c r="G152031" i="1"/>
  <c r="G152043" i="1"/>
  <c r="G152055" i="1"/>
  <c r="G152067" i="1"/>
  <c r="G152079" i="1"/>
  <c r="G152103" i="1"/>
  <c r="G152115" i="1"/>
  <c r="G152127" i="1"/>
  <c r="G152139" i="1"/>
  <c r="G152151" i="1"/>
  <c r="G152175" i="1"/>
  <c r="G152187" i="1"/>
  <c r="G152199" i="1"/>
  <c r="G152211" i="1"/>
  <c r="G152223" i="1"/>
  <c r="G152235" i="1"/>
  <c r="G152247" i="1"/>
  <c r="G152271" i="1"/>
  <c r="G152283" i="1"/>
  <c r="G152295" i="1"/>
  <c r="G152307" i="1"/>
  <c r="G152319" i="1"/>
  <c r="G152331" i="1"/>
  <c r="G152343" i="1"/>
  <c r="G152355" i="1"/>
  <c r="G152367" i="1"/>
  <c r="G152379" i="1"/>
  <c r="G152391" i="1"/>
  <c r="G152403" i="1"/>
  <c r="G152415" i="1"/>
  <c r="G152451" i="1"/>
  <c r="G152475" i="1"/>
  <c r="G152487" i="1"/>
  <c r="G152511" i="1"/>
  <c r="G152535" i="1"/>
  <c r="G152595" i="1"/>
  <c r="G152607" i="1"/>
  <c r="G152619" i="1"/>
  <c r="G152631" i="1"/>
  <c r="G152655" i="1"/>
  <c r="G152667" i="1"/>
  <c r="G152691" i="1"/>
  <c r="G152703" i="1"/>
  <c r="G152727" i="1"/>
  <c r="G152739" i="1"/>
  <c r="G152751" i="1"/>
  <c r="G152775" i="1"/>
  <c r="G155008" i="1"/>
  <c r="G155044" i="1"/>
  <c r="G155104" i="1"/>
  <c r="G155128" i="1"/>
  <c r="G155140" i="1"/>
  <c r="G155164" i="1"/>
  <c r="G155392" i="1"/>
  <c r="G155404" i="1"/>
  <c r="G155440" i="1"/>
  <c r="G155476" i="1"/>
  <c r="G155548" i="1"/>
  <c r="G155980" i="1"/>
  <c r="G156016" i="1"/>
  <c r="G156040" i="1"/>
  <c r="G156256" i="1"/>
  <c r="G156532" i="1"/>
  <c r="G156544" i="1"/>
  <c r="G156568" i="1"/>
  <c r="G156580" i="1"/>
  <c r="G156760" i="1"/>
  <c r="G156844" i="1"/>
  <c r="G156880" i="1"/>
  <c r="G156916" i="1"/>
  <c r="G156976" i="1"/>
  <c r="G157132" i="1"/>
  <c r="G157192" i="1"/>
  <c r="G157420" i="1"/>
  <c r="G157612" i="1"/>
  <c r="G157696" i="1"/>
  <c r="G157720" i="1"/>
  <c r="G157744" i="1"/>
  <c r="G157828" i="1"/>
  <c r="G157912" i="1"/>
  <c r="G158008" i="1"/>
  <c r="G158020" i="1"/>
  <c r="G158092" i="1"/>
  <c r="G159472" i="1"/>
  <c r="G159484" i="1"/>
  <c r="G159496" i="1"/>
  <c r="G159508" i="1"/>
  <c r="G159520" i="1"/>
  <c r="G159532" i="1"/>
  <c r="G153160" i="1"/>
  <c r="G153196" i="1"/>
  <c r="G153388" i="1"/>
  <c r="G153400" i="1"/>
  <c r="G153436" i="1"/>
  <c r="G153460" i="1"/>
  <c r="G153484" i="1"/>
  <c r="G153508" i="1"/>
  <c r="G153532" i="1"/>
  <c r="G155057" i="1"/>
  <c r="G155117" i="1"/>
  <c r="G155129" i="1"/>
  <c r="G155165" i="1"/>
  <c r="G155381" i="1"/>
  <c r="G155393" i="1"/>
  <c r="G155405" i="1"/>
  <c r="G155417" i="1"/>
  <c r="G155441" i="1"/>
  <c r="G155537" i="1"/>
  <c r="G155693" i="1"/>
  <c r="G155705" i="1"/>
  <c r="G155717" i="1"/>
  <c r="G156041" i="1"/>
  <c r="G156149" i="1"/>
  <c r="G156257" i="1"/>
  <c r="G156593" i="1"/>
  <c r="G156617" i="1"/>
  <c r="G156833" i="1"/>
  <c r="G156857" i="1"/>
  <c r="G156869" i="1"/>
  <c r="G156881" i="1"/>
  <c r="G156917" i="1"/>
  <c r="G157001" i="1"/>
  <c r="G157145" i="1"/>
  <c r="G157181" i="1"/>
  <c r="G157205" i="1"/>
  <c r="G157229" i="1"/>
  <c r="G157397" i="1"/>
  <c r="G157409" i="1"/>
  <c r="G157421" i="1"/>
  <c r="G157445" i="1"/>
  <c r="G157457" i="1"/>
  <c r="G157469" i="1"/>
  <c r="G157481" i="1"/>
  <c r="G157721" i="1"/>
  <c r="G157745" i="1"/>
  <c r="G158021" i="1"/>
  <c r="G158033" i="1"/>
  <c r="G158165" i="1"/>
  <c r="G159473" i="1"/>
  <c r="G159485" i="1"/>
  <c r="G159497" i="1"/>
  <c r="G159509" i="1"/>
  <c r="G159521" i="1"/>
  <c r="G159533" i="1"/>
  <c r="G159545" i="1"/>
  <c r="G161189" i="1"/>
  <c r="G152945" i="1"/>
  <c r="G153101" i="1"/>
  <c r="G153161" i="1"/>
  <c r="G153341" i="1"/>
  <c r="G153377" i="1"/>
  <c r="G153401" i="1"/>
  <c r="G153449" i="1"/>
  <c r="G153461" i="1"/>
  <c r="G153509" i="1"/>
  <c r="G155046" i="1"/>
  <c r="G155070" i="1"/>
  <c r="G155106" i="1"/>
  <c r="G155118" i="1"/>
  <c r="G155130" i="1"/>
  <c r="G155142" i="1"/>
  <c r="G155166" i="1"/>
  <c r="G155190" i="1"/>
  <c r="G155202" i="1"/>
  <c r="G155226" i="1"/>
  <c r="G155394" i="1"/>
  <c r="G155406" i="1"/>
  <c r="G155418" i="1"/>
  <c r="G155430" i="1"/>
  <c r="G155442" i="1"/>
  <c r="G155454" i="1"/>
  <c r="G155706" i="1"/>
  <c r="G155718" i="1"/>
  <c r="G156018" i="1"/>
  <c r="G156030" i="1"/>
  <c r="G156054" i="1"/>
  <c r="G156114" i="1"/>
  <c r="G156270" i="1"/>
  <c r="G156366" i="1"/>
  <c r="G156546" i="1"/>
  <c r="G156582" i="1"/>
  <c r="G156834" i="1"/>
  <c r="G156858" i="1"/>
  <c r="G156870" i="1"/>
  <c r="G156882" i="1"/>
  <c r="G156906" i="1"/>
  <c r="G156966" i="1"/>
  <c r="G157038" i="1"/>
  <c r="G157146" i="1"/>
  <c r="G157206" i="1"/>
  <c r="G157422" i="1"/>
  <c r="G157458" i="1"/>
  <c r="G157470" i="1"/>
  <c r="G157710" i="1"/>
  <c r="G157746" i="1"/>
  <c r="G157854" i="1"/>
  <c r="G158022" i="1"/>
  <c r="G158094" i="1"/>
  <c r="G158106" i="1"/>
  <c r="G158118" i="1"/>
  <c r="G159474" i="1"/>
  <c r="G159486" i="1"/>
  <c r="G159498" i="1"/>
  <c r="G159510" i="1"/>
  <c r="G159522" i="1"/>
  <c r="G152934" i="1"/>
  <c r="G153042" i="1"/>
  <c r="G153066" i="1"/>
  <c r="G153102" i="1"/>
  <c r="G153162" i="1"/>
  <c r="G153186" i="1"/>
  <c r="G153258" i="1"/>
  <c r="G153306" i="1"/>
  <c r="G153342" i="1"/>
  <c r="G153366" i="1"/>
  <c r="G153414" i="1"/>
  <c r="G153462" i="1"/>
  <c r="G153510" i="1"/>
  <c r="G153570" i="1"/>
  <c r="G155023" i="1"/>
  <c r="G155071" i="1"/>
  <c r="G155083" i="1"/>
  <c r="G155107" i="1"/>
  <c r="G155119" i="1"/>
  <c r="G155131" i="1"/>
  <c r="G155143" i="1"/>
  <c r="G155167" i="1"/>
  <c r="G155383" i="1"/>
  <c r="G155395" i="1"/>
  <c r="G155407" i="1"/>
  <c r="G155419" i="1"/>
  <c r="G155695" i="1"/>
  <c r="G155707" i="1"/>
  <c r="G155743" i="1"/>
  <c r="G156007" i="1"/>
  <c r="G156019" i="1"/>
  <c r="G156031" i="1"/>
  <c r="G156259" i="1"/>
  <c r="G156271" i="1"/>
  <c r="G156283" i="1"/>
  <c r="G156859" i="1"/>
  <c r="G156871" i="1"/>
  <c r="G156907" i="1"/>
  <c r="G157039" i="1"/>
  <c r="G157063" i="1"/>
  <c r="G157111" i="1"/>
  <c r="G157147" i="1"/>
  <c r="G157159" i="1"/>
  <c r="G157171" i="1"/>
  <c r="G157183" i="1"/>
  <c r="G157219" i="1"/>
  <c r="G157423" i="1"/>
  <c r="G157459" i="1"/>
  <c r="G157711" i="1"/>
  <c r="G157735" i="1"/>
  <c r="G158167" i="1"/>
  <c r="G158191" i="1"/>
  <c r="G159475" i="1"/>
  <c r="G159487" i="1"/>
  <c r="G159499" i="1"/>
  <c r="G159511" i="1"/>
  <c r="G159523" i="1"/>
  <c r="G159535" i="1"/>
  <c r="G159547" i="1"/>
  <c r="G155012" i="1"/>
  <c r="G155048" i="1"/>
  <c r="G155060" i="1"/>
  <c r="G155132" i="1"/>
  <c r="G155144" i="1"/>
  <c r="G155156" i="1"/>
  <c r="G155168" i="1"/>
  <c r="G155192" i="1"/>
  <c r="G155240" i="1"/>
  <c r="G155396" i="1"/>
  <c r="G155408" i="1"/>
  <c r="G155444" i="1"/>
  <c r="G155456" i="1"/>
  <c r="G155720" i="1"/>
  <c r="G155732" i="1"/>
  <c r="G155996" i="1"/>
  <c r="G156020" i="1"/>
  <c r="G156260" i="1"/>
  <c r="G156272" i="1"/>
  <c r="G156320" i="1"/>
  <c r="G156584" i="1"/>
  <c r="G156632" i="1"/>
  <c r="G156872" i="1"/>
  <c r="G156884" i="1"/>
  <c r="G156896" i="1"/>
  <c r="G156956" i="1"/>
  <c r="G157136" i="1"/>
  <c r="G157148" i="1"/>
  <c r="G157172" i="1"/>
  <c r="G157184" i="1"/>
  <c r="G157244" i="1"/>
  <c r="G157424" i="1"/>
  <c r="G157448" i="1"/>
  <c r="G157460" i="1"/>
  <c r="G157472" i="1"/>
  <c r="G157700" i="1"/>
  <c r="G157736" i="1"/>
  <c r="G157748" i="1"/>
  <c r="G157760" i="1"/>
  <c r="G157808" i="1"/>
  <c r="G157844" i="1"/>
  <c r="G157940" i="1"/>
  <c r="G157988" i="1"/>
  <c r="G158108" i="1"/>
  <c r="G159476" i="1"/>
  <c r="G159488" i="1"/>
  <c r="G159500" i="1"/>
  <c r="G159512" i="1"/>
  <c r="G159524" i="1"/>
  <c r="G152924" i="1"/>
  <c r="G152972" i="1"/>
  <c r="G153164" i="1"/>
  <c r="G153188" i="1"/>
  <c r="G153284" i="1"/>
  <c r="G153404" i="1"/>
  <c r="G153464" i="1"/>
  <c r="G153512" i="1"/>
  <c r="G155013" i="1"/>
  <c r="G155025" i="1"/>
  <c r="G155049" i="1"/>
  <c r="G155109" i="1"/>
  <c r="G155121" i="1"/>
  <c r="G155133" i="1"/>
  <c r="G155157" i="1"/>
  <c r="G155181" i="1"/>
  <c r="G155397" i="1"/>
  <c r="G155409" i="1"/>
  <c r="G155421" i="1"/>
  <c r="G155709" i="1"/>
  <c r="G155997" i="1"/>
  <c r="G156033" i="1"/>
  <c r="G156045" i="1"/>
  <c r="G156273" i="1"/>
  <c r="G156309" i="1"/>
  <c r="G156633" i="1"/>
  <c r="G156861" i="1"/>
  <c r="G156873" i="1"/>
  <c r="G156897" i="1"/>
  <c r="G156969" i="1"/>
  <c r="G157149" i="1"/>
  <c r="G157161" i="1"/>
  <c r="G157173" i="1"/>
  <c r="G157185" i="1"/>
  <c r="G157221" i="1"/>
  <c r="G157401" i="1"/>
  <c r="G157413" i="1"/>
  <c r="G157437" i="1"/>
  <c r="G157737" i="1"/>
  <c r="G157773" i="1"/>
  <c r="G157809" i="1"/>
  <c r="G158025" i="1"/>
  <c r="G158073" i="1"/>
  <c r="G158085" i="1"/>
  <c r="G158097" i="1"/>
  <c r="G159477" i="1"/>
  <c r="G159489" i="1"/>
  <c r="G159501" i="1"/>
  <c r="G159513" i="1"/>
  <c r="G159525" i="1"/>
  <c r="G152925" i="1"/>
  <c r="G152937" i="1"/>
  <c r="G152973" i="1"/>
  <c r="G153009" i="1"/>
  <c r="G155062" i="1"/>
  <c r="G155098" i="1"/>
  <c r="G155110" i="1"/>
  <c r="G155122" i="1"/>
  <c r="G155134" i="1"/>
  <c r="G155374" i="1"/>
  <c r="G155386" i="1"/>
  <c r="G155410" i="1"/>
  <c r="G155422" i="1"/>
  <c r="G155434" i="1"/>
  <c r="G155482" i="1"/>
  <c r="G155698" i="1"/>
  <c r="G155710" i="1"/>
  <c r="G155722" i="1"/>
  <c r="G156046" i="1"/>
  <c r="G156274" i="1"/>
  <c r="G156310" i="1"/>
  <c r="G156874" i="1"/>
  <c r="G157030" i="1"/>
  <c r="G157150" i="1"/>
  <c r="G157402" i="1"/>
  <c r="G157426" i="1"/>
  <c r="G157450" i="1"/>
  <c r="G157714" i="1"/>
  <c r="G157738" i="1"/>
  <c r="G157810" i="1"/>
  <c r="G158002" i="1"/>
  <c r="G158122" i="1"/>
  <c r="G159478" i="1"/>
  <c r="G159490" i="1"/>
  <c r="G159502" i="1"/>
  <c r="G159514" i="1"/>
  <c r="G159526" i="1"/>
  <c r="G159982" i="1"/>
  <c r="G152974" i="1"/>
  <c r="G153022" i="1"/>
  <c r="G153034" i="1"/>
  <c r="G155003" i="1"/>
  <c r="G155087" i="1"/>
  <c r="G155111" i="1"/>
  <c r="G155123" i="1"/>
  <c r="G155135" i="1"/>
  <c r="G155147" i="1"/>
  <c r="G155159" i="1"/>
  <c r="G155387" i="1"/>
  <c r="G155399" i="1"/>
  <c r="G155423" i="1"/>
  <c r="G155447" i="1"/>
  <c r="G155471" i="1"/>
  <c r="G155699" i="1"/>
  <c r="G155711" i="1"/>
  <c r="G156011" i="1"/>
  <c r="G156755" i="1"/>
  <c r="G156827" i="1"/>
  <c r="G156839" i="1"/>
  <c r="G156863" i="1"/>
  <c r="G156875" i="1"/>
  <c r="G156899" i="1"/>
  <c r="G156923" i="1"/>
  <c r="G156971" i="1"/>
  <c r="G157115" i="1"/>
  <c r="G157151" i="1"/>
  <c r="G157163" i="1"/>
  <c r="G157223" i="1"/>
  <c r="G157415" i="1"/>
  <c r="G157427" i="1"/>
  <c r="G157475" i="1"/>
  <c r="G157559" i="1"/>
  <c r="G157679" i="1"/>
  <c r="G157727" i="1"/>
  <c r="G157739" i="1"/>
  <c r="G157907" i="1"/>
  <c r="G158027" i="1"/>
  <c r="G158087" i="1"/>
  <c r="G159467" i="1"/>
  <c r="G159479" i="1"/>
  <c r="G159491" i="1"/>
  <c r="G159503" i="1"/>
  <c r="G159515" i="1"/>
  <c r="G159527" i="1"/>
  <c r="G159539" i="1"/>
  <c r="G152975" i="1"/>
  <c r="G153011" i="1"/>
  <c r="G153371" i="1"/>
  <c r="G153395" i="1"/>
  <c r="G153527" i="1"/>
  <c r="G155040" i="1"/>
  <c r="G155052" i="1"/>
  <c r="G155088" i="1"/>
  <c r="G155160" i="1"/>
  <c r="G155400" i="1"/>
  <c r="G155412" i="1"/>
  <c r="G155424" i="1"/>
  <c r="G155436" i="1"/>
  <c r="G155520" i="1"/>
  <c r="G155724" i="1"/>
  <c r="G156048" i="1"/>
  <c r="G156108" i="1"/>
  <c r="G156276" i="1"/>
  <c r="G156288" i="1"/>
  <c r="G156564" i="1"/>
  <c r="G156576" i="1"/>
  <c r="G156588" i="1"/>
  <c r="G156636" i="1"/>
  <c r="G156792" i="1"/>
  <c r="G156840" i="1"/>
  <c r="G156864" i="1"/>
  <c r="G156876" i="1"/>
  <c r="G156912" i="1"/>
  <c r="G157032" i="1"/>
  <c r="G157140" i="1"/>
  <c r="G157416" i="1"/>
  <c r="G157440" i="1"/>
  <c r="G157452" i="1"/>
  <c r="G157464" i="1"/>
  <c r="G157680" i="1"/>
  <c r="G157704" i="1"/>
  <c r="G157716" i="1"/>
  <c r="G157848" i="1"/>
  <c r="G158052" i="1"/>
  <c r="G158064" i="1"/>
  <c r="G158088" i="1"/>
  <c r="G158100" i="1"/>
  <c r="G158124" i="1"/>
  <c r="G159468" i="1"/>
  <c r="G159480" i="1"/>
  <c r="G159492" i="1"/>
  <c r="G159504" i="1"/>
  <c r="G159516" i="1"/>
  <c r="G159528" i="1"/>
  <c r="G152928" i="1"/>
  <c r="G152976" i="1"/>
  <c r="G153012" i="1"/>
  <c r="G153120" i="1"/>
  <c r="G153192" i="1"/>
  <c r="G153252" i="1"/>
  <c r="G153324" i="1"/>
  <c r="G153396" i="1"/>
  <c r="G153408" i="1"/>
  <c r="G153468" i="1"/>
  <c r="G153528" i="1"/>
  <c r="G153540" i="1"/>
  <c r="G153552" i="1"/>
  <c r="G153576" i="1"/>
  <c r="G155149" i="1"/>
  <c r="G155401" i="1"/>
  <c r="G155701" i="1"/>
  <c r="G155725" i="1"/>
  <c r="G155989" i="1"/>
  <c r="G156013" i="1"/>
  <c r="G156829" i="1"/>
  <c r="G156853" i="1"/>
  <c r="G156877" i="1"/>
  <c r="G157105" i="1"/>
  <c r="G157141" i="1"/>
  <c r="G157153" i="1"/>
  <c r="G157189" i="1"/>
  <c r="G157237" i="1"/>
  <c r="G157381" i="1"/>
  <c r="G157405" i="1"/>
  <c r="G157417" i="1"/>
  <c r="G157429" i="1"/>
  <c r="G157453" i="1"/>
  <c r="G157477" i="1"/>
  <c r="G157501" i="1"/>
  <c r="G157513" i="1"/>
  <c r="G157597" i="1"/>
  <c r="G157705" i="1"/>
  <c r="G157729" i="1"/>
  <c r="G157753" i="1"/>
  <c r="G158017" i="1"/>
  <c r="G158041" i="1"/>
  <c r="G159469" i="1"/>
  <c r="G159481" i="1"/>
  <c r="G159493" i="1"/>
  <c r="G159505" i="1"/>
  <c r="G159517" i="1"/>
  <c r="G159529" i="1"/>
  <c r="G155054" i="1"/>
  <c r="G155066" i="1"/>
  <c r="G155126" i="1"/>
  <c r="G155138" i="1"/>
  <c r="G155162" i="1"/>
  <c r="G155402" i="1"/>
  <c r="G155438" i="1"/>
  <c r="G155462" i="1"/>
  <c r="G155714" i="1"/>
  <c r="G155726" i="1"/>
  <c r="G156254" i="1"/>
  <c r="G156566" i="1"/>
  <c r="G156578" i="1"/>
  <c r="G156782" i="1"/>
  <c r="G156842" i="1"/>
  <c r="G156854" i="1"/>
  <c r="G156866" i="1"/>
  <c r="G156878" i="1"/>
  <c r="G156902" i="1"/>
  <c r="G157154" i="1"/>
  <c r="G157166" i="1"/>
  <c r="G157190" i="1"/>
  <c r="G157418" i="1"/>
  <c r="G157442" i="1"/>
  <c r="G157454" i="1"/>
  <c r="G157466" i="1"/>
  <c r="G157478" i="1"/>
  <c r="G157706" i="1"/>
  <c r="G157730" i="1"/>
  <c r="G157850" i="1"/>
  <c r="G157982" i="1"/>
  <c r="G158006" i="1"/>
  <c r="G158090" i="1"/>
  <c r="G159482" i="1"/>
  <c r="G159494" i="1"/>
  <c r="G159506" i="1"/>
  <c r="G159518" i="1"/>
  <c r="G160874" i="1"/>
  <c r="G160886" i="1"/>
  <c r="G152930" i="1"/>
  <c r="G152978" i="1"/>
  <c r="G153026" i="1"/>
  <c r="G153170" i="1"/>
  <c r="G153194" i="1"/>
  <c r="G153230" i="1"/>
  <c r="G153290" i="1"/>
  <c r="G153362" i="1"/>
  <c r="G153374" i="1"/>
  <c r="G153386" i="1"/>
  <c r="G153434" i="1"/>
  <c r="G155103" i="1"/>
  <c r="G156963" i="1"/>
  <c r="G159531" i="1"/>
  <c r="G152977" i="1"/>
  <c r="G153031" i="1"/>
  <c r="G153070" i="1"/>
  <c r="G153157" i="1"/>
  <c r="G153418" i="1"/>
  <c r="G153457" i="1"/>
  <c r="G153529" i="1"/>
  <c r="G153582" i="1"/>
  <c r="G153594" i="1"/>
  <c r="G153606" i="1"/>
  <c r="G153618" i="1"/>
  <c r="G153654" i="1"/>
  <c r="G153666" i="1"/>
  <c r="G153678" i="1"/>
  <c r="G153690" i="1"/>
  <c r="G153702" i="1"/>
  <c r="G153738" i="1"/>
  <c r="G153750" i="1"/>
  <c r="G153762" i="1"/>
  <c r="G153774" i="1"/>
  <c r="G153786" i="1"/>
  <c r="G153798" i="1"/>
  <c r="G153858" i="1"/>
  <c r="G153882" i="1"/>
  <c r="G153894" i="1"/>
  <c r="G153906" i="1"/>
  <c r="G152798" i="1"/>
  <c r="G152810" i="1"/>
  <c r="G152846" i="1"/>
  <c r="G152858" i="1"/>
  <c r="G152882" i="1"/>
  <c r="G155403" i="1"/>
  <c r="G155451" i="1"/>
  <c r="G156867" i="1"/>
  <c r="G157419" i="1"/>
  <c r="G157911" i="1"/>
  <c r="G153175" i="1"/>
  <c r="G153241" i="1"/>
  <c r="G153387" i="1"/>
  <c r="G153405" i="1"/>
  <c r="G153530" i="1"/>
  <c r="G153595" i="1"/>
  <c r="G153619" i="1"/>
  <c r="G153679" i="1"/>
  <c r="G153691" i="1"/>
  <c r="G153703" i="1"/>
  <c r="G153727" i="1"/>
  <c r="G153739" i="1"/>
  <c r="G153775" i="1"/>
  <c r="G153787" i="1"/>
  <c r="G153799" i="1"/>
  <c r="G153823" i="1"/>
  <c r="G153883" i="1"/>
  <c r="G154111" i="1"/>
  <c r="G152811" i="1"/>
  <c r="G152835" i="1"/>
  <c r="G152847" i="1"/>
  <c r="G152871" i="1"/>
  <c r="G134892" i="1"/>
  <c r="G134904" i="1"/>
  <c r="G134916" i="1"/>
  <c r="G134928" i="1"/>
  <c r="G134940" i="1"/>
  <c r="G134952" i="1"/>
  <c r="G134964" i="1"/>
  <c r="G134976" i="1"/>
  <c r="G134988" i="1"/>
  <c r="G135000" i="1"/>
  <c r="G135024" i="1"/>
  <c r="G135036" i="1"/>
  <c r="G135048" i="1"/>
  <c r="G135060" i="1"/>
  <c r="G135072" i="1"/>
  <c r="G135084" i="1"/>
  <c r="G135096" i="1"/>
  <c r="G135108" i="1"/>
  <c r="G135120" i="1"/>
  <c r="G135132" i="1"/>
  <c r="G135144" i="1"/>
  <c r="G135156" i="1"/>
  <c r="G135168" i="1"/>
  <c r="G135180" i="1"/>
  <c r="G135192" i="1"/>
  <c r="G135204" i="1"/>
  <c r="G135216" i="1"/>
  <c r="G135228" i="1"/>
  <c r="G135240" i="1"/>
  <c r="G135252" i="1"/>
  <c r="G135264" i="1"/>
  <c r="G135276" i="1"/>
  <c r="G135288" i="1"/>
  <c r="G135300" i="1"/>
  <c r="G135312" i="1"/>
  <c r="G135324" i="1"/>
  <c r="G135336" i="1"/>
  <c r="G135348" i="1"/>
  <c r="G135360" i="1"/>
  <c r="G135372" i="1"/>
  <c r="G135384" i="1"/>
  <c r="G135432" i="1"/>
  <c r="G135456" i="1"/>
  <c r="G135468" i="1"/>
  <c r="G135480" i="1"/>
  <c r="G135564" i="1"/>
  <c r="G135600" i="1"/>
  <c r="G135636" i="1"/>
  <c r="G135648" i="1"/>
  <c r="G135660" i="1"/>
  <c r="G135672" i="1"/>
  <c r="G135684" i="1"/>
  <c r="G135732" i="1"/>
  <c r="G135792" i="1"/>
  <c r="G135996" i="1"/>
  <c r="G136068" i="1"/>
  <c r="G136092" i="1"/>
  <c r="G136116" i="1"/>
  <c r="G136140" i="1"/>
  <c r="G136152" i="1"/>
  <c r="G136164" i="1"/>
  <c r="G136176" i="1"/>
  <c r="G136188" i="1"/>
  <c r="G136200" i="1"/>
  <c r="G136212" i="1"/>
  <c r="G136236" i="1"/>
  <c r="G136248" i="1"/>
  <c r="G136260" i="1"/>
  <c r="G136272" i="1"/>
  <c r="G136284" i="1"/>
  <c r="G136308" i="1"/>
  <c r="G136320" i="1"/>
  <c r="G136332" i="1"/>
  <c r="G136344" i="1"/>
  <c r="G136356" i="1"/>
  <c r="G136368" i="1"/>
  <c r="G136380" i="1"/>
  <c r="G136392" i="1"/>
  <c r="G136404" i="1"/>
  <c r="G136416" i="1"/>
  <c r="G136428" i="1"/>
  <c r="G136440" i="1"/>
  <c r="G136452" i="1"/>
  <c r="G136464" i="1"/>
  <c r="G136476" i="1"/>
  <c r="G136500" i="1"/>
  <c r="G136512" i="1"/>
  <c r="G136524" i="1"/>
  <c r="G136536" i="1"/>
  <c r="G136548" i="1"/>
  <c r="G136560" i="1"/>
  <c r="G136572" i="1"/>
  <c r="G136584" i="1"/>
  <c r="G136596" i="1"/>
  <c r="G136608" i="1"/>
  <c r="G136620" i="1"/>
  <c r="G136632" i="1"/>
  <c r="G136644" i="1"/>
  <c r="G136656" i="1"/>
  <c r="G136668" i="1"/>
  <c r="G136680" i="1"/>
  <c r="G136692" i="1"/>
  <c r="G136704" i="1"/>
  <c r="G136716" i="1"/>
  <c r="G136728" i="1"/>
  <c r="G136752" i="1"/>
  <c r="G136776" i="1"/>
  <c r="G136788" i="1"/>
  <c r="G136800" i="1"/>
  <c r="G136812" i="1"/>
  <c r="G136824" i="1"/>
  <c r="G136848" i="1"/>
  <c r="G136872" i="1"/>
  <c r="G136884" i="1"/>
  <c r="G136908" i="1"/>
  <c r="G136920" i="1"/>
  <c r="G136932" i="1"/>
  <c r="G136944" i="1"/>
  <c r="G136956" i="1"/>
  <c r="G136968" i="1"/>
  <c r="G136980" i="1"/>
  <c r="G136992" i="1"/>
  <c r="G137004" i="1"/>
  <c r="G137016" i="1"/>
  <c r="G137028" i="1"/>
  <c r="G137040" i="1"/>
  <c r="G137052" i="1"/>
  <c r="G137064" i="1"/>
  <c r="G137076" i="1"/>
  <c r="G155139" i="1"/>
  <c r="G153019" i="1"/>
  <c r="G153190" i="1"/>
  <c r="G153459" i="1"/>
  <c r="G153517" i="1"/>
  <c r="G153571" i="1"/>
  <c r="G153584" i="1"/>
  <c r="G153596" i="1"/>
  <c r="G153608" i="1"/>
  <c r="G153620" i="1"/>
  <c r="G153632" i="1"/>
  <c r="G153644" i="1"/>
  <c r="G153656" i="1"/>
  <c r="G153668" i="1"/>
  <c r="G153692" i="1"/>
  <c r="G153704" i="1"/>
  <c r="G153752" i="1"/>
  <c r="G153764" i="1"/>
  <c r="G153788" i="1"/>
  <c r="G153812" i="1"/>
  <c r="G153848" i="1"/>
  <c r="G153860" i="1"/>
  <c r="G153872" i="1"/>
  <c r="G153896" i="1"/>
  <c r="G153956" i="1"/>
  <c r="G154160" i="1"/>
  <c r="G154208" i="1"/>
  <c r="G152812" i="1"/>
  <c r="G152860" i="1"/>
  <c r="G152872" i="1"/>
  <c r="G152884" i="1"/>
  <c r="G152908" i="1"/>
  <c r="G152920" i="1"/>
  <c r="G155163" i="1"/>
  <c r="G156267" i="1"/>
  <c r="G156591" i="1"/>
  <c r="G156879" i="1"/>
  <c r="G157179" i="1"/>
  <c r="G158091" i="1"/>
  <c r="G160887" i="1"/>
  <c r="G160899" i="1"/>
  <c r="G153177" i="1"/>
  <c r="G153421" i="1"/>
  <c r="G153518" i="1"/>
  <c r="G153597" i="1"/>
  <c r="G153609" i="1"/>
  <c r="G153621" i="1"/>
  <c r="G153681" i="1"/>
  <c r="G153693" i="1"/>
  <c r="G153705" i="1"/>
  <c r="G153717" i="1"/>
  <c r="G153753" i="1"/>
  <c r="G153765" i="1"/>
  <c r="G153777" i="1"/>
  <c r="G153789" i="1"/>
  <c r="G153825" i="1"/>
  <c r="G153849" i="1"/>
  <c r="G153861" i="1"/>
  <c r="G153873" i="1"/>
  <c r="G153885" i="1"/>
  <c r="G153897" i="1"/>
  <c r="G153933" i="1"/>
  <c r="G153969" i="1"/>
  <c r="G153993" i="1"/>
  <c r="G152801" i="1"/>
  <c r="G152813" i="1"/>
  <c r="G152825" i="1"/>
  <c r="G152849" i="1"/>
  <c r="G152873" i="1"/>
  <c r="G152885" i="1"/>
  <c r="G152795" i="1"/>
  <c r="G155043" i="1"/>
  <c r="G153178" i="1"/>
  <c r="G153435" i="1"/>
  <c r="G153465" i="1"/>
  <c r="G153547" i="1"/>
  <c r="G153573" i="1"/>
  <c r="G153586" i="1"/>
  <c r="G153598" i="1"/>
  <c r="G153622" i="1"/>
  <c r="G153658" i="1"/>
  <c r="G153670" i="1"/>
  <c r="G153682" i="1"/>
  <c r="G153706" i="1"/>
  <c r="G153718" i="1"/>
  <c r="G153730" i="1"/>
  <c r="G153754" i="1"/>
  <c r="G153778" i="1"/>
  <c r="G153790" i="1"/>
  <c r="G153802" i="1"/>
  <c r="G153814" i="1"/>
  <c r="G153826" i="1"/>
  <c r="G153850" i="1"/>
  <c r="G153862" i="1"/>
  <c r="G153886" i="1"/>
  <c r="G153898" i="1"/>
  <c r="G153910" i="1"/>
  <c r="G153970" i="1"/>
  <c r="G153982" i="1"/>
  <c r="G152814" i="1"/>
  <c r="G152838" i="1"/>
  <c r="G152862" i="1"/>
  <c r="G152898" i="1"/>
  <c r="G152910" i="1"/>
  <c r="G152794" i="1"/>
  <c r="G155031" i="1"/>
  <c r="G157431" i="1"/>
  <c r="G157743" i="1"/>
  <c r="G153007" i="1"/>
  <c r="G153349" i="1"/>
  <c r="G153361" i="1"/>
  <c r="G153466" i="1"/>
  <c r="G153574" i="1"/>
  <c r="G153611" i="1"/>
  <c r="G153623" i="1"/>
  <c r="G153659" i="1"/>
  <c r="G153683" i="1"/>
  <c r="G153695" i="1"/>
  <c r="G153707" i="1"/>
  <c r="G153731" i="1"/>
  <c r="G153743" i="1"/>
  <c r="G153755" i="1"/>
  <c r="G153767" i="1"/>
  <c r="G153779" i="1"/>
  <c r="G153791" i="1"/>
  <c r="G153803" i="1"/>
  <c r="G153815" i="1"/>
  <c r="G153875" i="1"/>
  <c r="G153887" i="1"/>
  <c r="G153935" i="1"/>
  <c r="G154043" i="1"/>
  <c r="G152839" i="1"/>
  <c r="G152851" i="1"/>
  <c r="G152863" i="1"/>
  <c r="G152911" i="1"/>
  <c r="G134896" i="1"/>
  <c r="G134908" i="1"/>
  <c r="G134920" i="1"/>
  <c r="G134932" i="1"/>
  <c r="G134944" i="1"/>
  <c r="G134956" i="1"/>
  <c r="G155115" i="1"/>
  <c r="G155439" i="1"/>
  <c r="G157167" i="1"/>
  <c r="G157839" i="1"/>
  <c r="G152923" i="1"/>
  <c r="G153051" i="1"/>
  <c r="G153505" i="1"/>
  <c r="G153562" i="1"/>
  <c r="G153624" i="1"/>
  <c r="G153636" i="1"/>
  <c r="G153648" i="1"/>
  <c r="G153660" i="1"/>
  <c r="G153672" i="1"/>
  <c r="G153684" i="1"/>
  <c r="G153696" i="1"/>
  <c r="G153708" i="1"/>
  <c r="G153732" i="1"/>
  <c r="G153744" i="1"/>
  <c r="G153756" i="1"/>
  <c r="G153768" i="1"/>
  <c r="G153792" i="1"/>
  <c r="G153804" i="1"/>
  <c r="G153840" i="1"/>
  <c r="G153876" i="1"/>
  <c r="G153936" i="1"/>
  <c r="G152804" i="1"/>
  <c r="G152816" i="1"/>
  <c r="G152828" i="1"/>
  <c r="G152888" i="1"/>
  <c r="G152900" i="1"/>
  <c r="G155979" i="1"/>
  <c r="G156255" i="1"/>
  <c r="G157143" i="1"/>
  <c r="G157707" i="1"/>
  <c r="G159483" i="1"/>
  <c r="G152955" i="1"/>
  <c r="G152967" i="1"/>
  <c r="G153469" i="1"/>
  <c r="G153481" i="1"/>
  <c r="G153563" i="1"/>
  <c r="G153613" i="1"/>
  <c r="G153625" i="1"/>
  <c r="G153661" i="1"/>
  <c r="G153685" i="1"/>
  <c r="G153697" i="1"/>
  <c r="G153709" i="1"/>
  <c r="G153745" i="1"/>
  <c r="G153757" i="1"/>
  <c r="G153769" i="1"/>
  <c r="G153781" i="1"/>
  <c r="G153793" i="1"/>
  <c r="G153805" i="1"/>
  <c r="G153817" i="1"/>
  <c r="G153841" i="1"/>
  <c r="G153877" i="1"/>
  <c r="G152805" i="1"/>
  <c r="G152817" i="1"/>
  <c r="G152841" i="1"/>
  <c r="G152853" i="1"/>
  <c r="G152865" i="1"/>
  <c r="G152889" i="1"/>
  <c r="G152913" i="1"/>
  <c r="G134886" i="1"/>
  <c r="G134898" i="1"/>
  <c r="G134910" i="1"/>
  <c r="G134922" i="1"/>
  <c r="G134934" i="1"/>
  <c r="G134946" i="1"/>
  <c r="G134958" i="1"/>
  <c r="G134970" i="1"/>
  <c r="G134982" i="1"/>
  <c r="G134994" i="1"/>
  <c r="G135006" i="1"/>
  <c r="G135018" i="1"/>
  <c r="G135030" i="1"/>
  <c r="G135042" i="1"/>
  <c r="G135054" i="1"/>
  <c r="G135066" i="1"/>
  <c r="G135078" i="1"/>
  <c r="G135090" i="1"/>
  <c r="G135102" i="1"/>
  <c r="G135114" i="1"/>
  <c r="G135126" i="1"/>
  <c r="G135138" i="1"/>
  <c r="G135162" i="1"/>
  <c r="G135174" i="1"/>
  <c r="G135186" i="1"/>
  <c r="G135198" i="1"/>
  <c r="G135210" i="1"/>
  <c r="G135222" i="1"/>
  <c r="G135234" i="1"/>
  <c r="G135246" i="1"/>
  <c r="G135258" i="1"/>
  <c r="G135270" i="1"/>
  <c r="G135294" i="1"/>
  <c r="G135306" i="1"/>
  <c r="G135318" i="1"/>
  <c r="G135342" i="1"/>
  <c r="G135354" i="1"/>
  <c r="G135366" i="1"/>
  <c r="G135378" i="1"/>
  <c r="G135390" i="1"/>
  <c r="G135402" i="1"/>
  <c r="G135414" i="1"/>
  <c r="G135426" i="1"/>
  <c r="G135462" i="1"/>
  <c r="G135474" i="1"/>
  <c r="G135486" i="1"/>
  <c r="G135498" i="1"/>
  <c r="G135510" i="1"/>
  <c r="G135546" i="1"/>
  <c r="G135582" i="1"/>
  <c r="G135594" i="1"/>
  <c r="G135606" i="1"/>
  <c r="G135654" i="1"/>
  <c r="G135702" i="1"/>
  <c r="G135714" i="1"/>
  <c r="G135834" i="1"/>
  <c r="G135846" i="1"/>
  <c r="G135870" i="1"/>
  <c r="G135942" i="1"/>
  <c r="G136086" i="1"/>
  <c r="G136098" i="1"/>
  <c r="G136110" i="1"/>
  <c r="G136122" i="1"/>
  <c r="G136134" i="1"/>
  <c r="G136158" i="1"/>
  <c r="G136170" i="1"/>
  <c r="G136182" i="1"/>
  <c r="G136206" i="1"/>
  <c r="G136218" i="1"/>
  <c r="G136230" i="1"/>
  <c r="G136254" i="1"/>
  <c r="G136266" i="1"/>
  <c r="G136278" i="1"/>
  <c r="G136290" i="1"/>
  <c r="G136326" i="1"/>
  <c r="G136350" i="1"/>
  <c r="G136362" i="1"/>
  <c r="G136374" i="1"/>
  <c r="G136386" i="1"/>
  <c r="G136398" i="1"/>
  <c r="G136410" i="1"/>
  <c r="G136422" i="1"/>
  <c r="G136434" i="1"/>
  <c r="G136446" i="1"/>
  <c r="G136458" i="1"/>
  <c r="G136470" i="1"/>
  <c r="G136482" i="1"/>
  <c r="G136494" i="1"/>
  <c r="G136506" i="1"/>
  <c r="G136518" i="1"/>
  <c r="G136530" i="1"/>
  <c r="G136542" i="1"/>
  <c r="G136554" i="1"/>
  <c r="G136566" i="1"/>
  <c r="G136590" i="1"/>
  <c r="G136602" i="1"/>
  <c r="G136614" i="1"/>
  <c r="G136626" i="1"/>
  <c r="G136638" i="1"/>
  <c r="G136650" i="1"/>
  <c r="G136662" i="1"/>
  <c r="G136674" i="1"/>
  <c r="G136686" i="1"/>
  <c r="G136698" i="1"/>
  <c r="G136710" i="1"/>
  <c r="G136722" i="1"/>
  <c r="G136734" i="1"/>
  <c r="G136746" i="1"/>
  <c r="G136758" i="1"/>
  <c r="G136770" i="1"/>
  <c r="G136782" i="1"/>
  <c r="G136794" i="1"/>
  <c r="G136806" i="1"/>
  <c r="G136830" i="1"/>
  <c r="G136842" i="1"/>
  <c r="G136854" i="1"/>
  <c r="G136878" i="1"/>
  <c r="G136890" i="1"/>
  <c r="G136902" i="1"/>
  <c r="G136914" i="1"/>
  <c r="G136926" i="1"/>
  <c r="G136962" i="1"/>
  <c r="G136974" i="1"/>
  <c r="G136986" i="1"/>
  <c r="G137010" i="1"/>
  <c r="G137022" i="1"/>
  <c r="G137034" i="1"/>
  <c r="G137046" i="1"/>
  <c r="G137058" i="1"/>
  <c r="G137070" i="1"/>
  <c r="G155151" i="1"/>
  <c r="G156027" i="1"/>
  <c r="G157455" i="1"/>
  <c r="G157479" i="1"/>
  <c r="G158067" i="1"/>
  <c r="G159495" i="1"/>
  <c r="G152943" i="1"/>
  <c r="G153027" i="1"/>
  <c r="G153153" i="1"/>
  <c r="G153199" i="1"/>
  <c r="G153211" i="1"/>
  <c r="G153507" i="1"/>
  <c r="G153538" i="1"/>
  <c r="G153590" i="1"/>
  <c r="G153602" i="1"/>
  <c r="G153614" i="1"/>
  <c r="G153626" i="1"/>
  <c r="G153638" i="1"/>
  <c r="G153650" i="1"/>
  <c r="G153662" i="1"/>
  <c r="G153674" i="1"/>
  <c r="G153686" i="1"/>
  <c r="G153722" i="1"/>
  <c r="G153734" i="1"/>
  <c r="G153782" i="1"/>
  <c r="G153794" i="1"/>
  <c r="G153806" i="1"/>
  <c r="G153818" i="1"/>
  <c r="G153830" i="1"/>
  <c r="G153926" i="1"/>
  <c r="G153986" i="1"/>
  <c r="G152806" i="1"/>
  <c r="G152818" i="1"/>
  <c r="G152866" i="1"/>
  <c r="G152878" i="1"/>
  <c r="G152902" i="1"/>
  <c r="G152914" i="1"/>
  <c r="G159507" i="1"/>
  <c r="G153067" i="1"/>
  <c r="G153117" i="1"/>
  <c r="G153183" i="1"/>
  <c r="G153249" i="1"/>
  <c r="G153471" i="1"/>
  <c r="G153565" i="1"/>
  <c r="G153579" i="1"/>
  <c r="G153591" i="1"/>
  <c r="G153615" i="1"/>
  <c r="G153651" i="1"/>
  <c r="G153675" i="1"/>
  <c r="G153687" i="1"/>
  <c r="G153735" i="1"/>
  <c r="G153747" i="1"/>
  <c r="G153795" i="1"/>
  <c r="G153807" i="1"/>
  <c r="G153819" i="1"/>
  <c r="G153843" i="1"/>
  <c r="G153867" i="1"/>
  <c r="G153879" i="1"/>
  <c r="G153891" i="1"/>
  <c r="G153927" i="1"/>
  <c r="G154095" i="1"/>
  <c r="G152843" i="1"/>
  <c r="G152855" i="1"/>
  <c r="G152879" i="1"/>
  <c r="G134888" i="1"/>
  <c r="G134900" i="1"/>
  <c r="G134912" i="1"/>
  <c r="G134924" i="1"/>
  <c r="G134936" i="1"/>
  <c r="G134948" i="1"/>
  <c r="G134960" i="1"/>
  <c r="G134972" i="1"/>
  <c r="G134984" i="1"/>
  <c r="G134996" i="1"/>
  <c r="G135008" i="1"/>
  <c r="G135020" i="1"/>
  <c r="G135032" i="1"/>
  <c r="G135044" i="1"/>
  <c r="G135056" i="1"/>
  <c r="G135068" i="1"/>
  <c r="G135080" i="1"/>
  <c r="G135092" i="1"/>
  <c r="G135104" i="1"/>
  <c r="G135116" i="1"/>
  <c r="G135140" i="1"/>
  <c r="G135152" i="1"/>
  <c r="G135164" i="1"/>
  <c r="G135176" i="1"/>
  <c r="G135188" i="1"/>
  <c r="G135200" i="1"/>
  <c r="G135212" i="1"/>
  <c r="G135224" i="1"/>
  <c r="G135236" i="1"/>
  <c r="G135248" i="1"/>
  <c r="G135260" i="1"/>
  <c r="G135272" i="1"/>
  <c r="G135284" i="1"/>
  <c r="G135296" i="1"/>
  <c r="G135320" i="1"/>
  <c r="G135332" i="1"/>
  <c r="G135344" i="1"/>
  <c r="G135356" i="1"/>
  <c r="G135368" i="1"/>
  <c r="G135380" i="1"/>
  <c r="G135404" i="1"/>
  <c r="G135428" i="1"/>
  <c r="G135440" i="1"/>
  <c r="G135452" i="1"/>
  <c r="G135476" i="1"/>
  <c r="G135488" i="1"/>
  <c r="G135500" i="1"/>
  <c r="G135524" i="1"/>
  <c r="G135560" i="1"/>
  <c r="G135596" i="1"/>
  <c r="G135608" i="1"/>
  <c r="G135620" i="1"/>
  <c r="G135656" i="1"/>
  <c r="G135668" i="1"/>
  <c r="G135680" i="1"/>
  <c r="G135692" i="1"/>
  <c r="G135704" i="1"/>
  <c r="G135716" i="1"/>
  <c r="G135740" i="1"/>
  <c r="G135896" i="1"/>
  <c r="G135908" i="1"/>
  <c r="G135920" i="1"/>
  <c r="G136088" i="1"/>
  <c r="G136100" i="1"/>
  <c r="G136112" i="1"/>
  <c r="G136136" i="1"/>
  <c r="G136160" i="1"/>
  <c r="G136172" i="1"/>
  <c r="G136184" i="1"/>
  <c r="G136196" i="1"/>
  <c r="G136208" i="1"/>
  <c r="G136220" i="1"/>
  <c r="G136256" i="1"/>
  <c r="G136268" i="1"/>
  <c r="G136280" i="1"/>
  <c r="G136304" i="1"/>
  <c r="G136316" i="1"/>
  <c r="G136328" i="1"/>
  <c r="G136340" i="1"/>
  <c r="G136352" i="1"/>
  <c r="G136364" i="1"/>
  <c r="G136376" i="1"/>
  <c r="G136388" i="1"/>
  <c r="G136400" i="1"/>
  <c r="G136412" i="1"/>
  <c r="G136436" i="1"/>
  <c r="G136448" i="1"/>
  <c r="G136460" i="1"/>
  <c r="G136484" i="1"/>
  <c r="G136496" i="1"/>
  <c r="G136508" i="1"/>
  <c r="G136520" i="1"/>
  <c r="G136532" i="1"/>
  <c r="G136544" i="1"/>
  <c r="G136556" i="1"/>
  <c r="G136568" i="1"/>
  <c r="G136580" i="1"/>
  <c r="G136592" i="1"/>
  <c r="G136604" i="1"/>
  <c r="G136616" i="1"/>
  <c r="G136628" i="1"/>
  <c r="G136640" i="1"/>
  <c r="G136652" i="1"/>
  <c r="G136664" i="1"/>
  <c r="G136676" i="1"/>
  <c r="G136688" i="1"/>
  <c r="G136700" i="1"/>
  <c r="G136712" i="1"/>
  <c r="G136724" i="1"/>
  <c r="G136736" i="1"/>
  <c r="G155427" i="1"/>
  <c r="G157731" i="1"/>
  <c r="G157803" i="1"/>
  <c r="G159519" i="1"/>
  <c r="G152931" i="1"/>
  <c r="G153289" i="1"/>
  <c r="G153554" i="1"/>
  <c r="G153580" i="1"/>
  <c r="G153592" i="1"/>
  <c r="G153616" i="1"/>
  <c r="G153652" i="1"/>
  <c r="G153676" i="1"/>
  <c r="G153700" i="1"/>
  <c r="G153736" i="1"/>
  <c r="G153760" i="1"/>
  <c r="G153772" i="1"/>
  <c r="G153820" i="1"/>
  <c r="G153844" i="1"/>
  <c r="G153856" i="1"/>
  <c r="G153880" i="1"/>
  <c r="G152808" i="1"/>
  <c r="G152844" i="1"/>
  <c r="G152916" i="1"/>
  <c r="G155703" i="1"/>
  <c r="G153567" i="1"/>
  <c r="G153821" i="1"/>
  <c r="G153857" i="1"/>
  <c r="G134893" i="1"/>
  <c r="G134911" i="1"/>
  <c r="G134929" i="1"/>
  <c r="G134947" i="1"/>
  <c r="G134965" i="1"/>
  <c r="G134980" i="1"/>
  <c r="G134997" i="1"/>
  <c r="G135027" i="1"/>
  <c r="G135043" i="1"/>
  <c r="G135059" i="1"/>
  <c r="G135075" i="1"/>
  <c r="G135091" i="1"/>
  <c r="G135107" i="1"/>
  <c r="G135123" i="1"/>
  <c r="G135137" i="1"/>
  <c r="G135153" i="1"/>
  <c r="G135169" i="1"/>
  <c r="G135184" i="1"/>
  <c r="G135201" i="1"/>
  <c r="G135217" i="1"/>
  <c r="G135232" i="1"/>
  <c r="G135249" i="1"/>
  <c r="G135265" i="1"/>
  <c r="G135280" i="1"/>
  <c r="G135295" i="1"/>
  <c r="G135310" i="1"/>
  <c r="G135326" i="1"/>
  <c r="G135340" i="1"/>
  <c r="G135357" i="1"/>
  <c r="G135373" i="1"/>
  <c r="G135388" i="1"/>
  <c r="G135430" i="1"/>
  <c r="G135458" i="1"/>
  <c r="G135503" i="1"/>
  <c r="G135580" i="1"/>
  <c r="G135593" i="1"/>
  <c r="G135610" i="1"/>
  <c r="G135635" i="1"/>
  <c r="G135649" i="1"/>
  <c r="G135664" i="1"/>
  <c r="G135734" i="1"/>
  <c r="G135808" i="1"/>
  <c r="G135820" i="1"/>
  <c r="G135832" i="1"/>
  <c r="G135845" i="1"/>
  <c r="G135934" i="1"/>
  <c r="G136081" i="1"/>
  <c r="G136111" i="1"/>
  <c r="G136126" i="1"/>
  <c r="G136141" i="1"/>
  <c r="G136169" i="1"/>
  <c r="G136186" i="1"/>
  <c r="G152947" i="1"/>
  <c r="G153785" i="1"/>
  <c r="G153629" i="1"/>
  <c r="G134895" i="1"/>
  <c r="G134914" i="1"/>
  <c r="G134931" i="1"/>
  <c r="G134950" i="1"/>
  <c r="G134967" i="1"/>
  <c r="G134983" i="1"/>
  <c r="G134999" i="1"/>
  <c r="G135014" i="1"/>
  <c r="G135029" i="1"/>
  <c r="G135046" i="1"/>
  <c r="G135062" i="1"/>
  <c r="G135077" i="1"/>
  <c r="G135094" i="1"/>
  <c r="G135110" i="1"/>
  <c r="G135125" i="1"/>
  <c r="G135141" i="1"/>
  <c r="G135155" i="1"/>
  <c r="G135171" i="1"/>
  <c r="G135203" i="1"/>
  <c r="G135219" i="1"/>
  <c r="G135235" i="1"/>
  <c r="G135267" i="1"/>
  <c r="G135298" i="1"/>
  <c r="G135313" i="1"/>
  <c r="G135328" i="1"/>
  <c r="G135359" i="1"/>
  <c r="G135375" i="1"/>
  <c r="G135418" i="1"/>
  <c r="G135433" i="1"/>
  <c r="G135446" i="1"/>
  <c r="G135460" i="1"/>
  <c r="G135475" i="1"/>
  <c r="G135491" i="1"/>
  <c r="G135583" i="1"/>
  <c r="G135597" i="1"/>
  <c r="G135638" i="1"/>
  <c r="G135651" i="1"/>
  <c r="G135709" i="1"/>
  <c r="G135749" i="1"/>
  <c r="G135773" i="1"/>
  <c r="G135785" i="1"/>
  <c r="G135949" i="1"/>
  <c r="G136010" i="1"/>
  <c r="G136071" i="1"/>
  <c r="G136114" i="1"/>
  <c r="G136143" i="1"/>
  <c r="G136156" i="1"/>
  <c r="G136173" i="1"/>
  <c r="G136203" i="1"/>
  <c r="G136219" i="1"/>
  <c r="G136233" i="1"/>
  <c r="G136262" i="1"/>
  <c r="G136277" i="1"/>
  <c r="G136293" i="1"/>
  <c r="G136321" i="1"/>
  <c r="G136336" i="1"/>
  <c r="G136351" i="1"/>
  <c r="G136367" i="1"/>
  <c r="G136383" i="1"/>
  <c r="G136399" i="1"/>
  <c r="G136415" i="1"/>
  <c r="G136430" i="1"/>
  <c r="G136445" i="1"/>
  <c r="G136462" i="1"/>
  <c r="G136477" i="1"/>
  <c r="G136491" i="1"/>
  <c r="G136507" i="1"/>
  <c r="G136523" i="1"/>
  <c r="G136539" i="1"/>
  <c r="G136555" i="1"/>
  <c r="G136571" i="1"/>
  <c r="G136586" i="1"/>
  <c r="G136601" i="1"/>
  <c r="G136618" i="1"/>
  <c r="G136634" i="1"/>
  <c r="G136649" i="1"/>
  <c r="G136666" i="1"/>
  <c r="G136682" i="1"/>
  <c r="G136697" i="1"/>
  <c r="G136714" i="1"/>
  <c r="G136744" i="1"/>
  <c r="G136759" i="1"/>
  <c r="G136772" i="1"/>
  <c r="G136786" i="1"/>
  <c r="G136801" i="1"/>
  <c r="G136856" i="1"/>
  <c r="G136868" i="1"/>
  <c r="G136882" i="1"/>
  <c r="G136910" i="1"/>
  <c r="G136924" i="1"/>
  <c r="G136951" i="1"/>
  <c r="G136979" i="1"/>
  <c r="G136994" i="1"/>
  <c r="G137007" i="1"/>
  <c r="G137036" i="1"/>
  <c r="G137065" i="1"/>
  <c r="G137079" i="1"/>
  <c r="G137091" i="1"/>
  <c r="G137103" i="1"/>
  <c r="G137115" i="1"/>
  <c r="G137127" i="1"/>
  <c r="G137139" i="1"/>
  <c r="G137151" i="1"/>
  <c r="G137211" i="1"/>
  <c r="G137235" i="1"/>
  <c r="G137247" i="1"/>
  <c r="G137259" i="1"/>
  <c r="G137295" i="1"/>
  <c r="G137367" i="1"/>
  <c r="G137391" i="1"/>
  <c r="G137427" i="1"/>
  <c r="G137439" i="1"/>
  <c r="G137451" i="1"/>
  <c r="G137487" i="1"/>
  <c r="G137511" i="1"/>
  <c r="G137535" i="1"/>
  <c r="G137547" i="1"/>
  <c r="G137559" i="1"/>
  <c r="G137571" i="1"/>
  <c r="G137583" i="1"/>
  <c r="G137595" i="1"/>
  <c r="G137607" i="1"/>
  <c r="G137619" i="1"/>
  <c r="G137631" i="1"/>
  <c r="G137643" i="1"/>
  <c r="G137655" i="1"/>
  <c r="G137667" i="1"/>
  <c r="G137679" i="1"/>
  <c r="G137691" i="1"/>
  <c r="G137703" i="1"/>
  <c r="G137715" i="1"/>
  <c r="G137727" i="1"/>
  <c r="G137739" i="1"/>
  <c r="G137751" i="1"/>
  <c r="G137763" i="1"/>
  <c r="G137775" i="1"/>
  <c r="G137787" i="1"/>
  <c r="G137799" i="1"/>
  <c r="G137811" i="1"/>
  <c r="G137823" i="1"/>
  <c r="G137835" i="1"/>
  <c r="G137847" i="1"/>
  <c r="G137859" i="1"/>
  <c r="G137871" i="1"/>
  <c r="G137883" i="1"/>
  <c r="G137895" i="1"/>
  <c r="G137907" i="1"/>
  <c r="G137919" i="1"/>
  <c r="G137931" i="1"/>
  <c r="G137943" i="1"/>
  <c r="G137955" i="1"/>
  <c r="G137967" i="1"/>
  <c r="G137979" i="1"/>
  <c r="G137991" i="1"/>
  <c r="G138003" i="1"/>
  <c r="G138015" i="1"/>
  <c r="G138027" i="1"/>
  <c r="G153713" i="1"/>
  <c r="G152917" i="1"/>
  <c r="G155391" i="1"/>
  <c r="G153677" i="1"/>
  <c r="G153845" i="1"/>
  <c r="G152833" i="1"/>
  <c r="G134899" i="1"/>
  <c r="G134917" i="1"/>
  <c r="G134935" i="1"/>
  <c r="G134953" i="1"/>
  <c r="G134969" i="1"/>
  <c r="G134986" i="1"/>
  <c r="G135002" i="1"/>
  <c r="G135016" i="1"/>
  <c r="G135033" i="1"/>
  <c r="G135049" i="1"/>
  <c r="G135064" i="1"/>
  <c r="G135081" i="1"/>
  <c r="G135097" i="1"/>
  <c r="G135112" i="1"/>
  <c r="G135143" i="1"/>
  <c r="G135158" i="1"/>
  <c r="G135173" i="1"/>
  <c r="G135190" i="1"/>
  <c r="G135206" i="1"/>
  <c r="G135221" i="1"/>
  <c r="G135254" i="1"/>
  <c r="G135269" i="1"/>
  <c r="G135285" i="1"/>
  <c r="G135301" i="1"/>
  <c r="G135315" i="1"/>
  <c r="G135362" i="1"/>
  <c r="G135377" i="1"/>
  <c r="G135393" i="1"/>
  <c r="G135407" i="1"/>
  <c r="G135435" i="1"/>
  <c r="G135448" i="1"/>
  <c r="G135463" i="1"/>
  <c r="G135478" i="1"/>
  <c r="G135520" i="1"/>
  <c r="G135585" i="1"/>
  <c r="G135599" i="1"/>
  <c r="G135614" i="1"/>
  <c r="G135697" i="1"/>
  <c r="G135711" i="1"/>
  <c r="G135725" i="1"/>
  <c r="G135775" i="1"/>
  <c r="G135850" i="1"/>
  <c r="G135938" i="1"/>
  <c r="G136085" i="1"/>
  <c r="G136117" i="1"/>
  <c r="G136130" i="1"/>
  <c r="G136145" i="1"/>
  <c r="G136159" i="1"/>
  <c r="G136191" i="1"/>
  <c r="G136205" i="1"/>
  <c r="G136222" i="1"/>
  <c r="G136235" i="1"/>
  <c r="G136249" i="1"/>
  <c r="G136264" i="1"/>
  <c r="G136281" i="1"/>
  <c r="G136309" i="1"/>
  <c r="G136323" i="1"/>
  <c r="G136354" i="1"/>
  <c r="G136370" i="1"/>
  <c r="G136385" i="1"/>
  <c r="G136402" i="1"/>
  <c r="G136418" i="1"/>
  <c r="G136432" i="1"/>
  <c r="G136449" i="1"/>
  <c r="G136465" i="1"/>
  <c r="G136493" i="1"/>
  <c r="G136510" i="1"/>
  <c r="G136526" i="1"/>
  <c r="G136541" i="1"/>
  <c r="G136558" i="1"/>
  <c r="G136574" i="1"/>
  <c r="G136588" i="1"/>
  <c r="G136605" i="1"/>
  <c r="G136621" i="1"/>
  <c r="G136636" i="1"/>
  <c r="G136653" i="1"/>
  <c r="G136669" i="1"/>
  <c r="G136684" i="1"/>
  <c r="G136701" i="1"/>
  <c r="G136717" i="1"/>
  <c r="G136732" i="1"/>
  <c r="G136747" i="1"/>
  <c r="G136761" i="1"/>
  <c r="G136774" i="1"/>
  <c r="G136789" i="1"/>
  <c r="G136803" i="1"/>
  <c r="G136858" i="1"/>
  <c r="G136870" i="1"/>
  <c r="G136885" i="1"/>
  <c r="G136898" i="1"/>
  <c r="G136912" i="1"/>
  <c r="G136927" i="1"/>
  <c r="G136953" i="1"/>
  <c r="G137009" i="1"/>
  <c r="G137053" i="1"/>
  <c r="G137081" i="1"/>
  <c r="G137093" i="1"/>
  <c r="G137117" i="1"/>
  <c r="G137129" i="1"/>
  <c r="G137153" i="1"/>
  <c r="G137189" i="1"/>
  <c r="G137249" i="1"/>
  <c r="G137285" i="1"/>
  <c r="G137309" i="1"/>
  <c r="G137345" i="1"/>
  <c r="G137369" i="1"/>
  <c r="G137381" i="1"/>
  <c r="G137393" i="1"/>
  <c r="G137405" i="1"/>
  <c r="G137441" i="1"/>
  <c r="G137453" i="1"/>
  <c r="G137489" i="1"/>
  <c r="G137501" i="1"/>
  <c r="G137513" i="1"/>
  <c r="G137537" i="1"/>
  <c r="G137549" i="1"/>
  <c r="G137561" i="1"/>
  <c r="G137573" i="1"/>
  <c r="G137585" i="1"/>
  <c r="G137597" i="1"/>
  <c r="G137609" i="1"/>
  <c r="G137633" i="1"/>
  <c r="G137645" i="1"/>
  <c r="G137657" i="1"/>
  <c r="G137681" i="1"/>
  <c r="G137693" i="1"/>
  <c r="G137705" i="1"/>
  <c r="G137717" i="1"/>
  <c r="G137729" i="1"/>
  <c r="G137741" i="1"/>
  <c r="G137753" i="1"/>
  <c r="G137765" i="1"/>
  <c r="G137777" i="1"/>
  <c r="G137789" i="1"/>
  <c r="G137801" i="1"/>
  <c r="G137813" i="1"/>
  <c r="G137825" i="1"/>
  <c r="G137837" i="1"/>
  <c r="G137849" i="1"/>
  <c r="G137861" i="1"/>
  <c r="G137873" i="1"/>
  <c r="G137885" i="1"/>
  <c r="G137897" i="1"/>
  <c r="G137909" i="1"/>
  <c r="G137921" i="1"/>
  <c r="G137933" i="1"/>
  <c r="G137945" i="1"/>
  <c r="G137957" i="1"/>
  <c r="G137969" i="1"/>
  <c r="G137981" i="1"/>
  <c r="G153893" i="1"/>
  <c r="G134902" i="1"/>
  <c r="G134919" i="1"/>
  <c r="G134938" i="1"/>
  <c r="G134955" i="1"/>
  <c r="G134973" i="1"/>
  <c r="G134989" i="1"/>
  <c r="G135004" i="1"/>
  <c r="G135019" i="1"/>
  <c r="G135035" i="1"/>
  <c r="G135051" i="1"/>
  <c r="G135067" i="1"/>
  <c r="G135083" i="1"/>
  <c r="G135099" i="1"/>
  <c r="G135115" i="1"/>
  <c r="G135146" i="1"/>
  <c r="G135160" i="1"/>
  <c r="G135177" i="1"/>
  <c r="G135193" i="1"/>
  <c r="G135208" i="1"/>
  <c r="G135241" i="1"/>
  <c r="G135256" i="1"/>
  <c r="G135273" i="1"/>
  <c r="G135287" i="1"/>
  <c r="G135303" i="1"/>
  <c r="G135317" i="1"/>
  <c r="G135333" i="1"/>
  <c r="G135349" i="1"/>
  <c r="G135364" i="1"/>
  <c r="G135381" i="1"/>
  <c r="G135395" i="1"/>
  <c r="G135409" i="1"/>
  <c r="G135422" i="1"/>
  <c r="G135437" i="1"/>
  <c r="G135465" i="1"/>
  <c r="G135481" i="1"/>
  <c r="G135495" i="1"/>
  <c r="G135509" i="1"/>
  <c r="G135561" i="1"/>
  <c r="G135587" i="1"/>
  <c r="G135602" i="1"/>
  <c r="G135629" i="1"/>
  <c r="G135657" i="1"/>
  <c r="G135699" i="1"/>
  <c r="G135713" i="1"/>
  <c r="G135727" i="1"/>
  <c r="G135777" i="1"/>
  <c r="G135802" i="1"/>
  <c r="G135814" i="1"/>
  <c r="G135953" i="1"/>
  <c r="G136089" i="1"/>
  <c r="G136119" i="1"/>
  <c r="G136132" i="1"/>
  <c r="G136147" i="1"/>
  <c r="G136162" i="1"/>
  <c r="G136209" i="1"/>
  <c r="G136238" i="1"/>
  <c r="G136251" i="1"/>
  <c r="G136267" i="1"/>
  <c r="G136283" i="1"/>
  <c r="G136297" i="1"/>
  <c r="G136311" i="1"/>
  <c r="G136325" i="1"/>
  <c r="G136341" i="1"/>
  <c r="G136357" i="1"/>
  <c r="G136372" i="1"/>
  <c r="G136389" i="1"/>
  <c r="G136405" i="1"/>
  <c r="G136420" i="1"/>
  <c r="G136435" i="1"/>
  <c r="G136451" i="1"/>
  <c r="G136467" i="1"/>
  <c r="G136481" i="1"/>
  <c r="G136497" i="1"/>
  <c r="G136513" i="1"/>
  <c r="G136528" i="1"/>
  <c r="G136545" i="1"/>
  <c r="G136561" i="1"/>
  <c r="G136576" i="1"/>
  <c r="G136591" i="1"/>
  <c r="G136607" i="1"/>
  <c r="G136623" i="1"/>
  <c r="G136639" i="1"/>
  <c r="G136655" i="1"/>
  <c r="G136671" i="1"/>
  <c r="G136687" i="1"/>
  <c r="G136703" i="1"/>
  <c r="G136719" i="1"/>
  <c r="G136735" i="1"/>
  <c r="G136749" i="1"/>
  <c r="G136763" i="1"/>
  <c r="G136777" i="1"/>
  <c r="G136791" i="1"/>
  <c r="G136805" i="1"/>
  <c r="G136819" i="1"/>
  <c r="G136833" i="1"/>
  <c r="G136873" i="1"/>
  <c r="G136887" i="1"/>
  <c r="G136900" i="1"/>
  <c r="G136915" i="1"/>
  <c r="G136955" i="1"/>
  <c r="G136970" i="1"/>
  <c r="G136984" i="1"/>
  <c r="G137012" i="1"/>
  <c r="G137026" i="1"/>
  <c r="G137041" i="1"/>
  <c r="G137055" i="1"/>
  <c r="G137083" i="1"/>
  <c r="G137107" i="1"/>
  <c r="G137119" i="1"/>
  <c r="G137143" i="1"/>
  <c r="G137155" i="1"/>
  <c r="G137167" i="1"/>
  <c r="G137191" i="1"/>
  <c r="G137347" i="1"/>
  <c r="G137383" i="1"/>
  <c r="G137431" i="1"/>
  <c r="G137491" i="1"/>
  <c r="G137503" i="1"/>
  <c r="G137515" i="1"/>
  <c r="G137539" i="1"/>
  <c r="G137551" i="1"/>
  <c r="G137563" i="1"/>
  <c r="G137575" i="1"/>
  <c r="G137587" i="1"/>
  <c r="G137599" i="1"/>
  <c r="G137611" i="1"/>
  <c r="G137623" i="1"/>
  <c r="G137647" i="1"/>
  <c r="G137659" i="1"/>
  <c r="G137671" i="1"/>
  <c r="G137683" i="1"/>
  <c r="G137695" i="1"/>
  <c r="G137707" i="1"/>
  <c r="G137719" i="1"/>
  <c r="G137731" i="1"/>
  <c r="G137743" i="1"/>
  <c r="G137755" i="1"/>
  <c r="G137767" i="1"/>
  <c r="G137779" i="1"/>
  <c r="G137791" i="1"/>
  <c r="G137803" i="1"/>
  <c r="G137815" i="1"/>
  <c r="G137827" i="1"/>
  <c r="G137839" i="1"/>
  <c r="G137851" i="1"/>
  <c r="G137863" i="1"/>
  <c r="G137875" i="1"/>
  <c r="G137887" i="1"/>
  <c r="G137899" i="1"/>
  <c r="G137911" i="1"/>
  <c r="G137923" i="1"/>
  <c r="G137935" i="1"/>
  <c r="G137947" i="1"/>
  <c r="G137959" i="1"/>
  <c r="G155127" i="1"/>
  <c r="G153581" i="1"/>
  <c r="G153605" i="1"/>
  <c r="G153689" i="1"/>
  <c r="G153809" i="1"/>
  <c r="G153869" i="1"/>
  <c r="G153953" i="1"/>
  <c r="G153526" i="1"/>
  <c r="G134887" i="1"/>
  <c r="G134905" i="1"/>
  <c r="G134923" i="1"/>
  <c r="G134941" i="1"/>
  <c r="G134959" i="1"/>
  <c r="G134975" i="1"/>
  <c r="G134991" i="1"/>
  <c r="G135007" i="1"/>
  <c r="G135022" i="1"/>
  <c r="G135038" i="1"/>
  <c r="G135053" i="1"/>
  <c r="G135070" i="1"/>
  <c r="G135086" i="1"/>
  <c r="G135101" i="1"/>
  <c r="G135118" i="1"/>
  <c r="G135133" i="1"/>
  <c r="G135148" i="1"/>
  <c r="G135163" i="1"/>
  <c r="G135179" i="1"/>
  <c r="G135195" i="1"/>
  <c r="G135211" i="1"/>
  <c r="G135227" i="1"/>
  <c r="G135243" i="1"/>
  <c r="G135275" i="1"/>
  <c r="G135290" i="1"/>
  <c r="G135305" i="1"/>
  <c r="G135321" i="1"/>
  <c r="G135351" i="1"/>
  <c r="G135367" i="1"/>
  <c r="G135383" i="1"/>
  <c r="G135397" i="1"/>
  <c r="G135411" i="1"/>
  <c r="G135424" i="1"/>
  <c r="G135467" i="1"/>
  <c r="G135550" i="1"/>
  <c r="G135589" i="1"/>
  <c r="G135604" i="1"/>
  <c r="G135631" i="1"/>
  <c r="G135659" i="1"/>
  <c r="G135729" i="1"/>
  <c r="G135791" i="1"/>
  <c r="G135967" i="1"/>
  <c r="G135991" i="1"/>
  <c r="G136077" i="1"/>
  <c r="G136135" i="1"/>
  <c r="G136149" i="1"/>
  <c r="G136165" i="1"/>
  <c r="G136180" i="1"/>
  <c r="G136195" i="1"/>
  <c r="G136226" i="1"/>
  <c r="G136240" i="1"/>
  <c r="G136299" i="1"/>
  <c r="G136313" i="1"/>
  <c r="G136329" i="1"/>
  <c r="G136343" i="1"/>
  <c r="G136359" i="1"/>
  <c r="G136375" i="1"/>
  <c r="G136391" i="1"/>
  <c r="G136407" i="1"/>
  <c r="G136423" i="1"/>
  <c r="G136438" i="1"/>
  <c r="G136454" i="1"/>
  <c r="G136469" i="1"/>
  <c r="G136485" i="1"/>
  <c r="G136499" i="1"/>
  <c r="G136515" i="1"/>
  <c r="G136531" i="1"/>
  <c r="G136547" i="1"/>
  <c r="G136563" i="1"/>
  <c r="G136594" i="1"/>
  <c r="G136610" i="1"/>
  <c r="G136625" i="1"/>
  <c r="G136642" i="1"/>
  <c r="G136658" i="1"/>
  <c r="G136673" i="1"/>
  <c r="G136690" i="1"/>
  <c r="G136706" i="1"/>
  <c r="G136721" i="1"/>
  <c r="G136738" i="1"/>
  <c r="G136751" i="1"/>
  <c r="G136765" i="1"/>
  <c r="G136779" i="1"/>
  <c r="G136793" i="1"/>
  <c r="G136808" i="1"/>
  <c r="G136821" i="1"/>
  <c r="G136835" i="1"/>
  <c r="G136849" i="1"/>
  <c r="G136862" i="1"/>
  <c r="G136875" i="1"/>
  <c r="G136889" i="1"/>
  <c r="G136903" i="1"/>
  <c r="G136917" i="1"/>
  <c r="G136931" i="1"/>
  <c r="G136945" i="1"/>
  <c r="G136958" i="1"/>
  <c r="G136987" i="1"/>
  <c r="G137000" i="1"/>
  <c r="G137029" i="1"/>
  <c r="G137057" i="1"/>
  <c r="G137097" i="1"/>
  <c r="G137109" i="1"/>
  <c r="G137121" i="1"/>
  <c r="G137133" i="1"/>
  <c r="G137157" i="1"/>
  <c r="G137169" i="1"/>
  <c r="G137181" i="1"/>
  <c r="G137241" i="1"/>
  <c r="G137325" i="1"/>
  <c r="G137361" i="1"/>
  <c r="G137373" i="1"/>
  <c r="G137385" i="1"/>
  <c r="G156063" i="1"/>
  <c r="G152845" i="1"/>
  <c r="G152869" i="1"/>
  <c r="G134890" i="1"/>
  <c r="G134907" i="1"/>
  <c r="G134926" i="1"/>
  <c r="G134943" i="1"/>
  <c r="G134962" i="1"/>
  <c r="G134978" i="1"/>
  <c r="G134993" i="1"/>
  <c r="G135010" i="1"/>
  <c r="G135025" i="1"/>
  <c r="G135040" i="1"/>
  <c r="G135057" i="1"/>
  <c r="G135073" i="1"/>
  <c r="G135088" i="1"/>
  <c r="G135105" i="1"/>
  <c r="G135135" i="1"/>
  <c r="G135166" i="1"/>
  <c r="G135182" i="1"/>
  <c r="G135197" i="1"/>
  <c r="G135214" i="1"/>
  <c r="G135230" i="1"/>
  <c r="G135245" i="1"/>
  <c r="G135262" i="1"/>
  <c r="G135278" i="1"/>
  <c r="G135292" i="1"/>
  <c r="G135323" i="1"/>
  <c r="G135338" i="1"/>
  <c r="G135370" i="1"/>
  <c r="G135386" i="1"/>
  <c r="G135399" i="1"/>
  <c r="G135413" i="1"/>
  <c r="G135427" i="1"/>
  <c r="G135442" i="1"/>
  <c r="G135455" i="1"/>
  <c r="G135470" i="1"/>
  <c r="G135485" i="1"/>
  <c r="G135501" i="1"/>
  <c r="G135514" i="1"/>
  <c r="G135607" i="1"/>
  <c r="G135646" i="1"/>
  <c r="G135662" i="1"/>
  <c r="G135676" i="1"/>
  <c r="G135731" i="1"/>
  <c r="G135769" i="1"/>
  <c r="G135781" i="1"/>
  <c r="G135794" i="1"/>
  <c r="G135806" i="1"/>
  <c r="G135843" i="1"/>
  <c r="G135868" i="1"/>
  <c r="G135881" i="1"/>
  <c r="G135893" i="1"/>
  <c r="G135945" i="1"/>
  <c r="G135957" i="1"/>
  <c r="G135969" i="1"/>
  <c r="G135981" i="1"/>
  <c r="G136030" i="1"/>
  <c r="G136079" i="1"/>
  <c r="G136138" i="1"/>
  <c r="G136151" i="1"/>
  <c r="G136167" i="1"/>
  <c r="G136183" i="1"/>
  <c r="G136198" i="1"/>
  <c r="G136214" i="1"/>
  <c r="G136228" i="1"/>
  <c r="G136288" i="1"/>
  <c r="G136301" i="1"/>
  <c r="G136331" i="1"/>
  <c r="G136346" i="1"/>
  <c r="G136361" i="1"/>
  <c r="G136378" i="1"/>
  <c r="G136394" i="1"/>
  <c r="G136409" i="1"/>
  <c r="G136425" i="1"/>
  <c r="G136441" i="1"/>
  <c r="G136456" i="1"/>
  <c r="G136487" i="1"/>
  <c r="G136502" i="1"/>
  <c r="G136517" i="1"/>
  <c r="G136534" i="1"/>
  <c r="G136550" i="1"/>
  <c r="G136565" i="1"/>
  <c r="G136581" i="1"/>
  <c r="G136597" i="1"/>
  <c r="G136612" i="1"/>
  <c r="G136629" i="1"/>
  <c r="G136645" i="1"/>
  <c r="G136660" i="1"/>
  <c r="G136677" i="1"/>
  <c r="G136693" i="1"/>
  <c r="G136708" i="1"/>
  <c r="G136725" i="1"/>
  <c r="G136754" i="1"/>
  <c r="G136781" i="1"/>
  <c r="G136796" i="1"/>
  <c r="G136810" i="1"/>
  <c r="G136823" i="1"/>
  <c r="G136837" i="1"/>
  <c r="G136851" i="1"/>
  <c r="G136877" i="1"/>
  <c r="G136892" i="1"/>
  <c r="G136905" i="1"/>
  <c r="G136934" i="1"/>
  <c r="G136947" i="1"/>
  <c r="G136960" i="1"/>
  <c r="G136975" i="1"/>
  <c r="G136989" i="1"/>
  <c r="G137002" i="1"/>
  <c r="G137017" i="1"/>
  <c r="G137031" i="1"/>
  <c r="G137045" i="1"/>
  <c r="G137060" i="1"/>
  <c r="G137074" i="1"/>
  <c r="G137111" i="1"/>
  <c r="G137123" i="1"/>
  <c r="G137135" i="1"/>
  <c r="G137147" i="1"/>
  <c r="G137183" i="1"/>
  <c r="G137195" i="1"/>
  <c r="G137207" i="1"/>
  <c r="G137267" i="1"/>
  <c r="G137363" i="1"/>
  <c r="G137387" i="1"/>
  <c r="G137447" i="1"/>
  <c r="G137459" i="1"/>
  <c r="G137471" i="1"/>
  <c r="G137483" i="1"/>
  <c r="G137507" i="1"/>
  <c r="G137519" i="1"/>
  <c r="G137531" i="1"/>
  <c r="G137543" i="1"/>
  <c r="G137555" i="1"/>
  <c r="G137579" i="1"/>
  <c r="G137591" i="1"/>
  <c r="G137627" i="1"/>
  <c r="G137639" i="1"/>
  <c r="G137651" i="1"/>
  <c r="G137663" i="1"/>
  <c r="G137675" i="1"/>
  <c r="G137687" i="1"/>
  <c r="G137699" i="1"/>
  <c r="G137711" i="1"/>
  <c r="G137723" i="1"/>
  <c r="G137735" i="1"/>
  <c r="G137747" i="1"/>
  <c r="G137759" i="1"/>
  <c r="G137771" i="1"/>
  <c r="G137783" i="1"/>
  <c r="G137795" i="1"/>
  <c r="G137807" i="1"/>
  <c r="G137819" i="1"/>
  <c r="G137831" i="1"/>
  <c r="G137843" i="1"/>
  <c r="G137855" i="1"/>
  <c r="G137867" i="1"/>
  <c r="G137879" i="1"/>
  <c r="G137891" i="1"/>
  <c r="G137903" i="1"/>
  <c r="G137915" i="1"/>
  <c r="G137927" i="1"/>
  <c r="G137939" i="1"/>
  <c r="G137951" i="1"/>
  <c r="G137963" i="1"/>
  <c r="G137975" i="1"/>
  <c r="G137987" i="1"/>
  <c r="G137999" i="1"/>
  <c r="G138011" i="1"/>
  <c r="G138023" i="1"/>
  <c r="G134894" i="1"/>
  <c r="G134930" i="1"/>
  <c r="G134966" i="1"/>
  <c r="G134998" i="1"/>
  <c r="G135026" i="1"/>
  <c r="G135058" i="1"/>
  <c r="G135089" i="1"/>
  <c r="G135145" i="1"/>
  <c r="G135172" i="1"/>
  <c r="G135202" i="1"/>
  <c r="G135231" i="1"/>
  <c r="G135283" i="1"/>
  <c r="G135311" i="1"/>
  <c r="G135337" i="1"/>
  <c r="G135361" i="1"/>
  <c r="G135412" i="1"/>
  <c r="G135436" i="1"/>
  <c r="G135454" i="1"/>
  <c r="G135482" i="1"/>
  <c r="G135502" i="1"/>
  <c r="G135910" i="1"/>
  <c r="G135952" i="1"/>
  <c r="G135994" i="1"/>
  <c r="G136090" i="1"/>
  <c r="G136150" i="1"/>
  <c r="G136177" i="1"/>
  <c r="G136223" i="1"/>
  <c r="G136261" i="1"/>
  <c r="G136285" i="1"/>
  <c r="G136303" i="1"/>
  <c r="G136324" i="1"/>
  <c r="G136348" i="1"/>
  <c r="G136377" i="1"/>
  <c r="G136403" i="1"/>
  <c r="G136429" i="1"/>
  <c r="G136457" i="1"/>
  <c r="G136504" i="1"/>
  <c r="G136533" i="1"/>
  <c r="G136583" i="1"/>
  <c r="G136611" i="1"/>
  <c r="G136637" i="1"/>
  <c r="G136665" i="1"/>
  <c r="G136694" i="1"/>
  <c r="G136720" i="1"/>
  <c r="G136766" i="1"/>
  <c r="G136787" i="1"/>
  <c r="G136829" i="1"/>
  <c r="G136888" i="1"/>
  <c r="G136909" i="1"/>
  <c r="G136930" i="1"/>
  <c r="G136948" i="1"/>
  <c r="G136988" i="1"/>
  <c r="G137025" i="1"/>
  <c r="G137047" i="1"/>
  <c r="G137100" i="1"/>
  <c r="G137118" i="1"/>
  <c r="G137137" i="1"/>
  <c r="G137154" i="1"/>
  <c r="G137170" i="1"/>
  <c r="G137184" i="1"/>
  <c r="G137305" i="1"/>
  <c r="G137390" i="1"/>
  <c r="G137461" i="1"/>
  <c r="G137474" i="1"/>
  <c r="G137504" i="1"/>
  <c r="G137521" i="1"/>
  <c r="G137553" i="1"/>
  <c r="G137569" i="1"/>
  <c r="G137588" i="1"/>
  <c r="G137604" i="1"/>
  <c r="G137620" i="1"/>
  <c r="G137653" i="1"/>
  <c r="G137670" i="1"/>
  <c r="G137688" i="1"/>
  <c r="G137706" i="1"/>
  <c r="G137724" i="1"/>
  <c r="G137742" i="1"/>
  <c r="G137760" i="1"/>
  <c r="G137778" i="1"/>
  <c r="G137796" i="1"/>
  <c r="G137814" i="1"/>
  <c r="G137832" i="1"/>
  <c r="G137850" i="1"/>
  <c r="G137886" i="1"/>
  <c r="G137904" i="1"/>
  <c r="G137922" i="1"/>
  <c r="G137940" i="1"/>
  <c r="G137958" i="1"/>
  <c r="G137974" i="1"/>
  <c r="G137990" i="1"/>
  <c r="G138005" i="1"/>
  <c r="G138019" i="1"/>
  <c r="G138033" i="1"/>
  <c r="G138045" i="1"/>
  <c r="G138057" i="1"/>
  <c r="G138069" i="1"/>
  <c r="G138081" i="1"/>
  <c r="G138093" i="1"/>
  <c r="G138105" i="1"/>
  <c r="G138117" i="1"/>
  <c r="G138129" i="1"/>
  <c r="G138141" i="1"/>
  <c r="G138153" i="1"/>
  <c r="G138165" i="1"/>
  <c r="G138177" i="1"/>
  <c r="G138189" i="1"/>
  <c r="G138201" i="1"/>
  <c r="G138213" i="1"/>
  <c r="G138225" i="1"/>
  <c r="G138237" i="1"/>
  <c r="G138249" i="1"/>
  <c r="G138261" i="1"/>
  <c r="G138273" i="1"/>
  <c r="G138285" i="1"/>
  <c r="G138321" i="1"/>
  <c r="G138333" i="1"/>
  <c r="G138345" i="1"/>
  <c r="G138357" i="1"/>
  <c r="G138381" i="1"/>
  <c r="G138393" i="1"/>
  <c r="G138405" i="1"/>
  <c r="G138417" i="1"/>
  <c r="G138429" i="1"/>
  <c r="G138453" i="1"/>
  <c r="G138465" i="1"/>
  <c r="G138513" i="1"/>
  <c r="G138525" i="1"/>
  <c r="G138549" i="1"/>
  <c r="G138585" i="1"/>
  <c r="G138597" i="1"/>
  <c r="G138621" i="1"/>
  <c r="G138645" i="1"/>
  <c r="G138657" i="1"/>
  <c r="G138693" i="1"/>
  <c r="G138705" i="1"/>
  <c r="G138717" i="1"/>
  <c r="G138729" i="1"/>
  <c r="G138765" i="1"/>
  <c r="G138777" i="1"/>
  <c r="G138957" i="1"/>
  <c r="G138969" i="1"/>
  <c r="G138981" i="1"/>
  <c r="G138993" i="1"/>
  <c r="G139017" i="1"/>
  <c r="G139029" i="1"/>
  <c r="G139041" i="1"/>
  <c r="G139065" i="1"/>
  <c r="G139077" i="1"/>
  <c r="G134901" i="1"/>
  <c r="G134937" i="1"/>
  <c r="G134971" i="1"/>
  <c r="G135003" i="1"/>
  <c r="G135063" i="1"/>
  <c r="G135095" i="1"/>
  <c r="G135149" i="1"/>
  <c r="G135178" i="1"/>
  <c r="G135207" i="1"/>
  <c r="G135237" i="1"/>
  <c r="G135261" i="1"/>
  <c r="G135289" i="1"/>
  <c r="G135316" i="1"/>
  <c r="G135341" i="1"/>
  <c r="G135365" i="1"/>
  <c r="G135394" i="1"/>
  <c r="G135459" i="1"/>
  <c r="G135547" i="1"/>
  <c r="G135595" i="1"/>
  <c r="G135754" i="1"/>
  <c r="G135815" i="1"/>
  <c r="G135842" i="1"/>
  <c r="G135925" i="1"/>
  <c r="G135939" i="1"/>
  <c r="G136093" i="1"/>
  <c r="G136202" i="1"/>
  <c r="G136225" i="1"/>
  <c r="G136265" i="1"/>
  <c r="G136287" i="1"/>
  <c r="G136330" i="1"/>
  <c r="G136353" i="1"/>
  <c r="G136381" i="1"/>
  <c r="G136408" i="1"/>
  <c r="G136433" i="1"/>
  <c r="G136461" i="1"/>
  <c r="G136483" i="1"/>
  <c r="G136509" i="1"/>
  <c r="G136537" i="1"/>
  <c r="G136564" i="1"/>
  <c r="G136587" i="1"/>
  <c r="G136615" i="1"/>
  <c r="G136643" i="1"/>
  <c r="G136670" i="1"/>
  <c r="G136696" i="1"/>
  <c r="G136726" i="1"/>
  <c r="G136745" i="1"/>
  <c r="G136768" i="1"/>
  <c r="G136792" i="1"/>
  <c r="G136832" i="1"/>
  <c r="G136850" i="1"/>
  <c r="G136867" i="1"/>
  <c r="G136893" i="1"/>
  <c r="G136913" i="1"/>
  <c r="G136935" i="1"/>
  <c r="G136991" i="1"/>
  <c r="G137011" i="1"/>
  <c r="G137030" i="1"/>
  <c r="G137049" i="1"/>
  <c r="G137102" i="1"/>
  <c r="G137122" i="1"/>
  <c r="G137140" i="1"/>
  <c r="G137158" i="1"/>
  <c r="G137172" i="1"/>
  <c r="G137186" i="1"/>
  <c r="G137240" i="1"/>
  <c r="G137320" i="1"/>
  <c r="G137346" i="1"/>
  <c r="G137476" i="1"/>
  <c r="G137506" i="1"/>
  <c r="G137538" i="1"/>
  <c r="G137556" i="1"/>
  <c r="G137572" i="1"/>
  <c r="G137590" i="1"/>
  <c r="G137622" i="1"/>
  <c r="G137638" i="1"/>
  <c r="G137656" i="1"/>
  <c r="G137673" i="1"/>
  <c r="G137690" i="1"/>
  <c r="G137709" i="1"/>
  <c r="G137726" i="1"/>
  <c r="G137745" i="1"/>
  <c r="G137762" i="1"/>
  <c r="G137781" i="1"/>
  <c r="G137798" i="1"/>
  <c r="G137817" i="1"/>
  <c r="G137834" i="1"/>
  <c r="G137853" i="1"/>
  <c r="G137870" i="1"/>
  <c r="G137889" i="1"/>
  <c r="G137906" i="1"/>
  <c r="G137925" i="1"/>
  <c r="G137942" i="1"/>
  <c r="G137961" i="1"/>
  <c r="G137977" i="1"/>
  <c r="G137993" i="1"/>
  <c r="G138007" i="1"/>
  <c r="G138021" i="1"/>
  <c r="G138035" i="1"/>
  <c r="G138047" i="1"/>
  <c r="G138059" i="1"/>
  <c r="G138071" i="1"/>
  <c r="G138083" i="1"/>
  <c r="G138095" i="1"/>
  <c r="G138107" i="1"/>
  <c r="G138119" i="1"/>
  <c r="G138143" i="1"/>
  <c r="G138155" i="1"/>
  <c r="G138167" i="1"/>
  <c r="G138179" i="1"/>
  <c r="G138191" i="1"/>
  <c r="G138203" i="1"/>
  <c r="G138215" i="1"/>
  <c r="G138227" i="1"/>
  <c r="G138239" i="1"/>
  <c r="G138251" i="1"/>
  <c r="G138263" i="1"/>
  <c r="G138275" i="1"/>
  <c r="G138287" i="1"/>
  <c r="G138299" i="1"/>
  <c r="G138311" i="1"/>
  <c r="G138323" i="1"/>
  <c r="G138335" i="1"/>
  <c r="G138347" i="1"/>
  <c r="G138359" i="1"/>
  <c r="G138371" i="1"/>
  <c r="G138383" i="1"/>
  <c r="G138395" i="1"/>
  <c r="G138407" i="1"/>
  <c r="G138443" i="1"/>
  <c r="G138527" i="1"/>
  <c r="G138539" i="1"/>
  <c r="G138551" i="1"/>
  <c r="G138563" i="1"/>
  <c r="G138587" i="1"/>
  <c r="G138611" i="1"/>
  <c r="G138623" i="1"/>
  <c r="G138635" i="1"/>
  <c r="G138647" i="1"/>
  <c r="G138659" i="1"/>
  <c r="G138683" i="1"/>
  <c r="G138695" i="1"/>
  <c r="G138707" i="1"/>
  <c r="G138755" i="1"/>
  <c r="G138767" i="1"/>
  <c r="G138827" i="1"/>
  <c r="G138839" i="1"/>
  <c r="G138851" i="1"/>
  <c r="G138959" i="1"/>
  <c r="G138971" i="1"/>
  <c r="G138983" i="1"/>
  <c r="G138995" i="1"/>
  <c r="G139007" i="1"/>
  <c r="G139019" i="1"/>
  <c r="G139031" i="1"/>
  <c r="G139043" i="1"/>
  <c r="G139055" i="1"/>
  <c r="G139067" i="1"/>
  <c r="G139079" i="1"/>
  <c r="G139091" i="1"/>
  <c r="G139103" i="1"/>
  <c r="G139115" i="1"/>
  <c r="G139127" i="1"/>
  <c r="G139139" i="1"/>
  <c r="G139151" i="1"/>
  <c r="G139163" i="1"/>
  <c r="G139175" i="1"/>
  <c r="G139187" i="1"/>
  <c r="G139199" i="1"/>
  <c r="G139211" i="1"/>
  <c r="G139223" i="1"/>
  <c r="G153641" i="1"/>
  <c r="G153665" i="1"/>
  <c r="G134906" i="1"/>
  <c r="G134942" i="1"/>
  <c r="G134977" i="1"/>
  <c r="G135009" i="1"/>
  <c r="G135037" i="1"/>
  <c r="G135069" i="1"/>
  <c r="G135100" i="1"/>
  <c r="G135151" i="1"/>
  <c r="G135183" i="1"/>
  <c r="G135213" i="1"/>
  <c r="G135239" i="1"/>
  <c r="G135266" i="1"/>
  <c r="G135293" i="1"/>
  <c r="G135322" i="1"/>
  <c r="G135371" i="1"/>
  <c r="G135398" i="1"/>
  <c r="G135443" i="1"/>
  <c r="G135523" i="1"/>
  <c r="G135565" i="1"/>
  <c r="G135601" i="1"/>
  <c r="G135637" i="1"/>
  <c r="G135675" i="1"/>
  <c r="G135817" i="1"/>
  <c r="G135941" i="1"/>
  <c r="G136131" i="1"/>
  <c r="G136157" i="1"/>
  <c r="G136185" i="1"/>
  <c r="G136229" i="1"/>
  <c r="G136247" i="1"/>
  <c r="G136291" i="1"/>
  <c r="G136310" i="1"/>
  <c r="G136334" i="1"/>
  <c r="G136358" i="1"/>
  <c r="G136384" i="1"/>
  <c r="G136413" i="1"/>
  <c r="G136439" i="1"/>
  <c r="G136466" i="1"/>
  <c r="G136514" i="1"/>
  <c r="G136540" i="1"/>
  <c r="G136569" i="1"/>
  <c r="G136593" i="1"/>
  <c r="G136619" i="1"/>
  <c r="G136647" i="1"/>
  <c r="G136675" i="1"/>
  <c r="G136702" i="1"/>
  <c r="G136729" i="1"/>
  <c r="G136750" i="1"/>
  <c r="G136771" i="1"/>
  <c r="G136797" i="1"/>
  <c r="G136853" i="1"/>
  <c r="G136871" i="1"/>
  <c r="G136895" i="1"/>
  <c r="G136918" i="1"/>
  <c r="G136937" i="1"/>
  <c r="G136954" i="1"/>
  <c r="G137033" i="1"/>
  <c r="G137142" i="1"/>
  <c r="G137160" i="1"/>
  <c r="G137362" i="1"/>
  <c r="G137378" i="1"/>
  <c r="G137396" i="1"/>
  <c r="G137421" i="1"/>
  <c r="G137478" i="1"/>
  <c r="G137509" i="1"/>
  <c r="G137541" i="1"/>
  <c r="G137558" i="1"/>
  <c r="G137576" i="1"/>
  <c r="G137593" i="1"/>
  <c r="G137610" i="1"/>
  <c r="G137625" i="1"/>
  <c r="G137660" i="1"/>
  <c r="G137676" i="1"/>
  <c r="G137694" i="1"/>
  <c r="G137712" i="1"/>
  <c r="G137730" i="1"/>
  <c r="G137748" i="1"/>
  <c r="G137766" i="1"/>
  <c r="G137784" i="1"/>
  <c r="G137802" i="1"/>
  <c r="G137820" i="1"/>
  <c r="G137838" i="1"/>
  <c r="G137856" i="1"/>
  <c r="G137874" i="1"/>
  <c r="G137892" i="1"/>
  <c r="G137910" i="1"/>
  <c r="G137928" i="1"/>
  <c r="G137946" i="1"/>
  <c r="G137964" i="1"/>
  <c r="G137980" i="1"/>
  <c r="G137995" i="1"/>
  <c r="G138009" i="1"/>
  <c r="G138024" i="1"/>
  <c r="G138037" i="1"/>
  <c r="G138049" i="1"/>
  <c r="G138061" i="1"/>
  <c r="G138073" i="1"/>
  <c r="G138085" i="1"/>
  <c r="G138097" i="1"/>
  <c r="G138109" i="1"/>
  <c r="G138121" i="1"/>
  <c r="G138133" i="1"/>
  <c r="G138145" i="1"/>
  <c r="G138157" i="1"/>
  <c r="G138169" i="1"/>
  <c r="G138181" i="1"/>
  <c r="G138193" i="1"/>
  <c r="G138205" i="1"/>
  <c r="G138217" i="1"/>
  <c r="G138229" i="1"/>
  <c r="G138241" i="1"/>
  <c r="G138253" i="1"/>
  <c r="G138265" i="1"/>
  <c r="G138277" i="1"/>
  <c r="G138289" i="1"/>
  <c r="G138301" i="1"/>
  <c r="G138313" i="1"/>
  <c r="G138325" i="1"/>
  <c r="G138337" i="1"/>
  <c r="G138349" i="1"/>
  <c r="G138361" i="1"/>
  <c r="G138373" i="1"/>
  <c r="G138385" i="1"/>
  <c r="G138397" i="1"/>
  <c r="G138409" i="1"/>
  <c r="G138445" i="1"/>
  <c r="G138481" i="1"/>
  <c r="G138493" i="1"/>
  <c r="G138505" i="1"/>
  <c r="G138517" i="1"/>
  <c r="G138541" i="1"/>
  <c r="G138553" i="1"/>
  <c r="G138565" i="1"/>
  <c r="G138589" i="1"/>
  <c r="G138613" i="1"/>
  <c r="G138625" i="1"/>
  <c r="G138637" i="1"/>
  <c r="G138685" i="1"/>
  <c r="G138709" i="1"/>
  <c r="G138721" i="1"/>
  <c r="G138757" i="1"/>
  <c r="G138817" i="1"/>
  <c r="G138829" i="1"/>
  <c r="G138841" i="1"/>
  <c r="G138901" i="1"/>
  <c r="G134913" i="1"/>
  <c r="G134949" i="1"/>
  <c r="G134981" i="1"/>
  <c r="G135041" i="1"/>
  <c r="G135074" i="1"/>
  <c r="G135106" i="1"/>
  <c r="G135157" i="1"/>
  <c r="G135244" i="1"/>
  <c r="G135271" i="1"/>
  <c r="G135299" i="1"/>
  <c r="G135327" i="1"/>
  <c r="G135347" i="1"/>
  <c r="G135376" i="1"/>
  <c r="G135421" i="1"/>
  <c r="G135469" i="1"/>
  <c r="G135538" i="1"/>
  <c r="G135710" i="1"/>
  <c r="G135819" i="1"/>
  <c r="G135833" i="1"/>
  <c r="G135929" i="1"/>
  <c r="G136001" i="1"/>
  <c r="G136051" i="1"/>
  <c r="G136097" i="1"/>
  <c r="G136115" i="1"/>
  <c r="G136137" i="1"/>
  <c r="G136163" i="1"/>
  <c r="G136294" i="1"/>
  <c r="G136337" i="1"/>
  <c r="G136363" i="1"/>
  <c r="G136390" i="1"/>
  <c r="G136417" i="1"/>
  <c r="G136443" i="1"/>
  <c r="G136490" i="1"/>
  <c r="G136519" i="1"/>
  <c r="G136546" i="1"/>
  <c r="G136573" i="1"/>
  <c r="G136598" i="1"/>
  <c r="G136624" i="1"/>
  <c r="G136651" i="1"/>
  <c r="G136679" i="1"/>
  <c r="G136707" i="1"/>
  <c r="G136731" i="1"/>
  <c r="G136755" i="1"/>
  <c r="G136775" i="1"/>
  <c r="G136799" i="1"/>
  <c r="G136820" i="1"/>
  <c r="G136839" i="1"/>
  <c r="G136857" i="1"/>
  <c r="G136876" i="1"/>
  <c r="G136897" i="1"/>
  <c r="G136921" i="1"/>
  <c r="G136939" i="1"/>
  <c r="G136959" i="1"/>
  <c r="G136977" i="1"/>
  <c r="G136997" i="1"/>
  <c r="G137018" i="1"/>
  <c r="G137037" i="1"/>
  <c r="G137075" i="1"/>
  <c r="G137092" i="1"/>
  <c r="G137108" i="1"/>
  <c r="G137128" i="1"/>
  <c r="G137162" i="1"/>
  <c r="G137260" i="1"/>
  <c r="G137365" i="1"/>
  <c r="G137380" i="1"/>
  <c r="G137437" i="1"/>
  <c r="G137496" i="1"/>
  <c r="G137512" i="1"/>
  <c r="G137544" i="1"/>
  <c r="G137562" i="1"/>
  <c r="G137578" i="1"/>
  <c r="G137596" i="1"/>
  <c r="G137628" i="1"/>
  <c r="G137644" i="1"/>
  <c r="G137662" i="1"/>
  <c r="G137678" i="1"/>
  <c r="G137697" i="1"/>
  <c r="G137714" i="1"/>
  <c r="G137733" i="1"/>
  <c r="G137750" i="1"/>
  <c r="G137769" i="1"/>
  <c r="G137786" i="1"/>
  <c r="G137805" i="1"/>
  <c r="G137822" i="1"/>
  <c r="G137841" i="1"/>
  <c r="G137858" i="1"/>
  <c r="G137877" i="1"/>
  <c r="G137894" i="1"/>
  <c r="G137913" i="1"/>
  <c r="G137930" i="1"/>
  <c r="G137949" i="1"/>
  <c r="G137966" i="1"/>
  <c r="G137983" i="1"/>
  <c r="G137997" i="1"/>
  <c r="G138012" i="1"/>
  <c r="G138026" i="1"/>
  <c r="G138039" i="1"/>
  <c r="G138051" i="1"/>
  <c r="G138063" i="1"/>
  <c r="G138075" i="1"/>
  <c r="G138087" i="1"/>
  <c r="G138099" i="1"/>
  <c r="G138111" i="1"/>
  <c r="G138123" i="1"/>
  <c r="G138135" i="1"/>
  <c r="G138147" i="1"/>
  <c r="G138159" i="1"/>
  <c r="G138171" i="1"/>
  <c r="G138183" i="1"/>
  <c r="G138195" i="1"/>
  <c r="G138207" i="1"/>
  <c r="G138219" i="1"/>
  <c r="G138231" i="1"/>
  <c r="G138243" i="1"/>
  <c r="G138255" i="1"/>
  <c r="G138267" i="1"/>
  <c r="G138279" i="1"/>
  <c r="G138303" i="1"/>
  <c r="G138315" i="1"/>
  <c r="G138327" i="1"/>
  <c r="G138339" i="1"/>
  <c r="G138351" i="1"/>
  <c r="G138363" i="1"/>
  <c r="G138375" i="1"/>
  <c r="G138387" i="1"/>
  <c r="G138399" i="1"/>
  <c r="G138411" i="1"/>
  <c r="G138435" i="1"/>
  <c r="G138543" i="1"/>
  <c r="G138555" i="1"/>
  <c r="G138567" i="1"/>
  <c r="G138579" i="1"/>
  <c r="G138591" i="1"/>
  <c r="G138603" i="1"/>
  <c r="G138627" i="1"/>
  <c r="G138651" i="1"/>
  <c r="G138663" i="1"/>
  <c r="G138675" i="1"/>
  <c r="G138687" i="1"/>
  <c r="G138699" i="1"/>
  <c r="G138711" i="1"/>
  <c r="G138723" i="1"/>
  <c r="G138747" i="1"/>
  <c r="G138759" i="1"/>
  <c r="G138795" i="1"/>
  <c r="G138819" i="1"/>
  <c r="G138963" i="1"/>
  <c r="G138975" i="1"/>
  <c r="G138987" i="1"/>
  <c r="G138999" i="1"/>
  <c r="G139011" i="1"/>
  <c r="G139035" i="1"/>
  <c r="G139047" i="1"/>
  <c r="G139059" i="1"/>
  <c r="G139071" i="1"/>
  <c r="G139083" i="1"/>
  <c r="G139095" i="1"/>
  <c r="G139107" i="1"/>
  <c r="G139119" i="1"/>
  <c r="G139131" i="1"/>
  <c r="G139143" i="1"/>
  <c r="G139155" i="1"/>
  <c r="G139167" i="1"/>
  <c r="G139179" i="1"/>
  <c r="G139191" i="1"/>
  <c r="G139203" i="1"/>
  <c r="G139215" i="1"/>
  <c r="G139227" i="1"/>
  <c r="G139239" i="1"/>
  <c r="G139251" i="1"/>
  <c r="G134918" i="1"/>
  <c r="G134954" i="1"/>
  <c r="G134987" i="1"/>
  <c r="G135015" i="1"/>
  <c r="G135047" i="1"/>
  <c r="G135079" i="1"/>
  <c r="G135111" i="1"/>
  <c r="G135134" i="1"/>
  <c r="G135161" i="1"/>
  <c r="G135223" i="1"/>
  <c r="G135250" i="1"/>
  <c r="G135277" i="1"/>
  <c r="G135352" i="1"/>
  <c r="G135382" i="1"/>
  <c r="G135449" i="1"/>
  <c r="G135494" i="1"/>
  <c r="G135513" i="1"/>
  <c r="G135611" i="1"/>
  <c r="G135807" i="1"/>
  <c r="G136101" i="1"/>
  <c r="G136120" i="1"/>
  <c r="G136142" i="1"/>
  <c r="G136168" i="1"/>
  <c r="G136192" i="1"/>
  <c r="G136215" i="1"/>
  <c r="G136237" i="1"/>
  <c r="G136255" i="1"/>
  <c r="G136317" i="1"/>
  <c r="G136339" i="1"/>
  <c r="G136366" i="1"/>
  <c r="G136395" i="1"/>
  <c r="G136421" i="1"/>
  <c r="G136447" i="1"/>
  <c r="G136473" i="1"/>
  <c r="G136495" i="1"/>
  <c r="G136522" i="1"/>
  <c r="G136551" i="1"/>
  <c r="G136600" i="1"/>
  <c r="G136630" i="1"/>
  <c r="G136657" i="1"/>
  <c r="G136683" i="1"/>
  <c r="G136711" i="1"/>
  <c r="G136737" i="1"/>
  <c r="G136780" i="1"/>
  <c r="G136825" i="1"/>
  <c r="G136880" i="1"/>
  <c r="G136901" i="1"/>
  <c r="G136923" i="1"/>
  <c r="G136941" i="1"/>
  <c r="G136963" i="1"/>
  <c r="G136981" i="1"/>
  <c r="G136999" i="1"/>
  <c r="G137061" i="1"/>
  <c r="G137078" i="1"/>
  <c r="G137112" i="1"/>
  <c r="G137148" i="1"/>
  <c r="G137178" i="1"/>
  <c r="G137194" i="1"/>
  <c r="G137208" i="1"/>
  <c r="G137384" i="1"/>
  <c r="G137456" i="1"/>
  <c r="G137482" i="1"/>
  <c r="G137516" i="1"/>
  <c r="G137529" i="1"/>
  <c r="G137546" i="1"/>
  <c r="G137565" i="1"/>
  <c r="G137581" i="1"/>
  <c r="G137630" i="1"/>
  <c r="G137665" i="1"/>
  <c r="G137682" i="1"/>
  <c r="G137700" i="1"/>
  <c r="G137718" i="1"/>
  <c r="G137736" i="1"/>
  <c r="G137754" i="1"/>
  <c r="G137772" i="1"/>
  <c r="G137790" i="1"/>
  <c r="G137808" i="1"/>
  <c r="G137826" i="1"/>
  <c r="G137844" i="1"/>
  <c r="G137862" i="1"/>
  <c r="G137880" i="1"/>
  <c r="G137898" i="1"/>
  <c r="G137916" i="1"/>
  <c r="G137934" i="1"/>
  <c r="G137952" i="1"/>
  <c r="G137970" i="1"/>
  <c r="G137985" i="1"/>
  <c r="G138000" i="1"/>
  <c r="G138014" i="1"/>
  <c r="G138029" i="1"/>
  <c r="G138041" i="1"/>
  <c r="G138053" i="1"/>
  <c r="G138065" i="1"/>
  <c r="G138077" i="1"/>
  <c r="G138089" i="1"/>
  <c r="G138101" i="1"/>
  <c r="G138113" i="1"/>
  <c r="G138125" i="1"/>
  <c r="G138137" i="1"/>
  <c r="G138149" i="1"/>
  <c r="G138161" i="1"/>
  <c r="G138173" i="1"/>
  <c r="G138185" i="1"/>
  <c r="G138197" i="1"/>
  <c r="G138209" i="1"/>
  <c r="G138221" i="1"/>
  <c r="G138233" i="1"/>
  <c r="G138245" i="1"/>
  <c r="G138257" i="1"/>
  <c r="G138269" i="1"/>
  <c r="G138281" i="1"/>
  <c r="G138305" i="1"/>
  <c r="G138329" i="1"/>
  <c r="G138341" i="1"/>
  <c r="G138353" i="1"/>
  <c r="G138365" i="1"/>
  <c r="G138389" i="1"/>
  <c r="G138401" i="1"/>
  <c r="G138413" i="1"/>
  <c r="G138425" i="1"/>
  <c r="G138485" i="1"/>
  <c r="G138497" i="1"/>
  <c r="G138509" i="1"/>
  <c r="G138545" i="1"/>
  <c r="G138557" i="1"/>
  <c r="G138569" i="1"/>
  <c r="G138581" i="1"/>
  <c r="G138605" i="1"/>
  <c r="G138617" i="1"/>
  <c r="G138641" i="1"/>
  <c r="G138653" i="1"/>
  <c r="G138665" i="1"/>
  <c r="G138677" i="1"/>
  <c r="G138689" i="1"/>
  <c r="G138701" i="1"/>
  <c r="G138713" i="1"/>
  <c r="G138725" i="1"/>
  <c r="G138737" i="1"/>
  <c r="G138749" i="1"/>
  <c r="G138761" i="1"/>
  <c r="G138773" i="1"/>
  <c r="G138809" i="1"/>
  <c r="G138833" i="1"/>
  <c r="G138857" i="1"/>
  <c r="G138869" i="1"/>
  <c r="G138977" i="1"/>
  <c r="G138989" i="1"/>
  <c r="G139001" i="1"/>
  <c r="G139013" i="1"/>
  <c r="G139025" i="1"/>
  <c r="G139037" i="1"/>
  <c r="G139049" i="1"/>
  <c r="G139061" i="1"/>
  <c r="G139073" i="1"/>
  <c r="G139097" i="1"/>
  <c r="G139109" i="1"/>
  <c r="G139121" i="1"/>
  <c r="G139133" i="1"/>
  <c r="G139145" i="1"/>
  <c r="G139157" i="1"/>
  <c r="G139169" i="1"/>
  <c r="G139181" i="1"/>
  <c r="G139193" i="1"/>
  <c r="G139205" i="1"/>
  <c r="G139217" i="1"/>
  <c r="G139229" i="1"/>
  <c r="G139241" i="1"/>
  <c r="G139253" i="1"/>
  <c r="G134909" i="1"/>
  <c r="G134968" i="1"/>
  <c r="G135017" i="1"/>
  <c r="G135065" i="1"/>
  <c r="G135119" i="1"/>
  <c r="G135147" i="1"/>
  <c r="G135233" i="1"/>
  <c r="G135279" i="1"/>
  <c r="G135319" i="1"/>
  <c r="G135506" i="1"/>
  <c r="G135553" i="1"/>
  <c r="G135628" i="1"/>
  <c r="G135703" i="1"/>
  <c r="G135821" i="1"/>
  <c r="G135853" i="1"/>
  <c r="G135921" i="1"/>
  <c r="G136013" i="1"/>
  <c r="G136161" i="1"/>
  <c r="G136250" i="1"/>
  <c r="G136305" i="1"/>
  <c r="G136382" i="1"/>
  <c r="G136427" i="1"/>
  <c r="G136503" i="1"/>
  <c r="G136552" i="1"/>
  <c r="G136585" i="1"/>
  <c r="G136633" i="1"/>
  <c r="G136681" i="1"/>
  <c r="G136727" i="1"/>
  <c r="G136760" i="1"/>
  <c r="G136798" i="1"/>
  <c r="G136845" i="1"/>
  <c r="G136869" i="1"/>
  <c r="G136907" i="1"/>
  <c r="G136969" i="1"/>
  <c r="G137094" i="1"/>
  <c r="G137116" i="1"/>
  <c r="G137328" i="1"/>
  <c r="G137438" i="1"/>
  <c r="G137490" i="1"/>
  <c r="G137510" i="1"/>
  <c r="G137557" i="1"/>
  <c r="G137586" i="1"/>
  <c r="G137634" i="1"/>
  <c r="G137654" i="1"/>
  <c r="G137685" i="1"/>
  <c r="G137716" i="1"/>
  <c r="G137746" i="1"/>
  <c r="G137776" i="1"/>
  <c r="G137809" i="1"/>
  <c r="G137840" i="1"/>
  <c r="G137900" i="1"/>
  <c r="G137929" i="1"/>
  <c r="G137960" i="1"/>
  <c r="G137988" i="1"/>
  <c r="G138013" i="1"/>
  <c r="G138036" i="1"/>
  <c r="G138056" i="1"/>
  <c r="G138078" i="1"/>
  <c r="G138098" i="1"/>
  <c r="G138118" i="1"/>
  <c r="G138138" i="1"/>
  <c r="G138158" i="1"/>
  <c r="G138178" i="1"/>
  <c r="G138199" i="1"/>
  <c r="G138220" i="1"/>
  <c r="G138240" i="1"/>
  <c r="G138260" i="1"/>
  <c r="G138282" i="1"/>
  <c r="G138316" i="1"/>
  <c r="G138334" i="1"/>
  <c r="G138374" i="1"/>
  <c r="G138392" i="1"/>
  <c r="G138414" i="1"/>
  <c r="G138428" i="1"/>
  <c r="G138442" i="1"/>
  <c r="G138498" i="1"/>
  <c r="G138512" i="1"/>
  <c r="G138528" i="1"/>
  <c r="G138542" i="1"/>
  <c r="G138595" i="1"/>
  <c r="G138644" i="1"/>
  <c r="G138662" i="1"/>
  <c r="G138678" i="1"/>
  <c r="G138696" i="1"/>
  <c r="G138715" i="1"/>
  <c r="G138804" i="1"/>
  <c r="G138848" i="1"/>
  <c r="G138862" i="1"/>
  <c r="G138948" i="1"/>
  <c r="G138962" i="1"/>
  <c r="G138979" i="1"/>
  <c r="G138997" i="1"/>
  <c r="G139014" i="1"/>
  <c r="G139030" i="1"/>
  <c r="G139048" i="1"/>
  <c r="G139064" i="1"/>
  <c r="G139098" i="1"/>
  <c r="G139113" i="1"/>
  <c r="G139129" i="1"/>
  <c r="G139146" i="1"/>
  <c r="G139161" i="1"/>
  <c r="G139177" i="1"/>
  <c r="G139194" i="1"/>
  <c r="G139209" i="1"/>
  <c r="G139225" i="1"/>
  <c r="G139240" i="1"/>
  <c r="G139255" i="1"/>
  <c r="G139267" i="1"/>
  <c r="G139279" i="1"/>
  <c r="G139291" i="1"/>
  <c r="G139303" i="1"/>
  <c r="G139315" i="1"/>
  <c r="G139327" i="1"/>
  <c r="G139339" i="1"/>
  <c r="G139351" i="1"/>
  <c r="G139363" i="1"/>
  <c r="G134974" i="1"/>
  <c r="G135071" i="1"/>
  <c r="G135281" i="1"/>
  <c r="G135355" i="1"/>
  <c r="G135423" i="1"/>
  <c r="G135742" i="1"/>
  <c r="G136276" i="1"/>
  <c r="G136387" i="1"/>
  <c r="G136474" i="1"/>
  <c r="G136553" i="1"/>
  <c r="G136635" i="1"/>
  <c r="G136762" i="1"/>
  <c r="G136911" i="1"/>
  <c r="G137023" i="1"/>
  <c r="G137120" i="1"/>
  <c r="G137356" i="1"/>
  <c r="G137514" i="1"/>
  <c r="G137560" i="1"/>
  <c r="G137658" i="1"/>
  <c r="G137720" i="1"/>
  <c r="G137780" i="1"/>
  <c r="G137842" i="1"/>
  <c r="G137901" i="1"/>
  <c r="G137932" i="1"/>
  <c r="G137989" i="1"/>
  <c r="G138038" i="1"/>
  <c r="G138079" i="1"/>
  <c r="G138120" i="1"/>
  <c r="G138160" i="1"/>
  <c r="G138200" i="1"/>
  <c r="G138242" i="1"/>
  <c r="G138283" i="1"/>
  <c r="G138336" i="1"/>
  <c r="G138376" i="1"/>
  <c r="G138415" i="1"/>
  <c r="G138444" i="1"/>
  <c r="G138514" i="1"/>
  <c r="G138596" i="1"/>
  <c r="G138612" i="1"/>
  <c r="G138646" i="1"/>
  <c r="G138679" i="1"/>
  <c r="G138780" i="1"/>
  <c r="G138980" i="1"/>
  <c r="G139050" i="1"/>
  <c r="G139084" i="1"/>
  <c r="G139114" i="1"/>
  <c r="G139147" i="1"/>
  <c r="G139178" i="1"/>
  <c r="G139210" i="1"/>
  <c r="G139242" i="1"/>
  <c r="G139268" i="1"/>
  <c r="G139292" i="1"/>
  <c r="G139316" i="1"/>
  <c r="G139340" i="1"/>
  <c r="G134915" i="1"/>
  <c r="G135021" i="1"/>
  <c r="G135194" i="1"/>
  <c r="G135325" i="1"/>
  <c r="G135400" i="1"/>
  <c r="G135451" i="1"/>
  <c r="G135937" i="1"/>
  <c r="G136166" i="1"/>
  <c r="G136227" i="1"/>
  <c r="G136342" i="1"/>
  <c r="G136431" i="1"/>
  <c r="G136505" i="1"/>
  <c r="G136589" i="1"/>
  <c r="G136685" i="1"/>
  <c r="G136802" i="1"/>
  <c r="G136943" i="1"/>
  <c r="G137168" i="1"/>
  <c r="G137341" i="1"/>
  <c r="G137532" i="1"/>
  <c r="G137589" i="1"/>
  <c r="G137686" i="1"/>
  <c r="G137749" i="1"/>
  <c r="G137810" i="1"/>
  <c r="G137869" i="1"/>
  <c r="G137962" i="1"/>
  <c r="G138016" i="1"/>
  <c r="G138058" i="1"/>
  <c r="G138100" i="1"/>
  <c r="G138139" i="1"/>
  <c r="G138180" i="1"/>
  <c r="G138222" i="1"/>
  <c r="G138262" i="1"/>
  <c r="G138298" i="1"/>
  <c r="G138356" i="1"/>
  <c r="G138394" i="1"/>
  <c r="G138430" i="1"/>
  <c r="G138544" i="1"/>
  <c r="G138630" i="1"/>
  <c r="G138716" i="1"/>
  <c r="G138764" i="1"/>
  <c r="G138964" i="1"/>
  <c r="G138998" i="1"/>
  <c r="G139032" i="1"/>
  <c r="G139066" i="1"/>
  <c r="G139099" i="1"/>
  <c r="G139130" i="1"/>
  <c r="G139162" i="1"/>
  <c r="G139195" i="1"/>
  <c r="G139226" i="1"/>
  <c r="G139256" i="1"/>
  <c r="G139280" i="1"/>
  <c r="G139304" i="1"/>
  <c r="G139328" i="1"/>
  <c r="G139352" i="1"/>
  <c r="G134921" i="1"/>
  <c r="G134979" i="1"/>
  <c r="G135023" i="1"/>
  <c r="G135076" i="1"/>
  <c r="G135122" i="1"/>
  <c r="G135154" i="1"/>
  <c r="G135196" i="1"/>
  <c r="G135329" i="1"/>
  <c r="G135487" i="1"/>
  <c r="G135617" i="1"/>
  <c r="G135706" i="1"/>
  <c r="G136231" i="1"/>
  <c r="G136279" i="1"/>
  <c r="G136307" i="1"/>
  <c r="G136345" i="1"/>
  <c r="G136393" i="1"/>
  <c r="G136437" i="1"/>
  <c r="G136475" i="1"/>
  <c r="G136511" i="1"/>
  <c r="G136557" i="1"/>
  <c r="G136595" i="1"/>
  <c r="G136641" i="1"/>
  <c r="G136689" i="1"/>
  <c r="G136733" i="1"/>
  <c r="G136827" i="1"/>
  <c r="G136879" i="1"/>
  <c r="G136916" i="1"/>
  <c r="G136946" i="1"/>
  <c r="G137001" i="1"/>
  <c r="G137054" i="1"/>
  <c r="G137077" i="1"/>
  <c r="G137096" i="1"/>
  <c r="G137124" i="1"/>
  <c r="G137146" i="1"/>
  <c r="G137473" i="1"/>
  <c r="G137493" i="1"/>
  <c r="G137517" i="1"/>
  <c r="G137533" i="1"/>
  <c r="G137564" i="1"/>
  <c r="G137592" i="1"/>
  <c r="G137614" i="1"/>
  <c r="G137661" i="1"/>
  <c r="G137689" i="1"/>
  <c r="G137721" i="1"/>
  <c r="G137752" i="1"/>
  <c r="G137782" i="1"/>
  <c r="G137812" i="1"/>
  <c r="G137845" i="1"/>
  <c r="G137872" i="1"/>
  <c r="G137902" i="1"/>
  <c r="G137936" i="1"/>
  <c r="G137965" i="1"/>
  <c r="G137992" i="1"/>
  <c r="G138017" i="1"/>
  <c r="G138040" i="1"/>
  <c r="G138060" i="1"/>
  <c r="G138080" i="1"/>
  <c r="G138102" i="1"/>
  <c r="G138122" i="1"/>
  <c r="G138140" i="1"/>
  <c r="G138162" i="1"/>
  <c r="G138182" i="1"/>
  <c r="G138202" i="1"/>
  <c r="G138244" i="1"/>
  <c r="G138264" i="1"/>
  <c r="G138284" i="1"/>
  <c r="G138300" i="1"/>
  <c r="G138318" i="1"/>
  <c r="G138338" i="1"/>
  <c r="G138358" i="1"/>
  <c r="G138396" i="1"/>
  <c r="G138446" i="1"/>
  <c r="G138486" i="1"/>
  <c r="G138530" i="1"/>
  <c r="G138546" i="1"/>
  <c r="G138564" i="1"/>
  <c r="G138580" i="1"/>
  <c r="G138598" i="1"/>
  <c r="G138614" i="1"/>
  <c r="G138631" i="1"/>
  <c r="G138666" i="1"/>
  <c r="G138680" i="1"/>
  <c r="G138718" i="1"/>
  <c r="G138734" i="1"/>
  <c r="G138766" i="1"/>
  <c r="G138850" i="1"/>
  <c r="G138902" i="1"/>
  <c r="G138982" i="1"/>
  <c r="G139000" i="1"/>
  <c r="G139016" i="1"/>
  <c r="G139033" i="1"/>
  <c r="G139051" i="1"/>
  <c r="G139068" i="1"/>
  <c r="G139100" i="1"/>
  <c r="G139116" i="1"/>
  <c r="G139132" i="1"/>
  <c r="G139148" i="1"/>
  <c r="G139164" i="1"/>
  <c r="G139180" i="1"/>
  <c r="G139196" i="1"/>
  <c r="G139212" i="1"/>
  <c r="G139228" i="1"/>
  <c r="G139243" i="1"/>
  <c r="G139257" i="1"/>
  <c r="G139269" i="1"/>
  <c r="G139281" i="1"/>
  <c r="G139293" i="1"/>
  <c r="G139305" i="1"/>
  <c r="G139317" i="1"/>
  <c r="G139329" i="1"/>
  <c r="G139341" i="1"/>
  <c r="G139353" i="1"/>
  <c r="G134925" i="1"/>
  <c r="G135028" i="1"/>
  <c r="G135159" i="1"/>
  <c r="G135247" i="1"/>
  <c r="G135363" i="1"/>
  <c r="G135429" i="1"/>
  <c r="G135590" i="1"/>
  <c r="G136174" i="1"/>
  <c r="G136282" i="1"/>
  <c r="G136347" i="1"/>
  <c r="G136442" i="1"/>
  <c r="G136516" i="1"/>
  <c r="G136646" i="1"/>
  <c r="G136739" i="1"/>
  <c r="G136852" i="1"/>
  <c r="G136949" i="1"/>
  <c r="G137518" i="1"/>
  <c r="G137692" i="1"/>
  <c r="G137785" i="1"/>
  <c r="G137876" i="1"/>
  <c r="G137937" i="1"/>
  <c r="G137994" i="1"/>
  <c r="G138082" i="1"/>
  <c r="G138124" i="1"/>
  <c r="G138163" i="1"/>
  <c r="G138204" i="1"/>
  <c r="G138246" i="1"/>
  <c r="G138286" i="1"/>
  <c r="G138360" i="1"/>
  <c r="G138547" i="1"/>
  <c r="G138582" i="1"/>
  <c r="G138794" i="1"/>
  <c r="G138890" i="1"/>
  <c r="G138984" i="1"/>
  <c r="G139018" i="1"/>
  <c r="G139052" i="1"/>
  <c r="G139117" i="1"/>
  <c r="G139149" i="1"/>
  <c r="G139182" i="1"/>
  <c r="G139213" i="1"/>
  <c r="G139244" i="1"/>
  <c r="G139270" i="1"/>
  <c r="G139294" i="1"/>
  <c r="G139318" i="1"/>
  <c r="G139342" i="1"/>
  <c r="G134985" i="1"/>
  <c r="G135082" i="1"/>
  <c r="G135199" i="1"/>
  <c r="G135286" i="1"/>
  <c r="G135457" i="1"/>
  <c r="G136129" i="1"/>
  <c r="G136201" i="1"/>
  <c r="G136312" i="1"/>
  <c r="G136396" i="1"/>
  <c r="G136478" i="1"/>
  <c r="G136599" i="1"/>
  <c r="G136691" i="1"/>
  <c r="G136807" i="1"/>
  <c r="G137027" i="1"/>
  <c r="G137080" i="1"/>
  <c r="G137149" i="1"/>
  <c r="G137566" i="1"/>
  <c r="G137637" i="1"/>
  <c r="G137664" i="1"/>
  <c r="G137722" i="1"/>
  <c r="G137756" i="1"/>
  <c r="G137816" i="1"/>
  <c r="G137846" i="1"/>
  <c r="G137905" i="1"/>
  <c r="G137968" i="1"/>
  <c r="G138018" i="1"/>
  <c r="G138042" i="1"/>
  <c r="G138062" i="1"/>
  <c r="G138103" i="1"/>
  <c r="G138184" i="1"/>
  <c r="G138224" i="1"/>
  <c r="G138266" i="1"/>
  <c r="G138302" i="1"/>
  <c r="G138319" i="1"/>
  <c r="G138340" i="1"/>
  <c r="G138378" i="1"/>
  <c r="G138566" i="1"/>
  <c r="G138632" i="1"/>
  <c r="G138700" i="1"/>
  <c r="G138768" i="1"/>
  <c r="G138782" i="1"/>
  <c r="G138966" i="1"/>
  <c r="G139002" i="1"/>
  <c r="G139034" i="1"/>
  <c r="G139069" i="1"/>
  <c r="G139101" i="1"/>
  <c r="G139134" i="1"/>
  <c r="G139165" i="1"/>
  <c r="G139197" i="1"/>
  <c r="G139230" i="1"/>
  <c r="G139258" i="1"/>
  <c r="G139282" i="1"/>
  <c r="G139306" i="1"/>
  <c r="G139330" i="1"/>
  <c r="G139354" i="1"/>
  <c r="G134927" i="1"/>
  <c r="G134990" i="1"/>
  <c r="G135085" i="1"/>
  <c r="G135127" i="1"/>
  <c r="G135205" i="1"/>
  <c r="G135291" i="1"/>
  <c r="G135331" i="1"/>
  <c r="G135369" i="1"/>
  <c r="G135461" i="1"/>
  <c r="G136084" i="1"/>
  <c r="G136133" i="1"/>
  <c r="G136204" i="1"/>
  <c r="G136234" i="1"/>
  <c r="G136258" i="1"/>
  <c r="G136349" i="1"/>
  <c r="G136397" i="1"/>
  <c r="G136444" i="1"/>
  <c r="G136521" i="1"/>
  <c r="G136562" i="1"/>
  <c r="G136603" i="1"/>
  <c r="G136648" i="1"/>
  <c r="G136695" i="1"/>
  <c r="G136809" i="1"/>
  <c r="G136855" i="1"/>
  <c r="G136883" i="1"/>
  <c r="G136976" i="1"/>
  <c r="G137005" i="1"/>
  <c r="G137032" i="1"/>
  <c r="G137059" i="1"/>
  <c r="G137082" i="1"/>
  <c r="G137126" i="1"/>
  <c r="G137150" i="1"/>
  <c r="G137209" i="1"/>
  <c r="G137332" i="1"/>
  <c r="G137414" i="1"/>
  <c r="G137520" i="1"/>
  <c r="G137536" i="1"/>
  <c r="G137598" i="1"/>
  <c r="G137616" i="1"/>
  <c r="G137666" i="1"/>
  <c r="G137696" i="1"/>
  <c r="G137725" i="1"/>
  <c r="G137757" i="1"/>
  <c r="G137788" i="1"/>
  <c r="G137818" i="1"/>
  <c r="G137848" i="1"/>
  <c r="G137878" i="1"/>
  <c r="G137908" i="1"/>
  <c r="G137938" i="1"/>
  <c r="G137971" i="1"/>
  <c r="G137996" i="1"/>
  <c r="G138020" i="1"/>
  <c r="G138043" i="1"/>
  <c r="G138064" i="1"/>
  <c r="G138084" i="1"/>
  <c r="G138104" i="1"/>
  <c r="G138126" i="1"/>
  <c r="G138144" i="1"/>
  <c r="G138164" i="1"/>
  <c r="G138186" i="1"/>
  <c r="G138206" i="1"/>
  <c r="G138226" i="1"/>
  <c r="G138247" i="1"/>
  <c r="G138268" i="1"/>
  <c r="G138288" i="1"/>
  <c r="G138304" i="1"/>
  <c r="G138362" i="1"/>
  <c r="G138400" i="1"/>
  <c r="G138448" i="1"/>
  <c r="G138518" i="1"/>
  <c r="G138548" i="1"/>
  <c r="G138568" i="1"/>
  <c r="G138583" i="1"/>
  <c r="G138600" i="1"/>
  <c r="G138616" i="1"/>
  <c r="G138668" i="1"/>
  <c r="G138682" i="1"/>
  <c r="G138720" i="1"/>
  <c r="G138736" i="1"/>
  <c r="G138751" i="1"/>
  <c r="G138838" i="1"/>
  <c r="G138866" i="1"/>
  <c r="G138967" i="1"/>
  <c r="G139003" i="1"/>
  <c r="G139020" i="1"/>
  <c r="G139036" i="1"/>
  <c r="G139070" i="1"/>
  <c r="G139087" i="1"/>
  <c r="G139102" i="1"/>
  <c r="G139118" i="1"/>
  <c r="G139135" i="1"/>
  <c r="G139150" i="1"/>
  <c r="G139166" i="1"/>
  <c r="G139183" i="1"/>
  <c r="G139198" i="1"/>
  <c r="G139214" i="1"/>
  <c r="G139231" i="1"/>
  <c r="G139245" i="1"/>
  <c r="G139259" i="1"/>
  <c r="G139271" i="1"/>
  <c r="G139283" i="1"/>
  <c r="G139295" i="1"/>
  <c r="G139307" i="1"/>
  <c r="G139319" i="1"/>
  <c r="G139331" i="1"/>
  <c r="G139343" i="1"/>
  <c r="G139355" i="1"/>
  <c r="G134933" i="1"/>
  <c r="G135034" i="1"/>
  <c r="G135167" i="1"/>
  <c r="G135253" i="1"/>
  <c r="G135334" i="1"/>
  <c r="G135406" i="1"/>
  <c r="G135515" i="1"/>
  <c r="G135592" i="1"/>
  <c r="G135639" i="1"/>
  <c r="G135712" i="1"/>
  <c r="G135946" i="1"/>
  <c r="G136087" i="1"/>
  <c r="G136239" i="1"/>
  <c r="G136289" i="1"/>
  <c r="G136401" i="1"/>
  <c r="G136480" i="1"/>
  <c r="G136567" i="1"/>
  <c r="G136654" i="1"/>
  <c r="G136741" i="1"/>
  <c r="G136811" i="1"/>
  <c r="G136859" i="1"/>
  <c r="G136925" i="1"/>
  <c r="G137062" i="1"/>
  <c r="G137402" i="1"/>
  <c r="G137522" i="1"/>
  <c r="G137568" i="1"/>
  <c r="G137668" i="1"/>
  <c r="G137728" i="1"/>
  <c r="G137792" i="1"/>
  <c r="G137852" i="1"/>
  <c r="G137912" i="1"/>
  <c r="G137972" i="1"/>
  <c r="G138022" i="1"/>
  <c r="G138086" i="1"/>
  <c r="G138127" i="1"/>
  <c r="G138166" i="1"/>
  <c r="G138248" i="1"/>
  <c r="G138290" i="1"/>
  <c r="G138322" i="1"/>
  <c r="G138364" i="1"/>
  <c r="G138570" i="1"/>
  <c r="G138618" i="1"/>
  <c r="G138652" i="1"/>
  <c r="G138810" i="1"/>
  <c r="G139021" i="1"/>
  <c r="G139088" i="1"/>
  <c r="G139120" i="1"/>
  <c r="G139152" i="1"/>
  <c r="G139184" i="1"/>
  <c r="G139216" i="1"/>
  <c r="G139246" i="1"/>
  <c r="G139272" i="1"/>
  <c r="G139296" i="1"/>
  <c r="G139320" i="1"/>
  <c r="G139344" i="1"/>
  <c r="G134992" i="1"/>
  <c r="G135087" i="1"/>
  <c r="G135209" i="1"/>
  <c r="G135297" i="1"/>
  <c r="G135374" i="1"/>
  <c r="G135658" i="1"/>
  <c r="G135809" i="1"/>
  <c r="G136139" i="1"/>
  <c r="G136259" i="1"/>
  <c r="G136355" i="1"/>
  <c r="G136450" i="1"/>
  <c r="G136525" i="1"/>
  <c r="G136606" i="1"/>
  <c r="G136699" i="1"/>
  <c r="G136834" i="1"/>
  <c r="G136886" i="1"/>
  <c r="G136952" i="1"/>
  <c r="G137035" i="1"/>
  <c r="G137130" i="1"/>
  <c r="G137236" i="1"/>
  <c r="G137382" i="1"/>
  <c r="G137540" i="1"/>
  <c r="G137617" i="1"/>
  <c r="G137698" i="1"/>
  <c r="G137758" i="1"/>
  <c r="G137821" i="1"/>
  <c r="G137881" i="1"/>
  <c r="G137941" i="1"/>
  <c r="G137998" i="1"/>
  <c r="G138044" i="1"/>
  <c r="G138066" i="1"/>
  <c r="G138106" i="1"/>
  <c r="G138146" i="1"/>
  <c r="G138208" i="1"/>
  <c r="G138228" i="1"/>
  <c r="G138270" i="1"/>
  <c r="G138306" i="1"/>
  <c r="G138402" i="1"/>
  <c r="G138462" i="1"/>
  <c r="G138584" i="1"/>
  <c r="G138634" i="1"/>
  <c r="G138722" i="1"/>
  <c r="G138824" i="1"/>
  <c r="G138854" i="1"/>
  <c r="G138968" i="1"/>
  <c r="G139038" i="1"/>
  <c r="G139072" i="1"/>
  <c r="G139104" i="1"/>
  <c r="G139136" i="1"/>
  <c r="G139168" i="1"/>
  <c r="G139200" i="1"/>
  <c r="G139232" i="1"/>
  <c r="G139260" i="1"/>
  <c r="G139284" i="1"/>
  <c r="G139308" i="1"/>
  <c r="G139332" i="1"/>
  <c r="G139356" i="1"/>
  <c r="G134939" i="1"/>
  <c r="G134995" i="1"/>
  <c r="G135039" i="1"/>
  <c r="G135093" i="1"/>
  <c r="G135129" i="1"/>
  <c r="G135170" i="1"/>
  <c r="G135215" i="1"/>
  <c r="G135255" i="1"/>
  <c r="G135302" i="1"/>
  <c r="G135466" i="1"/>
  <c r="G135622" i="1"/>
  <c r="G135694" i="1"/>
  <c r="G135827" i="1"/>
  <c r="G136144" i="1"/>
  <c r="G136210" i="1"/>
  <c r="G136241" i="1"/>
  <c r="G136263" i="1"/>
  <c r="G136318" i="1"/>
  <c r="G136360" i="1"/>
  <c r="G136406" i="1"/>
  <c r="G136453" i="1"/>
  <c r="G136486" i="1"/>
  <c r="G136527" i="1"/>
  <c r="G136570" i="1"/>
  <c r="G136609" i="1"/>
  <c r="G136659" i="1"/>
  <c r="G136705" i="1"/>
  <c r="G136778" i="1"/>
  <c r="G136891" i="1"/>
  <c r="G136928" i="1"/>
  <c r="G136957" i="1"/>
  <c r="G137008" i="1"/>
  <c r="G137063" i="1"/>
  <c r="G137104" i="1"/>
  <c r="G137224" i="1"/>
  <c r="G137293" i="1"/>
  <c r="G137334" i="1"/>
  <c r="G137416" i="1"/>
  <c r="G137542" i="1"/>
  <c r="G137570" i="1"/>
  <c r="G137601" i="1"/>
  <c r="G137618" i="1"/>
  <c r="G137642" i="1"/>
  <c r="G137701" i="1"/>
  <c r="G137732" i="1"/>
  <c r="G137761" i="1"/>
  <c r="G137793" i="1"/>
  <c r="G137824" i="1"/>
  <c r="G137854" i="1"/>
  <c r="G137882" i="1"/>
  <c r="G137914" i="1"/>
  <c r="G137944" i="1"/>
  <c r="G137973" i="1"/>
  <c r="G138001" i="1"/>
  <c r="G138025" i="1"/>
  <c r="G138046" i="1"/>
  <c r="G138067" i="1"/>
  <c r="G138088" i="1"/>
  <c r="G138108" i="1"/>
  <c r="G138128" i="1"/>
  <c r="G138148" i="1"/>
  <c r="G138168" i="1"/>
  <c r="G138188" i="1"/>
  <c r="G138210" i="1"/>
  <c r="G138230" i="1"/>
  <c r="G138250" i="1"/>
  <c r="G138271" i="1"/>
  <c r="G138307" i="1"/>
  <c r="G138324" i="1"/>
  <c r="G138366" i="1"/>
  <c r="G138382" i="1"/>
  <c r="G138403" i="1"/>
  <c r="G138436" i="1"/>
  <c r="G138490" i="1"/>
  <c r="G138504" i="1"/>
  <c r="G138552" i="1"/>
  <c r="G138571" i="1"/>
  <c r="G138586" i="1"/>
  <c r="G138619" i="1"/>
  <c r="G138636" i="1"/>
  <c r="G138654" i="1"/>
  <c r="G138670" i="1"/>
  <c r="G138686" i="1"/>
  <c r="G138704" i="1"/>
  <c r="G138724" i="1"/>
  <c r="G138739" i="1"/>
  <c r="G138970" i="1"/>
  <c r="G138988" i="1"/>
  <c r="G139022" i="1"/>
  <c r="G139056" i="1"/>
  <c r="G139074" i="1"/>
  <c r="G139089" i="1"/>
  <c r="G139105" i="1"/>
  <c r="G139122" i="1"/>
  <c r="G139137" i="1"/>
  <c r="G139153" i="1"/>
  <c r="G139170" i="1"/>
  <c r="G139185" i="1"/>
  <c r="G139201" i="1"/>
  <c r="G139218" i="1"/>
  <c r="G139233" i="1"/>
  <c r="G139247" i="1"/>
  <c r="G139261" i="1"/>
  <c r="G139273" i="1"/>
  <c r="G139285" i="1"/>
  <c r="G139297" i="1"/>
  <c r="G139309" i="1"/>
  <c r="G139321" i="1"/>
  <c r="G139333" i="1"/>
  <c r="G139345" i="1"/>
  <c r="G139357" i="1"/>
  <c r="G134889" i="1"/>
  <c r="G134951" i="1"/>
  <c r="G135005" i="1"/>
  <c r="G135050" i="1"/>
  <c r="G135103" i="1"/>
  <c r="G135181" i="1"/>
  <c r="G135220" i="1"/>
  <c r="G135307" i="1"/>
  <c r="G135387" i="1"/>
  <c r="G135441" i="1"/>
  <c r="G136118" i="1"/>
  <c r="G136213" i="1"/>
  <c r="G136322" i="1"/>
  <c r="G136369" i="1"/>
  <c r="G136414" i="1"/>
  <c r="G136459" i="1"/>
  <c r="G136489" i="1"/>
  <c r="G136535" i="1"/>
  <c r="G136617" i="1"/>
  <c r="G136663" i="1"/>
  <c r="G136713" i="1"/>
  <c r="G136784" i="1"/>
  <c r="G136933" i="1"/>
  <c r="G136985" i="1"/>
  <c r="G137106" i="1"/>
  <c r="G137134" i="1"/>
  <c r="G137214" i="1"/>
  <c r="G137389" i="1"/>
  <c r="G137466" i="1"/>
  <c r="G137484" i="1"/>
  <c r="G137548" i="1"/>
  <c r="G137577" i="1"/>
  <c r="G137624" i="1"/>
  <c r="G137674" i="1"/>
  <c r="G137704" i="1"/>
  <c r="G137737" i="1"/>
  <c r="G137768" i="1"/>
  <c r="G137797" i="1"/>
  <c r="G137829" i="1"/>
  <c r="G137860" i="1"/>
  <c r="G137888" i="1"/>
  <c r="G137918" i="1"/>
  <c r="G137950" i="1"/>
  <c r="G137978" i="1"/>
  <c r="G138004" i="1"/>
  <c r="G138030" i="1"/>
  <c r="G138050" i="1"/>
  <c r="G138070" i="1"/>
  <c r="G138091" i="1"/>
  <c r="G138112" i="1"/>
  <c r="G138151" i="1"/>
  <c r="G138192" i="1"/>
  <c r="G138212" i="1"/>
  <c r="G138234" i="1"/>
  <c r="G138254" i="1"/>
  <c r="G138274" i="1"/>
  <c r="G138328" i="1"/>
  <c r="G138368" i="1"/>
  <c r="G138386" i="1"/>
  <c r="G138406" i="1"/>
  <c r="G138452" i="1"/>
  <c r="G138536" i="1"/>
  <c r="G138556" i="1"/>
  <c r="G138590" i="1"/>
  <c r="G138606" i="1"/>
  <c r="G138622" i="1"/>
  <c r="G138672" i="1"/>
  <c r="G138690" i="1"/>
  <c r="G138727" i="1"/>
  <c r="G138756" i="1"/>
  <c r="G138800" i="1"/>
  <c r="G138883" i="1"/>
  <c r="G138956" i="1"/>
  <c r="G138991" i="1"/>
  <c r="G139024" i="1"/>
  <c r="G139042" i="1"/>
  <c r="G139058" i="1"/>
  <c r="G139076" i="1"/>
  <c r="G139092" i="1"/>
  <c r="G139108" i="1"/>
  <c r="G139124" i="1"/>
  <c r="G139140" i="1"/>
  <c r="G139156" i="1"/>
  <c r="G139172" i="1"/>
  <c r="G139188" i="1"/>
  <c r="G139204" i="1"/>
  <c r="G139220" i="1"/>
  <c r="G139235" i="1"/>
  <c r="G139249" i="1"/>
  <c r="G139263" i="1"/>
  <c r="G139275" i="1"/>
  <c r="G139287" i="1"/>
  <c r="G139299" i="1"/>
  <c r="G139311" i="1"/>
  <c r="G139323" i="1"/>
  <c r="G139335" i="1"/>
  <c r="G139347" i="1"/>
  <c r="G139359" i="1"/>
  <c r="G134891" i="1"/>
  <c r="G135011" i="1"/>
  <c r="G135109" i="1"/>
  <c r="G135185" i="1"/>
  <c r="G135389" i="1"/>
  <c r="G135499" i="1"/>
  <c r="G135519" i="1"/>
  <c r="G136153" i="1"/>
  <c r="G136271" i="1"/>
  <c r="G136327" i="1"/>
  <c r="G136419" i="1"/>
  <c r="G136492" i="1"/>
  <c r="G136622" i="1"/>
  <c r="G136715" i="1"/>
  <c r="G136785" i="1"/>
  <c r="G136899" i="1"/>
  <c r="G136936" i="1"/>
  <c r="G137088" i="1"/>
  <c r="G137392" i="1"/>
  <c r="G137580" i="1"/>
  <c r="G137677" i="1"/>
  <c r="G137738" i="1"/>
  <c r="G137800" i="1"/>
  <c r="G137864" i="1"/>
  <c r="G137920" i="1"/>
  <c r="G138006" i="1"/>
  <c r="G138052" i="1"/>
  <c r="G138092" i="1"/>
  <c r="G138132" i="1"/>
  <c r="G138174" i="1"/>
  <c r="G138214" i="1"/>
  <c r="G138256" i="1"/>
  <c r="G138294" i="1"/>
  <c r="G138330" i="1"/>
  <c r="G138388" i="1"/>
  <c r="G138454" i="1"/>
  <c r="G138508" i="1"/>
  <c r="G138558" i="1"/>
  <c r="G138592" i="1"/>
  <c r="G138624" i="1"/>
  <c r="G138658" i="1"/>
  <c r="G138742" i="1"/>
  <c r="G138775" i="1"/>
  <c r="G138958" i="1"/>
  <c r="G138992" i="1"/>
  <c r="G139026" i="1"/>
  <c r="G139060" i="1"/>
  <c r="G139093" i="1"/>
  <c r="G139125" i="1"/>
  <c r="G139158" i="1"/>
  <c r="G139189" i="1"/>
  <c r="G139221" i="1"/>
  <c r="G139250" i="1"/>
  <c r="G139276" i="1"/>
  <c r="G139300" i="1"/>
  <c r="G139324" i="1"/>
  <c r="G134957" i="1"/>
  <c r="G135052" i="1"/>
  <c r="G135136" i="1"/>
  <c r="G135263" i="1"/>
  <c r="G135609" i="1"/>
  <c r="G136216" i="1"/>
  <c r="G136298" i="1"/>
  <c r="G136463" i="1"/>
  <c r="G136538" i="1"/>
  <c r="G136667" i="1"/>
  <c r="G136990" i="1"/>
  <c r="G137110" i="1"/>
  <c r="G137180" i="1"/>
  <c r="G137242" i="1"/>
  <c r="G137370" i="1"/>
  <c r="G137502" i="1"/>
  <c r="G137550" i="1"/>
  <c r="G137605" i="1"/>
  <c r="G137649" i="1"/>
  <c r="G137708" i="1"/>
  <c r="G137770" i="1"/>
  <c r="G137830" i="1"/>
  <c r="G137890" i="1"/>
  <c r="G137953" i="1"/>
  <c r="G137982" i="1"/>
  <c r="G138031" i="1"/>
  <c r="G138072" i="1"/>
  <c r="G138114" i="1"/>
  <c r="G138152" i="1"/>
  <c r="G138194" i="1"/>
  <c r="G138235" i="1"/>
  <c r="G138276" i="1"/>
  <c r="G138310" i="1"/>
  <c r="G138350" i="1"/>
  <c r="G138408" i="1"/>
  <c r="G138439" i="1"/>
  <c r="G138494" i="1"/>
  <c r="G138523" i="1"/>
  <c r="G138607" i="1"/>
  <c r="G138640" i="1"/>
  <c r="G138691" i="1"/>
  <c r="G138728" i="1"/>
  <c r="G138758" i="1"/>
  <c r="G138788" i="1"/>
  <c r="G138974" i="1"/>
  <c r="G139009" i="1"/>
  <c r="G139078" i="1"/>
  <c r="G139110" i="1"/>
  <c r="G139141" i="1"/>
  <c r="G139173" i="1"/>
  <c r="G139206" i="1"/>
  <c r="G139236" i="1"/>
  <c r="G139264" i="1"/>
  <c r="G139288" i="1"/>
  <c r="G139312" i="1"/>
  <c r="G139336" i="1"/>
  <c r="G139348" i="1"/>
  <c r="G139360" i="1"/>
  <c r="G134897" i="1"/>
  <c r="G134961" i="1"/>
  <c r="G135055" i="1"/>
  <c r="G135113" i="1"/>
  <c r="G135139" i="1"/>
  <c r="G135226" i="1"/>
  <c r="G135268" i="1"/>
  <c r="G135309" i="1"/>
  <c r="G135477" i="1"/>
  <c r="G135551" i="1"/>
  <c r="G136023" i="1"/>
  <c r="G136123" i="1"/>
  <c r="G136190" i="1"/>
  <c r="G136300" i="1"/>
  <c r="G136333" i="1"/>
  <c r="G136373" i="1"/>
  <c r="G136468" i="1"/>
  <c r="G136498" i="1"/>
  <c r="G136543" i="1"/>
  <c r="G136579" i="1"/>
  <c r="G136627" i="1"/>
  <c r="G136672" i="1"/>
  <c r="G136718" i="1"/>
  <c r="G136756" i="1"/>
  <c r="G136790" i="1"/>
  <c r="G136843" i="1"/>
  <c r="G136993" i="1"/>
  <c r="G137113" i="1"/>
  <c r="G137138" i="1"/>
  <c r="G137182" i="1"/>
  <c r="G137338" i="1"/>
  <c r="G137408" i="1"/>
  <c r="G137486" i="1"/>
  <c r="G137552" i="1"/>
  <c r="G137582" i="1"/>
  <c r="G137629" i="1"/>
  <c r="G137650" i="1"/>
  <c r="G137680" i="1"/>
  <c r="G137710" i="1"/>
  <c r="G137740" i="1"/>
  <c r="G137773" i="1"/>
  <c r="G137804" i="1"/>
  <c r="G137833" i="1"/>
  <c r="G137865" i="1"/>
  <c r="G137893" i="1"/>
  <c r="G137924" i="1"/>
  <c r="G137954" i="1"/>
  <c r="G137984" i="1"/>
  <c r="G138008" i="1"/>
  <c r="G138054" i="1"/>
  <c r="G138074" i="1"/>
  <c r="G138094" i="1"/>
  <c r="G138134" i="1"/>
  <c r="G138154" i="1"/>
  <c r="G138175" i="1"/>
  <c r="G138196" i="1"/>
  <c r="G138216" i="1"/>
  <c r="G138236" i="1"/>
  <c r="G138258" i="1"/>
  <c r="G138278" i="1"/>
  <c r="G138312" i="1"/>
  <c r="G138331" i="1"/>
  <c r="G138370" i="1"/>
  <c r="G138390" i="1"/>
  <c r="G138410" i="1"/>
  <c r="G138524" i="1"/>
  <c r="G138538" i="1"/>
  <c r="G138559" i="1"/>
  <c r="G138608" i="1"/>
  <c r="G138642" i="1"/>
  <c r="G138660" i="1"/>
  <c r="G138674" i="1"/>
  <c r="G138692" i="1"/>
  <c r="G138846" i="1"/>
  <c r="G138860" i="1"/>
  <c r="G138946" i="1"/>
  <c r="G138976" i="1"/>
  <c r="G138994" i="1"/>
  <c r="G139010" i="1"/>
  <c r="G139027" i="1"/>
  <c r="G139045" i="1"/>
  <c r="G139062" i="1"/>
  <c r="G139080" i="1"/>
  <c r="G139094" i="1"/>
  <c r="G139111" i="1"/>
  <c r="G139126" i="1"/>
  <c r="G139142" i="1"/>
  <c r="G139159" i="1"/>
  <c r="G139174" i="1"/>
  <c r="G139190" i="1"/>
  <c r="G139207" i="1"/>
  <c r="G139222" i="1"/>
  <c r="G139237" i="1"/>
  <c r="G139252" i="1"/>
  <c r="G139265" i="1"/>
  <c r="G139277" i="1"/>
  <c r="G139289" i="1"/>
  <c r="G139301" i="1"/>
  <c r="G139313" i="1"/>
  <c r="G139325" i="1"/>
  <c r="G139337" i="1"/>
  <c r="G139349" i="1"/>
  <c r="G139361" i="1"/>
  <c r="G135142" i="1"/>
  <c r="G135613" i="1"/>
  <c r="G136335" i="1"/>
  <c r="G136678" i="1"/>
  <c r="G137388" i="1"/>
  <c r="G137554" i="1"/>
  <c r="G137672" i="1"/>
  <c r="G137857" i="1"/>
  <c r="G138010" i="1"/>
  <c r="G138116" i="1"/>
  <c r="G138198" i="1"/>
  <c r="G138464" i="1"/>
  <c r="G138620" i="1"/>
  <c r="G138955" i="1"/>
  <c r="G139123" i="1"/>
  <c r="G139219" i="1"/>
  <c r="G139298" i="1"/>
  <c r="G135013" i="1"/>
  <c r="G136181" i="1"/>
  <c r="G136274" i="1"/>
  <c r="G136501" i="1"/>
  <c r="G136709" i="1"/>
  <c r="G137244" i="1"/>
  <c r="G137684" i="1"/>
  <c r="G137866" i="1"/>
  <c r="G138028" i="1"/>
  <c r="G138130" i="1"/>
  <c r="G138211" i="1"/>
  <c r="G138496" i="1"/>
  <c r="G138540" i="1"/>
  <c r="G138778" i="1"/>
  <c r="G139006" i="1"/>
  <c r="G139057" i="1"/>
  <c r="G139128" i="1"/>
  <c r="G139224" i="1"/>
  <c r="G139302" i="1"/>
  <c r="G135314" i="1"/>
  <c r="G137948" i="1"/>
  <c r="G138367" i="1"/>
  <c r="G139338" i="1"/>
  <c r="G138190" i="1"/>
  <c r="G139112" i="1"/>
  <c r="G135350" i="1"/>
  <c r="G135410" i="1"/>
  <c r="G136365" i="1"/>
  <c r="G136529" i="1"/>
  <c r="G136723" i="1"/>
  <c r="G136783" i="1"/>
  <c r="G137198" i="1"/>
  <c r="G137508" i="1"/>
  <c r="G137574" i="1"/>
  <c r="G137702" i="1"/>
  <c r="G138218" i="1"/>
  <c r="G138296" i="1"/>
  <c r="G138391" i="1"/>
  <c r="G138588" i="1"/>
  <c r="G139063" i="1"/>
  <c r="G139138" i="1"/>
  <c r="G139234" i="1"/>
  <c r="G139310" i="1"/>
  <c r="G135471" i="1"/>
  <c r="G138076" i="1"/>
  <c r="G138002" i="1"/>
  <c r="G139290" i="1"/>
  <c r="G135045" i="1"/>
  <c r="G135175" i="1"/>
  <c r="G135274" i="1"/>
  <c r="G135663" i="1"/>
  <c r="G136549" i="1"/>
  <c r="G137350" i="1"/>
  <c r="G137481" i="1"/>
  <c r="G137584" i="1"/>
  <c r="G137632" i="1"/>
  <c r="G137713" i="1"/>
  <c r="G137884" i="1"/>
  <c r="G138034" i="1"/>
  <c r="G138136" i="1"/>
  <c r="G138427" i="1"/>
  <c r="G138451" i="1"/>
  <c r="G138554" i="1"/>
  <c r="G138754" i="1"/>
  <c r="G138894" i="1"/>
  <c r="G139012" i="1"/>
  <c r="G139075" i="1"/>
  <c r="G139144" i="1"/>
  <c r="G139238" i="1"/>
  <c r="G139314" i="1"/>
  <c r="G138572" i="1"/>
  <c r="G139266" i="1"/>
  <c r="G136861" i="1"/>
  <c r="G135061" i="1"/>
  <c r="G135641" i="1"/>
  <c r="G136379" i="1"/>
  <c r="G136838" i="1"/>
  <c r="G137734" i="1"/>
  <c r="G137896" i="1"/>
  <c r="G138048" i="1"/>
  <c r="G138232" i="1"/>
  <c r="G138308" i="1"/>
  <c r="G138404" i="1"/>
  <c r="G138560" i="1"/>
  <c r="G138594" i="1"/>
  <c r="G138972" i="1"/>
  <c r="G139081" i="1"/>
  <c r="G139154" i="1"/>
  <c r="G139248" i="1"/>
  <c r="G139322" i="1"/>
  <c r="G136426" i="1"/>
  <c r="G137774" i="1"/>
  <c r="G138676" i="1"/>
  <c r="G135001" i="1"/>
  <c r="G138655" i="1"/>
  <c r="G139208" i="1"/>
  <c r="G135098" i="1"/>
  <c r="G135189" i="1"/>
  <c r="G136411" i="1"/>
  <c r="G136575" i="1"/>
  <c r="G136961" i="1"/>
  <c r="G137071" i="1"/>
  <c r="G137372" i="1"/>
  <c r="G137744" i="1"/>
  <c r="G137917" i="1"/>
  <c r="G138055" i="1"/>
  <c r="G138150" i="1"/>
  <c r="G138238" i="1"/>
  <c r="G138412" i="1"/>
  <c r="G138456" i="1"/>
  <c r="G138526" i="1"/>
  <c r="G138638" i="1"/>
  <c r="G138799" i="1"/>
  <c r="G138832" i="1"/>
  <c r="G139160" i="1"/>
  <c r="G139254" i="1"/>
  <c r="G139326" i="1"/>
  <c r="G138259" i="1"/>
  <c r="G137545" i="1"/>
  <c r="G138535" i="1"/>
  <c r="G135117" i="1"/>
  <c r="G136743" i="1"/>
  <c r="G136894" i="1"/>
  <c r="G137602" i="1"/>
  <c r="G137926" i="1"/>
  <c r="G138068" i="1"/>
  <c r="G138156" i="1"/>
  <c r="G138252" i="1"/>
  <c r="G138314" i="1"/>
  <c r="G138978" i="1"/>
  <c r="G139028" i="1"/>
  <c r="G139171" i="1"/>
  <c r="G139262" i="1"/>
  <c r="G139334" i="1"/>
  <c r="G137114" i="1"/>
  <c r="G138170" i="1"/>
  <c r="G138643" i="1"/>
  <c r="G139176" i="1"/>
  <c r="G134903" i="1"/>
  <c r="G135645" i="1"/>
  <c r="G136155" i="1"/>
  <c r="G136455" i="1"/>
  <c r="G136582" i="1"/>
  <c r="G137528" i="1"/>
  <c r="G137646" i="1"/>
  <c r="G137794" i="1"/>
  <c r="G137956" i="1"/>
  <c r="G138090" i="1"/>
  <c r="G138604" i="1"/>
  <c r="G138714" i="1"/>
  <c r="G138744" i="1"/>
  <c r="G138886" i="1"/>
  <c r="G139040" i="1"/>
  <c r="G139090" i="1"/>
  <c r="G139186" i="1"/>
  <c r="G139274" i="1"/>
  <c r="G139346" i="1"/>
  <c r="G134945" i="1"/>
  <c r="G135229" i="1"/>
  <c r="G135811" i="1"/>
  <c r="G135935" i="1"/>
  <c r="G136613" i="1"/>
  <c r="G136906" i="1"/>
  <c r="G137048" i="1"/>
  <c r="G137608" i="1"/>
  <c r="G137806" i="1"/>
  <c r="G137976" i="1"/>
  <c r="G138096" i="1"/>
  <c r="G138176" i="1"/>
  <c r="G138280" i="1"/>
  <c r="G138326" i="1"/>
  <c r="G138372" i="1"/>
  <c r="G138990" i="1"/>
  <c r="G139096" i="1"/>
  <c r="G139192" i="1"/>
  <c r="G139278" i="1"/>
  <c r="G139350" i="1"/>
  <c r="G136319" i="1"/>
  <c r="G138292" i="1"/>
  <c r="G139362" i="1"/>
  <c r="G134963" i="1"/>
  <c r="G135339" i="1"/>
  <c r="G135795" i="1"/>
  <c r="G136269" i="1"/>
  <c r="G136631" i="1"/>
  <c r="G137086" i="1"/>
  <c r="G137132" i="1"/>
  <c r="G137436" i="1"/>
  <c r="G137652" i="1"/>
  <c r="G137828" i="1"/>
  <c r="G137986" i="1"/>
  <c r="G138110" i="1"/>
  <c r="G138332" i="1"/>
  <c r="G138511" i="1"/>
  <c r="G138726" i="1"/>
  <c r="G138772" i="1"/>
  <c r="G138996" i="1"/>
  <c r="G139106" i="1"/>
  <c r="G139202" i="1"/>
  <c r="G139286" i="1"/>
  <c r="G139358" i="1"/>
  <c r="G136661" i="1"/>
  <c r="G138694" i="1"/>
  <c r="G137836" i="1"/>
  <c r="G78580" i="1"/>
  <c r="G68876" i="1"/>
  <c r="G68888" i="1"/>
  <c r="G68900" i="1"/>
  <c r="G68912" i="1"/>
  <c r="G68924" i="1"/>
  <c r="G68936" i="1"/>
  <c r="G68948" i="1"/>
  <c r="G68960" i="1"/>
  <c r="G68972" i="1"/>
  <c r="G68984" i="1"/>
  <c r="G68996" i="1"/>
  <c r="G69008" i="1"/>
  <c r="G69020" i="1"/>
  <c r="G69032" i="1"/>
  <c r="G69044" i="1"/>
  <c r="G69056" i="1"/>
  <c r="G69068" i="1"/>
  <c r="G69080" i="1"/>
  <c r="G69092" i="1"/>
  <c r="G69104" i="1"/>
  <c r="G69116" i="1"/>
  <c r="G69128" i="1"/>
  <c r="G69140" i="1"/>
  <c r="G69152" i="1"/>
  <c r="G69164" i="1"/>
  <c r="G69176" i="1"/>
  <c r="G69188" i="1"/>
  <c r="G69200" i="1"/>
  <c r="G69212" i="1"/>
  <c r="G69224" i="1"/>
  <c r="G69236" i="1"/>
  <c r="G69248" i="1"/>
  <c r="G69260" i="1"/>
  <c r="G69272" i="1"/>
  <c r="G69284" i="1"/>
  <c r="G69296" i="1"/>
  <c r="G69308" i="1"/>
  <c r="G69320" i="1"/>
  <c r="G69332" i="1"/>
  <c r="G69344" i="1"/>
  <c r="G69356" i="1"/>
  <c r="G69368" i="1"/>
  <c r="G69380" i="1"/>
  <c r="G69392" i="1"/>
  <c r="G69404" i="1"/>
  <c r="G69416" i="1"/>
  <c r="G69428" i="1"/>
  <c r="G69440" i="1"/>
  <c r="G69452" i="1"/>
  <c r="G69464" i="1"/>
  <c r="G69476" i="1"/>
  <c r="G69488" i="1"/>
  <c r="G69500" i="1"/>
  <c r="G69512" i="1"/>
  <c r="G69524" i="1"/>
  <c r="G69536" i="1"/>
  <c r="G69548" i="1"/>
  <c r="G69560" i="1"/>
  <c r="G69572" i="1"/>
  <c r="G69584" i="1"/>
  <c r="G69596" i="1"/>
  <c r="G69608" i="1"/>
  <c r="G69620" i="1"/>
  <c r="G69632" i="1"/>
  <c r="G69644" i="1"/>
  <c r="G69656" i="1"/>
  <c r="G69668" i="1"/>
  <c r="G69680" i="1"/>
  <c r="G69692" i="1"/>
  <c r="G69704" i="1"/>
  <c r="G69716" i="1"/>
  <c r="G69728" i="1"/>
  <c r="G69740" i="1"/>
  <c r="G69752" i="1"/>
  <c r="G69764" i="1"/>
  <c r="G69776" i="1"/>
  <c r="G69788" i="1"/>
  <c r="G69800" i="1"/>
  <c r="G69812" i="1"/>
  <c r="G69824" i="1"/>
  <c r="G69836" i="1"/>
  <c r="G69848" i="1"/>
  <c r="G69860" i="1"/>
  <c r="G69872" i="1"/>
  <c r="G69884" i="1"/>
  <c r="G69896" i="1"/>
  <c r="G69908" i="1"/>
  <c r="G69920" i="1"/>
  <c r="G69932" i="1"/>
  <c r="G69944" i="1"/>
  <c r="G69956" i="1"/>
  <c r="G69968" i="1"/>
  <c r="G69980" i="1"/>
  <c r="G69992" i="1"/>
  <c r="G70004" i="1"/>
  <c r="G70016" i="1"/>
  <c r="G70028" i="1"/>
  <c r="G70040" i="1"/>
  <c r="G70052" i="1"/>
  <c r="G70064" i="1"/>
  <c r="G70076" i="1"/>
  <c r="G70088" i="1"/>
  <c r="G70100" i="1"/>
  <c r="G70112" i="1"/>
  <c r="G70124" i="1"/>
  <c r="G70136" i="1"/>
  <c r="G70148" i="1"/>
  <c r="G70160" i="1"/>
  <c r="G70172" i="1"/>
  <c r="G70184" i="1"/>
  <c r="G70196" i="1"/>
  <c r="G70208" i="1"/>
  <c r="G70220" i="1"/>
  <c r="G70232" i="1"/>
  <c r="G70244" i="1"/>
  <c r="G70256" i="1"/>
  <c r="G70268" i="1"/>
  <c r="G70280" i="1"/>
  <c r="G70292" i="1"/>
  <c r="G70304" i="1"/>
  <c r="G70316" i="1"/>
  <c r="G70328" i="1"/>
  <c r="G70340" i="1"/>
  <c r="G70352" i="1"/>
  <c r="G70364" i="1"/>
  <c r="G70376" i="1"/>
  <c r="G70388" i="1"/>
  <c r="G70400" i="1"/>
  <c r="G70412" i="1"/>
  <c r="G70424" i="1"/>
  <c r="G70436" i="1"/>
  <c r="G70448" i="1"/>
  <c r="G70460" i="1"/>
  <c r="G70472" i="1"/>
  <c r="G70484" i="1"/>
  <c r="G70496" i="1"/>
  <c r="G70508" i="1"/>
  <c r="G70520" i="1"/>
  <c r="G70532" i="1"/>
  <c r="G70544" i="1"/>
  <c r="G70556" i="1"/>
  <c r="G70568" i="1"/>
  <c r="G70580" i="1"/>
  <c r="G70592" i="1"/>
  <c r="G70604" i="1"/>
  <c r="G70616" i="1"/>
  <c r="G70628" i="1"/>
  <c r="G70640" i="1"/>
  <c r="G70652" i="1"/>
  <c r="G70664" i="1"/>
  <c r="G70676" i="1"/>
  <c r="G70688" i="1"/>
  <c r="G70700" i="1"/>
  <c r="G68865" i="1"/>
  <c r="G68877" i="1"/>
  <c r="G68889" i="1"/>
  <c r="G68901" i="1"/>
  <c r="G68913" i="1"/>
  <c r="G68925" i="1"/>
  <c r="G68937" i="1"/>
  <c r="G68949" i="1"/>
  <c r="G68961" i="1"/>
  <c r="G68973" i="1"/>
  <c r="G68985" i="1"/>
  <c r="G68997" i="1"/>
  <c r="G69009" i="1"/>
  <c r="G69021" i="1"/>
  <c r="G69033" i="1"/>
  <c r="G69045" i="1"/>
  <c r="G69057" i="1"/>
  <c r="G69069" i="1"/>
  <c r="G69081" i="1"/>
  <c r="G69093" i="1"/>
  <c r="G69105" i="1"/>
  <c r="G69117" i="1"/>
  <c r="G69129" i="1"/>
  <c r="G69141" i="1"/>
  <c r="G69153" i="1"/>
  <c r="G69165" i="1"/>
  <c r="G69177" i="1"/>
  <c r="G69189" i="1"/>
  <c r="G69201" i="1"/>
  <c r="G69213" i="1"/>
  <c r="G69225" i="1"/>
  <c r="G69237" i="1"/>
  <c r="G69249" i="1"/>
  <c r="G69261" i="1"/>
  <c r="G69273" i="1"/>
  <c r="G69285" i="1"/>
  <c r="G69297" i="1"/>
  <c r="G69309" i="1"/>
  <c r="G69321" i="1"/>
  <c r="G69333" i="1"/>
  <c r="G69345" i="1"/>
  <c r="G69357" i="1"/>
  <c r="G69369" i="1"/>
  <c r="G69381" i="1"/>
  <c r="G69393" i="1"/>
  <c r="G69405" i="1"/>
  <c r="G69417" i="1"/>
  <c r="G69429" i="1"/>
  <c r="G69441" i="1"/>
  <c r="G69453" i="1"/>
  <c r="G69465" i="1"/>
  <c r="G69477" i="1"/>
  <c r="G69489" i="1"/>
  <c r="G69501" i="1"/>
  <c r="G69513" i="1"/>
  <c r="G69525" i="1"/>
  <c r="G69537" i="1"/>
  <c r="G69549" i="1"/>
  <c r="G69561" i="1"/>
  <c r="G69573" i="1"/>
  <c r="G69585" i="1"/>
  <c r="G69597" i="1"/>
  <c r="G69609" i="1"/>
  <c r="G69621" i="1"/>
  <c r="G69633" i="1"/>
  <c r="G69645" i="1"/>
  <c r="G69657" i="1"/>
  <c r="G69669" i="1"/>
  <c r="G69681" i="1"/>
  <c r="G69693" i="1"/>
  <c r="G69705" i="1"/>
  <c r="G69717" i="1"/>
  <c r="G69729" i="1"/>
  <c r="G69741" i="1"/>
  <c r="G69753" i="1"/>
  <c r="G69765" i="1"/>
  <c r="G69777" i="1"/>
  <c r="G69789" i="1"/>
  <c r="G69801" i="1"/>
  <c r="G69813" i="1"/>
  <c r="G69825" i="1"/>
  <c r="G69837" i="1"/>
  <c r="G69849" i="1"/>
  <c r="G69861" i="1"/>
  <c r="G69873" i="1"/>
  <c r="G69885" i="1"/>
  <c r="G69897" i="1"/>
  <c r="G69909" i="1"/>
  <c r="G69921" i="1"/>
  <c r="G69933" i="1"/>
  <c r="G69945" i="1"/>
  <c r="G69957" i="1"/>
  <c r="G69969" i="1"/>
  <c r="G69981" i="1"/>
  <c r="G69993" i="1"/>
  <c r="G70005" i="1"/>
  <c r="G70017" i="1"/>
  <c r="G70029" i="1"/>
  <c r="G70041" i="1"/>
  <c r="G70053" i="1"/>
  <c r="G70065" i="1"/>
  <c r="G70077" i="1"/>
  <c r="G70089" i="1"/>
  <c r="G70101" i="1"/>
  <c r="G70113" i="1"/>
  <c r="G70125" i="1"/>
  <c r="G70137" i="1"/>
  <c r="G70149" i="1"/>
  <c r="G70161" i="1"/>
  <c r="G70173" i="1"/>
  <c r="G70185" i="1"/>
  <c r="G70197" i="1"/>
  <c r="G70209" i="1"/>
  <c r="G70221" i="1"/>
  <c r="G70233" i="1"/>
  <c r="G70245" i="1"/>
  <c r="G70257" i="1"/>
  <c r="G70269" i="1"/>
  <c r="G70281" i="1"/>
  <c r="G70293" i="1"/>
  <c r="G70305" i="1"/>
  <c r="G70317" i="1"/>
  <c r="G70329" i="1"/>
  <c r="G70341" i="1"/>
  <c r="G70353" i="1"/>
  <c r="G70365" i="1"/>
  <c r="G70377" i="1"/>
  <c r="G70389" i="1"/>
  <c r="G70401" i="1"/>
  <c r="G70413" i="1"/>
  <c r="G70425" i="1"/>
  <c r="G70437" i="1"/>
  <c r="G70449" i="1"/>
  <c r="G70461" i="1"/>
  <c r="G70473" i="1"/>
  <c r="G70485" i="1"/>
  <c r="G70497" i="1"/>
  <c r="G70509" i="1"/>
  <c r="G70521" i="1"/>
  <c r="G70533" i="1"/>
  <c r="G70545" i="1"/>
  <c r="G70557" i="1"/>
  <c r="G70569" i="1"/>
  <c r="G70581" i="1"/>
  <c r="G70593" i="1"/>
  <c r="G70605" i="1"/>
  <c r="G70617" i="1"/>
  <c r="G70629" i="1"/>
  <c r="G70641" i="1"/>
  <c r="G70653" i="1"/>
  <c r="G70665" i="1"/>
  <c r="G70677" i="1"/>
  <c r="G70689" i="1"/>
  <c r="G70701" i="1"/>
  <c r="G77942" i="1"/>
  <c r="G77954" i="1"/>
  <c r="G77966" i="1"/>
  <c r="G77978" i="1"/>
  <c r="G77990" i="1"/>
  <c r="G78002" i="1"/>
  <c r="G68866" i="1"/>
  <c r="G68878" i="1"/>
  <c r="G68890" i="1"/>
  <c r="G68902" i="1"/>
  <c r="G68914" i="1"/>
  <c r="G68926" i="1"/>
  <c r="G68938" i="1"/>
  <c r="G68950" i="1"/>
  <c r="G68962" i="1"/>
  <c r="G68974" i="1"/>
  <c r="G68986" i="1"/>
  <c r="G68998" i="1"/>
  <c r="G69010" i="1"/>
  <c r="G69022" i="1"/>
  <c r="G69034" i="1"/>
  <c r="G69046" i="1"/>
  <c r="G69058" i="1"/>
  <c r="G69070" i="1"/>
  <c r="G69082" i="1"/>
  <c r="G69094" i="1"/>
  <c r="G69106" i="1"/>
  <c r="G69118" i="1"/>
  <c r="G69130" i="1"/>
  <c r="G69142" i="1"/>
  <c r="G69154" i="1"/>
  <c r="G69166" i="1"/>
  <c r="G69178" i="1"/>
  <c r="G69190" i="1"/>
  <c r="G69202" i="1"/>
  <c r="G69214" i="1"/>
  <c r="G69226" i="1"/>
  <c r="G69238" i="1"/>
  <c r="G69250" i="1"/>
  <c r="G69262" i="1"/>
  <c r="G69274" i="1"/>
  <c r="G69286" i="1"/>
  <c r="G69298" i="1"/>
  <c r="G69310" i="1"/>
  <c r="G69322" i="1"/>
  <c r="G69334" i="1"/>
  <c r="G69346" i="1"/>
  <c r="G69358" i="1"/>
  <c r="G69370" i="1"/>
  <c r="G69382" i="1"/>
  <c r="G69394" i="1"/>
  <c r="G69406" i="1"/>
  <c r="G69418" i="1"/>
  <c r="G69430" i="1"/>
  <c r="G69442" i="1"/>
  <c r="G69454" i="1"/>
  <c r="G69466" i="1"/>
  <c r="G69478" i="1"/>
  <c r="G69490" i="1"/>
  <c r="G69502" i="1"/>
  <c r="G69514" i="1"/>
  <c r="G69526" i="1"/>
  <c r="G69538" i="1"/>
  <c r="G69550" i="1"/>
  <c r="G69562" i="1"/>
  <c r="G69574" i="1"/>
  <c r="G69586" i="1"/>
  <c r="G69598" i="1"/>
  <c r="G69610" i="1"/>
  <c r="G69622" i="1"/>
  <c r="G69634" i="1"/>
  <c r="G69646" i="1"/>
  <c r="G69658" i="1"/>
  <c r="G69670" i="1"/>
  <c r="G69682" i="1"/>
  <c r="G69694" i="1"/>
  <c r="G69706" i="1"/>
  <c r="G69718" i="1"/>
  <c r="G69730" i="1"/>
  <c r="G69742" i="1"/>
  <c r="G69754" i="1"/>
  <c r="G69766" i="1"/>
  <c r="G69778" i="1"/>
  <c r="G69790" i="1"/>
  <c r="G69802" i="1"/>
  <c r="G69814" i="1"/>
  <c r="G69826" i="1"/>
  <c r="G69838" i="1"/>
  <c r="G69850" i="1"/>
  <c r="G69862" i="1"/>
  <c r="G69874" i="1"/>
  <c r="G69886" i="1"/>
  <c r="G69898" i="1"/>
  <c r="G69910" i="1"/>
  <c r="G69922" i="1"/>
  <c r="G69934" i="1"/>
  <c r="G69946" i="1"/>
  <c r="G69958" i="1"/>
  <c r="G69970" i="1"/>
  <c r="G69982" i="1"/>
  <c r="G69994" i="1"/>
  <c r="G70006" i="1"/>
  <c r="G70018" i="1"/>
  <c r="G70030" i="1"/>
  <c r="G70042" i="1"/>
  <c r="G70054" i="1"/>
  <c r="G70066" i="1"/>
  <c r="G70078" i="1"/>
  <c r="G70090" i="1"/>
  <c r="G70102" i="1"/>
  <c r="G70114" i="1"/>
  <c r="G70126" i="1"/>
  <c r="G70138" i="1"/>
  <c r="G70150" i="1"/>
  <c r="G70162" i="1"/>
  <c r="G70174" i="1"/>
  <c r="G70186" i="1"/>
  <c r="G70198" i="1"/>
  <c r="G70210" i="1"/>
  <c r="G70222" i="1"/>
  <c r="G70234" i="1"/>
  <c r="G70246" i="1"/>
  <c r="G70258" i="1"/>
  <c r="G70270" i="1"/>
  <c r="G70282" i="1"/>
  <c r="G70294" i="1"/>
  <c r="G70306" i="1"/>
  <c r="G70318" i="1"/>
  <c r="G70330" i="1"/>
  <c r="G70342" i="1"/>
  <c r="G70354" i="1"/>
  <c r="G70366" i="1"/>
  <c r="G70378" i="1"/>
  <c r="G70390" i="1"/>
  <c r="G70402" i="1"/>
  <c r="G70414" i="1"/>
  <c r="G70426" i="1"/>
  <c r="G70438" i="1"/>
  <c r="G70450" i="1"/>
  <c r="G70462" i="1"/>
  <c r="G70474" i="1"/>
  <c r="G70486" i="1"/>
  <c r="G70498" i="1"/>
  <c r="G70510" i="1"/>
  <c r="G70522" i="1"/>
  <c r="G70534" i="1"/>
  <c r="G70546" i="1"/>
  <c r="G70558" i="1"/>
  <c r="G70570" i="1"/>
  <c r="G70582" i="1"/>
  <c r="G70594" i="1"/>
  <c r="G70606" i="1"/>
  <c r="G70618" i="1"/>
  <c r="G70630" i="1"/>
  <c r="G70642" i="1"/>
  <c r="G70654" i="1"/>
  <c r="G70666" i="1"/>
  <c r="G70678" i="1"/>
  <c r="G70690" i="1"/>
  <c r="G70702" i="1"/>
  <c r="G68867" i="1"/>
  <c r="G68879" i="1"/>
  <c r="G68891" i="1"/>
  <c r="G68903" i="1"/>
  <c r="G68915" i="1"/>
  <c r="G68927" i="1"/>
  <c r="G68939" i="1"/>
  <c r="G68951" i="1"/>
  <c r="G68963" i="1"/>
  <c r="G68975" i="1"/>
  <c r="G68987" i="1"/>
  <c r="G68999" i="1"/>
  <c r="G69011" i="1"/>
  <c r="G69023" i="1"/>
  <c r="G69035" i="1"/>
  <c r="G69047" i="1"/>
  <c r="G69059" i="1"/>
  <c r="G69071" i="1"/>
  <c r="G69083" i="1"/>
  <c r="G69095" i="1"/>
  <c r="G69107" i="1"/>
  <c r="G69119" i="1"/>
  <c r="G69131" i="1"/>
  <c r="G69143" i="1"/>
  <c r="G69155" i="1"/>
  <c r="G69167" i="1"/>
  <c r="G69179" i="1"/>
  <c r="G69191" i="1"/>
  <c r="G69203" i="1"/>
  <c r="G69215" i="1"/>
  <c r="G69227" i="1"/>
  <c r="G69239" i="1"/>
  <c r="G69251" i="1"/>
  <c r="G69263" i="1"/>
  <c r="G69275" i="1"/>
  <c r="G69287" i="1"/>
  <c r="G69299" i="1"/>
  <c r="G69311" i="1"/>
  <c r="G69323" i="1"/>
  <c r="G69335" i="1"/>
  <c r="G69347" i="1"/>
  <c r="G69359" i="1"/>
  <c r="G69371" i="1"/>
  <c r="G69383" i="1"/>
  <c r="G69395" i="1"/>
  <c r="G69407" i="1"/>
  <c r="G69419" i="1"/>
  <c r="G69431" i="1"/>
  <c r="G69443" i="1"/>
  <c r="G69455" i="1"/>
  <c r="G69467" i="1"/>
  <c r="G69479" i="1"/>
  <c r="G69491" i="1"/>
  <c r="G69503" i="1"/>
  <c r="G69515" i="1"/>
  <c r="G69527" i="1"/>
  <c r="G69539" i="1"/>
  <c r="G69551" i="1"/>
  <c r="G69563" i="1"/>
  <c r="G69575" i="1"/>
  <c r="G69587" i="1"/>
  <c r="G69599" i="1"/>
  <c r="G69611" i="1"/>
  <c r="G69623" i="1"/>
  <c r="G69635" i="1"/>
  <c r="G69647" i="1"/>
  <c r="G69659" i="1"/>
  <c r="G69671" i="1"/>
  <c r="G69683" i="1"/>
  <c r="G69695" i="1"/>
  <c r="G69707" i="1"/>
  <c r="G69719" i="1"/>
  <c r="G69731" i="1"/>
  <c r="G69743" i="1"/>
  <c r="G69755" i="1"/>
  <c r="G69767" i="1"/>
  <c r="G69779" i="1"/>
  <c r="G69791" i="1"/>
  <c r="G69803" i="1"/>
  <c r="G69815" i="1"/>
  <c r="G69827" i="1"/>
  <c r="G69839" i="1"/>
  <c r="G69851" i="1"/>
  <c r="G69863" i="1"/>
  <c r="G69875" i="1"/>
  <c r="G69887" i="1"/>
  <c r="G69899" i="1"/>
  <c r="G69911" i="1"/>
  <c r="G69923" i="1"/>
  <c r="G69935" i="1"/>
  <c r="G69947" i="1"/>
  <c r="G69959" i="1"/>
  <c r="G69971" i="1"/>
  <c r="G69983" i="1"/>
  <c r="G69995" i="1"/>
  <c r="G70007" i="1"/>
  <c r="G70019" i="1"/>
  <c r="G70031" i="1"/>
  <c r="G70043" i="1"/>
  <c r="G70055" i="1"/>
  <c r="G70067" i="1"/>
  <c r="G70079" i="1"/>
  <c r="G70091" i="1"/>
  <c r="G70103" i="1"/>
  <c r="G70115" i="1"/>
  <c r="G70127" i="1"/>
  <c r="G70139" i="1"/>
  <c r="G70151" i="1"/>
  <c r="G70163" i="1"/>
  <c r="G70175" i="1"/>
  <c r="G70187" i="1"/>
  <c r="G70199" i="1"/>
  <c r="G70211" i="1"/>
  <c r="G70223" i="1"/>
  <c r="G70235" i="1"/>
  <c r="G70247" i="1"/>
  <c r="G70259" i="1"/>
  <c r="G70271" i="1"/>
  <c r="G70283" i="1"/>
  <c r="G70295" i="1"/>
  <c r="G70307" i="1"/>
  <c r="G70319" i="1"/>
  <c r="G70331" i="1"/>
  <c r="G70343" i="1"/>
  <c r="G70355" i="1"/>
  <c r="G70367" i="1"/>
  <c r="G70379" i="1"/>
  <c r="G70391" i="1"/>
  <c r="G70403" i="1"/>
  <c r="G70415" i="1"/>
  <c r="G70427" i="1"/>
  <c r="G70439" i="1"/>
  <c r="G70451" i="1"/>
  <c r="G70463" i="1"/>
  <c r="G70475" i="1"/>
  <c r="G70487" i="1"/>
  <c r="G70499" i="1"/>
  <c r="G70511" i="1"/>
  <c r="G70523" i="1"/>
  <c r="G70535" i="1"/>
  <c r="G70547" i="1"/>
  <c r="G70559" i="1"/>
  <c r="G70571" i="1"/>
  <c r="G70583" i="1"/>
  <c r="G70595" i="1"/>
  <c r="G70607" i="1"/>
  <c r="G70619" i="1"/>
  <c r="G70631" i="1"/>
  <c r="G70643" i="1"/>
  <c r="G70655" i="1"/>
  <c r="G70667" i="1"/>
  <c r="G70679" i="1"/>
  <c r="G70691" i="1"/>
  <c r="G70703" i="1"/>
  <c r="G77944" i="1"/>
  <c r="G77956" i="1"/>
  <c r="G77968" i="1"/>
  <c r="G77980" i="1"/>
  <c r="G77992" i="1"/>
  <c r="G78004" i="1"/>
  <c r="G68868" i="1"/>
  <c r="G68880" i="1"/>
  <c r="G68892" i="1"/>
  <c r="G68904" i="1"/>
  <c r="G68916" i="1"/>
  <c r="G68928" i="1"/>
  <c r="G68940" i="1"/>
  <c r="G68952" i="1"/>
  <c r="G68964" i="1"/>
  <c r="G68976" i="1"/>
  <c r="G68988" i="1"/>
  <c r="G69000" i="1"/>
  <c r="G69012" i="1"/>
  <c r="G69024" i="1"/>
  <c r="G69036" i="1"/>
  <c r="G69048" i="1"/>
  <c r="G69060" i="1"/>
  <c r="G69072" i="1"/>
  <c r="G69084" i="1"/>
  <c r="G69096" i="1"/>
  <c r="G69108" i="1"/>
  <c r="G69120" i="1"/>
  <c r="G69132" i="1"/>
  <c r="G69144" i="1"/>
  <c r="G69156" i="1"/>
  <c r="G69168" i="1"/>
  <c r="G69180" i="1"/>
  <c r="G69192" i="1"/>
  <c r="G69204" i="1"/>
  <c r="G69216" i="1"/>
  <c r="G69228" i="1"/>
  <c r="G69240" i="1"/>
  <c r="G69252" i="1"/>
  <c r="G69264" i="1"/>
  <c r="G69276" i="1"/>
  <c r="G69288" i="1"/>
  <c r="G69300" i="1"/>
  <c r="G69312" i="1"/>
  <c r="G69324" i="1"/>
  <c r="G69336" i="1"/>
  <c r="G69348" i="1"/>
  <c r="G69360" i="1"/>
  <c r="G69372" i="1"/>
  <c r="G69384" i="1"/>
  <c r="G69396" i="1"/>
  <c r="G69408" i="1"/>
  <c r="G69420" i="1"/>
  <c r="G69432" i="1"/>
  <c r="G69444" i="1"/>
  <c r="G69456" i="1"/>
  <c r="G69468" i="1"/>
  <c r="G69480" i="1"/>
  <c r="G69492" i="1"/>
  <c r="G69504" i="1"/>
  <c r="G69516" i="1"/>
  <c r="G69528" i="1"/>
  <c r="G69540" i="1"/>
  <c r="G69552" i="1"/>
  <c r="G69564" i="1"/>
  <c r="G69576" i="1"/>
  <c r="G69588" i="1"/>
  <c r="G69600" i="1"/>
  <c r="G69612" i="1"/>
  <c r="G69624" i="1"/>
  <c r="G69636" i="1"/>
  <c r="G69648" i="1"/>
  <c r="G69660" i="1"/>
  <c r="G69672" i="1"/>
  <c r="G69684" i="1"/>
  <c r="G69696" i="1"/>
  <c r="G69708" i="1"/>
  <c r="G69720" i="1"/>
  <c r="G69732" i="1"/>
  <c r="G69744" i="1"/>
  <c r="G69756" i="1"/>
  <c r="G69768" i="1"/>
  <c r="G69780" i="1"/>
  <c r="G69792" i="1"/>
  <c r="G69804" i="1"/>
  <c r="G69816" i="1"/>
  <c r="G69828" i="1"/>
  <c r="G69840" i="1"/>
  <c r="G69852" i="1"/>
  <c r="G69864" i="1"/>
  <c r="G69876" i="1"/>
  <c r="G69888" i="1"/>
  <c r="G69900" i="1"/>
  <c r="G69912" i="1"/>
  <c r="G69924" i="1"/>
  <c r="G69936" i="1"/>
  <c r="G69948" i="1"/>
  <c r="G69960" i="1"/>
  <c r="G69972" i="1"/>
  <c r="G69984" i="1"/>
  <c r="G69996" i="1"/>
  <c r="G70008" i="1"/>
  <c r="G70020" i="1"/>
  <c r="G70032" i="1"/>
  <c r="G70044" i="1"/>
  <c r="G70056" i="1"/>
  <c r="G70068" i="1"/>
  <c r="G70080" i="1"/>
  <c r="G70092" i="1"/>
  <c r="G70104" i="1"/>
  <c r="G70116" i="1"/>
  <c r="G70128" i="1"/>
  <c r="G70140" i="1"/>
  <c r="G70152" i="1"/>
  <c r="G70164" i="1"/>
  <c r="G70176" i="1"/>
  <c r="G70188" i="1"/>
  <c r="G70200" i="1"/>
  <c r="G70212" i="1"/>
  <c r="G70224" i="1"/>
  <c r="G70236" i="1"/>
  <c r="G70248" i="1"/>
  <c r="G70260" i="1"/>
  <c r="G70272" i="1"/>
  <c r="G70284" i="1"/>
  <c r="G70296" i="1"/>
  <c r="G70308" i="1"/>
  <c r="G70320" i="1"/>
  <c r="G70332" i="1"/>
  <c r="G70344" i="1"/>
  <c r="G70356" i="1"/>
  <c r="G70368" i="1"/>
  <c r="G70380" i="1"/>
  <c r="G70392" i="1"/>
  <c r="G70404" i="1"/>
  <c r="G70416" i="1"/>
  <c r="G70428" i="1"/>
  <c r="G70440" i="1"/>
  <c r="G70452" i="1"/>
  <c r="G70464" i="1"/>
  <c r="G70476" i="1"/>
  <c r="G70488" i="1"/>
  <c r="G70500" i="1"/>
  <c r="G70512" i="1"/>
  <c r="G70524" i="1"/>
  <c r="G70536" i="1"/>
  <c r="G70548" i="1"/>
  <c r="G70560" i="1"/>
  <c r="G70572" i="1"/>
  <c r="G70584" i="1"/>
  <c r="G70596" i="1"/>
  <c r="G70608" i="1"/>
  <c r="G70620" i="1"/>
  <c r="G70632" i="1"/>
  <c r="G70644" i="1"/>
  <c r="G70656" i="1"/>
  <c r="G70668" i="1"/>
  <c r="G70680" i="1"/>
  <c r="G70692" i="1"/>
  <c r="G70704" i="1"/>
  <c r="G77945" i="1"/>
  <c r="G77957" i="1"/>
  <c r="G77969" i="1"/>
  <c r="G77981" i="1"/>
  <c r="G77993" i="1"/>
  <c r="G78005" i="1"/>
  <c r="G78017" i="1"/>
  <c r="G78029" i="1"/>
  <c r="G78041" i="1"/>
  <c r="G78053" i="1"/>
  <c r="G78065" i="1"/>
  <c r="G78077" i="1"/>
  <c r="G78089" i="1"/>
  <c r="G78101" i="1"/>
  <c r="G78113" i="1"/>
  <c r="G78125" i="1"/>
  <c r="G68869" i="1"/>
  <c r="G68881" i="1"/>
  <c r="G68893" i="1"/>
  <c r="G68905" i="1"/>
  <c r="G68917" i="1"/>
  <c r="G68929" i="1"/>
  <c r="G68941" i="1"/>
  <c r="G68953" i="1"/>
  <c r="G68965" i="1"/>
  <c r="G68977" i="1"/>
  <c r="G68989" i="1"/>
  <c r="G69001" i="1"/>
  <c r="G69013" i="1"/>
  <c r="G69025" i="1"/>
  <c r="G69037" i="1"/>
  <c r="G69049" i="1"/>
  <c r="G69061" i="1"/>
  <c r="G69073" i="1"/>
  <c r="G69085" i="1"/>
  <c r="G69097" i="1"/>
  <c r="G69109" i="1"/>
  <c r="G69121" i="1"/>
  <c r="G69133" i="1"/>
  <c r="G69145" i="1"/>
  <c r="G69157" i="1"/>
  <c r="G69169" i="1"/>
  <c r="G69181" i="1"/>
  <c r="G69193" i="1"/>
  <c r="G69205" i="1"/>
  <c r="G69217" i="1"/>
  <c r="G69229" i="1"/>
  <c r="G69241" i="1"/>
  <c r="G69253" i="1"/>
  <c r="G69265" i="1"/>
  <c r="G69277" i="1"/>
  <c r="G69289" i="1"/>
  <c r="G69301" i="1"/>
  <c r="G69313" i="1"/>
  <c r="G69325" i="1"/>
  <c r="G69337" i="1"/>
  <c r="G69349" i="1"/>
  <c r="G69361" i="1"/>
  <c r="G69373" i="1"/>
  <c r="G69385" i="1"/>
  <c r="G69397" i="1"/>
  <c r="G69409" i="1"/>
  <c r="G69421" i="1"/>
  <c r="G69433" i="1"/>
  <c r="G69445" i="1"/>
  <c r="G69457" i="1"/>
  <c r="G69469" i="1"/>
  <c r="G69481" i="1"/>
  <c r="G69493" i="1"/>
  <c r="G69505" i="1"/>
  <c r="G69517" i="1"/>
  <c r="G69529" i="1"/>
  <c r="G69541" i="1"/>
  <c r="G69553" i="1"/>
  <c r="G69565" i="1"/>
  <c r="G69577" i="1"/>
  <c r="G69589" i="1"/>
  <c r="G69601" i="1"/>
  <c r="G69613" i="1"/>
  <c r="G69625" i="1"/>
  <c r="G69637" i="1"/>
  <c r="G69649" i="1"/>
  <c r="G69661" i="1"/>
  <c r="G69673" i="1"/>
  <c r="G69685" i="1"/>
  <c r="G69697" i="1"/>
  <c r="G69709" i="1"/>
  <c r="G69721" i="1"/>
  <c r="G69733" i="1"/>
  <c r="G69745" i="1"/>
  <c r="G69757" i="1"/>
  <c r="G69769" i="1"/>
  <c r="G69781" i="1"/>
  <c r="G69793" i="1"/>
  <c r="G69805" i="1"/>
  <c r="G69817" i="1"/>
  <c r="G69829" i="1"/>
  <c r="G69841" i="1"/>
  <c r="G69853" i="1"/>
  <c r="G69865" i="1"/>
  <c r="G69877" i="1"/>
  <c r="G69889" i="1"/>
  <c r="G69901" i="1"/>
  <c r="G69913" i="1"/>
  <c r="G69925" i="1"/>
  <c r="G69937" i="1"/>
  <c r="G69949" i="1"/>
  <c r="G69961" i="1"/>
  <c r="G69973" i="1"/>
  <c r="G69985" i="1"/>
  <c r="G69997" i="1"/>
  <c r="G70009" i="1"/>
  <c r="G70021" i="1"/>
  <c r="G70033" i="1"/>
  <c r="G70045" i="1"/>
  <c r="G70057" i="1"/>
  <c r="G70069" i="1"/>
  <c r="G70081" i="1"/>
  <c r="G70093" i="1"/>
  <c r="G70105" i="1"/>
  <c r="G70117" i="1"/>
  <c r="G70129" i="1"/>
  <c r="G70141" i="1"/>
  <c r="G70153" i="1"/>
  <c r="G70165" i="1"/>
  <c r="G70177" i="1"/>
  <c r="G70189" i="1"/>
  <c r="G70201" i="1"/>
  <c r="G70213" i="1"/>
  <c r="G70225" i="1"/>
  <c r="G70237" i="1"/>
  <c r="G70249" i="1"/>
  <c r="G70261" i="1"/>
  <c r="G70273" i="1"/>
  <c r="G70285" i="1"/>
  <c r="G70297" i="1"/>
  <c r="G70309" i="1"/>
  <c r="G70321" i="1"/>
  <c r="G70333" i="1"/>
  <c r="G70345" i="1"/>
  <c r="G70357" i="1"/>
  <c r="G70369" i="1"/>
  <c r="G70381" i="1"/>
  <c r="G70393" i="1"/>
  <c r="G70405" i="1"/>
  <c r="G70417" i="1"/>
  <c r="G70429" i="1"/>
  <c r="G70441" i="1"/>
  <c r="G70453" i="1"/>
  <c r="G70465" i="1"/>
  <c r="G70477" i="1"/>
  <c r="G70489" i="1"/>
  <c r="G70501" i="1"/>
  <c r="G70513" i="1"/>
  <c r="G70525" i="1"/>
  <c r="G70537" i="1"/>
  <c r="G70549" i="1"/>
  <c r="G70561" i="1"/>
  <c r="G70573" i="1"/>
  <c r="G70585" i="1"/>
  <c r="G70597" i="1"/>
  <c r="G70609" i="1"/>
  <c r="G70621" i="1"/>
  <c r="G70633" i="1"/>
  <c r="G70645" i="1"/>
  <c r="G70657" i="1"/>
  <c r="G70669" i="1"/>
  <c r="G70681" i="1"/>
  <c r="G70693" i="1"/>
  <c r="G70705" i="1"/>
  <c r="G68870" i="1"/>
  <c r="G68882" i="1"/>
  <c r="G68894" i="1"/>
  <c r="G68906" i="1"/>
  <c r="G68918" i="1"/>
  <c r="G68930" i="1"/>
  <c r="G68942" i="1"/>
  <c r="G68954" i="1"/>
  <c r="G68966" i="1"/>
  <c r="G68978" i="1"/>
  <c r="G68990" i="1"/>
  <c r="G69002" i="1"/>
  <c r="G69014" i="1"/>
  <c r="G69026" i="1"/>
  <c r="G69038" i="1"/>
  <c r="G69050" i="1"/>
  <c r="G69062" i="1"/>
  <c r="G69074" i="1"/>
  <c r="G69086" i="1"/>
  <c r="G69098" i="1"/>
  <c r="G69110" i="1"/>
  <c r="G69122" i="1"/>
  <c r="G69134" i="1"/>
  <c r="G69146" i="1"/>
  <c r="G69158" i="1"/>
  <c r="G69170" i="1"/>
  <c r="G69182" i="1"/>
  <c r="G69194" i="1"/>
  <c r="G69206" i="1"/>
  <c r="G69218" i="1"/>
  <c r="G69230" i="1"/>
  <c r="G69242" i="1"/>
  <c r="G69254" i="1"/>
  <c r="G69266" i="1"/>
  <c r="G69278" i="1"/>
  <c r="G69290" i="1"/>
  <c r="G69302" i="1"/>
  <c r="G69314" i="1"/>
  <c r="G69326" i="1"/>
  <c r="G69338" i="1"/>
  <c r="G69350" i="1"/>
  <c r="G69362" i="1"/>
  <c r="G69374" i="1"/>
  <c r="G69386" i="1"/>
  <c r="G69398" i="1"/>
  <c r="G69410" i="1"/>
  <c r="G69422" i="1"/>
  <c r="G69434" i="1"/>
  <c r="G69446" i="1"/>
  <c r="G69458" i="1"/>
  <c r="G69470" i="1"/>
  <c r="G69482" i="1"/>
  <c r="G69494" i="1"/>
  <c r="G69506" i="1"/>
  <c r="G69518" i="1"/>
  <c r="G69530" i="1"/>
  <c r="G69542" i="1"/>
  <c r="G69554" i="1"/>
  <c r="G69566" i="1"/>
  <c r="G69578" i="1"/>
  <c r="G69590" i="1"/>
  <c r="G69602" i="1"/>
  <c r="G69614" i="1"/>
  <c r="G69626" i="1"/>
  <c r="G69638" i="1"/>
  <c r="G69650" i="1"/>
  <c r="G69662" i="1"/>
  <c r="G69674" i="1"/>
  <c r="G69686" i="1"/>
  <c r="G69698" i="1"/>
  <c r="G69710" i="1"/>
  <c r="G69722" i="1"/>
  <c r="G69734" i="1"/>
  <c r="G69746" i="1"/>
  <c r="G69758" i="1"/>
  <c r="G69770" i="1"/>
  <c r="G69782" i="1"/>
  <c r="G69794" i="1"/>
  <c r="G69806" i="1"/>
  <c r="G69818" i="1"/>
  <c r="G69830" i="1"/>
  <c r="G69842" i="1"/>
  <c r="G69854" i="1"/>
  <c r="G69866" i="1"/>
  <c r="G69878" i="1"/>
  <c r="G69890" i="1"/>
  <c r="G69902" i="1"/>
  <c r="G69914" i="1"/>
  <c r="G69926" i="1"/>
  <c r="G69938" i="1"/>
  <c r="G69950" i="1"/>
  <c r="G69962" i="1"/>
  <c r="G69974" i="1"/>
  <c r="G69986" i="1"/>
  <c r="G69998" i="1"/>
  <c r="G70010" i="1"/>
  <c r="G70022" i="1"/>
  <c r="G70034" i="1"/>
  <c r="G70046" i="1"/>
  <c r="G70058" i="1"/>
  <c r="G70070" i="1"/>
  <c r="G70082" i="1"/>
  <c r="G70094" i="1"/>
  <c r="G70106" i="1"/>
  <c r="G70118" i="1"/>
  <c r="G70130" i="1"/>
  <c r="G70142" i="1"/>
  <c r="G70154" i="1"/>
  <c r="G70166" i="1"/>
  <c r="G70178" i="1"/>
  <c r="G70190" i="1"/>
  <c r="G70202" i="1"/>
  <c r="G70214" i="1"/>
  <c r="G70226" i="1"/>
  <c r="G70238" i="1"/>
  <c r="G70250" i="1"/>
  <c r="G70262" i="1"/>
  <c r="G70274" i="1"/>
  <c r="G70286" i="1"/>
  <c r="G70298" i="1"/>
  <c r="G70310" i="1"/>
  <c r="G70322" i="1"/>
  <c r="G70334" i="1"/>
  <c r="G70346" i="1"/>
  <c r="G70358" i="1"/>
  <c r="G70370" i="1"/>
  <c r="G70382" i="1"/>
  <c r="G70394" i="1"/>
  <c r="G70406" i="1"/>
  <c r="G70418" i="1"/>
  <c r="G70430" i="1"/>
  <c r="G70442" i="1"/>
  <c r="G70454" i="1"/>
  <c r="G70466" i="1"/>
  <c r="G70478" i="1"/>
  <c r="G70490" i="1"/>
  <c r="G70502" i="1"/>
  <c r="G70514" i="1"/>
  <c r="G70526" i="1"/>
  <c r="G70538" i="1"/>
  <c r="G70550" i="1"/>
  <c r="G70562" i="1"/>
  <c r="G70574" i="1"/>
  <c r="G70586" i="1"/>
  <c r="G70598" i="1"/>
  <c r="G70610" i="1"/>
  <c r="G70622" i="1"/>
  <c r="G70634" i="1"/>
  <c r="G70646" i="1"/>
  <c r="G70658" i="1"/>
  <c r="G70670" i="1"/>
  <c r="G70682" i="1"/>
  <c r="G70694" i="1"/>
  <c r="G70706" i="1"/>
  <c r="G68871" i="1"/>
  <c r="G68883" i="1"/>
  <c r="G68895" i="1"/>
  <c r="G68907" i="1"/>
  <c r="G68919" i="1"/>
  <c r="G68931" i="1"/>
  <c r="G68943" i="1"/>
  <c r="G68955" i="1"/>
  <c r="G68967" i="1"/>
  <c r="G68979" i="1"/>
  <c r="G68991" i="1"/>
  <c r="G69003" i="1"/>
  <c r="G69015" i="1"/>
  <c r="G69027" i="1"/>
  <c r="G69039" i="1"/>
  <c r="G69051" i="1"/>
  <c r="G69063" i="1"/>
  <c r="G69075" i="1"/>
  <c r="G69087" i="1"/>
  <c r="G69099" i="1"/>
  <c r="G69111" i="1"/>
  <c r="G69123" i="1"/>
  <c r="G69135" i="1"/>
  <c r="G69147" i="1"/>
  <c r="G69159" i="1"/>
  <c r="G69171" i="1"/>
  <c r="G69183" i="1"/>
  <c r="G69195" i="1"/>
  <c r="G69207" i="1"/>
  <c r="G69219" i="1"/>
  <c r="G69231" i="1"/>
  <c r="G69243" i="1"/>
  <c r="G69255" i="1"/>
  <c r="G69267" i="1"/>
  <c r="G69279" i="1"/>
  <c r="G69291" i="1"/>
  <c r="G69303" i="1"/>
  <c r="G69315" i="1"/>
  <c r="G69327" i="1"/>
  <c r="G69339" i="1"/>
  <c r="G69351" i="1"/>
  <c r="G69363" i="1"/>
  <c r="G69375" i="1"/>
  <c r="G69387" i="1"/>
  <c r="G69399" i="1"/>
  <c r="G69411" i="1"/>
  <c r="G69423" i="1"/>
  <c r="G69435" i="1"/>
  <c r="G69447" i="1"/>
  <c r="G69459" i="1"/>
  <c r="G69471" i="1"/>
  <c r="G69483" i="1"/>
  <c r="G69495" i="1"/>
  <c r="G69507" i="1"/>
  <c r="G69519" i="1"/>
  <c r="G69531" i="1"/>
  <c r="G69543" i="1"/>
  <c r="G69555" i="1"/>
  <c r="G69567" i="1"/>
  <c r="G69579" i="1"/>
  <c r="G69591" i="1"/>
  <c r="G69603" i="1"/>
  <c r="G69615" i="1"/>
  <c r="G69627" i="1"/>
  <c r="G69639" i="1"/>
  <c r="G69651" i="1"/>
  <c r="G69663" i="1"/>
  <c r="G69675" i="1"/>
  <c r="G69687" i="1"/>
  <c r="G69699" i="1"/>
  <c r="G69711" i="1"/>
  <c r="G69723" i="1"/>
  <c r="G69735" i="1"/>
  <c r="G69747" i="1"/>
  <c r="G69759" i="1"/>
  <c r="G69771" i="1"/>
  <c r="G69783" i="1"/>
  <c r="G69795" i="1"/>
  <c r="G69807" i="1"/>
  <c r="G69819" i="1"/>
  <c r="G69831" i="1"/>
  <c r="G69843" i="1"/>
  <c r="G69855" i="1"/>
  <c r="G69867" i="1"/>
  <c r="G69879" i="1"/>
  <c r="G69891" i="1"/>
  <c r="G69903" i="1"/>
  <c r="G69915" i="1"/>
  <c r="G69927" i="1"/>
  <c r="G69939" i="1"/>
  <c r="G69951" i="1"/>
  <c r="G69963" i="1"/>
  <c r="G69975" i="1"/>
  <c r="G69987" i="1"/>
  <c r="G69999" i="1"/>
  <c r="G70011" i="1"/>
  <c r="G70023" i="1"/>
  <c r="G70035" i="1"/>
  <c r="G70047" i="1"/>
  <c r="G70059" i="1"/>
  <c r="G70071" i="1"/>
  <c r="G70083" i="1"/>
  <c r="G70095" i="1"/>
  <c r="G70107" i="1"/>
  <c r="G70119" i="1"/>
  <c r="G70131" i="1"/>
  <c r="G70143" i="1"/>
  <c r="G70155" i="1"/>
  <c r="G70167" i="1"/>
  <c r="G70179" i="1"/>
  <c r="G70191" i="1"/>
  <c r="G70203" i="1"/>
  <c r="G70215" i="1"/>
  <c r="G70227" i="1"/>
  <c r="G70239" i="1"/>
  <c r="G70251" i="1"/>
  <c r="G70263" i="1"/>
  <c r="G70275" i="1"/>
  <c r="G70287" i="1"/>
  <c r="G70299" i="1"/>
  <c r="G70311" i="1"/>
  <c r="G70323" i="1"/>
  <c r="G70335" i="1"/>
  <c r="G70347" i="1"/>
  <c r="G70359" i="1"/>
  <c r="G70371" i="1"/>
  <c r="G70383" i="1"/>
  <c r="G70395" i="1"/>
  <c r="G70407" i="1"/>
  <c r="G70419" i="1"/>
  <c r="G70431" i="1"/>
  <c r="G70443" i="1"/>
  <c r="G70455" i="1"/>
  <c r="G70467" i="1"/>
  <c r="G70479" i="1"/>
  <c r="G70491" i="1"/>
  <c r="G70503" i="1"/>
  <c r="G70515" i="1"/>
  <c r="G70527" i="1"/>
  <c r="G70539" i="1"/>
  <c r="G70551" i="1"/>
  <c r="G70563" i="1"/>
  <c r="G70575" i="1"/>
  <c r="G70587" i="1"/>
  <c r="G70599" i="1"/>
  <c r="G70611" i="1"/>
  <c r="G70623" i="1"/>
  <c r="G70635" i="1"/>
  <c r="G70647" i="1"/>
  <c r="G70659" i="1"/>
  <c r="G70671" i="1"/>
  <c r="G70683" i="1"/>
  <c r="G70695" i="1"/>
  <c r="G70707" i="1"/>
  <c r="G68872" i="1"/>
  <c r="G68884" i="1"/>
  <c r="G68896" i="1"/>
  <c r="G68908" i="1"/>
  <c r="G68920" i="1"/>
  <c r="G68932" i="1"/>
  <c r="G68944" i="1"/>
  <c r="G68956" i="1"/>
  <c r="G68968" i="1"/>
  <c r="G68980" i="1"/>
  <c r="G68992" i="1"/>
  <c r="G69004" i="1"/>
  <c r="G69016" i="1"/>
  <c r="G69028" i="1"/>
  <c r="G69040" i="1"/>
  <c r="G69052" i="1"/>
  <c r="G69064" i="1"/>
  <c r="G69076" i="1"/>
  <c r="G69088" i="1"/>
  <c r="G69100" i="1"/>
  <c r="G69112" i="1"/>
  <c r="G69124" i="1"/>
  <c r="G69136" i="1"/>
  <c r="G69148" i="1"/>
  <c r="G69160" i="1"/>
  <c r="G69172" i="1"/>
  <c r="G69184" i="1"/>
  <c r="G69196" i="1"/>
  <c r="G69208" i="1"/>
  <c r="G69220" i="1"/>
  <c r="G69232" i="1"/>
  <c r="G69244" i="1"/>
  <c r="G69256" i="1"/>
  <c r="G69268" i="1"/>
  <c r="G69280" i="1"/>
  <c r="G69292" i="1"/>
  <c r="G69304" i="1"/>
  <c r="G69316" i="1"/>
  <c r="G69328" i="1"/>
  <c r="G69340" i="1"/>
  <c r="G69352" i="1"/>
  <c r="G69364" i="1"/>
  <c r="G69376" i="1"/>
  <c r="G69388" i="1"/>
  <c r="G69400" i="1"/>
  <c r="G69412" i="1"/>
  <c r="G69424" i="1"/>
  <c r="G69436" i="1"/>
  <c r="G69448" i="1"/>
  <c r="G69460" i="1"/>
  <c r="G69472" i="1"/>
  <c r="G69484" i="1"/>
  <c r="G69496" i="1"/>
  <c r="G69508" i="1"/>
  <c r="G69520" i="1"/>
  <c r="G69532" i="1"/>
  <c r="G69544" i="1"/>
  <c r="G69556" i="1"/>
  <c r="G69568" i="1"/>
  <c r="G69580" i="1"/>
  <c r="G69592" i="1"/>
  <c r="G69604" i="1"/>
  <c r="G69616" i="1"/>
  <c r="G69628" i="1"/>
  <c r="G69640" i="1"/>
  <c r="G69652" i="1"/>
  <c r="G69664" i="1"/>
  <c r="G69676" i="1"/>
  <c r="G69688" i="1"/>
  <c r="G69700" i="1"/>
  <c r="G69712" i="1"/>
  <c r="G69724" i="1"/>
  <c r="G69736" i="1"/>
  <c r="G69748" i="1"/>
  <c r="G69760" i="1"/>
  <c r="G69772" i="1"/>
  <c r="G69784" i="1"/>
  <c r="G69796" i="1"/>
  <c r="G69808" i="1"/>
  <c r="G69820" i="1"/>
  <c r="G69832" i="1"/>
  <c r="G69844" i="1"/>
  <c r="G69856" i="1"/>
  <c r="G69868" i="1"/>
  <c r="G69880" i="1"/>
  <c r="G69892" i="1"/>
  <c r="G69904" i="1"/>
  <c r="G69916" i="1"/>
  <c r="G69928" i="1"/>
  <c r="G69940" i="1"/>
  <c r="G69952" i="1"/>
  <c r="G69964" i="1"/>
  <c r="G69976" i="1"/>
  <c r="G69988" i="1"/>
  <c r="G70000" i="1"/>
  <c r="G70012" i="1"/>
  <c r="G70024" i="1"/>
  <c r="G70036" i="1"/>
  <c r="G70048" i="1"/>
  <c r="G70060" i="1"/>
  <c r="G70072" i="1"/>
  <c r="G70084" i="1"/>
  <c r="G70096" i="1"/>
  <c r="G70108" i="1"/>
  <c r="G70120" i="1"/>
  <c r="G70132" i="1"/>
  <c r="G70144" i="1"/>
  <c r="G70156" i="1"/>
  <c r="G70168" i="1"/>
  <c r="G70180" i="1"/>
  <c r="G70192" i="1"/>
  <c r="G70204" i="1"/>
  <c r="G70216" i="1"/>
  <c r="G70228" i="1"/>
  <c r="G70240" i="1"/>
  <c r="G70252" i="1"/>
  <c r="G70264" i="1"/>
  <c r="G70276" i="1"/>
  <c r="G70288" i="1"/>
  <c r="G70300" i="1"/>
  <c r="G70312" i="1"/>
  <c r="G70324" i="1"/>
  <c r="G70336" i="1"/>
  <c r="G70348" i="1"/>
  <c r="G70360" i="1"/>
  <c r="G70372" i="1"/>
  <c r="G70384" i="1"/>
  <c r="G70396" i="1"/>
  <c r="G70408" i="1"/>
  <c r="G70420" i="1"/>
  <c r="G70432" i="1"/>
  <c r="G70444" i="1"/>
  <c r="G70456" i="1"/>
  <c r="G70468" i="1"/>
  <c r="G70480" i="1"/>
  <c r="G70492" i="1"/>
  <c r="G70504" i="1"/>
  <c r="G70516" i="1"/>
  <c r="G70528" i="1"/>
  <c r="G70540" i="1"/>
  <c r="G70552" i="1"/>
  <c r="G70564" i="1"/>
  <c r="G70576" i="1"/>
  <c r="G70588" i="1"/>
  <c r="G70600" i="1"/>
  <c r="G70612" i="1"/>
  <c r="G70624" i="1"/>
  <c r="G70636" i="1"/>
  <c r="G70648" i="1"/>
  <c r="G70660" i="1"/>
  <c r="G70672" i="1"/>
  <c r="G70684" i="1"/>
  <c r="G70696" i="1"/>
  <c r="G70708" i="1"/>
  <c r="G68874" i="1"/>
  <c r="G68886" i="1"/>
  <c r="G68898" i="1"/>
  <c r="G68910" i="1"/>
  <c r="G68922" i="1"/>
  <c r="G68934" i="1"/>
  <c r="G68946" i="1"/>
  <c r="G68958" i="1"/>
  <c r="G68970" i="1"/>
  <c r="G68982" i="1"/>
  <c r="G68994" i="1"/>
  <c r="G69006" i="1"/>
  <c r="G69018" i="1"/>
  <c r="G69030" i="1"/>
  <c r="G69042" i="1"/>
  <c r="G69054" i="1"/>
  <c r="G69066" i="1"/>
  <c r="G69078" i="1"/>
  <c r="G69090" i="1"/>
  <c r="G69102" i="1"/>
  <c r="G69114" i="1"/>
  <c r="G69126" i="1"/>
  <c r="G69138" i="1"/>
  <c r="G69150" i="1"/>
  <c r="G69162" i="1"/>
  <c r="G69174" i="1"/>
  <c r="G69186" i="1"/>
  <c r="G69198" i="1"/>
  <c r="G69210" i="1"/>
  <c r="G69222" i="1"/>
  <c r="G69234" i="1"/>
  <c r="G69246" i="1"/>
  <c r="G69258" i="1"/>
  <c r="G69270" i="1"/>
  <c r="G69282" i="1"/>
  <c r="G69294" i="1"/>
  <c r="G69306" i="1"/>
  <c r="G69318" i="1"/>
  <c r="G69330" i="1"/>
  <c r="G69342" i="1"/>
  <c r="G69354" i="1"/>
  <c r="G69366" i="1"/>
  <c r="G69378" i="1"/>
  <c r="G69390" i="1"/>
  <c r="G69402" i="1"/>
  <c r="G69414" i="1"/>
  <c r="G69426" i="1"/>
  <c r="G69438" i="1"/>
  <c r="G69450" i="1"/>
  <c r="G69462" i="1"/>
  <c r="G69474" i="1"/>
  <c r="G69486" i="1"/>
  <c r="G69498" i="1"/>
  <c r="G69510" i="1"/>
  <c r="G69522" i="1"/>
  <c r="G69534" i="1"/>
  <c r="G69546" i="1"/>
  <c r="G69558" i="1"/>
  <c r="G69570" i="1"/>
  <c r="G69582" i="1"/>
  <c r="G69594" i="1"/>
  <c r="G69606" i="1"/>
  <c r="G69618" i="1"/>
  <c r="G69630" i="1"/>
  <c r="G69642" i="1"/>
  <c r="G69654" i="1"/>
  <c r="G69666" i="1"/>
  <c r="G69678" i="1"/>
  <c r="G69690" i="1"/>
  <c r="G69702" i="1"/>
  <c r="G69714" i="1"/>
  <c r="G69726" i="1"/>
  <c r="G69738" i="1"/>
  <c r="G69750" i="1"/>
  <c r="G69762" i="1"/>
  <c r="G69774" i="1"/>
  <c r="G69786" i="1"/>
  <c r="G69798" i="1"/>
  <c r="G69810" i="1"/>
  <c r="G69822" i="1"/>
  <c r="G69834" i="1"/>
  <c r="G69846" i="1"/>
  <c r="G69858" i="1"/>
  <c r="G69870" i="1"/>
  <c r="G69882" i="1"/>
  <c r="G69894" i="1"/>
  <c r="G69906" i="1"/>
  <c r="G69918" i="1"/>
  <c r="G69930" i="1"/>
  <c r="G69942" i="1"/>
  <c r="G69954" i="1"/>
  <c r="G69966" i="1"/>
  <c r="G69978" i="1"/>
  <c r="G69990" i="1"/>
  <c r="G70002" i="1"/>
  <c r="G70014" i="1"/>
  <c r="G70026" i="1"/>
  <c r="G70038" i="1"/>
  <c r="G70050" i="1"/>
  <c r="G70062" i="1"/>
  <c r="G70074" i="1"/>
  <c r="G70086" i="1"/>
  <c r="G70098" i="1"/>
  <c r="G70110" i="1"/>
  <c r="G70122" i="1"/>
  <c r="G70134" i="1"/>
  <c r="G70146" i="1"/>
  <c r="G70158" i="1"/>
  <c r="G70170" i="1"/>
  <c r="G70182" i="1"/>
  <c r="G70194" i="1"/>
  <c r="G70206" i="1"/>
  <c r="G70218" i="1"/>
  <c r="G70230" i="1"/>
  <c r="G70242" i="1"/>
  <c r="G70254" i="1"/>
  <c r="G70266" i="1"/>
  <c r="G70278" i="1"/>
  <c r="G70290" i="1"/>
  <c r="G70302" i="1"/>
  <c r="G70314" i="1"/>
  <c r="G70326" i="1"/>
  <c r="G70338" i="1"/>
  <c r="G70350" i="1"/>
  <c r="G70362" i="1"/>
  <c r="G70374" i="1"/>
  <c r="G70386" i="1"/>
  <c r="G70398" i="1"/>
  <c r="G70410" i="1"/>
  <c r="G70422" i="1"/>
  <c r="G70434" i="1"/>
  <c r="G70446" i="1"/>
  <c r="G70458" i="1"/>
  <c r="G70470" i="1"/>
  <c r="G70482" i="1"/>
  <c r="G70494" i="1"/>
  <c r="G70506" i="1"/>
  <c r="G70518" i="1"/>
  <c r="G70530" i="1"/>
  <c r="G70542" i="1"/>
  <c r="G70554" i="1"/>
  <c r="G70566" i="1"/>
  <c r="G70578" i="1"/>
  <c r="G70590" i="1"/>
  <c r="G70602" i="1"/>
  <c r="G70614" i="1"/>
  <c r="G70626" i="1"/>
  <c r="G70638" i="1"/>
  <c r="G70650" i="1"/>
  <c r="G70662" i="1"/>
  <c r="G70674" i="1"/>
  <c r="G70686" i="1"/>
  <c r="G70698" i="1"/>
  <c r="G70710" i="1"/>
  <c r="G68875" i="1"/>
  <c r="G68887" i="1"/>
  <c r="G68899" i="1"/>
  <c r="G68911" i="1"/>
  <c r="G68923" i="1"/>
  <c r="G68935" i="1"/>
  <c r="G68947" i="1"/>
  <c r="G68959" i="1"/>
  <c r="G68971" i="1"/>
  <c r="G68983" i="1"/>
  <c r="G68995" i="1"/>
  <c r="G69007" i="1"/>
  <c r="G69019" i="1"/>
  <c r="G69031" i="1"/>
  <c r="G69043" i="1"/>
  <c r="G69055" i="1"/>
  <c r="G69067" i="1"/>
  <c r="G69079" i="1"/>
  <c r="G69091" i="1"/>
  <c r="G69103" i="1"/>
  <c r="G69115" i="1"/>
  <c r="G69127" i="1"/>
  <c r="G69139" i="1"/>
  <c r="G69151" i="1"/>
  <c r="G69163" i="1"/>
  <c r="G69175" i="1"/>
  <c r="G69187" i="1"/>
  <c r="G69199" i="1"/>
  <c r="G69211" i="1"/>
  <c r="G69223" i="1"/>
  <c r="G69235" i="1"/>
  <c r="G69247" i="1"/>
  <c r="G69259" i="1"/>
  <c r="G69271" i="1"/>
  <c r="G69283" i="1"/>
  <c r="G69295" i="1"/>
  <c r="G69307" i="1"/>
  <c r="G69319" i="1"/>
  <c r="G69331" i="1"/>
  <c r="G69343" i="1"/>
  <c r="G69355" i="1"/>
  <c r="G69367" i="1"/>
  <c r="G69379" i="1"/>
  <c r="G69391" i="1"/>
  <c r="G69403" i="1"/>
  <c r="G69415" i="1"/>
  <c r="G69427" i="1"/>
  <c r="G69439" i="1"/>
  <c r="G69451" i="1"/>
  <c r="G69463" i="1"/>
  <c r="G69475" i="1"/>
  <c r="G69487" i="1"/>
  <c r="G69499" i="1"/>
  <c r="G69511" i="1"/>
  <c r="G69523" i="1"/>
  <c r="G69535" i="1"/>
  <c r="G69547" i="1"/>
  <c r="G69559" i="1"/>
  <c r="G69571" i="1"/>
  <c r="G69583" i="1"/>
  <c r="G69595" i="1"/>
  <c r="G69607" i="1"/>
  <c r="G69619" i="1"/>
  <c r="G69631" i="1"/>
  <c r="G69643" i="1"/>
  <c r="G69655" i="1"/>
  <c r="G69667" i="1"/>
  <c r="G69679" i="1"/>
  <c r="G69691" i="1"/>
  <c r="G69703" i="1"/>
  <c r="G69715" i="1"/>
  <c r="G69727" i="1"/>
  <c r="G69739" i="1"/>
  <c r="G69751" i="1"/>
  <c r="G69763" i="1"/>
  <c r="G69775" i="1"/>
  <c r="G69787" i="1"/>
  <c r="G69799" i="1"/>
  <c r="G69811" i="1"/>
  <c r="G69823" i="1"/>
  <c r="G69835" i="1"/>
  <c r="G69847" i="1"/>
  <c r="G69859" i="1"/>
  <c r="G69871" i="1"/>
  <c r="G69883" i="1"/>
  <c r="G69895" i="1"/>
  <c r="G69907" i="1"/>
  <c r="G69919" i="1"/>
  <c r="G69931" i="1"/>
  <c r="G69943" i="1"/>
  <c r="G69955" i="1"/>
  <c r="G69967" i="1"/>
  <c r="G69979" i="1"/>
  <c r="G69991" i="1"/>
  <c r="G70003" i="1"/>
  <c r="G70015" i="1"/>
  <c r="G70027" i="1"/>
  <c r="G70039" i="1"/>
  <c r="G70051" i="1"/>
  <c r="G70063" i="1"/>
  <c r="G70075" i="1"/>
  <c r="G70087" i="1"/>
  <c r="G70099" i="1"/>
  <c r="G70111" i="1"/>
  <c r="G70123" i="1"/>
  <c r="G70135" i="1"/>
  <c r="G70147" i="1"/>
  <c r="G70159" i="1"/>
  <c r="G70171" i="1"/>
  <c r="G70183" i="1"/>
  <c r="G70195" i="1"/>
  <c r="G70207" i="1"/>
  <c r="G70219" i="1"/>
  <c r="G70231" i="1"/>
  <c r="G70243" i="1"/>
  <c r="G70255" i="1"/>
  <c r="G70267" i="1"/>
  <c r="G70279" i="1"/>
  <c r="G70291" i="1"/>
  <c r="G70303" i="1"/>
  <c r="G70315" i="1"/>
  <c r="G70327" i="1"/>
  <c r="G70339" i="1"/>
  <c r="G70351" i="1"/>
  <c r="G70363" i="1"/>
  <c r="G70375" i="1"/>
  <c r="G70387" i="1"/>
  <c r="G70399" i="1"/>
  <c r="G70411" i="1"/>
  <c r="G70423" i="1"/>
  <c r="G70435" i="1"/>
  <c r="G70447" i="1"/>
  <c r="G70459" i="1"/>
  <c r="G70471" i="1"/>
  <c r="G70483" i="1"/>
  <c r="G70495" i="1"/>
  <c r="G70507" i="1"/>
  <c r="G70519" i="1"/>
  <c r="G70531" i="1"/>
  <c r="G70543" i="1"/>
  <c r="G70555" i="1"/>
  <c r="G70567" i="1"/>
  <c r="G70579" i="1"/>
  <c r="G70591" i="1"/>
  <c r="G70603" i="1"/>
  <c r="G70615" i="1"/>
  <c r="G70627" i="1"/>
  <c r="G70639" i="1"/>
  <c r="G70651" i="1"/>
  <c r="G70663" i="1"/>
  <c r="G70675" i="1"/>
  <c r="G70687" i="1"/>
  <c r="G70699" i="1"/>
  <c r="G70711" i="1"/>
  <c r="G77940" i="1"/>
  <c r="G77952" i="1"/>
  <c r="G77964" i="1"/>
  <c r="G68873" i="1"/>
  <c r="G69017" i="1"/>
  <c r="G69161" i="1"/>
  <c r="G69305" i="1"/>
  <c r="G69449" i="1"/>
  <c r="G69593" i="1"/>
  <c r="G69737" i="1"/>
  <c r="G69881" i="1"/>
  <c r="G70025" i="1"/>
  <c r="G70169" i="1"/>
  <c r="G70313" i="1"/>
  <c r="G70457" i="1"/>
  <c r="G70601" i="1"/>
  <c r="G77947" i="1"/>
  <c r="G77963" i="1"/>
  <c r="G77982" i="1"/>
  <c r="G77997" i="1"/>
  <c r="G78012" i="1"/>
  <c r="G78025" i="1"/>
  <c r="G78038" i="1"/>
  <c r="G78051" i="1"/>
  <c r="G78064" i="1"/>
  <c r="G78078" i="1"/>
  <c r="G78091" i="1"/>
  <c r="G78104" i="1"/>
  <c r="G78117" i="1"/>
  <c r="G78130" i="1"/>
  <c r="G78142" i="1"/>
  <c r="G78154" i="1"/>
  <c r="G78166" i="1"/>
  <c r="G78178" i="1"/>
  <c r="G78190" i="1"/>
  <c r="G78202" i="1"/>
  <c r="G78214" i="1"/>
  <c r="G78226" i="1"/>
  <c r="G78238" i="1"/>
  <c r="G78250" i="1"/>
  <c r="G78262" i="1"/>
  <c r="G78274" i="1"/>
  <c r="G78286" i="1"/>
  <c r="G78298" i="1"/>
  <c r="G78310" i="1"/>
  <c r="G78322" i="1"/>
  <c r="G78334" i="1"/>
  <c r="G78346" i="1"/>
  <c r="G78358" i="1"/>
  <c r="G78370" i="1"/>
  <c r="G78382" i="1"/>
  <c r="G78394" i="1"/>
  <c r="G78406" i="1"/>
  <c r="G78418" i="1"/>
  <c r="G78430" i="1"/>
  <c r="G78442" i="1"/>
  <c r="G78454" i="1"/>
  <c r="G78466" i="1"/>
  <c r="G78478" i="1"/>
  <c r="G78490" i="1"/>
  <c r="G78502" i="1"/>
  <c r="G78514" i="1"/>
  <c r="G78526" i="1"/>
  <c r="G78538" i="1"/>
  <c r="G78550" i="1"/>
  <c r="G78562" i="1"/>
  <c r="G78574" i="1"/>
  <c r="G68885" i="1"/>
  <c r="G69029" i="1"/>
  <c r="G69173" i="1"/>
  <c r="G69317" i="1"/>
  <c r="G69461" i="1"/>
  <c r="G69605" i="1"/>
  <c r="G69749" i="1"/>
  <c r="G69893" i="1"/>
  <c r="G70037" i="1"/>
  <c r="G70181" i="1"/>
  <c r="G70325" i="1"/>
  <c r="G70469" i="1"/>
  <c r="G70613" i="1"/>
  <c r="G77948" i="1"/>
  <c r="G77965" i="1"/>
  <c r="G77983" i="1"/>
  <c r="G77998" i="1"/>
  <c r="G78013" i="1"/>
  <c r="G78026" i="1"/>
  <c r="G78039" i="1"/>
  <c r="G78052" i="1"/>
  <c r="G78066" i="1"/>
  <c r="G78079" i="1"/>
  <c r="G78092" i="1"/>
  <c r="G78105" i="1"/>
  <c r="G78118" i="1"/>
  <c r="G78131" i="1"/>
  <c r="G78143" i="1"/>
  <c r="G78155" i="1"/>
  <c r="G78167" i="1"/>
  <c r="G78179" i="1"/>
  <c r="G78191" i="1"/>
  <c r="G78203" i="1"/>
  <c r="G78215" i="1"/>
  <c r="G78227" i="1"/>
  <c r="G78239" i="1"/>
  <c r="G78251" i="1"/>
  <c r="G78263" i="1"/>
  <c r="G78275" i="1"/>
  <c r="G78287" i="1"/>
  <c r="G78299" i="1"/>
  <c r="G78311" i="1"/>
  <c r="G78323" i="1"/>
  <c r="G78335" i="1"/>
  <c r="G78347" i="1"/>
  <c r="G78359" i="1"/>
  <c r="G78371" i="1"/>
  <c r="G78383" i="1"/>
  <c r="G78395" i="1"/>
  <c r="G78407" i="1"/>
  <c r="G78419" i="1"/>
  <c r="G78431" i="1"/>
  <c r="G78443" i="1"/>
  <c r="G78455" i="1"/>
  <c r="G78467" i="1"/>
  <c r="G78479" i="1"/>
  <c r="G78491" i="1"/>
  <c r="G78503" i="1"/>
  <c r="G78515" i="1"/>
  <c r="G78527" i="1"/>
  <c r="G78539" i="1"/>
  <c r="G78551" i="1"/>
  <c r="G78563" i="1"/>
  <c r="G78575" i="1"/>
  <c r="G68897" i="1"/>
  <c r="G69041" i="1"/>
  <c r="G69185" i="1"/>
  <c r="G69329" i="1"/>
  <c r="G69473" i="1"/>
  <c r="G69617" i="1"/>
  <c r="G69761" i="1"/>
  <c r="G69905" i="1"/>
  <c r="G70049" i="1"/>
  <c r="G70193" i="1"/>
  <c r="G70337" i="1"/>
  <c r="G70481" i="1"/>
  <c r="G70625" i="1"/>
  <c r="G77949" i="1"/>
  <c r="G77967" i="1"/>
  <c r="G77984" i="1"/>
  <c r="G77999" i="1"/>
  <c r="G78014" i="1"/>
  <c r="G78027" i="1"/>
  <c r="G78040" i="1"/>
  <c r="G78054" i="1"/>
  <c r="G78067" i="1"/>
  <c r="G78080" i="1"/>
  <c r="G78093" i="1"/>
  <c r="G78106" i="1"/>
  <c r="G78119" i="1"/>
  <c r="G78132" i="1"/>
  <c r="G78144" i="1"/>
  <c r="G78156" i="1"/>
  <c r="G78168" i="1"/>
  <c r="G78180" i="1"/>
  <c r="G78192" i="1"/>
  <c r="G78204" i="1"/>
  <c r="G78216" i="1"/>
  <c r="G78228" i="1"/>
  <c r="G78240" i="1"/>
  <c r="G78252" i="1"/>
  <c r="G78264" i="1"/>
  <c r="G78276" i="1"/>
  <c r="G78288" i="1"/>
  <c r="G78300" i="1"/>
  <c r="G78312" i="1"/>
  <c r="G78324" i="1"/>
  <c r="G78336" i="1"/>
  <c r="G78348" i="1"/>
  <c r="G78360" i="1"/>
  <c r="G78372" i="1"/>
  <c r="G78384" i="1"/>
  <c r="G78396" i="1"/>
  <c r="G78408" i="1"/>
  <c r="G78420" i="1"/>
  <c r="G78432" i="1"/>
  <c r="G78444" i="1"/>
  <c r="G78456" i="1"/>
  <c r="G78468" i="1"/>
  <c r="G78480" i="1"/>
  <c r="G78492" i="1"/>
  <c r="G78504" i="1"/>
  <c r="G78516" i="1"/>
  <c r="G78528" i="1"/>
  <c r="G78540" i="1"/>
  <c r="G78552" i="1"/>
  <c r="G78564" i="1"/>
  <c r="G78576" i="1"/>
  <c r="G68909" i="1"/>
  <c r="G69053" i="1"/>
  <c r="G69197" i="1"/>
  <c r="G69341" i="1"/>
  <c r="G69485" i="1"/>
  <c r="G69629" i="1"/>
  <c r="G69773" i="1"/>
  <c r="G69917" i="1"/>
  <c r="G70061" i="1"/>
  <c r="G70205" i="1"/>
  <c r="G70349" i="1"/>
  <c r="G70493" i="1"/>
  <c r="G70637" i="1"/>
  <c r="G77950" i="1"/>
  <c r="G77970" i="1"/>
  <c r="G77985" i="1"/>
  <c r="G78000" i="1"/>
  <c r="G78015" i="1"/>
  <c r="G78028" i="1"/>
  <c r="G78042" i="1"/>
  <c r="G78055" i="1"/>
  <c r="G78068" i="1"/>
  <c r="G78081" i="1"/>
  <c r="G78094" i="1"/>
  <c r="G78107" i="1"/>
  <c r="G78120" i="1"/>
  <c r="G78133" i="1"/>
  <c r="G78145" i="1"/>
  <c r="G78157" i="1"/>
  <c r="G78169" i="1"/>
  <c r="G78181" i="1"/>
  <c r="G78193" i="1"/>
  <c r="G78205" i="1"/>
  <c r="G78217" i="1"/>
  <c r="G78229" i="1"/>
  <c r="G78241" i="1"/>
  <c r="G78253" i="1"/>
  <c r="G78265" i="1"/>
  <c r="G78277" i="1"/>
  <c r="G78289" i="1"/>
  <c r="G78301" i="1"/>
  <c r="G78313" i="1"/>
  <c r="G78325" i="1"/>
  <c r="G78337" i="1"/>
  <c r="G78349" i="1"/>
  <c r="G78361" i="1"/>
  <c r="G78373" i="1"/>
  <c r="G78385" i="1"/>
  <c r="G78397" i="1"/>
  <c r="G78409" i="1"/>
  <c r="G78421" i="1"/>
  <c r="G78433" i="1"/>
  <c r="G78445" i="1"/>
  <c r="G78457" i="1"/>
  <c r="G78469" i="1"/>
  <c r="G78481" i="1"/>
  <c r="G78493" i="1"/>
  <c r="G78505" i="1"/>
  <c r="G78517" i="1"/>
  <c r="G78529" i="1"/>
  <c r="G78541" i="1"/>
  <c r="G78553" i="1"/>
  <c r="G78565" i="1"/>
  <c r="G78577" i="1"/>
  <c r="G68921" i="1"/>
  <c r="G69065" i="1"/>
  <c r="G69209" i="1"/>
  <c r="G69353" i="1"/>
  <c r="G69497" i="1"/>
  <c r="G69641" i="1"/>
  <c r="G69785" i="1"/>
  <c r="G69929" i="1"/>
  <c r="G70073" i="1"/>
  <c r="G70217" i="1"/>
  <c r="G70361" i="1"/>
  <c r="G70505" i="1"/>
  <c r="G70649" i="1"/>
  <c r="G77951" i="1"/>
  <c r="G77971" i="1"/>
  <c r="G77986" i="1"/>
  <c r="G78001" i="1"/>
  <c r="G78016" i="1"/>
  <c r="G78030" i="1"/>
  <c r="G78043" i="1"/>
  <c r="G78056" i="1"/>
  <c r="G78069" i="1"/>
  <c r="G78082" i="1"/>
  <c r="G78095" i="1"/>
  <c r="G78108" i="1"/>
  <c r="G78121" i="1"/>
  <c r="G78134" i="1"/>
  <c r="G78146" i="1"/>
  <c r="G78158" i="1"/>
  <c r="G78170" i="1"/>
  <c r="G78182" i="1"/>
  <c r="G78194" i="1"/>
  <c r="G78206" i="1"/>
  <c r="G78218" i="1"/>
  <c r="G78230" i="1"/>
  <c r="G78242" i="1"/>
  <c r="G78254" i="1"/>
  <c r="G78266" i="1"/>
  <c r="G78278" i="1"/>
  <c r="G78290" i="1"/>
  <c r="G78302" i="1"/>
  <c r="G78314" i="1"/>
  <c r="G78326" i="1"/>
  <c r="G78338" i="1"/>
  <c r="G78350" i="1"/>
  <c r="G78362" i="1"/>
  <c r="G78374" i="1"/>
  <c r="G78386" i="1"/>
  <c r="G78398" i="1"/>
  <c r="G78410" i="1"/>
  <c r="G78422" i="1"/>
  <c r="G78434" i="1"/>
  <c r="G78446" i="1"/>
  <c r="G78458" i="1"/>
  <c r="G78470" i="1"/>
  <c r="G78482" i="1"/>
  <c r="G78494" i="1"/>
  <c r="G78506" i="1"/>
  <c r="G78518" i="1"/>
  <c r="G78530" i="1"/>
  <c r="G78542" i="1"/>
  <c r="G78554" i="1"/>
  <c r="G78566" i="1"/>
  <c r="G78578" i="1"/>
  <c r="G68933" i="1"/>
  <c r="G69077" i="1"/>
  <c r="G69221" i="1"/>
  <c r="G69365" i="1"/>
  <c r="G69509" i="1"/>
  <c r="G69653" i="1"/>
  <c r="G69797" i="1"/>
  <c r="G69941" i="1"/>
  <c r="G70085" i="1"/>
  <c r="G70229" i="1"/>
  <c r="G70373" i="1"/>
  <c r="G70517" i="1"/>
  <c r="G70661" i="1"/>
  <c r="G77953" i="1"/>
  <c r="G77972" i="1"/>
  <c r="G77987" i="1"/>
  <c r="G78003" i="1"/>
  <c r="G78018" i="1"/>
  <c r="G78031" i="1"/>
  <c r="G78044" i="1"/>
  <c r="G78057" i="1"/>
  <c r="G78070" i="1"/>
  <c r="G78083" i="1"/>
  <c r="G78096" i="1"/>
  <c r="G78109" i="1"/>
  <c r="G78122" i="1"/>
  <c r="G78135" i="1"/>
  <c r="G78147" i="1"/>
  <c r="G78159" i="1"/>
  <c r="G78171" i="1"/>
  <c r="G78183" i="1"/>
  <c r="G78195" i="1"/>
  <c r="G78207" i="1"/>
  <c r="G78219" i="1"/>
  <c r="G78231" i="1"/>
  <c r="G78243" i="1"/>
  <c r="G78255" i="1"/>
  <c r="G78267" i="1"/>
  <c r="G78279" i="1"/>
  <c r="G78291" i="1"/>
  <c r="G78303" i="1"/>
  <c r="G78315" i="1"/>
  <c r="G78327" i="1"/>
  <c r="G78339" i="1"/>
  <c r="G78351" i="1"/>
  <c r="G78363" i="1"/>
  <c r="G78375" i="1"/>
  <c r="G78387" i="1"/>
  <c r="G78399" i="1"/>
  <c r="G78411" i="1"/>
  <c r="G78423" i="1"/>
  <c r="G78435" i="1"/>
  <c r="G78447" i="1"/>
  <c r="G78459" i="1"/>
  <c r="G78471" i="1"/>
  <c r="G78483" i="1"/>
  <c r="G78495" i="1"/>
  <c r="G78507" i="1"/>
  <c r="G78519" i="1"/>
  <c r="G78531" i="1"/>
  <c r="G78543" i="1"/>
  <c r="G78555" i="1"/>
  <c r="G78567" i="1"/>
  <c r="G68945" i="1"/>
  <c r="G69089" i="1"/>
  <c r="G69233" i="1"/>
  <c r="G69377" i="1"/>
  <c r="G69521" i="1"/>
  <c r="G69665" i="1"/>
  <c r="G69809" i="1"/>
  <c r="G69953" i="1"/>
  <c r="G70097" i="1"/>
  <c r="G70241" i="1"/>
  <c r="G70385" i="1"/>
  <c r="G70529" i="1"/>
  <c r="G70673" i="1"/>
  <c r="G77955" i="1"/>
  <c r="G77973" i="1"/>
  <c r="G77988" i="1"/>
  <c r="G78006" i="1"/>
  <c r="G78019" i="1"/>
  <c r="G78032" i="1"/>
  <c r="G78045" i="1"/>
  <c r="G78058" i="1"/>
  <c r="G78071" i="1"/>
  <c r="G78084" i="1"/>
  <c r="G78097" i="1"/>
  <c r="G78110" i="1"/>
  <c r="G78123" i="1"/>
  <c r="G78136" i="1"/>
  <c r="G78148" i="1"/>
  <c r="G78160" i="1"/>
  <c r="G78172" i="1"/>
  <c r="G78184" i="1"/>
  <c r="G78196" i="1"/>
  <c r="G78208" i="1"/>
  <c r="G78220" i="1"/>
  <c r="G78232" i="1"/>
  <c r="G78244" i="1"/>
  <c r="G78256" i="1"/>
  <c r="G78268" i="1"/>
  <c r="G78280" i="1"/>
  <c r="G78292" i="1"/>
  <c r="G78304" i="1"/>
  <c r="G78316" i="1"/>
  <c r="G78328" i="1"/>
  <c r="G78340" i="1"/>
  <c r="G78352" i="1"/>
  <c r="G78364" i="1"/>
  <c r="G78376" i="1"/>
  <c r="G78388" i="1"/>
  <c r="G78400" i="1"/>
  <c r="G78412" i="1"/>
  <c r="G78424" i="1"/>
  <c r="G78436" i="1"/>
  <c r="G78448" i="1"/>
  <c r="G78460" i="1"/>
  <c r="G78472" i="1"/>
  <c r="G78484" i="1"/>
  <c r="G78496" i="1"/>
  <c r="G78508" i="1"/>
  <c r="G78520" i="1"/>
  <c r="G78532" i="1"/>
  <c r="G78544" i="1"/>
  <c r="G78556" i="1"/>
  <c r="G78568" i="1"/>
  <c r="G68957" i="1"/>
  <c r="G69101" i="1"/>
  <c r="G69245" i="1"/>
  <c r="G69389" i="1"/>
  <c r="G69533" i="1"/>
  <c r="G69677" i="1"/>
  <c r="G69821" i="1"/>
  <c r="G69965" i="1"/>
  <c r="G70109" i="1"/>
  <c r="G70253" i="1"/>
  <c r="G70397" i="1"/>
  <c r="G70541" i="1"/>
  <c r="G70685" i="1"/>
  <c r="G77958" i="1"/>
  <c r="G77974" i="1"/>
  <c r="G77989" i="1"/>
  <c r="G78007" i="1"/>
  <c r="G78020" i="1"/>
  <c r="G78033" i="1"/>
  <c r="G78046" i="1"/>
  <c r="G78059" i="1"/>
  <c r="G78072" i="1"/>
  <c r="G78085" i="1"/>
  <c r="G78098" i="1"/>
  <c r="G78111" i="1"/>
  <c r="G78124" i="1"/>
  <c r="G78137" i="1"/>
  <c r="G78149" i="1"/>
  <c r="G78161" i="1"/>
  <c r="G78173" i="1"/>
  <c r="G78185" i="1"/>
  <c r="G78197" i="1"/>
  <c r="G78209" i="1"/>
  <c r="G78221" i="1"/>
  <c r="G78233" i="1"/>
  <c r="G78245" i="1"/>
  <c r="G78257" i="1"/>
  <c r="G78269" i="1"/>
  <c r="G78281" i="1"/>
  <c r="G78293" i="1"/>
  <c r="G78305" i="1"/>
  <c r="G78317" i="1"/>
  <c r="G78329" i="1"/>
  <c r="G78341" i="1"/>
  <c r="G78353" i="1"/>
  <c r="G78365" i="1"/>
  <c r="G78377" i="1"/>
  <c r="G78389" i="1"/>
  <c r="G78401" i="1"/>
  <c r="G78413" i="1"/>
  <c r="G78425" i="1"/>
  <c r="G78437" i="1"/>
  <c r="G78449" i="1"/>
  <c r="G78461" i="1"/>
  <c r="G78473" i="1"/>
  <c r="G78485" i="1"/>
  <c r="G78497" i="1"/>
  <c r="G78509" i="1"/>
  <c r="G78521" i="1"/>
  <c r="G78533" i="1"/>
  <c r="G78545" i="1"/>
  <c r="G78557" i="1"/>
  <c r="G78569" i="1"/>
  <c r="G68969" i="1"/>
  <c r="G69113" i="1"/>
  <c r="G69257" i="1"/>
  <c r="G69401" i="1"/>
  <c r="G69545" i="1"/>
  <c r="G69689" i="1"/>
  <c r="G69833" i="1"/>
  <c r="G69977" i="1"/>
  <c r="G70121" i="1"/>
  <c r="G70265" i="1"/>
  <c r="G70409" i="1"/>
  <c r="G70553" i="1"/>
  <c r="G70697" i="1"/>
  <c r="G78579" i="1"/>
  <c r="G77959" i="1"/>
  <c r="G77975" i="1"/>
  <c r="G77991" i="1"/>
  <c r="G78008" i="1"/>
  <c r="G78021" i="1"/>
  <c r="G78034" i="1"/>
  <c r="G78047" i="1"/>
  <c r="G78060" i="1"/>
  <c r="G78073" i="1"/>
  <c r="G78086" i="1"/>
  <c r="G78099" i="1"/>
  <c r="G78112" i="1"/>
  <c r="G78126" i="1"/>
  <c r="G78138" i="1"/>
  <c r="G78150" i="1"/>
  <c r="G78162" i="1"/>
  <c r="G78174" i="1"/>
  <c r="G78186" i="1"/>
  <c r="G78198" i="1"/>
  <c r="G78210" i="1"/>
  <c r="G78222" i="1"/>
  <c r="G78234" i="1"/>
  <c r="G78246" i="1"/>
  <c r="G78258" i="1"/>
  <c r="G78270" i="1"/>
  <c r="G78282" i="1"/>
  <c r="G78294" i="1"/>
  <c r="G78306" i="1"/>
  <c r="G78318" i="1"/>
  <c r="G78330" i="1"/>
  <c r="G78342" i="1"/>
  <c r="G78354" i="1"/>
  <c r="G78366" i="1"/>
  <c r="G78378" i="1"/>
  <c r="G78390" i="1"/>
  <c r="G78402" i="1"/>
  <c r="G78414" i="1"/>
  <c r="G78426" i="1"/>
  <c r="G78438" i="1"/>
  <c r="G78450" i="1"/>
  <c r="G78462" i="1"/>
  <c r="G78474" i="1"/>
  <c r="G78486" i="1"/>
  <c r="G78498" i="1"/>
  <c r="G78510" i="1"/>
  <c r="G78522" i="1"/>
  <c r="G78534" i="1"/>
  <c r="G78546" i="1"/>
  <c r="G78558" i="1"/>
  <c r="G78570" i="1"/>
  <c r="G68981" i="1"/>
  <c r="G69125" i="1"/>
  <c r="G69269" i="1"/>
  <c r="G69413" i="1"/>
  <c r="G69557" i="1"/>
  <c r="G69701" i="1"/>
  <c r="G69845" i="1"/>
  <c r="G69989" i="1"/>
  <c r="G70133" i="1"/>
  <c r="G70277" i="1"/>
  <c r="G70421" i="1"/>
  <c r="G70565" i="1"/>
  <c r="G70709" i="1"/>
  <c r="G77941" i="1"/>
  <c r="G77960" i="1"/>
  <c r="G77976" i="1"/>
  <c r="G77994" i="1"/>
  <c r="G78009" i="1"/>
  <c r="G78022" i="1"/>
  <c r="G78035" i="1"/>
  <c r="G78048" i="1"/>
  <c r="G78061" i="1"/>
  <c r="G78074" i="1"/>
  <c r="G78087" i="1"/>
  <c r="G78100" i="1"/>
  <c r="G78114" i="1"/>
  <c r="G78127" i="1"/>
  <c r="G78139" i="1"/>
  <c r="G78151" i="1"/>
  <c r="G78163" i="1"/>
  <c r="G78175" i="1"/>
  <c r="G78187" i="1"/>
  <c r="G78199" i="1"/>
  <c r="G78211" i="1"/>
  <c r="G78223" i="1"/>
  <c r="G78235" i="1"/>
  <c r="G78247" i="1"/>
  <c r="G78259" i="1"/>
  <c r="G78271" i="1"/>
  <c r="G78283" i="1"/>
  <c r="G78295" i="1"/>
  <c r="G78307" i="1"/>
  <c r="G78319" i="1"/>
  <c r="G78331" i="1"/>
  <c r="G78343" i="1"/>
  <c r="G78355" i="1"/>
  <c r="G78367" i="1"/>
  <c r="G78379" i="1"/>
  <c r="G78391" i="1"/>
  <c r="G78403" i="1"/>
  <c r="G78415" i="1"/>
  <c r="G78427" i="1"/>
  <c r="G78439" i="1"/>
  <c r="G78451" i="1"/>
  <c r="G78463" i="1"/>
  <c r="G78475" i="1"/>
  <c r="G78487" i="1"/>
  <c r="G78499" i="1"/>
  <c r="G78511" i="1"/>
  <c r="G78523" i="1"/>
  <c r="G78535" i="1"/>
  <c r="G78547" i="1"/>
  <c r="G78559" i="1"/>
  <c r="G78571" i="1"/>
  <c r="G68993" i="1"/>
  <c r="G69137" i="1"/>
  <c r="G69281" i="1"/>
  <c r="G69425" i="1"/>
  <c r="G69569" i="1"/>
  <c r="G69713" i="1"/>
  <c r="G69857" i="1"/>
  <c r="G70001" i="1"/>
  <c r="G70145" i="1"/>
  <c r="G70289" i="1"/>
  <c r="G70433" i="1"/>
  <c r="G70577" i="1"/>
  <c r="G77943" i="1"/>
  <c r="G77961" i="1"/>
  <c r="G77977" i="1"/>
  <c r="G77995" i="1"/>
  <c r="G78010" i="1"/>
  <c r="G78023" i="1"/>
  <c r="G78036" i="1"/>
  <c r="G78049" i="1"/>
  <c r="G78062" i="1"/>
  <c r="G78075" i="1"/>
  <c r="G78088" i="1"/>
  <c r="G78102" i="1"/>
  <c r="G78115" i="1"/>
  <c r="G78128" i="1"/>
  <c r="G78140" i="1"/>
  <c r="G78152" i="1"/>
  <c r="G78164" i="1"/>
  <c r="G78176" i="1"/>
  <c r="G78188" i="1"/>
  <c r="G78200" i="1"/>
  <c r="G78212" i="1"/>
  <c r="G78224" i="1"/>
  <c r="G78236" i="1"/>
  <c r="G78248" i="1"/>
  <c r="G78260" i="1"/>
  <c r="G78272" i="1"/>
  <c r="G78284" i="1"/>
  <c r="G78296" i="1"/>
  <c r="G78308" i="1"/>
  <c r="G78320" i="1"/>
  <c r="G78332" i="1"/>
  <c r="G78344" i="1"/>
  <c r="G78356" i="1"/>
  <c r="G78368" i="1"/>
  <c r="G78380" i="1"/>
  <c r="G78392" i="1"/>
  <c r="G78404" i="1"/>
  <c r="G78416" i="1"/>
  <c r="G78428" i="1"/>
  <c r="G78440" i="1"/>
  <c r="G78452" i="1"/>
  <c r="G78464" i="1"/>
  <c r="G78476" i="1"/>
  <c r="G78488" i="1"/>
  <c r="G78500" i="1"/>
  <c r="G78512" i="1"/>
  <c r="G78524" i="1"/>
  <c r="G78536" i="1"/>
  <c r="G78548" i="1"/>
  <c r="G78560" i="1"/>
  <c r="G78572" i="1"/>
  <c r="G69005" i="1"/>
  <c r="G69149" i="1"/>
  <c r="G69293" i="1"/>
  <c r="G69437" i="1"/>
  <c r="G69581" i="1"/>
  <c r="G69725" i="1"/>
  <c r="G69869" i="1"/>
  <c r="G70013" i="1"/>
  <c r="G70157" i="1"/>
  <c r="G70301" i="1"/>
  <c r="G70445" i="1"/>
  <c r="G70589" i="1"/>
  <c r="G77946" i="1"/>
  <c r="G77962" i="1"/>
  <c r="G77979" i="1"/>
  <c r="G77996" i="1"/>
  <c r="G78011" i="1"/>
  <c r="G78024" i="1"/>
  <c r="G78037" i="1"/>
  <c r="G78050" i="1"/>
  <c r="G78063" i="1"/>
  <c r="G78076" i="1"/>
  <c r="G78090" i="1"/>
  <c r="G78103" i="1"/>
  <c r="G78116" i="1"/>
  <c r="G78129" i="1"/>
  <c r="G78141" i="1"/>
  <c r="G78153" i="1"/>
  <c r="G78165" i="1"/>
  <c r="G78177" i="1"/>
  <c r="G78189" i="1"/>
  <c r="G78201" i="1"/>
  <c r="G78213" i="1"/>
  <c r="G78225" i="1"/>
  <c r="G78237" i="1"/>
  <c r="G78249" i="1"/>
  <c r="G78261" i="1"/>
  <c r="G78273" i="1"/>
  <c r="G78285" i="1"/>
  <c r="G78297" i="1"/>
  <c r="G78309" i="1"/>
  <c r="G78321" i="1"/>
  <c r="G78333" i="1"/>
  <c r="G78345" i="1"/>
  <c r="G78357" i="1"/>
  <c r="G78369" i="1"/>
  <c r="G78381" i="1"/>
  <c r="G78393" i="1"/>
  <c r="G78405" i="1"/>
  <c r="G78417" i="1"/>
  <c r="G78429" i="1"/>
  <c r="G78441" i="1"/>
  <c r="G78453" i="1"/>
  <c r="G78465" i="1"/>
  <c r="G78477" i="1"/>
  <c r="G78489" i="1"/>
  <c r="G78501" i="1"/>
  <c r="G78513" i="1"/>
  <c r="G78525" i="1"/>
  <c r="G78537" i="1"/>
  <c r="G78549" i="1"/>
  <c r="G78561" i="1"/>
  <c r="G78573" i="1"/>
  <c r="G78599" i="1"/>
  <c r="G78647" i="1"/>
  <c r="G78659" i="1"/>
  <c r="G78671" i="1"/>
  <c r="G78683" i="1"/>
  <c r="G78695" i="1"/>
  <c r="G78707" i="1"/>
  <c r="G78719" i="1"/>
  <c r="G78731" i="1"/>
  <c r="G78743" i="1"/>
  <c r="G78755" i="1"/>
  <c r="G78767" i="1"/>
  <c r="G78779" i="1"/>
  <c r="G78791" i="1"/>
  <c r="G78803" i="1"/>
  <c r="G78815" i="1"/>
  <c r="G78827" i="1"/>
  <c r="G78839" i="1"/>
  <c r="G78851" i="1"/>
  <c r="G78863" i="1"/>
  <c r="G78875" i="1"/>
  <c r="G78887" i="1"/>
  <c r="G78899" i="1"/>
  <c r="G78911" i="1"/>
  <c r="G78923" i="1"/>
  <c r="G78935" i="1"/>
  <c r="G78947" i="1"/>
  <c r="G78959" i="1"/>
  <c r="G78971" i="1"/>
  <c r="G78983" i="1"/>
  <c r="G78995" i="1"/>
  <c r="G79007" i="1"/>
  <c r="G79019" i="1"/>
  <c r="G79031" i="1"/>
  <c r="G79043" i="1"/>
  <c r="G79055" i="1"/>
  <c r="G79067" i="1"/>
  <c r="G79079" i="1"/>
  <c r="G79091" i="1"/>
  <c r="G79103" i="1"/>
  <c r="G79115" i="1"/>
  <c r="G79127" i="1"/>
  <c r="G79139" i="1"/>
  <c r="G79151" i="1"/>
  <c r="G79163" i="1"/>
  <c r="G79175" i="1"/>
  <c r="G79187" i="1"/>
  <c r="G79199" i="1"/>
  <c r="G79211" i="1"/>
  <c r="G79223" i="1"/>
  <c r="G79235" i="1"/>
  <c r="G79247" i="1"/>
  <c r="G79259" i="1"/>
  <c r="G79271" i="1"/>
  <c r="G79283" i="1"/>
  <c r="G79295" i="1"/>
  <c r="G79307" i="1"/>
  <c r="G79319" i="1"/>
  <c r="G79331" i="1"/>
  <c r="G79343" i="1"/>
  <c r="G79355" i="1"/>
  <c r="G79367" i="1"/>
  <c r="G79379" i="1"/>
  <c r="G79391" i="1"/>
  <c r="G79403" i="1"/>
  <c r="G79415" i="1"/>
  <c r="G79427" i="1"/>
  <c r="G79439" i="1"/>
  <c r="G79451" i="1"/>
  <c r="G79463" i="1"/>
  <c r="G79475" i="1"/>
  <c r="G79487" i="1"/>
  <c r="G79499" i="1"/>
  <c r="G79511" i="1"/>
  <c r="G79523" i="1"/>
  <c r="G79535" i="1"/>
  <c r="G79547" i="1"/>
  <c r="G79559" i="1"/>
  <c r="G79571" i="1"/>
  <c r="G79583" i="1"/>
  <c r="G79595" i="1"/>
  <c r="G79607" i="1"/>
  <c r="G79619" i="1"/>
  <c r="G79631" i="1"/>
  <c r="G79643" i="1"/>
  <c r="G79655" i="1"/>
  <c r="G79667" i="1"/>
  <c r="G79679" i="1"/>
  <c r="G79691" i="1"/>
  <c r="G79703" i="1"/>
  <c r="G79715" i="1"/>
  <c r="G79727" i="1"/>
  <c r="G79739" i="1"/>
  <c r="G79751" i="1"/>
  <c r="G79763" i="1"/>
  <c r="G79775" i="1"/>
  <c r="G79787" i="1"/>
  <c r="G79799" i="1"/>
  <c r="G79811" i="1"/>
  <c r="G79823" i="1"/>
  <c r="G79835" i="1"/>
  <c r="G79847" i="1"/>
  <c r="G79859" i="1"/>
  <c r="G79871" i="1"/>
  <c r="G79883" i="1"/>
  <c r="G79895" i="1"/>
  <c r="G79907" i="1"/>
  <c r="G79919" i="1"/>
  <c r="G79931" i="1"/>
  <c r="G79943" i="1"/>
  <c r="G79955" i="1"/>
  <c r="G79967" i="1"/>
  <c r="G79979" i="1"/>
  <c r="G79991" i="1"/>
  <c r="G80003" i="1"/>
  <c r="G80015" i="1"/>
  <c r="G80027" i="1"/>
  <c r="G80039" i="1"/>
  <c r="G80051" i="1"/>
  <c r="G80063" i="1"/>
  <c r="G80075" i="1"/>
  <c r="G80087" i="1"/>
  <c r="G80099" i="1"/>
  <c r="G80111" i="1"/>
  <c r="G80123" i="1"/>
  <c r="G80135" i="1"/>
  <c r="G80147" i="1"/>
  <c r="G80159" i="1"/>
  <c r="G80171" i="1"/>
  <c r="G80183" i="1"/>
  <c r="G80195" i="1"/>
  <c r="G80207" i="1"/>
  <c r="G80219" i="1"/>
  <c r="G80231" i="1"/>
  <c r="G80243" i="1"/>
  <c r="G80255" i="1"/>
  <c r="G80291" i="1"/>
  <c r="G80303" i="1"/>
  <c r="G80315" i="1"/>
  <c r="G80351" i="1"/>
  <c r="G80363" i="1"/>
  <c r="G80375" i="1"/>
  <c r="G80387" i="1"/>
  <c r="G80399" i="1"/>
  <c r="G80411" i="1"/>
  <c r="G80423" i="1"/>
  <c r="G80435" i="1"/>
  <c r="G80447" i="1"/>
  <c r="G80459" i="1"/>
  <c r="G80471" i="1"/>
  <c r="G80483" i="1"/>
  <c r="G80495" i="1"/>
  <c r="G80507" i="1"/>
  <c r="G80519" i="1"/>
  <c r="G80531" i="1"/>
  <c r="G80543" i="1"/>
  <c r="G80555" i="1"/>
  <c r="G80567" i="1"/>
  <c r="G80579" i="1"/>
  <c r="G80591" i="1"/>
  <c r="G80603" i="1"/>
  <c r="G80615" i="1"/>
  <c r="G80627" i="1"/>
  <c r="G80639" i="1"/>
  <c r="G80651" i="1"/>
  <c r="G80663" i="1"/>
  <c r="G78612" i="1"/>
  <c r="G78636" i="1"/>
  <c r="G78648" i="1"/>
  <c r="G78660" i="1"/>
  <c r="G78672" i="1"/>
  <c r="G78696" i="1"/>
  <c r="G78708" i="1"/>
  <c r="G78720" i="1"/>
  <c r="G78732" i="1"/>
  <c r="G78744" i="1"/>
  <c r="G78756" i="1"/>
  <c r="G78768" i="1"/>
  <c r="G78780" i="1"/>
  <c r="G78792" i="1"/>
  <c r="G78804" i="1"/>
  <c r="G78816" i="1"/>
  <c r="G78828" i="1"/>
  <c r="G78840" i="1"/>
  <c r="G78852" i="1"/>
  <c r="G78864" i="1"/>
  <c r="G78876" i="1"/>
  <c r="G78888" i="1"/>
  <c r="G78900" i="1"/>
  <c r="G78912" i="1"/>
  <c r="G78924" i="1"/>
  <c r="G78936" i="1"/>
  <c r="G78948" i="1"/>
  <c r="G78960" i="1"/>
  <c r="G78972" i="1"/>
  <c r="G78984" i="1"/>
  <c r="G78996" i="1"/>
  <c r="G79008" i="1"/>
  <c r="G79020" i="1"/>
  <c r="G79032" i="1"/>
  <c r="G79044" i="1"/>
  <c r="G79056" i="1"/>
  <c r="G79068" i="1"/>
  <c r="G79080" i="1"/>
  <c r="G79092" i="1"/>
  <c r="G79104" i="1"/>
  <c r="G79116" i="1"/>
  <c r="G79128" i="1"/>
  <c r="G79140" i="1"/>
  <c r="G79152" i="1"/>
  <c r="G79164" i="1"/>
  <c r="G79176" i="1"/>
  <c r="G79188" i="1"/>
  <c r="G79200" i="1"/>
  <c r="G79212" i="1"/>
  <c r="G79224" i="1"/>
  <c r="G79236" i="1"/>
  <c r="G79248" i="1"/>
  <c r="G79260" i="1"/>
  <c r="G79272" i="1"/>
  <c r="G79284" i="1"/>
  <c r="G79296" i="1"/>
  <c r="G79308" i="1"/>
  <c r="G79320" i="1"/>
  <c r="G79332" i="1"/>
  <c r="G79344" i="1"/>
  <c r="G79356" i="1"/>
  <c r="G79368" i="1"/>
  <c r="G79380" i="1"/>
  <c r="G79392" i="1"/>
  <c r="G79404" i="1"/>
  <c r="G79416" i="1"/>
  <c r="G79428" i="1"/>
  <c r="G79440" i="1"/>
  <c r="G79452" i="1"/>
  <c r="G79464" i="1"/>
  <c r="G79476" i="1"/>
  <c r="G79488" i="1"/>
  <c r="G79500" i="1"/>
  <c r="G79512" i="1"/>
  <c r="G79524" i="1"/>
  <c r="G79536" i="1"/>
  <c r="G79548" i="1"/>
  <c r="G79560" i="1"/>
  <c r="G79572" i="1"/>
  <c r="G79584" i="1"/>
  <c r="G79596" i="1"/>
  <c r="G79608" i="1"/>
  <c r="G79620" i="1"/>
  <c r="G79632" i="1"/>
  <c r="G79644" i="1"/>
  <c r="G79656" i="1"/>
  <c r="G79668" i="1"/>
  <c r="G79680" i="1"/>
  <c r="G79692" i="1"/>
  <c r="G79704" i="1"/>
  <c r="G79716" i="1"/>
  <c r="G79728" i="1"/>
  <c r="G79740" i="1"/>
  <c r="G79752" i="1"/>
  <c r="G79764" i="1"/>
  <c r="G79776" i="1"/>
  <c r="G79788" i="1"/>
  <c r="G79800" i="1"/>
  <c r="G79812" i="1"/>
  <c r="G79824" i="1"/>
  <c r="G79836" i="1"/>
  <c r="G79848" i="1"/>
  <c r="G79860" i="1"/>
  <c r="G79872" i="1"/>
  <c r="G79884" i="1"/>
  <c r="G79896" i="1"/>
  <c r="G79908" i="1"/>
  <c r="G79920" i="1"/>
  <c r="G79932" i="1"/>
  <c r="G79944" i="1"/>
  <c r="G79956" i="1"/>
  <c r="G79968" i="1"/>
  <c r="G79980" i="1"/>
  <c r="G79992" i="1"/>
  <c r="G80004" i="1"/>
  <c r="G80016" i="1"/>
  <c r="G80028" i="1"/>
  <c r="G80040" i="1"/>
  <c r="G80052" i="1"/>
  <c r="G80064" i="1"/>
  <c r="G80076" i="1"/>
  <c r="G80088" i="1"/>
  <c r="G80100" i="1"/>
  <c r="G80112" i="1"/>
  <c r="G80124" i="1"/>
  <c r="G80136" i="1"/>
  <c r="G80148" i="1"/>
  <c r="G80160" i="1"/>
  <c r="G80172" i="1"/>
  <c r="G80184" i="1"/>
  <c r="G80208" i="1"/>
  <c r="G80220" i="1"/>
  <c r="G80232" i="1"/>
  <c r="G80244" i="1"/>
  <c r="G80256" i="1"/>
  <c r="G78637" i="1"/>
  <c r="G78649" i="1"/>
  <c r="G78673" i="1"/>
  <c r="G78685" i="1"/>
  <c r="G78709" i="1"/>
  <c r="G78721" i="1"/>
  <c r="G78733" i="1"/>
  <c r="G78745" i="1"/>
  <c r="G78757" i="1"/>
  <c r="G78769" i="1"/>
  <c r="G78781" i="1"/>
  <c r="G78793" i="1"/>
  <c r="G78805" i="1"/>
  <c r="G78817" i="1"/>
  <c r="G78829" i="1"/>
  <c r="G78841" i="1"/>
  <c r="G78853" i="1"/>
  <c r="G78865" i="1"/>
  <c r="G78877" i="1"/>
  <c r="G78889" i="1"/>
  <c r="G78901" i="1"/>
  <c r="G78913" i="1"/>
  <c r="G78925" i="1"/>
  <c r="G78937" i="1"/>
  <c r="G78949" i="1"/>
  <c r="G78961" i="1"/>
  <c r="G78973" i="1"/>
  <c r="G78985" i="1"/>
  <c r="G78997" i="1"/>
  <c r="G79009" i="1"/>
  <c r="G79021" i="1"/>
  <c r="G79033" i="1"/>
  <c r="G79045" i="1"/>
  <c r="G79057" i="1"/>
  <c r="G79069" i="1"/>
  <c r="G79081" i="1"/>
  <c r="G79093" i="1"/>
  <c r="G79105" i="1"/>
  <c r="G79117" i="1"/>
  <c r="G79129" i="1"/>
  <c r="G79141" i="1"/>
  <c r="G79153" i="1"/>
  <c r="G79165" i="1"/>
  <c r="G79177" i="1"/>
  <c r="G79189" i="1"/>
  <c r="G79201" i="1"/>
  <c r="G79213" i="1"/>
  <c r="G79225" i="1"/>
  <c r="G79237" i="1"/>
  <c r="G79249" i="1"/>
  <c r="G79261" i="1"/>
  <c r="G79273" i="1"/>
  <c r="G79285" i="1"/>
  <c r="G79297" i="1"/>
  <c r="G79309" i="1"/>
  <c r="G79321" i="1"/>
  <c r="G79333" i="1"/>
  <c r="G79345" i="1"/>
  <c r="G79357" i="1"/>
  <c r="G79369" i="1"/>
  <c r="G79381" i="1"/>
  <c r="G79393" i="1"/>
  <c r="G79405" i="1"/>
  <c r="G79417" i="1"/>
  <c r="G79429" i="1"/>
  <c r="G79441" i="1"/>
  <c r="G79453" i="1"/>
  <c r="G79465" i="1"/>
  <c r="G79477" i="1"/>
  <c r="G79489" i="1"/>
  <c r="G79501" i="1"/>
  <c r="G79513" i="1"/>
  <c r="G79525" i="1"/>
  <c r="G79537" i="1"/>
  <c r="G79549" i="1"/>
  <c r="G79561" i="1"/>
  <c r="G79573" i="1"/>
  <c r="G79585" i="1"/>
  <c r="G79597" i="1"/>
  <c r="G79609" i="1"/>
  <c r="G79621" i="1"/>
  <c r="G79633" i="1"/>
  <c r="G79645" i="1"/>
  <c r="G79657" i="1"/>
  <c r="G79669" i="1"/>
  <c r="G79681" i="1"/>
  <c r="G79693" i="1"/>
  <c r="G79705" i="1"/>
  <c r="G79717" i="1"/>
  <c r="G79729" i="1"/>
  <c r="G79741" i="1"/>
  <c r="G79753" i="1"/>
  <c r="G79765" i="1"/>
  <c r="G79777" i="1"/>
  <c r="G79789" i="1"/>
  <c r="G79801" i="1"/>
  <c r="G79813" i="1"/>
  <c r="G79825" i="1"/>
  <c r="G79837" i="1"/>
  <c r="G79849" i="1"/>
  <c r="G79861" i="1"/>
  <c r="G79873" i="1"/>
  <c r="G79885" i="1"/>
  <c r="G79897" i="1"/>
  <c r="G79909" i="1"/>
  <c r="G79921" i="1"/>
  <c r="G79933" i="1"/>
  <c r="G79945" i="1"/>
  <c r="G79957" i="1"/>
  <c r="G79969" i="1"/>
  <c r="G79981" i="1"/>
  <c r="G79993" i="1"/>
  <c r="G80005" i="1"/>
  <c r="G80017" i="1"/>
  <c r="G80029" i="1"/>
  <c r="G80041" i="1"/>
  <c r="G80053" i="1"/>
  <c r="G80065" i="1"/>
  <c r="G80077" i="1"/>
  <c r="G80089" i="1"/>
  <c r="G80101" i="1"/>
  <c r="G80113" i="1"/>
  <c r="G80125" i="1"/>
  <c r="G80137" i="1"/>
  <c r="G80149" i="1"/>
  <c r="G80161" i="1"/>
  <c r="G80173" i="1"/>
  <c r="G80185" i="1"/>
  <c r="G80197" i="1"/>
  <c r="G80209" i="1"/>
  <c r="G80221" i="1"/>
  <c r="G78602" i="1"/>
  <c r="G78638" i="1"/>
  <c r="G78650" i="1"/>
  <c r="G78662" i="1"/>
  <c r="G78674" i="1"/>
  <c r="G78686" i="1"/>
  <c r="G78698" i="1"/>
  <c r="G78710" i="1"/>
  <c r="G78722" i="1"/>
  <c r="G78734" i="1"/>
  <c r="G78746" i="1"/>
  <c r="G78758" i="1"/>
  <c r="G78770" i="1"/>
  <c r="G78782" i="1"/>
  <c r="G78794" i="1"/>
  <c r="G78806" i="1"/>
  <c r="G78818" i="1"/>
  <c r="G78830" i="1"/>
  <c r="G78842" i="1"/>
  <c r="G78854" i="1"/>
  <c r="G78866" i="1"/>
  <c r="G78878" i="1"/>
  <c r="G78890" i="1"/>
  <c r="G78902" i="1"/>
  <c r="G78914" i="1"/>
  <c r="G78926" i="1"/>
  <c r="G78938" i="1"/>
  <c r="G78950" i="1"/>
  <c r="G78962" i="1"/>
  <c r="G78974" i="1"/>
  <c r="G78986" i="1"/>
  <c r="G78998" i="1"/>
  <c r="G79010" i="1"/>
  <c r="G79022" i="1"/>
  <c r="G79034" i="1"/>
  <c r="G79046" i="1"/>
  <c r="G79058" i="1"/>
  <c r="G79070" i="1"/>
  <c r="G79082" i="1"/>
  <c r="G79094" i="1"/>
  <c r="G79106" i="1"/>
  <c r="G79118" i="1"/>
  <c r="G79130" i="1"/>
  <c r="G79142" i="1"/>
  <c r="G79154" i="1"/>
  <c r="G79166" i="1"/>
  <c r="G79178" i="1"/>
  <c r="G79190" i="1"/>
  <c r="G79202" i="1"/>
  <c r="G79214" i="1"/>
  <c r="G79226" i="1"/>
  <c r="G79238" i="1"/>
  <c r="G79250" i="1"/>
  <c r="G79262" i="1"/>
  <c r="G79274" i="1"/>
  <c r="G79286" i="1"/>
  <c r="G79298" i="1"/>
  <c r="G79310" i="1"/>
  <c r="G79322" i="1"/>
  <c r="G79334" i="1"/>
  <c r="G79346" i="1"/>
  <c r="G79358" i="1"/>
  <c r="G79370" i="1"/>
  <c r="G79382" i="1"/>
  <c r="G79394" i="1"/>
  <c r="G79406" i="1"/>
  <c r="G79418" i="1"/>
  <c r="G79430" i="1"/>
  <c r="G79442" i="1"/>
  <c r="G79454" i="1"/>
  <c r="G79466" i="1"/>
  <c r="G79478" i="1"/>
  <c r="G79490" i="1"/>
  <c r="G79502" i="1"/>
  <c r="G79514" i="1"/>
  <c r="G79526" i="1"/>
  <c r="G79538" i="1"/>
  <c r="G79550" i="1"/>
  <c r="G79562" i="1"/>
  <c r="G79574" i="1"/>
  <c r="G79586" i="1"/>
  <c r="G79598" i="1"/>
  <c r="G79610" i="1"/>
  <c r="G79622" i="1"/>
  <c r="G79634" i="1"/>
  <c r="G79646" i="1"/>
  <c r="G79658" i="1"/>
  <c r="G79670" i="1"/>
  <c r="G79682" i="1"/>
  <c r="G79694" i="1"/>
  <c r="G79706" i="1"/>
  <c r="G79718" i="1"/>
  <c r="G79730" i="1"/>
  <c r="G79742" i="1"/>
  <c r="G79754" i="1"/>
  <c r="G79766" i="1"/>
  <c r="G79778" i="1"/>
  <c r="G79790" i="1"/>
  <c r="G79802" i="1"/>
  <c r="G79814" i="1"/>
  <c r="G79826" i="1"/>
  <c r="G79838" i="1"/>
  <c r="G79850" i="1"/>
  <c r="G79862" i="1"/>
  <c r="G79874" i="1"/>
  <c r="G79886" i="1"/>
  <c r="G79898" i="1"/>
  <c r="G79910" i="1"/>
  <c r="G79922" i="1"/>
  <c r="G79934" i="1"/>
  <c r="G79946" i="1"/>
  <c r="G79958" i="1"/>
  <c r="G79970" i="1"/>
  <c r="G79982" i="1"/>
  <c r="G79994" i="1"/>
  <c r="G80006" i="1"/>
  <c r="G80018" i="1"/>
  <c r="G80030" i="1"/>
  <c r="G80042" i="1"/>
  <c r="G80054" i="1"/>
  <c r="G80066" i="1"/>
  <c r="G80078" i="1"/>
  <c r="G80090" i="1"/>
  <c r="G80102" i="1"/>
  <c r="G80114" i="1"/>
  <c r="G80126" i="1"/>
  <c r="G80138" i="1"/>
  <c r="G80150" i="1"/>
  <c r="G80162" i="1"/>
  <c r="G80174" i="1"/>
  <c r="G80186" i="1"/>
  <c r="G80198" i="1"/>
  <c r="G80210" i="1"/>
  <c r="G80222" i="1"/>
  <c r="G80234" i="1"/>
  <c r="G80246" i="1"/>
  <c r="G80258" i="1"/>
  <c r="G80270" i="1"/>
  <c r="G80282" i="1"/>
  <c r="G80294" i="1"/>
  <c r="G80306" i="1"/>
  <c r="G80318" i="1"/>
  <c r="G80330" i="1"/>
  <c r="G80342" i="1"/>
  <c r="G80354" i="1"/>
  <c r="G80366" i="1"/>
  <c r="G80378" i="1"/>
  <c r="G80390" i="1"/>
  <c r="G80402" i="1"/>
  <c r="G80414" i="1"/>
  <c r="G80426" i="1"/>
  <c r="G80438" i="1"/>
  <c r="G78591" i="1"/>
  <c r="G78603" i="1"/>
  <c r="G78615" i="1"/>
  <c r="G78639" i="1"/>
  <c r="G78651" i="1"/>
  <c r="G78663" i="1"/>
  <c r="G78675" i="1"/>
  <c r="G78687" i="1"/>
  <c r="G78699" i="1"/>
  <c r="G78711" i="1"/>
  <c r="G78723" i="1"/>
  <c r="G78735" i="1"/>
  <c r="G78747" i="1"/>
  <c r="G78759" i="1"/>
  <c r="G78771" i="1"/>
  <c r="G78783" i="1"/>
  <c r="G78795" i="1"/>
  <c r="G78807" i="1"/>
  <c r="G78819" i="1"/>
  <c r="G78831" i="1"/>
  <c r="G78843" i="1"/>
  <c r="G78855" i="1"/>
  <c r="G78867" i="1"/>
  <c r="G78879" i="1"/>
  <c r="G78891" i="1"/>
  <c r="G78903" i="1"/>
  <c r="G78915" i="1"/>
  <c r="G78927" i="1"/>
  <c r="G78939" i="1"/>
  <c r="G78951" i="1"/>
  <c r="G78963" i="1"/>
  <c r="G78975" i="1"/>
  <c r="G78987" i="1"/>
  <c r="G78999" i="1"/>
  <c r="G79011" i="1"/>
  <c r="G79023" i="1"/>
  <c r="G79035" i="1"/>
  <c r="G79047" i="1"/>
  <c r="G79059" i="1"/>
  <c r="G79071" i="1"/>
  <c r="G79083" i="1"/>
  <c r="G79095" i="1"/>
  <c r="G79107" i="1"/>
  <c r="G79119" i="1"/>
  <c r="G79131" i="1"/>
  <c r="G79143" i="1"/>
  <c r="G79155" i="1"/>
  <c r="G79167" i="1"/>
  <c r="G79179" i="1"/>
  <c r="G79191" i="1"/>
  <c r="G79203" i="1"/>
  <c r="G79215" i="1"/>
  <c r="G79227" i="1"/>
  <c r="G79239" i="1"/>
  <c r="G79251" i="1"/>
  <c r="G79263" i="1"/>
  <c r="G79275" i="1"/>
  <c r="G79287" i="1"/>
  <c r="G79299" i="1"/>
  <c r="G79311" i="1"/>
  <c r="G79323" i="1"/>
  <c r="G79335" i="1"/>
  <c r="G79347" i="1"/>
  <c r="G79359" i="1"/>
  <c r="G79371" i="1"/>
  <c r="G79383" i="1"/>
  <c r="G79395" i="1"/>
  <c r="G79407" i="1"/>
  <c r="G79419" i="1"/>
  <c r="G79431" i="1"/>
  <c r="G79443" i="1"/>
  <c r="G79455" i="1"/>
  <c r="G79467" i="1"/>
  <c r="G79479" i="1"/>
  <c r="G79491" i="1"/>
  <c r="G79503" i="1"/>
  <c r="G79515" i="1"/>
  <c r="G79527" i="1"/>
  <c r="G79539" i="1"/>
  <c r="G79551" i="1"/>
  <c r="G79563" i="1"/>
  <c r="G79575" i="1"/>
  <c r="G79587" i="1"/>
  <c r="G79599" i="1"/>
  <c r="G79611" i="1"/>
  <c r="G79623" i="1"/>
  <c r="G79635" i="1"/>
  <c r="G79647" i="1"/>
  <c r="G79659" i="1"/>
  <c r="G79671" i="1"/>
  <c r="G79683" i="1"/>
  <c r="G79695" i="1"/>
  <c r="G79707" i="1"/>
  <c r="G79719" i="1"/>
  <c r="G79731" i="1"/>
  <c r="G79743" i="1"/>
  <c r="G79755" i="1"/>
  <c r="G79767" i="1"/>
  <c r="G79779" i="1"/>
  <c r="G79791" i="1"/>
  <c r="G79803" i="1"/>
  <c r="G79815" i="1"/>
  <c r="G79827" i="1"/>
  <c r="G79839" i="1"/>
  <c r="G79851" i="1"/>
  <c r="G79863" i="1"/>
  <c r="G79875" i="1"/>
  <c r="G79887" i="1"/>
  <c r="G79899" i="1"/>
  <c r="G79911" i="1"/>
  <c r="G79923" i="1"/>
  <c r="G79935" i="1"/>
  <c r="G79947" i="1"/>
  <c r="G79959" i="1"/>
  <c r="G79971" i="1"/>
  <c r="G79983" i="1"/>
  <c r="G79995" i="1"/>
  <c r="G80007" i="1"/>
  <c r="G80019" i="1"/>
  <c r="G80031" i="1"/>
  <c r="G80043" i="1"/>
  <c r="G80055" i="1"/>
  <c r="G80067" i="1"/>
  <c r="G80079" i="1"/>
  <c r="G80091" i="1"/>
  <c r="G80103" i="1"/>
  <c r="G80115" i="1"/>
  <c r="G80127" i="1"/>
  <c r="G80139" i="1"/>
  <c r="G80151" i="1"/>
  <c r="G80163" i="1"/>
  <c r="G80175" i="1"/>
  <c r="G80187" i="1"/>
  <c r="G80199" i="1"/>
  <c r="G80211" i="1"/>
  <c r="G80223" i="1"/>
  <c r="G80235" i="1"/>
  <c r="G80247" i="1"/>
  <c r="G80259" i="1"/>
  <c r="G80271" i="1"/>
  <c r="G80283" i="1"/>
  <c r="G80295" i="1"/>
  <c r="G80307" i="1"/>
  <c r="G80319" i="1"/>
  <c r="G80343" i="1"/>
  <c r="G80355" i="1"/>
  <c r="G80367" i="1"/>
  <c r="G80379" i="1"/>
  <c r="G80391" i="1"/>
  <c r="G80403" i="1"/>
  <c r="G80415" i="1"/>
  <c r="G80427" i="1"/>
  <c r="G80439" i="1"/>
  <c r="G80451" i="1"/>
  <c r="G80463" i="1"/>
  <c r="G80475" i="1"/>
  <c r="G80487" i="1"/>
  <c r="G80499" i="1"/>
  <c r="G80511" i="1"/>
  <c r="G80523" i="1"/>
  <c r="G80535" i="1"/>
  <c r="G80547" i="1"/>
  <c r="G80559" i="1"/>
  <c r="G80571" i="1"/>
  <c r="G80583" i="1"/>
  <c r="G80595" i="1"/>
  <c r="G78616" i="1"/>
  <c r="G78640" i="1"/>
  <c r="G78652" i="1"/>
  <c r="G78664" i="1"/>
  <c r="G78676" i="1"/>
  <c r="G78688" i="1"/>
  <c r="G78700" i="1"/>
  <c r="G78712" i="1"/>
  <c r="G78724" i="1"/>
  <c r="G78736" i="1"/>
  <c r="G78748" i="1"/>
  <c r="G78760" i="1"/>
  <c r="G78772" i="1"/>
  <c r="G78784" i="1"/>
  <c r="G78796" i="1"/>
  <c r="G78808" i="1"/>
  <c r="G78820" i="1"/>
  <c r="G78832" i="1"/>
  <c r="G78844" i="1"/>
  <c r="G78856" i="1"/>
  <c r="G78868" i="1"/>
  <c r="G78880" i="1"/>
  <c r="G78892" i="1"/>
  <c r="G78904" i="1"/>
  <c r="G78916" i="1"/>
  <c r="G78928" i="1"/>
  <c r="G78940" i="1"/>
  <c r="G78952" i="1"/>
  <c r="G78964" i="1"/>
  <c r="G78976" i="1"/>
  <c r="G78988" i="1"/>
  <c r="G79000" i="1"/>
  <c r="G79012" i="1"/>
  <c r="G79024" i="1"/>
  <c r="G79036" i="1"/>
  <c r="G79048" i="1"/>
  <c r="G79060" i="1"/>
  <c r="G79072" i="1"/>
  <c r="G79084" i="1"/>
  <c r="G79096" i="1"/>
  <c r="G79108" i="1"/>
  <c r="G79120" i="1"/>
  <c r="G79132" i="1"/>
  <c r="G79144" i="1"/>
  <c r="G79156" i="1"/>
  <c r="G79168" i="1"/>
  <c r="G79180" i="1"/>
  <c r="G79192" i="1"/>
  <c r="G79204" i="1"/>
  <c r="G79216" i="1"/>
  <c r="G79228" i="1"/>
  <c r="G79240" i="1"/>
  <c r="G79252" i="1"/>
  <c r="G79264" i="1"/>
  <c r="G79276" i="1"/>
  <c r="G79288" i="1"/>
  <c r="G79300" i="1"/>
  <c r="G79312" i="1"/>
  <c r="G79324" i="1"/>
  <c r="G79336" i="1"/>
  <c r="G79348" i="1"/>
  <c r="G79360" i="1"/>
  <c r="G79372" i="1"/>
  <c r="G79384" i="1"/>
  <c r="G79396" i="1"/>
  <c r="G79408" i="1"/>
  <c r="G79420" i="1"/>
  <c r="G79432" i="1"/>
  <c r="G79444" i="1"/>
  <c r="G79456" i="1"/>
  <c r="G79468" i="1"/>
  <c r="G79480" i="1"/>
  <c r="G79492" i="1"/>
  <c r="G79504" i="1"/>
  <c r="G79516" i="1"/>
  <c r="G79528" i="1"/>
  <c r="G79540" i="1"/>
  <c r="G79552" i="1"/>
  <c r="G79564" i="1"/>
  <c r="G79576" i="1"/>
  <c r="G79588" i="1"/>
  <c r="G79600" i="1"/>
  <c r="G79612" i="1"/>
  <c r="G79624" i="1"/>
  <c r="G79636" i="1"/>
  <c r="G79648" i="1"/>
  <c r="G79660" i="1"/>
  <c r="G79672" i="1"/>
  <c r="G79684" i="1"/>
  <c r="G79696" i="1"/>
  <c r="G79708" i="1"/>
  <c r="G79720" i="1"/>
  <c r="G79732" i="1"/>
  <c r="G79744" i="1"/>
  <c r="G79756" i="1"/>
  <c r="G79768" i="1"/>
  <c r="G79780" i="1"/>
  <c r="G79792" i="1"/>
  <c r="G79804" i="1"/>
  <c r="G79816" i="1"/>
  <c r="G79828" i="1"/>
  <c r="G79840" i="1"/>
  <c r="G79852" i="1"/>
  <c r="G79864" i="1"/>
  <c r="G79876" i="1"/>
  <c r="G79888" i="1"/>
  <c r="G79900" i="1"/>
  <c r="G79912" i="1"/>
  <c r="G79924" i="1"/>
  <c r="G79936" i="1"/>
  <c r="G79948" i="1"/>
  <c r="G79960" i="1"/>
  <c r="G79972" i="1"/>
  <c r="G79984" i="1"/>
  <c r="G79996" i="1"/>
  <c r="G80008" i="1"/>
  <c r="G80020" i="1"/>
  <c r="G80032" i="1"/>
  <c r="G80044" i="1"/>
  <c r="G80056" i="1"/>
  <c r="G80068" i="1"/>
  <c r="G80080" i="1"/>
  <c r="G80092" i="1"/>
  <c r="G80104" i="1"/>
  <c r="G80116" i="1"/>
  <c r="G80128" i="1"/>
  <c r="G80140" i="1"/>
  <c r="G80152" i="1"/>
  <c r="G80164" i="1"/>
  <c r="G80176" i="1"/>
  <c r="G80188" i="1"/>
  <c r="G80200" i="1"/>
  <c r="G80212" i="1"/>
  <c r="G80224" i="1"/>
  <c r="G80236" i="1"/>
  <c r="G80248" i="1"/>
  <c r="G80260" i="1"/>
  <c r="G80272" i="1"/>
  <c r="G80284" i="1"/>
  <c r="G80296" i="1"/>
  <c r="G80308" i="1"/>
  <c r="G80368" i="1"/>
  <c r="G80380" i="1"/>
  <c r="G80392" i="1"/>
  <c r="G80404" i="1"/>
  <c r="G80416" i="1"/>
  <c r="G80428" i="1"/>
  <c r="G80440" i="1"/>
  <c r="G80452" i="1"/>
  <c r="G80464" i="1"/>
  <c r="G80476" i="1"/>
  <c r="G80488" i="1"/>
  <c r="G80500" i="1"/>
  <c r="G80512" i="1"/>
  <c r="G80524" i="1"/>
  <c r="G80536" i="1"/>
  <c r="G80548" i="1"/>
  <c r="G80560" i="1"/>
  <c r="G80572" i="1"/>
  <c r="G80584" i="1"/>
  <c r="G80596" i="1"/>
  <c r="G80608" i="1"/>
  <c r="G80620" i="1"/>
  <c r="G80632" i="1"/>
  <c r="G78605" i="1"/>
  <c r="G78617" i="1"/>
  <c r="G78629" i="1"/>
  <c r="G78641" i="1"/>
  <c r="G78653" i="1"/>
  <c r="G78665" i="1"/>
  <c r="G78677" i="1"/>
  <c r="G78689" i="1"/>
  <c r="G78701" i="1"/>
  <c r="G78713" i="1"/>
  <c r="G78725" i="1"/>
  <c r="G78737" i="1"/>
  <c r="G78749" i="1"/>
  <c r="G78761" i="1"/>
  <c r="G78773" i="1"/>
  <c r="G78785" i="1"/>
  <c r="G78797" i="1"/>
  <c r="G78809" i="1"/>
  <c r="G78821" i="1"/>
  <c r="G78833" i="1"/>
  <c r="G78845" i="1"/>
  <c r="G78857" i="1"/>
  <c r="G78869" i="1"/>
  <c r="G78881" i="1"/>
  <c r="G78893" i="1"/>
  <c r="G78905" i="1"/>
  <c r="G78917" i="1"/>
  <c r="G78929" i="1"/>
  <c r="G78941" i="1"/>
  <c r="G78953" i="1"/>
  <c r="G78965" i="1"/>
  <c r="G78977" i="1"/>
  <c r="G78989" i="1"/>
  <c r="G79001" i="1"/>
  <c r="G79013" i="1"/>
  <c r="G79025" i="1"/>
  <c r="G79037" i="1"/>
  <c r="G79049" i="1"/>
  <c r="G79061" i="1"/>
  <c r="G79073" i="1"/>
  <c r="G79085" i="1"/>
  <c r="G79097" i="1"/>
  <c r="G79109" i="1"/>
  <c r="G79121" i="1"/>
  <c r="G79133" i="1"/>
  <c r="G79145" i="1"/>
  <c r="G79157" i="1"/>
  <c r="G79169" i="1"/>
  <c r="G79181" i="1"/>
  <c r="G79193" i="1"/>
  <c r="G79205" i="1"/>
  <c r="G79217" i="1"/>
  <c r="G79229" i="1"/>
  <c r="G79241" i="1"/>
  <c r="G79253" i="1"/>
  <c r="G79265" i="1"/>
  <c r="G79277" i="1"/>
  <c r="G79289" i="1"/>
  <c r="G79301" i="1"/>
  <c r="G79313" i="1"/>
  <c r="G79325" i="1"/>
  <c r="G79337" i="1"/>
  <c r="G79349" i="1"/>
  <c r="G79361" i="1"/>
  <c r="G79373" i="1"/>
  <c r="G79385" i="1"/>
  <c r="G79397" i="1"/>
  <c r="G79409" i="1"/>
  <c r="G79421" i="1"/>
  <c r="G79433" i="1"/>
  <c r="G79445" i="1"/>
  <c r="G79457" i="1"/>
  <c r="G79469" i="1"/>
  <c r="G79481" i="1"/>
  <c r="G79493" i="1"/>
  <c r="G79505" i="1"/>
  <c r="G79517" i="1"/>
  <c r="G79529" i="1"/>
  <c r="G79541" i="1"/>
  <c r="G79553" i="1"/>
  <c r="G79565" i="1"/>
  <c r="G79577" i="1"/>
  <c r="G79589" i="1"/>
  <c r="G79601" i="1"/>
  <c r="G79613" i="1"/>
  <c r="G79625" i="1"/>
  <c r="G79637" i="1"/>
  <c r="G79649" i="1"/>
  <c r="G79661" i="1"/>
  <c r="G79673" i="1"/>
  <c r="G79685" i="1"/>
  <c r="G79697" i="1"/>
  <c r="G79709" i="1"/>
  <c r="G79721" i="1"/>
  <c r="G79733" i="1"/>
  <c r="G79745" i="1"/>
  <c r="G79757" i="1"/>
  <c r="G79769" i="1"/>
  <c r="G79781" i="1"/>
  <c r="G79793" i="1"/>
  <c r="G79805" i="1"/>
  <c r="G79817" i="1"/>
  <c r="G79829" i="1"/>
  <c r="G79841" i="1"/>
  <c r="G79853" i="1"/>
  <c r="G79865" i="1"/>
  <c r="G79877" i="1"/>
  <c r="G79889" i="1"/>
  <c r="G79901" i="1"/>
  <c r="G79913" i="1"/>
  <c r="G79925" i="1"/>
  <c r="G79937" i="1"/>
  <c r="G79949" i="1"/>
  <c r="G79961" i="1"/>
  <c r="G79973" i="1"/>
  <c r="G79985" i="1"/>
  <c r="G79997" i="1"/>
  <c r="G80009" i="1"/>
  <c r="G80021" i="1"/>
  <c r="G80033" i="1"/>
  <c r="G80045" i="1"/>
  <c r="G80057" i="1"/>
  <c r="G80069" i="1"/>
  <c r="G80081" i="1"/>
  <c r="G80093" i="1"/>
  <c r="G80105" i="1"/>
  <c r="G80117" i="1"/>
  <c r="G80129" i="1"/>
  <c r="G80141" i="1"/>
  <c r="G80153" i="1"/>
  <c r="G80177" i="1"/>
  <c r="G80189" i="1"/>
  <c r="G80201" i="1"/>
  <c r="G80213" i="1"/>
  <c r="G80225" i="1"/>
  <c r="G80237" i="1"/>
  <c r="G80249" i="1"/>
  <c r="G80261" i="1"/>
  <c r="G80273" i="1"/>
  <c r="G80285" i="1"/>
  <c r="G80297" i="1"/>
  <c r="G80309" i="1"/>
  <c r="G80321" i="1"/>
  <c r="G80345" i="1"/>
  <c r="G80357" i="1"/>
  <c r="G80369" i="1"/>
  <c r="G80381" i="1"/>
  <c r="G80393" i="1"/>
  <c r="G80405" i="1"/>
  <c r="G80417" i="1"/>
  <c r="G80429" i="1"/>
  <c r="G80441" i="1"/>
  <c r="G80453" i="1"/>
  <c r="G80465" i="1"/>
  <c r="G80477" i="1"/>
  <c r="G80489" i="1"/>
  <c r="G80501" i="1"/>
  <c r="G80513" i="1"/>
  <c r="G80525" i="1"/>
  <c r="G80537" i="1"/>
  <c r="G80549" i="1"/>
  <c r="G80561" i="1"/>
  <c r="G80573" i="1"/>
  <c r="G80585" i="1"/>
  <c r="G80597" i="1"/>
  <c r="G80609" i="1"/>
  <c r="G80621" i="1"/>
  <c r="G80633" i="1"/>
  <c r="G78606" i="1"/>
  <c r="G78642" i="1"/>
  <c r="G78654" i="1"/>
  <c r="G78666" i="1"/>
  <c r="G78678" i="1"/>
  <c r="G78690" i="1"/>
  <c r="G78702" i="1"/>
  <c r="G78714" i="1"/>
  <c r="G78726" i="1"/>
  <c r="G78738" i="1"/>
  <c r="G78750" i="1"/>
  <c r="G78762" i="1"/>
  <c r="G78774" i="1"/>
  <c r="G78786" i="1"/>
  <c r="G78798" i="1"/>
  <c r="G78810" i="1"/>
  <c r="G78822" i="1"/>
  <c r="G78834" i="1"/>
  <c r="G78846" i="1"/>
  <c r="G78858" i="1"/>
  <c r="G78870" i="1"/>
  <c r="G78882" i="1"/>
  <c r="G78894" i="1"/>
  <c r="G78906" i="1"/>
  <c r="G78918" i="1"/>
  <c r="G78930" i="1"/>
  <c r="G78942" i="1"/>
  <c r="G78954" i="1"/>
  <c r="G78966" i="1"/>
  <c r="G78978" i="1"/>
  <c r="G78990" i="1"/>
  <c r="G79002" i="1"/>
  <c r="G79014" i="1"/>
  <c r="G79026" i="1"/>
  <c r="G79038" i="1"/>
  <c r="G79050" i="1"/>
  <c r="G79062" i="1"/>
  <c r="G79074" i="1"/>
  <c r="G79086" i="1"/>
  <c r="G79098" i="1"/>
  <c r="G79110" i="1"/>
  <c r="G79122" i="1"/>
  <c r="G79134" i="1"/>
  <c r="G79146" i="1"/>
  <c r="G79158" i="1"/>
  <c r="G79170" i="1"/>
  <c r="G79182" i="1"/>
  <c r="G79194" i="1"/>
  <c r="G79206" i="1"/>
  <c r="G79218" i="1"/>
  <c r="G79230" i="1"/>
  <c r="G79242" i="1"/>
  <c r="G79254" i="1"/>
  <c r="G79266" i="1"/>
  <c r="G79278" i="1"/>
  <c r="G79290" i="1"/>
  <c r="G79302" i="1"/>
  <c r="G79314" i="1"/>
  <c r="G79326" i="1"/>
  <c r="G79338" i="1"/>
  <c r="G79350" i="1"/>
  <c r="G79362" i="1"/>
  <c r="G79374" i="1"/>
  <c r="G79386" i="1"/>
  <c r="G79398" i="1"/>
  <c r="G79410" i="1"/>
  <c r="G79422" i="1"/>
  <c r="G79434" i="1"/>
  <c r="G79446" i="1"/>
  <c r="G79458" i="1"/>
  <c r="G79470" i="1"/>
  <c r="G79482" i="1"/>
  <c r="G79494" i="1"/>
  <c r="G79506" i="1"/>
  <c r="G79518" i="1"/>
  <c r="G79530" i="1"/>
  <c r="G79542" i="1"/>
  <c r="G79554" i="1"/>
  <c r="G79566" i="1"/>
  <c r="G79578" i="1"/>
  <c r="G79590" i="1"/>
  <c r="G79602" i="1"/>
  <c r="G79614" i="1"/>
  <c r="G79626" i="1"/>
  <c r="G79638" i="1"/>
  <c r="G79650" i="1"/>
  <c r="G79662" i="1"/>
  <c r="G79674" i="1"/>
  <c r="G79686" i="1"/>
  <c r="G79698" i="1"/>
  <c r="G79710" i="1"/>
  <c r="G79722" i="1"/>
  <c r="G79734" i="1"/>
  <c r="G79746" i="1"/>
  <c r="G79758" i="1"/>
  <c r="G79770" i="1"/>
  <c r="G79782" i="1"/>
  <c r="G79794" i="1"/>
  <c r="G79806" i="1"/>
  <c r="G79818" i="1"/>
  <c r="G79830" i="1"/>
  <c r="G79842" i="1"/>
  <c r="G79854" i="1"/>
  <c r="G79866" i="1"/>
  <c r="G79878" i="1"/>
  <c r="G79890" i="1"/>
  <c r="G79902" i="1"/>
  <c r="G79914" i="1"/>
  <c r="G79926" i="1"/>
  <c r="G79938" i="1"/>
  <c r="G79950" i="1"/>
  <c r="G79962" i="1"/>
  <c r="G79974" i="1"/>
  <c r="G79986" i="1"/>
  <c r="G79998" i="1"/>
  <c r="G80010" i="1"/>
  <c r="G80022" i="1"/>
  <c r="G80034" i="1"/>
  <c r="G80046" i="1"/>
  <c r="G80058" i="1"/>
  <c r="G80070" i="1"/>
  <c r="G80082" i="1"/>
  <c r="G80094" i="1"/>
  <c r="G80106" i="1"/>
  <c r="G80118" i="1"/>
  <c r="G80130" i="1"/>
  <c r="G80142" i="1"/>
  <c r="G80154" i="1"/>
  <c r="G80166" i="1"/>
  <c r="G80178" i="1"/>
  <c r="G80190" i="1"/>
  <c r="G80202" i="1"/>
  <c r="G80214" i="1"/>
  <c r="G80226" i="1"/>
  <c r="G80238" i="1"/>
  <c r="G80250" i="1"/>
  <c r="G80262" i="1"/>
  <c r="G80274" i="1"/>
  <c r="G80286" i="1"/>
  <c r="G80298" i="1"/>
  <c r="G80310" i="1"/>
  <c r="G80346" i="1"/>
  <c r="G80358" i="1"/>
  <c r="G80370" i="1"/>
  <c r="G80382" i="1"/>
  <c r="G80394" i="1"/>
  <c r="G80406" i="1"/>
  <c r="G80418" i="1"/>
  <c r="G80430" i="1"/>
  <c r="G80442" i="1"/>
  <c r="G80454" i="1"/>
  <c r="G80466" i="1"/>
  <c r="G80478" i="1"/>
  <c r="G80490" i="1"/>
  <c r="G80502" i="1"/>
  <c r="G80514" i="1"/>
  <c r="G80526" i="1"/>
  <c r="G80538" i="1"/>
  <c r="G80550" i="1"/>
  <c r="G80562" i="1"/>
  <c r="G80574" i="1"/>
  <c r="G80586" i="1"/>
  <c r="G80598" i="1"/>
  <c r="G80610" i="1"/>
  <c r="G80622" i="1"/>
  <c r="G80634" i="1"/>
  <c r="G80646" i="1"/>
  <c r="G80658" i="1"/>
  <c r="G78607" i="1"/>
  <c r="G78631" i="1"/>
  <c r="G78643" i="1"/>
  <c r="G78655" i="1"/>
  <c r="G78679" i="1"/>
  <c r="G78691" i="1"/>
  <c r="G78703" i="1"/>
  <c r="G78715" i="1"/>
  <c r="G78727" i="1"/>
  <c r="G78739" i="1"/>
  <c r="G78751" i="1"/>
  <c r="G78763" i="1"/>
  <c r="G78775" i="1"/>
  <c r="G78787" i="1"/>
  <c r="G78799" i="1"/>
  <c r="G78811" i="1"/>
  <c r="G78823" i="1"/>
  <c r="G78835" i="1"/>
  <c r="G78847" i="1"/>
  <c r="G78859" i="1"/>
  <c r="G78871" i="1"/>
  <c r="G78883" i="1"/>
  <c r="G78895" i="1"/>
  <c r="G78907" i="1"/>
  <c r="G78919" i="1"/>
  <c r="G78931" i="1"/>
  <c r="G78943" i="1"/>
  <c r="G78955" i="1"/>
  <c r="G78967" i="1"/>
  <c r="G78979" i="1"/>
  <c r="G78991" i="1"/>
  <c r="G79003" i="1"/>
  <c r="G79015" i="1"/>
  <c r="G79027" i="1"/>
  <c r="G79039" i="1"/>
  <c r="G79051" i="1"/>
  <c r="G79063" i="1"/>
  <c r="G79075" i="1"/>
  <c r="G79087" i="1"/>
  <c r="G79099" i="1"/>
  <c r="G79111" i="1"/>
  <c r="G79123" i="1"/>
  <c r="G79135" i="1"/>
  <c r="G79147" i="1"/>
  <c r="G79159" i="1"/>
  <c r="G79171" i="1"/>
  <c r="G79183" i="1"/>
  <c r="G79195" i="1"/>
  <c r="G79207" i="1"/>
  <c r="G79219" i="1"/>
  <c r="G79231" i="1"/>
  <c r="G79243" i="1"/>
  <c r="G79255" i="1"/>
  <c r="G79267" i="1"/>
  <c r="G79279" i="1"/>
  <c r="G79291" i="1"/>
  <c r="G79303" i="1"/>
  <c r="G79315" i="1"/>
  <c r="G79327" i="1"/>
  <c r="G79339" i="1"/>
  <c r="G79351" i="1"/>
  <c r="G79363" i="1"/>
  <c r="G79375" i="1"/>
  <c r="G79387" i="1"/>
  <c r="G79399" i="1"/>
  <c r="G79411" i="1"/>
  <c r="G79423" i="1"/>
  <c r="G79435" i="1"/>
  <c r="G79447" i="1"/>
  <c r="G79459" i="1"/>
  <c r="G79471" i="1"/>
  <c r="G79483" i="1"/>
  <c r="G79495" i="1"/>
  <c r="G79507" i="1"/>
  <c r="G79519" i="1"/>
  <c r="G79531" i="1"/>
  <c r="G79543" i="1"/>
  <c r="G79555" i="1"/>
  <c r="G79567" i="1"/>
  <c r="G79579" i="1"/>
  <c r="G79591" i="1"/>
  <c r="G79603" i="1"/>
  <c r="G79615" i="1"/>
  <c r="G79627" i="1"/>
  <c r="G79639" i="1"/>
  <c r="G79651" i="1"/>
  <c r="G79663" i="1"/>
  <c r="G79675" i="1"/>
  <c r="G79687" i="1"/>
  <c r="G79699" i="1"/>
  <c r="G79711" i="1"/>
  <c r="G79723" i="1"/>
  <c r="G79735" i="1"/>
  <c r="G79747" i="1"/>
  <c r="G79759" i="1"/>
  <c r="G79771" i="1"/>
  <c r="G79783" i="1"/>
  <c r="G79795" i="1"/>
  <c r="G79807" i="1"/>
  <c r="G79819" i="1"/>
  <c r="G79831" i="1"/>
  <c r="G79843" i="1"/>
  <c r="G79855" i="1"/>
  <c r="G79867" i="1"/>
  <c r="G79879" i="1"/>
  <c r="G79891" i="1"/>
  <c r="G79903" i="1"/>
  <c r="G79915" i="1"/>
  <c r="G79927" i="1"/>
  <c r="G79939" i="1"/>
  <c r="G79951" i="1"/>
  <c r="G79963" i="1"/>
  <c r="G79975" i="1"/>
  <c r="G79987" i="1"/>
  <c r="G79999" i="1"/>
  <c r="G80011" i="1"/>
  <c r="G80023" i="1"/>
  <c r="G80035" i="1"/>
  <c r="G80047" i="1"/>
  <c r="G80059" i="1"/>
  <c r="G80071" i="1"/>
  <c r="G80083" i="1"/>
  <c r="G80095" i="1"/>
  <c r="G80107" i="1"/>
  <c r="G80119" i="1"/>
  <c r="G80131" i="1"/>
  <c r="G80143" i="1"/>
  <c r="G80155" i="1"/>
  <c r="G80167" i="1"/>
  <c r="G80179" i="1"/>
  <c r="G80191" i="1"/>
  <c r="G80203" i="1"/>
  <c r="G80215" i="1"/>
  <c r="G80227" i="1"/>
  <c r="G80239" i="1"/>
  <c r="G80251" i="1"/>
  <c r="G80263" i="1"/>
  <c r="G80275" i="1"/>
  <c r="G80287" i="1"/>
  <c r="G80299" i="1"/>
  <c r="G80311" i="1"/>
  <c r="G80347" i="1"/>
  <c r="G80359" i="1"/>
  <c r="G80371" i="1"/>
  <c r="G80383" i="1"/>
  <c r="G80395" i="1"/>
  <c r="G80407" i="1"/>
  <c r="G80419" i="1"/>
  <c r="G80431" i="1"/>
  <c r="G80443" i="1"/>
  <c r="G80455" i="1"/>
  <c r="G80467" i="1"/>
  <c r="G80479" i="1"/>
  <c r="G80491" i="1"/>
  <c r="G80503" i="1"/>
  <c r="G80515" i="1"/>
  <c r="G80527" i="1"/>
  <c r="G80539" i="1"/>
  <c r="G80551" i="1"/>
  <c r="G80563" i="1"/>
  <c r="G80575" i="1"/>
  <c r="G80587" i="1"/>
  <c r="G80599" i="1"/>
  <c r="G80611" i="1"/>
  <c r="G80623" i="1"/>
  <c r="G80635" i="1"/>
  <c r="G80647" i="1"/>
  <c r="G80659" i="1"/>
  <c r="G78608" i="1"/>
  <c r="G78620" i="1"/>
  <c r="G78644" i="1"/>
  <c r="G78656" i="1"/>
  <c r="G78668" i="1"/>
  <c r="G78680" i="1"/>
  <c r="G78692" i="1"/>
  <c r="G78704" i="1"/>
  <c r="G78716" i="1"/>
  <c r="G78728" i="1"/>
  <c r="G78740" i="1"/>
  <c r="G78752" i="1"/>
  <c r="G78764" i="1"/>
  <c r="G78776" i="1"/>
  <c r="G78788" i="1"/>
  <c r="G78800" i="1"/>
  <c r="G78812" i="1"/>
  <c r="G78824" i="1"/>
  <c r="G78836" i="1"/>
  <c r="G78848" i="1"/>
  <c r="G78860" i="1"/>
  <c r="G78872" i="1"/>
  <c r="G78884" i="1"/>
  <c r="G78896" i="1"/>
  <c r="G78908" i="1"/>
  <c r="G78920" i="1"/>
  <c r="G78932" i="1"/>
  <c r="G78944" i="1"/>
  <c r="G78956" i="1"/>
  <c r="G78968" i="1"/>
  <c r="G78980" i="1"/>
  <c r="G78992" i="1"/>
  <c r="G79004" i="1"/>
  <c r="G79016" i="1"/>
  <c r="G79028" i="1"/>
  <c r="G79040" i="1"/>
  <c r="G79052" i="1"/>
  <c r="G79064" i="1"/>
  <c r="G79076" i="1"/>
  <c r="G79088" i="1"/>
  <c r="G79100" i="1"/>
  <c r="G79112" i="1"/>
  <c r="G79124" i="1"/>
  <c r="G79136" i="1"/>
  <c r="G79148" i="1"/>
  <c r="G79160" i="1"/>
  <c r="G79172" i="1"/>
  <c r="G79184" i="1"/>
  <c r="G79196" i="1"/>
  <c r="G79208" i="1"/>
  <c r="G79220" i="1"/>
  <c r="G79232" i="1"/>
  <c r="G79244" i="1"/>
  <c r="G79256" i="1"/>
  <c r="G79268" i="1"/>
  <c r="G79280" i="1"/>
  <c r="G79292" i="1"/>
  <c r="G79304" i="1"/>
  <c r="G79316" i="1"/>
  <c r="G79328" i="1"/>
  <c r="G79340" i="1"/>
  <c r="G79352" i="1"/>
  <c r="G79364" i="1"/>
  <c r="G79376" i="1"/>
  <c r="G79388" i="1"/>
  <c r="G79400" i="1"/>
  <c r="G79412" i="1"/>
  <c r="G79424" i="1"/>
  <c r="G79436" i="1"/>
  <c r="G79448" i="1"/>
  <c r="G79460" i="1"/>
  <c r="G79472" i="1"/>
  <c r="G79484" i="1"/>
  <c r="G79496" i="1"/>
  <c r="G79508" i="1"/>
  <c r="G79520" i="1"/>
  <c r="G79532" i="1"/>
  <c r="G79544" i="1"/>
  <c r="G79556" i="1"/>
  <c r="G79568" i="1"/>
  <c r="G79580" i="1"/>
  <c r="G79592" i="1"/>
  <c r="G79604" i="1"/>
  <c r="G79616" i="1"/>
  <c r="G79628" i="1"/>
  <c r="G79640" i="1"/>
  <c r="G79652" i="1"/>
  <c r="G79664" i="1"/>
  <c r="G79676" i="1"/>
  <c r="G79688" i="1"/>
  <c r="G79700" i="1"/>
  <c r="G79712" i="1"/>
  <c r="G79724" i="1"/>
  <c r="G79736" i="1"/>
  <c r="G79748" i="1"/>
  <c r="G79760" i="1"/>
  <c r="G79772" i="1"/>
  <c r="G79784" i="1"/>
  <c r="G79796" i="1"/>
  <c r="G79808" i="1"/>
  <c r="G79820" i="1"/>
  <c r="G79832" i="1"/>
  <c r="G79844" i="1"/>
  <c r="G79856" i="1"/>
  <c r="G79868" i="1"/>
  <c r="G79880" i="1"/>
  <c r="G79892" i="1"/>
  <c r="G79904" i="1"/>
  <c r="G79916" i="1"/>
  <c r="G79928" i="1"/>
  <c r="G79940" i="1"/>
  <c r="G79952" i="1"/>
  <c r="G79964" i="1"/>
  <c r="G79976" i="1"/>
  <c r="G79988" i="1"/>
  <c r="G80000" i="1"/>
  <c r="G80012" i="1"/>
  <c r="G80024" i="1"/>
  <c r="G80036" i="1"/>
  <c r="G80048" i="1"/>
  <c r="G80060" i="1"/>
  <c r="G80072" i="1"/>
  <c r="G80084" i="1"/>
  <c r="G80096" i="1"/>
  <c r="G80108" i="1"/>
  <c r="G80120" i="1"/>
  <c r="G80132" i="1"/>
  <c r="G80144" i="1"/>
  <c r="G80156" i="1"/>
  <c r="G80168" i="1"/>
  <c r="G80180" i="1"/>
  <c r="G80192" i="1"/>
  <c r="G80204" i="1"/>
  <c r="G80216" i="1"/>
  <c r="G80228" i="1"/>
  <c r="G80240" i="1"/>
  <c r="G80252" i="1"/>
  <c r="G80264" i="1"/>
  <c r="G80288" i="1"/>
  <c r="G80300" i="1"/>
  <c r="G80312" i="1"/>
  <c r="G80336" i="1"/>
  <c r="G80360" i="1"/>
  <c r="G78609" i="1"/>
  <c r="G78633" i="1"/>
  <c r="G78645" i="1"/>
  <c r="G78657" i="1"/>
  <c r="G78669" i="1"/>
  <c r="G78681" i="1"/>
  <c r="G78693" i="1"/>
  <c r="G78705" i="1"/>
  <c r="G78717" i="1"/>
  <c r="G78729" i="1"/>
  <c r="G78741" i="1"/>
  <c r="G78753" i="1"/>
  <c r="G78765" i="1"/>
  <c r="G78777" i="1"/>
  <c r="G78789" i="1"/>
  <c r="G78801" i="1"/>
  <c r="G78813" i="1"/>
  <c r="G78825" i="1"/>
  <c r="G78837" i="1"/>
  <c r="G78849" i="1"/>
  <c r="G78861" i="1"/>
  <c r="G78873" i="1"/>
  <c r="G78885" i="1"/>
  <c r="G78897" i="1"/>
  <c r="G78909" i="1"/>
  <c r="G78921" i="1"/>
  <c r="G78933" i="1"/>
  <c r="G78945" i="1"/>
  <c r="G78957" i="1"/>
  <c r="G78969" i="1"/>
  <c r="G78981" i="1"/>
  <c r="G78993" i="1"/>
  <c r="G79005" i="1"/>
  <c r="G79017" i="1"/>
  <c r="G79029" i="1"/>
  <c r="G79041" i="1"/>
  <c r="G79053" i="1"/>
  <c r="G79065" i="1"/>
  <c r="G79077" i="1"/>
  <c r="G79089" i="1"/>
  <c r="G79101" i="1"/>
  <c r="G79113" i="1"/>
  <c r="G79125" i="1"/>
  <c r="G79137" i="1"/>
  <c r="G79149" i="1"/>
  <c r="G79161" i="1"/>
  <c r="G79173" i="1"/>
  <c r="G79185" i="1"/>
  <c r="G79197" i="1"/>
  <c r="G79209" i="1"/>
  <c r="G79221" i="1"/>
  <c r="G79233" i="1"/>
  <c r="G79245" i="1"/>
  <c r="G79257" i="1"/>
  <c r="G79269" i="1"/>
  <c r="G79281" i="1"/>
  <c r="G79293" i="1"/>
  <c r="G79305" i="1"/>
  <c r="G79317" i="1"/>
  <c r="G79329" i="1"/>
  <c r="G79341" i="1"/>
  <c r="G79353" i="1"/>
  <c r="G79365" i="1"/>
  <c r="G79377" i="1"/>
  <c r="G79389" i="1"/>
  <c r="G79401" i="1"/>
  <c r="G79413" i="1"/>
  <c r="G79425" i="1"/>
  <c r="G79437" i="1"/>
  <c r="G79449" i="1"/>
  <c r="G79461" i="1"/>
  <c r="G79473" i="1"/>
  <c r="G79485" i="1"/>
  <c r="G79497" i="1"/>
  <c r="G79509" i="1"/>
  <c r="G79521" i="1"/>
  <c r="G79533" i="1"/>
  <c r="G79545" i="1"/>
  <c r="G79557" i="1"/>
  <c r="G79569" i="1"/>
  <c r="G79581" i="1"/>
  <c r="G79593" i="1"/>
  <c r="G79605" i="1"/>
  <c r="G79617" i="1"/>
  <c r="G79629" i="1"/>
  <c r="G79641" i="1"/>
  <c r="G79653" i="1"/>
  <c r="G79665" i="1"/>
  <c r="G79677" i="1"/>
  <c r="G79689" i="1"/>
  <c r="G79701" i="1"/>
  <c r="G79713" i="1"/>
  <c r="G79725" i="1"/>
  <c r="G79737" i="1"/>
  <c r="G79749" i="1"/>
  <c r="G79761" i="1"/>
  <c r="G79773" i="1"/>
  <c r="G79785" i="1"/>
  <c r="G79797" i="1"/>
  <c r="G79809" i="1"/>
  <c r="G79821" i="1"/>
  <c r="G79833" i="1"/>
  <c r="G79845" i="1"/>
  <c r="G79857" i="1"/>
  <c r="G79869" i="1"/>
  <c r="G79881" i="1"/>
  <c r="G79893" i="1"/>
  <c r="G79905" i="1"/>
  <c r="G79917" i="1"/>
  <c r="G79929" i="1"/>
  <c r="G79941" i="1"/>
  <c r="G79953" i="1"/>
  <c r="G79965" i="1"/>
  <c r="G79977" i="1"/>
  <c r="G79989" i="1"/>
  <c r="G80001" i="1"/>
  <c r="G80013" i="1"/>
  <c r="G80025" i="1"/>
  <c r="G80037" i="1"/>
  <c r="G80049" i="1"/>
  <c r="G80061" i="1"/>
  <c r="G80073" i="1"/>
  <c r="G80085" i="1"/>
  <c r="G80097" i="1"/>
  <c r="G80109" i="1"/>
  <c r="G80121" i="1"/>
  <c r="G80133" i="1"/>
  <c r="G80145" i="1"/>
  <c r="G80157" i="1"/>
  <c r="G80169" i="1"/>
  <c r="G80181" i="1"/>
  <c r="G80193" i="1"/>
  <c r="G80205" i="1"/>
  <c r="G80217" i="1"/>
  <c r="G80229" i="1"/>
  <c r="G80241" i="1"/>
  <c r="G80253" i="1"/>
  <c r="G80265" i="1"/>
  <c r="G80277" i="1"/>
  <c r="G78778" i="1"/>
  <c r="G78922" i="1"/>
  <c r="G79066" i="1"/>
  <c r="G79210" i="1"/>
  <c r="G79354" i="1"/>
  <c r="G79498" i="1"/>
  <c r="G79642" i="1"/>
  <c r="G79786" i="1"/>
  <c r="G79930" i="1"/>
  <c r="G80074" i="1"/>
  <c r="G80218" i="1"/>
  <c r="G80289" i="1"/>
  <c r="G80388" i="1"/>
  <c r="G80420" i="1"/>
  <c r="G80446" i="1"/>
  <c r="G80470" i="1"/>
  <c r="G80494" i="1"/>
  <c r="G80518" i="1"/>
  <c r="G80542" i="1"/>
  <c r="G80566" i="1"/>
  <c r="G80590" i="1"/>
  <c r="G80613" i="1"/>
  <c r="G80631" i="1"/>
  <c r="G80650" i="1"/>
  <c r="G80666" i="1"/>
  <c r="G80678" i="1"/>
  <c r="G80690" i="1"/>
  <c r="G80702" i="1"/>
  <c r="G80714" i="1"/>
  <c r="G80726" i="1"/>
  <c r="G80738" i="1"/>
  <c r="G80750" i="1"/>
  <c r="G80762" i="1"/>
  <c r="G80774" i="1"/>
  <c r="G80786" i="1"/>
  <c r="G80798" i="1"/>
  <c r="G80810" i="1"/>
  <c r="G80822" i="1"/>
  <c r="G80834" i="1"/>
  <c r="G80846" i="1"/>
  <c r="G80858" i="1"/>
  <c r="G80870" i="1"/>
  <c r="G80882" i="1"/>
  <c r="G80894" i="1"/>
  <c r="G80906" i="1"/>
  <c r="G80918" i="1"/>
  <c r="G80930" i="1"/>
  <c r="G80942" i="1"/>
  <c r="G80954" i="1"/>
  <c r="G80966" i="1"/>
  <c r="G80978" i="1"/>
  <c r="G80990" i="1"/>
  <c r="G81002" i="1"/>
  <c r="G81014" i="1"/>
  <c r="G81026" i="1"/>
  <c r="G81038" i="1"/>
  <c r="G81050" i="1"/>
  <c r="G81062" i="1"/>
  <c r="G81074" i="1"/>
  <c r="G81086" i="1"/>
  <c r="G81098" i="1"/>
  <c r="G81110" i="1"/>
  <c r="G81122" i="1"/>
  <c r="G81134" i="1"/>
  <c r="G81146" i="1"/>
  <c r="G81158" i="1"/>
  <c r="G81170" i="1"/>
  <c r="G81182" i="1"/>
  <c r="G81194" i="1"/>
  <c r="G81206" i="1"/>
  <c r="G81218" i="1"/>
  <c r="G81230" i="1"/>
  <c r="G81242" i="1"/>
  <c r="G81254" i="1"/>
  <c r="G81266" i="1"/>
  <c r="G81278" i="1"/>
  <c r="G81290" i="1"/>
  <c r="G81302" i="1"/>
  <c r="G81314" i="1"/>
  <c r="G81326" i="1"/>
  <c r="G81338" i="1"/>
  <c r="G81350" i="1"/>
  <c r="G81362" i="1"/>
  <c r="G81374" i="1"/>
  <c r="G81386" i="1"/>
  <c r="G81398" i="1"/>
  <c r="G81410" i="1"/>
  <c r="G81422" i="1"/>
  <c r="G81434" i="1"/>
  <c r="G81446" i="1"/>
  <c r="G81458" i="1"/>
  <c r="G81470" i="1"/>
  <c r="G81482" i="1"/>
  <c r="G81494" i="1"/>
  <c r="G81506" i="1"/>
  <c r="G81518" i="1"/>
  <c r="G81530" i="1"/>
  <c r="G81542" i="1"/>
  <c r="G81554" i="1"/>
  <c r="G81566" i="1"/>
  <c r="G81578" i="1"/>
  <c r="G81590" i="1"/>
  <c r="G81602" i="1"/>
  <c r="G81614" i="1"/>
  <c r="G81626" i="1"/>
  <c r="G81638" i="1"/>
  <c r="G81650" i="1"/>
  <c r="G81686" i="1"/>
  <c r="G81710" i="1"/>
  <c r="G81722" i="1"/>
  <c r="G81758" i="1"/>
  <c r="G81770" i="1"/>
  <c r="G81782" i="1"/>
  <c r="G81818" i="1"/>
  <c r="G81830" i="1"/>
  <c r="G81842" i="1"/>
  <c r="G81854" i="1"/>
  <c r="G81902" i="1"/>
  <c r="G81914" i="1"/>
  <c r="G81926" i="1"/>
  <c r="G81938" i="1"/>
  <c r="G81950" i="1"/>
  <c r="G81962" i="1"/>
  <c r="G81974" i="1"/>
  <c r="G81986" i="1"/>
  <c r="G82010" i="1"/>
  <c r="G82022" i="1"/>
  <c r="G82034" i="1"/>
  <c r="G82046" i="1"/>
  <c r="G82058" i="1"/>
  <c r="G82070" i="1"/>
  <c r="G82082" i="1"/>
  <c r="G82094" i="1"/>
  <c r="G82118" i="1"/>
  <c r="G82130" i="1"/>
  <c r="G82142" i="1"/>
  <c r="G82154" i="1"/>
  <c r="G82166" i="1"/>
  <c r="G82178" i="1"/>
  <c r="G82190" i="1"/>
  <c r="G82202" i="1"/>
  <c r="G82214" i="1"/>
  <c r="G82226" i="1"/>
  <c r="G82238" i="1"/>
  <c r="G82250" i="1"/>
  <c r="G78670" i="1"/>
  <c r="G78790" i="1"/>
  <c r="G78934" i="1"/>
  <c r="G79078" i="1"/>
  <c r="G79222" i="1"/>
  <c r="G79366" i="1"/>
  <c r="G79510" i="1"/>
  <c r="G79654" i="1"/>
  <c r="G79798" i="1"/>
  <c r="G79942" i="1"/>
  <c r="G80086" i="1"/>
  <c r="G80230" i="1"/>
  <c r="G80290" i="1"/>
  <c r="G80362" i="1"/>
  <c r="G80389" i="1"/>
  <c r="G80421" i="1"/>
  <c r="G80448" i="1"/>
  <c r="G80472" i="1"/>
  <c r="G80496" i="1"/>
  <c r="G80520" i="1"/>
  <c r="G80544" i="1"/>
  <c r="G80568" i="1"/>
  <c r="G80592" i="1"/>
  <c r="G80614" i="1"/>
  <c r="G80636" i="1"/>
  <c r="G80652" i="1"/>
  <c r="G80667" i="1"/>
  <c r="G80679" i="1"/>
  <c r="G80691" i="1"/>
  <c r="G80703" i="1"/>
  <c r="G80715" i="1"/>
  <c r="G80727" i="1"/>
  <c r="G80739" i="1"/>
  <c r="G80751" i="1"/>
  <c r="G80763" i="1"/>
  <c r="G80775" i="1"/>
  <c r="G80787" i="1"/>
  <c r="G80799" i="1"/>
  <c r="G80811" i="1"/>
  <c r="G80823" i="1"/>
  <c r="G80835" i="1"/>
  <c r="G80847" i="1"/>
  <c r="G80859" i="1"/>
  <c r="G80871" i="1"/>
  <c r="G80883" i="1"/>
  <c r="G80895" i="1"/>
  <c r="G80907" i="1"/>
  <c r="G80919" i="1"/>
  <c r="G80931" i="1"/>
  <c r="G80943" i="1"/>
  <c r="G80955" i="1"/>
  <c r="G80967" i="1"/>
  <c r="G80979" i="1"/>
  <c r="G80991" i="1"/>
  <c r="G81003" i="1"/>
  <c r="G81015" i="1"/>
  <c r="G81027" i="1"/>
  <c r="G81039" i="1"/>
  <c r="G81051" i="1"/>
  <c r="G81063" i="1"/>
  <c r="G81075" i="1"/>
  <c r="G81087" i="1"/>
  <c r="G81099" i="1"/>
  <c r="G81111" i="1"/>
  <c r="G81123" i="1"/>
  <c r="G81135" i="1"/>
  <c r="G81147" i="1"/>
  <c r="G81159" i="1"/>
  <c r="G81171" i="1"/>
  <c r="G81183" i="1"/>
  <c r="G81195" i="1"/>
  <c r="G81207" i="1"/>
  <c r="G81219" i="1"/>
  <c r="G81231" i="1"/>
  <c r="G81243" i="1"/>
  <c r="G81255" i="1"/>
  <c r="G81267" i="1"/>
  <c r="G81279" i="1"/>
  <c r="G81291" i="1"/>
  <c r="G81303" i="1"/>
  <c r="G81315" i="1"/>
  <c r="G81327" i="1"/>
  <c r="G81339" i="1"/>
  <c r="G81351" i="1"/>
  <c r="G81363" i="1"/>
  <c r="G81375" i="1"/>
  <c r="G81387" i="1"/>
  <c r="G81399" i="1"/>
  <c r="G81411" i="1"/>
  <c r="G81423" i="1"/>
  <c r="G81435" i="1"/>
  <c r="G81447" i="1"/>
  <c r="G81459" i="1"/>
  <c r="G81471" i="1"/>
  <c r="G81483" i="1"/>
  <c r="G81495" i="1"/>
  <c r="G81507" i="1"/>
  <c r="G81519" i="1"/>
  <c r="G81531" i="1"/>
  <c r="G81543" i="1"/>
  <c r="G81555" i="1"/>
  <c r="G81567" i="1"/>
  <c r="G81579" i="1"/>
  <c r="G81591" i="1"/>
  <c r="G81603" i="1"/>
  <c r="G81615" i="1"/>
  <c r="G81627" i="1"/>
  <c r="G81639" i="1"/>
  <c r="G81651" i="1"/>
  <c r="G81687" i="1"/>
  <c r="G81699" i="1"/>
  <c r="G81735" i="1"/>
  <c r="G81783" i="1"/>
  <c r="G81795" i="1"/>
  <c r="G81843" i="1"/>
  <c r="G81879" i="1"/>
  <c r="G81891" i="1"/>
  <c r="G81903" i="1"/>
  <c r="G81915" i="1"/>
  <c r="G81927" i="1"/>
  <c r="G81939" i="1"/>
  <c r="G81951" i="1"/>
  <c r="G81963" i="1"/>
  <c r="G81975" i="1"/>
  <c r="G81999" i="1"/>
  <c r="G82011" i="1"/>
  <c r="G82023" i="1"/>
  <c r="G82035" i="1"/>
  <c r="G82047" i="1"/>
  <c r="G82059" i="1"/>
  <c r="G82071" i="1"/>
  <c r="G82083" i="1"/>
  <c r="G82095" i="1"/>
  <c r="G82107" i="1"/>
  <c r="G82119" i="1"/>
  <c r="G82131" i="1"/>
  <c r="G82143" i="1"/>
  <c r="G82155" i="1"/>
  <c r="G82167" i="1"/>
  <c r="G82179" i="1"/>
  <c r="G82191" i="1"/>
  <c r="G82203" i="1"/>
  <c r="G82215" i="1"/>
  <c r="G82227" i="1"/>
  <c r="G82239" i="1"/>
  <c r="G82251" i="1"/>
  <c r="G78682" i="1"/>
  <c r="G78802" i="1"/>
  <c r="G78946" i="1"/>
  <c r="G79090" i="1"/>
  <c r="G79234" i="1"/>
  <c r="G79378" i="1"/>
  <c r="G79522" i="1"/>
  <c r="G79666" i="1"/>
  <c r="G79810" i="1"/>
  <c r="G79954" i="1"/>
  <c r="G80098" i="1"/>
  <c r="G80233" i="1"/>
  <c r="G80292" i="1"/>
  <c r="G80364" i="1"/>
  <c r="G80396" i="1"/>
  <c r="G80422" i="1"/>
  <c r="G80449" i="1"/>
  <c r="G80473" i="1"/>
  <c r="G80497" i="1"/>
  <c r="G80521" i="1"/>
  <c r="G80545" i="1"/>
  <c r="G80569" i="1"/>
  <c r="G80593" i="1"/>
  <c r="G80616" i="1"/>
  <c r="G80637" i="1"/>
  <c r="G80653" i="1"/>
  <c r="G80668" i="1"/>
  <c r="G80680" i="1"/>
  <c r="G80692" i="1"/>
  <c r="G80704" i="1"/>
  <c r="G80716" i="1"/>
  <c r="G80728" i="1"/>
  <c r="G80740" i="1"/>
  <c r="G80752" i="1"/>
  <c r="G80764" i="1"/>
  <c r="G80776" i="1"/>
  <c r="G80788" i="1"/>
  <c r="G80800" i="1"/>
  <c r="G80812" i="1"/>
  <c r="G80824" i="1"/>
  <c r="G80836" i="1"/>
  <c r="G80848" i="1"/>
  <c r="G80860" i="1"/>
  <c r="G80872" i="1"/>
  <c r="G80884" i="1"/>
  <c r="G80896" i="1"/>
  <c r="G80908" i="1"/>
  <c r="G80920" i="1"/>
  <c r="G80932" i="1"/>
  <c r="G80944" i="1"/>
  <c r="G80956" i="1"/>
  <c r="G80968" i="1"/>
  <c r="G80980" i="1"/>
  <c r="G80992" i="1"/>
  <c r="G81004" i="1"/>
  <c r="G81016" i="1"/>
  <c r="G81028" i="1"/>
  <c r="G81040" i="1"/>
  <c r="G81052" i="1"/>
  <c r="G81064" i="1"/>
  <c r="G81076" i="1"/>
  <c r="G81088" i="1"/>
  <c r="G81100" i="1"/>
  <c r="G81112" i="1"/>
  <c r="G81124" i="1"/>
  <c r="G81136" i="1"/>
  <c r="G81148" i="1"/>
  <c r="G81160" i="1"/>
  <c r="G81172" i="1"/>
  <c r="G81184" i="1"/>
  <c r="G81196" i="1"/>
  <c r="G81208" i="1"/>
  <c r="G81220" i="1"/>
  <c r="G81232" i="1"/>
  <c r="G81244" i="1"/>
  <c r="G81256" i="1"/>
  <c r="G81268" i="1"/>
  <c r="G81280" i="1"/>
  <c r="G81292" i="1"/>
  <c r="G81304" i="1"/>
  <c r="G81316" i="1"/>
  <c r="G81328" i="1"/>
  <c r="G81340" i="1"/>
  <c r="G81352" i="1"/>
  <c r="G81364" i="1"/>
  <c r="G81376" i="1"/>
  <c r="G81388" i="1"/>
  <c r="G81400" i="1"/>
  <c r="G81412" i="1"/>
  <c r="G81424" i="1"/>
  <c r="G81436" i="1"/>
  <c r="G81448" i="1"/>
  <c r="G81460" i="1"/>
  <c r="G81472" i="1"/>
  <c r="G81484" i="1"/>
  <c r="G81496" i="1"/>
  <c r="G81508" i="1"/>
  <c r="G81520" i="1"/>
  <c r="G81532" i="1"/>
  <c r="G81544" i="1"/>
  <c r="G81556" i="1"/>
  <c r="G81568" i="1"/>
  <c r="G81580" i="1"/>
  <c r="G81592" i="1"/>
  <c r="G81604" i="1"/>
  <c r="G81616" i="1"/>
  <c r="G81628" i="1"/>
  <c r="G81640" i="1"/>
  <c r="G81652" i="1"/>
  <c r="G81712" i="1"/>
  <c r="G81736" i="1"/>
  <c r="G81760" i="1"/>
  <c r="G81772" i="1"/>
  <c r="G81808" i="1"/>
  <c r="G81820" i="1"/>
  <c r="G81832" i="1"/>
  <c r="G81844" i="1"/>
  <c r="G81868" i="1"/>
  <c r="G81880" i="1"/>
  <c r="G81892" i="1"/>
  <c r="G81904" i="1"/>
  <c r="G81916" i="1"/>
  <c r="G81928" i="1"/>
  <c r="G81940" i="1"/>
  <c r="G81952" i="1"/>
  <c r="G81976" i="1"/>
  <c r="G81988" i="1"/>
  <c r="G82000" i="1"/>
  <c r="G82012" i="1"/>
  <c r="G82024" i="1"/>
  <c r="G82036" i="1"/>
  <c r="G82048" i="1"/>
  <c r="G82060" i="1"/>
  <c r="G82072" i="1"/>
  <c r="G82084" i="1"/>
  <c r="G82096" i="1"/>
  <c r="G82108" i="1"/>
  <c r="G82120" i="1"/>
  <c r="G82132" i="1"/>
  <c r="G82144" i="1"/>
  <c r="G82156" i="1"/>
  <c r="G82168" i="1"/>
  <c r="G82180" i="1"/>
  <c r="G82192" i="1"/>
  <c r="G82204" i="1"/>
  <c r="G82216" i="1"/>
  <c r="G82228" i="1"/>
  <c r="G82240" i="1"/>
  <c r="G82252" i="1"/>
  <c r="G82264" i="1"/>
  <c r="G82276" i="1"/>
  <c r="G82288" i="1"/>
  <c r="G82300" i="1"/>
  <c r="G82312" i="1"/>
  <c r="G82324" i="1"/>
  <c r="G82336" i="1"/>
  <c r="G82348" i="1"/>
  <c r="G82360" i="1"/>
  <c r="G82372" i="1"/>
  <c r="G82384" i="1"/>
  <c r="G82396" i="1"/>
  <c r="G78610" i="1"/>
  <c r="G78814" i="1"/>
  <c r="G78958" i="1"/>
  <c r="G79102" i="1"/>
  <c r="G79246" i="1"/>
  <c r="G79390" i="1"/>
  <c r="G79534" i="1"/>
  <c r="G79678" i="1"/>
  <c r="G79822" i="1"/>
  <c r="G79966" i="1"/>
  <c r="G80110" i="1"/>
  <c r="G80242" i="1"/>
  <c r="G80293" i="1"/>
  <c r="G80329" i="1"/>
  <c r="G80365" i="1"/>
  <c r="G80397" i="1"/>
  <c r="G80424" i="1"/>
  <c r="G80450" i="1"/>
  <c r="G80474" i="1"/>
  <c r="G80498" i="1"/>
  <c r="G80522" i="1"/>
  <c r="G80546" i="1"/>
  <c r="G80570" i="1"/>
  <c r="G80594" i="1"/>
  <c r="G80617" i="1"/>
  <c r="G80638" i="1"/>
  <c r="G80654" i="1"/>
  <c r="G80669" i="1"/>
  <c r="G80681" i="1"/>
  <c r="G80693" i="1"/>
  <c r="G80705" i="1"/>
  <c r="G80717" i="1"/>
  <c r="G80729" i="1"/>
  <c r="G80741" i="1"/>
  <c r="G80753" i="1"/>
  <c r="G80765" i="1"/>
  <c r="G80777" i="1"/>
  <c r="G80789" i="1"/>
  <c r="G80801" i="1"/>
  <c r="G80813" i="1"/>
  <c r="G80825" i="1"/>
  <c r="G80837" i="1"/>
  <c r="G80849" i="1"/>
  <c r="G80861" i="1"/>
  <c r="G80873" i="1"/>
  <c r="G80885" i="1"/>
  <c r="G80897" i="1"/>
  <c r="G80909" i="1"/>
  <c r="G80921" i="1"/>
  <c r="G80933" i="1"/>
  <c r="G80945" i="1"/>
  <c r="G80957" i="1"/>
  <c r="G80969" i="1"/>
  <c r="G80981" i="1"/>
  <c r="G80993" i="1"/>
  <c r="G81005" i="1"/>
  <c r="G81017" i="1"/>
  <c r="G81029" i="1"/>
  <c r="G81041" i="1"/>
  <c r="G81053" i="1"/>
  <c r="G81065" i="1"/>
  <c r="G81077" i="1"/>
  <c r="G81089" i="1"/>
  <c r="G81101" i="1"/>
  <c r="G81113" i="1"/>
  <c r="G81125" i="1"/>
  <c r="G81137" i="1"/>
  <c r="G81149" i="1"/>
  <c r="G81161" i="1"/>
  <c r="G81173" i="1"/>
  <c r="G81185" i="1"/>
  <c r="G81197" i="1"/>
  <c r="G81209" i="1"/>
  <c r="G81221" i="1"/>
  <c r="G81233" i="1"/>
  <c r="G81245" i="1"/>
  <c r="G81257" i="1"/>
  <c r="G81269" i="1"/>
  <c r="G81281" i="1"/>
  <c r="G81293" i="1"/>
  <c r="G81305" i="1"/>
  <c r="G81317" i="1"/>
  <c r="G81329" i="1"/>
  <c r="G81341" i="1"/>
  <c r="G81353" i="1"/>
  <c r="G81365" i="1"/>
  <c r="G81377" i="1"/>
  <c r="G81389" i="1"/>
  <c r="G81401" i="1"/>
  <c r="G81413" i="1"/>
  <c r="G81425" i="1"/>
  <c r="G81437" i="1"/>
  <c r="G81449" i="1"/>
  <c r="G81461" i="1"/>
  <c r="G81473" i="1"/>
  <c r="G81485" i="1"/>
  <c r="G81497" i="1"/>
  <c r="G81509" i="1"/>
  <c r="G81521" i="1"/>
  <c r="G81533" i="1"/>
  <c r="G81545" i="1"/>
  <c r="G81557" i="1"/>
  <c r="G81569" i="1"/>
  <c r="G81581" i="1"/>
  <c r="G81593" i="1"/>
  <c r="G81605" i="1"/>
  <c r="G81629" i="1"/>
  <c r="G81641" i="1"/>
  <c r="G81653" i="1"/>
  <c r="G81677" i="1"/>
  <c r="G81689" i="1"/>
  <c r="G81701" i="1"/>
  <c r="G81713" i="1"/>
  <c r="G81737" i="1"/>
  <c r="G81785" i="1"/>
  <c r="G81797" i="1"/>
  <c r="G81821" i="1"/>
  <c r="G81833" i="1"/>
  <c r="G81845" i="1"/>
  <c r="G81857" i="1"/>
  <c r="G81869" i="1"/>
  <c r="G81881" i="1"/>
  <c r="G81893" i="1"/>
  <c r="G81905" i="1"/>
  <c r="G81917" i="1"/>
  <c r="G81929" i="1"/>
  <c r="G81941" i="1"/>
  <c r="G81965" i="1"/>
  <c r="G81977" i="1"/>
  <c r="G82001" i="1"/>
  <c r="G82025" i="1"/>
  <c r="G82049" i="1"/>
  <c r="G82061" i="1"/>
  <c r="G82073" i="1"/>
  <c r="G82085" i="1"/>
  <c r="G82097" i="1"/>
  <c r="G82109" i="1"/>
  <c r="G82121" i="1"/>
  <c r="G82133" i="1"/>
  <c r="G82145" i="1"/>
  <c r="G82157" i="1"/>
  <c r="G82169" i="1"/>
  <c r="G82181" i="1"/>
  <c r="G82193" i="1"/>
  <c r="G82205" i="1"/>
  <c r="G82217" i="1"/>
  <c r="G82229" i="1"/>
  <c r="G78694" i="1"/>
  <c r="G78826" i="1"/>
  <c r="G78970" i="1"/>
  <c r="G79114" i="1"/>
  <c r="G79258" i="1"/>
  <c r="G79402" i="1"/>
  <c r="G79546" i="1"/>
  <c r="G79690" i="1"/>
  <c r="G79834" i="1"/>
  <c r="G79978" i="1"/>
  <c r="G80122" i="1"/>
  <c r="G80245" i="1"/>
  <c r="G80372" i="1"/>
  <c r="G80398" i="1"/>
  <c r="G80425" i="1"/>
  <c r="G80456" i="1"/>
  <c r="G80480" i="1"/>
  <c r="G80504" i="1"/>
  <c r="G80528" i="1"/>
  <c r="G80552" i="1"/>
  <c r="G80576" i="1"/>
  <c r="G80600" i="1"/>
  <c r="G80618" i="1"/>
  <c r="G80640" i="1"/>
  <c r="G80655" i="1"/>
  <c r="G80670" i="1"/>
  <c r="G80682" i="1"/>
  <c r="G80694" i="1"/>
  <c r="G80706" i="1"/>
  <c r="G80718" i="1"/>
  <c r="G80730" i="1"/>
  <c r="G80742" i="1"/>
  <c r="G80754" i="1"/>
  <c r="G80766" i="1"/>
  <c r="G80778" i="1"/>
  <c r="G80790" i="1"/>
  <c r="G80802" i="1"/>
  <c r="G80814" i="1"/>
  <c r="G80826" i="1"/>
  <c r="G80838" i="1"/>
  <c r="G80850" i="1"/>
  <c r="G80862" i="1"/>
  <c r="G80874" i="1"/>
  <c r="G80886" i="1"/>
  <c r="G80898" i="1"/>
  <c r="G80910" i="1"/>
  <c r="G80922" i="1"/>
  <c r="G80934" i="1"/>
  <c r="G80946" i="1"/>
  <c r="G80958" i="1"/>
  <c r="G80970" i="1"/>
  <c r="G80982" i="1"/>
  <c r="G80994" i="1"/>
  <c r="G81006" i="1"/>
  <c r="G81018" i="1"/>
  <c r="G81030" i="1"/>
  <c r="G81042" i="1"/>
  <c r="G81054" i="1"/>
  <c r="G81066" i="1"/>
  <c r="G81078" i="1"/>
  <c r="G81090" i="1"/>
  <c r="G81102" i="1"/>
  <c r="G81114" i="1"/>
  <c r="G81126" i="1"/>
  <c r="G81138" i="1"/>
  <c r="G81150" i="1"/>
  <c r="G81162" i="1"/>
  <c r="G81174" i="1"/>
  <c r="G81186" i="1"/>
  <c r="G81198" i="1"/>
  <c r="G81210" i="1"/>
  <c r="G81222" i="1"/>
  <c r="G81234" i="1"/>
  <c r="G81246" i="1"/>
  <c r="G81258" i="1"/>
  <c r="G81270" i="1"/>
  <c r="G81282" i="1"/>
  <c r="G81294" i="1"/>
  <c r="G81306" i="1"/>
  <c r="G81318" i="1"/>
  <c r="G81330" i="1"/>
  <c r="G81342" i="1"/>
  <c r="G81354" i="1"/>
  <c r="G81366" i="1"/>
  <c r="G81378" i="1"/>
  <c r="G81390" i="1"/>
  <c r="G81402" i="1"/>
  <c r="G81414" i="1"/>
  <c r="G81426" i="1"/>
  <c r="G81438" i="1"/>
  <c r="G81450" i="1"/>
  <c r="G81462" i="1"/>
  <c r="G81474" i="1"/>
  <c r="G81486" i="1"/>
  <c r="G81498" i="1"/>
  <c r="G81510" i="1"/>
  <c r="G81522" i="1"/>
  <c r="G81534" i="1"/>
  <c r="G81546" i="1"/>
  <c r="G81558" i="1"/>
  <c r="G81570" i="1"/>
  <c r="G81582" i="1"/>
  <c r="G81594" i="1"/>
  <c r="G81606" i="1"/>
  <c r="G81618" i="1"/>
  <c r="G81630" i="1"/>
  <c r="G81642" i="1"/>
  <c r="G81654" i="1"/>
  <c r="G81702" i="1"/>
  <c r="G81714" i="1"/>
  <c r="G81738" i="1"/>
  <c r="G81810" i="1"/>
  <c r="G81858" i="1"/>
  <c r="G81906" i="1"/>
  <c r="G81918" i="1"/>
  <c r="G81930" i="1"/>
  <c r="G81942" i="1"/>
  <c r="G81954" i="1"/>
  <c r="G81966" i="1"/>
  <c r="G81990" i="1"/>
  <c r="G82002" i="1"/>
  <c r="G82014" i="1"/>
  <c r="G82026" i="1"/>
  <c r="G82038" i="1"/>
  <c r="G82050" i="1"/>
  <c r="G82062" i="1"/>
  <c r="G82074" i="1"/>
  <c r="G82086" i="1"/>
  <c r="G82098" i="1"/>
  <c r="G82110" i="1"/>
  <c r="G82122" i="1"/>
  <c r="G82134" i="1"/>
  <c r="G82146" i="1"/>
  <c r="G82158" i="1"/>
  <c r="G82170" i="1"/>
  <c r="G82182" i="1"/>
  <c r="G82194" i="1"/>
  <c r="G82206" i="1"/>
  <c r="G82218" i="1"/>
  <c r="G82230" i="1"/>
  <c r="G82242" i="1"/>
  <c r="G82254" i="1"/>
  <c r="G78838" i="1"/>
  <c r="G78982" i="1"/>
  <c r="G79126" i="1"/>
  <c r="G79270" i="1"/>
  <c r="G79414" i="1"/>
  <c r="G79558" i="1"/>
  <c r="G79702" i="1"/>
  <c r="G79846" i="1"/>
  <c r="G79990" i="1"/>
  <c r="G80134" i="1"/>
  <c r="G80254" i="1"/>
  <c r="G80302" i="1"/>
  <c r="G80338" i="1"/>
  <c r="G80373" i="1"/>
  <c r="G80400" i="1"/>
  <c r="G80432" i="1"/>
  <c r="G80457" i="1"/>
  <c r="G80481" i="1"/>
  <c r="G80505" i="1"/>
  <c r="G80529" i="1"/>
  <c r="G80553" i="1"/>
  <c r="G80577" i="1"/>
  <c r="G80601" i="1"/>
  <c r="G80619" i="1"/>
  <c r="G80641" i="1"/>
  <c r="G80656" i="1"/>
  <c r="G80671" i="1"/>
  <c r="G80683" i="1"/>
  <c r="G80695" i="1"/>
  <c r="G80707" i="1"/>
  <c r="G80719" i="1"/>
  <c r="G80731" i="1"/>
  <c r="G80743" i="1"/>
  <c r="G80755" i="1"/>
  <c r="G80767" i="1"/>
  <c r="G80779" i="1"/>
  <c r="G80791" i="1"/>
  <c r="G80803" i="1"/>
  <c r="G80815" i="1"/>
  <c r="G80827" i="1"/>
  <c r="G80839" i="1"/>
  <c r="G80851" i="1"/>
  <c r="G80863" i="1"/>
  <c r="G80875" i="1"/>
  <c r="G80887" i="1"/>
  <c r="G80899" i="1"/>
  <c r="G80911" i="1"/>
  <c r="G80923" i="1"/>
  <c r="G80935" i="1"/>
  <c r="G80947" i="1"/>
  <c r="G80959" i="1"/>
  <c r="G80971" i="1"/>
  <c r="G80983" i="1"/>
  <c r="G80995" i="1"/>
  <c r="G81007" i="1"/>
  <c r="G81019" i="1"/>
  <c r="G81031" i="1"/>
  <c r="G81043" i="1"/>
  <c r="G81055" i="1"/>
  <c r="G81067" i="1"/>
  <c r="G81079" i="1"/>
  <c r="G81091" i="1"/>
  <c r="G81103" i="1"/>
  <c r="G81115" i="1"/>
  <c r="G81127" i="1"/>
  <c r="G81139" i="1"/>
  <c r="G81151" i="1"/>
  <c r="G81163" i="1"/>
  <c r="G81175" i="1"/>
  <c r="G81187" i="1"/>
  <c r="G81199" i="1"/>
  <c r="G81211" i="1"/>
  <c r="G81223" i="1"/>
  <c r="G81235" i="1"/>
  <c r="G81247" i="1"/>
  <c r="G81259" i="1"/>
  <c r="G81271" i="1"/>
  <c r="G81283" i="1"/>
  <c r="G81295" i="1"/>
  <c r="G81307" i="1"/>
  <c r="G81319" i="1"/>
  <c r="G81331" i="1"/>
  <c r="G81343" i="1"/>
  <c r="G81355" i="1"/>
  <c r="G81367" i="1"/>
  <c r="G81379" i="1"/>
  <c r="G81391" i="1"/>
  <c r="G81403" i="1"/>
  <c r="G81415" i="1"/>
  <c r="G81427" i="1"/>
  <c r="G81439" i="1"/>
  <c r="G81451" i="1"/>
  <c r="G81463" i="1"/>
  <c r="G81475" i="1"/>
  <c r="G81487" i="1"/>
  <c r="G81499" i="1"/>
  <c r="G81511" i="1"/>
  <c r="G81523" i="1"/>
  <c r="G81535" i="1"/>
  <c r="G81547" i="1"/>
  <c r="G81559" i="1"/>
  <c r="G81571" i="1"/>
  <c r="G81583" i="1"/>
  <c r="G81595" i="1"/>
  <c r="G81607" i="1"/>
  <c r="G81619" i="1"/>
  <c r="G81631" i="1"/>
  <c r="G81643" i="1"/>
  <c r="G81691" i="1"/>
  <c r="G81703" i="1"/>
  <c r="G81715" i="1"/>
  <c r="G81727" i="1"/>
  <c r="G81739" i="1"/>
  <c r="G81775" i="1"/>
  <c r="G81787" i="1"/>
  <c r="G81811" i="1"/>
  <c r="G81835" i="1"/>
  <c r="G81847" i="1"/>
  <c r="G81883" i="1"/>
  <c r="G81895" i="1"/>
  <c r="G81907" i="1"/>
  <c r="G81919" i="1"/>
  <c r="G81931" i="1"/>
  <c r="G81943" i="1"/>
  <c r="G81955" i="1"/>
  <c r="G81967" i="1"/>
  <c r="G81979" i="1"/>
  <c r="G81991" i="1"/>
  <c r="G82015" i="1"/>
  <c r="G82027" i="1"/>
  <c r="G82039" i="1"/>
  <c r="G82051" i="1"/>
  <c r="G82063" i="1"/>
  <c r="G82075" i="1"/>
  <c r="G82087" i="1"/>
  <c r="G82099" i="1"/>
  <c r="G82111" i="1"/>
  <c r="G82123" i="1"/>
  <c r="G82135" i="1"/>
  <c r="G82147" i="1"/>
  <c r="G82159" i="1"/>
  <c r="G82171" i="1"/>
  <c r="G82183" i="1"/>
  <c r="G82195" i="1"/>
  <c r="G82207" i="1"/>
  <c r="G82219" i="1"/>
  <c r="G82231" i="1"/>
  <c r="G82243" i="1"/>
  <c r="G82255" i="1"/>
  <c r="G82267" i="1"/>
  <c r="G82279" i="1"/>
  <c r="G82291" i="1"/>
  <c r="G82303" i="1"/>
  <c r="G82315" i="1"/>
  <c r="G82327" i="1"/>
  <c r="G82339" i="1"/>
  <c r="G82351" i="1"/>
  <c r="G82363" i="1"/>
  <c r="G82375" i="1"/>
  <c r="G82387" i="1"/>
  <c r="G78706" i="1"/>
  <c r="G78850" i="1"/>
  <c r="G78994" i="1"/>
  <c r="G79138" i="1"/>
  <c r="G79282" i="1"/>
  <c r="G79426" i="1"/>
  <c r="G79570" i="1"/>
  <c r="G79714" i="1"/>
  <c r="G79858" i="1"/>
  <c r="G80002" i="1"/>
  <c r="G80146" i="1"/>
  <c r="G80257" i="1"/>
  <c r="G80304" i="1"/>
  <c r="G80374" i="1"/>
  <c r="G80401" i="1"/>
  <c r="G80433" i="1"/>
  <c r="G80458" i="1"/>
  <c r="G80482" i="1"/>
  <c r="G80506" i="1"/>
  <c r="G80530" i="1"/>
  <c r="G80554" i="1"/>
  <c r="G80578" i="1"/>
  <c r="G80602" i="1"/>
  <c r="G80624" i="1"/>
  <c r="G80642" i="1"/>
  <c r="G80657" i="1"/>
  <c r="G80672" i="1"/>
  <c r="G80684" i="1"/>
  <c r="G80696" i="1"/>
  <c r="G80708" i="1"/>
  <c r="G80720" i="1"/>
  <c r="G80732" i="1"/>
  <c r="G80744" i="1"/>
  <c r="G80756" i="1"/>
  <c r="G80768" i="1"/>
  <c r="G80780" i="1"/>
  <c r="G80792" i="1"/>
  <c r="G80804" i="1"/>
  <c r="G80816" i="1"/>
  <c r="G80828" i="1"/>
  <c r="G80840" i="1"/>
  <c r="G80852" i="1"/>
  <c r="G80864" i="1"/>
  <c r="G80876" i="1"/>
  <c r="G80888" i="1"/>
  <c r="G80900" i="1"/>
  <c r="G80912" i="1"/>
  <c r="G80924" i="1"/>
  <c r="G80936" i="1"/>
  <c r="G80948" i="1"/>
  <c r="G80960" i="1"/>
  <c r="G80972" i="1"/>
  <c r="G80984" i="1"/>
  <c r="G80996" i="1"/>
  <c r="G81008" i="1"/>
  <c r="G81020" i="1"/>
  <c r="G81032" i="1"/>
  <c r="G81044" i="1"/>
  <c r="G81056" i="1"/>
  <c r="G81068" i="1"/>
  <c r="G81080" i="1"/>
  <c r="G81092" i="1"/>
  <c r="G81104" i="1"/>
  <c r="G81116" i="1"/>
  <c r="G81128" i="1"/>
  <c r="G81140" i="1"/>
  <c r="G81152" i="1"/>
  <c r="G81164" i="1"/>
  <c r="G81176" i="1"/>
  <c r="G81188" i="1"/>
  <c r="G81200" i="1"/>
  <c r="G81212" i="1"/>
  <c r="G81224" i="1"/>
  <c r="G81236" i="1"/>
  <c r="G81248" i="1"/>
  <c r="G81260" i="1"/>
  <c r="G81272" i="1"/>
  <c r="G81284" i="1"/>
  <c r="G81296" i="1"/>
  <c r="G81308" i="1"/>
  <c r="G81320" i="1"/>
  <c r="G81332" i="1"/>
  <c r="G81344" i="1"/>
  <c r="G81356" i="1"/>
  <c r="G81368" i="1"/>
  <c r="G81380" i="1"/>
  <c r="G81392" i="1"/>
  <c r="G81404" i="1"/>
  <c r="G81416" i="1"/>
  <c r="G81428" i="1"/>
  <c r="G81440" i="1"/>
  <c r="G81452" i="1"/>
  <c r="G81464" i="1"/>
  <c r="G81476" i="1"/>
  <c r="G81488" i="1"/>
  <c r="G81500" i="1"/>
  <c r="G81512" i="1"/>
  <c r="G81524" i="1"/>
  <c r="G81536" i="1"/>
  <c r="G81548" i="1"/>
  <c r="G81560" i="1"/>
  <c r="G81572" i="1"/>
  <c r="G81584" i="1"/>
  <c r="G81596" i="1"/>
  <c r="G81608" i="1"/>
  <c r="G81620" i="1"/>
  <c r="G81632" i="1"/>
  <c r="G81644" i="1"/>
  <c r="G81656" i="1"/>
  <c r="G81704" i="1"/>
  <c r="G81728" i="1"/>
  <c r="G81740" i="1"/>
  <c r="G81764" i="1"/>
  <c r="G81800" i="1"/>
  <c r="G81812" i="1"/>
  <c r="G81836" i="1"/>
  <c r="G81848" i="1"/>
  <c r="G81860" i="1"/>
  <c r="G81872" i="1"/>
  <c r="G81884" i="1"/>
  <c r="G81896" i="1"/>
  <c r="G81908" i="1"/>
  <c r="G81920" i="1"/>
  <c r="G81944" i="1"/>
  <c r="G81956" i="1"/>
  <c r="G81968" i="1"/>
  <c r="G81980" i="1"/>
  <c r="G81992" i="1"/>
  <c r="G82004" i="1"/>
  <c r="G82016" i="1"/>
  <c r="G82028" i="1"/>
  <c r="G82040" i="1"/>
  <c r="G82052" i="1"/>
  <c r="G82064" i="1"/>
  <c r="G82076" i="1"/>
  <c r="G82088" i="1"/>
  <c r="G82100" i="1"/>
  <c r="G82112" i="1"/>
  <c r="G82124" i="1"/>
  <c r="G82136" i="1"/>
  <c r="G82148" i="1"/>
  <c r="G82160" i="1"/>
  <c r="G82172" i="1"/>
  <c r="G82184" i="1"/>
  <c r="G82196" i="1"/>
  <c r="G82208" i="1"/>
  <c r="G82220" i="1"/>
  <c r="G82232" i="1"/>
  <c r="G82244" i="1"/>
  <c r="G82256" i="1"/>
  <c r="G78718" i="1"/>
  <c r="G78862" i="1"/>
  <c r="G79006" i="1"/>
  <c r="G79150" i="1"/>
  <c r="G79294" i="1"/>
  <c r="G79438" i="1"/>
  <c r="G79582" i="1"/>
  <c r="G79726" i="1"/>
  <c r="G79870" i="1"/>
  <c r="G80014" i="1"/>
  <c r="G80158" i="1"/>
  <c r="G80266" i="1"/>
  <c r="G80305" i="1"/>
  <c r="G80341" i="1"/>
  <c r="G80376" i="1"/>
  <c r="G80408" i="1"/>
  <c r="G80434" i="1"/>
  <c r="G80460" i="1"/>
  <c r="G80484" i="1"/>
  <c r="G80508" i="1"/>
  <c r="G80532" i="1"/>
  <c r="G80556" i="1"/>
  <c r="G80580" i="1"/>
  <c r="G80604" i="1"/>
  <c r="G80625" i="1"/>
  <c r="G80643" i="1"/>
  <c r="G80660" i="1"/>
  <c r="G80673" i="1"/>
  <c r="G80685" i="1"/>
  <c r="G80697" i="1"/>
  <c r="G80709" i="1"/>
  <c r="G80721" i="1"/>
  <c r="G80733" i="1"/>
  <c r="G80745" i="1"/>
  <c r="G80757" i="1"/>
  <c r="G80769" i="1"/>
  <c r="G80781" i="1"/>
  <c r="G80793" i="1"/>
  <c r="G80805" i="1"/>
  <c r="G80817" i="1"/>
  <c r="G80829" i="1"/>
  <c r="G80841" i="1"/>
  <c r="G80853" i="1"/>
  <c r="G80865" i="1"/>
  <c r="G80877" i="1"/>
  <c r="G80889" i="1"/>
  <c r="G80901" i="1"/>
  <c r="G80913" i="1"/>
  <c r="G80925" i="1"/>
  <c r="G80937" i="1"/>
  <c r="G80949" i="1"/>
  <c r="G80961" i="1"/>
  <c r="G80973" i="1"/>
  <c r="G80985" i="1"/>
  <c r="G80997" i="1"/>
  <c r="G81009" i="1"/>
  <c r="G81021" i="1"/>
  <c r="G81033" i="1"/>
  <c r="G81045" i="1"/>
  <c r="G81057" i="1"/>
  <c r="G81069" i="1"/>
  <c r="G81081" i="1"/>
  <c r="G81093" i="1"/>
  <c r="G81105" i="1"/>
  <c r="G81117" i="1"/>
  <c r="G81129" i="1"/>
  <c r="G81141" i="1"/>
  <c r="G81153" i="1"/>
  <c r="G81165" i="1"/>
  <c r="G81177" i="1"/>
  <c r="G81189" i="1"/>
  <c r="G81201" i="1"/>
  <c r="G81213" i="1"/>
  <c r="G81225" i="1"/>
  <c r="G81237" i="1"/>
  <c r="G81249" i="1"/>
  <c r="G81261" i="1"/>
  <c r="G81273" i="1"/>
  <c r="G81285" i="1"/>
  <c r="G81297" i="1"/>
  <c r="G81309" i="1"/>
  <c r="G81321" i="1"/>
  <c r="G81333" i="1"/>
  <c r="G81345" i="1"/>
  <c r="G81357" i="1"/>
  <c r="G81369" i="1"/>
  <c r="G81381" i="1"/>
  <c r="G81393" i="1"/>
  <c r="G81405" i="1"/>
  <c r="G81417" i="1"/>
  <c r="G81429" i="1"/>
  <c r="G81441" i="1"/>
  <c r="G81453" i="1"/>
  <c r="G81465" i="1"/>
  <c r="G81477" i="1"/>
  <c r="G81489" i="1"/>
  <c r="G81501" i="1"/>
  <c r="G81513" i="1"/>
  <c r="G81525" i="1"/>
  <c r="G81537" i="1"/>
  <c r="G81549" i="1"/>
  <c r="G81561" i="1"/>
  <c r="G81573" i="1"/>
  <c r="G81585" i="1"/>
  <c r="G81597" i="1"/>
  <c r="G81609" i="1"/>
  <c r="G81621" i="1"/>
  <c r="G81633" i="1"/>
  <c r="G81645" i="1"/>
  <c r="G81657" i="1"/>
  <c r="G81717" i="1"/>
  <c r="G81741" i="1"/>
  <c r="G81765" i="1"/>
  <c r="G81777" i="1"/>
  <c r="G81813" i="1"/>
  <c r="G81837" i="1"/>
  <c r="G81861" i="1"/>
  <c r="G81897" i="1"/>
  <c r="G81909" i="1"/>
  <c r="G81921" i="1"/>
  <c r="G81933" i="1"/>
  <c r="G81969" i="1"/>
  <c r="G81981" i="1"/>
  <c r="G81993" i="1"/>
  <c r="G82005" i="1"/>
  <c r="G82017" i="1"/>
  <c r="G82029" i="1"/>
  <c r="G82041" i="1"/>
  <c r="G82053" i="1"/>
  <c r="G82065" i="1"/>
  <c r="G82077" i="1"/>
  <c r="G82089" i="1"/>
  <c r="G82101" i="1"/>
  <c r="G82113" i="1"/>
  <c r="G82125" i="1"/>
  <c r="G82137" i="1"/>
  <c r="G82149" i="1"/>
  <c r="G82161" i="1"/>
  <c r="G82173" i="1"/>
  <c r="G82185" i="1"/>
  <c r="G82197" i="1"/>
  <c r="G82209" i="1"/>
  <c r="G82221" i="1"/>
  <c r="G82233" i="1"/>
  <c r="G82245" i="1"/>
  <c r="G82257" i="1"/>
  <c r="G78730" i="1"/>
  <c r="G78874" i="1"/>
  <c r="G79018" i="1"/>
  <c r="G79162" i="1"/>
  <c r="G79306" i="1"/>
  <c r="G79450" i="1"/>
  <c r="G79594" i="1"/>
  <c r="G79738" i="1"/>
  <c r="G79882" i="1"/>
  <c r="G80026" i="1"/>
  <c r="G80170" i="1"/>
  <c r="G80269" i="1"/>
  <c r="G80313" i="1"/>
  <c r="G80349" i="1"/>
  <c r="G80377" i="1"/>
  <c r="G80409" i="1"/>
  <c r="G80436" i="1"/>
  <c r="G80461" i="1"/>
  <c r="G80485" i="1"/>
  <c r="G80509" i="1"/>
  <c r="G80533" i="1"/>
  <c r="G80557" i="1"/>
  <c r="G80581" i="1"/>
  <c r="G80605" i="1"/>
  <c r="G80626" i="1"/>
  <c r="G80644" i="1"/>
  <c r="G80661" i="1"/>
  <c r="G80674" i="1"/>
  <c r="G80686" i="1"/>
  <c r="G80698" i="1"/>
  <c r="G80710" i="1"/>
  <c r="G80722" i="1"/>
  <c r="G80734" i="1"/>
  <c r="G80746" i="1"/>
  <c r="G80758" i="1"/>
  <c r="G80770" i="1"/>
  <c r="G80782" i="1"/>
  <c r="G80794" i="1"/>
  <c r="G80806" i="1"/>
  <c r="G80818" i="1"/>
  <c r="G80830" i="1"/>
  <c r="G80842" i="1"/>
  <c r="G80854" i="1"/>
  <c r="G80866" i="1"/>
  <c r="G80878" i="1"/>
  <c r="G80890" i="1"/>
  <c r="G80902" i="1"/>
  <c r="G80914" i="1"/>
  <c r="G80926" i="1"/>
  <c r="G80938" i="1"/>
  <c r="G80950" i="1"/>
  <c r="G80962" i="1"/>
  <c r="G80974" i="1"/>
  <c r="G80986" i="1"/>
  <c r="G80998" i="1"/>
  <c r="G81010" i="1"/>
  <c r="G81022" i="1"/>
  <c r="G81034" i="1"/>
  <c r="G81046" i="1"/>
  <c r="G81058" i="1"/>
  <c r="G81070" i="1"/>
  <c r="G81082" i="1"/>
  <c r="G81094" i="1"/>
  <c r="G81106" i="1"/>
  <c r="G81118" i="1"/>
  <c r="G81130" i="1"/>
  <c r="G81142" i="1"/>
  <c r="G81154" i="1"/>
  <c r="G81166" i="1"/>
  <c r="G81178" i="1"/>
  <c r="G81190" i="1"/>
  <c r="G81202" i="1"/>
  <c r="G81214" i="1"/>
  <c r="G81226" i="1"/>
  <c r="G81238" i="1"/>
  <c r="G81250" i="1"/>
  <c r="G81262" i="1"/>
  <c r="G81274" i="1"/>
  <c r="G81286" i="1"/>
  <c r="G81298" i="1"/>
  <c r="G81310" i="1"/>
  <c r="G81322" i="1"/>
  <c r="G81334" i="1"/>
  <c r="G81346" i="1"/>
  <c r="G81358" i="1"/>
  <c r="G81370" i="1"/>
  <c r="G81382" i="1"/>
  <c r="G81394" i="1"/>
  <c r="G81406" i="1"/>
  <c r="G81418" i="1"/>
  <c r="G81430" i="1"/>
  <c r="G81442" i="1"/>
  <c r="G81454" i="1"/>
  <c r="G81466" i="1"/>
  <c r="G81478" i="1"/>
  <c r="G81490" i="1"/>
  <c r="G81502" i="1"/>
  <c r="G81514" i="1"/>
  <c r="G81526" i="1"/>
  <c r="G81538" i="1"/>
  <c r="G81550" i="1"/>
  <c r="G81562" i="1"/>
  <c r="G81574" i="1"/>
  <c r="G81586" i="1"/>
  <c r="G81598" i="1"/>
  <c r="G81610" i="1"/>
  <c r="G81622" i="1"/>
  <c r="G81634" i="1"/>
  <c r="G81646" i="1"/>
  <c r="G81658" i="1"/>
  <c r="G81682" i="1"/>
  <c r="G81718" i="1"/>
  <c r="G81730" i="1"/>
  <c r="G81742" i="1"/>
  <c r="G81754" i="1"/>
  <c r="G81826" i="1"/>
  <c r="G81838" i="1"/>
  <c r="G81862" i="1"/>
  <c r="G81886" i="1"/>
  <c r="G81898" i="1"/>
  <c r="G81910" i="1"/>
  <c r="G81922" i="1"/>
  <c r="G81934" i="1"/>
  <c r="G81946" i="1"/>
  <c r="G81958" i="1"/>
  <c r="G81970" i="1"/>
  <c r="G81982" i="1"/>
  <c r="G82006" i="1"/>
  <c r="G82018" i="1"/>
  <c r="G82030" i="1"/>
  <c r="G82042" i="1"/>
  <c r="G82054" i="1"/>
  <c r="G82066" i="1"/>
  <c r="G82078" i="1"/>
  <c r="G82090" i="1"/>
  <c r="G82102" i="1"/>
  <c r="G82114" i="1"/>
  <c r="G82126" i="1"/>
  <c r="G82138" i="1"/>
  <c r="G82150" i="1"/>
  <c r="G82162" i="1"/>
  <c r="G82174" i="1"/>
  <c r="G82186" i="1"/>
  <c r="G82198" i="1"/>
  <c r="G82210" i="1"/>
  <c r="G82222" i="1"/>
  <c r="G78646" i="1"/>
  <c r="G78742" i="1"/>
  <c r="G78886" i="1"/>
  <c r="G79030" i="1"/>
  <c r="G79174" i="1"/>
  <c r="G79318" i="1"/>
  <c r="G79462" i="1"/>
  <c r="G79606" i="1"/>
  <c r="G79750" i="1"/>
  <c r="G79894" i="1"/>
  <c r="G80038" i="1"/>
  <c r="G80182" i="1"/>
  <c r="G80314" i="1"/>
  <c r="G80350" i="1"/>
  <c r="G80384" i="1"/>
  <c r="G80410" i="1"/>
  <c r="G80437" i="1"/>
  <c r="G80462" i="1"/>
  <c r="G80486" i="1"/>
  <c r="G80510" i="1"/>
  <c r="G80534" i="1"/>
  <c r="G80558" i="1"/>
  <c r="G80582" i="1"/>
  <c r="G80606" i="1"/>
  <c r="G80628" i="1"/>
  <c r="G80645" i="1"/>
  <c r="G80662" i="1"/>
  <c r="G80675" i="1"/>
  <c r="G80687" i="1"/>
  <c r="G80699" i="1"/>
  <c r="G80711" i="1"/>
  <c r="G80723" i="1"/>
  <c r="G80735" i="1"/>
  <c r="G80747" i="1"/>
  <c r="G80759" i="1"/>
  <c r="G80771" i="1"/>
  <c r="G80783" i="1"/>
  <c r="G80795" i="1"/>
  <c r="G80807" i="1"/>
  <c r="G80819" i="1"/>
  <c r="G80831" i="1"/>
  <c r="G80843" i="1"/>
  <c r="G80855" i="1"/>
  <c r="G80867" i="1"/>
  <c r="G80879" i="1"/>
  <c r="G80891" i="1"/>
  <c r="G80903" i="1"/>
  <c r="G80915" i="1"/>
  <c r="G80927" i="1"/>
  <c r="G80939" i="1"/>
  <c r="G80951" i="1"/>
  <c r="G80963" i="1"/>
  <c r="G80975" i="1"/>
  <c r="G80987" i="1"/>
  <c r="G80999" i="1"/>
  <c r="G81011" i="1"/>
  <c r="G81023" i="1"/>
  <c r="G81035" i="1"/>
  <c r="G81047" i="1"/>
  <c r="G81059" i="1"/>
  <c r="G81071" i="1"/>
  <c r="G81083" i="1"/>
  <c r="G81095" i="1"/>
  <c r="G81107" i="1"/>
  <c r="G81119" i="1"/>
  <c r="G81131" i="1"/>
  <c r="G81143" i="1"/>
  <c r="G81155" i="1"/>
  <c r="G81167" i="1"/>
  <c r="G81179" i="1"/>
  <c r="G81191" i="1"/>
  <c r="G81203" i="1"/>
  <c r="G81215" i="1"/>
  <c r="G81227" i="1"/>
  <c r="G81239" i="1"/>
  <c r="G81251" i="1"/>
  <c r="G81263" i="1"/>
  <c r="G81275" i="1"/>
  <c r="G81287" i="1"/>
  <c r="G81299" i="1"/>
  <c r="G81311" i="1"/>
  <c r="G81323" i="1"/>
  <c r="G81335" i="1"/>
  <c r="G81347" i="1"/>
  <c r="G81359" i="1"/>
  <c r="G81371" i="1"/>
  <c r="G81383" i="1"/>
  <c r="G81395" i="1"/>
  <c r="G81407" i="1"/>
  <c r="G81419" i="1"/>
  <c r="G81431" i="1"/>
  <c r="G81443" i="1"/>
  <c r="G81455" i="1"/>
  <c r="G81467" i="1"/>
  <c r="G81479" i="1"/>
  <c r="G81491" i="1"/>
  <c r="G81503" i="1"/>
  <c r="G81515" i="1"/>
  <c r="G81527" i="1"/>
  <c r="G81539" i="1"/>
  <c r="G81551" i="1"/>
  <c r="G81563" i="1"/>
  <c r="G81575" i="1"/>
  <c r="G81587" i="1"/>
  <c r="G81599" i="1"/>
  <c r="G81611" i="1"/>
  <c r="G81623" i="1"/>
  <c r="G81635" i="1"/>
  <c r="G81647" i="1"/>
  <c r="G81659" i="1"/>
  <c r="G81671" i="1"/>
  <c r="G81695" i="1"/>
  <c r="G81731" i="1"/>
  <c r="G81815" i="1"/>
  <c r="G81827" i="1"/>
  <c r="G81839" i="1"/>
  <c r="G81851" i="1"/>
  <c r="G81875" i="1"/>
  <c r="G81887" i="1"/>
  <c r="G81899" i="1"/>
  <c r="G81911" i="1"/>
  <c r="G81923" i="1"/>
  <c r="G81935" i="1"/>
  <c r="G81947" i="1"/>
  <c r="G81959" i="1"/>
  <c r="G81983" i="1"/>
  <c r="G81995" i="1"/>
  <c r="G82007" i="1"/>
  <c r="G82019" i="1"/>
  <c r="G82031" i="1"/>
  <c r="G82043" i="1"/>
  <c r="G82055" i="1"/>
  <c r="G82067" i="1"/>
  <c r="G82079" i="1"/>
  <c r="G82091" i="1"/>
  <c r="G82103" i="1"/>
  <c r="G82115" i="1"/>
  <c r="G82127" i="1"/>
  <c r="G82139" i="1"/>
  <c r="G82151" i="1"/>
  <c r="G82163" i="1"/>
  <c r="G82175" i="1"/>
  <c r="G82187" i="1"/>
  <c r="G82199" i="1"/>
  <c r="G79486" i="1"/>
  <c r="G80281" i="1"/>
  <c r="G80469" i="1"/>
  <c r="G80612" i="1"/>
  <c r="G80701" i="1"/>
  <c r="G80773" i="1"/>
  <c r="G80845" i="1"/>
  <c r="G80917" i="1"/>
  <c r="G80989" i="1"/>
  <c r="G81061" i="1"/>
  <c r="G81133" i="1"/>
  <c r="G81205" i="1"/>
  <c r="G81277" i="1"/>
  <c r="G81349" i="1"/>
  <c r="G81421" i="1"/>
  <c r="G81493" i="1"/>
  <c r="G81565" i="1"/>
  <c r="G81637" i="1"/>
  <c r="G81709" i="1"/>
  <c r="G81853" i="1"/>
  <c r="G81925" i="1"/>
  <c r="G81997" i="1"/>
  <c r="G82069" i="1"/>
  <c r="G82141" i="1"/>
  <c r="G82212" i="1"/>
  <c r="G82248" i="1"/>
  <c r="G82269" i="1"/>
  <c r="G82283" i="1"/>
  <c r="G82297" i="1"/>
  <c r="G82311" i="1"/>
  <c r="G82326" i="1"/>
  <c r="G82341" i="1"/>
  <c r="G82355" i="1"/>
  <c r="G82369" i="1"/>
  <c r="G82383" i="1"/>
  <c r="G82398" i="1"/>
  <c r="G82410" i="1"/>
  <c r="G82422" i="1"/>
  <c r="G82434" i="1"/>
  <c r="G82446" i="1"/>
  <c r="G82458" i="1"/>
  <c r="G82470" i="1"/>
  <c r="G82482" i="1"/>
  <c r="G82494" i="1"/>
  <c r="G82506" i="1"/>
  <c r="G82518" i="1"/>
  <c r="G82530" i="1"/>
  <c r="G82542" i="1"/>
  <c r="G82554" i="1"/>
  <c r="G82566" i="1"/>
  <c r="G82578" i="1"/>
  <c r="G82590" i="1"/>
  <c r="G82602" i="1"/>
  <c r="G82614" i="1"/>
  <c r="G82626" i="1"/>
  <c r="G82638" i="1"/>
  <c r="G82650" i="1"/>
  <c r="G82662" i="1"/>
  <c r="G82674" i="1"/>
  <c r="G82686" i="1"/>
  <c r="G82698" i="1"/>
  <c r="G82710" i="1"/>
  <c r="G82722" i="1"/>
  <c r="G82734" i="1"/>
  <c r="G82746" i="1"/>
  <c r="G82758" i="1"/>
  <c r="G82770" i="1"/>
  <c r="G82782" i="1"/>
  <c r="G82794" i="1"/>
  <c r="G82806" i="1"/>
  <c r="G82818" i="1"/>
  <c r="G82830" i="1"/>
  <c r="G82842" i="1"/>
  <c r="G82854" i="1"/>
  <c r="G82866" i="1"/>
  <c r="G82878" i="1"/>
  <c r="G82890" i="1"/>
  <c r="G82902" i="1"/>
  <c r="G82914" i="1"/>
  <c r="G82926" i="1"/>
  <c r="G82938" i="1"/>
  <c r="G82950" i="1"/>
  <c r="G82962" i="1"/>
  <c r="G82974" i="1"/>
  <c r="G82986" i="1"/>
  <c r="G82998" i="1"/>
  <c r="G83010" i="1"/>
  <c r="G83022" i="1"/>
  <c r="G83034" i="1"/>
  <c r="G83046" i="1"/>
  <c r="G83058" i="1"/>
  <c r="G83070" i="1"/>
  <c r="G83082" i="1"/>
  <c r="G83094" i="1"/>
  <c r="G83106" i="1"/>
  <c r="G83118" i="1"/>
  <c r="G83130" i="1"/>
  <c r="G83142" i="1"/>
  <c r="G83154" i="1"/>
  <c r="G83166" i="1"/>
  <c r="G83178" i="1"/>
  <c r="G83190" i="1"/>
  <c r="G83202" i="1"/>
  <c r="G78754" i="1"/>
  <c r="G79618" i="1"/>
  <c r="G80316" i="1"/>
  <c r="G80492" i="1"/>
  <c r="G80629" i="1"/>
  <c r="G80712" i="1"/>
  <c r="G80784" i="1"/>
  <c r="G80856" i="1"/>
  <c r="G80928" i="1"/>
  <c r="G81000" i="1"/>
  <c r="G81072" i="1"/>
  <c r="G81144" i="1"/>
  <c r="G81216" i="1"/>
  <c r="G81288" i="1"/>
  <c r="G81360" i="1"/>
  <c r="G81432" i="1"/>
  <c r="G81504" i="1"/>
  <c r="G81576" i="1"/>
  <c r="G81720" i="1"/>
  <c r="G81792" i="1"/>
  <c r="G81936" i="1"/>
  <c r="G82080" i="1"/>
  <c r="G82152" i="1"/>
  <c r="G82213" i="1"/>
  <c r="G82249" i="1"/>
  <c r="G82270" i="1"/>
  <c r="G82284" i="1"/>
  <c r="G82298" i="1"/>
  <c r="G82313" i="1"/>
  <c r="G82328" i="1"/>
  <c r="G82342" i="1"/>
  <c r="G82356" i="1"/>
  <c r="G82370" i="1"/>
  <c r="G82385" i="1"/>
  <c r="G82399" i="1"/>
  <c r="G82411" i="1"/>
  <c r="G82423" i="1"/>
  <c r="G82435" i="1"/>
  <c r="G82447" i="1"/>
  <c r="G82459" i="1"/>
  <c r="G82471" i="1"/>
  <c r="G82483" i="1"/>
  <c r="G82495" i="1"/>
  <c r="G82507" i="1"/>
  <c r="G82519" i="1"/>
  <c r="G82531" i="1"/>
  <c r="G82543" i="1"/>
  <c r="G82555" i="1"/>
  <c r="G82567" i="1"/>
  <c r="G82579" i="1"/>
  <c r="G82591" i="1"/>
  <c r="G82603" i="1"/>
  <c r="G82615" i="1"/>
  <c r="G82627" i="1"/>
  <c r="G82639" i="1"/>
  <c r="G82651" i="1"/>
  <c r="G82663" i="1"/>
  <c r="G82675" i="1"/>
  <c r="G82687" i="1"/>
  <c r="G82699" i="1"/>
  <c r="G82711" i="1"/>
  <c r="G82723" i="1"/>
  <c r="G82735" i="1"/>
  <c r="G82747" i="1"/>
  <c r="G82759" i="1"/>
  <c r="G82771" i="1"/>
  <c r="G82783" i="1"/>
  <c r="G82795" i="1"/>
  <c r="G82807" i="1"/>
  <c r="G82819" i="1"/>
  <c r="G82831" i="1"/>
  <c r="G82843" i="1"/>
  <c r="G82855" i="1"/>
  <c r="G82867" i="1"/>
  <c r="G82879" i="1"/>
  <c r="G82891" i="1"/>
  <c r="G82903" i="1"/>
  <c r="G82915" i="1"/>
  <c r="G82927" i="1"/>
  <c r="G82939" i="1"/>
  <c r="G82951" i="1"/>
  <c r="G82963" i="1"/>
  <c r="G82975" i="1"/>
  <c r="G82987" i="1"/>
  <c r="G82999" i="1"/>
  <c r="G83011" i="1"/>
  <c r="G83023" i="1"/>
  <c r="G83035" i="1"/>
  <c r="G83047" i="1"/>
  <c r="G83059" i="1"/>
  <c r="G83071" i="1"/>
  <c r="G83083" i="1"/>
  <c r="G83095" i="1"/>
  <c r="G83107" i="1"/>
  <c r="G83119" i="1"/>
  <c r="G83131" i="1"/>
  <c r="G83143" i="1"/>
  <c r="G83155" i="1"/>
  <c r="G83167" i="1"/>
  <c r="G83179" i="1"/>
  <c r="G83191" i="1"/>
  <c r="G83203" i="1"/>
  <c r="G83215" i="1"/>
  <c r="G83227" i="1"/>
  <c r="G83239" i="1"/>
  <c r="G83251" i="1"/>
  <c r="G83263" i="1"/>
  <c r="G83275" i="1"/>
  <c r="G83287" i="1"/>
  <c r="G83299" i="1"/>
  <c r="G83311" i="1"/>
  <c r="G83323" i="1"/>
  <c r="G83335" i="1"/>
  <c r="G83347" i="1"/>
  <c r="G83359" i="1"/>
  <c r="G83371" i="1"/>
  <c r="G83383" i="1"/>
  <c r="G83395" i="1"/>
  <c r="G83407" i="1"/>
  <c r="G83419" i="1"/>
  <c r="G83431" i="1"/>
  <c r="G83443" i="1"/>
  <c r="G83455" i="1"/>
  <c r="G83467" i="1"/>
  <c r="G83479" i="1"/>
  <c r="G83491" i="1"/>
  <c r="G83503" i="1"/>
  <c r="G83515" i="1"/>
  <c r="G83527" i="1"/>
  <c r="G83539" i="1"/>
  <c r="G83551" i="1"/>
  <c r="G83563" i="1"/>
  <c r="G83575" i="1"/>
  <c r="G83587" i="1"/>
  <c r="G83599" i="1"/>
  <c r="G83611" i="1"/>
  <c r="G83623" i="1"/>
  <c r="G83635" i="1"/>
  <c r="G83647" i="1"/>
  <c r="G83659" i="1"/>
  <c r="G83671" i="1"/>
  <c r="G83683" i="1"/>
  <c r="G83695" i="1"/>
  <c r="G83707" i="1"/>
  <c r="G83719" i="1"/>
  <c r="G83731" i="1"/>
  <c r="G83743" i="1"/>
  <c r="G83755" i="1"/>
  <c r="G83767" i="1"/>
  <c r="G83779" i="1"/>
  <c r="G83791" i="1"/>
  <c r="G83803" i="1"/>
  <c r="G83815" i="1"/>
  <c r="G83827" i="1"/>
  <c r="G83839" i="1"/>
  <c r="G83851" i="1"/>
  <c r="G83863" i="1"/>
  <c r="G83875" i="1"/>
  <c r="G83887" i="1"/>
  <c r="G83899" i="1"/>
  <c r="G83911" i="1"/>
  <c r="G83923" i="1"/>
  <c r="G83935" i="1"/>
  <c r="G83947" i="1"/>
  <c r="G83959" i="1"/>
  <c r="G78766" i="1"/>
  <c r="G79630" i="1"/>
  <c r="G80317" i="1"/>
  <c r="G80493" i="1"/>
  <c r="G80630" i="1"/>
  <c r="G80713" i="1"/>
  <c r="G80785" i="1"/>
  <c r="G80857" i="1"/>
  <c r="G80929" i="1"/>
  <c r="G81001" i="1"/>
  <c r="G81073" i="1"/>
  <c r="G81145" i="1"/>
  <c r="G81217" i="1"/>
  <c r="G81289" i="1"/>
  <c r="G81361" i="1"/>
  <c r="G81433" i="1"/>
  <c r="G81505" i="1"/>
  <c r="G81577" i="1"/>
  <c r="G81649" i="1"/>
  <c r="G81721" i="1"/>
  <c r="G81937" i="1"/>
  <c r="G82009" i="1"/>
  <c r="G82081" i="1"/>
  <c r="G82153" i="1"/>
  <c r="G82223" i="1"/>
  <c r="G82253" i="1"/>
  <c r="G82271" i="1"/>
  <c r="G82285" i="1"/>
  <c r="G82299" i="1"/>
  <c r="G82314" i="1"/>
  <c r="G82329" i="1"/>
  <c r="G82343" i="1"/>
  <c r="G82357" i="1"/>
  <c r="G82371" i="1"/>
  <c r="G82386" i="1"/>
  <c r="G82400" i="1"/>
  <c r="G82412" i="1"/>
  <c r="G82424" i="1"/>
  <c r="G82436" i="1"/>
  <c r="G82448" i="1"/>
  <c r="G82460" i="1"/>
  <c r="G82472" i="1"/>
  <c r="G82484" i="1"/>
  <c r="G82496" i="1"/>
  <c r="G82508" i="1"/>
  <c r="G82520" i="1"/>
  <c r="G82532" i="1"/>
  <c r="G82544" i="1"/>
  <c r="G82556" i="1"/>
  <c r="G82568" i="1"/>
  <c r="G82580" i="1"/>
  <c r="G82592" i="1"/>
  <c r="G82604" i="1"/>
  <c r="G82616" i="1"/>
  <c r="G82628" i="1"/>
  <c r="G82640" i="1"/>
  <c r="G82652" i="1"/>
  <c r="G82664" i="1"/>
  <c r="G82676" i="1"/>
  <c r="G82688" i="1"/>
  <c r="G82700" i="1"/>
  <c r="G82712" i="1"/>
  <c r="G82724" i="1"/>
  <c r="G82736" i="1"/>
  <c r="G82748" i="1"/>
  <c r="G82760" i="1"/>
  <c r="G82772" i="1"/>
  <c r="G82784" i="1"/>
  <c r="G82796" i="1"/>
  <c r="G82808" i="1"/>
  <c r="G82820" i="1"/>
  <c r="G82832" i="1"/>
  <c r="G82844" i="1"/>
  <c r="G82856" i="1"/>
  <c r="G82868" i="1"/>
  <c r="G82880" i="1"/>
  <c r="G82892" i="1"/>
  <c r="G82904" i="1"/>
  <c r="G82916" i="1"/>
  <c r="G82928" i="1"/>
  <c r="G82940" i="1"/>
  <c r="G82952" i="1"/>
  <c r="G82964" i="1"/>
  <c r="G82976" i="1"/>
  <c r="G82988" i="1"/>
  <c r="G83000" i="1"/>
  <c r="G83012" i="1"/>
  <c r="G83024" i="1"/>
  <c r="G83036" i="1"/>
  <c r="G83048" i="1"/>
  <c r="G83060" i="1"/>
  <c r="G83072" i="1"/>
  <c r="G83084" i="1"/>
  <c r="G83096" i="1"/>
  <c r="G83108" i="1"/>
  <c r="G83120" i="1"/>
  <c r="G83132" i="1"/>
  <c r="G83144" i="1"/>
  <c r="G83156" i="1"/>
  <c r="G83168" i="1"/>
  <c r="G83180" i="1"/>
  <c r="G83192" i="1"/>
  <c r="G83204" i="1"/>
  <c r="G83216" i="1"/>
  <c r="G83228" i="1"/>
  <c r="G83240" i="1"/>
  <c r="G83252" i="1"/>
  <c r="G83264" i="1"/>
  <c r="G83276" i="1"/>
  <c r="G83288" i="1"/>
  <c r="G83300" i="1"/>
  <c r="G83312" i="1"/>
  <c r="G83324" i="1"/>
  <c r="G83336" i="1"/>
  <c r="G83348" i="1"/>
  <c r="G83360" i="1"/>
  <c r="G83372" i="1"/>
  <c r="G83384" i="1"/>
  <c r="G83396" i="1"/>
  <c r="G83408" i="1"/>
  <c r="G83420" i="1"/>
  <c r="G83432" i="1"/>
  <c r="G83444" i="1"/>
  <c r="G83456" i="1"/>
  <c r="G83468" i="1"/>
  <c r="G83480" i="1"/>
  <c r="G83492" i="1"/>
  <c r="G83504" i="1"/>
  <c r="G83516" i="1"/>
  <c r="G83528" i="1"/>
  <c r="G83540" i="1"/>
  <c r="G83552" i="1"/>
  <c r="G83564" i="1"/>
  <c r="G83576" i="1"/>
  <c r="G83588" i="1"/>
  <c r="G83600" i="1"/>
  <c r="G83612" i="1"/>
  <c r="G83624" i="1"/>
  <c r="G83636" i="1"/>
  <c r="G83648" i="1"/>
  <c r="G83660" i="1"/>
  <c r="G83672" i="1"/>
  <c r="G83684" i="1"/>
  <c r="G83696" i="1"/>
  <c r="G83708" i="1"/>
  <c r="G83720" i="1"/>
  <c r="G83732" i="1"/>
  <c r="G83744" i="1"/>
  <c r="G83756" i="1"/>
  <c r="G83768" i="1"/>
  <c r="G83780" i="1"/>
  <c r="G83792" i="1"/>
  <c r="G83804" i="1"/>
  <c r="G83816" i="1"/>
  <c r="G83828" i="1"/>
  <c r="G83840" i="1"/>
  <c r="G83852" i="1"/>
  <c r="G83864" i="1"/>
  <c r="G83876" i="1"/>
  <c r="G83888" i="1"/>
  <c r="G83900" i="1"/>
  <c r="G83912" i="1"/>
  <c r="G83924" i="1"/>
  <c r="G83936" i="1"/>
  <c r="G83948" i="1"/>
  <c r="G83960" i="1"/>
  <c r="G83972" i="1"/>
  <c r="G83984" i="1"/>
  <c r="G83996" i="1"/>
  <c r="G78898" i="1"/>
  <c r="G79762" i="1"/>
  <c r="G80352" i="1"/>
  <c r="G80516" i="1"/>
  <c r="G80648" i="1"/>
  <c r="G80724" i="1"/>
  <c r="G80796" i="1"/>
  <c r="G80868" i="1"/>
  <c r="G80940" i="1"/>
  <c r="G81012" i="1"/>
  <c r="G81084" i="1"/>
  <c r="G81156" i="1"/>
  <c r="G81228" i="1"/>
  <c r="G81300" i="1"/>
  <c r="G81372" i="1"/>
  <c r="G81444" i="1"/>
  <c r="G81516" i="1"/>
  <c r="G81588" i="1"/>
  <c r="G81732" i="1"/>
  <c r="G81948" i="1"/>
  <c r="G82020" i="1"/>
  <c r="G82092" i="1"/>
  <c r="G82164" i="1"/>
  <c r="G82224" i="1"/>
  <c r="G82258" i="1"/>
  <c r="G82272" i="1"/>
  <c r="G82286" i="1"/>
  <c r="G82301" i="1"/>
  <c r="G82316" i="1"/>
  <c r="G82330" i="1"/>
  <c r="G82344" i="1"/>
  <c r="G82358" i="1"/>
  <c r="G82373" i="1"/>
  <c r="G82388" i="1"/>
  <c r="G82401" i="1"/>
  <c r="G82413" i="1"/>
  <c r="G82425" i="1"/>
  <c r="G82437" i="1"/>
  <c r="G82449" i="1"/>
  <c r="G82461" i="1"/>
  <c r="G82473" i="1"/>
  <c r="G82485" i="1"/>
  <c r="G82497" i="1"/>
  <c r="G82509" i="1"/>
  <c r="G82521" i="1"/>
  <c r="G82533" i="1"/>
  <c r="G82545" i="1"/>
  <c r="G82557" i="1"/>
  <c r="G82569" i="1"/>
  <c r="G82581" i="1"/>
  <c r="G82593" i="1"/>
  <c r="G82605" i="1"/>
  <c r="G82617" i="1"/>
  <c r="G82629" i="1"/>
  <c r="G82641" i="1"/>
  <c r="G82653" i="1"/>
  <c r="G82665" i="1"/>
  <c r="G82677" i="1"/>
  <c r="G82689" i="1"/>
  <c r="G82701" i="1"/>
  <c r="G82713" i="1"/>
  <c r="G82725" i="1"/>
  <c r="G82737" i="1"/>
  <c r="G82749" i="1"/>
  <c r="G82761" i="1"/>
  <c r="G82773" i="1"/>
  <c r="G82785" i="1"/>
  <c r="G82797" i="1"/>
  <c r="G82809" i="1"/>
  <c r="G82821" i="1"/>
  <c r="G82833" i="1"/>
  <c r="G82845" i="1"/>
  <c r="G82857" i="1"/>
  <c r="G82869" i="1"/>
  <c r="G82881" i="1"/>
  <c r="G82893" i="1"/>
  <c r="G82905" i="1"/>
  <c r="G82917" i="1"/>
  <c r="G82929" i="1"/>
  <c r="G82941" i="1"/>
  <c r="G82953" i="1"/>
  <c r="G82965" i="1"/>
  <c r="G82977" i="1"/>
  <c r="G82989" i="1"/>
  <c r="G83001" i="1"/>
  <c r="G83013" i="1"/>
  <c r="G83025" i="1"/>
  <c r="G83037" i="1"/>
  <c r="G83049" i="1"/>
  <c r="G83061" i="1"/>
  <c r="G83073" i="1"/>
  <c r="G83085" i="1"/>
  <c r="G83097" i="1"/>
  <c r="G83109" i="1"/>
  <c r="G83121" i="1"/>
  <c r="G83133" i="1"/>
  <c r="G83145" i="1"/>
  <c r="G83157" i="1"/>
  <c r="G83169" i="1"/>
  <c r="G83181" i="1"/>
  <c r="G83193" i="1"/>
  <c r="G83205" i="1"/>
  <c r="G83217" i="1"/>
  <c r="G83229" i="1"/>
  <c r="G83241" i="1"/>
  <c r="G83253" i="1"/>
  <c r="G83265" i="1"/>
  <c r="G83277" i="1"/>
  <c r="G83289" i="1"/>
  <c r="G83301" i="1"/>
  <c r="G83313" i="1"/>
  <c r="G83325" i="1"/>
  <c r="G83337" i="1"/>
  <c r="G83349" i="1"/>
  <c r="G83361" i="1"/>
  <c r="G83373" i="1"/>
  <c r="G83385" i="1"/>
  <c r="G83397" i="1"/>
  <c r="G83409" i="1"/>
  <c r="G83421" i="1"/>
  <c r="G83433" i="1"/>
  <c r="G83445" i="1"/>
  <c r="G83457" i="1"/>
  <c r="G83469" i="1"/>
  <c r="G83481" i="1"/>
  <c r="G83493" i="1"/>
  <c r="G83505" i="1"/>
  <c r="G83517" i="1"/>
  <c r="G83529" i="1"/>
  <c r="G83541" i="1"/>
  <c r="G83553" i="1"/>
  <c r="G83565" i="1"/>
  <c r="G83577" i="1"/>
  <c r="G83589" i="1"/>
  <c r="G83601" i="1"/>
  <c r="G83613" i="1"/>
  <c r="G83625" i="1"/>
  <c r="G83637" i="1"/>
  <c r="G83649" i="1"/>
  <c r="G83661" i="1"/>
  <c r="G83673" i="1"/>
  <c r="G83685" i="1"/>
  <c r="G83697" i="1"/>
  <c r="G83709" i="1"/>
  <c r="G83721" i="1"/>
  <c r="G83733" i="1"/>
  <c r="G83745" i="1"/>
  <c r="G83757" i="1"/>
  <c r="G83769" i="1"/>
  <c r="G83781" i="1"/>
  <c r="G83793" i="1"/>
  <c r="G83805" i="1"/>
  <c r="G83817" i="1"/>
  <c r="G83829" i="1"/>
  <c r="G83841" i="1"/>
  <c r="G83853" i="1"/>
  <c r="G83865" i="1"/>
  <c r="G78910" i="1"/>
  <c r="G79774" i="1"/>
  <c r="G80353" i="1"/>
  <c r="G80517" i="1"/>
  <c r="G80649" i="1"/>
  <c r="G80725" i="1"/>
  <c r="G80797" i="1"/>
  <c r="G80869" i="1"/>
  <c r="G80941" i="1"/>
  <c r="G81013" i="1"/>
  <c r="G81085" i="1"/>
  <c r="G81157" i="1"/>
  <c r="G81229" i="1"/>
  <c r="G81301" i="1"/>
  <c r="G81373" i="1"/>
  <c r="G81445" i="1"/>
  <c r="G81517" i="1"/>
  <c r="G81589" i="1"/>
  <c r="G81661" i="1"/>
  <c r="G81733" i="1"/>
  <c r="G81805" i="1"/>
  <c r="G81877" i="1"/>
  <c r="G81949" i="1"/>
  <c r="G82021" i="1"/>
  <c r="G82093" i="1"/>
  <c r="G82165" i="1"/>
  <c r="G82225" i="1"/>
  <c r="G82259" i="1"/>
  <c r="G82273" i="1"/>
  <c r="G82287" i="1"/>
  <c r="G82302" i="1"/>
  <c r="G82317" i="1"/>
  <c r="G82331" i="1"/>
  <c r="G82345" i="1"/>
  <c r="G82359" i="1"/>
  <c r="G82374" i="1"/>
  <c r="G82389" i="1"/>
  <c r="G82402" i="1"/>
  <c r="G82414" i="1"/>
  <c r="G82426" i="1"/>
  <c r="G82438" i="1"/>
  <c r="G82450" i="1"/>
  <c r="G82462" i="1"/>
  <c r="G82474" i="1"/>
  <c r="G82486" i="1"/>
  <c r="G82498" i="1"/>
  <c r="G82510" i="1"/>
  <c r="G82522" i="1"/>
  <c r="G82534" i="1"/>
  <c r="G82546" i="1"/>
  <c r="G82558" i="1"/>
  <c r="G82570" i="1"/>
  <c r="G82582" i="1"/>
  <c r="G82594" i="1"/>
  <c r="G82606" i="1"/>
  <c r="G82618" i="1"/>
  <c r="G82630" i="1"/>
  <c r="G82642" i="1"/>
  <c r="G82654" i="1"/>
  <c r="G82666" i="1"/>
  <c r="G82678" i="1"/>
  <c r="G82690" i="1"/>
  <c r="G82702" i="1"/>
  <c r="G82714" i="1"/>
  <c r="G82726" i="1"/>
  <c r="G82738" i="1"/>
  <c r="G82750" i="1"/>
  <c r="G82762" i="1"/>
  <c r="G82774" i="1"/>
  <c r="G82786" i="1"/>
  <c r="G82798" i="1"/>
  <c r="G82810" i="1"/>
  <c r="G82822" i="1"/>
  <c r="G82834" i="1"/>
  <c r="G82846" i="1"/>
  <c r="G82858" i="1"/>
  <c r="G82870" i="1"/>
  <c r="G82882" i="1"/>
  <c r="G82894" i="1"/>
  <c r="G82906" i="1"/>
  <c r="G82918" i="1"/>
  <c r="G82930" i="1"/>
  <c r="G82942" i="1"/>
  <c r="G82954" i="1"/>
  <c r="G82966" i="1"/>
  <c r="G82978" i="1"/>
  <c r="G82990" i="1"/>
  <c r="G83002" i="1"/>
  <c r="G83014" i="1"/>
  <c r="G83026" i="1"/>
  <c r="G83038" i="1"/>
  <c r="G83050" i="1"/>
  <c r="G83062" i="1"/>
  <c r="G83074" i="1"/>
  <c r="G83086" i="1"/>
  <c r="G83098" i="1"/>
  <c r="G83110" i="1"/>
  <c r="G83122" i="1"/>
  <c r="G83134" i="1"/>
  <c r="G83146" i="1"/>
  <c r="G83158" i="1"/>
  <c r="G83170" i="1"/>
  <c r="G83182" i="1"/>
  <c r="G83194" i="1"/>
  <c r="G83206" i="1"/>
  <c r="G83218" i="1"/>
  <c r="G83230" i="1"/>
  <c r="G83242" i="1"/>
  <c r="G83254" i="1"/>
  <c r="G83266" i="1"/>
  <c r="G83278" i="1"/>
  <c r="G83290" i="1"/>
  <c r="G83302" i="1"/>
  <c r="G83314" i="1"/>
  <c r="G83326" i="1"/>
  <c r="G83338" i="1"/>
  <c r="G83350" i="1"/>
  <c r="G83362" i="1"/>
  <c r="G83374" i="1"/>
  <c r="G83386" i="1"/>
  <c r="G83398" i="1"/>
  <c r="G83410" i="1"/>
  <c r="G83422" i="1"/>
  <c r="G83434" i="1"/>
  <c r="G83446" i="1"/>
  <c r="G83458" i="1"/>
  <c r="G83470" i="1"/>
  <c r="G83482" i="1"/>
  <c r="G83494" i="1"/>
  <c r="G83506" i="1"/>
  <c r="G83518" i="1"/>
  <c r="G83530" i="1"/>
  <c r="G83542" i="1"/>
  <c r="G83554" i="1"/>
  <c r="G83566" i="1"/>
  <c r="G83578" i="1"/>
  <c r="G83590" i="1"/>
  <c r="G83602" i="1"/>
  <c r="G83614" i="1"/>
  <c r="G83626" i="1"/>
  <c r="G83638" i="1"/>
  <c r="G83650" i="1"/>
  <c r="G83662" i="1"/>
  <c r="G83674" i="1"/>
  <c r="G83686" i="1"/>
  <c r="G83698" i="1"/>
  <c r="G83710" i="1"/>
  <c r="G83722" i="1"/>
  <c r="G83734" i="1"/>
  <c r="G83746" i="1"/>
  <c r="G83758" i="1"/>
  <c r="G83770" i="1"/>
  <c r="G83782" i="1"/>
  <c r="G83794" i="1"/>
  <c r="G83806" i="1"/>
  <c r="G83818" i="1"/>
  <c r="G83830" i="1"/>
  <c r="G83842" i="1"/>
  <c r="G83854" i="1"/>
  <c r="G83866" i="1"/>
  <c r="G83878" i="1"/>
  <c r="G83890" i="1"/>
  <c r="G83902" i="1"/>
  <c r="G83914" i="1"/>
  <c r="G83926" i="1"/>
  <c r="G83938" i="1"/>
  <c r="G83950" i="1"/>
  <c r="G83962" i="1"/>
  <c r="G83974" i="1"/>
  <c r="G83986" i="1"/>
  <c r="G79042" i="1"/>
  <c r="G79906" i="1"/>
  <c r="G80385" i="1"/>
  <c r="G80540" i="1"/>
  <c r="G80664" i="1"/>
  <c r="G80736" i="1"/>
  <c r="G80808" i="1"/>
  <c r="G80880" i="1"/>
  <c r="G80952" i="1"/>
  <c r="G81024" i="1"/>
  <c r="G81096" i="1"/>
  <c r="G81168" i="1"/>
  <c r="G81240" i="1"/>
  <c r="G81312" i="1"/>
  <c r="G81384" i="1"/>
  <c r="G81456" i="1"/>
  <c r="G81528" i="1"/>
  <c r="G81600" i="1"/>
  <c r="G81672" i="1"/>
  <c r="G81888" i="1"/>
  <c r="G81960" i="1"/>
  <c r="G82032" i="1"/>
  <c r="G82104" i="1"/>
  <c r="G82176" i="1"/>
  <c r="G82234" i="1"/>
  <c r="G82260" i="1"/>
  <c r="G82274" i="1"/>
  <c r="G82289" i="1"/>
  <c r="G82304" i="1"/>
  <c r="G82318" i="1"/>
  <c r="G82332" i="1"/>
  <c r="G82346" i="1"/>
  <c r="G82361" i="1"/>
  <c r="G82376" i="1"/>
  <c r="G82390" i="1"/>
  <c r="G82403" i="1"/>
  <c r="G82415" i="1"/>
  <c r="G82427" i="1"/>
  <c r="G82439" i="1"/>
  <c r="G82451" i="1"/>
  <c r="G82463" i="1"/>
  <c r="G82475" i="1"/>
  <c r="G82487" i="1"/>
  <c r="G82499" i="1"/>
  <c r="G82511" i="1"/>
  <c r="G82523" i="1"/>
  <c r="G82535" i="1"/>
  <c r="G82547" i="1"/>
  <c r="G82559" i="1"/>
  <c r="G82571" i="1"/>
  <c r="G82583" i="1"/>
  <c r="G82595" i="1"/>
  <c r="G82607" i="1"/>
  <c r="G82619" i="1"/>
  <c r="G82631" i="1"/>
  <c r="G82643" i="1"/>
  <c r="G82655" i="1"/>
  <c r="G82667" i="1"/>
  <c r="G82679" i="1"/>
  <c r="G82691" i="1"/>
  <c r="G82703" i="1"/>
  <c r="G82715" i="1"/>
  <c r="G82727" i="1"/>
  <c r="G82739" i="1"/>
  <c r="G82751" i="1"/>
  <c r="G82763" i="1"/>
  <c r="G82775" i="1"/>
  <c r="G82787" i="1"/>
  <c r="G82799" i="1"/>
  <c r="G82811" i="1"/>
  <c r="G82823" i="1"/>
  <c r="G82835" i="1"/>
  <c r="G82847" i="1"/>
  <c r="G82859" i="1"/>
  <c r="G82871" i="1"/>
  <c r="G82883" i="1"/>
  <c r="G82895" i="1"/>
  <c r="G82907" i="1"/>
  <c r="G82919" i="1"/>
  <c r="G82931" i="1"/>
  <c r="G82943" i="1"/>
  <c r="G82955" i="1"/>
  <c r="G82967" i="1"/>
  <c r="G82979" i="1"/>
  <c r="G82991" i="1"/>
  <c r="G83003" i="1"/>
  <c r="G83015" i="1"/>
  <c r="G83027" i="1"/>
  <c r="G83039" i="1"/>
  <c r="G83051" i="1"/>
  <c r="G83063" i="1"/>
  <c r="G83075" i="1"/>
  <c r="G83087" i="1"/>
  <c r="G83099" i="1"/>
  <c r="G83111" i="1"/>
  <c r="G83123" i="1"/>
  <c r="G83135" i="1"/>
  <c r="G83147" i="1"/>
  <c r="G83159" i="1"/>
  <c r="G83171" i="1"/>
  <c r="G83183" i="1"/>
  <c r="G83195" i="1"/>
  <c r="G83207" i="1"/>
  <c r="G83219" i="1"/>
  <c r="G83231" i="1"/>
  <c r="G83243" i="1"/>
  <c r="G83255" i="1"/>
  <c r="G83267" i="1"/>
  <c r="G83279" i="1"/>
  <c r="G83291" i="1"/>
  <c r="G83303" i="1"/>
  <c r="G83315" i="1"/>
  <c r="G83327" i="1"/>
  <c r="G83339" i="1"/>
  <c r="G83351" i="1"/>
  <c r="G83363" i="1"/>
  <c r="G83375" i="1"/>
  <c r="G83387" i="1"/>
  <c r="G83399" i="1"/>
  <c r="G83411" i="1"/>
  <c r="G83423" i="1"/>
  <c r="G83435" i="1"/>
  <c r="G83447" i="1"/>
  <c r="G83459" i="1"/>
  <c r="G83471" i="1"/>
  <c r="G83483" i="1"/>
  <c r="G83495" i="1"/>
  <c r="G83507" i="1"/>
  <c r="G83519" i="1"/>
  <c r="G83531" i="1"/>
  <c r="G83543" i="1"/>
  <c r="G83555" i="1"/>
  <c r="G83567" i="1"/>
  <c r="G83579" i="1"/>
  <c r="G83591" i="1"/>
  <c r="G83603" i="1"/>
  <c r="G83615" i="1"/>
  <c r="G83627" i="1"/>
  <c r="G83639" i="1"/>
  <c r="G83651" i="1"/>
  <c r="G83663" i="1"/>
  <c r="G83675" i="1"/>
  <c r="G83687" i="1"/>
  <c r="G83699" i="1"/>
  <c r="G83711" i="1"/>
  <c r="G83723" i="1"/>
  <c r="G83735" i="1"/>
  <c r="G83747" i="1"/>
  <c r="G83759" i="1"/>
  <c r="G83771" i="1"/>
  <c r="G83783" i="1"/>
  <c r="G83795" i="1"/>
  <c r="G83807" i="1"/>
  <c r="G83819" i="1"/>
  <c r="G83831" i="1"/>
  <c r="G83843" i="1"/>
  <c r="G83855" i="1"/>
  <c r="G83867" i="1"/>
  <c r="G83879" i="1"/>
  <c r="G83891" i="1"/>
  <c r="G83903" i="1"/>
  <c r="G83915" i="1"/>
  <c r="G83927" i="1"/>
  <c r="G83939" i="1"/>
  <c r="G83951" i="1"/>
  <c r="G83963" i="1"/>
  <c r="G83975" i="1"/>
  <c r="G83987" i="1"/>
  <c r="G83999" i="1"/>
  <c r="G79054" i="1"/>
  <c r="G79918" i="1"/>
  <c r="G80386" i="1"/>
  <c r="G80541" i="1"/>
  <c r="G80665" i="1"/>
  <c r="G80737" i="1"/>
  <c r="G80809" i="1"/>
  <c r="G80881" i="1"/>
  <c r="G80953" i="1"/>
  <c r="G81025" i="1"/>
  <c r="G81097" i="1"/>
  <c r="G81169" i="1"/>
  <c r="G81241" i="1"/>
  <c r="G81313" i="1"/>
  <c r="G81385" i="1"/>
  <c r="G81457" i="1"/>
  <c r="G81529" i="1"/>
  <c r="G81601" i="1"/>
  <c r="G81745" i="1"/>
  <c r="G81817" i="1"/>
  <c r="G81889" i="1"/>
  <c r="G81961" i="1"/>
  <c r="G82033" i="1"/>
  <c r="G82105" i="1"/>
  <c r="G82177" i="1"/>
  <c r="G82235" i="1"/>
  <c r="G82261" i="1"/>
  <c r="G82275" i="1"/>
  <c r="G82290" i="1"/>
  <c r="G82305" i="1"/>
  <c r="G82319" i="1"/>
  <c r="G82333" i="1"/>
  <c r="G82347" i="1"/>
  <c r="G82362" i="1"/>
  <c r="G82377" i="1"/>
  <c r="G82391" i="1"/>
  <c r="G82404" i="1"/>
  <c r="G82416" i="1"/>
  <c r="G82428" i="1"/>
  <c r="G82440" i="1"/>
  <c r="G82452" i="1"/>
  <c r="G82464" i="1"/>
  <c r="G82476" i="1"/>
  <c r="G82488" i="1"/>
  <c r="G82500" i="1"/>
  <c r="G82512" i="1"/>
  <c r="G82524" i="1"/>
  <c r="G82536" i="1"/>
  <c r="G82548" i="1"/>
  <c r="G82560" i="1"/>
  <c r="G82572" i="1"/>
  <c r="G82584" i="1"/>
  <c r="G82596" i="1"/>
  <c r="G82608" i="1"/>
  <c r="G82620" i="1"/>
  <c r="G82632" i="1"/>
  <c r="G82644" i="1"/>
  <c r="G82656" i="1"/>
  <c r="G82668" i="1"/>
  <c r="G82680" i="1"/>
  <c r="G82692" i="1"/>
  <c r="G82704" i="1"/>
  <c r="G82716" i="1"/>
  <c r="G82728" i="1"/>
  <c r="G82740" i="1"/>
  <c r="G82752" i="1"/>
  <c r="G82764" i="1"/>
  <c r="G82776" i="1"/>
  <c r="G82788" i="1"/>
  <c r="G82800" i="1"/>
  <c r="G82812" i="1"/>
  <c r="G82824" i="1"/>
  <c r="G82836" i="1"/>
  <c r="G82848" i="1"/>
  <c r="G82860" i="1"/>
  <c r="G82872" i="1"/>
  <c r="G82884" i="1"/>
  <c r="G82896" i="1"/>
  <c r="G82908" i="1"/>
  <c r="G82920" i="1"/>
  <c r="G82932" i="1"/>
  <c r="G82944" i="1"/>
  <c r="G82956" i="1"/>
  <c r="G82968" i="1"/>
  <c r="G82980" i="1"/>
  <c r="G82992" i="1"/>
  <c r="G83004" i="1"/>
  <c r="G83016" i="1"/>
  <c r="G83028" i="1"/>
  <c r="G83040" i="1"/>
  <c r="G83052" i="1"/>
  <c r="G83064" i="1"/>
  <c r="G83076" i="1"/>
  <c r="G83088" i="1"/>
  <c r="G83100" i="1"/>
  <c r="G83112" i="1"/>
  <c r="G83124" i="1"/>
  <c r="G83136" i="1"/>
  <c r="G83148" i="1"/>
  <c r="G83160" i="1"/>
  <c r="G83172" i="1"/>
  <c r="G83184" i="1"/>
  <c r="G83196" i="1"/>
  <c r="G83208" i="1"/>
  <c r="G83220" i="1"/>
  <c r="G83232" i="1"/>
  <c r="G83244" i="1"/>
  <c r="G83256" i="1"/>
  <c r="G83268" i="1"/>
  <c r="G83280" i="1"/>
  <c r="G83292" i="1"/>
  <c r="G83304" i="1"/>
  <c r="G83316" i="1"/>
  <c r="G83328" i="1"/>
  <c r="G83340" i="1"/>
  <c r="G83352" i="1"/>
  <c r="G83364" i="1"/>
  <c r="G83376" i="1"/>
  <c r="G83388" i="1"/>
  <c r="G83400" i="1"/>
  <c r="G83412" i="1"/>
  <c r="G83424" i="1"/>
  <c r="G83436" i="1"/>
  <c r="G83448" i="1"/>
  <c r="G83460" i="1"/>
  <c r="G83472" i="1"/>
  <c r="G83484" i="1"/>
  <c r="G83496" i="1"/>
  <c r="G83508" i="1"/>
  <c r="G83520" i="1"/>
  <c r="G83532" i="1"/>
  <c r="G83544" i="1"/>
  <c r="G79186" i="1"/>
  <c r="G80050" i="1"/>
  <c r="G80412" i="1"/>
  <c r="G80564" i="1"/>
  <c r="G80676" i="1"/>
  <c r="G80748" i="1"/>
  <c r="G80820" i="1"/>
  <c r="G80892" i="1"/>
  <c r="G80964" i="1"/>
  <c r="G81036" i="1"/>
  <c r="G81108" i="1"/>
  <c r="G81180" i="1"/>
  <c r="G81252" i="1"/>
  <c r="G81324" i="1"/>
  <c r="G81396" i="1"/>
  <c r="G81468" i="1"/>
  <c r="G81540" i="1"/>
  <c r="G81612" i="1"/>
  <c r="G81684" i="1"/>
  <c r="G81828" i="1"/>
  <c r="G81900" i="1"/>
  <c r="G81972" i="1"/>
  <c r="G82044" i="1"/>
  <c r="G82116" i="1"/>
  <c r="G82188" i="1"/>
  <c r="G82236" i="1"/>
  <c r="G82262" i="1"/>
  <c r="G82277" i="1"/>
  <c r="G82292" i="1"/>
  <c r="G82306" i="1"/>
  <c r="G82320" i="1"/>
  <c r="G82334" i="1"/>
  <c r="G82349" i="1"/>
  <c r="G82364" i="1"/>
  <c r="G82378" i="1"/>
  <c r="G82392" i="1"/>
  <c r="G82405" i="1"/>
  <c r="G82417" i="1"/>
  <c r="G82429" i="1"/>
  <c r="G82441" i="1"/>
  <c r="G82453" i="1"/>
  <c r="G82465" i="1"/>
  <c r="G82477" i="1"/>
  <c r="G82489" i="1"/>
  <c r="G82501" i="1"/>
  <c r="G82513" i="1"/>
  <c r="G82525" i="1"/>
  <c r="G82537" i="1"/>
  <c r="G82549" i="1"/>
  <c r="G82561" i="1"/>
  <c r="G82573" i="1"/>
  <c r="G82585" i="1"/>
  <c r="G82597" i="1"/>
  <c r="G82609" i="1"/>
  <c r="G82621" i="1"/>
  <c r="G82633" i="1"/>
  <c r="G82645" i="1"/>
  <c r="G82657" i="1"/>
  <c r="G82669" i="1"/>
  <c r="G82681" i="1"/>
  <c r="G82693" i="1"/>
  <c r="G82705" i="1"/>
  <c r="G82717" i="1"/>
  <c r="G82729" i="1"/>
  <c r="G82741" i="1"/>
  <c r="G82753" i="1"/>
  <c r="G82765" i="1"/>
  <c r="G82777" i="1"/>
  <c r="G82789" i="1"/>
  <c r="G82801" i="1"/>
  <c r="G82813" i="1"/>
  <c r="G82825" i="1"/>
  <c r="G82837" i="1"/>
  <c r="G82849" i="1"/>
  <c r="G82861" i="1"/>
  <c r="G82873" i="1"/>
  <c r="G82885" i="1"/>
  <c r="G82897" i="1"/>
  <c r="G82909" i="1"/>
  <c r="G82921" i="1"/>
  <c r="G82933" i="1"/>
  <c r="G82945" i="1"/>
  <c r="G82957" i="1"/>
  <c r="G82969" i="1"/>
  <c r="G82981" i="1"/>
  <c r="G82993" i="1"/>
  <c r="G83005" i="1"/>
  <c r="G83017" i="1"/>
  <c r="G83029" i="1"/>
  <c r="G83041" i="1"/>
  <c r="G83053" i="1"/>
  <c r="G83065" i="1"/>
  <c r="G83077" i="1"/>
  <c r="G83089" i="1"/>
  <c r="G83101" i="1"/>
  <c r="G83113" i="1"/>
  <c r="G83125" i="1"/>
  <c r="G83137" i="1"/>
  <c r="G83149" i="1"/>
  <c r="G83161" i="1"/>
  <c r="G83173" i="1"/>
  <c r="G83185" i="1"/>
  <c r="G83197" i="1"/>
  <c r="G83209" i="1"/>
  <c r="G83221" i="1"/>
  <c r="G83233" i="1"/>
  <c r="G83245" i="1"/>
  <c r="G83257" i="1"/>
  <c r="G83269" i="1"/>
  <c r="G83281" i="1"/>
  <c r="G83293" i="1"/>
  <c r="G83305" i="1"/>
  <c r="G83317" i="1"/>
  <c r="G83329" i="1"/>
  <c r="G83341" i="1"/>
  <c r="G83353" i="1"/>
  <c r="G83365" i="1"/>
  <c r="G83377" i="1"/>
  <c r="G83389" i="1"/>
  <c r="G83401" i="1"/>
  <c r="G83413" i="1"/>
  <c r="G83425" i="1"/>
  <c r="G83437" i="1"/>
  <c r="G83449" i="1"/>
  <c r="G83461" i="1"/>
  <c r="G83473" i="1"/>
  <c r="G83485" i="1"/>
  <c r="G83497" i="1"/>
  <c r="G83509" i="1"/>
  <c r="G83521" i="1"/>
  <c r="G83533" i="1"/>
  <c r="G83545" i="1"/>
  <c r="G83557" i="1"/>
  <c r="G83569" i="1"/>
  <c r="G83581" i="1"/>
  <c r="G83593" i="1"/>
  <c r="G83605" i="1"/>
  <c r="G83617" i="1"/>
  <c r="G83629" i="1"/>
  <c r="G83641" i="1"/>
  <c r="G83653" i="1"/>
  <c r="G83665" i="1"/>
  <c r="G83677" i="1"/>
  <c r="G83689" i="1"/>
  <c r="G83701" i="1"/>
  <c r="G83713" i="1"/>
  <c r="G83725" i="1"/>
  <c r="G83737" i="1"/>
  <c r="G83749" i="1"/>
  <c r="G83761" i="1"/>
  <c r="G83773" i="1"/>
  <c r="G83785" i="1"/>
  <c r="G83797" i="1"/>
  <c r="G83809" i="1"/>
  <c r="G83821" i="1"/>
  <c r="G83833" i="1"/>
  <c r="G83845" i="1"/>
  <c r="G83857" i="1"/>
  <c r="G83869" i="1"/>
  <c r="G83881" i="1"/>
  <c r="G83893" i="1"/>
  <c r="G83905" i="1"/>
  <c r="G83917" i="1"/>
  <c r="G83929" i="1"/>
  <c r="G83941" i="1"/>
  <c r="G83953" i="1"/>
  <c r="G83965" i="1"/>
  <c r="G83977" i="1"/>
  <c r="G83989" i="1"/>
  <c r="G84001" i="1"/>
  <c r="G78658" i="1"/>
  <c r="G79198" i="1"/>
  <c r="G80062" i="1"/>
  <c r="G80413" i="1"/>
  <c r="G80565" i="1"/>
  <c r="G80677" i="1"/>
  <c r="G80749" i="1"/>
  <c r="G80821" i="1"/>
  <c r="G80893" i="1"/>
  <c r="G80965" i="1"/>
  <c r="G81037" i="1"/>
  <c r="G81109" i="1"/>
  <c r="G81181" i="1"/>
  <c r="G81253" i="1"/>
  <c r="G81325" i="1"/>
  <c r="G81397" i="1"/>
  <c r="G81469" i="1"/>
  <c r="G81541" i="1"/>
  <c r="G81613" i="1"/>
  <c r="G81901" i="1"/>
  <c r="G81973" i="1"/>
  <c r="G82045" i="1"/>
  <c r="G82117" i="1"/>
  <c r="G82189" i="1"/>
  <c r="G82237" i="1"/>
  <c r="G82263" i="1"/>
  <c r="G82278" i="1"/>
  <c r="G82293" i="1"/>
  <c r="G82307" i="1"/>
  <c r="G82321" i="1"/>
  <c r="G82335" i="1"/>
  <c r="G82350" i="1"/>
  <c r="G82365" i="1"/>
  <c r="G82379" i="1"/>
  <c r="G82393" i="1"/>
  <c r="G82406" i="1"/>
  <c r="G82418" i="1"/>
  <c r="G82430" i="1"/>
  <c r="G82442" i="1"/>
  <c r="G82454" i="1"/>
  <c r="G82466" i="1"/>
  <c r="G82478" i="1"/>
  <c r="G82490" i="1"/>
  <c r="G82502" i="1"/>
  <c r="G82514" i="1"/>
  <c r="G82526" i="1"/>
  <c r="G82538" i="1"/>
  <c r="G82550" i="1"/>
  <c r="G82562" i="1"/>
  <c r="G82574" i="1"/>
  <c r="G82586" i="1"/>
  <c r="G82598" i="1"/>
  <c r="G82610" i="1"/>
  <c r="G82622" i="1"/>
  <c r="G82634" i="1"/>
  <c r="G82646" i="1"/>
  <c r="G82658" i="1"/>
  <c r="G82670" i="1"/>
  <c r="G82682" i="1"/>
  <c r="G82694" i="1"/>
  <c r="G82706" i="1"/>
  <c r="G82718" i="1"/>
  <c r="G82730" i="1"/>
  <c r="G82742" i="1"/>
  <c r="G82754" i="1"/>
  <c r="G82766" i="1"/>
  <c r="G82778" i="1"/>
  <c r="G82790" i="1"/>
  <c r="G82802" i="1"/>
  <c r="G82814" i="1"/>
  <c r="G82826" i="1"/>
  <c r="G82838" i="1"/>
  <c r="G82850" i="1"/>
  <c r="G82862" i="1"/>
  <c r="G82874" i="1"/>
  <c r="G82886" i="1"/>
  <c r="G82898" i="1"/>
  <c r="G82910" i="1"/>
  <c r="G82922" i="1"/>
  <c r="G82934" i="1"/>
  <c r="G82946" i="1"/>
  <c r="G82958" i="1"/>
  <c r="G82970" i="1"/>
  <c r="G82982" i="1"/>
  <c r="G82994" i="1"/>
  <c r="G83006" i="1"/>
  <c r="G83018" i="1"/>
  <c r="G83030" i="1"/>
  <c r="G83042" i="1"/>
  <c r="G83054" i="1"/>
  <c r="G83066" i="1"/>
  <c r="G83078" i="1"/>
  <c r="G83090" i="1"/>
  <c r="G83102" i="1"/>
  <c r="G83114" i="1"/>
  <c r="G83126" i="1"/>
  <c r="G83138" i="1"/>
  <c r="G83150" i="1"/>
  <c r="G83162" i="1"/>
  <c r="G83174" i="1"/>
  <c r="G83186" i="1"/>
  <c r="G83198" i="1"/>
  <c r="G83210" i="1"/>
  <c r="G83222" i="1"/>
  <c r="G83234" i="1"/>
  <c r="G83246" i="1"/>
  <c r="G83258" i="1"/>
  <c r="G83270" i="1"/>
  <c r="G83282" i="1"/>
  <c r="G83294" i="1"/>
  <c r="G83306" i="1"/>
  <c r="G83318" i="1"/>
  <c r="G83330" i="1"/>
  <c r="G83342" i="1"/>
  <c r="G83354" i="1"/>
  <c r="G83366" i="1"/>
  <c r="G79330" i="1"/>
  <c r="G80194" i="1"/>
  <c r="G80444" i="1"/>
  <c r="G80588" i="1"/>
  <c r="G80688" i="1"/>
  <c r="G80760" i="1"/>
  <c r="G80832" i="1"/>
  <c r="G80904" i="1"/>
  <c r="G80976" i="1"/>
  <c r="G81048" i="1"/>
  <c r="G81120" i="1"/>
  <c r="G81192" i="1"/>
  <c r="G81264" i="1"/>
  <c r="G81336" i="1"/>
  <c r="G81408" i="1"/>
  <c r="G81480" i="1"/>
  <c r="G81552" i="1"/>
  <c r="G81696" i="1"/>
  <c r="G81768" i="1"/>
  <c r="G81840" i="1"/>
  <c r="G81912" i="1"/>
  <c r="G81984" i="1"/>
  <c r="G82056" i="1"/>
  <c r="G82128" i="1"/>
  <c r="G82200" i="1"/>
  <c r="G82241" i="1"/>
  <c r="G82265" i="1"/>
  <c r="G82280" i="1"/>
  <c r="G82294" i="1"/>
  <c r="G82308" i="1"/>
  <c r="G82322" i="1"/>
  <c r="G82337" i="1"/>
  <c r="G82352" i="1"/>
  <c r="G82366" i="1"/>
  <c r="G82380" i="1"/>
  <c r="G82394" i="1"/>
  <c r="G82407" i="1"/>
  <c r="G82419" i="1"/>
  <c r="G82431" i="1"/>
  <c r="G82443" i="1"/>
  <c r="G82455" i="1"/>
  <c r="G82467" i="1"/>
  <c r="G82479" i="1"/>
  <c r="G82491" i="1"/>
  <c r="G82503" i="1"/>
  <c r="G82515" i="1"/>
  <c r="G82527" i="1"/>
  <c r="G82539" i="1"/>
  <c r="G82551" i="1"/>
  <c r="G82563" i="1"/>
  <c r="G82575" i="1"/>
  <c r="G82587" i="1"/>
  <c r="G82599" i="1"/>
  <c r="G82611" i="1"/>
  <c r="G82623" i="1"/>
  <c r="G82635" i="1"/>
  <c r="G82647" i="1"/>
  <c r="G82659" i="1"/>
  <c r="G82671" i="1"/>
  <c r="G82683" i="1"/>
  <c r="G82695" i="1"/>
  <c r="G82707" i="1"/>
  <c r="G82719" i="1"/>
  <c r="G82731" i="1"/>
  <c r="G82743" i="1"/>
  <c r="G82755" i="1"/>
  <c r="G82767" i="1"/>
  <c r="G82779" i="1"/>
  <c r="G82791" i="1"/>
  <c r="G82803" i="1"/>
  <c r="G82815" i="1"/>
  <c r="G82827" i="1"/>
  <c r="G82839" i="1"/>
  <c r="G82851" i="1"/>
  <c r="G82863" i="1"/>
  <c r="G82875" i="1"/>
  <c r="G82887" i="1"/>
  <c r="G82899" i="1"/>
  <c r="G82911" i="1"/>
  <c r="G82923" i="1"/>
  <c r="G82935" i="1"/>
  <c r="G82947" i="1"/>
  <c r="G82959" i="1"/>
  <c r="G82971" i="1"/>
  <c r="G82983" i="1"/>
  <c r="G82995" i="1"/>
  <c r="G83007" i="1"/>
  <c r="G83019" i="1"/>
  <c r="G83031" i="1"/>
  <c r="G83043" i="1"/>
  <c r="G83055" i="1"/>
  <c r="G83067" i="1"/>
  <c r="G83079" i="1"/>
  <c r="G83091" i="1"/>
  <c r="G83103" i="1"/>
  <c r="G83115" i="1"/>
  <c r="G83127" i="1"/>
  <c r="G83139" i="1"/>
  <c r="G83151" i="1"/>
  <c r="G83163" i="1"/>
  <c r="G83175" i="1"/>
  <c r="G83187" i="1"/>
  <c r="G83199" i="1"/>
  <c r="G83211" i="1"/>
  <c r="G83223" i="1"/>
  <c r="G83235" i="1"/>
  <c r="G83247" i="1"/>
  <c r="G83259" i="1"/>
  <c r="G83271" i="1"/>
  <c r="G83283" i="1"/>
  <c r="G83295" i="1"/>
  <c r="G83307" i="1"/>
  <c r="G83319" i="1"/>
  <c r="G83331" i="1"/>
  <c r="G83343" i="1"/>
  <c r="G83355" i="1"/>
  <c r="G83367" i="1"/>
  <c r="G83379" i="1"/>
  <c r="G83391" i="1"/>
  <c r="G83403" i="1"/>
  <c r="G83415" i="1"/>
  <c r="G83427" i="1"/>
  <c r="G83439" i="1"/>
  <c r="G83451" i="1"/>
  <c r="G83463" i="1"/>
  <c r="G83475" i="1"/>
  <c r="G83487" i="1"/>
  <c r="G83499" i="1"/>
  <c r="G83511" i="1"/>
  <c r="G83523" i="1"/>
  <c r="G83535" i="1"/>
  <c r="G83547" i="1"/>
  <c r="G83559" i="1"/>
  <c r="G83571" i="1"/>
  <c r="G83583" i="1"/>
  <c r="G83595" i="1"/>
  <c r="G83607" i="1"/>
  <c r="G83619" i="1"/>
  <c r="G83631" i="1"/>
  <c r="G83643" i="1"/>
  <c r="G83655" i="1"/>
  <c r="G83667" i="1"/>
  <c r="G83679" i="1"/>
  <c r="G83691" i="1"/>
  <c r="G83703" i="1"/>
  <c r="G83715" i="1"/>
  <c r="G83727" i="1"/>
  <c r="G83739" i="1"/>
  <c r="G83751" i="1"/>
  <c r="G83763" i="1"/>
  <c r="G83775" i="1"/>
  <c r="G83787" i="1"/>
  <c r="G83799" i="1"/>
  <c r="G83811" i="1"/>
  <c r="G83823" i="1"/>
  <c r="G83835" i="1"/>
  <c r="G83847" i="1"/>
  <c r="G83859" i="1"/>
  <c r="G83871" i="1"/>
  <c r="G83883" i="1"/>
  <c r="G83895" i="1"/>
  <c r="G83907" i="1"/>
  <c r="G83919" i="1"/>
  <c r="G83931" i="1"/>
  <c r="G83943" i="1"/>
  <c r="G83955" i="1"/>
  <c r="G83967" i="1"/>
  <c r="G83979" i="1"/>
  <c r="G83991" i="1"/>
  <c r="G79342" i="1"/>
  <c r="G80206" i="1"/>
  <c r="G80445" i="1"/>
  <c r="G80589" i="1"/>
  <c r="G80689" i="1"/>
  <c r="G80761" i="1"/>
  <c r="G80833" i="1"/>
  <c r="G80905" i="1"/>
  <c r="G80977" i="1"/>
  <c r="G81049" i="1"/>
  <c r="G81121" i="1"/>
  <c r="G81193" i="1"/>
  <c r="G81265" i="1"/>
  <c r="G81337" i="1"/>
  <c r="G81409" i="1"/>
  <c r="G81481" i="1"/>
  <c r="G81553" i="1"/>
  <c r="G81625" i="1"/>
  <c r="G81841" i="1"/>
  <c r="G82057" i="1"/>
  <c r="G82129" i="1"/>
  <c r="G82201" i="1"/>
  <c r="G82246" i="1"/>
  <c r="G82266" i="1"/>
  <c r="G82281" i="1"/>
  <c r="G82295" i="1"/>
  <c r="G82309" i="1"/>
  <c r="G82323" i="1"/>
  <c r="G82338" i="1"/>
  <c r="G82353" i="1"/>
  <c r="G82367" i="1"/>
  <c r="G82381" i="1"/>
  <c r="G82395" i="1"/>
  <c r="G82408" i="1"/>
  <c r="G82420" i="1"/>
  <c r="G82432" i="1"/>
  <c r="G82444" i="1"/>
  <c r="G82456" i="1"/>
  <c r="G82468" i="1"/>
  <c r="G82480" i="1"/>
  <c r="G82492" i="1"/>
  <c r="G82504" i="1"/>
  <c r="G82516" i="1"/>
  <c r="G82528" i="1"/>
  <c r="G82540" i="1"/>
  <c r="G82552" i="1"/>
  <c r="G82564" i="1"/>
  <c r="G82576" i="1"/>
  <c r="G82588" i="1"/>
  <c r="G82600" i="1"/>
  <c r="G82612" i="1"/>
  <c r="G82624" i="1"/>
  <c r="G82636" i="1"/>
  <c r="G82648" i="1"/>
  <c r="G82660" i="1"/>
  <c r="G82672" i="1"/>
  <c r="G82684" i="1"/>
  <c r="G82696" i="1"/>
  <c r="G82708" i="1"/>
  <c r="G82720" i="1"/>
  <c r="G82732" i="1"/>
  <c r="G82744" i="1"/>
  <c r="G82756" i="1"/>
  <c r="G82768" i="1"/>
  <c r="G82780" i="1"/>
  <c r="G82792" i="1"/>
  <c r="G82804" i="1"/>
  <c r="G82816" i="1"/>
  <c r="G82828" i="1"/>
  <c r="G82840" i="1"/>
  <c r="G82852" i="1"/>
  <c r="G82864" i="1"/>
  <c r="G82876" i="1"/>
  <c r="G82888" i="1"/>
  <c r="G82900" i="1"/>
  <c r="G82912" i="1"/>
  <c r="G79474" i="1"/>
  <c r="G81276" i="1"/>
  <c r="G82140" i="1"/>
  <c r="G82397" i="1"/>
  <c r="G82541" i="1"/>
  <c r="G82685" i="1"/>
  <c r="G82829" i="1"/>
  <c r="G82948" i="1"/>
  <c r="G83020" i="1"/>
  <c r="G83092" i="1"/>
  <c r="G83164" i="1"/>
  <c r="G83225" i="1"/>
  <c r="G83273" i="1"/>
  <c r="G83321" i="1"/>
  <c r="G83369" i="1"/>
  <c r="G83405" i="1"/>
  <c r="G83441" i="1"/>
  <c r="G83477" i="1"/>
  <c r="G83513" i="1"/>
  <c r="G83549" i="1"/>
  <c r="G83580" i="1"/>
  <c r="G83608" i="1"/>
  <c r="G83634" i="1"/>
  <c r="G83666" i="1"/>
  <c r="G83693" i="1"/>
  <c r="G83724" i="1"/>
  <c r="G83752" i="1"/>
  <c r="G83778" i="1"/>
  <c r="G83810" i="1"/>
  <c r="G83837" i="1"/>
  <c r="G83868" i="1"/>
  <c r="G83892" i="1"/>
  <c r="G83916" i="1"/>
  <c r="G83940" i="1"/>
  <c r="G83964" i="1"/>
  <c r="G83983" i="1"/>
  <c r="G84003" i="1"/>
  <c r="G84015" i="1"/>
  <c r="G84027" i="1"/>
  <c r="G84039" i="1"/>
  <c r="G84051" i="1"/>
  <c r="G84063" i="1"/>
  <c r="G84075" i="1"/>
  <c r="G84087" i="1"/>
  <c r="G84099" i="1"/>
  <c r="G84111" i="1"/>
  <c r="G84123" i="1"/>
  <c r="G84135" i="1"/>
  <c r="G84147" i="1"/>
  <c r="G84159" i="1"/>
  <c r="G84171" i="1"/>
  <c r="G84183" i="1"/>
  <c r="G84195" i="1"/>
  <c r="G84207" i="1"/>
  <c r="G84219" i="1"/>
  <c r="G84231" i="1"/>
  <c r="G84243" i="1"/>
  <c r="G84255" i="1"/>
  <c r="G84267" i="1"/>
  <c r="G84279" i="1"/>
  <c r="G84291" i="1"/>
  <c r="G84303" i="1"/>
  <c r="G84315" i="1"/>
  <c r="G84327" i="1"/>
  <c r="G84339" i="1"/>
  <c r="G84351" i="1"/>
  <c r="G84363" i="1"/>
  <c r="G84375" i="1"/>
  <c r="G84387" i="1"/>
  <c r="G84399" i="1"/>
  <c r="G84411" i="1"/>
  <c r="G84423" i="1"/>
  <c r="G84435" i="1"/>
  <c r="G84447" i="1"/>
  <c r="G84459" i="1"/>
  <c r="G84471" i="1"/>
  <c r="G84483" i="1"/>
  <c r="G84495" i="1"/>
  <c r="G84507" i="1"/>
  <c r="G84519" i="1"/>
  <c r="G84531" i="1"/>
  <c r="G84543" i="1"/>
  <c r="G84555" i="1"/>
  <c r="G84567" i="1"/>
  <c r="G84579" i="1"/>
  <c r="G84591" i="1"/>
  <c r="G84603" i="1"/>
  <c r="G84615" i="1"/>
  <c r="G84627" i="1"/>
  <c r="G84639" i="1"/>
  <c r="G84651" i="1"/>
  <c r="G84663" i="1"/>
  <c r="G84675" i="1"/>
  <c r="G84687" i="1"/>
  <c r="G84699" i="1"/>
  <c r="G84711" i="1"/>
  <c r="G84723" i="1"/>
  <c r="G84735" i="1"/>
  <c r="G84747" i="1"/>
  <c r="G84759" i="1"/>
  <c r="G84771" i="1"/>
  <c r="G84783" i="1"/>
  <c r="G84795" i="1"/>
  <c r="G84807" i="1"/>
  <c r="G84819" i="1"/>
  <c r="G84831" i="1"/>
  <c r="G84843" i="1"/>
  <c r="G84855" i="1"/>
  <c r="G84867" i="1"/>
  <c r="G84879" i="1"/>
  <c r="G84891" i="1"/>
  <c r="G84903" i="1"/>
  <c r="G84915" i="1"/>
  <c r="G84927" i="1"/>
  <c r="G84939" i="1"/>
  <c r="G84951" i="1"/>
  <c r="G84963" i="1"/>
  <c r="G84975" i="1"/>
  <c r="G84987" i="1"/>
  <c r="G84999" i="1"/>
  <c r="G85011" i="1"/>
  <c r="G85023" i="1"/>
  <c r="G85035" i="1"/>
  <c r="G85047" i="1"/>
  <c r="G85059" i="1"/>
  <c r="G85071" i="1"/>
  <c r="G85083" i="1"/>
  <c r="G85095" i="1"/>
  <c r="G85107" i="1"/>
  <c r="G85119" i="1"/>
  <c r="G85131" i="1"/>
  <c r="G85143" i="1"/>
  <c r="G85155" i="1"/>
  <c r="G85167" i="1"/>
  <c r="G85179" i="1"/>
  <c r="G85191" i="1"/>
  <c r="G85203" i="1"/>
  <c r="G85215" i="1"/>
  <c r="G85227" i="1"/>
  <c r="G85239" i="1"/>
  <c r="G85251" i="1"/>
  <c r="G85263" i="1"/>
  <c r="G85275" i="1"/>
  <c r="G85287" i="1"/>
  <c r="G85299" i="1"/>
  <c r="G85311" i="1"/>
  <c r="G85323" i="1"/>
  <c r="G85335" i="1"/>
  <c r="G85347" i="1"/>
  <c r="G85359" i="1"/>
  <c r="G85371" i="1"/>
  <c r="G85383" i="1"/>
  <c r="G85395" i="1"/>
  <c r="G85407" i="1"/>
  <c r="G85419" i="1"/>
  <c r="G85431" i="1"/>
  <c r="G85443" i="1"/>
  <c r="G85455" i="1"/>
  <c r="G85467" i="1"/>
  <c r="G85479" i="1"/>
  <c r="G85491" i="1"/>
  <c r="G85503" i="1"/>
  <c r="G85515" i="1"/>
  <c r="G85527" i="1"/>
  <c r="G85539" i="1"/>
  <c r="G85551" i="1"/>
  <c r="G85563" i="1"/>
  <c r="G85575" i="1"/>
  <c r="G85587" i="1"/>
  <c r="G85599" i="1"/>
  <c r="G85611" i="1"/>
  <c r="G81348" i="1"/>
  <c r="G82211" i="1"/>
  <c r="G82409" i="1"/>
  <c r="G82553" i="1"/>
  <c r="G82697" i="1"/>
  <c r="G82841" i="1"/>
  <c r="G82949" i="1"/>
  <c r="G83021" i="1"/>
  <c r="G83093" i="1"/>
  <c r="G83165" i="1"/>
  <c r="G83226" i="1"/>
  <c r="G83274" i="1"/>
  <c r="G83322" i="1"/>
  <c r="G83370" i="1"/>
  <c r="G83406" i="1"/>
  <c r="G83442" i="1"/>
  <c r="G83478" i="1"/>
  <c r="G83514" i="1"/>
  <c r="G83550" i="1"/>
  <c r="G83582" i="1"/>
  <c r="G83609" i="1"/>
  <c r="G83640" i="1"/>
  <c r="G83668" i="1"/>
  <c r="G83694" i="1"/>
  <c r="G83726" i="1"/>
  <c r="G83753" i="1"/>
  <c r="G83784" i="1"/>
  <c r="G83812" i="1"/>
  <c r="G83838" i="1"/>
  <c r="G83870" i="1"/>
  <c r="G83894" i="1"/>
  <c r="G83918" i="1"/>
  <c r="G83942" i="1"/>
  <c r="G83966" i="1"/>
  <c r="G83985" i="1"/>
  <c r="G84004" i="1"/>
  <c r="G84016" i="1"/>
  <c r="G84028" i="1"/>
  <c r="G84040" i="1"/>
  <c r="G84052" i="1"/>
  <c r="G84064" i="1"/>
  <c r="G84076" i="1"/>
  <c r="G84088" i="1"/>
  <c r="G84100" i="1"/>
  <c r="G84112" i="1"/>
  <c r="G84124" i="1"/>
  <c r="G84136" i="1"/>
  <c r="G84148" i="1"/>
  <c r="G84160" i="1"/>
  <c r="G84172" i="1"/>
  <c r="G84184" i="1"/>
  <c r="G84196" i="1"/>
  <c r="G84208" i="1"/>
  <c r="G84220" i="1"/>
  <c r="G84232" i="1"/>
  <c r="G84244" i="1"/>
  <c r="G84256" i="1"/>
  <c r="G84268" i="1"/>
  <c r="G84280" i="1"/>
  <c r="G84292" i="1"/>
  <c r="G84304" i="1"/>
  <c r="G84316" i="1"/>
  <c r="G84328" i="1"/>
  <c r="G84340" i="1"/>
  <c r="G84352" i="1"/>
  <c r="G84364" i="1"/>
  <c r="G84376" i="1"/>
  <c r="G84388" i="1"/>
  <c r="G84400" i="1"/>
  <c r="G84412" i="1"/>
  <c r="G84424" i="1"/>
  <c r="G84436" i="1"/>
  <c r="G84448" i="1"/>
  <c r="G84460" i="1"/>
  <c r="G84472" i="1"/>
  <c r="G84484" i="1"/>
  <c r="G84496" i="1"/>
  <c r="G84508" i="1"/>
  <c r="G84520" i="1"/>
  <c r="G84532" i="1"/>
  <c r="G84544" i="1"/>
  <c r="G84556" i="1"/>
  <c r="G84568" i="1"/>
  <c r="G84580" i="1"/>
  <c r="G84592" i="1"/>
  <c r="G84604" i="1"/>
  <c r="G84616" i="1"/>
  <c r="G84628" i="1"/>
  <c r="G84640" i="1"/>
  <c r="G84652" i="1"/>
  <c r="G84664" i="1"/>
  <c r="G84676" i="1"/>
  <c r="G84688" i="1"/>
  <c r="G84700" i="1"/>
  <c r="G84712" i="1"/>
  <c r="G84724" i="1"/>
  <c r="G84736" i="1"/>
  <c r="G84748" i="1"/>
  <c r="G84760" i="1"/>
  <c r="G84772" i="1"/>
  <c r="G84784" i="1"/>
  <c r="G84796" i="1"/>
  <c r="G84808" i="1"/>
  <c r="G84820" i="1"/>
  <c r="G84832" i="1"/>
  <c r="G84844" i="1"/>
  <c r="G84856" i="1"/>
  <c r="G84868" i="1"/>
  <c r="G84880" i="1"/>
  <c r="G84892" i="1"/>
  <c r="G84904" i="1"/>
  <c r="G84916" i="1"/>
  <c r="G84928" i="1"/>
  <c r="G84940" i="1"/>
  <c r="G84952" i="1"/>
  <c r="G84964" i="1"/>
  <c r="G84976" i="1"/>
  <c r="G84988" i="1"/>
  <c r="G85000" i="1"/>
  <c r="G85012" i="1"/>
  <c r="G85024" i="1"/>
  <c r="G85036" i="1"/>
  <c r="G85048" i="1"/>
  <c r="G85060" i="1"/>
  <c r="G85072" i="1"/>
  <c r="G85084" i="1"/>
  <c r="G85096" i="1"/>
  <c r="G85108" i="1"/>
  <c r="G85120" i="1"/>
  <c r="G85132" i="1"/>
  <c r="G85144" i="1"/>
  <c r="G85156" i="1"/>
  <c r="G85168" i="1"/>
  <c r="G85180" i="1"/>
  <c r="G85192" i="1"/>
  <c r="G85204" i="1"/>
  <c r="G85216" i="1"/>
  <c r="G85228" i="1"/>
  <c r="G85240" i="1"/>
  <c r="G85252" i="1"/>
  <c r="G85264" i="1"/>
  <c r="G85276" i="1"/>
  <c r="G85288" i="1"/>
  <c r="G85300" i="1"/>
  <c r="G85312" i="1"/>
  <c r="G85324" i="1"/>
  <c r="G85336" i="1"/>
  <c r="G85348" i="1"/>
  <c r="G85360" i="1"/>
  <c r="G85372" i="1"/>
  <c r="G85384" i="1"/>
  <c r="G85396" i="1"/>
  <c r="G85408" i="1"/>
  <c r="G85420" i="1"/>
  <c r="G85432" i="1"/>
  <c r="G85444" i="1"/>
  <c r="G85456" i="1"/>
  <c r="G80468" i="1"/>
  <c r="G81420" i="1"/>
  <c r="G82247" i="1"/>
  <c r="G82421" i="1"/>
  <c r="G82565" i="1"/>
  <c r="G82709" i="1"/>
  <c r="G82853" i="1"/>
  <c r="G82960" i="1"/>
  <c r="G83032" i="1"/>
  <c r="G83104" i="1"/>
  <c r="G83176" i="1"/>
  <c r="G83236" i="1"/>
  <c r="G83284" i="1"/>
  <c r="G83332" i="1"/>
  <c r="G83378" i="1"/>
  <c r="G83414" i="1"/>
  <c r="G83450" i="1"/>
  <c r="G83486" i="1"/>
  <c r="G83522" i="1"/>
  <c r="G83556" i="1"/>
  <c r="G83584" i="1"/>
  <c r="G83610" i="1"/>
  <c r="G83642" i="1"/>
  <c r="G83669" i="1"/>
  <c r="G83700" i="1"/>
  <c r="G83728" i="1"/>
  <c r="G83754" i="1"/>
  <c r="G83786" i="1"/>
  <c r="G83813" i="1"/>
  <c r="G83844" i="1"/>
  <c r="G83872" i="1"/>
  <c r="G83896" i="1"/>
  <c r="G83920" i="1"/>
  <c r="G83944" i="1"/>
  <c r="G83968" i="1"/>
  <c r="G83988" i="1"/>
  <c r="G84005" i="1"/>
  <c r="G84017" i="1"/>
  <c r="G84029" i="1"/>
  <c r="G84041" i="1"/>
  <c r="G84053" i="1"/>
  <c r="G84065" i="1"/>
  <c r="G84077" i="1"/>
  <c r="G84089" i="1"/>
  <c r="G84101" i="1"/>
  <c r="G84113" i="1"/>
  <c r="G84125" i="1"/>
  <c r="G84137" i="1"/>
  <c r="G84149" i="1"/>
  <c r="G84161" i="1"/>
  <c r="G84173" i="1"/>
  <c r="G84185" i="1"/>
  <c r="G84197" i="1"/>
  <c r="G84209" i="1"/>
  <c r="G84221" i="1"/>
  <c r="G84233" i="1"/>
  <c r="G84245" i="1"/>
  <c r="G84257" i="1"/>
  <c r="G84269" i="1"/>
  <c r="G84281" i="1"/>
  <c r="G84293" i="1"/>
  <c r="G84305" i="1"/>
  <c r="G84317" i="1"/>
  <c r="G84329" i="1"/>
  <c r="G84341" i="1"/>
  <c r="G84353" i="1"/>
  <c r="G84365" i="1"/>
  <c r="G84377" i="1"/>
  <c r="G84389" i="1"/>
  <c r="G84401" i="1"/>
  <c r="G84413" i="1"/>
  <c r="G84425" i="1"/>
  <c r="G84437" i="1"/>
  <c r="G84449" i="1"/>
  <c r="G84461" i="1"/>
  <c r="G84473" i="1"/>
  <c r="G84485" i="1"/>
  <c r="G84497" i="1"/>
  <c r="G84509" i="1"/>
  <c r="G84521" i="1"/>
  <c r="G84533" i="1"/>
  <c r="G84545" i="1"/>
  <c r="G84557" i="1"/>
  <c r="G84569" i="1"/>
  <c r="G84581" i="1"/>
  <c r="G84593" i="1"/>
  <c r="G84605" i="1"/>
  <c r="G84617" i="1"/>
  <c r="G84629" i="1"/>
  <c r="G84641" i="1"/>
  <c r="G84653" i="1"/>
  <c r="G84665" i="1"/>
  <c r="G84677" i="1"/>
  <c r="G84689" i="1"/>
  <c r="G84701" i="1"/>
  <c r="G84713" i="1"/>
  <c r="G84725" i="1"/>
  <c r="G84737" i="1"/>
  <c r="G84749" i="1"/>
  <c r="G84761" i="1"/>
  <c r="G84773" i="1"/>
  <c r="G84785" i="1"/>
  <c r="G84797" i="1"/>
  <c r="G84809" i="1"/>
  <c r="G84821" i="1"/>
  <c r="G84833" i="1"/>
  <c r="G84845" i="1"/>
  <c r="G84857" i="1"/>
  <c r="G84869" i="1"/>
  <c r="G84881" i="1"/>
  <c r="G84893" i="1"/>
  <c r="G84905" i="1"/>
  <c r="G84917" i="1"/>
  <c r="G84929" i="1"/>
  <c r="G84941" i="1"/>
  <c r="G84953" i="1"/>
  <c r="G84965" i="1"/>
  <c r="G84977" i="1"/>
  <c r="G84989" i="1"/>
  <c r="G85001" i="1"/>
  <c r="G85013" i="1"/>
  <c r="G85025" i="1"/>
  <c r="G85037" i="1"/>
  <c r="G85049" i="1"/>
  <c r="G85061" i="1"/>
  <c r="G85073" i="1"/>
  <c r="G85085" i="1"/>
  <c r="G85097" i="1"/>
  <c r="G85109" i="1"/>
  <c r="G85121" i="1"/>
  <c r="G85133" i="1"/>
  <c r="G85145" i="1"/>
  <c r="G85157" i="1"/>
  <c r="G85169" i="1"/>
  <c r="G85181" i="1"/>
  <c r="G85193" i="1"/>
  <c r="G85205" i="1"/>
  <c r="G85217" i="1"/>
  <c r="G85229" i="1"/>
  <c r="G85241" i="1"/>
  <c r="G85253" i="1"/>
  <c r="G85265" i="1"/>
  <c r="G85277" i="1"/>
  <c r="G85289" i="1"/>
  <c r="G85301" i="1"/>
  <c r="G85313" i="1"/>
  <c r="G85325" i="1"/>
  <c r="G85337" i="1"/>
  <c r="G85349" i="1"/>
  <c r="G85361" i="1"/>
  <c r="G85373" i="1"/>
  <c r="G85385" i="1"/>
  <c r="G85397" i="1"/>
  <c r="G85409" i="1"/>
  <c r="G85421" i="1"/>
  <c r="G85433" i="1"/>
  <c r="G80607" i="1"/>
  <c r="G81492" i="1"/>
  <c r="G82268" i="1"/>
  <c r="G82433" i="1"/>
  <c r="G82577" i="1"/>
  <c r="G82721" i="1"/>
  <c r="G82865" i="1"/>
  <c r="G82961" i="1"/>
  <c r="G83033" i="1"/>
  <c r="G83105" i="1"/>
  <c r="G83177" i="1"/>
  <c r="G83237" i="1"/>
  <c r="G83285" i="1"/>
  <c r="G83333" i="1"/>
  <c r="G83380" i="1"/>
  <c r="G83416" i="1"/>
  <c r="G83452" i="1"/>
  <c r="G83488" i="1"/>
  <c r="G83524" i="1"/>
  <c r="G83558" i="1"/>
  <c r="G83585" i="1"/>
  <c r="G83616" i="1"/>
  <c r="G83644" i="1"/>
  <c r="G83670" i="1"/>
  <c r="G83702" i="1"/>
  <c r="G83729" i="1"/>
  <c r="G83760" i="1"/>
  <c r="G83788" i="1"/>
  <c r="G83814" i="1"/>
  <c r="G83846" i="1"/>
  <c r="G83873" i="1"/>
  <c r="G83897" i="1"/>
  <c r="G83921" i="1"/>
  <c r="G83945" i="1"/>
  <c r="G83969" i="1"/>
  <c r="G83990" i="1"/>
  <c r="G84006" i="1"/>
  <c r="G84018" i="1"/>
  <c r="G84030" i="1"/>
  <c r="G84042" i="1"/>
  <c r="G84054" i="1"/>
  <c r="G84066" i="1"/>
  <c r="G84078" i="1"/>
  <c r="G84090" i="1"/>
  <c r="G84102" i="1"/>
  <c r="G84114" i="1"/>
  <c r="G84126" i="1"/>
  <c r="G84138" i="1"/>
  <c r="G84150" i="1"/>
  <c r="G84162" i="1"/>
  <c r="G84174" i="1"/>
  <c r="G84186" i="1"/>
  <c r="G84198" i="1"/>
  <c r="G84210" i="1"/>
  <c r="G84222" i="1"/>
  <c r="G84234" i="1"/>
  <c r="G84246" i="1"/>
  <c r="G84258" i="1"/>
  <c r="G84270" i="1"/>
  <c r="G84282" i="1"/>
  <c r="G84294" i="1"/>
  <c r="G84306" i="1"/>
  <c r="G84318" i="1"/>
  <c r="G84330" i="1"/>
  <c r="G84342" i="1"/>
  <c r="G84354" i="1"/>
  <c r="G84366" i="1"/>
  <c r="G84378" i="1"/>
  <c r="G84390" i="1"/>
  <c r="G84402" i="1"/>
  <c r="G84414" i="1"/>
  <c r="G84426" i="1"/>
  <c r="G84438" i="1"/>
  <c r="G84450" i="1"/>
  <c r="G84462" i="1"/>
  <c r="G84474" i="1"/>
  <c r="G84486" i="1"/>
  <c r="G84498" i="1"/>
  <c r="G84510" i="1"/>
  <c r="G84522" i="1"/>
  <c r="G84534" i="1"/>
  <c r="G84546" i="1"/>
  <c r="G84558" i="1"/>
  <c r="G84570" i="1"/>
  <c r="G84582" i="1"/>
  <c r="G84594" i="1"/>
  <c r="G84606" i="1"/>
  <c r="G84618" i="1"/>
  <c r="G84630" i="1"/>
  <c r="G84642" i="1"/>
  <c r="G84654" i="1"/>
  <c r="G84666" i="1"/>
  <c r="G84678" i="1"/>
  <c r="G84690" i="1"/>
  <c r="G84702" i="1"/>
  <c r="G84714" i="1"/>
  <c r="G84726" i="1"/>
  <c r="G84738" i="1"/>
  <c r="G84750" i="1"/>
  <c r="G84762" i="1"/>
  <c r="G84774" i="1"/>
  <c r="G84786" i="1"/>
  <c r="G84798" i="1"/>
  <c r="G84810" i="1"/>
  <c r="G84822" i="1"/>
  <c r="G84834" i="1"/>
  <c r="G84846" i="1"/>
  <c r="G84858" i="1"/>
  <c r="G84870" i="1"/>
  <c r="G84882" i="1"/>
  <c r="G84894" i="1"/>
  <c r="G84906" i="1"/>
  <c r="G84918" i="1"/>
  <c r="G84930" i="1"/>
  <c r="G84942" i="1"/>
  <c r="G84954" i="1"/>
  <c r="G84966" i="1"/>
  <c r="G84978" i="1"/>
  <c r="G84990" i="1"/>
  <c r="G85002" i="1"/>
  <c r="G85014" i="1"/>
  <c r="G85026" i="1"/>
  <c r="G85038" i="1"/>
  <c r="G85050" i="1"/>
  <c r="G85062" i="1"/>
  <c r="G85074" i="1"/>
  <c r="G85086" i="1"/>
  <c r="G85098" i="1"/>
  <c r="G85110" i="1"/>
  <c r="G85122" i="1"/>
  <c r="G85134" i="1"/>
  <c r="G85146" i="1"/>
  <c r="G85158" i="1"/>
  <c r="G85170" i="1"/>
  <c r="G85182" i="1"/>
  <c r="G85194" i="1"/>
  <c r="G85206" i="1"/>
  <c r="G85218" i="1"/>
  <c r="G85230" i="1"/>
  <c r="G85242" i="1"/>
  <c r="G85254" i="1"/>
  <c r="G85266" i="1"/>
  <c r="G85278" i="1"/>
  <c r="G85290" i="1"/>
  <c r="G85302" i="1"/>
  <c r="G85314" i="1"/>
  <c r="G85326" i="1"/>
  <c r="G85338" i="1"/>
  <c r="G85350" i="1"/>
  <c r="G85362" i="1"/>
  <c r="G85374" i="1"/>
  <c r="G85386" i="1"/>
  <c r="G85398" i="1"/>
  <c r="G85410" i="1"/>
  <c r="G85422" i="1"/>
  <c r="G85434" i="1"/>
  <c r="G80700" i="1"/>
  <c r="G81564" i="1"/>
  <c r="G82282" i="1"/>
  <c r="G82445" i="1"/>
  <c r="G82589" i="1"/>
  <c r="G82733" i="1"/>
  <c r="G82877" i="1"/>
  <c r="G82972" i="1"/>
  <c r="G83044" i="1"/>
  <c r="G83116" i="1"/>
  <c r="G83188" i="1"/>
  <c r="G83238" i="1"/>
  <c r="G83286" i="1"/>
  <c r="G83334" i="1"/>
  <c r="G83381" i="1"/>
  <c r="G83417" i="1"/>
  <c r="G83453" i="1"/>
  <c r="G83489" i="1"/>
  <c r="G83525" i="1"/>
  <c r="G83560" i="1"/>
  <c r="G83586" i="1"/>
  <c r="G83618" i="1"/>
  <c r="G83645" i="1"/>
  <c r="G83676" i="1"/>
  <c r="G83704" i="1"/>
  <c r="G83730" i="1"/>
  <c r="G83762" i="1"/>
  <c r="G83789" i="1"/>
  <c r="G83820" i="1"/>
  <c r="G83848" i="1"/>
  <c r="G83874" i="1"/>
  <c r="G83898" i="1"/>
  <c r="G83922" i="1"/>
  <c r="G83946" i="1"/>
  <c r="G83970" i="1"/>
  <c r="G83992" i="1"/>
  <c r="G84007" i="1"/>
  <c r="G84019" i="1"/>
  <c r="G84031" i="1"/>
  <c r="G84043" i="1"/>
  <c r="G84055" i="1"/>
  <c r="G84067" i="1"/>
  <c r="G84079" i="1"/>
  <c r="G84091" i="1"/>
  <c r="G84103" i="1"/>
  <c r="G84115" i="1"/>
  <c r="G84127" i="1"/>
  <c r="G84139" i="1"/>
  <c r="G84151" i="1"/>
  <c r="G84163" i="1"/>
  <c r="G84175" i="1"/>
  <c r="G84187" i="1"/>
  <c r="G84199" i="1"/>
  <c r="G84211" i="1"/>
  <c r="G84223" i="1"/>
  <c r="G84235" i="1"/>
  <c r="G84247" i="1"/>
  <c r="G84259" i="1"/>
  <c r="G84271" i="1"/>
  <c r="G84283" i="1"/>
  <c r="G84295" i="1"/>
  <c r="G84307" i="1"/>
  <c r="G84319" i="1"/>
  <c r="G84331" i="1"/>
  <c r="G84343" i="1"/>
  <c r="G84355" i="1"/>
  <c r="G84367" i="1"/>
  <c r="G84379" i="1"/>
  <c r="G84391" i="1"/>
  <c r="G84403" i="1"/>
  <c r="G84415" i="1"/>
  <c r="G84427" i="1"/>
  <c r="G84439" i="1"/>
  <c r="G84451" i="1"/>
  <c r="G84463" i="1"/>
  <c r="G84475" i="1"/>
  <c r="G84487" i="1"/>
  <c r="G84499" i="1"/>
  <c r="G84511" i="1"/>
  <c r="G84523" i="1"/>
  <c r="G84535" i="1"/>
  <c r="G84547" i="1"/>
  <c r="G84559" i="1"/>
  <c r="G84571" i="1"/>
  <c r="G84583" i="1"/>
  <c r="G84595" i="1"/>
  <c r="G84607" i="1"/>
  <c r="G84619" i="1"/>
  <c r="G84631" i="1"/>
  <c r="G84643" i="1"/>
  <c r="G84655" i="1"/>
  <c r="G84667" i="1"/>
  <c r="G84679" i="1"/>
  <c r="G84691" i="1"/>
  <c r="G84703" i="1"/>
  <c r="G84715" i="1"/>
  <c r="G84727" i="1"/>
  <c r="G84739" i="1"/>
  <c r="G84751" i="1"/>
  <c r="G84763" i="1"/>
  <c r="G84775" i="1"/>
  <c r="G84787" i="1"/>
  <c r="G84799" i="1"/>
  <c r="G84811" i="1"/>
  <c r="G84823" i="1"/>
  <c r="G84835" i="1"/>
  <c r="G84847" i="1"/>
  <c r="G84859" i="1"/>
  <c r="G84871" i="1"/>
  <c r="G84883" i="1"/>
  <c r="G84895" i="1"/>
  <c r="G84907" i="1"/>
  <c r="G84919" i="1"/>
  <c r="G84931" i="1"/>
  <c r="G84943" i="1"/>
  <c r="G84955" i="1"/>
  <c r="G84967" i="1"/>
  <c r="G84979" i="1"/>
  <c r="G84991" i="1"/>
  <c r="G85003" i="1"/>
  <c r="G85015" i="1"/>
  <c r="G85027" i="1"/>
  <c r="G85039" i="1"/>
  <c r="G85051" i="1"/>
  <c r="G85063" i="1"/>
  <c r="G85075" i="1"/>
  <c r="G85087" i="1"/>
  <c r="G85099" i="1"/>
  <c r="G85111" i="1"/>
  <c r="G85123" i="1"/>
  <c r="G85135" i="1"/>
  <c r="G85147" i="1"/>
  <c r="G85159" i="1"/>
  <c r="G85171" i="1"/>
  <c r="G85183" i="1"/>
  <c r="G85195" i="1"/>
  <c r="G85207" i="1"/>
  <c r="G85219" i="1"/>
  <c r="G85231" i="1"/>
  <c r="G85243" i="1"/>
  <c r="G85255" i="1"/>
  <c r="G85267" i="1"/>
  <c r="G85279" i="1"/>
  <c r="G85291" i="1"/>
  <c r="G85303" i="1"/>
  <c r="G85315" i="1"/>
  <c r="G85327" i="1"/>
  <c r="G85339" i="1"/>
  <c r="G85351" i="1"/>
  <c r="G85363" i="1"/>
  <c r="G85375" i="1"/>
  <c r="G85387" i="1"/>
  <c r="G85399" i="1"/>
  <c r="G85411" i="1"/>
  <c r="G85423" i="1"/>
  <c r="G85435" i="1"/>
  <c r="G85447" i="1"/>
  <c r="G85459" i="1"/>
  <c r="G80772" i="1"/>
  <c r="G81636" i="1"/>
  <c r="G82296" i="1"/>
  <c r="G82457" i="1"/>
  <c r="G82601" i="1"/>
  <c r="G82745" i="1"/>
  <c r="G82889" i="1"/>
  <c r="G82973" i="1"/>
  <c r="G83045" i="1"/>
  <c r="G83117" i="1"/>
  <c r="G83189" i="1"/>
  <c r="G83248" i="1"/>
  <c r="G83296" i="1"/>
  <c r="G83344" i="1"/>
  <c r="G83382" i="1"/>
  <c r="G83418" i="1"/>
  <c r="G83454" i="1"/>
  <c r="G83490" i="1"/>
  <c r="G83526" i="1"/>
  <c r="G83561" i="1"/>
  <c r="G83592" i="1"/>
  <c r="G83620" i="1"/>
  <c r="G83646" i="1"/>
  <c r="G83678" i="1"/>
  <c r="G83705" i="1"/>
  <c r="G83736" i="1"/>
  <c r="G83764" i="1"/>
  <c r="G83790" i="1"/>
  <c r="G83822" i="1"/>
  <c r="G83849" i="1"/>
  <c r="G83877" i="1"/>
  <c r="G83901" i="1"/>
  <c r="G83925" i="1"/>
  <c r="G83949" i="1"/>
  <c r="G83971" i="1"/>
  <c r="G83993" i="1"/>
  <c r="G84008" i="1"/>
  <c r="G84020" i="1"/>
  <c r="G84032" i="1"/>
  <c r="G84044" i="1"/>
  <c r="G84056" i="1"/>
  <c r="G84068" i="1"/>
  <c r="G84080" i="1"/>
  <c r="G84092" i="1"/>
  <c r="G84104" i="1"/>
  <c r="G84116" i="1"/>
  <c r="G84128" i="1"/>
  <c r="G84140" i="1"/>
  <c r="G84152" i="1"/>
  <c r="G84164" i="1"/>
  <c r="G84176" i="1"/>
  <c r="G84188" i="1"/>
  <c r="G84200" i="1"/>
  <c r="G84212" i="1"/>
  <c r="G84224" i="1"/>
  <c r="G84236" i="1"/>
  <c r="G84248" i="1"/>
  <c r="G84260" i="1"/>
  <c r="G84272" i="1"/>
  <c r="G84284" i="1"/>
  <c r="G84296" i="1"/>
  <c r="G84308" i="1"/>
  <c r="G84320" i="1"/>
  <c r="G84332" i="1"/>
  <c r="G84344" i="1"/>
  <c r="G84356" i="1"/>
  <c r="G84368" i="1"/>
  <c r="G84380" i="1"/>
  <c r="G84392" i="1"/>
  <c r="G84404" i="1"/>
  <c r="G84416" i="1"/>
  <c r="G84428" i="1"/>
  <c r="G84440" i="1"/>
  <c r="G84452" i="1"/>
  <c r="G84464" i="1"/>
  <c r="G84476" i="1"/>
  <c r="G84488" i="1"/>
  <c r="G84500" i="1"/>
  <c r="G84512" i="1"/>
  <c r="G84524" i="1"/>
  <c r="G84536" i="1"/>
  <c r="G84548" i="1"/>
  <c r="G84560" i="1"/>
  <c r="G84572" i="1"/>
  <c r="G84584" i="1"/>
  <c r="G84596" i="1"/>
  <c r="G84608" i="1"/>
  <c r="G84620" i="1"/>
  <c r="G84632" i="1"/>
  <c r="G84644" i="1"/>
  <c r="G84656" i="1"/>
  <c r="G84668" i="1"/>
  <c r="G84680" i="1"/>
  <c r="G84692" i="1"/>
  <c r="G84704" i="1"/>
  <c r="G84716" i="1"/>
  <c r="G84728" i="1"/>
  <c r="G84740" i="1"/>
  <c r="G84752" i="1"/>
  <c r="G84764" i="1"/>
  <c r="G84776" i="1"/>
  <c r="G84788" i="1"/>
  <c r="G84800" i="1"/>
  <c r="G84812" i="1"/>
  <c r="G84824" i="1"/>
  <c r="G84836" i="1"/>
  <c r="G84848" i="1"/>
  <c r="G84860" i="1"/>
  <c r="G84872" i="1"/>
  <c r="G84884" i="1"/>
  <c r="G84896" i="1"/>
  <c r="G84908" i="1"/>
  <c r="G84920" i="1"/>
  <c r="G84932" i="1"/>
  <c r="G84944" i="1"/>
  <c r="G84956" i="1"/>
  <c r="G84968" i="1"/>
  <c r="G84980" i="1"/>
  <c r="G84992" i="1"/>
  <c r="G85004" i="1"/>
  <c r="G85016" i="1"/>
  <c r="G85028" i="1"/>
  <c r="G85040" i="1"/>
  <c r="G85052" i="1"/>
  <c r="G85064" i="1"/>
  <c r="G85076" i="1"/>
  <c r="G85088" i="1"/>
  <c r="G85100" i="1"/>
  <c r="G85112" i="1"/>
  <c r="G85124" i="1"/>
  <c r="G85136" i="1"/>
  <c r="G85148" i="1"/>
  <c r="G85160" i="1"/>
  <c r="G85172" i="1"/>
  <c r="G85184" i="1"/>
  <c r="G85196" i="1"/>
  <c r="G85208" i="1"/>
  <c r="G85220" i="1"/>
  <c r="G85232" i="1"/>
  <c r="G85244" i="1"/>
  <c r="G85256" i="1"/>
  <c r="G85268" i="1"/>
  <c r="G85280" i="1"/>
  <c r="G85292" i="1"/>
  <c r="G85304" i="1"/>
  <c r="G85316" i="1"/>
  <c r="G85328" i="1"/>
  <c r="G85340" i="1"/>
  <c r="G85352" i="1"/>
  <c r="G85364" i="1"/>
  <c r="G85376" i="1"/>
  <c r="G85388" i="1"/>
  <c r="G85400" i="1"/>
  <c r="G85412" i="1"/>
  <c r="G85424" i="1"/>
  <c r="G85436" i="1"/>
  <c r="G85448" i="1"/>
  <c r="G85460" i="1"/>
  <c r="G85472" i="1"/>
  <c r="G85484" i="1"/>
  <c r="G85496" i="1"/>
  <c r="G85508" i="1"/>
  <c r="G85520" i="1"/>
  <c r="G85532" i="1"/>
  <c r="G85544" i="1"/>
  <c r="G85556" i="1"/>
  <c r="G85568" i="1"/>
  <c r="G85580" i="1"/>
  <c r="G85592" i="1"/>
  <c r="G85604" i="1"/>
  <c r="G85616" i="1"/>
  <c r="G80844" i="1"/>
  <c r="G81708" i="1"/>
  <c r="G82310" i="1"/>
  <c r="G82469" i="1"/>
  <c r="G82613" i="1"/>
  <c r="G82757" i="1"/>
  <c r="G82901" i="1"/>
  <c r="G82984" i="1"/>
  <c r="G83056" i="1"/>
  <c r="G83128" i="1"/>
  <c r="G83200" i="1"/>
  <c r="G83249" i="1"/>
  <c r="G83297" i="1"/>
  <c r="G83345" i="1"/>
  <c r="G83390" i="1"/>
  <c r="G83426" i="1"/>
  <c r="G83462" i="1"/>
  <c r="G83498" i="1"/>
  <c r="G83534" i="1"/>
  <c r="G83562" i="1"/>
  <c r="G83594" i="1"/>
  <c r="G83621" i="1"/>
  <c r="G83652" i="1"/>
  <c r="G83680" i="1"/>
  <c r="G83706" i="1"/>
  <c r="G83738" i="1"/>
  <c r="G83765" i="1"/>
  <c r="G83796" i="1"/>
  <c r="G83824" i="1"/>
  <c r="G83850" i="1"/>
  <c r="G83880" i="1"/>
  <c r="G83904" i="1"/>
  <c r="G83928" i="1"/>
  <c r="G83952" i="1"/>
  <c r="G83973" i="1"/>
  <c r="G83994" i="1"/>
  <c r="G84009" i="1"/>
  <c r="G84021" i="1"/>
  <c r="G84033" i="1"/>
  <c r="G84045" i="1"/>
  <c r="G84057" i="1"/>
  <c r="G84069" i="1"/>
  <c r="G84081" i="1"/>
  <c r="G84093" i="1"/>
  <c r="G84105" i="1"/>
  <c r="G84117" i="1"/>
  <c r="G84129" i="1"/>
  <c r="G84141" i="1"/>
  <c r="G84153" i="1"/>
  <c r="G84165" i="1"/>
  <c r="G84177" i="1"/>
  <c r="G84189" i="1"/>
  <c r="G84201" i="1"/>
  <c r="G84213" i="1"/>
  <c r="G84225" i="1"/>
  <c r="G84237" i="1"/>
  <c r="G84249" i="1"/>
  <c r="G84261" i="1"/>
  <c r="G84273" i="1"/>
  <c r="G84285" i="1"/>
  <c r="G84297" i="1"/>
  <c r="G84309" i="1"/>
  <c r="G84321" i="1"/>
  <c r="G84333" i="1"/>
  <c r="G84345" i="1"/>
  <c r="G84357" i="1"/>
  <c r="G84369" i="1"/>
  <c r="G84381" i="1"/>
  <c r="G84393" i="1"/>
  <c r="G84405" i="1"/>
  <c r="G84417" i="1"/>
  <c r="G84429" i="1"/>
  <c r="G84441" i="1"/>
  <c r="G84453" i="1"/>
  <c r="G84465" i="1"/>
  <c r="G84477" i="1"/>
  <c r="G84489" i="1"/>
  <c r="G84501" i="1"/>
  <c r="G84513" i="1"/>
  <c r="G84525" i="1"/>
  <c r="G84537" i="1"/>
  <c r="G84549" i="1"/>
  <c r="G84561" i="1"/>
  <c r="G84573" i="1"/>
  <c r="G84585" i="1"/>
  <c r="G84597" i="1"/>
  <c r="G84609" i="1"/>
  <c r="G84621" i="1"/>
  <c r="G84633" i="1"/>
  <c r="G84645" i="1"/>
  <c r="G84657" i="1"/>
  <c r="G84669" i="1"/>
  <c r="G84681" i="1"/>
  <c r="G84693" i="1"/>
  <c r="G84705" i="1"/>
  <c r="G84717" i="1"/>
  <c r="G84729" i="1"/>
  <c r="G84741" i="1"/>
  <c r="G84753" i="1"/>
  <c r="G84765" i="1"/>
  <c r="G84777" i="1"/>
  <c r="G84789" i="1"/>
  <c r="G84801" i="1"/>
  <c r="G84813" i="1"/>
  <c r="G84825" i="1"/>
  <c r="G84837" i="1"/>
  <c r="G84849" i="1"/>
  <c r="G84861" i="1"/>
  <c r="G84873" i="1"/>
  <c r="G84885" i="1"/>
  <c r="G84897" i="1"/>
  <c r="G84909" i="1"/>
  <c r="G84921" i="1"/>
  <c r="G84933" i="1"/>
  <c r="G84945" i="1"/>
  <c r="G84957" i="1"/>
  <c r="G84969" i="1"/>
  <c r="G84981" i="1"/>
  <c r="G84993" i="1"/>
  <c r="G85005" i="1"/>
  <c r="G85017" i="1"/>
  <c r="G85029" i="1"/>
  <c r="G85041" i="1"/>
  <c r="G85053" i="1"/>
  <c r="G85065" i="1"/>
  <c r="G85077" i="1"/>
  <c r="G85089" i="1"/>
  <c r="G85101" i="1"/>
  <c r="G85113" i="1"/>
  <c r="G85125" i="1"/>
  <c r="G85137" i="1"/>
  <c r="G85149" i="1"/>
  <c r="G85161" i="1"/>
  <c r="G85173" i="1"/>
  <c r="G85185" i="1"/>
  <c r="G85197" i="1"/>
  <c r="G85209" i="1"/>
  <c r="G85221" i="1"/>
  <c r="G85233" i="1"/>
  <c r="G85245" i="1"/>
  <c r="G85257" i="1"/>
  <c r="G85269" i="1"/>
  <c r="G85281" i="1"/>
  <c r="G85293" i="1"/>
  <c r="G85305" i="1"/>
  <c r="G85317" i="1"/>
  <c r="G85329" i="1"/>
  <c r="G85341" i="1"/>
  <c r="G85353" i="1"/>
  <c r="G85365" i="1"/>
  <c r="G85377" i="1"/>
  <c r="G85389" i="1"/>
  <c r="G85401" i="1"/>
  <c r="G85413" i="1"/>
  <c r="G85425" i="1"/>
  <c r="G85437" i="1"/>
  <c r="G85449" i="1"/>
  <c r="G85461" i="1"/>
  <c r="G85473" i="1"/>
  <c r="G85485" i="1"/>
  <c r="G85497" i="1"/>
  <c r="G85509" i="1"/>
  <c r="G85521" i="1"/>
  <c r="G85533" i="1"/>
  <c r="G85545" i="1"/>
  <c r="G85557" i="1"/>
  <c r="G85569" i="1"/>
  <c r="G85581" i="1"/>
  <c r="G85593" i="1"/>
  <c r="G85605" i="1"/>
  <c r="G80916" i="1"/>
  <c r="G82325" i="1"/>
  <c r="G82481" i="1"/>
  <c r="G82625" i="1"/>
  <c r="G82769" i="1"/>
  <c r="G82913" i="1"/>
  <c r="G82985" i="1"/>
  <c r="G83057" i="1"/>
  <c r="G83129" i="1"/>
  <c r="G83201" i="1"/>
  <c r="G83250" i="1"/>
  <c r="G83298" i="1"/>
  <c r="G83346" i="1"/>
  <c r="G83392" i="1"/>
  <c r="G83428" i="1"/>
  <c r="G83464" i="1"/>
  <c r="G83500" i="1"/>
  <c r="G83536" i="1"/>
  <c r="G83568" i="1"/>
  <c r="G83622" i="1"/>
  <c r="G83654" i="1"/>
  <c r="G83681" i="1"/>
  <c r="G83712" i="1"/>
  <c r="G83740" i="1"/>
  <c r="G83766" i="1"/>
  <c r="G83798" i="1"/>
  <c r="G83825" i="1"/>
  <c r="G83856" i="1"/>
  <c r="G83882" i="1"/>
  <c r="G83906" i="1"/>
  <c r="G83930" i="1"/>
  <c r="G83954" i="1"/>
  <c r="G83976" i="1"/>
  <c r="G83995" i="1"/>
  <c r="G84010" i="1"/>
  <c r="G84022" i="1"/>
  <c r="G84034" i="1"/>
  <c r="G84046" i="1"/>
  <c r="G84058" i="1"/>
  <c r="G84070" i="1"/>
  <c r="G84082" i="1"/>
  <c r="G84094" i="1"/>
  <c r="G84106" i="1"/>
  <c r="G84118" i="1"/>
  <c r="G84130" i="1"/>
  <c r="G84142" i="1"/>
  <c r="G84154" i="1"/>
  <c r="G84166" i="1"/>
  <c r="G84178" i="1"/>
  <c r="G84190" i="1"/>
  <c r="G84202" i="1"/>
  <c r="G84214" i="1"/>
  <c r="G84226" i="1"/>
  <c r="G84238" i="1"/>
  <c r="G84250" i="1"/>
  <c r="G84262" i="1"/>
  <c r="G84274" i="1"/>
  <c r="G84286" i="1"/>
  <c r="G84298" i="1"/>
  <c r="G84310" i="1"/>
  <c r="G84322" i="1"/>
  <c r="G84334" i="1"/>
  <c r="G84346" i="1"/>
  <c r="G84358" i="1"/>
  <c r="G84370" i="1"/>
  <c r="G84382" i="1"/>
  <c r="G84394" i="1"/>
  <c r="G84406" i="1"/>
  <c r="G84418" i="1"/>
  <c r="G84430" i="1"/>
  <c r="G84442" i="1"/>
  <c r="G84454" i="1"/>
  <c r="G84466" i="1"/>
  <c r="G84478" i="1"/>
  <c r="G84490" i="1"/>
  <c r="G84502" i="1"/>
  <c r="G84514" i="1"/>
  <c r="G84526" i="1"/>
  <c r="G84538" i="1"/>
  <c r="G84550" i="1"/>
  <c r="G84562" i="1"/>
  <c r="G84574" i="1"/>
  <c r="G84586" i="1"/>
  <c r="G84598" i="1"/>
  <c r="G84610" i="1"/>
  <c r="G84622" i="1"/>
  <c r="G84634" i="1"/>
  <c r="G84646" i="1"/>
  <c r="G84658" i="1"/>
  <c r="G84670" i="1"/>
  <c r="G84682" i="1"/>
  <c r="G84694" i="1"/>
  <c r="G84706" i="1"/>
  <c r="G84718" i="1"/>
  <c r="G84730" i="1"/>
  <c r="G84742" i="1"/>
  <c r="G84754" i="1"/>
  <c r="G84766" i="1"/>
  <c r="G84778" i="1"/>
  <c r="G84790" i="1"/>
  <c r="G84802" i="1"/>
  <c r="G84814" i="1"/>
  <c r="G84826" i="1"/>
  <c r="G84838" i="1"/>
  <c r="G84850" i="1"/>
  <c r="G84862" i="1"/>
  <c r="G84874" i="1"/>
  <c r="G84886" i="1"/>
  <c r="G84898" i="1"/>
  <c r="G84910" i="1"/>
  <c r="G84922" i="1"/>
  <c r="G84934" i="1"/>
  <c r="G84946" i="1"/>
  <c r="G84958" i="1"/>
  <c r="G84970" i="1"/>
  <c r="G84982" i="1"/>
  <c r="G84994" i="1"/>
  <c r="G85006" i="1"/>
  <c r="G85018" i="1"/>
  <c r="G85030" i="1"/>
  <c r="G85042" i="1"/>
  <c r="G85054" i="1"/>
  <c r="G85066" i="1"/>
  <c r="G85078" i="1"/>
  <c r="G85090" i="1"/>
  <c r="G85102" i="1"/>
  <c r="G85114" i="1"/>
  <c r="G85126" i="1"/>
  <c r="G85138" i="1"/>
  <c r="G85150" i="1"/>
  <c r="G85162" i="1"/>
  <c r="G85174" i="1"/>
  <c r="G85186" i="1"/>
  <c r="G85198" i="1"/>
  <c r="G85210" i="1"/>
  <c r="G85222" i="1"/>
  <c r="G85234" i="1"/>
  <c r="G85246" i="1"/>
  <c r="G85258" i="1"/>
  <c r="G85270" i="1"/>
  <c r="G85282" i="1"/>
  <c r="G85294" i="1"/>
  <c r="G85306" i="1"/>
  <c r="G85318" i="1"/>
  <c r="G85330" i="1"/>
  <c r="G85342" i="1"/>
  <c r="G85354" i="1"/>
  <c r="G85366" i="1"/>
  <c r="G85378" i="1"/>
  <c r="G85390" i="1"/>
  <c r="G85402" i="1"/>
  <c r="G85414" i="1"/>
  <c r="G85426" i="1"/>
  <c r="G85438" i="1"/>
  <c r="G85450" i="1"/>
  <c r="G85462" i="1"/>
  <c r="G85474" i="1"/>
  <c r="G85486" i="1"/>
  <c r="G80988" i="1"/>
  <c r="G81852" i="1"/>
  <c r="G82340" i="1"/>
  <c r="G82493" i="1"/>
  <c r="G82637" i="1"/>
  <c r="G82781" i="1"/>
  <c r="G82924" i="1"/>
  <c r="G82996" i="1"/>
  <c r="G83068" i="1"/>
  <c r="G83140" i="1"/>
  <c r="G83212" i="1"/>
  <c r="G83260" i="1"/>
  <c r="G83308" i="1"/>
  <c r="G83356" i="1"/>
  <c r="G83393" i="1"/>
  <c r="G83429" i="1"/>
  <c r="G83465" i="1"/>
  <c r="G83501" i="1"/>
  <c r="G83537" i="1"/>
  <c r="G83570" i="1"/>
  <c r="G83597" i="1"/>
  <c r="G83628" i="1"/>
  <c r="G83656" i="1"/>
  <c r="G83682" i="1"/>
  <c r="G83714" i="1"/>
  <c r="G83741" i="1"/>
  <c r="G83772" i="1"/>
  <c r="G83800" i="1"/>
  <c r="G83826" i="1"/>
  <c r="G83858" i="1"/>
  <c r="G83884" i="1"/>
  <c r="G83908" i="1"/>
  <c r="G83932" i="1"/>
  <c r="G83956" i="1"/>
  <c r="G83978" i="1"/>
  <c r="G83997" i="1"/>
  <c r="G84011" i="1"/>
  <c r="G84023" i="1"/>
  <c r="G84035" i="1"/>
  <c r="G84047" i="1"/>
  <c r="G84059" i="1"/>
  <c r="G84071" i="1"/>
  <c r="G84083" i="1"/>
  <c r="G84095" i="1"/>
  <c r="G84107" i="1"/>
  <c r="G84119" i="1"/>
  <c r="G84131" i="1"/>
  <c r="G84143" i="1"/>
  <c r="G84155" i="1"/>
  <c r="G84167" i="1"/>
  <c r="G84179" i="1"/>
  <c r="G84191" i="1"/>
  <c r="G84203" i="1"/>
  <c r="G84215" i="1"/>
  <c r="G84227" i="1"/>
  <c r="G84239" i="1"/>
  <c r="G84251" i="1"/>
  <c r="G84263" i="1"/>
  <c r="G84275" i="1"/>
  <c r="G84287" i="1"/>
  <c r="G84299" i="1"/>
  <c r="G84311" i="1"/>
  <c r="G84323" i="1"/>
  <c r="G84335" i="1"/>
  <c r="G84347" i="1"/>
  <c r="G84359" i="1"/>
  <c r="G84371" i="1"/>
  <c r="G84383" i="1"/>
  <c r="G84395" i="1"/>
  <c r="G84407" i="1"/>
  <c r="G84419" i="1"/>
  <c r="G84431" i="1"/>
  <c r="G84443" i="1"/>
  <c r="G84455" i="1"/>
  <c r="G84467" i="1"/>
  <c r="G84479" i="1"/>
  <c r="G84491" i="1"/>
  <c r="G84503" i="1"/>
  <c r="G84515" i="1"/>
  <c r="G84527" i="1"/>
  <c r="G84539" i="1"/>
  <c r="G84551" i="1"/>
  <c r="G84563" i="1"/>
  <c r="G84575" i="1"/>
  <c r="G84587" i="1"/>
  <c r="G84599" i="1"/>
  <c r="G84611" i="1"/>
  <c r="G84623" i="1"/>
  <c r="G84635" i="1"/>
  <c r="G84647" i="1"/>
  <c r="G84659" i="1"/>
  <c r="G84671" i="1"/>
  <c r="G84683" i="1"/>
  <c r="G84695" i="1"/>
  <c r="G84707" i="1"/>
  <c r="G84719" i="1"/>
  <c r="G84731" i="1"/>
  <c r="G84743" i="1"/>
  <c r="G84755" i="1"/>
  <c r="G84767" i="1"/>
  <c r="G84779" i="1"/>
  <c r="G84791" i="1"/>
  <c r="G84803" i="1"/>
  <c r="G84815" i="1"/>
  <c r="G84827" i="1"/>
  <c r="G84839" i="1"/>
  <c r="G84851" i="1"/>
  <c r="G84863" i="1"/>
  <c r="G84875" i="1"/>
  <c r="G84887" i="1"/>
  <c r="G84899" i="1"/>
  <c r="G84911" i="1"/>
  <c r="G84923" i="1"/>
  <c r="G84935" i="1"/>
  <c r="G84947" i="1"/>
  <c r="G84959" i="1"/>
  <c r="G84971" i="1"/>
  <c r="G84983" i="1"/>
  <c r="G84995" i="1"/>
  <c r="G85007" i="1"/>
  <c r="G85019" i="1"/>
  <c r="G85031" i="1"/>
  <c r="G85043" i="1"/>
  <c r="G85055" i="1"/>
  <c r="G85067" i="1"/>
  <c r="G85079" i="1"/>
  <c r="G85091" i="1"/>
  <c r="G85103" i="1"/>
  <c r="G85115" i="1"/>
  <c r="G85127" i="1"/>
  <c r="G85139" i="1"/>
  <c r="G85151" i="1"/>
  <c r="G85163" i="1"/>
  <c r="G85175" i="1"/>
  <c r="G85187" i="1"/>
  <c r="G85199" i="1"/>
  <c r="G85211" i="1"/>
  <c r="G85223" i="1"/>
  <c r="G85235" i="1"/>
  <c r="G85247" i="1"/>
  <c r="G85259" i="1"/>
  <c r="G85271" i="1"/>
  <c r="G85283" i="1"/>
  <c r="G85295" i="1"/>
  <c r="G85307" i="1"/>
  <c r="G85319" i="1"/>
  <c r="G85331" i="1"/>
  <c r="G85343" i="1"/>
  <c r="G85355" i="1"/>
  <c r="G85367" i="1"/>
  <c r="G85379" i="1"/>
  <c r="G85391" i="1"/>
  <c r="G85403" i="1"/>
  <c r="G85415" i="1"/>
  <c r="G85427" i="1"/>
  <c r="G85439" i="1"/>
  <c r="G85451" i="1"/>
  <c r="G81060" i="1"/>
  <c r="G81924" i="1"/>
  <c r="G82354" i="1"/>
  <c r="G82505" i="1"/>
  <c r="G82649" i="1"/>
  <c r="G82793" i="1"/>
  <c r="G82925" i="1"/>
  <c r="G82997" i="1"/>
  <c r="G83069" i="1"/>
  <c r="G83141" i="1"/>
  <c r="G83213" i="1"/>
  <c r="G83261" i="1"/>
  <c r="G83309" i="1"/>
  <c r="G83357" i="1"/>
  <c r="G83394" i="1"/>
  <c r="G83430" i="1"/>
  <c r="G83466" i="1"/>
  <c r="G83502" i="1"/>
  <c r="G83538" i="1"/>
  <c r="G83572" i="1"/>
  <c r="G83598" i="1"/>
  <c r="G83630" i="1"/>
  <c r="G83657" i="1"/>
  <c r="G83688" i="1"/>
  <c r="G83716" i="1"/>
  <c r="G83742" i="1"/>
  <c r="G83774" i="1"/>
  <c r="G83801" i="1"/>
  <c r="G83832" i="1"/>
  <c r="G83860" i="1"/>
  <c r="G83885" i="1"/>
  <c r="G83909" i="1"/>
  <c r="G83933" i="1"/>
  <c r="G83957" i="1"/>
  <c r="G83980" i="1"/>
  <c r="G83998" i="1"/>
  <c r="G84012" i="1"/>
  <c r="G84024" i="1"/>
  <c r="G84036" i="1"/>
  <c r="G84048" i="1"/>
  <c r="G84060" i="1"/>
  <c r="G84072" i="1"/>
  <c r="G84084" i="1"/>
  <c r="G84096" i="1"/>
  <c r="G84108" i="1"/>
  <c r="G84120" i="1"/>
  <c r="G84132" i="1"/>
  <c r="G84144" i="1"/>
  <c r="G84156" i="1"/>
  <c r="G84168" i="1"/>
  <c r="G84180" i="1"/>
  <c r="G84192" i="1"/>
  <c r="G84204" i="1"/>
  <c r="G84216" i="1"/>
  <c r="G84228" i="1"/>
  <c r="G84240" i="1"/>
  <c r="G84252" i="1"/>
  <c r="G84264" i="1"/>
  <c r="G84276" i="1"/>
  <c r="G84288" i="1"/>
  <c r="G84300" i="1"/>
  <c r="G84312" i="1"/>
  <c r="G84324" i="1"/>
  <c r="G84336" i="1"/>
  <c r="G84348" i="1"/>
  <c r="G84360" i="1"/>
  <c r="G84372" i="1"/>
  <c r="G84384" i="1"/>
  <c r="G84396" i="1"/>
  <c r="G84408" i="1"/>
  <c r="G84420" i="1"/>
  <c r="G84432" i="1"/>
  <c r="G84444" i="1"/>
  <c r="G84456" i="1"/>
  <c r="G84468" i="1"/>
  <c r="G84480" i="1"/>
  <c r="G84492" i="1"/>
  <c r="G84504" i="1"/>
  <c r="G84516" i="1"/>
  <c r="G81132" i="1"/>
  <c r="G82368" i="1"/>
  <c r="G82517" i="1"/>
  <c r="G82661" i="1"/>
  <c r="G82805" i="1"/>
  <c r="G82936" i="1"/>
  <c r="G83008" i="1"/>
  <c r="G83080" i="1"/>
  <c r="G83152" i="1"/>
  <c r="G83214" i="1"/>
  <c r="G83262" i="1"/>
  <c r="G83310" i="1"/>
  <c r="G83358" i="1"/>
  <c r="G83402" i="1"/>
  <c r="G83438" i="1"/>
  <c r="G83474" i="1"/>
  <c r="G83510" i="1"/>
  <c r="G83546" i="1"/>
  <c r="G83573" i="1"/>
  <c r="G83604" i="1"/>
  <c r="G83632" i="1"/>
  <c r="G83658" i="1"/>
  <c r="G83690" i="1"/>
  <c r="G83717" i="1"/>
  <c r="G83748" i="1"/>
  <c r="G83776" i="1"/>
  <c r="G83802" i="1"/>
  <c r="G83834" i="1"/>
  <c r="G83861" i="1"/>
  <c r="G83886" i="1"/>
  <c r="G83910" i="1"/>
  <c r="G83934" i="1"/>
  <c r="G83958" i="1"/>
  <c r="G83981" i="1"/>
  <c r="G84000" i="1"/>
  <c r="G84013" i="1"/>
  <c r="G84025" i="1"/>
  <c r="G84037" i="1"/>
  <c r="G84049" i="1"/>
  <c r="G84061" i="1"/>
  <c r="G84073" i="1"/>
  <c r="G84085" i="1"/>
  <c r="G84097" i="1"/>
  <c r="G84109" i="1"/>
  <c r="G84121" i="1"/>
  <c r="G84133" i="1"/>
  <c r="G84145" i="1"/>
  <c r="G84157" i="1"/>
  <c r="G84169" i="1"/>
  <c r="G84181" i="1"/>
  <c r="G84193" i="1"/>
  <c r="G84205" i="1"/>
  <c r="G84217" i="1"/>
  <c r="G84229" i="1"/>
  <c r="G84241" i="1"/>
  <c r="G84253" i="1"/>
  <c r="G84265" i="1"/>
  <c r="G84277" i="1"/>
  <c r="G84289" i="1"/>
  <c r="G84301" i="1"/>
  <c r="G84313" i="1"/>
  <c r="G84325" i="1"/>
  <c r="G84337" i="1"/>
  <c r="G84349" i="1"/>
  <c r="G84361" i="1"/>
  <c r="G84373" i="1"/>
  <c r="G84385" i="1"/>
  <c r="G84397" i="1"/>
  <c r="G84409" i="1"/>
  <c r="G84421" i="1"/>
  <c r="G84433" i="1"/>
  <c r="G84445" i="1"/>
  <c r="G84457" i="1"/>
  <c r="G84469" i="1"/>
  <c r="G84481" i="1"/>
  <c r="G84493" i="1"/>
  <c r="G84505" i="1"/>
  <c r="G84517" i="1"/>
  <c r="G84529" i="1"/>
  <c r="G84541" i="1"/>
  <c r="G84553" i="1"/>
  <c r="G84565" i="1"/>
  <c r="G84577" i="1"/>
  <c r="G84589" i="1"/>
  <c r="G84601" i="1"/>
  <c r="G84613" i="1"/>
  <c r="G84625" i="1"/>
  <c r="G84637" i="1"/>
  <c r="G84649" i="1"/>
  <c r="G84661" i="1"/>
  <c r="G84673" i="1"/>
  <c r="G84685" i="1"/>
  <c r="G84697" i="1"/>
  <c r="G84709" i="1"/>
  <c r="G84721" i="1"/>
  <c r="G84733" i="1"/>
  <c r="G84745" i="1"/>
  <c r="G84757" i="1"/>
  <c r="G84769" i="1"/>
  <c r="G84781" i="1"/>
  <c r="G84793" i="1"/>
  <c r="G84805" i="1"/>
  <c r="G84817" i="1"/>
  <c r="G84829" i="1"/>
  <c r="G84841" i="1"/>
  <c r="G84853" i="1"/>
  <c r="G84865" i="1"/>
  <c r="G84877" i="1"/>
  <c r="G84889" i="1"/>
  <c r="G84901" i="1"/>
  <c r="G84913" i="1"/>
  <c r="G84925" i="1"/>
  <c r="G84937" i="1"/>
  <c r="G84949" i="1"/>
  <c r="G84961" i="1"/>
  <c r="G84973" i="1"/>
  <c r="G84985" i="1"/>
  <c r="G84997" i="1"/>
  <c r="G85009" i="1"/>
  <c r="G85021" i="1"/>
  <c r="G85033" i="1"/>
  <c r="G85045" i="1"/>
  <c r="G85057" i="1"/>
  <c r="G85069" i="1"/>
  <c r="G85081" i="1"/>
  <c r="G85093" i="1"/>
  <c r="G85105" i="1"/>
  <c r="G85117" i="1"/>
  <c r="G85129" i="1"/>
  <c r="G85141" i="1"/>
  <c r="G85153" i="1"/>
  <c r="G85165" i="1"/>
  <c r="G85177" i="1"/>
  <c r="G85189" i="1"/>
  <c r="G85201" i="1"/>
  <c r="G85213" i="1"/>
  <c r="G85225" i="1"/>
  <c r="G85237" i="1"/>
  <c r="G85249" i="1"/>
  <c r="G85261" i="1"/>
  <c r="G85273" i="1"/>
  <c r="G85285" i="1"/>
  <c r="G85297" i="1"/>
  <c r="G85309" i="1"/>
  <c r="G85321" i="1"/>
  <c r="G85333" i="1"/>
  <c r="G85345" i="1"/>
  <c r="G85357" i="1"/>
  <c r="G85369" i="1"/>
  <c r="G85381" i="1"/>
  <c r="G85393" i="1"/>
  <c r="G85405" i="1"/>
  <c r="G85417" i="1"/>
  <c r="G85429" i="1"/>
  <c r="G85441" i="1"/>
  <c r="G85453" i="1"/>
  <c r="G85465" i="1"/>
  <c r="G85477" i="1"/>
  <c r="G85489" i="1"/>
  <c r="G85501" i="1"/>
  <c r="G85513" i="1"/>
  <c r="G85525" i="1"/>
  <c r="G85537" i="1"/>
  <c r="G85549" i="1"/>
  <c r="G85561" i="1"/>
  <c r="G85573" i="1"/>
  <c r="G85597" i="1"/>
  <c r="G85609" i="1"/>
  <c r="G81204" i="1"/>
  <c r="G83320" i="1"/>
  <c r="G83718" i="1"/>
  <c r="G84014" i="1"/>
  <c r="G84158" i="1"/>
  <c r="G84302" i="1"/>
  <c r="G84446" i="1"/>
  <c r="G84554" i="1"/>
  <c r="G84626" i="1"/>
  <c r="G84698" i="1"/>
  <c r="G84770" i="1"/>
  <c r="G84842" i="1"/>
  <c r="G84914" i="1"/>
  <c r="G84986" i="1"/>
  <c r="G85058" i="1"/>
  <c r="G85130" i="1"/>
  <c r="G85202" i="1"/>
  <c r="G85274" i="1"/>
  <c r="G85346" i="1"/>
  <c r="G85418" i="1"/>
  <c r="G85464" i="1"/>
  <c r="G85483" i="1"/>
  <c r="G85504" i="1"/>
  <c r="G85522" i="1"/>
  <c r="G85540" i="1"/>
  <c r="G85558" i="1"/>
  <c r="G85576" i="1"/>
  <c r="G85591" i="1"/>
  <c r="G85610" i="1"/>
  <c r="G85624" i="1"/>
  <c r="G85636" i="1"/>
  <c r="G85648" i="1"/>
  <c r="G85660" i="1"/>
  <c r="G85672" i="1"/>
  <c r="G85684" i="1"/>
  <c r="G85696" i="1"/>
  <c r="G85708" i="1"/>
  <c r="G85720" i="1"/>
  <c r="G85732" i="1"/>
  <c r="G85744" i="1"/>
  <c r="G85756" i="1"/>
  <c r="G85768" i="1"/>
  <c r="G85780" i="1"/>
  <c r="G85792" i="1"/>
  <c r="G85804" i="1"/>
  <c r="G85816" i="1"/>
  <c r="G85828" i="1"/>
  <c r="G85840" i="1"/>
  <c r="G85852" i="1"/>
  <c r="G85864" i="1"/>
  <c r="G85876" i="1"/>
  <c r="G85888" i="1"/>
  <c r="G85900" i="1"/>
  <c r="G85912" i="1"/>
  <c r="G85924" i="1"/>
  <c r="G85936" i="1"/>
  <c r="G85948" i="1"/>
  <c r="G85960" i="1"/>
  <c r="G85972" i="1"/>
  <c r="G85984" i="1"/>
  <c r="G85996" i="1"/>
  <c r="G86008" i="1"/>
  <c r="G86020" i="1"/>
  <c r="G86032" i="1"/>
  <c r="G86044" i="1"/>
  <c r="G86056" i="1"/>
  <c r="G86068" i="1"/>
  <c r="G86080" i="1"/>
  <c r="G86092" i="1"/>
  <c r="G86104" i="1"/>
  <c r="G86116" i="1"/>
  <c r="G86128" i="1"/>
  <c r="G86140" i="1"/>
  <c r="G86152" i="1"/>
  <c r="G86164" i="1"/>
  <c r="G86176" i="1"/>
  <c r="G86188" i="1"/>
  <c r="G86200" i="1"/>
  <c r="G86212" i="1"/>
  <c r="G86224" i="1"/>
  <c r="G86236" i="1"/>
  <c r="G86248" i="1"/>
  <c r="G86260" i="1"/>
  <c r="G86272" i="1"/>
  <c r="G86284" i="1"/>
  <c r="G86296" i="1"/>
  <c r="G86308" i="1"/>
  <c r="G86320" i="1"/>
  <c r="G86332" i="1"/>
  <c r="G86344" i="1"/>
  <c r="G86356" i="1"/>
  <c r="G86368" i="1"/>
  <c r="G86380" i="1"/>
  <c r="G86392" i="1"/>
  <c r="G86404" i="1"/>
  <c r="G86416" i="1"/>
  <c r="G86428" i="1"/>
  <c r="G86440" i="1"/>
  <c r="G86452" i="1"/>
  <c r="G86464" i="1"/>
  <c r="G86476" i="1"/>
  <c r="G86488" i="1"/>
  <c r="G86500" i="1"/>
  <c r="G86512" i="1"/>
  <c r="G86524" i="1"/>
  <c r="G86536" i="1"/>
  <c r="G86548" i="1"/>
  <c r="G86560" i="1"/>
  <c r="G86572" i="1"/>
  <c r="G86584" i="1"/>
  <c r="G86596" i="1"/>
  <c r="G86608" i="1"/>
  <c r="G86620" i="1"/>
  <c r="G86632" i="1"/>
  <c r="G86644" i="1"/>
  <c r="G86656" i="1"/>
  <c r="G86668" i="1"/>
  <c r="G86680" i="1"/>
  <c r="G86692" i="1"/>
  <c r="G86704" i="1"/>
  <c r="G86716" i="1"/>
  <c r="G86728" i="1"/>
  <c r="G86740" i="1"/>
  <c r="G86752" i="1"/>
  <c r="G86764" i="1"/>
  <c r="G86776" i="1"/>
  <c r="G86788" i="1"/>
  <c r="G86800" i="1"/>
  <c r="G86812" i="1"/>
  <c r="G86824" i="1"/>
  <c r="G86836" i="1"/>
  <c r="G86848" i="1"/>
  <c r="G86860" i="1"/>
  <c r="G86872" i="1"/>
  <c r="G86884" i="1"/>
  <c r="G86896" i="1"/>
  <c r="G86908" i="1"/>
  <c r="G86920" i="1"/>
  <c r="G86932" i="1"/>
  <c r="G86944" i="1"/>
  <c r="G86956" i="1"/>
  <c r="G86968" i="1"/>
  <c r="G86980" i="1"/>
  <c r="G86992" i="1"/>
  <c r="G87004" i="1"/>
  <c r="G87016" i="1"/>
  <c r="G87028" i="1"/>
  <c r="G87040" i="1"/>
  <c r="G87064" i="1"/>
  <c r="G87076" i="1"/>
  <c r="G87088" i="1"/>
  <c r="G87100" i="1"/>
  <c r="G87112" i="1"/>
  <c r="G87124" i="1"/>
  <c r="G87136" i="1"/>
  <c r="G87148" i="1"/>
  <c r="G87160" i="1"/>
  <c r="G87172" i="1"/>
  <c r="G87184" i="1"/>
  <c r="G87196" i="1"/>
  <c r="G87208" i="1"/>
  <c r="G87220" i="1"/>
  <c r="G87232" i="1"/>
  <c r="G87244" i="1"/>
  <c r="G87256" i="1"/>
  <c r="G87268" i="1"/>
  <c r="G87280" i="1"/>
  <c r="G87292" i="1"/>
  <c r="G87304" i="1"/>
  <c r="G87316" i="1"/>
  <c r="G87328" i="1"/>
  <c r="G87340" i="1"/>
  <c r="G87352" i="1"/>
  <c r="G87364" i="1"/>
  <c r="G87376" i="1"/>
  <c r="G87388" i="1"/>
  <c r="G87400" i="1"/>
  <c r="G87412" i="1"/>
  <c r="G87424" i="1"/>
  <c r="G87436" i="1"/>
  <c r="G87448" i="1"/>
  <c r="G87460" i="1"/>
  <c r="G87472" i="1"/>
  <c r="G87484" i="1"/>
  <c r="G87496" i="1"/>
  <c r="G87508" i="1"/>
  <c r="G87520" i="1"/>
  <c r="G87532" i="1"/>
  <c r="G87544" i="1"/>
  <c r="G87556" i="1"/>
  <c r="G87568" i="1"/>
  <c r="G82068" i="1"/>
  <c r="G83368" i="1"/>
  <c r="G83750" i="1"/>
  <c r="G84026" i="1"/>
  <c r="G84170" i="1"/>
  <c r="G84314" i="1"/>
  <c r="G84458" i="1"/>
  <c r="G84564" i="1"/>
  <c r="G84636" i="1"/>
  <c r="G84708" i="1"/>
  <c r="G84780" i="1"/>
  <c r="G84852" i="1"/>
  <c r="G84924" i="1"/>
  <c r="G84996" i="1"/>
  <c r="G85068" i="1"/>
  <c r="G85140" i="1"/>
  <c r="G85212" i="1"/>
  <c r="G85284" i="1"/>
  <c r="G85356" i="1"/>
  <c r="G85428" i="1"/>
  <c r="G85466" i="1"/>
  <c r="G85487" i="1"/>
  <c r="G85505" i="1"/>
  <c r="G85523" i="1"/>
  <c r="G85541" i="1"/>
  <c r="G85559" i="1"/>
  <c r="G85577" i="1"/>
  <c r="G85594" i="1"/>
  <c r="G85612" i="1"/>
  <c r="G85625" i="1"/>
  <c r="G85637" i="1"/>
  <c r="G85649" i="1"/>
  <c r="G85661" i="1"/>
  <c r="G85673" i="1"/>
  <c r="G85685" i="1"/>
  <c r="G85697" i="1"/>
  <c r="G85709" i="1"/>
  <c r="G85721" i="1"/>
  <c r="G85733" i="1"/>
  <c r="G85745" i="1"/>
  <c r="G85757" i="1"/>
  <c r="G85769" i="1"/>
  <c r="G85781" i="1"/>
  <c r="G85793" i="1"/>
  <c r="G85805" i="1"/>
  <c r="G85817" i="1"/>
  <c r="G85829" i="1"/>
  <c r="G85841" i="1"/>
  <c r="G85853" i="1"/>
  <c r="G85865" i="1"/>
  <c r="G85877" i="1"/>
  <c r="G85889" i="1"/>
  <c r="G85901" i="1"/>
  <c r="G85913" i="1"/>
  <c r="G85925" i="1"/>
  <c r="G85937" i="1"/>
  <c r="G85949" i="1"/>
  <c r="G85961" i="1"/>
  <c r="G85973" i="1"/>
  <c r="G85985" i="1"/>
  <c r="G85997" i="1"/>
  <c r="G86009" i="1"/>
  <c r="G86021" i="1"/>
  <c r="G86045" i="1"/>
  <c r="G86057" i="1"/>
  <c r="G86069" i="1"/>
  <c r="G86081" i="1"/>
  <c r="G86093" i="1"/>
  <c r="G86105" i="1"/>
  <c r="G86117" i="1"/>
  <c r="G86129" i="1"/>
  <c r="G86141" i="1"/>
  <c r="G86153" i="1"/>
  <c r="G86165" i="1"/>
  <c r="G86177" i="1"/>
  <c r="G86189" i="1"/>
  <c r="G86201" i="1"/>
  <c r="G86213" i="1"/>
  <c r="G86225" i="1"/>
  <c r="G86237" i="1"/>
  <c r="G86249" i="1"/>
  <c r="G86261" i="1"/>
  <c r="G86273" i="1"/>
  <c r="G86285" i="1"/>
  <c r="G86297" i="1"/>
  <c r="G86309" i="1"/>
  <c r="G86321" i="1"/>
  <c r="G86333" i="1"/>
  <c r="G86345" i="1"/>
  <c r="G86357" i="1"/>
  <c r="G86369" i="1"/>
  <c r="G86381" i="1"/>
  <c r="G86393" i="1"/>
  <c r="G86405" i="1"/>
  <c r="G86417" i="1"/>
  <c r="G86429" i="1"/>
  <c r="G86441" i="1"/>
  <c r="G86453" i="1"/>
  <c r="G86465" i="1"/>
  <c r="G86477" i="1"/>
  <c r="G86489" i="1"/>
  <c r="G86501" i="1"/>
  <c r="G86513" i="1"/>
  <c r="G86525" i="1"/>
  <c r="G86537" i="1"/>
  <c r="G86549" i="1"/>
  <c r="G86561" i="1"/>
  <c r="G86573" i="1"/>
  <c r="G86585" i="1"/>
  <c r="G86597" i="1"/>
  <c r="G86609" i="1"/>
  <c r="G86621" i="1"/>
  <c r="G86633" i="1"/>
  <c r="G86645" i="1"/>
  <c r="G86657" i="1"/>
  <c r="G86669" i="1"/>
  <c r="G86681" i="1"/>
  <c r="G86693" i="1"/>
  <c r="G86705" i="1"/>
  <c r="G86717" i="1"/>
  <c r="G86729" i="1"/>
  <c r="G86741" i="1"/>
  <c r="G86753" i="1"/>
  <c r="G86765" i="1"/>
  <c r="G86777" i="1"/>
  <c r="G86789" i="1"/>
  <c r="G86801" i="1"/>
  <c r="G86813" i="1"/>
  <c r="G86825" i="1"/>
  <c r="G86837" i="1"/>
  <c r="G86849" i="1"/>
  <c r="G86861" i="1"/>
  <c r="G86873" i="1"/>
  <c r="G86885" i="1"/>
  <c r="G86897" i="1"/>
  <c r="G86921" i="1"/>
  <c r="G86933" i="1"/>
  <c r="G86945" i="1"/>
  <c r="G86957" i="1"/>
  <c r="G86969" i="1"/>
  <c r="G86981" i="1"/>
  <c r="G86993" i="1"/>
  <c r="G87005" i="1"/>
  <c r="G87029" i="1"/>
  <c r="G87041" i="1"/>
  <c r="G87053" i="1"/>
  <c r="G87065" i="1"/>
  <c r="G87077" i="1"/>
  <c r="G87089" i="1"/>
  <c r="G87101" i="1"/>
  <c r="G87113" i="1"/>
  <c r="G87125" i="1"/>
  <c r="G87137" i="1"/>
  <c r="G87149" i="1"/>
  <c r="G87161" i="1"/>
  <c r="G87173" i="1"/>
  <c r="G87185" i="1"/>
  <c r="G87197" i="1"/>
  <c r="G87209" i="1"/>
  <c r="G87221" i="1"/>
  <c r="G87233" i="1"/>
  <c r="G87245" i="1"/>
  <c r="G87257" i="1"/>
  <c r="G87269" i="1"/>
  <c r="G87281" i="1"/>
  <c r="G87293" i="1"/>
  <c r="G87305" i="1"/>
  <c r="G87317" i="1"/>
  <c r="G87329" i="1"/>
  <c r="G82382" i="1"/>
  <c r="G83404" i="1"/>
  <c r="G83777" i="1"/>
  <c r="G84038" i="1"/>
  <c r="G84182" i="1"/>
  <c r="G84326" i="1"/>
  <c r="G84470" i="1"/>
  <c r="G84566" i="1"/>
  <c r="G84638" i="1"/>
  <c r="G84710" i="1"/>
  <c r="G84782" i="1"/>
  <c r="G84854" i="1"/>
  <c r="G84926" i="1"/>
  <c r="G84998" i="1"/>
  <c r="G85070" i="1"/>
  <c r="G85142" i="1"/>
  <c r="G85214" i="1"/>
  <c r="G85286" i="1"/>
  <c r="G85358" i="1"/>
  <c r="G85430" i="1"/>
  <c r="G85468" i="1"/>
  <c r="G85488" i="1"/>
  <c r="G85506" i="1"/>
  <c r="G85524" i="1"/>
  <c r="G85542" i="1"/>
  <c r="G85560" i="1"/>
  <c r="G85578" i="1"/>
  <c r="G85595" i="1"/>
  <c r="G85613" i="1"/>
  <c r="G85626" i="1"/>
  <c r="G85638" i="1"/>
  <c r="G85650" i="1"/>
  <c r="G85662" i="1"/>
  <c r="G85674" i="1"/>
  <c r="G85686" i="1"/>
  <c r="G85698" i="1"/>
  <c r="G85710" i="1"/>
  <c r="G85722" i="1"/>
  <c r="G85734" i="1"/>
  <c r="G85746" i="1"/>
  <c r="G85758" i="1"/>
  <c r="G85770" i="1"/>
  <c r="G85782" i="1"/>
  <c r="G85794" i="1"/>
  <c r="G85806" i="1"/>
  <c r="G85818" i="1"/>
  <c r="G85830" i="1"/>
  <c r="G85842" i="1"/>
  <c r="G85854" i="1"/>
  <c r="G85866" i="1"/>
  <c r="G85878" i="1"/>
  <c r="G85890" i="1"/>
  <c r="G85902" i="1"/>
  <c r="G85914" i="1"/>
  <c r="G85926" i="1"/>
  <c r="G85938" i="1"/>
  <c r="G85950" i="1"/>
  <c r="G85962" i="1"/>
  <c r="G85974" i="1"/>
  <c r="G85986" i="1"/>
  <c r="G85998" i="1"/>
  <c r="G86010" i="1"/>
  <c r="G86022" i="1"/>
  <c r="G86034" i="1"/>
  <c r="G86046" i="1"/>
  <c r="G86058" i="1"/>
  <c r="G86070" i="1"/>
  <c r="G86082" i="1"/>
  <c r="G86094" i="1"/>
  <c r="G86106" i="1"/>
  <c r="G86118" i="1"/>
  <c r="G86130" i="1"/>
  <c r="G86142" i="1"/>
  <c r="G86154" i="1"/>
  <c r="G86166" i="1"/>
  <c r="G86178" i="1"/>
  <c r="G86190" i="1"/>
  <c r="G86202" i="1"/>
  <c r="G86214" i="1"/>
  <c r="G86226" i="1"/>
  <c r="G86238" i="1"/>
  <c r="G86250" i="1"/>
  <c r="G86262" i="1"/>
  <c r="G86274" i="1"/>
  <c r="G86286" i="1"/>
  <c r="G86298" i="1"/>
  <c r="G86310" i="1"/>
  <c r="G86322" i="1"/>
  <c r="G86334" i="1"/>
  <c r="G86346" i="1"/>
  <c r="G86358" i="1"/>
  <c r="G86370" i="1"/>
  <c r="G86382" i="1"/>
  <c r="G86394" i="1"/>
  <c r="G86406" i="1"/>
  <c r="G86418" i="1"/>
  <c r="G86430" i="1"/>
  <c r="G86442" i="1"/>
  <c r="G86454" i="1"/>
  <c r="G86466" i="1"/>
  <c r="G86478" i="1"/>
  <c r="G86490" i="1"/>
  <c r="G86502" i="1"/>
  <c r="G86514" i="1"/>
  <c r="G86526" i="1"/>
  <c r="G86538" i="1"/>
  <c r="G86550" i="1"/>
  <c r="G86562" i="1"/>
  <c r="G86574" i="1"/>
  <c r="G86586" i="1"/>
  <c r="G86598" i="1"/>
  <c r="G86610" i="1"/>
  <c r="G86622" i="1"/>
  <c r="G86634" i="1"/>
  <c r="G86646" i="1"/>
  <c r="G86658" i="1"/>
  <c r="G86670" i="1"/>
  <c r="G86682" i="1"/>
  <c r="G86694" i="1"/>
  <c r="G86706" i="1"/>
  <c r="G86718" i="1"/>
  <c r="G86730" i="1"/>
  <c r="G86742" i="1"/>
  <c r="G86754" i="1"/>
  <c r="G86766" i="1"/>
  <c r="G86778" i="1"/>
  <c r="G86790" i="1"/>
  <c r="G86802" i="1"/>
  <c r="G86814" i="1"/>
  <c r="G86826" i="1"/>
  <c r="G86838" i="1"/>
  <c r="G86850" i="1"/>
  <c r="G86862" i="1"/>
  <c r="G86874" i="1"/>
  <c r="G86886" i="1"/>
  <c r="G86898" i="1"/>
  <c r="G86910" i="1"/>
  <c r="G86922" i="1"/>
  <c r="G86934" i="1"/>
  <c r="G86946" i="1"/>
  <c r="G86958" i="1"/>
  <c r="G86970" i="1"/>
  <c r="G86982" i="1"/>
  <c r="G86994" i="1"/>
  <c r="G87030" i="1"/>
  <c r="G87042" i="1"/>
  <c r="G87054" i="1"/>
  <c r="G87066" i="1"/>
  <c r="G87078" i="1"/>
  <c r="G87090" i="1"/>
  <c r="G87102" i="1"/>
  <c r="G87114" i="1"/>
  <c r="G87126" i="1"/>
  <c r="G87138" i="1"/>
  <c r="G87150" i="1"/>
  <c r="G87162" i="1"/>
  <c r="G87174" i="1"/>
  <c r="G87186" i="1"/>
  <c r="G87198" i="1"/>
  <c r="G87210" i="1"/>
  <c r="G87222" i="1"/>
  <c r="G87234" i="1"/>
  <c r="G87246" i="1"/>
  <c r="G87258" i="1"/>
  <c r="G87270" i="1"/>
  <c r="G87282" i="1"/>
  <c r="G87294" i="1"/>
  <c r="G87306" i="1"/>
  <c r="G87318" i="1"/>
  <c r="G87330" i="1"/>
  <c r="G87342" i="1"/>
  <c r="G87354" i="1"/>
  <c r="G87366" i="1"/>
  <c r="G87378" i="1"/>
  <c r="G87390" i="1"/>
  <c r="G87402" i="1"/>
  <c r="G87414" i="1"/>
  <c r="G87426" i="1"/>
  <c r="G87438" i="1"/>
  <c r="G87462" i="1"/>
  <c r="G87474" i="1"/>
  <c r="G87486" i="1"/>
  <c r="G87498" i="1"/>
  <c r="G87510" i="1"/>
  <c r="G87522" i="1"/>
  <c r="G87534" i="1"/>
  <c r="G87546" i="1"/>
  <c r="G87558" i="1"/>
  <c r="G87570" i="1"/>
  <c r="G87582" i="1"/>
  <c r="G87594" i="1"/>
  <c r="G87606" i="1"/>
  <c r="G87618" i="1"/>
  <c r="G87630" i="1"/>
  <c r="G87642" i="1"/>
  <c r="G87654" i="1"/>
  <c r="G87666" i="1"/>
  <c r="G87678" i="1"/>
  <c r="G87690" i="1"/>
  <c r="G87702" i="1"/>
  <c r="G87714" i="1"/>
  <c r="G87726" i="1"/>
  <c r="G87738" i="1"/>
  <c r="G87750" i="1"/>
  <c r="G87762" i="1"/>
  <c r="G87774" i="1"/>
  <c r="G87786" i="1"/>
  <c r="G87798" i="1"/>
  <c r="G82529" i="1"/>
  <c r="G83440" i="1"/>
  <c r="G83808" i="1"/>
  <c r="G84050" i="1"/>
  <c r="G84194" i="1"/>
  <c r="G84338" i="1"/>
  <c r="G84482" i="1"/>
  <c r="G84576" i="1"/>
  <c r="G84648" i="1"/>
  <c r="G84720" i="1"/>
  <c r="G84792" i="1"/>
  <c r="G84864" i="1"/>
  <c r="G84936" i="1"/>
  <c r="G85008" i="1"/>
  <c r="G85080" i="1"/>
  <c r="G85152" i="1"/>
  <c r="G85224" i="1"/>
  <c r="G85296" i="1"/>
  <c r="G85368" i="1"/>
  <c r="G85440" i="1"/>
  <c r="G85469" i="1"/>
  <c r="G85490" i="1"/>
  <c r="G85507" i="1"/>
  <c r="G85526" i="1"/>
  <c r="G85543" i="1"/>
  <c r="G85562" i="1"/>
  <c r="G85579" i="1"/>
  <c r="G85596" i="1"/>
  <c r="G85614" i="1"/>
  <c r="G85627" i="1"/>
  <c r="G85639" i="1"/>
  <c r="G85651" i="1"/>
  <c r="G85663" i="1"/>
  <c r="G85675" i="1"/>
  <c r="G85687" i="1"/>
  <c r="G85699" i="1"/>
  <c r="G85711" i="1"/>
  <c r="G85723" i="1"/>
  <c r="G85735" i="1"/>
  <c r="G85747" i="1"/>
  <c r="G85759" i="1"/>
  <c r="G85771" i="1"/>
  <c r="G85783" i="1"/>
  <c r="G85795" i="1"/>
  <c r="G85807" i="1"/>
  <c r="G85819" i="1"/>
  <c r="G85831" i="1"/>
  <c r="G85843" i="1"/>
  <c r="G85855" i="1"/>
  <c r="G85867" i="1"/>
  <c r="G85879" i="1"/>
  <c r="G85891" i="1"/>
  <c r="G85903" i="1"/>
  <c r="G85915" i="1"/>
  <c r="G85927" i="1"/>
  <c r="G85939" i="1"/>
  <c r="G85951" i="1"/>
  <c r="G85963" i="1"/>
  <c r="G85975" i="1"/>
  <c r="G85987" i="1"/>
  <c r="G85999" i="1"/>
  <c r="G86011" i="1"/>
  <c r="G86023" i="1"/>
  <c r="G86035" i="1"/>
  <c r="G86047" i="1"/>
  <c r="G86059" i="1"/>
  <c r="G86071" i="1"/>
  <c r="G86083" i="1"/>
  <c r="G86095" i="1"/>
  <c r="G86107" i="1"/>
  <c r="G86119" i="1"/>
  <c r="G86131" i="1"/>
  <c r="G86143" i="1"/>
  <c r="G86155" i="1"/>
  <c r="G86167" i="1"/>
  <c r="G86179" i="1"/>
  <c r="G86191" i="1"/>
  <c r="G86203" i="1"/>
  <c r="G86215" i="1"/>
  <c r="G86227" i="1"/>
  <c r="G86239" i="1"/>
  <c r="G86251" i="1"/>
  <c r="G86263" i="1"/>
  <c r="G86275" i="1"/>
  <c r="G86287" i="1"/>
  <c r="G86299" i="1"/>
  <c r="G86311" i="1"/>
  <c r="G86323" i="1"/>
  <c r="G86335" i="1"/>
  <c r="G86347" i="1"/>
  <c r="G86359" i="1"/>
  <c r="G86371" i="1"/>
  <c r="G86383" i="1"/>
  <c r="G86395" i="1"/>
  <c r="G86407" i="1"/>
  <c r="G86419" i="1"/>
  <c r="G86431" i="1"/>
  <c r="G86443" i="1"/>
  <c r="G86455" i="1"/>
  <c r="G86467" i="1"/>
  <c r="G86479" i="1"/>
  <c r="G86491" i="1"/>
  <c r="G86503" i="1"/>
  <c r="G86515" i="1"/>
  <c r="G86527" i="1"/>
  <c r="G86539" i="1"/>
  <c r="G86551" i="1"/>
  <c r="G86563" i="1"/>
  <c r="G86575" i="1"/>
  <c r="G86587" i="1"/>
  <c r="G86599" i="1"/>
  <c r="G86611" i="1"/>
  <c r="G86623" i="1"/>
  <c r="G86635" i="1"/>
  <c r="G86647" i="1"/>
  <c r="G86659" i="1"/>
  <c r="G86671" i="1"/>
  <c r="G86683" i="1"/>
  <c r="G86695" i="1"/>
  <c r="G86707" i="1"/>
  <c r="G86719" i="1"/>
  <c r="G86731" i="1"/>
  <c r="G86743" i="1"/>
  <c r="G86755" i="1"/>
  <c r="G86767" i="1"/>
  <c r="G86779" i="1"/>
  <c r="G86791" i="1"/>
  <c r="G86803" i="1"/>
  <c r="G86815" i="1"/>
  <c r="G86827" i="1"/>
  <c r="G86839" i="1"/>
  <c r="G86851" i="1"/>
  <c r="G86863" i="1"/>
  <c r="G86875" i="1"/>
  <c r="G86887" i="1"/>
  <c r="G86899" i="1"/>
  <c r="G86911" i="1"/>
  <c r="G86923" i="1"/>
  <c r="G86935" i="1"/>
  <c r="G86947" i="1"/>
  <c r="G86959" i="1"/>
  <c r="G86971" i="1"/>
  <c r="G86983" i="1"/>
  <c r="G86995" i="1"/>
  <c r="G87007" i="1"/>
  <c r="G87019" i="1"/>
  <c r="G87031" i="1"/>
  <c r="G87043" i="1"/>
  <c r="G87055" i="1"/>
  <c r="G87067" i="1"/>
  <c r="G87079" i="1"/>
  <c r="G87091" i="1"/>
  <c r="G87103" i="1"/>
  <c r="G87115" i="1"/>
  <c r="G87127" i="1"/>
  <c r="G87139" i="1"/>
  <c r="G87151" i="1"/>
  <c r="G87163" i="1"/>
  <c r="G87175" i="1"/>
  <c r="G87187" i="1"/>
  <c r="G87199" i="1"/>
  <c r="G87211" i="1"/>
  <c r="G87223" i="1"/>
  <c r="G87235" i="1"/>
  <c r="G87247" i="1"/>
  <c r="G87259" i="1"/>
  <c r="G87271" i="1"/>
  <c r="G87283" i="1"/>
  <c r="G87295" i="1"/>
  <c r="G87307" i="1"/>
  <c r="G87319" i="1"/>
  <c r="G87331" i="1"/>
  <c r="G87343" i="1"/>
  <c r="G87355" i="1"/>
  <c r="G87367" i="1"/>
  <c r="G87379" i="1"/>
  <c r="G87391" i="1"/>
  <c r="G87403" i="1"/>
  <c r="G87415" i="1"/>
  <c r="G87439" i="1"/>
  <c r="G87463" i="1"/>
  <c r="G87475" i="1"/>
  <c r="G87487" i="1"/>
  <c r="G87499" i="1"/>
  <c r="G87511" i="1"/>
  <c r="G87523" i="1"/>
  <c r="G87535" i="1"/>
  <c r="G87547" i="1"/>
  <c r="G87559" i="1"/>
  <c r="G87571" i="1"/>
  <c r="G82673" i="1"/>
  <c r="G83476" i="1"/>
  <c r="G83836" i="1"/>
  <c r="G84062" i="1"/>
  <c r="G84206" i="1"/>
  <c r="G84350" i="1"/>
  <c r="G84494" i="1"/>
  <c r="G84578" i="1"/>
  <c r="G84650" i="1"/>
  <c r="G84722" i="1"/>
  <c r="G84794" i="1"/>
  <c r="G84866" i="1"/>
  <c r="G84938" i="1"/>
  <c r="G85010" i="1"/>
  <c r="G85082" i="1"/>
  <c r="G85154" i="1"/>
  <c r="G85226" i="1"/>
  <c r="G85298" i="1"/>
  <c r="G85370" i="1"/>
  <c r="G85442" i="1"/>
  <c r="G85470" i="1"/>
  <c r="G85492" i="1"/>
  <c r="G85510" i="1"/>
  <c r="G85528" i="1"/>
  <c r="G85546" i="1"/>
  <c r="G85564" i="1"/>
  <c r="G85582" i="1"/>
  <c r="G85598" i="1"/>
  <c r="G85615" i="1"/>
  <c r="G85628" i="1"/>
  <c r="G85640" i="1"/>
  <c r="G85652" i="1"/>
  <c r="G85664" i="1"/>
  <c r="G85676" i="1"/>
  <c r="G85688" i="1"/>
  <c r="G85700" i="1"/>
  <c r="G85712" i="1"/>
  <c r="G85724" i="1"/>
  <c r="G85736" i="1"/>
  <c r="G85748" i="1"/>
  <c r="G85760" i="1"/>
  <c r="G85772" i="1"/>
  <c r="G85784" i="1"/>
  <c r="G85796" i="1"/>
  <c r="G85808" i="1"/>
  <c r="G85820" i="1"/>
  <c r="G85832" i="1"/>
  <c r="G85844" i="1"/>
  <c r="G85856" i="1"/>
  <c r="G85868" i="1"/>
  <c r="G85880" i="1"/>
  <c r="G85892" i="1"/>
  <c r="G85904" i="1"/>
  <c r="G85916" i="1"/>
  <c r="G85928" i="1"/>
  <c r="G85940" i="1"/>
  <c r="G85952" i="1"/>
  <c r="G85964" i="1"/>
  <c r="G85976" i="1"/>
  <c r="G85988" i="1"/>
  <c r="G86000" i="1"/>
  <c r="G86012" i="1"/>
  <c r="G86036" i="1"/>
  <c r="G86048" i="1"/>
  <c r="G86060" i="1"/>
  <c r="G86072" i="1"/>
  <c r="G86084" i="1"/>
  <c r="G86096" i="1"/>
  <c r="G86108" i="1"/>
  <c r="G86120" i="1"/>
  <c r="G86132" i="1"/>
  <c r="G86144" i="1"/>
  <c r="G86156" i="1"/>
  <c r="G86168" i="1"/>
  <c r="G86180" i="1"/>
  <c r="G86192" i="1"/>
  <c r="G86204" i="1"/>
  <c r="G86216" i="1"/>
  <c r="G86228" i="1"/>
  <c r="G86240" i="1"/>
  <c r="G86252" i="1"/>
  <c r="G86264" i="1"/>
  <c r="G86276" i="1"/>
  <c r="G86288" i="1"/>
  <c r="G86300" i="1"/>
  <c r="G86312" i="1"/>
  <c r="G86324" i="1"/>
  <c r="G86336" i="1"/>
  <c r="G86348" i="1"/>
  <c r="G86360" i="1"/>
  <c r="G86372" i="1"/>
  <c r="G86384" i="1"/>
  <c r="G86396" i="1"/>
  <c r="G86408" i="1"/>
  <c r="G86420" i="1"/>
  <c r="G86432" i="1"/>
  <c r="G86444" i="1"/>
  <c r="G86456" i="1"/>
  <c r="G86468" i="1"/>
  <c r="G86480" i="1"/>
  <c r="G86492" i="1"/>
  <c r="G86504" i="1"/>
  <c r="G86516" i="1"/>
  <c r="G86528" i="1"/>
  <c r="G86540" i="1"/>
  <c r="G86552" i="1"/>
  <c r="G86564" i="1"/>
  <c r="G86576" i="1"/>
  <c r="G86588" i="1"/>
  <c r="G86600" i="1"/>
  <c r="G86612" i="1"/>
  <c r="G86624" i="1"/>
  <c r="G86636" i="1"/>
  <c r="G86648" i="1"/>
  <c r="G86660" i="1"/>
  <c r="G86672" i="1"/>
  <c r="G86684" i="1"/>
  <c r="G86696" i="1"/>
  <c r="G86708" i="1"/>
  <c r="G86720" i="1"/>
  <c r="G86732" i="1"/>
  <c r="G86744" i="1"/>
  <c r="G86756" i="1"/>
  <c r="G86768" i="1"/>
  <c r="G86780" i="1"/>
  <c r="G86792" i="1"/>
  <c r="G86804" i="1"/>
  <c r="G86816" i="1"/>
  <c r="G86828" i="1"/>
  <c r="G86840" i="1"/>
  <c r="G86852" i="1"/>
  <c r="G86864" i="1"/>
  <c r="G86876" i="1"/>
  <c r="G86888" i="1"/>
  <c r="G86900" i="1"/>
  <c r="G86912" i="1"/>
  <c r="G86924" i="1"/>
  <c r="G86936" i="1"/>
  <c r="G86960" i="1"/>
  <c r="G86972" i="1"/>
  <c r="G86996" i="1"/>
  <c r="G87008" i="1"/>
  <c r="G87032" i="1"/>
  <c r="G87044" i="1"/>
  <c r="G87056" i="1"/>
  <c r="G87068" i="1"/>
  <c r="G87080" i="1"/>
  <c r="G87092" i="1"/>
  <c r="G87104" i="1"/>
  <c r="G87116" i="1"/>
  <c r="G87128" i="1"/>
  <c r="G87140" i="1"/>
  <c r="G87152" i="1"/>
  <c r="G87164" i="1"/>
  <c r="G87176" i="1"/>
  <c r="G87188" i="1"/>
  <c r="G87200" i="1"/>
  <c r="G87212" i="1"/>
  <c r="G87224" i="1"/>
  <c r="G82817" i="1"/>
  <c r="G83512" i="1"/>
  <c r="G83862" i="1"/>
  <c r="G84074" i="1"/>
  <c r="G84218" i="1"/>
  <c r="G84362" i="1"/>
  <c r="G84506" i="1"/>
  <c r="G84588" i="1"/>
  <c r="G84660" i="1"/>
  <c r="G84732" i="1"/>
  <c r="G84804" i="1"/>
  <c r="G84876" i="1"/>
  <c r="G84948" i="1"/>
  <c r="G85020" i="1"/>
  <c r="G85092" i="1"/>
  <c r="G85164" i="1"/>
  <c r="G85236" i="1"/>
  <c r="G85308" i="1"/>
  <c r="G85380" i="1"/>
  <c r="G85445" i="1"/>
  <c r="G85471" i="1"/>
  <c r="G85493" i="1"/>
  <c r="G85511" i="1"/>
  <c r="G85529" i="1"/>
  <c r="G85547" i="1"/>
  <c r="G85565" i="1"/>
  <c r="G85583" i="1"/>
  <c r="G85600" i="1"/>
  <c r="G85617" i="1"/>
  <c r="G85629" i="1"/>
  <c r="G85641" i="1"/>
  <c r="G85653" i="1"/>
  <c r="G85665" i="1"/>
  <c r="G85677" i="1"/>
  <c r="G85689" i="1"/>
  <c r="G85701" i="1"/>
  <c r="G85713" i="1"/>
  <c r="G85725" i="1"/>
  <c r="G85737" i="1"/>
  <c r="G85749" i="1"/>
  <c r="G85761" i="1"/>
  <c r="G85773" i="1"/>
  <c r="G85785" i="1"/>
  <c r="G85797" i="1"/>
  <c r="G85809" i="1"/>
  <c r="G85821" i="1"/>
  <c r="G85833" i="1"/>
  <c r="G85845" i="1"/>
  <c r="G85857" i="1"/>
  <c r="G85869" i="1"/>
  <c r="G85881" i="1"/>
  <c r="G85893" i="1"/>
  <c r="G85905" i="1"/>
  <c r="G85917" i="1"/>
  <c r="G85929" i="1"/>
  <c r="G85941" i="1"/>
  <c r="G85953" i="1"/>
  <c r="G85965" i="1"/>
  <c r="G85977" i="1"/>
  <c r="G85989" i="1"/>
  <c r="G86001" i="1"/>
  <c r="G86013" i="1"/>
  <c r="G86037" i="1"/>
  <c r="G86049" i="1"/>
  <c r="G86061" i="1"/>
  <c r="G86073" i="1"/>
  <c r="G86085" i="1"/>
  <c r="G86097" i="1"/>
  <c r="G86109" i="1"/>
  <c r="G86121" i="1"/>
  <c r="G86133" i="1"/>
  <c r="G86145" i="1"/>
  <c r="G86157" i="1"/>
  <c r="G86169" i="1"/>
  <c r="G86181" i="1"/>
  <c r="G86193" i="1"/>
  <c r="G86205" i="1"/>
  <c r="G86217" i="1"/>
  <c r="G86229" i="1"/>
  <c r="G86241" i="1"/>
  <c r="G86253" i="1"/>
  <c r="G86265" i="1"/>
  <c r="G86277" i="1"/>
  <c r="G86289" i="1"/>
  <c r="G86301" i="1"/>
  <c r="G86313" i="1"/>
  <c r="G86325" i="1"/>
  <c r="G86337" i="1"/>
  <c r="G86349" i="1"/>
  <c r="G86361" i="1"/>
  <c r="G86373" i="1"/>
  <c r="G86385" i="1"/>
  <c r="G86397" i="1"/>
  <c r="G86409" i="1"/>
  <c r="G86421" i="1"/>
  <c r="G86433" i="1"/>
  <c r="G86445" i="1"/>
  <c r="G86457" i="1"/>
  <c r="G86469" i="1"/>
  <c r="G86481" i="1"/>
  <c r="G86493" i="1"/>
  <c r="G86505" i="1"/>
  <c r="G86517" i="1"/>
  <c r="G86529" i="1"/>
  <c r="G86541" i="1"/>
  <c r="G86553" i="1"/>
  <c r="G86565" i="1"/>
  <c r="G86577" i="1"/>
  <c r="G86589" i="1"/>
  <c r="G86601" i="1"/>
  <c r="G86613" i="1"/>
  <c r="G86625" i="1"/>
  <c r="G86637" i="1"/>
  <c r="G86649" i="1"/>
  <c r="G86661" i="1"/>
  <c r="G86673" i="1"/>
  <c r="G86685" i="1"/>
  <c r="G86697" i="1"/>
  <c r="G86709" i="1"/>
  <c r="G86721" i="1"/>
  <c r="G86733" i="1"/>
  <c r="G86745" i="1"/>
  <c r="G86757" i="1"/>
  <c r="G86769" i="1"/>
  <c r="G86781" i="1"/>
  <c r="G86793" i="1"/>
  <c r="G86805" i="1"/>
  <c r="G86817" i="1"/>
  <c r="G86829" i="1"/>
  <c r="G86841" i="1"/>
  <c r="G86853" i="1"/>
  <c r="G86865" i="1"/>
  <c r="G86877" i="1"/>
  <c r="G86889" i="1"/>
  <c r="G86901" i="1"/>
  <c r="G86913" i="1"/>
  <c r="G86925" i="1"/>
  <c r="G86937" i="1"/>
  <c r="G86949" i="1"/>
  <c r="G86961" i="1"/>
  <c r="G86973" i="1"/>
  <c r="G86985" i="1"/>
  <c r="G86997" i="1"/>
  <c r="G87009" i="1"/>
  <c r="G87021" i="1"/>
  <c r="G87033" i="1"/>
  <c r="G87045" i="1"/>
  <c r="G87057" i="1"/>
  <c r="G87069" i="1"/>
  <c r="G87081" i="1"/>
  <c r="G87093" i="1"/>
  <c r="G87105" i="1"/>
  <c r="G87117" i="1"/>
  <c r="G87129" i="1"/>
  <c r="G87141" i="1"/>
  <c r="G87153" i="1"/>
  <c r="G87165" i="1"/>
  <c r="G87177" i="1"/>
  <c r="G87189" i="1"/>
  <c r="G87201" i="1"/>
  <c r="G87213" i="1"/>
  <c r="G87225" i="1"/>
  <c r="G87237" i="1"/>
  <c r="G87249" i="1"/>
  <c r="G87261" i="1"/>
  <c r="G87273" i="1"/>
  <c r="G87285" i="1"/>
  <c r="G87297" i="1"/>
  <c r="G87309" i="1"/>
  <c r="G87321" i="1"/>
  <c r="G87333" i="1"/>
  <c r="G87345" i="1"/>
  <c r="G87357" i="1"/>
  <c r="G87369" i="1"/>
  <c r="G87381" i="1"/>
  <c r="G87393" i="1"/>
  <c r="G87405" i="1"/>
  <c r="G87417" i="1"/>
  <c r="G87429" i="1"/>
  <c r="G87441" i="1"/>
  <c r="G87453" i="1"/>
  <c r="G87465" i="1"/>
  <c r="G87477" i="1"/>
  <c r="G87489" i="1"/>
  <c r="G87501" i="1"/>
  <c r="G87513" i="1"/>
  <c r="G87525" i="1"/>
  <c r="G87537" i="1"/>
  <c r="G87549" i="1"/>
  <c r="G87561" i="1"/>
  <c r="G87573" i="1"/>
  <c r="G87585" i="1"/>
  <c r="G87597" i="1"/>
  <c r="G87609" i="1"/>
  <c r="G87621" i="1"/>
  <c r="G87633" i="1"/>
  <c r="G87645" i="1"/>
  <c r="G87657" i="1"/>
  <c r="G87669" i="1"/>
  <c r="G87681" i="1"/>
  <c r="G87693" i="1"/>
  <c r="G87705" i="1"/>
  <c r="G87717" i="1"/>
  <c r="G87729" i="1"/>
  <c r="G87741" i="1"/>
  <c r="G87753" i="1"/>
  <c r="G87765" i="1"/>
  <c r="G87777" i="1"/>
  <c r="G87789" i="1"/>
  <c r="G82937" i="1"/>
  <c r="G83548" i="1"/>
  <c r="G83889" i="1"/>
  <c r="G84086" i="1"/>
  <c r="G84230" i="1"/>
  <c r="G84374" i="1"/>
  <c r="G84518" i="1"/>
  <c r="G84590" i="1"/>
  <c r="G84662" i="1"/>
  <c r="G84734" i="1"/>
  <c r="G84806" i="1"/>
  <c r="G84878" i="1"/>
  <c r="G84950" i="1"/>
  <c r="G85022" i="1"/>
  <c r="G85094" i="1"/>
  <c r="G85166" i="1"/>
  <c r="G85238" i="1"/>
  <c r="G85310" i="1"/>
  <c r="G85382" i="1"/>
  <c r="G85446" i="1"/>
  <c r="G85475" i="1"/>
  <c r="G85494" i="1"/>
  <c r="G85512" i="1"/>
  <c r="G85530" i="1"/>
  <c r="G85548" i="1"/>
  <c r="G85566" i="1"/>
  <c r="G85584" i="1"/>
  <c r="G85601" i="1"/>
  <c r="G85618" i="1"/>
  <c r="G85630" i="1"/>
  <c r="G85642" i="1"/>
  <c r="G85654" i="1"/>
  <c r="G85666" i="1"/>
  <c r="G85678" i="1"/>
  <c r="G85690" i="1"/>
  <c r="G85702" i="1"/>
  <c r="G85714" i="1"/>
  <c r="G85726" i="1"/>
  <c r="G85738" i="1"/>
  <c r="G85750" i="1"/>
  <c r="G85762" i="1"/>
  <c r="G85774" i="1"/>
  <c r="G85786" i="1"/>
  <c r="G85798" i="1"/>
  <c r="G85810" i="1"/>
  <c r="G85822" i="1"/>
  <c r="G85834" i="1"/>
  <c r="G85846" i="1"/>
  <c r="G85858" i="1"/>
  <c r="G85870" i="1"/>
  <c r="G85882" i="1"/>
  <c r="G85894" i="1"/>
  <c r="G85906" i="1"/>
  <c r="G85918" i="1"/>
  <c r="G85930" i="1"/>
  <c r="G85942" i="1"/>
  <c r="G85954" i="1"/>
  <c r="G85966" i="1"/>
  <c r="G85978" i="1"/>
  <c r="G85990" i="1"/>
  <c r="G86002" i="1"/>
  <c r="G86038" i="1"/>
  <c r="G86050" i="1"/>
  <c r="G86062" i="1"/>
  <c r="G86074" i="1"/>
  <c r="G86086" i="1"/>
  <c r="G86098" i="1"/>
  <c r="G86110" i="1"/>
  <c r="G86134" i="1"/>
  <c r="G86146" i="1"/>
  <c r="G86158" i="1"/>
  <c r="G86170" i="1"/>
  <c r="G86182" i="1"/>
  <c r="G86194" i="1"/>
  <c r="G86206" i="1"/>
  <c r="G86218" i="1"/>
  <c r="G86230" i="1"/>
  <c r="G86242" i="1"/>
  <c r="G86254" i="1"/>
  <c r="G86266" i="1"/>
  <c r="G86278" i="1"/>
  <c r="G86290" i="1"/>
  <c r="G86302" i="1"/>
  <c r="G86314" i="1"/>
  <c r="G86326" i="1"/>
  <c r="G86338" i="1"/>
  <c r="G86350" i="1"/>
  <c r="G86362" i="1"/>
  <c r="G86374" i="1"/>
  <c r="G86386" i="1"/>
  <c r="G86398" i="1"/>
  <c r="G86410" i="1"/>
  <c r="G86422" i="1"/>
  <c r="G86434" i="1"/>
  <c r="G86446" i="1"/>
  <c r="G86458" i="1"/>
  <c r="G86470" i="1"/>
  <c r="G86482" i="1"/>
  <c r="G86494" i="1"/>
  <c r="G86506" i="1"/>
  <c r="G86518" i="1"/>
  <c r="G86530" i="1"/>
  <c r="G86542" i="1"/>
  <c r="G86554" i="1"/>
  <c r="G86566" i="1"/>
  <c r="G86578" i="1"/>
  <c r="G86590" i="1"/>
  <c r="G86602" i="1"/>
  <c r="G86614" i="1"/>
  <c r="G86626" i="1"/>
  <c r="G86638" i="1"/>
  <c r="G86650" i="1"/>
  <c r="G86662" i="1"/>
  <c r="G86674" i="1"/>
  <c r="G86686" i="1"/>
  <c r="G86698" i="1"/>
  <c r="G86710" i="1"/>
  <c r="G86722" i="1"/>
  <c r="G86734" i="1"/>
  <c r="G86746" i="1"/>
  <c r="G86758" i="1"/>
  <c r="G86770" i="1"/>
  <c r="G86782" i="1"/>
  <c r="G86794" i="1"/>
  <c r="G86806" i="1"/>
  <c r="G86818" i="1"/>
  <c r="G86830" i="1"/>
  <c r="G86842" i="1"/>
  <c r="G86854" i="1"/>
  <c r="G86866" i="1"/>
  <c r="G86878" i="1"/>
  <c r="G86890" i="1"/>
  <c r="G86902" i="1"/>
  <c r="G86914" i="1"/>
  <c r="G86926" i="1"/>
  <c r="G86938" i="1"/>
  <c r="G86950" i="1"/>
  <c r="G86962" i="1"/>
  <c r="G86974" i="1"/>
  <c r="G86986" i="1"/>
  <c r="G87010" i="1"/>
  <c r="G87022" i="1"/>
  <c r="G87034" i="1"/>
  <c r="G87046" i="1"/>
  <c r="G87058" i="1"/>
  <c r="G87070" i="1"/>
  <c r="G87082" i="1"/>
  <c r="G87094" i="1"/>
  <c r="G87106" i="1"/>
  <c r="G87118" i="1"/>
  <c r="G87130" i="1"/>
  <c r="G87142" i="1"/>
  <c r="G87154" i="1"/>
  <c r="G87166" i="1"/>
  <c r="G87178" i="1"/>
  <c r="G87190" i="1"/>
  <c r="G87202" i="1"/>
  <c r="G87214" i="1"/>
  <c r="G87226" i="1"/>
  <c r="G87238" i="1"/>
  <c r="G87250" i="1"/>
  <c r="G87262" i="1"/>
  <c r="G87274" i="1"/>
  <c r="G87286" i="1"/>
  <c r="G87298" i="1"/>
  <c r="G87310" i="1"/>
  <c r="G87322" i="1"/>
  <c r="G87334" i="1"/>
  <c r="G87346" i="1"/>
  <c r="G87358" i="1"/>
  <c r="G87370" i="1"/>
  <c r="G87382" i="1"/>
  <c r="G87394" i="1"/>
  <c r="G87406" i="1"/>
  <c r="G87418" i="1"/>
  <c r="G87430" i="1"/>
  <c r="G87466" i="1"/>
  <c r="G87478" i="1"/>
  <c r="G87490" i="1"/>
  <c r="G87502" i="1"/>
  <c r="G87514" i="1"/>
  <c r="G87526" i="1"/>
  <c r="G87538" i="1"/>
  <c r="G87550" i="1"/>
  <c r="G87562" i="1"/>
  <c r="G87574" i="1"/>
  <c r="G87586" i="1"/>
  <c r="G87598" i="1"/>
  <c r="G87610" i="1"/>
  <c r="G87622" i="1"/>
  <c r="G87634" i="1"/>
  <c r="G87646" i="1"/>
  <c r="G87658" i="1"/>
  <c r="G87670" i="1"/>
  <c r="G87682" i="1"/>
  <c r="G87694" i="1"/>
  <c r="G87706" i="1"/>
  <c r="G87718" i="1"/>
  <c r="G87730" i="1"/>
  <c r="G87742" i="1"/>
  <c r="G87754" i="1"/>
  <c r="G83009" i="1"/>
  <c r="G83574" i="1"/>
  <c r="G83913" i="1"/>
  <c r="G84098" i="1"/>
  <c r="G84242" i="1"/>
  <c r="G84386" i="1"/>
  <c r="G84528" i="1"/>
  <c r="G84600" i="1"/>
  <c r="G84672" i="1"/>
  <c r="G84744" i="1"/>
  <c r="G84816" i="1"/>
  <c r="G84888" i="1"/>
  <c r="G84960" i="1"/>
  <c r="G85032" i="1"/>
  <c r="G85104" i="1"/>
  <c r="G85176" i="1"/>
  <c r="G85248" i="1"/>
  <c r="G85320" i="1"/>
  <c r="G85392" i="1"/>
  <c r="G85452" i="1"/>
  <c r="G85476" i="1"/>
  <c r="G85495" i="1"/>
  <c r="G85514" i="1"/>
  <c r="G85531" i="1"/>
  <c r="G85550" i="1"/>
  <c r="G85567" i="1"/>
  <c r="G85602" i="1"/>
  <c r="G85619" i="1"/>
  <c r="G85631" i="1"/>
  <c r="G85643" i="1"/>
  <c r="G85655" i="1"/>
  <c r="G85667" i="1"/>
  <c r="G85679" i="1"/>
  <c r="G85691" i="1"/>
  <c r="G85703" i="1"/>
  <c r="G85715" i="1"/>
  <c r="G85727" i="1"/>
  <c r="G85739" i="1"/>
  <c r="G85751" i="1"/>
  <c r="G85763" i="1"/>
  <c r="G85775" i="1"/>
  <c r="G85787" i="1"/>
  <c r="G85799" i="1"/>
  <c r="G85811" i="1"/>
  <c r="G85823" i="1"/>
  <c r="G85835" i="1"/>
  <c r="G85847" i="1"/>
  <c r="G85859" i="1"/>
  <c r="G85871" i="1"/>
  <c r="G85883" i="1"/>
  <c r="G85895" i="1"/>
  <c r="G85907" i="1"/>
  <c r="G85919" i="1"/>
  <c r="G85931" i="1"/>
  <c r="G85943" i="1"/>
  <c r="G85955" i="1"/>
  <c r="G85967" i="1"/>
  <c r="G85979" i="1"/>
  <c r="G85991" i="1"/>
  <c r="G86003" i="1"/>
  <c r="G86015" i="1"/>
  <c r="G86027" i="1"/>
  <c r="G86051" i="1"/>
  <c r="G86063" i="1"/>
  <c r="G86075" i="1"/>
  <c r="G86087" i="1"/>
  <c r="G86099" i="1"/>
  <c r="G86111" i="1"/>
  <c r="G86123" i="1"/>
  <c r="G86135" i="1"/>
  <c r="G86147" i="1"/>
  <c r="G86159" i="1"/>
  <c r="G86171" i="1"/>
  <c r="G86183" i="1"/>
  <c r="G86195" i="1"/>
  <c r="G86207" i="1"/>
  <c r="G86219" i="1"/>
  <c r="G86231" i="1"/>
  <c r="G86243" i="1"/>
  <c r="G86255" i="1"/>
  <c r="G86267" i="1"/>
  <c r="G86279" i="1"/>
  <c r="G86291" i="1"/>
  <c r="G86303" i="1"/>
  <c r="G86315" i="1"/>
  <c r="G86327" i="1"/>
  <c r="G86339" i="1"/>
  <c r="G86351" i="1"/>
  <c r="G86363" i="1"/>
  <c r="G86375" i="1"/>
  <c r="G86387" i="1"/>
  <c r="G86399" i="1"/>
  <c r="G86411" i="1"/>
  <c r="G86423" i="1"/>
  <c r="G86435" i="1"/>
  <c r="G86447" i="1"/>
  <c r="G86459" i="1"/>
  <c r="G86471" i="1"/>
  <c r="G86483" i="1"/>
  <c r="G86495" i="1"/>
  <c r="G86507" i="1"/>
  <c r="G86519" i="1"/>
  <c r="G86531" i="1"/>
  <c r="G86543" i="1"/>
  <c r="G86555" i="1"/>
  <c r="G86567" i="1"/>
  <c r="G86579" i="1"/>
  <c r="G86591" i="1"/>
  <c r="G86603" i="1"/>
  <c r="G86615" i="1"/>
  <c r="G86627" i="1"/>
  <c r="G86639" i="1"/>
  <c r="G86651" i="1"/>
  <c r="G86663" i="1"/>
  <c r="G86675" i="1"/>
  <c r="G86687" i="1"/>
  <c r="G86699" i="1"/>
  <c r="G86711" i="1"/>
  <c r="G86723" i="1"/>
  <c r="G86735" i="1"/>
  <c r="G86747" i="1"/>
  <c r="G86759" i="1"/>
  <c r="G86783" i="1"/>
  <c r="G86807" i="1"/>
  <c r="G86831" i="1"/>
  <c r="G86843" i="1"/>
  <c r="G86855" i="1"/>
  <c r="G86867" i="1"/>
  <c r="G86879" i="1"/>
  <c r="G86891" i="1"/>
  <c r="G86903" i="1"/>
  <c r="G86915" i="1"/>
  <c r="G86927" i="1"/>
  <c r="G86939" i="1"/>
  <c r="G86951" i="1"/>
  <c r="G86963" i="1"/>
  <c r="G86975" i="1"/>
  <c r="G86987" i="1"/>
  <c r="G87023" i="1"/>
  <c r="G87035" i="1"/>
  <c r="G87047" i="1"/>
  <c r="G87059" i="1"/>
  <c r="G87071" i="1"/>
  <c r="G87083" i="1"/>
  <c r="G87095" i="1"/>
  <c r="G87107" i="1"/>
  <c r="G87119" i="1"/>
  <c r="G87131" i="1"/>
  <c r="G87143" i="1"/>
  <c r="G87155" i="1"/>
  <c r="G87167" i="1"/>
  <c r="G87179" i="1"/>
  <c r="G87191" i="1"/>
  <c r="G87203" i="1"/>
  <c r="G87215" i="1"/>
  <c r="G87227" i="1"/>
  <c r="G87239" i="1"/>
  <c r="G87251" i="1"/>
  <c r="G87263" i="1"/>
  <c r="G87275" i="1"/>
  <c r="G87287" i="1"/>
  <c r="G87299" i="1"/>
  <c r="G87311" i="1"/>
  <c r="G87323" i="1"/>
  <c r="G87335" i="1"/>
  <c r="G87347" i="1"/>
  <c r="G87359" i="1"/>
  <c r="G87371" i="1"/>
  <c r="G87383" i="1"/>
  <c r="G87395" i="1"/>
  <c r="G87407" i="1"/>
  <c r="G87419" i="1"/>
  <c r="G87431" i="1"/>
  <c r="G87443" i="1"/>
  <c r="G87455" i="1"/>
  <c r="G87479" i="1"/>
  <c r="G87491" i="1"/>
  <c r="G87503" i="1"/>
  <c r="G87515" i="1"/>
  <c r="G87527" i="1"/>
  <c r="G87539" i="1"/>
  <c r="G87551" i="1"/>
  <c r="G87563" i="1"/>
  <c r="G87575" i="1"/>
  <c r="G87587" i="1"/>
  <c r="G87599" i="1"/>
  <c r="G87611" i="1"/>
  <c r="G87623" i="1"/>
  <c r="G87635" i="1"/>
  <c r="G87647" i="1"/>
  <c r="G87659" i="1"/>
  <c r="G87671" i="1"/>
  <c r="G87683" i="1"/>
  <c r="G87695" i="1"/>
  <c r="G87707" i="1"/>
  <c r="G87719" i="1"/>
  <c r="G87731" i="1"/>
  <c r="G87743" i="1"/>
  <c r="G87755" i="1"/>
  <c r="G87767" i="1"/>
  <c r="G87779" i="1"/>
  <c r="G87791" i="1"/>
  <c r="G83081" i="1"/>
  <c r="G83606" i="1"/>
  <c r="G83937" i="1"/>
  <c r="G84110" i="1"/>
  <c r="G84254" i="1"/>
  <c r="G84398" i="1"/>
  <c r="G84530" i="1"/>
  <c r="G84602" i="1"/>
  <c r="G84674" i="1"/>
  <c r="G84746" i="1"/>
  <c r="G84818" i="1"/>
  <c r="G84890" i="1"/>
  <c r="G84962" i="1"/>
  <c r="G85034" i="1"/>
  <c r="G85106" i="1"/>
  <c r="G85178" i="1"/>
  <c r="G85250" i="1"/>
  <c r="G85322" i="1"/>
  <c r="G85394" i="1"/>
  <c r="G85454" i="1"/>
  <c r="G85478" i="1"/>
  <c r="G85498" i="1"/>
  <c r="G85516" i="1"/>
  <c r="G85534" i="1"/>
  <c r="G85552" i="1"/>
  <c r="G85570" i="1"/>
  <c r="G85586" i="1"/>
  <c r="G85603" i="1"/>
  <c r="G85620" i="1"/>
  <c r="G85632" i="1"/>
  <c r="G85644" i="1"/>
  <c r="G85656" i="1"/>
  <c r="G85668" i="1"/>
  <c r="G85680" i="1"/>
  <c r="G85692" i="1"/>
  <c r="G85704" i="1"/>
  <c r="G85716" i="1"/>
  <c r="G85728" i="1"/>
  <c r="G85740" i="1"/>
  <c r="G85752" i="1"/>
  <c r="G85764" i="1"/>
  <c r="G85776" i="1"/>
  <c r="G85788" i="1"/>
  <c r="G85800" i="1"/>
  <c r="G85812" i="1"/>
  <c r="G85824" i="1"/>
  <c r="G85836" i="1"/>
  <c r="G85848" i="1"/>
  <c r="G85860" i="1"/>
  <c r="G85872" i="1"/>
  <c r="G85884" i="1"/>
  <c r="G85896" i="1"/>
  <c r="G85908" i="1"/>
  <c r="G85920" i="1"/>
  <c r="G85932" i="1"/>
  <c r="G85944" i="1"/>
  <c r="G85968" i="1"/>
  <c r="G85980" i="1"/>
  <c r="G85992" i="1"/>
  <c r="G86004" i="1"/>
  <c r="G86016" i="1"/>
  <c r="G86040" i="1"/>
  <c r="G86052" i="1"/>
  <c r="G86064" i="1"/>
  <c r="G86076" i="1"/>
  <c r="G86088" i="1"/>
  <c r="G86100" i="1"/>
  <c r="G86112" i="1"/>
  <c r="G86124" i="1"/>
  <c r="G86136" i="1"/>
  <c r="G86160" i="1"/>
  <c r="G86172" i="1"/>
  <c r="G86184" i="1"/>
  <c r="G86196" i="1"/>
  <c r="G86208" i="1"/>
  <c r="G86220" i="1"/>
  <c r="G86232" i="1"/>
  <c r="G86244" i="1"/>
  <c r="G86256" i="1"/>
  <c r="G86268" i="1"/>
  <c r="G86280" i="1"/>
  <c r="G86292" i="1"/>
  <c r="G86304" i="1"/>
  <c r="G86316" i="1"/>
  <c r="G86328" i="1"/>
  <c r="G86340" i="1"/>
  <c r="G86352" i="1"/>
  <c r="G86364" i="1"/>
  <c r="G86376" i="1"/>
  <c r="G86388" i="1"/>
  <c r="G86400" i="1"/>
  <c r="G86412" i="1"/>
  <c r="G86424" i="1"/>
  <c r="G86436" i="1"/>
  <c r="G86448" i="1"/>
  <c r="G86460" i="1"/>
  <c r="G86472" i="1"/>
  <c r="G86484" i="1"/>
  <c r="G86496" i="1"/>
  <c r="G86508" i="1"/>
  <c r="G86520" i="1"/>
  <c r="G86532" i="1"/>
  <c r="G86544" i="1"/>
  <c r="G86556" i="1"/>
  <c r="G86568" i="1"/>
  <c r="G86580" i="1"/>
  <c r="G86592" i="1"/>
  <c r="G86604" i="1"/>
  <c r="G86616" i="1"/>
  <c r="G86628" i="1"/>
  <c r="G86640" i="1"/>
  <c r="G86652" i="1"/>
  <c r="G86664" i="1"/>
  <c r="G86676" i="1"/>
  <c r="G86688" i="1"/>
  <c r="G86700" i="1"/>
  <c r="G86712" i="1"/>
  <c r="G86724" i="1"/>
  <c r="G86736" i="1"/>
  <c r="G86748" i="1"/>
  <c r="G86760" i="1"/>
  <c r="G86772" i="1"/>
  <c r="G86784" i="1"/>
  <c r="G86796" i="1"/>
  <c r="G86808" i="1"/>
  <c r="G86820" i="1"/>
  <c r="G86832" i="1"/>
  <c r="G86844" i="1"/>
  <c r="G86856" i="1"/>
  <c r="G86868" i="1"/>
  <c r="G86880" i="1"/>
  <c r="G86892" i="1"/>
  <c r="G86904" i="1"/>
  <c r="G86916" i="1"/>
  <c r="G86928" i="1"/>
  <c r="G86940" i="1"/>
  <c r="G86952" i="1"/>
  <c r="G86964" i="1"/>
  <c r="G86976" i="1"/>
  <c r="G86988" i="1"/>
  <c r="G87012" i="1"/>
  <c r="G87024" i="1"/>
  <c r="G87036" i="1"/>
  <c r="G87048" i="1"/>
  <c r="G87060" i="1"/>
  <c r="G87072" i="1"/>
  <c r="G87084" i="1"/>
  <c r="G87096" i="1"/>
  <c r="G87108" i="1"/>
  <c r="G87120" i="1"/>
  <c r="G87132" i="1"/>
  <c r="G87144" i="1"/>
  <c r="G87156" i="1"/>
  <c r="G87168" i="1"/>
  <c r="G87180" i="1"/>
  <c r="G87192" i="1"/>
  <c r="G87204" i="1"/>
  <c r="G87216" i="1"/>
  <c r="G87228" i="1"/>
  <c r="G87240" i="1"/>
  <c r="G87252" i="1"/>
  <c r="G87264" i="1"/>
  <c r="G87276" i="1"/>
  <c r="G87288" i="1"/>
  <c r="G87300" i="1"/>
  <c r="G87312" i="1"/>
  <c r="G87324" i="1"/>
  <c r="G87336" i="1"/>
  <c r="G87348" i="1"/>
  <c r="G87360" i="1"/>
  <c r="G87372" i="1"/>
  <c r="G87384" i="1"/>
  <c r="G87396" i="1"/>
  <c r="G87408" i="1"/>
  <c r="G87420" i="1"/>
  <c r="G87432" i="1"/>
  <c r="G87444" i="1"/>
  <c r="G87456" i="1"/>
  <c r="G87480" i="1"/>
  <c r="G87504" i="1"/>
  <c r="G87516" i="1"/>
  <c r="G87528" i="1"/>
  <c r="G87540" i="1"/>
  <c r="G87552" i="1"/>
  <c r="G87564" i="1"/>
  <c r="G87576" i="1"/>
  <c r="G87588" i="1"/>
  <c r="G87600" i="1"/>
  <c r="G87612" i="1"/>
  <c r="G87624" i="1"/>
  <c r="G87636" i="1"/>
  <c r="G87648" i="1"/>
  <c r="G87660" i="1"/>
  <c r="G87672" i="1"/>
  <c r="G87684" i="1"/>
  <c r="G87696" i="1"/>
  <c r="G87708" i="1"/>
  <c r="G87720" i="1"/>
  <c r="G87732" i="1"/>
  <c r="G87744" i="1"/>
  <c r="G87756" i="1"/>
  <c r="G87768" i="1"/>
  <c r="G87780" i="1"/>
  <c r="G87792" i="1"/>
  <c r="G83224" i="1"/>
  <c r="G83664" i="1"/>
  <c r="G83982" i="1"/>
  <c r="G84134" i="1"/>
  <c r="G84278" i="1"/>
  <c r="G84422" i="1"/>
  <c r="G84542" i="1"/>
  <c r="G84614" i="1"/>
  <c r="G84686" i="1"/>
  <c r="G84758" i="1"/>
  <c r="G84830" i="1"/>
  <c r="G84902" i="1"/>
  <c r="G84974" i="1"/>
  <c r="G85046" i="1"/>
  <c r="G85118" i="1"/>
  <c r="G85190" i="1"/>
  <c r="G85262" i="1"/>
  <c r="G85334" i="1"/>
  <c r="G85406" i="1"/>
  <c r="G85458" i="1"/>
  <c r="G85481" i="1"/>
  <c r="G85500" i="1"/>
  <c r="G85518" i="1"/>
  <c r="G85536" i="1"/>
  <c r="G85554" i="1"/>
  <c r="G85572" i="1"/>
  <c r="G85589" i="1"/>
  <c r="G85607" i="1"/>
  <c r="G85622" i="1"/>
  <c r="G85634" i="1"/>
  <c r="G85646" i="1"/>
  <c r="G85658" i="1"/>
  <c r="G85670" i="1"/>
  <c r="G85682" i="1"/>
  <c r="G85694" i="1"/>
  <c r="G85706" i="1"/>
  <c r="G85718" i="1"/>
  <c r="G85730" i="1"/>
  <c r="G85742" i="1"/>
  <c r="G85754" i="1"/>
  <c r="G85766" i="1"/>
  <c r="G85778" i="1"/>
  <c r="G85790" i="1"/>
  <c r="G85802" i="1"/>
  <c r="G85814" i="1"/>
  <c r="G85826" i="1"/>
  <c r="G85838" i="1"/>
  <c r="G85850" i="1"/>
  <c r="G85862" i="1"/>
  <c r="G85874" i="1"/>
  <c r="G85886" i="1"/>
  <c r="G85898" i="1"/>
  <c r="G85910" i="1"/>
  <c r="G85922" i="1"/>
  <c r="G85934" i="1"/>
  <c r="G85946" i="1"/>
  <c r="G85958" i="1"/>
  <c r="G85970" i="1"/>
  <c r="G85982" i="1"/>
  <c r="G85994" i="1"/>
  <c r="G86006" i="1"/>
  <c r="G86018" i="1"/>
  <c r="G86030" i="1"/>
  <c r="G86042" i="1"/>
  <c r="G86054" i="1"/>
  <c r="G86066" i="1"/>
  <c r="G86078" i="1"/>
  <c r="G86090" i="1"/>
  <c r="G86102" i="1"/>
  <c r="G86114" i="1"/>
  <c r="G86126" i="1"/>
  <c r="G86150" i="1"/>
  <c r="G86162" i="1"/>
  <c r="G86186" i="1"/>
  <c r="G86198" i="1"/>
  <c r="G86210" i="1"/>
  <c r="G86222" i="1"/>
  <c r="G86234" i="1"/>
  <c r="G86246" i="1"/>
  <c r="G86258" i="1"/>
  <c r="G86270" i="1"/>
  <c r="G86282" i="1"/>
  <c r="G86294" i="1"/>
  <c r="G86306" i="1"/>
  <c r="G86318" i="1"/>
  <c r="G86330" i="1"/>
  <c r="G86342" i="1"/>
  <c r="G86354" i="1"/>
  <c r="G86366" i="1"/>
  <c r="G86378" i="1"/>
  <c r="G86390" i="1"/>
  <c r="G86402" i="1"/>
  <c r="G86414" i="1"/>
  <c r="G86426" i="1"/>
  <c r="G86438" i="1"/>
  <c r="G86450" i="1"/>
  <c r="G86462" i="1"/>
  <c r="G86474" i="1"/>
  <c r="G86486" i="1"/>
  <c r="G86498" i="1"/>
  <c r="G86510" i="1"/>
  <c r="G86522" i="1"/>
  <c r="G86534" i="1"/>
  <c r="G86546" i="1"/>
  <c r="G86558" i="1"/>
  <c r="G86570" i="1"/>
  <c r="G86582" i="1"/>
  <c r="G86594" i="1"/>
  <c r="G86606" i="1"/>
  <c r="G86618" i="1"/>
  <c r="G86630" i="1"/>
  <c r="G86642" i="1"/>
  <c r="G86654" i="1"/>
  <c r="G86666" i="1"/>
  <c r="G86678" i="1"/>
  <c r="G86690" i="1"/>
  <c r="G86702" i="1"/>
  <c r="G86714" i="1"/>
  <c r="G86726" i="1"/>
  <c r="G86738" i="1"/>
  <c r="G86750" i="1"/>
  <c r="G86762" i="1"/>
  <c r="G86774" i="1"/>
  <c r="G86786" i="1"/>
  <c r="G86798" i="1"/>
  <c r="G86810" i="1"/>
  <c r="G86822" i="1"/>
  <c r="G86834" i="1"/>
  <c r="G86846" i="1"/>
  <c r="G86858" i="1"/>
  <c r="G86870" i="1"/>
  <c r="G86882" i="1"/>
  <c r="G86894" i="1"/>
  <c r="G86906" i="1"/>
  <c r="G86918" i="1"/>
  <c r="G86930" i="1"/>
  <c r="G86942" i="1"/>
  <c r="G86954" i="1"/>
  <c r="G86966" i="1"/>
  <c r="G86978" i="1"/>
  <c r="G86990" i="1"/>
  <c r="G87002" i="1"/>
  <c r="G83153" i="1"/>
  <c r="G84540" i="1"/>
  <c r="G84972" i="1"/>
  <c r="G85404" i="1"/>
  <c r="G85553" i="1"/>
  <c r="G85635" i="1"/>
  <c r="G85707" i="1"/>
  <c r="G85779" i="1"/>
  <c r="G85851" i="1"/>
  <c r="G85923" i="1"/>
  <c r="G85995" i="1"/>
  <c r="G86067" i="1"/>
  <c r="G86211" i="1"/>
  <c r="G86283" i="1"/>
  <c r="G86355" i="1"/>
  <c r="G86427" i="1"/>
  <c r="G86499" i="1"/>
  <c r="G86571" i="1"/>
  <c r="G86643" i="1"/>
  <c r="G86715" i="1"/>
  <c r="G86785" i="1"/>
  <c r="G86845" i="1"/>
  <c r="G86977" i="1"/>
  <c r="G87013" i="1"/>
  <c r="G87049" i="1"/>
  <c r="G87087" i="1"/>
  <c r="G87135" i="1"/>
  <c r="G87183" i="1"/>
  <c r="G87231" i="1"/>
  <c r="G87267" i="1"/>
  <c r="G87303" i="1"/>
  <c r="G87339" i="1"/>
  <c r="G87368" i="1"/>
  <c r="G87398" i="1"/>
  <c r="G87425" i="1"/>
  <c r="G87457" i="1"/>
  <c r="G87483" i="1"/>
  <c r="G87512" i="1"/>
  <c r="G87542" i="1"/>
  <c r="G87569" i="1"/>
  <c r="G87592" i="1"/>
  <c r="G87614" i="1"/>
  <c r="G87632" i="1"/>
  <c r="G87653" i="1"/>
  <c r="G87675" i="1"/>
  <c r="G87697" i="1"/>
  <c r="G87715" i="1"/>
  <c r="G87736" i="1"/>
  <c r="G87758" i="1"/>
  <c r="G87775" i="1"/>
  <c r="G87794" i="1"/>
  <c r="G87807" i="1"/>
  <c r="G87819" i="1"/>
  <c r="G87831" i="1"/>
  <c r="G87843" i="1"/>
  <c r="G87855" i="1"/>
  <c r="G87867" i="1"/>
  <c r="G87879" i="1"/>
  <c r="G87891" i="1"/>
  <c r="G87903" i="1"/>
  <c r="G87915" i="1"/>
  <c r="G87927" i="1"/>
  <c r="G87939" i="1"/>
  <c r="G87951" i="1"/>
  <c r="G87963" i="1"/>
  <c r="G87975" i="1"/>
  <c r="G87987" i="1"/>
  <c r="G87999" i="1"/>
  <c r="G88011" i="1"/>
  <c r="G88023" i="1"/>
  <c r="G88035" i="1"/>
  <c r="G88047" i="1"/>
  <c r="G88059" i="1"/>
  <c r="G88071" i="1"/>
  <c r="G88083" i="1"/>
  <c r="G88095" i="1"/>
  <c r="G88107" i="1"/>
  <c r="G88119" i="1"/>
  <c r="G88131" i="1"/>
  <c r="G88143" i="1"/>
  <c r="G88155" i="1"/>
  <c r="G88167" i="1"/>
  <c r="G88179" i="1"/>
  <c r="G88191" i="1"/>
  <c r="G88203" i="1"/>
  <c r="G88215" i="1"/>
  <c r="G88227" i="1"/>
  <c r="G88239" i="1"/>
  <c r="G88251" i="1"/>
  <c r="G88263" i="1"/>
  <c r="G88275" i="1"/>
  <c r="G88287" i="1"/>
  <c r="G88299" i="1"/>
  <c r="G88311" i="1"/>
  <c r="G88323" i="1"/>
  <c r="G88335" i="1"/>
  <c r="G88347" i="1"/>
  <c r="G88359" i="1"/>
  <c r="G88371" i="1"/>
  <c r="G88383" i="1"/>
  <c r="G88395" i="1"/>
  <c r="G88407" i="1"/>
  <c r="G88419" i="1"/>
  <c r="G88431" i="1"/>
  <c r="G88443" i="1"/>
  <c r="G88455" i="1"/>
  <c r="G88467" i="1"/>
  <c r="G88479" i="1"/>
  <c r="G88491" i="1"/>
  <c r="G88503" i="1"/>
  <c r="G88515" i="1"/>
  <c r="G88527" i="1"/>
  <c r="G88539" i="1"/>
  <c r="G88551" i="1"/>
  <c r="G88563" i="1"/>
  <c r="G88575" i="1"/>
  <c r="G88587" i="1"/>
  <c r="G88599" i="1"/>
  <c r="G88611" i="1"/>
  <c r="G88623" i="1"/>
  <c r="G88635" i="1"/>
  <c r="G88647" i="1"/>
  <c r="G88659" i="1"/>
  <c r="G88671" i="1"/>
  <c r="G88683" i="1"/>
  <c r="G88695" i="1"/>
  <c r="G88707" i="1"/>
  <c r="G88719" i="1"/>
  <c r="G88731" i="1"/>
  <c r="G88743" i="1"/>
  <c r="G88755" i="1"/>
  <c r="G88767" i="1"/>
  <c r="G88779" i="1"/>
  <c r="G88791" i="1"/>
  <c r="G88803" i="1"/>
  <c r="G88815" i="1"/>
  <c r="G88827" i="1"/>
  <c r="G88839" i="1"/>
  <c r="G88851" i="1"/>
  <c r="G88863" i="1"/>
  <c r="G88875" i="1"/>
  <c r="G88887" i="1"/>
  <c r="G88899" i="1"/>
  <c r="G88911" i="1"/>
  <c r="G88923" i="1"/>
  <c r="G88935" i="1"/>
  <c r="G88947" i="1"/>
  <c r="G88959" i="1"/>
  <c r="G88971" i="1"/>
  <c r="G88983" i="1"/>
  <c r="G88995" i="1"/>
  <c r="G89007" i="1"/>
  <c r="G89019" i="1"/>
  <c r="G89031" i="1"/>
  <c r="G89043" i="1"/>
  <c r="G89055" i="1"/>
  <c r="G89067" i="1"/>
  <c r="G89079" i="1"/>
  <c r="G89091" i="1"/>
  <c r="G89103" i="1"/>
  <c r="G89115" i="1"/>
  <c r="G89127" i="1"/>
  <c r="G89139" i="1"/>
  <c r="G89151" i="1"/>
  <c r="G89163" i="1"/>
  <c r="G89175" i="1"/>
  <c r="G89187" i="1"/>
  <c r="G89199" i="1"/>
  <c r="G89211" i="1"/>
  <c r="G89223" i="1"/>
  <c r="G89235" i="1"/>
  <c r="G89247" i="1"/>
  <c r="G89259" i="1"/>
  <c r="G89271" i="1"/>
  <c r="G89283" i="1"/>
  <c r="G89295" i="1"/>
  <c r="G89307" i="1"/>
  <c r="G89319" i="1"/>
  <c r="G89331" i="1"/>
  <c r="G89343" i="1"/>
  <c r="G89355" i="1"/>
  <c r="G89367" i="1"/>
  <c r="G89379" i="1"/>
  <c r="G89391" i="1"/>
  <c r="G89403" i="1"/>
  <c r="G89415" i="1"/>
  <c r="G89427" i="1"/>
  <c r="G89439" i="1"/>
  <c r="G89451" i="1"/>
  <c r="G89463" i="1"/>
  <c r="G89475" i="1"/>
  <c r="G89487" i="1"/>
  <c r="G89499" i="1"/>
  <c r="G89511" i="1"/>
  <c r="G89523" i="1"/>
  <c r="G89535" i="1"/>
  <c r="G89547" i="1"/>
  <c r="G89559" i="1"/>
  <c r="G89571" i="1"/>
  <c r="G89583" i="1"/>
  <c r="G89595" i="1"/>
  <c r="G89607" i="1"/>
  <c r="G89619" i="1"/>
  <c r="G89631" i="1"/>
  <c r="G89643" i="1"/>
  <c r="G89655" i="1"/>
  <c r="G89667" i="1"/>
  <c r="G89679" i="1"/>
  <c r="G89691" i="1"/>
  <c r="G89703" i="1"/>
  <c r="G89715" i="1"/>
  <c r="G89727" i="1"/>
  <c r="G89739" i="1"/>
  <c r="G89751" i="1"/>
  <c r="G89763" i="1"/>
  <c r="G89775" i="1"/>
  <c r="G89787" i="1"/>
  <c r="G89799" i="1"/>
  <c r="G89811" i="1"/>
  <c r="G89823" i="1"/>
  <c r="G89835" i="1"/>
  <c r="G89847" i="1"/>
  <c r="G89859" i="1"/>
  <c r="G89871" i="1"/>
  <c r="G89883" i="1"/>
  <c r="G89895" i="1"/>
  <c r="G89907" i="1"/>
  <c r="G89919" i="1"/>
  <c r="G89931" i="1"/>
  <c r="G89943" i="1"/>
  <c r="G89967" i="1"/>
  <c r="G89979" i="1"/>
  <c r="G89991" i="1"/>
  <c r="G90003" i="1"/>
  <c r="G90015" i="1"/>
  <c r="G90027" i="1"/>
  <c r="G90039" i="1"/>
  <c r="G90051" i="1"/>
  <c r="G90063" i="1"/>
  <c r="G90075" i="1"/>
  <c r="G90087" i="1"/>
  <c r="G90099" i="1"/>
  <c r="G90111" i="1"/>
  <c r="G90123" i="1"/>
  <c r="G90135" i="1"/>
  <c r="G90147" i="1"/>
  <c r="G90159" i="1"/>
  <c r="G90171" i="1"/>
  <c r="G90183" i="1"/>
  <c r="G90195" i="1"/>
  <c r="G90207" i="1"/>
  <c r="G90219" i="1"/>
  <c r="G90231" i="1"/>
  <c r="G90243" i="1"/>
  <c r="G90255" i="1"/>
  <c r="G90267" i="1"/>
  <c r="G90279" i="1"/>
  <c r="G90291" i="1"/>
  <c r="G90303" i="1"/>
  <c r="G90315" i="1"/>
  <c r="G90327" i="1"/>
  <c r="G90339" i="1"/>
  <c r="G90351" i="1"/>
  <c r="G90363" i="1"/>
  <c r="G90375" i="1"/>
  <c r="G90387" i="1"/>
  <c r="G90399" i="1"/>
  <c r="G90411" i="1"/>
  <c r="G90423" i="1"/>
  <c r="G90435" i="1"/>
  <c r="G90447" i="1"/>
  <c r="G90459" i="1"/>
  <c r="G90471" i="1"/>
  <c r="G90483" i="1"/>
  <c r="G90495" i="1"/>
  <c r="G90507" i="1"/>
  <c r="G90519" i="1"/>
  <c r="G90531" i="1"/>
  <c r="G90543" i="1"/>
  <c r="G90555" i="1"/>
  <c r="G90567" i="1"/>
  <c r="G90579" i="1"/>
  <c r="G90591" i="1"/>
  <c r="G90603" i="1"/>
  <c r="G90615" i="1"/>
  <c r="G90627" i="1"/>
  <c r="G90639" i="1"/>
  <c r="G90651" i="1"/>
  <c r="G90663" i="1"/>
  <c r="G90675" i="1"/>
  <c r="G90687" i="1"/>
  <c r="G90699" i="1"/>
  <c r="G90711" i="1"/>
  <c r="G90723" i="1"/>
  <c r="G90735" i="1"/>
  <c r="G90747" i="1"/>
  <c r="G90759" i="1"/>
  <c r="G90771" i="1"/>
  <c r="G90783" i="1"/>
  <c r="G90795" i="1"/>
  <c r="G90807" i="1"/>
  <c r="G90819" i="1"/>
  <c r="G90831" i="1"/>
  <c r="G90843" i="1"/>
  <c r="G90855" i="1"/>
  <c r="G90867" i="1"/>
  <c r="G90879" i="1"/>
  <c r="G90891" i="1"/>
  <c r="G90903" i="1"/>
  <c r="G90915" i="1"/>
  <c r="G90927" i="1"/>
  <c r="G90939" i="1"/>
  <c r="G90951" i="1"/>
  <c r="G90963" i="1"/>
  <c r="G90975" i="1"/>
  <c r="G90987" i="1"/>
  <c r="G90999" i="1"/>
  <c r="G91011" i="1"/>
  <c r="G91023" i="1"/>
  <c r="G91035" i="1"/>
  <c r="G91047" i="1"/>
  <c r="G91059" i="1"/>
  <c r="G91071" i="1"/>
  <c r="G91083" i="1"/>
  <c r="G91095" i="1"/>
  <c r="G91107" i="1"/>
  <c r="G91119" i="1"/>
  <c r="G91131" i="1"/>
  <c r="G91143" i="1"/>
  <c r="G91155" i="1"/>
  <c r="G91167" i="1"/>
  <c r="G91179" i="1"/>
  <c r="G91191" i="1"/>
  <c r="G91203" i="1"/>
  <c r="G91215" i="1"/>
  <c r="G91227" i="1"/>
  <c r="G91239" i="1"/>
  <c r="G91251" i="1"/>
  <c r="G91263" i="1"/>
  <c r="G91275" i="1"/>
  <c r="G83272" i="1"/>
  <c r="G84552" i="1"/>
  <c r="G84984" i="1"/>
  <c r="G85416" i="1"/>
  <c r="G85555" i="1"/>
  <c r="G85645" i="1"/>
  <c r="G85717" i="1"/>
  <c r="G85789" i="1"/>
  <c r="G85861" i="1"/>
  <c r="G85933" i="1"/>
  <c r="G86005" i="1"/>
  <c r="G86077" i="1"/>
  <c r="G86149" i="1"/>
  <c r="G86221" i="1"/>
  <c r="G86293" i="1"/>
  <c r="G86365" i="1"/>
  <c r="G86437" i="1"/>
  <c r="G86509" i="1"/>
  <c r="G86581" i="1"/>
  <c r="G86653" i="1"/>
  <c r="G86725" i="1"/>
  <c r="G86787" i="1"/>
  <c r="G86847" i="1"/>
  <c r="G86917" i="1"/>
  <c r="G86979" i="1"/>
  <c r="G87050" i="1"/>
  <c r="G87097" i="1"/>
  <c r="G87145" i="1"/>
  <c r="G87193" i="1"/>
  <c r="G87236" i="1"/>
  <c r="G87272" i="1"/>
  <c r="G87308" i="1"/>
  <c r="G87341" i="1"/>
  <c r="G87373" i="1"/>
  <c r="G87399" i="1"/>
  <c r="G87428" i="1"/>
  <c r="G87458" i="1"/>
  <c r="G87485" i="1"/>
  <c r="G87517" i="1"/>
  <c r="G87543" i="1"/>
  <c r="G87572" i="1"/>
  <c r="G87593" i="1"/>
  <c r="G87615" i="1"/>
  <c r="G87637" i="1"/>
  <c r="G87655" i="1"/>
  <c r="G87676" i="1"/>
  <c r="G87698" i="1"/>
  <c r="G87716" i="1"/>
  <c r="G87737" i="1"/>
  <c r="G87759" i="1"/>
  <c r="G87776" i="1"/>
  <c r="G87795" i="1"/>
  <c r="G87808" i="1"/>
  <c r="G87820" i="1"/>
  <c r="G87832" i="1"/>
  <c r="G87844" i="1"/>
  <c r="G87856" i="1"/>
  <c r="G87868" i="1"/>
  <c r="G87880" i="1"/>
  <c r="G87892" i="1"/>
  <c r="G87904" i="1"/>
  <c r="G87916" i="1"/>
  <c r="G87928" i="1"/>
  <c r="G87940" i="1"/>
  <c r="G87952" i="1"/>
  <c r="G87964" i="1"/>
  <c r="G87976" i="1"/>
  <c r="G87988" i="1"/>
  <c r="G88000" i="1"/>
  <c r="G88012" i="1"/>
  <c r="G88024" i="1"/>
  <c r="G88036" i="1"/>
  <c r="G88048" i="1"/>
  <c r="G88060" i="1"/>
  <c r="G88072" i="1"/>
  <c r="G88084" i="1"/>
  <c r="G88096" i="1"/>
  <c r="G88108" i="1"/>
  <c r="G88120" i="1"/>
  <c r="G88132" i="1"/>
  <c r="G88144" i="1"/>
  <c r="G88156" i="1"/>
  <c r="G88168" i="1"/>
  <c r="G88180" i="1"/>
  <c r="G88192" i="1"/>
  <c r="G88204" i="1"/>
  <c r="G88216" i="1"/>
  <c r="G88228" i="1"/>
  <c r="G88240" i="1"/>
  <c r="G88252" i="1"/>
  <c r="G88264" i="1"/>
  <c r="G88276" i="1"/>
  <c r="G88288" i="1"/>
  <c r="G88300" i="1"/>
  <c r="G88312" i="1"/>
  <c r="G88324" i="1"/>
  <c r="G88336" i="1"/>
  <c r="G88348" i="1"/>
  <c r="G88360" i="1"/>
  <c r="G88372" i="1"/>
  <c r="G88384" i="1"/>
  <c r="G88396" i="1"/>
  <c r="G88408" i="1"/>
  <c r="G88420" i="1"/>
  <c r="G88432" i="1"/>
  <c r="G88444" i="1"/>
  <c r="G88456" i="1"/>
  <c r="G88468" i="1"/>
  <c r="G88480" i="1"/>
  <c r="G88492" i="1"/>
  <c r="G88504" i="1"/>
  <c r="G88516" i="1"/>
  <c r="G88528" i="1"/>
  <c r="G88540" i="1"/>
  <c r="G88552" i="1"/>
  <c r="G88564" i="1"/>
  <c r="G88576" i="1"/>
  <c r="G88588" i="1"/>
  <c r="G88600" i="1"/>
  <c r="G88612" i="1"/>
  <c r="G88624" i="1"/>
  <c r="G88636" i="1"/>
  <c r="G88648" i="1"/>
  <c r="G88660" i="1"/>
  <c r="G88672" i="1"/>
  <c r="G88684" i="1"/>
  <c r="G88696" i="1"/>
  <c r="G88708" i="1"/>
  <c r="G88720" i="1"/>
  <c r="G88732" i="1"/>
  <c r="G88744" i="1"/>
  <c r="G88756" i="1"/>
  <c r="G88768" i="1"/>
  <c r="G88780" i="1"/>
  <c r="G88792" i="1"/>
  <c r="G88804" i="1"/>
  <c r="G88816" i="1"/>
  <c r="G88828" i="1"/>
  <c r="G88840" i="1"/>
  <c r="G88852" i="1"/>
  <c r="G88864" i="1"/>
  <c r="G88876" i="1"/>
  <c r="G88888" i="1"/>
  <c r="G88900" i="1"/>
  <c r="G88912" i="1"/>
  <c r="G88924" i="1"/>
  <c r="G88936" i="1"/>
  <c r="G88948" i="1"/>
  <c r="G88960" i="1"/>
  <c r="G88972" i="1"/>
  <c r="G88984" i="1"/>
  <c r="G88996" i="1"/>
  <c r="G89008" i="1"/>
  <c r="G89020" i="1"/>
  <c r="G89032" i="1"/>
  <c r="G89044" i="1"/>
  <c r="G89056" i="1"/>
  <c r="G89068" i="1"/>
  <c r="G89080" i="1"/>
  <c r="G89092" i="1"/>
  <c r="G89104" i="1"/>
  <c r="G89116" i="1"/>
  <c r="G89128" i="1"/>
  <c r="G89140" i="1"/>
  <c r="G89152" i="1"/>
  <c r="G89164" i="1"/>
  <c r="G89176" i="1"/>
  <c r="G89188" i="1"/>
  <c r="G89200" i="1"/>
  <c r="G89212" i="1"/>
  <c r="G89224" i="1"/>
  <c r="G89236" i="1"/>
  <c r="G89248" i="1"/>
  <c r="G89260" i="1"/>
  <c r="G89272" i="1"/>
  <c r="G89284" i="1"/>
  <c r="G89296" i="1"/>
  <c r="G89308" i="1"/>
  <c r="G89320" i="1"/>
  <c r="G89332" i="1"/>
  <c r="G89344" i="1"/>
  <c r="G89356" i="1"/>
  <c r="G89368" i="1"/>
  <c r="G89380" i="1"/>
  <c r="G89392" i="1"/>
  <c r="G89404" i="1"/>
  <c r="G89416" i="1"/>
  <c r="G89428" i="1"/>
  <c r="G89440" i="1"/>
  <c r="G89452" i="1"/>
  <c r="G89464" i="1"/>
  <c r="G89476" i="1"/>
  <c r="G89488" i="1"/>
  <c r="G89500" i="1"/>
  <c r="G89512" i="1"/>
  <c r="G89524" i="1"/>
  <c r="G89536" i="1"/>
  <c r="G89548" i="1"/>
  <c r="G89560" i="1"/>
  <c r="G89572" i="1"/>
  <c r="G89584" i="1"/>
  <c r="G89596" i="1"/>
  <c r="G89608" i="1"/>
  <c r="G89620" i="1"/>
  <c r="G89632" i="1"/>
  <c r="G89644" i="1"/>
  <c r="G89656" i="1"/>
  <c r="G89668" i="1"/>
  <c r="G89680" i="1"/>
  <c r="G89692" i="1"/>
  <c r="G89704" i="1"/>
  <c r="G89716" i="1"/>
  <c r="G89728" i="1"/>
  <c r="G89740" i="1"/>
  <c r="G89752" i="1"/>
  <c r="G89764" i="1"/>
  <c r="G89776" i="1"/>
  <c r="G89788" i="1"/>
  <c r="G89800" i="1"/>
  <c r="G89812" i="1"/>
  <c r="G89824" i="1"/>
  <c r="G89836" i="1"/>
  <c r="G89848" i="1"/>
  <c r="G89860" i="1"/>
  <c r="G89872" i="1"/>
  <c r="G89884" i="1"/>
  <c r="G89896" i="1"/>
  <c r="G89920" i="1"/>
  <c r="G89932" i="1"/>
  <c r="G89944" i="1"/>
  <c r="G89956" i="1"/>
  <c r="G89968" i="1"/>
  <c r="G89980" i="1"/>
  <c r="G89992" i="1"/>
  <c r="G90004" i="1"/>
  <c r="G90016" i="1"/>
  <c r="G90028" i="1"/>
  <c r="G90040" i="1"/>
  <c r="G90052" i="1"/>
  <c r="G90064" i="1"/>
  <c r="G90076" i="1"/>
  <c r="G90088" i="1"/>
  <c r="G90100" i="1"/>
  <c r="G90112" i="1"/>
  <c r="G90124" i="1"/>
  <c r="G90136" i="1"/>
  <c r="G90148" i="1"/>
  <c r="G90160" i="1"/>
  <c r="G90172" i="1"/>
  <c r="G90184" i="1"/>
  <c r="G90196" i="1"/>
  <c r="G90208" i="1"/>
  <c r="G90220" i="1"/>
  <c r="G90232" i="1"/>
  <c r="G90244" i="1"/>
  <c r="G90256" i="1"/>
  <c r="G90268" i="1"/>
  <c r="G90280" i="1"/>
  <c r="G90292" i="1"/>
  <c r="G90304" i="1"/>
  <c r="G90316" i="1"/>
  <c r="G90328" i="1"/>
  <c r="G90340" i="1"/>
  <c r="G90352" i="1"/>
  <c r="G90364" i="1"/>
  <c r="G90376" i="1"/>
  <c r="G90388" i="1"/>
  <c r="G90400" i="1"/>
  <c r="G90412" i="1"/>
  <c r="G90424" i="1"/>
  <c r="G90436" i="1"/>
  <c r="G90448" i="1"/>
  <c r="G90460" i="1"/>
  <c r="G90472" i="1"/>
  <c r="G90484" i="1"/>
  <c r="G90496" i="1"/>
  <c r="G90508" i="1"/>
  <c r="G90520" i="1"/>
  <c r="G90532" i="1"/>
  <c r="G90544" i="1"/>
  <c r="G90556" i="1"/>
  <c r="G90568" i="1"/>
  <c r="G90580" i="1"/>
  <c r="G90592" i="1"/>
  <c r="G90604" i="1"/>
  <c r="G90616" i="1"/>
  <c r="G90628" i="1"/>
  <c r="G90640" i="1"/>
  <c r="G90652" i="1"/>
  <c r="G90664" i="1"/>
  <c r="G90676" i="1"/>
  <c r="G90688" i="1"/>
  <c r="G90700" i="1"/>
  <c r="G90712" i="1"/>
  <c r="G90724" i="1"/>
  <c r="G90736" i="1"/>
  <c r="G90748" i="1"/>
  <c r="G90760" i="1"/>
  <c r="G90772" i="1"/>
  <c r="G90784" i="1"/>
  <c r="G90796" i="1"/>
  <c r="G90808" i="1"/>
  <c r="G90820" i="1"/>
  <c r="G90832" i="1"/>
  <c r="G90844" i="1"/>
  <c r="G90856" i="1"/>
  <c r="G90868" i="1"/>
  <c r="G90880" i="1"/>
  <c r="G90892" i="1"/>
  <c r="G90904" i="1"/>
  <c r="G90916" i="1"/>
  <c r="G90928" i="1"/>
  <c r="G90940" i="1"/>
  <c r="G90952" i="1"/>
  <c r="G90964" i="1"/>
  <c r="G90976" i="1"/>
  <c r="G90988" i="1"/>
  <c r="G91000" i="1"/>
  <c r="G91012" i="1"/>
  <c r="G91024" i="1"/>
  <c r="G91036" i="1"/>
  <c r="G91048" i="1"/>
  <c r="G91060" i="1"/>
  <c r="G91072" i="1"/>
  <c r="G91084" i="1"/>
  <c r="G91096" i="1"/>
  <c r="G91108" i="1"/>
  <c r="G83633" i="1"/>
  <c r="G84612" i="1"/>
  <c r="G85044" i="1"/>
  <c r="G85457" i="1"/>
  <c r="G85571" i="1"/>
  <c r="G85647" i="1"/>
  <c r="G85719" i="1"/>
  <c r="G85791" i="1"/>
  <c r="G85863" i="1"/>
  <c r="G85935" i="1"/>
  <c r="G86007" i="1"/>
  <c r="G86079" i="1"/>
  <c r="G86151" i="1"/>
  <c r="G86223" i="1"/>
  <c r="G86295" i="1"/>
  <c r="G86367" i="1"/>
  <c r="G86439" i="1"/>
  <c r="G86511" i="1"/>
  <c r="G86583" i="1"/>
  <c r="G86655" i="1"/>
  <c r="G86727" i="1"/>
  <c r="G86857" i="1"/>
  <c r="G86919" i="1"/>
  <c r="G87015" i="1"/>
  <c r="G87051" i="1"/>
  <c r="G87098" i="1"/>
  <c r="G87146" i="1"/>
  <c r="G87194" i="1"/>
  <c r="G87241" i="1"/>
  <c r="G87277" i="1"/>
  <c r="G87313" i="1"/>
  <c r="G87344" i="1"/>
  <c r="G87374" i="1"/>
  <c r="G87401" i="1"/>
  <c r="G87433" i="1"/>
  <c r="G87459" i="1"/>
  <c r="G87488" i="1"/>
  <c r="G87518" i="1"/>
  <c r="G87545" i="1"/>
  <c r="G87577" i="1"/>
  <c r="G87595" i="1"/>
  <c r="G87616" i="1"/>
  <c r="G87638" i="1"/>
  <c r="G87656" i="1"/>
  <c r="G87677" i="1"/>
  <c r="G87699" i="1"/>
  <c r="G87721" i="1"/>
  <c r="G87739" i="1"/>
  <c r="G87760" i="1"/>
  <c r="G87778" i="1"/>
  <c r="G87796" i="1"/>
  <c r="G87809" i="1"/>
  <c r="G87821" i="1"/>
  <c r="G87833" i="1"/>
  <c r="G87845" i="1"/>
  <c r="G87857" i="1"/>
  <c r="G87869" i="1"/>
  <c r="G87881" i="1"/>
  <c r="G87893" i="1"/>
  <c r="G87905" i="1"/>
  <c r="G87917" i="1"/>
  <c r="G87929" i="1"/>
  <c r="G87941" i="1"/>
  <c r="G87953" i="1"/>
  <c r="G87965" i="1"/>
  <c r="G87977" i="1"/>
  <c r="G87989" i="1"/>
  <c r="G88001" i="1"/>
  <c r="G88013" i="1"/>
  <c r="G88025" i="1"/>
  <c r="G88037" i="1"/>
  <c r="G88049" i="1"/>
  <c r="G88061" i="1"/>
  <c r="G88073" i="1"/>
  <c r="G88085" i="1"/>
  <c r="G88097" i="1"/>
  <c r="G88109" i="1"/>
  <c r="G88121" i="1"/>
  <c r="G88133" i="1"/>
  <c r="G88145" i="1"/>
  <c r="G88157" i="1"/>
  <c r="G88169" i="1"/>
  <c r="G88181" i="1"/>
  <c r="G88193" i="1"/>
  <c r="G88205" i="1"/>
  <c r="G88217" i="1"/>
  <c r="G88229" i="1"/>
  <c r="G88241" i="1"/>
  <c r="G88253" i="1"/>
  <c r="G88265" i="1"/>
  <c r="G88277" i="1"/>
  <c r="G88289" i="1"/>
  <c r="G88301" i="1"/>
  <c r="G88313" i="1"/>
  <c r="G88325" i="1"/>
  <c r="G88337" i="1"/>
  <c r="G88349" i="1"/>
  <c r="G88361" i="1"/>
  <c r="G88373" i="1"/>
  <c r="G88385" i="1"/>
  <c r="G88397" i="1"/>
  <c r="G88409" i="1"/>
  <c r="G88421" i="1"/>
  <c r="G88433" i="1"/>
  <c r="G88445" i="1"/>
  <c r="G88457" i="1"/>
  <c r="G88469" i="1"/>
  <c r="G88481" i="1"/>
  <c r="G88493" i="1"/>
  <c r="G88505" i="1"/>
  <c r="G88517" i="1"/>
  <c r="G88529" i="1"/>
  <c r="G88541" i="1"/>
  <c r="G88553" i="1"/>
  <c r="G88565" i="1"/>
  <c r="G88577" i="1"/>
  <c r="G88589" i="1"/>
  <c r="G88601" i="1"/>
  <c r="G88613" i="1"/>
  <c r="G88625" i="1"/>
  <c r="G88637" i="1"/>
  <c r="G88649" i="1"/>
  <c r="G88661" i="1"/>
  <c r="G88673" i="1"/>
  <c r="G88685" i="1"/>
  <c r="G88697" i="1"/>
  <c r="G88709" i="1"/>
  <c r="G88721" i="1"/>
  <c r="G88733" i="1"/>
  <c r="G88745" i="1"/>
  <c r="G88757" i="1"/>
  <c r="G88769" i="1"/>
  <c r="G88781" i="1"/>
  <c r="G88793" i="1"/>
  <c r="G88805" i="1"/>
  <c r="G88817" i="1"/>
  <c r="G88829" i="1"/>
  <c r="G88841" i="1"/>
  <c r="G88853" i="1"/>
  <c r="G88865" i="1"/>
  <c r="G88877" i="1"/>
  <c r="G88889" i="1"/>
  <c r="G88901" i="1"/>
  <c r="G88913" i="1"/>
  <c r="G88925" i="1"/>
  <c r="G88937" i="1"/>
  <c r="G88949" i="1"/>
  <c r="G88961" i="1"/>
  <c r="G88973" i="1"/>
  <c r="G88985" i="1"/>
  <c r="G88997" i="1"/>
  <c r="G89009" i="1"/>
  <c r="G89021" i="1"/>
  <c r="G89033" i="1"/>
  <c r="G89045" i="1"/>
  <c r="G89057" i="1"/>
  <c r="G89069" i="1"/>
  <c r="G89081" i="1"/>
  <c r="G89093" i="1"/>
  <c r="G89105" i="1"/>
  <c r="G89117" i="1"/>
  <c r="G89129" i="1"/>
  <c r="G89141" i="1"/>
  <c r="G89153" i="1"/>
  <c r="G89165" i="1"/>
  <c r="G89177" i="1"/>
  <c r="G89189" i="1"/>
  <c r="G89201" i="1"/>
  <c r="G89213" i="1"/>
  <c r="G89225" i="1"/>
  <c r="G89237" i="1"/>
  <c r="G89249" i="1"/>
  <c r="G89261" i="1"/>
  <c r="G89273" i="1"/>
  <c r="G89285" i="1"/>
  <c r="G89297" i="1"/>
  <c r="G89309" i="1"/>
  <c r="G89321" i="1"/>
  <c r="G89333" i="1"/>
  <c r="G89345" i="1"/>
  <c r="G89357" i="1"/>
  <c r="G89369" i="1"/>
  <c r="G89381" i="1"/>
  <c r="G89393" i="1"/>
  <c r="G89405" i="1"/>
  <c r="G89417" i="1"/>
  <c r="G89429" i="1"/>
  <c r="G89441" i="1"/>
  <c r="G89453" i="1"/>
  <c r="G89465" i="1"/>
  <c r="G89477" i="1"/>
  <c r="G89489" i="1"/>
  <c r="G89501" i="1"/>
  <c r="G89513" i="1"/>
  <c r="G89525" i="1"/>
  <c r="G89537" i="1"/>
  <c r="G89549" i="1"/>
  <c r="G89561" i="1"/>
  <c r="G89573" i="1"/>
  <c r="G89585" i="1"/>
  <c r="G89597" i="1"/>
  <c r="G89609" i="1"/>
  <c r="G89621" i="1"/>
  <c r="G89633" i="1"/>
  <c r="G89645" i="1"/>
  <c r="G89657" i="1"/>
  <c r="G89669" i="1"/>
  <c r="G89681" i="1"/>
  <c r="G89693" i="1"/>
  <c r="G89705" i="1"/>
  <c r="G89717" i="1"/>
  <c r="G89729" i="1"/>
  <c r="G89741" i="1"/>
  <c r="G89753" i="1"/>
  <c r="G89765" i="1"/>
  <c r="G89777" i="1"/>
  <c r="G89789" i="1"/>
  <c r="G89801" i="1"/>
  <c r="G89813" i="1"/>
  <c r="G89825" i="1"/>
  <c r="G89837" i="1"/>
  <c r="G89849" i="1"/>
  <c r="G89861" i="1"/>
  <c r="G89873" i="1"/>
  <c r="G89885" i="1"/>
  <c r="G89897" i="1"/>
  <c r="G89909" i="1"/>
  <c r="G89921" i="1"/>
  <c r="G89933" i="1"/>
  <c r="G89945" i="1"/>
  <c r="G89957" i="1"/>
  <c r="G89969" i="1"/>
  <c r="G89981" i="1"/>
  <c r="G89993" i="1"/>
  <c r="G90005" i="1"/>
  <c r="G90017" i="1"/>
  <c r="G90029" i="1"/>
  <c r="G90041" i="1"/>
  <c r="G90053" i="1"/>
  <c r="G90065" i="1"/>
  <c r="G90077" i="1"/>
  <c r="G90089" i="1"/>
  <c r="G90101" i="1"/>
  <c r="G90113" i="1"/>
  <c r="G90125" i="1"/>
  <c r="G90137" i="1"/>
  <c r="G90149" i="1"/>
  <c r="G90161" i="1"/>
  <c r="G90173" i="1"/>
  <c r="G90185" i="1"/>
  <c r="G90197" i="1"/>
  <c r="G90209" i="1"/>
  <c r="G90221" i="1"/>
  <c r="G90233" i="1"/>
  <c r="G90245" i="1"/>
  <c r="G90257" i="1"/>
  <c r="G90269" i="1"/>
  <c r="G90281" i="1"/>
  <c r="G90293" i="1"/>
  <c r="G90305" i="1"/>
  <c r="G90317" i="1"/>
  <c r="G90329" i="1"/>
  <c r="G90341" i="1"/>
  <c r="G90353" i="1"/>
  <c r="G90365" i="1"/>
  <c r="G90377" i="1"/>
  <c r="G90389" i="1"/>
  <c r="G90401" i="1"/>
  <c r="G90413" i="1"/>
  <c r="G90425" i="1"/>
  <c r="G90437" i="1"/>
  <c r="G90449" i="1"/>
  <c r="G90461" i="1"/>
  <c r="G90473" i="1"/>
  <c r="G90485" i="1"/>
  <c r="G90497" i="1"/>
  <c r="G90509" i="1"/>
  <c r="G90521" i="1"/>
  <c r="G90533" i="1"/>
  <c r="G90545" i="1"/>
  <c r="G90557" i="1"/>
  <c r="G90569" i="1"/>
  <c r="G90581" i="1"/>
  <c r="G90593" i="1"/>
  <c r="G90605" i="1"/>
  <c r="G90617" i="1"/>
  <c r="G90629" i="1"/>
  <c r="G90641" i="1"/>
  <c r="G90653" i="1"/>
  <c r="G90665" i="1"/>
  <c r="G90677" i="1"/>
  <c r="G90689" i="1"/>
  <c r="G90701" i="1"/>
  <c r="G90713" i="1"/>
  <c r="G90725" i="1"/>
  <c r="G90737" i="1"/>
  <c r="G90749" i="1"/>
  <c r="G90761" i="1"/>
  <c r="G90773" i="1"/>
  <c r="G90785" i="1"/>
  <c r="G90797" i="1"/>
  <c r="G90809" i="1"/>
  <c r="G90821" i="1"/>
  <c r="G90833" i="1"/>
  <c r="G90845" i="1"/>
  <c r="G90857" i="1"/>
  <c r="G90869" i="1"/>
  <c r="G90881" i="1"/>
  <c r="G90893" i="1"/>
  <c r="G90905" i="1"/>
  <c r="G90917" i="1"/>
  <c r="G90929" i="1"/>
  <c r="G90941" i="1"/>
  <c r="G90953" i="1"/>
  <c r="G90965" i="1"/>
  <c r="G90977" i="1"/>
  <c r="G90989" i="1"/>
  <c r="G91001" i="1"/>
  <c r="G91013" i="1"/>
  <c r="G91025" i="1"/>
  <c r="G91037" i="1"/>
  <c r="G91049" i="1"/>
  <c r="G91061" i="1"/>
  <c r="G91073" i="1"/>
  <c r="G91085" i="1"/>
  <c r="G91097" i="1"/>
  <c r="G91109" i="1"/>
  <c r="G91121" i="1"/>
  <c r="G91133" i="1"/>
  <c r="G91145" i="1"/>
  <c r="G91157" i="1"/>
  <c r="G91169" i="1"/>
  <c r="G91181" i="1"/>
  <c r="G83692" i="1"/>
  <c r="G84624" i="1"/>
  <c r="G85056" i="1"/>
  <c r="G85463" i="1"/>
  <c r="G85574" i="1"/>
  <c r="G85657" i="1"/>
  <c r="G85729" i="1"/>
  <c r="G85801" i="1"/>
  <c r="G85873" i="1"/>
  <c r="G85945" i="1"/>
  <c r="G86017" i="1"/>
  <c r="G86089" i="1"/>
  <c r="G86161" i="1"/>
  <c r="G86233" i="1"/>
  <c r="G86305" i="1"/>
  <c r="G86377" i="1"/>
  <c r="G86449" i="1"/>
  <c r="G86521" i="1"/>
  <c r="G86593" i="1"/>
  <c r="G86665" i="1"/>
  <c r="G86737" i="1"/>
  <c r="G86797" i="1"/>
  <c r="G86859" i="1"/>
  <c r="G86929" i="1"/>
  <c r="G86989" i="1"/>
  <c r="G87099" i="1"/>
  <c r="G87147" i="1"/>
  <c r="G87195" i="1"/>
  <c r="G87242" i="1"/>
  <c r="G87278" i="1"/>
  <c r="G87314" i="1"/>
  <c r="G87349" i="1"/>
  <c r="G87375" i="1"/>
  <c r="G87404" i="1"/>
  <c r="G87434" i="1"/>
  <c r="G87461" i="1"/>
  <c r="G87493" i="1"/>
  <c r="G87519" i="1"/>
  <c r="G87548" i="1"/>
  <c r="G87578" i="1"/>
  <c r="G87596" i="1"/>
  <c r="G87617" i="1"/>
  <c r="G87639" i="1"/>
  <c r="G87661" i="1"/>
  <c r="G87679" i="1"/>
  <c r="G87700" i="1"/>
  <c r="G87722" i="1"/>
  <c r="G87740" i="1"/>
  <c r="G87761" i="1"/>
  <c r="G87781" i="1"/>
  <c r="G87797" i="1"/>
  <c r="G87810" i="1"/>
  <c r="G87822" i="1"/>
  <c r="G87834" i="1"/>
  <c r="G87846" i="1"/>
  <c r="G87858" i="1"/>
  <c r="G87870" i="1"/>
  <c r="G87882" i="1"/>
  <c r="G87894" i="1"/>
  <c r="G87906" i="1"/>
  <c r="G87918" i="1"/>
  <c r="G87930" i="1"/>
  <c r="G87942" i="1"/>
  <c r="G87954" i="1"/>
  <c r="G87966" i="1"/>
  <c r="G87978" i="1"/>
  <c r="G87990" i="1"/>
  <c r="G88002" i="1"/>
  <c r="G88014" i="1"/>
  <c r="G88026" i="1"/>
  <c r="G88038" i="1"/>
  <c r="G88050" i="1"/>
  <c r="G88062" i="1"/>
  <c r="G88074" i="1"/>
  <c r="G88086" i="1"/>
  <c r="G88098" i="1"/>
  <c r="G88110" i="1"/>
  <c r="G88122" i="1"/>
  <c r="G88134" i="1"/>
  <c r="G88146" i="1"/>
  <c r="G88158" i="1"/>
  <c r="G88170" i="1"/>
  <c r="G88182" i="1"/>
  <c r="G88194" i="1"/>
  <c r="G88206" i="1"/>
  <c r="G88218" i="1"/>
  <c r="G88230" i="1"/>
  <c r="G88242" i="1"/>
  <c r="G88254" i="1"/>
  <c r="G88266" i="1"/>
  <c r="G88278" i="1"/>
  <c r="G88290" i="1"/>
  <c r="G88302" i="1"/>
  <c r="G88314" i="1"/>
  <c r="G88326" i="1"/>
  <c r="G88338" i="1"/>
  <c r="G88350" i="1"/>
  <c r="G88362" i="1"/>
  <c r="G88374" i="1"/>
  <c r="G88386" i="1"/>
  <c r="G88398" i="1"/>
  <c r="G88410" i="1"/>
  <c r="G88422" i="1"/>
  <c r="G88434" i="1"/>
  <c r="G88446" i="1"/>
  <c r="G88458" i="1"/>
  <c r="G88470" i="1"/>
  <c r="G88482" i="1"/>
  <c r="G88494" i="1"/>
  <c r="G88506" i="1"/>
  <c r="G88518" i="1"/>
  <c r="G88530" i="1"/>
  <c r="G88542" i="1"/>
  <c r="G88554" i="1"/>
  <c r="G88566" i="1"/>
  <c r="G88578" i="1"/>
  <c r="G88590" i="1"/>
  <c r="G88602" i="1"/>
  <c r="G88614" i="1"/>
  <c r="G88626" i="1"/>
  <c r="G88638" i="1"/>
  <c r="G88650" i="1"/>
  <c r="G88662" i="1"/>
  <c r="G88674" i="1"/>
  <c r="G88686" i="1"/>
  <c r="G88698" i="1"/>
  <c r="G88710" i="1"/>
  <c r="G88722" i="1"/>
  <c r="G88734" i="1"/>
  <c r="G88746" i="1"/>
  <c r="G88758" i="1"/>
  <c r="G88770" i="1"/>
  <c r="G88782" i="1"/>
  <c r="G88794" i="1"/>
  <c r="G88806" i="1"/>
  <c r="G88818" i="1"/>
  <c r="G88830" i="1"/>
  <c r="G88842" i="1"/>
  <c r="G88854" i="1"/>
  <c r="G88866" i="1"/>
  <c r="G88878" i="1"/>
  <c r="G88890" i="1"/>
  <c r="G88902" i="1"/>
  <c r="G88914" i="1"/>
  <c r="G88926" i="1"/>
  <c r="G88938" i="1"/>
  <c r="G88950" i="1"/>
  <c r="G88962" i="1"/>
  <c r="G88974" i="1"/>
  <c r="G88986" i="1"/>
  <c r="G88998" i="1"/>
  <c r="G89010" i="1"/>
  <c r="G89022" i="1"/>
  <c r="G89034" i="1"/>
  <c r="G89046" i="1"/>
  <c r="G89058" i="1"/>
  <c r="G89070" i="1"/>
  <c r="G89082" i="1"/>
  <c r="G89094" i="1"/>
  <c r="G89106" i="1"/>
  <c r="G89118" i="1"/>
  <c r="G89130" i="1"/>
  <c r="G89142" i="1"/>
  <c r="G89154" i="1"/>
  <c r="G89166" i="1"/>
  <c r="G89178" i="1"/>
  <c r="G89190" i="1"/>
  <c r="G89202" i="1"/>
  <c r="G89214" i="1"/>
  <c r="G89226" i="1"/>
  <c r="G89238" i="1"/>
  <c r="G89250" i="1"/>
  <c r="G89262" i="1"/>
  <c r="G89274" i="1"/>
  <c r="G89286" i="1"/>
  <c r="G89298" i="1"/>
  <c r="G89310" i="1"/>
  <c r="G89322" i="1"/>
  <c r="G89334" i="1"/>
  <c r="G89346" i="1"/>
  <c r="G89358" i="1"/>
  <c r="G89370" i="1"/>
  <c r="G89382" i="1"/>
  <c r="G89394" i="1"/>
  <c r="G89406" i="1"/>
  <c r="G89418" i="1"/>
  <c r="G89430" i="1"/>
  <c r="G89442" i="1"/>
  <c r="G89454" i="1"/>
  <c r="G89466" i="1"/>
  <c r="G89478" i="1"/>
  <c r="G89490" i="1"/>
  <c r="G89502" i="1"/>
  <c r="G89514" i="1"/>
  <c r="G89526" i="1"/>
  <c r="G89538" i="1"/>
  <c r="G89550" i="1"/>
  <c r="G89562" i="1"/>
  <c r="G89574" i="1"/>
  <c r="G89586" i="1"/>
  <c r="G89598" i="1"/>
  <c r="G89610" i="1"/>
  <c r="G89622" i="1"/>
  <c r="G89634" i="1"/>
  <c r="G89646" i="1"/>
  <c r="G89658" i="1"/>
  <c r="G89670" i="1"/>
  <c r="G89682" i="1"/>
  <c r="G89694" i="1"/>
  <c r="G89706" i="1"/>
  <c r="G89718" i="1"/>
  <c r="G89730" i="1"/>
  <c r="G89742" i="1"/>
  <c r="G89754" i="1"/>
  <c r="G89766" i="1"/>
  <c r="G89778" i="1"/>
  <c r="G89790" i="1"/>
  <c r="G89802" i="1"/>
  <c r="G89814" i="1"/>
  <c r="G89826" i="1"/>
  <c r="G89838" i="1"/>
  <c r="G89850" i="1"/>
  <c r="G89862" i="1"/>
  <c r="G89874" i="1"/>
  <c r="G89886" i="1"/>
  <c r="G89898" i="1"/>
  <c r="G89910" i="1"/>
  <c r="G89922" i="1"/>
  <c r="G89934" i="1"/>
  <c r="G89946" i="1"/>
  <c r="G89958" i="1"/>
  <c r="G89970" i="1"/>
  <c r="G89982" i="1"/>
  <c r="G89994" i="1"/>
  <c r="G90006" i="1"/>
  <c r="G90018" i="1"/>
  <c r="G90030" i="1"/>
  <c r="G90042" i="1"/>
  <c r="G90054" i="1"/>
  <c r="G90066" i="1"/>
  <c r="G90078" i="1"/>
  <c r="G90090" i="1"/>
  <c r="G90102" i="1"/>
  <c r="G90114" i="1"/>
  <c r="G90126" i="1"/>
  <c r="G90138" i="1"/>
  <c r="G90150" i="1"/>
  <c r="G90162" i="1"/>
  <c r="G90174" i="1"/>
  <c r="G90186" i="1"/>
  <c r="G90198" i="1"/>
  <c r="G90210" i="1"/>
  <c r="G90222" i="1"/>
  <c r="G90234" i="1"/>
  <c r="G90246" i="1"/>
  <c r="G90258" i="1"/>
  <c r="G90270" i="1"/>
  <c r="G90282" i="1"/>
  <c r="G90294" i="1"/>
  <c r="G90306" i="1"/>
  <c r="G90318" i="1"/>
  <c r="G90330" i="1"/>
  <c r="G90342" i="1"/>
  <c r="G90354" i="1"/>
  <c r="G90366" i="1"/>
  <c r="G90378" i="1"/>
  <c r="G90390" i="1"/>
  <c r="G90402" i="1"/>
  <c r="G90414" i="1"/>
  <c r="G90426" i="1"/>
  <c r="G90438" i="1"/>
  <c r="G90450" i="1"/>
  <c r="G90462" i="1"/>
  <c r="G90474" i="1"/>
  <c r="G90486" i="1"/>
  <c r="G90498" i="1"/>
  <c r="G90510" i="1"/>
  <c r="G90522" i="1"/>
  <c r="G90534" i="1"/>
  <c r="G90546" i="1"/>
  <c r="G90558" i="1"/>
  <c r="G90570" i="1"/>
  <c r="G90582" i="1"/>
  <c r="G90594" i="1"/>
  <c r="G90606" i="1"/>
  <c r="G90618" i="1"/>
  <c r="G90630" i="1"/>
  <c r="G90642" i="1"/>
  <c r="G90654" i="1"/>
  <c r="G90666" i="1"/>
  <c r="G90678" i="1"/>
  <c r="G90690" i="1"/>
  <c r="G90702" i="1"/>
  <c r="G90714" i="1"/>
  <c r="G90726" i="1"/>
  <c r="G90738" i="1"/>
  <c r="G90750" i="1"/>
  <c r="G90762" i="1"/>
  <c r="G90774" i="1"/>
  <c r="G90786" i="1"/>
  <c r="G90798" i="1"/>
  <c r="G90810" i="1"/>
  <c r="G90822" i="1"/>
  <c r="G90834" i="1"/>
  <c r="G90846" i="1"/>
  <c r="G90858" i="1"/>
  <c r="G90870" i="1"/>
  <c r="G90882" i="1"/>
  <c r="G90894" i="1"/>
  <c r="G90906" i="1"/>
  <c r="G90918" i="1"/>
  <c r="G90930" i="1"/>
  <c r="G90942" i="1"/>
  <c r="G90966" i="1"/>
  <c r="G90978" i="1"/>
  <c r="G90990" i="1"/>
  <c r="G91002" i="1"/>
  <c r="G91014" i="1"/>
  <c r="G91026" i="1"/>
  <c r="G91038" i="1"/>
  <c r="G91050" i="1"/>
  <c r="G91062" i="1"/>
  <c r="G91074" i="1"/>
  <c r="G91086" i="1"/>
  <c r="G91098" i="1"/>
  <c r="G91110" i="1"/>
  <c r="G91122" i="1"/>
  <c r="G91134" i="1"/>
  <c r="G91146" i="1"/>
  <c r="G91158" i="1"/>
  <c r="G91170" i="1"/>
  <c r="G91182" i="1"/>
  <c r="G91194" i="1"/>
  <c r="G91206" i="1"/>
  <c r="G91218" i="1"/>
  <c r="G91242" i="1"/>
  <c r="G91254" i="1"/>
  <c r="G91266" i="1"/>
  <c r="G83961" i="1"/>
  <c r="G84684" i="1"/>
  <c r="G85116" i="1"/>
  <c r="G85480" i="1"/>
  <c r="G85659" i="1"/>
  <c r="G85731" i="1"/>
  <c r="G85803" i="1"/>
  <c r="G85875" i="1"/>
  <c r="G85947" i="1"/>
  <c r="G86091" i="1"/>
  <c r="G86163" i="1"/>
  <c r="G86235" i="1"/>
  <c r="G86307" i="1"/>
  <c r="G86379" i="1"/>
  <c r="G86451" i="1"/>
  <c r="G86523" i="1"/>
  <c r="G86595" i="1"/>
  <c r="G86667" i="1"/>
  <c r="G86739" i="1"/>
  <c r="G86799" i="1"/>
  <c r="G86869" i="1"/>
  <c r="G86931" i="1"/>
  <c r="G86991" i="1"/>
  <c r="G87061" i="1"/>
  <c r="G87109" i="1"/>
  <c r="G87157" i="1"/>
  <c r="G87205" i="1"/>
  <c r="G87243" i="1"/>
  <c r="G87279" i="1"/>
  <c r="G87315" i="1"/>
  <c r="G87350" i="1"/>
  <c r="G87377" i="1"/>
  <c r="G87409" i="1"/>
  <c r="G87435" i="1"/>
  <c r="G87464" i="1"/>
  <c r="G87494" i="1"/>
  <c r="G87521" i="1"/>
  <c r="G87553" i="1"/>
  <c r="G87579" i="1"/>
  <c r="G87601" i="1"/>
  <c r="G87619" i="1"/>
  <c r="G87640" i="1"/>
  <c r="G87662" i="1"/>
  <c r="G87680" i="1"/>
  <c r="G87701" i="1"/>
  <c r="G87723" i="1"/>
  <c r="G87745" i="1"/>
  <c r="G87763" i="1"/>
  <c r="G87782" i="1"/>
  <c r="G87799" i="1"/>
  <c r="G87811" i="1"/>
  <c r="G87823" i="1"/>
  <c r="G87835" i="1"/>
  <c r="G87847" i="1"/>
  <c r="G87859" i="1"/>
  <c r="G87871" i="1"/>
  <c r="G87883" i="1"/>
  <c r="G87895" i="1"/>
  <c r="G87907" i="1"/>
  <c r="G87919" i="1"/>
  <c r="G87931" i="1"/>
  <c r="G87943" i="1"/>
  <c r="G87955" i="1"/>
  <c r="G87967" i="1"/>
  <c r="G87979" i="1"/>
  <c r="G87991" i="1"/>
  <c r="G88003" i="1"/>
  <c r="G88015" i="1"/>
  <c r="G88027" i="1"/>
  <c r="G88039" i="1"/>
  <c r="G88051" i="1"/>
  <c r="G88063" i="1"/>
  <c r="G88075" i="1"/>
  <c r="G88087" i="1"/>
  <c r="G88099" i="1"/>
  <c r="G88111" i="1"/>
  <c r="G88123" i="1"/>
  <c r="G88135" i="1"/>
  <c r="G88147" i="1"/>
  <c r="G88159" i="1"/>
  <c r="G88171" i="1"/>
  <c r="G88183" i="1"/>
  <c r="G88195" i="1"/>
  <c r="G88207" i="1"/>
  <c r="G88219" i="1"/>
  <c r="G88231" i="1"/>
  <c r="G88243" i="1"/>
  <c r="G88255" i="1"/>
  <c r="G88267" i="1"/>
  <c r="G88279" i="1"/>
  <c r="G88291" i="1"/>
  <c r="G88303" i="1"/>
  <c r="G88315" i="1"/>
  <c r="G88327" i="1"/>
  <c r="G88339" i="1"/>
  <c r="G88351" i="1"/>
  <c r="G88363" i="1"/>
  <c r="G88375" i="1"/>
  <c r="G88387" i="1"/>
  <c r="G88399" i="1"/>
  <c r="G88411" i="1"/>
  <c r="G88423" i="1"/>
  <c r="G88435" i="1"/>
  <c r="G88447" i="1"/>
  <c r="G88459" i="1"/>
  <c r="G88471" i="1"/>
  <c r="G88483" i="1"/>
  <c r="G88495" i="1"/>
  <c r="G88507" i="1"/>
  <c r="G88519" i="1"/>
  <c r="G88531" i="1"/>
  <c r="G88543" i="1"/>
  <c r="G88555" i="1"/>
  <c r="G88567" i="1"/>
  <c r="G88579" i="1"/>
  <c r="G88591" i="1"/>
  <c r="G88603" i="1"/>
  <c r="G88615" i="1"/>
  <c r="G88627" i="1"/>
  <c r="G88639" i="1"/>
  <c r="G88651" i="1"/>
  <c r="G88663" i="1"/>
  <c r="G88675" i="1"/>
  <c r="G88687" i="1"/>
  <c r="G88699" i="1"/>
  <c r="G88711" i="1"/>
  <c r="G88723" i="1"/>
  <c r="G88735" i="1"/>
  <c r="G88747" i="1"/>
  <c r="G88759" i="1"/>
  <c r="G88771" i="1"/>
  <c r="G88783" i="1"/>
  <c r="G88795" i="1"/>
  <c r="G88807" i="1"/>
  <c r="G88819" i="1"/>
  <c r="G88831" i="1"/>
  <c r="G88843" i="1"/>
  <c r="G88855" i="1"/>
  <c r="G88867" i="1"/>
  <c r="G88879" i="1"/>
  <c r="G88891" i="1"/>
  <c r="G88903" i="1"/>
  <c r="G88915" i="1"/>
  <c r="G88927" i="1"/>
  <c r="G88939" i="1"/>
  <c r="G88951" i="1"/>
  <c r="G88963" i="1"/>
  <c r="G88975" i="1"/>
  <c r="G88987" i="1"/>
  <c r="G88999" i="1"/>
  <c r="G89011" i="1"/>
  <c r="G89023" i="1"/>
  <c r="G89035" i="1"/>
  <c r="G89047" i="1"/>
  <c r="G89059" i="1"/>
  <c r="G89071" i="1"/>
  <c r="G89083" i="1"/>
  <c r="G89095" i="1"/>
  <c r="G89107" i="1"/>
  <c r="G89119" i="1"/>
  <c r="G89131" i="1"/>
  <c r="G89143" i="1"/>
  <c r="G89155" i="1"/>
  <c r="G89167" i="1"/>
  <c r="G89179" i="1"/>
  <c r="G89191" i="1"/>
  <c r="G89203" i="1"/>
  <c r="G89215" i="1"/>
  <c r="G89227" i="1"/>
  <c r="G89239" i="1"/>
  <c r="G89251" i="1"/>
  <c r="G89263" i="1"/>
  <c r="G89275" i="1"/>
  <c r="G89287" i="1"/>
  <c r="G89299" i="1"/>
  <c r="G89311" i="1"/>
  <c r="G89323" i="1"/>
  <c r="G89335" i="1"/>
  <c r="G89347" i="1"/>
  <c r="G89359" i="1"/>
  <c r="G89371" i="1"/>
  <c r="G89383" i="1"/>
  <c r="G89395" i="1"/>
  <c r="G89407" i="1"/>
  <c r="G89419" i="1"/>
  <c r="G89431" i="1"/>
  <c r="G89443" i="1"/>
  <c r="G89455" i="1"/>
  <c r="G89467" i="1"/>
  <c r="G89479" i="1"/>
  <c r="G89491" i="1"/>
  <c r="G89503" i="1"/>
  <c r="G89515" i="1"/>
  <c r="G89527" i="1"/>
  <c r="G89539" i="1"/>
  <c r="G89551" i="1"/>
  <c r="G89563" i="1"/>
  <c r="G89575" i="1"/>
  <c r="G89587" i="1"/>
  <c r="G89599" i="1"/>
  <c r="G89611" i="1"/>
  <c r="G89623" i="1"/>
  <c r="G89635" i="1"/>
  <c r="G89647" i="1"/>
  <c r="G89659" i="1"/>
  <c r="G89671" i="1"/>
  <c r="G89683" i="1"/>
  <c r="G89695" i="1"/>
  <c r="G89707" i="1"/>
  <c r="G89719" i="1"/>
  <c r="G89731" i="1"/>
  <c r="G89743" i="1"/>
  <c r="G89755" i="1"/>
  <c r="G89767" i="1"/>
  <c r="G89779" i="1"/>
  <c r="G89791" i="1"/>
  <c r="G89803" i="1"/>
  <c r="G89815" i="1"/>
  <c r="G89827" i="1"/>
  <c r="G89839" i="1"/>
  <c r="G89851" i="1"/>
  <c r="G89863" i="1"/>
  <c r="G89875" i="1"/>
  <c r="G89887" i="1"/>
  <c r="G89899" i="1"/>
  <c r="G89911" i="1"/>
  <c r="G89923" i="1"/>
  <c r="G89935" i="1"/>
  <c r="G89947" i="1"/>
  <c r="G89959" i="1"/>
  <c r="G89971" i="1"/>
  <c r="G89983" i="1"/>
  <c r="G89995" i="1"/>
  <c r="G90007" i="1"/>
  <c r="G90019" i="1"/>
  <c r="G90031" i="1"/>
  <c r="G90043" i="1"/>
  <c r="G90055" i="1"/>
  <c r="G90067" i="1"/>
  <c r="G90079" i="1"/>
  <c r="G90091" i="1"/>
  <c r="G90103" i="1"/>
  <c r="G90115" i="1"/>
  <c r="G90127" i="1"/>
  <c r="G90139" i="1"/>
  <c r="G90151" i="1"/>
  <c r="G90163" i="1"/>
  <c r="G90175" i="1"/>
  <c r="G90187" i="1"/>
  <c r="G90199" i="1"/>
  <c r="G90211" i="1"/>
  <c r="G90223" i="1"/>
  <c r="G90235" i="1"/>
  <c r="G90247" i="1"/>
  <c r="G90259" i="1"/>
  <c r="G90271" i="1"/>
  <c r="G90283" i="1"/>
  <c r="G90295" i="1"/>
  <c r="G90307" i="1"/>
  <c r="G90319" i="1"/>
  <c r="G90331" i="1"/>
  <c r="G90343" i="1"/>
  <c r="G90355" i="1"/>
  <c r="G90367" i="1"/>
  <c r="G90379" i="1"/>
  <c r="G90391" i="1"/>
  <c r="G90403" i="1"/>
  <c r="G90415" i="1"/>
  <c r="G90427" i="1"/>
  <c r="G90439" i="1"/>
  <c r="G90451" i="1"/>
  <c r="G90463" i="1"/>
  <c r="G90475" i="1"/>
  <c r="G90487" i="1"/>
  <c r="G90499" i="1"/>
  <c r="G90511" i="1"/>
  <c r="G90523" i="1"/>
  <c r="G90535" i="1"/>
  <c r="G90547" i="1"/>
  <c r="G90559" i="1"/>
  <c r="G90571" i="1"/>
  <c r="G90583" i="1"/>
  <c r="G90595" i="1"/>
  <c r="G90607" i="1"/>
  <c r="G90619" i="1"/>
  <c r="G90631" i="1"/>
  <c r="G90643" i="1"/>
  <c r="G90655" i="1"/>
  <c r="G90667" i="1"/>
  <c r="G90679" i="1"/>
  <c r="G90691" i="1"/>
  <c r="G90703" i="1"/>
  <c r="G90715" i="1"/>
  <c r="G90727" i="1"/>
  <c r="G90739" i="1"/>
  <c r="G90751" i="1"/>
  <c r="G90763" i="1"/>
  <c r="G90775" i="1"/>
  <c r="G90787" i="1"/>
  <c r="G90799" i="1"/>
  <c r="G90811" i="1"/>
  <c r="G90823" i="1"/>
  <c r="G90835" i="1"/>
  <c r="G90847" i="1"/>
  <c r="G90859" i="1"/>
  <c r="G90871" i="1"/>
  <c r="G90883" i="1"/>
  <c r="G90895" i="1"/>
  <c r="G90907" i="1"/>
  <c r="G90919" i="1"/>
  <c r="G90931" i="1"/>
  <c r="G90943" i="1"/>
  <c r="G90955" i="1"/>
  <c r="G90967" i="1"/>
  <c r="G90979" i="1"/>
  <c r="G90991" i="1"/>
  <c r="G91003" i="1"/>
  <c r="G91015" i="1"/>
  <c r="G91027" i="1"/>
  <c r="G91039" i="1"/>
  <c r="G91051" i="1"/>
  <c r="G91063" i="1"/>
  <c r="G91075" i="1"/>
  <c r="G91087" i="1"/>
  <c r="G91099" i="1"/>
  <c r="G91111" i="1"/>
  <c r="G91123" i="1"/>
  <c r="G91135" i="1"/>
  <c r="G91147" i="1"/>
  <c r="G91159" i="1"/>
  <c r="G84002" i="1"/>
  <c r="G84696" i="1"/>
  <c r="G85128" i="1"/>
  <c r="G85482" i="1"/>
  <c r="G85588" i="1"/>
  <c r="G85669" i="1"/>
  <c r="G85741" i="1"/>
  <c r="G85813" i="1"/>
  <c r="G85885" i="1"/>
  <c r="G85957" i="1"/>
  <c r="G86029" i="1"/>
  <c r="G86101" i="1"/>
  <c r="G86173" i="1"/>
  <c r="G86245" i="1"/>
  <c r="G86317" i="1"/>
  <c r="G86389" i="1"/>
  <c r="G86461" i="1"/>
  <c r="G86533" i="1"/>
  <c r="G86605" i="1"/>
  <c r="G86677" i="1"/>
  <c r="G86749" i="1"/>
  <c r="G86809" i="1"/>
  <c r="G86871" i="1"/>
  <c r="G86941" i="1"/>
  <c r="G87062" i="1"/>
  <c r="G87110" i="1"/>
  <c r="G87158" i="1"/>
  <c r="G87206" i="1"/>
  <c r="G87248" i="1"/>
  <c r="G87284" i="1"/>
  <c r="G87320" i="1"/>
  <c r="G87351" i="1"/>
  <c r="G87380" i="1"/>
  <c r="G87410" i="1"/>
  <c r="G87437" i="1"/>
  <c r="G87469" i="1"/>
  <c r="G87495" i="1"/>
  <c r="G87524" i="1"/>
  <c r="G87554" i="1"/>
  <c r="G87580" i="1"/>
  <c r="G87602" i="1"/>
  <c r="G87620" i="1"/>
  <c r="G87641" i="1"/>
  <c r="G87663" i="1"/>
  <c r="G87685" i="1"/>
  <c r="G87703" i="1"/>
  <c r="G87724" i="1"/>
  <c r="G87746" i="1"/>
  <c r="G87764" i="1"/>
  <c r="G87783" i="1"/>
  <c r="G87800" i="1"/>
  <c r="G87812" i="1"/>
  <c r="G87824" i="1"/>
  <c r="G87836" i="1"/>
  <c r="G87848" i="1"/>
  <c r="G87860" i="1"/>
  <c r="G87872" i="1"/>
  <c r="G87884" i="1"/>
  <c r="G87896" i="1"/>
  <c r="G87908" i="1"/>
  <c r="G87920" i="1"/>
  <c r="G87932" i="1"/>
  <c r="G87944" i="1"/>
  <c r="G87956" i="1"/>
  <c r="G87968" i="1"/>
  <c r="G87980" i="1"/>
  <c r="G87992" i="1"/>
  <c r="G88004" i="1"/>
  <c r="G88016" i="1"/>
  <c r="G88028" i="1"/>
  <c r="G88040" i="1"/>
  <c r="G88052" i="1"/>
  <c r="G88064" i="1"/>
  <c r="G88076" i="1"/>
  <c r="G88088" i="1"/>
  <c r="G88100" i="1"/>
  <c r="G88112" i="1"/>
  <c r="G88124" i="1"/>
  <c r="G88136" i="1"/>
  <c r="G88148" i="1"/>
  <c r="G88160" i="1"/>
  <c r="G88172" i="1"/>
  <c r="G88184" i="1"/>
  <c r="G88196" i="1"/>
  <c r="G88208" i="1"/>
  <c r="G88220" i="1"/>
  <c r="G88232" i="1"/>
  <c r="G88244" i="1"/>
  <c r="G88256" i="1"/>
  <c r="G88268" i="1"/>
  <c r="G88280" i="1"/>
  <c r="G88292" i="1"/>
  <c r="G88304" i="1"/>
  <c r="G88316" i="1"/>
  <c r="G88328" i="1"/>
  <c r="G88340" i="1"/>
  <c r="G88352" i="1"/>
  <c r="G88364" i="1"/>
  <c r="G88376" i="1"/>
  <c r="G88388" i="1"/>
  <c r="G88400" i="1"/>
  <c r="G88412" i="1"/>
  <c r="G88424" i="1"/>
  <c r="G88436" i="1"/>
  <c r="G88448" i="1"/>
  <c r="G88460" i="1"/>
  <c r="G88472" i="1"/>
  <c r="G88484" i="1"/>
  <c r="G88496" i="1"/>
  <c r="G88508" i="1"/>
  <c r="G88520" i="1"/>
  <c r="G88532" i="1"/>
  <c r="G88544" i="1"/>
  <c r="G88556" i="1"/>
  <c r="G88568" i="1"/>
  <c r="G88580" i="1"/>
  <c r="G88592" i="1"/>
  <c r="G88604" i="1"/>
  <c r="G88616" i="1"/>
  <c r="G88628" i="1"/>
  <c r="G88640" i="1"/>
  <c r="G88652" i="1"/>
  <c r="G88664" i="1"/>
  <c r="G88676" i="1"/>
  <c r="G88688" i="1"/>
  <c r="G88700" i="1"/>
  <c r="G88712" i="1"/>
  <c r="G88724" i="1"/>
  <c r="G88736" i="1"/>
  <c r="G88748" i="1"/>
  <c r="G88760" i="1"/>
  <c r="G88772" i="1"/>
  <c r="G88784" i="1"/>
  <c r="G88796" i="1"/>
  <c r="G88808" i="1"/>
  <c r="G88820" i="1"/>
  <c r="G88832" i="1"/>
  <c r="G88844" i="1"/>
  <c r="G88856" i="1"/>
  <c r="G88868" i="1"/>
  <c r="G88880" i="1"/>
  <c r="G88892" i="1"/>
  <c r="G88904" i="1"/>
  <c r="G88916" i="1"/>
  <c r="G88928" i="1"/>
  <c r="G88940" i="1"/>
  <c r="G88952" i="1"/>
  <c r="G88964" i="1"/>
  <c r="G88976" i="1"/>
  <c r="G88988" i="1"/>
  <c r="G89000" i="1"/>
  <c r="G89012" i="1"/>
  <c r="G89024" i="1"/>
  <c r="G89036" i="1"/>
  <c r="G89048" i="1"/>
  <c r="G89060" i="1"/>
  <c r="G89072" i="1"/>
  <c r="G89084" i="1"/>
  <c r="G89096" i="1"/>
  <c r="G89108" i="1"/>
  <c r="G89120" i="1"/>
  <c r="G89132" i="1"/>
  <c r="G89144" i="1"/>
  <c r="G89156" i="1"/>
  <c r="G89168" i="1"/>
  <c r="G89180" i="1"/>
  <c r="G89192" i="1"/>
  <c r="G89204" i="1"/>
  <c r="G89216" i="1"/>
  <c r="G89228" i="1"/>
  <c r="G89240" i="1"/>
  <c r="G89252" i="1"/>
  <c r="G89264" i="1"/>
  <c r="G89276" i="1"/>
  <c r="G89288" i="1"/>
  <c r="G89300" i="1"/>
  <c r="G89312" i="1"/>
  <c r="G89324" i="1"/>
  <c r="G89336" i="1"/>
  <c r="G89348" i="1"/>
  <c r="G89360" i="1"/>
  <c r="G89372" i="1"/>
  <c r="G89384" i="1"/>
  <c r="G89396" i="1"/>
  <c r="G89408" i="1"/>
  <c r="G89420" i="1"/>
  <c r="G89432" i="1"/>
  <c r="G89444" i="1"/>
  <c r="G89456" i="1"/>
  <c r="G89468" i="1"/>
  <c r="G89480" i="1"/>
  <c r="G89492" i="1"/>
  <c r="G89504" i="1"/>
  <c r="G89516" i="1"/>
  <c r="G89528" i="1"/>
  <c r="G89540" i="1"/>
  <c r="G89552" i="1"/>
  <c r="G89564" i="1"/>
  <c r="G89576" i="1"/>
  <c r="G89588" i="1"/>
  <c r="G89600" i="1"/>
  <c r="G89612" i="1"/>
  <c r="G89624" i="1"/>
  <c r="G89636" i="1"/>
  <c r="G89648" i="1"/>
  <c r="G89660" i="1"/>
  <c r="G89672" i="1"/>
  <c r="G89684" i="1"/>
  <c r="G89696" i="1"/>
  <c r="G89708" i="1"/>
  <c r="G89720" i="1"/>
  <c r="G89732" i="1"/>
  <c r="G89744" i="1"/>
  <c r="G89756" i="1"/>
  <c r="G89768" i="1"/>
  <c r="G89780" i="1"/>
  <c r="G89792" i="1"/>
  <c r="G89804" i="1"/>
  <c r="G89816" i="1"/>
  <c r="G89828" i="1"/>
  <c r="G89840" i="1"/>
  <c r="G89852" i="1"/>
  <c r="G89864" i="1"/>
  <c r="G89876" i="1"/>
  <c r="G89888" i="1"/>
  <c r="G89912" i="1"/>
  <c r="G89924" i="1"/>
  <c r="G89936" i="1"/>
  <c r="G89948" i="1"/>
  <c r="G89960" i="1"/>
  <c r="G89972" i="1"/>
  <c r="G89984" i="1"/>
  <c r="G89996" i="1"/>
  <c r="G90008" i="1"/>
  <c r="G90020" i="1"/>
  <c r="G90032" i="1"/>
  <c r="G90044" i="1"/>
  <c r="G90056" i="1"/>
  <c r="G90068" i="1"/>
  <c r="G90080" i="1"/>
  <c r="G90092" i="1"/>
  <c r="G90104" i="1"/>
  <c r="G90116" i="1"/>
  <c r="G90128" i="1"/>
  <c r="G90140" i="1"/>
  <c r="G90152" i="1"/>
  <c r="G90164" i="1"/>
  <c r="G90176" i="1"/>
  <c r="G90188" i="1"/>
  <c r="G90200" i="1"/>
  <c r="G90212" i="1"/>
  <c r="G90224" i="1"/>
  <c r="G90236" i="1"/>
  <c r="G90248" i="1"/>
  <c r="G90260" i="1"/>
  <c r="G90272" i="1"/>
  <c r="G90284" i="1"/>
  <c r="G90296" i="1"/>
  <c r="G90308" i="1"/>
  <c r="G90320" i="1"/>
  <c r="G90332" i="1"/>
  <c r="G90344" i="1"/>
  <c r="G90356" i="1"/>
  <c r="G90368" i="1"/>
  <c r="G90380" i="1"/>
  <c r="G90392" i="1"/>
  <c r="G90404" i="1"/>
  <c r="G90416" i="1"/>
  <c r="G90428" i="1"/>
  <c r="G90440" i="1"/>
  <c r="G90452" i="1"/>
  <c r="G90464" i="1"/>
  <c r="G90476" i="1"/>
  <c r="G90488" i="1"/>
  <c r="G90500" i="1"/>
  <c r="G90512" i="1"/>
  <c r="G90524" i="1"/>
  <c r="G90536" i="1"/>
  <c r="G90548" i="1"/>
  <c r="G90560" i="1"/>
  <c r="G90572" i="1"/>
  <c r="G90584" i="1"/>
  <c r="G90596" i="1"/>
  <c r="G90608" i="1"/>
  <c r="G90620" i="1"/>
  <c r="G90632" i="1"/>
  <c r="G90644" i="1"/>
  <c r="G90656" i="1"/>
  <c r="G90668" i="1"/>
  <c r="G90680" i="1"/>
  <c r="G90692" i="1"/>
  <c r="G90704" i="1"/>
  <c r="G90716" i="1"/>
  <c r="G90728" i="1"/>
  <c r="G90740" i="1"/>
  <c r="G90752" i="1"/>
  <c r="G90764" i="1"/>
  <c r="G90776" i="1"/>
  <c r="G90788" i="1"/>
  <c r="G90800" i="1"/>
  <c r="G90812" i="1"/>
  <c r="G90824" i="1"/>
  <c r="G90836" i="1"/>
  <c r="G90848" i="1"/>
  <c r="G90860" i="1"/>
  <c r="G90872" i="1"/>
  <c r="G90884" i="1"/>
  <c r="G90896" i="1"/>
  <c r="G90908" i="1"/>
  <c r="G90920" i="1"/>
  <c r="G90932" i="1"/>
  <c r="G90944" i="1"/>
  <c r="G90956" i="1"/>
  <c r="G90968" i="1"/>
  <c r="G90980" i="1"/>
  <c r="G90992" i="1"/>
  <c r="G91004" i="1"/>
  <c r="G91016" i="1"/>
  <c r="G91028" i="1"/>
  <c r="G91040" i="1"/>
  <c r="G91052" i="1"/>
  <c r="G91064" i="1"/>
  <c r="G91076" i="1"/>
  <c r="G91088" i="1"/>
  <c r="G91100" i="1"/>
  <c r="G91112" i="1"/>
  <c r="G91124" i="1"/>
  <c r="G91136" i="1"/>
  <c r="G91148" i="1"/>
  <c r="G91160" i="1"/>
  <c r="G91172" i="1"/>
  <c r="G91184" i="1"/>
  <c r="G91196" i="1"/>
  <c r="G91208" i="1"/>
  <c r="G91220" i="1"/>
  <c r="G91232" i="1"/>
  <c r="G91244" i="1"/>
  <c r="G91256" i="1"/>
  <c r="G91268" i="1"/>
  <c r="G84122" i="1"/>
  <c r="G84756" i="1"/>
  <c r="G85188" i="1"/>
  <c r="G85499" i="1"/>
  <c r="G85590" i="1"/>
  <c r="G85671" i="1"/>
  <c r="G85743" i="1"/>
  <c r="G85815" i="1"/>
  <c r="G85887" i="1"/>
  <c r="G85959" i="1"/>
  <c r="G86031" i="1"/>
  <c r="G86103" i="1"/>
  <c r="G86175" i="1"/>
  <c r="G86247" i="1"/>
  <c r="G86319" i="1"/>
  <c r="G86391" i="1"/>
  <c r="G86463" i="1"/>
  <c r="G86535" i="1"/>
  <c r="G86607" i="1"/>
  <c r="G86679" i="1"/>
  <c r="G86751" i="1"/>
  <c r="G86811" i="1"/>
  <c r="G86881" i="1"/>
  <c r="G87025" i="1"/>
  <c r="G87063" i="1"/>
  <c r="G87111" i="1"/>
  <c r="G87159" i="1"/>
  <c r="G87207" i="1"/>
  <c r="G87253" i="1"/>
  <c r="G87289" i="1"/>
  <c r="G87325" i="1"/>
  <c r="G87353" i="1"/>
  <c r="G87385" i="1"/>
  <c r="G87411" i="1"/>
  <c r="G87440" i="1"/>
  <c r="G87470" i="1"/>
  <c r="G87497" i="1"/>
  <c r="G87529" i="1"/>
  <c r="G87555" i="1"/>
  <c r="G87581" i="1"/>
  <c r="G87603" i="1"/>
  <c r="G87625" i="1"/>
  <c r="G87643" i="1"/>
  <c r="G87664" i="1"/>
  <c r="G87686" i="1"/>
  <c r="G87704" i="1"/>
  <c r="G87725" i="1"/>
  <c r="G87747" i="1"/>
  <c r="G87766" i="1"/>
  <c r="G87784" i="1"/>
  <c r="G87801" i="1"/>
  <c r="G87813" i="1"/>
  <c r="G87825" i="1"/>
  <c r="G87837" i="1"/>
  <c r="G87849" i="1"/>
  <c r="G87861" i="1"/>
  <c r="G87873" i="1"/>
  <c r="G87885" i="1"/>
  <c r="G87897" i="1"/>
  <c r="G87909" i="1"/>
  <c r="G87921" i="1"/>
  <c r="G87933" i="1"/>
  <c r="G87945" i="1"/>
  <c r="G87957" i="1"/>
  <c r="G87969" i="1"/>
  <c r="G87981" i="1"/>
  <c r="G87993" i="1"/>
  <c r="G88005" i="1"/>
  <c r="G88017" i="1"/>
  <c r="G88029" i="1"/>
  <c r="G88041" i="1"/>
  <c r="G88053" i="1"/>
  <c r="G88065" i="1"/>
  <c r="G88077" i="1"/>
  <c r="G88089" i="1"/>
  <c r="G88101" i="1"/>
  <c r="G88113" i="1"/>
  <c r="G88125" i="1"/>
  <c r="G88137" i="1"/>
  <c r="G88149" i="1"/>
  <c r="G88161" i="1"/>
  <c r="G88173" i="1"/>
  <c r="G88185" i="1"/>
  <c r="G88197" i="1"/>
  <c r="G88209" i="1"/>
  <c r="G88221" i="1"/>
  <c r="G88233" i="1"/>
  <c r="G88245" i="1"/>
  <c r="G88257" i="1"/>
  <c r="G88269" i="1"/>
  <c r="G88281" i="1"/>
  <c r="G88293" i="1"/>
  <c r="G88305" i="1"/>
  <c r="G88317" i="1"/>
  <c r="G88329" i="1"/>
  <c r="G88341" i="1"/>
  <c r="G88353" i="1"/>
  <c r="G88365" i="1"/>
  <c r="G88377" i="1"/>
  <c r="G88389" i="1"/>
  <c r="G88401" i="1"/>
  <c r="G88413" i="1"/>
  <c r="G88425" i="1"/>
  <c r="G88437" i="1"/>
  <c r="G88449" i="1"/>
  <c r="G88461" i="1"/>
  <c r="G88473" i="1"/>
  <c r="G88485" i="1"/>
  <c r="G88497" i="1"/>
  <c r="G88509" i="1"/>
  <c r="G88521" i="1"/>
  <c r="G88533" i="1"/>
  <c r="G88545" i="1"/>
  <c r="G88557" i="1"/>
  <c r="G88569" i="1"/>
  <c r="G88581" i="1"/>
  <c r="G88593" i="1"/>
  <c r="G88605" i="1"/>
  <c r="G88617" i="1"/>
  <c r="G88629" i="1"/>
  <c r="G88641" i="1"/>
  <c r="G88653" i="1"/>
  <c r="G88665" i="1"/>
  <c r="G88677" i="1"/>
  <c r="G88689" i="1"/>
  <c r="G88701" i="1"/>
  <c r="G88713" i="1"/>
  <c r="G88725" i="1"/>
  <c r="G88737" i="1"/>
  <c r="G88749" i="1"/>
  <c r="G88761" i="1"/>
  <c r="G88773" i="1"/>
  <c r="G88785" i="1"/>
  <c r="G88797" i="1"/>
  <c r="G88809" i="1"/>
  <c r="G88821" i="1"/>
  <c r="G88833" i="1"/>
  <c r="G88845" i="1"/>
  <c r="G88857" i="1"/>
  <c r="G88869" i="1"/>
  <c r="G88881" i="1"/>
  <c r="G88893" i="1"/>
  <c r="G88905" i="1"/>
  <c r="G88917" i="1"/>
  <c r="G88929" i="1"/>
  <c r="G88941" i="1"/>
  <c r="G88953" i="1"/>
  <c r="G88965" i="1"/>
  <c r="G88977" i="1"/>
  <c r="G88989" i="1"/>
  <c r="G89001" i="1"/>
  <c r="G89013" i="1"/>
  <c r="G89025" i="1"/>
  <c r="G89037" i="1"/>
  <c r="G89049" i="1"/>
  <c r="G89061" i="1"/>
  <c r="G89073" i="1"/>
  <c r="G89085" i="1"/>
  <c r="G89097" i="1"/>
  <c r="G89109" i="1"/>
  <c r="G89121" i="1"/>
  <c r="G89133" i="1"/>
  <c r="G89145" i="1"/>
  <c r="G89157" i="1"/>
  <c r="G89169" i="1"/>
  <c r="G89181" i="1"/>
  <c r="G89193" i="1"/>
  <c r="G89205" i="1"/>
  <c r="G89217" i="1"/>
  <c r="G89229" i="1"/>
  <c r="G89241" i="1"/>
  <c r="G89253" i="1"/>
  <c r="G89265" i="1"/>
  <c r="G89277" i="1"/>
  <c r="G89289" i="1"/>
  <c r="G89301" i="1"/>
  <c r="G89313" i="1"/>
  <c r="G89325" i="1"/>
  <c r="G89337" i="1"/>
  <c r="G89349" i="1"/>
  <c r="G89361" i="1"/>
  <c r="G89373" i="1"/>
  <c r="G89385" i="1"/>
  <c r="G89397" i="1"/>
  <c r="G89409" i="1"/>
  <c r="G89421" i="1"/>
  <c r="G89433" i="1"/>
  <c r="G89445" i="1"/>
  <c r="G89457" i="1"/>
  <c r="G89469" i="1"/>
  <c r="G89481" i="1"/>
  <c r="G89493" i="1"/>
  <c r="G89505" i="1"/>
  <c r="G89517" i="1"/>
  <c r="G89529" i="1"/>
  <c r="G89541" i="1"/>
  <c r="G89553" i="1"/>
  <c r="G89565" i="1"/>
  <c r="G89577" i="1"/>
  <c r="G89589" i="1"/>
  <c r="G89601" i="1"/>
  <c r="G89613" i="1"/>
  <c r="G89625" i="1"/>
  <c r="G89637" i="1"/>
  <c r="G89649" i="1"/>
  <c r="G89661" i="1"/>
  <c r="G89673" i="1"/>
  <c r="G89685" i="1"/>
  <c r="G89697" i="1"/>
  <c r="G89709" i="1"/>
  <c r="G89721" i="1"/>
  <c r="G89733" i="1"/>
  <c r="G89745" i="1"/>
  <c r="G89757" i="1"/>
  <c r="G89769" i="1"/>
  <c r="G89781" i="1"/>
  <c r="G89793" i="1"/>
  <c r="G89805" i="1"/>
  <c r="G89817" i="1"/>
  <c r="G89829" i="1"/>
  <c r="G89841" i="1"/>
  <c r="G89853" i="1"/>
  <c r="G89865" i="1"/>
  <c r="G89877" i="1"/>
  <c r="G89889" i="1"/>
  <c r="G89901" i="1"/>
  <c r="G89913" i="1"/>
  <c r="G89925" i="1"/>
  <c r="G89937" i="1"/>
  <c r="G89949" i="1"/>
  <c r="G89961" i="1"/>
  <c r="G89973" i="1"/>
  <c r="G89985" i="1"/>
  <c r="G89997" i="1"/>
  <c r="G90009" i="1"/>
  <c r="G90021" i="1"/>
  <c r="G90033" i="1"/>
  <c r="G90045" i="1"/>
  <c r="G90057" i="1"/>
  <c r="G90069" i="1"/>
  <c r="G90081" i="1"/>
  <c r="G90093" i="1"/>
  <c r="G90105" i="1"/>
  <c r="G90117" i="1"/>
  <c r="G90129" i="1"/>
  <c r="G90141" i="1"/>
  <c r="G90153" i="1"/>
  <c r="G90165" i="1"/>
  <c r="G90177" i="1"/>
  <c r="G90189" i="1"/>
  <c r="G90201" i="1"/>
  <c r="G90213" i="1"/>
  <c r="G90225" i="1"/>
  <c r="G90237" i="1"/>
  <c r="G90249" i="1"/>
  <c r="G90261" i="1"/>
  <c r="G90273" i="1"/>
  <c r="G90285" i="1"/>
  <c r="G90297" i="1"/>
  <c r="G90309" i="1"/>
  <c r="G90321" i="1"/>
  <c r="G90333" i="1"/>
  <c r="G90345" i="1"/>
  <c r="G90357" i="1"/>
  <c r="G90369" i="1"/>
  <c r="G90381" i="1"/>
  <c r="G90393" i="1"/>
  <c r="G90405" i="1"/>
  <c r="G90417" i="1"/>
  <c r="G90429" i="1"/>
  <c r="G90441" i="1"/>
  <c r="G90453" i="1"/>
  <c r="G90465" i="1"/>
  <c r="G90477" i="1"/>
  <c r="G90489" i="1"/>
  <c r="G90501" i="1"/>
  <c r="G90513" i="1"/>
  <c r="G90525" i="1"/>
  <c r="G90537" i="1"/>
  <c r="G90549" i="1"/>
  <c r="G90561" i="1"/>
  <c r="G90573" i="1"/>
  <c r="G90585" i="1"/>
  <c r="G90597" i="1"/>
  <c r="G90609" i="1"/>
  <c r="G90621" i="1"/>
  <c r="G90633" i="1"/>
  <c r="G90645" i="1"/>
  <c r="G90657" i="1"/>
  <c r="G90669" i="1"/>
  <c r="G90681" i="1"/>
  <c r="G90693" i="1"/>
  <c r="G90705" i="1"/>
  <c r="G90717" i="1"/>
  <c r="G90729" i="1"/>
  <c r="G90741" i="1"/>
  <c r="G90753" i="1"/>
  <c r="G90765" i="1"/>
  <c r="G90777" i="1"/>
  <c r="G90789" i="1"/>
  <c r="G90801" i="1"/>
  <c r="G90813" i="1"/>
  <c r="G90825" i="1"/>
  <c r="G90837" i="1"/>
  <c r="G90849" i="1"/>
  <c r="G90861" i="1"/>
  <c r="G90873" i="1"/>
  <c r="G90885" i="1"/>
  <c r="G90897" i="1"/>
  <c r="G90909" i="1"/>
  <c r="G90921" i="1"/>
  <c r="G90933" i="1"/>
  <c r="G90945" i="1"/>
  <c r="G90957" i="1"/>
  <c r="G90969" i="1"/>
  <c r="G90981" i="1"/>
  <c r="G90993" i="1"/>
  <c r="G91005" i="1"/>
  <c r="G91017" i="1"/>
  <c r="G91029" i="1"/>
  <c r="G91041" i="1"/>
  <c r="G91053" i="1"/>
  <c r="G91065" i="1"/>
  <c r="G91077" i="1"/>
  <c r="G91089" i="1"/>
  <c r="G91101" i="1"/>
  <c r="G91113" i="1"/>
  <c r="G91125" i="1"/>
  <c r="G91137" i="1"/>
  <c r="G91149" i="1"/>
  <c r="G91161" i="1"/>
  <c r="G91173" i="1"/>
  <c r="G91185" i="1"/>
  <c r="G91197" i="1"/>
  <c r="G91209" i="1"/>
  <c r="G91221" i="1"/>
  <c r="G91233" i="1"/>
  <c r="G91245" i="1"/>
  <c r="G91257" i="1"/>
  <c r="G91269" i="1"/>
  <c r="G84146" i="1"/>
  <c r="G84768" i="1"/>
  <c r="G85200" i="1"/>
  <c r="G85502" i="1"/>
  <c r="G85606" i="1"/>
  <c r="G85681" i="1"/>
  <c r="G85753" i="1"/>
  <c r="G85825" i="1"/>
  <c r="G85897" i="1"/>
  <c r="G85969" i="1"/>
  <c r="G86041" i="1"/>
  <c r="G86113" i="1"/>
  <c r="G86185" i="1"/>
  <c r="G86257" i="1"/>
  <c r="G86329" i="1"/>
  <c r="G86401" i="1"/>
  <c r="G86473" i="1"/>
  <c r="G86545" i="1"/>
  <c r="G86617" i="1"/>
  <c r="G86689" i="1"/>
  <c r="G86761" i="1"/>
  <c r="G86883" i="1"/>
  <c r="G87073" i="1"/>
  <c r="G87121" i="1"/>
  <c r="G87169" i="1"/>
  <c r="G87217" i="1"/>
  <c r="G87254" i="1"/>
  <c r="G87290" i="1"/>
  <c r="G87326" i="1"/>
  <c r="G87356" i="1"/>
  <c r="G87386" i="1"/>
  <c r="G87413" i="1"/>
  <c r="G87445" i="1"/>
  <c r="G87471" i="1"/>
  <c r="G87500" i="1"/>
  <c r="G87530" i="1"/>
  <c r="G87557" i="1"/>
  <c r="G87583" i="1"/>
  <c r="G87604" i="1"/>
  <c r="G87626" i="1"/>
  <c r="G87644" i="1"/>
  <c r="G87665" i="1"/>
  <c r="G87687" i="1"/>
  <c r="G87709" i="1"/>
  <c r="G87727" i="1"/>
  <c r="G87748" i="1"/>
  <c r="G87769" i="1"/>
  <c r="G87785" i="1"/>
  <c r="G87802" i="1"/>
  <c r="G87814" i="1"/>
  <c r="G87826" i="1"/>
  <c r="G87838" i="1"/>
  <c r="G87850" i="1"/>
  <c r="G87862" i="1"/>
  <c r="G87874" i="1"/>
  <c r="G87886" i="1"/>
  <c r="G87898" i="1"/>
  <c r="G87910" i="1"/>
  <c r="G87922" i="1"/>
  <c r="G87934" i="1"/>
  <c r="G87946" i="1"/>
  <c r="G87958" i="1"/>
  <c r="G87970" i="1"/>
  <c r="G87982" i="1"/>
  <c r="G87994" i="1"/>
  <c r="G88006" i="1"/>
  <c r="G88018" i="1"/>
  <c r="G88030" i="1"/>
  <c r="G88042" i="1"/>
  <c r="G88054" i="1"/>
  <c r="G88066" i="1"/>
  <c r="G88078" i="1"/>
  <c r="G88090" i="1"/>
  <c r="G88102" i="1"/>
  <c r="G88114" i="1"/>
  <c r="G88126" i="1"/>
  <c r="G88138" i="1"/>
  <c r="G88150" i="1"/>
  <c r="G88162" i="1"/>
  <c r="G88174" i="1"/>
  <c r="G88186" i="1"/>
  <c r="G88198" i="1"/>
  <c r="G88210" i="1"/>
  <c r="G88222" i="1"/>
  <c r="G88234" i="1"/>
  <c r="G88246" i="1"/>
  <c r="G88258" i="1"/>
  <c r="G88270" i="1"/>
  <c r="G88282" i="1"/>
  <c r="G88294" i="1"/>
  <c r="G88306" i="1"/>
  <c r="G88318" i="1"/>
  <c r="G88330" i="1"/>
  <c r="G88342" i="1"/>
  <c r="G88354" i="1"/>
  <c r="G88366" i="1"/>
  <c r="G88378" i="1"/>
  <c r="G88390" i="1"/>
  <c r="G88402" i="1"/>
  <c r="G88414" i="1"/>
  <c r="G88426" i="1"/>
  <c r="G88438" i="1"/>
  <c r="G88450" i="1"/>
  <c r="G88462" i="1"/>
  <c r="G88474" i="1"/>
  <c r="G88486" i="1"/>
  <c r="G88498" i="1"/>
  <c r="G88510" i="1"/>
  <c r="G88522" i="1"/>
  <c r="G88534" i="1"/>
  <c r="G88546" i="1"/>
  <c r="G88558" i="1"/>
  <c r="G88570" i="1"/>
  <c r="G88582" i="1"/>
  <c r="G88594" i="1"/>
  <c r="G88606" i="1"/>
  <c r="G88618" i="1"/>
  <c r="G88630" i="1"/>
  <c r="G88642" i="1"/>
  <c r="G88654" i="1"/>
  <c r="G88666" i="1"/>
  <c r="G88678" i="1"/>
  <c r="G88690" i="1"/>
  <c r="G88702" i="1"/>
  <c r="G88714" i="1"/>
  <c r="G88726" i="1"/>
  <c r="G88738" i="1"/>
  <c r="G88750" i="1"/>
  <c r="G88762" i="1"/>
  <c r="G88774" i="1"/>
  <c r="G88786" i="1"/>
  <c r="G88798" i="1"/>
  <c r="G88810" i="1"/>
  <c r="G88822" i="1"/>
  <c r="G88834" i="1"/>
  <c r="G88846" i="1"/>
  <c r="G88858" i="1"/>
  <c r="G88870" i="1"/>
  <c r="G88882" i="1"/>
  <c r="G88894" i="1"/>
  <c r="G88906" i="1"/>
  <c r="G88918" i="1"/>
  <c r="G88930" i="1"/>
  <c r="G88942" i="1"/>
  <c r="G88954" i="1"/>
  <c r="G88966" i="1"/>
  <c r="G88978" i="1"/>
  <c r="G88990" i="1"/>
  <c r="G89002" i="1"/>
  <c r="G89014" i="1"/>
  <c r="G89026" i="1"/>
  <c r="G89038" i="1"/>
  <c r="G89050" i="1"/>
  <c r="G89062" i="1"/>
  <c r="G89074" i="1"/>
  <c r="G89086" i="1"/>
  <c r="G89098" i="1"/>
  <c r="G89110" i="1"/>
  <c r="G89122" i="1"/>
  <c r="G89134" i="1"/>
  <c r="G89146" i="1"/>
  <c r="G89158" i="1"/>
  <c r="G89170" i="1"/>
  <c r="G89182" i="1"/>
  <c r="G89194" i="1"/>
  <c r="G89206" i="1"/>
  <c r="G89218" i="1"/>
  <c r="G89230" i="1"/>
  <c r="G89242" i="1"/>
  <c r="G89254" i="1"/>
  <c r="G89266" i="1"/>
  <c r="G89278" i="1"/>
  <c r="G89290" i="1"/>
  <c r="G89302" i="1"/>
  <c r="G89314" i="1"/>
  <c r="G89326" i="1"/>
  <c r="G89338" i="1"/>
  <c r="G89350" i="1"/>
  <c r="G89362" i="1"/>
  <c r="G89374" i="1"/>
  <c r="G89386" i="1"/>
  <c r="G89398" i="1"/>
  <c r="G89410" i="1"/>
  <c r="G89422" i="1"/>
  <c r="G89434" i="1"/>
  <c r="G89446" i="1"/>
  <c r="G89458" i="1"/>
  <c r="G89470" i="1"/>
  <c r="G89482" i="1"/>
  <c r="G89494" i="1"/>
  <c r="G89506" i="1"/>
  <c r="G89518" i="1"/>
  <c r="G89530" i="1"/>
  <c r="G89542" i="1"/>
  <c r="G89554" i="1"/>
  <c r="G89566" i="1"/>
  <c r="G89578" i="1"/>
  <c r="G89590" i="1"/>
  <c r="G89602" i="1"/>
  <c r="G89614" i="1"/>
  <c r="G89626" i="1"/>
  <c r="G89638" i="1"/>
  <c r="G89650" i="1"/>
  <c r="G89662" i="1"/>
  <c r="G89674" i="1"/>
  <c r="G89686" i="1"/>
  <c r="G89698" i="1"/>
  <c r="G89710" i="1"/>
  <c r="G89722" i="1"/>
  <c r="G89734" i="1"/>
  <c r="G89746" i="1"/>
  <c r="G89758" i="1"/>
  <c r="G89770" i="1"/>
  <c r="G89782" i="1"/>
  <c r="G89794" i="1"/>
  <c r="G89806" i="1"/>
  <c r="G89818" i="1"/>
  <c r="G89830" i="1"/>
  <c r="G89842" i="1"/>
  <c r="G89854" i="1"/>
  <c r="G89866" i="1"/>
  <c r="G89878" i="1"/>
  <c r="G89890" i="1"/>
  <c r="G89902" i="1"/>
  <c r="G89914" i="1"/>
  <c r="G89926" i="1"/>
  <c r="G89938" i="1"/>
  <c r="G89950" i="1"/>
  <c r="G89962" i="1"/>
  <c r="G89974" i="1"/>
  <c r="G89986" i="1"/>
  <c r="G89998" i="1"/>
  <c r="G90010" i="1"/>
  <c r="G90022" i="1"/>
  <c r="G90034" i="1"/>
  <c r="G90046" i="1"/>
  <c r="G90058" i="1"/>
  <c r="G90070" i="1"/>
  <c r="G90082" i="1"/>
  <c r="G90094" i="1"/>
  <c r="G90106" i="1"/>
  <c r="G90118" i="1"/>
  <c r="G90130" i="1"/>
  <c r="G90142" i="1"/>
  <c r="G90154" i="1"/>
  <c r="G90166" i="1"/>
  <c r="G90178" i="1"/>
  <c r="G90190" i="1"/>
  <c r="G90202" i="1"/>
  <c r="G90214" i="1"/>
  <c r="G90226" i="1"/>
  <c r="G90238" i="1"/>
  <c r="G90250" i="1"/>
  <c r="G90262" i="1"/>
  <c r="G90274" i="1"/>
  <c r="G90286" i="1"/>
  <c r="G90298" i="1"/>
  <c r="G90310" i="1"/>
  <c r="G90322" i="1"/>
  <c r="G90334" i="1"/>
  <c r="G90346" i="1"/>
  <c r="G90358" i="1"/>
  <c r="G90370" i="1"/>
  <c r="G90382" i="1"/>
  <c r="G90394" i="1"/>
  <c r="G90406" i="1"/>
  <c r="G90418" i="1"/>
  <c r="G90430" i="1"/>
  <c r="G90442" i="1"/>
  <c r="G90454" i="1"/>
  <c r="G90466" i="1"/>
  <c r="G90478" i="1"/>
  <c r="G90490" i="1"/>
  <c r="G90502" i="1"/>
  <c r="G90514" i="1"/>
  <c r="G90526" i="1"/>
  <c r="G90538" i="1"/>
  <c r="G90550" i="1"/>
  <c r="G90562" i="1"/>
  <c r="G90574" i="1"/>
  <c r="G90586" i="1"/>
  <c r="G90598" i="1"/>
  <c r="G90610" i="1"/>
  <c r="G90622" i="1"/>
  <c r="G90634" i="1"/>
  <c r="G90646" i="1"/>
  <c r="G90658" i="1"/>
  <c r="G90670" i="1"/>
  <c r="G90682" i="1"/>
  <c r="G90694" i="1"/>
  <c r="G90706" i="1"/>
  <c r="G90718" i="1"/>
  <c r="G90730" i="1"/>
  <c r="G90742" i="1"/>
  <c r="G90754" i="1"/>
  <c r="G90766" i="1"/>
  <c r="G90778" i="1"/>
  <c r="G90790" i="1"/>
  <c r="G90802" i="1"/>
  <c r="G90814" i="1"/>
  <c r="G90826" i="1"/>
  <c r="G90838" i="1"/>
  <c r="G90850" i="1"/>
  <c r="G90862" i="1"/>
  <c r="G90874" i="1"/>
  <c r="G90886" i="1"/>
  <c r="G90898" i="1"/>
  <c r="G90910" i="1"/>
  <c r="G90922" i="1"/>
  <c r="G90934" i="1"/>
  <c r="G90946" i="1"/>
  <c r="G90958" i="1"/>
  <c r="G90970" i="1"/>
  <c r="G90982" i="1"/>
  <c r="G90994" i="1"/>
  <c r="G91006" i="1"/>
  <c r="G91018" i="1"/>
  <c r="G91030" i="1"/>
  <c r="G91042" i="1"/>
  <c r="G91054" i="1"/>
  <c r="G91066" i="1"/>
  <c r="G91078" i="1"/>
  <c r="G91090" i="1"/>
  <c r="G91102" i="1"/>
  <c r="G91114" i="1"/>
  <c r="G91126" i="1"/>
  <c r="G91138" i="1"/>
  <c r="G91150" i="1"/>
  <c r="G91162" i="1"/>
  <c r="G91174" i="1"/>
  <c r="G91186" i="1"/>
  <c r="G91198" i="1"/>
  <c r="G91210" i="1"/>
  <c r="G91222" i="1"/>
  <c r="G91234" i="1"/>
  <c r="G91246" i="1"/>
  <c r="G91258" i="1"/>
  <c r="G91270" i="1"/>
  <c r="G91282" i="1"/>
  <c r="G84266" i="1"/>
  <c r="G84828" i="1"/>
  <c r="G85260" i="1"/>
  <c r="G85517" i="1"/>
  <c r="G85608" i="1"/>
  <c r="G85683" i="1"/>
  <c r="G85755" i="1"/>
  <c r="G85827" i="1"/>
  <c r="G85899" i="1"/>
  <c r="G85971" i="1"/>
  <c r="G86115" i="1"/>
  <c r="G86187" i="1"/>
  <c r="G86259" i="1"/>
  <c r="G86331" i="1"/>
  <c r="G86403" i="1"/>
  <c r="G86475" i="1"/>
  <c r="G86547" i="1"/>
  <c r="G86619" i="1"/>
  <c r="G86691" i="1"/>
  <c r="G86763" i="1"/>
  <c r="G86821" i="1"/>
  <c r="G86893" i="1"/>
  <c r="G86953" i="1"/>
  <c r="G87001" i="1"/>
  <c r="G87027" i="1"/>
  <c r="G87074" i="1"/>
  <c r="G87122" i="1"/>
  <c r="G87170" i="1"/>
  <c r="G87218" i="1"/>
  <c r="G87255" i="1"/>
  <c r="G87291" i="1"/>
  <c r="G87327" i="1"/>
  <c r="G87361" i="1"/>
  <c r="G87387" i="1"/>
  <c r="G87416" i="1"/>
  <c r="G87446" i="1"/>
  <c r="G87473" i="1"/>
  <c r="G87505" i="1"/>
  <c r="G87531" i="1"/>
  <c r="G87560" i="1"/>
  <c r="G87584" i="1"/>
  <c r="G87605" i="1"/>
  <c r="G87627" i="1"/>
  <c r="G87649" i="1"/>
  <c r="G87667" i="1"/>
  <c r="G87688" i="1"/>
  <c r="G87710" i="1"/>
  <c r="G87728" i="1"/>
  <c r="G87749" i="1"/>
  <c r="G87770" i="1"/>
  <c r="G87787" i="1"/>
  <c r="G87803" i="1"/>
  <c r="G87815" i="1"/>
  <c r="G87827" i="1"/>
  <c r="G87839" i="1"/>
  <c r="G87851" i="1"/>
  <c r="G87863" i="1"/>
  <c r="G87875" i="1"/>
  <c r="G87887" i="1"/>
  <c r="G87899" i="1"/>
  <c r="G87911" i="1"/>
  <c r="G87923" i="1"/>
  <c r="G87935" i="1"/>
  <c r="G87947" i="1"/>
  <c r="G87959" i="1"/>
  <c r="G87971" i="1"/>
  <c r="G87983" i="1"/>
  <c r="G87995" i="1"/>
  <c r="G88007" i="1"/>
  <c r="G88019" i="1"/>
  <c r="G88031" i="1"/>
  <c r="G88043" i="1"/>
  <c r="G88055" i="1"/>
  <c r="G88067" i="1"/>
  <c r="G88079" i="1"/>
  <c r="G88091" i="1"/>
  <c r="G88103" i="1"/>
  <c r="G88115" i="1"/>
  <c r="G88127" i="1"/>
  <c r="G88139" i="1"/>
  <c r="G88151" i="1"/>
  <c r="G88163" i="1"/>
  <c r="G88175" i="1"/>
  <c r="G88187" i="1"/>
  <c r="G88199" i="1"/>
  <c r="G88211" i="1"/>
  <c r="G88223" i="1"/>
  <c r="G88235" i="1"/>
  <c r="G88247" i="1"/>
  <c r="G88259" i="1"/>
  <c r="G88271" i="1"/>
  <c r="G88283" i="1"/>
  <c r="G88295" i="1"/>
  <c r="G88307" i="1"/>
  <c r="G88319" i="1"/>
  <c r="G88331" i="1"/>
  <c r="G88343" i="1"/>
  <c r="G88355" i="1"/>
  <c r="G88367" i="1"/>
  <c r="G88379" i="1"/>
  <c r="G88391" i="1"/>
  <c r="G88403" i="1"/>
  <c r="G88415" i="1"/>
  <c r="G88427" i="1"/>
  <c r="G88439" i="1"/>
  <c r="G88451" i="1"/>
  <c r="G88463" i="1"/>
  <c r="G88475" i="1"/>
  <c r="G88487" i="1"/>
  <c r="G88499" i="1"/>
  <c r="G88511" i="1"/>
  <c r="G88523" i="1"/>
  <c r="G88535" i="1"/>
  <c r="G88547" i="1"/>
  <c r="G88559" i="1"/>
  <c r="G88571" i="1"/>
  <c r="G88583" i="1"/>
  <c r="G88595" i="1"/>
  <c r="G88607" i="1"/>
  <c r="G88619" i="1"/>
  <c r="G88631" i="1"/>
  <c r="G88643" i="1"/>
  <c r="G88655" i="1"/>
  <c r="G88667" i="1"/>
  <c r="G88679" i="1"/>
  <c r="G88691" i="1"/>
  <c r="G88703" i="1"/>
  <c r="G88715" i="1"/>
  <c r="G88727" i="1"/>
  <c r="G88739" i="1"/>
  <c r="G88751" i="1"/>
  <c r="G88763" i="1"/>
  <c r="G88775" i="1"/>
  <c r="G88787" i="1"/>
  <c r="G88799" i="1"/>
  <c r="G88811" i="1"/>
  <c r="G88823" i="1"/>
  <c r="G88835" i="1"/>
  <c r="G88847" i="1"/>
  <c r="G88859" i="1"/>
  <c r="G88871" i="1"/>
  <c r="G88883" i="1"/>
  <c r="G88895" i="1"/>
  <c r="G88907" i="1"/>
  <c r="G88919" i="1"/>
  <c r="G88931" i="1"/>
  <c r="G88943" i="1"/>
  <c r="G88955" i="1"/>
  <c r="G88967" i="1"/>
  <c r="G88979" i="1"/>
  <c r="G88991" i="1"/>
  <c r="G89003" i="1"/>
  <c r="G89015" i="1"/>
  <c r="G89027" i="1"/>
  <c r="G89039" i="1"/>
  <c r="G89051" i="1"/>
  <c r="G89063" i="1"/>
  <c r="G89075" i="1"/>
  <c r="G89087" i="1"/>
  <c r="G89099" i="1"/>
  <c r="G89111" i="1"/>
  <c r="G89123" i="1"/>
  <c r="G89135" i="1"/>
  <c r="G89147" i="1"/>
  <c r="G89159" i="1"/>
  <c r="G89171" i="1"/>
  <c r="G89183" i="1"/>
  <c r="G89195" i="1"/>
  <c r="G89207" i="1"/>
  <c r="G89219" i="1"/>
  <c r="G89231" i="1"/>
  <c r="G89243" i="1"/>
  <c r="G89255" i="1"/>
  <c r="G89267" i="1"/>
  <c r="G89279" i="1"/>
  <c r="G89291" i="1"/>
  <c r="G89303" i="1"/>
  <c r="G89315" i="1"/>
  <c r="G89327" i="1"/>
  <c r="G89339" i="1"/>
  <c r="G89351" i="1"/>
  <c r="G89363" i="1"/>
  <c r="G89375" i="1"/>
  <c r="G89387" i="1"/>
  <c r="G89399" i="1"/>
  <c r="G89411" i="1"/>
  <c r="G89423" i="1"/>
  <c r="G89435" i="1"/>
  <c r="G89447" i="1"/>
  <c r="G89459" i="1"/>
  <c r="G89471" i="1"/>
  <c r="G89483" i="1"/>
  <c r="G89495" i="1"/>
  <c r="G89507" i="1"/>
  <c r="G89531" i="1"/>
  <c r="G89543" i="1"/>
  <c r="G89555" i="1"/>
  <c r="G89567" i="1"/>
  <c r="G89579" i="1"/>
  <c r="G89591" i="1"/>
  <c r="G89603" i="1"/>
  <c r="G89615" i="1"/>
  <c r="G89627" i="1"/>
  <c r="G89639" i="1"/>
  <c r="G89651" i="1"/>
  <c r="G89663" i="1"/>
  <c r="G89675" i="1"/>
  <c r="G89687" i="1"/>
  <c r="G89699" i="1"/>
  <c r="G89711" i="1"/>
  <c r="G89723" i="1"/>
  <c r="G89735" i="1"/>
  <c r="G89747" i="1"/>
  <c r="G89759" i="1"/>
  <c r="G89771" i="1"/>
  <c r="G89783" i="1"/>
  <c r="G89795" i="1"/>
  <c r="G89807" i="1"/>
  <c r="G89819" i="1"/>
  <c r="G89831" i="1"/>
  <c r="G89843" i="1"/>
  <c r="G89855" i="1"/>
  <c r="G89867" i="1"/>
  <c r="G89879" i="1"/>
  <c r="G89903" i="1"/>
  <c r="G89915" i="1"/>
  <c r="G89927" i="1"/>
  <c r="G89939" i="1"/>
  <c r="G89951" i="1"/>
  <c r="G89963" i="1"/>
  <c r="G89975" i="1"/>
  <c r="G89987" i="1"/>
  <c r="G89999" i="1"/>
  <c r="G90011" i="1"/>
  <c r="G90023" i="1"/>
  <c r="G90035" i="1"/>
  <c r="G90047" i="1"/>
  <c r="G90059" i="1"/>
  <c r="G90071" i="1"/>
  <c r="G90083" i="1"/>
  <c r="G90095" i="1"/>
  <c r="G90107" i="1"/>
  <c r="G90119" i="1"/>
  <c r="G90131" i="1"/>
  <c r="G90143" i="1"/>
  <c r="G90155" i="1"/>
  <c r="G90167" i="1"/>
  <c r="G90179" i="1"/>
  <c r="G90191" i="1"/>
  <c r="G90203" i="1"/>
  <c r="G90215" i="1"/>
  <c r="G90227" i="1"/>
  <c r="G90239" i="1"/>
  <c r="G90251" i="1"/>
  <c r="G90263" i="1"/>
  <c r="G90275" i="1"/>
  <c r="G90287" i="1"/>
  <c r="G90299" i="1"/>
  <c r="G90311" i="1"/>
  <c r="G90323" i="1"/>
  <c r="G90335" i="1"/>
  <c r="G90347" i="1"/>
  <c r="G90359" i="1"/>
  <c r="G90371" i="1"/>
  <c r="G90383" i="1"/>
  <c r="G90395" i="1"/>
  <c r="G90407" i="1"/>
  <c r="G90419" i="1"/>
  <c r="G90431" i="1"/>
  <c r="G90443" i="1"/>
  <c r="G90455" i="1"/>
  <c r="G90467" i="1"/>
  <c r="G90479" i="1"/>
  <c r="G90491" i="1"/>
  <c r="G90503" i="1"/>
  <c r="G90515" i="1"/>
  <c r="G90527" i="1"/>
  <c r="G90539" i="1"/>
  <c r="G90551" i="1"/>
  <c r="G90563" i="1"/>
  <c r="G90575" i="1"/>
  <c r="G90587" i="1"/>
  <c r="G90599" i="1"/>
  <c r="G90611" i="1"/>
  <c r="G90623" i="1"/>
  <c r="G90635" i="1"/>
  <c r="G90647" i="1"/>
  <c r="G90659" i="1"/>
  <c r="G90671" i="1"/>
  <c r="G90683" i="1"/>
  <c r="G90695" i="1"/>
  <c r="G90707" i="1"/>
  <c r="G90719" i="1"/>
  <c r="G90731" i="1"/>
  <c r="G90743" i="1"/>
  <c r="G90755" i="1"/>
  <c r="G90767" i="1"/>
  <c r="G90779" i="1"/>
  <c r="G90791" i="1"/>
  <c r="G90803" i="1"/>
  <c r="G90815" i="1"/>
  <c r="G90827" i="1"/>
  <c r="G90839" i="1"/>
  <c r="G90851" i="1"/>
  <c r="G90863" i="1"/>
  <c r="G90875" i="1"/>
  <c r="G90887" i="1"/>
  <c r="G90899" i="1"/>
  <c r="G90911" i="1"/>
  <c r="G90923" i="1"/>
  <c r="G90935" i="1"/>
  <c r="G90947" i="1"/>
  <c r="G90959" i="1"/>
  <c r="G90971" i="1"/>
  <c r="G90983" i="1"/>
  <c r="G90995" i="1"/>
  <c r="G91007" i="1"/>
  <c r="G91019" i="1"/>
  <c r="G91031" i="1"/>
  <c r="G91043" i="1"/>
  <c r="G91055" i="1"/>
  <c r="G91067" i="1"/>
  <c r="G91079" i="1"/>
  <c r="G91091" i="1"/>
  <c r="G91103" i="1"/>
  <c r="G91115" i="1"/>
  <c r="G91127" i="1"/>
  <c r="G91139" i="1"/>
  <c r="G91151" i="1"/>
  <c r="G91163" i="1"/>
  <c r="G91175" i="1"/>
  <c r="G91187" i="1"/>
  <c r="G91199" i="1"/>
  <c r="G91211" i="1"/>
  <c r="G91223" i="1"/>
  <c r="G84290" i="1"/>
  <c r="G84840" i="1"/>
  <c r="G85272" i="1"/>
  <c r="G85519" i="1"/>
  <c r="G85621" i="1"/>
  <c r="G85693" i="1"/>
  <c r="G85765" i="1"/>
  <c r="G85837" i="1"/>
  <c r="G85909" i="1"/>
  <c r="G85981" i="1"/>
  <c r="G86053" i="1"/>
  <c r="G86125" i="1"/>
  <c r="G86197" i="1"/>
  <c r="G86269" i="1"/>
  <c r="G86341" i="1"/>
  <c r="G86413" i="1"/>
  <c r="G86485" i="1"/>
  <c r="G86557" i="1"/>
  <c r="G86629" i="1"/>
  <c r="G86701" i="1"/>
  <c r="G86823" i="1"/>
  <c r="G86895" i="1"/>
  <c r="G86955" i="1"/>
  <c r="G87037" i="1"/>
  <c r="G87075" i="1"/>
  <c r="G87123" i="1"/>
  <c r="G87171" i="1"/>
  <c r="G87219" i="1"/>
  <c r="G87260" i="1"/>
  <c r="G87296" i="1"/>
  <c r="G87332" i="1"/>
  <c r="G87362" i="1"/>
  <c r="G87389" i="1"/>
  <c r="G87421" i="1"/>
  <c r="G87447" i="1"/>
  <c r="G87476" i="1"/>
  <c r="G87506" i="1"/>
  <c r="G87533" i="1"/>
  <c r="G87565" i="1"/>
  <c r="G87589" i="1"/>
  <c r="G87607" i="1"/>
  <c r="G87628" i="1"/>
  <c r="G87650" i="1"/>
  <c r="G87668" i="1"/>
  <c r="G87689" i="1"/>
  <c r="G87711" i="1"/>
  <c r="G87733" i="1"/>
  <c r="G87751" i="1"/>
  <c r="G87771" i="1"/>
  <c r="G87788" i="1"/>
  <c r="G87804" i="1"/>
  <c r="G87816" i="1"/>
  <c r="G87828" i="1"/>
  <c r="G87840" i="1"/>
  <c r="G87852" i="1"/>
  <c r="G87864" i="1"/>
  <c r="G87876" i="1"/>
  <c r="G87888" i="1"/>
  <c r="G87900" i="1"/>
  <c r="G87912" i="1"/>
  <c r="G87924" i="1"/>
  <c r="G87936" i="1"/>
  <c r="G87948" i="1"/>
  <c r="G87960" i="1"/>
  <c r="G87972" i="1"/>
  <c r="G87984" i="1"/>
  <c r="G87996" i="1"/>
  <c r="G88008" i="1"/>
  <c r="G88020" i="1"/>
  <c r="G88032" i="1"/>
  <c r="G88044" i="1"/>
  <c r="G88056" i="1"/>
  <c r="G88068" i="1"/>
  <c r="G88080" i="1"/>
  <c r="G88092" i="1"/>
  <c r="G88104" i="1"/>
  <c r="G88116" i="1"/>
  <c r="G88128" i="1"/>
  <c r="G88140" i="1"/>
  <c r="G88152" i="1"/>
  <c r="G88164" i="1"/>
  <c r="G88176" i="1"/>
  <c r="G88188" i="1"/>
  <c r="G88200" i="1"/>
  <c r="G88212" i="1"/>
  <c r="G88224" i="1"/>
  <c r="G88236" i="1"/>
  <c r="G88248" i="1"/>
  <c r="G88260" i="1"/>
  <c r="G88272" i="1"/>
  <c r="G88284" i="1"/>
  <c r="G88296" i="1"/>
  <c r="G88308" i="1"/>
  <c r="G88320" i="1"/>
  <c r="G88332" i="1"/>
  <c r="G88344" i="1"/>
  <c r="G88356" i="1"/>
  <c r="G88368" i="1"/>
  <c r="G88380" i="1"/>
  <c r="G88392" i="1"/>
  <c r="G88404" i="1"/>
  <c r="G88416" i="1"/>
  <c r="G88428" i="1"/>
  <c r="G88440" i="1"/>
  <c r="G88452" i="1"/>
  <c r="G88464" i="1"/>
  <c r="G88476" i="1"/>
  <c r="G88488" i="1"/>
  <c r="G88500" i="1"/>
  <c r="G88512" i="1"/>
  <c r="G88524" i="1"/>
  <c r="G88536" i="1"/>
  <c r="G88548" i="1"/>
  <c r="G88560" i="1"/>
  <c r="G88572" i="1"/>
  <c r="G88584" i="1"/>
  <c r="G88596" i="1"/>
  <c r="G88608" i="1"/>
  <c r="G88620" i="1"/>
  <c r="G88632" i="1"/>
  <c r="G88644" i="1"/>
  <c r="G88656" i="1"/>
  <c r="G88668" i="1"/>
  <c r="G88680" i="1"/>
  <c r="G88692" i="1"/>
  <c r="G88704" i="1"/>
  <c r="G88716" i="1"/>
  <c r="G88728" i="1"/>
  <c r="G88740" i="1"/>
  <c r="G88752" i="1"/>
  <c r="G88764" i="1"/>
  <c r="G88776" i="1"/>
  <c r="G88788" i="1"/>
  <c r="G88800" i="1"/>
  <c r="G88812" i="1"/>
  <c r="G88824" i="1"/>
  <c r="G88836" i="1"/>
  <c r="G88848" i="1"/>
  <c r="G88860" i="1"/>
  <c r="G88872" i="1"/>
  <c r="G88884" i="1"/>
  <c r="G88896" i="1"/>
  <c r="G88908" i="1"/>
  <c r="G88920" i="1"/>
  <c r="G88932" i="1"/>
  <c r="G88944" i="1"/>
  <c r="G88956" i="1"/>
  <c r="G88968" i="1"/>
  <c r="G88980" i="1"/>
  <c r="G88992" i="1"/>
  <c r="G89004" i="1"/>
  <c r="G89016" i="1"/>
  <c r="G89028" i="1"/>
  <c r="G89040" i="1"/>
  <c r="G89052" i="1"/>
  <c r="G89064" i="1"/>
  <c r="G89076" i="1"/>
  <c r="G89088" i="1"/>
  <c r="G89100" i="1"/>
  <c r="G89112" i="1"/>
  <c r="G89124" i="1"/>
  <c r="G89136" i="1"/>
  <c r="G89148" i="1"/>
  <c r="G89160" i="1"/>
  <c r="G89172" i="1"/>
  <c r="G89184" i="1"/>
  <c r="G89196" i="1"/>
  <c r="G89208" i="1"/>
  <c r="G89220" i="1"/>
  <c r="G89232" i="1"/>
  <c r="G89244" i="1"/>
  <c r="G89256" i="1"/>
  <c r="G89268" i="1"/>
  <c r="G89280" i="1"/>
  <c r="G89292" i="1"/>
  <c r="G89304" i="1"/>
  <c r="G89316" i="1"/>
  <c r="G89328" i="1"/>
  <c r="G89340" i="1"/>
  <c r="G89352" i="1"/>
  <c r="G89364" i="1"/>
  <c r="G89376" i="1"/>
  <c r="G89388" i="1"/>
  <c r="G89400" i="1"/>
  <c r="G89412" i="1"/>
  <c r="G89424" i="1"/>
  <c r="G89436" i="1"/>
  <c r="G89448" i="1"/>
  <c r="G89460" i="1"/>
  <c r="G89472" i="1"/>
  <c r="G89484" i="1"/>
  <c r="G89496" i="1"/>
  <c r="G89508" i="1"/>
  <c r="G89520" i="1"/>
  <c r="G89532" i="1"/>
  <c r="G89544" i="1"/>
  <c r="G89556" i="1"/>
  <c r="G89568" i="1"/>
  <c r="G89580" i="1"/>
  <c r="G89592" i="1"/>
  <c r="G89604" i="1"/>
  <c r="G89616" i="1"/>
  <c r="G89628" i="1"/>
  <c r="G89640" i="1"/>
  <c r="G89652" i="1"/>
  <c r="G89664" i="1"/>
  <c r="G89676" i="1"/>
  <c r="G89688" i="1"/>
  <c r="G89700" i="1"/>
  <c r="G89712" i="1"/>
  <c r="G89724" i="1"/>
  <c r="G89736" i="1"/>
  <c r="G89748" i="1"/>
  <c r="G89760" i="1"/>
  <c r="G89772" i="1"/>
  <c r="G89784" i="1"/>
  <c r="G89796" i="1"/>
  <c r="G89808" i="1"/>
  <c r="G89820" i="1"/>
  <c r="G89832" i="1"/>
  <c r="G89844" i="1"/>
  <c r="G89856" i="1"/>
  <c r="G89868" i="1"/>
  <c r="G89880" i="1"/>
  <c r="G89892" i="1"/>
  <c r="G89904" i="1"/>
  <c r="G89928" i="1"/>
  <c r="G89940" i="1"/>
  <c r="G89952" i="1"/>
  <c r="G89964" i="1"/>
  <c r="G89976" i="1"/>
  <c r="G89988" i="1"/>
  <c r="G90000" i="1"/>
  <c r="G90012" i="1"/>
  <c r="G90024" i="1"/>
  <c r="G90036" i="1"/>
  <c r="G90048" i="1"/>
  <c r="G90060" i="1"/>
  <c r="G90072" i="1"/>
  <c r="G90084" i="1"/>
  <c r="G90096" i="1"/>
  <c r="G90108" i="1"/>
  <c r="G90120" i="1"/>
  <c r="G90132" i="1"/>
  <c r="G90144" i="1"/>
  <c r="G90156" i="1"/>
  <c r="G90168" i="1"/>
  <c r="G90180" i="1"/>
  <c r="G90192" i="1"/>
  <c r="G90204" i="1"/>
  <c r="G90216" i="1"/>
  <c r="G90228" i="1"/>
  <c r="G90240" i="1"/>
  <c r="G90252" i="1"/>
  <c r="G90264" i="1"/>
  <c r="G90276" i="1"/>
  <c r="G90288" i="1"/>
  <c r="G90300" i="1"/>
  <c r="G90312" i="1"/>
  <c r="G90324" i="1"/>
  <c r="G90336" i="1"/>
  <c r="G90348" i="1"/>
  <c r="G90360" i="1"/>
  <c r="G90372" i="1"/>
  <c r="G90384" i="1"/>
  <c r="G90396" i="1"/>
  <c r="G90408" i="1"/>
  <c r="G90420" i="1"/>
  <c r="G90432" i="1"/>
  <c r="G90444" i="1"/>
  <c r="G90456" i="1"/>
  <c r="G90468" i="1"/>
  <c r="G90480" i="1"/>
  <c r="G90492" i="1"/>
  <c r="G90504" i="1"/>
  <c r="G90516" i="1"/>
  <c r="G90528" i="1"/>
  <c r="G90540" i="1"/>
  <c r="G90552" i="1"/>
  <c r="G90564" i="1"/>
  <c r="G90576" i="1"/>
  <c r="G90588" i="1"/>
  <c r="G90600" i="1"/>
  <c r="G90612" i="1"/>
  <c r="G90624" i="1"/>
  <c r="G90636" i="1"/>
  <c r="G90648" i="1"/>
  <c r="G90660" i="1"/>
  <c r="G90672" i="1"/>
  <c r="G90684" i="1"/>
  <c r="G90696" i="1"/>
  <c r="G90708" i="1"/>
  <c r="G90720" i="1"/>
  <c r="G90732" i="1"/>
  <c r="G90744" i="1"/>
  <c r="G90756" i="1"/>
  <c r="G90768" i="1"/>
  <c r="G90780" i="1"/>
  <c r="G90792" i="1"/>
  <c r="G90804" i="1"/>
  <c r="G90816" i="1"/>
  <c r="G90828" i="1"/>
  <c r="G90840" i="1"/>
  <c r="G90852" i="1"/>
  <c r="G90864" i="1"/>
  <c r="G90876" i="1"/>
  <c r="G90888" i="1"/>
  <c r="G90900" i="1"/>
  <c r="G90912" i="1"/>
  <c r="G90924" i="1"/>
  <c r="G90936" i="1"/>
  <c r="G90948" i="1"/>
  <c r="G90960" i="1"/>
  <c r="G90972" i="1"/>
  <c r="G90984" i="1"/>
  <c r="G90996" i="1"/>
  <c r="G91008" i="1"/>
  <c r="G91020" i="1"/>
  <c r="G91032" i="1"/>
  <c r="G91044" i="1"/>
  <c r="G91056" i="1"/>
  <c r="G91068" i="1"/>
  <c r="G91080" i="1"/>
  <c r="G91092" i="1"/>
  <c r="G91104" i="1"/>
  <c r="G91116" i="1"/>
  <c r="G91128" i="1"/>
  <c r="G91140" i="1"/>
  <c r="G91152" i="1"/>
  <c r="G91164" i="1"/>
  <c r="G91176" i="1"/>
  <c r="G91188" i="1"/>
  <c r="G91200" i="1"/>
  <c r="G91224" i="1"/>
  <c r="G91236" i="1"/>
  <c r="G91248" i="1"/>
  <c r="G91260" i="1"/>
  <c r="G91272" i="1"/>
  <c r="G84410" i="1"/>
  <c r="G85705" i="1"/>
  <c r="G86137" i="1"/>
  <c r="G86569" i="1"/>
  <c r="G86905" i="1"/>
  <c r="G87133" i="1"/>
  <c r="G87363" i="1"/>
  <c r="G87536" i="1"/>
  <c r="G87673" i="1"/>
  <c r="G87790" i="1"/>
  <c r="G87865" i="1"/>
  <c r="G87937" i="1"/>
  <c r="G88009" i="1"/>
  <c r="G88081" i="1"/>
  <c r="G88153" i="1"/>
  <c r="G88225" i="1"/>
  <c r="G88297" i="1"/>
  <c r="G88369" i="1"/>
  <c r="G88441" i="1"/>
  <c r="G88513" i="1"/>
  <c r="G88585" i="1"/>
  <c r="G88657" i="1"/>
  <c r="G88729" i="1"/>
  <c r="G88801" i="1"/>
  <c r="G88873" i="1"/>
  <c r="G88945" i="1"/>
  <c r="G89017" i="1"/>
  <c r="G89089" i="1"/>
  <c r="G89161" i="1"/>
  <c r="G89233" i="1"/>
  <c r="G89305" i="1"/>
  <c r="G89377" i="1"/>
  <c r="G89449" i="1"/>
  <c r="G89582" i="1"/>
  <c r="G89654" i="1"/>
  <c r="G89726" i="1"/>
  <c r="G89798" i="1"/>
  <c r="G89870" i="1"/>
  <c r="G89918" i="1"/>
  <c r="G89989" i="1"/>
  <c r="G90061" i="1"/>
  <c r="G90133" i="1"/>
  <c r="G90205" i="1"/>
  <c r="G90277" i="1"/>
  <c r="G90349" i="1"/>
  <c r="G90421" i="1"/>
  <c r="G90493" i="1"/>
  <c r="G90565" i="1"/>
  <c r="G90637" i="1"/>
  <c r="G90709" i="1"/>
  <c r="G90781" i="1"/>
  <c r="G90853" i="1"/>
  <c r="G90925" i="1"/>
  <c r="G90986" i="1"/>
  <c r="G91058" i="1"/>
  <c r="G91129" i="1"/>
  <c r="G91171" i="1"/>
  <c r="G91204" i="1"/>
  <c r="G91229" i="1"/>
  <c r="G91252" i="1"/>
  <c r="G91276" i="1"/>
  <c r="G91289" i="1"/>
  <c r="G91313" i="1"/>
  <c r="G91325" i="1"/>
  <c r="G91337" i="1"/>
  <c r="G91349" i="1"/>
  <c r="G91361" i="1"/>
  <c r="G91373" i="1"/>
  <c r="G91385" i="1"/>
  <c r="G91409" i="1"/>
  <c r="G91421" i="1"/>
  <c r="G91433" i="1"/>
  <c r="G91445" i="1"/>
  <c r="G91457" i="1"/>
  <c r="G91469" i="1"/>
  <c r="G91481" i="1"/>
  <c r="G91493" i="1"/>
  <c r="G91505" i="1"/>
  <c r="G91517" i="1"/>
  <c r="G91529" i="1"/>
  <c r="G91541" i="1"/>
  <c r="G91553" i="1"/>
  <c r="G91565" i="1"/>
  <c r="G91577" i="1"/>
  <c r="G91589" i="1"/>
  <c r="G91601" i="1"/>
  <c r="G91613" i="1"/>
  <c r="G91625" i="1"/>
  <c r="G91637" i="1"/>
  <c r="G91649" i="1"/>
  <c r="G91661" i="1"/>
  <c r="G91673" i="1"/>
  <c r="G91685" i="1"/>
  <c r="G91697" i="1"/>
  <c r="G91709" i="1"/>
  <c r="G91721" i="1"/>
  <c r="G91733" i="1"/>
  <c r="G91745" i="1"/>
  <c r="G91757" i="1"/>
  <c r="G91769" i="1"/>
  <c r="G91781" i="1"/>
  <c r="G91793" i="1"/>
  <c r="G91805" i="1"/>
  <c r="G91817" i="1"/>
  <c r="G91829" i="1"/>
  <c r="G91841" i="1"/>
  <c r="G91853" i="1"/>
  <c r="G91865" i="1"/>
  <c r="G91877" i="1"/>
  <c r="G91889" i="1"/>
  <c r="G91901" i="1"/>
  <c r="G91913" i="1"/>
  <c r="G91925" i="1"/>
  <c r="G91937" i="1"/>
  <c r="G91949" i="1"/>
  <c r="G91961" i="1"/>
  <c r="G91973" i="1"/>
  <c r="G91985" i="1"/>
  <c r="G91997" i="1"/>
  <c r="G92009" i="1"/>
  <c r="G92021" i="1"/>
  <c r="G92033" i="1"/>
  <c r="G92045" i="1"/>
  <c r="G92057" i="1"/>
  <c r="G92069" i="1"/>
  <c r="G92081" i="1"/>
  <c r="G92093" i="1"/>
  <c r="G92105" i="1"/>
  <c r="G92117" i="1"/>
  <c r="G92129" i="1"/>
  <c r="G92141" i="1"/>
  <c r="G92153" i="1"/>
  <c r="G92165" i="1"/>
  <c r="G92177" i="1"/>
  <c r="G92189" i="1"/>
  <c r="G92201" i="1"/>
  <c r="G92213" i="1"/>
  <c r="G92225" i="1"/>
  <c r="G92237" i="1"/>
  <c r="G92249" i="1"/>
  <c r="G92261" i="1"/>
  <c r="G92273" i="1"/>
  <c r="G92285" i="1"/>
  <c r="G92297" i="1"/>
  <c r="G92309" i="1"/>
  <c r="G92321" i="1"/>
  <c r="G92333" i="1"/>
  <c r="G92345" i="1"/>
  <c r="G92357" i="1"/>
  <c r="G92369" i="1"/>
  <c r="G92381" i="1"/>
  <c r="G92393" i="1"/>
  <c r="G92405" i="1"/>
  <c r="G92417" i="1"/>
  <c r="G92429" i="1"/>
  <c r="G92441" i="1"/>
  <c r="G92453" i="1"/>
  <c r="G92465" i="1"/>
  <c r="G92477" i="1"/>
  <c r="G92489" i="1"/>
  <c r="G92501" i="1"/>
  <c r="G92513" i="1"/>
  <c r="G92525" i="1"/>
  <c r="G92537" i="1"/>
  <c r="G92549" i="1"/>
  <c r="G92561" i="1"/>
  <c r="G92573" i="1"/>
  <c r="G92585" i="1"/>
  <c r="G92597" i="1"/>
  <c r="G92609" i="1"/>
  <c r="G92621" i="1"/>
  <c r="G92633" i="1"/>
  <c r="G92645" i="1"/>
  <c r="G92657" i="1"/>
  <c r="G92669" i="1"/>
  <c r="G92681" i="1"/>
  <c r="G92693" i="1"/>
  <c r="G92705" i="1"/>
  <c r="G92717" i="1"/>
  <c r="G92729" i="1"/>
  <c r="G92741" i="1"/>
  <c r="G92753" i="1"/>
  <c r="G92765" i="1"/>
  <c r="G92777" i="1"/>
  <c r="G92789" i="1"/>
  <c r="G92801" i="1"/>
  <c r="G92813" i="1"/>
  <c r="G92825" i="1"/>
  <c r="G92837" i="1"/>
  <c r="G92849" i="1"/>
  <c r="G92861" i="1"/>
  <c r="G92873" i="1"/>
  <c r="G92885" i="1"/>
  <c r="G92897" i="1"/>
  <c r="G92909" i="1"/>
  <c r="G92921" i="1"/>
  <c r="G92933" i="1"/>
  <c r="G92945" i="1"/>
  <c r="G92957" i="1"/>
  <c r="G92969" i="1"/>
  <c r="G92981" i="1"/>
  <c r="G92993" i="1"/>
  <c r="G93005" i="1"/>
  <c r="G93017" i="1"/>
  <c r="G93029" i="1"/>
  <c r="G93041" i="1"/>
  <c r="G93053" i="1"/>
  <c r="G93065" i="1"/>
  <c r="G93077" i="1"/>
  <c r="G93089" i="1"/>
  <c r="G93101" i="1"/>
  <c r="G93113" i="1"/>
  <c r="G93125" i="1"/>
  <c r="G93137" i="1"/>
  <c r="G93149" i="1"/>
  <c r="G93161" i="1"/>
  <c r="G93185" i="1"/>
  <c r="G93197" i="1"/>
  <c r="G93233" i="1"/>
  <c r="G93245" i="1"/>
  <c r="G93257" i="1"/>
  <c r="G93269" i="1"/>
  <c r="G93281" i="1"/>
  <c r="G93293" i="1"/>
  <c r="G93305" i="1"/>
  <c r="G93317" i="1"/>
  <c r="G93329" i="1"/>
  <c r="G93341" i="1"/>
  <c r="G93353" i="1"/>
  <c r="G93365" i="1"/>
  <c r="G93377" i="1"/>
  <c r="G93389" i="1"/>
  <c r="G93401" i="1"/>
  <c r="G93413" i="1"/>
  <c r="G93425" i="1"/>
  <c r="G93437" i="1"/>
  <c r="G93449" i="1"/>
  <c r="G93461" i="1"/>
  <c r="G93473" i="1"/>
  <c r="G93485" i="1"/>
  <c r="G93497" i="1"/>
  <c r="G93509" i="1"/>
  <c r="G93521" i="1"/>
  <c r="G93533" i="1"/>
  <c r="G93545" i="1"/>
  <c r="G93557" i="1"/>
  <c r="G93569" i="1"/>
  <c r="G93581" i="1"/>
  <c r="G93593" i="1"/>
  <c r="G93605" i="1"/>
  <c r="G93617" i="1"/>
  <c r="G93629" i="1"/>
  <c r="G93641" i="1"/>
  <c r="G93653" i="1"/>
  <c r="G93665" i="1"/>
  <c r="G93677" i="1"/>
  <c r="G93689" i="1"/>
  <c r="G93701" i="1"/>
  <c r="G93713" i="1"/>
  <c r="G93725" i="1"/>
  <c r="G93737" i="1"/>
  <c r="G93749" i="1"/>
  <c r="G93761" i="1"/>
  <c r="G93773" i="1"/>
  <c r="G93785" i="1"/>
  <c r="G93797" i="1"/>
  <c r="G93809" i="1"/>
  <c r="G93821" i="1"/>
  <c r="G93833" i="1"/>
  <c r="G93845" i="1"/>
  <c r="G93857" i="1"/>
  <c r="G93869" i="1"/>
  <c r="G93881" i="1"/>
  <c r="G93893" i="1"/>
  <c r="G93905" i="1"/>
  <c r="G93917" i="1"/>
  <c r="G93929" i="1"/>
  <c r="G93941" i="1"/>
  <c r="G93953" i="1"/>
  <c r="G93965" i="1"/>
  <c r="G93977" i="1"/>
  <c r="G93989" i="1"/>
  <c r="G94001" i="1"/>
  <c r="G94013" i="1"/>
  <c r="G94025" i="1"/>
  <c r="G94037" i="1"/>
  <c r="G94049" i="1"/>
  <c r="G94061" i="1"/>
  <c r="G94073" i="1"/>
  <c r="G94085" i="1"/>
  <c r="G94097" i="1"/>
  <c r="G94109" i="1"/>
  <c r="G94121" i="1"/>
  <c r="G94133" i="1"/>
  <c r="G94145" i="1"/>
  <c r="G94157" i="1"/>
  <c r="G94169" i="1"/>
  <c r="G94181" i="1"/>
  <c r="G94193" i="1"/>
  <c r="G94205" i="1"/>
  <c r="G94217" i="1"/>
  <c r="G94229" i="1"/>
  <c r="G94241" i="1"/>
  <c r="G94253" i="1"/>
  <c r="G94265" i="1"/>
  <c r="G94277" i="1"/>
  <c r="G94289" i="1"/>
  <c r="G94301" i="1"/>
  <c r="G94313" i="1"/>
  <c r="G94325" i="1"/>
  <c r="G94337" i="1"/>
  <c r="G94349" i="1"/>
  <c r="G94361" i="1"/>
  <c r="G94373" i="1"/>
  <c r="G94385" i="1"/>
  <c r="G94397" i="1"/>
  <c r="G94409" i="1"/>
  <c r="G94421" i="1"/>
  <c r="G94433" i="1"/>
  <c r="G94445" i="1"/>
  <c r="G94457" i="1"/>
  <c r="G94469" i="1"/>
  <c r="G94481" i="1"/>
  <c r="G94493" i="1"/>
  <c r="G94505" i="1"/>
  <c r="G94517" i="1"/>
  <c r="G94529" i="1"/>
  <c r="G94541" i="1"/>
  <c r="G94553" i="1"/>
  <c r="G94565" i="1"/>
  <c r="G94577" i="1"/>
  <c r="G94589" i="1"/>
  <c r="G94601" i="1"/>
  <c r="G94613" i="1"/>
  <c r="G94625" i="1"/>
  <c r="G94637" i="1"/>
  <c r="G94649" i="1"/>
  <c r="G94661" i="1"/>
  <c r="G94673" i="1"/>
  <c r="G84434" i="1"/>
  <c r="G85767" i="1"/>
  <c r="G86199" i="1"/>
  <c r="G86631" i="1"/>
  <c r="G86907" i="1"/>
  <c r="G87134" i="1"/>
  <c r="G87365" i="1"/>
  <c r="G87541" i="1"/>
  <c r="G87674" i="1"/>
  <c r="G87793" i="1"/>
  <c r="G87866" i="1"/>
  <c r="G87938" i="1"/>
  <c r="G88010" i="1"/>
  <c r="G88082" i="1"/>
  <c r="G88154" i="1"/>
  <c r="G88226" i="1"/>
  <c r="G88298" i="1"/>
  <c r="G88370" i="1"/>
  <c r="G88442" i="1"/>
  <c r="G88514" i="1"/>
  <c r="G88586" i="1"/>
  <c r="G88658" i="1"/>
  <c r="G88730" i="1"/>
  <c r="G88802" i="1"/>
  <c r="G88874" i="1"/>
  <c r="G88946" i="1"/>
  <c r="G89018" i="1"/>
  <c r="G89090" i="1"/>
  <c r="G89162" i="1"/>
  <c r="G89234" i="1"/>
  <c r="G89306" i="1"/>
  <c r="G89378" i="1"/>
  <c r="G89450" i="1"/>
  <c r="G89521" i="1"/>
  <c r="G89593" i="1"/>
  <c r="G89665" i="1"/>
  <c r="G89737" i="1"/>
  <c r="G89809" i="1"/>
  <c r="G89881" i="1"/>
  <c r="G89929" i="1"/>
  <c r="G89990" i="1"/>
  <c r="G90062" i="1"/>
  <c r="G90134" i="1"/>
  <c r="G90206" i="1"/>
  <c r="G90278" i="1"/>
  <c r="G90350" i="1"/>
  <c r="G90422" i="1"/>
  <c r="G90494" i="1"/>
  <c r="G90566" i="1"/>
  <c r="G90638" i="1"/>
  <c r="G90710" i="1"/>
  <c r="G90782" i="1"/>
  <c r="G90854" i="1"/>
  <c r="G90926" i="1"/>
  <c r="G90997" i="1"/>
  <c r="G91069" i="1"/>
  <c r="G91130" i="1"/>
  <c r="G91177" i="1"/>
  <c r="G91205" i="1"/>
  <c r="G91253" i="1"/>
  <c r="G91277" i="1"/>
  <c r="G91302" i="1"/>
  <c r="G91314" i="1"/>
  <c r="G91326" i="1"/>
  <c r="G91338" i="1"/>
  <c r="G91350" i="1"/>
  <c r="G91362" i="1"/>
  <c r="G91374" i="1"/>
  <c r="G91386" i="1"/>
  <c r="G91398" i="1"/>
  <c r="G91410" i="1"/>
  <c r="G91422" i="1"/>
  <c r="G91434" i="1"/>
  <c r="G91446" i="1"/>
  <c r="G91458" i="1"/>
  <c r="G91470" i="1"/>
  <c r="G91482" i="1"/>
  <c r="G91494" i="1"/>
  <c r="G91506" i="1"/>
  <c r="G91518" i="1"/>
  <c r="G91530" i="1"/>
  <c r="G91542" i="1"/>
  <c r="G91554" i="1"/>
  <c r="G91566" i="1"/>
  <c r="G91578" i="1"/>
  <c r="G91590" i="1"/>
  <c r="G91602" i="1"/>
  <c r="G91614" i="1"/>
  <c r="G91626" i="1"/>
  <c r="G91638" i="1"/>
  <c r="G91650" i="1"/>
  <c r="G91662" i="1"/>
  <c r="G91674" i="1"/>
  <c r="G91686" i="1"/>
  <c r="G91698" i="1"/>
  <c r="G91710" i="1"/>
  <c r="G91722" i="1"/>
  <c r="G91734" i="1"/>
  <c r="G91746" i="1"/>
  <c r="G91758" i="1"/>
  <c r="G91770" i="1"/>
  <c r="G91782" i="1"/>
  <c r="G91794" i="1"/>
  <c r="G91806" i="1"/>
  <c r="G91818" i="1"/>
  <c r="G91830" i="1"/>
  <c r="G91842" i="1"/>
  <c r="G91854" i="1"/>
  <c r="G91866" i="1"/>
  <c r="G91878" i="1"/>
  <c r="G91890" i="1"/>
  <c r="G91902" i="1"/>
  <c r="G91914" i="1"/>
  <c r="G91926" i="1"/>
  <c r="G91938" i="1"/>
  <c r="G91950" i="1"/>
  <c r="G91962" i="1"/>
  <c r="G91974" i="1"/>
  <c r="G91986" i="1"/>
  <c r="G91998" i="1"/>
  <c r="G92010" i="1"/>
  <c r="G92022" i="1"/>
  <c r="G92034" i="1"/>
  <c r="G92046" i="1"/>
  <c r="G92058" i="1"/>
  <c r="G92070" i="1"/>
  <c r="G92082" i="1"/>
  <c r="G92094" i="1"/>
  <c r="G92106" i="1"/>
  <c r="G92118" i="1"/>
  <c r="G92130" i="1"/>
  <c r="G92142" i="1"/>
  <c r="G92154" i="1"/>
  <c r="G92166" i="1"/>
  <c r="G92178" i="1"/>
  <c r="G92190" i="1"/>
  <c r="G92202" i="1"/>
  <c r="G92214" i="1"/>
  <c r="G92226" i="1"/>
  <c r="G92238" i="1"/>
  <c r="G92250" i="1"/>
  <c r="G92262" i="1"/>
  <c r="G92274" i="1"/>
  <c r="G92286" i="1"/>
  <c r="G92298" i="1"/>
  <c r="G92310" i="1"/>
  <c r="G92322" i="1"/>
  <c r="G92334" i="1"/>
  <c r="G92346" i="1"/>
  <c r="G92358" i="1"/>
  <c r="G92370" i="1"/>
  <c r="G92382" i="1"/>
  <c r="G92394" i="1"/>
  <c r="G92406" i="1"/>
  <c r="G92418" i="1"/>
  <c r="G92430" i="1"/>
  <c r="G92442" i="1"/>
  <c r="G92454" i="1"/>
  <c r="G92466" i="1"/>
  <c r="G92478" i="1"/>
  <c r="G92490" i="1"/>
  <c r="G92502" i="1"/>
  <c r="G92514" i="1"/>
  <c r="G92526" i="1"/>
  <c r="G92538" i="1"/>
  <c r="G92550" i="1"/>
  <c r="G92562" i="1"/>
  <c r="G92574" i="1"/>
  <c r="G92586" i="1"/>
  <c r="G92598" i="1"/>
  <c r="G92610" i="1"/>
  <c r="G92622" i="1"/>
  <c r="G92634" i="1"/>
  <c r="G92646" i="1"/>
  <c r="G92658" i="1"/>
  <c r="G92670" i="1"/>
  <c r="G92682" i="1"/>
  <c r="G92694" i="1"/>
  <c r="G92706" i="1"/>
  <c r="G92718" i="1"/>
  <c r="G92730" i="1"/>
  <c r="G92742" i="1"/>
  <c r="G92754" i="1"/>
  <c r="G92766" i="1"/>
  <c r="G92778" i="1"/>
  <c r="G92790" i="1"/>
  <c r="G92802" i="1"/>
  <c r="G92814" i="1"/>
  <c r="G92826" i="1"/>
  <c r="G92838" i="1"/>
  <c r="G92850" i="1"/>
  <c r="G92862" i="1"/>
  <c r="G92874" i="1"/>
  <c r="G92886" i="1"/>
  <c r="G92898" i="1"/>
  <c r="G92910" i="1"/>
  <c r="G92922" i="1"/>
  <c r="G92934" i="1"/>
  <c r="G92946" i="1"/>
  <c r="G92958" i="1"/>
  <c r="G92970" i="1"/>
  <c r="G92982" i="1"/>
  <c r="G92994" i="1"/>
  <c r="G93006" i="1"/>
  <c r="G93018" i="1"/>
  <c r="G93030" i="1"/>
  <c r="G93042" i="1"/>
  <c r="G93054" i="1"/>
  <c r="G93066" i="1"/>
  <c r="G93078" i="1"/>
  <c r="G93090" i="1"/>
  <c r="G93102" i="1"/>
  <c r="G93114" i="1"/>
  <c r="G93126" i="1"/>
  <c r="G93138" i="1"/>
  <c r="G93162" i="1"/>
  <c r="G93186" i="1"/>
  <c r="G93198" i="1"/>
  <c r="G93222" i="1"/>
  <c r="G93234" i="1"/>
  <c r="G93246" i="1"/>
  <c r="G93258" i="1"/>
  <c r="G93270" i="1"/>
  <c r="G93282" i="1"/>
  <c r="G93294" i="1"/>
  <c r="G93306" i="1"/>
  <c r="G93318" i="1"/>
  <c r="G93330" i="1"/>
  <c r="G93342" i="1"/>
  <c r="G93354" i="1"/>
  <c r="G93366" i="1"/>
  <c r="G93378" i="1"/>
  <c r="G93390" i="1"/>
  <c r="G93402" i="1"/>
  <c r="G93414" i="1"/>
  <c r="G93426" i="1"/>
  <c r="G93438" i="1"/>
  <c r="G93450" i="1"/>
  <c r="G93462" i="1"/>
  <c r="G93474" i="1"/>
  <c r="G93486" i="1"/>
  <c r="G93498" i="1"/>
  <c r="G93510" i="1"/>
  <c r="G93522" i="1"/>
  <c r="G93534" i="1"/>
  <c r="G93546" i="1"/>
  <c r="G93558" i="1"/>
  <c r="G93570" i="1"/>
  <c r="G93582" i="1"/>
  <c r="G93594" i="1"/>
  <c r="G93606" i="1"/>
  <c r="G93618" i="1"/>
  <c r="G93630" i="1"/>
  <c r="G93642" i="1"/>
  <c r="G93654" i="1"/>
  <c r="G93666" i="1"/>
  <c r="G93678" i="1"/>
  <c r="G93690" i="1"/>
  <c r="G93702" i="1"/>
  <c r="G93714" i="1"/>
  <c r="G93726" i="1"/>
  <c r="G93738" i="1"/>
  <c r="G93750" i="1"/>
  <c r="G93762" i="1"/>
  <c r="G93774" i="1"/>
  <c r="G93786" i="1"/>
  <c r="G93798" i="1"/>
  <c r="G93810" i="1"/>
  <c r="G93822" i="1"/>
  <c r="G93834" i="1"/>
  <c r="G93846" i="1"/>
  <c r="G93858" i="1"/>
  <c r="G93870" i="1"/>
  <c r="G93882" i="1"/>
  <c r="G84900" i="1"/>
  <c r="G85777" i="1"/>
  <c r="G86209" i="1"/>
  <c r="G86641" i="1"/>
  <c r="G87181" i="1"/>
  <c r="G87392" i="1"/>
  <c r="G87566" i="1"/>
  <c r="G87691" i="1"/>
  <c r="G87805" i="1"/>
  <c r="G87877" i="1"/>
  <c r="G87949" i="1"/>
  <c r="G88021" i="1"/>
  <c r="G88093" i="1"/>
  <c r="G88165" i="1"/>
  <c r="G88237" i="1"/>
  <c r="G88309" i="1"/>
  <c r="G88381" i="1"/>
  <c r="G88453" i="1"/>
  <c r="G88525" i="1"/>
  <c r="G88597" i="1"/>
  <c r="G88669" i="1"/>
  <c r="G88741" i="1"/>
  <c r="G88813" i="1"/>
  <c r="G88885" i="1"/>
  <c r="G88957" i="1"/>
  <c r="G89029" i="1"/>
  <c r="G89101" i="1"/>
  <c r="G89173" i="1"/>
  <c r="G89245" i="1"/>
  <c r="G89317" i="1"/>
  <c r="G89389" i="1"/>
  <c r="G89461" i="1"/>
  <c r="G89522" i="1"/>
  <c r="G89594" i="1"/>
  <c r="G89666" i="1"/>
  <c r="G89738" i="1"/>
  <c r="G89810" i="1"/>
  <c r="G89882" i="1"/>
  <c r="G89930" i="1"/>
  <c r="G90001" i="1"/>
  <c r="G90073" i="1"/>
  <c r="G90145" i="1"/>
  <c r="G90217" i="1"/>
  <c r="G90289" i="1"/>
  <c r="G90361" i="1"/>
  <c r="G90433" i="1"/>
  <c r="G90505" i="1"/>
  <c r="G90577" i="1"/>
  <c r="G90649" i="1"/>
  <c r="G90721" i="1"/>
  <c r="G90793" i="1"/>
  <c r="G90865" i="1"/>
  <c r="G90937" i="1"/>
  <c r="G90998" i="1"/>
  <c r="G91070" i="1"/>
  <c r="G91132" i="1"/>
  <c r="G91178" i="1"/>
  <c r="G91207" i="1"/>
  <c r="G91231" i="1"/>
  <c r="G91255" i="1"/>
  <c r="G91278" i="1"/>
  <c r="G91291" i="1"/>
  <c r="G91315" i="1"/>
  <c r="G91327" i="1"/>
  <c r="G91339" i="1"/>
  <c r="G91351" i="1"/>
  <c r="G91363" i="1"/>
  <c r="G91375" i="1"/>
  <c r="G91387" i="1"/>
  <c r="G91399" i="1"/>
  <c r="G91411" i="1"/>
  <c r="G91423" i="1"/>
  <c r="G91435" i="1"/>
  <c r="G91447" i="1"/>
  <c r="G91459" i="1"/>
  <c r="G91471" i="1"/>
  <c r="G91483" i="1"/>
  <c r="G91495" i="1"/>
  <c r="G91507" i="1"/>
  <c r="G91519" i="1"/>
  <c r="G91531" i="1"/>
  <c r="G91543" i="1"/>
  <c r="G91555" i="1"/>
  <c r="G91567" i="1"/>
  <c r="G91579" i="1"/>
  <c r="G91591" i="1"/>
  <c r="G91603" i="1"/>
  <c r="G91615" i="1"/>
  <c r="G91627" i="1"/>
  <c r="G91639" i="1"/>
  <c r="G91651" i="1"/>
  <c r="G91663" i="1"/>
  <c r="G91675" i="1"/>
  <c r="G91687" i="1"/>
  <c r="G91699" i="1"/>
  <c r="G91711" i="1"/>
  <c r="G91723" i="1"/>
  <c r="G91735" i="1"/>
  <c r="G91747" i="1"/>
  <c r="G91759" i="1"/>
  <c r="G91771" i="1"/>
  <c r="G91783" i="1"/>
  <c r="G91795" i="1"/>
  <c r="G91807" i="1"/>
  <c r="G91819" i="1"/>
  <c r="G91831" i="1"/>
  <c r="G91843" i="1"/>
  <c r="G91855" i="1"/>
  <c r="G91867" i="1"/>
  <c r="G91879" i="1"/>
  <c r="G91891" i="1"/>
  <c r="G91903" i="1"/>
  <c r="G91915" i="1"/>
  <c r="G91927" i="1"/>
  <c r="G91939" i="1"/>
  <c r="G91951" i="1"/>
  <c r="G91963" i="1"/>
  <c r="G91975" i="1"/>
  <c r="G91987" i="1"/>
  <c r="G91999" i="1"/>
  <c r="G92011" i="1"/>
  <c r="G92023" i="1"/>
  <c r="G92035" i="1"/>
  <c r="G92047" i="1"/>
  <c r="G92059" i="1"/>
  <c r="G92071" i="1"/>
  <c r="G92083" i="1"/>
  <c r="G92095" i="1"/>
  <c r="G92107" i="1"/>
  <c r="G92119" i="1"/>
  <c r="G92131" i="1"/>
  <c r="G92143" i="1"/>
  <c r="G92155" i="1"/>
  <c r="G92167" i="1"/>
  <c r="G92179" i="1"/>
  <c r="G92191" i="1"/>
  <c r="G92203" i="1"/>
  <c r="G92215" i="1"/>
  <c r="G92227" i="1"/>
  <c r="G92239" i="1"/>
  <c r="G92251" i="1"/>
  <c r="G92263" i="1"/>
  <c r="G92275" i="1"/>
  <c r="G92287" i="1"/>
  <c r="G92299" i="1"/>
  <c r="G92311" i="1"/>
  <c r="G92323" i="1"/>
  <c r="G92335" i="1"/>
  <c r="G92347" i="1"/>
  <c r="G92359" i="1"/>
  <c r="G92371" i="1"/>
  <c r="G92383" i="1"/>
  <c r="G92395" i="1"/>
  <c r="G92407" i="1"/>
  <c r="G92419" i="1"/>
  <c r="G92431" i="1"/>
  <c r="G92443" i="1"/>
  <c r="G92455" i="1"/>
  <c r="G92467" i="1"/>
  <c r="G92479" i="1"/>
  <c r="G92491" i="1"/>
  <c r="G92503" i="1"/>
  <c r="G92515" i="1"/>
  <c r="G92527" i="1"/>
  <c r="G92539" i="1"/>
  <c r="G92551" i="1"/>
  <c r="G92563" i="1"/>
  <c r="G92575" i="1"/>
  <c r="G92587" i="1"/>
  <c r="G92599" i="1"/>
  <c r="G92611" i="1"/>
  <c r="G92623" i="1"/>
  <c r="G92635" i="1"/>
  <c r="G92647" i="1"/>
  <c r="G92659" i="1"/>
  <c r="G92671" i="1"/>
  <c r="G92683" i="1"/>
  <c r="G92695" i="1"/>
  <c r="G92707" i="1"/>
  <c r="G92719" i="1"/>
  <c r="G92731" i="1"/>
  <c r="G92743" i="1"/>
  <c r="G92755" i="1"/>
  <c r="G92767" i="1"/>
  <c r="G92779" i="1"/>
  <c r="G92791" i="1"/>
  <c r="G92803" i="1"/>
  <c r="G92815" i="1"/>
  <c r="G92827" i="1"/>
  <c r="G92839" i="1"/>
  <c r="G92851" i="1"/>
  <c r="G92863" i="1"/>
  <c r="G92875" i="1"/>
  <c r="G92887" i="1"/>
  <c r="G92899" i="1"/>
  <c r="G92911" i="1"/>
  <c r="G92923" i="1"/>
  <c r="G92935" i="1"/>
  <c r="G92947" i="1"/>
  <c r="G92959" i="1"/>
  <c r="G92971" i="1"/>
  <c r="G92983" i="1"/>
  <c r="G92995" i="1"/>
  <c r="G93007" i="1"/>
  <c r="G93019" i="1"/>
  <c r="G93031" i="1"/>
  <c r="G93043" i="1"/>
  <c r="G93055" i="1"/>
  <c r="G93067" i="1"/>
  <c r="G93079" i="1"/>
  <c r="G93091" i="1"/>
  <c r="G93103" i="1"/>
  <c r="G93115" i="1"/>
  <c r="G93127" i="1"/>
  <c r="G93139" i="1"/>
  <c r="G93151" i="1"/>
  <c r="G93163" i="1"/>
  <c r="G93187" i="1"/>
  <c r="G93199" i="1"/>
  <c r="G93211" i="1"/>
  <c r="G93235" i="1"/>
  <c r="G93247" i="1"/>
  <c r="G93259" i="1"/>
  <c r="G93271" i="1"/>
  <c r="G93283" i="1"/>
  <c r="G93295" i="1"/>
  <c r="G93307" i="1"/>
  <c r="G93319" i="1"/>
  <c r="G93331" i="1"/>
  <c r="G93343" i="1"/>
  <c r="G93355" i="1"/>
  <c r="G93367" i="1"/>
  <c r="G93379" i="1"/>
  <c r="G93391" i="1"/>
  <c r="G93403" i="1"/>
  <c r="G93415" i="1"/>
  <c r="G93427" i="1"/>
  <c r="G93439" i="1"/>
  <c r="G93451" i="1"/>
  <c r="G93463" i="1"/>
  <c r="G93475" i="1"/>
  <c r="G93487" i="1"/>
  <c r="G93499" i="1"/>
  <c r="G93511" i="1"/>
  <c r="G93523" i="1"/>
  <c r="G93535" i="1"/>
  <c r="G93547" i="1"/>
  <c r="G93559" i="1"/>
  <c r="G93571" i="1"/>
  <c r="G93583" i="1"/>
  <c r="G93595" i="1"/>
  <c r="G93607" i="1"/>
  <c r="G93619" i="1"/>
  <c r="G93631" i="1"/>
  <c r="G93643" i="1"/>
  <c r="G93655" i="1"/>
  <c r="G93667" i="1"/>
  <c r="G93679" i="1"/>
  <c r="G93691" i="1"/>
  <c r="G93703" i="1"/>
  <c r="G93715" i="1"/>
  <c r="G93727" i="1"/>
  <c r="G93739" i="1"/>
  <c r="G93751" i="1"/>
  <c r="G93763" i="1"/>
  <c r="G93775" i="1"/>
  <c r="G93787" i="1"/>
  <c r="G93799" i="1"/>
  <c r="G93811" i="1"/>
  <c r="G93823" i="1"/>
  <c r="G93835" i="1"/>
  <c r="G93847" i="1"/>
  <c r="G93859" i="1"/>
  <c r="G93871" i="1"/>
  <c r="G93883" i="1"/>
  <c r="G93895" i="1"/>
  <c r="G93907" i="1"/>
  <c r="G93919" i="1"/>
  <c r="G93931" i="1"/>
  <c r="G93943" i="1"/>
  <c r="G93955" i="1"/>
  <c r="G93967" i="1"/>
  <c r="G93979" i="1"/>
  <c r="G93991" i="1"/>
  <c r="G94003" i="1"/>
  <c r="G94015" i="1"/>
  <c r="G94027" i="1"/>
  <c r="G94039" i="1"/>
  <c r="G94051" i="1"/>
  <c r="G94063" i="1"/>
  <c r="G94075" i="1"/>
  <c r="G94087" i="1"/>
  <c r="G94099" i="1"/>
  <c r="G94111" i="1"/>
  <c r="G94123" i="1"/>
  <c r="G94135" i="1"/>
  <c r="G94147" i="1"/>
  <c r="G94159" i="1"/>
  <c r="G94171" i="1"/>
  <c r="G94183" i="1"/>
  <c r="G94195" i="1"/>
  <c r="G94207" i="1"/>
  <c r="G94219" i="1"/>
  <c r="G94231" i="1"/>
  <c r="G94243" i="1"/>
  <c r="G94255" i="1"/>
  <c r="G94267" i="1"/>
  <c r="G94279" i="1"/>
  <c r="G94291" i="1"/>
  <c r="G94303" i="1"/>
  <c r="G94315" i="1"/>
  <c r="G94327" i="1"/>
  <c r="G94339" i="1"/>
  <c r="G94351" i="1"/>
  <c r="G94363" i="1"/>
  <c r="G94375" i="1"/>
  <c r="G94387" i="1"/>
  <c r="G94399" i="1"/>
  <c r="G94411" i="1"/>
  <c r="G94423" i="1"/>
  <c r="G94435" i="1"/>
  <c r="G94447" i="1"/>
  <c r="G94459" i="1"/>
  <c r="G94471" i="1"/>
  <c r="G94483" i="1"/>
  <c r="G94495" i="1"/>
  <c r="G94507" i="1"/>
  <c r="G94519" i="1"/>
  <c r="G94531" i="1"/>
  <c r="G94543" i="1"/>
  <c r="G94555" i="1"/>
  <c r="G84912" i="1"/>
  <c r="G85839" i="1"/>
  <c r="G86271" i="1"/>
  <c r="G86703" i="1"/>
  <c r="G87182" i="1"/>
  <c r="G87397" i="1"/>
  <c r="G87567" i="1"/>
  <c r="G87692" i="1"/>
  <c r="G87806" i="1"/>
  <c r="G87878" i="1"/>
  <c r="G87950" i="1"/>
  <c r="G88022" i="1"/>
  <c r="G88094" i="1"/>
  <c r="G88166" i="1"/>
  <c r="G88238" i="1"/>
  <c r="G88310" i="1"/>
  <c r="G88382" i="1"/>
  <c r="G88454" i="1"/>
  <c r="G88526" i="1"/>
  <c r="G88598" i="1"/>
  <c r="G88670" i="1"/>
  <c r="G88742" i="1"/>
  <c r="G88814" i="1"/>
  <c r="G88886" i="1"/>
  <c r="G88958" i="1"/>
  <c r="G89030" i="1"/>
  <c r="G89102" i="1"/>
  <c r="G89174" i="1"/>
  <c r="G89246" i="1"/>
  <c r="G89318" i="1"/>
  <c r="G89390" i="1"/>
  <c r="G89462" i="1"/>
  <c r="G89533" i="1"/>
  <c r="G89605" i="1"/>
  <c r="G89677" i="1"/>
  <c r="G89749" i="1"/>
  <c r="G89821" i="1"/>
  <c r="G89941" i="1"/>
  <c r="G90002" i="1"/>
  <c r="G90074" i="1"/>
  <c r="G90146" i="1"/>
  <c r="G90218" i="1"/>
  <c r="G90290" i="1"/>
  <c r="G90362" i="1"/>
  <c r="G90434" i="1"/>
  <c r="G90506" i="1"/>
  <c r="G90578" i="1"/>
  <c r="G90650" i="1"/>
  <c r="G90722" i="1"/>
  <c r="G90794" i="1"/>
  <c r="G90866" i="1"/>
  <c r="G90938" i="1"/>
  <c r="G91009" i="1"/>
  <c r="G91081" i="1"/>
  <c r="G91141" i="1"/>
  <c r="G91180" i="1"/>
  <c r="G91235" i="1"/>
  <c r="G91259" i="1"/>
  <c r="G91279" i="1"/>
  <c r="G91292" i="1"/>
  <c r="G91328" i="1"/>
  <c r="G91340" i="1"/>
  <c r="G91352" i="1"/>
  <c r="G91388" i="1"/>
  <c r="G91400" i="1"/>
  <c r="G91412" i="1"/>
  <c r="G91424" i="1"/>
  <c r="G91436" i="1"/>
  <c r="G91448" i="1"/>
  <c r="G91460" i="1"/>
  <c r="G91472" i="1"/>
  <c r="G91484" i="1"/>
  <c r="G91496" i="1"/>
  <c r="G91508" i="1"/>
  <c r="G91520" i="1"/>
  <c r="G91532" i="1"/>
  <c r="G91544" i="1"/>
  <c r="G91556" i="1"/>
  <c r="G91568" i="1"/>
  <c r="G91580" i="1"/>
  <c r="G91592" i="1"/>
  <c r="G91604" i="1"/>
  <c r="G91616" i="1"/>
  <c r="G91628" i="1"/>
  <c r="G91640" i="1"/>
  <c r="G91652" i="1"/>
  <c r="G91664" i="1"/>
  <c r="G91676" i="1"/>
  <c r="G91688" i="1"/>
  <c r="G91700" i="1"/>
  <c r="G91712" i="1"/>
  <c r="G91724" i="1"/>
  <c r="G91736" i="1"/>
  <c r="G91748" i="1"/>
  <c r="G91760" i="1"/>
  <c r="G91772" i="1"/>
  <c r="G91784" i="1"/>
  <c r="G91796" i="1"/>
  <c r="G91808" i="1"/>
  <c r="G91820" i="1"/>
  <c r="G91832" i="1"/>
  <c r="G91844" i="1"/>
  <c r="G91856" i="1"/>
  <c r="G91868" i="1"/>
  <c r="G91880" i="1"/>
  <c r="G91892" i="1"/>
  <c r="G91904" i="1"/>
  <c r="G91916" i="1"/>
  <c r="G91928" i="1"/>
  <c r="G91940" i="1"/>
  <c r="G91952" i="1"/>
  <c r="G91964" i="1"/>
  <c r="G91976" i="1"/>
  <c r="G91988" i="1"/>
  <c r="G92000" i="1"/>
  <c r="G92012" i="1"/>
  <c r="G92024" i="1"/>
  <c r="G92036" i="1"/>
  <c r="G92048" i="1"/>
  <c r="G92060" i="1"/>
  <c r="G92072" i="1"/>
  <c r="G92084" i="1"/>
  <c r="G92096" i="1"/>
  <c r="G92108" i="1"/>
  <c r="G92120" i="1"/>
  <c r="G92132" i="1"/>
  <c r="G92144" i="1"/>
  <c r="G92156" i="1"/>
  <c r="G92168" i="1"/>
  <c r="G92180" i="1"/>
  <c r="G92192" i="1"/>
  <c r="G92204" i="1"/>
  <c r="G92216" i="1"/>
  <c r="G92228" i="1"/>
  <c r="G92240" i="1"/>
  <c r="G92252" i="1"/>
  <c r="G92264" i="1"/>
  <c r="G92276" i="1"/>
  <c r="G92288" i="1"/>
  <c r="G92300" i="1"/>
  <c r="G92312" i="1"/>
  <c r="G92324" i="1"/>
  <c r="G92336" i="1"/>
  <c r="G92348" i="1"/>
  <c r="G92360" i="1"/>
  <c r="G92372" i="1"/>
  <c r="G92384" i="1"/>
  <c r="G92396" i="1"/>
  <c r="G92408" i="1"/>
  <c r="G92420" i="1"/>
  <c r="G92432" i="1"/>
  <c r="G92444" i="1"/>
  <c r="G92456" i="1"/>
  <c r="G92468" i="1"/>
  <c r="G92480" i="1"/>
  <c r="G92492" i="1"/>
  <c r="G92504" i="1"/>
  <c r="G92516" i="1"/>
  <c r="G92528" i="1"/>
  <c r="G92540" i="1"/>
  <c r="G92552" i="1"/>
  <c r="G92564" i="1"/>
  <c r="G92576" i="1"/>
  <c r="G92588" i="1"/>
  <c r="G92600" i="1"/>
  <c r="G92612" i="1"/>
  <c r="G92624" i="1"/>
  <c r="G92636" i="1"/>
  <c r="G92648" i="1"/>
  <c r="G92660" i="1"/>
  <c r="G92672" i="1"/>
  <c r="G92684" i="1"/>
  <c r="G92696" i="1"/>
  <c r="G92708" i="1"/>
  <c r="G92720" i="1"/>
  <c r="G92732" i="1"/>
  <c r="G92744" i="1"/>
  <c r="G92756" i="1"/>
  <c r="G92768" i="1"/>
  <c r="G92780" i="1"/>
  <c r="G92792" i="1"/>
  <c r="G92804" i="1"/>
  <c r="G92816" i="1"/>
  <c r="G92828" i="1"/>
  <c r="G92840" i="1"/>
  <c r="G92852" i="1"/>
  <c r="G92864" i="1"/>
  <c r="G92876" i="1"/>
  <c r="G92888" i="1"/>
  <c r="G92900" i="1"/>
  <c r="G92912" i="1"/>
  <c r="G92924" i="1"/>
  <c r="G92936" i="1"/>
  <c r="G92948" i="1"/>
  <c r="G92960" i="1"/>
  <c r="G92972" i="1"/>
  <c r="G92984" i="1"/>
  <c r="G92996" i="1"/>
  <c r="G93008" i="1"/>
  <c r="G93020" i="1"/>
  <c r="G93032" i="1"/>
  <c r="G93044" i="1"/>
  <c r="G93056" i="1"/>
  <c r="G93068" i="1"/>
  <c r="G93080" i="1"/>
  <c r="G93092" i="1"/>
  <c r="G93104" i="1"/>
  <c r="G93116" i="1"/>
  <c r="G93128" i="1"/>
  <c r="G93140" i="1"/>
  <c r="G93152" i="1"/>
  <c r="G93164" i="1"/>
  <c r="G93176" i="1"/>
  <c r="G93212" i="1"/>
  <c r="G93224" i="1"/>
  <c r="G93236" i="1"/>
  <c r="G93248" i="1"/>
  <c r="G93260" i="1"/>
  <c r="G93272" i="1"/>
  <c r="G93284" i="1"/>
  <c r="G93296" i="1"/>
  <c r="G93308" i="1"/>
  <c r="G93320" i="1"/>
  <c r="G93332" i="1"/>
  <c r="G93344" i="1"/>
  <c r="G93356" i="1"/>
  <c r="G93368" i="1"/>
  <c r="G93380" i="1"/>
  <c r="G93392" i="1"/>
  <c r="G93404" i="1"/>
  <c r="G93416" i="1"/>
  <c r="G93428" i="1"/>
  <c r="G93440" i="1"/>
  <c r="G93452" i="1"/>
  <c r="G93464" i="1"/>
  <c r="G93476" i="1"/>
  <c r="G93488" i="1"/>
  <c r="G93500" i="1"/>
  <c r="G93512" i="1"/>
  <c r="G93524" i="1"/>
  <c r="G93536" i="1"/>
  <c r="G93548" i="1"/>
  <c r="G93560" i="1"/>
  <c r="G93572" i="1"/>
  <c r="G93584" i="1"/>
  <c r="G93596" i="1"/>
  <c r="G93608" i="1"/>
  <c r="G93620" i="1"/>
  <c r="G93632" i="1"/>
  <c r="G93644" i="1"/>
  <c r="G93656" i="1"/>
  <c r="G93668" i="1"/>
  <c r="G93680" i="1"/>
  <c r="G93692" i="1"/>
  <c r="G93704" i="1"/>
  <c r="G93716" i="1"/>
  <c r="G93728" i="1"/>
  <c r="G93740" i="1"/>
  <c r="G93752" i="1"/>
  <c r="G93764" i="1"/>
  <c r="G93776" i="1"/>
  <c r="G93788" i="1"/>
  <c r="G93800" i="1"/>
  <c r="G93812" i="1"/>
  <c r="G93824" i="1"/>
  <c r="G93836" i="1"/>
  <c r="G93848" i="1"/>
  <c r="G93860" i="1"/>
  <c r="G93872" i="1"/>
  <c r="G93884" i="1"/>
  <c r="G93896" i="1"/>
  <c r="G93908" i="1"/>
  <c r="G93920" i="1"/>
  <c r="G93932" i="1"/>
  <c r="G93944" i="1"/>
  <c r="G93956" i="1"/>
  <c r="G93968" i="1"/>
  <c r="G93980" i="1"/>
  <c r="G93992" i="1"/>
  <c r="G94004" i="1"/>
  <c r="G94016" i="1"/>
  <c r="G94028" i="1"/>
  <c r="G94040" i="1"/>
  <c r="G94052" i="1"/>
  <c r="G94064" i="1"/>
  <c r="G94076" i="1"/>
  <c r="G94088" i="1"/>
  <c r="G94100" i="1"/>
  <c r="G94112" i="1"/>
  <c r="G94124" i="1"/>
  <c r="G94136" i="1"/>
  <c r="G94148" i="1"/>
  <c r="G94160" i="1"/>
  <c r="G94172" i="1"/>
  <c r="G94184" i="1"/>
  <c r="G94196" i="1"/>
  <c r="G94208" i="1"/>
  <c r="G94220" i="1"/>
  <c r="G94232" i="1"/>
  <c r="G94244" i="1"/>
  <c r="G94256" i="1"/>
  <c r="G94268" i="1"/>
  <c r="G94280" i="1"/>
  <c r="G94292" i="1"/>
  <c r="G94304" i="1"/>
  <c r="G94316" i="1"/>
  <c r="G94328" i="1"/>
  <c r="G94340" i="1"/>
  <c r="G94352" i="1"/>
  <c r="G94364" i="1"/>
  <c r="G94376" i="1"/>
  <c r="G94388" i="1"/>
  <c r="G94400" i="1"/>
  <c r="G94412" i="1"/>
  <c r="G94424" i="1"/>
  <c r="G94436" i="1"/>
  <c r="G94448" i="1"/>
  <c r="G94460" i="1"/>
  <c r="G94472" i="1"/>
  <c r="G94484" i="1"/>
  <c r="G94496" i="1"/>
  <c r="G94508" i="1"/>
  <c r="G94520" i="1"/>
  <c r="G94532" i="1"/>
  <c r="G94544" i="1"/>
  <c r="G94556" i="1"/>
  <c r="G94568" i="1"/>
  <c r="G94580" i="1"/>
  <c r="G94592" i="1"/>
  <c r="G94604" i="1"/>
  <c r="G94616" i="1"/>
  <c r="G94628" i="1"/>
  <c r="G94640" i="1"/>
  <c r="G94652" i="1"/>
  <c r="G94664" i="1"/>
  <c r="G94676" i="1"/>
  <c r="G85332" i="1"/>
  <c r="G85849" i="1"/>
  <c r="G86281" i="1"/>
  <c r="G86713" i="1"/>
  <c r="G87229" i="1"/>
  <c r="G87422" i="1"/>
  <c r="G87590" i="1"/>
  <c r="G87712" i="1"/>
  <c r="G87817" i="1"/>
  <c r="G87889" i="1"/>
  <c r="G87961" i="1"/>
  <c r="G88033" i="1"/>
  <c r="G88105" i="1"/>
  <c r="G88177" i="1"/>
  <c r="G88249" i="1"/>
  <c r="G88321" i="1"/>
  <c r="G88393" i="1"/>
  <c r="G88465" i="1"/>
  <c r="G88537" i="1"/>
  <c r="G88609" i="1"/>
  <c r="G88681" i="1"/>
  <c r="G88753" i="1"/>
  <c r="G88825" i="1"/>
  <c r="G88897" i="1"/>
  <c r="G88969" i="1"/>
  <c r="G89041" i="1"/>
  <c r="G89113" i="1"/>
  <c r="G89185" i="1"/>
  <c r="G89257" i="1"/>
  <c r="G89329" i="1"/>
  <c r="G89401" i="1"/>
  <c r="G89473" i="1"/>
  <c r="G89534" i="1"/>
  <c r="G89606" i="1"/>
  <c r="G89678" i="1"/>
  <c r="G89750" i="1"/>
  <c r="G89822" i="1"/>
  <c r="G89893" i="1"/>
  <c r="G89942" i="1"/>
  <c r="G90013" i="1"/>
  <c r="G90085" i="1"/>
  <c r="G90157" i="1"/>
  <c r="G90229" i="1"/>
  <c r="G90301" i="1"/>
  <c r="G90373" i="1"/>
  <c r="G90445" i="1"/>
  <c r="G90517" i="1"/>
  <c r="G90589" i="1"/>
  <c r="G90661" i="1"/>
  <c r="G90733" i="1"/>
  <c r="G90805" i="1"/>
  <c r="G90877" i="1"/>
  <c r="G90949" i="1"/>
  <c r="G91010" i="1"/>
  <c r="G91082" i="1"/>
  <c r="G91142" i="1"/>
  <c r="G91183" i="1"/>
  <c r="G91213" i="1"/>
  <c r="G91237" i="1"/>
  <c r="G91261" i="1"/>
  <c r="G91280" i="1"/>
  <c r="G91293" i="1"/>
  <c r="G91305" i="1"/>
  <c r="G91317" i="1"/>
  <c r="G91341" i="1"/>
  <c r="G91353" i="1"/>
  <c r="G91377" i="1"/>
  <c r="G91401" i="1"/>
  <c r="G91425" i="1"/>
  <c r="G91437" i="1"/>
  <c r="G91449" i="1"/>
  <c r="G91461" i="1"/>
  <c r="G91473" i="1"/>
  <c r="G91485" i="1"/>
  <c r="G91497" i="1"/>
  <c r="G91509" i="1"/>
  <c r="G91521" i="1"/>
  <c r="G91533" i="1"/>
  <c r="G91545" i="1"/>
  <c r="G91557" i="1"/>
  <c r="G91569" i="1"/>
  <c r="G91581" i="1"/>
  <c r="G91593" i="1"/>
  <c r="G91605" i="1"/>
  <c r="G91617" i="1"/>
  <c r="G91629" i="1"/>
  <c r="G91641" i="1"/>
  <c r="G91653" i="1"/>
  <c r="G91665" i="1"/>
  <c r="G91677" i="1"/>
  <c r="G91689" i="1"/>
  <c r="G91701" i="1"/>
  <c r="G91713" i="1"/>
  <c r="G91725" i="1"/>
  <c r="G91737" i="1"/>
  <c r="G91749" i="1"/>
  <c r="G91761" i="1"/>
  <c r="G91773" i="1"/>
  <c r="G91785" i="1"/>
  <c r="G91797" i="1"/>
  <c r="G91809" i="1"/>
  <c r="G91821" i="1"/>
  <c r="G91833" i="1"/>
  <c r="G91845" i="1"/>
  <c r="G91857" i="1"/>
  <c r="G91869" i="1"/>
  <c r="G91881" i="1"/>
  <c r="G91893" i="1"/>
  <c r="G91905" i="1"/>
  <c r="G91917" i="1"/>
  <c r="G91929" i="1"/>
  <c r="G91941" i="1"/>
  <c r="G91953" i="1"/>
  <c r="G91965" i="1"/>
  <c r="G91977" i="1"/>
  <c r="G91989" i="1"/>
  <c r="G92001" i="1"/>
  <c r="G92013" i="1"/>
  <c r="G92025" i="1"/>
  <c r="G92037" i="1"/>
  <c r="G92049" i="1"/>
  <c r="G92061" i="1"/>
  <c r="G92073" i="1"/>
  <c r="G92085" i="1"/>
  <c r="G92097" i="1"/>
  <c r="G92109" i="1"/>
  <c r="G92121" i="1"/>
  <c r="G92133" i="1"/>
  <c r="G92145" i="1"/>
  <c r="G92157" i="1"/>
  <c r="G92169" i="1"/>
  <c r="G92181" i="1"/>
  <c r="G92193" i="1"/>
  <c r="G92205" i="1"/>
  <c r="G92217" i="1"/>
  <c r="G92229" i="1"/>
  <c r="G92241" i="1"/>
  <c r="G92253" i="1"/>
  <c r="G92265" i="1"/>
  <c r="G92277" i="1"/>
  <c r="G92289" i="1"/>
  <c r="G92301" i="1"/>
  <c r="G92313" i="1"/>
  <c r="G92325" i="1"/>
  <c r="G92337" i="1"/>
  <c r="G92349" i="1"/>
  <c r="G92361" i="1"/>
  <c r="G92373" i="1"/>
  <c r="G92385" i="1"/>
  <c r="G92397" i="1"/>
  <c r="G92409" i="1"/>
  <c r="G92421" i="1"/>
  <c r="G92433" i="1"/>
  <c r="G92445" i="1"/>
  <c r="G92457" i="1"/>
  <c r="G92469" i="1"/>
  <c r="G92481" i="1"/>
  <c r="G92493" i="1"/>
  <c r="G92505" i="1"/>
  <c r="G92517" i="1"/>
  <c r="G92529" i="1"/>
  <c r="G92541" i="1"/>
  <c r="G92553" i="1"/>
  <c r="G92565" i="1"/>
  <c r="G92577" i="1"/>
  <c r="G92589" i="1"/>
  <c r="G92601" i="1"/>
  <c r="G92613" i="1"/>
  <c r="G92625" i="1"/>
  <c r="G92637" i="1"/>
  <c r="G92649" i="1"/>
  <c r="G92661" i="1"/>
  <c r="G92673" i="1"/>
  <c r="G92685" i="1"/>
  <c r="G92697" i="1"/>
  <c r="G92709" i="1"/>
  <c r="G92721" i="1"/>
  <c r="G92733" i="1"/>
  <c r="G92745" i="1"/>
  <c r="G92757" i="1"/>
  <c r="G92769" i="1"/>
  <c r="G92781" i="1"/>
  <c r="G92793" i="1"/>
  <c r="G92805" i="1"/>
  <c r="G92817" i="1"/>
  <c r="G92829" i="1"/>
  <c r="G92841" i="1"/>
  <c r="G92853" i="1"/>
  <c r="G92865" i="1"/>
  <c r="G92877" i="1"/>
  <c r="G92889" i="1"/>
  <c r="G92901" i="1"/>
  <c r="G92913" i="1"/>
  <c r="G92925" i="1"/>
  <c r="G92937" i="1"/>
  <c r="G92949" i="1"/>
  <c r="G92961" i="1"/>
  <c r="G92973" i="1"/>
  <c r="G92985" i="1"/>
  <c r="G92997" i="1"/>
  <c r="G93009" i="1"/>
  <c r="G93021" i="1"/>
  <c r="G93033" i="1"/>
  <c r="G93045" i="1"/>
  <c r="G93057" i="1"/>
  <c r="G93069" i="1"/>
  <c r="G93081" i="1"/>
  <c r="G93093" i="1"/>
  <c r="G93105" i="1"/>
  <c r="G93117" i="1"/>
  <c r="G93129" i="1"/>
  <c r="G93141" i="1"/>
  <c r="G93153" i="1"/>
  <c r="G93165" i="1"/>
  <c r="G93177" i="1"/>
  <c r="G93225" i="1"/>
  <c r="G93249" i="1"/>
  <c r="G93261" i="1"/>
  <c r="G93273" i="1"/>
  <c r="G93285" i="1"/>
  <c r="G93297" i="1"/>
  <c r="G93309" i="1"/>
  <c r="G93321" i="1"/>
  <c r="G93333" i="1"/>
  <c r="G93345" i="1"/>
  <c r="G93357" i="1"/>
  <c r="G93369" i="1"/>
  <c r="G93381" i="1"/>
  <c r="G93393" i="1"/>
  <c r="G93405" i="1"/>
  <c r="G93417" i="1"/>
  <c r="G93429" i="1"/>
  <c r="G93441" i="1"/>
  <c r="G93453" i="1"/>
  <c r="G93465" i="1"/>
  <c r="G93477" i="1"/>
  <c r="G93489" i="1"/>
  <c r="G93501" i="1"/>
  <c r="G93513" i="1"/>
  <c r="G93525" i="1"/>
  <c r="G93537" i="1"/>
  <c r="G93549" i="1"/>
  <c r="G93561" i="1"/>
  <c r="G93573" i="1"/>
  <c r="G93585" i="1"/>
  <c r="G93597" i="1"/>
  <c r="G93609" i="1"/>
  <c r="G93621" i="1"/>
  <c r="G93633" i="1"/>
  <c r="G93645" i="1"/>
  <c r="G93657" i="1"/>
  <c r="G93669" i="1"/>
  <c r="G93681" i="1"/>
  <c r="G93693" i="1"/>
  <c r="G93705" i="1"/>
  <c r="G93717" i="1"/>
  <c r="G93729" i="1"/>
  <c r="G93741" i="1"/>
  <c r="G93753" i="1"/>
  <c r="G93765" i="1"/>
  <c r="G93777" i="1"/>
  <c r="G93789" i="1"/>
  <c r="G93801" i="1"/>
  <c r="G93813" i="1"/>
  <c r="G93825" i="1"/>
  <c r="G93837" i="1"/>
  <c r="G93849" i="1"/>
  <c r="G93861" i="1"/>
  <c r="G93873" i="1"/>
  <c r="G93885" i="1"/>
  <c r="G93897" i="1"/>
  <c r="G93909" i="1"/>
  <c r="G93921" i="1"/>
  <c r="G93933" i="1"/>
  <c r="G93945" i="1"/>
  <c r="G93957" i="1"/>
  <c r="G93969" i="1"/>
  <c r="G93981" i="1"/>
  <c r="G93993" i="1"/>
  <c r="G94005" i="1"/>
  <c r="G94017" i="1"/>
  <c r="G94029" i="1"/>
  <c r="G94041" i="1"/>
  <c r="G94053" i="1"/>
  <c r="G94065" i="1"/>
  <c r="G94077" i="1"/>
  <c r="G94089" i="1"/>
  <c r="G94101" i="1"/>
  <c r="G94113" i="1"/>
  <c r="G94125" i="1"/>
  <c r="G94137" i="1"/>
  <c r="G94149" i="1"/>
  <c r="G94161" i="1"/>
  <c r="G94173" i="1"/>
  <c r="G94185" i="1"/>
  <c r="G94197" i="1"/>
  <c r="G94209" i="1"/>
  <c r="G94221" i="1"/>
  <c r="G94233" i="1"/>
  <c r="G94245" i="1"/>
  <c r="G94257" i="1"/>
  <c r="G94269" i="1"/>
  <c r="G94281" i="1"/>
  <c r="G94293" i="1"/>
  <c r="G94305" i="1"/>
  <c r="G94317" i="1"/>
  <c r="G94329" i="1"/>
  <c r="G94341" i="1"/>
  <c r="G94353" i="1"/>
  <c r="G94365" i="1"/>
  <c r="G94377" i="1"/>
  <c r="G94389" i="1"/>
  <c r="G94401" i="1"/>
  <c r="G94413" i="1"/>
  <c r="G94425" i="1"/>
  <c r="G94437" i="1"/>
  <c r="G94449" i="1"/>
  <c r="G94461" i="1"/>
  <c r="G94473" i="1"/>
  <c r="G94485" i="1"/>
  <c r="G94497" i="1"/>
  <c r="G94509" i="1"/>
  <c r="G94521" i="1"/>
  <c r="G94533" i="1"/>
  <c r="G94545" i="1"/>
  <c r="G94557" i="1"/>
  <c r="G85344" i="1"/>
  <c r="G85911" i="1"/>
  <c r="G86343" i="1"/>
  <c r="G86965" i="1"/>
  <c r="G87230" i="1"/>
  <c r="G87423" i="1"/>
  <c r="G87591" i="1"/>
  <c r="G87713" i="1"/>
  <c r="G87818" i="1"/>
  <c r="G87890" i="1"/>
  <c r="G87962" i="1"/>
  <c r="G88034" i="1"/>
  <c r="G88106" i="1"/>
  <c r="G88178" i="1"/>
  <c r="G88250" i="1"/>
  <c r="G88322" i="1"/>
  <c r="G88394" i="1"/>
  <c r="G88466" i="1"/>
  <c r="G88538" i="1"/>
  <c r="G88610" i="1"/>
  <c r="G88682" i="1"/>
  <c r="G88754" i="1"/>
  <c r="G88826" i="1"/>
  <c r="G88898" i="1"/>
  <c r="G88970" i="1"/>
  <c r="G89042" i="1"/>
  <c r="G89114" i="1"/>
  <c r="G89186" i="1"/>
  <c r="G89258" i="1"/>
  <c r="G89330" i="1"/>
  <c r="G89402" i="1"/>
  <c r="G89474" i="1"/>
  <c r="G89545" i="1"/>
  <c r="G89617" i="1"/>
  <c r="G89689" i="1"/>
  <c r="G89761" i="1"/>
  <c r="G89833" i="1"/>
  <c r="G89894" i="1"/>
  <c r="G89953" i="1"/>
  <c r="G90014" i="1"/>
  <c r="G90086" i="1"/>
  <c r="G90158" i="1"/>
  <c r="G90230" i="1"/>
  <c r="G90302" i="1"/>
  <c r="G90374" i="1"/>
  <c r="G90446" i="1"/>
  <c r="G90518" i="1"/>
  <c r="G90590" i="1"/>
  <c r="G90662" i="1"/>
  <c r="G90734" i="1"/>
  <c r="G90806" i="1"/>
  <c r="G90878" i="1"/>
  <c r="G90950" i="1"/>
  <c r="G91021" i="1"/>
  <c r="G91093" i="1"/>
  <c r="G91144" i="1"/>
  <c r="G91189" i="1"/>
  <c r="G91214" i="1"/>
  <c r="G91238" i="1"/>
  <c r="G91262" i="1"/>
  <c r="G91281" i="1"/>
  <c r="G91294" i="1"/>
  <c r="G91306" i="1"/>
  <c r="G91318" i="1"/>
  <c r="G91330" i="1"/>
  <c r="G91354" i="1"/>
  <c r="G91366" i="1"/>
  <c r="G91390" i="1"/>
  <c r="G91402" i="1"/>
  <c r="G91414" i="1"/>
  <c r="G91426" i="1"/>
  <c r="G91438" i="1"/>
  <c r="G91450" i="1"/>
  <c r="G91462" i="1"/>
  <c r="G91474" i="1"/>
  <c r="G91486" i="1"/>
  <c r="G91498" i="1"/>
  <c r="G91510" i="1"/>
  <c r="G91522" i="1"/>
  <c r="G91534" i="1"/>
  <c r="G91546" i="1"/>
  <c r="G91558" i="1"/>
  <c r="G91570" i="1"/>
  <c r="G91582" i="1"/>
  <c r="G91594" i="1"/>
  <c r="G91606" i="1"/>
  <c r="G91618" i="1"/>
  <c r="G91630" i="1"/>
  <c r="G91642" i="1"/>
  <c r="G91654" i="1"/>
  <c r="G91666" i="1"/>
  <c r="G91678" i="1"/>
  <c r="G91690" i="1"/>
  <c r="G91702" i="1"/>
  <c r="G91714" i="1"/>
  <c r="G91726" i="1"/>
  <c r="G91738" i="1"/>
  <c r="G91750" i="1"/>
  <c r="G91762" i="1"/>
  <c r="G91774" i="1"/>
  <c r="G91786" i="1"/>
  <c r="G91798" i="1"/>
  <c r="G91810" i="1"/>
  <c r="G91822" i="1"/>
  <c r="G91834" i="1"/>
  <c r="G91846" i="1"/>
  <c r="G91858" i="1"/>
  <c r="G91870" i="1"/>
  <c r="G91882" i="1"/>
  <c r="G91894" i="1"/>
  <c r="G91906" i="1"/>
  <c r="G91918" i="1"/>
  <c r="G91930" i="1"/>
  <c r="G91942" i="1"/>
  <c r="G91954" i="1"/>
  <c r="G91966" i="1"/>
  <c r="G91978" i="1"/>
  <c r="G91990" i="1"/>
  <c r="G92002" i="1"/>
  <c r="G92014" i="1"/>
  <c r="G92026" i="1"/>
  <c r="G92038" i="1"/>
  <c r="G92050" i="1"/>
  <c r="G92062" i="1"/>
  <c r="G92074" i="1"/>
  <c r="G92086" i="1"/>
  <c r="G92098" i="1"/>
  <c r="G92110" i="1"/>
  <c r="G92122" i="1"/>
  <c r="G92134" i="1"/>
  <c r="G92146" i="1"/>
  <c r="G92158" i="1"/>
  <c r="G92170" i="1"/>
  <c r="G92182" i="1"/>
  <c r="G92194" i="1"/>
  <c r="G92206" i="1"/>
  <c r="G92218" i="1"/>
  <c r="G92230" i="1"/>
  <c r="G92242" i="1"/>
  <c r="G92254" i="1"/>
  <c r="G92266" i="1"/>
  <c r="G92278" i="1"/>
  <c r="G92290" i="1"/>
  <c r="G92302" i="1"/>
  <c r="G92314" i="1"/>
  <c r="G92326" i="1"/>
  <c r="G92338" i="1"/>
  <c r="G92350" i="1"/>
  <c r="G92362" i="1"/>
  <c r="G92374" i="1"/>
  <c r="G92386" i="1"/>
  <c r="G92398" i="1"/>
  <c r="G92410" i="1"/>
  <c r="G92422" i="1"/>
  <c r="G92434" i="1"/>
  <c r="G92446" i="1"/>
  <c r="G92458" i="1"/>
  <c r="G92470" i="1"/>
  <c r="G92482" i="1"/>
  <c r="G92494" i="1"/>
  <c r="G92506" i="1"/>
  <c r="G92518" i="1"/>
  <c r="G92530" i="1"/>
  <c r="G92542" i="1"/>
  <c r="G92554" i="1"/>
  <c r="G92566" i="1"/>
  <c r="G92578" i="1"/>
  <c r="G92590" i="1"/>
  <c r="G92602" i="1"/>
  <c r="G92614" i="1"/>
  <c r="G92626" i="1"/>
  <c r="G92638" i="1"/>
  <c r="G92650" i="1"/>
  <c r="G92662" i="1"/>
  <c r="G92674" i="1"/>
  <c r="G92686" i="1"/>
  <c r="G92698" i="1"/>
  <c r="G92710" i="1"/>
  <c r="G92722" i="1"/>
  <c r="G92734" i="1"/>
  <c r="G92746" i="1"/>
  <c r="G92758" i="1"/>
  <c r="G92770" i="1"/>
  <c r="G92782" i="1"/>
  <c r="G92794" i="1"/>
  <c r="G92806" i="1"/>
  <c r="G92818" i="1"/>
  <c r="G92830" i="1"/>
  <c r="G92842" i="1"/>
  <c r="G92854" i="1"/>
  <c r="G92866" i="1"/>
  <c r="G92878" i="1"/>
  <c r="G92890" i="1"/>
  <c r="G92902" i="1"/>
  <c r="G92914" i="1"/>
  <c r="G92926" i="1"/>
  <c r="G92938" i="1"/>
  <c r="G92950" i="1"/>
  <c r="G92962" i="1"/>
  <c r="G92974" i="1"/>
  <c r="G92986" i="1"/>
  <c r="G92998" i="1"/>
  <c r="G93010" i="1"/>
  <c r="G93022" i="1"/>
  <c r="G93034" i="1"/>
  <c r="G93046" i="1"/>
  <c r="G93058" i="1"/>
  <c r="G93070" i="1"/>
  <c r="G93082" i="1"/>
  <c r="G93094" i="1"/>
  <c r="G93106" i="1"/>
  <c r="G93118" i="1"/>
  <c r="G93130" i="1"/>
  <c r="G93142" i="1"/>
  <c r="G93154" i="1"/>
  <c r="G93166" i="1"/>
  <c r="G93178" i="1"/>
  <c r="G93190" i="1"/>
  <c r="G93202" i="1"/>
  <c r="G93238" i="1"/>
  <c r="G93250" i="1"/>
  <c r="G93262" i="1"/>
  <c r="G93286" i="1"/>
  <c r="G93298" i="1"/>
  <c r="G93310" i="1"/>
  <c r="G93322" i="1"/>
  <c r="G93334" i="1"/>
  <c r="G93346" i="1"/>
  <c r="G93358" i="1"/>
  <c r="G93370" i="1"/>
  <c r="G93382" i="1"/>
  <c r="G93394" i="1"/>
  <c r="G93406" i="1"/>
  <c r="G93418" i="1"/>
  <c r="G93430" i="1"/>
  <c r="G93442" i="1"/>
  <c r="G93454" i="1"/>
  <c r="G93466" i="1"/>
  <c r="G93478" i="1"/>
  <c r="G93490" i="1"/>
  <c r="G93502" i="1"/>
  <c r="G93514" i="1"/>
  <c r="G93526" i="1"/>
  <c r="G93538" i="1"/>
  <c r="G93550" i="1"/>
  <c r="G93562" i="1"/>
  <c r="G93574" i="1"/>
  <c r="G93586" i="1"/>
  <c r="G93598" i="1"/>
  <c r="G93610" i="1"/>
  <c r="G93622" i="1"/>
  <c r="G93634" i="1"/>
  <c r="G93646" i="1"/>
  <c r="G93658" i="1"/>
  <c r="G93670" i="1"/>
  <c r="G93682" i="1"/>
  <c r="G93694" i="1"/>
  <c r="G93706" i="1"/>
  <c r="G93718" i="1"/>
  <c r="G93730" i="1"/>
  <c r="G93742" i="1"/>
  <c r="G93754" i="1"/>
  <c r="G93766" i="1"/>
  <c r="G93778" i="1"/>
  <c r="G93790" i="1"/>
  <c r="G93802" i="1"/>
  <c r="G93814" i="1"/>
  <c r="G93826" i="1"/>
  <c r="G93838" i="1"/>
  <c r="G93850" i="1"/>
  <c r="G93862" i="1"/>
  <c r="G93874" i="1"/>
  <c r="G93886" i="1"/>
  <c r="G93898" i="1"/>
  <c r="G93910" i="1"/>
  <c r="G93922" i="1"/>
  <c r="G93934" i="1"/>
  <c r="G93946" i="1"/>
  <c r="G93958" i="1"/>
  <c r="G93970" i="1"/>
  <c r="G93982" i="1"/>
  <c r="G93994" i="1"/>
  <c r="G94006" i="1"/>
  <c r="G94018" i="1"/>
  <c r="G94030" i="1"/>
  <c r="G94042" i="1"/>
  <c r="G94054" i="1"/>
  <c r="G94066" i="1"/>
  <c r="G94078" i="1"/>
  <c r="G94090" i="1"/>
  <c r="G94102" i="1"/>
  <c r="G94114" i="1"/>
  <c r="G94126" i="1"/>
  <c r="G94138" i="1"/>
  <c r="G94150" i="1"/>
  <c r="G94162" i="1"/>
  <c r="G94174" i="1"/>
  <c r="G94186" i="1"/>
  <c r="G94198" i="1"/>
  <c r="G94210" i="1"/>
  <c r="G94222" i="1"/>
  <c r="G94234" i="1"/>
  <c r="G94246" i="1"/>
  <c r="G94258" i="1"/>
  <c r="G94270" i="1"/>
  <c r="G94282" i="1"/>
  <c r="G94294" i="1"/>
  <c r="G94306" i="1"/>
  <c r="G94318" i="1"/>
  <c r="G94330" i="1"/>
  <c r="G94342" i="1"/>
  <c r="G94354" i="1"/>
  <c r="G94366" i="1"/>
  <c r="G94378" i="1"/>
  <c r="G94390" i="1"/>
  <c r="G94402" i="1"/>
  <c r="G94414" i="1"/>
  <c r="G94426" i="1"/>
  <c r="G94438" i="1"/>
  <c r="G94450" i="1"/>
  <c r="G94462" i="1"/>
  <c r="G94474" i="1"/>
  <c r="G94486" i="1"/>
  <c r="G94498" i="1"/>
  <c r="G94510" i="1"/>
  <c r="G94522" i="1"/>
  <c r="G94534" i="1"/>
  <c r="G94546" i="1"/>
  <c r="G94558" i="1"/>
  <c r="G94570" i="1"/>
  <c r="G94582" i="1"/>
  <c r="G94594" i="1"/>
  <c r="G94606" i="1"/>
  <c r="G94618" i="1"/>
  <c r="G94630" i="1"/>
  <c r="G94642" i="1"/>
  <c r="G94654" i="1"/>
  <c r="G94666" i="1"/>
  <c r="G85535" i="1"/>
  <c r="G85921" i="1"/>
  <c r="G86353" i="1"/>
  <c r="G86773" i="1"/>
  <c r="G86967" i="1"/>
  <c r="G87265" i="1"/>
  <c r="G87449" i="1"/>
  <c r="G87608" i="1"/>
  <c r="G87734" i="1"/>
  <c r="G87829" i="1"/>
  <c r="G87901" i="1"/>
  <c r="G87973" i="1"/>
  <c r="G88045" i="1"/>
  <c r="G88117" i="1"/>
  <c r="G88189" i="1"/>
  <c r="G88261" i="1"/>
  <c r="G88333" i="1"/>
  <c r="G88405" i="1"/>
  <c r="G88477" i="1"/>
  <c r="G88549" i="1"/>
  <c r="G88621" i="1"/>
  <c r="G88693" i="1"/>
  <c r="G88765" i="1"/>
  <c r="G88837" i="1"/>
  <c r="G88909" i="1"/>
  <c r="G88981" i="1"/>
  <c r="G89053" i="1"/>
  <c r="G89125" i="1"/>
  <c r="G89197" i="1"/>
  <c r="G89269" i="1"/>
  <c r="G89341" i="1"/>
  <c r="G89413" i="1"/>
  <c r="G89485" i="1"/>
  <c r="G89546" i="1"/>
  <c r="G89618" i="1"/>
  <c r="G89690" i="1"/>
  <c r="G89762" i="1"/>
  <c r="G89834" i="1"/>
  <c r="G89954" i="1"/>
  <c r="G90025" i="1"/>
  <c r="G90097" i="1"/>
  <c r="G90169" i="1"/>
  <c r="G90241" i="1"/>
  <c r="G90313" i="1"/>
  <c r="G90385" i="1"/>
  <c r="G90457" i="1"/>
  <c r="G90529" i="1"/>
  <c r="G90601" i="1"/>
  <c r="G90673" i="1"/>
  <c r="G90745" i="1"/>
  <c r="G90817" i="1"/>
  <c r="G90889" i="1"/>
  <c r="G91022" i="1"/>
  <c r="G91094" i="1"/>
  <c r="G91153" i="1"/>
  <c r="G91190" i="1"/>
  <c r="G91216" i="1"/>
  <c r="G91264" i="1"/>
  <c r="G91295" i="1"/>
  <c r="G91307" i="1"/>
  <c r="G91331" i="1"/>
  <c r="G91343" i="1"/>
  <c r="G91367" i="1"/>
  <c r="G91379" i="1"/>
  <c r="G91391" i="1"/>
  <c r="G91403" i="1"/>
  <c r="G91415" i="1"/>
  <c r="G91427" i="1"/>
  <c r="G91439" i="1"/>
  <c r="G91451" i="1"/>
  <c r="G91463" i="1"/>
  <c r="G91475" i="1"/>
  <c r="G91487" i="1"/>
  <c r="G91499" i="1"/>
  <c r="G91511" i="1"/>
  <c r="G91523" i="1"/>
  <c r="G91535" i="1"/>
  <c r="G91547" i="1"/>
  <c r="G91559" i="1"/>
  <c r="G91571" i="1"/>
  <c r="G91583" i="1"/>
  <c r="G91595" i="1"/>
  <c r="G91607" i="1"/>
  <c r="G91619" i="1"/>
  <c r="G91631" i="1"/>
  <c r="G91643" i="1"/>
  <c r="G91655" i="1"/>
  <c r="G91667" i="1"/>
  <c r="G91679" i="1"/>
  <c r="G91691" i="1"/>
  <c r="G91703" i="1"/>
  <c r="G91715" i="1"/>
  <c r="G91727" i="1"/>
  <c r="G91739" i="1"/>
  <c r="G91751" i="1"/>
  <c r="G91763" i="1"/>
  <c r="G91775" i="1"/>
  <c r="G91787" i="1"/>
  <c r="G91799" i="1"/>
  <c r="G91811" i="1"/>
  <c r="G91823" i="1"/>
  <c r="G91835" i="1"/>
  <c r="G91847" i="1"/>
  <c r="G91859" i="1"/>
  <c r="G91871" i="1"/>
  <c r="G91883" i="1"/>
  <c r="G91895" i="1"/>
  <c r="G91907" i="1"/>
  <c r="G91919" i="1"/>
  <c r="G91931" i="1"/>
  <c r="G91943" i="1"/>
  <c r="G91967" i="1"/>
  <c r="G91979" i="1"/>
  <c r="G91991" i="1"/>
  <c r="G92003" i="1"/>
  <c r="G92015" i="1"/>
  <c r="G92027" i="1"/>
  <c r="G92039" i="1"/>
  <c r="G92051" i="1"/>
  <c r="G92063" i="1"/>
  <c r="G92075" i="1"/>
  <c r="G92087" i="1"/>
  <c r="G92099" i="1"/>
  <c r="G92111" i="1"/>
  <c r="G92123" i="1"/>
  <c r="G92135" i="1"/>
  <c r="G92147" i="1"/>
  <c r="G92159" i="1"/>
  <c r="G92171" i="1"/>
  <c r="G92183" i="1"/>
  <c r="G92195" i="1"/>
  <c r="G92207" i="1"/>
  <c r="G92219" i="1"/>
  <c r="G92231" i="1"/>
  <c r="G92243" i="1"/>
  <c r="G92255" i="1"/>
  <c r="G92267" i="1"/>
  <c r="G92279" i="1"/>
  <c r="G92291" i="1"/>
  <c r="G92303" i="1"/>
  <c r="G92315" i="1"/>
  <c r="G92327" i="1"/>
  <c r="G92339" i="1"/>
  <c r="G92351" i="1"/>
  <c r="G92363" i="1"/>
  <c r="G92375" i="1"/>
  <c r="G92387" i="1"/>
  <c r="G92399" i="1"/>
  <c r="G92411" i="1"/>
  <c r="G92423" i="1"/>
  <c r="G92435" i="1"/>
  <c r="G92447" i="1"/>
  <c r="G92459" i="1"/>
  <c r="G92471" i="1"/>
  <c r="G92483" i="1"/>
  <c r="G92495" i="1"/>
  <c r="G92507" i="1"/>
  <c r="G92519" i="1"/>
  <c r="G92531" i="1"/>
  <c r="G92543" i="1"/>
  <c r="G92555" i="1"/>
  <c r="G92567" i="1"/>
  <c r="G92579" i="1"/>
  <c r="G92591" i="1"/>
  <c r="G92603" i="1"/>
  <c r="G92615" i="1"/>
  <c r="G92627" i="1"/>
  <c r="G92639" i="1"/>
  <c r="G92651" i="1"/>
  <c r="G92663" i="1"/>
  <c r="G92675" i="1"/>
  <c r="G92687" i="1"/>
  <c r="G92699" i="1"/>
  <c r="G92711" i="1"/>
  <c r="G92723" i="1"/>
  <c r="G92735" i="1"/>
  <c r="G92747" i="1"/>
  <c r="G92759" i="1"/>
  <c r="G92771" i="1"/>
  <c r="G92783" i="1"/>
  <c r="G92795" i="1"/>
  <c r="G92807" i="1"/>
  <c r="G92819" i="1"/>
  <c r="G92831" i="1"/>
  <c r="G92843" i="1"/>
  <c r="G92855" i="1"/>
  <c r="G92867" i="1"/>
  <c r="G92879" i="1"/>
  <c r="G92891" i="1"/>
  <c r="G92903" i="1"/>
  <c r="G92915" i="1"/>
  <c r="G92927" i="1"/>
  <c r="G92939" i="1"/>
  <c r="G92951" i="1"/>
  <c r="G92963" i="1"/>
  <c r="G92975" i="1"/>
  <c r="G92987" i="1"/>
  <c r="G92999" i="1"/>
  <c r="G93011" i="1"/>
  <c r="G93023" i="1"/>
  <c r="G93035" i="1"/>
  <c r="G93047" i="1"/>
  <c r="G93059" i="1"/>
  <c r="G93071" i="1"/>
  <c r="G93083" i="1"/>
  <c r="G93095" i="1"/>
  <c r="G93107" i="1"/>
  <c r="G93119" i="1"/>
  <c r="G93131" i="1"/>
  <c r="G93143" i="1"/>
  <c r="G93155" i="1"/>
  <c r="G93167" i="1"/>
  <c r="G93179" i="1"/>
  <c r="G93191" i="1"/>
  <c r="G93203" i="1"/>
  <c r="G93227" i="1"/>
  <c r="G93239" i="1"/>
  <c r="G93251" i="1"/>
  <c r="G93263" i="1"/>
  <c r="G93275" i="1"/>
  <c r="G93287" i="1"/>
  <c r="G93299" i="1"/>
  <c r="G93311" i="1"/>
  <c r="G93323" i="1"/>
  <c r="G93335" i="1"/>
  <c r="G93347" i="1"/>
  <c r="G93359" i="1"/>
  <c r="G93371" i="1"/>
  <c r="G93383" i="1"/>
  <c r="G93395" i="1"/>
  <c r="G93407" i="1"/>
  <c r="G93419" i="1"/>
  <c r="G93431" i="1"/>
  <c r="G93443" i="1"/>
  <c r="G93455" i="1"/>
  <c r="G93467" i="1"/>
  <c r="G93479" i="1"/>
  <c r="G93491" i="1"/>
  <c r="G93503" i="1"/>
  <c r="G93515" i="1"/>
  <c r="G93527" i="1"/>
  <c r="G93539" i="1"/>
  <c r="G93551" i="1"/>
  <c r="G93563" i="1"/>
  <c r="G93575" i="1"/>
  <c r="G93587" i="1"/>
  <c r="G93599" i="1"/>
  <c r="G93611" i="1"/>
  <c r="G93623" i="1"/>
  <c r="G93635" i="1"/>
  <c r="G93647" i="1"/>
  <c r="G93659" i="1"/>
  <c r="G93671" i="1"/>
  <c r="G93683" i="1"/>
  <c r="G93695" i="1"/>
  <c r="G93707" i="1"/>
  <c r="G93719" i="1"/>
  <c r="G93731" i="1"/>
  <c r="G93743" i="1"/>
  <c r="G93755" i="1"/>
  <c r="G93767" i="1"/>
  <c r="G93779" i="1"/>
  <c r="G93791" i="1"/>
  <c r="G93803" i="1"/>
  <c r="G93815" i="1"/>
  <c r="G93827" i="1"/>
  <c r="G93839" i="1"/>
  <c r="G93851" i="1"/>
  <c r="G93863" i="1"/>
  <c r="G93875" i="1"/>
  <c r="G93887" i="1"/>
  <c r="G93899" i="1"/>
  <c r="G93911" i="1"/>
  <c r="G93923" i="1"/>
  <c r="G93935" i="1"/>
  <c r="G93947" i="1"/>
  <c r="G93959" i="1"/>
  <c r="G93971" i="1"/>
  <c r="G93983" i="1"/>
  <c r="G93995" i="1"/>
  <c r="G94007" i="1"/>
  <c r="G94019" i="1"/>
  <c r="G94031" i="1"/>
  <c r="G94043" i="1"/>
  <c r="G94055" i="1"/>
  <c r="G94067" i="1"/>
  <c r="G94079" i="1"/>
  <c r="G94091" i="1"/>
  <c r="G94103" i="1"/>
  <c r="G94115" i="1"/>
  <c r="G94127" i="1"/>
  <c r="G94139" i="1"/>
  <c r="G94151" i="1"/>
  <c r="G94163" i="1"/>
  <c r="G94175" i="1"/>
  <c r="G94187" i="1"/>
  <c r="G94199" i="1"/>
  <c r="G94211" i="1"/>
  <c r="G94223" i="1"/>
  <c r="G94235" i="1"/>
  <c r="G94247" i="1"/>
  <c r="G94259" i="1"/>
  <c r="G94271" i="1"/>
  <c r="G94283" i="1"/>
  <c r="G94295" i="1"/>
  <c r="G94307" i="1"/>
  <c r="G94319" i="1"/>
  <c r="G94331" i="1"/>
  <c r="G94343" i="1"/>
  <c r="G94355" i="1"/>
  <c r="G94367" i="1"/>
  <c r="G94379" i="1"/>
  <c r="G94391" i="1"/>
  <c r="G94403" i="1"/>
  <c r="G94415" i="1"/>
  <c r="G94427" i="1"/>
  <c r="G94439" i="1"/>
  <c r="G94451" i="1"/>
  <c r="G94463" i="1"/>
  <c r="G94475" i="1"/>
  <c r="G94487" i="1"/>
  <c r="G94499" i="1"/>
  <c r="G94511" i="1"/>
  <c r="G94523" i="1"/>
  <c r="G94535" i="1"/>
  <c r="G94547" i="1"/>
  <c r="G94559" i="1"/>
  <c r="G94571" i="1"/>
  <c r="G94583" i="1"/>
  <c r="G94595" i="1"/>
  <c r="G94607" i="1"/>
  <c r="G94619" i="1"/>
  <c r="G94631" i="1"/>
  <c r="G94643" i="1"/>
  <c r="G94655" i="1"/>
  <c r="G94667" i="1"/>
  <c r="G85538" i="1"/>
  <c r="G85983" i="1"/>
  <c r="G86415" i="1"/>
  <c r="G86775" i="1"/>
  <c r="G87038" i="1"/>
  <c r="G87266" i="1"/>
  <c r="G87452" i="1"/>
  <c r="G87613" i="1"/>
  <c r="G87735" i="1"/>
  <c r="G87830" i="1"/>
  <c r="G87902" i="1"/>
  <c r="G87974" i="1"/>
  <c r="G88046" i="1"/>
  <c r="G88118" i="1"/>
  <c r="G88190" i="1"/>
  <c r="G88262" i="1"/>
  <c r="G88334" i="1"/>
  <c r="G88406" i="1"/>
  <c r="G88478" i="1"/>
  <c r="G88550" i="1"/>
  <c r="G88622" i="1"/>
  <c r="G88694" i="1"/>
  <c r="G88766" i="1"/>
  <c r="G88838" i="1"/>
  <c r="G88910" i="1"/>
  <c r="G88982" i="1"/>
  <c r="G89054" i="1"/>
  <c r="G89126" i="1"/>
  <c r="G89198" i="1"/>
  <c r="G89270" i="1"/>
  <c r="G89342" i="1"/>
  <c r="G89414" i="1"/>
  <c r="G89486" i="1"/>
  <c r="G89557" i="1"/>
  <c r="G89629" i="1"/>
  <c r="G89701" i="1"/>
  <c r="G89773" i="1"/>
  <c r="G89845" i="1"/>
  <c r="G89905" i="1"/>
  <c r="G90026" i="1"/>
  <c r="G90098" i="1"/>
  <c r="G90170" i="1"/>
  <c r="G90242" i="1"/>
  <c r="G90314" i="1"/>
  <c r="G90386" i="1"/>
  <c r="G90458" i="1"/>
  <c r="G90530" i="1"/>
  <c r="G90602" i="1"/>
  <c r="G90674" i="1"/>
  <c r="G90746" i="1"/>
  <c r="G90818" i="1"/>
  <c r="G90890" i="1"/>
  <c r="G90961" i="1"/>
  <c r="G91033" i="1"/>
  <c r="G91105" i="1"/>
  <c r="G91154" i="1"/>
  <c r="G91192" i="1"/>
  <c r="G91217" i="1"/>
  <c r="G91241" i="1"/>
  <c r="G91265" i="1"/>
  <c r="G91284" i="1"/>
  <c r="G91296" i="1"/>
  <c r="G91308" i="1"/>
  <c r="G91320" i="1"/>
  <c r="G91332" i="1"/>
  <c r="G91344" i="1"/>
  <c r="G91356" i="1"/>
  <c r="G91368" i="1"/>
  <c r="G91380" i="1"/>
  <c r="G91416" i="1"/>
  <c r="G91428" i="1"/>
  <c r="G91440" i="1"/>
  <c r="G91452" i="1"/>
  <c r="G91464" i="1"/>
  <c r="G91476" i="1"/>
  <c r="G91488" i="1"/>
  <c r="G91500" i="1"/>
  <c r="G91512" i="1"/>
  <c r="G91524" i="1"/>
  <c r="G91536" i="1"/>
  <c r="G91548" i="1"/>
  <c r="G91560" i="1"/>
  <c r="G91572" i="1"/>
  <c r="G91584" i="1"/>
  <c r="G91596" i="1"/>
  <c r="G91608" i="1"/>
  <c r="G91620" i="1"/>
  <c r="G91632" i="1"/>
  <c r="G91644" i="1"/>
  <c r="G91656" i="1"/>
  <c r="G91668" i="1"/>
  <c r="G91680" i="1"/>
  <c r="G91692" i="1"/>
  <c r="G91704" i="1"/>
  <c r="G91716" i="1"/>
  <c r="G91728" i="1"/>
  <c r="G91740" i="1"/>
  <c r="G91752" i="1"/>
  <c r="G91764" i="1"/>
  <c r="G91776" i="1"/>
  <c r="G91788" i="1"/>
  <c r="G91800" i="1"/>
  <c r="G91812" i="1"/>
  <c r="G91824" i="1"/>
  <c r="G91836" i="1"/>
  <c r="G91848" i="1"/>
  <c r="G91860" i="1"/>
  <c r="G91872" i="1"/>
  <c r="G91884" i="1"/>
  <c r="G91896" i="1"/>
  <c r="G91908" i="1"/>
  <c r="G91920" i="1"/>
  <c r="G91932" i="1"/>
  <c r="G91944" i="1"/>
  <c r="G91956" i="1"/>
  <c r="G91968" i="1"/>
  <c r="G91980" i="1"/>
  <c r="G91992" i="1"/>
  <c r="G92004" i="1"/>
  <c r="G92016" i="1"/>
  <c r="G92028" i="1"/>
  <c r="G92040" i="1"/>
  <c r="G92052" i="1"/>
  <c r="G92064" i="1"/>
  <c r="G92076" i="1"/>
  <c r="G92088" i="1"/>
  <c r="G92100" i="1"/>
  <c r="G92112" i="1"/>
  <c r="G92124" i="1"/>
  <c r="G92136" i="1"/>
  <c r="G92148" i="1"/>
  <c r="G92160" i="1"/>
  <c r="G92172" i="1"/>
  <c r="G92184" i="1"/>
  <c r="G92196" i="1"/>
  <c r="G92208" i="1"/>
  <c r="G92220" i="1"/>
  <c r="G92232" i="1"/>
  <c r="G92244" i="1"/>
  <c r="G92256" i="1"/>
  <c r="G92268" i="1"/>
  <c r="G92280" i="1"/>
  <c r="G92292" i="1"/>
  <c r="G92304" i="1"/>
  <c r="G92316" i="1"/>
  <c r="G92328" i="1"/>
  <c r="G92340" i="1"/>
  <c r="G92352" i="1"/>
  <c r="G92364" i="1"/>
  <c r="G92376" i="1"/>
  <c r="G92388" i="1"/>
  <c r="G92400" i="1"/>
  <c r="G92412" i="1"/>
  <c r="G92424" i="1"/>
  <c r="G92436" i="1"/>
  <c r="G92448" i="1"/>
  <c r="G92460" i="1"/>
  <c r="G92472" i="1"/>
  <c r="G92484" i="1"/>
  <c r="G92496" i="1"/>
  <c r="G92508" i="1"/>
  <c r="G92520" i="1"/>
  <c r="G92532" i="1"/>
  <c r="G92544" i="1"/>
  <c r="G92556" i="1"/>
  <c r="G92568" i="1"/>
  <c r="G92580" i="1"/>
  <c r="G92592" i="1"/>
  <c r="G92604" i="1"/>
  <c r="G92616" i="1"/>
  <c r="G92628" i="1"/>
  <c r="G92640" i="1"/>
  <c r="G92652" i="1"/>
  <c r="G92664" i="1"/>
  <c r="G92676" i="1"/>
  <c r="G92688" i="1"/>
  <c r="G92700" i="1"/>
  <c r="G92712" i="1"/>
  <c r="G92724" i="1"/>
  <c r="G92736" i="1"/>
  <c r="G92748" i="1"/>
  <c r="G92760" i="1"/>
  <c r="G92772" i="1"/>
  <c r="G92784" i="1"/>
  <c r="G92796" i="1"/>
  <c r="G92808" i="1"/>
  <c r="G92820" i="1"/>
  <c r="G92832" i="1"/>
  <c r="G92844" i="1"/>
  <c r="G92856" i="1"/>
  <c r="G92868" i="1"/>
  <c r="G92880" i="1"/>
  <c r="G92892" i="1"/>
  <c r="G92904" i="1"/>
  <c r="G92916" i="1"/>
  <c r="G92928" i="1"/>
  <c r="G92940" i="1"/>
  <c r="G92952" i="1"/>
  <c r="G92964" i="1"/>
  <c r="G92976" i="1"/>
  <c r="G92988" i="1"/>
  <c r="G93000" i="1"/>
  <c r="G93012" i="1"/>
  <c r="G93024" i="1"/>
  <c r="G93036" i="1"/>
  <c r="G93048" i="1"/>
  <c r="G93060" i="1"/>
  <c r="G93072" i="1"/>
  <c r="G93084" i="1"/>
  <c r="G93096" i="1"/>
  <c r="G93108" i="1"/>
  <c r="G93120" i="1"/>
  <c r="G93132" i="1"/>
  <c r="G93144" i="1"/>
  <c r="G93156" i="1"/>
  <c r="G93168" i="1"/>
  <c r="G93180" i="1"/>
  <c r="G93192" i="1"/>
  <c r="G93216" i="1"/>
  <c r="G93228" i="1"/>
  <c r="G93240" i="1"/>
  <c r="G93252" i="1"/>
  <c r="G93264" i="1"/>
  <c r="G93276" i="1"/>
  <c r="G93288" i="1"/>
  <c r="G93300" i="1"/>
  <c r="G93312" i="1"/>
  <c r="G93324" i="1"/>
  <c r="G93348" i="1"/>
  <c r="G93360" i="1"/>
  <c r="G93372" i="1"/>
  <c r="G93384" i="1"/>
  <c r="G93396" i="1"/>
  <c r="G93408" i="1"/>
  <c r="G93420" i="1"/>
  <c r="G93432" i="1"/>
  <c r="G93444" i="1"/>
  <c r="G93456" i="1"/>
  <c r="G93480" i="1"/>
  <c r="G93492" i="1"/>
  <c r="G93504" i="1"/>
  <c r="G93516" i="1"/>
  <c r="G93528" i="1"/>
  <c r="G93540" i="1"/>
  <c r="G93552" i="1"/>
  <c r="G93564" i="1"/>
  <c r="G93576" i="1"/>
  <c r="G93588" i="1"/>
  <c r="G93600" i="1"/>
  <c r="G93612" i="1"/>
  <c r="G93624" i="1"/>
  <c r="G93636" i="1"/>
  <c r="G93648" i="1"/>
  <c r="G93660" i="1"/>
  <c r="G93672" i="1"/>
  <c r="G93684" i="1"/>
  <c r="G93696" i="1"/>
  <c r="G93708" i="1"/>
  <c r="G93720" i="1"/>
  <c r="G93732" i="1"/>
  <c r="G93744" i="1"/>
  <c r="G93756" i="1"/>
  <c r="G93768" i="1"/>
  <c r="G93780" i="1"/>
  <c r="G93792" i="1"/>
  <c r="G93804" i="1"/>
  <c r="G93816" i="1"/>
  <c r="G93828" i="1"/>
  <c r="G93840" i="1"/>
  <c r="G93852" i="1"/>
  <c r="G93864" i="1"/>
  <c r="G93876" i="1"/>
  <c r="G93888" i="1"/>
  <c r="G93900" i="1"/>
  <c r="G93912" i="1"/>
  <c r="G93924" i="1"/>
  <c r="G93936" i="1"/>
  <c r="G93948" i="1"/>
  <c r="G93960" i="1"/>
  <c r="G93972" i="1"/>
  <c r="G93984" i="1"/>
  <c r="G93996" i="1"/>
  <c r="G94008" i="1"/>
  <c r="G94020" i="1"/>
  <c r="G94032" i="1"/>
  <c r="G94044" i="1"/>
  <c r="G94056" i="1"/>
  <c r="G94068" i="1"/>
  <c r="G94080" i="1"/>
  <c r="G94092" i="1"/>
  <c r="G94104" i="1"/>
  <c r="G94116" i="1"/>
  <c r="G94128" i="1"/>
  <c r="G94140" i="1"/>
  <c r="G94152" i="1"/>
  <c r="G94164" i="1"/>
  <c r="G94176" i="1"/>
  <c r="G94188" i="1"/>
  <c r="G94200" i="1"/>
  <c r="G94212" i="1"/>
  <c r="G94224" i="1"/>
  <c r="G85993" i="1"/>
  <c r="G86425" i="1"/>
  <c r="G87039" i="1"/>
  <c r="G87301" i="1"/>
  <c r="G87481" i="1"/>
  <c r="G87629" i="1"/>
  <c r="G87752" i="1"/>
  <c r="G87841" i="1"/>
  <c r="G87913" i="1"/>
  <c r="G87985" i="1"/>
  <c r="G88057" i="1"/>
  <c r="G88129" i="1"/>
  <c r="G88201" i="1"/>
  <c r="G88273" i="1"/>
  <c r="G88345" i="1"/>
  <c r="G88417" i="1"/>
  <c r="G88489" i="1"/>
  <c r="G88561" i="1"/>
  <c r="G88633" i="1"/>
  <c r="G88705" i="1"/>
  <c r="G88777" i="1"/>
  <c r="G88849" i="1"/>
  <c r="G88921" i="1"/>
  <c r="G88993" i="1"/>
  <c r="G89065" i="1"/>
  <c r="G89137" i="1"/>
  <c r="G89209" i="1"/>
  <c r="G89281" i="1"/>
  <c r="G89353" i="1"/>
  <c r="G89425" i="1"/>
  <c r="G89497" i="1"/>
  <c r="G89558" i="1"/>
  <c r="G89630" i="1"/>
  <c r="G89702" i="1"/>
  <c r="G89774" i="1"/>
  <c r="G89846" i="1"/>
  <c r="G89906" i="1"/>
  <c r="G89965" i="1"/>
  <c r="G90037" i="1"/>
  <c r="G90109" i="1"/>
  <c r="G90181" i="1"/>
  <c r="G90253" i="1"/>
  <c r="G90325" i="1"/>
  <c r="G90397" i="1"/>
  <c r="G90469" i="1"/>
  <c r="G90541" i="1"/>
  <c r="G90613" i="1"/>
  <c r="G90685" i="1"/>
  <c r="G90757" i="1"/>
  <c r="G90829" i="1"/>
  <c r="G90901" i="1"/>
  <c r="G90962" i="1"/>
  <c r="G91106" i="1"/>
  <c r="G91156" i="1"/>
  <c r="G91193" i="1"/>
  <c r="G91219" i="1"/>
  <c r="G91243" i="1"/>
  <c r="G91267" i="1"/>
  <c r="G91285" i="1"/>
  <c r="G91297" i="1"/>
  <c r="G91309" i="1"/>
  <c r="G91321" i="1"/>
  <c r="G91333" i="1"/>
  <c r="G91345" i="1"/>
  <c r="G91357" i="1"/>
  <c r="G91369" i="1"/>
  <c r="G91381" i="1"/>
  <c r="G91405" i="1"/>
  <c r="G91417" i="1"/>
  <c r="G91429" i="1"/>
  <c r="G91441" i="1"/>
  <c r="G91453" i="1"/>
  <c r="G91465" i="1"/>
  <c r="G91477" i="1"/>
  <c r="G91489" i="1"/>
  <c r="G91501" i="1"/>
  <c r="G91513" i="1"/>
  <c r="G91525" i="1"/>
  <c r="G91537" i="1"/>
  <c r="G91549" i="1"/>
  <c r="G91561" i="1"/>
  <c r="G91573" i="1"/>
  <c r="G91585" i="1"/>
  <c r="G91597" i="1"/>
  <c r="G91609" i="1"/>
  <c r="G91621" i="1"/>
  <c r="G91633" i="1"/>
  <c r="G91645" i="1"/>
  <c r="G91657" i="1"/>
  <c r="G91669" i="1"/>
  <c r="G91681" i="1"/>
  <c r="G91693" i="1"/>
  <c r="G91705" i="1"/>
  <c r="G91717" i="1"/>
  <c r="G91729" i="1"/>
  <c r="G91741" i="1"/>
  <c r="G91753" i="1"/>
  <c r="G91765" i="1"/>
  <c r="G91777" i="1"/>
  <c r="G91789" i="1"/>
  <c r="G91801" i="1"/>
  <c r="G91813" i="1"/>
  <c r="G91825" i="1"/>
  <c r="G91837" i="1"/>
  <c r="G91849" i="1"/>
  <c r="G91861" i="1"/>
  <c r="G91873" i="1"/>
  <c r="G91885" i="1"/>
  <c r="G91897" i="1"/>
  <c r="G91909" i="1"/>
  <c r="G91921" i="1"/>
  <c r="G91933" i="1"/>
  <c r="G91945" i="1"/>
  <c r="G91957" i="1"/>
  <c r="G91969" i="1"/>
  <c r="G91981" i="1"/>
  <c r="G91993" i="1"/>
  <c r="G92005" i="1"/>
  <c r="G92017" i="1"/>
  <c r="G92029" i="1"/>
  <c r="G92041" i="1"/>
  <c r="G92053" i="1"/>
  <c r="G92065" i="1"/>
  <c r="G92077" i="1"/>
  <c r="G92089" i="1"/>
  <c r="G92101" i="1"/>
  <c r="G92113" i="1"/>
  <c r="G92125" i="1"/>
  <c r="G92137" i="1"/>
  <c r="G92149" i="1"/>
  <c r="G92161" i="1"/>
  <c r="G92173" i="1"/>
  <c r="G92185" i="1"/>
  <c r="G92197" i="1"/>
  <c r="G92209" i="1"/>
  <c r="G92221" i="1"/>
  <c r="G92233" i="1"/>
  <c r="G92245" i="1"/>
  <c r="G92257" i="1"/>
  <c r="G92269" i="1"/>
  <c r="G92281" i="1"/>
  <c r="G92293" i="1"/>
  <c r="G92305" i="1"/>
  <c r="G92317" i="1"/>
  <c r="G92329" i="1"/>
  <c r="G92341" i="1"/>
  <c r="G92353" i="1"/>
  <c r="G92365" i="1"/>
  <c r="G92377" i="1"/>
  <c r="G92389" i="1"/>
  <c r="G92401" i="1"/>
  <c r="G92413" i="1"/>
  <c r="G92425" i="1"/>
  <c r="G92437" i="1"/>
  <c r="G92449" i="1"/>
  <c r="G92461" i="1"/>
  <c r="G92473" i="1"/>
  <c r="G92485" i="1"/>
  <c r="G92497" i="1"/>
  <c r="G92509" i="1"/>
  <c r="G92521" i="1"/>
  <c r="G92533" i="1"/>
  <c r="G92545" i="1"/>
  <c r="G92557" i="1"/>
  <c r="G92569" i="1"/>
  <c r="G92581" i="1"/>
  <c r="G92593" i="1"/>
  <c r="G92605" i="1"/>
  <c r="G92617" i="1"/>
  <c r="G92629" i="1"/>
  <c r="G92641" i="1"/>
  <c r="G92653" i="1"/>
  <c r="G92665" i="1"/>
  <c r="G92677" i="1"/>
  <c r="G92689" i="1"/>
  <c r="G92701" i="1"/>
  <c r="G92713" i="1"/>
  <c r="G92725" i="1"/>
  <c r="G92737" i="1"/>
  <c r="G92749" i="1"/>
  <c r="G92761" i="1"/>
  <c r="G92773" i="1"/>
  <c r="G92785" i="1"/>
  <c r="G92797" i="1"/>
  <c r="G92809" i="1"/>
  <c r="G92821" i="1"/>
  <c r="G92833" i="1"/>
  <c r="G92845" i="1"/>
  <c r="G92857" i="1"/>
  <c r="G92869" i="1"/>
  <c r="G92881" i="1"/>
  <c r="G92893" i="1"/>
  <c r="G92905" i="1"/>
  <c r="G92917" i="1"/>
  <c r="G92929" i="1"/>
  <c r="G92941" i="1"/>
  <c r="G92953" i="1"/>
  <c r="G92965" i="1"/>
  <c r="G92977" i="1"/>
  <c r="G92989" i="1"/>
  <c r="G93001" i="1"/>
  <c r="G93013" i="1"/>
  <c r="G93025" i="1"/>
  <c r="G93037" i="1"/>
  <c r="G93049" i="1"/>
  <c r="G93061" i="1"/>
  <c r="G93073" i="1"/>
  <c r="G93085" i="1"/>
  <c r="G93097" i="1"/>
  <c r="G93109" i="1"/>
  <c r="G93121" i="1"/>
  <c r="G93133" i="1"/>
  <c r="G93145" i="1"/>
  <c r="G93157" i="1"/>
  <c r="G93169" i="1"/>
  <c r="G93193" i="1"/>
  <c r="G93217" i="1"/>
  <c r="G93229" i="1"/>
  <c r="G93253" i="1"/>
  <c r="G93265" i="1"/>
  <c r="G93277" i="1"/>
  <c r="G93289" i="1"/>
  <c r="G93301" i="1"/>
  <c r="G93313" i="1"/>
  <c r="G93325" i="1"/>
  <c r="G93337" i="1"/>
  <c r="G93349" i="1"/>
  <c r="G93361" i="1"/>
  <c r="G93373" i="1"/>
  <c r="G93385" i="1"/>
  <c r="G93397" i="1"/>
  <c r="G93409" i="1"/>
  <c r="G93421" i="1"/>
  <c r="G93433" i="1"/>
  <c r="G93445" i="1"/>
  <c r="G93457" i="1"/>
  <c r="G93469" i="1"/>
  <c r="G93481" i="1"/>
  <c r="G93493" i="1"/>
  <c r="G93505" i="1"/>
  <c r="G93517" i="1"/>
  <c r="G93529" i="1"/>
  <c r="G93541" i="1"/>
  <c r="G93553" i="1"/>
  <c r="G93565" i="1"/>
  <c r="G93577" i="1"/>
  <c r="G93589" i="1"/>
  <c r="G93601" i="1"/>
  <c r="G93613" i="1"/>
  <c r="G93625" i="1"/>
  <c r="G93637" i="1"/>
  <c r="G93649" i="1"/>
  <c r="G93661" i="1"/>
  <c r="G93673" i="1"/>
  <c r="G93685" i="1"/>
  <c r="G93697" i="1"/>
  <c r="G93709" i="1"/>
  <c r="G93721" i="1"/>
  <c r="G93733" i="1"/>
  <c r="G93745" i="1"/>
  <c r="G93757" i="1"/>
  <c r="G93769" i="1"/>
  <c r="G93781" i="1"/>
  <c r="G93793" i="1"/>
  <c r="G93805" i="1"/>
  <c r="G93817" i="1"/>
  <c r="G93829" i="1"/>
  <c r="G93841" i="1"/>
  <c r="G93853" i="1"/>
  <c r="G93865" i="1"/>
  <c r="G93877" i="1"/>
  <c r="G93889" i="1"/>
  <c r="G93901" i="1"/>
  <c r="G93913" i="1"/>
  <c r="G93925" i="1"/>
  <c r="G93937" i="1"/>
  <c r="G93949" i="1"/>
  <c r="G93961" i="1"/>
  <c r="G93973" i="1"/>
  <c r="G93985" i="1"/>
  <c r="G93997" i="1"/>
  <c r="G94009" i="1"/>
  <c r="G94021" i="1"/>
  <c r="G94033" i="1"/>
  <c r="G94045" i="1"/>
  <c r="G94057" i="1"/>
  <c r="G94069" i="1"/>
  <c r="G94081" i="1"/>
  <c r="G94093" i="1"/>
  <c r="G94105" i="1"/>
  <c r="G94117" i="1"/>
  <c r="G94129" i="1"/>
  <c r="G94141" i="1"/>
  <c r="G94153" i="1"/>
  <c r="G94165" i="1"/>
  <c r="G94177" i="1"/>
  <c r="G94189" i="1"/>
  <c r="G94201" i="1"/>
  <c r="G94213" i="1"/>
  <c r="G94225" i="1"/>
  <c r="G94237" i="1"/>
  <c r="G94249" i="1"/>
  <c r="G94261" i="1"/>
  <c r="G94273" i="1"/>
  <c r="G94285" i="1"/>
  <c r="G94297" i="1"/>
  <c r="G94309" i="1"/>
  <c r="G94321" i="1"/>
  <c r="G94333" i="1"/>
  <c r="G94345" i="1"/>
  <c r="G94357" i="1"/>
  <c r="G94369" i="1"/>
  <c r="G94381" i="1"/>
  <c r="G94393" i="1"/>
  <c r="G94405" i="1"/>
  <c r="G94417" i="1"/>
  <c r="G94429" i="1"/>
  <c r="G94441" i="1"/>
  <c r="G94453" i="1"/>
  <c r="G94465" i="1"/>
  <c r="G94477" i="1"/>
  <c r="G94489" i="1"/>
  <c r="G94501" i="1"/>
  <c r="G94513" i="1"/>
  <c r="G94525" i="1"/>
  <c r="G94537" i="1"/>
  <c r="G94549" i="1"/>
  <c r="G94561" i="1"/>
  <c r="G94573" i="1"/>
  <c r="G94585" i="1"/>
  <c r="G94597" i="1"/>
  <c r="G94609" i="1"/>
  <c r="G94621" i="1"/>
  <c r="G94633" i="1"/>
  <c r="G94645" i="1"/>
  <c r="G94657" i="1"/>
  <c r="G94669" i="1"/>
  <c r="G85623" i="1"/>
  <c r="G86055" i="1"/>
  <c r="G86487" i="1"/>
  <c r="G87302" i="1"/>
  <c r="G87482" i="1"/>
  <c r="G87631" i="1"/>
  <c r="G87757" i="1"/>
  <c r="G87842" i="1"/>
  <c r="G87914" i="1"/>
  <c r="G87986" i="1"/>
  <c r="G88058" i="1"/>
  <c r="G88130" i="1"/>
  <c r="G88202" i="1"/>
  <c r="G88274" i="1"/>
  <c r="G88346" i="1"/>
  <c r="G88418" i="1"/>
  <c r="G88490" i="1"/>
  <c r="G88562" i="1"/>
  <c r="G88634" i="1"/>
  <c r="G88706" i="1"/>
  <c r="G88778" i="1"/>
  <c r="G88850" i="1"/>
  <c r="G88922" i="1"/>
  <c r="G88994" i="1"/>
  <c r="G89066" i="1"/>
  <c r="G89138" i="1"/>
  <c r="G89210" i="1"/>
  <c r="G89282" i="1"/>
  <c r="G89354" i="1"/>
  <c r="G89426" i="1"/>
  <c r="G89498" i="1"/>
  <c r="G89569" i="1"/>
  <c r="G89641" i="1"/>
  <c r="G89713" i="1"/>
  <c r="G89785" i="1"/>
  <c r="G89857" i="1"/>
  <c r="G89966" i="1"/>
  <c r="G90038" i="1"/>
  <c r="G90110" i="1"/>
  <c r="G90182" i="1"/>
  <c r="G90254" i="1"/>
  <c r="G90326" i="1"/>
  <c r="G90398" i="1"/>
  <c r="G90470" i="1"/>
  <c r="G90542" i="1"/>
  <c r="G90614" i="1"/>
  <c r="G90686" i="1"/>
  <c r="G90758" i="1"/>
  <c r="G90830" i="1"/>
  <c r="G90902" i="1"/>
  <c r="G90973" i="1"/>
  <c r="G91045" i="1"/>
  <c r="G91117" i="1"/>
  <c r="G91165" i="1"/>
  <c r="G91195" i="1"/>
  <c r="G91225" i="1"/>
  <c r="G91247" i="1"/>
  <c r="G91271" i="1"/>
  <c r="G91286" i="1"/>
  <c r="G91298" i="1"/>
  <c r="G91310" i="1"/>
  <c r="G91322" i="1"/>
  <c r="G91334" i="1"/>
  <c r="G91346" i="1"/>
  <c r="G91358" i="1"/>
  <c r="G91370" i="1"/>
  <c r="G91382" i="1"/>
  <c r="G91394" i="1"/>
  <c r="G91406" i="1"/>
  <c r="G91418" i="1"/>
  <c r="G91430" i="1"/>
  <c r="G91442" i="1"/>
  <c r="G91454" i="1"/>
  <c r="G91466" i="1"/>
  <c r="G91478" i="1"/>
  <c r="G91490" i="1"/>
  <c r="G91502" i="1"/>
  <c r="G91514" i="1"/>
  <c r="G91526" i="1"/>
  <c r="G91538" i="1"/>
  <c r="G91550" i="1"/>
  <c r="G91562" i="1"/>
  <c r="G91574" i="1"/>
  <c r="G91586" i="1"/>
  <c r="G91598" i="1"/>
  <c r="G91610" i="1"/>
  <c r="G91622" i="1"/>
  <c r="G91634" i="1"/>
  <c r="G91646" i="1"/>
  <c r="G91658" i="1"/>
  <c r="G91670" i="1"/>
  <c r="G91682" i="1"/>
  <c r="G91694" i="1"/>
  <c r="G91706" i="1"/>
  <c r="G91718" i="1"/>
  <c r="G91730" i="1"/>
  <c r="G91742" i="1"/>
  <c r="G91754" i="1"/>
  <c r="G91766" i="1"/>
  <c r="G91778" i="1"/>
  <c r="G91790" i="1"/>
  <c r="G91802" i="1"/>
  <c r="G91814" i="1"/>
  <c r="G91826" i="1"/>
  <c r="G91838" i="1"/>
  <c r="G91850" i="1"/>
  <c r="G91862" i="1"/>
  <c r="G91874" i="1"/>
  <c r="G91886" i="1"/>
  <c r="G91898" i="1"/>
  <c r="G91910" i="1"/>
  <c r="G91922" i="1"/>
  <c r="G91934" i="1"/>
  <c r="G91946" i="1"/>
  <c r="G91958" i="1"/>
  <c r="G91970" i="1"/>
  <c r="G91982" i="1"/>
  <c r="G91994" i="1"/>
  <c r="G92006" i="1"/>
  <c r="G92018" i="1"/>
  <c r="G92030" i="1"/>
  <c r="G92042" i="1"/>
  <c r="G92054" i="1"/>
  <c r="G92066" i="1"/>
  <c r="G92078" i="1"/>
  <c r="G92090" i="1"/>
  <c r="G92102" i="1"/>
  <c r="G92114" i="1"/>
  <c r="G92126" i="1"/>
  <c r="G92138" i="1"/>
  <c r="G92150" i="1"/>
  <c r="G92162" i="1"/>
  <c r="G92174" i="1"/>
  <c r="G92186" i="1"/>
  <c r="G92198" i="1"/>
  <c r="G92210" i="1"/>
  <c r="G92222" i="1"/>
  <c r="G92234" i="1"/>
  <c r="G92246" i="1"/>
  <c r="G92258" i="1"/>
  <c r="G92270" i="1"/>
  <c r="G92282" i="1"/>
  <c r="G92294" i="1"/>
  <c r="G92306" i="1"/>
  <c r="G92318" i="1"/>
  <c r="G92330" i="1"/>
  <c r="G92342" i="1"/>
  <c r="G92354" i="1"/>
  <c r="G92366" i="1"/>
  <c r="G92378" i="1"/>
  <c r="G92390" i="1"/>
  <c r="G92402" i="1"/>
  <c r="G92414" i="1"/>
  <c r="G92426" i="1"/>
  <c r="G92438" i="1"/>
  <c r="G92450" i="1"/>
  <c r="G92462" i="1"/>
  <c r="G92474" i="1"/>
  <c r="G92486" i="1"/>
  <c r="G92498" i="1"/>
  <c r="G92510" i="1"/>
  <c r="G92522" i="1"/>
  <c r="G92534" i="1"/>
  <c r="G92546" i="1"/>
  <c r="G92558" i="1"/>
  <c r="G92570" i="1"/>
  <c r="G92582" i="1"/>
  <c r="G92594" i="1"/>
  <c r="G92606" i="1"/>
  <c r="G92618" i="1"/>
  <c r="G92630" i="1"/>
  <c r="G92642" i="1"/>
  <c r="G92654" i="1"/>
  <c r="G92666" i="1"/>
  <c r="G92678" i="1"/>
  <c r="G92690" i="1"/>
  <c r="G92702" i="1"/>
  <c r="G92714" i="1"/>
  <c r="G92726" i="1"/>
  <c r="G92738" i="1"/>
  <c r="G92750" i="1"/>
  <c r="G92762" i="1"/>
  <c r="G92774" i="1"/>
  <c r="G92786" i="1"/>
  <c r="G92798" i="1"/>
  <c r="G92810" i="1"/>
  <c r="G92822" i="1"/>
  <c r="G92834" i="1"/>
  <c r="G92846" i="1"/>
  <c r="G92858" i="1"/>
  <c r="G92870" i="1"/>
  <c r="G92882" i="1"/>
  <c r="G92894" i="1"/>
  <c r="G92906" i="1"/>
  <c r="G92918" i="1"/>
  <c r="G92930" i="1"/>
  <c r="G92942" i="1"/>
  <c r="G92954" i="1"/>
  <c r="G92966" i="1"/>
  <c r="G92978" i="1"/>
  <c r="G92990" i="1"/>
  <c r="G93002" i="1"/>
  <c r="G93014" i="1"/>
  <c r="G93026" i="1"/>
  <c r="G93038" i="1"/>
  <c r="G93050" i="1"/>
  <c r="G93062" i="1"/>
  <c r="G93074" i="1"/>
  <c r="G93086" i="1"/>
  <c r="G93098" i="1"/>
  <c r="G93110" i="1"/>
  <c r="G93122" i="1"/>
  <c r="G93134" i="1"/>
  <c r="G93146" i="1"/>
  <c r="G93158" i="1"/>
  <c r="G93170" i="1"/>
  <c r="G93182" i="1"/>
  <c r="G93194" i="1"/>
  <c r="G93218" i="1"/>
  <c r="G93230" i="1"/>
  <c r="G93242" i="1"/>
  <c r="G93254" i="1"/>
  <c r="G93266" i="1"/>
  <c r="G93278" i="1"/>
  <c r="G93290" i="1"/>
  <c r="G93314" i="1"/>
  <c r="G93326" i="1"/>
  <c r="G93338" i="1"/>
  <c r="G93350" i="1"/>
  <c r="G93362" i="1"/>
  <c r="G93374" i="1"/>
  <c r="G93386" i="1"/>
  <c r="G93398" i="1"/>
  <c r="G93410" i="1"/>
  <c r="G93422" i="1"/>
  <c r="G93434" i="1"/>
  <c r="G93446" i="1"/>
  <c r="G93458" i="1"/>
  <c r="G93470" i="1"/>
  <c r="G93482" i="1"/>
  <c r="G93494" i="1"/>
  <c r="G93506" i="1"/>
  <c r="G93518" i="1"/>
  <c r="G93530" i="1"/>
  <c r="G93542" i="1"/>
  <c r="G93554" i="1"/>
  <c r="G93566" i="1"/>
  <c r="G93578" i="1"/>
  <c r="G93590" i="1"/>
  <c r="G93602" i="1"/>
  <c r="G93614" i="1"/>
  <c r="G93626" i="1"/>
  <c r="G93638" i="1"/>
  <c r="G93650" i="1"/>
  <c r="G93662" i="1"/>
  <c r="G93674" i="1"/>
  <c r="G93686" i="1"/>
  <c r="G93698" i="1"/>
  <c r="G93710" i="1"/>
  <c r="G93722" i="1"/>
  <c r="G93734" i="1"/>
  <c r="G93746" i="1"/>
  <c r="G93758" i="1"/>
  <c r="G93770" i="1"/>
  <c r="G93782" i="1"/>
  <c r="G93794" i="1"/>
  <c r="G93806" i="1"/>
  <c r="G93818" i="1"/>
  <c r="G93830" i="1"/>
  <c r="G93842" i="1"/>
  <c r="G93854" i="1"/>
  <c r="G93866" i="1"/>
  <c r="G93878" i="1"/>
  <c r="G93890" i="1"/>
  <c r="G93902" i="1"/>
  <c r="G93914" i="1"/>
  <c r="G93926" i="1"/>
  <c r="G93938" i="1"/>
  <c r="G93950" i="1"/>
  <c r="G93962" i="1"/>
  <c r="G93974" i="1"/>
  <c r="G93986" i="1"/>
  <c r="G93998" i="1"/>
  <c r="G94010" i="1"/>
  <c r="G94022" i="1"/>
  <c r="G94034" i="1"/>
  <c r="G94046" i="1"/>
  <c r="G94058" i="1"/>
  <c r="G94070" i="1"/>
  <c r="G94082" i="1"/>
  <c r="G94094" i="1"/>
  <c r="G94106" i="1"/>
  <c r="G94118" i="1"/>
  <c r="G94130" i="1"/>
  <c r="G94142" i="1"/>
  <c r="G94154" i="1"/>
  <c r="G94166" i="1"/>
  <c r="G94178" i="1"/>
  <c r="G94190" i="1"/>
  <c r="G94202" i="1"/>
  <c r="G94214" i="1"/>
  <c r="G94226" i="1"/>
  <c r="G94238" i="1"/>
  <c r="G94250" i="1"/>
  <c r="G94262" i="1"/>
  <c r="G94274" i="1"/>
  <c r="G94286" i="1"/>
  <c r="G94298" i="1"/>
  <c r="G94310" i="1"/>
  <c r="G94322" i="1"/>
  <c r="G94334" i="1"/>
  <c r="G94346" i="1"/>
  <c r="G94358" i="1"/>
  <c r="G94370" i="1"/>
  <c r="G94382" i="1"/>
  <c r="G94394" i="1"/>
  <c r="G94406" i="1"/>
  <c r="G94418" i="1"/>
  <c r="G94430" i="1"/>
  <c r="G94442" i="1"/>
  <c r="G94454" i="1"/>
  <c r="G94466" i="1"/>
  <c r="G94478" i="1"/>
  <c r="G94490" i="1"/>
  <c r="G94502" i="1"/>
  <c r="G94514" i="1"/>
  <c r="G94526" i="1"/>
  <c r="G94538" i="1"/>
  <c r="G94550" i="1"/>
  <c r="G94562" i="1"/>
  <c r="G94574" i="1"/>
  <c r="G94586" i="1"/>
  <c r="G94598" i="1"/>
  <c r="G94610" i="1"/>
  <c r="G94622" i="1"/>
  <c r="G94634" i="1"/>
  <c r="G94646" i="1"/>
  <c r="G94658" i="1"/>
  <c r="G94670" i="1"/>
  <c r="G85633" i="1"/>
  <c r="G86065" i="1"/>
  <c r="G86497" i="1"/>
  <c r="G86833" i="1"/>
  <c r="G87085" i="1"/>
  <c r="G87337" i="1"/>
  <c r="G87507" i="1"/>
  <c r="G87651" i="1"/>
  <c r="G87772" i="1"/>
  <c r="G87853" i="1"/>
  <c r="G87925" i="1"/>
  <c r="G87997" i="1"/>
  <c r="G88069" i="1"/>
  <c r="G88141" i="1"/>
  <c r="G88213" i="1"/>
  <c r="G88285" i="1"/>
  <c r="G88357" i="1"/>
  <c r="G88429" i="1"/>
  <c r="G88501" i="1"/>
  <c r="G88573" i="1"/>
  <c r="G88645" i="1"/>
  <c r="G88717" i="1"/>
  <c r="G88789" i="1"/>
  <c r="G88861" i="1"/>
  <c r="G88933" i="1"/>
  <c r="G89005" i="1"/>
  <c r="G89077" i="1"/>
  <c r="G89149" i="1"/>
  <c r="G89221" i="1"/>
  <c r="G89293" i="1"/>
  <c r="G89365" i="1"/>
  <c r="G89437" i="1"/>
  <c r="G89509" i="1"/>
  <c r="G89570" i="1"/>
  <c r="G89642" i="1"/>
  <c r="G89714" i="1"/>
  <c r="G89786" i="1"/>
  <c r="G89858" i="1"/>
  <c r="G89977" i="1"/>
  <c r="G90049" i="1"/>
  <c r="G90121" i="1"/>
  <c r="G90193" i="1"/>
  <c r="G90265" i="1"/>
  <c r="G90337" i="1"/>
  <c r="G90409" i="1"/>
  <c r="G90481" i="1"/>
  <c r="G90553" i="1"/>
  <c r="G90625" i="1"/>
  <c r="G90697" i="1"/>
  <c r="G90769" i="1"/>
  <c r="G90841" i="1"/>
  <c r="G90913" i="1"/>
  <c r="G90974" i="1"/>
  <c r="G91046" i="1"/>
  <c r="G91118" i="1"/>
  <c r="G91166" i="1"/>
  <c r="G91201" i="1"/>
  <c r="G91226" i="1"/>
  <c r="G91249" i="1"/>
  <c r="G91273" i="1"/>
  <c r="G91287" i="1"/>
  <c r="G91299" i="1"/>
  <c r="G91311" i="1"/>
  <c r="G91323" i="1"/>
  <c r="G91335" i="1"/>
  <c r="G91347" i="1"/>
  <c r="G91359" i="1"/>
  <c r="G91371" i="1"/>
  <c r="G91383" i="1"/>
  <c r="G91395" i="1"/>
  <c r="G91407" i="1"/>
  <c r="G91431" i="1"/>
  <c r="G91443" i="1"/>
  <c r="G91455" i="1"/>
  <c r="G91467" i="1"/>
  <c r="G91479" i="1"/>
  <c r="G91491" i="1"/>
  <c r="G91503" i="1"/>
  <c r="G91515" i="1"/>
  <c r="G91527" i="1"/>
  <c r="G91539" i="1"/>
  <c r="G91551" i="1"/>
  <c r="G91563" i="1"/>
  <c r="G91575" i="1"/>
  <c r="G91587" i="1"/>
  <c r="G91599" i="1"/>
  <c r="G91611" i="1"/>
  <c r="G91623" i="1"/>
  <c r="G91635" i="1"/>
  <c r="G91647" i="1"/>
  <c r="G91659" i="1"/>
  <c r="G91671" i="1"/>
  <c r="G91683" i="1"/>
  <c r="G91695" i="1"/>
  <c r="G91707" i="1"/>
  <c r="G91719" i="1"/>
  <c r="G91731" i="1"/>
  <c r="G91743" i="1"/>
  <c r="G91755" i="1"/>
  <c r="G91767" i="1"/>
  <c r="G91779" i="1"/>
  <c r="G91791" i="1"/>
  <c r="G91803" i="1"/>
  <c r="G91815" i="1"/>
  <c r="G91827" i="1"/>
  <c r="G91839" i="1"/>
  <c r="G91851" i="1"/>
  <c r="G91863" i="1"/>
  <c r="G91875" i="1"/>
  <c r="G91887" i="1"/>
  <c r="G91899" i="1"/>
  <c r="G91911" i="1"/>
  <c r="G91923" i="1"/>
  <c r="G91935" i="1"/>
  <c r="G91947" i="1"/>
  <c r="G91959" i="1"/>
  <c r="G91971" i="1"/>
  <c r="G91983" i="1"/>
  <c r="G91995" i="1"/>
  <c r="G92007" i="1"/>
  <c r="G92019" i="1"/>
  <c r="G92031" i="1"/>
  <c r="G92043" i="1"/>
  <c r="G92055" i="1"/>
  <c r="G92067" i="1"/>
  <c r="G92079" i="1"/>
  <c r="G92091" i="1"/>
  <c r="G92103" i="1"/>
  <c r="G92115" i="1"/>
  <c r="G92127" i="1"/>
  <c r="G92139" i="1"/>
  <c r="G92151" i="1"/>
  <c r="G92163" i="1"/>
  <c r="G92175" i="1"/>
  <c r="G92187" i="1"/>
  <c r="G92199" i="1"/>
  <c r="G92211" i="1"/>
  <c r="G92223" i="1"/>
  <c r="G92235" i="1"/>
  <c r="G92247" i="1"/>
  <c r="G92259" i="1"/>
  <c r="G92271" i="1"/>
  <c r="G92283" i="1"/>
  <c r="G92295" i="1"/>
  <c r="G92307" i="1"/>
  <c r="G92319" i="1"/>
  <c r="G92331" i="1"/>
  <c r="G92343" i="1"/>
  <c r="G92355" i="1"/>
  <c r="G92367" i="1"/>
  <c r="G92379" i="1"/>
  <c r="G92391" i="1"/>
  <c r="G92403" i="1"/>
  <c r="G92415" i="1"/>
  <c r="G92427" i="1"/>
  <c r="G92439" i="1"/>
  <c r="G92451" i="1"/>
  <c r="G92463" i="1"/>
  <c r="G92475" i="1"/>
  <c r="G92487" i="1"/>
  <c r="G92499" i="1"/>
  <c r="G92511" i="1"/>
  <c r="G92523" i="1"/>
  <c r="G92535" i="1"/>
  <c r="G92547" i="1"/>
  <c r="G92559" i="1"/>
  <c r="G92571" i="1"/>
  <c r="G92583" i="1"/>
  <c r="G92595" i="1"/>
  <c r="G92607" i="1"/>
  <c r="G92619" i="1"/>
  <c r="G92631" i="1"/>
  <c r="G92643" i="1"/>
  <c r="G92655" i="1"/>
  <c r="G92667" i="1"/>
  <c r="G92679" i="1"/>
  <c r="G92691" i="1"/>
  <c r="G87086" i="1"/>
  <c r="G88358" i="1"/>
  <c r="G89222" i="1"/>
  <c r="G90482" i="1"/>
  <c r="G91168" i="1"/>
  <c r="G91360" i="1"/>
  <c r="G91516" i="1"/>
  <c r="G91660" i="1"/>
  <c r="G91804" i="1"/>
  <c r="G91948" i="1"/>
  <c r="G92092" i="1"/>
  <c r="G92236" i="1"/>
  <c r="G92380" i="1"/>
  <c r="G92524" i="1"/>
  <c r="G92668" i="1"/>
  <c r="G92752" i="1"/>
  <c r="G92824" i="1"/>
  <c r="G92896" i="1"/>
  <c r="G92968" i="1"/>
  <c r="G93040" i="1"/>
  <c r="G93112" i="1"/>
  <c r="G93184" i="1"/>
  <c r="G93256" i="1"/>
  <c r="G93328" i="1"/>
  <c r="G93400" i="1"/>
  <c r="G93472" i="1"/>
  <c r="G93544" i="1"/>
  <c r="G93616" i="1"/>
  <c r="G93688" i="1"/>
  <c r="G93760" i="1"/>
  <c r="G93832" i="1"/>
  <c r="G93903" i="1"/>
  <c r="G93951" i="1"/>
  <c r="G93999" i="1"/>
  <c r="G94047" i="1"/>
  <c r="G94095" i="1"/>
  <c r="G94143" i="1"/>
  <c r="G94191" i="1"/>
  <c r="G94236" i="1"/>
  <c r="G94272" i="1"/>
  <c r="G94308" i="1"/>
  <c r="G94344" i="1"/>
  <c r="G94380" i="1"/>
  <c r="G94416" i="1"/>
  <c r="G94452" i="1"/>
  <c r="G94488" i="1"/>
  <c r="G94524" i="1"/>
  <c r="G94560" i="1"/>
  <c r="G94584" i="1"/>
  <c r="G94608" i="1"/>
  <c r="G94632" i="1"/>
  <c r="G94656" i="1"/>
  <c r="G94678" i="1"/>
  <c r="G94690" i="1"/>
  <c r="G94702" i="1"/>
  <c r="G94714" i="1"/>
  <c r="G94726" i="1"/>
  <c r="G94738" i="1"/>
  <c r="G94750" i="1"/>
  <c r="G94762" i="1"/>
  <c r="G94774" i="1"/>
  <c r="G94786" i="1"/>
  <c r="G94798" i="1"/>
  <c r="G94810" i="1"/>
  <c r="G94822" i="1"/>
  <c r="G94834" i="1"/>
  <c r="G94846" i="1"/>
  <c r="G94858" i="1"/>
  <c r="G94870" i="1"/>
  <c r="G94882" i="1"/>
  <c r="G94894" i="1"/>
  <c r="G94906" i="1"/>
  <c r="G94918" i="1"/>
  <c r="G94930" i="1"/>
  <c r="G94942" i="1"/>
  <c r="G94954" i="1"/>
  <c r="G94966" i="1"/>
  <c r="G94978" i="1"/>
  <c r="G94990" i="1"/>
  <c r="G95002" i="1"/>
  <c r="G95014" i="1"/>
  <c r="G95026" i="1"/>
  <c r="G95038" i="1"/>
  <c r="G95050" i="1"/>
  <c r="G95062" i="1"/>
  <c r="G95074" i="1"/>
  <c r="G95086" i="1"/>
  <c r="G95098" i="1"/>
  <c r="G95110" i="1"/>
  <c r="G95122" i="1"/>
  <c r="G95134" i="1"/>
  <c r="G95146" i="1"/>
  <c r="G95158" i="1"/>
  <c r="G95170" i="1"/>
  <c r="G95182" i="1"/>
  <c r="G95194" i="1"/>
  <c r="G95206" i="1"/>
  <c r="G95218" i="1"/>
  <c r="G95230" i="1"/>
  <c r="G95242" i="1"/>
  <c r="G95254" i="1"/>
  <c r="G95266" i="1"/>
  <c r="G95278" i="1"/>
  <c r="G95290" i="1"/>
  <c r="G95302" i="1"/>
  <c r="G95314" i="1"/>
  <c r="G95326" i="1"/>
  <c r="G95338" i="1"/>
  <c r="G95350" i="1"/>
  <c r="G95362" i="1"/>
  <c r="G95374" i="1"/>
  <c r="G95386" i="1"/>
  <c r="G95398" i="1"/>
  <c r="G95410" i="1"/>
  <c r="G95422" i="1"/>
  <c r="G95434" i="1"/>
  <c r="G95446" i="1"/>
  <c r="G95458" i="1"/>
  <c r="G95470" i="1"/>
  <c r="G95482" i="1"/>
  <c r="G95494" i="1"/>
  <c r="G95506" i="1"/>
  <c r="G95518" i="1"/>
  <c r="G95530" i="1"/>
  <c r="G95542" i="1"/>
  <c r="G95554" i="1"/>
  <c r="G95566" i="1"/>
  <c r="G95578" i="1"/>
  <c r="G95590" i="1"/>
  <c r="G95602" i="1"/>
  <c r="G95614" i="1"/>
  <c r="G95626" i="1"/>
  <c r="G95638" i="1"/>
  <c r="G95650" i="1"/>
  <c r="G95662" i="1"/>
  <c r="G95674" i="1"/>
  <c r="G95686" i="1"/>
  <c r="G95698" i="1"/>
  <c r="G95710" i="1"/>
  <c r="G95722" i="1"/>
  <c r="G95734" i="1"/>
  <c r="G95746" i="1"/>
  <c r="G95758" i="1"/>
  <c r="G95770" i="1"/>
  <c r="G95782" i="1"/>
  <c r="G95794" i="1"/>
  <c r="G95806" i="1"/>
  <c r="G95818" i="1"/>
  <c r="G95830" i="1"/>
  <c r="G95842" i="1"/>
  <c r="G95854" i="1"/>
  <c r="G95866" i="1"/>
  <c r="G95878" i="1"/>
  <c r="G95890" i="1"/>
  <c r="G95902" i="1"/>
  <c r="G95914" i="1"/>
  <c r="G95926" i="1"/>
  <c r="G95938" i="1"/>
  <c r="G95950" i="1"/>
  <c r="G95962" i="1"/>
  <c r="G95974" i="1"/>
  <c r="G95986" i="1"/>
  <c r="G95998" i="1"/>
  <c r="G96010" i="1"/>
  <c r="G96022" i="1"/>
  <c r="G96034" i="1"/>
  <c r="G96046" i="1"/>
  <c r="G96058" i="1"/>
  <c r="G96070" i="1"/>
  <c r="G96082" i="1"/>
  <c r="G96094" i="1"/>
  <c r="G96106" i="1"/>
  <c r="G96118" i="1"/>
  <c r="G96130" i="1"/>
  <c r="G96142" i="1"/>
  <c r="G96154" i="1"/>
  <c r="G96166" i="1"/>
  <c r="G96178" i="1"/>
  <c r="G96190" i="1"/>
  <c r="G96202" i="1"/>
  <c r="G96214" i="1"/>
  <c r="G96226" i="1"/>
  <c r="G96238" i="1"/>
  <c r="G96250" i="1"/>
  <c r="G96262" i="1"/>
  <c r="G96274" i="1"/>
  <c r="G96286" i="1"/>
  <c r="G96298" i="1"/>
  <c r="G96310" i="1"/>
  <c r="G96322" i="1"/>
  <c r="G96334" i="1"/>
  <c r="G96346" i="1"/>
  <c r="G96358" i="1"/>
  <c r="G96370" i="1"/>
  <c r="G96382" i="1"/>
  <c r="G96394" i="1"/>
  <c r="G96406" i="1"/>
  <c r="G96418" i="1"/>
  <c r="G96430" i="1"/>
  <c r="G96442" i="1"/>
  <c r="G96454" i="1"/>
  <c r="G96466" i="1"/>
  <c r="G96478" i="1"/>
  <c r="G96490" i="1"/>
  <c r="G96502" i="1"/>
  <c r="G96514" i="1"/>
  <c r="G96526" i="1"/>
  <c r="G96538" i="1"/>
  <c r="G96550" i="1"/>
  <c r="G96562" i="1"/>
  <c r="G96574" i="1"/>
  <c r="G96586" i="1"/>
  <c r="G96598" i="1"/>
  <c r="G96610" i="1"/>
  <c r="G96622" i="1"/>
  <c r="G96634" i="1"/>
  <c r="G96646" i="1"/>
  <c r="G96658" i="1"/>
  <c r="G96670" i="1"/>
  <c r="G96682" i="1"/>
  <c r="G96694" i="1"/>
  <c r="G96706" i="1"/>
  <c r="G96718" i="1"/>
  <c r="G96730" i="1"/>
  <c r="G96742" i="1"/>
  <c r="G96754" i="1"/>
  <c r="G96766" i="1"/>
  <c r="G96778" i="1"/>
  <c r="G96790" i="1"/>
  <c r="G96802" i="1"/>
  <c r="G96814" i="1"/>
  <c r="G96826" i="1"/>
  <c r="G96838" i="1"/>
  <c r="G96850" i="1"/>
  <c r="G96862" i="1"/>
  <c r="G96874" i="1"/>
  <c r="G96886" i="1"/>
  <c r="G96898" i="1"/>
  <c r="G96910" i="1"/>
  <c r="G96922" i="1"/>
  <c r="G96934" i="1"/>
  <c r="G96946" i="1"/>
  <c r="G96958" i="1"/>
  <c r="G96970" i="1"/>
  <c r="G96982" i="1"/>
  <c r="G96994" i="1"/>
  <c r="G97006" i="1"/>
  <c r="G97018" i="1"/>
  <c r="G97030" i="1"/>
  <c r="G97042" i="1"/>
  <c r="G97054" i="1"/>
  <c r="G97066" i="1"/>
  <c r="G97078" i="1"/>
  <c r="G97090" i="1"/>
  <c r="G97102" i="1"/>
  <c r="G97114" i="1"/>
  <c r="G97150" i="1"/>
  <c r="G97162" i="1"/>
  <c r="G97174" i="1"/>
  <c r="G97186" i="1"/>
  <c r="G97198" i="1"/>
  <c r="G97210" i="1"/>
  <c r="G97222" i="1"/>
  <c r="G97234" i="1"/>
  <c r="G97246" i="1"/>
  <c r="G97258" i="1"/>
  <c r="G97270" i="1"/>
  <c r="G97282" i="1"/>
  <c r="G97294" i="1"/>
  <c r="G97306" i="1"/>
  <c r="G97318" i="1"/>
  <c r="G97330" i="1"/>
  <c r="G97342" i="1"/>
  <c r="G97354" i="1"/>
  <c r="G97366" i="1"/>
  <c r="G97378" i="1"/>
  <c r="G97390" i="1"/>
  <c r="G97402" i="1"/>
  <c r="G97414" i="1"/>
  <c r="G97426" i="1"/>
  <c r="G97438" i="1"/>
  <c r="G97450" i="1"/>
  <c r="G97462" i="1"/>
  <c r="G97474" i="1"/>
  <c r="G97486" i="1"/>
  <c r="G97498" i="1"/>
  <c r="G97510" i="1"/>
  <c r="G97522" i="1"/>
  <c r="G97534" i="1"/>
  <c r="G97546" i="1"/>
  <c r="G97558" i="1"/>
  <c r="G97570" i="1"/>
  <c r="G97582" i="1"/>
  <c r="G97594" i="1"/>
  <c r="G97606" i="1"/>
  <c r="G97618" i="1"/>
  <c r="G97630" i="1"/>
  <c r="G97642" i="1"/>
  <c r="G97654" i="1"/>
  <c r="G97666" i="1"/>
  <c r="G97678" i="1"/>
  <c r="G97690" i="1"/>
  <c r="G97702" i="1"/>
  <c r="G97714" i="1"/>
  <c r="G97726" i="1"/>
  <c r="G97738" i="1"/>
  <c r="G97750" i="1"/>
  <c r="G97762" i="1"/>
  <c r="G97774" i="1"/>
  <c r="G97786" i="1"/>
  <c r="G97798" i="1"/>
  <c r="G97810" i="1"/>
  <c r="G97822" i="1"/>
  <c r="G97834" i="1"/>
  <c r="G97846" i="1"/>
  <c r="G97858" i="1"/>
  <c r="G97870" i="1"/>
  <c r="G97882" i="1"/>
  <c r="G97894" i="1"/>
  <c r="G97906" i="1"/>
  <c r="G97918" i="1"/>
  <c r="G97930" i="1"/>
  <c r="G97942" i="1"/>
  <c r="G97954" i="1"/>
  <c r="G97966" i="1"/>
  <c r="G97978" i="1"/>
  <c r="G97990" i="1"/>
  <c r="G98002" i="1"/>
  <c r="G98014" i="1"/>
  <c r="G98026" i="1"/>
  <c r="G98038" i="1"/>
  <c r="G98050" i="1"/>
  <c r="G98062" i="1"/>
  <c r="G98074" i="1"/>
  <c r="G98086" i="1"/>
  <c r="G98098" i="1"/>
  <c r="G98110" i="1"/>
  <c r="G98122" i="1"/>
  <c r="G85695" i="1"/>
  <c r="G87338" i="1"/>
  <c r="G88430" i="1"/>
  <c r="G89294" i="1"/>
  <c r="G90554" i="1"/>
  <c r="G91202" i="1"/>
  <c r="G91408" i="1"/>
  <c r="G91528" i="1"/>
  <c r="G91672" i="1"/>
  <c r="G91816" i="1"/>
  <c r="G91960" i="1"/>
  <c r="G92104" i="1"/>
  <c r="G92248" i="1"/>
  <c r="G92392" i="1"/>
  <c r="G92536" i="1"/>
  <c r="G92680" i="1"/>
  <c r="G92763" i="1"/>
  <c r="G92835" i="1"/>
  <c r="G92907" i="1"/>
  <c r="G92979" i="1"/>
  <c r="G93051" i="1"/>
  <c r="G93123" i="1"/>
  <c r="G93195" i="1"/>
  <c r="G93267" i="1"/>
  <c r="G93339" i="1"/>
  <c r="G93411" i="1"/>
  <c r="G93483" i="1"/>
  <c r="G93555" i="1"/>
  <c r="G93627" i="1"/>
  <c r="G93699" i="1"/>
  <c r="G93771" i="1"/>
  <c r="G93843" i="1"/>
  <c r="G93904" i="1"/>
  <c r="G93952" i="1"/>
  <c r="G94000" i="1"/>
  <c r="G94048" i="1"/>
  <c r="G94096" i="1"/>
  <c r="G94144" i="1"/>
  <c r="G94192" i="1"/>
  <c r="G94239" i="1"/>
  <c r="G94275" i="1"/>
  <c r="G94311" i="1"/>
  <c r="G94347" i="1"/>
  <c r="G94383" i="1"/>
  <c r="G94419" i="1"/>
  <c r="G94455" i="1"/>
  <c r="G94491" i="1"/>
  <c r="G94527" i="1"/>
  <c r="G94563" i="1"/>
  <c r="G94587" i="1"/>
  <c r="G94611" i="1"/>
  <c r="G94635" i="1"/>
  <c r="G94659" i="1"/>
  <c r="G94679" i="1"/>
  <c r="G94691" i="1"/>
  <c r="G94703" i="1"/>
  <c r="G94715" i="1"/>
  <c r="G94727" i="1"/>
  <c r="G94739" i="1"/>
  <c r="G94751" i="1"/>
  <c r="G94763" i="1"/>
  <c r="G94775" i="1"/>
  <c r="G94787" i="1"/>
  <c r="G94799" i="1"/>
  <c r="G94811" i="1"/>
  <c r="G94823" i="1"/>
  <c r="G94835" i="1"/>
  <c r="G94847" i="1"/>
  <c r="G94859" i="1"/>
  <c r="G94871" i="1"/>
  <c r="G94883" i="1"/>
  <c r="G94895" i="1"/>
  <c r="G94907" i="1"/>
  <c r="G94919" i="1"/>
  <c r="G94931" i="1"/>
  <c r="G94943" i="1"/>
  <c r="G94955" i="1"/>
  <c r="G94967" i="1"/>
  <c r="G94979" i="1"/>
  <c r="G94991" i="1"/>
  <c r="G95003" i="1"/>
  <c r="G95015" i="1"/>
  <c r="G95027" i="1"/>
  <c r="G95039" i="1"/>
  <c r="G95051" i="1"/>
  <c r="G95063" i="1"/>
  <c r="G95075" i="1"/>
  <c r="G95087" i="1"/>
  <c r="G95099" i="1"/>
  <c r="G95111" i="1"/>
  <c r="G95123" i="1"/>
  <c r="G95135" i="1"/>
  <c r="G95147" i="1"/>
  <c r="G95159" i="1"/>
  <c r="G95171" i="1"/>
  <c r="G95183" i="1"/>
  <c r="G95195" i="1"/>
  <c r="G95207" i="1"/>
  <c r="G95219" i="1"/>
  <c r="G95231" i="1"/>
  <c r="G95243" i="1"/>
  <c r="G95255" i="1"/>
  <c r="G95267" i="1"/>
  <c r="G95279" i="1"/>
  <c r="G95291" i="1"/>
  <c r="G95303" i="1"/>
  <c r="G95315" i="1"/>
  <c r="G95327" i="1"/>
  <c r="G95339" i="1"/>
  <c r="G95351" i="1"/>
  <c r="G95363" i="1"/>
  <c r="G95375" i="1"/>
  <c r="G95387" i="1"/>
  <c r="G95399" i="1"/>
  <c r="G95411" i="1"/>
  <c r="G95423" i="1"/>
  <c r="G95435" i="1"/>
  <c r="G95447" i="1"/>
  <c r="G95459" i="1"/>
  <c r="G95471" i="1"/>
  <c r="G95483" i="1"/>
  <c r="G95495" i="1"/>
  <c r="G95507" i="1"/>
  <c r="G95519" i="1"/>
  <c r="G95531" i="1"/>
  <c r="G95543" i="1"/>
  <c r="G95555" i="1"/>
  <c r="G95567" i="1"/>
  <c r="G95579" i="1"/>
  <c r="G95591" i="1"/>
  <c r="G95603" i="1"/>
  <c r="G95615" i="1"/>
  <c r="G95627" i="1"/>
  <c r="G95639" i="1"/>
  <c r="G95651" i="1"/>
  <c r="G95663" i="1"/>
  <c r="G95675" i="1"/>
  <c r="G95687" i="1"/>
  <c r="G95699" i="1"/>
  <c r="G95711" i="1"/>
  <c r="G95723" i="1"/>
  <c r="G95735" i="1"/>
  <c r="G95747" i="1"/>
  <c r="G95759" i="1"/>
  <c r="G95771" i="1"/>
  <c r="G95783" i="1"/>
  <c r="G95795" i="1"/>
  <c r="G95807" i="1"/>
  <c r="G95819" i="1"/>
  <c r="G95831" i="1"/>
  <c r="G95843" i="1"/>
  <c r="G95855" i="1"/>
  <c r="G95867" i="1"/>
  <c r="G95879" i="1"/>
  <c r="G95891" i="1"/>
  <c r="G95903" i="1"/>
  <c r="G95915" i="1"/>
  <c r="G95927" i="1"/>
  <c r="G95939" i="1"/>
  <c r="G95951" i="1"/>
  <c r="G95963" i="1"/>
  <c r="G95975" i="1"/>
  <c r="G95987" i="1"/>
  <c r="G95999" i="1"/>
  <c r="G96011" i="1"/>
  <c r="G96023" i="1"/>
  <c r="G96035" i="1"/>
  <c r="G96047" i="1"/>
  <c r="G96059" i="1"/>
  <c r="G96071" i="1"/>
  <c r="G96083" i="1"/>
  <c r="G96095" i="1"/>
  <c r="G96107" i="1"/>
  <c r="G96119" i="1"/>
  <c r="G96131" i="1"/>
  <c r="G96143" i="1"/>
  <c r="G96155" i="1"/>
  <c r="G96167" i="1"/>
  <c r="G96179" i="1"/>
  <c r="G96191" i="1"/>
  <c r="G96203" i="1"/>
  <c r="G96215" i="1"/>
  <c r="G96227" i="1"/>
  <c r="G96239" i="1"/>
  <c r="G96251" i="1"/>
  <c r="G96263" i="1"/>
  <c r="G96275" i="1"/>
  <c r="G96287" i="1"/>
  <c r="G96299" i="1"/>
  <c r="G96311" i="1"/>
  <c r="G96323" i="1"/>
  <c r="G96335" i="1"/>
  <c r="G96347" i="1"/>
  <c r="G96359" i="1"/>
  <c r="G96371" i="1"/>
  <c r="G96383" i="1"/>
  <c r="G96395" i="1"/>
  <c r="G96407" i="1"/>
  <c r="G96419" i="1"/>
  <c r="G96431" i="1"/>
  <c r="G96443" i="1"/>
  <c r="G96455" i="1"/>
  <c r="G96467" i="1"/>
  <c r="G96479" i="1"/>
  <c r="G96491" i="1"/>
  <c r="G96503" i="1"/>
  <c r="G96515" i="1"/>
  <c r="G96527" i="1"/>
  <c r="G96539" i="1"/>
  <c r="G96551" i="1"/>
  <c r="G96563" i="1"/>
  <c r="G96575" i="1"/>
  <c r="G96587" i="1"/>
  <c r="G96599" i="1"/>
  <c r="G96611" i="1"/>
  <c r="G96623" i="1"/>
  <c r="G96635" i="1"/>
  <c r="G96647" i="1"/>
  <c r="G96659" i="1"/>
  <c r="G96671" i="1"/>
  <c r="G96683" i="1"/>
  <c r="G96695" i="1"/>
  <c r="G96707" i="1"/>
  <c r="G96719" i="1"/>
  <c r="G96731" i="1"/>
  <c r="G96743" i="1"/>
  <c r="G96755" i="1"/>
  <c r="G96767" i="1"/>
  <c r="G96779" i="1"/>
  <c r="G96791" i="1"/>
  <c r="G96803" i="1"/>
  <c r="G96815" i="1"/>
  <c r="G96827" i="1"/>
  <c r="G96839" i="1"/>
  <c r="G96851" i="1"/>
  <c r="G96863" i="1"/>
  <c r="G96875" i="1"/>
  <c r="G96887" i="1"/>
  <c r="G96899" i="1"/>
  <c r="G96911" i="1"/>
  <c r="G96923" i="1"/>
  <c r="G96935" i="1"/>
  <c r="G96947" i="1"/>
  <c r="G96959" i="1"/>
  <c r="G96971" i="1"/>
  <c r="G96983" i="1"/>
  <c r="G96995" i="1"/>
  <c r="G97007" i="1"/>
  <c r="G97019" i="1"/>
  <c r="G97031" i="1"/>
  <c r="G97043" i="1"/>
  <c r="G97055" i="1"/>
  <c r="G97067" i="1"/>
  <c r="G97079" i="1"/>
  <c r="G97091" i="1"/>
  <c r="G97103" i="1"/>
  <c r="G97115" i="1"/>
  <c r="G97139" i="1"/>
  <c r="G97151" i="1"/>
  <c r="G97163" i="1"/>
  <c r="G97175" i="1"/>
  <c r="G97187" i="1"/>
  <c r="G97199" i="1"/>
  <c r="G97211" i="1"/>
  <c r="G97223" i="1"/>
  <c r="G97235" i="1"/>
  <c r="G97247" i="1"/>
  <c r="G97259" i="1"/>
  <c r="G97271" i="1"/>
  <c r="G97283" i="1"/>
  <c r="G97295" i="1"/>
  <c r="G97307" i="1"/>
  <c r="G97319" i="1"/>
  <c r="G97331" i="1"/>
  <c r="G97343" i="1"/>
  <c r="G97355" i="1"/>
  <c r="G97367" i="1"/>
  <c r="G97379" i="1"/>
  <c r="G97391" i="1"/>
  <c r="G97403" i="1"/>
  <c r="G97415" i="1"/>
  <c r="G97427" i="1"/>
  <c r="G97439" i="1"/>
  <c r="G97451" i="1"/>
  <c r="G97463" i="1"/>
  <c r="G97475" i="1"/>
  <c r="G97487" i="1"/>
  <c r="G97499" i="1"/>
  <c r="G97511" i="1"/>
  <c r="G97523" i="1"/>
  <c r="G97535" i="1"/>
  <c r="G97547" i="1"/>
  <c r="G97559" i="1"/>
  <c r="G97571" i="1"/>
  <c r="G97583" i="1"/>
  <c r="G97595" i="1"/>
  <c r="G97607" i="1"/>
  <c r="G97619" i="1"/>
  <c r="G97631" i="1"/>
  <c r="G97643" i="1"/>
  <c r="G97655" i="1"/>
  <c r="G97667" i="1"/>
  <c r="G97679" i="1"/>
  <c r="G97691" i="1"/>
  <c r="G97703" i="1"/>
  <c r="G97715" i="1"/>
  <c r="G97727" i="1"/>
  <c r="G97739" i="1"/>
  <c r="G97751" i="1"/>
  <c r="G97763" i="1"/>
  <c r="G97775" i="1"/>
  <c r="G86127" i="1"/>
  <c r="G87509" i="1"/>
  <c r="G88502" i="1"/>
  <c r="G89366" i="1"/>
  <c r="G90626" i="1"/>
  <c r="G91540" i="1"/>
  <c r="G91684" i="1"/>
  <c r="G91828" i="1"/>
  <c r="G91972" i="1"/>
  <c r="G92116" i="1"/>
  <c r="G92260" i="1"/>
  <c r="G92404" i="1"/>
  <c r="G92548" i="1"/>
  <c r="G92692" i="1"/>
  <c r="G92764" i="1"/>
  <c r="G92836" i="1"/>
  <c r="G92908" i="1"/>
  <c r="G92980" i="1"/>
  <c r="G93052" i="1"/>
  <c r="G93124" i="1"/>
  <c r="G93196" i="1"/>
  <c r="G93268" i="1"/>
  <c r="G93340" i="1"/>
  <c r="G93556" i="1"/>
  <c r="G93628" i="1"/>
  <c r="G93700" i="1"/>
  <c r="G93772" i="1"/>
  <c r="G93844" i="1"/>
  <c r="G93906" i="1"/>
  <c r="G93954" i="1"/>
  <c r="G94002" i="1"/>
  <c r="G94050" i="1"/>
  <c r="G94098" i="1"/>
  <c r="G94146" i="1"/>
  <c r="G94194" i="1"/>
  <c r="G94240" i="1"/>
  <c r="G94276" i="1"/>
  <c r="G94312" i="1"/>
  <c r="G94348" i="1"/>
  <c r="G94384" i="1"/>
  <c r="G94420" i="1"/>
  <c r="G94456" i="1"/>
  <c r="G94492" i="1"/>
  <c r="G94528" i="1"/>
  <c r="G94564" i="1"/>
  <c r="G94588" i="1"/>
  <c r="G94612" i="1"/>
  <c r="G94636" i="1"/>
  <c r="G94660" i="1"/>
  <c r="G94680" i="1"/>
  <c r="G94692" i="1"/>
  <c r="G94704" i="1"/>
  <c r="G94716" i="1"/>
  <c r="G94728" i="1"/>
  <c r="G94740" i="1"/>
  <c r="G94752" i="1"/>
  <c r="G94764" i="1"/>
  <c r="G94776" i="1"/>
  <c r="G94788" i="1"/>
  <c r="G94800" i="1"/>
  <c r="G94812" i="1"/>
  <c r="G94824" i="1"/>
  <c r="G94836" i="1"/>
  <c r="G94848" i="1"/>
  <c r="G94860" i="1"/>
  <c r="G94872" i="1"/>
  <c r="G94884" i="1"/>
  <c r="G94896" i="1"/>
  <c r="G94908" i="1"/>
  <c r="G94920" i="1"/>
  <c r="G94932" i="1"/>
  <c r="G94944" i="1"/>
  <c r="G94956" i="1"/>
  <c r="G94968" i="1"/>
  <c r="G94980" i="1"/>
  <c r="G94992" i="1"/>
  <c r="G95004" i="1"/>
  <c r="G95016" i="1"/>
  <c r="G95028" i="1"/>
  <c r="G95040" i="1"/>
  <c r="G95052" i="1"/>
  <c r="G95064" i="1"/>
  <c r="G95076" i="1"/>
  <c r="G95088" i="1"/>
  <c r="G95100" i="1"/>
  <c r="G95112" i="1"/>
  <c r="G95124" i="1"/>
  <c r="G95136" i="1"/>
  <c r="G95148" i="1"/>
  <c r="G95160" i="1"/>
  <c r="G95172" i="1"/>
  <c r="G95184" i="1"/>
  <c r="G95196" i="1"/>
  <c r="G95208" i="1"/>
  <c r="G95220" i="1"/>
  <c r="G95232" i="1"/>
  <c r="G95244" i="1"/>
  <c r="G95256" i="1"/>
  <c r="G95268" i="1"/>
  <c r="G95280" i="1"/>
  <c r="G95292" i="1"/>
  <c r="G95304" i="1"/>
  <c r="G95316" i="1"/>
  <c r="G95328" i="1"/>
  <c r="G95340" i="1"/>
  <c r="G95352" i="1"/>
  <c r="G95364" i="1"/>
  <c r="G95376" i="1"/>
  <c r="G95388" i="1"/>
  <c r="G95400" i="1"/>
  <c r="G95412" i="1"/>
  <c r="G95424" i="1"/>
  <c r="G95436" i="1"/>
  <c r="G95448" i="1"/>
  <c r="G95460" i="1"/>
  <c r="G95472" i="1"/>
  <c r="G95484" i="1"/>
  <c r="G95496" i="1"/>
  <c r="G95508" i="1"/>
  <c r="G95520" i="1"/>
  <c r="G95532" i="1"/>
  <c r="G95544" i="1"/>
  <c r="G95556" i="1"/>
  <c r="G95568" i="1"/>
  <c r="G95580" i="1"/>
  <c r="G95592" i="1"/>
  <c r="G95604" i="1"/>
  <c r="G95616" i="1"/>
  <c r="G95628" i="1"/>
  <c r="G95640" i="1"/>
  <c r="G95652" i="1"/>
  <c r="G95664" i="1"/>
  <c r="G95676" i="1"/>
  <c r="G95688" i="1"/>
  <c r="G95700" i="1"/>
  <c r="G95712" i="1"/>
  <c r="G95724" i="1"/>
  <c r="G95736" i="1"/>
  <c r="G95748" i="1"/>
  <c r="G95760" i="1"/>
  <c r="G95772" i="1"/>
  <c r="G95784" i="1"/>
  <c r="G95796" i="1"/>
  <c r="G95808" i="1"/>
  <c r="G95820" i="1"/>
  <c r="G95832" i="1"/>
  <c r="G95844" i="1"/>
  <c r="G95856" i="1"/>
  <c r="G95868" i="1"/>
  <c r="G95880" i="1"/>
  <c r="G95892" i="1"/>
  <c r="G95904" i="1"/>
  <c r="G95916" i="1"/>
  <c r="G95928" i="1"/>
  <c r="G95940" i="1"/>
  <c r="G95952" i="1"/>
  <c r="G95964" i="1"/>
  <c r="G95976" i="1"/>
  <c r="G95988" i="1"/>
  <c r="G96000" i="1"/>
  <c r="G96012" i="1"/>
  <c r="G96024" i="1"/>
  <c r="G96036" i="1"/>
  <c r="G96048" i="1"/>
  <c r="G96060" i="1"/>
  <c r="G96072" i="1"/>
  <c r="G96084" i="1"/>
  <c r="G96096" i="1"/>
  <c r="G96108" i="1"/>
  <c r="G96120" i="1"/>
  <c r="G96132" i="1"/>
  <c r="G96144" i="1"/>
  <c r="G96156" i="1"/>
  <c r="G96168" i="1"/>
  <c r="G96180" i="1"/>
  <c r="G96192" i="1"/>
  <c r="G96204" i="1"/>
  <c r="G96216" i="1"/>
  <c r="G96228" i="1"/>
  <c r="G96240" i="1"/>
  <c r="G96252" i="1"/>
  <c r="G96264" i="1"/>
  <c r="G96276" i="1"/>
  <c r="G96288" i="1"/>
  <c r="G96300" i="1"/>
  <c r="G96312" i="1"/>
  <c r="G96324" i="1"/>
  <c r="G96336" i="1"/>
  <c r="G96348" i="1"/>
  <c r="G96360" i="1"/>
  <c r="G96372" i="1"/>
  <c r="G96384" i="1"/>
  <c r="G96396" i="1"/>
  <c r="G96408" i="1"/>
  <c r="G96420" i="1"/>
  <c r="G96432" i="1"/>
  <c r="G96444" i="1"/>
  <c r="G96456" i="1"/>
  <c r="G96468" i="1"/>
  <c r="G96480" i="1"/>
  <c r="G96492" i="1"/>
  <c r="G96504" i="1"/>
  <c r="G96516" i="1"/>
  <c r="G96528" i="1"/>
  <c r="G96540" i="1"/>
  <c r="G96552" i="1"/>
  <c r="G96564" i="1"/>
  <c r="G96576" i="1"/>
  <c r="G96588" i="1"/>
  <c r="G96600" i="1"/>
  <c r="G96612" i="1"/>
  <c r="G96624" i="1"/>
  <c r="G96636" i="1"/>
  <c r="G96648" i="1"/>
  <c r="G96660" i="1"/>
  <c r="G96672" i="1"/>
  <c r="G96684" i="1"/>
  <c r="G96696" i="1"/>
  <c r="G96708" i="1"/>
  <c r="G96720" i="1"/>
  <c r="G96732" i="1"/>
  <c r="G96744" i="1"/>
  <c r="G96756" i="1"/>
  <c r="G96768" i="1"/>
  <c r="G96780" i="1"/>
  <c r="G96792" i="1"/>
  <c r="G96804" i="1"/>
  <c r="G96816" i="1"/>
  <c r="G96828" i="1"/>
  <c r="G96840" i="1"/>
  <c r="G96852" i="1"/>
  <c r="G96864" i="1"/>
  <c r="G96876" i="1"/>
  <c r="G96888" i="1"/>
  <c r="G96900" i="1"/>
  <c r="G96912" i="1"/>
  <c r="G96924" i="1"/>
  <c r="G96936" i="1"/>
  <c r="G96948" i="1"/>
  <c r="G96960" i="1"/>
  <c r="G96972" i="1"/>
  <c r="G96984" i="1"/>
  <c r="G96996" i="1"/>
  <c r="G97008" i="1"/>
  <c r="G97020" i="1"/>
  <c r="G97032" i="1"/>
  <c r="G97044" i="1"/>
  <c r="G97056" i="1"/>
  <c r="G97068" i="1"/>
  <c r="G97080" i="1"/>
  <c r="G97092" i="1"/>
  <c r="G97104" i="1"/>
  <c r="G97116" i="1"/>
  <c r="G97128" i="1"/>
  <c r="G97140" i="1"/>
  <c r="G97152" i="1"/>
  <c r="G97164" i="1"/>
  <c r="G97176" i="1"/>
  <c r="G97188" i="1"/>
  <c r="G97200" i="1"/>
  <c r="G97212" i="1"/>
  <c r="G97224" i="1"/>
  <c r="G97236" i="1"/>
  <c r="G97248" i="1"/>
  <c r="G97260" i="1"/>
  <c r="G97272" i="1"/>
  <c r="G97284" i="1"/>
  <c r="G97296" i="1"/>
  <c r="G97308" i="1"/>
  <c r="G97320" i="1"/>
  <c r="G97332" i="1"/>
  <c r="G97344" i="1"/>
  <c r="G97356" i="1"/>
  <c r="G97368" i="1"/>
  <c r="G97380" i="1"/>
  <c r="G97392" i="1"/>
  <c r="G97404" i="1"/>
  <c r="G97416" i="1"/>
  <c r="G97428" i="1"/>
  <c r="G97440" i="1"/>
  <c r="G97452" i="1"/>
  <c r="G97464" i="1"/>
  <c r="G97476" i="1"/>
  <c r="G97488" i="1"/>
  <c r="G97500" i="1"/>
  <c r="G97512" i="1"/>
  <c r="G97524" i="1"/>
  <c r="G97536" i="1"/>
  <c r="G97548" i="1"/>
  <c r="G97560" i="1"/>
  <c r="G97572" i="1"/>
  <c r="G97584" i="1"/>
  <c r="G97596" i="1"/>
  <c r="G97608" i="1"/>
  <c r="G97620" i="1"/>
  <c r="G97632" i="1"/>
  <c r="G97644" i="1"/>
  <c r="G97656" i="1"/>
  <c r="G97668" i="1"/>
  <c r="G97680" i="1"/>
  <c r="G97692" i="1"/>
  <c r="G97704" i="1"/>
  <c r="G97716" i="1"/>
  <c r="G97728" i="1"/>
  <c r="G97740" i="1"/>
  <c r="G97752" i="1"/>
  <c r="G97764" i="1"/>
  <c r="G97776" i="1"/>
  <c r="G97788" i="1"/>
  <c r="G97800" i="1"/>
  <c r="G97812" i="1"/>
  <c r="G97824" i="1"/>
  <c r="G97836" i="1"/>
  <c r="G97848" i="1"/>
  <c r="G97860" i="1"/>
  <c r="G97872" i="1"/>
  <c r="G97884" i="1"/>
  <c r="G97896" i="1"/>
  <c r="G97908" i="1"/>
  <c r="G97920" i="1"/>
  <c r="G97932" i="1"/>
  <c r="G97944" i="1"/>
  <c r="G97956" i="1"/>
  <c r="G97968" i="1"/>
  <c r="G97980" i="1"/>
  <c r="G97992" i="1"/>
  <c r="G98004" i="1"/>
  <c r="G98016" i="1"/>
  <c r="G98028" i="1"/>
  <c r="G98040" i="1"/>
  <c r="G98052" i="1"/>
  <c r="G98064" i="1"/>
  <c r="G98076" i="1"/>
  <c r="G98100" i="1"/>
  <c r="G98112" i="1"/>
  <c r="G98124" i="1"/>
  <c r="G86559" i="1"/>
  <c r="G87652" i="1"/>
  <c r="G88574" i="1"/>
  <c r="G89438" i="1"/>
  <c r="G89917" i="1"/>
  <c r="G90698" i="1"/>
  <c r="G91228" i="1"/>
  <c r="G91312" i="1"/>
  <c r="G91372" i="1"/>
  <c r="G91552" i="1"/>
  <c r="G91696" i="1"/>
  <c r="G91840" i="1"/>
  <c r="G91984" i="1"/>
  <c r="G92128" i="1"/>
  <c r="G92272" i="1"/>
  <c r="G92416" i="1"/>
  <c r="G92560" i="1"/>
  <c r="G92703" i="1"/>
  <c r="G92775" i="1"/>
  <c r="G92847" i="1"/>
  <c r="G92919" i="1"/>
  <c r="G92991" i="1"/>
  <c r="G93063" i="1"/>
  <c r="G93135" i="1"/>
  <c r="G93279" i="1"/>
  <c r="G93351" i="1"/>
  <c r="G93423" i="1"/>
  <c r="G93495" i="1"/>
  <c r="G93567" i="1"/>
  <c r="G93639" i="1"/>
  <c r="G93711" i="1"/>
  <c r="G93783" i="1"/>
  <c r="G93855" i="1"/>
  <c r="G93915" i="1"/>
  <c r="G93963" i="1"/>
  <c r="G94011" i="1"/>
  <c r="G94059" i="1"/>
  <c r="G94107" i="1"/>
  <c r="G94155" i="1"/>
  <c r="G94203" i="1"/>
  <c r="G94242" i="1"/>
  <c r="G94278" i="1"/>
  <c r="G94314" i="1"/>
  <c r="G94350" i="1"/>
  <c r="G94386" i="1"/>
  <c r="G94422" i="1"/>
  <c r="G94458" i="1"/>
  <c r="G94494" i="1"/>
  <c r="G94530" i="1"/>
  <c r="G94566" i="1"/>
  <c r="G94590" i="1"/>
  <c r="G94614" i="1"/>
  <c r="G94638" i="1"/>
  <c r="G94662" i="1"/>
  <c r="G94681" i="1"/>
  <c r="G94693" i="1"/>
  <c r="G94705" i="1"/>
  <c r="G94717" i="1"/>
  <c r="G94729" i="1"/>
  <c r="G94741" i="1"/>
  <c r="G94753" i="1"/>
  <c r="G94765" i="1"/>
  <c r="G94777" i="1"/>
  <c r="G94789" i="1"/>
  <c r="G94801" i="1"/>
  <c r="G94813" i="1"/>
  <c r="G94825" i="1"/>
  <c r="G94837" i="1"/>
  <c r="G94849" i="1"/>
  <c r="G94861" i="1"/>
  <c r="G94873" i="1"/>
  <c r="G94885" i="1"/>
  <c r="G94897" i="1"/>
  <c r="G94909" i="1"/>
  <c r="G94921" i="1"/>
  <c r="G94933" i="1"/>
  <c r="G94945" i="1"/>
  <c r="G94957" i="1"/>
  <c r="G94969" i="1"/>
  <c r="G94981" i="1"/>
  <c r="G94993" i="1"/>
  <c r="G95005" i="1"/>
  <c r="G95017" i="1"/>
  <c r="G95029" i="1"/>
  <c r="G95041" i="1"/>
  <c r="G95053" i="1"/>
  <c r="G95065" i="1"/>
  <c r="G95077" i="1"/>
  <c r="G95089" i="1"/>
  <c r="G95101" i="1"/>
  <c r="G95113" i="1"/>
  <c r="G95125" i="1"/>
  <c r="G95137" i="1"/>
  <c r="G95149" i="1"/>
  <c r="G95161" i="1"/>
  <c r="G95173" i="1"/>
  <c r="G95185" i="1"/>
  <c r="G95197" i="1"/>
  <c r="G95209" i="1"/>
  <c r="G95221" i="1"/>
  <c r="G95233" i="1"/>
  <c r="G95245" i="1"/>
  <c r="G95257" i="1"/>
  <c r="G95269" i="1"/>
  <c r="G95281" i="1"/>
  <c r="G95293" i="1"/>
  <c r="G95305" i="1"/>
  <c r="G95317" i="1"/>
  <c r="G95329" i="1"/>
  <c r="G95341" i="1"/>
  <c r="G95353" i="1"/>
  <c r="G95365" i="1"/>
  <c r="G95377" i="1"/>
  <c r="G95389" i="1"/>
  <c r="G95401" i="1"/>
  <c r="G95413" i="1"/>
  <c r="G95425" i="1"/>
  <c r="G95437" i="1"/>
  <c r="G95449" i="1"/>
  <c r="G95461" i="1"/>
  <c r="G95473" i="1"/>
  <c r="G95485" i="1"/>
  <c r="G95497" i="1"/>
  <c r="G95509" i="1"/>
  <c r="G95521" i="1"/>
  <c r="G95533" i="1"/>
  <c r="G95545" i="1"/>
  <c r="G95557" i="1"/>
  <c r="G95569" i="1"/>
  <c r="G95581" i="1"/>
  <c r="G95593" i="1"/>
  <c r="G95617" i="1"/>
  <c r="G95629" i="1"/>
  <c r="G95641" i="1"/>
  <c r="G95653" i="1"/>
  <c r="G95665" i="1"/>
  <c r="G95677" i="1"/>
  <c r="G95689" i="1"/>
  <c r="G95701" i="1"/>
  <c r="G95713" i="1"/>
  <c r="G95725" i="1"/>
  <c r="G95737" i="1"/>
  <c r="G95749" i="1"/>
  <c r="G95761" i="1"/>
  <c r="G95773" i="1"/>
  <c r="G95785" i="1"/>
  <c r="G95797" i="1"/>
  <c r="G95809" i="1"/>
  <c r="G95821" i="1"/>
  <c r="G95833" i="1"/>
  <c r="G95845" i="1"/>
  <c r="G95857" i="1"/>
  <c r="G95869" i="1"/>
  <c r="G95881" i="1"/>
  <c r="G95893" i="1"/>
  <c r="G95905" i="1"/>
  <c r="G95917" i="1"/>
  <c r="G95929" i="1"/>
  <c r="G95941" i="1"/>
  <c r="G95953" i="1"/>
  <c r="G95965" i="1"/>
  <c r="G95977" i="1"/>
  <c r="G95989" i="1"/>
  <c r="G96001" i="1"/>
  <c r="G96013" i="1"/>
  <c r="G96025" i="1"/>
  <c r="G96037" i="1"/>
  <c r="G96049" i="1"/>
  <c r="G96061" i="1"/>
  <c r="G96073" i="1"/>
  <c r="G96085" i="1"/>
  <c r="G96097" i="1"/>
  <c r="G96109" i="1"/>
  <c r="G96121" i="1"/>
  <c r="G96133" i="1"/>
  <c r="G96145" i="1"/>
  <c r="G96157" i="1"/>
  <c r="G96169" i="1"/>
  <c r="G96181" i="1"/>
  <c r="G96193" i="1"/>
  <c r="G96205" i="1"/>
  <c r="G96217" i="1"/>
  <c r="G96229" i="1"/>
  <c r="G96241" i="1"/>
  <c r="G96253" i="1"/>
  <c r="G96265" i="1"/>
  <c r="G96277" i="1"/>
  <c r="G96289" i="1"/>
  <c r="G96301" i="1"/>
  <c r="G96313" i="1"/>
  <c r="G96325" i="1"/>
  <c r="G96337" i="1"/>
  <c r="G96349" i="1"/>
  <c r="G96361" i="1"/>
  <c r="G96373" i="1"/>
  <c r="G96385" i="1"/>
  <c r="G96397" i="1"/>
  <c r="G96409" i="1"/>
  <c r="G96421" i="1"/>
  <c r="G96433" i="1"/>
  <c r="G96445" i="1"/>
  <c r="G96457" i="1"/>
  <c r="G96469" i="1"/>
  <c r="G96481" i="1"/>
  <c r="G96493" i="1"/>
  <c r="G96505" i="1"/>
  <c r="G96517" i="1"/>
  <c r="G96529" i="1"/>
  <c r="G96541" i="1"/>
  <c r="G96553" i="1"/>
  <c r="G96565" i="1"/>
  <c r="G96577" i="1"/>
  <c r="G96589" i="1"/>
  <c r="G96601" i="1"/>
  <c r="G96613" i="1"/>
  <c r="G96625" i="1"/>
  <c r="G96637" i="1"/>
  <c r="G96649" i="1"/>
  <c r="G96661" i="1"/>
  <c r="G96673" i="1"/>
  <c r="G96685" i="1"/>
  <c r="G96697" i="1"/>
  <c r="G96709" i="1"/>
  <c r="G96721" i="1"/>
  <c r="G96733" i="1"/>
  <c r="G96745" i="1"/>
  <c r="G96757" i="1"/>
  <c r="G96769" i="1"/>
  <c r="G96781" i="1"/>
  <c r="G96793" i="1"/>
  <c r="G96805" i="1"/>
  <c r="G96817" i="1"/>
  <c r="G96829" i="1"/>
  <c r="G96841" i="1"/>
  <c r="G96853" i="1"/>
  <c r="G96865" i="1"/>
  <c r="G96877" i="1"/>
  <c r="G96889" i="1"/>
  <c r="G96901" i="1"/>
  <c r="G96913" i="1"/>
  <c r="G96925" i="1"/>
  <c r="G96937" i="1"/>
  <c r="G96949" i="1"/>
  <c r="G96961" i="1"/>
  <c r="G96973" i="1"/>
  <c r="G96985" i="1"/>
  <c r="G96997" i="1"/>
  <c r="G97009" i="1"/>
  <c r="G97021" i="1"/>
  <c r="G97033" i="1"/>
  <c r="G97045" i="1"/>
  <c r="G97057" i="1"/>
  <c r="G97069" i="1"/>
  <c r="G97081" i="1"/>
  <c r="G97093" i="1"/>
  <c r="G97105" i="1"/>
  <c r="G97117" i="1"/>
  <c r="G97129" i="1"/>
  <c r="G97141" i="1"/>
  <c r="G97153" i="1"/>
  <c r="G97165" i="1"/>
  <c r="G97177" i="1"/>
  <c r="G97189" i="1"/>
  <c r="G97201" i="1"/>
  <c r="G97213" i="1"/>
  <c r="G97225" i="1"/>
  <c r="G97237" i="1"/>
  <c r="G97249" i="1"/>
  <c r="G97261" i="1"/>
  <c r="G97273" i="1"/>
  <c r="G97285" i="1"/>
  <c r="G97297" i="1"/>
  <c r="G97309" i="1"/>
  <c r="G97321" i="1"/>
  <c r="G97333" i="1"/>
  <c r="G97345" i="1"/>
  <c r="G97357" i="1"/>
  <c r="G97369" i="1"/>
  <c r="G97381" i="1"/>
  <c r="G97393" i="1"/>
  <c r="G97405" i="1"/>
  <c r="G97417" i="1"/>
  <c r="G97429" i="1"/>
  <c r="G97441" i="1"/>
  <c r="G97453" i="1"/>
  <c r="G97465" i="1"/>
  <c r="G97477" i="1"/>
  <c r="G97489" i="1"/>
  <c r="G97501" i="1"/>
  <c r="G97513" i="1"/>
  <c r="G97525" i="1"/>
  <c r="G97537" i="1"/>
  <c r="G97549" i="1"/>
  <c r="G97561" i="1"/>
  <c r="G97573" i="1"/>
  <c r="G97585" i="1"/>
  <c r="G97597" i="1"/>
  <c r="G97609" i="1"/>
  <c r="G97621" i="1"/>
  <c r="G97633" i="1"/>
  <c r="G97645" i="1"/>
  <c r="G97657" i="1"/>
  <c r="G97669" i="1"/>
  <c r="G97681" i="1"/>
  <c r="G97693" i="1"/>
  <c r="G97705" i="1"/>
  <c r="G97717" i="1"/>
  <c r="G97729" i="1"/>
  <c r="G97741" i="1"/>
  <c r="G97753" i="1"/>
  <c r="G97765" i="1"/>
  <c r="G97777" i="1"/>
  <c r="G97789" i="1"/>
  <c r="G97801" i="1"/>
  <c r="G97813" i="1"/>
  <c r="G97825" i="1"/>
  <c r="G97837" i="1"/>
  <c r="G97849" i="1"/>
  <c r="G97861" i="1"/>
  <c r="G97873" i="1"/>
  <c r="G97885" i="1"/>
  <c r="G97897" i="1"/>
  <c r="G97909" i="1"/>
  <c r="G97921" i="1"/>
  <c r="G97933" i="1"/>
  <c r="G97945" i="1"/>
  <c r="G97957" i="1"/>
  <c r="G97969" i="1"/>
  <c r="G97981" i="1"/>
  <c r="G97993" i="1"/>
  <c r="G98005" i="1"/>
  <c r="G98017" i="1"/>
  <c r="G98029" i="1"/>
  <c r="G98041" i="1"/>
  <c r="G98053" i="1"/>
  <c r="G98065" i="1"/>
  <c r="G98077" i="1"/>
  <c r="G98089" i="1"/>
  <c r="G98101" i="1"/>
  <c r="G98113" i="1"/>
  <c r="G87773" i="1"/>
  <c r="G88646" i="1"/>
  <c r="G89510" i="1"/>
  <c r="G90770" i="1"/>
  <c r="G91420" i="1"/>
  <c r="G91564" i="1"/>
  <c r="G91708" i="1"/>
  <c r="G91852" i="1"/>
  <c r="G91996" i="1"/>
  <c r="G92140" i="1"/>
  <c r="G92284" i="1"/>
  <c r="G92428" i="1"/>
  <c r="G92572" i="1"/>
  <c r="G92704" i="1"/>
  <c r="G92776" i="1"/>
  <c r="G92848" i="1"/>
  <c r="G92920" i="1"/>
  <c r="G92992" i="1"/>
  <c r="G93064" i="1"/>
  <c r="G93136" i="1"/>
  <c r="G93280" i="1"/>
  <c r="G93352" i="1"/>
  <c r="G93424" i="1"/>
  <c r="G93496" i="1"/>
  <c r="G93568" i="1"/>
  <c r="G93640" i="1"/>
  <c r="G93712" i="1"/>
  <c r="G93784" i="1"/>
  <c r="G93856" i="1"/>
  <c r="G93916" i="1"/>
  <c r="G93964" i="1"/>
  <c r="G94012" i="1"/>
  <c r="G94060" i="1"/>
  <c r="G94108" i="1"/>
  <c r="G94156" i="1"/>
  <c r="G94204" i="1"/>
  <c r="G94248" i="1"/>
  <c r="G94284" i="1"/>
  <c r="G94320" i="1"/>
  <c r="G94356" i="1"/>
  <c r="G94392" i="1"/>
  <c r="G94428" i="1"/>
  <c r="G94464" i="1"/>
  <c r="G94500" i="1"/>
  <c r="G94536" i="1"/>
  <c r="G94567" i="1"/>
  <c r="G94591" i="1"/>
  <c r="G94639" i="1"/>
  <c r="G94663" i="1"/>
  <c r="G94682" i="1"/>
  <c r="G94694" i="1"/>
  <c r="G94706" i="1"/>
  <c r="G94718" i="1"/>
  <c r="G94730" i="1"/>
  <c r="G94742" i="1"/>
  <c r="G94754" i="1"/>
  <c r="G94766" i="1"/>
  <c r="G94790" i="1"/>
  <c r="G94802" i="1"/>
  <c r="G94814" i="1"/>
  <c r="G94826" i="1"/>
  <c r="G94838" i="1"/>
  <c r="G94850" i="1"/>
  <c r="G94862" i="1"/>
  <c r="G94874" i="1"/>
  <c r="G94886" i="1"/>
  <c r="G94898" i="1"/>
  <c r="G94910" i="1"/>
  <c r="G94922" i="1"/>
  <c r="G94934" i="1"/>
  <c r="G94946" i="1"/>
  <c r="G94958" i="1"/>
  <c r="G94970" i="1"/>
  <c r="G94982" i="1"/>
  <c r="G94994" i="1"/>
  <c r="G95006" i="1"/>
  <c r="G95018" i="1"/>
  <c r="G95030" i="1"/>
  <c r="G95042" i="1"/>
  <c r="G95054" i="1"/>
  <c r="G95066" i="1"/>
  <c r="G95078" i="1"/>
  <c r="G95090" i="1"/>
  <c r="G95102" i="1"/>
  <c r="G95114" i="1"/>
  <c r="G95126" i="1"/>
  <c r="G95138" i="1"/>
  <c r="G95150" i="1"/>
  <c r="G95162" i="1"/>
  <c r="G95174" i="1"/>
  <c r="G95186" i="1"/>
  <c r="G95198" i="1"/>
  <c r="G95210" i="1"/>
  <c r="G95222" i="1"/>
  <c r="G95234" i="1"/>
  <c r="G95246" i="1"/>
  <c r="G95258" i="1"/>
  <c r="G95270" i="1"/>
  <c r="G95282" i="1"/>
  <c r="G95294" i="1"/>
  <c r="G95306" i="1"/>
  <c r="G95318" i="1"/>
  <c r="G95330" i="1"/>
  <c r="G95342" i="1"/>
  <c r="G95354" i="1"/>
  <c r="G95366" i="1"/>
  <c r="G95378" i="1"/>
  <c r="G95390" i="1"/>
  <c r="G95402" i="1"/>
  <c r="G95414" i="1"/>
  <c r="G95426" i="1"/>
  <c r="G95438" i="1"/>
  <c r="G95450" i="1"/>
  <c r="G95462" i="1"/>
  <c r="G95474" i="1"/>
  <c r="G95486" i="1"/>
  <c r="G95498" i="1"/>
  <c r="G95510" i="1"/>
  <c r="G95522" i="1"/>
  <c r="G95534" i="1"/>
  <c r="G95546" i="1"/>
  <c r="G95558" i="1"/>
  <c r="G95570" i="1"/>
  <c r="G95582" i="1"/>
  <c r="G95594" i="1"/>
  <c r="G95606" i="1"/>
  <c r="G95618" i="1"/>
  <c r="G95630" i="1"/>
  <c r="G95642" i="1"/>
  <c r="G95654" i="1"/>
  <c r="G95666" i="1"/>
  <c r="G95678" i="1"/>
  <c r="G95690" i="1"/>
  <c r="G95702" i="1"/>
  <c r="G95714" i="1"/>
  <c r="G95726" i="1"/>
  <c r="G95738" i="1"/>
  <c r="G95750" i="1"/>
  <c r="G95762" i="1"/>
  <c r="G95774" i="1"/>
  <c r="G95786" i="1"/>
  <c r="G95798" i="1"/>
  <c r="G95810" i="1"/>
  <c r="G95822" i="1"/>
  <c r="G95834" i="1"/>
  <c r="G95846" i="1"/>
  <c r="G95858" i="1"/>
  <c r="G95870" i="1"/>
  <c r="G95882" i="1"/>
  <c r="G95894" i="1"/>
  <c r="G95906" i="1"/>
  <c r="G95918" i="1"/>
  <c r="G95930" i="1"/>
  <c r="G95942" i="1"/>
  <c r="G95954" i="1"/>
  <c r="G95966" i="1"/>
  <c r="G95978" i="1"/>
  <c r="G95990" i="1"/>
  <c r="G96002" i="1"/>
  <c r="G96014" i="1"/>
  <c r="G96026" i="1"/>
  <c r="G96038" i="1"/>
  <c r="G96050" i="1"/>
  <c r="G96062" i="1"/>
  <c r="G96074" i="1"/>
  <c r="G96086" i="1"/>
  <c r="G96098" i="1"/>
  <c r="G96110" i="1"/>
  <c r="G96122" i="1"/>
  <c r="G96134" i="1"/>
  <c r="G96146" i="1"/>
  <c r="G96158" i="1"/>
  <c r="G96170" i="1"/>
  <c r="G96182" i="1"/>
  <c r="G96194" i="1"/>
  <c r="G96206" i="1"/>
  <c r="G96218" i="1"/>
  <c r="G96230" i="1"/>
  <c r="G96242" i="1"/>
  <c r="G96254" i="1"/>
  <c r="G96266" i="1"/>
  <c r="G96278" i="1"/>
  <c r="G96290" i="1"/>
  <c r="G96302" i="1"/>
  <c r="G96314" i="1"/>
  <c r="G96326" i="1"/>
  <c r="G96338" i="1"/>
  <c r="G96350" i="1"/>
  <c r="G96362" i="1"/>
  <c r="G96374" i="1"/>
  <c r="G96386" i="1"/>
  <c r="G96398" i="1"/>
  <c r="G96410" i="1"/>
  <c r="G96422" i="1"/>
  <c r="G96434" i="1"/>
  <c r="G96446" i="1"/>
  <c r="G96458" i="1"/>
  <c r="G96470" i="1"/>
  <c r="G96482" i="1"/>
  <c r="G96494" i="1"/>
  <c r="G96506" i="1"/>
  <c r="G96518" i="1"/>
  <c r="G96530" i="1"/>
  <c r="G96542" i="1"/>
  <c r="G96554" i="1"/>
  <c r="G96566" i="1"/>
  <c r="G96578" i="1"/>
  <c r="G96590" i="1"/>
  <c r="G96602" i="1"/>
  <c r="G96614" i="1"/>
  <c r="G96626" i="1"/>
  <c r="G96638" i="1"/>
  <c r="G96650" i="1"/>
  <c r="G96662" i="1"/>
  <c r="G96674" i="1"/>
  <c r="G96686" i="1"/>
  <c r="G96698" i="1"/>
  <c r="G96710" i="1"/>
  <c r="G96722" i="1"/>
  <c r="G96734" i="1"/>
  <c r="G96746" i="1"/>
  <c r="G96758" i="1"/>
  <c r="G96770" i="1"/>
  <c r="G96782" i="1"/>
  <c r="G96794" i="1"/>
  <c r="G96806" i="1"/>
  <c r="G96818" i="1"/>
  <c r="G96830" i="1"/>
  <c r="G96842" i="1"/>
  <c r="G96854" i="1"/>
  <c r="G96866" i="1"/>
  <c r="G96878" i="1"/>
  <c r="G96890" i="1"/>
  <c r="G96902" i="1"/>
  <c r="G96914" i="1"/>
  <c r="G96926" i="1"/>
  <c r="G96938" i="1"/>
  <c r="G96950" i="1"/>
  <c r="G96962" i="1"/>
  <c r="G96974" i="1"/>
  <c r="G96986" i="1"/>
  <c r="G96998" i="1"/>
  <c r="G97010" i="1"/>
  <c r="G97022" i="1"/>
  <c r="G97034" i="1"/>
  <c r="G97046" i="1"/>
  <c r="G97058" i="1"/>
  <c r="G97070" i="1"/>
  <c r="G97082" i="1"/>
  <c r="G97094" i="1"/>
  <c r="G97106" i="1"/>
  <c r="G97118" i="1"/>
  <c r="G97130" i="1"/>
  <c r="G97142" i="1"/>
  <c r="G97154" i="1"/>
  <c r="G97166" i="1"/>
  <c r="G97178" i="1"/>
  <c r="G97190" i="1"/>
  <c r="G97202" i="1"/>
  <c r="G97214" i="1"/>
  <c r="G97226" i="1"/>
  <c r="G97238" i="1"/>
  <c r="G97250" i="1"/>
  <c r="G97262" i="1"/>
  <c r="G97274" i="1"/>
  <c r="G97286" i="1"/>
  <c r="G97298" i="1"/>
  <c r="G97310" i="1"/>
  <c r="G97322" i="1"/>
  <c r="G97334" i="1"/>
  <c r="G97346" i="1"/>
  <c r="G97358" i="1"/>
  <c r="G97370" i="1"/>
  <c r="G97382" i="1"/>
  <c r="G97394" i="1"/>
  <c r="G97406" i="1"/>
  <c r="G97418" i="1"/>
  <c r="G97430" i="1"/>
  <c r="G97442" i="1"/>
  <c r="G97454" i="1"/>
  <c r="G97466" i="1"/>
  <c r="G97478" i="1"/>
  <c r="G97490" i="1"/>
  <c r="G97502" i="1"/>
  <c r="G97514" i="1"/>
  <c r="G97526" i="1"/>
  <c r="G97538" i="1"/>
  <c r="G97550" i="1"/>
  <c r="G97562" i="1"/>
  <c r="G97574" i="1"/>
  <c r="G97586" i="1"/>
  <c r="G97598" i="1"/>
  <c r="G97610" i="1"/>
  <c r="G97622" i="1"/>
  <c r="G97634" i="1"/>
  <c r="G97646" i="1"/>
  <c r="G97658" i="1"/>
  <c r="G97670" i="1"/>
  <c r="G97682" i="1"/>
  <c r="G97694" i="1"/>
  <c r="G97706" i="1"/>
  <c r="G97718" i="1"/>
  <c r="G97730" i="1"/>
  <c r="G97742" i="1"/>
  <c r="G97754" i="1"/>
  <c r="G97766" i="1"/>
  <c r="G97778" i="1"/>
  <c r="G97790" i="1"/>
  <c r="G97802" i="1"/>
  <c r="G97814" i="1"/>
  <c r="G97826" i="1"/>
  <c r="G97838" i="1"/>
  <c r="G97850" i="1"/>
  <c r="G97862" i="1"/>
  <c r="G87854" i="1"/>
  <c r="G88718" i="1"/>
  <c r="G89978" i="1"/>
  <c r="G90842" i="1"/>
  <c r="G91432" i="1"/>
  <c r="G91576" i="1"/>
  <c r="G91720" i="1"/>
  <c r="G91864" i="1"/>
  <c r="G92008" i="1"/>
  <c r="G92152" i="1"/>
  <c r="G92296" i="1"/>
  <c r="G92440" i="1"/>
  <c r="G92584" i="1"/>
  <c r="G92715" i="1"/>
  <c r="G92787" i="1"/>
  <c r="G92859" i="1"/>
  <c r="G92931" i="1"/>
  <c r="G93003" i="1"/>
  <c r="G93075" i="1"/>
  <c r="G93147" i="1"/>
  <c r="G93291" i="1"/>
  <c r="G93363" i="1"/>
  <c r="G93435" i="1"/>
  <c r="G93507" i="1"/>
  <c r="G93579" i="1"/>
  <c r="G93651" i="1"/>
  <c r="G93723" i="1"/>
  <c r="G93795" i="1"/>
  <c r="G93867" i="1"/>
  <c r="G93918" i="1"/>
  <c r="G93966" i="1"/>
  <c r="G94014" i="1"/>
  <c r="G94062" i="1"/>
  <c r="G94110" i="1"/>
  <c r="G94158" i="1"/>
  <c r="G94206" i="1"/>
  <c r="G94251" i="1"/>
  <c r="G94287" i="1"/>
  <c r="G94323" i="1"/>
  <c r="G94359" i="1"/>
  <c r="G94395" i="1"/>
  <c r="G94431" i="1"/>
  <c r="G94467" i="1"/>
  <c r="G94503" i="1"/>
  <c r="G94539" i="1"/>
  <c r="G94569" i="1"/>
  <c r="G94593" i="1"/>
  <c r="G94617" i="1"/>
  <c r="G94641" i="1"/>
  <c r="G94665" i="1"/>
  <c r="G94695" i="1"/>
  <c r="G94719" i="1"/>
  <c r="G94731" i="1"/>
  <c r="G94743" i="1"/>
  <c r="G94755" i="1"/>
  <c r="G94767" i="1"/>
  <c r="G94779" i="1"/>
  <c r="G94791" i="1"/>
  <c r="G94803" i="1"/>
  <c r="G94815" i="1"/>
  <c r="G94827" i="1"/>
  <c r="G94839" i="1"/>
  <c r="G94851" i="1"/>
  <c r="G94863" i="1"/>
  <c r="G94875" i="1"/>
  <c r="G94887" i="1"/>
  <c r="G94899" i="1"/>
  <c r="G94911" i="1"/>
  <c r="G94923" i="1"/>
  <c r="G94935" i="1"/>
  <c r="G94947" i="1"/>
  <c r="G94959" i="1"/>
  <c r="G94971" i="1"/>
  <c r="G94983" i="1"/>
  <c r="G94995" i="1"/>
  <c r="G95007" i="1"/>
  <c r="G95019" i="1"/>
  <c r="G95031" i="1"/>
  <c r="G95043" i="1"/>
  <c r="G95055" i="1"/>
  <c r="G95067" i="1"/>
  <c r="G95079" i="1"/>
  <c r="G95091" i="1"/>
  <c r="G95103" i="1"/>
  <c r="G95115" i="1"/>
  <c r="G95127" i="1"/>
  <c r="G95139" i="1"/>
  <c r="G95151" i="1"/>
  <c r="G95163" i="1"/>
  <c r="G95175" i="1"/>
  <c r="G95187" i="1"/>
  <c r="G95199" i="1"/>
  <c r="G95211" i="1"/>
  <c r="G95223" i="1"/>
  <c r="G95235" i="1"/>
  <c r="G95247" i="1"/>
  <c r="G95259" i="1"/>
  <c r="G95271" i="1"/>
  <c r="G95283" i="1"/>
  <c r="G95295" i="1"/>
  <c r="G95307" i="1"/>
  <c r="G95319" i="1"/>
  <c r="G95331" i="1"/>
  <c r="G95343" i="1"/>
  <c r="G95355" i="1"/>
  <c r="G95367" i="1"/>
  <c r="G95379" i="1"/>
  <c r="G95391" i="1"/>
  <c r="G95403" i="1"/>
  <c r="G95415" i="1"/>
  <c r="G95427" i="1"/>
  <c r="G95439" i="1"/>
  <c r="G95451" i="1"/>
  <c r="G95463" i="1"/>
  <c r="G95475" i="1"/>
  <c r="G95487" i="1"/>
  <c r="G95499" i="1"/>
  <c r="G95511" i="1"/>
  <c r="G95523" i="1"/>
  <c r="G95535" i="1"/>
  <c r="G95547" i="1"/>
  <c r="G95559" i="1"/>
  <c r="G95571" i="1"/>
  <c r="G95583" i="1"/>
  <c r="G95595" i="1"/>
  <c r="G95607" i="1"/>
  <c r="G95631" i="1"/>
  <c r="G95643" i="1"/>
  <c r="G95655" i="1"/>
  <c r="G95667" i="1"/>
  <c r="G95679" i="1"/>
  <c r="G95691" i="1"/>
  <c r="G95703" i="1"/>
  <c r="G95715" i="1"/>
  <c r="G95727" i="1"/>
  <c r="G95739" i="1"/>
  <c r="G95751" i="1"/>
  <c r="G95763" i="1"/>
  <c r="G95775" i="1"/>
  <c r="G95787" i="1"/>
  <c r="G95799" i="1"/>
  <c r="G95811" i="1"/>
  <c r="G95823" i="1"/>
  <c r="G95835" i="1"/>
  <c r="G95847" i="1"/>
  <c r="G95859" i="1"/>
  <c r="G95871" i="1"/>
  <c r="G95883" i="1"/>
  <c r="G95895" i="1"/>
  <c r="G95907" i="1"/>
  <c r="G95919" i="1"/>
  <c r="G95931" i="1"/>
  <c r="G95943" i="1"/>
  <c r="G95955" i="1"/>
  <c r="G95967" i="1"/>
  <c r="G95979" i="1"/>
  <c r="G95991" i="1"/>
  <c r="G96003" i="1"/>
  <c r="G96015" i="1"/>
  <c r="G96027" i="1"/>
  <c r="G96039" i="1"/>
  <c r="G96051" i="1"/>
  <c r="G96063" i="1"/>
  <c r="G96075" i="1"/>
  <c r="G96087" i="1"/>
  <c r="G96099" i="1"/>
  <c r="G96111" i="1"/>
  <c r="G96123" i="1"/>
  <c r="G96135" i="1"/>
  <c r="G96147" i="1"/>
  <c r="G96171" i="1"/>
  <c r="G96183" i="1"/>
  <c r="G96195" i="1"/>
  <c r="G96207" i="1"/>
  <c r="G96219" i="1"/>
  <c r="G96231" i="1"/>
  <c r="G96243" i="1"/>
  <c r="G96255" i="1"/>
  <c r="G96267" i="1"/>
  <c r="G96279" i="1"/>
  <c r="G96291" i="1"/>
  <c r="G96303" i="1"/>
  <c r="G96315" i="1"/>
  <c r="G96327" i="1"/>
  <c r="G96339" i="1"/>
  <c r="G96351" i="1"/>
  <c r="G96363" i="1"/>
  <c r="G96375" i="1"/>
  <c r="G96387" i="1"/>
  <c r="G96399" i="1"/>
  <c r="G96411" i="1"/>
  <c r="G96423" i="1"/>
  <c r="G96435" i="1"/>
  <c r="G96447" i="1"/>
  <c r="G96459" i="1"/>
  <c r="G96471" i="1"/>
  <c r="G96483" i="1"/>
  <c r="G96495" i="1"/>
  <c r="G96507" i="1"/>
  <c r="G96519" i="1"/>
  <c r="G96531" i="1"/>
  <c r="G96543" i="1"/>
  <c r="G96555" i="1"/>
  <c r="G96567" i="1"/>
  <c r="G96579" i="1"/>
  <c r="G96591" i="1"/>
  <c r="G96603" i="1"/>
  <c r="G96615" i="1"/>
  <c r="G96627" i="1"/>
  <c r="G96639" i="1"/>
  <c r="G96651" i="1"/>
  <c r="G96663" i="1"/>
  <c r="G96675" i="1"/>
  <c r="G96687" i="1"/>
  <c r="G96699" i="1"/>
  <c r="G96711" i="1"/>
  <c r="G96723" i="1"/>
  <c r="G96735" i="1"/>
  <c r="G96747" i="1"/>
  <c r="G96759" i="1"/>
  <c r="G96771" i="1"/>
  <c r="G96783" i="1"/>
  <c r="G96795" i="1"/>
  <c r="G96807" i="1"/>
  <c r="G96819" i="1"/>
  <c r="G96831" i="1"/>
  <c r="G96843" i="1"/>
  <c r="G96855" i="1"/>
  <c r="G96867" i="1"/>
  <c r="G96879" i="1"/>
  <c r="G96891" i="1"/>
  <c r="G96903" i="1"/>
  <c r="G96915" i="1"/>
  <c r="G96927" i="1"/>
  <c r="G96939" i="1"/>
  <c r="G96951" i="1"/>
  <c r="G96963" i="1"/>
  <c r="G96975" i="1"/>
  <c r="G96987" i="1"/>
  <c r="G96999" i="1"/>
  <c r="G97011" i="1"/>
  <c r="G97023" i="1"/>
  <c r="G97035" i="1"/>
  <c r="G97047" i="1"/>
  <c r="G97059" i="1"/>
  <c r="G97071" i="1"/>
  <c r="G97083" i="1"/>
  <c r="G97095" i="1"/>
  <c r="G97107" i="1"/>
  <c r="G97119" i="1"/>
  <c r="G97131" i="1"/>
  <c r="G97143" i="1"/>
  <c r="G97155" i="1"/>
  <c r="G97167" i="1"/>
  <c r="G97179" i="1"/>
  <c r="G97191" i="1"/>
  <c r="G97203" i="1"/>
  <c r="G97215" i="1"/>
  <c r="G97227" i="1"/>
  <c r="G97239" i="1"/>
  <c r="G97251" i="1"/>
  <c r="G97263" i="1"/>
  <c r="G97275" i="1"/>
  <c r="G97287" i="1"/>
  <c r="G97299" i="1"/>
  <c r="G97311" i="1"/>
  <c r="G97323" i="1"/>
  <c r="G97335" i="1"/>
  <c r="G97347" i="1"/>
  <c r="G97359" i="1"/>
  <c r="G97371" i="1"/>
  <c r="G97383" i="1"/>
  <c r="G97395" i="1"/>
  <c r="G97407" i="1"/>
  <c r="G97419" i="1"/>
  <c r="G97431" i="1"/>
  <c r="G97443" i="1"/>
  <c r="G97455" i="1"/>
  <c r="G97467" i="1"/>
  <c r="G97479" i="1"/>
  <c r="G97491" i="1"/>
  <c r="G97503" i="1"/>
  <c r="G97515" i="1"/>
  <c r="G97527" i="1"/>
  <c r="G97539" i="1"/>
  <c r="G97551" i="1"/>
  <c r="G97563" i="1"/>
  <c r="G97575" i="1"/>
  <c r="G97587" i="1"/>
  <c r="G97599" i="1"/>
  <c r="G97611" i="1"/>
  <c r="G97623" i="1"/>
  <c r="G97635" i="1"/>
  <c r="G97647" i="1"/>
  <c r="G97659" i="1"/>
  <c r="G97671" i="1"/>
  <c r="G97683" i="1"/>
  <c r="G97695" i="1"/>
  <c r="G97707" i="1"/>
  <c r="G97719" i="1"/>
  <c r="G97731" i="1"/>
  <c r="G97743" i="1"/>
  <c r="G97755" i="1"/>
  <c r="G97767" i="1"/>
  <c r="G97779" i="1"/>
  <c r="G97791" i="1"/>
  <c r="G97803" i="1"/>
  <c r="G97815" i="1"/>
  <c r="G97827" i="1"/>
  <c r="G97839" i="1"/>
  <c r="G97851" i="1"/>
  <c r="G97863" i="1"/>
  <c r="G97875" i="1"/>
  <c r="G97887" i="1"/>
  <c r="G97899" i="1"/>
  <c r="G97911" i="1"/>
  <c r="G97923" i="1"/>
  <c r="G97935" i="1"/>
  <c r="G97947" i="1"/>
  <c r="G97959" i="1"/>
  <c r="G97971" i="1"/>
  <c r="G97983" i="1"/>
  <c r="G97995" i="1"/>
  <c r="G98007" i="1"/>
  <c r="G98019" i="1"/>
  <c r="G98031" i="1"/>
  <c r="G98043" i="1"/>
  <c r="G98055" i="1"/>
  <c r="G98067" i="1"/>
  <c r="G98079" i="1"/>
  <c r="G98091" i="1"/>
  <c r="G98103" i="1"/>
  <c r="G98115" i="1"/>
  <c r="G87926" i="1"/>
  <c r="G88790" i="1"/>
  <c r="G89581" i="1"/>
  <c r="G90050" i="1"/>
  <c r="G90914" i="1"/>
  <c r="G91250" i="1"/>
  <c r="G91324" i="1"/>
  <c r="G91384" i="1"/>
  <c r="G91444" i="1"/>
  <c r="G91588" i="1"/>
  <c r="G91732" i="1"/>
  <c r="G91876" i="1"/>
  <c r="G92020" i="1"/>
  <c r="G92164" i="1"/>
  <c r="G92308" i="1"/>
  <c r="G92452" i="1"/>
  <c r="G92596" i="1"/>
  <c r="G92716" i="1"/>
  <c r="G92788" i="1"/>
  <c r="G92860" i="1"/>
  <c r="G92932" i="1"/>
  <c r="G93004" i="1"/>
  <c r="G93076" i="1"/>
  <c r="G93148" i="1"/>
  <c r="G93220" i="1"/>
  <c r="G93292" i="1"/>
  <c r="G93364" i="1"/>
  <c r="G93436" i="1"/>
  <c r="G93508" i="1"/>
  <c r="G93580" i="1"/>
  <c r="G93652" i="1"/>
  <c r="G93724" i="1"/>
  <c r="G93796" i="1"/>
  <c r="G93868" i="1"/>
  <c r="G93927" i="1"/>
  <c r="G93975" i="1"/>
  <c r="G94023" i="1"/>
  <c r="G94071" i="1"/>
  <c r="G94119" i="1"/>
  <c r="G94167" i="1"/>
  <c r="G94215" i="1"/>
  <c r="G94252" i="1"/>
  <c r="G94288" i="1"/>
  <c r="G94324" i="1"/>
  <c r="G94360" i="1"/>
  <c r="G94396" i="1"/>
  <c r="G94432" i="1"/>
  <c r="G94468" i="1"/>
  <c r="G94504" i="1"/>
  <c r="G94540" i="1"/>
  <c r="G94572" i="1"/>
  <c r="G94596" i="1"/>
  <c r="G94620" i="1"/>
  <c r="G94644" i="1"/>
  <c r="G94668" i="1"/>
  <c r="G94684" i="1"/>
  <c r="G94696" i="1"/>
  <c r="G94708" i="1"/>
  <c r="G94720" i="1"/>
  <c r="G94732" i="1"/>
  <c r="G94744" i="1"/>
  <c r="G94756" i="1"/>
  <c r="G94768" i="1"/>
  <c r="G94780" i="1"/>
  <c r="G94792" i="1"/>
  <c r="G94804" i="1"/>
  <c r="G94816" i="1"/>
  <c r="G94828" i="1"/>
  <c r="G94840" i="1"/>
  <c r="G94852" i="1"/>
  <c r="G94864" i="1"/>
  <c r="G94876" i="1"/>
  <c r="G94888" i="1"/>
  <c r="G94900" i="1"/>
  <c r="G94912" i="1"/>
  <c r="G94924" i="1"/>
  <c r="G94936" i="1"/>
  <c r="G94948" i="1"/>
  <c r="G94960" i="1"/>
  <c r="G94972" i="1"/>
  <c r="G94984" i="1"/>
  <c r="G94996" i="1"/>
  <c r="G95008" i="1"/>
  <c r="G95020" i="1"/>
  <c r="G95032" i="1"/>
  <c r="G95044" i="1"/>
  <c r="G95056" i="1"/>
  <c r="G95068" i="1"/>
  <c r="G95080" i="1"/>
  <c r="G95092" i="1"/>
  <c r="G95104" i="1"/>
  <c r="G95116" i="1"/>
  <c r="G95128" i="1"/>
  <c r="G95140" i="1"/>
  <c r="G95152" i="1"/>
  <c r="G95164" i="1"/>
  <c r="G95176" i="1"/>
  <c r="G95188" i="1"/>
  <c r="G95200" i="1"/>
  <c r="G95212" i="1"/>
  <c r="G95224" i="1"/>
  <c r="G95236" i="1"/>
  <c r="G95248" i="1"/>
  <c r="G95260" i="1"/>
  <c r="G95272" i="1"/>
  <c r="G95284" i="1"/>
  <c r="G95296" i="1"/>
  <c r="G95308" i="1"/>
  <c r="G95320" i="1"/>
  <c r="G95332" i="1"/>
  <c r="G95344" i="1"/>
  <c r="G95356" i="1"/>
  <c r="G95368" i="1"/>
  <c r="G95380" i="1"/>
  <c r="G95392" i="1"/>
  <c r="G95404" i="1"/>
  <c r="G95416" i="1"/>
  <c r="G95428" i="1"/>
  <c r="G95440" i="1"/>
  <c r="G95452" i="1"/>
  <c r="G95464" i="1"/>
  <c r="G95476" i="1"/>
  <c r="G95488" i="1"/>
  <c r="G95500" i="1"/>
  <c r="G95512" i="1"/>
  <c r="G95524" i="1"/>
  <c r="G95536" i="1"/>
  <c r="G95548" i="1"/>
  <c r="G95560" i="1"/>
  <c r="G95572" i="1"/>
  <c r="G95584" i="1"/>
  <c r="G95596" i="1"/>
  <c r="G95608" i="1"/>
  <c r="G95620" i="1"/>
  <c r="G95632" i="1"/>
  <c r="G95644" i="1"/>
  <c r="G95656" i="1"/>
  <c r="G95668" i="1"/>
  <c r="G95680" i="1"/>
  <c r="G95692" i="1"/>
  <c r="G95704" i="1"/>
  <c r="G95716" i="1"/>
  <c r="G95728" i="1"/>
  <c r="G95740" i="1"/>
  <c r="G95752" i="1"/>
  <c r="G95764" i="1"/>
  <c r="G95776" i="1"/>
  <c r="G95788" i="1"/>
  <c r="G95800" i="1"/>
  <c r="G95812" i="1"/>
  <c r="G95824" i="1"/>
  <c r="G95836" i="1"/>
  <c r="G95848" i="1"/>
  <c r="G95860" i="1"/>
  <c r="G95872" i="1"/>
  <c r="G95884" i="1"/>
  <c r="G95896" i="1"/>
  <c r="G95920" i="1"/>
  <c r="G95932" i="1"/>
  <c r="G95944" i="1"/>
  <c r="G95956" i="1"/>
  <c r="G95968" i="1"/>
  <c r="G95980" i="1"/>
  <c r="G95992" i="1"/>
  <c r="G96004" i="1"/>
  <c r="G96016" i="1"/>
  <c r="G96028" i="1"/>
  <c r="G96040" i="1"/>
  <c r="G96052" i="1"/>
  <c r="G96064" i="1"/>
  <c r="G96076" i="1"/>
  <c r="G96088" i="1"/>
  <c r="G96100" i="1"/>
  <c r="G96112" i="1"/>
  <c r="G96124" i="1"/>
  <c r="G96136" i="1"/>
  <c r="G96148" i="1"/>
  <c r="G96160" i="1"/>
  <c r="G96172" i="1"/>
  <c r="G96184" i="1"/>
  <c r="G96196" i="1"/>
  <c r="G96208" i="1"/>
  <c r="G96220" i="1"/>
  <c r="G96232" i="1"/>
  <c r="G96244" i="1"/>
  <c r="G96256" i="1"/>
  <c r="G96268" i="1"/>
  <c r="G96280" i="1"/>
  <c r="G96292" i="1"/>
  <c r="G96304" i="1"/>
  <c r="G96316" i="1"/>
  <c r="G96328" i="1"/>
  <c r="G96340" i="1"/>
  <c r="G96352" i="1"/>
  <c r="G96364" i="1"/>
  <c r="G96376" i="1"/>
  <c r="G96388" i="1"/>
  <c r="G96400" i="1"/>
  <c r="G96412" i="1"/>
  <c r="G96424" i="1"/>
  <c r="G96436" i="1"/>
  <c r="G96448" i="1"/>
  <c r="G96460" i="1"/>
  <c r="G96472" i="1"/>
  <c r="G96484" i="1"/>
  <c r="G96496" i="1"/>
  <c r="G96508" i="1"/>
  <c r="G96520" i="1"/>
  <c r="G96532" i="1"/>
  <c r="G96544" i="1"/>
  <c r="G96556" i="1"/>
  <c r="G96568" i="1"/>
  <c r="G96580" i="1"/>
  <c r="G96592" i="1"/>
  <c r="G96604" i="1"/>
  <c r="G96616" i="1"/>
  <c r="G96628" i="1"/>
  <c r="G96652" i="1"/>
  <c r="G96664" i="1"/>
  <c r="G96676" i="1"/>
  <c r="G96688" i="1"/>
  <c r="G96700" i="1"/>
  <c r="G96712" i="1"/>
  <c r="G96724" i="1"/>
  <c r="G96736" i="1"/>
  <c r="G96748" i="1"/>
  <c r="G96760" i="1"/>
  <c r="G96772" i="1"/>
  <c r="G96784" i="1"/>
  <c r="G96796" i="1"/>
  <c r="G96808" i="1"/>
  <c r="G96820" i="1"/>
  <c r="G96832" i="1"/>
  <c r="G96844" i="1"/>
  <c r="G96856" i="1"/>
  <c r="G96868" i="1"/>
  <c r="G96880" i="1"/>
  <c r="G96892" i="1"/>
  <c r="G96904" i="1"/>
  <c r="G96916" i="1"/>
  <c r="G96928" i="1"/>
  <c r="G96940" i="1"/>
  <c r="G96952" i="1"/>
  <c r="G96964" i="1"/>
  <c r="G96976" i="1"/>
  <c r="G96988" i="1"/>
  <c r="G97000" i="1"/>
  <c r="G97012" i="1"/>
  <c r="G97024" i="1"/>
  <c r="G97036" i="1"/>
  <c r="G97048" i="1"/>
  <c r="G97060" i="1"/>
  <c r="G97072" i="1"/>
  <c r="G97084" i="1"/>
  <c r="G97096" i="1"/>
  <c r="G97108" i="1"/>
  <c r="G97120" i="1"/>
  <c r="G97132" i="1"/>
  <c r="G97144" i="1"/>
  <c r="G97156" i="1"/>
  <c r="G97168" i="1"/>
  <c r="G97180" i="1"/>
  <c r="G97192" i="1"/>
  <c r="G97204" i="1"/>
  <c r="G97216" i="1"/>
  <c r="G97228" i="1"/>
  <c r="G97240" i="1"/>
  <c r="G97252" i="1"/>
  <c r="G97264" i="1"/>
  <c r="G97276" i="1"/>
  <c r="G97288" i="1"/>
  <c r="G97300" i="1"/>
  <c r="G97312" i="1"/>
  <c r="G97324" i="1"/>
  <c r="G97336" i="1"/>
  <c r="G97348" i="1"/>
  <c r="G97360" i="1"/>
  <c r="G97372" i="1"/>
  <c r="G97384" i="1"/>
  <c r="G97396" i="1"/>
  <c r="G97408" i="1"/>
  <c r="G97420" i="1"/>
  <c r="G97432" i="1"/>
  <c r="G97444" i="1"/>
  <c r="G97456" i="1"/>
  <c r="G97468" i="1"/>
  <c r="G97480" i="1"/>
  <c r="G97492" i="1"/>
  <c r="G97504" i="1"/>
  <c r="G97516" i="1"/>
  <c r="G97528" i="1"/>
  <c r="G97540" i="1"/>
  <c r="G97552" i="1"/>
  <c r="G97564" i="1"/>
  <c r="G97576" i="1"/>
  <c r="G97588" i="1"/>
  <c r="G97600" i="1"/>
  <c r="G97612" i="1"/>
  <c r="G97624" i="1"/>
  <c r="G97636" i="1"/>
  <c r="G97648" i="1"/>
  <c r="G97660" i="1"/>
  <c r="G97672" i="1"/>
  <c r="G97684" i="1"/>
  <c r="G97696" i="1"/>
  <c r="G97708" i="1"/>
  <c r="G97720" i="1"/>
  <c r="G97732" i="1"/>
  <c r="G97744" i="1"/>
  <c r="G97756" i="1"/>
  <c r="G97768" i="1"/>
  <c r="G97780" i="1"/>
  <c r="G97792" i="1"/>
  <c r="G97804" i="1"/>
  <c r="G97816" i="1"/>
  <c r="G97828" i="1"/>
  <c r="G97840" i="1"/>
  <c r="G97852" i="1"/>
  <c r="G97864" i="1"/>
  <c r="G97876" i="1"/>
  <c r="G97888" i="1"/>
  <c r="G97900" i="1"/>
  <c r="G97912" i="1"/>
  <c r="G97924" i="1"/>
  <c r="G86835" i="1"/>
  <c r="G87998" i="1"/>
  <c r="G88862" i="1"/>
  <c r="G89653" i="1"/>
  <c r="G90122" i="1"/>
  <c r="G91274" i="1"/>
  <c r="G91456" i="1"/>
  <c r="G91600" i="1"/>
  <c r="G91744" i="1"/>
  <c r="G91888" i="1"/>
  <c r="G92032" i="1"/>
  <c r="G92176" i="1"/>
  <c r="G92320" i="1"/>
  <c r="G92464" i="1"/>
  <c r="G92608" i="1"/>
  <c r="G92727" i="1"/>
  <c r="G92799" i="1"/>
  <c r="G92871" i="1"/>
  <c r="G92943" i="1"/>
  <c r="G93015" i="1"/>
  <c r="G93087" i="1"/>
  <c r="G93159" i="1"/>
  <c r="G93231" i="1"/>
  <c r="G93303" i="1"/>
  <c r="G93375" i="1"/>
  <c r="G93447" i="1"/>
  <c r="G93519" i="1"/>
  <c r="G93591" i="1"/>
  <c r="G93663" i="1"/>
  <c r="G93735" i="1"/>
  <c r="G93807" i="1"/>
  <c r="G93879" i="1"/>
  <c r="G93928" i="1"/>
  <c r="G93976" i="1"/>
  <c r="G94024" i="1"/>
  <c r="G94072" i="1"/>
  <c r="G94120" i="1"/>
  <c r="G94168" i="1"/>
  <c r="G94216" i="1"/>
  <c r="G94254" i="1"/>
  <c r="G94290" i="1"/>
  <c r="G94326" i="1"/>
  <c r="G94362" i="1"/>
  <c r="G94398" i="1"/>
  <c r="G94434" i="1"/>
  <c r="G94470" i="1"/>
  <c r="G94506" i="1"/>
  <c r="G94542" i="1"/>
  <c r="G94575" i="1"/>
  <c r="G94599" i="1"/>
  <c r="G94623" i="1"/>
  <c r="G94647" i="1"/>
  <c r="G94671" i="1"/>
  <c r="G94685" i="1"/>
  <c r="G94697" i="1"/>
  <c r="G94709" i="1"/>
  <c r="G94721" i="1"/>
  <c r="G94733" i="1"/>
  <c r="G94745" i="1"/>
  <c r="G94757" i="1"/>
  <c r="G94769" i="1"/>
  <c r="G94781" i="1"/>
  <c r="G94793" i="1"/>
  <c r="G94805" i="1"/>
  <c r="G94817" i="1"/>
  <c r="G94829" i="1"/>
  <c r="G94841" i="1"/>
  <c r="G94853" i="1"/>
  <c r="G94865" i="1"/>
  <c r="G94877" i="1"/>
  <c r="G94889" i="1"/>
  <c r="G94901" i="1"/>
  <c r="G94913" i="1"/>
  <c r="G94925" i="1"/>
  <c r="G94937" i="1"/>
  <c r="G94949" i="1"/>
  <c r="G94961" i="1"/>
  <c r="G94973" i="1"/>
  <c r="G94985" i="1"/>
  <c r="G94997" i="1"/>
  <c r="G95009" i="1"/>
  <c r="G95021" i="1"/>
  <c r="G95033" i="1"/>
  <c r="G95045" i="1"/>
  <c r="G95057" i="1"/>
  <c r="G95069" i="1"/>
  <c r="G95081" i="1"/>
  <c r="G95093" i="1"/>
  <c r="G95105" i="1"/>
  <c r="G95117" i="1"/>
  <c r="G95129" i="1"/>
  <c r="G95141" i="1"/>
  <c r="G95153" i="1"/>
  <c r="G95165" i="1"/>
  <c r="G95177" i="1"/>
  <c r="G95189" i="1"/>
  <c r="G95201" i="1"/>
  <c r="G95213" i="1"/>
  <c r="G95225" i="1"/>
  <c r="G95237" i="1"/>
  <c r="G95249" i="1"/>
  <c r="G95261" i="1"/>
  <c r="G95273" i="1"/>
  <c r="G95285" i="1"/>
  <c r="G95297" i="1"/>
  <c r="G95309" i="1"/>
  <c r="G95321" i="1"/>
  <c r="G95333" i="1"/>
  <c r="G95345" i="1"/>
  <c r="G95357" i="1"/>
  <c r="G95369" i="1"/>
  <c r="G95381" i="1"/>
  <c r="G95393" i="1"/>
  <c r="G95405" i="1"/>
  <c r="G95417" i="1"/>
  <c r="G95429" i="1"/>
  <c r="G95441" i="1"/>
  <c r="G95453" i="1"/>
  <c r="G95465" i="1"/>
  <c r="G95477" i="1"/>
  <c r="G95489" i="1"/>
  <c r="G95501" i="1"/>
  <c r="G95525" i="1"/>
  <c r="G95537" i="1"/>
  <c r="G95549" i="1"/>
  <c r="G95561" i="1"/>
  <c r="G95573" i="1"/>
  <c r="G95585" i="1"/>
  <c r="G95597" i="1"/>
  <c r="G95621" i="1"/>
  <c r="G95633" i="1"/>
  <c r="G95645" i="1"/>
  <c r="G95657" i="1"/>
  <c r="G95669" i="1"/>
  <c r="G95681" i="1"/>
  <c r="G95693" i="1"/>
  <c r="G95705" i="1"/>
  <c r="G95717" i="1"/>
  <c r="G95729" i="1"/>
  <c r="G95741" i="1"/>
  <c r="G95753" i="1"/>
  <c r="G95765" i="1"/>
  <c r="G95777" i="1"/>
  <c r="G95789" i="1"/>
  <c r="G95801" i="1"/>
  <c r="G95813" i="1"/>
  <c r="G95825" i="1"/>
  <c r="G95837" i="1"/>
  <c r="G95849" i="1"/>
  <c r="G95861" i="1"/>
  <c r="G95873" i="1"/>
  <c r="G95885" i="1"/>
  <c r="G95897" i="1"/>
  <c r="G95909" i="1"/>
  <c r="G95921" i="1"/>
  <c r="G95933" i="1"/>
  <c r="G95945" i="1"/>
  <c r="G95957" i="1"/>
  <c r="G95969" i="1"/>
  <c r="G95981" i="1"/>
  <c r="G95993" i="1"/>
  <c r="G96005" i="1"/>
  <c r="G96017" i="1"/>
  <c r="G96029" i="1"/>
  <c r="G96041" i="1"/>
  <c r="G96053" i="1"/>
  <c r="G96065" i="1"/>
  <c r="G96077" i="1"/>
  <c r="G96101" i="1"/>
  <c r="G96113" i="1"/>
  <c r="G96125" i="1"/>
  <c r="G96137" i="1"/>
  <c r="G96149" i="1"/>
  <c r="G96161" i="1"/>
  <c r="G96173" i="1"/>
  <c r="G96185" i="1"/>
  <c r="G96197" i="1"/>
  <c r="G96209" i="1"/>
  <c r="G96221" i="1"/>
  <c r="G96233" i="1"/>
  <c r="G96245" i="1"/>
  <c r="G96257" i="1"/>
  <c r="G96269" i="1"/>
  <c r="G96281" i="1"/>
  <c r="G96293" i="1"/>
  <c r="G96305" i="1"/>
  <c r="G96317" i="1"/>
  <c r="G96329" i="1"/>
  <c r="G96341" i="1"/>
  <c r="G96353" i="1"/>
  <c r="G96365" i="1"/>
  <c r="G96377" i="1"/>
  <c r="G96389" i="1"/>
  <c r="G96401" i="1"/>
  <c r="G96413" i="1"/>
  <c r="G96425" i="1"/>
  <c r="G96437" i="1"/>
  <c r="G96449" i="1"/>
  <c r="G96461" i="1"/>
  <c r="G96473" i="1"/>
  <c r="G96485" i="1"/>
  <c r="G96497" i="1"/>
  <c r="G96509" i="1"/>
  <c r="G96521" i="1"/>
  <c r="G96533" i="1"/>
  <c r="G96545" i="1"/>
  <c r="G96557" i="1"/>
  <c r="G96569" i="1"/>
  <c r="G96581" i="1"/>
  <c r="G96593" i="1"/>
  <c r="G96605" i="1"/>
  <c r="G96617" i="1"/>
  <c r="G96629" i="1"/>
  <c r="G96641" i="1"/>
  <c r="G96653" i="1"/>
  <c r="G96665" i="1"/>
  <c r="G96677" i="1"/>
  <c r="G96689" i="1"/>
  <c r="G96701" i="1"/>
  <c r="G96713" i="1"/>
  <c r="G96725" i="1"/>
  <c r="G96737" i="1"/>
  <c r="G96749" i="1"/>
  <c r="G96761" i="1"/>
  <c r="G96773" i="1"/>
  <c r="G96785" i="1"/>
  <c r="G96797" i="1"/>
  <c r="G96809" i="1"/>
  <c r="G96821" i="1"/>
  <c r="G96833" i="1"/>
  <c r="G96845" i="1"/>
  <c r="G96857" i="1"/>
  <c r="G96869" i="1"/>
  <c r="G96881" i="1"/>
  <c r="G96893" i="1"/>
  <c r="G96905" i="1"/>
  <c r="G96917" i="1"/>
  <c r="G96929" i="1"/>
  <c r="G96941" i="1"/>
  <c r="G96953" i="1"/>
  <c r="G96965" i="1"/>
  <c r="G96977" i="1"/>
  <c r="G96989" i="1"/>
  <c r="G97001" i="1"/>
  <c r="G97013" i="1"/>
  <c r="G97025" i="1"/>
  <c r="G97037" i="1"/>
  <c r="G97049" i="1"/>
  <c r="G97061" i="1"/>
  <c r="G97073" i="1"/>
  <c r="G97085" i="1"/>
  <c r="G97097" i="1"/>
  <c r="G97109" i="1"/>
  <c r="G97121" i="1"/>
  <c r="G97133" i="1"/>
  <c r="G97145" i="1"/>
  <c r="G97157" i="1"/>
  <c r="G97169" i="1"/>
  <c r="G97181" i="1"/>
  <c r="G97193" i="1"/>
  <c r="G97205" i="1"/>
  <c r="G97217" i="1"/>
  <c r="G97229" i="1"/>
  <c r="G97241" i="1"/>
  <c r="G97253" i="1"/>
  <c r="G97265" i="1"/>
  <c r="G97277" i="1"/>
  <c r="G97289" i="1"/>
  <c r="G97301" i="1"/>
  <c r="G97313" i="1"/>
  <c r="G97325" i="1"/>
  <c r="G97337" i="1"/>
  <c r="G97349" i="1"/>
  <c r="G97361" i="1"/>
  <c r="G97373" i="1"/>
  <c r="G97385" i="1"/>
  <c r="G97397" i="1"/>
  <c r="G97409" i="1"/>
  <c r="G97421" i="1"/>
  <c r="G97433" i="1"/>
  <c r="G97445" i="1"/>
  <c r="G97457" i="1"/>
  <c r="G97469" i="1"/>
  <c r="G97481" i="1"/>
  <c r="G97493" i="1"/>
  <c r="G97505" i="1"/>
  <c r="G97517" i="1"/>
  <c r="G97529" i="1"/>
  <c r="G97541" i="1"/>
  <c r="G97553" i="1"/>
  <c r="G97565" i="1"/>
  <c r="G97577" i="1"/>
  <c r="G97589" i="1"/>
  <c r="G97601" i="1"/>
  <c r="G97613" i="1"/>
  <c r="G97625" i="1"/>
  <c r="G97637" i="1"/>
  <c r="G97649" i="1"/>
  <c r="G97661" i="1"/>
  <c r="G97673" i="1"/>
  <c r="G97685" i="1"/>
  <c r="G97697" i="1"/>
  <c r="G97709" i="1"/>
  <c r="G97721" i="1"/>
  <c r="G97733" i="1"/>
  <c r="G97745" i="1"/>
  <c r="G97757" i="1"/>
  <c r="G97769" i="1"/>
  <c r="G97781" i="1"/>
  <c r="G97793" i="1"/>
  <c r="G97805" i="1"/>
  <c r="G97817" i="1"/>
  <c r="G97829" i="1"/>
  <c r="G97841" i="1"/>
  <c r="G97853" i="1"/>
  <c r="G97865" i="1"/>
  <c r="G97877" i="1"/>
  <c r="G97889" i="1"/>
  <c r="G97901" i="1"/>
  <c r="G97913" i="1"/>
  <c r="G97925" i="1"/>
  <c r="G97937" i="1"/>
  <c r="G97949" i="1"/>
  <c r="G97961" i="1"/>
  <c r="G97973" i="1"/>
  <c r="G97985" i="1"/>
  <c r="G97997" i="1"/>
  <c r="G98009" i="1"/>
  <c r="G98021" i="1"/>
  <c r="G98033" i="1"/>
  <c r="G98045" i="1"/>
  <c r="G98057" i="1"/>
  <c r="G98069" i="1"/>
  <c r="G98081" i="1"/>
  <c r="G98093" i="1"/>
  <c r="G98105" i="1"/>
  <c r="G98117" i="1"/>
  <c r="G88070" i="1"/>
  <c r="G88934" i="1"/>
  <c r="G89725" i="1"/>
  <c r="G90194" i="1"/>
  <c r="G90985" i="1"/>
  <c r="G91336" i="1"/>
  <c r="G91468" i="1"/>
  <c r="G91612" i="1"/>
  <c r="G91756" i="1"/>
  <c r="G91900" i="1"/>
  <c r="G92044" i="1"/>
  <c r="G92188" i="1"/>
  <c r="G92332" i="1"/>
  <c r="G92476" i="1"/>
  <c r="G92620" i="1"/>
  <c r="G92728" i="1"/>
  <c r="G92800" i="1"/>
  <c r="G92872" i="1"/>
  <c r="G92944" i="1"/>
  <c r="G93016" i="1"/>
  <c r="G93088" i="1"/>
  <c r="G93160" i="1"/>
  <c r="G93232" i="1"/>
  <c r="G93304" i="1"/>
  <c r="G93376" i="1"/>
  <c r="G93448" i="1"/>
  <c r="G93520" i="1"/>
  <c r="G93592" i="1"/>
  <c r="G93664" i="1"/>
  <c r="G93736" i="1"/>
  <c r="G93808" i="1"/>
  <c r="G93880" i="1"/>
  <c r="G93930" i="1"/>
  <c r="G93978" i="1"/>
  <c r="G94026" i="1"/>
  <c r="G94074" i="1"/>
  <c r="G94122" i="1"/>
  <c r="G94170" i="1"/>
  <c r="G94218" i="1"/>
  <c r="G94260" i="1"/>
  <c r="G94296" i="1"/>
  <c r="G94332" i="1"/>
  <c r="G94368" i="1"/>
  <c r="G94404" i="1"/>
  <c r="G94440" i="1"/>
  <c r="G94476" i="1"/>
  <c r="G94512" i="1"/>
  <c r="G94548" i="1"/>
  <c r="G94576" i="1"/>
  <c r="G94600" i="1"/>
  <c r="G94624" i="1"/>
  <c r="G94648" i="1"/>
  <c r="G94672" i="1"/>
  <c r="G94686" i="1"/>
  <c r="G94698" i="1"/>
  <c r="G94710" i="1"/>
  <c r="G94722" i="1"/>
  <c r="G94734" i="1"/>
  <c r="G94746" i="1"/>
  <c r="G94758" i="1"/>
  <c r="G94770" i="1"/>
  <c r="G94782" i="1"/>
  <c r="G94794" i="1"/>
  <c r="G94806" i="1"/>
  <c r="G94818" i="1"/>
  <c r="G94830" i="1"/>
  <c r="G94842" i="1"/>
  <c r="G94854" i="1"/>
  <c r="G94866" i="1"/>
  <c r="G94878" i="1"/>
  <c r="G94890" i="1"/>
  <c r="G94902" i="1"/>
  <c r="G94914" i="1"/>
  <c r="G94926" i="1"/>
  <c r="G94938" i="1"/>
  <c r="G94950" i="1"/>
  <c r="G94962" i="1"/>
  <c r="G94974" i="1"/>
  <c r="G94986" i="1"/>
  <c r="G94998" i="1"/>
  <c r="G95010" i="1"/>
  <c r="G95022" i="1"/>
  <c r="G95034" i="1"/>
  <c r="G95046" i="1"/>
  <c r="G95058" i="1"/>
  <c r="G95070" i="1"/>
  <c r="G95082" i="1"/>
  <c r="G95094" i="1"/>
  <c r="G95106" i="1"/>
  <c r="G95118" i="1"/>
  <c r="G95130" i="1"/>
  <c r="G95142" i="1"/>
  <c r="G95154" i="1"/>
  <c r="G95166" i="1"/>
  <c r="G95178" i="1"/>
  <c r="G95190" i="1"/>
  <c r="G95202" i="1"/>
  <c r="G95214" i="1"/>
  <c r="G95226" i="1"/>
  <c r="G95238" i="1"/>
  <c r="G95250" i="1"/>
  <c r="G95262" i="1"/>
  <c r="G95274" i="1"/>
  <c r="G95286" i="1"/>
  <c r="G95298" i="1"/>
  <c r="G95310" i="1"/>
  <c r="G95322" i="1"/>
  <c r="G95334" i="1"/>
  <c r="G95346" i="1"/>
  <c r="G95358" i="1"/>
  <c r="G95370" i="1"/>
  <c r="G95382" i="1"/>
  <c r="G95394" i="1"/>
  <c r="G95406" i="1"/>
  <c r="G95418" i="1"/>
  <c r="G95430" i="1"/>
  <c r="G95442" i="1"/>
  <c r="G95454" i="1"/>
  <c r="G95466" i="1"/>
  <c r="G95478" i="1"/>
  <c r="G95490" i="1"/>
  <c r="G95502" i="1"/>
  <c r="G95514" i="1"/>
  <c r="G95526" i="1"/>
  <c r="G95538" i="1"/>
  <c r="G95550" i="1"/>
  <c r="G95562" i="1"/>
  <c r="G95574" i="1"/>
  <c r="G95586" i="1"/>
  <c r="G95598" i="1"/>
  <c r="G95610" i="1"/>
  <c r="G95622" i="1"/>
  <c r="G95634" i="1"/>
  <c r="G95646" i="1"/>
  <c r="G95658" i="1"/>
  <c r="G95670" i="1"/>
  <c r="G95682" i="1"/>
  <c r="G95694" i="1"/>
  <c r="G95706" i="1"/>
  <c r="G95718" i="1"/>
  <c r="G95730" i="1"/>
  <c r="G95742" i="1"/>
  <c r="G95754" i="1"/>
  <c r="G95766" i="1"/>
  <c r="G95778" i="1"/>
  <c r="G95790" i="1"/>
  <c r="G95802" i="1"/>
  <c r="G95814" i="1"/>
  <c r="G95826" i="1"/>
  <c r="G95838" i="1"/>
  <c r="G95850" i="1"/>
  <c r="G95862" i="1"/>
  <c r="G95874" i="1"/>
  <c r="G95886" i="1"/>
  <c r="G95898" i="1"/>
  <c r="G95910" i="1"/>
  <c r="G95922" i="1"/>
  <c r="G95934" i="1"/>
  <c r="G95946" i="1"/>
  <c r="G95958" i="1"/>
  <c r="G95970" i="1"/>
  <c r="G95982" i="1"/>
  <c r="G95994" i="1"/>
  <c r="G96006" i="1"/>
  <c r="G96018" i="1"/>
  <c r="G96030" i="1"/>
  <c r="G96042" i="1"/>
  <c r="G96054" i="1"/>
  <c r="G96066" i="1"/>
  <c r="G96078" i="1"/>
  <c r="G96090" i="1"/>
  <c r="G96102" i="1"/>
  <c r="G96114" i="1"/>
  <c r="G96126" i="1"/>
  <c r="G96138" i="1"/>
  <c r="G96150" i="1"/>
  <c r="G96162" i="1"/>
  <c r="G96174" i="1"/>
  <c r="G96186" i="1"/>
  <c r="G96198" i="1"/>
  <c r="G96210" i="1"/>
  <c r="G96222" i="1"/>
  <c r="G96234" i="1"/>
  <c r="G96246" i="1"/>
  <c r="G96258" i="1"/>
  <c r="G96270" i="1"/>
  <c r="G96282" i="1"/>
  <c r="G96294" i="1"/>
  <c r="G96306" i="1"/>
  <c r="G96318" i="1"/>
  <c r="G96330" i="1"/>
  <c r="G96342" i="1"/>
  <c r="G96354" i="1"/>
  <c r="G96366" i="1"/>
  <c r="G96378" i="1"/>
  <c r="G96390" i="1"/>
  <c r="G96402" i="1"/>
  <c r="G96414" i="1"/>
  <c r="G96426" i="1"/>
  <c r="G96438" i="1"/>
  <c r="G96450" i="1"/>
  <c r="G96462" i="1"/>
  <c r="G96474" i="1"/>
  <c r="G96486" i="1"/>
  <c r="G96498" i="1"/>
  <c r="G96510" i="1"/>
  <c r="G96522" i="1"/>
  <c r="G96534" i="1"/>
  <c r="G96546" i="1"/>
  <c r="G96558" i="1"/>
  <c r="G96570" i="1"/>
  <c r="G96582" i="1"/>
  <c r="G96594" i="1"/>
  <c r="G96606" i="1"/>
  <c r="G96618" i="1"/>
  <c r="G96630" i="1"/>
  <c r="G96642" i="1"/>
  <c r="G96654" i="1"/>
  <c r="G96666" i="1"/>
  <c r="G96690" i="1"/>
  <c r="G96702" i="1"/>
  <c r="G96714" i="1"/>
  <c r="G96726" i="1"/>
  <c r="G96738" i="1"/>
  <c r="G96750" i="1"/>
  <c r="G96762" i="1"/>
  <c r="G96774" i="1"/>
  <c r="G96786" i="1"/>
  <c r="G96798" i="1"/>
  <c r="G96810" i="1"/>
  <c r="G96822" i="1"/>
  <c r="G96834" i="1"/>
  <c r="G96846" i="1"/>
  <c r="G96858" i="1"/>
  <c r="G96870" i="1"/>
  <c r="G96882" i="1"/>
  <c r="G96894" i="1"/>
  <c r="G96906" i="1"/>
  <c r="G96918" i="1"/>
  <c r="G96930" i="1"/>
  <c r="G96942" i="1"/>
  <c r="G96954" i="1"/>
  <c r="G96966" i="1"/>
  <c r="G96978" i="1"/>
  <c r="G96990" i="1"/>
  <c r="G97002" i="1"/>
  <c r="G97014" i="1"/>
  <c r="G97026" i="1"/>
  <c r="G97038" i="1"/>
  <c r="G97050" i="1"/>
  <c r="G97062" i="1"/>
  <c r="G97074" i="1"/>
  <c r="G97086" i="1"/>
  <c r="G97098" i="1"/>
  <c r="G97110" i="1"/>
  <c r="G97122" i="1"/>
  <c r="G97134" i="1"/>
  <c r="G97146" i="1"/>
  <c r="G97158" i="1"/>
  <c r="G97170" i="1"/>
  <c r="G97182" i="1"/>
  <c r="G97194" i="1"/>
  <c r="G97206" i="1"/>
  <c r="G97218" i="1"/>
  <c r="G97230" i="1"/>
  <c r="G97242" i="1"/>
  <c r="G97254" i="1"/>
  <c r="G97266" i="1"/>
  <c r="G97278" i="1"/>
  <c r="G97290" i="1"/>
  <c r="G97302" i="1"/>
  <c r="G97314" i="1"/>
  <c r="G97326" i="1"/>
  <c r="G97338" i="1"/>
  <c r="G97350" i="1"/>
  <c r="G97362" i="1"/>
  <c r="G97374" i="1"/>
  <c r="G97386" i="1"/>
  <c r="G97398" i="1"/>
  <c r="G97410" i="1"/>
  <c r="G97422" i="1"/>
  <c r="G97434" i="1"/>
  <c r="G97446" i="1"/>
  <c r="G97458" i="1"/>
  <c r="G97470" i="1"/>
  <c r="G97482" i="1"/>
  <c r="G97494" i="1"/>
  <c r="G97506" i="1"/>
  <c r="G97518" i="1"/>
  <c r="G97530" i="1"/>
  <c r="G97542" i="1"/>
  <c r="G97554" i="1"/>
  <c r="G97566" i="1"/>
  <c r="G97578" i="1"/>
  <c r="G97590" i="1"/>
  <c r="G97602" i="1"/>
  <c r="G97614" i="1"/>
  <c r="G97626" i="1"/>
  <c r="G97638" i="1"/>
  <c r="G97650" i="1"/>
  <c r="G97662" i="1"/>
  <c r="G97674" i="1"/>
  <c r="G97686" i="1"/>
  <c r="G97698" i="1"/>
  <c r="G97710" i="1"/>
  <c r="G97722" i="1"/>
  <c r="G97734" i="1"/>
  <c r="G97746" i="1"/>
  <c r="G97758" i="1"/>
  <c r="G97770" i="1"/>
  <c r="G97782" i="1"/>
  <c r="G97794" i="1"/>
  <c r="G97806" i="1"/>
  <c r="G97818" i="1"/>
  <c r="G97830" i="1"/>
  <c r="G97842" i="1"/>
  <c r="G97854" i="1"/>
  <c r="G97866" i="1"/>
  <c r="G97878" i="1"/>
  <c r="G97890" i="1"/>
  <c r="G97902" i="1"/>
  <c r="G97914" i="1"/>
  <c r="G97926" i="1"/>
  <c r="G97938" i="1"/>
  <c r="G97950" i="1"/>
  <c r="G97962" i="1"/>
  <c r="G97974" i="1"/>
  <c r="G97986" i="1"/>
  <c r="G97998" i="1"/>
  <c r="G98010" i="1"/>
  <c r="G98022" i="1"/>
  <c r="G98034" i="1"/>
  <c r="G98046" i="1"/>
  <c r="G98058" i="1"/>
  <c r="G98070" i="1"/>
  <c r="G98082" i="1"/>
  <c r="G98094" i="1"/>
  <c r="G98106" i="1"/>
  <c r="G98118" i="1"/>
  <c r="G88142" i="1"/>
  <c r="G89006" i="1"/>
  <c r="G89797" i="1"/>
  <c r="G90266" i="1"/>
  <c r="G91288" i="1"/>
  <c r="G91480" i="1"/>
  <c r="G91624" i="1"/>
  <c r="G91768" i="1"/>
  <c r="G91912" i="1"/>
  <c r="G92056" i="1"/>
  <c r="G92200" i="1"/>
  <c r="G92344" i="1"/>
  <c r="G92488" i="1"/>
  <c r="G92632" i="1"/>
  <c r="G92739" i="1"/>
  <c r="G92811" i="1"/>
  <c r="G92883" i="1"/>
  <c r="G92955" i="1"/>
  <c r="G93027" i="1"/>
  <c r="G93099" i="1"/>
  <c r="G93171" i="1"/>
  <c r="G93243" i="1"/>
  <c r="G93315" i="1"/>
  <c r="G93387" i="1"/>
  <c r="G93459" i="1"/>
  <c r="G93531" i="1"/>
  <c r="G93603" i="1"/>
  <c r="G93675" i="1"/>
  <c r="G93747" i="1"/>
  <c r="G93819" i="1"/>
  <c r="G93891" i="1"/>
  <c r="G93939" i="1"/>
  <c r="G93987" i="1"/>
  <c r="G94035" i="1"/>
  <c r="G94083" i="1"/>
  <c r="G94131" i="1"/>
  <c r="G94179" i="1"/>
  <c r="G94227" i="1"/>
  <c r="G94263" i="1"/>
  <c r="G94299" i="1"/>
  <c r="G94335" i="1"/>
  <c r="G94371" i="1"/>
  <c r="G94407" i="1"/>
  <c r="G94443" i="1"/>
  <c r="G94479" i="1"/>
  <c r="G94515" i="1"/>
  <c r="G94551" i="1"/>
  <c r="G94578" i="1"/>
  <c r="G94602" i="1"/>
  <c r="G94626" i="1"/>
  <c r="G94650" i="1"/>
  <c r="G94674" i="1"/>
  <c r="G94687" i="1"/>
  <c r="G94699" i="1"/>
  <c r="G94711" i="1"/>
  <c r="G94723" i="1"/>
  <c r="G94735" i="1"/>
  <c r="G94747" i="1"/>
  <c r="G94759" i="1"/>
  <c r="G94771" i="1"/>
  <c r="G94783" i="1"/>
  <c r="G94795" i="1"/>
  <c r="G94807" i="1"/>
  <c r="G94819" i="1"/>
  <c r="G94831" i="1"/>
  <c r="G94843" i="1"/>
  <c r="G94855" i="1"/>
  <c r="G94867" i="1"/>
  <c r="G94879" i="1"/>
  <c r="G94891" i="1"/>
  <c r="G94903" i="1"/>
  <c r="G94915" i="1"/>
  <c r="G94927" i="1"/>
  <c r="G94939" i="1"/>
  <c r="G94951" i="1"/>
  <c r="G94963" i="1"/>
  <c r="G94975" i="1"/>
  <c r="G94987" i="1"/>
  <c r="G94999" i="1"/>
  <c r="G95011" i="1"/>
  <c r="G95023" i="1"/>
  <c r="G95035" i="1"/>
  <c r="G95047" i="1"/>
  <c r="G95059" i="1"/>
  <c r="G95071" i="1"/>
  <c r="G95083" i="1"/>
  <c r="G95095" i="1"/>
  <c r="G95107" i="1"/>
  <c r="G95119" i="1"/>
  <c r="G95131" i="1"/>
  <c r="G95143" i="1"/>
  <c r="G95155" i="1"/>
  <c r="G95167" i="1"/>
  <c r="G95179" i="1"/>
  <c r="G95191" i="1"/>
  <c r="G95203" i="1"/>
  <c r="G95215" i="1"/>
  <c r="G95227" i="1"/>
  <c r="G95239" i="1"/>
  <c r="G95251" i="1"/>
  <c r="G95263" i="1"/>
  <c r="G95275" i="1"/>
  <c r="G95287" i="1"/>
  <c r="G95299" i="1"/>
  <c r="G95311" i="1"/>
  <c r="G95323" i="1"/>
  <c r="G95335" i="1"/>
  <c r="G95347" i="1"/>
  <c r="G95359" i="1"/>
  <c r="G95371" i="1"/>
  <c r="G95383" i="1"/>
  <c r="G95395" i="1"/>
  <c r="G95407" i="1"/>
  <c r="G95419" i="1"/>
  <c r="G95431" i="1"/>
  <c r="G95443" i="1"/>
  <c r="G95455" i="1"/>
  <c r="G95467" i="1"/>
  <c r="G95479" i="1"/>
  <c r="G95491" i="1"/>
  <c r="G95503" i="1"/>
  <c r="G95515" i="1"/>
  <c r="G95527" i="1"/>
  <c r="G95539" i="1"/>
  <c r="G95551" i="1"/>
  <c r="G95563" i="1"/>
  <c r="G95575" i="1"/>
  <c r="G95587" i="1"/>
  <c r="G95599" i="1"/>
  <c r="G95611" i="1"/>
  <c r="G95623" i="1"/>
  <c r="G95635" i="1"/>
  <c r="G95647" i="1"/>
  <c r="G95659" i="1"/>
  <c r="G95671" i="1"/>
  <c r="G95683" i="1"/>
  <c r="G95695" i="1"/>
  <c r="G95707" i="1"/>
  <c r="G95719" i="1"/>
  <c r="G95731" i="1"/>
  <c r="G95743" i="1"/>
  <c r="G95755" i="1"/>
  <c r="G95767" i="1"/>
  <c r="G95779" i="1"/>
  <c r="G95791" i="1"/>
  <c r="G95803" i="1"/>
  <c r="G95815" i="1"/>
  <c r="G95827" i="1"/>
  <c r="G95839" i="1"/>
  <c r="G95851" i="1"/>
  <c r="G95863" i="1"/>
  <c r="G95875" i="1"/>
  <c r="G95887" i="1"/>
  <c r="G95899" i="1"/>
  <c r="G95911" i="1"/>
  <c r="G95923" i="1"/>
  <c r="G95935" i="1"/>
  <c r="G95947" i="1"/>
  <c r="G95959" i="1"/>
  <c r="G95971" i="1"/>
  <c r="G95983" i="1"/>
  <c r="G95995" i="1"/>
  <c r="G96007" i="1"/>
  <c r="G96019" i="1"/>
  <c r="G96031" i="1"/>
  <c r="G96043" i="1"/>
  <c r="G96055" i="1"/>
  <c r="G96067" i="1"/>
  <c r="G96079" i="1"/>
  <c r="G96091" i="1"/>
  <c r="G96103" i="1"/>
  <c r="G96115" i="1"/>
  <c r="G96127" i="1"/>
  <c r="G96139" i="1"/>
  <c r="G96151" i="1"/>
  <c r="G96163" i="1"/>
  <c r="G96175" i="1"/>
  <c r="G96187" i="1"/>
  <c r="G96199" i="1"/>
  <c r="G96211" i="1"/>
  <c r="G96223" i="1"/>
  <c r="G96235" i="1"/>
  <c r="G96247" i="1"/>
  <c r="G96259" i="1"/>
  <c r="G96271" i="1"/>
  <c r="G96283" i="1"/>
  <c r="G96295" i="1"/>
  <c r="G96307" i="1"/>
  <c r="G96319" i="1"/>
  <c r="G96331" i="1"/>
  <c r="G96343" i="1"/>
  <c r="G96355" i="1"/>
  <c r="G96367" i="1"/>
  <c r="G96379" i="1"/>
  <c r="G96391" i="1"/>
  <c r="G96403" i="1"/>
  <c r="G96415" i="1"/>
  <c r="G96427" i="1"/>
  <c r="G96439" i="1"/>
  <c r="G96451" i="1"/>
  <c r="G96463" i="1"/>
  <c r="G96475" i="1"/>
  <c r="G96487" i="1"/>
  <c r="G96499" i="1"/>
  <c r="G96511" i="1"/>
  <c r="G96523" i="1"/>
  <c r="G96535" i="1"/>
  <c r="G96547" i="1"/>
  <c r="G96559" i="1"/>
  <c r="G96571" i="1"/>
  <c r="G96583" i="1"/>
  <c r="G96595" i="1"/>
  <c r="G96607" i="1"/>
  <c r="G96619" i="1"/>
  <c r="G96631" i="1"/>
  <c r="G96643" i="1"/>
  <c r="G96655" i="1"/>
  <c r="G96667" i="1"/>
  <c r="G96679" i="1"/>
  <c r="G96691" i="1"/>
  <c r="G96703" i="1"/>
  <c r="G96715" i="1"/>
  <c r="G96727" i="1"/>
  <c r="G96751" i="1"/>
  <c r="G96763" i="1"/>
  <c r="G96775" i="1"/>
  <c r="G96787" i="1"/>
  <c r="G96799" i="1"/>
  <c r="G96811" i="1"/>
  <c r="G96823" i="1"/>
  <c r="G96835" i="1"/>
  <c r="G96847" i="1"/>
  <c r="G96859" i="1"/>
  <c r="G96871" i="1"/>
  <c r="G96895" i="1"/>
  <c r="G96907" i="1"/>
  <c r="G96919" i="1"/>
  <c r="G96931" i="1"/>
  <c r="G96943" i="1"/>
  <c r="G96955" i="1"/>
  <c r="G96967" i="1"/>
  <c r="G96979" i="1"/>
  <c r="G96991" i="1"/>
  <c r="G97003" i="1"/>
  <c r="G97015" i="1"/>
  <c r="G97027" i="1"/>
  <c r="G97039" i="1"/>
  <c r="G97051" i="1"/>
  <c r="G97063" i="1"/>
  <c r="G97075" i="1"/>
  <c r="G97087" i="1"/>
  <c r="G97099" i="1"/>
  <c r="G97111" i="1"/>
  <c r="G97123" i="1"/>
  <c r="G97135" i="1"/>
  <c r="G97159" i="1"/>
  <c r="G97171" i="1"/>
  <c r="G97183" i="1"/>
  <c r="G97195" i="1"/>
  <c r="G97207" i="1"/>
  <c r="G97219" i="1"/>
  <c r="G97231" i="1"/>
  <c r="G97243" i="1"/>
  <c r="G97255" i="1"/>
  <c r="G97267" i="1"/>
  <c r="G97279" i="1"/>
  <c r="G97291" i="1"/>
  <c r="G97303" i="1"/>
  <c r="G97315" i="1"/>
  <c r="G97327" i="1"/>
  <c r="G97339" i="1"/>
  <c r="G97351" i="1"/>
  <c r="G97363" i="1"/>
  <c r="G97375" i="1"/>
  <c r="G97387" i="1"/>
  <c r="G97399" i="1"/>
  <c r="G97411" i="1"/>
  <c r="G97423" i="1"/>
  <c r="G97435" i="1"/>
  <c r="G97447" i="1"/>
  <c r="G97459" i="1"/>
  <c r="G97471" i="1"/>
  <c r="G97483" i="1"/>
  <c r="G97495" i="1"/>
  <c r="G97507" i="1"/>
  <c r="G97519" i="1"/>
  <c r="G97531" i="1"/>
  <c r="G97543" i="1"/>
  <c r="G97555" i="1"/>
  <c r="G97567" i="1"/>
  <c r="G97579" i="1"/>
  <c r="G97591" i="1"/>
  <c r="G97603" i="1"/>
  <c r="G97615" i="1"/>
  <c r="G97627" i="1"/>
  <c r="G97639" i="1"/>
  <c r="G97651" i="1"/>
  <c r="G97663" i="1"/>
  <c r="G97675" i="1"/>
  <c r="G97687" i="1"/>
  <c r="G97699" i="1"/>
  <c r="G97711" i="1"/>
  <c r="G97723" i="1"/>
  <c r="G97735" i="1"/>
  <c r="G97747" i="1"/>
  <c r="G97759" i="1"/>
  <c r="G97771" i="1"/>
  <c r="G97783" i="1"/>
  <c r="G97795" i="1"/>
  <c r="G97807" i="1"/>
  <c r="G97819" i="1"/>
  <c r="G97831" i="1"/>
  <c r="G97843" i="1"/>
  <c r="G97855" i="1"/>
  <c r="G97867" i="1"/>
  <c r="G97879" i="1"/>
  <c r="G97891" i="1"/>
  <c r="G97903" i="1"/>
  <c r="G97915" i="1"/>
  <c r="G97927" i="1"/>
  <c r="G97939" i="1"/>
  <c r="G97951" i="1"/>
  <c r="G97963" i="1"/>
  <c r="G97975" i="1"/>
  <c r="G97987" i="1"/>
  <c r="G97999" i="1"/>
  <c r="G98023" i="1"/>
  <c r="G98035" i="1"/>
  <c r="G98047" i="1"/>
  <c r="G98059" i="1"/>
  <c r="G98071" i="1"/>
  <c r="G98083" i="1"/>
  <c r="G98095" i="1"/>
  <c r="G98107" i="1"/>
  <c r="G98119" i="1"/>
  <c r="G88214" i="1"/>
  <c r="G89078" i="1"/>
  <c r="G89869" i="1"/>
  <c r="G90338" i="1"/>
  <c r="G91057" i="1"/>
  <c r="G91348" i="1"/>
  <c r="G91396" i="1"/>
  <c r="G91492" i="1"/>
  <c r="G91636" i="1"/>
  <c r="G91780" i="1"/>
  <c r="G91924" i="1"/>
  <c r="G92068" i="1"/>
  <c r="G92212" i="1"/>
  <c r="G92356" i="1"/>
  <c r="G92500" i="1"/>
  <c r="G92644" i="1"/>
  <c r="G92740" i="1"/>
  <c r="G92812" i="1"/>
  <c r="G92884" i="1"/>
  <c r="G92956" i="1"/>
  <c r="G93028" i="1"/>
  <c r="G93100" i="1"/>
  <c r="G93172" i="1"/>
  <c r="G93244" i="1"/>
  <c r="G93316" i="1"/>
  <c r="G93388" i="1"/>
  <c r="G93460" i="1"/>
  <c r="G93532" i="1"/>
  <c r="G93604" i="1"/>
  <c r="G93676" i="1"/>
  <c r="G93748" i="1"/>
  <c r="G93820" i="1"/>
  <c r="G93892" i="1"/>
  <c r="G93940" i="1"/>
  <c r="G93988" i="1"/>
  <c r="G94036" i="1"/>
  <c r="G94084" i="1"/>
  <c r="G94132" i="1"/>
  <c r="G94180" i="1"/>
  <c r="G94228" i="1"/>
  <c r="G94264" i="1"/>
  <c r="G94300" i="1"/>
  <c r="G94336" i="1"/>
  <c r="G94372" i="1"/>
  <c r="G94408" i="1"/>
  <c r="G94444" i="1"/>
  <c r="G94480" i="1"/>
  <c r="G94516" i="1"/>
  <c r="G94552" i="1"/>
  <c r="G94579" i="1"/>
  <c r="G94603" i="1"/>
  <c r="G94627" i="1"/>
  <c r="G94651" i="1"/>
  <c r="G94675" i="1"/>
  <c r="G94688" i="1"/>
  <c r="G94700" i="1"/>
  <c r="G94712" i="1"/>
  <c r="G94724" i="1"/>
  <c r="G94736" i="1"/>
  <c r="G94748" i="1"/>
  <c r="G94760" i="1"/>
  <c r="G94772" i="1"/>
  <c r="G94784" i="1"/>
  <c r="G94796" i="1"/>
  <c r="G94808" i="1"/>
  <c r="G94820" i="1"/>
  <c r="G94832" i="1"/>
  <c r="G94844" i="1"/>
  <c r="G94856" i="1"/>
  <c r="G94868" i="1"/>
  <c r="G94880" i="1"/>
  <c r="G94892" i="1"/>
  <c r="G94904" i="1"/>
  <c r="G94916" i="1"/>
  <c r="G94928" i="1"/>
  <c r="G94940" i="1"/>
  <c r="G94952" i="1"/>
  <c r="G94964" i="1"/>
  <c r="G94976" i="1"/>
  <c r="G94988" i="1"/>
  <c r="G95000" i="1"/>
  <c r="G95012" i="1"/>
  <c r="G95024" i="1"/>
  <c r="G95036" i="1"/>
  <c r="G95048" i="1"/>
  <c r="G95060" i="1"/>
  <c r="G95072" i="1"/>
  <c r="G95084" i="1"/>
  <c r="G95096" i="1"/>
  <c r="G95108" i="1"/>
  <c r="G95120" i="1"/>
  <c r="G95132" i="1"/>
  <c r="G95144" i="1"/>
  <c r="G95156" i="1"/>
  <c r="G95168" i="1"/>
  <c r="G95180" i="1"/>
  <c r="G95192" i="1"/>
  <c r="G95204" i="1"/>
  <c r="G95216" i="1"/>
  <c r="G95228" i="1"/>
  <c r="G95240" i="1"/>
  <c r="G95252" i="1"/>
  <c r="G95264" i="1"/>
  <c r="G95276" i="1"/>
  <c r="G95288" i="1"/>
  <c r="G95300" i="1"/>
  <c r="G95312" i="1"/>
  <c r="G95324" i="1"/>
  <c r="G95336" i="1"/>
  <c r="G95348" i="1"/>
  <c r="G95360" i="1"/>
  <c r="G95372" i="1"/>
  <c r="G95384" i="1"/>
  <c r="G95396" i="1"/>
  <c r="G95408" i="1"/>
  <c r="G95420" i="1"/>
  <c r="G95432" i="1"/>
  <c r="G95444" i="1"/>
  <c r="G95456" i="1"/>
  <c r="G95468" i="1"/>
  <c r="G95480" i="1"/>
  <c r="G95492" i="1"/>
  <c r="G95504" i="1"/>
  <c r="G95516" i="1"/>
  <c r="G95528" i="1"/>
  <c r="G95540" i="1"/>
  <c r="G95552" i="1"/>
  <c r="G95564" i="1"/>
  <c r="G95576" i="1"/>
  <c r="G95588" i="1"/>
  <c r="G95600" i="1"/>
  <c r="G95612" i="1"/>
  <c r="G95624" i="1"/>
  <c r="G95636" i="1"/>
  <c r="G95648" i="1"/>
  <c r="G95660" i="1"/>
  <c r="G95672" i="1"/>
  <c r="G95684" i="1"/>
  <c r="G95696" i="1"/>
  <c r="G95708" i="1"/>
  <c r="G95720" i="1"/>
  <c r="G95732" i="1"/>
  <c r="G95744" i="1"/>
  <c r="G95756" i="1"/>
  <c r="G95768" i="1"/>
  <c r="G95780" i="1"/>
  <c r="G95792" i="1"/>
  <c r="G95804" i="1"/>
  <c r="G95816" i="1"/>
  <c r="G95828" i="1"/>
  <c r="G95840" i="1"/>
  <c r="G95852" i="1"/>
  <c r="G95864" i="1"/>
  <c r="G95876" i="1"/>
  <c r="G95888" i="1"/>
  <c r="G95900" i="1"/>
  <c r="G95912" i="1"/>
  <c r="G95924" i="1"/>
  <c r="G95936" i="1"/>
  <c r="G95948" i="1"/>
  <c r="G95960" i="1"/>
  <c r="G95972" i="1"/>
  <c r="G95984" i="1"/>
  <c r="G95996" i="1"/>
  <c r="G96008" i="1"/>
  <c r="G96020" i="1"/>
  <c r="G96032" i="1"/>
  <c r="G96044" i="1"/>
  <c r="G96056" i="1"/>
  <c r="G96068" i="1"/>
  <c r="G96080" i="1"/>
  <c r="G96092" i="1"/>
  <c r="G96104" i="1"/>
  <c r="G96116" i="1"/>
  <c r="G96128" i="1"/>
  <c r="G96140" i="1"/>
  <c r="G96152" i="1"/>
  <c r="G96164" i="1"/>
  <c r="G96176" i="1"/>
  <c r="G96188" i="1"/>
  <c r="G96200" i="1"/>
  <c r="G96212" i="1"/>
  <c r="G96224" i="1"/>
  <c r="G96236" i="1"/>
  <c r="G96248" i="1"/>
  <c r="G96260" i="1"/>
  <c r="G96272" i="1"/>
  <c r="G96284" i="1"/>
  <c r="G96296" i="1"/>
  <c r="G96308" i="1"/>
  <c r="G96320" i="1"/>
  <c r="G96332" i="1"/>
  <c r="G96344" i="1"/>
  <c r="G96356" i="1"/>
  <c r="G96368" i="1"/>
  <c r="G96380" i="1"/>
  <c r="G96392" i="1"/>
  <c r="G96404" i="1"/>
  <c r="G96416" i="1"/>
  <c r="G96428" i="1"/>
  <c r="G96440" i="1"/>
  <c r="G96452" i="1"/>
  <c r="G96464" i="1"/>
  <c r="G96476" i="1"/>
  <c r="G96488" i="1"/>
  <c r="G96500" i="1"/>
  <c r="G96512" i="1"/>
  <c r="G96524" i="1"/>
  <c r="G96536" i="1"/>
  <c r="G96548" i="1"/>
  <c r="G96560" i="1"/>
  <c r="G96572" i="1"/>
  <c r="G96584" i="1"/>
  <c r="G96596" i="1"/>
  <c r="G96608" i="1"/>
  <c r="G96620" i="1"/>
  <c r="G96632" i="1"/>
  <c r="G96644" i="1"/>
  <c r="G96656" i="1"/>
  <c r="G96668" i="1"/>
  <c r="G96680" i="1"/>
  <c r="G96692" i="1"/>
  <c r="G96704" i="1"/>
  <c r="G96716" i="1"/>
  <c r="G96728" i="1"/>
  <c r="G96740" i="1"/>
  <c r="G96752" i="1"/>
  <c r="G96764" i="1"/>
  <c r="G96776" i="1"/>
  <c r="G96788" i="1"/>
  <c r="G96800" i="1"/>
  <c r="G96812" i="1"/>
  <c r="G96824" i="1"/>
  <c r="G96836" i="1"/>
  <c r="G96848" i="1"/>
  <c r="G96860" i="1"/>
  <c r="G96872" i="1"/>
  <c r="G96884" i="1"/>
  <c r="G96896" i="1"/>
  <c r="G96908" i="1"/>
  <c r="G96920" i="1"/>
  <c r="G96932" i="1"/>
  <c r="G96944" i="1"/>
  <c r="G96956" i="1"/>
  <c r="G96968" i="1"/>
  <c r="G96980" i="1"/>
  <c r="G96992" i="1"/>
  <c r="G97004" i="1"/>
  <c r="G97016" i="1"/>
  <c r="G97028" i="1"/>
  <c r="G97040" i="1"/>
  <c r="G97052" i="1"/>
  <c r="G97064" i="1"/>
  <c r="G97076" i="1"/>
  <c r="G97088" i="1"/>
  <c r="G97100" i="1"/>
  <c r="G97112" i="1"/>
  <c r="G97124" i="1"/>
  <c r="G97136" i="1"/>
  <c r="G97148" i="1"/>
  <c r="G97160" i="1"/>
  <c r="G97172" i="1"/>
  <c r="G97184" i="1"/>
  <c r="G97196" i="1"/>
  <c r="G97208" i="1"/>
  <c r="G97220" i="1"/>
  <c r="G97232" i="1"/>
  <c r="G97244" i="1"/>
  <c r="G97256" i="1"/>
  <c r="G97268" i="1"/>
  <c r="G97280" i="1"/>
  <c r="G97292" i="1"/>
  <c r="G97304" i="1"/>
  <c r="G97316" i="1"/>
  <c r="G97328" i="1"/>
  <c r="G97340" i="1"/>
  <c r="G97352" i="1"/>
  <c r="G97364" i="1"/>
  <c r="G97376" i="1"/>
  <c r="G97388" i="1"/>
  <c r="G97400" i="1"/>
  <c r="G97412" i="1"/>
  <c r="G97424" i="1"/>
  <c r="G97436" i="1"/>
  <c r="G97448" i="1"/>
  <c r="G97460" i="1"/>
  <c r="G97472" i="1"/>
  <c r="G97484" i="1"/>
  <c r="G97496" i="1"/>
  <c r="G97520" i="1"/>
  <c r="G97532" i="1"/>
  <c r="G97544" i="1"/>
  <c r="G97556" i="1"/>
  <c r="G97568" i="1"/>
  <c r="G97580" i="1"/>
  <c r="G97592" i="1"/>
  <c r="G97604" i="1"/>
  <c r="G97616" i="1"/>
  <c r="G97628" i="1"/>
  <c r="G97640" i="1"/>
  <c r="G97652" i="1"/>
  <c r="G97664" i="1"/>
  <c r="G97676" i="1"/>
  <c r="G97688" i="1"/>
  <c r="G97700" i="1"/>
  <c r="G97712" i="1"/>
  <c r="G97724" i="1"/>
  <c r="G97736" i="1"/>
  <c r="G97748" i="1"/>
  <c r="G97760" i="1"/>
  <c r="G97772" i="1"/>
  <c r="G97784" i="1"/>
  <c r="G97796" i="1"/>
  <c r="G97808" i="1"/>
  <c r="G97820" i="1"/>
  <c r="G97832" i="1"/>
  <c r="G97844" i="1"/>
  <c r="G97856" i="1"/>
  <c r="G97868" i="1"/>
  <c r="G97880" i="1"/>
  <c r="G97892" i="1"/>
  <c r="G97904" i="1"/>
  <c r="G97916" i="1"/>
  <c r="G97928" i="1"/>
  <c r="G97940" i="1"/>
  <c r="G97952" i="1"/>
  <c r="G97964" i="1"/>
  <c r="G97976" i="1"/>
  <c r="G97988" i="1"/>
  <c r="G98000" i="1"/>
  <c r="G98012" i="1"/>
  <c r="G98024" i="1"/>
  <c r="G98036" i="1"/>
  <c r="G98048" i="1"/>
  <c r="G98060" i="1"/>
  <c r="G98072" i="1"/>
  <c r="G98084" i="1"/>
  <c r="G98096" i="1"/>
  <c r="G98108" i="1"/>
  <c r="G98120" i="1"/>
  <c r="G91936" i="1"/>
  <c r="G93183" i="1"/>
  <c r="G93990" i="1"/>
  <c r="G94482" i="1"/>
  <c r="G94737" i="1"/>
  <c r="G94881" i="1"/>
  <c r="G95025" i="1"/>
  <c r="G95169" i="1"/>
  <c r="G95313" i="1"/>
  <c r="G95457" i="1"/>
  <c r="G95589" i="1"/>
  <c r="G95697" i="1"/>
  <c r="G95841" i="1"/>
  <c r="G95973" i="1"/>
  <c r="G96105" i="1"/>
  <c r="G96237" i="1"/>
  <c r="G96381" i="1"/>
  <c r="G96525" i="1"/>
  <c r="G96657" i="1"/>
  <c r="G96777" i="1"/>
  <c r="G96909" i="1"/>
  <c r="G97053" i="1"/>
  <c r="G97149" i="1"/>
  <c r="G97293" i="1"/>
  <c r="G97437" i="1"/>
  <c r="G97569" i="1"/>
  <c r="G97713" i="1"/>
  <c r="G97821" i="1"/>
  <c r="G97883" i="1"/>
  <c r="G97931" i="1"/>
  <c r="G97967" i="1"/>
  <c r="G98003" i="1"/>
  <c r="G98037" i="1"/>
  <c r="G98073" i="1"/>
  <c r="G98104" i="1"/>
  <c r="G98130" i="1"/>
  <c r="G98142" i="1"/>
  <c r="G98154" i="1"/>
  <c r="G98166" i="1"/>
  <c r="G98178" i="1"/>
  <c r="G98190" i="1"/>
  <c r="G98202" i="1"/>
  <c r="G98214" i="1"/>
  <c r="G98226" i="1"/>
  <c r="G98238" i="1"/>
  <c r="G98250" i="1"/>
  <c r="G98262" i="1"/>
  <c r="G98274" i="1"/>
  <c r="G98286" i="1"/>
  <c r="G98298" i="1"/>
  <c r="G98310" i="1"/>
  <c r="G98322" i="1"/>
  <c r="G98334" i="1"/>
  <c r="G98346" i="1"/>
  <c r="G98358" i="1"/>
  <c r="G98370" i="1"/>
  <c r="G98382" i="1"/>
  <c r="G98394" i="1"/>
  <c r="G98406" i="1"/>
  <c r="G98418" i="1"/>
  <c r="G98430" i="1"/>
  <c r="G98442" i="1"/>
  <c r="G98454" i="1"/>
  <c r="G98466" i="1"/>
  <c r="G98478" i="1"/>
  <c r="G98490" i="1"/>
  <c r="G98502" i="1"/>
  <c r="G98514" i="1"/>
  <c r="G98526" i="1"/>
  <c r="G98538" i="1"/>
  <c r="G98550" i="1"/>
  <c r="G98562" i="1"/>
  <c r="G98574" i="1"/>
  <c r="G98586" i="1"/>
  <c r="G98598" i="1"/>
  <c r="G98610" i="1"/>
  <c r="G98622" i="1"/>
  <c r="G98634" i="1"/>
  <c r="G98646" i="1"/>
  <c r="G98658" i="1"/>
  <c r="G98670" i="1"/>
  <c r="G98682" i="1"/>
  <c r="G98694" i="1"/>
  <c r="G98706" i="1"/>
  <c r="G98718" i="1"/>
  <c r="G98730" i="1"/>
  <c r="G98742" i="1"/>
  <c r="G98754" i="1"/>
  <c r="G98766" i="1"/>
  <c r="G98778" i="1"/>
  <c r="G98790" i="1"/>
  <c r="G98802" i="1"/>
  <c r="G98814" i="1"/>
  <c r="G98826" i="1"/>
  <c r="G98838" i="1"/>
  <c r="G98850" i="1"/>
  <c r="G98862" i="1"/>
  <c r="G98874" i="1"/>
  <c r="G98886" i="1"/>
  <c r="G98898" i="1"/>
  <c r="G98910" i="1"/>
  <c r="G98922" i="1"/>
  <c r="G98934" i="1"/>
  <c r="G98946" i="1"/>
  <c r="G98958" i="1"/>
  <c r="G98970" i="1"/>
  <c r="G98982" i="1"/>
  <c r="G98994" i="1"/>
  <c r="G99006" i="1"/>
  <c r="G99018" i="1"/>
  <c r="G99030" i="1"/>
  <c r="G99042" i="1"/>
  <c r="G99054" i="1"/>
  <c r="G99066" i="1"/>
  <c r="G99078" i="1"/>
  <c r="G99090" i="1"/>
  <c r="G99102" i="1"/>
  <c r="G99114" i="1"/>
  <c r="G99126" i="1"/>
  <c r="G99138" i="1"/>
  <c r="G99150" i="1"/>
  <c r="G99162" i="1"/>
  <c r="G99174" i="1"/>
  <c r="G99186" i="1"/>
  <c r="G99198" i="1"/>
  <c r="G99210" i="1"/>
  <c r="G99222" i="1"/>
  <c r="G99234" i="1"/>
  <c r="G99246" i="1"/>
  <c r="G99258" i="1"/>
  <c r="G99270" i="1"/>
  <c r="G99282" i="1"/>
  <c r="G99294" i="1"/>
  <c r="G99306" i="1"/>
  <c r="G99318" i="1"/>
  <c r="G99330" i="1"/>
  <c r="G99342" i="1"/>
  <c r="G99354" i="1"/>
  <c r="G99366" i="1"/>
  <c r="G99378" i="1"/>
  <c r="G99390" i="1"/>
  <c r="G99402" i="1"/>
  <c r="G99414" i="1"/>
  <c r="G99426" i="1"/>
  <c r="G99438" i="1"/>
  <c r="G99450" i="1"/>
  <c r="G99462" i="1"/>
  <c r="G99474" i="1"/>
  <c r="G99486" i="1"/>
  <c r="G99498" i="1"/>
  <c r="G99510" i="1"/>
  <c r="G99522" i="1"/>
  <c r="G99534" i="1"/>
  <c r="G99546" i="1"/>
  <c r="G99558" i="1"/>
  <c r="G99570" i="1"/>
  <c r="G99582" i="1"/>
  <c r="G99594" i="1"/>
  <c r="G99606" i="1"/>
  <c r="G99618" i="1"/>
  <c r="G99630" i="1"/>
  <c r="G99642" i="1"/>
  <c r="G99654" i="1"/>
  <c r="G99666" i="1"/>
  <c r="G99678" i="1"/>
  <c r="G99690" i="1"/>
  <c r="G99702" i="1"/>
  <c r="G99714" i="1"/>
  <c r="G99726" i="1"/>
  <c r="G99738" i="1"/>
  <c r="G99750" i="1"/>
  <c r="G99762" i="1"/>
  <c r="G99774" i="1"/>
  <c r="G99786" i="1"/>
  <c r="G99798" i="1"/>
  <c r="G99810" i="1"/>
  <c r="G99822" i="1"/>
  <c r="G99834" i="1"/>
  <c r="G99858" i="1"/>
  <c r="G99870" i="1"/>
  <c r="G99882" i="1"/>
  <c r="G99894" i="1"/>
  <c r="G99906" i="1"/>
  <c r="G99930" i="1"/>
  <c r="G99942" i="1"/>
  <c r="G99954" i="1"/>
  <c r="G99966" i="1"/>
  <c r="G99978" i="1"/>
  <c r="G99990" i="1"/>
  <c r="G100002" i="1"/>
  <c r="G100014" i="1"/>
  <c r="G100038" i="1"/>
  <c r="G100050" i="1"/>
  <c r="G100062" i="1"/>
  <c r="G100074" i="1"/>
  <c r="G100086" i="1"/>
  <c r="G100098" i="1"/>
  <c r="G100110" i="1"/>
  <c r="G100122" i="1"/>
  <c r="G100134" i="1"/>
  <c r="G100146" i="1"/>
  <c r="G100158" i="1"/>
  <c r="G100170" i="1"/>
  <c r="G100182" i="1"/>
  <c r="G100194" i="1"/>
  <c r="G100206" i="1"/>
  <c r="G100218" i="1"/>
  <c r="G100230" i="1"/>
  <c r="G100242" i="1"/>
  <c r="G100254" i="1"/>
  <c r="G100266" i="1"/>
  <c r="G100278" i="1"/>
  <c r="G100290" i="1"/>
  <c r="G100302" i="1"/>
  <c r="G100314" i="1"/>
  <c r="G100326" i="1"/>
  <c r="G100338" i="1"/>
  <c r="G100350" i="1"/>
  <c r="G100362" i="1"/>
  <c r="G100374" i="1"/>
  <c r="G100386" i="1"/>
  <c r="G100398" i="1"/>
  <c r="G100422" i="1"/>
  <c r="G100434" i="1"/>
  <c r="G100446" i="1"/>
  <c r="G100458" i="1"/>
  <c r="G100470" i="1"/>
  <c r="G100482" i="1"/>
  <c r="G100494" i="1"/>
  <c r="G100506" i="1"/>
  <c r="G100518" i="1"/>
  <c r="G100530" i="1"/>
  <c r="G100542" i="1"/>
  <c r="G100554" i="1"/>
  <c r="G100566" i="1"/>
  <c r="G100578" i="1"/>
  <c r="G100590" i="1"/>
  <c r="G100602" i="1"/>
  <c r="G100614" i="1"/>
  <c r="G100626" i="1"/>
  <c r="G100638" i="1"/>
  <c r="G100650" i="1"/>
  <c r="G100662" i="1"/>
  <c r="G100674" i="1"/>
  <c r="G100686" i="1"/>
  <c r="G100698" i="1"/>
  <c r="G100710" i="1"/>
  <c r="G100722" i="1"/>
  <c r="G100734" i="1"/>
  <c r="G100746" i="1"/>
  <c r="G100758" i="1"/>
  <c r="G100770" i="1"/>
  <c r="G100782" i="1"/>
  <c r="G100794" i="1"/>
  <c r="G100806" i="1"/>
  <c r="G100818" i="1"/>
  <c r="G100830" i="1"/>
  <c r="G100842" i="1"/>
  <c r="G100854" i="1"/>
  <c r="G100866" i="1"/>
  <c r="G100878" i="1"/>
  <c r="G100890" i="1"/>
  <c r="G100902" i="1"/>
  <c r="G100914" i="1"/>
  <c r="G100926" i="1"/>
  <c r="G100938" i="1"/>
  <c r="G100950" i="1"/>
  <c r="G100962" i="1"/>
  <c r="G100974" i="1"/>
  <c r="G100986" i="1"/>
  <c r="G100998" i="1"/>
  <c r="G101010" i="1"/>
  <c r="G101022" i="1"/>
  <c r="G101034" i="1"/>
  <c r="G101046" i="1"/>
  <c r="G101058" i="1"/>
  <c r="G101070" i="1"/>
  <c r="G101082" i="1"/>
  <c r="G101094" i="1"/>
  <c r="G101106" i="1"/>
  <c r="G101118" i="1"/>
  <c r="G101130" i="1"/>
  <c r="G101142" i="1"/>
  <c r="G101154" i="1"/>
  <c r="G101166" i="1"/>
  <c r="G101178" i="1"/>
  <c r="G101190" i="1"/>
  <c r="G101202" i="1"/>
  <c r="G101214" i="1"/>
  <c r="G101226" i="1"/>
  <c r="G101238" i="1"/>
  <c r="G101250" i="1"/>
  <c r="G101262" i="1"/>
  <c r="G101274" i="1"/>
  <c r="G101286" i="1"/>
  <c r="G101298" i="1"/>
  <c r="G101310" i="1"/>
  <c r="G101322" i="1"/>
  <c r="G101334" i="1"/>
  <c r="G101346" i="1"/>
  <c r="G101358" i="1"/>
  <c r="G101370" i="1"/>
  <c r="G101382" i="1"/>
  <c r="G101394" i="1"/>
  <c r="G101406" i="1"/>
  <c r="G101418" i="1"/>
  <c r="G101430" i="1"/>
  <c r="G101442" i="1"/>
  <c r="G101454" i="1"/>
  <c r="G101466" i="1"/>
  <c r="G101478" i="1"/>
  <c r="G101490" i="1"/>
  <c r="G101502" i="1"/>
  <c r="G101514" i="1"/>
  <c r="G101526" i="1"/>
  <c r="G101538" i="1"/>
  <c r="G101550" i="1"/>
  <c r="G101562" i="1"/>
  <c r="G101574" i="1"/>
  <c r="G101586" i="1"/>
  <c r="G101598" i="1"/>
  <c r="G101610" i="1"/>
  <c r="G101622" i="1"/>
  <c r="G101634" i="1"/>
  <c r="G101646" i="1"/>
  <c r="G101658" i="1"/>
  <c r="G101670" i="1"/>
  <c r="G101682" i="1"/>
  <c r="G101694" i="1"/>
  <c r="G101706" i="1"/>
  <c r="G101718" i="1"/>
  <c r="G101730" i="1"/>
  <c r="G101742" i="1"/>
  <c r="G101754" i="1"/>
  <c r="G101766" i="1"/>
  <c r="G101778" i="1"/>
  <c r="G101790" i="1"/>
  <c r="G101802" i="1"/>
  <c r="G101814" i="1"/>
  <c r="G101826" i="1"/>
  <c r="G101838" i="1"/>
  <c r="G101850" i="1"/>
  <c r="G92080" i="1"/>
  <c r="G93255" i="1"/>
  <c r="G94038" i="1"/>
  <c r="G94518" i="1"/>
  <c r="G94749" i="1"/>
  <c r="G94893" i="1"/>
  <c r="G95037" i="1"/>
  <c r="G95181" i="1"/>
  <c r="G95325" i="1"/>
  <c r="G95469" i="1"/>
  <c r="G95601" i="1"/>
  <c r="G95709" i="1"/>
  <c r="G95853" i="1"/>
  <c r="G95985" i="1"/>
  <c r="G96117" i="1"/>
  <c r="G96249" i="1"/>
  <c r="G96537" i="1"/>
  <c r="G96669" i="1"/>
  <c r="G96789" i="1"/>
  <c r="G96921" i="1"/>
  <c r="G97065" i="1"/>
  <c r="G97161" i="1"/>
  <c r="G97305" i="1"/>
  <c r="G97449" i="1"/>
  <c r="G97581" i="1"/>
  <c r="G97725" i="1"/>
  <c r="G97823" i="1"/>
  <c r="G97886" i="1"/>
  <c r="G97934" i="1"/>
  <c r="G97970" i="1"/>
  <c r="G98006" i="1"/>
  <c r="G98039" i="1"/>
  <c r="G98075" i="1"/>
  <c r="G98109" i="1"/>
  <c r="G98131" i="1"/>
  <c r="G98143" i="1"/>
  <c r="G98155" i="1"/>
  <c r="G98167" i="1"/>
  <c r="G98179" i="1"/>
  <c r="G98191" i="1"/>
  <c r="G98203" i="1"/>
  <c r="G98215" i="1"/>
  <c r="G98227" i="1"/>
  <c r="G98239" i="1"/>
  <c r="G98251" i="1"/>
  <c r="G98263" i="1"/>
  <c r="G98275" i="1"/>
  <c r="G98287" i="1"/>
  <c r="G98299" i="1"/>
  <c r="G98311" i="1"/>
  <c r="G98323" i="1"/>
  <c r="G98335" i="1"/>
  <c r="G98347" i="1"/>
  <c r="G98359" i="1"/>
  <c r="G98371" i="1"/>
  <c r="G98383" i="1"/>
  <c r="G98395" i="1"/>
  <c r="G98407" i="1"/>
  <c r="G98419" i="1"/>
  <c r="G98431" i="1"/>
  <c r="G98443" i="1"/>
  <c r="G98455" i="1"/>
  <c r="G98467" i="1"/>
  <c r="G98479" i="1"/>
  <c r="G98491" i="1"/>
  <c r="G98503" i="1"/>
  <c r="G98527" i="1"/>
  <c r="G98539" i="1"/>
  <c r="G98551" i="1"/>
  <c r="G98563" i="1"/>
  <c r="G98575" i="1"/>
  <c r="G98587" i="1"/>
  <c r="G98599" i="1"/>
  <c r="G98611" i="1"/>
  <c r="G98623" i="1"/>
  <c r="G98635" i="1"/>
  <c r="G98647" i="1"/>
  <c r="G98659" i="1"/>
  <c r="G98671" i="1"/>
  <c r="G98683" i="1"/>
  <c r="G98695" i="1"/>
  <c r="G98707" i="1"/>
  <c r="G98719" i="1"/>
  <c r="G98731" i="1"/>
  <c r="G98743" i="1"/>
  <c r="G98755" i="1"/>
  <c r="G98767" i="1"/>
  <c r="G98779" i="1"/>
  <c r="G98791" i="1"/>
  <c r="G98803" i="1"/>
  <c r="G98815" i="1"/>
  <c r="G98827" i="1"/>
  <c r="G98839" i="1"/>
  <c r="G98851" i="1"/>
  <c r="G98863" i="1"/>
  <c r="G98875" i="1"/>
  <c r="G98887" i="1"/>
  <c r="G98899" i="1"/>
  <c r="G98911" i="1"/>
  <c r="G98923" i="1"/>
  <c r="G98935" i="1"/>
  <c r="G98947" i="1"/>
  <c r="G98959" i="1"/>
  <c r="G98971" i="1"/>
  <c r="G98983" i="1"/>
  <c r="G98995" i="1"/>
  <c r="G99007" i="1"/>
  <c r="G99019" i="1"/>
  <c r="G99031" i="1"/>
  <c r="G99043" i="1"/>
  <c r="G99055" i="1"/>
  <c r="G99067" i="1"/>
  <c r="G99079" i="1"/>
  <c r="G99091" i="1"/>
  <c r="G99103" i="1"/>
  <c r="G99115" i="1"/>
  <c r="G99127" i="1"/>
  <c r="G99139" i="1"/>
  <c r="G99151" i="1"/>
  <c r="G99163" i="1"/>
  <c r="G99175" i="1"/>
  <c r="G99187" i="1"/>
  <c r="G99199" i="1"/>
  <c r="G99211" i="1"/>
  <c r="G99223" i="1"/>
  <c r="G99235" i="1"/>
  <c r="G99247" i="1"/>
  <c r="G99259" i="1"/>
  <c r="G99271" i="1"/>
  <c r="G99283" i="1"/>
  <c r="G99295" i="1"/>
  <c r="G99307" i="1"/>
  <c r="G99319" i="1"/>
  <c r="G99331" i="1"/>
  <c r="G99343" i="1"/>
  <c r="G99355" i="1"/>
  <c r="G99367" i="1"/>
  <c r="G99379" i="1"/>
  <c r="G99391" i="1"/>
  <c r="G99403" i="1"/>
  <c r="G99415" i="1"/>
  <c r="G99427" i="1"/>
  <c r="G99439" i="1"/>
  <c r="G99451" i="1"/>
  <c r="G99463" i="1"/>
  <c r="G99475" i="1"/>
  <c r="G99487" i="1"/>
  <c r="G99499" i="1"/>
  <c r="G99511" i="1"/>
  <c r="G99523" i="1"/>
  <c r="G99535" i="1"/>
  <c r="G99547" i="1"/>
  <c r="G99559" i="1"/>
  <c r="G99571" i="1"/>
  <c r="G99583" i="1"/>
  <c r="G99595" i="1"/>
  <c r="G99607" i="1"/>
  <c r="G99619" i="1"/>
  <c r="G99631" i="1"/>
  <c r="G99643" i="1"/>
  <c r="G99655" i="1"/>
  <c r="G99667" i="1"/>
  <c r="G99679" i="1"/>
  <c r="G99691" i="1"/>
  <c r="G99703" i="1"/>
  <c r="G99715" i="1"/>
  <c r="G99727" i="1"/>
  <c r="G99739" i="1"/>
  <c r="G99751" i="1"/>
  <c r="G99763" i="1"/>
  <c r="G99775" i="1"/>
  <c r="G99787" i="1"/>
  <c r="G99799" i="1"/>
  <c r="G99811" i="1"/>
  <c r="G99823" i="1"/>
  <c r="G99835" i="1"/>
  <c r="G99847" i="1"/>
  <c r="G99859" i="1"/>
  <c r="G99871" i="1"/>
  <c r="G99883" i="1"/>
  <c r="G99895" i="1"/>
  <c r="G99907" i="1"/>
  <c r="G99919" i="1"/>
  <c r="G99931" i="1"/>
  <c r="G99943" i="1"/>
  <c r="G99955" i="1"/>
  <c r="G99967" i="1"/>
  <c r="G99979" i="1"/>
  <c r="G100003" i="1"/>
  <c r="G100015" i="1"/>
  <c r="G100027" i="1"/>
  <c r="G100039" i="1"/>
  <c r="G100051" i="1"/>
  <c r="G100063" i="1"/>
  <c r="G100075" i="1"/>
  <c r="G100087" i="1"/>
  <c r="G100099" i="1"/>
  <c r="G100111" i="1"/>
  <c r="G100123" i="1"/>
  <c r="G100135" i="1"/>
  <c r="G100147" i="1"/>
  <c r="G100159" i="1"/>
  <c r="G100171" i="1"/>
  <c r="G100183" i="1"/>
  <c r="G100195" i="1"/>
  <c r="G100207" i="1"/>
  <c r="G100219" i="1"/>
  <c r="G100231" i="1"/>
  <c r="G100243" i="1"/>
  <c r="G100255" i="1"/>
  <c r="G100267" i="1"/>
  <c r="G100279" i="1"/>
  <c r="G100291" i="1"/>
  <c r="G100303" i="1"/>
  <c r="G100315" i="1"/>
  <c r="G100327" i="1"/>
  <c r="G100339" i="1"/>
  <c r="G100351" i="1"/>
  <c r="G100363" i="1"/>
  <c r="G100387" i="1"/>
  <c r="G100399" i="1"/>
  <c r="G100411" i="1"/>
  <c r="G100423" i="1"/>
  <c r="G100435" i="1"/>
  <c r="G100447" i="1"/>
  <c r="G100459" i="1"/>
  <c r="G100471" i="1"/>
  <c r="G100483" i="1"/>
  <c r="G100495" i="1"/>
  <c r="G100507" i="1"/>
  <c r="G100519" i="1"/>
  <c r="G100531" i="1"/>
  <c r="G100543" i="1"/>
  <c r="G100555" i="1"/>
  <c r="G100567" i="1"/>
  <c r="G100579" i="1"/>
  <c r="G100591" i="1"/>
  <c r="G100603" i="1"/>
  <c r="G100615" i="1"/>
  <c r="G100627" i="1"/>
  <c r="G100639" i="1"/>
  <c r="G100651" i="1"/>
  <c r="G100663" i="1"/>
  <c r="G100675" i="1"/>
  <c r="G100687" i="1"/>
  <c r="G100699" i="1"/>
  <c r="G100711" i="1"/>
  <c r="G100723" i="1"/>
  <c r="G100735" i="1"/>
  <c r="G100747" i="1"/>
  <c r="G100759" i="1"/>
  <c r="G100771" i="1"/>
  <c r="G100783" i="1"/>
  <c r="G100795" i="1"/>
  <c r="G100807" i="1"/>
  <c r="G100819" i="1"/>
  <c r="G100831" i="1"/>
  <c r="G100843" i="1"/>
  <c r="G100855" i="1"/>
  <c r="G100867" i="1"/>
  <c r="G100879" i="1"/>
  <c r="G100891" i="1"/>
  <c r="G100903" i="1"/>
  <c r="G100915" i="1"/>
  <c r="G100927" i="1"/>
  <c r="G100939" i="1"/>
  <c r="G100951" i="1"/>
  <c r="G100963" i="1"/>
  <c r="G100975" i="1"/>
  <c r="G100987" i="1"/>
  <c r="G100999" i="1"/>
  <c r="G101011" i="1"/>
  <c r="G101023" i="1"/>
  <c r="G101035" i="1"/>
  <c r="G101047" i="1"/>
  <c r="G101059" i="1"/>
  <c r="G101071" i="1"/>
  <c r="G101083" i="1"/>
  <c r="G101095" i="1"/>
  <c r="G101107" i="1"/>
  <c r="G101119" i="1"/>
  <c r="G101131" i="1"/>
  <c r="G101143" i="1"/>
  <c r="G101155" i="1"/>
  <c r="G101167" i="1"/>
  <c r="G101179" i="1"/>
  <c r="G101191" i="1"/>
  <c r="G101203" i="1"/>
  <c r="G101215" i="1"/>
  <c r="G101227" i="1"/>
  <c r="G101239" i="1"/>
  <c r="G101251" i="1"/>
  <c r="G101263" i="1"/>
  <c r="G101275" i="1"/>
  <c r="G101287" i="1"/>
  <c r="G101299" i="1"/>
  <c r="G101311" i="1"/>
  <c r="G101323" i="1"/>
  <c r="G101335" i="1"/>
  <c r="G101347" i="1"/>
  <c r="G101359" i="1"/>
  <c r="G101371" i="1"/>
  <c r="G101383" i="1"/>
  <c r="G101395" i="1"/>
  <c r="G101407" i="1"/>
  <c r="G101419" i="1"/>
  <c r="G101431" i="1"/>
  <c r="G101443" i="1"/>
  <c r="G101455" i="1"/>
  <c r="G101467" i="1"/>
  <c r="G101479" i="1"/>
  <c r="G101491" i="1"/>
  <c r="G101503" i="1"/>
  <c r="G101515" i="1"/>
  <c r="G101527" i="1"/>
  <c r="G101539" i="1"/>
  <c r="G101551" i="1"/>
  <c r="G101563" i="1"/>
  <c r="G101575" i="1"/>
  <c r="G101587" i="1"/>
  <c r="G101599" i="1"/>
  <c r="G101611" i="1"/>
  <c r="G101623" i="1"/>
  <c r="G101635" i="1"/>
  <c r="G101647" i="1"/>
  <c r="G101659" i="1"/>
  <c r="G101671" i="1"/>
  <c r="G101683" i="1"/>
  <c r="G101695" i="1"/>
  <c r="G101707" i="1"/>
  <c r="G101719" i="1"/>
  <c r="G101731" i="1"/>
  <c r="G101743" i="1"/>
  <c r="G101755" i="1"/>
  <c r="G101767" i="1"/>
  <c r="G101779" i="1"/>
  <c r="G101791" i="1"/>
  <c r="G101803" i="1"/>
  <c r="G101815" i="1"/>
  <c r="G101827" i="1"/>
  <c r="G92224" i="1"/>
  <c r="G93327" i="1"/>
  <c r="G94086" i="1"/>
  <c r="G94554" i="1"/>
  <c r="G94761" i="1"/>
  <c r="G94905" i="1"/>
  <c r="G95049" i="1"/>
  <c r="G95193" i="1"/>
  <c r="G95337" i="1"/>
  <c r="G95481" i="1"/>
  <c r="G95721" i="1"/>
  <c r="G95865" i="1"/>
  <c r="G95997" i="1"/>
  <c r="G96129" i="1"/>
  <c r="G96261" i="1"/>
  <c r="G96405" i="1"/>
  <c r="G96549" i="1"/>
  <c r="G96801" i="1"/>
  <c r="G96933" i="1"/>
  <c r="G97077" i="1"/>
  <c r="G97173" i="1"/>
  <c r="G97317" i="1"/>
  <c r="G97461" i="1"/>
  <c r="G97593" i="1"/>
  <c r="G97737" i="1"/>
  <c r="G97833" i="1"/>
  <c r="G97893" i="1"/>
  <c r="G97936" i="1"/>
  <c r="G97972" i="1"/>
  <c r="G98008" i="1"/>
  <c r="G98042" i="1"/>
  <c r="G98078" i="1"/>
  <c r="G98111" i="1"/>
  <c r="G98132" i="1"/>
  <c r="G98144" i="1"/>
  <c r="G98156" i="1"/>
  <c r="G98168" i="1"/>
  <c r="G98180" i="1"/>
  <c r="G98192" i="1"/>
  <c r="G98204" i="1"/>
  <c r="G98216" i="1"/>
  <c r="G98228" i="1"/>
  <c r="G98240" i="1"/>
  <c r="G98252" i="1"/>
  <c r="G98264" i="1"/>
  <c r="G98276" i="1"/>
  <c r="G98288" i="1"/>
  <c r="G98300" i="1"/>
  <c r="G98312" i="1"/>
  <c r="G98324" i="1"/>
  <c r="G98336" i="1"/>
  <c r="G98348" i="1"/>
  <c r="G98360" i="1"/>
  <c r="G98372" i="1"/>
  <c r="G98384" i="1"/>
  <c r="G98396" i="1"/>
  <c r="G98408" i="1"/>
  <c r="G98420" i="1"/>
  <c r="G98432" i="1"/>
  <c r="G98444" i="1"/>
  <c r="G98456" i="1"/>
  <c r="G98468" i="1"/>
  <c r="G98480" i="1"/>
  <c r="G98492" i="1"/>
  <c r="G98504" i="1"/>
  <c r="G98528" i="1"/>
  <c r="G98540" i="1"/>
  <c r="G98552" i="1"/>
  <c r="G98564" i="1"/>
  <c r="G98588" i="1"/>
  <c r="G98600" i="1"/>
  <c r="G98612" i="1"/>
  <c r="G98624" i="1"/>
  <c r="G98636" i="1"/>
  <c r="G98648" i="1"/>
  <c r="G98660" i="1"/>
  <c r="G98672" i="1"/>
  <c r="G98684" i="1"/>
  <c r="G98696" i="1"/>
  <c r="G98708" i="1"/>
  <c r="G98720" i="1"/>
  <c r="G98732" i="1"/>
  <c r="G98744" i="1"/>
  <c r="G98756" i="1"/>
  <c r="G98768" i="1"/>
  <c r="G98780" i="1"/>
  <c r="G98792" i="1"/>
  <c r="G98804" i="1"/>
  <c r="G98816" i="1"/>
  <c r="G98828" i="1"/>
  <c r="G98840" i="1"/>
  <c r="G98852" i="1"/>
  <c r="G98864" i="1"/>
  <c r="G98876" i="1"/>
  <c r="G98888" i="1"/>
  <c r="G98900" i="1"/>
  <c r="G98912" i="1"/>
  <c r="G98924" i="1"/>
  <c r="G98936" i="1"/>
  <c r="G98948" i="1"/>
  <c r="G98960" i="1"/>
  <c r="G98972" i="1"/>
  <c r="G98984" i="1"/>
  <c r="G98996" i="1"/>
  <c r="G99008" i="1"/>
  <c r="G99020" i="1"/>
  <c r="G99032" i="1"/>
  <c r="G99044" i="1"/>
  <c r="G99056" i="1"/>
  <c r="G99068" i="1"/>
  <c r="G99080" i="1"/>
  <c r="G99092" i="1"/>
  <c r="G99104" i="1"/>
  <c r="G99116" i="1"/>
  <c r="G99128" i="1"/>
  <c r="G99140" i="1"/>
  <c r="G99152" i="1"/>
  <c r="G99164" i="1"/>
  <c r="G99176" i="1"/>
  <c r="G99188" i="1"/>
  <c r="G99200" i="1"/>
  <c r="G99212" i="1"/>
  <c r="G99224" i="1"/>
  <c r="G99236" i="1"/>
  <c r="G99248" i="1"/>
  <c r="G99260" i="1"/>
  <c r="G99272" i="1"/>
  <c r="G99284" i="1"/>
  <c r="G99296" i="1"/>
  <c r="G99308" i="1"/>
  <c r="G99320" i="1"/>
  <c r="G99332" i="1"/>
  <c r="G99344" i="1"/>
  <c r="G99356" i="1"/>
  <c r="G99368" i="1"/>
  <c r="G99380" i="1"/>
  <c r="G99392" i="1"/>
  <c r="G99404" i="1"/>
  <c r="G99416" i="1"/>
  <c r="G99428" i="1"/>
  <c r="G99440" i="1"/>
  <c r="G99452" i="1"/>
  <c r="G99464" i="1"/>
  <c r="G99476" i="1"/>
  <c r="G99488" i="1"/>
  <c r="G99500" i="1"/>
  <c r="G99512" i="1"/>
  <c r="G99524" i="1"/>
  <c r="G99536" i="1"/>
  <c r="G99548" i="1"/>
  <c r="G99560" i="1"/>
  <c r="G99572" i="1"/>
  <c r="G99584" i="1"/>
  <c r="G99596" i="1"/>
  <c r="G99608" i="1"/>
  <c r="G99620" i="1"/>
  <c r="G99632" i="1"/>
  <c r="G99644" i="1"/>
  <c r="G99656" i="1"/>
  <c r="G99668" i="1"/>
  <c r="G99680" i="1"/>
  <c r="G99692" i="1"/>
  <c r="G99704" i="1"/>
  <c r="G99716" i="1"/>
  <c r="G99728" i="1"/>
  <c r="G99740" i="1"/>
  <c r="G99752" i="1"/>
  <c r="G99764" i="1"/>
  <c r="G99776" i="1"/>
  <c r="G99788" i="1"/>
  <c r="G99800" i="1"/>
  <c r="G99812" i="1"/>
  <c r="G99824" i="1"/>
  <c r="G99836" i="1"/>
  <c r="G99848" i="1"/>
  <c r="G99860" i="1"/>
  <c r="G99872" i="1"/>
  <c r="G99884" i="1"/>
  <c r="G99896" i="1"/>
  <c r="G99908" i="1"/>
  <c r="G99920" i="1"/>
  <c r="G99932" i="1"/>
  <c r="G99944" i="1"/>
  <c r="G99956" i="1"/>
  <c r="G99980" i="1"/>
  <c r="G99992" i="1"/>
  <c r="G100004" i="1"/>
  <c r="G100028" i="1"/>
  <c r="G100040" i="1"/>
  <c r="G100052" i="1"/>
  <c r="G100064" i="1"/>
  <c r="G100076" i="1"/>
  <c r="G100088" i="1"/>
  <c r="G100100" i="1"/>
  <c r="G100112" i="1"/>
  <c r="G100124" i="1"/>
  <c r="G100136" i="1"/>
  <c r="G100148" i="1"/>
  <c r="G100160" i="1"/>
  <c r="G100172" i="1"/>
  <c r="G100184" i="1"/>
  <c r="G100196" i="1"/>
  <c r="G100208" i="1"/>
  <c r="G100220" i="1"/>
  <c r="G100232" i="1"/>
  <c r="G100244" i="1"/>
  <c r="G100256" i="1"/>
  <c r="G100268" i="1"/>
  <c r="G100280" i="1"/>
  <c r="G100292" i="1"/>
  <c r="G100304" i="1"/>
  <c r="G100316" i="1"/>
  <c r="G100328" i="1"/>
  <c r="G100340" i="1"/>
  <c r="G100352" i="1"/>
  <c r="G100364" i="1"/>
  <c r="G100376" i="1"/>
  <c r="G100388" i="1"/>
  <c r="G100400" i="1"/>
  <c r="G100412" i="1"/>
  <c r="G100424" i="1"/>
  <c r="G100436" i="1"/>
  <c r="G100448" i="1"/>
  <c r="G100460" i="1"/>
  <c r="G100472" i="1"/>
  <c r="G100484" i="1"/>
  <c r="G100496" i="1"/>
  <c r="G100508" i="1"/>
  <c r="G100520" i="1"/>
  <c r="G100532" i="1"/>
  <c r="G100544" i="1"/>
  <c r="G100556" i="1"/>
  <c r="G100568" i="1"/>
  <c r="G100580" i="1"/>
  <c r="G100592" i="1"/>
  <c r="G100604" i="1"/>
  <c r="G100616" i="1"/>
  <c r="G100628" i="1"/>
  <c r="G100640" i="1"/>
  <c r="G100652" i="1"/>
  <c r="G100664" i="1"/>
  <c r="G100676" i="1"/>
  <c r="G100688" i="1"/>
  <c r="G100700" i="1"/>
  <c r="G100712" i="1"/>
  <c r="G100724" i="1"/>
  <c r="G100736" i="1"/>
  <c r="G100748" i="1"/>
  <c r="G100760" i="1"/>
  <c r="G100772" i="1"/>
  <c r="G100784" i="1"/>
  <c r="G100796" i="1"/>
  <c r="G100808" i="1"/>
  <c r="G100820" i="1"/>
  <c r="G100832" i="1"/>
  <c r="G100844" i="1"/>
  <c r="G100856" i="1"/>
  <c r="G100868" i="1"/>
  <c r="G100880" i="1"/>
  <c r="G100892" i="1"/>
  <c r="G100904" i="1"/>
  <c r="G100916" i="1"/>
  <c r="G100928" i="1"/>
  <c r="G100940" i="1"/>
  <c r="G100952" i="1"/>
  <c r="G100964" i="1"/>
  <c r="G100976" i="1"/>
  <c r="G100988" i="1"/>
  <c r="G101000" i="1"/>
  <c r="G101012" i="1"/>
  <c r="G101024" i="1"/>
  <c r="G101036" i="1"/>
  <c r="G101048" i="1"/>
  <c r="G101060" i="1"/>
  <c r="G101072" i="1"/>
  <c r="G101084" i="1"/>
  <c r="G101096" i="1"/>
  <c r="G101108" i="1"/>
  <c r="G101120" i="1"/>
  <c r="G101132" i="1"/>
  <c r="G101144" i="1"/>
  <c r="G101156" i="1"/>
  <c r="G101168" i="1"/>
  <c r="G101180" i="1"/>
  <c r="G101192" i="1"/>
  <c r="G101204" i="1"/>
  <c r="G101216" i="1"/>
  <c r="G101228" i="1"/>
  <c r="G101240" i="1"/>
  <c r="G101252" i="1"/>
  <c r="G101264" i="1"/>
  <c r="G101276" i="1"/>
  <c r="G101288" i="1"/>
  <c r="G101300" i="1"/>
  <c r="G101312" i="1"/>
  <c r="G101324" i="1"/>
  <c r="G101336" i="1"/>
  <c r="G101348" i="1"/>
  <c r="G101360" i="1"/>
  <c r="G101372" i="1"/>
  <c r="G101384" i="1"/>
  <c r="G101396" i="1"/>
  <c r="G101408" i="1"/>
  <c r="G101420" i="1"/>
  <c r="G101432" i="1"/>
  <c r="G101444" i="1"/>
  <c r="G101456" i="1"/>
  <c r="G101468" i="1"/>
  <c r="G101480" i="1"/>
  <c r="G101492" i="1"/>
  <c r="G101504" i="1"/>
  <c r="G101516" i="1"/>
  <c r="G101528" i="1"/>
  <c r="G101540" i="1"/>
  <c r="G101552" i="1"/>
  <c r="G101564" i="1"/>
  <c r="G101576" i="1"/>
  <c r="G101588" i="1"/>
  <c r="G101600" i="1"/>
  <c r="G101612" i="1"/>
  <c r="G101624" i="1"/>
  <c r="G101636" i="1"/>
  <c r="G92368" i="1"/>
  <c r="G93399" i="1"/>
  <c r="G94134" i="1"/>
  <c r="G94581" i="1"/>
  <c r="G94773" i="1"/>
  <c r="G94917" i="1"/>
  <c r="G95061" i="1"/>
  <c r="G95205" i="1"/>
  <c r="G95349" i="1"/>
  <c r="G95493" i="1"/>
  <c r="G95733" i="1"/>
  <c r="G95877" i="1"/>
  <c r="G96009" i="1"/>
  <c r="G96141" i="1"/>
  <c r="G96273" i="1"/>
  <c r="G96417" i="1"/>
  <c r="G96561" i="1"/>
  <c r="G96681" i="1"/>
  <c r="G96813" i="1"/>
  <c r="G96945" i="1"/>
  <c r="G97089" i="1"/>
  <c r="G97185" i="1"/>
  <c r="G97329" i="1"/>
  <c r="G97473" i="1"/>
  <c r="G97605" i="1"/>
  <c r="G97749" i="1"/>
  <c r="G97835" i="1"/>
  <c r="G97895" i="1"/>
  <c r="G97941" i="1"/>
  <c r="G97977" i="1"/>
  <c r="G98044" i="1"/>
  <c r="G98080" i="1"/>
  <c r="G98114" i="1"/>
  <c r="G98133" i="1"/>
  <c r="G98145" i="1"/>
  <c r="G98157" i="1"/>
  <c r="G98169" i="1"/>
  <c r="G98181" i="1"/>
  <c r="G98193" i="1"/>
  <c r="G98205" i="1"/>
  <c r="G98217" i="1"/>
  <c r="G98229" i="1"/>
  <c r="G98241" i="1"/>
  <c r="G98253" i="1"/>
  <c r="G98265" i="1"/>
  <c r="G98277" i="1"/>
  <c r="G98289" i="1"/>
  <c r="G98301" i="1"/>
  <c r="G98313" i="1"/>
  <c r="G98325" i="1"/>
  <c r="G98337" i="1"/>
  <c r="G98349" i="1"/>
  <c r="G98361" i="1"/>
  <c r="G98373" i="1"/>
  <c r="G98385" i="1"/>
  <c r="G98397" i="1"/>
  <c r="G98409" i="1"/>
  <c r="G98421" i="1"/>
  <c r="G98433" i="1"/>
  <c r="G98445" i="1"/>
  <c r="G98457" i="1"/>
  <c r="G98469" i="1"/>
  <c r="G98481" i="1"/>
  <c r="G98493" i="1"/>
  <c r="G98505" i="1"/>
  <c r="G98529" i="1"/>
  <c r="G98541" i="1"/>
  <c r="G98553" i="1"/>
  <c r="G98565" i="1"/>
  <c r="G98577" i="1"/>
  <c r="G98589" i="1"/>
  <c r="G98601" i="1"/>
  <c r="G98613" i="1"/>
  <c r="G98625" i="1"/>
  <c r="G98637" i="1"/>
  <c r="G98649" i="1"/>
  <c r="G98661" i="1"/>
  <c r="G98673" i="1"/>
  <c r="G98685" i="1"/>
  <c r="G98697" i="1"/>
  <c r="G98709" i="1"/>
  <c r="G98721" i="1"/>
  <c r="G98733" i="1"/>
  <c r="G98745" i="1"/>
  <c r="G98757" i="1"/>
  <c r="G98769" i="1"/>
  <c r="G98781" i="1"/>
  <c r="G98793" i="1"/>
  <c r="G98805" i="1"/>
  <c r="G98817" i="1"/>
  <c r="G98829" i="1"/>
  <c r="G98841" i="1"/>
  <c r="G98853" i="1"/>
  <c r="G98865" i="1"/>
  <c r="G98877" i="1"/>
  <c r="G98889" i="1"/>
  <c r="G98901" i="1"/>
  <c r="G98913" i="1"/>
  <c r="G98925" i="1"/>
  <c r="G98937" i="1"/>
  <c r="G98949" i="1"/>
  <c r="G98961" i="1"/>
  <c r="G98973" i="1"/>
  <c r="G98985" i="1"/>
  <c r="G98997" i="1"/>
  <c r="G99009" i="1"/>
  <c r="G99021" i="1"/>
  <c r="G99033" i="1"/>
  <c r="G99045" i="1"/>
  <c r="G99057" i="1"/>
  <c r="G99069" i="1"/>
  <c r="G99081" i="1"/>
  <c r="G99093" i="1"/>
  <c r="G99105" i="1"/>
  <c r="G99117" i="1"/>
  <c r="G99129" i="1"/>
  <c r="G99141" i="1"/>
  <c r="G99153" i="1"/>
  <c r="G99165" i="1"/>
  <c r="G99177" i="1"/>
  <c r="G99189" i="1"/>
  <c r="G99201" i="1"/>
  <c r="G99213" i="1"/>
  <c r="G99225" i="1"/>
  <c r="G99237" i="1"/>
  <c r="G99249" i="1"/>
  <c r="G99261" i="1"/>
  <c r="G99273" i="1"/>
  <c r="G99285" i="1"/>
  <c r="G99297" i="1"/>
  <c r="G99309" i="1"/>
  <c r="G99321" i="1"/>
  <c r="G99333" i="1"/>
  <c r="G99345" i="1"/>
  <c r="G99357" i="1"/>
  <c r="G99369" i="1"/>
  <c r="G99381" i="1"/>
  <c r="G99393" i="1"/>
  <c r="G99405" i="1"/>
  <c r="G99417" i="1"/>
  <c r="G99429" i="1"/>
  <c r="G99441" i="1"/>
  <c r="G99453" i="1"/>
  <c r="G99465" i="1"/>
  <c r="G99477" i="1"/>
  <c r="G99489" i="1"/>
  <c r="G99501" i="1"/>
  <c r="G99513" i="1"/>
  <c r="G99525" i="1"/>
  <c r="G99537" i="1"/>
  <c r="G99549" i="1"/>
  <c r="G99561" i="1"/>
  <c r="G99573" i="1"/>
  <c r="G99585" i="1"/>
  <c r="G99597" i="1"/>
  <c r="G99609" i="1"/>
  <c r="G99621" i="1"/>
  <c r="G99633" i="1"/>
  <c r="G99645" i="1"/>
  <c r="G99657" i="1"/>
  <c r="G99669" i="1"/>
  <c r="G99681" i="1"/>
  <c r="G99693" i="1"/>
  <c r="G99705" i="1"/>
  <c r="G99717" i="1"/>
  <c r="G99729" i="1"/>
  <c r="G99741" i="1"/>
  <c r="G99753" i="1"/>
  <c r="G99765" i="1"/>
  <c r="G99777" i="1"/>
  <c r="G99789" i="1"/>
  <c r="G99801" i="1"/>
  <c r="G99813" i="1"/>
  <c r="G99825" i="1"/>
  <c r="G99837" i="1"/>
  <c r="G99849" i="1"/>
  <c r="G99861" i="1"/>
  <c r="G99873" i="1"/>
  <c r="G99885" i="1"/>
  <c r="G99897" i="1"/>
  <c r="G99909" i="1"/>
  <c r="G99921" i="1"/>
  <c r="G99933" i="1"/>
  <c r="G99945" i="1"/>
  <c r="G99957" i="1"/>
  <c r="G99969" i="1"/>
  <c r="G99981" i="1"/>
  <c r="G99993" i="1"/>
  <c r="G100005" i="1"/>
  <c r="G100017" i="1"/>
  <c r="G100041" i="1"/>
  <c r="G100053" i="1"/>
  <c r="G100065" i="1"/>
  <c r="G100077" i="1"/>
  <c r="G100089" i="1"/>
  <c r="G100101" i="1"/>
  <c r="G100113" i="1"/>
  <c r="G100125" i="1"/>
  <c r="G100137" i="1"/>
  <c r="G100149" i="1"/>
  <c r="G100161" i="1"/>
  <c r="G100173" i="1"/>
  <c r="G100185" i="1"/>
  <c r="G100197" i="1"/>
  <c r="G100209" i="1"/>
  <c r="G100221" i="1"/>
  <c r="G100233" i="1"/>
  <c r="G100245" i="1"/>
  <c r="G100257" i="1"/>
  <c r="G100269" i="1"/>
  <c r="G100281" i="1"/>
  <c r="G100293" i="1"/>
  <c r="G100305" i="1"/>
  <c r="G100317" i="1"/>
  <c r="G100329" i="1"/>
  <c r="G100341" i="1"/>
  <c r="G100353" i="1"/>
  <c r="G100365" i="1"/>
  <c r="G100377" i="1"/>
  <c r="G100389" i="1"/>
  <c r="G100401" i="1"/>
  <c r="G100413" i="1"/>
  <c r="G100425" i="1"/>
  <c r="G100437" i="1"/>
  <c r="G100449" i="1"/>
  <c r="G100461" i="1"/>
  <c r="G100473" i="1"/>
  <c r="G100485" i="1"/>
  <c r="G100497" i="1"/>
  <c r="G100509" i="1"/>
  <c r="G100521" i="1"/>
  <c r="G100533" i="1"/>
  <c r="G100545" i="1"/>
  <c r="G100557" i="1"/>
  <c r="G100569" i="1"/>
  <c r="G100581" i="1"/>
  <c r="G100593" i="1"/>
  <c r="G100605" i="1"/>
  <c r="G100617" i="1"/>
  <c r="G100629" i="1"/>
  <c r="G100641" i="1"/>
  <c r="G100653" i="1"/>
  <c r="G100665" i="1"/>
  <c r="G100677" i="1"/>
  <c r="G100689" i="1"/>
  <c r="G100701" i="1"/>
  <c r="G100713" i="1"/>
  <c r="G100725" i="1"/>
  <c r="G100737" i="1"/>
  <c r="G100749" i="1"/>
  <c r="G100761" i="1"/>
  <c r="G100773" i="1"/>
  <c r="G100785" i="1"/>
  <c r="G100797" i="1"/>
  <c r="G100809" i="1"/>
  <c r="G100821" i="1"/>
  <c r="G100833" i="1"/>
  <c r="G100845" i="1"/>
  <c r="G100857" i="1"/>
  <c r="G100869" i="1"/>
  <c r="G100881" i="1"/>
  <c r="G100893" i="1"/>
  <c r="G100905" i="1"/>
  <c r="G100917" i="1"/>
  <c r="G100929" i="1"/>
  <c r="G100941" i="1"/>
  <c r="G100953" i="1"/>
  <c r="G100965" i="1"/>
  <c r="G100977" i="1"/>
  <c r="G100989" i="1"/>
  <c r="G101001" i="1"/>
  <c r="G101013" i="1"/>
  <c r="G101025" i="1"/>
  <c r="G101037" i="1"/>
  <c r="G101049" i="1"/>
  <c r="G101061" i="1"/>
  <c r="G101073" i="1"/>
  <c r="G101085" i="1"/>
  <c r="G101097" i="1"/>
  <c r="G101109" i="1"/>
  <c r="G101121" i="1"/>
  <c r="G101133" i="1"/>
  <c r="G101145" i="1"/>
  <c r="G101157" i="1"/>
  <c r="G101169" i="1"/>
  <c r="G101181" i="1"/>
  <c r="G101193" i="1"/>
  <c r="G101205" i="1"/>
  <c r="G101217" i="1"/>
  <c r="G101229" i="1"/>
  <c r="G101241" i="1"/>
  <c r="G101253" i="1"/>
  <c r="G101265" i="1"/>
  <c r="G101277" i="1"/>
  <c r="G101289" i="1"/>
  <c r="G101301" i="1"/>
  <c r="G101313" i="1"/>
  <c r="G101325" i="1"/>
  <c r="G101337" i="1"/>
  <c r="G101349" i="1"/>
  <c r="G101361" i="1"/>
  <c r="G101373" i="1"/>
  <c r="G101385" i="1"/>
  <c r="G101397" i="1"/>
  <c r="G101409" i="1"/>
  <c r="G101421" i="1"/>
  <c r="G101433" i="1"/>
  <c r="G101445" i="1"/>
  <c r="G101457" i="1"/>
  <c r="G101469" i="1"/>
  <c r="G101481" i="1"/>
  <c r="G101493" i="1"/>
  <c r="G101505" i="1"/>
  <c r="G101517" i="1"/>
  <c r="G101529" i="1"/>
  <c r="G101541" i="1"/>
  <c r="G101553" i="1"/>
  <c r="G101565" i="1"/>
  <c r="G101577" i="1"/>
  <c r="G101589" i="1"/>
  <c r="G101601" i="1"/>
  <c r="G101613" i="1"/>
  <c r="G101625" i="1"/>
  <c r="G101637" i="1"/>
  <c r="G101649" i="1"/>
  <c r="G101661" i="1"/>
  <c r="G101673" i="1"/>
  <c r="G101685" i="1"/>
  <c r="G101697" i="1"/>
  <c r="G101709" i="1"/>
  <c r="G101721" i="1"/>
  <c r="G101733" i="1"/>
  <c r="G101745" i="1"/>
  <c r="G101757" i="1"/>
  <c r="G101769" i="1"/>
  <c r="G101781" i="1"/>
  <c r="G101793" i="1"/>
  <c r="G101805" i="1"/>
  <c r="G101817" i="1"/>
  <c r="G101829" i="1"/>
  <c r="G101841" i="1"/>
  <c r="G90410" i="1"/>
  <c r="G92512" i="1"/>
  <c r="G93471" i="1"/>
  <c r="G94182" i="1"/>
  <c r="G94605" i="1"/>
  <c r="G94785" i="1"/>
  <c r="G94929" i="1"/>
  <c r="G95073" i="1"/>
  <c r="G95217" i="1"/>
  <c r="G95361" i="1"/>
  <c r="G95505" i="1"/>
  <c r="G95613" i="1"/>
  <c r="G95745" i="1"/>
  <c r="G95889" i="1"/>
  <c r="G96021" i="1"/>
  <c r="G96153" i="1"/>
  <c r="G96285" i="1"/>
  <c r="G96429" i="1"/>
  <c r="G96573" i="1"/>
  <c r="G96693" i="1"/>
  <c r="G96825" i="1"/>
  <c r="G96957" i="1"/>
  <c r="G97101" i="1"/>
  <c r="G97197" i="1"/>
  <c r="G97341" i="1"/>
  <c r="G97485" i="1"/>
  <c r="G97617" i="1"/>
  <c r="G97761" i="1"/>
  <c r="G97845" i="1"/>
  <c r="G97898" i="1"/>
  <c r="G97943" i="1"/>
  <c r="G97979" i="1"/>
  <c r="G98013" i="1"/>
  <c r="G98049" i="1"/>
  <c r="G98085" i="1"/>
  <c r="G98116" i="1"/>
  <c r="G98134" i="1"/>
  <c r="G98146" i="1"/>
  <c r="G98158" i="1"/>
  <c r="G98170" i="1"/>
  <c r="G98182" i="1"/>
  <c r="G98194" i="1"/>
  <c r="G98206" i="1"/>
  <c r="G98218" i="1"/>
  <c r="G98230" i="1"/>
  <c r="G98242" i="1"/>
  <c r="G98254" i="1"/>
  <c r="G98266" i="1"/>
  <c r="G98278" i="1"/>
  <c r="G98290" i="1"/>
  <c r="G98302" i="1"/>
  <c r="G98326" i="1"/>
  <c r="G98338" i="1"/>
  <c r="G98350" i="1"/>
  <c r="G98362" i="1"/>
  <c r="G98374" i="1"/>
  <c r="G98386" i="1"/>
  <c r="G98398" i="1"/>
  <c r="G98410" i="1"/>
  <c r="G98422" i="1"/>
  <c r="G98434" i="1"/>
  <c r="G98446" i="1"/>
  <c r="G98458" i="1"/>
  <c r="G98470" i="1"/>
  <c r="G98482" i="1"/>
  <c r="G98494" i="1"/>
  <c r="G98506" i="1"/>
  <c r="G98518" i="1"/>
  <c r="G98542" i="1"/>
  <c r="G98554" i="1"/>
  <c r="G98566" i="1"/>
  <c r="G98578" i="1"/>
  <c r="G98590" i="1"/>
  <c r="G98602" i="1"/>
  <c r="G98614" i="1"/>
  <c r="G98626" i="1"/>
  <c r="G98638" i="1"/>
  <c r="G98650" i="1"/>
  <c r="G98662" i="1"/>
  <c r="G98674" i="1"/>
  <c r="G98686" i="1"/>
  <c r="G98698" i="1"/>
  <c r="G98710" i="1"/>
  <c r="G98722" i="1"/>
  <c r="G98734" i="1"/>
  <c r="G98746" i="1"/>
  <c r="G98758" i="1"/>
  <c r="G98770" i="1"/>
  <c r="G98782" i="1"/>
  <c r="G98794" i="1"/>
  <c r="G98806" i="1"/>
  <c r="G98818" i="1"/>
  <c r="G98830" i="1"/>
  <c r="G98842" i="1"/>
  <c r="G98854" i="1"/>
  <c r="G98866" i="1"/>
  <c r="G98878" i="1"/>
  <c r="G98890" i="1"/>
  <c r="G98902" i="1"/>
  <c r="G98914" i="1"/>
  <c r="G98926" i="1"/>
  <c r="G98938" i="1"/>
  <c r="G98950" i="1"/>
  <c r="G98962" i="1"/>
  <c r="G98974" i="1"/>
  <c r="G98986" i="1"/>
  <c r="G98998" i="1"/>
  <c r="G99010" i="1"/>
  <c r="G99022" i="1"/>
  <c r="G99034" i="1"/>
  <c r="G99046" i="1"/>
  <c r="G99058" i="1"/>
  <c r="G99070" i="1"/>
  <c r="G99082" i="1"/>
  <c r="G99094" i="1"/>
  <c r="G99106" i="1"/>
  <c r="G99118" i="1"/>
  <c r="G99130" i="1"/>
  <c r="G99142" i="1"/>
  <c r="G99154" i="1"/>
  <c r="G99166" i="1"/>
  <c r="G99178" i="1"/>
  <c r="G99190" i="1"/>
  <c r="G99202" i="1"/>
  <c r="G99214" i="1"/>
  <c r="G99226" i="1"/>
  <c r="G99238" i="1"/>
  <c r="G99250" i="1"/>
  <c r="G99262" i="1"/>
  <c r="G99274" i="1"/>
  <c r="G99286" i="1"/>
  <c r="G99298" i="1"/>
  <c r="G99310" i="1"/>
  <c r="G99322" i="1"/>
  <c r="G99334" i="1"/>
  <c r="G99346" i="1"/>
  <c r="G99358" i="1"/>
  <c r="G99370" i="1"/>
  <c r="G99382" i="1"/>
  <c r="G99394" i="1"/>
  <c r="G99406" i="1"/>
  <c r="G99418" i="1"/>
  <c r="G99430" i="1"/>
  <c r="G99442" i="1"/>
  <c r="G99454" i="1"/>
  <c r="G99466" i="1"/>
  <c r="G99478" i="1"/>
  <c r="G99490" i="1"/>
  <c r="G99502" i="1"/>
  <c r="G99514" i="1"/>
  <c r="G99526" i="1"/>
  <c r="G99538" i="1"/>
  <c r="G99550" i="1"/>
  <c r="G99562" i="1"/>
  <c r="G99574" i="1"/>
  <c r="G99586" i="1"/>
  <c r="G99598" i="1"/>
  <c r="G99610" i="1"/>
  <c r="G99622" i="1"/>
  <c r="G99634" i="1"/>
  <c r="G99646" i="1"/>
  <c r="G99658" i="1"/>
  <c r="G99670" i="1"/>
  <c r="G99682" i="1"/>
  <c r="G99694" i="1"/>
  <c r="G99706" i="1"/>
  <c r="G99718" i="1"/>
  <c r="G99730" i="1"/>
  <c r="G99742" i="1"/>
  <c r="G99754" i="1"/>
  <c r="G99766" i="1"/>
  <c r="G99778" i="1"/>
  <c r="G99790" i="1"/>
  <c r="G99802" i="1"/>
  <c r="G99814" i="1"/>
  <c r="G99826" i="1"/>
  <c r="G99838" i="1"/>
  <c r="G99850" i="1"/>
  <c r="G99862" i="1"/>
  <c r="G99874" i="1"/>
  <c r="G99886" i="1"/>
  <c r="G99898" i="1"/>
  <c r="G99910" i="1"/>
  <c r="G99922" i="1"/>
  <c r="G99934" i="1"/>
  <c r="G99946" i="1"/>
  <c r="G99958" i="1"/>
  <c r="G99970" i="1"/>
  <c r="G99982" i="1"/>
  <c r="G99994" i="1"/>
  <c r="G100018" i="1"/>
  <c r="G100030" i="1"/>
  <c r="G100054" i="1"/>
  <c r="G100066" i="1"/>
  <c r="G100078" i="1"/>
  <c r="G100090" i="1"/>
  <c r="G100102" i="1"/>
  <c r="G100114" i="1"/>
  <c r="G100126" i="1"/>
  <c r="G100138" i="1"/>
  <c r="G100150" i="1"/>
  <c r="G100162" i="1"/>
  <c r="G100174" i="1"/>
  <c r="G100186" i="1"/>
  <c r="G100198" i="1"/>
  <c r="G100210" i="1"/>
  <c r="G100222" i="1"/>
  <c r="G100234" i="1"/>
  <c r="G100246" i="1"/>
  <c r="G100258" i="1"/>
  <c r="G100270" i="1"/>
  <c r="G100282" i="1"/>
  <c r="G100294" i="1"/>
  <c r="G100306" i="1"/>
  <c r="G100318" i="1"/>
  <c r="G100330" i="1"/>
  <c r="G100342" i="1"/>
  <c r="G100354" i="1"/>
  <c r="G100366" i="1"/>
  <c r="G100378" i="1"/>
  <c r="G100390" i="1"/>
  <c r="G100402" i="1"/>
  <c r="G100414" i="1"/>
  <c r="G100426" i="1"/>
  <c r="G100438" i="1"/>
  <c r="G100450" i="1"/>
  <c r="G100462" i="1"/>
  <c r="G100474" i="1"/>
  <c r="G100486" i="1"/>
  <c r="G100498" i="1"/>
  <c r="G100510" i="1"/>
  <c r="G100522" i="1"/>
  <c r="G100534" i="1"/>
  <c r="G100546" i="1"/>
  <c r="G100558" i="1"/>
  <c r="G100570" i="1"/>
  <c r="G100582" i="1"/>
  <c r="G100594" i="1"/>
  <c r="G100606" i="1"/>
  <c r="G100618" i="1"/>
  <c r="G100630" i="1"/>
  <c r="G100642" i="1"/>
  <c r="G100654" i="1"/>
  <c r="G100666" i="1"/>
  <c r="G100678" i="1"/>
  <c r="G100690" i="1"/>
  <c r="G100702" i="1"/>
  <c r="G100714" i="1"/>
  <c r="G100726" i="1"/>
  <c r="G100738" i="1"/>
  <c r="G100750" i="1"/>
  <c r="G100762" i="1"/>
  <c r="G100774" i="1"/>
  <c r="G100786" i="1"/>
  <c r="G100798" i="1"/>
  <c r="G100810" i="1"/>
  <c r="G100822" i="1"/>
  <c r="G100834" i="1"/>
  <c r="G100846" i="1"/>
  <c r="G100858" i="1"/>
  <c r="G100870" i="1"/>
  <c r="G100882" i="1"/>
  <c r="G100894" i="1"/>
  <c r="G100906" i="1"/>
  <c r="G100918" i="1"/>
  <c r="G100930" i="1"/>
  <c r="G100942" i="1"/>
  <c r="G100954" i="1"/>
  <c r="G100966" i="1"/>
  <c r="G100978" i="1"/>
  <c r="G100990" i="1"/>
  <c r="G101002" i="1"/>
  <c r="G101014" i="1"/>
  <c r="G101026" i="1"/>
  <c r="G101038" i="1"/>
  <c r="G101050" i="1"/>
  <c r="G101062" i="1"/>
  <c r="G101074" i="1"/>
  <c r="G101086" i="1"/>
  <c r="G101098" i="1"/>
  <c r="G101110" i="1"/>
  <c r="G101122" i="1"/>
  <c r="G101134" i="1"/>
  <c r="G101146" i="1"/>
  <c r="G101158" i="1"/>
  <c r="G101170" i="1"/>
  <c r="G101182" i="1"/>
  <c r="G101194" i="1"/>
  <c r="G101206" i="1"/>
  <c r="G101218" i="1"/>
  <c r="G101230" i="1"/>
  <c r="G101242" i="1"/>
  <c r="G101254" i="1"/>
  <c r="G101266" i="1"/>
  <c r="G101278" i="1"/>
  <c r="G101290" i="1"/>
  <c r="G101302" i="1"/>
  <c r="G101314" i="1"/>
  <c r="G101326" i="1"/>
  <c r="G101338" i="1"/>
  <c r="G101350" i="1"/>
  <c r="G101362" i="1"/>
  <c r="G101374" i="1"/>
  <c r="G101386" i="1"/>
  <c r="G101398" i="1"/>
  <c r="G101410" i="1"/>
  <c r="G101422" i="1"/>
  <c r="G101434" i="1"/>
  <c r="G101446" i="1"/>
  <c r="G101458" i="1"/>
  <c r="G101482" i="1"/>
  <c r="G101494" i="1"/>
  <c r="G101506" i="1"/>
  <c r="G101518" i="1"/>
  <c r="G101530" i="1"/>
  <c r="G101542" i="1"/>
  <c r="G101554" i="1"/>
  <c r="G101566" i="1"/>
  <c r="G101578" i="1"/>
  <c r="G101590" i="1"/>
  <c r="G101602" i="1"/>
  <c r="G101614" i="1"/>
  <c r="G101626" i="1"/>
  <c r="G92656" i="1"/>
  <c r="G93543" i="1"/>
  <c r="G94230" i="1"/>
  <c r="G94629" i="1"/>
  <c r="G94797" i="1"/>
  <c r="G94941" i="1"/>
  <c r="G95085" i="1"/>
  <c r="G95229" i="1"/>
  <c r="G95373" i="1"/>
  <c r="G95757" i="1"/>
  <c r="G95901" i="1"/>
  <c r="G96033" i="1"/>
  <c r="G96297" i="1"/>
  <c r="G96441" i="1"/>
  <c r="G96585" i="1"/>
  <c r="G96705" i="1"/>
  <c r="G96837" i="1"/>
  <c r="G96969" i="1"/>
  <c r="G97113" i="1"/>
  <c r="G97209" i="1"/>
  <c r="G97353" i="1"/>
  <c r="G97497" i="1"/>
  <c r="G97629" i="1"/>
  <c r="G97773" i="1"/>
  <c r="G97847" i="1"/>
  <c r="G97905" i="1"/>
  <c r="G97946" i="1"/>
  <c r="G97982" i="1"/>
  <c r="G98015" i="1"/>
  <c r="G98051" i="1"/>
  <c r="G98087" i="1"/>
  <c r="G98121" i="1"/>
  <c r="G98135" i="1"/>
  <c r="G98147" i="1"/>
  <c r="G98159" i="1"/>
  <c r="G98171" i="1"/>
  <c r="G98183" i="1"/>
  <c r="G98195" i="1"/>
  <c r="G98207" i="1"/>
  <c r="G98219" i="1"/>
  <c r="G98231" i="1"/>
  <c r="G98243" i="1"/>
  <c r="G98255" i="1"/>
  <c r="G98267" i="1"/>
  <c r="G98279" i="1"/>
  <c r="G98291" i="1"/>
  <c r="G98303" i="1"/>
  <c r="G98315" i="1"/>
  <c r="G98327" i="1"/>
  <c r="G98339" i="1"/>
  <c r="G98351" i="1"/>
  <c r="G98363" i="1"/>
  <c r="G98375" i="1"/>
  <c r="G98387" i="1"/>
  <c r="G98399" i="1"/>
  <c r="G98411" i="1"/>
  <c r="G98423" i="1"/>
  <c r="G98435" i="1"/>
  <c r="G98447" i="1"/>
  <c r="G98459" i="1"/>
  <c r="G98471" i="1"/>
  <c r="G98483" i="1"/>
  <c r="G98495" i="1"/>
  <c r="G98507" i="1"/>
  <c r="G98519" i="1"/>
  <c r="G98531" i="1"/>
  <c r="G98543" i="1"/>
  <c r="G98555" i="1"/>
  <c r="G98567" i="1"/>
  <c r="G98579" i="1"/>
  <c r="G98591" i="1"/>
  <c r="G98603" i="1"/>
  <c r="G98615" i="1"/>
  <c r="G98627" i="1"/>
  <c r="G98639" i="1"/>
  <c r="G98651" i="1"/>
  <c r="G98663" i="1"/>
  <c r="G98675" i="1"/>
  <c r="G98687" i="1"/>
  <c r="G98699" i="1"/>
  <c r="G98711" i="1"/>
  <c r="G98723" i="1"/>
  <c r="G98735" i="1"/>
  <c r="G98747" i="1"/>
  <c r="G98759" i="1"/>
  <c r="G98771" i="1"/>
  <c r="G98783" i="1"/>
  <c r="G98795" i="1"/>
  <c r="G98807" i="1"/>
  <c r="G98819" i="1"/>
  <c r="G98831" i="1"/>
  <c r="G98843" i="1"/>
  <c r="G98855" i="1"/>
  <c r="G98867" i="1"/>
  <c r="G98879" i="1"/>
  <c r="G98891" i="1"/>
  <c r="G98903" i="1"/>
  <c r="G98915" i="1"/>
  <c r="G98927" i="1"/>
  <c r="G98939" i="1"/>
  <c r="G98951" i="1"/>
  <c r="G98963" i="1"/>
  <c r="G98975" i="1"/>
  <c r="G98987" i="1"/>
  <c r="G98999" i="1"/>
  <c r="G99011" i="1"/>
  <c r="G99023" i="1"/>
  <c r="G99035" i="1"/>
  <c r="G99047" i="1"/>
  <c r="G99059" i="1"/>
  <c r="G99071" i="1"/>
  <c r="G99083" i="1"/>
  <c r="G99095" i="1"/>
  <c r="G99107" i="1"/>
  <c r="G99119" i="1"/>
  <c r="G99131" i="1"/>
  <c r="G99143" i="1"/>
  <c r="G99155" i="1"/>
  <c r="G99167" i="1"/>
  <c r="G99179" i="1"/>
  <c r="G99191" i="1"/>
  <c r="G99203" i="1"/>
  <c r="G99215" i="1"/>
  <c r="G99227" i="1"/>
  <c r="G99239" i="1"/>
  <c r="G99251" i="1"/>
  <c r="G99263" i="1"/>
  <c r="G99275" i="1"/>
  <c r="G99287" i="1"/>
  <c r="G99299" i="1"/>
  <c r="G99311" i="1"/>
  <c r="G99323" i="1"/>
  <c r="G99335" i="1"/>
  <c r="G99347" i="1"/>
  <c r="G99359" i="1"/>
  <c r="G99371" i="1"/>
  <c r="G99383" i="1"/>
  <c r="G99395" i="1"/>
  <c r="G99407" i="1"/>
  <c r="G99419" i="1"/>
  <c r="G99431" i="1"/>
  <c r="G99443" i="1"/>
  <c r="G99455" i="1"/>
  <c r="G99467" i="1"/>
  <c r="G99479" i="1"/>
  <c r="G99491" i="1"/>
  <c r="G99503" i="1"/>
  <c r="G99515" i="1"/>
  <c r="G99527" i="1"/>
  <c r="G99539" i="1"/>
  <c r="G99551" i="1"/>
  <c r="G99563" i="1"/>
  <c r="G99575" i="1"/>
  <c r="G99587" i="1"/>
  <c r="G99599" i="1"/>
  <c r="G99611" i="1"/>
  <c r="G99623" i="1"/>
  <c r="G99635" i="1"/>
  <c r="G99647" i="1"/>
  <c r="G99659" i="1"/>
  <c r="G99671" i="1"/>
  <c r="G99683" i="1"/>
  <c r="G99695" i="1"/>
  <c r="G99707" i="1"/>
  <c r="G99719" i="1"/>
  <c r="G99731" i="1"/>
  <c r="G99743" i="1"/>
  <c r="G99755" i="1"/>
  <c r="G99767" i="1"/>
  <c r="G99779" i="1"/>
  <c r="G99791" i="1"/>
  <c r="G99803" i="1"/>
  <c r="G99815" i="1"/>
  <c r="G99827" i="1"/>
  <c r="G99839" i="1"/>
  <c r="G99851" i="1"/>
  <c r="G99863" i="1"/>
  <c r="G99875" i="1"/>
  <c r="G99887" i="1"/>
  <c r="G99899" i="1"/>
  <c r="G99911" i="1"/>
  <c r="G99923" i="1"/>
  <c r="G99935" i="1"/>
  <c r="G99947" i="1"/>
  <c r="G99959" i="1"/>
  <c r="G99971" i="1"/>
  <c r="G99983" i="1"/>
  <c r="G99995" i="1"/>
  <c r="G100007" i="1"/>
  <c r="G100019" i="1"/>
  <c r="G100031" i="1"/>
  <c r="G100043" i="1"/>
  <c r="G100055" i="1"/>
  <c r="G100067" i="1"/>
  <c r="G100079" i="1"/>
  <c r="G100091" i="1"/>
  <c r="G100103" i="1"/>
  <c r="G100115" i="1"/>
  <c r="G100127" i="1"/>
  <c r="G100139" i="1"/>
  <c r="G100151" i="1"/>
  <c r="G100163" i="1"/>
  <c r="G100175" i="1"/>
  <c r="G100187" i="1"/>
  <c r="G100199" i="1"/>
  <c r="G100211" i="1"/>
  <c r="G100223" i="1"/>
  <c r="G100235" i="1"/>
  <c r="G100247" i="1"/>
  <c r="G100259" i="1"/>
  <c r="G100271" i="1"/>
  <c r="G100283" i="1"/>
  <c r="G100295" i="1"/>
  <c r="G100307" i="1"/>
  <c r="G100319" i="1"/>
  <c r="G100331" i="1"/>
  <c r="G100343" i="1"/>
  <c r="G100355" i="1"/>
  <c r="G100367" i="1"/>
  <c r="G100379" i="1"/>
  <c r="G100391" i="1"/>
  <c r="G100403" i="1"/>
  <c r="G100415" i="1"/>
  <c r="G100427" i="1"/>
  <c r="G100439" i="1"/>
  <c r="G100451" i="1"/>
  <c r="G100463" i="1"/>
  <c r="G100475" i="1"/>
  <c r="G100487" i="1"/>
  <c r="G100499" i="1"/>
  <c r="G100511" i="1"/>
  <c r="G100523" i="1"/>
  <c r="G100535" i="1"/>
  <c r="G100547" i="1"/>
  <c r="G100559" i="1"/>
  <c r="G100571" i="1"/>
  <c r="G100583" i="1"/>
  <c r="G100595" i="1"/>
  <c r="G100607" i="1"/>
  <c r="G100619" i="1"/>
  <c r="G100631" i="1"/>
  <c r="G100643" i="1"/>
  <c r="G100655" i="1"/>
  <c r="G100667" i="1"/>
  <c r="G100679" i="1"/>
  <c r="G100691" i="1"/>
  <c r="G100703" i="1"/>
  <c r="G100715" i="1"/>
  <c r="G100727" i="1"/>
  <c r="G100739" i="1"/>
  <c r="G100751" i="1"/>
  <c r="G100763" i="1"/>
  <c r="G100775" i="1"/>
  <c r="G100787" i="1"/>
  <c r="G100799" i="1"/>
  <c r="G100811" i="1"/>
  <c r="G100823" i="1"/>
  <c r="G100835" i="1"/>
  <c r="G100847" i="1"/>
  <c r="G100859" i="1"/>
  <c r="G100871" i="1"/>
  <c r="G100883" i="1"/>
  <c r="G100895" i="1"/>
  <c r="G100907" i="1"/>
  <c r="G100919" i="1"/>
  <c r="G100931" i="1"/>
  <c r="G100943" i="1"/>
  <c r="G100955" i="1"/>
  <c r="G100967" i="1"/>
  <c r="G100979" i="1"/>
  <c r="G100991" i="1"/>
  <c r="G101003" i="1"/>
  <c r="G101015" i="1"/>
  <c r="G101027" i="1"/>
  <c r="G101039" i="1"/>
  <c r="G101051" i="1"/>
  <c r="G101063" i="1"/>
  <c r="G101075" i="1"/>
  <c r="G101087" i="1"/>
  <c r="G101099" i="1"/>
  <c r="G101111" i="1"/>
  <c r="G101123" i="1"/>
  <c r="G101135" i="1"/>
  <c r="G101147" i="1"/>
  <c r="G101159" i="1"/>
  <c r="G101171" i="1"/>
  <c r="G101183" i="1"/>
  <c r="G101195" i="1"/>
  <c r="G101207" i="1"/>
  <c r="G101219" i="1"/>
  <c r="G101231" i="1"/>
  <c r="G101243" i="1"/>
  <c r="G101255" i="1"/>
  <c r="G101267" i="1"/>
  <c r="G101279" i="1"/>
  <c r="G101291" i="1"/>
  <c r="G101303" i="1"/>
  <c r="G101315" i="1"/>
  <c r="G101327" i="1"/>
  <c r="G101339" i="1"/>
  <c r="G101351" i="1"/>
  <c r="G101363" i="1"/>
  <c r="G101375" i="1"/>
  <c r="G101387" i="1"/>
  <c r="G101399" i="1"/>
  <c r="G101411" i="1"/>
  <c r="G101423" i="1"/>
  <c r="G101435" i="1"/>
  <c r="G101447" i="1"/>
  <c r="G101459" i="1"/>
  <c r="G101471" i="1"/>
  <c r="G101483" i="1"/>
  <c r="G101495" i="1"/>
  <c r="G101507" i="1"/>
  <c r="G101519" i="1"/>
  <c r="G101531" i="1"/>
  <c r="G101543" i="1"/>
  <c r="G101555" i="1"/>
  <c r="G101567" i="1"/>
  <c r="G101579" i="1"/>
  <c r="G101591" i="1"/>
  <c r="G101603" i="1"/>
  <c r="G101615" i="1"/>
  <c r="G101627" i="1"/>
  <c r="G101639" i="1"/>
  <c r="G101651" i="1"/>
  <c r="G101663" i="1"/>
  <c r="G101675" i="1"/>
  <c r="G101687" i="1"/>
  <c r="G101699" i="1"/>
  <c r="G101711" i="1"/>
  <c r="G101723" i="1"/>
  <c r="G101735" i="1"/>
  <c r="G101747" i="1"/>
  <c r="G101759" i="1"/>
  <c r="G101771" i="1"/>
  <c r="G101783" i="1"/>
  <c r="G101795" i="1"/>
  <c r="G101807" i="1"/>
  <c r="G101819" i="1"/>
  <c r="G101831" i="1"/>
  <c r="G101843" i="1"/>
  <c r="G92751" i="1"/>
  <c r="G93615" i="1"/>
  <c r="G94266" i="1"/>
  <c r="G94653" i="1"/>
  <c r="G94809" i="1"/>
  <c r="G94953" i="1"/>
  <c r="G95097" i="1"/>
  <c r="G95241" i="1"/>
  <c r="G95385" i="1"/>
  <c r="G95517" i="1"/>
  <c r="G95625" i="1"/>
  <c r="G95769" i="1"/>
  <c r="G96165" i="1"/>
  <c r="G96309" i="1"/>
  <c r="G96453" i="1"/>
  <c r="G96597" i="1"/>
  <c r="G96717" i="1"/>
  <c r="G96849" i="1"/>
  <c r="G96981" i="1"/>
  <c r="G97125" i="1"/>
  <c r="G97221" i="1"/>
  <c r="G97365" i="1"/>
  <c r="G97641" i="1"/>
  <c r="G97785" i="1"/>
  <c r="G97857" i="1"/>
  <c r="G97907" i="1"/>
  <c r="G97948" i="1"/>
  <c r="G97984" i="1"/>
  <c r="G98018" i="1"/>
  <c r="G98054" i="1"/>
  <c r="G98123" i="1"/>
  <c r="G98136" i="1"/>
  <c r="G98148" i="1"/>
  <c r="G98160" i="1"/>
  <c r="G98172" i="1"/>
  <c r="G98184" i="1"/>
  <c r="G98196" i="1"/>
  <c r="G98208" i="1"/>
  <c r="G98220" i="1"/>
  <c r="G98232" i="1"/>
  <c r="G98244" i="1"/>
  <c r="G98256" i="1"/>
  <c r="G98268" i="1"/>
  <c r="G98280" i="1"/>
  <c r="G98292" i="1"/>
  <c r="G98304" i="1"/>
  <c r="G98316" i="1"/>
  <c r="G98328" i="1"/>
  <c r="G98340" i="1"/>
  <c r="G98352" i="1"/>
  <c r="G98364" i="1"/>
  <c r="G98376" i="1"/>
  <c r="G98388" i="1"/>
  <c r="G98400" i="1"/>
  <c r="G98412" i="1"/>
  <c r="G98424" i="1"/>
  <c r="G98436" i="1"/>
  <c r="G98448" i="1"/>
  <c r="G98460" i="1"/>
  <c r="G98472" i="1"/>
  <c r="G98484" i="1"/>
  <c r="G98496" i="1"/>
  <c r="G98508" i="1"/>
  <c r="G98520" i="1"/>
  <c r="G98532" i="1"/>
  <c r="G98544" i="1"/>
  <c r="G98556" i="1"/>
  <c r="G98568" i="1"/>
  <c r="G98580" i="1"/>
  <c r="G98592" i="1"/>
  <c r="G98604" i="1"/>
  <c r="G98616" i="1"/>
  <c r="G98628" i="1"/>
  <c r="G98640" i="1"/>
  <c r="G98652" i="1"/>
  <c r="G98664" i="1"/>
  <c r="G98676" i="1"/>
  <c r="G98688" i="1"/>
  <c r="G98700" i="1"/>
  <c r="G98712" i="1"/>
  <c r="G98724" i="1"/>
  <c r="G98736" i="1"/>
  <c r="G98748" i="1"/>
  <c r="G98760" i="1"/>
  <c r="G98772" i="1"/>
  <c r="G98784" i="1"/>
  <c r="G98796" i="1"/>
  <c r="G98808" i="1"/>
  <c r="G98820" i="1"/>
  <c r="G98832" i="1"/>
  <c r="G98844" i="1"/>
  <c r="G98856" i="1"/>
  <c r="G98868" i="1"/>
  <c r="G98880" i="1"/>
  <c r="G98892" i="1"/>
  <c r="G98904" i="1"/>
  <c r="G98916" i="1"/>
  <c r="G98928" i="1"/>
  <c r="G98940" i="1"/>
  <c r="G98952" i="1"/>
  <c r="G98964" i="1"/>
  <c r="G98976" i="1"/>
  <c r="G98988" i="1"/>
  <c r="G99000" i="1"/>
  <c r="G99012" i="1"/>
  <c r="G99024" i="1"/>
  <c r="G99036" i="1"/>
  <c r="G99048" i="1"/>
  <c r="G99060" i="1"/>
  <c r="G99072" i="1"/>
  <c r="G99084" i="1"/>
  <c r="G99096" i="1"/>
  <c r="G99108" i="1"/>
  <c r="G99120" i="1"/>
  <c r="G99132" i="1"/>
  <c r="G99144" i="1"/>
  <c r="G99156" i="1"/>
  <c r="G99168" i="1"/>
  <c r="G99180" i="1"/>
  <c r="G99192" i="1"/>
  <c r="G99204" i="1"/>
  <c r="G99216" i="1"/>
  <c r="G99228" i="1"/>
  <c r="G99240" i="1"/>
  <c r="G99252" i="1"/>
  <c r="G99264" i="1"/>
  <c r="G99276" i="1"/>
  <c r="G99288" i="1"/>
  <c r="G99300" i="1"/>
  <c r="G99312" i="1"/>
  <c r="G99324" i="1"/>
  <c r="G99336" i="1"/>
  <c r="G99348" i="1"/>
  <c r="G99360" i="1"/>
  <c r="G99372" i="1"/>
  <c r="G99384" i="1"/>
  <c r="G99396" i="1"/>
  <c r="G99408" i="1"/>
  <c r="G99420" i="1"/>
  <c r="G99432" i="1"/>
  <c r="G99444" i="1"/>
  <c r="G99456" i="1"/>
  <c r="G99468" i="1"/>
  <c r="G99480" i="1"/>
  <c r="G99492" i="1"/>
  <c r="G99504" i="1"/>
  <c r="G99516" i="1"/>
  <c r="G99528" i="1"/>
  <c r="G99540" i="1"/>
  <c r="G99552" i="1"/>
  <c r="G99564" i="1"/>
  <c r="G99576" i="1"/>
  <c r="G99588" i="1"/>
  <c r="G99600" i="1"/>
  <c r="G99612" i="1"/>
  <c r="G99624" i="1"/>
  <c r="G99636" i="1"/>
  <c r="G99648" i="1"/>
  <c r="G99660" i="1"/>
  <c r="G99672" i="1"/>
  <c r="G99684" i="1"/>
  <c r="G99696" i="1"/>
  <c r="G99708" i="1"/>
  <c r="G99720" i="1"/>
  <c r="G99732" i="1"/>
  <c r="G99744" i="1"/>
  <c r="G99756" i="1"/>
  <c r="G99768" i="1"/>
  <c r="G99780" i="1"/>
  <c r="G99792" i="1"/>
  <c r="G99804" i="1"/>
  <c r="G99816" i="1"/>
  <c r="G99828" i="1"/>
  <c r="G99840" i="1"/>
  <c r="G99852" i="1"/>
  <c r="G99864" i="1"/>
  <c r="G99876" i="1"/>
  <c r="G99888" i="1"/>
  <c r="G99900" i="1"/>
  <c r="G99912" i="1"/>
  <c r="G99924" i="1"/>
  <c r="G99936" i="1"/>
  <c r="G99948" i="1"/>
  <c r="G99960" i="1"/>
  <c r="G99984" i="1"/>
  <c r="G99996" i="1"/>
  <c r="G100020" i="1"/>
  <c r="G100044" i="1"/>
  <c r="G100056" i="1"/>
  <c r="G100068" i="1"/>
  <c r="G100080" i="1"/>
  <c r="G100092" i="1"/>
  <c r="G100104" i="1"/>
  <c r="G100116" i="1"/>
  <c r="G100128" i="1"/>
  <c r="G100140" i="1"/>
  <c r="G100152" i="1"/>
  <c r="G100164" i="1"/>
  <c r="G100176" i="1"/>
  <c r="G100188" i="1"/>
  <c r="G100200" i="1"/>
  <c r="G100212" i="1"/>
  <c r="G100224" i="1"/>
  <c r="G100236" i="1"/>
  <c r="G100248" i="1"/>
  <c r="G100260" i="1"/>
  <c r="G100272" i="1"/>
  <c r="G100284" i="1"/>
  <c r="G100296" i="1"/>
  <c r="G100308" i="1"/>
  <c r="G100320" i="1"/>
  <c r="G100332" i="1"/>
  <c r="G100344" i="1"/>
  <c r="G100356" i="1"/>
  <c r="G100368" i="1"/>
  <c r="G100380" i="1"/>
  <c r="G100392" i="1"/>
  <c r="G100404" i="1"/>
  <c r="G100416" i="1"/>
  <c r="G100428" i="1"/>
  <c r="G100440" i="1"/>
  <c r="G100452" i="1"/>
  <c r="G100464" i="1"/>
  <c r="G100476" i="1"/>
  <c r="G100488" i="1"/>
  <c r="G100500" i="1"/>
  <c r="G100512" i="1"/>
  <c r="G100524" i="1"/>
  <c r="G100536" i="1"/>
  <c r="G100548" i="1"/>
  <c r="G100560" i="1"/>
  <c r="G100572" i="1"/>
  <c r="G100584" i="1"/>
  <c r="G100596" i="1"/>
  <c r="G100608" i="1"/>
  <c r="G100620" i="1"/>
  <c r="G100632" i="1"/>
  <c r="G100644" i="1"/>
  <c r="G100656" i="1"/>
  <c r="G100668" i="1"/>
  <c r="G100680" i="1"/>
  <c r="G100692" i="1"/>
  <c r="G100704" i="1"/>
  <c r="G100716" i="1"/>
  <c r="G100728" i="1"/>
  <c r="G100740" i="1"/>
  <c r="G100752" i="1"/>
  <c r="G100764" i="1"/>
  <c r="G100776" i="1"/>
  <c r="G100788" i="1"/>
  <c r="G100800" i="1"/>
  <c r="G100812" i="1"/>
  <c r="G100824" i="1"/>
  <c r="G100836" i="1"/>
  <c r="G100848" i="1"/>
  <c r="G100860" i="1"/>
  <c r="G100872" i="1"/>
  <c r="G100884" i="1"/>
  <c r="G100896" i="1"/>
  <c r="G100908" i="1"/>
  <c r="G100920" i="1"/>
  <c r="G100932" i="1"/>
  <c r="G100944" i="1"/>
  <c r="G100956" i="1"/>
  <c r="G100968" i="1"/>
  <c r="G100980" i="1"/>
  <c r="G100992" i="1"/>
  <c r="G101004" i="1"/>
  <c r="G101016" i="1"/>
  <c r="G101028" i="1"/>
  <c r="G101040" i="1"/>
  <c r="G101052" i="1"/>
  <c r="G101064" i="1"/>
  <c r="G101076" i="1"/>
  <c r="G101088" i="1"/>
  <c r="G101100" i="1"/>
  <c r="G101112" i="1"/>
  <c r="G101124" i="1"/>
  <c r="G101136" i="1"/>
  <c r="G101148" i="1"/>
  <c r="G101160" i="1"/>
  <c r="G101172" i="1"/>
  <c r="G101184" i="1"/>
  <c r="G101196" i="1"/>
  <c r="G101208" i="1"/>
  <c r="G101220" i="1"/>
  <c r="G101232" i="1"/>
  <c r="G101244" i="1"/>
  <c r="G101256" i="1"/>
  <c r="G101268" i="1"/>
  <c r="G101280" i="1"/>
  <c r="G101292" i="1"/>
  <c r="G101304" i="1"/>
  <c r="G101316" i="1"/>
  <c r="G101328" i="1"/>
  <c r="G101340" i="1"/>
  <c r="G101352" i="1"/>
  <c r="G101364" i="1"/>
  <c r="G101376" i="1"/>
  <c r="G101388" i="1"/>
  <c r="G101400" i="1"/>
  <c r="G101412" i="1"/>
  <c r="G101424" i="1"/>
  <c r="G101436" i="1"/>
  <c r="G101448" i="1"/>
  <c r="G101460" i="1"/>
  <c r="G101472" i="1"/>
  <c r="G101484" i="1"/>
  <c r="G101496" i="1"/>
  <c r="G101508" i="1"/>
  <c r="G101520" i="1"/>
  <c r="G101532" i="1"/>
  <c r="G101544" i="1"/>
  <c r="G101556" i="1"/>
  <c r="G101568" i="1"/>
  <c r="G101580" i="1"/>
  <c r="G101592" i="1"/>
  <c r="G101604" i="1"/>
  <c r="G101616" i="1"/>
  <c r="G101628" i="1"/>
  <c r="G101640" i="1"/>
  <c r="G101652" i="1"/>
  <c r="G101664" i="1"/>
  <c r="G101676" i="1"/>
  <c r="G101688" i="1"/>
  <c r="G101700" i="1"/>
  <c r="G101712" i="1"/>
  <c r="G101724" i="1"/>
  <c r="G101736" i="1"/>
  <c r="G101748" i="1"/>
  <c r="G101760" i="1"/>
  <c r="G101772" i="1"/>
  <c r="G101784" i="1"/>
  <c r="G101796" i="1"/>
  <c r="G101808" i="1"/>
  <c r="G101820" i="1"/>
  <c r="G101832" i="1"/>
  <c r="G101844" i="1"/>
  <c r="G91120" i="1"/>
  <c r="G92823" i="1"/>
  <c r="G93687" i="1"/>
  <c r="G94302" i="1"/>
  <c r="G94677" i="1"/>
  <c r="G94821" i="1"/>
  <c r="G94965" i="1"/>
  <c r="G95109" i="1"/>
  <c r="G95253" i="1"/>
  <c r="G95397" i="1"/>
  <c r="G95529" i="1"/>
  <c r="G95637" i="1"/>
  <c r="G95781" i="1"/>
  <c r="G95913" i="1"/>
  <c r="G96057" i="1"/>
  <c r="G96177" i="1"/>
  <c r="G96321" i="1"/>
  <c r="G96465" i="1"/>
  <c r="G96609" i="1"/>
  <c r="G96729" i="1"/>
  <c r="G96861" i="1"/>
  <c r="G96993" i="1"/>
  <c r="G97233" i="1"/>
  <c r="G97377" i="1"/>
  <c r="G97509" i="1"/>
  <c r="G97653" i="1"/>
  <c r="G97787" i="1"/>
  <c r="G97859" i="1"/>
  <c r="G97910" i="1"/>
  <c r="G97953" i="1"/>
  <c r="G97989" i="1"/>
  <c r="G98020" i="1"/>
  <c r="G98056" i="1"/>
  <c r="G98090" i="1"/>
  <c r="G98125" i="1"/>
  <c r="G98137" i="1"/>
  <c r="G98149" i="1"/>
  <c r="G98161" i="1"/>
  <c r="G98173" i="1"/>
  <c r="G98185" i="1"/>
  <c r="G98197" i="1"/>
  <c r="G98209" i="1"/>
  <c r="G98221" i="1"/>
  <c r="G98233" i="1"/>
  <c r="G98245" i="1"/>
  <c r="G98257" i="1"/>
  <c r="G98269" i="1"/>
  <c r="G98281" i="1"/>
  <c r="G98293" i="1"/>
  <c r="G98305" i="1"/>
  <c r="G98317" i="1"/>
  <c r="G98329" i="1"/>
  <c r="G98341" i="1"/>
  <c r="G98353" i="1"/>
  <c r="G98365" i="1"/>
  <c r="G98377" i="1"/>
  <c r="G98389" i="1"/>
  <c r="G98401" i="1"/>
  <c r="G98413" i="1"/>
  <c r="G98425" i="1"/>
  <c r="G98437" i="1"/>
  <c r="G98449" i="1"/>
  <c r="G98461" i="1"/>
  <c r="G98473" i="1"/>
  <c r="G98497" i="1"/>
  <c r="G98509" i="1"/>
  <c r="G98533" i="1"/>
  <c r="G98545" i="1"/>
  <c r="G98557" i="1"/>
  <c r="G98605" i="1"/>
  <c r="G98617" i="1"/>
  <c r="G98629" i="1"/>
  <c r="G98641" i="1"/>
  <c r="G98653" i="1"/>
  <c r="G98665" i="1"/>
  <c r="G98677" i="1"/>
  <c r="G98689" i="1"/>
  <c r="G98701" i="1"/>
  <c r="G98713" i="1"/>
  <c r="G98725" i="1"/>
  <c r="G98737" i="1"/>
  <c r="G98749" i="1"/>
  <c r="G98761" i="1"/>
  <c r="G98773" i="1"/>
  <c r="G98785" i="1"/>
  <c r="G98797" i="1"/>
  <c r="G98809" i="1"/>
  <c r="G98821" i="1"/>
  <c r="G98833" i="1"/>
  <c r="G98845" i="1"/>
  <c r="G98857" i="1"/>
  <c r="G98869" i="1"/>
  <c r="G98881" i="1"/>
  <c r="G98893" i="1"/>
  <c r="G98905" i="1"/>
  <c r="G98917" i="1"/>
  <c r="G98929" i="1"/>
  <c r="G98941" i="1"/>
  <c r="G98953" i="1"/>
  <c r="G98965" i="1"/>
  <c r="G98977" i="1"/>
  <c r="G98989" i="1"/>
  <c r="G99001" i="1"/>
  <c r="G99013" i="1"/>
  <c r="G99025" i="1"/>
  <c r="G99037" i="1"/>
  <c r="G99049" i="1"/>
  <c r="G99061" i="1"/>
  <c r="G99073" i="1"/>
  <c r="G99085" i="1"/>
  <c r="G99097" i="1"/>
  <c r="G99109" i="1"/>
  <c r="G99121" i="1"/>
  <c r="G99133" i="1"/>
  <c r="G99145" i="1"/>
  <c r="G99157" i="1"/>
  <c r="G99169" i="1"/>
  <c r="G99181" i="1"/>
  <c r="G99193" i="1"/>
  <c r="G99205" i="1"/>
  <c r="G99217" i="1"/>
  <c r="G99229" i="1"/>
  <c r="G99241" i="1"/>
  <c r="G99253" i="1"/>
  <c r="G99265" i="1"/>
  <c r="G99277" i="1"/>
  <c r="G99289" i="1"/>
  <c r="G99301" i="1"/>
  <c r="G99313" i="1"/>
  <c r="G99325" i="1"/>
  <c r="G99337" i="1"/>
  <c r="G99349" i="1"/>
  <c r="G99361" i="1"/>
  <c r="G99373" i="1"/>
  <c r="G99385" i="1"/>
  <c r="G99397" i="1"/>
  <c r="G99409" i="1"/>
  <c r="G99421" i="1"/>
  <c r="G99433" i="1"/>
  <c r="G99445" i="1"/>
  <c r="G99457" i="1"/>
  <c r="G99469" i="1"/>
  <c r="G99481" i="1"/>
  <c r="G99493" i="1"/>
  <c r="G99505" i="1"/>
  <c r="G99517" i="1"/>
  <c r="G99529" i="1"/>
  <c r="G99541" i="1"/>
  <c r="G99553" i="1"/>
  <c r="G99565" i="1"/>
  <c r="G99577" i="1"/>
  <c r="G99589" i="1"/>
  <c r="G99601" i="1"/>
  <c r="G99613" i="1"/>
  <c r="G99625" i="1"/>
  <c r="G99637" i="1"/>
  <c r="G99649" i="1"/>
  <c r="G99661" i="1"/>
  <c r="G99673" i="1"/>
  <c r="G99685" i="1"/>
  <c r="G99697" i="1"/>
  <c r="G99709" i="1"/>
  <c r="G99721" i="1"/>
  <c r="G99733" i="1"/>
  <c r="G99745" i="1"/>
  <c r="G99757" i="1"/>
  <c r="G99769" i="1"/>
  <c r="G99781" i="1"/>
  <c r="G99793" i="1"/>
  <c r="G99805" i="1"/>
  <c r="G99817" i="1"/>
  <c r="G99829" i="1"/>
  <c r="G99841" i="1"/>
  <c r="G99853" i="1"/>
  <c r="G99865" i="1"/>
  <c r="G99877" i="1"/>
  <c r="G99889" i="1"/>
  <c r="G99901" i="1"/>
  <c r="G99913" i="1"/>
  <c r="G99925" i="1"/>
  <c r="G99937" i="1"/>
  <c r="G99949" i="1"/>
  <c r="G99961" i="1"/>
  <c r="G99973" i="1"/>
  <c r="G99997" i="1"/>
  <c r="G100009" i="1"/>
  <c r="G100021" i="1"/>
  <c r="G100033" i="1"/>
  <c r="G100045" i="1"/>
  <c r="G100057" i="1"/>
  <c r="G100069" i="1"/>
  <c r="G100081" i="1"/>
  <c r="G100093" i="1"/>
  <c r="G100105" i="1"/>
  <c r="G100117" i="1"/>
  <c r="G100129" i="1"/>
  <c r="G100141" i="1"/>
  <c r="G100153" i="1"/>
  <c r="G100165" i="1"/>
  <c r="G100177" i="1"/>
  <c r="G100189" i="1"/>
  <c r="G100201" i="1"/>
  <c r="G100213" i="1"/>
  <c r="G100225" i="1"/>
  <c r="G100237" i="1"/>
  <c r="G100249" i="1"/>
  <c r="G100261" i="1"/>
  <c r="G100273" i="1"/>
  <c r="G100285" i="1"/>
  <c r="G100297" i="1"/>
  <c r="G100309" i="1"/>
  <c r="G100321" i="1"/>
  <c r="G100333" i="1"/>
  <c r="G100345" i="1"/>
  <c r="G100357" i="1"/>
  <c r="G100369" i="1"/>
  <c r="G100381" i="1"/>
  <c r="G100393" i="1"/>
  <c r="G100405" i="1"/>
  <c r="G100417" i="1"/>
  <c r="G100429" i="1"/>
  <c r="G100441" i="1"/>
  <c r="G100453" i="1"/>
  <c r="G100465" i="1"/>
  <c r="G100477" i="1"/>
  <c r="G100489" i="1"/>
  <c r="G100501" i="1"/>
  <c r="G100513" i="1"/>
  <c r="G100525" i="1"/>
  <c r="G100537" i="1"/>
  <c r="G100549" i="1"/>
  <c r="G100561" i="1"/>
  <c r="G100573" i="1"/>
  <c r="G100585" i="1"/>
  <c r="G100597" i="1"/>
  <c r="G100609" i="1"/>
  <c r="G100621" i="1"/>
  <c r="G100633" i="1"/>
  <c r="G100645" i="1"/>
  <c r="G100657" i="1"/>
  <c r="G100669" i="1"/>
  <c r="G100681" i="1"/>
  <c r="G100693" i="1"/>
  <c r="G100705" i="1"/>
  <c r="G100717" i="1"/>
  <c r="G100729" i="1"/>
  <c r="G100741" i="1"/>
  <c r="G100753" i="1"/>
  <c r="G100765" i="1"/>
  <c r="G100777" i="1"/>
  <c r="G100789" i="1"/>
  <c r="G100801" i="1"/>
  <c r="G100813" i="1"/>
  <c r="G100825" i="1"/>
  <c r="G100837" i="1"/>
  <c r="G100849" i="1"/>
  <c r="G100861" i="1"/>
  <c r="G100873" i="1"/>
  <c r="G100885" i="1"/>
  <c r="G100897" i="1"/>
  <c r="G100909" i="1"/>
  <c r="G100921" i="1"/>
  <c r="G100933" i="1"/>
  <c r="G100945" i="1"/>
  <c r="G100957" i="1"/>
  <c r="G100969" i="1"/>
  <c r="G100981" i="1"/>
  <c r="G100993" i="1"/>
  <c r="G101005" i="1"/>
  <c r="G101017" i="1"/>
  <c r="G101029" i="1"/>
  <c r="G101041" i="1"/>
  <c r="G101053" i="1"/>
  <c r="G101065" i="1"/>
  <c r="G101077" i="1"/>
  <c r="G101089" i="1"/>
  <c r="G101101" i="1"/>
  <c r="G101113" i="1"/>
  <c r="G101125" i="1"/>
  <c r="G101137" i="1"/>
  <c r="G101149" i="1"/>
  <c r="G101161" i="1"/>
  <c r="G101173" i="1"/>
  <c r="G101185" i="1"/>
  <c r="G101197" i="1"/>
  <c r="G101209" i="1"/>
  <c r="G101221" i="1"/>
  <c r="G101245" i="1"/>
  <c r="G101257" i="1"/>
  <c r="G101269" i="1"/>
  <c r="G101281" i="1"/>
  <c r="G101293" i="1"/>
  <c r="G101305" i="1"/>
  <c r="G101317" i="1"/>
  <c r="G101329" i="1"/>
  <c r="G101341" i="1"/>
  <c r="G101353" i="1"/>
  <c r="G101365" i="1"/>
  <c r="G101377" i="1"/>
  <c r="G101389" i="1"/>
  <c r="G101401" i="1"/>
  <c r="G101413" i="1"/>
  <c r="G101425" i="1"/>
  <c r="G101437" i="1"/>
  <c r="G101449" i="1"/>
  <c r="G101461" i="1"/>
  <c r="G101473" i="1"/>
  <c r="G101485" i="1"/>
  <c r="G101497" i="1"/>
  <c r="G101509" i="1"/>
  <c r="G101521" i="1"/>
  <c r="G101533" i="1"/>
  <c r="G101545" i="1"/>
  <c r="G101557" i="1"/>
  <c r="G101569" i="1"/>
  <c r="G101581" i="1"/>
  <c r="G101593" i="1"/>
  <c r="G101605" i="1"/>
  <c r="G101617" i="1"/>
  <c r="G101629" i="1"/>
  <c r="G101641" i="1"/>
  <c r="G101653" i="1"/>
  <c r="G101665" i="1"/>
  <c r="G101677" i="1"/>
  <c r="G101689" i="1"/>
  <c r="G101701" i="1"/>
  <c r="G101713" i="1"/>
  <c r="G101725" i="1"/>
  <c r="G101737" i="1"/>
  <c r="G101749" i="1"/>
  <c r="G101761" i="1"/>
  <c r="G101773" i="1"/>
  <c r="G101785" i="1"/>
  <c r="G101797" i="1"/>
  <c r="G101809" i="1"/>
  <c r="G101821" i="1"/>
  <c r="G101833" i="1"/>
  <c r="G88286" i="1"/>
  <c r="G92895" i="1"/>
  <c r="G93759" i="1"/>
  <c r="G94338" i="1"/>
  <c r="G94689" i="1"/>
  <c r="G94833" i="1"/>
  <c r="G94977" i="1"/>
  <c r="G95121" i="1"/>
  <c r="G95265" i="1"/>
  <c r="G95409" i="1"/>
  <c r="G95541" i="1"/>
  <c r="G95649" i="1"/>
  <c r="G95793" i="1"/>
  <c r="G95925" i="1"/>
  <c r="G96069" i="1"/>
  <c r="G96189" i="1"/>
  <c r="G96333" i="1"/>
  <c r="G96477" i="1"/>
  <c r="G96621" i="1"/>
  <c r="G96873" i="1"/>
  <c r="G97005" i="1"/>
  <c r="G97245" i="1"/>
  <c r="G97389" i="1"/>
  <c r="G97521" i="1"/>
  <c r="G97665" i="1"/>
  <c r="G97797" i="1"/>
  <c r="G97869" i="1"/>
  <c r="G97917" i="1"/>
  <c r="G97955" i="1"/>
  <c r="G97991" i="1"/>
  <c r="G98025" i="1"/>
  <c r="G98061" i="1"/>
  <c r="G98092" i="1"/>
  <c r="G98126" i="1"/>
  <c r="G98138" i="1"/>
  <c r="G98162" i="1"/>
  <c r="G98174" i="1"/>
  <c r="G98186" i="1"/>
  <c r="G98198" i="1"/>
  <c r="G98210" i="1"/>
  <c r="G98222" i="1"/>
  <c r="G98234" i="1"/>
  <c r="G98246" i="1"/>
  <c r="G98258" i="1"/>
  <c r="G98270" i="1"/>
  <c r="G98282" i="1"/>
  <c r="G98294" i="1"/>
  <c r="G98306" i="1"/>
  <c r="G98318" i="1"/>
  <c r="G98330" i="1"/>
  <c r="G98342" i="1"/>
  <c r="G98354" i="1"/>
  <c r="G98366" i="1"/>
  <c r="G98378" i="1"/>
  <c r="G98390" i="1"/>
  <c r="G98402" i="1"/>
  <c r="G98414" i="1"/>
  <c r="G98426" i="1"/>
  <c r="G98438" i="1"/>
  <c r="G98450" i="1"/>
  <c r="G98462" i="1"/>
  <c r="G98474" i="1"/>
  <c r="G98486" i="1"/>
  <c r="G98498" i="1"/>
  <c r="G98510" i="1"/>
  <c r="G98522" i="1"/>
  <c r="G98534" i="1"/>
  <c r="G98546" i="1"/>
  <c r="G98582" i="1"/>
  <c r="G98606" i="1"/>
  <c r="G98618" i="1"/>
  <c r="G98630" i="1"/>
  <c r="G98642" i="1"/>
  <c r="G98654" i="1"/>
  <c r="G98666" i="1"/>
  <c r="G98678" i="1"/>
  <c r="G98690" i="1"/>
  <c r="G98702" i="1"/>
  <c r="G98714" i="1"/>
  <c r="G98726" i="1"/>
  <c r="G98738" i="1"/>
  <c r="G98750" i="1"/>
  <c r="G98762" i="1"/>
  <c r="G98774" i="1"/>
  <c r="G98786" i="1"/>
  <c r="G98798" i="1"/>
  <c r="G98810" i="1"/>
  <c r="G98822" i="1"/>
  <c r="G98834" i="1"/>
  <c r="G98846" i="1"/>
  <c r="G98858" i="1"/>
  <c r="G98870" i="1"/>
  <c r="G98882" i="1"/>
  <c r="G98894" i="1"/>
  <c r="G98906" i="1"/>
  <c r="G98918" i="1"/>
  <c r="G98930" i="1"/>
  <c r="G98942" i="1"/>
  <c r="G98954" i="1"/>
  <c r="G98966" i="1"/>
  <c r="G98978" i="1"/>
  <c r="G98990" i="1"/>
  <c r="G99002" i="1"/>
  <c r="G99014" i="1"/>
  <c r="G99026" i="1"/>
  <c r="G99038" i="1"/>
  <c r="G99050" i="1"/>
  <c r="G99062" i="1"/>
  <c r="G99074" i="1"/>
  <c r="G99086" i="1"/>
  <c r="G99098" i="1"/>
  <c r="G99110" i="1"/>
  <c r="G99122" i="1"/>
  <c r="G99134" i="1"/>
  <c r="G99146" i="1"/>
  <c r="G99158" i="1"/>
  <c r="G99170" i="1"/>
  <c r="G99182" i="1"/>
  <c r="G99194" i="1"/>
  <c r="G99206" i="1"/>
  <c r="G99218" i="1"/>
  <c r="G99230" i="1"/>
  <c r="G99242" i="1"/>
  <c r="G99254" i="1"/>
  <c r="G99266" i="1"/>
  <c r="G99278" i="1"/>
  <c r="G99290" i="1"/>
  <c r="G99302" i="1"/>
  <c r="G99314" i="1"/>
  <c r="G99326" i="1"/>
  <c r="G99338" i="1"/>
  <c r="G99350" i="1"/>
  <c r="G99362" i="1"/>
  <c r="G99374" i="1"/>
  <c r="G99386" i="1"/>
  <c r="G99398" i="1"/>
  <c r="G99410" i="1"/>
  <c r="G99422" i="1"/>
  <c r="G99434" i="1"/>
  <c r="G99446" i="1"/>
  <c r="G99458" i="1"/>
  <c r="G99470" i="1"/>
  <c r="G99482" i="1"/>
  <c r="G99494" i="1"/>
  <c r="G99506" i="1"/>
  <c r="G99518" i="1"/>
  <c r="G99530" i="1"/>
  <c r="G99542" i="1"/>
  <c r="G99554" i="1"/>
  <c r="G99566" i="1"/>
  <c r="G99578" i="1"/>
  <c r="G99590" i="1"/>
  <c r="G99602" i="1"/>
  <c r="G99614" i="1"/>
  <c r="G99626" i="1"/>
  <c r="G99638" i="1"/>
  <c r="G99650" i="1"/>
  <c r="G99662" i="1"/>
  <c r="G99674" i="1"/>
  <c r="G99686" i="1"/>
  <c r="G99698" i="1"/>
  <c r="G99710" i="1"/>
  <c r="G99722" i="1"/>
  <c r="G99734" i="1"/>
  <c r="G99746" i="1"/>
  <c r="G99758" i="1"/>
  <c r="G99770" i="1"/>
  <c r="G99782" i="1"/>
  <c r="G99794" i="1"/>
  <c r="G99806" i="1"/>
  <c r="G99818" i="1"/>
  <c r="G99830" i="1"/>
  <c r="G99842" i="1"/>
  <c r="G99854" i="1"/>
  <c r="G99866" i="1"/>
  <c r="G99878" i="1"/>
  <c r="G99890" i="1"/>
  <c r="G99902" i="1"/>
  <c r="G99914" i="1"/>
  <c r="G99926" i="1"/>
  <c r="G99938" i="1"/>
  <c r="G99950" i="1"/>
  <c r="G99962" i="1"/>
  <c r="G99974" i="1"/>
  <c r="G99998" i="1"/>
  <c r="G100010" i="1"/>
  <c r="G100034" i="1"/>
  <c r="G100046" i="1"/>
  <c r="G100058" i="1"/>
  <c r="G100070" i="1"/>
  <c r="G100082" i="1"/>
  <c r="G100094" i="1"/>
  <c r="G100106" i="1"/>
  <c r="G100118" i="1"/>
  <c r="G100130" i="1"/>
  <c r="G100142" i="1"/>
  <c r="G100154" i="1"/>
  <c r="G100166" i="1"/>
  <c r="G100178" i="1"/>
  <c r="G100190" i="1"/>
  <c r="G100202" i="1"/>
  <c r="G100214" i="1"/>
  <c r="G100226" i="1"/>
  <c r="G100238" i="1"/>
  <c r="G100250" i="1"/>
  <c r="G100262" i="1"/>
  <c r="G100274" i="1"/>
  <c r="G100286" i="1"/>
  <c r="G100298" i="1"/>
  <c r="G100310" i="1"/>
  <c r="G100322" i="1"/>
  <c r="G100334" i="1"/>
  <c r="G100346" i="1"/>
  <c r="G100358" i="1"/>
  <c r="G100370" i="1"/>
  <c r="G100394" i="1"/>
  <c r="G100418" i="1"/>
  <c r="G100430" i="1"/>
  <c r="G100442" i="1"/>
  <c r="G100454" i="1"/>
  <c r="G100466" i="1"/>
  <c r="G100478" i="1"/>
  <c r="G100490" i="1"/>
  <c r="G100502" i="1"/>
  <c r="G100514" i="1"/>
  <c r="G100526" i="1"/>
  <c r="G100538" i="1"/>
  <c r="G100550" i="1"/>
  <c r="G100562" i="1"/>
  <c r="G100574" i="1"/>
  <c r="G100586" i="1"/>
  <c r="G100598" i="1"/>
  <c r="G100610" i="1"/>
  <c r="G100622" i="1"/>
  <c r="G100634" i="1"/>
  <c r="G100646" i="1"/>
  <c r="G100658" i="1"/>
  <c r="G100670" i="1"/>
  <c r="G100682" i="1"/>
  <c r="G100694" i="1"/>
  <c r="G100706" i="1"/>
  <c r="G100718" i="1"/>
  <c r="G100730" i="1"/>
  <c r="G100742" i="1"/>
  <c r="G100754" i="1"/>
  <c r="G100766" i="1"/>
  <c r="G100778" i="1"/>
  <c r="G100790" i="1"/>
  <c r="G100802" i="1"/>
  <c r="G100814" i="1"/>
  <c r="G100826" i="1"/>
  <c r="G100838" i="1"/>
  <c r="G100850" i="1"/>
  <c r="G100862" i="1"/>
  <c r="G100874" i="1"/>
  <c r="G100886" i="1"/>
  <c r="G100898" i="1"/>
  <c r="G100910" i="1"/>
  <c r="G100922" i="1"/>
  <c r="G100934" i="1"/>
  <c r="G100946" i="1"/>
  <c r="G100958" i="1"/>
  <c r="G100970" i="1"/>
  <c r="G100982" i="1"/>
  <c r="G100994" i="1"/>
  <c r="G101006" i="1"/>
  <c r="G101018" i="1"/>
  <c r="G101030" i="1"/>
  <c r="G101042" i="1"/>
  <c r="G101054" i="1"/>
  <c r="G101066" i="1"/>
  <c r="G101078" i="1"/>
  <c r="G101090" i="1"/>
  <c r="G101102" i="1"/>
  <c r="G101114" i="1"/>
  <c r="G101126" i="1"/>
  <c r="G101138" i="1"/>
  <c r="G101150" i="1"/>
  <c r="G101162" i="1"/>
  <c r="G101174" i="1"/>
  <c r="G101186" i="1"/>
  <c r="G101198" i="1"/>
  <c r="G101210" i="1"/>
  <c r="G101222" i="1"/>
  <c r="G101234" i="1"/>
  <c r="G101246" i="1"/>
  <c r="G101258" i="1"/>
  <c r="G101270" i="1"/>
  <c r="G101282" i="1"/>
  <c r="G101294" i="1"/>
  <c r="G101306" i="1"/>
  <c r="G101318" i="1"/>
  <c r="G101330" i="1"/>
  <c r="G101342" i="1"/>
  <c r="G101354" i="1"/>
  <c r="G101366" i="1"/>
  <c r="G101378" i="1"/>
  <c r="G101390" i="1"/>
  <c r="G101402" i="1"/>
  <c r="G101414" i="1"/>
  <c r="G101426" i="1"/>
  <c r="G101438" i="1"/>
  <c r="G101450" i="1"/>
  <c r="G101462" i="1"/>
  <c r="G101474" i="1"/>
  <c r="G101486" i="1"/>
  <c r="G101498" i="1"/>
  <c r="G101510" i="1"/>
  <c r="G101522" i="1"/>
  <c r="G101534" i="1"/>
  <c r="G101546" i="1"/>
  <c r="G101558" i="1"/>
  <c r="G101570" i="1"/>
  <c r="G101582" i="1"/>
  <c r="G101594" i="1"/>
  <c r="G101606" i="1"/>
  <c r="G101618" i="1"/>
  <c r="G101630" i="1"/>
  <c r="G101642" i="1"/>
  <c r="G101654" i="1"/>
  <c r="G101666" i="1"/>
  <c r="G101678" i="1"/>
  <c r="G101690" i="1"/>
  <c r="G101702" i="1"/>
  <c r="G101714" i="1"/>
  <c r="G101726" i="1"/>
  <c r="G101738" i="1"/>
  <c r="G101750" i="1"/>
  <c r="G101762" i="1"/>
  <c r="G101774" i="1"/>
  <c r="G101786" i="1"/>
  <c r="G101798" i="1"/>
  <c r="G101810" i="1"/>
  <c r="G101822" i="1"/>
  <c r="G101834" i="1"/>
  <c r="G101846" i="1"/>
  <c r="G89150" i="1"/>
  <c r="G91504" i="1"/>
  <c r="G92967" i="1"/>
  <c r="G93831" i="1"/>
  <c r="G94374" i="1"/>
  <c r="G94701" i="1"/>
  <c r="G94845" i="1"/>
  <c r="G94989" i="1"/>
  <c r="G95133" i="1"/>
  <c r="G95277" i="1"/>
  <c r="G95421" i="1"/>
  <c r="G95553" i="1"/>
  <c r="G95661" i="1"/>
  <c r="G95805" i="1"/>
  <c r="G95937" i="1"/>
  <c r="G96081" i="1"/>
  <c r="G96201" i="1"/>
  <c r="G96345" i="1"/>
  <c r="G96489" i="1"/>
  <c r="G96633" i="1"/>
  <c r="G96741" i="1"/>
  <c r="G97017" i="1"/>
  <c r="G97137" i="1"/>
  <c r="G97257" i="1"/>
  <c r="G97401" i="1"/>
  <c r="G97533" i="1"/>
  <c r="G97677" i="1"/>
  <c r="G97799" i="1"/>
  <c r="G97871" i="1"/>
  <c r="G97919" i="1"/>
  <c r="G97958" i="1"/>
  <c r="G97994" i="1"/>
  <c r="G98027" i="1"/>
  <c r="G98063" i="1"/>
  <c r="G98097" i="1"/>
  <c r="G98127" i="1"/>
  <c r="G98139" i="1"/>
  <c r="G98151" i="1"/>
  <c r="G98163" i="1"/>
  <c r="G98175" i="1"/>
  <c r="G98187" i="1"/>
  <c r="G98199" i="1"/>
  <c r="G98211" i="1"/>
  <c r="G98223" i="1"/>
  <c r="G98235" i="1"/>
  <c r="G98247" i="1"/>
  <c r="G98259" i="1"/>
  <c r="G98271" i="1"/>
  <c r="G98283" i="1"/>
  <c r="G98295" i="1"/>
  <c r="G98319" i="1"/>
  <c r="G98331" i="1"/>
  <c r="G98343" i="1"/>
  <c r="G98355" i="1"/>
  <c r="G98367" i="1"/>
  <c r="G98379" i="1"/>
  <c r="G98391" i="1"/>
  <c r="G98403" i="1"/>
  <c r="G98415" i="1"/>
  <c r="G98427" i="1"/>
  <c r="G98439" i="1"/>
  <c r="G98451" i="1"/>
  <c r="G98463" i="1"/>
  <c r="G98475" i="1"/>
  <c r="G98487" i="1"/>
  <c r="G98499" i="1"/>
  <c r="G98511" i="1"/>
  <c r="G98523" i="1"/>
  <c r="G98535" i="1"/>
  <c r="G98547" i="1"/>
  <c r="G98583" i="1"/>
  <c r="G98595" i="1"/>
  <c r="G98607" i="1"/>
  <c r="G98619" i="1"/>
  <c r="G98631" i="1"/>
  <c r="G98643" i="1"/>
  <c r="G98655" i="1"/>
  <c r="G98667" i="1"/>
  <c r="G98679" i="1"/>
  <c r="G98691" i="1"/>
  <c r="G98703" i="1"/>
  <c r="G98715" i="1"/>
  <c r="G98727" i="1"/>
  <c r="G98739" i="1"/>
  <c r="G98751" i="1"/>
  <c r="G98763" i="1"/>
  <c r="G98775" i="1"/>
  <c r="G98787" i="1"/>
  <c r="G98799" i="1"/>
  <c r="G98811" i="1"/>
  <c r="G98823" i="1"/>
  <c r="G98835" i="1"/>
  <c r="G98847" i="1"/>
  <c r="G98859" i="1"/>
  <c r="G98871" i="1"/>
  <c r="G98883" i="1"/>
  <c r="G98895" i="1"/>
  <c r="G98907" i="1"/>
  <c r="G98931" i="1"/>
  <c r="G98943" i="1"/>
  <c r="G98955" i="1"/>
  <c r="G98967" i="1"/>
  <c r="G98979" i="1"/>
  <c r="G98991" i="1"/>
  <c r="G99003" i="1"/>
  <c r="G99015" i="1"/>
  <c r="G99027" i="1"/>
  <c r="G99039" i="1"/>
  <c r="G99051" i="1"/>
  <c r="G99063" i="1"/>
  <c r="G99075" i="1"/>
  <c r="G99087" i="1"/>
  <c r="G99099" i="1"/>
  <c r="G99111" i="1"/>
  <c r="G99123" i="1"/>
  <c r="G99135" i="1"/>
  <c r="G99147" i="1"/>
  <c r="G99159" i="1"/>
  <c r="G99171" i="1"/>
  <c r="G99183" i="1"/>
  <c r="G99195" i="1"/>
  <c r="G99207" i="1"/>
  <c r="G99219" i="1"/>
  <c r="G99231" i="1"/>
  <c r="G99243" i="1"/>
  <c r="G99255" i="1"/>
  <c r="G99267" i="1"/>
  <c r="G99279" i="1"/>
  <c r="G99291" i="1"/>
  <c r="G99303" i="1"/>
  <c r="G99315" i="1"/>
  <c r="G99327" i="1"/>
  <c r="G99339" i="1"/>
  <c r="G99351" i="1"/>
  <c r="G99363" i="1"/>
  <c r="G99375" i="1"/>
  <c r="G99387" i="1"/>
  <c r="G99399" i="1"/>
  <c r="G99411" i="1"/>
  <c r="G99423" i="1"/>
  <c r="G99435" i="1"/>
  <c r="G99447" i="1"/>
  <c r="G99459" i="1"/>
  <c r="G99471" i="1"/>
  <c r="G99483" i="1"/>
  <c r="G99495" i="1"/>
  <c r="G99507" i="1"/>
  <c r="G99519" i="1"/>
  <c r="G99531" i="1"/>
  <c r="G99543" i="1"/>
  <c r="G99555" i="1"/>
  <c r="G99567" i="1"/>
  <c r="G99579" i="1"/>
  <c r="G99591" i="1"/>
  <c r="G99603" i="1"/>
  <c r="G99615" i="1"/>
  <c r="G99627" i="1"/>
  <c r="G99639" i="1"/>
  <c r="G99651" i="1"/>
  <c r="G99663" i="1"/>
  <c r="G99675" i="1"/>
  <c r="G99687" i="1"/>
  <c r="G99699" i="1"/>
  <c r="G99711" i="1"/>
  <c r="G99723" i="1"/>
  <c r="G99735" i="1"/>
  <c r="G99747" i="1"/>
  <c r="G99759" i="1"/>
  <c r="G99771" i="1"/>
  <c r="G99783" i="1"/>
  <c r="G99795" i="1"/>
  <c r="G99807" i="1"/>
  <c r="G99819" i="1"/>
  <c r="G99831" i="1"/>
  <c r="G99843" i="1"/>
  <c r="G99855" i="1"/>
  <c r="G99867" i="1"/>
  <c r="G99879" i="1"/>
  <c r="G99891" i="1"/>
  <c r="G99903" i="1"/>
  <c r="G99915" i="1"/>
  <c r="G99927" i="1"/>
  <c r="G99939" i="1"/>
  <c r="G99951" i="1"/>
  <c r="G99963" i="1"/>
  <c r="G99987" i="1"/>
  <c r="G100011" i="1"/>
  <c r="G100047" i="1"/>
  <c r="G100059" i="1"/>
  <c r="G100071" i="1"/>
  <c r="G100083" i="1"/>
  <c r="G100095" i="1"/>
  <c r="G100107" i="1"/>
  <c r="G100119" i="1"/>
  <c r="G100131" i="1"/>
  <c r="G100143" i="1"/>
  <c r="G100155" i="1"/>
  <c r="G100167" i="1"/>
  <c r="G100179" i="1"/>
  <c r="G100191" i="1"/>
  <c r="G100203" i="1"/>
  <c r="G100215" i="1"/>
  <c r="G100227" i="1"/>
  <c r="G100239" i="1"/>
  <c r="G100251" i="1"/>
  <c r="G100263" i="1"/>
  <c r="G100275" i="1"/>
  <c r="G100287" i="1"/>
  <c r="G100299" i="1"/>
  <c r="G100311" i="1"/>
  <c r="G100323" i="1"/>
  <c r="G100335" i="1"/>
  <c r="G100347" i="1"/>
  <c r="G100359" i="1"/>
  <c r="G100371" i="1"/>
  <c r="G100383" i="1"/>
  <c r="G100395" i="1"/>
  <c r="G100407" i="1"/>
  <c r="G100419" i="1"/>
  <c r="G100431" i="1"/>
  <c r="G100443" i="1"/>
  <c r="G100455" i="1"/>
  <c r="G100467" i="1"/>
  <c r="G100479" i="1"/>
  <c r="G100491" i="1"/>
  <c r="G100503" i="1"/>
  <c r="G100515" i="1"/>
  <c r="G100527" i="1"/>
  <c r="G100539" i="1"/>
  <c r="G100551" i="1"/>
  <c r="G100563" i="1"/>
  <c r="G100575" i="1"/>
  <c r="G100587" i="1"/>
  <c r="G100599" i="1"/>
  <c r="G100611" i="1"/>
  <c r="G100623" i="1"/>
  <c r="G100635" i="1"/>
  <c r="G100647" i="1"/>
  <c r="G100659" i="1"/>
  <c r="G100671" i="1"/>
  <c r="G100683" i="1"/>
  <c r="G100695" i="1"/>
  <c r="G100707" i="1"/>
  <c r="G100719" i="1"/>
  <c r="G100731" i="1"/>
  <c r="G100743" i="1"/>
  <c r="G100755" i="1"/>
  <c r="G100767" i="1"/>
  <c r="G100779" i="1"/>
  <c r="G100791" i="1"/>
  <c r="G100803" i="1"/>
  <c r="G100815" i="1"/>
  <c r="G100827" i="1"/>
  <c r="G100839" i="1"/>
  <c r="G100851" i="1"/>
  <c r="G100863" i="1"/>
  <c r="G100875" i="1"/>
  <c r="G100887" i="1"/>
  <c r="G100899" i="1"/>
  <c r="G100911" i="1"/>
  <c r="G100923" i="1"/>
  <c r="G100935" i="1"/>
  <c r="G100947" i="1"/>
  <c r="G100959" i="1"/>
  <c r="G100971" i="1"/>
  <c r="G100983" i="1"/>
  <c r="G100995" i="1"/>
  <c r="G101007" i="1"/>
  <c r="G101019" i="1"/>
  <c r="G101031" i="1"/>
  <c r="G101043" i="1"/>
  <c r="G101055" i="1"/>
  <c r="G101067" i="1"/>
  <c r="G101079" i="1"/>
  <c r="G101091" i="1"/>
  <c r="G101103" i="1"/>
  <c r="G101115" i="1"/>
  <c r="G101127" i="1"/>
  <c r="G101139" i="1"/>
  <c r="G101151" i="1"/>
  <c r="G101163" i="1"/>
  <c r="G101175" i="1"/>
  <c r="G101187" i="1"/>
  <c r="G101199" i="1"/>
  <c r="G101211" i="1"/>
  <c r="G101223" i="1"/>
  <c r="G101235" i="1"/>
  <c r="G101247" i="1"/>
  <c r="G101259" i="1"/>
  <c r="G101271" i="1"/>
  <c r="G101283" i="1"/>
  <c r="G101295" i="1"/>
  <c r="G101307" i="1"/>
  <c r="G101319" i="1"/>
  <c r="G101331" i="1"/>
  <c r="G101343" i="1"/>
  <c r="G101355" i="1"/>
  <c r="G101367" i="1"/>
  <c r="G101379" i="1"/>
  <c r="G101391" i="1"/>
  <c r="G101403" i="1"/>
  <c r="G101415" i="1"/>
  <c r="G101427" i="1"/>
  <c r="G101439" i="1"/>
  <c r="G101451" i="1"/>
  <c r="G101463" i="1"/>
  <c r="G101475" i="1"/>
  <c r="G101487" i="1"/>
  <c r="G101499" i="1"/>
  <c r="G101511" i="1"/>
  <c r="G91648" i="1"/>
  <c r="G93039" i="1"/>
  <c r="G93894" i="1"/>
  <c r="G94410" i="1"/>
  <c r="G94713" i="1"/>
  <c r="G94857" i="1"/>
  <c r="G95001" i="1"/>
  <c r="G95145" i="1"/>
  <c r="G95289" i="1"/>
  <c r="G95433" i="1"/>
  <c r="G95565" i="1"/>
  <c r="G95673" i="1"/>
  <c r="G95817" i="1"/>
  <c r="G95949" i="1"/>
  <c r="G96213" i="1"/>
  <c r="G96357" i="1"/>
  <c r="G96501" i="1"/>
  <c r="G96753" i="1"/>
  <c r="G96885" i="1"/>
  <c r="G97029" i="1"/>
  <c r="G97269" i="1"/>
  <c r="G97413" i="1"/>
  <c r="G97545" i="1"/>
  <c r="G97689" i="1"/>
  <c r="G97809" i="1"/>
  <c r="G97874" i="1"/>
  <c r="G97922" i="1"/>
  <c r="G97960" i="1"/>
  <c r="G97996" i="1"/>
  <c r="G98030" i="1"/>
  <c r="G98066" i="1"/>
  <c r="G98099" i="1"/>
  <c r="G98128" i="1"/>
  <c r="G98140" i="1"/>
  <c r="G98152" i="1"/>
  <c r="G98164" i="1"/>
  <c r="G98176" i="1"/>
  <c r="G98188" i="1"/>
  <c r="G98200" i="1"/>
  <c r="G98212" i="1"/>
  <c r="G98224" i="1"/>
  <c r="G98236" i="1"/>
  <c r="G98248" i="1"/>
  <c r="G98260" i="1"/>
  <c r="G98272" i="1"/>
  <c r="G98284" i="1"/>
  <c r="G98296" i="1"/>
  <c r="G98308" i="1"/>
  <c r="G98320" i="1"/>
  <c r="G98332" i="1"/>
  <c r="G98344" i="1"/>
  <c r="G98356" i="1"/>
  <c r="G98368" i="1"/>
  <c r="G98380" i="1"/>
  <c r="G98392" i="1"/>
  <c r="G98404" i="1"/>
  <c r="G98416" i="1"/>
  <c r="G98428" i="1"/>
  <c r="G98440" i="1"/>
  <c r="G98452" i="1"/>
  <c r="G98464" i="1"/>
  <c r="G98476" i="1"/>
  <c r="G98488" i="1"/>
  <c r="G98500" i="1"/>
  <c r="G98536" i="1"/>
  <c r="G98548" i="1"/>
  <c r="G98560" i="1"/>
  <c r="G98572" i="1"/>
  <c r="G98584" i="1"/>
  <c r="G98596" i="1"/>
  <c r="G98608" i="1"/>
  <c r="G98620" i="1"/>
  <c r="G98632" i="1"/>
  <c r="G98644" i="1"/>
  <c r="G98656" i="1"/>
  <c r="G98668" i="1"/>
  <c r="G98680" i="1"/>
  <c r="G98692" i="1"/>
  <c r="G98704" i="1"/>
  <c r="G98716" i="1"/>
  <c r="G98728" i="1"/>
  <c r="G98740" i="1"/>
  <c r="G98752" i="1"/>
  <c r="G98764" i="1"/>
  <c r="G98776" i="1"/>
  <c r="G98788" i="1"/>
  <c r="G98800" i="1"/>
  <c r="G98812" i="1"/>
  <c r="G98824" i="1"/>
  <c r="G98836" i="1"/>
  <c r="G98848" i="1"/>
  <c r="G98860" i="1"/>
  <c r="G98872" i="1"/>
  <c r="G98884" i="1"/>
  <c r="G98896" i="1"/>
  <c r="G98908" i="1"/>
  <c r="G98920" i="1"/>
  <c r="G98932" i="1"/>
  <c r="G98944" i="1"/>
  <c r="G98956" i="1"/>
  <c r="G98968" i="1"/>
  <c r="G98980" i="1"/>
  <c r="G98992" i="1"/>
  <c r="G99004" i="1"/>
  <c r="G99016" i="1"/>
  <c r="G99028" i="1"/>
  <c r="G99040" i="1"/>
  <c r="G99052" i="1"/>
  <c r="G99064" i="1"/>
  <c r="G99076" i="1"/>
  <c r="G99088" i="1"/>
  <c r="G99100" i="1"/>
  <c r="G99112" i="1"/>
  <c r="G99124" i="1"/>
  <c r="G99136" i="1"/>
  <c r="G99148" i="1"/>
  <c r="G99160" i="1"/>
  <c r="G99172" i="1"/>
  <c r="G99184" i="1"/>
  <c r="G99196" i="1"/>
  <c r="G99208" i="1"/>
  <c r="G99220" i="1"/>
  <c r="G99232" i="1"/>
  <c r="G99244" i="1"/>
  <c r="G99256" i="1"/>
  <c r="G99268" i="1"/>
  <c r="G99280" i="1"/>
  <c r="G99292" i="1"/>
  <c r="G99304" i="1"/>
  <c r="G99316" i="1"/>
  <c r="G99328" i="1"/>
  <c r="G99340" i="1"/>
  <c r="G99352" i="1"/>
  <c r="G99364" i="1"/>
  <c r="G99376" i="1"/>
  <c r="G99388" i="1"/>
  <c r="G99400" i="1"/>
  <c r="G99412" i="1"/>
  <c r="G99424" i="1"/>
  <c r="G99436" i="1"/>
  <c r="G99448" i="1"/>
  <c r="G99460" i="1"/>
  <c r="G99472" i="1"/>
  <c r="G99484" i="1"/>
  <c r="G99496" i="1"/>
  <c r="G99508" i="1"/>
  <c r="G99520" i="1"/>
  <c r="G99532" i="1"/>
  <c r="G99544" i="1"/>
  <c r="G99556" i="1"/>
  <c r="G99568" i="1"/>
  <c r="G99580" i="1"/>
  <c r="G99592" i="1"/>
  <c r="G99604" i="1"/>
  <c r="G99616" i="1"/>
  <c r="G99628" i="1"/>
  <c r="G99640" i="1"/>
  <c r="G99652" i="1"/>
  <c r="G99664" i="1"/>
  <c r="G99676" i="1"/>
  <c r="G99688" i="1"/>
  <c r="G99700" i="1"/>
  <c r="G99712" i="1"/>
  <c r="G99724" i="1"/>
  <c r="G99736" i="1"/>
  <c r="G99748" i="1"/>
  <c r="G99760" i="1"/>
  <c r="G99772" i="1"/>
  <c r="G99784" i="1"/>
  <c r="G99796" i="1"/>
  <c r="G99808" i="1"/>
  <c r="G99820" i="1"/>
  <c r="G99832" i="1"/>
  <c r="G99844" i="1"/>
  <c r="G99856" i="1"/>
  <c r="G99868" i="1"/>
  <c r="G99880" i="1"/>
  <c r="G99892" i="1"/>
  <c r="G99904" i="1"/>
  <c r="G99916" i="1"/>
  <c r="G99928" i="1"/>
  <c r="G99940" i="1"/>
  <c r="G99952" i="1"/>
  <c r="G99976" i="1"/>
  <c r="G99988" i="1"/>
  <c r="G100012" i="1"/>
  <c r="G100024" i="1"/>
  <c r="G100036" i="1"/>
  <c r="G100048" i="1"/>
  <c r="G100060" i="1"/>
  <c r="G100072" i="1"/>
  <c r="G100084" i="1"/>
  <c r="G100096" i="1"/>
  <c r="G100108" i="1"/>
  <c r="G100120" i="1"/>
  <c r="G100132" i="1"/>
  <c r="G100144" i="1"/>
  <c r="G100156" i="1"/>
  <c r="G100168" i="1"/>
  <c r="G100180" i="1"/>
  <c r="G100192" i="1"/>
  <c r="G100204" i="1"/>
  <c r="G100216" i="1"/>
  <c r="G100228" i="1"/>
  <c r="G100240" i="1"/>
  <c r="G100252" i="1"/>
  <c r="G100264" i="1"/>
  <c r="G100276" i="1"/>
  <c r="G100288" i="1"/>
  <c r="G100300" i="1"/>
  <c r="G100312" i="1"/>
  <c r="G100324" i="1"/>
  <c r="G100336" i="1"/>
  <c r="G100348" i="1"/>
  <c r="G100360" i="1"/>
  <c r="G100372" i="1"/>
  <c r="G100384" i="1"/>
  <c r="G100396" i="1"/>
  <c r="G100408" i="1"/>
  <c r="G100420" i="1"/>
  <c r="G100432" i="1"/>
  <c r="G100444" i="1"/>
  <c r="G100456" i="1"/>
  <c r="G100468" i="1"/>
  <c r="G100480" i="1"/>
  <c r="G100492" i="1"/>
  <c r="G100504" i="1"/>
  <c r="G100516" i="1"/>
  <c r="G100528" i="1"/>
  <c r="G100540" i="1"/>
  <c r="G100552" i="1"/>
  <c r="G100564" i="1"/>
  <c r="G100576" i="1"/>
  <c r="G100588" i="1"/>
  <c r="G100600" i="1"/>
  <c r="G100612" i="1"/>
  <c r="G100624" i="1"/>
  <c r="G100636" i="1"/>
  <c r="G100648" i="1"/>
  <c r="G100660" i="1"/>
  <c r="G100672" i="1"/>
  <c r="G100684" i="1"/>
  <c r="G100696" i="1"/>
  <c r="G100708" i="1"/>
  <c r="G100720" i="1"/>
  <c r="G100732" i="1"/>
  <c r="G100744" i="1"/>
  <c r="G100756" i="1"/>
  <c r="G100768" i="1"/>
  <c r="G100780" i="1"/>
  <c r="G100792" i="1"/>
  <c r="G100804" i="1"/>
  <c r="G100816" i="1"/>
  <c r="G100828" i="1"/>
  <c r="G100840" i="1"/>
  <c r="G100852" i="1"/>
  <c r="G100864" i="1"/>
  <c r="G100876" i="1"/>
  <c r="G100888" i="1"/>
  <c r="G100900" i="1"/>
  <c r="G100912" i="1"/>
  <c r="G100924" i="1"/>
  <c r="G100936" i="1"/>
  <c r="G100948" i="1"/>
  <c r="G100960" i="1"/>
  <c r="G100972" i="1"/>
  <c r="G100984" i="1"/>
  <c r="G100996" i="1"/>
  <c r="G101008" i="1"/>
  <c r="G101020" i="1"/>
  <c r="G101032" i="1"/>
  <c r="G101044" i="1"/>
  <c r="G101056" i="1"/>
  <c r="G101068" i="1"/>
  <c r="G101080" i="1"/>
  <c r="G101092" i="1"/>
  <c r="G101104" i="1"/>
  <c r="G101116" i="1"/>
  <c r="G101128" i="1"/>
  <c r="G101140" i="1"/>
  <c r="G101152" i="1"/>
  <c r="G101164" i="1"/>
  <c r="G101176" i="1"/>
  <c r="G101188" i="1"/>
  <c r="G101200" i="1"/>
  <c r="G101212" i="1"/>
  <c r="G101224" i="1"/>
  <c r="G101236" i="1"/>
  <c r="G101248" i="1"/>
  <c r="G101260" i="1"/>
  <c r="G101272" i="1"/>
  <c r="G101284" i="1"/>
  <c r="G101296" i="1"/>
  <c r="G101308" i="1"/>
  <c r="G101320" i="1"/>
  <c r="G101332" i="1"/>
  <c r="G101344" i="1"/>
  <c r="G101356" i="1"/>
  <c r="G101368" i="1"/>
  <c r="G101380" i="1"/>
  <c r="G101392" i="1"/>
  <c r="G101404" i="1"/>
  <c r="G101416" i="1"/>
  <c r="G101428" i="1"/>
  <c r="G101440" i="1"/>
  <c r="G101452" i="1"/>
  <c r="G101464" i="1"/>
  <c r="G101476" i="1"/>
  <c r="G101488" i="1"/>
  <c r="G101500" i="1"/>
  <c r="G101512" i="1"/>
  <c r="G101524" i="1"/>
  <c r="G101536" i="1"/>
  <c r="G101548" i="1"/>
  <c r="G101560" i="1"/>
  <c r="G101572" i="1"/>
  <c r="G101584" i="1"/>
  <c r="G101596" i="1"/>
  <c r="G101608" i="1"/>
  <c r="G101620" i="1"/>
  <c r="G101632" i="1"/>
  <c r="G101644" i="1"/>
  <c r="G101656" i="1"/>
  <c r="G101668" i="1"/>
  <c r="G101680" i="1"/>
  <c r="G101692" i="1"/>
  <c r="G101704" i="1"/>
  <c r="G101716" i="1"/>
  <c r="G101728" i="1"/>
  <c r="G101740" i="1"/>
  <c r="G101752" i="1"/>
  <c r="G101764" i="1"/>
  <c r="G101776" i="1"/>
  <c r="G101788" i="1"/>
  <c r="G101800" i="1"/>
  <c r="G101812" i="1"/>
  <c r="G101824" i="1"/>
  <c r="G101836" i="1"/>
  <c r="G101848" i="1"/>
  <c r="G95157" i="1"/>
  <c r="G96765" i="1"/>
  <c r="G97701" i="1"/>
  <c r="G98141" i="1"/>
  <c r="G98273" i="1"/>
  <c r="G98393" i="1"/>
  <c r="G98561" i="1"/>
  <c r="G98621" i="1"/>
  <c r="G98765" i="1"/>
  <c r="G98909" i="1"/>
  <c r="G99053" i="1"/>
  <c r="G99197" i="1"/>
  <c r="G99341" i="1"/>
  <c r="G99485" i="1"/>
  <c r="G99629" i="1"/>
  <c r="G99773" i="1"/>
  <c r="G99905" i="1"/>
  <c r="G100097" i="1"/>
  <c r="G100241" i="1"/>
  <c r="G100385" i="1"/>
  <c r="G100529" i="1"/>
  <c r="G100673" i="1"/>
  <c r="G100817" i="1"/>
  <c r="G100961" i="1"/>
  <c r="G101105" i="1"/>
  <c r="G101237" i="1"/>
  <c r="G101381" i="1"/>
  <c r="G101513" i="1"/>
  <c r="G101585" i="1"/>
  <c r="G101648" i="1"/>
  <c r="G101684" i="1"/>
  <c r="G101720" i="1"/>
  <c r="G101756" i="1"/>
  <c r="G101792" i="1"/>
  <c r="G101828" i="1"/>
  <c r="G101853" i="1"/>
  <c r="G101865" i="1"/>
  <c r="G101877" i="1"/>
  <c r="G101889" i="1"/>
  <c r="G101901" i="1"/>
  <c r="G101913" i="1"/>
  <c r="G101925" i="1"/>
  <c r="G101937" i="1"/>
  <c r="G101949" i="1"/>
  <c r="G101961" i="1"/>
  <c r="G101973" i="1"/>
  <c r="G101985" i="1"/>
  <c r="G101997" i="1"/>
  <c r="G102009" i="1"/>
  <c r="G102021" i="1"/>
  <c r="G102033" i="1"/>
  <c r="G102045" i="1"/>
  <c r="G102057" i="1"/>
  <c r="G102069" i="1"/>
  <c r="G102081" i="1"/>
  <c r="G102093" i="1"/>
  <c r="G102105" i="1"/>
  <c r="G102117" i="1"/>
  <c r="G102129" i="1"/>
  <c r="G102141" i="1"/>
  <c r="G102153" i="1"/>
  <c r="G102165" i="1"/>
  <c r="G102177" i="1"/>
  <c r="G102189" i="1"/>
  <c r="G102201" i="1"/>
  <c r="G102213" i="1"/>
  <c r="G102225" i="1"/>
  <c r="G102237" i="1"/>
  <c r="G102249" i="1"/>
  <c r="G102261" i="1"/>
  <c r="G102273" i="1"/>
  <c r="G102285" i="1"/>
  <c r="G102297" i="1"/>
  <c r="G102309" i="1"/>
  <c r="G102321" i="1"/>
  <c r="G102333" i="1"/>
  <c r="G102345" i="1"/>
  <c r="G102357" i="1"/>
  <c r="G102369" i="1"/>
  <c r="G102381" i="1"/>
  <c r="G102393" i="1"/>
  <c r="G102405" i="1"/>
  <c r="G102417" i="1"/>
  <c r="G102429" i="1"/>
  <c r="G102441" i="1"/>
  <c r="G102453" i="1"/>
  <c r="G102465" i="1"/>
  <c r="G102477" i="1"/>
  <c r="G102489" i="1"/>
  <c r="G102501" i="1"/>
  <c r="G102513" i="1"/>
  <c r="G102525" i="1"/>
  <c r="G102537" i="1"/>
  <c r="G102549" i="1"/>
  <c r="G102561" i="1"/>
  <c r="G102573" i="1"/>
  <c r="G102585" i="1"/>
  <c r="G102597" i="1"/>
  <c r="G102609" i="1"/>
  <c r="G102621" i="1"/>
  <c r="G102633" i="1"/>
  <c r="G102645" i="1"/>
  <c r="G102657" i="1"/>
  <c r="G102669" i="1"/>
  <c r="G102681" i="1"/>
  <c r="G102693" i="1"/>
  <c r="G102705" i="1"/>
  <c r="G102717" i="1"/>
  <c r="G102729" i="1"/>
  <c r="G102741" i="1"/>
  <c r="G102753" i="1"/>
  <c r="G102765" i="1"/>
  <c r="G102777" i="1"/>
  <c r="G102789" i="1"/>
  <c r="G102801" i="1"/>
  <c r="G102813" i="1"/>
  <c r="G102825" i="1"/>
  <c r="G102837" i="1"/>
  <c r="G102849" i="1"/>
  <c r="G102861" i="1"/>
  <c r="G102873" i="1"/>
  <c r="G102885" i="1"/>
  <c r="G102897" i="1"/>
  <c r="G102909" i="1"/>
  <c r="G102921" i="1"/>
  <c r="G102933" i="1"/>
  <c r="G102945" i="1"/>
  <c r="G102957" i="1"/>
  <c r="G102969" i="1"/>
  <c r="G102981" i="1"/>
  <c r="G102993" i="1"/>
  <c r="G103005" i="1"/>
  <c r="G103017" i="1"/>
  <c r="G103029" i="1"/>
  <c r="G103041" i="1"/>
  <c r="G103053" i="1"/>
  <c r="G103065" i="1"/>
  <c r="G103077" i="1"/>
  <c r="G103089" i="1"/>
  <c r="G103101" i="1"/>
  <c r="G103113" i="1"/>
  <c r="G103125" i="1"/>
  <c r="G103137" i="1"/>
  <c r="G103149" i="1"/>
  <c r="G103161" i="1"/>
  <c r="G103173" i="1"/>
  <c r="G103185" i="1"/>
  <c r="G103197" i="1"/>
  <c r="G103209" i="1"/>
  <c r="G103221" i="1"/>
  <c r="G103233" i="1"/>
  <c r="G103245" i="1"/>
  <c r="G103257" i="1"/>
  <c r="G103269" i="1"/>
  <c r="G103281" i="1"/>
  <c r="G103293" i="1"/>
  <c r="G103305" i="1"/>
  <c r="G103317" i="1"/>
  <c r="G103329" i="1"/>
  <c r="G103341" i="1"/>
  <c r="G103353" i="1"/>
  <c r="G103365" i="1"/>
  <c r="G103377" i="1"/>
  <c r="G103389" i="1"/>
  <c r="G103401" i="1"/>
  <c r="G103413" i="1"/>
  <c r="G103425" i="1"/>
  <c r="G103437" i="1"/>
  <c r="G103449" i="1"/>
  <c r="G103461" i="1"/>
  <c r="G103473" i="1"/>
  <c r="G103485" i="1"/>
  <c r="G103497" i="1"/>
  <c r="G103509" i="1"/>
  <c r="G103521" i="1"/>
  <c r="G103533" i="1"/>
  <c r="G103545" i="1"/>
  <c r="G103557" i="1"/>
  <c r="G103569" i="1"/>
  <c r="G103581" i="1"/>
  <c r="G103593" i="1"/>
  <c r="G103605" i="1"/>
  <c r="G103617" i="1"/>
  <c r="G103629" i="1"/>
  <c r="G103641" i="1"/>
  <c r="G103653" i="1"/>
  <c r="G103665" i="1"/>
  <c r="G103677" i="1"/>
  <c r="G103689" i="1"/>
  <c r="G103701" i="1"/>
  <c r="G103713" i="1"/>
  <c r="G103725" i="1"/>
  <c r="G103737" i="1"/>
  <c r="G103749" i="1"/>
  <c r="G103761" i="1"/>
  <c r="G103773" i="1"/>
  <c r="G103785" i="1"/>
  <c r="G103797" i="1"/>
  <c r="G103809" i="1"/>
  <c r="G103821" i="1"/>
  <c r="G103833" i="1"/>
  <c r="G103845" i="1"/>
  <c r="G103857" i="1"/>
  <c r="G103869" i="1"/>
  <c r="G103881" i="1"/>
  <c r="G103893" i="1"/>
  <c r="G103905" i="1"/>
  <c r="G103917" i="1"/>
  <c r="G103929" i="1"/>
  <c r="G103941" i="1"/>
  <c r="G103953" i="1"/>
  <c r="G103965" i="1"/>
  <c r="G103989" i="1"/>
  <c r="G104013" i="1"/>
  <c r="G104025" i="1"/>
  <c r="G104049" i="1"/>
  <c r="G104073" i="1"/>
  <c r="G104085" i="1"/>
  <c r="G104097" i="1"/>
  <c r="G104109" i="1"/>
  <c r="G104121" i="1"/>
  <c r="G104133" i="1"/>
  <c r="G104145" i="1"/>
  <c r="G104157" i="1"/>
  <c r="G104169" i="1"/>
  <c r="G104181" i="1"/>
  <c r="G104193" i="1"/>
  <c r="G104205" i="1"/>
  <c r="G104217" i="1"/>
  <c r="G104229" i="1"/>
  <c r="G104241" i="1"/>
  <c r="G104253" i="1"/>
  <c r="G104265" i="1"/>
  <c r="G104277" i="1"/>
  <c r="G104289" i="1"/>
  <c r="G104301" i="1"/>
  <c r="G104313" i="1"/>
  <c r="G104325" i="1"/>
  <c r="G104337" i="1"/>
  <c r="G104349" i="1"/>
  <c r="G104361" i="1"/>
  <c r="G104373" i="1"/>
  <c r="G104385" i="1"/>
  <c r="G104397" i="1"/>
  <c r="G104409" i="1"/>
  <c r="G104421" i="1"/>
  <c r="G104433" i="1"/>
  <c r="G104445" i="1"/>
  <c r="G104457" i="1"/>
  <c r="G104469" i="1"/>
  <c r="G104481" i="1"/>
  <c r="G104493" i="1"/>
  <c r="G104505" i="1"/>
  <c r="G104517" i="1"/>
  <c r="G104529" i="1"/>
  <c r="G104541" i="1"/>
  <c r="G104553" i="1"/>
  <c r="G104565" i="1"/>
  <c r="G104577" i="1"/>
  <c r="G104589" i="1"/>
  <c r="G104601" i="1"/>
  <c r="G104613" i="1"/>
  <c r="G104625" i="1"/>
  <c r="G104637" i="1"/>
  <c r="G104649" i="1"/>
  <c r="G104661" i="1"/>
  <c r="G104673" i="1"/>
  <c r="G104685" i="1"/>
  <c r="G104697" i="1"/>
  <c r="G104709" i="1"/>
  <c r="G104721" i="1"/>
  <c r="G104733" i="1"/>
  <c r="G104757" i="1"/>
  <c r="G104769" i="1"/>
  <c r="G104781" i="1"/>
  <c r="G104793" i="1"/>
  <c r="G104805" i="1"/>
  <c r="G104817" i="1"/>
  <c r="G104829" i="1"/>
  <c r="G104841" i="1"/>
  <c r="G104853" i="1"/>
  <c r="G104865" i="1"/>
  <c r="G104877" i="1"/>
  <c r="G104889" i="1"/>
  <c r="G104901" i="1"/>
  <c r="G104913" i="1"/>
  <c r="G104925" i="1"/>
  <c r="G104937" i="1"/>
  <c r="G104949" i="1"/>
  <c r="G104961" i="1"/>
  <c r="G104973" i="1"/>
  <c r="G104985" i="1"/>
  <c r="G104997" i="1"/>
  <c r="G105009" i="1"/>
  <c r="G105021" i="1"/>
  <c r="G105033" i="1"/>
  <c r="G105045" i="1"/>
  <c r="G105069" i="1"/>
  <c r="G105081" i="1"/>
  <c r="G105093" i="1"/>
  <c r="G105105" i="1"/>
  <c r="G105117" i="1"/>
  <c r="G105129" i="1"/>
  <c r="G105141" i="1"/>
  <c r="G105153" i="1"/>
  <c r="G105165" i="1"/>
  <c r="G105177" i="1"/>
  <c r="G105189" i="1"/>
  <c r="G105201" i="1"/>
  <c r="G105213" i="1"/>
  <c r="G105225" i="1"/>
  <c r="G105237" i="1"/>
  <c r="G105249" i="1"/>
  <c r="G105261" i="1"/>
  <c r="G105273" i="1"/>
  <c r="G105285" i="1"/>
  <c r="G105297" i="1"/>
  <c r="G105309" i="1"/>
  <c r="G105321" i="1"/>
  <c r="G105333" i="1"/>
  <c r="G105345" i="1"/>
  <c r="G105357" i="1"/>
  <c r="G105369" i="1"/>
  <c r="G105381" i="1"/>
  <c r="G105393" i="1"/>
  <c r="G105405" i="1"/>
  <c r="G105417" i="1"/>
  <c r="G105429" i="1"/>
  <c r="G105441" i="1"/>
  <c r="G105453" i="1"/>
  <c r="G105465" i="1"/>
  <c r="G105477" i="1"/>
  <c r="G105489" i="1"/>
  <c r="G105501" i="1"/>
  <c r="G95301" i="1"/>
  <c r="G97811" i="1"/>
  <c r="G98285" i="1"/>
  <c r="G98405" i="1"/>
  <c r="G98633" i="1"/>
  <c r="G98777" i="1"/>
  <c r="G98921" i="1"/>
  <c r="G99065" i="1"/>
  <c r="G99209" i="1"/>
  <c r="G99353" i="1"/>
  <c r="G99497" i="1"/>
  <c r="G99641" i="1"/>
  <c r="G99785" i="1"/>
  <c r="G99917" i="1"/>
  <c r="G100025" i="1"/>
  <c r="G100109" i="1"/>
  <c r="G100253" i="1"/>
  <c r="G100397" i="1"/>
  <c r="G100541" i="1"/>
  <c r="G100685" i="1"/>
  <c r="G100829" i="1"/>
  <c r="G100973" i="1"/>
  <c r="G101117" i="1"/>
  <c r="G101249" i="1"/>
  <c r="G101393" i="1"/>
  <c r="G101523" i="1"/>
  <c r="G101595" i="1"/>
  <c r="G101650" i="1"/>
  <c r="G101686" i="1"/>
  <c r="G101722" i="1"/>
  <c r="G101758" i="1"/>
  <c r="G101794" i="1"/>
  <c r="G101830" i="1"/>
  <c r="G101854" i="1"/>
  <c r="G101866" i="1"/>
  <c r="G101878" i="1"/>
  <c r="G101890" i="1"/>
  <c r="G101902" i="1"/>
  <c r="G101914" i="1"/>
  <c r="G101926" i="1"/>
  <c r="G101938" i="1"/>
  <c r="G101950" i="1"/>
  <c r="G101962" i="1"/>
  <c r="G101974" i="1"/>
  <c r="G101986" i="1"/>
  <c r="G101998" i="1"/>
  <c r="G102010" i="1"/>
  <c r="G102022" i="1"/>
  <c r="G102034" i="1"/>
  <c r="G102046" i="1"/>
  <c r="G102058" i="1"/>
  <c r="G102070" i="1"/>
  <c r="G102082" i="1"/>
  <c r="G102094" i="1"/>
  <c r="G102106" i="1"/>
  <c r="G102118" i="1"/>
  <c r="G102130" i="1"/>
  <c r="G102142" i="1"/>
  <c r="G102154" i="1"/>
  <c r="G102166" i="1"/>
  <c r="G102178" i="1"/>
  <c r="G102190" i="1"/>
  <c r="G102202" i="1"/>
  <c r="G102214" i="1"/>
  <c r="G102226" i="1"/>
  <c r="G102238" i="1"/>
  <c r="G102250" i="1"/>
  <c r="G102262" i="1"/>
  <c r="G102274" i="1"/>
  <c r="G102286" i="1"/>
  <c r="G102298" i="1"/>
  <c r="G102310" i="1"/>
  <c r="G102322" i="1"/>
  <c r="G102334" i="1"/>
  <c r="G102346" i="1"/>
  <c r="G102358" i="1"/>
  <c r="G102370" i="1"/>
  <c r="G102382" i="1"/>
  <c r="G102394" i="1"/>
  <c r="G102406" i="1"/>
  <c r="G102418" i="1"/>
  <c r="G102430" i="1"/>
  <c r="G102442" i="1"/>
  <c r="G102454" i="1"/>
  <c r="G102466" i="1"/>
  <c r="G102478" i="1"/>
  <c r="G102490" i="1"/>
  <c r="G102502" i="1"/>
  <c r="G102514" i="1"/>
  <c r="G102526" i="1"/>
  <c r="G102538" i="1"/>
  <c r="G102550" i="1"/>
  <c r="G102562" i="1"/>
  <c r="G102574" i="1"/>
  <c r="G102586" i="1"/>
  <c r="G102598" i="1"/>
  <c r="G102610" i="1"/>
  <c r="G102622" i="1"/>
  <c r="G102634" i="1"/>
  <c r="G102646" i="1"/>
  <c r="G102658" i="1"/>
  <c r="G102670" i="1"/>
  <c r="G102682" i="1"/>
  <c r="G102694" i="1"/>
  <c r="G102706" i="1"/>
  <c r="G102718" i="1"/>
  <c r="G102730" i="1"/>
  <c r="G102742" i="1"/>
  <c r="G102754" i="1"/>
  <c r="G102766" i="1"/>
  <c r="G102778" i="1"/>
  <c r="G102790" i="1"/>
  <c r="G102802" i="1"/>
  <c r="G102814" i="1"/>
  <c r="G102826" i="1"/>
  <c r="G102838" i="1"/>
  <c r="G102850" i="1"/>
  <c r="G102862" i="1"/>
  <c r="G102874" i="1"/>
  <c r="G102886" i="1"/>
  <c r="G102898" i="1"/>
  <c r="G102910" i="1"/>
  <c r="G102922" i="1"/>
  <c r="G102934" i="1"/>
  <c r="G102946" i="1"/>
  <c r="G102958" i="1"/>
  <c r="G102970" i="1"/>
  <c r="G102982" i="1"/>
  <c r="G102994" i="1"/>
  <c r="G103006" i="1"/>
  <c r="G103018" i="1"/>
  <c r="G103030" i="1"/>
  <c r="G103042" i="1"/>
  <c r="G103054" i="1"/>
  <c r="G103066" i="1"/>
  <c r="G103078" i="1"/>
  <c r="G103090" i="1"/>
  <c r="G103102" i="1"/>
  <c r="G103114" i="1"/>
  <c r="G103126" i="1"/>
  <c r="G103138" i="1"/>
  <c r="G103150" i="1"/>
  <c r="G103162" i="1"/>
  <c r="G103174" i="1"/>
  <c r="G103186" i="1"/>
  <c r="G103198" i="1"/>
  <c r="G103210" i="1"/>
  <c r="G103222" i="1"/>
  <c r="G103234" i="1"/>
  <c r="G103246" i="1"/>
  <c r="G103258" i="1"/>
  <c r="G103270" i="1"/>
  <c r="G103282" i="1"/>
  <c r="G103294" i="1"/>
  <c r="G103306" i="1"/>
  <c r="G103318" i="1"/>
  <c r="G103330" i="1"/>
  <c r="G103342" i="1"/>
  <c r="G103354" i="1"/>
  <c r="G103366" i="1"/>
  <c r="G103378" i="1"/>
  <c r="G103390" i="1"/>
  <c r="G103402" i="1"/>
  <c r="G103414" i="1"/>
  <c r="G103426" i="1"/>
  <c r="G103438" i="1"/>
  <c r="G103450" i="1"/>
  <c r="G103462" i="1"/>
  <c r="G103474" i="1"/>
  <c r="G103486" i="1"/>
  <c r="G103498" i="1"/>
  <c r="G103510" i="1"/>
  <c r="G103522" i="1"/>
  <c r="G103534" i="1"/>
  <c r="G103546" i="1"/>
  <c r="G103558" i="1"/>
  <c r="G103570" i="1"/>
  <c r="G103582" i="1"/>
  <c r="G103594" i="1"/>
  <c r="G103606" i="1"/>
  <c r="G103618" i="1"/>
  <c r="G103630" i="1"/>
  <c r="G103642" i="1"/>
  <c r="G103654" i="1"/>
  <c r="G103666" i="1"/>
  <c r="G103678" i="1"/>
  <c r="G103690" i="1"/>
  <c r="G103702" i="1"/>
  <c r="G103714" i="1"/>
  <c r="G103726" i="1"/>
  <c r="G103738" i="1"/>
  <c r="G103750" i="1"/>
  <c r="G103762" i="1"/>
  <c r="G103774" i="1"/>
  <c r="G103786" i="1"/>
  <c r="G103798" i="1"/>
  <c r="G103810" i="1"/>
  <c r="G103822" i="1"/>
  <c r="G103834" i="1"/>
  <c r="G103846" i="1"/>
  <c r="G103858" i="1"/>
  <c r="G103870" i="1"/>
  <c r="G103882" i="1"/>
  <c r="G103894" i="1"/>
  <c r="G103906" i="1"/>
  <c r="G103918" i="1"/>
  <c r="G103930" i="1"/>
  <c r="G103942" i="1"/>
  <c r="G103954" i="1"/>
  <c r="G103966" i="1"/>
  <c r="G103978" i="1"/>
  <c r="G103990" i="1"/>
  <c r="G104002" i="1"/>
  <c r="G104014" i="1"/>
  <c r="G104026" i="1"/>
  <c r="G104038" i="1"/>
  <c r="G104050" i="1"/>
  <c r="G104062" i="1"/>
  <c r="G104074" i="1"/>
  <c r="G104086" i="1"/>
  <c r="G104098" i="1"/>
  <c r="G104110" i="1"/>
  <c r="G104122" i="1"/>
  <c r="G104134" i="1"/>
  <c r="G104146" i="1"/>
  <c r="G104158" i="1"/>
  <c r="G104170" i="1"/>
  <c r="G104182" i="1"/>
  <c r="G104194" i="1"/>
  <c r="G104206" i="1"/>
  <c r="G104218" i="1"/>
  <c r="G104230" i="1"/>
  <c r="G104242" i="1"/>
  <c r="G104254" i="1"/>
  <c r="G104278" i="1"/>
  <c r="G104290" i="1"/>
  <c r="G104302" i="1"/>
  <c r="G104314" i="1"/>
  <c r="G104326" i="1"/>
  <c r="G104338" i="1"/>
  <c r="G104350" i="1"/>
  <c r="G104362" i="1"/>
  <c r="G104374" i="1"/>
  <c r="G104386" i="1"/>
  <c r="G104398" i="1"/>
  <c r="G104410" i="1"/>
  <c r="G104422" i="1"/>
  <c r="G104434" i="1"/>
  <c r="G104446" i="1"/>
  <c r="G104458" i="1"/>
  <c r="G104470" i="1"/>
  <c r="G104482" i="1"/>
  <c r="G104494" i="1"/>
  <c r="G104506" i="1"/>
  <c r="G104518" i="1"/>
  <c r="G104530" i="1"/>
  <c r="G104542" i="1"/>
  <c r="G104554" i="1"/>
  <c r="G104566" i="1"/>
  <c r="G104578" i="1"/>
  <c r="G104590" i="1"/>
  <c r="G104602" i="1"/>
  <c r="G104614" i="1"/>
  <c r="G104626" i="1"/>
  <c r="G104638" i="1"/>
  <c r="G104650" i="1"/>
  <c r="G104662" i="1"/>
  <c r="G104674" i="1"/>
  <c r="G104686" i="1"/>
  <c r="G104698" i="1"/>
  <c r="G104710" i="1"/>
  <c r="G104722" i="1"/>
  <c r="G104734" i="1"/>
  <c r="G104746" i="1"/>
  <c r="G104758" i="1"/>
  <c r="G104770" i="1"/>
  <c r="G104782" i="1"/>
  <c r="G104794" i="1"/>
  <c r="G104806" i="1"/>
  <c r="G104818" i="1"/>
  <c r="G104830" i="1"/>
  <c r="G104842" i="1"/>
  <c r="G104854" i="1"/>
  <c r="G104866" i="1"/>
  <c r="G104878" i="1"/>
  <c r="G104890" i="1"/>
  <c r="G104902" i="1"/>
  <c r="G104914" i="1"/>
  <c r="G104926" i="1"/>
  <c r="G104938" i="1"/>
  <c r="G104950" i="1"/>
  <c r="G104962" i="1"/>
  <c r="G104974" i="1"/>
  <c r="G104986" i="1"/>
  <c r="G104998" i="1"/>
  <c r="G105010" i="1"/>
  <c r="G105022" i="1"/>
  <c r="G105034" i="1"/>
  <c r="G105046" i="1"/>
  <c r="G105058" i="1"/>
  <c r="G105070" i="1"/>
  <c r="G105082" i="1"/>
  <c r="G105094" i="1"/>
  <c r="G105106" i="1"/>
  <c r="G105118" i="1"/>
  <c r="G105130" i="1"/>
  <c r="G105142" i="1"/>
  <c r="G105154" i="1"/>
  <c r="G105166" i="1"/>
  <c r="G105178" i="1"/>
  <c r="G105190" i="1"/>
  <c r="G105202" i="1"/>
  <c r="G105214" i="1"/>
  <c r="G95445" i="1"/>
  <c r="G96093" i="1"/>
  <c r="G96897" i="1"/>
  <c r="G97881" i="1"/>
  <c r="G98153" i="1"/>
  <c r="G98297" i="1"/>
  <c r="G98417" i="1"/>
  <c r="G98645" i="1"/>
  <c r="G98789" i="1"/>
  <c r="G98933" i="1"/>
  <c r="G99077" i="1"/>
  <c r="G99221" i="1"/>
  <c r="G99365" i="1"/>
  <c r="G99509" i="1"/>
  <c r="G99653" i="1"/>
  <c r="G99797" i="1"/>
  <c r="G99989" i="1"/>
  <c r="G100121" i="1"/>
  <c r="G100265" i="1"/>
  <c r="G100409" i="1"/>
  <c r="G100553" i="1"/>
  <c r="G100697" i="1"/>
  <c r="G100841" i="1"/>
  <c r="G100985" i="1"/>
  <c r="G101129" i="1"/>
  <c r="G101261" i="1"/>
  <c r="G101405" i="1"/>
  <c r="G101525" i="1"/>
  <c r="G101597" i="1"/>
  <c r="G101655" i="1"/>
  <c r="G101691" i="1"/>
  <c r="G101727" i="1"/>
  <c r="G101763" i="1"/>
  <c r="G101799" i="1"/>
  <c r="G101835" i="1"/>
  <c r="G101855" i="1"/>
  <c r="G101867" i="1"/>
  <c r="G101879" i="1"/>
  <c r="G101891" i="1"/>
  <c r="G101903" i="1"/>
  <c r="G101915" i="1"/>
  <c r="G101927" i="1"/>
  <c r="G101939" i="1"/>
  <c r="G101951" i="1"/>
  <c r="G101963" i="1"/>
  <c r="G101975" i="1"/>
  <c r="G101987" i="1"/>
  <c r="G101999" i="1"/>
  <c r="G102011" i="1"/>
  <c r="G102023" i="1"/>
  <c r="G102035" i="1"/>
  <c r="G102047" i="1"/>
  <c r="G102059" i="1"/>
  <c r="G102071" i="1"/>
  <c r="G102083" i="1"/>
  <c r="G102095" i="1"/>
  <c r="G102107" i="1"/>
  <c r="G102119" i="1"/>
  <c r="G102131" i="1"/>
  <c r="G102143" i="1"/>
  <c r="G102155" i="1"/>
  <c r="G102167" i="1"/>
  <c r="G102179" i="1"/>
  <c r="G102191" i="1"/>
  <c r="G102203" i="1"/>
  <c r="G102215" i="1"/>
  <c r="G102227" i="1"/>
  <c r="G102239" i="1"/>
  <c r="G102251" i="1"/>
  <c r="G102263" i="1"/>
  <c r="G102275" i="1"/>
  <c r="G102287" i="1"/>
  <c r="G102299" i="1"/>
  <c r="G102311" i="1"/>
  <c r="G102323" i="1"/>
  <c r="G102335" i="1"/>
  <c r="G102347" i="1"/>
  <c r="G102359" i="1"/>
  <c r="G102371" i="1"/>
  <c r="G102383" i="1"/>
  <c r="G102395" i="1"/>
  <c r="G102407" i="1"/>
  <c r="G102419" i="1"/>
  <c r="G102431" i="1"/>
  <c r="G102443" i="1"/>
  <c r="G102455" i="1"/>
  <c r="G102467" i="1"/>
  <c r="G102479" i="1"/>
  <c r="G102491" i="1"/>
  <c r="G102503" i="1"/>
  <c r="G102515" i="1"/>
  <c r="G102527" i="1"/>
  <c r="G102539" i="1"/>
  <c r="G102551" i="1"/>
  <c r="G102563" i="1"/>
  <c r="G102575" i="1"/>
  <c r="G102587" i="1"/>
  <c r="G102599" i="1"/>
  <c r="G102611" i="1"/>
  <c r="G102623" i="1"/>
  <c r="G102635" i="1"/>
  <c r="G102647" i="1"/>
  <c r="G102659" i="1"/>
  <c r="G102671" i="1"/>
  <c r="G102683" i="1"/>
  <c r="G102695" i="1"/>
  <c r="G102707" i="1"/>
  <c r="G102719" i="1"/>
  <c r="G102731" i="1"/>
  <c r="G102743" i="1"/>
  <c r="G102755" i="1"/>
  <c r="G102767" i="1"/>
  <c r="G102779" i="1"/>
  <c r="G102791" i="1"/>
  <c r="G102803" i="1"/>
  <c r="G102815" i="1"/>
  <c r="G102827" i="1"/>
  <c r="G102839" i="1"/>
  <c r="G102851" i="1"/>
  <c r="G102863" i="1"/>
  <c r="G102875" i="1"/>
  <c r="G102887" i="1"/>
  <c r="G102899" i="1"/>
  <c r="G102911" i="1"/>
  <c r="G102923" i="1"/>
  <c r="G102935" i="1"/>
  <c r="G102947" i="1"/>
  <c r="G102959" i="1"/>
  <c r="G102971" i="1"/>
  <c r="G102983" i="1"/>
  <c r="G102995" i="1"/>
  <c r="G103007" i="1"/>
  <c r="G103019" i="1"/>
  <c r="G103031" i="1"/>
  <c r="G103043" i="1"/>
  <c r="G103055" i="1"/>
  <c r="G103067" i="1"/>
  <c r="G103079" i="1"/>
  <c r="G103091" i="1"/>
  <c r="G103103" i="1"/>
  <c r="G103115" i="1"/>
  <c r="G103127" i="1"/>
  <c r="G103139" i="1"/>
  <c r="G103151" i="1"/>
  <c r="G103163" i="1"/>
  <c r="G103175" i="1"/>
  <c r="G103187" i="1"/>
  <c r="G103199" i="1"/>
  <c r="G103211" i="1"/>
  <c r="G103223" i="1"/>
  <c r="G103235" i="1"/>
  <c r="G103247" i="1"/>
  <c r="G103259" i="1"/>
  <c r="G103271" i="1"/>
  <c r="G103283" i="1"/>
  <c r="G103295" i="1"/>
  <c r="G103307" i="1"/>
  <c r="G103319" i="1"/>
  <c r="G103331" i="1"/>
  <c r="G103343" i="1"/>
  <c r="G103355" i="1"/>
  <c r="G103367" i="1"/>
  <c r="G103379" i="1"/>
  <c r="G103391" i="1"/>
  <c r="G103403" i="1"/>
  <c r="G103415" i="1"/>
  <c r="G103427" i="1"/>
  <c r="G103439" i="1"/>
  <c r="G103451" i="1"/>
  <c r="G103463" i="1"/>
  <c r="G103475" i="1"/>
  <c r="G103487" i="1"/>
  <c r="G103499" i="1"/>
  <c r="G103511" i="1"/>
  <c r="G103523" i="1"/>
  <c r="G103535" i="1"/>
  <c r="G103547" i="1"/>
  <c r="G103559" i="1"/>
  <c r="G103571" i="1"/>
  <c r="G103583" i="1"/>
  <c r="G103595" i="1"/>
  <c r="G103607" i="1"/>
  <c r="G103619" i="1"/>
  <c r="G103631" i="1"/>
  <c r="G103643" i="1"/>
  <c r="G103655" i="1"/>
  <c r="G103667" i="1"/>
  <c r="G103679" i="1"/>
  <c r="G103691" i="1"/>
  <c r="G103703" i="1"/>
  <c r="G103715" i="1"/>
  <c r="G103727" i="1"/>
  <c r="G103739" i="1"/>
  <c r="G103751" i="1"/>
  <c r="G103763" i="1"/>
  <c r="G103775" i="1"/>
  <c r="G103787" i="1"/>
  <c r="G103799" i="1"/>
  <c r="G103811" i="1"/>
  <c r="G103823" i="1"/>
  <c r="G103835" i="1"/>
  <c r="G103847" i="1"/>
  <c r="G103859" i="1"/>
  <c r="G103871" i="1"/>
  <c r="G103883" i="1"/>
  <c r="G103895" i="1"/>
  <c r="G103907" i="1"/>
  <c r="G103919" i="1"/>
  <c r="G103931" i="1"/>
  <c r="G103943" i="1"/>
  <c r="G103955" i="1"/>
  <c r="G103967" i="1"/>
  <c r="G103979" i="1"/>
  <c r="G103991" i="1"/>
  <c r="G104003" i="1"/>
  <c r="G104015" i="1"/>
  <c r="G104027" i="1"/>
  <c r="G104039" i="1"/>
  <c r="G104051" i="1"/>
  <c r="G104063" i="1"/>
  <c r="G104075" i="1"/>
  <c r="G104087" i="1"/>
  <c r="G104099" i="1"/>
  <c r="G104111" i="1"/>
  <c r="G104123" i="1"/>
  <c r="G104135" i="1"/>
  <c r="G104147" i="1"/>
  <c r="G104159" i="1"/>
  <c r="G104171" i="1"/>
  <c r="G104183" i="1"/>
  <c r="G104195" i="1"/>
  <c r="G104207" i="1"/>
  <c r="G104219" i="1"/>
  <c r="G104231" i="1"/>
  <c r="G104243" i="1"/>
  <c r="G104255" i="1"/>
  <c r="G104267" i="1"/>
  <c r="G104279" i="1"/>
  <c r="G104291" i="1"/>
  <c r="G104303" i="1"/>
  <c r="G104315" i="1"/>
  <c r="G104327" i="1"/>
  <c r="G104339" i="1"/>
  <c r="G104363" i="1"/>
  <c r="G104375" i="1"/>
  <c r="G104387" i="1"/>
  <c r="G104399" i="1"/>
  <c r="G104411" i="1"/>
  <c r="G104423" i="1"/>
  <c r="G104435" i="1"/>
  <c r="G104447" i="1"/>
  <c r="G104459" i="1"/>
  <c r="G104471" i="1"/>
  <c r="G104483" i="1"/>
  <c r="G104495" i="1"/>
  <c r="G104507" i="1"/>
  <c r="G104519" i="1"/>
  <c r="G104531" i="1"/>
  <c r="G104543" i="1"/>
  <c r="G104555" i="1"/>
  <c r="G104567" i="1"/>
  <c r="G104579" i="1"/>
  <c r="G104591" i="1"/>
  <c r="G104603" i="1"/>
  <c r="G104615" i="1"/>
  <c r="G104627" i="1"/>
  <c r="G104639" i="1"/>
  <c r="G104651" i="1"/>
  <c r="G104663" i="1"/>
  <c r="G104675" i="1"/>
  <c r="G104687" i="1"/>
  <c r="G104699" i="1"/>
  <c r="G104711" i="1"/>
  <c r="G104723" i="1"/>
  <c r="G104735" i="1"/>
  <c r="G104747" i="1"/>
  <c r="G104759" i="1"/>
  <c r="G104771" i="1"/>
  <c r="G104783" i="1"/>
  <c r="G104795" i="1"/>
  <c r="G104807" i="1"/>
  <c r="G104819" i="1"/>
  <c r="G104831" i="1"/>
  <c r="G104843" i="1"/>
  <c r="G104855" i="1"/>
  <c r="G104867" i="1"/>
  <c r="G104879" i="1"/>
  <c r="G104891" i="1"/>
  <c r="G104903" i="1"/>
  <c r="G104915" i="1"/>
  <c r="G97041" i="1"/>
  <c r="G97929" i="1"/>
  <c r="G98165" i="1"/>
  <c r="G98429" i="1"/>
  <c r="G98657" i="1"/>
  <c r="G98801" i="1"/>
  <c r="G98945" i="1"/>
  <c r="G99089" i="1"/>
  <c r="G99233" i="1"/>
  <c r="G99377" i="1"/>
  <c r="G99521" i="1"/>
  <c r="G99665" i="1"/>
  <c r="G99809" i="1"/>
  <c r="G99929" i="1"/>
  <c r="G100133" i="1"/>
  <c r="G100277" i="1"/>
  <c r="G100421" i="1"/>
  <c r="G100565" i="1"/>
  <c r="G100709" i="1"/>
  <c r="G100853" i="1"/>
  <c r="G100997" i="1"/>
  <c r="G101141" i="1"/>
  <c r="G101273" i="1"/>
  <c r="G101417" i="1"/>
  <c r="G101535" i="1"/>
  <c r="G101607" i="1"/>
  <c r="G101657" i="1"/>
  <c r="G101693" i="1"/>
  <c r="G101729" i="1"/>
  <c r="G101765" i="1"/>
  <c r="G101801" i="1"/>
  <c r="G101837" i="1"/>
  <c r="G101856" i="1"/>
  <c r="G101868" i="1"/>
  <c r="G101880" i="1"/>
  <c r="G101892" i="1"/>
  <c r="G101904" i="1"/>
  <c r="G101916" i="1"/>
  <c r="G101928" i="1"/>
  <c r="G101940" i="1"/>
  <c r="G101952" i="1"/>
  <c r="G101964" i="1"/>
  <c r="G101976" i="1"/>
  <c r="G101988" i="1"/>
  <c r="G102000" i="1"/>
  <c r="G102012" i="1"/>
  <c r="G102024" i="1"/>
  <c r="G102036" i="1"/>
  <c r="G102048" i="1"/>
  <c r="G102060" i="1"/>
  <c r="G102072" i="1"/>
  <c r="G102084" i="1"/>
  <c r="G102096" i="1"/>
  <c r="G102108" i="1"/>
  <c r="G102120" i="1"/>
  <c r="G102132" i="1"/>
  <c r="G102144" i="1"/>
  <c r="G102156" i="1"/>
  <c r="G102168" i="1"/>
  <c r="G102180" i="1"/>
  <c r="G102192" i="1"/>
  <c r="G102204" i="1"/>
  <c r="G102216" i="1"/>
  <c r="G102228" i="1"/>
  <c r="G102240" i="1"/>
  <c r="G102252" i="1"/>
  <c r="G102264" i="1"/>
  <c r="G102276" i="1"/>
  <c r="G102288" i="1"/>
  <c r="G102300" i="1"/>
  <c r="G102312" i="1"/>
  <c r="G102324" i="1"/>
  <c r="G102336" i="1"/>
  <c r="G102348" i="1"/>
  <c r="G102360" i="1"/>
  <c r="G102372" i="1"/>
  <c r="G102384" i="1"/>
  <c r="G102396" i="1"/>
  <c r="G102408" i="1"/>
  <c r="G102420" i="1"/>
  <c r="G102432" i="1"/>
  <c r="G102444" i="1"/>
  <c r="G102456" i="1"/>
  <c r="G102468" i="1"/>
  <c r="G102480" i="1"/>
  <c r="G102492" i="1"/>
  <c r="G102504" i="1"/>
  <c r="G102516" i="1"/>
  <c r="G102528" i="1"/>
  <c r="G102540" i="1"/>
  <c r="G102552" i="1"/>
  <c r="G102564" i="1"/>
  <c r="G102576" i="1"/>
  <c r="G102588" i="1"/>
  <c r="G102600" i="1"/>
  <c r="G102612" i="1"/>
  <c r="G102624" i="1"/>
  <c r="G102636" i="1"/>
  <c r="G102648" i="1"/>
  <c r="G102660" i="1"/>
  <c r="G102672" i="1"/>
  <c r="G102684" i="1"/>
  <c r="G102696" i="1"/>
  <c r="G102708" i="1"/>
  <c r="G102720" i="1"/>
  <c r="G102732" i="1"/>
  <c r="G102744" i="1"/>
  <c r="G102756" i="1"/>
  <c r="G102768" i="1"/>
  <c r="G102780" i="1"/>
  <c r="G102792" i="1"/>
  <c r="G102804" i="1"/>
  <c r="G102816" i="1"/>
  <c r="G102828" i="1"/>
  <c r="G102840" i="1"/>
  <c r="G102852" i="1"/>
  <c r="G102864" i="1"/>
  <c r="G102876" i="1"/>
  <c r="G102888" i="1"/>
  <c r="G102900" i="1"/>
  <c r="G102912" i="1"/>
  <c r="G102924" i="1"/>
  <c r="G102936" i="1"/>
  <c r="G102948" i="1"/>
  <c r="G102960" i="1"/>
  <c r="G102972" i="1"/>
  <c r="G102984" i="1"/>
  <c r="G102996" i="1"/>
  <c r="G103008" i="1"/>
  <c r="G103020" i="1"/>
  <c r="G103032" i="1"/>
  <c r="G103044" i="1"/>
  <c r="G103056" i="1"/>
  <c r="G103068" i="1"/>
  <c r="G103080" i="1"/>
  <c r="G103092" i="1"/>
  <c r="G103104" i="1"/>
  <c r="G103116" i="1"/>
  <c r="G103128" i="1"/>
  <c r="G103140" i="1"/>
  <c r="G103152" i="1"/>
  <c r="G103164" i="1"/>
  <c r="G103176" i="1"/>
  <c r="G103188" i="1"/>
  <c r="G103200" i="1"/>
  <c r="G103212" i="1"/>
  <c r="G103224" i="1"/>
  <c r="G103236" i="1"/>
  <c r="G103248" i="1"/>
  <c r="G103260" i="1"/>
  <c r="G103272" i="1"/>
  <c r="G103284" i="1"/>
  <c r="G103296" i="1"/>
  <c r="G103308" i="1"/>
  <c r="G103320" i="1"/>
  <c r="G103332" i="1"/>
  <c r="G103344" i="1"/>
  <c r="G103356" i="1"/>
  <c r="G103368" i="1"/>
  <c r="G103380" i="1"/>
  <c r="G103392" i="1"/>
  <c r="G103404" i="1"/>
  <c r="G103416" i="1"/>
  <c r="G103428" i="1"/>
  <c r="G103440" i="1"/>
  <c r="G103452" i="1"/>
  <c r="G103464" i="1"/>
  <c r="G103476" i="1"/>
  <c r="G103488" i="1"/>
  <c r="G103500" i="1"/>
  <c r="G103512" i="1"/>
  <c r="G103524" i="1"/>
  <c r="G103536" i="1"/>
  <c r="G103548" i="1"/>
  <c r="G103560" i="1"/>
  <c r="G103572" i="1"/>
  <c r="G103584" i="1"/>
  <c r="G103596" i="1"/>
  <c r="G103608" i="1"/>
  <c r="G103620" i="1"/>
  <c r="G103632" i="1"/>
  <c r="G103644" i="1"/>
  <c r="G103656" i="1"/>
  <c r="G103668" i="1"/>
  <c r="G103680" i="1"/>
  <c r="G103692" i="1"/>
  <c r="G103704" i="1"/>
  <c r="G103716" i="1"/>
  <c r="G103728" i="1"/>
  <c r="G103740" i="1"/>
  <c r="G103752" i="1"/>
  <c r="G103764" i="1"/>
  <c r="G103776" i="1"/>
  <c r="G103788" i="1"/>
  <c r="G103800" i="1"/>
  <c r="G103812" i="1"/>
  <c r="G103824" i="1"/>
  <c r="G103836" i="1"/>
  <c r="G103848" i="1"/>
  <c r="G103860" i="1"/>
  <c r="G103872" i="1"/>
  <c r="G103884" i="1"/>
  <c r="G103896" i="1"/>
  <c r="G103908" i="1"/>
  <c r="G103920" i="1"/>
  <c r="G103932" i="1"/>
  <c r="G103944" i="1"/>
  <c r="G103956" i="1"/>
  <c r="G103968" i="1"/>
  <c r="G103980" i="1"/>
  <c r="G103992" i="1"/>
  <c r="G104016" i="1"/>
  <c r="G104028" i="1"/>
  <c r="G104040" i="1"/>
  <c r="G104052" i="1"/>
  <c r="G104064" i="1"/>
  <c r="G104088" i="1"/>
  <c r="G104100" i="1"/>
  <c r="G104112" i="1"/>
  <c r="G104124" i="1"/>
  <c r="G104136" i="1"/>
  <c r="G104148" i="1"/>
  <c r="G104160" i="1"/>
  <c r="G104184" i="1"/>
  <c r="G104196" i="1"/>
  <c r="G104208" i="1"/>
  <c r="G104220" i="1"/>
  <c r="G104232" i="1"/>
  <c r="G104244" i="1"/>
  <c r="G104256" i="1"/>
  <c r="G104268" i="1"/>
  <c r="G104280" i="1"/>
  <c r="G104292" i="1"/>
  <c r="G104304" i="1"/>
  <c r="G104316" i="1"/>
  <c r="G104328" i="1"/>
  <c r="G104340" i="1"/>
  <c r="G104352" i="1"/>
  <c r="G104364" i="1"/>
  <c r="G104376" i="1"/>
  <c r="G104388" i="1"/>
  <c r="G104400" i="1"/>
  <c r="G104412" i="1"/>
  <c r="G104424" i="1"/>
  <c r="G104436" i="1"/>
  <c r="G104448" i="1"/>
  <c r="G104460" i="1"/>
  <c r="G104472" i="1"/>
  <c r="G104484" i="1"/>
  <c r="G104496" i="1"/>
  <c r="G104508" i="1"/>
  <c r="G104520" i="1"/>
  <c r="G104532" i="1"/>
  <c r="G104544" i="1"/>
  <c r="G104556" i="1"/>
  <c r="G104568" i="1"/>
  <c r="G104580" i="1"/>
  <c r="G104592" i="1"/>
  <c r="G104604" i="1"/>
  <c r="G104616" i="1"/>
  <c r="G104628" i="1"/>
  <c r="G104640" i="1"/>
  <c r="G104652" i="1"/>
  <c r="G104664" i="1"/>
  <c r="G104676" i="1"/>
  <c r="G104688" i="1"/>
  <c r="G104700" i="1"/>
  <c r="G104712" i="1"/>
  <c r="G104724" i="1"/>
  <c r="G104736" i="1"/>
  <c r="G104748" i="1"/>
  <c r="G104760" i="1"/>
  <c r="G104772" i="1"/>
  <c r="G104784" i="1"/>
  <c r="G104796" i="1"/>
  <c r="G104808" i="1"/>
  <c r="G104820" i="1"/>
  <c r="G104832" i="1"/>
  <c r="G104844" i="1"/>
  <c r="G104856" i="1"/>
  <c r="G104868" i="1"/>
  <c r="G104880" i="1"/>
  <c r="G104892" i="1"/>
  <c r="G104904" i="1"/>
  <c r="G104916" i="1"/>
  <c r="G104928" i="1"/>
  <c r="G104940" i="1"/>
  <c r="G104952" i="1"/>
  <c r="G104964" i="1"/>
  <c r="G104976" i="1"/>
  <c r="G104988" i="1"/>
  <c r="G105000" i="1"/>
  <c r="G105012" i="1"/>
  <c r="G105024" i="1"/>
  <c r="G105036" i="1"/>
  <c r="G105048" i="1"/>
  <c r="G105060" i="1"/>
  <c r="G105072" i="1"/>
  <c r="G105084" i="1"/>
  <c r="G105096" i="1"/>
  <c r="G105108" i="1"/>
  <c r="G105120" i="1"/>
  <c r="G105132" i="1"/>
  <c r="G105144" i="1"/>
  <c r="G105156" i="1"/>
  <c r="G105168" i="1"/>
  <c r="G105180" i="1"/>
  <c r="G105192" i="1"/>
  <c r="G105204" i="1"/>
  <c r="G105216" i="1"/>
  <c r="G105228" i="1"/>
  <c r="G105240" i="1"/>
  <c r="G105252" i="1"/>
  <c r="G105264" i="1"/>
  <c r="G105276" i="1"/>
  <c r="G105288" i="1"/>
  <c r="G105300" i="1"/>
  <c r="G105312" i="1"/>
  <c r="G105324" i="1"/>
  <c r="G105336" i="1"/>
  <c r="G105348" i="1"/>
  <c r="G105360" i="1"/>
  <c r="G105372" i="1"/>
  <c r="G105384" i="1"/>
  <c r="G105396" i="1"/>
  <c r="G105408" i="1"/>
  <c r="G105420" i="1"/>
  <c r="G105432" i="1"/>
  <c r="G105444" i="1"/>
  <c r="G105456" i="1"/>
  <c r="G105468" i="1"/>
  <c r="G105480" i="1"/>
  <c r="G105492" i="1"/>
  <c r="G105504" i="1"/>
  <c r="G105516" i="1"/>
  <c r="G105528" i="1"/>
  <c r="G105540" i="1"/>
  <c r="G105552" i="1"/>
  <c r="G105576" i="1"/>
  <c r="G105588" i="1"/>
  <c r="G95577" i="1"/>
  <c r="G96225" i="1"/>
  <c r="G97965" i="1"/>
  <c r="G98177" i="1"/>
  <c r="G98441" i="1"/>
  <c r="G98573" i="1"/>
  <c r="G98669" i="1"/>
  <c r="G98813" i="1"/>
  <c r="G98957" i="1"/>
  <c r="G99101" i="1"/>
  <c r="G99245" i="1"/>
  <c r="G99389" i="1"/>
  <c r="G99533" i="1"/>
  <c r="G99677" i="1"/>
  <c r="G99821" i="1"/>
  <c r="G99941" i="1"/>
  <c r="G100145" i="1"/>
  <c r="G100289" i="1"/>
  <c r="G100433" i="1"/>
  <c r="G100577" i="1"/>
  <c r="G100721" i="1"/>
  <c r="G100865" i="1"/>
  <c r="G101009" i="1"/>
  <c r="G101153" i="1"/>
  <c r="G101285" i="1"/>
  <c r="G101429" i="1"/>
  <c r="G101537" i="1"/>
  <c r="G101609" i="1"/>
  <c r="G101660" i="1"/>
  <c r="G101696" i="1"/>
  <c r="G101732" i="1"/>
  <c r="G101768" i="1"/>
  <c r="G101804" i="1"/>
  <c r="G101839" i="1"/>
  <c r="G101857" i="1"/>
  <c r="G101869" i="1"/>
  <c r="G101881" i="1"/>
  <c r="G101893" i="1"/>
  <c r="G101905" i="1"/>
  <c r="G101917" i="1"/>
  <c r="G101929" i="1"/>
  <c r="G101941" i="1"/>
  <c r="G101953" i="1"/>
  <c r="G101965" i="1"/>
  <c r="G101977" i="1"/>
  <c r="G101989" i="1"/>
  <c r="G102001" i="1"/>
  <c r="G102013" i="1"/>
  <c r="G102025" i="1"/>
  <c r="G102037" i="1"/>
  <c r="G102049" i="1"/>
  <c r="G102061" i="1"/>
  <c r="G102073" i="1"/>
  <c r="G102085" i="1"/>
  <c r="G102097" i="1"/>
  <c r="G102109" i="1"/>
  <c r="G102121" i="1"/>
  <c r="G102133" i="1"/>
  <c r="G102145" i="1"/>
  <c r="G102157" i="1"/>
  <c r="G102169" i="1"/>
  <c r="G102181" i="1"/>
  <c r="G102193" i="1"/>
  <c r="G102205" i="1"/>
  <c r="G102217" i="1"/>
  <c r="G102229" i="1"/>
  <c r="G102241" i="1"/>
  <c r="G102253" i="1"/>
  <c r="G102265" i="1"/>
  <c r="G102277" i="1"/>
  <c r="G102289" i="1"/>
  <c r="G102301" i="1"/>
  <c r="G102313" i="1"/>
  <c r="G102325" i="1"/>
  <c r="G102337" i="1"/>
  <c r="G102349" i="1"/>
  <c r="G102361" i="1"/>
  <c r="G102373" i="1"/>
  <c r="G102385" i="1"/>
  <c r="G102397" i="1"/>
  <c r="G102409" i="1"/>
  <c r="G102421" i="1"/>
  <c r="G102433" i="1"/>
  <c r="G102445" i="1"/>
  <c r="G102457" i="1"/>
  <c r="G102469" i="1"/>
  <c r="G102481" i="1"/>
  <c r="G102493" i="1"/>
  <c r="G102505" i="1"/>
  <c r="G102517" i="1"/>
  <c r="G102529" i="1"/>
  <c r="G102541" i="1"/>
  <c r="G102553" i="1"/>
  <c r="G102565" i="1"/>
  <c r="G102577" i="1"/>
  <c r="G102589" i="1"/>
  <c r="G102601" i="1"/>
  <c r="G102613" i="1"/>
  <c r="G102625" i="1"/>
  <c r="G102637" i="1"/>
  <c r="G102649" i="1"/>
  <c r="G102661" i="1"/>
  <c r="G102673" i="1"/>
  <c r="G102685" i="1"/>
  <c r="G102697" i="1"/>
  <c r="G102709" i="1"/>
  <c r="G102721" i="1"/>
  <c r="G102733" i="1"/>
  <c r="G102745" i="1"/>
  <c r="G102757" i="1"/>
  <c r="G102769" i="1"/>
  <c r="G102781" i="1"/>
  <c r="G102793" i="1"/>
  <c r="G102805" i="1"/>
  <c r="G102817" i="1"/>
  <c r="G102829" i="1"/>
  <c r="G102841" i="1"/>
  <c r="G102853" i="1"/>
  <c r="G102865" i="1"/>
  <c r="G102877" i="1"/>
  <c r="G102889" i="1"/>
  <c r="G102901" i="1"/>
  <c r="G102913" i="1"/>
  <c r="G102925" i="1"/>
  <c r="G102937" i="1"/>
  <c r="G102949" i="1"/>
  <c r="G102961" i="1"/>
  <c r="G102973" i="1"/>
  <c r="G102985" i="1"/>
  <c r="G102997" i="1"/>
  <c r="G103009" i="1"/>
  <c r="G103021" i="1"/>
  <c r="G103033" i="1"/>
  <c r="G103045" i="1"/>
  <c r="G103057" i="1"/>
  <c r="G103069" i="1"/>
  <c r="G103081" i="1"/>
  <c r="G103093" i="1"/>
  <c r="G103105" i="1"/>
  <c r="G103117" i="1"/>
  <c r="G103129" i="1"/>
  <c r="G103141" i="1"/>
  <c r="G103153" i="1"/>
  <c r="G103165" i="1"/>
  <c r="G103177" i="1"/>
  <c r="G103189" i="1"/>
  <c r="G103201" i="1"/>
  <c r="G103213" i="1"/>
  <c r="G103225" i="1"/>
  <c r="G103237" i="1"/>
  <c r="G103249" i="1"/>
  <c r="G103261" i="1"/>
  <c r="G103273" i="1"/>
  <c r="G103285" i="1"/>
  <c r="G103297" i="1"/>
  <c r="G103309" i="1"/>
  <c r="G103321" i="1"/>
  <c r="G103333" i="1"/>
  <c r="G103345" i="1"/>
  <c r="G103357" i="1"/>
  <c r="G103369" i="1"/>
  <c r="G103381" i="1"/>
  <c r="G103393" i="1"/>
  <c r="G103405" i="1"/>
  <c r="G103417" i="1"/>
  <c r="G103429" i="1"/>
  <c r="G103441" i="1"/>
  <c r="G103453" i="1"/>
  <c r="G103465" i="1"/>
  <c r="G103477" i="1"/>
  <c r="G103489" i="1"/>
  <c r="G103501" i="1"/>
  <c r="G103513" i="1"/>
  <c r="G103525" i="1"/>
  <c r="G103537" i="1"/>
  <c r="G103549" i="1"/>
  <c r="G103561" i="1"/>
  <c r="G103573" i="1"/>
  <c r="G103585" i="1"/>
  <c r="G103597" i="1"/>
  <c r="G103609" i="1"/>
  <c r="G103621" i="1"/>
  <c r="G103633" i="1"/>
  <c r="G103645" i="1"/>
  <c r="G103657" i="1"/>
  <c r="G103669" i="1"/>
  <c r="G103681" i="1"/>
  <c r="G103693" i="1"/>
  <c r="G103705" i="1"/>
  <c r="G103717" i="1"/>
  <c r="G103729" i="1"/>
  <c r="G103741" i="1"/>
  <c r="G103753" i="1"/>
  <c r="G103765" i="1"/>
  <c r="G103777" i="1"/>
  <c r="G103789" i="1"/>
  <c r="G103801" i="1"/>
  <c r="G103813" i="1"/>
  <c r="G103825" i="1"/>
  <c r="G103837" i="1"/>
  <c r="G103849" i="1"/>
  <c r="G103861" i="1"/>
  <c r="G103873" i="1"/>
  <c r="G103885" i="1"/>
  <c r="G103897" i="1"/>
  <c r="G103909" i="1"/>
  <c r="G103921" i="1"/>
  <c r="G103933" i="1"/>
  <c r="G103945" i="1"/>
  <c r="G103957" i="1"/>
  <c r="G103969" i="1"/>
  <c r="G103981" i="1"/>
  <c r="G103993" i="1"/>
  <c r="G104005" i="1"/>
  <c r="G104017" i="1"/>
  <c r="G104029" i="1"/>
  <c r="G104053" i="1"/>
  <c r="G104065" i="1"/>
  <c r="G104077" i="1"/>
  <c r="G104089" i="1"/>
  <c r="G104101" i="1"/>
  <c r="G104113" i="1"/>
  <c r="G104125" i="1"/>
  <c r="G104137" i="1"/>
  <c r="G104149" i="1"/>
  <c r="G104161" i="1"/>
  <c r="G104173" i="1"/>
  <c r="G104185" i="1"/>
  <c r="G104197" i="1"/>
  <c r="G104209" i="1"/>
  <c r="G104221" i="1"/>
  <c r="G104233" i="1"/>
  <c r="G104245" i="1"/>
  <c r="G104257" i="1"/>
  <c r="G104269" i="1"/>
  <c r="G104281" i="1"/>
  <c r="G104293" i="1"/>
  <c r="G104305" i="1"/>
  <c r="G104317" i="1"/>
  <c r="G104329" i="1"/>
  <c r="G104341" i="1"/>
  <c r="G104353" i="1"/>
  <c r="G104365" i="1"/>
  <c r="G104377" i="1"/>
  <c r="G104389" i="1"/>
  <c r="G104401" i="1"/>
  <c r="G104413" i="1"/>
  <c r="G104425" i="1"/>
  <c r="G104437" i="1"/>
  <c r="G104449" i="1"/>
  <c r="G104461" i="1"/>
  <c r="G104473" i="1"/>
  <c r="G104485" i="1"/>
  <c r="G104497" i="1"/>
  <c r="G104509" i="1"/>
  <c r="G104521" i="1"/>
  <c r="G104533" i="1"/>
  <c r="G104545" i="1"/>
  <c r="G104557" i="1"/>
  <c r="G104569" i="1"/>
  <c r="G104581" i="1"/>
  <c r="G104593" i="1"/>
  <c r="G104605" i="1"/>
  <c r="G104617" i="1"/>
  <c r="G104629" i="1"/>
  <c r="G104641" i="1"/>
  <c r="G104653" i="1"/>
  <c r="G104665" i="1"/>
  <c r="G104677" i="1"/>
  <c r="G104689" i="1"/>
  <c r="G104701" i="1"/>
  <c r="G104713" i="1"/>
  <c r="G104725" i="1"/>
  <c r="G104737" i="1"/>
  <c r="G104749" i="1"/>
  <c r="G104761" i="1"/>
  <c r="G104773" i="1"/>
  <c r="G104785" i="1"/>
  <c r="G104797" i="1"/>
  <c r="G104809" i="1"/>
  <c r="G104821" i="1"/>
  <c r="G104833" i="1"/>
  <c r="G104845" i="1"/>
  <c r="G104857" i="1"/>
  <c r="G104869" i="1"/>
  <c r="G104881" i="1"/>
  <c r="G104893" i="1"/>
  <c r="G104905" i="1"/>
  <c r="G104917" i="1"/>
  <c r="G91792" i="1"/>
  <c r="G96369" i="1"/>
  <c r="G98001" i="1"/>
  <c r="G98189" i="1"/>
  <c r="G98453" i="1"/>
  <c r="G98681" i="1"/>
  <c r="G98825" i="1"/>
  <c r="G98969" i="1"/>
  <c r="G99113" i="1"/>
  <c r="G99257" i="1"/>
  <c r="G99401" i="1"/>
  <c r="G99545" i="1"/>
  <c r="G99689" i="1"/>
  <c r="G99833" i="1"/>
  <c r="G99953" i="1"/>
  <c r="G100157" i="1"/>
  <c r="G100301" i="1"/>
  <c r="G100445" i="1"/>
  <c r="G100589" i="1"/>
  <c r="G100733" i="1"/>
  <c r="G100877" i="1"/>
  <c r="G101021" i="1"/>
  <c r="G101165" i="1"/>
  <c r="G101297" i="1"/>
  <c r="G101441" i="1"/>
  <c r="G101547" i="1"/>
  <c r="G101619" i="1"/>
  <c r="G101662" i="1"/>
  <c r="G101698" i="1"/>
  <c r="G101734" i="1"/>
  <c r="G101770" i="1"/>
  <c r="G101806" i="1"/>
  <c r="G101840" i="1"/>
  <c r="G101858" i="1"/>
  <c r="G101870" i="1"/>
  <c r="G101882" i="1"/>
  <c r="G101894" i="1"/>
  <c r="G101906" i="1"/>
  <c r="G101918" i="1"/>
  <c r="G101930" i="1"/>
  <c r="G101942" i="1"/>
  <c r="G101954" i="1"/>
  <c r="G101966" i="1"/>
  <c r="G101978" i="1"/>
  <c r="G101990" i="1"/>
  <c r="G102002" i="1"/>
  <c r="G102014" i="1"/>
  <c r="G102026" i="1"/>
  <c r="G102038" i="1"/>
  <c r="G102050" i="1"/>
  <c r="G102062" i="1"/>
  <c r="G102074" i="1"/>
  <c r="G102086" i="1"/>
  <c r="G102098" i="1"/>
  <c r="G102110" i="1"/>
  <c r="G102122" i="1"/>
  <c r="G102134" i="1"/>
  <c r="G102146" i="1"/>
  <c r="G102158" i="1"/>
  <c r="G102170" i="1"/>
  <c r="G102182" i="1"/>
  <c r="G102194" i="1"/>
  <c r="G102206" i="1"/>
  <c r="G102218" i="1"/>
  <c r="G102230" i="1"/>
  <c r="G102242" i="1"/>
  <c r="G102254" i="1"/>
  <c r="G102266" i="1"/>
  <c r="G102278" i="1"/>
  <c r="G102290" i="1"/>
  <c r="G102302" i="1"/>
  <c r="G102314" i="1"/>
  <c r="G102326" i="1"/>
  <c r="G102338" i="1"/>
  <c r="G102350" i="1"/>
  <c r="G102362" i="1"/>
  <c r="G102374" i="1"/>
  <c r="G102386" i="1"/>
  <c r="G102398" i="1"/>
  <c r="G102410" i="1"/>
  <c r="G102422" i="1"/>
  <c r="G102434" i="1"/>
  <c r="G102446" i="1"/>
  <c r="G102458" i="1"/>
  <c r="G102470" i="1"/>
  <c r="G102482" i="1"/>
  <c r="G102494" i="1"/>
  <c r="G102506" i="1"/>
  <c r="G102518" i="1"/>
  <c r="G102530" i="1"/>
  <c r="G102542" i="1"/>
  <c r="G102554" i="1"/>
  <c r="G102566" i="1"/>
  <c r="G102578" i="1"/>
  <c r="G102590" i="1"/>
  <c r="G102602" i="1"/>
  <c r="G102614" i="1"/>
  <c r="G102626" i="1"/>
  <c r="G102638" i="1"/>
  <c r="G102650" i="1"/>
  <c r="G102662" i="1"/>
  <c r="G102674" i="1"/>
  <c r="G102686" i="1"/>
  <c r="G102698" i="1"/>
  <c r="G102710" i="1"/>
  <c r="G102722" i="1"/>
  <c r="G102734" i="1"/>
  <c r="G102746" i="1"/>
  <c r="G102758" i="1"/>
  <c r="G102770" i="1"/>
  <c r="G102782" i="1"/>
  <c r="G102794" i="1"/>
  <c r="G102806" i="1"/>
  <c r="G102818" i="1"/>
  <c r="G102830" i="1"/>
  <c r="G102842" i="1"/>
  <c r="G102854" i="1"/>
  <c r="G102866" i="1"/>
  <c r="G102878" i="1"/>
  <c r="G102890" i="1"/>
  <c r="G102902" i="1"/>
  <c r="G102914" i="1"/>
  <c r="G102926" i="1"/>
  <c r="G102938" i="1"/>
  <c r="G102950" i="1"/>
  <c r="G102962" i="1"/>
  <c r="G102974" i="1"/>
  <c r="G102986" i="1"/>
  <c r="G102998" i="1"/>
  <c r="G103010" i="1"/>
  <c r="G103022" i="1"/>
  <c r="G103034" i="1"/>
  <c r="G103046" i="1"/>
  <c r="G103058" i="1"/>
  <c r="G103070" i="1"/>
  <c r="G103082" i="1"/>
  <c r="G103094" i="1"/>
  <c r="G103106" i="1"/>
  <c r="G103118" i="1"/>
  <c r="G103130" i="1"/>
  <c r="G103142" i="1"/>
  <c r="G103154" i="1"/>
  <c r="G103166" i="1"/>
  <c r="G103178" i="1"/>
  <c r="G103190" i="1"/>
  <c r="G103202" i="1"/>
  <c r="G103214" i="1"/>
  <c r="G103226" i="1"/>
  <c r="G103238" i="1"/>
  <c r="G103250" i="1"/>
  <c r="G103262" i="1"/>
  <c r="G103274" i="1"/>
  <c r="G103286" i="1"/>
  <c r="G103298" i="1"/>
  <c r="G103310" i="1"/>
  <c r="G103322" i="1"/>
  <c r="G103334" i="1"/>
  <c r="G103346" i="1"/>
  <c r="G103358" i="1"/>
  <c r="G103370" i="1"/>
  <c r="G103382" i="1"/>
  <c r="G103394" i="1"/>
  <c r="G103406" i="1"/>
  <c r="G103418" i="1"/>
  <c r="G103430" i="1"/>
  <c r="G103442" i="1"/>
  <c r="G103454" i="1"/>
  <c r="G103466" i="1"/>
  <c r="G103478" i="1"/>
  <c r="G103490" i="1"/>
  <c r="G103502" i="1"/>
  <c r="G103514" i="1"/>
  <c r="G103526" i="1"/>
  <c r="G103538" i="1"/>
  <c r="G103550" i="1"/>
  <c r="G103562" i="1"/>
  <c r="G103574" i="1"/>
  <c r="G103586" i="1"/>
  <c r="G103598" i="1"/>
  <c r="G103610" i="1"/>
  <c r="G103622" i="1"/>
  <c r="G103634" i="1"/>
  <c r="G103646" i="1"/>
  <c r="G103658" i="1"/>
  <c r="G103670" i="1"/>
  <c r="G103682" i="1"/>
  <c r="G103694" i="1"/>
  <c r="G103706" i="1"/>
  <c r="G103718" i="1"/>
  <c r="G103730" i="1"/>
  <c r="G103742" i="1"/>
  <c r="G103754" i="1"/>
  <c r="G103766" i="1"/>
  <c r="G103778" i="1"/>
  <c r="G103790" i="1"/>
  <c r="G103802" i="1"/>
  <c r="G103814" i="1"/>
  <c r="G103826" i="1"/>
  <c r="G103838" i="1"/>
  <c r="G103850" i="1"/>
  <c r="G103862" i="1"/>
  <c r="G103874" i="1"/>
  <c r="G103886" i="1"/>
  <c r="G103898" i="1"/>
  <c r="G103910" i="1"/>
  <c r="G103922" i="1"/>
  <c r="G103934" i="1"/>
  <c r="G103946" i="1"/>
  <c r="G103958" i="1"/>
  <c r="G103970" i="1"/>
  <c r="G103982" i="1"/>
  <c r="G103994" i="1"/>
  <c r="G104006" i="1"/>
  <c r="G104018" i="1"/>
  <c r="G104030" i="1"/>
  <c r="G104042" i="1"/>
  <c r="G104054" i="1"/>
  <c r="G104066" i="1"/>
  <c r="G104078" i="1"/>
  <c r="G104090" i="1"/>
  <c r="G104102" i="1"/>
  <c r="G104114" i="1"/>
  <c r="G104126" i="1"/>
  <c r="G104138" i="1"/>
  <c r="G104150" i="1"/>
  <c r="G104162" i="1"/>
  <c r="G104174" i="1"/>
  <c r="G104186" i="1"/>
  <c r="G104198" i="1"/>
  <c r="G104210" i="1"/>
  <c r="G104222" i="1"/>
  <c r="G104234" i="1"/>
  <c r="G104246" i="1"/>
  <c r="G104258" i="1"/>
  <c r="G104270" i="1"/>
  <c r="G104282" i="1"/>
  <c r="G104306" i="1"/>
  <c r="G104318" i="1"/>
  <c r="G104330" i="1"/>
  <c r="G104342" i="1"/>
  <c r="G104354" i="1"/>
  <c r="G104366" i="1"/>
  <c r="G104378" i="1"/>
  <c r="G104390" i="1"/>
  <c r="G104402" i="1"/>
  <c r="G104414" i="1"/>
  <c r="G104426" i="1"/>
  <c r="G104438" i="1"/>
  <c r="G104450" i="1"/>
  <c r="G104462" i="1"/>
  <c r="G104474" i="1"/>
  <c r="G104486" i="1"/>
  <c r="G104498" i="1"/>
  <c r="G104510" i="1"/>
  <c r="G104522" i="1"/>
  <c r="G104534" i="1"/>
  <c r="G104546" i="1"/>
  <c r="G104558" i="1"/>
  <c r="G104570" i="1"/>
  <c r="G104582" i="1"/>
  <c r="G104594" i="1"/>
  <c r="G104606" i="1"/>
  <c r="G104618" i="1"/>
  <c r="G104630" i="1"/>
  <c r="G104642" i="1"/>
  <c r="G104654" i="1"/>
  <c r="G104666" i="1"/>
  <c r="G104678" i="1"/>
  <c r="G104690" i="1"/>
  <c r="G104702" i="1"/>
  <c r="G104714" i="1"/>
  <c r="G104726" i="1"/>
  <c r="G104738" i="1"/>
  <c r="G104750" i="1"/>
  <c r="G104762" i="1"/>
  <c r="G104774" i="1"/>
  <c r="G104786" i="1"/>
  <c r="G104798" i="1"/>
  <c r="G104810" i="1"/>
  <c r="G104822" i="1"/>
  <c r="G104834" i="1"/>
  <c r="G104846" i="1"/>
  <c r="G104858" i="1"/>
  <c r="G104870" i="1"/>
  <c r="G104882" i="1"/>
  <c r="G104894" i="1"/>
  <c r="G104906" i="1"/>
  <c r="G104918" i="1"/>
  <c r="G104930" i="1"/>
  <c r="G104942" i="1"/>
  <c r="G104954" i="1"/>
  <c r="G104966" i="1"/>
  <c r="G104978" i="1"/>
  <c r="G104990" i="1"/>
  <c r="G105002" i="1"/>
  <c r="G105014" i="1"/>
  <c r="G105026" i="1"/>
  <c r="G105038" i="1"/>
  <c r="G105050" i="1"/>
  <c r="G105062" i="1"/>
  <c r="G105074" i="1"/>
  <c r="G105086" i="1"/>
  <c r="G105098" i="1"/>
  <c r="G105110" i="1"/>
  <c r="G105122" i="1"/>
  <c r="G105134" i="1"/>
  <c r="G105146" i="1"/>
  <c r="G105158" i="1"/>
  <c r="G105170" i="1"/>
  <c r="G105182" i="1"/>
  <c r="G105194" i="1"/>
  <c r="G105206" i="1"/>
  <c r="G105218" i="1"/>
  <c r="G105230" i="1"/>
  <c r="G105242" i="1"/>
  <c r="G105254" i="1"/>
  <c r="G105266" i="1"/>
  <c r="G105278" i="1"/>
  <c r="G105290" i="1"/>
  <c r="G105302" i="1"/>
  <c r="G105314" i="1"/>
  <c r="G105326" i="1"/>
  <c r="G105338" i="1"/>
  <c r="G105350" i="1"/>
  <c r="G105362" i="1"/>
  <c r="G105374" i="1"/>
  <c r="G105386" i="1"/>
  <c r="G105398" i="1"/>
  <c r="G105410" i="1"/>
  <c r="G105422" i="1"/>
  <c r="G105434" i="1"/>
  <c r="G105446" i="1"/>
  <c r="G105458" i="1"/>
  <c r="G105470" i="1"/>
  <c r="G105482" i="1"/>
  <c r="G105494" i="1"/>
  <c r="G105506" i="1"/>
  <c r="G105518" i="1"/>
  <c r="G105530" i="1"/>
  <c r="G105542" i="1"/>
  <c r="G105554" i="1"/>
  <c r="G105566" i="1"/>
  <c r="G105578" i="1"/>
  <c r="G105590" i="1"/>
  <c r="G93111" i="1"/>
  <c r="G98201" i="1"/>
  <c r="G98321" i="1"/>
  <c r="G98465" i="1"/>
  <c r="G98525" i="1"/>
  <c r="G98693" i="1"/>
  <c r="G98837" i="1"/>
  <c r="G98981" i="1"/>
  <c r="G99125" i="1"/>
  <c r="G99269" i="1"/>
  <c r="G99413" i="1"/>
  <c r="G99557" i="1"/>
  <c r="G99701" i="1"/>
  <c r="G99845" i="1"/>
  <c r="G100001" i="1"/>
  <c r="G100037" i="1"/>
  <c r="G100169" i="1"/>
  <c r="G100313" i="1"/>
  <c r="G100457" i="1"/>
  <c r="G100601" i="1"/>
  <c r="G100745" i="1"/>
  <c r="G100889" i="1"/>
  <c r="G101033" i="1"/>
  <c r="G101177" i="1"/>
  <c r="G101309" i="1"/>
  <c r="G101453" i="1"/>
  <c r="G101549" i="1"/>
  <c r="G101621" i="1"/>
  <c r="G101667" i="1"/>
  <c r="G101703" i="1"/>
  <c r="G101739" i="1"/>
  <c r="G101775" i="1"/>
  <c r="G101811" i="1"/>
  <c r="G101842" i="1"/>
  <c r="G101859" i="1"/>
  <c r="G101871" i="1"/>
  <c r="G101883" i="1"/>
  <c r="G101895" i="1"/>
  <c r="G101907" i="1"/>
  <c r="G101919" i="1"/>
  <c r="G101931" i="1"/>
  <c r="G101943" i="1"/>
  <c r="G101955" i="1"/>
  <c r="G101967" i="1"/>
  <c r="G101979" i="1"/>
  <c r="G101991" i="1"/>
  <c r="G102003" i="1"/>
  <c r="G102015" i="1"/>
  <c r="G102027" i="1"/>
  <c r="G102039" i="1"/>
  <c r="G102051" i="1"/>
  <c r="G102063" i="1"/>
  <c r="G102075" i="1"/>
  <c r="G102087" i="1"/>
  <c r="G102099" i="1"/>
  <c r="G102111" i="1"/>
  <c r="G102123" i="1"/>
  <c r="G102135" i="1"/>
  <c r="G102147" i="1"/>
  <c r="G102159" i="1"/>
  <c r="G102171" i="1"/>
  <c r="G102183" i="1"/>
  <c r="G102195" i="1"/>
  <c r="G102207" i="1"/>
  <c r="G102219" i="1"/>
  <c r="G102231" i="1"/>
  <c r="G102243" i="1"/>
  <c r="G102255" i="1"/>
  <c r="G102267" i="1"/>
  <c r="G102279" i="1"/>
  <c r="G102291" i="1"/>
  <c r="G102303" i="1"/>
  <c r="G102315" i="1"/>
  <c r="G102327" i="1"/>
  <c r="G102339" i="1"/>
  <c r="G102351" i="1"/>
  <c r="G102363" i="1"/>
  <c r="G102375" i="1"/>
  <c r="G102387" i="1"/>
  <c r="G102399" i="1"/>
  <c r="G102411" i="1"/>
  <c r="G102423" i="1"/>
  <c r="G102435" i="1"/>
  <c r="G102447" i="1"/>
  <c r="G102459" i="1"/>
  <c r="G102471" i="1"/>
  <c r="G102483" i="1"/>
  <c r="G102495" i="1"/>
  <c r="G102507" i="1"/>
  <c r="G102519" i="1"/>
  <c r="G102531" i="1"/>
  <c r="G102543" i="1"/>
  <c r="G102555" i="1"/>
  <c r="G102567" i="1"/>
  <c r="G102579" i="1"/>
  <c r="G102591" i="1"/>
  <c r="G102603" i="1"/>
  <c r="G102615" i="1"/>
  <c r="G102627" i="1"/>
  <c r="G102639" i="1"/>
  <c r="G102663" i="1"/>
  <c r="G102675" i="1"/>
  <c r="G102687" i="1"/>
  <c r="G102699" i="1"/>
  <c r="G102711" i="1"/>
  <c r="G102723" i="1"/>
  <c r="G102735" i="1"/>
  <c r="G102747" i="1"/>
  <c r="G102759" i="1"/>
  <c r="G102771" i="1"/>
  <c r="G102783" i="1"/>
  <c r="G102795" i="1"/>
  <c r="G102807" i="1"/>
  <c r="G102819" i="1"/>
  <c r="G102831" i="1"/>
  <c r="G102843" i="1"/>
  <c r="G102855" i="1"/>
  <c r="G102867" i="1"/>
  <c r="G102879" i="1"/>
  <c r="G102891" i="1"/>
  <c r="G102903" i="1"/>
  <c r="G102915" i="1"/>
  <c r="G102927" i="1"/>
  <c r="G102939" i="1"/>
  <c r="G102951" i="1"/>
  <c r="G102963" i="1"/>
  <c r="G102975" i="1"/>
  <c r="G102987" i="1"/>
  <c r="G102999" i="1"/>
  <c r="G103011" i="1"/>
  <c r="G103023" i="1"/>
  <c r="G103035" i="1"/>
  <c r="G103047" i="1"/>
  <c r="G103059" i="1"/>
  <c r="G103071" i="1"/>
  <c r="G103083" i="1"/>
  <c r="G103095" i="1"/>
  <c r="G103107" i="1"/>
  <c r="G103119" i="1"/>
  <c r="G103131" i="1"/>
  <c r="G103143" i="1"/>
  <c r="G103155" i="1"/>
  <c r="G103167" i="1"/>
  <c r="G103179" i="1"/>
  <c r="G103191" i="1"/>
  <c r="G103203" i="1"/>
  <c r="G103215" i="1"/>
  <c r="G103227" i="1"/>
  <c r="G103239" i="1"/>
  <c r="G103251" i="1"/>
  <c r="G103263" i="1"/>
  <c r="G103275" i="1"/>
  <c r="G103287" i="1"/>
  <c r="G103299" i="1"/>
  <c r="G103311" i="1"/>
  <c r="G103323" i="1"/>
  <c r="G103335" i="1"/>
  <c r="G103347" i="1"/>
  <c r="G103359" i="1"/>
  <c r="G103371" i="1"/>
  <c r="G103383" i="1"/>
  <c r="G103395" i="1"/>
  <c r="G103407" i="1"/>
  <c r="G103419" i="1"/>
  <c r="G103431" i="1"/>
  <c r="G103443" i="1"/>
  <c r="G103455" i="1"/>
  <c r="G103467" i="1"/>
  <c r="G103479" i="1"/>
  <c r="G103491" i="1"/>
  <c r="G103503" i="1"/>
  <c r="G103515" i="1"/>
  <c r="G103527" i="1"/>
  <c r="G103539" i="1"/>
  <c r="G103551" i="1"/>
  <c r="G103563" i="1"/>
  <c r="G103575" i="1"/>
  <c r="G103587" i="1"/>
  <c r="G103599" i="1"/>
  <c r="G103611" i="1"/>
  <c r="G103623" i="1"/>
  <c r="G103635" i="1"/>
  <c r="G103647" i="1"/>
  <c r="G103659" i="1"/>
  <c r="G103671" i="1"/>
  <c r="G103683" i="1"/>
  <c r="G103695" i="1"/>
  <c r="G103707" i="1"/>
  <c r="G103719" i="1"/>
  <c r="G103731" i="1"/>
  <c r="G103743" i="1"/>
  <c r="G103755" i="1"/>
  <c r="G103767" i="1"/>
  <c r="G103779" i="1"/>
  <c r="G103791" i="1"/>
  <c r="G103803" i="1"/>
  <c r="G103815" i="1"/>
  <c r="G103827" i="1"/>
  <c r="G103839" i="1"/>
  <c r="G103851" i="1"/>
  <c r="G103863" i="1"/>
  <c r="G103875" i="1"/>
  <c r="G103887" i="1"/>
  <c r="G103899" i="1"/>
  <c r="G103911" i="1"/>
  <c r="G103923" i="1"/>
  <c r="G103935" i="1"/>
  <c r="G103947" i="1"/>
  <c r="G103959" i="1"/>
  <c r="G103971" i="1"/>
  <c r="G103983" i="1"/>
  <c r="G103995" i="1"/>
  <c r="G104007" i="1"/>
  <c r="G104019" i="1"/>
  <c r="G104031" i="1"/>
  <c r="G104043" i="1"/>
  <c r="G104055" i="1"/>
  <c r="G104067" i="1"/>
  <c r="G104079" i="1"/>
  <c r="G104091" i="1"/>
  <c r="G104103" i="1"/>
  <c r="G104115" i="1"/>
  <c r="G104127" i="1"/>
  <c r="G104151" i="1"/>
  <c r="G104163" i="1"/>
  <c r="G104175" i="1"/>
  <c r="G104187" i="1"/>
  <c r="G104211" i="1"/>
  <c r="G104223" i="1"/>
  <c r="G104235" i="1"/>
  <c r="G104247" i="1"/>
  <c r="G104259" i="1"/>
  <c r="G104271" i="1"/>
  <c r="G104283" i="1"/>
  <c r="G104295" i="1"/>
  <c r="G104319" i="1"/>
  <c r="G104331" i="1"/>
  <c r="G104343" i="1"/>
  <c r="G104355" i="1"/>
  <c r="G104367" i="1"/>
  <c r="G104379" i="1"/>
  <c r="G104391" i="1"/>
  <c r="G104403" i="1"/>
  <c r="G104415" i="1"/>
  <c r="G104427" i="1"/>
  <c r="G104439" i="1"/>
  <c r="G104451" i="1"/>
  <c r="G104463" i="1"/>
  <c r="G104475" i="1"/>
  <c r="G104487" i="1"/>
  <c r="G104499" i="1"/>
  <c r="G104511" i="1"/>
  <c r="G104523" i="1"/>
  <c r="G104535" i="1"/>
  <c r="G104547" i="1"/>
  <c r="G104559" i="1"/>
  <c r="G104571" i="1"/>
  <c r="G104583" i="1"/>
  <c r="G104595" i="1"/>
  <c r="G104607" i="1"/>
  <c r="G104619" i="1"/>
  <c r="G104631" i="1"/>
  <c r="G104643" i="1"/>
  <c r="G104655" i="1"/>
  <c r="G104667" i="1"/>
  <c r="G104679" i="1"/>
  <c r="G104691" i="1"/>
  <c r="G104703" i="1"/>
  <c r="G104715" i="1"/>
  <c r="G104727" i="1"/>
  <c r="G104739" i="1"/>
  <c r="G104751" i="1"/>
  <c r="G104763" i="1"/>
  <c r="G104775" i="1"/>
  <c r="G104787" i="1"/>
  <c r="G104799" i="1"/>
  <c r="G104811" i="1"/>
  <c r="G104823" i="1"/>
  <c r="G104835" i="1"/>
  <c r="G104847" i="1"/>
  <c r="G104859" i="1"/>
  <c r="G104871" i="1"/>
  <c r="G104883" i="1"/>
  <c r="G104895" i="1"/>
  <c r="G104907" i="1"/>
  <c r="G104919" i="1"/>
  <c r="G104931" i="1"/>
  <c r="G104943" i="1"/>
  <c r="G104955" i="1"/>
  <c r="G104967" i="1"/>
  <c r="G104979" i="1"/>
  <c r="G104991" i="1"/>
  <c r="G105003" i="1"/>
  <c r="G105015" i="1"/>
  <c r="G105027" i="1"/>
  <c r="G105039" i="1"/>
  <c r="G105051" i="1"/>
  <c r="G105063" i="1"/>
  <c r="G105075" i="1"/>
  <c r="G105087" i="1"/>
  <c r="G105099" i="1"/>
  <c r="G105111" i="1"/>
  <c r="G105123" i="1"/>
  <c r="G105135" i="1"/>
  <c r="G105147" i="1"/>
  <c r="G105159" i="1"/>
  <c r="G105171" i="1"/>
  <c r="G105183" i="1"/>
  <c r="G105195" i="1"/>
  <c r="G105207" i="1"/>
  <c r="G105219" i="1"/>
  <c r="G105231" i="1"/>
  <c r="G105243" i="1"/>
  <c r="G105255" i="1"/>
  <c r="G105267" i="1"/>
  <c r="G105279" i="1"/>
  <c r="G105291" i="1"/>
  <c r="G105303" i="1"/>
  <c r="G105315" i="1"/>
  <c r="G105327" i="1"/>
  <c r="G105339" i="1"/>
  <c r="G105351" i="1"/>
  <c r="G105363" i="1"/>
  <c r="G105375" i="1"/>
  <c r="G105387" i="1"/>
  <c r="G105399" i="1"/>
  <c r="G105411" i="1"/>
  <c r="G105423" i="1"/>
  <c r="G105435" i="1"/>
  <c r="G105447" i="1"/>
  <c r="G105459" i="1"/>
  <c r="G105471" i="1"/>
  <c r="G105483" i="1"/>
  <c r="G105495" i="1"/>
  <c r="G105507" i="1"/>
  <c r="G105519" i="1"/>
  <c r="G105531" i="1"/>
  <c r="G105543" i="1"/>
  <c r="G105555" i="1"/>
  <c r="G93942" i="1"/>
  <c r="G96513" i="1"/>
  <c r="G98032" i="1"/>
  <c r="G98213" i="1"/>
  <c r="G98333" i="1"/>
  <c r="G98477" i="1"/>
  <c r="G98585" i="1"/>
  <c r="G98705" i="1"/>
  <c r="G98849" i="1"/>
  <c r="G98993" i="1"/>
  <c r="G99137" i="1"/>
  <c r="G99281" i="1"/>
  <c r="G99425" i="1"/>
  <c r="G99569" i="1"/>
  <c r="G99713" i="1"/>
  <c r="G99965" i="1"/>
  <c r="G100181" i="1"/>
  <c r="G100325" i="1"/>
  <c r="G100469" i="1"/>
  <c r="G100613" i="1"/>
  <c r="G100757" i="1"/>
  <c r="G100901" i="1"/>
  <c r="G101045" i="1"/>
  <c r="G101189" i="1"/>
  <c r="G101321" i="1"/>
  <c r="G101465" i="1"/>
  <c r="G101559" i="1"/>
  <c r="G101631" i="1"/>
  <c r="G101669" i="1"/>
  <c r="G101705" i="1"/>
  <c r="G101741" i="1"/>
  <c r="G101777" i="1"/>
  <c r="G101813" i="1"/>
  <c r="G101845" i="1"/>
  <c r="G101860" i="1"/>
  <c r="G101872" i="1"/>
  <c r="G101884" i="1"/>
  <c r="G101896" i="1"/>
  <c r="G101908" i="1"/>
  <c r="G101920" i="1"/>
  <c r="G101932" i="1"/>
  <c r="G101944" i="1"/>
  <c r="G101956" i="1"/>
  <c r="G101968" i="1"/>
  <c r="G101980" i="1"/>
  <c r="G101992" i="1"/>
  <c r="G102004" i="1"/>
  <c r="G102016" i="1"/>
  <c r="G102028" i="1"/>
  <c r="G102040" i="1"/>
  <c r="G102052" i="1"/>
  <c r="G102064" i="1"/>
  <c r="G102076" i="1"/>
  <c r="G102088" i="1"/>
  <c r="G102100" i="1"/>
  <c r="G102112" i="1"/>
  <c r="G102124" i="1"/>
  <c r="G102136" i="1"/>
  <c r="G102148" i="1"/>
  <c r="G102160" i="1"/>
  <c r="G102172" i="1"/>
  <c r="G102184" i="1"/>
  <c r="G102196" i="1"/>
  <c r="G102208" i="1"/>
  <c r="G102220" i="1"/>
  <c r="G102232" i="1"/>
  <c r="G102244" i="1"/>
  <c r="G102256" i="1"/>
  <c r="G102268" i="1"/>
  <c r="G102280" i="1"/>
  <c r="G102292" i="1"/>
  <c r="G102304" i="1"/>
  <c r="G102316" i="1"/>
  <c r="G102328" i="1"/>
  <c r="G102340" i="1"/>
  <c r="G102352" i="1"/>
  <c r="G102364" i="1"/>
  <c r="G102376" i="1"/>
  <c r="G102388" i="1"/>
  <c r="G102400" i="1"/>
  <c r="G102412" i="1"/>
  <c r="G102424" i="1"/>
  <c r="G102436" i="1"/>
  <c r="G102448" i="1"/>
  <c r="G102460" i="1"/>
  <c r="G102472" i="1"/>
  <c r="G102484" i="1"/>
  <c r="G102496" i="1"/>
  <c r="G102508" i="1"/>
  <c r="G102520" i="1"/>
  <c r="G102532" i="1"/>
  <c r="G102544" i="1"/>
  <c r="G102556" i="1"/>
  <c r="G102568" i="1"/>
  <c r="G102580" i="1"/>
  <c r="G102592" i="1"/>
  <c r="G102604" i="1"/>
  <c r="G102616" i="1"/>
  <c r="G102628" i="1"/>
  <c r="G102640" i="1"/>
  <c r="G102652" i="1"/>
  <c r="G102664" i="1"/>
  <c r="G102676" i="1"/>
  <c r="G102688" i="1"/>
  <c r="G102700" i="1"/>
  <c r="G102712" i="1"/>
  <c r="G102724" i="1"/>
  <c r="G102736" i="1"/>
  <c r="G102748" i="1"/>
  <c r="G102760" i="1"/>
  <c r="G102772" i="1"/>
  <c r="G102784" i="1"/>
  <c r="G102796" i="1"/>
  <c r="G102808" i="1"/>
  <c r="G102820" i="1"/>
  <c r="G102832" i="1"/>
  <c r="G102844" i="1"/>
  <c r="G102856" i="1"/>
  <c r="G102868" i="1"/>
  <c r="G102880" i="1"/>
  <c r="G102892" i="1"/>
  <c r="G102904" i="1"/>
  <c r="G102916" i="1"/>
  <c r="G102928" i="1"/>
  <c r="G102940" i="1"/>
  <c r="G102952" i="1"/>
  <c r="G102964" i="1"/>
  <c r="G102976" i="1"/>
  <c r="G102988" i="1"/>
  <c r="G103000" i="1"/>
  <c r="G103012" i="1"/>
  <c r="G103024" i="1"/>
  <c r="G103036" i="1"/>
  <c r="G103048" i="1"/>
  <c r="G103060" i="1"/>
  <c r="G103072" i="1"/>
  <c r="G103084" i="1"/>
  <c r="G103096" i="1"/>
  <c r="G103108" i="1"/>
  <c r="G103120" i="1"/>
  <c r="G103132" i="1"/>
  <c r="G103144" i="1"/>
  <c r="G103156" i="1"/>
  <c r="G103168" i="1"/>
  <c r="G103180" i="1"/>
  <c r="G103192" i="1"/>
  <c r="G103204" i="1"/>
  <c r="G103216" i="1"/>
  <c r="G103228" i="1"/>
  <c r="G103240" i="1"/>
  <c r="G103252" i="1"/>
  <c r="G103264" i="1"/>
  <c r="G103276" i="1"/>
  <c r="G103288" i="1"/>
  <c r="G103300" i="1"/>
  <c r="G103312" i="1"/>
  <c r="G103324" i="1"/>
  <c r="G103336" i="1"/>
  <c r="G103348" i="1"/>
  <c r="G103360" i="1"/>
  <c r="G103372" i="1"/>
  <c r="G103384" i="1"/>
  <c r="G103396" i="1"/>
  <c r="G103408" i="1"/>
  <c r="G103420" i="1"/>
  <c r="G103432" i="1"/>
  <c r="G103444" i="1"/>
  <c r="G103456" i="1"/>
  <c r="G103468" i="1"/>
  <c r="G103480" i="1"/>
  <c r="G103492" i="1"/>
  <c r="G103504" i="1"/>
  <c r="G103516" i="1"/>
  <c r="G103528" i="1"/>
  <c r="G103540" i="1"/>
  <c r="G103552" i="1"/>
  <c r="G103564" i="1"/>
  <c r="G103576" i="1"/>
  <c r="G103588" i="1"/>
  <c r="G103600" i="1"/>
  <c r="G103612" i="1"/>
  <c r="G103624" i="1"/>
  <c r="G103636" i="1"/>
  <c r="G103648" i="1"/>
  <c r="G103660" i="1"/>
  <c r="G103672" i="1"/>
  <c r="G103684" i="1"/>
  <c r="G103696" i="1"/>
  <c r="G103708" i="1"/>
  <c r="G103720" i="1"/>
  <c r="G103732" i="1"/>
  <c r="G103744" i="1"/>
  <c r="G103756" i="1"/>
  <c r="G103768" i="1"/>
  <c r="G103780" i="1"/>
  <c r="G103792" i="1"/>
  <c r="G103804" i="1"/>
  <c r="G103816" i="1"/>
  <c r="G103828" i="1"/>
  <c r="G103840" i="1"/>
  <c r="G103852" i="1"/>
  <c r="G103864" i="1"/>
  <c r="G103876" i="1"/>
  <c r="G103888" i="1"/>
  <c r="G103900" i="1"/>
  <c r="G103912" i="1"/>
  <c r="G103924" i="1"/>
  <c r="G103936" i="1"/>
  <c r="G103948" i="1"/>
  <c r="G103960" i="1"/>
  <c r="G103972" i="1"/>
  <c r="G103984" i="1"/>
  <c r="G103996" i="1"/>
  <c r="G104008" i="1"/>
  <c r="G104020" i="1"/>
  <c r="G104032" i="1"/>
  <c r="G104044" i="1"/>
  <c r="G104068" i="1"/>
  <c r="G104080" i="1"/>
  <c r="G104092" i="1"/>
  <c r="G104104" i="1"/>
  <c r="G104116" i="1"/>
  <c r="G104128" i="1"/>
  <c r="G104152" i="1"/>
  <c r="G104164" i="1"/>
  <c r="G104176" i="1"/>
  <c r="G104188" i="1"/>
  <c r="G104200" i="1"/>
  <c r="G104212" i="1"/>
  <c r="G104224" i="1"/>
  <c r="G104236" i="1"/>
  <c r="G104248" i="1"/>
  <c r="G104260" i="1"/>
  <c r="G104272" i="1"/>
  <c r="G104296" i="1"/>
  <c r="G104308" i="1"/>
  <c r="G104320" i="1"/>
  <c r="G104332" i="1"/>
  <c r="G104344" i="1"/>
  <c r="G104356" i="1"/>
  <c r="G104368" i="1"/>
  <c r="G104380" i="1"/>
  <c r="G104392" i="1"/>
  <c r="G104404" i="1"/>
  <c r="G104416" i="1"/>
  <c r="G104428" i="1"/>
  <c r="G104440" i="1"/>
  <c r="G104452" i="1"/>
  <c r="G104464" i="1"/>
  <c r="G104476" i="1"/>
  <c r="G104488" i="1"/>
  <c r="G104500" i="1"/>
  <c r="G104512" i="1"/>
  <c r="G104524" i="1"/>
  <c r="G104536" i="1"/>
  <c r="G104548" i="1"/>
  <c r="G104560" i="1"/>
  <c r="G104572" i="1"/>
  <c r="G104584" i="1"/>
  <c r="G104596" i="1"/>
  <c r="G104608" i="1"/>
  <c r="G104620" i="1"/>
  <c r="G104632" i="1"/>
  <c r="G104644" i="1"/>
  <c r="G104656" i="1"/>
  <c r="G104668" i="1"/>
  <c r="G104680" i="1"/>
  <c r="G104692" i="1"/>
  <c r="G104704" i="1"/>
  <c r="G104716" i="1"/>
  <c r="G104728" i="1"/>
  <c r="G104740" i="1"/>
  <c r="G104752" i="1"/>
  <c r="G104764" i="1"/>
  <c r="G104776" i="1"/>
  <c r="G104788" i="1"/>
  <c r="G104800" i="1"/>
  <c r="G104812" i="1"/>
  <c r="G104824" i="1"/>
  <c r="G104836" i="1"/>
  <c r="G104848" i="1"/>
  <c r="G104860" i="1"/>
  <c r="G104872" i="1"/>
  <c r="G104884" i="1"/>
  <c r="G104896" i="1"/>
  <c r="G104908" i="1"/>
  <c r="G104920" i="1"/>
  <c r="G104932" i="1"/>
  <c r="G104944" i="1"/>
  <c r="G104956" i="1"/>
  <c r="G104968" i="1"/>
  <c r="G104980" i="1"/>
  <c r="G104992" i="1"/>
  <c r="G105004" i="1"/>
  <c r="G105016" i="1"/>
  <c r="G105028" i="1"/>
  <c r="G105040" i="1"/>
  <c r="G105052" i="1"/>
  <c r="G105064" i="1"/>
  <c r="G105076" i="1"/>
  <c r="G105088" i="1"/>
  <c r="G105100" i="1"/>
  <c r="G105112" i="1"/>
  <c r="G105124" i="1"/>
  <c r="G105136" i="1"/>
  <c r="G105148" i="1"/>
  <c r="G105160" i="1"/>
  <c r="G105172" i="1"/>
  <c r="G105184" i="1"/>
  <c r="G105196" i="1"/>
  <c r="G105208" i="1"/>
  <c r="G105220" i="1"/>
  <c r="G94446" i="1"/>
  <c r="G95685" i="1"/>
  <c r="G97281" i="1"/>
  <c r="G98068" i="1"/>
  <c r="G98225" i="1"/>
  <c r="G98345" i="1"/>
  <c r="G98537" i="1"/>
  <c r="G98717" i="1"/>
  <c r="G98861" i="1"/>
  <c r="G99005" i="1"/>
  <c r="G99149" i="1"/>
  <c r="G99293" i="1"/>
  <c r="G99437" i="1"/>
  <c r="G99581" i="1"/>
  <c r="G99725" i="1"/>
  <c r="G99857" i="1"/>
  <c r="G100049" i="1"/>
  <c r="G100193" i="1"/>
  <c r="G100337" i="1"/>
  <c r="G100481" i="1"/>
  <c r="G100625" i="1"/>
  <c r="G100769" i="1"/>
  <c r="G100913" i="1"/>
  <c r="G101057" i="1"/>
  <c r="G101201" i="1"/>
  <c r="G101333" i="1"/>
  <c r="G101561" i="1"/>
  <c r="G101633" i="1"/>
  <c r="G101672" i="1"/>
  <c r="G101708" i="1"/>
  <c r="G101744" i="1"/>
  <c r="G101780" i="1"/>
  <c r="G101816" i="1"/>
  <c r="G101847" i="1"/>
  <c r="G101861" i="1"/>
  <c r="G101873" i="1"/>
  <c r="G101885" i="1"/>
  <c r="G101897" i="1"/>
  <c r="G101909" i="1"/>
  <c r="G101921" i="1"/>
  <c r="G101933" i="1"/>
  <c r="G101945" i="1"/>
  <c r="G101957" i="1"/>
  <c r="G101969" i="1"/>
  <c r="G101981" i="1"/>
  <c r="G101993" i="1"/>
  <c r="G102005" i="1"/>
  <c r="G102017" i="1"/>
  <c r="G102029" i="1"/>
  <c r="G102041" i="1"/>
  <c r="G102053" i="1"/>
  <c r="G102065" i="1"/>
  <c r="G102077" i="1"/>
  <c r="G102089" i="1"/>
  <c r="G102101" i="1"/>
  <c r="G102113" i="1"/>
  <c r="G102125" i="1"/>
  <c r="G102137" i="1"/>
  <c r="G102149" i="1"/>
  <c r="G102161" i="1"/>
  <c r="G102173" i="1"/>
  <c r="G102185" i="1"/>
  <c r="G102197" i="1"/>
  <c r="G102209" i="1"/>
  <c r="G102221" i="1"/>
  <c r="G102233" i="1"/>
  <c r="G102245" i="1"/>
  <c r="G102257" i="1"/>
  <c r="G102269" i="1"/>
  <c r="G102281" i="1"/>
  <c r="G102293" i="1"/>
  <c r="G102305" i="1"/>
  <c r="G102317" i="1"/>
  <c r="G102329" i="1"/>
  <c r="G102341" i="1"/>
  <c r="G102353" i="1"/>
  <c r="G102365" i="1"/>
  <c r="G102377" i="1"/>
  <c r="G102389" i="1"/>
  <c r="G102401" i="1"/>
  <c r="G102413" i="1"/>
  <c r="G102425" i="1"/>
  <c r="G102437" i="1"/>
  <c r="G102449" i="1"/>
  <c r="G102461" i="1"/>
  <c r="G102473" i="1"/>
  <c r="G102485" i="1"/>
  <c r="G102497" i="1"/>
  <c r="G102509" i="1"/>
  <c r="G102521" i="1"/>
  <c r="G102533" i="1"/>
  <c r="G102545" i="1"/>
  <c r="G102557" i="1"/>
  <c r="G102569" i="1"/>
  <c r="G102581" i="1"/>
  <c r="G102593" i="1"/>
  <c r="G102605" i="1"/>
  <c r="G102617" i="1"/>
  <c r="G102629" i="1"/>
  <c r="G102641" i="1"/>
  <c r="G102653" i="1"/>
  <c r="G102665" i="1"/>
  <c r="G102677" i="1"/>
  <c r="G102689" i="1"/>
  <c r="G102701" i="1"/>
  <c r="G102713" i="1"/>
  <c r="G102725" i="1"/>
  <c r="G102737" i="1"/>
  <c r="G102749" i="1"/>
  <c r="G102761" i="1"/>
  <c r="G102773" i="1"/>
  <c r="G102785" i="1"/>
  <c r="G102797" i="1"/>
  <c r="G102809" i="1"/>
  <c r="G102821" i="1"/>
  <c r="G102833" i="1"/>
  <c r="G102845" i="1"/>
  <c r="G102857" i="1"/>
  <c r="G102869" i="1"/>
  <c r="G102881" i="1"/>
  <c r="G102893" i="1"/>
  <c r="G102905" i="1"/>
  <c r="G102917" i="1"/>
  <c r="G102929" i="1"/>
  <c r="G102941" i="1"/>
  <c r="G102953" i="1"/>
  <c r="G102965" i="1"/>
  <c r="G102977" i="1"/>
  <c r="G102989" i="1"/>
  <c r="G103001" i="1"/>
  <c r="G103013" i="1"/>
  <c r="G103025" i="1"/>
  <c r="G103037" i="1"/>
  <c r="G103049" i="1"/>
  <c r="G103061" i="1"/>
  <c r="G103073" i="1"/>
  <c r="G103085" i="1"/>
  <c r="G103097" i="1"/>
  <c r="G103109" i="1"/>
  <c r="G103121" i="1"/>
  <c r="G103133" i="1"/>
  <c r="G103145" i="1"/>
  <c r="G103157" i="1"/>
  <c r="G103169" i="1"/>
  <c r="G103181" i="1"/>
  <c r="G103193" i="1"/>
  <c r="G103205" i="1"/>
  <c r="G103217" i="1"/>
  <c r="G103229" i="1"/>
  <c r="G103241" i="1"/>
  <c r="G103253" i="1"/>
  <c r="G103265" i="1"/>
  <c r="G103277" i="1"/>
  <c r="G103289" i="1"/>
  <c r="G103301" i="1"/>
  <c r="G103313" i="1"/>
  <c r="G103325" i="1"/>
  <c r="G103337" i="1"/>
  <c r="G103349" i="1"/>
  <c r="G103361" i="1"/>
  <c r="G103373" i="1"/>
  <c r="G103385" i="1"/>
  <c r="G103397" i="1"/>
  <c r="G103409" i="1"/>
  <c r="G103421" i="1"/>
  <c r="G103433" i="1"/>
  <c r="G103445" i="1"/>
  <c r="G103457" i="1"/>
  <c r="G103469" i="1"/>
  <c r="G103481" i="1"/>
  <c r="G103493" i="1"/>
  <c r="G103505" i="1"/>
  <c r="G103517" i="1"/>
  <c r="G103529" i="1"/>
  <c r="G103541" i="1"/>
  <c r="G103553" i="1"/>
  <c r="G103565" i="1"/>
  <c r="G103577" i="1"/>
  <c r="G103589" i="1"/>
  <c r="G103601" i="1"/>
  <c r="G103613" i="1"/>
  <c r="G103625" i="1"/>
  <c r="G103637" i="1"/>
  <c r="G103649" i="1"/>
  <c r="G103661" i="1"/>
  <c r="G103673" i="1"/>
  <c r="G103685" i="1"/>
  <c r="G103697" i="1"/>
  <c r="G103709" i="1"/>
  <c r="G103721" i="1"/>
  <c r="G103733" i="1"/>
  <c r="G103745" i="1"/>
  <c r="G103757" i="1"/>
  <c r="G103769" i="1"/>
  <c r="G103781" i="1"/>
  <c r="G103793" i="1"/>
  <c r="G103805" i="1"/>
  <c r="G103817" i="1"/>
  <c r="G103829" i="1"/>
  <c r="G103841" i="1"/>
  <c r="G103853" i="1"/>
  <c r="G103865" i="1"/>
  <c r="G103877" i="1"/>
  <c r="G103889" i="1"/>
  <c r="G103901" i="1"/>
  <c r="G103913" i="1"/>
  <c r="G103925" i="1"/>
  <c r="G103937" i="1"/>
  <c r="G103961" i="1"/>
  <c r="G103973" i="1"/>
  <c r="G103997" i="1"/>
  <c r="G104009" i="1"/>
  <c r="G104021" i="1"/>
  <c r="G104033" i="1"/>
  <c r="G104045" i="1"/>
  <c r="G104057" i="1"/>
  <c r="G104069" i="1"/>
  <c r="G104081" i="1"/>
  <c r="G104093" i="1"/>
  <c r="G104105" i="1"/>
  <c r="G104117" i="1"/>
  <c r="G104129" i="1"/>
  <c r="G104141" i="1"/>
  <c r="G104153" i="1"/>
  <c r="G104165" i="1"/>
  <c r="G104177" i="1"/>
  <c r="G104189" i="1"/>
  <c r="G104201" i="1"/>
  <c r="G104213" i="1"/>
  <c r="G104225" i="1"/>
  <c r="G104237" i="1"/>
  <c r="G104249" i="1"/>
  <c r="G104261" i="1"/>
  <c r="G104273" i="1"/>
  <c r="G104285" i="1"/>
  <c r="G104297" i="1"/>
  <c r="G104321" i="1"/>
  <c r="G104333" i="1"/>
  <c r="G104345" i="1"/>
  <c r="G104357" i="1"/>
  <c r="G104369" i="1"/>
  <c r="G104381" i="1"/>
  <c r="G104393" i="1"/>
  <c r="G104405" i="1"/>
  <c r="G104417" i="1"/>
  <c r="G104429" i="1"/>
  <c r="G104441" i="1"/>
  <c r="G104453" i="1"/>
  <c r="G104465" i="1"/>
  <c r="G104477" i="1"/>
  <c r="G104489" i="1"/>
  <c r="G104501" i="1"/>
  <c r="G104513" i="1"/>
  <c r="G104525" i="1"/>
  <c r="G104537" i="1"/>
  <c r="G104549" i="1"/>
  <c r="G104561" i="1"/>
  <c r="G104573" i="1"/>
  <c r="G104585" i="1"/>
  <c r="G104597" i="1"/>
  <c r="G104609" i="1"/>
  <c r="G104621" i="1"/>
  <c r="G104633" i="1"/>
  <c r="G104645" i="1"/>
  <c r="G104657" i="1"/>
  <c r="G104669" i="1"/>
  <c r="G104681" i="1"/>
  <c r="G104693" i="1"/>
  <c r="G104705" i="1"/>
  <c r="G104717" i="1"/>
  <c r="G104729" i="1"/>
  <c r="G104741" i="1"/>
  <c r="G104753" i="1"/>
  <c r="G104765" i="1"/>
  <c r="G104777" i="1"/>
  <c r="G104789" i="1"/>
  <c r="G104801" i="1"/>
  <c r="G104813" i="1"/>
  <c r="G104825" i="1"/>
  <c r="G104837" i="1"/>
  <c r="G104849" i="1"/>
  <c r="G104861" i="1"/>
  <c r="G104873" i="1"/>
  <c r="G104885" i="1"/>
  <c r="G104897" i="1"/>
  <c r="G104909" i="1"/>
  <c r="G104921" i="1"/>
  <c r="G104933" i="1"/>
  <c r="G104945" i="1"/>
  <c r="G104957" i="1"/>
  <c r="G104969" i="1"/>
  <c r="G104981" i="1"/>
  <c r="G104993" i="1"/>
  <c r="G105005" i="1"/>
  <c r="G105017" i="1"/>
  <c r="G105029" i="1"/>
  <c r="G105041" i="1"/>
  <c r="G105053" i="1"/>
  <c r="G105065" i="1"/>
  <c r="G105077" i="1"/>
  <c r="G105089" i="1"/>
  <c r="G105101" i="1"/>
  <c r="G105113" i="1"/>
  <c r="G105125" i="1"/>
  <c r="G105137" i="1"/>
  <c r="G105149" i="1"/>
  <c r="G105161" i="1"/>
  <c r="G105173" i="1"/>
  <c r="G105185" i="1"/>
  <c r="G105197" i="1"/>
  <c r="G105209" i="1"/>
  <c r="G105221" i="1"/>
  <c r="G105233" i="1"/>
  <c r="G105245" i="1"/>
  <c r="G105257" i="1"/>
  <c r="G105269" i="1"/>
  <c r="G105281" i="1"/>
  <c r="G105293" i="1"/>
  <c r="G105305" i="1"/>
  <c r="G105317" i="1"/>
  <c r="G105329" i="1"/>
  <c r="G105341" i="1"/>
  <c r="G105353" i="1"/>
  <c r="G105365" i="1"/>
  <c r="G105377" i="1"/>
  <c r="G105389" i="1"/>
  <c r="G105401" i="1"/>
  <c r="G105413" i="1"/>
  <c r="G105425" i="1"/>
  <c r="G105437" i="1"/>
  <c r="G105449" i="1"/>
  <c r="G105461" i="1"/>
  <c r="G105473" i="1"/>
  <c r="G105485" i="1"/>
  <c r="G105497" i="1"/>
  <c r="G105509" i="1"/>
  <c r="G105521" i="1"/>
  <c r="G105545" i="1"/>
  <c r="G105557" i="1"/>
  <c r="G105569" i="1"/>
  <c r="G105581" i="1"/>
  <c r="G94725" i="1"/>
  <c r="G95829" i="1"/>
  <c r="G96645" i="1"/>
  <c r="G97425" i="1"/>
  <c r="G98237" i="1"/>
  <c r="G98357" i="1"/>
  <c r="G98489" i="1"/>
  <c r="G98549" i="1"/>
  <c r="G98729" i="1"/>
  <c r="G98873" i="1"/>
  <c r="G99017" i="1"/>
  <c r="G99161" i="1"/>
  <c r="G99305" i="1"/>
  <c r="G99449" i="1"/>
  <c r="G99593" i="1"/>
  <c r="G99737" i="1"/>
  <c r="G99869" i="1"/>
  <c r="G100013" i="1"/>
  <c r="G100061" i="1"/>
  <c r="G100205" i="1"/>
  <c r="G100349" i="1"/>
  <c r="G100493" i="1"/>
  <c r="G100637" i="1"/>
  <c r="G100781" i="1"/>
  <c r="G100925" i="1"/>
  <c r="G101069" i="1"/>
  <c r="G101213" i="1"/>
  <c r="G101345" i="1"/>
  <c r="G101477" i="1"/>
  <c r="G101571" i="1"/>
  <c r="G101638" i="1"/>
  <c r="G101674" i="1"/>
  <c r="G101710" i="1"/>
  <c r="G101746" i="1"/>
  <c r="G101782" i="1"/>
  <c r="G101818" i="1"/>
  <c r="G101849" i="1"/>
  <c r="G101862" i="1"/>
  <c r="G101874" i="1"/>
  <c r="G101886" i="1"/>
  <c r="G101898" i="1"/>
  <c r="G101910" i="1"/>
  <c r="G101922" i="1"/>
  <c r="G101934" i="1"/>
  <c r="G101946" i="1"/>
  <c r="G101958" i="1"/>
  <c r="G101970" i="1"/>
  <c r="G101982" i="1"/>
  <c r="G101994" i="1"/>
  <c r="G102006" i="1"/>
  <c r="G102018" i="1"/>
  <c r="G102030" i="1"/>
  <c r="G102042" i="1"/>
  <c r="G102054" i="1"/>
  <c r="G102066" i="1"/>
  <c r="G102078" i="1"/>
  <c r="G102090" i="1"/>
  <c r="G102102" i="1"/>
  <c r="G102114" i="1"/>
  <c r="G102126" i="1"/>
  <c r="G102138" i="1"/>
  <c r="G102150" i="1"/>
  <c r="G102162" i="1"/>
  <c r="G102174" i="1"/>
  <c r="G102186" i="1"/>
  <c r="G102198" i="1"/>
  <c r="G102210" i="1"/>
  <c r="G102222" i="1"/>
  <c r="G102234" i="1"/>
  <c r="G102246" i="1"/>
  <c r="G102258" i="1"/>
  <c r="G102270" i="1"/>
  <c r="G102282" i="1"/>
  <c r="G102294" i="1"/>
  <c r="G102306" i="1"/>
  <c r="G102318" i="1"/>
  <c r="G102330" i="1"/>
  <c r="G102342" i="1"/>
  <c r="G102354" i="1"/>
  <c r="G102366" i="1"/>
  <c r="G102378" i="1"/>
  <c r="G102390" i="1"/>
  <c r="G102402" i="1"/>
  <c r="G102414" i="1"/>
  <c r="G102426" i="1"/>
  <c r="G102438" i="1"/>
  <c r="G102450" i="1"/>
  <c r="G102462" i="1"/>
  <c r="G102474" i="1"/>
  <c r="G102486" i="1"/>
  <c r="G102498" i="1"/>
  <c r="G102510" i="1"/>
  <c r="G102522" i="1"/>
  <c r="G102534" i="1"/>
  <c r="G102546" i="1"/>
  <c r="G102558" i="1"/>
  <c r="G102570" i="1"/>
  <c r="G102582" i="1"/>
  <c r="G102594" i="1"/>
  <c r="G102606" i="1"/>
  <c r="G102630" i="1"/>
  <c r="G102642" i="1"/>
  <c r="G102654" i="1"/>
  <c r="G102666" i="1"/>
  <c r="G102678" i="1"/>
  <c r="G102690" i="1"/>
  <c r="G102702" i="1"/>
  <c r="G102714" i="1"/>
  <c r="G102726" i="1"/>
  <c r="G102738" i="1"/>
  <c r="G102750" i="1"/>
  <c r="G102762" i="1"/>
  <c r="G102774" i="1"/>
  <c r="G102786" i="1"/>
  <c r="G102798" i="1"/>
  <c r="G102810" i="1"/>
  <c r="G102822" i="1"/>
  <c r="G102834" i="1"/>
  <c r="G102846" i="1"/>
  <c r="G102858" i="1"/>
  <c r="G102870" i="1"/>
  <c r="G102882" i="1"/>
  <c r="G102894" i="1"/>
  <c r="G102906" i="1"/>
  <c r="G102918" i="1"/>
  <c r="G102930" i="1"/>
  <c r="G102942" i="1"/>
  <c r="G102954" i="1"/>
  <c r="G102966" i="1"/>
  <c r="G102978" i="1"/>
  <c r="G102990" i="1"/>
  <c r="G103002" i="1"/>
  <c r="G103014" i="1"/>
  <c r="G103026" i="1"/>
  <c r="G103038" i="1"/>
  <c r="G103050" i="1"/>
  <c r="G103062" i="1"/>
  <c r="G103074" i="1"/>
  <c r="G103086" i="1"/>
  <c r="G103098" i="1"/>
  <c r="G103110" i="1"/>
  <c r="G103122" i="1"/>
  <c r="G103134" i="1"/>
  <c r="G103146" i="1"/>
  <c r="G103158" i="1"/>
  <c r="G103170" i="1"/>
  <c r="G103182" i="1"/>
  <c r="G103194" i="1"/>
  <c r="G103206" i="1"/>
  <c r="G103218" i="1"/>
  <c r="G103230" i="1"/>
  <c r="G103242" i="1"/>
  <c r="G103254" i="1"/>
  <c r="G103266" i="1"/>
  <c r="G103278" i="1"/>
  <c r="G103290" i="1"/>
  <c r="G103302" i="1"/>
  <c r="G103314" i="1"/>
  <c r="G103326" i="1"/>
  <c r="G103338" i="1"/>
  <c r="G103350" i="1"/>
  <c r="G103362" i="1"/>
  <c r="G103374" i="1"/>
  <c r="G103386" i="1"/>
  <c r="G103398" i="1"/>
  <c r="G103410" i="1"/>
  <c r="G103422" i="1"/>
  <c r="G103434" i="1"/>
  <c r="G103446" i="1"/>
  <c r="G103458" i="1"/>
  <c r="G103470" i="1"/>
  <c r="G103482" i="1"/>
  <c r="G103494" i="1"/>
  <c r="G103506" i="1"/>
  <c r="G103518" i="1"/>
  <c r="G103530" i="1"/>
  <c r="G103542" i="1"/>
  <c r="G103554" i="1"/>
  <c r="G103566" i="1"/>
  <c r="G103578" i="1"/>
  <c r="G103590" i="1"/>
  <c r="G103602" i="1"/>
  <c r="G103614" i="1"/>
  <c r="G103626" i="1"/>
  <c r="G103638" i="1"/>
  <c r="G103650" i="1"/>
  <c r="G103662" i="1"/>
  <c r="G103674" i="1"/>
  <c r="G103686" i="1"/>
  <c r="G103698" i="1"/>
  <c r="G103710" i="1"/>
  <c r="G103722" i="1"/>
  <c r="G103734" i="1"/>
  <c r="G103746" i="1"/>
  <c r="G103758" i="1"/>
  <c r="G103770" i="1"/>
  <c r="G103782" i="1"/>
  <c r="G103794" i="1"/>
  <c r="G103806" i="1"/>
  <c r="G103818" i="1"/>
  <c r="G103830" i="1"/>
  <c r="G103842" i="1"/>
  <c r="G103854" i="1"/>
  <c r="G103866" i="1"/>
  <c r="G103878" i="1"/>
  <c r="G103890" i="1"/>
  <c r="G103902" i="1"/>
  <c r="G103914" i="1"/>
  <c r="G103926" i="1"/>
  <c r="G103938" i="1"/>
  <c r="G103950" i="1"/>
  <c r="G103962" i="1"/>
  <c r="G103986" i="1"/>
  <c r="G103998" i="1"/>
  <c r="G104010" i="1"/>
  <c r="G104022" i="1"/>
  <c r="G104034" i="1"/>
  <c r="G104046" i="1"/>
  <c r="G104058" i="1"/>
  <c r="G104070" i="1"/>
  <c r="G104082" i="1"/>
  <c r="G104094" i="1"/>
  <c r="G104106" i="1"/>
  <c r="G104118" i="1"/>
  <c r="G104130" i="1"/>
  <c r="G104142" i="1"/>
  <c r="G104154" i="1"/>
  <c r="G104166" i="1"/>
  <c r="G104190" i="1"/>
  <c r="G104202" i="1"/>
  <c r="G104214" i="1"/>
  <c r="G104226" i="1"/>
  <c r="G104238" i="1"/>
  <c r="G104250" i="1"/>
  <c r="G104262" i="1"/>
  <c r="G104274" i="1"/>
  <c r="G104286" i="1"/>
  <c r="G104298" i="1"/>
  <c r="G104310" i="1"/>
  <c r="G104322" i="1"/>
  <c r="G104334" i="1"/>
  <c r="G104346" i="1"/>
  <c r="G104358" i="1"/>
  <c r="G104370" i="1"/>
  <c r="G104382" i="1"/>
  <c r="G104394" i="1"/>
  <c r="G104406" i="1"/>
  <c r="G104418" i="1"/>
  <c r="G104430" i="1"/>
  <c r="G104442" i="1"/>
  <c r="G104454" i="1"/>
  <c r="G104466" i="1"/>
  <c r="G104478" i="1"/>
  <c r="G104490" i="1"/>
  <c r="G104502" i="1"/>
  <c r="G104514" i="1"/>
  <c r="G104526" i="1"/>
  <c r="G104538" i="1"/>
  <c r="G104550" i="1"/>
  <c r="G104562" i="1"/>
  <c r="G104574" i="1"/>
  <c r="G104586" i="1"/>
  <c r="G104598" i="1"/>
  <c r="G104610" i="1"/>
  <c r="G104622" i="1"/>
  <c r="G104634" i="1"/>
  <c r="G104646" i="1"/>
  <c r="G104658" i="1"/>
  <c r="G104670" i="1"/>
  <c r="G104682" i="1"/>
  <c r="G104694" i="1"/>
  <c r="G104706" i="1"/>
  <c r="G104718" i="1"/>
  <c r="G104730" i="1"/>
  <c r="G104754" i="1"/>
  <c r="G104766" i="1"/>
  <c r="G104778" i="1"/>
  <c r="G104790" i="1"/>
  <c r="G104802" i="1"/>
  <c r="G104814" i="1"/>
  <c r="G104826" i="1"/>
  <c r="G104838" i="1"/>
  <c r="G104850" i="1"/>
  <c r="G104862" i="1"/>
  <c r="G104874" i="1"/>
  <c r="G104886" i="1"/>
  <c r="G104898" i="1"/>
  <c r="G104910" i="1"/>
  <c r="G104922" i="1"/>
  <c r="G104934" i="1"/>
  <c r="G104946" i="1"/>
  <c r="G104958" i="1"/>
  <c r="G104970" i="1"/>
  <c r="G104982" i="1"/>
  <c r="G104994" i="1"/>
  <c r="G105006" i="1"/>
  <c r="G105018" i="1"/>
  <c r="G105030" i="1"/>
  <c r="G105042" i="1"/>
  <c r="G105054" i="1"/>
  <c r="G105066" i="1"/>
  <c r="G105078" i="1"/>
  <c r="G105090" i="1"/>
  <c r="G105102" i="1"/>
  <c r="G105114" i="1"/>
  <c r="G105126" i="1"/>
  <c r="G105138" i="1"/>
  <c r="G94869" i="1"/>
  <c r="G98102" i="1"/>
  <c r="G98249" i="1"/>
  <c r="G98369" i="1"/>
  <c r="G98501" i="1"/>
  <c r="G98597" i="1"/>
  <c r="G98741" i="1"/>
  <c r="G98885" i="1"/>
  <c r="G99029" i="1"/>
  <c r="G99173" i="1"/>
  <c r="G99317" i="1"/>
  <c r="G99461" i="1"/>
  <c r="G99605" i="1"/>
  <c r="G99749" i="1"/>
  <c r="G99881" i="1"/>
  <c r="G100073" i="1"/>
  <c r="G100217" i="1"/>
  <c r="G100361" i="1"/>
  <c r="G100505" i="1"/>
  <c r="G100649" i="1"/>
  <c r="G100793" i="1"/>
  <c r="G100937" i="1"/>
  <c r="G101081" i="1"/>
  <c r="G101225" i="1"/>
  <c r="G101357" i="1"/>
  <c r="G101489" i="1"/>
  <c r="G101573" i="1"/>
  <c r="G101643" i="1"/>
  <c r="G101679" i="1"/>
  <c r="G101715" i="1"/>
  <c r="G101751" i="1"/>
  <c r="G101787" i="1"/>
  <c r="G101823" i="1"/>
  <c r="G101851" i="1"/>
  <c r="G101863" i="1"/>
  <c r="G101875" i="1"/>
  <c r="G101887" i="1"/>
  <c r="G101899" i="1"/>
  <c r="G101911" i="1"/>
  <c r="G101923" i="1"/>
  <c r="G101935" i="1"/>
  <c r="G101947" i="1"/>
  <c r="G101959" i="1"/>
  <c r="G101971" i="1"/>
  <c r="G101983" i="1"/>
  <c r="G101995" i="1"/>
  <c r="G102007" i="1"/>
  <c r="G102019" i="1"/>
  <c r="G102031" i="1"/>
  <c r="G102043" i="1"/>
  <c r="G102055" i="1"/>
  <c r="G102067" i="1"/>
  <c r="G102079" i="1"/>
  <c r="G102091" i="1"/>
  <c r="G102103" i="1"/>
  <c r="G102115" i="1"/>
  <c r="G102127" i="1"/>
  <c r="G102139" i="1"/>
  <c r="G102151" i="1"/>
  <c r="G102163" i="1"/>
  <c r="G102175" i="1"/>
  <c r="G102187" i="1"/>
  <c r="G102199" i="1"/>
  <c r="G102211" i="1"/>
  <c r="G102223" i="1"/>
  <c r="G102235" i="1"/>
  <c r="G102247" i="1"/>
  <c r="G102259" i="1"/>
  <c r="G102271" i="1"/>
  <c r="G102283" i="1"/>
  <c r="G102295" i="1"/>
  <c r="G102307" i="1"/>
  <c r="G102319" i="1"/>
  <c r="G102331" i="1"/>
  <c r="G102343" i="1"/>
  <c r="G102355" i="1"/>
  <c r="G102367" i="1"/>
  <c r="G102379" i="1"/>
  <c r="G102391" i="1"/>
  <c r="G102403" i="1"/>
  <c r="G102415" i="1"/>
  <c r="G102427" i="1"/>
  <c r="G102439" i="1"/>
  <c r="G102451" i="1"/>
  <c r="G102463" i="1"/>
  <c r="G102475" i="1"/>
  <c r="G102487" i="1"/>
  <c r="G102499" i="1"/>
  <c r="G102511" i="1"/>
  <c r="G102523" i="1"/>
  <c r="G102535" i="1"/>
  <c r="G102547" i="1"/>
  <c r="G102559" i="1"/>
  <c r="G102571" i="1"/>
  <c r="G102583" i="1"/>
  <c r="G102595" i="1"/>
  <c r="G102607" i="1"/>
  <c r="G102619" i="1"/>
  <c r="G102631" i="1"/>
  <c r="G102643" i="1"/>
  <c r="G102655" i="1"/>
  <c r="G102667" i="1"/>
  <c r="G102679" i="1"/>
  <c r="G102691" i="1"/>
  <c r="G102703" i="1"/>
  <c r="G102715" i="1"/>
  <c r="G102727" i="1"/>
  <c r="G102739" i="1"/>
  <c r="G102751" i="1"/>
  <c r="G102763" i="1"/>
  <c r="G102775" i="1"/>
  <c r="G102787" i="1"/>
  <c r="G102799" i="1"/>
  <c r="G102811" i="1"/>
  <c r="G102823" i="1"/>
  <c r="G102835" i="1"/>
  <c r="G102847" i="1"/>
  <c r="G102859" i="1"/>
  <c r="G102871" i="1"/>
  <c r="G102883" i="1"/>
  <c r="G102895" i="1"/>
  <c r="G102907" i="1"/>
  <c r="G102919" i="1"/>
  <c r="G102931" i="1"/>
  <c r="G102943" i="1"/>
  <c r="G102955" i="1"/>
  <c r="G102967" i="1"/>
  <c r="G102979" i="1"/>
  <c r="G102991" i="1"/>
  <c r="G103003" i="1"/>
  <c r="G103015" i="1"/>
  <c r="G103027" i="1"/>
  <c r="G103039" i="1"/>
  <c r="G103051" i="1"/>
  <c r="G103063" i="1"/>
  <c r="G103075" i="1"/>
  <c r="G103087" i="1"/>
  <c r="G103099" i="1"/>
  <c r="G103111" i="1"/>
  <c r="G103123" i="1"/>
  <c r="G103135" i="1"/>
  <c r="G103147" i="1"/>
  <c r="G103159" i="1"/>
  <c r="G103171" i="1"/>
  <c r="G103183" i="1"/>
  <c r="G103195" i="1"/>
  <c r="G103207" i="1"/>
  <c r="G103219" i="1"/>
  <c r="G103231" i="1"/>
  <c r="G103243" i="1"/>
  <c r="G103255" i="1"/>
  <c r="G103267" i="1"/>
  <c r="G103279" i="1"/>
  <c r="G103291" i="1"/>
  <c r="G103303" i="1"/>
  <c r="G103315" i="1"/>
  <c r="G103327" i="1"/>
  <c r="G103339" i="1"/>
  <c r="G103351" i="1"/>
  <c r="G103363" i="1"/>
  <c r="G103375" i="1"/>
  <c r="G103387" i="1"/>
  <c r="G103399" i="1"/>
  <c r="G103411" i="1"/>
  <c r="G103423" i="1"/>
  <c r="G103435" i="1"/>
  <c r="G103447" i="1"/>
  <c r="G103459" i="1"/>
  <c r="G103471" i="1"/>
  <c r="G103483" i="1"/>
  <c r="G103495" i="1"/>
  <c r="G103507" i="1"/>
  <c r="G103519" i="1"/>
  <c r="G103531" i="1"/>
  <c r="G103543" i="1"/>
  <c r="G103555" i="1"/>
  <c r="G103567" i="1"/>
  <c r="G103579" i="1"/>
  <c r="G103591" i="1"/>
  <c r="G103603" i="1"/>
  <c r="G103615" i="1"/>
  <c r="G103627" i="1"/>
  <c r="G103639" i="1"/>
  <c r="G103651" i="1"/>
  <c r="G103663" i="1"/>
  <c r="G103675" i="1"/>
  <c r="G103687" i="1"/>
  <c r="G103699" i="1"/>
  <c r="G103711" i="1"/>
  <c r="G103723" i="1"/>
  <c r="G103735" i="1"/>
  <c r="G103747" i="1"/>
  <c r="G103759" i="1"/>
  <c r="G103771" i="1"/>
  <c r="G103783" i="1"/>
  <c r="G103795" i="1"/>
  <c r="G103807" i="1"/>
  <c r="G103819" i="1"/>
  <c r="G103831" i="1"/>
  <c r="G103843" i="1"/>
  <c r="G103855" i="1"/>
  <c r="G103867" i="1"/>
  <c r="G103879" i="1"/>
  <c r="G103891" i="1"/>
  <c r="G103903" i="1"/>
  <c r="G103915" i="1"/>
  <c r="G103927" i="1"/>
  <c r="G103939" i="1"/>
  <c r="G103951" i="1"/>
  <c r="G103963" i="1"/>
  <c r="G103975" i="1"/>
  <c r="G103987" i="1"/>
  <c r="G103999" i="1"/>
  <c r="G104011" i="1"/>
  <c r="G104023" i="1"/>
  <c r="G104035" i="1"/>
  <c r="G104047" i="1"/>
  <c r="G104059" i="1"/>
  <c r="G104071" i="1"/>
  <c r="G104095" i="1"/>
  <c r="G104107" i="1"/>
  <c r="G104119" i="1"/>
  <c r="G104131" i="1"/>
  <c r="G104143" i="1"/>
  <c r="G104155" i="1"/>
  <c r="G104179" i="1"/>
  <c r="G104191" i="1"/>
  <c r="G104203" i="1"/>
  <c r="G104215" i="1"/>
  <c r="G104227" i="1"/>
  <c r="G104239" i="1"/>
  <c r="G104251" i="1"/>
  <c r="G104263" i="1"/>
  <c r="G104275" i="1"/>
  <c r="G104287" i="1"/>
  <c r="G104299" i="1"/>
  <c r="G104311" i="1"/>
  <c r="G104323" i="1"/>
  <c r="G104335" i="1"/>
  <c r="G104347" i="1"/>
  <c r="G104359" i="1"/>
  <c r="G104371" i="1"/>
  <c r="G104383" i="1"/>
  <c r="G104395" i="1"/>
  <c r="G104407" i="1"/>
  <c r="G104419" i="1"/>
  <c r="G104431" i="1"/>
  <c r="G104443" i="1"/>
  <c r="G104455" i="1"/>
  <c r="G104467" i="1"/>
  <c r="G104479" i="1"/>
  <c r="G104491" i="1"/>
  <c r="G104503" i="1"/>
  <c r="G104515" i="1"/>
  <c r="G104527" i="1"/>
  <c r="G104539" i="1"/>
  <c r="G104551" i="1"/>
  <c r="G104563" i="1"/>
  <c r="G104575" i="1"/>
  <c r="G104587" i="1"/>
  <c r="G104599" i="1"/>
  <c r="G104611" i="1"/>
  <c r="G104623" i="1"/>
  <c r="G104635" i="1"/>
  <c r="G104647" i="1"/>
  <c r="G104659" i="1"/>
  <c r="G104671" i="1"/>
  <c r="G104683" i="1"/>
  <c r="G104695" i="1"/>
  <c r="G104707" i="1"/>
  <c r="G104719" i="1"/>
  <c r="G104731" i="1"/>
  <c r="G104743" i="1"/>
  <c r="G104755" i="1"/>
  <c r="G104767" i="1"/>
  <c r="G104779" i="1"/>
  <c r="G104791" i="1"/>
  <c r="G104803" i="1"/>
  <c r="G104815" i="1"/>
  <c r="G104827" i="1"/>
  <c r="G104839" i="1"/>
  <c r="G104851" i="1"/>
  <c r="G104863" i="1"/>
  <c r="G104875" i="1"/>
  <c r="G104887" i="1"/>
  <c r="G104899" i="1"/>
  <c r="G104911" i="1"/>
  <c r="G104923" i="1"/>
  <c r="G104935" i="1"/>
  <c r="G104947" i="1"/>
  <c r="G104959" i="1"/>
  <c r="G104971" i="1"/>
  <c r="G104983" i="1"/>
  <c r="G104995" i="1"/>
  <c r="G105007" i="1"/>
  <c r="G105019" i="1"/>
  <c r="G105031" i="1"/>
  <c r="G105043" i="1"/>
  <c r="G105055" i="1"/>
  <c r="G105067" i="1"/>
  <c r="G105079" i="1"/>
  <c r="G105091" i="1"/>
  <c r="G105103" i="1"/>
  <c r="G105115" i="1"/>
  <c r="G105127" i="1"/>
  <c r="G105139" i="1"/>
  <c r="G105151" i="1"/>
  <c r="G105163" i="1"/>
  <c r="G105175" i="1"/>
  <c r="G105187" i="1"/>
  <c r="G105199" i="1"/>
  <c r="G105211" i="1"/>
  <c r="G105223" i="1"/>
  <c r="G105235" i="1"/>
  <c r="G105247" i="1"/>
  <c r="G105259" i="1"/>
  <c r="G105271" i="1"/>
  <c r="G105283" i="1"/>
  <c r="G105295" i="1"/>
  <c r="G105307" i="1"/>
  <c r="G105319" i="1"/>
  <c r="G105331" i="1"/>
  <c r="G105343" i="1"/>
  <c r="G105355" i="1"/>
  <c r="G105367" i="1"/>
  <c r="G105379" i="1"/>
  <c r="G105391" i="1"/>
  <c r="G105403" i="1"/>
  <c r="G105415" i="1"/>
  <c r="G105427" i="1"/>
  <c r="G105439" i="1"/>
  <c r="G105451" i="1"/>
  <c r="G105463" i="1"/>
  <c r="G105475" i="1"/>
  <c r="G105487" i="1"/>
  <c r="G105499" i="1"/>
  <c r="G105511" i="1"/>
  <c r="G105535" i="1"/>
  <c r="G105547" i="1"/>
  <c r="G105559" i="1"/>
  <c r="G105583" i="1"/>
  <c r="G99617" i="1"/>
  <c r="G101501" i="1"/>
  <c r="G101900" i="1"/>
  <c r="G102044" i="1"/>
  <c r="G102188" i="1"/>
  <c r="G102332" i="1"/>
  <c r="G102476" i="1"/>
  <c r="G102740" i="1"/>
  <c r="G102884" i="1"/>
  <c r="G103028" i="1"/>
  <c r="G103172" i="1"/>
  <c r="G103316" i="1"/>
  <c r="G103460" i="1"/>
  <c r="G103604" i="1"/>
  <c r="G103748" i="1"/>
  <c r="G103892" i="1"/>
  <c r="G103988" i="1"/>
  <c r="G104156" i="1"/>
  <c r="G104252" i="1"/>
  <c r="G104336" i="1"/>
  <c r="G104468" i="1"/>
  <c r="G104612" i="1"/>
  <c r="G104756" i="1"/>
  <c r="G104900" i="1"/>
  <c r="G104963" i="1"/>
  <c r="G105011" i="1"/>
  <c r="G105104" i="1"/>
  <c r="G105150" i="1"/>
  <c r="G105186" i="1"/>
  <c r="G105222" i="1"/>
  <c r="G105246" i="1"/>
  <c r="G105270" i="1"/>
  <c r="G105294" i="1"/>
  <c r="G105318" i="1"/>
  <c r="G105342" i="1"/>
  <c r="G105366" i="1"/>
  <c r="G105390" i="1"/>
  <c r="G105414" i="1"/>
  <c r="G105438" i="1"/>
  <c r="G105462" i="1"/>
  <c r="G105486" i="1"/>
  <c r="G105510" i="1"/>
  <c r="G105527" i="1"/>
  <c r="G105548" i="1"/>
  <c r="G105565" i="1"/>
  <c r="G105582" i="1"/>
  <c r="G105621" i="1"/>
  <c r="G105633" i="1"/>
  <c r="G105645" i="1"/>
  <c r="G105669" i="1"/>
  <c r="G105681" i="1"/>
  <c r="G105693" i="1"/>
  <c r="G105705" i="1"/>
  <c r="G105717" i="1"/>
  <c r="G105729" i="1"/>
  <c r="G105741" i="1"/>
  <c r="G105753" i="1"/>
  <c r="G105765" i="1"/>
  <c r="G105789" i="1"/>
  <c r="G105801" i="1"/>
  <c r="G105813" i="1"/>
  <c r="G105825" i="1"/>
  <c r="G105837" i="1"/>
  <c r="G105849" i="1"/>
  <c r="G105861" i="1"/>
  <c r="G105873" i="1"/>
  <c r="G105885" i="1"/>
  <c r="G105897" i="1"/>
  <c r="G105909" i="1"/>
  <c r="G105921" i="1"/>
  <c r="G105933" i="1"/>
  <c r="G105945" i="1"/>
  <c r="G105957" i="1"/>
  <c r="G105969" i="1"/>
  <c r="G105981" i="1"/>
  <c r="G105993" i="1"/>
  <c r="G106005" i="1"/>
  <c r="G106017" i="1"/>
  <c r="G106029" i="1"/>
  <c r="G106041" i="1"/>
  <c r="G106053" i="1"/>
  <c r="G106065" i="1"/>
  <c r="G106077" i="1"/>
  <c r="G106089" i="1"/>
  <c r="G106101" i="1"/>
  <c r="G106113" i="1"/>
  <c r="G106125" i="1"/>
  <c r="G106137" i="1"/>
  <c r="G106149" i="1"/>
  <c r="G106161" i="1"/>
  <c r="G106173" i="1"/>
  <c r="G106185" i="1"/>
  <c r="G106197" i="1"/>
  <c r="G106209" i="1"/>
  <c r="G106221" i="1"/>
  <c r="G106233" i="1"/>
  <c r="G106245" i="1"/>
  <c r="G106257" i="1"/>
  <c r="G106269" i="1"/>
  <c r="G106281" i="1"/>
  <c r="G106293" i="1"/>
  <c r="G106305" i="1"/>
  <c r="G106317" i="1"/>
  <c r="G106329" i="1"/>
  <c r="G106341" i="1"/>
  <c r="G106353" i="1"/>
  <c r="G106365" i="1"/>
  <c r="G106377" i="1"/>
  <c r="G106389" i="1"/>
  <c r="G106401" i="1"/>
  <c r="G106413" i="1"/>
  <c r="G106425" i="1"/>
  <c r="G106437" i="1"/>
  <c r="G106449" i="1"/>
  <c r="G106461" i="1"/>
  <c r="G106473" i="1"/>
  <c r="G106485" i="1"/>
  <c r="G106497" i="1"/>
  <c r="G106509" i="1"/>
  <c r="G106521" i="1"/>
  <c r="G106533" i="1"/>
  <c r="G106545" i="1"/>
  <c r="G106557" i="1"/>
  <c r="G106569" i="1"/>
  <c r="G106581" i="1"/>
  <c r="G106593" i="1"/>
  <c r="G106605" i="1"/>
  <c r="G106617" i="1"/>
  <c r="G106629" i="1"/>
  <c r="G106641" i="1"/>
  <c r="G106653" i="1"/>
  <c r="G106665" i="1"/>
  <c r="G106677" i="1"/>
  <c r="G106689" i="1"/>
  <c r="G106701" i="1"/>
  <c r="G106713" i="1"/>
  <c r="G106725" i="1"/>
  <c r="G106749" i="1"/>
  <c r="G106761" i="1"/>
  <c r="G106773" i="1"/>
  <c r="G106785" i="1"/>
  <c r="G106797" i="1"/>
  <c r="G106809" i="1"/>
  <c r="G106821" i="1"/>
  <c r="G106833" i="1"/>
  <c r="G106857" i="1"/>
  <c r="G106905" i="1"/>
  <c r="G106917" i="1"/>
  <c r="G106929" i="1"/>
  <c r="G106941" i="1"/>
  <c r="G106953" i="1"/>
  <c r="G106965" i="1"/>
  <c r="G106977" i="1"/>
  <c r="G106989" i="1"/>
  <c r="G107001" i="1"/>
  <c r="G107013" i="1"/>
  <c r="G107025" i="1"/>
  <c r="G107037" i="1"/>
  <c r="G107049" i="1"/>
  <c r="G107061" i="1"/>
  <c r="G107073" i="1"/>
  <c r="G107085" i="1"/>
  <c r="G107097" i="1"/>
  <c r="G107109" i="1"/>
  <c r="G107121" i="1"/>
  <c r="G107133" i="1"/>
  <c r="G107145" i="1"/>
  <c r="G107157" i="1"/>
  <c r="G107169" i="1"/>
  <c r="G107181" i="1"/>
  <c r="G107193" i="1"/>
  <c r="G107205" i="1"/>
  <c r="G107217" i="1"/>
  <c r="G107229" i="1"/>
  <c r="G107241" i="1"/>
  <c r="G107253" i="1"/>
  <c r="G107265" i="1"/>
  <c r="G107277" i="1"/>
  <c r="G107289" i="1"/>
  <c r="G107301" i="1"/>
  <c r="G107313" i="1"/>
  <c r="G107325" i="1"/>
  <c r="G107337" i="1"/>
  <c r="G107349" i="1"/>
  <c r="G107361" i="1"/>
  <c r="G107373" i="1"/>
  <c r="G107385" i="1"/>
  <c r="G107397" i="1"/>
  <c r="G107409" i="1"/>
  <c r="G107421" i="1"/>
  <c r="G107433" i="1"/>
  <c r="G107445" i="1"/>
  <c r="G107457" i="1"/>
  <c r="G107469" i="1"/>
  <c r="G107481" i="1"/>
  <c r="G107493" i="1"/>
  <c r="G107505" i="1"/>
  <c r="G107517" i="1"/>
  <c r="G107529" i="1"/>
  <c r="G107541" i="1"/>
  <c r="G107553" i="1"/>
  <c r="G107565" i="1"/>
  <c r="G107577" i="1"/>
  <c r="G107589" i="1"/>
  <c r="G107601" i="1"/>
  <c r="G107613" i="1"/>
  <c r="G107625" i="1"/>
  <c r="G107637" i="1"/>
  <c r="G107649" i="1"/>
  <c r="G107661" i="1"/>
  <c r="G107673" i="1"/>
  <c r="G107685" i="1"/>
  <c r="G107697" i="1"/>
  <c r="G107709" i="1"/>
  <c r="G107721" i="1"/>
  <c r="G107733" i="1"/>
  <c r="G107745" i="1"/>
  <c r="G107757" i="1"/>
  <c r="G107769" i="1"/>
  <c r="G107781" i="1"/>
  <c r="G107793" i="1"/>
  <c r="G107805" i="1"/>
  <c r="G107817" i="1"/>
  <c r="G107829" i="1"/>
  <c r="G107841" i="1"/>
  <c r="G107853" i="1"/>
  <c r="G107865" i="1"/>
  <c r="G107877" i="1"/>
  <c r="G107889" i="1"/>
  <c r="G107901" i="1"/>
  <c r="G107913" i="1"/>
  <c r="G107925" i="1"/>
  <c r="G107937" i="1"/>
  <c r="G107949" i="1"/>
  <c r="G107961" i="1"/>
  <c r="G107973" i="1"/>
  <c r="G107985" i="1"/>
  <c r="G107997" i="1"/>
  <c r="G108009" i="1"/>
  <c r="G108021" i="1"/>
  <c r="G108033" i="1"/>
  <c r="G108045" i="1"/>
  <c r="G108057" i="1"/>
  <c r="G108069" i="1"/>
  <c r="G108081" i="1"/>
  <c r="G108093" i="1"/>
  <c r="G108105" i="1"/>
  <c r="G108117" i="1"/>
  <c r="G108129" i="1"/>
  <c r="G108141" i="1"/>
  <c r="G108153" i="1"/>
  <c r="G108165" i="1"/>
  <c r="G108177" i="1"/>
  <c r="G108189" i="1"/>
  <c r="G108201" i="1"/>
  <c r="G108225" i="1"/>
  <c r="G108237" i="1"/>
  <c r="G108249" i="1"/>
  <c r="G108261" i="1"/>
  <c r="G108273" i="1"/>
  <c r="G108285" i="1"/>
  <c r="G108297" i="1"/>
  <c r="G108309" i="1"/>
  <c r="G108321" i="1"/>
  <c r="G108333" i="1"/>
  <c r="G108345" i="1"/>
  <c r="G108357" i="1"/>
  <c r="G108369" i="1"/>
  <c r="G108381" i="1"/>
  <c r="G108393" i="1"/>
  <c r="G108405" i="1"/>
  <c r="G108417" i="1"/>
  <c r="G108429" i="1"/>
  <c r="G108441" i="1"/>
  <c r="G108453" i="1"/>
  <c r="G108465" i="1"/>
  <c r="G108477" i="1"/>
  <c r="G108489" i="1"/>
  <c r="G108501" i="1"/>
  <c r="G108513" i="1"/>
  <c r="G108525" i="1"/>
  <c r="G108537" i="1"/>
  <c r="G108549" i="1"/>
  <c r="G108561" i="1"/>
  <c r="G108573" i="1"/>
  <c r="G108585" i="1"/>
  <c r="G108597" i="1"/>
  <c r="G108609" i="1"/>
  <c r="G108621" i="1"/>
  <c r="G108633" i="1"/>
  <c r="G108645" i="1"/>
  <c r="G108657" i="1"/>
  <c r="G108669" i="1"/>
  <c r="G108681" i="1"/>
  <c r="G108693" i="1"/>
  <c r="G108705" i="1"/>
  <c r="G108717" i="1"/>
  <c r="G108729" i="1"/>
  <c r="G108741" i="1"/>
  <c r="G108753" i="1"/>
  <c r="G108765" i="1"/>
  <c r="G108777" i="1"/>
  <c r="G108789" i="1"/>
  <c r="G108801" i="1"/>
  <c r="G108813" i="1"/>
  <c r="G108825" i="1"/>
  <c r="G108837" i="1"/>
  <c r="G108849" i="1"/>
  <c r="G108861" i="1"/>
  <c r="G108873" i="1"/>
  <c r="G108885" i="1"/>
  <c r="G108897" i="1"/>
  <c r="G108909" i="1"/>
  <c r="G108921" i="1"/>
  <c r="G108933" i="1"/>
  <c r="G108945" i="1"/>
  <c r="G108957" i="1"/>
  <c r="G108969" i="1"/>
  <c r="G108981" i="1"/>
  <c r="G108993" i="1"/>
  <c r="G109005" i="1"/>
  <c r="G109017" i="1"/>
  <c r="G109029" i="1"/>
  <c r="G109041" i="1"/>
  <c r="G109053" i="1"/>
  <c r="G109065" i="1"/>
  <c r="G109077" i="1"/>
  <c r="G109089" i="1"/>
  <c r="G109101" i="1"/>
  <c r="G109113" i="1"/>
  <c r="G109125" i="1"/>
  <c r="G109137" i="1"/>
  <c r="G109149" i="1"/>
  <c r="G109161" i="1"/>
  <c r="G97557" i="1"/>
  <c r="G99761" i="1"/>
  <c r="G100085" i="1"/>
  <c r="G101583" i="1"/>
  <c r="G101912" i="1"/>
  <c r="G102056" i="1"/>
  <c r="G102200" i="1"/>
  <c r="G102344" i="1"/>
  <c r="G102488" i="1"/>
  <c r="G102620" i="1"/>
  <c r="G102752" i="1"/>
  <c r="G102896" i="1"/>
  <c r="G103040" i="1"/>
  <c r="G103184" i="1"/>
  <c r="G103328" i="1"/>
  <c r="G103472" i="1"/>
  <c r="G103616" i="1"/>
  <c r="G103760" i="1"/>
  <c r="G103904" i="1"/>
  <c r="G104072" i="1"/>
  <c r="G104264" i="1"/>
  <c r="G104348" i="1"/>
  <c r="G104480" i="1"/>
  <c r="G104624" i="1"/>
  <c r="G104768" i="1"/>
  <c r="G104912" i="1"/>
  <c r="G104965" i="1"/>
  <c r="G105013" i="1"/>
  <c r="G105059" i="1"/>
  <c r="G105107" i="1"/>
  <c r="G105152" i="1"/>
  <c r="G105188" i="1"/>
  <c r="G105224" i="1"/>
  <c r="G105248" i="1"/>
  <c r="G105272" i="1"/>
  <c r="G105296" i="1"/>
  <c r="G105320" i="1"/>
  <c r="G105344" i="1"/>
  <c r="G105368" i="1"/>
  <c r="G105392" i="1"/>
  <c r="G105416" i="1"/>
  <c r="G105440" i="1"/>
  <c r="G105464" i="1"/>
  <c r="G105488" i="1"/>
  <c r="G105512" i="1"/>
  <c r="G105529" i="1"/>
  <c r="G105549" i="1"/>
  <c r="G105567" i="1"/>
  <c r="G105584" i="1"/>
  <c r="G105598" i="1"/>
  <c r="G105610" i="1"/>
  <c r="G105622" i="1"/>
  <c r="G105634" i="1"/>
  <c r="G105646" i="1"/>
  <c r="G105658" i="1"/>
  <c r="G105670" i="1"/>
  <c r="G105682" i="1"/>
  <c r="G105694" i="1"/>
  <c r="G105706" i="1"/>
  <c r="G105730" i="1"/>
  <c r="G105742" i="1"/>
  <c r="G105754" i="1"/>
  <c r="G105766" i="1"/>
  <c r="G105790" i="1"/>
  <c r="G105802" i="1"/>
  <c r="G105814" i="1"/>
  <c r="G105826" i="1"/>
  <c r="G105838" i="1"/>
  <c r="G105850" i="1"/>
  <c r="G105862" i="1"/>
  <c r="G105874" i="1"/>
  <c r="G105886" i="1"/>
  <c r="G105898" i="1"/>
  <c r="G105910" i="1"/>
  <c r="G105922" i="1"/>
  <c r="G105934" i="1"/>
  <c r="G105946" i="1"/>
  <c r="G105958" i="1"/>
  <c r="G105970" i="1"/>
  <c r="G105982" i="1"/>
  <c r="G105994" i="1"/>
  <c r="G106006" i="1"/>
  <c r="G106018" i="1"/>
  <c r="G106030" i="1"/>
  <c r="G106042" i="1"/>
  <c r="G106054" i="1"/>
  <c r="G106066" i="1"/>
  <c r="G106078" i="1"/>
  <c r="G106090" i="1"/>
  <c r="G106102" i="1"/>
  <c r="G106114" i="1"/>
  <c r="G106126" i="1"/>
  <c r="G106138" i="1"/>
  <c r="G106150" i="1"/>
  <c r="G106162" i="1"/>
  <c r="G106174" i="1"/>
  <c r="G106186" i="1"/>
  <c r="G106198" i="1"/>
  <c r="G106210" i="1"/>
  <c r="G106222" i="1"/>
  <c r="G106234" i="1"/>
  <c r="G106246" i="1"/>
  <c r="G106258" i="1"/>
  <c r="G106270" i="1"/>
  <c r="G106282" i="1"/>
  <c r="G106294" i="1"/>
  <c r="G106306" i="1"/>
  <c r="G106318" i="1"/>
  <c r="G106330" i="1"/>
  <c r="G106342" i="1"/>
  <c r="G106354" i="1"/>
  <c r="G106366" i="1"/>
  <c r="G106378" i="1"/>
  <c r="G106390" i="1"/>
  <c r="G106402" i="1"/>
  <c r="G106414" i="1"/>
  <c r="G106426" i="1"/>
  <c r="G106438" i="1"/>
  <c r="G106450" i="1"/>
  <c r="G106462" i="1"/>
  <c r="G106474" i="1"/>
  <c r="G106486" i="1"/>
  <c r="G106498" i="1"/>
  <c r="G106510" i="1"/>
  <c r="G106522" i="1"/>
  <c r="G106534" i="1"/>
  <c r="G106546" i="1"/>
  <c r="G106558" i="1"/>
  <c r="G106570" i="1"/>
  <c r="G106582" i="1"/>
  <c r="G106594" i="1"/>
  <c r="G106606" i="1"/>
  <c r="G106618" i="1"/>
  <c r="G106630" i="1"/>
  <c r="G106642" i="1"/>
  <c r="G106654" i="1"/>
  <c r="G106666" i="1"/>
  <c r="G106678" i="1"/>
  <c r="G106690" i="1"/>
  <c r="G106702" i="1"/>
  <c r="G106714" i="1"/>
  <c r="G106726" i="1"/>
  <c r="G106750" i="1"/>
  <c r="G106762" i="1"/>
  <c r="G106774" i="1"/>
  <c r="G106786" i="1"/>
  <c r="G106810" i="1"/>
  <c r="G106822" i="1"/>
  <c r="G106834" i="1"/>
  <c r="G106846" i="1"/>
  <c r="G106858" i="1"/>
  <c r="G106870" i="1"/>
  <c r="G106882" i="1"/>
  <c r="G106894" i="1"/>
  <c r="G106906" i="1"/>
  <c r="G106918" i="1"/>
  <c r="G106930" i="1"/>
  <c r="G106942" i="1"/>
  <c r="G106954" i="1"/>
  <c r="G106966" i="1"/>
  <c r="G106978" i="1"/>
  <c r="G106990" i="1"/>
  <c r="G107002" i="1"/>
  <c r="G107014" i="1"/>
  <c r="G107026" i="1"/>
  <c r="G107038" i="1"/>
  <c r="G107050" i="1"/>
  <c r="G107062" i="1"/>
  <c r="G107074" i="1"/>
  <c r="G107098" i="1"/>
  <c r="G107110" i="1"/>
  <c r="G107122" i="1"/>
  <c r="G107134" i="1"/>
  <c r="G107146" i="1"/>
  <c r="G107158" i="1"/>
  <c r="G107170" i="1"/>
  <c r="G107182" i="1"/>
  <c r="G107194" i="1"/>
  <c r="G107206" i="1"/>
  <c r="G107218" i="1"/>
  <c r="G107230" i="1"/>
  <c r="G107242" i="1"/>
  <c r="G107254" i="1"/>
  <c r="G107266" i="1"/>
  <c r="G107278" i="1"/>
  <c r="G107290" i="1"/>
  <c r="G107302" i="1"/>
  <c r="G107314" i="1"/>
  <c r="G107326" i="1"/>
  <c r="G107338" i="1"/>
  <c r="G107350" i="1"/>
  <c r="G107362" i="1"/>
  <c r="G107374" i="1"/>
  <c r="G107386" i="1"/>
  <c r="G107398" i="1"/>
  <c r="G107410" i="1"/>
  <c r="G107422" i="1"/>
  <c r="G107434" i="1"/>
  <c r="G107446" i="1"/>
  <c r="G107458" i="1"/>
  <c r="G107470" i="1"/>
  <c r="G107482" i="1"/>
  <c r="G107494" i="1"/>
  <c r="G107506" i="1"/>
  <c r="G107518" i="1"/>
  <c r="G107530" i="1"/>
  <c r="G107542" i="1"/>
  <c r="G107554" i="1"/>
  <c r="G107566" i="1"/>
  <c r="G107578" i="1"/>
  <c r="G107590" i="1"/>
  <c r="G107602" i="1"/>
  <c r="G107614" i="1"/>
  <c r="G107626" i="1"/>
  <c r="G107638" i="1"/>
  <c r="G107650" i="1"/>
  <c r="G107662" i="1"/>
  <c r="G107674" i="1"/>
  <c r="G107686" i="1"/>
  <c r="G107698" i="1"/>
  <c r="G107710" i="1"/>
  <c r="G107722" i="1"/>
  <c r="G107734" i="1"/>
  <c r="G107746" i="1"/>
  <c r="G107758" i="1"/>
  <c r="G107770" i="1"/>
  <c r="G107782" i="1"/>
  <c r="G107794" i="1"/>
  <c r="G107806" i="1"/>
  <c r="G107818" i="1"/>
  <c r="G107830" i="1"/>
  <c r="G107842" i="1"/>
  <c r="G107854" i="1"/>
  <c r="G107866" i="1"/>
  <c r="G107878" i="1"/>
  <c r="G107890" i="1"/>
  <c r="G107902" i="1"/>
  <c r="G107914" i="1"/>
  <c r="G107926" i="1"/>
  <c r="G107938" i="1"/>
  <c r="G107950" i="1"/>
  <c r="G107962" i="1"/>
  <c r="G107974" i="1"/>
  <c r="G107986" i="1"/>
  <c r="G107998" i="1"/>
  <c r="G108010" i="1"/>
  <c r="G108022" i="1"/>
  <c r="G108034" i="1"/>
  <c r="G108046" i="1"/>
  <c r="G108058" i="1"/>
  <c r="G108070" i="1"/>
  <c r="G108082" i="1"/>
  <c r="G108094" i="1"/>
  <c r="G108106" i="1"/>
  <c r="G108118" i="1"/>
  <c r="G108130" i="1"/>
  <c r="G108142" i="1"/>
  <c r="G108154" i="1"/>
  <c r="G108166" i="1"/>
  <c r="G108178" i="1"/>
  <c r="G108190" i="1"/>
  <c r="G108202" i="1"/>
  <c r="G108226" i="1"/>
  <c r="G108238" i="1"/>
  <c r="G108250" i="1"/>
  <c r="G108262" i="1"/>
  <c r="G108274" i="1"/>
  <c r="G108286" i="1"/>
  <c r="G108298" i="1"/>
  <c r="G108310" i="1"/>
  <c r="G108322" i="1"/>
  <c r="G108334" i="1"/>
  <c r="G108346" i="1"/>
  <c r="G108358" i="1"/>
  <c r="G108370" i="1"/>
  <c r="G108382" i="1"/>
  <c r="G108394" i="1"/>
  <c r="G108406" i="1"/>
  <c r="G108418" i="1"/>
  <c r="G108430" i="1"/>
  <c r="G108442" i="1"/>
  <c r="G108454" i="1"/>
  <c r="G108466" i="1"/>
  <c r="G108478" i="1"/>
  <c r="G108490" i="1"/>
  <c r="G108502" i="1"/>
  <c r="G108514" i="1"/>
  <c r="G108526" i="1"/>
  <c r="G108538" i="1"/>
  <c r="G108550" i="1"/>
  <c r="G108562" i="1"/>
  <c r="G108574" i="1"/>
  <c r="G108586" i="1"/>
  <c r="G108598" i="1"/>
  <c r="G108610" i="1"/>
  <c r="G108622" i="1"/>
  <c r="G108634" i="1"/>
  <c r="G108646" i="1"/>
  <c r="G108658" i="1"/>
  <c r="G108670" i="1"/>
  <c r="G108682" i="1"/>
  <c r="G108694" i="1"/>
  <c r="G108706" i="1"/>
  <c r="G108718" i="1"/>
  <c r="G108730" i="1"/>
  <c r="G108742" i="1"/>
  <c r="G108754" i="1"/>
  <c r="G108766" i="1"/>
  <c r="G108778" i="1"/>
  <c r="G108790" i="1"/>
  <c r="G108802" i="1"/>
  <c r="G108814" i="1"/>
  <c r="G108826" i="1"/>
  <c r="G108838" i="1"/>
  <c r="G108850" i="1"/>
  <c r="G108862" i="1"/>
  <c r="G108874" i="1"/>
  <c r="G108886" i="1"/>
  <c r="G108898" i="1"/>
  <c r="G108910" i="1"/>
  <c r="G108922" i="1"/>
  <c r="G108934" i="1"/>
  <c r="G108946" i="1"/>
  <c r="G108958" i="1"/>
  <c r="G108970" i="1"/>
  <c r="G108982" i="1"/>
  <c r="G108994" i="1"/>
  <c r="G109006" i="1"/>
  <c r="G109018" i="1"/>
  <c r="G109030" i="1"/>
  <c r="G109042" i="1"/>
  <c r="G109054" i="1"/>
  <c r="G109066" i="1"/>
  <c r="G109078" i="1"/>
  <c r="G109090" i="1"/>
  <c r="G109102" i="1"/>
  <c r="G109114" i="1"/>
  <c r="G109126" i="1"/>
  <c r="G109138" i="1"/>
  <c r="G109150" i="1"/>
  <c r="G109162" i="1"/>
  <c r="G109174" i="1"/>
  <c r="G109186" i="1"/>
  <c r="G109198" i="1"/>
  <c r="G109210" i="1"/>
  <c r="G109222" i="1"/>
  <c r="G100229" i="1"/>
  <c r="G101645" i="1"/>
  <c r="G101924" i="1"/>
  <c r="G102068" i="1"/>
  <c r="G102212" i="1"/>
  <c r="G102356" i="1"/>
  <c r="G102500" i="1"/>
  <c r="G102632" i="1"/>
  <c r="G102764" i="1"/>
  <c r="G102908" i="1"/>
  <c r="G103052" i="1"/>
  <c r="G103196" i="1"/>
  <c r="G103340" i="1"/>
  <c r="G103484" i="1"/>
  <c r="G103628" i="1"/>
  <c r="G103772" i="1"/>
  <c r="G103916" i="1"/>
  <c r="G104168" i="1"/>
  <c r="G104492" i="1"/>
  <c r="G104636" i="1"/>
  <c r="G104780" i="1"/>
  <c r="G104924" i="1"/>
  <c r="G104972" i="1"/>
  <c r="G105020" i="1"/>
  <c r="G105061" i="1"/>
  <c r="G105109" i="1"/>
  <c r="G105155" i="1"/>
  <c r="G105191" i="1"/>
  <c r="G105226" i="1"/>
  <c r="G105250" i="1"/>
  <c r="G105274" i="1"/>
  <c r="G105298" i="1"/>
  <c r="G105322" i="1"/>
  <c r="G105346" i="1"/>
  <c r="G105370" i="1"/>
  <c r="G105394" i="1"/>
  <c r="G105418" i="1"/>
  <c r="G105442" i="1"/>
  <c r="G105466" i="1"/>
  <c r="G105490" i="1"/>
  <c r="G105513" i="1"/>
  <c r="G105532" i="1"/>
  <c r="G105550" i="1"/>
  <c r="G105568" i="1"/>
  <c r="G105585" i="1"/>
  <c r="G105599" i="1"/>
  <c r="G105611" i="1"/>
  <c r="G105623" i="1"/>
  <c r="G105635" i="1"/>
  <c r="G105647" i="1"/>
  <c r="G105671" i="1"/>
  <c r="G105683" i="1"/>
  <c r="G105695" i="1"/>
  <c r="G105707" i="1"/>
  <c r="G105719" i="1"/>
  <c r="G105731" i="1"/>
  <c r="G105767" i="1"/>
  <c r="G105779" i="1"/>
  <c r="G105803" i="1"/>
  <c r="G105815" i="1"/>
  <c r="G105827" i="1"/>
  <c r="G105839" i="1"/>
  <c r="G105851" i="1"/>
  <c r="G105863" i="1"/>
  <c r="G105875" i="1"/>
  <c r="G105887" i="1"/>
  <c r="G105899" i="1"/>
  <c r="G105911" i="1"/>
  <c r="G105923" i="1"/>
  <c r="G105935" i="1"/>
  <c r="G105947" i="1"/>
  <c r="G105959" i="1"/>
  <c r="G105971" i="1"/>
  <c r="G105983" i="1"/>
  <c r="G105995" i="1"/>
  <c r="G106007" i="1"/>
  <c r="G106019" i="1"/>
  <c r="G106031" i="1"/>
  <c r="G106043" i="1"/>
  <c r="G106055" i="1"/>
  <c r="G106067" i="1"/>
  <c r="G106079" i="1"/>
  <c r="G106091" i="1"/>
  <c r="G106103" i="1"/>
  <c r="G106115" i="1"/>
  <c r="G106127" i="1"/>
  <c r="G106139" i="1"/>
  <c r="G106151" i="1"/>
  <c r="G106163" i="1"/>
  <c r="G106175" i="1"/>
  <c r="G106187" i="1"/>
  <c r="G106199" i="1"/>
  <c r="G106211" i="1"/>
  <c r="G106223" i="1"/>
  <c r="G106235" i="1"/>
  <c r="G106247" i="1"/>
  <c r="G106259" i="1"/>
  <c r="G106271" i="1"/>
  <c r="G106283" i="1"/>
  <c r="G106295" i="1"/>
  <c r="G106307" i="1"/>
  <c r="G106319" i="1"/>
  <c r="G106331" i="1"/>
  <c r="G106343" i="1"/>
  <c r="G106355" i="1"/>
  <c r="G106367" i="1"/>
  <c r="G106379" i="1"/>
  <c r="G106391" i="1"/>
  <c r="G106403" i="1"/>
  <c r="G106415" i="1"/>
  <c r="G106427" i="1"/>
  <c r="G106439" i="1"/>
  <c r="G106451" i="1"/>
  <c r="G106463" i="1"/>
  <c r="G106475" i="1"/>
  <c r="G106487" i="1"/>
  <c r="G106499" i="1"/>
  <c r="G106511" i="1"/>
  <c r="G106523" i="1"/>
  <c r="G106535" i="1"/>
  <c r="G106547" i="1"/>
  <c r="G106559" i="1"/>
  <c r="G106571" i="1"/>
  <c r="G106583" i="1"/>
  <c r="G106595" i="1"/>
  <c r="G106607" i="1"/>
  <c r="G106619" i="1"/>
  <c r="G106631" i="1"/>
  <c r="G106643" i="1"/>
  <c r="G106655" i="1"/>
  <c r="G106667" i="1"/>
  <c r="G106679" i="1"/>
  <c r="G106691" i="1"/>
  <c r="G106703" i="1"/>
  <c r="G106715" i="1"/>
  <c r="G106727" i="1"/>
  <c r="G106739" i="1"/>
  <c r="G106751" i="1"/>
  <c r="G106763" i="1"/>
  <c r="G106775" i="1"/>
  <c r="G106787" i="1"/>
  <c r="G106799" i="1"/>
  <c r="G106811" i="1"/>
  <c r="G106823" i="1"/>
  <c r="G106835" i="1"/>
  <c r="G106847" i="1"/>
  <c r="G106859" i="1"/>
  <c r="G106871" i="1"/>
  <c r="G106895" i="1"/>
  <c r="G106907" i="1"/>
  <c r="G106919" i="1"/>
  <c r="G106931" i="1"/>
  <c r="G106943" i="1"/>
  <c r="G106955" i="1"/>
  <c r="G106967" i="1"/>
  <c r="G106979" i="1"/>
  <c r="G106991" i="1"/>
  <c r="G107003" i="1"/>
  <c r="G107015" i="1"/>
  <c r="G107027" i="1"/>
  <c r="G107039" i="1"/>
  <c r="G107051" i="1"/>
  <c r="G107063" i="1"/>
  <c r="G107075" i="1"/>
  <c r="G107087" i="1"/>
  <c r="G107099" i="1"/>
  <c r="G107111" i="1"/>
  <c r="G107123" i="1"/>
  <c r="G107135" i="1"/>
  <c r="G107147" i="1"/>
  <c r="G107159" i="1"/>
  <c r="G107171" i="1"/>
  <c r="G107183" i="1"/>
  <c r="G107195" i="1"/>
  <c r="G107219" i="1"/>
  <c r="G107231" i="1"/>
  <c r="G107243" i="1"/>
  <c r="G107255" i="1"/>
  <c r="G107267" i="1"/>
  <c r="G107279" i="1"/>
  <c r="G107291" i="1"/>
  <c r="G107303" i="1"/>
  <c r="G107315" i="1"/>
  <c r="G107327" i="1"/>
  <c r="G107339" i="1"/>
  <c r="G107351" i="1"/>
  <c r="G107363" i="1"/>
  <c r="G107375" i="1"/>
  <c r="G107387" i="1"/>
  <c r="G107399" i="1"/>
  <c r="G107411" i="1"/>
  <c r="G107423" i="1"/>
  <c r="G107435" i="1"/>
  <c r="G107447" i="1"/>
  <c r="G107459" i="1"/>
  <c r="G107471" i="1"/>
  <c r="G107483" i="1"/>
  <c r="G107495" i="1"/>
  <c r="G107507" i="1"/>
  <c r="G107519" i="1"/>
  <c r="G107531" i="1"/>
  <c r="G107543" i="1"/>
  <c r="G107555" i="1"/>
  <c r="G107567" i="1"/>
  <c r="G107579" i="1"/>
  <c r="G107591" i="1"/>
  <c r="G107603" i="1"/>
  <c r="G107615" i="1"/>
  <c r="G107627" i="1"/>
  <c r="G107639" i="1"/>
  <c r="G107651" i="1"/>
  <c r="G107663" i="1"/>
  <c r="G107675" i="1"/>
  <c r="G107687" i="1"/>
  <c r="G107699" i="1"/>
  <c r="G107711" i="1"/>
  <c r="G107723" i="1"/>
  <c r="G107735" i="1"/>
  <c r="G107747" i="1"/>
  <c r="G107759" i="1"/>
  <c r="G107771" i="1"/>
  <c r="G107783" i="1"/>
  <c r="G107795" i="1"/>
  <c r="G107807" i="1"/>
  <c r="G107819" i="1"/>
  <c r="G107831" i="1"/>
  <c r="G107843" i="1"/>
  <c r="G107855" i="1"/>
  <c r="G107867" i="1"/>
  <c r="G107879" i="1"/>
  <c r="G107891" i="1"/>
  <c r="G107903" i="1"/>
  <c r="G107915" i="1"/>
  <c r="G107927" i="1"/>
  <c r="G107939" i="1"/>
  <c r="G107951" i="1"/>
  <c r="G107963" i="1"/>
  <c r="G107975" i="1"/>
  <c r="G107987" i="1"/>
  <c r="G107999" i="1"/>
  <c r="G108011" i="1"/>
  <c r="G108023" i="1"/>
  <c r="G108035" i="1"/>
  <c r="G108047" i="1"/>
  <c r="G108059" i="1"/>
  <c r="G108071" i="1"/>
  <c r="G108083" i="1"/>
  <c r="G108095" i="1"/>
  <c r="G108107" i="1"/>
  <c r="G108131" i="1"/>
  <c r="G108143" i="1"/>
  <c r="G108155" i="1"/>
  <c r="G108167" i="1"/>
  <c r="G108179" i="1"/>
  <c r="G108191" i="1"/>
  <c r="G108203" i="1"/>
  <c r="G108215" i="1"/>
  <c r="G108227" i="1"/>
  <c r="G108239" i="1"/>
  <c r="G108251" i="1"/>
  <c r="G108263" i="1"/>
  <c r="G108275" i="1"/>
  <c r="G108287" i="1"/>
  <c r="G108299" i="1"/>
  <c r="G108311" i="1"/>
  <c r="G108323" i="1"/>
  <c r="G108335" i="1"/>
  <c r="G108347" i="1"/>
  <c r="G108359" i="1"/>
  <c r="G108371" i="1"/>
  <c r="G108383" i="1"/>
  <c r="G108395" i="1"/>
  <c r="G108407" i="1"/>
  <c r="G108419" i="1"/>
  <c r="G108431" i="1"/>
  <c r="G108443" i="1"/>
  <c r="G108455" i="1"/>
  <c r="G108467" i="1"/>
  <c r="G108479" i="1"/>
  <c r="G108491" i="1"/>
  <c r="G108503" i="1"/>
  <c r="G108515" i="1"/>
  <c r="G108527" i="1"/>
  <c r="G108539" i="1"/>
  <c r="G108551" i="1"/>
  <c r="G108563" i="1"/>
  <c r="G108575" i="1"/>
  <c r="G108587" i="1"/>
  <c r="G108599" i="1"/>
  <c r="G108611" i="1"/>
  <c r="G108623" i="1"/>
  <c r="G108635" i="1"/>
  <c r="G108647" i="1"/>
  <c r="G108659" i="1"/>
  <c r="G108671" i="1"/>
  <c r="G108683" i="1"/>
  <c r="G108695" i="1"/>
  <c r="G108707" i="1"/>
  <c r="G108719" i="1"/>
  <c r="G108731" i="1"/>
  <c r="G108743" i="1"/>
  <c r="G108755" i="1"/>
  <c r="G108767" i="1"/>
  <c r="G108779" i="1"/>
  <c r="G108791" i="1"/>
  <c r="G108803" i="1"/>
  <c r="G108815" i="1"/>
  <c r="G108827" i="1"/>
  <c r="G108839" i="1"/>
  <c r="G108851" i="1"/>
  <c r="G108863" i="1"/>
  <c r="G108875" i="1"/>
  <c r="G108887" i="1"/>
  <c r="G108899" i="1"/>
  <c r="G108911" i="1"/>
  <c r="G108923" i="1"/>
  <c r="G108935" i="1"/>
  <c r="G108947" i="1"/>
  <c r="G108959" i="1"/>
  <c r="G108971" i="1"/>
  <c r="G108983" i="1"/>
  <c r="G108995" i="1"/>
  <c r="G109007" i="1"/>
  <c r="G109019" i="1"/>
  <c r="G109031" i="1"/>
  <c r="G109043" i="1"/>
  <c r="G109055" i="1"/>
  <c r="G109067" i="1"/>
  <c r="G109079" i="1"/>
  <c r="G109091" i="1"/>
  <c r="G109103" i="1"/>
  <c r="G109115" i="1"/>
  <c r="G109127" i="1"/>
  <c r="G109139" i="1"/>
  <c r="G109151" i="1"/>
  <c r="G109163" i="1"/>
  <c r="G109175" i="1"/>
  <c r="G109187" i="1"/>
  <c r="G109199" i="1"/>
  <c r="G109211" i="1"/>
  <c r="G109223" i="1"/>
  <c r="G99893" i="1"/>
  <c r="G100373" i="1"/>
  <c r="G101681" i="1"/>
  <c r="G101936" i="1"/>
  <c r="G102080" i="1"/>
  <c r="G102224" i="1"/>
  <c r="G102368" i="1"/>
  <c r="G102512" i="1"/>
  <c r="G102644" i="1"/>
  <c r="G102776" i="1"/>
  <c r="G102920" i="1"/>
  <c r="G103064" i="1"/>
  <c r="G103208" i="1"/>
  <c r="G103352" i="1"/>
  <c r="G103496" i="1"/>
  <c r="G103640" i="1"/>
  <c r="G103784" i="1"/>
  <c r="G103928" i="1"/>
  <c r="G104360" i="1"/>
  <c r="G104504" i="1"/>
  <c r="G104648" i="1"/>
  <c r="G104792" i="1"/>
  <c r="G104927" i="1"/>
  <c r="G104975" i="1"/>
  <c r="G105023" i="1"/>
  <c r="G105068" i="1"/>
  <c r="G105116" i="1"/>
  <c r="G105157" i="1"/>
  <c r="G105193" i="1"/>
  <c r="G105227" i="1"/>
  <c r="G105251" i="1"/>
  <c r="G105275" i="1"/>
  <c r="G105299" i="1"/>
  <c r="G105323" i="1"/>
  <c r="G105347" i="1"/>
  <c r="G105371" i="1"/>
  <c r="G105395" i="1"/>
  <c r="G105443" i="1"/>
  <c r="G105467" i="1"/>
  <c r="G105491" i="1"/>
  <c r="G105514" i="1"/>
  <c r="G105551" i="1"/>
  <c r="G105570" i="1"/>
  <c r="G105586" i="1"/>
  <c r="G105624" i="1"/>
  <c r="G105636" i="1"/>
  <c r="G105648" i="1"/>
  <c r="G105660" i="1"/>
  <c r="G105672" i="1"/>
  <c r="G105684" i="1"/>
  <c r="G105708" i="1"/>
  <c r="G105720" i="1"/>
  <c r="G105732" i="1"/>
  <c r="G105744" i="1"/>
  <c r="G105768" i="1"/>
  <c r="G105780" i="1"/>
  <c r="G105804" i="1"/>
  <c r="G105816" i="1"/>
  <c r="G105828" i="1"/>
  <c r="G105840" i="1"/>
  <c r="G105852" i="1"/>
  <c r="G105864" i="1"/>
  <c r="G105876" i="1"/>
  <c r="G105888" i="1"/>
  <c r="G105900" i="1"/>
  <c r="G105912" i="1"/>
  <c r="G105924" i="1"/>
  <c r="G105936" i="1"/>
  <c r="G105948" i="1"/>
  <c r="G105960" i="1"/>
  <c r="G105972" i="1"/>
  <c r="G105984" i="1"/>
  <c r="G105996" i="1"/>
  <c r="G106008" i="1"/>
  <c r="G106020" i="1"/>
  <c r="G106032" i="1"/>
  <c r="G106044" i="1"/>
  <c r="G106056" i="1"/>
  <c r="G106068" i="1"/>
  <c r="G106080" i="1"/>
  <c r="G106092" i="1"/>
  <c r="G106104" i="1"/>
  <c r="G106116" i="1"/>
  <c r="G106128" i="1"/>
  <c r="G106140" i="1"/>
  <c r="G106152" i="1"/>
  <c r="G106164" i="1"/>
  <c r="G106176" i="1"/>
  <c r="G106188" i="1"/>
  <c r="G106200" i="1"/>
  <c r="G106212" i="1"/>
  <c r="G106224" i="1"/>
  <c r="G106236" i="1"/>
  <c r="G106248" i="1"/>
  <c r="G106260" i="1"/>
  <c r="G106272" i="1"/>
  <c r="G106284" i="1"/>
  <c r="G106296" i="1"/>
  <c r="G106308" i="1"/>
  <c r="G106320" i="1"/>
  <c r="G106332" i="1"/>
  <c r="G106344" i="1"/>
  <c r="G106356" i="1"/>
  <c r="G106368" i="1"/>
  <c r="G106380" i="1"/>
  <c r="G106392" i="1"/>
  <c r="G106404" i="1"/>
  <c r="G106416" i="1"/>
  <c r="G106428" i="1"/>
  <c r="G106440" i="1"/>
  <c r="G106452" i="1"/>
  <c r="G106464" i="1"/>
  <c r="G106476" i="1"/>
  <c r="G106488" i="1"/>
  <c r="G106500" i="1"/>
  <c r="G106512" i="1"/>
  <c r="G106524" i="1"/>
  <c r="G106536" i="1"/>
  <c r="G106548" i="1"/>
  <c r="G106560" i="1"/>
  <c r="G106572" i="1"/>
  <c r="G106584" i="1"/>
  <c r="G106596" i="1"/>
  <c r="G106608" i="1"/>
  <c r="G106620" i="1"/>
  <c r="G106632" i="1"/>
  <c r="G106644" i="1"/>
  <c r="G106656" i="1"/>
  <c r="G106668" i="1"/>
  <c r="G106680" i="1"/>
  <c r="G106692" i="1"/>
  <c r="G106704" i="1"/>
  <c r="G106716" i="1"/>
  <c r="G106728" i="1"/>
  <c r="G106740" i="1"/>
  <c r="G106752" i="1"/>
  <c r="G106764" i="1"/>
  <c r="G106776" i="1"/>
  <c r="G106788" i="1"/>
  <c r="G106812" i="1"/>
  <c r="G106824" i="1"/>
  <c r="G106836" i="1"/>
  <c r="G106848" i="1"/>
  <c r="G106860" i="1"/>
  <c r="G106872" i="1"/>
  <c r="G106884" i="1"/>
  <c r="G106896" i="1"/>
  <c r="G106908" i="1"/>
  <c r="G106920" i="1"/>
  <c r="G106932" i="1"/>
  <c r="G106944" i="1"/>
  <c r="G106956" i="1"/>
  <c r="G106968" i="1"/>
  <c r="G106980" i="1"/>
  <c r="G106992" i="1"/>
  <c r="G107004" i="1"/>
  <c r="G107016" i="1"/>
  <c r="G107028" i="1"/>
  <c r="G107040" i="1"/>
  <c r="G107052" i="1"/>
  <c r="G107064" i="1"/>
  <c r="G107076" i="1"/>
  <c r="G107088" i="1"/>
  <c r="G107100" i="1"/>
  <c r="G107112" i="1"/>
  <c r="G107124" i="1"/>
  <c r="G107136" i="1"/>
  <c r="G107160" i="1"/>
  <c r="G107172" i="1"/>
  <c r="G107184" i="1"/>
  <c r="G107196" i="1"/>
  <c r="G107208" i="1"/>
  <c r="G107220" i="1"/>
  <c r="G107232" i="1"/>
  <c r="G107244" i="1"/>
  <c r="G107256" i="1"/>
  <c r="G107268" i="1"/>
  <c r="G107280" i="1"/>
  <c r="G107292" i="1"/>
  <c r="G107304" i="1"/>
  <c r="G107316" i="1"/>
  <c r="G107328" i="1"/>
  <c r="G107340" i="1"/>
  <c r="G107352" i="1"/>
  <c r="G107364" i="1"/>
  <c r="G107376" i="1"/>
  <c r="G107388" i="1"/>
  <c r="G107400" i="1"/>
  <c r="G107412" i="1"/>
  <c r="G107424" i="1"/>
  <c r="G107436" i="1"/>
  <c r="G107448" i="1"/>
  <c r="G107460" i="1"/>
  <c r="G107472" i="1"/>
  <c r="G107484" i="1"/>
  <c r="G107496" i="1"/>
  <c r="G107508" i="1"/>
  <c r="G107520" i="1"/>
  <c r="G107532" i="1"/>
  <c r="G107544" i="1"/>
  <c r="G107556" i="1"/>
  <c r="G107568" i="1"/>
  <c r="G107580" i="1"/>
  <c r="G107592" i="1"/>
  <c r="G107604" i="1"/>
  <c r="G107616" i="1"/>
  <c r="G107628" i="1"/>
  <c r="G107640" i="1"/>
  <c r="G107652" i="1"/>
  <c r="G107664" i="1"/>
  <c r="G107676" i="1"/>
  <c r="G107688" i="1"/>
  <c r="G107700" i="1"/>
  <c r="G107712" i="1"/>
  <c r="G107724" i="1"/>
  <c r="G107736" i="1"/>
  <c r="G107748" i="1"/>
  <c r="G107760" i="1"/>
  <c r="G107772" i="1"/>
  <c r="G107784" i="1"/>
  <c r="G107796" i="1"/>
  <c r="G107808" i="1"/>
  <c r="G107820" i="1"/>
  <c r="G107832" i="1"/>
  <c r="G107844" i="1"/>
  <c r="G107856" i="1"/>
  <c r="G107868" i="1"/>
  <c r="G107880" i="1"/>
  <c r="G107892" i="1"/>
  <c r="G107904" i="1"/>
  <c r="G107916" i="1"/>
  <c r="G107928" i="1"/>
  <c r="G107940" i="1"/>
  <c r="G107952" i="1"/>
  <c r="G107964" i="1"/>
  <c r="G107976" i="1"/>
  <c r="G107988" i="1"/>
  <c r="G108000" i="1"/>
  <c r="G108012" i="1"/>
  <c r="G108024" i="1"/>
  <c r="G108036" i="1"/>
  <c r="G108048" i="1"/>
  <c r="G108060" i="1"/>
  <c r="G108072" i="1"/>
  <c r="G108084" i="1"/>
  <c r="G108096" i="1"/>
  <c r="G108108" i="1"/>
  <c r="G108120" i="1"/>
  <c r="G108132" i="1"/>
  <c r="G108144" i="1"/>
  <c r="G108156" i="1"/>
  <c r="G108168" i="1"/>
  <c r="G108180" i="1"/>
  <c r="G108192" i="1"/>
  <c r="G108204" i="1"/>
  <c r="G108216" i="1"/>
  <c r="G108228" i="1"/>
  <c r="G108240" i="1"/>
  <c r="G108252" i="1"/>
  <c r="G108264" i="1"/>
  <c r="G108276" i="1"/>
  <c r="G108288" i="1"/>
  <c r="G108300" i="1"/>
  <c r="G108312" i="1"/>
  <c r="G108324" i="1"/>
  <c r="G108336" i="1"/>
  <c r="G108348" i="1"/>
  <c r="G108360" i="1"/>
  <c r="G108372" i="1"/>
  <c r="G108384" i="1"/>
  <c r="G108396" i="1"/>
  <c r="G108408" i="1"/>
  <c r="G108420" i="1"/>
  <c r="G108432" i="1"/>
  <c r="G108444" i="1"/>
  <c r="G108456" i="1"/>
  <c r="G108468" i="1"/>
  <c r="G108480" i="1"/>
  <c r="G108492" i="1"/>
  <c r="G108504" i="1"/>
  <c r="G108516" i="1"/>
  <c r="G108528" i="1"/>
  <c r="G108540" i="1"/>
  <c r="G108552" i="1"/>
  <c r="G108564" i="1"/>
  <c r="G108576" i="1"/>
  <c r="G108588" i="1"/>
  <c r="G108600" i="1"/>
  <c r="G108612" i="1"/>
  <c r="G108624" i="1"/>
  <c r="G108636" i="1"/>
  <c r="G108648" i="1"/>
  <c r="G108660" i="1"/>
  <c r="G108672" i="1"/>
  <c r="G108684" i="1"/>
  <c r="G108696" i="1"/>
  <c r="G108708" i="1"/>
  <c r="G108720" i="1"/>
  <c r="G108732" i="1"/>
  <c r="G108744" i="1"/>
  <c r="G108756" i="1"/>
  <c r="G108768" i="1"/>
  <c r="G108780" i="1"/>
  <c r="G108792" i="1"/>
  <c r="G108804" i="1"/>
  <c r="G108816" i="1"/>
  <c r="G108828" i="1"/>
  <c r="G108840" i="1"/>
  <c r="G108852" i="1"/>
  <c r="G108864" i="1"/>
  <c r="G108876" i="1"/>
  <c r="G108888" i="1"/>
  <c r="G108900" i="1"/>
  <c r="G108912" i="1"/>
  <c r="G108924" i="1"/>
  <c r="G108936" i="1"/>
  <c r="G108948" i="1"/>
  <c r="G108960" i="1"/>
  <c r="G108972" i="1"/>
  <c r="G108984" i="1"/>
  <c r="G108996" i="1"/>
  <c r="G109008" i="1"/>
  <c r="G109020" i="1"/>
  <c r="G98129" i="1"/>
  <c r="G100517" i="1"/>
  <c r="G101717" i="1"/>
  <c r="G101948" i="1"/>
  <c r="G102092" i="1"/>
  <c r="G102236" i="1"/>
  <c r="G102380" i="1"/>
  <c r="G102524" i="1"/>
  <c r="G102788" i="1"/>
  <c r="G102932" i="1"/>
  <c r="G103076" i="1"/>
  <c r="G103220" i="1"/>
  <c r="G103364" i="1"/>
  <c r="G103508" i="1"/>
  <c r="G103652" i="1"/>
  <c r="G103796" i="1"/>
  <c r="G103940" i="1"/>
  <c r="G104012" i="1"/>
  <c r="G104084" i="1"/>
  <c r="G104372" i="1"/>
  <c r="G104516" i="1"/>
  <c r="G104660" i="1"/>
  <c r="G104804" i="1"/>
  <c r="G104929" i="1"/>
  <c r="G104977" i="1"/>
  <c r="G105025" i="1"/>
  <c r="G105071" i="1"/>
  <c r="G105119" i="1"/>
  <c r="G105162" i="1"/>
  <c r="G105198" i="1"/>
  <c r="G105229" i="1"/>
  <c r="G105253" i="1"/>
  <c r="G105277" i="1"/>
  <c r="G105301" i="1"/>
  <c r="G105325" i="1"/>
  <c r="G105349" i="1"/>
  <c r="G105373" i="1"/>
  <c r="G105397" i="1"/>
  <c r="G105421" i="1"/>
  <c r="G105445" i="1"/>
  <c r="G105493" i="1"/>
  <c r="G105515" i="1"/>
  <c r="G105534" i="1"/>
  <c r="G105553" i="1"/>
  <c r="G105587" i="1"/>
  <c r="G105601" i="1"/>
  <c r="G105625" i="1"/>
  <c r="G105637" i="1"/>
  <c r="G105661" i="1"/>
  <c r="G105673" i="1"/>
  <c r="G105685" i="1"/>
  <c r="G105697" i="1"/>
  <c r="G105709" i="1"/>
  <c r="G105745" i="1"/>
  <c r="G105769" i="1"/>
  <c r="G105781" i="1"/>
  <c r="G105793" i="1"/>
  <c r="G105805" i="1"/>
  <c r="G105817" i="1"/>
  <c r="G105829" i="1"/>
  <c r="G105841" i="1"/>
  <c r="G105853" i="1"/>
  <c r="G105865" i="1"/>
  <c r="G105877" i="1"/>
  <c r="G105889" i="1"/>
  <c r="G105901" i="1"/>
  <c r="G105913" i="1"/>
  <c r="G105925" i="1"/>
  <c r="G105937" i="1"/>
  <c r="G105949" i="1"/>
  <c r="G105961" i="1"/>
  <c r="G105973" i="1"/>
  <c r="G105985" i="1"/>
  <c r="G105997" i="1"/>
  <c r="G106009" i="1"/>
  <c r="G106021" i="1"/>
  <c r="G106033" i="1"/>
  <c r="G106045" i="1"/>
  <c r="G106057" i="1"/>
  <c r="G106069" i="1"/>
  <c r="G106081" i="1"/>
  <c r="G106093" i="1"/>
  <c r="G106105" i="1"/>
  <c r="G106117" i="1"/>
  <c r="G106129" i="1"/>
  <c r="G106141" i="1"/>
  <c r="G106153" i="1"/>
  <c r="G106165" i="1"/>
  <c r="G106177" i="1"/>
  <c r="G106189" i="1"/>
  <c r="G106201" i="1"/>
  <c r="G106213" i="1"/>
  <c r="G106225" i="1"/>
  <c r="G106237" i="1"/>
  <c r="G106249" i="1"/>
  <c r="G106261" i="1"/>
  <c r="G106273" i="1"/>
  <c r="G106285" i="1"/>
  <c r="G106297" i="1"/>
  <c r="G106309" i="1"/>
  <c r="G106321" i="1"/>
  <c r="G106333" i="1"/>
  <c r="G106345" i="1"/>
  <c r="G106357" i="1"/>
  <c r="G106369" i="1"/>
  <c r="G106381" i="1"/>
  <c r="G106393" i="1"/>
  <c r="G106405" i="1"/>
  <c r="G106417" i="1"/>
  <c r="G106429" i="1"/>
  <c r="G106441" i="1"/>
  <c r="G106453" i="1"/>
  <c r="G106465" i="1"/>
  <c r="G106477" i="1"/>
  <c r="G106489" i="1"/>
  <c r="G106501" i="1"/>
  <c r="G106513" i="1"/>
  <c r="G106525" i="1"/>
  <c r="G106537" i="1"/>
  <c r="G106549" i="1"/>
  <c r="G106561" i="1"/>
  <c r="G106573" i="1"/>
  <c r="G106585" i="1"/>
  <c r="G106597" i="1"/>
  <c r="G106609" i="1"/>
  <c r="G106621" i="1"/>
  <c r="G106633" i="1"/>
  <c r="G106645" i="1"/>
  <c r="G106657" i="1"/>
  <c r="G106669" i="1"/>
  <c r="G106681" i="1"/>
  <c r="G106693" i="1"/>
  <c r="G106705" i="1"/>
  <c r="G106729" i="1"/>
  <c r="G106741" i="1"/>
  <c r="G106753" i="1"/>
  <c r="G106765" i="1"/>
  <c r="G106777" i="1"/>
  <c r="G106789" i="1"/>
  <c r="G106801" i="1"/>
  <c r="G106813" i="1"/>
  <c r="G106825" i="1"/>
  <c r="G106837" i="1"/>
  <c r="G106849" i="1"/>
  <c r="G106861" i="1"/>
  <c r="G106873" i="1"/>
  <c r="G106885" i="1"/>
  <c r="G106897" i="1"/>
  <c r="G106921" i="1"/>
  <c r="G106933" i="1"/>
  <c r="G106945" i="1"/>
  <c r="G106957" i="1"/>
  <c r="G106969" i="1"/>
  <c r="G106981" i="1"/>
  <c r="G106993" i="1"/>
  <c r="G107005" i="1"/>
  <c r="G107017" i="1"/>
  <c r="G107029" i="1"/>
  <c r="G107041" i="1"/>
  <c r="G107053" i="1"/>
  <c r="G107065" i="1"/>
  <c r="G107077" i="1"/>
  <c r="G107101" i="1"/>
  <c r="G107113" i="1"/>
  <c r="G107125" i="1"/>
  <c r="G107137" i="1"/>
  <c r="G107149" i="1"/>
  <c r="G107161" i="1"/>
  <c r="G107173" i="1"/>
  <c r="G107185" i="1"/>
  <c r="G107197" i="1"/>
  <c r="G107209" i="1"/>
  <c r="G107221" i="1"/>
  <c r="G107233" i="1"/>
  <c r="G107245" i="1"/>
  <c r="G107257" i="1"/>
  <c r="G107269" i="1"/>
  <c r="G107281" i="1"/>
  <c r="G107293" i="1"/>
  <c r="G107305" i="1"/>
  <c r="G107317" i="1"/>
  <c r="G107329" i="1"/>
  <c r="G107341" i="1"/>
  <c r="G107353" i="1"/>
  <c r="G107365" i="1"/>
  <c r="G107377" i="1"/>
  <c r="G107389" i="1"/>
  <c r="G107401" i="1"/>
  <c r="G107413" i="1"/>
  <c r="G107425" i="1"/>
  <c r="G107437" i="1"/>
  <c r="G107449" i="1"/>
  <c r="G107461" i="1"/>
  <c r="G107473" i="1"/>
  <c r="G107485" i="1"/>
  <c r="G107497" i="1"/>
  <c r="G107509" i="1"/>
  <c r="G107521" i="1"/>
  <c r="G107533" i="1"/>
  <c r="G107545" i="1"/>
  <c r="G107557" i="1"/>
  <c r="G107569" i="1"/>
  <c r="G107581" i="1"/>
  <c r="G107593" i="1"/>
  <c r="G107605" i="1"/>
  <c r="G107617" i="1"/>
  <c r="G107629" i="1"/>
  <c r="G107641" i="1"/>
  <c r="G107653" i="1"/>
  <c r="G107665" i="1"/>
  <c r="G107677" i="1"/>
  <c r="G107689" i="1"/>
  <c r="G107701" i="1"/>
  <c r="G107713" i="1"/>
  <c r="G107725" i="1"/>
  <c r="G107737" i="1"/>
  <c r="G107749" i="1"/>
  <c r="G107761" i="1"/>
  <c r="G107773" i="1"/>
  <c r="G107785" i="1"/>
  <c r="G107797" i="1"/>
  <c r="G107809" i="1"/>
  <c r="G107821" i="1"/>
  <c r="G107833" i="1"/>
  <c r="G107845" i="1"/>
  <c r="G107857" i="1"/>
  <c r="G107869" i="1"/>
  <c r="G107881" i="1"/>
  <c r="G107893" i="1"/>
  <c r="G107905" i="1"/>
  <c r="G107917" i="1"/>
  <c r="G107929" i="1"/>
  <c r="G107941" i="1"/>
  <c r="G107953" i="1"/>
  <c r="G107965" i="1"/>
  <c r="G107977" i="1"/>
  <c r="G107989" i="1"/>
  <c r="G108001" i="1"/>
  <c r="G108013" i="1"/>
  <c r="G108025" i="1"/>
  <c r="G108037" i="1"/>
  <c r="G108049" i="1"/>
  <c r="G108061" i="1"/>
  <c r="G108073" i="1"/>
  <c r="G108085" i="1"/>
  <c r="G108097" i="1"/>
  <c r="G108109" i="1"/>
  <c r="G108121" i="1"/>
  <c r="G108133" i="1"/>
  <c r="G108145" i="1"/>
  <c r="G108157" i="1"/>
  <c r="G108169" i="1"/>
  <c r="G108181" i="1"/>
  <c r="G108193" i="1"/>
  <c r="G108205" i="1"/>
  <c r="G108217" i="1"/>
  <c r="G108229" i="1"/>
  <c r="G108241" i="1"/>
  <c r="G108253" i="1"/>
  <c r="G108265" i="1"/>
  <c r="G108277" i="1"/>
  <c r="G108289" i="1"/>
  <c r="G108301" i="1"/>
  <c r="G108313" i="1"/>
  <c r="G108325" i="1"/>
  <c r="G108337" i="1"/>
  <c r="G108349" i="1"/>
  <c r="G108361" i="1"/>
  <c r="G108373" i="1"/>
  <c r="G108385" i="1"/>
  <c r="G108397" i="1"/>
  <c r="G108409" i="1"/>
  <c r="G108421" i="1"/>
  <c r="G108433" i="1"/>
  <c r="G108445" i="1"/>
  <c r="G108457" i="1"/>
  <c r="G108469" i="1"/>
  <c r="G108481" i="1"/>
  <c r="G108493" i="1"/>
  <c r="G108505" i="1"/>
  <c r="G108517" i="1"/>
  <c r="G108529" i="1"/>
  <c r="G108541" i="1"/>
  <c r="G108553" i="1"/>
  <c r="G108565" i="1"/>
  <c r="G108577" i="1"/>
  <c r="G108589" i="1"/>
  <c r="G108601" i="1"/>
  <c r="G108613" i="1"/>
  <c r="G108625" i="1"/>
  <c r="G108637" i="1"/>
  <c r="G108649" i="1"/>
  <c r="G108661" i="1"/>
  <c r="G108673" i="1"/>
  <c r="G108685" i="1"/>
  <c r="G108697" i="1"/>
  <c r="G108709" i="1"/>
  <c r="G108721" i="1"/>
  <c r="G108733" i="1"/>
  <c r="G108745" i="1"/>
  <c r="G108757" i="1"/>
  <c r="G108769" i="1"/>
  <c r="G108781" i="1"/>
  <c r="G108793" i="1"/>
  <c r="G108805" i="1"/>
  <c r="G108817" i="1"/>
  <c r="G108829" i="1"/>
  <c r="G108841" i="1"/>
  <c r="G108853" i="1"/>
  <c r="G108865" i="1"/>
  <c r="G108877" i="1"/>
  <c r="G108889" i="1"/>
  <c r="G108901" i="1"/>
  <c r="G108913" i="1"/>
  <c r="G108925" i="1"/>
  <c r="G108937" i="1"/>
  <c r="G108949" i="1"/>
  <c r="G108961" i="1"/>
  <c r="G108973" i="1"/>
  <c r="G108985" i="1"/>
  <c r="G108997" i="1"/>
  <c r="G109009" i="1"/>
  <c r="G109021" i="1"/>
  <c r="G109033" i="1"/>
  <c r="G109045" i="1"/>
  <c r="G109057" i="1"/>
  <c r="G109069" i="1"/>
  <c r="G109081" i="1"/>
  <c r="G109093" i="1"/>
  <c r="G109105" i="1"/>
  <c r="G109117" i="1"/>
  <c r="G109129" i="1"/>
  <c r="G109141" i="1"/>
  <c r="G109153" i="1"/>
  <c r="G109165" i="1"/>
  <c r="G109177" i="1"/>
  <c r="G109189" i="1"/>
  <c r="G109201" i="1"/>
  <c r="G95013" i="1"/>
  <c r="G98609" i="1"/>
  <c r="G100661" i="1"/>
  <c r="G101753" i="1"/>
  <c r="G101960" i="1"/>
  <c r="G102104" i="1"/>
  <c r="G102248" i="1"/>
  <c r="G102392" i="1"/>
  <c r="G102536" i="1"/>
  <c r="G102656" i="1"/>
  <c r="G102800" i="1"/>
  <c r="G102944" i="1"/>
  <c r="G103088" i="1"/>
  <c r="G103232" i="1"/>
  <c r="G103376" i="1"/>
  <c r="G103520" i="1"/>
  <c r="G103664" i="1"/>
  <c r="G103808" i="1"/>
  <c r="G104024" i="1"/>
  <c r="G104096" i="1"/>
  <c r="G104180" i="1"/>
  <c r="G104288" i="1"/>
  <c r="G104384" i="1"/>
  <c r="G104528" i="1"/>
  <c r="G104672" i="1"/>
  <c r="G104816" i="1"/>
  <c r="G104936" i="1"/>
  <c r="G104984" i="1"/>
  <c r="G105032" i="1"/>
  <c r="G105073" i="1"/>
  <c r="G105121" i="1"/>
  <c r="G105164" i="1"/>
  <c r="G105200" i="1"/>
  <c r="G105232" i="1"/>
  <c r="G105256" i="1"/>
  <c r="G105280" i="1"/>
  <c r="G105304" i="1"/>
  <c r="G105328" i="1"/>
  <c r="G105352" i="1"/>
  <c r="G105376" i="1"/>
  <c r="G105400" i="1"/>
  <c r="G105424" i="1"/>
  <c r="G105448" i="1"/>
  <c r="G105472" i="1"/>
  <c r="G105496" i="1"/>
  <c r="G105517" i="1"/>
  <c r="G105536" i="1"/>
  <c r="G105556" i="1"/>
  <c r="G105572" i="1"/>
  <c r="G105589" i="1"/>
  <c r="G105614" i="1"/>
  <c r="G105626" i="1"/>
  <c r="G105638" i="1"/>
  <c r="G105662" i="1"/>
  <c r="G105674" i="1"/>
  <c r="G105686" i="1"/>
  <c r="G105698" i="1"/>
  <c r="G105746" i="1"/>
  <c r="G105770" i="1"/>
  <c r="G105794" i="1"/>
  <c r="G105806" i="1"/>
  <c r="G105818" i="1"/>
  <c r="G105830" i="1"/>
  <c r="G105842" i="1"/>
  <c r="G105854" i="1"/>
  <c r="G105866" i="1"/>
  <c r="G105878" i="1"/>
  <c r="G105890" i="1"/>
  <c r="G105902" i="1"/>
  <c r="G105914" i="1"/>
  <c r="G105926" i="1"/>
  <c r="G105938" i="1"/>
  <c r="G105950" i="1"/>
  <c r="G105962" i="1"/>
  <c r="G105974" i="1"/>
  <c r="G105986" i="1"/>
  <c r="G105998" i="1"/>
  <c r="G106010" i="1"/>
  <c r="G106022" i="1"/>
  <c r="G106034" i="1"/>
  <c r="G106046" i="1"/>
  <c r="G106058" i="1"/>
  <c r="G106070" i="1"/>
  <c r="G106082" i="1"/>
  <c r="G106094" i="1"/>
  <c r="G106106" i="1"/>
  <c r="G106118" i="1"/>
  <c r="G106130" i="1"/>
  <c r="G106142" i="1"/>
  <c r="G106154" i="1"/>
  <c r="G106166" i="1"/>
  <c r="G106178" i="1"/>
  <c r="G106190" i="1"/>
  <c r="G106202" i="1"/>
  <c r="G106214" i="1"/>
  <c r="G106226" i="1"/>
  <c r="G106238" i="1"/>
  <c r="G106250" i="1"/>
  <c r="G106262" i="1"/>
  <c r="G106274" i="1"/>
  <c r="G106286" i="1"/>
  <c r="G106298" i="1"/>
  <c r="G106310" i="1"/>
  <c r="G106322" i="1"/>
  <c r="G106334" i="1"/>
  <c r="G106346" i="1"/>
  <c r="G106358" i="1"/>
  <c r="G106370" i="1"/>
  <c r="G106382" i="1"/>
  <c r="G106394" i="1"/>
  <c r="G106406" i="1"/>
  <c r="G106418" i="1"/>
  <c r="G106430" i="1"/>
  <c r="G106442" i="1"/>
  <c r="G106454" i="1"/>
  <c r="G106466" i="1"/>
  <c r="G106478" i="1"/>
  <c r="G106490" i="1"/>
  <c r="G106502" i="1"/>
  <c r="G106514" i="1"/>
  <c r="G106526" i="1"/>
  <c r="G106538" i="1"/>
  <c r="G106550" i="1"/>
  <c r="G106562" i="1"/>
  <c r="G106574" i="1"/>
  <c r="G106586" i="1"/>
  <c r="G106598" i="1"/>
  <c r="G106610" i="1"/>
  <c r="G106634" i="1"/>
  <c r="G106646" i="1"/>
  <c r="G106658" i="1"/>
  <c r="G106670" i="1"/>
  <c r="G106682" i="1"/>
  <c r="G106706" i="1"/>
  <c r="G106718" i="1"/>
  <c r="G106730" i="1"/>
  <c r="G106742" i="1"/>
  <c r="G106754" i="1"/>
  <c r="G106766" i="1"/>
  <c r="G106778" i="1"/>
  <c r="G106814" i="1"/>
  <c r="G106826" i="1"/>
  <c r="G106838" i="1"/>
  <c r="G106850" i="1"/>
  <c r="G106862" i="1"/>
  <c r="G106874" i="1"/>
  <c r="G106886" i="1"/>
  <c r="G106898" i="1"/>
  <c r="G106910" i="1"/>
  <c r="G106922" i="1"/>
  <c r="G106934" i="1"/>
  <c r="G106946" i="1"/>
  <c r="G106958" i="1"/>
  <c r="G106970" i="1"/>
  <c r="G106982" i="1"/>
  <c r="G106994" i="1"/>
  <c r="G107006" i="1"/>
  <c r="G107018" i="1"/>
  <c r="G107030" i="1"/>
  <c r="G107042" i="1"/>
  <c r="G107054" i="1"/>
  <c r="G107066" i="1"/>
  <c r="G107078" i="1"/>
  <c r="G107102" i="1"/>
  <c r="G107114" i="1"/>
  <c r="G107126" i="1"/>
  <c r="G107138" i="1"/>
  <c r="G107150" i="1"/>
  <c r="G107162" i="1"/>
  <c r="G107174" i="1"/>
  <c r="G107186" i="1"/>
  <c r="G107198" i="1"/>
  <c r="G107210" i="1"/>
  <c r="G107222" i="1"/>
  <c r="G107234" i="1"/>
  <c r="G107246" i="1"/>
  <c r="G107258" i="1"/>
  <c r="G107270" i="1"/>
  <c r="G107282" i="1"/>
  <c r="G107294" i="1"/>
  <c r="G107306" i="1"/>
  <c r="G107318" i="1"/>
  <c r="G107330" i="1"/>
  <c r="G107342" i="1"/>
  <c r="G107354" i="1"/>
  <c r="G107366" i="1"/>
  <c r="G107378" i="1"/>
  <c r="G107390" i="1"/>
  <c r="G107402" i="1"/>
  <c r="G107414" i="1"/>
  <c r="G107426" i="1"/>
  <c r="G107438" i="1"/>
  <c r="G107450" i="1"/>
  <c r="G107462" i="1"/>
  <c r="G107474" i="1"/>
  <c r="G107486" i="1"/>
  <c r="G107498" i="1"/>
  <c r="G107510" i="1"/>
  <c r="G107522" i="1"/>
  <c r="G107534" i="1"/>
  <c r="G107546" i="1"/>
  <c r="G107558" i="1"/>
  <c r="G107570" i="1"/>
  <c r="G107582" i="1"/>
  <c r="G107594" i="1"/>
  <c r="G107606" i="1"/>
  <c r="G107618" i="1"/>
  <c r="G107630" i="1"/>
  <c r="G107642" i="1"/>
  <c r="G107654" i="1"/>
  <c r="G107666" i="1"/>
  <c r="G107678" i="1"/>
  <c r="G107690" i="1"/>
  <c r="G107702" i="1"/>
  <c r="G107714" i="1"/>
  <c r="G107726" i="1"/>
  <c r="G107738" i="1"/>
  <c r="G107750" i="1"/>
  <c r="G107762" i="1"/>
  <c r="G107774" i="1"/>
  <c r="G107786" i="1"/>
  <c r="G107798" i="1"/>
  <c r="G107810" i="1"/>
  <c r="G107822" i="1"/>
  <c r="G107834" i="1"/>
  <c r="G107846" i="1"/>
  <c r="G107858" i="1"/>
  <c r="G107870" i="1"/>
  <c r="G107882" i="1"/>
  <c r="G107894" i="1"/>
  <c r="G107906" i="1"/>
  <c r="G107918" i="1"/>
  <c r="G107930" i="1"/>
  <c r="G107942" i="1"/>
  <c r="G107954" i="1"/>
  <c r="G107966" i="1"/>
  <c r="G107978" i="1"/>
  <c r="G107990" i="1"/>
  <c r="G108002" i="1"/>
  <c r="G108014" i="1"/>
  <c r="G108026" i="1"/>
  <c r="G108038" i="1"/>
  <c r="G108050" i="1"/>
  <c r="G108062" i="1"/>
  <c r="G108074" i="1"/>
  <c r="G108086" i="1"/>
  <c r="G108098" i="1"/>
  <c r="G108110" i="1"/>
  <c r="G108122" i="1"/>
  <c r="G108134" i="1"/>
  <c r="G108146" i="1"/>
  <c r="G108158" i="1"/>
  <c r="G108170" i="1"/>
  <c r="G108182" i="1"/>
  <c r="G108194" i="1"/>
  <c r="G108206" i="1"/>
  <c r="G108218" i="1"/>
  <c r="G108230" i="1"/>
  <c r="G108242" i="1"/>
  <c r="G108254" i="1"/>
  <c r="G108266" i="1"/>
  <c r="G108278" i="1"/>
  <c r="G108290" i="1"/>
  <c r="G108302" i="1"/>
  <c r="G108314" i="1"/>
  <c r="G108326" i="1"/>
  <c r="G108338" i="1"/>
  <c r="G108350" i="1"/>
  <c r="G108362" i="1"/>
  <c r="G108374" i="1"/>
  <c r="G108386" i="1"/>
  <c r="G108398" i="1"/>
  <c r="G108410" i="1"/>
  <c r="G108422" i="1"/>
  <c r="G108434" i="1"/>
  <c r="G108446" i="1"/>
  <c r="G108458" i="1"/>
  <c r="G108470" i="1"/>
  <c r="G108482" i="1"/>
  <c r="G108494" i="1"/>
  <c r="G108506" i="1"/>
  <c r="G108518" i="1"/>
  <c r="G108530" i="1"/>
  <c r="G108542" i="1"/>
  <c r="G108554" i="1"/>
  <c r="G108566" i="1"/>
  <c r="G108578" i="1"/>
  <c r="G108590" i="1"/>
  <c r="G108602" i="1"/>
  <c r="G108614" i="1"/>
  <c r="G108626" i="1"/>
  <c r="G108638" i="1"/>
  <c r="G108650" i="1"/>
  <c r="G108662" i="1"/>
  <c r="G108674" i="1"/>
  <c r="G108686" i="1"/>
  <c r="G108698" i="1"/>
  <c r="G108710" i="1"/>
  <c r="G108722" i="1"/>
  <c r="G108734" i="1"/>
  <c r="G108746" i="1"/>
  <c r="G108758" i="1"/>
  <c r="G108770" i="1"/>
  <c r="G108782" i="1"/>
  <c r="G108794" i="1"/>
  <c r="G108806" i="1"/>
  <c r="G108818" i="1"/>
  <c r="G108830" i="1"/>
  <c r="G108842" i="1"/>
  <c r="G108854" i="1"/>
  <c r="G108866" i="1"/>
  <c r="G108878" i="1"/>
  <c r="G98261" i="1"/>
  <c r="G98753" i="1"/>
  <c r="G100805" i="1"/>
  <c r="G101789" i="1"/>
  <c r="G101972" i="1"/>
  <c r="G102116" i="1"/>
  <c r="G102260" i="1"/>
  <c r="G102404" i="1"/>
  <c r="G102548" i="1"/>
  <c r="G102668" i="1"/>
  <c r="G102812" i="1"/>
  <c r="G102956" i="1"/>
  <c r="G103100" i="1"/>
  <c r="G103244" i="1"/>
  <c r="G103388" i="1"/>
  <c r="G103532" i="1"/>
  <c r="G103676" i="1"/>
  <c r="G103820" i="1"/>
  <c r="G103952" i="1"/>
  <c r="G104036" i="1"/>
  <c r="G104108" i="1"/>
  <c r="G104192" i="1"/>
  <c r="G104396" i="1"/>
  <c r="G104540" i="1"/>
  <c r="G104684" i="1"/>
  <c r="G104828" i="1"/>
  <c r="G104939" i="1"/>
  <c r="G104987" i="1"/>
  <c r="G105035" i="1"/>
  <c r="G105080" i="1"/>
  <c r="G105128" i="1"/>
  <c r="G105167" i="1"/>
  <c r="G105203" i="1"/>
  <c r="G105234" i="1"/>
  <c r="G105258" i="1"/>
  <c r="G105282" i="1"/>
  <c r="G105306" i="1"/>
  <c r="G105330" i="1"/>
  <c r="G105354" i="1"/>
  <c r="G105378" i="1"/>
  <c r="G105402" i="1"/>
  <c r="G105426" i="1"/>
  <c r="G105450" i="1"/>
  <c r="G105474" i="1"/>
  <c r="G105498" i="1"/>
  <c r="G105520" i="1"/>
  <c r="G105537" i="1"/>
  <c r="G105558" i="1"/>
  <c r="G105573" i="1"/>
  <c r="G105591" i="1"/>
  <c r="G105603" i="1"/>
  <c r="G105615" i="1"/>
  <c r="G105627" i="1"/>
  <c r="G105639" i="1"/>
  <c r="G105651" i="1"/>
  <c r="G105675" i="1"/>
  <c r="G105687" i="1"/>
  <c r="G105711" i="1"/>
  <c r="G105723" i="1"/>
  <c r="G105747" i="1"/>
  <c r="G105759" i="1"/>
  <c r="G105771" i="1"/>
  <c r="G105795" i="1"/>
  <c r="G105807" i="1"/>
  <c r="G105819" i="1"/>
  <c r="G105831" i="1"/>
  <c r="G105843" i="1"/>
  <c r="G105855" i="1"/>
  <c r="G105867" i="1"/>
  <c r="G105879" i="1"/>
  <c r="G105891" i="1"/>
  <c r="G105903" i="1"/>
  <c r="G105915" i="1"/>
  <c r="G105927" i="1"/>
  <c r="G105939" i="1"/>
  <c r="G105951" i="1"/>
  <c r="G105963" i="1"/>
  <c r="G105975" i="1"/>
  <c r="G105987" i="1"/>
  <c r="G105999" i="1"/>
  <c r="G106011" i="1"/>
  <c r="G106023" i="1"/>
  <c r="G106035" i="1"/>
  <c r="G106047" i="1"/>
  <c r="G106059" i="1"/>
  <c r="G106071" i="1"/>
  <c r="G106083" i="1"/>
  <c r="G106095" i="1"/>
  <c r="G106107" i="1"/>
  <c r="G106119" i="1"/>
  <c r="G106131" i="1"/>
  <c r="G106143" i="1"/>
  <c r="G106155" i="1"/>
  <c r="G106167" i="1"/>
  <c r="G106179" i="1"/>
  <c r="G106191" i="1"/>
  <c r="G106203" i="1"/>
  <c r="G106215" i="1"/>
  <c r="G106227" i="1"/>
  <c r="G106239" i="1"/>
  <c r="G106251" i="1"/>
  <c r="G106263" i="1"/>
  <c r="G106275" i="1"/>
  <c r="G106287" i="1"/>
  <c r="G106299" i="1"/>
  <c r="G106311" i="1"/>
  <c r="G106323" i="1"/>
  <c r="G106335" i="1"/>
  <c r="G106347" i="1"/>
  <c r="G106359" i="1"/>
  <c r="G106371" i="1"/>
  <c r="G106383" i="1"/>
  <c r="G106395" i="1"/>
  <c r="G106407" i="1"/>
  <c r="G106419" i="1"/>
  <c r="G106431" i="1"/>
  <c r="G106443" i="1"/>
  <c r="G106455" i="1"/>
  <c r="G106467" i="1"/>
  <c r="G106479" i="1"/>
  <c r="G106491" i="1"/>
  <c r="G106503" i="1"/>
  <c r="G106515" i="1"/>
  <c r="G106527" i="1"/>
  <c r="G106539" i="1"/>
  <c r="G106551" i="1"/>
  <c r="G106563" i="1"/>
  <c r="G106575" i="1"/>
  <c r="G106587" i="1"/>
  <c r="G106599" i="1"/>
  <c r="G106611" i="1"/>
  <c r="G106623" i="1"/>
  <c r="G106635" i="1"/>
  <c r="G106647" i="1"/>
  <c r="G106659" i="1"/>
  <c r="G106671" i="1"/>
  <c r="G106683" i="1"/>
  <c r="G106695" i="1"/>
  <c r="G106707" i="1"/>
  <c r="G106719" i="1"/>
  <c r="G106731" i="1"/>
  <c r="G106743" i="1"/>
  <c r="G106755" i="1"/>
  <c r="G106767" i="1"/>
  <c r="G106779" i="1"/>
  <c r="G106791" i="1"/>
  <c r="G106803" i="1"/>
  <c r="G106815" i="1"/>
  <c r="G106827" i="1"/>
  <c r="G106839" i="1"/>
  <c r="G106851" i="1"/>
  <c r="G106863" i="1"/>
  <c r="G106875" i="1"/>
  <c r="G106911" i="1"/>
  <c r="G106923" i="1"/>
  <c r="G106935" i="1"/>
  <c r="G106947" i="1"/>
  <c r="G106959" i="1"/>
  <c r="G106971" i="1"/>
  <c r="G106983" i="1"/>
  <c r="G106995" i="1"/>
  <c r="G107007" i="1"/>
  <c r="G107019" i="1"/>
  <c r="G107031" i="1"/>
  <c r="G107043" i="1"/>
  <c r="G107055" i="1"/>
  <c r="G107067" i="1"/>
  <c r="G107079" i="1"/>
  <c r="G107091" i="1"/>
  <c r="G107103" i="1"/>
  <c r="G107115" i="1"/>
  <c r="G107127" i="1"/>
  <c r="G107139" i="1"/>
  <c r="G107151" i="1"/>
  <c r="G107163" i="1"/>
  <c r="G107175" i="1"/>
  <c r="G107187" i="1"/>
  <c r="G107211" i="1"/>
  <c r="G107235" i="1"/>
  <c r="G107247" i="1"/>
  <c r="G107259" i="1"/>
  <c r="G107271" i="1"/>
  <c r="G107283" i="1"/>
  <c r="G107295" i="1"/>
  <c r="G107307" i="1"/>
  <c r="G107319" i="1"/>
  <c r="G107331" i="1"/>
  <c r="G107343" i="1"/>
  <c r="G107355" i="1"/>
  <c r="G107367" i="1"/>
  <c r="G107379" i="1"/>
  <c r="G107391" i="1"/>
  <c r="G107403" i="1"/>
  <c r="G107415" i="1"/>
  <c r="G107427" i="1"/>
  <c r="G107439" i="1"/>
  <c r="G107451" i="1"/>
  <c r="G107463" i="1"/>
  <c r="G107475" i="1"/>
  <c r="G107487" i="1"/>
  <c r="G107499" i="1"/>
  <c r="G107511" i="1"/>
  <c r="G107523" i="1"/>
  <c r="G107535" i="1"/>
  <c r="G107547" i="1"/>
  <c r="G107559" i="1"/>
  <c r="G107571" i="1"/>
  <c r="G107583" i="1"/>
  <c r="G107595" i="1"/>
  <c r="G107607" i="1"/>
  <c r="G107619" i="1"/>
  <c r="G107631" i="1"/>
  <c r="G107643" i="1"/>
  <c r="G107655" i="1"/>
  <c r="G107667" i="1"/>
  <c r="G107679" i="1"/>
  <c r="G107691" i="1"/>
  <c r="G107703" i="1"/>
  <c r="G107715" i="1"/>
  <c r="G107727" i="1"/>
  <c r="G107739" i="1"/>
  <c r="G107751" i="1"/>
  <c r="G107763" i="1"/>
  <c r="G107775" i="1"/>
  <c r="G107787" i="1"/>
  <c r="G107799" i="1"/>
  <c r="G107811" i="1"/>
  <c r="G107823" i="1"/>
  <c r="G107835" i="1"/>
  <c r="G107847" i="1"/>
  <c r="G107859" i="1"/>
  <c r="G107871" i="1"/>
  <c r="G107883" i="1"/>
  <c r="G107895" i="1"/>
  <c r="G107907" i="1"/>
  <c r="G107919" i="1"/>
  <c r="G107931" i="1"/>
  <c r="G107943" i="1"/>
  <c r="G107955" i="1"/>
  <c r="G107967" i="1"/>
  <c r="G107979" i="1"/>
  <c r="G107991" i="1"/>
  <c r="G108003" i="1"/>
  <c r="G108015" i="1"/>
  <c r="G108027" i="1"/>
  <c r="G108039" i="1"/>
  <c r="G108051" i="1"/>
  <c r="G108063" i="1"/>
  <c r="G108075" i="1"/>
  <c r="G108087" i="1"/>
  <c r="G108099" i="1"/>
  <c r="G108111" i="1"/>
  <c r="G108123" i="1"/>
  <c r="G108135" i="1"/>
  <c r="G108147" i="1"/>
  <c r="G108159" i="1"/>
  <c r="G108171" i="1"/>
  <c r="G108183" i="1"/>
  <c r="G108195" i="1"/>
  <c r="G108207" i="1"/>
  <c r="G108219" i="1"/>
  <c r="G108231" i="1"/>
  <c r="G108243" i="1"/>
  <c r="G108255" i="1"/>
  <c r="G108267" i="1"/>
  <c r="G108279" i="1"/>
  <c r="G108291" i="1"/>
  <c r="G108303" i="1"/>
  <c r="G108315" i="1"/>
  <c r="G108327" i="1"/>
  <c r="G108339" i="1"/>
  <c r="G108351" i="1"/>
  <c r="G108363" i="1"/>
  <c r="G108375" i="1"/>
  <c r="G108387" i="1"/>
  <c r="G108399" i="1"/>
  <c r="G108411" i="1"/>
  <c r="G108423" i="1"/>
  <c r="G108435" i="1"/>
  <c r="G108447" i="1"/>
  <c r="G108459" i="1"/>
  <c r="G108471" i="1"/>
  <c r="G108483" i="1"/>
  <c r="G108495" i="1"/>
  <c r="G108507" i="1"/>
  <c r="G108519" i="1"/>
  <c r="G108531" i="1"/>
  <c r="G108543" i="1"/>
  <c r="G108555" i="1"/>
  <c r="G108567" i="1"/>
  <c r="G108579" i="1"/>
  <c r="G108591" i="1"/>
  <c r="G108603" i="1"/>
  <c r="G108615" i="1"/>
  <c r="G108627" i="1"/>
  <c r="G108651" i="1"/>
  <c r="G108663" i="1"/>
  <c r="G108675" i="1"/>
  <c r="G108699" i="1"/>
  <c r="G108711" i="1"/>
  <c r="G108723" i="1"/>
  <c r="G108735" i="1"/>
  <c r="G108747" i="1"/>
  <c r="G108759" i="1"/>
  <c r="G108771" i="1"/>
  <c r="G108783" i="1"/>
  <c r="G108795" i="1"/>
  <c r="G108807" i="1"/>
  <c r="G108819" i="1"/>
  <c r="G108831" i="1"/>
  <c r="G98897" i="1"/>
  <c r="G100949" i="1"/>
  <c r="G101825" i="1"/>
  <c r="G101984" i="1"/>
  <c r="G102128" i="1"/>
  <c r="G102272" i="1"/>
  <c r="G102416" i="1"/>
  <c r="G102560" i="1"/>
  <c r="G102680" i="1"/>
  <c r="G102824" i="1"/>
  <c r="G102968" i="1"/>
  <c r="G103112" i="1"/>
  <c r="G103256" i="1"/>
  <c r="G103400" i="1"/>
  <c r="G103544" i="1"/>
  <c r="G103688" i="1"/>
  <c r="G103832" i="1"/>
  <c r="G103964" i="1"/>
  <c r="G104120" i="1"/>
  <c r="G104300" i="1"/>
  <c r="G104408" i="1"/>
  <c r="G104552" i="1"/>
  <c r="G104696" i="1"/>
  <c r="G104840" i="1"/>
  <c r="G104941" i="1"/>
  <c r="G104989" i="1"/>
  <c r="G105037" i="1"/>
  <c r="G105083" i="1"/>
  <c r="G105131" i="1"/>
  <c r="G105169" i="1"/>
  <c r="G105205" i="1"/>
  <c r="G105236" i="1"/>
  <c r="G105260" i="1"/>
  <c r="G105284" i="1"/>
  <c r="G105308" i="1"/>
  <c r="G105332" i="1"/>
  <c r="G105356" i="1"/>
  <c r="G105380" i="1"/>
  <c r="G105404" i="1"/>
  <c r="G105428" i="1"/>
  <c r="G105452" i="1"/>
  <c r="G105476" i="1"/>
  <c r="G105500" i="1"/>
  <c r="G105522" i="1"/>
  <c r="G105538" i="1"/>
  <c r="G105560" i="1"/>
  <c r="G105574" i="1"/>
  <c r="G105592" i="1"/>
  <c r="G105604" i="1"/>
  <c r="G105616" i="1"/>
  <c r="G105640" i="1"/>
  <c r="G105652" i="1"/>
  <c r="G105664" i="1"/>
  <c r="G105676" i="1"/>
  <c r="G105688" i="1"/>
  <c r="G105700" i="1"/>
  <c r="G105712" i="1"/>
  <c r="G105724" i="1"/>
  <c r="G105736" i="1"/>
  <c r="G105748" i="1"/>
  <c r="G105760" i="1"/>
  <c r="G105772" i="1"/>
  <c r="G105796" i="1"/>
  <c r="G105808" i="1"/>
  <c r="G105820" i="1"/>
  <c r="G105832" i="1"/>
  <c r="G105844" i="1"/>
  <c r="G105856" i="1"/>
  <c r="G105868" i="1"/>
  <c r="G105880" i="1"/>
  <c r="G105892" i="1"/>
  <c r="G105904" i="1"/>
  <c r="G105916" i="1"/>
  <c r="G105928" i="1"/>
  <c r="G105940" i="1"/>
  <c r="G105952" i="1"/>
  <c r="G105964" i="1"/>
  <c r="G105976" i="1"/>
  <c r="G105988" i="1"/>
  <c r="G106000" i="1"/>
  <c r="G106012" i="1"/>
  <c r="G106024" i="1"/>
  <c r="G106036" i="1"/>
  <c r="G106048" i="1"/>
  <c r="G106060" i="1"/>
  <c r="G106072" i="1"/>
  <c r="G106084" i="1"/>
  <c r="G106096" i="1"/>
  <c r="G106108" i="1"/>
  <c r="G106120" i="1"/>
  <c r="G106132" i="1"/>
  <c r="G106144" i="1"/>
  <c r="G106156" i="1"/>
  <c r="G106168" i="1"/>
  <c r="G106180" i="1"/>
  <c r="G106192" i="1"/>
  <c r="G106204" i="1"/>
  <c r="G106216" i="1"/>
  <c r="G106228" i="1"/>
  <c r="G106240" i="1"/>
  <c r="G106252" i="1"/>
  <c r="G106264" i="1"/>
  <c r="G106276" i="1"/>
  <c r="G106288" i="1"/>
  <c r="G106300" i="1"/>
  <c r="G106312" i="1"/>
  <c r="G106324" i="1"/>
  <c r="G106336" i="1"/>
  <c r="G106348" i="1"/>
  <c r="G106360" i="1"/>
  <c r="G106372" i="1"/>
  <c r="G106384" i="1"/>
  <c r="G106396" i="1"/>
  <c r="G106408" i="1"/>
  <c r="G106420" i="1"/>
  <c r="G106432" i="1"/>
  <c r="G106444" i="1"/>
  <c r="G106456" i="1"/>
  <c r="G106468" i="1"/>
  <c r="G106480" i="1"/>
  <c r="G106492" i="1"/>
  <c r="G106504" i="1"/>
  <c r="G106516" i="1"/>
  <c r="G106528" i="1"/>
  <c r="G106540" i="1"/>
  <c r="G106552" i="1"/>
  <c r="G106564" i="1"/>
  <c r="G106576" i="1"/>
  <c r="G106588" i="1"/>
  <c r="G106600" i="1"/>
  <c r="G106612" i="1"/>
  <c r="G106624" i="1"/>
  <c r="G106636" i="1"/>
  <c r="G106648" i="1"/>
  <c r="G106660" i="1"/>
  <c r="G106672" i="1"/>
  <c r="G106684" i="1"/>
  <c r="G106696" i="1"/>
  <c r="G106708" i="1"/>
  <c r="G106720" i="1"/>
  <c r="G106732" i="1"/>
  <c r="G106744" i="1"/>
  <c r="G106756" i="1"/>
  <c r="G106768" i="1"/>
  <c r="G106780" i="1"/>
  <c r="G106792" i="1"/>
  <c r="G106804" i="1"/>
  <c r="G106816" i="1"/>
  <c r="G106828" i="1"/>
  <c r="G106852" i="1"/>
  <c r="G106864" i="1"/>
  <c r="G106924" i="1"/>
  <c r="G106936" i="1"/>
  <c r="G106948" i="1"/>
  <c r="G106960" i="1"/>
  <c r="G106972" i="1"/>
  <c r="G106984" i="1"/>
  <c r="G106996" i="1"/>
  <c r="G107008" i="1"/>
  <c r="G107020" i="1"/>
  <c r="G107032" i="1"/>
  <c r="G107044" i="1"/>
  <c r="G107056" i="1"/>
  <c r="G107068" i="1"/>
  <c r="G107080" i="1"/>
  <c r="G107092" i="1"/>
  <c r="G107104" i="1"/>
  <c r="G107116" i="1"/>
  <c r="G107128" i="1"/>
  <c r="G107140" i="1"/>
  <c r="G107152" i="1"/>
  <c r="G107164" i="1"/>
  <c r="G107176" i="1"/>
  <c r="G107188" i="1"/>
  <c r="G107224" i="1"/>
  <c r="G107236" i="1"/>
  <c r="G107248" i="1"/>
  <c r="G107260" i="1"/>
  <c r="G107272" i="1"/>
  <c r="G107284" i="1"/>
  <c r="G107296" i="1"/>
  <c r="G107308" i="1"/>
  <c r="G107320" i="1"/>
  <c r="G107332" i="1"/>
  <c r="G107344" i="1"/>
  <c r="G107356" i="1"/>
  <c r="G107368" i="1"/>
  <c r="G107380" i="1"/>
  <c r="G107392" i="1"/>
  <c r="G107404" i="1"/>
  <c r="G107416" i="1"/>
  <c r="G107428" i="1"/>
  <c r="G107440" i="1"/>
  <c r="G107452" i="1"/>
  <c r="G107464" i="1"/>
  <c r="G107476" i="1"/>
  <c r="G107488" i="1"/>
  <c r="G107500" i="1"/>
  <c r="G107512" i="1"/>
  <c r="G107524" i="1"/>
  <c r="G107536" i="1"/>
  <c r="G107548" i="1"/>
  <c r="G107560" i="1"/>
  <c r="G107572" i="1"/>
  <c r="G107584" i="1"/>
  <c r="G107596" i="1"/>
  <c r="G107608" i="1"/>
  <c r="G107620" i="1"/>
  <c r="G107632" i="1"/>
  <c r="G107644" i="1"/>
  <c r="G107656" i="1"/>
  <c r="G107668" i="1"/>
  <c r="G107680" i="1"/>
  <c r="G107692" i="1"/>
  <c r="G107704" i="1"/>
  <c r="G107716" i="1"/>
  <c r="G107728" i="1"/>
  <c r="G107740" i="1"/>
  <c r="G107752" i="1"/>
  <c r="G107764" i="1"/>
  <c r="G107776" i="1"/>
  <c r="G107788" i="1"/>
  <c r="G107800" i="1"/>
  <c r="G107812" i="1"/>
  <c r="G107824" i="1"/>
  <c r="G107836" i="1"/>
  <c r="G107848" i="1"/>
  <c r="G107860" i="1"/>
  <c r="G107872" i="1"/>
  <c r="G107884" i="1"/>
  <c r="G107896" i="1"/>
  <c r="G107908" i="1"/>
  <c r="G107920" i="1"/>
  <c r="G107932" i="1"/>
  <c r="G107944" i="1"/>
  <c r="G107956" i="1"/>
  <c r="G107968" i="1"/>
  <c r="G107980" i="1"/>
  <c r="G107992" i="1"/>
  <c r="G108004" i="1"/>
  <c r="G108016" i="1"/>
  <c r="G108028" i="1"/>
  <c r="G108040" i="1"/>
  <c r="G108052" i="1"/>
  <c r="G108064" i="1"/>
  <c r="G108076" i="1"/>
  <c r="G108088" i="1"/>
  <c r="G108100" i="1"/>
  <c r="G108112" i="1"/>
  <c r="G108124" i="1"/>
  <c r="G108136" i="1"/>
  <c r="G108148" i="1"/>
  <c r="G108160" i="1"/>
  <c r="G108172" i="1"/>
  <c r="G108184" i="1"/>
  <c r="G108196" i="1"/>
  <c r="G108220" i="1"/>
  <c r="G108232" i="1"/>
  <c r="G108244" i="1"/>
  <c r="G108256" i="1"/>
  <c r="G108268" i="1"/>
  <c r="G108280" i="1"/>
  <c r="G108292" i="1"/>
  <c r="G108304" i="1"/>
  <c r="G108316" i="1"/>
  <c r="G108328" i="1"/>
  <c r="G108340" i="1"/>
  <c r="G108352" i="1"/>
  <c r="G108364" i="1"/>
  <c r="G108376" i="1"/>
  <c r="G108388" i="1"/>
  <c r="G108400" i="1"/>
  <c r="G108412" i="1"/>
  <c r="G108424" i="1"/>
  <c r="G108436" i="1"/>
  <c r="G108448" i="1"/>
  <c r="G108460" i="1"/>
  <c r="G108472" i="1"/>
  <c r="G108484" i="1"/>
  <c r="G108496" i="1"/>
  <c r="G108508" i="1"/>
  <c r="G108520" i="1"/>
  <c r="G108532" i="1"/>
  <c r="G108544" i="1"/>
  <c r="G108556" i="1"/>
  <c r="G108568" i="1"/>
  <c r="G108580" i="1"/>
  <c r="G108592" i="1"/>
  <c r="G108604" i="1"/>
  <c r="G108616" i="1"/>
  <c r="G108628" i="1"/>
  <c r="G108640" i="1"/>
  <c r="G108652" i="1"/>
  <c r="G108664" i="1"/>
  <c r="G108676" i="1"/>
  <c r="G108688" i="1"/>
  <c r="G108700" i="1"/>
  <c r="G108712" i="1"/>
  <c r="G108724" i="1"/>
  <c r="G108736" i="1"/>
  <c r="G108748" i="1"/>
  <c r="G108760" i="1"/>
  <c r="G108772" i="1"/>
  <c r="G108784" i="1"/>
  <c r="G108796" i="1"/>
  <c r="G108808" i="1"/>
  <c r="G108820" i="1"/>
  <c r="G108832" i="1"/>
  <c r="G108844" i="1"/>
  <c r="G108856" i="1"/>
  <c r="G108868" i="1"/>
  <c r="G108880" i="1"/>
  <c r="G108892" i="1"/>
  <c r="G108904" i="1"/>
  <c r="G108916" i="1"/>
  <c r="G108928" i="1"/>
  <c r="G108940" i="1"/>
  <c r="G108952" i="1"/>
  <c r="G108964" i="1"/>
  <c r="G108976" i="1"/>
  <c r="G108988" i="1"/>
  <c r="G109000" i="1"/>
  <c r="G109012" i="1"/>
  <c r="G109024" i="1"/>
  <c r="G109036" i="1"/>
  <c r="G109048" i="1"/>
  <c r="G109060" i="1"/>
  <c r="G109072" i="1"/>
  <c r="G109084" i="1"/>
  <c r="G109096" i="1"/>
  <c r="G109108" i="1"/>
  <c r="G109120" i="1"/>
  <c r="G109132" i="1"/>
  <c r="G109144" i="1"/>
  <c r="G109156" i="1"/>
  <c r="G109168" i="1"/>
  <c r="G109180" i="1"/>
  <c r="G109192" i="1"/>
  <c r="G99041" i="1"/>
  <c r="G101093" i="1"/>
  <c r="G101852" i="1"/>
  <c r="G101996" i="1"/>
  <c r="G102140" i="1"/>
  <c r="G102284" i="1"/>
  <c r="G102428" i="1"/>
  <c r="G102572" i="1"/>
  <c r="G102692" i="1"/>
  <c r="G102836" i="1"/>
  <c r="G102980" i="1"/>
  <c r="G103124" i="1"/>
  <c r="G103268" i="1"/>
  <c r="G103412" i="1"/>
  <c r="G103556" i="1"/>
  <c r="G103700" i="1"/>
  <c r="G103844" i="1"/>
  <c r="G104132" i="1"/>
  <c r="G104204" i="1"/>
  <c r="G104420" i="1"/>
  <c r="G104564" i="1"/>
  <c r="G104708" i="1"/>
  <c r="G104852" i="1"/>
  <c r="G104948" i="1"/>
  <c r="G104996" i="1"/>
  <c r="G105044" i="1"/>
  <c r="G105085" i="1"/>
  <c r="G105133" i="1"/>
  <c r="G105174" i="1"/>
  <c r="G105210" i="1"/>
  <c r="G105238" i="1"/>
  <c r="G105262" i="1"/>
  <c r="G105286" i="1"/>
  <c r="G105310" i="1"/>
  <c r="G105334" i="1"/>
  <c r="G105358" i="1"/>
  <c r="G105382" i="1"/>
  <c r="G105406" i="1"/>
  <c r="G105430" i="1"/>
  <c r="G105454" i="1"/>
  <c r="G105478" i="1"/>
  <c r="G105502" i="1"/>
  <c r="G105561" i="1"/>
  <c r="G105593" i="1"/>
  <c r="G105605" i="1"/>
  <c r="G105629" i="1"/>
  <c r="G105641" i="1"/>
  <c r="G105653" i="1"/>
  <c r="G105665" i="1"/>
  <c r="G105677" i="1"/>
  <c r="G105689" i="1"/>
  <c r="G105701" i="1"/>
  <c r="G105713" i="1"/>
  <c r="G105725" i="1"/>
  <c r="G105749" i="1"/>
  <c r="G105761" i="1"/>
  <c r="G105773" i="1"/>
  <c r="G105785" i="1"/>
  <c r="G105797" i="1"/>
  <c r="G105809" i="1"/>
  <c r="G105821" i="1"/>
  <c r="G105833" i="1"/>
  <c r="G105845" i="1"/>
  <c r="G105857" i="1"/>
  <c r="G105869" i="1"/>
  <c r="G105881" i="1"/>
  <c r="G105893" i="1"/>
  <c r="G105905" i="1"/>
  <c r="G105917" i="1"/>
  <c r="G105929" i="1"/>
  <c r="G105941" i="1"/>
  <c r="G105953" i="1"/>
  <c r="G105965" i="1"/>
  <c r="G105977" i="1"/>
  <c r="G105989" i="1"/>
  <c r="G106001" i="1"/>
  <c r="G106013" i="1"/>
  <c r="G106025" i="1"/>
  <c r="G106037" i="1"/>
  <c r="G106049" i="1"/>
  <c r="G106061" i="1"/>
  <c r="G106073" i="1"/>
  <c r="G106085" i="1"/>
  <c r="G106097" i="1"/>
  <c r="G106109" i="1"/>
  <c r="G106121" i="1"/>
  <c r="G106133" i="1"/>
  <c r="G106145" i="1"/>
  <c r="G106157" i="1"/>
  <c r="G106169" i="1"/>
  <c r="G106181" i="1"/>
  <c r="G106193" i="1"/>
  <c r="G106205" i="1"/>
  <c r="G106217" i="1"/>
  <c r="G106229" i="1"/>
  <c r="G106241" i="1"/>
  <c r="G106253" i="1"/>
  <c r="G106265" i="1"/>
  <c r="G106277" i="1"/>
  <c r="G106289" i="1"/>
  <c r="G106301" i="1"/>
  <c r="G106313" i="1"/>
  <c r="G106325" i="1"/>
  <c r="G106337" i="1"/>
  <c r="G106349" i="1"/>
  <c r="G106361" i="1"/>
  <c r="G106373" i="1"/>
  <c r="G106385" i="1"/>
  <c r="G106397" i="1"/>
  <c r="G106409" i="1"/>
  <c r="G106421" i="1"/>
  <c r="G106433" i="1"/>
  <c r="G106445" i="1"/>
  <c r="G106457" i="1"/>
  <c r="G106469" i="1"/>
  <c r="G106481" i="1"/>
  <c r="G106493" i="1"/>
  <c r="G106505" i="1"/>
  <c r="G106517" i="1"/>
  <c r="G106529" i="1"/>
  <c r="G106541" i="1"/>
  <c r="G106553" i="1"/>
  <c r="G106565" i="1"/>
  <c r="G106577" i="1"/>
  <c r="G106589" i="1"/>
  <c r="G106601" i="1"/>
  <c r="G106613" i="1"/>
  <c r="G106625" i="1"/>
  <c r="G106637" i="1"/>
  <c r="G106649" i="1"/>
  <c r="G106661" i="1"/>
  <c r="G106673" i="1"/>
  <c r="G106685" i="1"/>
  <c r="G106697" i="1"/>
  <c r="G106709" i="1"/>
  <c r="G106721" i="1"/>
  <c r="G106733" i="1"/>
  <c r="G106745" i="1"/>
  <c r="G106757" i="1"/>
  <c r="G106769" i="1"/>
  <c r="G106781" i="1"/>
  <c r="G106793" i="1"/>
  <c r="G106805" i="1"/>
  <c r="G106817" i="1"/>
  <c r="G106829" i="1"/>
  <c r="G106841" i="1"/>
  <c r="G106853" i="1"/>
  <c r="G106865" i="1"/>
  <c r="G106877" i="1"/>
  <c r="G106901" i="1"/>
  <c r="G106913" i="1"/>
  <c r="G106925" i="1"/>
  <c r="G106937" i="1"/>
  <c r="G106949" i="1"/>
  <c r="G106961" i="1"/>
  <c r="G106973" i="1"/>
  <c r="G106985" i="1"/>
  <c r="G106997" i="1"/>
  <c r="G107009" i="1"/>
  <c r="G107021" i="1"/>
  <c r="G107033" i="1"/>
  <c r="G107045" i="1"/>
  <c r="G107057" i="1"/>
  <c r="G107069" i="1"/>
  <c r="G107081" i="1"/>
  <c r="G107093" i="1"/>
  <c r="G107105" i="1"/>
  <c r="G107117" i="1"/>
  <c r="G107129" i="1"/>
  <c r="G107141" i="1"/>
  <c r="G107153" i="1"/>
  <c r="G107165" i="1"/>
  <c r="G107201" i="1"/>
  <c r="G107213" i="1"/>
  <c r="G107225" i="1"/>
  <c r="G107237" i="1"/>
  <c r="G107249" i="1"/>
  <c r="G107261" i="1"/>
  <c r="G107273" i="1"/>
  <c r="G107285" i="1"/>
  <c r="G107297" i="1"/>
  <c r="G107309" i="1"/>
  <c r="G107321" i="1"/>
  <c r="G107333" i="1"/>
  <c r="G107345" i="1"/>
  <c r="G107357" i="1"/>
  <c r="G107369" i="1"/>
  <c r="G107381" i="1"/>
  <c r="G107393" i="1"/>
  <c r="G107405" i="1"/>
  <c r="G107417" i="1"/>
  <c r="G107429" i="1"/>
  <c r="G107441" i="1"/>
  <c r="G107453" i="1"/>
  <c r="G107465" i="1"/>
  <c r="G107477" i="1"/>
  <c r="G107489" i="1"/>
  <c r="G107501" i="1"/>
  <c r="G107513" i="1"/>
  <c r="G107525" i="1"/>
  <c r="G107537" i="1"/>
  <c r="G107549" i="1"/>
  <c r="G107561" i="1"/>
  <c r="G107573" i="1"/>
  <c r="G107585" i="1"/>
  <c r="G107597" i="1"/>
  <c r="G107609" i="1"/>
  <c r="G107621" i="1"/>
  <c r="G107633" i="1"/>
  <c r="G107645" i="1"/>
  <c r="G107657" i="1"/>
  <c r="G107669" i="1"/>
  <c r="G107681" i="1"/>
  <c r="G107693" i="1"/>
  <c r="G107705" i="1"/>
  <c r="G107717" i="1"/>
  <c r="G107729" i="1"/>
  <c r="G107741" i="1"/>
  <c r="G107753" i="1"/>
  <c r="G107765" i="1"/>
  <c r="G107777" i="1"/>
  <c r="G107789" i="1"/>
  <c r="G107801" i="1"/>
  <c r="G107813" i="1"/>
  <c r="G107825" i="1"/>
  <c r="G107837" i="1"/>
  <c r="G107849" i="1"/>
  <c r="G107861" i="1"/>
  <c r="G107873" i="1"/>
  <c r="G107885" i="1"/>
  <c r="G107897" i="1"/>
  <c r="G107909" i="1"/>
  <c r="G107921" i="1"/>
  <c r="G107933" i="1"/>
  <c r="G107945" i="1"/>
  <c r="G107957" i="1"/>
  <c r="G107969" i="1"/>
  <c r="G107981" i="1"/>
  <c r="G107993" i="1"/>
  <c r="G108005" i="1"/>
  <c r="G108017" i="1"/>
  <c r="G108029" i="1"/>
  <c r="G108041" i="1"/>
  <c r="G108053" i="1"/>
  <c r="G108065" i="1"/>
  <c r="G108077" i="1"/>
  <c r="G108089" i="1"/>
  <c r="G108101" i="1"/>
  <c r="G108113" i="1"/>
  <c r="G108125" i="1"/>
  <c r="G108137" i="1"/>
  <c r="G108149" i="1"/>
  <c r="G108161" i="1"/>
  <c r="G108173" i="1"/>
  <c r="G108185" i="1"/>
  <c r="G108197" i="1"/>
  <c r="G108209" i="1"/>
  <c r="G108221" i="1"/>
  <c r="G108233" i="1"/>
  <c r="G108245" i="1"/>
  <c r="G108257" i="1"/>
  <c r="G108269" i="1"/>
  <c r="G108281" i="1"/>
  <c r="G108293" i="1"/>
  <c r="G108305" i="1"/>
  <c r="G108317" i="1"/>
  <c r="G108329" i="1"/>
  <c r="G108341" i="1"/>
  <c r="G108353" i="1"/>
  <c r="G108365" i="1"/>
  <c r="G108377" i="1"/>
  <c r="G108389" i="1"/>
  <c r="G108401" i="1"/>
  <c r="G108413" i="1"/>
  <c r="G108425" i="1"/>
  <c r="G108437" i="1"/>
  <c r="G108449" i="1"/>
  <c r="G108461" i="1"/>
  <c r="G108473" i="1"/>
  <c r="G108485" i="1"/>
  <c r="G108497" i="1"/>
  <c r="G108509" i="1"/>
  <c r="G108521" i="1"/>
  <c r="G108533" i="1"/>
  <c r="G108545" i="1"/>
  <c r="G108557" i="1"/>
  <c r="G108569" i="1"/>
  <c r="G108581" i="1"/>
  <c r="G108593" i="1"/>
  <c r="G108605" i="1"/>
  <c r="G108617" i="1"/>
  <c r="G108629" i="1"/>
  <c r="G108641" i="1"/>
  <c r="G108653" i="1"/>
  <c r="G108665" i="1"/>
  <c r="G108677" i="1"/>
  <c r="G108689" i="1"/>
  <c r="G108701" i="1"/>
  <c r="G108713" i="1"/>
  <c r="G108725" i="1"/>
  <c r="G108737" i="1"/>
  <c r="G108749" i="1"/>
  <c r="G108761" i="1"/>
  <c r="G108773" i="1"/>
  <c r="G108785" i="1"/>
  <c r="G108797" i="1"/>
  <c r="G108809" i="1"/>
  <c r="G108821" i="1"/>
  <c r="G108833" i="1"/>
  <c r="G108845" i="1"/>
  <c r="G108857" i="1"/>
  <c r="G108869" i="1"/>
  <c r="G108881" i="1"/>
  <c r="G108893" i="1"/>
  <c r="G108905" i="1"/>
  <c r="G108917" i="1"/>
  <c r="G108929" i="1"/>
  <c r="G108941" i="1"/>
  <c r="G108953" i="1"/>
  <c r="G108965" i="1"/>
  <c r="G108977" i="1"/>
  <c r="G108989" i="1"/>
  <c r="G109001" i="1"/>
  <c r="G109013" i="1"/>
  <c r="G109025" i="1"/>
  <c r="G99185" i="1"/>
  <c r="G99977" i="1"/>
  <c r="G101864" i="1"/>
  <c r="G102008" i="1"/>
  <c r="G102152" i="1"/>
  <c r="G102296" i="1"/>
  <c r="G102440" i="1"/>
  <c r="G102584" i="1"/>
  <c r="G102704" i="1"/>
  <c r="G102848" i="1"/>
  <c r="G102992" i="1"/>
  <c r="G103136" i="1"/>
  <c r="G103280" i="1"/>
  <c r="G103424" i="1"/>
  <c r="G103568" i="1"/>
  <c r="G103712" i="1"/>
  <c r="G103856" i="1"/>
  <c r="G103976" i="1"/>
  <c r="G104048" i="1"/>
  <c r="G104216" i="1"/>
  <c r="G104432" i="1"/>
  <c r="G104576" i="1"/>
  <c r="G104720" i="1"/>
  <c r="G104864" i="1"/>
  <c r="G104951" i="1"/>
  <c r="G104999" i="1"/>
  <c r="G105047" i="1"/>
  <c r="G105092" i="1"/>
  <c r="G105140" i="1"/>
  <c r="G105176" i="1"/>
  <c r="G105212" i="1"/>
  <c r="G105239" i="1"/>
  <c r="G105263" i="1"/>
  <c r="G105287" i="1"/>
  <c r="G105311" i="1"/>
  <c r="G105335" i="1"/>
  <c r="G105359" i="1"/>
  <c r="G105383" i="1"/>
  <c r="G105407" i="1"/>
  <c r="G105431" i="1"/>
  <c r="G105455" i="1"/>
  <c r="G105479" i="1"/>
  <c r="G105503" i="1"/>
  <c r="G105524" i="1"/>
  <c r="G105541" i="1"/>
  <c r="G105562" i="1"/>
  <c r="G105577" i="1"/>
  <c r="G105594" i="1"/>
  <c r="G105606" i="1"/>
  <c r="G105618" i="1"/>
  <c r="G105630" i="1"/>
  <c r="G105642" i="1"/>
  <c r="G105654" i="1"/>
  <c r="G105666" i="1"/>
  <c r="G105678" i="1"/>
  <c r="G105690" i="1"/>
  <c r="G105702" i="1"/>
  <c r="G105726" i="1"/>
  <c r="G105738" i="1"/>
  <c r="G105750" i="1"/>
  <c r="G105762" i="1"/>
  <c r="G105774" i="1"/>
  <c r="G105798" i="1"/>
  <c r="G105810" i="1"/>
  <c r="G105822" i="1"/>
  <c r="G105834" i="1"/>
  <c r="G105846" i="1"/>
  <c r="G105858" i="1"/>
  <c r="G105870" i="1"/>
  <c r="G105882" i="1"/>
  <c r="G105894" i="1"/>
  <c r="G105906" i="1"/>
  <c r="G105918" i="1"/>
  <c r="G105930" i="1"/>
  <c r="G105942" i="1"/>
  <c r="G105954" i="1"/>
  <c r="G105966" i="1"/>
  <c r="G105978" i="1"/>
  <c r="G105990" i="1"/>
  <c r="G106002" i="1"/>
  <c r="G106014" i="1"/>
  <c r="G106026" i="1"/>
  <c r="G106038" i="1"/>
  <c r="G106050" i="1"/>
  <c r="G106062" i="1"/>
  <c r="G106074" i="1"/>
  <c r="G106086" i="1"/>
  <c r="G106098" i="1"/>
  <c r="G106110" i="1"/>
  <c r="G106122" i="1"/>
  <c r="G106134" i="1"/>
  <c r="G106146" i="1"/>
  <c r="G106158" i="1"/>
  <c r="G106170" i="1"/>
  <c r="G106182" i="1"/>
  <c r="G106194" i="1"/>
  <c r="G106206" i="1"/>
  <c r="G106218" i="1"/>
  <c r="G106230" i="1"/>
  <c r="G106242" i="1"/>
  <c r="G106254" i="1"/>
  <c r="G106266" i="1"/>
  <c r="G106278" i="1"/>
  <c r="G106290" i="1"/>
  <c r="G106302" i="1"/>
  <c r="G106314" i="1"/>
  <c r="G106326" i="1"/>
  <c r="G106338" i="1"/>
  <c r="G106350" i="1"/>
  <c r="G106362" i="1"/>
  <c r="G106374" i="1"/>
  <c r="G106386" i="1"/>
  <c r="G106398" i="1"/>
  <c r="G106410" i="1"/>
  <c r="G106422" i="1"/>
  <c r="G106434" i="1"/>
  <c r="G106446" i="1"/>
  <c r="G106458" i="1"/>
  <c r="G106470" i="1"/>
  <c r="G106482" i="1"/>
  <c r="G106494" i="1"/>
  <c r="G106506" i="1"/>
  <c r="G106518" i="1"/>
  <c r="G106530" i="1"/>
  <c r="G106554" i="1"/>
  <c r="G106566" i="1"/>
  <c r="G106578" i="1"/>
  <c r="G106590" i="1"/>
  <c r="G106602" i="1"/>
  <c r="G106614" i="1"/>
  <c r="G106626" i="1"/>
  <c r="G106638" i="1"/>
  <c r="G106650" i="1"/>
  <c r="G106662" i="1"/>
  <c r="G106674" i="1"/>
  <c r="G106686" i="1"/>
  <c r="G106698" i="1"/>
  <c r="G106710" i="1"/>
  <c r="G106722" i="1"/>
  <c r="G106734" i="1"/>
  <c r="G106746" i="1"/>
  <c r="G106758" i="1"/>
  <c r="G106770" i="1"/>
  <c r="G106782" i="1"/>
  <c r="G106794" i="1"/>
  <c r="G106806" i="1"/>
  <c r="G106818" i="1"/>
  <c r="G106830" i="1"/>
  <c r="G106842" i="1"/>
  <c r="G106878" i="1"/>
  <c r="G106902" i="1"/>
  <c r="G106914" i="1"/>
  <c r="G106926" i="1"/>
  <c r="G106938" i="1"/>
  <c r="G106950" i="1"/>
  <c r="G106962" i="1"/>
  <c r="G106974" i="1"/>
  <c r="G106986" i="1"/>
  <c r="G107010" i="1"/>
  <c r="G107022" i="1"/>
  <c r="G107034" i="1"/>
  <c r="G107046" i="1"/>
  <c r="G107058" i="1"/>
  <c r="G107070" i="1"/>
  <c r="G107082" i="1"/>
  <c r="G107094" i="1"/>
  <c r="G107106" i="1"/>
  <c r="G107118" i="1"/>
  <c r="G107130" i="1"/>
  <c r="G107142" i="1"/>
  <c r="G107154" i="1"/>
  <c r="G107166" i="1"/>
  <c r="G107178" i="1"/>
  <c r="G107190" i="1"/>
  <c r="G107202" i="1"/>
  <c r="G107214" i="1"/>
  <c r="G107226" i="1"/>
  <c r="G107238" i="1"/>
  <c r="G107262" i="1"/>
  <c r="G107274" i="1"/>
  <c r="G107286" i="1"/>
  <c r="G107298" i="1"/>
  <c r="G107310" i="1"/>
  <c r="G107322" i="1"/>
  <c r="G107334" i="1"/>
  <c r="G107346" i="1"/>
  <c r="G107358" i="1"/>
  <c r="G107370" i="1"/>
  <c r="G107382" i="1"/>
  <c r="G107394" i="1"/>
  <c r="G107406" i="1"/>
  <c r="G107418" i="1"/>
  <c r="G107430" i="1"/>
  <c r="G107442" i="1"/>
  <c r="G107454" i="1"/>
  <c r="G107466" i="1"/>
  <c r="G107478" i="1"/>
  <c r="G107490" i="1"/>
  <c r="G107502" i="1"/>
  <c r="G107514" i="1"/>
  <c r="G107526" i="1"/>
  <c r="G107538" i="1"/>
  <c r="G107550" i="1"/>
  <c r="G107562" i="1"/>
  <c r="G107574" i="1"/>
  <c r="G107586" i="1"/>
  <c r="G107598" i="1"/>
  <c r="G107610" i="1"/>
  <c r="G107622" i="1"/>
  <c r="G107634" i="1"/>
  <c r="G107646" i="1"/>
  <c r="G107658" i="1"/>
  <c r="G107670" i="1"/>
  <c r="G107682" i="1"/>
  <c r="G107694" i="1"/>
  <c r="G107706" i="1"/>
  <c r="G107718" i="1"/>
  <c r="G107730" i="1"/>
  <c r="G107742" i="1"/>
  <c r="G107754" i="1"/>
  <c r="G107766" i="1"/>
  <c r="G107778" i="1"/>
  <c r="G107790" i="1"/>
  <c r="G107802" i="1"/>
  <c r="G107814" i="1"/>
  <c r="G107826" i="1"/>
  <c r="G107838" i="1"/>
  <c r="G107850" i="1"/>
  <c r="G107862" i="1"/>
  <c r="G107874" i="1"/>
  <c r="G107886" i="1"/>
  <c r="G107898" i="1"/>
  <c r="G107910" i="1"/>
  <c r="G107922" i="1"/>
  <c r="G107934" i="1"/>
  <c r="G107946" i="1"/>
  <c r="G107958" i="1"/>
  <c r="G107970" i="1"/>
  <c r="G107982" i="1"/>
  <c r="G107994" i="1"/>
  <c r="G108006" i="1"/>
  <c r="G108018" i="1"/>
  <c r="G108030" i="1"/>
  <c r="G108042" i="1"/>
  <c r="G108054" i="1"/>
  <c r="G108066" i="1"/>
  <c r="G108078" i="1"/>
  <c r="G108090" i="1"/>
  <c r="G108102" i="1"/>
  <c r="G108114" i="1"/>
  <c r="G108126" i="1"/>
  <c r="G108138" i="1"/>
  <c r="G108150" i="1"/>
  <c r="G108162" i="1"/>
  <c r="G108174" i="1"/>
  <c r="G108186" i="1"/>
  <c r="G108198" i="1"/>
  <c r="G108210" i="1"/>
  <c r="G108234" i="1"/>
  <c r="G108246" i="1"/>
  <c r="G108258" i="1"/>
  <c r="G108270" i="1"/>
  <c r="G108282" i="1"/>
  <c r="G108294" i="1"/>
  <c r="G108306" i="1"/>
  <c r="G108318" i="1"/>
  <c r="G108330" i="1"/>
  <c r="G108342" i="1"/>
  <c r="G108354" i="1"/>
  <c r="G108366" i="1"/>
  <c r="G108378" i="1"/>
  <c r="G108390" i="1"/>
  <c r="G108402" i="1"/>
  <c r="G108414" i="1"/>
  <c r="G108426" i="1"/>
  <c r="G108438" i="1"/>
  <c r="G108450" i="1"/>
  <c r="G108462" i="1"/>
  <c r="G108474" i="1"/>
  <c r="G108486" i="1"/>
  <c r="G108498" i="1"/>
  <c r="G108510" i="1"/>
  <c r="G108522" i="1"/>
  <c r="G108534" i="1"/>
  <c r="G108546" i="1"/>
  <c r="G108558" i="1"/>
  <c r="G108570" i="1"/>
  <c r="G108582" i="1"/>
  <c r="G108594" i="1"/>
  <c r="G108606" i="1"/>
  <c r="G108618" i="1"/>
  <c r="G108630" i="1"/>
  <c r="G108642" i="1"/>
  <c r="G108666" i="1"/>
  <c r="G108678" i="1"/>
  <c r="G108690" i="1"/>
  <c r="G108702" i="1"/>
  <c r="G108714" i="1"/>
  <c r="G108726" i="1"/>
  <c r="G108738" i="1"/>
  <c r="G108750" i="1"/>
  <c r="G108762" i="1"/>
  <c r="G108774" i="1"/>
  <c r="G108786" i="1"/>
  <c r="G108798" i="1"/>
  <c r="G108810" i="1"/>
  <c r="G108822" i="1"/>
  <c r="G108834" i="1"/>
  <c r="G108846" i="1"/>
  <c r="G108858" i="1"/>
  <c r="G98381" i="1"/>
  <c r="G99329" i="1"/>
  <c r="G101369" i="1"/>
  <c r="G101876" i="1"/>
  <c r="G102020" i="1"/>
  <c r="G102164" i="1"/>
  <c r="G102308" i="1"/>
  <c r="G102452" i="1"/>
  <c r="G102596" i="1"/>
  <c r="G102716" i="1"/>
  <c r="G102860" i="1"/>
  <c r="G103004" i="1"/>
  <c r="G103148" i="1"/>
  <c r="G103292" i="1"/>
  <c r="G103436" i="1"/>
  <c r="G103580" i="1"/>
  <c r="G103724" i="1"/>
  <c r="G103868" i="1"/>
  <c r="G104228" i="1"/>
  <c r="G104312" i="1"/>
  <c r="G104444" i="1"/>
  <c r="G104588" i="1"/>
  <c r="G104732" i="1"/>
  <c r="G104876" i="1"/>
  <c r="G104953" i="1"/>
  <c r="G105001" i="1"/>
  <c r="G105049" i="1"/>
  <c r="G105095" i="1"/>
  <c r="G105143" i="1"/>
  <c r="G105179" i="1"/>
  <c r="G105215" i="1"/>
  <c r="G105241" i="1"/>
  <c r="G105265" i="1"/>
  <c r="G105289" i="1"/>
  <c r="G105313" i="1"/>
  <c r="G105337" i="1"/>
  <c r="G105361" i="1"/>
  <c r="G105385" i="1"/>
  <c r="G105409" i="1"/>
  <c r="G105433" i="1"/>
  <c r="G105481" i="1"/>
  <c r="G105505" i="1"/>
  <c r="G105525" i="1"/>
  <c r="G105544" i="1"/>
  <c r="G105563" i="1"/>
  <c r="G105579" i="1"/>
  <c r="G105595" i="1"/>
  <c r="G105607" i="1"/>
  <c r="G105619" i="1"/>
  <c r="G105631" i="1"/>
  <c r="G105643" i="1"/>
  <c r="G105655" i="1"/>
  <c r="G105667" i="1"/>
  <c r="G105679" i="1"/>
  <c r="G105691" i="1"/>
  <c r="G105703" i="1"/>
  <c r="G105727" i="1"/>
  <c r="G105739" i="1"/>
  <c r="G105763" i="1"/>
  <c r="G105775" i="1"/>
  <c r="G105799" i="1"/>
  <c r="G105811" i="1"/>
  <c r="G105823" i="1"/>
  <c r="G105835" i="1"/>
  <c r="G105847" i="1"/>
  <c r="G105859" i="1"/>
  <c r="G105871" i="1"/>
  <c r="G105883" i="1"/>
  <c r="G105895" i="1"/>
  <c r="G105907" i="1"/>
  <c r="G105919" i="1"/>
  <c r="G105931" i="1"/>
  <c r="G105943" i="1"/>
  <c r="G105955" i="1"/>
  <c r="G105967" i="1"/>
  <c r="G105979" i="1"/>
  <c r="G105991" i="1"/>
  <c r="G106003" i="1"/>
  <c r="G106015" i="1"/>
  <c r="G106027" i="1"/>
  <c r="G106039" i="1"/>
  <c r="G106051" i="1"/>
  <c r="G106063" i="1"/>
  <c r="G106075" i="1"/>
  <c r="G106087" i="1"/>
  <c r="G106099" i="1"/>
  <c r="G106111" i="1"/>
  <c r="G106123" i="1"/>
  <c r="G106135" i="1"/>
  <c r="G106147" i="1"/>
  <c r="G106159" i="1"/>
  <c r="G106171" i="1"/>
  <c r="G106183" i="1"/>
  <c r="G106195" i="1"/>
  <c r="G106207" i="1"/>
  <c r="G106219" i="1"/>
  <c r="G106231" i="1"/>
  <c r="G106243" i="1"/>
  <c r="G106255" i="1"/>
  <c r="G106267" i="1"/>
  <c r="G106279" i="1"/>
  <c r="G106291" i="1"/>
  <c r="G106303" i="1"/>
  <c r="G106315" i="1"/>
  <c r="G106327" i="1"/>
  <c r="G106339" i="1"/>
  <c r="G106351" i="1"/>
  <c r="G106363" i="1"/>
  <c r="G106375" i="1"/>
  <c r="G106387" i="1"/>
  <c r="G106399" i="1"/>
  <c r="G106411" i="1"/>
  <c r="G106423" i="1"/>
  <c r="G106435" i="1"/>
  <c r="G106447" i="1"/>
  <c r="G106459" i="1"/>
  <c r="G106471" i="1"/>
  <c r="G106483" i="1"/>
  <c r="G106495" i="1"/>
  <c r="G106507" i="1"/>
  <c r="G106519" i="1"/>
  <c r="G106531" i="1"/>
  <c r="G106543" i="1"/>
  <c r="G106555" i="1"/>
  <c r="G106567" i="1"/>
  <c r="G106579" i="1"/>
  <c r="G106591" i="1"/>
  <c r="G106603" i="1"/>
  <c r="G106615" i="1"/>
  <c r="G106627" i="1"/>
  <c r="G106639" i="1"/>
  <c r="G106651" i="1"/>
  <c r="G106663" i="1"/>
  <c r="G106675" i="1"/>
  <c r="G106687" i="1"/>
  <c r="G106699" i="1"/>
  <c r="G106711" i="1"/>
  <c r="G106723" i="1"/>
  <c r="G106735" i="1"/>
  <c r="G106747" i="1"/>
  <c r="G106759" i="1"/>
  <c r="G106771" i="1"/>
  <c r="G106783" i="1"/>
  <c r="G106795" i="1"/>
  <c r="G106807" i="1"/>
  <c r="G106819" i="1"/>
  <c r="G106831" i="1"/>
  <c r="G106855" i="1"/>
  <c r="G106879" i="1"/>
  <c r="G106891" i="1"/>
  <c r="G106903" i="1"/>
  <c r="G106915" i="1"/>
  <c r="G106927" i="1"/>
  <c r="G106939" i="1"/>
  <c r="G106951" i="1"/>
  <c r="G106963" i="1"/>
  <c r="G106975" i="1"/>
  <c r="G106987" i="1"/>
  <c r="G106999" i="1"/>
  <c r="G107011" i="1"/>
  <c r="G107023" i="1"/>
  <c r="G107035" i="1"/>
  <c r="G107047" i="1"/>
  <c r="G107059" i="1"/>
  <c r="G107071" i="1"/>
  <c r="G107083" i="1"/>
  <c r="G107095" i="1"/>
  <c r="G107107" i="1"/>
  <c r="G107119" i="1"/>
  <c r="G107131" i="1"/>
  <c r="G107143" i="1"/>
  <c r="G107155" i="1"/>
  <c r="G107167" i="1"/>
  <c r="G107179" i="1"/>
  <c r="G107191" i="1"/>
  <c r="G107203" i="1"/>
  <c r="G107215" i="1"/>
  <c r="G107227" i="1"/>
  <c r="G107239" i="1"/>
  <c r="G107251" i="1"/>
  <c r="G107263" i="1"/>
  <c r="G107275" i="1"/>
  <c r="G107287" i="1"/>
  <c r="G107299" i="1"/>
  <c r="G107323" i="1"/>
  <c r="G107335" i="1"/>
  <c r="G107347" i="1"/>
  <c r="G107359" i="1"/>
  <c r="G107371" i="1"/>
  <c r="G107383" i="1"/>
  <c r="G107395" i="1"/>
  <c r="G107407" i="1"/>
  <c r="G107419" i="1"/>
  <c r="G107431" i="1"/>
  <c r="G107443" i="1"/>
  <c r="G107455" i="1"/>
  <c r="G107467" i="1"/>
  <c r="G107479" i="1"/>
  <c r="G107491" i="1"/>
  <c r="G107503" i="1"/>
  <c r="G107515" i="1"/>
  <c r="G107527" i="1"/>
  <c r="G107539" i="1"/>
  <c r="G107551" i="1"/>
  <c r="G107563" i="1"/>
  <c r="G107575" i="1"/>
  <c r="G107587" i="1"/>
  <c r="G107599" i="1"/>
  <c r="G107611" i="1"/>
  <c r="G107623" i="1"/>
  <c r="G107635" i="1"/>
  <c r="G107647" i="1"/>
  <c r="G107659" i="1"/>
  <c r="G107671" i="1"/>
  <c r="G107683" i="1"/>
  <c r="G107695" i="1"/>
  <c r="G107707" i="1"/>
  <c r="G107719" i="1"/>
  <c r="G107731" i="1"/>
  <c r="G107743" i="1"/>
  <c r="G107755" i="1"/>
  <c r="G107767" i="1"/>
  <c r="G107779" i="1"/>
  <c r="G107791" i="1"/>
  <c r="G107803" i="1"/>
  <c r="G107815" i="1"/>
  <c r="G107827" i="1"/>
  <c r="G107839" i="1"/>
  <c r="G107851" i="1"/>
  <c r="G107863" i="1"/>
  <c r="G107875" i="1"/>
  <c r="G107887" i="1"/>
  <c r="G107899" i="1"/>
  <c r="G107911" i="1"/>
  <c r="G107923" i="1"/>
  <c r="G107935" i="1"/>
  <c r="G107947" i="1"/>
  <c r="G107959" i="1"/>
  <c r="G107971" i="1"/>
  <c r="G107983" i="1"/>
  <c r="G107995" i="1"/>
  <c r="G108007" i="1"/>
  <c r="G108019" i="1"/>
  <c r="G108031" i="1"/>
  <c r="G108043" i="1"/>
  <c r="G108055" i="1"/>
  <c r="G108067" i="1"/>
  <c r="G108079" i="1"/>
  <c r="G108091" i="1"/>
  <c r="G108103" i="1"/>
  <c r="G108115" i="1"/>
  <c r="G108127" i="1"/>
  <c r="G108139" i="1"/>
  <c r="G108151" i="1"/>
  <c r="G108163" i="1"/>
  <c r="G108175" i="1"/>
  <c r="G108187" i="1"/>
  <c r="G108199" i="1"/>
  <c r="G108223" i="1"/>
  <c r="G108235" i="1"/>
  <c r="G108247" i="1"/>
  <c r="G108259" i="1"/>
  <c r="G108271" i="1"/>
  <c r="G108283" i="1"/>
  <c r="G108295" i="1"/>
  <c r="G108307" i="1"/>
  <c r="G108319" i="1"/>
  <c r="G108331" i="1"/>
  <c r="G108343" i="1"/>
  <c r="G108355" i="1"/>
  <c r="G108367" i="1"/>
  <c r="G108379" i="1"/>
  <c r="G108391" i="1"/>
  <c r="G108403" i="1"/>
  <c r="G108415" i="1"/>
  <c r="G108427" i="1"/>
  <c r="G108439" i="1"/>
  <c r="G108451" i="1"/>
  <c r="G108463" i="1"/>
  <c r="G108475" i="1"/>
  <c r="G108487" i="1"/>
  <c r="G108499" i="1"/>
  <c r="G108511" i="1"/>
  <c r="G108523" i="1"/>
  <c r="G108535" i="1"/>
  <c r="G108547" i="1"/>
  <c r="G108559" i="1"/>
  <c r="G108571" i="1"/>
  <c r="G108583" i="1"/>
  <c r="G108595" i="1"/>
  <c r="G108607" i="1"/>
  <c r="G108631" i="1"/>
  <c r="G108643" i="1"/>
  <c r="G108655" i="1"/>
  <c r="G108667" i="1"/>
  <c r="G108679" i="1"/>
  <c r="G108691" i="1"/>
  <c r="G108703" i="1"/>
  <c r="G108715" i="1"/>
  <c r="G108727" i="1"/>
  <c r="G108739" i="1"/>
  <c r="G108751" i="1"/>
  <c r="G108763" i="1"/>
  <c r="G108775" i="1"/>
  <c r="G108787" i="1"/>
  <c r="G108799" i="1"/>
  <c r="G108811" i="1"/>
  <c r="G108823" i="1"/>
  <c r="G108835" i="1"/>
  <c r="G108847" i="1"/>
  <c r="G108859" i="1"/>
  <c r="G108871" i="1"/>
  <c r="G108883" i="1"/>
  <c r="G108895" i="1"/>
  <c r="G108907" i="1"/>
  <c r="G108919" i="1"/>
  <c r="G108931" i="1"/>
  <c r="G108943" i="1"/>
  <c r="G108955" i="1"/>
  <c r="G108967" i="1"/>
  <c r="G108979" i="1"/>
  <c r="G108991" i="1"/>
  <c r="G109003" i="1"/>
  <c r="G109015" i="1"/>
  <c r="G109027" i="1"/>
  <c r="G109039" i="1"/>
  <c r="G109051" i="1"/>
  <c r="G109063" i="1"/>
  <c r="G109075" i="1"/>
  <c r="G109087" i="1"/>
  <c r="G109099" i="1"/>
  <c r="G109111" i="1"/>
  <c r="G109123" i="1"/>
  <c r="G109135" i="1"/>
  <c r="G109147" i="1"/>
  <c r="G109159" i="1"/>
  <c r="G109171" i="1"/>
  <c r="G99473" i="1"/>
  <c r="G101888" i="1"/>
  <c r="G103304" i="1"/>
  <c r="G104600" i="1"/>
  <c r="G105268" i="1"/>
  <c r="G105484" i="1"/>
  <c r="G105740" i="1"/>
  <c r="G105848" i="1"/>
  <c r="G105992" i="1"/>
  <c r="G106136" i="1"/>
  <c r="G106280" i="1"/>
  <c r="G106424" i="1"/>
  <c r="G106556" i="1"/>
  <c r="G106688" i="1"/>
  <c r="G106784" i="1"/>
  <c r="G106940" i="1"/>
  <c r="G107072" i="1"/>
  <c r="G107168" i="1"/>
  <c r="G107228" i="1"/>
  <c r="G107348" i="1"/>
  <c r="G107492" i="1"/>
  <c r="G107636" i="1"/>
  <c r="G107780" i="1"/>
  <c r="G107924" i="1"/>
  <c r="G108068" i="1"/>
  <c r="G108200" i="1"/>
  <c r="G108284" i="1"/>
  <c r="G108428" i="1"/>
  <c r="G108572" i="1"/>
  <c r="G108680" i="1"/>
  <c r="G108812" i="1"/>
  <c r="G108884" i="1"/>
  <c r="G108920" i="1"/>
  <c r="G108956" i="1"/>
  <c r="G108992" i="1"/>
  <c r="G109028" i="1"/>
  <c r="G109052" i="1"/>
  <c r="G109076" i="1"/>
  <c r="G109100" i="1"/>
  <c r="G109124" i="1"/>
  <c r="G109148" i="1"/>
  <c r="G109172" i="1"/>
  <c r="G109191" i="1"/>
  <c r="G109207" i="1"/>
  <c r="G109221" i="1"/>
  <c r="G109235" i="1"/>
  <c r="G109247" i="1"/>
  <c r="G109259" i="1"/>
  <c r="G109271" i="1"/>
  <c r="G109283" i="1"/>
  <c r="G109295" i="1"/>
  <c r="G109307" i="1"/>
  <c r="G109319" i="1"/>
  <c r="G109331" i="1"/>
  <c r="G109343" i="1"/>
  <c r="G109355" i="1"/>
  <c r="G109367" i="1"/>
  <c r="G109379" i="1"/>
  <c r="G109391" i="1"/>
  <c r="G109403" i="1"/>
  <c r="G109415" i="1"/>
  <c r="G109427" i="1"/>
  <c r="G109439" i="1"/>
  <c r="G109451" i="1"/>
  <c r="G109463" i="1"/>
  <c r="G109475" i="1"/>
  <c r="G109487" i="1"/>
  <c r="G109499" i="1"/>
  <c r="G109511" i="1"/>
  <c r="G109523" i="1"/>
  <c r="G109535" i="1"/>
  <c r="G109547" i="1"/>
  <c r="G109559" i="1"/>
  <c r="G109571" i="1"/>
  <c r="G109583" i="1"/>
  <c r="G109595" i="1"/>
  <c r="G109607" i="1"/>
  <c r="G109619" i="1"/>
  <c r="G109631" i="1"/>
  <c r="G109643" i="1"/>
  <c r="G109655" i="1"/>
  <c r="G109667" i="1"/>
  <c r="G109679" i="1"/>
  <c r="G109715" i="1"/>
  <c r="G109727" i="1"/>
  <c r="G109739" i="1"/>
  <c r="G109751" i="1"/>
  <c r="G109763" i="1"/>
  <c r="G109775" i="1"/>
  <c r="G109787" i="1"/>
  <c r="G109799" i="1"/>
  <c r="G109811" i="1"/>
  <c r="G109823" i="1"/>
  <c r="G109835" i="1"/>
  <c r="G109847" i="1"/>
  <c r="G109859" i="1"/>
  <c r="G109871" i="1"/>
  <c r="G109883" i="1"/>
  <c r="G109895" i="1"/>
  <c r="G109907" i="1"/>
  <c r="G109919" i="1"/>
  <c r="G109931" i="1"/>
  <c r="G109943" i="1"/>
  <c r="G109955" i="1"/>
  <c r="G109967" i="1"/>
  <c r="G109979" i="1"/>
  <c r="G109991" i="1"/>
  <c r="G110003" i="1"/>
  <c r="G110015" i="1"/>
  <c r="G110027" i="1"/>
  <c r="G110039" i="1"/>
  <c r="G110051" i="1"/>
  <c r="G110063" i="1"/>
  <c r="G110075" i="1"/>
  <c r="G110087" i="1"/>
  <c r="G110099" i="1"/>
  <c r="G110111" i="1"/>
  <c r="G110123" i="1"/>
  <c r="G110135" i="1"/>
  <c r="G110147" i="1"/>
  <c r="G110159" i="1"/>
  <c r="G110171" i="1"/>
  <c r="G110183" i="1"/>
  <c r="G110195" i="1"/>
  <c r="G110207" i="1"/>
  <c r="G110219" i="1"/>
  <c r="G110231" i="1"/>
  <c r="G110243" i="1"/>
  <c r="G110255" i="1"/>
  <c r="G110267" i="1"/>
  <c r="G110279" i="1"/>
  <c r="G110291" i="1"/>
  <c r="G110303" i="1"/>
  <c r="G110315" i="1"/>
  <c r="G110327" i="1"/>
  <c r="G110339" i="1"/>
  <c r="G110351" i="1"/>
  <c r="G110363" i="1"/>
  <c r="G110375" i="1"/>
  <c r="G110387" i="1"/>
  <c r="G110399" i="1"/>
  <c r="G110411" i="1"/>
  <c r="G110423" i="1"/>
  <c r="G110435" i="1"/>
  <c r="G110447" i="1"/>
  <c r="G110459" i="1"/>
  <c r="G110471" i="1"/>
  <c r="G110483" i="1"/>
  <c r="G110495" i="1"/>
  <c r="G110507" i="1"/>
  <c r="G110519" i="1"/>
  <c r="G110531" i="1"/>
  <c r="G110543" i="1"/>
  <c r="G110555" i="1"/>
  <c r="G110567" i="1"/>
  <c r="G110579" i="1"/>
  <c r="G110591" i="1"/>
  <c r="G110603" i="1"/>
  <c r="G110615" i="1"/>
  <c r="G110627" i="1"/>
  <c r="G110639" i="1"/>
  <c r="G110651" i="1"/>
  <c r="G110663" i="1"/>
  <c r="G110675" i="1"/>
  <c r="G110687" i="1"/>
  <c r="G110699" i="1"/>
  <c r="G110711" i="1"/>
  <c r="G110723" i="1"/>
  <c r="G110735" i="1"/>
  <c r="G110747" i="1"/>
  <c r="G110759" i="1"/>
  <c r="G110771" i="1"/>
  <c r="G110783" i="1"/>
  <c r="G110795" i="1"/>
  <c r="G110807" i="1"/>
  <c r="G110819" i="1"/>
  <c r="G110831" i="1"/>
  <c r="G110843" i="1"/>
  <c r="G110855" i="1"/>
  <c r="G110867" i="1"/>
  <c r="G110879" i="1"/>
  <c r="G110891" i="1"/>
  <c r="G110903" i="1"/>
  <c r="G110915" i="1"/>
  <c r="G110927" i="1"/>
  <c r="G110939" i="1"/>
  <c r="G110963" i="1"/>
  <c r="G110975" i="1"/>
  <c r="G110987" i="1"/>
  <c r="G110999" i="1"/>
  <c r="G111011" i="1"/>
  <c r="G111023" i="1"/>
  <c r="G111035" i="1"/>
  <c r="G111047" i="1"/>
  <c r="G111059" i="1"/>
  <c r="G111071" i="1"/>
  <c r="G111083" i="1"/>
  <c r="G111095" i="1"/>
  <c r="G111107" i="1"/>
  <c r="G111119" i="1"/>
  <c r="G111131" i="1"/>
  <c r="G111143" i="1"/>
  <c r="G111155" i="1"/>
  <c r="G111167" i="1"/>
  <c r="G111179" i="1"/>
  <c r="G111191" i="1"/>
  <c r="G111203" i="1"/>
  <c r="G111215" i="1"/>
  <c r="G111227" i="1"/>
  <c r="G111239" i="1"/>
  <c r="G111251" i="1"/>
  <c r="G111263" i="1"/>
  <c r="G111275" i="1"/>
  <c r="G111287" i="1"/>
  <c r="G111299" i="1"/>
  <c r="G111311" i="1"/>
  <c r="G111323" i="1"/>
  <c r="G111335" i="1"/>
  <c r="G111347" i="1"/>
  <c r="G111359" i="1"/>
  <c r="G111371" i="1"/>
  <c r="G111383" i="1"/>
  <c r="G111395" i="1"/>
  <c r="G111407" i="1"/>
  <c r="G111419" i="1"/>
  <c r="G111431" i="1"/>
  <c r="G111443" i="1"/>
  <c r="G111455" i="1"/>
  <c r="G111467" i="1"/>
  <c r="G111479" i="1"/>
  <c r="G111491" i="1"/>
  <c r="G111503" i="1"/>
  <c r="G111515" i="1"/>
  <c r="G111527" i="1"/>
  <c r="G111539" i="1"/>
  <c r="G111551" i="1"/>
  <c r="G111563" i="1"/>
  <c r="G111575" i="1"/>
  <c r="G111587" i="1"/>
  <c r="G111599" i="1"/>
  <c r="G111611" i="1"/>
  <c r="G111623" i="1"/>
  <c r="G111635" i="1"/>
  <c r="G111647" i="1"/>
  <c r="G111659" i="1"/>
  <c r="G111671" i="1"/>
  <c r="G111683" i="1"/>
  <c r="G111695" i="1"/>
  <c r="G111707" i="1"/>
  <c r="G111719" i="1"/>
  <c r="G111731" i="1"/>
  <c r="G111743" i="1"/>
  <c r="G111755" i="1"/>
  <c r="G111767" i="1"/>
  <c r="G111779" i="1"/>
  <c r="G111791" i="1"/>
  <c r="G111803" i="1"/>
  <c r="G111815" i="1"/>
  <c r="G111827" i="1"/>
  <c r="G111839" i="1"/>
  <c r="G111851" i="1"/>
  <c r="G111863" i="1"/>
  <c r="G111875" i="1"/>
  <c r="G111887" i="1"/>
  <c r="G111899" i="1"/>
  <c r="G111911" i="1"/>
  <c r="G111923" i="1"/>
  <c r="G111935" i="1"/>
  <c r="G111947" i="1"/>
  <c r="G111959" i="1"/>
  <c r="G111971" i="1"/>
  <c r="G111983" i="1"/>
  <c r="G111995" i="1"/>
  <c r="G112007" i="1"/>
  <c r="G112019" i="1"/>
  <c r="G112031" i="1"/>
  <c r="G112043" i="1"/>
  <c r="G112055" i="1"/>
  <c r="G112067" i="1"/>
  <c r="G112079" i="1"/>
  <c r="G112091" i="1"/>
  <c r="G112103" i="1"/>
  <c r="G112115" i="1"/>
  <c r="G112127" i="1"/>
  <c r="G112139" i="1"/>
  <c r="G112151" i="1"/>
  <c r="G112163" i="1"/>
  <c r="G112175" i="1"/>
  <c r="G112187" i="1"/>
  <c r="G112199" i="1"/>
  <c r="G112211" i="1"/>
  <c r="G112223" i="1"/>
  <c r="G102032" i="1"/>
  <c r="G103448" i="1"/>
  <c r="G104744" i="1"/>
  <c r="G105292" i="1"/>
  <c r="G105508" i="1"/>
  <c r="G105860" i="1"/>
  <c r="G106004" i="1"/>
  <c r="G106148" i="1"/>
  <c r="G106292" i="1"/>
  <c r="G106436" i="1"/>
  <c r="G106568" i="1"/>
  <c r="G106952" i="1"/>
  <c r="G107084" i="1"/>
  <c r="G107240" i="1"/>
  <c r="G107360" i="1"/>
  <c r="G107504" i="1"/>
  <c r="G107648" i="1"/>
  <c r="G107792" i="1"/>
  <c r="G107936" i="1"/>
  <c r="G108080" i="1"/>
  <c r="G108296" i="1"/>
  <c r="G108440" i="1"/>
  <c r="G108584" i="1"/>
  <c r="G108824" i="1"/>
  <c r="G108890" i="1"/>
  <c r="G108926" i="1"/>
  <c r="G108962" i="1"/>
  <c r="G108998" i="1"/>
  <c r="G109032" i="1"/>
  <c r="G109056" i="1"/>
  <c r="G109080" i="1"/>
  <c r="G109104" i="1"/>
  <c r="G109128" i="1"/>
  <c r="G109152" i="1"/>
  <c r="G109173" i="1"/>
  <c r="G109193" i="1"/>
  <c r="G109208" i="1"/>
  <c r="G109224" i="1"/>
  <c r="G109236" i="1"/>
  <c r="G109248" i="1"/>
  <c r="G109260" i="1"/>
  <c r="G109272" i="1"/>
  <c r="G109284" i="1"/>
  <c r="G109296" i="1"/>
  <c r="G109308" i="1"/>
  <c r="G109320" i="1"/>
  <c r="G109332" i="1"/>
  <c r="G109344" i="1"/>
  <c r="G109356" i="1"/>
  <c r="G109368" i="1"/>
  <c r="G109380" i="1"/>
  <c r="G109392" i="1"/>
  <c r="G109404" i="1"/>
  <c r="G109416" i="1"/>
  <c r="G109428" i="1"/>
  <c r="G109440" i="1"/>
  <c r="G109452" i="1"/>
  <c r="G109464" i="1"/>
  <c r="G109476" i="1"/>
  <c r="G109488" i="1"/>
  <c r="G109500" i="1"/>
  <c r="G109512" i="1"/>
  <c r="G109524" i="1"/>
  <c r="G109536" i="1"/>
  <c r="G109548" i="1"/>
  <c r="G109560" i="1"/>
  <c r="G109572" i="1"/>
  <c r="G109584" i="1"/>
  <c r="G109596" i="1"/>
  <c r="G109608" i="1"/>
  <c r="G109620" i="1"/>
  <c r="G109632" i="1"/>
  <c r="G109644" i="1"/>
  <c r="G109656" i="1"/>
  <c r="G109668" i="1"/>
  <c r="G109680" i="1"/>
  <c r="G109692" i="1"/>
  <c r="G109704" i="1"/>
  <c r="G109716" i="1"/>
  <c r="G109728" i="1"/>
  <c r="G109740" i="1"/>
  <c r="G109752" i="1"/>
  <c r="G109764" i="1"/>
  <c r="G109776" i="1"/>
  <c r="G109788" i="1"/>
  <c r="G109800" i="1"/>
  <c r="G109812" i="1"/>
  <c r="G109824" i="1"/>
  <c r="G109836" i="1"/>
  <c r="G109848" i="1"/>
  <c r="G109860" i="1"/>
  <c r="G109872" i="1"/>
  <c r="G109884" i="1"/>
  <c r="G109896" i="1"/>
  <c r="G109908" i="1"/>
  <c r="G109920" i="1"/>
  <c r="G109932" i="1"/>
  <c r="G109956" i="1"/>
  <c r="G109968" i="1"/>
  <c r="G109980" i="1"/>
  <c r="G109992" i="1"/>
  <c r="G110004" i="1"/>
  <c r="G110016" i="1"/>
  <c r="G110028" i="1"/>
  <c r="G110040" i="1"/>
  <c r="G110052" i="1"/>
  <c r="G110064" i="1"/>
  <c r="G110076" i="1"/>
  <c r="G110088" i="1"/>
  <c r="G110100" i="1"/>
  <c r="G110112" i="1"/>
  <c r="G110124" i="1"/>
  <c r="G110136" i="1"/>
  <c r="G110148" i="1"/>
  <c r="G110160" i="1"/>
  <c r="G110172" i="1"/>
  <c r="G110184" i="1"/>
  <c r="G110196" i="1"/>
  <c r="G110208" i="1"/>
  <c r="G110220" i="1"/>
  <c r="G110232" i="1"/>
  <c r="G110244" i="1"/>
  <c r="G110256" i="1"/>
  <c r="G110268" i="1"/>
  <c r="G110280" i="1"/>
  <c r="G110292" i="1"/>
  <c r="G110304" i="1"/>
  <c r="G110316" i="1"/>
  <c r="G110328" i="1"/>
  <c r="G110340" i="1"/>
  <c r="G110352" i="1"/>
  <c r="G110364" i="1"/>
  <c r="G110376" i="1"/>
  <c r="G110388" i="1"/>
  <c r="G110400" i="1"/>
  <c r="G110412" i="1"/>
  <c r="G110424" i="1"/>
  <c r="G110436" i="1"/>
  <c r="G110448" i="1"/>
  <c r="G110460" i="1"/>
  <c r="G110472" i="1"/>
  <c r="G110484" i="1"/>
  <c r="G110496" i="1"/>
  <c r="G110508" i="1"/>
  <c r="G110520" i="1"/>
  <c r="G110532" i="1"/>
  <c r="G110544" i="1"/>
  <c r="G110556" i="1"/>
  <c r="G110568" i="1"/>
  <c r="G110580" i="1"/>
  <c r="G110592" i="1"/>
  <c r="G110604" i="1"/>
  <c r="G110616" i="1"/>
  <c r="G110628" i="1"/>
  <c r="G110640" i="1"/>
  <c r="G110652" i="1"/>
  <c r="G110664" i="1"/>
  <c r="G110676" i="1"/>
  <c r="G110688" i="1"/>
  <c r="G110700" i="1"/>
  <c r="G110712" i="1"/>
  <c r="G110724" i="1"/>
  <c r="G110736" i="1"/>
  <c r="G110748" i="1"/>
  <c r="G110760" i="1"/>
  <c r="G110772" i="1"/>
  <c r="G110784" i="1"/>
  <c r="G110796" i="1"/>
  <c r="G110808" i="1"/>
  <c r="G110820" i="1"/>
  <c r="G110832" i="1"/>
  <c r="G110844" i="1"/>
  <c r="G110856" i="1"/>
  <c r="G110868" i="1"/>
  <c r="G110880" i="1"/>
  <c r="G110892" i="1"/>
  <c r="G110916" i="1"/>
  <c r="G110928" i="1"/>
  <c r="G110940" i="1"/>
  <c r="G110964" i="1"/>
  <c r="G110976" i="1"/>
  <c r="G110988" i="1"/>
  <c r="G111000" i="1"/>
  <c r="G111012" i="1"/>
  <c r="G111024" i="1"/>
  <c r="G111036" i="1"/>
  <c r="G111048" i="1"/>
  <c r="G111060" i="1"/>
  <c r="G111072" i="1"/>
  <c r="G111084" i="1"/>
  <c r="G111096" i="1"/>
  <c r="G111108" i="1"/>
  <c r="G111120" i="1"/>
  <c r="G111132" i="1"/>
  <c r="G111144" i="1"/>
  <c r="G111156" i="1"/>
  <c r="G111168" i="1"/>
  <c r="G111180" i="1"/>
  <c r="G111192" i="1"/>
  <c r="G111204" i="1"/>
  <c r="G111216" i="1"/>
  <c r="G111228" i="1"/>
  <c r="G111240" i="1"/>
  <c r="G111252" i="1"/>
  <c r="G111264" i="1"/>
  <c r="G111276" i="1"/>
  <c r="G111288" i="1"/>
  <c r="G111300" i="1"/>
  <c r="G111312" i="1"/>
  <c r="G111336" i="1"/>
  <c r="G111348" i="1"/>
  <c r="G111360" i="1"/>
  <c r="G111372" i="1"/>
  <c r="G111384" i="1"/>
  <c r="G111396" i="1"/>
  <c r="G111408" i="1"/>
  <c r="G111420" i="1"/>
  <c r="G111432" i="1"/>
  <c r="G111444" i="1"/>
  <c r="G111456" i="1"/>
  <c r="G111468" i="1"/>
  <c r="G111480" i="1"/>
  <c r="G111492" i="1"/>
  <c r="G111504" i="1"/>
  <c r="G111516" i="1"/>
  <c r="G111528" i="1"/>
  <c r="G111540" i="1"/>
  <c r="G111552" i="1"/>
  <c r="G111564" i="1"/>
  <c r="G111576" i="1"/>
  <c r="G111588" i="1"/>
  <c r="G111600" i="1"/>
  <c r="G111612" i="1"/>
  <c r="G111624" i="1"/>
  <c r="G111636" i="1"/>
  <c r="G111648" i="1"/>
  <c r="G111660" i="1"/>
  <c r="G111672" i="1"/>
  <c r="G111684" i="1"/>
  <c r="G111696" i="1"/>
  <c r="G111708" i="1"/>
  <c r="G111720" i="1"/>
  <c r="G111732" i="1"/>
  <c r="G111744" i="1"/>
  <c r="G111756" i="1"/>
  <c r="G111768" i="1"/>
  <c r="G111780" i="1"/>
  <c r="G111792" i="1"/>
  <c r="G111804" i="1"/>
  <c r="G111816" i="1"/>
  <c r="G111828" i="1"/>
  <c r="G111840" i="1"/>
  <c r="G111852" i="1"/>
  <c r="G111864" i="1"/>
  <c r="G111876" i="1"/>
  <c r="G111888" i="1"/>
  <c r="G111900" i="1"/>
  <c r="G111912" i="1"/>
  <c r="G111924" i="1"/>
  <c r="G111936" i="1"/>
  <c r="G111948" i="1"/>
  <c r="G111960" i="1"/>
  <c r="G111972" i="1"/>
  <c r="G111984" i="1"/>
  <c r="G111996" i="1"/>
  <c r="G112008" i="1"/>
  <c r="G112020" i="1"/>
  <c r="G112032" i="1"/>
  <c r="G112044" i="1"/>
  <c r="G112056" i="1"/>
  <c r="G112068" i="1"/>
  <c r="G112080" i="1"/>
  <c r="G112092" i="1"/>
  <c r="G112104" i="1"/>
  <c r="G112116" i="1"/>
  <c r="G112128" i="1"/>
  <c r="G112140" i="1"/>
  <c r="G112152" i="1"/>
  <c r="G112164" i="1"/>
  <c r="G112176" i="1"/>
  <c r="G112188" i="1"/>
  <c r="G112200" i="1"/>
  <c r="G112212" i="1"/>
  <c r="G112224" i="1"/>
  <c r="G112236" i="1"/>
  <c r="G112248" i="1"/>
  <c r="G112260" i="1"/>
  <c r="G112272" i="1"/>
  <c r="G112296" i="1"/>
  <c r="G112308" i="1"/>
  <c r="G112320" i="1"/>
  <c r="G112332" i="1"/>
  <c r="G112344" i="1"/>
  <c r="G112356" i="1"/>
  <c r="G112368" i="1"/>
  <c r="G112380" i="1"/>
  <c r="G112392" i="1"/>
  <c r="G112404" i="1"/>
  <c r="G112416" i="1"/>
  <c r="G112428" i="1"/>
  <c r="G112440" i="1"/>
  <c r="G112452" i="1"/>
  <c r="G112464" i="1"/>
  <c r="G112476" i="1"/>
  <c r="G112488" i="1"/>
  <c r="G112500" i="1"/>
  <c r="G112512" i="1"/>
  <c r="G112524" i="1"/>
  <c r="G112536" i="1"/>
  <c r="G112548" i="1"/>
  <c r="G112560" i="1"/>
  <c r="G112572" i="1"/>
  <c r="G112584" i="1"/>
  <c r="G112596" i="1"/>
  <c r="G112608" i="1"/>
  <c r="G112620" i="1"/>
  <c r="G112632" i="1"/>
  <c r="G112644" i="1"/>
  <c r="G112668" i="1"/>
  <c r="G112680" i="1"/>
  <c r="G112692" i="1"/>
  <c r="G112704" i="1"/>
  <c r="G112716" i="1"/>
  <c r="G112728" i="1"/>
  <c r="G112740" i="1"/>
  <c r="G112752" i="1"/>
  <c r="G112764" i="1"/>
  <c r="G112776" i="1"/>
  <c r="G112788" i="1"/>
  <c r="G112800" i="1"/>
  <c r="G112812" i="1"/>
  <c r="G112836" i="1"/>
  <c r="G112848" i="1"/>
  <c r="G112872" i="1"/>
  <c r="G112884" i="1"/>
  <c r="G102176" i="1"/>
  <c r="G103592" i="1"/>
  <c r="G104240" i="1"/>
  <c r="G104888" i="1"/>
  <c r="G105316" i="1"/>
  <c r="G105656" i="1"/>
  <c r="G105872" i="1"/>
  <c r="G106016" i="1"/>
  <c r="G106160" i="1"/>
  <c r="G106304" i="1"/>
  <c r="G106448" i="1"/>
  <c r="G106580" i="1"/>
  <c r="G106700" i="1"/>
  <c r="G106796" i="1"/>
  <c r="G106856" i="1"/>
  <c r="G106964" i="1"/>
  <c r="G107372" i="1"/>
  <c r="G107516" i="1"/>
  <c r="G107660" i="1"/>
  <c r="G107804" i="1"/>
  <c r="G107948" i="1"/>
  <c r="G108092" i="1"/>
  <c r="G108308" i="1"/>
  <c r="G108452" i="1"/>
  <c r="G108596" i="1"/>
  <c r="G108692" i="1"/>
  <c r="G108836" i="1"/>
  <c r="G108891" i="1"/>
  <c r="G108927" i="1"/>
  <c r="G108963" i="1"/>
  <c r="G108999" i="1"/>
  <c r="G109034" i="1"/>
  <c r="G109058" i="1"/>
  <c r="G109082" i="1"/>
  <c r="G109106" i="1"/>
  <c r="G109130" i="1"/>
  <c r="G109154" i="1"/>
  <c r="G109176" i="1"/>
  <c r="G109194" i="1"/>
  <c r="G109209" i="1"/>
  <c r="G109225" i="1"/>
  <c r="G109237" i="1"/>
  <c r="G109249" i="1"/>
  <c r="G109261" i="1"/>
  <c r="G109273" i="1"/>
  <c r="G109285" i="1"/>
  <c r="G109297" i="1"/>
  <c r="G109309" i="1"/>
  <c r="G109321" i="1"/>
  <c r="G109333" i="1"/>
  <c r="G109345" i="1"/>
  <c r="G109357" i="1"/>
  <c r="G109369" i="1"/>
  <c r="G109381" i="1"/>
  <c r="G109393" i="1"/>
  <c r="G109405" i="1"/>
  <c r="G109417" i="1"/>
  <c r="G109429" i="1"/>
  <c r="G109441" i="1"/>
  <c r="G109453" i="1"/>
  <c r="G109465" i="1"/>
  <c r="G109477" i="1"/>
  <c r="G109489" i="1"/>
  <c r="G109501" i="1"/>
  <c r="G109513" i="1"/>
  <c r="G109525" i="1"/>
  <c r="G109537" i="1"/>
  <c r="G109549" i="1"/>
  <c r="G109561" i="1"/>
  <c r="G109573" i="1"/>
  <c r="G109585" i="1"/>
  <c r="G109597" i="1"/>
  <c r="G109609" i="1"/>
  <c r="G109621" i="1"/>
  <c r="G109633" i="1"/>
  <c r="G109645" i="1"/>
  <c r="G109657" i="1"/>
  <c r="G109669" i="1"/>
  <c r="G109681" i="1"/>
  <c r="G109693" i="1"/>
  <c r="G109705" i="1"/>
  <c r="G109717" i="1"/>
  <c r="G109729" i="1"/>
  <c r="G109741" i="1"/>
  <c r="G109753" i="1"/>
  <c r="G109765" i="1"/>
  <c r="G109777" i="1"/>
  <c r="G109789" i="1"/>
  <c r="G109801" i="1"/>
  <c r="G109813" i="1"/>
  <c r="G109825" i="1"/>
  <c r="G109837" i="1"/>
  <c r="G109849" i="1"/>
  <c r="G109861" i="1"/>
  <c r="G109873" i="1"/>
  <c r="G109885" i="1"/>
  <c r="G109897" i="1"/>
  <c r="G109909" i="1"/>
  <c r="G109921" i="1"/>
  <c r="G109933" i="1"/>
  <c r="G109945" i="1"/>
  <c r="G109957" i="1"/>
  <c r="G109969" i="1"/>
  <c r="G109981" i="1"/>
  <c r="G109993" i="1"/>
  <c r="G110005" i="1"/>
  <c r="G110017" i="1"/>
  <c r="G110029" i="1"/>
  <c r="G110041" i="1"/>
  <c r="G110053" i="1"/>
  <c r="G110065" i="1"/>
  <c r="G110077" i="1"/>
  <c r="G110089" i="1"/>
  <c r="G110101" i="1"/>
  <c r="G110113" i="1"/>
  <c r="G110125" i="1"/>
  <c r="G110137" i="1"/>
  <c r="G110149" i="1"/>
  <c r="G110161" i="1"/>
  <c r="G110173" i="1"/>
  <c r="G110185" i="1"/>
  <c r="G110197" i="1"/>
  <c r="G110209" i="1"/>
  <c r="G110221" i="1"/>
  <c r="G110233" i="1"/>
  <c r="G110245" i="1"/>
  <c r="G110257" i="1"/>
  <c r="G110269" i="1"/>
  <c r="G110281" i="1"/>
  <c r="G110293" i="1"/>
  <c r="G110305" i="1"/>
  <c r="G110317" i="1"/>
  <c r="G110329" i="1"/>
  <c r="G110341" i="1"/>
  <c r="G110353" i="1"/>
  <c r="G110365" i="1"/>
  <c r="G110377" i="1"/>
  <c r="G110389" i="1"/>
  <c r="G110401" i="1"/>
  <c r="G110413" i="1"/>
  <c r="G110425" i="1"/>
  <c r="G110437" i="1"/>
  <c r="G110449" i="1"/>
  <c r="G110461" i="1"/>
  <c r="G110473" i="1"/>
  <c r="G110485" i="1"/>
  <c r="G110497" i="1"/>
  <c r="G110509" i="1"/>
  <c r="G110521" i="1"/>
  <c r="G110533" i="1"/>
  <c r="G110545" i="1"/>
  <c r="G110557" i="1"/>
  <c r="G110569" i="1"/>
  <c r="G110581" i="1"/>
  <c r="G110593" i="1"/>
  <c r="G110605" i="1"/>
  <c r="G110617" i="1"/>
  <c r="G110629" i="1"/>
  <c r="G110641" i="1"/>
  <c r="G110653" i="1"/>
  <c r="G110665" i="1"/>
  <c r="G110677" i="1"/>
  <c r="G110689" i="1"/>
  <c r="G110701" i="1"/>
  <c r="G110713" i="1"/>
  <c r="G110725" i="1"/>
  <c r="G110737" i="1"/>
  <c r="G110749" i="1"/>
  <c r="G110761" i="1"/>
  <c r="G110785" i="1"/>
  <c r="G110797" i="1"/>
  <c r="G110809" i="1"/>
  <c r="G110821" i="1"/>
  <c r="G110845" i="1"/>
  <c r="G110857" i="1"/>
  <c r="G110869" i="1"/>
  <c r="G110881" i="1"/>
  <c r="G110893" i="1"/>
  <c r="G110905" i="1"/>
  <c r="G110917" i="1"/>
  <c r="G110929" i="1"/>
  <c r="G110941" i="1"/>
  <c r="G110953" i="1"/>
  <c r="G110977" i="1"/>
  <c r="G110989" i="1"/>
  <c r="G111001" i="1"/>
  <c r="G111013" i="1"/>
  <c r="G111025" i="1"/>
  <c r="G111037" i="1"/>
  <c r="G111049" i="1"/>
  <c r="G111061" i="1"/>
  <c r="G111073" i="1"/>
  <c r="G111085" i="1"/>
  <c r="G111097" i="1"/>
  <c r="G111109" i="1"/>
  <c r="G111121" i="1"/>
  <c r="G111133" i="1"/>
  <c r="G111145" i="1"/>
  <c r="G111157" i="1"/>
  <c r="G111169" i="1"/>
  <c r="G111181" i="1"/>
  <c r="G111193" i="1"/>
  <c r="G111205" i="1"/>
  <c r="G111217" i="1"/>
  <c r="G111229" i="1"/>
  <c r="G111241" i="1"/>
  <c r="G111253" i="1"/>
  <c r="G111265" i="1"/>
  <c r="G111277" i="1"/>
  <c r="G111289" i="1"/>
  <c r="G111301" i="1"/>
  <c r="G111313" i="1"/>
  <c r="G111325" i="1"/>
  <c r="G111337" i="1"/>
  <c r="G111349" i="1"/>
  <c r="G111361" i="1"/>
  <c r="G111373" i="1"/>
  <c r="G111385" i="1"/>
  <c r="G111397" i="1"/>
  <c r="G111409" i="1"/>
  <c r="G111421" i="1"/>
  <c r="G111433" i="1"/>
  <c r="G111445" i="1"/>
  <c r="G111457" i="1"/>
  <c r="G111469" i="1"/>
  <c r="G111481" i="1"/>
  <c r="G111493" i="1"/>
  <c r="G111505" i="1"/>
  <c r="G111517" i="1"/>
  <c r="G111529" i="1"/>
  <c r="G111553" i="1"/>
  <c r="G111565" i="1"/>
  <c r="G111577" i="1"/>
  <c r="G111589" i="1"/>
  <c r="G111601" i="1"/>
  <c r="G111613" i="1"/>
  <c r="G111625" i="1"/>
  <c r="G111637" i="1"/>
  <c r="G111649" i="1"/>
  <c r="G111661" i="1"/>
  <c r="G111673" i="1"/>
  <c r="G111685" i="1"/>
  <c r="G111697" i="1"/>
  <c r="G111709" i="1"/>
  <c r="G111721" i="1"/>
  <c r="G111733" i="1"/>
  <c r="G111745" i="1"/>
  <c r="G111757" i="1"/>
  <c r="G111769" i="1"/>
  <c r="G111781" i="1"/>
  <c r="G111793" i="1"/>
  <c r="G111805" i="1"/>
  <c r="G111817" i="1"/>
  <c r="G111829" i="1"/>
  <c r="G111841" i="1"/>
  <c r="G111853" i="1"/>
  <c r="G111865" i="1"/>
  <c r="G111877" i="1"/>
  <c r="G111889" i="1"/>
  <c r="G111901" i="1"/>
  <c r="G111913" i="1"/>
  <c r="G111925" i="1"/>
  <c r="G111937" i="1"/>
  <c r="G111949" i="1"/>
  <c r="G102320" i="1"/>
  <c r="G103736" i="1"/>
  <c r="G104060" i="1"/>
  <c r="G104960" i="1"/>
  <c r="G105340" i="1"/>
  <c r="G105526" i="1"/>
  <c r="G105608" i="1"/>
  <c r="G105716" i="1"/>
  <c r="G105752" i="1"/>
  <c r="G105884" i="1"/>
  <c r="G106028" i="1"/>
  <c r="G106172" i="1"/>
  <c r="G106316" i="1"/>
  <c r="G106460" i="1"/>
  <c r="G106592" i="1"/>
  <c r="G106712" i="1"/>
  <c r="G106892" i="1"/>
  <c r="G106976" i="1"/>
  <c r="G107252" i="1"/>
  <c r="G107384" i="1"/>
  <c r="G107528" i="1"/>
  <c r="G107672" i="1"/>
  <c r="G107816" i="1"/>
  <c r="G107960" i="1"/>
  <c r="G108104" i="1"/>
  <c r="G108212" i="1"/>
  <c r="G108320" i="1"/>
  <c r="G108464" i="1"/>
  <c r="G108608" i="1"/>
  <c r="G108704" i="1"/>
  <c r="G108843" i="1"/>
  <c r="G108894" i="1"/>
  <c r="G108930" i="1"/>
  <c r="G108966" i="1"/>
  <c r="G109002" i="1"/>
  <c r="G109035" i="1"/>
  <c r="G109059" i="1"/>
  <c r="G109083" i="1"/>
  <c r="G109107" i="1"/>
  <c r="G109131" i="1"/>
  <c r="G109155" i="1"/>
  <c r="G109178" i="1"/>
  <c r="G109195" i="1"/>
  <c r="G109212" i="1"/>
  <c r="G109226" i="1"/>
  <c r="G109238" i="1"/>
  <c r="G109250" i="1"/>
  <c r="G109262" i="1"/>
  <c r="G109274" i="1"/>
  <c r="G109286" i="1"/>
  <c r="G109298" i="1"/>
  <c r="G109310" i="1"/>
  <c r="G109322" i="1"/>
  <c r="G109334" i="1"/>
  <c r="G109346" i="1"/>
  <c r="G109358" i="1"/>
  <c r="G109370" i="1"/>
  <c r="G109382" i="1"/>
  <c r="G109394" i="1"/>
  <c r="G109406" i="1"/>
  <c r="G109418" i="1"/>
  <c r="G109430" i="1"/>
  <c r="G109442" i="1"/>
  <c r="G109454" i="1"/>
  <c r="G109466" i="1"/>
  <c r="G109478" i="1"/>
  <c r="G109490" i="1"/>
  <c r="G109502" i="1"/>
  <c r="G109514" i="1"/>
  <c r="G109526" i="1"/>
  <c r="G109538" i="1"/>
  <c r="G109550" i="1"/>
  <c r="G109562" i="1"/>
  <c r="G109574" i="1"/>
  <c r="G109586" i="1"/>
  <c r="G109598" i="1"/>
  <c r="G109610" i="1"/>
  <c r="G109622" i="1"/>
  <c r="G109634" i="1"/>
  <c r="G109646" i="1"/>
  <c r="G109658" i="1"/>
  <c r="G109670" i="1"/>
  <c r="G109694" i="1"/>
  <c r="G109706" i="1"/>
  <c r="G109718" i="1"/>
  <c r="G109730" i="1"/>
  <c r="G109742" i="1"/>
  <c r="G109754" i="1"/>
  <c r="G109766" i="1"/>
  <c r="G109778" i="1"/>
  <c r="G109790" i="1"/>
  <c r="G109802" i="1"/>
  <c r="G109814" i="1"/>
  <c r="G109826" i="1"/>
  <c r="G109838" i="1"/>
  <c r="G109850" i="1"/>
  <c r="G109862" i="1"/>
  <c r="G109874" i="1"/>
  <c r="G109886" i="1"/>
  <c r="G109898" i="1"/>
  <c r="G109910" i="1"/>
  <c r="G109922" i="1"/>
  <c r="G109934" i="1"/>
  <c r="G109946" i="1"/>
  <c r="G109958" i="1"/>
  <c r="G109970" i="1"/>
  <c r="G109982" i="1"/>
  <c r="G109994" i="1"/>
  <c r="G110006" i="1"/>
  <c r="G110018" i="1"/>
  <c r="G110030" i="1"/>
  <c r="G110042" i="1"/>
  <c r="G110054" i="1"/>
  <c r="G110066" i="1"/>
  <c r="G110078" i="1"/>
  <c r="G110090" i="1"/>
  <c r="G110102" i="1"/>
  <c r="G110114" i="1"/>
  <c r="G110126" i="1"/>
  <c r="G110138" i="1"/>
  <c r="G110150" i="1"/>
  <c r="G110162" i="1"/>
  <c r="G110174" i="1"/>
  <c r="G110186" i="1"/>
  <c r="G110198" i="1"/>
  <c r="G110210" i="1"/>
  <c r="G110222" i="1"/>
  <c r="G110234" i="1"/>
  <c r="G110246" i="1"/>
  <c r="G110258" i="1"/>
  <c r="G110270" i="1"/>
  <c r="G110282" i="1"/>
  <c r="G110294" i="1"/>
  <c r="G110306" i="1"/>
  <c r="G110318" i="1"/>
  <c r="G110330" i="1"/>
  <c r="G110342" i="1"/>
  <c r="G110354" i="1"/>
  <c r="G110366" i="1"/>
  <c r="G110378" i="1"/>
  <c r="G110390" i="1"/>
  <c r="G110402" i="1"/>
  <c r="G110414" i="1"/>
  <c r="G110426" i="1"/>
  <c r="G110438" i="1"/>
  <c r="G110450" i="1"/>
  <c r="G110462" i="1"/>
  <c r="G110474" i="1"/>
  <c r="G110486" i="1"/>
  <c r="G110498" i="1"/>
  <c r="G110510" i="1"/>
  <c r="G110522" i="1"/>
  <c r="G110534" i="1"/>
  <c r="G110546" i="1"/>
  <c r="G110558" i="1"/>
  <c r="G110570" i="1"/>
  <c r="G110582" i="1"/>
  <c r="G110594" i="1"/>
  <c r="G110606" i="1"/>
  <c r="G110618" i="1"/>
  <c r="G110630" i="1"/>
  <c r="G110642" i="1"/>
  <c r="G110654" i="1"/>
  <c r="G110666" i="1"/>
  <c r="G110678" i="1"/>
  <c r="G110690" i="1"/>
  <c r="G110702" i="1"/>
  <c r="G110714" i="1"/>
  <c r="G110726" i="1"/>
  <c r="G110738" i="1"/>
  <c r="G110750" i="1"/>
  <c r="G110762" i="1"/>
  <c r="G110774" i="1"/>
  <c r="G110786" i="1"/>
  <c r="G110798" i="1"/>
  <c r="G110810" i="1"/>
  <c r="G110822" i="1"/>
  <c r="G110834" i="1"/>
  <c r="G110846" i="1"/>
  <c r="G110858" i="1"/>
  <c r="G110870" i="1"/>
  <c r="G110882" i="1"/>
  <c r="G110894" i="1"/>
  <c r="G110906" i="1"/>
  <c r="G110918" i="1"/>
  <c r="G110930" i="1"/>
  <c r="G110942" i="1"/>
  <c r="G110954" i="1"/>
  <c r="G110966" i="1"/>
  <c r="G110978" i="1"/>
  <c r="G110990" i="1"/>
  <c r="G111014" i="1"/>
  <c r="G111026" i="1"/>
  <c r="G111038" i="1"/>
  <c r="G111050" i="1"/>
  <c r="G111062" i="1"/>
  <c r="G111074" i="1"/>
  <c r="G111086" i="1"/>
  <c r="G111098" i="1"/>
  <c r="G111110" i="1"/>
  <c r="G111122" i="1"/>
  <c r="G111134" i="1"/>
  <c r="G111146" i="1"/>
  <c r="G111158" i="1"/>
  <c r="G111170" i="1"/>
  <c r="G111182" i="1"/>
  <c r="G111194" i="1"/>
  <c r="G111206" i="1"/>
  <c r="G111218" i="1"/>
  <c r="G111230" i="1"/>
  <c r="G111242" i="1"/>
  <c r="G111254" i="1"/>
  <c r="G111266" i="1"/>
  <c r="G111278" i="1"/>
  <c r="G111290" i="1"/>
  <c r="G111302" i="1"/>
  <c r="G111314" i="1"/>
  <c r="G111326" i="1"/>
  <c r="G111338" i="1"/>
  <c r="G111350" i="1"/>
  <c r="G111362" i="1"/>
  <c r="G111374" i="1"/>
  <c r="G111386" i="1"/>
  <c r="G111398" i="1"/>
  <c r="G111410" i="1"/>
  <c r="G111422" i="1"/>
  <c r="G111434" i="1"/>
  <c r="G111446" i="1"/>
  <c r="G111458" i="1"/>
  <c r="G111470" i="1"/>
  <c r="G111482" i="1"/>
  <c r="G111494" i="1"/>
  <c r="G111506" i="1"/>
  <c r="G111518" i="1"/>
  <c r="G111530" i="1"/>
  <c r="G111542" i="1"/>
  <c r="G111554" i="1"/>
  <c r="G111566" i="1"/>
  <c r="G111578" i="1"/>
  <c r="G111590" i="1"/>
  <c r="G111602" i="1"/>
  <c r="G111614" i="1"/>
  <c r="G111626" i="1"/>
  <c r="G111638" i="1"/>
  <c r="G111650" i="1"/>
  <c r="G111662" i="1"/>
  <c r="G111674" i="1"/>
  <c r="G111686" i="1"/>
  <c r="G111698" i="1"/>
  <c r="G111710" i="1"/>
  <c r="G111722" i="1"/>
  <c r="G111734" i="1"/>
  <c r="G111746" i="1"/>
  <c r="G111758" i="1"/>
  <c r="G111770" i="1"/>
  <c r="G111782" i="1"/>
  <c r="G111794" i="1"/>
  <c r="G111806" i="1"/>
  <c r="G111818" i="1"/>
  <c r="G111830" i="1"/>
  <c r="G111842" i="1"/>
  <c r="G111854" i="1"/>
  <c r="G111866" i="1"/>
  <c r="G111878" i="1"/>
  <c r="G111890" i="1"/>
  <c r="G111902" i="1"/>
  <c r="G111914" i="1"/>
  <c r="G111926" i="1"/>
  <c r="G111938" i="1"/>
  <c r="G111950" i="1"/>
  <c r="G111962" i="1"/>
  <c r="G111974" i="1"/>
  <c r="G111986" i="1"/>
  <c r="G111998" i="1"/>
  <c r="G112010" i="1"/>
  <c r="G112022" i="1"/>
  <c r="G112034" i="1"/>
  <c r="G112046" i="1"/>
  <c r="G112058" i="1"/>
  <c r="G112070" i="1"/>
  <c r="G112082" i="1"/>
  <c r="G112094" i="1"/>
  <c r="G112106" i="1"/>
  <c r="G112118" i="1"/>
  <c r="G112130" i="1"/>
  <c r="G112142" i="1"/>
  <c r="G112154" i="1"/>
  <c r="G112166" i="1"/>
  <c r="G112178" i="1"/>
  <c r="G112190" i="1"/>
  <c r="G112202" i="1"/>
  <c r="G112214" i="1"/>
  <c r="G112226" i="1"/>
  <c r="G112238" i="1"/>
  <c r="G112250" i="1"/>
  <c r="G112262" i="1"/>
  <c r="G112274" i="1"/>
  <c r="G112286" i="1"/>
  <c r="G112298" i="1"/>
  <c r="G112310" i="1"/>
  <c r="G112322" i="1"/>
  <c r="G112334" i="1"/>
  <c r="G112346" i="1"/>
  <c r="G112358" i="1"/>
  <c r="G112370" i="1"/>
  <c r="G112382" i="1"/>
  <c r="G112394" i="1"/>
  <c r="G112406" i="1"/>
  <c r="G112418" i="1"/>
  <c r="G112430" i="1"/>
  <c r="G112442" i="1"/>
  <c r="G112454" i="1"/>
  <c r="G112466" i="1"/>
  <c r="G112490" i="1"/>
  <c r="G112502" i="1"/>
  <c r="G112514" i="1"/>
  <c r="G112538" i="1"/>
  <c r="G112550" i="1"/>
  <c r="G112562" i="1"/>
  <c r="G112586" i="1"/>
  <c r="G112598" i="1"/>
  <c r="G112610" i="1"/>
  <c r="G112622" i="1"/>
  <c r="G112634" i="1"/>
  <c r="G112646" i="1"/>
  <c r="G112658" i="1"/>
  <c r="G112670" i="1"/>
  <c r="G112682" i="1"/>
  <c r="G112694" i="1"/>
  <c r="G112718" i="1"/>
  <c r="G112730" i="1"/>
  <c r="G112742" i="1"/>
  <c r="G112754" i="1"/>
  <c r="G112766" i="1"/>
  <c r="G112778" i="1"/>
  <c r="G112790" i="1"/>
  <c r="G112802" i="1"/>
  <c r="G112814" i="1"/>
  <c r="G112826" i="1"/>
  <c r="G112850" i="1"/>
  <c r="G112886" i="1"/>
  <c r="G112910" i="1"/>
  <c r="G102464" i="1"/>
  <c r="G103880" i="1"/>
  <c r="G105008" i="1"/>
  <c r="G105364" i="1"/>
  <c r="G105896" i="1"/>
  <c r="G106040" i="1"/>
  <c r="G106184" i="1"/>
  <c r="G106328" i="1"/>
  <c r="G106472" i="1"/>
  <c r="G106604" i="1"/>
  <c r="G106988" i="1"/>
  <c r="G107192" i="1"/>
  <c r="G107264" i="1"/>
  <c r="G107396" i="1"/>
  <c r="G107540" i="1"/>
  <c r="G107684" i="1"/>
  <c r="G107828" i="1"/>
  <c r="G107972" i="1"/>
  <c r="G108116" i="1"/>
  <c r="G108332" i="1"/>
  <c r="G108476" i="1"/>
  <c r="G108716" i="1"/>
  <c r="G108848" i="1"/>
  <c r="G108896" i="1"/>
  <c r="G108932" i="1"/>
  <c r="G108968" i="1"/>
  <c r="G109004" i="1"/>
  <c r="G109037" i="1"/>
  <c r="G109061" i="1"/>
  <c r="G109085" i="1"/>
  <c r="G109109" i="1"/>
  <c r="G109133" i="1"/>
  <c r="G109157" i="1"/>
  <c r="G109179" i="1"/>
  <c r="G109196" i="1"/>
  <c r="G109213" i="1"/>
  <c r="G109227" i="1"/>
  <c r="G109239" i="1"/>
  <c r="G109251" i="1"/>
  <c r="G109263" i="1"/>
  <c r="G109275" i="1"/>
  <c r="G109287" i="1"/>
  <c r="G109299" i="1"/>
  <c r="G109311" i="1"/>
  <c r="G109323" i="1"/>
  <c r="G109335" i="1"/>
  <c r="G109347" i="1"/>
  <c r="G109359" i="1"/>
  <c r="G109371" i="1"/>
  <c r="G109383" i="1"/>
  <c r="G109395" i="1"/>
  <c r="G109407" i="1"/>
  <c r="G109419" i="1"/>
  <c r="G109431" i="1"/>
  <c r="G109443" i="1"/>
  <c r="G109455" i="1"/>
  <c r="G109467" i="1"/>
  <c r="G109479" i="1"/>
  <c r="G109491" i="1"/>
  <c r="G109503" i="1"/>
  <c r="G109515" i="1"/>
  <c r="G109527" i="1"/>
  <c r="G109539" i="1"/>
  <c r="G109551" i="1"/>
  <c r="G109563" i="1"/>
  <c r="G109575" i="1"/>
  <c r="G109587" i="1"/>
  <c r="G109599" i="1"/>
  <c r="G109611" i="1"/>
  <c r="G109623" i="1"/>
  <c r="G109635" i="1"/>
  <c r="G109647" i="1"/>
  <c r="G109659" i="1"/>
  <c r="G109671" i="1"/>
  <c r="G109683" i="1"/>
  <c r="G109707" i="1"/>
  <c r="G109719" i="1"/>
  <c r="G109731" i="1"/>
  <c r="G109743" i="1"/>
  <c r="G109755" i="1"/>
  <c r="G109767" i="1"/>
  <c r="G109779" i="1"/>
  <c r="G109791" i="1"/>
  <c r="G109803" i="1"/>
  <c r="G109815" i="1"/>
  <c r="G109827" i="1"/>
  <c r="G109839" i="1"/>
  <c r="G109851" i="1"/>
  <c r="G109863" i="1"/>
  <c r="G109875" i="1"/>
  <c r="G109887" i="1"/>
  <c r="G109899" i="1"/>
  <c r="G109911" i="1"/>
  <c r="G109923" i="1"/>
  <c r="G109935" i="1"/>
  <c r="G109947" i="1"/>
  <c r="G109959" i="1"/>
  <c r="G109971" i="1"/>
  <c r="G109983" i="1"/>
  <c r="G109995" i="1"/>
  <c r="G110007" i="1"/>
  <c r="G110019" i="1"/>
  <c r="G110031" i="1"/>
  <c r="G110043" i="1"/>
  <c r="G110055" i="1"/>
  <c r="G110067" i="1"/>
  <c r="G110079" i="1"/>
  <c r="G110091" i="1"/>
  <c r="G110103" i="1"/>
  <c r="G110115" i="1"/>
  <c r="G110127" i="1"/>
  <c r="G110139" i="1"/>
  <c r="G110151" i="1"/>
  <c r="G110163" i="1"/>
  <c r="G110175" i="1"/>
  <c r="G110187" i="1"/>
  <c r="G110199" i="1"/>
  <c r="G110211" i="1"/>
  <c r="G110223" i="1"/>
  <c r="G110235" i="1"/>
  <c r="G110247" i="1"/>
  <c r="G110259" i="1"/>
  <c r="G110271" i="1"/>
  <c r="G110283" i="1"/>
  <c r="G110295" i="1"/>
  <c r="G110307" i="1"/>
  <c r="G110319" i="1"/>
  <c r="G110331" i="1"/>
  <c r="G110343" i="1"/>
  <c r="G110355" i="1"/>
  <c r="G110367" i="1"/>
  <c r="G110379" i="1"/>
  <c r="G110391" i="1"/>
  <c r="G110403" i="1"/>
  <c r="G110415" i="1"/>
  <c r="G110427" i="1"/>
  <c r="G110439" i="1"/>
  <c r="G110451" i="1"/>
  <c r="G110463" i="1"/>
  <c r="G110475" i="1"/>
  <c r="G110487" i="1"/>
  <c r="G110499" i="1"/>
  <c r="G110511" i="1"/>
  <c r="G110523" i="1"/>
  <c r="G110535" i="1"/>
  <c r="G110547" i="1"/>
  <c r="G110559" i="1"/>
  <c r="G110571" i="1"/>
  <c r="G110583" i="1"/>
  <c r="G110595" i="1"/>
  <c r="G110607" i="1"/>
  <c r="G110619" i="1"/>
  <c r="G110631" i="1"/>
  <c r="G110643" i="1"/>
  <c r="G110655" i="1"/>
  <c r="G110667" i="1"/>
  <c r="G110679" i="1"/>
  <c r="G110691" i="1"/>
  <c r="G110703" i="1"/>
  <c r="G110715" i="1"/>
  <c r="G110727" i="1"/>
  <c r="G110739" i="1"/>
  <c r="G110751" i="1"/>
  <c r="G110763" i="1"/>
  <c r="G110775" i="1"/>
  <c r="G110787" i="1"/>
  <c r="G110799" i="1"/>
  <c r="G110811" i="1"/>
  <c r="G110823" i="1"/>
  <c r="G110835" i="1"/>
  <c r="G110847" i="1"/>
  <c r="G110859" i="1"/>
  <c r="G110871" i="1"/>
  <c r="G110883" i="1"/>
  <c r="G110895" i="1"/>
  <c r="G110907" i="1"/>
  <c r="G110919" i="1"/>
  <c r="G110931" i="1"/>
  <c r="G110943" i="1"/>
  <c r="G110955" i="1"/>
  <c r="G110967" i="1"/>
  <c r="G110979" i="1"/>
  <c r="G110991" i="1"/>
  <c r="G111003" i="1"/>
  <c r="G111015" i="1"/>
  <c r="G111027" i="1"/>
  <c r="G111039" i="1"/>
  <c r="G111051" i="1"/>
  <c r="G111063" i="1"/>
  <c r="G111075" i="1"/>
  <c r="G111087" i="1"/>
  <c r="G111099" i="1"/>
  <c r="G111111" i="1"/>
  <c r="G111123" i="1"/>
  <c r="G111135" i="1"/>
  <c r="G111147" i="1"/>
  <c r="G111159" i="1"/>
  <c r="G111171" i="1"/>
  <c r="G111183" i="1"/>
  <c r="G111195" i="1"/>
  <c r="G111207" i="1"/>
  <c r="G111219" i="1"/>
  <c r="G111231" i="1"/>
  <c r="G111243" i="1"/>
  <c r="G111255" i="1"/>
  <c r="G111267" i="1"/>
  <c r="G111279" i="1"/>
  <c r="G111291" i="1"/>
  <c r="G111303" i="1"/>
  <c r="G111315" i="1"/>
  <c r="G111327" i="1"/>
  <c r="G111339" i="1"/>
  <c r="G111351" i="1"/>
  <c r="G111363" i="1"/>
  <c r="G111375" i="1"/>
  <c r="G111387" i="1"/>
  <c r="G111399" i="1"/>
  <c r="G111411" i="1"/>
  <c r="G111423" i="1"/>
  <c r="G111435" i="1"/>
  <c r="G111447" i="1"/>
  <c r="G111459" i="1"/>
  <c r="G111471" i="1"/>
  <c r="G111483" i="1"/>
  <c r="G111495" i="1"/>
  <c r="G111507" i="1"/>
  <c r="G111519" i="1"/>
  <c r="G111531" i="1"/>
  <c r="G111543" i="1"/>
  <c r="G111567" i="1"/>
  <c r="G111579" i="1"/>
  <c r="G111591" i="1"/>
  <c r="G111603" i="1"/>
  <c r="G111615" i="1"/>
  <c r="G111627" i="1"/>
  <c r="G111639" i="1"/>
  <c r="G111651" i="1"/>
  <c r="G111663" i="1"/>
  <c r="G111675" i="1"/>
  <c r="G111687" i="1"/>
  <c r="G111699" i="1"/>
  <c r="G111711" i="1"/>
  <c r="G111723" i="1"/>
  <c r="G111735" i="1"/>
  <c r="G111747" i="1"/>
  <c r="G111759" i="1"/>
  <c r="G111771" i="1"/>
  <c r="G111783" i="1"/>
  <c r="G111795" i="1"/>
  <c r="G111807" i="1"/>
  <c r="G111819" i="1"/>
  <c r="G111831" i="1"/>
  <c r="G111843" i="1"/>
  <c r="G111855" i="1"/>
  <c r="G111867" i="1"/>
  <c r="G111879" i="1"/>
  <c r="G111891" i="1"/>
  <c r="G111903" i="1"/>
  <c r="G111915" i="1"/>
  <c r="G111927" i="1"/>
  <c r="G111939" i="1"/>
  <c r="G111951" i="1"/>
  <c r="G111963" i="1"/>
  <c r="G111975" i="1"/>
  <c r="G111987" i="1"/>
  <c r="G111999" i="1"/>
  <c r="G112011" i="1"/>
  <c r="G112023" i="1"/>
  <c r="G112035" i="1"/>
  <c r="G112047" i="1"/>
  <c r="G112059" i="1"/>
  <c r="G112071" i="1"/>
  <c r="G112083" i="1"/>
  <c r="G112095" i="1"/>
  <c r="G112107" i="1"/>
  <c r="G112119" i="1"/>
  <c r="G112131" i="1"/>
  <c r="G112143" i="1"/>
  <c r="G112155" i="1"/>
  <c r="G112167" i="1"/>
  <c r="G112179" i="1"/>
  <c r="G112191" i="1"/>
  <c r="G112203" i="1"/>
  <c r="G112215" i="1"/>
  <c r="G112227" i="1"/>
  <c r="G112239" i="1"/>
  <c r="G112251" i="1"/>
  <c r="G112263" i="1"/>
  <c r="G112275" i="1"/>
  <c r="G112287" i="1"/>
  <c r="G112299" i="1"/>
  <c r="G112311" i="1"/>
  <c r="G112323" i="1"/>
  <c r="G112335" i="1"/>
  <c r="G112347" i="1"/>
  <c r="G112359" i="1"/>
  <c r="G112371" i="1"/>
  <c r="G112383" i="1"/>
  <c r="G112395" i="1"/>
  <c r="G112407" i="1"/>
  <c r="G112419" i="1"/>
  <c r="G112431" i="1"/>
  <c r="G112443" i="1"/>
  <c r="G112455" i="1"/>
  <c r="G112467" i="1"/>
  <c r="G112491" i="1"/>
  <c r="G112503" i="1"/>
  <c r="G112515" i="1"/>
  <c r="G112527" i="1"/>
  <c r="G112539" i="1"/>
  <c r="G112551" i="1"/>
  <c r="G112563" i="1"/>
  <c r="G112587" i="1"/>
  <c r="G112599" i="1"/>
  <c r="G112611" i="1"/>
  <c r="G112623" i="1"/>
  <c r="G112647" i="1"/>
  <c r="G112659" i="1"/>
  <c r="G112671" i="1"/>
  <c r="G112683" i="1"/>
  <c r="G112695" i="1"/>
  <c r="G112719" i="1"/>
  <c r="G112731" i="1"/>
  <c r="G112743" i="1"/>
  <c r="G112755" i="1"/>
  <c r="G112767" i="1"/>
  <c r="G112779" i="1"/>
  <c r="G112791" i="1"/>
  <c r="G112803" i="1"/>
  <c r="G112815" i="1"/>
  <c r="G102608" i="1"/>
  <c r="G105056" i="1"/>
  <c r="G105388" i="1"/>
  <c r="G105908" i="1"/>
  <c r="G106052" i="1"/>
  <c r="G106196" i="1"/>
  <c r="G106340" i="1"/>
  <c r="G106484" i="1"/>
  <c r="G106616" i="1"/>
  <c r="G106724" i="1"/>
  <c r="G106868" i="1"/>
  <c r="G107096" i="1"/>
  <c r="G107276" i="1"/>
  <c r="G107408" i="1"/>
  <c r="G107552" i="1"/>
  <c r="G107696" i="1"/>
  <c r="G107840" i="1"/>
  <c r="G107984" i="1"/>
  <c r="G108344" i="1"/>
  <c r="G108488" i="1"/>
  <c r="G108620" i="1"/>
  <c r="G108728" i="1"/>
  <c r="G108855" i="1"/>
  <c r="G108902" i="1"/>
  <c r="G108938" i="1"/>
  <c r="G108974" i="1"/>
  <c r="G109010" i="1"/>
  <c r="G109038" i="1"/>
  <c r="G109062" i="1"/>
  <c r="G109086" i="1"/>
  <c r="G109110" i="1"/>
  <c r="G109134" i="1"/>
  <c r="G109158" i="1"/>
  <c r="G109181" i="1"/>
  <c r="G109197" i="1"/>
  <c r="G109214" i="1"/>
  <c r="G109228" i="1"/>
  <c r="G109240" i="1"/>
  <c r="G109252" i="1"/>
  <c r="G109264" i="1"/>
  <c r="G109276" i="1"/>
  <c r="G109288" i="1"/>
  <c r="G109300" i="1"/>
  <c r="G109312" i="1"/>
  <c r="G109324" i="1"/>
  <c r="G109336" i="1"/>
  <c r="G109348" i="1"/>
  <c r="G109360" i="1"/>
  <c r="G109372" i="1"/>
  <c r="G109384" i="1"/>
  <c r="G109396" i="1"/>
  <c r="G109408" i="1"/>
  <c r="G109420" i="1"/>
  <c r="G109432" i="1"/>
  <c r="G109444" i="1"/>
  <c r="G109456" i="1"/>
  <c r="G109468" i="1"/>
  <c r="G109480" i="1"/>
  <c r="G109492" i="1"/>
  <c r="G109504" i="1"/>
  <c r="G109516" i="1"/>
  <c r="G109528" i="1"/>
  <c r="G109540" i="1"/>
  <c r="G109552" i="1"/>
  <c r="G109564" i="1"/>
  <c r="G109576" i="1"/>
  <c r="G109588" i="1"/>
  <c r="G109600" i="1"/>
  <c r="G109612" i="1"/>
  <c r="G109624" i="1"/>
  <c r="G109636" i="1"/>
  <c r="G109660" i="1"/>
  <c r="G109672" i="1"/>
  <c r="G109696" i="1"/>
  <c r="G109720" i="1"/>
  <c r="G109732" i="1"/>
  <c r="G109744" i="1"/>
  <c r="G109756" i="1"/>
  <c r="G109768" i="1"/>
  <c r="G109780" i="1"/>
  <c r="G109792" i="1"/>
  <c r="G109804" i="1"/>
  <c r="G109816" i="1"/>
  <c r="G109828" i="1"/>
  <c r="G109840" i="1"/>
  <c r="G109852" i="1"/>
  <c r="G109864" i="1"/>
  <c r="G109876" i="1"/>
  <c r="G109888" i="1"/>
  <c r="G109900" i="1"/>
  <c r="G109912" i="1"/>
  <c r="G109924" i="1"/>
  <c r="G109936" i="1"/>
  <c r="G109948" i="1"/>
  <c r="G109960" i="1"/>
  <c r="G109972" i="1"/>
  <c r="G109984" i="1"/>
  <c r="G109996" i="1"/>
  <c r="G110008" i="1"/>
  <c r="G110020" i="1"/>
  <c r="G110032" i="1"/>
  <c r="G110044" i="1"/>
  <c r="G110056" i="1"/>
  <c r="G110068" i="1"/>
  <c r="G110080" i="1"/>
  <c r="G110092" i="1"/>
  <c r="G110104" i="1"/>
  <c r="G110116" i="1"/>
  <c r="G110128" i="1"/>
  <c r="G110140" i="1"/>
  <c r="G110152" i="1"/>
  <c r="G110164" i="1"/>
  <c r="G110176" i="1"/>
  <c r="G110188" i="1"/>
  <c r="G110200" i="1"/>
  <c r="G110212" i="1"/>
  <c r="G110224" i="1"/>
  <c r="G110236" i="1"/>
  <c r="G110248" i="1"/>
  <c r="G110260" i="1"/>
  <c r="G110272" i="1"/>
  <c r="G110284" i="1"/>
  <c r="G110296" i="1"/>
  <c r="G110308" i="1"/>
  <c r="G110320" i="1"/>
  <c r="G110332" i="1"/>
  <c r="G110344" i="1"/>
  <c r="G110356" i="1"/>
  <c r="G110368" i="1"/>
  <c r="G110380" i="1"/>
  <c r="G110392" i="1"/>
  <c r="G110404" i="1"/>
  <c r="G110416" i="1"/>
  <c r="G110428" i="1"/>
  <c r="G110440" i="1"/>
  <c r="G110452" i="1"/>
  <c r="G110464" i="1"/>
  <c r="G110476" i="1"/>
  <c r="G110488" i="1"/>
  <c r="G110500" i="1"/>
  <c r="G110512" i="1"/>
  <c r="G110524" i="1"/>
  <c r="G110536" i="1"/>
  <c r="G110548" i="1"/>
  <c r="G110560" i="1"/>
  <c r="G110572" i="1"/>
  <c r="G110596" i="1"/>
  <c r="G110608" i="1"/>
  <c r="G110620" i="1"/>
  <c r="G110632" i="1"/>
  <c r="G110644" i="1"/>
  <c r="G110656" i="1"/>
  <c r="G110668" i="1"/>
  <c r="G110680" i="1"/>
  <c r="G110692" i="1"/>
  <c r="G110704" i="1"/>
  <c r="G110716" i="1"/>
  <c r="G110728" i="1"/>
  <c r="G110740" i="1"/>
  <c r="G110752" i="1"/>
  <c r="G110764" i="1"/>
  <c r="G110776" i="1"/>
  <c r="G110788" i="1"/>
  <c r="G110800" i="1"/>
  <c r="G110812" i="1"/>
  <c r="G110824" i="1"/>
  <c r="G110836" i="1"/>
  <c r="G110848" i="1"/>
  <c r="G110860" i="1"/>
  <c r="G110872" i="1"/>
  <c r="G110896" i="1"/>
  <c r="G110908" i="1"/>
  <c r="G110920" i="1"/>
  <c r="G110932" i="1"/>
  <c r="G110944" i="1"/>
  <c r="G110956" i="1"/>
  <c r="G110968" i="1"/>
  <c r="G110980" i="1"/>
  <c r="G110992" i="1"/>
  <c r="G111004" i="1"/>
  <c r="G111016" i="1"/>
  <c r="G111028" i="1"/>
  <c r="G111040" i="1"/>
  <c r="G111052" i="1"/>
  <c r="G111064" i="1"/>
  <c r="G111076" i="1"/>
  <c r="G111088" i="1"/>
  <c r="G111100" i="1"/>
  <c r="G111124" i="1"/>
  <c r="G111136" i="1"/>
  <c r="G111148" i="1"/>
  <c r="G111160" i="1"/>
  <c r="G111172" i="1"/>
  <c r="G111184" i="1"/>
  <c r="G111196" i="1"/>
  <c r="G111208" i="1"/>
  <c r="G111220" i="1"/>
  <c r="G111232" i="1"/>
  <c r="G111244" i="1"/>
  <c r="G111256" i="1"/>
  <c r="G111268" i="1"/>
  <c r="G111280" i="1"/>
  <c r="G111292" i="1"/>
  <c r="G111304" i="1"/>
  <c r="G111316" i="1"/>
  <c r="G111328" i="1"/>
  <c r="G111340" i="1"/>
  <c r="G111352" i="1"/>
  <c r="G111364" i="1"/>
  <c r="G111376" i="1"/>
  <c r="G111388" i="1"/>
  <c r="G111400" i="1"/>
  <c r="G111412" i="1"/>
  <c r="G111424" i="1"/>
  <c r="G111436" i="1"/>
  <c r="G111448" i="1"/>
  <c r="G111460" i="1"/>
  <c r="G111472" i="1"/>
  <c r="G111484" i="1"/>
  <c r="G111496" i="1"/>
  <c r="G111508" i="1"/>
  <c r="G111520" i="1"/>
  <c r="G111532" i="1"/>
  <c r="G111544" i="1"/>
  <c r="G111568" i="1"/>
  <c r="G111580" i="1"/>
  <c r="G111592" i="1"/>
  <c r="G111604" i="1"/>
  <c r="G111616" i="1"/>
  <c r="G111628" i="1"/>
  <c r="G111640" i="1"/>
  <c r="G111652" i="1"/>
  <c r="G111664" i="1"/>
  <c r="G111676" i="1"/>
  <c r="G111688" i="1"/>
  <c r="G111700" i="1"/>
  <c r="G111712" i="1"/>
  <c r="G111724" i="1"/>
  <c r="G111736" i="1"/>
  <c r="G111748" i="1"/>
  <c r="G111760" i="1"/>
  <c r="G111772" i="1"/>
  <c r="G111784" i="1"/>
  <c r="G111796" i="1"/>
  <c r="G111808" i="1"/>
  <c r="G111820" i="1"/>
  <c r="G111832" i="1"/>
  <c r="G111844" i="1"/>
  <c r="G111856" i="1"/>
  <c r="G111868" i="1"/>
  <c r="G111880" i="1"/>
  <c r="G111892" i="1"/>
  <c r="G111904" i="1"/>
  <c r="G111916" i="1"/>
  <c r="G111928" i="1"/>
  <c r="G111940" i="1"/>
  <c r="G111952" i="1"/>
  <c r="G111964" i="1"/>
  <c r="G111976" i="1"/>
  <c r="G111988" i="1"/>
  <c r="G112000" i="1"/>
  <c r="G112012" i="1"/>
  <c r="G112024" i="1"/>
  <c r="G112036" i="1"/>
  <c r="G112048" i="1"/>
  <c r="G112060" i="1"/>
  <c r="G112072" i="1"/>
  <c r="G112084" i="1"/>
  <c r="G112096" i="1"/>
  <c r="G112108" i="1"/>
  <c r="G112120" i="1"/>
  <c r="G112132" i="1"/>
  <c r="G112144" i="1"/>
  <c r="G112156" i="1"/>
  <c r="G112168" i="1"/>
  <c r="G112180" i="1"/>
  <c r="G112192" i="1"/>
  <c r="G112204" i="1"/>
  <c r="G112216" i="1"/>
  <c r="G112228" i="1"/>
  <c r="G112240" i="1"/>
  <c r="G112252" i="1"/>
  <c r="G112264" i="1"/>
  <c r="G112276" i="1"/>
  <c r="G112288" i="1"/>
  <c r="G112300" i="1"/>
  <c r="G112312" i="1"/>
  <c r="G112324" i="1"/>
  <c r="G112336" i="1"/>
  <c r="G112348" i="1"/>
  <c r="G112360" i="1"/>
  <c r="G112372" i="1"/>
  <c r="G112384" i="1"/>
  <c r="G112396" i="1"/>
  <c r="G112408" i="1"/>
  <c r="G112420" i="1"/>
  <c r="G112432" i="1"/>
  <c r="G112444" i="1"/>
  <c r="G112456" i="1"/>
  <c r="G112468" i="1"/>
  <c r="G112492" i="1"/>
  <c r="G112504" i="1"/>
  <c r="G112516" i="1"/>
  <c r="G112528" i="1"/>
  <c r="G112540" i="1"/>
  <c r="G112552" i="1"/>
  <c r="G112564" i="1"/>
  <c r="G112576" i="1"/>
  <c r="G112588" i="1"/>
  <c r="G112600" i="1"/>
  <c r="G112612" i="1"/>
  <c r="G112624" i="1"/>
  <c r="G112636" i="1"/>
  <c r="G112648" i="1"/>
  <c r="G112672" i="1"/>
  <c r="G112684" i="1"/>
  <c r="G112696" i="1"/>
  <c r="G112708" i="1"/>
  <c r="G112720" i="1"/>
  <c r="G112732" i="1"/>
  <c r="G112744" i="1"/>
  <c r="G112756" i="1"/>
  <c r="G112768" i="1"/>
  <c r="G112780" i="1"/>
  <c r="G112792" i="1"/>
  <c r="G112804" i="1"/>
  <c r="G112816" i="1"/>
  <c r="G112828" i="1"/>
  <c r="G112840" i="1"/>
  <c r="G112852" i="1"/>
  <c r="G112864" i="1"/>
  <c r="G112876" i="1"/>
  <c r="G112888" i="1"/>
  <c r="G105412" i="1"/>
  <c r="G105546" i="1"/>
  <c r="G105668" i="1"/>
  <c r="G105920" i="1"/>
  <c r="G106064" i="1"/>
  <c r="G106208" i="1"/>
  <c r="G106352" i="1"/>
  <c r="G106496" i="1"/>
  <c r="G106736" i="1"/>
  <c r="G106808" i="1"/>
  <c r="G107000" i="1"/>
  <c r="G107108" i="1"/>
  <c r="G107288" i="1"/>
  <c r="G107420" i="1"/>
  <c r="G107564" i="1"/>
  <c r="G107708" i="1"/>
  <c r="G107852" i="1"/>
  <c r="G107996" i="1"/>
  <c r="G108128" i="1"/>
  <c r="G108356" i="1"/>
  <c r="G108500" i="1"/>
  <c r="G108632" i="1"/>
  <c r="G108740" i="1"/>
  <c r="G108860" i="1"/>
  <c r="G108903" i="1"/>
  <c r="G108939" i="1"/>
  <c r="G108975" i="1"/>
  <c r="G109011" i="1"/>
  <c r="G109040" i="1"/>
  <c r="G109064" i="1"/>
  <c r="G109088" i="1"/>
  <c r="G109112" i="1"/>
  <c r="G109136" i="1"/>
  <c r="G109160" i="1"/>
  <c r="G109182" i="1"/>
  <c r="G109200" i="1"/>
  <c r="G109215" i="1"/>
  <c r="G109229" i="1"/>
  <c r="G109241" i="1"/>
  <c r="G109253" i="1"/>
  <c r="G109265" i="1"/>
  <c r="G109277" i="1"/>
  <c r="G109289" i="1"/>
  <c r="G109301" i="1"/>
  <c r="G109313" i="1"/>
  <c r="G109325" i="1"/>
  <c r="G109337" i="1"/>
  <c r="G109349" i="1"/>
  <c r="G109361" i="1"/>
  <c r="G109373" i="1"/>
  <c r="G109385" i="1"/>
  <c r="G109397" i="1"/>
  <c r="G109409" i="1"/>
  <c r="G109421" i="1"/>
  <c r="G109433" i="1"/>
  <c r="G109445" i="1"/>
  <c r="G109457" i="1"/>
  <c r="G109469" i="1"/>
  <c r="G109481" i="1"/>
  <c r="G109493" i="1"/>
  <c r="G109505" i="1"/>
  <c r="G109517" i="1"/>
  <c r="G109529" i="1"/>
  <c r="G109541" i="1"/>
  <c r="G109553" i="1"/>
  <c r="G109565" i="1"/>
  <c r="G109577" i="1"/>
  <c r="G109589" i="1"/>
  <c r="G109601" i="1"/>
  <c r="G109613" i="1"/>
  <c r="G109625" i="1"/>
  <c r="G109637" i="1"/>
  <c r="G109649" i="1"/>
  <c r="G109661" i="1"/>
  <c r="G109685" i="1"/>
  <c r="G109697" i="1"/>
  <c r="G109709" i="1"/>
  <c r="G109721" i="1"/>
  <c r="G109733" i="1"/>
  <c r="G109745" i="1"/>
  <c r="G109757" i="1"/>
  <c r="G109769" i="1"/>
  <c r="G109781" i="1"/>
  <c r="G109793" i="1"/>
  <c r="G109805" i="1"/>
  <c r="G109817" i="1"/>
  <c r="G109829" i="1"/>
  <c r="G109841" i="1"/>
  <c r="G109853" i="1"/>
  <c r="G109865" i="1"/>
  <c r="G109877" i="1"/>
  <c r="G109889" i="1"/>
  <c r="G109901" i="1"/>
  <c r="G109913" i="1"/>
  <c r="G109925" i="1"/>
  <c r="G109937" i="1"/>
  <c r="G109949" i="1"/>
  <c r="G109961" i="1"/>
  <c r="G109973" i="1"/>
  <c r="G109985" i="1"/>
  <c r="G109997" i="1"/>
  <c r="G110009" i="1"/>
  <c r="G110021" i="1"/>
  <c r="G110033" i="1"/>
  <c r="G110045" i="1"/>
  <c r="G110057" i="1"/>
  <c r="G110069" i="1"/>
  <c r="G110081" i="1"/>
  <c r="G110093" i="1"/>
  <c r="G110105" i="1"/>
  <c r="G110117" i="1"/>
  <c r="G110129" i="1"/>
  <c r="G110141" i="1"/>
  <c r="G110153" i="1"/>
  <c r="G110165" i="1"/>
  <c r="G110177" i="1"/>
  <c r="G110189" i="1"/>
  <c r="G110201" i="1"/>
  <c r="G110213" i="1"/>
  <c r="G110225" i="1"/>
  <c r="G110237" i="1"/>
  <c r="G110249" i="1"/>
  <c r="G110261" i="1"/>
  <c r="G110273" i="1"/>
  <c r="G110285" i="1"/>
  <c r="G110297" i="1"/>
  <c r="G110309" i="1"/>
  <c r="G110321" i="1"/>
  <c r="G110333" i="1"/>
  <c r="G110345" i="1"/>
  <c r="G110357" i="1"/>
  <c r="G110369" i="1"/>
  <c r="G110381" i="1"/>
  <c r="G110393" i="1"/>
  <c r="G110405" i="1"/>
  <c r="G110417" i="1"/>
  <c r="G110429" i="1"/>
  <c r="G110441" i="1"/>
  <c r="G110453" i="1"/>
  <c r="G110465" i="1"/>
  <c r="G110477" i="1"/>
  <c r="G110489" i="1"/>
  <c r="G110501" i="1"/>
  <c r="G110513" i="1"/>
  <c r="G110525" i="1"/>
  <c r="G110537" i="1"/>
  <c r="G110549" i="1"/>
  <c r="G110561" i="1"/>
  <c r="G110573" i="1"/>
  <c r="G110585" i="1"/>
  <c r="G110597" i="1"/>
  <c r="G110609" i="1"/>
  <c r="G110621" i="1"/>
  <c r="G110633" i="1"/>
  <c r="G110645" i="1"/>
  <c r="G110657" i="1"/>
  <c r="G110669" i="1"/>
  <c r="G110681" i="1"/>
  <c r="G110693" i="1"/>
  <c r="G110705" i="1"/>
  <c r="G110717" i="1"/>
  <c r="G110729" i="1"/>
  <c r="G110741" i="1"/>
  <c r="G110753" i="1"/>
  <c r="G110765" i="1"/>
  <c r="G110789" i="1"/>
  <c r="G110801" i="1"/>
  <c r="G110813" i="1"/>
  <c r="G110825" i="1"/>
  <c r="G110837" i="1"/>
  <c r="G110849" i="1"/>
  <c r="G110861" i="1"/>
  <c r="G110873" i="1"/>
  <c r="G110885" i="1"/>
  <c r="G110897" i="1"/>
  <c r="G110909" i="1"/>
  <c r="G110921" i="1"/>
  <c r="G110933" i="1"/>
  <c r="G110945" i="1"/>
  <c r="G110957" i="1"/>
  <c r="G110969" i="1"/>
  <c r="G110981" i="1"/>
  <c r="G110993" i="1"/>
  <c r="G111005" i="1"/>
  <c r="G111017" i="1"/>
  <c r="G111029" i="1"/>
  <c r="G111041" i="1"/>
  <c r="G111053" i="1"/>
  <c r="G111077" i="1"/>
  <c r="G111089" i="1"/>
  <c r="G111101" i="1"/>
  <c r="G111113" i="1"/>
  <c r="G111125" i="1"/>
  <c r="G111137" i="1"/>
  <c r="G111149" i="1"/>
  <c r="G111161" i="1"/>
  <c r="G111173" i="1"/>
  <c r="G111185" i="1"/>
  <c r="G111197" i="1"/>
  <c r="G111209" i="1"/>
  <c r="G111221" i="1"/>
  <c r="G111233" i="1"/>
  <c r="G111245" i="1"/>
  <c r="G111257" i="1"/>
  <c r="G111269" i="1"/>
  <c r="G111281" i="1"/>
  <c r="G111293" i="1"/>
  <c r="G111305" i="1"/>
  <c r="G111317" i="1"/>
  <c r="G111329" i="1"/>
  <c r="G111341" i="1"/>
  <c r="G111353" i="1"/>
  <c r="G111365" i="1"/>
  <c r="G111377" i="1"/>
  <c r="G111389" i="1"/>
  <c r="G111401" i="1"/>
  <c r="G111413" i="1"/>
  <c r="G111425" i="1"/>
  <c r="G111437" i="1"/>
  <c r="G111449" i="1"/>
  <c r="G111461" i="1"/>
  <c r="G111473" i="1"/>
  <c r="G111485" i="1"/>
  <c r="G111497" i="1"/>
  <c r="G111509" i="1"/>
  <c r="G111521" i="1"/>
  <c r="G111533" i="1"/>
  <c r="G111545" i="1"/>
  <c r="G111557" i="1"/>
  <c r="G111569" i="1"/>
  <c r="G111581" i="1"/>
  <c r="G111593" i="1"/>
  <c r="G111605" i="1"/>
  <c r="G111617" i="1"/>
  <c r="G111629" i="1"/>
  <c r="G111641" i="1"/>
  <c r="G111653" i="1"/>
  <c r="G111665" i="1"/>
  <c r="G111677" i="1"/>
  <c r="G111689" i="1"/>
  <c r="G111701" i="1"/>
  <c r="G111713" i="1"/>
  <c r="G111725" i="1"/>
  <c r="G111737" i="1"/>
  <c r="G111749" i="1"/>
  <c r="G111761" i="1"/>
  <c r="G111773" i="1"/>
  <c r="G111785" i="1"/>
  <c r="G111797" i="1"/>
  <c r="G111809" i="1"/>
  <c r="G111821" i="1"/>
  <c r="G111833" i="1"/>
  <c r="G111845" i="1"/>
  <c r="G111857" i="1"/>
  <c r="G111869" i="1"/>
  <c r="G111881" i="1"/>
  <c r="G111893" i="1"/>
  <c r="G111905" i="1"/>
  <c r="G111917" i="1"/>
  <c r="G111929" i="1"/>
  <c r="G111941" i="1"/>
  <c r="G111953" i="1"/>
  <c r="G111965" i="1"/>
  <c r="G111977" i="1"/>
  <c r="G111989" i="1"/>
  <c r="G112001" i="1"/>
  <c r="G112013" i="1"/>
  <c r="G112025" i="1"/>
  <c r="G112037" i="1"/>
  <c r="G112049" i="1"/>
  <c r="G112061" i="1"/>
  <c r="G112073" i="1"/>
  <c r="G112085" i="1"/>
  <c r="G112097" i="1"/>
  <c r="G112109" i="1"/>
  <c r="G112121" i="1"/>
  <c r="G112133" i="1"/>
  <c r="G112145" i="1"/>
  <c r="G112157" i="1"/>
  <c r="G112169" i="1"/>
  <c r="G112181" i="1"/>
  <c r="G112193" i="1"/>
  <c r="G112205" i="1"/>
  <c r="G112217" i="1"/>
  <c r="G112229" i="1"/>
  <c r="G112241" i="1"/>
  <c r="G112253" i="1"/>
  <c r="G112265" i="1"/>
  <c r="G112277" i="1"/>
  <c r="G112289" i="1"/>
  <c r="G112301" i="1"/>
  <c r="G112313" i="1"/>
  <c r="G112325" i="1"/>
  <c r="G112337" i="1"/>
  <c r="G112349" i="1"/>
  <c r="G112361" i="1"/>
  <c r="G112373" i="1"/>
  <c r="G112385" i="1"/>
  <c r="G112397" i="1"/>
  <c r="G112409" i="1"/>
  <c r="G105097" i="1"/>
  <c r="G105680" i="1"/>
  <c r="G105728" i="1"/>
  <c r="G105932" i="1"/>
  <c r="G106076" i="1"/>
  <c r="G106220" i="1"/>
  <c r="G106364" i="1"/>
  <c r="G106508" i="1"/>
  <c r="G106628" i="1"/>
  <c r="G106820" i="1"/>
  <c r="G106904" i="1"/>
  <c r="G107012" i="1"/>
  <c r="G107120" i="1"/>
  <c r="G107300" i="1"/>
  <c r="G107432" i="1"/>
  <c r="G107576" i="1"/>
  <c r="G107720" i="1"/>
  <c r="G107864" i="1"/>
  <c r="G108008" i="1"/>
  <c r="G108140" i="1"/>
  <c r="G108224" i="1"/>
  <c r="G108368" i="1"/>
  <c r="G108512" i="1"/>
  <c r="G108752" i="1"/>
  <c r="G108867" i="1"/>
  <c r="G108906" i="1"/>
  <c r="G108942" i="1"/>
  <c r="G108978" i="1"/>
  <c r="G109014" i="1"/>
  <c r="G109044" i="1"/>
  <c r="G109068" i="1"/>
  <c r="G109092" i="1"/>
  <c r="G109116" i="1"/>
  <c r="G109140" i="1"/>
  <c r="G109164" i="1"/>
  <c r="G109183" i="1"/>
  <c r="G109202" i="1"/>
  <c r="G109216" i="1"/>
  <c r="G109230" i="1"/>
  <c r="G109242" i="1"/>
  <c r="G109254" i="1"/>
  <c r="G109266" i="1"/>
  <c r="G109278" i="1"/>
  <c r="G109290" i="1"/>
  <c r="G109302" i="1"/>
  <c r="G109314" i="1"/>
  <c r="G109326" i="1"/>
  <c r="G109338" i="1"/>
  <c r="G109350" i="1"/>
  <c r="G109362" i="1"/>
  <c r="G109374" i="1"/>
  <c r="G109386" i="1"/>
  <c r="G109398" i="1"/>
  <c r="G109410" i="1"/>
  <c r="G109422" i="1"/>
  <c r="G109434" i="1"/>
  <c r="G109446" i="1"/>
  <c r="G109458" i="1"/>
  <c r="G109470" i="1"/>
  <c r="G109482" i="1"/>
  <c r="G109494" i="1"/>
  <c r="G109506" i="1"/>
  <c r="G109518" i="1"/>
  <c r="G109530" i="1"/>
  <c r="G109542" i="1"/>
  <c r="G109554" i="1"/>
  <c r="G109566" i="1"/>
  <c r="G109578" i="1"/>
  <c r="G109590" i="1"/>
  <c r="G109602" i="1"/>
  <c r="G109614" i="1"/>
  <c r="G109626" i="1"/>
  <c r="G109638" i="1"/>
  <c r="G109650" i="1"/>
  <c r="G109662" i="1"/>
  <c r="G109674" i="1"/>
  <c r="G109686" i="1"/>
  <c r="G109698" i="1"/>
  <c r="G109710" i="1"/>
  <c r="G109722" i="1"/>
  <c r="G109734" i="1"/>
  <c r="G109746" i="1"/>
  <c r="G109758" i="1"/>
  <c r="G109770" i="1"/>
  <c r="G109782" i="1"/>
  <c r="G109794" i="1"/>
  <c r="G109806" i="1"/>
  <c r="G109818" i="1"/>
  <c r="G109830" i="1"/>
  <c r="G109842" i="1"/>
  <c r="G109854" i="1"/>
  <c r="G109866" i="1"/>
  <c r="G109878" i="1"/>
  <c r="G109890" i="1"/>
  <c r="G109902" i="1"/>
  <c r="G109914" i="1"/>
  <c r="G109926" i="1"/>
  <c r="G109938" i="1"/>
  <c r="G109950" i="1"/>
  <c r="G109962" i="1"/>
  <c r="G109974" i="1"/>
  <c r="G109986" i="1"/>
  <c r="G109998" i="1"/>
  <c r="G110010" i="1"/>
  <c r="G110022" i="1"/>
  <c r="G110034" i="1"/>
  <c r="G110046" i="1"/>
  <c r="G110058" i="1"/>
  <c r="G110070" i="1"/>
  <c r="G110082" i="1"/>
  <c r="G110094" i="1"/>
  <c r="G110106" i="1"/>
  <c r="G110118" i="1"/>
  <c r="G110130" i="1"/>
  <c r="G110142" i="1"/>
  <c r="G110154" i="1"/>
  <c r="G110166" i="1"/>
  <c r="G110178" i="1"/>
  <c r="G110190" i="1"/>
  <c r="G110202" i="1"/>
  <c r="G110214" i="1"/>
  <c r="G110226" i="1"/>
  <c r="G110238" i="1"/>
  <c r="G110250" i="1"/>
  <c r="G110262" i="1"/>
  <c r="G110274" i="1"/>
  <c r="G110286" i="1"/>
  <c r="G110298" i="1"/>
  <c r="G110310" i="1"/>
  <c r="G110322" i="1"/>
  <c r="G110334" i="1"/>
  <c r="G110346" i="1"/>
  <c r="G110358" i="1"/>
  <c r="G110370" i="1"/>
  <c r="G110382" i="1"/>
  <c r="G110394" i="1"/>
  <c r="G110406" i="1"/>
  <c r="G110418" i="1"/>
  <c r="G110430" i="1"/>
  <c r="G110442" i="1"/>
  <c r="G110454" i="1"/>
  <c r="G110466" i="1"/>
  <c r="G110478" i="1"/>
  <c r="G110490" i="1"/>
  <c r="G110502" i="1"/>
  <c r="G110514" i="1"/>
  <c r="G110526" i="1"/>
  <c r="G110538" i="1"/>
  <c r="G110550" i="1"/>
  <c r="G110562" i="1"/>
  <c r="G110574" i="1"/>
  <c r="G110586" i="1"/>
  <c r="G110598" i="1"/>
  <c r="G110610" i="1"/>
  <c r="G110622" i="1"/>
  <c r="G110634" i="1"/>
  <c r="G110646" i="1"/>
  <c r="G110658" i="1"/>
  <c r="G110670" i="1"/>
  <c r="G110682" i="1"/>
  <c r="G110694" i="1"/>
  <c r="G110706" i="1"/>
  <c r="G110718" i="1"/>
  <c r="G110730" i="1"/>
  <c r="G110742" i="1"/>
  <c r="G110754" i="1"/>
  <c r="G110766" i="1"/>
  <c r="G110778" i="1"/>
  <c r="G110790" i="1"/>
  <c r="G110814" i="1"/>
  <c r="G110826" i="1"/>
  <c r="G110838" i="1"/>
  <c r="G110850" i="1"/>
  <c r="G110862" i="1"/>
  <c r="G110874" i="1"/>
  <c r="G110886" i="1"/>
  <c r="G110898" i="1"/>
  <c r="G110910" i="1"/>
  <c r="G110922" i="1"/>
  <c r="G110934" i="1"/>
  <c r="G110946" i="1"/>
  <c r="G110970" i="1"/>
  <c r="G110982" i="1"/>
  <c r="G110994" i="1"/>
  <c r="G111006" i="1"/>
  <c r="G111018" i="1"/>
  <c r="G111030" i="1"/>
  <c r="G111042" i="1"/>
  <c r="G111054" i="1"/>
  <c r="G111066" i="1"/>
  <c r="G111078" i="1"/>
  <c r="G111090" i="1"/>
  <c r="G111102" i="1"/>
  <c r="G111114" i="1"/>
  <c r="G111126" i="1"/>
  <c r="G111138" i="1"/>
  <c r="G111150" i="1"/>
  <c r="G111162" i="1"/>
  <c r="G111174" i="1"/>
  <c r="G111186" i="1"/>
  <c r="G111198" i="1"/>
  <c r="G111210" i="1"/>
  <c r="G111234" i="1"/>
  <c r="G111246" i="1"/>
  <c r="G111258" i="1"/>
  <c r="G111270" i="1"/>
  <c r="G111282" i="1"/>
  <c r="G111294" i="1"/>
  <c r="G111306" i="1"/>
  <c r="G111318" i="1"/>
  <c r="G111330" i="1"/>
  <c r="G111342" i="1"/>
  <c r="G111354" i="1"/>
  <c r="G111366" i="1"/>
  <c r="G111378" i="1"/>
  <c r="G111390" i="1"/>
  <c r="G111402" i="1"/>
  <c r="G111414" i="1"/>
  <c r="G111426" i="1"/>
  <c r="G111438" i="1"/>
  <c r="G111450" i="1"/>
  <c r="G111462" i="1"/>
  <c r="G111474" i="1"/>
  <c r="G111486" i="1"/>
  <c r="G111498" i="1"/>
  <c r="G111510" i="1"/>
  <c r="G111522" i="1"/>
  <c r="G111534" i="1"/>
  <c r="G111546" i="1"/>
  <c r="G111558" i="1"/>
  <c r="G111570" i="1"/>
  <c r="G111582" i="1"/>
  <c r="G111594" i="1"/>
  <c r="G111606" i="1"/>
  <c r="G111618" i="1"/>
  <c r="G111630" i="1"/>
  <c r="G111642" i="1"/>
  <c r="G111654" i="1"/>
  <c r="G111666" i="1"/>
  <c r="G111678" i="1"/>
  <c r="G111690" i="1"/>
  <c r="G111702" i="1"/>
  <c r="G111714" i="1"/>
  <c r="G111726" i="1"/>
  <c r="G111738" i="1"/>
  <c r="G111750" i="1"/>
  <c r="G111762" i="1"/>
  <c r="G111774" i="1"/>
  <c r="G111786" i="1"/>
  <c r="G111798" i="1"/>
  <c r="G111810" i="1"/>
  <c r="G111822" i="1"/>
  <c r="G111834" i="1"/>
  <c r="G111846" i="1"/>
  <c r="G111858" i="1"/>
  <c r="G111870" i="1"/>
  <c r="G111882" i="1"/>
  <c r="G111894" i="1"/>
  <c r="G111906" i="1"/>
  <c r="G111918" i="1"/>
  <c r="G111930" i="1"/>
  <c r="G111942" i="1"/>
  <c r="G111954" i="1"/>
  <c r="G111966" i="1"/>
  <c r="G111978" i="1"/>
  <c r="G111990" i="1"/>
  <c r="G112002" i="1"/>
  <c r="G112014" i="1"/>
  <c r="G112026" i="1"/>
  <c r="G112038" i="1"/>
  <c r="G112050" i="1"/>
  <c r="G112062" i="1"/>
  <c r="G112074" i="1"/>
  <c r="G112086" i="1"/>
  <c r="G112098" i="1"/>
  <c r="G112110" i="1"/>
  <c r="G112122" i="1"/>
  <c r="G112134" i="1"/>
  <c r="G112146" i="1"/>
  <c r="G112158" i="1"/>
  <c r="G112170" i="1"/>
  <c r="G112182" i="1"/>
  <c r="G112194" i="1"/>
  <c r="G112206" i="1"/>
  <c r="G112218" i="1"/>
  <c r="G112230" i="1"/>
  <c r="G112242" i="1"/>
  <c r="G112254" i="1"/>
  <c r="G112266" i="1"/>
  <c r="G112278" i="1"/>
  <c r="G112290" i="1"/>
  <c r="G112302" i="1"/>
  <c r="G112314" i="1"/>
  <c r="G112326" i="1"/>
  <c r="G112338" i="1"/>
  <c r="G112350" i="1"/>
  <c r="G112362" i="1"/>
  <c r="G112374" i="1"/>
  <c r="G112386" i="1"/>
  <c r="G112398" i="1"/>
  <c r="G112410" i="1"/>
  <c r="G112422" i="1"/>
  <c r="G112434" i="1"/>
  <c r="G112446" i="1"/>
  <c r="G112458" i="1"/>
  <c r="G112470" i="1"/>
  <c r="G112482" i="1"/>
  <c r="G112494" i="1"/>
  <c r="G112506" i="1"/>
  <c r="G112518" i="1"/>
  <c r="G112530" i="1"/>
  <c r="G112542" i="1"/>
  <c r="G112554" i="1"/>
  <c r="G112566" i="1"/>
  <c r="G112590" i="1"/>
  <c r="G112602" i="1"/>
  <c r="G112614" i="1"/>
  <c r="G112626" i="1"/>
  <c r="G112638" i="1"/>
  <c r="G112650" i="1"/>
  <c r="G112674" i="1"/>
  <c r="G112686" i="1"/>
  <c r="G102728" i="1"/>
  <c r="G105145" i="1"/>
  <c r="G105436" i="1"/>
  <c r="G105620" i="1"/>
  <c r="G105692" i="1"/>
  <c r="G105764" i="1"/>
  <c r="G105800" i="1"/>
  <c r="G105944" i="1"/>
  <c r="G106088" i="1"/>
  <c r="G106232" i="1"/>
  <c r="G106376" i="1"/>
  <c r="G106520" i="1"/>
  <c r="G106640" i="1"/>
  <c r="G106832" i="1"/>
  <c r="G106880" i="1"/>
  <c r="G107024" i="1"/>
  <c r="G107132" i="1"/>
  <c r="G107444" i="1"/>
  <c r="G107588" i="1"/>
  <c r="G107732" i="1"/>
  <c r="G107876" i="1"/>
  <c r="G108020" i="1"/>
  <c r="G108152" i="1"/>
  <c r="G108236" i="1"/>
  <c r="G108380" i="1"/>
  <c r="G108524" i="1"/>
  <c r="G108644" i="1"/>
  <c r="G108764" i="1"/>
  <c r="G108870" i="1"/>
  <c r="G108908" i="1"/>
  <c r="G108944" i="1"/>
  <c r="G108980" i="1"/>
  <c r="G109016" i="1"/>
  <c r="G109046" i="1"/>
  <c r="G109070" i="1"/>
  <c r="G109094" i="1"/>
  <c r="G109118" i="1"/>
  <c r="G109142" i="1"/>
  <c r="G109166" i="1"/>
  <c r="G109184" i="1"/>
  <c r="G109203" i="1"/>
  <c r="G109217" i="1"/>
  <c r="G109231" i="1"/>
  <c r="G109243" i="1"/>
  <c r="G109255" i="1"/>
  <c r="G109267" i="1"/>
  <c r="G109279" i="1"/>
  <c r="G109291" i="1"/>
  <c r="G109303" i="1"/>
  <c r="G109315" i="1"/>
  <c r="G109327" i="1"/>
  <c r="G109339" i="1"/>
  <c r="G109351" i="1"/>
  <c r="G109363" i="1"/>
  <c r="G109375" i="1"/>
  <c r="G109387" i="1"/>
  <c r="G109399" i="1"/>
  <c r="G109411" i="1"/>
  <c r="G109423" i="1"/>
  <c r="G109435" i="1"/>
  <c r="G109447" i="1"/>
  <c r="G109459" i="1"/>
  <c r="G109471" i="1"/>
  <c r="G109483" i="1"/>
  <c r="G109495" i="1"/>
  <c r="G109507" i="1"/>
  <c r="G109519" i="1"/>
  <c r="G109531" i="1"/>
  <c r="G109543" i="1"/>
  <c r="G109555" i="1"/>
  <c r="G109567" i="1"/>
  <c r="G109579" i="1"/>
  <c r="G109591" i="1"/>
  <c r="G109603" i="1"/>
  <c r="G109615" i="1"/>
  <c r="G109627" i="1"/>
  <c r="G109639" i="1"/>
  <c r="G109651" i="1"/>
  <c r="G109663" i="1"/>
  <c r="G109687" i="1"/>
  <c r="G109699" i="1"/>
  <c r="G109711" i="1"/>
  <c r="G109723" i="1"/>
  <c r="G109735" i="1"/>
  <c r="G109747" i="1"/>
  <c r="G109759" i="1"/>
  <c r="G109771" i="1"/>
  <c r="G109783" i="1"/>
  <c r="G109795" i="1"/>
  <c r="G109807" i="1"/>
  <c r="G109819" i="1"/>
  <c r="G109831" i="1"/>
  <c r="G109843" i="1"/>
  <c r="G109855" i="1"/>
  <c r="G109867" i="1"/>
  <c r="G109879" i="1"/>
  <c r="G109891" i="1"/>
  <c r="G109903" i="1"/>
  <c r="G109915" i="1"/>
  <c r="G109927" i="1"/>
  <c r="G109939" i="1"/>
  <c r="G109951" i="1"/>
  <c r="G109963" i="1"/>
  <c r="G109975" i="1"/>
  <c r="G109987" i="1"/>
  <c r="G109999" i="1"/>
  <c r="G110011" i="1"/>
  <c r="G110023" i="1"/>
  <c r="G110035" i="1"/>
  <c r="G110047" i="1"/>
  <c r="G110059" i="1"/>
  <c r="G110071" i="1"/>
  <c r="G110083" i="1"/>
  <c r="G110095" i="1"/>
  <c r="G110107" i="1"/>
  <c r="G110119" i="1"/>
  <c r="G110131" i="1"/>
  <c r="G110143" i="1"/>
  <c r="G110155" i="1"/>
  <c r="G110167" i="1"/>
  <c r="G110179" i="1"/>
  <c r="G110191" i="1"/>
  <c r="G110203" i="1"/>
  <c r="G110215" i="1"/>
  <c r="G110227" i="1"/>
  <c r="G110239" i="1"/>
  <c r="G110251" i="1"/>
  <c r="G110263" i="1"/>
  <c r="G110275" i="1"/>
  <c r="G110287" i="1"/>
  <c r="G110299" i="1"/>
  <c r="G110311" i="1"/>
  <c r="G110323" i="1"/>
  <c r="G110335" i="1"/>
  <c r="G110347" i="1"/>
  <c r="G110359" i="1"/>
  <c r="G110371" i="1"/>
  <c r="G110383" i="1"/>
  <c r="G110395" i="1"/>
  <c r="G110407" i="1"/>
  <c r="G110419" i="1"/>
  <c r="G110431" i="1"/>
  <c r="G110443" i="1"/>
  <c r="G110455" i="1"/>
  <c r="G110467" i="1"/>
  <c r="G110479" i="1"/>
  <c r="G110491" i="1"/>
  <c r="G110503" i="1"/>
  <c r="G110515" i="1"/>
  <c r="G110527" i="1"/>
  <c r="G110539" i="1"/>
  <c r="G110551" i="1"/>
  <c r="G110563" i="1"/>
  <c r="G110575" i="1"/>
  <c r="G110587" i="1"/>
  <c r="G110599" i="1"/>
  <c r="G110611" i="1"/>
  <c r="G110623" i="1"/>
  <c r="G110635" i="1"/>
  <c r="G110647" i="1"/>
  <c r="G110659" i="1"/>
  <c r="G110671" i="1"/>
  <c r="G110683" i="1"/>
  <c r="G110695" i="1"/>
  <c r="G110707" i="1"/>
  <c r="G110719" i="1"/>
  <c r="G110731" i="1"/>
  <c r="G110743" i="1"/>
  <c r="G110755" i="1"/>
  <c r="G110767" i="1"/>
  <c r="G110779" i="1"/>
  <c r="G110791" i="1"/>
  <c r="G110803" i="1"/>
  <c r="G110815" i="1"/>
  <c r="G110827" i="1"/>
  <c r="G110839" i="1"/>
  <c r="G110851" i="1"/>
  <c r="G110863" i="1"/>
  <c r="G110875" i="1"/>
  <c r="G110887" i="1"/>
  <c r="G110899" i="1"/>
  <c r="G110911" i="1"/>
  <c r="G110923" i="1"/>
  <c r="G110935" i="1"/>
  <c r="G110947" i="1"/>
  <c r="G110959" i="1"/>
  <c r="G110983" i="1"/>
  <c r="G110995" i="1"/>
  <c r="G111007" i="1"/>
  <c r="G111019" i="1"/>
  <c r="G111031" i="1"/>
  <c r="G111043" i="1"/>
  <c r="G111055" i="1"/>
  <c r="G111067" i="1"/>
  <c r="G111079" i="1"/>
  <c r="G111091" i="1"/>
  <c r="G111103" i="1"/>
  <c r="G111115" i="1"/>
  <c r="G111127" i="1"/>
  <c r="G111139" i="1"/>
  <c r="G111151" i="1"/>
  <c r="G111163" i="1"/>
  <c r="G111175" i="1"/>
  <c r="G111187" i="1"/>
  <c r="G111199" i="1"/>
  <c r="G111211" i="1"/>
  <c r="G111223" i="1"/>
  <c r="G111235" i="1"/>
  <c r="G111247" i="1"/>
  <c r="G111259" i="1"/>
  <c r="G111271" i="1"/>
  <c r="G111283" i="1"/>
  <c r="G111295" i="1"/>
  <c r="G111307" i="1"/>
  <c r="G111319" i="1"/>
  <c r="G111331" i="1"/>
  <c r="G111343" i="1"/>
  <c r="G111355" i="1"/>
  <c r="G111367" i="1"/>
  <c r="G111379" i="1"/>
  <c r="G111391" i="1"/>
  <c r="G111403" i="1"/>
  <c r="G111415" i="1"/>
  <c r="G111427" i="1"/>
  <c r="G111439" i="1"/>
  <c r="G111451" i="1"/>
  <c r="G111463" i="1"/>
  <c r="G111475" i="1"/>
  <c r="G111487" i="1"/>
  <c r="G111499" i="1"/>
  <c r="G111511" i="1"/>
  <c r="G111523" i="1"/>
  <c r="G111535" i="1"/>
  <c r="G111547" i="1"/>
  <c r="G111559" i="1"/>
  <c r="G111583" i="1"/>
  <c r="G111595" i="1"/>
  <c r="G111607" i="1"/>
  <c r="G111619" i="1"/>
  <c r="G111631" i="1"/>
  <c r="G111643" i="1"/>
  <c r="G111655" i="1"/>
  <c r="G111667" i="1"/>
  <c r="G111679" i="1"/>
  <c r="G111691" i="1"/>
  <c r="G111703" i="1"/>
  <c r="G111715" i="1"/>
  <c r="G111727" i="1"/>
  <c r="G111739" i="1"/>
  <c r="G111751" i="1"/>
  <c r="G111775" i="1"/>
  <c r="G111787" i="1"/>
  <c r="G111799" i="1"/>
  <c r="G111811" i="1"/>
  <c r="G111823" i="1"/>
  <c r="G111835" i="1"/>
  <c r="G111847" i="1"/>
  <c r="G111859" i="1"/>
  <c r="G111871" i="1"/>
  <c r="G111883" i="1"/>
  <c r="G111895" i="1"/>
  <c r="G111907" i="1"/>
  <c r="G111919" i="1"/>
  <c r="G111931" i="1"/>
  <c r="G111943" i="1"/>
  <c r="G111955" i="1"/>
  <c r="G111967" i="1"/>
  <c r="G111979" i="1"/>
  <c r="G111991" i="1"/>
  <c r="G112003" i="1"/>
  <c r="G112015" i="1"/>
  <c r="G112027" i="1"/>
  <c r="G112039" i="1"/>
  <c r="G112051" i="1"/>
  <c r="G112063" i="1"/>
  <c r="G112075" i="1"/>
  <c r="G112087" i="1"/>
  <c r="G112099" i="1"/>
  <c r="G112111" i="1"/>
  <c r="G112123" i="1"/>
  <c r="G112135" i="1"/>
  <c r="G112147" i="1"/>
  <c r="G112159" i="1"/>
  <c r="G112171" i="1"/>
  <c r="G112183" i="1"/>
  <c r="G112195" i="1"/>
  <c r="G112207" i="1"/>
  <c r="G112219" i="1"/>
  <c r="G112231" i="1"/>
  <c r="G112243" i="1"/>
  <c r="G112255" i="1"/>
  <c r="G112267" i="1"/>
  <c r="G112279" i="1"/>
  <c r="G112291" i="1"/>
  <c r="G112303" i="1"/>
  <c r="G112315" i="1"/>
  <c r="G112327" i="1"/>
  <c r="G112339" i="1"/>
  <c r="G112351" i="1"/>
  <c r="G112363" i="1"/>
  <c r="G112375" i="1"/>
  <c r="G112387" i="1"/>
  <c r="G112399" i="1"/>
  <c r="G112411" i="1"/>
  <c r="G112423" i="1"/>
  <c r="G112435" i="1"/>
  <c r="G112447" i="1"/>
  <c r="G112459" i="1"/>
  <c r="G112471" i="1"/>
  <c r="G112507" i="1"/>
  <c r="G112519" i="1"/>
  <c r="G112531" i="1"/>
  <c r="G112543" i="1"/>
  <c r="G112555" i="1"/>
  <c r="G112567" i="1"/>
  <c r="G112591" i="1"/>
  <c r="G112603" i="1"/>
  <c r="G112615" i="1"/>
  <c r="G112627" i="1"/>
  <c r="G112639" i="1"/>
  <c r="G112651" i="1"/>
  <c r="G112663" i="1"/>
  <c r="G112675" i="1"/>
  <c r="G112687" i="1"/>
  <c r="G112699" i="1"/>
  <c r="G102872" i="1"/>
  <c r="G104144" i="1"/>
  <c r="G104324" i="1"/>
  <c r="G105181" i="1"/>
  <c r="G105776" i="1"/>
  <c r="G105812" i="1"/>
  <c r="G105956" i="1"/>
  <c r="G106100" i="1"/>
  <c r="G106244" i="1"/>
  <c r="G106388" i="1"/>
  <c r="G106532" i="1"/>
  <c r="G106652" i="1"/>
  <c r="G106748" i="1"/>
  <c r="G107036" i="1"/>
  <c r="G107144" i="1"/>
  <c r="G107312" i="1"/>
  <c r="G107456" i="1"/>
  <c r="G107600" i="1"/>
  <c r="G107744" i="1"/>
  <c r="G107888" i="1"/>
  <c r="G108032" i="1"/>
  <c r="G108164" i="1"/>
  <c r="G108248" i="1"/>
  <c r="G108392" i="1"/>
  <c r="G108536" i="1"/>
  <c r="G108776" i="1"/>
  <c r="G108872" i="1"/>
  <c r="G108914" i="1"/>
  <c r="G108950" i="1"/>
  <c r="G108986" i="1"/>
  <c r="G109022" i="1"/>
  <c r="G109047" i="1"/>
  <c r="G109071" i="1"/>
  <c r="G109095" i="1"/>
  <c r="G109119" i="1"/>
  <c r="G109143" i="1"/>
  <c r="G109167" i="1"/>
  <c r="G109185" i="1"/>
  <c r="G109204" i="1"/>
  <c r="G109218" i="1"/>
  <c r="G109232" i="1"/>
  <c r="G109244" i="1"/>
  <c r="G109256" i="1"/>
  <c r="G109268" i="1"/>
  <c r="G109280" i="1"/>
  <c r="G109292" i="1"/>
  <c r="G109304" i="1"/>
  <c r="G109316" i="1"/>
  <c r="G109328" i="1"/>
  <c r="G109340" i="1"/>
  <c r="G109352" i="1"/>
  <c r="G109364" i="1"/>
  <c r="G109376" i="1"/>
  <c r="G109388" i="1"/>
  <c r="G109400" i="1"/>
  <c r="G109412" i="1"/>
  <c r="G109424" i="1"/>
  <c r="G109436" i="1"/>
  <c r="G109448" i="1"/>
  <c r="G109460" i="1"/>
  <c r="G109472" i="1"/>
  <c r="G109484" i="1"/>
  <c r="G109496" i="1"/>
  <c r="G109508" i="1"/>
  <c r="G109520" i="1"/>
  <c r="G109532" i="1"/>
  <c r="G109544" i="1"/>
  <c r="G109556" i="1"/>
  <c r="G109568" i="1"/>
  <c r="G109580" i="1"/>
  <c r="G109592" i="1"/>
  <c r="G109604" i="1"/>
  <c r="G109616" i="1"/>
  <c r="G109628" i="1"/>
  <c r="G109640" i="1"/>
  <c r="G109652" i="1"/>
  <c r="G109664" i="1"/>
  <c r="G109676" i="1"/>
  <c r="G109688" i="1"/>
  <c r="G109700" i="1"/>
  <c r="G109724" i="1"/>
  <c r="G109736" i="1"/>
  <c r="G109748" i="1"/>
  <c r="G109760" i="1"/>
  <c r="G109772" i="1"/>
  <c r="G109784" i="1"/>
  <c r="G109796" i="1"/>
  <c r="G109808" i="1"/>
  <c r="G109820" i="1"/>
  <c r="G109832" i="1"/>
  <c r="G109844" i="1"/>
  <c r="G109856" i="1"/>
  <c r="G109868" i="1"/>
  <c r="G109880" i="1"/>
  <c r="G109892" i="1"/>
  <c r="G109904" i="1"/>
  <c r="G109916" i="1"/>
  <c r="G109928" i="1"/>
  <c r="G109940" i="1"/>
  <c r="G109952" i="1"/>
  <c r="G109964" i="1"/>
  <c r="G109976" i="1"/>
  <c r="G109988" i="1"/>
  <c r="G110000" i="1"/>
  <c r="G110012" i="1"/>
  <c r="G110024" i="1"/>
  <c r="G110036" i="1"/>
  <c r="G110048" i="1"/>
  <c r="G110060" i="1"/>
  <c r="G110072" i="1"/>
  <c r="G110084" i="1"/>
  <c r="G110096" i="1"/>
  <c r="G110108" i="1"/>
  <c r="G110120" i="1"/>
  <c r="G110132" i="1"/>
  <c r="G110144" i="1"/>
  <c r="G110156" i="1"/>
  <c r="G110168" i="1"/>
  <c r="G110180" i="1"/>
  <c r="G110192" i="1"/>
  <c r="G110204" i="1"/>
  <c r="G110216" i="1"/>
  <c r="G110228" i="1"/>
  <c r="G110240" i="1"/>
  <c r="G110252" i="1"/>
  <c r="G110264" i="1"/>
  <c r="G110276" i="1"/>
  <c r="G110288" i="1"/>
  <c r="G110300" i="1"/>
  <c r="G110312" i="1"/>
  <c r="G110324" i="1"/>
  <c r="G110336" i="1"/>
  <c r="G110348" i="1"/>
  <c r="G110360" i="1"/>
  <c r="G110372" i="1"/>
  <c r="G110384" i="1"/>
  <c r="G110396" i="1"/>
  <c r="G110408" i="1"/>
  <c r="G110420" i="1"/>
  <c r="G110432" i="1"/>
  <c r="G110444" i="1"/>
  <c r="G110456" i="1"/>
  <c r="G110468" i="1"/>
  <c r="G110480" i="1"/>
  <c r="G110492" i="1"/>
  <c r="G110504" i="1"/>
  <c r="G110516" i="1"/>
  <c r="G110528" i="1"/>
  <c r="G110540" i="1"/>
  <c r="G110552" i="1"/>
  <c r="G110564" i="1"/>
  <c r="G110576" i="1"/>
  <c r="G110588" i="1"/>
  <c r="G110600" i="1"/>
  <c r="G110612" i="1"/>
  <c r="G110624" i="1"/>
  <c r="G110636" i="1"/>
  <c r="G110648" i="1"/>
  <c r="G110660" i="1"/>
  <c r="G110672" i="1"/>
  <c r="G110684" i="1"/>
  <c r="G110696" i="1"/>
  <c r="G110708" i="1"/>
  <c r="G110720" i="1"/>
  <c r="G110732" i="1"/>
  <c r="G110744" i="1"/>
  <c r="G110756" i="1"/>
  <c r="G110768" i="1"/>
  <c r="G110780" i="1"/>
  <c r="G110792" i="1"/>
  <c r="G110804" i="1"/>
  <c r="G110816" i="1"/>
  <c r="G110828" i="1"/>
  <c r="G110840" i="1"/>
  <c r="G110852" i="1"/>
  <c r="G110864" i="1"/>
  <c r="G110876" i="1"/>
  <c r="G110888" i="1"/>
  <c r="G110900" i="1"/>
  <c r="G110912" i="1"/>
  <c r="G110924" i="1"/>
  <c r="G110936" i="1"/>
  <c r="G110948" i="1"/>
  <c r="G110960" i="1"/>
  <c r="G110972" i="1"/>
  <c r="G110984" i="1"/>
  <c r="G110996" i="1"/>
  <c r="G111008" i="1"/>
  <c r="G111020" i="1"/>
  <c r="G111032" i="1"/>
  <c r="G111044" i="1"/>
  <c r="G111056" i="1"/>
  <c r="G111068" i="1"/>
  <c r="G111080" i="1"/>
  <c r="G111092" i="1"/>
  <c r="G111104" i="1"/>
  <c r="G111116" i="1"/>
  <c r="G111128" i="1"/>
  <c r="G111140" i="1"/>
  <c r="G111152" i="1"/>
  <c r="G111164" i="1"/>
  <c r="G111176" i="1"/>
  <c r="G111188" i="1"/>
  <c r="G111200" i="1"/>
  <c r="G111212" i="1"/>
  <c r="G111224" i="1"/>
  <c r="G111236" i="1"/>
  <c r="G111248" i="1"/>
  <c r="G111260" i="1"/>
  <c r="G111272" i="1"/>
  <c r="G111284" i="1"/>
  <c r="G111296" i="1"/>
  <c r="G111308" i="1"/>
  <c r="G111320" i="1"/>
  <c r="G111332" i="1"/>
  <c r="G111344" i="1"/>
  <c r="G111356" i="1"/>
  <c r="G111368" i="1"/>
  <c r="G111380" i="1"/>
  <c r="G111392" i="1"/>
  <c r="G111404" i="1"/>
  <c r="G111416" i="1"/>
  <c r="G111440" i="1"/>
  <c r="G111452" i="1"/>
  <c r="G111464" i="1"/>
  <c r="G111476" i="1"/>
  <c r="G111488" i="1"/>
  <c r="G111500" i="1"/>
  <c r="G111512" i="1"/>
  <c r="G111524" i="1"/>
  <c r="G111536" i="1"/>
  <c r="G111548" i="1"/>
  <c r="G111560" i="1"/>
  <c r="G111572" i="1"/>
  <c r="G111584" i="1"/>
  <c r="G111596" i="1"/>
  <c r="G111608" i="1"/>
  <c r="G111620" i="1"/>
  <c r="G111632" i="1"/>
  <c r="G111644" i="1"/>
  <c r="G111656" i="1"/>
  <c r="G111668" i="1"/>
  <c r="G111680" i="1"/>
  <c r="G111692" i="1"/>
  <c r="G111704" i="1"/>
  <c r="G111716" i="1"/>
  <c r="G111728" i="1"/>
  <c r="G111740" i="1"/>
  <c r="G111752" i="1"/>
  <c r="G111764" i="1"/>
  <c r="G111776" i="1"/>
  <c r="G111788" i="1"/>
  <c r="G111800" i="1"/>
  <c r="G111812" i="1"/>
  <c r="G111824" i="1"/>
  <c r="G111836" i="1"/>
  <c r="G111848" i="1"/>
  <c r="G111860" i="1"/>
  <c r="G111872" i="1"/>
  <c r="G111884" i="1"/>
  <c r="G111896" i="1"/>
  <c r="G111908" i="1"/>
  <c r="G111920" i="1"/>
  <c r="G111932" i="1"/>
  <c r="G111944" i="1"/>
  <c r="G111956" i="1"/>
  <c r="G111968" i="1"/>
  <c r="G111980" i="1"/>
  <c r="G111992" i="1"/>
  <c r="G112004" i="1"/>
  <c r="G112016" i="1"/>
  <c r="G112028" i="1"/>
  <c r="G112040" i="1"/>
  <c r="G112052" i="1"/>
  <c r="G112064" i="1"/>
  <c r="G112076" i="1"/>
  <c r="G112088" i="1"/>
  <c r="G112100" i="1"/>
  <c r="G112112" i="1"/>
  <c r="G112124" i="1"/>
  <c r="G112136" i="1"/>
  <c r="G112148" i="1"/>
  <c r="G112160" i="1"/>
  <c r="G112172" i="1"/>
  <c r="G112184" i="1"/>
  <c r="G112196" i="1"/>
  <c r="G112208" i="1"/>
  <c r="G112220" i="1"/>
  <c r="G112232" i="1"/>
  <c r="G112244" i="1"/>
  <c r="G112256" i="1"/>
  <c r="G112268" i="1"/>
  <c r="G112280" i="1"/>
  <c r="G112292" i="1"/>
  <c r="G112304" i="1"/>
  <c r="G112316" i="1"/>
  <c r="G112328" i="1"/>
  <c r="G112340" i="1"/>
  <c r="G112352" i="1"/>
  <c r="G112364" i="1"/>
  <c r="G112376" i="1"/>
  <c r="G112388" i="1"/>
  <c r="G112400" i="1"/>
  <c r="G112424" i="1"/>
  <c r="G112436" i="1"/>
  <c r="G112448" i="1"/>
  <c r="G112460" i="1"/>
  <c r="G112472" i="1"/>
  <c r="G112484" i="1"/>
  <c r="G112508" i="1"/>
  <c r="G112520" i="1"/>
  <c r="G112532" i="1"/>
  <c r="G112544" i="1"/>
  <c r="G112556" i="1"/>
  <c r="G112568" i="1"/>
  <c r="G112580" i="1"/>
  <c r="G112592" i="1"/>
  <c r="G112604" i="1"/>
  <c r="G112616" i="1"/>
  <c r="G112628" i="1"/>
  <c r="G112640" i="1"/>
  <c r="G112652" i="1"/>
  <c r="G112664" i="1"/>
  <c r="G112676" i="1"/>
  <c r="G112700" i="1"/>
  <c r="G112712" i="1"/>
  <c r="G112724" i="1"/>
  <c r="G112736" i="1"/>
  <c r="G112748" i="1"/>
  <c r="G112760" i="1"/>
  <c r="G112772" i="1"/>
  <c r="G112784" i="1"/>
  <c r="G112796" i="1"/>
  <c r="G112808" i="1"/>
  <c r="G112820" i="1"/>
  <c r="G112832" i="1"/>
  <c r="G112844" i="1"/>
  <c r="G112856" i="1"/>
  <c r="G112868" i="1"/>
  <c r="G112880" i="1"/>
  <c r="G112892" i="1"/>
  <c r="G95961" i="1"/>
  <c r="G103016" i="1"/>
  <c r="G105217" i="1"/>
  <c r="G105460" i="1"/>
  <c r="G105580" i="1"/>
  <c r="G105632" i="1"/>
  <c r="G105824" i="1"/>
  <c r="G105968" i="1"/>
  <c r="G106112" i="1"/>
  <c r="G106256" i="1"/>
  <c r="G106400" i="1"/>
  <c r="G106664" i="1"/>
  <c r="G106760" i="1"/>
  <c r="G106916" i="1"/>
  <c r="G107048" i="1"/>
  <c r="G107216" i="1"/>
  <c r="G107324" i="1"/>
  <c r="G107468" i="1"/>
  <c r="G107612" i="1"/>
  <c r="G107756" i="1"/>
  <c r="G107900" i="1"/>
  <c r="G108044" i="1"/>
  <c r="G108176" i="1"/>
  <c r="G108260" i="1"/>
  <c r="G108404" i="1"/>
  <c r="G108548" i="1"/>
  <c r="G108656" i="1"/>
  <c r="G108788" i="1"/>
  <c r="G108879" i="1"/>
  <c r="G108915" i="1"/>
  <c r="G108951" i="1"/>
  <c r="G108987" i="1"/>
  <c r="G109023" i="1"/>
  <c r="G109049" i="1"/>
  <c r="G109073" i="1"/>
  <c r="G109097" i="1"/>
  <c r="G109121" i="1"/>
  <c r="G109145" i="1"/>
  <c r="G109169" i="1"/>
  <c r="G109188" i="1"/>
  <c r="G109205" i="1"/>
  <c r="G109219" i="1"/>
  <c r="G109233" i="1"/>
  <c r="G109245" i="1"/>
  <c r="G109257" i="1"/>
  <c r="G109269" i="1"/>
  <c r="G109281" i="1"/>
  <c r="G109293" i="1"/>
  <c r="G109305" i="1"/>
  <c r="G109317" i="1"/>
  <c r="G109329" i="1"/>
  <c r="G109341" i="1"/>
  <c r="G109353" i="1"/>
  <c r="G109365" i="1"/>
  <c r="G109377" i="1"/>
  <c r="G109389" i="1"/>
  <c r="G109401" i="1"/>
  <c r="G109413" i="1"/>
  <c r="G109425" i="1"/>
  <c r="G109437" i="1"/>
  <c r="G109449" i="1"/>
  <c r="G109461" i="1"/>
  <c r="G109473" i="1"/>
  <c r="G109485" i="1"/>
  <c r="G109497" i="1"/>
  <c r="G109509" i="1"/>
  <c r="G109521" i="1"/>
  <c r="G109533" i="1"/>
  <c r="G109545" i="1"/>
  <c r="G109557" i="1"/>
  <c r="G109569" i="1"/>
  <c r="G109581" i="1"/>
  <c r="G109593" i="1"/>
  <c r="G109605" i="1"/>
  <c r="G109617" i="1"/>
  <c r="G109629" i="1"/>
  <c r="G109641" i="1"/>
  <c r="G109653" i="1"/>
  <c r="G109665" i="1"/>
  <c r="G109677" i="1"/>
  <c r="G109689" i="1"/>
  <c r="G109701" i="1"/>
  <c r="G109725" i="1"/>
  <c r="G109737" i="1"/>
  <c r="G109749" i="1"/>
  <c r="G109761" i="1"/>
  <c r="G109773" i="1"/>
  <c r="G109785" i="1"/>
  <c r="G109797" i="1"/>
  <c r="G109809" i="1"/>
  <c r="G109821" i="1"/>
  <c r="G109833" i="1"/>
  <c r="G109845" i="1"/>
  <c r="G109857" i="1"/>
  <c r="G109869" i="1"/>
  <c r="G109881" i="1"/>
  <c r="G109893" i="1"/>
  <c r="G109905" i="1"/>
  <c r="G109917" i="1"/>
  <c r="G109929" i="1"/>
  <c r="G109941" i="1"/>
  <c r="G109953" i="1"/>
  <c r="G109965" i="1"/>
  <c r="G109977" i="1"/>
  <c r="G109989" i="1"/>
  <c r="G110001" i="1"/>
  <c r="G110013" i="1"/>
  <c r="G110025" i="1"/>
  <c r="G110037" i="1"/>
  <c r="G110049" i="1"/>
  <c r="G110061" i="1"/>
  <c r="G110073" i="1"/>
  <c r="G110085" i="1"/>
  <c r="G110097" i="1"/>
  <c r="G110109" i="1"/>
  <c r="G110121" i="1"/>
  <c r="G110133" i="1"/>
  <c r="G110145" i="1"/>
  <c r="G110157" i="1"/>
  <c r="G110169" i="1"/>
  <c r="G110181" i="1"/>
  <c r="G110193" i="1"/>
  <c r="G110205" i="1"/>
  <c r="G110217" i="1"/>
  <c r="G110229" i="1"/>
  <c r="G110241" i="1"/>
  <c r="G110253" i="1"/>
  <c r="G110265" i="1"/>
  <c r="G110277" i="1"/>
  <c r="G110289" i="1"/>
  <c r="G110301" i="1"/>
  <c r="G110313" i="1"/>
  <c r="G110325" i="1"/>
  <c r="G110337" i="1"/>
  <c r="G110349" i="1"/>
  <c r="G110361" i="1"/>
  <c r="G110373" i="1"/>
  <c r="G110385" i="1"/>
  <c r="G110397" i="1"/>
  <c r="G110409" i="1"/>
  <c r="G110421" i="1"/>
  <c r="G110433" i="1"/>
  <c r="G110445" i="1"/>
  <c r="G110457" i="1"/>
  <c r="G110469" i="1"/>
  <c r="G110481" i="1"/>
  <c r="G110493" i="1"/>
  <c r="G110505" i="1"/>
  <c r="G110517" i="1"/>
  <c r="G110529" i="1"/>
  <c r="G110541" i="1"/>
  <c r="G110553" i="1"/>
  <c r="G110565" i="1"/>
  <c r="G110577" i="1"/>
  <c r="G110589" i="1"/>
  <c r="G110601" i="1"/>
  <c r="G110613" i="1"/>
  <c r="G110625" i="1"/>
  <c r="G110649" i="1"/>
  <c r="G110661" i="1"/>
  <c r="G110673" i="1"/>
  <c r="G110685" i="1"/>
  <c r="G110697" i="1"/>
  <c r="G110709" i="1"/>
  <c r="G110721" i="1"/>
  <c r="G110733" i="1"/>
  <c r="G110745" i="1"/>
  <c r="G110757" i="1"/>
  <c r="G110769" i="1"/>
  <c r="G110781" i="1"/>
  <c r="G110793" i="1"/>
  <c r="G110805" i="1"/>
  <c r="G110817" i="1"/>
  <c r="G110829" i="1"/>
  <c r="G110841" i="1"/>
  <c r="G110853" i="1"/>
  <c r="G110865" i="1"/>
  <c r="G110877" i="1"/>
  <c r="G110889" i="1"/>
  <c r="G110901" i="1"/>
  <c r="G110913" i="1"/>
  <c r="G110925" i="1"/>
  <c r="G110937" i="1"/>
  <c r="G110949" i="1"/>
  <c r="G110961" i="1"/>
  <c r="G110973" i="1"/>
  <c r="G110985" i="1"/>
  <c r="G110997" i="1"/>
  <c r="G111009" i="1"/>
  <c r="G111021" i="1"/>
  <c r="G111033" i="1"/>
  <c r="G111045" i="1"/>
  <c r="G111057" i="1"/>
  <c r="G111069" i="1"/>
  <c r="G111081" i="1"/>
  <c r="G111093" i="1"/>
  <c r="G111105" i="1"/>
  <c r="G111117" i="1"/>
  <c r="G111129" i="1"/>
  <c r="G111141" i="1"/>
  <c r="G111153" i="1"/>
  <c r="G111165" i="1"/>
  <c r="G111177" i="1"/>
  <c r="G111189" i="1"/>
  <c r="G111201" i="1"/>
  <c r="G111213" i="1"/>
  <c r="G111225" i="1"/>
  <c r="G111249" i="1"/>
  <c r="G111261" i="1"/>
  <c r="G111273" i="1"/>
  <c r="G111285" i="1"/>
  <c r="G111297" i="1"/>
  <c r="G111309" i="1"/>
  <c r="G111321" i="1"/>
  <c r="G111333" i="1"/>
  <c r="G111345" i="1"/>
  <c r="G111357" i="1"/>
  <c r="G111369" i="1"/>
  <c r="G111381" i="1"/>
  <c r="G111393" i="1"/>
  <c r="G111405" i="1"/>
  <c r="G111417" i="1"/>
  <c r="G111429" i="1"/>
  <c r="G111441" i="1"/>
  <c r="G111453" i="1"/>
  <c r="G111465" i="1"/>
  <c r="G111477" i="1"/>
  <c r="G111489" i="1"/>
  <c r="G111501" i="1"/>
  <c r="G111513" i="1"/>
  <c r="G111525" i="1"/>
  <c r="G111537" i="1"/>
  <c r="G111549" i="1"/>
  <c r="G111573" i="1"/>
  <c r="G111585" i="1"/>
  <c r="G111597" i="1"/>
  <c r="G111609" i="1"/>
  <c r="G111621" i="1"/>
  <c r="G111633" i="1"/>
  <c r="G111645" i="1"/>
  <c r="G111657" i="1"/>
  <c r="G111669" i="1"/>
  <c r="G111681" i="1"/>
  <c r="G111693" i="1"/>
  <c r="G111705" i="1"/>
  <c r="G111717" i="1"/>
  <c r="G111741" i="1"/>
  <c r="G111753" i="1"/>
  <c r="G111765" i="1"/>
  <c r="G111777" i="1"/>
  <c r="G111789" i="1"/>
  <c r="G111801" i="1"/>
  <c r="G111813" i="1"/>
  <c r="G111825" i="1"/>
  <c r="G111837" i="1"/>
  <c r="G111849" i="1"/>
  <c r="G111861" i="1"/>
  <c r="G111873" i="1"/>
  <c r="G111885" i="1"/>
  <c r="G111897" i="1"/>
  <c r="G111909" i="1"/>
  <c r="G111921" i="1"/>
  <c r="G111933" i="1"/>
  <c r="G111945" i="1"/>
  <c r="G111957" i="1"/>
  <c r="G111969" i="1"/>
  <c r="G111981" i="1"/>
  <c r="G111993" i="1"/>
  <c r="G112005" i="1"/>
  <c r="G112017" i="1"/>
  <c r="G112029" i="1"/>
  <c r="G112041" i="1"/>
  <c r="G112053" i="1"/>
  <c r="G112065" i="1"/>
  <c r="G112077" i="1"/>
  <c r="G112089" i="1"/>
  <c r="G112101" i="1"/>
  <c r="G112113" i="1"/>
  <c r="G112125" i="1"/>
  <c r="G112137" i="1"/>
  <c r="G112149" i="1"/>
  <c r="G112161" i="1"/>
  <c r="G112173" i="1"/>
  <c r="G112185" i="1"/>
  <c r="G112197" i="1"/>
  <c r="G112209" i="1"/>
  <c r="G112221" i="1"/>
  <c r="G112233" i="1"/>
  <c r="G112245" i="1"/>
  <c r="G112257" i="1"/>
  <c r="G112269" i="1"/>
  <c r="G112281" i="1"/>
  <c r="G112293" i="1"/>
  <c r="G112305" i="1"/>
  <c r="G112317" i="1"/>
  <c r="G112329" i="1"/>
  <c r="G112341" i="1"/>
  <c r="G112353" i="1"/>
  <c r="G112365" i="1"/>
  <c r="G112377" i="1"/>
  <c r="G112389" i="1"/>
  <c r="G112401" i="1"/>
  <c r="G112413" i="1"/>
  <c r="G112425" i="1"/>
  <c r="G112437" i="1"/>
  <c r="G112449" i="1"/>
  <c r="G112461" i="1"/>
  <c r="G112473" i="1"/>
  <c r="G112497" i="1"/>
  <c r="G112509" i="1"/>
  <c r="G112521" i="1"/>
  <c r="G112533" i="1"/>
  <c r="G112545" i="1"/>
  <c r="G112557" i="1"/>
  <c r="G112569" i="1"/>
  <c r="G112581" i="1"/>
  <c r="G112605" i="1"/>
  <c r="G112617" i="1"/>
  <c r="G112629" i="1"/>
  <c r="G112641" i="1"/>
  <c r="G112653" i="1"/>
  <c r="G112665" i="1"/>
  <c r="G112677" i="1"/>
  <c r="G112701" i="1"/>
  <c r="G112713" i="1"/>
  <c r="G112737" i="1"/>
  <c r="G112749" i="1"/>
  <c r="G103160" i="1"/>
  <c r="G105644" i="1"/>
  <c r="G105980" i="1"/>
  <c r="G106772" i="1"/>
  <c r="G107912" i="1"/>
  <c r="G109074" i="1"/>
  <c r="G109282" i="1"/>
  <c r="G109426" i="1"/>
  <c r="G109570" i="1"/>
  <c r="G109678" i="1"/>
  <c r="G109726" i="1"/>
  <c r="G109870" i="1"/>
  <c r="G110002" i="1"/>
  <c r="G110146" i="1"/>
  <c r="G110290" i="1"/>
  <c r="G110434" i="1"/>
  <c r="G110578" i="1"/>
  <c r="G110698" i="1"/>
  <c r="G110806" i="1"/>
  <c r="G110914" i="1"/>
  <c r="G110998" i="1"/>
  <c r="G111358" i="1"/>
  <c r="G111490" i="1"/>
  <c r="G111574" i="1"/>
  <c r="G111718" i="1"/>
  <c r="G111838" i="1"/>
  <c r="G111970" i="1"/>
  <c r="G112042" i="1"/>
  <c r="G112114" i="1"/>
  <c r="G112186" i="1"/>
  <c r="G112247" i="1"/>
  <c r="G112294" i="1"/>
  <c r="G112342" i="1"/>
  <c r="G112390" i="1"/>
  <c r="G112463" i="1"/>
  <c r="G112486" i="1"/>
  <c r="G112513" i="1"/>
  <c r="G112547" i="1"/>
  <c r="G112577" i="1"/>
  <c r="G112606" i="1"/>
  <c r="G112637" i="1"/>
  <c r="G112666" i="1"/>
  <c r="G112693" i="1"/>
  <c r="G112715" i="1"/>
  <c r="G112738" i="1"/>
  <c r="G112761" i="1"/>
  <c r="G112782" i="1"/>
  <c r="G112801" i="1"/>
  <c r="G112822" i="1"/>
  <c r="G112855" i="1"/>
  <c r="G112870" i="1"/>
  <c r="G112887" i="1"/>
  <c r="G112901" i="1"/>
  <c r="G112914" i="1"/>
  <c r="G112926" i="1"/>
  <c r="G112950" i="1"/>
  <c r="G112962" i="1"/>
  <c r="G113010" i="1"/>
  <c r="G113022" i="1"/>
  <c r="G113034" i="1"/>
  <c r="G113046" i="1"/>
  <c r="G113058" i="1"/>
  <c r="G113070" i="1"/>
  <c r="G113082" i="1"/>
  <c r="G113094" i="1"/>
  <c r="G113106" i="1"/>
  <c r="G113118" i="1"/>
  <c r="G113130" i="1"/>
  <c r="G113142" i="1"/>
  <c r="G113154" i="1"/>
  <c r="G113166" i="1"/>
  <c r="G113178" i="1"/>
  <c r="G113190" i="1"/>
  <c r="G113202" i="1"/>
  <c r="G113214" i="1"/>
  <c r="G113226" i="1"/>
  <c r="G113250" i="1"/>
  <c r="G113262" i="1"/>
  <c r="G113274" i="1"/>
  <c r="G113286" i="1"/>
  <c r="G113298" i="1"/>
  <c r="G113310" i="1"/>
  <c r="G113322" i="1"/>
  <c r="G113334" i="1"/>
  <c r="G113346" i="1"/>
  <c r="G113358" i="1"/>
  <c r="G113370" i="1"/>
  <c r="G113382" i="1"/>
  <c r="G113394" i="1"/>
  <c r="G113406" i="1"/>
  <c r="G113418" i="1"/>
  <c r="G113430" i="1"/>
  <c r="G113442" i="1"/>
  <c r="G113454" i="1"/>
  <c r="G113466" i="1"/>
  <c r="G113478" i="1"/>
  <c r="G113490" i="1"/>
  <c r="G113502" i="1"/>
  <c r="G113514" i="1"/>
  <c r="G113526" i="1"/>
  <c r="G113538" i="1"/>
  <c r="G113550" i="1"/>
  <c r="G113562" i="1"/>
  <c r="G113574" i="1"/>
  <c r="G113586" i="1"/>
  <c r="G113598" i="1"/>
  <c r="G113610" i="1"/>
  <c r="G113622" i="1"/>
  <c r="G113634" i="1"/>
  <c r="G113646" i="1"/>
  <c r="G113658" i="1"/>
  <c r="G113670" i="1"/>
  <c r="G113682" i="1"/>
  <c r="G113694" i="1"/>
  <c r="G113706" i="1"/>
  <c r="G113718" i="1"/>
  <c r="G113730" i="1"/>
  <c r="G113742" i="1"/>
  <c r="G113754" i="1"/>
  <c r="G113766" i="1"/>
  <c r="G113778" i="1"/>
  <c r="G113790" i="1"/>
  <c r="G113802" i="1"/>
  <c r="G113814" i="1"/>
  <c r="G113826" i="1"/>
  <c r="G113838" i="1"/>
  <c r="G113850" i="1"/>
  <c r="G113862" i="1"/>
  <c r="G113874" i="1"/>
  <c r="G113886" i="1"/>
  <c r="G113898" i="1"/>
  <c r="G113910" i="1"/>
  <c r="G113922" i="1"/>
  <c r="G113934" i="1"/>
  <c r="G113946" i="1"/>
  <c r="G113958" i="1"/>
  <c r="G113970" i="1"/>
  <c r="G113982" i="1"/>
  <c r="G113994" i="1"/>
  <c r="G114006" i="1"/>
  <c r="G114018" i="1"/>
  <c r="G114030" i="1"/>
  <c r="G114042" i="1"/>
  <c r="G114054" i="1"/>
  <c r="G114066" i="1"/>
  <c r="G114078" i="1"/>
  <c r="G114090" i="1"/>
  <c r="G114102" i="1"/>
  <c r="G114114" i="1"/>
  <c r="G114126" i="1"/>
  <c r="G114138" i="1"/>
  <c r="G114150" i="1"/>
  <c r="G114162" i="1"/>
  <c r="G114174" i="1"/>
  <c r="G114186" i="1"/>
  <c r="G114198" i="1"/>
  <c r="G114210" i="1"/>
  <c r="G114234" i="1"/>
  <c r="G114246" i="1"/>
  <c r="G114270" i="1"/>
  <c r="G114282" i="1"/>
  <c r="G114294" i="1"/>
  <c r="G114306" i="1"/>
  <c r="G114318" i="1"/>
  <c r="G114330" i="1"/>
  <c r="G114342" i="1"/>
  <c r="G114354" i="1"/>
  <c r="G114366" i="1"/>
  <c r="G114378" i="1"/>
  <c r="G114390" i="1"/>
  <c r="G114402" i="1"/>
  <c r="G114414" i="1"/>
  <c r="G114426" i="1"/>
  <c r="G114438" i="1"/>
  <c r="G114450" i="1"/>
  <c r="G114462" i="1"/>
  <c r="G114474" i="1"/>
  <c r="G114486" i="1"/>
  <c r="G114498" i="1"/>
  <c r="G114510" i="1"/>
  <c r="G114522" i="1"/>
  <c r="G114534" i="1"/>
  <c r="G114546" i="1"/>
  <c r="G114558" i="1"/>
  <c r="G114570" i="1"/>
  <c r="G114582" i="1"/>
  <c r="G114594" i="1"/>
  <c r="G114606" i="1"/>
  <c r="G114618" i="1"/>
  <c r="G114630" i="1"/>
  <c r="G114642" i="1"/>
  <c r="G114654" i="1"/>
  <c r="G114666" i="1"/>
  <c r="G114678" i="1"/>
  <c r="G114690" i="1"/>
  <c r="G114702" i="1"/>
  <c r="G114714" i="1"/>
  <c r="G114726" i="1"/>
  <c r="G114738" i="1"/>
  <c r="G114750" i="1"/>
  <c r="G114762" i="1"/>
  <c r="G114774" i="1"/>
  <c r="G114786" i="1"/>
  <c r="G114798" i="1"/>
  <c r="G114810" i="1"/>
  <c r="G114822" i="1"/>
  <c r="G114834" i="1"/>
  <c r="G114846" i="1"/>
  <c r="G114858" i="1"/>
  <c r="G114870" i="1"/>
  <c r="G114882" i="1"/>
  <c r="G114894" i="1"/>
  <c r="G114906" i="1"/>
  <c r="G114918" i="1"/>
  <c r="G114930" i="1"/>
  <c r="G114942" i="1"/>
  <c r="G114954" i="1"/>
  <c r="G114966" i="1"/>
  <c r="G114978" i="1"/>
  <c r="G114990" i="1"/>
  <c r="G115002" i="1"/>
  <c r="G115014" i="1"/>
  <c r="G115026" i="1"/>
  <c r="G115038" i="1"/>
  <c r="G115050" i="1"/>
  <c r="G115062" i="1"/>
  <c r="G115074" i="1"/>
  <c r="G115086" i="1"/>
  <c r="G115098" i="1"/>
  <c r="G115110" i="1"/>
  <c r="G115122" i="1"/>
  <c r="G115134" i="1"/>
  <c r="G115146" i="1"/>
  <c r="G115158" i="1"/>
  <c r="G115170" i="1"/>
  <c r="G115182" i="1"/>
  <c r="G115194" i="1"/>
  <c r="G115206" i="1"/>
  <c r="G115218" i="1"/>
  <c r="G115230" i="1"/>
  <c r="G115242" i="1"/>
  <c r="G115254" i="1"/>
  <c r="G115266" i="1"/>
  <c r="G115278" i="1"/>
  <c r="G115290" i="1"/>
  <c r="G115302" i="1"/>
  <c r="G115314" i="1"/>
  <c r="G115326" i="1"/>
  <c r="G115338" i="1"/>
  <c r="G115350" i="1"/>
  <c r="G115362" i="1"/>
  <c r="G115374" i="1"/>
  <c r="G115386" i="1"/>
  <c r="G115398" i="1"/>
  <c r="G115410" i="1"/>
  <c r="G115422" i="1"/>
  <c r="G115434" i="1"/>
  <c r="G115446" i="1"/>
  <c r="G115458" i="1"/>
  <c r="G115470" i="1"/>
  <c r="G115482" i="1"/>
  <c r="G115494" i="1"/>
  <c r="G115506" i="1"/>
  <c r="G115518" i="1"/>
  <c r="G115530" i="1"/>
  <c r="G115542" i="1"/>
  <c r="G115554" i="1"/>
  <c r="G115566" i="1"/>
  <c r="G115578" i="1"/>
  <c r="G115590" i="1"/>
  <c r="G115638" i="1"/>
  <c r="G115650" i="1"/>
  <c r="G115662" i="1"/>
  <c r="G115674" i="1"/>
  <c r="G115686" i="1"/>
  <c r="G115698" i="1"/>
  <c r="G115710" i="1"/>
  <c r="G115722" i="1"/>
  <c r="G115734" i="1"/>
  <c r="G115746" i="1"/>
  <c r="G115758" i="1"/>
  <c r="G115770" i="1"/>
  <c r="G115782" i="1"/>
  <c r="G115794" i="1"/>
  <c r="G115806" i="1"/>
  <c r="G115818" i="1"/>
  <c r="G115830" i="1"/>
  <c r="G115842" i="1"/>
  <c r="G115854" i="1"/>
  <c r="G115866" i="1"/>
  <c r="G115878" i="1"/>
  <c r="G115890" i="1"/>
  <c r="G115902" i="1"/>
  <c r="G115914" i="1"/>
  <c r="G115926" i="1"/>
  <c r="G115938" i="1"/>
  <c r="G115950" i="1"/>
  <c r="G115962" i="1"/>
  <c r="G115974" i="1"/>
  <c r="G115986" i="1"/>
  <c r="G115998" i="1"/>
  <c r="G116010" i="1"/>
  <c r="G116022" i="1"/>
  <c r="G116034" i="1"/>
  <c r="G116046" i="1"/>
  <c r="G116058" i="1"/>
  <c r="G116070" i="1"/>
  <c r="G116082" i="1"/>
  <c r="G116094" i="1"/>
  <c r="G116106" i="1"/>
  <c r="G116118" i="1"/>
  <c r="G116130" i="1"/>
  <c r="G116142" i="1"/>
  <c r="G116154" i="1"/>
  <c r="G116166" i="1"/>
  <c r="G116178" i="1"/>
  <c r="G116190" i="1"/>
  <c r="G116202" i="1"/>
  <c r="G116214" i="1"/>
  <c r="G116226" i="1"/>
  <c r="G116250" i="1"/>
  <c r="G116262" i="1"/>
  <c r="G116274" i="1"/>
  <c r="G116286" i="1"/>
  <c r="G116298" i="1"/>
  <c r="G116310" i="1"/>
  <c r="G116322" i="1"/>
  <c r="G116334" i="1"/>
  <c r="G116346" i="1"/>
  <c r="G116358" i="1"/>
  <c r="G116370" i="1"/>
  <c r="G116382" i="1"/>
  <c r="G116394" i="1"/>
  <c r="G116406" i="1"/>
  <c r="G116418" i="1"/>
  <c r="G116430" i="1"/>
  <c r="G116442" i="1"/>
  <c r="G116454" i="1"/>
  <c r="G116466" i="1"/>
  <c r="G116478" i="1"/>
  <c r="G116490" i="1"/>
  <c r="G116502" i="1"/>
  <c r="G116514" i="1"/>
  <c r="G116526" i="1"/>
  <c r="G116538" i="1"/>
  <c r="G116550" i="1"/>
  <c r="G116562" i="1"/>
  <c r="G116574" i="1"/>
  <c r="G106124" i="1"/>
  <c r="G106928" i="1"/>
  <c r="G108056" i="1"/>
  <c r="G109098" i="1"/>
  <c r="G109294" i="1"/>
  <c r="G109438" i="1"/>
  <c r="G109582" i="1"/>
  <c r="G109738" i="1"/>
  <c r="G109882" i="1"/>
  <c r="G110014" i="1"/>
  <c r="G110158" i="1"/>
  <c r="G110302" i="1"/>
  <c r="G110446" i="1"/>
  <c r="G110710" i="1"/>
  <c r="G110926" i="1"/>
  <c r="G111118" i="1"/>
  <c r="G111238" i="1"/>
  <c r="G111370" i="1"/>
  <c r="G111586" i="1"/>
  <c r="G111850" i="1"/>
  <c r="G111973" i="1"/>
  <c r="G112045" i="1"/>
  <c r="G112117" i="1"/>
  <c r="G112189" i="1"/>
  <c r="G112249" i="1"/>
  <c r="G112295" i="1"/>
  <c r="G112343" i="1"/>
  <c r="G112391" i="1"/>
  <c r="G112429" i="1"/>
  <c r="G112465" i="1"/>
  <c r="G112517" i="1"/>
  <c r="G112549" i="1"/>
  <c r="G112607" i="1"/>
  <c r="G112642" i="1"/>
  <c r="G112667" i="1"/>
  <c r="G112697" i="1"/>
  <c r="G112717" i="1"/>
  <c r="G112739" i="1"/>
  <c r="G112762" i="1"/>
  <c r="G112783" i="1"/>
  <c r="G112805" i="1"/>
  <c r="G112823" i="1"/>
  <c r="G112839" i="1"/>
  <c r="G112857" i="1"/>
  <c r="G112889" i="1"/>
  <c r="G112902" i="1"/>
  <c r="G112915" i="1"/>
  <c r="G112939" i="1"/>
  <c r="G112951" i="1"/>
  <c r="G112975" i="1"/>
  <c r="G112987" i="1"/>
  <c r="G112999" i="1"/>
  <c r="G113011" i="1"/>
  <c r="G113023" i="1"/>
  <c r="G113035" i="1"/>
  <c r="G113047" i="1"/>
  <c r="G113059" i="1"/>
  <c r="G113071" i="1"/>
  <c r="G113083" i="1"/>
  <c r="G113095" i="1"/>
  <c r="G113107" i="1"/>
  <c r="G113119" i="1"/>
  <c r="G113131" i="1"/>
  <c r="G113143" i="1"/>
  <c r="G113155" i="1"/>
  <c r="G113167" i="1"/>
  <c r="G113179" i="1"/>
  <c r="G113191" i="1"/>
  <c r="G113203" i="1"/>
  <c r="G113215" i="1"/>
  <c r="G113227" i="1"/>
  <c r="G113239" i="1"/>
  <c r="G113251" i="1"/>
  <c r="G113263" i="1"/>
  <c r="G113275" i="1"/>
  <c r="G113287" i="1"/>
  <c r="G113299" i="1"/>
  <c r="G113311" i="1"/>
  <c r="G113323" i="1"/>
  <c r="G113335" i="1"/>
  <c r="G113347" i="1"/>
  <c r="G113359" i="1"/>
  <c r="G113371" i="1"/>
  <c r="G113383" i="1"/>
  <c r="G113395" i="1"/>
  <c r="G113407" i="1"/>
  <c r="G113419" i="1"/>
  <c r="G113431" i="1"/>
  <c r="G113443" i="1"/>
  <c r="G113455" i="1"/>
  <c r="G113467" i="1"/>
  <c r="G113479" i="1"/>
  <c r="G113491" i="1"/>
  <c r="G113503" i="1"/>
  <c r="G113515" i="1"/>
  <c r="G113527" i="1"/>
  <c r="G113539" i="1"/>
  <c r="G113551" i="1"/>
  <c r="G113563" i="1"/>
  <c r="G113575" i="1"/>
  <c r="G113587" i="1"/>
  <c r="G113599" i="1"/>
  <c r="G113611" i="1"/>
  <c r="G113623" i="1"/>
  <c r="G113635" i="1"/>
  <c r="G113647" i="1"/>
  <c r="G113659" i="1"/>
  <c r="G113671" i="1"/>
  <c r="G113683" i="1"/>
  <c r="G113695" i="1"/>
  <c r="G113707" i="1"/>
  <c r="G113719" i="1"/>
  <c r="G113731" i="1"/>
  <c r="G113743" i="1"/>
  <c r="G113755" i="1"/>
  <c r="G113767" i="1"/>
  <c r="G113779" i="1"/>
  <c r="G113791" i="1"/>
  <c r="G113803" i="1"/>
  <c r="G113815" i="1"/>
  <c r="G113827" i="1"/>
  <c r="G113839" i="1"/>
  <c r="G113851" i="1"/>
  <c r="G113863" i="1"/>
  <c r="G113875" i="1"/>
  <c r="G113887" i="1"/>
  <c r="G113899" i="1"/>
  <c r="G113911" i="1"/>
  <c r="G113923" i="1"/>
  <c r="G113935" i="1"/>
  <c r="G113947" i="1"/>
  <c r="G113959" i="1"/>
  <c r="G113971" i="1"/>
  <c r="G113983" i="1"/>
  <c r="G113995" i="1"/>
  <c r="G114007" i="1"/>
  <c r="G114019" i="1"/>
  <c r="G114031" i="1"/>
  <c r="G114043" i="1"/>
  <c r="G114055" i="1"/>
  <c r="G114067" i="1"/>
  <c r="G114079" i="1"/>
  <c r="G114091" i="1"/>
  <c r="G114103" i="1"/>
  <c r="G114115" i="1"/>
  <c r="G114127" i="1"/>
  <c r="G114139" i="1"/>
  <c r="G114151" i="1"/>
  <c r="G114163" i="1"/>
  <c r="G114175" i="1"/>
  <c r="G114187" i="1"/>
  <c r="G114199" i="1"/>
  <c r="G114211" i="1"/>
  <c r="G114223" i="1"/>
  <c r="G114235" i="1"/>
  <c r="G114247" i="1"/>
  <c r="G114259" i="1"/>
  <c r="G114271" i="1"/>
  <c r="G114283" i="1"/>
  <c r="G114295" i="1"/>
  <c r="G114307" i="1"/>
  <c r="G114319" i="1"/>
  <c r="G114331" i="1"/>
  <c r="G114343" i="1"/>
  <c r="G114355" i="1"/>
  <c r="G114367" i="1"/>
  <c r="G114379" i="1"/>
  <c r="G114391" i="1"/>
  <c r="G114403" i="1"/>
  <c r="G114415" i="1"/>
  <c r="G114427" i="1"/>
  <c r="G114439" i="1"/>
  <c r="G114451" i="1"/>
  <c r="G114463" i="1"/>
  <c r="G114475" i="1"/>
  <c r="G114487" i="1"/>
  <c r="G114499" i="1"/>
  <c r="G114511" i="1"/>
  <c r="G114523" i="1"/>
  <c r="G114535" i="1"/>
  <c r="G114547" i="1"/>
  <c r="G114559" i="1"/>
  <c r="G114571" i="1"/>
  <c r="G114583" i="1"/>
  <c r="G114595" i="1"/>
  <c r="G114607" i="1"/>
  <c r="G114619" i="1"/>
  <c r="G114631" i="1"/>
  <c r="G114643" i="1"/>
  <c r="G114655" i="1"/>
  <c r="G114667" i="1"/>
  <c r="G114679" i="1"/>
  <c r="G114691" i="1"/>
  <c r="G114703" i="1"/>
  <c r="G114715" i="1"/>
  <c r="G114727" i="1"/>
  <c r="G114739" i="1"/>
  <c r="G114751" i="1"/>
  <c r="G114763" i="1"/>
  <c r="G114775" i="1"/>
  <c r="G114787" i="1"/>
  <c r="G114799" i="1"/>
  <c r="G114811" i="1"/>
  <c r="G114823" i="1"/>
  <c r="G114835" i="1"/>
  <c r="G114847" i="1"/>
  <c r="G114859" i="1"/>
  <c r="G114871" i="1"/>
  <c r="G114883" i="1"/>
  <c r="G114895" i="1"/>
  <c r="G114907" i="1"/>
  <c r="G114919" i="1"/>
  <c r="G114931" i="1"/>
  <c r="G114943" i="1"/>
  <c r="G114955" i="1"/>
  <c r="G114967" i="1"/>
  <c r="G114979" i="1"/>
  <c r="G114991" i="1"/>
  <c r="G115003" i="1"/>
  <c r="G115015" i="1"/>
  <c r="G115027" i="1"/>
  <c r="G115039" i="1"/>
  <c r="G115051" i="1"/>
  <c r="G115063" i="1"/>
  <c r="G115075" i="1"/>
  <c r="G115087" i="1"/>
  <c r="G115099" i="1"/>
  <c r="G115111" i="1"/>
  <c r="G115123" i="1"/>
  <c r="G115135" i="1"/>
  <c r="G115147" i="1"/>
  <c r="G115159" i="1"/>
  <c r="G115171" i="1"/>
  <c r="G115183" i="1"/>
  <c r="G115195" i="1"/>
  <c r="G115207" i="1"/>
  <c r="G115219" i="1"/>
  <c r="G115231" i="1"/>
  <c r="G115243" i="1"/>
  <c r="G115255" i="1"/>
  <c r="G115267" i="1"/>
  <c r="G115279" i="1"/>
  <c r="G115291" i="1"/>
  <c r="G115303" i="1"/>
  <c r="G115315" i="1"/>
  <c r="G115327" i="1"/>
  <c r="G115339" i="1"/>
  <c r="G115351" i="1"/>
  <c r="G115363" i="1"/>
  <c r="G115375" i="1"/>
  <c r="G115387" i="1"/>
  <c r="G115399" i="1"/>
  <c r="G115411" i="1"/>
  <c r="G115423" i="1"/>
  <c r="G115435" i="1"/>
  <c r="G115447" i="1"/>
  <c r="G115459" i="1"/>
  <c r="G115471" i="1"/>
  <c r="G115483" i="1"/>
  <c r="G115495" i="1"/>
  <c r="G115507" i="1"/>
  <c r="G115519" i="1"/>
  <c r="G115531" i="1"/>
  <c r="G115543" i="1"/>
  <c r="G115567" i="1"/>
  <c r="G115579" i="1"/>
  <c r="G115591" i="1"/>
  <c r="G115603" i="1"/>
  <c r="G115627" i="1"/>
  <c r="G115639" i="1"/>
  <c r="G115651" i="1"/>
  <c r="G115663" i="1"/>
  <c r="G115675" i="1"/>
  <c r="G115687" i="1"/>
  <c r="G115699" i="1"/>
  <c r="G115711" i="1"/>
  <c r="G115723" i="1"/>
  <c r="G115735" i="1"/>
  <c r="G115747" i="1"/>
  <c r="G115759" i="1"/>
  <c r="G115783" i="1"/>
  <c r="G115795" i="1"/>
  <c r="G115807" i="1"/>
  <c r="G115819" i="1"/>
  <c r="G115843" i="1"/>
  <c r="G115855" i="1"/>
  <c r="G115867" i="1"/>
  <c r="G115879" i="1"/>
  <c r="G115891" i="1"/>
  <c r="G115903" i="1"/>
  <c r="G115915" i="1"/>
  <c r="G115927" i="1"/>
  <c r="G115939" i="1"/>
  <c r="G115951" i="1"/>
  <c r="G115963" i="1"/>
  <c r="G115975" i="1"/>
  <c r="G115987" i="1"/>
  <c r="G115999" i="1"/>
  <c r="G116011" i="1"/>
  <c r="G116023" i="1"/>
  <c r="G116035" i="1"/>
  <c r="G116047" i="1"/>
  <c r="G116059" i="1"/>
  <c r="G116071" i="1"/>
  <c r="G116083" i="1"/>
  <c r="G116095" i="1"/>
  <c r="G116107" i="1"/>
  <c r="G116119" i="1"/>
  <c r="G116131" i="1"/>
  <c r="G116143" i="1"/>
  <c r="G116155" i="1"/>
  <c r="G116167" i="1"/>
  <c r="G116179" i="1"/>
  <c r="G116191" i="1"/>
  <c r="G116203" i="1"/>
  <c r="G116215" i="1"/>
  <c r="G116227" i="1"/>
  <c r="G116251" i="1"/>
  <c r="G116263" i="1"/>
  <c r="G116275" i="1"/>
  <c r="G116287" i="1"/>
  <c r="G116299" i="1"/>
  <c r="G116311" i="1"/>
  <c r="G116323" i="1"/>
  <c r="G116335" i="1"/>
  <c r="G116347" i="1"/>
  <c r="G116359" i="1"/>
  <c r="G116371" i="1"/>
  <c r="G116383" i="1"/>
  <c r="G116395" i="1"/>
  <c r="G116407" i="1"/>
  <c r="G116419" i="1"/>
  <c r="G116431" i="1"/>
  <c r="G116443" i="1"/>
  <c r="G116455" i="1"/>
  <c r="G116467" i="1"/>
  <c r="G116479" i="1"/>
  <c r="G116491" i="1"/>
  <c r="G116503" i="1"/>
  <c r="G116515" i="1"/>
  <c r="G116527" i="1"/>
  <c r="G116539" i="1"/>
  <c r="G116551" i="1"/>
  <c r="G116563" i="1"/>
  <c r="G116575" i="1"/>
  <c r="G116587" i="1"/>
  <c r="G116599" i="1"/>
  <c r="G116611" i="1"/>
  <c r="G116623" i="1"/>
  <c r="G116635" i="1"/>
  <c r="G116647" i="1"/>
  <c r="G116659" i="1"/>
  <c r="G116671" i="1"/>
  <c r="G116683" i="1"/>
  <c r="G106268" i="1"/>
  <c r="G109122" i="1"/>
  <c r="G109306" i="1"/>
  <c r="G109450" i="1"/>
  <c r="G109594" i="1"/>
  <c r="G109750" i="1"/>
  <c r="G109894" i="1"/>
  <c r="G110026" i="1"/>
  <c r="G110170" i="1"/>
  <c r="G110314" i="1"/>
  <c r="G110458" i="1"/>
  <c r="G110590" i="1"/>
  <c r="G110722" i="1"/>
  <c r="G110830" i="1"/>
  <c r="G110938" i="1"/>
  <c r="G111010" i="1"/>
  <c r="G111130" i="1"/>
  <c r="G111250" i="1"/>
  <c r="G111382" i="1"/>
  <c r="G111514" i="1"/>
  <c r="G111598" i="1"/>
  <c r="G111730" i="1"/>
  <c r="G111862" i="1"/>
  <c r="G111982" i="1"/>
  <c r="G112054" i="1"/>
  <c r="G112126" i="1"/>
  <c r="G112198" i="1"/>
  <c r="G112258" i="1"/>
  <c r="G112297" i="1"/>
  <c r="G112345" i="1"/>
  <c r="G112393" i="1"/>
  <c r="G112433" i="1"/>
  <c r="G112469" i="1"/>
  <c r="G112489" i="1"/>
  <c r="G112522" i="1"/>
  <c r="G112553" i="1"/>
  <c r="G112609" i="1"/>
  <c r="G112643" i="1"/>
  <c r="G112669" i="1"/>
  <c r="G112698" i="1"/>
  <c r="G112721" i="1"/>
  <c r="G112741" i="1"/>
  <c r="G112763" i="1"/>
  <c r="G112785" i="1"/>
  <c r="G112806" i="1"/>
  <c r="G112841" i="1"/>
  <c r="G112858" i="1"/>
  <c r="G112873" i="1"/>
  <c r="G112890" i="1"/>
  <c r="G112903" i="1"/>
  <c r="G112928" i="1"/>
  <c r="G112940" i="1"/>
  <c r="G112952" i="1"/>
  <c r="G112976" i="1"/>
  <c r="G112988" i="1"/>
  <c r="G113000" i="1"/>
  <c r="G113012" i="1"/>
  <c r="G113024" i="1"/>
  <c r="G113036" i="1"/>
  <c r="G113048" i="1"/>
  <c r="G113060" i="1"/>
  <c r="G113072" i="1"/>
  <c r="G113084" i="1"/>
  <c r="G113096" i="1"/>
  <c r="G113108" i="1"/>
  <c r="G113120" i="1"/>
  <c r="G113132" i="1"/>
  <c r="G113144" i="1"/>
  <c r="G113156" i="1"/>
  <c r="G113168" i="1"/>
  <c r="G113180" i="1"/>
  <c r="G113192" i="1"/>
  <c r="G113204" i="1"/>
  <c r="G113216" i="1"/>
  <c r="G113228" i="1"/>
  <c r="G113240" i="1"/>
  <c r="G113252" i="1"/>
  <c r="G113264" i="1"/>
  <c r="G113276" i="1"/>
  <c r="G113288" i="1"/>
  <c r="G113300" i="1"/>
  <c r="G113312" i="1"/>
  <c r="G113324" i="1"/>
  <c r="G113336" i="1"/>
  <c r="G113348" i="1"/>
  <c r="G113360" i="1"/>
  <c r="G113372" i="1"/>
  <c r="G113384" i="1"/>
  <c r="G113396" i="1"/>
  <c r="G113408" i="1"/>
  <c r="G113420" i="1"/>
  <c r="G113432" i="1"/>
  <c r="G113444" i="1"/>
  <c r="G113456" i="1"/>
  <c r="G113468" i="1"/>
  <c r="G113480" i="1"/>
  <c r="G113492" i="1"/>
  <c r="G113504" i="1"/>
  <c r="G113516" i="1"/>
  <c r="G113528" i="1"/>
  <c r="G113540" i="1"/>
  <c r="G113552" i="1"/>
  <c r="G113564" i="1"/>
  <c r="G113576" i="1"/>
  <c r="G113588" i="1"/>
  <c r="G113600" i="1"/>
  <c r="G113612" i="1"/>
  <c r="G113624" i="1"/>
  <c r="G113636" i="1"/>
  <c r="G113648" i="1"/>
  <c r="G113660" i="1"/>
  <c r="G113672" i="1"/>
  <c r="G113684" i="1"/>
  <c r="G113696" i="1"/>
  <c r="G113708" i="1"/>
  <c r="G113720" i="1"/>
  <c r="G113732" i="1"/>
  <c r="G113744" i="1"/>
  <c r="G113756" i="1"/>
  <c r="G113768" i="1"/>
  <c r="G104456" i="1"/>
  <c r="G105596" i="1"/>
  <c r="G106412" i="1"/>
  <c r="G107060" i="1"/>
  <c r="G108188" i="1"/>
  <c r="G108668" i="1"/>
  <c r="G109146" i="1"/>
  <c r="G109318" i="1"/>
  <c r="G109462" i="1"/>
  <c r="G109606" i="1"/>
  <c r="G109690" i="1"/>
  <c r="G109762" i="1"/>
  <c r="G109906" i="1"/>
  <c r="G110038" i="1"/>
  <c r="G110182" i="1"/>
  <c r="G110326" i="1"/>
  <c r="G110470" i="1"/>
  <c r="G110602" i="1"/>
  <c r="G110734" i="1"/>
  <c r="G110950" i="1"/>
  <c r="G111022" i="1"/>
  <c r="G111142" i="1"/>
  <c r="G111262" i="1"/>
  <c r="G111394" i="1"/>
  <c r="G111526" i="1"/>
  <c r="G111610" i="1"/>
  <c r="G111742" i="1"/>
  <c r="G111874" i="1"/>
  <c r="G111985" i="1"/>
  <c r="G112057" i="1"/>
  <c r="G112129" i="1"/>
  <c r="G112201" i="1"/>
  <c r="G112259" i="1"/>
  <c r="G112306" i="1"/>
  <c r="G112354" i="1"/>
  <c r="G112402" i="1"/>
  <c r="G112438" i="1"/>
  <c r="G112474" i="1"/>
  <c r="G112493" i="1"/>
  <c r="G112523" i="1"/>
  <c r="G112582" i="1"/>
  <c r="G112613" i="1"/>
  <c r="G112645" i="1"/>
  <c r="G112673" i="1"/>
  <c r="G112702" i="1"/>
  <c r="G112722" i="1"/>
  <c r="G112745" i="1"/>
  <c r="G112765" i="1"/>
  <c r="G112786" i="1"/>
  <c r="G112807" i="1"/>
  <c r="G112842" i="1"/>
  <c r="G112859" i="1"/>
  <c r="G112891" i="1"/>
  <c r="G112917" i="1"/>
  <c r="G112965" i="1"/>
  <c r="G112977" i="1"/>
  <c r="G112989" i="1"/>
  <c r="G113013" i="1"/>
  <c r="G113025" i="1"/>
  <c r="G113037" i="1"/>
  <c r="G113049" i="1"/>
  <c r="G113061" i="1"/>
  <c r="G113073" i="1"/>
  <c r="G113085" i="1"/>
  <c r="G113097" i="1"/>
  <c r="G113109" i="1"/>
  <c r="G113121" i="1"/>
  <c r="G113133" i="1"/>
  <c r="G113145" i="1"/>
  <c r="G113157" i="1"/>
  <c r="G113169" i="1"/>
  <c r="G113181" i="1"/>
  <c r="G113193" i="1"/>
  <c r="G113205" i="1"/>
  <c r="G113217" i="1"/>
  <c r="G113229" i="1"/>
  <c r="G113241" i="1"/>
  <c r="G113253" i="1"/>
  <c r="G113265" i="1"/>
  <c r="G113277" i="1"/>
  <c r="G113289" i="1"/>
  <c r="G113301" i="1"/>
  <c r="G113313" i="1"/>
  <c r="G113325" i="1"/>
  <c r="G113337" i="1"/>
  <c r="G113349" i="1"/>
  <c r="G113361" i="1"/>
  <c r="G113373" i="1"/>
  <c r="G113385" i="1"/>
  <c r="G113397" i="1"/>
  <c r="G113409" i="1"/>
  <c r="G113421" i="1"/>
  <c r="G113433" i="1"/>
  <c r="G113445" i="1"/>
  <c r="G113457" i="1"/>
  <c r="G113469" i="1"/>
  <c r="G113481" i="1"/>
  <c r="G113493" i="1"/>
  <c r="G113505" i="1"/>
  <c r="G113517" i="1"/>
  <c r="G113529" i="1"/>
  <c r="G113541" i="1"/>
  <c r="G113553" i="1"/>
  <c r="G113565" i="1"/>
  <c r="G113577" i="1"/>
  <c r="G113589" i="1"/>
  <c r="G113601" i="1"/>
  <c r="G113613" i="1"/>
  <c r="G113625" i="1"/>
  <c r="G113637" i="1"/>
  <c r="G113649" i="1"/>
  <c r="G113661" i="1"/>
  <c r="G113673" i="1"/>
  <c r="G113685" i="1"/>
  <c r="G113697" i="1"/>
  <c r="G113709" i="1"/>
  <c r="G113721" i="1"/>
  <c r="G113733" i="1"/>
  <c r="G113745" i="1"/>
  <c r="G113757" i="1"/>
  <c r="G113769" i="1"/>
  <c r="G113781" i="1"/>
  <c r="G113793" i="1"/>
  <c r="G113805" i="1"/>
  <c r="G113817" i="1"/>
  <c r="G113829" i="1"/>
  <c r="G113841" i="1"/>
  <c r="G113853" i="1"/>
  <c r="G113865" i="1"/>
  <c r="G113877" i="1"/>
  <c r="G113889" i="1"/>
  <c r="G113901" i="1"/>
  <c r="G113913" i="1"/>
  <c r="G113925" i="1"/>
  <c r="G113937" i="1"/>
  <c r="G113949" i="1"/>
  <c r="G113961" i="1"/>
  <c r="G113973" i="1"/>
  <c r="G113985" i="1"/>
  <c r="G113997" i="1"/>
  <c r="G114009" i="1"/>
  <c r="G114021" i="1"/>
  <c r="G114033" i="1"/>
  <c r="G114045" i="1"/>
  <c r="G114057" i="1"/>
  <c r="G114069" i="1"/>
  <c r="G114081" i="1"/>
  <c r="G114093" i="1"/>
  <c r="G114105" i="1"/>
  <c r="G114117" i="1"/>
  <c r="G114129" i="1"/>
  <c r="G114141" i="1"/>
  <c r="G114153" i="1"/>
  <c r="G114165" i="1"/>
  <c r="G114177" i="1"/>
  <c r="G114189" i="1"/>
  <c r="G114201" i="1"/>
  <c r="G114213" i="1"/>
  <c r="G114225" i="1"/>
  <c r="G114249" i="1"/>
  <c r="G114261" i="1"/>
  <c r="G114273" i="1"/>
  <c r="G114285" i="1"/>
  <c r="G114297" i="1"/>
  <c r="G114309" i="1"/>
  <c r="G114321" i="1"/>
  <c r="G114333" i="1"/>
  <c r="G114345" i="1"/>
  <c r="G114357" i="1"/>
  <c r="G114369" i="1"/>
  <c r="G114381" i="1"/>
  <c r="G114393" i="1"/>
  <c r="G114405" i="1"/>
  <c r="G114417" i="1"/>
  <c r="G114429" i="1"/>
  <c r="G114441" i="1"/>
  <c r="G114453" i="1"/>
  <c r="G114465" i="1"/>
  <c r="G114477" i="1"/>
  <c r="G114489" i="1"/>
  <c r="G114501" i="1"/>
  <c r="G114513" i="1"/>
  <c r="G114525" i="1"/>
  <c r="G114537" i="1"/>
  <c r="G114549" i="1"/>
  <c r="G114561" i="1"/>
  <c r="G114573" i="1"/>
  <c r="G114585" i="1"/>
  <c r="G114597" i="1"/>
  <c r="G114609" i="1"/>
  <c r="G114621" i="1"/>
  <c r="G114633" i="1"/>
  <c r="G114645" i="1"/>
  <c r="G114657" i="1"/>
  <c r="G114669" i="1"/>
  <c r="G114681" i="1"/>
  <c r="G114693" i="1"/>
  <c r="G114705" i="1"/>
  <c r="G114717" i="1"/>
  <c r="G114729" i="1"/>
  <c r="G114741" i="1"/>
  <c r="G114753" i="1"/>
  <c r="G114765" i="1"/>
  <c r="G114777" i="1"/>
  <c r="G114789" i="1"/>
  <c r="G114801" i="1"/>
  <c r="G114813" i="1"/>
  <c r="G114825" i="1"/>
  <c r="G114837" i="1"/>
  <c r="G114849" i="1"/>
  <c r="G114861" i="1"/>
  <c r="G114873" i="1"/>
  <c r="G114885" i="1"/>
  <c r="G114897" i="1"/>
  <c r="G114909" i="1"/>
  <c r="G114921" i="1"/>
  <c r="G114933" i="1"/>
  <c r="G114945" i="1"/>
  <c r="G114957" i="1"/>
  <c r="G114969" i="1"/>
  <c r="G114981" i="1"/>
  <c r="G114993" i="1"/>
  <c r="G115005" i="1"/>
  <c r="G115017" i="1"/>
  <c r="G115029" i="1"/>
  <c r="G115041" i="1"/>
  <c r="G115053" i="1"/>
  <c r="G115065" i="1"/>
  <c r="G115077" i="1"/>
  <c r="G115089" i="1"/>
  <c r="G115101" i="1"/>
  <c r="G115113" i="1"/>
  <c r="G115125" i="1"/>
  <c r="G115137" i="1"/>
  <c r="G115149" i="1"/>
  <c r="G115161" i="1"/>
  <c r="G115173" i="1"/>
  <c r="G115185" i="1"/>
  <c r="G115197" i="1"/>
  <c r="G115209" i="1"/>
  <c r="G115221" i="1"/>
  <c r="G115233" i="1"/>
  <c r="G115245" i="1"/>
  <c r="G115257" i="1"/>
  <c r="G115269" i="1"/>
  <c r="G115281" i="1"/>
  <c r="G115293" i="1"/>
  <c r="G115305" i="1"/>
  <c r="G115317" i="1"/>
  <c r="G115329" i="1"/>
  <c r="G115341" i="1"/>
  <c r="G115353" i="1"/>
  <c r="G115365" i="1"/>
  <c r="G115377" i="1"/>
  <c r="G115389" i="1"/>
  <c r="G115401" i="1"/>
  <c r="G115413" i="1"/>
  <c r="G115425" i="1"/>
  <c r="G115437" i="1"/>
  <c r="G115449" i="1"/>
  <c r="G115461" i="1"/>
  <c r="G115473" i="1"/>
  <c r="G115485" i="1"/>
  <c r="G115497" i="1"/>
  <c r="G115521" i="1"/>
  <c r="G115533" i="1"/>
  <c r="G115545" i="1"/>
  <c r="G115557" i="1"/>
  <c r="G115569" i="1"/>
  <c r="G115581" i="1"/>
  <c r="G115605" i="1"/>
  <c r="G115617" i="1"/>
  <c r="G115641" i="1"/>
  <c r="G115653" i="1"/>
  <c r="G115665" i="1"/>
  <c r="G115677" i="1"/>
  <c r="G115689" i="1"/>
  <c r="G115701" i="1"/>
  <c r="G115713" i="1"/>
  <c r="G115725" i="1"/>
  <c r="G115737" i="1"/>
  <c r="G115749" i="1"/>
  <c r="G115761" i="1"/>
  <c r="G115773" i="1"/>
  <c r="G115785" i="1"/>
  <c r="G115797" i="1"/>
  <c r="G115809" i="1"/>
  <c r="G115821" i="1"/>
  <c r="G115833" i="1"/>
  <c r="G115857" i="1"/>
  <c r="G115869" i="1"/>
  <c r="G115881" i="1"/>
  <c r="G115893" i="1"/>
  <c r="G115905" i="1"/>
  <c r="G115917" i="1"/>
  <c r="G115929" i="1"/>
  <c r="G115941" i="1"/>
  <c r="G115953" i="1"/>
  <c r="G115965" i="1"/>
  <c r="G115977" i="1"/>
  <c r="G115989" i="1"/>
  <c r="G116001" i="1"/>
  <c r="G116013" i="1"/>
  <c r="G116025" i="1"/>
  <c r="G116037" i="1"/>
  <c r="G116049" i="1"/>
  <c r="G116061" i="1"/>
  <c r="G116073" i="1"/>
  <c r="G116085" i="1"/>
  <c r="G116097" i="1"/>
  <c r="G116109" i="1"/>
  <c r="G116121" i="1"/>
  <c r="G116133" i="1"/>
  <c r="G116145" i="1"/>
  <c r="G116157" i="1"/>
  <c r="G116169" i="1"/>
  <c r="G116181" i="1"/>
  <c r="G116193" i="1"/>
  <c r="G116205" i="1"/>
  <c r="G116217" i="1"/>
  <c r="G116229" i="1"/>
  <c r="G116241" i="1"/>
  <c r="G116253" i="1"/>
  <c r="G116265" i="1"/>
  <c r="G116277" i="1"/>
  <c r="G116289" i="1"/>
  <c r="G116301" i="1"/>
  <c r="G116313" i="1"/>
  <c r="G116325" i="1"/>
  <c r="G116337" i="1"/>
  <c r="G116349" i="1"/>
  <c r="G116361" i="1"/>
  <c r="G116373" i="1"/>
  <c r="G116385" i="1"/>
  <c r="G116397" i="1"/>
  <c r="G109170" i="1"/>
  <c r="G109330" i="1"/>
  <c r="G109474" i="1"/>
  <c r="G109618" i="1"/>
  <c r="G109774" i="1"/>
  <c r="G109918" i="1"/>
  <c r="G110050" i="1"/>
  <c r="G110194" i="1"/>
  <c r="G110338" i="1"/>
  <c r="G110482" i="1"/>
  <c r="G110614" i="1"/>
  <c r="G110746" i="1"/>
  <c r="G110842" i="1"/>
  <c r="G111034" i="1"/>
  <c r="G111154" i="1"/>
  <c r="G111274" i="1"/>
  <c r="G111406" i="1"/>
  <c r="G111538" i="1"/>
  <c r="G111622" i="1"/>
  <c r="G111754" i="1"/>
  <c r="G111886" i="1"/>
  <c r="G111994" i="1"/>
  <c r="G112066" i="1"/>
  <c r="G112138" i="1"/>
  <c r="G112210" i="1"/>
  <c r="G112261" i="1"/>
  <c r="G112307" i="1"/>
  <c r="G112355" i="1"/>
  <c r="G112403" i="1"/>
  <c r="G112439" i="1"/>
  <c r="G112475" i="1"/>
  <c r="G112525" i="1"/>
  <c r="G112559" i="1"/>
  <c r="G112583" i="1"/>
  <c r="G112618" i="1"/>
  <c r="G112649" i="1"/>
  <c r="G112678" i="1"/>
  <c r="G112746" i="1"/>
  <c r="G112769" i="1"/>
  <c r="G112787" i="1"/>
  <c r="G112809" i="1"/>
  <c r="G112827" i="1"/>
  <c r="G112843" i="1"/>
  <c r="G112875" i="1"/>
  <c r="G112893" i="1"/>
  <c r="G112905" i="1"/>
  <c r="G112954" i="1"/>
  <c r="G112966" i="1"/>
  <c r="G112978" i="1"/>
  <c r="G112990" i="1"/>
  <c r="G113014" i="1"/>
  <c r="G113026" i="1"/>
  <c r="G113038" i="1"/>
  <c r="G113062" i="1"/>
  <c r="G113074" i="1"/>
  <c r="G113086" i="1"/>
  <c r="G113098" i="1"/>
  <c r="G113110" i="1"/>
  <c r="G113122" i="1"/>
  <c r="G113134" i="1"/>
  <c r="G113146" i="1"/>
  <c r="G113158" i="1"/>
  <c r="G113170" i="1"/>
  <c r="G113182" i="1"/>
  <c r="G113194" i="1"/>
  <c r="G113206" i="1"/>
  <c r="G113218" i="1"/>
  <c r="G113230" i="1"/>
  <c r="G113242" i="1"/>
  <c r="G113254" i="1"/>
  <c r="G113266" i="1"/>
  <c r="G113278" i="1"/>
  <c r="G113290" i="1"/>
  <c r="G113302" i="1"/>
  <c r="G113314" i="1"/>
  <c r="G113326" i="1"/>
  <c r="G113338" i="1"/>
  <c r="G113350" i="1"/>
  <c r="G113362" i="1"/>
  <c r="G113374" i="1"/>
  <c r="G113386" i="1"/>
  <c r="G113398" i="1"/>
  <c r="G113410" i="1"/>
  <c r="G113422" i="1"/>
  <c r="G113434" i="1"/>
  <c r="G113446" i="1"/>
  <c r="G113458" i="1"/>
  <c r="G113470" i="1"/>
  <c r="G113482" i="1"/>
  <c r="G113494" i="1"/>
  <c r="G113506" i="1"/>
  <c r="G113518" i="1"/>
  <c r="G113530" i="1"/>
  <c r="G113542" i="1"/>
  <c r="G113554" i="1"/>
  <c r="G113566" i="1"/>
  <c r="G113578" i="1"/>
  <c r="G113590" i="1"/>
  <c r="G113602" i="1"/>
  <c r="G113614" i="1"/>
  <c r="G113626" i="1"/>
  <c r="G113638" i="1"/>
  <c r="G113650" i="1"/>
  <c r="G113662" i="1"/>
  <c r="G113674" i="1"/>
  <c r="G113686" i="1"/>
  <c r="G113698" i="1"/>
  <c r="G113710" i="1"/>
  <c r="G113722" i="1"/>
  <c r="G113734" i="1"/>
  <c r="G113746" i="1"/>
  <c r="G113758" i="1"/>
  <c r="G113770" i="1"/>
  <c r="G113782" i="1"/>
  <c r="G113794" i="1"/>
  <c r="G113806" i="1"/>
  <c r="G113818" i="1"/>
  <c r="G113830" i="1"/>
  <c r="G113842" i="1"/>
  <c r="G113854" i="1"/>
  <c r="G113866" i="1"/>
  <c r="G113878" i="1"/>
  <c r="G113890" i="1"/>
  <c r="G113902" i="1"/>
  <c r="G113914" i="1"/>
  <c r="G113926" i="1"/>
  <c r="G113938" i="1"/>
  <c r="G113950" i="1"/>
  <c r="G113962" i="1"/>
  <c r="G113974" i="1"/>
  <c r="G113986" i="1"/>
  <c r="G113998" i="1"/>
  <c r="G114010" i="1"/>
  <c r="G114022" i="1"/>
  <c r="G114034" i="1"/>
  <c r="G114046" i="1"/>
  <c r="G114058" i="1"/>
  <c r="G114070" i="1"/>
  <c r="G114082" i="1"/>
  <c r="G114094" i="1"/>
  <c r="G114106" i="1"/>
  <c r="G114118" i="1"/>
  <c r="G114130" i="1"/>
  <c r="G114142" i="1"/>
  <c r="G114154" i="1"/>
  <c r="G114166" i="1"/>
  <c r="G114178" i="1"/>
  <c r="G114190" i="1"/>
  <c r="G114202" i="1"/>
  <c r="G114214" i="1"/>
  <c r="G114226" i="1"/>
  <c r="G114238" i="1"/>
  <c r="G114250" i="1"/>
  <c r="G114262" i="1"/>
  <c r="G114274" i="1"/>
  <c r="G114286" i="1"/>
  <c r="G114298" i="1"/>
  <c r="G114310" i="1"/>
  <c r="G114322" i="1"/>
  <c r="G114334" i="1"/>
  <c r="G114346" i="1"/>
  <c r="G114358" i="1"/>
  <c r="G114382" i="1"/>
  <c r="G114394" i="1"/>
  <c r="G114406" i="1"/>
  <c r="G114418" i="1"/>
  <c r="G114430" i="1"/>
  <c r="G114442" i="1"/>
  <c r="G114454" i="1"/>
  <c r="G114466" i="1"/>
  <c r="G114478" i="1"/>
  <c r="G114490" i="1"/>
  <c r="G114502" i="1"/>
  <c r="G114514" i="1"/>
  <c r="G114526" i="1"/>
  <c r="G114538" i="1"/>
  <c r="G114550" i="1"/>
  <c r="G114562" i="1"/>
  <c r="G114574" i="1"/>
  <c r="G114586" i="1"/>
  <c r="G114598" i="1"/>
  <c r="G114610" i="1"/>
  <c r="G114622" i="1"/>
  <c r="G114634" i="1"/>
  <c r="G114646" i="1"/>
  <c r="G114658" i="1"/>
  <c r="G114670" i="1"/>
  <c r="G114682" i="1"/>
  <c r="G114694" i="1"/>
  <c r="G114706" i="1"/>
  <c r="G114718" i="1"/>
  <c r="G114730" i="1"/>
  <c r="G114742" i="1"/>
  <c r="G114754" i="1"/>
  <c r="G114766" i="1"/>
  <c r="G114778" i="1"/>
  <c r="G114790" i="1"/>
  <c r="G114802" i="1"/>
  <c r="G114814" i="1"/>
  <c r="G114826" i="1"/>
  <c r="G114838" i="1"/>
  <c r="G114850" i="1"/>
  <c r="G114862" i="1"/>
  <c r="G114874" i="1"/>
  <c r="G114886" i="1"/>
  <c r="G114898" i="1"/>
  <c r="G114910" i="1"/>
  <c r="G114922" i="1"/>
  <c r="G114934" i="1"/>
  <c r="G114946" i="1"/>
  <c r="G114958" i="1"/>
  <c r="G114970" i="1"/>
  <c r="G114982" i="1"/>
  <c r="G114994" i="1"/>
  <c r="G115006" i="1"/>
  <c r="G115018" i="1"/>
  <c r="G115030" i="1"/>
  <c r="G115042" i="1"/>
  <c r="G115054" i="1"/>
  <c r="G115066" i="1"/>
  <c r="G115078" i="1"/>
  <c r="G115090" i="1"/>
  <c r="G115102" i="1"/>
  <c r="G115114" i="1"/>
  <c r="G115126" i="1"/>
  <c r="G115138" i="1"/>
  <c r="G115150" i="1"/>
  <c r="G115162" i="1"/>
  <c r="G115174" i="1"/>
  <c r="G115186" i="1"/>
  <c r="G115198" i="1"/>
  <c r="G115210" i="1"/>
  <c r="G115222" i="1"/>
  <c r="G115234" i="1"/>
  <c r="G115246" i="1"/>
  <c r="G115258" i="1"/>
  <c r="G115270" i="1"/>
  <c r="G115282" i="1"/>
  <c r="G115294" i="1"/>
  <c r="G115306" i="1"/>
  <c r="G115318" i="1"/>
  <c r="G115330" i="1"/>
  <c r="G115342" i="1"/>
  <c r="G115354" i="1"/>
  <c r="G115366" i="1"/>
  <c r="G115378" i="1"/>
  <c r="G115390" i="1"/>
  <c r="G115402" i="1"/>
  <c r="G115414" i="1"/>
  <c r="G115426" i="1"/>
  <c r="G115438" i="1"/>
  <c r="G115450" i="1"/>
  <c r="G115462" i="1"/>
  <c r="G115474" i="1"/>
  <c r="G115486" i="1"/>
  <c r="G115498" i="1"/>
  <c r="G115510" i="1"/>
  <c r="G115522" i="1"/>
  <c r="G115534" i="1"/>
  <c r="G115546" i="1"/>
  <c r="G115558" i="1"/>
  <c r="G115570" i="1"/>
  <c r="G115582" i="1"/>
  <c r="G115594" i="1"/>
  <c r="G115606" i="1"/>
  <c r="G115630" i="1"/>
  <c r="G115642" i="1"/>
  <c r="G115654" i="1"/>
  <c r="G115666" i="1"/>
  <c r="G115678" i="1"/>
  <c r="G115690" i="1"/>
  <c r="G115702" i="1"/>
  <c r="G115714" i="1"/>
  <c r="G115726" i="1"/>
  <c r="G115738" i="1"/>
  <c r="G115750" i="1"/>
  <c r="G115762" i="1"/>
  <c r="G115774" i="1"/>
  <c r="G115786" i="1"/>
  <c r="G115798" i="1"/>
  <c r="G115810" i="1"/>
  <c r="G115822" i="1"/>
  <c r="G115834" i="1"/>
  <c r="G115846" i="1"/>
  <c r="G115858" i="1"/>
  <c r="G115870" i="1"/>
  <c r="G115882" i="1"/>
  <c r="G115894" i="1"/>
  <c r="G115906" i="1"/>
  <c r="G115918" i="1"/>
  <c r="G115930" i="1"/>
  <c r="G115942" i="1"/>
  <c r="G115954" i="1"/>
  <c r="G115966" i="1"/>
  <c r="G115978" i="1"/>
  <c r="G115990" i="1"/>
  <c r="G116002" i="1"/>
  <c r="G116014" i="1"/>
  <c r="G116026" i="1"/>
  <c r="G116038" i="1"/>
  <c r="G116050" i="1"/>
  <c r="G116062" i="1"/>
  <c r="G116074" i="1"/>
  <c r="G116086" i="1"/>
  <c r="G116098" i="1"/>
  <c r="G116110" i="1"/>
  <c r="G116122" i="1"/>
  <c r="G116134" i="1"/>
  <c r="G116146" i="1"/>
  <c r="G116158" i="1"/>
  <c r="G116170" i="1"/>
  <c r="G116182" i="1"/>
  <c r="G116194" i="1"/>
  <c r="G116206" i="1"/>
  <c r="G116218" i="1"/>
  <c r="G116230" i="1"/>
  <c r="G116242" i="1"/>
  <c r="G116254" i="1"/>
  <c r="G116266" i="1"/>
  <c r="G116278" i="1"/>
  <c r="G116290" i="1"/>
  <c r="G116302" i="1"/>
  <c r="G116314" i="1"/>
  <c r="G116326" i="1"/>
  <c r="G116338" i="1"/>
  <c r="G116350" i="1"/>
  <c r="G116362" i="1"/>
  <c r="G116374" i="1"/>
  <c r="G116386" i="1"/>
  <c r="G116398" i="1"/>
  <c r="G116410" i="1"/>
  <c r="G116422" i="1"/>
  <c r="G116434" i="1"/>
  <c r="G116446" i="1"/>
  <c r="G116458" i="1"/>
  <c r="G116470" i="1"/>
  <c r="G116482" i="1"/>
  <c r="G116494" i="1"/>
  <c r="G116506" i="1"/>
  <c r="G116518" i="1"/>
  <c r="G105244" i="1"/>
  <c r="G106544" i="1"/>
  <c r="G108800" i="1"/>
  <c r="G109190" i="1"/>
  <c r="G109342" i="1"/>
  <c r="G109486" i="1"/>
  <c r="G109630" i="1"/>
  <c r="G109786" i="1"/>
  <c r="G109930" i="1"/>
  <c r="G110062" i="1"/>
  <c r="G110206" i="1"/>
  <c r="G110350" i="1"/>
  <c r="G110494" i="1"/>
  <c r="G110626" i="1"/>
  <c r="G110758" i="1"/>
  <c r="G110854" i="1"/>
  <c r="G111046" i="1"/>
  <c r="G111166" i="1"/>
  <c r="G111286" i="1"/>
  <c r="G111418" i="1"/>
  <c r="G111634" i="1"/>
  <c r="G111898" i="1"/>
  <c r="G111997" i="1"/>
  <c r="G112069" i="1"/>
  <c r="G112141" i="1"/>
  <c r="G112213" i="1"/>
  <c r="G112270" i="1"/>
  <c r="G112309" i="1"/>
  <c r="G112357" i="1"/>
  <c r="G112405" i="1"/>
  <c r="G112441" i="1"/>
  <c r="G112477" i="1"/>
  <c r="G112585" i="1"/>
  <c r="G112619" i="1"/>
  <c r="G112654" i="1"/>
  <c r="G112679" i="1"/>
  <c r="G112705" i="1"/>
  <c r="G112747" i="1"/>
  <c r="G112770" i="1"/>
  <c r="G112789" i="1"/>
  <c r="G112810" i="1"/>
  <c r="G112845" i="1"/>
  <c r="G112906" i="1"/>
  <c r="G112919" i="1"/>
  <c r="G112931" i="1"/>
  <c r="G112955" i="1"/>
  <c r="G112967" i="1"/>
  <c r="G112979" i="1"/>
  <c r="G112991" i="1"/>
  <c r="G113003" i="1"/>
  <c r="G113015" i="1"/>
  <c r="G113027" i="1"/>
  <c r="G113039" i="1"/>
  <c r="G113051" i="1"/>
  <c r="G113063" i="1"/>
  <c r="G113075" i="1"/>
  <c r="G113087" i="1"/>
  <c r="G113099" i="1"/>
  <c r="G113111" i="1"/>
  <c r="G113123" i="1"/>
  <c r="G113135" i="1"/>
  <c r="G113147" i="1"/>
  <c r="G113159" i="1"/>
  <c r="G113171" i="1"/>
  <c r="G113183" i="1"/>
  <c r="G113195" i="1"/>
  <c r="G113207" i="1"/>
  <c r="G113219" i="1"/>
  <c r="G113231" i="1"/>
  <c r="G113243" i="1"/>
  <c r="G113255" i="1"/>
  <c r="G113267" i="1"/>
  <c r="G113279" i="1"/>
  <c r="G113291" i="1"/>
  <c r="G113303" i="1"/>
  <c r="G113315" i="1"/>
  <c r="G113327" i="1"/>
  <c r="G113339" i="1"/>
  <c r="G113351" i="1"/>
  <c r="G113363" i="1"/>
  <c r="G113375" i="1"/>
  <c r="G113387" i="1"/>
  <c r="G113399" i="1"/>
  <c r="G113411" i="1"/>
  <c r="G113423" i="1"/>
  <c r="G113435" i="1"/>
  <c r="G113447" i="1"/>
  <c r="G113459" i="1"/>
  <c r="G113471" i="1"/>
  <c r="G113483" i="1"/>
  <c r="G113495" i="1"/>
  <c r="G113507" i="1"/>
  <c r="G113519" i="1"/>
  <c r="G113531" i="1"/>
  <c r="G113543" i="1"/>
  <c r="G113555" i="1"/>
  <c r="G113567" i="1"/>
  <c r="G113579" i="1"/>
  <c r="G113591" i="1"/>
  <c r="G113603" i="1"/>
  <c r="G113615" i="1"/>
  <c r="G113627" i="1"/>
  <c r="G113639" i="1"/>
  <c r="G113651" i="1"/>
  <c r="G113663" i="1"/>
  <c r="G113675" i="1"/>
  <c r="G113687" i="1"/>
  <c r="G113699" i="1"/>
  <c r="G113711" i="1"/>
  <c r="G113723" i="1"/>
  <c r="G113735" i="1"/>
  <c r="G113747" i="1"/>
  <c r="G113759" i="1"/>
  <c r="G113771" i="1"/>
  <c r="G113783" i="1"/>
  <c r="G113795" i="1"/>
  <c r="G113807" i="1"/>
  <c r="G113819" i="1"/>
  <c r="G113831" i="1"/>
  <c r="G113843" i="1"/>
  <c r="G113855" i="1"/>
  <c r="G113867" i="1"/>
  <c r="G113879" i="1"/>
  <c r="G113891" i="1"/>
  <c r="G113903" i="1"/>
  <c r="G113915" i="1"/>
  <c r="G113927" i="1"/>
  <c r="G113939" i="1"/>
  <c r="G113951" i="1"/>
  <c r="G113963" i="1"/>
  <c r="G113975" i="1"/>
  <c r="G113987" i="1"/>
  <c r="G113999" i="1"/>
  <c r="G114011" i="1"/>
  <c r="G114035" i="1"/>
  <c r="G114047" i="1"/>
  <c r="G114059" i="1"/>
  <c r="G114071" i="1"/>
  <c r="G114083" i="1"/>
  <c r="G114095" i="1"/>
  <c r="G114107" i="1"/>
  <c r="G114119" i="1"/>
  <c r="G114131" i="1"/>
  <c r="G114143" i="1"/>
  <c r="G114155" i="1"/>
  <c r="G114167" i="1"/>
  <c r="G114179" i="1"/>
  <c r="G114191" i="1"/>
  <c r="G114203" i="1"/>
  <c r="G114215" i="1"/>
  <c r="G114227" i="1"/>
  <c r="G114239" i="1"/>
  <c r="G114251" i="1"/>
  <c r="G114263" i="1"/>
  <c r="G114275" i="1"/>
  <c r="G114287" i="1"/>
  <c r="G114299" i="1"/>
  <c r="G114311" i="1"/>
  <c r="G114323" i="1"/>
  <c r="G114335" i="1"/>
  <c r="G114347" i="1"/>
  <c r="G114359" i="1"/>
  <c r="G114371" i="1"/>
  <c r="G114383" i="1"/>
  <c r="G114395" i="1"/>
  <c r="G114407" i="1"/>
  <c r="G114431" i="1"/>
  <c r="G114443" i="1"/>
  <c r="G114455" i="1"/>
  <c r="G114467" i="1"/>
  <c r="G114479" i="1"/>
  <c r="G114491" i="1"/>
  <c r="G114503" i="1"/>
  <c r="G114515" i="1"/>
  <c r="G114527" i="1"/>
  <c r="G114539" i="1"/>
  <c r="G114551" i="1"/>
  <c r="G114563" i="1"/>
  <c r="G114575" i="1"/>
  <c r="G114587" i="1"/>
  <c r="G114599" i="1"/>
  <c r="G114611" i="1"/>
  <c r="G114623" i="1"/>
  <c r="G114635" i="1"/>
  <c r="G114647" i="1"/>
  <c r="G114659" i="1"/>
  <c r="G114671" i="1"/>
  <c r="G114683" i="1"/>
  <c r="G114695" i="1"/>
  <c r="G114707" i="1"/>
  <c r="G114719" i="1"/>
  <c r="G114731" i="1"/>
  <c r="G114743" i="1"/>
  <c r="G114755" i="1"/>
  <c r="G114767" i="1"/>
  <c r="G114779" i="1"/>
  <c r="G114791" i="1"/>
  <c r="G114803" i="1"/>
  <c r="G114815" i="1"/>
  <c r="G114827" i="1"/>
  <c r="G114839" i="1"/>
  <c r="G114851" i="1"/>
  <c r="G114863" i="1"/>
  <c r="G114875" i="1"/>
  <c r="G114887" i="1"/>
  <c r="G114899" i="1"/>
  <c r="G114911" i="1"/>
  <c r="G114923" i="1"/>
  <c r="G114935" i="1"/>
  <c r="G114947" i="1"/>
  <c r="G114959" i="1"/>
  <c r="G114971" i="1"/>
  <c r="G114983" i="1"/>
  <c r="G114995" i="1"/>
  <c r="G115007" i="1"/>
  <c r="G115019" i="1"/>
  <c r="G115031" i="1"/>
  <c r="G115043" i="1"/>
  <c r="G115055" i="1"/>
  <c r="G115067" i="1"/>
  <c r="G115079" i="1"/>
  <c r="G115091" i="1"/>
  <c r="G115103" i="1"/>
  <c r="G115115" i="1"/>
  <c r="G115127" i="1"/>
  <c r="G115139" i="1"/>
  <c r="G115151" i="1"/>
  <c r="G115163" i="1"/>
  <c r="G115175" i="1"/>
  <c r="G115187" i="1"/>
  <c r="G115199" i="1"/>
  <c r="G115211" i="1"/>
  <c r="G115223" i="1"/>
  <c r="G115235" i="1"/>
  <c r="G115247" i="1"/>
  <c r="G115259" i="1"/>
  <c r="G115271" i="1"/>
  <c r="G115283" i="1"/>
  <c r="G115295" i="1"/>
  <c r="G115307" i="1"/>
  <c r="G115319" i="1"/>
  <c r="G115331" i="1"/>
  <c r="G115343" i="1"/>
  <c r="G115355" i="1"/>
  <c r="G115367" i="1"/>
  <c r="G115379" i="1"/>
  <c r="G115391" i="1"/>
  <c r="G115403" i="1"/>
  <c r="G115415" i="1"/>
  <c r="G115439" i="1"/>
  <c r="G115451" i="1"/>
  <c r="G115463" i="1"/>
  <c r="G115475" i="1"/>
  <c r="G115487" i="1"/>
  <c r="G115499" i="1"/>
  <c r="G115511" i="1"/>
  <c r="G115523" i="1"/>
  <c r="G115535" i="1"/>
  <c r="G115547" i="1"/>
  <c r="G115559" i="1"/>
  <c r="G115571" i="1"/>
  <c r="G115583" i="1"/>
  <c r="G115595" i="1"/>
  <c r="G115619" i="1"/>
  <c r="G115631" i="1"/>
  <c r="G115643" i="1"/>
  <c r="G115655" i="1"/>
  <c r="G115667" i="1"/>
  <c r="G115691" i="1"/>
  <c r="G115703" i="1"/>
  <c r="G115715" i="1"/>
  <c r="G115727" i="1"/>
  <c r="G115739" i="1"/>
  <c r="G115751" i="1"/>
  <c r="G115763" i="1"/>
  <c r="G115775" i="1"/>
  <c r="G115787" i="1"/>
  <c r="G115799" i="1"/>
  <c r="G115811" i="1"/>
  <c r="G115823" i="1"/>
  <c r="G115835" i="1"/>
  <c r="G115847" i="1"/>
  <c r="G115859" i="1"/>
  <c r="G115871" i="1"/>
  <c r="G115883" i="1"/>
  <c r="G115895" i="1"/>
  <c r="G115907" i="1"/>
  <c r="G115919" i="1"/>
  <c r="G115931" i="1"/>
  <c r="G115943" i="1"/>
  <c r="G115955" i="1"/>
  <c r="G115967" i="1"/>
  <c r="G115979" i="1"/>
  <c r="G115991" i="1"/>
  <c r="G116003" i="1"/>
  <c r="G116015" i="1"/>
  <c r="G116027" i="1"/>
  <c r="G116039" i="1"/>
  <c r="G116051" i="1"/>
  <c r="G116063" i="1"/>
  <c r="G116075" i="1"/>
  <c r="G116087" i="1"/>
  <c r="G116099" i="1"/>
  <c r="G116111" i="1"/>
  <c r="G116123" i="1"/>
  <c r="G116135" i="1"/>
  <c r="G116147" i="1"/>
  <c r="G116159" i="1"/>
  <c r="G116171" i="1"/>
  <c r="G116183" i="1"/>
  <c r="G116195" i="1"/>
  <c r="G116207" i="1"/>
  <c r="G116219" i="1"/>
  <c r="G116231" i="1"/>
  <c r="G116243" i="1"/>
  <c r="G116255" i="1"/>
  <c r="G116267" i="1"/>
  <c r="G116279" i="1"/>
  <c r="G116291" i="1"/>
  <c r="G116303" i="1"/>
  <c r="G116315" i="1"/>
  <c r="G116327" i="1"/>
  <c r="G116339" i="1"/>
  <c r="G116351" i="1"/>
  <c r="G116363" i="1"/>
  <c r="G116375" i="1"/>
  <c r="G116387" i="1"/>
  <c r="G116399" i="1"/>
  <c r="G108882" i="1"/>
  <c r="G109206" i="1"/>
  <c r="G109354" i="1"/>
  <c r="G109498" i="1"/>
  <c r="G109642" i="1"/>
  <c r="G109702" i="1"/>
  <c r="G109798" i="1"/>
  <c r="G109942" i="1"/>
  <c r="G110074" i="1"/>
  <c r="G110218" i="1"/>
  <c r="G110362" i="1"/>
  <c r="G110506" i="1"/>
  <c r="G110770" i="1"/>
  <c r="G110866" i="1"/>
  <c r="G111058" i="1"/>
  <c r="G111178" i="1"/>
  <c r="G111298" i="1"/>
  <c r="G111550" i="1"/>
  <c r="G111646" i="1"/>
  <c r="G111766" i="1"/>
  <c r="G111910" i="1"/>
  <c r="G112006" i="1"/>
  <c r="G112078" i="1"/>
  <c r="G112150" i="1"/>
  <c r="G112222" i="1"/>
  <c r="G112271" i="1"/>
  <c r="G112318" i="1"/>
  <c r="G112366" i="1"/>
  <c r="G112445" i="1"/>
  <c r="G112498" i="1"/>
  <c r="G112529" i="1"/>
  <c r="G112565" i="1"/>
  <c r="G112589" i="1"/>
  <c r="G112621" i="1"/>
  <c r="G112655" i="1"/>
  <c r="G112681" i="1"/>
  <c r="G112726" i="1"/>
  <c r="G112750" i="1"/>
  <c r="G112771" i="1"/>
  <c r="G112811" i="1"/>
  <c r="G112846" i="1"/>
  <c r="G112878" i="1"/>
  <c r="G112895" i="1"/>
  <c r="G112907" i="1"/>
  <c r="G112944" i="1"/>
  <c r="G112956" i="1"/>
  <c r="G112980" i="1"/>
  <c r="G112992" i="1"/>
  <c r="G113004" i="1"/>
  <c r="G113016" i="1"/>
  <c r="G113028" i="1"/>
  <c r="G113040" i="1"/>
  <c r="G113052" i="1"/>
  <c r="G113064" i="1"/>
  <c r="G113076" i="1"/>
  <c r="G113088" i="1"/>
  <c r="G113100" i="1"/>
  <c r="G113112" i="1"/>
  <c r="G113124" i="1"/>
  <c r="G113136" i="1"/>
  <c r="G113148" i="1"/>
  <c r="G113160" i="1"/>
  <c r="G113172" i="1"/>
  <c r="G113184" i="1"/>
  <c r="G113196" i="1"/>
  <c r="G113208" i="1"/>
  <c r="G113220" i="1"/>
  <c r="G113232" i="1"/>
  <c r="G113244" i="1"/>
  <c r="G113256" i="1"/>
  <c r="G113268" i="1"/>
  <c r="G113280" i="1"/>
  <c r="G113292" i="1"/>
  <c r="G113304" i="1"/>
  <c r="G113316" i="1"/>
  <c r="G113328" i="1"/>
  <c r="G113340" i="1"/>
  <c r="G113352" i="1"/>
  <c r="G113364" i="1"/>
  <c r="G113376" i="1"/>
  <c r="G113388" i="1"/>
  <c r="G113400" i="1"/>
  <c r="G113412" i="1"/>
  <c r="G113424" i="1"/>
  <c r="G113436" i="1"/>
  <c r="G113448" i="1"/>
  <c r="G113460" i="1"/>
  <c r="G113472" i="1"/>
  <c r="G113484" i="1"/>
  <c r="G113496" i="1"/>
  <c r="G113508" i="1"/>
  <c r="G113520" i="1"/>
  <c r="G113532" i="1"/>
  <c r="G113544" i="1"/>
  <c r="G113556" i="1"/>
  <c r="G113568" i="1"/>
  <c r="G113580" i="1"/>
  <c r="G113592" i="1"/>
  <c r="G113604" i="1"/>
  <c r="G113616" i="1"/>
  <c r="G113628" i="1"/>
  <c r="G113640" i="1"/>
  <c r="G113652" i="1"/>
  <c r="G113664" i="1"/>
  <c r="G113676" i="1"/>
  <c r="G113688" i="1"/>
  <c r="G113700" i="1"/>
  <c r="G113712" i="1"/>
  <c r="G113724" i="1"/>
  <c r="G113736" i="1"/>
  <c r="G113748" i="1"/>
  <c r="G113760" i="1"/>
  <c r="G113772" i="1"/>
  <c r="G113784" i="1"/>
  <c r="G113796" i="1"/>
  <c r="G113808" i="1"/>
  <c r="G113820" i="1"/>
  <c r="G113832" i="1"/>
  <c r="G113844" i="1"/>
  <c r="G113856" i="1"/>
  <c r="G113868" i="1"/>
  <c r="G113880" i="1"/>
  <c r="G113892" i="1"/>
  <c r="G113904" i="1"/>
  <c r="G113916" i="1"/>
  <c r="G113928" i="1"/>
  <c r="G113940" i="1"/>
  <c r="G113952" i="1"/>
  <c r="G113964" i="1"/>
  <c r="G113976" i="1"/>
  <c r="G113988" i="1"/>
  <c r="G114000" i="1"/>
  <c r="G114012" i="1"/>
  <c r="G114024" i="1"/>
  <c r="G114036" i="1"/>
  <c r="G114048" i="1"/>
  <c r="G114060" i="1"/>
  <c r="G114072" i="1"/>
  <c r="G114084" i="1"/>
  <c r="G114096" i="1"/>
  <c r="G114108" i="1"/>
  <c r="G114120" i="1"/>
  <c r="G114132" i="1"/>
  <c r="G114144" i="1"/>
  <c r="G114156" i="1"/>
  <c r="G114168" i="1"/>
  <c r="G114180" i="1"/>
  <c r="G114192" i="1"/>
  <c r="G114204" i="1"/>
  <c r="G114216" i="1"/>
  <c r="G114228" i="1"/>
  <c r="G114240" i="1"/>
  <c r="G114252" i="1"/>
  <c r="G114264" i="1"/>
  <c r="G114276" i="1"/>
  <c r="G114288" i="1"/>
  <c r="G114300" i="1"/>
  <c r="G114312" i="1"/>
  <c r="G114324" i="1"/>
  <c r="G114336" i="1"/>
  <c r="G114348" i="1"/>
  <c r="G114360" i="1"/>
  <c r="G114372" i="1"/>
  <c r="G114384" i="1"/>
  <c r="G114396" i="1"/>
  <c r="G114408" i="1"/>
  <c r="G114432" i="1"/>
  <c r="G114444" i="1"/>
  <c r="G114456" i="1"/>
  <c r="G114468" i="1"/>
  <c r="G114480" i="1"/>
  <c r="G114492" i="1"/>
  <c r="G114504" i="1"/>
  <c r="G114516" i="1"/>
  <c r="G114540" i="1"/>
  <c r="G114552" i="1"/>
  <c r="G114564" i="1"/>
  <c r="G114576" i="1"/>
  <c r="G114588" i="1"/>
  <c r="G114600" i="1"/>
  <c r="G114612" i="1"/>
  <c r="G114624" i="1"/>
  <c r="G114636" i="1"/>
  <c r="G114648" i="1"/>
  <c r="G114660" i="1"/>
  <c r="G114672" i="1"/>
  <c r="G114684" i="1"/>
  <c r="G114696" i="1"/>
  <c r="G114708" i="1"/>
  <c r="G114720" i="1"/>
  <c r="G114732" i="1"/>
  <c r="G114744" i="1"/>
  <c r="G114756" i="1"/>
  <c r="G114768" i="1"/>
  <c r="G114780" i="1"/>
  <c r="G114792" i="1"/>
  <c r="G114804" i="1"/>
  <c r="G114816" i="1"/>
  <c r="G114828" i="1"/>
  <c r="G114840" i="1"/>
  <c r="G114852" i="1"/>
  <c r="G114864" i="1"/>
  <c r="G114876" i="1"/>
  <c r="G114888" i="1"/>
  <c r="G114900" i="1"/>
  <c r="G114912" i="1"/>
  <c r="G114924" i="1"/>
  <c r="G114936" i="1"/>
  <c r="G114948" i="1"/>
  <c r="G114960" i="1"/>
  <c r="G114972" i="1"/>
  <c r="G114984" i="1"/>
  <c r="G114996" i="1"/>
  <c r="G115008" i="1"/>
  <c r="G115020" i="1"/>
  <c r="G115032" i="1"/>
  <c r="G115044" i="1"/>
  <c r="G115056" i="1"/>
  <c r="G115068" i="1"/>
  <c r="G115080" i="1"/>
  <c r="G115092" i="1"/>
  <c r="G115104" i="1"/>
  <c r="G115116" i="1"/>
  <c r="G115128" i="1"/>
  <c r="G115140" i="1"/>
  <c r="G115152" i="1"/>
  <c r="G115164" i="1"/>
  <c r="G115176" i="1"/>
  <c r="G115188" i="1"/>
  <c r="G115200" i="1"/>
  <c r="G115212" i="1"/>
  <c r="G115224" i="1"/>
  <c r="G115236" i="1"/>
  <c r="G115248" i="1"/>
  <c r="G115260" i="1"/>
  <c r="G115272" i="1"/>
  <c r="G115284" i="1"/>
  <c r="G115296" i="1"/>
  <c r="G115308" i="1"/>
  <c r="G115320" i="1"/>
  <c r="G115332" i="1"/>
  <c r="G115344" i="1"/>
  <c r="G115356" i="1"/>
  <c r="G115368" i="1"/>
  <c r="G115380" i="1"/>
  <c r="G115392" i="1"/>
  <c r="G115404" i="1"/>
  <c r="G115416" i="1"/>
  <c r="G115428" i="1"/>
  <c r="G115440" i="1"/>
  <c r="G115452" i="1"/>
  <c r="G115464" i="1"/>
  <c r="G115476" i="1"/>
  <c r="G115488" i="1"/>
  <c r="G115500" i="1"/>
  <c r="G115512" i="1"/>
  <c r="G115524" i="1"/>
  <c r="G115536" i="1"/>
  <c r="G115548" i="1"/>
  <c r="G115572" i="1"/>
  <c r="G115584" i="1"/>
  <c r="G115596" i="1"/>
  <c r="G115632" i="1"/>
  <c r="G115644" i="1"/>
  <c r="G115656" i="1"/>
  <c r="G115668" i="1"/>
  <c r="G115680" i="1"/>
  <c r="G115692" i="1"/>
  <c r="G115704" i="1"/>
  <c r="G115716" i="1"/>
  <c r="G115728" i="1"/>
  <c r="G115740" i="1"/>
  <c r="G115752" i="1"/>
  <c r="G115764" i="1"/>
  <c r="G115776" i="1"/>
  <c r="G115788" i="1"/>
  <c r="G115800" i="1"/>
  <c r="G115812" i="1"/>
  <c r="G115824" i="1"/>
  <c r="G115836" i="1"/>
  <c r="G115848" i="1"/>
  <c r="G115860" i="1"/>
  <c r="G115884" i="1"/>
  <c r="G115896" i="1"/>
  <c r="G115908" i="1"/>
  <c r="G115920" i="1"/>
  <c r="G115932" i="1"/>
  <c r="G115944" i="1"/>
  <c r="G115956" i="1"/>
  <c r="G115968" i="1"/>
  <c r="G115980" i="1"/>
  <c r="G115992" i="1"/>
  <c r="G116004" i="1"/>
  <c r="G116016" i="1"/>
  <c r="G116028" i="1"/>
  <c r="G116040" i="1"/>
  <c r="G116052" i="1"/>
  <c r="G116064" i="1"/>
  <c r="G116076" i="1"/>
  <c r="G116088" i="1"/>
  <c r="G116100" i="1"/>
  <c r="G116112" i="1"/>
  <c r="G116124" i="1"/>
  <c r="G116136" i="1"/>
  <c r="G116148" i="1"/>
  <c r="G116160" i="1"/>
  <c r="G116172" i="1"/>
  <c r="G116184" i="1"/>
  <c r="G116196" i="1"/>
  <c r="G116208" i="1"/>
  <c r="G116220" i="1"/>
  <c r="G116232" i="1"/>
  <c r="G116244" i="1"/>
  <c r="G116256" i="1"/>
  <c r="G116268" i="1"/>
  <c r="G116280" i="1"/>
  <c r="G116292" i="1"/>
  <c r="G116304" i="1"/>
  <c r="G116316" i="1"/>
  <c r="G116328" i="1"/>
  <c r="G116340" i="1"/>
  <c r="G116352" i="1"/>
  <c r="G116364" i="1"/>
  <c r="G116376" i="1"/>
  <c r="G116388" i="1"/>
  <c r="G116400" i="1"/>
  <c r="G116412" i="1"/>
  <c r="G116424" i="1"/>
  <c r="G116436" i="1"/>
  <c r="G116448" i="1"/>
  <c r="G116460" i="1"/>
  <c r="G116472" i="1"/>
  <c r="G116484" i="1"/>
  <c r="G116496" i="1"/>
  <c r="G116508" i="1"/>
  <c r="G116520" i="1"/>
  <c r="G116532" i="1"/>
  <c r="G116544" i="1"/>
  <c r="G116556" i="1"/>
  <c r="G116568" i="1"/>
  <c r="G116580" i="1"/>
  <c r="G106676" i="1"/>
  <c r="G108918" i="1"/>
  <c r="G109220" i="1"/>
  <c r="G109366" i="1"/>
  <c r="G109510" i="1"/>
  <c r="G109810" i="1"/>
  <c r="G110086" i="1"/>
  <c r="G110230" i="1"/>
  <c r="G110374" i="1"/>
  <c r="G110518" i="1"/>
  <c r="G110638" i="1"/>
  <c r="G110878" i="1"/>
  <c r="G110962" i="1"/>
  <c r="G111190" i="1"/>
  <c r="G111310" i="1"/>
  <c r="G111430" i="1"/>
  <c r="G111658" i="1"/>
  <c r="G111778" i="1"/>
  <c r="G111922" i="1"/>
  <c r="G112009" i="1"/>
  <c r="G112081" i="1"/>
  <c r="G112153" i="1"/>
  <c r="G112225" i="1"/>
  <c r="G112273" i="1"/>
  <c r="G112319" i="1"/>
  <c r="G112367" i="1"/>
  <c r="G112414" i="1"/>
  <c r="G112450" i="1"/>
  <c r="G112499" i="1"/>
  <c r="G112534" i="1"/>
  <c r="G112570" i="1"/>
  <c r="G112625" i="1"/>
  <c r="G112685" i="1"/>
  <c r="G112727" i="1"/>
  <c r="G112751" i="1"/>
  <c r="G112773" i="1"/>
  <c r="G112794" i="1"/>
  <c r="G112813" i="1"/>
  <c r="G112847" i="1"/>
  <c r="G112863" i="1"/>
  <c r="G112879" i="1"/>
  <c r="G112933" i="1"/>
  <c r="G112945" i="1"/>
  <c r="G112957" i="1"/>
  <c r="G112993" i="1"/>
  <c r="G113005" i="1"/>
  <c r="G113017" i="1"/>
  <c r="G113029" i="1"/>
  <c r="G113041" i="1"/>
  <c r="G113053" i="1"/>
  <c r="G113065" i="1"/>
  <c r="G113077" i="1"/>
  <c r="G113089" i="1"/>
  <c r="G113101" i="1"/>
  <c r="G113113" i="1"/>
  <c r="G113125" i="1"/>
  <c r="G113137" i="1"/>
  <c r="G113149" i="1"/>
  <c r="G113161" i="1"/>
  <c r="G113173" i="1"/>
  <c r="G113185" i="1"/>
  <c r="G113197" i="1"/>
  <c r="G113209" i="1"/>
  <c r="G113221" i="1"/>
  <c r="G113233" i="1"/>
  <c r="G113245" i="1"/>
  <c r="G113257" i="1"/>
  <c r="G113269" i="1"/>
  <c r="G113281" i="1"/>
  <c r="G113293" i="1"/>
  <c r="G113305" i="1"/>
  <c r="G113317" i="1"/>
  <c r="G113329" i="1"/>
  <c r="G113341" i="1"/>
  <c r="G113353" i="1"/>
  <c r="G113365" i="1"/>
  <c r="G113377" i="1"/>
  <c r="G113389" i="1"/>
  <c r="G113401" i="1"/>
  <c r="G113413" i="1"/>
  <c r="G113425" i="1"/>
  <c r="G113437" i="1"/>
  <c r="G113449" i="1"/>
  <c r="G113461" i="1"/>
  <c r="G113473" i="1"/>
  <c r="G113485" i="1"/>
  <c r="G113497" i="1"/>
  <c r="G113509" i="1"/>
  <c r="G113521" i="1"/>
  <c r="G113533" i="1"/>
  <c r="G113545" i="1"/>
  <c r="G113557" i="1"/>
  <c r="G113569" i="1"/>
  <c r="G113581" i="1"/>
  <c r="G113593" i="1"/>
  <c r="G113605" i="1"/>
  <c r="G113617" i="1"/>
  <c r="G113629" i="1"/>
  <c r="G113641" i="1"/>
  <c r="G113653" i="1"/>
  <c r="G113665" i="1"/>
  <c r="G113677" i="1"/>
  <c r="G113689" i="1"/>
  <c r="G113701" i="1"/>
  <c r="G113713" i="1"/>
  <c r="G113725" i="1"/>
  <c r="G113737" i="1"/>
  <c r="G113749" i="1"/>
  <c r="G113761" i="1"/>
  <c r="G113773" i="1"/>
  <c r="G113785" i="1"/>
  <c r="G113797" i="1"/>
  <c r="G113809" i="1"/>
  <c r="G113821" i="1"/>
  <c r="G113833" i="1"/>
  <c r="G113845" i="1"/>
  <c r="G113857" i="1"/>
  <c r="G113869" i="1"/>
  <c r="G113881" i="1"/>
  <c r="G113893" i="1"/>
  <c r="G113905" i="1"/>
  <c r="G113917" i="1"/>
  <c r="G113929" i="1"/>
  <c r="G113941" i="1"/>
  <c r="G113953" i="1"/>
  <c r="G113965" i="1"/>
  <c r="G113977" i="1"/>
  <c r="G113989" i="1"/>
  <c r="G114001" i="1"/>
  <c r="G114013" i="1"/>
  <c r="G114025" i="1"/>
  <c r="G114037" i="1"/>
  <c r="G114049" i="1"/>
  <c r="G114061" i="1"/>
  <c r="G114073" i="1"/>
  <c r="G114085" i="1"/>
  <c r="G114097" i="1"/>
  <c r="G114109" i="1"/>
  <c r="G114121" i="1"/>
  <c r="G114133" i="1"/>
  <c r="G114145" i="1"/>
  <c r="G114157" i="1"/>
  <c r="G114169" i="1"/>
  <c r="G114181" i="1"/>
  <c r="G114193" i="1"/>
  <c r="G114205" i="1"/>
  <c r="G114217" i="1"/>
  <c r="G114229" i="1"/>
  <c r="G114241" i="1"/>
  <c r="G114253" i="1"/>
  <c r="G114265" i="1"/>
  <c r="G114277" i="1"/>
  <c r="G114289" i="1"/>
  <c r="G114301" i="1"/>
  <c r="G114313" i="1"/>
  <c r="G114325" i="1"/>
  <c r="G114337" i="1"/>
  <c r="G114349" i="1"/>
  <c r="G114361" i="1"/>
  <c r="G114373" i="1"/>
  <c r="G114385" i="1"/>
  <c r="G114397" i="1"/>
  <c r="G114409" i="1"/>
  <c r="G114421" i="1"/>
  <c r="G114433" i="1"/>
  <c r="G114445" i="1"/>
  <c r="G114457" i="1"/>
  <c r="G114469" i="1"/>
  <c r="G114481" i="1"/>
  <c r="G114493" i="1"/>
  <c r="G114505" i="1"/>
  <c r="G114517" i="1"/>
  <c r="G114529" i="1"/>
  <c r="G114541" i="1"/>
  <c r="G114553" i="1"/>
  <c r="G114565" i="1"/>
  <c r="G114577" i="1"/>
  <c r="G114589" i="1"/>
  <c r="G114601" i="1"/>
  <c r="G114613" i="1"/>
  <c r="G114625" i="1"/>
  <c r="G114637" i="1"/>
  <c r="G114649" i="1"/>
  <c r="G114661" i="1"/>
  <c r="G114673" i="1"/>
  <c r="G114685" i="1"/>
  <c r="G114697" i="1"/>
  <c r="G114709" i="1"/>
  <c r="G114721" i="1"/>
  <c r="G114733" i="1"/>
  <c r="G114745" i="1"/>
  <c r="G114757" i="1"/>
  <c r="G114769" i="1"/>
  <c r="G114781" i="1"/>
  <c r="G114793" i="1"/>
  <c r="G114805" i="1"/>
  <c r="G114817" i="1"/>
  <c r="G114829" i="1"/>
  <c r="G114841" i="1"/>
  <c r="G114853" i="1"/>
  <c r="G114865" i="1"/>
  <c r="G114877" i="1"/>
  <c r="G114889" i="1"/>
  <c r="G114901" i="1"/>
  <c r="G114913" i="1"/>
  <c r="G114925" i="1"/>
  <c r="G114937" i="1"/>
  <c r="G114949" i="1"/>
  <c r="G114961" i="1"/>
  <c r="G114973" i="1"/>
  <c r="G114985" i="1"/>
  <c r="G114997" i="1"/>
  <c r="G115009" i="1"/>
  <c r="G115021" i="1"/>
  <c r="G115033" i="1"/>
  <c r="G115045" i="1"/>
  <c r="G115057" i="1"/>
  <c r="G115069" i="1"/>
  <c r="G115081" i="1"/>
  <c r="G115093" i="1"/>
  <c r="G115105" i="1"/>
  <c r="G115117" i="1"/>
  <c r="G115129" i="1"/>
  <c r="G115141" i="1"/>
  <c r="G115153" i="1"/>
  <c r="G115165" i="1"/>
  <c r="G115177" i="1"/>
  <c r="G115189" i="1"/>
  <c r="G115201" i="1"/>
  <c r="G115213" i="1"/>
  <c r="G115225" i="1"/>
  <c r="G115237" i="1"/>
  <c r="G115249" i="1"/>
  <c r="G115261" i="1"/>
  <c r="G115273" i="1"/>
  <c r="G115285" i="1"/>
  <c r="G115297" i="1"/>
  <c r="G115309" i="1"/>
  <c r="G115321" i="1"/>
  <c r="G115333" i="1"/>
  <c r="G115345" i="1"/>
  <c r="G115357" i="1"/>
  <c r="G115369" i="1"/>
  <c r="G115381" i="1"/>
  <c r="G115393" i="1"/>
  <c r="G115405" i="1"/>
  <c r="G115417" i="1"/>
  <c r="G115429" i="1"/>
  <c r="G115441" i="1"/>
  <c r="G115453" i="1"/>
  <c r="G115465" i="1"/>
  <c r="G115477" i="1"/>
  <c r="G115489" i="1"/>
  <c r="G115501" i="1"/>
  <c r="G115513" i="1"/>
  <c r="G115525" i="1"/>
  <c r="G115537" i="1"/>
  <c r="G115549" i="1"/>
  <c r="G115561" i="1"/>
  <c r="G115573" i="1"/>
  <c r="G115585" i="1"/>
  <c r="G115597" i="1"/>
  <c r="G115609" i="1"/>
  <c r="G115621" i="1"/>
  <c r="G115633" i="1"/>
  <c r="G115645" i="1"/>
  <c r="G115657" i="1"/>
  <c r="G115669" i="1"/>
  <c r="G115681" i="1"/>
  <c r="G115693" i="1"/>
  <c r="G115705" i="1"/>
  <c r="G115717" i="1"/>
  <c r="G115729" i="1"/>
  <c r="G115741" i="1"/>
  <c r="G115753" i="1"/>
  <c r="G115765" i="1"/>
  <c r="G115777" i="1"/>
  <c r="G115789" i="1"/>
  <c r="G115801" i="1"/>
  <c r="G115813" i="1"/>
  <c r="G115825" i="1"/>
  <c r="G115837" i="1"/>
  <c r="G115849" i="1"/>
  <c r="G115861" i="1"/>
  <c r="G115885" i="1"/>
  <c r="G115897" i="1"/>
  <c r="G115909" i="1"/>
  <c r="G115921" i="1"/>
  <c r="G115933" i="1"/>
  <c r="G115945" i="1"/>
  <c r="G115957" i="1"/>
  <c r="G115969" i="1"/>
  <c r="G115981" i="1"/>
  <c r="G115993" i="1"/>
  <c r="G116005" i="1"/>
  <c r="G116017" i="1"/>
  <c r="G116029" i="1"/>
  <c r="G116041" i="1"/>
  <c r="G116053" i="1"/>
  <c r="G116065" i="1"/>
  <c r="G116077" i="1"/>
  <c r="G116089" i="1"/>
  <c r="G116101" i="1"/>
  <c r="G116113" i="1"/>
  <c r="G116125" i="1"/>
  <c r="G116137" i="1"/>
  <c r="G116149" i="1"/>
  <c r="G116161" i="1"/>
  <c r="G116173" i="1"/>
  <c r="G116185" i="1"/>
  <c r="G116197" i="1"/>
  <c r="G116209" i="1"/>
  <c r="G116221" i="1"/>
  <c r="G116233" i="1"/>
  <c r="G116245" i="1"/>
  <c r="G116257" i="1"/>
  <c r="G116269" i="1"/>
  <c r="G116281" i="1"/>
  <c r="G116293" i="1"/>
  <c r="G116305" i="1"/>
  <c r="G116317" i="1"/>
  <c r="G116329" i="1"/>
  <c r="G116341" i="1"/>
  <c r="G116353" i="1"/>
  <c r="G116365" i="1"/>
  <c r="G116377" i="1"/>
  <c r="G116389" i="1"/>
  <c r="G116401" i="1"/>
  <c r="G116413" i="1"/>
  <c r="G116425" i="1"/>
  <c r="G116437" i="1"/>
  <c r="G116449" i="1"/>
  <c r="G116461" i="1"/>
  <c r="G116473" i="1"/>
  <c r="G116485" i="1"/>
  <c r="G116497" i="1"/>
  <c r="G116509" i="1"/>
  <c r="G116521" i="1"/>
  <c r="G107156" i="1"/>
  <c r="G107336" i="1"/>
  <c r="G108954" i="1"/>
  <c r="G109234" i="1"/>
  <c r="G109378" i="1"/>
  <c r="G109522" i="1"/>
  <c r="G109654" i="1"/>
  <c r="G109822" i="1"/>
  <c r="G109954" i="1"/>
  <c r="G110098" i="1"/>
  <c r="G110242" i="1"/>
  <c r="G110386" i="1"/>
  <c r="G110530" i="1"/>
  <c r="G110650" i="1"/>
  <c r="G111070" i="1"/>
  <c r="G111202" i="1"/>
  <c r="G111322" i="1"/>
  <c r="G111442" i="1"/>
  <c r="G111670" i="1"/>
  <c r="G111790" i="1"/>
  <c r="G111934" i="1"/>
  <c r="G112018" i="1"/>
  <c r="G112090" i="1"/>
  <c r="G112162" i="1"/>
  <c r="G112234" i="1"/>
  <c r="G112282" i="1"/>
  <c r="G112321" i="1"/>
  <c r="G112369" i="1"/>
  <c r="G112415" i="1"/>
  <c r="G112451" i="1"/>
  <c r="G112501" i="1"/>
  <c r="G112535" i="1"/>
  <c r="G112571" i="1"/>
  <c r="G112594" i="1"/>
  <c r="G112630" i="1"/>
  <c r="G112657" i="1"/>
  <c r="G112709" i="1"/>
  <c r="G112729" i="1"/>
  <c r="G112753" i="1"/>
  <c r="G112774" i="1"/>
  <c r="G112795" i="1"/>
  <c r="G112817" i="1"/>
  <c r="G112833" i="1"/>
  <c r="G112849" i="1"/>
  <c r="G112881" i="1"/>
  <c r="G112970" i="1"/>
  <c r="G112982" i="1"/>
  <c r="G112994" i="1"/>
  <c r="G113006" i="1"/>
  <c r="G113018" i="1"/>
  <c r="G113030" i="1"/>
  <c r="G113042" i="1"/>
  <c r="G113054" i="1"/>
  <c r="G113066" i="1"/>
  <c r="G113078" i="1"/>
  <c r="G113090" i="1"/>
  <c r="G113102" i="1"/>
  <c r="G113114" i="1"/>
  <c r="G113126" i="1"/>
  <c r="G113138" i="1"/>
  <c r="G113150" i="1"/>
  <c r="G113162" i="1"/>
  <c r="G113174" i="1"/>
  <c r="G113186" i="1"/>
  <c r="G113198" i="1"/>
  <c r="G113210" i="1"/>
  <c r="G113222" i="1"/>
  <c r="G113234" i="1"/>
  <c r="G113246" i="1"/>
  <c r="G113258" i="1"/>
  <c r="G113270" i="1"/>
  <c r="G113282" i="1"/>
  <c r="G113294" i="1"/>
  <c r="G113306" i="1"/>
  <c r="G113318" i="1"/>
  <c r="G113330" i="1"/>
  <c r="G113342" i="1"/>
  <c r="G113354" i="1"/>
  <c r="G113366" i="1"/>
  <c r="G113378" i="1"/>
  <c r="G113390" i="1"/>
  <c r="G113402" i="1"/>
  <c r="G113414" i="1"/>
  <c r="G113426" i="1"/>
  <c r="G113438" i="1"/>
  <c r="G113450" i="1"/>
  <c r="G113462" i="1"/>
  <c r="G113474" i="1"/>
  <c r="G113486" i="1"/>
  <c r="G113498" i="1"/>
  <c r="G113510" i="1"/>
  <c r="G113522" i="1"/>
  <c r="G113534" i="1"/>
  <c r="G113546" i="1"/>
  <c r="G113558" i="1"/>
  <c r="G113570" i="1"/>
  <c r="G113582" i="1"/>
  <c r="G113594" i="1"/>
  <c r="G113606" i="1"/>
  <c r="G113618" i="1"/>
  <c r="G113630" i="1"/>
  <c r="G113642" i="1"/>
  <c r="G113654" i="1"/>
  <c r="G113666" i="1"/>
  <c r="G113678" i="1"/>
  <c r="G113690" i="1"/>
  <c r="G113702" i="1"/>
  <c r="G113714" i="1"/>
  <c r="G113726" i="1"/>
  <c r="G113738" i="1"/>
  <c r="G113750" i="1"/>
  <c r="G113762" i="1"/>
  <c r="G113774" i="1"/>
  <c r="G113786" i="1"/>
  <c r="G113798" i="1"/>
  <c r="G113810" i="1"/>
  <c r="G113822" i="1"/>
  <c r="G113834" i="1"/>
  <c r="G113846" i="1"/>
  <c r="G113858" i="1"/>
  <c r="G113870" i="1"/>
  <c r="G113882" i="1"/>
  <c r="G113894" i="1"/>
  <c r="G113906" i="1"/>
  <c r="G113918" i="1"/>
  <c r="G113930" i="1"/>
  <c r="G113942" i="1"/>
  <c r="G113954" i="1"/>
  <c r="G113966" i="1"/>
  <c r="G113978" i="1"/>
  <c r="G113990" i="1"/>
  <c r="G114002" i="1"/>
  <c r="G114014" i="1"/>
  <c r="G114026" i="1"/>
  <c r="G114038" i="1"/>
  <c r="G114050" i="1"/>
  <c r="G114062" i="1"/>
  <c r="G114074" i="1"/>
  <c r="G114086" i="1"/>
  <c r="G114098" i="1"/>
  <c r="G114110" i="1"/>
  <c r="G114122" i="1"/>
  <c r="G114134" i="1"/>
  <c r="G114146" i="1"/>
  <c r="G114158" i="1"/>
  <c r="G114170" i="1"/>
  <c r="G114182" i="1"/>
  <c r="G114194" i="1"/>
  <c r="G114206" i="1"/>
  <c r="G114218" i="1"/>
  <c r="G114230" i="1"/>
  <c r="G114242" i="1"/>
  <c r="G114254" i="1"/>
  <c r="G114278" i="1"/>
  <c r="G114290" i="1"/>
  <c r="G114302" i="1"/>
  <c r="G114314" i="1"/>
  <c r="G114326" i="1"/>
  <c r="G114338" i="1"/>
  <c r="G114350" i="1"/>
  <c r="G114362" i="1"/>
  <c r="G114374" i="1"/>
  <c r="G114386" i="1"/>
  <c r="G114398" i="1"/>
  <c r="G114410" i="1"/>
  <c r="G114422" i="1"/>
  <c r="G114434" i="1"/>
  <c r="G114446" i="1"/>
  <c r="G114458" i="1"/>
  <c r="G114470" i="1"/>
  <c r="G114482" i="1"/>
  <c r="G114494" i="1"/>
  <c r="G114506" i="1"/>
  <c r="G114518" i="1"/>
  <c r="G114530" i="1"/>
  <c r="G114542" i="1"/>
  <c r="G114554" i="1"/>
  <c r="G114566" i="1"/>
  <c r="G114578" i="1"/>
  <c r="G114590" i="1"/>
  <c r="G114602" i="1"/>
  <c r="G114614" i="1"/>
  <c r="G114626" i="1"/>
  <c r="G114638" i="1"/>
  <c r="G114650" i="1"/>
  <c r="G114662" i="1"/>
  <c r="G114674" i="1"/>
  <c r="G114686" i="1"/>
  <c r="G114698" i="1"/>
  <c r="G114710" i="1"/>
  <c r="G114722" i="1"/>
  <c r="G114734" i="1"/>
  <c r="G114746" i="1"/>
  <c r="G114758" i="1"/>
  <c r="G114770" i="1"/>
  <c r="G114782" i="1"/>
  <c r="G114794" i="1"/>
  <c r="G114806" i="1"/>
  <c r="G114818" i="1"/>
  <c r="G114830" i="1"/>
  <c r="G114842" i="1"/>
  <c r="G114854" i="1"/>
  <c r="G114866" i="1"/>
  <c r="G114878" i="1"/>
  <c r="G114890" i="1"/>
  <c r="G114902" i="1"/>
  <c r="G114914" i="1"/>
  <c r="G114926" i="1"/>
  <c r="G114938" i="1"/>
  <c r="G114950" i="1"/>
  <c r="G114962" i="1"/>
  <c r="G114974" i="1"/>
  <c r="G114986" i="1"/>
  <c r="G114998" i="1"/>
  <c r="G115010" i="1"/>
  <c r="G115022" i="1"/>
  <c r="G115034" i="1"/>
  <c r="G115046" i="1"/>
  <c r="G115058" i="1"/>
  <c r="G115070" i="1"/>
  <c r="G115082" i="1"/>
  <c r="G115094" i="1"/>
  <c r="G115106" i="1"/>
  <c r="G115118" i="1"/>
  <c r="G115130" i="1"/>
  <c r="G115142" i="1"/>
  <c r="G115154" i="1"/>
  <c r="G115166" i="1"/>
  <c r="G115178" i="1"/>
  <c r="G115190" i="1"/>
  <c r="G115202" i="1"/>
  <c r="G115214" i="1"/>
  <c r="G115226" i="1"/>
  <c r="G115238" i="1"/>
  <c r="G115250" i="1"/>
  <c r="G115262" i="1"/>
  <c r="G115274" i="1"/>
  <c r="G115286" i="1"/>
  <c r="G115298" i="1"/>
  <c r="G115310" i="1"/>
  <c r="G115322" i="1"/>
  <c r="G115334" i="1"/>
  <c r="G115346" i="1"/>
  <c r="G115358" i="1"/>
  <c r="G115370" i="1"/>
  <c r="G115382" i="1"/>
  <c r="G115394" i="1"/>
  <c r="G115406" i="1"/>
  <c r="G115418" i="1"/>
  <c r="G115430" i="1"/>
  <c r="G115442" i="1"/>
  <c r="G115454" i="1"/>
  <c r="G115466" i="1"/>
  <c r="G115478" i="1"/>
  <c r="G115490" i="1"/>
  <c r="G115502" i="1"/>
  <c r="G115514" i="1"/>
  <c r="G115526" i="1"/>
  <c r="G115538" i="1"/>
  <c r="G115550" i="1"/>
  <c r="G115562" i="1"/>
  <c r="G115574" i="1"/>
  <c r="G115586" i="1"/>
  <c r="G115598" i="1"/>
  <c r="G115610" i="1"/>
  <c r="G115622" i="1"/>
  <c r="G115646" i="1"/>
  <c r="G115658" i="1"/>
  <c r="G115670" i="1"/>
  <c r="G115682" i="1"/>
  <c r="G115694" i="1"/>
  <c r="G115706" i="1"/>
  <c r="G115718" i="1"/>
  <c r="G115730" i="1"/>
  <c r="G115742" i="1"/>
  <c r="G115754" i="1"/>
  <c r="G115766" i="1"/>
  <c r="G115778" i="1"/>
  <c r="G115790" i="1"/>
  <c r="G115802" i="1"/>
  <c r="G115814" i="1"/>
  <c r="G115826" i="1"/>
  <c r="G115838" i="1"/>
  <c r="G115850" i="1"/>
  <c r="G115862" i="1"/>
  <c r="G115874" i="1"/>
  <c r="G115886" i="1"/>
  <c r="G115898" i="1"/>
  <c r="G115910" i="1"/>
  <c r="G115922" i="1"/>
  <c r="G115934" i="1"/>
  <c r="G115946" i="1"/>
  <c r="G115958" i="1"/>
  <c r="G115970" i="1"/>
  <c r="G115982" i="1"/>
  <c r="G115994" i="1"/>
  <c r="G116006" i="1"/>
  <c r="G116018" i="1"/>
  <c r="G116030" i="1"/>
  <c r="G116042" i="1"/>
  <c r="G116054" i="1"/>
  <c r="G116066" i="1"/>
  <c r="G116078" i="1"/>
  <c r="G116090" i="1"/>
  <c r="G116102" i="1"/>
  <c r="G116114" i="1"/>
  <c r="G116126" i="1"/>
  <c r="G116138" i="1"/>
  <c r="G116150" i="1"/>
  <c r="G116162" i="1"/>
  <c r="G116174" i="1"/>
  <c r="G116186" i="1"/>
  <c r="G116198" i="1"/>
  <c r="G116210" i="1"/>
  <c r="G116222" i="1"/>
  <c r="G116234" i="1"/>
  <c r="G116246" i="1"/>
  <c r="G116270" i="1"/>
  <c r="G116282" i="1"/>
  <c r="G116294" i="1"/>
  <c r="G116306" i="1"/>
  <c r="G116318" i="1"/>
  <c r="G116330" i="1"/>
  <c r="G116342" i="1"/>
  <c r="G116354" i="1"/>
  <c r="G116366" i="1"/>
  <c r="G116378" i="1"/>
  <c r="G116390" i="1"/>
  <c r="G116402" i="1"/>
  <c r="G116414" i="1"/>
  <c r="G116426" i="1"/>
  <c r="G116438" i="1"/>
  <c r="G116450" i="1"/>
  <c r="G116462" i="1"/>
  <c r="G116474" i="1"/>
  <c r="G116486" i="1"/>
  <c r="G116498" i="1"/>
  <c r="G116510" i="1"/>
  <c r="G116522" i="1"/>
  <c r="G116534" i="1"/>
  <c r="G116546" i="1"/>
  <c r="G116558" i="1"/>
  <c r="G116570" i="1"/>
  <c r="G116582" i="1"/>
  <c r="G116594" i="1"/>
  <c r="G116606" i="1"/>
  <c r="G116618" i="1"/>
  <c r="G116630" i="1"/>
  <c r="G116642" i="1"/>
  <c r="G116654" i="1"/>
  <c r="G116666" i="1"/>
  <c r="G116678" i="1"/>
  <c r="G116690" i="1"/>
  <c r="G107480" i="1"/>
  <c r="G108272" i="1"/>
  <c r="G108990" i="1"/>
  <c r="G109246" i="1"/>
  <c r="G109390" i="1"/>
  <c r="G109534" i="1"/>
  <c r="G109666" i="1"/>
  <c r="G109834" i="1"/>
  <c r="G109966" i="1"/>
  <c r="G110110" i="1"/>
  <c r="G110254" i="1"/>
  <c r="G110398" i="1"/>
  <c r="G110542" i="1"/>
  <c r="G110662" i="1"/>
  <c r="G110782" i="1"/>
  <c r="G110890" i="1"/>
  <c r="G111082" i="1"/>
  <c r="G111214" i="1"/>
  <c r="G111454" i="1"/>
  <c r="G111682" i="1"/>
  <c r="G111802" i="1"/>
  <c r="G111946" i="1"/>
  <c r="G112021" i="1"/>
  <c r="G112093" i="1"/>
  <c r="G112165" i="1"/>
  <c r="G112235" i="1"/>
  <c r="G112283" i="1"/>
  <c r="G112330" i="1"/>
  <c r="G112378" i="1"/>
  <c r="G112453" i="1"/>
  <c r="G112505" i="1"/>
  <c r="G112537" i="1"/>
  <c r="G112573" i="1"/>
  <c r="G112595" i="1"/>
  <c r="G112631" i="1"/>
  <c r="G112710" i="1"/>
  <c r="G112733" i="1"/>
  <c r="G112757" i="1"/>
  <c r="G112775" i="1"/>
  <c r="G112797" i="1"/>
  <c r="G112818" i="1"/>
  <c r="G112834" i="1"/>
  <c r="G112851" i="1"/>
  <c r="G112866" i="1"/>
  <c r="G112882" i="1"/>
  <c r="G112911" i="1"/>
  <c r="G112923" i="1"/>
  <c r="G112971" i="1"/>
  <c r="G112995" i="1"/>
  <c r="G113019" i="1"/>
  <c r="G113031" i="1"/>
  <c r="G113043" i="1"/>
  <c r="G113055" i="1"/>
  <c r="G113067" i="1"/>
  <c r="G113079" i="1"/>
  <c r="G113091" i="1"/>
  <c r="G113103" i="1"/>
  <c r="G113115" i="1"/>
  <c r="G113127" i="1"/>
  <c r="G113139" i="1"/>
  <c r="G113151" i="1"/>
  <c r="G113163" i="1"/>
  <c r="G113175" i="1"/>
  <c r="G113187" i="1"/>
  <c r="G113199" i="1"/>
  <c r="G113211" i="1"/>
  <c r="G113223" i="1"/>
  <c r="G113235" i="1"/>
  <c r="G113247" i="1"/>
  <c r="G113259" i="1"/>
  <c r="G113271" i="1"/>
  <c r="G113283" i="1"/>
  <c r="G113295" i="1"/>
  <c r="G113307" i="1"/>
  <c r="G113319" i="1"/>
  <c r="G113331" i="1"/>
  <c r="G113343" i="1"/>
  <c r="G113355" i="1"/>
  <c r="G113367" i="1"/>
  <c r="G113379" i="1"/>
  <c r="G113391" i="1"/>
  <c r="G113403" i="1"/>
  <c r="G113415" i="1"/>
  <c r="G113427" i="1"/>
  <c r="G113439" i="1"/>
  <c r="G113451" i="1"/>
  <c r="G113463" i="1"/>
  <c r="G113475" i="1"/>
  <c r="G113487" i="1"/>
  <c r="G113499" i="1"/>
  <c r="G113511" i="1"/>
  <c r="G113523" i="1"/>
  <c r="G113535" i="1"/>
  <c r="G113547" i="1"/>
  <c r="G113559" i="1"/>
  <c r="G113571" i="1"/>
  <c r="G113583" i="1"/>
  <c r="G113595" i="1"/>
  <c r="G113607" i="1"/>
  <c r="G113619" i="1"/>
  <c r="G113631" i="1"/>
  <c r="G113643" i="1"/>
  <c r="G113655" i="1"/>
  <c r="G113667" i="1"/>
  <c r="G113679" i="1"/>
  <c r="G113691" i="1"/>
  <c r="G113703" i="1"/>
  <c r="G113715" i="1"/>
  <c r="G113727" i="1"/>
  <c r="G113739" i="1"/>
  <c r="G113751" i="1"/>
  <c r="G113763" i="1"/>
  <c r="G113775" i="1"/>
  <c r="G113787" i="1"/>
  <c r="G113799" i="1"/>
  <c r="G113811" i="1"/>
  <c r="G113823" i="1"/>
  <c r="G113835" i="1"/>
  <c r="G113847" i="1"/>
  <c r="G113859" i="1"/>
  <c r="G113871" i="1"/>
  <c r="G113883" i="1"/>
  <c r="G113895" i="1"/>
  <c r="G113907" i="1"/>
  <c r="G113919" i="1"/>
  <c r="G113931" i="1"/>
  <c r="G113943" i="1"/>
  <c r="G113955" i="1"/>
  <c r="G113967" i="1"/>
  <c r="G113979" i="1"/>
  <c r="G113991" i="1"/>
  <c r="G114003" i="1"/>
  <c r="G114015" i="1"/>
  <c r="G114027" i="1"/>
  <c r="G114039" i="1"/>
  <c r="G114051" i="1"/>
  <c r="G114063" i="1"/>
  <c r="G114075" i="1"/>
  <c r="G114087" i="1"/>
  <c r="G114099" i="1"/>
  <c r="G114111" i="1"/>
  <c r="G114123" i="1"/>
  <c r="G114135" i="1"/>
  <c r="G114147" i="1"/>
  <c r="G114159" i="1"/>
  <c r="G114171" i="1"/>
  <c r="G114183" i="1"/>
  <c r="G114195" i="1"/>
  <c r="G114207" i="1"/>
  <c r="G114219" i="1"/>
  <c r="G114231" i="1"/>
  <c r="G114243" i="1"/>
  <c r="G114255" i="1"/>
  <c r="G114267" i="1"/>
  <c r="G114279" i="1"/>
  <c r="G114291" i="1"/>
  <c r="G114303" i="1"/>
  <c r="G114315" i="1"/>
  <c r="G114327" i="1"/>
  <c r="G114339" i="1"/>
  <c r="G114351" i="1"/>
  <c r="G114363" i="1"/>
  <c r="G114375" i="1"/>
  <c r="G114387" i="1"/>
  <c r="G114399" i="1"/>
  <c r="G114411" i="1"/>
  <c r="G114423" i="1"/>
  <c r="G114435" i="1"/>
  <c r="G114447" i="1"/>
  <c r="G114459" i="1"/>
  <c r="G114471" i="1"/>
  <c r="G114483" i="1"/>
  <c r="G114495" i="1"/>
  <c r="G114507" i="1"/>
  <c r="G114519" i="1"/>
  <c r="G114531" i="1"/>
  <c r="G114543" i="1"/>
  <c r="G114555" i="1"/>
  <c r="G114567" i="1"/>
  <c r="G114579" i="1"/>
  <c r="G114591" i="1"/>
  <c r="G114603" i="1"/>
  <c r="G114615" i="1"/>
  <c r="G114627" i="1"/>
  <c r="G114639" i="1"/>
  <c r="G114651" i="1"/>
  <c r="G114663" i="1"/>
  <c r="G114675" i="1"/>
  <c r="G114687" i="1"/>
  <c r="G114699" i="1"/>
  <c r="G114711" i="1"/>
  <c r="G114723" i="1"/>
  <c r="G114735" i="1"/>
  <c r="G114747" i="1"/>
  <c r="G114759" i="1"/>
  <c r="G114771" i="1"/>
  <c r="G114783" i="1"/>
  <c r="G114795" i="1"/>
  <c r="G114807" i="1"/>
  <c r="G114819" i="1"/>
  <c r="G114831" i="1"/>
  <c r="G114843" i="1"/>
  <c r="G114855" i="1"/>
  <c r="G114867" i="1"/>
  <c r="G114879" i="1"/>
  <c r="G114891" i="1"/>
  <c r="G114903" i="1"/>
  <c r="G114915" i="1"/>
  <c r="G114927" i="1"/>
  <c r="G114939" i="1"/>
  <c r="G114951" i="1"/>
  <c r="G114963" i="1"/>
  <c r="G114975" i="1"/>
  <c r="G114987" i="1"/>
  <c r="G114999" i="1"/>
  <c r="G115011" i="1"/>
  <c r="G115023" i="1"/>
  <c r="G115035" i="1"/>
  <c r="G115047" i="1"/>
  <c r="G115059" i="1"/>
  <c r="G115071" i="1"/>
  <c r="G115083" i="1"/>
  <c r="G115095" i="1"/>
  <c r="G115107" i="1"/>
  <c r="G115119" i="1"/>
  <c r="G115131" i="1"/>
  <c r="G115143" i="1"/>
  <c r="G115155" i="1"/>
  <c r="G115167" i="1"/>
  <c r="G115179" i="1"/>
  <c r="G115191" i="1"/>
  <c r="G115203" i="1"/>
  <c r="G115215" i="1"/>
  <c r="G115227" i="1"/>
  <c r="G115239" i="1"/>
  <c r="G115251" i="1"/>
  <c r="G115263" i="1"/>
  <c r="G115275" i="1"/>
  <c r="G115287" i="1"/>
  <c r="G115299" i="1"/>
  <c r="G115311" i="1"/>
  <c r="G115323" i="1"/>
  <c r="G115335" i="1"/>
  <c r="G115347" i="1"/>
  <c r="G115359" i="1"/>
  <c r="G115371" i="1"/>
  <c r="G115383" i="1"/>
  <c r="G115395" i="1"/>
  <c r="G115407" i="1"/>
  <c r="G115419" i="1"/>
  <c r="G115431" i="1"/>
  <c r="G115443" i="1"/>
  <c r="G115455" i="1"/>
  <c r="G115467" i="1"/>
  <c r="G115479" i="1"/>
  <c r="G115491" i="1"/>
  <c r="G115503" i="1"/>
  <c r="G115515" i="1"/>
  <c r="G115527" i="1"/>
  <c r="G115539" i="1"/>
  <c r="G115551" i="1"/>
  <c r="G115563" i="1"/>
  <c r="G115575" i="1"/>
  <c r="G115587" i="1"/>
  <c r="G115599" i="1"/>
  <c r="G115611" i="1"/>
  <c r="G115623" i="1"/>
  <c r="G115635" i="1"/>
  <c r="G115647" i="1"/>
  <c r="G115659" i="1"/>
  <c r="G115671" i="1"/>
  <c r="G115683" i="1"/>
  <c r="G115695" i="1"/>
  <c r="G115719" i="1"/>
  <c r="G115731" i="1"/>
  <c r="G115743" i="1"/>
  <c r="G115767" i="1"/>
  <c r="G115779" i="1"/>
  <c r="G115791" i="1"/>
  <c r="G115803" i="1"/>
  <c r="G115815" i="1"/>
  <c r="G115839" i="1"/>
  <c r="G115851" i="1"/>
  <c r="G115863" i="1"/>
  <c r="G115875" i="1"/>
  <c r="G115887" i="1"/>
  <c r="G115899" i="1"/>
  <c r="G115911" i="1"/>
  <c r="G115923" i="1"/>
  <c r="G115935" i="1"/>
  <c r="G115947" i="1"/>
  <c r="G115959" i="1"/>
  <c r="G115971" i="1"/>
  <c r="G115983" i="1"/>
  <c r="G115995" i="1"/>
  <c r="G116007" i="1"/>
  <c r="G116019" i="1"/>
  <c r="G116031" i="1"/>
  <c r="G116043" i="1"/>
  <c r="G116055" i="1"/>
  <c r="G116067" i="1"/>
  <c r="G116079" i="1"/>
  <c r="G116091" i="1"/>
  <c r="G116103" i="1"/>
  <c r="G116115" i="1"/>
  <c r="G116127" i="1"/>
  <c r="G116139" i="1"/>
  <c r="G116151" i="1"/>
  <c r="G116163" i="1"/>
  <c r="G116175" i="1"/>
  <c r="G116187" i="1"/>
  <c r="G116199" i="1"/>
  <c r="G116211" i="1"/>
  <c r="G116223" i="1"/>
  <c r="G116235" i="1"/>
  <c r="G116247" i="1"/>
  <c r="G116259" i="1"/>
  <c r="G116271" i="1"/>
  <c r="G116283" i="1"/>
  <c r="G116295" i="1"/>
  <c r="G116307" i="1"/>
  <c r="G107624" i="1"/>
  <c r="G108416" i="1"/>
  <c r="G109026" i="1"/>
  <c r="G109258" i="1"/>
  <c r="G109402" i="1"/>
  <c r="G109546" i="1"/>
  <c r="G109846" i="1"/>
  <c r="G109978" i="1"/>
  <c r="G110122" i="1"/>
  <c r="G110266" i="1"/>
  <c r="G110410" i="1"/>
  <c r="G110554" i="1"/>
  <c r="G110674" i="1"/>
  <c r="G110794" i="1"/>
  <c r="G110974" i="1"/>
  <c r="G111094" i="1"/>
  <c r="G111334" i="1"/>
  <c r="G111466" i="1"/>
  <c r="G111562" i="1"/>
  <c r="G111694" i="1"/>
  <c r="G111814" i="1"/>
  <c r="G111958" i="1"/>
  <c r="G112030" i="1"/>
  <c r="G112102" i="1"/>
  <c r="G112174" i="1"/>
  <c r="G112237" i="1"/>
  <c r="G112331" i="1"/>
  <c r="G112379" i="1"/>
  <c r="G112421" i="1"/>
  <c r="G112457" i="1"/>
  <c r="G112510" i="1"/>
  <c r="G112541" i="1"/>
  <c r="G112597" i="1"/>
  <c r="G112633" i="1"/>
  <c r="G112661" i="1"/>
  <c r="G112690" i="1"/>
  <c r="G112711" i="1"/>
  <c r="G112734" i="1"/>
  <c r="G112758" i="1"/>
  <c r="G112777" i="1"/>
  <c r="G112798" i="1"/>
  <c r="G112819" i="1"/>
  <c r="G112835" i="1"/>
  <c r="G112853" i="1"/>
  <c r="G112867" i="1"/>
  <c r="G112948" i="1"/>
  <c r="G112984" i="1"/>
  <c r="G113008" i="1"/>
  <c r="G113020" i="1"/>
  <c r="G113032" i="1"/>
  <c r="G113044" i="1"/>
  <c r="G113056" i="1"/>
  <c r="G113068" i="1"/>
  <c r="G113080" i="1"/>
  <c r="G113092" i="1"/>
  <c r="G113104" i="1"/>
  <c r="G113116" i="1"/>
  <c r="G113128" i="1"/>
  <c r="G113140" i="1"/>
  <c r="G113152" i="1"/>
  <c r="G113164" i="1"/>
  <c r="G113176" i="1"/>
  <c r="G113188" i="1"/>
  <c r="G113200" i="1"/>
  <c r="G113212" i="1"/>
  <c r="G113224" i="1"/>
  <c r="G113236" i="1"/>
  <c r="G113248" i="1"/>
  <c r="G113260" i="1"/>
  <c r="G113272" i="1"/>
  <c r="G113284" i="1"/>
  <c r="G113296" i="1"/>
  <c r="G113308" i="1"/>
  <c r="G113320" i="1"/>
  <c r="G113332" i="1"/>
  <c r="G113344" i="1"/>
  <c r="G113356" i="1"/>
  <c r="G113368" i="1"/>
  <c r="G113380" i="1"/>
  <c r="G113392" i="1"/>
  <c r="G113404" i="1"/>
  <c r="G113416" i="1"/>
  <c r="G113428" i="1"/>
  <c r="G113440" i="1"/>
  <c r="G113452" i="1"/>
  <c r="G113464" i="1"/>
  <c r="G113476" i="1"/>
  <c r="G113488" i="1"/>
  <c r="G113500" i="1"/>
  <c r="G113512" i="1"/>
  <c r="G113524" i="1"/>
  <c r="G113536" i="1"/>
  <c r="G113548" i="1"/>
  <c r="G113560" i="1"/>
  <c r="G113572" i="1"/>
  <c r="G113584" i="1"/>
  <c r="G113596" i="1"/>
  <c r="G113608" i="1"/>
  <c r="G113620" i="1"/>
  <c r="G113632" i="1"/>
  <c r="G113644" i="1"/>
  <c r="G113656" i="1"/>
  <c r="G113668" i="1"/>
  <c r="G113680" i="1"/>
  <c r="G113692" i="1"/>
  <c r="G113704" i="1"/>
  <c r="G113716" i="1"/>
  <c r="G113728" i="1"/>
  <c r="G113740" i="1"/>
  <c r="G113752" i="1"/>
  <c r="G113764" i="1"/>
  <c r="G113776" i="1"/>
  <c r="G113788" i="1"/>
  <c r="G113800" i="1"/>
  <c r="G113812" i="1"/>
  <c r="G113824" i="1"/>
  <c r="G113836" i="1"/>
  <c r="G113848" i="1"/>
  <c r="G113860" i="1"/>
  <c r="G113872" i="1"/>
  <c r="G113884" i="1"/>
  <c r="G113896" i="1"/>
  <c r="G113908" i="1"/>
  <c r="G113920" i="1"/>
  <c r="G113932" i="1"/>
  <c r="G113944" i="1"/>
  <c r="G113956" i="1"/>
  <c r="G113968" i="1"/>
  <c r="G113980" i="1"/>
  <c r="G113992" i="1"/>
  <c r="G114004" i="1"/>
  <c r="G114016" i="1"/>
  <c r="G114028" i="1"/>
  <c r="G114040" i="1"/>
  <c r="G114052" i="1"/>
  <c r="G114064" i="1"/>
  <c r="G114076" i="1"/>
  <c r="G114088" i="1"/>
  <c r="G114100" i="1"/>
  <c r="G114112" i="1"/>
  <c r="G114124" i="1"/>
  <c r="G114136" i="1"/>
  <c r="G114148" i="1"/>
  <c r="G114160" i="1"/>
  <c r="G114172" i="1"/>
  <c r="G114184" i="1"/>
  <c r="G114196" i="1"/>
  <c r="G114208" i="1"/>
  <c r="G114220" i="1"/>
  <c r="G114232" i="1"/>
  <c r="G114244" i="1"/>
  <c r="G114256" i="1"/>
  <c r="G114268" i="1"/>
  <c r="G114280" i="1"/>
  <c r="G114292" i="1"/>
  <c r="G114304" i="1"/>
  <c r="G114316" i="1"/>
  <c r="G114328" i="1"/>
  <c r="G114340" i="1"/>
  <c r="G114352" i="1"/>
  <c r="G114364" i="1"/>
  <c r="G114376" i="1"/>
  <c r="G114388" i="1"/>
  <c r="G114400" i="1"/>
  <c r="G114412" i="1"/>
  <c r="G114424" i="1"/>
  <c r="G114436" i="1"/>
  <c r="G114448" i="1"/>
  <c r="G114460" i="1"/>
  <c r="G114472" i="1"/>
  <c r="G114484" i="1"/>
  <c r="G114496" i="1"/>
  <c r="G114508" i="1"/>
  <c r="G114520" i="1"/>
  <c r="G114532" i="1"/>
  <c r="G114544" i="1"/>
  <c r="G114556" i="1"/>
  <c r="G114568" i="1"/>
  <c r="G114580" i="1"/>
  <c r="G114592" i="1"/>
  <c r="G114604" i="1"/>
  <c r="G114616" i="1"/>
  <c r="G114628" i="1"/>
  <c r="G114640" i="1"/>
  <c r="G114652" i="1"/>
  <c r="G114664" i="1"/>
  <c r="G114676" i="1"/>
  <c r="G114688" i="1"/>
  <c r="G114700" i="1"/>
  <c r="G114712" i="1"/>
  <c r="G114724" i="1"/>
  <c r="G114736" i="1"/>
  <c r="G114748" i="1"/>
  <c r="G114760" i="1"/>
  <c r="G114772" i="1"/>
  <c r="G114784" i="1"/>
  <c r="G114796" i="1"/>
  <c r="G114808" i="1"/>
  <c r="G114820" i="1"/>
  <c r="G114832" i="1"/>
  <c r="G114844" i="1"/>
  <c r="G114856" i="1"/>
  <c r="G114868" i="1"/>
  <c r="G114880" i="1"/>
  <c r="G114892" i="1"/>
  <c r="G114904" i="1"/>
  <c r="G114916" i="1"/>
  <c r="G114928" i="1"/>
  <c r="G114940" i="1"/>
  <c r="G114952" i="1"/>
  <c r="G114964" i="1"/>
  <c r="G114976" i="1"/>
  <c r="G114988" i="1"/>
  <c r="G115000" i="1"/>
  <c r="G115012" i="1"/>
  <c r="G115024" i="1"/>
  <c r="G115036" i="1"/>
  <c r="G115048" i="1"/>
  <c r="G115060" i="1"/>
  <c r="G115072" i="1"/>
  <c r="G115084" i="1"/>
  <c r="G115096" i="1"/>
  <c r="G115108" i="1"/>
  <c r="G115120" i="1"/>
  <c r="G115132" i="1"/>
  <c r="G115144" i="1"/>
  <c r="G115156" i="1"/>
  <c r="G115168" i="1"/>
  <c r="G115180" i="1"/>
  <c r="G115192" i="1"/>
  <c r="G115204" i="1"/>
  <c r="G115216" i="1"/>
  <c r="G115228" i="1"/>
  <c r="G115240" i="1"/>
  <c r="G115252" i="1"/>
  <c r="G115264" i="1"/>
  <c r="G115276" i="1"/>
  <c r="G115288" i="1"/>
  <c r="G115300" i="1"/>
  <c r="G115312" i="1"/>
  <c r="G115324" i="1"/>
  <c r="G115336" i="1"/>
  <c r="G115348" i="1"/>
  <c r="G115360" i="1"/>
  <c r="G115372" i="1"/>
  <c r="G115384" i="1"/>
  <c r="G115396" i="1"/>
  <c r="G115408" i="1"/>
  <c r="G115420" i="1"/>
  <c r="G115432" i="1"/>
  <c r="G115444" i="1"/>
  <c r="G115456" i="1"/>
  <c r="G115468" i="1"/>
  <c r="G115480" i="1"/>
  <c r="G115492" i="1"/>
  <c r="G115504" i="1"/>
  <c r="G115516" i="1"/>
  <c r="G115528" i="1"/>
  <c r="G115552" i="1"/>
  <c r="G115564" i="1"/>
  <c r="G115576" i="1"/>
  <c r="G115588" i="1"/>
  <c r="G115600" i="1"/>
  <c r="G115612" i="1"/>
  <c r="G115624" i="1"/>
  <c r="G115636" i="1"/>
  <c r="G115648" i="1"/>
  <c r="G115660" i="1"/>
  <c r="G115672" i="1"/>
  <c r="G115684" i="1"/>
  <c r="G115696" i="1"/>
  <c r="G115708" i="1"/>
  <c r="G115720" i="1"/>
  <c r="G115732" i="1"/>
  <c r="G115744" i="1"/>
  <c r="G115768" i="1"/>
  <c r="G115780" i="1"/>
  <c r="G115792" i="1"/>
  <c r="G115804" i="1"/>
  <c r="G115816" i="1"/>
  <c r="G115828" i="1"/>
  <c r="G115840" i="1"/>
  <c r="G115852" i="1"/>
  <c r="G115864" i="1"/>
  <c r="G115876" i="1"/>
  <c r="G115888" i="1"/>
  <c r="G115900" i="1"/>
  <c r="G115912" i="1"/>
  <c r="G115924" i="1"/>
  <c r="G115936" i="1"/>
  <c r="G115948" i="1"/>
  <c r="G115960" i="1"/>
  <c r="G115972" i="1"/>
  <c r="G115984" i="1"/>
  <c r="G115996" i="1"/>
  <c r="G116008" i="1"/>
  <c r="G116020" i="1"/>
  <c r="G116032" i="1"/>
  <c r="G116044" i="1"/>
  <c r="G116056" i="1"/>
  <c r="G116068" i="1"/>
  <c r="G116080" i="1"/>
  <c r="G116092" i="1"/>
  <c r="G116104" i="1"/>
  <c r="G116116" i="1"/>
  <c r="G116128" i="1"/>
  <c r="G116140" i="1"/>
  <c r="G116152" i="1"/>
  <c r="G116164" i="1"/>
  <c r="G116176" i="1"/>
  <c r="G116188" i="1"/>
  <c r="G116200" i="1"/>
  <c r="G116212" i="1"/>
  <c r="G116224" i="1"/>
  <c r="G116236" i="1"/>
  <c r="G116248" i="1"/>
  <c r="G116260" i="1"/>
  <c r="G116272" i="1"/>
  <c r="G116284" i="1"/>
  <c r="G116296" i="1"/>
  <c r="G116308" i="1"/>
  <c r="G116320" i="1"/>
  <c r="G116332" i="1"/>
  <c r="G108560" i="1"/>
  <c r="G110134" i="1"/>
  <c r="G112285" i="1"/>
  <c r="G112973" i="1"/>
  <c r="G113009" i="1"/>
  <c r="G113141" i="1"/>
  <c r="G113273" i="1"/>
  <c r="G113417" i="1"/>
  <c r="G113561" i="1"/>
  <c r="G113705" i="1"/>
  <c r="G113813" i="1"/>
  <c r="G113885" i="1"/>
  <c r="G113957" i="1"/>
  <c r="G114092" i="1"/>
  <c r="G114164" i="1"/>
  <c r="G114233" i="1"/>
  <c r="G114284" i="1"/>
  <c r="G114356" i="1"/>
  <c r="G114485" i="1"/>
  <c r="G114548" i="1"/>
  <c r="G114620" i="1"/>
  <c r="G114692" i="1"/>
  <c r="G114764" i="1"/>
  <c r="G114836" i="1"/>
  <c r="G114908" i="1"/>
  <c r="G114980" i="1"/>
  <c r="G115052" i="1"/>
  <c r="G115124" i="1"/>
  <c r="G115196" i="1"/>
  <c r="G115268" i="1"/>
  <c r="G115340" i="1"/>
  <c r="G115412" i="1"/>
  <c r="G115481" i="1"/>
  <c r="G115541" i="1"/>
  <c r="G115625" i="1"/>
  <c r="G115676" i="1"/>
  <c r="G115736" i="1"/>
  <c r="G115793" i="1"/>
  <c r="G115904" i="1"/>
  <c r="G115976" i="1"/>
  <c r="G116048" i="1"/>
  <c r="G116120" i="1"/>
  <c r="G116192" i="1"/>
  <c r="G116264" i="1"/>
  <c r="G116331" i="1"/>
  <c r="G116368" i="1"/>
  <c r="G116404" i="1"/>
  <c r="G116428" i="1"/>
  <c r="G116452" i="1"/>
  <c r="G116476" i="1"/>
  <c r="G116500" i="1"/>
  <c r="G116524" i="1"/>
  <c r="G116542" i="1"/>
  <c r="G116560" i="1"/>
  <c r="G116578" i="1"/>
  <c r="G116593" i="1"/>
  <c r="G116608" i="1"/>
  <c r="G116622" i="1"/>
  <c r="G116637" i="1"/>
  <c r="G116651" i="1"/>
  <c r="G116665" i="1"/>
  <c r="G116680" i="1"/>
  <c r="G116694" i="1"/>
  <c r="G116706" i="1"/>
  <c r="G116718" i="1"/>
  <c r="G116730" i="1"/>
  <c r="G116742" i="1"/>
  <c r="G116754" i="1"/>
  <c r="G116766" i="1"/>
  <c r="G116778" i="1"/>
  <c r="G116790" i="1"/>
  <c r="G116802" i="1"/>
  <c r="G116814" i="1"/>
  <c r="G116826" i="1"/>
  <c r="G116838" i="1"/>
  <c r="G116850" i="1"/>
  <c r="G116862" i="1"/>
  <c r="G116874" i="1"/>
  <c r="G116886" i="1"/>
  <c r="G116898" i="1"/>
  <c r="G116910" i="1"/>
  <c r="G116922" i="1"/>
  <c r="G116934" i="1"/>
  <c r="G116946" i="1"/>
  <c r="G116958" i="1"/>
  <c r="G116970" i="1"/>
  <c r="G116982" i="1"/>
  <c r="G116994" i="1"/>
  <c r="G117006" i="1"/>
  <c r="G117018" i="1"/>
  <c r="G117030" i="1"/>
  <c r="G117042" i="1"/>
  <c r="G117054" i="1"/>
  <c r="G117066" i="1"/>
  <c r="G117078" i="1"/>
  <c r="G117090" i="1"/>
  <c r="G117102" i="1"/>
  <c r="G117114" i="1"/>
  <c r="G117126" i="1"/>
  <c r="G117138" i="1"/>
  <c r="G117150" i="1"/>
  <c r="G117162" i="1"/>
  <c r="G117174" i="1"/>
  <c r="G117186" i="1"/>
  <c r="G117198" i="1"/>
  <c r="G117210" i="1"/>
  <c r="G117222" i="1"/>
  <c r="G117234" i="1"/>
  <c r="G117246" i="1"/>
  <c r="G117258" i="1"/>
  <c r="G117270" i="1"/>
  <c r="G117282" i="1"/>
  <c r="G117294" i="1"/>
  <c r="G117306" i="1"/>
  <c r="G117318" i="1"/>
  <c r="G117330" i="1"/>
  <c r="G117342" i="1"/>
  <c r="G117354" i="1"/>
  <c r="G117366" i="1"/>
  <c r="G117378" i="1"/>
  <c r="G117390" i="1"/>
  <c r="G117402" i="1"/>
  <c r="G117414" i="1"/>
  <c r="G117426" i="1"/>
  <c r="G117438" i="1"/>
  <c r="G117450" i="1"/>
  <c r="G117462" i="1"/>
  <c r="G117474" i="1"/>
  <c r="G117486" i="1"/>
  <c r="G117498" i="1"/>
  <c r="G117510" i="1"/>
  <c r="G117522" i="1"/>
  <c r="G117534" i="1"/>
  <c r="G117546" i="1"/>
  <c r="G117558" i="1"/>
  <c r="G117570" i="1"/>
  <c r="G117582" i="1"/>
  <c r="G117594" i="1"/>
  <c r="G117606" i="1"/>
  <c r="G117618" i="1"/>
  <c r="G117630" i="1"/>
  <c r="G117642" i="1"/>
  <c r="G117654" i="1"/>
  <c r="G117666" i="1"/>
  <c r="G117678" i="1"/>
  <c r="G117690" i="1"/>
  <c r="G117702" i="1"/>
  <c r="G117714" i="1"/>
  <c r="G117726" i="1"/>
  <c r="G117738" i="1"/>
  <c r="G117750" i="1"/>
  <c r="G117762" i="1"/>
  <c r="G117774" i="1"/>
  <c r="G117786" i="1"/>
  <c r="G117798" i="1"/>
  <c r="G117810" i="1"/>
  <c r="G117822" i="1"/>
  <c r="G117834" i="1"/>
  <c r="G117846" i="1"/>
  <c r="G117858" i="1"/>
  <c r="G117870" i="1"/>
  <c r="G117882" i="1"/>
  <c r="G117894" i="1"/>
  <c r="G117906" i="1"/>
  <c r="G117918" i="1"/>
  <c r="G117930" i="1"/>
  <c r="G117942" i="1"/>
  <c r="G117954" i="1"/>
  <c r="G117966" i="1"/>
  <c r="G117978" i="1"/>
  <c r="G117990" i="1"/>
  <c r="G118002" i="1"/>
  <c r="G118014" i="1"/>
  <c r="G118026" i="1"/>
  <c r="G118038" i="1"/>
  <c r="G118050" i="1"/>
  <c r="G118062" i="1"/>
  <c r="G118074" i="1"/>
  <c r="G118086" i="1"/>
  <c r="G118098" i="1"/>
  <c r="G118110" i="1"/>
  <c r="G118122" i="1"/>
  <c r="G118134" i="1"/>
  <c r="G118146" i="1"/>
  <c r="G118158" i="1"/>
  <c r="G118170" i="1"/>
  <c r="G118182" i="1"/>
  <c r="G118194" i="1"/>
  <c r="G118206" i="1"/>
  <c r="G118218" i="1"/>
  <c r="G118230" i="1"/>
  <c r="G118242" i="1"/>
  <c r="G118254" i="1"/>
  <c r="G118266" i="1"/>
  <c r="G118278" i="1"/>
  <c r="G118290" i="1"/>
  <c r="G118302" i="1"/>
  <c r="G118314" i="1"/>
  <c r="G118326" i="1"/>
  <c r="G118338" i="1"/>
  <c r="G118350" i="1"/>
  <c r="G118362" i="1"/>
  <c r="G118374" i="1"/>
  <c r="G118386" i="1"/>
  <c r="G118398" i="1"/>
  <c r="G118410" i="1"/>
  <c r="G118422" i="1"/>
  <c r="G118434" i="1"/>
  <c r="G118446" i="1"/>
  <c r="G118458" i="1"/>
  <c r="G118470" i="1"/>
  <c r="G118482" i="1"/>
  <c r="G118494" i="1"/>
  <c r="G118506" i="1"/>
  <c r="G118518" i="1"/>
  <c r="G118530" i="1"/>
  <c r="G118542" i="1"/>
  <c r="G118554" i="1"/>
  <c r="G118566" i="1"/>
  <c r="G118578" i="1"/>
  <c r="G118602" i="1"/>
  <c r="G118614" i="1"/>
  <c r="G118626" i="1"/>
  <c r="G118638" i="1"/>
  <c r="G118650" i="1"/>
  <c r="G118662" i="1"/>
  <c r="G118674" i="1"/>
  <c r="G118686" i="1"/>
  <c r="G118698" i="1"/>
  <c r="G118710" i="1"/>
  <c r="G118722" i="1"/>
  <c r="G118734" i="1"/>
  <c r="G118746" i="1"/>
  <c r="G118758" i="1"/>
  <c r="G118770" i="1"/>
  <c r="G118782" i="1"/>
  <c r="G118794" i="1"/>
  <c r="G118806" i="1"/>
  <c r="G118818" i="1"/>
  <c r="G118830" i="1"/>
  <c r="G118842" i="1"/>
  <c r="G118854" i="1"/>
  <c r="G118866" i="1"/>
  <c r="G118878" i="1"/>
  <c r="G118890" i="1"/>
  <c r="G118902" i="1"/>
  <c r="G118914" i="1"/>
  <c r="G118926" i="1"/>
  <c r="G118938" i="1"/>
  <c r="G118950" i="1"/>
  <c r="G110278" i="1"/>
  <c r="G112333" i="1"/>
  <c r="G113021" i="1"/>
  <c r="G113153" i="1"/>
  <c r="G113285" i="1"/>
  <c r="G113429" i="1"/>
  <c r="G113573" i="1"/>
  <c r="G113717" i="1"/>
  <c r="G113816" i="1"/>
  <c r="G113888" i="1"/>
  <c r="G113960" i="1"/>
  <c r="G114029" i="1"/>
  <c r="G114101" i="1"/>
  <c r="G114173" i="1"/>
  <c r="G114236" i="1"/>
  <c r="G114365" i="1"/>
  <c r="G114488" i="1"/>
  <c r="G114557" i="1"/>
  <c r="G114629" i="1"/>
  <c r="G114701" i="1"/>
  <c r="G114773" i="1"/>
  <c r="G114845" i="1"/>
  <c r="G114917" i="1"/>
  <c r="G114989" i="1"/>
  <c r="G115061" i="1"/>
  <c r="G115133" i="1"/>
  <c r="G115205" i="1"/>
  <c r="G115277" i="1"/>
  <c r="G115349" i="1"/>
  <c r="G115421" i="1"/>
  <c r="G115484" i="1"/>
  <c r="G115544" i="1"/>
  <c r="G115601" i="1"/>
  <c r="G115796" i="1"/>
  <c r="G115853" i="1"/>
  <c r="G115913" i="1"/>
  <c r="G115985" i="1"/>
  <c r="G116057" i="1"/>
  <c r="G116129" i="1"/>
  <c r="G116201" i="1"/>
  <c r="G116273" i="1"/>
  <c r="G116333" i="1"/>
  <c r="G116369" i="1"/>
  <c r="G116405" i="1"/>
  <c r="G116429" i="1"/>
  <c r="G116453" i="1"/>
  <c r="G116477" i="1"/>
  <c r="G116501" i="1"/>
  <c r="G116525" i="1"/>
  <c r="G116543" i="1"/>
  <c r="G116561" i="1"/>
  <c r="G116579" i="1"/>
  <c r="G116595" i="1"/>
  <c r="G116609" i="1"/>
  <c r="G116624" i="1"/>
  <c r="G116638" i="1"/>
  <c r="G116652" i="1"/>
  <c r="G116667" i="1"/>
  <c r="G116681" i="1"/>
  <c r="G116695" i="1"/>
  <c r="G116707" i="1"/>
  <c r="G116719" i="1"/>
  <c r="G116731" i="1"/>
  <c r="G116743" i="1"/>
  <c r="G116755" i="1"/>
  <c r="G116767" i="1"/>
  <c r="G116779" i="1"/>
  <c r="G116791" i="1"/>
  <c r="G116803" i="1"/>
  <c r="G116815" i="1"/>
  <c r="G116827" i="1"/>
  <c r="G116839" i="1"/>
  <c r="G116851" i="1"/>
  <c r="G116863" i="1"/>
  <c r="G116875" i="1"/>
  <c r="G116887" i="1"/>
  <c r="G116899" i="1"/>
  <c r="G116911" i="1"/>
  <c r="G116923" i="1"/>
  <c r="G116935" i="1"/>
  <c r="G116947" i="1"/>
  <c r="G116971" i="1"/>
  <c r="G116983" i="1"/>
  <c r="G116995" i="1"/>
  <c r="G117007" i="1"/>
  <c r="G117019" i="1"/>
  <c r="G117031" i="1"/>
  <c r="G117043" i="1"/>
  <c r="G117055" i="1"/>
  <c r="G117067" i="1"/>
  <c r="G117079" i="1"/>
  <c r="G117091" i="1"/>
  <c r="G117103" i="1"/>
  <c r="G117115" i="1"/>
  <c r="G117127" i="1"/>
  <c r="G117139" i="1"/>
  <c r="G117163" i="1"/>
  <c r="G117175" i="1"/>
  <c r="G117187" i="1"/>
  <c r="G117199" i="1"/>
  <c r="G117211" i="1"/>
  <c r="G117223" i="1"/>
  <c r="G117235" i="1"/>
  <c r="G117247" i="1"/>
  <c r="G117271" i="1"/>
  <c r="G117283" i="1"/>
  <c r="G117295" i="1"/>
  <c r="G117307" i="1"/>
  <c r="G117319" i="1"/>
  <c r="G117331" i="1"/>
  <c r="G117343" i="1"/>
  <c r="G117355" i="1"/>
  <c r="G117367" i="1"/>
  <c r="G117379" i="1"/>
  <c r="G117391" i="1"/>
  <c r="G117403" i="1"/>
  <c r="G117415" i="1"/>
  <c r="G117427" i="1"/>
  <c r="G117439" i="1"/>
  <c r="G117451" i="1"/>
  <c r="G117463" i="1"/>
  <c r="G117475" i="1"/>
  <c r="G117487" i="1"/>
  <c r="G117499" i="1"/>
  <c r="G117511" i="1"/>
  <c r="G117523" i="1"/>
  <c r="G117535" i="1"/>
  <c r="G117547" i="1"/>
  <c r="G117559" i="1"/>
  <c r="G117571" i="1"/>
  <c r="G117583" i="1"/>
  <c r="G117595" i="1"/>
  <c r="G117607" i="1"/>
  <c r="G117619" i="1"/>
  <c r="G117631" i="1"/>
  <c r="G117643" i="1"/>
  <c r="G117655" i="1"/>
  <c r="G117667" i="1"/>
  <c r="G117679" i="1"/>
  <c r="G117691" i="1"/>
  <c r="G117703" i="1"/>
  <c r="G117715" i="1"/>
  <c r="G117727" i="1"/>
  <c r="G117739" i="1"/>
  <c r="G117751" i="1"/>
  <c r="G117763" i="1"/>
  <c r="G117775" i="1"/>
  <c r="G117787" i="1"/>
  <c r="G117799" i="1"/>
  <c r="G117811" i="1"/>
  <c r="G117823" i="1"/>
  <c r="G117835" i="1"/>
  <c r="G117847" i="1"/>
  <c r="G117859" i="1"/>
  <c r="G117871" i="1"/>
  <c r="G117883" i="1"/>
  <c r="G117895" i="1"/>
  <c r="G117907" i="1"/>
  <c r="G117919" i="1"/>
  <c r="G117931" i="1"/>
  <c r="G117943" i="1"/>
  <c r="G117955" i="1"/>
  <c r="G117967" i="1"/>
  <c r="G117979" i="1"/>
  <c r="G117991" i="1"/>
  <c r="G118003" i="1"/>
  <c r="G118015" i="1"/>
  <c r="G118027" i="1"/>
  <c r="G118039" i="1"/>
  <c r="G118051" i="1"/>
  <c r="G118063" i="1"/>
  <c r="G118075" i="1"/>
  <c r="G118087" i="1"/>
  <c r="G118099" i="1"/>
  <c r="G118111" i="1"/>
  <c r="G118123" i="1"/>
  <c r="G118135" i="1"/>
  <c r="G118147" i="1"/>
  <c r="G118159" i="1"/>
  <c r="G118171" i="1"/>
  <c r="G118183" i="1"/>
  <c r="G118195" i="1"/>
  <c r="G118207" i="1"/>
  <c r="G118219" i="1"/>
  <c r="G118231" i="1"/>
  <c r="G118243" i="1"/>
  <c r="G118255" i="1"/>
  <c r="G118267" i="1"/>
  <c r="G118279" i="1"/>
  <c r="G118291" i="1"/>
  <c r="G118303" i="1"/>
  <c r="G118315" i="1"/>
  <c r="G118327" i="1"/>
  <c r="G118339" i="1"/>
  <c r="G118351" i="1"/>
  <c r="G118363" i="1"/>
  <c r="G118375" i="1"/>
  <c r="G118387" i="1"/>
  <c r="G118399" i="1"/>
  <c r="G118411" i="1"/>
  <c r="G118423" i="1"/>
  <c r="G118435" i="1"/>
  <c r="G118447" i="1"/>
  <c r="G118459" i="1"/>
  <c r="G118471" i="1"/>
  <c r="G118483" i="1"/>
  <c r="G118495" i="1"/>
  <c r="G118507" i="1"/>
  <c r="G118519" i="1"/>
  <c r="G118531" i="1"/>
  <c r="G118543" i="1"/>
  <c r="G118555" i="1"/>
  <c r="G118567" i="1"/>
  <c r="G118579" i="1"/>
  <c r="G118591" i="1"/>
  <c r="G118603" i="1"/>
  <c r="G118627" i="1"/>
  <c r="G118639" i="1"/>
  <c r="G118651" i="1"/>
  <c r="G118663" i="1"/>
  <c r="G118675" i="1"/>
  <c r="G118687" i="1"/>
  <c r="G118699" i="1"/>
  <c r="G118711" i="1"/>
  <c r="G118723" i="1"/>
  <c r="G118735" i="1"/>
  <c r="G118747" i="1"/>
  <c r="G118759" i="1"/>
  <c r="G118771" i="1"/>
  <c r="G118783" i="1"/>
  <c r="G118795" i="1"/>
  <c r="G118807" i="1"/>
  <c r="G118819" i="1"/>
  <c r="G118831" i="1"/>
  <c r="G118843" i="1"/>
  <c r="G118855" i="1"/>
  <c r="G118867" i="1"/>
  <c r="G118879" i="1"/>
  <c r="G118891" i="1"/>
  <c r="G118903" i="1"/>
  <c r="G118915" i="1"/>
  <c r="G118927" i="1"/>
  <c r="G118939" i="1"/>
  <c r="G118951" i="1"/>
  <c r="G110422" i="1"/>
  <c r="G111706" i="1"/>
  <c r="G112381" i="1"/>
  <c r="G113033" i="1"/>
  <c r="G113165" i="1"/>
  <c r="G113297" i="1"/>
  <c r="G113441" i="1"/>
  <c r="G113585" i="1"/>
  <c r="G113729" i="1"/>
  <c r="G113825" i="1"/>
  <c r="G113897" i="1"/>
  <c r="G113969" i="1"/>
  <c r="G114032" i="1"/>
  <c r="G114104" i="1"/>
  <c r="G114176" i="1"/>
  <c r="G114296" i="1"/>
  <c r="G114368" i="1"/>
  <c r="G114425" i="1"/>
  <c r="G114497" i="1"/>
  <c r="G114560" i="1"/>
  <c r="G114632" i="1"/>
  <c r="G114704" i="1"/>
  <c r="G114776" i="1"/>
  <c r="G114848" i="1"/>
  <c r="G114920" i="1"/>
  <c r="G114992" i="1"/>
  <c r="G115064" i="1"/>
  <c r="G115136" i="1"/>
  <c r="G115208" i="1"/>
  <c r="G115280" i="1"/>
  <c r="G115352" i="1"/>
  <c r="G115424" i="1"/>
  <c r="G115493" i="1"/>
  <c r="G115553" i="1"/>
  <c r="G115628" i="1"/>
  <c r="G115685" i="1"/>
  <c r="G115748" i="1"/>
  <c r="G115805" i="1"/>
  <c r="G115856" i="1"/>
  <c r="G115916" i="1"/>
  <c r="G115988" i="1"/>
  <c r="G116060" i="1"/>
  <c r="G116132" i="1"/>
  <c r="G116204" i="1"/>
  <c r="G116276" i="1"/>
  <c r="G116336" i="1"/>
  <c r="G116372" i="1"/>
  <c r="G116408" i="1"/>
  <c r="G116432" i="1"/>
  <c r="G116456" i="1"/>
  <c r="G116480" i="1"/>
  <c r="G116504" i="1"/>
  <c r="G116528" i="1"/>
  <c r="G116545" i="1"/>
  <c r="G116564" i="1"/>
  <c r="G116581" i="1"/>
  <c r="G116596" i="1"/>
  <c r="G116610" i="1"/>
  <c r="G116625" i="1"/>
  <c r="G116639" i="1"/>
  <c r="G116653" i="1"/>
  <c r="G116668" i="1"/>
  <c r="G116682" i="1"/>
  <c r="G116696" i="1"/>
  <c r="G116708" i="1"/>
  <c r="G116720" i="1"/>
  <c r="G116732" i="1"/>
  <c r="G116744" i="1"/>
  <c r="G116756" i="1"/>
  <c r="G116768" i="1"/>
  <c r="G116780" i="1"/>
  <c r="G116792" i="1"/>
  <c r="G116804" i="1"/>
  <c r="G116816" i="1"/>
  <c r="G116828" i="1"/>
  <c r="G116840" i="1"/>
  <c r="G116852" i="1"/>
  <c r="G116864" i="1"/>
  <c r="G116876" i="1"/>
  <c r="G116888" i="1"/>
  <c r="G116900" i="1"/>
  <c r="G116912" i="1"/>
  <c r="G116924" i="1"/>
  <c r="G116936" i="1"/>
  <c r="G116948" i="1"/>
  <c r="G116960" i="1"/>
  <c r="G116972" i="1"/>
  <c r="G116984" i="1"/>
  <c r="G116996" i="1"/>
  <c r="G117008" i="1"/>
  <c r="G117020" i="1"/>
  <c r="G117032" i="1"/>
  <c r="G117044" i="1"/>
  <c r="G117056" i="1"/>
  <c r="G117068" i="1"/>
  <c r="G117080" i="1"/>
  <c r="G117092" i="1"/>
  <c r="G117104" i="1"/>
  <c r="G117116" i="1"/>
  <c r="G117128" i="1"/>
  <c r="G117140" i="1"/>
  <c r="G117152" i="1"/>
  <c r="G117164" i="1"/>
  <c r="G117176" i="1"/>
  <c r="G117188" i="1"/>
  <c r="G117200" i="1"/>
  <c r="G117212" i="1"/>
  <c r="G117224" i="1"/>
  <c r="G117236" i="1"/>
  <c r="G117248" i="1"/>
  <c r="G117260" i="1"/>
  <c r="G117272" i="1"/>
  <c r="G117284" i="1"/>
  <c r="G117296" i="1"/>
  <c r="G117308" i="1"/>
  <c r="G117320" i="1"/>
  <c r="G117332" i="1"/>
  <c r="G117344" i="1"/>
  <c r="G117356" i="1"/>
  <c r="G117368" i="1"/>
  <c r="G117380" i="1"/>
  <c r="G117392" i="1"/>
  <c r="G117404" i="1"/>
  <c r="G117416" i="1"/>
  <c r="G117428" i="1"/>
  <c r="G117440" i="1"/>
  <c r="G117452" i="1"/>
  <c r="G117464" i="1"/>
  <c r="G117476" i="1"/>
  <c r="G117488" i="1"/>
  <c r="G117500" i="1"/>
  <c r="G117512" i="1"/>
  <c r="G117524" i="1"/>
  <c r="G117536" i="1"/>
  <c r="G117548" i="1"/>
  <c r="G117560" i="1"/>
  <c r="G117572" i="1"/>
  <c r="G117584" i="1"/>
  <c r="G117596" i="1"/>
  <c r="G117608" i="1"/>
  <c r="G117620" i="1"/>
  <c r="G117632" i="1"/>
  <c r="G117644" i="1"/>
  <c r="G117656" i="1"/>
  <c r="G117668" i="1"/>
  <c r="G117680" i="1"/>
  <c r="G117692" i="1"/>
  <c r="G117704" i="1"/>
  <c r="G117716" i="1"/>
  <c r="G117728" i="1"/>
  <c r="G117740" i="1"/>
  <c r="G117752" i="1"/>
  <c r="G117764" i="1"/>
  <c r="G117776" i="1"/>
  <c r="G117788" i="1"/>
  <c r="G117800" i="1"/>
  <c r="G117812" i="1"/>
  <c r="G117824" i="1"/>
  <c r="G117836" i="1"/>
  <c r="G117848" i="1"/>
  <c r="G117860" i="1"/>
  <c r="G117872" i="1"/>
  <c r="G117884" i="1"/>
  <c r="G117896" i="1"/>
  <c r="G117908" i="1"/>
  <c r="G117920" i="1"/>
  <c r="G117932" i="1"/>
  <c r="G117944" i="1"/>
  <c r="G117956" i="1"/>
  <c r="G117968" i="1"/>
  <c r="G117980" i="1"/>
  <c r="G117992" i="1"/>
  <c r="G118004" i="1"/>
  <c r="G118016" i="1"/>
  <c r="G118028" i="1"/>
  <c r="G118040" i="1"/>
  <c r="G118052" i="1"/>
  <c r="G118064" i="1"/>
  <c r="G118076" i="1"/>
  <c r="G118088" i="1"/>
  <c r="G118100" i="1"/>
  <c r="G118112" i="1"/>
  <c r="G118124" i="1"/>
  <c r="G118136" i="1"/>
  <c r="G118148" i="1"/>
  <c r="G118160" i="1"/>
  <c r="G118172" i="1"/>
  <c r="G118184" i="1"/>
  <c r="G118196" i="1"/>
  <c r="G118208" i="1"/>
  <c r="G118220" i="1"/>
  <c r="G118232" i="1"/>
  <c r="G118244" i="1"/>
  <c r="G118256" i="1"/>
  <c r="G118268" i="1"/>
  <c r="G118280" i="1"/>
  <c r="G118292" i="1"/>
  <c r="G118304" i="1"/>
  <c r="G118316" i="1"/>
  <c r="G118328" i="1"/>
  <c r="G118340" i="1"/>
  <c r="G118352" i="1"/>
  <c r="G118364" i="1"/>
  <c r="G118376" i="1"/>
  <c r="G118388" i="1"/>
  <c r="G118400" i="1"/>
  <c r="G118412" i="1"/>
  <c r="G118424" i="1"/>
  <c r="G118436" i="1"/>
  <c r="G118448" i="1"/>
  <c r="G118460" i="1"/>
  <c r="G118472" i="1"/>
  <c r="G118484" i="1"/>
  <c r="G118496" i="1"/>
  <c r="G118508" i="1"/>
  <c r="G118520" i="1"/>
  <c r="G118532" i="1"/>
  <c r="G118556" i="1"/>
  <c r="G118568" i="1"/>
  <c r="G118580" i="1"/>
  <c r="G118592" i="1"/>
  <c r="G118616" i="1"/>
  <c r="G118628" i="1"/>
  <c r="G118640" i="1"/>
  <c r="G118652" i="1"/>
  <c r="G118664" i="1"/>
  <c r="G118676" i="1"/>
  <c r="G118688" i="1"/>
  <c r="G118700" i="1"/>
  <c r="G118712" i="1"/>
  <c r="G118736" i="1"/>
  <c r="G118748" i="1"/>
  <c r="G118760" i="1"/>
  <c r="G118772" i="1"/>
  <c r="G118784" i="1"/>
  <c r="G118796" i="1"/>
  <c r="G118808" i="1"/>
  <c r="G118820" i="1"/>
  <c r="G118832" i="1"/>
  <c r="G118844" i="1"/>
  <c r="G118856" i="1"/>
  <c r="G118868" i="1"/>
  <c r="G118880" i="1"/>
  <c r="G118892" i="1"/>
  <c r="G118904" i="1"/>
  <c r="G118916" i="1"/>
  <c r="G118928" i="1"/>
  <c r="G118940" i="1"/>
  <c r="G118952" i="1"/>
  <c r="G110566" i="1"/>
  <c r="G113045" i="1"/>
  <c r="G113177" i="1"/>
  <c r="G113309" i="1"/>
  <c r="G113453" i="1"/>
  <c r="G113597" i="1"/>
  <c r="G113741" i="1"/>
  <c r="G113828" i="1"/>
  <c r="G113900" i="1"/>
  <c r="G113972" i="1"/>
  <c r="G114041" i="1"/>
  <c r="G114113" i="1"/>
  <c r="G114185" i="1"/>
  <c r="G114245" i="1"/>
  <c r="G114305" i="1"/>
  <c r="G114428" i="1"/>
  <c r="G114500" i="1"/>
  <c r="G114569" i="1"/>
  <c r="G114641" i="1"/>
  <c r="G114713" i="1"/>
  <c r="G114785" i="1"/>
  <c r="G114857" i="1"/>
  <c r="G114929" i="1"/>
  <c r="G115001" i="1"/>
  <c r="G115073" i="1"/>
  <c r="G115145" i="1"/>
  <c r="G115217" i="1"/>
  <c r="G115289" i="1"/>
  <c r="G115361" i="1"/>
  <c r="G115496" i="1"/>
  <c r="G115604" i="1"/>
  <c r="G115925" i="1"/>
  <c r="G115997" i="1"/>
  <c r="G116069" i="1"/>
  <c r="G116141" i="1"/>
  <c r="G116213" i="1"/>
  <c r="G116285" i="1"/>
  <c r="G116343" i="1"/>
  <c r="G116379" i="1"/>
  <c r="G116409" i="1"/>
  <c r="G116433" i="1"/>
  <c r="G116457" i="1"/>
  <c r="G116481" i="1"/>
  <c r="G116505" i="1"/>
  <c r="G116529" i="1"/>
  <c r="G116547" i="1"/>
  <c r="G116565" i="1"/>
  <c r="G116583" i="1"/>
  <c r="G116597" i="1"/>
  <c r="G116612" i="1"/>
  <c r="G116626" i="1"/>
  <c r="G116640" i="1"/>
  <c r="G116655" i="1"/>
  <c r="G116669" i="1"/>
  <c r="G116684" i="1"/>
  <c r="G116697" i="1"/>
  <c r="G116709" i="1"/>
  <c r="G116721" i="1"/>
  <c r="G116733" i="1"/>
  <c r="G116745" i="1"/>
  <c r="G116757" i="1"/>
  <c r="G116769" i="1"/>
  <c r="G116781" i="1"/>
  <c r="G116793" i="1"/>
  <c r="G116805" i="1"/>
  <c r="G116817" i="1"/>
  <c r="G116829" i="1"/>
  <c r="G116841" i="1"/>
  <c r="G116853" i="1"/>
  <c r="G116865" i="1"/>
  <c r="G116877" i="1"/>
  <c r="G116889" i="1"/>
  <c r="G116901" i="1"/>
  <c r="G116913" i="1"/>
  <c r="G116925" i="1"/>
  <c r="G116937" i="1"/>
  <c r="G116949" i="1"/>
  <c r="G116961" i="1"/>
  <c r="G116973" i="1"/>
  <c r="G116985" i="1"/>
  <c r="G116997" i="1"/>
  <c r="G117009" i="1"/>
  <c r="G117021" i="1"/>
  <c r="G117033" i="1"/>
  <c r="G117045" i="1"/>
  <c r="G117057" i="1"/>
  <c r="G117069" i="1"/>
  <c r="G117081" i="1"/>
  <c r="G117093" i="1"/>
  <c r="G117105" i="1"/>
  <c r="G117117" i="1"/>
  <c r="G117129" i="1"/>
  <c r="G117141" i="1"/>
  <c r="G117153" i="1"/>
  <c r="G117165" i="1"/>
  <c r="G117177" i="1"/>
  <c r="G117189" i="1"/>
  <c r="G117201" i="1"/>
  <c r="G117225" i="1"/>
  <c r="G117237" i="1"/>
  <c r="G117249" i="1"/>
  <c r="G117261" i="1"/>
  <c r="G117273" i="1"/>
  <c r="G117285" i="1"/>
  <c r="G117297" i="1"/>
  <c r="G117309" i="1"/>
  <c r="G117321" i="1"/>
  <c r="G117333" i="1"/>
  <c r="G117345" i="1"/>
  <c r="G117357" i="1"/>
  <c r="G117369" i="1"/>
  <c r="G117381" i="1"/>
  <c r="G117393" i="1"/>
  <c r="G117405" i="1"/>
  <c r="G117417" i="1"/>
  <c r="G117429" i="1"/>
  <c r="G117441" i="1"/>
  <c r="G117453" i="1"/>
  <c r="G117465" i="1"/>
  <c r="G117477" i="1"/>
  <c r="G117489" i="1"/>
  <c r="G117501" i="1"/>
  <c r="G117513" i="1"/>
  <c r="G117525" i="1"/>
  <c r="G117537" i="1"/>
  <c r="G117549" i="1"/>
  <c r="G117561" i="1"/>
  <c r="G117573" i="1"/>
  <c r="G117585" i="1"/>
  <c r="G117597" i="1"/>
  <c r="G117609" i="1"/>
  <c r="G117621" i="1"/>
  <c r="G117633" i="1"/>
  <c r="G117645" i="1"/>
  <c r="G117657" i="1"/>
  <c r="G117669" i="1"/>
  <c r="G117681" i="1"/>
  <c r="G117693" i="1"/>
  <c r="G117705" i="1"/>
  <c r="G117717" i="1"/>
  <c r="G117729" i="1"/>
  <c r="G117741" i="1"/>
  <c r="G117753" i="1"/>
  <c r="G117765" i="1"/>
  <c r="G117777" i="1"/>
  <c r="G117789" i="1"/>
  <c r="G117801" i="1"/>
  <c r="G117813" i="1"/>
  <c r="G117825" i="1"/>
  <c r="G117837" i="1"/>
  <c r="G117849" i="1"/>
  <c r="G117861" i="1"/>
  <c r="G117873" i="1"/>
  <c r="G117885" i="1"/>
  <c r="G117897" i="1"/>
  <c r="G117909" i="1"/>
  <c r="G117921" i="1"/>
  <c r="G117933" i="1"/>
  <c r="G117945" i="1"/>
  <c r="G117957" i="1"/>
  <c r="G117969" i="1"/>
  <c r="G117981" i="1"/>
  <c r="G117993" i="1"/>
  <c r="G118005" i="1"/>
  <c r="G118017" i="1"/>
  <c r="G118029" i="1"/>
  <c r="G118041" i="1"/>
  <c r="G118053" i="1"/>
  <c r="G118065" i="1"/>
  <c r="G118077" i="1"/>
  <c r="G118089" i="1"/>
  <c r="G118101" i="1"/>
  <c r="G118113" i="1"/>
  <c r="G118125" i="1"/>
  <c r="G118137" i="1"/>
  <c r="G118149" i="1"/>
  <c r="G118161" i="1"/>
  <c r="G118173" i="1"/>
  <c r="G118185" i="1"/>
  <c r="G118197" i="1"/>
  <c r="G118209" i="1"/>
  <c r="G118221" i="1"/>
  <c r="G118233" i="1"/>
  <c r="G118245" i="1"/>
  <c r="G118257" i="1"/>
  <c r="G118269" i="1"/>
  <c r="G118281" i="1"/>
  <c r="G118293" i="1"/>
  <c r="G118305" i="1"/>
  <c r="G118317" i="1"/>
  <c r="G118329" i="1"/>
  <c r="G118341" i="1"/>
  <c r="G118353" i="1"/>
  <c r="G118365" i="1"/>
  <c r="G118377" i="1"/>
  <c r="G118389" i="1"/>
  <c r="G118401" i="1"/>
  <c r="G118413" i="1"/>
  <c r="G118425" i="1"/>
  <c r="G118437" i="1"/>
  <c r="G118449" i="1"/>
  <c r="G118461" i="1"/>
  <c r="G118473" i="1"/>
  <c r="G118485" i="1"/>
  <c r="G118497" i="1"/>
  <c r="G118509" i="1"/>
  <c r="G118521" i="1"/>
  <c r="G118533" i="1"/>
  <c r="G118545" i="1"/>
  <c r="G118557" i="1"/>
  <c r="G118569" i="1"/>
  <c r="G118581" i="1"/>
  <c r="G118593" i="1"/>
  <c r="G118605" i="1"/>
  <c r="G118617" i="1"/>
  <c r="G118629" i="1"/>
  <c r="G118641" i="1"/>
  <c r="G118653" i="1"/>
  <c r="G118665" i="1"/>
  <c r="G118677" i="1"/>
  <c r="G118689" i="1"/>
  <c r="G118701" i="1"/>
  <c r="G118713" i="1"/>
  <c r="G118725" i="1"/>
  <c r="G118737" i="1"/>
  <c r="G118749" i="1"/>
  <c r="G118761" i="1"/>
  <c r="G118773" i="1"/>
  <c r="G118785" i="1"/>
  <c r="G118797" i="1"/>
  <c r="G118809" i="1"/>
  <c r="G118821" i="1"/>
  <c r="G118833" i="1"/>
  <c r="G118845" i="1"/>
  <c r="G118857" i="1"/>
  <c r="G118869" i="1"/>
  <c r="G118881" i="1"/>
  <c r="G118893" i="1"/>
  <c r="G118905" i="1"/>
  <c r="G118917" i="1"/>
  <c r="G118929" i="1"/>
  <c r="G118941" i="1"/>
  <c r="G118953" i="1"/>
  <c r="G112837" i="1"/>
  <c r="G112885" i="1"/>
  <c r="G113189" i="1"/>
  <c r="G113321" i="1"/>
  <c r="G113465" i="1"/>
  <c r="G113609" i="1"/>
  <c r="G113753" i="1"/>
  <c r="G113837" i="1"/>
  <c r="G113909" i="1"/>
  <c r="G113981" i="1"/>
  <c r="G114044" i="1"/>
  <c r="G114116" i="1"/>
  <c r="G114188" i="1"/>
  <c r="G114248" i="1"/>
  <c r="G114308" i="1"/>
  <c r="G114377" i="1"/>
  <c r="G114437" i="1"/>
  <c r="G114509" i="1"/>
  <c r="G114572" i="1"/>
  <c r="G114644" i="1"/>
  <c r="G114716" i="1"/>
  <c r="G114788" i="1"/>
  <c r="G114860" i="1"/>
  <c r="G114932" i="1"/>
  <c r="G115004" i="1"/>
  <c r="G115076" i="1"/>
  <c r="G115148" i="1"/>
  <c r="G115220" i="1"/>
  <c r="G115292" i="1"/>
  <c r="G115364" i="1"/>
  <c r="G115433" i="1"/>
  <c r="G115505" i="1"/>
  <c r="G115556" i="1"/>
  <c r="G115697" i="1"/>
  <c r="G115868" i="1"/>
  <c r="G115928" i="1"/>
  <c r="G116000" i="1"/>
  <c r="G116072" i="1"/>
  <c r="G116144" i="1"/>
  <c r="G116216" i="1"/>
  <c r="G116288" i="1"/>
  <c r="G116344" i="1"/>
  <c r="G116380" i="1"/>
  <c r="G116411" i="1"/>
  <c r="G116435" i="1"/>
  <c r="G116459" i="1"/>
  <c r="G116483" i="1"/>
  <c r="G116507" i="1"/>
  <c r="G116530" i="1"/>
  <c r="G116548" i="1"/>
  <c r="G116566" i="1"/>
  <c r="G116584" i="1"/>
  <c r="G116598" i="1"/>
  <c r="G116613" i="1"/>
  <c r="G116627" i="1"/>
  <c r="G116641" i="1"/>
  <c r="G116656" i="1"/>
  <c r="G116670" i="1"/>
  <c r="G116685" i="1"/>
  <c r="G116698" i="1"/>
  <c r="G116710" i="1"/>
  <c r="G116722" i="1"/>
  <c r="G116734" i="1"/>
  <c r="G116746" i="1"/>
  <c r="G116758" i="1"/>
  <c r="G116770" i="1"/>
  <c r="G116782" i="1"/>
  <c r="G116794" i="1"/>
  <c r="G116806" i="1"/>
  <c r="G116818" i="1"/>
  <c r="G116830" i="1"/>
  <c r="G116842" i="1"/>
  <c r="G116854" i="1"/>
  <c r="G116866" i="1"/>
  <c r="G116878" i="1"/>
  <c r="G116890" i="1"/>
  <c r="G116902" i="1"/>
  <c r="G116914" i="1"/>
  <c r="G116926" i="1"/>
  <c r="G116938" i="1"/>
  <c r="G116950" i="1"/>
  <c r="G116962" i="1"/>
  <c r="G116974" i="1"/>
  <c r="G116986" i="1"/>
  <c r="G116998" i="1"/>
  <c r="G117010" i="1"/>
  <c r="G117022" i="1"/>
  <c r="G117034" i="1"/>
  <c r="G117046" i="1"/>
  <c r="G117058" i="1"/>
  <c r="G117070" i="1"/>
  <c r="G117082" i="1"/>
  <c r="G117094" i="1"/>
  <c r="G117106" i="1"/>
  <c r="G117118" i="1"/>
  <c r="G117130" i="1"/>
  <c r="G117142" i="1"/>
  <c r="G117154" i="1"/>
  <c r="G117166" i="1"/>
  <c r="G117178" i="1"/>
  <c r="G117190" i="1"/>
  <c r="G117202" i="1"/>
  <c r="G117214" i="1"/>
  <c r="G117226" i="1"/>
  <c r="G117238" i="1"/>
  <c r="G117250" i="1"/>
  <c r="G117262" i="1"/>
  <c r="G117274" i="1"/>
  <c r="G117286" i="1"/>
  <c r="G117298" i="1"/>
  <c r="G117310" i="1"/>
  <c r="G117322" i="1"/>
  <c r="G117334" i="1"/>
  <c r="G117346" i="1"/>
  <c r="G117358" i="1"/>
  <c r="G117370" i="1"/>
  <c r="G117382" i="1"/>
  <c r="G117394" i="1"/>
  <c r="G117406" i="1"/>
  <c r="G117418" i="1"/>
  <c r="G117430" i="1"/>
  <c r="G117442" i="1"/>
  <c r="G117454" i="1"/>
  <c r="G117466" i="1"/>
  <c r="G117478" i="1"/>
  <c r="G117490" i="1"/>
  <c r="G117502" i="1"/>
  <c r="G117514" i="1"/>
  <c r="G117526" i="1"/>
  <c r="G117538" i="1"/>
  <c r="G117550" i="1"/>
  <c r="G117562" i="1"/>
  <c r="G117574" i="1"/>
  <c r="G117586" i="1"/>
  <c r="G117598" i="1"/>
  <c r="G117610" i="1"/>
  <c r="G117622" i="1"/>
  <c r="G117634" i="1"/>
  <c r="G117646" i="1"/>
  <c r="G117658" i="1"/>
  <c r="G117670" i="1"/>
  <c r="G117682" i="1"/>
  <c r="G117694" i="1"/>
  <c r="G117706" i="1"/>
  <c r="G117718" i="1"/>
  <c r="G117730" i="1"/>
  <c r="G117742" i="1"/>
  <c r="G117754" i="1"/>
  <c r="G117766" i="1"/>
  <c r="G117778" i="1"/>
  <c r="G117790" i="1"/>
  <c r="G117802" i="1"/>
  <c r="G117814" i="1"/>
  <c r="G117826" i="1"/>
  <c r="G117838" i="1"/>
  <c r="G117850" i="1"/>
  <c r="G117862" i="1"/>
  <c r="G117874" i="1"/>
  <c r="G117886" i="1"/>
  <c r="G117898" i="1"/>
  <c r="G117910" i="1"/>
  <c r="G117922" i="1"/>
  <c r="G117934" i="1"/>
  <c r="G117946" i="1"/>
  <c r="G117958" i="1"/>
  <c r="G117970" i="1"/>
  <c r="G117982" i="1"/>
  <c r="G117994" i="1"/>
  <c r="G118006" i="1"/>
  <c r="G118018" i="1"/>
  <c r="G118030" i="1"/>
  <c r="G118042" i="1"/>
  <c r="G118054" i="1"/>
  <c r="G118066" i="1"/>
  <c r="G118078" i="1"/>
  <c r="G118090" i="1"/>
  <c r="G118102" i="1"/>
  <c r="G118114" i="1"/>
  <c r="G118126" i="1"/>
  <c r="G118138" i="1"/>
  <c r="G118150" i="1"/>
  <c r="G118162" i="1"/>
  <c r="G118174" i="1"/>
  <c r="G118186" i="1"/>
  <c r="G118198" i="1"/>
  <c r="G118210" i="1"/>
  <c r="G118222" i="1"/>
  <c r="G118234" i="1"/>
  <c r="G118246" i="1"/>
  <c r="G118258" i="1"/>
  <c r="G118270" i="1"/>
  <c r="G118282" i="1"/>
  <c r="G118294" i="1"/>
  <c r="G118306" i="1"/>
  <c r="G118318" i="1"/>
  <c r="G118330" i="1"/>
  <c r="G118342" i="1"/>
  <c r="G118354" i="1"/>
  <c r="G118366" i="1"/>
  <c r="G118378" i="1"/>
  <c r="G118390" i="1"/>
  <c r="G118402" i="1"/>
  <c r="G118414" i="1"/>
  <c r="G118426" i="1"/>
  <c r="G118438" i="1"/>
  <c r="G118450" i="1"/>
  <c r="G118462" i="1"/>
  <c r="G118474" i="1"/>
  <c r="G118486" i="1"/>
  <c r="G118498" i="1"/>
  <c r="G118510" i="1"/>
  <c r="G118522" i="1"/>
  <c r="G118534" i="1"/>
  <c r="G118546" i="1"/>
  <c r="G118558" i="1"/>
  <c r="G118570" i="1"/>
  <c r="G118594" i="1"/>
  <c r="G118606" i="1"/>
  <c r="G118618" i="1"/>
  <c r="G107768" i="1"/>
  <c r="G109050" i="1"/>
  <c r="G111346" i="1"/>
  <c r="G111826" i="1"/>
  <c r="G112426" i="1"/>
  <c r="G112511" i="1"/>
  <c r="G112735" i="1"/>
  <c r="G113057" i="1"/>
  <c r="G113201" i="1"/>
  <c r="G113333" i="1"/>
  <c r="G113477" i="1"/>
  <c r="G113621" i="1"/>
  <c r="G113765" i="1"/>
  <c r="G113840" i="1"/>
  <c r="G113912" i="1"/>
  <c r="G113984" i="1"/>
  <c r="G114053" i="1"/>
  <c r="G114125" i="1"/>
  <c r="G114197" i="1"/>
  <c r="G114257" i="1"/>
  <c r="G114317" i="1"/>
  <c r="G114380" i="1"/>
  <c r="G114440" i="1"/>
  <c r="G114512" i="1"/>
  <c r="G114581" i="1"/>
  <c r="G114653" i="1"/>
  <c r="G114725" i="1"/>
  <c r="G114797" i="1"/>
  <c r="G114869" i="1"/>
  <c r="G114941" i="1"/>
  <c r="G115013" i="1"/>
  <c r="G115085" i="1"/>
  <c r="G115157" i="1"/>
  <c r="G115229" i="1"/>
  <c r="G115301" i="1"/>
  <c r="G115373" i="1"/>
  <c r="G115436" i="1"/>
  <c r="G115508" i="1"/>
  <c r="G115637" i="1"/>
  <c r="G115700" i="1"/>
  <c r="G115757" i="1"/>
  <c r="G115820" i="1"/>
  <c r="G115937" i="1"/>
  <c r="G116009" i="1"/>
  <c r="G116081" i="1"/>
  <c r="G116153" i="1"/>
  <c r="G116225" i="1"/>
  <c r="G116297" i="1"/>
  <c r="G116345" i="1"/>
  <c r="G116381" i="1"/>
  <c r="G116415" i="1"/>
  <c r="G116439" i="1"/>
  <c r="G116463" i="1"/>
  <c r="G116487" i="1"/>
  <c r="G116511" i="1"/>
  <c r="G116531" i="1"/>
  <c r="G116549" i="1"/>
  <c r="G116567" i="1"/>
  <c r="G116585" i="1"/>
  <c r="G116600" i="1"/>
  <c r="G116614" i="1"/>
  <c r="G116628" i="1"/>
  <c r="G116643" i="1"/>
  <c r="G116657" i="1"/>
  <c r="G116672" i="1"/>
  <c r="G116686" i="1"/>
  <c r="G116699" i="1"/>
  <c r="G116711" i="1"/>
  <c r="G116723" i="1"/>
  <c r="G116735" i="1"/>
  <c r="G116747" i="1"/>
  <c r="G116759" i="1"/>
  <c r="G116771" i="1"/>
  <c r="G116783" i="1"/>
  <c r="G116795" i="1"/>
  <c r="G116807" i="1"/>
  <c r="G116819" i="1"/>
  <c r="G116831" i="1"/>
  <c r="G116843" i="1"/>
  <c r="G116855" i="1"/>
  <c r="G116867" i="1"/>
  <c r="G116879" i="1"/>
  <c r="G116891" i="1"/>
  <c r="G116903" i="1"/>
  <c r="G116915" i="1"/>
  <c r="G116927" i="1"/>
  <c r="G116939" i="1"/>
  <c r="G116951" i="1"/>
  <c r="G116963" i="1"/>
  <c r="G116975" i="1"/>
  <c r="G116987" i="1"/>
  <c r="G116999" i="1"/>
  <c r="G117011" i="1"/>
  <c r="G117023" i="1"/>
  <c r="G117035" i="1"/>
  <c r="G117047" i="1"/>
  <c r="G117059" i="1"/>
  <c r="G117071" i="1"/>
  <c r="G117083" i="1"/>
  <c r="G117095" i="1"/>
  <c r="G117107" i="1"/>
  <c r="G117119" i="1"/>
  <c r="G117131" i="1"/>
  <c r="G117143" i="1"/>
  <c r="G117155" i="1"/>
  <c r="G117167" i="1"/>
  <c r="G117179" i="1"/>
  <c r="G117191" i="1"/>
  <c r="G117203" i="1"/>
  <c r="G117215" i="1"/>
  <c r="G117227" i="1"/>
  <c r="G117239" i="1"/>
  <c r="G117251" i="1"/>
  <c r="G117263" i="1"/>
  <c r="G117275" i="1"/>
  <c r="G117287" i="1"/>
  <c r="G117299" i="1"/>
  <c r="G117311" i="1"/>
  <c r="G117323" i="1"/>
  <c r="G117335" i="1"/>
  <c r="G117347" i="1"/>
  <c r="G117359" i="1"/>
  <c r="G117371" i="1"/>
  <c r="G117383" i="1"/>
  <c r="G117395" i="1"/>
  <c r="G117407" i="1"/>
  <c r="G117419" i="1"/>
  <c r="G117431" i="1"/>
  <c r="G117443" i="1"/>
  <c r="G117455" i="1"/>
  <c r="G117467" i="1"/>
  <c r="G117479" i="1"/>
  <c r="G117491" i="1"/>
  <c r="G117503" i="1"/>
  <c r="G117515" i="1"/>
  <c r="G117527" i="1"/>
  <c r="G117539" i="1"/>
  <c r="G117551" i="1"/>
  <c r="G117563" i="1"/>
  <c r="G117575" i="1"/>
  <c r="G117587" i="1"/>
  <c r="G117599" i="1"/>
  <c r="G117611" i="1"/>
  <c r="G117623" i="1"/>
  <c r="G117635" i="1"/>
  <c r="G117647" i="1"/>
  <c r="G117659" i="1"/>
  <c r="G117671" i="1"/>
  <c r="G117683" i="1"/>
  <c r="G117695" i="1"/>
  <c r="G117707" i="1"/>
  <c r="G117719" i="1"/>
  <c r="G117731" i="1"/>
  <c r="G117743" i="1"/>
  <c r="G117755" i="1"/>
  <c r="G117767" i="1"/>
  <c r="G117779" i="1"/>
  <c r="G117791" i="1"/>
  <c r="G117803" i="1"/>
  <c r="G117815" i="1"/>
  <c r="G117827" i="1"/>
  <c r="G117839" i="1"/>
  <c r="G117851" i="1"/>
  <c r="G117863" i="1"/>
  <c r="G117875" i="1"/>
  <c r="G117887" i="1"/>
  <c r="G117899" i="1"/>
  <c r="G117911" i="1"/>
  <c r="G117923" i="1"/>
  <c r="G117935" i="1"/>
  <c r="G117947" i="1"/>
  <c r="G117959" i="1"/>
  <c r="G117971" i="1"/>
  <c r="G117983" i="1"/>
  <c r="G117995" i="1"/>
  <c r="G118007" i="1"/>
  <c r="G118019" i="1"/>
  <c r="G118031" i="1"/>
  <c r="G118043" i="1"/>
  <c r="G118055" i="1"/>
  <c r="G118067" i="1"/>
  <c r="G118079" i="1"/>
  <c r="G118091" i="1"/>
  <c r="G118103" i="1"/>
  <c r="G118115" i="1"/>
  <c r="G118127" i="1"/>
  <c r="G118139" i="1"/>
  <c r="G118151" i="1"/>
  <c r="G118163" i="1"/>
  <c r="G118175" i="1"/>
  <c r="G118187" i="1"/>
  <c r="G118199" i="1"/>
  <c r="G118211" i="1"/>
  <c r="G118223" i="1"/>
  <c r="G118235" i="1"/>
  <c r="G118247" i="1"/>
  <c r="G118259" i="1"/>
  <c r="G118271" i="1"/>
  <c r="G118283" i="1"/>
  <c r="G118295" i="1"/>
  <c r="G118307" i="1"/>
  <c r="G118319" i="1"/>
  <c r="G118331" i="1"/>
  <c r="G118343" i="1"/>
  <c r="G118355" i="1"/>
  <c r="G118367" i="1"/>
  <c r="G118379" i="1"/>
  <c r="G118391" i="1"/>
  <c r="G118403" i="1"/>
  <c r="G118415" i="1"/>
  <c r="G118427" i="1"/>
  <c r="G118439" i="1"/>
  <c r="G118451" i="1"/>
  <c r="G118463" i="1"/>
  <c r="G118475" i="1"/>
  <c r="G118487" i="1"/>
  <c r="G118499" i="1"/>
  <c r="G118511" i="1"/>
  <c r="G118523" i="1"/>
  <c r="G118535" i="1"/>
  <c r="G118547" i="1"/>
  <c r="G118559" i="1"/>
  <c r="G118571" i="1"/>
  <c r="G118583" i="1"/>
  <c r="G118595" i="1"/>
  <c r="G118607" i="1"/>
  <c r="G118619" i="1"/>
  <c r="G118631" i="1"/>
  <c r="G118643" i="1"/>
  <c r="G118655" i="1"/>
  <c r="G118667" i="1"/>
  <c r="G118679" i="1"/>
  <c r="G118691" i="1"/>
  <c r="G118703" i="1"/>
  <c r="G118715" i="1"/>
  <c r="G118727" i="1"/>
  <c r="G118739" i="1"/>
  <c r="G118751" i="1"/>
  <c r="G118763" i="1"/>
  <c r="G118775" i="1"/>
  <c r="G118787" i="1"/>
  <c r="G105836" i="1"/>
  <c r="G109270" i="1"/>
  <c r="G110686" i="1"/>
  <c r="G111961" i="1"/>
  <c r="G112759" i="1"/>
  <c r="G112854" i="1"/>
  <c r="G112961" i="1"/>
  <c r="G113069" i="1"/>
  <c r="G113213" i="1"/>
  <c r="G113345" i="1"/>
  <c r="G113489" i="1"/>
  <c r="G113633" i="1"/>
  <c r="G113777" i="1"/>
  <c r="G113849" i="1"/>
  <c r="G113921" i="1"/>
  <c r="G113993" i="1"/>
  <c r="G114056" i="1"/>
  <c r="G114128" i="1"/>
  <c r="G114200" i="1"/>
  <c r="G114320" i="1"/>
  <c r="G114389" i="1"/>
  <c r="G114449" i="1"/>
  <c r="G114521" i="1"/>
  <c r="G114584" i="1"/>
  <c r="G114656" i="1"/>
  <c r="G114728" i="1"/>
  <c r="G114800" i="1"/>
  <c r="G114872" i="1"/>
  <c r="G114944" i="1"/>
  <c r="G115016" i="1"/>
  <c r="G115088" i="1"/>
  <c r="G115160" i="1"/>
  <c r="G115232" i="1"/>
  <c r="G115304" i="1"/>
  <c r="G115376" i="1"/>
  <c r="G115445" i="1"/>
  <c r="G115565" i="1"/>
  <c r="G115613" i="1"/>
  <c r="G115640" i="1"/>
  <c r="G115760" i="1"/>
  <c r="G115940" i="1"/>
  <c r="G116012" i="1"/>
  <c r="G116084" i="1"/>
  <c r="G116156" i="1"/>
  <c r="G116228" i="1"/>
  <c r="G116300" i="1"/>
  <c r="G116348" i="1"/>
  <c r="G116384" i="1"/>
  <c r="G116416" i="1"/>
  <c r="G116440" i="1"/>
  <c r="G116464" i="1"/>
  <c r="G116488" i="1"/>
  <c r="G116512" i="1"/>
  <c r="G116533" i="1"/>
  <c r="G116552" i="1"/>
  <c r="G116569" i="1"/>
  <c r="G116586" i="1"/>
  <c r="G116601" i="1"/>
  <c r="G116615" i="1"/>
  <c r="G116629" i="1"/>
  <c r="G116644" i="1"/>
  <c r="G116658" i="1"/>
  <c r="G116673" i="1"/>
  <c r="G116687" i="1"/>
  <c r="G116700" i="1"/>
  <c r="G116712" i="1"/>
  <c r="G116724" i="1"/>
  <c r="G116736" i="1"/>
  <c r="G116748" i="1"/>
  <c r="G116760" i="1"/>
  <c r="G116772" i="1"/>
  <c r="G116784" i="1"/>
  <c r="G116796" i="1"/>
  <c r="G116808" i="1"/>
  <c r="G116820" i="1"/>
  <c r="G116832" i="1"/>
  <c r="G116844" i="1"/>
  <c r="G116856" i="1"/>
  <c r="G116868" i="1"/>
  <c r="G116880" i="1"/>
  <c r="G116892" i="1"/>
  <c r="G116904" i="1"/>
  <c r="G116916" i="1"/>
  <c r="G116928" i="1"/>
  <c r="G116940" i="1"/>
  <c r="G116952" i="1"/>
  <c r="G116964" i="1"/>
  <c r="G116976" i="1"/>
  <c r="G116988" i="1"/>
  <c r="G117000" i="1"/>
  <c r="G117012" i="1"/>
  <c r="G117024" i="1"/>
  <c r="G117036" i="1"/>
  <c r="G117048" i="1"/>
  <c r="G117060" i="1"/>
  <c r="G117072" i="1"/>
  <c r="G117084" i="1"/>
  <c r="G117096" i="1"/>
  <c r="G117108" i="1"/>
  <c r="G117120" i="1"/>
  <c r="G117132" i="1"/>
  <c r="G117144" i="1"/>
  <c r="G117156" i="1"/>
  <c r="G117168" i="1"/>
  <c r="G117180" i="1"/>
  <c r="G117192" i="1"/>
  <c r="G117204" i="1"/>
  <c r="G117216" i="1"/>
  <c r="G117228" i="1"/>
  <c r="G117240" i="1"/>
  <c r="G117252" i="1"/>
  <c r="G117264" i="1"/>
  <c r="G117276" i="1"/>
  <c r="G117288" i="1"/>
  <c r="G117300" i="1"/>
  <c r="G117312" i="1"/>
  <c r="G117324" i="1"/>
  <c r="G117336" i="1"/>
  <c r="G117348" i="1"/>
  <c r="G117360" i="1"/>
  <c r="G117372" i="1"/>
  <c r="G117384" i="1"/>
  <c r="G117396" i="1"/>
  <c r="G117408" i="1"/>
  <c r="G117420" i="1"/>
  <c r="G117432" i="1"/>
  <c r="G117444" i="1"/>
  <c r="G117456" i="1"/>
  <c r="G117468" i="1"/>
  <c r="G117480" i="1"/>
  <c r="G117492" i="1"/>
  <c r="G117504" i="1"/>
  <c r="G117516" i="1"/>
  <c r="G117528" i="1"/>
  <c r="G117540" i="1"/>
  <c r="G117552" i="1"/>
  <c r="G117564" i="1"/>
  <c r="G117576" i="1"/>
  <c r="G117588" i="1"/>
  <c r="G117600" i="1"/>
  <c r="G117612" i="1"/>
  <c r="G117624" i="1"/>
  <c r="G117636" i="1"/>
  <c r="G117648" i="1"/>
  <c r="G117660" i="1"/>
  <c r="G117672" i="1"/>
  <c r="G117684" i="1"/>
  <c r="G117696" i="1"/>
  <c r="G117708" i="1"/>
  <c r="G117720" i="1"/>
  <c r="G117732" i="1"/>
  <c r="G117744" i="1"/>
  <c r="G117756" i="1"/>
  <c r="G117768" i="1"/>
  <c r="G117780" i="1"/>
  <c r="G117792" i="1"/>
  <c r="G117804" i="1"/>
  <c r="G117816" i="1"/>
  <c r="G117828" i="1"/>
  <c r="G117840" i="1"/>
  <c r="G117852" i="1"/>
  <c r="G117864" i="1"/>
  <c r="G117876" i="1"/>
  <c r="G117888" i="1"/>
  <c r="G117900" i="1"/>
  <c r="G117912" i="1"/>
  <c r="G117924" i="1"/>
  <c r="G117936" i="1"/>
  <c r="G117948" i="1"/>
  <c r="G117960" i="1"/>
  <c r="G117972" i="1"/>
  <c r="G117984" i="1"/>
  <c r="G117996" i="1"/>
  <c r="G118008" i="1"/>
  <c r="G118020" i="1"/>
  <c r="G118032" i="1"/>
  <c r="G118044" i="1"/>
  <c r="G118056" i="1"/>
  <c r="G118068" i="1"/>
  <c r="G118080" i="1"/>
  <c r="G118092" i="1"/>
  <c r="G118104" i="1"/>
  <c r="G118116" i="1"/>
  <c r="G118128" i="1"/>
  <c r="G118140" i="1"/>
  <c r="G118152" i="1"/>
  <c r="G118164" i="1"/>
  <c r="G118176" i="1"/>
  <c r="G118188" i="1"/>
  <c r="G118200" i="1"/>
  <c r="G118212" i="1"/>
  <c r="G118224" i="1"/>
  <c r="G118236" i="1"/>
  <c r="G118248" i="1"/>
  <c r="G118260" i="1"/>
  <c r="G118272" i="1"/>
  <c r="G118284" i="1"/>
  <c r="G118296" i="1"/>
  <c r="G118308" i="1"/>
  <c r="G118320" i="1"/>
  <c r="G118332" i="1"/>
  <c r="G118344" i="1"/>
  <c r="G118356" i="1"/>
  <c r="G118368" i="1"/>
  <c r="G118380" i="1"/>
  <c r="G118392" i="1"/>
  <c r="G118404" i="1"/>
  <c r="G118416" i="1"/>
  <c r="G118428" i="1"/>
  <c r="G118440" i="1"/>
  <c r="G118452" i="1"/>
  <c r="G118464" i="1"/>
  <c r="G118476" i="1"/>
  <c r="G118488" i="1"/>
  <c r="G118500" i="1"/>
  <c r="G118512" i="1"/>
  <c r="G118524" i="1"/>
  <c r="G118536" i="1"/>
  <c r="G118548" i="1"/>
  <c r="G118560" i="1"/>
  <c r="G118572" i="1"/>
  <c r="G118584" i="1"/>
  <c r="G118596" i="1"/>
  <c r="G118608" i="1"/>
  <c r="G118620" i="1"/>
  <c r="G118632" i="1"/>
  <c r="G118644" i="1"/>
  <c r="G118656" i="1"/>
  <c r="G109414" i="1"/>
  <c r="G111478" i="1"/>
  <c r="G112033" i="1"/>
  <c r="G112462" i="1"/>
  <c r="G112546" i="1"/>
  <c r="G112781" i="1"/>
  <c r="G113081" i="1"/>
  <c r="G113225" i="1"/>
  <c r="G113357" i="1"/>
  <c r="G113501" i="1"/>
  <c r="G113645" i="1"/>
  <c r="G113780" i="1"/>
  <c r="G113852" i="1"/>
  <c r="G113924" i="1"/>
  <c r="G113996" i="1"/>
  <c r="G114065" i="1"/>
  <c r="G114137" i="1"/>
  <c r="G114209" i="1"/>
  <c r="G114260" i="1"/>
  <c r="G114329" i="1"/>
  <c r="G114392" i="1"/>
  <c r="G114452" i="1"/>
  <c r="G114524" i="1"/>
  <c r="G114593" i="1"/>
  <c r="G114665" i="1"/>
  <c r="G114737" i="1"/>
  <c r="G114809" i="1"/>
  <c r="G114881" i="1"/>
  <c r="G114953" i="1"/>
  <c r="G115025" i="1"/>
  <c r="G115097" i="1"/>
  <c r="G115169" i="1"/>
  <c r="G115241" i="1"/>
  <c r="G115313" i="1"/>
  <c r="G115385" i="1"/>
  <c r="G115448" i="1"/>
  <c r="G115517" i="1"/>
  <c r="G115568" i="1"/>
  <c r="G115649" i="1"/>
  <c r="G115709" i="1"/>
  <c r="G115769" i="1"/>
  <c r="G115829" i="1"/>
  <c r="G115877" i="1"/>
  <c r="G115949" i="1"/>
  <c r="G116021" i="1"/>
  <c r="G116093" i="1"/>
  <c r="G116165" i="1"/>
  <c r="G116237" i="1"/>
  <c r="G116309" i="1"/>
  <c r="G116355" i="1"/>
  <c r="G116391" i="1"/>
  <c r="G116417" i="1"/>
  <c r="G116441" i="1"/>
  <c r="G116465" i="1"/>
  <c r="G116489" i="1"/>
  <c r="G116513" i="1"/>
  <c r="G116535" i="1"/>
  <c r="G116553" i="1"/>
  <c r="G116571" i="1"/>
  <c r="G116588" i="1"/>
  <c r="G116602" i="1"/>
  <c r="G116616" i="1"/>
  <c r="G116631" i="1"/>
  <c r="G116645" i="1"/>
  <c r="G116660" i="1"/>
  <c r="G116674" i="1"/>
  <c r="G116688" i="1"/>
  <c r="G116701" i="1"/>
  <c r="G116713" i="1"/>
  <c r="G116725" i="1"/>
  <c r="G116737" i="1"/>
  <c r="G116749" i="1"/>
  <c r="G116761" i="1"/>
  <c r="G116773" i="1"/>
  <c r="G116785" i="1"/>
  <c r="G116797" i="1"/>
  <c r="G116809" i="1"/>
  <c r="G116821" i="1"/>
  <c r="G116833" i="1"/>
  <c r="G116845" i="1"/>
  <c r="G116857" i="1"/>
  <c r="G116869" i="1"/>
  <c r="G116881" i="1"/>
  <c r="G116893" i="1"/>
  <c r="G116905" i="1"/>
  <c r="G116917" i="1"/>
  <c r="G116929" i="1"/>
  <c r="G116941" i="1"/>
  <c r="G116953" i="1"/>
  <c r="G116965" i="1"/>
  <c r="G116977" i="1"/>
  <c r="G116989" i="1"/>
  <c r="G117001" i="1"/>
  <c r="G117013" i="1"/>
  <c r="G117025" i="1"/>
  <c r="G117037" i="1"/>
  <c r="G117049" i="1"/>
  <c r="G117061" i="1"/>
  <c r="G117073" i="1"/>
  <c r="G117085" i="1"/>
  <c r="G117097" i="1"/>
  <c r="G117109" i="1"/>
  <c r="G117121" i="1"/>
  <c r="G117133" i="1"/>
  <c r="G117145" i="1"/>
  <c r="G117157" i="1"/>
  <c r="G117169" i="1"/>
  <c r="G117181" i="1"/>
  <c r="G117193" i="1"/>
  <c r="G117205" i="1"/>
  <c r="G117217" i="1"/>
  <c r="G117229" i="1"/>
  <c r="G117241" i="1"/>
  <c r="G117253" i="1"/>
  <c r="G117265" i="1"/>
  <c r="G117277" i="1"/>
  <c r="G117289" i="1"/>
  <c r="G117301" i="1"/>
  <c r="G117313" i="1"/>
  <c r="G117325" i="1"/>
  <c r="G117337" i="1"/>
  <c r="G117349" i="1"/>
  <c r="G117361" i="1"/>
  <c r="G117373" i="1"/>
  <c r="G117385" i="1"/>
  <c r="G117397" i="1"/>
  <c r="G117409" i="1"/>
  <c r="G117421" i="1"/>
  <c r="G117433" i="1"/>
  <c r="G117445" i="1"/>
  <c r="G117457" i="1"/>
  <c r="G117469" i="1"/>
  <c r="G117481" i="1"/>
  <c r="G117493" i="1"/>
  <c r="G117505" i="1"/>
  <c r="G117517" i="1"/>
  <c r="G117529" i="1"/>
  <c r="G117541" i="1"/>
  <c r="G117553" i="1"/>
  <c r="G117565" i="1"/>
  <c r="G117577" i="1"/>
  <c r="G117589" i="1"/>
  <c r="G117601" i="1"/>
  <c r="G117613" i="1"/>
  <c r="G117625" i="1"/>
  <c r="G117637" i="1"/>
  <c r="G117649" i="1"/>
  <c r="G117661" i="1"/>
  <c r="G117673" i="1"/>
  <c r="G117685" i="1"/>
  <c r="G117697" i="1"/>
  <c r="G117709" i="1"/>
  <c r="G117721" i="1"/>
  <c r="G117733" i="1"/>
  <c r="G117745" i="1"/>
  <c r="G117757" i="1"/>
  <c r="G117769" i="1"/>
  <c r="G117781" i="1"/>
  <c r="G117793" i="1"/>
  <c r="G117805" i="1"/>
  <c r="G117817" i="1"/>
  <c r="G117829" i="1"/>
  <c r="G117841" i="1"/>
  <c r="G117853" i="1"/>
  <c r="G117865" i="1"/>
  <c r="G117877" i="1"/>
  <c r="G117889" i="1"/>
  <c r="G117901" i="1"/>
  <c r="G117913" i="1"/>
  <c r="G117925" i="1"/>
  <c r="G117937" i="1"/>
  <c r="G117949" i="1"/>
  <c r="G117961" i="1"/>
  <c r="G117973" i="1"/>
  <c r="G117985" i="1"/>
  <c r="G117997" i="1"/>
  <c r="G118009" i="1"/>
  <c r="G118021" i="1"/>
  <c r="G118033" i="1"/>
  <c r="G118045" i="1"/>
  <c r="G118057" i="1"/>
  <c r="G118069" i="1"/>
  <c r="G118081" i="1"/>
  <c r="G118093" i="1"/>
  <c r="G118105" i="1"/>
  <c r="G118117" i="1"/>
  <c r="G118129" i="1"/>
  <c r="G118141" i="1"/>
  <c r="G118153" i="1"/>
  <c r="G118165" i="1"/>
  <c r="G118177" i="1"/>
  <c r="G118189" i="1"/>
  <c r="G118201" i="1"/>
  <c r="G118213" i="1"/>
  <c r="G118225" i="1"/>
  <c r="G118237" i="1"/>
  <c r="G118249" i="1"/>
  <c r="G118261" i="1"/>
  <c r="G118273" i="1"/>
  <c r="G118285" i="1"/>
  <c r="G118297" i="1"/>
  <c r="G118309" i="1"/>
  <c r="G118321" i="1"/>
  <c r="G118333" i="1"/>
  <c r="G118345" i="1"/>
  <c r="G118357" i="1"/>
  <c r="G118369" i="1"/>
  <c r="G118381" i="1"/>
  <c r="G118393" i="1"/>
  <c r="G118405" i="1"/>
  <c r="G118417" i="1"/>
  <c r="G118429" i="1"/>
  <c r="G118441" i="1"/>
  <c r="G118453" i="1"/>
  <c r="G118465" i="1"/>
  <c r="G118477" i="1"/>
  <c r="G118489" i="1"/>
  <c r="G118501" i="1"/>
  <c r="G118513" i="1"/>
  <c r="G118525" i="1"/>
  <c r="G118537" i="1"/>
  <c r="G118549" i="1"/>
  <c r="G118561" i="1"/>
  <c r="G118573" i="1"/>
  <c r="G118585" i="1"/>
  <c r="G118597" i="1"/>
  <c r="G118609" i="1"/>
  <c r="G118621" i="1"/>
  <c r="G118633" i="1"/>
  <c r="G118645" i="1"/>
  <c r="G118657" i="1"/>
  <c r="G118669" i="1"/>
  <c r="G118681" i="1"/>
  <c r="G118693" i="1"/>
  <c r="G118705" i="1"/>
  <c r="G118717" i="1"/>
  <c r="G118729" i="1"/>
  <c r="G118741" i="1"/>
  <c r="G118753" i="1"/>
  <c r="G118765" i="1"/>
  <c r="G118777" i="1"/>
  <c r="G118789" i="1"/>
  <c r="G118801" i="1"/>
  <c r="G118813" i="1"/>
  <c r="G118825" i="1"/>
  <c r="G118837" i="1"/>
  <c r="G118849" i="1"/>
  <c r="G118861" i="1"/>
  <c r="G118873" i="1"/>
  <c r="G118885" i="1"/>
  <c r="G118897" i="1"/>
  <c r="G118909" i="1"/>
  <c r="G118921" i="1"/>
  <c r="G118933" i="1"/>
  <c r="G118945" i="1"/>
  <c r="G118957" i="1"/>
  <c r="G109558" i="1"/>
  <c r="G109714" i="1"/>
  <c r="G110986" i="1"/>
  <c r="G112105" i="1"/>
  <c r="G113093" i="1"/>
  <c r="G113237" i="1"/>
  <c r="G113369" i="1"/>
  <c r="G113513" i="1"/>
  <c r="G113657" i="1"/>
  <c r="G113789" i="1"/>
  <c r="G113861" i="1"/>
  <c r="G113933" i="1"/>
  <c r="G114005" i="1"/>
  <c r="G114068" i="1"/>
  <c r="G114140" i="1"/>
  <c r="G114212" i="1"/>
  <c r="G114332" i="1"/>
  <c r="G114401" i="1"/>
  <c r="G114461" i="1"/>
  <c r="G114596" i="1"/>
  <c r="G114668" i="1"/>
  <c r="G114740" i="1"/>
  <c r="G114812" i="1"/>
  <c r="G114884" i="1"/>
  <c r="G114956" i="1"/>
  <c r="G115028" i="1"/>
  <c r="G115100" i="1"/>
  <c r="G115172" i="1"/>
  <c r="G115244" i="1"/>
  <c r="G115316" i="1"/>
  <c r="G115388" i="1"/>
  <c r="G115457" i="1"/>
  <c r="G115520" i="1"/>
  <c r="G115577" i="1"/>
  <c r="G115652" i="1"/>
  <c r="G115712" i="1"/>
  <c r="G115880" i="1"/>
  <c r="G115952" i="1"/>
  <c r="G116024" i="1"/>
  <c r="G116096" i="1"/>
  <c r="G116168" i="1"/>
  <c r="G116240" i="1"/>
  <c r="G116312" i="1"/>
  <c r="G116356" i="1"/>
  <c r="G116392" i="1"/>
  <c r="G116420" i="1"/>
  <c r="G116444" i="1"/>
  <c r="G116468" i="1"/>
  <c r="G116492" i="1"/>
  <c r="G116516" i="1"/>
  <c r="G116536" i="1"/>
  <c r="G116554" i="1"/>
  <c r="G116572" i="1"/>
  <c r="G116589" i="1"/>
  <c r="G116603" i="1"/>
  <c r="G116617" i="1"/>
  <c r="G116632" i="1"/>
  <c r="G116646" i="1"/>
  <c r="G116661" i="1"/>
  <c r="G116675" i="1"/>
  <c r="G116689" i="1"/>
  <c r="G116702" i="1"/>
  <c r="G116714" i="1"/>
  <c r="G116726" i="1"/>
  <c r="G116738" i="1"/>
  <c r="G116750" i="1"/>
  <c r="G116762" i="1"/>
  <c r="G116774" i="1"/>
  <c r="G116786" i="1"/>
  <c r="G116798" i="1"/>
  <c r="G116810" i="1"/>
  <c r="G116822" i="1"/>
  <c r="G116834" i="1"/>
  <c r="G116846" i="1"/>
  <c r="G116858" i="1"/>
  <c r="G116870" i="1"/>
  <c r="G116882" i="1"/>
  <c r="G116894" i="1"/>
  <c r="G116906" i="1"/>
  <c r="G116918" i="1"/>
  <c r="G116930" i="1"/>
  <c r="G116942" i="1"/>
  <c r="G116954" i="1"/>
  <c r="G116966" i="1"/>
  <c r="G116978" i="1"/>
  <c r="G116990" i="1"/>
  <c r="G117002" i="1"/>
  <c r="G117014" i="1"/>
  <c r="G117026" i="1"/>
  <c r="G117038" i="1"/>
  <c r="G117050" i="1"/>
  <c r="G117062" i="1"/>
  <c r="G117074" i="1"/>
  <c r="G117086" i="1"/>
  <c r="G117098" i="1"/>
  <c r="G117110" i="1"/>
  <c r="G117122" i="1"/>
  <c r="G117134" i="1"/>
  <c r="G117146" i="1"/>
  <c r="G117158" i="1"/>
  <c r="G117170" i="1"/>
  <c r="G117182" i="1"/>
  <c r="G117194" i="1"/>
  <c r="G117206" i="1"/>
  <c r="G117218" i="1"/>
  <c r="G117230" i="1"/>
  <c r="G117242" i="1"/>
  <c r="G117254" i="1"/>
  <c r="G117266" i="1"/>
  <c r="G117278" i="1"/>
  <c r="G117290" i="1"/>
  <c r="G117302" i="1"/>
  <c r="G117314" i="1"/>
  <c r="G117326" i="1"/>
  <c r="G117338" i="1"/>
  <c r="G117350" i="1"/>
  <c r="G117362" i="1"/>
  <c r="G117374" i="1"/>
  <c r="G117386" i="1"/>
  <c r="G117398" i="1"/>
  <c r="G117410" i="1"/>
  <c r="G117422" i="1"/>
  <c r="G117434" i="1"/>
  <c r="G117446" i="1"/>
  <c r="G117458" i="1"/>
  <c r="G117470" i="1"/>
  <c r="G117482" i="1"/>
  <c r="G117494" i="1"/>
  <c r="G117506" i="1"/>
  <c r="G117518" i="1"/>
  <c r="G117530" i="1"/>
  <c r="G117542" i="1"/>
  <c r="G117554" i="1"/>
  <c r="G117566" i="1"/>
  <c r="G117578" i="1"/>
  <c r="G117590" i="1"/>
  <c r="G117602" i="1"/>
  <c r="G117614" i="1"/>
  <c r="G117626" i="1"/>
  <c r="G117638" i="1"/>
  <c r="G117650" i="1"/>
  <c r="G117662" i="1"/>
  <c r="G117674" i="1"/>
  <c r="G117686" i="1"/>
  <c r="G117698" i="1"/>
  <c r="G117710" i="1"/>
  <c r="G117722" i="1"/>
  <c r="G117734" i="1"/>
  <c r="G117746" i="1"/>
  <c r="G117758" i="1"/>
  <c r="G117770" i="1"/>
  <c r="G117782" i="1"/>
  <c r="G117794" i="1"/>
  <c r="G117806" i="1"/>
  <c r="G117818" i="1"/>
  <c r="G117830" i="1"/>
  <c r="G117842" i="1"/>
  <c r="G117854" i="1"/>
  <c r="G117866" i="1"/>
  <c r="G117878" i="1"/>
  <c r="G117890" i="1"/>
  <c r="G117902" i="1"/>
  <c r="G117914" i="1"/>
  <c r="G117926" i="1"/>
  <c r="G117938" i="1"/>
  <c r="G117950" i="1"/>
  <c r="G117962" i="1"/>
  <c r="G117974" i="1"/>
  <c r="G117986" i="1"/>
  <c r="G117998" i="1"/>
  <c r="G118010" i="1"/>
  <c r="G118022" i="1"/>
  <c r="G118034" i="1"/>
  <c r="G118046" i="1"/>
  <c r="G118058" i="1"/>
  <c r="G118070" i="1"/>
  <c r="G118082" i="1"/>
  <c r="G118094" i="1"/>
  <c r="G118106" i="1"/>
  <c r="G118118" i="1"/>
  <c r="G118130" i="1"/>
  <c r="G118142" i="1"/>
  <c r="G118154" i="1"/>
  <c r="G118166" i="1"/>
  <c r="G118178" i="1"/>
  <c r="G118190" i="1"/>
  <c r="G118202" i="1"/>
  <c r="G118214" i="1"/>
  <c r="G118226" i="1"/>
  <c r="G118238" i="1"/>
  <c r="G118250" i="1"/>
  <c r="G118262" i="1"/>
  <c r="G118274" i="1"/>
  <c r="G118286" i="1"/>
  <c r="G118298" i="1"/>
  <c r="G118310" i="1"/>
  <c r="G118322" i="1"/>
  <c r="G118334" i="1"/>
  <c r="G118346" i="1"/>
  <c r="G118358" i="1"/>
  <c r="G118370" i="1"/>
  <c r="G118382" i="1"/>
  <c r="G118394" i="1"/>
  <c r="G118406" i="1"/>
  <c r="G118418" i="1"/>
  <c r="G118430" i="1"/>
  <c r="G118442" i="1"/>
  <c r="G118454" i="1"/>
  <c r="G118466" i="1"/>
  <c r="G118478" i="1"/>
  <c r="G118490" i="1"/>
  <c r="G118502" i="1"/>
  <c r="G118514" i="1"/>
  <c r="G118526" i="1"/>
  <c r="G118538" i="1"/>
  <c r="G118550" i="1"/>
  <c r="G118562" i="1"/>
  <c r="G118574" i="1"/>
  <c r="G118586" i="1"/>
  <c r="G118598" i="1"/>
  <c r="G118610" i="1"/>
  <c r="G118622" i="1"/>
  <c r="G118634" i="1"/>
  <c r="G118646" i="1"/>
  <c r="G118658" i="1"/>
  <c r="G118670" i="1"/>
  <c r="G118682" i="1"/>
  <c r="G118694" i="1"/>
  <c r="G118706" i="1"/>
  <c r="G118730" i="1"/>
  <c r="G118742" i="1"/>
  <c r="G118754" i="1"/>
  <c r="G118766" i="1"/>
  <c r="G118778" i="1"/>
  <c r="G118790" i="1"/>
  <c r="G118802" i="1"/>
  <c r="G118814" i="1"/>
  <c r="G118826" i="1"/>
  <c r="G118838" i="1"/>
  <c r="G112246" i="1"/>
  <c r="G112691" i="1"/>
  <c r="G112821" i="1"/>
  <c r="G112925" i="1"/>
  <c r="G113117" i="1"/>
  <c r="G113249" i="1"/>
  <c r="G113393" i="1"/>
  <c r="G113537" i="1"/>
  <c r="G113681" i="1"/>
  <c r="G113801" i="1"/>
  <c r="G113873" i="1"/>
  <c r="G113945" i="1"/>
  <c r="G114017" i="1"/>
  <c r="G114080" i="1"/>
  <c r="G114152" i="1"/>
  <c r="G114272" i="1"/>
  <c r="G114344" i="1"/>
  <c r="G114413" i="1"/>
  <c r="G114473" i="1"/>
  <c r="G114536" i="1"/>
  <c r="G114608" i="1"/>
  <c r="G114680" i="1"/>
  <c r="G114752" i="1"/>
  <c r="G114824" i="1"/>
  <c r="G114896" i="1"/>
  <c r="G114968" i="1"/>
  <c r="G115040" i="1"/>
  <c r="G115112" i="1"/>
  <c r="G115184" i="1"/>
  <c r="G115256" i="1"/>
  <c r="G115328" i="1"/>
  <c r="G115400" i="1"/>
  <c r="G115469" i="1"/>
  <c r="G115532" i="1"/>
  <c r="G115589" i="1"/>
  <c r="G115664" i="1"/>
  <c r="G115724" i="1"/>
  <c r="G115781" i="1"/>
  <c r="G115841" i="1"/>
  <c r="G115964" i="1"/>
  <c r="G116036" i="1"/>
  <c r="G116108" i="1"/>
  <c r="G116180" i="1"/>
  <c r="G116252" i="1"/>
  <c r="G116321" i="1"/>
  <c r="G116360" i="1"/>
  <c r="G116396" i="1"/>
  <c r="G116423" i="1"/>
  <c r="G116447" i="1"/>
  <c r="G116471" i="1"/>
  <c r="G116495" i="1"/>
  <c r="G116519" i="1"/>
  <c r="G116540" i="1"/>
  <c r="G116557" i="1"/>
  <c r="G116576" i="1"/>
  <c r="G116591" i="1"/>
  <c r="G116605" i="1"/>
  <c r="G116620" i="1"/>
  <c r="G116634" i="1"/>
  <c r="G116649" i="1"/>
  <c r="G116663" i="1"/>
  <c r="G116677" i="1"/>
  <c r="G116692" i="1"/>
  <c r="G116704" i="1"/>
  <c r="G116716" i="1"/>
  <c r="G116728" i="1"/>
  <c r="G116740" i="1"/>
  <c r="G116752" i="1"/>
  <c r="G116764" i="1"/>
  <c r="G116776" i="1"/>
  <c r="G116788" i="1"/>
  <c r="G116800" i="1"/>
  <c r="G116812" i="1"/>
  <c r="G116824" i="1"/>
  <c r="G116836" i="1"/>
  <c r="G116848" i="1"/>
  <c r="G116860" i="1"/>
  <c r="G116872" i="1"/>
  <c r="G116884" i="1"/>
  <c r="G116896" i="1"/>
  <c r="G116908" i="1"/>
  <c r="G116920" i="1"/>
  <c r="G116932" i="1"/>
  <c r="G116944" i="1"/>
  <c r="G116956" i="1"/>
  <c r="G116980" i="1"/>
  <c r="G116992" i="1"/>
  <c r="G117004" i="1"/>
  <c r="G117016" i="1"/>
  <c r="G117028" i="1"/>
  <c r="G117040" i="1"/>
  <c r="G117052" i="1"/>
  <c r="G117064" i="1"/>
  <c r="G117076" i="1"/>
  <c r="G117088" i="1"/>
  <c r="G117100" i="1"/>
  <c r="G117112" i="1"/>
  <c r="G117136" i="1"/>
  <c r="G117148" i="1"/>
  <c r="G117160" i="1"/>
  <c r="G117172" i="1"/>
  <c r="G117184" i="1"/>
  <c r="G117196" i="1"/>
  <c r="G117208" i="1"/>
  <c r="G117220" i="1"/>
  <c r="G117232" i="1"/>
  <c r="G117244" i="1"/>
  <c r="G117256" i="1"/>
  <c r="G117268" i="1"/>
  <c r="G117280" i="1"/>
  <c r="G117292" i="1"/>
  <c r="G117304" i="1"/>
  <c r="G117316" i="1"/>
  <c r="G117328" i="1"/>
  <c r="G117340" i="1"/>
  <c r="G117352" i="1"/>
  <c r="G117364" i="1"/>
  <c r="G117376" i="1"/>
  <c r="G117400" i="1"/>
  <c r="G117412" i="1"/>
  <c r="G117424" i="1"/>
  <c r="G117436" i="1"/>
  <c r="G117448" i="1"/>
  <c r="G117460" i="1"/>
  <c r="G117472" i="1"/>
  <c r="G117484" i="1"/>
  <c r="G117496" i="1"/>
  <c r="G117508" i="1"/>
  <c r="G117520" i="1"/>
  <c r="G117532" i="1"/>
  <c r="G117544" i="1"/>
  <c r="G117556" i="1"/>
  <c r="G117568" i="1"/>
  <c r="G117580" i="1"/>
  <c r="G117592" i="1"/>
  <c r="G117604" i="1"/>
  <c r="G117616" i="1"/>
  <c r="G117628" i="1"/>
  <c r="G117640" i="1"/>
  <c r="G117652" i="1"/>
  <c r="G117664" i="1"/>
  <c r="G117676" i="1"/>
  <c r="G117688" i="1"/>
  <c r="G117700" i="1"/>
  <c r="G117712" i="1"/>
  <c r="G117724" i="1"/>
  <c r="G117736" i="1"/>
  <c r="G117748" i="1"/>
  <c r="G117760" i="1"/>
  <c r="G117772" i="1"/>
  <c r="G117784" i="1"/>
  <c r="G117796" i="1"/>
  <c r="G117808" i="1"/>
  <c r="G117820" i="1"/>
  <c r="G117832" i="1"/>
  <c r="G117844" i="1"/>
  <c r="G117856" i="1"/>
  <c r="G117868" i="1"/>
  <c r="G117880" i="1"/>
  <c r="G117892" i="1"/>
  <c r="G117904" i="1"/>
  <c r="G117916" i="1"/>
  <c r="G117928" i="1"/>
  <c r="G117940" i="1"/>
  <c r="G117952" i="1"/>
  <c r="G117964" i="1"/>
  <c r="G117976" i="1"/>
  <c r="G117988" i="1"/>
  <c r="G118000" i="1"/>
  <c r="G118012" i="1"/>
  <c r="G118024" i="1"/>
  <c r="G118036" i="1"/>
  <c r="G118048" i="1"/>
  <c r="G118060" i="1"/>
  <c r="G118072" i="1"/>
  <c r="G118084" i="1"/>
  <c r="G118096" i="1"/>
  <c r="G118108" i="1"/>
  <c r="G118120" i="1"/>
  <c r="G118132" i="1"/>
  <c r="G118144" i="1"/>
  <c r="G118156" i="1"/>
  <c r="G118168" i="1"/>
  <c r="G118180" i="1"/>
  <c r="G118192" i="1"/>
  <c r="G118204" i="1"/>
  <c r="G118216" i="1"/>
  <c r="G118228" i="1"/>
  <c r="G118240" i="1"/>
  <c r="G118252" i="1"/>
  <c r="G118264" i="1"/>
  <c r="G118276" i="1"/>
  <c r="G118288" i="1"/>
  <c r="G118300" i="1"/>
  <c r="G118312" i="1"/>
  <c r="G118324" i="1"/>
  <c r="G118336" i="1"/>
  <c r="G118348" i="1"/>
  <c r="G118360" i="1"/>
  <c r="G118372" i="1"/>
  <c r="G118384" i="1"/>
  <c r="G118396" i="1"/>
  <c r="G118408" i="1"/>
  <c r="G118420" i="1"/>
  <c r="G118432" i="1"/>
  <c r="G118444" i="1"/>
  <c r="G118456" i="1"/>
  <c r="G118468" i="1"/>
  <c r="G118480" i="1"/>
  <c r="G118492" i="1"/>
  <c r="G118504" i="1"/>
  <c r="G118516" i="1"/>
  <c r="G118528" i="1"/>
  <c r="G118540" i="1"/>
  <c r="G118552" i="1"/>
  <c r="G118564" i="1"/>
  <c r="G118576" i="1"/>
  <c r="G118600" i="1"/>
  <c r="G118612" i="1"/>
  <c r="G118624" i="1"/>
  <c r="G118636" i="1"/>
  <c r="G118648" i="1"/>
  <c r="G118660" i="1"/>
  <c r="G118672" i="1"/>
  <c r="G118684" i="1"/>
  <c r="G118696" i="1"/>
  <c r="G118708" i="1"/>
  <c r="G118732" i="1"/>
  <c r="G118744" i="1"/>
  <c r="G118756" i="1"/>
  <c r="G118768" i="1"/>
  <c r="G118780" i="1"/>
  <c r="G118792" i="1"/>
  <c r="G118804" i="1"/>
  <c r="G118816" i="1"/>
  <c r="G118828" i="1"/>
  <c r="G118840" i="1"/>
  <c r="G118852" i="1"/>
  <c r="G109990" i="1"/>
  <c r="G111106" i="1"/>
  <c r="G112869" i="1"/>
  <c r="G113129" i="1"/>
  <c r="G113405" i="1"/>
  <c r="G113549" i="1"/>
  <c r="G113693" i="1"/>
  <c r="G113804" i="1"/>
  <c r="G113876" i="1"/>
  <c r="G113948" i="1"/>
  <c r="G114020" i="1"/>
  <c r="G114089" i="1"/>
  <c r="G114161" i="1"/>
  <c r="G114224" i="1"/>
  <c r="G114281" i="1"/>
  <c r="G114353" i="1"/>
  <c r="G114416" i="1"/>
  <c r="G114476" i="1"/>
  <c r="G114545" i="1"/>
  <c r="G114617" i="1"/>
  <c r="G114689" i="1"/>
  <c r="G114761" i="1"/>
  <c r="G114833" i="1"/>
  <c r="G114905" i="1"/>
  <c r="G114977" i="1"/>
  <c r="G115049" i="1"/>
  <c r="G115121" i="1"/>
  <c r="G115193" i="1"/>
  <c r="G115265" i="1"/>
  <c r="G115337" i="1"/>
  <c r="G115409" i="1"/>
  <c r="G115472" i="1"/>
  <c r="G115592" i="1"/>
  <c r="G115673" i="1"/>
  <c r="G115784" i="1"/>
  <c r="G115844" i="1"/>
  <c r="G115901" i="1"/>
  <c r="G115973" i="1"/>
  <c r="G116045" i="1"/>
  <c r="G116117" i="1"/>
  <c r="G116189" i="1"/>
  <c r="G116261" i="1"/>
  <c r="G116324" i="1"/>
  <c r="G116367" i="1"/>
  <c r="G116403" i="1"/>
  <c r="G116427" i="1"/>
  <c r="G116451" i="1"/>
  <c r="G116475" i="1"/>
  <c r="G116499" i="1"/>
  <c r="G116523" i="1"/>
  <c r="G116541" i="1"/>
  <c r="G116559" i="1"/>
  <c r="G116577" i="1"/>
  <c r="G116592" i="1"/>
  <c r="G116607" i="1"/>
  <c r="G116621" i="1"/>
  <c r="G116636" i="1"/>
  <c r="G116650" i="1"/>
  <c r="G116664" i="1"/>
  <c r="G116679" i="1"/>
  <c r="G116693" i="1"/>
  <c r="G116705" i="1"/>
  <c r="G116717" i="1"/>
  <c r="G116729" i="1"/>
  <c r="G116741" i="1"/>
  <c r="G116753" i="1"/>
  <c r="G116765" i="1"/>
  <c r="G116777" i="1"/>
  <c r="G116789" i="1"/>
  <c r="G116801" i="1"/>
  <c r="G116813" i="1"/>
  <c r="G116825" i="1"/>
  <c r="G116837" i="1"/>
  <c r="G116849" i="1"/>
  <c r="G116861" i="1"/>
  <c r="G116873" i="1"/>
  <c r="G116885" i="1"/>
  <c r="G116897" i="1"/>
  <c r="G116909" i="1"/>
  <c r="G116921" i="1"/>
  <c r="G116933" i="1"/>
  <c r="G116945" i="1"/>
  <c r="G116957" i="1"/>
  <c r="G116969" i="1"/>
  <c r="G116981" i="1"/>
  <c r="G116993" i="1"/>
  <c r="G117005" i="1"/>
  <c r="G117029" i="1"/>
  <c r="G117041" i="1"/>
  <c r="G117053" i="1"/>
  <c r="G117065" i="1"/>
  <c r="G117077" i="1"/>
  <c r="G117089" i="1"/>
  <c r="G117101" i="1"/>
  <c r="G117113" i="1"/>
  <c r="G117125" i="1"/>
  <c r="G117137" i="1"/>
  <c r="G117149" i="1"/>
  <c r="G117161" i="1"/>
  <c r="G117173" i="1"/>
  <c r="G117185" i="1"/>
  <c r="G117197" i="1"/>
  <c r="G117209" i="1"/>
  <c r="G117221" i="1"/>
  <c r="G117233" i="1"/>
  <c r="G117245" i="1"/>
  <c r="G117257" i="1"/>
  <c r="G117269" i="1"/>
  <c r="G117281" i="1"/>
  <c r="G117293" i="1"/>
  <c r="G117305" i="1"/>
  <c r="G117317" i="1"/>
  <c r="G117329" i="1"/>
  <c r="G117341" i="1"/>
  <c r="G117353" i="1"/>
  <c r="G117365" i="1"/>
  <c r="G117377" i="1"/>
  <c r="G117389" i="1"/>
  <c r="G117401" i="1"/>
  <c r="G117413" i="1"/>
  <c r="G117425" i="1"/>
  <c r="G117437" i="1"/>
  <c r="G117449" i="1"/>
  <c r="G117461" i="1"/>
  <c r="G117473" i="1"/>
  <c r="G117485" i="1"/>
  <c r="G117497" i="1"/>
  <c r="G117509" i="1"/>
  <c r="G117521" i="1"/>
  <c r="G117533" i="1"/>
  <c r="G117545" i="1"/>
  <c r="G117557" i="1"/>
  <c r="G117569" i="1"/>
  <c r="G117581" i="1"/>
  <c r="G117593" i="1"/>
  <c r="G117605" i="1"/>
  <c r="G117617" i="1"/>
  <c r="G117629" i="1"/>
  <c r="G117641" i="1"/>
  <c r="G117653" i="1"/>
  <c r="G117665" i="1"/>
  <c r="G117677" i="1"/>
  <c r="G117689" i="1"/>
  <c r="G117701" i="1"/>
  <c r="G117713" i="1"/>
  <c r="G117725" i="1"/>
  <c r="G117737" i="1"/>
  <c r="G117749" i="1"/>
  <c r="G117761" i="1"/>
  <c r="G117773" i="1"/>
  <c r="G117785" i="1"/>
  <c r="G117797" i="1"/>
  <c r="G117809" i="1"/>
  <c r="G117821" i="1"/>
  <c r="G117833" i="1"/>
  <c r="G117845" i="1"/>
  <c r="G117857" i="1"/>
  <c r="G117869" i="1"/>
  <c r="G117881" i="1"/>
  <c r="G117893" i="1"/>
  <c r="G117905" i="1"/>
  <c r="G117917" i="1"/>
  <c r="G117929" i="1"/>
  <c r="G117941" i="1"/>
  <c r="G117953" i="1"/>
  <c r="G117965" i="1"/>
  <c r="G117977" i="1"/>
  <c r="G117989" i="1"/>
  <c r="G118001" i="1"/>
  <c r="G118013" i="1"/>
  <c r="G113792" i="1"/>
  <c r="G114269" i="1"/>
  <c r="G114749" i="1"/>
  <c r="G116421" i="1"/>
  <c r="G116648" i="1"/>
  <c r="G116799" i="1"/>
  <c r="G116943" i="1"/>
  <c r="G117051" i="1"/>
  <c r="G117171" i="1"/>
  <c r="G117291" i="1"/>
  <c r="G117423" i="1"/>
  <c r="G117567" i="1"/>
  <c r="G117711" i="1"/>
  <c r="G117855" i="1"/>
  <c r="G117999" i="1"/>
  <c r="G118083" i="1"/>
  <c r="G118155" i="1"/>
  <c r="G118227" i="1"/>
  <c r="G118299" i="1"/>
  <c r="G118371" i="1"/>
  <c r="G118443" i="1"/>
  <c r="G118515" i="1"/>
  <c r="G118577" i="1"/>
  <c r="G118623" i="1"/>
  <c r="G118668" i="1"/>
  <c r="G118704" i="1"/>
  <c r="G118731" i="1"/>
  <c r="G118767" i="1"/>
  <c r="G118800" i="1"/>
  <c r="G118829" i="1"/>
  <c r="G118858" i="1"/>
  <c r="G118876" i="1"/>
  <c r="G118898" i="1"/>
  <c r="G118919" i="1"/>
  <c r="G118937" i="1"/>
  <c r="G118959" i="1"/>
  <c r="G118971" i="1"/>
  <c r="G118983" i="1"/>
  <c r="G118995" i="1"/>
  <c r="G119007" i="1"/>
  <c r="G119019" i="1"/>
  <c r="G119031" i="1"/>
  <c r="G119043" i="1"/>
  <c r="G119055" i="1"/>
  <c r="G119067" i="1"/>
  <c r="G119079" i="1"/>
  <c r="G119091" i="1"/>
  <c r="G119103" i="1"/>
  <c r="G119115" i="1"/>
  <c r="G119127" i="1"/>
  <c r="G119139" i="1"/>
  <c r="G119151" i="1"/>
  <c r="G119163" i="1"/>
  <c r="G119175" i="1"/>
  <c r="G119187" i="1"/>
  <c r="G119199" i="1"/>
  <c r="G119211" i="1"/>
  <c r="G119223" i="1"/>
  <c r="G119235" i="1"/>
  <c r="G119247" i="1"/>
  <c r="G119259" i="1"/>
  <c r="G119271" i="1"/>
  <c r="G119283" i="1"/>
  <c r="G119295" i="1"/>
  <c r="G119307" i="1"/>
  <c r="G119319" i="1"/>
  <c r="G119331" i="1"/>
  <c r="G119343" i="1"/>
  <c r="G119355" i="1"/>
  <c r="G119367" i="1"/>
  <c r="G119379" i="1"/>
  <c r="G119391" i="1"/>
  <c r="G119403" i="1"/>
  <c r="G119415" i="1"/>
  <c r="G119427" i="1"/>
  <c r="G119439" i="1"/>
  <c r="G119451" i="1"/>
  <c r="G119463" i="1"/>
  <c r="G119475" i="1"/>
  <c r="G119487" i="1"/>
  <c r="G119499" i="1"/>
  <c r="G119511" i="1"/>
  <c r="G119523" i="1"/>
  <c r="G119535" i="1"/>
  <c r="G119547" i="1"/>
  <c r="G119559" i="1"/>
  <c r="G119571" i="1"/>
  <c r="G119583" i="1"/>
  <c r="G119595" i="1"/>
  <c r="G119607" i="1"/>
  <c r="G119619" i="1"/>
  <c r="G119631" i="1"/>
  <c r="G119643" i="1"/>
  <c r="G119655" i="1"/>
  <c r="G119667" i="1"/>
  <c r="G119679" i="1"/>
  <c r="G119691" i="1"/>
  <c r="G119703" i="1"/>
  <c r="G119715" i="1"/>
  <c r="G119727" i="1"/>
  <c r="G119739" i="1"/>
  <c r="G119751" i="1"/>
  <c r="G119763" i="1"/>
  <c r="G119775" i="1"/>
  <c r="G119787" i="1"/>
  <c r="G119799" i="1"/>
  <c r="G119811" i="1"/>
  <c r="G119823" i="1"/>
  <c r="G119835" i="1"/>
  <c r="G119859" i="1"/>
  <c r="G119871" i="1"/>
  <c r="G119883" i="1"/>
  <c r="G119895" i="1"/>
  <c r="G119907" i="1"/>
  <c r="G119919" i="1"/>
  <c r="G119931" i="1"/>
  <c r="G119943" i="1"/>
  <c r="G119955" i="1"/>
  <c r="G119967" i="1"/>
  <c r="G119979" i="1"/>
  <c r="G119991" i="1"/>
  <c r="G120003" i="1"/>
  <c r="G120015" i="1"/>
  <c r="G120039" i="1"/>
  <c r="G120051" i="1"/>
  <c r="G120063" i="1"/>
  <c r="G120075" i="1"/>
  <c r="G120087" i="1"/>
  <c r="G120099" i="1"/>
  <c r="G120111" i="1"/>
  <c r="G120123" i="1"/>
  <c r="G120135" i="1"/>
  <c r="G120147" i="1"/>
  <c r="G120159" i="1"/>
  <c r="G120171" i="1"/>
  <c r="G120183" i="1"/>
  <c r="G120195" i="1"/>
  <c r="G120207" i="1"/>
  <c r="G120219" i="1"/>
  <c r="G120231" i="1"/>
  <c r="G120243" i="1"/>
  <c r="G120255" i="1"/>
  <c r="G120267" i="1"/>
  <c r="G120279" i="1"/>
  <c r="G120291" i="1"/>
  <c r="G120303" i="1"/>
  <c r="G120315" i="1"/>
  <c r="G120327" i="1"/>
  <c r="G120339" i="1"/>
  <c r="G120351" i="1"/>
  <c r="G120363" i="1"/>
  <c r="G120375" i="1"/>
  <c r="G120387" i="1"/>
  <c r="G120399" i="1"/>
  <c r="G120411" i="1"/>
  <c r="G120423" i="1"/>
  <c r="G120435" i="1"/>
  <c r="G120447" i="1"/>
  <c r="G120459" i="1"/>
  <c r="G120471" i="1"/>
  <c r="G120483" i="1"/>
  <c r="G120495" i="1"/>
  <c r="G120507" i="1"/>
  <c r="G120519" i="1"/>
  <c r="G120531" i="1"/>
  <c r="G120543" i="1"/>
  <c r="G120555" i="1"/>
  <c r="G120567" i="1"/>
  <c r="G120579" i="1"/>
  <c r="G120591" i="1"/>
  <c r="G120603" i="1"/>
  <c r="G120615" i="1"/>
  <c r="G120627" i="1"/>
  <c r="G120639" i="1"/>
  <c r="G120651" i="1"/>
  <c r="G120663" i="1"/>
  <c r="G120675" i="1"/>
  <c r="G120687" i="1"/>
  <c r="G120699" i="1"/>
  <c r="G120711" i="1"/>
  <c r="G120723" i="1"/>
  <c r="G120735" i="1"/>
  <c r="G120747" i="1"/>
  <c r="G120759" i="1"/>
  <c r="G120771" i="1"/>
  <c r="G120783" i="1"/>
  <c r="G120795" i="1"/>
  <c r="G120807" i="1"/>
  <c r="G120819" i="1"/>
  <c r="G120831" i="1"/>
  <c r="G120843" i="1"/>
  <c r="G120855" i="1"/>
  <c r="G120867" i="1"/>
  <c r="G120879" i="1"/>
  <c r="G120891" i="1"/>
  <c r="G120903" i="1"/>
  <c r="G120915" i="1"/>
  <c r="G120927" i="1"/>
  <c r="G120939" i="1"/>
  <c r="G120951" i="1"/>
  <c r="G120963" i="1"/>
  <c r="G120975" i="1"/>
  <c r="G120987" i="1"/>
  <c r="G120999" i="1"/>
  <c r="G121011" i="1"/>
  <c r="G121023" i="1"/>
  <c r="G121035" i="1"/>
  <c r="G121047" i="1"/>
  <c r="G121059" i="1"/>
  <c r="G121071" i="1"/>
  <c r="G121083" i="1"/>
  <c r="G121095" i="1"/>
  <c r="G121107" i="1"/>
  <c r="G121119" i="1"/>
  <c r="G121131" i="1"/>
  <c r="G121143" i="1"/>
  <c r="G121155" i="1"/>
  <c r="G121167" i="1"/>
  <c r="G121179" i="1"/>
  <c r="G121191" i="1"/>
  <c r="G121203" i="1"/>
  <c r="G121215" i="1"/>
  <c r="G121227" i="1"/>
  <c r="G121239" i="1"/>
  <c r="G121251" i="1"/>
  <c r="G121263" i="1"/>
  <c r="G121275" i="1"/>
  <c r="G121287" i="1"/>
  <c r="G121299" i="1"/>
  <c r="G121311" i="1"/>
  <c r="G121323" i="1"/>
  <c r="G121335" i="1"/>
  <c r="G121347" i="1"/>
  <c r="G121359" i="1"/>
  <c r="G121371" i="1"/>
  <c r="G121383" i="1"/>
  <c r="G121395" i="1"/>
  <c r="G121407" i="1"/>
  <c r="G121419" i="1"/>
  <c r="G121431" i="1"/>
  <c r="G121443" i="1"/>
  <c r="G121455" i="1"/>
  <c r="G121467" i="1"/>
  <c r="G121479" i="1"/>
  <c r="G121491" i="1"/>
  <c r="G121503" i="1"/>
  <c r="G121515" i="1"/>
  <c r="G121527" i="1"/>
  <c r="G121539" i="1"/>
  <c r="G121551" i="1"/>
  <c r="G121563" i="1"/>
  <c r="G121575" i="1"/>
  <c r="G121587" i="1"/>
  <c r="G121599" i="1"/>
  <c r="G121611" i="1"/>
  <c r="G121623" i="1"/>
  <c r="G121635" i="1"/>
  <c r="G121647" i="1"/>
  <c r="G109858" i="1"/>
  <c r="G113864" i="1"/>
  <c r="G114821" i="1"/>
  <c r="G115529" i="1"/>
  <c r="G116445" i="1"/>
  <c r="G116662" i="1"/>
  <c r="G116811" i="1"/>
  <c r="G116955" i="1"/>
  <c r="G117063" i="1"/>
  <c r="G117183" i="1"/>
  <c r="G117435" i="1"/>
  <c r="G117579" i="1"/>
  <c r="G117723" i="1"/>
  <c r="G117867" i="1"/>
  <c r="G118011" i="1"/>
  <c r="G118085" i="1"/>
  <c r="G118157" i="1"/>
  <c r="G118229" i="1"/>
  <c r="G118301" i="1"/>
  <c r="G118373" i="1"/>
  <c r="G118445" i="1"/>
  <c r="G118517" i="1"/>
  <c r="G118625" i="1"/>
  <c r="G118671" i="1"/>
  <c r="G118707" i="1"/>
  <c r="G118733" i="1"/>
  <c r="G118769" i="1"/>
  <c r="G118803" i="1"/>
  <c r="G118834" i="1"/>
  <c r="G118859" i="1"/>
  <c r="G118877" i="1"/>
  <c r="G118899" i="1"/>
  <c r="G118920" i="1"/>
  <c r="G118942" i="1"/>
  <c r="G118960" i="1"/>
  <c r="G118972" i="1"/>
  <c r="G118984" i="1"/>
  <c r="G118996" i="1"/>
  <c r="G119008" i="1"/>
  <c r="G119020" i="1"/>
  <c r="G119032" i="1"/>
  <c r="G119044" i="1"/>
  <c r="G119056" i="1"/>
  <c r="G119068" i="1"/>
  <c r="G119080" i="1"/>
  <c r="G119092" i="1"/>
  <c r="G119104" i="1"/>
  <c r="G119116" i="1"/>
  <c r="G119128" i="1"/>
  <c r="G119140" i="1"/>
  <c r="G119152" i="1"/>
  <c r="G119164" i="1"/>
  <c r="G119176" i="1"/>
  <c r="G119188" i="1"/>
  <c r="G119200" i="1"/>
  <c r="G119212" i="1"/>
  <c r="G119224" i="1"/>
  <c r="G119236" i="1"/>
  <c r="G119248" i="1"/>
  <c r="G119260" i="1"/>
  <c r="G119272" i="1"/>
  <c r="G119284" i="1"/>
  <c r="G119296" i="1"/>
  <c r="G119308" i="1"/>
  <c r="G119320" i="1"/>
  <c r="G119332" i="1"/>
  <c r="G119344" i="1"/>
  <c r="G119356" i="1"/>
  <c r="G119368" i="1"/>
  <c r="G119380" i="1"/>
  <c r="G119392" i="1"/>
  <c r="G119404" i="1"/>
  <c r="G119416" i="1"/>
  <c r="G119428" i="1"/>
  <c r="G119440" i="1"/>
  <c r="G119452" i="1"/>
  <c r="G119464" i="1"/>
  <c r="G119476" i="1"/>
  <c r="G119488" i="1"/>
  <c r="G119500" i="1"/>
  <c r="G119512" i="1"/>
  <c r="G119524" i="1"/>
  <c r="G119536" i="1"/>
  <c r="G119548" i="1"/>
  <c r="G119560" i="1"/>
  <c r="G119572" i="1"/>
  <c r="G119584" i="1"/>
  <c r="G119596" i="1"/>
  <c r="G119608" i="1"/>
  <c r="G119620" i="1"/>
  <c r="G119632" i="1"/>
  <c r="G119644" i="1"/>
  <c r="G119656" i="1"/>
  <c r="G119668" i="1"/>
  <c r="G119680" i="1"/>
  <c r="G119692" i="1"/>
  <c r="G119704" i="1"/>
  <c r="G119728" i="1"/>
  <c r="G119740" i="1"/>
  <c r="G119752" i="1"/>
  <c r="G119764" i="1"/>
  <c r="G119776" i="1"/>
  <c r="G119788" i="1"/>
  <c r="G119800" i="1"/>
  <c r="G119812" i="1"/>
  <c r="G119824" i="1"/>
  <c r="G119836" i="1"/>
  <c r="G119848" i="1"/>
  <c r="G119860" i="1"/>
  <c r="G119872" i="1"/>
  <c r="G119896" i="1"/>
  <c r="G119908" i="1"/>
  <c r="G119920" i="1"/>
  <c r="G119932" i="1"/>
  <c r="G119944" i="1"/>
  <c r="G119956" i="1"/>
  <c r="G119968" i="1"/>
  <c r="G119980" i="1"/>
  <c r="G119992" i="1"/>
  <c r="G120004" i="1"/>
  <c r="G120016" i="1"/>
  <c r="G120028" i="1"/>
  <c r="G120040" i="1"/>
  <c r="G120052" i="1"/>
  <c r="G120064" i="1"/>
  <c r="G120076" i="1"/>
  <c r="G120088" i="1"/>
  <c r="G120100" i="1"/>
  <c r="G120112" i="1"/>
  <c r="G120136" i="1"/>
  <c r="G120148" i="1"/>
  <c r="G120160" i="1"/>
  <c r="G120172" i="1"/>
  <c r="G120208" i="1"/>
  <c r="G120220" i="1"/>
  <c r="G120232" i="1"/>
  <c r="G120244" i="1"/>
  <c r="G120256" i="1"/>
  <c r="G120268" i="1"/>
  <c r="G120280" i="1"/>
  <c r="G120292" i="1"/>
  <c r="G120304" i="1"/>
  <c r="G120316" i="1"/>
  <c r="G120328" i="1"/>
  <c r="G120340" i="1"/>
  <c r="G120352" i="1"/>
  <c r="G120364" i="1"/>
  <c r="G120376" i="1"/>
  <c r="G120388" i="1"/>
  <c r="G120400" i="1"/>
  <c r="G120412" i="1"/>
  <c r="G120424" i="1"/>
  <c r="G120436" i="1"/>
  <c r="G120448" i="1"/>
  <c r="G120460" i="1"/>
  <c r="G120472" i="1"/>
  <c r="G120484" i="1"/>
  <c r="G120496" i="1"/>
  <c r="G120508" i="1"/>
  <c r="G120520" i="1"/>
  <c r="G120532" i="1"/>
  <c r="G120544" i="1"/>
  <c r="G120556" i="1"/>
  <c r="G120568" i="1"/>
  <c r="G120580" i="1"/>
  <c r="G120592" i="1"/>
  <c r="G120604" i="1"/>
  <c r="G120616" i="1"/>
  <c r="G120628" i="1"/>
  <c r="G120640" i="1"/>
  <c r="G120652" i="1"/>
  <c r="G120664" i="1"/>
  <c r="G120676" i="1"/>
  <c r="G120688" i="1"/>
  <c r="G120700" i="1"/>
  <c r="G120712" i="1"/>
  <c r="G120724" i="1"/>
  <c r="G120736" i="1"/>
  <c r="G120748" i="1"/>
  <c r="G120760" i="1"/>
  <c r="G120772" i="1"/>
  <c r="G120784" i="1"/>
  <c r="G120796" i="1"/>
  <c r="G120808" i="1"/>
  <c r="G120820" i="1"/>
  <c r="G120832" i="1"/>
  <c r="G120844" i="1"/>
  <c r="G120856" i="1"/>
  <c r="G120868" i="1"/>
  <c r="G120880" i="1"/>
  <c r="G120892" i="1"/>
  <c r="G120904" i="1"/>
  <c r="G120916" i="1"/>
  <c r="G120928" i="1"/>
  <c r="G120940" i="1"/>
  <c r="G120952" i="1"/>
  <c r="G120964" i="1"/>
  <c r="G120976" i="1"/>
  <c r="G120988" i="1"/>
  <c r="G121000" i="1"/>
  <c r="G121012" i="1"/>
  <c r="G121024" i="1"/>
  <c r="G121036" i="1"/>
  <c r="G121048" i="1"/>
  <c r="G121060" i="1"/>
  <c r="G121072" i="1"/>
  <c r="G121084" i="1"/>
  <c r="G121096" i="1"/>
  <c r="G121108" i="1"/>
  <c r="G121120" i="1"/>
  <c r="G121132" i="1"/>
  <c r="G121144" i="1"/>
  <c r="G121156" i="1"/>
  <c r="G121168" i="1"/>
  <c r="G121180" i="1"/>
  <c r="G121192" i="1"/>
  <c r="G121204" i="1"/>
  <c r="G121216" i="1"/>
  <c r="G121228" i="1"/>
  <c r="G121240" i="1"/>
  <c r="G121252" i="1"/>
  <c r="G121264" i="1"/>
  <c r="G121276" i="1"/>
  <c r="G121288" i="1"/>
  <c r="G121300" i="1"/>
  <c r="G121312" i="1"/>
  <c r="G121336" i="1"/>
  <c r="G121348" i="1"/>
  <c r="G121360" i="1"/>
  <c r="G121372" i="1"/>
  <c r="G121384" i="1"/>
  <c r="G121396" i="1"/>
  <c r="G121408" i="1"/>
  <c r="G121420" i="1"/>
  <c r="G121432" i="1"/>
  <c r="G121444" i="1"/>
  <c r="G121456" i="1"/>
  <c r="G121468" i="1"/>
  <c r="G121480" i="1"/>
  <c r="G121492" i="1"/>
  <c r="G121504" i="1"/>
  <c r="G121516" i="1"/>
  <c r="G121528" i="1"/>
  <c r="G121540" i="1"/>
  <c r="G121552" i="1"/>
  <c r="G121564" i="1"/>
  <c r="G121576" i="1"/>
  <c r="G121588" i="1"/>
  <c r="G121600" i="1"/>
  <c r="G121612" i="1"/>
  <c r="G121624" i="1"/>
  <c r="G121636" i="1"/>
  <c r="G121648" i="1"/>
  <c r="G121660" i="1"/>
  <c r="G121672" i="1"/>
  <c r="G121684" i="1"/>
  <c r="G121696" i="1"/>
  <c r="G121708" i="1"/>
  <c r="G121720" i="1"/>
  <c r="G121732" i="1"/>
  <c r="G121744" i="1"/>
  <c r="G121756" i="1"/>
  <c r="G121768" i="1"/>
  <c r="G121780" i="1"/>
  <c r="G121792" i="1"/>
  <c r="G121804" i="1"/>
  <c r="G121816" i="1"/>
  <c r="G121828" i="1"/>
  <c r="G121840" i="1"/>
  <c r="G121852" i="1"/>
  <c r="G121864" i="1"/>
  <c r="G121876" i="1"/>
  <c r="G121888" i="1"/>
  <c r="G121900" i="1"/>
  <c r="G121912" i="1"/>
  <c r="G121924" i="1"/>
  <c r="G121936" i="1"/>
  <c r="G121948" i="1"/>
  <c r="G121960" i="1"/>
  <c r="G121972" i="1"/>
  <c r="G121984" i="1"/>
  <c r="G121996" i="1"/>
  <c r="G122008" i="1"/>
  <c r="G122020" i="1"/>
  <c r="G122032" i="1"/>
  <c r="G122044" i="1"/>
  <c r="G122056" i="1"/>
  <c r="G122068" i="1"/>
  <c r="G122080" i="1"/>
  <c r="G122092" i="1"/>
  <c r="G122104" i="1"/>
  <c r="G122116" i="1"/>
  <c r="G122128" i="1"/>
  <c r="G122140" i="1"/>
  <c r="G122152" i="1"/>
  <c r="G122164" i="1"/>
  <c r="G122176" i="1"/>
  <c r="G122188" i="1"/>
  <c r="G122200" i="1"/>
  <c r="G122212" i="1"/>
  <c r="G122224" i="1"/>
  <c r="G122236" i="1"/>
  <c r="G122248" i="1"/>
  <c r="G122260" i="1"/>
  <c r="G122272" i="1"/>
  <c r="G122284" i="1"/>
  <c r="G122296" i="1"/>
  <c r="G122308" i="1"/>
  <c r="G122320" i="1"/>
  <c r="G113936" i="1"/>
  <c r="G114341" i="1"/>
  <c r="G114893" i="1"/>
  <c r="G115889" i="1"/>
  <c r="G116469" i="1"/>
  <c r="G116676" i="1"/>
  <c r="G116823" i="1"/>
  <c r="G117075" i="1"/>
  <c r="G117195" i="1"/>
  <c r="G117315" i="1"/>
  <c r="G117447" i="1"/>
  <c r="G117591" i="1"/>
  <c r="G117735" i="1"/>
  <c r="G117879" i="1"/>
  <c r="G118023" i="1"/>
  <c r="G118095" i="1"/>
  <c r="G118167" i="1"/>
  <c r="G118239" i="1"/>
  <c r="G118311" i="1"/>
  <c r="G118383" i="1"/>
  <c r="G118455" i="1"/>
  <c r="G118527" i="1"/>
  <c r="G118587" i="1"/>
  <c r="G118630" i="1"/>
  <c r="G118673" i="1"/>
  <c r="G118709" i="1"/>
  <c r="G118738" i="1"/>
  <c r="G118774" i="1"/>
  <c r="G118805" i="1"/>
  <c r="G118835" i="1"/>
  <c r="G118860" i="1"/>
  <c r="G118882" i="1"/>
  <c r="G118900" i="1"/>
  <c r="G118922" i="1"/>
  <c r="G118943" i="1"/>
  <c r="G118961" i="1"/>
  <c r="G118973" i="1"/>
  <c r="G118985" i="1"/>
  <c r="G118997" i="1"/>
  <c r="G119009" i="1"/>
  <c r="G119021" i="1"/>
  <c r="G119033" i="1"/>
  <c r="G119045" i="1"/>
  <c r="G119057" i="1"/>
  <c r="G119069" i="1"/>
  <c r="G119081" i="1"/>
  <c r="G119093" i="1"/>
  <c r="G119105" i="1"/>
  <c r="G119117" i="1"/>
  <c r="G119129" i="1"/>
  <c r="G119141" i="1"/>
  <c r="G119153" i="1"/>
  <c r="G119165" i="1"/>
  <c r="G119177" i="1"/>
  <c r="G119189" i="1"/>
  <c r="G119201" i="1"/>
  <c r="G119213" i="1"/>
  <c r="G119225" i="1"/>
  <c r="G119237" i="1"/>
  <c r="G119249" i="1"/>
  <c r="G119261" i="1"/>
  <c r="G119273" i="1"/>
  <c r="G119285" i="1"/>
  <c r="G119297" i="1"/>
  <c r="G119309" i="1"/>
  <c r="G119321" i="1"/>
  <c r="G119333" i="1"/>
  <c r="G119345" i="1"/>
  <c r="G119357" i="1"/>
  <c r="G119369" i="1"/>
  <c r="G119381" i="1"/>
  <c r="G119393" i="1"/>
  <c r="G119405" i="1"/>
  <c r="G119417" i="1"/>
  <c r="G119429" i="1"/>
  <c r="G119441" i="1"/>
  <c r="G119453" i="1"/>
  <c r="G119465" i="1"/>
  <c r="G119477" i="1"/>
  <c r="G119489" i="1"/>
  <c r="G119501" i="1"/>
  <c r="G119513" i="1"/>
  <c r="G119525" i="1"/>
  <c r="G119537" i="1"/>
  <c r="G119549" i="1"/>
  <c r="G119561" i="1"/>
  <c r="G119573" i="1"/>
  <c r="G119585" i="1"/>
  <c r="G119597" i="1"/>
  <c r="G119609" i="1"/>
  <c r="G119621" i="1"/>
  <c r="G119633" i="1"/>
  <c r="G119645" i="1"/>
  <c r="G119657" i="1"/>
  <c r="G119669" i="1"/>
  <c r="G119681" i="1"/>
  <c r="G119693" i="1"/>
  <c r="G119705" i="1"/>
  <c r="G119717" i="1"/>
  <c r="G119729" i="1"/>
  <c r="G119741" i="1"/>
  <c r="G119753" i="1"/>
  <c r="G119765" i="1"/>
  <c r="G119777" i="1"/>
  <c r="G119789" i="1"/>
  <c r="G119801" i="1"/>
  <c r="G119813" i="1"/>
  <c r="G119825" i="1"/>
  <c r="G119849" i="1"/>
  <c r="G119861" i="1"/>
  <c r="G119873" i="1"/>
  <c r="G119885" i="1"/>
  <c r="G119897" i="1"/>
  <c r="G119921" i="1"/>
  <c r="G119933" i="1"/>
  <c r="G119945" i="1"/>
  <c r="G119957" i="1"/>
  <c r="G119969" i="1"/>
  <c r="G119981" i="1"/>
  <c r="G119993" i="1"/>
  <c r="G120005" i="1"/>
  <c r="G120017" i="1"/>
  <c r="G120029" i="1"/>
  <c r="G120041" i="1"/>
  <c r="G120053" i="1"/>
  <c r="G120065" i="1"/>
  <c r="G120077" i="1"/>
  <c r="G120089" i="1"/>
  <c r="G120101" i="1"/>
  <c r="G120113" i="1"/>
  <c r="G120125" i="1"/>
  <c r="G120149" i="1"/>
  <c r="G120161" i="1"/>
  <c r="G120173" i="1"/>
  <c r="G120185" i="1"/>
  <c r="G120197" i="1"/>
  <c r="G120209" i="1"/>
  <c r="G120221" i="1"/>
  <c r="G120233" i="1"/>
  <c r="G120245" i="1"/>
  <c r="G120257" i="1"/>
  <c r="G120269" i="1"/>
  <c r="G120281" i="1"/>
  <c r="G120293" i="1"/>
  <c r="G120305" i="1"/>
  <c r="G120317" i="1"/>
  <c r="G120329" i="1"/>
  <c r="G120341" i="1"/>
  <c r="G120353" i="1"/>
  <c r="G120365" i="1"/>
  <c r="G120377" i="1"/>
  <c r="G120389" i="1"/>
  <c r="G120401" i="1"/>
  <c r="G120413" i="1"/>
  <c r="G120425" i="1"/>
  <c r="G120437" i="1"/>
  <c r="G120449" i="1"/>
  <c r="G120461" i="1"/>
  <c r="G120473" i="1"/>
  <c r="G120485" i="1"/>
  <c r="G120497" i="1"/>
  <c r="G120509" i="1"/>
  <c r="G120521" i="1"/>
  <c r="G120533" i="1"/>
  <c r="G120545" i="1"/>
  <c r="G120557" i="1"/>
  <c r="G120569" i="1"/>
  <c r="G120581" i="1"/>
  <c r="G120593" i="1"/>
  <c r="G120605" i="1"/>
  <c r="G120617" i="1"/>
  <c r="G120629" i="1"/>
  <c r="G120641" i="1"/>
  <c r="G120653" i="1"/>
  <c r="G120665" i="1"/>
  <c r="G120677" i="1"/>
  <c r="G120689" i="1"/>
  <c r="G120701" i="1"/>
  <c r="G120713" i="1"/>
  <c r="G120725" i="1"/>
  <c r="G120737" i="1"/>
  <c r="G120749" i="1"/>
  <c r="G120761" i="1"/>
  <c r="G120773" i="1"/>
  <c r="G120785" i="1"/>
  <c r="G120797" i="1"/>
  <c r="G120809" i="1"/>
  <c r="G120821" i="1"/>
  <c r="G120833" i="1"/>
  <c r="G120845" i="1"/>
  <c r="G120857" i="1"/>
  <c r="G120869" i="1"/>
  <c r="G120881" i="1"/>
  <c r="G120893" i="1"/>
  <c r="G120905" i="1"/>
  <c r="G120917" i="1"/>
  <c r="G120929" i="1"/>
  <c r="G120941" i="1"/>
  <c r="G120953" i="1"/>
  <c r="G120965" i="1"/>
  <c r="G120977" i="1"/>
  <c r="G120989" i="1"/>
  <c r="G121001" i="1"/>
  <c r="G121013" i="1"/>
  <c r="G121025" i="1"/>
  <c r="G121037" i="1"/>
  <c r="G121049" i="1"/>
  <c r="G121061" i="1"/>
  <c r="G121073" i="1"/>
  <c r="G121085" i="1"/>
  <c r="G121097" i="1"/>
  <c r="G121109" i="1"/>
  <c r="G121121" i="1"/>
  <c r="G121133" i="1"/>
  <c r="G121145" i="1"/>
  <c r="G121157" i="1"/>
  <c r="G121169" i="1"/>
  <c r="G121181" i="1"/>
  <c r="G121193" i="1"/>
  <c r="G121205" i="1"/>
  <c r="G121217" i="1"/>
  <c r="G121229" i="1"/>
  <c r="G121241" i="1"/>
  <c r="G121253" i="1"/>
  <c r="G121265" i="1"/>
  <c r="G121277" i="1"/>
  <c r="G121289" i="1"/>
  <c r="G121301" i="1"/>
  <c r="G121313" i="1"/>
  <c r="G121325" i="1"/>
  <c r="G121337" i="1"/>
  <c r="G121349" i="1"/>
  <c r="G121361" i="1"/>
  <c r="G121373" i="1"/>
  <c r="G121385" i="1"/>
  <c r="G121397" i="1"/>
  <c r="G121409" i="1"/>
  <c r="G121421" i="1"/>
  <c r="G121433" i="1"/>
  <c r="G121445" i="1"/>
  <c r="G121457" i="1"/>
  <c r="G121469" i="1"/>
  <c r="G121481" i="1"/>
  <c r="G121493" i="1"/>
  <c r="G121505" i="1"/>
  <c r="G121517" i="1"/>
  <c r="G121529" i="1"/>
  <c r="G121541" i="1"/>
  <c r="G121553" i="1"/>
  <c r="G121565" i="1"/>
  <c r="G121577" i="1"/>
  <c r="G121589" i="1"/>
  <c r="G121601" i="1"/>
  <c r="G121613" i="1"/>
  <c r="G121625" i="1"/>
  <c r="G121637" i="1"/>
  <c r="G121649" i="1"/>
  <c r="G121661" i="1"/>
  <c r="G121673" i="1"/>
  <c r="G121685" i="1"/>
  <c r="G121697" i="1"/>
  <c r="G121709" i="1"/>
  <c r="G121721" i="1"/>
  <c r="G121733" i="1"/>
  <c r="G121745" i="1"/>
  <c r="G121757" i="1"/>
  <c r="G121769" i="1"/>
  <c r="G121781" i="1"/>
  <c r="G121793" i="1"/>
  <c r="G121805" i="1"/>
  <c r="G121817" i="1"/>
  <c r="G121829" i="1"/>
  <c r="G121841" i="1"/>
  <c r="G121853" i="1"/>
  <c r="G121865" i="1"/>
  <c r="G121877" i="1"/>
  <c r="G121889" i="1"/>
  <c r="G121901" i="1"/>
  <c r="G121913" i="1"/>
  <c r="G121925" i="1"/>
  <c r="G121937" i="1"/>
  <c r="G121949" i="1"/>
  <c r="G121961" i="1"/>
  <c r="G121973" i="1"/>
  <c r="G121985" i="1"/>
  <c r="G121997" i="1"/>
  <c r="G122009" i="1"/>
  <c r="G122021" i="1"/>
  <c r="G122033" i="1"/>
  <c r="G122045" i="1"/>
  <c r="G122057" i="1"/>
  <c r="G122069" i="1"/>
  <c r="G122081" i="1"/>
  <c r="G122093" i="1"/>
  <c r="G122105" i="1"/>
  <c r="G122117" i="1"/>
  <c r="G122129" i="1"/>
  <c r="G122141" i="1"/>
  <c r="G122153" i="1"/>
  <c r="G122165" i="1"/>
  <c r="G122177" i="1"/>
  <c r="G122189" i="1"/>
  <c r="G122201" i="1"/>
  <c r="G122213" i="1"/>
  <c r="G122225" i="1"/>
  <c r="G122237" i="1"/>
  <c r="G122249" i="1"/>
  <c r="G122261" i="1"/>
  <c r="G122273" i="1"/>
  <c r="G122285" i="1"/>
  <c r="G122297" i="1"/>
  <c r="G122309" i="1"/>
  <c r="G122321" i="1"/>
  <c r="G122333" i="1"/>
  <c r="G122345" i="1"/>
  <c r="G122357" i="1"/>
  <c r="G122369" i="1"/>
  <c r="G122381" i="1"/>
  <c r="G122393" i="1"/>
  <c r="G122405" i="1"/>
  <c r="G122417" i="1"/>
  <c r="G122429" i="1"/>
  <c r="G122441" i="1"/>
  <c r="G122453" i="1"/>
  <c r="G122465" i="1"/>
  <c r="G122477" i="1"/>
  <c r="G122489" i="1"/>
  <c r="G122501" i="1"/>
  <c r="G122513" i="1"/>
  <c r="G122525" i="1"/>
  <c r="G122537" i="1"/>
  <c r="G122549" i="1"/>
  <c r="G122561" i="1"/>
  <c r="G122573" i="1"/>
  <c r="G122585" i="1"/>
  <c r="G122597" i="1"/>
  <c r="G114008" i="1"/>
  <c r="G114965" i="1"/>
  <c r="G116493" i="1"/>
  <c r="G116691" i="1"/>
  <c r="G116835" i="1"/>
  <c r="G116967" i="1"/>
  <c r="G117087" i="1"/>
  <c r="G117207" i="1"/>
  <c r="G117327" i="1"/>
  <c r="G117459" i="1"/>
  <c r="G117603" i="1"/>
  <c r="G117747" i="1"/>
  <c r="G117891" i="1"/>
  <c r="G118025" i="1"/>
  <c r="G118097" i="1"/>
  <c r="G118169" i="1"/>
  <c r="G118241" i="1"/>
  <c r="G118313" i="1"/>
  <c r="G118385" i="1"/>
  <c r="G118457" i="1"/>
  <c r="G118529" i="1"/>
  <c r="G118635" i="1"/>
  <c r="G118678" i="1"/>
  <c r="G118776" i="1"/>
  <c r="G118810" i="1"/>
  <c r="G118836" i="1"/>
  <c r="G118862" i="1"/>
  <c r="G118883" i="1"/>
  <c r="G118901" i="1"/>
  <c r="G118923" i="1"/>
  <c r="G118944" i="1"/>
  <c r="G118962" i="1"/>
  <c r="G118974" i="1"/>
  <c r="G118986" i="1"/>
  <c r="G118998" i="1"/>
  <c r="G119010" i="1"/>
  <c r="G119022" i="1"/>
  <c r="G119034" i="1"/>
  <c r="G119046" i="1"/>
  <c r="G119058" i="1"/>
  <c r="G119070" i="1"/>
  <c r="G119082" i="1"/>
  <c r="G119094" i="1"/>
  <c r="G119106" i="1"/>
  <c r="G119118" i="1"/>
  <c r="G119130" i="1"/>
  <c r="G119142" i="1"/>
  <c r="G119154" i="1"/>
  <c r="G119166" i="1"/>
  <c r="G119178" i="1"/>
  <c r="G119190" i="1"/>
  <c r="G119202" i="1"/>
  <c r="G119214" i="1"/>
  <c r="G119226" i="1"/>
  <c r="G119238" i="1"/>
  <c r="G119250" i="1"/>
  <c r="G119262" i="1"/>
  <c r="G119274" i="1"/>
  <c r="G119286" i="1"/>
  <c r="G119298" i="1"/>
  <c r="G119310" i="1"/>
  <c r="G119322" i="1"/>
  <c r="G119334" i="1"/>
  <c r="G119346" i="1"/>
  <c r="G119358" i="1"/>
  <c r="G119370" i="1"/>
  <c r="G119382" i="1"/>
  <c r="G119394" i="1"/>
  <c r="G119406" i="1"/>
  <c r="G119418" i="1"/>
  <c r="G119430" i="1"/>
  <c r="G119442" i="1"/>
  <c r="G119454" i="1"/>
  <c r="G119466" i="1"/>
  <c r="G119478" i="1"/>
  <c r="G119490" i="1"/>
  <c r="G119502" i="1"/>
  <c r="G119514" i="1"/>
  <c r="G119526" i="1"/>
  <c r="G119538" i="1"/>
  <c r="G119550" i="1"/>
  <c r="G119562" i="1"/>
  <c r="G119574" i="1"/>
  <c r="G119586" i="1"/>
  <c r="G119598" i="1"/>
  <c r="G119610" i="1"/>
  <c r="G119622" i="1"/>
  <c r="G119634" i="1"/>
  <c r="G119646" i="1"/>
  <c r="G119658" i="1"/>
  <c r="G119670" i="1"/>
  <c r="G119682" i="1"/>
  <c r="G119694" i="1"/>
  <c r="G119706" i="1"/>
  <c r="G119718" i="1"/>
  <c r="G119730" i="1"/>
  <c r="G119742" i="1"/>
  <c r="G119754" i="1"/>
  <c r="G119766" i="1"/>
  <c r="G119778" i="1"/>
  <c r="G119790" i="1"/>
  <c r="G119802" i="1"/>
  <c r="G119814" i="1"/>
  <c r="G119838" i="1"/>
  <c r="G119850" i="1"/>
  <c r="G119862" i="1"/>
  <c r="G119874" i="1"/>
  <c r="G119886" i="1"/>
  <c r="G119898" i="1"/>
  <c r="G119910" i="1"/>
  <c r="G119934" i="1"/>
  <c r="G119946" i="1"/>
  <c r="G119958" i="1"/>
  <c r="G119970" i="1"/>
  <c r="G119982" i="1"/>
  <c r="G119994" i="1"/>
  <c r="G120006" i="1"/>
  <c r="G120018" i="1"/>
  <c r="G120030" i="1"/>
  <c r="G120042" i="1"/>
  <c r="G120054" i="1"/>
  <c r="G120066" i="1"/>
  <c r="G120078" i="1"/>
  <c r="G120090" i="1"/>
  <c r="G120102" i="1"/>
  <c r="G120114" i="1"/>
  <c r="G120126" i="1"/>
  <c r="G120138" i="1"/>
  <c r="G120150" i="1"/>
  <c r="G120162" i="1"/>
  <c r="G120174" i="1"/>
  <c r="G120210" i="1"/>
  <c r="G120222" i="1"/>
  <c r="G120234" i="1"/>
  <c r="G120246" i="1"/>
  <c r="G120258" i="1"/>
  <c r="G120270" i="1"/>
  <c r="G120282" i="1"/>
  <c r="G120294" i="1"/>
  <c r="G120306" i="1"/>
  <c r="G120318" i="1"/>
  <c r="G120330" i="1"/>
  <c r="G120342" i="1"/>
  <c r="G120354" i="1"/>
  <c r="G120366" i="1"/>
  <c r="G120378" i="1"/>
  <c r="G120390" i="1"/>
  <c r="G120402" i="1"/>
  <c r="G120414" i="1"/>
  <c r="G120426" i="1"/>
  <c r="G120438" i="1"/>
  <c r="G120450" i="1"/>
  <c r="G120462" i="1"/>
  <c r="G120474" i="1"/>
  <c r="G120486" i="1"/>
  <c r="G120498" i="1"/>
  <c r="G120510" i="1"/>
  <c r="G120522" i="1"/>
  <c r="G120534" i="1"/>
  <c r="G120546" i="1"/>
  <c r="G120558" i="1"/>
  <c r="G120570" i="1"/>
  <c r="G120582" i="1"/>
  <c r="G120594" i="1"/>
  <c r="G120606" i="1"/>
  <c r="G120618" i="1"/>
  <c r="G120630" i="1"/>
  <c r="G120642" i="1"/>
  <c r="G120654" i="1"/>
  <c r="G120666" i="1"/>
  <c r="G120678" i="1"/>
  <c r="G120690" i="1"/>
  <c r="G120702" i="1"/>
  <c r="G120714" i="1"/>
  <c r="G120726" i="1"/>
  <c r="G120738" i="1"/>
  <c r="G120750" i="1"/>
  <c r="G120762" i="1"/>
  <c r="G120774" i="1"/>
  <c r="G120786" i="1"/>
  <c r="G120798" i="1"/>
  <c r="G120810" i="1"/>
  <c r="G120822" i="1"/>
  <c r="G120834" i="1"/>
  <c r="G120846" i="1"/>
  <c r="G120858" i="1"/>
  <c r="G120870" i="1"/>
  <c r="G120882" i="1"/>
  <c r="G120894" i="1"/>
  <c r="G120906" i="1"/>
  <c r="G120918" i="1"/>
  <c r="G120930" i="1"/>
  <c r="G120942" i="1"/>
  <c r="G120954" i="1"/>
  <c r="G120966" i="1"/>
  <c r="G120978" i="1"/>
  <c r="G120990" i="1"/>
  <c r="G121002" i="1"/>
  <c r="G121014" i="1"/>
  <c r="G121026" i="1"/>
  <c r="G121038" i="1"/>
  <c r="G121050" i="1"/>
  <c r="G121062" i="1"/>
  <c r="G121074" i="1"/>
  <c r="G121086" i="1"/>
  <c r="G121098" i="1"/>
  <c r="G121110" i="1"/>
  <c r="G121122" i="1"/>
  <c r="G121146" i="1"/>
  <c r="G121158" i="1"/>
  <c r="G121170" i="1"/>
  <c r="G121182" i="1"/>
  <c r="G121194" i="1"/>
  <c r="G121206" i="1"/>
  <c r="G121218" i="1"/>
  <c r="G121230" i="1"/>
  <c r="G121242" i="1"/>
  <c r="G121254" i="1"/>
  <c r="G121266" i="1"/>
  <c r="G121278" i="1"/>
  <c r="G121290" i="1"/>
  <c r="G121302" i="1"/>
  <c r="G121314" i="1"/>
  <c r="G121326" i="1"/>
  <c r="G121338" i="1"/>
  <c r="G121350" i="1"/>
  <c r="G121362" i="1"/>
  <c r="G121374" i="1"/>
  <c r="G121386" i="1"/>
  <c r="G121398" i="1"/>
  <c r="G121410" i="1"/>
  <c r="G121422" i="1"/>
  <c r="G121434" i="1"/>
  <c r="G121446" i="1"/>
  <c r="G121458" i="1"/>
  <c r="G121470" i="1"/>
  <c r="G121482" i="1"/>
  <c r="G121494" i="1"/>
  <c r="G121506" i="1"/>
  <c r="G121518" i="1"/>
  <c r="G121530" i="1"/>
  <c r="G121542" i="1"/>
  <c r="G121554" i="1"/>
  <c r="G121566" i="1"/>
  <c r="G121578" i="1"/>
  <c r="G121590" i="1"/>
  <c r="G121602" i="1"/>
  <c r="G121614" i="1"/>
  <c r="G121626" i="1"/>
  <c r="G121638" i="1"/>
  <c r="G121650" i="1"/>
  <c r="G121662" i="1"/>
  <c r="G121674" i="1"/>
  <c r="G121686" i="1"/>
  <c r="G121698" i="1"/>
  <c r="G121710" i="1"/>
  <c r="G121722" i="1"/>
  <c r="G121734" i="1"/>
  <c r="G121746" i="1"/>
  <c r="G121758" i="1"/>
  <c r="G121770" i="1"/>
  <c r="G121782" i="1"/>
  <c r="G121794" i="1"/>
  <c r="G121806" i="1"/>
  <c r="G121818" i="1"/>
  <c r="G121830" i="1"/>
  <c r="G121842" i="1"/>
  <c r="G121854" i="1"/>
  <c r="G121866" i="1"/>
  <c r="G121878" i="1"/>
  <c r="G121890" i="1"/>
  <c r="G121902" i="1"/>
  <c r="G121914" i="1"/>
  <c r="G121926" i="1"/>
  <c r="G121938" i="1"/>
  <c r="G121950" i="1"/>
  <c r="G121962" i="1"/>
  <c r="G121974" i="1"/>
  <c r="G121986" i="1"/>
  <c r="G121998" i="1"/>
  <c r="G122010" i="1"/>
  <c r="G122022" i="1"/>
  <c r="G122034" i="1"/>
  <c r="G122046" i="1"/>
  <c r="G122058" i="1"/>
  <c r="G122070" i="1"/>
  <c r="G122082" i="1"/>
  <c r="G122094" i="1"/>
  <c r="G122106" i="1"/>
  <c r="G122118" i="1"/>
  <c r="G122130" i="1"/>
  <c r="G122142" i="1"/>
  <c r="G122154" i="1"/>
  <c r="G122166" i="1"/>
  <c r="G122178" i="1"/>
  <c r="G122190" i="1"/>
  <c r="G122202" i="1"/>
  <c r="G122214" i="1"/>
  <c r="G122226" i="1"/>
  <c r="G122238" i="1"/>
  <c r="G122250" i="1"/>
  <c r="G122262" i="1"/>
  <c r="G122274" i="1"/>
  <c r="G122286" i="1"/>
  <c r="G122298" i="1"/>
  <c r="G122310" i="1"/>
  <c r="G122322" i="1"/>
  <c r="G122334" i="1"/>
  <c r="G122346" i="1"/>
  <c r="G122358" i="1"/>
  <c r="G122370" i="1"/>
  <c r="G122382" i="1"/>
  <c r="G122394" i="1"/>
  <c r="G122406" i="1"/>
  <c r="G122418" i="1"/>
  <c r="G122430" i="1"/>
  <c r="G122442" i="1"/>
  <c r="G122454" i="1"/>
  <c r="G122466" i="1"/>
  <c r="G122478" i="1"/>
  <c r="G122490" i="1"/>
  <c r="G122502" i="1"/>
  <c r="G122514" i="1"/>
  <c r="G122526" i="1"/>
  <c r="G122538" i="1"/>
  <c r="G122550" i="1"/>
  <c r="G122562" i="1"/>
  <c r="G122574" i="1"/>
  <c r="G122586" i="1"/>
  <c r="G122598" i="1"/>
  <c r="G122610" i="1"/>
  <c r="G122622" i="1"/>
  <c r="G122634" i="1"/>
  <c r="G122646" i="1"/>
  <c r="G122658" i="1"/>
  <c r="G122670" i="1"/>
  <c r="G114404" i="1"/>
  <c r="G115037" i="1"/>
  <c r="G115961" i="1"/>
  <c r="G116517" i="1"/>
  <c r="G116703" i="1"/>
  <c r="G116847" i="1"/>
  <c r="G117099" i="1"/>
  <c r="G117339" i="1"/>
  <c r="G117471" i="1"/>
  <c r="G117615" i="1"/>
  <c r="G117759" i="1"/>
  <c r="G117903" i="1"/>
  <c r="G118035" i="1"/>
  <c r="G118107" i="1"/>
  <c r="G118179" i="1"/>
  <c r="G118251" i="1"/>
  <c r="G118323" i="1"/>
  <c r="G118395" i="1"/>
  <c r="G118467" i="1"/>
  <c r="G118539" i="1"/>
  <c r="G118589" i="1"/>
  <c r="G118637" i="1"/>
  <c r="G118680" i="1"/>
  <c r="G118716" i="1"/>
  <c r="G118743" i="1"/>
  <c r="G118779" i="1"/>
  <c r="G118811" i="1"/>
  <c r="G118839" i="1"/>
  <c r="G118863" i="1"/>
  <c r="G118884" i="1"/>
  <c r="G118906" i="1"/>
  <c r="G118924" i="1"/>
  <c r="G118946" i="1"/>
  <c r="G118963" i="1"/>
  <c r="G118975" i="1"/>
  <c r="G118987" i="1"/>
  <c r="G118999" i="1"/>
  <c r="G119011" i="1"/>
  <c r="G119023" i="1"/>
  <c r="G119035" i="1"/>
  <c r="G119047" i="1"/>
  <c r="G119059" i="1"/>
  <c r="G119071" i="1"/>
  <c r="G119083" i="1"/>
  <c r="G119095" i="1"/>
  <c r="G119107" i="1"/>
  <c r="G119119" i="1"/>
  <c r="G119131" i="1"/>
  <c r="G119143" i="1"/>
  <c r="G119155" i="1"/>
  <c r="G119167" i="1"/>
  <c r="G119179" i="1"/>
  <c r="G119191" i="1"/>
  <c r="G119203" i="1"/>
  <c r="G119215" i="1"/>
  <c r="G119227" i="1"/>
  <c r="G119239" i="1"/>
  <c r="G119251" i="1"/>
  <c r="G119263" i="1"/>
  <c r="G119275" i="1"/>
  <c r="G119287" i="1"/>
  <c r="G119299" i="1"/>
  <c r="G119311" i="1"/>
  <c r="G119323" i="1"/>
  <c r="G119335" i="1"/>
  <c r="G119347" i="1"/>
  <c r="G119359" i="1"/>
  <c r="G119371" i="1"/>
  <c r="G119383" i="1"/>
  <c r="G119395" i="1"/>
  <c r="G119407" i="1"/>
  <c r="G119419" i="1"/>
  <c r="G119431" i="1"/>
  <c r="G119443" i="1"/>
  <c r="G119455" i="1"/>
  <c r="G119467" i="1"/>
  <c r="G119479" i="1"/>
  <c r="G119491" i="1"/>
  <c r="G119503" i="1"/>
  <c r="G119515" i="1"/>
  <c r="G119527" i="1"/>
  <c r="G119539" i="1"/>
  <c r="G119551" i="1"/>
  <c r="G119563" i="1"/>
  <c r="G119575" i="1"/>
  <c r="G119587" i="1"/>
  <c r="G119599" i="1"/>
  <c r="G119611" i="1"/>
  <c r="G119623" i="1"/>
  <c r="G119635" i="1"/>
  <c r="G119647" i="1"/>
  <c r="G119659" i="1"/>
  <c r="G119671" i="1"/>
  <c r="G119683" i="1"/>
  <c r="G119695" i="1"/>
  <c r="G119707" i="1"/>
  <c r="G119719" i="1"/>
  <c r="G119731" i="1"/>
  <c r="G119743" i="1"/>
  <c r="G119755" i="1"/>
  <c r="G119767" i="1"/>
  <c r="G119791" i="1"/>
  <c r="G119803" i="1"/>
  <c r="G119815" i="1"/>
  <c r="G119827" i="1"/>
  <c r="G119839" i="1"/>
  <c r="G119851" i="1"/>
  <c r="G119863" i="1"/>
  <c r="G119875" i="1"/>
  <c r="G119887" i="1"/>
  <c r="G119899" i="1"/>
  <c r="G119911" i="1"/>
  <c r="G119923" i="1"/>
  <c r="G119935" i="1"/>
  <c r="G119947" i="1"/>
  <c r="G119959" i="1"/>
  <c r="G119971" i="1"/>
  <c r="G119983" i="1"/>
  <c r="G119995" i="1"/>
  <c r="G120007" i="1"/>
  <c r="G120019" i="1"/>
  <c r="G120031" i="1"/>
  <c r="G120043" i="1"/>
  <c r="G120055" i="1"/>
  <c r="G120067" i="1"/>
  <c r="G120079" i="1"/>
  <c r="G120091" i="1"/>
  <c r="G120115" i="1"/>
  <c r="G120127" i="1"/>
  <c r="G120139" i="1"/>
  <c r="G120151" i="1"/>
  <c r="G120163" i="1"/>
  <c r="G120175" i="1"/>
  <c r="G120187" i="1"/>
  <c r="G120199" i="1"/>
  <c r="G120211" i="1"/>
  <c r="G120235" i="1"/>
  <c r="G120247" i="1"/>
  <c r="G120259" i="1"/>
  <c r="G120271" i="1"/>
  <c r="G120283" i="1"/>
  <c r="G120295" i="1"/>
  <c r="G120307" i="1"/>
  <c r="G120319" i="1"/>
  <c r="G120331" i="1"/>
  <c r="G120343" i="1"/>
  <c r="G120355" i="1"/>
  <c r="G120367" i="1"/>
  <c r="G120379" i="1"/>
  <c r="G120391" i="1"/>
  <c r="G120403" i="1"/>
  <c r="G120415" i="1"/>
  <c r="G120427" i="1"/>
  <c r="G120439" i="1"/>
  <c r="G120451" i="1"/>
  <c r="G120463" i="1"/>
  <c r="G120475" i="1"/>
  <c r="G120487" i="1"/>
  <c r="G120499" i="1"/>
  <c r="G120511" i="1"/>
  <c r="G120523" i="1"/>
  <c r="G120535" i="1"/>
  <c r="G120547" i="1"/>
  <c r="G120559" i="1"/>
  <c r="G120571" i="1"/>
  <c r="G120583" i="1"/>
  <c r="G120595" i="1"/>
  <c r="G120607" i="1"/>
  <c r="G120619" i="1"/>
  <c r="G120631" i="1"/>
  <c r="G120643" i="1"/>
  <c r="G120655" i="1"/>
  <c r="G120667" i="1"/>
  <c r="G120679" i="1"/>
  <c r="G120691" i="1"/>
  <c r="G120703" i="1"/>
  <c r="G120715" i="1"/>
  <c r="G120727" i="1"/>
  <c r="G120739" i="1"/>
  <c r="G120751" i="1"/>
  <c r="G120763" i="1"/>
  <c r="G120775" i="1"/>
  <c r="G120787" i="1"/>
  <c r="G120799" i="1"/>
  <c r="G120811" i="1"/>
  <c r="G120823" i="1"/>
  <c r="G120835" i="1"/>
  <c r="G120847" i="1"/>
  <c r="G120859" i="1"/>
  <c r="G120871" i="1"/>
  <c r="G120883" i="1"/>
  <c r="G120895" i="1"/>
  <c r="G120907" i="1"/>
  <c r="G120919" i="1"/>
  <c r="G120931" i="1"/>
  <c r="G120943" i="1"/>
  <c r="G120955" i="1"/>
  <c r="G120967" i="1"/>
  <c r="G120979" i="1"/>
  <c r="G120991" i="1"/>
  <c r="G121003" i="1"/>
  <c r="G121015" i="1"/>
  <c r="G121027" i="1"/>
  <c r="G121039" i="1"/>
  <c r="G121051" i="1"/>
  <c r="G121063" i="1"/>
  <c r="G121075" i="1"/>
  <c r="G121087" i="1"/>
  <c r="G121099" i="1"/>
  <c r="G121111" i="1"/>
  <c r="G121123" i="1"/>
  <c r="G121135" i="1"/>
  <c r="G121147" i="1"/>
  <c r="G121159" i="1"/>
  <c r="G121171" i="1"/>
  <c r="G121183" i="1"/>
  <c r="G121195" i="1"/>
  <c r="G121207" i="1"/>
  <c r="G121219" i="1"/>
  <c r="G121231" i="1"/>
  <c r="G121243" i="1"/>
  <c r="G121255" i="1"/>
  <c r="G121267" i="1"/>
  <c r="G121279" i="1"/>
  <c r="G121291" i="1"/>
  <c r="G121303" i="1"/>
  <c r="G121315" i="1"/>
  <c r="G121327" i="1"/>
  <c r="G121339" i="1"/>
  <c r="G121351" i="1"/>
  <c r="G121363" i="1"/>
  <c r="G121375" i="1"/>
  <c r="G121387" i="1"/>
  <c r="G121399" i="1"/>
  <c r="G121411" i="1"/>
  <c r="G121423" i="1"/>
  <c r="G121435" i="1"/>
  <c r="G121447" i="1"/>
  <c r="G121459" i="1"/>
  <c r="G121471" i="1"/>
  <c r="G121483" i="1"/>
  <c r="G121495" i="1"/>
  <c r="G121507" i="1"/>
  <c r="G121519" i="1"/>
  <c r="G121531" i="1"/>
  <c r="G121543" i="1"/>
  <c r="G121555" i="1"/>
  <c r="G121567" i="1"/>
  <c r="G121579" i="1"/>
  <c r="G121591" i="1"/>
  <c r="G121603" i="1"/>
  <c r="G121615" i="1"/>
  <c r="G121627" i="1"/>
  <c r="G121639" i="1"/>
  <c r="G121651" i="1"/>
  <c r="G121663" i="1"/>
  <c r="G121675" i="1"/>
  <c r="G121687" i="1"/>
  <c r="G121699" i="1"/>
  <c r="G121711" i="1"/>
  <c r="G121723" i="1"/>
  <c r="G121735" i="1"/>
  <c r="G121747" i="1"/>
  <c r="G121759" i="1"/>
  <c r="G121771" i="1"/>
  <c r="G121783" i="1"/>
  <c r="G121795" i="1"/>
  <c r="G121807" i="1"/>
  <c r="G121819" i="1"/>
  <c r="G121831" i="1"/>
  <c r="G121843" i="1"/>
  <c r="G121855" i="1"/>
  <c r="G121867" i="1"/>
  <c r="G121879" i="1"/>
  <c r="G121891" i="1"/>
  <c r="G121903" i="1"/>
  <c r="G121915" i="1"/>
  <c r="G121927" i="1"/>
  <c r="G121939" i="1"/>
  <c r="G121951" i="1"/>
  <c r="G121963" i="1"/>
  <c r="G121975" i="1"/>
  <c r="G121987" i="1"/>
  <c r="G121999" i="1"/>
  <c r="G122011" i="1"/>
  <c r="G122023" i="1"/>
  <c r="G122035" i="1"/>
  <c r="G122047" i="1"/>
  <c r="G122059" i="1"/>
  <c r="G122071" i="1"/>
  <c r="G122083" i="1"/>
  <c r="G122095" i="1"/>
  <c r="G122107" i="1"/>
  <c r="G122119" i="1"/>
  <c r="G122131" i="1"/>
  <c r="G122143" i="1"/>
  <c r="G122155" i="1"/>
  <c r="G122167" i="1"/>
  <c r="G122179" i="1"/>
  <c r="G122191" i="1"/>
  <c r="G122203" i="1"/>
  <c r="G122215" i="1"/>
  <c r="G122227" i="1"/>
  <c r="G122239" i="1"/>
  <c r="G122251" i="1"/>
  <c r="G122263" i="1"/>
  <c r="G122275" i="1"/>
  <c r="G122287" i="1"/>
  <c r="G122299" i="1"/>
  <c r="G122311" i="1"/>
  <c r="G122323" i="1"/>
  <c r="G122335" i="1"/>
  <c r="G122347" i="1"/>
  <c r="G122359" i="1"/>
  <c r="G122371" i="1"/>
  <c r="G122383" i="1"/>
  <c r="G122395" i="1"/>
  <c r="G122407" i="1"/>
  <c r="G122419" i="1"/>
  <c r="G122431" i="1"/>
  <c r="G122443" i="1"/>
  <c r="G122455" i="1"/>
  <c r="G122467" i="1"/>
  <c r="G122479" i="1"/>
  <c r="G122491" i="1"/>
  <c r="G122503" i="1"/>
  <c r="G122515" i="1"/>
  <c r="G122527" i="1"/>
  <c r="G122539" i="1"/>
  <c r="G122551" i="1"/>
  <c r="G122563" i="1"/>
  <c r="G122575" i="1"/>
  <c r="G122587" i="1"/>
  <c r="G122599" i="1"/>
  <c r="G122611" i="1"/>
  <c r="G122623" i="1"/>
  <c r="G122635" i="1"/>
  <c r="G122647" i="1"/>
  <c r="G122659" i="1"/>
  <c r="G114077" i="1"/>
  <c r="G115109" i="1"/>
  <c r="G115580" i="1"/>
  <c r="G116033" i="1"/>
  <c r="G116537" i="1"/>
  <c r="G116715" i="1"/>
  <c r="G116859" i="1"/>
  <c r="G116979" i="1"/>
  <c r="G117111" i="1"/>
  <c r="G117219" i="1"/>
  <c r="G117351" i="1"/>
  <c r="G117483" i="1"/>
  <c r="G117627" i="1"/>
  <c r="G117771" i="1"/>
  <c r="G117915" i="1"/>
  <c r="G118037" i="1"/>
  <c r="G118109" i="1"/>
  <c r="G118181" i="1"/>
  <c r="G118253" i="1"/>
  <c r="G118325" i="1"/>
  <c r="G118397" i="1"/>
  <c r="G118469" i="1"/>
  <c r="G118541" i="1"/>
  <c r="G118642" i="1"/>
  <c r="G118683" i="1"/>
  <c r="G118745" i="1"/>
  <c r="G118781" i="1"/>
  <c r="G118812" i="1"/>
  <c r="G118841" i="1"/>
  <c r="G118864" i="1"/>
  <c r="G118886" i="1"/>
  <c r="G118907" i="1"/>
  <c r="G118925" i="1"/>
  <c r="G118947" i="1"/>
  <c r="G118964" i="1"/>
  <c r="G118976" i="1"/>
  <c r="G118988" i="1"/>
  <c r="G119000" i="1"/>
  <c r="G119012" i="1"/>
  <c r="G119024" i="1"/>
  <c r="G119036" i="1"/>
  <c r="G119048" i="1"/>
  <c r="G119060" i="1"/>
  <c r="G119072" i="1"/>
  <c r="G119084" i="1"/>
  <c r="G119096" i="1"/>
  <c r="G119108" i="1"/>
  <c r="G119120" i="1"/>
  <c r="G119132" i="1"/>
  <c r="G119144" i="1"/>
  <c r="G119156" i="1"/>
  <c r="G119168" i="1"/>
  <c r="G119180" i="1"/>
  <c r="G119192" i="1"/>
  <c r="G119204" i="1"/>
  <c r="G119216" i="1"/>
  <c r="G119228" i="1"/>
  <c r="G119240" i="1"/>
  <c r="G119252" i="1"/>
  <c r="G119264" i="1"/>
  <c r="G119276" i="1"/>
  <c r="G119288" i="1"/>
  <c r="G119300" i="1"/>
  <c r="G119312" i="1"/>
  <c r="G119324" i="1"/>
  <c r="G119336" i="1"/>
  <c r="G119348" i="1"/>
  <c r="G119360" i="1"/>
  <c r="G119372" i="1"/>
  <c r="G119384" i="1"/>
  <c r="G119396" i="1"/>
  <c r="G119408" i="1"/>
  <c r="G119420" i="1"/>
  <c r="G119432" i="1"/>
  <c r="G119444" i="1"/>
  <c r="G119456" i="1"/>
  <c r="G119468" i="1"/>
  <c r="G119480" i="1"/>
  <c r="G119492" i="1"/>
  <c r="G119504" i="1"/>
  <c r="G119516" i="1"/>
  <c r="G119528" i="1"/>
  <c r="G119540" i="1"/>
  <c r="G119552" i="1"/>
  <c r="G119564" i="1"/>
  <c r="G119576" i="1"/>
  <c r="G119588" i="1"/>
  <c r="G119600" i="1"/>
  <c r="G119612" i="1"/>
  <c r="G119624" i="1"/>
  <c r="G119636" i="1"/>
  <c r="G119648" i="1"/>
  <c r="G119660" i="1"/>
  <c r="G119672" i="1"/>
  <c r="G119684" i="1"/>
  <c r="G119696" i="1"/>
  <c r="G119708" i="1"/>
  <c r="G119720" i="1"/>
  <c r="G119732" i="1"/>
  <c r="G119744" i="1"/>
  <c r="G119756" i="1"/>
  <c r="G119768" i="1"/>
  <c r="G119780" i="1"/>
  <c r="G119792" i="1"/>
  <c r="G119804" i="1"/>
  <c r="G119816" i="1"/>
  <c r="G119828" i="1"/>
  <c r="G119840" i="1"/>
  <c r="G119852" i="1"/>
  <c r="G119864" i="1"/>
  <c r="G119876" i="1"/>
  <c r="G119888" i="1"/>
  <c r="G119912" i="1"/>
  <c r="G119924" i="1"/>
  <c r="G119936" i="1"/>
  <c r="G119948" i="1"/>
  <c r="G119960" i="1"/>
  <c r="G119972" i="1"/>
  <c r="G119984" i="1"/>
  <c r="G119996" i="1"/>
  <c r="G120008" i="1"/>
  <c r="G120020" i="1"/>
  <c r="G120032" i="1"/>
  <c r="G120044" i="1"/>
  <c r="G120056" i="1"/>
  <c r="G120068" i="1"/>
  <c r="G120080" i="1"/>
  <c r="G120092" i="1"/>
  <c r="G120104" i="1"/>
  <c r="G120116" i="1"/>
  <c r="G120140" i="1"/>
  <c r="G120164" i="1"/>
  <c r="G120176" i="1"/>
  <c r="G120188" i="1"/>
  <c r="G120200" i="1"/>
  <c r="G120212" i="1"/>
  <c r="G120224" i="1"/>
  <c r="G120236" i="1"/>
  <c r="G120248" i="1"/>
  <c r="G120260" i="1"/>
  <c r="G120272" i="1"/>
  <c r="G120284" i="1"/>
  <c r="G120296" i="1"/>
  <c r="G120308" i="1"/>
  <c r="G120320" i="1"/>
  <c r="G120332" i="1"/>
  <c r="G120344" i="1"/>
  <c r="G120356" i="1"/>
  <c r="G120368" i="1"/>
  <c r="G120380" i="1"/>
  <c r="G120392" i="1"/>
  <c r="G120404" i="1"/>
  <c r="G120416" i="1"/>
  <c r="G120428" i="1"/>
  <c r="G120440" i="1"/>
  <c r="G120452" i="1"/>
  <c r="G120464" i="1"/>
  <c r="G120476" i="1"/>
  <c r="G120488" i="1"/>
  <c r="G120500" i="1"/>
  <c r="G120512" i="1"/>
  <c r="G120524" i="1"/>
  <c r="G120536" i="1"/>
  <c r="G120548" i="1"/>
  <c r="G120560" i="1"/>
  <c r="G120572" i="1"/>
  <c r="G120584" i="1"/>
  <c r="G120596" i="1"/>
  <c r="G120608" i="1"/>
  <c r="G120620" i="1"/>
  <c r="G120632" i="1"/>
  <c r="G120644" i="1"/>
  <c r="G120656" i="1"/>
  <c r="G120668" i="1"/>
  <c r="G120680" i="1"/>
  <c r="G120692" i="1"/>
  <c r="G120704" i="1"/>
  <c r="G120716" i="1"/>
  <c r="G120728" i="1"/>
  <c r="G120740" i="1"/>
  <c r="G120752" i="1"/>
  <c r="G120764" i="1"/>
  <c r="G120776" i="1"/>
  <c r="G120788" i="1"/>
  <c r="G120800" i="1"/>
  <c r="G120812" i="1"/>
  <c r="G120824" i="1"/>
  <c r="G120836" i="1"/>
  <c r="G120848" i="1"/>
  <c r="G120860" i="1"/>
  <c r="G120872" i="1"/>
  <c r="G120884" i="1"/>
  <c r="G120896" i="1"/>
  <c r="G120908" i="1"/>
  <c r="G120920" i="1"/>
  <c r="G120932" i="1"/>
  <c r="G120944" i="1"/>
  <c r="G120956" i="1"/>
  <c r="G120968" i="1"/>
  <c r="G120980" i="1"/>
  <c r="G120992" i="1"/>
  <c r="G121004" i="1"/>
  <c r="G121016" i="1"/>
  <c r="G121028" i="1"/>
  <c r="G121040" i="1"/>
  <c r="G121052" i="1"/>
  <c r="G121064" i="1"/>
  <c r="G121076" i="1"/>
  <c r="G121088" i="1"/>
  <c r="G121100" i="1"/>
  <c r="G121112" i="1"/>
  <c r="G121124" i="1"/>
  <c r="G121136" i="1"/>
  <c r="G121148" i="1"/>
  <c r="G121160" i="1"/>
  <c r="G121172" i="1"/>
  <c r="G121184" i="1"/>
  <c r="G121196" i="1"/>
  <c r="G121208" i="1"/>
  <c r="G121220" i="1"/>
  <c r="G121232" i="1"/>
  <c r="G121244" i="1"/>
  <c r="G121256" i="1"/>
  <c r="G121268" i="1"/>
  <c r="G121280" i="1"/>
  <c r="G121292" i="1"/>
  <c r="G121304" i="1"/>
  <c r="G121316" i="1"/>
  <c r="G121328" i="1"/>
  <c r="G121340" i="1"/>
  <c r="G121352" i="1"/>
  <c r="G121364" i="1"/>
  <c r="G121376" i="1"/>
  <c r="G121388" i="1"/>
  <c r="G121400" i="1"/>
  <c r="G121412" i="1"/>
  <c r="G121424" i="1"/>
  <c r="G121436" i="1"/>
  <c r="G121448" i="1"/>
  <c r="G121460" i="1"/>
  <c r="G121472" i="1"/>
  <c r="G121484" i="1"/>
  <c r="G121496" i="1"/>
  <c r="G121508" i="1"/>
  <c r="G121520" i="1"/>
  <c r="G121532" i="1"/>
  <c r="G121544" i="1"/>
  <c r="G121556" i="1"/>
  <c r="G121568" i="1"/>
  <c r="G121580" i="1"/>
  <c r="G121592" i="1"/>
  <c r="G121604" i="1"/>
  <c r="G121616" i="1"/>
  <c r="G121628" i="1"/>
  <c r="G121640" i="1"/>
  <c r="G121652" i="1"/>
  <c r="G121664" i="1"/>
  <c r="G121676" i="1"/>
  <c r="G121688" i="1"/>
  <c r="G121700" i="1"/>
  <c r="G121712" i="1"/>
  <c r="G121724" i="1"/>
  <c r="G121736" i="1"/>
  <c r="G121748" i="1"/>
  <c r="G121760" i="1"/>
  <c r="G121772" i="1"/>
  <c r="G121784" i="1"/>
  <c r="G121796" i="1"/>
  <c r="G121808" i="1"/>
  <c r="G121820" i="1"/>
  <c r="G121832" i="1"/>
  <c r="G121844" i="1"/>
  <c r="G121856" i="1"/>
  <c r="G121868" i="1"/>
  <c r="G121880" i="1"/>
  <c r="G121892" i="1"/>
  <c r="G121904" i="1"/>
  <c r="G121916" i="1"/>
  <c r="G121928" i="1"/>
  <c r="G121940" i="1"/>
  <c r="G121952" i="1"/>
  <c r="G121964" i="1"/>
  <c r="G121976" i="1"/>
  <c r="G121988" i="1"/>
  <c r="G122000" i="1"/>
  <c r="G122012" i="1"/>
  <c r="G122024" i="1"/>
  <c r="G122036" i="1"/>
  <c r="G122048" i="1"/>
  <c r="G122060" i="1"/>
  <c r="G122072" i="1"/>
  <c r="G122084" i="1"/>
  <c r="G122096" i="1"/>
  <c r="G122108" i="1"/>
  <c r="G122120" i="1"/>
  <c r="G122132" i="1"/>
  <c r="G122144" i="1"/>
  <c r="G122156" i="1"/>
  <c r="G122168" i="1"/>
  <c r="G122180" i="1"/>
  <c r="G122192" i="1"/>
  <c r="G122204" i="1"/>
  <c r="G122216" i="1"/>
  <c r="G122228" i="1"/>
  <c r="G122240" i="1"/>
  <c r="G122252" i="1"/>
  <c r="G122264" i="1"/>
  <c r="G122276" i="1"/>
  <c r="G122288" i="1"/>
  <c r="G122300" i="1"/>
  <c r="G122312" i="1"/>
  <c r="G122324" i="1"/>
  <c r="G122336" i="1"/>
  <c r="G122348" i="1"/>
  <c r="G122360" i="1"/>
  <c r="G122384" i="1"/>
  <c r="G122396" i="1"/>
  <c r="G122408" i="1"/>
  <c r="G122420" i="1"/>
  <c r="G122432" i="1"/>
  <c r="G122444" i="1"/>
  <c r="G122456" i="1"/>
  <c r="G122468" i="1"/>
  <c r="G122480" i="1"/>
  <c r="G122492" i="1"/>
  <c r="G122504" i="1"/>
  <c r="G122516" i="1"/>
  <c r="G122528" i="1"/>
  <c r="G122540" i="1"/>
  <c r="G122552" i="1"/>
  <c r="G122564" i="1"/>
  <c r="G122576" i="1"/>
  <c r="G122588" i="1"/>
  <c r="G122600" i="1"/>
  <c r="G122612" i="1"/>
  <c r="G122624" i="1"/>
  <c r="G122636" i="1"/>
  <c r="G122648" i="1"/>
  <c r="G122660" i="1"/>
  <c r="G122672" i="1"/>
  <c r="G113105" i="1"/>
  <c r="G114149" i="1"/>
  <c r="G115661" i="1"/>
  <c r="G116105" i="1"/>
  <c r="G116555" i="1"/>
  <c r="G116727" i="1"/>
  <c r="G116871" i="1"/>
  <c r="G116991" i="1"/>
  <c r="G117123" i="1"/>
  <c r="G117231" i="1"/>
  <c r="G117363" i="1"/>
  <c r="G117495" i="1"/>
  <c r="G117639" i="1"/>
  <c r="G117783" i="1"/>
  <c r="G117927" i="1"/>
  <c r="G118047" i="1"/>
  <c r="G118119" i="1"/>
  <c r="G118191" i="1"/>
  <c r="G118263" i="1"/>
  <c r="G118335" i="1"/>
  <c r="G118407" i="1"/>
  <c r="G118479" i="1"/>
  <c r="G118599" i="1"/>
  <c r="G118647" i="1"/>
  <c r="G118685" i="1"/>
  <c r="G118719" i="1"/>
  <c r="G118750" i="1"/>
  <c r="G118786" i="1"/>
  <c r="G118815" i="1"/>
  <c r="G118846" i="1"/>
  <c r="G118865" i="1"/>
  <c r="G118887" i="1"/>
  <c r="G118908" i="1"/>
  <c r="G118930" i="1"/>
  <c r="G118948" i="1"/>
  <c r="G118965" i="1"/>
  <c r="G118977" i="1"/>
  <c r="G118989" i="1"/>
  <c r="G119001" i="1"/>
  <c r="G119013" i="1"/>
  <c r="G119025" i="1"/>
  <c r="G119037" i="1"/>
  <c r="G119049" i="1"/>
  <c r="G119061" i="1"/>
  <c r="G119073" i="1"/>
  <c r="G119085" i="1"/>
  <c r="G119097" i="1"/>
  <c r="G119109" i="1"/>
  <c r="G119121" i="1"/>
  <c r="G119133" i="1"/>
  <c r="G119145" i="1"/>
  <c r="G119157" i="1"/>
  <c r="G119169" i="1"/>
  <c r="G119181" i="1"/>
  <c r="G119193" i="1"/>
  <c r="G119205" i="1"/>
  <c r="G119217" i="1"/>
  <c r="G119229" i="1"/>
  <c r="G119241" i="1"/>
  <c r="G119253" i="1"/>
  <c r="G119265" i="1"/>
  <c r="G119277" i="1"/>
  <c r="G119289" i="1"/>
  <c r="G119301" i="1"/>
  <c r="G119313" i="1"/>
  <c r="G119325" i="1"/>
  <c r="G119337" i="1"/>
  <c r="G119349" i="1"/>
  <c r="G119361" i="1"/>
  <c r="G119373" i="1"/>
  <c r="G119385" i="1"/>
  <c r="G119397" i="1"/>
  <c r="G119409" i="1"/>
  <c r="G119421" i="1"/>
  <c r="G119433" i="1"/>
  <c r="G119445" i="1"/>
  <c r="G119457" i="1"/>
  <c r="G119469" i="1"/>
  <c r="G119481" i="1"/>
  <c r="G119493" i="1"/>
  <c r="G119505" i="1"/>
  <c r="G119517" i="1"/>
  <c r="G119529" i="1"/>
  <c r="G119541" i="1"/>
  <c r="G119553" i="1"/>
  <c r="G119565" i="1"/>
  <c r="G119577" i="1"/>
  <c r="G119589" i="1"/>
  <c r="G119601" i="1"/>
  <c r="G119613" i="1"/>
  <c r="G119625" i="1"/>
  <c r="G119637" i="1"/>
  <c r="G119649" i="1"/>
  <c r="G119661" i="1"/>
  <c r="G119673" i="1"/>
  <c r="G119685" i="1"/>
  <c r="G119697" i="1"/>
  <c r="G119709" i="1"/>
  <c r="G119721" i="1"/>
  <c r="G119733" i="1"/>
  <c r="G119745" i="1"/>
  <c r="G119757" i="1"/>
  <c r="G119769" i="1"/>
  <c r="G119781" i="1"/>
  <c r="G119793" i="1"/>
  <c r="G119805" i="1"/>
  <c r="G119817" i="1"/>
  <c r="G119829" i="1"/>
  <c r="G119841" i="1"/>
  <c r="G119853" i="1"/>
  <c r="G119877" i="1"/>
  <c r="G119889" i="1"/>
  <c r="G119901" i="1"/>
  <c r="G119937" i="1"/>
  <c r="G119949" i="1"/>
  <c r="G119961" i="1"/>
  <c r="G119973" i="1"/>
  <c r="G119985" i="1"/>
  <c r="G119997" i="1"/>
  <c r="G120009" i="1"/>
  <c r="G120021" i="1"/>
  <c r="G120033" i="1"/>
  <c r="G120045" i="1"/>
  <c r="G120057" i="1"/>
  <c r="G120069" i="1"/>
  <c r="G120081" i="1"/>
  <c r="G120093" i="1"/>
  <c r="G120105" i="1"/>
  <c r="G120117" i="1"/>
  <c r="G120129" i="1"/>
  <c r="G120141" i="1"/>
  <c r="G120153" i="1"/>
  <c r="G120165" i="1"/>
  <c r="G120189" i="1"/>
  <c r="G120213" i="1"/>
  <c r="G120225" i="1"/>
  <c r="G120237" i="1"/>
  <c r="G120249" i="1"/>
  <c r="G120261" i="1"/>
  <c r="G120273" i="1"/>
  <c r="G120285" i="1"/>
  <c r="G120297" i="1"/>
  <c r="G120309" i="1"/>
  <c r="G120321" i="1"/>
  <c r="G120333" i="1"/>
  <c r="G120345" i="1"/>
  <c r="G120357" i="1"/>
  <c r="G120369" i="1"/>
  <c r="G120381" i="1"/>
  <c r="G120393" i="1"/>
  <c r="G120405" i="1"/>
  <c r="G120417" i="1"/>
  <c r="G120429" i="1"/>
  <c r="G120441" i="1"/>
  <c r="G120453" i="1"/>
  <c r="G120465" i="1"/>
  <c r="G120477" i="1"/>
  <c r="G120489" i="1"/>
  <c r="G120501" i="1"/>
  <c r="G120513" i="1"/>
  <c r="G120525" i="1"/>
  <c r="G120537" i="1"/>
  <c r="G120549" i="1"/>
  <c r="G120561" i="1"/>
  <c r="G120573" i="1"/>
  <c r="G120585" i="1"/>
  <c r="G120597" i="1"/>
  <c r="G120609" i="1"/>
  <c r="G120621" i="1"/>
  <c r="G120633" i="1"/>
  <c r="G120645" i="1"/>
  <c r="G120657" i="1"/>
  <c r="G120669" i="1"/>
  <c r="G120681" i="1"/>
  <c r="G120693" i="1"/>
  <c r="G120705" i="1"/>
  <c r="G120717" i="1"/>
  <c r="G120729" i="1"/>
  <c r="G120741" i="1"/>
  <c r="G120753" i="1"/>
  <c r="G120765" i="1"/>
  <c r="G120777" i="1"/>
  <c r="G120789" i="1"/>
  <c r="G120801" i="1"/>
  <c r="G120813" i="1"/>
  <c r="G120825" i="1"/>
  <c r="G120837" i="1"/>
  <c r="G120849" i="1"/>
  <c r="G120861" i="1"/>
  <c r="G120873" i="1"/>
  <c r="G120885" i="1"/>
  <c r="G120897" i="1"/>
  <c r="G120909" i="1"/>
  <c r="G120921" i="1"/>
  <c r="G120933" i="1"/>
  <c r="G120945" i="1"/>
  <c r="G120957" i="1"/>
  <c r="G120969" i="1"/>
  <c r="G120981" i="1"/>
  <c r="G120993" i="1"/>
  <c r="G121005" i="1"/>
  <c r="G121017" i="1"/>
  <c r="G121029" i="1"/>
  <c r="G121041" i="1"/>
  <c r="G121053" i="1"/>
  <c r="G121065" i="1"/>
  <c r="G121077" i="1"/>
  <c r="G121089" i="1"/>
  <c r="G121101" i="1"/>
  <c r="G121113" i="1"/>
  <c r="G121125" i="1"/>
  <c r="G121137" i="1"/>
  <c r="G121149" i="1"/>
  <c r="G121161" i="1"/>
  <c r="G121173" i="1"/>
  <c r="G121185" i="1"/>
  <c r="G121197" i="1"/>
  <c r="G121209" i="1"/>
  <c r="G121221" i="1"/>
  <c r="G121233" i="1"/>
  <c r="G121245" i="1"/>
  <c r="G121257" i="1"/>
  <c r="G121269" i="1"/>
  <c r="G121281" i="1"/>
  <c r="G121293" i="1"/>
  <c r="G121305" i="1"/>
  <c r="G121317" i="1"/>
  <c r="G121329" i="1"/>
  <c r="G121341" i="1"/>
  <c r="G121353" i="1"/>
  <c r="G121365" i="1"/>
  <c r="G121377" i="1"/>
  <c r="G121389" i="1"/>
  <c r="G121401" i="1"/>
  <c r="G121413" i="1"/>
  <c r="G121425" i="1"/>
  <c r="G121437" i="1"/>
  <c r="G121449" i="1"/>
  <c r="G121461" i="1"/>
  <c r="G121473" i="1"/>
  <c r="G121485" i="1"/>
  <c r="G121497" i="1"/>
  <c r="G121509" i="1"/>
  <c r="G121521" i="1"/>
  <c r="G121533" i="1"/>
  <c r="G121545" i="1"/>
  <c r="G121557" i="1"/>
  <c r="G121569" i="1"/>
  <c r="G121593" i="1"/>
  <c r="G121605" i="1"/>
  <c r="G121617" i="1"/>
  <c r="G121629" i="1"/>
  <c r="G121641" i="1"/>
  <c r="G121653" i="1"/>
  <c r="G121665" i="1"/>
  <c r="G121677" i="1"/>
  <c r="G121689" i="1"/>
  <c r="G121701" i="1"/>
  <c r="G121713" i="1"/>
  <c r="G121725" i="1"/>
  <c r="G121737" i="1"/>
  <c r="G121749" i="1"/>
  <c r="G121761" i="1"/>
  <c r="G121773" i="1"/>
  <c r="G121785" i="1"/>
  <c r="G121797" i="1"/>
  <c r="G121809" i="1"/>
  <c r="G121821" i="1"/>
  <c r="G121833" i="1"/>
  <c r="G121845" i="1"/>
  <c r="G121857" i="1"/>
  <c r="G121869" i="1"/>
  <c r="G121881" i="1"/>
  <c r="G121893" i="1"/>
  <c r="G121905" i="1"/>
  <c r="G121917" i="1"/>
  <c r="G121929" i="1"/>
  <c r="G121941" i="1"/>
  <c r="G121953" i="1"/>
  <c r="G121965" i="1"/>
  <c r="G121977" i="1"/>
  <c r="G121989" i="1"/>
  <c r="G122001" i="1"/>
  <c r="G122013" i="1"/>
  <c r="G122025" i="1"/>
  <c r="G122037" i="1"/>
  <c r="G122049" i="1"/>
  <c r="G122061" i="1"/>
  <c r="G122073" i="1"/>
  <c r="G122085" i="1"/>
  <c r="G122097" i="1"/>
  <c r="G122109" i="1"/>
  <c r="G122121" i="1"/>
  <c r="G122133" i="1"/>
  <c r="G122145" i="1"/>
  <c r="G122157" i="1"/>
  <c r="G122169" i="1"/>
  <c r="G122181" i="1"/>
  <c r="G122193" i="1"/>
  <c r="G122205" i="1"/>
  <c r="G122217" i="1"/>
  <c r="G122229" i="1"/>
  <c r="G122241" i="1"/>
  <c r="G122253" i="1"/>
  <c r="G122265" i="1"/>
  <c r="G122277" i="1"/>
  <c r="G122289" i="1"/>
  <c r="G122301" i="1"/>
  <c r="G122313" i="1"/>
  <c r="G122325" i="1"/>
  <c r="G122337" i="1"/>
  <c r="G122349" i="1"/>
  <c r="G122361" i="1"/>
  <c r="G122373" i="1"/>
  <c r="G122385" i="1"/>
  <c r="G114221" i="1"/>
  <c r="G114464" i="1"/>
  <c r="G115253" i="1"/>
  <c r="G116177" i="1"/>
  <c r="G116573" i="1"/>
  <c r="G116739" i="1"/>
  <c r="G116883" i="1"/>
  <c r="G117003" i="1"/>
  <c r="G117243" i="1"/>
  <c r="G117375" i="1"/>
  <c r="G117507" i="1"/>
  <c r="G117651" i="1"/>
  <c r="G117795" i="1"/>
  <c r="G117939" i="1"/>
  <c r="G118049" i="1"/>
  <c r="G118121" i="1"/>
  <c r="G118193" i="1"/>
  <c r="G118265" i="1"/>
  <c r="G118337" i="1"/>
  <c r="G118409" i="1"/>
  <c r="G118481" i="1"/>
  <c r="G118551" i="1"/>
  <c r="G118601" i="1"/>
  <c r="G118649" i="1"/>
  <c r="G118690" i="1"/>
  <c r="G118752" i="1"/>
  <c r="G118788" i="1"/>
  <c r="G118817" i="1"/>
  <c r="G118847" i="1"/>
  <c r="G118870" i="1"/>
  <c r="G118888" i="1"/>
  <c r="G118910" i="1"/>
  <c r="G118931" i="1"/>
  <c r="G118949" i="1"/>
  <c r="G118966" i="1"/>
  <c r="G118978" i="1"/>
  <c r="G118990" i="1"/>
  <c r="G119002" i="1"/>
  <c r="G119014" i="1"/>
  <c r="G119026" i="1"/>
  <c r="G119038" i="1"/>
  <c r="G119050" i="1"/>
  <c r="G119062" i="1"/>
  <c r="G119074" i="1"/>
  <c r="G119086" i="1"/>
  <c r="G119098" i="1"/>
  <c r="G119110" i="1"/>
  <c r="G119122" i="1"/>
  <c r="G119134" i="1"/>
  <c r="G119146" i="1"/>
  <c r="G119158" i="1"/>
  <c r="G119170" i="1"/>
  <c r="G119182" i="1"/>
  <c r="G119194" i="1"/>
  <c r="G119206" i="1"/>
  <c r="G119218" i="1"/>
  <c r="G119230" i="1"/>
  <c r="G119242" i="1"/>
  <c r="G119254" i="1"/>
  <c r="G119266" i="1"/>
  <c r="G119278" i="1"/>
  <c r="G119290" i="1"/>
  <c r="G119302" i="1"/>
  <c r="G119314" i="1"/>
  <c r="G119326" i="1"/>
  <c r="G119338" i="1"/>
  <c r="G119350" i="1"/>
  <c r="G119362" i="1"/>
  <c r="G119374" i="1"/>
  <c r="G119386" i="1"/>
  <c r="G119398" i="1"/>
  <c r="G119410" i="1"/>
  <c r="G119422" i="1"/>
  <c r="G119434" i="1"/>
  <c r="G119446" i="1"/>
  <c r="G119458" i="1"/>
  <c r="G119470" i="1"/>
  <c r="G119482" i="1"/>
  <c r="G119494" i="1"/>
  <c r="G119506" i="1"/>
  <c r="G119518" i="1"/>
  <c r="G119530" i="1"/>
  <c r="G119542" i="1"/>
  <c r="G119554" i="1"/>
  <c r="G119566" i="1"/>
  <c r="G119578" i="1"/>
  <c r="G119590" i="1"/>
  <c r="G119602" i="1"/>
  <c r="G119614" i="1"/>
  <c r="G119626" i="1"/>
  <c r="G119638" i="1"/>
  <c r="G119650" i="1"/>
  <c r="G119662" i="1"/>
  <c r="G119674" i="1"/>
  <c r="G119686" i="1"/>
  <c r="G119698" i="1"/>
  <c r="G119710" i="1"/>
  <c r="G119722" i="1"/>
  <c r="G119734" i="1"/>
  <c r="G119746" i="1"/>
  <c r="G119758" i="1"/>
  <c r="G119770" i="1"/>
  <c r="G119782" i="1"/>
  <c r="G119794" i="1"/>
  <c r="G119806" i="1"/>
  <c r="G119818" i="1"/>
  <c r="G119830" i="1"/>
  <c r="G119842" i="1"/>
  <c r="G119854" i="1"/>
  <c r="G119866" i="1"/>
  <c r="G119878" i="1"/>
  <c r="G119890" i="1"/>
  <c r="G119902" i="1"/>
  <c r="G119914" i="1"/>
  <c r="G119926" i="1"/>
  <c r="G119938" i="1"/>
  <c r="G119950" i="1"/>
  <c r="G119962" i="1"/>
  <c r="G119974" i="1"/>
  <c r="G119986" i="1"/>
  <c r="G119998" i="1"/>
  <c r="G120010" i="1"/>
  <c r="G120022" i="1"/>
  <c r="G120034" i="1"/>
  <c r="G120046" i="1"/>
  <c r="G120058" i="1"/>
  <c r="G120070" i="1"/>
  <c r="G120082" i="1"/>
  <c r="G120094" i="1"/>
  <c r="G120106" i="1"/>
  <c r="G120118" i="1"/>
  <c r="G120130" i="1"/>
  <c r="G120142" i="1"/>
  <c r="G120154" i="1"/>
  <c r="G120166" i="1"/>
  <c r="G120190" i="1"/>
  <c r="G120202" i="1"/>
  <c r="G120214" i="1"/>
  <c r="G120226" i="1"/>
  <c r="G120238" i="1"/>
  <c r="G120250" i="1"/>
  <c r="G120262" i="1"/>
  <c r="G120274" i="1"/>
  <c r="G120286" i="1"/>
  <c r="G120298" i="1"/>
  <c r="G120310" i="1"/>
  <c r="G120322" i="1"/>
  <c r="G120334" i="1"/>
  <c r="G120346" i="1"/>
  <c r="G120358" i="1"/>
  <c r="G120370" i="1"/>
  <c r="G120382" i="1"/>
  <c r="G120394" i="1"/>
  <c r="G120406" i="1"/>
  <c r="G120418" i="1"/>
  <c r="G120430" i="1"/>
  <c r="G120442" i="1"/>
  <c r="G120454" i="1"/>
  <c r="G120466" i="1"/>
  <c r="G120478" i="1"/>
  <c r="G120490" i="1"/>
  <c r="G120502" i="1"/>
  <c r="G120514" i="1"/>
  <c r="G120526" i="1"/>
  <c r="G120538" i="1"/>
  <c r="G120550" i="1"/>
  <c r="G120562" i="1"/>
  <c r="G120574" i="1"/>
  <c r="G120586" i="1"/>
  <c r="G120598" i="1"/>
  <c r="G120610" i="1"/>
  <c r="G120622" i="1"/>
  <c r="G120634" i="1"/>
  <c r="G120646" i="1"/>
  <c r="G120658" i="1"/>
  <c r="G120670" i="1"/>
  <c r="G120682" i="1"/>
  <c r="G120694" i="1"/>
  <c r="G120706" i="1"/>
  <c r="G120718" i="1"/>
  <c r="G120730" i="1"/>
  <c r="G120742" i="1"/>
  <c r="G120754" i="1"/>
  <c r="G120766" i="1"/>
  <c r="G120778" i="1"/>
  <c r="G120790" i="1"/>
  <c r="G120802" i="1"/>
  <c r="G120814" i="1"/>
  <c r="G120826" i="1"/>
  <c r="G120838" i="1"/>
  <c r="G120850" i="1"/>
  <c r="G120862" i="1"/>
  <c r="G120874" i="1"/>
  <c r="G120886" i="1"/>
  <c r="G120898" i="1"/>
  <c r="G120910" i="1"/>
  <c r="G120922" i="1"/>
  <c r="G120934" i="1"/>
  <c r="G120946" i="1"/>
  <c r="G120958" i="1"/>
  <c r="G120970" i="1"/>
  <c r="G120982" i="1"/>
  <c r="G120994" i="1"/>
  <c r="G121006" i="1"/>
  <c r="G121018" i="1"/>
  <c r="G121030" i="1"/>
  <c r="G121042" i="1"/>
  <c r="G121054" i="1"/>
  <c r="G121066" i="1"/>
  <c r="G121078" i="1"/>
  <c r="G121090" i="1"/>
  <c r="G121102" i="1"/>
  <c r="G121114" i="1"/>
  <c r="G121126" i="1"/>
  <c r="G121138" i="1"/>
  <c r="G121150" i="1"/>
  <c r="G121162" i="1"/>
  <c r="G121174" i="1"/>
  <c r="G121186" i="1"/>
  <c r="G121198" i="1"/>
  <c r="G121210" i="1"/>
  <c r="G121222" i="1"/>
  <c r="G121234" i="1"/>
  <c r="G121246" i="1"/>
  <c r="G121258" i="1"/>
  <c r="G121270" i="1"/>
  <c r="G121282" i="1"/>
  <c r="G121294" i="1"/>
  <c r="G121306" i="1"/>
  <c r="G121330" i="1"/>
  <c r="G121342" i="1"/>
  <c r="G121354" i="1"/>
  <c r="G121366" i="1"/>
  <c r="G121378" i="1"/>
  <c r="G121390" i="1"/>
  <c r="G121402" i="1"/>
  <c r="G121414" i="1"/>
  <c r="G121426" i="1"/>
  <c r="G121450" i="1"/>
  <c r="G121462" i="1"/>
  <c r="G121474" i="1"/>
  <c r="G121486" i="1"/>
  <c r="G121498" i="1"/>
  <c r="G121510" i="1"/>
  <c r="G121522" i="1"/>
  <c r="G121534" i="1"/>
  <c r="G121546" i="1"/>
  <c r="G121558" i="1"/>
  <c r="G121570" i="1"/>
  <c r="G121582" i="1"/>
  <c r="G121594" i="1"/>
  <c r="G121606" i="1"/>
  <c r="G121618" i="1"/>
  <c r="G121630" i="1"/>
  <c r="G121642" i="1"/>
  <c r="G121654" i="1"/>
  <c r="G121666" i="1"/>
  <c r="G121678" i="1"/>
  <c r="G121690" i="1"/>
  <c r="G121702" i="1"/>
  <c r="G121714" i="1"/>
  <c r="G121726" i="1"/>
  <c r="G121738" i="1"/>
  <c r="G121750" i="1"/>
  <c r="G121762" i="1"/>
  <c r="G121774" i="1"/>
  <c r="G121786" i="1"/>
  <c r="G121798" i="1"/>
  <c r="G121810" i="1"/>
  <c r="G121822" i="1"/>
  <c r="G121834" i="1"/>
  <c r="G121846" i="1"/>
  <c r="G121858" i="1"/>
  <c r="G121870" i="1"/>
  <c r="G121882" i="1"/>
  <c r="G121894" i="1"/>
  <c r="G121906" i="1"/>
  <c r="G121918" i="1"/>
  <c r="G121930" i="1"/>
  <c r="G121942" i="1"/>
  <c r="G121954" i="1"/>
  <c r="G121966" i="1"/>
  <c r="G121978" i="1"/>
  <c r="G121990" i="1"/>
  <c r="G122002" i="1"/>
  <c r="G122014" i="1"/>
  <c r="G122026" i="1"/>
  <c r="G122038" i="1"/>
  <c r="G122050" i="1"/>
  <c r="G122062" i="1"/>
  <c r="G122074" i="1"/>
  <c r="G122086" i="1"/>
  <c r="G122098" i="1"/>
  <c r="G122110" i="1"/>
  <c r="G122122" i="1"/>
  <c r="G122134" i="1"/>
  <c r="G122146" i="1"/>
  <c r="G122158" i="1"/>
  <c r="G122170" i="1"/>
  <c r="G122182" i="1"/>
  <c r="G122194" i="1"/>
  <c r="G122206" i="1"/>
  <c r="G122218" i="1"/>
  <c r="G122230" i="1"/>
  <c r="G122242" i="1"/>
  <c r="G122254" i="1"/>
  <c r="G122266" i="1"/>
  <c r="G122278" i="1"/>
  <c r="G122290" i="1"/>
  <c r="G122302" i="1"/>
  <c r="G122314" i="1"/>
  <c r="G122326" i="1"/>
  <c r="G122338" i="1"/>
  <c r="G122350" i="1"/>
  <c r="G122362" i="1"/>
  <c r="G122374" i="1"/>
  <c r="G122386" i="1"/>
  <c r="G122398" i="1"/>
  <c r="G122410" i="1"/>
  <c r="G122422" i="1"/>
  <c r="G122434" i="1"/>
  <c r="G122446" i="1"/>
  <c r="G122458" i="1"/>
  <c r="G122470" i="1"/>
  <c r="G122482" i="1"/>
  <c r="G122494" i="1"/>
  <c r="G122506" i="1"/>
  <c r="G122518" i="1"/>
  <c r="G122530" i="1"/>
  <c r="G122542" i="1"/>
  <c r="G122554" i="1"/>
  <c r="G122566" i="1"/>
  <c r="G122578" i="1"/>
  <c r="G122590" i="1"/>
  <c r="G122602" i="1"/>
  <c r="G122614" i="1"/>
  <c r="G122626" i="1"/>
  <c r="G122638" i="1"/>
  <c r="G122650" i="1"/>
  <c r="G122662" i="1"/>
  <c r="G122674" i="1"/>
  <c r="G115325" i="1"/>
  <c r="G116249" i="1"/>
  <c r="G116590" i="1"/>
  <c r="G116751" i="1"/>
  <c r="G116895" i="1"/>
  <c r="G117015" i="1"/>
  <c r="G117135" i="1"/>
  <c r="G117255" i="1"/>
  <c r="G117387" i="1"/>
  <c r="G117519" i="1"/>
  <c r="G117663" i="1"/>
  <c r="G117807" i="1"/>
  <c r="G117951" i="1"/>
  <c r="G118059" i="1"/>
  <c r="G118131" i="1"/>
  <c r="G118203" i="1"/>
  <c r="G118275" i="1"/>
  <c r="G118347" i="1"/>
  <c r="G118419" i="1"/>
  <c r="G118491" i="1"/>
  <c r="G118553" i="1"/>
  <c r="G118654" i="1"/>
  <c r="G118721" i="1"/>
  <c r="G118755" i="1"/>
  <c r="G118791" i="1"/>
  <c r="G118822" i="1"/>
  <c r="G118848" i="1"/>
  <c r="G118871" i="1"/>
  <c r="G118889" i="1"/>
  <c r="G118911" i="1"/>
  <c r="G118932" i="1"/>
  <c r="G118954" i="1"/>
  <c r="G118967" i="1"/>
  <c r="G118979" i="1"/>
  <c r="G118991" i="1"/>
  <c r="G119003" i="1"/>
  <c r="G119015" i="1"/>
  <c r="G119027" i="1"/>
  <c r="G119039" i="1"/>
  <c r="G119051" i="1"/>
  <c r="G119063" i="1"/>
  <c r="G119075" i="1"/>
  <c r="G119087" i="1"/>
  <c r="G119099" i="1"/>
  <c r="G119111" i="1"/>
  <c r="G119123" i="1"/>
  <c r="G119135" i="1"/>
  <c r="G119147" i="1"/>
  <c r="G119159" i="1"/>
  <c r="G119171" i="1"/>
  <c r="G119183" i="1"/>
  <c r="G119195" i="1"/>
  <c r="G119207" i="1"/>
  <c r="G119219" i="1"/>
  <c r="G119231" i="1"/>
  <c r="G119243" i="1"/>
  <c r="G119255" i="1"/>
  <c r="G119267" i="1"/>
  <c r="G119279" i="1"/>
  <c r="G119291" i="1"/>
  <c r="G119303" i="1"/>
  <c r="G119315" i="1"/>
  <c r="G119327" i="1"/>
  <c r="G119339" i="1"/>
  <c r="G119351" i="1"/>
  <c r="G119363" i="1"/>
  <c r="G119375" i="1"/>
  <c r="G119387" i="1"/>
  <c r="G119399" i="1"/>
  <c r="G119411" i="1"/>
  <c r="G119423" i="1"/>
  <c r="G119435" i="1"/>
  <c r="G119447" i="1"/>
  <c r="G119459" i="1"/>
  <c r="G119471" i="1"/>
  <c r="G119483" i="1"/>
  <c r="G119495" i="1"/>
  <c r="G119507" i="1"/>
  <c r="G119519" i="1"/>
  <c r="G119531" i="1"/>
  <c r="G119543" i="1"/>
  <c r="G119555" i="1"/>
  <c r="G119567" i="1"/>
  <c r="G119579" i="1"/>
  <c r="G119591" i="1"/>
  <c r="G119603" i="1"/>
  <c r="G119615" i="1"/>
  <c r="G119627" i="1"/>
  <c r="G119639" i="1"/>
  <c r="G119651" i="1"/>
  <c r="G119663" i="1"/>
  <c r="G119675" i="1"/>
  <c r="G119687" i="1"/>
  <c r="G119699" i="1"/>
  <c r="G119711" i="1"/>
  <c r="G119723" i="1"/>
  <c r="G119735" i="1"/>
  <c r="G119747" i="1"/>
  <c r="G119759" i="1"/>
  <c r="G119771" i="1"/>
  <c r="G119783" i="1"/>
  <c r="G119795" i="1"/>
  <c r="G119807" i="1"/>
  <c r="G119819" i="1"/>
  <c r="G119843" i="1"/>
  <c r="G119855" i="1"/>
  <c r="G119867" i="1"/>
  <c r="G119891" i="1"/>
  <c r="G119903" i="1"/>
  <c r="G119915" i="1"/>
  <c r="G119927" i="1"/>
  <c r="G119939" i="1"/>
  <c r="G119951" i="1"/>
  <c r="G119963" i="1"/>
  <c r="G119975" i="1"/>
  <c r="G119987" i="1"/>
  <c r="G119999" i="1"/>
  <c r="G120011" i="1"/>
  <c r="G120023" i="1"/>
  <c r="G120035" i="1"/>
  <c r="G120047" i="1"/>
  <c r="G120059" i="1"/>
  <c r="G120071" i="1"/>
  <c r="G120083" i="1"/>
  <c r="G120095" i="1"/>
  <c r="G120107" i="1"/>
  <c r="G120119" i="1"/>
  <c r="G120131" i="1"/>
  <c r="G120143" i="1"/>
  <c r="G120155" i="1"/>
  <c r="G120167" i="1"/>
  <c r="G120179" i="1"/>
  <c r="G120203" i="1"/>
  <c r="G120215" i="1"/>
  <c r="G120227" i="1"/>
  <c r="G120239" i="1"/>
  <c r="G120251" i="1"/>
  <c r="G120263" i="1"/>
  <c r="G120275" i="1"/>
  <c r="G120287" i="1"/>
  <c r="G120299" i="1"/>
  <c r="G120311" i="1"/>
  <c r="G120323" i="1"/>
  <c r="G120335" i="1"/>
  <c r="G120347" i="1"/>
  <c r="G120359" i="1"/>
  <c r="G120371" i="1"/>
  <c r="G120383" i="1"/>
  <c r="G120395" i="1"/>
  <c r="G120407" i="1"/>
  <c r="G120419" i="1"/>
  <c r="G120431" i="1"/>
  <c r="G120443" i="1"/>
  <c r="G120455" i="1"/>
  <c r="G120467" i="1"/>
  <c r="G120479" i="1"/>
  <c r="G120491" i="1"/>
  <c r="G120503" i="1"/>
  <c r="G120515" i="1"/>
  <c r="G120527" i="1"/>
  <c r="G120539" i="1"/>
  <c r="G120551" i="1"/>
  <c r="G120563" i="1"/>
  <c r="G120575" i="1"/>
  <c r="G120587" i="1"/>
  <c r="G120599" i="1"/>
  <c r="G120611" i="1"/>
  <c r="G120623" i="1"/>
  <c r="G120635" i="1"/>
  <c r="G120647" i="1"/>
  <c r="G120659" i="1"/>
  <c r="G120671" i="1"/>
  <c r="G120683" i="1"/>
  <c r="G120695" i="1"/>
  <c r="G120707" i="1"/>
  <c r="G120719" i="1"/>
  <c r="G120731" i="1"/>
  <c r="G120743" i="1"/>
  <c r="G120755" i="1"/>
  <c r="G120767" i="1"/>
  <c r="G120779" i="1"/>
  <c r="G120791" i="1"/>
  <c r="G120803" i="1"/>
  <c r="G120815" i="1"/>
  <c r="G120827" i="1"/>
  <c r="G120839" i="1"/>
  <c r="G120851" i="1"/>
  <c r="G120863" i="1"/>
  <c r="G120875" i="1"/>
  <c r="G120887" i="1"/>
  <c r="G120899" i="1"/>
  <c r="G120911" i="1"/>
  <c r="G120923" i="1"/>
  <c r="G120935" i="1"/>
  <c r="G120947" i="1"/>
  <c r="G120959" i="1"/>
  <c r="G120971" i="1"/>
  <c r="G120983" i="1"/>
  <c r="G120995" i="1"/>
  <c r="G121007" i="1"/>
  <c r="G121019" i="1"/>
  <c r="G121031" i="1"/>
  <c r="G121043" i="1"/>
  <c r="G121055" i="1"/>
  <c r="G121067" i="1"/>
  <c r="G121079" i="1"/>
  <c r="G121091" i="1"/>
  <c r="G121103" i="1"/>
  <c r="G121115" i="1"/>
  <c r="G121127" i="1"/>
  <c r="G121139" i="1"/>
  <c r="G121151" i="1"/>
  <c r="G121163" i="1"/>
  <c r="G121175" i="1"/>
  <c r="G121187" i="1"/>
  <c r="G121199" i="1"/>
  <c r="G121211" i="1"/>
  <c r="G121223" i="1"/>
  <c r="G121235" i="1"/>
  <c r="G121247" i="1"/>
  <c r="G121259" i="1"/>
  <c r="G121271" i="1"/>
  <c r="G121283" i="1"/>
  <c r="G121295" i="1"/>
  <c r="G121307" i="1"/>
  <c r="G121319" i="1"/>
  <c r="G121343" i="1"/>
  <c r="G121355" i="1"/>
  <c r="G121367" i="1"/>
  <c r="G121379" i="1"/>
  <c r="G121391" i="1"/>
  <c r="G121403" i="1"/>
  <c r="G121415" i="1"/>
  <c r="G121427" i="1"/>
  <c r="G121439" i="1"/>
  <c r="G121463" i="1"/>
  <c r="G121475" i="1"/>
  <c r="G121487" i="1"/>
  <c r="G121499" i="1"/>
  <c r="G121511" i="1"/>
  <c r="G121523" i="1"/>
  <c r="G121535" i="1"/>
  <c r="G121547" i="1"/>
  <c r="G121559" i="1"/>
  <c r="G121571" i="1"/>
  <c r="G121583" i="1"/>
  <c r="G121595" i="1"/>
  <c r="G121607" i="1"/>
  <c r="G121619" i="1"/>
  <c r="G121631" i="1"/>
  <c r="G121643" i="1"/>
  <c r="G121655" i="1"/>
  <c r="G121667" i="1"/>
  <c r="G121679" i="1"/>
  <c r="G121691" i="1"/>
  <c r="G121703" i="1"/>
  <c r="G121715" i="1"/>
  <c r="G121727" i="1"/>
  <c r="G121739" i="1"/>
  <c r="G121751" i="1"/>
  <c r="G121763" i="1"/>
  <c r="G121775" i="1"/>
  <c r="G121787" i="1"/>
  <c r="G121799" i="1"/>
  <c r="G121811" i="1"/>
  <c r="G121823" i="1"/>
  <c r="G121835" i="1"/>
  <c r="G121847" i="1"/>
  <c r="G121859" i="1"/>
  <c r="G121871" i="1"/>
  <c r="G121883" i="1"/>
  <c r="G121895" i="1"/>
  <c r="G121907" i="1"/>
  <c r="G121919" i="1"/>
  <c r="G121931" i="1"/>
  <c r="G121943" i="1"/>
  <c r="G121955" i="1"/>
  <c r="G121967" i="1"/>
  <c r="G121979" i="1"/>
  <c r="G121991" i="1"/>
  <c r="G122003" i="1"/>
  <c r="G122015" i="1"/>
  <c r="G122027" i="1"/>
  <c r="G122039" i="1"/>
  <c r="G122051" i="1"/>
  <c r="G122063" i="1"/>
  <c r="G122075" i="1"/>
  <c r="G122087" i="1"/>
  <c r="G122099" i="1"/>
  <c r="G122111" i="1"/>
  <c r="G122123" i="1"/>
  <c r="G122135" i="1"/>
  <c r="G122147" i="1"/>
  <c r="G122159" i="1"/>
  <c r="G122171" i="1"/>
  <c r="G122183" i="1"/>
  <c r="G122195" i="1"/>
  <c r="G122207" i="1"/>
  <c r="G122219" i="1"/>
  <c r="G122231" i="1"/>
  <c r="G122243" i="1"/>
  <c r="G122255" i="1"/>
  <c r="G122267" i="1"/>
  <c r="G122279" i="1"/>
  <c r="G122291" i="1"/>
  <c r="G122303" i="1"/>
  <c r="G122315" i="1"/>
  <c r="G122327" i="1"/>
  <c r="G122339" i="1"/>
  <c r="G113381" i="1"/>
  <c r="G114533" i="1"/>
  <c r="G115397" i="1"/>
  <c r="G115832" i="1"/>
  <c r="G116319" i="1"/>
  <c r="G116604" i="1"/>
  <c r="G116763" i="1"/>
  <c r="G116907" i="1"/>
  <c r="G117147" i="1"/>
  <c r="G117531" i="1"/>
  <c r="G117819" i="1"/>
  <c r="G117963" i="1"/>
  <c r="G118061" i="1"/>
  <c r="G118133" i="1"/>
  <c r="G118205" i="1"/>
  <c r="G118277" i="1"/>
  <c r="G118349" i="1"/>
  <c r="G118421" i="1"/>
  <c r="G118493" i="1"/>
  <c r="G118563" i="1"/>
  <c r="G118611" i="1"/>
  <c r="G118659" i="1"/>
  <c r="G118695" i="1"/>
  <c r="G118757" i="1"/>
  <c r="G118793" i="1"/>
  <c r="G118823" i="1"/>
  <c r="G118850" i="1"/>
  <c r="G118872" i="1"/>
  <c r="G118894" i="1"/>
  <c r="G118912" i="1"/>
  <c r="G118934" i="1"/>
  <c r="G118955" i="1"/>
  <c r="G118968" i="1"/>
  <c r="G118980" i="1"/>
  <c r="G118992" i="1"/>
  <c r="G119004" i="1"/>
  <c r="G119016" i="1"/>
  <c r="G119028" i="1"/>
  <c r="G119040" i="1"/>
  <c r="G119052" i="1"/>
  <c r="G119064" i="1"/>
  <c r="G119076" i="1"/>
  <c r="G119088" i="1"/>
  <c r="G119100" i="1"/>
  <c r="G119112" i="1"/>
  <c r="G119124" i="1"/>
  <c r="G119136" i="1"/>
  <c r="G119148" i="1"/>
  <c r="G119160" i="1"/>
  <c r="G119172" i="1"/>
  <c r="G119184" i="1"/>
  <c r="G119196" i="1"/>
  <c r="G119208" i="1"/>
  <c r="G119220" i="1"/>
  <c r="G119232" i="1"/>
  <c r="G119244" i="1"/>
  <c r="G119256" i="1"/>
  <c r="G119268" i="1"/>
  <c r="G119280" i="1"/>
  <c r="G119292" i="1"/>
  <c r="G119304" i="1"/>
  <c r="G119316" i="1"/>
  <c r="G119328" i="1"/>
  <c r="G119340" i="1"/>
  <c r="G119352" i="1"/>
  <c r="G119364" i="1"/>
  <c r="G119376" i="1"/>
  <c r="G119388" i="1"/>
  <c r="G119400" i="1"/>
  <c r="G119412" i="1"/>
  <c r="G119424" i="1"/>
  <c r="G119436" i="1"/>
  <c r="G119448" i="1"/>
  <c r="G119460" i="1"/>
  <c r="G119472" i="1"/>
  <c r="G119484" i="1"/>
  <c r="G119496" i="1"/>
  <c r="G119508" i="1"/>
  <c r="G119520" i="1"/>
  <c r="G119532" i="1"/>
  <c r="G119544" i="1"/>
  <c r="G119556" i="1"/>
  <c r="G119568" i="1"/>
  <c r="G119580" i="1"/>
  <c r="G119592" i="1"/>
  <c r="G119604" i="1"/>
  <c r="G119616" i="1"/>
  <c r="G119628" i="1"/>
  <c r="G119640" i="1"/>
  <c r="G119652" i="1"/>
  <c r="G119664" i="1"/>
  <c r="G119676" i="1"/>
  <c r="G119688" i="1"/>
  <c r="G119700" i="1"/>
  <c r="G119712" i="1"/>
  <c r="G119724" i="1"/>
  <c r="G119736" i="1"/>
  <c r="G119748" i="1"/>
  <c r="G119772" i="1"/>
  <c r="G119784" i="1"/>
  <c r="G119796" i="1"/>
  <c r="G119808" i="1"/>
  <c r="G119820" i="1"/>
  <c r="G119832" i="1"/>
  <c r="G119844" i="1"/>
  <c r="G119856" i="1"/>
  <c r="G119868" i="1"/>
  <c r="G119880" i="1"/>
  <c r="G119904" i="1"/>
  <c r="G119916" i="1"/>
  <c r="G119928" i="1"/>
  <c r="G119940" i="1"/>
  <c r="G119952" i="1"/>
  <c r="G119964" i="1"/>
  <c r="G119976" i="1"/>
  <c r="G119988" i="1"/>
  <c r="G120000" i="1"/>
  <c r="G120012" i="1"/>
  <c r="G120024" i="1"/>
  <c r="G120036" i="1"/>
  <c r="G120048" i="1"/>
  <c r="G120060" i="1"/>
  <c r="G120072" i="1"/>
  <c r="G120084" i="1"/>
  <c r="G120096" i="1"/>
  <c r="G120108" i="1"/>
  <c r="G120120" i="1"/>
  <c r="G120132" i="1"/>
  <c r="G120144" i="1"/>
  <c r="G120168" i="1"/>
  <c r="G120180" i="1"/>
  <c r="G120192" i="1"/>
  <c r="G120204" i="1"/>
  <c r="G120216" i="1"/>
  <c r="G120228" i="1"/>
  <c r="G120240" i="1"/>
  <c r="G120252" i="1"/>
  <c r="G120264" i="1"/>
  <c r="G120276" i="1"/>
  <c r="G120288" i="1"/>
  <c r="G120300" i="1"/>
  <c r="G120312" i="1"/>
  <c r="G120324" i="1"/>
  <c r="G120336" i="1"/>
  <c r="G120348" i="1"/>
  <c r="G120360" i="1"/>
  <c r="G120372" i="1"/>
  <c r="G120384" i="1"/>
  <c r="G120396" i="1"/>
  <c r="G120408" i="1"/>
  <c r="G120420" i="1"/>
  <c r="G120432" i="1"/>
  <c r="G120444" i="1"/>
  <c r="G120456" i="1"/>
  <c r="G120468" i="1"/>
  <c r="G120480" i="1"/>
  <c r="G120492" i="1"/>
  <c r="G120504" i="1"/>
  <c r="G120516" i="1"/>
  <c r="G120528" i="1"/>
  <c r="G120540" i="1"/>
  <c r="G120552" i="1"/>
  <c r="G120564" i="1"/>
  <c r="G120576" i="1"/>
  <c r="G120588" i="1"/>
  <c r="G120600" i="1"/>
  <c r="G120612" i="1"/>
  <c r="G120624" i="1"/>
  <c r="G120636" i="1"/>
  <c r="G120648" i="1"/>
  <c r="G120660" i="1"/>
  <c r="G120672" i="1"/>
  <c r="G120684" i="1"/>
  <c r="G120696" i="1"/>
  <c r="G120708" i="1"/>
  <c r="G120720" i="1"/>
  <c r="G120732" i="1"/>
  <c r="G120744" i="1"/>
  <c r="G120756" i="1"/>
  <c r="G120768" i="1"/>
  <c r="G120780" i="1"/>
  <c r="G120792" i="1"/>
  <c r="G120804" i="1"/>
  <c r="G120816" i="1"/>
  <c r="G120828" i="1"/>
  <c r="G120840" i="1"/>
  <c r="G120852" i="1"/>
  <c r="G120864" i="1"/>
  <c r="G120876" i="1"/>
  <c r="G120888" i="1"/>
  <c r="G120900" i="1"/>
  <c r="G120912" i="1"/>
  <c r="G120924" i="1"/>
  <c r="G120936" i="1"/>
  <c r="G120948" i="1"/>
  <c r="G120960" i="1"/>
  <c r="G120972" i="1"/>
  <c r="G120984" i="1"/>
  <c r="G120996" i="1"/>
  <c r="G121008" i="1"/>
  <c r="G121020" i="1"/>
  <c r="G121032" i="1"/>
  <c r="G121044" i="1"/>
  <c r="G121056" i="1"/>
  <c r="G121068" i="1"/>
  <c r="G121080" i="1"/>
  <c r="G121092" i="1"/>
  <c r="G121104" i="1"/>
  <c r="G121116" i="1"/>
  <c r="G121128" i="1"/>
  <c r="G121140" i="1"/>
  <c r="G121152" i="1"/>
  <c r="G121164" i="1"/>
  <c r="G121176" i="1"/>
  <c r="G121188" i="1"/>
  <c r="G121200" i="1"/>
  <c r="G121212" i="1"/>
  <c r="G121224" i="1"/>
  <c r="G121236" i="1"/>
  <c r="G121248" i="1"/>
  <c r="G121260" i="1"/>
  <c r="G121272" i="1"/>
  <c r="G121284" i="1"/>
  <c r="G121296" i="1"/>
  <c r="G121308" i="1"/>
  <c r="G121320" i="1"/>
  <c r="G121332" i="1"/>
  <c r="G121344" i="1"/>
  <c r="G121356" i="1"/>
  <c r="G121368" i="1"/>
  <c r="G121380" i="1"/>
  <c r="G121392" i="1"/>
  <c r="G121404" i="1"/>
  <c r="G121416" i="1"/>
  <c r="G121428" i="1"/>
  <c r="G121440" i="1"/>
  <c r="G121452" i="1"/>
  <c r="G121464" i="1"/>
  <c r="G121476" i="1"/>
  <c r="G121488" i="1"/>
  <c r="G121500" i="1"/>
  <c r="G121512" i="1"/>
  <c r="G121524" i="1"/>
  <c r="G121536" i="1"/>
  <c r="G121548" i="1"/>
  <c r="G121560" i="1"/>
  <c r="G121572" i="1"/>
  <c r="G121584" i="1"/>
  <c r="G121596" i="1"/>
  <c r="G121608" i="1"/>
  <c r="G121620" i="1"/>
  <c r="G121632" i="1"/>
  <c r="G121644" i="1"/>
  <c r="G121656" i="1"/>
  <c r="G121668" i="1"/>
  <c r="G121680" i="1"/>
  <c r="G121692" i="1"/>
  <c r="G121704" i="1"/>
  <c r="G121716" i="1"/>
  <c r="G121728" i="1"/>
  <c r="G121740" i="1"/>
  <c r="G121752" i="1"/>
  <c r="G121764" i="1"/>
  <c r="G121776" i="1"/>
  <c r="G121788" i="1"/>
  <c r="G121800" i="1"/>
  <c r="G121812" i="1"/>
  <c r="G121824" i="1"/>
  <c r="G121836" i="1"/>
  <c r="G121848" i="1"/>
  <c r="G121860" i="1"/>
  <c r="G121872" i="1"/>
  <c r="G121884" i="1"/>
  <c r="G121896" i="1"/>
  <c r="G121908" i="1"/>
  <c r="G121920" i="1"/>
  <c r="G121932" i="1"/>
  <c r="G121944" i="1"/>
  <c r="G121956" i="1"/>
  <c r="G121968" i="1"/>
  <c r="G121980" i="1"/>
  <c r="G121992" i="1"/>
  <c r="G122004" i="1"/>
  <c r="G122016" i="1"/>
  <c r="G122028" i="1"/>
  <c r="G122040" i="1"/>
  <c r="G122052" i="1"/>
  <c r="G122064" i="1"/>
  <c r="G122076" i="1"/>
  <c r="G122088" i="1"/>
  <c r="G122100" i="1"/>
  <c r="G122112" i="1"/>
  <c r="G122124" i="1"/>
  <c r="G122136" i="1"/>
  <c r="G122148" i="1"/>
  <c r="G122160" i="1"/>
  <c r="G122172" i="1"/>
  <c r="G122184" i="1"/>
  <c r="G122196" i="1"/>
  <c r="G122208" i="1"/>
  <c r="G122220" i="1"/>
  <c r="G122232" i="1"/>
  <c r="G122244" i="1"/>
  <c r="G122256" i="1"/>
  <c r="G122268" i="1"/>
  <c r="G122280" i="1"/>
  <c r="G122292" i="1"/>
  <c r="G122304" i="1"/>
  <c r="G122316" i="1"/>
  <c r="G112177" i="1"/>
  <c r="G112799" i="1"/>
  <c r="G113525" i="1"/>
  <c r="G114605" i="1"/>
  <c r="G116357" i="1"/>
  <c r="G116619" i="1"/>
  <c r="G116775" i="1"/>
  <c r="G116919" i="1"/>
  <c r="G117027" i="1"/>
  <c r="G117267" i="1"/>
  <c r="G117399" i="1"/>
  <c r="G117543" i="1"/>
  <c r="G117687" i="1"/>
  <c r="G117831" i="1"/>
  <c r="G117975" i="1"/>
  <c r="G118071" i="1"/>
  <c r="G118143" i="1"/>
  <c r="G118215" i="1"/>
  <c r="G118287" i="1"/>
  <c r="G118359" i="1"/>
  <c r="G118431" i="1"/>
  <c r="G118503" i="1"/>
  <c r="G118565" i="1"/>
  <c r="G118613" i="1"/>
  <c r="G118661" i="1"/>
  <c r="G118697" i="1"/>
  <c r="G118726" i="1"/>
  <c r="G118762" i="1"/>
  <c r="G118798" i="1"/>
  <c r="G118824" i="1"/>
  <c r="G118851" i="1"/>
  <c r="G118874" i="1"/>
  <c r="G118895" i="1"/>
  <c r="G118913" i="1"/>
  <c r="G118935" i="1"/>
  <c r="G118956" i="1"/>
  <c r="G118969" i="1"/>
  <c r="G118981" i="1"/>
  <c r="G118993" i="1"/>
  <c r="G119005" i="1"/>
  <c r="G119017" i="1"/>
  <c r="G119029" i="1"/>
  <c r="G119041" i="1"/>
  <c r="G119053" i="1"/>
  <c r="G119065" i="1"/>
  <c r="G119077" i="1"/>
  <c r="G119089" i="1"/>
  <c r="G119101" i="1"/>
  <c r="G119113" i="1"/>
  <c r="G119125" i="1"/>
  <c r="G119137" i="1"/>
  <c r="G119149" i="1"/>
  <c r="G119161" i="1"/>
  <c r="G119173" i="1"/>
  <c r="G119185" i="1"/>
  <c r="G119197" i="1"/>
  <c r="G119209" i="1"/>
  <c r="G119221" i="1"/>
  <c r="G119233" i="1"/>
  <c r="G119245" i="1"/>
  <c r="G119257" i="1"/>
  <c r="G119269" i="1"/>
  <c r="G119281" i="1"/>
  <c r="G119293" i="1"/>
  <c r="G119305" i="1"/>
  <c r="G119317" i="1"/>
  <c r="G119329" i="1"/>
  <c r="G119341" i="1"/>
  <c r="G119353" i="1"/>
  <c r="G119365" i="1"/>
  <c r="G119377" i="1"/>
  <c r="G119389" i="1"/>
  <c r="G119401" i="1"/>
  <c r="G119413" i="1"/>
  <c r="G119425" i="1"/>
  <c r="G119437" i="1"/>
  <c r="G119449" i="1"/>
  <c r="G119461" i="1"/>
  <c r="G119473" i="1"/>
  <c r="G119485" i="1"/>
  <c r="G119497" i="1"/>
  <c r="G119509" i="1"/>
  <c r="G119521" i="1"/>
  <c r="G119533" i="1"/>
  <c r="G119545" i="1"/>
  <c r="G119557" i="1"/>
  <c r="G119569" i="1"/>
  <c r="G119581" i="1"/>
  <c r="G119593" i="1"/>
  <c r="G119605" i="1"/>
  <c r="G119617" i="1"/>
  <c r="G119629" i="1"/>
  <c r="G119641" i="1"/>
  <c r="G119653" i="1"/>
  <c r="G119665" i="1"/>
  <c r="G119677" i="1"/>
  <c r="G119689" i="1"/>
  <c r="G119701" i="1"/>
  <c r="G119713" i="1"/>
  <c r="G119725" i="1"/>
  <c r="G119737" i="1"/>
  <c r="G119749" i="1"/>
  <c r="G119761" i="1"/>
  <c r="G119773" i="1"/>
  <c r="G119785" i="1"/>
  <c r="G119797" i="1"/>
  <c r="G119809" i="1"/>
  <c r="G119821" i="1"/>
  <c r="G119833" i="1"/>
  <c r="G119845" i="1"/>
  <c r="G119857" i="1"/>
  <c r="G119869" i="1"/>
  <c r="G119881" i="1"/>
  <c r="G119893" i="1"/>
  <c r="G119905" i="1"/>
  <c r="G119929" i="1"/>
  <c r="G119953" i="1"/>
  <c r="G119965" i="1"/>
  <c r="G119977" i="1"/>
  <c r="G119989" i="1"/>
  <c r="G120001" i="1"/>
  <c r="G120013" i="1"/>
  <c r="G120025" i="1"/>
  <c r="G120037" i="1"/>
  <c r="G120049" i="1"/>
  <c r="G120061" i="1"/>
  <c r="G120073" i="1"/>
  <c r="G120085" i="1"/>
  <c r="G120097" i="1"/>
  <c r="G120109" i="1"/>
  <c r="G120133" i="1"/>
  <c r="G120157" i="1"/>
  <c r="G120169" i="1"/>
  <c r="G120181" i="1"/>
  <c r="G120193" i="1"/>
  <c r="G120205" i="1"/>
  <c r="G120217" i="1"/>
  <c r="G120229" i="1"/>
  <c r="G120241" i="1"/>
  <c r="G120253" i="1"/>
  <c r="G120265" i="1"/>
  <c r="G120277" i="1"/>
  <c r="G120289" i="1"/>
  <c r="G120301" i="1"/>
  <c r="G120313" i="1"/>
  <c r="G120325" i="1"/>
  <c r="G120337" i="1"/>
  <c r="G120349" i="1"/>
  <c r="G120361" i="1"/>
  <c r="G120373" i="1"/>
  <c r="G120385" i="1"/>
  <c r="G120397" i="1"/>
  <c r="G120409" i="1"/>
  <c r="G120421" i="1"/>
  <c r="G120433" i="1"/>
  <c r="G120445" i="1"/>
  <c r="G120457" i="1"/>
  <c r="G120469" i="1"/>
  <c r="G120481" i="1"/>
  <c r="G120493" i="1"/>
  <c r="G120505" i="1"/>
  <c r="G120517" i="1"/>
  <c r="G120529" i="1"/>
  <c r="G120541" i="1"/>
  <c r="G120553" i="1"/>
  <c r="G120565" i="1"/>
  <c r="G120577" i="1"/>
  <c r="G120589" i="1"/>
  <c r="G120601" i="1"/>
  <c r="G120613" i="1"/>
  <c r="G120625" i="1"/>
  <c r="G120637" i="1"/>
  <c r="G120649" i="1"/>
  <c r="G120661" i="1"/>
  <c r="G120673" i="1"/>
  <c r="G120685" i="1"/>
  <c r="G120697" i="1"/>
  <c r="G120709" i="1"/>
  <c r="G120721" i="1"/>
  <c r="G120733" i="1"/>
  <c r="G120745" i="1"/>
  <c r="G120757" i="1"/>
  <c r="G120769" i="1"/>
  <c r="G120781" i="1"/>
  <c r="G120793" i="1"/>
  <c r="G120805" i="1"/>
  <c r="G120817" i="1"/>
  <c r="G120829" i="1"/>
  <c r="G120841" i="1"/>
  <c r="G120853" i="1"/>
  <c r="G120865" i="1"/>
  <c r="G120877" i="1"/>
  <c r="G120889" i="1"/>
  <c r="G120901" i="1"/>
  <c r="G120913" i="1"/>
  <c r="G120925" i="1"/>
  <c r="G120937" i="1"/>
  <c r="G120949" i="1"/>
  <c r="G120961" i="1"/>
  <c r="G120973" i="1"/>
  <c r="G120985" i="1"/>
  <c r="G120997" i="1"/>
  <c r="G121009" i="1"/>
  <c r="G121021" i="1"/>
  <c r="G121033" i="1"/>
  <c r="G121045" i="1"/>
  <c r="G121057" i="1"/>
  <c r="G121069" i="1"/>
  <c r="G121081" i="1"/>
  <c r="G121093" i="1"/>
  <c r="G121105" i="1"/>
  <c r="G121117" i="1"/>
  <c r="G121129" i="1"/>
  <c r="G121141" i="1"/>
  <c r="G121153" i="1"/>
  <c r="G121165" i="1"/>
  <c r="G121177" i="1"/>
  <c r="G121189" i="1"/>
  <c r="G121201" i="1"/>
  <c r="G121213" i="1"/>
  <c r="G121225" i="1"/>
  <c r="G121237" i="1"/>
  <c r="G121249" i="1"/>
  <c r="G121261" i="1"/>
  <c r="G121273" i="1"/>
  <c r="G121285" i="1"/>
  <c r="G121297" i="1"/>
  <c r="G121309" i="1"/>
  <c r="G121321" i="1"/>
  <c r="G121333" i="1"/>
  <c r="G121345" i="1"/>
  <c r="G121357" i="1"/>
  <c r="G121369" i="1"/>
  <c r="G121381" i="1"/>
  <c r="G121393" i="1"/>
  <c r="G121405" i="1"/>
  <c r="G121417" i="1"/>
  <c r="G121429" i="1"/>
  <c r="G121441" i="1"/>
  <c r="G121453" i="1"/>
  <c r="G121465" i="1"/>
  <c r="G121477" i="1"/>
  <c r="G121489" i="1"/>
  <c r="G121501" i="1"/>
  <c r="G121513" i="1"/>
  <c r="G121525" i="1"/>
  <c r="G121537" i="1"/>
  <c r="G121549" i="1"/>
  <c r="G121561" i="1"/>
  <c r="G121573" i="1"/>
  <c r="G121585" i="1"/>
  <c r="G121597" i="1"/>
  <c r="G121609" i="1"/>
  <c r="G121621" i="1"/>
  <c r="G121633" i="1"/>
  <c r="G121645" i="1"/>
  <c r="G121657" i="1"/>
  <c r="G121669" i="1"/>
  <c r="G121681" i="1"/>
  <c r="G121693" i="1"/>
  <c r="G121705" i="1"/>
  <c r="G121717" i="1"/>
  <c r="G121729" i="1"/>
  <c r="G121741" i="1"/>
  <c r="G121753" i="1"/>
  <c r="G121765" i="1"/>
  <c r="G121777" i="1"/>
  <c r="G121789" i="1"/>
  <c r="G121801" i="1"/>
  <c r="G121813" i="1"/>
  <c r="G121825" i="1"/>
  <c r="G121837" i="1"/>
  <c r="G121849" i="1"/>
  <c r="G121861" i="1"/>
  <c r="G121873" i="1"/>
  <c r="G121885" i="1"/>
  <c r="G121897" i="1"/>
  <c r="G121909" i="1"/>
  <c r="G121921" i="1"/>
  <c r="G121933" i="1"/>
  <c r="G121945" i="1"/>
  <c r="G121957" i="1"/>
  <c r="G121969" i="1"/>
  <c r="G121981" i="1"/>
  <c r="G121993" i="1"/>
  <c r="G122005" i="1"/>
  <c r="G122017" i="1"/>
  <c r="G122029" i="1"/>
  <c r="G122041" i="1"/>
  <c r="G122053" i="1"/>
  <c r="G122065" i="1"/>
  <c r="G122077" i="1"/>
  <c r="G122089" i="1"/>
  <c r="G122101" i="1"/>
  <c r="G122113" i="1"/>
  <c r="G122125" i="1"/>
  <c r="G122137" i="1"/>
  <c r="G122149" i="1"/>
  <c r="G122161" i="1"/>
  <c r="G122173" i="1"/>
  <c r="G122185" i="1"/>
  <c r="G122197" i="1"/>
  <c r="G122209" i="1"/>
  <c r="G122221" i="1"/>
  <c r="G122233" i="1"/>
  <c r="G122245" i="1"/>
  <c r="G122257" i="1"/>
  <c r="G122269" i="1"/>
  <c r="G122281" i="1"/>
  <c r="G122293" i="1"/>
  <c r="G122305" i="1"/>
  <c r="G122317" i="1"/>
  <c r="G122329" i="1"/>
  <c r="G122341" i="1"/>
  <c r="G122353" i="1"/>
  <c r="G122365" i="1"/>
  <c r="G122377" i="1"/>
  <c r="G122389" i="1"/>
  <c r="G122401" i="1"/>
  <c r="G122413" i="1"/>
  <c r="G122425" i="1"/>
  <c r="G122437" i="1"/>
  <c r="G122449" i="1"/>
  <c r="G122461" i="1"/>
  <c r="G122473" i="1"/>
  <c r="G122485" i="1"/>
  <c r="G122497" i="1"/>
  <c r="G122509" i="1"/>
  <c r="G122521" i="1"/>
  <c r="G122533" i="1"/>
  <c r="G122545" i="1"/>
  <c r="G122557" i="1"/>
  <c r="G122569" i="1"/>
  <c r="G122581" i="1"/>
  <c r="G122593" i="1"/>
  <c r="G122605" i="1"/>
  <c r="G122617" i="1"/>
  <c r="G122629" i="1"/>
  <c r="G122641" i="1"/>
  <c r="G122653" i="1"/>
  <c r="G122665" i="1"/>
  <c r="G117555" i="1"/>
  <c r="G118575" i="1"/>
  <c r="G118970" i="1"/>
  <c r="G119114" i="1"/>
  <c r="G119258" i="1"/>
  <c r="G119402" i="1"/>
  <c r="G119546" i="1"/>
  <c r="G119690" i="1"/>
  <c r="G119798" i="1"/>
  <c r="G120038" i="1"/>
  <c r="G120134" i="1"/>
  <c r="G120266" i="1"/>
  <c r="G120410" i="1"/>
  <c r="G120554" i="1"/>
  <c r="G120698" i="1"/>
  <c r="G120842" i="1"/>
  <c r="G120986" i="1"/>
  <c r="G121130" i="1"/>
  <c r="G121262" i="1"/>
  <c r="G121370" i="1"/>
  <c r="G121490" i="1"/>
  <c r="G121622" i="1"/>
  <c r="G121707" i="1"/>
  <c r="G121779" i="1"/>
  <c r="G121851" i="1"/>
  <c r="G121923" i="1"/>
  <c r="G121995" i="1"/>
  <c r="G122067" i="1"/>
  <c r="G122139" i="1"/>
  <c r="G122211" i="1"/>
  <c r="G122283" i="1"/>
  <c r="G122342" i="1"/>
  <c r="G122368" i="1"/>
  <c r="G122397" i="1"/>
  <c r="G122421" i="1"/>
  <c r="G122445" i="1"/>
  <c r="G122469" i="1"/>
  <c r="G122493" i="1"/>
  <c r="G122517" i="1"/>
  <c r="G122541" i="1"/>
  <c r="G122565" i="1"/>
  <c r="G122589" i="1"/>
  <c r="G122609" i="1"/>
  <c r="G122631" i="1"/>
  <c r="G122652" i="1"/>
  <c r="G122671" i="1"/>
  <c r="G122685" i="1"/>
  <c r="G122697" i="1"/>
  <c r="G122709" i="1"/>
  <c r="G122721" i="1"/>
  <c r="G122733" i="1"/>
  <c r="G122745" i="1"/>
  <c r="G122757" i="1"/>
  <c r="G122769" i="1"/>
  <c r="G122781" i="1"/>
  <c r="G122793" i="1"/>
  <c r="G122805" i="1"/>
  <c r="G122817" i="1"/>
  <c r="G122829" i="1"/>
  <c r="G122841" i="1"/>
  <c r="G122853" i="1"/>
  <c r="G122865" i="1"/>
  <c r="G122877" i="1"/>
  <c r="G122889" i="1"/>
  <c r="G122901" i="1"/>
  <c r="G122913" i="1"/>
  <c r="G122925" i="1"/>
  <c r="G122937" i="1"/>
  <c r="G122961" i="1"/>
  <c r="G122985" i="1"/>
  <c r="G122997" i="1"/>
  <c r="G123009" i="1"/>
  <c r="G123033" i="1"/>
  <c r="G123045" i="1"/>
  <c r="G123057" i="1"/>
  <c r="G123069" i="1"/>
  <c r="G123081" i="1"/>
  <c r="G123093" i="1"/>
  <c r="G123105" i="1"/>
  <c r="G123117" i="1"/>
  <c r="G123129" i="1"/>
  <c r="G123141" i="1"/>
  <c r="G123165" i="1"/>
  <c r="G123177" i="1"/>
  <c r="G123189" i="1"/>
  <c r="G123201" i="1"/>
  <c r="G123213" i="1"/>
  <c r="G123225" i="1"/>
  <c r="G123237" i="1"/>
  <c r="G123249" i="1"/>
  <c r="G123261" i="1"/>
  <c r="G123273" i="1"/>
  <c r="G123285" i="1"/>
  <c r="G123297" i="1"/>
  <c r="G123309" i="1"/>
  <c r="G123321" i="1"/>
  <c r="G123333" i="1"/>
  <c r="G123345" i="1"/>
  <c r="G123357" i="1"/>
  <c r="G123369" i="1"/>
  <c r="G123381" i="1"/>
  <c r="G123393" i="1"/>
  <c r="G123405" i="1"/>
  <c r="G123417" i="1"/>
  <c r="G123429" i="1"/>
  <c r="G123441" i="1"/>
  <c r="G123453" i="1"/>
  <c r="G123465" i="1"/>
  <c r="G123477" i="1"/>
  <c r="G123489" i="1"/>
  <c r="G123501" i="1"/>
  <c r="G123513" i="1"/>
  <c r="G123525" i="1"/>
  <c r="G123537" i="1"/>
  <c r="G123549" i="1"/>
  <c r="G123561" i="1"/>
  <c r="G123573" i="1"/>
  <c r="G123585" i="1"/>
  <c r="G123597" i="1"/>
  <c r="G123609" i="1"/>
  <c r="G123621" i="1"/>
  <c r="G123633" i="1"/>
  <c r="G123645" i="1"/>
  <c r="G123657" i="1"/>
  <c r="G123669" i="1"/>
  <c r="G123681" i="1"/>
  <c r="G123693" i="1"/>
  <c r="G123705" i="1"/>
  <c r="G123717" i="1"/>
  <c r="G123729" i="1"/>
  <c r="G123741" i="1"/>
  <c r="G123753" i="1"/>
  <c r="G123765" i="1"/>
  <c r="G123777" i="1"/>
  <c r="G123789" i="1"/>
  <c r="G123801" i="1"/>
  <c r="G123813" i="1"/>
  <c r="G123825" i="1"/>
  <c r="G123837" i="1"/>
  <c r="G123849" i="1"/>
  <c r="G123861" i="1"/>
  <c r="G123873" i="1"/>
  <c r="G123885" i="1"/>
  <c r="G123897" i="1"/>
  <c r="G123909" i="1"/>
  <c r="G123921" i="1"/>
  <c r="G123933" i="1"/>
  <c r="G123945" i="1"/>
  <c r="G123957" i="1"/>
  <c r="G123969" i="1"/>
  <c r="G123981" i="1"/>
  <c r="G123993" i="1"/>
  <c r="G124005" i="1"/>
  <c r="G124017" i="1"/>
  <c r="G124029" i="1"/>
  <c r="G124041" i="1"/>
  <c r="G124053" i="1"/>
  <c r="G124065" i="1"/>
  <c r="G124077" i="1"/>
  <c r="G124089" i="1"/>
  <c r="G124101" i="1"/>
  <c r="G124113" i="1"/>
  <c r="G124125" i="1"/>
  <c r="G124137" i="1"/>
  <c r="G124149" i="1"/>
  <c r="G124161" i="1"/>
  <c r="G124173" i="1"/>
  <c r="G124185" i="1"/>
  <c r="G124197" i="1"/>
  <c r="G124209" i="1"/>
  <c r="G124221" i="1"/>
  <c r="G124233" i="1"/>
  <c r="G124245" i="1"/>
  <c r="G124257" i="1"/>
  <c r="G124269" i="1"/>
  <c r="G124281" i="1"/>
  <c r="G124293" i="1"/>
  <c r="G124305" i="1"/>
  <c r="G124317" i="1"/>
  <c r="G124329" i="1"/>
  <c r="G124365" i="1"/>
  <c r="G124377" i="1"/>
  <c r="G124389" i="1"/>
  <c r="G124413" i="1"/>
  <c r="G124425" i="1"/>
  <c r="G124437" i="1"/>
  <c r="G124449" i="1"/>
  <c r="G124461" i="1"/>
  <c r="G124473" i="1"/>
  <c r="G124485" i="1"/>
  <c r="G124497" i="1"/>
  <c r="G124509" i="1"/>
  <c r="G124533" i="1"/>
  <c r="G124557" i="1"/>
  <c r="G124569" i="1"/>
  <c r="G124581" i="1"/>
  <c r="G124593" i="1"/>
  <c r="G124605" i="1"/>
  <c r="G124617" i="1"/>
  <c r="G124629" i="1"/>
  <c r="G124641" i="1"/>
  <c r="G124653" i="1"/>
  <c r="G124665" i="1"/>
  <c r="G124677" i="1"/>
  <c r="G124689" i="1"/>
  <c r="G124701" i="1"/>
  <c r="G124713" i="1"/>
  <c r="G124725" i="1"/>
  <c r="G124737" i="1"/>
  <c r="G124749" i="1"/>
  <c r="G124761" i="1"/>
  <c r="G124773" i="1"/>
  <c r="G124785" i="1"/>
  <c r="G124797" i="1"/>
  <c r="G124809" i="1"/>
  <c r="G124821" i="1"/>
  <c r="G124833" i="1"/>
  <c r="G124845" i="1"/>
  <c r="G124857" i="1"/>
  <c r="G124869" i="1"/>
  <c r="G124881" i="1"/>
  <c r="G124893" i="1"/>
  <c r="G124905" i="1"/>
  <c r="G124917" i="1"/>
  <c r="G124929" i="1"/>
  <c r="G124941" i="1"/>
  <c r="G124953" i="1"/>
  <c r="G124965" i="1"/>
  <c r="G124977" i="1"/>
  <c r="G124989" i="1"/>
  <c r="G125001" i="1"/>
  <c r="G125013" i="1"/>
  <c r="G125025" i="1"/>
  <c r="G125037" i="1"/>
  <c r="G125049" i="1"/>
  <c r="G125061" i="1"/>
  <c r="G125073" i="1"/>
  <c r="G125085" i="1"/>
  <c r="G125097" i="1"/>
  <c r="G125109" i="1"/>
  <c r="G125121" i="1"/>
  <c r="G125133" i="1"/>
  <c r="G125145" i="1"/>
  <c r="G125157" i="1"/>
  <c r="G125169" i="1"/>
  <c r="G125181" i="1"/>
  <c r="G125193" i="1"/>
  <c r="G125205" i="1"/>
  <c r="G125217" i="1"/>
  <c r="G125229" i="1"/>
  <c r="G125241" i="1"/>
  <c r="G125253" i="1"/>
  <c r="G125265" i="1"/>
  <c r="G125277" i="1"/>
  <c r="G125289" i="1"/>
  <c r="G125301" i="1"/>
  <c r="G125313" i="1"/>
  <c r="G125325" i="1"/>
  <c r="G125337" i="1"/>
  <c r="G125349" i="1"/>
  <c r="G125361" i="1"/>
  <c r="G125373" i="1"/>
  <c r="G125385" i="1"/>
  <c r="G125397" i="1"/>
  <c r="G125409" i="1"/>
  <c r="G125421" i="1"/>
  <c r="G125433" i="1"/>
  <c r="G125445" i="1"/>
  <c r="G125457" i="1"/>
  <c r="G125469" i="1"/>
  <c r="G125481" i="1"/>
  <c r="G125493" i="1"/>
  <c r="G125505" i="1"/>
  <c r="G125517" i="1"/>
  <c r="G125529" i="1"/>
  <c r="G125541" i="1"/>
  <c r="G125553" i="1"/>
  <c r="G125565" i="1"/>
  <c r="G125577" i="1"/>
  <c r="G125589" i="1"/>
  <c r="G125601" i="1"/>
  <c r="G125613" i="1"/>
  <c r="G125625" i="1"/>
  <c r="G125637" i="1"/>
  <c r="G125649" i="1"/>
  <c r="G125661" i="1"/>
  <c r="G125673" i="1"/>
  <c r="G125685" i="1"/>
  <c r="G125697" i="1"/>
  <c r="G125709" i="1"/>
  <c r="G125721" i="1"/>
  <c r="G125733" i="1"/>
  <c r="G125745" i="1"/>
  <c r="G125757" i="1"/>
  <c r="G125769" i="1"/>
  <c r="G125781" i="1"/>
  <c r="G125793" i="1"/>
  <c r="G125805" i="1"/>
  <c r="G125829" i="1"/>
  <c r="G125841" i="1"/>
  <c r="G125853" i="1"/>
  <c r="G125865" i="1"/>
  <c r="G125877" i="1"/>
  <c r="G125889" i="1"/>
  <c r="G125901" i="1"/>
  <c r="G125913" i="1"/>
  <c r="G125925" i="1"/>
  <c r="G125937" i="1"/>
  <c r="G125949" i="1"/>
  <c r="G125961" i="1"/>
  <c r="G125973" i="1"/>
  <c r="G125985" i="1"/>
  <c r="G125997" i="1"/>
  <c r="G126009" i="1"/>
  <c r="G126021" i="1"/>
  <c r="G126033" i="1"/>
  <c r="G126045" i="1"/>
  <c r="G126057" i="1"/>
  <c r="G126069" i="1"/>
  <c r="G126081" i="1"/>
  <c r="G126093" i="1"/>
  <c r="G126105" i="1"/>
  <c r="G126117" i="1"/>
  <c r="G126129" i="1"/>
  <c r="G126141" i="1"/>
  <c r="G126153" i="1"/>
  <c r="G126165" i="1"/>
  <c r="G126177" i="1"/>
  <c r="G126189" i="1"/>
  <c r="G126201" i="1"/>
  <c r="G126213" i="1"/>
  <c r="G126225" i="1"/>
  <c r="G126237" i="1"/>
  <c r="G126249" i="1"/>
  <c r="G126261" i="1"/>
  <c r="G126273" i="1"/>
  <c r="G117699" i="1"/>
  <c r="G118728" i="1"/>
  <c r="G118982" i="1"/>
  <c r="G119270" i="1"/>
  <c r="G119414" i="1"/>
  <c r="G119558" i="1"/>
  <c r="G119702" i="1"/>
  <c r="G119810" i="1"/>
  <c r="G119882" i="1"/>
  <c r="G119930" i="1"/>
  <c r="G120050" i="1"/>
  <c r="G120278" i="1"/>
  <c r="G120422" i="1"/>
  <c r="G120566" i="1"/>
  <c r="G120710" i="1"/>
  <c r="G120854" i="1"/>
  <c r="G120998" i="1"/>
  <c r="G121274" i="1"/>
  <c r="G121382" i="1"/>
  <c r="G121502" i="1"/>
  <c r="G121634" i="1"/>
  <c r="G121718" i="1"/>
  <c r="G121790" i="1"/>
  <c r="G121862" i="1"/>
  <c r="G121934" i="1"/>
  <c r="G122006" i="1"/>
  <c r="G122078" i="1"/>
  <c r="G122150" i="1"/>
  <c r="G122222" i="1"/>
  <c r="G122294" i="1"/>
  <c r="G122343" i="1"/>
  <c r="G122399" i="1"/>
  <c r="G122423" i="1"/>
  <c r="G122447" i="1"/>
  <c r="G122471" i="1"/>
  <c r="G122495" i="1"/>
  <c r="G122519" i="1"/>
  <c r="G122543" i="1"/>
  <c r="G122567" i="1"/>
  <c r="G122591" i="1"/>
  <c r="G122613" i="1"/>
  <c r="G122632" i="1"/>
  <c r="G122654" i="1"/>
  <c r="G122673" i="1"/>
  <c r="G122686" i="1"/>
  <c r="G122698" i="1"/>
  <c r="G122710" i="1"/>
  <c r="G122722" i="1"/>
  <c r="G122734" i="1"/>
  <c r="G122746" i="1"/>
  <c r="G122758" i="1"/>
  <c r="G122770" i="1"/>
  <c r="G122782" i="1"/>
  <c r="G122794" i="1"/>
  <c r="G122806" i="1"/>
  <c r="G122818" i="1"/>
  <c r="G122830" i="1"/>
  <c r="G122842" i="1"/>
  <c r="G122854" i="1"/>
  <c r="G122866" i="1"/>
  <c r="G122878" i="1"/>
  <c r="G122890" i="1"/>
  <c r="G122902" i="1"/>
  <c r="G122926" i="1"/>
  <c r="G122938" i="1"/>
  <c r="G122950" i="1"/>
  <c r="G122962" i="1"/>
  <c r="G122974" i="1"/>
  <c r="G122986" i="1"/>
  <c r="G122998" i="1"/>
  <c r="G123010" i="1"/>
  <c r="G123022" i="1"/>
  <c r="G123046" i="1"/>
  <c r="G123058" i="1"/>
  <c r="G123070" i="1"/>
  <c r="G123082" i="1"/>
  <c r="G123094" i="1"/>
  <c r="G123106" i="1"/>
  <c r="G123130" i="1"/>
  <c r="G123142" i="1"/>
  <c r="G123154" i="1"/>
  <c r="G123166" i="1"/>
  <c r="G123178" i="1"/>
  <c r="G123190" i="1"/>
  <c r="G123202" i="1"/>
  <c r="G123214" i="1"/>
  <c r="G123226" i="1"/>
  <c r="G123238" i="1"/>
  <c r="G123250" i="1"/>
  <c r="G123262" i="1"/>
  <c r="G123274" i="1"/>
  <c r="G123286" i="1"/>
  <c r="G123298" i="1"/>
  <c r="G123310" i="1"/>
  <c r="G123322" i="1"/>
  <c r="G123334" i="1"/>
  <c r="G123346" i="1"/>
  <c r="G123358" i="1"/>
  <c r="G123370" i="1"/>
  <c r="G123382" i="1"/>
  <c r="G123394" i="1"/>
  <c r="G123406" i="1"/>
  <c r="G123418" i="1"/>
  <c r="G123430" i="1"/>
  <c r="G123442" i="1"/>
  <c r="G123454" i="1"/>
  <c r="G123466" i="1"/>
  <c r="G123478" i="1"/>
  <c r="G123490" i="1"/>
  <c r="G123502" i="1"/>
  <c r="G123514" i="1"/>
  <c r="G123526" i="1"/>
  <c r="G123538" i="1"/>
  <c r="G123550" i="1"/>
  <c r="G123562" i="1"/>
  <c r="G123574" i="1"/>
  <c r="G123586" i="1"/>
  <c r="G123598" i="1"/>
  <c r="G123610" i="1"/>
  <c r="G123622" i="1"/>
  <c r="G123634" i="1"/>
  <c r="G123646" i="1"/>
  <c r="G123658" i="1"/>
  <c r="G123670" i="1"/>
  <c r="G123682" i="1"/>
  <c r="G123694" i="1"/>
  <c r="G123706" i="1"/>
  <c r="G123718" i="1"/>
  <c r="G123730" i="1"/>
  <c r="G123742" i="1"/>
  <c r="G123754" i="1"/>
  <c r="G123766" i="1"/>
  <c r="G123778" i="1"/>
  <c r="G123790" i="1"/>
  <c r="G123802" i="1"/>
  <c r="G123814" i="1"/>
  <c r="G123826" i="1"/>
  <c r="G123838" i="1"/>
  <c r="G123850" i="1"/>
  <c r="G123862" i="1"/>
  <c r="G123874" i="1"/>
  <c r="G123886" i="1"/>
  <c r="G123898" i="1"/>
  <c r="G123910" i="1"/>
  <c r="G123922" i="1"/>
  <c r="G123934" i="1"/>
  <c r="G123946" i="1"/>
  <c r="G123958" i="1"/>
  <c r="G123970" i="1"/>
  <c r="G123982" i="1"/>
  <c r="G123994" i="1"/>
  <c r="G124006" i="1"/>
  <c r="G124018" i="1"/>
  <c r="G124030" i="1"/>
  <c r="G124042" i="1"/>
  <c r="G124054" i="1"/>
  <c r="G124066" i="1"/>
  <c r="G124078" i="1"/>
  <c r="G124090" i="1"/>
  <c r="G124102" i="1"/>
  <c r="G124114" i="1"/>
  <c r="G124126" i="1"/>
  <c r="G124138" i="1"/>
  <c r="G124150" i="1"/>
  <c r="G124162" i="1"/>
  <c r="G124174" i="1"/>
  <c r="G124186" i="1"/>
  <c r="G124210" i="1"/>
  <c r="G124222" i="1"/>
  <c r="G124234" i="1"/>
  <c r="G124246" i="1"/>
  <c r="G124258" i="1"/>
  <c r="G124270" i="1"/>
  <c r="G124282" i="1"/>
  <c r="G124294" i="1"/>
  <c r="G124306" i="1"/>
  <c r="G124318" i="1"/>
  <c r="G124330" i="1"/>
  <c r="G124342" i="1"/>
  <c r="G124354" i="1"/>
  <c r="G124366" i="1"/>
  <c r="G124378" i="1"/>
  <c r="G124390" i="1"/>
  <c r="G124402" i="1"/>
  <c r="G124414" i="1"/>
  <c r="G124426" i="1"/>
  <c r="G124438" i="1"/>
  <c r="G124450" i="1"/>
  <c r="G124462" i="1"/>
  <c r="G124474" i="1"/>
  <c r="G124486" i="1"/>
  <c r="G124498" i="1"/>
  <c r="G124510" i="1"/>
  <c r="G124522" i="1"/>
  <c r="G124534" i="1"/>
  <c r="G124558" i="1"/>
  <c r="G124570" i="1"/>
  <c r="G124582" i="1"/>
  <c r="G124594" i="1"/>
  <c r="G124606" i="1"/>
  <c r="G124618" i="1"/>
  <c r="G124630" i="1"/>
  <c r="G124642" i="1"/>
  <c r="G124654" i="1"/>
  <c r="G124666" i="1"/>
  <c r="G124678" i="1"/>
  <c r="G124690" i="1"/>
  <c r="G124702" i="1"/>
  <c r="G124714" i="1"/>
  <c r="G124726" i="1"/>
  <c r="G124738" i="1"/>
  <c r="G124750" i="1"/>
  <c r="G124762" i="1"/>
  <c r="G124774" i="1"/>
  <c r="G124786" i="1"/>
  <c r="G124798" i="1"/>
  <c r="G124810" i="1"/>
  <c r="G124822" i="1"/>
  <c r="G124834" i="1"/>
  <c r="G124846" i="1"/>
  <c r="G124858" i="1"/>
  <c r="G124870" i="1"/>
  <c r="G124882" i="1"/>
  <c r="G124894" i="1"/>
  <c r="G124906" i="1"/>
  <c r="G124918" i="1"/>
  <c r="G124930" i="1"/>
  <c r="G124942" i="1"/>
  <c r="G124954" i="1"/>
  <c r="G124966" i="1"/>
  <c r="G124978" i="1"/>
  <c r="G124990" i="1"/>
  <c r="G125002" i="1"/>
  <c r="G125014" i="1"/>
  <c r="G125026" i="1"/>
  <c r="G125038" i="1"/>
  <c r="G125050" i="1"/>
  <c r="G125062" i="1"/>
  <c r="G125074" i="1"/>
  <c r="G125086" i="1"/>
  <c r="G125098" i="1"/>
  <c r="G125110" i="1"/>
  <c r="G125122" i="1"/>
  <c r="G125134" i="1"/>
  <c r="G125146" i="1"/>
  <c r="G125158" i="1"/>
  <c r="G125170" i="1"/>
  <c r="G125182" i="1"/>
  <c r="G125194" i="1"/>
  <c r="G125206" i="1"/>
  <c r="G125218" i="1"/>
  <c r="G125230" i="1"/>
  <c r="G125242" i="1"/>
  <c r="G125254" i="1"/>
  <c r="G125266" i="1"/>
  <c r="G125278" i="1"/>
  <c r="G125290" i="1"/>
  <c r="G125302" i="1"/>
  <c r="G125314" i="1"/>
  <c r="G125326" i="1"/>
  <c r="G125338" i="1"/>
  <c r="G125350" i="1"/>
  <c r="G125362" i="1"/>
  <c r="G125374" i="1"/>
  <c r="G125386" i="1"/>
  <c r="G125398" i="1"/>
  <c r="G125410" i="1"/>
  <c r="G125422" i="1"/>
  <c r="G125434" i="1"/>
  <c r="G125446" i="1"/>
  <c r="G125458" i="1"/>
  <c r="G125470" i="1"/>
  <c r="G125482" i="1"/>
  <c r="G125494" i="1"/>
  <c r="G125506" i="1"/>
  <c r="G125518" i="1"/>
  <c r="G125530" i="1"/>
  <c r="G125542" i="1"/>
  <c r="G125554" i="1"/>
  <c r="G125566" i="1"/>
  <c r="G125578" i="1"/>
  <c r="G125590" i="1"/>
  <c r="G125602" i="1"/>
  <c r="G125626" i="1"/>
  <c r="G125638" i="1"/>
  <c r="G125650" i="1"/>
  <c r="G125662" i="1"/>
  <c r="G125674" i="1"/>
  <c r="G125686" i="1"/>
  <c r="G125698" i="1"/>
  <c r="G125710" i="1"/>
  <c r="G125722" i="1"/>
  <c r="G125734" i="1"/>
  <c r="G125746" i="1"/>
  <c r="G125758" i="1"/>
  <c r="G125770" i="1"/>
  <c r="G125782" i="1"/>
  <c r="G125794" i="1"/>
  <c r="G125806" i="1"/>
  <c r="G125818" i="1"/>
  <c r="G125830" i="1"/>
  <c r="G125842" i="1"/>
  <c r="G125854" i="1"/>
  <c r="G125866" i="1"/>
  <c r="G125878" i="1"/>
  <c r="G125890" i="1"/>
  <c r="G125902" i="1"/>
  <c r="G125914" i="1"/>
  <c r="G125926" i="1"/>
  <c r="G125938" i="1"/>
  <c r="G125950" i="1"/>
  <c r="G125962" i="1"/>
  <c r="G125974" i="1"/>
  <c r="G125986" i="1"/>
  <c r="G125998" i="1"/>
  <c r="G126010" i="1"/>
  <c r="G126022" i="1"/>
  <c r="G126034" i="1"/>
  <c r="G126046" i="1"/>
  <c r="G126058" i="1"/>
  <c r="G126070" i="1"/>
  <c r="G126082" i="1"/>
  <c r="G126094" i="1"/>
  <c r="G126106" i="1"/>
  <c r="G126118" i="1"/>
  <c r="G126130" i="1"/>
  <c r="G126142" i="1"/>
  <c r="G126154" i="1"/>
  <c r="G126166" i="1"/>
  <c r="G126178" i="1"/>
  <c r="G126190" i="1"/>
  <c r="G126202" i="1"/>
  <c r="G126214" i="1"/>
  <c r="G126226" i="1"/>
  <c r="G117039" i="1"/>
  <c r="G117843" i="1"/>
  <c r="G118994" i="1"/>
  <c r="G119138" i="1"/>
  <c r="G119282" i="1"/>
  <c r="G119426" i="1"/>
  <c r="G119570" i="1"/>
  <c r="G119714" i="1"/>
  <c r="G119822" i="1"/>
  <c r="G120062" i="1"/>
  <c r="G120194" i="1"/>
  <c r="G120290" i="1"/>
  <c r="G120434" i="1"/>
  <c r="G120578" i="1"/>
  <c r="G120722" i="1"/>
  <c r="G120866" i="1"/>
  <c r="G121010" i="1"/>
  <c r="G121142" i="1"/>
  <c r="G121286" i="1"/>
  <c r="G121394" i="1"/>
  <c r="G121514" i="1"/>
  <c r="G121646" i="1"/>
  <c r="G121719" i="1"/>
  <c r="G121791" i="1"/>
  <c r="G121863" i="1"/>
  <c r="G121935" i="1"/>
  <c r="G122007" i="1"/>
  <c r="G122079" i="1"/>
  <c r="G122151" i="1"/>
  <c r="G122223" i="1"/>
  <c r="G122295" i="1"/>
  <c r="G122344" i="1"/>
  <c r="G122375" i="1"/>
  <c r="G122400" i="1"/>
  <c r="G122424" i="1"/>
  <c r="G122448" i="1"/>
  <c r="G122472" i="1"/>
  <c r="G122496" i="1"/>
  <c r="G122520" i="1"/>
  <c r="G122544" i="1"/>
  <c r="G122568" i="1"/>
  <c r="G122592" i="1"/>
  <c r="G122615" i="1"/>
  <c r="G122633" i="1"/>
  <c r="G122655" i="1"/>
  <c r="G122675" i="1"/>
  <c r="G122687" i="1"/>
  <c r="G122699" i="1"/>
  <c r="G122711" i="1"/>
  <c r="G122723" i="1"/>
  <c r="G122735" i="1"/>
  <c r="G122747" i="1"/>
  <c r="G122759" i="1"/>
  <c r="G122771" i="1"/>
  <c r="G122783" i="1"/>
  <c r="G122795" i="1"/>
  <c r="G122807" i="1"/>
  <c r="G122819" i="1"/>
  <c r="G122831" i="1"/>
  <c r="G122843" i="1"/>
  <c r="G122855" i="1"/>
  <c r="G122879" i="1"/>
  <c r="G122891" i="1"/>
  <c r="G122903" i="1"/>
  <c r="G122915" i="1"/>
  <c r="G122927" i="1"/>
  <c r="G122939" i="1"/>
  <c r="G122951" i="1"/>
  <c r="G122963" i="1"/>
  <c r="G122975" i="1"/>
  <c r="G122987" i="1"/>
  <c r="G122999" i="1"/>
  <c r="G123011" i="1"/>
  <c r="G123023" i="1"/>
  <c r="G123035" i="1"/>
  <c r="G123047" i="1"/>
  <c r="G123059" i="1"/>
  <c r="G123071" i="1"/>
  <c r="G123083" i="1"/>
  <c r="G123095" i="1"/>
  <c r="G123107" i="1"/>
  <c r="G123119" i="1"/>
  <c r="G123131" i="1"/>
  <c r="G123143" i="1"/>
  <c r="G123155" i="1"/>
  <c r="G123167" i="1"/>
  <c r="G123179" i="1"/>
  <c r="G123191" i="1"/>
  <c r="G123203" i="1"/>
  <c r="G123215" i="1"/>
  <c r="G123227" i="1"/>
  <c r="G123239" i="1"/>
  <c r="G123251" i="1"/>
  <c r="G123263" i="1"/>
  <c r="G123275" i="1"/>
  <c r="G123287" i="1"/>
  <c r="G123299" i="1"/>
  <c r="G123311" i="1"/>
  <c r="G123323" i="1"/>
  <c r="G123335" i="1"/>
  <c r="G123347" i="1"/>
  <c r="G123359" i="1"/>
  <c r="G123371" i="1"/>
  <c r="G123383" i="1"/>
  <c r="G123395" i="1"/>
  <c r="G123407" i="1"/>
  <c r="G123419" i="1"/>
  <c r="G123431" i="1"/>
  <c r="G123443" i="1"/>
  <c r="G123455" i="1"/>
  <c r="G123467" i="1"/>
  <c r="G123479" i="1"/>
  <c r="G123491" i="1"/>
  <c r="G123503" i="1"/>
  <c r="G123515" i="1"/>
  <c r="G123527" i="1"/>
  <c r="G123539" i="1"/>
  <c r="G123551" i="1"/>
  <c r="G123563" i="1"/>
  <c r="G123575" i="1"/>
  <c r="G123587" i="1"/>
  <c r="G123599" i="1"/>
  <c r="G123611" i="1"/>
  <c r="G123623" i="1"/>
  <c r="G123635" i="1"/>
  <c r="G123647" i="1"/>
  <c r="G123659" i="1"/>
  <c r="G123671" i="1"/>
  <c r="G123683" i="1"/>
  <c r="G123695" i="1"/>
  <c r="G123707" i="1"/>
  <c r="G123719" i="1"/>
  <c r="G123731" i="1"/>
  <c r="G123743" i="1"/>
  <c r="G123755" i="1"/>
  <c r="G123767" i="1"/>
  <c r="G123779" i="1"/>
  <c r="G123791" i="1"/>
  <c r="G123803" i="1"/>
  <c r="G123815" i="1"/>
  <c r="G123827" i="1"/>
  <c r="G123851" i="1"/>
  <c r="G123863" i="1"/>
  <c r="G123875" i="1"/>
  <c r="G123887" i="1"/>
  <c r="G123899" i="1"/>
  <c r="G123911" i="1"/>
  <c r="G123923" i="1"/>
  <c r="G123935" i="1"/>
  <c r="G123947" i="1"/>
  <c r="G123959" i="1"/>
  <c r="G123971" i="1"/>
  <c r="G123983" i="1"/>
  <c r="G123995" i="1"/>
  <c r="G124019" i="1"/>
  <c r="G124031" i="1"/>
  <c r="G124043" i="1"/>
  <c r="G124055" i="1"/>
  <c r="G124067" i="1"/>
  <c r="G124079" i="1"/>
  <c r="G124091" i="1"/>
  <c r="G124103" i="1"/>
  <c r="G124115" i="1"/>
  <c r="G124127" i="1"/>
  <c r="G124139" i="1"/>
  <c r="G124151" i="1"/>
  <c r="G124175" i="1"/>
  <c r="G124187" i="1"/>
  <c r="G124199" i="1"/>
  <c r="G124211" i="1"/>
  <c r="G124223" i="1"/>
  <c r="G124235" i="1"/>
  <c r="G124247" i="1"/>
  <c r="G124259" i="1"/>
  <c r="G124271" i="1"/>
  <c r="G124283" i="1"/>
  <c r="G124295" i="1"/>
  <c r="G124307" i="1"/>
  <c r="G124319" i="1"/>
  <c r="G124331" i="1"/>
  <c r="G124343" i="1"/>
  <c r="G124355" i="1"/>
  <c r="G124367" i="1"/>
  <c r="G124379" i="1"/>
  <c r="G124391" i="1"/>
  <c r="G124403" i="1"/>
  <c r="G124415" i="1"/>
  <c r="G124427" i="1"/>
  <c r="G124439" i="1"/>
  <c r="G124451" i="1"/>
  <c r="G124463" i="1"/>
  <c r="G124475" i="1"/>
  <c r="G124487" i="1"/>
  <c r="G124499" i="1"/>
  <c r="G124523" i="1"/>
  <c r="G124535" i="1"/>
  <c r="G124559" i="1"/>
  <c r="G124571" i="1"/>
  <c r="G124595" i="1"/>
  <c r="G124607" i="1"/>
  <c r="G124619" i="1"/>
  <c r="G124631" i="1"/>
  <c r="G124643" i="1"/>
  <c r="G124655" i="1"/>
  <c r="G124667" i="1"/>
  <c r="G124679" i="1"/>
  <c r="G124691" i="1"/>
  <c r="G124703" i="1"/>
  <c r="G124715" i="1"/>
  <c r="G124727" i="1"/>
  <c r="G124739" i="1"/>
  <c r="G124751" i="1"/>
  <c r="G124763" i="1"/>
  <c r="G124775" i="1"/>
  <c r="G124787" i="1"/>
  <c r="G124799" i="1"/>
  <c r="G124811" i="1"/>
  <c r="G124823" i="1"/>
  <c r="G124835" i="1"/>
  <c r="G124847" i="1"/>
  <c r="G124859" i="1"/>
  <c r="G124871" i="1"/>
  <c r="G124883" i="1"/>
  <c r="G124895" i="1"/>
  <c r="G124907" i="1"/>
  <c r="G124919" i="1"/>
  <c r="G124931" i="1"/>
  <c r="G124943" i="1"/>
  <c r="G124955" i="1"/>
  <c r="G124967" i="1"/>
  <c r="G124979" i="1"/>
  <c r="G124991" i="1"/>
  <c r="G125003" i="1"/>
  <c r="G125015" i="1"/>
  <c r="G125027" i="1"/>
  <c r="G125039" i="1"/>
  <c r="G125051" i="1"/>
  <c r="G125063" i="1"/>
  <c r="G125075" i="1"/>
  <c r="G125087" i="1"/>
  <c r="G125099" i="1"/>
  <c r="G125111" i="1"/>
  <c r="G125123" i="1"/>
  <c r="G125135" i="1"/>
  <c r="G125147" i="1"/>
  <c r="G125159" i="1"/>
  <c r="G125171" i="1"/>
  <c r="G125183" i="1"/>
  <c r="G125195" i="1"/>
  <c r="G125207" i="1"/>
  <c r="G125219" i="1"/>
  <c r="G125231" i="1"/>
  <c r="G125243" i="1"/>
  <c r="G125255" i="1"/>
  <c r="G125267" i="1"/>
  <c r="G125279" i="1"/>
  <c r="G125291" i="1"/>
  <c r="G125303" i="1"/>
  <c r="G125315" i="1"/>
  <c r="G125327" i="1"/>
  <c r="G125339" i="1"/>
  <c r="G125351" i="1"/>
  <c r="G125363" i="1"/>
  <c r="G125375" i="1"/>
  <c r="G125387" i="1"/>
  <c r="G125399" i="1"/>
  <c r="G125411" i="1"/>
  <c r="G125423" i="1"/>
  <c r="G125435" i="1"/>
  <c r="G125447" i="1"/>
  <c r="G125459" i="1"/>
  <c r="G125471" i="1"/>
  <c r="G125483" i="1"/>
  <c r="G125495" i="1"/>
  <c r="G125507" i="1"/>
  <c r="G125519" i="1"/>
  <c r="G125531" i="1"/>
  <c r="G125543" i="1"/>
  <c r="G125555" i="1"/>
  <c r="G125567" i="1"/>
  <c r="G125579" i="1"/>
  <c r="G125591" i="1"/>
  <c r="G125603" i="1"/>
  <c r="G125615" i="1"/>
  <c r="G125627" i="1"/>
  <c r="G125639" i="1"/>
  <c r="G125651" i="1"/>
  <c r="G125663" i="1"/>
  <c r="G125675" i="1"/>
  <c r="G125687" i="1"/>
  <c r="G125699" i="1"/>
  <c r="G125711" i="1"/>
  <c r="G125723" i="1"/>
  <c r="G125735" i="1"/>
  <c r="G125747" i="1"/>
  <c r="G125759" i="1"/>
  <c r="G125771" i="1"/>
  <c r="G125783" i="1"/>
  <c r="G125795" i="1"/>
  <c r="G125807" i="1"/>
  <c r="G125819" i="1"/>
  <c r="G125831" i="1"/>
  <c r="G125843" i="1"/>
  <c r="G125855" i="1"/>
  <c r="G125867" i="1"/>
  <c r="G125879" i="1"/>
  <c r="G125891" i="1"/>
  <c r="G125903" i="1"/>
  <c r="G125915" i="1"/>
  <c r="G125927" i="1"/>
  <c r="G125939" i="1"/>
  <c r="G125951" i="1"/>
  <c r="G125963" i="1"/>
  <c r="G125975" i="1"/>
  <c r="G125987" i="1"/>
  <c r="G125999" i="1"/>
  <c r="G126011" i="1"/>
  <c r="G126023" i="1"/>
  <c r="G126035" i="1"/>
  <c r="G126047" i="1"/>
  <c r="G126059" i="1"/>
  <c r="G126071" i="1"/>
  <c r="G126083" i="1"/>
  <c r="G126095" i="1"/>
  <c r="G126107" i="1"/>
  <c r="G126119" i="1"/>
  <c r="G126131" i="1"/>
  <c r="G126143" i="1"/>
  <c r="G126155" i="1"/>
  <c r="G126167" i="1"/>
  <c r="G126179" i="1"/>
  <c r="G126191" i="1"/>
  <c r="G126203" i="1"/>
  <c r="G126215" i="1"/>
  <c r="G126227" i="1"/>
  <c r="G126239" i="1"/>
  <c r="G126251" i="1"/>
  <c r="G126263" i="1"/>
  <c r="G126275" i="1"/>
  <c r="G117987" i="1"/>
  <c r="G118764" i="1"/>
  <c r="G119006" i="1"/>
  <c r="G119150" i="1"/>
  <c r="G119294" i="1"/>
  <c r="G119438" i="1"/>
  <c r="G119582" i="1"/>
  <c r="G119942" i="1"/>
  <c r="G120074" i="1"/>
  <c r="G120146" i="1"/>
  <c r="G120302" i="1"/>
  <c r="G120446" i="1"/>
  <c r="G120590" i="1"/>
  <c r="G120734" i="1"/>
  <c r="G120878" i="1"/>
  <c r="G121022" i="1"/>
  <c r="G121154" i="1"/>
  <c r="G121298" i="1"/>
  <c r="G121406" i="1"/>
  <c r="G121526" i="1"/>
  <c r="G121658" i="1"/>
  <c r="G121730" i="1"/>
  <c r="G121802" i="1"/>
  <c r="G121874" i="1"/>
  <c r="G121946" i="1"/>
  <c r="G122018" i="1"/>
  <c r="G122090" i="1"/>
  <c r="G122162" i="1"/>
  <c r="G122234" i="1"/>
  <c r="G122306" i="1"/>
  <c r="G122351" i="1"/>
  <c r="G122376" i="1"/>
  <c r="G122402" i="1"/>
  <c r="G122426" i="1"/>
  <c r="G122450" i="1"/>
  <c r="G122474" i="1"/>
  <c r="G122498" i="1"/>
  <c r="G122522" i="1"/>
  <c r="G122546" i="1"/>
  <c r="G122570" i="1"/>
  <c r="G122594" i="1"/>
  <c r="G122616" i="1"/>
  <c r="G122637" i="1"/>
  <c r="G122656" i="1"/>
  <c r="G122676" i="1"/>
  <c r="G122688" i="1"/>
  <c r="G122700" i="1"/>
  <c r="G122712" i="1"/>
  <c r="G122724" i="1"/>
  <c r="G122736" i="1"/>
  <c r="G122748" i="1"/>
  <c r="G122760" i="1"/>
  <c r="G122772" i="1"/>
  <c r="G122784" i="1"/>
  <c r="G122796" i="1"/>
  <c r="G122808" i="1"/>
  <c r="G122820" i="1"/>
  <c r="G122832" i="1"/>
  <c r="G122844" i="1"/>
  <c r="G122856" i="1"/>
  <c r="G122868" i="1"/>
  <c r="G122880" i="1"/>
  <c r="G122892" i="1"/>
  <c r="G122904" i="1"/>
  <c r="G122916" i="1"/>
  <c r="G122928" i="1"/>
  <c r="G122952" i="1"/>
  <c r="G122964" i="1"/>
  <c r="G122976" i="1"/>
  <c r="G122988" i="1"/>
  <c r="G123000" i="1"/>
  <c r="G123012" i="1"/>
  <c r="G123036" i="1"/>
  <c r="G123048" i="1"/>
  <c r="G123060" i="1"/>
  <c r="G123072" i="1"/>
  <c r="G123084" i="1"/>
  <c r="G123096" i="1"/>
  <c r="G123108" i="1"/>
  <c r="G123120" i="1"/>
  <c r="G123132" i="1"/>
  <c r="G123144" i="1"/>
  <c r="G123156" i="1"/>
  <c r="G123168" i="1"/>
  <c r="G123180" i="1"/>
  <c r="G123192" i="1"/>
  <c r="G123204" i="1"/>
  <c r="G123216" i="1"/>
  <c r="G123228" i="1"/>
  <c r="G123240" i="1"/>
  <c r="G123252" i="1"/>
  <c r="G123264" i="1"/>
  <c r="G123276" i="1"/>
  <c r="G123288" i="1"/>
  <c r="G123300" i="1"/>
  <c r="G123312" i="1"/>
  <c r="G123324" i="1"/>
  <c r="G123336" i="1"/>
  <c r="G123348" i="1"/>
  <c r="G123360" i="1"/>
  <c r="G123372" i="1"/>
  <c r="G123384" i="1"/>
  <c r="G123396" i="1"/>
  <c r="G123408" i="1"/>
  <c r="G123420" i="1"/>
  <c r="G123432" i="1"/>
  <c r="G123444" i="1"/>
  <c r="G123456" i="1"/>
  <c r="G123468" i="1"/>
  <c r="G123480" i="1"/>
  <c r="G123492" i="1"/>
  <c r="G123504" i="1"/>
  <c r="G123516" i="1"/>
  <c r="G123528" i="1"/>
  <c r="G123540" i="1"/>
  <c r="G123552" i="1"/>
  <c r="G123564" i="1"/>
  <c r="G123576" i="1"/>
  <c r="G123588" i="1"/>
  <c r="G123600" i="1"/>
  <c r="G123612" i="1"/>
  <c r="G123624" i="1"/>
  <c r="G123636" i="1"/>
  <c r="G123648" i="1"/>
  <c r="G123660" i="1"/>
  <c r="G123672" i="1"/>
  <c r="G123684" i="1"/>
  <c r="G123696" i="1"/>
  <c r="G123708" i="1"/>
  <c r="G123720" i="1"/>
  <c r="G123732" i="1"/>
  <c r="G123744" i="1"/>
  <c r="G123756" i="1"/>
  <c r="G123768" i="1"/>
  <c r="G123780" i="1"/>
  <c r="G123792" i="1"/>
  <c r="G123804" i="1"/>
  <c r="G123816" i="1"/>
  <c r="G123828" i="1"/>
  <c r="G123840" i="1"/>
  <c r="G123852" i="1"/>
  <c r="G123864" i="1"/>
  <c r="G123876" i="1"/>
  <c r="G123888" i="1"/>
  <c r="G123900" i="1"/>
  <c r="G123912" i="1"/>
  <c r="G123924" i="1"/>
  <c r="G123936" i="1"/>
  <c r="G123948" i="1"/>
  <c r="G123960" i="1"/>
  <c r="G123972" i="1"/>
  <c r="G123984" i="1"/>
  <c r="G123996" i="1"/>
  <c r="G124008" i="1"/>
  <c r="G124020" i="1"/>
  <c r="G124032" i="1"/>
  <c r="G124044" i="1"/>
  <c r="G124056" i="1"/>
  <c r="G124068" i="1"/>
  <c r="G124080" i="1"/>
  <c r="G124104" i="1"/>
  <c r="G124116" i="1"/>
  <c r="G124128" i="1"/>
  <c r="G124140" i="1"/>
  <c r="G124152" i="1"/>
  <c r="G124164" i="1"/>
  <c r="G124176" i="1"/>
  <c r="G124188" i="1"/>
  <c r="G124200" i="1"/>
  <c r="G124212" i="1"/>
  <c r="G124224" i="1"/>
  <c r="G124236" i="1"/>
  <c r="G124248" i="1"/>
  <c r="G124260" i="1"/>
  <c r="G124272" i="1"/>
  <c r="G124284" i="1"/>
  <c r="G124296" i="1"/>
  <c r="G124308" i="1"/>
  <c r="G124320" i="1"/>
  <c r="G124332" i="1"/>
  <c r="G124344" i="1"/>
  <c r="G124356" i="1"/>
  <c r="G124368" i="1"/>
  <c r="G124380" i="1"/>
  <c r="G124392" i="1"/>
  <c r="G124404" i="1"/>
  <c r="G124416" i="1"/>
  <c r="G124428" i="1"/>
  <c r="G124440" i="1"/>
  <c r="G124452" i="1"/>
  <c r="G124464" i="1"/>
  <c r="G124476" i="1"/>
  <c r="G124488" i="1"/>
  <c r="G124500" i="1"/>
  <c r="G124512" i="1"/>
  <c r="G124524" i="1"/>
  <c r="G124536" i="1"/>
  <c r="G124548" i="1"/>
  <c r="G124560" i="1"/>
  <c r="G124572" i="1"/>
  <c r="G124596" i="1"/>
  <c r="G124608" i="1"/>
  <c r="G124620" i="1"/>
  <c r="G124632" i="1"/>
  <c r="G124644" i="1"/>
  <c r="G124656" i="1"/>
  <c r="G124668" i="1"/>
  <c r="G124680" i="1"/>
  <c r="G124692" i="1"/>
  <c r="G124704" i="1"/>
  <c r="G124716" i="1"/>
  <c r="G124728" i="1"/>
  <c r="G124740" i="1"/>
  <c r="G124752" i="1"/>
  <c r="G124764" i="1"/>
  <c r="G124776" i="1"/>
  <c r="G124788" i="1"/>
  <c r="G124800" i="1"/>
  <c r="G124812" i="1"/>
  <c r="G124824" i="1"/>
  <c r="G124836" i="1"/>
  <c r="G124848" i="1"/>
  <c r="G124860" i="1"/>
  <c r="G124872" i="1"/>
  <c r="G124884" i="1"/>
  <c r="G124896" i="1"/>
  <c r="G124908" i="1"/>
  <c r="G124920" i="1"/>
  <c r="G124932" i="1"/>
  <c r="G124944" i="1"/>
  <c r="G124956" i="1"/>
  <c r="G124968" i="1"/>
  <c r="G124980" i="1"/>
  <c r="G124992" i="1"/>
  <c r="G125004" i="1"/>
  <c r="G125016" i="1"/>
  <c r="G125028" i="1"/>
  <c r="G125040" i="1"/>
  <c r="G125052" i="1"/>
  <c r="G125064" i="1"/>
  <c r="G125076" i="1"/>
  <c r="G125088" i="1"/>
  <c r="G125100" i="1"/>
  <c r="G125112" i="1"/>
  <c r="G125124" i="1"/>
  <c r="G125136" i="1"/>
  <c r="G125148" i="1"/>
  <c r="G125160" i="1"/>
  <c r="G125172" i="1"/>
  <c r="G125184" i="1"/>
  <c r="G125196" i="1"/>
  <c r="G125208" i="1"/>
  <c r="G125220" i="1"/>
  <c r="G125232" i="1"/>
  <c r="G125244" i="1"/>
  <c r="G125256" i="1"/>
  <c r="G125268" i="1"/>
  <c r="G125280" i="1"/>
  <c r="G125292" i="1"/>
  <c r="G125304" i="1"/>
  <c r="G125316" i="1"/>
  <c r="G125328" i="1"/>
  <c r="G125340" i="1"/>
  <c r="G125352" i="1"/>
  <c r="G125364" i="1"/>
  <c r="G125376" i="1"/>
  <c r="G125388" i="1"/>
  <c r="G125400" i="1"/>
  <c r="G125412" i="1"/>
  <c r="G125424" i="1"/>
  <c r="G125436" i="1"/>
  <c r="G125448" i="1"/>
  <c r="G125460" i="1"/>
  <c r="G125472" i="1"/>
  <c r="G125484" i="1"/>
  <c r="G125496" i="1"/>
  <c r="G125508" i="1"/>
  <c r="G125520" i="1"/>
  <c r="G125532" i="1"/>
  <c r="G125544" i="1"/>
  <c r="G125556" i="1"/>
  <c r="G125568" i="1"/>
  <c r="G125580" i="1"/>
  <c r="G125592" i="1"/>
  <c r="G125604" i="1"/>
  <c r="G125628" i="1"/>
  <c r="G125640" i="1"/>
  <c r="G125652" i="1"/>
  <c r="G125664" i="1"/>
  <c r="G125676" i="1"/>
  <c r="G125700" i="1"/>
  <c r="G125712" i="1"/>
  <c r="G125724" i="1"/>
  <c r="G125736" i="1"/>
  <c r="G125748" i="1"/>
  <c r="G125760" i="1"/>
  <c r="G125772" i="1"/>
  <c r="G125784" i="1"/>
  <c r="G125796" i="1"/>
  <c r="G125808" i="1"/>
  <c r="G125820" i="1"/>
  <c r="G125832" i="1"/>
  <c r="G125844" i="1"/>
  <c r="G125856" i="1"/>
  <c r="G125868" i="1"/>
  <c r="G125880" i="1"/>
  <c r="G125892" i="1"/>
  <c r="G125904" i="1"/>
  <c r="G125916" i="1"/>
  <c r="G125928" i="1"/>
  <c r="G125940" i="1"/>
  <c r="G125952" i="1"/>
  <c r="G125964" i="1"/>
  <c r="G125976" i="1"/>
  <c r="G125988" i="1"/>
  <c r="G126000" i="1"/>
  <c r="G126012" i="1"/>
  <c r="G126024" i="1"/>
  <c r="G126036" i="1"/>
  <c r="G126048" i="1"/>
  <c r="G126060" i="1"/>
  <c r="G126072" i="1"/>
  <c r="G126084" i="1"/>
  <c r="G126096" i="1"/>
  <c r="G126108" i="1"/>
  <c r="G126120" i="1"/>
  <c r="G126132" i="1"/>
  <c r="G126144" i="1"/>
  <c r="G126156" i="1"/>
  <c r="G126168" i="1"/>
  <c r="G126180" i="1"/>
  <c r="G126192" i="1"/>
  <c r="G126204" i="1"/>
  <c r="G126216" i="1"/>
  <c r="G126228" i="1"/>
  <c r="G126240" i="1"/>
  <c r="G126252" i="1"/>
  <c r="G126264" i="1"/>
  <c r="G114677" i="1"/>
  <c r="G118073" i="1"/>
  <c r="G118799" i="1"/>
  <c r="G119018" i="1"/>
  <c r="G119162" i="1"/>
  <c r="G119306" i="1"/>
  <c r="G119450" i="1"/>
  <c r="G119594" i="1"/>
  <c r="G119726" i="1"/>
  <c r="G119894" i="1"/>
  <c r="G119954" i="1"/>
  <c r="G120086" i="1"/>
  <c r="G120314" i="1"/>
  <c r="G120458" i="1"/>
  <c r="G120602" i="1"/>
  <c r="G120746" i="1"/>
  <c r="G120890" i="1"/>
  <c r="G121034" i="1"/>
  <c r="G121166" i="1"/>
  <c r="G121310" i="1"/>
  <c r="G121418" i="1"/>
  <c r="G121538" i="1"/>
  <c r="G121659" i="1"/>
  <c r="G121731" i="1"/>
  <c r="G121803" i="1"/>
  <c r="G121875" i="1"/>
  <c r="G121947" i="1"/>
  <c r="G122019" i="1"/>
  <c r="G122091" i="1"/>
  <c r="G122163" i="1"/>
  <c r="G122235" i="1"/>
  <c r="G122307" i="1"/>
  <c r="G122352" i="1"/>
  <c r="G122378" i="1"/>
  <c r="G122403" i="1"/>
  <c r="G122427" i="1"/>
  <c r="G122451" i="1"/>
  <c r="G122475" i="1"/>
  <c r="G122499" i="1"/>
  <c r="G122547" i="1"/>
  <c r="G122571" i="1"/>
  <c r="G122595" i="1"/>
  <c r="G122618" i="1"/>
  <c r="G122639" i="1"/>
  <c r="G122657" i="1"/>
  <c r="G122677" i="1"/>
  <c r="G122689" i="1"/>
  <c r="G122701" i="1"/>
  <c r="G122713" i="1"/>
  <c r="G122725" i="1"/>
  <c r="G122737" i="1"/>
  <c r="G122749" i="1"/>
  <c r="G122761" i="1"/>
  <c r="G122773" i="1"/>
  <c r="G122785" i="1"/>
  <c r="G122797" i="1"/>
  <c r="G122809" i="1"/>
  <c r="G122821" i="1"/>
  <c r="G122833" i="1"/>
  <c r="G122845" i="1"/>
  <c r="G122857" i="1"/>
  <c r="G122869" i="1"/>
  <c r="G122881" i="1"/>
  <c r="G122893" i="1"/>
  <c r="G122905" i="1"/>
  <c r="G122917" i="1"/>
  <c r="G122929" i="1"/>
  <c r="G122941" i="1"/>
  <c r="G122953" i="1"/>
  <c r="G122965" i="1"/>
  <c r="G122977" i="1"/>
  <c r="G122989" i="1"/>
  <c r="G123001" i="1"/>
  <c r="G123013" i="1"/>
  <c r="G123025" i="1"/>
  <c r="G123037" i="1"/>
  <c r="G123049" i="1"/>
  <c r="G123061" i="1"/>
  <c r="G123073" i="1"/>
  <c r="G123085" i="1"/>
  <c r="G123097" i="1"/>
  <c r="G123109" i="1"/>
  <c r="G123133" i="1"/>
  <c r="G123145" i="1"/>
  <c r="G123157" i="1"/>
  <c r="G123169" i="1"/>
  <c r="G123181" i="1"/>
  <c r="G123193" i="1"/>
  <c r="G123205" i="1"/>
  <c r="G123217" i="1"/>
  <c r="G123229" i="1"/>
  <c r="G123241" i="1"/>
  <c r="G123253" i="1"/>
  <c r="G123265" i="1"/>
  <c r="G123277" i="1"/>
  <c r="G123289" i="1"/>
  <c r="G123301" i="1"/>
  <c r="G123313" i="1"/>
  <c r="G123325" i="1"/>
  <c r="G123337" i="1"/>
  <c r="G123361" i="1"/>
  <c r="G123373" i="1"/>
  <c r="G123385" i="1"/>
  <c r="G123397" i="1"/>
  <c r="G123409" i="1"/>
  <c r="G123421" i="1"/>
  <c r="G123433" i="1"/>
  <c r="G123445" i="1"/>
  <c r="G123457" i="1"/>
  <c r="G123469" i="1"/>
  <c r="G123481" i="1"/>
  <c r="G123493" i="1"/>
  <c r="G123505" i="1"/>
  <c r="G123517" i="1"/>
  <c r="G123529" i="1"/>
  <c r="G123541" i="1"/>
  <c r="G123553" i="1"/>
  <c r="G123565" i="1"/>
  <c r="G123577" i="1"/>
  <c r="G123589" i="1"/>
  <c r="G123601" i="1"/>
  <c r="G123613" i="1"/>
  <c r="G123625" i="1"/>
  <c r="G123637" i="1"/>
  <c r="G123649" i="1"/>
  <c r="G123661" i="1"/>
  <c r="G123673" i="1"/>
  <c r="G123685" i="1"/>
  <c r="G123697" i="1"/>
  <c r="G123709" i="1"/>
  <c r="G123721" i="1"/>
  <c r="G123733" i="1"/>
  <c r="G123745" i="1"/>
  <c r="G123757" i="1"/>
  <c r="G123769" i="1"/>
  <c r="G123781" i="1"/>
  <c r="G123793" i="1"/>
  <c r="G123805" i="1"/>
  <c r="G123817" i="1"/>
  <c r="G123829" i="1"/>
  <c r="G123841" i="1"/>
  <c r="G123853" i="1"/>
  <c r="G123865" i="1"/>
  <c r="G123877" i="1"/>
  <c r="G123889" i="1"/>
  <c r="G123901" i="1"/>
  <c r="G123913" i="1"/>
  <c r="G123925" i="1"/>
  <c r="G123937" i="1"/>
  <c r="G123949" i="1"/>
  <c r="G123961" i="1"/>
  <c r="G123973" i="1"/>
  <c r="G123985" i="1"/>
  <c r="G123997" i="1"/>
  <c r="G124009" i="1"/>
  <c r="G124021" i="1"/>
  <c r="G124033" i="1"/>
  <c r="G124045" i="1"/>
  <c r="G124057" i="1"/>
  <c r="G124069" i="1"/>
  <c r="G124081" i="1"/>
  <c r="G124093" i="1"/>
  <c r="G124105" i="1"/>
  <c r="G124117" i="1"/>
  <c r="G124129" i="1"/>
  <c r="G124141" i="1"/>
  <c r="G124165" i="1"/>
  <c r="G124177" i="1"/>
  <c r="G124189" i="1"/>
  <c r="G124201" i="1"/>
  <c r="G124213" i="1"/>
  <c r="G124225" i="1"/>
  <c r="G124237" i="1"/>
  <c r="G124249" i="1"/>
  <c r="G124261" i="1"/>
  <c r="G124273" i="1"/>
  <c r="G124285" i="1"/>
  <c r="G124297" i="1"/>
  <c r="G124309" i="1"/>
  <c r="G124321" i="1"/>
  <c r="G124333" i="1"/>
  <c r="G124345" i="1"/>
  <c r="G124357" i="1"/>
  <c r="G124381" i="1"/>
  <c r="G124393" i="1"/>
  <c r="G124405" i="1"/>
  <c r="G124417" i="1"/>
  <c r="G124429" i="1"/>
  <c r="G124441" i="1"/>
  <c r="G124453" i="1"/>
  <c r="G124465" i="1"/>
  <c r="G124477" i="1"/>
  <c r="G124489" i="1"/>
  <c r="G124501" i="1"/>
  <c r="G124513" i="1"/>
  <c r="G124525" i="1"/>
  <c r="G124537" i="1"/>
  <c r="G124561" i="1"/>
  <c r="G124585" i="1"/>
  <c r="G124597" i="1"/>
  <c r="G124609" i="1"/>
  <c r="G124621" i="1"/>
  <c r="G124633" i="1"/>
  <c r="G124645" i="1"/>
  <c r="G124657" i="1"/>
  <c r="G124669" i="1"/>
  <c r="G124681" i="1"/>
  <c r="G124693" i="1"/>
  <c r="G124705" i="1"/>
  <c r="G124717" i="1"/>
  <c r="G124729" i="1"/>
  <c r="G124741" i="1"/>
  <c r="G124753" i="1"/>
  <c r="G124765" i="1"/>
  <c r="G124777" i="1"/>
  <c r="G124789" i="1"/>
  <c r="G124801" i="1"/>
  <c r="G124813" i="1"/>
  <c r="G124825" i="1"/>
  <c r="G124837" i="1"/>
  <c r="G124849" i="1"/>
  <c r="G124861" i="1"/>
  <c r="G124873" i="1"/>
  <c r="G124885" i="1"/>
  <c r="G124897" i="1"/>
  <c r="G124909" i="1"/>
  <c r="G124921" i="1"/>
  <c r="G124933" i="1"/>
  <c r="G124945" i="1"/>
  <c r="G124957" i="1"/>
  <c r="G124969" i="1"/>
  <c r="G124981" i="1"/>
  <c r="G124993" i="1"/>
  <c r="G125005" i="1"/>
  <c r="G125017" i="1"/>
  <c r="G125029" i="1"/>
  <c r="G125041" i="1"/>
  <c r="G125053" i="1"/>
  <c r="G125065" i="1"/>
  <c r="G125077" i="1"/>
  <c r="G125089" i="1"/>
  <c r="G125101" i="1"/>
  <c r="G125113" i="1"/>
  <c r="G125125" i="1"/>
  <c r="G125137" i="1"/>
  <c r="G125149" i="1"/>
  <c r="G125161" i="1"/>
  <c r="G125173" i="1"/>
  <c r="G125185" i="1"/>
  <c r="G125197" i="1"/>
  <c r="G125209" i="1"/>
  <c r="G125221" i="1"/>
  <c r="G125233" i="1"/>
  <c r="G125245" i="1"/>
  <c r="G125257" i="1"/>
  <c r="G125269" i="1"/>
  <c r="G125281" i="1"/>
  <c r="G125293" i="1"/>
  <c r="G125305" i="1"/>
  <c r="G125317" i="1"/>
  <c r="G125329" i="1"/>
  <c r="G125341" i="1"/>
  <c r="G125353" i="1"/>
  <c r="G125365" i="1"/>
  <c r="G125377" i="1"/>
  <c r="G125389" i="1"/>
  <c r="G125401" i="1"/>
  <c r="G125413" i="1"/>
  <c r="G125425" i="1"/>
  <c r="G125437" i="1"/>
  <c r="G125449" i="1"/>
  <c r="G125461" i="1"/>
  <c r="G125473" i="1"/>
  <c r="G125485" i="1"/>
  <c r="G125497" i="1"/>
  <c r="G125509" i="1"/>
  <c r="G125521" i="1"/>
  <c r="G125533" i="1"/>
  <c r="G125545" i="1"/>
  <c r="G125557" i="1"/>
  <c r="G125569" i="1"/>
  <c r="G125581" i="1"/>
  <c r="G125593" i="1"/>
  <c r="G125605" i="1"/>
  <c r="G125617" i="1"/>
  <c r="G125629" i="1"/>
  <c r="G125641" i="1"/>
  <c r="G125653" i="1"/>
  <c r="G125665" i="1"/>
  <c r="G125677" i="1"/>
  <c r="G125689" i="1"/>
  <c r="G125701" i="1"/>
  <c r="G125713" i="1"/>
  <c r="G125725" i="1"/>
  <c r="G125737" i="1"/>
  <c r="G125749" i="1"/>
  <c r="G125761" i="1"/>
  <c r="G125773" i="1"/>
  <c r="G125785" i="1"/>
  <c r="G125797" i="1"/>
  <c r="G125809" i="1"/>
  <c r="G125821" i="1"/>
  <c r="G125833" i="1"/>
  <c r="G125845" i="1"/>
  <c r="G125857" i="1"/>
  <c r="G125869" i="1"/>
  <c r="G125881" i="1"/>
  <c r="G125893" i="1"/>
  <c r="G125905" i="1"/>
  <c r="G125917" i="1"/>
  <c r="G125929" i="1"/>
  <c r="G125941" i="1"/>
  <c r="G125953" i="1"/>
  <c r="G125965" i="1"/>
  <c r="G125977" i="1"/>
  <c r="G125989" i="1"/>
  <c r="G126001" i="1"/>
  <c r="G126013" i="1"/>
  <c r="G126025" i="1"/>
  <c r="G126037" i="1"/>
  <c r="G126049" i="1"/>
  <c r="G126061" i="1"/>
  <c r="G126073" i="1"/>
  <c r="G126085" i="1"/>
  <c r="G126097" i="1"/>
  <c r="G126109" i="1"/>
  <c r="G126121" i="1"/>
  <c r="G126133" i="1"/>
  <c r="G126145" i="1"/>
  <c r="G126157" i="1"/>
  <c r="G126169" i="1"/>
  <c r="G126181" i="1"/>
  <c r="G126193" i="1"/>
  <c r="G126205" i="1"/>
  <c r="G126217" i="1"/>
  <c r="G126229" i="1"/>
  <c r="G126241" i="1"/>
  <c r="G126253" i="1"/>
  <c r="G126265" i="1"/>
  <c r="G113669" i="1"/>
  <c r="G117159" i="1"/>
  <c r="G118145" i="1"/>
  <c r="G118827" i="1"/>
  <c r="G119030" i="1"/>
  <c r="G119174" i="1"/>
  <c r="G119318" i="1"/>
  <c r="G119462" i="1"/>
  <c r="G119606" i="1"/>
  <c r="G119738" i="1"/>
  <c r="G119834" i="1"/>
  <c r="G119966" i="1"/>
  <c r="G120098" i="1"/>
  <c r="G120326" i="1"/>
  <c r="G120470" i="1"/>
  <c r="G120614" i="1"/>
  <c r="G120758" i="1"/>
  <c r="G120902" i="1"/>
  <c r="G121046" i="1"/>
  <c r="G121178" i="1"/>
  <c r="G121430" i="1"/>
  <c r="G121550" i="1"/>
  <c r="G121670" i="1"/>
  <c r="G121742" i="1"/>
  <c r="G121814" i="1"/>
  <c r="G121886" i="1"/>
  <c r="G121958" i="1"/>
  <c r="G122030" i="1"/>
  <c r="G122102" i="1"/>
  <c r="G122174" i="1"/>
  <c r="G122246" i="1"/>
  <c r="G122318" i="1"/>
  <c r="G122354" i="1"/>
  <c r="G122379" i="1"/>
  <c r="G122404" i="1"/>
  <c r="G122428" i="1"/>
  <c r="G122452" i="1"/>
  <c r="G122476" i="1"/>
  <c r="G122500" i="1"/>
  <c r="G122524" i="1"/>
  <c r="G122548" i="1"/>
  <c r="G122572" i="1"/>
  <c r="G122596" i="1"/>
  <c r="G122619" i="1"/>
  <c r="G122640" i="1"/>
  <c r="G122661" i="1"/>
  <c r="G122678" i="1"/>
  <c r="G122690" i="1"/>
  <c r="G122702" i="1"/>
  <c r="G122714" i="1"/>
  <c r="G122726" i="1"/>
  <c r="G122738" i="1"/>
  <c r="G122750" i="1"/>
  <c r="G122762" i="1"/>
  <c r="G122774" i="1"/>
  <c r="G122786" i="1"/>
  <c r="G122798" i="1"/>
  <c r="G122810" i="1"/>
  <c r="G122822" i="1"/>
  <c r="G122834" i="1"/>
  <c r="G122846" i="1"/>
  <c r="G122858" i="1"/>
  <c r="G122882" i="1"/>
  <c r="G122894" i="1"/>
  <c r="G122906" i="1"/>
  <c r="G122918" i="1"/>
  <c r="G122930" i="1"/>
  <c r="G122942" i="1"/>
  <c r="G122954" i="1"/>
  <c r="G122966" i="1"/>
  <c r="G122978" i="1"/>
  <c r="G122990" i="1"/>
  <c r="G123002" i="1"/>
  <c r="G123014" i="1"/>
  <c r="G123026" i="1"/>
  <c r="G123050" i="1"/>
  <c r="G123062" i="1"/>
  <c r="G123074" i="1"/>
  <c r="G123086" i="1"/>
  <c r="G123098" i="1"/>
  <c r="G123110" i="1"/>
  <c r="G123122" i="1"/>
  <c r="G123134" i="1"/>
  <c r="G123146" i="1"/>
  <c r="G123158" i="1"/>
  <c r="G123170" i="1"/>
  <c r="G123182" i="1"/>
  <c r="G123194" i="1"/>
  <c r="G123206" i="1"/>
  <c r="G123218" i="1"/>
  <c r="G123230" i="1"/>
  <c r="G123242" i="1"/>
  <c r="G123254" i="1"/>
  <c r="G123266" i="1"/>
  <c r="G123278" i="1"/>
  <c r="G123290" i="1"/>
  <c r="G123314" i="1"/>
  <c r="G123326" i="1"/>
  <c r="G123338" i="1"/>
  <c r="G123350" i="1"/>
  <c r="G123362" i="1"/>
  <c r="G123374" i="1"/>
  <c r="G123386" i="1"/>
  <c r="G123398" i="1"/>
  <c r="G123410" i="1"/>
  <c r="G123422" i="1"/>
  <c r="G123434" i="1"/>
  <c r="G123446" i="1"/>
  <c r="G123458" i="1"/>
  <c r="G123470" i="1"/>
  <c r="G123482" i="1"/>
  <c r="G123494" i="1"/>
  <c r="G123506" i="1"/>
  <c r="G123518" i="1"/>
  <c r="G123530" i="1"/>
  <c r="G123542" i="1"/>
  <c r="G123554" i="1"/>
  <c r="G123566" i="1"/>
  <c r="G123578" i="1"/>
  <c r="G123590" i="1"/>
  <c r="G123602" i="1"/>
  <c r="G123614" i="1"/>
  <c r="G123626" i="1"/>
  <c r="G123638" i="1"/>
  <c r="G123650" i="1"/>
  <c r="G123662" i="1"/>
  <c r="G123674" i="1"/>
  <c r="G123686" i="1"/>
  <c r="G123698" i="1"/>
  <c r="G123710" i="1"/>
  <c r="G123722" i="1"/>
  <c r="G123734" i="1"/>
  <c r="G123746" i="1"/>
  <c r="G123758" i="1"/>
  <c r="G123770" i="1"/>
  <c r="G123782" i="1"/>
  <c r="G123794" i="1"/>
  <c r="G123806" i="1"/>
  <c r="G123818" i="1"/>
  <c r="G123830" i="1"/>
  <c r="G123842" i="1"/>
  <c r="G123854" i="1"/>
  <c r="G123866" i="1"/>
  <c r="G123878" i="1"/>
  <c r="G123890" i="1"/>
  <c r="G123902" i="1"/>
  <c r="G123914" i="1"/>
  <c r="G123926" i="1"/>
  <c r="G123938" i="1"/>
  <c r="G123950" i="1"/>
  <c r="G123962" i="1"/>
  <c r="G123974" i="1"/>
  <c r="G123986" i="1"/>
  <c r="G123998" i="1"/>
  <c r="G124010" i="1"/>
  <c r="G124022" i="1"/>
  <c r="G124034" i="1"/>
  <c r="G124046" i="1"/>
  <c r="G124058" i="1"/>
  <c r="G124070" i="1"/>
  <c r="G124082" i="1"/>
  <c r="G124094" i="1"/>
  <c r="G124106" i="1"/>
  <c r="G124118" i="1"/>
  <c r="G124130" i="1"/>
  <c r="G124142" i="1"/>
  <c r="G124166" i="1"/>
  <c r="G124178" i="1"/>
  <c r="G124190" i="1"/>
  <c r="G124202" i="1"/>
  <c r="G124214" i="1"/>
  <c r="G124226" i="1"/>
  <c r="G124250" i="1"/>
  <c r="G124262" i="1"/>
  <c r="G124274" i="1"/>
  <c r="G124286" i="1"/>
  <c r="G124298" i="1"/>
  <c r="G124310" i="1"/>
  <c r="G124322" i="1"/>
  <c r="G124334" i="1"/>
  <c r="G124346" i="1"/>
  <c r="G124358" i="1"/>
  <c r="G124370" i="1"/>
  <c r="G124382" i="1"/>
  <c r="G124394" i="1"/>
  <c r="G124406" i="1"/>
  <c r="G124418" i="1"/>
  <c r="G124430" i="1"/>
  <c r="G124442" i="1"/>
  <c r="G124466" i="1"/>
  <c r="G124478" i="1"/>
  <c r="G124514" i="1"/>
  <c r="G124526" i="1"/>
  <c r="G124538" i="1"/>
  <c r="G124550" i="1"/>
  <c r="G124562" i="1"/>
  <c r="G124574" i="1"/>
  <c r="G124586" i="1"/>
  <c r="G124598" i="1"/>
  <c r="G124610" i="1"/>
  <c r="G124622" i="1"/>
  <c r="G124634" i="1"/>
  <c r="G124646" i="1"/>
  <c r="G124658" i="1"/>
  <c r="G124670" i="1"/>
  <c r="G124682" i="1"/>
  <c r="G124694" i="1"/>
  <c r="G124706" i="1"/>
  <c r="G124718" i="1"/>
  <c r="G124730" i="1"/>
  <c r="G124742" i="1"/>
  <c r="G124754" i="1"/>
  <c r="G124766" i="1"/>
  <c r="G124778" i="1"/>
  <c r="G124790" i="1"/>
  <c r="G124802" i="1"/>
  <c r="G124814" i="1"/>
  <c r="G124826" i="1"/>
  <c r="G124838" i="1"/>
  <c r="G124850" i="1"/>
  <c r="G124862" i="1"/>
  <c r="G124874" i="1"/>
  <c r="G124886" i="1"/>
  <c r="G124898" i="1"/>
  <c r="G124910" i="1"/>
  <c r="G124922" i="1"/>
  <c r="G124934" i="1"/>
  <c r="G124946" i="1"/>
  <c r="G124958" i="1"/>
  <c r="G124970" i="1"/>
  <c r="G124982" i="1"/>
  <c r="G124994" i="1"/>
  <c r="G125006" i="1"/>
  <c r="G125018" i="1"/>
  <c r="G125030" i="1"/>
  <c r="G125042" i="1"/>
  <c r="G125054" i="1"/>
  <c r="G125066" i="1"/>
  <c r="G125078" i="1"/>
  <c r="G125090" i="1"/>
  <c r="G125102" i="1"/>
  <c r="G125114" i="1"/>
  <c r="G125126" i="1"/>
  <c r="G125138" i="1"/>
  <c r="G125150" i="1"/>
  <c r="G125162" i="1"/>
  <c r="G125174" i="1"/>
  <c r="G125186" i="1"/>
  <c r="G125198" i="1"/>
  <c r="G125210" i="1"/>
  <c r="G125222" i="1"/>
  <c r="G125234" i="1"/>
  <c r="G125246" i="1"/>
  <c r="G125258" i="1"/>
  <c r="G125270" i="1"/>
  <c r="G125282" i="1"/>
  <c r="G125294" i="1"/>
  <c r="G125306" i="1"/>
  <c r="G125318" i="1"/>
  <c r="G125330" i="1"/>
  <c r="G125342" i="1"/>
  <c r="G125354" i="1"/>
  <c r="G125366" i="1"/>
  <c r="G125378" i="1"/>
  <c r="G125390" i="1"/>
  <c r="G125402" i="1"/>
  <c r="G125414" i="1"/>
  <c r="G125426" i="1"/>
  <c r="G125438" i="1"/>
  <c r="G125450" i="1"/>
  <c r="G125462" i="1"/>
  <c r="G125474" i="1"/>
  <c r="G125486" i="1"/>
  <c r="G125498" i="1"/>
  <c r="G125510" i="1"/>
  <c r="G125522" i="1"/>
  <c r="G125534" i="1"/>
  <c r="G125546" i="1"/>
  <c r="G125558" i="1"/>
  <c r="G125570" i="1"/>
  <c r="G125582" i="1"/>
  <c r="G125594" i="1"/>
  <c r="G125606" i="1"/>
  <c r="G125618" i="1"/>
  <c r="G125630" i="1"/>
  <c r="G125642" i="1"/>
  <c r="G125654" i="1"/>
  <c r="G125666" i="1"/>
  <c r="G125678" i="1"/>
  <c r="G125690" i="1"/>
  <c r="G125702" i="1"/>
  <c r="G125714" i="1"/>
  <c r="G125726" i="1"/>
  <c r="G125738" i="1"/>
  <c r="G125750" i="1"/>
  <c r="G125762" i="1"/>
  <c r="G125774" i="1"/>
  <c r="G125786" i="1"/>
  <c r="G125798" i="1"/>
  <c r="G125810" i="1"/>
  <c r="G125822" i="1"/>
  <c r="G125834" i="1"/>
  <c r="G125846" i="1"/>
  <c r="G125858" i="1"/>
  <c r="G125870" i="1"/>
  <c r="G125882" i="1"/>
  <c r="G125894" i="1"/>
  <c r="G125906" i="1"/>
  <c r="G125918" i="1"/>
  <c r="G125930" i="1"/>
  <c r="G125942" i="1"/>
  <c r="G125954" i="1"/>
  <c r="G125966" i="1"/>
  <c r="G125978" i="1"/>
  <c r="G125990" i="1"/>
  <c r="G126002" i="1"/>
  <c r="G126014" i="1"/>
  <c r="G126026" i="1"/>
  <c r="G126038" i="1"/>
  <c r="G126050" i="1"/>
  <c r="G126062" i="1"/>
  <c r="G126074" i="1"/>
  <c r="G126086" i="1"/>
  <c r="G126098" i="1"/>
  <c r="G126110" i="1"/>
  <c r="G126122" i="1"/>
  <c r="G126134" i="1"/>
  <c r="G126146" i="1"/>
  <c r="G126158" i="1"/>
  <c r="G126170" i="1"/>
  <c r="G126182" i="1"/>
  <c r="G126194" i="1"/>
  <c r="G126206" i="1"/>
  <c r="G126218" i="1"/>
  <c r="G126230" i="1"/>
  <c r="G126242" i="1"/>
  <c r="G126254" i="1"/>
  <c r="G126266" i="1"/>
  <c r="G118217" i="1"/>
  <c r="G118666" i="1"/>
  <c r="G118853" i="1"/>
  <c r="G119042" i="1"/>
  <c r="G119186" i="1"/>
  <c r="G119330" i="1"/>
  <c r="G119474" i="1"/>
  <c r="G119618" i="1"/>
  <c r="G119750" i="1"/>
  <c r="G119906" i="1"/>
  <c r="G119978" i="1"/>
  <c r="G120158" i="1"/>
  <c r="G120206" i="1"/>
  <c r="G120338" i="1"/>
  <c r="G120482" i="1"/>
  <c r="G120626" i="1"/>
  <c r="G120770" i="1"/>
  <c r="G120914" i="1"/>
  <c r="G121058" i="1"/>
  <c r="G121190" i="1"/>
  <c r="G121322" i="1"/>
  <c r="G121562" i="1"/>
  <c r="G121671" i="1"/>
  <c r="G121743" i="1"/>
  <c r="G121815" i="1"/>
  <c r="G121887" i="1"/>
  <c r="G121959" i="1"/>
  <c r="G122031" i="1"/>
  <c r="G122103" i="1"/>
  <c r="G122175" i="1"/>
  <c r="G122247" i="1"/>
  <c r="G122319" i="1"/>
  <c r="G122355" i="1"/>
  <c r="G122380" i="1"/>
  <c r="G122409" i="1"/>
  <c r="G122433" i="1"/>
  <c r="G122457" i="1"/>
  <c r="G122481" i="1"/>
  <c r="G122505" i="1"/>
  <c r="G122529" i="1"/>
  <c r="G122553" i="1"/>
  <c r="G122577" i="1"/>
  <c r="G122601" i="1"/>
  <c r="G122620" i="1"/>
  <c r="G122642" i="1"/>
  <c r="G122663" i="1"/>
  <c r="G122679" i="1"/>
  <c r="G122691" i="1"/>
  <c r="G122703" i="1"/>
  <c r="G122715" i="1"/>
  <c r="G122727" i="1"/>
  <c r="G122739" i="1"/>
  <c r="G122751" i="1"/>
  <c r="G122763" i="1"/>
  <c r="G122787" i="1"/>
  <c r="G122799" i="1"/>
  <c r="G122811" i="1"/>
  <c r="G122823" i="1"/>
  <c r="G122835" i="1"/>
  <c r="G122847" i="1"/>
  <c r="G122859" i="1"/>
  <c r="G122871" i="1"/>
  <c r="G122883" i="1"/>
  <c r="G122895" i="1"/>
  <c r="G122907" i="1"/>
  <c r="G122919" i="1"/>
  <c r="G122931" i="1"/>
  <c r="G122943" i="1"/>
  <c r="G122955" i="1"/>
  <c r="G122967" i="1"/>
  <c r="G122979" i="1"/>
  <c r="G122991" i="1"/>
  <c r="G123003" i="1"/>
  <c r="G123015" i="1"/>
  <c r="G123027" i="1"/>
  <c r="G123039" i="1"/>
  <c r="G123051" i="1"/>
  <c r="G123063" i="1"/>
  <c r="G123075" i="1"/>
  <c r="G123087" i="1"/>
  <c r="G123099" i="1"/>
  <c r="G123111" i="1"/>
  <c r="G123123" i="1"/>
  <c r="G123135" i="1"/>
  <c r="G123147" i="1"/>
  <c r="G123159" i="1"/>
  <c r="G123171" i="1"/>
  <c r="G123183" i="1"/>
  <c r="G123195" i="1"/>
  <c r="G123207" i="1"/>
  <c r="G123219" i="1"/>
  <c r="G123231" i="1"/>
  <c r="G123243" i="1"/>
  <c r="G123255" i="1"/>
  <c r="G123267" i="1"/>
  <c r="G123279" i="1"/>
  <c r="G123291" i="1"/>
  <c r="G123303" i="1"/>
  <c r="G123315" i="1"/>
  <c r="G123327" i="1"/>
  <c r="G123339" i="1"/>
  <c r="G123351" i="1"/>
  <c r="G123363" i="1"/>
  <c r="G123375" i="1"/>
  <c r="G123387" i="1"/>
  <c r="G123399" i="1"/>
  <c r="G123411" i="1"/>
  <c r="G123423" i="1"/>
  <c r="G123435" i="1"/>
  <c r="G123447" i="1"/>
  <c r="G123459" i="1"/>
  <c r="G123471" i="1"/>
  <c r="G123483" i="1"/>
  <c r="G123495" i="1"/>
  <c r="G123507" i="1"/>
  <c r="G123519" i="1"/>
  <c r="G123531" i="1"/>
  <c r="G123543" i="1"/>
  <c r="G123555" i="1"/>
  <c r="G123567" i="1"/>
  <c r="G123579" i="1"/>
  <c r="G123591" i="1"/>
  <c r="G123603" i="1"/>
  <c r="G123615" i="1"/>
  <c r="G123627" i="1"/>
  <c r="G123639" i="1"/>
  <c r="G123651" i="1"/>
  <c r="G123663" i="1"/>
  <c r="G123675" i="1"/>
  <c r="G123687" i="1"/>
  <c r="G123699" i="1"/>
  <c r="G123711" i="1"/>
  <c r="G123723" i="1"/>
  <c r="G123735" i="1"/>
  <c r="G123747" i="1"/>
  <c r="G123759" i="1"/>
  <c r="G123771" i="1"/>
  <c r="G123783" i="1"/>
  <c r="G123795" i="1"/>
  <c r="G123807" i="1"/>
  <c r="G123819" i="1"/>
  <c r="G123831" i="1"/>
  <c r="G123843" i="1"/>
  <c r="G123855" i="1"/>
  <c r="G123867" i="1"/>
  <c r="G123879" i="1"/>
  <c r="G123891" i="1"/>
  <c r="G123903" i="1"/>
  <c r="G123915" i="1"/>
  <c r="G123927" i="1"/>
  <c r="G123939" i="1"/>
  <c r="G123951" i="1"/>
  <c r="G123963" i="1"/>
  <c r="G123975" i="1"/>
  <c r="G123987" i="1"/>
  <c r="G123999" i="1"/>
  <c r="G124011" i="1"/>
  <c r="G124023" i="1"/>
  <c r="G124035" i="1"/>
  <c r="G124047" i="1"/>
  <c r="G124059" i="1"/>
  <c r="G124071" i="1"/>
  <c r="G124083" i="1"/>
  <c r="G124095" i="1"/>
  <c r="G124107" i="1"/>
  <c r="G124131" i="1"/>
  <c r="G124143" i="1"/>
  <c r="G124155" i="1"/>
  <c r="G124179" i="1"/>
  <c r="G124191" i="1"/>
  <c r="G124203" i="1"/>
  <c r="G124215" i="1"/>
  <c r="G124227" i="1"/>
  <c r="G124239" i="1"/>
  <c r="G124251" i="1"/>
  <c r="G124263" i="1"/>
  <c r="G124275" i="1"/>
  <c r="G124287" i="1"/>
  <c r="G124299" i="1"/>
  <c r="G124311" i="1"/>
  <c r="G124323" i="1"/>
  <c r="G124335" i="1"/>
  <c r="G124347" i="1"/>
  <c r="G124359" i="1"/>
  <c r="G124371" i="1"/>
  <c r="G124383" i="1"/>
  <c r="G124395" i="1"/>
  <c r="G124407" i="1"/>
  <c r="G124419" i="1"/>
  <c r="G124431" i="1"/>
  <c r="G124443" i="1"/>
  <c r="G124455" i="1"/>
  <c r="G124467" i="1"/>
  <c r="G124479" i="1"/>
  <c r="G124491" i="1"/>
  <c r="G124503" i="1"/>
  <c r="G124527" i="1"/>
  <c r="G124539" i="1"/>
  <c r="G124551" i="1"/>
  <c r="G124563" i="1"/>
  <c r="G124575" i="1"/>
  <c r="G124599" i="1"/>
  <c r="G124611" i="1"/>
  <c r="G124623" i="1"/>
  <c r="G124635" i="1"/>
  <c r="G124647" i="1"/>
  <c r="G124659" i="1"/>
  <c r="G124671" i="1"/>
  <c r="G124683" i="1"/>
  <c r="G124695" i="1"/>
  <c r="G124707" i="1"/>
  <c r="G124719" i="1"/>
  <c r="G124731" i="1"/>
  <c r="G124743" i="1"/>
  <c r="G124755" i="1"/>
  <c r="G124767" i="1"/>
  <c r="G124779" i="1"/>
  <c r="G124791" i="1"/>
  <c r="G124803" i="1"/>
  <c r="G124815" i="1"/>
  <c r="G124827" i="1"/>
  <c r="G124839" i="1"/>
  <c r="G124851" i="1"/>
  <c r="G124863" i="1"/>
  <c r="G124875" i="1"/>
  <c r="G124887" i="1"/>
  <c r="G124899" i="1"/>
  <c r="G124911" i="1"/>
  <c r="G124923" i="1"/>
  <c r="G124935" i="1"/>
  <c r="G124947" i="1"/>
  <c r="G124959" i="1"/>
  <c r="G124971" i="1"/>
  <c r="G124983" i="1"/>
  <c r="G124995" i="1"/>
  <c r="G125007" i="1"/>
  <c r="G125019" i="1"/>
  <c r="G125031" i="1"/>
  <c r="G125043" i="1"/>
  <c r="G125055" i="1"/>
  <c r="G125067" i="1"/>
  <c r="G125079" i="1"/>
  <c r="G125091" i="1"/>
  <c r="G125103" i="1"/>
  <c r="G125115" i="1"/>
  <c r="G125127" i="1"/>
  <c r="G125139" i="1"/>
  <c r="G125151" i="1"/>
  <c r="G125163" i="1"/>
  <c r="G125175" i="1"/>
  <c r="G125187" i="1"/>
  <c r="G125199" i="1"/>
  <c r="G125211" i="1"/>
  <c r="G125223" i="1"/>
  <c r="G125235" i="1"/>
  <c r="G125247" i="1"/>
  <c r="G125259" i="1"/>
  <c r="G125271" i="1"/>
  <c r="G125283" i="1"/>
  <c r="G125295" i="1"/>
  <c r="G125307" i="1"/>
  <c r="G125319" i="1"/>
  <c r="G125331" i="1"/>
  <c r="G125343" i="1"/>
  <c r="G125355" i="1"/>
  <c r="G125367" i="1"/>
  <c r="G125379" i="1"/>
  <c r="G125391" i="1"/>
  <c r="G125403" i="1"/>
  <c r="G125415" i="1"/>
  <c r="G125427" i="1"/>
  <c r="G125439" i="1"/>
  <c r="G125451" i="1"/>
  <c r="G125463" i="1"/>
  <c r="G125475" i="1"/>
  <c r="G125487" i="1"/>
  <c r="G125499" i="1"/>
  <c r="G125511" i="1"/>
  <c r="G125523" i="1"/>
  <c r="G125535" i="1"/>
  <c r="G125547" i="1"/>
  <c r="G125559" i="1"/>
  <c r="G125571" i="1"/>
  <c r="G125583" i="1"/>
  <c r="G125595" i="1"/>
  <c r="G125607" i="1"/>
  <c r="G125619" i="1"/>
  <c r="G125631" i="1"/>
  <c r="G125643" i="1"/>
  <c r="G125655" i="1"/>
  <c r="G125667" i="1"/>
  <c r="G125679" i="1"/>
  <c r="G125691" i="1"/>
  <c r="G125703" i="1"/>
  <c r="G125715" i="1"/>
  <c r="G125727" i="1"/>
  <c r="G125739" i="1"/>
  <c r="G125751" i="1"/>
  <c r="G125763" i="1"/>
  <c r="G125775" i="1"/>
  <c r="G125787" i="1"/>
  <c r="G125799" i="1"/>
  <c r="G125811" i="1"/>
  <c r="G125823" i="1"/>
  <c r="G125835" i="1"/>
  <c r="G125847" i="1"/>
  <c r="G125859" i="1"/>
  <c r="G125871" i="1"/>
  <c r="G125883" i="1"/>
  <c r="G125895" i="1"/>
  <c r="G125907" i="1"/>
  <c r="G125919" i="1"/>
  <c r="G125931" i="1"/>
  <c r="G125943" i="1"/>
  <c r="G125955" i="1"/>
  <c r="G115460" i="1"/>
  <c r="G116393" i="1"/>
  <c r="G118289" i="1"/>
  <c r="G118875" i="1"/>
  <c r="G119054" i="1"/>
  <c r="G119198" i="1"/>
  <c r="G119342" i="1"/>
  <c r="G119486" i="1"/>
  <c r="G119630" i="1"/>
  <c r="G119846" i="1"/>
  <c r="G119990" i="1"/>
  <c r="G120110" i="1"/>
  <c r="G120170" i="1"/>
  <c r="G120218" i="1"/>
  <c r="G120350" i="1"/>
  <c r="G120494" i="1"/>
  <c r="G120638" i="1"/>
  <c r="G120782" i="1"/>
  <c r="G120926" i="1"/>
  <c r="G121070" i="1"/>
  <c r="G121202" i="1"/>
  <c r="G121442" i="1"/>
  <c r="G121574" i="1"/>
  <c r="G121682" i="1"/>
  <c r="G121754" i="1"/>
  <c r="G121826" i="1"/>
  <c r="G121898" i="1"/>
  <c r="G121970" i="1"/>
  <c r="G122042" i="1"/>
  <c r="G122114" i="1"/>
  <c r="G122186" i="1"/>
  <c r="G122258" i="1"/>
  <c r="G122328" i="1"/>
  <c r="G122356" i="1"/>
  <c r="G122387" i="1"/>
  <c r="G122411" i="1"/>
  <c r="G122435" i="1"/>
  <c r="G122459" i="1"/>
  <c r="G122483" i="1"/>
  <c r="G122507" i="1"/>
  <c r="G122531" i="1"/>
  <c r="G122555" i="1"/>
  <c r="G122579" i="1"/>
  <c r="G122603" i="1"/>
  <c r="G122621" i="1"/>
  <c r="G122643" i="1"/>
  <c r="G122664" i="1"/>
  <c r="G122680" i="1"/>
  <c r="G122692" i="1"/>
  <c r="G122704" i="1"/>
  <c r="G122716" i="1"/>
  <c r="G122728" i="1"/>
  <c r="G122740" i="1"/>
  <c r="G122752" i="1"/>
  <c r="G122764" i="1"/>
  <c r="G122776" i="1"/>
  <c r="G122788" i="1"/>
  <c r="G122800" i="1"/>
  <c r="G122812" i="1"/>
  <c r="G122824" i="1"/>
  <c r="G122836" i="1"/>
  <c r="G122848" i="1"/>
  <c r="G122860" i="1"/>
  <c r="G122872" i="1"/>
  <c r="G122884" i="1"/>
  <c r="G122896" i="1"/>
  <c r="G122908" i="1"/>
  <c r="G122920" i="1"/>
  <c r="G122932" i="1"/>
  <c r="G122944" i="1"/>
  <c r="G122956" i="1"/>
  <c r="G122968" i="1"/>
  <c r="G122980" i="1"/>
  <c r="G122992" i="1"/>
  <c r="G123004" i="1"/>
  <c r="G123016" i="1"/>
  <c r="G123028" i="1"/>
  <c r="G123040" i="1"/>
  <c r="G123052" i="1"/>
  <c r="G123064" i="1"/>
  <c r="G123076" i="1"/>
  <c r="G123088" i="1"/>
  <c r="G123100" i="1"/>
  <c r="G123124" i="1"/>
  <c r="G123136" i="1"/>
  <c r="G123148" i="1"/>
  <c r="G123160" i="1"/>
  <c r="G123172" i="1"/>
  <c r="G123184" i="1"/>
  <c r="G123196" i="1"/>
  <c r="G123208" i="1"/>
  <c r="G123220" i="1"/>
  <c r="G123232" i="1"/>
  <c r="G123244" i="1"/>
  <c r="G123256" i="1"/>
  <c r="G123268" i="1"/>
  <c r="G123280" i="1"/>
  <c r="G123292" i="1"/>
  <c r="G123304" i="1"/>
  <c r="G123316" i="1"/>
  <c r="G123328" i="1"/>
  <c r="G123340" i="1"/>
  <c r="G123352" i="1"/>
  <c r="G123364" i="1"/>
  <c r="G123376" i="1"/>
  <c r="G123388" i="1"/>
  <c r="G123400" i="1"/>
  <c r="G123412" i="1"/>
  <c r="G123424" i="1"/>
  <c r="G123436" i="1"/>
  <c r="G123448" i="1"/>
  <c r="G123460" i="1"/>
  <c r="G123472" i="1"/>
  <c r="G123484" i="1"/>
  <c r="G123496" i="1"/>
  <c r="G123508" i="1"/>
  <c r="G123520" i="1"/>
  <c r="G123532" i="1"/>
  <c r="G123544" i="1"/>
  <c r="G123556" i="1"/>
  <c r="G123568" i="1"/>
  <c r="G123580" i="1"/>
  <c r="G123592" i="1"/>
  <c r="G123604" i="1"/>
  <c r="G123616" i="1"/>
  <c r="G123628" i="1"/>
  <c r="G123640" i="1"/>
  <c r="G123652" i="1"/>
  <c r="G123664" i="1"/>
  <c r="G123676" i="1"/>
  <c r="G123688" i="1"/>
  <c r="G123700" i="1"/>
  <c r="G123712" i="1"/>
  <c r="G123724" i="1"/>
  <c r="G123736" i="1"/>
  <c r="G123748" i="1"/>
  <c r="G123760" i="1"/>
  <c r="G123772" i="1"/>
  <c r="G123784" i="1"/>
  <c r="G123796" i="1"/>
  <c r="G123808" i="1"/>
  <c r="G123820" i="1"/>
  <c r="G123832" i="1"/>
  <c r="G123844" i="1"/>
  <c r="G123856" i="1"/>
  <c r="G123868" i="1"/>
  <c r="G123880" i="1"/>
  <c r="G123892" i="1"/>
  <c r="G123904" i="1"/>
  <c r="G123916" i="1"/>
  <c r="G123928" i="1"/>
  <c r="G123940" i="1"/>
  <c r="G123952" i="1"/>
  <c r="G123964" i="1"/>
  <c r="G123976" i="1"/>
  <c r="G123988" i="1"/>
  <c r="G124000" i="1"/>
  <c r="G124012" i="1"/>
  <c r="G124024" i="1"/>
  <c r="G124036" i="1"/>
  <c r="G124048" i="1"/>
  <c r="G124060" i="1"/>
  <c r="G124072" i="1"/>
  <c r="G124084" i="1"/>
  <c r="G124096" i="1"/>
  <c r="G124108" i="1"/>
  <c r="G124132" i="1"/>
  <c r="G124144" i="1"/>
  <c r="G124156" i="1"/>
  <c r="G124168" i="1"/>
  <c r="G124180" i="1"/>
  <c r="G124192" i="1"/>
  <c r="G124204" i="1"/>
  <c r="G124216" i="1"/>
  <c r="G124228" i="1"/>
  <c r="G124252" i="1"/>
  <c r="G124264" i="1"/>
  <c r="G124276" i="1"/>
  <c r="G124288" i="1"/>
  <c r="G124300" i="1"/>
  <c r="G124312" i="1"/>
  <c r="G124324" i="1"/>
  <c r="G124336" i="1"/>
  <c r="G124348" i="1"/>
  <c r="G124360" i="1"/>
  <c r="G124372" i="1"/>
  <c r="G124396" i="1"/>
  <c r="G124408" i="1"/>
  <c r="G124420" i="1"/>
  <c r="G124432" i="1"/>
  <c r="G124444" i="1"/>
  <c r="G124456" i="1"/>
  <c r="G124468" i="1"/>
  <c r="G124480" i="1"/>
  <c r="G124492" i="1"/>
  <c r="G124504" i="1"/>
  <c r="G124516" i="1"/>
  <c r="G124528" i="1"/>
  <c r="G124540" i="1"/>
  <c r="G124552" i="1"/>
  <c r="G124564" i="1"/>
  <c r="G124576" i="1"/>
  <c r="G124588" i="1"/>
  <c r="G124600" i="1"/>
  <c r="G124612" i="1"/>
  <c r="G124624" i="1"/>
  <c r="G124636" i="1"/>
  <c r="G124648" i="1"/>
  <c r="G124660" i="1"/>
  <c r="G124672" i="1"/>
  <c r="G124684" i="1"/>
  <c r="G124708" i="1"/>
  <c r="G124720" i="1"/>
  <c r="G124732" i="1"/>
  <c r="G124744" i="1"/>
  <c r="G124756" i="1"/>
  <c r="G124768" i="1"/>
  <c r="G124780" i="1"/>
  <c r="G124792" i="1"/>
  <c r="G124804" i="1"/>
  <c r="G124816" i="1"/>
  <c r="G124828" i="1"/>
  <c r="G124840" i="1"/>
  <c r="G124852" i="1"/>
  <c r="G124864" i="1"/>
  <c r="G124876" i="1"/>
  <c r="G124888" i="1"/>
  <c r="G124900" i="1"/>
  <c r="G124912" i="1"/>
  <c r="G124924" i="1"/>
  <c r="G124936" i="1"/>
  <c r="G124948" i="1"/>
  <c r="G124960" i="1"/>
  <c r="G124972" i="1"/>
  <c r="G124984" i="1"/>
  <c r="G124996" i="1"/>
  <c r="G125008" i="1"/>
  <c r="G125020" i="1"/>
  <c r="G125032" i="1"/>
  <c r="G125044" i="1"/>
  <c r="G125056" i="1"/>
  <c r="G125068" i="1"/>
  <c r="G125080" i="1"/>
  <c r="G125092" i="1"/>
  <c r="G125104" i="1"/>
  <c r="G125116" i="1"/>
  <c r="G125128" i="1"/>
  <c r="G125140" i="1"/>
  <c r="G125152" i="1"/>
  <c r="G125164" i="1"/>
  <c r="G125176" i="1"/>
  <c r="G125188" i="1"/>
  <c r="G125200" i="1"/>
  <c r="G125212" i="1"/>
  <c r="G125224" i="1"/>
  <c r="G125236" i="1"/>
  <c r="G125248" i="1"/>
  <c r="G125260" i="1"/>
  <c r="G125272" i="1"/>
  <c r="G125284" i="1"/>
  <c r="G125296" i="1"/>
  <c r="G125308" i="1"/>
  <c r="G125320" i="1"/>
  <c r="G125332" i="1"/>
  <c r="G125344" i="1"/>
  <c r="G125368" i="1"/>
  <c r="G125380" i="1"/>
  <c r="G125392" i="1"/>
  <c r="G125404" i="1"/>
  <c r="G125416" i="1"/>
  <c r="G125428" i="1"/>
  <c r="G125440" i="1"/>
  <c r="G125452" i="1"/>
  <c r="G125464" i="1"/>
  <c r="G125476" i="1"/>
  <c r="G125488" i="1"/>
  <c r="G125500" i="1"/>
  <c r="G125512" i="1"/>
  <c r="G125524" i="1"/>
  <c r="G125536" i="1"/>
  <c r="G125548" i="1"/>
  <c r="G125560" i="1"/>
  <c r="G125572" i="1"/>
  <c r="G125584" i="1"/>
  <c r="G125596" i="1"/>
  <c r="G125608" i="1"/>
  <c r="G125620" i="1"/>
  <c r="G125632" i="1"/>
  <c r="G125644" i="1"/>
  <c r="G125656" i="1"/>
  <c r="G125668" i="1"/>
  <c r="G125680" i="1"/>
  <c r="G125692" i="1"/>
  <c r="G125704" i="1"/>
  <c r="G125716" i="1"/>
  <c r="G125728" i="1"/>
  <c r="G125740" i="1"/>
  <c r="G125752" i="1"/>
  <c r="G125764" i="1"/>
  <c r="G125776" i="1"/>
  <c r="G125788" i="1"/>
  <c r="G125800" i="1"/>
  <c r="G125812" i="1"/>
  <c r="G125824" i="1"/>
  <c r="G125836" i="1"/>
  <c r="G125848" i="1"/>
  <c r="G125860" i="1"/>
  <c r="G125872" i="1"/>
  <c r="G125884" i="1"/>
  <c r="G125896" i="1"/>
  <c r="G125908" i="1"/>
  <c r="G125920" i="1"/>
  <c r="G125932" i="1"/>
  <c r="G125944" i="1"/>
  <c r="G125956" i="1"/>
  <c r="G125968" i="1"/>
  <c r="G125980" i="1"/>
  <c r="G125992" i="1"/>
  <c r="G126004" i="1"/>
  <c r="G126016" i="1"/>
  <c r="G126028" i="1"/>
  <c r="G126040" i="1"/>
  <c r="G126052" i="1"/>
  <c r="G126064" i="1"/>
  <c r="G126076" i="1"/>
  <c r="G126088" i="1"/>
  <c r="G126100" i="1"/>
  <c r="G126112" i="1"/>
  <c r="G126124" i="1"/>
  <c r="G126136" i="1"/>
  <c r="G126148" i="1"/>
  <c r="G126160" i="1"/>
  <c r="G126172" i="1"/>
  <c r="G126184" i="1"/>
  <c r="G126196" i="1"/>
  <c r="G126208" i="1"/>
  <c r="G126220" i="1"/>
  <c r="G126232" i="1"/>
  <c r="G126244" i="1"/>
  <c r="G126256" i="1"/>
  <c r="G126268" i="1"/>
  <c r="G116633" i="1"/>
  <c r="G117279" i="1"/>
  <c r="G118361" i="1"/>
  <c r="G118702" i="1"/>
  <c r="G118896" i="1"/>
  <c r="G119066" i="1"/>
  <c r="G119210" i="1"/>
  <c r="G119354" i="1"/>
  <c r="G119498" i="1"/>
  <c r="G119642" i="1"/>
  <c r="G119762" i="1"/>
  <c r="G120002" i="1"/>
  <c r="G120362" i="1"/>
  <c r="G120506" i="1"/>
  <c r="G120650" i="1"/>
  <c r="G120794" i="1"/>
  <c r="G120938" i="1"/>
  <c r="G121082" i="1"/>
  <c r="G121214" i="1"/>
  <c r="G121683" i="1"/>
  <c r="G121755" i="1"/>
  <c r="G121827" i="1"/>
  <c r="G121899" i="1"/>
  <c r="G121971" i="1"/>
  <c r="G122043" i="1"/>
  <c r="G122115" i="1"/>
  <c r="G122187" i="1"/>
  <c r="G122259" i="1"/>
  <c r="G122330" i="1"/>
  <c r="G122363" i="1"/>
  <c r="G122388" i="1"/>
  <c r="G122412" i="1"/>
  <c r="G122436" i="1"/>
  <c r="G122460" i="1"/>
  <c r="G122484" i="1"/>
  <c r="G122508" i="1"/>
  <c r="G122532" i="1"/>
  <c r="G122556" i="1"/>
  <c r="G122580" i="1"/>
  <c r="G122604" i="1"/>
  <c r="G122625" i="1"/>
  <c r="G122644" i="1"/>
  <c r="G122666" i="1"/>
  <c r="G122681" i="1"/>
  <c r="G122693" i="1"/>
  <c r="G122705" i="1"/>
  <c r="G122717" i="1"/>
  <c r="G122729" i="1"/>
  <c r="G122741" i="1"/>
  <c r="G122753" i="1"/>
  <c r="G122765" i="1"/>
  <c r="G122777" i="1"/>
  <c r="G122789" i="1"/>
  <c r="G122801" i="1"/>
  <c r="G122813" i="1"/>
  <c r="G122825" i="1"/>
  <c r="G122837" i="1"/>
  <c r="G122849" i="1"/>
  <c r="G122861" i="1"/>
  <c r="G122873" i="1"/>
  <c r="G122885" i="1"/>
  <c r="G122897" i="1"/>
  <c r="G122909" i="1"/>
  <c r="G122921" i="1"/>
  <c r="G122933" i="1"/>
  <c r="G122945" i="1"/>
  <c r="G122957" i="1"/>
  <c r="G122969" i="1"/>
  <c r="G122981" i="1"/>
  <c r="G122993" i="1"/>
  <c r="G123029" i="1"/>
  <c r="G123041" i="1"/>
  <c r="G123053" i="1"/>
  <c r="G123065" i="1"/>
  <c r="G123077" i="1"/>
  <c r="G123089" i="1"/>
  <c r="G123101" i="1"/>
  <c r="G123113" i="1"/>
  <c r="G123125" i="1"/>
  <c r="G123137" i="1"/>
  <c r="G123149" i="1"/>
  <c r="G123161" i="1"/>
  <c r="G123173" i="1"/>
  <c r="G123185" i="1"/>
  <c r="G123197" i="1"/>
  <c r="G123209" i="1"/>
  <c r="G123221" i="1"/>
  <c r="G123233" i="1"/>
  <c r="G123245" i="1"/>
  <c r="G123257" i="1"/>
  <c r="G123269" i="1"/>
  <c r="G123281" i="1"/>
  <c r="G123293" i="1"/>
  <c r="G123305" i="1"/>
  <c r="G123317" i="1"/>
  <c r="G123329" i="1"/>
  <c r="G123341" i="1"/>
  <c r="G123353" i="1"/>
  <c r="G123365" i="1"/>
  <c r="G123377" i="1"/>
  <c r="G123389" i="1"/>
  <c r="G123401" i="1"/>
  <c r="G123413" i="1"/>
  <c r="G123425" i="1"/>
  <c r="G123437" i="1"/>
  <c r="G123449" i="1"/>
  <c r="G123461" i="1"/>
  <c r="G123473" i="1"/>
  <c r="G123485" i="1"/>
  <c r="G123497" i="1"/>
  <c r="G123509" i="1"/>
  <c r="G123521" i="1"/>
  <c r="G123533" i="1"/>
  <c r="G123545" i="1"/>
  <c r="G123557" i="1"/>
  <c r="G123569" i="1"/>
  <c r="G123581" i="1"/>
  <c r="G123593" i="1"/>
  <c r="G123605" i="1"/>
  <c r="G123617" i="1"/>
  <c r="G123629" i="1"/>
  <c r="G123641" i="1"/>
  <c r="G123653" i="1"/>
  <c r="G123665" i="1"/>
  <c r="G123677" i="1"/>
  <c r="G123689" i="1"/>
  <c r="G123701" i="1"/>
  <c r="G123713" i="1"/>
  <c r="G123725" i="1"/>
  <c r="G123737" i="1"/>
  <c r="G123749" i="1"/>
  <c r="G123761" i="1"/>
  <c r="G123773" i="1"/>
  <c r="G123785" i="1"/>
  <c r="G123797" i="1"/>
  <c r="G123809" i="1"/>
  <c r="G123821" i="1"/>
  <c r="G123833" i="1"/>
  <c r="G123845" i="1"/>
  <c r="G123857" i="1"/>
  <c r="G123869" i="1"/>
  <c r="G123881" i="1"/>
  <c r="G123893" i="1"/>
  <c r="G123905" i="1"/>
  <c r="G123917" i="1"/>
  <c r="G123929" i="1"/>
  <c r="G123941" i="1"/>
  <c r="G123953" i="1"/>
  <c r="G123965" i="1"/>
  <c r="G123977" i="1"/>
  <c r="G123989" i="1"/>
  <c r="G124001" i="1"/>
  <c r="G124013" i="1"/>
  <c r="G124025" i="1"/>
  <c r="G124037" i="1"/>
  <c r="G124049" i="1"/>
  <c r="G124061" i="1"/>
  <c r="G124073" i="1"/>
  <c r="G124085" i="1"/>
  <c r="G124097" i="1"/>
  <c r="G124109" i="1"/>
  <c r="G124121" i="1"/>
  <c r="G124133" i="1"/>
  <c r="G124145" i="1"/>
  <c r="G124157" i="1"/>
  <c r="G124181" i="1"/>
  <c r="G124193" i="1"/>
  <c r="G124205" i="1"/>
  <c r="G124217" i="1"/>
  <c r="G124229" i="1"/>
  <c r="G124241" i="1"/>
  <c r="G124253" i="1"/>
  <c r="G124265" i="1"/>
  <c r="G124277" i="1"/>
  <c r="G124289" i="1"/>
  <c r="G124301" i="1"/>
  <c r="G124325" i="1"/>
  <c r="G124337" i="1"/>
  <c r="G124349" i="1"/>
  <c r="G124385" i="1"/>
  <c r="G124397" i="1"/>
  <c r="G124409" i="1"/>
  <c r="G124421" i="1"/>
  <c r="G124433" i="1"/>
  <c r="G124445" i="1"/>
  <c r="G124457" i="1"/>
  <c r="G124469" i="1"/>
  <c r="G124481" i="1"/>
  <c r="G124493" i="1"/>
  <c r="G124505" i="1"/>
  <c r="G124517" i="1"/>
  <c r="G124529" i="1"/>
  <c r="G124541" i="1"/>
  <c r="G124553" i="1"/>
  <c r="G124565" i="1"/>
  <c r="G124577" i="1"/>
  <c r="G124589" i="1"/>
  <c r="G124601" i="1"/>
  <c r="G124613" i="1"/>
  <c r="G124625" i="1"/>
  <c r="G124637" i="1"/>
  <c r="G124649" i="1"/>
  <c r="G124661" i="1"/>
  <c r="G124673" i="1"/>
  <c r="G124685" i="1"/>
  <c r="G124697" i="1"/>
  <c r="G124709" i="1"/>
  <c r="G124721" i="1"/>
  <c r="G124733" i="1"/>
  <c r="G124745" i="1"/>
  <c r="G124757" i="1"/>
  <c r="G124769" i="1"/>
  <c r="G124781" i="1"/>
  <c r="G124793" i="1"/>
  <c r="G124805" i="1"/>
  <c r="G124817" i="1"/>
  <c r="G124829" i="1"/>
  <c r="G124841" i="1"/>
  <c r="G124853" i="1"/>
  <c r="G124865" i="1"/>
  <c r="G124877" i="1"/>
  <c r="G124889" i="1"/>
  <c r="G124901" i="1"/>
  <c r="G124913" i="1"/>
  <c r="G124925" i="1"/>
  <c r="G124937" i="1"/>
  <c r="G124949" i="1"/>
  <c r="G124961" i="1"/>
  <c r="G124973" i="1"/>
  <c r="G124985" i="1"/>
  <c r="G124997" i="1"/>
  <c r="G125009" i="1"/>
  <c r="G125021" i="1"/>
  <c r="G125033" i="1"/>
  <c r="G125045" i="1"/>
  <c r="G125057" i="1"/>
  <c r="G125069" i="1"/>
  <c r="G125081" i="1"/>
  <c r="G125093" i="1"/>
  <c r="G125105" i="1"/>
  <c r="G125117" i="1"/>
  <c r="G125129" i="1"/>
  <c r="G125141" i="1"/>
  <c r="G125153" i="1"/>
  <c r="G125165" i="1"/>
  <c r="G125177" i="1"/>
  <c r="G125189" i="1"/>
  <c r="G125201" i="1"/>
  <c r="G125213" i="1"/>
  <c r="G125225" i="1"/>
  <c r="G125237" i="1"/>
  <c r="G125249" i="1"/>
  <c r="G125261" i="1"/>
  <c r="G125273" i="1"/>
  <c r="G125285" i="1"/>
  <c r="G125297" i="1"/>
  <c r="G125309" i="1"/>
  <c r="G125321" i="1"/>
  <c r="G125333" i="1"/>
  <c r="G125345" i="1"/>
  <c r="G125357" i="1"/>
  <c r="G125369" i="1"/>
  <c r="G125381" i="1"/>
  <c r="G125393" i="1"/>
  <c r="G125405" i="1"/>
  <c r="G125417" i="1"/>
  <c r="G125429" i="1"/>
  <c r="G125441" i="1"/>
  <c r="G125453" i="1"/>
  <c r="G125465" i="1"/>
  <c r="G125477" i="1"/>
  <c r="G125489" i="1"/>
  <c r="G125501" i="1"/>
  <c r="G125513" i="1"/>
  <c r="G125525" i="1"/>
  <c r="G125537" i="1"/>
  <c r="G125549" i="1"/>
  <c r="G125561" i="1"/>
  <c r="G125573" i="1"/>
  <c r="G125585" i="1"/>
  <c r="G125597" i="1"/>
  <c r="G125609" i="1"/>
  <c r="G125621" i="1"/>
  <c r="G125633" i="1"/>
  <c r="G125645" i="1"/>
  <c r="G125657" i="1"/>
  <c r="G125669" i="1"/>
  <c r="G125681" i="1"/>
  <c r="G125693" i="1"/>
  <c r="G125705" i="1"/>
  <c r="G125717" i="1"/>
  <c r="G125729" i="1"/>
  <c r="G125741" i="1"/>
  <c r="G125753" i="1"/>
  <c r="G125765" i="1"/>
  <c r="G125777" i="1"/>
  <c r="G125789" i="1"/>
  <c r="G125801" i="1"/>
  <c r="G125813" i="1"/>
  <c r="G125825" i="1"/>
  <c r="G125837" i="1"/>
  <c r="G125849" i="1"/>
  <c r="G125861" i="1"/>
  <c r="G125873" i="1"/>
  <c r="G125885" i="1"/>
  <c r="G125897" i="1"/>
  <c r="G125909" i="1"/>
  <c r="G125921" i="1"/>
  <c r="G125933" i="1"/>
  <c r="G125945" i="1"/>
  <c r="G125957" i="1"/>
  <c r="G125969" i="1"/>
  <c r="G125981" i="1"/>
  <c r="G125993" i="1"/>
  <c r="G126005" i="1"/>
  <c r="G126017" i="1"/>
  <c r="G126029" i="1"/>
  <c r="G126041" i="1"/>
  <c r="G126053" i="1"/>
  <c r="G126065" i="1"/>
  <c r="G126077" i="1"/>
  <c r="G126089" i="1"/>
  <c r="G126101" i="1"/>
  <c r="G126113" i="1"/>
  <c r="G126125" i="1"/>
  <c r="G126137" i="1"/>
  <c r="G126149" i="1"/>
  <c r="G126161" i="1"/>
  <c r="G126173" i="1"/>
  <c r="G126185" i="1"/>
  <c r="G126197" i="1"/>
  <c r="G126209" i="1"/>
  <c r="G126221" i="1"/>
  <c r="G126233" i="1"/>
  <c r="G126245" i="1"/>
  <c r="G126257" i="1"/>
  <c r="G126269" i="1"/>
  <c r="G116787" i="1"/>
  <c r="G118433" i="1"/>
  <c r="G118918" i="1"/>
  <c r="G119078" i="1"/>
  <c r="G119222" i="1"/>
  <c r="G119366" i="1"/>
  <c r="G119510" i="1"/>
  <c r="G119654" i="1"/>
  <c r="G119774" i="1"/>
  <c r="G119858" i="1"/>
  <c r="G120014" i="1"/>
  <c r="G120122" i="1"/>
  <c r="G120230" i="1"/>
  <c r="G120374" i="1"/>
  <c r="G120518" i="1"/>
  <c r="G120662" i="1"/>
  <c r="G120806" i="1"/>
  <c r="G120950" i="1"/>
  <c r="G121094" i="1"/>
  <c r="G121226" i="1"/>
  <c r="G121334" i="1"/>
  <c r="G121454" i="1"/>
  <c r="G121586" i="1"/>
  <c r="G121694" i="1"/>
  <c r="G121766" i="1"/>
  <c r="G121838" i="1"/>
  <c r="G121910" i="1"/>
  <c r="G121982" i="1"/>
  <c r="G122054" i="1"/>
  <c r="G122126" i="1"/>
  <c r="G122198" i="1"/>
  <c r="G122270" i="1"/>
  <c r="G122331" i="1"/>
  <c r="G122364" i="1"/>
  <c r="G122390" i="1"/>
  <c r="G122414" i="1"/>
  <c r="G122438" i="1"/>
  <c r="G122462" i="1"/>
  <c r="G122486" i="1"/>
  <c r="G122510" i="1"/>
  <c r="G122534" i="1"/>
  <c r="G122558" i="1"/>
  <c r="G122582" i="1"/>
  <c r="G122606" i="1"/>
  <c r="G122627" i="1"/>
  <c r="G122645" i="1"/>
  <c r="G122667" i="1"/>
  <c r="G122682" i="1"/>
  <c r="G122694" i="1"/>
  <c r="G122706" i="1"/>
  <c r="G122718" i="1"/>
  <c r="G122730" i="1"/>
  <c r="G122742" i="1"/>
  <c r="G122754" i="1"/>
  <c r="G122766" i="1"/>
  <c r="G122778" i="1"/>
  <c r="G122790" i="1"/>
  <c r="G122802" i="1"/>
  <c r="G122814" i="1"/>
  <c r="G122826" i="1"/>
  <c r="G122838" i="1"/>
  <c r="G122850" i="1"/>
  <c r="G122874" i="1"/>
  <c r="G122886" i="1"/>
  <c r="G122898" i="1"/>
  <c r="G122910" i="1"/>
  <c r="G122922" i="1"/>
  <c r="G122934" i="1"/>
  <c r="G122946" i="1"/>
  <c r="G122970" i="1"/>
  <c r="G122982" i="1"/>
  <c r="G122994" i="1"/>
  <c r="G123006" i="1"/>
  <c r="G123018" i="1"/>
  <c r="G123030" i="1"/>
  <c r="G123042" i="1"/>
  <c r="G123054" i="1"/>
  <c r="G123066" i="1"/>
  <c r="G123078" i="1"/>
  <c r="G123090" i="1"/>
  <c r="G123102" i="1"/>
  <c r="G123114" i="1"/>
  <c r="G123138" i="1"/>
  <c r="G123150" i="1"/>
  <c r="G123162" i="1"/>
  <c r="G123174" i="1"/>
  <c r="G123186" i="1"/>
  <c r="G123198" i="1"/>
  <c r="G123210" i="1"/>
  <c r="G123222" i="1"/>
  <c r="G123234" i="1"/>
  <c r="G123246" i="1"/>
  <c r="G123258" i="1"/>
  <c r="G123270" i="1"/>
  <c r="G123282" i="1"/>
  <c r="G123294" i="1"/>
  <c r="G123306" i="1"/>
  <c r="G123318" i="1"/>
  <c r="G123330" i="1"/>
  <c r="G123342" i="1"/>
  <c r="G123354" i="1"/>
  <c r="G123366" i="1"/>
  <c r="G123378" i="1"/>
  <c r="G123390" i="1"/>
  <c r="G123402" i="1"/>
  <c r="G123414" i="1"/>
  <c r="G123426" i="1"/>
  <c r="G123438" i="1"/>
  <c r="G123450" i="1"/>
  <c r="G123462" i="1"/>
  <c r="G123474" i="1"/>
  <c r="G123486" i="1"/>
  <c r="G123498" i="1"/>
  <c r="G123510" i="1"/>
  <c r="G123522" i="1"/>
  <c r="G123534" i="1"/>
  <c r="G123546" i="1"/>
  <c r="G123558" i="1"/>
  <c r="G123570" i="1"/>
  <c r="G123582" i="1"/>
  <c r="G123594" i="1"/>
  <c r="G123606" i="1"/>
  <c r="G123618" i="1"/>
  <c r="G123630" i="1"/>
  <c r="G123642" i="1"/>
  <c r="G123654" i="1"/>
  <c r="G123666" i="1"/>
  <c r="G123678" i="1"/>
  <c r="G123690" i="1"/>
  <c r="G123702" i="1"/>
  <c r="G123714" i="1"/>
  <c r="G123726" i="1"/>
  <c r="G123738" i="1"/>
  <c r="G123750" i="1"/>
  <c r="G123762" i="1"/>
  <c r="G123774" i="1"/>
  <c r="G123786" i="1"/>
  <c r="G123798" i="1"/>
  <c r="G123810" i="1"/>
  <c r="G123822" i="1"/>
  <c r="G123834" i="1"/>
  <c r="G123846" i="1"/>
  <c r="G123858" i="1"/>
  <c r="G123870" i="1"/>
  <c r="G123882" i="1"/>
  <c r="G123894" i="1"/>
  <c r="G123906" i="1"/>
  <c r="G123918" i="1"/>
  <c r="G123930" i="1"/>
  <c r="G123942" i="1"/>
  <c r="G123954" i="1"/>
  <c r="G123978" i="1"/>
  <c r="G123990" i="1"/>
  <c r="G124002" i="1"/>
  <c r="G124014" i="1"/>
  <c r="G124026" i="1"/>
  <c r="G124038" i="1"/>
  <c r="G124050" i="1"/>
  <c r="G124062" i="1"/>
  <c r="G124074" i="1"/>
  <c r="G124086" i="1"/>
  <c r="G124098" i="1"/>
  <c r="G124110" i="1"/>
  <c r="G124122" i="1"/>
  <c r="G124134" i="1"/>
  <c r="G124146" i="1"/>
  <c r="G124158" i="1"/>
  <c r="G124170" i="1"/>
  <c r="G124194" i="1"/>
  <c r="G124206" i="1"/>
  <c r="G124218" i="1"/>
  <c r="G124230" i="1"/>
  <c r="G124242" i="1"/>
  <c r="G124254" i="1"/>
  <c r="G124266" i="1"/>
  <c r="G124278" i="1"/>
  <c r="G124290" i="1"/>
  <c r="G124302" i="1"/>
  <c r="G124314" i="1"/>
  <c r="G124326" i="1"/>
  <c r="G124338" i="1"/>
  <c r="G124350" i="1"/>
  <c r="G124362" i="1"/>
  <c r="G124374" i="1"/>
  <c r="G124386" i="1"/>
  <c r="G124398" i="1"/>
  <c r="G124410" i="1"/>
  <c r="G124422" i="1"/>
  <c r="G124434" i="1"/>
  <c r="G124446" i="1"/>
  <c r="G124458" i="1"/>
  <c r="G124470" i="1"/>
  <c r="G124482" i="1"/>
  <c r="G124506" i="1"/>
  <c r="G124518" i="1"/>
  <c r="G124530" i="1"/>
  <c r="G124542" i="1"/>
  <c r="G124554" i="1"/>
  <c r="G124566" i="1"/>
  <c r="G124578" i="1"/>
  <c r="G124590" i="1"/>
  <c r="G124602" i="1"/>
  <c r="G124614" i="1"/>
  <c r="G124626" i="1"/>
  <c r="G124638" i="1"/>
  <c r="G124650" i="1"/>
  <c r="G124662" i="1"/>
  <c r="G124674" i="1"/>
  <c r="G124686" i="1"/>
  <c r="G124698" i="1"/>
  <c r="G124710" i="1"/>
  <c r="G124722" i="1"/>
  <c r="G124734" i="1"/>
  <c r="G124746" i="1"/>
  <c r="G124758" i="1"/>
  <c r="G124770" i="1"/>
  <c r="G124782" i="1"/>
  <c r="G124794" i="1"/>
  <c r="G124806" i="1"/>
  <c r="G124818" i="1"/>
  <c r="G124830" i="1"/>
  <c r="G124842" i="1"/>
  <c r="G124854" i="1"/>
  <c r="G124866" i="1"/>
  <c r="G124890" i="1"/>
  <c r="G124902" i="1"/>
  <c r="G124914" i="1"/>
  <c r="G124926" i="1"/>
  <c r="G124938" i="1"/>
  <c r="G124950" i="1"/>
  <c r="G124962" i="1"/>
  <c r="G124974" i="1"/>
  <c r="G124986" i="1"/>
  <c r="G124998" i="1"/>
  <c r="G125010" i="1"/>
  <c r="G125022" i="1"/>
  <c r="G125034" i="1"/>
  <c r="G125046" i="1"/>
  <c r="G125058" i="1"/>
  <c r="G125070" i="1"/>
  <c r="G125082" i="1"/>
  <c r="G125094" i="1"/>
  <c r="G125106" i="1"/>
  <c r="G125118" i="1"/>
  <c r="G125130" i="1"/>
  <c r="G125142" i="1"/>
  <c r="G125154" i="1"/>
  <c r="G125166" i="1"/>
  <c r="G125178" i="1"/>
  <c r="G125190" i="1"/>
  <c r="G125202" i="1"/>
  <c r="G125214" i="1"/>
  <c r="G125226" i="1"/>
  <c r="G125238" i="1"/>
  <c r="G125250" i="1"/>
  <c r="G125262" i="1"/>
  <c r="G125274" i="1"/>
  <c r="G125286" i="1"/>
  <c r="G125298" i="1"/>
  <c r="G125310" i="1"/>
  <c r="G125322" i="1"/>
  <c r="G125334" i="1"/>
  <c r="G125346" i="1"/>
  <c r="G125358" i="1"/>
  <c r="G125370" i="1"/>
  <c r="G125382" i="1"/>
  <c r="G125394" i="1"/>
  <c r="G125406" i="1"/>
  <c r="G125418" i="1"/>
  <c r="G125430" i="1"/>
  <c r="G125442" i="1"/>
  <c r="G125454" i="1"/>
  <c r="G125466" i="1"/>
  <c r="G125478" i="1"/>
  <c r="G125490" i="1"/>
  <c r="G125502" i="1"/>
  <c r="G125514" i="1"/>
  <c r="G125526" i="1"/>
  <c r="G125538" i="1"/>
  <c r="G125550" i="1"/>
  <c r="G125562" i="1"/>
  <c r="G125574" i="1"/>
  <c r="G125586" i="1"/>
  <c r="G125598" i="1"/>
  <c r="G125610" i="1"/>
  <c r="G125622" i="1"/>
  <c r="G125634" i="1"/>
  <c r="G125646" i="1"/>
  <c r="G125658" i="1"/>
  <c r="G125670" i="1"/>
  <c r="G125682" i="1"/>
  <c r="G125694" i="1"/>
  <c r="G125706" i="1"/>
  <c r="G125718" i="1"/>
  <c r="G125730" i="1"/>
  <c r="G125742" i="1"/>
  <c r="G125754" i="1"/>
  <c r="G125766" i="1"/>
  <c r="G125778" i="1"/>
  <c r="G125790" i="1"/>
  <c r="G125802" i="1"/>
  <c r="G125814" i="1"/>
  <c r="G125826" i="1"/>
  <c r="G125838" i="1"/>
  <c r="G125850" i="1"/>
  <c r="G125862" i="1"/>
  <c r="G125874" i="1"/>
  <c r="G125886" i="1"/>
  <c r="G125898" i="1"/>
  <c r="G125910" i="1"/>
  <c r="G125922" i="1"/>
  <c r="G125934" i="1"/>
  <c r="G125946" i="1"/>
  <c r="G125958" i="1"/>
  <c r="G125970" i="1"/>
  <c r="G125982" i="1"/>
  <c r="G125994" i="1"/>
  <c r="G126006" i="1"/>
  <c r="G126018" i="1"/>
  <c r="G126030" i="1"/>
  <c r="G126042" i="1"/>
  <c r="G126054" i="1"/>
  <c r="G126066" i="1"/>
  <c r="G126078" i="1"/>
  <c r="G126090" i="1"/>
  <c r="G126102" i="1"/>
  <c r="G126114" i="1"/>
  <c r="G126126" i="1"/>
  <c r="G126138" i="1"/>
  <c r="G126150" i="1"/>
  <c r="G126162" i="1"/>
  <c r="G126174" i="1"/>
  <c r="G126186" i="1"/>
  <c r="G126198" i="1"/>
  <c r="G126210" i="1"/>
  <c r="G116931" i="1"/>
  <c r="G118505" i="1"/>
  <c r="G118936" i="1"/>
  <c r="G119090" i="1"/>
  <c r="G119234" i="1"/>
  <c r="G119378" i="1"/>
  <c r="G119522" i="1"/>
  <c r="G119666" i="1"/>
  <c r="G119918" i="1"/>
  <c r="G120026" i="1"/>
  <c r="G120182" i="1"/>
  <c r="G120242" i="1"/>
  <c r="G120386" i="1"/>
  <c r="G120530" i="1"/>
  <c r="G120674" i="1"/>
  <c r="G120818" i="1"/>
  <c r="G120962" i="1"/>
  <c r="G121106" i="1"/>
  <c r="G121238" i="1"/>
  <c r="G121346" i="1"/>
  <c r="G121466" i="1"/>
  <c r="G121598" i="1"/>
  <c r="G121695" i="1"/>
  <c r="G121767" i="1"/>
  <c r="G121839" i="1"/>
  <c r="G121911" i="1"/>
  <c r="G121983" i="1"/>
  <c r="G122055" i="1"/>
  <c r="G122127" i="1"/>
  <c r="G122199" i="1"/>
  <c r="G122271" i="1"/>
  <c r="G122332" i="1"/>
  <c r="G122366" i="1"/>
  <c r="G122391" i="1"/>
  <c r="G122415" i="1"/>
  <c r="G122439" i="1"/>
  <c r="G122463" i="1"/>
  <c r="G122487" i="1"/>
  <c r="G122511" i="1"/>
  <c r="G122535" i="1"/>
  <c r="G122559" i="1"/>
  <c r="G122583" i="1"/>
  <c r="G122607" i="1"/>
  <c r="G122628" i="1"/>
  <c r="G122649" i="1"/>
  <c r="G122668" i="1"/>
  <c r="G122683" i="1"/>
  <c r="G122695" i="1"/>
  <c r="G122707" i="1"/>
  <c r="G122719" i="1"/>
  <c r="G122731" i="1"/>
  <c r="G122755" i="1"/>
  <c r="G122767" i="1"/>
  <c r="G122779" i="1"/>
  <c r="G122791" i="1"/>
  <c r="G122803" i="1"/>
  <c r="G122815" i="1"/>
  <c r="G122827" i="1"/>
  <c r="G122839" i="1"/>
  <c r="G122851" i="1"/>
  <c r="G122863" i="1"/>
  <c r="G122875" i="1"/>
  <c r="G122887" i="1"/>
  <c r="G122899" i="1"/>
  <c r="G122911" i="1"/>
  <c r="G122923" i="1"/>
  <c r="G122935" i="1"/>
  <c r="G122947" i="1"/>
  <c r="G122959" i="1"/>
  <c r="G122971" i="1"/>
  <c r="G122983" i="1"/>
  <c r="G122995" i="1"/>
  <c r="G123007" i="1"/>
  <c r="G123019" i="1"/>
  <c r="G123031" i="1"/>
  <c r="G123043" i="1"/>
  <c r="G123055" i="1"/>
  <c r="G123067" i="1"/>
  <c r="G123079" i="1"/>
  <c r="G123091" i="1"/>
  <c r="G123103" i="1"/>
  <c r="G123115" i="1"/>
  <c r="G123127" i="1"/>
  <c r="G123139" i="1"/>
  <c r="G123151" i="1"/>
  <c r="G123163" i="1"/>
  <c r="G123175" i="1"/>
  <c r="G123187" i="1"/>
  <c r="G123199" i="1"/>
  <c r="G123211" i="1"/>
  <c r="G123223" i="1"/>
  <c r="G123235" i="1"/>
  <c r="G123247" i="1"/>
  <c r="G123259" i="1"/>
  <c r="G123271" i="1"/>
  <c r="G123283" i="1"/>
  <c r="G123295" i="1"/>
  <c r="G123307" i="1"/>
  <c r="G123319" i="1"/>
  <c r="G123331" i="1"/>
  <c r="G123343" i="1"/>
  <c r="G123355" i="1"/>
  <c r="G123367" i="1"/>
  <c r="G123379" i="1"/>
  <c r="G123391" i="1"/>
  <c r="G123403" i="1"/>
  <c r="G123415" i="1"/>
  <c r="G123427" i="1"/>
  <c r="G123439" i="1"/>
  <c r="G123451" i="1"/>
  <c r="G123463" i="1"/>
  <c r="G123475" i="1"/>
  <c r="G123487" i="1"/>
  <c r="G123499" i="1"/>
  <c r="G123511" i="1"/>
  <c r="G123523" i="1"/>
  <c r="G123535" i="1"/>
  <c r="G123547" i="1"/>
  <c r="G123559" i="1"/>
  <c r="G123571" i="1"/>
  <c r="G123583" i="1"/>
  <c r="G123595" i="1"/>
  <c r="G123607" i="1"/>
  <c r="G123619" i="1"/>
  <c r="G123631" i="1"/>
  <c r="G123643" i="1"/>
  <c r="G123655" i="1"/>
  <c r="G123667" i="1"/>
  <c r="G123679" i="1"/>
  <c r="G123691" i="1"/>
  <c r="G123703" i="1"/>
  <c r="G123715" i="1"/>
  <c r="G123727" i="1"/>
  <c r="G123739" i="1"/>
  <c r="G123751" i="1"/>
  <c r="G123763" i="1"/>
  <c r="G123775" i="1"/>
  <c r="G123787" i="1"/>
  <c r="G123799" i="1"/>
  <c r="G123811" i="1"/>
  <c r="G123823" i="1"/>
  <c r="G123835" i="1"/>
  <c r="G123847" i="1"/>
  <c r="G123859" i="1"/>
  <c r="G123871" i="1"/>
  <c r="G123883" i="1"/>
  <c r="G123895" i="1"/>
  <c r="G123907" i="1"/>
  <c r="G123919" i="1"/>
  <c r="G123931" i="1"/>
  <c r="G123943" i="1"/>
  <c r="G123955" i="1"/>
  <c r="G123967" i="1"/>
  <c r="G123979" i="1"/>
  <c r="G123991" i="1"/>
  <c r="G124003" i="1"/>
  <c r="G124015" i="1"/>
  <c r="G124027" i="1"/>
  <c r="G124039" i="1"/>
  <c r="G124051" i="1"/>
  <c r="G124063" i="1"/>
  <c r="G124075" i="1"/>
  <c r="G124087" i="1"/>
  <c r="G124099" i="1"/>
  <c r="G124111" i="1"/>
  <c r="G124123" i="1"/>
  <c r="G124135" i="1"/>
  <c r="G124147" i="1"/>
  <c r="G124159" i="1"/>
  <c r="G124183" i="1"/>
  <c r="G124207" i="1"/>
  <c r="G124219" i="1"/>
  <c r="G124231" i="1"/>
  <c r="G124243" i="1"/>
  <c r="G124255" i="1"/>
  <c r="G124267" i="1"/>
  <c r="G124279" i="1"/>
  <c r="G124291" i="1"/>
  <c r="G124303" i="1"/>
  <c r="G124315" i="1"/>
  <c r="G124339" i="1"/>
  <c r="G124363" i="1"/>
  <c r="G124375" i="1"/>
  <c r="G124387" i="1"/>
  <c r="G124399" i="1"/>
  <c r="G124411" i="1"/>
  <c r="G124423" i="1"/>
  <c r="G124435" i="1"/>
  <c r="G124447" i="1"/>
  <c r="G124459" i="1"/>
  <c r="G124471" i="1"/>
  <c r="G124483" i="1"/>
  <c r="G124495" i="1"/>
  <c r="G124519" i="1"/>
  <c r="G124543" i="1"/>
  <c r="G124555" i="1"/>
  <c r="G124567" i="1"/>
  <c r="G124579" i="1"/>
  <c r="G124591" i="1"/>
  <c r="G124603" i="1"/>
  <c r="G124615" i="1"/>
  <c r="G124627" i="1"/>
  <c r="G124639" i="1"/>
  <c r="G124651" i="1"/>
  <c r="G124663" i="1"/>
  <c r="G124675" i="1"/>
  <c r="G124687" i="1"/>
  <c r="G124699" i="1"/>
  <c r="G124711" i="1"/>
  <c r="G124723" i="1"/>
  <c r="G124735" i="1"/>
  <c r="G124747" i="1"/>
  <c r="G124759" i="1"/>
  <c r="G124771" i="1"/>
  <c r="G124783" i="1"/>
  <c r="G124795" i="1"/>
  <c r="G124807" i="1"/>
  <c r="G124819" i="1"/>
  <c r="G124831" i="1"/>
  <c r="G124843" i="1"/>
  <c r="G124855" i="1"/>
  <c r="G124867" i="1"/>
  <c r="G124879" i="1"/>
  <c r="G124891" i="1"/>
  <c r="G124903" i="1"/>
  <c r="G124915" i="1"/>
  <c r="G124927" i="1"/>
  <c r="G124939" i="1"/>
  <c r="G124951" i="1"/>
  <c r="G124963" i="1"/>
  <c r="G124975" i="1"/>
  <c r="G124987" i="1"/>
  <c r="G124999" i="1"/>
  <c r="G125011" i="1"/>
  <c r="G125023" i="1"/>
  <c r="G125035" i="1"/>
  <c r="G125047" i="1"/>
  <c r="G125059" i="1"/>
  <c r="G125071" i="1"/>
  <c r="G125083" i="1"/>
  <c r="G125095" i="1"/>
  <c r="G125107" i="1"/>
  <c r="G125119" i="1"/>
  <c r="G125131" i="1"/>
  <c r="G125143" i="1"/>
  <c r="G125155" i="1"/>
  <c r="G125167" i="1"/>
  <c r="G125179" i="1"/>
  <c r="G125191" i="1"/>
  <c r="G125203" i="1"/>
  <c r="G125215" i="1"/>
  <c r="G125227" i="1"/>
  <c r="G125239" i="1"/>
  <c r="G125251" i="1"/>
  <c r="G125263" i="1"/>
  <c r="G125275" i="1"/>
  <c r="G125287" i="1"/>
  <c r="G125299" i="1"/>
  <c r="G125311" i="1"/>
  <c r="G125323" i="1"/>
  <c r="G125335" i="1"/>
  <c r="G125347" i="1"/>
  <c r="G125359" i="1"/>
  <c r="G125371" i="1"/>
  <c r="G125383" i="1"/>
  <c r="G125395" i="1"/>
  <c r="G125407" i="1"/>
  <c r="G125419" i="1"/>
  <c r="G125431" i="1"/>
  <c r="G125443" i="1"/>
  <c r="G125455" i="1"/>
  <c r="G125467" i="1"/>
  <c r="G125479" i="1"/>
  <c r="G125491" i="1"/>
  <c r="G125503" i="1"/>
  <c r="G125515" i="1"/>
  <c r="G125527" i="1"/>
  <c r="G125539" i="1"/>
  <c r="G125551" i="1"/>
  <c r="G125563" i="1"/>
  <c r="G125575" i="1"/>
  <c r="G125587" i="1"/>
  <c r="G125599" i="1"/>
  <c r="G125611" i="1"/>
  <c r="G125623" i="1"/>
  <c r="G125635" i="1"/>
  <c r="G125647" i="1"/>
  <c r="G125659" i="1"/>
  <c r="G125671" i="1"/>
  <c r="G125683" i="1"/>
  <c r="G125695" i="1"/>
  <c r="G125707" i="1"/>
  <c r="G125719" i="1"/>
  <c r="G125731" i="1"/>
  <c r="G125743" i="1"/>
  <c r="G125755" i="1"/>
  <c r="G125767" i="1"/>
  <c r="G125779" i="1"/>
  <c r="G125791" i="1"/>
  <c r="G125803" i="1"/>
  <c r="G125815" i="1"/>
  <c r="G125827" i="1"/>
  <c r="G125839" i="1"/>
  <c r="G125851" i="1"/>
  <c r="G125863" i="1"/>
  <c r="G125875" i="1"/>
  <c r="G125887" i="1"/>
  <c r="G125899" i="1"/>
  <c r="G125911" i="1"/>
  <c r="G125923" i="1"/>
  <c r="G125935" i="1"/>
  <c r="G125947" i="1"/>
  <c r="G125959" i="1"/>
  <c r="G125971" i="1"/>
  <c r="G125983" i="1"/>
  <c r="G125995" i="1"/>
  <c r="G126007" i="1"/>
  <c r="G126019" i="1"/>
  <c r="G126043" i="1"/>
  <c r="G126055" i="1"/>
  <c r="G126067" i="1"/>
  <c r="G126079" i="1"/>
  <c r="G126091" i="1"/>
  <c r="G126103" i="1"/>
  <c r="G126115" i="1"/>
  <c r="G126127" i="1"/>
  <c r="G126139" i="1"/>
  <c r="G126151" i="1"/>
  <c r="G126163" i="1"/>
  <c r="G126175" i="1"/>
  <c r="G126187" i="1"/>
  <c r="G126199" i="1"/>
  <c r="G126211" i="1"/>
  <c r="G126223" i="1"/>
  <c r="G126235" i="1"/>
  <c r="G126247" i="1"/>
  <c r="G126259" i="1"/>
  <c r="G126271" i="1"/>
  <c r="G120542" i="1"/>
  <c r="G122282" i="1"/>
  <c r="G122560" i="1"/>
  <c r="G122744" i="1"/>
  <c r="G122864" i="1"/>
  <c r="G123224" i="1"/>
  <c r="G123488" i="1"/>
  <c r="G123632" i="1"/>
  <c r="G123776" i="1"/>
  <c r="G123908" i="1"/>
  <c r="G124028" i="1"/>
  <c r="G124136" i="1"/>
  <c r="G124292" i="1"/>
  <c r="G124364" i="1"/>
  <c r="G124580" i="1"/>
  <c r="G124688" i="1"/>
  <c r="G124820" i="1"/>
  <c r="G124952" i="1"/>
  <c r="G125096" i="1"/>
  <c r="G125240" i="1"/>
  <c r="G125372" i="1"/>
  <c r="G125516" i="1"/>
  <c r="G125636" i="1"/>
  <c r="G125768" i="1"/>
  <c r="G125900" i="1"/>
  <c r="G126003" i="1"/>
  <c r="G126068" i="1"/>
  <c r="G126140" i="1"/>
  <c r="G126212" i="1"/>
  <c r="G126255" i="1"/>
  <c r="G126280" i="1"/>
  <c r="G126292" i="1"/>
  <c r="G126304" i="1"/>
  <c r="G126316" i="1"/>
  <c r="G126328" i="1"/>
  <c r="G126340" i="1"/>
  <c r="G126352" i="1"/>
  <c r="G126364" i="1"/>
  <c r="G126376" i="1"/>
  <c r="G126388" i="1"/>
  <c r="G126400" i="1"/>
  <c r="G126412" i="1"/>
  <c r="G126424" i="1"/>
  <c r="G126436" i="1"/>
  <c r="G126448" i="1"/>
  <c r="G126460" i="1"/>
  <c r="G126472" i="1"/>
  <c r="G126484" i="1"/>
  <c r="G126496" i="1"/>
  <c r="G126508" i="1"/>
  <c r="G126520" i="1"/>
  <c r="G126532" i="1"/>
  <c r="G126544" i="1"/>
  <c r="G126556" i="1"/>
  <c r="G126568" i="1"/>
  <c r="G126580" i="1"/>
  <c r="G126592" i="1"/>
  <c r="G126604" i="1"/>
  <c r="G126616" i="1"/>
  <c r="G126628" i="1"/>
  <c r="G126640" i="1"/>
  <c r="G126652" i="1"/>
  <c r="G126664" i="1"/>
  <c r="G126676" i="1"/>
  <c r="G126688" i="1"/>
  <c r="G126700" i="1"/>
  <c r="G126712" i="1"/>
  <c r="G126724" i="1"/>
  <c r="G126736" i="1"/>
  <c r="G126748" i="1"/>
  <c r="G126760" i="1"/>
  <c r="G126772" i="1"/>
  <c r="G126784" i="1"/>
  <c r="G126796" i="1"/>
  <c r="G126808" i="1"/>
  <c r="G126820" i="1"/>
  <c r="G126832" i="1"/>
  <c r="G126844" i="1"/>
  <c r="G126856" i="1"/>
  <c r="G126868" i="1"/>
  <c r="G126880" i="1"/>
  <c r="G126892" i="1"/>
  <c r="G126904" i="1"/>
  <c r="G126916" i="1"/>
  <c r="G126928" i="1"/>
  <c r="G126940" i="1"/>
  <c r="G126952" i="1"/>
  <c r="G126964" i="1"/>
  <c r="G126976" i="1"/>
  <c r="G126988" i="1"/>
  <c r="G127000" i="1"/>
  <c r="G127012" i="1"/>
  <c r="G127024" i="1"/>
  <c r="G127036" i="1"/>
  <c r="G127048" i="1"/>
  <c r="G127060" i="1"/>
  <c r="G127072" i="1"/>
  <c r="G127084" i="1"/>
  <c r="G127096" i="1"/>
  <c r="G127108" i="1"/>
  <c r="G127120" i="1"/>
  <c r="G127132" i="1"/>
  <c r="G127144" i="1"/>
  <c r="G127156" i="1"/>
  <c r="G127168" i="1"/>
  <c r="G127180" i="1"/>
  <c r="G127192" i="1"/>
  <c r="G127204" i="1"/>
  <c r="G127216" i="1"/>
  <c r="G127228" i="1"/>
  <c r="G127240" i="1"/>
  <c r="G127252" i="1"/>
  <c r="G127264" i="1"/>
  <c r="G127276" i="1"/>
  <c r="G127288" i="1"/>
  <c r="G127300" i="1"/>
  <c r="G127312" i="1"/>
  <c r="G127324" i="1"/>
  <c r="G127336" i="1"/>
  <c r="G127348" i="1"/>
  <c r="G127360" i="1"/>
  <c r="G127372" i="1"/>
  <c r="G127384" i="1"/>
  <c r="G127396" i="1"/>
  <c r="G127408" i="1"/>
  <c r="G127420" i="1"/>
  <c r="G127432" i="1"/>
  <c r="G127444" i="1"/>
  <c r="G127456" i="1"/>
  <c r="G127468" i="1"/>
  <c r="G127480" i="1"/>
  <c r="G127492" i="1"/>
  <c r="G127504" i="1"/>
  <c r="G127516" i="1"/>
  <c r="G127528" i="1"/>
  <c r="G127540" i="1"/>
  <c r="G127552" i="1"/>
  <c r="G127564" i="1"/>
  <c r="G127576" i="1"/>
  <c r="G127588" i="1"/>
  <c r="G127600" i="1"/>
  <c r="G127612" i="1"/>
  <c r="G127624" i="1"/>
  <c r="G127636" i="1"/>
  <c r="G127648" i="1"/>
  <c r="G127660" i="1"/>
  <c r="G127672" i="1"/>
  <c r="G127684" i="1"/>
  <c r="G127696" i="1"/>
  <c r="G127708" i="1"/>
  <c r="G127720" i="1"/>
  <c r="G127732" i="1"/>
  <c r="G127744" i="1"/>
  <c r="G127756" i="1"/>
  <c r="G127768" i="1"/>
  <c r="G127780" i="1"/>
  <c r="G127792" i="1"/>
  <c r="G127804" i="1"/>
  <c r="G127816" i="1"/>
  <c r="G127828" i="1"/>
  <c r="G127840" i="1"/>
  <c r="G127852" i="1"/>
  <c r="G127864" i="1"/>
  <c r="G127876" i="1"/>
  <c r="G127888" i="1"/>
  <c r="G127900" i="1"/>
  <c r="G127912" i="1"/>
  <c r="G127924" i="1"/>
  <c r="G127936" i="1"/>
  <c r="G127948" i="1"/>
  <c r="G127960" i="1"/>
  <c r="G127972" i="1"/>
  <c r="G127984" i="1"/>
  <c r="G127996" i="1"/>
  <c r="G128008" i="1"/>
  <c r="G128020" i="1"/>
  <c r="G128032" i="1"/>
  <c r="G128044" i="1"/>
  <c r="G128056" i="1"/>
  <c r="G128068" i="1"/>
  <c r="G128080" i="1"/>
  <c r="G128092" i="1"/>
  <c r="G128104" i="1"/>
  <c r="G128116" i="1"/>
  <c r="G128128" i="1"/>
  <c r="G128140" i="1"/>
  <c r="G128152" i="1"/>
  <c r="G128164" i="1"/>
  <c r="G128176" i="1"/>
  <c r="G128188" i="1"/>
  <c r="G128200" i="1"/>
  <c r="G128212" i="1"/>
  <c r="G128224" i="1"/>
  <c r="G128236" i="1"/>
  <c r="G128248" i="1"/>
  <c r="G128260" i="1"/>
  <c r="G128272" i="1"/>
  <c r="G128284" i="1"/>
  <c r="G128296" i="1"/>
  <c r="G128308" i="1"/>
  <c r="G128320" i="1"/>
  <c r="G128332" i="1"/>
  <c r="G128356" i="1"/>
  <c r="G128368" i="1"/>
  <c r="G128380" i="1"/>
  <c r="G128392" i="1"/>
  <c r="G128404" i="1"/>
  <c r="G128428" i="1"/>
  <c r="G128440" i="1"/>
  <c r="G128452" i="1"/>
  <c r="G128464" i="1"/>
  <c r="G128476" i="1"/>
  <c r="G128488" i="1"/>
  <c r="G128500" i="1"/>
  <c r="G128512" i="1"/>
  <c r="G128524" i="1"/>
  <c r="G128536" i="1"/>
  <c r="G128548" i="1"/>
  <c r="G128560" i="1"/>
  <c r="G128572" i="1"/>
  <c r="G128584" i="1"/>
  <c r="G128596" i="1"/>
  <c r="G128620" i="1"/>
  <c r="G128632" i="1"/>
  <c r="G128644" i="1"/>
  <c r="G128656" i="1"/>
  <c r="G128668" i="1"/>
  <c r="G128680" i="1"/>
  <c r="G128692" i="1"/>
  <c r="G128704" i="1"/>
  <c r="G128716" i="1"/>
  <c r="G128728" i="1"/>
  <c r="G128740" i="1"/>
  <c r="G128752" i="1"/>
  <c r="G128764" i="1"/>
  <c r="G128776" i="1"/>
  <c r="G128788" i="1"/>
  <c r="G128800" i="1"/>
  <c r="G128812" i="1"/>
  <c r="G128824" i="1"/>
  <c r="G128836" i="1"/>
  <c r="G128848" i="1"/>
  <c r="G128860" i="1"/>
  <c r="G128872" i="1"/>
  <c r="G128884" i="1"/>
  <c r="G128896" i="1"/>
  <c r="G128908" i="1"/>
  <c r="G128920" i="1"/>
  <c r="G128932" i="1"/>
  <c r="G128944" i="1"/>
  <c r="G128956" i="1"/>
  <c r="G128968" i="1"/>
  <c r="G128980" i="1"/>
  <c r="G128992" i="1"/>
  <c r="G129004" i="1"/>
  <c r="G129016" i="1"/>
  <c r="G129028" i="1"/>
  <c r="G129040" i="1"/>
  <c r="G129052" i="1"/>
  <c r="G129064" i="1"/>
  <c r="G129076" i="1"/>
  <c r="G129088" i="1"/>
  <c r="G129100" i="1"/>
  <c r="G129112" i="1"/>
  <c r="G129124" i="1"/>
  <c r="G129136" i="1"/>
  <c r="G129148" i="1"/>
  <c r="G129160" i="1"/>
  <c r="G129172" i="1"/>
  <c r="G129184" i="1"/>
  <c r="G129196" i="1"/>
  <c r="G129208" i="1"/>
  <c r="G129220" i="1"/>
  <c r="G129232" i="1"/>
  <c r="G129244" i="1"/>
  <c r="G129256" i="1"/>
  <c r="G129268" i="1"/>
  <c r="G129280" i="1"/>
  <c r="G129292" i="1"/>
  <c r="G129304" i="1"/>
  <c r="G129316" i="1"/>
  <c r="G129328" i="1"/>
  <c r="G129340" i="1"/>
  <c r="G129352" i="1"/>
  <c r="G129364" i="1"/>
  <c r="G129376" i="1"/>
  <c r="G129388" i="1"/>
  <c r="G129400" i="1"/>
  <c r="G129412" i="1"/>
  <c r="G129424" i="1"/>
  <c r="G129436" i="1"/>
  <c r="G129448" i="1"/>
  <c r="G129460" i="1"/>
  <c r="G129472" i="1"/>
  <c r="G129484" i="1"/>
  <c r="G129496" i="1"/>
  <c r="G129508" i="1"/>
  <c r="G129520" i="1"/>
  <c r="G129532" i="1"/>
  <c r="G129544" i="1"/>
  <c r="G129556" i="1"/>
  <c r="G129568" i="1"/>
  <c r="G129580" i="1"/>
  <c r="G129592" i="1"/>
  <c r="G129604" i="1"/>
  <c r="G129616" i="1"/>
  <c r="G129628" i="1"/>
  <c r="G129640" i="1"/>
  <c r="G129652" i="1"/>
  <c r="G129664" i="1"/>
  <c r="G129676" i="1"/>
  <c r="G129688" i="1"/>
  <c r="G129700" i="1"/>
  <c r="G129712" i="1"/>
  <c r="G129724" i="1"/>
  <c r="G129736" i="1"/>
  <c r="G129748" i="1"/>
  <c r="G129760" i="1"/>
  <c r="G129772" i="1"/>
  <c r="G129784" i="1"/>
  <c r="G129796" i="1"/>
  <c r="G129808" i="1"/>
  <c r="G129820" i="1"/>
  <c r="G129832" i="1"/>
  <c r="G129844" i="1"/>
  <c r="G129856" i="1"/>
  <c r="G129868" i="1"/>
  <c r="G129880" i="1"/>
  <c r="G129892" i="1"/>
  <c r="G129904" i="1"/>
  <c r="G129916" i="1"/>
  <c r="G129928" i="1"/>
  <c r="G129940" i="1"/>
  <c r="G129952" i="1"/>
  <c r="G129964" i="1"/>
  <c r="G129976" i="1"/>
  <c r="G117411" i="1"/>
  <c r="G120686" i="1"/>
  <c r="G121478" i="1"/>
  <c r="G122340" i="1"/>
  <c r="G122584" i="1"/>
  <c r="G122756" i="1"/>
  <c r="G123032" i="1"/>
  <c r="G123236" i="1"/>
  <c r="G123356" i="1"/>
  <c r="G123500" i="1"/>
  <c r="G123644" i="1"/>
  <c r="G123788" i="1"/>
  <c r="G123920" i="1"/>
  <c r="G124040" i="1"/>
  <c r="G124148" i="1"/>
  <c r="G124196" i="1"/>
  <c r="G124304" i="1"/>
  <c r="G124460" i="1"/>
  <c r="G124832" i="1"/>
  <c r="G124964" i="1"/>
  <c r="G125108" i="1"/>
  <c r="G125252" i="1"/>
  <c r="G125384" i="1"/>
  <c r="G125528" i="1"/>
  <c r="G125648" i="1"/>
  <c r="G125780" i="1"/>
  <c r="G125912" i="1"/>
  <c r="G126008" i="1"/>
  <c r="G126075" i="1"/>
  <c r="G126147" i="1"/>
  <c r="G126219" i="1"/>
  <c r="G126258" i="1"/>
  <c r="G126281" i="1"/>
  <c r="G126293" i="1"/>
  <c r="G126305" i="1"/>
  <c r="G126317" i="1"/>
  <c r="G126329" i="1"/>
  <c r="G126341" i="1"/>
  <c r="G126353" i="1"/>
  <c r="G126365" i="1"/>
  <c r="G126377" i="1"/>
  <c r="G126389" i="1"/>
  <c r="G126401" i="1"/>
  <c r="G126413" i="1"/>
  <c r="G126425" i="1"/>
  <c r="G126437" i="1"/>
  <c r="G126449" i="1"/>
  <c r="G126461" i="1"/>
  <c r="G126473" i="1"/>
  <c r="G126485" i="1"/>
  <c r="G126497" i="1"/>
  <c r="G126509" i="1"/>
  <c r="G126521" i="1"/>
  <c r="G126533" i="1"/>
  <c r="G126545" i="1"/>
  <c r="G126557" i="1"/>
  <c r="G126569" i="1"/>
  <c r="G126581" i="1"/>
  <c r="G126593" i="1"/>
  <c r="G126605" i="1"/>
  <c r="G126617" i="1"/>
  <c r="G126629" i="1"/>
  <c r="G126641" i="1"/>
  <c r="G126653" i="1"/>
  <c r="G126665" i="1"/>
  <c r="G126677" i="1"/>
  <c r="G126689" i="1"/>
  <c r="G126701" i="1"/>
  <c r="G126713" i="1"/>
  <c r="G126725" i="1"/>
  <c r="G126737" i="1"/>
  <c r="G126749" i="1"/>
  <c r="G126761" i="1"/>
  <c r="G126773" i="1"/>
  <c r="G126785" i="1"/>
  <c r="G126797" i="1"/>
  <c r="G126809" i="1"/>
  <c r="G126821" i="1"/>
  <c r="G126833" i="1"/>
  <c r="G126845" i="1"/>
  <c r="G126857" i="1"/>
  <c r="G126869" i="1"/>
  <c r="G126881" i="1"/>
  <c r="G126893" i="1"/>
  <c r="G126905" i="1"/>
  <c r="G126917" i="1"/>
  <c r="G126929" i="1"/>
  <c r="G126941" i="1"/>
  <c r="G126953" i="1"/>
  <c r="G126965" i="1"/>
  <c r="G126977" i="1"/>
  <c r="G126989" i="1"/>
  <c r="G127001" i="1"/>
  <c r="G127013" i="1"/>
  <c r="G127025" i="1"/>
  <c r="G127037" i="1"/>
  <c r="G127049" i="1"/>
  <c r="G127061" i="1"/>
  <c r="G127073" i="1"/>
  <c r="G127085" i="1"/>
  <c r="G127097" i="1"/>
  <c r="G127109" i="1"/>
  <c r="G127121" i="1"/>
  <c r="G127133" i="1"/>
  <c r="G127145" i="1"/>
  <c r="G127157" i="1"/>
  <c r="G127169" i="1"/>
  <c r="G127181" i="1"/>
  <c r="G127193" i="1"/>
  <c r="G127205" i="1"/>
  <c r="G127217" i="1"/>
  <c r="G127229" i="1"/>
  <c r="G127241" i="1"/>
  <c r="G127253" i="1"/>
  <c r="G127265" i="1"/>
  <c r="G127277" i="1"/>
  <c r="G127289" i="1"/>
  <c r="G127301" i="1"/>
  <c r="G127313" i="1"/>
  <c r="G127325" i="1"/>
  <c r="G127337" i="1"/>
  <c r="G127349" i="1"/>
  <c r="G127361" i="1"/>
  <c r="G127373" i="1"/>
  <c r="G127385" i="1"/>
  <c r="G127397" i="1"/>
  <c r="G127409" i="1"/>
  <c r="G127421" i="1"/>
  <c r="G127433" i="1"/>
  <c r="G127445" i="1"/>
  <c r="G127457" i="1"/>
  <c r="G127469" i="1"/>
  <c r="G127481" i="1"/>
  <c r="G127493" i="1"/>
  <c r="G127505" i="1"/>
  <c r="G127517" i="1"/>
  <c r="G127529" i="1"/>
  <c r="G127541" i="1"/>
  <c r="G127553" i="1"/>
  <c r="G127565" i="1"/>
  <c r="G127577" i="1"/>
  <c r="G127589" i="1"/>
  <c r="G127601" i="1"/>
  <c r="G127613" i="1"/>
  <c r="G127625" i="1"/>
  <c r="G127637" i="1"/>
  <c r="G127649" i="1"/>
  <c r="G127661" i="1"/>
  <c r="G127673" i="1"/>
  <c r="G127685" i="1"/>
  <c r="G127697" i="1"/>
  <c r="G127709" i="1"/>
  <c r="G127721" i="1"/>
  <c r="G127733" i="1"/>
  <c r="G127745" i="1"/>
  <c r="G127757" i="1"/>
  <c r="G127769" i="1"/>
  <c r="G127781" i="1"/>
  <c r="G127793" i="1"/>
  <c r="G127805" i="1"/>
  <c r="G127817" i="1"/>
  <c r="G127829" i="1"/>
  <c r="G127841" i="1"/>
  <c r="G127853" i="1"/>
  <c r="G127865" i="1"/>
  <c r="G127877" i="1"/>
  <c r="G127889" i="1"/>
  <c r="G127901" i="1"/>
  <c r="G127913" i="1"/>
  <c r="G127925" i="1"/>
  <c r="G127937" i="1"/>
  <c r="G127949" i="1"/>
  <c r="G127961" i="1"/>
  <c r="G127973" i="1"/>
  <c r="G127985" i="1"/>
  <c r="G127997" i="1"/>
  <c r="G128009" i="1"/>
  <c r="G128021" i="1"/>
  <c r="G128033" i="1"/>
  <c r="G128045" i="1"/>
  <c r="G128057" i="1"/>
  <c r="G128069" i="1"/>
  <c r="G128081" i="1"/>
  <c r="G128093" i="1"/>
  <c r="G128105" i="1"/>
  <c r="G128117" i="1"/>
  <c r="G128129" i="1"/>
  <c r="G128141" i="1"/>
  <c r="G128153" i="1"/>
  <c r="G128165" i="1"/>
  <c r="G128177" i="1"/>
  <c r="G128189" i="1"/>
  <c r="G128201" i="1"/>
  <c r="G128213" i="1"/>
  <c r="G128225" i="1"/>
  <c r="G128237" i="1"/>
  <c r="G128261" i="1"/>
  <c r="G128273" i="1"/>
  <c r="G128285" i="1"/>
  <c r="G128297" i="1"/>
  <c r="G128309" i="1"/>
  <c r="G128321" i="1"/>
  <c r="G128333" i="1"/>
  <c r="G128345" i="1"/>
  <c r="G128369" i="1"/>
  <c r="G128393" i="1"/>
  <c r="G128417" i="1"/>
  <c r="G128429" i="1"/>
  <c r="G128441" i="1"/>
  <c r="G128453" i="1"/>
  <c r="G128465" i="1"/>
  <c r="G128477" i="1"/>
  <c r="G128489" i="1"/>
  <c r="G128501" i="1"/>
  <c r="G128513" i="1"/>
  <c r="G128525" i="1"/>
  <c r="G128537" i="1"/>
  <c r="G128549" i="1"/>
  <c r="G128561" i="1"/>
  <c r="G128573" i="1"/>
  <c r="G128585" i="1"/>
  <c r="G128597" i="1"/>
  <c r="G128609" i="1"/>
  <c r="G128621" i="1"/>
  <c r="G128633" i="1"/>
  <c r="G128645" i="1"/>
  <c r="G128657" i="1"/>
  <c r="G128669" i="1"/>
  <c r="G128681" i="1"/>
  <c r="G128693" i="1"/>
  <c r="G128705" i="1"/>
  <c r="G128717" i="1"/>
  <c r="G128729" i="1"/>
  <c r="G128741" i="1"/>
  <c r="G128753" i="1"/>
  <c r="G128765" i="1"/>
  <c r="G128777" i="1"/>
  <c r="G128789" i="1"/>
  <c r="G128801" i="1"/>
  <c r="G128813" i="1"/>
  <c r="G128825" i="1"/>
  <c r="G128837" i="1"/>
  <c r="G128849" i="1"/>
  <c r="G128861" i="1"/>
  <c r="G128873" i="1"/>
  <c r="G128885" i="1"/>
  <c r="G128897" i="1"/>
  <c r="G128909" i="1"/>
  <c r="G128921" i="1"/>
  <c r="G128933" i="1"/>
  <c r="G128945" i="1"/>
  <c r="G128957" i="1"/>
  <c r="G128969" i="1"/>
  <c r="G128981" i="1"/>
  <c r="G128993" i="1"/>
  <c r="G129005" i="1"/>
  <c r="G129017" i="1"/>
  <c r="G129029" i="1"/>
  <c r="G129041" i="1"/>
  <c r="G129053" i="1"/>
  <c r="G129065" i="1"/>
  <c r="G129077" i="1"/>
  <c r="G129089" i="1"/>
  <c r="G129101" i="1"/>
  <c r="G129113" i="1"/>
  <c r="G129125" i="1"/>
  <c r="G129137" i="1"/>
  <c r="G129149" i="1"/>
  <c r="G129161" i="1"/>
  <c r="G129173" i="1"/>
  <c r="G129185" i="1"/>
  <c r="G129197" i="1"/>
  <c r="G129209" i="1"/>
  <c r="G129221" i="1"/>
  <c r="G129233" i="1"/>
  <c r="G129245" i="1"/>
  <c r="G129257" i="1"/>
  <c r="G129269" i="1"/>
  <c r="G129281" i="1"/>
  <c r="G129293" i="1"/>
  <c r="G129305" i="1"/>
  <c r="G129317" i="1"/>
  <c r="G129329" i="1"/>
  <c r="G129341" i="1"/>
  <c r="G129353" i="1"/>
  <c r="G129365" i="1"/>
  <c r="G129377" i="1"/>
  <c r="G129389" i="1"/>
  <c r="G129401" i="1"/>
  <c r="G129413" i="1"/>
  <c r="G129425" i="1"/>
  <c r="G129437" i="1"/>
  <c r="G129449" i="1"/>
  <c r="G129461" i="1"/>
  <c r="G129473" i="1"/>
  <c r="G129485" i="1"/>
  <c r="G129497" i="1"/>
  <c r="G129509" i="1"/>
  <c r="G129521" i="1"/>
  <c r="G129533" i="1"/>
  <c r="G129545" i="1"/>
  <c r="G129557" i="1"/>
  <c r="G129569" i="1"/>
  <c r="G129581" i="1"/>
  <c r="G129593" i="1"/>
  <c r="G129605" i="1"/>
  <c r="G129617" i="1"/>
  <c r="G129629" i="1"/>
  <c r="G129641" i="1"/>
  <c r="G129653" i="1"/>
  <c r="G129665" i="1"/>
  <c r="G129677" i="1"/>
  <c r="G129689" i="1"/>
  <c r="G129701" i="1"/>
  <c r="G129713" i="1"/>
  <c r="G129725" i="1"/>
  <c r="G129737" i="1"/>
  <c r="G129749" i="1"/>
  <c r="G129761" i="1"/>
  <c r="G129773" i="1"/>
  <c r="G129785" i="1"/>
  <c r="G129797" i="1"/>
  <c r="G129809" i="1"/>
  <c r="G129821" i="1"/>
  <c r="G129833" i="1"/>
  <c r="G129845" i="1"/>
  <c r="G129857" i="1"/>
  <c r="G129869" i="1"/>
  <c r="G129881" i="1"/>
  <c r="G129893" i="1"/>
  <c r="G129905" i="1"/>
  <c r="G129917" i="1"/>
  <c r="G129929" i="1"/>
  <c r="G118958" i="1"/>
  <c r="G120830" i="1"/>
  <c r="G122367" i="1"/>
  <c r="G122608" i="1"/>
  <c r="G122768" i="1"/>
  <c r="G122960" i="1"/>
  <c r="G123248" i="1"/>
  <c r="G123368" i="1"/>
  <c r="G123512" i="1"/>
  <c r="G123656" i="1"/>
  <c r="G123800" i="1"/>
  <c r="G123932" i="1"/>
  <c r="G124052" i="1"/>
  <c r="G124700" i="1"/>
  <c r="G124844" i="1"/>
  <c r="G124976" i="1"/>
  <c r="G125120" i="1"/>
  <c r="G125264" i="1"/>
  <c r="G125396" i="1"/>
  <c r="G125540" i="1"/>
  <c r="G125660" i="1"/>
  <c r="G125792" i="1"/>
  <c r="G125924" i="1"/>
  <c r="G126015" i="1"/>
  <c r="G126080" i="1"/>
  <c r="G126152" i="1"/>
  <c r="G126222" i="1"/>
  <c r="G126260" i="1"/>
  <c r="G126282" i="1"/>
  <c r="G126294" i="1"/>
  <c r="G126306" i="1"/>
  <c r="G126318" i="1"/>
  <c r="G126330" i="1"/>
  <c r="G126342" i="1"/>
  <c r="G126354" i="1"/>
  <c r="G126366" i="1"/>
  <c r="G126378" i="1"/>
  <c r="G126390" i="1"/>
  <c r="G126402" i="1"/>
  <c r="G126414" i="1"/>
  <c r="G126426" i="1"/>
  <c r="G126438" i="1"/>
  <c r="G126450" i="1"/>
  <c r="G126462" i="1"/>
  <c r="G126474" i="1"/>
  <c r="G126486" i="1"/>
  <c r="G126498" i="1"/>
  <c r="G126510" i="1"/>
  <c r="G126522" i="1"/>
  <c r="G126534" i="1"/>
  <c r="G126546" i="1"/>
  <c r="G126558" i="1"/>
  <c r="G126570" i="1"/>
  <c r="G126582" i="1"/>
  <c r="G126594" i="1"/>
  <c r="G126606" i="1"/>
  <c r="G126618" i="1"/>
  <c r="G126630" i="1"/>
  <c r="G126642" i="1"/>
  <c r="G126654" i="1"/>
  <c r="G126666" i="1"/>
  <c r="G126678" i="1"/>
  <c r="G126690" i="1"/>
  <c r="G126702" i="1"/>
  <c r="G126714" i="1"/>
  <c r="G126726" i="1"/>
  <c r="G126738" i="1"/>
  <c r="G126750" i="1"/>
  <c r="G126762" i="1"/>
  <c r="G126774" i="1"/>
  <c r="G126786" i="1"/>
  <c r="G126798" i="1"/>
  <c r="G126810" i="1"/>
  <c r="G126822" i="1"/>
  <c r="G126834" i="1"/>
  <c r="G126846" i="1"/>
  <c r="G126858" i="1"/>
  <c r="G126870" i="1"/>
  <c r="G126882" i="1"/>
  <c r="G126894" i="1"/>
  <c r="G126906" i="1"/>
  <c r="G126918" i="1"/>
  <c r="G126930" i="1"/>
  <c r="G126942" i="1"/>
  <c r="G126954" i="1"/>
  <c r="G126966" i="1"/>
  <c r="G126978" i="1"/>
  <c r="G126990" i="1"/>
  <c r="G127002" i="1"/>
  <c r="G127014" i="1"/>
  <c r="G127026" i="1"/>
  <c r="G127038" i="1"/>
  <c r="G127050" i="1"/>
  <c r="G127062" i="1"/>
  <c r="G127074" i="1"/>
  <c r="G127086" i="1"/>
  <c r="G127098" i="1"/>
  <c r="G127110" i="1"/>
  <c r="G127122" i="1"/>
  <c r="G127134" i="1"/>
  <c r="G127146" i="1"/>
  <c r="G127158" i="1"/>
  <c r="G127170" i="1"/>
  <c r="G127182" i="1"/>
  <c r="G127194" i="1"/>
  <c r="G127206" i="1"/>
  <c r="G127218" i="1"/>
  <c r="G127230" i="1"/>
  <c r="G127242" i="1"/>
  <c r="G127254" i="1"/>
  <c r="G127266" i="1"/>
  <c r="G127278" i="1"/>
  <c r="G127290" i="1"/>
  <c r="G127302" i="1"/>
  <c r="G127314" i="1"/>
  <c r="G127326" i="1"/>
  <c r="G127338" i="1"/>
  <c r="G127350" i="1"/>
  <c r="G127362" i="1"/>
  <c r="G127374" i="1"/>
  <c r="G127386" i="1"/>
  <c r="G127398" i="1"/>
  <c r="G127410" i="1"/>
  <c r="G127422" i="1"/>
  <c r="G127434" i="1"/>
  <c r="G127446" i="1"/>
  <c r="G127458" i="1"/>
  <c r="G127470" i="1"/>
  <c r="G127482" i="1"/>
  <c r="G127494" i="1"/>
  <c r="G127506" i="1"/>
  <c r="G127518" i="1"/>
  <c r="G127530" i="1"/>
  <c r="G127542" i="1"/>
  <c r="G127554" i="1"/>
  <c r="G127566" i="1"/>
  <c r="G127578" i="1"/>
  <c r="G127590" i="1"/>
  <c r="G127602" i="1"/>
  <c r="G127614" i="1"/>
  <c r="G127626" i="1"/>
  <c r="G127638" i="1"/>
  <c r="G127650" i="1"/>
  <c r="G127662" i="1"/>
  <c r="G127674" i="1"/>
  <c r="G127686" i="1"/>
  <c r="G127698" i="1"/>
  <c r="G127710" i="1"/>
  <c r="G127722" i="1"/>
  <c r="G127734" i="1"/>
  <c r="G127746" i="1"/>
  <c r="G127758" i="1"/>
  <c r="G127770" i="1"/>
  <c r="G127782" i="1"/>
  <c r="G127794" i="1"/>
  <c r="G127806" i="1"/>
  <c r="G127818" i="1"/>
  <c r="G127830" i="1"/>
  <c r="G127842" i="1"/>
  <c r="G127854" i="1"/>
  <c r="G127866" i="1"/>
  <c r="G127878" i="1"/>
  <c r="G127890" i="1"/>
  <c r="G127902" i="1"/>
  <c r="G127914" i="1"/>
  <c r="G127926" i="1"/>
  <c r="G127938" i="1"/>
  <c r="G127950" i="1"/>
  <c r="G127962" i="1"/>
  <c r="G127974" i="1"/>
  <c r="G127986" i="1"/>
  <c r="G127998" i="1"/>
  <c r="G128010" i="1"/>
  <c r="G128022" i="1"/>
  <c r="G128034" i="1"/>
  <c r="G128046" i="1"/>
  <c r="G128058" i="1"/>
  <c r="G128082" i="1"/>
  <c r="G128094" i="1"/>
  <c r="G128106" i="1"/>
  <c r="G128118" i="1"/>
  <c r="G128130" i="1"/>
  <c r="G128142" i="1"/>
  <c r="G128154" i="1"/>
  <c r="G128166" i="1"/>
  <c r="G128178" i="1"/>
  <c r="G128190" i="1"/>
  <c r="G128202" i="1"/>
  <c r="G128214" i="1"/>
  <c r="G128226" i="1"/>
  <c r="G128238" i="1"/>
  <c r="G128250" i="1"/>
  <c r="G128262" i="1"/>
  <c r="G128274" i="1"/>
  <c r="G128286" i="1"/>
  <c r="G128298" i="1"/>
  <c r="G128310" i="1"/>
  <c r="G128322" i="1"/>
  <c r="G128334" i="1"/>
  <c r="G128346" i="1"/>
  <c r="G128358" i="1"/>
  <c r="G128382" i="1"/>
  <c r="G128394" i="1"/>
  <c r="G128418" i="1"/>
  <c r="G128430" i="1"/>
  <c r="G128442" i="1"/>
  <c r="G128454" i="1"/>
  <c r="G128466" i="1"/>
  <c r="G128478" i="1"/>
  <c r="G128490" i="1"/>
  <c r="G128502" i="1"/>
  <c r="G128514" i="1"/>
  <c r="G128526" i="1"/>
  <c r="G128538" i="1"/>
  <c r="G128550" i="1"/>
  <c r="G128562" i="1"/>
  <c r="G128574" i="1"/>
  <c r="G128586" i="1"/>
  <c r="G128598" i="1"/>
  <c r="G128610" i="1"/>
  <c r="G128622" i="1"/>
  <c r="G128634" i="1"/>
  <c r="G128646" i="1"/>
  <c r="G128658" i="1"/>
  <c r="G128670" i="1"/>
  <c r="G128682" i="1"/>
  <c r="G128694" i="1"/>
  <c r="G128706" i="1"/>
  <c r="G128718" i="1"/>
  <c r="G128730" i="1"/>
  <c r="G128742" i="1"/>
  <c r="G128754" i="1"/>
  <c r="G128766" i="1"/>
  <c r="G128778" i="1"/>
  <c r="G128790" i="1"/>
  <c r="G128802" i="1"/>
  <c r="G128814" i="1"/>
  <c r="G128826" i="1"/>
  <c r="G128838" i="1"/>
  <c r="G128850" i="1"/>
  <c r="G128862" i="1"/>
  <c r="G128874" i="1"/>
  <c r="G128886" i="1"/>
  <c r="G128898" i="1"/>
  <c r="G128910" i="1"/>
  <c r="G128922" i="1"/>
  <c r="G128934" i="1"/>
  <c r="G128946" i="1"/>
  <c r="G128958" i="1"/>
  <c r="G128970" i="1"/>
  <c r="G128982" i="1"/>
  <c r="G128994" i="1"/>
  <c r="G129006" i="1"/>
  <c r="G129018" i="1"/>
  <c r="G129030" i="1"/>
  <c r="G129042" i="1"/>
  <c r="G129054" i="1"/>
  <c r="G129066" i="1"/>
  <c r="G129078" i="1"/>
  <c r="G129090" i="1"/>
  <c r="G129102" i="1"/>
  <c r="G129114" i="1"/>
  <c r="G129126" i="1"/>
  <c r="G129138" i="1"/>
  <c r="G129150" i="1"/>
  <c r="G129162" i="1"/>
  <c r="G129174" i="1"/>
  <c r="G129186" i="1"/>
  <c r="G129198" i="1"/>
  <c r="G129210" i="1"/>
  <c r="G129222" i="1"/>
  <c r="G129234" i="1"/>
  <c r="G129246" i="1"/>
  <c r="G129258" i="1"/>
  <c r="G129270" i="1"/>
  <c r="G129282" i="1"/>
  <c r="G129294" i="1"/>
  <c r="G129306" i="1"/>
  <c r="G129318" i="1"/>
  <c r="G129330" i="1"/>
  <c r="G129342" i="1"/>
  <c r="G129354" i="1"/>
  <c r="G129366" i="1"/>
  <c r="G129378" i="1"/>
  <c r="G129390" i="1"/>
  <c r="G129402" i="1"/>
  <c r="G129414" i="1"/>
  <c r="G129426" i="1"/>
  <c r="G129438" i="1"/>
  <c r="G129450" i="1"/>
  <c r="G129462" i="1"/>
  <c r="G129474" i="1"/>
  <c r="G129486" i="1"/>
  <c r="G129498" i="1"/>
  <c r="G129510" i="1"/>
  <c r="G129522" i="1"/>
  <c r="G129534" i="1"/>
  <c r="G129546" i="1"/>
  <c r="G129558" i="1"/>
  <c r="G129570" i="1"/>
  <c r="G129582" i="1"/>
  <c r="G129594" i="1"/>
  <c r="G129606" i="1"/>
  <c r="G129618" i="1"/>
  <c r="G129630" i="1"/>
  <c r="G129642" i="1"/>
  <c r="G129654" i="1"/>
  <c r="G129666" i="1"/>
  <c r="G129678" i="1"/>
  <c r="G129690" i="1"/>
  <c r="G129702" i="1"/>
  <c r="G129714" i="1"/>
  <c r="G129726" i="1"/>
  <c r="G129738" i="1"/>
  <c r="G129750" i="1"/>
  <c r="G129762" i="1"/>
  <c r="G129774" i="1"/>
  <c r="G129786" i="1"/>
  <c r="G129798" i="1"/>
  <c r="G129810" i="1"/>
  <c r="G129822" i="1"/>
  <c r="G129834" i="1"/>
  <c r="G129846" i="1"/>
  <c r="G129858" i="1"/>
  <c r="G129870" i="1"/>
  <c r="G129882" i="1"/>
  <c r="G129894" i="1"/>
  <c r="G129906" i="1"/>
  <c r="G129918" i="1"/>
  <c r="G129930" i="1"/>
  <c r="G129942" i="1"/>
  <c r="G129954" i="1"/>
  <c r="G129966" i="1"/>
  <c r="G129978" i="1"/>
  <c r="G119102" i="1"/>
  <c r="G120974" i="1"/>
  <c r="G121610" i="1"/>
  <c r="G122630" i="1"/>
  <c r="G122876" i="1"/>
  <c r="G122972" i="1"/>
  <c r="G123128" i="1"/>
  <c r="G123260" i="1"/>
  <c r="G123380" i="1"/>
  <c r="G123524" i="1"/>
  <c r="G123668" i="1"/>
  <c r="G123812" i="1"/>
  <c r="G123944" i="1"/>
  <c r="G124064" i="1"/>
  <c r="G124208" i="1"/>
  <c r="G124316" i="1"/>
  <c r="G124376" i="1"/>
  <c r="G124484" i="1"/>
  <c r="G124532" i="1"/>
  <c r="G124712" i="1"/>
  <c r="G124856" i="1"/>
  <c r="G124988" i="1"/>
  <c r="G125132" i="1"/>
  <c r="G125276" i="1"/>
  <c r="G125408" i="1"/>
  <c r="G125552" i="1"/>
  <c r="G125672" i="1"/>
  <c r="G125804" i="1"/>
  <c r="G125936" i="1"/>
  <c r="G126020" i="1"/>
  <c r="G126087" i="1"/>
  <c r="G126159" i="1"/>
  <c r="G126224" i="1"/>
  <c r="G126262" i="1"/>
  <c r="G126283" i="1"/>
  <c r="G126295" i="1"/>
  <c r="G126307" i="1"/>
  <c r="G126319" i="1"/>
  <c r="G126331" i="1"/>
  <c r="G126343" i="1"/>
  <c r="G126355" i="1"/>
  <c r="G126367" i="1"/>
  <c r="G126379" i="1"/>
  <c r="G126391" i="1"/>
  <c r="G126403" i="1"/>
  <c r="G126415" i="1"/>
  <c r="G126427" i="1"/>
  <c r="G126439" i="1"/>
  <c r="G126451" i="1"/>
  <c r="G126463" i="1"/>
  <c r="G126475" i="1"/>
  <c r="G126487" i="1"/>
  <c r="G126499" i="1"/>
  <c r="G126511" i="1"/>
  <c r="G126523" i="1"/>
  <c r="G126535" i="1"/>
  <c r="G126547" i="1"/>
  <c r="G126559" i="1"/>
  <c r="G126571" i="1"/>
  <c r="G126583" i="1"/>
  <c r="G126595" i="1"/>
  <c r="G126607" i="1"/>
  <c r="G126619" i="1"/>
  <c r="G126631" i="1"/>
  <c r="G126643" i="1"/>
  <c r="G126655" i="1"/>
  <c r="G126667" i="1"/>
  <c r="G126679" i="1"/>
  <c r="G126691" i="1"/>
  <c r="G126703" i="1"/>
  <c r="G126715" i="1"/>
  <c r="G126727" i="1"/>
  <c r="G126739" i="1"/>
  <c r="G126751" i="1"/>
  <c r="G126763" i="1"/>
  <c r="G126775" i="1"/>
  <c r="G126787" i="1"/>
  <c r="G126799" i="1"/>
  <c r="G126811" i="1"/>
  <c r="G126823" i="1"/>
  <c r="G126835" i="1"/>
  <c r="G126847" i="1"/>
  <c r="G126859" i="1"/>
  <c r="G126871" i="1"/>
  <c r="G126883" i="1"/>
  <c r="G126895" i="1"/>
  <c r="G126907" i="1"/>
  <c r="G126919" i="1"/>
  <c r="G126931" i="1"/>
  <c r="G126943" i="1"/>
  <c r="G126955" i="1"/>
  <c r="G126967" i="1"/>
  <c r="G126979" i="1"/>
  <c r="G126991" i="1"/>
  <c r="G127003" i="1"/>
  <c r="G127015" i="1"/>
  <c r="G127027" i="1"/>
  <c r="G127039" i="1"/>
  <c r="G127051" i="1"/>
  <c r="G127063" i="1"/>
  <c r="G127075" i="1"/>
  <c r="G127087" i="1"/>
  <c r="G127099" i="1"/>
  <c r="G127111" i="1"/>
  <c r="G127123" i="1"/>
  <c r="G127135" i="1"/>
  <c r="G127147" i="1"/>
  <c r="G127159" i="1"/>
  <c r="G127171" i="1"/>
  <c r="G127183" i="1"/>
  <c r="G127195" i="1"/>
  <c r="G127207" i="1"/>
  <c r="G127219" i="1"/>
  <c r="G127231" i="1"/>
  <c r="G127243" i="1"/>
  <c r="G127255" i="1"/>
  <c r="G127267" i="1"/>
  <c r="G127279" i="1"/>
  <c r="G127291" i="1"/>
  <c r="G127303" i="1"/>
  <c r="G127315" i="1"/>
  <c r="G127327" i="1"/>
  <c r="G127339" i="1"/>
  <c r="G127351" i="1"/>
  <c r="G127363" i="1"/>
  <c r="G127375" i="1"/>
  <c r="G127387" i="1"/>
  <c r="G127399" i="1"/>
  <c r="G127411" i="1"/>
  <c r="G127423" i="1"/>
  <c r="G127435" i="1"/>
  <c r="G127447" i="1"/>
  <c r="G127459" i="1"/>
  <c r="G127471" i="1"/>
  <c r="G127483" i="1"/>
  <c r="G127495" i="1"/>
  <c r="G127507" i="1"/>
  <c r="G127519" i="1"/>
  <c r="G127531" i="1"/>
  <c r="G127543" i="1"/>
  <c r="G127555" i="1"/>
  <c r="G127567" i="1"/>
  <c r="G127579" i="1"/>
  <c r="G127591" i="1"/>
  <c r="G127603" i="1"/>
  <c r="G127615" i="1"/>
  <c r="G127627" i="1"/>
  <c r="G127639" i="1"/>
  <c r="G127651" i="1"/>
  <c r="G127663" i="1"/>
  <c r="G127675" i="1"/>
  <c r="G127687" i="1"/>
  <c r="G127699" i="1"/>
  <c r="G127711" i="1"/>
  <c r="G127723" i="1"/>
  <c r="G127735" i="1"/>
  <c r="G127747" i="1"/>
  <c r="G127759" i="1"/>
  <c r="G127771" i="1"/>
  <c r="G127783" i="1"/>
  <c r="G127795" i="1"/>
  <c r="G127807" i="1"/>
  <c r="G127819" i="1"/>
  <c r="G127831" i="1"/>
  <c r="G127843" i="1"/>
  <c r="G127855" i="1"/>
  <c r="G127867" i="1"/>
  <c r="G127879" i="1"/>
  <c r="G127891" i="1"/>
  <c r="G127903" i="1"/>
  <c r="G127915" i="1"/>
  <c r="G127927" i="1"/>
  <c r="G127939" i="1"/>
  <c r="G127951" i="1"/>
  <c r="G127963" i="1"/>
  <c r="G127975" i="1"/>
  <c r="G127987" i="1"/>
  <c r="G127999" i="1"/>
  <c r="G128011" i="1"/>
  <c r="G128023" i="1"/>
  <c r="G128035" i="1"/>
  <c r="G128047" i="1"/>
  <c r="G128059" i="1"/>
  <c r="G128071" i="1"/>
  <c r="G128083" i="1"/>
  <c r="G128095" i="1"/>
  <c r="G128107" i="1"/>
  <c r="G128119" i="1"/>
  <c r="G128131" i="1"/>
  <c r="G128143" i="1"/>
  <c r="G128155" i="1"/>
  <c r="G128167" i="1"/>
  <c r="G128179" i="1"/>
  <c r="G128191" i="1"/>
  <c r="G128203" i="1"/>
  <c r="G128215" i="1"/>
  <c r="G128227" i="1"/>
  <c r="G128239" i="1"/>
  <c r="G128251" i="1"/>
  <c r="G128263" i="1"/>
  <c r="G128275" i="1"/>
  <c r="G128287" i="1"/>
  <c r="G128299" i="1"/>
  <c r="G128311" i="1"/>
  <c r="G128323" i="1"/>
  <c r="G128335" i="1"/>
  <c r="G128347" i="1"/>
  <c r="G128371" i="1"/>
  <c r="G128383" i="1"/>
  <c r="G128407" i="1"/>
  <c r="G128419" i="1"/>
  <c r="G128431" i="1"/>
  <c r="G128443" i="1"/>
  <c r="G128455" i="1"/>
  <c r="G128467" i="1"/>
  <c r="G128479" i="1"/>
  <c r="G128491" i="1"/>
  <c r="G128503" i="1"/>
  <c r="G128515" i="1"/>
  <c r="G128527" i="1"/>
  <c r="G128539" i="1"/>
  <c r="G128551" i="1"/>
  <c r="G128563" i="1"/>
  <c r="G128575" i="1"/>
  <c r="G128587" i="1"/>
  <c r="G128599" i="1"/>
  <c r="G128611" i="1"/>
  <c r="G128635" i="1"/>
  <c r="G128647" i="1"/>
  <c r="G128659" i="1"/>
  <c r="G128671" i="1"/>
  <c r="G128683" i="1"/>
  <c r="G128695" i="1"/>
  <c r="G128707" i="1"/>
  <c r="G128719" i="1"/>
  <c r="G128731" i="1"/>
  <c r="G128743" i="1"/>
  <c r="G128755" i="1"/>
  <c r="G128767" i="1"/>
  <c r="G128779" i="1"/>
  <c r="G128791" i="1"/>
  <c r="G128803" i="1"/>
  <c r="G128815" i="1"/>
  <c r="G128827" i="1"/>
  <c r="G128839" i="1"/>
  <c r="G128851" i="1"/>
  <c r="G128863" i="1"/>
  <c r="G128875" i="1"/>
  <c r="G128887" i="1"/>
  <c r="G128899" i="1"/>
  <c r="G128911" i="1"/>
  <c r="G128923" i="1"/>
  <c r="G128935" i="1"/>
  <c r="G128947" i="1"/>
  <c r="G128959" i="1"/>
  <c r="G128971" i="1"/>
  <c r="G128983" i="1"/>
  <c r="G128995" i="1"/>
  <c r="G129007" i="1"/>
  <c r="G129019" i="1"/>
  <c r="G129031" i="1"/>
  <c r="G129043" i="1"/>
  <c r="G129055" i="1"/>
  <c r="G129067" i="1"/>
  <c r="G129079" i="1"/>
  <c r="G129091" i="1"/>
  <c r="G129103" i="1"/>
  <c r="G129115" i="1"/>
  <c r="G129127" i="1"/>
  <c r="G129139" i="1"/>
  <c r="G129151" i="1"/>
  <c r="G129163" i="1"/>
  <c r="G129175" i="1"/>
  <c r="G129187" i="1"/>
  <c r="G129199" i="1"/>
  <c r="G129211" i="1"/>
  <c r="G129223" i="1"/>
  <c r="G129235" i="1"/>
  <c r="G129247" i="1"/>
  <c r="G129259" i="1"/>
  <c r="G129271" i="1"/>
  <c r="G129283" i="1"/>
  <c r="G129295" i="1"/>
  <c r="G129307" i="1"/>
  <c r="G129319" i="1"/>
  <c r="G129331" i="1"/>
  <c r="G129343" i="1"/>
  <c r="G129355" i="1"/>
  <c r="G129367" i="1"/>
  <c r="G129379" i="1"/>
  <c r="G129391" i="1"/>
  <c r="G129403" i="1"/>
  <c r="G129415" i="1"/>
  <c r="G129427" i="1"/>
  <c r="G129439" i="1"/>
  <c r="G129451" i="1"/>
  <c r="G129463" i="1"/>
  <c r="G129475" i="1"/>
  <c r="G129487" i="1"/>
  <c r="G129499" i="1"/>
  <c r="G129511" i="1"/>
  <c r="G129523" i="1"/>
  <c r="G129535" i="1"/>
  <c r="G129547" i="1"/>
  <c r="G129559" i="1"/>
  <c r="G129571" i="1"/>
  <c r="G129583" i="1"/>
  <c r="G129595" i="1"/>
  <c r="G129607" i="1"/>
  <c r="G129619" i="1"/>
  <c r="G129631" i="1"/>
  <c r="G129643" i="1"/>
  <c r="G129655" i="1"/>
  <c r="G129667" i="1"/>
  <c r="G129679" i="1"/>
  <c r="G129691" i="1"/>
  <c r="G129703" i="1"/>
  <c r="G129715" i="1"/>
  <c r="G129727" i="1"/>
  <c r="G129739" i="1"/>
  <c r="G129751" i="1"/>
  <c r="G129763" i="1"/>
  <c r="G129775" i="1"/>
  <c r="G129787" i="1"/>
  <c r="G129799" i="1"/>
  <c r="G129811" i="1"/>
  <c r="G129823" i="1"/>
  <c r="G129835" i="1"/>
  <c r="G129847" i="1"/>
  <c r="G129859" i="1"/>
  <c r="G129871" i="1"/>
  <c r="G129883" i="1"/>
  <c r="G129895" i="1"/>
  <c r="G129907" i="1"/>
  <c r="G129919" i="1"/>
  <c r="G129931" i="1"/>
  <c r="G129943" i="1"/>
  <c r="G129955" i="1"/>
  <c r="G129967" i="1"/>
  <c r="G129979" i="1"/>
  <c r="G119246" i="1"/>
  <c r="G121118" i="1"/>
  <c r="G121706" i="1"/>
  <c r="G122392" i="1"/>
  <c r="G122651" i="1"/>
  <c r="G122780" i="1"/>
  <c r="G122888" i="1"/>
  <c r="G123044" i="1"/>
  <c r="G123140" i="1"/>
  <c r="G123272" i="1"/>
  <c r="G123392" i="1"/>
  <c r="G123536" i="1"/>
  <c r="G123680" i="1"/>
  <c r="G123824" i="1"/>
  <c r="G123956" i="1"/>
  <c r="G124076" i="1"/>
  <c r="G124160" i="1"/>
  <c r="G124220" i="1"/>
  <c r="G124544" i="1"/>
  <c r="G124592" i="1"/>
  <c r="G124724" i="1"/>
  <c r="G124868" i="1"/>
  <c r="G125000" i="1"/>
  <c r="G125144" i="1"/>
  <c r="G125288" i="1"/>
  <c r="G125420" i="1"/>
  <c r="G125564" i="1"/>
  <c r="G125684" i="1"/>
  <c r="G125816" i="1"/>
  <c r="G125948" i="1"/>
  <c r="G126027" i="1"/>
  <c r="G126092" i="1"/>
  <c r="G126164" i="1"/>
  <c r="G126231" i="1"/>
  <c r="G126267" i="1"/>
  <c r="G126284" i="1"/>
  <c r="G126296" i="1"/>
  <c r="G126308" i="1"/>
  <c r="G126320" i="1"/>
  <c r="G126332" i="1"/>
  <c r="G126344" i="1"/>
  <c r="G126356" i="1"/>
  <c r="G126368" i="1"/>
  <c r="G126380" i="1"/>
  <c r="G126392" i="1"/>
  <c r="G126404" i="1"/>
  <c r="G126416" i="1"/>
  <c r="G126428" i="1"/>
  <c r="G126440" i="1"/>
  <c r="G126452" i="1"/>
  <c r="G126464" i="1"/>
  <c r="G126476" i="1"/>
  <c r="G126488" i="1"/>
  <c r="G126500" i="1"/>
  <c r="G126512" i="1"/>
  <c r="G126524" i="1"/>
  <c r="G126536" i="1"/>
  <c r="G126548" i="1"/>
  <c r="G126560" i="1"/>
  <c r="G126572" i="1"/>
  <c r="G126584" i="1"/>
  <c r="G126596" i="1"/>
  <c r="G126608" i="1"/>
  <c r="G126620" i="1"/>
  <c r="G126632" i="1"/>
  <c r="G126644" i="1"/>
  <c r="G126656" i="1"/>
  <c r="G126668" i="1"/>
  <c r="G126680" i="1"/>
  <c r="G126692" i="1"/>
  <c r="G126704" i="1"/>
  <c r="G126716" i="1"/>
  <c r="G126728" i="1"/>
  <c r="G126740" i="1"/>
  <c r="G126752" i="1"/>
  <c r="G126764" i="1"/>
  <c r="G126776" i="1"/>
  <c r="G126788" i="1"/>
  <c r="G126800" i="1"/>
  <c r="G126812" i="1"/>
  <c r="G126824" i="1"/>
  <c r="G126836" i="1"/>
  <c r="G126848" i="1"/>
  <c r="G126860" i="1"/>
  <c r="G126872" i="1"/>
  <c r="G126884" i="1"/>
  <c r="G126896" i="1"/>
  <c r="G126908" i="1"/>
  <c r="G126920" i="1"/>
  <c r="G126932" i="1"/>
  <c r="G126944" i="1"/>
  <c r="G126956" i="1"/>
  <c r="G126968" i="1"/>
  <c r="G126980" i="1"/>
  <c r="G126992" i="1"/>
  <c r="G127004" i="1"/>
  <c r="G127016" i="1"/>
  <c r="G127028" i="1"/>
  <c r="G127040" i="1"/>
  <c r="G127052" i="1"/>
  <c r="G127064" i="1"/>
  <c r="G127076" i="1"/>
  <c r="G127088" i="1"/>
  <c r="G127100" i="1"/>
  <c r="G127112" i="1"/>
  <c r="G127124" i="1"/>
  <c r="G127136" i="1"/>
  <c r="G127148" i="1"/>
  <c r="G127160" i="1"/>
  <c r="G127172" i="1"/>
  <c r="G127184" i="1"/>
  <c r="G127196" i="1"/>
  <c r="G127208" i="1"/>
  <c r="G127220" i="1"/>
  <c r="G127232" i="1"/>
  <c r="G127244" i="1"/>
  <c r="G127256" i="1"/>
  <c r="G127268" i="1"/>
  <c r="G127280" i="1"/>
  <c r="G127292" i="1"/>
  <c r="G127304" i="1"/>
  <c r="G127316" i="1"/>
  <c r="G127328" i="1"/>
  <c r="G127340" i="1"/>
  <c r="G127352" i="1"/>
  <c r="G127364" i="1"/>
  <c r="G127376" i="1"/>
  <c r="G127388" i="1"/>
  <c r="G127400" i="1"/>
  <c r="G127412" i="1"/>
  <c r="G127424" i="1"/>
  <c r="G127436" i="1"/>
  <c r="G127448" i="1"/>
  <c r="G127460" i="1"/>
  <c r="G127472" i="1"/>
  <c r="G127484" i="1"/>
  <c r="G127496" i="1"/>
  <c r="G127508" i="1"/>
  <c r="G127520" i="1"/>
  <c r="G127532" i="1"/>
  <c r="G127544" i="1"/>
  <c r="G127556" i="1"/>
  <c r="G127568" i="1"/>
  <c r="G127580" i="1"/>
  <c r="G127592" i="1"/>
  <c r="G127604" i="1"/>
  <c r="G127616" i="1"/>
  <c r="G127628" i="1"/>
  <c r="G127640" i="1"/>
  <c r="G127652" i="1"/>
  <c r="G127664" i="1"/>
  <c r="G127676" i="1"/>
  <c r="G127688" i="1"/>
  <c r="G127700" i="1"/>
  <c r="G127712" i="1"/>
  <c r="G127724" i="1"/>
  <c r="G127736" i="1"/>
  <c r="G127748" i="1"/>
  <c r="G127760" i="1"/>
  <c r="G127772" i="1"/>
  <c r="G127784" i="1"/>
  <c r="G127796" i="1"/>
  <c r="G127808" i="1"/>
  <c r="G127820" i="1"/>
  <c r="G127832" i="1"/>
  <c r="G127844" i="1"/>
  <c r="G127856" i="1"/>
  <c r="G127868" i="1"/>
  <c r="G127880" i="1"/>
  <c r="G127892" i="1"/>
  <c r="G127904" i="1"/>
  <c r="G127916" i="1"/>
  <c r="G127928" i="1"/>
  <c r="G127940" i="1"/>
  <c r="G127952" i="1"/>
  <c r="G127964" i="1"/>
  <c r="G127976" i="1"/>
  <c r="G127988" i="1"/>
  <c r="G128000" i="1"/>
  <c r="G128012" i="1"/>
  <c r="G128024" i="1"/>
  <c r="G128036" i="1"/>
  <c r="G128048" i="1"/>
  <c r="G128060" i="1"/>
  <c r="G128072" i="1"/>
  <c r="G128084" i="1"/>
  <c r="G128096" i="1"/>
  <c r="G128108" i="1"/>
  <c r="G128120" i="1"/>
  <c r="G128132" i="1"/>
  <c r="G128144" i="1"/>
  <c r="G128156" i="1"/>
  <c r="G128168" i="1"/>
  <c r="G128180" i="1"/>
  <c r="G128192" i="1"/>
  <c r="G128204" i="1"/>
  <c r="G128216" i="1"/>
  <c r="G128228" i="1"/>
  <c r="G128240" i="1"/>
  <c r="G128252" i="1"/>
  <c r="G128264" i="1"/>
  <c r="G128288" i="1"/>
  <c r="G128300" i="1"/>
  <c r="G128312" i="1"/>
  <c r="G128324" i="1"/>
  <c r="G128336" i="1"/>
  <c r="G128348" i="1"/>
  <c r="G128360" i="1"/>
  <c r="G128372" i="1"/>
  <c r="G128384" i="1"/>
  <c r="G128396" i="1"/>
  <c r="G128420" i="1"/>
  <c r="G128432" i="1"/>
  <c r="G128444" i="1"/>
  <c r="G128456" i="1"/>
  <c r="G128468" i="1"/>
  <c r="G128480" i="1"/>
  <c r="G128492" i="1"/>
  <c r="G128504" i="1"/>
  <c r="G128516" i="1"/>
  <c r="G128528" i="1"/>
  <c r="G128540" i="1"/>
  <c r="G128552" i="1"/>
  <c r="G128564" i="1"/>
  <c r="G128576" i="1"/>
  <c r="G128588" i="1"/>
  <c r="G128600" i="1"/>
  <c r="G128612" i="1"/>
  <c r="G128624" i="1"/>
  <c r="G128636" i="1"/>
  <c r="G128648" i="1"/>
  <c r="G128660" i="1"/>
  <c r="G128672" i="1"/>
  <c r="G128684" i="1"/>
  <c r="G128696" i="1"/>
  <c r="G128708" i="1"/>
  <c r="G128720" i="1"/>
  <c r="G128732" i="1"/>
  <c r="G128744" i="1"/>
  <c r="G128756" i="1"/>
  <c r="G128768" i="1"/>
  <c r="G128780" i="1"/>
  <c r="G128792" i="1"/>
  <c r="G128804" i="1"/>
  <c r="G128816" i="1"/>
  <c r="G128828" i="1"/>
  <c r="G128840" i="1"/>
  <c r="G128852" i="1"/>
  <c r="G128864" i="1"/>
  <c r="G128876" i="1"/>
  <c r="G128888" i="1"/>
  <c r="G128900" i="1"/>
  <c r="G128912" i="1"/>
  <c r="G128924" i="1"/>
  <c r="G128936" i="1"/>
  <c r="G128948" i="1"/>
  <c r="G128960" i="1"/>
  <c r="G128972" i="1"/>
  <c r="G128984" i="1"/>
  <c r="G128996" i="1"/>
  <c r="G129008" i="1"/>
  <c r="G129020" i="1"/>
  <c r="G129032" i="1"/>
  <c r="G129044" i="1"/>
  <c r="G129056" i="1"/>
  <c r="G129068" i="1"/>
  <c r="G129080" i="1"/>
  <c r="G129092" i="1"/>
  <c r="G129104" i="1"/>
  <c r="G129116" i="1"/>
  <c r="G129128" i="1"/>
  <c r="G129140" i="1"/>
  <c r="G129152" i="1"/>
  <c r="G129164" i="1"/>
  <c r="G129176" i="1"/>
  <c r="G129188" i="1"/>
  <c r="G129200" i="1"/>
  <c r="G129212" i="1"/>
  <c r="G129224" i="1"/>
  <c r="G129236" i="1"/>
  <c r="G129248" i="1"/>
  <c r="G129260" i="1"/>
  <c r="G129272" i="1"/>
  <c r="G129284" i="1"/>
  <c r="G129296" i="1"/>
  <c r="G129308" i="1"/>
  <c r="G129320" i="1"/>
  <c r="G129332" i="1"/>
  <c r="G129344" i="1"/>
  <c r="G129356" i="1"/>
  <c r="G129368" i="1"/>
  <c r="G129380" i="1"/>
  <c r="G129392" i="1"/>
  <c r="G129404" i="1"/>
  <c r="G129416" i="1"/>
  <c r="G129428" i="1"/>
  <c r="G129440" i="1"/>
  <c r="G129452" i="1"/>
  <c r="G129464" i="1"/>
  <c r="G129476" i="1"/>
  <c r="G129488" i="1"/>
  <c r="G129500" i="1"/>
  <c r="G129512" i="1"/>
  <c r="G129524" i="1"/>
  <c r="G129536" i="1"/>
  <c r="G129548" i="1"/>
  <c r="G129560" i="1"/>
  <c r="G129572" i="1"/>
  <c r="G129584" i="1"/>
  <c r="G129596" i="1"/>
  <c r="G129608" i="1"/>
  <c r="G129620" i="1"/>
  <c r="G129632" i="1"/>
  <c r="G129644" i="1"/>
  <c r="G129656" i="1"/>
  <c r="G129668" i="1"/>
  <c r="G129680" i="1"/>
  <c r="G129692" i="1"/>
  <c r="G129704" i="1"/>
  <c r="G129716" i="1"/>
  <c r="G129728" i="1"/>
  <c r="G129740" i="1"/>
  <c r="G129752" i="1"/>
  <c r="G129764" i="1"/>
  <c r="G129776" i="1"/>
  <c r="G129788" i="1"/>
  <c r="G129800" i="1"/>
  <c r="G129812" i="1"/>
  <c r="G129824" i="1"/>
  <c r="G129836" i="1"/>
  <c r="G129848" i="1"/>
  <c r="G129860" i="1"/>
  <c r="G129872" i="1"/>
  <c r="G129884" i="1"/>
  <c r="G129896" i="1"/>
  <c r="G129908" i="1"/>
  <c r="G129920" i="1"/>
  <c r="G129932" i="1"/>
  <c r="G129944" i="1"/>
  <c r="G129956" i="1"/>
  <c r="G129968" i="1"/>
  <c r="G119390" i="1"/>
  <c r="G119870" i="1"/>
  <c r="G121778" i="1"/>
  <c r="G122416" i="1"/>
  <c r="G122669" i="1"/>
  <c r="G122792" i="1"/>
  <c r="G122900" i="1"/>
  <c r="G122984" i="1"/>
  <c r="G123056" i="1"/>
  <c r="G123152" i="1"/>
  <c r="G123284" i="1"/>
  <c r="G123404" i="1"/>
  <c r="G123548" i="1"/>
  <c r="G123692" i="1"/>
  <c r="G123836" i="1"/>
  <c r="G124088" i="1"/>
  <c r="G124232" i="1"/>
  <c r="G124328" i="1"/>
  <c r="G124388" i="1"/>
  <c r="G124604" i="1"/>
  <c r="G124736" i="1"/>
  <c r="G125012" i="1"/>
  <c r="G125156" i="1"/>
  <c r="G125300" i="1"/>
  <c r="G125432" i="1"/>
  <c r="G125576" i="1"/>
  <c r="G125960" i="1"/>
  <c r="G126099" i="1"/>
  <c r="G126171" i="1"/>
  <c r="G126234" i="1"/>
  <c r="G126270" i="1"/>
  <c r="G126285" i="1"/>
  <c r="G126297" i="1"/>
  <c r="G126309" i="1"/>
  <c r="G126321" i="1"/>
  <c r="G126333" i="1"/>
  <c r="G126345" i="1"/>
  <c r="G126357" i="1"/>
  <c r="G126369" i="1"/>
  <c r="G126381" i="1"/>
  <c r="G126393" i="1"/>
  <c r="G126405" i="1"/>
  <c r="G126417" i="1"/>
  <c r="G126429" i="1"/>
  <c r="G126441" i="1"/>
  <c r="G126453" i="1"/>
  <c r="G126465" i="1"/>
  <c r="G126477" i="1"/>
  <c r="G126489" i="1"/>
  <c r="G126501" i="1"/>
  <c r="G126513" i="1"/>
  <c r="G126525" i="1"/>
  <c r="G126537" i="1"/>
  <c r="G126549" i="1"/>
  <c r="G126561" i="1"/>
  <c r="G126573" i="1"/>
  <c r="G126585" i="1"/>
  <c r="G126597" i="1"/>
  <c r="G126609" i="1"/>
  <c r="G126621" i="1"/>
  <c r="G126633" i="1"/>
  <c r="G126645" i="1"/>
  <c r="G126657" i="1"/>
  <c r="G126669" i="1"/>
  <c r="G126681" i="1"/>
  <c r="G126693" i="1"/>
  <c r="G126705" i="1"/>
  <c r="G126717" i="1"/>
  <c r="G126729" i="1"/>
  <c r="G126741" i="1"/>
  <c r="G126753" i="1"/>
  <c r="G126765" i="1"/>
  <c r="G126777" i="1"/>
  <c r="G126789" i="1"/>
  <c r="G126801" i="1"/>
  <c r="G126813" i="1"/>
  <c r="G126825" i="1"/>
  <c r="G126837" i="1"/>
  <c r="G126849" i="1"/>
  <c r="G126861" i="1"/>
  <c r="G126873" i="1"/>
  <c r="G126885" i="1"/>
  <c r="G126897" i="1"/>
  <c r="G126909" i="1"/>
  <c r="G126921" i="1"/>
  <c r="G126933" i="1"/>
  <c r="G126945" i="1"/>
  <c r="G126957" i="1"/>
  <c r="G126969" i="1"/>
  <c r="G126981" i="1"/>
  <c r="G126993" i="1"/>
  <c r="G127005" i="1"/>
  <c r="G127017" i="1"/>
  <c r="G127029" i="1"/>
  <c r="G127041" i="1"/>
  <c r="G127053" i="1"/>
  <c r="G127065" i="1"/>
  <c r="G127077" i="1"/>
  <c r="G127089" i="1"/>
  <c r="G127101" i="1"/>
  <c r="G127113" i="1"/>
  <c r="G127125" i="1"/>
  <c r="G127137" i="1"/>
  <c r="G127149" i="1"/>
  <c r="G127161" i="1"/>
  <c r="G127173" i="1"/>
  <c r="G127185" i="1"/>
  <c r="G127197" i="1"/>
  <c r="G127209" i="1"/>
  <c r="G127221" i="1"/>
  <c r="G127233" i="1"/>
  <c r="G127245" i="1"/>
  <c r="G127257" i="1"/>
  <c r="G127269" i="1"/>
  <c r="G127281" i="1"/>
  <c r="G127293" i="1"/>
  <c r="G127305" i="1"/>
  <c r="G127317" i="1"/>
  <c r="G127329" i="1"/>
  <c r="G127341" i="1"/>
  <c r="G127353" i="1"/>
  <c r="G127365" i="1"/>
  <c r="G127377" i="1"/>
  <c r="G127389" i="1"/>
  <c r="G127401" i="1"/>
  <c r="G127413" i="1"/>
  <c r="G127425" i="1"/>
  <c r="G127437" i="1"/>
  <c r="G127449" i="1"/>
  <c r="G127461" i="1"/>
  <c r="G127473" i="1"/>
  <c r="G127485" i="1"/>
  <c r="G127497" i="1"/>
  <c r="G127509" i="1"/>
  <c r="G127521" i="1"/>
  <c r="G127533" i="1"/>
  <c r="G127545" i="1"/>
  <c r="G127557" i="1"/>
  <c r="G127569" i="1"/>
  <c r="G127581" i="1"/>
  <c r="G127593" i="1"/>
  <c r="G127605" i="1"/>
  <c r="G127617" i="1"/>
  <c r="G127629" i="1"/>
  <c r="G127641" i="1"/>
  <c r="G127653" i="1"/>
  <c r="G127665" i="1"/>
  <c r="G127677" i="1"/>
  <c r="G127689" i="1"/>
  <c r="G127701" i="1"/>
  <c r="G127713" i="1"/>
  <c r="G127725" i="1"/>
  <c r="G127737" i="1"/>
  <c r="G127749" i="1"/>
  <c r="G127761" i="1"/>
  <c r="G127773" i="1"/>
  <c r="G127785" i="1"/>
  <c r="G127797" i="1"/>
  <c r="G127809" i="1"/>
  <c r="G127821" i="1"/>
  <c r="G127833" i="1"/>
  <c r="G127845" i="1"/>
  <c r="G127857" i="1"/>
  <c r="G127869" i="1"/>
  <c r="G127881" i="1"/>
  <c r="G127893" i="1"/>
  <c r="G127905" i="1"/>
  <c r="G127917" i="1"/>
  <c r="G127929" i="1"/>
  <c r="G127941" i="1"/>
  <c r="G127953" i="1"/>
  <c r="G127965" i="1"/>
  <c r="G127977" i="1"/>
  <c r="G127989" i="1"/>
  <c r="G128001" i="1"/>
  <c r="G128013" i="1"/>
  <c r="G128025" i="1"/>
  <c r="G128037" i="1"/>
  <c r="G128049" i="1"/>
  <c r="G128061" i="1"/>
  <c r="G128073" i="1"/>
  <c r="G128085" i="1"/>
  <c r="G128097" i="1"/>
  <c r="G128109" i="1"/>
  <c r="G128121" i="1"/>
  <c r="G128133" i="1"/>
  <c r="G128145" i="1"/>
  <c r="G128157" i="1"/>
  <c r="G128169" i="1"/>
  <c r="G128181" i="1"/>
  <c r="G128193" i="1"/>
  <c r="G128205" i="1"/>
  <c r="G128217" i="1"/>
  <c r="G128229" i="1"/>
  <c r="G128241" i="1"/>
  <c r="G128253" i="1"/>
  <c r="G128265" i="1"/>
  <c r="G128277" i="1"/>
  <c r="G128289" i="1"/>
  <c r="G128301" i="1"/>
  <c r="G128313" i="1"/>
  <c r="G128325" i="1"/>
  <c r="G128337" i="1"/>
  <c r="G128361" i="1"/>
  <c r="G128373" i="1"/>
  <c r="G128385" i="1"/>
  <c r="G128397" i="1"/>
  <c r="G128409" i="1"/>
  <c r="G128421" i="1"/>
  <c r="G128433" i="1"/>
  <c r="G128445" i="1"/>
  <c r="G128457" i="1"/>
  <c r="G128469" i="1"/>
  <c r="G128493" i="1"/>
  <c r="G128505" i="1"/>
  <c r="G128517" i="1"/>
  <c r="G128529" i="1"/>
  <c r="G128541" i="1"/>
  <c r="G128553" i="1"/>
  <c r="G128565" i="1"/>
  <c r="G128577" i="1"/>
  <c r="G128589" i="1"/>
  <c r="G128601" i="1"/>
  <c r="G128613" i="1"/>
  <c r="G128625" i="1"/>
  <c r="G128637" i="1"/>
  <c r="G128649" i="1"/>
  <c r="G128661" i="1"/>
  <c r="G128673" i="1"/>
  <c r="G128685" i="1"/>
  <c r="G128697" i="1"/>
  <c r="G128709" i="1"/>
  <c r="G128721" i="1"/>
  <c r="G128733" i="1"/>
  <c r="G128745" i="1"/>
  <c r="G128757" i="1"/>
  <c r="G128769" i="1"/>
  <c r="G128781" i="1"/>
  <c r="G128793" i="1"/>
  <c r="G128805" i="1"/>
  <c r="G128817" i="1"/>
  <c r="G128829" i="1"/>
  <c r="G128841" i="1"/>
  <c r="G128853" i="1"/>
  <c r="G128865" i="1"/>
  <c r="G128877" i="1"/>
  <c r="G128889" i="1"/>
  <c r="G128901" i="1"/>
  <c r="G128913" i="1"/>
  <c r="G128925" i="1"/>
  <c r="G128937" i="1"/>
  <c r="G128949" i="1"/>
  <c r="G128961" i="1"/>
  <c r="G128973" i="1"/>
  <c r="G128985" i="1"/>
  <c r="G128997" i="1"/>
  <c r="G129009" i="1"/>
  <c r="G129021" i="1"/>
  <c r="G129033" i="1"/>
  <c r="G129045" i="1"/>
  <c r="G129057" i="1"/>
  <c r="G129069" i="1"/>
  <c r="G129081" i="1"/>
  <c r="G129093" i="1"/>
  <c r="G129105" i="1"/>
  <c r="G129117" i="1"/>
  <c r="G129129" i="1"/>
  <c r="G129141" i="1"/>
  <c r="G129153" i="1"/>
  <c r="G129165" i="1"/>
  <c r="G129177" i="1"/>
  <c r="G129189" i="1"/>
  <c r="G129201" i="1"/>
  <c r="G129213" i="1"/>
  <c r="G129225" i="1"/>
  <c r="G129237" i="1"/>
  <c r="G129249" i="1"/>
  <c r="G129261" i="1"/>
  <c r="G129273" i="1"/>
  <c r="G129285" i="1"/>
  <c r="G129297" i="1"/>
  <c r="G129309" i="1"/>
  <c r="G129321" i="1"/>
  <c r="G129333" i="1"/>
  <c r="G129345" i="1"/>
  <c r="G129357" i="1"/>
  <c r="G129369" i="1"/>
  <c r="G129381" i="1"/>
  <c r="G129393" i="1"/>
  <c r="G129405" i="1"/>
  <c r="G129417" i="1"/>
  <c r="G129429" i="1"/>
  <c r="G129441" i="1"/>
  <c r="G129453" i="1"/>
  <c r="G129465" i="1"/>
  <c r="G129477" i="1"/>
  <c r="G129489" i="1"/>
  <c r="G129501" i="1"/>
  <c r="G129513" i="1"/>
  <c r="G129525" i="1"/>
  <c r="G129537" i="1"/>
  <c r="G129549" i="1"/>
  <c r="G129561" i="1"/>
  <c r="G129573" i="1"/>
  <c r="G129585" i="1"/>
  <c r="G129597" i="1"/>
  <c r="G129609" i="1"/>
  <c r="G129621" i="1"/>
  <c r="G129633" i="1"/>
  <c r="G129645" i="1"/>
  <c r="G129657" i="1"/>
  <c r="G129669" i="1"/>
  <c r="G129681" i="1"/>
  <c r="G129693" i="1"/>
  <c r="G129705" i="1"/>
  <c r="G129717" i="1"/>
  <c r="G129729" i="1"/>
  <c r="G129741" i="1"/>
  <c r="G129753" i="1"/>
  <c r="G129765" i="1"/>
  <c r="G129777" i="1"/>
  <c r="G129789" i="1"/>
  <c r="G129801" i="1"/>
  <c r="G129813" i="1"/>
  <c r="G129825" i="1"/>
  <c r="G129837" i="1"/>
  <c r="G129849" i="1"/>
  <c r="G129861" i="1"/>
  <c r="G129873" i="1"/>
  <c r="G129885" i="1"/>
  <c r="G129897" i="1"/>
  <c r="G129909" i="1"/>
  <c r="G129921" i="1"/>
  <c r="G129933" i="1"/>
  <c r="G129945" i="1"/>
  <c r="G129957" i="1"/>
  <c r="G129969" i="1"/>
  <c r="G129981" i="1"/>
  <c r="G119534" i="1"/>
  <c r="G121250" i="1"/>
  <c r="G121850" i="1"/>
  <c r="G122440" i="1"/>
  <c r="G122684" i="1"/>
  <c r="G122804" i="1"/>
  <c r="G122912" i="1"/>
  <c r="G122996" i="1"/>
  <c r="G123068" i="1"/>
  <c r="G123296" i="1"/>
  <c r="G123416" i="1"/>
  <c r="G123560" i="1"/>
  <c r="G123704" i="1"/>
  <c r="G123968" i="1"/>
  <c r="G124340" i="1"/>
  <c r="G124400" i="1"/>
  <c r="G124496" i="1"/>
  <c r="G124616" i="1"/>
  <c r="G124748" i="1"/>
  <c r="G124880" i="1"/>
  <c r="G125024" i="1"/>
  <c r="G125168" i="1"/>
  <c r="G125312" i="1"/>
  <c r="G125444" i="1"/>
  <c r="G125588" i="1"/>
  <c r="G125696" i="1"/>
  <c r="G125828" i="1"/>
  <c r="G125967" i="1"/>
  <c r="G126032" i="1"/>
  <c r="G126104" i="1"/>
  <c r="G126176" i="1"/>
  <c r="G126236" i="1"/>
  <c r="G126272" i="1"/>
  <c r="G126286" i="1"/>
  <c r="G126298" i="1"/>
  <c r="G126310" i="1"/>
  <c r="G126322" i="1"/>
  <c r="G126334" i="1"/>
  <c r="G126346" i="1"/>
  <c r="G126358" i="1"/>
  <c r="G126370" i="1"/>
  <c r="G126382" i="1"/>
  <c r="G126394" i="1"/>
  <c r="G126406" i="1"/>
  <c r="G126418" i="1"/>
  <c r="G126430" i="1"/>
  <c r="G126442" i="1"/>
  <c r="G126454" i="1"/>
  <c r="G126466" i="1"/>
  <c r="G126478" i="1"/>
  <c r="G126490" i="1"/>
  <c r="G126502" i="1"/>
  <c r="G126514" i="1"/>
  <c r="G126526" i="1"/>
  <c r="G126538" i="1"/>
  <c r="G126550" i="1"/>
  <c r="G126562" i="1"/>
  <c r="G126574" i="1"/>
  <c r="G126586" i="1"/>
  <c r="G126598" i="1"/>
  <c r="G126610" i="1"/>
  <c r="G126622" i="1"/>
  <c r="G126634" i="1"/>
  <c r="G126646" i="1"/>
  <c r="G126658" i="1"/>
  <c r="G126670" i="1"/>
  <c r="G126682" i="1"/>
  <c r="G126694" i="1"/>
  <c r="G126706" i="1"/>
  <c r="G126718" i="1"/>
  <c r="G126730" i="1"/>
  <c r="G126742" i="1"/>
  <c r="G126754" i="1"/>
  <c r="G126766" i="1"/>
  <c r="G126778" i="1"/>
  <c r="G126790" i="1"/>
  <c r="G126802" i="1"/>
  <c r="G126814" i="1"/>
  <c r="G126826" i="1"/>
  <c r="G126838" i="1"/>
  <c r="G126850" i="1"/>
  <c r="G126862" i="1"/>
  <c r="G126874" i="1"/>
  <c r="G126886" i="1"/>
  <c r="G126898" i="1"/>
  <c r="G126910" i="1"/>
  <c r="G126922" i="1"/>
  <c r="G126934" i="1"/>
  <c r="G126946" i="1"/>
  <c r="G126958" i="1"/>
  <c r="G126970" i="1"/>
  <c r="G126982" i="1"/>
  <c r="G126994" i="1"/>
  <c r="G127006" i="1"/>
  <c r="G127018" i="1"/>
  <c r="G127030" i="1"/>
  <c r="G127042" i="1"/>
  <c r="G127054" i="1"/>
  <c r="G127066" i="1"/>
  <c r="G127078" i="1"/>
  <c r="G127090" i="1"/>
  <c r="G127102" i="1"/>
  <c r="G127114" i="1"/>
  <c r="G127126" i="1"/>
  <c r="G127138" i="1"/>
  <c r="G127150" i="1"/>
  <c r="G127162" i="1"/>
  <c r="G127174" i="1"/>
  <c r="G127186" i="1"/>
  <c r="G127198" i="1"/>
  <c r="G127210" i="1"/>
  <c r="G127222" i="1"/>
  <c r="G127234" i="1"/>
  <c r="G127246" i="1"/>
  <c r="G127258" i="1"/>
  <c r="G127270" i="1"/>
  <c r="G127282" i="1"/>
  <c r="G127294" i="1"/>
  <c r="G127306" i="1"/>
  <c r="G127318" i="1"/>
  <c r="G127330" i="1"/>
  <c r="G127342" i="1"/>
  <c r="G127354" i="1"/>
  <c r="G127366" i="1"/>
  <c r="G127378" i="1"/>
  <c r="G127390" i="1"/>
  <c r="G127402" i="1"/>
  <c r="G127414" i="1"/>
  <c r="G127426" i="1"/>
  <c r="G127438" i="1"/>
  <c r="G127450" i="1"/>
  <c r="G127462" i="1"/>
  <c r="G127474" i="1"/>
  <c r="G127486" i="1"/>
  <c r="G127498" i="1"/>
  <c r="G127510" i="1"/>
  <c r="G127522" i="1"/>
  <c r="G127534" i="1"/>
  <c r="G127546" i="1"/>
  <c r="G127558" i="1"/>
  <c r="G127570" i="1"/>
  <c r="G127582" i="1"/>
  <c r="G127594" i="1"/>
  <c r="G127606" i="1"/>
  <c r="G127618" i="1"/>
  <c r="G127630" i="1"/>
  <c r="G127642" i="1"/>
  <c r="G127654" i="1"/>
  <c r="G127666" i="1"/>
  <c r="G127678" i="1"/>
  <c r="G127690" i="1"/>
  <c r="G127702" i="1"/>
  <c r="G127714" i="1"/>
  <c r="G127726" i="1"/>
  <c r="G127738" i="1"/>
  <c r="G127750" i="1"/>
  <c r="G127762" i="1"/>
  <c r="G127774" i="1"/>
  <c r="G127786" i="1"/>
  <c r="G127798" i="1"/>
  <c r="G127810" i="1"/>
  <c r="G127822" i="1"/>
  <c r="G127834" i="1"/>
  <c r="G127846" i="1"/>
  <c r="G127858" i="1"/>
  <c r="G127870" i="1"/>
  <c r="G127882" i="1"/>
  <c r="G127894" i="1"/>
  <c r="G127906" i="1"/>
  <c r="G127918" i="1"/>
  <c r="G127930" i="1"/>
  <c r="G127942" i="1"/>
  <c r="G127954" i="1"/>
  <c r="G127966" i="1"/>
  <c r="G127978" i="1"/>
  <c r="G127990" i="1"/>
  <c r="G128002" i="1"/>
  <c r="G128014" i="1"/>
  <c r="G128026" i="1"/>
  <c r="G128038" i="1"/>
  <c r="G128050" i="1"/>
  <c r="G128062" i="1"/>
  <c r="G128074" i="1"/>
  <c r="G128086" i="1"/>
  <c r="G128098" i="1"/>
  <c r="G128110" i="1"/>
  <c r="G128122" i="1"/>
  <c r="G128134" i="1"/>
  <c r="G128146" i="1"/>
  <c r="G128158" i="1"/>
  <c r="G128170" i="1"/>
  <c r="G128182" i="1"/>
  <c r="G128194" i="1"/>
  <c r="G128206" i="1"/>
  <c r="G128218" i="1"/>
  <c r="G128230" i="1"/>
  <c r="G128242" i="1"/>
  <c r="G128254" i="1"/>
  <c r="G128266" i="1"/>
  <c r="G128278" i="1"/>
  <c r="G128290" i="1"/>
  <c r="G128302" i="1"/>
  <c r="G128314" i="1"/>
  <c r="G128326" i="1"/>
  <c r="G128350" i="1"/>
  <c r="G128362" i="1"/>
  <c r="G128386" i="1"/>
  <c r="G128398" i="1"/>
  <c r="G128410" i="1"/>
  <c r="G128422" i="1"/>
  <c r="G128434" i="1"/>
  <c r="G128446" i="1"/>
  <c r="G128458" i="1"/>
  <c r="G128470" i="1"/>
  <c r="G128482" i="1"/>
  <c r="G128494" i="1"/>
  <c r="G128506" i="1"/>
  <c r="G128518" i="1"/>
  <c r="G128530" i="1"/>
  <c r="G128542" i="1"/>
  <c r="G128554" i="1"/>
  <c r="G128566" i="1"/>
  <c r="G128578" i="1"/>
  <c r="G128590" i="1"/>
  <c r="G128602" i="1"/>
  <c r="G128614" i="1"/>
  <c r="G128626" i="1"/>
  <c r="G128638" i="1"/>
  <c r="G128650" i="1"/>
  <c r="G128662" i="1"/>
  <c r="G128674" i="1"/>
  <c r="G128686" i="1"/>
  <c r="G128698" i="1"/>
  <c r="G128710" i="1"/>
  <c r="G128722" i="1"/>
  <c r="G128734" i="1"/>
  <c r="G128746" i="1"/>
  <c r="G128758" i="1"/>
  <c r="G128770" i="1"/>
  <c r="G128782" i="1"/>
  <c r="G128794" i="1"/>
  <c r="G128806" i="1"/>
  <c r="G128818" i="1"/>
  <c r="G128830" i="1"/>
  <c r="G128842" i="1"/>
  <c r="G128854" i="1"/>
  <c r="G128866" i="1"/>
  <c r="G128878" i="1"/>
  <c r="G128890" i="1"/>
  <c r="G128902" i="1"/>
  <c r="G128914" i="1"/>
  <c r="G128926" i="1"/>
  <c r="G128938" i="1"/>
  <c r="G128950" i="1"/>
  <c r="G128962" i="1"/>
  <c r="G128974" i="1"/>
  <c r="G128986" i="1"/>
  <c r="G128998" i="1"/>
  <c r="G129010" i="1"/>
  <c r="G129022" i="1"/>
  <c r="G129034" i="1"/>
  <c r="G129046" i="1"/>
  <c r="G129058" i="1"/>
  <c r="G129070" i="1"/>
  <c r="G129082" i="1"/>
  <c r="G129094" i="1"/>
  <c r="G129106" i="1"/>
  <c r="G129118" i="1"/>
  <c r="G129130" i="1"/>
  <c r="G129142" i="1"/>
  <c r="G129154" i="1"/>
  <c r="G129166" i="1"/>
  <c r="G129178" i="1"/>
  <c r="G129190" i="1"/>
  <c r="G129202" i="1"/>
  <c r="G129214" i="1"/>
  <c r="G129226" i="1"/>
  <c r="G129238" i="1"/>
  <c r="G129250" i="1"/>
  <c r="G129262" i="1"/>
  <c r="G129274" i="1"/>
  <c r="G129286" i="1"/>
  <c r="G129298" i="1"/>
  <c r="G129310" i="1"/>
  <c r="G129322" i="1"/>
  <c r="G129334" i="1"/>
  <c r="G129346" i="1"/>
  <c r="G129358" i="1"/>
  <c r="G129370" i="1"/>
  <c r="G129382" i="1"/>
  <c r="G129394" i="1"/>
  <c r="G129406" i="1"/>
  <c r="G129418" i="1"/>
  <c r="G129430" i="1"/>
  <c r="G129442" i="1"/>
  <c r="G129454" i="1"/>
  <c r="G129466" i="1"/>
  <c r="G129478" i="1"/>
  <c r="G129490" i="1"/>
  <c r="G129502" i="1"/>
  <c r="G129514" i="1"/>
  <c r="G129526" i="1"/>
  <c r="G129538" i="1"/>
  <c r="G129550" i="1"/>
  <c r="G129562" i="1"/>
  <c r="G129574" i="1"/>
  <c r="G129586" i="1"/>
  <c r="G129598" i="1"/>
  <c r="G129610" i="1"/>
  <c r="G129622" i="1"/>
  <c r="G129634" i="1"/>
  <c r="G129646" i="1"/>
  <c r="G129658" i="1"/>
  <c r="G129670" i="1"/>
  <c r="G129682" i="1"/>
  <c r="G129694" i="1"/>
  <c r="G129706" i="1"/>
  <c r="G129718" i="1"/>
  <c r="G129730" i="1"/>
  <c r="G119678" i="1"/>
  <c r="G121922" i="1"/>
  <c r="G122464" i="1"/>
  <c r="G122696" i="1"/>
  <c r="G122816" i="1"/>
  <c r="G123080" i="1"/>
  <c r="G123164" i="1"/>
  <c r="G123428" i="1"/>
  <c r="G123572" i="1"/>
  <c r="G123716" i="1"/>
  <c r="G123848" i="1"/>
  <c r="G123980" i="1"/>
  <c r="G124100" i="1"/>
  <c r="G124628" i="1"/>
  <c r="G124760" i="1"/>
  <c r="G124892" i="1"/>
  <c r="G125036" i="1"/>
  <c r="G125180" i="1"/>
  <c r="G125324" i="1"/>
  <c r="G125456" i="1"/>
  <c r="G125600" i="1"/>
  <c r="G125708" i="1"/>
  <c r="G125840" i="1"/>
  <c r="G125972" i="1"/>
  <c r="G126039" i="1"/>
  <c r="G126111" i="1"/>
  <c r="G126183" i="1"/>
  <c r="G126238" i="1"/>
  <c r="G126274" i="1"/>
  <c r="G126287" i="1"/>
  <c r="G126299" i="1"/>
  <c r="G126311" i="1"/>
  <c r="G126323" i="1"/>
  <c r="G126335" i="1"/>
  <c r="G126347" i="1"/>
  <c r="G126359" i="1"/>
  <c r="G126371" i="1"/>
  <c r="G126383" i="1"/>
  <c r="G126395" i="1"/>
  <c r="G126407" i="1"/>
  <c r="G126419" i="1"/>
  <c r="G126431" i="1"/>
  <c r="G126443" i="1"/>
  <c r="G126455" i="1"/>
  <c r="G126467" i="1"/>
  <c r="G126479" i="1"/>
  <c r="G126491" i="1"/>
  <c r="G126503" i="1"/>
  <c r="G126515" i="1"/>
  <c r="G126527" i="1"/>
  <c r="G126539" i="1"/>
  <c r="G126551" i="1"/>
  <c r="G126563" i="1"/>
  <c r="G126575" i="1"/>
  <c r="G126587" i="1"/>
  <c r="G126599" i="1"/>
  <c r="G126611" i="1"/>
  <c r="G126623" i="1"/>
  <c r="G126635" i="1"/>
  <c r="G126647" i="1"/>
  <c r="G126659" i="1"/>
  <c r="G126671" i="1"/>
  <c r="G126683" i="1"/>
  <c r="G126695" i="1"/>
  <c r="G126707" i="1"/>
  <c r="G126719" i="1"/>
  <c r="G126731" i="1"/>
  <c r="G126743" i="1"/>
  <c r="G126755" i="1"/>
  <c r="G126767" i="1"/>
  <c r="G126779" i="1"/>
  <c r="G126791" i="1"/>
  <c r="G126803" i="1"/>
  <c r="G126815" i="1"/>
  <c r="G126827" i="1"/>
  <c r="G126839" i="1"/>
  <c r="G126851" i="1"/>
  <c r="G126863" i="1"/>
  <c r="G126875" i="1"/>
  <c r="G126887" i="1"/>
  <c r="G126899" i="1"/>
  <c r="G126911" i="1"/>
  <c r="G126923" i="1"/>
  <c r="G126935" i="1"/>
  <c r="G126947" i="1"/>
  <c r="G126959" i="1"/>
  <c r="G126971" i="1"/>
  <c r="G126983" i="1"/>
  <c r="G126995" i="1"/>
  <c r="G127007" i="1"/>
  <c r="G127019" i="1"/>
  <c r="G127031" i="1"/>
  <c r="G127043" i="1"/>
  <c r="G127055" i="1"/>
  <c r="G127067" i="1"/>
  <c r="G127079" i="1"/>
  <c r="G127091" i="1"/>
  <c r="G127103" i="1"/>
  <c r="G127115" i="1"/>
  <c r="G127127" i="1"/>
  <c r="G127139" i="1"/>
  <c r="G127151" i="1"/>
  <c r="G127163" i="1"/>
  <c r="G127175" i="1"/>
  <c r="G127187" i="1"/>
  <c r="G127199" i="1"/>
  <c r="G127211" i="1"/>
  <c r="G127223" i="1"/>
  <c r="G127235" i="1"/>
  <c r="G127247" i="1"/>
  <c r="G127259" i="1"/>
  <c r="G127271" i="1"/>
  <c r="G127283" i="1"/>
  <c r="G127295" i="1"/>
  <c r="G127307" i="1"/>
  <c r="G127319" i="1"/>
  <c r="G127331" i="1"/>
  <c r="G127343" i="1"/>
  <c r="G127355" i="1"/>
  <c r="G127367" i="1"/>
  <c r="G127379" i="1"/>
  <c r="G127391" i="1"/>
  <c r="G127403" i="1"/>
  <c r="G127415" i="1"/>
  <c r="G127427" i="1"/>
  <c r="G127439" i="1"/>
  <c r="G127451" i="1"/>
  <c r="G127463" i="1"/>
  <c r="G127475" i="1"/>
  <c r="G127487" i="1"/>
  <c r="G127499" i="1"/>
  <c r="G127511" i="1"/>
  <c r="G127523" i="1"/>
  <c r="G127535" i="1"/>
  <c r="G127547" i="1"/>
  <c r="G127559" i="1"/>
  <c r="G127571" i="1"/>
  <c r="G127583" i="1"/>
  <c r="G127595" i="1"/>
  <c r="G127607" i="1"/>
  <c r="G127619" i="1"/>
  <c r="G127631" i="1"/>
  <c r="G127643" i="1"/>
  <c r="G127655" i="1"/>
  <c r="G127667" i="1"/>
  <c r="G127679" i="1"/>
  <c r="G127691" i="1"/>
  <c r="G127703" i="1"/>
  <c r="G127715" i="1"/>
  <c r="G127727" i="1"/>
  <c r="G127739" i="1"/>
  <c r="G127751" i="1"/>
  <c r="G127763" i="1"/>
  <c r="G127775" i="1"/>
  <c r="G127787" i="1"/>
  <c r="G127799" i="1"/>
  <c r="G127811" i="1"/>
  <c r="G127823" i="1"/>
  <c r="G127835" i="1"/>
  <c r="G127847" i="1"/>
  <c r="G127859" i="1"/>
  <c r="G127871" i="1"/>
  <c r="G127883" i="1"/>
  <c r="G127895" i="1"/>
  <c r="G127907" i="1"/>
  <c r="G127919" i="1"/>
  <c r="G127931" i="1"/>
  <c r="G127943" i="1"/>
  <c r="G127955" i="1"/>
  <c r="G127967" i="1"/>
  <c r="G127979" i="1"/>
  <c r="G127991" i="1"/>
  <c r="G128003" i="1"/>
  <c r="G128015" i="1"/>
  <c r="G128027" i="1"/>
  <c r="G128039" i="1"/>
  <c r="G128051" i="1"/>
  <c r="G128063" i="1"/>
  <c r="G128075" i="1"/>
  <c r="G128087" i="1"/>
  <c r="G128099" i="1"/>
  <c r="G128111" i="1"/>
  <c r="G128123" i="1"/>
  <c r="G128135" i="1"/>
  <c r="G128147" i="1"/>
  <c r="G128159" i="1"/>
  <c r="G128171" i="1"/>
  <c r="G128183" i="1"/>
  <c r="G128195" i="1"/>
  <c r="G128207" i="1"/>
  <c r="G128219" i="1"/>
  <c r="G128231" i="1"/>
  <c r="G128243" i="1"/>
  <c r="G128255" i="1"/>
  <c r="G128267" i="1"/>
  <c r="G128279" i="1"/>
  <c r="G128291" i="1"/>
  <c r="G128303" i="1"/>
  <c r="G128315" i="1"/>
  <c r="G128327" i="1"/>
  <c r="G128339" i="1"/>
  <c r="G128351" i="1"/>
  <c r="G128363" i="1"/>
  <c r="G128375" i="1"/>
  <c r="G128387" i="1"/>
  <c r="G128399" i="1"/>
  <c r="G128411" i="1"/>
  <c r="G128423" i="1"/>
  <c r="G128435" i="1"/>
  <c r="G128447" i="1"/>
  <c r="G128459" i="1"/>
  <c r="G128471" i="1"/>
  <c r="G128483" i="1"/>
  <c r="G128495" i="1"/>
  <c r="G128507" i="1"/>
  <c r="G128519" i="1"/>
  <c r="G128531" i="1"/>
  <c r="G128543" i="1"/>
  <c r="G128555" i="1"/>
  <c r="G128567" i="1"/>
  <c r="G128579" i="1"/>
  <c r="G128591" i="1"/>
  <c r="G128603" i="1"/>
  <c r="G128615" i="1"/>
  <c r="G128627" i="1"/>
  <c r="G128639" i="1"/>
  <c r="G128651" i="1"/>
  <c r="G128663" i="1"/>
  <c r="G128675" i="1"/>
  <c r="G128687" i="1"/>
  <c r="G128699" i="1"/>
  <c r="G128711" i="1"/>
  <c r="G128723" i="1"/>
  <c r="G128735" i="1"/>
  <c r="G128747" i="1"/>
  <c r="G128759" i="1"/>
  <c r="G128771" i="1"/>
  <c r="G128783" i="1"/>
  <c r="G128795" i="1"/>
  <c r="G128807" i="1"/>
  <c r="G128819" i="1"/>
  <c r="G128831" i="1"/>
  <c r="G128843" i="1"/>
  <c r="G128855" i="1"/>
  <c r="G128867" i="1"/>
  <c r="G128879" i="1"/>
  <c r="G128891" i="1"/>
  <c r="G128903" i="1"/>
  <c r="G128915" i="1"/>
  <c r="G128927" i="1"/>
  <c r="G128939" i="1"/>
  <c r="G128951" i="1"/>
  <c r="G128963" i="1"/>
  <c r="G128975" i="1"/>
  <c r="G128987" i="1"/>
  <c r="G128999" i="1"/>
  <c r="G129011" i="1"/>
  <c r="G129023" i="1"/>
  <c r="G129035" i="1"/>
  <c r="G129047" i="1"/>
  <c r="G129059" i="1"/>
  <c r="G129071" i="1"/>
  <c r="G129083" i="1"/>
  <c r="G129095" i="1"/>
  <c r="G129107" i="1"/>
  <c r="G129119" i="1"/>
  <c r="G129131" i="1"/>
  <c r="G129143" i="1"/>
  <c r="G129155" i="1"/>
  <c r="G129167" i="1"/>
  <c r="G129179" i="1"/>
  <c r="G129191" i="1"/>
  <c r="G129203" i="1"/>
  <c r="G129215" i="1"/>
  <c r="G129227" i="1"/>
  <c r="G129239" i="1"/>
  <c r="G129251" i="1"/>
  <c r="G129263" i="1"/>
  <c r="G129275" i="1"/>
  <c r="G129287" i="1"/>
  <c r="G129299" i="1"/>
  <c r="G129311" i="1"/>
  <c r="G129323" i="1"/>
  <c r="G129335" i="1"/>
  <c r="G129347" i="1"/>
  <c r="G129359" i="1"/>
  <c r="G129371" i="1"/>
  <c r="G129383" i="1"/>
  <c r="G129395" i="1"/>
  <c r="G129407" i="1"/>
  <c r="G129419" i="1"/>
  <c r="G129431" i="1"/>
  <c r="G129443" i="1"/>
  <c r="G129455" i="1"/>
  <c r="G129467" i="1"/>
  <c r="G129479" i="1"/>
  <c r="G129491" i="1"/>
  <c r="G129503" i="1"/>
  <c r="G129515" i="1"/>
  <c r="G129527" i="1"/>
  <c r="G129539" i="1"/>
  <c r="G129551" i="1"/>
  <c r="G129563" i="1"/>
  <c r="G129575" i="1"/>
  <c r="G129587" i="1"/>
  <c r="G129599" i="1"/>
  <c r="G129611" i="1"/>
  <c r="G129623" i="1"/>
  <c r="G129635" i="1"/>
  <c r="G129647" i="1"/>
  <c r="G129659" i="1"/>
  <c r="G129671" i="1"/>
  <c r="G129683" i="1"/>
  <c r="G129695" i="1"/>
  <c r="G129707" i="1"/>
  <c r="G129719" i="1"/>
  <c r="G129731" i="1"/>
  <c r="G129743" i="1"/>
  <c r="G129755" i="1"/>
  <c r="G129767" i="1"/>
  <c r="G129779" i="1"/>
  <c r="G129791" i="1"/>
  <c r="G129803" i="1"/>
  <c r="G129815" i="1"/>
  <c r="G129827" i="1"/>
  <c r="G129839" i="1"/>
  <c r="G129851" i="1"/>
  <c r="G129863" i="1"/>
  <c r="G129875" i="1"/>
  <c r="G129887" i="1"/>
  <c r="G129899" i="1"/>
  <c r="G129911" i="1"/>
  <c r="G129923" i="1"/>
  <c r="G129935" i="1"/>
  <c r="G129947" i="1"/>
  <c r="G129959" i="1"/>
  <c r="G129971" i="1"/>
  <c r="G121994" i="1"/>
  <c r="G122488" i="1"/>
  <c r="G122708" i="1"/>
  <c r="G122828" i="1"/>
  <c r="G122924" i="1"/>
  <c r="G123008" i="1"/>
  <c r="G123092" i="1"/>
  <c r="G123176" i="1"/>
  <c r="G123308" i="1"/>
  <c r="G123440" i="1"/>
  <c r="G123584" i="1"/>
  <c r="G123728" i="1"/>
  <c r="G123860" i="1"/>
  <c r="G123992" i="1"/>
  <c r="G124112" i="1"/>
  <c r="G124244" i="1"/>
  <c r="G124412" i="1"/>
  <c r="G124640" i="1"/>
  <c r="G124772" i="1"/>
  <c r="G124904" i="1"/>
  <c r="G125048" i="1"/>
  <c r="G125192" i="1"/>
  <c r="G125336" i="1"/>
  <c r="G125468" i="1"/>
  <c r="G125612" i="1"/>
  <c r="G125720" i="1"/>
  <c r="G125852" i="1"/>
  <c r="G125979" i="1"/>
  <c r="G126044" i="1"/>
  <c r="G126116" i="1"/>
  <c r="G126188" i="1"/>
  <c r="G126243" i="1"/>
  <c r="G126276" i="1"/>
  <c r="G126288" i="1"/>
  <c r="G126300" i="1"/>
  <c r="G126312" i="1"/>
  <c r="G126324" i="1"/>
  <c r="G126336" i="1"/>
  <c r="G126348" i="1"/>
  <c r="G126360" i="1"/>
  <c r="G126372" i="1"/>
  <c r="G126384" i="1"/>
  <c r="G126396" i="1"/>
  <c r="G126408" i="1"/>
  <c r="G126420" i="1"/>
  <c r="G126432" i="1"/>
  <c r="G126444" i="1"/>
  <c r="G126456" i="1"/>
  <c r="G126468" i="1"/>
  <c r="G126480" i="1"/>
  <c r="G126492" i="1"/>
  <c r="G126504" i="1"/>
  <c r="G126516" i="1"/>
  <c r="G126528" i="1"/>
  <c r="G126540" i="1"/>
  <c r="G126552" i="1"/>
  <c r="G126564" i="1"/>
  <c r="G126576" i="1"/>
  <c r="G126588" i="1"/>
  <c r="G126600" i="1"/>
  <c r="G126612" i="1"/>
  <c r="G126624" i="1"/>
  <c r="G126636" i="1"/>
  <c r="G126648" i="1"/>
  <c r="G126660" i="1"/>
  <c r="G126672" i="1"/>
  <c r="G126684" i="1"/>
  <c r="G126696" i="1"/>
  <c r="G126708" i="1"/>
  <c r="G126720" i="1"/>
  <c r="G126732" i="1"/>
  <c r="G126744" i="1"/>
  <c r="G126756" i="1"/>
  <c r="G126768" i="1"/>
  <c r="G126780" i="1"/>
  <c r="G126792" i="1"/>
  <c r="G126804" i="1"/>
  <c r="G126816" i="1"/>
  <c r="G126828" i="1"/>
  <c r="G126840" i="1"/>
  <c r="G126852" i="1"/>
  <c r="G126864" i="1"/>
  <c r="G126876" i="1"/>
  <c r="G126888" i="1"/>
  <c r="G126900" i="1"/>
  <c r="G126912" i="1"/>
  <c r="G126924" i="1"/>
  <c r="G126936" i="1"/>
  <c r="G126948" i="1"/>
  <c r="G126960" i="1"/>
  <c r="G126972" i="1"/>
  <c r="G126984" i="1"/>
  <c r="G126996" i="1"/>
  <c r="G127008" i="1"/>
  <c r="G127020" i="1"/>
  <c r="G127032" i="1"/>
  <c r="G127044" i="1"/>
  <c r="G127056" i="1"/>
  <c r="G127068" i="1"/>
  <c r="G127080" i="1"/>
  <c r="G127092" i="1"/>
  <c r="G127104" i="1"/>
  <c r="G127116" i="1"/>
  <c r="G127128" i="1"/>
  <c r="G127140" i="1"/>
  <c r="G127152" i="1"/>
  <c r="G127164" i="1"/>
  <c r="G127176" i="1"/>
  <c r="G127188" i="1"/>
  <c r="G127200" i="1"/>
  <c r="G127212" i="1"/>
  <c r="G127224" i="1"/>
  <c r="G127236" i="1"/>
  <c r="G127248" i="1"/>
  <c r="G127260" i="1"/>
  <c r="G127272" i="1"/>
  <c r="G127284" i="1"/>
  <c r="G127296" i="1"/>
  <c r="G127308" i="1"/>
  <c r="G127320" i="1"/>
  <c r="G127332" i="1"/>
  <c r="G127344" i="1"/>
  <c r="G127356" i="1"/>
  <c r="G127368" i="1"/>
  <c r="G127380" i="1"/>
  <c r="G127392" i="1"/>
  <c r="G127404" i="1"/>
  <c r="G127416" i="1"/>
  <c r="G127428" i="1"/>
  <c r="G127440" i="1"/>
  <c r="G127452" i="1"/>
  <c r="G127464" i="1"/>
  <c r="G127476" i="1"/>
  <c r="G127488" i="1"/>
  <c r="G127500" i="1"/>
  <c r="G127512" i="1"/>
  <c r="G127524" i="1"/>
  <c r="G127536" i="1"/>
  <c r="G127548" i="1"/>
  <c r="G127560" i="1"/>
  <c r="G127572" i="1"/>
  <c r="G127584" i="1"/>
  <c r="G127596" i="1"/>
  <c r="G127608" i="1"/>
  <c r="G127620" i="1"/>
  <c r="G127632" i="1"/>
  <c r="G127644" i="1"/>
  <c r="G127656" i="1"/>
  <c r="G127668" i="1"/>
  <c r="G127680" i="1"/>
  <c r="G127692" i="1"/>
  <c r="G127704" i="1"/>
  <c r="G127716" i="1"/>
  <c r="G127728" i="1"/>
  <c r="G127740" i="1"/>
  <c r="G127752" i="1"/>
  <c r="G127764" i="1"/>
  <c r="G127776" i="1"/>
  <c r="G127788" i="1"/>
  <c r="G127800" i="1"/>
  <c r="G127812" i="1"/>
  <c r="G127824" i="1"/>
  <c r="G127836" i="1"/>
  <c r="G127848" i="1"/>
  <c r="G127860" i="1"/>
  <c r="G127872" i="1"/>
  <c r="G127884" i="1"/>
  <c r="G127896" i="1"/>
  <c r="G127908" i="1"/>
  <c r="G127920" i="1"/>
  <c r="G127932" i="1"/>
  <c r="G127944" i="1"/>
  <c r="G127956" i="1"/>
  <c r="G127968" i="1"/>
  <c r="G127980" i="1"/>
  <c r="G127992" i="1"/>
  <c r="G128004" i="1"/>
  <c r="G128016" i="1"/>
  <c r="G128028" i="1"/>
  <c r="G128040" i="1"/>
  <c r="G128052" i="1"/>
  <c r="G128064" i="1"/>
  <c r="G128076" i="1"/>
  <c r="G128088" i="1"/>
  <c r="G128100" i="1"/>
  <c r="G128112" i="1"/>
  <c r="G128124" i="1"/>
  <c r="G128136" i="1"/>
  <c r="G128148" i="1"/>
  <c r="G128160" i="1"/>
  <c r="G128172" i="1"/>
  <c r="G128184" i="1"/>
  <c r="G128196" i="1"/>
  <c r="G128208" i="1"/>
  <c r="G128220" i="1"/>
  <c r="G128232" i="1"/>
  <c r="G128244" i="1"/>
  <c r="G128256" i="1"/>
  <c r="G128268" i="1"/>
  <c r="G128280" i="1"/>
  <c r="G128292" i="1"/>
  <c r="G128304" i="1"/>
  <c r="G128316" i="1"/>
  <c r="G128328" i="1"/>
  <c r="G128340" i="1"/>
  <c r="G128352" i="1"/>
  <c r="G128364" i="1"/>
  <c r="G128376" i="1"/>
  <c r="G128388" i="1"/>
  <c r="G128400" i="1"/>
  <c r="G128412" i="1"/>
  <c r="G128424" i="1"/>
  <c r="G128436" i="1"/>
  <c r="G128448" i="1"/>
  <c r="G128460" i="1"/>
  <c r="G128472" i="1"/>
  <c r="G128484" i="1"/>
  <c r="G128496" i="1"/>
  <c r="G128508" i="1"/>
  <c r="G128520" i="1"/>
  <c r="G128532" i="1"/>
  <c r="G128544" i="1"/>
  <c r="G128556" i="1"/>
  <c r="G128580" i="1"/>
  <c r="G128592" i="1"/>
  <c r="G128604" i="1"/>
  <c r="G128616" i="1"/>
  <c r="G128628" i="1"/>
  <c r="G128640" i="1"/>
  <c r="G128664" i="1"/>
  <c r="G128676" i="1"/>
  <c r="G128688" i="1"/>
  <c r="G128700" i="1"/>
  <c r="G128712" i="1"/>
  <c r="G128724" i="1"/>
  <c r="G128736" i="1"/>
  <c r="G128748" i="1"/>
  <c r="G128772" i="1"/>
  <c r="G128784" i="1"/>
  <c r="G128796" i="1"/>
  <c r="G128808" i="1"/>
  <c r="G128820" i="1"/>
  <c r="G128832" i="1"/>
  <c r="G128844" i="1"/>
  <c r="G128856" i="1"/>
  <c r="G128868" i="1"/>
  <c r="G128880" i="1"/>
  <c r="G128892" i="1"/>
  <c r="G128904" i="1"/>
  <c r="G128916" i="1"/>
  <c r="G128928" i="1"/>
  <c r="G128940" i="1"/>
  <c r="G128952" i="1"/>
  <c r="G128964" i="1"/>
  <c r="G128976" i="1"/>
  <c r="G128988" i="1"/>
  <c r="G129000" i="1"/>
  <c r="G129012" i="1"/>
  <c r="G129024" i="1"/>
  <c r="G129036" i="1"/>
  <c r="G129048" i="1"/>
  <c r="G129060" i="1"/>
  <c r="G129072" i="1"/>
  <c r="G129084" i="1"/>
  <c r="G129096" i="1"/>
  <c r="G129108" i="1"/>
  <c r="G129120" i="1"/>
  <c r="G129132" i="1"/>
  <c r="G129144" i="1"/>
  <c r="G129156" i="1"/>
  <c r="G129168" i="1"/>
  <c r="G129180" i="1"/>
  <c r="G129192" i="1"/>
  <c r="G129204" i="1"/>
  <c r="G129216" i="1"/>
  <c r="G129228" i="1"/>
  <c r="G129240" i="1"/>
  <c r="G129252" i="1"/>
  <c r="G129264" i="1"/>
  <c r="G129276" i="1"/>
  <c r="G129288" i="1"/>
  <c r="G129300" i="1"/>
  <c r="G129312" i="1"/>
  <c r="G129324" i="1"/>
  <c r="G129336" i="1"/>
  <c r="G129348" i="1"/>
  <c r="G129360" i="1"/>
  <c r="G129372" i="1"/>
  <c r="G129384" i="1"/>
  <c r="G129396" i="1"/>
  <c r="G129408" i="1"/>
  <c r="G129420" i="1"/>
  <c r="G129432" i="1"/>
  <c r="G129444" i="1"/>
  <c r="G129456" i="1"/>
  <c r="G129468" i="1"/>
  <c r="G129480" i="1"/>
  <c r="G129492" i="1"/>
  <c r="G129504" i="1"/>
  <c r="G129516" i="1"/>
  <c r="G129528" i="1"/>
  <c r="G129540" i="1"/>
  <c r="G129552" i="1"/>
  <c r="G129564" i="1"/>
  <c r="G129576" i="1"/>
  <c r="G129588" i="1"/>
  <c r="G129600" i="1"/>
  <c r="G129612" i="1"/>
  <c r="G129624" i="1"/>
  <c r="G129636" i="1"/>
  <c r="G129648" i="1"/>
  <c r="G129660" i="1"/>
  <c r="G129672" i="1"/>
  <c r="G129684" i="1"/>
  <c r="G129696" i="1"/>
  <c r="G129708" i="1"/>
  <c r="G129720" i="1"/>
  <c r="G129732" i="1"/>
  <c r="G129744" i="1"/>
  <c r="G129756" i="1"/>
  <c r="G129768" i="1"/>
  <c r="G129780" i="1"/>
  <c r="G129792" i="1"/>
  <c r="G129804" i="1"/>
  <c r="G129816" i="1"/>
  <c r="G129828" i="1"/>
  <c r="G129840" i="1"/>
  <c r="G129852" i="1"/>
  <c r="G129864" i="1"/>
  <c r="G129876" i="1"/>
  <c r="G129888" i="1"/>
  <c r="G129900" i="1"/>
  <c r="G129912" i="1"/>
  <c r="G129924" i="1"/>
  <c r="G129936" i="1"/>
  <c r="G129948" i="1"/>
  <c r="G129960" i="1"/>
  <c r="G129972" i="1"/>
  <c r="G122066" i="1"/>
  <c r="G122512" i="1"/>
  <c r="G122720" i="1"/>
  <c r="G122936" i="1"/>
  <c r="G123104" i="1"/>
  <c r="G123188" i="1"/>
  <c r="G123320" i="1"/>
  <c r="G123452" i="1"/>
  <c r="G123596" i="1"/>
  <c r="G123740" i="1"/>
  <c r="G123872" i="1"/>
  <c r="G124004" i="1"/>
  <c r="G124172" i="1"/>
  <c r="G124352" i="1"/>
  <c r="G124424" i="1"/>
  <c r="G124508" i="1"/>
  <c r="G124556" i="1"/>
  <c r="G124652" i="1"/>
  <c r="G124784" i="1"/>
  <c r="G124916" i="1"/>
  <c r="G125060" i="1"/>
  <c r="G125204" i="1"/>
  <c r="G125348" i="1"/>
  <c r="G125480" i="1"/>
  <c r="G125732" i="1"/>
  <c r="G125864" i="1"/>
  <c r="G125984" i="1"/>
  <c r="G126051" i="1"/>
  <c r="G126123" i="1"/>
  <c r="G126195" i="1"/>
  <c r="G126246" i="1"/>
  <c r="G126277" i="1"/>
  <c r="G126289" i="1"/>
  <c r="G126301" i="1"/>
  <c r="G126313" i="1"/>
  <c r="G126325" i="1"/>
  <c r="G126337" i="1"/>
  <c r="G126349" i="1"/>
  <c r="G126361" i="1"/>
  <c r="G126373" i="1"/>
  <c r="G126385" i="1"/>
  <c r="G126397" i="1"/>
  <c r="G126409" i="1"/>
  <c r="G126421" i="1"/>
  <c r="G126433" i="1"/>
  <c r="G126445" i="1"/>
  <c r="G126457" i="1"/>
  <c r="G126469" i="1"/>
  <c r="G126481" i="1"/>
  <c r="G126493" i="1"/>
  <c r="G126505" i="1"/>
  <c r="G126517" i="1"/>
  <c r="G126529" i="1"/>
  <c r="G126541" i="1"/>
  <c r="G126553" i="1"/>
  <c r="G126565" i="1"/>
  <c r="G126577" i="1"/>
  <c r="G126589" i="1"/>
  <c r="G126601" i="1"/>
  <c r="G126613" i="1"/>
  <c r="G126625" i="1"/>
  <c r="G126637" i="1"/>
  <c r="G126649" i="1"/>
  <c r="G126661" i="1"/>
  <c r="G126673" i="1"/>
  <c r="G126685" i="1"/>
  <c r="G126697" i="1"/>
  <c r="G126709" i="1"/>
  <c r="G126721" i="1"/>
  <c r="G126733" i="1"/>
  <c r="G126745" i="1"/>
  <c r="G126757" i="1"/>
  <c r="G126769" i="1"/>
  <c r="G126781" i="1"/>
  <c r="G126793" i="1"/>
  <c r="G126805" i="1"/>
  <c r="G126817" i="1"/>
  <c r="G126829" i="1"/>
  <c r="G126841" i="1"/>
  <c r="G126853" i="1"/>
  <c r="G126865" i="1"/>
  <c r="G126877" i="1"/>
  <c r="G126889" i="1"/>
  <c r="G126901" i="1"/>
  <c r="G126913" i="1"/>
  <c r="G126925" i="1"/>
  <c r="G126937" i="1"/>
  <c r="G126949" i="1"/>
  <c r="G126961" i="1"/>
  <c r="G126973" i="1"/>
  <c r="G126985" i="1"/>
  <c r="G126997" i="1"/>
  <c r="G127009" i="1"/>
  <c r="G127021" i="1"/>
  <c r="G127033" i="1"/>
  <c r="G127045" i="1"/>
  <c r="G127057" i="1"/>
  <c r="G127069" i="1"/>
  <c r="G127081" i="1"/>
  <c r="G127093" i="1"/>
  <c r="G127105" i="1"/>
  <c r="G127117" i="1"/>
  <c r="G127129" i="1"/>
  <c r="G127141" i="1"/>
  <c r="G127153" i="1"/>
  <c r="G127165" i="1"/>
  <c r="G127177" i="1"/>
  <c r="G127189" i="1"/>
  <c r="G127201" i="1"/>
  <c r="G127213" i="1"/>
  <c r="G127225" i="1"/>
  <c r="G127237" i="1"/>
  <c r="G127249" i="1"/>
  <c r="G127261" i="1"/>
  <c r="G127273" i="1"/>
  <c r="G127285" i="1"/>
  <c r="G127297" i="1"/>
  <c r="G127309" i="1"/>
  <c r="G127321" i="1"/>
  <c r="G127333" i="1"/>
  <c r="G127345" i="1"/>
  <c r="G127357" i="1"/>
  <c r="G127369" i="1"/>
  <c r="G127381" i="1"/>
  <c r="G127393" i="1"/>
  <c r="G127405" i="1"/>
  <c r="G127417" i="1"/>
  <c r="G127429" i="1"/>
  <c r="G127441" i="1"/>
  <c r="G127453" i="1"/>
  <c r="G127465" i="1"/>
  <c r="G127477" i="1"/>
  <c r="G127489" i="1"/>
  <c r="G127501" i="1"/>
  <c r="G127525" i="1"/>
  <c r="G127537" i="1"/>
  <c r="G127549" i="1"/>
  <c r="G127561" i="1"/>
  <c r="G127573" i="1"/>
  <c r="G127585" i="1"/>
  <c r="G127597" i="1"/>
  <c r="G127609" i="1"/>
  <c r="G127621" i="1"/>
  <c r="G127633" i="1"/>
  <c r="G127645" i="1"/>
  <c r="G127657" i="1"/>
  <c r="G127669" i="1"/>
  <c r="G127681" i="1"/>
  <c r="G127693" i="1"/>
  <c r="G127705" i="1"/>
  <c r="G127717" i="1"/>
  <c r="G127729" i="1"/>
  <c r="G127741" i="1"/>
  <c r="G127753" i="1"/>
  <c r="G127765" i="1"/>
  <c r="G127777" i="1"/>
  <c r="G127789" i="1"/>
  <c r="G127801" i="1"/>
  <c r="G127813" i="1"/>
  <c r="G127825" i="1"/>
  <c r="G127837" i="1"/>
  <c r="G127849" i="1"/>
  <c r="G127861" i="1"/>
  <c r="G127873" i="1"/>
  <c r="G127885" i="1"/>
  <c r="G127897" i="1"/>
  <c r="G127909" i="1"/>
  <c r="G127921" i="1"/>
  <c r="G127933" i="1"/>
  <c r="G127945" i="1"/>
  <c r="G127957" i="1"/>
  <c r="G127969" i="1"/>
  <c r="G127981" i="1"/>
  <c r="G127993" i="1"/>
  <c r="G128005" i="1"/>
  <c r="G128017" i="1"/>
  <c r="G128029" i="1"/>
  <c r="G128041" i="1"/>
  <c r="G128053" i="1"/>
  <c r="G128065" i="1"/>
  <c r="G128077" i="1"/>
  <c r="G128089" i="1"/>
  <c r="G128101" i="1"/>
  <c r="G128113" i="1"/>
  <c r="G128125" i="1"/>
  <c r="G128137" i="1"/>
  <c r="G128149" i="1"/>
  <c r="G128161" i="1"/>
  <c r="G128173" i="1"/>
  <c r="G128185" i="1"/>
  <c r="G128197" i="1"/>
  <c r="G128209" i="1"/>
  <c r="G128221" i="1"/>
  <c r="G128233" i="1"/>
  <c r="G128245" i="1"/>
  <c r="G128257" i="1"/>
  <c r="G128269" i="1"/>
  <c r="G128281" i="1"/>
  <c r="G128293" i="1"/>
  <c r="G128305" i="1"/>
  <c r="G128317" i="1"/>
  <c r="G128329" i="1"/>
  <c r="G128341" i="1"/>
  <c r="G128353" i="1"/>
  <c r="G128365" i="1"/>
  <c r="G128377" i="1"/>
  <c r="G128389" i="1"/>
  <c r="G128401" i="1"/>
  <c r="G128413" i="1"/>
  <c r="G128425" i="1"/>
  <c r="G128449" i="1"/>
  <c r="G128473" i="1"/>
  <c r="G128485" i="1"/>
  <c r="G128497" i="1"/>
  <c r="G128509" i="1"/>
  <c r="G128521" i="1"/>
  <c r="G128533" i="1"/>
  <c r="G128545" i="1"/>
  <c r="G128557" i="1"/>
  <c r="G128569" i="1"/>
  <c r="G128581" i="1"/>
  <c r="G128593" i="1"/>
  <c r="G128605" i="1"/>
  <c r="G128617" i="1"/>
  <c r="G128629" i="1"/>
  <c r="G128641" i="1"/>
  <c r="G128653" i="1"/>
  <c r="G128665" i="1"/>
  <c r="G128677" i="1"/>
  <c r="G128689" i="1"/>
  <c r="G128701" i="1"/>
  <c r="G128713" i="1"/>
  <c r="G128725" i="1"/>
  <c r="G128737" i="1"/>
  <c r="G128749" i="1"/>
  <c r="G128761" i="1"/>
  <c r="G128773" i="1"/>
  <c r="G128785" i="1"/>
  <c r="G128797" i="1"/>
  <c r="G128809" i="1"/>
  <c r="G128821" i="1"/>
  <c r="G128833" i="1"/>
  <c r="G128845" i="1"/>
  <c r="G128857" i="1"/>
  <c r="G128869" i="1"/>
  <c r="G128881" i="1"/>
  <c r="G128893" i="1"/>
  <c r="G128905" i="1"/>
  <c r="G128917" i="1"/>
  <c r="G128929" i="1"/>
  <c r="G128941" i="1"/>
  <c r="G128953" i="1"/>
  <c r="G128965" i="1"/>
  <c r="G128977" i="1"/>
  <c r="G128989" i="1"/>
  <c r="G129001" i="1"/>
  <c r="G129013" i="1"/>
  <c r="G129025" i="1"/>
  <c r="G129037" i="1"/>
  <c r="G129049" i="1"/>
  <c r="G129061" i="1"/>
  <c r="G129073" i="1"/>
  <c r="G129085" i="1"/>
  <c r="G129097" i="1"/>
  <c r="G129109" i="1"/>
  <c r="G129121" i="1"/>
  <c r="G129133" i="1"/>
  <c r="G129145" i="1"/>
  <c r="G129157" i="1"/>
  <c r="G129169" i="1"/>
  <c r="G129181" i="1"/>
  <c r="G129193" i="1"/>
  <c r="G129205" i="1"/>
  <c r="G129217" i="1"/>
  <c r="G129229" i="1"/>
  <c r="G129241" i="1"/>
  <c r="G129253" i="1"/>
  <c r="G129265" i="1"/>
  <c r="G129277" i="1"/>
  <c r="G129289" i="1"/>
  <c r="G129301" i="1"/>
  <c r="G129313" i="1"/>
  <c r="G129325" i="1"/>
  <c r="G129337" i="1"/>
  <c r="G129349" i="1"/>
  <c r="G129361" i="1"/>
  <c r="G129373" i="1"/>
  <c r="G129385" i="1"/>
  <c r="G129397" i="1"/>
  <c r="G129409" i="1"/>
  <c r="G129421" i="1"/>
  <c r="G129433" i="1"/>
  <c r="G129445" i="1"/>
  <c r="G129457" i="1"/>
  <c r="G129469" i="1"/>
  <c r="G129481" i="1"/>
  <c r="G129493" i="1"/>
  <c r="G129505" i="1"/>
  <c r="G129517" i="1"/>
  <c r="G129529" i="1"/>
  <c r="G129541" i="1"/>
  <c r="G129553" i="1"/>
  <c r="G129565" i="1"/>
  <c r="G129577" i="1"/>
  <c r="G129589" i="1"/>
  <c r="G129601" i="1"/>
  <c r="G129613" i="1"/>
  <c r="G129625" i="1"/>
  <c r="G129637" i="1"/>
  <c r="G129649" i="1"/>
  <c r="G129661" i="1"/>
  <c r="G129673" i="1"/>
  <c r="G129685" i="1"/>
  <c r="G129697" i="1"/>
  <c r="G129709" i="1"/>
  <c r="G129721" i="1"/>
  <c r="G129733" i="1"/>
  <c r="G129745" i="1"/>
  <c r="G129757" i="1"/>
  <c r="G129769" i="1"/>
  <c r="G129781" i="1"/>
  <c r="G129793" i="1"/>
  <c r="G129805" i="1"/>
  <c r="G129817" i="1"/>
  <c r="G129829" i="1"/>
  <c r="G129841" i="1"/>
  <c r="G129853" i="1"/>
  <c r="G129865" i="1"/>
  <c r="G129877" i="1"/>
  <c r="G129889" i="1"/>
  <c r="G129901" i="1"/>
  <c r="G129913" i="1"/>
  <c r="G129925" i="1"/>
  <c r="G120254" i="1"/>
  <c r="G121358" i="1"/>
  <c r="G122138" i="1"/>
  <c r="G122732" i="1"/>
  <c r="G122852" i="1"/>
  <c r="G123020" i="1"/>
  <c r="G123200" i="1"/>
  <c r="G123332" i="1"/>
  <c r="G123464" i="1"/>
  <c r="G123608" i="1"/>
  <c r="G123752" i="1"/>
  <c r="G123884" i="1"/>
  <c r="G124268" i="1"/>
  <c r="G124436" i="1"/>
  <c r="G124568" i="1"/>
  <c r="G124664" i="1"/>
  <c r="G124796" i="1"/>
  <c r="G124928" i="1"/>
  <c r="G125072" i="1"/>
  <c r="G125216" i="1"/>
  <c r="G125492" i="1"/>
  <c r="G125744" i="1"/>
  <c r="G125876" i="1"/>
  <c r="G125991" i="1"/>
  <c r="G126056" i="1"/>
  <c r="G126128" i="1"/>
  <c r="G126200" i="1"/>
  <c r="G126248" i="1"/>
  <c r="G126278" i="1"/>
  <c r="G126290" i="1"/>
  <c r="G126302" i="1"/>
  <c r="G126314" i="1"/>
  <c r="G126326" i="1"/>
  <c r="G126338" i="1"/>
  <c r="G126350" i="1"/>
  <c r="G126362" i="1"/>
  <c r="G126374" i="1"/>
  <c r="G126386" i="1"/>
  <c r="G126398" i="1"/>
  <c r="G126410" i="1"/>
  <c r="G126422" i="1"/>
  <c r="G126434" i="1"/>
  <c r="G126446" i="1"/>
  <c r="G126458" i="1"/>
  <c r="G126470" i="1"/>
  <c r="G126482" i="1"/>
  <c r="G126494" i="1"/>
  <c r="G126506" i="1"/>
  <c r="G126518" i="1"/>
  <c r="G126530" i="1"/>
  <c r="G126542" i="1"/>
  <c r="G126554" i="1"/>
  <c r="G126566" i="1"/>
  <c r="G126578" i="1"/>
  <c r="G126590" i="1"/>
  <c r="G126602" i="1"/>
  <c r="G126614" i="1"/>
  <c r="G126626" i="1"/>
  <c r="G126638" i="1"/>
  <c r="G126650" i="1"/>
  <c r="G126662" i="1"/>
  <c r="G126674" i="1"/>
  <c r="G126686" i="1"/>
  <c r="G126698" i="1"/>
  <c r="G126710" i="1"/>
  <c r="G126722" i="1"/>
  <c r="G126734" i="1"/>
  <c r="G126746" i="1"/>
  <c r="G126758" i="1"/>
  <c r="G126770" i="1"/>
  <c r="G126782" i="1"/>
  <c r="G126794" i="1"/>
  <c r="G126806" i="1"/>
  <c r="G126818" i="1"/>
  <c r="G126830" i="1"/>
  <c r="G126842" i="1"/>
  <c r="G126854" i="1"/>
  <c r="G126866" i="1"/>
  <c r="G126878" i="1"/>
  <c r="G126890" i="1"/>
  <c r="G126902" i="1"/>
  <c r="G126914" i="1"/>
  <c r="G126926" i="1"/>
  <c r="G126938" i="1"/>
  <c r="G126950" i="1"/>
  <c r="G126962" i="1"/>
  <c r="G126974" i="1"/>
  <c r="G126986" i="1"/>
  <c r="G126998" i="1"/>
  <c r="G127010" i="1"/>
  <c r="G127022" i="1"/>
  <c r="G127034" i="1"/>
  <c r="G127046" i="1"/>
  <c r="G127058" i="1"/>
  <c r="G127070" i="1"/>
  <c r="G127082" i="1"/>
  <c r="G127094" i="1"/>
  <c r="G127106" i="1"/>
  <c r="G127118" i="1"/>
  <c r="G127130" i="1"/>
  <c r="G127142" i="1"/>
  <c r="G127154" i="1"/>
  <c r="G127166" i="1"/>
  <c r="G127178" i="1"/>
  <c r="G127190" i="1"/>
  <c r="G127202" i="1"/>
  <c r="G127214" i="1"/>
  <c r="G127226" i="1"/>
  <c r="G127238" i="1"/>
  <c r="G127250" i="1"/>
  <c r="G127262" i="1"/>
  <c r="G127274" i="1"/>
  <c r="G127286" i="1"/>
  <c r="G127298" i="1"/>
  <c r="G127310" i="1"/>
  <c r="G127322" i="1"/>
  <c r="G127334" i="1"/>
  <c r="G127346" i="1"/>
  <c r="G127358" i="1"/>
  <c r="G127370" i="1"/>
  <c r="G127382" i="1"/>
  <c r="G127394" i="1"/>
  <c r="G127406" i="1"/>
  <c r="G127418" i="1"/>
  <c r="G127430" i="1"/>
  <c r="G127442" i="1"/>
  <c r="G127454" i="1"/>
  <c r="G127466" i="1"/>
  <c r="G127478" i="1"/>
  <c r="G127490" i="1"/>
  <c r="G127502" i="1"/>
  <c r="G127514" i="1"/>
  <c r="G127526" i="1"/>
  <c r="G127538" i="1"/>
  <c r="G127550" i="1"/>
  <c r="G127562" i="1"/>
  <c r="G127574" i="1"/>
  <c r="G127586" i="1"/>
  <c r="G127598" i="1"/>
  <c r="G127610" i="1"/>
  <c r="G127622" i="1"/>
  <c r="G127634" i="1"/>
  <c r="G127646" i="1"/>
  <c r="G127658" i="1"/>
  <c r="G127670" i="1"/>
  <c r="G127682" i="1"/>
  <c r="G127694" i="1"/>
  <c r="G127706" i="1"/>
  <c r="G127718" i="1"/>
  <c r="G127730" i="1"/>
  <c r="G127742" i="1"/>
  <c r="G127754" i="1"/>
  <c r="G127766" i="1"/>
  <c r="G127778" i="1"/>
  <c r="G127790" i="1"/>
  <c r="G127802" i="1"/>
  <c r="G127814" i="1"/>
  <c r="G127826" i="1"/>
  <c r="G127838" i="1"/>
  <c r="G127850" i="1"/>
  <c r="G127862" i="1"/>
  <c r="G127874" i="1"/>
  <c r="G127886" i="1"/>
  <c r="G127898" i="1"/>
  <c r="G127910" i="1"/>
  <c r="G127922" i="1"/>
  <c r="G127934" i="1"/>
  <c r="G127946" i="1"/>
  <c r="G127958" i="1"/>
  <c r="G127970" i="1"/>
  <c r="G127982" i="1"/>
  <c r="G127994" i="1"/>
  <c r="G128006" i="1"/>
  <c r="G128018" i="1"/>
  <c r="G128030" i="1"/>
  <c r="G128042" i="1"/>
  <c r="G128054" i="1"/>
  <c r="G128066" i="1"/>
  <c r="G128078" i="1"/>
  <c r="G128090" i="1"/>
  <c r="G128102" i="1"/>
  <c r="G128114" i="1"/>
  <c r="G128126" i="1"/>
  <c r="G128138" i="1"/>
  <c r="G128150" i="1"/>
  <c r="G128162" i="1"/>
  <c r="G128174" i="1"/>
  <c r="G128186" i="1"/>
  <c r="G128198" i="1"/>
  <c r="G128210" i="1"/>
  <c r="G128222" i="1"/>
  <c r="G128234" i="1"/>
  <c r="G128246" i="1"/>
  <c r="G128258" i="1"/>
  <c r="G128282" i="1"/>
  <c r="G128294" i="1"/>
  <c r="G128306" i="1"/>
  <c r="G128318" i="1"/>
  <c r="G128330" i="1"/>
  <c r="G128342" i="1"/>
  <c r="G128366" i="1"/>
  <c r="G128378" i="1"/>
  <c r="G128390" i="1"/>
  <c r="G128402" i="1"/>
  <c r="G128414" i="1"/>
  <c r="G128438" i="1"/>
  <c r="G128450" i="1"/>
  <c r="G128462" i="1"/>
  <c r="G128474" i="1"/>
  <c r="G128486" i="1"/>
  <c r="G128498" i="1"/>
  <c r="G128510" i="1"/>
  <c r="G128522" i="1"/>
  <c r="G128534" i="1"/>
  <c r="G128546" i="1"/>
  <c r="G128558" i="1"/>
  <c r="G128570" i="1"/>
  <c r="G128582" i="1"/>
  <c r="G128594" i="1"/>
  <c r="G128606" i="1"/>
  <c r="G128618" i="1"/>
  <c r="G128630" i="1"/>
  <c r="G128642" i="1"/>
  <c r="G128654" i="1"/>
  <c r="G128666" i="1"/>
  <c r="G128678" i="1"/>
  <c r="G128690" i="1"/>
  <c r="G128702" i="1"/>
  <c r="G128714" i="1"/>
  <c r="G128726" i="1"/>
  <c r="G128738" i="1"/>
  <c r="G128750" i="1"/>
  <c r="G128762" i="1"/>
  <c r="G128774" i="1"/>
  <c r="G128786" i="1"/>
  <c r="G128798" i="1"/>
  <c r="G128810" i="1"/>
  <c r="G128822" i="1"/>
  <c r="G128834" i="1"/>
  <c r="G128846" i="1"/>
  <c r="G128858" i="1"/>
  <c r="G128870" i="1"/>
  <c r="G128882" i="1"/>
  <c r="G128894" i="1"/>
  <c r="G128906" i="1"/>
  <c r="G128918" i="1"/>
  <c r="G128930" i="1"/>
  <c r="G128942" i="1"/>
  <c r="G128954" i="1"/>
  <c r="G128966" i="1"/>
  <c r="G128978" i="1"/>
  <c r="G128990" i="1"/>
  <c r="G129002" i="1"/>
  <c r="G129014" i="1"/>
  <c r="G129026" i="1"/>
  <c r="G129038" i="1"/>
  <c r="G129050" i="1"/>
  <c r="G129062" i="1"/>
  <c r="G129074" i="1"/>
  <c r="G129086" i="1"/>
  <c r="G129098" i="1"/>
  <c r="G129110" i="1"/>
  <c r="G129122" i="1"/>
  <c r="G129134" i="1"/>
  <c r="G129146" i="1"/>
  <c r="G129158" i="1"/>
  <c r="G129170" i="1"/>
  <c r="G129182" i="1"/>
  <c r="G129194" i="1"/>
  <c r="G129206" i="1"/>
  <c r="G129218" i="1"/>
  <c r="G129230" i="1"/>
  <c r="G129242" i="1"/>
  <c r="G129254" i="1"/>
  <c r="G129266" i="1"/>
  <c r="G129278" i="1"/>
  <c r="G129290" i="1"/>
  <c r="G129302" i="1"/>
  <c r="G129314" i="1"/>
  <c r="G129326" i="1"/>
  <c r="G129338" i="1"/>
  <c r="G129350" i="1"/>
  <c r="G129362" i="1"/>
  <c r="G129374" i="1"/>
  <c r="G129386" i="1"/>
  <c r="G129398" i="1"/>
  <c r="G129410" i="1"/>
  <c r="G129422" i="1"/>
  <c r="G129434" i="1"/>
  <c r="G129446" i="1"/>
  <c r="G129458" i="1"/>
  <c r="G129470" i="1"/>
  <c r="G129482" i="1"/>
  <c r="G129494" i="1"/>
  <c r="G129506" i="1"/>
  <c r="G129518" i="1"/>
  <c r="G129530" i="1"/>
  <c r="G129542" i="1"/>
  <c r="G129554" i="1"/>
  <c r="G129566" i="1"/>
  <c r="G129578" i="1"/>
  <c r="G129590" i="1"/>
  <c r="G129602" i="1"/>
  <c r="G129614" i="1"/>
  <c r="G129626" i="1"/>
  <c r="G129638" i="1"/>
  <c r="G129650" i="1"/>
  <c r="G129662" i="1"/>
  <c r="G129674" i="1"/>
  <c r="G129686" i="1"/>
  <c r="G129698" i="1"/>
  <c r="G129710" i="1"/>
  <c r="G129722" i="1"/>
  <c r="G129734" i="1"/>
  <c r="G129746" i="1"/>
  <c r="G129758" i="1"/>
  <c r="G129770" i="1"/>
  <c r="G129782" i="1"/>
  <c r="G129794" i="1"/>
  <c r="G129806" i="1"/>
  <c r="G129818" i="1"/>
  <c r="G129830" i="1"/>
  <c r="G129842" i="1"/>
  <c r="G129854" i="1"/>
  <c r="G129866" i="1"/>
  <c r="G129878" i="1"/>
  <c r="G129890" i="1"/>
  <c r="G129902" i="1"/>
  <c r="G129914" i="1"/>
  <c r="G129926" i="1"/>
  <c r="G129938" i="1"/>
  <c r="G129950" i="1"/>
  <c r="G129962" i="1"/>
  <c r="G129974" i="1"/>
  <c r="G126250" i="1"/>
  <c r="G126411" i="1"/>
  <c r="G126555" i="1"/>
  <c r="G126699" i="1"/>
  <c r="G126843" i="1"/>
  <c r="G126987" i="1"/>
  <c r="G127131" i="1"/>
  <c r="G127275" i="1"/>
  <c r="G127419" i="1"/>
  <c r="G127551" i="1"/>
  <c r="G127695" i="1"/>
  <c r="G127839" i="1"/>
  <c r="G127983" i="1"/>
  <c r="G128115" i="1"/>
  <c r="G128571" i="1"/>
  <c r="G128679" i="1"/>
  <c r="G128811" i="1"/>
  <c r="G128955" i="1"/>
  <c r="G129099" i="1"/>
  <c r="G129243" i="1"/>
  <c r="G129387" i="1"/>
  <c r="G129531" i="1"/>
  <c r="G129675" i="1"/>
  <c r="G129778" i="1"/>
  <c r="G129850" i="1"/>
  <c r="G129922" i="1"/>
  <c r="G129963" i="1"/>
  <c r="G129987" i="1"/>
  <c r="G129999" i="1"/>
  <c r="G130011" i="1"/>
  <c r="G130023" i="1"/>
  <c r="G130035" i="1"/>
  <c r="G130047" i="1"/>
  <c r="G130059" i="1"/>
  <c r="G130071" i="1"/>
  <c r="G130083" i="1"/>
  <c r="G130095" i="1"/>
  <c r="G130107" i="1"/>
  <c r="G130119" i="1"/>
  <c r="G130131" i="1"/>
  <c r="G130143" i="1"/>
  <c r="G130155" i="1"/>
  <c r="G130167" i="1"/>
  <c r="G130179" i="1"/>
  <c r="G130191" i="1"/>
  <c r="G130203" i="1"/>
  <c r="G130215" i="1"/>
  <c r="G130227" i="1"/>
  <c r="G130239" i="1"/>
  <c r="G130251" i="1"/>
  <c r="G130263" i="1"/>
  <c r="G130275" i="1"/>
  <c r="G130287" i="1"/>
  <c r="G130299" i="1"/>
  <c r="G130311" i="1"/>
  <c r="G130323" i="1"/>
  <c r="G130335" i="1"/>
  <c r="G130347" i="1"/>
  <c r="G130359" i="1"/>
  <c r="G130371" i="1"/>
  <c r="G130383" i="1"/>
  <c r="G130395" i="1"/>
  <c r="G130407" i="1"/>
  <c r="G130419" i="1"/>
  <c r="G130431" i="1"/>
  <c r="G130443" i="1"/>
  <c r="G130455" i="1"/>
  <c r="G130467" i="1"/>
  <c r="G130479" i="1"/>
  <c r="G130491" i="1"/>
  <c r="G130503" i="1"/>
  <c r="G130515" i="1"/>
  <c r="G130527" i="1"/>
  <c r="G130539" i="1"/>
  <c r="G130551" i="1"/>
  <c r="G130563" i="1"/>
  <c r="G130575" i="1"/>
  <c r="G130587" i="1"/>
  <c r="G130599" i="1"/>
  <c r="G130611" i="1"/>
  <c r="G130623" i="1"/>
  <c r="G130635" i="1"/>
  <c r="G130647" i="1"/>
  <c r="G130659" i="1"/>
  <c r="G130671" i="1"/>
  <c r="G130683" i="1"/>
  <c r="G130695" i="1"/>
  <c r="G130707" i="1"/>
  <c r="G130719" i="1"/>
  <c r="G130731" i="1"/>
  <c r="G130743" i="1"/>
  <c r="G130755" i="1"/>
  <c r="G130767" i="1"/>
  <c r="G130779" i="1"/>
  <c r="G130791" i="1"/>
  <c r="G130803" i="1"/>
  <c r="G130815" i="1"/>
  <c r="G130827" i="1"/>
  <c r="G130839" i="1"/>
  <c r="G130851" i="1"/>
  <c r="G130863" i="1"/>
  <c r="G130875" i="1"/>
  <c r="G130887" i="1"/>
  <c r="G130899" i="1"/>
  <c r="G130911" i="1"/>
  <c r="G130923" i="1"/>
  <c r="G130935" i="1"/>
  <c r="G130947" i="1"/>
  <c r="G130959" i="1"/>
  <c r="G130971" i="1"/>
  <c r="G130983" i="1"/>
  <c r="G130995" i="1"/>
  <c r="G131007" i="1"/>
  <c r="G131019" i="1"/>
  <c r="G131031" i="1"/>
  <c r="G131043" i="1"/>
  <c r="G131055" i="1"/>
  <c r="G131067" i="1"/>
  <c r="G131079" i="1"/>
  <c r="G131091" i="1"/>
  <c r="G131103" i="1"/>
  <c r="G131115" i="1"/>
  <c r="G131127" i="1"/>
  <c r="G131139" i="1"/>
  <c r="G131151" i="1"/>
  <c r="G131163" i="1"/>
  <c r="G131175" i="1"/>
  <c r="G131187" i="1"/>
  <c r="G131199" i="1"/>
  <c r="G131211" i="1"/>
  <c r="G131223" i="1"/>
  <c r="G131235" i="1"/>
  <c r="G131247" i="1"/>
  <c r="G131259" i="1"/>
  <c r="G131271" i="1"/>
  <c r="G131283" i="1"/>
  <c r="G131295" i="1"/>
  <c r="G131307" i="1"/>
  <c r="G131319" i="1"/>
  <c r="G131331" i="1"/>
  <c r="G131343" i="1"/>
  <c r="G131355" i="1"/>
  <c r="G131367" i="1"/>
  <c r="G131379" i="1"/>
  <c r="G131391" i="1"/>
  <c r="G131403" i="1"/>
  <c r="G131415" i="1"/>
  <c r="G131427" i="1"/>
  <c r="G131439" i="1"/>
  <c r="G131451" i="1"/>
  <c r="G131463" i="1"/>
  <c r="G131475" i="1"/>
  <c r="G131487" i="1"/>
  <c r="G131499" i="1"/>
  <c r="G131511" i="1"/>
  <c r="G131523" i="1"/>
  <c r="G131535" i="1"/>
  <c r="G131547" i="1"/>
  <c r="G131559" i="1"/>
  <c r="G131571" i="1"/>
  <c r="G131583" i="1"/>
  <c r="G131595" i="1"/>
  <c r="G131607" i="1"/>
  <c r="G131619" i="1"/>
  <c r="G131631" i="1"/>
  <c r="G131643" i="1"/>
  <c r="G131655" i="1"/>
  <c r="G131667" i="1"/>
  <c r="G131679" i="1"/>
  <c r="G131691" i="1"/>
  <c r="G131703" i="1"/>
  <c r="G131715" i="1"/>
  <c r="G131727" i="1"/>
  <c r="G131739" i="1"/>
  <c r="G131751" i="1"/>
  <c r="G131763" i="1"/>
  <c r="G131775" i="1"/>
  <c r="G131787" i="1"/>
  <c r="G131799" i="1"/>
  <c r="G131811" i="1"/>
  <c r="G131823" i="1"/>
  <c r="G131835" i="1"/>
  <c r="G131847" i="1"/>
  <c r="G131859" i="1"/>
  <c r="G131871" i="1"/>
  <c r="G131883" i="1"/>
  <c r="G131895" i="1"/>
  <c r="G131907" i="1"/>
  <c r="G131919" i="1"/>
  <c r="G131931" i="1"/>
  <c r="G131943" i="1"/>
  <c r="G131955" i="1"/>
  <c r="G131967" i="1"/>
  <c r="G131979" i="1"/>
  <c r="G131991" i="1"/>
  <c r="G132003" i="1"/>
  <c r="G132015" i="1"/>
  <c r="G132027" i="1"/>
  <c r="G132039" i="1"/>
  <c r="G132051" i="1"/>
  <c r="G132063" i="1"/>
  <c r="G132075" i="1"/>
  <c r="G132087" i="1"/>
  <c r="G132099" i="1"/>
  <c r="G132111" i="1"/>
  <c r="G132123" i="1"/>
  <c r="G132135" i="1"/>
  <c r="G132147" i="1"/>
  <c r="G132159" i="1"/>
  <c r="G132171" i="1"/>
  <c r="G132183" i="1"/>
  <c r="G132195" i="1"/>
  <c r="G132207" i="1"/>
  <c r="G132219" i="1"/>
  <c r="G132231" i="1"/>
  <c r="G132243" i="1"/>
  <c r="G132255" i="1"/>
  <c r="G132267" i="1"/>
  <c r="G132279" i="1"/>
  <c r="G132291" i="1"/>
  <c r="G132303" i="1"/>
  <c r="G132315" i="1"/>
  <c r="G132327" i="1"/>
  <c r="G132339" i="1"/>
  <c r="G132351" i="1"/>
  <c r="G132363" i="1"/>
  <c r="G132375" i="1"/>
  <c r="G132387" i="1"/>
  <c r="G132399" i="1"/>
  <c r="G132411" i="1"/>
  <c r="G132423" i="1"/>
  <c r="G132435" i="1"/>
  <c r="G132447" i="1"/>
  <c r="G132459" i="1"/>
  <c r="G132471" i="1"/>
  <c r="G132483" i="1"/>
  <c r="G132495" i="1"/>
  <c r="G132507" i="1"/>
  <c r="G132519" i="1"/>
  <c r="G132531" i="1"/>
  <c r="G132543" i="1"/>
  <c r="G132555" i="1"/>
  <c r="G132567" i="1"/>
  <c r="G132579" i="1"/>
  <c r="G132591" i="1"/>
  <c r="G132603" i="1"/>
  <c r="G132615" i="1"/>
  <c r="G132627" i="1"/>
  <c r="G132639" i="1"/>
  <c r="G132651" i="1"/>
  <c r="G132663" i="1"/>
  <c r="G132675" i="1"/>
  <c r="G132687" i="1"/>
  <c r="G132699" i="1"/>
  <c r="G132711" i="1"/>
  <c r="G132723" i="1"/>
  <c r="G132735" i="1"/>
  <c r="G132747" i="1"/>
  <c r="G132759" i="1"/>
  <c r="G132771" i="1"/>
  <c r="G132783" i="1"/>
  <c r="G132795" i="1"/>
  <c r="G132807" i="1"/>
  <c r="G132819" i="1"/>
  <c r="G132831" i="1"/>
  <c r="G132843" i="1"/>
  <c r="G132855" i="1"/>
  <c r="G132867" i="1"/>
  <c r="G132879" i="1"/>
  <c r="G132891" i="1"/>
  <c r="G132903" i="1"/>
  <c r="G132915" i="1"/>
  <c r="G132927" i="1"/>
  <c r="G132939" i="1"/>
  <c r="G132951" i="1"/>
  <c r="G132963" i="1"/>
  <c r="G132975" i="1"/>
  <c r="G132987" i="1"/>
  <c r="G132999" i="1"/>
  <c r="G133011" i="1"/>
  <c r="G133023" i="1"/>
  <c r="G133035" i="1"/>
  <c r="G133047" i="1"/>
  <c r="G133059" i="1"/>
  <c r="G133071" i="1"/>
  <c r="G133083" i="1"/>
  <c r="G133095" i="1"/>
  <c r="G133107" i="1"/>
  <c r="G133119" i="1"/>
  <c r="G133131" i="1"/>
  <c r="G133143" i="1"/>
  <c r="G133155" i="1"/>
  <c r="G133167" i="1"/>
  <c r="G133179" i="1"/>
  <c r="G133191" i="1"/>
  <c r="G133203" i="1"/>
  <c r="G133215" i="1"/>
  <c r="G133227" i="1"/>
  <c r="G133239" i="1"/>
  <c r="G133251" i="1"/>
  <c r="G133263" i="1"/>
  <c r="G133275" i="1"/>
  <c r="G133287" i="1"/>
  <c r="G133299" i="1"/>
  <c r="G133311" i="1"/>
  <c r="G133323" i="1"/>
  <c r="G133335" i="1"/>
  <c r="G133347" i="1"/>
  <c r="G133359" i="1"/>
  <c r="G133371" i="1"/>
  <c r="G133383" i="1"/>
  <c r="G133395" i="1"/>
  <c r="G133407" i="1"/>
  <c r="G133419" i="1"/>
  <c r="G133431" i="1"/>
  <c r="G133443" i="1"/>
  <c r="G133455" i="1"/>
  <c r="G133467" i="1"/>
  <c r="G133479" i="1"/>
  <c r="G133491" i="1"/>
  <c r="G133503" i="1"/>
  <c r="G133515" i="1"/>
  <c r="G133527" i="1"/>
  <c r="G133539" i="1"/>
  <c r="G133551" i="1"/>
  <c r="G133563" i="1"/>
  <c r="G133575" i="1"/>
  <c r="G133587" i="1"/>
  <c r="G133599" i="1"/>
  <c r="G133611" i="1"/>
  <c r="G133623" i="1"/>
  <c r="G133635" i="1"/>
  <c r="G133647" i="1"/>
  <c r="G133659" i="1"/>
  <c r="G133671" i="1"/>
  <c r="G133683" i="1"/>
  <c r="G133695" i="1"/>
  <c r="G133707" i="1"/>
  <c r="G133719" i="1"/>
  <c r="G133731" i="1"/>
  <c r="G133743" i="1"/>
  <c r="G133755" i="1"/>
  <c r="G133767" i="1"/>
  <c r="G133779" i="1"/>
  <c r="G133791" i="1"/>
  <c r="G133803" i="1"/>
  <c r="G133815" i="1"/>
  <c r="G133827" i="1"/>
  <c r="G133839" i="1"/>
  <c r="G133851" i="1"/>
  <c r="G133863" i="1"/>
  <c r="G133875" i="1"/>
  <c r="G133887" i="1"/>
  <c r="G133899" i="1"/>
  <c r="G133911" i="1"/>
  <c r="G133923" i="1"/>
  <c r="G133935" i="1"/>
  <c r="G133947" i="1"/>
  <c r="G133959" i="1"/>
  <c r="G133971" i="1"/>
  <c r="G133983" i="1"/>
  <c r="G133995" i="1"/>
  <c r="G134007" i="1"/>
  <c r="G134019" i="1"/>
  <c r="G134031" i="1"/>
  <c r="G134043" i="1"/>
  <c r="G134055" i="1"/>
  <c r="G134067" i="1"/>
  <c r="G134079" i="1"/>
  <c r="G134091" i="1"/>
  <c r="G134103" i="1"/>
  <c r="G134115" i="1"/>
  <c r="G134127" i="1"/>
  <c r="G134139" i="1"/>
  <c r="G134151" i="1"/>
  <c r="G134163" i="1"/>
  <c r="G134175" i="1"/>
  <c r="G134187" i="1"/>
  <c r="G134199" i="1"/>
  <c r="G134211" i="1"/>
  <c r="G134223" i="1"/>
  <c r="G134235" i="1"/>
  <c r="G134247" i="1"/>
  <c r="G134259" i="1"/>
  <c r="G134271" i="1"/>
  <c r="G134283" i="1"/>
  <c r="G134295" i="1"/>
  <c r="G134307" i="1"/>
  <c r="G134319" i="1"/>
  <c r="G134331" i="1"/>
  <c r="G134343" i="1"/>
  <c r="G134355" i="1"/>
  <c r="G134367" i="1"/>
  <c r="G134379" i="1"/>
  <c r="G134391" i="1"/>
  <c r="G134403" i="1"/>
  <c r="G134415" i="1"/>
  <c r="G134427" i="1"/>
  <c r="G134439" i="1"/>
  <c r="G134451" i="1"/>
  <c r="G134463" i="1"/>
  <c r="G134475" i="1"/>
  <c r="G134487" i="1"/>
  <c r="G134499" i="1"/>
  <c r="G134511" i="1"/>
  <c r="G134523" i="1"/>
  <c r="G134535" i="1"/>
  <c r="G134547" i="1"/>
  <c r="G134559" i="1"/>
  <c r="G134571" i="1"/>
  <c r="G134583" i="1"/>
  <c r="G134595" i="1"/>
  <c r="G134607" i="1"/>
  <c r="G134619" i="1"/>
  <c r="G134643" i="1"/>
  <c r="G134655" i="1"/>
  <c r="G134667" i="1"/>
  <c r="G134679" i="1"/>
  <c r="G134691" i="1"/>
  <c r="G134703" i="1"/>
  <c r="G134715" i="1"/>
  <c r="G134727" i="1"/>
  <c r="G134739" i="1"/>
  <c r="G134751" i="1"/>
  <c r="G134763" i="1"/>
  <c r="G134775" i="1"/>
  <c r="G134787" i="1"/>
  <c r="G134799" i="1"/>
  <c r="G134811" i="1"/>
  <c r="G134823" i="1"/>
  <c r="G134835" i="1"/>
  <c r="G134847" i="1"/>
  <c r="G134859" i="1"/>
  <c r="G134871" i="1"/>
  <c r="G134883" i="1"/>
  <c r="G77468" i="1"/>
  <c r="G77480" i="1"/>
  <c r="G77492" i="1"/>
  <c r="G77504" i="1"/>
  <c r="G77516" i="1"/>
  <c r="G77528" i="1"/>
  <c r="G77540" i="1"/>
  <c r="G77552" i="1"/>
  <c r="G77564" i="1"/>
  <c r="G77576" i="1"/>
  <c r="G77588" i="1"/>
  <c r="G77600" i="1"/>
  <c r="G77612" i="1"/>
  <c r="G77624" i="1"/>
  <c r="G77636" i="1"/>
  <c r="G77648" i="1"/>
  <c r="G77660" i="1"/>
  <c r="G77672" i="1"/>
  <c r="G77684" i="1"/>
  <c r="G77696" i="1"/>
  <c r="G77708" i="1"/>
  <c r="G77720" i="1"/>
  <c r="G77732" i="1"/>
  <c r="G77744" i="1"/>
  <c r="G77756" i="1"/>
  <c r="G77768" i="1"/>
  <c r="G77780" i="1"/>
  <c r="G77792" i="1"/>
  <c r="G77804" i="1"/>
  <c r="G77816" i="1"/>
  <c r="G77828" i="1"/>
  <c r="G77840" i="1"/>
  <c r="G77852" i="1"/>
  <c r="G77864" i="1"/>
  <c r="G77876" i="1"/>
  <c r="G77888" i="1"/>
  <c r="G77900" i="1"/>
  <c r="G77912" i="1"/>
  <c r="G77924" i="1"/>
  <c r="G77466" i="1"/>
  <c r="G77690" i="1"/>
  <c r="G77762" i="1"/>
  <c r="G77846" i="1"/>
  <c r="G77930" i="1"/>
  <c r="G125504" i="1"/>
  <c r="G127971" i="1"/>
  <c r="G128799" i="1"/>
  <c r="G129843" i="1"/>
  <c r="G130058" i="1"/>
  <c r="G130166" i="1"/>
  <c r="G130262" i="1"/>
  <c r="G130382" i="1"/>
  <c r="G130502" i="1"/>
  <c r="G130634" i="1"/>
  <c r="G130742" i="1"/>
  <c r="G130862" i="1"/>
  <c r="G130970" i="1"/>
  <c r="G131078" i="1"/>
  <c r="G131210" i="1"/>
  <c r="G131318" i="1"/>
  <c r="G131426" i="1"/>
  <c r="G131570" i="1"/>
  <c r="G131702" i="1"/>
  <c r="G131810" i="1"/>
  <c r="G131942" i="1"/>
  <c r="G132074" i="1"/>
  <c r="G132206" i="1"/>
  <c r="G132326" i="1"/>
  <c r="G132470" i="1"/>
  <c r="G132590" i="1"/>
  <c r="G132734" i="1"/>
  <c r="G132854" i="1"/>
  <c r="G132986" i="1"/>
  <c r="G133106" i="1"/>
  <c r="G133238" i="1"/>
  <c r="G133358" i="1"/>
  <c r="G133502" i="1"/>
  <c r="G133634" i="1"/>
  <c r="G133742" i="1"/>
  <c r="G133862" i="1"/>
  <c r="G133970" i="1"/>
  <c r="G134090" i="1"/>
  <c r="G134210" i="1"/>
  <c r="G134342" i="1"/>
  <c r="G134474" i="1"/>
  <c r="G134606" i="1"/>
  <c r="G134738" i="1"/>
  <c r="G134858" i="1"/>
  <c r="G77575" i="1"/>
  <c r="G77683" i="1"/>
  <c r="G77815" i="1"/>
  <c r="G122536" i="1"/>
  <c r="G124016" i="1"/>
  <c r="G124184" i="1"/>
  <c r="G126279" i="1"/>
  <c r="G126423" i="1"/>
  <c r="G126567" i="1"/>
  <c r="G126711" i="1"/>
  <c r="G126855" i="1"/>
  <c r="G126999" i="1"/>
  <c r="G127143" i="1"/>
  <c r="G127287" i="1"/>
  <c r="G127431" i="1"/>
  <c r="G127563" i="1"/>
  <c r="G127707" i="1"/>
  <c r="G127851" i="1"/>
  <c r="G127995" i="1"/>
  <c r="G128127" i="1"/>
  <c r="G128259" i="1"/>
  <c r="G128403" i="1"/>
  <c r="G128463" i="1"/>
  <c r="G128583" i="1"/>
  <c r="G128691" i="1"/>
  <c r="G128823" i="1"/>
  <c r="G128967" i="1"/>
  <c r="G129111" i="1"/>
  <c r="G129255" i="1"/>
  <c r="G129399" i="1"/>
  <c r="G129543" i="1"/>
  <c r="G129687" i="1"/>
  <c r="G129783" i="1"/>
  <c r="G129855" i="1"/>
  <c r="G129927" i="1"/>
  <c r="G129965" i="1"/>
  <c r="G129988" i="1"/>
  <c r="G130000" i="1"/>
  <c r="G130012" i="1"/>
  <c r="G130024" i="1"/>
  <c r="G130036" i="1"/>
  <c r="G130048" i="1"/>
  <c r="G130060" i="1"/>
  <c r="G130072" i="1"/>
  <c r="G130084" i="1"/>
  <c r="G130096" i="1"/>
  <c r="G130108" i="1"/>
  <c r="G130120" i="1"/>
  <c r="G130132" i="1"/>
  <c r="G130144" i="1"/>
  <c r="G130156" i="1"/>
  <c r="G130168" i="1"/>
  <c r="G130180" i="1"/>
  <c r="G130192" i="1"/>
  <c r="G130204" i="1"/>
  <c r="G130216" i="1"/>
  <c r="G130228" i="1"/>
  <c r="G130240" i="1"/>
  <c r="G130252" i="1"/>
  <c r="G130264" i="1"/>
  <c r="G130276" i="1"/>
  <c r="G130288" i="1"/>
  <c r="G130300" i="1"/>
  <c r="G130312" i="1"/>
  <c r="G130324" i="1"/>
  <c r="G130336" i="1"/>
  <c r="G130348" i="1"/>
  <c r="G130360" i="1"/>
  <c r="G130372" i="1"/>
  <c r="G130384" i="1"/>
  <c r="G130396" i="1"/>
  <c r="G130408" i="1"/>
  <c r="G130420" i="1"/>
  <c r="G130432" i="1"/>
  <c r="G130444" i="1"/>
  <c r="G130456" i="1"/>
  <c r="G130468" i="1"/>
  <c r="G130480" i="1"/>
  <c r="G130492" i="1"/>
  <c r="G130504" i="1"/>
  <c r="G130516" i="1"/>
  <c r="G130528" i="1"/>
  <c r="G130540" i="1"/>
  <c r="G130552" i="1"/>
  <c r="G130564" i="1"/>
  <c r="G130576" i="1"/>
  <c r="G130588" i="1"/>
  <c r="G130600" i="1"/>
  <c r="G130612" i="1"/>
  <c r="G130624" i="1"/>
  <c r="G130636" i="1"/>
  <c r="G130648" i="1"/>
  <c r="G130660" i="1"/>
  <c r="G130672" i="1"/>
  <c r="G130684" i="1"/>
  <c r="G130696" i="1"/>
  <c r="G130708" i="1"/>
  <c r="G130720" i="1"/>
  <c r="G130732" i="1"/>
  <c r="G130744" i="1"/>
  <c r="G130756" i="1"/>
  <c r="G130768" i="1"/>
  <c r="G130780" i="1"/>
  <c r="G130792" i="1"/>
  <c r="G130804" i="1"/>
  <c r="G130816" i="1"/>
  <c r="G130828" i="1"/>
  <c r="G130840" i="1"/>
  <c r="G130852" i="1"/>
  <c r="G130864" i="1"/>
  <c r="G130876" i="1"/>
  <c r="G130888" i="1"/>
  <c r="G130900" i="1"/>
  <c r="G130912" i="1"/>
  <c r="G130924" i="1"/>
  <c r="G130936" i="1"/>
  <c r="G130948" i="1"/>
  <c r="G130960" i="1"/>
  <c r="G130972" i="1"/>
  <c r="G130984" i="1"/>
  <c r="G130996" i="1"/>
  <c r="G131008" i="1"/>
  <c r="G131020" i="1"/>
  <c r="G131032" i="1"/>
  <c r="G131044" i="1"/>
  <c r="G131056" i="1"/>
  <c r="G131068" i="1"/>
  <c r="G131080" i="1"/>
  <c r="G131092" i="1"/>
  <c r="G131104" i="1"/>
  <c r="G131116" i="1"/>
  <c r="G131128" i="1"/>
  <c r="G131140" i="1"/>
  <c r="G131152" i="1"/>
  <c r="G131164" i="1"/>
  <c r="G131176" i="1"/>
  <c r="G131188" i="1"/>
  <c r="G131200" i="1"/>
  <c r="G131212" i="1"/>
  <c r="G131224" i="1"/>
  <c r="G131236" i="1"/>
  <c r="G131248" i="1"/>
  <c r="G131260" i="1"/>
  <c r="G131272" i="1"/>
  <c r="G131284" i="1"/>
  <c r="G131296" i="1"/>
  <c r="G131308" i="1"/>
  <c r="G131320" i="1"/>
  <c r="G131332" i="1"/>
  <c r="G131344" i="1"/>
  <c r="G131356" i="1"/>
  <c r="G131368" i="1"/>
  <c r="G131380" i="1"/>
  <c r="G131392" i="1"/>
  <c r="G131404" i="1"/>
  <c r="G131416" i="1"/>
  <c r="G131428" i="1"/>
  <c r="G131440" i="1"/>
  <c r="G131452" i="1"/>
  <c r="G131464" i="1"/>
  <c r="G131476" i="1"/>
  <c r="G131488" i="1"/>
  <c r="G131500" i="1"/>
  <c r="G131512" i="1"/>
  <c r="G131524" i="1"/>
  <c r="G131536" i="1"/>
  <c r="G131560" i="1"/>
  <c r="G131572" i="1"/>
  <c r="G131584" i="1"/>
  <c r="G131596" i="1"/>
  <c r="G131608" i="1"/>
  <c r="G131620" i="1"/>
  <c r="G131632" i="1"/>
  <c r="G131644" i="1"/>
  <c r="G131656" i="1"/>
  <c r="G131668" i="1"/>
  <c r="G131680" i="1"/>
  <c r="G131692" i="1"/>
  <c r="G131704" i="1"/>
  <c r="G131716" i="1"/>
  <c r="G131728" i="1"/>
  <c r="G131740" i="1"/>
  <c r="G131752" i="1"/>
  <c r="G131764" i="1"/>
  <c r="G131776" i="1"/>
  <c r="G131788" i="1"/>
  <c r="G131800" i="1"/>
  <c r="G131812" i="1"/>
  <c r="G131824" i="1"/>
  <c r="G131836" i="1"/>
  <c r="G131848" i="1"/>
  <c r="G131860" i="1"/>
  <c r="G131872" i="1"/>
  <c r="G131884" i="1"/>
  <c r="G131896" i="1"/>
  <c r="G131908" i="1"/>
  <c r="G131920" i="1"/>
  <c r="G131932" i="1"/>
  <c r="G131944" i="1"/>
  <c r="G131956" i="1"/>
  <c r="G131968" i="1"/>
  <c r="G131980" i="1"/>
  <c r="G131992" i="1"/>
  <c r="G132004" i="1"/>
  <c r="G132016" i="1"/>
  <c r="G132028" i="1"/>
  <c r="G132040" i="1"/>
  <c r="G132052" i="1"/>
  <c r="G132064" i="1"/>
  <c r="G132076" i="1"/>
  <c r="G132088" i="1"/>
  <c r="G132100" i="1"/>
  <c r="G132112" i="1"/>
  <c r="G132124" i="1"/>
  <c r="G132136" i="1"/>
  <c r="G132148" i="1"/>
  <c r="G132160" i="1"/>
  <c r="G132172" i="1"/>
  <c r="G132184" i="1"/>
  <c r="G132196" i="1"/>
  <c r="G132208" i="1"/>
  <c r="G132220" i="1"/>
  <c r="G132232" i="1"/>
  <c r="G132244" i="1"/>
  <c r="G132256" i="1"/>
  <c r="G132268" i="1"/>
  <c r="G132280" i="1"/>
  <c r="G132292" i="1"/>
  <c r="G132304" i="1"/>
  <c r="G132316" i="1"/>
  <c r="G132328" i="1"/>
  <c r="G132340" i="1"/>
  <c r="G132352" i="1"/>
  <c r="G132364" i="1"/>
  <c r="G132376" i="1"/>
  <c r="G132388" i="1"/>
  <c r="G132400" i="1"/>
  <c r="G132412" i="1"/>
  <c r="G132424" i="1"/>
  <c r="G132436" i="1"/>
  <c r="G132448" i="1"/>
  <c r="G132460" i="1"/>
  <c r="G132472" i="1"/>
  <c r="G132484" i="1"/>
  <c r="G132496" i="1"/>
  <c r="G132508" i="1"/>
  <c r="G132520" i="1"/>
  <c r="G132532" i="1"/>
  <c r="G132544" i="1"/>
  <c r="G132556" i="1"/>
  <c r="G132568" i="1"/>
  <c r="G132580" i="1"/>
  <c r="G132592" i="1"/>
  <c r="G132604" i="1"/>
  <c r="G132616" i="1"/>
  <c r="G132628" i="1"/>
  <c r="G132640" i="1"/>
  <c r="G132652" i="1"/>
  <c r="G132664" i="1"/>
  <c r="G132676" i="1"/>
  <c r="G132688" i="1"/>
  <c r="G132700" i="1"/>
  <c r="G132712" i="1"/>
  <c r="G132724" i="1"/>
  <c r="G132736" i="1"/>
  <c r="G132748" i="1"/>
  <c r="G132760" i="1"/>
  <c r="G132772" i="1"/>
  <c r="G132784" i="1"/>
  <c r="G132796" i="1"/>
  <c r="G132808" i="1"/>
  <c r="G132820" i="1"/>
  <c r="G132832" i="1"/>
  <c r="G132844" i="1"/>
  <c r="G132856" i="1"/>
  <c r="G132868" i="1"/>
  <c r="G132880" i="1"/>
  <c r="G132892" i="1"/>
  <c r="G132904" i="1"/>
  <c r="G132916" i="1"/>
  <c r="G132928" i="1"/>
  <c r="G132940" i="1"/>
  <c r="G132952" i="1"/>
  <c r="G132964" i="1"/>
  <c r="G132976" i="1"/>
  <c r="G132988" i="1"/>
  <c r="G133000" i="1"/>
  <c r="G133012" i="1"/>
  <c r="G133024" i="1"/>
  <c r="G133036" i="1"/>
  <c r="G133048" i="1"/>
  <c r="G133060" i="1"/>
  <c r="G133072" i="1"/>
  <c r="G133084" i="1"/>
  <c r="G133096" i="1"/>
  <c r="G133108" i="1"/>
  <c r="G133120" i="1"/>
  <c r="G133132" i="1"/>
  <c r="G133144" i="1"/>
  <c r="G133156" i="1"/>
  <c r="G133168" i="1"/>
  <c r="G133180" i="1"/>
  <c r="G133192" i="1"/>
  <c r="G133204" i="1"/>
  <c r="G133216" i="1"/>
  <c r="G133228" i="1"/>
  <c r="G133240" i="1"/>
  <c r="G133252" i="1"/>
  <c r="G133264" i="1"/>
  <c r="G133276" i="1"/>
  <c r="G133288" i="1"/>
  <c r="G133300" i="1"/>
  <c r="G133312" i="1"/>
  <c r="G133324" i="1"/>
  <c r="G133336" i="1"/>
  <c r="G133348" i="1"/>
  <c r="G133360" i="1"/>
  <c r="G133372" i="1"/>
  <c r="G133384" i="1"/>
  <c r="G133396" i="1"/>
  <c r="G133408" i="1"/>
  <c r="G133420" i="1"/>
  <c r="G133432" i="1"/>
  <c r="G133444" i="1"/>
  <c r="G133456" i="1"/>
  <c r="G133468" i="1"/>
  <c r="G133480" i="1"/>
  <c r="G133492" i="1"/>
  <c r="G133504" i="1"/>
  <c r="G133516" i="1"/>
  <c r="G133528" i="1"/>
  <c r="G133540" i="1"/>
  <c r="G133552" i="1"/>
  <c r="G133564" i="1"/>
  <c r="G133576" i="1"/>
  <c r="G133588" i="1"/>
  <c r="G133600" i="1"/>
  <c r="G133612" i="1"/>
  <c r="G133624" i="1"/>
  <c r="G133636" i="1"/>
  <c r="G133648" i="1"/>
  <c r="G133660" i="1"/>
  <c r="G133672" i="1"/>
  <c r="G133684" i="1"/>
  <c r="G133696" i="1"/>
  <c r="G133708" i="1"/>
  <c r="G133720" i="1"/>
  <c r="G133732" i="1"/>
  <c r="G133744" i="1"/>
  <c r="G133756" i="1"/>
  <c r="G133768" i="1"/>
  <c r="G133780" i="1"/>
  <c r="G133792" i="1"/>
  <c r="G133804" i="1"/>
  <c r="G133816" i="1"/>
  <c r="G133828" i="1"/>
  <c r="G133840" i="1"/>
  <c r="G133852" i="1"/>
  <c r="G133864" i="1"/>
  <c r="G133876" i="1"/>
  <c r="G133888" i="1"/>
  <c r="G133900" i="1"/>
  <c r="G133912" i="1"/>
  <c r="G133924" i="1"/>
  <c r="G133936" i="1"/>
  <c r="G133948" i="1"/>
  <c r="G133960" i="1"/>
  <c r="G133972" i="1"/>
  <c r="G133984" i="1"/>
  <c r="G133996" i="1"/>
  <c r="G134008" i="1"/>
  <c r="G134020" i="1"/>
  <c r="G134032" i="1"/>
  <c r="G134044" i="1"/>
  <c r="G134056" i="1"/>
  <c r="G134068" i="1"/>
  <c r="G134080" i="1"/>
  <c r="G134092" i="1"/>
  <c r="G134104" i="1"/>
  <c r="G134116" i="1"/>
  <c r="G134128" i="1"/>
  <c r="G134140" i="1"/>
  <c r="G134152" i="1"/>
  <c r="G134164" i="1"/>
  <c r="G134176" i="1"/>
  <c r="G134188" i="1"/>
  <c r="G134200" i="1"/>
  <c r="G134212" i="1"/>
  <c r="G134224" i="1"/>
  <c r="G134236" i="1"/>
  <c r="G134248" i="1"/>
  <c r="G134260" i="1"/>
  <c r="G134272" i="1"/>
  <c r="G134284" i="1"/>
  <c r="G134296" i="1"/>
  <c r="G134308" i="1"/>
  <c r="G134320" i="1"/>
  <c r="G134332" i="1"/>
  <c r="G134344" i="1"/>
  <c r="G134356" i="1"/>
  <c r="G134368" i="1"/>
  <c r="G134380" i="1"/>
  <c r="G134392" i="1"/>
  <c r="G134404" i="1"/>
  <c r="G134416" i="1"/>
  <c r="G134428" i="1"/>
  <c r="G134440" i="1"/>
  <c r="G134452" i="1"/>
  <c r="G134464" i="1"/>
  <c r="G134476" i="1"/>
  <c r="G134488" i="1"/>
  <c r="G134500" i="1"/>
  <c r="G134512" i="1"/>
  <c r="G134524" i="1"/>
  <c r="G134536" i="1"/>
  <c r="G134560" i="1"/>
  <c r="G134572" i="1"/>
  <c r="G134584" i="1"/>
  <c r="G134596" i="1"/>
  <c r="G134608" i="1"/>
  <c r="G134620" i="1"/>
  <c r="G134632" i="1"/>
  <c r="G134644" i="1"/>
  <c r="G134656" i="1"/>
  <c r="G134668" i="1"/>
  <c r="G134680" i="1"/>
  <c r="G134692" i="1"/>
  <c r="G134704" i="1"/>
  <c r="G134716" i="1"/>
  <c r="G134728" i="1"/>
  <c r="G134740" i="1"/>
  <c r="G134752" i="1"/>
  <c r="G134764" i="1"/>
  <c r="G134776" i="1"/>
  <c r="G134788" i="1"/>
  <c r="G134800" i="1"/>
  <c r="G134812" i="1"/>
  <c r="G134824" i="1"/>
  <c r="G134836" i="1"/>
  <c r="G134848" i="1"/>
  <c r="G134860" i="1"/>
  <c r="G134872" i="1"/>
  <c r="G134884" i="1"/>
  <c r="G77469" i="1"/>
  <c r="G77481" i="1"/>
  <c r="G77493" i="1"/>
  <c r="G77505" i="1"/>
  <c r="G77517" i="1"/>
  <c r="G77529" i="1"/>
  <c r="G77541" i="1"/>
  <c r="G77553" i="1"/>
  <c r="G77565" i="1"/>
  <c r="G77577" i="1"/>
  <c r="G77589" i="1"/>
  <c r="G77601" i="1"/>
  <c r="G77613" i="1"/>
  <c r="G77625" i="1"/>
  <c r="G77637" i="1"/>
  <c r="G77649" i="1"/>
  <c r="G77661" i="1"/>
  <c r="G77673" i="1"/>
  <c r="G77685" i="1"/>
  <c r="G77697" i="1"/>
  <c r="G77709" i="1"/>
  <c r="G77721" i="1"/>
  <c r="G77733" i="1"/>
  <c r="G77745" i="1"/>
  <c r="G77757" i="1"/>
  <c r="G77769" i="1"/>
  <c r="G77781" i="1"/>
  <c r="G77793" i="1"/>
  <c r="G77805" i="1"/>
  <c r="G77817" i="1"/>
  <c r="G77829" i="1"/>
  <c r="G77841" i="1"/>
  <c r="G77853" i="1"/>
  <c r="G77865" i="1"/>
  <c r="G77877" i="1"/>
  <c r="G77889" i="1"/>
  <c r="G77901" i="1"/>
  <c r="G77913" i="1"/>
  <c r="G77925" i="1"/>
  <c r="G77467" i="1"/>
  <c r="G77642" i="1"/>
  <c r="G77726" i="1"/>
  <c r="G77810" i="1"/>
  <c r="G77894" i="1"/>
  <c r="G126207" i="1"/>
  <c r="G127539" i="1"/>
  <c r="G128103" i="1"/>
  <c r="G128943" i="1"/>
  <c r="G129915" i="1"/>
  <c r="G130094" i="1"/>
  <c r="G130226" i="1"/>
  <c r="G130358" i="1"/>
  <c r="G130478" i="1"/>
  <c r="G130622" i="1"/>
  <c r="G130730" i="1"/>
  <c r="G130874" i="1"/>
  <c r="G130994" i="1"/>
  <c r="G131126" i="1"/>
  <c r="G131270" i="1"/>
  <c r="G131378" i="1"/>
  <c r="G131510" i="1"/>
  <c r="G131642" i="1"/>
  <c r="G131774" i="1"/>
  <c r="G131894" i="1"/>
  <c r="G132026" i="1"/>
  <c r="G132158" i="1"/>
  <c r="G132290" i="1"/>
  <c r="G132422" i="1"/>
  <c r="G132566" i="1"/>
  <c r="G132686" i="1"/>
  <c r="G132818" i="1"/>
  <c r="G132938" i="1"/>
  <c r="G133058" i="1"/>
  <c r="G133178" i="1"/>
  <c r="G133310" i="1"/>
  <c r="G133442" i="1"/>
  <c r="G133598" i="1"/>
  <c r="G133730" i="1"/>
  <c r="G133874" i="1"/>
  <c r="G134018" i="1"/>
  <c r="G134150" i="1"/>
  <c r="G134282" i="1"/>
  <c r="G134390" i="1"/>
  <c r="G134522" i="1"/>
  <c r="G134654" i="1"/>
  <c r="G134762" i="1"/>
  <c r="G78585" i="1"/>
  <c r="G77599" i="1"/>
  <c r="G77731" i="1"/>
  <c r="G77839" i="1"/>
  <c r="G120398" i="1"/>
  <c r="G123212" i="1"/>
  <c r="G124676" i="1"/>
  <c r="G125624" i="1"/>
  <c r="G126291" i="1"/>
  <c r="G126435" i="1"/>
  <c r="G126579" i="1"/>
  <c r="G126723" i="1"/>
  <c r="G126867" i="1"/>
  <c r="G127011" i="1"/>
  <c r="G127155" i="1"/>
  <c r="G127299" i="1"/>
  <c r="G127443" i="1"/>
  <c r="G127575" i="1"/>
  <c r="G127719" i="1"/>
  <c r="G127863" i="1"/>
  <c r="G128007" i="1"/>
  <c r="G128139" i="1"/>
  <c r="G128595" i="1"/>
  <c r="G128703" i="1"/>
  <c r="G128835" i="1"/>
  <c r="G128979" i="1"/>
  <c r="G129123" i="1"/>
  <c r="G129267" i="1"/>
  <c r="G129411" i="1"/>
  <c r="G129555" i="1"/>
  <c r="G129699" i="1"/>
  <c r="G129790" i="1"/>
  <c r="G129862" i="1"/>
  <c r="G129934" i="1"/>
  <c r="G129970" i="1"/>
  <c r="G129989" i="1"/>
  <c r="G130001" i="1"/>
  <c r="G130013" i="1"/>
  <c r="G130025" i="1"/>
  <c r="G130037" i="1"/>
  <c r="G130049" i="1"/>
  <c r="G130061" i="1"/>
  <c r="G130073" i="1"/>
  <c r="G130085" i="1"/>
  <c r="G130097" i="1"/>
  <c r="G130109" i="1"/>
  <c r="G130121" i="1"/>
  <c r="G130133" i="1"/>
  <c r="G130145" i="1"/>
  <c r="G130157" i="1"/>
  <c r="G130169" i="1"/>
  <c r="G130181" i="1"/>
  <c r="G130193" i="1"/>
  <c r="G130205" i="1"/>
  <c r="G130217" i="1"/>
  <c r="G130229" i="1"/>
  <c r="G130241" i="1"/>
  <c r="G130253" i="1"/>
  <c r="G130265" i="1"/>
  <c r="G130277" i="1"/>
  <c r="G130289" i="1"/>
  <c r="G130301" i="1"/>
  <c r="G130313" i="1"/>
  <c r="G130325" i="1"/>
  <c r="G130337" i="1"/>
  <c r="G130349" i="1"/>
  <c r="G130361" i="1"/>
  <c r="G130373" i="1"/>
  <c r="G130385" i="1"/>
  <c r="G130397" i="1"/>
  <c r="G130409" i="1"/>
  <c r="G130421" i="1"/>
  <c r="G130433" i="1"/>
  <c r="G130445" i="1"/>
  <c r="G130457" i="1"/>
  <c r="G130469" i="1"/>
  <c r="G130481" i="1"/>
  <c r="G130493" i="1"/>
  <c r="G130505" i="1"/>
  <c r="G130517" i="1"/>
  <c r="G130529" i="1"/>
  <c r="G130541" i="1"/>
  <c r="G130553" i="1"/>
  <c r="G130565" i="1"/>
  <c r="G130577" i="1"/>
  <c r="G130589" i="1"/>
  <c r="G130601" i="1"/>
  <c r="G130613" i="1"/>
  <c r="G130625" i="1"/>
  <c r="G130637" i="1"/>
  <c r="G130649" i="1"/>
  <c r="G130661" i="1"/>
  <c r="G130673" i="1"/>
  <c r="G130685" i="1"/>
  <c r="G130697" i="1"/>
  <c r="G130709" i="1"/>
  <c r="G130721" i="1"/>
  <c r="G130733" i="1"/>
  <c r="G130745" i="1"/>
  <c r="G130757" i="1"/>
  <c r="G130769" i="1"/>
  <c r="G130781" i="1"/>
  <c r="G130793" i="1"/>
  <c r="G130805" i="1"/>
  <c r="G130817" i="1"/>
  <c r="G130829" i="1"/>
  <c r="G130841" i="1"/>
  <c r="G130853" i="1"/>
  <c r="G130865" i="1"/>
  <c r="G130877" i="1"/>
  <c r="G130889" i="1"/>
  <c r="G130901" i="1"/>
  <c r="G130913" i="1"/>
  <c r="G130925" i="1"/>
  <c r="G130937" i="1"/>
  <c r="G130949" i="1"/>
  <c r="G130961" i="1"/>
  <c r="G130973" i="1"/>
  <c r="G130985" i="1"/>
  <c r="G130997" i="1"/>
  <c r="G131009" i="1"/>
  <c r="G131021" i="1"/>
  <c r="G131033" i="1"/>
  <c r="G131045" i="1"/>
  <c r="G131057" i="1"/>
  <c r="G131069" i="1"/>
  <c r="G131081" i="1"/>
  <c r="G131093" i="1"/>
  <c r="G131105" i="1"/>
  <c r="G131117" i="1"/>
  <c r="G131129" i="1"/>
  <c r="G131141" i="1"/>
  <c r="G131153" i="1"/>
  <c r="G131165" i="1"/>
  <c r="G131177" i="1"/>
  <c r="G131189" i="1"/>
  <c r="G131201" i="1"/>
  <c r="G131213" i="1"/>
  <c r="G131225" i="1"/>
  <c r="G131237" i="1"/>
  <c r="G131249" i="1"/>
  <c r="G131261" i="1"/>
  <c r="G131273" i="1"/>
  <c r="G131285" i="1"/>
  <c r="G131297" i="1"/>
  <c r="G131309" i="1"/>
  <c r="G131321" i="1"/>
  <c r="G131333" i="1"/>
  <c r="G131345" i="1"/>
  <c r="G131357" i="1"/>
  <c r="G131369" i="1"/>
  <c r="G131381" i="1"/>
  <c r="G131393" i="1"/>
  <c r="G131405" i="1"/>
  <c r="G131417" i="1"/>
  <c r="G131429" i="1"/>
  <c r="G131441" i="1"/>
  <c r="G131453" i="1"/>
  <c r="G131465" i="1"/>
  <c r="G131477" i="1"/>
  <c r="G131489" i="1"/>
  <c r="G131501" i="1"/>
  <c r="G131513" i="1"/>
  <c r="G131525" i="1"/>
  <c r="G131537" i="1"/>
  <c r="G131549" i="1"/>
  <c r="G131561" i="1"/>
  <c r="G131573" i="1"/>
  <c r="G131585" i="1"/>
  <c r="G131597" i="1"/>
  <c r="G131609" i="1"/>
  <c r="G131621" i="1"/>
  <c r="G131633" i="1"/>
  <c r="G131645" i="1"/>
  <c r="G131657" i="1"/>
  <c r="G131669" i="1"/>
  <c r="G131681" i="1"/>
  <c r="G131693" i="1"/>
  <c r="G131705" i="1"/>
  <c r="G131717" i="1"/>
  <c r="G131729" i="1"/>
  <c r="G131741" i="1"/>
  <c r="G131753" i="1"/>
  <c r="G131765" i="1"/>
  <c r="G131777" i="1"/>
  <c r="G131789" i="1"/>
  <c r="G131801" i="1"/>
  <c r="G131813" i="1"/>
  <c r="G131825" i="1"/>
  <c r="G131837" i="1"/>
  <c r="G131849" i="1"/>
  <c r="G131861" i="1"/>
  <c r="G131873" i="1"/>
  <c r="G131885" i="1"/>
  <c r="G131897" i="1"/>
  <c r="G131909" i="1"/>
  <c r="G131921" i="1"/>
  <c r="G131933" i="1"/>
  <c r="G131945" i="1"/>
  <c r="G131957" i="1"/>
  <c r="G131969" i="1"/>
  <c r="G131981" i="1"/>
  <c r="G131993" i="1"/>
  <c r="G132005" i="1"/>
  <c r="G132017" i="1"/>
  <c r="G132029" i="1"/>
  <c r="G132041" i="1"/>
  <c r="G132053" i="1"/>
  <c r="G132065" i="1"/>
  <c r="G132077" i="1"/>
  <c r="G132089" i="1"/>
  <c r="G132101" i="1"/>
  <c r="G132113" i="1"/>
  <c r="G132125" i="1"/>
  <c r="G132137" i="1"/>
  <c r="G132149" i="1"/>
  <c r="G132161" i="1"/>
  <c r="G132173" i="1"/>
  <c r="G132185" i="1"/>
  <c r="G132197" i="1"/>
  <c r="G132209" i="1"/>
  <c r="G132221" i="1"/>
  <c r="G132233" i="1"/>
  <c r="G132245" i="1"/>
  <c r="G132257" i="1"/>
  <c r="G132269" i="1"/>
  <c r="G132281" i="1"/>
  <c r="G132293" i="1"/>
  <c r="G132305" i="1"/>
  <c r="G132317" i="1"/>
  <c r="G132329" i="1"/>
  <c r="G132341" i="1"/>
  <c r="G132353" i="1"/>
  <c r="G132365" i="1"/>
  <c r="G132377" i="1"/>
  <c r="G132389" i="1"/>
  <c r="G132401" i="1"/>
  <c r="G132413" i="1"/>
  <c r="G132425" i="1"/>
  <c r="G132437" i="1"/>
  <c r="G132449" i="1"/>
  <c r="G132461" i="1"/>
  <c r="G132473" i="1"/>
  <c r="G132485" i="1"/>
  <c r="G132497" i="1"/>
  <c r="G132509" i="1"/>
  <c r="G132521" i="1"/>
  <c r="G132533" i="1"/>
  <c r="G132545" i="1"/>
  <c r="G132557" i="1"/>
  <c r="G132569" i="1"/>
  <c r="G132581" i="1"/>
  <c r="G132593" i="1"/>
  <c r="G132605" i="1"/>
  <c r="G132617" i="1"/>
  <c r="G132629" i="1"/>
  <c r="G132641" i="1"/>
  <c r="G132653" i="1"/>
  <c r="G132665" i="1"/>
  <c r="G132677" i="1"/>
  <c r="G132689" i="1"/>
  <c r="G132701" i="1"/>
  <c r="G132713" i="1"/>
  <c r="G132725" i="1"/>
  <c r="G132737" i="1"/>
  <c r="G132749" i="1"/>
  <c r="G132761" i="1"/>
  <c r="G132773" i="1"/>
  <c r="G132785" i="1"/>
  <c r="G132797" i="1"/>
  <c r="G132809" i="1"/>
  <c r="G132821" i="1"/>
  <c r="G132833" i="1"/>
  <c r="G132845" i="1"/>
  <c r="G132857" i="1"/>
  <c r="G132869" i="1"/>
  <c r="G132881" i="1"/>
  <c r="G132893" i="1"/>
  <c r="G132905" i="1"/>
  <c r="G132917" i="1"/>
  <c r="G132929" i="1"/>
  <c r="G132941" i="1"/>
  <c r="G132953" i="1"/>
  <c r="G132965" i="1"/>
  <c r="G132977" i="1"/>
  <c r="G132989" i="1"/>
  <c r="G133001" i="1"/>
  <c r="G133013" i="1"/>
  <c r="G133025" i="1"/>
  <c r="G133037" i="1"/>
  <c r="G133049" i="1"/>
  <c r="G133061" i="1"/>
  <c r="G133073" i="1"/>
  <c r="G133085" i="1"/>
  <c r="G133097" i="1"/>
  <c r="G133109" i="1"/>
  <c r="G133121" i="1"/>
  <c r="G133133" i="1"/>
  <c r="G133145" i="1"/>
  <c r="G133157" i="1"/>
  <c r="G133169" i="1"/>
  <c r="G133181" i="1"/>
  <c r="G133193" i="1"/>
  <c r="G133205" i="1"/>
  <c r="G133217" i="1"/>
  <c r="G133229" i="1"/>
  <c r="G133241" i="1"/>
  <c r="G133253" i="1"/>
  <c r="G133265" i="1"/>
  <c r="G133277" i="1"/>
  <c r="G133289" i="1"/>
  <c r="G133301" i="1"/>
  <c r="G133313" i="1"/>
  <c r="G133325" i="1"/>
  <c r="G133337" i="1"/>
  <c r="G133349" i="1"/>
  <c r="G133361" i="1"/>
  <c r="G133373" i="1"/>
  <c r="G133385" i="1"/>
  <c r="G133397" i="1"/>
  <c r="G133409" i="1"/>
  <c r="G133421" i="1"/>
  <c r="G133433" i="1"/>
  <c r="G133445" i="1"/>
  <c r="G133457" i="1"/>
  <c r="G133469" i="1"/>
  <c r="G133481" i="1"/>
  <c r="G133493" i="1"/>
  <c r="G133505" i="1"/>
  <c r="G133517" i="1"/>
  <c r="G133529" i="1"/>
  <c r="G133541" i="1"/>
  <c r="G133553" i="1"/>
  <c r="G133565" i="1"/>
  <c r="G133577" i="1"/>
  <c r="G133589" i="1"/>
  <c r="G133601" i="1"/>
  <c r="G133613" i="1"/>
  <c r="G133625" i="1"/>
  <c r="G133637" i="1"/>
  <c r="G133649" i="1"/>
  <c r="G133661" i="1"/>
  <c r="G133673" i="1"/>
  <c r="G133685" i="1"/>
  <c r="G133697" i="1"/>
  <c r="G133709" i="1"/>
  <c r="G133721" i="1"/>
  <c r="G133733" i="1"/>
  <c r="G133745" i="1"/>
  <c r="G133757" i="1"/>
  <c r="G133769" i="1"/>
  <c r="G133781" i="1"/>
  <c r="G133793" i="1"/>
  <c r="G133805" i="1"/>
  <c r="G133817" i="1"/>
  <c r="G133829" i="1"/>
  <c r="G133841" i="1"/>
  <c r="G133853" i="1"/>
  <c r="G133865" i="1"/>
  <c r="G133877" i="1"/>
  <c r="G133889" i="1"/>
  <c r="G133901" i="1"/>
  <c r="G133913" i="1"/>
  <c r="G133925" i="1"/>
  <c r="G133937" i="1"/>
  <c r="G133949" i="1"/>
  <c r="G133961" i="1"/>
  <c r="G133973" i="1"/>
  <c r="G133985" i="1"/>
  <c r="G133997" i="1"/>
  <c r="G134009" i="1"/>
  <c r="G134021" i="1"/>
  <c r="G134033" i="1"/>
  <c r="G134045" i="1"/>
  <c r="G134057" i="1"/>
  <c r="G134069" i="1"/>
  <c r="G134081" i="1"/>
  <c r="G134093" i="1"/>
  <c r="G134105" i="1"/>
  <c r="G134117" i="1"/>
  <c r="G134129" i="1"/>
  <c r="G134141" i="1"/>
  <c r="G134153" i="1"/>
  <c r="G134165" i="1"/>
  <c r="G134177" i="1"/>
  <c r="G134189" i="1"/>
  <c r="G134201" i="1"/>
  <c r="G134213" i="1"/>
  <c r="G134225" i="1"/>
  <c r="G134237" i="1"/>
  <c r="G134249" i="1"/>
  <c r="G134261" i="1"/>
  <c r="G134273" i="1"/>
  <c r="G134285" i="1"/>
  <c r="G134297" i="1"/>
  <c r="G134309" i="1"/>
  <c r="G134321" i="1"/>
  <c r="G134333" i="1"/>
  <c r="G134345" i="1"/>
  <c r="G134357" i="1"/>
  <c r="G134369" i="1"/>
  <c r="G134381" i="1"/>
  <c r="G134393" i="1"/>
  <c r="G134405" i="1"/>
  <c r="G134417" i="1"/>
  <c r="G134429" i="1"/>
  <c r="G134441" i="1"/>
  <c r="G134453" i="1"/>
  <c r="G134465" i="1"/>
  <c r="G134477" i="1"/>
  <c r="G134489" i="1"/>
  <c r="G134501" i="1"/>
  <c r="G134513" i="1"/>
  <c r="G134537" i="1"/>
  <c r="G134549" i="1"/>
  <c r="G134561" i="1"/>
  <c r="G134573" i="1"/>
  <c r="G134597" i="1"/>
  <c r="G134609" i="1"/>
  <c r="G134621" i="1"/>
  <c r="G134633" i="1"/>
  <c r="G134657" i="1"/>
  <c r="G134669" i="1"/>
  <c r="G134681" i="1"/>
  <c r="G134693" i="1"/>
  <c r="G134705" i="1"/>
  <c r="G134717" i="1"/>
  <c r="G134729" i="1"/>
  <c r="G134741" i="1"/>
  <c r="G134753" i="1"/>
  <c r="G134765" i="1"/>
  <c r="G134777" i="1"/>
  <c r="G134789" i="1"/>
  <c r="G134801" i="1"/>
  <c r="G134813" i="1"/>
  <c r="G134825" i="1"/>
  <c r="G134837" i="1"/>
  <c r="G134849" i="1"/>
  <c r="G134861" i="1"/>
  <c r="G134873" i="1"/>
  <c r="G134885" i="1"/>
  <c r="G77470" i="1"/>
  <c r="G77482" i="1"/>
  <c r="G77494" i="1"/>
  <c r="G77506" i="1"/>
  <c r="G77518" i="1"/>
  <c r="G77530" i="1"/>
  <c r="G77542" i="1"/>
  <c r="G77554" i="1"/>
  <c r="G77566" i="1"/>
  <c r="G77578" i="1"/>
  <c r="G77590" i="1"/>
  <c r="G77602" i="1"/>
  <c r="G77614" i="1"/>
  <c r="G77626" i="1"/>
  <c r="G77638" i="1"/>
  <c r="G77650" i="1"/>
  <c r="G77662" i="1"/>
  <c r="G77674" i="1"/>
  <c r="G77686" i="1"/>
  <c r="G77698" i="1"/>
  <c r="G77710" i="1"/>
  <c r="G77722" i="1"/>
  <c r="G77734" i="1"/>
  <c r="G77746" i="1"/>
  <c r="G77758" i="1"/>
  <c r="G77770" i="1"/>
  <c r="G77782" i="1"/>
  <c r="G77794" i="1"/>
  <c r="G77806" i="1"/>
  <c r="G77818" i="1"/>
  <c r="G77830" i="1"/>
  <c r="G77842" i="1"/>
  <c r="G77854" i="1"/>
  <c r="G77866" i="1"/>
  <c r="G77878" i="1"/>
  <c r="G77890" i="1"/>
  <c r="G77902" i="1"/>
  <c r="G77914" i="1"/>
  <c r="G77926" i="1"/>
  <c r="G77618" i="1"/>
  <c r="G77750" i="1"/>
  <c r="G77822" i="1"/>
  <c r="G77906" i="1"/>
  <c r="G126543" i="1"/>
  <c r="G128391" i="1"/>
  <c r="G129771" i="1"/>
  <c r="G130082" i="1"/>
  <c r="G130202" i="1"/>
  <c r="G130310" i="1"/>
  <c r="G130406" i="1"/>
  <c r="G130526" i="1"/>
  <c r="G130658" i="1"/>
  <c r="G130778" i="1"/>
  <c r="G130898" i="1"/>
  <c r="G131042" i="1"/>
  <c r="G131162" i="1"/>
  <c r="G131282" i="1"/>
  <c r="G131450" i="1"/>
  <c r="G131558" i="1"/>
  <c r="G131678" i="1"/>
  <c r="G131786" i="1"/>
  <c r="G131918" i="1"/>
  <c r="G132050" i="1"/>
  <c r="G132170" i="1"/>
  <c r="G132302" i="1"/>
  <c r="G132434" i="1"/>
  <c r="G132554" i="1"/>
  <c r="G132674" i="1"/>
  <c r="G132794" i="1"/>
  <c r="G132926" i="1"/>
  <c r="G133070" i="1"/>
  <c r="G133202" i="1"/>
  <c r="G133334" i="1"/>
  <c r="G133466" i="1"/>
  <c r="G133586" i="1"/>
  <c r="G133706" i="1"/>
  <c r="G133826" i="1"/>
  <c r="G133994" i="1"/>
  <c r="G134126" i="1"/>
  <c r="G134234" i="1"/>
  <c r="G134354" i="1"/>
  <c r="G134486" i="1"/>
  <c r="G134642" i="1"/>
  <c r="G134774" i="1"/>
  <c r="G77479" i="1"/>
  <c r="G77611" i="1"/>
  <c r="G77743" i="1"/>
  <c r="G77863" i="1"/>
  <c r="G126303" i="1"/>
  <c r="G126447" i="1"/>
  <c r="G126591" i="1"/>
  <c r="G126735" i="1"/>
  <c r="G126879" i="1"/>
  <c r="G127023" i="1"/>
  <c r="G127167" i="1"/>
  <c r="G127311" i="1"/>
  <c r="G127455" i="1"/>
  <c r="G127587" i="1"/>
  <c r="G127731" i="1"/>
  <c r="G127875" i="1"/>
  <c r="G128019" i="1"/>
  <c r="G128151" i="1"/>
  <c r="G128271" i="1"/>
  <c r="G128607" i="1"/>
  <c r="G128715" i="1"/>
  <c r="G128847" i="1"/>
  <c r="G128991" i="1"/>
  <c r="G129135" i="1"/>
  <c r="G129279" i="1"/>
  <c r="G129423" i="1"/>
  <c r="G129567" i="1"/>
  <c r="G129711" i="1"/>
  <c r="G129795" i="1"/>
  <c r="G129867" i="1"/>
  <c r="G129937" i="1"/>
  <c r="G129973" i="1"/>
  <c r="G129990" i="1"/>
  <c r="G130002" i="1"/>
  <c r="G130014" i="1"/>
  <c r="G130026" i="1"/>
  <c r="G130038" i="1"/>
  <c r="G130050" i="1"/>
  <c r="G130062" i="1"/>
  <c r="G130074" i="1"/>
  <c r="G130086" i="1"/>
  <c r="G130098" i="1"/>
  <c r="G130110" i="1"/>
  <c r="G130122" i="1"/>
  <c r="G130134" i="1"/>
  <c r="G130146" i="1"/>
  <c r="G130158" i="1"/>
  <c r="G130170" i="1"/>
  <c r="G130182" i="1"/>
  <c r="G130194" i="1"/>
  <c r="G130206" i="1"/>
  <c r="G130218" i="1"/>
  <c r="G130230" i="1"/>
  <c r="G130242" i="1"/>
  <c r="G130254" i="1"/>
  <c r="G130266" i="1"/>
  <c r="G130278" i="1"/>
  <c r="G130290" i="1"/>
  <c r="G130302" i="1"/>
  <c r="G130314" i="1"/>
  <c r="G130326" i="1"/>
  <c r="G130338" i="1"/>
  <c r="G130350" i="1"/>
  <c r="G130362" i="1"/>
  <c r="G130374" i="1"/>
  <c r="G130386" i="1"/>
  <c r="G130398" i="1"/>
  <c r="G130410" i="1"/>
  <c r="G130422" i="1"/>
  <c r="G130434" i="1"/>
  <c r="G130446" i="1"/>
  <c r="G130458" i="1"/>
  <c r="G130470" i="1"/>
  <c r="G130482" i="1"/>
  <c r="G130494" i="1"/>
  <c r="G130506" i="1"/>
  <c r="G130518" i="1"/>
  <c r="G130530" i="1"/>
  <c r="G130542" i="1"/>
  <c r="G130554" i="1"/>
  <c r="G130566" i="1"/>
  <c r="G130578" i="1"/>
  <c r="G130590" i="1"/>
  <c r="G130602" i="1"/>
  <c r="G130614" i="1"/>
  <c r="G130626" i="1"/>
  <c r="G130638" i="1"/>
  <c r="G130650" i="1"/>
  <c r="G130662" i="1"/>
  <c r="G130674" i="1"/>
  <c r="G130686" i="1"/>
  <c r="G130698" i="1"/>
  <c r="G130710" i="1"/>
  <c r="G130722" i="1"/>
  <c r="G130734" i="1"/>
  <c r="G130746" i="1"/>
  <c r="G130758" i="1"/>
  <c r="G130770" i="1"/>
  <c r="G130782" i="1"/>
  <c r="G130794" i="1"/>
  <c r="G130806" i="1"/>
  <c r="G130818" i="1"/>
  <c r="G130830" i="1"/>
  <c r="G130842" i="1"/>
  <c r="G130854" i="1"/>
  <c r="G130866" i="1"/>
  <c r="G130878" i="1"/>
  <c r="G130890" i="1"/>
  <c r="G130902" i="1"/>
  <c r="G130914" i="1"/>
  <c r="G130926" i="1"/>
  <c r="G130938" i="1"/>
  <c r="G130950" i="1"/>
  <c r="G130962" i="1"/>
  <c r="G130974" i="1"/>
  <c r="G130986" i="1"/>
  <c r="G130998" i="1"/>
  <c r="G131010" i="1"/>
  <c r="G131022" i="1"/>
  <c r="G131034" i="1"/>
  <c r="G131046" i="1"/>
  <c r="G131058" i="1"/>
  <c r="G131070" i="1"/>
  <c r="G131082" i="1"/>
  <c r="G131094" i="1"/>
  <c r="G131106" i="1"/>
  <c r="G131118" i="1"/>
  <c r="G131130" i="1"/>
  <c r="G131142" i="1"/>
  <c r="G131154" i="1"/>
  <c r="G131166" i="1"/>
  <c r="G131178" i="1"/>
  <c r="G131190" i="1"/>
  <c r="G131202" i="1"/>
  <c r="G131214" i="1"/>
  <c r="G131226" i="1"/>
  <c r="G131238" i="1"/>
  <c r="G131250" i="1"/>
  <c r="G131262" i="1"/>
  <c r="G131274" i="1"/>
  <c r="G131286" i="1"/>
  <c r="G131298" i="1"/>
  <c r="G131310" i="1"/>
  <c r="G131322" i="1"/>
  <c r="G131334" i="1"/>
  <c r="G131346" i="1"/>
  <c r="G131358" i="1"/>
  <c r="G131370" i="1"/>
  <c r="G131382" i="1"/>
  <c r="G131394" i="1"/>
  <c r="G131406" i="1"/>
  <c r="G131418" i="1"/>
  <c r="G131430" i="1"/>
  <c r="G131442" i="1"/>
  <c r="G131454" i="1"/>
  <c r="G131466" i="1"/>
  <c r="G131478" i="1"/>
  <c r="G131490" i="1"/>
  <c r="G131502" i="1"/>
  <c r="G131514" i="1"/>
  <c r="G131526" i="1"/>
  <c r="G131538" i="1"/>
  <c r="G131550" i="1"/>
  <c r="G131562" i="1"/>
  <c r="G131574" i="1"/>
  <c r="G131586" i="1"/>
  <c r="G131598" i="1"/>
  <c r="G131610" i="1"/>
  <c r="G131622" i="1"/>
  <c r="G131634" i="1"/>
  <c r="G131646" i="1"/>
  <c r="G131658" i="1"/>
  <c r="G131670" i="1"/>
  <c r="G131682" i="1"/>
  <c r="G131694" i="1"/>
  <c r="G131706" i="1"/>
  <c r="G131718" i="1"/>
  <c r="G131730" i="1"/>
  <c r="G131742" i="1"/>
  <c r="G131754" i="1"/>
  <c r="G131766" i="1"/>
  <c r="G131778" i="1"/>
  <c r="G131790" i="1"/>
  <c r="G131802" i="1"/>
  <c r="G131814" i="1"/>
  <c r="G131826" i="1"/>
  <c r="G131838" i="1"/>
  <c r="G131850" i="1"/>
  <c r="G131862" i="1"/>
  <c r="G131874" i="1"/>
  <c r="G131886" i="1"/>
  <c r="G131898" i="1"/>
  <c r="G131910" i="1"/>
  <c r="G131922" i="1"/>
  <c r="G131934" i="1"/>
  <c r="G131946" i="1"/>
  <c r="G131958" i="1"/>
  <c r="G131970" i="1"/>
  <c r="G131982" i="1"/>
  <c r="G131994" i="1"/>
  <c r="G132006" i="1"/>
  <c r="G132018" i="1"/>
  <c r="G132030" i="1"/>
  <c r="G132042" i="1"/>
  <c r="G132054" i="1"/>
  <c r="G132066" i="1"/>
  <c r="G132078" i="1"/>
  <c r="G132090" i="1"/>
  <c r="G132102" i="1"/>
  <c r="G132114" i="1"/>
  <c r="G132126" i="1"/>
  <c r="G132138" i="1"/>
  <c r="G132150" i="1"/>
  <c r="G132162" i="1"/>
  <c r="G132174" i="1"/>
  <c r="G132186" i="1"/>
  <c r="G132198" i="1"/>
  <c r="G132210" i="1"/>
  <c r="G132222" i="1"/>
  <c r="G132234" i="1"/>
  <c r="G132246" i="1"/>
  <c r="G132258" i="1"/>
  <c r="G132270" i="1"/>
  <c r="G132282" i="1"/>
  <c r="G132294" i="1"/>
  <c r="G132306" i="1"/>
  <c r="G132318" i="1"/>
  <c r="G132330" i="1"/>
  <c r="G132342" i="1"/>
  <c r="G132354" i="1"/>
  <c r="G132366" i="1"/>
  <c r="G132378" i="1"/>
  <c r="G132390" i="1"/>
  <c r="G132402" i="1"/>
  <c r="G132414" i="1"/>
  <c r="G132426" i="1"/>
  <c r="G132438" i="1"/>
  <c r="G132450" i="1"/>
  <c r="G132462" i="1"/>
  <c r="G132474" i="1"/>
  <c r="G132486" i="1"/>
  <c r="G132498" i="1"/>
  <c r="G132510" i="1"/>
  <c r="G132522" i="1"/>
  <c r="G132534" i="1"/>
  <c r="G132546" i="1"/>
  <c r="G132558" i="1"/>
  <c r="G132570" i="1"/>
  <c r="G132582" i="1"/>
  <c r="G132594" i="1"/>
  <c r="G132606" i="1"/>
  <c r="G132618" i="1"/>
  <c r="G132630" i="1"/>
  <c r="G132642" i="1"/>
  <c r="G132654" i="1"/>
  <c r="G132666" i="1"/>
  <c r="G132678" i="1"/>
  <c r="G132690" i="1"/>
  <c r="G132702" i="1"/>
  <c r="G132714" i="1"/>
  <c r="G132726" i="1"/>
  <c r="G132738" i="1"/>
  <c r="G132750" i="1"/>
  <c r="G132762" i="1"/>
  <c r="G132774" i="1"/>
  <c r="G132786" i="1"/>
  <c r="G132798" i="1"/>
  <c r="G132810" i="1"/>
  <c r="G132822" i="1"/>
  <c r="G132834" i="1"/>
  <c r="G132846" i="1"/>
  <c r="G132858" i="1"/>
  <c r="G132870" i="1"/>
  <c r="G132882" i="1"/>
  <c r="G132894" i="1"/>
  <c r="G132906" i="1"/>
  <c r="G132918" i="1"/>
  <c r="G132930" i="1"/>
  <c r="G132942" i="1"/>
  <c r="G132954" i="1"/>
  <c r="G132966" i="1"/>
  <c r="G132978" i="1"/>
  <c r="G132990" i="1"/>
  <c r="G133002" i="1"/>
  <c r="G133014" i="1"/>
  <c r="G133026" i="1"/>
  <c r="G133038" i="1"/>
  <c r="G133050" i="1"/>
  <c r="G133062" i="1"/>
  <c r="G133074" i="1"/>
  <c r="G133086" i="1"/>
  <c r="G133098" i="1"/>
  <c r="G133110" i="1"/>
  <c r="G133122" i="1"/>
  <c r="G133134" i="1"/>
  <c r="G133146" i="1"/>
  <c r="G133158" i="1"/>
  <c r="G133170" i="1"/>
  <c r="G133182" i="1"/>
  <c r="G133194" i="1"/>
  <c r="G133206" i="1"/>
  <c r="G133218" i="1"/>
  <c r="G133230" i="1"/>
  <c r="G133242" i="1"/>
  <c r="G133254" i="1"/>
  <c r="G133266" i="1"/>
  <c r="G133278" i="1"/>
  <c r="G133290" i="1"/>
  <c r="G133302" i="1"/>
  <c r="G133314" i="1"/>
  <c r="G133326" i="1"/>
  <c r="G133338" i="1"/>
  <c r="G133350" i="1"/>
  <c r="G133362" i="1"/>
  <c r="G133374" i="1"/>
  <c r="G133386" i="1"/>
  <c r="G133398" i="1"/>
  <c r="G133410" i="1"/>
  <c r="G133422" i="1"/>
  <c r="G133434" i="1"/>
  <c r="G133446" i="1"/>
  <c r="G133458" i="1"/>
  <c r="G133470" i="1"/>
  <c r="G133482" i="1"/>
  <c r="G133494" i="1"/>
  <c r="G133506" i="1"/>
  <c r="G133518" i="1"/>
  <c r="G133530" i="1"/>
  <c r="G133542" i="1"/>
  <c r="G133554" i="1"/>
  <c r="G133566" i="1"/>
  <c r="G133578" i="1"/>
  <c r="G133590" i="1"/>
  <c r="G133602" i="1"/>
  <c r="G133614" i="1"/>
  <c r="G133626" i="1"/>
  <c r="G133638" i="1"/>
  <c r="G133650" i="1"/>
  <c r="G133662" i="1"/>
  <c r="G133674" i="1"/>
  <c r="G133686" i="1"/>
  <c r="G133698" i="1"/>
  <c r="G133710" i="1"/>
  <c r="G133722" i="1"/>
  <c r="G133734" i="1"/>
  <c r="G133746" i="1"/>
  <c r="G133758" i="1"/>
  <c r="G133770" i="1"/>
  <c r="G133782" i="1"/>
  <c r="G133794" i="1"/>
  <c r="G133806" i="1"/>
  <c r="G133818" i="1"/>
  <c r="G133830" i="1"/>
  <c r="G133842" i="1"/>
  <c r="G133854" i="1"/>
  <c r="G133866" i="1"/>
  <c r="G133878" i="1"/>
  <c r="G133890" i="1"/>
  <c r="G133902" i="1"/>
  <c r="G133914" i="1"/>
  <c r="G133926" i="1"/>
  <c r="G133938" i="1"/>
  <c r="G133950" i="1"/>
  <c r="G133962" i="1"/>
  <c r="G133974" i="1"/>
  <c r="G133986" i="1"/>
  <c r="G133998" i="1"/>
  <c r="G134010" i="1"/>
  <c r="G134022" i="1"/>
  <c r="G134034" i="1"/>
  <c r="G134046" i="1"/>
  <c r="G134058" i="1"/>
  <c r="G134070" i="1"/>
  <c r="G134082" i="1"/>
  <c r="G134094" i="1"/>
  <c r="G134106" i="1"/>
  <c r="G134118" i="1"/>
  <c r="G134130" i="1"/>
  <c r="G134142" i="1"/>
  <c r="G134154" i="1"/>
  <c r="G134166" i="1"/>
  <c r="G134178" i="1"/>
  <c r="G134190" i="1"/>
  <c r="G134202" i="1"/>
  <c r="G134214" i="1"/>
  <c r="G134226" i="1"/>
  <c r="G134238" i="1"/>
  <c r="G134250" i="1"/>
  <c r="G134262" i="1"/>
  <c r="G134274" i="1"/>
  <c r="G134286" i="1"/>
  <c r="G134298" i="1"/>
  <c r="G134310" i="1"/>
  <c r="G134322" i="1"/>
  <c r="G134334" i="1"/>
  <c r="G134346" i="1"/>
  <c r="G134358" i="1"/>
  <c r="G134370" i="1"/>
  <c r="G134382" i="1"/>
  <c r="G134394" i="1"/>
  <c r="G134406" i="1"/>
  <c r="G134418" i="1"/>
  <c r="G134430" i="1"/>
  <c r="G134442" i="1"/>
  <c r="G134454" i="1"/>
  <c r="G134466" i="1"/>
  <c r="G134478" i="1"/>
  <c r="G134490" i="1"/>
  <c r="G134502" i="1"/>
  <c r="G134514" i="1"/>
  <c r="G134526" i="1"/>
  <c r="G134538" i="1"/>
  <c r="G134550" i="1"/>
  <c r="G134562" i="1"/>
  <c r="G134574" i="1"/>
  <c r="G134586" i="1"/>
  <c r="G134598" i="1"/>
  <c r="G134610" i="1"/>
  <c r="G134622" i="1"/>
  <c r="G134634" i="1"/>
  <c r="G134646" i="1"/>
  <c r="G134658" i="1"/>
  <c r="G134670" i="1"/>
  <c r="G134682" i="1"/>
  <c r="G134694" i="1"/>
  <c r="G134706" i="1"/>
  <c r="G134718" i="1"/>
  <c r="G134730" i="1"/>
  <c r="G134742" i="1"/>
  <c r="G134754" i="1"/>
  <c r="G134766" i="1"/>
  <c r="G134778" i="1"/>
  <c r="G134790" i="1"/>
  <c r="G134802" i="1"/>
  <c r="G134814" i="1"/>
  <c r="G134826" i="1"/>
  <c r="G134838" i="1"/>
  <c r="G134850" i="1"/>
  <c r="G134862" i="1"/>
  <c r="G134874" i="1"/>
  <c r="G77936" i="1"/>
  <c r="G77471" i="1"/>
  <c r="G77483" i="1"/>
  <c r="G77495" i="1"/>
  <c r="G77507" i="1"/>
  <c r="G77519" i="1"/>
  <c r="G77531" i="1"/>
  <c r="G77543" i="1"/>
  <c r="G77555" i="1"/>
  <c r="G77567" i="1"/>
  <c r="G77579" i="1"/>
  <c r="G77591" i="1"/>
  <c r="G77603" i="1"/>
  <c r="G77615" i="1"/>
  <c r="G77627" i="1"/>
  <c r="G77639" i="1"/>
  <c r="G77651" i="1"/>
  <c r="G77663" i="1"/>
  <c r="G77675" i="1"/>
  <c r="G77687" i="1"/>
  <c r="G77699" i="1"/>
  <c r="G77711" i="1"/>
  <c r="G77723" i="1"/>
  <c r="G77735" i="1"/>
  <c r="G77747" i="1"/>
  <c r="G77759" i="1"/>
  <c r="G77771" i="1"/>
  <c r="G77783" i="1"/>
  <c r="G77795" i="1"/>
  <c r="G77807" i="1"/>
  <c r="G77819" i="1"/>
  <c r="G77831" i="1"/>
  <c r="G77843" i="1"/>
  <c r="G77855" i="1"/>
  <c r="G77867" i="1"/>
  <c r="G77879" i="1"/>
  <c r="G77891" i="1"/>
  <c r="G77903" i="1"/>
  <c r="G77915" i="1"/>
  <c r="G77927" i="1"/>
  <c r="G77630" i="1"/>
  <c r="G77774" i="1"/>
  <c r="G77858" i="1"/>
  <c r="G127263" i="1"/>
  <c r="G129231" i="1"/>
  <c r="G130022" i="1"/>
  <c r="G130154" i="1"/>
  <c r="G130250" i="1"/>
  <c r="G130394" i="1"/>
  <c r="G130514" i="1"/>
  <c r="G130646" i="1"/>
  <c r="G130802" i="1"/>
  <c r="G130934" i="1"/>
  <c r="G131066" i="1"/>
  <c r="G131186" i="1"/>
  <c r="G131306" i="1"/>
  <c r="G131462" i="1"/>
  <c r="G131606" i="1"/>
  <c r="G131750" i="1"/>
  <c r="G131858" i="1"/>
  <c r="G131978" i="1"/>
  <c r="G132110" i="1"/>
  <c r="G132242" i="1"/>
  <c r="G132374" i="1"/>
  <c r="G132494" i="1"/>
  <c r="G132614" i="1"/>
  <c r="G132746" i="1"/>
  <c r="G132890" i="1"/>
  <c r="G133010" i="1"/>
  <c r="G133142" i="1"/>
  <c r="G133274" i="1"/>
  <c r="G133394" i="1"/>
  <c r="G133514" i="1"/>
  <c r="G133646" i="1"/>
  <c r="G133778" i="1"/>
  <c r="G133922" i="1"/>
  <c r="G134054" i="1"/>
  <c r="G134198" i="1"/>
  <c r="G134318" i="1"/>
  <c r="G134462" i="1"/>
  <c r="G134594" i="1"/>
  <c r="G134714" i="1"/>
  <c r="G134834" i="1"/>
  <c r="G77539" i="1"/>
  <c r="G77659" i="1"/>
  <c r="G77803" i="1"/>
  <c r="G77935" i="1"/>
  <c r="G119786" i="1"/>
  <c r="G123344" i="1"/>
  <c r="G124808" i="1"/>
  <c r="G125756" i="1"/>
  <c r="G126315" i="1"/>
  <c r="G126459" i="1"/>
  <c r="G126603" i="1"/>
  <c r="G126747" i="1"/>
  <c r="G126891" i="1"/>
  <c r="G127035" i="1"/>
  <c r="G127179" i="1"/>
  <c r="G127323" i="1"/>
  <c r="G127467" i="1"/>
  <c r="G127599" i="1"/>
  <c r="G127743" i="1"/>
  <c r="G127887" i="1"/>
  <c r="G128031" i="1"/>
  <c r="G128163" i="1"/>
  <c r="G128487" i="1"/>
  <c r="G128727" i="1"/>
  <c r="G128859" i="1"/>
  <c r="G129003" i="1"/>
  <c r="G129147" i="1"/>
  <c r="G129291" i="1"/>
  <c r="G129435" i="1"/>
  <c r="G129579" i="1"/>
  <c r="G129723" i="1"/>
  <c r="G129802" i="1"/>
  <c r="G129874" i="1"/>
  <c r="G129939" i="1"/>
  <c r="G129975" i="1"/>
  <c r="G129991" i="1"/>
  <c r="G130003" i="1"/>
  <c r="G130015" i="1"/>
  <c r="G130027" i="1"/>
  <c r="G130039" i="1"/>
  <c r="G130051" i="1"/>
  <c r="G130063" i="1"/>
  <c r="G130075" i="1"/>
  <c r="G130087" i="1"/>
  <c r="G130099" i="1"/>
  <c r="G130111" i="1"/>
  <c r="G130123" i="1"/>
  <c r="G130135" i="1"/>
  <c r="G130147" i="1"/>
  <c r="G130159" i="1"/>
  <c r="G130171" i="1"/>
  <c r="G130183" i="1"/>
  <c r="G130195" i="1"/>
  <c r="G130207" i="1"/>
  <c r="G130219" i="1"/>
  <c r="G130231" i="1"/>
  <c r="G130243" i="1"/>
  <c r="G130255" i="1"/>
  <c r="G130267" i="1"/>
  <c r="G130279" i="1"/>
  <c r="G130303" i="1"/>
  <c r="G130315" i="1"/>
  <c r="G130327" i="1"/>
  <c r="G130339" i="1"/>
  <c r="G130351" i="1"/>
  <c r="G130363" i="1"/>
  <c r="G130375" i="1"/>
  <c r="G130387" i="1"/>
  <c r="G130399" i="1"/>
  <c r="G130411" i="1"/>
  <c r="G130423" i="1"/>
  <c r="G130435" i="1"/>
  <c r="G130447" i="1"/>
  <c r="G130459" i="1"/>
  <c r="G130471" i="1"/>
  <c r="G130483" i="1"/>
  <c r="G130495" i="1"/>
  <c r="G130507" i="1"/>
  <c r="G130519" i="1"/>
  <c r="G130531" i="1"/>
  <c r="G130543" i="1"/>
  <c r="G130555" i="1"/>
  <c r="G130567" i="1"/>
  <c r="G130579" i="1"/>
  <c r="G130591" i="1"/>
  <c r="G130603" i="1"/>
  <c r="G130615" i="1"/>
  <c r="G130627" i="1"/>
  <c r="G130639" i="1"/>
  <c r="G130651" i="1"/>
  <c r="G130663" i="1"/>
  <c r="G130675" i="1"/>
  <c r="G130687" i="1"/>
  <c r="G130699" i="1"/>
  <c r="G130711" i="1"/>
  <c r="G130723" i="1"/>
  <c r="G130735" i="1"/>
  <c r="G130747" i="1"/>
  <c r="G130759" i="1"/>
  <c r="G130771" i="1"/>
  <c r="G130783" i="1"/>
  <c r="G130795" i="1"/>
  <c r="G130807" i="1"/>
  <c r="G130819" i="1"/>
  <c r="G130831" i="1"/>
  <c r="G130843" i="1"/>
  <c r="G130855" i="1"/>
  <c r="G130867" i="1"/>
  <c r="G130879" i="1"/>
  <c r="G130891" i="1"/>
  <c r="G130903" i="1"/>
  <c r="G130915" i="1"/>
  <c r="G130927" i="1"/>
  <c r="G130939" i="1"/>
  <c r="G130951" i="1"/>
  <c r="G130963" i="1"/>
  <c r="G130975" i="1"/>
  <c r="G130987" i="1"/>
  <c r="G130999" i="1"/>
  <c r="G131011" i="1"/>
  <c r="G131023" i="1"/>
  <c r="G131035" i="1"/>
  <c r="G131047" i="1"/>
  <c r="G131059" i="1"/>
  <c r="G131071" i="1"/>
  <c r="G131083" i="1"/>
  <c r="G131095" i="1"/>
  <c r="G131107" i="1"/>
  <c r="G131119" i="1"/>
  <c r="G131131" i="1"/>
  <c r="G131143" i="1"/>
  <c r="G131155" i="1"/>
  <c r="G131167" i="1"/>
  <c r="G131179" i="1"/>
  <c r="G131191" i="1"/>
  <c r="G131203" i="1"/>
  <c r="G131215" i="1"/>
  <c r="G131227" i="1"/>
  <c r="G131239" i="1"/>
  <c r="G131251" i="1"/>
  <c r="G131263" i="1"/>
  <c r="G131275" i="1"/>
  <c r="G131287" i="1"/>
  <c r="G131299" i="1"/>
  <c r="G131311" i="1"/>
  <c r="G131323" i="1"/>
  <c r="G131335" i="1"/>
  <c r="G131347" i="1"/>
  <c r="G131359" i="1"/>
  <c r="G131371" i="1"/>
  <c r="G131383" i="1"/>
  <c r="G131395" i="1"/>
  <c r="G131407" i="1"/>
  <c r="G131419" i="1"/>
  <c r="G131431" i="1"/>
  <c r="G131443" i="1"/>
  <c r="G131455" i="1"/>
  <c r="G131467" i="1"/>
  <c r="G131479" i="1"/>
  <c r="G131491" i="1"/>
  <c r="G131503" i="1"/>
  <c r="G131515" i="1"/>
  <c r="G131527" i="1"/>
  <c r="G131539" i="1"/>
  <c r="G131551" i="1"/>
  <c r="G131563" i="1"/>
  <c r="G131575" i="1"/>
  <c r="G131587" i="1"/>
  <c r="G131599" i="1"/>
  <c r="G131611" i="1"/>
  <c r="G131623" i="1"/>
  <c r="G131635" i="1"/>
  <c r="G131647" i="1"/>
  <c r="G131659" i="1"/>
  <c r="G131671" i="1"/>
  <c r="G131683" i="1"/>
  <c r="G131695" i="1"/>
  <c r="G131707" i="1"/>
  <c r="G131719" i="1"/>
  <c r="G131731" i="1"/>
  <c r="G131743" i="1"/>
  <c r="G131755" i="1"/>
  <c r="G131767" i="1"/>
  <c r="G131779" i="1"/>
  <c r="G131791" i="1"/>
  <c r="G131803" i="1"/>
  <c r="G131815" i="1"/>
  <c r="G131827" i="1"/>
  <c r="G131839" i="1"/>
  <c r="G131851" i="1"/>
  <c r="G131863" i="1"/>
  <c r="G131875" i="1"/>
  <c r="G131887" i="1"/>
  <c r="G131899" i="1"/>
  <c r="G131911" i="1"/>
  <c r="G131923" i="1"/>
  <c r="G131935" i="1"/>
  <c r="G131947" i="1"/>
  <c r="G131959" i="1"/>
  <c r="G131971" i="1"/>
  <c r="G131983" i="1"/>
  <c r="G131995" i="1"/>
  <c r="G132007" i="1"/>
  <c r="G132019" i="1"/>
  <c r="G132031" i="1"/>
  <c r="G132043" i="1"/>
  <c r="G132055" i="1"/>
  <c r="G132067" i="1"/>
  <c r="G132079" i="1"/>
  <c r="G132091" i="1"/>
  <c r="G132103" i="1"/>
  <c r="G132115" i="1"/>
  <c r="G132127" i="1"/>
  <c r="G132139" i="1"/>
  <c r="G132151" i="1"/>
  <c r="G132163" i="1"/>
  <c r="G132175" i="1"/>
  <c r="G132187" i="1"/>
  <c r="G132199" i="1"/>
  <c r="G132211" i="1"/>
  <c r="G132223" i="1"/>
  <c r="G132235" i="1"/>
  <c r="G132247" i="1"/>
  <c r="G132259" i="1"/>
  <c r="G132271" i="1"/>
  <c r="G132283" i="1"/>
  <c r="G132295" i="1"/>
  <c r="G132307" i="1"/>
  <c r="G132319" i="1"/>
  <c r="G132331" i="1"/>
  <c r="G132343" i="1"/>
  <c r="G132355" i="1"/>
  <c r="G132367" i="1"/>
  <c r="G132379" i="1"/>
  <c r="G132391" i="1"/>
  <c r="G132403" i="1"/>
  <c r="G132415" i="1"/>
  <c r="G132427" i="1"/>
  <c r="G132439" i="1"/>
  <c r="G132451" i="1"/>
  <c r="G132463" i="1"/>
  <c r="G132475" i="1"/>
  <c r="G132487" i="1"/>
  <c r="G132499" i="1"/>
  <c r="G132511" i="1"/>
  <c r="G132523" i="1"/>
  <c r="G132535" i="1"/>
  <c r="G132547" i="1"/>
  <c r="G132559" i="1"/>
  <c r="G132571" i="1"/>
  <c r="G132583" i="1"/>
  <c r="G132595" i="1"/>
  <c r="G132607" i="1"/>
  <c r="G132619" i="1"/>
  <c r="G132631" i="1"/>
  <c r="G132643" i="1"/>
  <c r="G132655" i="1"/>
  <c r="G132667" i="1"/>
  <c r="G132679" i="1"/>
  <c r="G132691" i="1"/>
  <c r="G132703" i="1"/>
  <c r="G132715" i="1"/>
  <c r="G132727" i="1"/>
  <c r="G132739" i="1"/>
  <c r="G132751" i="1"/>
  <c r="G132763" i="1"/>
  <c r="G132775" i="1"/>
  <c r="G132787" i="1"/>
  <c r="G132799" i="1"/>
  <c r="G132811" i="1"/>
  <c r="G132823" i="1"/>
  <c r="G132835" i="1"/>
  <c r="G132847" i="1"/>
  <c r="G132859" i="1"/>
  <c r="G132871" i="1"/>
  <c r="G132883" i="1"/>
  <c r="G132895" i="1"/>
  <c r="G132907" i="1"/>
  <c r="G132919" i="1"/>
  <c r="G132931" i="1"/>
  <c r="G132955" i="1"/>
  <c r="G132967" i="1"/>
  <c r="G132979" i="1"/>
  <c r="G132991" i="1"/>
  <c r="G133003" i="1"/>
  <c r="G133015" i="1"/>
  <c r="G133027" i="1"/>
  <c r="G133039" i="1"/>
  <c r="G133051" i="1"/>
  <c r="G133063" i="1"/>
  <c r="G133075" i="1"/>
  <c r="G133087" i="1"/>
  <c r="G133099" i="1"/>
  <c r="G133111" i="1"/>
  <c r="G133123" i="1"/>
  <c r="G133135" i="1"/>
  <c r="G133147" i="1"/>
  <c r="G133159" i="1"/>
  <c r="G133171" i="1"/>
  <c r="G133183" i="1"/>
  <c r="G133195" i="1"/>
  <c r="G133207" i="1"/>
  <c r="G133219" i="1"/>
  <c r="G133231" i="1"/>
  <c r="G133243" i="1"/>
  <c r="G133255" i="1"/>
  <c r="G133267" i="1"/>
  <c r="G133279" i="1"/>
  <c r="G133291" i="1"/>
  <c r="G133303" i="1"/>
  <c r="G133315" i="1"/>
  <c r="G133327" i="1"/>
  <c r="G133339" i="1"/>
  <c r="G133351" i="1"/>
  <c r="G133363" i="1"/>
  <c r="G133375" i="1"/>
  <c r="G133387" i="1"/>
  <c r="G133399" i="1"/>
  <c r="G133411" i="1"/>
  <c r="G133423" i="1"/>
  <c r="G133435" i="1"/>
  <c r="G133447" i="1"/>
  <c r="G133459" i="1"/>
  <c r="G133471" i="1"/>
  <c r="G133483" i="1"/>
  <c r="G133495" i="1"/>
  <c r="G133507" i="1"/>
  <c r="G133519" i="1"/>
  <c r="G133531" i="1"/>
  <c r="G133543" i="1"/>
  <c r="G133555" i="1"/>
  <c r="G133567" i="1"/>
  <c r="G133579" i="1"/>
  <c r="G133591" i="1"/>
  <c r="G133603" i="1"/>
  <c r="G133615" i="1"/>
  <c r="G133627" i="1"/>
  <c r="G133639" i="1"/>
  <c r="G133651" i="1"/>
  <c r="G133663" i="1"/>
  <c r="G133675" i="1"/>
  <c r="G133687" i="1"/>
  <c r="G133699" i="1"/>
  <c r="G133711" i="1"/>
  <c r="G133723" i="1"/>
  <c r="G133735" i="1"/>
  <c r="G133747" i="1"/>
  <c r="G133759" i="1"/>
  <c r="G133771" i="1"/>
  <c r="G133783" i="1"/>
  <c r="G133795" i="1"/>
  <c r="G133807" i="1"/>
  <c r="G133819" i="1"/>
  <c r="G133831" i="1"/>
  <c r="G133843" i="1"/>
  <c r="G133855" i="1"/>
  <c r="G133867" i="1"/>
  <c r="G133879" i="1"/>
  <c r="G133891" i="1"/>
  <c r="G133903" i="1"/>
  <c r="G133915" i="1"/>
  <c r="G133927" i="1"/>
  <c r="G133939" i="1"/>
  <c r="G133951" i="1"/>
  <c r="G133963" i="1"/>
  <c r="G133975" i="1"/>
  <c r="G133987" i="1"/>
  <c r="G133999" i="1"/>
  <c r="G134011" i="1"/>
  <c r="G134023" i="1"/>
  <c r="G134035" i="1"/>
  <c r="G134047" i="1"/>
  <c r="G134059" i="1"/>
  <c r="G134071" i="1"/>
  <c r="G134083" i="1"/>
  <c r="G134095" i="1"/>
  <c r="G134107" i="1"/>
  <c r="G134119" i="1"/>
  <c r="G134131" i="1"/>
  <c r="G134143" i="1"/>
  <c r="G134155" i="1"/>
  <c r="G134167" i="1"/>
  <c r="G134179" i="1"/>
  <c r="G134191" i="1"/>
  <c r="G134203" i="1"/>
  <c r="G134215" i="1"/>
  <c r="G134227" i="1"/>
  <c r="G134239" i="1"/>
  <c r="G134251" i="1"/>
  <c r="G134263" i="1"/>
  <c r="G134275" i="1"/>
  <c r="G134287" i="1"/>
  <c r="G134299" i="1"/>
  <c r="G134311" i="1"/>
  <c r="G134323" i="1"/>
  <c r="G134335" i="1"/>
  <c r="G134347" i="1"/>
  <c r="G134359" i="1"/>
  <c r="G134371" i="1"/>
  <c r="G134383" i="1"/>
  <c r="G134395" i="1"/>
  <c r="G134407" i="1"/>
  <c r="G134419" i="1"/>
  <c r="G134431" i="1"/>
  <c r="G134443" i="1"/>
  <c r="G134455" i="1"/>
  <c r="G134467" i="1"/>
  <c r="G134479" i="1"/>
  <c r="G134491" i="1"/>
  <c r="G134503" i="1"/>
  <c r="G134515" i="1"/>
  <c r="G134539" i="1"/>
  <c r="G134551" i="1"/>
  <c r="G134563" i="1"/>
  <c r="G134575" i="1"/>
  <c r="G134587" i="1"/>
  <c r="G134599" i="1"/>
  <c r="G134611" i="1"/>
  <c r="G134635" i="1"/>
  <c r="G134647" i="1"/>
  <c r="G134659" i="1"/>
  <c r="G134671" i="1"/>
  <c r="G134683" i="1"/>
  <c r="G134695" i="1"/>
  <c r="G134707" i="1"/>
  <c r="G134719" i="1"/>
  <c r="G134731" i="1"/>
  <c r="G134743" i="1"/>
  <c r="G134755" i="1"/>
  <c r="G134767" i="1"/>
  <c r="G134779" i="1"/>
  <c r="G134791" i="1"/>
  <c r="G134803" i="1"/>
  <c r="G134815" i="1"/>
  <c r="G134827" i="1"/>
  <c r="G134839" i="1"/>
  <c r="G134851" i="1"/>
  <c r="G134863" i="1"/>
  <c r="G134875" i="1"/>
  <c r="G77937" i="1"/>
  <c r="G77472" i="1"/>
  <c r="G77484" i="1"/>
  <c r="G77496" i="1"/>
  <c r="G77508" i="1"/>
  <c r="G77520" i="1"/>
  <c r="G77532" i="1"/>
  <c r="G77544" i="1"/>
  <c r="G77556" i="1"/>
  <c r="G77568" i="1"/>
  <c r="G77580" i="1"/>
  <c r="G77592" i="1"/>
  <c r="G77604" i="1"/>
  <c r="G77616" i="1"/>
  <c r="G77628" i="1"/>
  <c r="G77640" i="1"/>
  <c r="G77652" i="1"/>
  <c r="G77664" i="1"/>
  <c r="G77676" i="1"/>
  <c r="G77688" i="1"/>
  <c r="G77700" i="1"/>
  <c r="G77712" i="1"/>
  <c r="G77724" i="1"/>
  <c r="G77736" i="1"/>
  <c r="G77748" i="1"/>
  <c r="G77760" i="1"/>
  <c r="G77772" i="1"/>
  <c r="G77784" i="1"/>
  <c r="G77796" i="1"/>
  <c r="G77808" i="1"/>
  <c r="G77820" i="1"/>
  <c r="G77832" i="1"/>
  <c r="G77844" i="1"/>
  <c r="G77856" i="1"/>
  <c r="G77868" i="1"/>
  <c r="G77880" i="1"/>
  <c r="G77892" i="1"/>
  <c r="G77904" i="1"/>
  <c r="G77916" i="1"/>
  <c r="G77928" i="1"/>
  <c r="G77678" i="1"/>
  <c r="G77738" i="1"/>
  <c r="G77834" i="1"/>
  <c r="G77918" i="1"/>
  <c r="G126687" i="1"/>
  <c r="G128343" i="1"/>
  <c r="G129663" i="1"/>
  <c r="G130070" i="1"/>
  <c r="G130190" i="1"/>
  <c r="G130322" i="1"/>
  <c r="G130454" i="1"/>
  <c r="G130586" i="1"/>
  <c r="G130682" i="1"/>
  <c r="G130814" i="1"/>
  <c r="G130922" i="1"/>
  <c r="G131030" i="1"/>
  <c r="G131150" i="1"/>
  <c r="G131402" i="1"/>
  <c r="G131534" i="1"/>
  <c r="G131654" i="1"/>
  <c r="G131798" i="1"/>
  <c r="G131930" i="1"/>
  <c r="G132062" i="1"/>
  <c r="G132182" i="1"/>
  <c r="G132314" i="1"/>
  <c r="G132446" i="1"/>
  <c r="G132578" i="1"/>
  <c r="G132698" i="1"/>
  <c r="G132830" i="1"/>
  <c r="G132950" i="1"/>
  <c r="G133082" i="1"/>
  <c r="G133214" i="1"/>
  <c r="G133322" i="1"/>
  <c r="G133454" i="1"/>
  <c r="G133574" i="1"/>
  <c r="G133694" i="1"/>
  <c r="G133838" i="1"/>
  <c r="G133958" i="1"/>
  <c r="G134102" i="1"/>
  <c r="G134222" i="1"/>
  <c r="G134366" i="1"/>
  <c r="G134498" i="1"/>
  <c r="G134630" i="1"/>
  <c r="G134786" i="1"/>
  <c r="G77491" i="1"/>
  <c r="G77623" i="1"/>
  <c r="G77755" i="1"/>
  <c r="G77887" i="1"/>
  <c r="G124124" i="1"/>
  <c r="G126327" i="1"/>
  <c r="G126471" i="1"/>
  <c r="G126615" i="1"/>
  <c r="G126759" i="1"/>
  <c r="G126903" i="1"/>
  <c r="G127047" i="1"/>
  <c r="G127191" i="1"/>
  <c r="G127335" i="1"/>
  <c r="G127479" i="1"/>
  <c r="G127611" i="1"/>
  <c r="G127755" i="1"/>
  <c r="G127899" i="1"/>
  <c r="G128043" i="1"/>
  <c r="G128175" i="1"/>
  <c r="G128283" i="1"/>
  <c r="G128415" i="1"/>
  <c r="G128499" i="1"/>
  <c r="G128619" i="1"/>
  <c r="G128739" i="1"/>
  <c r="G128871" i="1"/>
  <c r="G129015" i="1"/>
  <c r="G129159" i="1"/>
  <c r="G129303" i="1"/>
  <c r="G129447" i="1"/>
  <c r="G129591" i="1"/>
  <c r="G129735" i="1"/>
  <c r="G129807" i="1"/>
  <c r="G129879" i="1"/>
  <c r="G129941" i="1"/>
  <c r="G129977" i="1"/>
  <c r="G129992" i="1"/>
  <c r="G130004" i="1"/>
  <c r="G130016" i="1"/>
  <c r="G130028" i="1"/>
  <c r="G130040" i="1"/>
  <c r="G130052" i="1"/>
  <c r="G130064" i="1"/>
  <c r="G130076" i="1"/>
  <c r="G130088" i="1"/>
  <c r="G130100" i="1"/>
  <c r="G130112" i="1"/>
  <c r="G130124" i="1"/>
  <c r="G130136" i="1"/>
  <c r="G130148" i="1"/>
  <c r="G130160" i="1"/>
  <c r="G130172" i="1"/>
  <c r="G130184" i="1"/>
  <c r="G130196" i="1"/>
  <c r="G130208" i="1"/>
  <c r="G130220" i="1"/>
  <c r="G130232" i="1"/>
  <c r="G130244" i="1"/>
  <c r="G130256" i="1"/>
  <c r="G130268" i="1"/>
  <c r="G130280" i="1"/>
  <c r="G130292" i="1"/>
  <c r="G130304" i="1"/>
  <c r="G130316" i="1"/>
  <c r="G130328" i="1"/>
  <c r="G130340" i="1"/>
  <c r="G130352" i="1"/>
  <c r="G130364" i="1"/>
  <c r="G130376" i="1"/>
  <c r="G130388" i="1"/>
  <c r="G130400" i="1"/>
  <c r="G130412" i="1"/>
  <c r="G130424" i="1"/>
  <c r="G130436" i="1"/>
  <c r="G130448" i="1"/>
  <c r="G130460" i="1"/>
  <c r="G130472" i="1"/>
  <c r="G130484" i="1"/>
  <c r="G130496" i="1"/>
  <c r="G130508" i="1"/>
  <c r="G130520" i="1"/>
  <c r="G130532" i="1"/>
  <c r="G130544" i="1"/>
  <c r="G130556" i="1"/>
  <c r="G130568" i="1"/>
  <c r="G130580" i="1"/>
  <c r="G130592" i="1"/>
  <c r="G130604" i="1"/>
  <c r="G130616" i="1"/>
  <c r="G130628" i="1"/>
  <c r="G130640" i="1"/>
  <c r="G130652" i="1"/>
  <c r="G130664" i="1"/>
  <c r="G130676" i="1"/>
  <c r="G130688" i="1"/>
  <c r="G130700" i="1"/>
  <c r="G130712" i="1"/>
  <c r="G130724" i="1"/>
  <c r="G130736" i="1"/>
  <c r="G130748" i="1"/>
  <c r="G130760" i="1"/>
  <c r="G130772" i="1"/>
  <c r="G130784" i="1"/>
  <c r="G130796" i="1"/>
  <c r="G130808" i="1"/>
  <c r="G130820" i="1"/>
  <c r="G130832" i="1"/>
  <c r="G130844" i="1"/>
  <c r="G130856" i="1"/>
  <c r="G130868" i="1"/>
  <c r="G130880" i="1"/>
  <c r="G130892" i="1"/>
  <c r="G130904" i="1"/>
  <c r="G130916" i="1"/>
  <c r="G130928" i="1"/>
  <c r="G130940" i="1"/>
  <c r="G130952" i="1"/>
  <c r="G130964" i="1"/>
  <c r="G130976" i="1"/>
  <c r="G130988" i="1"/>
  <c r="G131000" i="1"/>
  <c r="G131012" i="1"/>
  <c r="G131024" i="1"/>
  <c r="G131036" i="1"/>
  <c r="G131048" i="1"/>
  <c r="G131060" i="1"/>
  <c r="G131072" i="1"/>
  <c r="G131084" i="1"/>
  <c r="G131096" i="1"/>
  <c r="G131108" i="1"/>
  <c r="G131120" i="1"/>
  <c r="G131132" i="1"/>
  <c r="G131144" i="1"/>
  <c r="G131156" i="1"/>
  <c r="G131168" i="1"/>
  <c r="G131180" i="1"/>
  <c r="G131192" i="1"/>
  <c r="G131204" i="1"/>
  <c r="G131216" i="1"/>
  <c r="G131228" i="1"/>
  <c r="G131240" i="1"/>
  <c r="G131252" i="1"/>
  <c r="G131264" i="1"/>
  <c r="G131276" i="1"/>
  <c r="G131288" i="1"/>
  <c r="G131300" i="1"/>
  <c r="G131312" i="1"/>
  <c r="G131324" i="1"/>
  <c r="G131336" i="1"/>
  <c r="G131348" i="1"/>
  <c r="G131360" i="1"/>
  <c r="G131372" i="1"/>
  <c r="G131384" i="1"/>
  <c r="G131396" i="1"/>
  <c r="G131408" i="1"/>
  <c r="G131420" i="1"/>
  <c r="G131432" i="1"/>
  <c r="G131444" i="1"/>
  <c r="G131456" i="1"/>
  <c r="G131468" i="1"/>
  <c r="G131480" i="1"/>
  <c r="G131492" i="1"/>
  <c r="G131504" i="1"/>
  <c r="G131516" i="1"/>
  <c r="G131528" i="1"/>
  <c r="G131540" i="1"/>
  <c r="G131552" i="1"/>
  <c r="G131564" i="1"/>
  <c r="G131576" i="1"/>
  <c r="G131588" i="1"/>
  <c r="G131600" i="1"/>
  <c r="G131612" i="1"/>
  <c r="G131624" i="1"/>
  <c r="G131636" i="1"/>
  <c r="G131648" i="1"/>
  <c r="G131660" i="1"/>
  <c r="G131672" i="1"/>
  <c r="G131684" i="1"/>
  <c r="G131696" i="1"/>
  <c r="G131708" i="1"/>
  <c r="G131720" i="1"/>
  <c r="G131732" i="1"/>
  <c r="G131744" i="1"/>
  <c r="G131756" i="1"/>
  <c r="G131768" i="1"/>
  <c r="G131780" i="1"/>
  <c r="G131792" i="1"/>
  <c r="G131804" i="1"/>
  <c r="G131816" i="1"/>
  <c r="G131828" i="1"/>
  <c r="G131840" i="1"/>
  <c r="G131852" i="1"/>
  <c r="G131864" i="1"/>
  <c r="G131876" i="1"/>
  <c r="G131888" i="1"/>
  <c r="G131900" i="1"/>
  <c r="G131912" i="1"/>
  <c r="G131924" i="1"/>
  <c r="G131936" i="1"/>
  <c r="G131948" i="1"/>
  <c r="G131960" i="1"/>
  <c r="G131972" i="1"/>
  <c r="G131984" i="1"/>
  <c r="G131996" i="1"/>
  <c r="G132008" i="1"/>
  <c r="G132020" i="1"/>
  <c r="G132032" i="1"/>
  <c r="G132044" i="1"/>
  <c r="G132056" i="1"/>
  <c r="G132068" i="1"/>
  <c r="G132080" i="1"/>
  <c r="G132092" i="1"/>
  <c r="G132104" i="1"/>
  <c r="G132116" i="1"/>
  <c r="G132128" i="1"/>
  <c r="G132140" i="1"/>
  <c r="G132152" i="1"/>
  <c r="G132164" i="1"/>
  <c r="G132176" i="1"/>
  <c r="G132188" i="1"/>
  <c r="G132200" i="1"/>
  <c r="G132212" i="1"/>
  <c r="G132224" i="1"/>
  <c r="G132236" i="1"/>
  <c r="G132248" i="1"/>
  <c r="G132260" i="1"/>
  <c r="G132272" i="1"/>
  <c r="G132284" i="1"/>
  <c r="G132296" i="1"/>
  <c r="G132308" i="1"/>
  <c r="G132320" i="1"/>
  <c r="G132332" i="1"/>
  <c r="G132344" i="1"/>
  <c r="G132356" i="1"/>
  <c r="G132368" i="1"/>
  <c r="G132380" i="1"/>
  <c r="G132392" i="1"/>
  <c r="G132404" i="1"/>
  <c r="G132416" i="1"/>
  <c r="G132428" i="1"/>
  <c r="G132440" i="1"/>
  <c r="G132452" i="1"/>
  <c r="G132464" i="1"/>
  <c r="G132476" i="1"/>
  <c r="G132488" i="1"/>
  <c r="G132500" i="1"/>
  <c r="G132512" i="1"/>
  <c r="G132524" i="1"/>
  <c r="G132536" i="1"/>
  <c r="G132548" i="1"/>
  <c r="G132560" i="1"/>
  <c r="G132572" i="1"/>
  <c r="G132584" i="1"/>
  <c r="G132596" i="1"/>
  <c r="G132608" i="1"/>
  <c r="G132620" i="1"/>
  <c r="G132632" i="1"/>
  <c r="G132644" i="1"/>
  <c r="G132656" i="1"/>
  <c r="G132668" i="1"/>
  <c r="G132680" i="1"/>
  <c r="G132692" i="1"/>
  <c r="G132704" i="1"/>
  <c r="G132716" i="1"/>
  <c r="G132728" i="1"/>
  <c r="G132740" i="1"/>
  <c r="G132752" i="1"/>
  <c r="G132764" i="1"/>
  <c r="G132776" i="1"/>
  <c r="G132788" i="1"/>
  <c r="G132800" i="1"/>
  <c r="G132812" i="1"/>
  <c r="G132824" i="1"/>
  <c r="G132836" i="1"/>
  <c r="G132848" i="1"/>
  <c r="G132860" i="1"/>
  <c r="G132872" i="1"/>
  <c r="G132884" i="1"/>
  <c r="G132896" i="1"/>
  <c r="G132908" i="1"/>
  <c r="G132920" i="1"/>
  <c r="G132932" i="1"/>
  <c r="G132944" i="1"/>
  <c r="G132956" i="1"/>
  <c r="G132968" i="1"/>
  <c r="G132980" i="1"/>
  <c r="G132992" i="1"/>
  <c r="G133004" i="1"/>
  <c r="G133016" i="1"/>
  <c r="G133028" i="1"/>
  <c r="G133040" i="1"/>
  <c r="G133052" i="1"/>
  <c r="G133064" i="1"/>
  <c r="G133076" i="1"/>
  <c r="G133088" i="1"/>
  <c r="G133100" i="1"/>
  <c r="G133112" i="1"/>
  <c r="G133124" i="1"/>
  <c r="G133136" i="1"/>
  <c r="G133148" i="1"/>
  <c r="G133160" i="1"/>
  <c r="G133172" i="1"/>
  <c r="G133184" i="1"/>
  <c r="G133196" i="1"/>
  <c r="G133208" i="1"/>
  <c r="G133220" i="1"/>
  <c r="G133232" i="1"/>
  <c r="G133244" i="1"/>
  <c r="G133256" i="1"/>
  <c r="G133268" i="1"/>
  <c r="G133280" i="1"/>
  <c r="G133292" i="1"/>
  <c r="G133304" i="1"/>
  <c r="G133316" i="1"/>
  <c r="G133328" i="1"/>
  <c r="G133340" i="1"/>
  <c r="G133352" i="1"/>
  <c r="G133364" i="1"/>
  <c r="G133376" i="1"/>
  <c r="G133388" i="1"/>
  <c r="G133400" i="1"/>
  <c r="G133412" i="1"/>
  <c r="G133424" i="1"/>
  <c r="G133436" i="1"/>
  <c r="G133448" i="1"/>
  <c r="G133460" i="1"/>
  <c r="G133472" i="1"/>
  <c r="G133484" i="1"/>
  <c r="G133496" i="1"/>
  <c r="G133508" i="1"/>
  <c r="G133520" i="1"/>
  <c r="G133532" i="1"/>
  <c r="G133544" i="1"/>
  <c r="G133556" i="1"/>
  <c r="G133568" i="1"/>
  <c r="G133580" i="1"/>
  <c r="G133592" i="1"/>
  <c r="G133604" i="1"/>
  <c r="G133616" i="1"/>
  <c r="G133628" i="1"/>
  <c r="G133640" i="1"/>
  <c r="G133652" i="1"/>
  <c r="G133664" i="1"/>
  <c r="G133676" i="1"/>
  <c r="G133688" i="1"/>
  <c r="G133700" i="1"/>
  <c r="G133712" i="1"/>
  <c r="G133724" i="1"/>
  <c r="G133736" i="1"/>
  <c r="G133748" i="1"/>
  <c r="G133760" i="1"/>
  <c r="G133772" i="1"/>
  <c r="G133784" i="1"/>
  <c r="G133796" i="1"/>
  <c r="G133808" i="1"/>
  <c r="G133820" i="1"/>
  <c r="G133832" i="1"/>
  <c r="G133844" i="1"/>
  <c r="G133856" i="1"/>
  <c r="G133868" i="1"/>
  <c r="G133880" i="1"/>
  <c r="G133892" i="1"/>
  <c r="G133904" i="1"/>
  <c r="G133916" i="1"/>
  <c r="G133928" i="1"/>
  <c r="G133940" i="1"/>
  <c r="G133952" i="1"/>
  <c r="G133964" i="1"/>
  <c r="G133976" i="1"/>
  <c r="G133988" i="1"/>
  <c r="G134000" i="1"/>
  <c r="G134012" i="1"/>
  <c r="G134024" i="1"/>
  <c r="G134036" i="1"/>
  <c r="G134048" i="1"/>
  <c r="G134060" i="1"/>
  <c r="G134072" i="1"/>
  <c r="G134084" i="1"/>
  <c r="G134096" i="1"/>
  <c r="G134108" i="1"/>
  <c r="G134120" i="1"/>
  <c r="G134132" i="1"/>
  <c r="G134144" i="1"/>
  <c r="G134156" i="1"/>
  <c r="G134168" i="1"/>
  <c r="G134180" i="1"/>
  <c r="G134192" i="1"/>
  <c r="G134204" i="1"/>
  <c r="G134216" i="1"/>
  <c r="G134228" i="1"/>
  <c r="G134240" i="1"/>
  <c r="G134252" i="1"/>
  <c r="G134264" i="1"/>
  <c r="G134276" i="1"/>
  <c r="G134288" i="1"/>
  <c r="G134300" i="1"/>
  <c r="G134312" i="1"/>
  <c r="G134324" i="1"/>
  <c r="G134336" i="1"/>
  <c r="G134348" i="1"/>
  <c r="G134360" i="1"/>
  <c r="G134372" i="1"/>
  <c r="G134384" i="1"/>
  <c r="G134396" i="1"/>
  <c r="G134408" i="1"/>
  <c r="G134420" i="1"/>
  <c r="G134432" i="1"/>
  <c r="G134444" i="1"/>
  <c r="G134456" i="1"/>
  <c r="G134468" i="1"/>
  <c r="G134480" i="1"/>
  <c r="G134492" i="1"/>
  <c r="G134504" i="1"/>
  <c r="G134516" i="1"/>
  <c r="G134528" i="1"/>
  <c r="G134540" i="1"/>
  <c r="G134552" i="1"/>
  <c r="G134564" i="1"/>
  <c r="G134576" i="1"/>
  <c r="G134588" i="1"/>
  <c r="G134600" i="1"/>
  <c r="G134612" i="1"/>
  <c r="G134624" i="1"/>
  <c r="G134636" i="1"/>
  <c r="G134648" i="1"/>
  <c r="G134660" i="1"/>
  <c r="G134672" i="1"/>
  <c r="G134684" i="1"/>
  <c r="G134696" i="1"/>
  <c r="G134708" i="1"/>
  <c r="G134720" i="1"/>
  <c r="G134732" i="1"/>
  <c r="G134744" i="1"/>
  <c r="G134756" i="1"/>
  <c r="G134768" i="1"/>
  <c r="G134780" i="1"/>
  <c r="G134792" i="1"/>
  <c r="G134804" i="1"/>
  <c r="G134816" i="1"/>
  <c r="G134828" i="1"/>
  <c r="G134840" i="1"/>
  <c r="G134852" i="1"/>
  <c r="G134864" i="1"/>
  <c r="G134876" i="1"/>
  <c r="G77938" i="1"/>
  <c r="G77473" i="1"/>
  <c r="G77485" i="1"/>
  <c r="G77497" i="1"/>
  <c r="G77509" i="1"/>
  <c r="G77521" i="1"/>
  <c r="G77533" i="1"/>
  <c r="G77545" i="1"/>
  <c r="G77557" i="1"/>
  <c r="G77569" i="1"/>
  <c r="G77581" i="1"/>
  <c r="G77593" i="1"/>
  <c r="G77605" i="1"/>
  <c r="G77617" i="1"/>
  <c r="G77629" i="1"/>
  <c r="G77641" i="1"/>
  <c r="G77653" i="1"/>
  <c r="G77665" i="1"/>
  <c r="G77677" i="1"/>
  <c r="G77689" i="1"/>
  <c r="G77701" i="1"/>
  <c r="G77713" i="1"/>
  <c r="G77725" i="1"/>
  <c r="G77737" i="1"/>
  <c r="G77749" i="1"/>
  <c r="G77761" i="1"/>
  <c r="G77773" i="1"/>
  <c r="G77785" i="1"/>
  <c r="G77797" i="1"/>
  <c r="G77809" i="1"/>
  <c r="G77821" i="1"/>
  <c r="G77833" i="1"/>
  <c r="G77845" i="1"/>
  <c r="G77857" i="1"/>
  <c r="G77869" i="1"/>
  <c r="G77881" i="1"/>
  <c r="G77893" i="1"/>
  <c r="G77905" i="1"/>
  <c r="G77917" i="1"/>
  <c r="G77929" i="1"/>
  <c r="G77666" i="1"/>
  <c r="G77786" i="1"/>
  <c r="G77882" i="1"/>
  <c r="G127407" i="1"/>
  <c r="G129375" i="1"/>
  <c r="G130034" i="1"/>
  <c r="G130178" i="1"/>
  <c r="G130298" i="1"/>
  <c r="G130442" i="1"/>
  <c r="G130538" i="1"/>
  <c r="G130670" i="1"/>
  <c r="G130790" i="1"/>
  <c r="G130910" i="1"/>
  <c r="G131054" i="1"/>
  <c r="G131174" i="1"/>
  <c r="G131294" i="1"/>
  <c r="G131438" i="1"/>
  <c r="G131582" i="1"/>
  <c r="G131714" i="1"/>
  <c r="G131846" i="1"/>
  <c r="G131966" i="1"/>
  <c r="G132098" i="1"/>
  <c r="G132230" i="1"/>
  <c r="G132362" i="1"/>
  <c r="G132482" i="1"/>
  <c r="G132626" i="1"/>
  <c r="G132758" i="1"/>
  <c r="G132878" i="1"/>
  <c r="G132998" i="1"/>
  <c r="G133130" i="1"/>
  <c r="G133262" i="1"/>
  <c r="G133406" i="1"/>
  <c r="G133526" i="1"/>
  <c r="G133670" i="1"/>
  <c r="G133802" i="1"/>
  <c r="G133946" i="1"/>
  <c r="G134066" i="1"/>
  <c r="G134186" i="1"/>
  <c r="G134330" i="1"/>
  <c r="G134450" i="1"/>
  <c r="G134570" i="1"/>
  <c r="G134702" i="1"/>
  <c r="G134846" i="1"/>
  <c r="G77551" i="1"/>
  <c r="G77671" i="1"/>
  <c r="G77791" i="1"/>
  <c r="G77923" i="1"/>
  <c r="G123476" i="1"/>
  <c r="G124940" i="1"/>
  <c r="G125888" i="1"/>
  <c r="G126339" i="1"/>
  <c r="G126483" i="1"/>
  <c r="G126627" i="1"/>
  <c r="G126771" i="1"/>
  <c r="G126915" i="1"/>
  <c r="G127059" i="1"/>
  <c r="G127203" i="1"/>
  <c r="G127347" i="1"/>
  <c r="G127491" i="1"/>
  <c r="G127623" i="1"/>
  <c r="G127767" i="1"/>
  <c r="G127911" i="1"/>
  <c r="G128055" i="1"/>
  <c r="G128187" i="1"/>
  <c r="G128295" i="1"/>
  <c r="G128367" i="1"/>
  <c r="G128511" i="1"/>
  <c r="G128751" i="1"/>
  <c r="G128883" i="1"/>
  <c r="G129027" i="1"/>
  <c r="G129171" i="1"/>
  <c r="G129315" i="1"/>
  <c r="G129459" i="1"/>
  <c r="G129603" i="1"/>
  <c r="G129742" i="1"/>
  <c r="G129814" i="1"/>
  <c r="G129886" i="1"/>
  <c r="G129946" i="1"/>
  <c r="G129980" i="1"/>
  <c r="G129993" i="1"/>
  <c r="G130005" i="1"/>
  <c r="G130017" i="1"/>
  <c r="G130029" i="1"/>
  <c r="G130041" i="1"/>
  <c r="G130053" i="1"/>
  <c r="G130065" i="1"/>
  <c r="G130077" i="1"/>
  <c r="G130089" i="1"/>
  <c r="G130101" i="1"/>
  <c r="G130113" i="1"/>
  <c r="G130125" i="1"/>
  <c r="G130137" i="1"/>
  <c r="G130149" i="1"/>
  <c r="G130161" i="1"/>
  <c r="G130173" i="1"/>
  <c r="G130185" i="1"/>
  <c r="G130197" i="1"/>
  <c r="G130209" i="1"/>
  <c r="G130221" i="1"/>
  <c r="G130233" i="1"/>
  <c r="G130245" i="1"/>
  <c r="G130257" i="1"/>
  <c r="G130269" i="1"/>
  <c r="G130281" i="1"/>
  <c r="G130293" i="1"/>
  <c r="G130305" i="1"/>
  <c r="G130317" i="1"/>
  <c r="G130329" i="1"/>
  <c r="G130341" i="1"/>
  <c r="G130353" i="1"/>
  <c r="G130365" i="1"/>
  <c r="G130377" i="1"/>
  <c r="G130389" i="1"/>
  <c r="G130401" i="1"/>
  <c r="G130413" i="1"/>
  <c r="G130425" i="1"/>
  <c r="G130437" i="1"/>
  <c r="G130449" i="1"/>
  <c r="G130461" i="1"/>
  <c r="G130473" i="1"/>
  <c r="G130485" i="1"/>
  <c r="G130497" i="1"/>
  <c r="G130509" i="1"/>
  <c r="G130521" i="1"/>
  <c r="G130533" i="1"/>
  <c r="G130545" i="1"/>
  <c r="G130557" i="1"/>
  <c r="G130569" i="1"/>
  <c r="G130581" i="1"/>
  <c r="G130593" i="1"/>
  <c r="G130605" i="1"/>
  <c r="G130617" i="1"/>
  <c r="G130629" i="1"/>
  <c r="G130641" i="1"/>
  <c r="G130653" i="1"/>
  <c r="G130665" i="1"/>
  <c r="G130677" i="1"/>
  <c r="G130689" i="1"/>
  <c r="G130701" i="1"/>
  <c r="G130713" i="1"/>
  <c r="G130725" i="1"/>
  <c r="G130737" i="1"/>
  <c r="G130749" i="1"/>
  <c r="G130761" i="1"/>
  <c r="G130773" i="1"/>
  <c r="G130785" i="1"/>
  <c r="G130797" i="1"/>
  <c r="G130809" i="1"/>
  <c r="G130821" i="1"/>
  <c r="G130833" i="1"/>
  <c r="G130845" i="1"/>
  <c r="G130857" i="1"/>
  <c r="G130869" i="1"/>
  <c r="G130881" i="1"/>
  <c r="G130893" i="1"/>
  <c r="G130905" i="1"/>
  <c r="G130917" i="1"/>
  <c r="G130929" i="1"/>
  <c r="G130941" i="1"/>
  <c r="G130953" i="1"/>
  <c r="G130965" i="1"/>
  <c r="G130977" i="1"/>
  <c r="G130989" i="1"/>
  <c r="G131001" i="1"/>
  <c r="G131013" i="1"/>
  <c r="G131025" i="1"/>
  <c r="G131037" i="1"/>
  <c r="G131049" i="1"/>
  <c r="G131061" i="1"/>
  <c r="G131073" i="1"/>
  <c r="G131085" i="1"/>
  <c r="G131097" i="1"/>
  <c r="G131109" i="1"/>
  <c r="G131121" i="1"/>
  <c r="G131133" i="1"/>
  <c r="G131145" i="1"/>
  <c r="G131157" i="1"/>
  <c r="G131169" i="1"/>
  <c r="G131181" i="1"/>
  <c r="G131193" i="1"/>
  <c r="G131205" i="1"/>
  <c r="G131217" i="1"/>
  <c r="G131229" i="1"/>
  <c r="G131241" i="1"/>
  <c r="G131253" i="1"/>
  <c r="G131265" i="1"/>
  <c r="G131277" i="1"/>
  <c r="G131289" i="1"/>
  <c r="G131301" i="1"/>
  <c r="G131313" i="1"/>
  <c r="G131325" i="1"/>
  <c r="G131337" i="1"/>
  <c r="G131349" i="1"/>
  <c r="G131361" i="1"/>
  <c r="G131373" i="1"/>
  <c r="G131385" i="1"/>
  <c r="G131397" i="1"/>
  <c r="G131409" i="1"/>
  <c r="G131421" i="1"/>
  <c r="G131433" i="1"/>
  <c r="G131445" i="1"/>
  <c r="G131457" i="1"/>
  <c r="G131469" i="1"/>
  <c r="G131481" i="1"/>
  <c r="G131493" i="1"/>
  <c r="G131505" i="1"/>
  <c r="G131517" i="1"/>
  <c r="G131529" i="1"/>
  <c r="G131541" i="1"/>
  <c r="G131553" i="1"/>
  <c r="G131565" i="1"/>
  <c r="G131577" i="1"/>
  <c r="G131589" i="1"/>
  <c r="G131601" i="1"/>
  <c r="G131613" i="1"/>
  <c r="G131625" i="1"/>
  <c r="G131637" i="1"/>
  <c r="G131649" i="1"/>
  <c r="G131661" i="1"/>
  <c r="G131673" i="1"/>
  <c r="G131685" i="1"/>
  <c r="G131697" i="1"/>
  <c r="G131709" i="1"/>
  <c r="G131721" i="1"/>
  <c r="G131733" i="1"/>
  <c r="G131745" i="1"/>
  <c r="G131757" i="1"/>
  <c r="G131769" i="1"/>
  <c r="G131781" i="1"/>
  <c r="G131793" i="1"/>
  <c r="G131805" i="1"/>
  <c r="G131817" i="1"/>
  <c r="G131829" i="1"/>
  <c r="G131841" i="1"/>
  <c r="G131853" i="1"/>
  <c r="G131865" i="1"/>
  <c r="G131877" i="1"/>
  <c r="G131889" i="1"/>
  <c r="G131901" i="1"/>
  <c r="G131913" i="1"/>
  <c r="G131925" i="1"/>
  <c r="G131937" i="1"/>
  <c r="G131949" i="1"/>
  <c r="G131961" i="1"/>
  <c r="G131973" i="1"/>
  <c r="G131985" i="1"/>
  <c r="G131997" i="1"/>
  <c r="G132009" i="1"/>
  <c r="G132021" i="1"/>
  <c r="G132033" i="1"/>
  <c r="G132045" i="1"/>
  <c r="G132057" i="1"/>
  <c r="G132069" i="1"/>
  <c r="G132081" i="1"/>
  <c r="G132093" i="1"/>
  <c r="G132105" i="1"/>
  <c r="G132117" i="1"/>
  <c r="G132129" i="1"/>
  <c r="G132141" i="1"/>
  <c r="G132153" i="1"/>
  <c r="G132165" i="1"/>
  <c r="G132177" i="1"/>
  <c r="G132189" i="1"/>
  <c r="G132201" i="1"/>
  <c r="G132213" i="1"/>
  <c r="G132225" i="1"/>
  <c r="G132237" i="1"/>
  <c r="G132249" i="1"/>
  <c r="G132261" i="1"/>
  <c r="G132273" i="1"/>
  <c r="G132285" i="1"/>
  <c r="G132297" i="1"/>
  <c r="G132309" i="1"/>
  <c r="G132321" i="1"/>
  <c r="G132333" i="1"/>
  <c r="G132345" i="1"/>
  <c r="G132357" i="1"/>
  <c r="G132369" i="1"/>
  <c r="G132381" i="1"/>
  <c r="G132393" i="1"/>
  <c r="G132405" i="1"/>
  <c r="G132417" i="1"/>
  <c r="G132429" i="1"/>
  <c r="G132441" i="1"/>
  <c r="G132453" i="1"/>
  <c r="G132465" i="1"/>
  <c r="G132477" i="1"/>
  <c r="G132489" i="1"/>
  <c r="G132501" i="1"/>
  <c r="G132513" i="1"/>
  <c r="G132525" i="1"/>
  <c r="G132537" i="1"/>
  <c r="G132549" i="1"/>
  <c r="G132561" i="1"/>
  <c r="G132573" i="1"/>
  <c r="G132585" i="1"/>
  <c r="G132597" i="1"/>
  <c r="G132609" i="1"/>
  <c r="G132621" i="1"/>
  <c r="G132633" i="1"/>
  <c r="G132645" i="1"/>
  <c r="G132657" i="1"/>
  <c r="G132669" i="1"/>
  <c r="G132681" i="1"/>
  <c r="G132693" i="1"/>
  <c r="G132705" i="1"/>
  <c r="G132717" i="1"/>
  <c r="G132729" i="1"/>
  <c r="G132741" i="1"/>
  <c r="G132753" i="1"/>
  <c r="G132765" i="1"/>
  <c r="G132777" i="1"/>
  <c r="G132789" i="1"/>
  <c r="G132801" i="1"/>
  <c r="G132813" i="1"/>
  <c r="G132825" i="1"/>
  <c r="G132837" i="1"/>
  <c r="G132849" i="1"/>
  <c r="G132861" i="1"/>
  <c r="G132873" i="1"/>
  <c r="G132885" i="1"/>
  <c r="G132897" i="1"/>
  <c r="G132909" i="1"/>
  <c r="G132921" i="1"/>
  <c r="G132933" i="1"/>
  <c r="G132945" i="1"/>
  <c r="G132957" i="1"/>
  <c r="G132969" i="1"/>
  <c r="G132981" i="1"/>
  <c r="G132993" i="1"/>
  <c r="G133005" i="1"/>
  <c r="G133017" i="1"/>
  <c r="G133029" i="1"/>
  <c r="G133041" i="1"/>
  <c r="G133053" i="1"/>
  <c r="G133065" i="1"/>
  <c r="G133077" i="1"/>
  <c r="G133089" i="1"/>
  <c r="G133101" i="1"/>
  <c r="G133113" i="1"/>
  <c r="G133125" i="1"/>
  <c r="G133137" i="1"/>
  <c r="G133149" i="1"/>
  <c r="G133161" i="1"/>
  <c r="G133173" i="1"/>
  <c r="G133185" i="1"/>
  <c r="G133197" i="1"/>
  <c r="G133209" i="1"/>
  <c r="G133221" i="1"/>
  <c r="G133233" i="1"/>
  <c r="G133245" i="1"/>
  <c r="G133257" i="1"/>
  <c r="G133269" i="1"/>
  <c r="G133281" i="1"/>
  <c r="G133293" i="1"/>
  <c r="G133305" i="1"/>
  <c r="G133317" i="1"/>
  <c r="G133329" i="1"/>
  <c r="G133341" i="1"/>
  <c r="G133353" i="1"/>
  <c r="G133365" i="1"/>
  <c r="G133377" i="1"/>
  <c r="G133389" i="1"/>
  <c r="G133401" i="1"/>
  <c r="G133413" i="1"/>
  <c r="G133425" i="1"/>
  <c r="G133437" i="1"/>
  <c r="G133449" i="1"/>
  <c r="G133461" i="1"/>
  <c r="G133473" i="1"/>
  <c r="G133485" i="1"/>
  <c r="G133497" i="1"/>
  <c r="G133509" i="1"/>
  <c r="G133521" i="1"/>
  <c r="G133533" i="1"/>
  <c r="G133545" i="1"/>
  <c r="G133557" i="1"/>
  <c r="G133569" i="1"/>
  <c r="G133581" i="1"/>
  <c r="G133593" i="1"/>
  <c r="G133605" i="1"/>
  <c r="G133617" i="1"/>
  <c r="G133629" i="1"/>
  <c r="G133641" i="1"/>
  <c r="G133653" i="1"/>
  <c r="G133665" i="1"/>
  <c r="G133677" i="1"/>
  <c r="G133689" i="1"/>
  <c r="G133701" i="1"/>
  <c r="G133713" i="1"/>
  <c r="G133725" i="1"/>
  <c r="G133737" i="1"/>
  <c r="G133749" i="1"/>
  <c r="G133761" i="1"/>
  <c r="G133773" i="1"/>
  <c r="G133785" i="1"/>
  <c r="G133797" i="1"/>
  <c r="G133809" i="1"/>
  <c r="G133821" i="1"/>
  <c r="G133833" i="1"/>
  <c r="G133845" i="1"/>
  <c r="G133857" i="1"/>
  <c r="G133869" i="1"/>
  <c r="G133881" i="1"/>
  <c r="G133893" i="1"/>
  <c r="G133905" i="1"/>
  <c r="G133917" i="1"/>
  <c r="G133929" i="1"/>
  <c r="G133941" i="1"/>
  <c r="G133953" i="1"/>
  <c r="G133965" i="1"/>
  <c r="G133977" i="1"/>
  <c r="G133989" i="1"/>
  <c r="G134001" i="1"/>
  <c r="G134013" i="1"/>
  <c r="G134025" i="1"/>
  <c r="G134037" i="1"/>
  <c r="G134049" i="1"/>
  <c r="G134061" i="1"/>
  <c r="G134073" i="1"/>
  <c r="G134085" i="1"/>
  <c r="G134097" i="1"/>
  <c r="G134109" i="1"/>
  <c r="G134121" i="1"/>
  <c r="G134133" i="1"/>
  <c r="G134145" i="1"/>
  <c r="G134157" i="1"/>
  <c r="G134169" i="1"/>
  <c r="G134181" i="1"/>
  <c r="G134193" i="1"/>
  <c r="G134205" i="1"/>
  <c r="G134217" i="1"/>
  <c r="G134229" i="1"/>
  <c r="G134241" i="1"/>
  <c r="G134253" i="1"/>
  <c r="G134265" i="1"/>
  <c r="G134277" i="1"/>
  <c r="G134289" i="1"/>
  <c r="G134301" i="1"/>
  <c r="G134313" i="1"/>
  <c r="G134325" i="1"/>
  <c r="G134337" i="1"/>
  <c r="G134349" i="1"/>
  <c r="G134361" i="1"/>
  <c r="G134373" i="1"/>
  <c r="G134385" i="1"/>
  <c r="G134397" i="1"/>
  <c r="G134409" i="1"/>
  <c r="G134421" i="1"/>
  <c r="G134433" i="1"/>
  <c r="G134445" i="1"/>
  <c r="G134457" i="1"/>
  <c r="G134469" i="1"/>
  <c r="G134481" i="1"/>
  <c r="G134493" i="1"/>
  <c r="G134505" i="1"/>
  <c r="G134517" i="1"/>
  <c r="G134541" i="1"/>
  <c r="G134553" i="1"/>
  <c r="G134565" i="1"/>
  <c r="G134577" i="1"/>
  <c r="G134589" i="1"/>
  <c r="G134601" i="1"/>
  <c r="G134613" i="1"/>
  <c r="G134625" i="1"/>
  <c r="G134637" i="1"/>
  <c r="G134649" i="1"/>
  <c r="G134661" i="1"/>
  <c r="G134673" i="1"/>
  <c r="G134685" i="1"/>
  <c r="G134697" i="1"/>
  <c r="G134709" i="1"/>
  <c r="G134721" i="1"/>
  <c r="G134733" i="1"/>
  <c r="G134745" i="1"/>
  <c r="G134757" i="1"/>
  <c r="G134769" i="1"/>
  <c r="G134781" i="1"/>
  <c r="G134793" i="1"/>
  <c r="G134805" i="1"/>
  <c r="G134817" i="1"/>
  <c r="G134829" i="1"/>
  <c r="G134841" i="1"/>
  <c r="G134853" i="1"/>
  <c r="G134865" i="1"/>
  <c r="G134877" i="1"/>
  <c r="G77939" i="1"/>
  <c r="G77474" i="1"/>
  <c r="G77486" i="1"/>
  <c r="G77498" i="1"/>
  <c r="G77510" i="1"/>
  <c r="G77522" i="1"/>
  <c r="G77534" i="1"/>
  <c r="G77546" i="1"/>
  <c r="G77558" i="1"/>
  <c r="G77570" i="1"/>
  <c r="G77582" i="1"/>
  <c r="G77594" i="1"/>
  <c r="G77606" i="1"/>
  <c r="G77654" i="1"/>
  <c r="G77702" i="1"/>
  <c r="G77714" i="1"/>
  <c r="G77798" i="1"/>
  <c r="G77870" i="1"/>
  <c r="G127827" i="1"/>
  <c r="G130046" i="1"/>
  <c r="G130346" i="1"/>
  <c r="G130574" i="1"/>
  <c r="G130766" i="1"/>
  <c r="G131018" i="1"/>
  <c r="G131198" i="1"/>
  <c r="G131366" i="1"/>
  <c r="G131522" i="1"/>
  <c r="G131666" i="1"/>
  <c r="G131822" i="1"/>
  <c r="G131990" i="1"/>
  <c r="G132194" i="1"/>
  <c r="G132350" i="1"/>
  <c r="G132530" i="1"/>
  <c r="G132710" i="1"/>
  <c r="G132866" i="1"/>
  <c r="G133046" i="1"/>
  <c r="G133190" i="1"/>
  <c r="G133382" i="1"/>
  <c r="G133562" i="1"/>
  <c r="G133754" i="1"/>
  <c r="G133898" i="1"/>
  <c r="G134078" i="1"/>
  <c r="G134246" i="1"/>
  <c r="G134414" i="1"/>
  <c r="G134582" i="1"/>
  <c r="G134798" i="1"/>
  <c r="G77527" i="1"/>
  <c r="G77707" i="1"/>
  <c r="G77875" i="1"/>
  <c r="G123620" i="1"/>
  <c r="G124280" i="1"/>
  <c r="G125084" i="1"/>
  <c r="G125996" i="1"/>
  <c r="G126351" i="1"/>
  <c r="G126495" i="1"/>
  <c r="G126639" i="1"/>
  <c r="G126783" i="1"/>
  <c r="G126927" i="1"/>
  <c r="G127071" i="1"/>
  <c r="G127215" i="1"/>
  <c r="G127359" i="1"/>
  <c r="G127503" i="1"/>
  <c r="G127635" i="1"/>
  <c r="G127779" i="1"/>
  <c r="G127923" i="1"/>
  <c r="G128067" i="1"/>
  <c r="G128199" i="1"/>
  <c r="G128307" i="1"/>
  <c r="G128523" i="1"/>
  <c r="G128631" i="1"/>
  <c r="G128895" i="1"/>
  <c r="G129039" i="1"/>
  <c r="G129183" i="1"/>
  <c r="G129327" i="1"/>
  <c r="G129471" i="1"/>
  <c r="G129615" i="1"/>
  <c r="G129747" i="1"/>
  <c r="G129819" i="1"/>
  <c r="G129891" i="1"/>
  <c r="G129949" i="1"/>
  <c r="G129982" i="1"/>
  <c r="G129994" i="1"/>
  <c r="G130006" i="1"/>
  <c r="G130018" i="1"/>
  <c r="G130030" i="1"/>
  <c r="G130042" i="1"/>
  <c r="G130054" i="1"/>
  <c r="G130066" i="1"/>
  <c r="G130078" i="1"/>
  <c r="G130090" i="1"/>
  <c r="G130102" i="1"/>
  <c r="G130114" i="1"/>
  <c r="G130126" i="1"/>
  <c r="G130138" i="1"/>
  <c r="G130150" i="1"/>
  <c r="G130162" i="1"/>
  <c r="G130174" i="1"/>
  <c r="G130186" i="1"/>
  <c r="G130198" i="1"/>
  <c r="G130210" i="1"/>
  <c r="G130222" i="1"/>
  <c r="G130234" i="1"/>
  <c r="G130246" i="1"/>
  <c r="G130258" i="1"/>
  <c r="G130270" i="1"/>
  <c r="G130282" i="1"/>
  <c r="G130294" i="1"/>
  <c r="G130306" i="1"/>
  <c r="G130318" i="1"/>
  <c r="G130330" i="1"/>
  <c r="G130342" i="1"/>
  <c r="G130354" i="1"/>
  <c r="G130366" i="1"/>
  <c r="G130378" i="1"/>
  <c r="G130390" i="1"/>
  <c r="G130402" i="1"/>
  <c r="G130414" i="1"/>
  <c r="G130426" i="1"/>
  <c r="G130438" i="1"/>
  <c r="G130450" i="1"/>
  <c r="G130462" i="1"/>
  <c r="G130474" i="1"/>
  <c r="G130486" i="1"/>
  <c r="G130498" i="1"/>
  <c r="G130510" i="1"/>
  <c r="G130522" i="1"/>
  <c r="G130534" i="1"/>
  <c r="G130546" i="1"/>
  <c r="G130558" i="1"/>
  <c r="G130570" i="1"/>
  <c r="G130582" i="1"/>
  <c r="G130594" i="1"/>
  <c r="G130606" i="1"/>
  <c r="G130618" i="1"/>
  <c r="G130630" i="1"/>
  <c r="G130642" i="1"/>
  <c r="G130654" i="1"/>
  <c r="G130666" i="1"/>
  <c r="G130678" i="1"/>
  <c r="G130690" i="1"/>
  <c r="G130702" i="1"/>
  <c r="G130714" i="1"/>
  <c r="G130726" i="1"/>
  <c r="G130738" i="1"/>
  <c r="G130750" i="1"/>
  <c r="G130762" i="1"/>
  <c r="G130774" i="1"/>
  <c r="G130786" i="1"/>
  <c r="G130798" i="1"/>
  <c r="G130810" i="1"/>
  <c r="G130822" i="1"/>
  <c r="G130834" i="1"/>
  <c r="G130846" i="1"/>
  <c r="G130858" i="1"/>
  <c r="G130870" i="1"/>
  <c r="G130882" i="1"/>
  <c r="G130894" i="1"/>
  <c r="G130906" i="1"/>
  <c r="G130918" i="1"/>
  <c r="G130930" i="1"/>
  <c r="G130942" i="1"/>
  <c r="G130954" i="1"/>
  <c r="G130966" i="1"/>
  <c r="G130978" i="1"/>
  <c r="G130990" i="1"/>
  <c r="G131002" i="1"/>
  <c r="G131014" i="1"/>
  <c r="G131026" i="1"/>
  <c r="G131038" i="1"/>
  <c r="G131050" i="1"/>
  <c r="G131062" i="1"/>
  <c r="G131074" i="1"/>
  <c r="G131086" i="1"/>
  <c r="G131098" i="1"/>
  <c r="G131110" i="1"/>
  <c r="G131122" i="1"/>
  <c r="G131134" i="1"/>
  <c r="G131146" i="1"/>
  <c r="G131158" i="1"/>
  <c r="G131170" i="1"/>
  <c r="G131182" i="1"/>
  <c r="G131194" i="1"/>
  <c r="G131206" i="1"/>
  <c r="G131218" i="1"/>
  <c r="G131230" i="1"/>
  <c r="G131242" i="1"/>
  <c r="G131254" i="1"/>
  <c r="G131266" i="1"/>
  <c r="G131278" i="1"/>
  <c r="G131290" i="1"/>
  <c r="G131302" i="1"/>
  <c r="G131314" i="1"/>
  <c r="G131326" i="1"/>
  <c r="G131338" i="1"/>
  <c r="G131350" i="1"/>
  <c r="G131362" i="1"/>
  <c r="G131374" i="1"/>
  <c r="G131386" i="1"/>
  <c r="G131398" i="1"/>
  <c r="G131410" i="1"/>
  <c r="G131422" i="1"/>
  <c r="G131434" i="1"/>
  <c r="G131446" i="1"/>
  <c r="G131458" i="1"/>
  <c r="G131470" i="1"/>
  <c r="G131482" i="1"/>
  <c r="G131494" i="1"/>
  <c r="G131506" i="1"/>
  <c r="G131518" i="1"/>
  <c r="G131530" i="1"/>
  <c r="G131542" i="1"/>
  <c r="G131566" i="1"/>
  <c r="G131578" i="1"/>
  <c r="G131590" i="1"/>
  <c r="G131602" i="1"/>
  <c r="G131614" i="1"/>
  <c r="G131626" i="1"/>
  <c r="G131638" i="1"/>
  <c r="G131650" i="1"/>
  <c r="G131662" i="1"/>
  <c r="G131674" i="1"/>
  <c r="G131686" i="1"/>
  <c r="G131698" i="1"/>
  <c r="G131710" i="1"/>
  <c r="G131722" i="1"/>
  <c r="G131734" i="1"/>
  <c r="G131746" i="1"/>
  <c r="G131758" i="1"/>
  <c r="G131770" i="1"/>
  <c r="G131782" i="1"/>
  <c r="G131794" i="1"/>
  <c r="G131806" i="1"/>
  <c r="G131818" i="1"/>
  <c r="G131830" i="1"/>
  <c r="G131842" i="1"/>
  <c r="G131854" i="1"/>
  <c r="G131866" i="1"/>
  <c r="G131878" i="1"/>
  <c r="G131890" i="1"/>
  <c r="G131902" i="1"/>
  <c r="G131914" i="1"/>
  <c r="G131926" i="1"/>
  <c r="G131938" i="1"/>
  <c r="G131950" i="1"/>
  <c r="G131962" i="1"/>
  <c r="G131974" i="1"/>
  <c r="G131986" i="1"/>
  <c r="G131998" i="1"/>
  <c r="G132010" i="1"/>
  <c r="G132022" i="1"/>
  <c r="G132034" i="1"/>
  <c r="G132046" i="1"/>
  <c r="G132058" i="1"/>
  <c r="G132070" i="1"/>
  <c r="G132082" i="1"/>
  <c r="G132094" i="1"/>
  <c r="G132106" i="1"/>
  <c r="G132118" i="1"/>
  <c r="G132130" i="1"/>
  <c r="G132142" i="1"/>
  <c r="G132154" i="1"/>
  <c r="G132166" i="1"/>
  <c r="G132178" i="1"/>
  <c r="G132190" i="1"/>
  <c r="G132202" i="1"/>
  <c r="G132214" i="1"/>
  <c r="G132226" i="1"/>
  <c r="G132238" i="1"/>
  <c r="G132250" i="1"/>
  <c r="G132262" i="1"/>
  <c r="G132274" i="1"/>
  <c r="G132286" i="1"/>
  <c r="G132298" i="1"/>
  <c r="G132310" i="1"/>
  <c r="G132322" i="1"/>
  <c r="G132334" i="1"/>
  <c r="G132346" i="1"/>
  <c r="G132358" i="1"/>
  <c r="G132370" i="1"/>
  <c r="G132382" i="1"/>
  <c r="G132394" i="1"/>
  <c r="G132406" i="1"/>
  <c r="G132418" i="1"/>
  <c r="G132430" i="1"/>
  <c r="G132442" i="1"/>
  <c r="G132454" i="1"/>
  <c r="G132466" i="1"/>
  <c r="G132478" i="1"/>
  <c r="G132490" i="1"/>
  <c r="G132502" i="1"/>
  <c r="G132514" i="1"/>
  <c r="G132526" i="1"/>
  <c r="G132538" i="1"/>
  <c r="G132550" i="1"/>
  <c r="G132562" i="1"/>
  <c r="G132574" i="1"/>
  <c r="G132586" i="1"/>
  <c r="G132598" i="1"/>
  <c r="G132610" i="1"/>
  <c r="G132622" i="1"/>
  <c r="G132634" i="1"/>
  <c r="G132646" i="1"/>
  <c r="G132658" i="1"/>
  <c r="G132670" i="1"/>
  <c r="G132682" i="1"/>
  <c r="G132694" i="1"/>
  <c r="G132706" i="1"/>
  <c r="G132718" i="1"/>
  <c r="G132730" i="1"/>
  <c r="G132742" i="1"/>
  <c r="G132754" i="1"/>
  <c r="G132766" i="1"/>
  <c r="G132778" i="1"/>
  <c r="G132790" i="1"/>
  <c r="G132802" i="1"/>
  <c r="G132814" i="1"/>
  <c r="G132826" i="1"/>
  <c r="G132838" i="1"/>
  <c r="G132850" i="1"/>
  <c r="G132862" i="1"/>
  <c r="G132874" i="1"/>
  <c r="G132886" i="1"/>
  <c r="G132898" i="1"/>
  <c r="G132910" i="1"/>
  <c r="G132922" i="1"/>
  <c r="G132934" i="1"/>
  <c r="G132946" i="1"/>
  <c r="G132958" i="1"/>
  <c r="G132970" i="1"/>
  <c r="G132982" i="1"/>
  <c r="G132994" i="1"/>
  <c r="G133006" i="1"/>
  <c r="G133018" i="1"/>
  <c r="G133030" i="1"/>
  <c r="G133042" i="1"/>
  <c r="G133054" i="1"/>
  <c r="G133066" i="1"/>
  <c r="G133078" i="1"/>
  <c r="G133090" i="1"/>
  <c r="G133102" i="1"/>
  <c r="G133114" i="1"/>
  <c r="G133126" i="1"/>
  <c r="G133138" i="1"/>
  <c r="G133150" i="1"/>
  <c r="G133162" i="1"/>
  <c r="G133174" i="1"/>
  <c r="G133186" i="1"/>
  <c r="G133198" i="1"/>
  <c r="G133210" i="1"/>
  <c r="G133222" i="1"/>
  <c r="G133234" i="1"/>
  <c r="G133246" i="1"/>
  <c r="G133258" i="1"/>
  <c r="G133270" i="1"/>
  <c r="G133282" i="1"/>
  <c r="G133294" i="1"/>
  <c r="G133306" i="1"/>
  <c r="G133318" i="1"/>
  <c r="G133330" i="1"/>
  <c r="G133342" i="1"/>
  <c r="G133354" i="1"/>
  <c r="G133366" i="1"/>
  <c r="G133378" i="1"/>
  <c r="G133390" i="1"/>
  <c r="G133402" i="1"/>
  <c r="G133414" i="1"/>
  <c r="G133426" i="1"/>
  <c r="G133438" i="1"/>
  <c r="G133450" i="1"/>
  <c r="G133462" i="1"/>
  <c r="G133474" i="1"/>
  <c r="G133486" i="1"/>
  <c r="G133498" i="1"/>
  <c r="G133510" i="1"/>
  <c r="G133522" i="1"/>
  <c r="G133534" i="1"/>
  <c r="G133546" i="1"/>
  <c r="G133558" i="1"/>
  <c r="G133570" i="1"/>
  <c r="G133582" i="1"/>
  <c r="G133594" i="1"/>
  <c r="G133606" i="1"/>
  <c r="G133618" i="1"/>
  <c r="G133630" i="1"/>
  <c r="G133642" i="1"/>
  <c r="G133654" i="1"/>
  <c r="G133666" i="1"/>
  <c r="G133678" i="1"/>
  <c r="G133690" i="1"/>
  <c r="G133702" i="1"/>
  <c r="G133714" i="1"/>
  <c r="G133726" i="1"/>
  <c r="G133738" i="1"/>
  <c r="G133750" i="1"/>
  <c r="G133762" i="1"/>
  <c r="G133774" i="1"/>
  <c r="G133786" i="1"/>
  <c r="G133798" i="1"/>
  <c r="G133810" i="1"/>
  <c r="G133822" i="1"/>
  <c r="G133834" i="1"/>
  <c r="G133846" i="1"/>
  <c r="G133858" i="1"/>
  <c r="G133870" i="1"/>
  <c r="G133882" i="1"/>
  <c r="G133894" i="1"/>
  <c r="G133906" i="1"/>
  <c r="G133918" i="1"/>
  <c r="G133930" i="1"/>
  <c r="G133942" i="1"/>
  <c r="G133954" i="1"/>
  <c r="G133966" i="1"/>
  <c r="G133978" i="1"/>
  <c r="G133990" i="1"/>
  <c r="G134002" i="1"/>
  <c r="G134014" i="1"/>
  <c r="G134026" i="1"/>
  <c r="G134038" i="1"/>
  <c r="G134050" i="1"/>
  <c r="G134062" i="1"/>
  <c r="G134074" i="1"/>
  <c r="G134086" i="1"/>
  <c r="G134098" i="1"/>
  <c r="G134110" i="1"/>
  <c r="G134122" i="1"/>
  <c r="G134134" i="1"/>
  <c r="G134146" i="1"/>
  <c r="G134158" i="1"/>
  <c r="G134170" i="1"/>
  <c r="G134182" i="1"/>
  <c r="G134194" i="1"/>
  <c r="G134206" i="1"/>
  <c r="G134218" i="1"/>
  <c r="G134230" i="1"/>
  <c r="G134242" i="1"/>
  <c r="G134254" i="1"/>
  <c r="G134266" i="1"/>
  <c r="G134278" i="1"/>
  <c r="G134290" i="1"/>
  <c r="G134302" i="1"/>
  <c r="G134314" i="1"/>
  <c r="G134326" i="1"/>
  <c r="G134338" i="1"/>
  <c r="G134350" i="1"/>
  <c r="G134362" i="1"/>
  <c r="G134374" i="1"/>
  <c r="G134386" i="1"/>
  <c r="G134398" i="1"/>
  <c r="G134410" i="1"/>
  <c r="G134422" i="1"/>
  <c r="G134434" i="1"/>
  <c r="G134446" i="1"/>
  <c r="G134458" i="1"/>
  <c r="G134470" i="1"/>
  <c r="G134482" i="1"/>
  <c r="G134494" i="1"/>
  <c r="G134506" i="1"/>
  <c r="G134518" i="1"/>
  <c r="G134554" i="1"/>
  <c r="G134566" i="1"/>
  <c r="G134578" i="1"/>
  <c r="G134590" i="1"/>
  <c r="G134602" i="1"/>
  <c r="G134614" i="1"/>
  <c r="G134626" i="1"/>
  <c r="G134638" i="1"/>
  <c r="G134650" i="1"/>
  <c r="G134662" i="1"/>
  <c r="G134674" i="1"/>
  <c r="G134686" i="1"/>
  <c r="G134698" i="1"/>
  <c r="G134710" i="1"/>
  <c r="G134722" i="1"/>
  <c r="G134734" i="1"/>
  <c r="G134746" i="1"/>
  <c r="G134758" i="1"/>
  <c r="G134770" i="1"/>
  <c r="G134782" i="1"/>
  <c r="G134794" i="1"/>
  <c r="G134806" i="1"/>
  <c r="G134818" i="1"/>
  <c r="G134830" i="1"/>
  <c r="G134842" i="1"/>
  <c r="G134854" i="1"/>
  <c r="G134866" i="1"/>
  <c r="G134878" i="1"/>
  <c r="G78581" i="1"/>
  <c r="G77475" i="1"/>
  <c r="G77487" i="1"/>
  <c r="G77499" i="1"/>
  <c r="G77511" i="1"/>
  <c r="G77523" i="1"/>
  <c r="G77535" i="1"/>
  <c r="G77547" i="1"/>
  <c r="G77559" i="1"/>
  <c r="G77571" i="1"/>
  <c r="G77583" i="1"/>
  <c r="G77595" i="1"/>
  <c r="G77607" i="1"/>
  <c r="G77619" i="1"/>
  <c r="G77631" i="1"/>
  <c r="G77643" i="1"/>
  <c r="G77655" i="1"/>
  <c r="G77667" i="1"/>
  <c r="G77679" i="1"/>
  <c r="G77691" i="1"/>
  <c r="G77703" i="1"/>
  <c r="G77715" i="1"/>
  <c r="G77727" i="1"/>
  <c r="G77739" i="1"/>
  <c r="G77751" i="1"/>
  <c r="G77763" i="1"/>
  <c r="G77775" i="1"/>
  <c r="G77787" i="1"/>
  <c r="G77799" i="1"/>
  <c r="G77811" i="1"/>
  <c r="G77823" i="1"/>
  <c r="G77835" i="1"/>
  <c r="G77847" i="1"/>
  <c r="G77859" i="1"/>
  <c r="G77871" i="1"/>
  <c r="G77883" i="1"/>
  <c r="G77895" i="1"/>
  <c r="G77907" i="1"/>
  <c r="G77919" i="1"/>
  <c r="G77931" i="1"/>
  <c r="G127119" i="1"/>
  <c r="G128667" i="1"/>
  <c r="G129998" i="1"/>
  <c r="G130130" i="1"/>
  <c r="G130286" i="1"/>
  <c r="G130418" i="1"/>
  <c r="G130562" i="1"/>
  <c r="G130706" i="1"/>
  <c r="G130838" i="1"/>
  <c r="G130958" i="1"/>
  <c r="G131102" i="1"/>
  <c r="G131246" i="1"/>
  <c r="G131342" i="1"/>
  <c r="G131486" i="1"/>
  <c r="G131594" i="1"/>
  <c r="G131726" i="1"/>
  <c r="G131870" i="1"/>
  <c r="G132002" i="1"/>
  <c r="G132122" i="1"/>
  <c r="G132254" i="1"/>
  <c r="G132386" i="1"/>
  <c r="G132518" i="1"/>
  <c r="G132650" i="1"/>
  <c r="G132770" i="1"/>
  <c r="G132902" i="1"/>
  <c r="G133034" i="1"/>
  <c r="G133154" i="1"/>
  <c r="G133286" i="1"/>
  <c r="G133418" i="1"/>
  <c r="G133538" i="1"/>
  <c r="G133658" i="1"/>
  <c r="G133790" i="1"/>
  <c r="G133910" i="1"/>
  <c r="G134030" i="1"/>
  <c r="G134162" i="1"/>
  <c r="G134294" i="1"/>
  <c r="G134426" i="1"/>
  <c r="G134546" i="1"/>
  <c r="G134678" i="1"/>
  <c r="G134822" i="1"/>
  <c r="G77503" i="1"/>
  <c r="G77647" i="1"/>
  <c r="G77767" i="1"/>
  <c r="G77899" i="1"/>
  <c r="G123764" i="1"/>
  <c r="G125228" i="1"/>
  <c r="G126363" i="1"/>
  <c r="G126507" i="1"/>
  <c r="G126651" i="1"/>
  <c r="G126795" i="1"/>
  <c r="G126939" i="1"/>
  <c r="G127083" i="1"/>
  <c r="G127227" i="1"/>
  <c r="G127371" i="1"/>
  <c r="G127647" i="1"/>
  <c r="G127791" i="1"/>
  <c r="G127935" i="1"/>
  <c r="G128211" i="1"/>
  <c r="G128319" i="1"/>
  <c r="G128535" i="1"/>
  <c r="G128643" i="1"/>
  <c r="G128763" i="1"/>
  <c r="G128907" i="1"/>
  <c r="G129051" i="1"/>
  <c r="G129195" i="1"/>
  <c r="G129339" i="1"/>
  <c r="G129483" i="1"/>
  <c r="G129627" i="1"/>
  <c r="G129754" i="1"/>
  <c r="G129826" i="1"/>
  <c r="G129898" i="1"/>
  <c r="G129951" i="1"/>
  <c r="G129983" i="1"/>
  <c r="G129995" i="1"/>
  <c r="G130007" i="1"/>
  <c r="G130019" i="1"/>
  <c r="G130031" i="1"/>
  <c r="G130043" i="1"/>
  <c r="G130055" i="1"/>
  <c r="G130067" i="1"/>
  <c r="G130079" i="1"/>
  <c r="G130091" i="1"/>
  <c r="G130103" i="1"/>
  <c r="G130115" i="1"/>
  <c r="G130127" i="1"/>
  <c r="G130139" i="1"/>
  <c r="G130151" i="1"/>
  <c r="G130163" i="1"/>
  <c r="G130175" i="1"/>
  <c r="G130187" i="1"/>
  <c r="G130199" i="1"/>
  <c r="G130211" i="1"/>
  <c r="G130223" i="1"/>
  <c r="G130235" i="1"/>
  <c r="G130247" i="1"/>
  <c r="G130259" i="1"/>
  <c r="G130271" i="1"/>
  <c r="G130283" i="1"/>
  <c r="G130295" i="1"/>
  <c r="G130307" i="1"/>
  <c r="G130319" i="1"/>
  <c r="G130331" i="1"/>
  <c r="G130343" i="1"/>
  <c r="G130355" i="1"/>
  <c r="G130367" i="1"/>
  <c r="G130379" i="1"/>
  <c r="G130391" i="1"/>
  <c r="G130403" i="1"/>
  <c r="G130415" i="1"/>
  <c r="G130427" i="1"/>
  <c r="G130439" i="1"/>
  <c r="G130451" i="1"/>
  <c r="G130463" i="1"/>
  <c r="G130475" i="1"/>
  <c r="G130487" i="1"/>
  <c r="G130499" i="1"/>
  <c r="G130511" i="1"/>
  <c r="G130523" i="1"/>
  <c r="G130535" i="1"/>
  <c r="G130547" i="1"/>
  <c r="G130559" i="1"/>
  <c r="G130571" i="1"/>
  <c r="G130583" i="1"/>
  <c r="G130595" i="1"/>
  <c r="G130607" i="1"/>
  <c r="G130619" i="1"/>
  <c r="G130631" i="1"/>
  <c r="G130643" i="1"/>
  <c r="G130655" i="1"/>
  <c r="G130667" i="1"/>
  <c r="G130679" i="1"/>
  <c r="G130691" i="1"/>
  <c r="G130703" i="1"/>
  <c r="G130715" i="1"/>
  <c r="G130727" i="1"/>
  <c r="G130739" i="1"/>
  <c r="G130751" i="1"/>
  <c r="G130763" i="1"/>
  <c r="G130775" i="1"/>
  <c r="G130787" i="1"/>
  <c r="G130799" i="1"/>
  <c r="G130811" i="1"/>
  <c r="G130823" i="1"/>
  <c r="G130835" i="1"/>
  <c r="G130847" i="1"/>
  <c r="G130859" i="1"/>
  <c r="G130871" i="1"/>
  <c r="G130883" i="1"/>
  <c r="G130895" i="1"/>
  <c r="G130907" i="1"/>
  <c r="G130919" i="1"/>
  <c r="G130931" i="1"/>
  <c r="G130943" i="1"/>
  <c r="G130955" i="1"/>
  <c r="G130967" i="1"/>
  <c r="G130979" i="1"/>
  <c r="G130991" i="1"/>
  <c r="G131003" i="1"/>
  <c r="G131015" i="1"/>
  <c r="G131027" i="1"/>
  <c r="G131039" i="1"/>
  <c r="G131051" i="1"/>
  <c r="G131063" i="1"/>
  <c r="G131075" i="1"/>
  <c r="G131087" i="1"/>
  <c r="G131099" i="1"/>
  <c r="G131111" i="1"/>
  <c r="G131123" i="1"/>
  <c r="G131135" i="1"/>
  <c r="G131147" i="1"/>
  <c r="G131159" i="1"/>
  <c r="G131171" i="1"/>
  <c r="G131183" i="1"/>
  <c r="G131195" i="1"/>
  <c r="G131207" i="1"/>
  <c r="G131219" i="1"/>
  <c r="G131231" i="1"/>
  <c r="G131243" i="1"/>
  <c r="G131255" i="1"/>
  <c r="G131267" i="1"/>
  <c r="G131279" i="1"/>
  <c r="G131291" i="1"/>
  <c r="G131303" i="1"/>
  <c r="G131315" i="1"/>
  <c r="G131327" i="1"/>
  <c r="G131339" i="1"/>
  <c r="G131351" i="1"/>
  <c r="G131363" i="1"/>
  <c r="G131375" i="1"/>
  <c r="G131387" i="1"/>
  <c r="G131399" i="1"/>
  <c r="G131411" i="1"/>
  <c r="G131423" i="1"/>
  <c r="G131435" i="1"/>
  <c r="G131447" i="1"/>
  <c r="G131459" i="1"/>
  <c r="G131471" i="1"/>
  <c r="G131483" i="1"/>
  <c r="G131495" i="1"/>
  <c r="G131507" i="1"/>
  <c r="G131519" i="1"/>
  <c r="G131531" i="1"/>
  <c r="G131543" i="1"/>
  <c r="G131555" i="1"/>
  <c r="G131567" i="1"/>
  <c r="G131579" i="1"/>
  <c r="G131591" i="1"/>
  <c r="G131603" i="1"/>
  <c r="G131615" i="1"/>
  <c r="G131627" i="1"/>
  <c r="G131639" i="1"/>
  <c r="G131651" i="1"/>
  <c r="G131663" i="1"/>
  <c r="G131675" i="1"/>
  <c r="G131687" i="1"/>
  <c r="G131699" i="1"/>
  <c r="G131711" i="1"/>
  <c r="G131723" i="1"/>
  <c r="G131735" i="1"/>
  <c r="G131747" i="1"/>
  <c r="G131759" i="1"/>
  <c r="G131771" i="1"/>
  <c r="G131783" i="1"/>
  <c r="G131795" i="1"/>
  <c r="G131807" i="1"/>
  <c r="G131819" i="1"/>
  <c r="G131831" i="1"/>
  <c r="G131843" i="1"/>
  <c r="G131855" i="1"/>
  <c r="G131867" i="1"/>
  <c r="G131879" i="1"/>
  <c r="G131891" i="1"/>
  <c r="G131903" i="1"/>
  <c r="G131915" i="1"/>
  <c r="G131927" i="1"/>
  <c r="G131939" i="1"/>
  <c r="G131951" i="1"/>
  <c r="G131963" i="1"/>
  <c r="G131975" i="1"/>
  <c r="G131987" i="1"/>
  <c r="G131999" i="1"/>
  <c r="G132011" i="1"/>
  <c r="G132023" i="1"/>
  <c r="G132035" i="1"/>
  <c r="G132047" i="1"/>
  <c r="G132059" i="1"/>
  <c r="G132071" i="1"/>
  <c r="G132083" i="1"/>
  <c r="G132095" i="1"/>
  <c r="G132107" i="1"/>
  <c r="G132119" i="1"/>
  <c r="G132131" i="1"/>
  <c r="G132143" i="1"/>
  <c r="G132155" i="1"/>
  <c r="G132167" i="1"/>
  <c r="G132179" i="1"/>
  <c r="G132191" i="1"/>
  <c r="G132203" i="1"/>
  <c r="G132215" i="1"/>
  <c r="G132227" i="1"/>
  <c r="G132239" i="1"/>
  <c r="G132251" i="1"/>
  <c r="G132263" i="1"/>
  <c r="G132275" i="1"/>
  <c r="G132287" i="1"/>
  <c r="G132299" i="1"/>
  <c r="G132311" i="1"/>
  <c r="G132323" i="1"/>
  <c r="G132335" i="1"/>
  <c r="G132347" i="1"/>
  <c r="G132359" i="1"/>
  <c r="G132371" i="1"/>
  <c r="G132383" i="1"/>
  <c r="G132395" i="1"/>
  <c r="G132407" i="1"/>
  <c r="G132419" i="1"/>
  <c r="G132431" i="1"/>
  <c r="G132443" i="1"/>
  <c r="G132455" i="1"/>
  <c r="G132467" i="1"/>
  <c r="G132479" i="1"/>
  <c r="G132491" i="1"/>
  <c r="G132503" i="1"/>
  <c r="G132515" i="1"/>
  <c r="G132527" i="1"/>
  <c r="G132539" i="1"/>
  <c r="G132551" i="1"/>
  <c r="G132563" i="1"/>
  <c r="G132575" i="1"/>
  <c r="G132587" i="1"/>
  <c r="G132599" i="1"/>
  <c r="G132611" i="1"/>
  <c r="G132623" i="1"/>
  <c r="G132635" i="1"/>
  <c r="G132647" i="1"/>
  <c r="G132659" i="1"/>
  <c r="G132671" i="1"/>
  <c r="G132683" i="1"/>
  <c r="G132695" i="1"/>
  <c r="G132707" i="1"/>
  <c r="G132719" i="1"/>
  <c r="G132731" i="1"/>
  <c r="G132743" i="1"/>
  <c r="G132755" i="1"/>
  <c r="G132767" i="1"/>
  <c r="G132779" i="1"/>
  <c r="G132791" i="1"/>
  <c r="G132803" i="1"/>
  <c r="G132815" i="1"/>
  <c r="G132827" i="1"/>
  <c r="G132839" i="1"/>
  <c r="G132851" i="1"/>
  <c r="G132863" i="1"/>
  <c r="G132875" i="1"/>
  <c r="G132887" i="1"/>
  <c r="G132899" i="1"/>
  <c r="G132911" i="1"/>
  <c r="G132923" i="1"/>
  <c r="G132935" i="1"/>
  <c r="G132947" i="1"/>
  <c r="G132959" i="1"/>
  <c r="G132971" i="1"/>
  <c r="G132983" i="1"/>
  <c r="G132995" i="1"/>
  <c r="G133007" i="1"/>
  <c r="G133019" i="1"/>
  <c r="G133031" i="1"/>
  <c r="G133043" i="1"/>
  <c r="G133055" i="1"/>
  <c r="G133067" i="1"/>
  <c r="G133079" i="1"/>
  <c r="G133091" i="1"/>
  <c r="G133103" i="1"/>
  <c r="G133115" i="1"/>
  <c r="G133127" i="1"/>
  <c r="G133139" i="1"/>
  <c r="G133151" i="1"/>
  <c r="G133163" i="1"/>
  <c r="G133175" i="1"/>
  <c r="G133187" i="1"/>
  <c r="G133199" i="1"/>
  <c r="G133211" i="1"/>
  <c r="G133223" i="1"/>
  <c r="G133235" i="1"/>
  <c r="G133247" i="1"/>
  <c r="G133259" i="1"/>
  <c r="G133271" i="1"/>
  <c r="G133283" i="1"/>
  <c r="G133295" i="1"/>
  <c r="G133307" i="1"/>
  <c r="G133319" i="1"/>
  <c r="G133331" i="1"/>
  <c r="G133343" i="1"/>
  <c r="G133355" i="1"/>
  <c r="G133367" i="1"/>
  <c r="G133379" i="1"/>
  <c r="G133391" i="1"/>
  <c r="G133403" i="1"/>
  <c r="G133415" i="1"/>
  <c r="G133427" i="1"/>
  <c r="G133439" i="1"/>
  <c r="G133451" i="1"/>
  <c r="G133463" i="1"/>
  <c r="G133475" i="1"/>
  <c r="G133487" i="1"/>
  <c r="G133499" i="1"/>
  <c r="G133511" i="1"/>
  <c r="G133523" i="1"/>
  <c r="G133535" i="1"/>
  <c r="G133547" i="1"/>
  <c r="G133559" i="1"/>
  <c r="G133571" i="1"/>
  <c r="G133583" i="1"/>
  <c r="G133595" i="1"/>
  <c r="G133607" i="1"/>
  <c r="G133619" i="1"/>
  <c r="G133631" i="1"/>
  <c r="G133643" i="1"/>
  <c r="G133655" i="1"/>
  <c r="G133667" i="1"/>
  <c r="G133679" i="1"/>
  <c r="G133691" i="1"/>
  <c r="G133703" i="1"/>
  <c r="G133715" i="1"/>
  <c r="G133727" i="1"/>
  <c r="G133739" i="1"/>
  <c r="G133751" i="1"/>
  <c r="G133763" i="1"/>
  <c r="G133775" i="1"/>
  <c r="G133787" i="1"/>
  <c r="G133799" i="1"/>
  <c r="G133811" i="1"/>
  <c r="G133823" i="1"/>
  <c r="G133835" i="1"/>
  <c r="G133847" i="1"/>
  <c r="G133859" i="1"/>
  <c r="G133871" i="1"/>
  <c r="G133883" i="1"/>
  <c r="G133895" i="1"/>
  <c r="G133907" i="1"/>
  <c r="G133919" i="1"/>
  <c r="G133931" i="1"/>
  <c r="G133943" i="1"/>
  <c r="G133955" i="1"/>
  <c r="G133967" i="1"/>
  <c r="G133979" i="1"/>
  <c r="G133991" i="1"/>
  <c r="G134003" i="1"/>
  <c r="G134015" i="1"/>
  <c r="G134027" i="1"/>
  <c r="G134039" i="1"/>
  <c r="G134051" i="1"/>
  <c r="G134063" i="1"/>
  <c r="G134075" i="1"/>
  <c r="G134087" i="1"/>
  <c r="G134099" i="1"/>
  <c r="G134111" i="1"/>
  <c r="G134123" i="1"/>
  <c r="G134135" i="1"/>
  <c r="G134147" i="1"/>
  <c r="G134159" i="1"/>
  <c r="G134171" i="1"/>
  <c r="G134183" i="1"/>
  <c r="G134195" i="1"/>
  <c r="G134207" i="1"/>
  <c r="G134219" i="1"/>
  <c r="G134231" i="1"/>
  <c r="G134243" i="1"/>
  <c r="G134255" i="1"/>
  <c r="G134267" i="1"/>
  <c r="G134279" i="1"/>
  <c r="G134291" i="1"/>
  <c r="G134303" i="1"/>
  <c r="G134315" i="1"/>
  <c r="G134327" i="1"/>
  <c r="G134339" i="1"/>
  <c r="G134351" i="1"/>
  <c r="G134363" i="1"/>
  <c r="G134375" i="1"/>
  <c r="G134387" i="1"/>
  <c r="G134399" i="1"/>
  <c r="G134411" i="1"/>
  <c r="G134423" i="1"/>
  <c r="G134435" i="1"/>
  <c r="G134447" i="1"/>
  <c r="G134459" i="1"/>
  <c r="G134471" i="1"/>
  <c r="G134483" i="1"/>
  <c r="G134495" i="1"/>
  <c r="G134507" i="1"/>
  <c r="G134519" i="1"/>
  <c r="G134531" i="1"/>
  <c r="G134543" i="1"/>
  <c r="G134555" i="1"/>
  <c r="G134567" i="1"/>
  <c r="G134579" i="1"/>
  <c r="G134591" i="1"/>
  <c r="G134603" i="1"/>
  <c r="G134615" i="1"/>
  <c r="G134627" i="1"/>
  <c r="G134639" i="1"/>
  <c r="G134651" i="1"/>
  <c r="G134663" i="1"/>
  <c r="G134675" i="1"/>
  <c r="G134687" i="1"/>
  <c r="G134699" i="1"/>
  <c r="G134711" i="1"/>
  <c r="G134723" i="1"/>
  <c r="G134735" i="1"/>
  <c r="G134747" i="1"/>
  <c r="G134759" i="1"/>
  <c r="G134771" i="1"/>
  <c r="G134783" i="1"/>
  <c r="G134795" i="1"/>
  <c r="G134807" i="1"/>
  <c r="G134819" i="1"/>
  <c r="G134831" i="1"/>
  <c r="G134843" i="1"/>
  <c r="G134855" i="1"/>
  <c r="G134867" i="1"/>
  <c r="G134879" i="1"/>
  <c r="G77476" i="1"/>
  <c r="G77488" i="1"/>
  <c r="G77500" i="1"/>
  <c r="G77512" i="1"/>
  <c r="G77524" i="1"/>
  <c r="G77536" i="1"/>
  <c r="G77548" i="1"/>
  <c r="G77560" i="1"/>
  <c r="G77572" i="1"/>
  <c r="G77584" i="1"/>
  <c r="G77596" i="1"/>
  <c r="G77608" i="1"/>
  <c r="G77620" i="1"/>
  <c r="G77632" i="1"/>
  <c r="G77644" i="1"/>
  <c r="G77656" i="1"/>
  <c r="G77668" i="1"/>
  <c r="G77680" i="1"/>
  <c r="G77692" i="1"/>
  <c r="G77704" i="1"/>
  <c r="G77716" i="1"/>
  <c r="G77728" i="1"/>
  <c r="G77740" i="1"/>
  <c r="G77752" i="1"/>
  <c r="G77764" i="1"/>
  <c r="G77776" i="1"/>
  <c r="G77788" i="1"/>
  <c r="G77800" i="1"/>
  <c r="G77812" i="1"/>
  <c r="G77824" i="1"/>
  <c r="G77836" i="1"/>
  <c r="G77848" i="1"/>
  <c r="G77860" i="1"/>
  <c r="G77872" i="1"/>
  <c r="G77884" i="1"/>
  <c r="G77896" i="1"/>
  <c r="G77908" i="1"/>
  <c r="G77920" i="1"/>
  <c r="G77932" i="1"/>
  <c r="G126831" i="1"/>
  <c r="G129519" i="1"/>
  <c r="G130010" i="1"/>
  <c r="G130106" i="1"/>
  <c r="G130214" i="1"/>
  <c r="G130334" i="1"/>
  <c r="G130466" i="1"/>
  <c r="G130598" i="1"/>
  <c r="G130718" i="1"/>
  <c r="G130850" i="1"/>
  <c r="G130982" i="1"/>
  <c r="G131114" i="1"/>
  <c r="G131222" i="1"/>
  <c r="G131330" i="1"/>
  <c r="G131414" i="1"/>
  <c r="G131546" i="1"/>
  <c r="G131690" i="1"/>
  <c r="G131834" i="1"/>
  <c r="G131954" i="1"/>
  <c r="G132086" i="1"/>
  <c r="G132218" i="1"/>
  <c r="G132338" i="1"/>
  <c r="G132458" i="1"/>
  <c r="G132602" i="1"/>
  <c r="G132722" i="1"/>
  <c r="G132842" i="1"/>
  <c r="G132974" i="1"/>
  <c r="G133118" i="1"/>
  <c r="G133250" i="1"/>
  <c r="G133346" i="1"/>
  <c r="G133478" i="1"/>
  <c r="G133610" i="1"/>
  <c r="G133718" i="1"/>
  <c r="G133850" i="1"/>
  <c r="G133982" i="1"/>
  <c r="G134114" i="1"/>
  <c r="G134258" i="1"/>
  <c r="G134378" i="1"/>
  <c r="G134510" i="1"/>
  <c r="G134618" i="1"/>
  <c r="G134726" i="1"/>
  <c r="G134870" i="1"/>
  <c r="G77563" i="1"/>
  <c r="G77695" i="1"/>
  <c r="G77827" i="1"/>
  <c r="G126063" i="1"/>
  <c r="G126375" i="1"/>
  <c r="G126519" i="1"/>
  <c r="G126663" i="1"/>
  <c r="G126807" i="1"/>
  <c r="G126951" i="1"/>
  <c r="G127095" i="1"/>
  <c r="G127239" i="1"/>
  <c r="G127383" i="1"/>
  <c r="G127515" i="1"/>
  <c r="G127659" i="1"/>
  <c r="G127803" i="1"/>
  <c r="G127947" i="1"/>
  <c r="G128079" i="1"/>
  <c r="G128223" i="1"/>
  <c r="G128331" i="1"/>
  <c r="G128547" i="1"/>
  <c r="G128775" i="1"/>
  <c r="G128919" i="1"/>
  <c r="G129063" i="1"/>
  <c r="G129207" i="1"/>
  <c r="G129351" i="1"/>
  <c r="G129495" i="1"/>
  <c r="G129639" i="1"/>
  <c r="G129759" i="1"/>
  <c r="G129831" i="1"/>
  <c r="G129903" i="1"/>
  <c r="G129953" i="1"/>
  <c r="G129984" i="1"/>
  <c r="G129996" i="1"/>
  <c r="G130008" i="1"/>
  <c r="G130020" i="1"/>
  <c r="G130032" i="1"/>
  <c r="G130044" i="1"/>
  <c r="G130056" i="1"/>
  <c r="G130068" i="1"/>
  <c r="G130080" i="1"/>
  <c r="G130092" i="1"/>
  <c r="G130104" i="1"/>
  <c r="G130116" i="1"/>
  <c r="G130128" i="1"/>
  <c r="G130140" i="1"/>
  <c r="G130152" i="1"/>
  <c r="G130164" i="1"/>
  <c r="G130176" i="1"/>
  <c r="G130188" i="1"/>
  <c r="G130200" i="1"/>
  <c r="G130212" i="1"/>
  <c r="G130224" i="1"/>
  <c r="G130236" i="1"/>
  <c r="G130248" i="1"/>
  <c r="G130260" i="1"/>
  <c r="G130272" i="1"/>
  <c r="G130284" i="1"/>
  <c r="G130296" i="1"/>
  <c r="G130308" i="1"/>
  <c r="G130320" i="1"/>
  <c r="G130332" i="1"/>
  <c r="G130344" i="1"/>
  <c r="G130356" i="1"/>
  <c r="G130368" i="1"/>
  <c r="G130380" i="1"/>
  <c r="G130392" i="1"/>
  <c r="G130404" i="1"/>
  <c r="G130416" i="1"/>
  <c r="G130428" i="1"/>
  <c r="G130440" i="1"/>
  <c r="G130452" i="1"/>
  <c r="G130464" i="1"/>
  <c r="G130476" i="1"/>
  <c r="G130488" i="1"/>
  <c r="G130500" i="1"/>
  <c r="G130512" i="1"/>
  <c r="G130524" i="1"/>
  <c r="G130536" i="1"/>
  <c r="G130548" i="1"/>
  <c r="G130560" i="1"/>
  <c r="G130572" i="1"/>
  <c r="G130584" i="1"/>
  <c r="G130596" i="1"/>
  <c r="G130608" i="1"/>
  <c r="G130620" i="1"/>
  <c r="G130632" i="1"/>
  <c r="G130644" i="1"/>
  <c r="G130656" i="1"/>
  <c r="G130668" i="1"/>
  <c r="G130680" i="1"/>
  <c r="G130692" i="1"/>
  <c r="G130704" i="1"/>
  <c r="G130716" i="1"/>
  <c r="G130728" i="1"/>
  <c r="G130740" i="1"/>
  <c r="G130752" i="1"/>
  <c r="G130764" i="1"/>
  <c r="G130776" i="1"/>
  <c r="G130788" i="1"/>
  <c r="G130800" i="1"/>
  <c r="G130812" i="1"/>
  <c r="G130824" i="1"/>
  <c r="G130836" i="1"/>
  <c r="G130848" i="1"/>
  <c r="G130860" i="1"/>
  <c r="G130872" i="1"/>
  <c r="G130884" i="1"/>
  <c r="G130896" i="1"/>
  <c r="G130908" i="1"/>
  <c r="G130920" i="1"/>
  <c r="G130932" i="1"/>
  <c r="G130944" i="1"/>
  <c r="G130956" i="1"/>
  <c r="G130968" i="1"/>
  <c r="G130980" i="1"/>
  <c r="G130992" i="1"/>
  <c r="G131004" i="1"/>
  <c r="G131016" i="1"/>
  <c r="G131028" i="1"/>
  <c r="G131040" i="1"/>
  <c r="G131052" i="1"/>
  <c r="G131064" i="1"/>
  <c r="G131076" i="1"/>
  <c r="G131088" i="1"/>
  <c r="G131100" i="1"/>
  <c r="G131112" i="1"/>
  <c r="G131124" i="1"/>
  <c r="G131136" i="1"/>
  <c r="G131148" i="1"/>
  <c r="G131160" i="1"/>
  <c r="G131172" i="1"/>
  <c r="G131184" i="1"/>
  <c r="G131196" i="1"/>
  <c r="G131208" i="1"/>
  <c r="G131220" i="1"/>
  <c r="G131232" i="1"/>
  <c r="G131244" i="1"/>
  <c r="G131256" i="1"/>
  <c r="G131268" i="1"/>
  <c r="G131280" i="1"/>
  <c r="G131292" i="1"/>
  <c r="G131304" i="1"/>
  <c r="G131316" i="1"/>
  <c r="G131328" i="1"/>
  <c r="G131340" i="1"/>
  <c r="G131352" i="1"/>
  <c r="G131364" i="1"/>
  <c r="G131376" i="1"/>
  <c r="G131388" i="1"/>
  <c r="G131400" i="1"/>
  <c r="G131412" i="1"/>
  <c r="G131424" i="1"/>
  <c r="G131436" i="1"/>
  <c r="G131448" i="1"/>
  <c r="G131460" i="1"/>
  <c r="G131472" i="1"/>
  <c r="G131484" i="1"/>
  <c r="G131496" i="1"/>
  <c r="G131508" i="1"/>
  <c r="G131520" i="1"/>
  <c r="G131532" i="1"/>
  <c r="G131544" i="1"/>
  <c r="G131556" i="1"/>
  <c r="G131568" i="1"/>
  <c r="G131580" i="1"/>
  <c r="G131592" i="1"/>
  <c r="G131604" i="1"/>
  <c r="G131616" i="1"/>
  <c r="G131628" i="1"/>
  <c r="G131640" i="1"/>
  <c r="G131652" i="1"/>
  <c r="G131664" i="1"/>
  <c r="G131676" i="1"/>
  <c r="G131688" i="1"/>
  <c r="G131700" i="1"/>
  <c r="G131712" i="1"/>
  <c r="G131724" i="1"/>
  <c r="G131736" i="1"/>
  <c r="G131748" i="1"/>
  <c r="G131760" i="1"/>
  <c r="G131772" i="1"/>
  <c r="G131784" i="1"/>
  <c r="G131796" i="1"/>
  <c r="G131808" i="1"/>
  <c r="G131820" i="1"/>
  <c r="G131832" i="1"/>
  <c r="G131844" i="1"/>
  <c r="G131856" i="1"/>
  <c r="G131868" i="1"/>
  <c r="G131880" i="1"/>
  <c r="G131892" i="1"/>
  <c r="G131904" i="1"/>
  <c r="G131916" i="1"/>
  <c r="G131928" i="1"/>
  <c r="G131940" i="1"/>
  <c r="G131952" i="1"/>
  <c r="G131964" i="1"/>
  <c r="G131976" i="1"/>
  <c r="G131988" i="1"/>
  <c r="G132000" i="1"/>
  <c r="G132012" i="1"/>
  <c r="G132024" i="1"/>
  <c r="G132036" i="1"/>
  <c r="G132048" i="1"/>
  <c r="G132060" i="1"/>
  <c r="G132072" i="1"/>
  <c r="G132084" i="1"/>
  <c r="G132096" i="1"/>
  <c r="G132108" i="1"/>
  <c r="G132120" i="1"/>
  <c r="G132132" i="1"/>
  <c r="G132144" i="1"/>
  <c r="G132156" i="1"/>
  <c r="G132168" i="1"/>
  <c r="G132180" i="1"/>
  <c r="G132192" i="1"/>
  <c r="G132204" i="1"/>
  <c r="G132216" i="1"/>
  <c r="G132228" i="1"/>
  <c r="G132240" i="1"/>
  <c r="G132252" i="1"/>
  <c r="G132264" i="1"/>
  <c r="G132276" i="1"/>
  <c r="G132288" i="1"/>
  <c r="G132300" i="1"/>
  <c r="G132312" i="1"/>
  <c r="G132324" i="1"/>
  <c r="G132336" i="1"/>
  <c r="G132348" i="1"/>
  <c r="G132360" i="1"/>
  <c r="G132372" i="1"/>
  <c r="G132384" i="1"/>
  <c r="G132396" i="1"/>
  <c r="G132408" i="1"/>
  <c r="G132420" i="1"/>
  <c r="G132432" i="1"/>
  <c r="G132444" i="1"/>
  <c r="G132456" i="1"/>
  <c r="G132468" i="1"/>
  <c r="G132480" i="1"/>
  <c r="G132492" i="1"/>
  <c r="G132504" i="1"/>
  <c r="G132516" i="1"/>
  <c r="G132528" i="1"/>
  <c r="G132540" i="1"/>
  <c r="G132552" i="1"/>
  <c r="G132564" i="1"/>
  <c r="G132576" i="1"/>
  <c r="G132588" i="1"/>
  <c r="G132600" i="1"/>
  <c r="G132612" i="1"/>
  <c r="G132624" i="1"/>
  <c r="G132636" i="1"/>
  <c r="G132648" i="1"/>
  <c r="G132660" i="1"/>
  <c r="G132672" i="1"/>
  <c r="G132684" i="1"/>
  <c r="G132696" i="1"/>
  <c r="G132708" i="1"/>
  <c r="G132720" i="1"/>
  <c r="G132732" i="1"/>
  <c r="G132744" i="1"/>
  <c r="G132756" i="1"/>
  <c r="G132768" i="1"/>
  <c r="G132780" i="1"/>
  <c r="G132792" i="1"/>
  <c r="G132804" i="1"/>
  <c r="G132816" i="1"/>
  <c r="G132828" i="1"/>
  <c r="G132840" i="1"/>
  <c r="G132852" i="1"/>
  <c r="G132864" i="1"/>
  <c r="G132876" i="1"/>
  <c r="G132888" i="1"/>
  <c r="G132900" i="1"/>
  <c r="G132912" i="1"/>
  <c r="G132924" i="1"/>
  <c r="G132936" i="1"/>
  <c r="G132948" i="1"/>
  <c r="G132960" i="1"/>
  <c r="G132972" i="1"/>
  <c r="G132984" i="1"/>
  <c r="G132996" i="1"/>
  <c r="G133008" i="1"/>
  <c r="G133020" i="1"/>
  <c r="G133032" i="1"/>
  <c r="G133044" i="1"/>
  <c r="G133056" i="1"/>
  <c r="G133068" i="1"/>
  <c r="G133080" i="1"/>
  <c r="G133092" i="1"/>
  <c r="G133104" i="1"/>
  <c r="G133116" i="1"/>
  <c r="G133128" i="1"/>
  <c r="G133140" i="1"/>
  <c r="G133152" i="1"/>
  <c r="G133164" i="1"/>
  <c r="G133176" i="1"/>
  <c r="G133188" i="1"/>
  <c r="G133200" i="1"/>
  <c r="G133212" i="1"/>
  <c r="G133224" i="1"/>
  <c r="G133236" i="1"/>
  <c r="G133248" i="1"/>
  <c r="G133260" i="1"/>
  <c r="G133272" i="1"/>
  <c r="G133284" i="1"/>
  <c r="G133296" i="1"/>
  <c r="G133308" i="1"/>
  <c r="G133320" i="1"/>
  <c r="G133332" i="1"/>
  <c r="G133344" i="1"/>
  <c r="G133356" i="1"/>
  <c r="G133368" i="1"/>
  <c r="G133380" i="1"/>
  <c r="G133392" i="1"/>
  <c r="G133404" i="1"/>
  <c r="G133416" i="1"/>
  <c r="G133428" i="1"/>
  <c r="G133440" i="1"/>
  <c r="G133452" i="1"/>
  <c r="G133464" i="1"/>
  <c r="G133476" i="1"/>
  <c r="G133488" i="1"/>
  <c r="G133500" i="1"/>
  <c r="G133512" i="1"/>
  <c r="G133524" i="1"/>
  <c r="G133536" i="1"/>
  <c r="G133548" i="1"/>
  <c r="G133560" i="1"/>
  <c r="G133572" i="1"/>
  <c r="G133584" i="1"/>
  <c r="G133596" i="1"/>
  <c r="G133608" i="1"/>
  <c r="G133620" i="1"/>
  <c r="G133632" i="1"/>
  <c r="G133644" i="1"/>
  <c r="G133656" i="1"/>
  <c r="G133668" i="1"/>
  <c r="G133680" i="1"/>
  <c r="G133692" i="1"/>
  <c r="G133704" i="1"/>
  <c r="G133716" i="1"/>
  <c r="G133728" i="1"/>
  <c r="G133740" i="1"/>
  <c r="G133752" i="1"/>
  <c r="G133764" i="1"/>
  <c r="G133776" i="1"/>
  <c r="G133788" i="1"/>
  <c r="G133800" i="1"/>
  <c r="G133812" i="1"/>
  <c r="G133824" i="1"/>
  <c r="G133836" i="1"/>
  <c r="G133848" i="1"/>
  <c r="G133860" i="1"/>
  <c r="G133872" i="1"/>
  <c r="G133884" i="1"/>
  <c r="G133896" i="1"/>
  <c r="G133908" i="1"/>
  <c r="G133920" i="1"/>
  <c r="G133932" i="1"/>
  <c r="G133944" i="1"/>
  <c r="G133956" i="1"/>
  <c r="G133968" i="1"/>
  <c r="G133980" i="1"/>
  <c r="G133992" i="1"/>
  <c r="G134004" i="1"/>
  <c r="G134016" i="1"/>
  <c r="G134028" i="1"/>
  <c r="G134040" i="1"/>
  <c r="G134052" i="1"/>
  <c r="G134064" i="1"/>
  <c r="G134076" i="1"/>
  <c r="G134088" i="1"/>
  <c r="G134100" i="1"/>
  <c r="G134112" i="1"/>
  <c r="G134124" i="1"/>
  <c r="G134136" i="1"/>
  <c r="G134148" i="1"/>
  <c r="G134160" i="1"/>
  <c r="G134172" i="1"/>
  <c r="G134184" i="1"/>
  <c r="G134196" i="1"/>
  <c r="G134208" i="1"/>
  <c r="G134220" i="1"/>
  <c r="G134232" i="1"/>
  <c r="G134244" i="1"/>
  <c r="G134256" i="1"/>
  <c r="G134268" i="1"/>
  <c r="G134280" i="1"/>
  <c r="G134292" i="1"/>
  <c r="G134304" i="1"/>
  <c r="G134316" i="1"/>
  <c r="G134328" i="1"/>
  <c r="G134340" i="1"/>
  <c r="G134352" i="1"/>
  <c r="G134364" i="1"/>
  <c r="G134376" i="1"/>
  <c r="G134388" i="1"/>
  <c r="G134400" i="1"/>
  <c r="G134412" i="1"/>
  <c r="G134424" i="1"/>
  <c r="G134436" i="1"/>
  <c r="G134448" i="1"/>
  <c r="G134460" i="1"/>
  <c r="G134472" i="1"/>
  <c r="G134484" i="1"/>
  <c r="G134496" i="1"/>
  <c r="G134508" i="1"/>
  <c r="G134520" i="1"/>
  <c r="G134532" i="1"/>
  <c r="G134544" i="1"/>
  <c r="G134556" i="1"/>
  <c r="G134568" i="1"/>
  <c r="G134580" i="1"/>
  <c r="G134592" i="1"/>
  <c r="G134604" i="1"/>
  <c r="G134616" i="1"/>
  <c r="G134628" i="1"/>
  <c r="G134640" i="1"/>
  <c r="G134652" i="1"/>
  <c r="G134664" i="1"/>
  <c r="G134676" i="1"/>
  <c r="G134688" i="1"/>
  <c r="G134700" i="1"/>
  <c r="G134712" i="1"/>
  <c r="G134724" i="1"/>
  <c r="G134736" i="1"/>
  <c r="G134748" i="1"/>
  <c r="G134760" i="1"/>
  <c r="G134772" i="1"/>
  <c r="G134784" i="1"/>
  <c r="G134796" i="1"/>
  <c r="G134808" i="1"/>
  <c r="G134820" i="1"/>
  <c r="G134832" i="1"/>
  <c r="G134844" i="1"/>
  <c r="G134856" i="1"/>
  <c r="G134868" i="1"/>
  <c r="G134880" i="1"/>
  <c r="G77477" i="1"/>
  <c r="G77489" i="1"/>
  <c r="G77501" i="1"/>
  <c r="G77513" i="1"/>
  <c r="G77525" i="1"/>
  <c r="G77537" i="1"/>
  <c r="G77549" i="1"/>
  <c r="G77561" i="1"/>
  <c r="G77573" i="1"/>
  <c r="G77585" i="1"/>
  <c r="G77597" i="1"/>
  <c r="G77609" i="1"/>
  <c r="G77621" i="1"/>
  <c r="G77633" i="1"/>
  <c r="G77645" i="1"/>
  <c r="G77657" i="1"/>
  <c r="G77669" i="1"/>
  <c r="G77681" i="1"/>
  <c r="G77693" i="1"/>
  <c r="G77705" i="1"/>
  <c r="G77717" i="1"/>
  <c r="G77729" i="1"/>
  <c r="G77741" i="1"/>
  <c r="G77753" i="1"/>
  <c r="G77765" i="1"/>
  <c r="G77777" i="1"/>
  <c r="G77789" i="1"/>
  <c r="G77801" i="1"/>
  <c r="G77813" i="1"/>
  <c r="G77825" i="1"/>
  <c r="G77837" i="1"/>
  <c r="G77849" i="1"/>
  <c r="G77861" i="1"/>
  <c r="G77873" i="1"/>
  <c r="G77885" i="1"/>
  <c r="G77897" i="1"/>
  <c r="G77909" i="1"/>
  <c r="G77921" i="1"/>
  <c r="G77933" i="1"/>
  <c r="G126399" i="1"/>
  <c r="G127683" i="1"/>
  <c r="G128247" i="1"/>
  <c r="G129087" i="1"/>
  <c r="G129961" i="1"/>
  <c r="G130118" i="1"/>
  <c r="G130238" i="1"/>
  <c r="G130370" i="1"/>
  <c r="G130490" i="1"/>
  <c r="G130610" i="1"/>
  <c r="G130754" i="1"/>
  <c r="G130886" i="1"/>
  <c r="G131006" i="1"/>
  <c r="G131138" i="1"/>
  <c r="G131258" i="1"/>
  <c r="G131390" i="1"/>
  <c r="G131498" i="1"/>
  <c r="G131630" i="1"/>
  <c r="G131762" i="1"/>
  <c r="G131906" i="1"/>
  <c r="G132038" i="1"/>
  <c r="G132146" i="1"/>
  <c r="G132278" i="1"/>
  <c r="G132410" i="1"/>
  <c r="G132542" i="1"/>
  <c r="G132662" i="1"/>
  <c r="G132806" i="1"/>
  <c r="G132962" i="1"/>
  <c r="G133094" i="1"/>
  <c r="G133226" i="1"/>
  <c r="G133370" i="1"/>
  <c r="G133490" i="1"/>
  <c r="G133622" i="1"/>
  <c r="G133766" i="1"/>
  <c r="G133886" i="1"/>
  <c r="G134006" i="1"/>
  <c r="G134138" i="1"/>
  <c r="G134270" i="1"/>
  <c r="G134402" i="1"/>
  <c r="G134534" i="1"/>
  <c r="G134666" i="1"/>
  <c r="G134750" i="1"/>
  <c r="G134882" i="1"/>
  <c r="G77587" i="1"/>
  <c r="G77719" i="1"/>
  <c r="G77851" i="1"/>
  <c r="G122210" i="1"/>
  <c r="G122948" i="1"/>
  <c r="G123896" i="1"/>
  <c r="G125360" i="1"/>
  <c r="G126135" i="1"/>
  <c r="G126387" i="1"/>
  <c r="G126531" i="1"/>
  <c r="G126675" i="1"/>
  <c r="G126819" i="1"/>
  <c r="G126963" i="1"/>
  <c r="G127107" i="1"/>
  <c r="G127251" i="1"/>
  <c r="G127395" i="1"/>
  <c r="G127527" i="1"/>
  <c r="G127671" i="1"/>
  <c r="G127815" i="1"/>
  <c r="G127959" i="1"/>
  <c r="G128091" i="1"/>
  <c r="G128235" i="1"/>
  <c r="G128439" i="1"/>
  <c r="G128559" i="1"/>
  <c r="G128655" i="1"/>
  <c r="G128787" i="1"/>
  <c r="G128931" i="1"/>
  <c r="G129075" i="1"/>
  <c r="G129219" i="1"/>
  <c r="G129363" i="1"/>
  <c r="G129507" i="1"/>
  <c r="G129651" i="1"/>
  <c r="G129766" i="1"/>
  <c r="G129838" i="1"/>
  <c r="G129910" i="1"/>
  <c r="G129958" i="1"/>
  <c r="G129985" i="1"/>
  <c r="G129997" i="1"/>
  <c r="G130009" i="1"/>
  <c r="G130021" i="1"/>
  <c r="G130033" i="1"/>
  <c r="G130045" i="1"/>
  <c r="G130057" i="1"/>
  <c r="G130069" i="1"/>
  <c r="G130081" i="1"/>
  <c r="G130093" i="1"/>
  <c r="G130105" i="1"/>
  <c r="G130117" i="1"/>
  <c r="G130129" i="1"/>
  <c r="G130141" i="1"/>
  <c r="G130153" i="1"/>
  <c r="G130165" i="1"/>
  <c r="G130177" i="1"/>
  <c r="G130189" i="1"/>
  <c r="G130201" i="1"/>
  <c r="G130213" i="1"/>
  <c r="G130225" i="1"/>
  <c r="G130237" i="1"/>
  <c r="G130249" i="1"/>
  <c r="G130261" i="1"/>
  <c r="G130273" i="1"/>
  <c r="G130285" i="1"/>
  <c r="G130297" i="1"/>
  <c r="G130309" i="1"/>
  <c r="G130321" i="1"/>
  <c r="G130333" i="1"/>
  <c r="G130345" i="1"/>
  <c r="G130357" i="1"/>
  <c r="G130369" i="1"/>
  <c r="G130381" i="1"/>
  <c r="G130393" i="1"/>
  <c r="G130405" i="1"/>
  <c r="G130417" i="1"/>
  <c r="G130429" i="1"/>
  <c r="G130441" i="1"/>
  <c r="G130453" i="1"/>
  <c r="G130465" i="1"/>
  <c r="G130477" i="1"/>
  <c r="G130489" i="1"/>
  <c r="G130501" i="1"/>
  <c r="G130513" i="1"/>
  <c r="G130525" i="1"/>
  <c r="G130537" i="1"/>
  <c r="G130549" i="1"/>
  <c r="G130561" i="1"/>
  <c r="G130573" i="1"/>
  <c r="G130585" i="1"/>
  <c r="G130597" i="1"/>
  <c r="G130609" i="1"/>
  <c r="G130621" i="1"/>
  <c r="G130633" i="1"/>
  <c r="G130645" i="1"/>
  <c r="G130657" i="1"/>
  <c r="G130669" i="1"/>
  <c r="G130681" i="1"/>
  <c r="G130693" i="1"/>
  <c r="G130705" i="1"/>
  <c r="G130717" i="1"/>
  <c r="G130729" i="1"/>
  <c r="G130741" i="1"/>
  <c r="G130753" i="1"/>
  <c r="G130765" i="1"/>
  <c r="G130777" i="1"/>
  <c r="G130789" i="1"/>
  <c r="G130801" i="1"/>
  <c r="G130813" i="1"/>
  <c r="G130825" i="1"/>
  <c r="G130837" i="1"/>
  <c r="G130849" i="1"/>
  <c r="G130861" i="1"/>
  <c r="G130873" i="1"/>
  <c r="G130885" i="1"/>
  <c r="G130897" i="1"/>
  <c r="G130909" i="1"/>
  <c r="G130921" i="1"/>
  <c r="G130933" i="1"/>
  <c r="G130945" i="1"/>
  <c r="G130957" i="1"/>
  <c r="G130969" i="1"/>
  <c r="G130981" i="1"/>
  <c r="G130993" i="1"/>
  <c r="G131005" i="1"/>
  <c r="G131017" i="1"/>
  <c r="G131029" i="1"/>
  <c r="G131041" i="1"/>
  <c r="G131053" i="1"/>
  <c r="G131065" i="1"/>
  <c r="G131077" i="1"/>
  <c r="G131089" i="1"/>
  <c r="G131101" i="1"/>
  <c r="G131113" i="1"/>
  <c r="G131125" i="1"/>
  <c r="G131137" i="1"/>
  <c r="G131149" i="1"/>
  <c r="G131161" i="1"/>
  <c r="G131173" i="1"/>
  <c r="G131185" i="1"/>
  <c r="G131197" i="1"/>
  <c r="G131209" i="1"/>
  <c r="G131221" i="1"/>
  <c r="G131233" i="1"/>
  <c r="G131245" i="1"/>
  <c r="G131257" i="1"/>
  <c r="G131269" i="1"/>
  <c r="G131281" i="1"/>
  <c r="G131293" i="1"/>
  <c r="G131305" i="1"/>
  <c r="G131317" i="1"/>
  <c r="G131329" i="1"/>
  <c r="G131341" i="1"/>
  <c r="G131353" i="1"/>
  <c r="G131365" i="1"/>
  <c r="G131377" i="1"/>
  <c r="G131389" i="1"/>
  <c r="G131401" i="1"/>
  <c r="G131413" i="1"/>
  <c r="G131425" i="1"/>
  <c r="G131437" i="1"/>
  <c r="G131449" i="1"/>
  <c r="G131461" i="1"/>
  <c r="G131473" i="1"/>
  <c r="G131485" i="1"/>
  <c r="G131497" i="1"/>
  <c r="G131509" i="1"/>
  <c r="G131521" i="1"/>
  <c r="G131533" i="1"/>
  <c r="G131545" i="1"/>
  <c r="G131557" i="1"/>
  <c r="G131569" i="1"/>
  <c r="G131581" i="1"/>
  <c r="G131593" i="1"/>
  <c r="G131605" i="1"/>
  <c r="G131617" i="1"/>
  <c r="G131629" i="1"/>
  <c r="G131641" i="1"/>
  <c r="G131653" i="1"/>
  <c r="G131665" i="1"/>
  <c r="G131677" i="1"/>
  <c r="G131689" i="1"/>
  <c r="G131701" i="1"/>
  <c r="G131713" i="1"/>
  <c r="G131725" i="1"/>
  <c r="G131737" i="1"/>
  <c r="G131749" i="1"/>
  <c r="G131761" i="1"/>
  <c r="G131773" i="1"/>
  <c r="G131785" i="1"/>
  <c r="G131797" i="1"/>
  <c r="G131809" i="1"/>
  <c r="G131821" i="1"/>
  <c r="G131833" i="1"/>
  <c r="G131845" i="1"/>
  <c r="G131857" i="1"/>
  <c r="G131869" i="1"/>
  <c r="G131881" i="1"/>
  <c r="G131893" i="1"/>
  <c r="G131905" i="1"/>
  <c r="G131917" i="1"/>
  <c r="G131929" i="1"/>
  <c r="G131941" i="1"/>
  <c r="G131953" i="1"/>
  <c r="G131965" i="1"/>
  <c r="G131977" i="1"/>
  <c r="G131989" i="1"/>
  <c r="G132001" i="1"/>
  <c r="G132013" i="1"/>
  <c r="G132025" i="1"/>
  <c r="G132037" i="1"/>
  <c r="G132049" i="1"/>
  <c r="G132061" i="1"/>
  <c r="G132073" i="1"/>
  <c r="G132085" i="1"/>
  <c r="G132097" i="1"/>
  <c r="G132109" i="1"/>
  <c r="G132121" i="1"/>
  <c r="G132133" i="1"/>
  <c r="G132145" i="1"/>
  <c r="G132157" i="1"/>
  <c r="G132169" i="1"/>
  <c r="G132181" i="1"/>
  <c r="G132193" i="1"/>
  <c r="G132205" i="1"/>
  <c r="G132217" i="1"/>
  <c r="G132229" i="1"/>
  <c r="G132241" i="1"/>
  <c r="G132253" i="1"/>
  <c r="G132265" i="1"/>
  <c r="G132277" i="1"/>
  <c r="G132289" i="1"/>
  <c r="G132301" i="1"/>
  <c r="G132313" i="1"/>
  <c r="G132325" i="1"/>
  <c r="G132337" i="1"/>
  <c r="G132349" i="1"/>
  <c r="G132361" i="1"/>
  <c r="G132373" i="1"/>
  <c r="G132385" i="1"/>
  <c r="G132397" i="1"/>
  <c r="G132409" i="1"/>
  <c r="G132421" i="1"/>
  <c r="G132433" i="1"/>
  <c r="G132445" i="1"/>
  <c r="G132457" i="1"/>
  <c r="G132469" i="1"/>
  <c r="G132481" i="1"/>
  <c r="G132493" i="1"/>
  <c r="G132505" i="1"/>
  <c r="G132517" i="1"/>
  <c r="G132529" i="1"/>
  <c r="G132541" i="1"/>
  <c r="G132553" i="1"/>
  <c r="G132565" i="1"/>
  <c r="G132577" i="1"/>
  <c r="G132589" i="1"/>
  <c r="G132601" i="1"/>
  <c r="G132613" i="1"/>
  <c r="G132625" i="1"/>
  <c r="G132637" i="1"/>
  <c r="G132649" i="1"/>
  <c r="G132661" i="1"/>
  <c r="G132673" i="1"/>
  <c r="G132685" i="1"/>
  <c r="G132697" i="1"/>
  <c r="G132709" i="1"/>
  <c r="G132721" i="1"/>
  <c r="G132733" i="1"/>
  <c r="G132745" i="1"/>
  <c r="G132757" i="1"/>
  <c r="G132769" i="1"/>
  <c r="G132781" i="1"/>
  <c r="G132793" i="1"/>
  <c r="G132805" i="1"/>
  <c r="G132817" i="1"/>
  <c r="G132829" i="1"/>
  <c r="G132841" i="1"/>
  <c r="G132853" i="1"/>
  <c r="G132865" i="1"/>
  <c r="G132877" i="1"/>
  <c r="G132889" i="1"/>
  <c r="G132901" i="1"/>
  <c r="G132913" i="1"/>
  <c r="G132925" i="1"/>
  <c r="G132937" i="1"/>
  <c r="G132949" i="1"/>
  <c r="G132961" i="1"/>
  <c r="G132973" i="1"/>
  <c r="G132985" i="1"/>
  <c r="G132997" i="1"/>
  <c r="G133009" i="1"/>
  <c r="G133021" i="1"/>
  <c r="G133033" i="1"/>
  <c r="G133045" i="1"/>
  <c r="G133057" i="1"/>
  <c r="G133069" i="1"/>
  <c r="G133081" i="1"/>
  <c r="G133093" i="1"/>
  <c r="G133105" i="1"/>
  <c r="G133117" i="1"/>
  <c r="G133129" i="1"/>
  <c r="G133141" i="1"/>
  <c r="G133153" i="1"/>
  <c r="G133165" i="1"/>
  <c r="G133177" i="1"/>
  <c r="G133189" i="1"/>
  <c r="G133201" i="1"/>
  <c r="G133213" i="1"/>
  <c r="G133225" i="1"/>
  <c r="G133237" i="1"/>
  <c r="G133249" i="1"/>
  <c r="G133261" i="1"/>
  <c r="G133273" i="1"/>
  <c r="G133285" i="1"/>
  <c r="G133297" i="1"/>
  <c r="G133309" i="1"/>
  <c r="G133321" i="1"/>
  <c r="G133333" i="1"/>
  <c r="G133345" i="1"/>
  <c r="G133357" i="1"/>
  <c r="G133369" i="1"/>
  <c r="G133381" i="1"/>
  <c r="G133393" i="1"/>
  <c r="G133405" i="1"/>
  <c r="G133417" i="1"/>
  <c r="G133429" i="1"/>
  <c r="G133441" i="1"/>
  <c r="G133453" i="1"/>
  <c r="G133465" i="1"/>
  <c r="G133477" i="1"/>
  <c r="G133489" i="1"/>
  <c r="G133501" i="1"/>
  <c r="G133513" i="1"/>
  <c r="G133525" i="1"/>
  <c r="G133537" i="1"/>
  <c r="G133549" i="1"/>
  <c r="G133561" i="1"/>
  <c r="G133573" i="1"/>
  <c r="G133585" i="1"/>
  <c r="G133597" i="1"/>
  <c r="G133609" i="1"/>
  <c r="G133621" i="1"/>
  <c r="G133633" i="1"/>
  <c r="G133645" i="1"/>
  <c r="G133657" i="1"/>
  <c r="G133669" i="1"/>
  <c r="G133681" i="1"/>
  <c r="G133693" i="1"/>
  <c r="G133705" i="1"/>
  <c r="G133717" i="1"/>
  <c r="G133729" i="1"/>
  <c r="G133741" i="1"/>
  <c r="G133753" i="1"/>
  <c r="G133765" i="1"/>
  <c r="G133777" i="1"/>
  <c r="G133789" i="1"/>
  <c r="G133801" i="1"/>
  <c r="G133813" i="1"/>
  <c r="G133825" i="1"/>
  <c r="G133837" i="1"/>
  <c r="G133849" i="1"/>
  <c r="G133861" i="1"/>
  <c r="G133873" i="1"/>
  <c r="G133885" i="1"/>
  <c r="G133897" i="1"/>
  <c r="G133909" i="1"/>
  <c r="G133921" i="1"/>
  <c r="G133933" i="1"/>
  <c r="G133945" i="1"/>
  <c r="G133957" i="1"/>
  <c r="G133969" i="1"/>
  <c r="G133981" i="1"/>
  <c r="G133993" i="1"/>
  <c r="G134005" i="1"/>
  <c r="G134017" i="1"/>
  <c r="G134029" i="1"/>
  <c r="G134041" i="1"/>
  <c r="G134053" i="1"/>
  <c r="G134065" i="1"/>
  <c r="G134077" i="1"/>
  <c r="G134089" i="1"/>
  <c r="G134101" i="1"/>
  <c r="G134113" i="1"/>
  <c r="G134125" i="1"/>
  <c r="G134137" i="1"/>
  <c r="G134149" i="1"/>
  <c r="G134161" i="1"/>
  <c r="G134173" i="1"/>
  <c r="G134185" i="1"/>
  <c r="G134197" i="1"/>
  <c r="G134209" i="1"/>
  <c r="G134221" i="1"/>
  <c r="G134233" i="1"/>
  <c r="G134245" i="1"/>
  <c r="G134257" i="1"/>
  <c r="G134269" i="1"/>
  <c r="G134281" i="1"/>
  <c r="G134293" i="1"/>
  <c r="G134305" i="1"/>
  <c r="G134317" i="1"/>
  <c r="G134329" i="1"/>
  <c r="G134341" i="1"/>
  <c r="G134353" i="1"/>
  <c r="G134365" i="1"/>
  <c r="G134377" i="1"/>
  <c r="G134389" i="1"/>
  <c r="G134401" i="1"/>
  <c r="G134413" i="1"/>
  <c r="G134425" i="1"/>
  <c r="G134437" i="1"/>
  <c r="G134449" i="1"/>
  <c r="G134461" i="1"/>
  <c r="G134473" i="1"/>
  <c r="G134485" i="1"/>
  <c r="G134497" i="1"/>
  <c r="G134509" i="1"/>
  <c r="G134521" i="1"/>
  <c r="G134533" i="1"/>
  <c r="G134545" i="1"/>
  <c r="G134557" i="1"/>
  <c r="G134569" i="1"/>
  <c r="G134581" i="1"/>
  <c r="G134593" i="1"/>
  <c r="G134605" i="1"/>
  <c r="G134617" i="1"/>
  <c r="G134629" i="1"/>
  <c r="G134641" i="1"/>
  <c r="G134653" i="1"/>
  <c r="G134665" i="1"/>
  <c r="G134677" i="1"/>
  <c r="G134689" i="1"/>
  <c r="G134701" i="1"/>
  <c r="G134713" i="1"/>
  <c r="G134725" i="1"/>
  <c r="G134737" i="1"/>
  <c r="G134749" i="1"/>
  <c r="G134761" i="1"/>
  <c r="G134773" i="1"/>
  <c r="G134785" i="1"/>
  <c r="G134797" i="1"/>
  <c r="G134809" i="1"/>
  <c r="G134821" i="1"/>
  <c r="G134833" i="1"/>
  <c r="G134845" i="1"/>
  <c r="G134857" i="1"/>
  <c r="G134869" i="1"/>
  <c r="G134881" i="1"/>
  <c r="G77478" i="1"/>
  <c r="G77490" i="1"/>
  <c r="G77502" i="1"/>
  <c r="G77514" i="1"/>
  <c r="G77526" i="1"/>
  <c r="G77538" i="1"/>
  <c r="G77550" i="1"/>
  <c r="G77562" i="1"/>
  <c r="G77574" i="1"/>
  <c r="G77586" i="1"/>
  <c r="G77598" i="1"/>
  <c r="G77610" i="1"/>
  <c r="G77622" i="1"/>
  <c r="G77634" i="1"/>
  <c r="G77646" i="1"/>
  <c r="G77658" i="1"/>
  <c r="G77670" i="1"/>
  <c r="G77682" i="1"/>
  <c r="G77694" i="1"/>
  <c r="G77706" i="1"/>
  <c r="G77718" i="1"/>
  <c r="G77730" i="1"/>
  <c r="G77742" i="1"/>
  <c r="G77754" i="1"/>
  <c r="G77766" i="1"/>
  <c r="G77778" i="1"/>
  <c r="G77790" i="1"/>
  <c r="G77802" i="1"/>
  <c r="G77814" i="1"/>
  <c r="G77826" i="1"/>
  <c r="G77838" i="1"/>
  <c r="G77850" i="1"/>
  <c r="G77862" i="1"/>
  <c r="G77874" i="1"/>
  <c r="G77886" i="1"/>
  <c r="G77898" i="1"/>
  <c r="G77910" i="1"/>
  <c r="G77922" i="1"/>
  <c r="G77934" i="1"/>
  <c r="G126975" i="1"/>
  <c r="G128451" i="1"/>
  <c r="G129986" i="1"/>
  <c r="G130142" i="1"/>
  <c r="G130274" i="1"/>
  <c r="G130430" i="1"/>
  <c r="G130550" i="1"/>
  <c r="G130694" i="1"/>
  <c r="G130826" i="1"/>
  <c r="G130946" i="1"/>
  <c r="G131090" i="1"/>
  <c r="G131234" i="1"/>
  <c r="G131354" i="1"/>
  <c r="G131474" i="1"/>
  <c r="G131618" i="1"/>
  <c r="G131738" i="1"/>
  <c r="G131882" i="1"/>
  <c r="G132014" i="1"/>
  <c r="G132134" i="1"/>
  <c r="G132266" i="1"/>
  <c r="G132398" i="1"/>
  <c r="G132506" i="1"/>
  <c r="G132638" i="1"/>
  <c r="G132782" i="1"/>
  <c r="G132914" i="1"/>
  <c r="G133022" i="1"/>
  <c r="G133166" i="1"/>
  <c r="G133298" i="1"/>
  <c r="G133430" i="1"/>
  <c r="G133550" i="1"/>
  <c r="G133682" i="1"/>
  <c r="G133814" i="1"/>
  <c r="G133934" i="1"/>
  <c r="G134042" i="1"/>
  <c r="G134174" i="1"/>
  <c r="G134306" i="1"/>
  <c r="G134438" i="1"/>
  <c r="G134558" i="1"/>
  <c r="G134690" i="1"/>
  <c r="G134810" i="1"/>
  <c r="G77515" i="1"/>
  <c r="G77635" i="1"/>
  <c r="G77779" i="1"/>
  <c r="G77911" i="1"/>
  <c r="G73609" i="1"/>
  <c r="G74761" i="1"/>
  <c r="G74760" i="1"/>
  <c r="G74225" i="1"/>
  <c r="G74226" i="1"/>
  <c r="G74227" i="1"/>
  <c r="G74228" i="1"/>
  <c r="G74759" i="1"/>
  <c r="G64034" i="1"/>
  <c r="G64070" i="1"/>
  <c r="G64082" i="1"/>
  <c r="G64298" i="1"/>
  <c r="G64310" i="1"/>
  <c r="G64322" i="1"/>
  <c r="G64334" i="1"/>
  <c r="G64346" i="1"/>
  <c r="G64358" i="1"/>
  <c r="G64370" i="1"/>
  <c r="G64382" i="1"/>
  <c r="G64394" i="1"/>
  <c r="G64406" i="1"/>
  <c r="G64418" i="1"/>
  <c r="G64430" i="1"/>
  <c r="G64442" i="1"/>
  <c r="G64454" i="1"/>
  <c r="G64466" i="1"/>
  <c r="G64478" i="1"/>
  <c r="G64658" i="1"/>
  <c r="G64670" i="1"/>
  <c r="G64682" i="1"/>
  <c r="G64694" i="1"/>
  <c r="G64706" i="1"/>
  <c r="G64718" i="1"/>
  <c r="G64730" i="1"/>
  <c r="G64742" i="1"/>
  <c r="G64754" i="1"/>
  <c r="G64766" i="1"/>
  <c r="G64934" i="1"/>
  <c r="G64946" i="1"/>
  <c r="G64958" i="1"/>
  <c r="G64970" i="1"/>
  <c r="G64982" i="1"/>
  <c r="G64994" i="1"/>
  <c r="G65006" i="1"/>
  <c r="G65018" i="1"/>
  <c r="G65030" i="1"/>
  <c r="G65042" i="1"/>
  <c r="G65054" i="1"/>
  <c r="G65066" i="1"/>
  <c r="G65222" i="1"/>
  <c r="G65234" i="1"/>
  <c r="G65258" i="1"/>
  <c r="G65270" i="1"/>
  <c r="G65282" i="1"/>
  <c r="G65294" i="1"/>
  <c r="G65306" i="1"/>
  <c r="G65318" i="1"/>
  <c r="G65330" i="1"/>
  <c r="G65342" i="1"/>
  <c r="G65498" i="1"/>
  <c r="G65510" i="1"/>
  <c r="G65522" i="1"/>
  <c r="G65534" i="1"/>
  <c r="G65546" i="1"/>
  <c r="G65558" i="1"/>
  <c r="G65570" i="1"/>
  <c r="G65582" i="1"/>
  <c r="G65594" i="1"/>
  <c r="G65606" i="1"/>
  <c r="G65618" i="1"/>
  <c r="G65630" i="1"/>
  <c r="G65642" i="1"/>
  <c r="G65654" i="1"/>
  <c r="G65774" i="1"/>
  <c r="G65786" i="1"/>
  <c r="G65798" i="1"/>
  <c r="G65810" i="1"/>
  <c r="G65822" i="1"/>
  <c r="G65834" i="1"/>
  <c r="G65846" i="1"/>
  <c r="G65858" i="1"/>
  <c r="G65870" i="1"/>
  <c r="G65882" i="1"/>
  <c r="G65894" i="1"/>
  <c r="G65906" i="1"/>
  <c r="G65918" i="1"/>
  <c r="G65930" i="1"/>
  <c r="G66074" i="1"/>
  <c r="G66086" i="1"/>
  <c r="G66098" i="1"/>
  <c r="G66110" i="1"/>
  <c r="G66122" i="1"/>
  <c r="G66134" i="1"/>
  <c r="G66146" i="1"/>
  <c r="G66158" i="1"/>
  <c r="G66170" i="1"/>
  <c r="G66182" i="1"/>
  <c r="G66194" i="1"/>
  <c r="G66206" i="1"/>
  <c r="G66374" i="1"/>
  <c r="G66386" i="1"/>
  <c r="G66398" i="1"/>
  <c r="G66410" i="1"/>
  <c r="G66422" i="1"/>
  <c r="G66434" i="1"/>
  <c r="G66446" i="1"/>
  <c r="G66458" i="1"/>
  <c r="G66470" i="1"/>
  <c r="G66494" i="1"/>
  <c r="G66674" i="1"/>
  <c r="G66686" i="1"/>
  <c r="G66698" i="1"/>
  <c r="G66710" i="1"/>
  <c r="G66722" i="1"/>
  <c r="G66734" i="1"/>
  <c r="G66746" i="1"/>
  <c r="G66758" i="1"/>
  <c r="G66782" i="1"/>
  <c r="G66974" i="1"/>
  <c r="G66986" i="1"/>
  <c r="G66998" i="1"/>
  <c r="G67010" i="1"/>
  <c r="G67022" i="1"/>
  <c r="G67034" i="1"/>
  <c r="G67046" i="1"/>
  <c r="G67058" i="1"/>
  <c r="G67070" i="1"/>
  <c r="G67262" i="1"/>
  <c r="G67274" i="1"/>
  <c r="G67322" i="1"/>
  <c r="G67346" i="1"/>
  <c r="G67898" i="1"/>
  <c r="G67910" i="1"/>
  <c r="G68114" i="1"/>
  <c r="G62857" i="1"/>
  <c r="G64025" i="1"/>
  <c r="G64337" i="1"/>
  <c r="G64421" i="1"/>
  <c r="G64469" i="1"/>
  <c r="G64697" i="1"/>
  <c r="G64745" i="1"/>
  <c r="G64925" i="1"/>
  <c r="G64949" i="1"/>
  <c r="G64997" i="1"/>
  <c r="G65045" i="1"/>
  <c r="G65225" i="1"/>
  <c r="G65273" i="1"/>
  <c r="G65321" i="1"/>
  <c r="G65501" i="1"/>
  <c r="G65549" i="1"/>
  <c r="G65585" i="1"/>
  <c r="G65633" i="1"/>
  <c r="G65813" i="1"/>
  <c r="G65861" i="1"/>
  <c r="G65909" i="1"/>
  <c r="G66101" i="1"/>
  <c r="G66149" i="1"/>
  <c r="G66197" i="1"/>
  <c r="G66389" i="1"/>
  <c r="G66425" i="1"/>
  <c r="G66461" i="1"/>
  <c r="G66713" i="1"/>
  <c r="G66761" i="1"/>
  <c r="G66977" i="1"/>
  <c r="G64076" i="1"/>
  <c r="G64364" i="1"/>
  <c r="G64436" i="1"/>
  <c r="G64724" i="1"/>
  <c r="G64988" i="1"/>
  <c r="G65336" i="1"/>
  <c r="G65552" i="1"/>
  <c r="G65624" i="1"/>
  <c r="G65804" i="1"/>
  <c r="G65888" i="1"/>
  <c r="G66104" i="1"/>
  <c r="G66188" i="1"/>
  <c r="G66428" i="1"/>
  <c r="G66488" i="1"/>
  <c r="G66656" i="1"/>
  <c r="G66740" i="1"/>
  <c r="G66956" i="1"/>
  <c r="G64069" i="1"/>
  <c r="G64453" i="1"/>
  <c r="G64717" i="1"/>
  <c r="G64981" i="1"/>
  <c r="G65497" i="1"/>
  <c r="G65617" i="1"/>
  <c r="G65857" i="1"/>
  <c r="G66109" i="1"/>
  <c r="G66769" i="1"/>
  <c r="G64035" i="1"/>
  <c r="G64071" i="1"/>
  <c r="G64083" i="1"/>
  <c r="G64299" i="1"/>
  <c r="G64311" i="1"/>
  <c r="G64323" i="1"/>
  <c r="G64335" i="1"/>
  <c r="G64347" i="1"/>
  <c r="G64359" i="1"/>
  <c r="G64371" i="1"/>
  <c r="G64383" i="1"/>
  <c r="G64395" i="1"/>
  <c r="G64407" i="1"/>
  <c r="G64419" i="1"/>
  <c r="G64431" i="1"/>
  <c r="G64443" i="1"/>
  <c r="G64455" i="1"/>
  <c r="G64467" i="1"/>
  <c r="G64479" i="1"/>
  <c r="G64647" i="1"/>
  <c r="G64659" i="1"/>
  <c r="G64671" i="1"/>
  <c r="G64683" i="1"/>
  <c r="G64695" i="1"/>
  <c r="G64707" i="1"/>
  <c r="G64719" i="1"/>
  <c r="G64731" i="1"/>
  <c r="G64743" i="1"/>
  <c r="G64755" i="1"/>
  <c r="G64767" i="1"/>
  <c r="G64923" i="1"/>
  <c r="G64935" i="1"/>
  <c r="G64947" i="1"/>
  <c r="G64959" i="1"/>
  <c r="G64971" i="1"/>
  <c r="G64983" i="1"/>
  <c r="G64995" i="1"/>
  <c r="G65007" i="1"/>
  <c r="G65019" i="1"/>
  <c r="G65031" i="1"/>
  <c r="G65043" i="1"/>
  <c r="G65055" i="1"/>
  <c r="G65067" i="1"/>
  <c r="G65211" i="1"/>
  <c r="G65223" i="1"/>
  <c r="G65247" i="1"/>
  <c r="G65259" i="1"/>
  <c r="G65271" i="1"/>
  <c r="G65283" i="1"/>
  <c r="G65295" i="1"/>
  <c r="G65307" i="1"/>
  <c r="G65319" i="1"/>
  <c r="G65331" i="1"/>
  <c r="G65343" i="1"/>
  <c r="G65487" i="1"/>
  <c r="G65499" i="1"/>
  <c r="G65511" i="1"/>
  <c r="G65523" i="1"/>
  <c r="G65535" i="1"/>
  <c r="G65547" i="1"/>
  <c r="G65559" i="1"/>
  <c r="G65571" i="1"/>
  <c r="G65583" i="1"/>
  <c r="G65595" i="1"/>
  <c r="G65607" i="1"/>
  <c r="G65619" i="1"/>
  <c r="G65631" i="1"/>
  <c r="G65643" i="1"/>
  <c r="G65775" i="1"/>
  <c r="G65787" i="1"/>
  <c r="G65799" i="1"/>
  <c r="G65811" i="1"/>
  <c r="G65823" i="1"/>
  <c r="G65835" i="1"/>
  <c r="G65847" i="1"/>
  <c r="G65859" i="1"/>
  <c r="G65871" i="1"/>
  <c r="G65883" i="1"/>
  <c r="G65895" i="1"/>
  <c r="G65907" i="1"/>
  <c r="G65919" i="1"/>
  <c r="G65931" i="1"/>
  <c r="G66063" i="1"/>
  <c r="G66075" i="1"/>
  <c r="G66087" i="1"/>
  <c r="G66099" i="1"/>
  <c r="G66111" i="1"/>
  <c r="G66123" i="1"/>
  <c r="G66135" i="1"/>
  <c r="G66147" i="1"/>
  <c r="G66159" i="1"/>
  <c r="G66171" i="1"/>
  <c r="G66183" i="1"/>
  <c r="G66195" i="1"/>
  <c r="G66207" i="1"/>
  <c r="G66363" i="1"/>
  <c r="G66375" i="1"/>
  <c r="G66387" i="1"/>
  <c r="G66399" i="1"/>
  <c r="G66411" i="1"/>
  <c r="G66423" i="1"/>
  <c r="G66435" i="1"/>
  <c r="G66447" i="1"/>
  <c r="G66459" i="1"/>
  <c r="G66471" i="1"/>
  <c r="G66495" i="1"/>
  <c r="G66663" i="1"/>
  <c r="G66675" i="1"/>
  <c r="G66687" i="1"/>
  <c r="G66699" i="1"/>
  <c r="G66711" i="1"/>
  <c r="G66723" i="1"/>
  <c r="G66735" i="1"/>
  <c r="G66747" i="1"/>
  <c r="G66759" i="1"/>
  <c r="G66771" i="1"/>
  <c r="G66783" i="1"/>
  <c r="G66951" i="1"/>
  <c r="G66963" i="1"/>
  <c r="G66975" i="1"/>
  <c r="G66987" i="1"/>
  <c r="G66999" i="1"/>
  <c r="G67011" i="1"/>
  <c r="G67035" i="1"/>
  <c r="G67047" i="1"/>
  <c r="G67059" i="1"/>
  <c r="G67071" i="1"/>
  <c r="G67263" i="1"/>
  <c r="G67323" i="1"/>
  <c r="G67335" i="1"/>
  <c r="G67347" i="1"/>
  <c r="G67875" i="1"/>
  <c r="G67887" i="1"/>
  <c r="G67899" i="1"/>
  <c r="G68115" i="1"/>
  <c r="G62858" i="1"/>
  <c r="G64300" i="1"/>
  <c r="G64324" i="1"/>
  <c r="G64348" i="1"/>
  <c r="G64372" i="1"/>
  <c r="G64396" i="1"/>
  <c r="G64420" i="1"/>
  <c r="G64444" i="1"/>
  <c r="G64468" i="1"/>
  <c r="G64480" i="1"/>
  <c r="G64672" i="1"/>
  <c r="G64696" i="1"/>
  <c r="G64720" i="1"/>
  <c r="G64744" i="1"/>
  <c r="G64756" i="1"/>
  <c r="G64924" i="1"/>
  <c r="G64948" i="1"/>
  <c r="G64972" i="1"/>
  <c r="G64996" i="1"/>
  <c r="G65020" i="1"/>
  <c r="G65044" i="1"/>
  <c r="G65212" i="1"/>
  <c r="G65236" i="1"/>
  <c r="G65260" i="1"/>
  <c r="G65284" i="1"/>
  <c r="G65308" i="1"/>
  <c r="G65332" i="1"/>
  <c r="G65500" i="1"/>
  <c r="G65524" i="1"/>
  <c r="G65548" i="1"/>
  <c r="G65572" i="1"/>
  <c r="G65596" i="1"/>
  <c r="G65620" i="1"/>
  <c r="G65644" i="1"/>
  <c r="G65776" i="1"/>
  <c r="G65800" i="1"/>
  <c r="G65824" i="1"/>
  <c r="G65848" i="1"/>
  <c r="G65872" i="1"/>
  <c r="G65884" i="1"/>
  <c r="G65908" i="1"/>
  <c r="G66076" i="1"/>
  <c r="G66088" i="1"/>
  <c r="G66112" i="1"/>
  <c r="G66136" i="1"/>
  <c r="G66160" i="1"/>
  <c r="G66184" i="1"/>
  <c r="G66208" i="1"/>
  <c r="G66364" i="1"/>
  <c r="G66388" i="1"/>
  <c r="G66400" i="1"/>
  <c r="G66424" i="1"/>
  <c r="G66448" i="1"/>
  <c r="G66472" i="1"/>
  <c r="G66496" i="1"/>
  <c r="G66676" i="1"/>
  <c r="G66700" i="1"/>
  <c r="G66724" i="1"/>
  <c r="G66748" i="1"/>
  <c r="G66772" i="1"/>
  <c r="G66976" i="1"/>
  <c r="G67024" i="1"/>
  <c r="G67048" i="1"/>
  <c r="G67216" i="1"/>
  <c r="G67828" i="1"/>
  <c r="G67876" i="1"/>
  <c r="G67888" i="1"/>
  <c r="G67912" i="1"/>
  <c r="G68668" i="1"/>
  <c r="G64073" i="1"/>
  <c r="G64313" i="1"/>
  <c r="G64361" i="1"/>
  <c r="G64409" i="1"/>
  <c r="G64457" i="1"/>
  <c r="G64661" i="1"/>
  <c r="G64709" i="1"/>
  <c r="G64757" i="1"/>
  <c r="G64973" i="1"/>
  <c r="G65033" i="1"/>
  <c r="G65285" i="1"/>
  <c r="G65345" i="1"/>
  <c r="G65537" i="1"/>
  <c r="G65597" i="1"/>
  <c r="G65645" i="1"/>
  <c r="G65789" i="1"/>
  <c r="G65837" i="1"/>
  <c r="G65885" i="1"/>
  <c r="G66077" i="1"/>
  <c r="G66125" i="1"/>
  <c r="G66173" i="1"/>
  <c r="G66437" i="1"/>
  <c r="G66485" i="1"/>
  <c r="G66665" i="1"/>
  <c r="G66701" i="1"/>
  <c r="G66749" i="1"/>
  <c r="G66989" i="1"/>
  <c r="G67325" i="1"/>
  <c r="G62860" i="1"/>
  <c r="G64340" i="1"/>
  <c r="G64460" i="1"/>
  <c r="G64688" i="1"/>
  <c r="G64772" i="1"/>
  <c r="G64928" i="1"/>
  <c r="G64976" i="1"/>
  <c r="G65060" i="1"/>
  <c r="G65288" i="1"/>
  <c r="G65528" i="1"/>
  <c r="G65612" i="1"/>
  <c r="G65780" i="1"/>
  <c r="G65852" i="1"/>
  <c r="G65924" i="1"/>
  <c r="G66080" i="1"/>
  <c r="G66164" i="1"/>
  <c r="G66392" i="1"/>
  <c r="G66476" i="1"/>
  <c r="G66692" i="1"/>
  <c r="G66776" i="1"/>
  <c r="G66932" i="1"/>
  <c r="G67340" i="1"/>
  <c r="G67904" i="1"/>
  <c r="G64429" i="1"/>
  <c r="G64693" i="1"/>
  <c r="G65245" i="1"/>
  <c r="G65509" i="1"/>
  <c r="G65629" i="1"/>
  <c r="G65881" i="1"/>
  <c r="G66145" i="1"/>
  <c r="G66409" i="1"/>
  <c r="G66961" i="1"/>
  <c r="G67057" i="1"/>
  <c r="G62856" i="1"/>
  <c r="G64024" i="1"/>
  <c r="G64036" i="1"/>
  <c r="G64060" i="1"/>
  <c r="G64072" i="1"/>
  <c r="G64084" i="1"/>
  <c r="G64312" i="1"/>
  <c r="G64336" i="1"/>
  <c r="G64360" i="1"/>
  <c r="G64384" i="1"/>
  <c r="G64408" i="1"/>
  <c r="G64432" i="1"/>
  <c r="G64456" i="1"/>
  <c r="G64648" i="1"/>
  <c r="G64660" i="1"/>
  <c r="G64684" i="1"/>
  <c r="G64708" i="1"/>
  <c r="G64732" i="1"/>
  <c r="G64768" i="1"/>
  <c r="G64936" i="1"/>
  <c r="G64960" i="1"/>
  <c r="G64984" i="1"/>
  <c r="G65008" i="1"/>
  <c r="G65032" i="1"/>
  <c r="G65056" i="1"/>
  <c r="G65224" i="1"/>
  <c r="G65248" i="1"/>
  <c r="G65272" i="1"/>
  <c r="G65296" i="1"/>
  <c r="G65320" i="1"/>
  <c r="G65344" i="1"/>
  <c r="G65512" i="1"/>
  <c r="G65536" i="1"/>
  <c r="G65560" i="1"/>
  <c r="G65584" i="1"/>
  <c r="G65608" i="1"/>
  <c r="G65632" i="1"/>
  <c r="G65788" i="1"/>
  <c r="G65812" i="1"/>
  <c r="G65836" i="1"/>
  <c r="G65860" i="1"/>
  <c r="G65896" i="1"/>
  <c r="G65920" i="1"/>
  <c r="G66064" i="1"/>
  <c r="G66100" i="1"/>
  <c r="G66124" i="1"/>
  <c r="G66148" i="1"/>
  <c r="G66172" i="1"/>
  <c r="G66196" i="1"/>
  <c r="G66376" i="1"/>
  <c r="G66412" i="1"/>
  <c r="G66436" i="1"/>
  <c r="G66460" i="1"/>
  <c r="G66484" i="1"/>
  <c r="G66688" i="1"/>
  <c r="G66712" i="1"/>
  <c r="G66736" i="1"/>
  <c r="G66760" i="1"/>
  <c r="G66784" i="1"/>
  <c r="G66964" i="1"/>
  <c r="G66988" i="1"/>
  <c r="G67012" i="1"/>
  <c r="G67036" i="1"/>
  <c r="G67060" i="1"/>
  <c r="G67852" i="1"/>
  <c r="G68116" i="1"/>
  <c r="G62859" i="1"/>
  <c r="G64037" i="1"/>
  <c r="G64085" i="1"/>
  <c r="G64325" i="1"/>
  <c r="G64385" i="1"/>
  <c r="G64433" i="1"/>
  <c r="G64481" i="1"/>
  <c r="G64673" i="1"/>
  <c r="G64721" i="1"/>
  <c r="G64769" i="1"/>
  <c r="G64961" i="1"/>
  <c r="G65009" i="1"/>
  <c r="G65261" i="1"/>
  <c r="G65309" i="1"/>
  <c r="G65525" i="1"/>
  <c r="G65573" i="1"/>
  <c r="G65621" i="1"/>
  <c r="G65777" i="1"/>
  <c r="G65825" i="1"/>
  <c r="G65873" i="1"/>
  <c r="G65921" i="1"/>
  <c r="G66065" i="1"/>
  <c r="G66113" i="1"/>
  <c r="G66161" i="1"/>
  <c r="G66209" i="1"/>
  <c r="G66377" i="1"/>
  <c r="G66413" i="1"/>
  <c r="G66473" i="1"/>
  <c r="G66677" i="1"/>
  <c r="G66737" i="1"/>
  <c r="G66785" i="1"/>
  <c r="G67001" i="1"/>
  <c r="G67061" i="1"/>
  <c r="G67253" i="1"/>
  <c r="G67865" i="1"/>
  <c r="G67901" i="1"/>
  <c r="G64088" i="1"/>
  <c r="G64388" i="1"/>
  <c r="G64472" i="1"/>
  <c r="G64652" i="1"/>
  <c r="G64760" i="1"/>
  <c r="G64940" i="1"/>
  <c r="G65024" i="1"/>
  <c r="G65276" i="1"/>
  <c r="G65540" i="1"/>
  <c r="G65636" i="1"/>
  <c r="G65828" i="1"/>
  <c r="G65912" i="1"/>
  <c r="G66092" i="1"/>
  <c r="G66176" i="1"/>
  <c r="G66368" i="1"/>
  <c r="G66464" i="1"/>
  <c r="G66728" i="1"/>
  <c r="G67016" i="1"/>
  <c r="G64957" i="1"/>
  <c r="G65305" i="1"/>
  <c r="G65605" i="1"/>
  <c r="G65917" i="1"/>
  <c r="G66385" i="1"/>
  <c r="G66721" i="1"/>
  <c r="G67009" i="1"/>
  <c r="G67885" i="1"/>
  <c r="G64349" i="1"/>
  <c r="G64397" i="1"/>
  <c r="G64445" i="1"/>
  <c r="G64649" i="1"/>
  <c r="G64685" i="1"/>
  <c r="G64733" i="1"/>
  <c r="G64937" i="1"/>
  <c r="G64985" i="1"/>
  <c r="G65021" i="1"/>
  <c r="G65057" i="1"/>
  <c r="G65249" i="1"/>
  <c r="G65297" i="1"/>
  <c r="G65333" i="1"/>
  <c r="G65513" i="1"/>
  <c r="G65561" i="1"/>
  <c r="G65609" i="1"/>
  <c r="G65801" i="1"/>
  <c r="G65849" i="1"/>
  <c r="G65897" i="1"/>
  <c r="G66089" i="1"/>
  <c r="G66137" i="1"/>
  <c r="G66185" i="1"/>
  <c r="G66365" i="1"/>
  <c r="G66401" i="1"/>
  <c r="G66449" i="1"/>
  <c r="G66497" i="1"/>
  <c r="G66689" i="1"/>
  <c r="G66725" i="1"/>
  <c r="G66773" i="1"/>
  <c r="G66965" i="1"/>
  <c r="G67013" i="1"/>
  <c r="G67049" i="1"/>
  <c r="G67829" i="1"/>
  <c r="G64412" i="1"/>
  <c r="G64700" i="1"/>
  <c r="G64952" i="1"/>
  <c r="G65036" i="1"/>
  <c r="G65216" i="1"/>
  <c r="G65300" i="1"/>
  <c r="G65504" i="1"/>
  <c r="G65564" i="1"/>
  <c r="G65864" i="1"/>
  <c r="G66140" i="1"/>
  <c r="G66416" i="1"/>
  <c r="G66704" i="1"/>
  <c r="G66980" i="1"/>
  <c r="G67064" i="1"/>
  <c r="G64081" i="1"/>
  <c r="G64369" i="1"/>
  <c r="G64477" i="1"/>
  <c r="G64741" i="1"/>
  <c r="G65005" i="1"/>
  <c r="G65269" i="1"/>
  <c r="G65521" i="1"/>
  <c r="G65641" i="1"/>
  <c r="G65773" i="1"/>
  <c r="G65893" i="1"/>
  <c r="G66133" i="1"/>
  <c r="G66397" i="1"/>
  <c r="G67045" i="1"/>
  <c r="G68113" i="1"/>
  <c r="G64026" i="1"/>
  <c r="G64038" i="1"/>
  <c r="G64062" i="1"/>
  <c r="G64074" i="1"/>
  <c r="G64086" i="1"/>
  <c r="G64314" i="1"/>
  <c r="G64326" i="1"/>
  <c r="G64338" i="1"/>
  <c r="G64350" i="1"/>
  <c r="G64362" i="1"/>
  <c r="G64386" i="1"/>
  <c r="G64398" i="1"/>
  <c r="G64410" i="1"/>
  <c r="G64422" i="1"/>
  <c r="G64434" i="1"/>
  <c r="G64446" i="1"/>
  <c r="G64458" i="1"/>
  <c r="G64470" i="1"/>
  <c r="G64482" i="1"/>
  <c r="G64650" i="1"/>
  <c r="G64662" i="1"/>
  <c r="G64674" i="1"/>
  <c r="G64686" i="1"/>
  <c r="G64698" i="1"/>
  <c r="G64710" i="1"/>
  <c r="G64722" i="1"/>
  <c r="G64734" i="1"/>
  <c r="G64746" i="1"/>
  <c r="G64758" i="1"/>
  <c r="G64770" i="1"/>
  <c r="G64938" i="1"/>
  <c r="G64950" i="1"/>
  <c r="G64962" i="1"/>
  <c r="G64974" i="1"/>
  <c r="G64986" i="1"/>
  <c r="G64998" i="1"/>
  <c r="G65010" i="1"/>
  <c r="G65022" i="1"/>
  <c r="G65034" i="1"/>
  <c r="G65046" i="1"/>
  <c r="G65058" i="1"/>
  <c r="G65214" i="1"/>
  <c r="G65226" i="1"/>
  <c r="G65250" i="1"/>
  <c r="G65262" i="1"/>
  <c r="G65274" i="1"/>
  <c r="G65286" i="1"/>
  <c r="G65298" i="1"/>
  <c r="G65310" i="1"/>
  <c r="G65322" i="1"/>
  <c r="G65334" i="1"/>
  <c r="G65346" i="1"/>
  <c r="G65490" i="1"/>
  <c r="G65502" i="1"/>
  <c r="G65514" i="1"/>
  <c r="G65526" i="1"/>
  <c r="G65538" i="1"/>
  <c r="G65550" i="1"/>
  <c r="G65562" i="1"/>
  <c r="G65574" i="1"/>
  <c r="G65586" i="1"/>
  <c r="G65598" i="1"/>
  <c r="G65610" i="1"/>
  <c r="G65622" i="1"/>
  <c r="G65634" i="1"/>
  <c r="G65646" i="1"/>
  <c r="G65778" i="1"/>
  <c r="G65790" i="1"/>
  <c r="G65802" i="1"/>
  <c r="G65814" i="1"/>
  <c r="G65826" i="1"/>
  <c r="G65838" i="1"/>
  <c r="G65850" i="1"/>
  <c r="G65862" i="1"/>
  <c r="G65874" i="1"/>
  <c r="G65886" i="1"/>
  <c r="G65898" i="1"/>
  <c r="G65910" i="1"/>
  <c r="G65922" i="1"/>
  <c r="G66066" i="1"/>
  <c r="G66078" i="1"/>
  <c r="G66090" i="1"/>
  <c r="G66102" i="1"/>
  <c r="G66114" i="1"/>
  <c r="G66126" i="1"/>
  <c r="G66138" i="1"/>
  <c r="G66150" i="1"/>
  <c r="G66162" i="1"/>
  <c r="G66174" i="1"/>
  <c r="G66186" i="1"/>
  <c r="G66198" i="1"/>
  <c r="G66210" i="1"/>
  <c r="G66366" i="1"/>
  <c r="G66378" i="1"/>
  <c r="G66390" i="1"/>
  <c r="G66402" i="1"/>
  <c r="G66414" i="1"/>
  <c r="G66426" i="1"/>
  <c r="G66438" i="1"/>
  <c r="G66450" i="1"/>
  <c r="G66462" i="1"/>
  <c r="G66474" i="1"/>
  <c r="G66486" i="1"/>
  <c r="G66498" i="1"/>
  <c r="G66654" i="1"/>
  <c r="G66666" i="1"/>
  <c r="G66678" i="1"/>
  <c r="G66690" i="1"/>
  <c r="G66702" i="1"/>
  <c r="G66714" i="1"/>
  <c r="G66726" i="1"/>
  <c r="G66738" i="1"/>
  <c r="G66750" i="1"/>
  <c r="G66762" i="1"/>
  <c r="G66774" i="1"/>
  <c r="G66786" i="1"/>
  <c r="G66966" i="1"/>
  <c r="G66978" i="1"/>
  <c r="G66990" i="1"/>
  <c r="G67002" i="1"/>
  <c r="G67014" i="1"/>
  <c r="G67038" i="1"/>
  <c r="G67062" i="1"/>
  <c r="G67254" i="1"/>
  <c r="G67326" i="1"/>
  <c r="G67338" i="1"/>
  <c r="G67902" i="1"/>
  <c r="G64375" i="1"/>
  <c r="G64411" i="1"/>
  <c r="G64435" i="1"/>
  <c r="G64459" i="1"/>
  <c r="G64663" i="1"/>
  <c r="G64687" i="1"/>
  <c r="G64711" i="1"/>
  <c r="G64735" i="1"/>
  <c r="G64771" i="1"/>
  <c r="G64939" i="1"/>
  <c r="G64963" i="1"/>
  <c r="G64999" i="1"/>
  <c r="G65023" i="1"/>
  <c r="G65047" i="1"/>
  <c r="G65227" i="1"/>
  <c r="G65251" i="1"/>
  <c r="G65275" i="1"/>
  <c r="G65299" i="1"/>
  <c r="G65323" i="1"/>
  <c r="G65347" i="1"/>
  <c r="G65491" i="1"/>
  <c r="G65527" i="1"/>
  <c r="G65551" i="1"/>
  <c r="G65575" i="1"/>
  <c r="G65599" i="1"/>
  <c r="G65623" i="1"/>
  <c r="G65647" i="1"/>
  <c r="G65803" i="1"/>
  <c r="G65827" i="1"/>
  <c r="G65851" i="1"/>
  <c r="G65875" i="1"/>
  <c r="G65899" i="1"/>
  <c r="G65923" i="1"/>
  <c r="G66067" i="1"/>
  <c r="G66103" i="1"/>
  <c r="G66127" i="1"/>
  <c r="G66151" i="1"/>
  <c r="G66175" i="1"/>
  <c r="G66199" i="1"/>
  <c r="G66379" i="1"/>
  <c r="G66403" i="1"/>
  <c r="G66427" i="1"/>
  <c r="G66463" i="1"/>
  <c r="G66487" i="1"/>
  <c r="G66655" i="1"/>
  <c r="G66679" i="1"/>
  <c r="G66739" i="1"/>
  <c r="G66763" i="1"/>
  <c r="G66787" i="1"/>
  <c r="G66931" i="1"/>
  <c r="G66979" i="1"/>
  <c r="G67003" i="1"/>
  <c r="G67039" i="1"/>
  <c r="G67051" i="1"/>
  <c r="G67327" i="1"/>
  <c r="G67891" i="1"/>
  <c r="G67903" i="1"/>
  <c r="G68383" i="1"/>
  <c r="G64040" i="1"/>
  <c r="G64352" i="1"/>
  <c r="G64424" i="1"/>
  <c r="G64664" i="1"/>
  <c r="G64736" i="1"/>
  <c r="G65012" i="1"/>
  <c r="G65264" i="1"/>
  <c r="G65348" i="1"/>
  <c r="G65516" i="1"/>
  <c r="G65576" i="1"/>
  <c r="G65648" i="1"/>
  <c r="G65792" i="1"/>
  <c r="G65876" i="1"/>
  <c r="G66116" i="1"/>
  <c r="G66212" i="1"/>
  <c r="G66380" i="1"/>
  <c r="G66440" i="1"/>
  <c r="G66680" i="1"/>
  <c r="G67268" i="1"/>
  <c r="G68384" i="1"/>
  <c r="G64033" i="1"/>
  <c r="G64297" i="1"/>
  <c r="G64393" i="1"/>
  <c r="G65041" i="1"/>
  <c r="G65293" i="1"/>
  <c r="G65557" i="1"/>
  <c r="G65821" i="1"/>
  <c r="G66085" i="1"/>
  <c r="G66205" i="1"/>
  <c r="G66469" i="1"/>
  <c r="G66733" i="1"/>
  <c r="G66985" i="1"/>
  <c r="G67909" i="1"/>
  <c r="G64027" i="1"/>
  <c r="G64039" i="1"/>
  <c r="G64063" i="1"/>
  <c r="G64075" i="1"/>
  <c r="G64087" i="1"/>
  <c r="G64315" i="1"/>
  <c r="G64327" i="1"/>
  <c r="G64339" i="1"/>
  <c r="G64351" i="1"/>
  <c r="G64363" i="1"/>
  <c r="G64387" i="1"/>
  <c r="G64399" i="1"/>
  <c r="G64423" i="1"/>
  <c r="G64447" i="1"/>
  <c r="G64471" i="1"/>
  <c r="G64651" i="1"/>
  <c r="G64675" i="1"/>
  <c r="G64699" i="1"/>
  <c r="G64723" i="1"/>
  <c r="G64747" i="1"/>
  <c r="G64759" i="1"/>
  <c r="G64927" i="1"/>
  <c r="G64951" i="1"/>
  <c r="G64975" i="1"/>
  <c r="G64987" i="1"/>
  <c r="G65011" i="1"/>
  <c r="G65035" i="1"/>
  <c r="G65059" i="1"/>
  <c r="G65215" i="1"/>
  <c r="G65263" i="1"/>
  <c r="G65287" i="1"/>
  <c r="G65311" i="1"/>
  <c r="G65335" i="1"/>
  <c r="G65503" i="1"/>
  <c r="G65515" i="1"/>
  <c r="G65539" i="1"/>
  <c r="G65563" i="1"/>
  <c r="G65587" i="1"/>
  <c r="G65611" i="1"/>
  <c r="G65635" i="1"/>
  <c r="G65779" i="1"/>
  <c r="G65791" i="1"/>
  <c r="G65815" i="1"/>
  <c r="G65839" i="1"/>
  <c r="G65863" i="1"/>
  <c r="G65887" i="1"/>
  <c r="G66079" i="1"/>
  <c r="G66091" i="1"/>
  <c r="G66115" i="1"/>
  <c r="G66139" i="1"/>
  <c r="G66163" i="1"/>
  <c r="G66187" i="1"/>
  <c r="G66211" i="1"/>
  <c r="G66367" i="1"/>
  <c r="G66391" i="1"/>
  <c r="G66415" i="1"/>
  <c r="G66439" i="1"/>
  <c r="G66451" i="1"/>
  <c r="G66475" i="1"/>
  <c r="G66667" i="1"/>
  <c r="G66691" i="1"/>
  <c r="G66715" i="1"/>
  <c r="G66727" i="1"/>
  <c r="G66751" i="1"/>
  <c r="G66775" i="1"/>
  <c r="G66991" i="1"/>
  <c r="G67015" i="1"/>
  <c r="G67063" i="1"/>
  <c r="G67267" i="1"/>
  <c r="G67339" i="1"/>
  <c r="G64064" i="1"/>
  <c r="G64328" i="1"/>
  <c r="G64400" i="1"/>
  <c r="G64712" i="1"/>
  <c r="G64964" i="1"/>
  <c r="G65048" i="1"/>
  <c r="G65228" i="1"/>
  <c r="G65312" i="1"/>
  <c r="G65600" i="1"/>
  <c r="G65768" i="1"/>
  <c r="G65840" i="1"/>
  <c r="G66152" i="1"/>
  <c r="G66404" i="1"/>
  <c r="G66716" i="1"/>
  <c r="G66788" i="1"/>
  <c r="G67328" i="1"/>
  <c r="G64357" i="1"/>
  <c r="G64753" i="1"/>
  <c r="G65017" i="1"/>
  <c r="G65257" i="1"/>
  <c r="G65533" i="1"/>
  <c r="G65653" i="1"/>
  <c r="G65785" i="1"/>
  <c r="G65905" i="1"/>
  <c r="G66169" i="1"/>
  <c r="G66421" i="1"/>
  <c r="G66673" i="1"/>
  <c r="G66781" i="1"/>
  <c r="G64028" i="1"/>
  <c r="G64448" i="1"/>
  <c r="G64676" i="1"/>
  <c r="G64748" i="1"/>
  <c r="G65000" i="1"/>
  <c r="G65252" i="1"/>
  <c r="G65324" i="1"/>
  <c r="G65588" i="1"/>
  <c r="G65816" i="1"/>
  <c r="G65900" i="1"/>
  <c r="G66068" i="1"/>
  <c r="G66128" i="1"/>
  <c r="G66200" i="1"/>
  <c r="G66452" i="1"/>
  <c r="G66668" i="1"/>
  <c r="G66752" i="1"/>
  <c r="G66992" i="1"/>
  <c r="G67052" i="1"/>
  <c r="G64093" i="1"/>
  <c r="G64333" i="1"/>
  <c r="G64465" i="1"/>
  <c r="G64729" i="1"/>
  <c r="G64993" i="1"/>
  <c r="G65221" i="1"/>
  <c r="G65341" i="1"/>
  <c r="G65593" i="1"/>
  <c r="G65869" i="1"/>
  <c r="G66157" i="1"/>
  <c r="G66373" i="1"/>
  <c r="G66493" i="1"/>
  <c r="G66757" i="1"/>
  <c r="G67033" i="1"/>
  <c r="G67273" i="1"/>
  <c r="G64029" i="1"/>
  <c r="G64041" i="1"/>
  <c r="G64065" i="1"/>
  <c r="G64077" i="1"/>
  <c r="G64089" i="1"/>
  <c r="G64329" i="1"/>
  <c r="G64341" i="1"/>
  <c r="G64353" i="1"/>
  <c r="G64365" i="1"/>
  <c r="G64389" i="1"/>
  <c r="G64401" i="1"/>
  <c r="G64413" i="1"/>
  <c r="G64425" i="1"/>
  <c r="G64437" i="1"/>
  <c r="G64449" i="1"/>
  <c r="G64461" i="1"/>
  <c r="G64473" i="1"/>
  <c r="G64641" i="1"/>
  <c r="G64653" i="1"/>
  <c r="G64665" i="1"/>
  <c r="G64677" i="1"/>
  <c r="G64689" i="1"/>
  <c r="G64701" i="1"/>
  <c r="G64713" i="1"/>
  <c r="G64725" i="1"/>
  <c r="G64737" i="1"/>
  <c r="G64749" i="1"/>
  <c r="G64761" i="1"/>
  <c r="G64929" i="1"/>
  <c r="G64941" i="1"/>
  <c r="G64953" i="1"/>
  <c r="G64965" i="1"/>
  <c r="G64977" i="1"/>
  <c r="G64989" i="1"/>
  <c r="G65001" i="1"/>
  <c r="G65013" i="1"/>
  <c r="G65025" i="1"/>
  <c r="G65037" i="1"/>
  <c r="G65049" i="1"/>
  <c r="G65061" i="1"/>
  <c r="G65217" i="1"/>
  <c r="G65229" i="1"/>
  <c r="G65253" i="1"/>
  <c r="G65265" i="1"/>
  <c r="G65277" i="1"/>
  <c r="G65289" i="1"/>
  <c r="G65301" i="1"/>
  <c r="G65313" i="1"/>
  <c r="G65325" i="1"/>
  <c r="G65337" i="1"/>
  <c r="G65349" i="1"/>
  <c r="G65493" i="1"/>
  <c r="G65505" i="1"/>
  <c r="G65517" i="1"/>
  <c r="G65529" i="1"/>
  <c r="G65541" i="1"/>
  <c r="G65553" i="1"/>
  <c r="G65565" i="1"/>
  <c r="G65577" i="1"/>
  <c r="G65589" i="1"/>
  <c r="G65601" i="1"/>
  <c r="G65613" i="1"/>
  <c r="G65625" i="1"/>
  <c r="G65637" i="1"/>
  <c r="G65649" i="1"/>
  <c r="G65781" i="1"/>
  <c r="G65793" i="1"/>
  <c r="G65805" i="1"/>
  <c r="G65817" i="1"/>
  <c r="G65829" i="1"/>
  <c r="G65841" i="1"/>
  <c r="G65853" i="1"/>
  <c r="G65865" i="1"/>
  <c r="G65877" i="1"/>
  <c r="G65889" i="1"/>
  <c r="G65901" i="1"/>
  <c r="G65913" i="1"/>
  <c r="G65925" i="1"/>
  <c r="G66069" i="1"/>
  <c r="G66081" i="1"/>
  <c r="G66093" i="1"/>
  <c r="G66105" i="1"/>
  <c r="G66117" i="1"/>
  <c r="G66129" i="1"/>
  <c r="G66141" i="1"/>
  <c r="G66153" i="1"/>
  <c r="G66165" i="1"/>
  <c r="G66177" i="1"/>
  <c r="G66189" i="1"/>
  <c r="G66201" i="1"/>
  <c r="G66213" i="1"/>
  <c r="G66369" i="1"/>
  <c r="G66381" i="1"/>
  <c r="G66393" i="1"/>
  <c r="G66405" i="1"/>
  <c r="G66417" i="1"/>
  <c r="G66429" i="1"/>
  <c r="G66441" i="1"/>
  <c r="G66453" i="1"/>
  <c r="G66465" i="1"/>
  <c r="G66477" i="1"/>
  <c r="G66489" i="1"/>
  <c r="G66669" i="1"/>
  <c r="G66681" i="1"/>
  <c r="G66693" i="1"/>
  <c r="G66705" i="1"/>
  <c r="G66717" i="1"/>
  <c r="G66729" i="1"/>
  <c r="G66741" i="1"/>
  <c r="G66753" i="1"/>
  <c r="G66765" i="1"/>
  <c r="G66777" i="1"/>
  <c r="G66789" i="1"/>
  <c r="G66969" i="1"/>
  <c r="G66981" i="1"/>
  <c r="G66993" i="1"/>
  <c r="G67029" i="1"/>
  <c r="G67041" i="1"/>
  <c r="G67053" i="1"/>
  <c r="G67269" i="1"/>
  <c r="G67341" i="1"/>
  <c r="G67869" i="1"/>
  <c r="G67893" i="1"/>
  <c r="G67905" i="1"/>
  <c r="G64441" i="1"/>
  <c r="G64705" i="1"/>
  <c r="G64969" i="1"/>
  <c r="G65065" i="1"/>
  <c r="G65329" i="1"/>
  <c r="G65581" i="1"/>
  <c r="G66433" i="1"/>
  <c r="G66685" i="1"/>
  <c r="G66973" i="1"/>
  <c r="G64030" i="1"/>
  <c r="G64066" i="1"/>
  <c r="G64078" i="1"/>
  <c r="G64090" i="1"/>
  <c r="G64306" i="1"/>
  <c r="G64330" i="1"/>
  <c r="G64342" i="1"/>
  <c r="G64354" i="1"/>
  <c r="G64366" i="1"/>
  <c r="G64390" i="1"/>
  <c r="G64402" i="1"/>
  <c r="G64414" i="1"/>
  <c r="G64426" i="1"/>
  <c r="G64438" i="1"/>
  <c r="G64450" i="1"/>
  <c r="G64462" i="1"/>
  <c r="G64474" i="1"/>
  <c r="G64642" i="1"/>
  <c r="G64654" i="1"/>
  <c r="G64666" i="1"/>
  <c r="G64678" i="1"/>
  <c r="G64690" i="1"/>
  <c r="G64702" i="1"/>
  <c r="G64714" i="1"/>
  <c r="G64726" i="1"/>
  <c r="G64738" i="1"/>
  <c r="G64750" i="1"/>
  <c r="G64762" i="1"/>
  <c r="G64930" i="1"/>
  <c r="G64942" i="1"/>
  <c r="G64954" i="1"/>
  <c r="G64966" i="1"/>
  <c r="G64978" i="1"/>
  <c r="G64990" i="1"/>
  <c r="G65002" i="1"/>
  <c r="G65014" i="1"/>
  <c r="G65026" i="1"/>
  <c r="G65038" i="1"/>
  <c r="G65050" i="1"/>
  <c r="G65062" i="1"/>
  <c r="G65218" i="1"/>
  <c r="G65230" i="1"/>
  <c r="G65254" i="1"/>
  <c r="G65266" i="1"/>
  <c r="G65278" i="1"/>
  <c r="G65290" i="1"/>
  <c r="G65302" i="1"/>
  <c r="G65314" i="1"/>
  <c r="G65326" i="1"/>
  <c r="G65338" i="1"/>
  <c r="G65494" i="1"/>
  <c r="G65506" i="1"/>
  <c r="G65518" i="1"/>
  <c r="G65530" i="1"/>
  <c r="G65542" i="1"/>
  <c r="G65554" i="1"/>
  <c r="G65566" i="1"/>
  <c r="G65578" i="1"/>
  <c r="G65590" i="1"/>
  <c r="G65602" i="1"/>
  <c r="G65614" i="1"/>
  <c r="G65626" i="1"/>
  <c r="G65638" i="1"/>
  <c r="G65650" i="1"/>
  <c r="G65782" i="1"/>
  <c r="G65794" i="1"/>
  <c r="G65806" i="1"/>
  <c r="G65818" i="1"/>
  <c r="G65830" i="1"/>
  <c r="G65842" i="1"/>
  <c r="G65854" i="1"/>
  <c r="G65866" i="1"/>
  <c r="G65878" i="1"/>
  <c r="G65890" i="1"/>
  <c r="G65902" i="1"/>
  <c r="G65914" i="1"/>
  <c r="G65926" i="1"/>
  <c r="G66070" i="1"/>
  <c r="G66082" i="1"/>
  <c r="G66094" i="1"/>
  <c r="G66106" i="1"/>
  <c r="G66118" i="1"/>
  <c r="G66130" i="1"/>
  <c r="G66142" i="1"/>
  <c r="G66154" i="1"/>
  <c r="G66166" i="1"/>
  <c r="G66178" i="1"/>
  <c r="G66190" i="1"/>
  <c r="G66202" i="1"/>
  <c r="G66214" i="1"/>
  <c r="G66358" i="1"/>
  <c r="G66370" i="1"/>
  <c r="G66382" i="1"/>
  <c r="G66394" i="1"/>
  <c r="G66406" i="1"/>
  <c r="G66418" i="1"/>
  <c r="G66430" i="1"/>
  <c r="G66442" i="1"/>
  <c r="G66454" i="1"/>
  <c r="G66466" i="1"/>
  <c r="G66478" i="1"/>
  <c r="G66490" i="1"/>
  <c r="G66670" i="1"/>
  <c r="G66682" i="1"/>
  <c r="G66694" i="1"/>
  <c r="G66706" i="1"/>
  <c r="G66718" i="1"/>
  <c r="G66730" i="1"/>
  <c r="G66742" i="1"/>
  <c r="G66754" i="1"/>
  <c r="G66766" i="1"/>
  <c r="G66778" i="1"/>
  <c r="G66790" i="1"/>
  <c r="G66970" i="1"/>
  <c r="G66982" i="1"/>
  <c r="G66994" i="1"/>
  <c r="G67030" i="1"/>
  <c r="G67042" i="1"/>
  <c r="G67054" i="1"/>
  <c r="G67270" i="1"/>
  <c r="G67354" i="1"/>
  <c r="G67894" i="1"/>
  <c r="G67906" i="1"/>
  <c r="G64381" i="1"/>
  <c r="G64669" i="1"/>
  <c r="G64933" i="1"/>
  <c r="G65053" i="1"/>
  <c r="G65317" i="1"/>
  <c r="G65569" i="1"/>
  <c r="G65797" i="1"/>
  <c r="G65929" i="1"/>
  <c r="G66181" i="1"/>
  <c r="G66445" i="1"/>
  <c r="G66709" i="1"/>
  <c r="G67861" i="1"/>
  <c r="G64031" i="1"/>
  <c r="G64067" i="1"/>
  <c r="G64079" i="1"/>
  <c r="G64091" i="1"/>
  <c r="G64307" i="1"/>
  <c r="G64331" i="1"/>
  <c r="G64355" i="1"/>
  <c r="G64367" i="1"/>
  <c r="G64379" i="1"/>
  <c r="G64391" i="1"/>
  <c r="G64403" i="1"/>
  <c r="G64415" i="1"/>
  <c r="G64427" i="1"/>
  <c r="G64439" i="1"/>
  <c r="G64451" i="1"/>
  <c r="G64463" i="1"/>
  <c r="G64475" i="1"/>
  <c r="G64655" i="1"/>
  <c r="G64667" i="1"/>
  <c r="G64679" i="1"/>
  <c r="G64691" i="1"/>
  <c r="G64703" i="1"/>
  <c r="G64715" i="1"/>
  <c r="G64727" i="1"/>
  <c r="G64739" i="1"/>
  <c r="G64751" i="1"/>
  <c r="G64763" i="1"/>
  <c r="G64931" i="1"/>
  <c r="G64943" i="1"/>
  <c r="G64955" i="1"/>
  <c r="G64967" i="1"/>
  <c r="G64979" i="1"/>
  <c r="G64991" i="1"/>
  <c r="G65003" i="1"/>
  <c r="G65015" i="1"/>
  <c r="G65027" i="1"/>
  <c r="G65039" i="1"/>
  <c r="G65051" i="1"/>
  <c r="G65063" i="1"/>
  <c r="G65219" i="1"/>
  <c r="G65231" i="1"/>
  <c r="G65255" i="1"/>
  <c r="G65267" i="1"/>
  <c r="G65279" i="1"/>
  <c r="G65291" i="1"/>
  <c r="G65303" i="1"/>
  <c r="G65315" i="1"/>
  <c r="G65327" i="1"/>
  <c r="G65339" i="1"/>
  <c r="G65495" i="1"/>
  <c r="G65507" i="1"/>
  <c r="G65519" i="1"/>
  <c r="G65531" i="1"/>
  <c r="G65543" i="1"/>
  <c r="G65555" i="1"/>
  <c r="G65567" i="1"/>
  <c r="G65579" i="1"/>
  <c r="G65591" i="1"/>
  <c r="G65603" i="1"/>
  <c r="G65615" i="1"/>
  <c r="G65627" i="1"/>
  <c r="G65639" i="1"/>
  <c r="G65651" i="1"/>
  <c r="G65771" i="1"/>
  <c r="G65783" i="1"/>
  <c r="G65795" i="1"/>
  <c r="G65807" i="1"/>
  <c r="G65819" i="1"/>
  <c r="G65831" i="1"/>
  <c r="G65843" i="1"/>
  <c r="G65855" i="1"/>
  <c r="G65867" i="1"/>
  <c r="G65879" i="1"/>
  <c r="G65891" i="1"/>
  <c r="G65903" i="1"/>
  <c r="G65915" i="1"/>
  <c r="G65927" i="1"/>
  <c r="G66071" i="1"/>
  <c r="G66083" i="1"/>
  <c r="G66095" i="1"/>
  <c r="G66107" i="1"/>
  <c r="G66119" i="1"/>
  <c r="G66131" i="1"/>
  <c r="G66143" i="1"/>
  <c r="G66155" i="1"/>
  <c r="G66167" i="1"/>
  <c r="G66179" i="1"/>
  <c r="G66191" i="1"/>
  <c r="G66203" i="1"/>
  <c r="G66215" i="1"/>
  <c r="G66359" i="1"/>
  <c r="G66371" i="1"/>
  <c r="G66383" i="1"/>
  <c r="G66395" i="1"/>
  <c r="G66407" i="1"/>
  <c r="G66419" i="1"/>
  <c r="G66431" i="1"/>
  <c r="G66443" i="1"/>
  <c r="G66455" i="1"/>
  <c r="G66467" i="1"/>
  <c r="G66479" i="1"/>
  <c r="G66491" i="1"/>
  <c r="G66659" i="1"/>
  <c r="G66671" i="1"/>
  <c r="G66683" i="1"/>
  <c r="G66695" i="1"/>
  <c r="G66707" i="1"/>
  <c r="G66719" i="1"/>
  <c r="G66731" i="1"/>
  <c r="G66743" i="1"/>
  <c r="G66755" i="1"/>
  <c r="G66767" i="1"/>
  <c r="G66779" i="1"/>
  <c r="G66983" i="1"/>
  <c r="G66995" i="1"/>
  <c r="G67031" i="1"/>
  <c r="G67043" i="1"/>
  <c r="G67055" i="1"/>
  <c r="G67067" i="1"/>
  <c r="G67271" i="1"/>
  <c r="G67331" i="1"/>
  <c r="G67343" i="1"/>
  <c r="G67511" i="1"/>
  <c r="G67907" i="1"/>
  <c r="G67872" i="1"/>
  <c r="G62855" i="1"/>
  <c r="G64405" i="1"/>
  <c r="G64681" i="1"/>
  <c r="G65233" i="1"/>
  <c r="G65833" i="1"/>
  <c r="G66073" i="1"/>
  <c r="G66193" i="1"/>
  <c r="G66457" i="1"/>
  <c r="G66697" i="1"/>
  <c r="G64032" i="1"/>
  <c r="G64068" i="1"/>
  <c r="G64080" i="1"/>
  <c r="G64092" i="1"/>
  <c r="G64296" i="1"/>
  <c r="G64308" i="1"/>
  <c r="G64332" i="1"/>
  <c r="G64356" i="1"/>
  <c r="G64368" i="1"/>
  <c r="G64380" i="1"/>
  <c r="G64392" i="1"/>
  <c r="G64404" i="1"/>
  <c r="G64416" i="1"/>
  <c r="G64428" i="1"/>
  <c r="G64440" i="1"/>
  <c r="G64452" i="1"/>
  <c r="G64464" i="1"/>
  <c r="G64476" i="1"/>
  <c r="G64656" i="1"/>
  <c r="G64668" i="1"/>
  <c r="G64680" i="1"/>
  <c r="G64692" i="1"/>
  <c r="G64704" i="1"/>
  <c r="G64716" i="1"/>
  <c r="G64728" i="1"/>
  <c r="G64740" i="1"/>
  <c r="G64752" i="1"/>
  <c r="G64764" i="1"/>
  <c r="G64932" i="1"/>
  <c r="G64944" i="1"/>
  <c r="G64956" i="1"/>
  <c r="G64968" i="1"/>
  <c r="G64980" i="1"/>
  <c r="G64992" i="1"/>
  <c r="G65004" i="1"/>
  <c r="G65016" i="1"/>
  <c r="G65028" i="1"/>
  <c r="G65040" i="1"/>
  <c r="G65052" i="1"/>
  <c r="G65064" i="1"/>
  <c r="G65220" i="1"/>
  <c r="G65232" i="1"/>
  <c r="G65256" i="1"/>
  <c r="G65268" i="1"/>
  <c r="G65280" i="1"/>
  <c r="G65292" i="1"/>
  <c r="G65304" i="1"/>
  <c r="G65316" i="1"/>
  <c r="G65328" i="1"/>
  <c r="G65340" i="1"/>
  <c r="G65496" i="1"/>
  <c r="G65508" i="1"/>
  <c r="G65520" i="1"/>
  <c r="G65532" i="1"/>
  <c r="G65544" i="1"/>
  <c r="G65556" i="1"/>
  <c r="G65568" i="1"/>
  <c r="G65580" i="1"/>
  <c r="G65592" i="1"/>
  <c r="G65604" i="1"/>
  <c r="G65616" i="1"/>
  <c r="G65628" i="1"/>
  <c r="G65640" i="1"/>
  <c r="G65652" i="1"/>
  <c r="G65772" i="1"/>
  <c r="G65784" i="1"/>
  <c r="G65796" i="1"/>
  <c r="G65808" i="1"/>
  <c r="G65820" i="1"/>
  <c r="G65832" i="1"/>
  <c r="G65844" i="1"/>
  <c r="G65856" i="1"/>
  <c r="G65868" i="1"/>
  <c r="G65880" i="1"/>
  <c r="G65892" i="1"/>
  <c r="G65904" i="1"/>
  <c r="G65916" i="1"/>
  <c r="G65928" i="1"/>
  <c r="G66072" i="1"/>
  <c r="G66084" i="1"/>
  <c r="G66096" i="1"/>
  <c r="G66108" i="1"/>
  <c r="G66120" i="1"/>
  <c r="G66132" i="1"/>
  <c r="G66144" i="1"/>
  <c r="G66156" i="1"/>
  <c r="G66168" i="1"/>
  <c r="G66180" i="1"/>
  <c r="G66192" i="1"/>
  <c r="G66204" i="1"/>
  <c r="G66216" i="1"/>
  <c r="G66360" i="1"/>
  <c r="G66372" i="1"/>
  <c r="G66384" i="1"/>
  <c r="G66396" i="1"/>
  <c r="G66408" i="1"/>
  <c r="G66420" i="1"/>
  <c r="G66432" i="1"/>
  <c r="G66444" i="1"/>
  <c r="G66456" i="1"/>
  <c r="G66468" i="1"/>
  <c r="G66480" i="1"/>
  <c r="G66492" i="1"/>
  <c r="G66660" i="1"/>
  <c r="G66684" i="1"/>
  <c r="G66696" i="1"/>
  <c r="G66708" i="1"/>
  <c r="G66720" i="1"/>
  <c r="G66732" i="1"/>
  <c r="G66744" i="1"/>
  <c r="G66756" i="1"/>
  <c r="G66768" i="1"/>
  <c r="G66780" i="1"/>
  <c r="G66792" i="1"/>
  <c r="G66960" i="1"/>
  <c r="G66972" i="1"/>
  <c r="G66984" i="1"/>
  <c r="G66996" i="1"/>
  <c r="G67032" i="1"/>
  <c r="G67044" i="1"/>
  <c r="G67056" i="1"/>
  <c r="G67272" i="1"/>
  <c r="G67332" i="1"/>
  <c r="G67512" i="1"/>
  <c r="G67908" i="1"/>
  <c r="G64309" i="1"/>
  <c r="G64417" i="1"/>
  <c r="G64657" i="1"/>
  <c r="G64765" i="1"/>
  <c r="G65029" i="1"/>
  <c r="G65281" i="1"/>
  <c r="G65545" i="1"/>
  <c r="G65809" i="1"/>
  <c r="G66097" i="1"/>
  <c r="G66745" i="1"/>
  <c r="G66997" i="1"/>
  <c r="G67897" i="1"/>
  <c r="G46136" i="1"/>
  <c r="G44501" i="1"/>
  <c r="G24881" i="1"/>
  <c r="G45106" i="1"/>
  <c r="G19198" i="1"/>
  <c r="G13878" i="1"/>
  <c r="G159196" i="1"/>
  <c r="G159208" i="1"/>
  <c r="G159220" i="1"/>
  <c r="G159053" i="1"/>
  <c r="G159185" i="1"/>
  <c r="G159197" i="1"/>
  <c r="G159209" i="1"/>
  <c r="G159221" i="1"/>
  <c r="G159186" i="1"/>
  <c r="G159198" i="1"/>
  <c r="G159210" i="1"/>
  <c r="G159222" i="1"/>
  <c r="G159031" i="1"/>
  <c r="G159043" i="1"/>
  <c r="G159187" i="1"/>
  <c r="G159199" i="1"/>
  <c r="G159211" i="1"/>
  <c r="G159223" i="1"/>
  <c r="G159056" i="1"/>
  <c r="G159188" i="1"/>
  <c r="G159200" i="1"/>
  <c r="G159212" i="1"/>
  <c r="G159224" i="1"/>
  <c r="G159033" i="1"/>
  <c r="G159189" i="1"/>
  <c r="G159201" i="1"/>
  <c r="G159213" i="1"/>
  <c r="G159225" i="1"/>
  <c r="G159178" i="1"/>
  <c r="G159190" i="1"/>
  <c r="G159202" i="1"/>
  <c r="G159214" i="1"/>
  <c r="G159226" i="1"/>
  <c r="G159191" i="1"/>
  <c r="G159203" i="1"/>
  <c r="G159215" i="1"/>
  <c r="G159204" i="1"/>
  <c r="G159216" i="1"/>
  <c r="G159228" i="1"/>
  <c r="G159205" i="1"/>
  <c r="G159217" i="1"/>
  <c r="G159038" i="1"/>
  <c r="G159062" i="1"/>
  <c r="G159194" i="1"/>
  <c r="G159206" i="1"/>
  <c r="G159218" i="1"/>
  <c r="G159230" i="1"/>
  <c r="G159039" i="1"/>
  <c r="G159195" i="1"/>
  <c r="G159207" i="1"/>
  <c r="G159219" i="1"/>
  <c r="G159231" i="1"/>
  <c r="G67515" i="1"/>
  <c r="G68120" i="1"/>
  <c r="G67218" i="1"/>
  <c r="G66646" i="1"/>
  <c r="G68386" i="1"/>
  <c r="G66647" i="1"/>
  <c r="G66935" i="1"/>
  <c r="G68387" i="1"/>
  <c r="G29732" i="1"/>
  <c r="G17993" i="1"/>
  <c r="G24626" i="1"/>
  <c r="G20524" i="1"/>
  <c r="G38804" i="1"/>
  <c r="G21925" i="1"/>
  <c r="G158260" i="1"/>
  <c r="G158272" i="1"/>
  <c r="G158344" i="1"/>
  <c r="G158356" i="1"/>
  <c r="G158380" i="1"/>
  <c r="G158392" i="1"/>
  <c r="G158404" i="1"/>
  <c r="G158548" i="1"/>
  <c r="G158560" i="1"/>
  <c r="G158608" i="1"/>
  <c r="G158620" i="1"/>
  <c r="G158644" i="1"/>
  <c r="G158656" i="1"/>
  <c r="G158668" i="1"/>
  <c r="G158680" i="1"/>
  <c r="G158728" i="1"/>
  <c r="G158201" i="1"/>
  <c r="G158225" i="1"/>
  <c r="G158273" i="1"/>
  <c r="G158357" i="1"/>
  <c r="G158381" i="1"/>
  <c r="G158393" i="1"/>
  <c r="G158405" i="1"/>
  <c r="G158417" i="1"/>
  <c r="G158549" i="1"/>
  <c r="G158561" i="1"/>
  <c r="G158609" i="1"/>
  <c r="G158645" i="1"/>
  <c r="G158657" i="1"/>
  <c r="G158669" i="1"/>
  <c r="G158681" i="1"/>
  <c r="G158729" i="1"/>
  <c r="G158226" i="1"/>
  <c r="G158262" i="1"/>
  <c r="G158274" i="1"/>
  <c r="G158286" i="1"/>
  <c r="G158346" i="1"/>
  <c r="G158358" i="1"/>
  <c r="G158382" i="1"/>
  <c r="G158394" i="1"/>
  <c r="G158406" i="1"/>
  <c r="G158538" i="1"/>
  <c r="G158550" i="1"/>
  <c r="G158562" i="1"/>
  <c r="G158622" i="1"/>
  <c r="G158646" i="1"/>
  <c r="G158658" i="1"/>
  <c r="G158670" i="1"/>
  <c r="G158682" i="1"/>
  <c r="G158730" i="1"/>
  <c r="G158227" i="1"/>
  <c r="G158263" i="1"/>
  <c r="G158347" i="1"/>
  <c r="G158359" i="1"/>
  <c r="G158371" i="1"/>
  <c r="G158383" i="1"/>
  <c r="G158395" i="1"/>
  <c r="G158407" i="1"/>
  <c r="G158551" i="1"/>
  <c r="G158563" i="1"/>
  <c r="G158611" i="1"/>
  <c r="G158623" i="1"/>
  <c r="G158647" i="1"/>
  <c r="G158659" i="1"/>
  <c r="G158671" i="1"/>
  <c r="G158683" i="1"/>
  <c r="G158731" i="1"/>
  <c r="G158228" i="1"/>
  <c r="G158264" i="1"/>
  <c r="G158276" i="1"/>
  <c r="G158348" i="1"/>
  <c r="G158360" i="1"/>
  <c r="G158372" i="1"/>
  <c r="G158384" i="1"/>
  <c r="G158396" i="1"/>
  <c r="G158408" i="1"/>
  <c r="G158552" i="1"/>
  <c r="G158612" i="1"/>
  <c r="G158648" i="1"/>
  <c r="G158660" i="1"/>
  <c r="G158672" i="1"/>
  <c r="G158684" i="1"/>
  <c r="G158732" i="1"/>
  <c r="G158265" i="1"/>
  <c r="G158277" i="1"/>
  <c r="G158349" i="1"/>
  <c r="G158361" i="1"/>
  <c r="G158385" i="1"/>
  <c r="G158397" i="1"/>
  <c r="G158553" i="1"/>
  <c r="G158601" i="1"/>
  <c r="G158613" i="1"/>
  <c r="G158637" i="1"/>
  <c r="G158649" i="1"/>
  <c r="G158661" i="1"/>
  <c r="G158673" i="1"/>
  <c r="G158685" i="1"/>
  <c r="G158733" i="1"/>
  <c r="G158230" i="1"/>
  <c r="G158266" i="1"/>
  <c r="G158278" i="1"/>
  <c r="G158350" i="1"/>
  <c r="G158386" i="1"/>
  <c r="G158398" i="1"/>
  <c r="G158554" i="1"/>
  <c r="G158614" i="1"/>
  <c r="G158650" i="1"/>
  <c r="G158662" i="1"/>
  <c r="G158686" i="1"/>
  <c r="G158734" i="1"/>
  <c r="G158231" i="1"/>
  <c r="G158267" i="1"/>
  <c r="G158351" i="1"/>
  <c r="G158387" i="1"/>
  <c r="G158399" i="1"/>
  <c r="G158543" i="1"/>
  <c r="G158555" i="1"/>
  <c r="G158615" i="1"/>
  <c r="G158651" i="1"/>
  <c r="G158663" i="1"/>
  <c r="G158687" i="1"/>
  <c r="G158735" i="1"/>
  <c r="G158268" i="1"/>
  <c r="G158352" i="1"/>
  <c r="G158376" i="1"/>
  <c r="G158388" i="1"/>
  <c r="G158400" i="1"/>
  <c r="G158412" i="1"/>
  <c r="G158544" i="1"/>
  <c r="G158556" i="1"/>
  <c r="G158604" i="1"/>
  <c r="G158616" i="1"/>
  <c r="G158640" i="1"/>
  <c r="G158652" i="1"/>
  <c r="G158664" i="1"/>
  <c r="G158676" i="1"/>
  <c r="G158688" i="1"/>
  <c r="G158736" i="1"/>
  <c r="G158269" i="1"/>
  <c r="G158341" i="1"/>
  <c r="G158353" i="1"/>
  <c r="G158377" i="1"/>
  <c r="G158389" i="1"/>
  <c r="G158401" i="1"/>
  <c r="G158533" i="1"/>
  <c r="G158545" i="1"/>
  <c r="G158557" i="1"/>
  <c r="G158617" i="1"/>
  <c r="G158629" i="1"/>
  <c r="G158641" i="1"/>
  <c r="G158653" i="1"/>
  <c r="G158665" i="1"/>
  <c r="G158677" i="1"/>
  <c r="G158689" i="1"/>
  <c r="G158725" i="1"/>
  <c r="G158270" i="1"/>
  <c r="G158330" i="1"/>
  <c r="G158342" i="1"/>
  <c r="G158354" i="1"/>
  <c r="G158390" i="1"/>
  <c r="G158402" i="1"/>
  <c r="G158534" i="1"/>
  <c r="G158546" i="1"/>
  <c r="G158558" i="1"/>
  <c r="G158606" i="1"/>
  <c r="G158642" i="1"/>
  <c r="G158654" i="1"/>
  <c r="G158666" i="1"/>
  <c r="G158678" i="1"/>
  <c r="G158690" i="1"/>
  <c r="G158726" i="1"/>
  <c r="G158391" i="1"/>
  <c r="G158535" i="1"/>
  <c r="G158679" i="1"/>
  <c r="G158403" i="1"/>
  <c r="G158547" i="1"/>
  <c r="G158691" i="1"/>
  <c r="G158271" i="1"/>
  <c r="G158559" i="1"/>
  <c r="G158727" i="1"/>
  <c r="G158607" i="1"/>
  <c r="G158619" i="1"/>
  <c r="G158343" i="1"/>
  <c r="G158355" i="1"/>
  <c r="G158643" i="1"/>
  <c r="G158655" i="1"/>
  <c r="G158667" i="1"/>
  <c r="G158235" i="1"/>
  <c r="G158379" i="1"/>
  <c r="G44166" i="1"/>
  <c r="G43946" i="1"/>
  <c r="G42622" i="1"/>
  <c r="G18875" i="1"/>
  <c r="G30231" i="1"/>
  <c r="G15200" i="1"/>
  <c r="G5963" i="1"/>
  <c r="G38278" i="1"/>
  <c r="G19704" i="1"/>
  <c r="G46221" i="1"/>
  <c r="G17584" i="1"/>
  <c r="G43557" i="1"/>
  <c r="G18230" i="1"/>
  <c r="G20587" i="1"/>
  <c r="G29942" i="1"/>
  <c r="G39968" i="1"/>
  <c r="G16013" i="1"/>
  <c r="G24846" i="1"/>
  <c r="G38107" i="1"/>
  <c r="G15811" i="1"/>
  <c r="G45721" i="1"/>
  <c r="G6552" i="1"/>
  <c r="G643" i="1"/>
  <c r="G644" i="1"/>
  <c r="G645" i="1"/>
  <c r="G646" i="1"/>
  <c r="G649" i="1"/>
  <c r="G2498" i="1"/>
  <c r="G2506" i="1"/>
  <c r="G2499" i="1"/>
  <c r="G2507" i="1"/>
  <c r="G2515" i="1"/>
  <c r="G2500" i="1"/>
  <c r="G2501" i="1"/>
  <c r="G2509" i="1"/>
  <c r="G2502" i="1"/>
  <c r="G2510" i="1"/>
  <c r="G2511" i="1"/>
  <c r="G2512" i="1"/>
  <c r="G2504" i="1"/>
  <c r="G2503" i="1"/>
  <c r="G2505" i="1"/>
  <c r="G5698" i="1"/>
  <c r="G5699" i="1"/>
  <c r="G5700" i="1"/>
  <c r="G8256" i="1"/>
  <c r="G8264" i="1"/>
  <c r="G8257" i="1"/>
  <c r="G8265" i="1"/>
  <c r="G8250" i="1"/>
  <c r="G8258" i="1"/>
  <c r="G8266" i="1"/>
  <c r="G8259" i="1"/>
  <c r="G8267" i="1"/>
  <c r="G8252" i="1"/>
  <c r="G8260" i="1"/>
  <c r="G8262" i="1"/>
  <c r="G8261" i="1"/>
  <c r="G8263" i="1"/>
  <c r="G8253" i="1"/>
  <c r="G8255" i="1"/>
  <c r="G49914" i="1"/>
  <c r="G49922" i="1"/>
  <c r="G49938" i="1"/>
  <c r="G49946" i="1"/>
  <c r="G49915" i="1"/>
  <c r="G49923" i="1"/>
  <c r="G49931" i="1"/>
  <c r="G49939" i="1"/>
  <c r="G49947" i="1"/>
  <c r="G49404" i="1"/>
  <c r="G49908" i="1"/>
  <c r="G49916" i="1"/>
  <c r="G49924" i="1"/>
  <c r="G49940" i="1"/>
  <c r="G49948" i="1"/>
  <c r="G49405" i="1"/>
  <c r="G49917" i="1"/>
  <c r="G49925" i="1"/>
  <c r="G49941" i="1"/>
  <c r="G49949" i="1"/>
  <c r="G49406" i="1"/>
  <c r="G49910" i="1"/>
  <c r="G49918" i="1"/>
  <c r="G49926" i="1"/>
  <c r="G49942" i="1"/>
  <c r="G49407" i="1"/>
  <c r="G49911" i="1"/>
  <c r="G49919" i="1"/>
  <c r="G49927" i="1"/>
  <c r="G49943" i="1"/>
  <c r="G49912" i="1"/>
  <c r="G49920" i="1"/>
  <c r="G49936" i="1"/>
  <c r="G49944" i="1"/>
  <c r="G49913" i="1"/>
  <c r="G49921" i="1"/>
  <c r="G49929" i="1"/>
  <c r="G49945" i="1"/>
  <c r="G52152" i="1"/>
  <c r="G52160" i="1"/>
  <c r="G52273" i="1"/>
  <c r="G52154" i="1"/>
  <c r="G52274" i="1"/>
  <c r="G52155" i="1"/>
  <c r="G52275" i="1"/>
  <c r="G52156" i="1"/>
  <c r="G52276" i="1"/>
  <c r="G52157" i="1"/>
  <c r="G52277" i="1"/>
  <c r="G52158" i="1"/>
  <c r="G52159" i="1"/>
  <c r="G56929" i="1"/>
  <c r="G57041" i="1"/>
  <c r="G57337" i="1"/>
  <c r="G56634" i="1"/>
  <c r="G56746" i="1"/>
  <c r="G56930" i="1"/>
  <c r="G57210" i="1"/>
  <c r="G57338" i="1"/>
  <c r="G56635" i="1"/>
  <c r="G56747" i="1"/>
  <c r="G56931" i="1"/>
  <c r="G57339" i="1"/>
  <c r="G56636" i="1"/>
  <c r="G56748" i="1"/>
  <c r="G56932" i="1"/>
  <c r="G57036" i="1"/>
  <c r="G57212" i="1"/>
  <c r="G56637" i="1"/>
  <c r="G56749" i="1"/>
  <c r="G56933" i="1"/>
  <c r="G57037" i="1"/>
  <c r="G57213" i="1"/>
  <c r="G57333" i="1"/>
  <c r="G56638" i="1"/>
  <c r="G56750" i="1"/>
  <c r="G57038" i="1"/>
  <c r="G57214" i="1"/>
  <c r="G57334" i="1"/>
  <c r="G56639" i="1"/>
  <c r="G56751" i="1"/>
  <c r="G57483" i="1"/>
  <c r="G57675" i="1"/>
  <c r="G57683" i="1"/>
  <c r="G58875" i="1"/>
  <c r="G58883" i="1"/>
  <c r="G58891" i="1"/>
  <c r="G57039" i="1"/>
  <c r="G57484" i="1"/>
  <c r="G57676" i="1"/>
  <c r="G58876" i="1"/>
  <c r="G58884" i="1"/>
  <c r="G58892" i="1"/>
  <c r="G57040" i="1"/>
  <c r="G57485" i="1"/>
  <c r="G57677" i="1"/>
  <c r="G58877" i="1"/>
  <c r="G58885" i="1"/>
  <c r="G58893" i="1"/>
  <c r="G57335" i="1"/>
  <c r="G57486" i="1"/>
  <c r="G57678" i="1"/>
  <c r="G58878" i="1"/>
  <c r="G58886" i="1"/>
  <c r="G58894" i="1"/>
  <c r="G56640" i="1"/>
  <c r="G57336" i="1"/>
  <c r="G57487" i="1"/>
  <c r="G57679" i="1"/>
  <c r="G58871" i="1"/>
  <c r="G58879" i="1"/>
  <c r="G58887" i="1"/>
  <c r="G57488" i="1"/>
  <c r="G57680" i="1"/>
  <c r="G57744" i="1"/>
  <c r="G58880" i="1"/>
  <c r="G58888" i="1"/>
  <c r="G58896" i="1"/>
  <c r="G57681" i="1"/>
  <c r="G57745" i="1"/>
  <c r="G58881" i="1"/>
  <c r="G58889" i="1"/>
  <c r="G57746" i="1"/>
  <c r="G58874" i="1"/>
  <c r="G58882" i="1"/>
  <c r="G58890" i="1"/>
  <c r="G60403" i="1"/>
  <c r="G60531" i="1"/>
  <c r="G60635" i="1"/>
  <c r="G60404" i="1"/>
  <c r="G60636" i="1"/>
  <c r="G60533" i="1"/>
  <c r="G60637" i="1"/>
  <c r="G60534" i="1"/>
  <c r="G60638" i="1"/>
  <c r="G60399" i="1"/>
  <c r="G60535" i="1"/>
  <c r="G60400" i="1"/>
  <c r="G60536" i="1"/>
  <c r="G60401" i="1"/>
  <c r="G60537" i="1"/>
  <c r="G60633" i="1"/>
  <c r="G60402" i="1"/>
  <c r="G60530" i="1"/>
  <c r="G60538" i="1"/>
  <c r="G60634" i="1"/>
  <c r="G17809" i="1"/>
  <c r="G17810" i="1"/>
  <c r="G17858" i="1"/>
  <c r="G17811" i="1"/>
  <c r="G17812" i="1"/>
  <c r="G25010" i="1"/>
  <c r="G25011" i="1"/>
  <c r="G25012" i="1"/>
  <c r="G25013" i="1"/>
  <c r="G25885" i="1"/>
  <c r="G25014" i="1"/>
  <c r="G25015" i="1"/>
  <c r="G25016" i="1"/>
  <c r="G45418" i="1"/>
  <c r="G45426" i="1"/>
  <c r="G45450" i="1"/>
  <c r="G45474" i="1"/>
  <c r="G45498" i="1"/>
  <c r="G45506" i="1"/>
  <c r="G45834" i="1"/>
  <c r="G45938" i="1"/>
  <c r="G45419" i="1"/>
  <c r="G45451" i="1"/>
  <c r="G45467" i="1"/>
  <c r="G45475" i="1"/>
  <c r="G45499" i="1"/>
  <c r="G45827" i="1"/>
  <c r="G45939" i="1"/>
  <c r="G45420" i="1"/>
  <c r="G45500" i="1"/>
  <c r="G45676" i="1"/>
  <c r="G45828" i="1"/>
  <c r="G45940" i="1"/>
  <c r="G45469" i="1"/>
  <c r="G45501" i="1"/>
  <c r="G45509" i="1"/>
  <c r="G45677" i="1"/>
  <c r="G45829" i="1"/>
  <c r="G45422" i="1"/>
  <c r="G45430" i="1"/>
  <c r="G45438" i="1"/>
  <c r="G45446" i="1"/>
  <c r="G45470" i="1"/>
  <c r="G45502" i="1"/>
  <c r="G45678" i="1"/>
  <c r="G45830" i="1"/>
  <c r="G45423" i="1"/>
  <c r="G45455" i="1"/>
  <c r="G45463" i="1"/>
  <c r="G45503" i="1"/>
  <c r="G45679" i="1"/>
  <c r="G45831" i="1"/>
  <c r="G45935" i="1"/>
  <c r="G45424" i="1"/>
  <c r="G45464" i="1"/>
  <c r="G45472" i="1"/>
  <c r="G45504" i="1"/>
  <c r="G45512" i="1"/>
  <c r="G45832" i="1"/>
  <c r="G45936" i="1"/>
  <c r="G45681" i="1"/>
  <c r="G45937" i="1"/>
  <c r="G45497" i="1"/>
  <c r="G45505" i="1"/>
  <c r="G45825" i="1"/>
  <c r="G45457" i="1"/>
  <c r="G45465" i="1"/>
  <c r="G45473" i="1"/>
  <c r="G17441" i="1"/>
  <c r="G18913" i="1"/>
  <c r="G18914" i="1"/>
  <c r="G18915" i="1"/>
  <c r="G18917" i="1"/>
  <c r="G18918" i="1"/>
  <c r="G21400" i="1"/>
  <c r="G21404" i="1"/>
  <c r="G21596" i="1"/>
  <c r="G23867" i="1"/>
  <c r="G23860" i="1"/>
  <c r="G23863" i="1"/>
  <c r="G23871" i="1"/>
  <c r="G21402" i="1"/>
  <c r="G23862" i="1"/>
  <c r="G23865" i="1"/>
  <c r="G23866" i="1"/>
  <c r="G23870" i="1"/>
  <c r="G42466" i="1"/>
  <c r="G42474" i="1"/>
  <c r="G42468" i="1"/>
  <c r="G42469" i="1"/>
  <c r="G42472" i="1"/>
  <c r="G17857" i="1"/>
  <c r="G17821" i="1"/>
  <c r="G17822" i="1"/>
  <c r="G25033" i="1"/>
  <c r="G25041" i="1"/>
  <c r="G25881" i="1"/>
  <c r="G25034" i="1"/>
  <c r="G25042" i="1"/>
  <c r="G25035" i="1"/>
  <c r="G25043" i="1"/>
  <c r="G25036" i="1"/>
  <c r="G25044" i="1"/>
  <c r="G25037" i="1"/>
  <c r="G25045" i="1"/>
  <c r="G25038" i="1"/>
  <c r="G25046" i="1"/>
  <c r="G25039" i="1"/>
  <c r="G25048" i="1"/>
  <c r="G25032" i="1"/>
  <c r="G25040" i="1"/>
  <c r="G45810" i="1"/>
  <c r="G45946" i="1"/>
  <c r="G45811" i="1"/>
  <c r="G45819" i="1"/>
  <c r="G45947" i="1"/>
  <c r="G45948" i="1"/>
  <c r="G45813" i="1"/>
  <c r="G45949" i="1"/>
  <c r="G45806" i="1"/>
  <c r="G45688" i="1"/>
  <c r="G45809" i="1"/>
  <c r="G17608" i="1"/>
  <c r="G18024" i="1"/>
  <c r="G18032" i="1"/>
  <c r="G17609" i="1"/>
  <c r="G18025" i="1"/>
  <c r="G18033" i="1"/>
  <c r="G17610" i="1"/>
  <c r="G18026" i="1"/>
  <c r="G18258" i="1"/>
  <c r="G17611" i="1"/>
  <c r="G18259" i="1"/>
  <c r="G17612" i="1"/>
  <c r="G18028" i="1"/>
  <c r="G18260" i="1"/>
  <c r="G18261" i="1"/>
  <c r="G17606" i="1"/>
  <c r="G17894" i="1"/>
  <c r="G18030" i="1"/>
  <c r="G18262" i="1"/>
  <c r="G17607" i="1"/>
  <c r="G18263" i="1"/>
  <c r="G18031" i="1"/>
  <c r="G24601" i="1"/>
  <c r="G24602" i="1"/>
  <c r="G24603" i="1"/>
  <c r="G25955" i="1"/>
  <c r="G24604" i="1"/>
  <c r="G24605" i="1"/>
  <c r="G24598" i="1"/>
  <c r="G24599" i="1"/>
  <c r="G24600" i="1"/>
  <c r="G43377" i="1"/>
  <c r="G43785" i="1"/>
  <c r="G44001" i="1"/>
  <c r="G44009" i="1"/>
  <c r="G44017" i="1"/>
  <c r="G44025" i="1"/>
  <c r="G44033" i="1"/>
  <c r="G44041" i="1"/>
  <c r="G43794" i="1"/>
  <c r="G44018" i="1"/>
  <c r="G44026" i="1"/>
  <c r="G44034" i="1"/>
  <c r="G44042" i="1"/>
  <c r="G44050" i="1"/>
  <c r="G44066" i="1"/>
  <c r="G43379" i="1"/>
  <c r="G43787" i="1"/>
  <c r="G44011" i="1"/>
  <c r="G44027" i="1"/>
  <c r="G44035" i="1"/>
  <c r="G44043" i="1"/>
  <c r="G44051" i="1"/>
  <c r="G44451" i="1"/>
  <c r="G43788" i="1"/>
  <c r="G43988" i="1"/>
  <c r="G43996" i="1"/>
  <c r="G44004" i="1"/>
  <c r="G44012" i="1"/>
  <c r="G44020" i="1"/>
  <c r="G44028" i="1"/>
  <c r="G44036" i="1"/>
  <c r="G44044" i="1"/>
  <c r="G44052" i="1"/>
  <c r="G44068" i="1"/>
  <c r="G44460" i="1"/>
  <c r="G43789" i="1"/>
  <c r="G43997" i="1"/>
  <c r="G44005" i="1"/>
  <c r="G44013" i="1"/>
  <c r="G44021" i="1"/>
  <c r="G44029" i="1"/>
  <c r="G44037" i="1"/>
  <c r="G44045" i="1"/>
  <c r="G44053" i="1"/>
  <c r="G44061" i="1"/>
  <c r="G44069" i="1"/>
  <c r="G44461" i="1"/>
  <c r="G43790" i="1"/>
  <c r="G43990" i="1"/>
  <c r="G43998" i="1"/>
  <c r="G44006" i="1"/>
  <c r="G44022" i="1"/>
  <c r="G44038" i="1"/>
  <c r="G44046" i="1"/>
  <c r="G44054" i="1"/>
  <c r="G44062" i="1"/>
  <c r="G44454" i="1"/>
  <c r="G44462" i="1"/>
  <c r="G43375" i="1"/>
  <c r="G43791" i="1"/>
  <c r="G43999" i="1"/>
  <c r="G44007" i="1"/>
  <c r="G44015" i="1"/>
  <c r="G44023" i="1"/>
  <c r="G44031" i="1"/>
  <c r="G44039" i="1"/>
  <c r="G44063" i="1"/>
  <c r="G44231" i="1"/>
  <c r="G44455" i="1"/>
  <c r="G44463" i="1"/>
  <c r="G43376" i="1"/>
  <c r="G43792" i="1"/>
  <c r="G43992" i="1"/>
  <c r="G44000" i="1"/>
  <c r="G44016" i="1"/>
  <c r="G44024" i="1"/>
  <c r="G44032" i="1"/>
  <c r="G44040" i="1"/>
  <c r="G44048" i="1"/>
  <c r="G44064" i="1"/>
  <c r="G44232" i="1"/>
  <c r="G44456" i="1"/>
  <c r="G44464" i="1"/>
  <c r="G20003" i="1"/>
  <c r="G19996" i="1"/>
  <c r="G20004" i="1"/>
  <c r="G19998" i="1"/>
  <c r="G21761" i="1"/>
  <c r="G19999" i="1"/>
  <c r="G20000" i="1"/>
  <c r="G20001" i="1"/>
  <c r="G20948" i="1"/>
  <c r="G20002" i="1"/>
  <c r="G23075" i="1"/>
  <c r="G22668" i="1"/>
  <c r="G23077" i="1"/>
  <c r="G22202" i="1"/>
  <c r="G23072" i="1"/>
  <c r="G23074" i="1"/>
  <c r="G26204" i="1"/>
  <c r="G26205" i="1"/>
  <c r="G26206" i="1"/>
  <c r="G26208" i="1"/>
  <c r="G40131" i="1"/>
  <c r="G40133" i="1"/>
  <c r="G40126" i="1"/>
  <c r="G40128" i="1"/>
  <c r="G40136" i="1"/>
  <c r="G40129" i="1"/>
  <c r="G17752" i="1"/>
  <c r="G17753" i="1"/>
  <c r="G17751" i="1"/>
  <c r="G24905" i="1"/>
  <c r="G25913" i="1"/>
  <c r="G24908" i="1"/>
  <c r="G24909" i="1"/>
  <c r="G24910" i="1"/>
  <c r="G24911" i="1"/>
  <c r="G25912" i="1"/>
  <c r="G45242" i="1"/>
  <c r="G45362" i="1"/>
  <c r="G45251" i="1"/>
  <c r="G45363" i="1"/>
  <c r="G45244" i="1"/>
  <c r="G45364" i="1"/>
  <c r="G45133" i="1"/>
  <c r="G45365" i="1"/>
  <c r="G45134" i="1"/>
  <c r="G45246" i="1"/>
  <c r="G45247" i="1"/>
  <c r="G45128" i="1"/>
  <c r="G45136" i="1"/>
  <c r="G45240" i="1"/>
  <c r="G45360" i="1"/>
  <c r="G45361" i="1"/>
  <c r="G45241" i="1"/>
  <c r="G45129" i="1"/>
  <c r="G19794" i="1"/>
  <c r="G19795" i="1"/>
  <c r="G19796" i="1"/>
  <c r="G19797" i="1"/>
  <c r="G21051" i="1"/>
  <c r="G21052" i="1"/>
  <c r="G22612" i="1"/>
  <c r="G22357" i="1"/>
  <c r="G23230" i="1"/>
  <c r="G23231" i="1"/>
  <c r="G21050" i="1"/>
  <c r="G22352" i="1"/>
  <c r="G23232" i="1"/>
  <c r="G22353" i="1"/>
  <c r="G23233" i="1"/>
  <c r="G23234" i="1"/>
  <c r="G22354" i="1"/>
  <c r="G26110" i="1"/>
  <c r="G40492" i="1"/>
  <c r="G40493" i="1"/>
  <c r="G40494" i="1"/>
  <c r="G40498" i="1"/>
  <c r="G26002" i="1"/>
  <c r="G5745" i="1"/>
  <c r="G7440" i="1"/>
  <c r="G7448" i="1"/>
  <c r="G7456" i="1"/>
  <c r="G7464" i="1"/>
  <c r="G7449" i="1"/>
  <c r="G7457" i="1"/>
  <c r="G7465" i="1"/>
  <c r="G7473" i="1"/>
  <c r="G7466" i="1"/>
  <c r="G7474" i="1"/>
  <c r="G7443" i="1"/>
  <c r="G7451" i="1"/>
  <c r="G7459" i="1"/>
  <c r="G7467" i="1"/>
  <c r="G7475" i="1"/>
  <c r="G7444" i="1"/>
  <c r="G7452" i="1"/>
  <c r="G7460" i="1"/>
  <c r="G7468" i="1"/>
  <c r="G7476" i="1"/>
  <c r="G7445" i="1"/>
  <c r="G7453" i="1"/>
  <c r="G7461" i="1"/>
  <c r="G7454" i="1"/>
  <c r="G7462" i="1"/>
  <c r="G7447" i="1"/>
  <c r="G7455" i="1"/>
  <c r="G7463" i="1"/>
  <c r="G7471" i="1"/>
  <c r="G13689" i="1"/>
  <c r="G13690" i="1"/>
  <c r="G13691" i="1"/>
  <c r="G13687" i="1"/>
  <c r="G13688" i="1"/>
  <c r="G48850" i="1"/>
  <c r="G48851" i="1"/>
  <c r="G48852" i="1"/>
  <c r="G48849" i="1"/>
  <c r="G5391" i="1"/>
  <c r="G5495" i="1"/>
  <c r="G5503" i="1"/>
  <c r="G5511" i="1"/>
  <c r="G5496" i="1"/>
  <c r="G5504" i="1"/>
  <c r="G5512" i="1"/>
  <c r="G5080" i="1"/>
  <c r="G5385" i="1"/>
  <c r="G5497" i="1"/>
  <c r="G5505" i="1"/>
  <c r="G5513" i="1"/>
  <c r="G5386" i="1"/>
  <c r="G5498" i="1"/>
  <c r="G5506" i="1"/>
  <c r="G5499" i="1"/>
  <c r="G5507" i="1"/>
  <c r="G5515" i="1"/>
  <c r="G5485" i="1"/>
  <c r="G5493" i="1"/>
  <c r="G5501" i="1"/>
  <c r="G5509" i="1"/>
  <c r="G5669" i="1"/>
  <c r="G5516" i="1"/>
  <c r="G5518" i="1"/>
  <c r="G5494" i="1"/>
  <c r="G5500" i="1"/>
  <c r="G5508" i="1"/>
  <c r="G5502" i="1"/>
  <c r="G5382" i="1"/>
  <c r="G5510" i="1"/>
  <c r="G8642" i="1"/>
  <c r="G8650" i="1"/>
  <c r="G8643" i="1"/>
  <c r="G8651" i="1"/>
  <c r="G8644" i="1"/>
  <c r="G8646" i="1"/>
  <c r="G10012" i="1"/>
  <c r="G10340" i="1"/>
  <c r="G10348" i="1"/>
  <c r="G10356" i="1"/>
  <c r="G10372" i="1"/>
  <c r="G8640" i="1"/>
  <c r="G10013" i="1"/>
  <c r="G10341" i="1"/>
  <c r="G10349" i="1"/>
  <c r="G10357" i="1"/>
  <c r="G10365" i="1"/>
  <c r="G8647" i="1"/>
  <c r="G10014" i="1"/>
  <c r="G10342" i="1"/>
  <c r="G10350" i="1"/>
  <c r="G10358" i="1"/>
  <c r="G10366" i="1"/>
  <c r="G8648" i="1"/>
  <c r="G10015" i="1"/>
  <c r="G10327" i="1"/>
  <c r="G10335" i="1"/>
  <c r="G10351" i="1"/>
  <c r="G10359" i="1"/>
  <c r="G10367" i="1"/>
  <c r="G8655" i="1"/>
  <c r="G10016" i="1"/>
  <c r="G10344" i="1"/>
  <c r="G10352" i="1"/>
  <c r="G10360" i="1"/>
  <c r="G10368" i="1"/>
  <c r="G10017" i="1"/>
  <c r="G10345" i="1"/>
  <c r="G10353" i="1"/>
  <c r="G10361" i="1"/>
  <c r="G10369" i="1"/>
  <c r="G10018" i="1"/>
  <c r="G10338" i="1"/>
  <c r="G10370" i="1"/>
  <c r="G10019" i="1"/>
  <c r="G10339" i="1"/>
  <c r="G10346" i="1"/>
  <c r="G10347" i="1"/>
  <c r="G10354" i="1"/>
  <c r="G10355" i="1"/>
  <c r="G13601" i="1"/>
  <c r="G10362" i="1"/>
  <c r="G10363" i="1"/>
  <c r="G50938" i="1"/>
  <c r="G50946" i="1"/>
  <c r="G51146" i="1"/>
  <c r="G51282" i="1"/>
  <c r="G51418" i="1"/>
  <c r="G51426" i="1"/>
  <c r="G51570" i="1"/>
  <c r="G50867" i="1"/>
  <c r="G50939" i="1"/>
  <c r="G51147" i="1"/>
  <c r="G51283" i="1"/>
  <c r="G50868" i="1"/>
  <c r="G50940" i="1"/>
  <c r="G51284" i="1"/>
  <c r="G51420" i="1"/>
  <c r="G51572" i="1"/>
  <c r="G50869" i="1"/>
  <c r="G50877" i="1"/>
  <c r="G50941" i="1"/>
  <c r="G51149" i="1"/>
  <c r="G51277" i="1"/>
  <c r="G51285" i="1"/>
  <c r="G51421" i="1"/>
  <c r="G51565" i="1"/>
  <c r="G51573" i="1"/>
  <c r="G50870" i="1"/>
  <c r="G50942" i="1"/>
  <c r="G51278" i="1"/>
  <c r="G51422" i="1"/>
  <c r="G51574" i="1"/>
  <c r="G50871" i="1"/>
  <c r="G50935" i="1"/>
  <c r="G50943" i="1"/>
  <c r="G51279" i="1"/>
  <c r="G51287" i="1"/>
  <c r="G51575" i="1"/>
  <c r="G50936" i="1"/>
  <c r="G50944" i="1"/>
  <c r="G51280" i="1"/>
  <c r="G51288" i="1"/>
  <c r="G51424" i="1"/>
  <c r="G51568" i="1"/>
  <c r="G51576" i="1"/>
  <c r="G51571" i="1"/>
  <c r="G52616" i="1"/>
  <c r="G52704" i="1"/>
  <c r="G52712" i="1"/>
  <c r="G52824" i="1"/>
  <c r="G52617" i="1"/>
  <c r="G52625" i="1"/>
  <c r="G52705" i="1"/>
  <c r="G52713" i="1"/>
  <c r="G52721" i="1"/>
  <c r="G52825" i="1"/>
  <c r="G51579" i="1"/>
  <c r="G52618" i="1"/>
  <c r="G52698" i="1"/>
  <c r="G52706" i="1"/>
  <c r="G52826" i="1"/>
  <c r="G50873" i="1"/>
  <c r="G50937" i="1"/>
  <c r="G52699" i="1"/>
  <c r="G52707" i="1"/>
  <c r="G52819" i="1"/>
  <c r="G50945" i="1"/>
  <c r="G52708" i="1"/>
  <c r="G52820" i="1"/>
  <c r="G51145" i="1"/>
  <c r="G52613" i="1"/>
  <c r="G52621" i="1"/>
  <c r="G52701" i="1"/>
  <c r="G52709" i="1"/>
  <c r="G52821" i="1"/>
  <c r="G51281" i="1"/>
  <c r="G52614" i="1"/>
  <c r="G52710" i="1"/>
  <c r="G52822" i="1"/>
  <c r="G51289" i="1"/>
  <c r="G51569" i="1"/>
  <c r="G52615" i="1"/>
  <c r="G52703" i="1"/>
  <c r="G52711" i="1"/>
  <c r="G52823" i="1"/>
  <c r="G57915" i="1"/>
  <c r="G58075" i="1"/>
  <c r="G58227" i="1"/>
  <c r="G58507" i="1"/>
  <c r="G58987" i="1"/>
  <c r="G58995" i="1"/>
  <c r="G59003" i="1"/>
  <c r="G59027" i="1"/>
  <c r="G59035" i="1"/>
  <c r="G59243" i="1"/>
  <c r="G59379" i="1"/>
  <c r="G59491" i="1"/>
  <c r="G58076" i="1"/>
  <c r="G58508" i="1"/>
  <c r="G58988" i="1"/>
  <c r="G58996" i="1"/>
  <c r="G59028" i="1"/>
  <c r="G59036" i="1"/>
  <c r="G59244" i="1"/>
  <c r="G59380" i="1"/>
  <c r="G57909" i="1"/>
  <c r="G58365" i="1"/>
  <c r="G58989" i="1"/>
  <c r="G58997" i="1"/>
  <c r="G59005" i="1"/>
  <c r="G59029" i="1"/>
  <c r="G59037" i="1"/>
  <c r="G59245" i="1"/>
  <c r="G59381" i="1"/>
  <c r="G57814" i="1"/>
  <c r="G57910" i="1"/>
  <c r="G58222" i="1"/>
  <c r="G58366" i="1"/>
  <c r="G58510" i="1"/>
  <c r="G58990" i="1"/>
  <c r="G58998" i="1"/>
  <c r="G59022" i="1"/>
  <c r="G59030" i="1"/>
  <c r="G59038" i="1"/>
  <c r="G59382" i="1"/>
  <c r="G59494" i="1"/>
  <c r="G57815" i="1"/>
  <c r="G57911" i="1"/>
  <c r="G58223" i="1"/>
  <c r="G58991" i="1"/>
  <c r="G58999" i="1"/>
  <c r="G59031" i="1"/>
  <c r="G59039" i="1"/>
  <c r="G59383" i="1"/>
  <c r="G57816" i="1"/>
  <c r="G57912" i="1"/>
  <c r="G58224" i="1"/>
  <c r="G58368" i="1"/>
  <c r="G58992" i="1"/>
  <c r="G59000" i="1"/>
  <c r="G59032" i="1"/>
  <c r="G59040" i="1"/>
  <c r="G59384" i="1"/>
  <c r="G57913" i="1"/>
  <c r="G58225" i="1"/>
  <c r="G58505" i="1"/>
  <c r="G58985" i="1"/>
  <c r="G58993" i="1"/>
  <c r="G59001" i="1"/>
  <c r="G59033" i="1"/>
  <c r="G59241" i="1"/>
  <c r="G59377" i="1"/>
  <c r="G59385" i="1"/>
  <c r="G57914" i="1"/>
  <c r="G58074" i="1"/>
  <c r="G58226" i="1"/>
  <c r="G58506" i="1"/>
  <c r="G58986" i="1"/>
  <c r="G58994" i="1"/>
  <c r="G59002" i="1"/>
  <c r="G59026" i="1"/>
  <c r="G59034" i="1"/>
  <c r="G59242" i="1"/>
  <c r="G59378" i="1"/>
  <c r="G60099" i="1"/>
  <c r="G60243" i="1"/>
  <c r="G60100" i="1"/>
  <c r="G60244" i="1"/>
  <c r="G60101" i="1"/>
  <c r="G60245" i="1"/>
  <c r="G60102" i="1"/>
  <c r="G60246" i="1"/>
  <c r="G60350" i="1"/>
  <c r="G60103" i="1"/>
  <c r="G60247" i="1"/>
  <c r="G60351" i="1"/>
  <c r="G60104" i="1"/>
  <c r="G60240" i="1"/>
  <c r="G60248" i="1"/>
  <c r="G60352" i="1"/>
  <c r="G60105" i="1"/>
  <c r="G60241" i="1"/>
  <c r="G60353" i="1"/>
  <c r="G60106" i="1"/>
  <c r="G60242" i="1"/>
  <c r="G16691" i="1"/>
  <c r="G16588" i="1"/>
  <c r="G17004" i="1"/>
  <c r="G21837" i="1"/>
  <c r="G26447" i="1"/>
  <c r="G39524" i="1"/>
  <c r="G39526" i="1"/>
  <c r="G39528" i="1"/>
  <c r="G39529" i="1"/>
  <c r="G39522" i="1"/>
  <c r="G39530" i="1"/>
  <c r="G17848" i="1"/>
  <c r="G17849" i="1"/>
  <c r="G17851" i="1"/>
  <c r="G17852" i="1"/>
  <c r="G17853" i="1"/>
  <c r="G17846" i="1"/>
  <c r="G17847" i="1"/>
  <c r="G25153" i="1"/>
  <c r="G25146" i="1"/>
  <c r="G25154" i="1"/>
  <c r="G25131" i="1"/>
  <c r="G25132" i="1"/>
  <c r="G25140" i="1"/>
  <c r="G25148" i="1"/>
  <c r="G25156" i="1"/>
  <c r="G25133" i="1"/>
  <c r="G25141" i="1"/>
  <c r="G25149" i="1"/>
  <c r="G25157" i="1"/>
  <c r="G25134" i="1"/>
  <c r="G25142" i="1"/>
  <c r="G25158" i="1"/>
  <c r="G25135" i="1"/>
  <c r="G25143" i="1"/>
  <c r="G25151" i="1"/>
  <c r="G25159" i="1"/>
  <c r="G25136" i="1"/>
  <c r="G25144" i="1"/>
  <c r="G25152" i="1"/>
  <c r="G45722" i="1"/>
  <c r="G45738" i="1"/>
  <c r="G45754" i="1"/>
  <c r="G45762" i="1"/>
  <c r="G46194" i="1"/>
  <c r="G46202" i="1"/>
  <c r="G45723" i="1"/>
  <c r="G45739" i="1"/>
  <c r="G45755" i="1"/>
  <c r="G45763" i="1"/>
  <c r="G45963" i="1"/>
  <c r="G45724" i="1"/>
  <c r="G45732" i="1"/>
  <c r="G45748" i="1"/>
  <c r="G45756" i="1"/>
  <c r="G45764" i="1"/>
  <c r="G45964" i="1"/>
  <c r="G45725" i="1"/>
  <c r="G45741" i="1"/>
  <c r="G45749" i="1"/>
  <c r="G45757" i="1"/>
  <c r="G45765" i="1"/>
  <c r="G45965" i="1"/>
  <c r="G45726" i="1"/>
  <c r="G45758" i="1"/>
  <c r="G45766" i="1"/>
  <c r="G46198" i="1"/>
  <c r="G45727" i="1"/>
  <c r="G45743" i="1"/>
  <c r="G45759" i="1"/>
  <c r="G45767" i="1"/>
  <c r="G46199" i="1"/>
  <c r="G45728" i="1"/>
  <c r="G45744" i="1"/>
  <c r="G45752" i="1"/>
  <c r="G45768" i="1"/>
  <c r="G46200" i="1"/>
  <c r="G45745" i="1"/>
  <c r="G45753" i="1"/>
  <c r="G46201" i="1"/>
  <c r="G45761" i="1"/>
  <c r="G17424" i="1"/>
  <c r="G19056" i="1"/>
  <c r="G17425" i="1"/>
  <c r="G17426" i="1"/>
  <c r="G21372" i="1"/>
  <c r="G19055" i="1"/>
  <c r="G21597" i="1"/>
  <c r="G21374" i="1"/>
  <c r="G23804" i="1"/>
  <c r="G23805" i="1"/>
  <c r="G23807" i="1"/>
  <c r="G23808" i="1"/>
  <c r="G26043" i="1"/>
  <c r="G42249" i="1"/>
  <c r="G42257" i="1"/>
  <c r="G42265" i="1"/>
  <c r="G42258" i="1"/>
  <c r="G42251" i="1"/>
  <c r="G42252" i="1"/>
  <c r="G42253" i="1"/>
  <c r="G42261" i="1"/>
  <c r="G42254" i="1"/>
  <c r="G42255" i="1"/>
  <c r="G42256" i="1"/>
  <c r="G26969" i="1"/>
  <c r="G26977" i="1"/>
  <c r="G26985" i="1"/>
  <c r="G26993" i="1"/>
  <c r="G27001" i="1"/>
  <c r="G27009" i="1"/>
  <c r="G27017" i="1"/>
  <c r="G27025" i="1"/>
  <c r="G27033" i="1"/>
  <c r="G27041" i="1"/>
  <c r="G27049" i="1"/>
  <c r="G27057" i="1"/>
  <c r="G27065" i="1"/>
  <c r="G27073" i="1"/>
  <c r="G27081" i="1"/>
  <c r="G27089" i="1"/>
  <c r="G27097" i="1"/>
  <c r="G27105" i="1"/>
  <c r="G27113" i="1"/>
  <c r="G27121" i="1"/>
  <c r="G27129" i="1"/>
  <c r="G27137" i="1"/>
  <c r="G27145" i="1"/>
  <c r="G27153" i="1"/>
  <c r="G27161" i="1"/>
  <c r="G27169" i="1"/>
  <c r="G27177" i="1"/>
  <c r="G27185" i="1"/>
  <c r="G27193" i="1"/>
  <c r="G27201" i="1"/>
  <c r="G27209" i="1"/>
  <c r="G27217" i="1"/>
  <c r="G27225" i="1"/>
  <c r="G27233" i="1"/>
  <c r="G27241" i="1"/>
  <c r="G27249" i="1"/>
  <c r="G27257" i="1"/>
  <c r="G27265" i="1"/>
  <c r="G27273" i="1"/>
  <c r="G27281" i="1"/>
  <c r="G27289" i="1"/>
  <c r="G27297" i="1"/>
  <c r="G27305" i="1"/>
  <c r="G27313" i="1"/>
  <c r="G27321" i="1"/>
  <c r="G27329" i="1"/>
  <c r="G27337" i="1"/>
  <c r="G27345" i="1"/>
  <c r="G27353" i="1"/>
  <c r="G27361" i="1"/>
  <c r="G27369" i="1"/>
  <c r="G27377" i="1"/>
  <c r="G27385" i="1"/>
  <c r="G27393" i="1"/>
  <c r="G27401" i="1"/>
  <c r="G27409" i="1"/>
  <c r="G27417" i="1"/>
  <c r="G27425" i="1"/>
  <c r="G27433" i="1"/>
  <c r="G27441" i="1"/>
  <c r="G27449" i="1"/>
  <c r="G27457" i="1"/>
  <c r="G27465" i="1"/>
  <c r="G27473" i="1"/>
  <c r="G27481" i="1"/>
  <c r="G27489" i="1"/>
  <c r="G27497" i="1"/>
  <c r="G27505" i="1"/>
  <c r="G27513" i="1"/>
  <c r="G27521" i="1"/>
  <c r="G27529" i="1"/>
  <c r="G27537" i="1"/>
  <c r="G27545" i="1"/>
  <c r="G27553" i="1"/>
  <c r="G27561" i="1"/>
  <c r="G27569" i="1"/>
  <c r="G27577" i="1"/>
  <c r="G27585" i="1"/>
  <c r="G27593" i="1"/>
  <c r="G27601" i="1"/>
  <c r="G27609" i="1"/>
  <c r="G27617" i="1"/>
  <c r="G27625" i="1"/>
  <c r="G27633" i="1"/>
  <c r="G27641" i="1"/>
  <c r="G27649" i="1"/>
  <c r="G27657" i="1"/>
  <c r="G27665" i="1"/>
  <c r="G27673" i="1"/>
  <c r="G27681" i="1"/>
  <c r="G27689" i="1"/>
  <c r="G27697" i="1"/>
  <c r="G27705" i="1"/>
  <c r="G27713" i="1"/>
  <c r="G27721" i="1"/>
  <c r="G27729" i="1"/>
  <c r="G27865" i="1"/>
  <c r="G27873" i="1"/>
  <c r="G27881" i="1"/>
  <c r="G27889" i="1"/>
  <c r="G27897" i="1"/>
  <c r="G27905" i="1"/>
  <c r="G27913" i="1"/>
  <c r="G27921" i="1"/>
  <c r="G27929" i="1"/>
  <c r="G27937" i="1"/>
  <c r="G27945" i="1"/>
  <c r="G27953" i="1"/>
  <c r="G27961" i="1"/>
  <c r="G27969" i="1"/>
  <c r="G27977" i="1"/>
  <c r="G27985" i="1"/>
  <c r="G27993" i="1"/>
  <c r="G28001" i="1"/>
  <c r="G28009" i="1"/>
  <c r="G28017" i="1"/>
  <c r="G28025" i="1"/>
  <c r="G28033" i="1"/>
  <c r="G28041" i="1"/>
  <c r="G28049" i="1"/>
  <c r="G28057" i="1"/>
  <c r="G28065" i="1"/>
  <c r="G28073" i="1"/>
  <c r="G28081" i="1"/>
  <c r="G28089" i="1"/>
  <c r="G26970" i="1"/>
  <c r="G26978" i="1"/>
  <c r="G26986" i="1"/>
  <c r="G26994" i="1"/>
  <c r="G27002" i="1"/>
  <c r="G27010" i="1"/>
  <c r="G27018" i="1"/>
  <c r="G27026" i="1"/>
  <c r="G27034" i="1"/>
  <c r="G27042" i="1"/>
  <c r="G27050" i="1"/>
  <c r="G27058" i="1"/>
  <c r="G27066" i="1"/>
  <c r="G27074" i="1"/>
  <c r="G27082" i="1"/>
  <c r="G27090" i="1"/>
  <c r="G27098" i="1"/>
  <c r="G27106" i="1"/>
  <c r="G27114" i="1"/>
  <c r="G27122" i="1"/>
  <c r="G27130" i="1"/>
  <c r="G27138" i="1"/>
  <c r="G27146" i="1"/>
  <c r="G27154" i="1"/>
  <c r="G27162" i="1"/>
  <c r="G27170" i="1"/>
  <c r="G27178" i="1"/>
  <c r="G27186" i="1"/>
  <c r="G27194" i="1"/>
  <c r="G27202" i="1"/>
  <c r="G27210" i="1"/>
  <c r="G27218" i="1"/>
  <c r="G27226" i="1"/>
  <c r="G27234" i="1"/>
  <c r="G27242" i="1"/>
  <c r="G27250" i="1"/>
  <c r="G27258" i="1"/>
  <c r="G27266" i="1"/>
  <c r="G27274" i="1"/>
  <c r="G27282" i="1"/>
  <c r="G27290" i="1"/>
  <c r="G27298" i="1"/>
  <c r="G27306" i="1"/>
  <c r="G27314" i="1"/>
  <c r="G27322" i="1"/>
  <c r="G27330" i="1"/>
  <c r="G27338" i="1"/>
  <c r="G27346" i="1"/>
  <c r="G27354" i="1"/>
  <c r="G27362" i="1"/>
  <c r="G27370" i="1"/>
  <c r="G27378" i="1"/>
  <c r="G27386" i="1"/>
  <c r="G27394" i="1"/>
  <c r="G27402" i="1"/>
  <c r="G27410" i="1"/>
  <c r="G27418" i="1"/>
  <c r="G27426" i="1"/>
  <c r="G27434" i="1"/>
  <c r="G27442" i="1"/>
  <c r="G27450" i="1"/>
  <c r="G27458" i="1"/>
  <c r="G27466" i="1"/>
  <c r="G27474" i="1"/>
  <c r="G27482" i="1"/>
  <c r="G27490" i="1"/>
  <c r="G27498" i="1"/>
  <c r="G27506" i="1"/>
  <c r="G27514" i="1"/>
  <c r="G27522" i="1"/>
  <c r="G27530" i="1"/>
  <c r="G27538" i="1"/>
  <c r="G27546" i="1"/>
  <c r="G27554" i="1"/>
  <c r="G27562" i="1"/>
  <c r="G27570" i="1"/>
  <c r="G27578" i="1"/>
  <c r="G27586" i="1"/>
  <c r="G27594" i="1"/>
  <c r="G27602" i="1"/>
  <c r="G27610" i="1"/>
  <c r="G27618" i="1"/>
  <c r="G27626" i="1"/>
  <c r="G27634" i="1"/>
  <c r="G27642" i="1"/>
  <c r="G27650" i="1"/>
  <c r="G27658" i="1"/>
  <c r="G27666" i="1"/>
  <c r="G27674" i="1"/>
  <c r="G27682" i="1"/>
  <c r="G27690" i="1"/>
  <c r="G27698" i="1"/>
  <c r="G27706" i="1"/>
  <c r="G27714" i="1"/>
  <c r="G27722" i="1"/>
  <c r="G27730" i="1"/>
  <c r="G27866" i="1"/>
  <c r="G27874" i="1"/>
  <c r="G27882" i="1"/>
  <c r="G27890" i="1"/>
  <c r="G27898" i="1"/>
  <c r="G27906" i="1"/>
  <c r="G27914" i="1"/>
  <c r="G27922" i="1"/>
  <c r="G27930" i="1"/>
  <c r="G27938" i="1"/>
  <c r="G27946" i="1"/>
  <c r="G27954" i="1"/>
  <c r="G27962" i="1"/>
  <c r="G27970" i="1"/>
  <c r="G27986" i="1"/>
  <c r="G27994" i="1"/>
  <c r="G28002" i="1"/>
  <c r="G28010" i="1"/>
  <c r="G28018" i="1"/>
  <c r="G28026" i="1"/>
  <c r="G28034" i="1"/>
  <c r="G28042" i="1"/>
  <c r="G28050" i="1"/>
  <c r="G28058" i="1"/>
  <c r="G28066" i="1"/>
  <c r="G28074" i="1"/>
  <c r="G28082" i="1"/>
  <c r="G28090" i="1"/>
  <c r="G26971" i="1"/>
  <c r="G26979" i="1"/>
  <c r="G26987" i="1"/>
  <c r="G26995" i="1"/>
  <c r="G27003" i="1"/>
  <c r="G27011" i="1"/>
  <c r="G27019" i="1"/>
  <c r="G27027" i="1"/>
  <c r="G27035" i="1"/>
  <c r="G27043" i="1"/>
  <c r="G27051" i="1"/>
  <c r="G27059" i="1"/>
  <c r="G27067" i="1"/>
  <c r="G27075" i="1"/>
  <c r="G27083" i="1"/>
  <c r="G27091" i="1"/>
  <c r="G27099" i="1"/>
  <c r="G27107" i="1"/>
  <c r="G27115" i="1"/>
  <c r="G27123" i="1"/>
  <c r="G27131" i="1"/>
  <c r="G27139" i="1"/>
  <c r="G27147" i="1"/>
  <c r="G27155" i="1"/>
  <c r="G27163" i="1"/>
  <c r="G27171" i="1"/>
  <c r="G27179" i="1"/>
  <c r="G27187" i="1"/>
  <c r="G27195" i="1"/>
  <c r="G27203" i="1"/>
  <c r="G27211" i="1"/>
  <c r="G27219" i="1"/>
  <c r="G27227" i="1"/>
  <c r="G27235" i="1"/>
  <c r="G27243" i="1"/>
  <c r="G27251" i="1"/>
  <c r="G27259" i="1"/>
  <c r="G27267" i="1"/>
  <c r="G27275" i="1"/>
  <c r="G27283" i="1"/>
  <c r="G27291" i="1"/>
  <c r="G27299" i="1"/>
  <c r="G27307" i="1"/>
  <c r="G27315" i="1"/>
  <c r="G27323" i="1"/>
  <c r="G27331" i="1"/>
  <c r="G27339" i="1"/>
  <c r="G27347" i="1"/>
  <c r="G27355" i="1"/>
  <c r="G27363" i="1"/>
  <c r="G27371" i="1"/>
  <c r="G27379" i="1"/>
  <c r="G27387" i="1"/>
  <c r="G27395" i="1"/>
  <c r="G27403" i="1"/>
  <c r="G27411" i="1"/>
  <c r="G27419" i="1"/>
  <c r="G27427" i="1"/>
  <c r="G27435" i="1"/>
  <c r="G27443" i="1"/>
  <c r="G27451" i="1"/>
  <c r="G27459" i="1"/>
  <c r="G27467" i="1"/>
  <c r="G27475" i="1"/>
  <c r="G27483" i="1"/>
  <c r="G27491" i="1"/>
  <c r="G27499" i="1"/>
  <c r="G27507" i="1"/>
  <c r="G27515" i="1"/>
  <c r="G27523" i="1"/>
  <c r="G27531" i="1"/>
  <c r="G27539" i="1"/>
  <c r="G27547" i="1"/>
  <c r="G27555" i="1"/>
  <c r="G27563" i="1"/>
  <c r="G27571" i="1"/>
  <c r="G27579" i="1"/>
  <c r="G27587" i="1"/>
  <c r="G27595" i="1"/>
  <c r="G27603" i="1"/>
  <c r="G27611" i="1"/>
  <c r="G27619" i="1"/>
  <c r="G27627" i="1"/>
  <c r="G27635" i="1"/>
  <c r="G27643" i="1"/>
  <c r="G27651" i="1"/>
  <c r="G27659" i="1"/>
  <c r="G27667" i="1"/>
  <c r="G27675" i="1"/>
  <c r="G27683" i="1"/>
  <c r="G27691" i="1"/>
  <c r="G27699" i="1"/>
  <c r="G27707" i="1"/>
  <c r="G27715" i="1"/>
  <c r="G27723" i="1"/>
  <c r="G27883" i="1"/>
  <c r="G27891" i="1"/>
  <c r="G27899" i="1"/>
  <c r="G27907" i="1"/>
  <c r="G27915" i="1"/>
  <c r="G27923" i="1"/>
  <c r="G27931" i="1"/>
  <c r="G27939" i="1"/>
  <c r="G27947" i="1"/>
  <c r="G27955" i="1"/>
  <c r="G27963" i="1"/>
  <c r="G27971" i="1"/>
  <c r="G27979" i="1"/>
  <c r="G27987" i="1"/>
  <c r="G27995" i="1"/>
  <c r="G28003" i="1"/>
  <c r="G28011" i="1"/>
  <c r="G28019" i="1"/>
  <c r="G28027" i="1"/>
  <c r="G28035" i="1"/>
  <c r="G28043" i="1"/>
  <c r="G28051" i="1"/>
  <c r="G28059" i="1"/>
  <c r="G28067" i="1"/>
  <c r="G28075" i="1"/>
  <c r="G28083" i="1"/>
  <c r="G28091" i="1"/>
  <c r="G29115" i="1"/>
  <c r="G29123" i="1"/>
  <c r="G29131" i="1"/>
  <c r="G29139" i="1"/>
  <c r="G29147" i="1"/>
  <c r="G26972" i="1"/>
  <c r="G26980" i="1"/>
  <c r="G26988" i="1"/>
  <c r="G26996" i="1"/>
  <c r="G27004" i="1"/>
  <c r="G27012" i="1"/>
  <c r="G27020" i="1"/>
  <c r="G27028" i="1"/>
  <c r="G27036" i="1"/>
  <c r="G27044" i="1"/>
  <c r="G27052" i="1"/>
  <c r="G27060" i="1"/>
  <c r="G27068" i="1"/>
  <c r="G27076" i="1"/>
  <c r="G27084" i="1"/>
  <c r="G27092" i="1"/>
  <c r="G27100" i="1"/>
  <c r="G27108" i="1"/>
  <c r="G27116" i="1"/>
  <c r="G27124" i="1"/>
  <c r="G27132" i="1"/>
  <c r="G27140" i="1"/>
  <c r="G27148" i="1"/>
  <c r="G27156" i="1"/>
  <c r="G27164" i="1"/>
  <c r="G27172" i="1"/>
  <c r="G27180" i="1"/>
  <c r="G27188" i="1"/>
  <c r="G27196" i="1"/>
  <c r="G27204" i="1"/>
  <c r="G27212" i="1"/>
  <c r="G27220" i="1"/>
  <c r="G27228" i="1"/>
  <c r="G27236" i="1"/>
  <c r="G27244" i="1"/>
  <c r="G27252" i="1"/>
  <c r="G27260" i="1"/>
  <c r="G27268" i="1"/>
  <c r="G27276" i="1"/>
  <c r="G27284" i="1"/>
  <c r="G27292" i="1"/>
  <c r="G27300" i="1"/>
  <c r="G27308" i="1"/>
  <c r="G27316" i="1"/>
  <c r="G27324" i="1"/>
  <c r="G27332" i="1"/>
  <c r="G27340" i="1"/>
  <c r="G27348" i="1"/>
  <c r="G27356" i="1"/>
  <c r="G27364" i="1"/>
  <c r="G27372" i="1"/>
  <c r="G27380" i="1"/>
  <c r="G27388" i="1"/>
  <c r="G27396" i="1"/>
  <c r="G27404" i="1"/>
  <c r="G27412" i="1"/>
  <c r="G27420" i="1"/>
  <c r="G27428" i="1"/>
  <c r="G27436" i="1"/>
  <c r="G27444" i="1"/>
  <c r="G27452" i="1"/>
  <c r="G27460" i="1"/>
  <c r="G27468" i="1"/>
  <c r="G27476" i="1"/>
  <c r="G27484" i="1"/>
  <c r="G27492" i="1"/>
  <c r="G27500" i="1"/>
  <c r="G27508" i="1"/>
  <c r="G27516" i="1"/>
  <c r="G27524" i="1"/>
  <c r="G27532" i="1"/>
  <c r="G27540" i="1"/>
  <c r="G27548" i="1"/>
  <c r="G27556" i="1"/>
  <c r="G27564" i="1"/>
  <c r="G27572" i="1"/>
  <c r="G27580" i="1"/>
  <c r="G27588" i="1"/>
  <c r="G27596" i="1"/>
  <c r="G27604" i="1"/>
  <c r="G27612" i="1"/>
  <c r="G27620" i="1"/>
  <c r="G27628" i="1"/>
  <c r="G27636" i="1"/>
  <c r="G27644" i="1"/>
  <c r="G27652" i="1"/>
  <c r="G27660" i="1"/>
  <c r="G27668" i="1"/>
  <c r="G27676" i="1"/>
  <c r="G27684" i="1"/>
  <c r="G27692" i="1"/>
  <c r="G27700" i="1"/>
  <c r="G27708" i="1"/>
  <c r="G27716" i="1"/>
  <c r="G27724" i="1"/>
  <c r="G27732" i="1"/>
  <c r="G27876" i="1"/>
  <c r="G27884" i="1"/>
  <c r="G27892" i="1"/>
  <c r="G27900" i="1"/>
  <c r="G27908" i="1"/>
  <c r="G27916" i="1"/>
  <c r="G27924" i="1"/>
  <c r="G27932" i="1"/>
  <c r="G27940" i="1"/>
  <c r="G27948" i="1"/>
  <c r="G27956" i="1"/>
  <c r="G27964" i="1"/>
  <c r="G27972" i="1"/>
  <c r="G27980" i="1"/>
  <c r="G27988" i="1"/>
  <c r="G27996" i="1"/>
  <c r="G28004" i="1"/>
  <c r="G28012" i="1"/>
  <c r="G28020" i="1"/>
  <c r="G28028" i="1"/>
  <c r="G28036" i="1"/>
  <c r="G28044" i="1"/>
  <c r="G28052" i="1"/>
  <c r="G28060" i="1"/>
  <c r="G28068" i="1"/>
  <c r="G28076" i="1"/>
  <c r="G28084" i="1"/>
  <c r="G28092" i="1"/>
  <c r="G29124" i="1"/>
  <c r="G26965" i="1"/>
  <c r="G26973" i="1"/>
  <c r="G26981" i="1"/>
  <c r="G26989" i="1"/>
  <c r="G26997" i="1"/>
  <c r="G27005" i="1"/>
  <c r="G27013" i="1"/>
  <c r="G27021" i="1"/>
  <c r="G27029" i="1"/>
  <c r="G27037" i="1"/>
  <c r="G27045" i="1"/>
  <c r="G27053" i="1"/>
  <c r="G27061" i="1"/>
  <c r="G27069" i="1"/>
  <c r="G27077" i="1"/>
  <c r="G27085" i="1"/>
  <c r="G27093" i="1"/>
  <c r="G27101" i="1"/>
  <c r="G27109" i="1"/>
  <c r="G27117" i="1"/>
  <c r="G27125" i="1"/>
  <c r="G27133" i="1"/>
  <c r="G27141" i="1"/>
  <c r="G27149" i="1"/>
  <c r="G27157" i="1"/>
  <c r="G27165" i="1"/>
  <c r="G27173" i="1"/>
  <c r="G27181" i="1"/>
  <c r="G27189" i="1"/>
  <c r="G27197" i="1"/>
  <c r="G27205" i="1"/>
  <c r="G27213" i="1"/>
  <c r="G27221" i="1"/>
  <c r="G27229" i="1"/>
  <c r="G27237" i="1"/>
  <c r="G27245" i="1"/>
  <c r="G27253" i="1"/>
  <c r="G27261" i="1"/>
  <c r="G27269" i="1"/>
  <c r="G27277" i="1"/>
  <c r="G27285" i="1"/>
  <c r="G27293" i="1"/>
  <c r="G27301" i="1"/>
  <c r="G27309" i="1"/>
  <c r="G27317" i="1"/>
  <c r="G27325" i="1"/>
  <c r="G27333" i="1"/>
  <c r="G27341" i="1"/>
  <c r="G27349" i="1"/>
  <c r="G27357" i="1"/>
  <c r="G27365" i="1"/>
  <c r="G27373" i="1"/>
  <c r="G27381" i="1"/>
  <c r="G27389" i="1"/>
  <c r="G27397" i="1"/>
  <c r="G27405" i="1"/>
  <c r="G27413" i="1"/>
  <c r="G27421" i="1"/>
  <c r="G27429" i="1"/>
  <c r="G27437" i="1"/>
  <c r="G27445" i="1"/>
  <c r="G27453" i="1"/>
  <c r="G27461" i="1"/>
  <c r="G27469" i="1"/>
  <c r="G27477" i="1"/>
  <c r="G27485" i="1"/>
  <c r="G27493" i="1"/>
  <c r="G27501" i="1"/>
  <c r="G27509" i="1"/>
  <c r="G27517" i="1"/>
  <c r="G27525" i="1"/>
  <c r="G27533" i="1"/>
  <c r="G27541" i="1"/>
  <c r="G27549" i="1"/>
  <c r="G27557" i="1"/>
  <c r="G27565" i="1"/>
  <c r="G27573" i="1"/>
  <c r="G27581" i="1"/>
  <c r="G27589" i="1"/>
  <c r="G27597" i="1"/>
  <c r="G27605" i="1"/>
  <c r="G27613" i="1"/>
  <c r="G27621" i="1"/>
  <c r="G27629" i="1"/>
  <c r="G27637" i="1"/>
  <c r="G27645" i="1"/>
  <c r="G27653" i="1"/>
  <c r="G27661" i="1"/>
  <c r="G27669" i="1"/>
  <c r="G27677" i="1"/>
  <c r="G27685" i="1"/>
  <c r="G27693" i="1"/>
  <c r="G27701" i="1"/>
  <c r="G27709" i="1"/>
  <c r="G27717" i="1"/>
  <c r="G27725" i="1"/>
  <c r="G27869" i="1"/>
  <c r="G27877" i="1"/>
  <c r="G27885" i="1"/>
  <c r="G27893" i="1"/>
  <c r="G27901" i="1"/>
  <c r="G27909" i="1"/>
  <c r="G27917" i="1"/>
  <c r="G27925" i="1"/>
  <c r="G27933" i="1"/>
  <c r="G27941" i="1"/>
  <c r="G27949" i="1"/>
  <c r="G27957" i="1"/>
  <c r="G27965" i="1"/>
  <c r="G27981" i="1"/>
  <c r="G27997" i="1"/>
  <c r="G28005" i="1"/>
  <c r="G28013" i="1"/>
  <c r="G28021" i="1"/>
  <c r="G28029" i="1"/>
  <c r="G28037" i="1"/>
  <c r="G28045" i="1"/>
  <c r="G28053" i="1"/>
  <c r="G28061" i="1"/>
  <c r="G28069" i="1"/>
  <c r="G28077" i="1"/>
  <c r="G28085" i="1"/>
  <c r="G29133" i="1"/>
  <c r="G29141" i="1"/>
  <c r="G29149" i="1"/>
  <c r="G26974" i="1"/>
  <c r="G26982" i="1"/>
  <c r="G26990" i="1"/>
  <c r="G26998" i="1"/>
  <c r="G27006" i="1"/>
  <c r="G27014" i="1"/>
  <c r="G27022" i="1"/>
  <c r="G27030" i="1"/>
  <c r="G27038" i="1"/>
  <c r="G27046" i="1"/>
  <c r="G27054" i="1"/>
  <c r="G27062" i="1"/>
  <c r="G27070" i="1"/>
  <c r="G27078" i="1"/>
  <c r="G27086" i="1"/>
  <c r="G27094" i="1"/>
  <c r="G27102" i="1"/>
  <c r="G27110" i="1"/>
  <c r="G27118" i="1"/>
  <c r="G27126" i="1"/>
  <c r="G27134" i="1"/>
  <c r="G27142" i="1"/>
  <c r="G27150" i="1"/>
  <c r="G27158" i="1"/>
  <c r="G27166" i="1"/>
  <c r="G27174" i="1"/>
  <c r="G27182" i="1"/>
  <c r="G27190" i="1"/>
  <c r="G27198" i="1"/>
  <c r="G27206" i="1"/>
  <c r="G27214" i="1"/>
  <c r="G27222" i="1"/>
  <c r="G27230" i="1"/>
  <c r="G27238" i="1"/>
  <c r="G27246" i="1"/>
  <c r="G27254" i="1"/>
  <c r="G27262" i="1"/>
  <c r="G27270" i="1"/>
  <c r="G27278" i="1"/>
  <c r="G27286" i="1"/>
  <c r="G27294" i="1"/>
  <c r="G27302" i="1"/>
  <c r="G27310" i="1"/>
  <c r="G27318" i="1"/>
  <c r="G27326" i="1"/>
  <c r="G27334" i="1"/>
  <c r="G27342" i="1"/>
  <c r="G27350" i="1"/>
  <c r="G27358" i="1"/>
  <c r="G27366" i="1"/>
  <c r="G27374" i="1"/>
  <c r="G27382" i="1"/>
  <c r="G27390" i="1"/>
  <c r="G27398" i="1"/>
  <c r="G27406" i="1"/>
  <c r="G27414" i="1"/>
  <c r="G27422" i="1"/>
  <c r="G27430" i="1"/>
  <c r="G27438" i="1"/>
  <c r="G27446" i="1"/>
  <c r="G27454" i="1"/>
  <c r="G27462" i="1"/>
  <c r="G27470" i="1"/>
  <c r="G27478" i="1"/>
  <c r="G27486" i="1"/>
  <c r="G27494" i="1"/>
  <c r="G27502" i="1"/>
  <c r="G27510" i="1"/>
  <c r="G27518" i="1"/>
  <c r="G27526" i="1"/>
  <c r="G27534" i="1"/>
  <c r="G27542" i="1"/>
  <c r="G27550" i="1"/>
  <c r="G27558" i="1"/>
  <c r="G27566" i="1"/>
  <c r="G27574" i="1"/>
  <c r="G27582" i="1"/>
  <c r="G27590" i="1"/>
  <c r="G27598" i="1"/>
  <c r="G27606" i="1"/>
  <c r="G27614" i="1"/>
  <c r="G27622" i="1"/>
  <c r="G27630" i="1"/>
  <c r="G27638" i="1"/>
  <c r="G27646" i="1"/>
  <c r="G27654" i="1"/>
  <c r="G27662" i="1"/>
  <c r="G27670" i="1"/>
  <c r="G27678" i="1"/>
  <c r="G27686" i="1"/>
  <c r="G27694" i="1"/>
  <c r="G27702" i="1"/>
  <c r="G27710" i="1"/>
  <c r="G27718" i="1"/>
  <c r="G27726" i="1"/>
  <c r="G27862" i="1"/>
  <c r="G27878" i="1"/>
  <c r="G27886" i="1"/>
  <c r="G27894" i="1"/>
  <c r="G27902" i="1"/>
  <c r="G27910" i="1"/>
  <c r="G27918" i="1"/>
  <c r="G27926" i="1"/>
  <c r="G27934" i="1"/>
  <c r="G27942" i="1"/>
  <c r="G27950" i="1"/>
  <c r="G27958" i="1"/>
  <c r="G27974" i="1"/>
  <c r="G27982" i="1"/>
  <c r="G27998" i="1"/>
  <c r="G28006" i="1"/>
  <c r="G28014" i="1"/>
  <c r="G28022" i="1"/>
  <c r="G28030" i="1"/>
  <c r="G28038" i="1"/>
  <c r="G28046" i="1"/>
  <c r="G28054" i="1"/>
  <c r="G28062" i="1"/>
  <c r="G28070" i="1"/>
  <c r="G28078" i="1"/>
  <c r="G28086" i="1"/>
  <c r="G28094" i="1"/>
  <c r="G29126" i="1"/>
  <c r="G29134" i="1"/>
  <c r="G29142" i="1"/>
  <c r="G29150" i="1"/>
  <c r="G26967" i="1"/>
  <c r="G26975" i="1"/>
  <c r="G26983" i="1"/>
  <c r="G26991" i="1"/>
  <c r="G26999" i="1"/>
  <c r="G27007" i="1"/>
  <c r="G27015" i="1"/>
  <c r="G27023" i="1"/>
  <c r="G27031" i="1"/>
  <c r="G27039" i="1"/>
  <c r="G27047" i="1"/>
  <c r="G27055" i="1"/>
  <c r="G27063" i="1"/>
  <c r="G27071" i="1"/>
  <c r="G27079" i="1"/>
  <c r="G27087" i="1"/>
  <c r="G27095" i="1"/>
  <c r="G27103" i="1"/>
  <c r="G27111" i="1"/>
  <c r="G27119" i="1"/>
  <c r="G27127" i="1"/>
  <c r="G27135" i="1"/>
  <c r="G27143" i="1"/>
  <c r="G27151" i="1"/>
  <c r="G27159" i="1"/>
  <c r="G27167" i="1"/>
  <c r="G27175" i="1"/>
  <c r="G27183" i="1"/>
  <c r="G27191" i="1"/>
  <c r="G27199" i="1"/>
  <c r="G27207" i="1"/>
  <c r="G27215" i="1"/>
  <c r="G27223" i="1"/>
  <c r="G27231" i="1"/>
  <c r="G27239" i="1"/>
  <c r="G27247" i="1"/>
  <c r="G27255" i="1"/>
  <c r="G27263" i="1"/>
  <c r="G27271" i="1"/>
  <c r="G27279" i="1"/>
  <c r="G27287" i="1"/>
  <c r="G27295" i="1"/>
  <c r="G27303" i="1"/>
  <c r="G27311" i="1"/>
  <c r="G27319" i="1"/>
  <c r="G27327" i="1"/>
  <c r="G27335" i="1"/>
  <c r="G27343" i="1"/>
  <c r="G27351" i="1"/>
  <c r="G27359" i="1"/>
  <c r="G27367" i="1"/>
  <c r="G27375" i="1"/>
  <c r="G27383" i="1"/>
  <c r="G27391" i="1"/>
  <c r="G27399" i="1"/>
  <c r="G27407" i="1"/>
  <c r="G27415" i="1"/>
  <c r="G27423" i="1"/>
  <c r="G27431" i="1"/>
  <c r="G27439" i="1"/>
  <c r="G27447" i="1"/>
  <c r="G27455" i="1"/>
  <c r="G27463" i="1"/>
  <c r="G27471" i="1"/>
  <c r="G27479" i="1"/>
  <c r="G27487" i="1"/>
  <c r="G27495" i="1"/>
  <c r="G27503" i="1"/>
  <c r="G27511" i="1"/>
  <c r="G27519" i="1"/>
  <c r="G27527" i="1"/>
  <c r="G27535" i="1"/>
  <c r="G27543" i="1"/>
  <c r="G27551" i="1"/>
  <c r="G27559" i="1"/>
  <c r="G27567" i="1"/>
  <c r="G27575" i="1"/>
  <c r="G27583" i="1"/>
  <c r="G27591" i="1"/>
  <c r="G27599" i="1"/>
  <c r="G27607" i="1"/>
  <c r="G27615" i="1"/>
  <c r="G27623" i="1"/>
  <c r="G27631" i="1"/>
  <c r="G27639" i="1"/>
  <c r="G27647" i="1"/>
  <c r="G27655" i="1"/>
  <c r="G27663" i="1"/>
  <c r="G27671" i="1"/>
  <c r="G27679" i="1"/>
  <c r="G27687" i="1"/>
  <c r="G27695" i="1"/>
  <c r="G27703" i="1"/>
  <c r="G27711" i="1"/>
  <c r="G27719" i="1"/>
  <c r="G27727" i="1"/>
  <c r="G27879" i="1"/>
  <c r="G27887" i="1"/>
  <c r="G27895" i="1"/>
  <c r="G27903" i="1"/>
  <c r="G27911" i="1"/>
  <c r="G27919" i="1"/>
  <c r="G27927" i="1"/>
  <c r="G27935" i="1"/>
  <c r="G27943" i="1"/>
  <c r="G27951" i="1"/>
  <c r="G27959" i="1"/>
  <c r="G27967" i="1"/>
  <c r="G27975" i="1"/>
  <c r="G27983" i="1"/>
  <c r="G27991" i="1"/>
  <c r="G27999" i="1"/>
  <c r="G28007" i="1"/>
  <c r="G28015" i="1"/>
  <c r="G28023" i="1"/>
  <c r="G28031" i="1"/>
  <c r="G28039" i="1"/>
  <c r="G28047" i="1"/>
  <c r="G28055" i="1"/>
  <c r="G28063" i="1"/>
  <c r="G28071" i="1"/>
  <c r="G28079" i="1"/>
  <c r="G28087" i="1"/>
  <c r="G26968" i="1"/>
  <c r="G27032" i="1"/>
  <c r="G27096" i="1"/>
  <c r="G27160" i="1"/>
  <c r="G27224" i="1"/>
  <c r="G27288" i="1"/>
  <c r="G27352" i="1"/>
  <c r="G27416" i="1"/>
  <c r="G27480" i="1"/>
  <c r="G27544" i="1"/>
  <c r="G27608" i="1"/>
  <c r="G27672" i="1"/>
  <c r="G27928" i="1"/>
  <c r="G28056" i="1"/>
  <c r="G29136" i="1"/>
  <c r="G29148" i="1"/>
  <c r="G29158" i="1"/>
  <c r="G29166" i="1"/>
  <c r="G29174" i="1"/>
  <c r="G29182" i="1"/>
  <c r="G29190" i="1"/>
  <c r="G29198" i="1"/>
  <c r="G29206" i="1"/>
  <c r="G29214" i="1"/>
  <c r="G29222" i="1"/>
  <c r="G29230" i="1"/>
  <c r="G29238" i="1"/>
  <c r="G29246" i="1"/>
  <c r="G29254" i="1"/>
  <c r="G29262" i="1"/>
  <c r="G29270" i="1"/>
  <c r="G29278" i="1"/>
  <c r="G29286" i="1"/>
  <c r="G29294" i="1"/>
  <c r="G29302" i="1"/>
  <c r="G29310" i="1"/>
  <c r="G29318" i="1"/>
  <c r="G29326" i="1"/>
  <c r="G29334" i="1"/>
  <c r="G29342" i="1"/>
  <c r="G29350" i="1"/>
  <c r="G29358" i="1"/>
  <c r="G29366" i="1"/>
  <c r="G29374" i="1"/>
  <c r="G29382" i="1"/>
  <c r="G29390" i="1"/>
  <c r="G29398" i="1"/>
  <c r="G30358" i="1"/>
  <c r="G30366" i="1"/>
  <c r="G30374" i="1"/>
  <c r="G30382" i="1"/>
  <c r="G30390" i="1"/>
  <c r="G30398" i="1"/>
  <c r="G30406" i="1"/>
  <c r="G30414" i="1"/>
  <c r="G26976" i="1"/>
  <c r="G27040" i="1"/>
  <c r="G27104" i="1"/>
  <c r="G27168" i="1"/>
  <c r="G27232" i="1"/>
  <c r="G27296" i="1"/>
  <c r="G27360" i="1"/>
  <c r="G27424" i="1"/>
  <c r="G27488" i="1"/>
  <c r="G27552" i="1"/>
  <c r="G27616" i="1"/>
  <c r="G27680" i="1"/>
  <c r="G27872" i="1"/>
  <c r="G27936" i="1"/>
  <c r="G28000" i="1"/>
  <c r="G28064" i="1"/>
  <c r="G29122" i="1"/>
  <c r="G29137" i="1"/>
  <c r="G29151" i="1"/>
  <c r="G29159" i="1"/>
  <c r="G29167" i="1"/>
  <c r="G29175" i="1"/>
  <c r="G29183" i="1"/>
  <c r="G29191" i="1"/>
  <c r="G29199" i="1"/>
  <c r="G29207" i="1"/>
  <c r="G29215" i="1"/>
  <c r="G29223" i="1"/>
  <c r="G29231" i="1"/>
  <c r="G29239" i="1"/>
  <c r="G29247" i="1"/>
  <c r="G29255" i="1"/>
  <c r="G29263" i="1"/>
  <c r="G29271" i="1"/>
  <c r="G29279" i="1"/>
  <c r="G29287" i="1"/>
  <c r="G29295" i="1"/>
  <c r="G29303" i="1"/>
  <c r="G29311" i="1"/>
  <c r="G29319" i="1"/>
  <c r="G29327" i="1"/>
  <c r="G29335" i="1"/>
  <c r="G29343" i="1"/>
  <c r="G29351" i="1"/>
  <c r="G29359" i="1"/>
  <c r="G29367" i="1"/>
  <c r="G29375" i="1"/>
  <c r="G29383" i="1"/>
  <c r="G29391" i="1"/>
  <c r="G30351" i="1"/>
  <c r="G30359" i="1"/>
  <c r="G30367" i="1"/>
  <c r="G30375" i="1"/>
  <c r="G30383" i="1"/>
  <c r="G30391" i="1"/>
  <c r="G30399" i="1"/>
  <c r="G30407" i="1"/>
  <c r="G30415" i="1"/>
  <c r="G26984" i="1"/>
  <c r="G27048" i="1"/>
  <c r="G27112" i="1"/>
  <c r="G27176" i="1"/>
  <c r="G27240" i="1"/>
  <c r="G27304" i="1"/>
  <c r="G27368" i="1"/>
  <c r="G27432" i="1"/>
  <c r="G27496" i="1"/>
  <c r="G27560" i="1"/>
  <c r="G27624" i="1"/>
  <c r="G27688" i="1"/>
  <c r="G27880" i="1"/>
  <c r="G27944" i="1"/>
  <c r="G28008" i="1"/>
  <c r="G28072" i="1"/>
  <c r="G29127" i="1"/>
  <c r="G29138" i="1"/>
  <c r="G29152" i="1"/>
  <c r="G29160" i="1"/>
  <c r="G29168" i="1"/>
  <c r="G29176" i="1"/>
  <c r="G29184" i="1"/>
  <c r="G29192" i="1"/>
  <c r="G29200" i="1"/>
  <c r="G29208" i="1"/>
  <c r="G29216" i="1"/>
  <c r="G29224" i="1"/>
  <c r="G29232" i="1"/>
  <c r="G29240" i="1"/>
  <c r="G29248" i="1"/>
  <c r="G29256" i="1"/>
  <c r="G29264" i="1"/>
  <c r="G29272" i="1"/>
  <c r="G29280" i="1"/>
  <c r="G29288" i="1"/>
  <c r="G29296" i="1"/>
  <c r="G29304" i="1"/>
  <c r="G29312" i="1"/>
  <c r="G29320" i="1"/>
  <c r="G29328" i="1"/>
  <c r="G29336" i="1"/>
  <c r="G29344" i="1"/>
  <c r="G29352" i="1"/>
  <c r="G29360" i="1"/>
  <c r="G29368" i="1"/>
  <c r="G29376" i="1"/>
  <c r="G29384" i="1"/>
  <c r="G29392" i="1"/>
  <c r="G29400" i="1"/>
  <c r="G30352" i="1"/>
  <c r="G30360" i="1"/>
  <c r="G30368" i="1"/>
  <c r="G30376" i="1"/>
  <c r="G30384" i="1"/>
  <c r="G30392" i="1"/>
  <c r="G30400" i="1"/>
  <c r="G30408" i="1"/>
  <c r="G26992" i="1"/>
  <c r="G27056" i="1"/>
  <c r="G27120" i="1"/>
  <c r="G27184" i="1"/>
  <c r="G27248" i="1"/>
  <c r="G27312" i="1"/>
  <c r="G27376" i="1"/>
  <c r="G27440" i="1"/>
  <c r="G27504" i="1"/>
  <c r="G27568" i="1"/>
  <c r="G27632" i="1"/>
  <c r="G27696" i="1"/>
  <c r="G27888" i="1"/>
  <c r="G27952" i="1"/>
  <c r="G28016" i="1"/>
  <c r="G28080" i="1"/>
  <c r="G29128" i="1"/>
  <c r="G29140" i="1"/>
  <c r="G29153" i="1"/>
  <c r="G29161" i="1"/>
  <c r="G29169" i="1"/>
  <c r="G29177" i="1"/>
  <c r="G29185" i="1"/>
  <c r="G29193" i="1"/>
  <c r="G29201" i="1"/>
  <c r="G29209" i="1"/>
  <c r="G29217" i="1"/>
  <c r="G29225" i="1"/>
  <c r="G29233" i="1"/>
  <c r="G29241" i="1"/>
  <c r="G29249" i="1"/>
  <c r="G29257" i="1"/>
  <c r="G29265" i="1"/>
  <c r="G29273" i="1"/>
  <c r="G29281" i="1"/>
  <c r="G29289" i="1"/>
  <c r="G29297" i="1"/>
  <c r="G29305" i="1"/>
  <c r="G29313" i="1"/>
  <c r="G29321" i="1"/>
  <c r="G29329" i="1"/>
  <c r="G29337" i="1"/>
  <c r="G29345" i="1"/>
  <c r="G29353" i="1"/>
  <c r="G29361" i="1"/>
  <c r="G29369" i="1"/>
  <c r="G29377" i="1"/>
  <c r="G29385" i="1"/>
  <c r="G29393" i="1"/>
  <c r="G29401" i="1"/>
  <c r="G30353" i="1"/>
  <c r="G30361" i="1"/>
  <c r="G30369" i="1"/>
  <c r="G30377" i="1"/>
  <c r="G30385" i="1"/>
  <c r="G30393" i="1"/>
  <c r="G30401" i="1"/>
  <c r="G30409" i="1"/>
  <c r="G27000" i="1"/>
  <c r="G27064" i="1"/>
  <c r="G27128" i="1"/>
  <c r="G27192" i="1"/>
  <c r="G27256" i="1"/>
  <c r="G27320" i="1"/>
  <c r="G27384" i="1"/>
  <c r="G27448" i="1"/>
  <c r="G27512" i="1"/>
  <c r="G27576" i="1"/>
  <c r="G27640" i="1"/>
  <c r="G27704" i="1"/>
  <c r="G27896" i="1"/>
  <c r="G27960" i="1"/>
  <c r="G28024" i="1"/>
  <c r="G28088" i="1"/>
  <c r="G29129" i="1"/>
  <c r="G29143" i="1"/>
  <c r="G29154" i="1"/>
  <c r="G29162" i="1"/>
  <c r="G29170" i="1"/>
  <c r="G29178" i="1"/>
  <c r="G29186" i="1"/>
  <c r="G29194" i="1"/>
  <c r="G29202" i="1"/>
  <c r="G29210" i="1"/>
  <c r="G29218" i="1"/>
  <c r="G29226" i="1"/>
  <c r="G29234" i="1"/>
  <c r="G29242" i="1"/>
  <c r="G29250" i="1"/>
  <c r="G29258" i="1"/>
  <c r="G29266" i="1"/>
  <c r="G29274" i="1"/>
  <c r="G29282" i="1"/>
  <c r="G29290" i="1"/>
  <c r="G29298" i="1"/>
  <c r="G29306" i="1"/>
  <c r="G29314" i="1"/>
  <c r="G29322" i="1"/>
  <c r="G29330" i="1"/>
  <c r="G29338" i="1"/>
  <c r="G29346" i="1"/>
  <c r="G29354" i="1"/>
  <c r="G29362" i="1"/>
  <c r="G29370" i="1"/>
  <c r="G29378" i="1"/>
  <c r="G29386" i="1"/>
  <c r="G29394" i="1"/>
  <c r="G29402" i="1"/>
  <c r="G30354" i="1"/>
  <c r="G30362" i="1"/>
  <c r="G30370" i="1"/>
  <c r="G30378" i="1"/>
  <c r="G30386" i="1"/>
  <c r="G30394" i="1"/>
  <c r="G30402" i="1"/>
  <c r="G30410" i="1"/>
  <c r="G27008" i="1"/>
  <c r="G27072" i="1"/>
  <c r="G27136" i="1"/>
  <c r="G27200" i="1"/>
  <c r="G27264" i="1"/>
  <c r="G27328" i="1"/>
  <c r="G27392" i="1"/>
  <c r="G27456" i="1"/>
  <c r="G27520" i="1"/>
  <c r="G27584" i="1"/>
  <c r="G27648" i="1"/>
  <c r="G27712" i="1"/>
  <c r="G27904" i="1"/>
  <c r="G27968" i="1"/>
  <c r="G28032" i="1"/>
  <c r="G29130" i="1"/>
  <c r="G29144" i="1"/>
  <c r="G29155" i="1"/>
  <c r="G29163" i="1"/>
  <c r="G29171" i="1"/>
  <c r="G29179" i="1"/>
  <c r="G29187" i="1"/>
  <c r="G29195" i="1"/>
  <c r="G29203" i="1"/>
  <c r="G29211" i="1"/>
  <c r="G29219" i="1"/>
  <c r="G29227" i="1"/>
  <c r="G29235" i="1"/>
  <c r="G29243" i="1"/>
  <c r="G29251" i="1"/>
  <c r="G29259" i="1"/>
  <c r="G29267" i="1"/>
  <c r="G29275" i="1"/>
  <c r="G29283" i="1"/>
  <c r="G29291" i="1"/>
  <c r="G29299" i="1"/>
  <c r="G29307" i="1"/>
  <c r="G29315" i="1"/>
  <c r="G29323" i="1"/>
  <c r="G29331" i="1"/>
  <c r="G29339" i="1"/>
  <c r="G29347" i="1"/>
  <c r="G29355" i="1"/>
  <c r="G29363" i="1"/>
  <c r="G29371" i="1"/>
  <c r="G29379" i="1"/>
  <c r="G29387" i="1"/>
  <c r="G29395" i="1"/>
  <c r="G30355" i="1"/>
  <c r="G30363" i="1"/>
  <c r="G30371" i="1"/>
  <c r="G30379" i="1"/>
  <c r="G30387" i="1"/>
  <c r="G30395" i="1"/>
  <c r="G30403" i="1"/>
  <c r="G30411" i="1"/>
  <c r="G27016" i="1"/>
  <c r="G27080" i="1"/>
  <c r="G27144" i="1"/>
  <c r="G27208" i="1"/>
  <c r="G27272" i="1"/>
  <c r="G27336" i="1"/>
  <c r="G27400" i="1"/>
  <c r="G27464" i="1"/>
  <c r="G27528" i="1"/>
  <c r="G27592" i="1"/>
  <c r="G27656" i="1"/>
  <c r="G27720" i="1"/>
  <c r="G27912" i="1"/>
  <c r="G27976" i="1"/>
  <c r="G28040" i="1"/>
  <c r="G29132" i="1"/>
  <c r="G29145" i="1"/>
  <c r="G29156" i="1"/>
  <c r="G29164" i="1"/>
  <c r="G29172" i="1"/>
  <c r="G29180" i="1"/>
  <c r="G29188" i="1"/>
  <c r="G29196" i="1"/>
  <c r="G29204" i="1"/>
  <c r="G29212" i="1"/>
  <c r="G29220" i="1"/>
  <c r="G29228" i="1"/>
  <c r="G29236" i="1"/>
  <c r="G29244" i="1"/>
  <c r="G29252" i="1"/>
  <c r="G29260" i="1"/>
  <c r="G29268" i="1"/>
  <c r="G29276" i="1"/>
  <c r="G29284" i="1"/>
  <c r="G29292" i="1"/>
  <c r="G29300" i="1"/>
  <c r="G29308" i="1"/>
  <c r="G29316" i="1"/>
  <c r="G29324" i="1"/>
  <c r="G29332" i="1"/>
  <c r="G29340" i="1"/>
  <c r="G29348" i="1"/>
  <c r="G29356" i="1"/>
  <c r="G29364" i="1"/>
  <c r="G29372" i="1"/>
  <c r="G29380" i="1"/>
  <c r="G29388" i="1"/>
  <c r="G29396" i="1"/>
  <c r="G30356" i="1"/>
  <c r="G30364" i="1"/>
  <c r="G30372" i="1"/>
  <c r="G30380" i="1"/>
  <c r="G30388" i="1"/>
  <c r="G30396" i="1"/>
  <c r="G30404" i="1"/>
  <c r="G30412" i="1"/>
  <c r="G27344" i="1"/>
  <c r="G29173" i="1"/>
  <c r="G29237" i="1"/>
  <c r="G29301" i="1"/>
  <c r="G29365" i="1"/>
  <c r="G30389" i="1"/>
  <c r="G37171" i="1"/>
  <c r="G37179" i="1"/>
  <c r="G37187" i="1"/>
  <c r="G37195" i="1"/>
  <c r="G37203" i="1"/>
  <c r="G37211" i="1"/>
  <c r="G37219" i="1"/>
  <c r="G37227" i="1"/>
  <c r="G37235" i="1"/>
  <c r="G37243" i="1"/>
  <c r="G37251" i="1"/>
  <c r="G37259" i="1"/>
  <c r="G37267" i="1"/>
  <c r="G37275" i="1"/>
  <c r="G37283" i="1"/>
  <c r="G37291" i="1"/>
  <c r="G37299" i="1"/>
  <c r="G37307" i="1"/>
  <c r="G37315" i="1"/>
  <c r="G37323" i="1"/>
  <c r="G37331" i="1"/>
  <c r="G37339" i="1"/>
  <c r="G37347" i="1"/>
  <c r="G37355" i="1"/>
  <c r="G37363" i="1"/>
  <c r="G37371" i="1"/>
  <c r="G37379" i="1"/>
  <c r="G37387" i="1"/>
  <c r="G37395" i="1"/>
  <c r="G37403" i="1"/>
  <c r="G37411" i="1"/>
  <c r="G37419" i="1"/>
  <c r="G37427" i="1"/>
  <c r="G27408" i="1"/>
  <c r="G27920" i="1"/>
  <c r="G29181" i="1"/>
  <c r="G29245" i="1"/>
  <c r="G29309" i="1"/>
  <c r="G29373" i="1"/>
  <c r="G30397" i="1"/>
  <c r="G37172" i="1"/>
  <c r="G37180" i="1"/>
  <c r="G37188" i="1"/>
  <c r="G37196" i="1"/>
  <c r="G37204" i="1"/>
  <c r="G37212" i="1"/>
  <c r="G37220" i="1"/>
  <c r="G37228" i="1"/>
  <c r="G37236" i="1"/>
  <c r="G37244" i="1"/>
  <c r="G37252" i="1"/>
  <c r="G37260" i="1"/>
  <c r="G37268" i="1"/>
  <c r="G37276" i="1"/>
  <c r="G37284" i="1"/>
  <c r="G37292" i="1"/>
  <c r="G37300" i="1"/>
  <c r="G37308" i="1"/>
  <c r="G37316" i="1"/>
  <c r="G37324" i="1"/>
  <c r="G37332" i="1"/>
  <c r="G37340" i="1"/>
  <c r="G37348" i="1"/>
  <c r="G37356" i="1"/>
  <c r="G37364" i="1"/>
  <c r="G37372" i="1"/>
  <c r="G37380" i="1"/>
  <c r="G37388" i="1"/>
  <c r="G37396" i="1"/>
  <c r="G37404" i="1"/>
  <c r="G37412" i="1"/>
  <c r="G37420" i="1"/>
  <c r="G27472" i="1"/>
  <c r="G27984" i="1"/>
  <c r="G29189" i="1"/>
  <c r="G29253" i="1"/>
  <c r="G29317" i="1"/>
  <c r="G29381" i="1"/>
  <c r="G30405" i="1"/>
  <c r="G37165" i="1"/>
  <c r="G37173" i="1"/>
  <c r="G37181" i="1"/>
  <c r="G37189" i="1"/>
  <c r="G37197" i="1"/>
  <c r="G37205" i="1"/>
  <c r="G37213" i="1"/>
  <c r="G37221" i="1"/>
  <c r="G37229" i="1"/>
  <c r="G37237" i="1"/>
  <c r="G37245" i="1"/>
  <c r="G37253" i="1"/>
  <c r="G37261" i="1"/>
  <c r="G37269" i="1"/>
  <c r="G37277" i="1"/>
  <c r="G37285" i="1"/>
  <c r="G37293" i="1"/>
  <c r="G37301" i="1"/>
  <c r="G37309" i="1"/>
  <c r="G37317" i="1"/>
  <c r="G37325" i="1"/>
  <c r="G37333" i="1"/>
  <c r="G37341" i="1"/>
  <c r="G37349" i="1"/>
  <c r="G37357" i="1"/>
  <c r="G37365" i="1"/>
  <c r="G37373" i="1"/>
  <c r="G37381" i="1"/>
  <c r="G37389" i="1"/>
  <c r="G37397" i="1"/>
  <c r="G37405" i="1"/>
  <c r="G37413" i="1"/>
  <c r="G37421" i="1"/>
  <c r="G27024" i="1"/>
  <c r="G27536" i="1"/>
  <c r="G28048" i="1"/>
  <c r="G29197" i="1"/>
  <c r="G29261" i="1"/>
  <c r="G29325" i="1"/>
  <c r="G29389" i="1"/>
  <c r="G30413" i="1"/>
  <c r="G37166" i="1"/>
  <c r="G37174" i="1"/>
  <c r="G37182" i="1"/>
  <c r="G37190" i="1"/>
  <c r="G37198" i="1"/>
  <c r="G37206" i="1"/>
  <c r="G37214" i="1"/>
  <c r="G37222" i="1"/>
  <c r="G37230" i="1"/>
  <c r="G37238" i="1"/>
  <c r="G37246" i="1"/>
  <c r="G37254" i="1"/>
  <c r="G37262" i="1"/>
  <c r="G37270" i="1"/>
  <c r="G37278" i="1"/>
  <c r="G37286" i="1"/>
  <c r="G37294" i="1"/>
  <c r="G37302" i="1"/>
  <c r="G37310" i="1"/>
  <c r="G37318" i="1"/>
  <c r="G37326" i="1"/>
  <c r="G37334" i="1"/>
  <c r="G37342" i="1"/>
  <c r="G37350" i="1"/>
  <c r="G37358" i="1"/>
  <c r="G37366" i="1"/>
  <c r="G37374" i="1"/>
  <c r="G37382" i="1"/>
  <c r="G37390" i="1"/>
  <c r="G37398" i="1"/>
  <c r="G37406" i="1"/>
  <c r="G37414" i="1"/>
  <c r="G37422" i="1"/>
  <c r="G27088" i="1"/>
  <c r="G27600" i="1"/>
  <c r="G29135" i="1"/>
  <c r="G29205" i="1"/>
  <c r="G29269" i="1"/>
  <c r="G29333" i="1"/>
  <c r="G29397" i="1"/>
  <c r="G30357" i="1"/>
  <c r="G37167" i="1"/>
  <c r="G37175" i="1"/>
  <c r="G37183" i="1"/>
  <c r="G37191" i="1"/>
  <c r="G37199" i="1"/>
  <c r="G37207" i="1"/>
  <c r="G37215" i="1"/>
  <c r="G37223" i="1"/>
  <c r="G37231" i="1"/>
  <c r="G37239" i="1"/>
  <c r="G37247" i="1"/>
  <c r="G37255" i="1"/>
  <c r="G37263" i="1"/>
  <c r="G37271" i="1"/>
  <c r="G37279" i="1"/>
  <c r="G37287" i="1"/>
  <c r="G37295" i="1"/>
  <c r="G37303" i="1"/>
  <c r="G37311" i="1"/>
  <c r="G37319" i="1"/>
  <c r="G37327" i="1"/>
  <c r="G37335" i="1"/>
  <c r="G37343" i="1"/>
  <c r="G37351" i="1"/>
  <c r="G37359" i="1"/>
  <c r="G37367" i="1"/>
  <c r="G37375" i="1"/>
  <c r="G37383" i="1"/>
  <c r="G37391" i="1"/>
  <c r="G37399" i="1"/>
  <c r="G37407" i="1"/>
  <c r="G37415" i="1"/>
  <c r="G37423" i="1"/>
  <c r="G27152" i="1"/>
  <c r="G27664" i="1"/>
  <c r="G29146" i="1"/>
  <c r="G29213" i="1"/>
  <c r="G29277" i="1"/>
  <c r="G29341" i="1"/>
  <c r="G30365" i="1"/>
  <c r="G37168" i="1"/>
  <c r="G37176" i="1"/>
  <c r="G37184" i="1"/>
  <c r="G37192" i="1"/>
  <c r="G37200" i="1"/>
  <c r="G37208" i="1"/>
  <c r="G37216" i="1"/>
  <c r="G37224" i="1"/>
  <c r="G37232" i="1"/>
  <c r="G37240" i="1"/>
  <c r="G37248" i="1"/>
  <c r="G37256" i="1"/>
  <c r="G37264" i="1"/>
  <c r="G37272" i="1"/>
  <c r="G37280" i="1"/>
  <c r="G37288" i="1"/>
  <c r="G37296" i="1"/>
  <c r="G37304" i="1"/>
  <c r="G37312" i="1"/>
  <c r="G37320" i="1"/>
  <c r="G37328" i="1"/>
  <c r="G37336" i="1"/>
  <c r="G37344" i="1"/>
  <c r="G37352" i="1"/>
  <c r="G37360" i="1"/>
  <c r="G37368" i="1"/>
  <c r="G37376" i="1"/>
  <c r="G37384" i="1"/>
  <c r="G37392" i="1"/>
  <c r="G37400" i="1"/>
  <c r="G37408" i="1"/>
  <c r="G37416" i="1"/>
  <c r="G37424" i="1"/>
  <c r="G29349" i="1"/>
  <c r="G30373" i="1"/>
  <c r="G37185" i="1"/>
  <c r="G37217" i="1"/>
  <c r="G37249" i="1"/>
  <c r="G37281" i="1"/>
  <c r="G37313" i="1"/>
  <c r="G37345" i="1"/>
  <c r="G37377" i="1"/>
  <c r="G37409" i="1"/>
  <c r="G29357" i="1"/>
  <c r="G30381" i="1"/>
  <c r="G37186" i="1"/>
  <c r="G37218" i="1"/>
  <c r="G37250" i="1"/>
  <c r="G37282" i="1"/>
  <c r="G37314" i="1"/>
  <c r="G37346" i="1"/>
  <c r="G37378" i="1"/>
  <c r="G37410" i="1"/>
  <c r="G29157" i="1"/>
  <c r="G37193" i="1"/>
  <c r="G37225" i="1"/>
  <c r="G37257" i="1"/>
  <c r="G37289" i="1"/>
  <c r="G37321" i="1"/>
  <c r="G37353" i="1"/>
  <c r="G37385" i="1"/>
  <c r="G37417" i="1"/>
  <c r="G29165" i="1"/>
  <c r="G37194" i="1"/>
  <c r="G37226" i="1"/>
  <c r="G37258" i="1"/>
  <c r="G37290" i="1"/>
  <c r="G37322" i="1"/>
  <c r="G37354" i="1"/>
  <c r="G37386" i="1"/>
  <c r="G37418" i="1"/>
  <c r="G27216" i="1"/>
  <c r="G29221" i="1"/>
  <c r="G37169" i="1"/>
  <c r="G37201" i="1"/>
  <c r="G37233" i="1"/>
  <c r="G37265" i="1"/>
  <c r="G37297" i="1"/>
  <c r="G37329" i="1"/>
  <c r="G37361" i="1"/>
  <c r="G37393" i="1"/>
  <c r="G37425" i="1"/>
  <c r="G27728" i="1"/>
  <c r="G29285" i="1"/>
  <c r="G37177" i="1"/>
  <c r="G37209" i="1"/>
  <c r="G37241" i="1"/>
  <c r="G37273" i="1"/>
  <c r="G37305" i="1"/>
  <c r="G37337" i="1"/>
  <c r="G37369" i="1"/>
  <c r="G37401" i="1"/>
  <c r="G29293" i="1"/>
  <c r="G37178" i="1"/>
  <c r="G37210" i="1"/>
  <c r="G37242" i="1"/>
  <c r="G37274" i="1"/>
  <c r="G37306" i="1"/>
  <c r="G37338" i="1"/>
  <c r="G37370" i="1"/>
  <c r="G37402" i="1"/>
  <c r="G37330" i="1"/>
  <c r="G27280" i="1"/>
  <c r="G37362" i="1"/>
  <c r="G37394" i="1"/>
  <c r="G29229" i="1"/>
  <c r="G37170" i="1"/>
  <c r="G37426" i="1"/>
  <c r="G37202" i="1"/>
  <c r="G37234" i="1"/>
  <c r="G37266" i="1"/>
  <c r="G37298" i="1"/>
  <c r="G17033" i="1"/>
  <c r="G17032" i="1"/>
  <c r="G22052" i="1"/>
  <c r="G22053" i="1"/>
  <c r="G21815" i="1"/>
  <c r="G22822" i="1"/>
  <c r="G22823" i="1"/>
  <c r="G22744" i="1"/>
  <c r="G22826" i="1"/>
  <c r="G26422" i="1"/>
  <c r="G22745" i="1"/>
  <c r="G39627" i="1"/>
  <c r="G39628" i="1"/>
  <c r="G39624" i="1"/>
  <c r="G39625" i="1"/>
  <c r="G39626" i="1"/>
  <c r="G17512" i="1"/>
  <c r="G17936" i="1"/>
  <c r="G18304" i="1"/>
  <c r="G18728" i="1"/>
  <c r="G18736" i="1"/>
  <c r="G18744" i="1"/>
  <c r="G17513" i="1"/>
  <c r="G18737" i="1"/>
  <c r="G18745" i="1"/>
  <c r="G17514" i="1"/>
  <c r="G17922" i="1"/>
  <c r="G18738" i="1"/>
  <c r="G18739" i="1"/>
  <c r="G17924" i="1"/>
  <c r="G17932" i="1"/>
  <c r="G18740" i="1"/>
  <c r="G17933" i="1"/>
  <c r="G18741" i="1"/>
  <c r="G17918" i="1"/>
  <c r="G17926" i="1"/>
  <c r="G18302" i="1"/>
  <c r="G18734" i="1"/>
  <c r="G18742" i="1"/>
  <c r="G21536" i="1"/>
  <c r="G21529" i="1"/>
  <c r="G21539" i="1"/>
  <c r="G18735" i="1"/>
  <c r="G18743" i="1"/>
  <c r="G21534" i="1"/>
  <c r="G24235" i="1"/>
  <c r="G24243" i="1"/>
  <c r="G21530" i="1"/>
  <c r="G21535" i="1"/>
  <c r="G24218" i="1"/>
  <c r="G25982" i="1"/>
  <c r="G43069" i="1"/>
  <c r="G43070" i="1"/>
  <c r="G18296" i="1"/>
  <c r="G17530" i="1"/>
  <c r="G17906" i="1"/>
  <c r="G17531" i="1"/>
  <c r="G17955" i="1"/>
  <c r="G17532" i="1"/>
  <c r="G17956" i="1"/>
  <c r="G17957" i="1"/>
  <c r="G24316" i="1"/>
  <c r="G24317" i="1"/>
  <c r="G24319" i="1"/>
  <c r="G24328" i="1"/>
  <c r="G24320" i="1"/>
  <c r="G24329" i="1"/>
  <c r="G24322" i="1"/>
  <c r="G24314" i="1"/>
  <c r="G24324" i="1"/>
  <c r="G25974" i="1"/>
  <c r="G24315" i="1"/>
  <c r="G24318" i="1"/>
  <c r="G43091" i="1"/>
  <c r="G43092" i="1"/>
  <c r="G43095" i="1"/>
  <c r="G42821" i="1"/>
  <c r="G16564" i="1"/>
  <c r="G39918" i="1"/>
  <c r="G44081" i="1"/>
  <c r="G20032" i="1"/>
  <c r="G25884" i="1"/>
  <c r="G44450" i="1"/>
  <c r="G16690" i="1"/>
  <c r="G43733" i="1"/>
  <c r="G18147" i="1"/>
  <c r="G26209" i="1"/>
  <c r="G40140" i="1"/>
  <c r="G25879" i="1"/>
  <c r="G45145" i="1"/>
  <c r="G43072" i="1"/>
  <c r="G17939" i="1"/>
  <c r="G7267" i="1"/>
  <c r="G7283" i="1"/>
  <c r="G7291" i="1"/>
  <c r="G7276" i="1"/>
  <c r="G7284" i="1"/>
  <c r="G7292" i="1"/>
  <c r="G7285" i="1"/>
  <c r="G7309" i="1"/>
  <c r="G7278" i="1"/>
  <c r="G7286" i="1"/>
  <c r="G7279" i="1"/>
  <c r="G7287" i="1"/>
  <c r="G7288" i="1"/>
  <c r="G7266" i="1"/>
  <c r="G7272" i="1"/>
  <c r="G7290" i="1"/>
  <c r="G7273" i="1"/>
  <c r="G7280" i="1"/>
  <c r="G7281" i="1"/>
  <c r="G7264" i="1"/>
  <c r="G7282" i="1"/>
  <c r="G13713" i="1"/>
  <c r="G13714" i="1"/>
  <c r="G13715" i="1"/>
  <c r="G16201" i="1"/>
  <c r="G16209" i="1"/>
  <c r="G16217" i="1"/>
  <c r="G16202" i="1"/>
  <c r="G16210" i="1"/>
  <c r="G16514" i="1"/>
  <c r="G16187" i="1"/>
  <c r="G16195" i="1"/>
  <c r="G16203" i="1"/>
  <c r="G16211" i="1"/>
  <c r="G16235" i="1"/>
  <c r="G16515" i="1"/>
  <c r="G16204" i="1"/>
  <c r="G16516" i="1"/>
  <c r="G16197" i="1"/>
  <c r="G16221" i="1"/>
  <c r="G16206" i="1"/>
  <c r="G16214" i="1"/>
  <c r="G16230" i="1"/>
  <c r="G16199" i="1"/>
  <c r="G16207" i="1"/>
  <c r="G16215" i="1"/>
  <c r="G16231" i="1"/>
  <c r="G16200" i="1"/>
  <c r="G16208" i="1"/>
  <c r="G16216" i="1"/>
  <c r="G48610" i="1"/>
  <c r="G48618" i="1"/>
  <c r="G48626" i="1"/>
  <c r="G48634" i="1"/>
  <c r="G48690" i="1"/>
  <c r="G48611" i="1"/>
  <c r="G48619" i="1"/>
  <c r="G48635" i="1"/>
  <c r="G48691" i="1"/>
  <c r="G48612" i="1"/>
  <c r="G48620" i="1"/>
  <c r="G48628" i="1"/>
  <c r="G48660" i="1"/>
  <c r="G48668" i="1"/>
  <c r="G48676" i="1"/>
  <c r="G48684" i="1"/>
  <c r="G48692" i="1"/>
  <c r="G48613" i="1"/>
  <c r="G48621" i="1"/>
  <c r="G48629" i="1"/>
  <c r="G48669" i="1"/>
  <c r="G48685" i="1"/>
  <c r="G48693" i="1"/>
  <c r="G48606" i="1"/>
  <c r="G48614" i="1"/>
  <c r="G48622" i="1"/>
  <c r="G48646" i="1"/>
  <c r="G48678" i="1"/>
  <c r="G48686" i="1"/>
  <c r="G48830" i="1"/>
  <c r="G48615" i="1"/>
  <c r="G48623" i="1"/>
  <c r="G48679" i="1"/>
  <c r="G48687" i="1"/>
  <c r="G48695" i="1"/>
  <c r="G48608" i="1"/>
  <c r="G48616" i="1"/>
  <c r="G48624" i="1"/>
  <c r="G48632" i="1"/>
  <c r="G48664" i="1"/>
  <c r="G48680" i="1"/>
  <c r="G48688" i="1"/>
  <c r="G48617" i="1"/>
  <c r="G48625" i="1"/>
  <c r="G48633" i="1"/>
  <c r="G1577" i="1"/>
  <c r="G1585" i="1"/>
  <c r="G1593" i="1"/>
  <c r="G1601" i="1"/>
  <c r="G1609" i="1"/>
  <c r="G1617" i="1"/>
  <c r="G1649" i="1"/>
  <c r="G1657" i="1"/>
  <c r="G1689" i="1"/>
  <c r="G1571" i="1"/>
  <c r="G1595" i="1"/>
  <c r="G1603" i="1"/>
  <c r="G1611" i="1"/>
  <c r="G1619" i="1"/>
  <c r="G1627" i="1"/>
  <c r="G1659" i="1"/>
  <c r="G1667" i="1"/>
  <c r="G1683" i="1"/>
  <c r="G1588" i="1"/>
  <c r="G1596" i="1"/>
  <c r="G1612" i="1"/>
  <c r="G1628" i="1"/>
  <c r="G1644" i="1"/>
  <c r="G1652" i="1"/>
  <c r="G1716" i="1"/>
  <c r="G1549" i="1"/>
  <c r="G1581" i="1"/>
  <c r="G1597" i="1"/>
  <c r="G1605" i="1"/>
  <c r="G1613" i="1"/>
  <c r="G1621" i="1"/>
  <c r="G1629" i="1"/>
  <c r="G1645" i="1"/>
  <c r="G1661" i="1"/>
  <c r="G1693" i="1"/>
  <c r="G1709" i="1"/>
  <c r="G1575" i="1"/>
  <c r="G1607" i="1"/>
  <c r="G1623" i="1"/>
  <c r="G1639" i="1"/>
  <c r="G1671" i="1"/>
  <c r="G1687" i="1"/>
  <c r="G1576" i="1"/>
  <c r="G1640" i="1"/>
  <c r="G1656" i="1"/>
  <c r="G1672" i="1"/>
  <c r="G1688" i="1"/>
  <c r="G1562" i="1"/>
  <c r="G1578" i="1"/>
  <c r="G1594" i="1"/>
  <c r="G1610" i="1"/>
  <c r="G1626" i="1"/>
  <c r="G1642" i="1"/>
  <c r="G1614" i="1"/>
  <c r="G1630" i="1"/>
  <c r="G1662" i="1"/>
  <c r="G1694" i="1"/>
  <c r="G1583" i="1"/>
  <c r="G1599" i="1"/>
  <c r="G1615" i="1"/>
  <c r="G1679" i="1"/>
  <c r="G1602" i="1"/>
  <c r="G1618" i="1"/>
  <c r="G1634" i="1"/>
  <c r="G1650" i="1"/>
  <c r="G1682" i="1"/>
  <c r="G1698" i="1"/>
  <c r="G1730" i="1"/>
  <c r="G1664" i="1"/>
  <c r="G1606" i="1"/>
  <c r="G1670" i="1"/>
  <c r="G1616" i="1"/>
  <c r="G1680" i="1"/>
  <c r="G1622" i="1"/>
  <c r="G1686" i="1"/>
  <c r="G1749" i="1"/>
  <c r="G1574" i="1"/>
  <c r="G1638" i="1"/>
  <c r="G7472" i="1"/>
  <c r="G7480" i="1"/>
  <c r="G7488" i="1"/>
  <c r="G7481" i="1"/>
  <c r="G7489" i="1"/>
  <c r="G7497" i="1"/>
  <c r="G7458" i="1"/>
  <c r="G7482" i="1"/>
  <c r="G7490" i="1"/>
  <c r="G7498" i="1"/>
  <c r="G7483" i="1"/>
  <c r="G7491" i="1"/>
  <c r="G7484" i="1"/>
  <c r="G7492" i="1"/>
  <c r="G7508" i="1"/>
  <c r="G7469" i="1"/>
  <c r="G7477" i="1"/>
  <c r="G7485" i="1"/>
  <c r="G7493" i="1"/>
  <c r="G7470" i="1"/>
  <c r="G7478" i="1"/>
  <c r="G7494" i="1"/>
  <c r="G7502" i="1"/>
  <c r="G7503" i="1"/>
  <c r="G7479" i="1"/>
  <c r="G7487" i="1"/>
  <c r="G7495" i="1"/>
  <c r="G13686" i="1"/>
  <c r="G49066" i="1"/>
  <c r="G49074" i="1"/>
  <c r="G49067" i="1"/>
  <c r="G49075" i="1"/>
  <c r="G49068" i="1"/>
  <c r="G49076" i="1"/>
  <c r="G48853" i="1"/>
  <c r="G49061" i="1"/>
  <c r="G49069" i="1"/>
  <c r="G49077" i="1"/>
  <c r="G48854" i="1"/>
  <c r="G49062" i="1"/>
  <c r="G49070" i="1"/>
  <c r="G49078" i="1"/>
  <c r="G48855" i="1"/>
  <c r="G49063" i="1"/>
  <c r="G49071" i="1"/>
  <c r="G49079" i="1"/>
  <c r="G49064" i="1"/>
  <c r="G49072" i="1"/>
  <c r="G49080" i="1"/>
  <c r="G49065" i="1"/>
  <c r="G49073" i="1"/>
  <c r="G843" i="1"/>
  <c r="G851" i="1"/>
  <c r="G859" i="1"/>
  <c r="G867" i="1"/>
  <c r="G875" i="1"/>
  <c r="G883" i="1"/>
  <c r="G891" i="1"/>
  <c r="G907" i="1"/>
  <c r="G844" i="1"/>
  <c r="G860" i="1"/>
  <c r="G868" i="1"/>
  <c r="G876" i="1"/>
  <c r="G884" i="1"/>
  <c r="G892" i="1"/>
  <c r="G845" i="1"/>
  <c r="G853" i="1"/>
  <c r="G861" i="1"/>
  <c r="G869" i="1"/>
  <c r="G877" i="1"/>
  <c r="G885" i="1"/>
  <c r="G893" i="1"/>
  <c r="G838" i="1"/>
  <c r="G846" i="1"/>
  <c r="G854" i="1"/>
  <c r="G862" i="1"/>
  <c r="G870" i="1"/>
  <c r="G878" i="1"/>
  <c r="G886" i="1"/>
  <c r="G894" i="1"/>
  <c r="G847" i="1"/>
  <c r="G855" i="1"/>
  <c r="G863" i="1"/>
  <c r="G871" i="1"/>
  <c r="G879" i="1"/>
  <c r="G832" i="1"/>
  <c r="G840" i="1"/>
  <c r="G856" i="1"/>
  <c r="G864" i="1"/>
  <c r="G872" i="1"/>
  <c r="G888" i="1"/>
  <c r="G865" i="1"/>
  <c r="G866" i="1"/>
  <c r="G841" i="1"/>
  <c r="G873" i="1"/>
  <c r="G842" i="1"/>
  <c r="G874" i="1"/>
  <c r="G849" i="1"/>
  <c r="G881" i="1"/>
  <c r="G882" i="1"/>
  <c r="G2105" i="1"/>
  <c r="G2113" i="1"/>
  <c r="G2121" i="1"/>
  <c r="G2129" i="1"/>
  <c r="G2137" i="1"/>
  <c r="G2145" i="1"/>
  <c r="G2153" i="1"/>
  <c r="G2114" i="1"/>
  <c r="G2122" i="1"/>
  <c r="G2130" i="1"/>
  <c r="G2138" i="1"/>
  <c r="G2146" i="1"/>
  <c r="G2154" i="1"/>
  <c r="G2099" i="1"/>
  <c r="G2107" i="1"/>
  <c r="G2115" i="1"/>
  <c r="G2123" i="1"/>
  <c r="G2131" i="1"/>
  <c r="G2147" i="1"/>
  <c r="G2108" i="1"/>
  <c r="G2116" i="1"/>
  <c r="G2124" i="1"/>
  <c r="G2132" i="1"/>
  <c r="G2148" i="1"/>
  <c r="G2112" i="1"/>
  <c r="G2128" i="1"/>
  <c r="G2144" i="1"/>
  <c r="G2160" i="1"/>
  <c r="G2117" i="1"/>
  <c r="G2133" i="1"/>
  <c r="G2149" i="1"/>
  <c r="G2118" i="1"/>
  <c r="G2134" i="1"/>
  <c r="G2150" i="1"/>
  <c r="G850" i="1"/>
  <c r="G2119" i="1"/>
  <c r="G2135" i="1"/>
  <c r="G2120" i="1"/>
  <c r="G2136" i="1"/>
  <c r="G2127" i="1"/>
  <c r="G2141" i="1"/>
  <c r="G2142" i="1"/>
  <c r="G2109" i="1"/>
  <c r="G2110" i="1"/>
  <c r="G2157" i="1"/>
  <c r="G2125" i="1"/>
  <c r="G2111" i="1"/>
  <c r="G2126" i="1"/>
  <c r="G2158" i="1"/>
  <c r="G5742" i="1"/>
  <c r="G7752" i="1"/>
  <c r="G7760" i="1"/>
  <c r="G7768" i="1"/>
  <c r="G7745" i="1"/>
  <c r="G7753" i="1"/>
  <c r="G7761" i="1"/>
  <c r="G7738" i="1"/>
  <c r="G7746" i="1"/>
  <c r="G7754" i="1"/>
  <c r="G7762" i="1"/>
  <c r="G7770" i="1"/>
  <c r="G7731" i="1"/>
  <c r="G7755" i="1"/>
  <c r="G7763" i="1"/>
  <c r="G7771" i="1"/>
  <c r="G7748" i="1"/>
  <c r="G7756" i="1"/>
  <c r="G7764" i="1"/>
  <c r="G7772" i="1"/>
  <c r="G7742" i="1"/>
  <c r="G7750" i="1"/>
  <c r="G7758" i="1"/>
  <c r="G7766" i="1"/>
  <c r="G7774" i="1"/>
  <c r="G7749" i="1"/>
  <c r="G7751" i="1"/>
  <c r="G7757" i="1"/>
  <c r="G7759" i="1"/>
  <c r="G7767" i="1"/>
  <c r="G7741" i="1"/>
  <c r="G7773" i="1"/>
  <c r="G7775" i="1"/>
  <c r="G13644" i="1"/>
  <c r="G13645" i="1"/>
  <c r="G13646" i="1"/>
  <c r="G13647" i="1"/>
  <c r="G49114" i="1"/>
  <c r="G49115" i="1"/>
  <c r="G49117" i="1"/>
  <c r="G677" i="1"/>
  <c r="G678" i="1"/>
  <c r="G680" i="1"/>
  <c r="G683" i="1"/>
  <c r="G679" i="1"/>
  <c r="G681" i="1"/>
  <c r="G2435" i="1"/>
  <c r="G2443" i="1"/>
  <c r="G2436" i="1"/>
  <c r="G2437" i="1"/>
  <c r="G2445" i="1"/>
  <c r="G2438" i="1"/>
  <c r="G2432" i="1"/>
  <c r="G2433" i="1"/>
  <c r="G2440" i="1"/>
  <c r="G2439" i="1"/>
  <c r="G2441" i="1"/>
  <c r="G5709" i="1"/>
  <c r="G5708" i="1"/>
  <c r="G8080" i="1"/>
  <c r="G8088" i="1"/>
  <c r="G8081" i="1"/>
  <c r="G8089" i="1"/>
  <c r="G8083" i="1"/>
  <c r="G8091" i="1"/>
  <c r="G8086" i="1"/>
  <c r="G8085" i="1"/>
  <c r="G49146" i="1"/>
  <c r="G49274" i="1"/>
  <c r="G49282" i="1"/>
  <c r="G49378" i="1"/>
  <c r="G49147" i="1"/>
  <c r="G49267" i="1"/>
  <c r="G49275" i="1"/>
  <c r="G49283" i="1"/>
  <c r="G49379" i="1"/>
  <c r="G49148" i="1"/>
  <c r="G49276" i="1"/>
  <c r="G49380" i="1"/>
  <c r="G49277" i="1"/>
  <c r="G49381" i="1"/>
  <c r="G49270" i="1"/>
  <c r="G49278" i="1"/>
  <c r="G49286" i="1"/>
  <c r="G49382" i="1"/>
  <c r="G49271" i="1"/>
  <c r="G49279" i="1"/>
  <c r="G49287" i="1"/>
  <c r="G49280" i="1"/>
  <c r="G49145" i="1"/>
  <c r="G49273" i="1"/>
  <c r="G49281" i="1"/>
  <c r="G49289" i="1"/>
  <c r="G52224" i="1"/>
  <c r="G52225" i="1"/>
  <c r="G52226" i="1"/>
  <c r="G52219" i="1"/>
  <c r="G52220" i="1"/>
  <c r="G52228" i="1"/>
  <c r="G52229" i="1"/>
  <c r="G52222" i="1"/>
  <c r="G635" i="1"/>
  <c r="G636" i="1"/>
  <c r="G637" i="1"/>
  <c r="G634" i="1"/>
  <c r="G2530" i="1"/>
  <c r="G2538" i="1"/>
  <c r="G2546" i="1"/>
  <c r="G2523" i="1"/>
  <c r="G2524" i="1"/>
  <c r="G2532" i="1"/>
  <c r="G2540" i="1"/>
  <c r="G2548" i="1"/>
  <c r="G2556" i="1"/>
  <c r="G2533" i="1"/>
  <c r="G2549" i="1"/>
  <c r="G2557" i="1"/>
  <c r="G2526" i="1"/>
  <c r="G2534" i="1"/>
  <c r="G2542" i="1"/>
  <c r="G2550" i="1"/>
  <c r="G2558" i="1"/>
  <c r="G2529" i="1"/>
  <c r="G2545" i="1"/>
  <c r="G2531" i="1"/>
  <c r="G2547" i="1"/>
  <c r="G2535" i="1"/>
  <c r="G2551" i="1"/>
  <c r="G2536" i="1"/>
  <c r="G2520" i="1"/>
  <c r="G2537" i="1"/>
  <c r="G2553" i="1"/>
  <c r="G2527" i="1"/>
  <c r="G2543" i="1"/>
  <c r="G2539" i="1"/>
  <c r="G2544" i="1"/>
  <c r="G2555" i="1"/>
  <c r="G5687" i="1"/>
  <c r="G5688" i="1"/>
  <c r="G5689" i="1"/>
  <c r="G5674" i="1"/>
  <c r="G5690" i="1"/>
  <c r="G5691" i="1"/>
  <c r="G5677" i="1"/>
  <c r="G5685" i="1"/>
  <c r="G5693" i="1"/>
  <c r="G5678" i="1"/>
  <c r="G5684" i="1"/>
  <c r="G5686" i="1"/>
  <c r="G5692" i="1"/>
  <c r="G5694" i="1"/>
  <c r="G8280" i="1"/>
  <c r="G8288" i="1"/>
  <c r="G8296" i="1"/>
  <c r="G8281" i="1"/>
  <c r="G8282" i="1"/>
  <c r="G8290" i="1"/>
  <c r="G8283" i="1"/>
  <c r="G8291" i="1"/>
  <c r="G8299" i="1"/>
  <c r="G8284" i="1"/>
  <c r="G8292" i="1"/>
  <c r="G8286" i="1"/>
  <c r="G8294" i="1"/>
  <c r="G8293" i="1"/>
  <c r="G8295" i="1"/>
  <c r="G8279" i="1"/>
  <c r="G8285" i="1"/>
  <c r="G8287" i="1"/>
  <c r="G49546" i="1"/>
  <c r="G49562" i="1"/>
  <c r="G49570" i="1"/>
  <c r="G49578" i="1"/>
  <c r="G49586" i="1"/>
  <c r="G49594" i="1"/>
  <c r="G49634" i="1"/>
  <c r="G49650" i="1"/>
  <c r="G49666" i="1"/>
  <c r="G49890" i="1"/>
  <c r="G49898" i="1"/>
  <c r="G49954" i="1"/>
  <c r="G49555" i="1"/>
  <c r="G49563" i="1"/>
  <c r="G49571" i="1"/>
  <c r="G49579" i="1"/>
  <c r="G49587" i="1"/>
  <c r="G49635" i="1"/>
  <c r="G49643" i="1"/>
  <c r="G49667" i="1"/>
  <c r="G49899" i="1"/>
  <c r="G49955" i="1"/>
  <c r="G49412" i="1"/>
  <c r="G49556" i="1"/>
  <c r="G49564" i="1"/>
  <c r="G49572" i="1"/>
  <c r="G49580" i="1"/>
  <c r="G49588" i="1"/>
  <c r="G49596" i="1"/>
  <c r="G49628" i="1"/>
  <c r="G49636" i="1"/>
  <c r="G49652" i="1"/>
  <c r="G49668" i="1"/>
  <c r="G49884" i="1"/>
  <c r="G49892" i="1"/>
  <c r="G49900" i="1"/>
  <c r="G49956" i="1"/>
  <c r="G49557" i="1"/>
  <c r="G49565" i="1"/>
  <c r="G49573" i="1"/>
  <c r="G49581" i="1"/>
  <c r="G49589" i="1"/>
  <c r="G49597" i="1"/>
  <c r="G49629" i="1"/>
  <c r="G49637" i="1"/>
  <c r="G49645" i="1"/>
  <c r="G49669" i="1"/>
  <c r="G49885" i="1"/>
  <c r="G49893" i="1"/>
  <c r="G49901" i="1"/>
  <c r="G49957" i="1"/>
  <c r="G49414" i="1"/>
  <c r="G49566" i="1"/>
  <c r="G49574" i="1"/>
  <c r="G49582" i="1"/>
  <c r="G49590" i="1"/>
  <c r="G49630" i="1"/>
  <c r="G49638" i="1"/>
  <c r="G49654" i="1"/>
  <c r="G49670" i="1"/>
  <c r="G49894" i="1"/>
  <c r="G49902" i="1"/>
  <c r="G49958" i="1"/>
  <c r="G49415" i="1"/>
  <c r="G49551" i="1"/>
  <c r="G49559" i="1"/>
  <c r="G49567" i="1"/>
  <c r="G49575" i="1"/>
  <c r="G49583" i="1"/>
  <c r="G49591" i="1"/>
  <c r="G49671" i="1"/>
  <c r="G49879" i="1"/>
  <c r="G49895" i="1"/>
  <c r="G49959" i="1"/>
  <c r="G49560" i="1"/>
  <c r="G49568" i="1"/>
  <c r="G49576" i="1"/>
  <c r="G49584" i="1"/>
  <c r="G49600" i="1"/>
  <c r="G49616" i="1"/>
  <c r="G49624" i="1"/>
  <c r="G49664" i="1"/>
  <c r="G49672" i="1"/>
  <c r="G49880" i="1"/>
  <c r="G49896" i="1"/>
  <c r="G49417" i="1"/>
  <c r="G49553" i="1"/>
  <c r="G49561" i="1"/>
  <c r="G49569" i="1"/>
  <c r="G49577" i="1"/>
  <c r="G49585" i="1"/>
  <c r="G49609" i="1"/>
  <c r="G49617" i="1"/>
  <c r="G49633" i="1"/>
  <c r="G49665" i="1"/>
  <c r="G49673" i="1"/>
  <c r="G49897" i="1"/>
  <c r="G51960" i="1"/>
  <c r="G51984" i="1"/>
  <c r="G51992" i="1"/>
  <c r="G52000" i="1"/>
  <c r="G52008" i="1"/>
  <c r="G52144" i="1"/>
  <c r="G51993" i="1"/>
  <c r="G52001" i="1"/>
  <c r="G52009" i="1"/>
  <c r="G52017" i="1"/>
  <c r="G52137" i="1"/>
  <c r="G52145" i="1"/>
  <c r="G51954" i="1"/>
  <c r="G52002" i="1"/>
  <c r="G52018" i="1"/>
  <c r="G52138" i="1"/>
  <c r="G51995" i="1"/>
  <c r="G52003" i="1"/>
  <c r="G52011" i="1"/>
  <c r="G52019" i="1"/>
  <c r="G52139" i="1"/>
  <c r="G52283" i="1"/>
  <c r="G51996" i="1"/>
  <c r="G52004" i="1"/>
  <c r="G52012" i="1"/>
  <c r="G52020" i="1"/>
  <c r="G52140" i="1"/>
  <c r="G52284" i="1"/>
  <c r="G51997" i="1"/>
  <c r="G52005" i="1"/>
  <c r="G52013" i="1"/>
  <c r="G52141" i="1"/>
  <c r="G52285" i="1"/>
  <c r="G51982" i="1"/>
  <c r="G51990" i="1"/>
  <c r="G51998" i="1"/>
  <c r="G52006" i="1"/>
  <c r="G52014" i="1"/>
  <c r="G52142" i="1"/>
  <c r="G52286" i="1"/>
  <c r="G51999" i="1"/>
  <c r="G52007" i="1"/>
  <c r="G52015" i="1"/>
  <c r="G52135" i="1"/>
  <c r="G52143" i="1"/>
  <c r="G555" i="1"/>
  <c r="G548" i="1"/>
  <c r="G556" i="1"/>
  <c r="G541" i="1"/>
  <c r="G549" i="1"/>
  <c r="G557" i="1"/>
  <c r="G542" i="1"/>
  <c r="G550" i="1"/>
  <c r="G551" i="1"/>
  <c r="G544" i="1"/>
  <c r="G552" i="1"/>
  <c r="G553" i="1"/>
  <c r="G546" i="1"/>
  <c r="G2669" i="1"/>
  <c r="G2678" i="1"/>
  <c r="G2686" i="1"/>
  <c r="G2673" i="1"/>
  <c r="G2682" i="1"/>
  <c r="G2674" i="1"/>
  <c r="G2675" i="1"/>
  <c r="G2684" i="1"/>
  <c r="G2693" i="1"/>
  <c r="G2676" i="1"/>
  <c r="G2685" i="1"/>
  <c r="G2677" i="1"/>
  <c r="G2687" i="1"/>
  <c r="G2671" i="1"/>
  <c r="G2680" i="1"/>
  <c r="G2679" i="1"/>
  <c r="G2688" i="1"/>
  <c r="G2681" i="1"/>
  <c r="G2690" i="1"/>
  <c r="G8434" i="1"/>
  <c r="G8411" i="1"/>
  <c r="G8435" i="1"/>
  <c r="G8428" i="1"/>
  <c r="G8438" i="1"/>
  <c r="G8446" i="1"/>
  <c r="G8415" i="1"/>
  <c r="G8432" i="1"/>
  <c r="G8447" i="1"/>
  <c r="G8437" i="1"/>
  <c r="G8439" i="1"/>
  <c r="G8440" i="1"/>
  <c r="G8441" i="1"/>
  <c r="G8409" i="1"/>
  <c r="G13616" i="1"/>
  <c r="G49738" i="1"/>
  <c r="G49746" i="1"/>
  <c r="G49994" i="1"/>
  <c r="G50114" i="1"/>
  <c r="G50490" i="1"/>
  <c r="G50498" i="1"/>
  <c r="G49731" i="1"/>
  <c r="G49739" i="1"/>
  <c r="G49747" i="1"/>
  <c r="G49995" i="1"/>
  <c r="G50115" i="1"/>
  <c r="G50491" i="1"/>
  <c r="G49740" i="1"/>
  <c r="G49748" i="1"/>
  <c r="G49764" i="1"/>
  <c r="G49996" i="1"/>
  <c r="G50116" i="1"/>
  <c r="G50492" i="1"/>
  <c r="G50508" i="1"/>
  <c r="G50516" i="1"/>
  <c r="G49741" i="1"/>
  <c r="G49749" i="1"/>
  <c r="G50109" i="1"/>
  <c r="G50117" i="1"/>
  <c r="G50493" i="1"/>
  <c r="G50501" i="1"/>
  <c r="G50517" i="1"/>
  <c r="G49750" i="1"/>
  <c r="G49758" i="1"/>
  <c r="G50118" i="1"/>
  <c r="G50270" i="1"/>
  <c r="G50478" i="1"/>
  <c r="G50494" i="1"/>
  <c r="G50510" i="1"/>
  <c r="G50518" i="1"/>
  <c r="G49735" i="1"/>
  <c r="G49743" i="1"/>
  <c r="G49751" i="1"/>
  <c r="G49759" i="1"/>
  <c r="G50111" i="1"/>
  <c r="G50119" i="1"/>
  <c r="G50127" i="1"/>
  <c r="G50271" i="1"/>
  <c r="G50495" i="1"/>
  <c r="G50511" i="1"/>
  <c r="G50519" i="1"/>
  <c r="G49744" i="1"/>
  <c r="G50120" i="1"/>
  <c r="G50272" i="1"/>
  <c r="G50496" i="1"/>
  <c r="G50520" i="1"/>
  <c r="G49737" i="1"/>
  <c r="G49753" i="1"/>
  <c r="G49993" i="1"/>
  <c r="G50113" i="1"/>
  <c r="G50121" i="1"/>
  <c r="G52480" i="1"/>
  <c r="G51873" i="1"/>
  <c r="G51881" i="1"/>
  <c r="G52482" i="1"/>
  <c r="G52546" i="1"/>
  <c r="G51875" i="1"/>
  <c r="G52315" i="1"/>
  <c r="G52483" i="1"/>
  <c r="G52547" i="1"/>
  <c r="G50497" i="1"/>
  <c r="G51876" i="1"/>
  <c r="G52316" i="1"/>
  <c r="G52484" i="1"/>
  <c r="G52548" i="1"/>
  <c r="G51877" i="1"/>
  <c r="G52485" i="1"/>
  <c r="G52549" i="1"/>
  <c r="G50513" i="1"/>
  <c r="G51878" i="1"/>
  <c r="G52550" i="1"/>
  <c r="G51879" i="1"/>
  <c r="G52487" i="1"/>
  <c r="G83" i="1"/>
  <c r="G91" i="1"/>
  <c r="G99" i="1"/>
  <c r="G107" i="1"/>
  <c r="G115" i="1"/>
  <c r="G123" i="1"/>
  <c r="G299" i="1"/>
  <c r="G68" i="1"/>
  <c r="G84" i="1"/>
  <c r="G92" i="1"/>
  <c r="G100" i="1"/>
  <c r="G108" i="1"/>
  <c r="G116" i="1"/>
  <c r="G124" i="1"/>
  <c r="G292" i="1"/>
  <c r="G300" i="1"/>
  <c r="G69" i="1"/>
  <c r="G77" i="1"/>
  <c r="G85" i="1"/>
  <c r="G93" i="1"/>
  <c r="G101" i="1"/>
  <c r="G109" i="1"/>
  <c r="G117" i="1"/>
  <c r="G301" i="1"/>
  <c r="G70" i="1"/>
  <c r="G78" i="1"/>
  <c r="G86" i="1"/>
  <c r="G94" i="1"/>
  <c r="G110" i="1"/>
  <c r="G118" i="1"/>
  <c r="G294" i="1"/>
  <c r="G302" i="1"/>
  <c r="G71" i="1"/>
  <c r="G79" i="1"/>
  <c r="G87" i="1"/>
  <c r="G95" i="1"/>
  <c r="G103" i="1"/>
  <c r="G111" i="1"/>
  <c r="G287" i="1"/>
  <c r="G295" i="1"/>
  <c r="G80" i="1"/>
  <c r="G88" i="1"/>
  <c r="G96" i="1"/>
  <c r="G104" i="1"/>
  <c r="G112" i="1"/>
  <c r="G296" i="1"/>
  <c r="G65" i="1"/>
  <c r="G73" i="1"/>
  <c r="G81" i="1"/>
  <c r="G89" i="1"/>
  <c r="G97" i="1"/>
  <c r="G105" i="1"/>
  <c r="G113" i="1"/>
  <c r="G297" i="1"/>
  <c r="G74" i="1"/>
  <c r="G82" i="1"/>
  <c r="G90" i="1"/>
  <c r="G98" i="1"/>
  <c r="G106" i="1"/>
  <c r="G298" i="1"/>
  <c r="G114" i="1"/>
  <c r="G3388" i="1"/>
  <c r="G3524" i="1"/>
  <c r="G3532" i="1"/>
  <c r="G3540" i="1"/>
  <c r="G3996" i="1"/>
  <c r="G4004" i="1"/>
  <c r="G3365" i="1"/>
  <c r="G3381" i="1"/>
  <c r="G3389" i="1"/>
  <c r="G3533" i="1"/>
  <c r="G3541" i="1"/>
  <c r="G3549" i="1"/>
  <c r="G3997" i="1"/>
  <c r="G4013" i="1"/>
  <c r="G3374" i="1"/>
  <c r="G3382" i="1"/>
  <c r="G3390" i="1"/>
  <c r="G3534" i="1"/>
  <c r="G3542" i="1"/>
  <c r="G3998" i="1"/>
  <c r="G4006" i="1"/>
  <c r="G4022" i="1"/>
  <c r="G3375" i="1"/>
  <c r="G3383" i="1"/>
  <c r="G3391" i="1"/>
  <c r="G3527" i="1"/>
  <c r="G3535" i="1"/>
  <c r="G3543" i="1"/>
  <c r="G3999" i="1"/>
  <c r="G4007" i="1"/>
  <c r="G4023" i="1"/>
  <c r="G3384" i="1"/>
  <c r="G3392" i="1"/>
  <c r="G3536" i="1"/>
  <c r="G3378" i="1"/>
  <c r="G3386" i="1"/>
  <c r="G3394" i="1"/>
  <c r="G3530" i="1"/>
  <c r="G3538" i="1"/>
  <c r="G3546" i="1"/>
  <c r="G4002" i="1"/>
  <c r="G4010" i="1"/>
  <c r="G3377" i="1"/>
  <c r="G3537" i="1"/>
  <c r="G3995" i="1"/>
  <c r="G4017" i="1"/>
  <c r="G4485" i="1"/>
  <c r="G4541" i="1"/>
  <c r="G4549" i="1"/>
  <c r="G4573" i="1"/>
  <c r="G4581" i="1"/>
  <c r="G4645" i="1"/>
  <c r="G4661" i="1"/>
  <c r="G4669" i="1"/>
  <c r="G4677" i="1"/>
  <c r="G4685" i="1"/>
  <c r="G4693" i="1"/>
  <c r="G4701" i="1"/>
  <c r="G3379" i="1"/>
  <c r="G3539" i="1"/>
  <c r="G4000" i="1"/>
  <c r="G4019" i="1"/>
  <c r="G4462" i="1"/>
  <c r="G4478" i="1"/>
  <c r="G4486" i="1"/>
  <c r="G4542" i="1"/>
  <c r="G4550" i="1"/>
  <c r="G4646" i="1"/>
  <c r="G4654" i="1"/>
  <c r="G4662" i="1"/>
  <c r="G4670" i="1"/>
  <c r="G4678" i="1"/>
  <c r="G4686" i="1"/>
  <c r="G3385" i="1"/>
  <c r="G3545" i="1"/>
  <c r="G4001" i="1"/>
  <c r="G4471" i="1"/>
  <c r="G4479" i="1"/>
  <c r="G4487" i="1"/>
  <c r="G4543" i="1"/>
  <c r="G4551" i="1"/>
  <c r="G4559" i="1"/>
  <c r="G4583" i="1"/>
  <c r="G4639" i="1"/>
  <c r="G4647" i="1"/>
  <c r="G4655" i="1"/>
  <c r="G4663" i="1"/>
  <c r="G4671" i="1"/>
  <c r="G4679" i="1"/>
  <c r="G4687" i="1"/>
  <c r="G4695" i="1"/>
  <c r="G4703" i="1"/>
  <c r="G3387" i="1"/>
  <c r="G3547" i="1"/>
  <c r="G4003" i="1"/>
  <c r="G4480" i="1"/>
  <c r="G4544" i="1"/>
  <c r="G4552" i="1"/>
  <c r="G4568" i="1"/>
  <c r="G4576" i="1"/>
  <c r="G4584" i="1"/>
  <c r="G4008" i="1"/>
  <c r="G4481" i="1"/>
  <c r="G4489" i="1"/>
  <c r="G4545" i="1"/>
  <c r="G4553" i="1"/>
  <c r="G4569" i="1"/>
  <c r="G3529" i="1"/>
  <c r="G4011" i="1"/>
  <c r="G4483" i="1"/>
  <c r="G4491" i="1"/>
  <c r="G4539" i="1"/>
  <c r="G4547" i="1"/>
  <c r="G4555" i="1"/>
  <c r="G4579" i="1"/>
  <c r="G4635" i="1"/>
  <c r="G4651" i="1"/>
  <c r="G4659" i="1"/>
  <c r="G4667" i="1"/>
  <c r="G4675" i="1"/>
  <c r="G4683" i="1"/>
  <c r="G4699" i="1"/>
  <c r="G4482" i="1"/>
  <c r="G4546" i="1"/>
  <c r="G4656" i="1"/>
  <c r="G4672" i="1"/>
  <c r="G4688" i="1"/>
  <c r="G4484" i="1"/>
  <c r="G4548" i="1"/>
  <c r="G4641" i="1"/>
  <c r="G4657" i="1"/>
  <c r="G4673" i="1"/>
  <c r="G4689" i="1"/>
  <c r="G4490" i="1"/>
  <c r="G4586" i="1"/>
  <c r="G4658" i="1"/>
  <c r="G4674" i="1"/>
  <c r="G4492" i="1"/>
  <c r="G4644" i="1"/>
  <c r="G4660" i="1"/>
  <c r="G4676" i="1"/>
  <c r="G4692" i="1"/>
  <c r="G3395" i="1"/>
  <c r="G4009" i="1"/>
  <c r="G4664" i="1"/>
  <c r="G4680" i="1"/>
  <c r="G4696" i="1"/>
  <c r="G4570" i="1"/>
  <c r="G4634" i="1"/>
  <c r="G4666" i="1"/>
  <c r="G4682" i="1"/>
  <c r="G3531" i="1"/>
  <c r="G4540" i="1"/>
  <c r="G4652" i="1"/>
  <c r="G4665" i="1"/>
  <c r="G4572" i="1"/>
  <c r="G4668" i="1"/>
  <c r="G4681" i="1"/>
  <c r="G4697" i="1"/>
  <c r="G4636" i="1"/>
  <c r="G4684" i="1"/>
  <c r="G4700" i="1"/>
  <c r="G8539" i="1"/>
  <c r="G8540" i="1"/>
  <c r="G8535" i="1"/>
  <c r="G8536" i="1"/>
  <c r="G8537" i="1"/>
  <c r="G8541" i="1"/>
  <c r="G10060" i="1"/>
  <c r="G10068" i="1"/>
  <c r="G10228" i="1"/>
  <c r="G10236" i="1"/>
  <c r="G8543" i="1"/>
  <c r="G10061" i="1"/>
  <c r="G10205" i="1"/>
  <c r="G10062" i="1"/>
  <c r="G10222" i="1"/>
  <c r="G10230" i="1"/>
  <c r="G10063" i="1"/>
  <c r="G10223" i="1"/>
  <c r="G10231" i="1"/>
  <c r="G10064" i="1"/>
  <c r="G10224" i="1"/>
  <c r="G10057" i="1"/>
  <c r="G10065" i="1"/>
  <c r="G10225" i="1"/>
  <c r="G10233" i="1"/>
  <c r="G10210" i="1"/>
  <c r="G10218" i="1"/>
  <c r="G10059" i="1"/>
  <c r="G10219" i="1"/>
  <c r="G10066" i="1"/>
  <c r="G10226" i="1"/>
  <c r="G10227" i="1"/>
  <c r="G13611" i="1"/>
  <c r="G10235" i="1"/>
  <c r="G50314" i="1"/>
  <c r="G50322" i="1"/>
  <c r="G50330" i="1"/>
  <c r="G50338" i="1"/>
  <c r="G50346" i="1"/>
  <c r="G50354" i="1"/>
  <c r="G50706" i="1"/>
  <c r="G50714" i="1"/>
  <c r="G51002" i="1"/>
  <c r="G51010" i="1"/>
  <c r="G50315" i="1"/>
  <c r="G50323" i="1"/>
  <c r="G50339" i="1"/>
  <c r="G50347" i="1"/>
  <c r="G50355" i="1"/>
  <c r="G50563" i="1"/>
  <c r="G50691" i="1"/>
  <c r="G50707" i="1"/>
  <c r="G50715" i="1"/>
  <c r="G51003" i="1"/>
  <c r="G51011" i="1"/>
  <c r="G50316" i="1"/>
  <c r="G50324" i="1"/>
  <c r="G50332" i="1"/>
  <c r="G50340" i="1"/>
  <c r="G50348" i="1"/>
  <c r="G50564" i="1"/>
  <c r="G50708" i="1"/>
  <c r="G51004" i="1"/>
  <c r="G51012" i="1"/>
  <c r="G51116" i="1"/>
  <c r="G51676" i="1"/>
  <c r="G51684" i="1"/>
  <c r="G51692" i="1"/>
  <c r="G50317" i="1"/>
  <c r="G50325" i="1"/>
  <c r="G50333" i="1"/>
  <c r="G50341" i="1"/>
  <c r="G50349" i="1"/>
  <c r="G50565" i="1"/>
  <c r="G50701" i="1"/>
  <c r="G50709" i="1"/>
  <c r="G50717" i="1"/>
  <c r="G50821" i="1"/>
  <c r="G51005" i="1"/>
  <c r="G51013" i="1"/>
  <c r="G51117" i="1"/>
  <c r="G51677" i="1"/>
  <c r="G51685" i="1"/>
  <c r="G51693" i="1"/>
  <c r="G50318" i="1"/>
  <c r="G50326" i="1"/>
  <c r="G50334" i="1"/>
  <c r="G50342" i="1"/>
  <c r="G50350" i="1"/>
  <c r="G50566" i="1"/>
  <c r="G50710" i="1"/>
  <c r="G50822" i="1"/>
  <c r="G51006" i="1"/>
  <c r="G51014" i="1"/>
  <c r="G51118" i="1"/>
  <c r="G51678" i="1"/>
  <c r="G51686" i="1"/>
  <c r="G51694" i="1"/>
  <c r="G50311" i="1"/>
  <c r="G50319" i="1"/>
  <c r="G50327" i="1"/>
  <c r="G50335" i="1"/>
  <c r="G50343" i="1"/>
  <c r="G50567" i="1"/>
  <c r="G50703" i="1"/>
  <c r="G50711" i="1"/>
  <c r="G50823" i="1"/>
  <c r="G51007" i="1"/>
  <c r="G51015" i="1"/>
  <c r="G51119" i="1"/>
  <c r="G50320" i="1"/>
  <c r="G50328" i="1"/>
  <c r="G50336" i="1"/>
  <c r="G50344" i="1"/>
  <c r="G50568" i="1"/>
  <c r="G50704" i="1"/>
  <c r="G50712" i="1"/>
  <c r="G50824" i="1"/>
  <c r="G51008" i="1"/>
  <c r="G51120" i="1"/>
  <c r="G50313" i="1"/>
  <c r="G50321" i="1"/>
  <c r="G50329" i="1"/>
  <c r="G50337" i="1"/>
  <c r="G50345" i="1"/>
  <c r="G50353" i="1"/>
  <c r="G51682" i="1"/>
  <c r="G51696" i="1"/>
  <c r="G51704" i="1"/>
  <c r="G51712" i="1"/>
  <c r="G51720" i="1"/>
  <c r="G51736" i="1"/>
  <c r="G51744" i="1"/>
  <c r="G51752" i="1"/>
  <c r="G51760" i="1"/>
  <c r="G51768" i="1"/>
  <c r="G51784" i="1"/>
  <c r="G51792" i="1"/>
  <c r="G51800" i="1"/>
  <c r="G52352" i="1"/>
  <c r="G52360" i="1"/>
  <c r="G52408" i="1"/>
  <c r="G51683" i="1"/>
  <c r="G51697" i="1"/>
  <c r="G51705" i="1"/>
  <c r="G51713" i="1"/>
  <c r="G51737" i="1"/>
  <c r="G51745" i="1"/>
  <c r="G51777" i="1"/>
  <c r="G51785" i="1"/>
  <c r="G51793" i="1"/>
  <c r="G51801" i="1"/>
  <c r="G52353" i="1"/>
  <c r="G52393" i="1"/>
  <c r="G52409" i="1"/>
  <c r="G52577" i="1"/>
  <c r="G51687" i="1"/>
  <c r="G51698" i="1"/>
  <c r="G51706" i="1"/>
  <c r="G51714" i="1"/>
  <c r="G51722" i="1"/>
  <c r="G51730" i="1"/>
  <c r="G51738" i="1"/>
  <c r="G51746" i="1"/>
  <c r="G51754" i="1"/>
  <c r="G51770" i="1"/>
  <c r="G51778" i="1"/>
  <c r="G51786" i="1"/>
  <c r="G51794" i="1"/>
  <c r="G52354" i="1"/>
  <c r="G52402" i="1"/>
  <c r="G52410" i="1"/>
  <c r="G52418" i="1"/>
  <c r="G52578" i="1"/>
  <c r="G51688" i="1"/>
  <c r="G51699" i="1"/>
  <c r="G51707" i="1"/>
  <c r="G51715" i="1"/>
  <c r="G51739" i="1"/>
  <c r="G51755" i="1"/>
  <c r="G51787" i="1"/>
  <c r="G51795" i="1"/>
  <c r="G51803" i="1"/>
  <c r="G52355" i="1"/>
  <c r="G52395" i="1"/>
  <c r="G52403" i="1"/>
  <c r="G52579" i="1"/>
  <c r="G51009" i="1"/>
  <c r="G51689" i="1"/>
  <c r="G51700" i="1"/>
  <c r="G51708" i="1"/>
  <c r="G51724" i="1"/>
  <c r="G51732" i="1"/>
  <c r="G51740" i="1"/>
  <c r="G51748" i="1"/>
  <c r="G51756" i="1"/>
  <c r="G51780" i="1"/>
  <c r="G51788" i="1"/>
  <c r="G51796" i="1"/>
  <c r="G52348" i="1"/>
  <c r="G52356" i="1"/>
  <c r="G52404" i="1"/>
  <c r="G52412" i="1"/>
  <c r="G52580" i="1"/>
  <c r="G50825" i="1"/>
  <c r="G51679" i="1"/>
  <c r="G51690" i="1"/>
  <c r="G51701" i="1"/>
  <c r="G51709" i="1"/>
  <c r="G51717" i="1"/>
  <c r="G51725" i="1"/>
  <c r="G51733" i="1"/>
  <c r="G51741" i="1"/>
  <c r="G51773" i="1"/>
  <c r="G51781" i="1"/>
  <c r="G51789" i="1"/>
  <c r="G51797" i="1"/>
  <c r="G52405" i="1"/>
  <c r="G50705" i="1"/>
  <c r="G51680" i="1"/>
  <c r="G51691" i="1"/>
  <c r="G51702" i="1"/>
  <c r="G51710" i="1"/>
  <c r="G51726" i="1"/>
  <c r="G51734" i="1"/>
  <c r="G51742" i="1"/>
  <c r="G51774" i="1"/>
  <c r="G51790" i="1"/>
  <c r="G51798" i="1"/>
  <c r="G52350" i="1"/>
  <c r="G52358" i="1"/>
  <c r="G52406" i="1"/>
  <c r="G50713" i="1"/>
  <c r="G51681" i="1"/>
  <c r="G51695" i="1"/>
  <c r="G51703" i="1"/>
  <c r="G51711" i="1"/>
  <c r="G51719" i="1"/>
  <c r="G51727" i="1"/>
  <c r="G51735" i="1"/>
  <c r="G51743" i="1"/>
  <c r="G51775" i="1"/>
  <c r="G51791" i="1"/>
  <c r="G52399" i="1"/>
  <c r="G52407" i="1"/>
  <c r="G5519" i="1"/>
  <c r="G5527" i="1"/>
  <c r="G5535" i="1"/>
  <c r="G5543" i="1"/>
  <c r="G5559" i="1"/>
  <c r="G5567" i="1"/>
  <c r="G5575" i="1"/>
  <c r="G5583" i="1"/>
  <c r="G5599" i="1"/>
  <c r="G5520" i="1"/>
  <c r="G5528" i="1"/>
  <c r="G5544" i="1"/>
  <c r="G5552" i="1"/>
  <c r="G5560" i="1"/>
  <c r="G5568" i="1"/>
  <c r="G5576" i="1"/>
  <c r="G5584" i="1"/>
  <c r="G5592" i="1"/>
  <c r="G5521" i="1"/>
  <c r="G5553" i="1"/>
  <c r="G5561" i="1"/>
  <c r="G5577" i="1"/>
  <c r="G5585" i="1"/>
  <c r="G5593" i="1"/>
  <c r="G5601" i="1"/>
  <c r="G5514" i="1"/>
  <c r="G5522" i="1"/>
  <c r="G5546" i="1"/>
  <c r="G5554" i="1"/>
  <c r="G5562" i="1"/>
  <c r="G5570" i="1"/>
  <c r="G5578" i="1"/>
  <c r="G5586" i="1"/>
  <c r="G5594" i="1"/>
  <c r="G5523" i="1"/>
  <c r="G5531" i="1"/>
  <c r="G5539" i="1"/>
  <c r="G5555" i="1"/>
  <c r="G5563" i="1"/>
  <c r="G5571" i="1"/>
  <c r="G5579" i="1"/>
  <c r="G5587" i="1"/>
  <c r="G5595" i="1"/>
  <c r="G5517" i="1"/>
  <c r="G5525" i="1"/>
  <c r="G5533" i="1"/>
  <c r="G5541" i="1"/>
  <c r="G5549" i="1"/>
  <c r="G5565" i="1"/>
  <c r="G5573" i="1"/>
  <c r="G5581" i="1"/>
  <c r="G5589" i="1"/>
  <c r="G5597" i="1"/>
  <c r="G5580" i="1"/>
  <c r="G5550" i="1"/>
  <c r="G5582" i="1"/>
  <c r="G5524" i="1"/>
  <c r="G5556" i="1"/>
  <c r="G5588" i="1"/>
  <c r="G5526" i="1"/>
  <c r="G5590" i="1"/>
  <c r="G5532" i="1"/>
  <c r="G5564" i="1"/>
  <c r="G5596" i="1"/>
  <c r="G5598" i="1"/>
  <c r="G5534" i="1"/>
  <c r="G5542" i="1"/>
  <c r="G5574" i="1"/>
  <c r="G8649" i="1"/>
  <c r="G8657" i="1"/>
  <c r="G8665" i="1"/>
  <c r="G8673" i="1"/>
  <c r="G8658" i="1"/>
  <c r="G8666" i="1"/>
  <c r="G8674" i="1"/>
  <c r="G8659" i="1"/>
  <c r="G8667" i="1"/>
  <c r="G8675" i="1"/>
  <c r="G8652" i="1"/>
  <c r="G8660" i="1"/>
  <c r="G8668" i="1"/>
  <c r="G8653" i="1"/>
  <c r="G8661" i="1"/>
  <c r="G8669" i="1"/>
  <c r="G8654" i="1"/>
  <c r="G8662" i="1"/>
  <c r="G8670" i="1"/>
  <c r="G8678" i="1"/>
  <c r="G8671" i="1"/>
  <c r="G10004" i="1"/>
  <c r="G10364" i="1"/>
  <c r="G10380" i="1"/>
  <c r="G8672" i="1"/>
  <c r="G10005" i="1"/>
  <c r="G10373" i="1"/>
  <c r="G10381" i="1"/>
  <c r="G10006" i="1"/>
  <c r="G10374" i="1"/>
  <c r="G10382" i="1"/>
  <c r="G10007" i="1"/>
  <c r="G10375" i="1"/>
  <c r="G10383" i="1"/>
  <c r="G10008" i="1"/>
  <c r="G10376" i="1"/>
  <c r="G10384" i="1"/>
  <c r="G10392" i="1"/>
  <c r="G8656" i="1"/>
  <c r="G10009" i="1"/>
  <c r="G10377" i="1"/>
  <c r="G10385" i="1"/>
  <c r="G10371" i="1"/>
  <c r="G8663" i="1"/>
  <c r="G10378" i="1"/>
  <c r="G8664" i="1"/>
  <c r="G10379" i="1"/>
  <c r="G10002" i="1"/>
  <c r="G10386" i="1"/>
  <c r="G10003" i="1"/>
  <c r="G10387" i="1"/>
  <c r="G10010" i="1"/>
  <c r="G10011" i="1"/>
  <c r="G50874" i="1"/>
  <c r="G50930" i="1"/>
  <c r="G51274" i="1"/>
  <c r="G51562" i="1"/>
  <c r="G50875" i="1"/>
  <c r="G50931" i="1"/>
  <c r="G51275" i="1"/>
  <c r="G51427" i="1"/>
  <c r="G50876" i="1"/>
  <c r="G50884" i="1"/>
  <c r="G50932" i="1"/>
  <c r="G51148" i="1"/>
  <c r="G51276" i="1"/>
  <c r="G51428" i="1"/>
  <c r="G51556" i="1"/>
  <c r="G51564" i="1"/>
  <c r="G50885" i="1"/>
  <c r="G50933" i="1"/>
  <c r="G51557" i="1"/>
  <c r="G50878" i="1"/>
  <c r="G50934" i="1"/>
  <c r="G51150" i="1"/>
  <c r="G51558" i="1"/>
  <c r="G51566" i="1"/>
  <c r="G50879" i="1"/>
  <c r="G51151" i="1"/>
  <c r="G51271" i="1"/>
  <c r="G51423" i="1"/>
  <c r="G51559" i="1"/>
  <c r="G51567" i="1"/>
  <c r="G50872" i="1"/>
  <c r="G50928" i="1"/>
  <c r="G51152" i="1"/>
  <c r="G51272" i="1"/>
  <c r="G51560" i="1"/>
  <c r="G51425" i="1"/>
  <c r="G52624" i="1"/>
  <c r="G52632" i="1"/>
  <c r="G52680" i="1"/>
  <c r="G52688" i="1"/>
  <c r="G52696" i="1"/>
  <c r="G52832" i="1"/>
  <c r="G53064" i="1"/>
  <c r="G53072" i="1"/>
  <c r="G53080" i="1"/>
  <c r="G53088" i="1"/>
  <c r="G52673" i="1"/>
  <c r="G52681" i="1"/>
  <c r="G52689" i="1"/>
  <c r="G52697" i="1"/>
  <c r="G52833" i="1"/>
  <c r="G53049" i="1"/>
  <c r="G53057" i="1"/>
  <c r="G53065" i="1"/>
  <c r="G53073" i="1"/>
  <c r="G53081" i="1"/>
  <c r="G53089" i="1"/>
  <c r="G50929" i="1"/>
  <c r="G52626" i="1"/>
  <c r="G52690" i="1"/>
  <c r="G53050" i="1"/>
  <c r="G53058" i="1"/>
  <c r="G53066" i="1"/>
  <c r="G53074" i="1"/>
  <c r="G53082" i="1"/>
  <c r="G53090" i="1"/>
  <c r="G51553" i="1"/>
  <c r="G52619" i="1"/>
  <c r="G52627" i="1"/>
  <c r="G52683" i="1"/>
  <c r="G52691" i="1"/>
  <c r="G52827" i="1"/>
  <c r="G52835" i="1"/>
  <c r="G53051" i="1"/>
  <c r="G53059" i="1"/>
  <c r="G53067" i="1"/>
  <c r="G53075" i="1"/>
  <c r="G53083" i="1"/>
  <c r="G53091" i="1"/>
  <c r="G51555" i="1"/>
  <c r="G52620" i="1"/>
  <c r="G52628" i="1"/>
  <c r="G52684" i="1"/>
  <c r="G52692" i="1"/>
  <c r="G52700" i="1"/>
  <c r="G52828" i="1"/>
  <c r="G52836" i="1"/>
  <c r="G53044" i="1"/>
  <c r="G53052" i="1"/>
  <c r="G53060" i="1"/>
  <c r="G53068" i="1"/>
  <c r="G53076" i="1"/>
  <c r="G53084" i="1"/>
  <c r="G51273" i="1"/>
  <c r="G51561" i="1"/>
  <c r="G52685" i="1"/>
  <c r="G52693" i="1"/>
  <c r="G52829" i="1"/>
  <c r="G53045" i="1"/>
  <c r="G53053" i="1"/>
  <c r="G53061" i="1"/>
  <c r="G53069" i="1"/>
  <c r="G53077" i="1"/>
  <c r="G53085" i="1"/>
  <c r="G53093" i="1"/>
  <c r="G51153" i="1"/>
  <c r="G51563" i="1"/>
  <c r="G52622" i="1"/>
  <c r="G52630" i="1"/>
  <c r="G52686" i="1"/>
  <c r="G52694" i="1"/>
  <c r="G52702" i="1"/>
  <c r="G52830" i="1"/>
  <c r="G53046" i="1"/>
  <c r="G53054" i="1"/>
  <c r="G53062" i="1"/>
  <c r="G53070" i="1"/>
  <c r="G53078" i="1"/>
  <c r="G53086" i="1"/>
  <c r="G52623" i="1"/>
  <c r="G52631" i="1"/>
  <c r="G52687" i="1"/>
  <c r="G52695" i="1"/>
  <c r="G52831" i="1"/>
  <c r="G53039" i="1"/>
  <c r="G53055" i="1"/>
  <c r="G53071" i="1"/>
  <c r="G53079" i="1"/>
  <c r="G53087" i="1"/>
  <c r="G9113" i="1"/>
  <c r="G9121" i="1"/>
  <c r="G9129" i="1"/>
  <c r="G9137" i="1"/>
  <c r="G9153" i="1"/>
  <c r="G9161" i="1"/>
  <c r="G9169" i="1"/>
  <c r="G9201" i="1"/>
  <c r="G9209" i="1"/>
  <c r="G9217" i="1"/>
  <c r="G9233" i="1"/>
  <c r="G9241" i="1"/>
  <c r="G9249" i="1"/>
  <c r="G9257" i="1"/>
  <c r="G9265" i="1"/>
  <c r="G9273" i="1"/>
  <c r="G9353" i="1"/>
  <c r="G9361" i="1"/>
  <c r="G9369" i="1"/>
  <c r="G9377" i="1"/>
  <c r="G9385" i="1"/>
  <c r="G9122" i="1"/>
  <c r="G9130" i="1"/>
  <c r="G9138" i="1"/>
  <c r="G9146" i="1"/>
  <c r="G9154" i="1"/>
  <c r="G9162" i="1"/>
  <c r="G9170" i="1"/>
  <c r="G9194" i="1"/>
  <c r="G9202" i="1"/>
  <c r="G9218" i="1"/>
  <c r="G9226" i="1"/>
  <c r="G9234" i="1"/>
  <c r="G9242" i="1"/>
  <c r="G9250" i="1"/>
  <c r="G9266" i="1"/>
  <c r="G9274" i="1"/>
  <c r="G9354" i="1"/>
  <c r="G9362" i="1"/>
  <c r="G9370" i="1"/>
  <c r="G9378" i="1"/>
  <c r="G9386" i="1"/>
  <c r="G9123" i="1"/>
  <c r="G9131" i="1"/>
  <c r="G9139" i="1"/>
  <c r="G9147" i="1"/>
  <c r="G9155" i="1"/>
  <c r="G9163" i="1"/>
  <c r="G9171" i="1"/>
  <c r="G9195" i="1"/>
  <c r="G9203" i="1"/>
  <c r="G9211" i="1"/>
  <c r="G9227" i="1"/>
  <c r="G9235" i="1"/>
  <c r="G9243" i="1"/>
  <c r="G9251" i="1"/>
  <c r="G9267" i="1"/>
  <c r="G9275" i="1"/>
  <c r="G9347" i="1"/>
  <c r="G9355" i="1"/>
  <c r="G9363" i="1"/>
  <c r="G9371" i="1"/>
  <c r="G9379" i="1"/>
  <c r="G9387" i="1"/>
  <c r="G9116" i="1"/>
  <c r="G9124" i="1"/>
  <c r="G9132" i="1"/>
  <c r="G9140" i="1"/>
  <c r="G9148" i="1"/>
  <c r="G9156" i="1"/>
  <c r="G9164" i="1"/>
  <c r="G9172" i="1"/>
  <c r="G9180" i="1"/>
  <c r="G9196" i="1"/>
  <c r="G9204" i="1"/>
  <c r="G9212" i="1"/>
  <c r="G9220" i="1"/>
  <c r="G9228" i="1"/>
  <c r="G9236" i="1"/>
  <c r="G9244" i="1"/>
  <c r="G9252" i="1"/>
  <c r="G9260" i="1"/>
  <c r="G9268" i="1"/>
  <c r="G9276" i="1"/>
  <c r="G9364" i="1"/>
  <c r="G9372" i="1"/>
  <c r="G9380" i="1"/>
  <c r="G9388" i="1"/>
  <c r="G9117" i="1"/>
  <c r="G9133" i="1"/>
  <c r="G9149" i="1"/>
  <c r="G9157" i="1"/>
  <c r="G9165" i="1"/>
  <c r="G9173" i="1"/>
  <c r="G9189" i="1"/>
  <c r="G9205" i="1"/>
  <c r="G9213" i="1"/>
  <c r="G9221" i="1"/>
  <c r="G9229" i="1"/>
  <c r="G9237" i="1"/>
  <c r="G9245" i="1"/>
  <c r="G9253" i="1"/>
  <c r="G9261" i="1"/>
  <c r="G9269" i="1"/>
  <c r="G9277" i="1"/>
  <c r="G9349" i="1"/>
  <c r="G9357" i="1"/>
  <c r="G9365" i="1"/>
  <c r="G9373" i="1"/>
  <c r="G9381" i="1"/>
  <c r="G9389" i="1"/>
  <c r="G9110" i="1"/>
  <c r="G9118" i="1"/>
  <c r="G9134" i="1"/>
  <c r="G9150" i="1"/>
  <c r="G9158" i="1"/>
  <c r="G9166" i="1"/>
  <c r="G9174" i="1"/>
  <c r="G9190" i="1"/>
  <c r="G9198" i="1"/>
  <c r="G9206" i="1"/>
  <c r="G9214" i="1"/>
  <c r="G9222" i="1"/>
  <c r="G9230" i="1"/>
  <c r="G9238" i="1"/>
  <c r="G9246" i="1"/>
  <c r="G9254" i="1"/>
  <c r="G9262" i="1"/>
  <c r="G9270" i="1"/>
  <c r="G9286" i="1"/>
  <c r="G9350" i="1"/>
  <c r="G9358" i="1"/>
  <c r="G9366" i="1"/>
  <c r="G9374" i="1"/>
  <c r="G9382" i="1"/>
  <c r="G9119" i="1"/>
  <c r="G9151" i="1"/>
  <c r="G9247" i="1"/>
  <c r="G9375" i="1"/>
  <c r="G9892" i="1"/>
  <c r="G9120" i="1"/>
  <c r="G9152" i="1"/>
  <c r="G9184" i="1"/>
  <c r="G9248" i="1"/>
  <c r="G9376" i="1"/>
  <c r="G9885" i="1"/>
  <c r="G9893" i="1"/>
  <c r="G9127" i="1"/>
  <c r="G9159" i="1"/>
  <c r="G9223" i="1"/>
  <c r="G9255" i="1"/>
  <c r="G9351" i="1"/>
  <c r="G9383" i="1"/>
  <c r="G9886" i="1"/>
  <c r="G10550" i="1"/>
  <c r="G9128" i="1"/>
  <c r="G9160" i="1"/>
  <c r="G9192" i="1"/>
  <c r="G9224" i="1"/>
  <c r="G9256" i="1"/>
  <c r="G9384" i="1"/>
  <c r="G9887" i="1"/>
  <c r="G9135" i="1"/>
  <c r="G9167" i="1"/>
  <c r="G9199" i="1"/>
  <c r="G9231" i="1"/>
  <c r="G9263" i="1"/>
  <c r="G9359" i="1"/>
  <c r="G9880" i="1"/>
  <c r="G9888" i="1"/>
  <c r="G9896" i="1"/>
  <c r="G9136" i="1"/>
  <c r="G9168" i="1"/>
  <c r="G9200" i="1"/>
  <c r="G9232" i="1"/>
  <c r="G9264" i="1"/>
  <c r="G9360" i="1"/>
  <c r="G9889" i="1"/>
  <c r="G10553" i="1"/>
  <c r="G9271" i="1"/>
  <c r="G9890" i="1"/>
  <c r="G10552" i="1"/>
  <c r="G12561" i="1"/>
  <c r="G12569" i="1"/>
  <c r="G12577" i="1"/>
  <c r="G12585" i="1"/>
  <c r="G12609" i="1"/>
  <c r="G12625" i="1"/>
  <c r="G12833" i="1"/>
  <c r="G12921" i="1"/>
  <c r="G12929" i="1"/>
  <c r="G9144" i="1"/>
  <c r="G9891" i="1"/>
  <c r="G10554" i="1"/>
  <c r="G12562" i="1"/>
  <c r="G12578" i="1"/>
  <c r="G12586" i="1"/>
  <c r="G12610" i="1"/>
  <c r="G12618" i="1"/>
  <c r="G12626" i="1"/>
  <c r="G12834" i="1"/>
  <c r="G12930" i="1"/>
  <c r="G9175" i="1"/>
  <c r="G10555" i="1"/>
  <c r="G12571" i="1"/>
  <c r="G12579" i="1"/>
  <c r="G12587" i="1"/>
  <c r="G12603" i="1"/>
  <c r="G12611" i="1"/>
  <c r="G12619" i="1"/>
  <c r="G12627" i="1"/>
  <c r="G10556" i="1"/>
  <c r="G12572" i="1"/>
  <c r="G12580" i="1"/>
  <c r="G12604" i="1"/>
  <c r="G12612" i="1"/>
  <c r="G12620" i="1"/>
  <c r="G12628" i="1"/>
  <c r="G12836" i="1"/>
  <c r="G12924" i="1"/>
  <c r="G12932" i="1"/>
  <c r="G9207" i="1"/>
  <c r="G12573" i="1"/>
  <c r="G12581" i="1"/>
  <c r="G12597" i="1"/>
  <c r="G12613" i="1"/>
  <c r="G12621" i="1"/>
  <c r="G12629" i="1"/>
  <c r="G12837" i="1"/>
  <c r="G12925" i="1"/>
  <c r="G9208" i="1"/>
  <c r="G12574" i="1"/>
  <c r="G12582" i="1"/>
  <c r="G12614" i="1"/>
  <c r="G12622" i="1"/>
  <c r="G12630" i="1"/>
  <c r="G12830" i="1"/>
  <c r="G12838" i="1"/>
  <c r="G12926" i="1"/>
  <c r="G9367" i="1"/>
  <c r="G12591" i="1"/>
  <c r="G12623" i="1"/>
  <c r="G12927" i="1"/>
  <c r="G13569" i="1"/>
  <c r="G13577" i="1"/>
  <c r="G13585" i="1"/>
  <c r="G9368" i="1"/>
  <c r="G12624" i="1"/>
  <c r="G12928" i="1"/>
  <c r="G13570" i="1"/>
  <c r="G13578" i="1"/>
  <c r="G13586" i="1"/>
  <c r="G13594" i="1"/>
  <c r="G12567" i="1"/>
  <c r="G13571" i="1"/>
  <c r="G13579" i="1"/>
  <c r="G13587" i="1"/>
  <c r="G12568" i="1"/>
  <c r="G12935" i="1"/>
  <c r="G13564" i="1"/>
  <c r="G13572" i="1"/>
  <c r="G13580" i="1"/>
  <c r="G13588" i="1"/>
  <c r="G12575" i="1"/>
  <c r="G12607" i="1"/>
  <c r="G12831" i="1"/>
  <c r="G13581" i="1"/>
  <c r="G13589" i="1"/>
  <c r="G9112" i="1"/>
  <c r="G12576" i="1"/>
  <c r="G12832" i="1"/>
  <c r="G13574" i="1"/>
  <c r="G13582" i="1"/>
  <c r="G13590" i="1"/>
  <c r="G9239" i="1"/>
  <c r="G9882" i="1"/>
  <c r="G12583" i="1"/>
  <c r="G12615" i="1"/>
  <c r="G12835" i="1"/>
  <c r="G13575" i="1"/>
  <c r="G13583" i="1"/>
  <c r="G13591" i="1"/>
  <c r="G13584" i="1"/>
  <c r="G9240" i="1"/>
  <c r="G12584" i="1"/>
  <c r="G13592" i="1"/>
  <c r="G10551" i="1"/>
  <c r="G12616" i="1"/>
  <c r="G12839" i="1"/>
  <c r="G9883" i="1"/>
  <c r="G13568" i="1"/>
  <c r="G12923" i="1"/>
  <c r="G13576" i="1"/>
  <c r="G52896" i="1"/>
  <c r="G52904" i="1"/>
  <c r="G52952" i="1"/>
  <c r="G53320" i="1"/>
  <c r="G52897" i="1"/>
  <c r="G52945" i="1"/>
  <c r="G53313" i="1"/>
  <c r="G53321" i="1"/>
  <c r="G53393" i="1"/>
  <c r="G52898" i="1"/>
  <c r="G52954" i="1"/>
  <c r="G53138" i="1"/>
  <c r="G53322" i="1"/>
  <c r="G53394" i="1"/>
  <c r="G52899" i="1"/>
  <c r="G52947" i="1"/>
  <c r="G52955" i="1"/>
  <c r="G53139" i="1"/>
  <c r="G53315" i="1"/>
  <c r="G53395" i="1"/>
  <c r="G52900" i="1"/>
  <c r="G52956" i="1"/>
  <c r="G53140" i="1"/>
  <c r="G53316" i="1"/>
  <c r="G53396" i="1"/>
  <c r="G53956" i="1"/>
  <c r="G52893" i="1"/>
  <c r="G52901" i="1"/>
  <c r="G52957" i="1"/>
  <c r="G53317" i="1"/>
  <c r="G53397" i="1"/>
  <c r="G52894" i="1"/>
  <c r="G52902" i="1"/>
  <c r="G52910" i="1"/>
  <c r="G52950" i="1"/>
  <c r="G52958" i="1"/>
  <c r="G53142" i="1"/>
  <c r="G53318" i="1"/>
  <c r="G52895" i="1"/>
  <c r="G52951" i="1"/>
  <c r="G53143" i="1"/>
  <c r="G53319" i="1"/>
  <c r="G10721" i="1"/>
  <c r="G10729" i="1"/>
  <c r="G10737" i="1"/>
  <c r="G10745" i="1"/>
  <c r="G10753" i="1"/>
  <c r="G10761" i="1"/>
  <c r="G10769" i="1"/>
  <c r="G10777" i="1"/>
  <c r="G11072" i="1"/>
  <c r="G11080" i="1"/>
  <c r="G11088" i="1"/>
  <c r="G10993" i="1"/>
  <c r="G11097" i="1"/>
  <c r="G11105" i="1"/>
  <c r="G11113" i="1"/>
  <c r="G11121" i="1"/>
  <c r="G11137" i="1"/>
  <c r="G11161" i="1"/>
  <c r="G11177" i="1"/>
  <c r="G11193" i="1"/>
  <c r="G11209" i="1"/>
  <c r="G11217" i="1"/>
  <c r="G11233" i="1"/>
  <c r="G11249" i="1"/>
  <c r="G11273" i="1"/>
  <c r="G11281" i="1"/>
  <c r="G11289" i="1"/>
  <c r="G11305" i="1"/>
  <c r="G11313" i="1"/>
  <c r="G11321" i="1"/>
  <c r="G11337" i="1"/>
  <c r="G10714" i="1"/>
  <c r="G10722" i="1"/>
  <c r="G10730" i="1"/>
  <c r="G10738" i="1"/>
  <c r="G10746" i="1"/>
  <c r="G10754" i="1"/>
  <c r="G10762" i="1"/>
  <c r="G10770" i="1"/>
  <c r="G10778" i="1"/>
  <c r="G10786" i="1"/>
  <c r="G11057" i="1"/>
  <c r="G11073" i="1"/>
  <c r="G11081" i="1"/>
  <c r="G11089" i="1"/>
  <c r="G10994" i="1"/>
  <c r="G11098" i="1"/>
  <c r="G11106" i="1"/>
  <c r="G11114" i="1"/>
  <c r="G11122" i="1"/>
  <c r="G11130" i="1"/>
  <c r="G11138" i="1"/>
  <c r="G11154" i="1"/>
  <c r="G11162" i="1"/>
  <c r="G11178" i="1"/>
  <c r="G11202" i="1"/>
  <c r="G11234" i="1"/>
  <c r="G11242" i="1"/>
  <c r="G11266" i="1"/>
  <c r="G11282" i="1"/>
  <c r="G11290" i="1"/>
  <c r="G11306" i="1"/>
  <c r="G11322" i="1"/>
  <c r="G11354" i="1"/>
  <c r="G10715" i="1"/>
  <c r="G10723" i="1"/>
  <c r="G10731" i="1"/>
  <c r="G10739" i="1"/>
  <c r="G10747" i="1"/>
  <c r="G10755" i="1"/>
  <c r="G10763" i="1"/>
  <c r="G10771" i="1"/>
  <c r="G10779" i="1"/>
  <c r="G10787" i="1"/>
  <c r="G10795" i="1"/>
  <c r="G11074" i="1"/>
  <c r="G11082" i="1"/>
  <c r="G11090" i="1"/>
  <c r="G11091" i="1"/>
  <c r="G11099" i="1"/>
  <c r="G11107" i="1"/>
  <c r="G11115" i="1"/>
  <c r="G11123" i="1"/>
  <c r="G11131" i="1"/>
  <c r="G11171" i="1"/>
  <c r="G11179" i="1"/>
  <c r="G11195" i="1"/>
  <c r="G11203" i="1"/>
  <c r="G11211" i="1"/>
  <c r="G11243" i="1"/>
  <c r="G11251" i="1"/>
  <c r="G11259" i="1"/>
  <c r="G11267" i="1"/>
  <c r="G11283" i="1"/>
  <c r="G11299" i="1"/>
  <c r="G11331" i="1"/>
  <c r="G11355" i="1"/>
  <c r="G10724" i="1"/>
  <c r="G10732" i="1"/>
  <c r="G10740" i="1"/>
  <c r="G10748" i="1"/>
  <c r="G10756" i="1"/>
  <c r="G10764" i="1"/>
  <c r="G10772" i="1"/>
  <c r="G10780" i="1"/>
  <c r="G11067" i="1"/>
  <c r="G11075" i="1"/>
  <c r="G11083" i="1"/>
  <c r="G10987" i="1"/>
  <c r="G11092" i="1"/>
  <c r="G11100" i="1"/>
  <c r="G11108" i="1"/>
  <c r="G11116" i="1"/>
  <c r="G11132" i="1"/>
  <c r="G11156" i="1"/>
  <c r="G11164" i="1"/>
  <c r="G11188" i="1"/>
  <c r="G11196" i="1"/>
  <c r="G11228" i="1"/>
  <c r="G11260" i="1"/>
  <c r="G11268" i="1"/>
  <c r="G11276" i="1"/>
  <c r="G11284" i="1"/>
  <c r="G11292" i="1"/>
  <c r="G11300" i="1"/>
  <c r="G11308" i="1"/>
  <c r="G11332" i="1"/>
  <c r="G10733" i="1"/>
  <c r="G10741" i="1"/>
  <c r="G10749" i="1"/>
  <c r="G10757" i="1"/>
  <c r="G10765" i="1"/>
  <c r="G10773" i="1"/>
  <c r="G10781" i="1"/>
  <c r="G11068" i="1"/>
  <c r="G11076" i="1"/>
  <c r="G10988" i="1"/>
  <c r="G11093" i="1"/>
  <c r="G11101" i="1"/>
  <c r="G11109" i="1"/>
  <c r="G11117" i="1"/>
  <c r="G11133" i="1"/>
  <c r="G11149" i="1"/>
  <c r="G11157" i="1"/>
  <c r="G11173" i="1"/>
  <c r="G11189" i="1"/>
  <c r="G11221" i="1"/>
  <c r="G11237" i="1"/>
  <c r="G11277" i="1"/>
  <c r="G11293" i="1"/>
  <c r="G11309" i="1"/>
  <c r="G11357" i="1"/>
  <c r="G10718" i="1"/>
  <c r="G10726" i="1"/>
  <c r="G10734" i="1"/>
  <c r="G10742" i="1"/>
  <c r="G10750" i="1"/>
  <c r="G10758" i="1"/>
  <c r="G10766" i="1"/>
  <c r="G10774" i="1"/>
  <c r="G10782" i="1"/>
  <c r="G11061" i="1"/>
  <c r="G11069" i="1"/>
  <c r="G11077" i="1"/>
  <c r="G11085" i="1"/>
  <c r="G10989" i="1"/>
  <c r="G11094" i="1"/>
  <c r="G11102" i="1"/>
  <c r="G11110" i="1"/>
  <c r="G11118" i="1"/>
  <c r="G11126" i="1"/>
  <c r="G11142" i="1"/>
  <c r="G11158" i="1"/>
  <c r="G11174" i="1"/>
  <c r="G11190" i="1"/>
  <c r="G11238" i="1"/>
  <c r="G11246" i="1"/>
  <c r="G11270" i="1"/>
  <c r="G11326" i="1"/>
  <c r="G10735" i="1"/>
  <c r="G10767" i="1"/>
  <c r="G11062" i="1"/>
  <c r="G10991" i="1"/>
  <c r="G11119" i="1"/>
  <c r="G11151" i="1"/>
  <c r="G11279" i="1"/>
  <c r="G10736" i="1"/>
  <c r="G10768" i="1"/>
  <c r="G11063" i="1"/>
  <c r="G10992" i="1"/>
  <c r="G11120" i="1"/>
  <c r="G11184" i="1"/>
  <c r="G11248" i="1"/>
  <c r="G11280" i="1"/>
  <c r="G11344" i="1"/>
  <c r="G10743" i="1"/>
  <c r="G10775" i="1"/>
  <c r="G11070" i="1"/>
  <c r="G11095" i="1"/>
  <c r="G11127" i="1"/>
  <c r="G11159" i="1"/>
  <c r="G11191" i="1"/>
  <c r="G11223" i="1"/>
  <c r="G11255" i="1"/>
  <c r="G11287" i="1"/>
  <c r="G11319" i="1"/>
  <c r="G10744" i="1"/>
  <c r="G10776" i="1"/>
  <c r="G11071" i="1"/>
  <c r="G11096" i="1"/>
  <c r="G11160" i="1"/>
  <c r="G11192" i="1"/>
  <c r="G11256" i="1"/>
  <c r="G10719" i="1"/>
  <c r="G10751" i="1"/>
  <c r="G11078" i="1"/>
  <c r="G11103" i="1"/>
  <c r="G11135" i="1"/>
  <c r="G11199" i="1"/>
  <c r="G11295" i="1"/>
  <c r="G10720" i="1"/>
  <c r="G10752" i="1"/>
  <c r="G11079" i="1"/>
  <c r="G11104" i="1"/>
  <c r="G11200" i="1"/>
  <c r="G11264" i="1"/>
  <c r="G10727" i="1"/>
  <c r="G10759" i="1"/>
  <c r="G10823" i="1"/>
  <c r="G11086" i="1"/>
  <c r="G11111" i="1"/>
  <c r="G11143" i="1"/>
  <c r="G11239" i="1"/>
  <c r="G11271" i="1"/>
  <c r="G10760" i="1"/>
  <c r="G10792" i="1"/>
  <c r="G11304" i="1"/>
  <c r="G11087" i="1"/>
  <c r="G11112" i="1"/>
  <c r="G10728" i="1"/>
  <c r="G11240" i="1"/>
  <c r="G53192" i="1"/>
  <c r="G53248" i="1"/>
  <c r="G53256" i="1"/>
  <c r="G53592" i="1"/>
  <c r="G53872" i="1"/>
  <c r="G54016" i="1"/>
  <c r="G54152" i="1"/>
  <c r="G54296" i="1"/>
  <c r="G54480" i="1"/>
  <c r="G54584" i="1"/>
  <c r="G54760" i="1"/>
  <c r="G54864" i="1"/>
  <c r="G55160" i="1"/>
  <c r="G53193" i="1"/>
  <c r="G53249" i="1"/>
  <c r="G53433" i="1"/>
  <c r="G53585" i="1"/>
  <c r="G53593" i="1"/>
  <c r="G53873" i="1"/>
  <c r="G54017" i="1"/>
  <c r="G54153" i="1"/>
  <c r="G54297" i="1"/>
  <c r="G54761" i="1"/>
  <c r="G54865" i="1"/>
  <c r="G55041" i="1"/>
  <c r="G55161" i="1"/>
  <c r="G55345" i="1"/>
  <c r="G55353" i="1"/>
  <c r="G55641" i="1"/>
  <c r="G55649" i="1"/>
  <c r="G55953" i="1"/>
  <c r="G55961" i="1"/>
  <c r="G55969" i="1"/>
  <c r="G55977" i="1"/>
  <c r="G55985" i="1"/>
  <c r="G56025" i="1"/>
  <c r="G56033" i="1"/>
  <c r="G56209" i="1"/>
  <c r="G56217" i="1"/>
  <c r="G56305" i="1"/>
  <c r="G56537" i="1"/>
  <c r="G56545" i="1"/>
  <c r="G56553" i="1"/>
  <c r="G56561" i="1"/>
  <c r="G53186" i="1"/>
  <c r="G53250" i="1"/>
  <c r="G53434" i="1"/>
  <c r="G53586" i="1"/>
  <c r="G53594" i="1"/>
  <c r="G54018" i="1"/>
  <c r="G54154" i="1"/>
  <c r="G54298" i="1"/>
  <c r="G54474" i="1"/>
  <c r="G54482" i="1"/>
  <c r="G54578" i="1"/>
  <c r="G54762" i="1"/>
  <c r="G54858" i="1"/>
  <c r="G54866" i="1"/>
  <c r="G55042" i="1"/>
  <c r="G55050" i="1"/>
  <c r="G55162" i="1"/>
  <c r="G55346" i="1"/>
  <c r="G55354" i="1"/>
  <c r="G55442" i="1"/>
  <c r="G55642" i="1"/>
  <c r="G55650" i="1"/>
  <c r="G55730" i="1"/>
  <c r="G55954" i="1"/>
  <c r="G55962" i="1"/>
  <c r="G55970" i="1"/>
  <c r="G55978" i="1"/>
  <c r="G56034" i="1"/>
  <c r="G56210" i="1"/>
  <c r="G56306" i="1"/>
  <c r="G56546" i="1"/>
  <c r="G56554" i="1"/>
  <c r="G56562" i="1"/>
  <c r="G56570" i="1"/>
  <c r="G53187" i="1"/>
  <c r="G53251" i="1"/>
  <c r="G53435" i="1"/>
  <c r="G53587" i="1"/>
  <c r="G53595" i="1"/>
  <c r="G53867" i="1"/>
  <c r="G53875" i="1"/>
  <c r="G54019" i="1"/>
  <c r="G54155" i="1"/>
  <c r="G54299" i="1"/>
  <c r="G54475" i="1"/>
  <c r="G54483" i="1"/>
  <c r="G54763" i="1"/>
  <c r="G54859" i="1"/>
  <c r="G55043" i="1"/>
  <c r="G55163" i="1"/>
  <c r="G55443" i="1"/>
  <c r="G55643" i="1"/>
  <c r="G55651" i="1"/>
  <c r="G55731" i="1"/>
  <c r="G55955" i="1"/>
  <c r="G55963" i="1"/>
  <c r="G55971" i="1"/>
  <c r="G56011" i="1"/>
  <c r="G56027" i="1"/>
  <c r="G56035" i="1"/>
  <c r="G56211" i="1"/>
  <c r="G56539" i="1"/>
  <c r="G56547" i="1"/>
  <c r="G56555" i="1"/>
  <c r="G56563" i="1"/>
  <c r="G53188" i="1"/>
  <c r="G53252" i="1"/>
  <c r="G53436" i="1"/>
  <c r="G53588" i="1"/>
  <c r="G53596" i="1"/>
  <c r="G53716" i="1"/>
  <c r="G53868" i="1"/>
  <c r="G54156" i="1"/>
  <c r="G54476" i="1"/>
  <c r="G54580" i="1"/>
  <c r="G54764" i="1"/>
  <c r="G55044" i="1"/>
  <c r="G55348" i="1"/>
  <c r="G55356" i="1"/>
  <c r="G55444" i="1"/>
  <c r="G55644" i="1"/>
  <c r="G55652" i="1"/>
  <c r="G55732" i="1"/>
  <c r="G55948" i="1"/>
  <c r="G55956" i="1"/>
  <c r="G55964" i="1"/>
  <c r="G55972" i="1"/>
  <c r="G55980" i="1"/>
  <c r="G56028" i="1"/>
  <c r="G56204" i="1"/>
  <c r="G56212" i="1"/>
  <c r="G56300" i="1"/>
  <c r="G56308" i="1"/>
  <c r="G56548" i="1"/>
  <c r="G56556" i="1"/>
  <c r="G56564" i="1"/>
  <c r="G53189" i="1"/>
  <c r="G53245" i="1"/>
  <c r="G53253" i="1"/>
  <c r="G53437" i="1"/>
  <c r="G53589" i="1"/>
  <c r="G53717" i="1"/>
  <c r="G53869" i="1"/>
  <c r="G54477" i="1"/>
  <c r="G54581" i="1"/>
  <c r="G54757" i="1"/>
  <c r="G54765" i="1"/>
  <c r="G54861" i="1"/>
  <c r="G55045" i="1"/>
  <c r="G55157" i="1"/>
  <c r="G55349" i="1"/>
  <c r="G55445" i="1"/>
  <c r="G55645" i="1"/>
  <c r="G55653" i="1"/>
  <c r="G55733" i="1"/>
  <c r="G55949" i="1"/>
  <c r="G55957" i="1"/>
  <c r="G55965" i="1"/>
  <c r="G55973" i="1"/>
  <c r="G55981" i="1"/>
  <c r="G55989" i="1"/>
  <c r="G56029" i="1"/>
  <c r="G56037" i="1"/>
  <c r="G56205" i="1"/>
  <c r="G56301" i="1"/>
  <c r="G56541" i="1"/>
  <c r="G56549" i="1"/>
  <c r="G56557" i="1"/>
  <c r="G56565" i="1"/>
  <c r="G53190" i="1"/>
  <c r="G53254" i="1"/>
  <c r="G53590" i="1"/>
  <c r="G53718" i="1"/>
  <c r="G53870" i="1"/>
  <c r="G54150" i="1"/>
  <c r="G54294" i="1"/>
  <c r="G54478" i="1"/>
  <c r="G54582" i="1"/>
  <c r="G54758" i="1"/>
  <c r="G54766" i="1"/>
  <c r="G54862" i="1"/>
  <c r="G55046" i="1"/>
  <c r="G55158" i="1"/>
  <c r="G55350" i="1"/>
  <c r="G55358" i="1"/>
  <c r="G55446" i="1"/>
  <c r="G55646" i="1"/>
  <c r="G55654" i="1"/>
  <c r="G55950" i="1"/>
  <c r="G55958" i="1"/>
  <c r="G55966" i="1"/>
  <c r="G55974" i="1"/>
  <c r="G55982" i="1"/>
  <c r="G56030" i="1"/>
  <c r="G56206" i="1"/>
  <c r="G56214" i="1"/>
  <c r="G56302" i="1"/>
  <c r="G56542" i="1"/>
  <c r="G56550" i="1"/>
  <c r="G56558" i="1"/>
  <c r="G56566" i="1"/>
  <c r="G53247" i="1"/>
  <c r="G53255" i="1"/>
  <c r="G53591" i="1"/>
  <c r="G53719" i="1"/>
  <c r="G53871" i="1"/>
  <c r="G54015" i="1"/>
  <c r="G54151" i="1"/>
  <c r="G54295" i="1"/>
  <c r="G54471" i="1"/>
  <c r="G54479" i="1"/>
  <c r="G54583" i="1"/>
  <c r="G54759" i="1"/>
  <c r="G54863" i="1"/>
  <c r="G55159" i="1"/>
  <c r="G55343" i="1"/>
  <c r="G55351" i="1"/>
  <c r="G55447" i="1"/>
  <c r="G55639" i="1"/>
  <c r="G55647" i="1"/>
  <c r="G55655" i="1"/>
  <c r="G55735" i="1"/>
  <c r="G55951" i="1"/>
  <c r="G55959" i="1"/>
  <c r="G55967" i="1"/>
  <c r="G55975" i="1"/>
  <c r="G56007" i="1"/>
  <c r="G56031" i="1"/>
  <c r="G56207" i="1"/>
  <c r="G56303" i="1"/>
  <c r="G56543" i="1"/>
  <c r="G56551" i="1"/>
  <c r="G56559" i="1"/>
  <c r="G56567" i="1"/>
  <c r="G55648" i="1"/>
  <c r="G55968" i="1"/>
  <c r="G56032" i="1"/>
  <c r="G56544" i="1"/>
  <c r="G55976" i="1"/>
  <c r="G56552" i="1"/>
  <c r="G55344" i="1"/>
  <c r="G56304" i="1"/>
  <c r="G56560" i="1"/>
  <c r="G55352" i="1"/>
  <c r="G55952" i="1"/>
  <c r="G56016" i="1"/>
  <c r="G56208" i="1"/>
  <c r="G55448" i="1"/>
  <c r="G55640" i="1"/>
  <c r="G55960" i="1"/>
  <c r="G56024" i="1"/>
  <c r="G56536" i="1"/>
  <c r="G53472" i="1"/>
  <c r="G53536" i="1"/>
  <c r="G53768" i="1"/>
  <c r="G53816" i="1"/>
  <c r="G54072" i="1"/>
  <c r="G54088" i="1"/>
  <c r="G54096" i="1"/>
  <c r="G54336" i="1"/>
  <c r="G54424" i="1"/>
  <c r="G54624" i="1"/>
  <c r="G54992" i="1"/>
  <c r="G53473" i="1"/>
  <c r="G53537" i="1"/>
  <c r="G53761" i="1"/>
  <c r="G53817" i="1"/>
  <c r="G54065" i="1"/>
  <c r="G54073" i="1"/>
  <c r="G54097" i="1"/>
  <c r="G54425" i="1"/>
  <c r="G55289" i="1"/>
  <c r="G55489" i="1"/>
  <c r="G55777" i="1"/>
  <c r="G55881" i="1"/>
  <c r="G56153" i="1"/>
  <c r="G56465" i="1"/>
  <c r="G56609" i="1"/>
  <c r="G56785" i="1"/>
  <c r="G56905" i="1"/>
  <c r="G57073" i="1"/>
  <c r="G57377" i="1"/>
  <c r="G53474" i="1"/>
  <c r="G53538" i="1"/>
  <c r="G53762" i="1"/>
  <c r="G53810" i="1"/>
  <c r="G53818" i="1"/>
  <c r="G54066" i="1"/>
  <c r="G54074" i="1"/>
  <c r="G54098" i="1"/>
  <c r="G54706" i="1"/>
  <c r="G54906" i="1"/>
  <c r="G55202" i="1"/>
  <c r="G55290" i="1"/>
  <c r="G55490" i="1"/>
  <c r="G55882" i="1"/>
  <c r="G56082" i="1"/>
  <c r="G56154" i="1"/>
  <c r="G56346" i="1"/>
  <c r="G56466" i="1"/>
  <c r="G56610" i="1"/>
  <c r="G56906" i="1"/>
  <c r="G57074" i="1"/>
  <c r="G57186" i="1"/>
  <c r="G53763" i="1"/>
  <c r="G53811" i="1"/>
  <c r="G53819" i="1"/>
  <c r="G54059" i="1"/>
  <c r="G54067" i="1"/>
  <c r="G54075" i="1"/>
  <c r="G54099" i="1"/>
  <c r="G54331" i="1"/>
  <c r="G54707" i="1"/>
  <c r="G54987" i="1"/>
  <c r="G55203" i="1"/>
  <c r="G55587" i="1"/>
  <c r="G55883" i="1"/>
  <c r="G56083" i="1"/>
  <c r="G56347" i="1"/>
  <c r="G56611" i="1"/>
  <c r="G57075" i="1"/>
  <c r="G57187" i="1"/>
  <c r="G53764" i="1"/>
  <c r="G53804" i="1"/>
  <c r="G53812" i="1"/>
  <c r="G53820" i="1"/>
  <c r="G54060" i="1"/>
  <c r="G54068" i="1"/>
  <c r="G54076" i="1"/>
  <c r="G54092" i="1"/>
  <c r="G54100" i="1"/>
  <c r="G54420" i="1"/>
  <c r="G54708" i="1"/>
  <c r="G54908" i="1"/>
  <c r="G54988" i="1"/>
  <c r="G55204" i="1"/>
  <c r="G55588" i="1"/>
  <c r="G56084" i="1"/>
  <c r="G57076" i="1"/>
  <c r="G57188" i="1"/>
  <c r="G53477" i="1"/>
  <c r="G53813" i="1"/>
  <c r="G54069" i="1"/>
  <c r="G54093" i="1"/>
  <c r="G54101" i="1"/>
  <c r="G54333" i="1"/>
  <c r="G54421" i="1"/>
  <c r="G54621" i="1"/>
  <c r="G54909" i="1"/>
  <c r="G54989" i="1"/>
  <c r="G55205" i="1"/>
  <c r="G55485" i="1"/>
  <c r="G55589" i="1"/>
  <c r="G55773" i="1"/>
  <c r="G56349" i="1"/>
  <c r="G57373" i="1"/>
  <c r="G53766" i="1"/>
  <c r="G53814" i="1"/>
  <c r="G54062" i="1"/>
  <c r="G54070" i="1"/>
  <c r="G54094" i="1"/>
  <c r="G54334" i="1"/>
  <c r="G54422" i="1"/>
  <c r="G54622" i="1"/>
  <c r="G54910" i="1"/>
  <c r="G54990" i="1"/>
  <c r="G55286" i="1"/>
  <c r="G55486" i="1"/>
  <c r="G55590" i="1"/>
  <c r="G55774" i="1"/>
  <c r="G55878" i="1"/>
  <c r="G56078" i="1"/>
  <c r="G56150" i="1"/>
  <c r="G56782" i="1"/>
  <c r="G56902" i="1"/>
  <c r="G57190" i="1"/>
  <c r="G57374" i="1"/>
  <c r="G53471" i="1"/>
  <c r="G53535" i="1"/>
  <c r="G53807" i="1"/>
  <c r="G53815" i="1"/>
  <c r="G54063" i="1"/>
  <c r="G54071" i="1"/>
  <c r="G54095" i="1"/>
  <c r="G54335" i="1"/>
  <c r="G54623" i="1"/>
  <c r="G54911" i="1"/>
  <c r="G54991" i="1"/>
  <c r="G55287" i="1"/>
  <c r="G55487" i="1"/>
  <c r="G55591" i="1"/>
  <c r="G55775" i="1"/>
  <c r="G55879" i="1"/>
  <c r="G56079" i="1"/>
  <c r="G56151" i="1"/>
  <c r="G56463" i="1"/>
  <c r="G56903" i="1"/>
  <c r="G55592" i="1"/>
  <c r="G57460" i="1"/>
  <c r="G57072" i="1"/>
  <c r="G57461" i="1"/>
  <c r="G55288" i="1"/>
  <c r="G57462" i="1"/>
  <c r="G55488" i="1"/>
  <c r="G55880" i="1"/>
  <c r="G56904" i="1"/>
  <c r="G57375" i="1"/>
  <c r="G55888" i="1"/>
  <c r="G56464" i="1"/>
  <c r="G56784" i="1"/>
  <c r="G56152" i="1"/>
  <c r="G56649" i="1"/>
  <c r="G56737" i="1"/>
  <c r="G57025" i="1"/>
  <c r="G57225" i="1"/>
  <c r="G56650" i="1"/>
  <c r="G56738" i="1"/>
  <c r="G56938" i="1"/>
  <c r="G57026" i="1"/>
  <c r="G57226" i="1"/>
  <c r="G57322" i="1"/>
  <c r="G56739" i="1"/>
  <c r="G56939" i="1"/>
  <c r="G57027" i="1"/>
  <c r="G57323" i="1"/>
  <c r="G56644" i="1"/>
  <c r="G56740" i="1"/>
  <c r="G56940" i="1"/>
  <c r="G57028" i="1"/>
  <c r="G57220" i="1"/>
  <c r="G57324" i="1"/>
  <c r="G56645" i="1"/>
  <c r="G56741" i="1"/>
  <c r="G56941" i="1"/>
  <c r="G57029" i="1"/>
  <c r="G57221" i="1"/>
  <c r="G57325" i="1"/>
  <c r="G56646" i="1"/>
  <c r="G56942" i="1"/>
  <c r="G57030" i="1"/>
  <c r="G57222" i="1"/>
  <c r="G57326" i="1"/>
  <c r="G56647" i="1"/>
  <c r="G56735" i="1"/>
  <c r="G56943" i="1"/>
  <c r="G56736" i="1"/>
  <c r="G57224" i="1"/>
  <c r="G57491" i="1"/>
  <c r="G57667" i="1"/>
  <c r="G57755" i="1"/>
  <c r="G58851" i="1"/>
  <c r="G58859" i="1"/>
  <c r="G58907" i="1"/>
  <c r="G57492" i="1"/>
  <c r="G57668" i="1"/>
  <c r="G57756" i="1"/>
  <c r="G58852" i="1"/>
  <c r="G58908" i="1"/>
  <c r="G57328" i="1"/>
  <c r="G57669" i="1"/>
  <c r="G58845" i="1"/>
  <c r="G58853" i="1"/>
  <c r="G58901" i="1"/>
  <c r="G58909" i="1"/>
  <c r="G57494" i="1"/>
  <c r="G57670" i="1"/>
  <c r="G58854" i="1"/>
  <c r="G58902" i="1"/>
  <c r="G57751" i="1"/>
  <c r="G58847" i="1"/>
  <c r="G58855" i="1"/>
  <c r="G56648" i="1"/>
  <c r="G57664" i="1"/>
  <c r="G57752" i="1"/>
  <c r="G58856" i="1"/>
  <c r="G58904" i="1"/>
  <c r="G57665" i="1"/>
  <c r="G57753" i="1"/>
  <c r="G58849" i="1"/>
  <c r="G58857" i="1"/>
  <c r="G58905" i="1"/>
  <c r="G57223" i="1"/>
  <c r="G57666" i="1"/>
  <c r="G57754" i="1"/>
  <c r="G58850" i="1"/>
  <c r="G58906" i="1"/>
  <c r="G57531" i="1"/>
  <c r="G57611" i="1"/>
  <c r="G57955" i="1"/>
  <c r="G58275" i="1"/>
  <c r="G58331" i="1"/>
  <c r="G58555" i="1"/>
  <c r="G58787" i="1"/>
  <c r="G58947" i="1"/>
  <c r="G59091" i="1"/>
  <c r="G59211" i="1"/>
  <c r="G57532" i="1"/>
  <c r="G57612" i="1"/>
  <c r="G57956" i="1"/>
  <c r="G58276" i="1"/>
  <c r="G58556" i="1"/>
  <c r="G58668" i="1"/>
  <c r="G58788" i="1"/>
  <c r="G59092" i="1"/>
  <c r="G59212" i="1"/>
  <c r="G57533" i="1"/>
  <c r="G57613" i="1"/>
  <c r="G58269" i="1"/>
  <c r="G58277" i="1"/>
  <c r="G58557" i="1"/>
  <c r="G58669" i="1"/>
  <c r="G58789" i="1"/>
  <c r="G58949" i="1"/>
  <c r="G59093" i="1"/>
  <c r="G59213" i="1"/>
  <c r="G57534" i="1"/>
  <c r="G58046" i="1"/>
  <c r="G58326" i="1"/>
  <c r="G58558" i="1"/>
  <c r="G58670" i="1"/>
  <c r="G58790" i="1"/>
  <c r="G59094" i="1"/>
  <c r="G59214" i="1"/>
  <c r="G57535" i="1"/>
  <c r="G57607" i="1"/>
  <c r="G58047" i="1"/>
  <c r="G58271" i="1"/>
  <c r="G58279" i="1"/>
  <c r="G58327" i="1"/>
  <c r="G58671" i="1"/>
  <c r="G58791" i="1"/>
  <c r="G58943" i="1"/>
  <c r="G59095" i="1"/>
  <c r="G57536" i="1"/>
  <c r="G57608" i="1"/>
  <c r="G57784" i="1"/>
  <c r="G57952" i="1"/>
  <c r="G58048" i="1"/>
  <c r="G58272" i="1"/>
  <c r="G58328" i="1"/>
  <c r="G58944" i="1"/>
  <c r="G59096" i="1"/>
  <c r="G57537" i="1"/>
  <c r="G57609" i="1"/>
  <c r="G57785" i="1"/>
  <c r="G57953" i="1"/>
  <c r="G58049" i="1"/>
  <c r="G58273" i="1"/>
  <c r="G58329" i="1"/>
  <c r="G58553" i="1"/>
  <c r="G58673" i="1"/>
  <c r="G58793" i="1"/>
  <c r="G58945" i="1"/>
  <c r="G57538" i="1"/>
  <c r="G57610" i="1"/>
  <c r="G57786" i="1"/>
  <c r="G57954" i="1"/>
  <c r="G58274" i="1"/>
  <c r="G58330" i="1"/>
  <c r="G58554" i="1"/>
  <c r="G58786" i="1"/>
  <c r="G58946" i="1"/>
  <c r="G57819" i="1"/>
  <c r="G57907" i="1"/>
  <c r="G58219" i="1"/>
  <c r="G58371" i="1"/>
  <c r="G58499" i="1"/>
  <c r="G59011" i="1"/>
  <c r="G59019" i="1"/>
  <c r="G59251" i="1"/>
  <c r="G59371" i="1"/>
  <c r="G59499" i="1"/>
  <c r="G57820" i="1"/>
  <c r="G57900" i="1"/>
  <c r="G57908" i="1"/>
  <c r="G58220" i="1"/>
  <c r="G58372" i="1"/>
  <c r="G58500" i="1"/>
  <c r="G59004" i="1"/>
  <c r="G59012" i="1"/>
  <c r="G59020" i="1"/>
  <c r="G59252" i="1"/>
  <c r="G59372" i="1"/>
  <c r="G57821" i="1"/>
  <c r="G57901" i="1"/>
  <c r="G58077" i="1"/>
  <c r="G58221" i="1"/>
  <c r="G58493" i="1"/>
  <c r="G58501" i="1"/>
  <c r="G59013" i="1"/>
  <c r="G59021" i="1"/>
  <c r="G59253" i="1"/>
  <c r="G59373" i="1"/>
  <c r="G57822" i="1"/>
  <c r="G57902" i="1"/>
  <c r="G58078" i="1"/>
  <c r="G58494" i="1"/>
  <c r="G58502" i="1"/>
  <c r="G59006" i="1"/>
  <c r="G59014" i="1"/>
  <c r="G59246" i="1"/>
  <c r="G59374" i="1"/>
  <c r="G57823" i="1"/>
  <c r="G57903" i="1"/>
  <c r="G58079" i="1"/>
  <c r="G58215" i="1"/>
  <c r="G58367" i="1"/>
  <c r="G58495" i="1"/>
  <c r="G58503" i="1"/>
  <c r="G59007" i="1"/>
  <c r="G59015" i="1"/>
  <c r="G59023" i="1"/>
  <c r="G59247" i="1"/>
  <c r="G59375" i="1"/>
  <c r="G59495" i="1"/>
  <c r="G57824" i="1"/>
  <c r="G57904" i="1"/>
  <c r="G58080" i="1"/>
  <c r="G58216" i="1"/>
  <c r="G58496" i="1"/>
  <c r="G58504" i="1"/>
  <c r="G59008" i="1"/>
  <c r="G59016" i="1"/>
  <c r="G59024" i="1"/>
  <c r="G59248" i="1"/>
  <c r="G59368" i="1"/>
  <c r="G59376" i="1"/>
  <c r="G59496" i="1"/>
  <c r="G57817" i="1"/>
  <c r="G57905" i="1"/>
  <c r="G58081" i="1"/>
  <c r="G58217" i="1"/>
  <c r="G58369" i="1"/>
  <c r="G58497" i="1"/>
  <c r="G59009" i="1"/>
  <c r="G59017" i="1"/>
  <c r="G59025" i="1"/>
  <c r="G59249" i="1"/>
  <c r="G59497" i="1"/>
  <c r="G57818" i="1"/>
  <c r="G57898" i="1"/>
  <c r="G57906" i="1"/>
  <c r="G58218" i="1"/>
  <c r="G58370" i="1"/>
  <c r="G58498" i="1"/>
  <c r="G59010" i="1"/>
  <c r="G59018" i="1"/>
  <c r="G59250" i="1"/>
  <c r="G59370" i="1"/>
  <c r="G59498" i="1"/>
  <c r="G59531" i="1"/>
  <c r="G59683" i="1"/>
  <c r="G59755" i="1"/>
  <c r="G58148" i="1"/>
  <c r="G59684" i="1"/>
  <c r="G59692" i="1"/>
  <c r="G59756" i="1"/>
  <c r="G59685" i="1"/>
  <c r="G59757" i="1"/>
  <c r="G59686" i="1"/>
  <c r="G59758" i="1"/>
  <c r="G59679" i="1"/>
  <c r="G59687" i="1"/>
  <c r="G59759" i="1"/>
  <c r="G59528" i="1"/>
  <c r="G59680" i="1"/>
  <c r="G59688" i="1"/>
  <c r="G59529" i="1"/>
  <c r="G59681" i="1"/>
  <c r="G58138" i="1"/>
  <c r="G59530" i="1"/>
  <c r="G59682" i="1"/>
  <c r="G59795" i="1"/>
  <c r="G59963" i="1"/>
  <c r="G60051" i="1"/>
  <c r="G59796" i="1"/>
  <c r="G59964" i="1"/>
  <c r="G60044" i="1"/>
  <c r="G60052" i="1"/>
  <c r="G59797" i="1"/>
  <c r="G59965" i="1"/>
  <c r="G60045" i="1"/>
  <c r="G59798" i="1"/>
  <c r="G59966" i="1"/>
  <c r="G60046" i="1"/>
  <c r="G59799" i="1"/>
  <c r="G59967" i="1"/>
  <c r="G60047" i="1"/>
  <c r="G59800" i="1"/>
  <c r="G59960" i="1"/>
  <c r="G59968" i="1"/>
  <c r="G60048" i="1"/>
  <c r="G59961" i="1"/>
  <c r="G59969" i="1"/>
  <c r="G60049" i="1"/>
  <c r="G59794" i="1"/>
  <c r="G59962" i="1"/>
  <c r="G60050" i="1"/>
  <c r="G60107" i="1"/>
  <c r="G60235" i="1"/>
  <c r="G60355" i="1"/>
  <c r="G60108" i="1"/>
  <c r="G60236" i="1"/>
  <c r="G60356" i="1"/>
  <c r="G60109" i="1"/>
  <c r="G60237" i="1"/>
  <c r="G60357" i="1"/>
  <c r="G60110" i="1"/>
  <c r="G60230" i="1"/>
  <c r="G60238" i="1"/>
  <c r="G60358" i="1"/>
  <c r="G60111" i="1"/>
  <c r="G60231" i="1"/>
  <c r="G60239" i="1"/>
  <c r="G60359" i="1"/>
  <c r="G60232" i="1"/>
  <c r="G60113" i="1"/>
  <c r="G60233" i="1"/>
  <c r="G60234" i="1"/>
  <c r="G60354" i="1"/>
  <c r="G60427" i="1"/>
  <c r="G60435" i="1"/>
  <c r="G60507" i="1"/>
  <c r="G60651" i="1"/>
  <c r="G60428" i="1"/>
  <c r="G60436" i="1"/>
  <c r="G60500" i="1"/>
  <c r="G60508" i="1"/>
  <c r="G60429" i="1"/>
  <c r="G60437" i="1"/>
  <c r="G60501" i="1"/>
  <c r="G60509" i="1"/>
  <c r="G60653" i="1"/>
  <c r="G60430" i="1"/>
  <c r="G60438" i="1"/>
  <c r="G60502" i="1"/>
  <c r="G60510" i="1"/>
  <c r="G60654" i="1"/>
  <c r="G60431" i="1"/>
  <c r="G60439" i="1"/>
  <c r="G60503" i="1"/>
  <c r="G60655" i="1"/>
  <c r="G60424" i="1"/>
  <c r="G60432" i="1"/>
  <c r="G60440" i="1"/>
  <c r="G60504" i="1"/>
  <c r="G60656" i="1"/>
  <c r="G60425" i="1"/>
  <c r="G60433" i="1"/>
  <c r="G60505" i="1"/>
  <c r="G60434" i="1"/>
  <c r="G60506" i="1"/>
  <c r="G60715" i="1"/>
  <c r="G60867" i="1"/>
  <c r="G60915" i="1"/>
  <c r="G60923" i="1"/>
  <c r="G60716" i="1"/>
  <c r="G60868" i="1"/>
  <c r="G60876" i="1"/>
  <c r="G60916" i="1"/>
  <c r="G60717" i="1"/>
  <c r="G60869" i="1"/>
  <c r="G60917" i="1"/>
  <c r="G60718" i="1"/>
  <c r="G60870" i="1"/>
  <c r="G60918" i="1"/>
  <c r="G60711" i="1"/>
  <c r="G60863" i="1"/>
  <c r="G60871" i="1"/>
  <c r="G60919" i="1"/>
  <c r="G60712" i="1"/>
  <c r="G60864" i="1"/>
  <c r="G60872" i="1"/>
  <c r="G60920" i="1"/>
  <c r="G60713" i="1"/>
  <c r="G60873" i="1"/>
  <c r="G60921" i="1"/>
  <c r="G60714" i="1"/>
  <c r="G60866" i="1"/>
  <c r="G60874" i="1"/>
  <c r="G60922" i="1"/>
  <c r="G61003" i="1"/>
  <c r="G61163" i="1"/>
  <c r="G61211" i="1"/>
  <c r="G61004" i="1"/>
  <c r="G61164" i="1"/>
  <c r="G61212" i="1"/>
  <c r="G61005" i="1"/>
  <c r="G61157" i="1"/>
  <c r="G61165" i="1"/>
  <c r="G61205" i="1"/>
  <c r="G61213" i="1"/>
  <c r="G61006" i="1"/>
  <c r="G61158" i="1"/>
  <c r="G61166" i="1"/>
  <c r="G61206" i="1"/>
  <c r="G61214" i="1"/>
  <c r="G61007" i="1"/>
  <c r="G61159" i="1"/>
  <c r="G61167" i="1"/>
  <c r="G61207" i="1"/>
  <c r="G61008" i="1"/>
  <c r="G61160" i="1"/>
  <c r="G61208" i="1"/>
  <c r="G61009" i="1"/>
  <c r="G61161" i="1"/>
  <c r="G61209" i="1"/>
  <c r="G61002" i="1"/>
  <c r="G61162" i="1"/>
  <c r="G61210" i="1"/>
  <c r="G61579" i="1"/>
  <c r="G61580" i="1"/>
  <c r="G61581" i="1"/>
  <c r="G61574" i="1"/>
  <c r="G61582" i="1"/>
  <c r="G61575" i="1"/>
  <c r="G61577" i="1"/>
  <c r="G61576" i="1"/>
  <c r="G61578" i="1"/>
  <c r="G60723" i="1"/>
  <c r="G60859" i="1"/>
  <c r="G60931" i="1"/>
  <c r="G60724" i="1"/>
  <c r="G60852" i="1"/>
  <c r="G60860" i="1"/>
  <c r="G60924" i="1"/>
  <c r="G60725" i="1"/>
  <c r="G60861" i="1"/>
  <c r="G60925" i="1"/>
  <c r="G60726" i="1"/>
  <c r="G60854" i="1"/>
  <c r="G60862" i="1"/>
  <c r="G60926" i="1"/>
  <c r="G60719" i="1"/>
  <c r="G60855" i="1"/>
  <c r="G60927" i="1"/>
  <c r="G60720" i="1"/>
  <c r="G60728" i="1"/>
  <c r="G60856" i="1"/>
  <c r="G60928" i="1"/>
  <c r="G60721" i="1"/>
  <c r="G60857" i="1"/>
  <c r="G60865" i="1"/>
  <c r="G60722" i="1"/>
  <c r="G60858" i="1"/>
  <c r="G60930" i="1"/>
  <c r="G61555" i="1"/>
  <c r="G61556" i="1"/>
  <c r="G61557" i="1"/>
  <c r="G61553" i="1"/>
  <c r="G61554" i="1"/>
  <c r="G26650" i="1"/>
  <c r="G26646" i="1"/>
  <c r="G26647" i="1"/>
  <c r="G38971" i="1"/>
  <c r="G38960" i="1"/>
  <c r="G17022" i="1"/>
  <c r="G22040" i="1"/>
  <c r="G21826" i="1"/>
  <c r="G22808" i="1"/>
  <c r="G26428" i="1"/>
  <c r="G26429" i="1"/>
  <c r="G39595" i="1"/>
  <c r="G39590" i="1"/>
  <c r="G39591" i="1"/>
  <c r="G39593" i="1"/>
  <c r="G39594" i="1"/>
  <c r="G14201" i="1"/>
  <c r="G14209" i="1"/>
  <c r="G14809" i="1"/>
  <c r="G14817" i="1"/>
  <c r="G14825" i="1"/>
  <c r="G14202" i="1"/>
  <c r="G14218" i="1"/>
  <c r="G14818" i="1"/>
  <c r="G14826" i="1"/>
  <c r="G14203" i="1"/>
  <c r="G14211" i="1"/>
  <c r="G14819" i="1"/>
  <c r="G14827" i="1"/>
  <c r="G14204" i="1"/>
  <c r="G14214" i="1"/>
  <c r="G14806" i="1"/>
  <c r="G14814" i="1"/>
  <c r="G14821" i="1"/>
  <c r="G14205" i="1"/>
  <c r="G14823" i="1"/>
  <c r="G14207" i="1"/>
  <c r="G14824" i="1"/>
  <c r="G14208" i="1"/>
  <c r="G14828" i="1"/>
  <c r="G14213" i="1"/>
  <c r="G14813" i="1"/>
  <c r="G14216" i="1"/>
  <c r="G14816" i="1"/>
  <c r="G14804" i="1"/>
  <c r="G14820" i="1"/>
  <c r="G46922" i="1"/>
  <c r="G47114" i="1"/>
  <c r="G47282" i="1"/>
  <c r="G46923" i="1"/>
  <c r="G47283" i="1"/>
  <c r="G47387" i="1"/>
  <c r="G47116" i="1"/>
  <c r="G47284" i="1"/>
  <c r="G47388" i="1"/>
  <c r="G47117" i="1"/>
  <c r="G47389" i="1"/>
  <c r="G46918" i="1"/>
  <c r="G47118" i="1"/>
  <c r="G47286" i="1"/>
  <c r="G47390" i="1"/>
  <c r="G47391" i="1"/>
  <c r="G47280" i="1"/>
  <c r="G47113" i="1"/>
  <c r="G47281" i="1"/>
  <c r="G17676" i="1"/>
  <c r="G17868" i="1"/>
  <c r="G17677" i="1"/>
  <c r="G17678" i="1"/>
  <c r="G17679" i="1"/>
  <c r="G25939" i="1"/>
  <c r="G24716" i="1"/>
  <c r="G25940" i="1"/>
  <c r="G24717" i="1"/>
  <c r="G24718" i="1"/>
  <c r="G24720" i="1"/>
  <c r="G43681" i="1"/>
  <c r="G44570" i="1"/>
  <c r="G44594" i="1"/>
  <c r="G44602" i="1"/>
  <c r="G44610" i="1"/>
  <c r="G44618" i="1"/>
  <c r="G43651" i="1"/>
  <c r="G44555" i="1"/>
  <c r="G44579" i="1"/>
  <c r="G44587" i="1"/>
  <c r="G44595" i="1"/>
  <c r="G44603" i="1"/>
  <c r="G44611" i="1"/>
  <c r="G44619" i="1"/>
  <c r="G44795" i="1"/>
  <c r="G44995" i="1"/>
  <c r="G45051" i="1"/>
  <c r="G43652" i="1"/>
  <c r="G44556" i="1"/>
  <c r="G44564" i="1"/>
  <c r="G44580" i="1"/>
  <c r="G44588" i="1"/>
  <c r="G44596" i="1"/>
  <c r="G43677" i="1"/>
  <c r="G43685" i="1"/>
  <c r="G44573" i="1"/>
  <c r="G44581" i="1"/>
  <c r="G44589" i="1"/>
  <c r="G44597" i="1"/>
  <c r="G44605" i="1"/>
  <c r="G44613" i="1"/>
  <c r="G44621" i="1"/>
  <c r="G44997" i="1"/>
  <c r="G45045" i="1"/>
  <c r="G43654" i="1"/>
  <c r="G43678" i="1"/>
  <c r="G44550" i="1"/>
  <c r="G44574" i="1"/>
  <c r="G44582" i="1"/>
  <c r="G44590" i="1"/>
  <c r="G44606" i="1"/>
  <c r="G44790" i="1"/>
  <c r="G44998" i="1"/>
  <c r="G43687" i="1"/>
  <c r="G44583" i="1"/>
  <c r="G44591" i="1"/>
  <c r="G44599" i="1"/>
  <c r="G44607" i="1"/>
  <c r="G44615" i="1"/>
  <c r="G44623" i="1"/>
  <c r="G43680" i="1"/>
  <c r="G43688" i="1"/>
  <c r="G44576" i="1"/>
  <c r="G44592" i="1"/>
  <c r="G44600" i="1"/>
  <c r="G44608" i="1"/>
  <c r="G44616" i="1"/>
  <c r="G44624" i="1"/>
  <c r="G44792" i="1"/>
  <c r="G45048" i="1"/>
  <c r="G44593" i="1"/>
  <c r="G44601" i="1"/>
  <c r="G44793" i="1"/>
  <c r="G44993" i="1"/>
  <c r="G44617" i="1"/>
  <c r="G44561" i="1"/>
  <c r="G44633" i="1"/>
  <c r="G44577" i="1"/>
  <c r="G44585" i="1"/>
  <c r="G5799" i="1"/>
  <c r="G5800" i="1"/>
  <c r="G5801" i="1"/>
  <c r="G5802" i="1"/>
  <c r="G5795" i="1"/>
  <c r="G5803" i="1"/>
  <c r="G5797" i="1"/>
  <c r="G5804" i="1"/>
  <c r="G6796" i="1"/>
  <c r="G6804" i="1"/>
  <c r="G6781" i="1"/>
  <c r="G6789" i="1"/>
  <c r="G6797" i="1"/>
  <c r="G6790" i="1"/>
  <c r="G6798" i="1"/>
  <c r="G6806" i="1"/>
  <c r="G6799" i="1"/>
  <c r="G6807" i="1"/>
  <c r="G5796" i="1"/>
  <c r="G6794" i="1"/>
  <c r="G6802" i="1"/>
  <c r="G6808" i="1"/>
  <c r="G6787" i="1"/>
  <c r="G6792" i="1"/>
  <c r="G6793" i="1"/>
  <c r="G6795" i="1"/>
  <c r="G5798" i="1"/>
  <c r="G6800" i="1"/>
  <c r="G6784" i="1"/>
  <c r="G6801" i="1"/>
  <c r="G13801" i="1"/>
  <c r="G15689" i="1"/>
  <c r="G15706" i="1"/>
  <c r="G15699" i="1"/>
  <c r="G13800" i="1"/>
  <c r="G15708" i="1"/>
  <c r="G15716" i="1"/>
  <c r="G15693" i="1"/>
  <c r="G15709" i="1"/>
  <c r="G15694" i="1"/>
  <c r="G15702" i="1"/>
  <c r="G15710" i="1"/>
  <c r="G15718" i="1"/>
  <c r="G15687" i="1"/>
  <c r="G15703" i="1"/>
  <c r="G15711" i="1"/>
  <c r="G15688" i="1"/>
  <c r="G15704" i="1"/>
  <c r="G15712" i="1"/>
  <c r="G15720" i="1"/>
  <c r="G48010" i="1"/>
  <c r="G48018" i="1"/>
  <c r="G48138" i="1"/>
  <c r="G48146" i="1"/>
  <c r="G48490" i="1"/>
  <c r="G48498" i="1"/>
  <c r="G48514" i="1"/>
  <c r="G48011" i="1"/>
  <c r="G48019" i="1"/>
  <c r="G48139" i="1"/>
  <c r="G48147" i="1"/>
  <c r="G48251" i="1"/>
  <c r="G48515" i="1"/>
  <c r="G48012" i="1"/>
  <c r="G48140" i="1"/>
  <c r="G48148" i="1"/>
  <c r="G48252" i="1"/>
  <c r="G48492" i="1"/>
  <c r="G48500" i="1"/>
  <c r="G48508" i="1"/>
  <c r="G48516" i="1"/>
  <c r="G48013" i="1"/>
  <c r="G48141" i="1"/>
  <c r="G48493" i="1"/>
  <c r="G48517" i="1"/>
  <c r="G48014" i="1"/>
  <c r="G48134" i="1"/>
  <c r="G48142" i="1"/>
  <c r="G48494" i="1"/>
  <c r="G48510" i="1"/>
  <c r="G48015" i="1"/>
  <c r="G48143" i="1"/>
  <c r="G48487" i="1"/>
  <c r="G48495" i="1"/>
  <c r="G48511" i="1"/>
  <c r="G48008" i="1"/>
  <c r="G48016" i="1"/>
  <c r="G48136" i="1"/>
  <c r="G48144" i="1"/>
  <c r="G48248" i="1"/>
  <c r="G48496" i="1"/>
  <c r="G48512" i="1"/>
  <c r="G48017" i="1"/>
  <c r="G48137" i="1"/>
  <c r="G48145" i="1"/>
  <c r="G48249" i="1"/>
  <c r="G48489" i="1"/>
  <c r="G48513" i="1"/>
  <c r="G19986" i="1"/>
  <c r="G19979" i="1"/>
  <c r="G19982" i="1"/>
  <c r="G19981" i="1"/>
  <c r="G22216" i="1"/>
  <c r="G19983" i="1"/>
  <c r="G22217" i="1"/>
  <c r="G19984" i="1"/>
  <c r="G20955" i="1"/>
  <c r="G20956" i="1"/>
  <c r="G20957" i="1"/>
  <c r="G20958" i="1"/>
  <c r="G23091" i="1"/>
  <c r="G23092" i="1"/>
  <c r="G22661" i="1"/>
  <c r="G23093" i="1"/>
  <c r="G23094" i="1"/>
  <c r="G23096" i="1"/>
  <c r="G21759" i="1"/>
  <c r="G26185" i="1"/>
  <c r="G26186" i="1"/>
  <c r="G26187" i="1"/>
  <c r="G26188" i="1"/>
  <c r="G23089" i="1"/>
  <c r="G26189" i="1"/>
  <c r="G26190" i="1"/>
  <c r="G26183" i="1"/>
  <c r="G40155" i="1"/>
  <c r="G40156" i="1"/>
  <c r="G40157" i="1"/>
  <c r="G40158" i="1"/>
  <c r="G16919" i="1"/>
  <c r="G26768" i="1"/>
  <c r="G38648" i="1"/>
  <c r="G38649" i="1"/>
  <c r="G17520" i="1"/>
  <c r="G17944" i="1"/>
  <c r="G17945" i="1"/>
  <c r="G17517" i="1"/>
  <c r="G17518" i="1"/>
  <c r="G17942" i="1"/>
  <c r="G17519" i="1"/>
  <c r="G24259" i="1"/>
  <c r="G24221" i="1"/>
  <c r="G24224" i="1"/>
  <c r="G24231" i="1"/>
  <c r="G25980" i="1"/>
  <c r="G43075" i="1"/>
  <c r="G43076" i="1"/>
  <c r="G43077" i="1"/>
  <c r="G43078" i="1"/>
  <c r="G43079" i="1"/>
  <c r="G19088" i="1"/>
  <c r="G17409" i="1"/>
  <c r="G19089" i="1"/>
  <c r="G17410" i="1"/>
  <c r="G19082" i="1"/>
  <c r="G19090" i="1"/>
  <c r="G17411" i="1"/>
  <c r="G19083" i="1"/>
  <c r="G19084" i="1"/>
  <c r="G19092" i="1"/>
  <c r="G19085" i="1"/>
  <c r="G21608" i="1"/>
  <c r="G19087" i="1"/>
  <c r="G21337" i="1"/>
  <c r="G21609" i="1"/>
  <c r="G21331" i="1"/>
  <c r="G21339" i="1"/>
  <c r="G21611" i="1"/>
  <c r="G21340" i="1"/>
  <c r="G21612" i="1"/>
  <c r="G21334" i="1"/>
  <c r="G21342" i="1"/>
  <c r="G21606" i="1"/>
  <c r="G21607" i="1"/>
  <c r="G21610" i="1"/>
  <c r="G23772" i="1"/>
  <c r="G23773" i="1"/>
  <c r="G21335" i="1"/>
  <c r="G21338" i="1"/>
  <c r="G23776" i="1"/>
  <c r="G23774" i="1"/>
  <c r="G23777" i="1"/>
  <c r="G26052" i="1"/>
  <c r="G26053" i="1"/>
  <c r="G26047" i="1"/>
  <c r="G42218" i="1"/>
  <c r="G42219" i="1"/>
  <c r="G42220" i="1"/>
  <c r="G42221" i="1"/>
  <c r="G42223" i="1"/>
  <c r="G42224" i="1"/>
  <c r="G21944" i="1"/>
  <c r="G21945" i="1"/>
  <c r="G21943" i="1"/>
  <c r="G26594" i="1"/>
  <c r="G26595" i="1"/>
  <c r="G26596" i="1"/>
  <c r="G26597" i="1"/>
  <c r="G26598" i="1"/>
  <c r="G26600" i="1"/>
  <c r="G39099" i="1"/>
  <c r="G39107" i="1"/>
  <c r="G39108" i="1"/>
  <c r="G39109" i="1"/>
  <c r="G39102" i="1"/>
  <c r="G39110" i="1"/>
  <c r="G39095" i="1"/>
  <c r="G39105" i="1"/>
  <c r="G39090" i="1"/>
  <c r="G17544" i="1"/>
  <c r="G17904" i="1"/>
  <c r="G17545" i="1"/>
  <c r="G17963" i="1"/>
  <c r="G17540" i="1"/>
  <c r="G17964" i="1"/>
  <c r="G17541" i="1"/>
  <c r="G17965" i="1"/>
  <c r="G18293" i="1"/>
  <c r="G17542" i="1"/>
  <c r="G24337" i="1"/>
  <c r="G24345" i="1"/>
  <c r="G24353" i="1"/>
  <c r="G24346" i="1"/>
  <c r="G24354" i="1"/>
  <c r="G25970" i="1"/>
  <c r="G24348" i="1"/>
  <c r="G24356" i="1"/>
  <c r="G24341" i="1"/>
  <c r="G24349" i="1"/>
  <c r="G24357" i="1"/>
  <c r="G24342" i="1"/>
  <c r="G24350" i="1"/>
  <c r="G24343" i="1"/>
  <c r="G24344" i="1"/>
  <c r="G43105" i="1"/>
  <c r="G43298" i="1"/>
  <c r="G43107" i="1"/>
  <c r="G43283" i="1"/>
  <c r="G43108" i="1"/>
  <c r="G43101" i="1"/>
  <c r="G43109" i="1"/>
  <c r="G43269" i="1"/>
  <c r="G43102" i="1"/>
  <c r="G43110" i="1"/>
  <c r="G43104" i="1"/>
  <c r="G43264" i="1"/>
  <c r="G43272" i="1"/>
  <c r="G26874" i="1"/>
  <c r="G30038" i="1"/>
  <c r="G29896" i="1"/>
  <c r="G30032" i="1"/>
  <c r="G30040" i="1"/>
  <c r="G29897" i="1"/>
  <c r="G30041" i="1"/>
  <c r="G29898" i="1"/>
  <c r="G30034" i="1"/>
  <c r="G29899" i="1"/>
  <c r="G30035" i="1"/>
  <c r="G30043" i="1"/>
  <c r="G30036" i="1"/>
  <c r="G30044" i="1"/>
  <c r="G37716" i="1"/>
  <c r="G29893" i="1"/>
  <c r="G37717" i="1"/>
  <c r="G29901" i="1"/>
  <c r="G37718" i="1"/>
  <c r="G30037" i="1"/>
  <c r="G37719" i="1"/>
  <c r="G14385" i="1"/>
  <c r="G14689" i="1"/>
  <c r="G14697" i="1"/>
  <c r="G14378" i="1"/>
  <c r="G14386" i="1"/>
  <c r="G14690" i="1"/>
  <c r="G14379" i="1"/>
  <c r="G14691" i="1"/>
  <c r="G14699" i="1"/>
  <c r="G14382" i="1"/>
  <c r="G14390" i="1"/>
  <c r="G14686" i="1"/>
  <c r="G14694" i="1"/>
  <c r="G14693" i="1"/>
  <c r="G14376" i="1"/>
  <c r="G14696" i="1"/>
  <c r="G14381" i="1"/>
  <c r="G14685" i="1"/>
  <c r="G14384" i="1"/>
  <c r="G14688" i="1"/>
  <c r="G14692" i="1"/>
  <c r="G46850" i="1"/>
  <c r="G47010" i="1"/>
  <c r="G47018" i="1"/>
  <c r="G47082" i="1"/>
  <c r="G46851" i="1"/>
  <c r="G47011" i="1"/>
  <c r="G47019" i="1"/>
  <c r="G47035" i="1"/>
  <c r="G47012" i="1"/>
  <c r="G47020" i="1"/>
  <c r="G46853" i="1"/>
  <c r="G47013" i="1"/>
  <c r="G47077" i="1"/>
  <c r="G47014" i="1"/>
  <c r="G47022" i="1"/>
  <c r="G47078" i="1"/>
  <c r="G47086" i="1"/>
  <c r="G47007" i="1"/>
  <c r="G47015" i="1"/>
  <c r="G47079" i="1"/>
  <c r="G47008" i="1"/>
  <c r="G47016" i="1"/>
  <c r="G47080" i="1"/>
  <c r="G46849" i="1"/>
  <c r="G47081" i="1"/>
  <c r="G17725" i="1"/>
  <c r="G17726" i="1"/>
  <c r="G17727" i="1"/>
  <c r="G24835" i="1"/>
  <c r="G24836" i="1"/>
  <c r="G24837" i="1"/>
  <c r="G25926" i="1"/>
  <c r="G44842" i="1"/>
  <c r="G44930" i="1"/>
  <c r="G45306" i="1"/>
  <c r="G45314" i="1"/>
  <c r="G44843" i="1"/>
  <c r="G45307" i="1"/>
  <c r="G45315" i="1"/>
  <c r="G45100" i="1"/>
  <c r="G45308" i="1"/>
  <c r="G45316" i="1"/>
  <c r="G45101" i="1"/>
  <c r="G45309" i="1"/>
  <c r="G45102" i="1"/>
  <c r="G45295" i="1"/>
  <c r="G45311" i="1"/>
  <c r="G44928" i="1"/>
  <c r="G45304" i="1"/>
  <c r="G45312" i="1"/>
  <c r="G45336" i="1"/>
  <c r="G44929" i="1"/>
  <c r="G45337" i="1"/>
  <c r="G16557" i="1"/>
  <c r="G16558" i="1"/>
  <c r="G17680" i="1"/>
  <c r="G17681" i="1"/>
  <c r="G17682" i="1"/>
  <c r="G17683" i="1"/>
  <c r="G17684" i="1"/>
  <c r="G17685" i="1"/>
  <c r="G17686" i="1"/>
  <c r="G17687" i="1"/>
  <c r="G24721" i="1"/>
  <c r="G24722" i="1"/>
  <c r="G24730" i="1"/>
  <c r="G24723" i="1"/>
  <c r="G24731" i="1"/>
  <c r="G24724" i="1"/>
  <c r="G24732" i="1"/>
  <c r="G24726" i="1"/>
  <c r="G24719" i="1"/>
  <c r="G24727" i="1"/>
  <c r="G43657" i="1"/>
  <c r="G43658" i="1"/>
  <c r="G43666" i="1"/>
  <c r="G43674" i="1"/>
  <c r="G43682" i="1"/>
  <c r="G44794" i="1"/>
  <c r="G45050" i="1"/>
  <c r="G43659" i="1"/>
  <c r="G43667" i="1"/>
  <c r="G43675" i="1"/>
  <c r="G43676" i="1"/>
  <c r="G44612" i="1"/>
  <c r="G44620" i="1"/>
  <c r="G44796" i="1"/>
  <c r="G44988" i="1"/>
  <c r="G45052" i="1"/>
  <c r="G43653" i="1"/>
  <c r="G43661" i="1"/>
  <c r="G44797" i="1"/>
  <c r="G44989" i="1"/>
  <c r="G45053" i="1"/>
  <c r="G43662" i="1"/>
  <c r="G43670" i="1"/>
  <c r="G44598" i="1"/>
  <c r="G44622" i="1"/>
  <c r="G44990" i="1"/>
  <c r="G45054" i="1"/>
  <c r="G43655" i="1"/>
  <c r="G44991" i="1"/>
  <c r="G45047" i="1"/>
  <c r="G45055" i="1"/>
  <c r="G43656" i="1"/>
  <c r="G43672" i="1"/>
  <c r="G44560" i="1"/>
  <c r="G44800" i="1"/>
  <c r="G44992" i="1"/>
  <c r="G45056" i="1"/>
  <c r="G45049" i="1"/>
  <c r="G16890" i="1"/>
  <c r="G38449" i="1"/>
  <c r="G38450" i="1"/>
  <c r="G38452" i="1"/>
  <c r="G38454" i="1"/>
  <c r="G18048" i="1"/>
  <c r="G17625" i="1"/>
  <c r="G18049" i="1"/>
  <c r="G18057" i="1"/>
  <c r="G18050" i="1"/>
  <c r="G18250" i="1"/>
  <c r="G18051" i="1"/>
  <c r="G18251" i="1"/>
  <c r="G17620" i="1"/>
  <c r="G17892" i="1"/>
  <c r="G18052" i="1"/>
  <c r="G18252" i="1"/>
  <c r="G18045" i="1"/>
  <c r="G18053" i="1"/>
  <c r="G18253" i="1"/>
  <c r="G17622" i="1"/>
  <c r="G18046" i="1"/>
  <c r="G18054" i="1"/>
  <c r="G17623" i="1"/>
  <c r="G18047" i="1"/>
  <c r="G24617" i="1"/>
  <c r="G24625" i="1"/>
  <c r="G24618" i="1"/>
  <c r="G24619" i="1"/>
  <c r="G24620" i="1"/>
  <c r="G24621" i="1"/>
  <c r="G24622" i="1"/>
  <c r="G24615" i="1"/>
  <c r="G25952" i="1"/>
  <c r="G24616" i="1"/>
  <c r="G44417" i="1"/>
  <c r="G44425" i="1"/>
  <c r="G44489" i="1"/>
  <c r="G43386" i="1"/>
  <c r="G44242" i="1"/>
  <c r="G44490" i="1"/>
  <c r="G43771" i="1"/>
  <c r="G44243" i="1"/>
  <c r="G44419" i="1"/>
  <c r="G44491" i="1"/>
  <c r="G43772" i="1"/>
  <c r="G44244" i="1"/>
  <c r="G44412" i="1"/>
  <c r="G44420" i="1"/>
  <c r="G44428" i="1"/>
  <c r="G43389" i="1"/>
  <c r="G43773" i="1"/>
  <c r="G44245" i="1"/>
  <c r="G44413" i="1"/>
  <c r="G44429" i="1"/>
  <c r="G44469" i="1"/>
  <c r="G44485" i="1"/>
  <c r="G43390" i="1"/>
  <c r="G43774" i="1"/>
  <c r="G44414" i="1"/>
  <c r="G44422" i="1"/>
  <c r="G44486" i="1"/>
  <c r="G43775" i="1"/>
  <c r="G44415" i="1"/>
  <c r="G43776" i="1"/>
  <c r="G44248" i="1"/>
  <c r="G44416" i="1"/>
  <c r="G44488" i="1"/>
  <c r="G16606" i="1"/>
  <c r="G16895" i="1"/>
  <c r="G38483" i="1"/>
  <c r="G38487" i="1"/>
  <c r="G38480" i="1"/>
  <c r="G17097" i="1"/>
  <c r="G20224" i="1"/>
  <c r="G20225" i="1"/>
  <c r="G22121" i="1"/>
  <c r="G20227" i="1"/>
  <c r="G20221" i="1"/>
  <c r="G20222" i="1"/>
  <c r="G20223" i="1"/>
  <c r="G20882" i="1"/>
  <c r="G22119" i="1"/>
  <c r="G22122" i="1"/>
  <c r="G22962" i="1"/>
  <c r="G26390" i="1"/>
  <c r="G39867" i="1"/>
  <c r="G39868" i="1"/>
  <c r="G39869" i="1"/>
  <c r="G17088" i="1"/>
  <c r="G17089" i="1"/>
  <c r="G17090" i="1"/>
  <c r="G20240" i="1"/>
  <c r="G20872" i="1"/>
  <c r="G20249" i="1"/>
  <c r="G20243" i="1"/>
  <c r="G20244" i="1"/>
  <c r="G20246" i="1"/>
  <c r="G20871" i="1"/>
  <c r="G20874" i="1"/>
  <c r="G22944" i="1"/>
  <c r="G20247" i="1"/>
  <c r="G22945" i="1"/>
  <c r="G22946" i="1"/>
  <c r="G26394" i="1"/>
  <c r="G22111" i="1"/>
  <c r="G39851" i="1"/>
  <c r="G14665" i="1"/>
  <c r="G14673" i="1"/>
  <c r="G14681" i="1"/>
  <c r="G14674" i="1"/>
  <c r="G14682" i="1"/>
  <c r="G14387" i="1"/>
  <c r="G14675" i="1"/>
  <c r="G14683" i="1"/>
  <c r="G14388" i="1"/>
  <c r="G14662" i="1"/>
  <c r="G14670" i="1"/>
  <c r="G14678" i="1"/>
  <c r="G14677" i="1"/>
  <c r="G14679" i="1"/>
  <c r="G14664" i="1"/>
  <c r="G14680" i="1"/>
  <c r="G14668" i="1"/>
  <c r="G14684" i="1"/>
  <c r="G14383" i="1"/>
  <c r="G14669" i="1"/>
  <c r="G14671" i="1"/>
  <c r="G14687" i="1"/>
  <c r="G14389" i="1"/>
  <c r="G14676" i="1"/>
  <c r="G14391" i="1"/>
  <c r="G47026" i="1"/>
  <c r="G47027" i="1"/>
  <c r="G46844" i="1"/>
  <c r="G47076" i="1"/>
  <c r="G46845" i="1"/>
  <c r="G47021" i="1"/>
  <c r="G46846" i="1"/>
  <c r="G47030" i="1"/>
  <c r="G46847" i="1"/>
  <c r="G47023" i="1"/>
  <c r="G47031" i="1"/>
  <c r="G46848" i="1"/>
  <c r="G47024" i="1"/>
  <c r="G47017" i="1"/>
  <c r="G47025" i="1"/>
  <c r="G16842" i="1"/>
  <c r="G16843" i="1"/>
  <c r="G26838" i="1"/>
  <c r="G38236" i="1"/>
  <c r="G16872" i="1"/>
  <c r="G26825" i="1"/>
  <c r="G38349" i="1"/>
  <c r="G5749" i="1"/>
  <c r="G6836" i="1"/>
  <c r="G6837" i="1"/>
  <c r="G6845" i="1"/>
  <c r="G6838" i="1"/>
  <c r="G6839" i="1"/>
  <c r="G6851" i="1"/>
  <c r="G6833" i="1"/>
  <c r="G6835" i="1"/>
  <c r="G6840" i="1"/>
  <c r="G6841" i="1"/>
  <c r="G6843" i="1"/>
  <c r="G6848" i="1"/>
  <c r="G13793" i="1"/>
  <c r="G13794" i="1"/>
  <c r="G15745" i="1"/>
  <c r="G15753" i="1"/>
  <c r="G15761" i="1"/>
  <c r="G15754" i="1"/>
  <c r="G15755" i="1"/>
  <c r="G15756" i="1"/>
  <c r="G15741" i="1"/>
  <c r="G15749" i="1"/>
  <c r="G15757" i="1"/>
  <c r="G15750" i="1"/>
  <c r="G15751" i="1"/>
  <c r="G15752" i="1"/>
  <c r="G48034" i="1"/>
  <c r="G48042" i="1"/>
  <c r="G48114" i="1"/>
  <c r="G48466" i="1"/>
  <c r="G48035" i="1"/>
  <c r="G48107" i="1"/>
  <c r="G48115" i="1"/>
  <c r="G48259" i="1"/>
  <c r="G48475" i="1"/>
  <c r="G48036" i="1"/>
  <c r="G48044" i="1"/>
  <c r="G48116" i="1"/>
  <c r="G48260" i="1"/>
  <c r="G48468" i="1"/>
  <c r="G48476" i="1"/>
  <c r="G48029" i="1"/>
  <c r="G48037" i="1"/>
  <c r="G48109" i="1"/>
  <c r="G48117" i="1"/>
  <c r="G48261" i="1"/>
  <c r="G48477" i="1"/>
  <c r="G48030" i="1"/>
  <c r="G48038" i="1"/>
  <c r="G48110" i="1"/>
  <c r="G48262" i="1"/>
  <c r="G48470" i="1"/>
  <c r="G48526" i="1"/>
  <c r="G48039" i="1"/>
  <c r="G48111" i="1"/>
  <c r="G48263" i="1"/>
  <c r="G48471" i="1"/>
  <c r="G48527" i="1"/>
  <c r="G48040" i="1"/>
  <c r="G48112" i="1"/>
  <c r="G48472" i="1"/>
  <c r="G48528" i="1"/>
  <c r="G48033" i="1"/>
  <c r="G48041" i="1"/>
  <c r="G48113" i="1"/>
  <c r="G48473" i="1"/>
  <c r="G16581" i="1"/>
  <c r="G17106" i="1"/>
  <c r="G20192" i="1"/>
  <c r="G22128" i="1"/>
  <c r="G20201" i="1"/>
  <c r="G22129" i="1"/>
  <c r="G20194" i="1"/>
  <c r="G20195" i="1"/>
  <c r="G20196" i="1"/>
  <c r="G20892" i="1"/>
  <c r="G20893" i="1"/>
  <c r="G20199" i="1"/>
  <c r="G22130" i="1"/>
  <c r="G22710" i="1"/>
  <c r="G22983" i="1"/>
  <c r="G22984" i="1"/>
  <c r="G22985" i="1"/>
  <c r="G26382" i="1"/>
  <c r="G26383" i="1"/>
  <c r="G39885" i="1"/>
  <c r="G39889" i="1"/>
  <c r="G17306" i="1"/>
  <c r="G17307" i="1"/>
  <c r="G17309" i="1"/>
  <c r="G19321" i="1"/>
  <c r="G19314" i="1"/>
  <c r="G19307" i="1"/>
  <c r="G19315" i="1"/>
  <c r="G17308" i="1"/>
  <c r="G19317" i="1"/>
  <c r="G19319" i="1"/>
  <c r="G21172" i="1"/>
  <c r="G21724" i="1"/>
  <c r="G21173" i="1"/>
  <c r="G19309" i="1"/>
  <c r="G21174" i="1"/>
  <c r="G23419" i="1"/>
  <c r="G19311" i="1"/>
  <c r="G23420" i="1"/>
  <c r="G21167" i="1"/>
  <c r="G23421" i="1"/>
  <c r="G23424" i="1"/>
  <c r="G23425" i="1"/>
  <c r="G23417" i="1"/>
  <c r="G23418" i="1"/>
  <c r="G41665" i="1"/>
  <c r="G41745" i="1"/>
  <c r="G41769" i="1"/>
  <c r="G41785" i="1"/>
  <c r="G41857" i="1"/>
  <c r="G41865" i="1"/>
  <c r="G41666" i="1"/>
  <c r="G41762" i="1"/>
  <c r="G41770" i="1"/>
  <c r="G41659" i="1"/>
  <c r="G41747" i="1"/>
  <c r="G41755" i="1"/>
  <c r="G41763" i="1"/>
  <c r="G41867" i="1"/>
  <c r="G41660" i="1"/>
  <c r="G41748" i="1"/>
  <c r="G41764" i="1"/>
  <c r="G41772" i="1"/>
  <c r="G41868" i="1"/>
  <c r="G41661" i="1"/>
  <c r="G41733" i="1"/>
  <c r="G41741" i="1"/>
  <c r="G41749" i="1"/>
  <c r="G41773" i="1"/>
  <c r="G41662" i="1"/>
  <c r="G41758" i="1"/>
  <c r="G41774" i="1"/>
  <c r="G41862" i="1"/>
  <c r="G41743" i="1"/>
  <c r="G41751" i="1"/>
  <c r="G41759" i="1"/>
  <c r="G41775" i="1"/>
  <c r="G41863" i="1"/>
  <c r="G41664" i="1"/>
  <c r="G41752" i="1"/>
  <c r="G41760" i="1"/>
  <c r="G41768" i="1"/>
  <c r="G41776" i="1"/>
  <c r="G41864" i="1"/>
  <c r="G17456" i="1"/>
  <c r="G17457" i="1"/>
  <c r="G18827" i="1"/>
  <c r="G18835" i="1"/>
  <c r="G18899" i="1"/>
  <c r="G18900" i="1"/>
  <c r="G18829" i="1"/>
  <c r="G18830" i="1"/>
  <c r="G21432" i="1"/>
  <c r="G21433" i="1"/>
  <c r="G17455" i="1"/>
  <c r="G21430" i="1"/>
  <c r="G23907" i="1"/>
  <c r="G23923" i="1"/>
  <c r="G23916" i="1"/>
  <c r="G23924" i="1"/>
  <c r="G23932" i="1"/>
  <c r="G23948" i="1"/>
  <c r="G23917" i="1"/>
  <c r="G23949" i="1"/>
  <c r="G21431" i="1"/>
  <c r="G21434" i="1"/>
  <c r="G23920" i="1"/>
  <c r="G23952" i="1"/>
  <c r="G23922" i="1"/>
  <c r="G23945" i="1"/>
  <c r="G23961" i="1"/>
  <c r="G23950" i="1"/>
  <c r="G23951" i="1"/>
  <c r="G23914" i="1"/>
  <c r="G26030" i="1"/>
  <c r="G23918" i="1"/>
  <c r="G23938" i="1"/>
  <c r="G23954" i="1"/>
  <c r="G42649" i="1"/>
  <c r="G42657" i="1"/>
  <c r="G42665" i="1"/>
  <c r="G42745" i="1"/>
  <c r="G42506" i="1"/>
  <c r="G42650" i="1"/>
  <c r="G42658" i="1"/>
  <c r="G42507" i="1"/>
  <c r="G42651" i="1"/>
  <c r="G42667" i="1"/>
  <c r="G42747" i="1"/>
  <c r="G42508" i="1"/>
  <c r="G42644" i="1"/>
  <c r="G42684" i="1"/>
  <c r="G42748" i="1"/>
  <c r="G42501" i="1"/>
  <c r="G42509" i="1"/>
  <c r="G42653" i="1"/>
  <c r="G42669" i="1"/>
  <c r="G42502" i="1"/>
  <c r="G42510" i="1"/>
  <c r="G42646" i="1"/>
  <c r="G42654" i="1"/>
  <c r="G42670" i="1"/>
  <c r="G42503" i="1"/>
  <c r="G42663" i="1"/>
  <c r="G42743" i="1"/>
  <c r="G42504" i="1"/>
  <c r="G42664" i="1"/>
  <c r="G17673" i="1"/>
  <c r="G16560" i="1"/>
  <c r="G17675" i="1"/>
  <c r="G17869" i="1"/>
  <c r="G24713" i="1"/>
  <c r="G24714" i="1"/>
  <c r="G24715" i="1"/>
  <c r="G24711" i="1"/>
  <c r="G24712" i="1"/>
  <c r="G43649" i="1"/>
  <c r="G43689" i="1"/>
  <c r="G43650" i="1"/>
  <c r="G43690" i="1"/>
  <c r="G44554" i="1"/>
  <c r="G44562" i="1"/>
  <c r="G44578" i="1"/>
  <c r="G44586" i="1"/>
  <c r="G44626" i="1"/>
  <c r="G44642" i="1"/>
  <c r="G44994" i="1"/>
  <c r="G45002" i="1"/>
  <c r="G45010" i="1"/>
  <c r="G45026" i="1"/>
  <c r="G45042" i="1"/>
  <c r="G43683" i="1"/>
  <c r="G44563" i="1"/>
  <c r="G44571" i="1"/>
  <c r="G44627" i="1"/>
  <c r="G44635" i="1"/>
  <c r="G44643" i="1"/>
  <c r="G44787" i="1"/>
  <c r="G45003" i="1"/>
  <c r="G45035" i="1"/>
  <c r="G45043" i="1"/>
  <c r="G43684" i="1"/>
  <c r="G43692" i="1"/>
  <c r="G44572" i="1"/>
  <c r="G44604" i="1"/>
  <c r="G44628" i="1"/>
  <c r="G44644" i="1"/>
  <c r="G44788" i="1"/>
  <c r="G44996" i="1"/>
  <c r="G45004" i="1"/>
  <c r="G45012" i="1"/>
  <c r="G45044" i="1"/>
  <c r="G43693" i="1"/>
  <c r="G43701" i="1"/>
  <c r="G44549" i="1"/>
  <c r="G44557" i="1"/>
  <c r="G44629" i="1"/>
  <c r="G44637" i="1"/>
  <c r="G44789" i="1"/>
  <c r="G45005" i="1"/>
  <c r="G43646" i="1"/>
  <c r="G43686" i="1"/>
  <c r="G44558" i="1"/>
  <c r="G44566" i="1"/>
  <c r="G44614" i="1"/>
  <c r="G44630" i="1"/>
  <c r="G45046" i="1"/>
  <c r="G43647" i="1"/>
  <c r="G43679" i="1"/>
  <c r="G44567" i="1"/>
  <c r="G44575" i="1"/>
  <c r="G44783" i="1"/>
  <c r="G44791" i="1"/>
  <c r="G44999" i="1"/>
  <c r="G45015" i="1"/>
  <c r="G45039" i="1"/>
  <c r="G43648" i="1"/>
  <c r="G44552" i="1"/>
  <c r="G44568" i="1"/>
  <c r="G44584" i="1"/>
  <c r="G44632" i="1"/>
  <c r="G45000" i="1"/>
  <c r="G45008" i="1"/>
  <c r="G45016" i="1"/>
  <c r="G45040" i="1"/>
  <c r="G45041" i="1"/>
  <c r="G44609" i="1"/>
  <c r="G45001" i="1"/>
  <c r="G44625" i="1"/>
  <c r="G45009" i="1"/>
  <c r="G44569" i="1"/>
  <c r="G45033" i="1"/>
  <c r="G16545" i="1"/>
  <c r="G25337" i="1"/>
  <c r="G25338" i="1"/>
  <c r="G25362" i="1"/>
  <c r="G25331" i="1"/>
  <c r="G25339" i="1"/>
  <c r="G25324" i="1"/>
  <c r="G25332" i="1"/>
  <c r="G25348" i="1"/>
  <c r="G25333" i="1"/>
  <c r="G25341" i="1"/>
  <c r="G25357" i="1"/>
  <c r="G25334" i="1"/>
  <c r="G25342" i="1"/>
  <c r="G25350" i="1"/>
  <c r="G25358" i="1"/>
  <c r="G25366" i="1"/>
  <c r="G25846" i="1"/>
  <c r="G25327" i="1"/>
  <c r="G25335" i="1"/>
  <c r="G25343" i="1"/>
  <c r="G25351" i="1"/>
  <c r="G25359" i="1"/>
  <c r="G25847" i="1"/>
  <c r="G25336" i="1"/>
  <c r="G25848" i="1"/>
  <c r="G46298" i="1"/>
  <c r="G46314" i="1"/>
  <c r="G46370" i="1"/>
  <c r="G46300" i="1"/>
  <c r="G46372" i="1"/>
  <c r="G46301" i="1"/>
  <c r="G46317" i="1"/>
  <c r="G46373" i="1"/>
  <c r="G46302" i="1"/>
  <c r="G46310" i="1"/>
  <c r="G46318" i="1"/>
  <c r="G46374" i="1"/>
  <c r="G46295" i="1"/>
  <c r="G46303" i="1"/>
  <c r="G46304" i="1"/>
  <c r="G46320" i="1"/>
  <c r="G46368" i="1"/>
  <c r="G46377" i="1"/>
  <c r="G46514" i="1"/>
  <c r="G46515" i="1"/>
  <c r="G46763" i="1"/>
  <c r="G46379" i="1"/>
  <c r="G46509" i="1"/>
  <c r="G46510" i="1"/>
  <c r="G46297" i="1"/>
  <c r="G46511" i="1"/>
  <c r="G46512" i="1"/>
  <c r="G46313" i="1"/>
  <c r="G46371" i="1"/>
  <c r="G46513" i="1"/>
  <c r="G46761" i="1"/>
  <c r="G16689" i="1"/>
  <c r="G16994" i="1"/>
  <c r="G16995" i="1"/>
  <c r="G21844" i="1"/>
  <c r="G21999" i="1"/>
  <c r="G26459" i="1"/>
  <c r="G26460" i="1"/>
  <c r="G39387" i="1"/>
  <c r="G39382" i="1"/>
  <c r="G39383" i="1"/>
  <c r="G39447" i="1"/>
  <c r="G39378" i="1"/>
  <c r="G39386" i="1"/>
  <c r="G39442" i="1"/>
  <c r="G17254" i="1"/>
  <c r="G19720" i="1"/>
  <c r="G19721" i="1"/>
  <c r="G19716" i="1"/>
  <c r="G19718" i="1"/>
  <c r="G19719" i="1"/>
  <c r="G21093" i="1"/>
  <c r="G21094" i="1"/>
  <c r="G22411" i="1"/>
  <c r="G22531" i="1"/>
  <c r="G22420" i="1"/>
  <c r="G22421" i="1"/>
  <c r="G23285" i="1"/>
  <c r="G23286" i="1"/>
  <c r="G22407" i="1"/>
  <c r="G22423" i="1"/>
  <c r="G22431" i="1"/>
  <c r="G22527" i="1"/>
  <c r="G22408" i="1"/>
  <c r="G22424" i="1"/>
  <c r="G22409" i="1"/>
  <c r="G22425" i="1"/>
  <c r="G22529" i="1"/>
  <c r="G22594" i="1"/>
  <c r="G22410" i="1"/>
  <c r="G22426" i="1"/>
  <c r="G23282" i="1"/>
  <c r="G40739" i="1"/>
  <c r="G40732" i="1"/>
  <c r="G40733" i="1"/>
  <c r="G40741" i="1"/>
  <c r="G40734" i="1"/>
  <c r="G40737" i="1"/>
  <c r="G16665" i="1"/>
  <c r="G16916" i="1"/>
  <c r="G26772" i="1"/>
  <c r="G26773" i="1"/>
  <c r="G38623" i="1"/>
  <c r="G38617" i="1"/>
  <c r="G38618" i="1"/>
  <c r="G26662" i="1"/>
  <c r="G26663" i="1"/>
  <c r="G26664" i="1"/>
  <c r="G38931" i="1"/>
  <c r="G38932" i="1"/>
  <c r="G38926" i="1"/>
  <c r="G38928" i="1"/>
  <c r="G38929" i="1"/>
  <c r="G38930" i="1"/>
  <c r="G16907" i="1"/>
  <c r="G26793" i="1"/>
  <c r="G26794" i="1"/>
  <c r="G38559" i="1"/>
  <c r="G38560" i="1"/>
  <c r="G38561" i="1"/>
  <c r="G16594" i="1"/>
  <c r="G21884" i="1"/>
  <c r="G21887" i="1"/>
  <c r="G26618" i="1"/>
  <c r="G26616" i="1"/>
  <c r="G39059" i="1"/>
  <c r="G39067" i="1"/>
  <c r="G39068" i="1"/>
  <c r="G39054" i="1"/>
  <c r="G39063" i="1"/>
  <c r="G39066" i="1"/>
  <c r="G16577" i="1"/>
  <c r="G17203" i="1"/>
  <c r="G19840" i="1"/>
  <c r="G19841" i="1"/>
  <c r="G19838" i="1"/>
  <c r="G21008" i="1"/>
  <c r="G21009" i="1"/>
  <c r="G19839" i="1"/>
  <c r="G21749" i="1"/>
  <c r="G22299" i="1"/>
  <c r="G23179" i="1"/>
  <c r="G23180" i="1"/>
  <c r="G22302" i="1"/>
  <c r="G22295" i="1"/>
  <c r="G22296" i="1"/>
  <c r="G22297" i="1"/>
  <c r="G23178" i="1"/>
  <c r="G22298" i="1"/>
  <c r="G26120" i="1"/>
  <c r="G40307" i="1"/>
  <c r="G40339" i="1"/>
  <c r="G40347" i="1"/>
  <c r="G40363" i="1"/>
  <c r="G40379" i="1"/>
  <c r="G40387" i="1"/>
  <c r="G40395" i="1"/>
  <c r="G40284" i="1"/>
  <c r="G40292" i="1"/>
  <c r="G40300" i="1"/>
  <c r="G40308" i="1"/>
  <c r="G40324" i="1"/>
  <c r="G40332" i="1"/>
  <c r="G40372" i="1"/>
  <c r="G40380" i="1"/>
  <c r="G40388" i="1"/>
  <c r="G40285" i="1"/>
  <c r="G40293" i="1"/>
  <c r="G40301" i="1"/>
  <c r="G40325" i="1"/>
  <c r="G40365" i="1"/>
  <c r="G40381" i="1"/>
  <c r="G40389" i="1"/>
  <c r="G40294" i="1"/>
  <c r="G40302" i="1"/>
  <c r="G40310" i="1"/>
  <c r="G40318" i="1"/>
  <c r="G40326" i="1"/>
  <c r="G40342" i="1"/>
  <c r="G40350" i="1"/>
  <c r="G40366" i="1"/>
  <c r="G40374" i="1"/>
  <c r="G40382" i="1"/>
  <c r="G40279" i="1"/>
  <c r="G40295" i="1"/>
  <c r="G40303" i="1"/>
  <c r="G40319" i="1"/>
  <c r="G40327" i="1"/>
  <c r="G40335" i="1"/>
  <c r="G40343" i="1"/>
  <c r="G40359" i="1"/>
  <c r="G40367" i="1"/>
  <c r="G40383" i="1"/>
  <c r="G40280" i="1"/>
  <c r="G40288" i="1"/>
  <c r="G40296" i="1"/>
  <c r="G40312" i="1"/>
  <c r="G40320" i="1"/>
  <c r="G40328" i="1"/>
  <c r="G40336" i="1"/>
  <c r="G40368" i="1"/>
  <c r="G40376" i="1"/>
  <c r="G40384" i="1"/>
  <c r="G40392" i="1"/>
  <c r="G40289" i="1"/>
  <c r="G40305" i="1"/>
  <c r="G40313" i="1"/>
  <c r="G40329" i="1"/>
  <c r="G40337" i="1"/>
  <c r="G40345" i="1"/>
  <c r="G40353" i="1"/>
  <c r="G40361" i="1"/>
  <c r="G40377" i="1"/>
  <c r="G40385" i="1"/>
  <c r="G40393" i="1"/>
  <c r="G40282" i="1"/>
  <c r="G40306" i="1"/>
  <c r="G40322" i="1"/>
  <c r="G40330" i="1"/>
  <c r="G40338" i="1"/>
  <c r="G40354" i="1"/>
  <c r="G40362" i="1"/>
  <c r="G40378" i="1"/>
  <c r="G40386" i="1"/>
  <c r="G40394" i="1"/>
  <c r="G17368" i="1"/>
  <c r="G17369" i="1"/>
  <c r="G19185" i="1"/>
  <c r="G17370" i="1"/>
  <c r="G21257" i="1"/>
  <c r="G21259" i="1"/>
  <c r="G21260" i="1"/>
  <c r="G21636" i="1"/>
  <c r="G19181" i="1"/>
  <c r="G21686" i="1"/>
  <c r="G23587" i="1"/>
  <c r="G23595" i="1"/>
  <c r="G23619" i="1"/>
  <c r="G23580" i="1"/>
  <c r="G23588" i="1"/>
  <c r="G23596" i="1"/>
  <c r="G23620" i="1"/>
  <c r="G23628" i="1"/>
  <c r="G23636" i="1"/>
  <c r="G23597" i="1"/>
  <c r="G23621" i="1"/>
  <c r="G23583" i="1"/>
  <c r="G23623" i="1"/>
  <c r="G23639" i="1"/>
  <c r="G23584" i="1"/>
  <c r="G23592" i="1"/>
  <c r="G23624" i="1"/>
  <c r="G23582" i="1"/>
  <c r="G23625" i="1"/>
  <c r="G23594" i="1"/>
  <c r="G23618" i="1"/>
  <c r="G26071" i="1"/>
  <c r="G23578" i="1"/>
  <c r="G23622" i="1"/>
  <c r="G42009" i="1"/>
  <c r="G42017" i="1"/>
  <c r="G42025" i="1"/>
  <c r="G42033" i="1"/>
  <c r="G42041" i="1"/>
  <c r="G42049" i="1"/>
  <c r="G42057" i="1"/>
  <c r="G42065" i="1"/>
  <c r="G42073" i="1"/>
  <c r="G42081" i="1"/>
  <c r="G42089" i="1"/>
  <c r="G42097" i="1"/>
  <c r="G42105" i="1"/>
  <c r="G42010" i="1"/>
  <c r="G42018" i="1"/>
  <c r="G42026" i="1"/>
  <c r="G42034" i="1"/>
  <c r="G42042" i="1"/>
  <c r="G42050" i="1"/>
  <c r="G42058" i="1"/>
  <c r="G42066" i="1"/>
  <c r="G42074" i="1"/>
  <c r="G42082" i="1"/>
  <c r="G42090" i="1"/>
  <c r="G42098" i="1"/>
  <c r="G42011" i="1"/>
  <c r="G42019" i="1"/>
  <c r="G42027" i="1"/>
  <c r="G42035" i="1"/>
  <c r="G42051" i="1"/>
  <c r="G42059" i="1"/>
  <c r="G42067" i="1"/>
  <c r="G42075" i="1"/>
  <c r="G42083" i="1"/>
  <c r="G42091" i="1"/>
  <c r="G42020" i="1"/>
  <c r="G42028" i="1"/>
  <c r="G42044" i="1"/>
  <c r="G42052" i="1"/>
  <c r="G42060" i="1"/>
  <c r="G42084" i="1"/>
  <c r="G42092" i="1"/>
  <c r="G42100" i="1"/>
  <c r="G42029" i="1"/>
  <c r="G42045" i="1"/>
  <c r="G42053" i="1"/>
  <c r="G42061" i="1"/>
  <c r="G42077" i="1"/>
  <c r="G42085" i="1"/>
  <c r="G42093" i="1"/>
  <c r="G42101" i="1"/>
  <c r="G42109" i="1"/>
  <c r="G42006" i="1"/>
  <c r="G42014" i="1"/>
  <c r="G42022" i="1"/>
  <c r="G42030" i="1"/>
  <c r="G42038" i="1"/>
  <c r="G42046" i="1"/>
  <c r="G42054" i="1"/>
  <c r="G42062" i="1"/>
  <c r="G42078" i="1"/>
  <c r="G42094" i="1"/>
  <c r="G42102" i="1"/>
  <c r="G42007" i="1"/>
  <c r="G42015" i="1"/>
  <c r="G42031" i="1"/>
  <c r="G42039" i="1"/>
  <c r="G42047" i="1"/>
  <c r="G42055" i="1"/>
  <c r="G42071" i="1"/>
  <c r="G42079" i="1"/>
  <c r="G42087" i="1"/>
  <c r="G42095" i="1"/>
  <c r="G42103" i="1"/>
  <c r="G42008" i="1"/>
  <c r="G42032" i="1"/>
  <c r="G42040" i="1"/>
  <c r="G42048" i="1"/>
  <c r="G42056" i="1"/>
  <c r="G42064" i="1"/>
  <c r="G42072" i="1"/>
  <c r="G42080" i="1"/>
  <c r="G42088" i="1"/>
  <c r="G42096" i="1"/>
  <c r="G42104" i="1"/>
  <c r="G17537" i="1"/>
  <c r="G17961" i="1"/>
  <c r="G17538" i="1"/>
  <c r="G17962" i="1"/>
  <c r="G17539" i="1"/>
  <c r="G18294" i="1"/>
  <c r="G17959" i="1"/>
  <c r="G24339" i="1"/>
  <c r="G25971" i="1"/>
  <c r="G24340" i="1"/>
  <c r="G24326" i="1"/>
  <c r="G24336" i="1"/>
  <c r="G43098" i="1"/>
  <c r="G43099" i="1"/>
  <c r="G43100" i="1"/>
  <c r="G43103" i="1"/>
  <c r="G17785" i="1"/>
  <c r="G17786" i="1"/>
  <c r="G17787" i="1"/>
  <c r="G17789" i="1"/>
  <c r="G24961" i="1"/>
  <c r="G24962" i="1"/>
  <c r="G24958" i="1"/>
  <c r="G24959" i="1"/>
  <c r="G24960" i="1"/>
  <c r="G45394" i="1"/>
  <c r="G45546" i="1"/>
  <c r="G45882" i="1"/>
  <c r="G45395" i="1"/>
  <c r="G45547" i="1"/>
  <c r="G45651" i="1"/>
  <c r="G45883" i="1"/>
  <c r="G45396" i="1"/>
  <c r="G45548" i="1"/>
  <c r="G45884" i="1"/>
  <c r="G45892" i="1"/>
  <c r="G45908" i="1"/>
  <c r="G45549" i="1"/>
  <c r="G45653" i="1"/>
  <c r="G45885" i="1"/>
  <c r="G45909" i="1"/>
  <c r="G45550" i="1"/>
  <c r="G45654" i="1"/>
  <c r="G45878" i="1"/>
  <c r="G45910" i="1"/>
  <c r="G45887" i="1"/>
  <c r="G45911" i="1"/>
  <c r="G45544" i="1"/>
  <c r="G45552" i="1"/>
  <c r="G45912" i="1"/>
  <c r="G45553" i="1"/>
  <c r="G45881" i="1"/>
  <c r="G45393" i="1"/>
  <c r="G45649" i="1"/>
  <c r="G45913" i="1"/>
  <c r="G45545" i="1"/>
  <c r="G14265" i="1"/>
  <c r="G14273" i="1"/>
  <c r="G14281" i="1"/>
  <c r="G14289" i="1"/>
  <c r="G14305" i="1"/>
  <c r="G14313" i="1"/>
  <c r="G14793" i="1"/>
  <c r="G14801" i="1"/>
  <c r="G14266" i="1"/>
  <c r="G14274" i="1"/>
  <c r="G14282" i="1"/>
  <c r="G14290" i="1"/>
  <c r="G14314" i="1"/>
  <c r="G14786" i="1"/>
  <c r="G14794" i="1"/>
  <c r="G14802" i="1"/>
  <c r="G14267" i="1"/>
  <c r="G14275" i="1"/>
  <c r="G14283" i="1"/>
  <c r="G14291" i="1"/>
  <c r="G14299" i="1"/>
  <c r="G14307" i="1"/>
  <c r="G14787" i="1"/>
  <c r="G14795" i="1"/>
  <c r="G14260" i="1"/>
  <c r="G14268" i="1"/>
  <c r="G14276" i="1"/>
  <c r="G14284" i="1"/>
  <c r="G14292" i="1"/>
  <c r="G14308" i="1"/>
  <c r="G14316" i="1"/>
  <c r="G14222" i="1"/>
  <c r="G14262" i="1"/>
  <c r="G14270" i="1"/>
  <c r="G14278" i="1"/>
  <c r="G14286" i="1"/>
  <c r="G14302" i="1"/>
  <c r="G14310" i="1"/>
  <c r="G14790" i="1"/>
  <c r="G14264" i="1"/>
  <c r="G14287" i="1"/>
  <c r="G14789" i="1"/>
  <c r="G14311" i="1"/>
  <c r="G14791" i="1"/>
  <c r="G14271" i="1"/>
  <c r="G14293" i="1"/>
  <c r="G14792" i="1"/>
  <c r="G14272" i="1"/>
  <c r="G14295" i="1"/>
  <c r="G14796" i="1"/>
  <c r="G14255" i="1"/>
  <c r="G14277" i="1"/>
  <c r="G14296" i="1"/>
  <c r="G14797" i="1"/>
  <c r="G14279" i="1"/>
  <c r="G14799" i="1"/>
  <c r="G16542" i="1"/>
  <c r="G14280" i="1"/>
  <c r="G14303" i="1"/>
  <c r="G14800" i="1"/>
  <c r="G14285" i="1"/>
  <c r="G14304" i="1"/>
  <c r="G14788" i="1"/>
  <c r="G14221" i="1"/>
  <c r="G46906" i="1"/>
  <c r="G46938" i="1"/>
  <c r="G46946" i="1"/>
  <c r="G47290" i="1"/>
  <c r="G47298" i="1"/>
  <c r="G47378" i="1"/>
  <c r="G46907" i="1"/>
  <c r="G46947" i="1"/>
  <c r="G46955" i="1"/>
  <c r="G47291" i="1"/>
  <c r="G47379" i="1"/>
  <c r="G46908" i="1"/>
  <c r="G46948" i="1"/>
  <c r="G46956" i="1"/>
  <c r="G47108" i="1"/>
  <c r="G47292" i="1"/>
  <c r="G47380" i="1"/>
  <c r="G46901" i="1"/>
  <c r="G46909" i="1"/>
  <c r="G46949" i="1"/>
  <c r="G46957" i="1"/>
  <c r="G47109" i="1"/>
  <c r="G47293" i="1"/>
  <c r="G47301" i="1"/>
  <c r="G47381" i="1"/>
  <c r="G46902" i="1"/>
  <c r="G46910" i="1"/>
  <c r="G46958" i="1"/>
  <c r="G47110" i="1"/>
  <c r="G47382" i="1"/>
  <c r="G46911" i="1"/>
  <c r="G46943" i="1"/>
  <c r="G46951" i="1"/>
  <c r="G46959" i="1"/>
  <c r="G47383" i="1"/>
  <c r="G46904" i="1"/>
  <c r="G46912" i="1"/>
  <c r="G46936" i="1"/>
  <c r="G46944" i="1"/>
  <c r="G46952" i="1"/>
  <c r="G46960" i="1"/>
  <c r="G47376" i="1"/>
  <c r="G46905" i="1"/>
  <c r="G46945" i="1"/>
  <c r="G46953" i="1"/>
  <c r="G47297" i="1"/>
  <c r="G17163" i="1"/>
  <c r="G19978" i="1"/>
  <c r="G19980" i="1"/>
  <c r="G20960" i="1"/>
  <c r="G19976" i="1"/>
  <c r="G22659" i="1"/>
  <c r="G23095" i="1"/>
  <c r="G19977" i="1"/>
  <c r="G20959" i="1"/>
  <c r="G26181" i="1"/>
  <c r="G22218" i="1"/>
  <c r="G26182" i="1"/>
  <c r="G23097" i="1"/>
  <c r="G26184" i="1"/>
  <c r="G40159" i="1"/>
  <c r="G40161" i="1"/>
  <c r="G14865" i="1"/>
  <c r="G14873" i="1"/>
  <c r="G14874" i="1"/>
  <c r="G14882" i="1"/>
  <c r="G14875" i="1"/>
  <c r="G14883" i="1"/>
  <c r="G14196" i="1"/>
  <c r="G14870" i="1"/>
  <c r="G14878" i="1"/>
  <c r="G14885" i="1"/>
  <c r="G14887" i="1"/>
  <c r="G14872" i="1"/>
  <c r="G14876" i="1"/>
  <c r="G14877" i="1"/>
  <c r="G14879" i="1"/>
  <c r="G14880" i="1"/>
  <c r="G14884" i="1"/>
  <c r="G47130" i="1"/>
  <c r="G47251" i="1"/>
  <c r="G47259" i="1"/>
  <c r="G47403" i="1"/>
  <c r="G47132" i="1"/>
  <c r="G47252" i="1"/>
  <c r="G47260" i="1"/>
  <c r="G47133" i="1"/>
  <c r="G47134" i="1"/>
  <c r="G47254" i="1"/>
  <c r="G47255" i="1"/>
  <c r="G47256" i="1"/>
  <c r="G47264" i="1"/>
  <c r="G47400" i="1"/>
  <c r="G47137" i="1"/>
  <c r="G47249" i="1"/>
  <c r="G47257" i="1"/>
  <c r="G47401" i="1"/>
  <c r="G30118" i="1"/>
  <c r="G30126" i="1"/>
  <c r="G30142" i="1"/>
  <c r="G30158" i="1"/>
  <c r="G29799" i="1"/>
  <c r="G30119" i="1"/>
  <c r="G29800" i="1"/>
  <c r="G30112" i="1"/>
  <c r="G30120" i="1"/>
  <c r="G30128" i="1"/>
  <c r="G30176" i="1"/>
  <c r="G29785" i="1"/>
  <c r="G29793" i="1"/>
  <c r="G30121" i="1"/>
  <c r="G29794" i="1"/>
  <c r="G30114" i="1"/>
  <c r="G30122" i="1"/>
  <c r="G30154" i="1"/>
  <c r="G30162" i="1"/>
  <c r="G30115" i="1"/>
  <c r="G30131" i="1"/>
  <c r="G30155" i="1"/>
  <c r="G30171" i="1"/>
  <c r="G29796" i="1"/>
  <c r="G30116" i="1"/>
  <c r="G37675" i="1"/>
  <c r="G37676" i="1"/>
  <c r="G37678" i="1"/>
  <c r="G37671" i="1"/>
  <c r="G29789" i="1"/>
  <c r="G30173" i="1"/>
  <c r="G30117" i="1"/>
  <c r="G37673" i="1"/>
  <c r="G37674" i="1"/>
  <c r="G29797" i="1"/>
  <c r="G16938" i="1"/>
  <c r="G26716" i="1"/>
  <c r="G38771" i="1"/>
  <c r="G38779" i="1"/>
  <c r="G38780" i="1"/>
  <c r="G38773" i="1"/>
  <c r="G38774" i="1"/>
  <c r="G38782" i="1"/>
  <c r="G38775" i="1"/>
  <c r="G38770" i="1"/>
  <c r="G16932" i="1"/>
  <c r="G26737" i="1"/>
  <c r="G26738" i="1"/>
  <c r="G26739" i="1"/>
  <c r="G38733" i="1"/>
  <c r="G38729" i="1"/>
  <c r="G38730" i="1"/>
  <c r="G16551" i="1"/>
  <c r="G16559" i="1"/>
  <c r="G17688" i="1"/>
  <c r="G17690" i="1"/>
  <c r="G24738" i="1"/>
  <c r="G25938" i="1"/>
  <c r="G24725" i="1"/>
  <c r="G24733" i="1"/>
  <c r="G24734" i="1"/>
  <c r="G24735" i="1"/>
  <c r="G24728" i="1"/>
  <c r="G24736" i="1"/>
  <c r="G43665" i="1"/>
  <c r="G43673" i="1"/>
  <c r="G44802" i="1"/>
  <c r="G44986" i="1"/>
  <c r="G45058" i="1"/>
  <c r="G44803" i="1"/>
  <c r="G44987" i="1"/>
  <c r="G45059" i="1"/>
  <c r="G43668" i="1"/>
  <c r="G44980" i="1"/>
  <c r="G43669" i="1"/>
  <c r="G44981" i="1"/>
  <c r="G44798" i="1"/>
  <c r="G43663" i="1"/>
  <c r="G43671" i="1"/>
  <c r="G44799" i="1"/>
  <c r="G44983" i="1"/>
  <c r="G43664" i="1"/>
  <c r="G44984" i="1"/>
  <c r="G44985" i="1"/>
  <c r="G44801" i="1"/>
  <c r="G45057" i="1"/>
  <c r="G17282" i="1"/>
  <c r="G17283" i="1"/>
  <c r="G19400" i="1"/>
  <c r="G19403" i="1"/>
  <c r="G19404" i="1"/>
  <c r="G19406" i="1"/>
  <c r="G19509" i="1"/>
  <c r="G21137" i="1"/>
  <c r="G21731" i="1"/>
  <c r="G19405" i="1"/>
  <c r="G23357" i="1"/>
  <c r="G23350" i="1"/>
  <c r="G19407" i="1"/>
  <c r="G23352" i="1"/>
  <c r="G23353" i="1"/>
  <c r="G23354" i="1"/>
  <c r="G40836" i="1"/>
  <c r="G40830" i="1"/>
  <c r="G41097" i="1"/>
  <c r="G41129" i="1"/>
  <c r="G41137" i="1"/>
  <c r="G41529" i="1"/>
  <c r="G41537" i="1"/>
  <c r="G41561" i="1"/>
  <c r="G41098" i="1"/>
  <c r="G41114" i="1"/>
  <c r="G41122" i="1"/>
  <c r="G41130" i="1"/>
  <c r="G41530" i="1"/>
  <c r="G41538" i="1"/>
  <c r="G41578" i="1"/>
  <c r="G41091" i="1"/>
  <c r="G41099" i="1"/>
  <c r="G41115" i="1"/>
  <c r="G41123" i="1"/>
  <c r="G41131" i="1"/>
  <c r="G41531" i="1"/>
  <c r="G41539" i="1"/>
  <c r="G41563" i="1"/>
  <c r="G41571" i="1"/>
  <c r="G41579" i="1"/>
  <c r="G41100" i="1"/>
  <c r="G41116" i="1"/>
  <c r="G41132" i="1"/>
  <c r="G41372" i="1"/>
  <c r="G41532" i="1"/>
  <c r="G41540" i="1"/>
  <c r="G41548" i="1"/>
  <c r="G41572" i="1"/>
  <c r="G41093" i="1"/>
  <c r="G41101" i="1"/>
  <c r="G41117" i="1"/>
  <c r="G41125" i="1"/>
  <c r="G41373" i="1"/>
  <c r="G41533" i="1"/>
  <c r="G41541" i="1"/>
  <c r="G41573" i="1"/>
  <c r="G41581" i="1"/>
  <c r="G41102" i="1"/>
  <c r="G41118" i="1"/>
  <c r="G41126" i="1"/>
  <c r="G41134" i="1"/>
  <c r="G41374" i="1"/>
  <c r="G41550" i="1"/>
  <c r="G41566" i="1"/>
  <c r="G41095" i="1"/>
  <c r="G41103" i="1"/>
  <c r="G41119" i="1"/>
  <c r="G41127" i="1"/>
  <c r="G41375" i="1"/>
  <c r="G41535" i="1"/>
  <c r="G41543" i="1"/>
  <c r="G41559" i="1"/>
  <c r="G41096" i="1"/>
  <c r="G41104" i="1"/>
  <c r="G41120" i="1"/>
  <c r="G41128" i="1"/>
  <c r="G41136" i="1"/>
  <c r="G41528" i="1"/>
  <c r="G41536" i="1"/>
  <c r="G41568" i="1"/>
  <c r="G41576" i="1"/>
  <c r="G18552" i="1"/>
  <c r="G18776" i="1"/>
  <c r="G18329" i="1"/>
  <c r="G18561" i="1"/>
  <c r="G18777" i="1"/>
  <c r="G18554" i="1"/>
  <c r="G18562" i="1"/>
  <c r="G18563" i="1"/>
  <c r="G18571" i="1"/>
  <c r="G18556" i="1"/>
  <c r="G18564" i="1"/>
  <c r="G17485" i="1"/>
  <c r="G18557" i="1"/>
  <c r="G18565" i="1"/>
  <c r="G18773" i="1"/>
  <c r="G17486" i="1"/>
  <c r="G18542" i="1"/>
  <c r="G18550" i="1"/>
  <c r="G18558" i="1"/>
  <c r="G18566" i="1"/>
  <c r="G18774" i="1"/>
  <c r="G18567" i="1"/>
  <c r="G17487" i="1"/>
  <c r="G18775" i="1"/>
  <c r="G21484" i="1"/>
  <c r="G21486" i="1"/>
  <c r="G24059" i="1"/>
  <c r="G24067" i="1"/>
  <c r="G21482" i="1"/>
  <c r="G24060" i="1"/>
  <c r="G24068" i="1"/>
  <c r="G24061" i="1"/>
  <c r="G24093" i="1"/>
  <c r="G18559" i="1"/>
  <c r="G21490" i="1"/>
  <c r="G24064" i="1"/>
  <c r="G26010" i="1"/>
  <c r="G26011" i="1"/>
  <c r="G24062" i="1"/>
  <c r="G26012" i="1"/>
  <c r="G24063" i="1"/>
  <c r="G24065" i="1"/>
  <c r="G42801" i="1"/>
  <c r="G42977" i="1"/>
  <c r="G42985" i="1"/>
  <c r="G42993" i="1"/>
  <c r="G43017" i="1"/>
  <c r="G43025" i="1"/>
  <c r="G42954" i="1"/>
  <c r="G42962" i="1"/>
  <c r="G42978" i="1"/>
  <c r="G42955" i="1"/>
  <c r="G42987" i="1"/>
  <c r="G43019" i="1"/>
  <c r="G42796" i="1"/>
  <c r="G42804" i="1"/>
  <c r="G42948" i="1"/>
  <c r="G43020" i="1"/>
  <c r="G42949" i="1"/>
  <c r="G43021" i="1"/>
  <c r="G42942" i="1"/>
  <c r="G42950" i="1"/>
  <c r="G42958" i="1"/>
  <c r="G42966" i="1"/>
  <c r="G43022" i="1"/>
  <c r="G42799" i="1"/>
  <c r="G42959" i="1"/>
  <c r="G42975" i="1"/>
  <c r="G43023" i="1"/>
  <c r="G42800" i="1"/>
  <c r="G42952" i="1"/>
  <c r="G43024" i="1"/>
  <c r="G25345" i="1"/>
  <c r="G25353" i="1"/>
  <c r="G25361" i="1"/>
  <c r="G25369" i="1"/>
  <c r="G25385" i="1"/>
  <c r="G25393" i="1"/>
  <c r="G25401" i="1"/>
  <c r="G25409" i="1"/>
  <c r="G25346" i="1"/>
  <c r="G25354" i="1"/>
  <c r="G25370" i="1"/>
  <c r="G25378" i="1"/>
  <c r="G25394" i="1"/>
  <c r="G25347" i="1"/>
  <c r="G25355" i="1"/>
  <c r="G25363" i="1"/>
  <c r="G25387" i="1"/>
  <c r="G25340" i="1"/>
  <c r="G25356" i="1"/>
  <c r="G25364" i="1"/>
  <c r="G25372" i="1"/>
  <c r="G25404" i="1"/>
  <c r="G25844" i="1"/>
  <c r="G25349" i="1"/>
  <c r="G25365" i="1"/>
  <c r="G25381" i="1"/>
  <c r="G25397" i="1"/>
  <c r="G25845" i="1"/>
  <c r="G25374" i="1"/>
  <c r="G25382" i="1"/>
  <c r="G25367" i="1"/>
  <c r="G25383" i="1"/>
  <c r="G25368" i="1"/>
  <c r="G25376" i="1"/>
  <c r="G25384" i="1"/>
  <c r="G25344" i="1"/>
  <c r="G25352" i="1"/>
  <c r="G25360" i="1"/>
  <c r="G46306" i="1"/>
  <c r="G46322" i="1"/>
  <c r="G46307" i="1"/>
  <c r="G46315" i="1"/>
  <c r="G46323" i="1"/>
  <c r="G46308" i="1"/>
  <c r="G46364" i="1"/>
  <c r="G46309" i="1"/>
  <c r="G46325" i="1"/>
  <c r="G46365" i="1"/>
  <c r="G46311" i="1"/>
  <c r="G46319" i="1"/>
  <c r="G46367" i="1"/>
  <c r="G46312" i="1"/>
  <c r="G46321" i="1"/>
  <c r="G46762" i="1"/>
  <c r="G46516" i="1"/>
  <c r="G46756" i="1"/>
  <c r="G46764" i="1"/>
  <c r="G46517" i="1"/>
  <c r="G46757" i="1"/>
  <c r="G46765" i="1"/>
  <c r="G46758" i="1"/>
  <c r="G46519" i="1"/>
  <c r="G46759" i="1"/>
  <c r="G46305" i="1"/>
  <c r="G46369" i="1"/>
  <c r="G42919" i="1"/>
  <c r="G43036" i="1"/>
  <c r="G42922" i="1"/>
  <c r="G24114" i="1"/>
  <c r="G26001" i="1"/>
  <c r="G18615" i="1"/>
  <c r="G18629" i="1"/>
  <c r="G18619" i="1"/>
  <c r="G38313" i="1"/>
  <c r="G43944" i="1"/>
  <c r="G44135" i="1"/>
  <c r="G44158" i="1"/>
  <c r="G44189" i="1"/>
  <c r="G43821" i="1"/>
  <c r="G44164" i="1"/>
  <c r="G44179" i="1"/>
  <c r="G44194" i="1"/>
  <c r="G44201" i="1"/>
  <c r="G44129" i="1"/>
  <c r="G24547" i="1"/>
  <c r="G18004" i="1"/>
  <c r="G17896" i="1"/>
  <c r="G42616" i="1"/>
  <c r="G42614" i="1"/>
  <c r="G42611" i="1"/>
  <c r="G42521" i="1"/>
  <c r="G23984" i="1"/>
  <c r="G18879" i="1"/>
  <c r="G18870" i="1"/>
  <c r="G18811" i="1"/>
  <c r="G18857" i="1"/>
  <c r="G45927" i="1"/>
  <c r="G45668" i="1"/>
  <c r="G45666" i="1"/>
  <c r="G24996" i="1"/>
  <c r="G37649" i="1"/>
  <c r="G30235" i="1"/>
  <c r="G29734" i="1"/>
  <c r="G26173" i="1"/>
  <c r="G19971" i="1"/>
  <c r="G47904" i="1"/>
  <c r="G47902" i="1"/>
  <c r="G47907" i="1"/>
  <c r="G15199" i="1"/>
  <c r="G15197" i="1"/>
  <c r="G15203" i="1"/>
  <c r="G13943" i="1"/>
  <c r="G13938" i="1"/>
  <c r="G6471" i="1"/>
  <c r="G5961" i="1"/>
  <c r="G26942" i="1"/>
  <c r="G38283" i="1"/>
  <c r="G38737" i="1"/>
  <c r="G16671" i="1"/>
  <c r="G39448" i="1"/>
  <c r="G39445" i="1"/>
  <c r="G39443" i="1"/>
  <c r="G39917" i="1"/>
  <c r="G26365" i="1"/>
  <c r="G22154" i="1"/>
  <c r="G21767" i="1"/>
  <c r="G20153" i="1"/>
  <c r="G22537" i="1"/>
  <c r="G22413" i="1"/>
  <c r="G19703" i="1"/>
  <c r="G19699" i="1"/>
  <c r="G17259" i="1"/>
  <c r="G44966" i="1"/>
  <c r="G24751" i="1"/>
  <c r="G17867" i="1"/>
  <c r="G45976" i="1"/>
  <c r="G46132" i="1"/>
  <c r="G25191" i="1"/>
  <c r="G43350" i="1"/>
  <c r="G43937" i="1"/>
  <c r="G24495" i="1"/>
  <c r="G24515" i="1"/>
  <c r="G17583" i="1"/>
  <c r="G16562" i="1"/>
  <c r="G48057" i="1"/>
  <c r="G48064" i="1"/>
  <c r="G48047" i="1"/>
  <c r="G48469" i="1"/>
  <c r="G48100" i="1"/>
  <c r="G48091" i="1"/>
  <c r="G48082" i="1"/>
  <c r="G15767" i="1"/>
  <c r="G15771" i="1"/>
  <c r="G13791" i="1"/>
  <c r="G6842" i="1"/>
  <c r="G6852" i="1"/>
  <c r="G42242" i="1"/>
  <c r="G23796" i="1"/>
  <c r="G44392" i="1"/>
  <c r="G43528" i="1"/>
  <c r="G44399" i="1"/>
  <c r="G43535" i="1"/>
  <c r="G43431" i="1"/>
  <c r="G43758" i="1"/>
  <c r="G43526" i="1"/>
  <c r="G44397" i="1"/>
  <c r="G43541" i="1"/>
  <c r="G43421" i="1"/>
  <c r="G43580" i="1"/>
  <c r="G43476" i="1"/>
  <c r="G43763" i="1"/>
  <c r="G43523" i="1"/>
  <c r="G44498" i="1"/>
  <c r="G43514" i="1"/>
  <c r="G44257" i="1"/>
  <c r="G43529" i="1"/>
  <c r="G43425" i="1"/>
  <c r="G24633" i="1"/>
  <c r="G18222" i="1"/>
  <c r="G18236" i="1"/>
  <c r="G18227" i="1"/>
  <c r="G18234" i="1"/>
  <c r="G18225" i="1"/>
  <c r="G18216" i="1"/>
  <c r="G21822" i="1"/>
  <c r="G44088" i="1"/>
  <c r="G43799" i="1"/>
  <c r="G43958" i="1"/>
  <c r="G43964" i="1"/>
  <c r="G43963" i="1"/>
  <c r="G44073" i="1"/>
  <c r="G24589" i="1"/>
  <c r="G18022" i="1"/>
  <c r="G18016" i="1"/>
  <c r="G22818" i="1"/>
  <c r="G40018" i="1"/>
  <c r="G40022" i="1"/>
  <c r="G40004" i="1"/>
  <c r="G22188" i="1"/>
  <c r="G20037" i="1"/>
  <c r="G17144" i="1"/>
  <c r="G38567" i="1"/>
  <c r="G39648" i="1"/>
  <c r="G20575" i="1"/>
  <c r="G20599" i="1"/>
  <c r="G20527" i="1"/>
  <c r="G20598" i="1"/>
  <c r="G20629" i="1"/>
  <c r="G20557" i="1"/>
  <c r="G20588" i="1"/>
  <c r="G20516" i="1"/>
  <c r="G20579" i="1"/>
  <c r="G20578" i="1"/>
  <c r="G20609" i="1"/>
  <c r="G20537" i="1"/>
  <c r="G20584" i="1"/>
  <c r="G16703" i="1"/>
  <c r="G29836" i="1"/>
  <c r="G29833" i="1"/>
  <c r="G45480" i="1"/>
  <c r="G45479" i="1"/>
  <c r="G45462" i="1"/>
  <c r="G45429" i="1"/>
  <c r="G45444" i="1"/>
  <c r="G45826" i="1"/>
  <c r="G25020" i="1"/>
  <c r="G17816" i="1"/>
  <c r="G39308" i="1"/>
  <c r="G30005" i="1"/>
  <c r="G29939" i="1"/>
  <c r="G29920" i="1"/>
  <c r="G29918" i="1"/>
  <c r="G38455" i="1"/>
  <c r="G38794" i="1"/>
  <c r="G38796" i="1"/>
  <c r="G22015" i="1"/>
  <c r="G39975" i="1"/>
  <c r="G26228" i="1"/>
  <c r="G22680" i="1"/>
  <c r="G20077" i="1"/>
  <c r="G20074" i="1"/>
  <c r="G45353" i="1"/>
  <c r="G45118" i="1"/>
  <c r="G45115" i="1"/>
  <c r="G24893" i="1"/>
  <c r="G17743" i="1"/>
  <c r="G43782" i="1"/>
  <c r="G44236" i="1"/>
  <c r="G44434" i="1"/>
  <c r="G24608" i="1"/>
  <c r="G18038" i="1"/>
  <c r="G18034" i="1"/>
  <c r="G38216" i="1"/>
  <c r="G39417" i="1"/>
  <c r="G39430" i="1"/>
  <c r="G39475" i="1"/>
  <c r="G44828" i="1"/>
  <c r="G24812" i="1"/>
  <c r="G17715" i="1"/>
  <c r="G48743" i="1"/>
  <c r="G48756" i="1"/>
  <c r="G16024" i="1"/>
  <c r="G16005" i="1"/>
  <c r="G13741" i="1"/>
  <c r="G7102" i="1"/>
  <c r="G44360" i="1"/>
  <c r="G44350" i="1"/>
  <c r="G44725" i="1"/>
  <c r="G44756" i="1"/>
  <c r="G44723" i="1"/>
  <c r="G44353" i="1"/>
  <c r="G24652" i="1"/>
  <c r="G18166" i="1"/>
  <c r="G18173" i="1"/>
  <c r="G18156" i="1"/>
  <c r="G18139" i="1"/>
  <c r="G17650" i="1"/>
  <c r="G18176" i="1"/>
  <c r="G18112" i="1"/>
  <c r="G41383" i="1"/>
  <c r="G41594" i="1"/>
  <c r="G23362" i="1"/>
  <c r="G23363" i="1"/>
  <c r="G19387" i="1"/>
  <c r="G39531" i="1"/>
  <c r="G44913" i="1"/>
  <c r="G44872" i="1"/>
  <c r="G44879" i="1"/>
  <c r="G44870" i="1"/>
  <c r="G44869" i="1"/>
  <c r="G45347" i="1"/>
  <c r="G44906" i="1"/>
  <c r="G24860" i="1"/>
  <c r="G17865" i="1"/>
  <c r="G15479" i="1"/>
  <c r="G15476" i="1"/>
  <c r="G13837" i="1"/>
  <c r="G6643" i="1"/>
  <c r="G6652" i="1"/>
  <c r="G39572" i="1"/>
  <c r="G22782" i="1"/>
  <c r="G17014" i="1"/>
  <c r="G39060" i="1"/>
  <c r="G21926" i="1"/>
  <c r="G16815" i="1"/>
  <c r="G48536" i="1"/>
  <c r="G48276" i="1"/>
  <c r="G15807" i="1"/>
  <c r="G15803" i="1"/>
  <c r="G13785" i="1"/>
  <c r="G38935" i="1"/>
  <c r="G26658" i="1"/>
  <c r="G23167" i="1"/>
  <c r="G21001" i="1"/>
  <c r="G42480" i="1"/>
  <c r="G23874" i="1"/>
  <c r="G23877" i="1"/>
  <c r="G21403" i="1"/>
  <c r="G17442" i="1"/>
  <c r="G40121" i="1"/>
  <c r="G40118" i="1"/>
  <c r="G23073" i="1"/>
  <c r="G22201" i="1"/>
  <c r="G29589" i="1"/>
  <c r="G38904" i="1"/>
  <c r="G26668" i="1"/>
  <c r="G40132" i="1"/>
  <c r="G23079" i="1"/>
  <c r="G17154" i="1"/>
  <c r="G23452" i="1"/>
  <c r="G45952" i="1"/>
  <c r="G45950" i="1"/>
  <c r="G45803" i="1"/>
  <c r="G25055" i="1"/>
  <c r="G25052" i="1"/>
  <c r="G17829" i="1"/>
  <c r="G41922" i="1"/>
  <c r="G21214" i="1"/>
  <c r="G41840" i="1"/>
  <c r="G41782" i="1"/>
  <c r="G41788" i="1"/>
  <c r="G41794" i="1"/>
  <c r="G21166" i="1"/>
  <c r="G19329" i="1"/>
  <c r="G45777" i="1"/>
  <c r="G45720" i="1"/>
  <c r="G45711" i="1"/>
  <c r="G45781" i="1"/>
  <c r="G45787" i="1"/>
  <c r="G45778" i="1"/>
  <c r="G25871" i="1"/>
  <c r="G25145" i="1"/>
  <c r="G17844" i="1"/>
  <c r="G45369" i="1"/>
  <c r="G45231" i="1"/>
  <c r="G45206" i="1"/>
  <c r="G45212" i="1"/>
  <c r="G45370" i="1"/>
  <c r="G24918" i="1"/>
  <c r="G24921" i="1"/>
  <c r="G43071" i="1"/>
  <c r="G24226" i="1"/>
  <c r="G24254" i="1"/>
  <c r="G21538" i="1"/>
  <c r="G24229" i="1"/>
  <c r="G24227" i="1"/>
  <c r="G17935" i="1"/>
  <c r="G17515" i="1"/>
  <c r="G29629" i="1"/>
  <c r="G26907" i="1"/>
  <c r="G41987" i="1"/>
  <c r="G21663" i="1"/>
  <c r="G21670" i="1"/>
  <c r="G21673" i="1"/>
  <c r="G19195" i="1"/>
  <c r="G43894" i="1"/>
  <c r="G43884" i="1"/>
  <c r="G43329" i="1"/>
  <c r="G24427" i="1"/>
  <c r="G17560" i="1"/>
  <c r="G39592" i="1"/>
  <c r="G21824" i="1"/>
  <c r="G19261" i="1"/>
  <c r="G47944" i="1"/>
  <c r="G47946" i="1"/>
  <c r="G15332" i="1"/>
  <c r="G13877" i="1"/>
  <c r="G40463" i="1"/>
  <c r="G21746" i="1"/>
  <c r="G39894" i="1"/>
  <c r="G26292" i="1"/>
  <c r="G22705" i="1"/>
  <c r="G21769" i="1"/>
  <c r="G38351" i="1"/>
  <c r="G41288" i="1"/>
  <c r="G41303" i="1"/>
  <c r="G40920" i="1"/>
  <c r="G41308" i="1"/>
  <c r="G41315" i="1"/>
  <c r="G41314" i="1"/>
  <c r="G41026" i="1"/>
  <c r="G41025" i="1"/>
  <c r="G40910" i="1"/>
  <c r="G23318" i="1"/>
  <c r="G40864" i="1"/>
  <c r="G41203" i="1"/>
  <c r="G40866" i="1"/>
  <c r="G40855" i="1"/>
  <c r="G40859" i="1"/>
  <c r="G19565" i="1"/>
  <c r="G19575" i="1"/>
  <c r="G19454" i="1"/>
  <c r="G19603" i="1"/>
  <c r="G19578" i="1"/>
  <c r="G19441" i="1"/>
  <c r="G17274" i="1"/>
  <c r="G37546" i="1"/>
  <c r="G30299" i="1"/>
  <c r="G37665" i="1"/>
  <c r="G30193" i="1"/>
  <c r="G38996" i="1"/>
  <c r="G26151" i="1"/>
  <c r="G22234" i="1"/>
  <c r="G19960" i="1"/>
  <c r="G23527" i="1"/>
  <c r="G19231" i="1"/>
  <c r="G46784" i="1"/>
  <c r="G46781" i="1"/>
  <c r="G25480" i="1"/>
  <c r="G23697" i="1"/>
  <c r="G23695" i="1"/>
  <c r="G19143" i="1"/>
  <c r="G17377" i="1"/>
  <c r="G40050" i="1"/>
  <c r="G40096" i="1"/>
  <c r="G40055" i="1"/>
  <c r="G40046" i="1"/>
  <c r="G40068" i="1"/>
  <c r="G40051" i="1"/>
  <c r="G22195" i="1"/>
  <c r="G20026" i="1"/>
  <c r="G42728" i="1"/>
  <c r="G42711" i="1"/>
  <c r="G42725" i="1"/>
  <c r="G42700" i="1"/>
  <c r="G42722" i="1"/>
  <c r="G23897" i="1"/>
  <c r="G21418" i="1"/>
  <c r="G18906" i="1"/>
  <c r="G38918" i="1"/>
  <c r="G41910" i="1"/>
  <c r="G23486" i="1"/>
  <c r="G19253" i="1"/>
  <c r="G46503" i="1"/>
  <c r="G46387" i="1"/>
  <c r="G46283" i="1"/>
  <c r="G25317" i="1"/>
  <c r="G25321" i="1"/>
  <c r="G21973" i="1"/>
  <c r="G46432" i="1"/>
  <c r="G46422" i="1"/>
  <c r="G46452" i="1"/>
  <c r="G46434" i="1"/>
  <c r="G25855" i="1"/>
  <c r="G25275" i="1"/>
  <c r="G42328" i="1"/>
  <c r="G42359" i="1"/>
  <c r="G42398" i="1"/>
  <c r="G42326" i="1"/>
  <c r="G42365" i="1"/>
  <c r="G42380" i="1"/>
  <c r="G42403" i="1"/>
  <c r="G42331" i="1"/>
  <c r="G42362" i="1"/>
  <c r="G42393" i="1"/>
  <c r="G26040" i="1"/>
  <c r="G21383" i="1"/>
  <c r="G19022" i="1"/>
  <c r="G19028" i="1"/>
  <c r="G19034" i="1"/>
  <c r="G19009" i="1"/>
  <c r="G29675" i="1"/>
  <c r="G26864" i="1"/>
  <c r="G38256" i="1"/>
  <c r="G38486" i="1"/>
  <c r="G47681" i="1"/>
  <c r="G47550" i="1"/>
  <c r="G15056" i="1"/>
  <c r="G15059" i="1"/>
  <c r="G6385" i="1"/>
  <c r="G6066" i="1"/>
  <c r="G6063" i="1"/>
  <c r="G6069" i="1"/>
  <c r="G6052" i="1"/>
  <c r="G39698" i="1"/>
  <c r="G39694" i="1"/>
  <c r="G39668" i="1"/>
  <c r="G22738" i="1"/>
  <c r="G22066" i="1"/>
  <c r="G20709" i="1"/>
  <c r="G20715" i="1"/>
  <c r="G41960" i="1"/>
  <c r="G23553" i="1"/>
  <c r="G21693" i="1"/>
  <c r="G17356" i="1"/>
  <c r="G45185" i="1"/>
  <c r="G45600" i="1"/>
  <c r="G45615" i="1"/>
  <c r="G45622" i="1"/>
  <c r="G45621" i="1"/>
  <c r="G45604" i="1"/>
  <c r="G45627" i="1"/>
  <c r="G45171" i="1"/>
  <c r="G45186" i="1"/>
  <c r="G24932" i="1"/>
  <c r="G48001" i="1"/>
  <c r="G48166" i="1"/>
  <c r="G48243" i="1"/>
  <c r="G15655" i="1"/>
  <c r="G15653" i="1"/>
  <c r="G15673" i="1"/>
  <c r="G5790" i="1"/>
  <c r="G6766" i="1"/>
  <c r="G5817" i="1"/>
  <c r="G16917" i="1"/>
  <c r="G23216" i="1"/>
  <c r="G21745" i="1"/>
  <c r="G23705" i="1"/>
  <c r="G21630" i="1"/>
  <c r="G19136" i="1"/>
  <c r="G47119" i="1"/>
  <c r="G14836" i="1"/>
  <c r="G14200" i="1"/>
  <c r="G14834" i="1"/>
  <c r="G46208" i="1"/>
  <c r="G46205" i="1"/>
  <c r="G46210" i="1"/>
  <c r="G25172" i="1"/>
  <c r="G25161" i="1"/>
  <c r="G46241" i="1"/>
  <c r="G16891" i="1"/>
  <c r="G26138" i="1"/>
  <c r="G29483" i="1"/>
  <c r="G29805" i="1"/>
  <c r="G30107" i="1"/>
  <c r="G37800" i="1"/>
  <c r="G16904" i="1"/>
  <c r="G21935" i="1"/>
  <c r="G16961" i="1"/>
  <c r="G39716" i="1"/>
  <c r="G22872" i="1"/>
  <c r="G22733" i="1"/>
  <c r="G20741" i="1"/>
  <c r="G20444" i="1"/>
  <c r="G20745" i="1"/>
  <c r="G17049" i="1"/>
  <c r="G23728" i="1"/>
  <c r="G17390" i="1"/>
  <c r="G14599" i="1"/>
  <c r="G14584" i="1"/>
  <c r="G14580" i="1"/>
  <c r="G14586" i="1"/>
  <c r="G44664" i="1"/>
  <c r="G44542" i="1"/>
  <c r="G43636" i="1"/>
  <c r="G24696" i="1"/>
  <c r="G24705" i="1"/>
  <c r="G26420" i="1"/>
  <c r="G17035" i="1"/>
  <c r="G42134" i="1"/>
  <c r="G42132" i="1"/>
  <c r="G42130" i="1"/>
  <c r="G23649" i="1"/>
  <c r="G23659" i="1"/>
  <c r="G19158" i="1"/>
  <c r="G19161" i="1"/>
  <c r="G46567" i="1"/>
  <c r="G46651" i="1"/>
  <c r="G25584" i="1"/>
  <c r="G25543" i="1"/>
  <c r="G25542" i="1"/>
  <c r="G25652" i="1"/>
  <c r="G25555" i="1"/>
  <c r="G25554" i="1"/>
  <c r="G25561" i="1"/>
  <c r="G39746" i="1"/>
  <c r="G39740" i="1"/>
  <c r="G20815" i="1"/>
  <c r="G20789" i="1"/>
  <c r="G21787" i="1"/>
  <c r="G47128" i="1"/>
  <c r="G47261" i="1"/>
  <c r="G14848" i="1"/>
  <c r="G14862" i="1"/>
  <c r="G43168" i="1"/>
  <c r="G43167" i="1"/>
  <c r="G43189" i="1"/>
  <c r="G43172" i="1"/>
  <c r="G43186" i="1"/>
  <c r="G43137" i="1"/>
  <c r="G24398" i="1"/>
  <c r="G24410" i="1"/>
  <c r="G17556" i="1"/>
  <c r="G38815" i="1"/>
  <c r="G26402" i="1"/>
  <c r="G20310" i="1"/>
  <c r="G40290" i="1"/>
  <c r="G40375" i="1"/>
  <c r="G40349" i="1"/>
  <c r="G40371" i="1"/>
  <c r="G23174" i="1"/>
  <c r="G17202" i="1"/>
  <c r="G48569" i="1"/>
  <c r="G48567" i="1"/>
  <c r="G48773" i="1"/>
  <c r="G48770" i="1"/>
  <c r="G15982" i="1"/>
  <c r="G15971" i="1"/>
  <c r="G13749" i="1"/>
  <c r="G7057" i="1"/>
  <c r="G7069" i="1"/>
  <c r="G7051" i="1"/>
  <c r="G22798" i="1"/>
  <c r="G47240" i="1"/>
  <c r="G47629" i="1"/>
  <c r="G47243" i="1"/>
  <c r="G14896" i="1"/>
  <c r="G14886" i="1"/>
  <c r="G6203" i="1"/>
  <c r="G32045" i="1"/>
  <c r="G31909" i="1"/>
  <c r="G30997" i="1"/>
  <c r="G30981" i="1"/>
  <c r="G31989" i="1"/>
  <c r="G32044" i="1"/>
  <c r="G31980" i="1"/>
  <c r="G31916" i="1"/>
  <c r="G31844" i="1"/>
  <c r="G30996" i="1"/>
  <c r="G32043" i="1"/>
  <c r="G31979" i="1"/>
  <c r="G31915" i="1"/>
  <c r="G31043" i="1"/>
  <c r="G30979" i="1"/>
  <c r="G32026" i="1"/>
  <c r="G31962" i="1"/>
  <c r="G31898" i="1"/>
  <c r="G31026" i="1"/>
  <c r="G30962" i="1"/>
  <c r="G32009" i="1"/>
  <c r="G31945" i="1"/>
  <c r="G31881" i="1"/>
  <c r="G31017" i="1"/>
  <c r="G32088" i="1"/>
  <c r="G32008" i="1"/>
  <c r="G31944" i="1"/>
  <c r="G31880" i="1"/>
  <c r="G31008" i="1"/>
  <c r="G32063" i="1"/>
  <c r="G31999" i="1"/>
  <c r="G31935" i="1"/>
  <c r="G31871" i="1"/>
  <c r="G30999" i="1"/>
  <c r="G32054" i="1"/>
  <c r="G31990" i="1"/>
  <c r="G31926" i="1"/>
  <c r="G31862" i="1"/>
  <c r="G30990" i="1"/>
  <c r="G38612" i="1"/>
  <c r="G45385" i="1"/>
  <c r="G45590" i="1"/>
  <c r="G45580" i="1"/>
  <c r="G45386" i="1"/>
  <c r="G25899" i="1"/>
  <c r="G37577" i="1"/>
  <c r="G26905" i="1"/>
  <c r="G26785" i="1"/>
  <c r="G39793" i="1"/>
  <c r="G20335" i="1"/>
  <c r="G20337" i="1"/>
  <c r="G40402" i="1"/>
  <c r="G40408" i="1"/>
  <c r="G40422" i="1"/>
  <c r="G40405" i="1"/>
  <c r="G40396" i="1"/>
  <c r="G40315" i="1"/>
  <c r="G21010" i="1"/>
  <c r="G21011" i="1"/>
  <c r="G42544" i="1"/>
  <c r="G42557" i="1"/>
  <c r="G42546" i="1"/>
  <c r="G24015" i="1"/>
  <c r="G18423" i="1"/>
  <c r="G18438" i="1"/>
  <c r="G18419" i="1"/>
  <c r="G47601" i="1"/>
  <c r="G47599" i="1"/>
  <c r="G47605" i="1"/>
  <c r="G47148" i="1"/>
  <c r="G47154" i="1"/>
  <c r="G14936" i="1"/>
  <c r="G14938" i="1"/>
  <c r="G6267" i="1"/>
  <c r="G6282" i="1"/>
  <c r="G6160" i="1"/>
  <c r="G6286" i="1"/>
  <c r="G6261" i="1"/>
  <c r="G48182" i="1"/>
  <c r="G47994" i="1"/>
  <c r="G15606" i="1"/>
  <c r="G15627" i="1"/>
  <c r="G15609" i="1"/>
  <c r="G6728" i="1"/>
  <c r="G6726" i="1"/>
  <c r="G5834" i="1"/>
  <c r="G26051" i="1"/>
  <c r="G19071" i="1"/>
  <c r="G19086" i="1"/>
  <c r="G19074" i="1"/>
  <c r="G45513" i="1"/>
  <c r="G45933" i="1"/>
  <c r="G45930" i="1"/>
  <c r="G17806" i="1"/>
  <c r="G42200" i="1"/>
  <c r="G23745" i="1"/>
  <c r="G23749" i="1"/>
  <c r="G17399" i="1"/>
  <c r="G17397" i="1"/>
  <c r="G47047" i="1"/>
  <c r="G47068" i="1"/>
  <c r="G46835" i="1"/>
  <c r="G14647" i="1"/>
  <c r="G14643" i="1"/>
  <c r="G38722" i="1"/>
  <c r="G26740" i="1"/>
  <c r="G15455" i="1"/>
  <c r="G15461" i="1"/>
  <c r="G13848" i="1"/>
  <c r="G5910" i="1"/>
  <c r="G6621" i="1"/>
  <c r="G38967" i="1"/>
  <c r="G26649" i="1"/>
  <c r="G22968" i="1"/>
  <c r="G20219" i="1"/>
  <c r="G26960" i="1"/>
  <c r="G46696" i="1"/>
  <c r="G46701" i="1"/>
  <c r="G46738" i="1"/>
  <c r="G25430" i="1"/>
  <c r="G41828" i="1"/>
  <c r="G41634" i="1"/>
  <c r="G23397" i="1"/>
  <c r="G19352" i="1"/>
  <c r="G38173" i="1"/>
  <c r="G48398" i="1"/>
  <c r="G48290" i="1"/>
  <c r="G15878" i="1"/>
  <c r="G15899" i="1"/>
  <c r="G15874" i="1"/>
  <c r="G6976" i="1"/>
  <c r="G6960" i="1"/>
  <c r="G6974" i="1"/>
  <c r="G6972" i="1"/>
  <c r="G30338" i="1"/>
  <c r="G21839" i="1"/>
  <c r="G46016" i="1"/>
  <c r="G46019" i="1"/>
  <c r="G25233" i="1"/>
  <c r="G16846" i="1"/>
  <c r="G39828" i="1"/>
  <c r="G22932" i="1"/>
  <c r="G43056" i="1"/>
  <c r="G25991" i="1"/>
  <c r="G24174" i="1"/>
  <c r="G24165" i="1"/>
  <c r="G21511" i="1"/>
  <c r="G17503" i="1"/>
  <c r="G18757" i="1"/>
  <c r="G18664" i="1"/>
  <c r="G47727" i="1"/>
  <c r="G47724" i="1"/>
  <c r="G13885" i="1"/>
  <c r="G15299" i="1"/>
  <c r="G13896" i="1"/>
  <c r="G13892" i="1"/>
  <c r="G6537" i="1"/>
  <c r="G6525" i="1"/>
  <c r="G5760" i="1"/>
  <c r="G43008" i="1"/>
  <c r="G43015" i="1"/>
  <c r="G43006" i="1"/>
  <c r="G42997" i="1"/>
  <c r="G42996" i="1"/>
  <c r="G42995" i="1"/>
  <c r="G42986" i="1"/>
  <c r="G26015" i="1"/>
  <c r="G24056" i="1"/>
  <c r="G18543" i="1"/>
  <c r="G18534" i="1"/>
  <c r="G18532" i="1"/>
  <c r="G17483" i="1"/>
  <c r="G18537" i="1"/>
  <c r="G47585" i="1"/>
  <c r="G47591" i="1"/>
  <c r="G47582" i="1"/>
  <c r="G47181" i="1"/>
  <c r="G47180" i="1"/>
  <c r="G47586" i="1"/>
  <c r="G14974" i="1"/>
  <c r="G14971" i="1"/>
  <c r="G14190" i="1"/>
  <c r="G6137" i="1"/>
  <c r="G6306" i="1"/>
  <c r="G6128" i="1"/>
  <c r="G6310" i="1"/>
  <c r="G6141" i="1"/>
  <c r="G39941" i="1"/>
  <c r="G23025" i="1"/>
  <c r="G23027" i="1"/>
  <c r="G20120" i="1"/>
  <c r="G40509" i="1"/>
  <c r="G21055" i="1"/>
  <c r="G16668" i="1"/>
  <c r="G39098" i="1"/>
  <c r="G39100" i="1"/>
  <c r="G42784" i="1"/>
  <c r="G24030" i="1"/>
  <c r="G24028" i="1"/>
  <c r="G21467" i="1"/>
  <c r="G18477" i="1"/>
  <c r="G18460" i="1"/>
  <c r="G18483" i="1"/>
  <c r="G18482" i="1"/>
  <c r="G18377" i="1"/>
  <c r="G18360" i="1"/>
  <c r="G18303" i="1"/>
  <c r="G21541" i="1"/>
  <c r="G18719" i="1"/>
  <c r="G18749" i="1"/>
  <c r="G18724" i="1"/>
  <c r="G17923" i="1"/>
  <c r="G18713" i="1"/>
  <c r="G37975" i="1"/>
  <c r="G37956" i="1"/>
  <c r="G29653" i="1"/>
  <c r="G29654" i="1"/>
  <c r="G31597" i="1"/>
  <c r="G31501" i="1"/>
  <c r="G31644" i="1"/>
  <c r="G31484" i="1"/>
  <c r="G31619" i="1"/>
  <c r="G31658" i="1"/>
  <c r="G31498" i="1"/>
  <c r="G31633" i="1"/>
  <c r="G31465" i="1"/>
  <c r="G31504" i="1"/>
  <c r="G31639" i="1"/>
  <c r="G31479" i="1"/>
  <c r="G31622" i="1"/>
  <c r="G41938" i="1"/>
  <c r="G21234" i="1"/>
  <c r="G21233" i="1"/>
  <c r="G13984" i="1"/>
  <c r="G13976" i="1"/>
  <c r="G14000" i="1"/>
  <c r="G15146" i="1"/>
  <c r="G13974" i="1"/>
  <c r="G13969" i="1"/>
  <c r="G6432" i="1"/>
  <c r="G5983" i="1"/>
  <c r="G5976" i="1"/>
  <c r="G39198" i="1"/>
  <c r="G21861" i="1"/>
  <c r="G39858" i="1"/>
  <c r="G22117" i="1"/>
  <c r="G17092" i="1"/>
  <c r="G46977" i="1"/>
  <c r="G46976" i="1"/>
  <c r="G47311" i="1"/>
  <c r="G47318" i="1"/>
  <c r="G47325" i="1"/>
  <c r="G46861" i="1"/>
  <c r="G46884" i="1"/>
  <c r="G46979" i="1"/>
  <c r="G46986" i="1"/>
  <c r="G14239" i="1"/>
  <c r="G14748" i="1"/>
  <c r="G14759" i="1"/>
  <c r="G14742" i="1"/>
  <c r="G14228" i="1"/>
  <c r="G14754" i="1"/>
  <c r="G14745" i="1"/>
  <c r="G29399" i="1"/>
  <c r="G30026" i="1"/>
  <c r="G29903" i="1"/>
  <c r="G38409" i="1"/>
  <c r="G38406" i="1"/>
  <c r="G22124" i="1"/>
  <c r="G20210" i="1"/>
  <c r="G43855" i="1"/>
  <c r="G43916" i="1"/>
  <c r="G24464" i="1"/>
  <c r="G24459" i="1"/>
  <c r="G17571" i="1"/>
  <c r="G40618" i="1"/>
  <c r="G40614" i="1"/>
  <c r="G22458" i="1"/>
  <c r="G22455" i="1"/>
  <c r="G21741" i="1"/>
  <c r="G40647" i="1"/>
  <c r="G40643" i="1"/>
  <c r="G22384" i="1"/>
  <c r="G22603" i="1"/>
  <c r="G17243" i="1"/>
  <c r="G43239" i="1"/>
  <c r="G43222" i="1"/>
  <c r="G43244" i="1"/>
  <c r="G43123" i="1"/>
  <c r="G43249" i="1"/>
  <c r="G24372" i="1"/>
  <c r="G23144" i="1"/>
  <c r="G19885" i="1"/>
  <c r="G43086" i="1"/>
  <c r="G17526" i="1"/>
  <c r="G39121" i="1"/>
  <c r="G39150" i="1"/>
  <c r="G26578" i="1"/>
  <c r="G39218" i="1"/>
  <c r="G26541" i="1"/>
  <c r="G16974" i="1"/>
  <c r="G40695" i="1"/>
  <c r="G22434" i="1"/>
  <c r="G22510" i="1"/>
  <c r="G19749" i="1"/>
  <c r="G43081" i="1"/>
  <c r="G24282" i="1"/>
  <c r="G24296" i="1"/>
  <c r="G24275" i="1"/>
  <c r="G17523" i="1"/>
  <c r="G46856" i="1"/>
  <c r="G47005" i="1"/>
  <c r="G14704" i="1"/>
  <c r="G14695" i="1"/>
  <c r="G14715" i="1"/>
  <c r="G7211" i="1"/>
  <c r="G7219" i="1"/>
  <c r="G7227" i="1"/>
  <c r="G7235" i="1"/>
  <c r="G7243" i="1"/>
  <c r="G7251" i="1"/>
  <c r="G7220" i="1"/>
  <c r="G7228" i="1"/>
  <c r="G7236" i="1"/>
  <c r="G7244" i="1"/>
  <c r="G7252" i="1"/>
  <c r="G7229" i="1"/>
  <c r="G7245" i="1"/>
  <c r="G7222" i="1"/>
  <c r="G7230" i="1"/>
  <c r="G7238" i="1"/>
  <c r="G7215" i="1"/>
  <c r="G7223" i="1"/>
  <c r="G7231" i="1"/>
  <c r="G7239" i="1"/>
  <c r="G7247" i="1"/>
  <c r="G7224" i="1"/>
  <c r="G7242" i="1"/>
  <c r="G7225" i="1"/>
  <c r="G7226" i="1"/>
  <c r="G7249" i="1"/>
  <c r="G7232" i="1"/>
  <c r="G7250" i="1"/>
  <c r="G7233" i="1"/>
  <c r="G7216" i="1"/>
  <c r="G7234" i="1"/>
  <c r="G7217" i="1"/>
  <c r="G7240" i="1"/>
  <c r="G7241" i="1"/>
  <c r="G13721" i="1"/>
  <c r="G13722" i="1"/>
  <c r="G16121" i="1"/>
  <c r="G16129" i="1"/>
  <c r="G16137" i="1"/>
  <c r="G16145" i="1"/>
  <c r="G16106" i="1"/>
  <c r="G16114" i="1"/>
  <c r="G16122" i="1"/>
  <c r="G16130" i="1"/>
  <c r="G16146" i="1"/>
  <c r="G16115" i="1"/>
  <c r="G16123" i="1"/>
  <c r="G16131" i="1"/>
  <c r="G16139" i="1"/>
  <c r="G16147" i="1"/>
  <c r="G16116" i="1"/>
  <c r="G16124" i="1"/>
  <c r="G16132" i="1"/>
  <c r="G16140" i="1"/>
  <c r="G16117" i="1"/>
  <c r="G16125" i="1"/>
  <c r="G16133" i="1"/>
  <c r="G16141" i="1"/>
  <c r="G16149" i="1"/>
  <c r="G16157" i="1"/>
  <c r="G16118" i="1"/>
  <c r="G16126" i="1"/>
  <c r="G16134" i="1"/>
  <c r="G16142" i="1"/>
  <c r="G16150" i="1"/>
  <c r="G16119" i="1"/>
  <c r="G16127" i="1"/>
  <c r="G16135" i="1"/>
  <c r="G16151" i="1"/>
  <c r="G16519" i="1"/>
  <c r="G16136" i="1"/>
  <c r="G16152" i="1"/>
  <c r="G16128" i="1"/>
  <c r="G16112" i="1"/>
  <c r="G48594" i="1"/>
  <c r="G48595" i="1"/>
  <c r="G48699" i="1"/>
  <c r="G48700" i="1"/>
  <c r="G48820" i="1"/>
  <c r="G48701" i="1"/>
  <c r="G48821" i="1"/>
  <c r="G48590" i="1"/>
  <c r="G48598" i="1"/>
  <c r="G48702" i="1"/>
  <c r="G48822" i="1"/>
  <c r="G48599" i="1"/>
  <c r="G48704" i="1"/>
  <c r="G48824" i="1"/>
  <c r="G48593" i="1"/>
  <c r="G323" i="1"/>
  <c r="G324" i="1"/>
  <c r="G332" i="1"/>
  <c r="G325" i="1"/>
  <c r="G326" i="1"/>
  <c r="G327" i="1"/>
  <c r="G328" i="1"/>
  <c r="G321" i="1"/>
  <c r="G338" i="1"/>
  <c r="G322" i="1"/>
  <c r="G3316" i="1"/>
  <c r="G3324" i="1"/>
  <c r="G3332" i="1"/>
  <c r="G3412" i="1"/>
  <c r="G3420" i="1"/>
  <c r="G3436" i="1"/>
  <c r="G3484" i="1"/>
  <c r="G3492" i="1"/>
  <c r="G3500" i="1"/>
  <c r="G3508" i="1"/>
  <c r="G4036" i="1"/>
  <c r="G4044" i="1"/>
  <c r="G3317" i="1"/>
  <c r="G3325" i="1"/>
  <c r="G3333" i="1"/>
  <c r="G3413" i="1"/>
  <c r="G3421" i="1"/>
  <c r="G3453" i="1"/>
  <c r="G3493" i="1"/>
  <c r="G4037" i="1"/>
  <c r="G4045" i="1"/>
  <c r="G3318" i="1"/>
  <c r="G3326" i="1"/>
  <c r="G3334" i="1"/>
  <c r="G3406" i="1"/>
  <c r="G3430" i="1"/>
  <c r="G3454" i="1"/>
  <c r="G3478" i="1"/>
  <c r="G3486" i="1"/>
  <c r="G3494" i="1"/>
  <c r="G3502" i="1"/>
  <c r="G3510" i="1"/>
  <c r="G4038" i="1"/>
  <c r="G4046" i="1"/>
  <c r="G4054" i="1"/>
  <c r="G3319" i="1"/>
  <c r="G3327" i="1"/>
  <c r="G3335" i="1"/>
  <c r="G3431" i="1"/>
  <c r="G3439" i="1"/>
  <c r="G3455" i="1"/>
  <c r="G3479" i="1"/>
  <c r="G3487" i="1"/>
  <c r="G3495" i="1"/>
  <c r="G3503" i="1"/>
  <c r="G3511" i="1"/>
  <c r="G4031" i="1"/>
  <c r="G4039" i="1"/>
  <c r="G3328" i="1"/>
  <c r="G3424" i="1"/>
  <c r="G3432" i="1"/>
  <c r="G3488" i="1"/>
  <c r="G3496" i="1"/>
  <c r="G3504" i="1"/>
  <c r="G3322" i="1"/>
  <c r="G3330" i="1"/>
  <c r="G3410" i="1"/>
  <c r="G3418" i="1"/>
  <c r="G3458" i="1"/>
  <c r="G3482" i="1"/>
  <c r="G3490" i="1"/>
  <c r="G3498" i="1"/>
  <c r="G3506" i="1"/>
  <c r="G4034" i="1"/>
  <c r="G4042" i="1"/>
  <c r="G4050" i="1"/>
  <c r="G4234" i="1"/>
  <c r="G3313" i="1"/>
  <c r="G3441" i="1"/>
  <c r="G3473" i="1"/>
  <c r="G3505" i="1"/>
  <c r="G4040" i="1"/>
  <c r="G4059" i="1"/>
  <c r="G4437" i="1"/>
  <c r="G4445" i="1"/>
  <c r="G4453" i="1"/>
  <c r="G4613" i="1"/>
  <c r="G3411" i="1"/>
  <c r="G3443" i="1"/>
  <c r="G3507" i="1"/>
  <c r="G4041" i="1"/>
  <c r="G4176" i="1"/>
  <c r="G4438" i="1"/>
  <c r="G4446" i="1"/>
  <c r="G4454" i="1"/>
  <c r="G4614" i="1"/>
  <c r="G4622" i="1"/>
  <c r="G3321" i="1"/>
  <c r="G3417" i="1"/>
  <c r="G4043" i="1"/>
  <c r="G4431" i="1"/>
  <c r="G4439" i="1"/>
  <c r="G4447" i="1"/>
  <c r="G4599" i="1"/>
  <c r="G3323" i="1"/>
  <c r="G3451" i="1"/>
  <c r="G4432" i="1"/>
  <c r="G4440" i="1"/>
  <c r="G4448" i="1"/>
  <c r="G3329" i="1"/>
  <c r="G3489" i="1"/>
  <c r="G4150" i="1"/>
  <c r="G4441" i="1"/>
  <c r="G4449" i="1"/>
  <c r="G3337" i="1"/>
  <c r="G3401" i="1"/>
  <c r="G3497" i="1"/>
  <c r="G4033" i="1"/>
  <c r="G4435" i="1"/>
  <c r="G4443" i="1"/>
  <c r="G4451" i="1"/>
  <c r="G4603" i="1"/>
  <c r="G3331" i="1"/>
  <c r="G4051" i="1"/>
  <c r="G4450" i="1"/>
  <c r="G3339" i="1"/>
  <c r="G4452" i="1"/>
  <c r="G4612" i="1"/>
  <c r="G3491" i="1"/>
  <c r="G3499" i="1"/>
  <c r="G4203" i="1"/>
  <c r="G4434" i="1"/>
  <c r="G4032" i="1"/>
  <c r="G4168" i="1"/>
  <c r="G4442" i="1"/>
  <c r="G4035" i="1"/>
  <c r="G4436" i="1"/>
  <c r="G4444" i="1"/>
  <c r="G8523" i="1"/>
  <c r="G8526" i="1"/>
  <c r="G8520" i="1"/>
  <c r="G8521" i="1"/>
  <c r="G8522" i="1"/>
  <c r="G8525" i="1"/>
  <c r="G8527" i="1"/>
  <c r="G10084" i="1"/>
  <c r="G10092" i="1"/>
  <c r="G10100" i="1"/>
  <c r="G10116" i="1"/>
  <c r="G10132" i="1"/>
  <c r="G10140" i="1"/>
  <c r="G10148" i="1"/>
  <c r="G10156" i="1"/>
  <c r="G10164" i="1"/>
  <c r="G10172" i="1"/>
  <c r="G10180" i="1"/>
  <c r="G10188" i="1"/>
  <c r="G10196" i="1"/>
  <c r="G10077" i="1"/>
  <c r="G10085" i="1"/>
  <c r="G10117" i="1"/>
  <c r="G10125" i="1"/>
  <c r="G10133" i="1"/>
  <c r="G10141" i="1"/>
  <c r="G10165" i="1"/>
  <c r="G10181" i="1"/>
  <c r="G10078" i="1"/>
  <c r="G10118" i="1"/>
  <c r="G10126" i="1"/>
  <c r="G10134" i="1"/>
  <c r="G10142" i="1"/>
  <c r="G10150" i="1"/>
  <c r="G10158" i="1"/>
  <c r="G10166" i="1"/>
  <c r="G10174" i="1"/>
  <c r="G10182" i="1"/>
  <c r="G10190" i="1"/>
  <c r="G10079" i="1"/>
  <c r="G10111" i="1"/>
  <c r="G10119" i="1"/>
  <c r="G10127" i="1"/>
  <c r="G10135" i="1"/>
  <c r="G10151" i="1"/>
  <c r="G10159" i="1"/>
  <c r="G10167" i="1"/>
  <c r="G10175" i="1"/>
  <c r="G10183" i="1"/>
  <c r="G10080" i="1"/>
  <c r="G10120" i="1"/>
  <c r="G10128" i="1"/>
  <c r="G10136" i="1"/>
  <c r="G10144" i="1"/>
  <c r="G10168" i="1"/>
  <c r="G10176" i="1"/>
  <c r="G10184" i="1"/>
  <c r="G10192" i="1"/>
  <c r="G10081" i="1"/>
  <c r="G10089" i="1"/>
  <c r="G10121" i="1"/>
  <c r="G10129" i="1"/>
  <c r="G10145" i="1"/>
  <c r="G10153" i="1"/>
  <c r="G10161" i="1"/>
  <c r="G10169" i="1"/>
  <c r="G10177" i="1"/>
  <c r="G10185" i="1"/>
  <c r="G10193" i="1"/>
  <c r="G10082" i="1"/>
  <c r="G10178" i="1"/>
  <c r="G10083" i="1"/>
  <c r="G10147" i="1"/>
  <c r="G10179" i="1"/>
  <c r="G10122" i="1"/>
  <c r="G10154" i="1"/>
  <c r="G10186" i="1"/>
  <c r="G10123" i="1"/>
  <c r="G10155" i="1"/>
  <c r="G10187" i="1"/>
  <c r="G10130" i="1"/>
  <c r="G10162" i="1"/>
  <c r="G10194" i="1"/>
  <c r="G10163" i="1"/>
  <c r="G10195" i="1"/>
  <c r="G10170" i="1"/>
  <c r="G10171" i="1"/>
  <c r="G13612" i="1"/>
  <c r="G10138" i="1"/>
  <c r="G10139" i="1"/>
  <c r="G50378" i="1"/>
  <c r="G50386" i="1"/>
  <c r="G50554" i="1"/>
  <c r="G50738" i="1"/>
  <c r="G50746" i="1"/>
  <c r="G50754" i="1"/>
  <c r="G50810" i="1"/>
  <c r="G50818" i="1"/>
  <c r="G51034" i="1"/>
  <c r="G51042" i="1"/>
  <c r="G51050" i="1"/>
  <c r="G51106" i="1"/>
  <c r="G50299" i="1"/>
  <c r="G50379" i="1"/>
  <c r="G50387" i="1"/>
  <c r="G50555" i="1"/>
  <c r="G50739" i="1"/>
  <c r="G50747" i="1"/>
  <c r="G50763" i="1"/>
  <c r="G51035" i="1"/>
  <c r="G51043" i="1"/>
  <c r="G51051" i="1"/>
  <c r="G51107" i="1"/>
  <c r="G50300" i="1"/>
  <c r="G50380" i="1"/>
  <c r="G50388" i="1"/>
  <c r="G50556" i="1"/>
  <c r="G50732" i="1"/>
  <c r="G50740" i="1"/>
  <c r="G50748" i="1"/>
  <c r="G50756" i="1"/>
  <c r="G50764" i="1"/>
  <c r="G50812" i="1"/>
  <c r="G51028" i="1"/>
  <c r="G51036" i="1"/>
  <c r="G51044" i="1"/>
  <c r="G50301" i="1"/>
  <c r="G50381" i="1"/>
  <c r="G50389" i="1"/>
  <c r="G50557" i="1"/>
  <c r="G50733" i="1"/>
  <c r="G50741" i="1"/>
  <c r="G50749" i="1"/>
  <c r="G50757" i="1"/>
  <c r="G51029" i="1"/>
  <c r="G51037" i="1"/>
  <c r="G51045" i="1"/>
  <c r="G51109" i="1"/>
  <c r="G50302" i="1"/>
  <c r="G50382" i="1"/>
  <c r="G50390" i="1"/>
  <c r="G50558" i="1"/>
  <c r="G50734" i="1"/>
  <c r="G50742" i="1"/>
  <c r="G50750" i="1"/>
  <c r="G50758" i="1"/>
  <c r="G50806" i="1"/>
  <c r="G50814" i="1"/>
  <c r="G51030" i="1"/>
  <c r="G51038" i="1"/>
  <c r="G51046" i="1"/>
  <c r="G51054" i="1"/>
  <c r="G51110" i="1"/>
  <c r="G50383" i="1"/>
  <c r="G50391" i="1"/>
  <c r="G50559" i="1"/>
  <c r="G50743" i="1"/>
  <c r="G50751" i="1"/>
  <c r="G50759" i="1"/>
  <c r="G50807" i="1"/>
  <c r="G51039" i="1"/>
  <c r="G51047" i="1"/>
  <c r="G51055" i="1"/>
  <c r="G50296" i="1"/>
  <c r="G50376" i="1"/>
  <c r="G50384" i="1"/>
  <c r="G50392" i="1"/>
  <c r="G50560" i="1"/>
  <c r="G50736" i="1"/>
  <c r="G50744" i="1"/>
  <c r="G50752" i="1"/>
  <c r="G50808" i="1"/>
  <c r="G51032" i="1"/>
  <c r="G51040" i="1"/>
  <c r="G51048" i="1"/>
  <c r="G51056" i="1"/>
  <c r="G50297" i="1"/>
  <c r="G50377" i="1"/>
  <c r="G50385" i="1"/>
  <c r="G50393" i="1"/>
  <c r="G51041" i="1"/>
  <c r="G51105" i="1"/>
  <c r="G51816" i="1"/>
  <c r="G51824" i="1"/>
  <c r="G52336" i="1"/>
  <c r="G52344" i="1"/>
  <c r="G52432" i="1"/>
  <c r="G52440" i="1"/>
  <c r="G50729" i="1"/>
  <c r="G51049" i="1"/>
  <c r="G51817" i="1"/>
  <c r="G51825" i="1"/>
  <c r="G52433" i="1"/>
  <c r="G52569" i="1"/>
  <c r="G50737" i="1"/>
  <c r="G51057" i="1"/>
  <c r="G51818" i="1"/>
  <c r="G51826" i="1"/>
  <c r="G52338" i="1"/>
  <c r="G52434" i="1"/>
  <c r="G52570" i="1"/>
  <c r="G50809" i="1"/>
  <c r="G51819" i="1"/>
  <c r="G51827" i="1"/>
  <c r="G52339" i="1"/>
  <c r="G52435" i="1"/>
  <c r="G52571" i="1"/>
  <c r="G50753" i="1"/>
  <c r="G51820" i="1"/>
  <c r="G51828" i="1"/>
  <c r="G52340" i="1"/>
  <c r="G52436" i="1"/>
  <c r="G52572" i="1"/>
  <c r="G50761" i="1"/>
  <c r="G51821" i="1"/>
  <c r="G51829" i="1"/>
  <c r="G52341" i="1"/>
  <c r="G52573" i="1"/>
  <c r="G51822" i="1"/>
  <c r="G52430" i="1"/>
  <c r="G51033" i="1"/>
  <c r="G51815" i="1"/>
  <c r="G51823" i="1"/>
  <c r="G51831" i="1"/>
  <c r="G52431" i="1"/>
  <c r="G52439" i="1"/>
  <c r="G57811" i="1"/>
  <c r="G58235" i="1"/>
  <c r="G58363" i="1"/>
  <c r="G58515" i="1"/>
  <c r="G58979" i="1"/>
  <c r="G59043" i="1"/>
  <c r="G59051" i="1"/>
  <c r="G59387" i="1"/>
  <c r="G57812" i="1"/>
  <c r="G57916" i="1"/>
  <c r="G58228" i="1"/>
  <c r="G58236" i="1"/>
  <c r="G58364" i="1"/>
  <c r="G58516" i="1"/>
  <c r="G58980" i="1"/>
  <c r="G59044" i="1"/>
  <c r="G59388" i="1"/>
  <c r="G59492" i="1"/>
  <c r="G57813" i="1"/>
  <c r="G57917" i="1"/>
  <c r="G58069" i="1"/>
  <c r="G58229" i="1"/>
  <c r="G58509" i="1"/>
  <c r="G58517" i="1"/>
  <c r="G58981" i="1"/>
  <c r="G59045" i="1"/>
  <c r="G59237" i="1"/>
  <c r="G59389" i="1"/>
  <c r="G59493" i="1"/>
  <c r="G57918" i="1"/>
  <c r="G58070" i="1"/>
  <c r="G58230" i="1"/>
  <c r="G58982" i="1"/>
  <c r="G59046" i="1"/>
  <c r="G59238" i="1"/>
  <c r="G59390" i="1"/>
  <c r="G57919" i="1"/>
  <c r="G58071" i="1"/>
  <c r="G58231" i="1"/>
  <c r="G58359" i="1"/>
  <c r="G58511" i="1"/>
  <c r="G58975" i="1"/>
  <c r="G58983" i="1"/>
  <c r="G59047" i="1"/>
  <c r="G59239" i="1"/>
  <c r="G59391" i="1"/>
  <c r="G59487" i="1"/>
  <c r="G57808" i="1"/>
  <c r="G57920" i="1"/>
  <c r="G58072" i="1"/>
  <c r="G58232" i="1"/>
  <c r="G58360" i="1"/>
  <c r="G58512" i="1"/>
  <c r="G58984" i="1"/>
  <c r="G59048" i="1"/>
  <c r="G59240" i="1"/>
  <c r="G59392" i="1"/>
  <c r="G59488" i="1"/>
  <c r="G57809" i="1"/>
  <c r="G58073" i="1"/>
  <c r="G58233" i="1"/>
  <c r="G58361" i="1"/>
  <c r="G58513" i="1"/>
  <c r="G59041" i="1"/>
  <c r="G59049" i="1"/>
  <c r="G59393" i="1"/>
  <c r="G59489" i="1"/>
  <c r="G57810" i="1"/>
  <c r="G58234" i="1"/>
  <c r="G58362" i="1"/>
  <c r="G58514" i="1"/>
  <c r="G58978" i="1"/>
  <c r="G59042" i="1"/>
  <c r="G59050" i="1"/>
  <c r="G59386" i="1"/>
  <c r="G59394" i="1"/>
  <c r="G59490" i="1"/>
  <c r="G16921" i="1"/>
  <c r="G26763" i="1"/>
  <c r="G26764" i="1"/>
  <c r="G38651" i="1"/>
  <c r="G38652" i="1"/>
  <c r="G38653" i="1"/>
  <c r="G38654" i="1"/>
  <c r="G38655" i="1"/>
  <c r="G16880" i="1"/>
  <c r="G38382" i="1"/>
  <c r="G38383" i="1"/>
  <c r="G17215" i="1"/>
  <c r="G17216" i="1"/>
  <c r="G19817" i="1"/>
  <c r="G19818" i="1"/>
  <c r="G21027" i="1"/>
  <c r="G21035" i="1"/>
  <c r="G22619" i="1"/>
  <c r="G23203" i="1"/>
  <c r="G22324" i="1"/>
  <c r="G22326" i="1"/>
  <c r="G22327" i="1"/>
  <c r="G23207" i="1"/>
  <c r="G22328" i="1"/>
  <c r="G23200" i="1"/>
  <c r="G23208" i="1"/>
  <c r="G21023" i="1"/>
  <c r="G22329" i="1"/>
  <c r="G26115" i="1"/>
  <c r="G40461" i="1"/>
  <c r="G40462" i="1"/>
  <c r="G40458" i="1"/>
  <c r="G17263" i="1"/>
  <c r="G17264" i="1"/>
  <c r="G17262" i="1"/>
  <c r="G19664" i="1"/>
  <c r="G19672" i="1"/>
  <c r="G19680" i="1"/>
  <c r="G19688" i="1"/>
  <c r="G19657" i="1"/>
  <c r="G19659" i="1"/>
  <c r="G19676" i="1"/>
  <c r="G21104" i="1"/>
  <c r="G21102" i="1"/>
  <c r="G22571" i="1"/>
  <c r="G22541" i="1"/>
  <c r="G22573" i="1"/>
  <c r="G22543" i="1"/>
  <c r="G22567" i="1"/>
  <c r="G22544" i="1"/>
  <c r="G22568" i="1"/>
  <c r="G23304" i="1"/>
  <c r="G22545" i="1"/>
  <c r="G22569" i="1"/>
  <c r="G22546" i="1"/>
  <c r="G23306" i="1"/>
  <c r="G22570" i="1"/>
  <c r="G40763" i="1"/>
  <c r="G40947" i="1"/>
  <c r="G40764" i="1"/>
  <c r="G40765" i="1"/>
  <c r="G40949" i="1"/>
  <c r="G40761" i="1"/>
  <c r="G40762" i="1"/>
  <c r="G40944" i="1"/>
  <c r="G40960" i="1"/>
  <c r="G40969" i="1"/>
  <c r="G40961" i="1"/>
  <c r="G40970" i="1"/>
  <c r="G40954" i="1"/>
  <c r="G40972" i="1"/>
  <c r="G40956" i="1"/>
  <c r="G40965" i="1"/>
  <c r="G40957" i="1"/>
  <c r="G40966" i="1"/>
  <c r="G40958" i="1"/>
  <c r="G40975" i="1"/>
  <c r="G17062" i="1"/>
  <c r="G20384" i="1"/>
  <c r="G22080" i="1"/>
  <c r="G22081" i="1"/>
  <c r="G20378" i="1"/>
  <c r="G20386" i="1"/>
  <c r="G20372" i="1"/>
  <c r="G20380" i="1"/>
  <c r="G20820" i="1"/>
  <c r="G20373" i="1"/>
  <c r="G20829" i="1"/>
  <c r="G20374" i="1"/>
  <c r="G20798" i="1"/>
  <c r="G20830" i="1"/>
  <c r="G22891" i="1"/>
  <c r="G22892" i="1"/>
  <c r="G22893" i="1"/>
  <c r="G22726" i="1"/>
  <c r="G22895" i="1"/>
  <c r="G20375" i="1"/>
  <c r="G20383" i="1"/>
  <c r="G26408" i="1"/>
  <c r="G39772" i="1"/>
  <c r="G39776" i="1"/>
  <c r="G39778" i="1"/>
  <c r="G25601" i="1"/>
  <c r="G25609" i="1"/>
  <c r="G25617" i="1"/>
  <c r="G25625" i="1"/>
  <c r="G25641" i="1"/>
  <c r="G25602" i="1"/>
  <c r="G25618" i="1"/>
  <c r="G25626" i="1"/>
  <c r="G25642" i="1"/>
  <c r="G25603" i="1"/>
  <c r="G25611" i="1"/>
  <c r="G25619" i="1"/>
  <c r="G25627" i="1"/>
  <c r="G25635" i="1"/>
  <c r="G25643" i="1"/>
  <c r="G25596" i="1"/>
  <c r="G25604" i="1"/>
  <c r="G25612" i="1"/>
  <c r="G25620" i="1"/>
  <c r="G25628" i="1"/>
  <c r="G25597" i="1"/>
  <c r="G25605" i="1"/>
  <c r="G25613" i="1"/>
  <c r="G25621" i="1"/>
  <c r="G25629" i="1"/>
  <c r="G25645" i="1"/>
  <c r="G25598" i="1"/>
  <c r="G25606" i="1"/>
  <c r="G25622" i="1"/>
  <c r="G25630" i="1"/>
  <c r="G25646" i="1"/>
  <c r="G25599" i="1"/>
  <c r="G25615" i="1"/>
  <c r="G25623" i="1"/>
  <c r="G25631" i="1"/>
  <c r="G25624" i="1"/>
  <c r="G25640" i="1"/>
  <c r="G25648" i="1"/>
  <c r="G25600" i="1"/>
  <c r="G25608" i="1"/>
  <c r="G25616" i="1"/>
  <c r="G46586" i="1"/>
  <c r="G46594" i="1"/>
  <c r="G46602" i="1"/>
  <c r="G46610" i="1"/>
  <c r="G46618" i="1"/>
  <c r="G46626" i="1"/>
  <c r="G46642" i="1"/>
  <c r="G46810" i="1"/>
  <c r="G46579" i="1"/>
  <c r="G46587" i="1"/>
  <c r="G46595" i="1"/>
  <c r="G46603" i="1"/>
  <c r="G46611" i="1"/>
  <c r="G46619" i="1"/>
  <c r="G46643" i="1"/>
  <c r="G46811" i="1"/>
  <c r="G46588" i="1"/>
  <c r="G46596" i="1"/>
  <c r="G46604" i="1"/>
  <c r="G46612" i="1"/>
  <c r="G46620" i="1"/>
  <c r="G46644" i="1"/>
  <c r="G46812" i="1"/>
  <c r="G46581" i="1"/>
  <c r="G46597" i="1"/>
  <c r="G46605" i="1"/>
  <c r="G46613" i="1"/>
  <c r="G46621" i="1"/>
  <c r="G46637" i="1"/>
  <c r="G46645" i="1"/>
  <c r="G46813" i="1"/>
  <c r="G46582" i="1"/>
  <c r="G46590" i="1"/>
  <c r="G46606" i="1"/>
  <c r="G46614" i="1"/>
  <c r="G46622" i="1"/>
  <c r="G46630" i="1"/>
  <c r="G46638" i="1"/>
  <c r="G46814" i="1"/>
  <c r="G46575" i="1"/>
  <c r="G46583" i="1"/>
  <c r="G46591" i="1"/>
  <c r="G46599" i="1"/>
  <c r="G46607" i="1"/>
  <c r="G46615" i="1"/>
  <c r="G46623" i="1"/>
  <c r="G46631" i="1"/>
  <c r="G46639" i="1"/>
  <c r="G46584" i="1"/>
  <c r="G46600" i="1"/>
  <c r="G46608" i="1"/>
  <c r="G46616" i="1"/>
  <c r="G46632" i="1"/>
  <c r="G46640" i="1"/>
  <c r="G46648" i="1"/>
  <c r="G46585" i="1"/>
  <c r="G46593" i="1"/>
  <c r="G46601" i="1"/>
  <c r="G46609" i="1"/>
  <c r="G46617" i="1"/>
  <c r="G46641" i="1"/>
  <c r="G16713" i="1"/>
  <c r="G21976" i="1"/>
  <c r="G21855" i="1"/>
  <c r="G26498" i="1"/>
  <c r="G26499" i="1"/>
  <c r="G26500" i="1"/>
  <c r="G26501" i="1"/>
  <c r="G26503" i="1"/>
  <c r="G39251" i="1"/>
  <c r="G39259" i="1"/>
  <c r="G39267" i="1"/>
  <c r="G39275" i="1"/>
  <c r="G39252" i="1"/>
  <c r="G39260" i="1"/>
  <c r="G39268" i="1"/>
  <c r="G39276" i="1"/>
  <c r="G39253" i="1"/>
  <c r="G39261" i="1"/>
  <c r="G39269" i="1"/>
  <c r="G39277" i="1"/>
  <c r="G39262" i="1"/>
  <c r="G39270" i="1"/>
  <c r="G39255" i="1"/>
  <c r="G39263" i="1"/>
  <c r="G39271" i="1"/>
  <c r="G39279" i="1"/>
  <c r="G39264" i="1"/>
  <c r="G39272" i="1"/>
  <c r="G39280" i="1"/>
  <c r="G39249" i="1"/>
  <c r="G39265" i="1"/>
  <c r="G39273" i="1"/>
  <c r="G39250" i="1"/>
  <c r="G39266" i="1"/>
  <c r="G39274" i="1"/>
  <c r="G18324" i="1"/>
  <c r="G691" i="1"/>
  <c r="G684" i="1"/>
  <c r="G692" i="1"/>
  <c r="G700" i="1"/>
  <c r="G685" i="1"/>
  <c r="G693" i="1"/>
  <c r="G686" i="1"/>
  <c r="G687" i="1"/>
  <c r="G688" i="1"/>
  <c r="G682" i="1"/>
  <c r="G689" i="1"/>
  <c r="G690" i="1"/>
  <c r="G2418" i="1"/>
  <c r="G2426" i="1"/>
  <c r="G2434" i="1"/>
  <c r="G2419" i="1"/>
  <c r="G2427" i="1"/>
  <c r="G2428" i="1"/>
  <c r="G2429" i="1"/>
  <c r="G2430" i="1"/>
  <c r="G2424" i="1"/>
  <c r="G2425" i="1"/>
  <c r="G2431" i="1"/>
  <c r="G2415" i="1"/>
  <c r="G2423" i="1"/>
  <c r="G5711" i="1"/>
  <c r="G5712" i="1"/>
  <c r="G5713" i="1"/>
  <c r="G5710" i="1"/>
  <c r="G8072" i="1"/>
  <c r="G8065" i="1"/>
  <c r="G8073" i="1"/>
  <c r="G8066" i="1"/>
  <c r="G8074" i="1"/>
  <c r="G8082" i="1"/>
  <c r="G8067" i="1"/>
  <c r="G8075" i="1"/>
  <c r="G8036" i="1"/>
  <c r="G8068" i="1"/>
  <c r="G8076" i="1"/>
  <c r="G8084" i="1"/>
  <c r="G8078" i="1"/>
  <c r="G8069" i="1"/>
  <c r="G8071" i="1"/>
  <c r="G8077" i="1"/>
  <c r="G8079" i="1"/>
  <c r="G8055" i="1"/>
  <c r="G8087" i="1"/>
  <c r="G8061" i="1"/>
  <c r="G8063" i="1"/>
  <c r="G13625" i="1"/>
  <c r="G49290" i="1"/>
  <c r="G49298" i="1"/>
  <c r="G49306" i="1"/>
  <c r="G49314" i="1"/>
  <c r="G49322" i="1"/>
  <c r="G49330" i="1"/>
  <c r="G49338" i="1"/>
  <c r="G49291" i="1"/>
  <c r="G49299" i="1"/>
  <c r="G49307" i="1"/>
  <c r="G49315" i="1"/>
  <c r="G49331" i="1"/>
  <c r="G49339" i="1"/>
  <c r="G49292" i="1"/>
  <c r="G49300" i="1"/>
  <c r="G49308" i="1"/>
  <c r="G49316" i="1"/>
  <c r="G49324" i="1"/>
  <c r="G49372" i="1"/>
  <c r="G49141" i="1"/>
  <c r="G49285" i="1"/>
  <c r="G49293" i="1"/>
  <c r="G49301" i="1"/>
  <c r="G49309" i="1"/>
  <c r="G49317" i="1"/>
  <c r="G49333" i="1"/>
  <c r="G49341" i="1"/>
  <c r="G49373" i="1"/>
  <c r="G49142" i="1"/>
  <c r="G49294" i="1"/>
  <c r="G49302" i="1"/>
  <c r="G49310" i="1"/>
  <c r="G49318" i="1"/>
  <c r="G49374" i="1"/>
  <c r="G49143" i="1"/>
  <c r="G49295" i="1"/>
  <c r="G49303" i="1"/>
  <c r="G49311" i="1"/>
  <c r="G49335" i="1"/>
  <c r="G49375" i="1"/>
  <c r="G49144" i="1"/>
  <c r="G49288" i="1"/>
  <c r="G49296" i="1"/>
  <c r="G49304" i="1"/>
  <c r="G49312" i="1"/>
  <c r="G49320" i="1"/>
  <c r="G49328" i="1"/>
  <c r="G49376" i="1"/>
  <c r="G49297" i="1"/>
  <c r="G49305" i="1"/>
  <c r="G49313" i="1"/>
  <c r="G49329" i="1"/>
  <c r="G49377" i="1"/>
  <c r="G10689" i="1"/>
  <c r="G10697" i="1"/>
  <c r="G10705" i="1"/>
  <c r="G10713" i="1"/>
  <c r="G11129" i="1"/>
  <c r="G11145" i="1"/>
  <c r="G11153" i="1"/>
  <c r="G11169" i="1"/>
  <c r="G11185" i="1"/>
  <c r="G11201" i="1"/>
  <c r="G11225" i="1"/>
  <c r="G11241" i="1"/>
  <c r="G11257" i="1"/>
  <c r="G11265" i="1"/>
  <c r="G11297" i="1"/>
  <c r="G11329" i="1"/>
  <c r="G11345" i="1"/>
  <c r="G11353" i="1"/>
  <c r="G11361" i="1"/>
  <c r="G11369" i="1"/>
  <c r="G11377" i="1"/>
  <c r="G11385" i="1"/>
  <c r="G11393" i="1"/>
  <c r="G11401" i="1"/>
  <c r="G11409" i="1"/>
  <c r="G11417" i="1"/>
  <c r="G11425" i="1"/>
  <c r="G11433" i="1"/>
  <c r="G10698" i="1"/>
  <c r="G10706" i="1"/>
  <c r="G11146" i="1"/>
  <c r="G11170" i="1"/>
  <c r="G11186" i="1"/>
  <c r="G11194" i="1"/>
  <c r="G11210" i="1"/>
  <c r="G11218" i="1"/>
  <c r="G11226" i="1"/>
  <c r="G11250" i="1"/>
  <c r="G11258" i="1"/>
  <c r="G11274" i="1"/>
  <c r="G11298" i="1"/>
  <c r="G11314" i="1"/>
  <c r="G11330" i="1"/>
  <c r="G11338" i="1"/>
  <c r="G11346" i="1"/>
  <c r="G11362" i="1"/>
  <c r="G11370" i="1"/>
  <c r="G11378" i="1"/>
  <c r="G11386" i="1"/>
  <c r="G11394" i="1"/>
  <c r="G11402" i="1"/>
  <c r="G11410" i="1"/>
  <c r="G11426" i="1"/>
  <c r="G11442" i="1"/>
  <c r="G11450" i="1"/>
  <c r="G11458" i="1"/>
  <c r="G10691" i="1"/>
  <c r="G10699" i="1"/>
  <c r="G10707" i="1"/>
  <c r="G11139" i="1"/>
  <c r="G11147" i="1"/>
  <c r="G11155" i="1"/>
  <c r="G11163" i="1"/>
  <c r="G11187" i="1"/>
  <c r="G11219" i="1"/>
  <c r="G11227" i="1"/>
  <c r="G11235" i="1"/>
  <c r="G11275" i="1"/>
  <c r="G11291" i="1"/>
  <c r="G11307" i="1"/>
  <c r="G11315" i="1"/>
  <c r="G11323" i="1"/>
  <c r="G11339" i="1"/>
  <c r="G11347" i="1"/>
  <c r="G11363" i="1"/>
  <c r="G11371" i="1"/>
  <c r="G11379" i="1"/>
  <c r="G11387" i="1"/>
  <c r="G11395" i="1"/>
  <c r="G11403" i="1"/>
  <c r="G11411" i="1"/>
  <c r="G11419" i="1"/>
  <c r="G11435" i="1"/>
  <c r="G11451" i="1"/>
  <c r="G10684" i="1"/>
  <c r="G10692" i="1"/>
  <c r="G10700" i="1"/>
  <c r="G10708" i="1"/>
  <c r="G10716" i="1"/>
  <c r="G11124" i="1"/>
  <c r="G11140" i="1"/>
  <c r="G11148" i="1"/>
  <c r="G11172" i="1"/>
  <c r="G11180" i="1"/>
  <c r="G11204" i="1"/>
  <c r="G11212" i="1"/>
  <c r="G11220" i="1"/>
  <c r="G11236" i="1"/>
  <c r="G11244" i="1"/>
  <c r="G11252" i="1"/>
  <c r="G11316" i="1"/>
  <c r="G11324" i="1"/>
  <c r="G11340" i="1"/>
  <c r="G11348" i="1"/>
  <c r="G11356" i="1"/>
  <c r="G11364" i="1"/>
  <c r="G11372" i="1"/>
  <c r="G11380" i="1"/>
  <c r="G11388" i="1"/>
  <c r="G11396" i="1"/>
  <c r="G11404" i="1"/>
  <c r="G11412" i="1"/>
  <c r="G11428" i="1"/>
  <c r="G11436" i="1"/>
  <c r="G11444" i="1"/>
  <c r="G11468" i="1"/>
  <c r="G10701" i="1"/>
  <c r="G10709" i="1"/>
  <c r="G10717" i="1"/>
  <c r="G10725" i="1"/>
  <c r="G11125" i="1"/>
  <c r="G11141" i="1"/>
  <c r="G11165" i="1"/>
  <c r="G11181" i="1"/>
  <c r="G11197" i="1"/>
  <c r="G11205" i="1"/>
  <c r="G11213" i="1"/>
  <c r="G11229" i="1"/>
  <c r="G11245" i="1"/>
  <c r="G11253" i="1"/>
  <c r="G11261" i="1"/>
  <c r="G11269" i="1"/>
  <c r="G11285" i="1"/>
  <c r="G11301" i="1"/>
  <c r="G11317" i="1"/>
  <c r="G11325" i="1"/>
  <c r="G11333" i="1"/>
  <c r="G11341" i="1"/>
  <c r="G11349" i="1"/>
  <c r="G11365" i="1"/>
  <c r="G11373" i="1"/>
  <c r="G11381" i="1"/>
  <c r="G11389" i="1"/>
  <c r="G11397" i="1"/>
  <c r="G11405" i="1"/>
  <c r="G11413" i="1"/>
  <c r="G11437" i="1"/>
  <c r="G11461" i="1"/>
  <c r="G10686" i="1"/>
  <c r="G10694" i="1"/>
  <c r="G10702" i="1"/>
  <c r="G10710" i="1"/>
  <c r="G11134" i="1"/>
  <c r="G11150" i="1"/>
  <c r="G11166" i="1"/>
  <c r="G11182" i="1"/>
  <c r="G11198" i="1"/>
  <c r="G11206" i="1"/>
  <c r="G11214" i="1"/>
  <c r="G11222" i="1"/>
  <c r="G11230" i="1"/>
  <c r="G11254" i="1"/>
  <c r="G11262" i="1"/>
  <c r="G11278" i="1"/>
  <c r="G11286" i="1"/>
  <c r="G11294" i="1"/>
  <c r="G11302" i="1"/>
  <c r="G11310" i="1"/>
  <c r="G11318" i="1"/>
  <c r="G11334" i="1"/>
  <c r="G11342" i="1"/>
  <c r="G11350" i="1"/>
  <c r="G11358" i="1"/>
  <c r="G11366" i="1"/>
  <c r="G11374" i="1"/>
  <c r="G11382" i="1"/>
  <c r="G11390" i="1"/>
  <c r="G11398" i="1"/>
  <c r="G11406" i="1"/>
  <c r="G11414" i="1"/>
  <c r="G11422" i="1"/>
  <c r="G11430" i="1"/>
  <c r="G11446" i="1"/>
  <c r="G11462" i="1"/>
  <c r="G11470" i="1"/>
  <c r="G10703" i="1"/>
  <c r="G11183" i="1"/>
  <c r="G11215" i="1"/>
  <c r="G11247" i="1"/>
  <c r="G11311" i="1"/>
  <c r="G11343" i="1"/>
  <c r="G11375" i="1"/>
  <c r="G11407" i="1"/>
  <c r="G11439" i="1"/>
  <c r="G10704" i="1"/>
  <c r="G11152" i="1"/>
  <c r="G11216" i="1"/>
  <c r="G11312" i="1"/>
  <c r="G11376" i="1"/>
  <c r="G11408" i="1"/>
  <c r="G11440" i="1"/>
  <c r="G10711" i="1"/>
  <c r="G11351" i="1"/>
  <c r="G11383" i="1"/>
  <c r="G11415" i="1"/>
  <c r="G11447" i="1"/>
  <c r="G10712" i="1"/>
  <c r="G11128" i="1"/>
  <c r="G11224" i="1"/>
  <c r="G11288" i="1"/>
  <c r="G11320" i="1"/>
  <c r="G11352" i="1"/>
  <c r="G11384" i="1"/>
  <c r="G11416" i="1"/>
  <c r="G11167" i="1"/>
  <c r="G11231" i="1"/>
  <c r="G11263" i="1"/>
  <c r="G11327" i="1"/>
  <c r="G11359" i="1"/>
  <c r="G11391" i="1"/>
  <c r="G11455" i="1"/>
  <c r="G10688" i="1"/>
  <c r="G11136" i="1"/>
  <c r="G11168" i="1"/>
  <c r="G11232" i="1"/>
  <c r="G11296" i="1"/>
  <c r="G11328" i="1"/>
  <c r="G11360" i="1"/>
  <c r="G11392" i="1"/>
  <c r="G11424" i="1"/>
  <c r="G10695" i="1"/>
  <c r="G11175" i="1"/>
  <c r="G11207" i="1"/>
  <c r="G11303" i="1"/>
  <c r="G11335" i="1"/>
  <c r="G11367" i="1"/>
  <c r="G11399" i="1"/>
  <c r="G11272" i="1"/>
  <c r="G11336" i="1"/>
  <c r="G11368" i="1"/>
  <c r="G11144" i="1"/>
  <c r="G11400" i="1"/>
  <c r="G11176" i="1"/>
  <c r="G11432" i="1"/>
  <c r="G10696" i="1"/>
  <c r="G11208" i="1"/>
  <c r="G53184" i="1"/>
  <c r="G53432" i="1"/>
  <c r="G53600" i="1"/>
  <c r="G53712" i="1"/>
  <c r="G53880" i="1"/>
  <c r="G54160" i="1"/>
  <c r="G54488" i="1"/>
  <c r="G54496" i="1"/>
  <c r="G54576" i="1"/>
  <c r="G54768" i="1"/>
  <c r="G54776" i="1"/>
  <c r="G55048" i="1"/>
  <c r="G55056" i="1"/>
  <c r="G55152" i="1"/>
  <c r="G53185" i="1"/>
  <c r="G53257" i="1"/>
  <c r="G53601" i="1"/>
  <c r="G53713" i="1"/>
  <c r="G54009" i="1"/>
  <c r="G54161" i="1"/>
  <c r="G54481" i="1"/>
  <c r="G54489" i="1"/>
  <c r="G54577" i="1"/>
  <c r="G54769" i="1"/>
  <c r="G54777" i="1"/>
  <c r="G54857" i="1"/>
  <c r="G55049" i="1"/>
  <c r="G55153" i="1"/>
  <c r="G55361" i="1"/>
  <c r="G55433" i="1"/>
  <c r="G55441" i="1"/>
  <c r="G55657" i="1"/>
  <c r="G55665" i="1"/>
  <c r="G55729" i="1"/>
  <c r="G55993" i="1"/>
  <c r="G56001" i="1"/>
  <c r="G56009" i="1"/>
  <c r="G56017" i="1"/>
  <c r="G56225" i="1"/>
  <c r="G56297" i="1"/>
  <c r="G53258" i="1"/>
  <c r="G53714" i="1"/>
  <c r="G53874" i="1"/>
  <c r="G54010" i="1"/>
  <c r="G54490" i="1"/>
  <c r="G54770" i="1"/>
  <c r="G55058" i="1"/>
  <c r="G55146" i="1"/>
  <c r="G55154" i="1"/>
  <c r="G55362" i="1"/>
  <c r="G55434" i="1"/>
  <c r="G55658" i="1"/>
  <c r="G55666" i="1"/>
  <c r="G55722" i="1"/>
  <c r="G55986" i="1"/>
  <c r="G55994" i="1"/>
  <c r="G56002" i="1"/>
  <c r="G56010" i="1"/>
  <c r="G56018" i="1"/>
  <c r="G56026" i="1"/>
  <c r="G56218" i="1"/>
  <c r="G56226" i="1"/>
  <c r="G56234" i="1"/>
  <c r="G56298" i="1"/>
  <c r="G53259" i="1"/>
  <c r="G53715" i="1"/>
  <c r="G54011" i="1"/>
  <c r="G54163" i="1"/>
  <c r="G54579" i="1"/>
  <c r="G54771" i="1"/>
  <c r="G55051" i="1"/>
  <c r="G55059" i="1"/>
  <c r="G55155" i="1"/>
  <c r="G55355" i="1"/>
  <c r="G55363" i="1"/>
  <c r="G55435" i="1"/>
  <c r="G55659" i="1"/>
  <c r="G55667" i="1"/>
  <c r="G55723" i="1"/>
  <c r="G55979" i="1"/>
  <c r="G55987" i="1"/>
  <c r="G55995" i="1"/>
  <c r="G56003" i="1"/>
  <c r="G56019" i="1"/>
  <c r="G56219" i="1"/>
  <c r="G56227" i="1"/>
  <c r="G56235" i="1"/>
  <c r="G56299" i="1"/>
  <c r="G53180" i="1"/>
  <c r="G53260" i="1"/>
  <c r="G53428" i="1"/>
  <c r="G53876" i="1"/>
  <c r="G54012" i="1"/>
  <c r="G54164" i="1"/>
  <c r="G54292" i="1"/>
  <c r="G54484" i="1"/>
  <c r="G54572" i="1"/>
  <c r="G54772" i="1"/>
  <c r="G54860" i="1"/>
  <c r="G55052" i="1"/>
  <c r="G55060" i="1"/>
  <c r="G55156" i="1"/>
  <c r="G55364" i="1"/>
  <c r="G55660" i="1"/>
  <c r="G55668" i="1"/>
  <c r="G55724" i="1"/>
  <c r="G55988" i="1"/>
  <c r="G55996" i="1"/>
  <c r="G56004" i="1"/>
  <c r="G56012" i="1"/>
  <c r="G56020" i="1"/>
  <c r="G56220" i="1"/>
  <c r="G53181" i="1"/>
  <c r="G53261" i="1"/>
  <c r="G53429" i="1"/>
  <c r="G53597" i="1"/>
  <c r="G53877" i="1"/>
  <c r="G54013" i="1"/>
  <c r="G54157" i="1"/>
  <c r="G54165" i="1"/>
  <c r="G54293" i="1"/>
  <c r="G54485" i="1"/>
  <c r="G54573" i="1"/>
  <c r="G54773" i="1"/>
  <c r="G55053" i="1"/>
  <c r="G55061" i="1"/>
  <c r="G55149" i="1"/>
  <c r="G55357" i="1"/>
  <c r="G55365" i="1"/>
  <c r="G55437" i="1"/>
  <c r="G55661" i="1"/>
  <c r="G55725" i="1"/>
  <c r="G55997" i="1"/>
  <c r="G56005" i="1"/>
  <c r="G56013" i="1"/>
  <c r="G56021" i="1"/>
  <c r="G56213" i="1"/>
  <c r="G56221" i="1"/>
  <c r="G56229" i="1"/>
  <c r="G53182" i="1"/>
  <c r="G53430" i="1"/>
  <c r="G53598" i="1"/>
  <c r="G53878" i="1"/>
  <c r="G54014" i="1"/>
  <c r="G54158" i="1"/>
  <c r="G54486" i="1"/>
  <c r="G54574" i="1"/>
  <c r="G54774" i="1"/>
  <c r="G55054" i="1"/>
  <c r="G55150" i="1"/>
  <c r="G55366" i="1"/>
  <c r="G55438" i="1"/>
  <c r="G55662" i="1"/>
  <c r="G55726" i="1"/>
  <c r="G55990" i="1"/>
  <c r="G55998" i="1"/>
  <c r="G56006" i="1"/>
  <c r="G56014" i="1"/>
  <c r="G56022" i="1"/>
  <c r="G56222" i="1"/>
  <c r="G56230" i="1"/>
  <c r="G56294" i="1"/>
  <c r="G53183" i="1"/>
  <c r="G53431" i="1"/>
  <c r="G53599" i="1"/>
  <c r="G53711" i="1"/>
  <c r="G53879" i="1"/>
  <c r="G54159" i="1"/>
  <c r="G54487" i="1"/>
  <c r="G54495" i="1"/>
  <c r="G54575" i="1"/>
  <c r="G54767" i="1"/>
  <c r="G54775" i="1"/>
  <c r="G54855" i="1"/>
  <c r="G55047" i="1"/>
  <c r="G55055" i="1"/>
  <c r="G55151" i="1"/>
  <c r="G55359" i="1"/>
  <c r="G55439" i="1"/>
  <c r="G55663" i="1"/>
  <c r="G55719" i="1"/>
  <c r="G55727" i="1"/>
  <c r="G55983" i="1"/>
  <c r="G55991" i="1"/>
  <c r="G55999" i="1"/>
  <c r="G56015" i="1"/>
  <c r="G56023" i="1"/>
  <c r="G56215" i="1"/>
  <c r="G56223" i="1"/>
  <c r="G56231" i="1"/>
  <c r="G56224" i="1"/>
  <c r="G55656" i="1"/>
  <c r="G56296" i="1"/>
  <c r="G55664" i="1"/>
  <c r="G55728" i="1"/>
  <c r="G55984" i="1"/>
  <c r="G55992" i="1"/>
  <c r="G55360" i="1"/>
  <c r="G56000" i="1"/>
  <c r="G56008" i="1"/>
  <c r="G55440" i="1"/>
  <c r="G56216" i="1"/>
  <c r="G59579" i="1"/>
  <c r="G59587" i="1"/>
  <c r="G59595" i="1"/>
  <c r="G59603" i="1"/>
  <c r="G59611" i="1"/>
  <c r="G59619" i="1"/>
  <c r="G59971" i="1"/>
  <c r="G59979" i="1"/>
  <c r="G60043" i="1"/>
  <c r="G59588" i="1"/>
  <c r="G59596" i="1"/>
  <c r="G59604" i="1"/>
  <c r="G59612" i="1"/>
  <c r="G59788" i="1"/>
  <c r="G59972" i="1"/>
  <c r="G59980" i="1"/>
  <c r="G59581" i="1"/>
  <c r="G59589" i="1"/>
  <c r="G59597" i="1"/>
  <c r="G59605" i="1"/>
  <c r="G59613" i="1"/>
  <c r="G59789" i="1"/>
  <c r="G59973" i="1"/>
  <c r="G59981" i="1"/>
  <c r="G60037" i="1"/>
  <c r="G59582" i="1"/>
  <c r="G59590" i="1"/>
  <c r="G59598" i="1"/>
  <c r="G59606" i="1"/>
  <c r="G59614" i="1"/>
  <c r="G59790" i="1"/>
  <c r="G59974" i="1"/>
  <c r="G59982" i="1"/>
  <c r="G60038" i="1"/>
  <c r="G59575" i="1"/>
  <c r="G59583" i="1"/>
  <c r="G59591" i="1"/>
  <c r="G59599" i="1"/>
  <c r="G59607" i="1"/>
  <c r="G59615" i="1"/>
  <c r="G59791" i="1"/>
  <c r="G59975" i="1"/>
  <c r="G60039" i="1"/>
  <c r="G59584" i="1"/>
  <c r="G59592" i="1"/>
  <c r="G59600" i="1"/>
  <c r="G59608" i="1"/>
  <c r="G59616" i="1"/>
  <c r="G59792" i="1"/>
  <c r="G59976" i="1"/>
  <c r="G60040" i="1"/>
  <c r="G59585" i="1"/>
  <c r="G59593" i="1"/>
  <c r="G59601" i="1"/>
  <c r="G59609" i="1"/>
  <c r="G59617" i="1"/>
  <c r="G59793" i="1"/>
  <c r="G59977" i="1"/>
  <c r="G60041" i="1"/>
  <c r="G59578" i="1"/>
  <c r="G59586" i="1"/>
  <c r="G59594" i="1"/>
  <c r="G59602" i="1"/>
  <c r="G59610" i="1"/>
  <c r="G59618" i="1"/>
  <c r="G59970" i="1"/>
  <c r="G59978" i="1"/>
  <c r="G60042" i="1"/>
  <c r="G16941" i="1"/>
  <c r="G26697" i="1"/>
  <c r="G26698" i="1"/>
  <c r="G26691" i="1"/>
  <c r="G26699" i="1"/>
  <c r="G26700" i="1"/>
  <c r="G26695" i="1"/>
  <c r="G26696" i="1"/>
  <c r="G38812" i="1"/>
  <c r="G38820" i="1"/>
  <c r="G38814" i="1"/>
  <c r="G38822" i="1"/>
  <c r="G38809" i="1"/>
  <c r="G38817" i="1"/>
  <c r="G38825" i="1"/>
  <c r="G38818" i="1"/>
  <c r="G19057" i="1"/>
  <c r="G19058" i="1"/>
  <c r="G17422" i="1"/>
  <c r="G21360" i="1"/>
  <c r="G17423" i="1"/>
  <c r="G21361" i="1"/>
  <c r="G21369" i="1"/>
  <c r="G21363" i="1"/>
  <c r="G21371" i="1"/>
  <c r="G21364" i="1"/>
  <c r="G21357" i="1"/>
  <c r="G21365" i="1"/>
  <c r="G21373" i="1"/>
  <c r="G21358" i="1"/>
  <c r="G21366" i="1"/>
  <c r="G21598" i="1"/>
  <c r="G23803" i="1"/>
  <c r="G21359" i="1"/>
  <c r="G23797" i="1"/>
  <c r="G21362" i="1"/>
  <c r="G21367" i="1"/>
  <c r="G21370" i="1"/>
  <c r="G23800" i="1"/>
  <c r="G23798" i="1"/>
  <c r="G23802" i="1"/>
  <c r="G26044" i="1"/>
  <c r="G23806" i="1"/>
  <c r="G42250" i="1"/>
  <c r="G42243" i="1"/>
  <c r="G42244" i="1"/>
  <c r="G42245" i="1"/>
  <c r="G42246" i="1"/>
  <c r="G42247" i="1"/>
  <c r="G42248" i="1"/>
  <c r="G17968" i="1"/>
  <c r="G17966" i="1"/>
  <c r="G17543" i="1"/>
  <c r="G24361" i="1"/>
  <c r="G24369" i="1"/>
  <c r="G25969" i="1"/>
  <c r="G24362" i="1"/>
  <c r="G24347" i="1"/>
  <c r="G24355" i="1"/>
  <c r="G24363" i="1"/>
  <c r="G24364" i="1"/>
  <c r="G24365" i="1"/>
  <c r="G24358" i="1"/>
  <c r="G24366" i="1"/>
  <c r="G24351" i="1"/>
  <c r="G24367" i="1"/>
  <c r="G24352" i="1"/>
  <c r="G24360" i="1"/>
  <c r="G24368" i="1"/>
  <c r="G43113" i="1"/>
  <c r="G43257" i="1"/>
  <c r="G43265" i="1"/>
  <c r="G43273" i="1"/>
  <c r="G43281" i="1"/>
  <c r="G43289" i="1"/>
  <c r="G43297" i="1"/>
  <c r="G43106" i="1"/>
  <c r="G43114" i="1"/>
  <c r="G43250" i="1"/>
  <c r="G43258" i="1"/>
  <c r="G43266" i="1"/>
  <c r="G43274" i="1"/>
  <c r="G43290" i="1"/>
  <c r="G43259" i="1"/>
  <c r="G43267" i="1"/>
  <c r="G43275" i="1"/>
  <c r="G43291" i="1"/>
  <c r="G43299" i="1"/>
  <c r="G43116" i="1"/>
  <c r="G43260" i="1"/>
  <c r="G43268" i="1"/>
  <c r="G43276" i="1"/>
  <c r="G43292" i="1"/>
  <c r="G43300" i="1"/>
  <c r="G43125" i="1"/>
  <c r="G43261" i="1"/>
  <c r="G43277" i="1"/>
  <c r="G43285" i="1"/>
  <c r="G43293" i="1"/>
  <c r="G43301" i="1"/>
  <c r="G43254" i="1"/>
  <c r="G43262" i="1"/>
  <c r="G43270" i="1"/>
  <c r="G43294" i="1"/>
  <c r="G43111" i="1"/>
  <c r="G43263" i="1"/>
  <c r="G43271" i="1"/>
  <c r="G43279" i="1"/>
  <c r="G43287" i="1"/>
  <c r="G43295" i="1"/>
  <c r="G43303" i="1"/>
  <c r="G43248" i="1"/>
  <c r="G43256" i="1"/>
  <c r="G43280" i="1"/>
  <c r="G43296" i="1"/>
  <c r="G16988" i="1"/>
  <c r="G21849" i="1"/>
  <c r="G21988" i="1"/>
  <c r="G21989" i="1"/>
  <c r="G26477" i="1"/>
  <c r="G26478" i="1"/>
  <c r="G39323" i="1"/>
  <c r="G39339" i="1"/>
  <c r="G39324" i="1"/>
  <c r="G39325" i="1"/>
  <c r="G39341" i="1"/>
  <c r="G39326" i="1"/>
  <c r="G39342" i="1"/>
  <c r="G39327" i="1"/>
  <c r="G39343" i="1"/>
  <c r="G39352" i="1"/>
  <c r="G39337" i="1"/>
  <c r="G39345" i="1"/>
  <c r="G39322" i="1"/>
  <c r="G39346" i="1"/>
  <c r="G17289" i="1"/>
  <c r="G17290" i="1"/>
  <c r="G17291" i="1"/>
  <c r="G19368" i="1"/>
  <c r="G19369" i="1"/>
  <c r="G19370" i="1"/>
  <c r="G19371" i="1"/>
  <c r="G17292" i="1"/>
  <c r="G19372" i="1"/>
  <c r="G21147" i="1"/>
  <c r="G19365" i="1"/>
  <c r="G19367" i="1"/>
  <c r="G21149" i="1"/>
  <c r="G21150" i="1"/>
  <c r="G23380" i="1"/>
  <c r="G23381" i="1"/>
  <c r="G23382" i="1"/>
  <c r="G23383" i="1"/>
  <c r="G21146" i="1"/>
  <c r="G23384" i="1"/>
  <c r="G41401" i="1"/>
  <c r="G41409" i="1"/>
  <c r="G41449" i="1"/>
  <c r="G41457" i="1"/>
  <c r="G41465" i="1"/>
  <c r="G41473" i="1"/>
  <c r="G41481" i="1"/>
  <c r="G41489" i="1"/>
  <c r="G41617" i="1"/>
  <c r="G41625" i="1"/>
  <c r="G41402" i="1"/>
  <c r="G41410" i="1"/>
  <c r="G41466" i="1"/>
  <c r="G41474" i="1"/>
  <c r="G41482" i="1"/>
  <c r="G41490" i="1"/>
  <c r="G41411" i="1"/>
  <c r="G41435" i="1"/>
  <c r="G41467" i="1"/>
  <c r="G41475" i="1"/>
  <c r="G41483" i="1"/>
  <c r="G41491" i="1"/>
  <c r="G41619" i="1"/>
  <c r="G41404" i="1"/>
  <c r="G41412" i="1"/>
  <c r="G41420" i="1"/>
  <c r="G41460" i="1"/>
  <c r="G41468" i="1"/>
  <c r="G41476" i="1"/>
  <c r="G41484" i="1"/>
  <c r="G41612" i="1"/>
  <c r="G41620" i="1"/>
  <c r="G41397" i="1"/>
  <c r="G41405" i="1"/>
  <c r="G41413" i="1"/>
  <c r="G41421" i="1"/>
  <c r="G41445" i="1"/>
  <c r="G41461" i="1"/>
  <c r="G41469" i="1"/>
  <c r="G41477" i="1"/>
  <c r="G41485" i="1"/>
  <c r="G41621" i="1"/>
  <c r="G41406" i="1"/>
  <c r="G41422" i="1"/>
  <c r="G41470" i="1"/>
  <c r="G41478" i="1"/>
  <c r="G41486" i="1"/>
  <c r="G41622" i="1"/>
  <c r="G41399" i="1"/>
  <c r="G41407" i="1"/>
  <c r="G41471" i="1"/>
  <c r="G41479" i="1"/>
  <c r="G41487" i="1"/>
  <c r="G41615" i="1"/>
  <c r="G41623" i="1"/>
  <c r="G41400" i="1"/>
  <c r="G41408" i="1"/>
  <c r="G41416" i="1"/>
  <c r="G41456" i="1"/>
  <c r="G41464" i="1"/>
  <c r="G41472" i="1"/>
  <c r="G41480" i="1"/>
  <c r="G16574" i="1"/>
  <c r="G17270" i="1"/>
  <c r="G19649" i="1"/>
  <c r="G19650" i="1"/>
  <c r="G19651" i="1"/>
  <c r="G21115" i="1"/>
  <c r="G21734" i="1"/>
  <c r="G23323" i="1"/>
  <c r="G23324" i="1"/>
  <c r="G23325" i="1"/>
  <c r="G23319" i="1"/>
  <c r="G26097" i="1"/>
  <c r="G23321" i="1"/>
  <c r="G40891" i="1"/>
  <c r="G40915" i="1"/>
  <c r="G40923" i="1"/>
  <c r="G40908" i="1"/>
  <c r="G40916" i="1"/>
  <c r="G40781" i="1"/>
  <c r="G40909" i="1"/>
  <c r="G40782" i="1"/>
  <c r="G40902" i="1"/>
  <c r="G40918" i="1"/>
  <c r="G40783" i="1"/>
  <c r="G40903" i="1"/>
  <c r="G40911" i="1"/>
  <c r="G40897" i="1"/>
  <c r="G40905" i="1"/>
  <c r="G40913" i="1"/>
  <c r="G40882" i="1"/>
  <c r="G40906" i="1"/>
  <c r="G40914" i="1"/>
  <c r="G41041" i="1"/>
  <c r="G41217" i="1"/>
  <c r="G41321" i="1"/>
  <c r="G41034" i="1"/>
  <c r="G41218" i="1"/>
  <c r="G41226" i="1"/>
  <c r="G41322" i="1"/>
  <c r="G41330" i="1"/>
  <c r="G40896" i="1"/>
  <c r="G41219" i="1"/>
  <c r="G41227" i="1"/>
  <c r="G40904" i="1"/>
  <c r="G41036" i="1"/>
  <c r="G41212" i="1"/>
  <c r="G41220" i="1"/>
  <c r="G41316" i="1"/>
  <c r="G41324" i="1"/>
  <c r="G41021" i="1"/>
  <c r="G41030" i="1"/>
  <c r="G41222" i="1"/>
  <c r="G41230" i="1"/>
  <c r="G41326" i="1"/>
  <c r="G41031" i="1"/>
  <c r="G41039" i="1"/>
  <c r="G41215" i="1"/>
  <c r="G41223" i="1"/>
  <c r="G41231" i="1"/>
  <c r="G41216" i="1"/>
  <c r="G41224" i="1"/>
  <c r="G41312" i="1"/>
  <c r="G41320" i="1"/>
  <c r="G17177" i="1"/>
  <c r="G17178" i="1"/>
  <c r="G19912" i="1"/>
  <c r="G19914" i="1"/>
  <c r="G19915" i="1"/>
  <c r="G19916" i="1"/>
  <c r="G19918" i="1"/>
  <c r="G20976" i="1"/>
  <c r="G20977" i="1"/>
  <c r="G21755" i="1"/>
  <c r="G19911" i="1"/>
  <c r="G22244" i="1"/>
  <c r="G22245" i="1"/>
  <c r="G23125" i="1"/>
  <c r="G19919" i="1"/>
  <c r="G22647" i="1"/>
  <c r="G23120" i="1"/>
  <c r="G23122" i="1"/>
  <c r="G26142" i="1"/>
  <c r="G26143" i="1"/>
  <c r="G22243" i="1"/>
  <c r="G40191" i="1"/>
  <c r="G17012" i="1"/>
  <c r="G22024" i="1"/>
  <c r="G22025" i="1"/>
  <c r="G22027" i="1"/>
  <c r="G26437" i="1"/>
  <c r="G39563" i="1"/>
  <c r="G39559" i="1"/>
  <c r="G39567" i="1"/>
  <c r="G39569" i="1"/>
  <c r="G39562" i="1"/>
  <c r="G19104" i="1"/>
  <c r="G19112" i="1"/>
  <c r="G19120" i="1"/>
  <c r="G19097" i="1"/>
  <c r="G19113" i="1"/>
  <c r="G19121" i="1"/>
  <c r="G19106" i="1"/>
  <c r="G19114" i="1"/>
  <c r="G19122" i="1"/>
  <c r="G17403" i="1"/>
  <c r="G19099" i="1"/>
  <c r="G19107" i="1"/>
  <c r="G19115" i="1"/>
  <c r="G17404" i="1"/>
  <c r="G19108" i="1"/>
  <c r="G19116" i="1"/>
  <c r="G17405" i="1"/>
  <c r="G19101" i="1"/>
  <c r="G19109" i="1"/>
  <c r="G19117" i="1"/>
  <c r="G19094" i="1"/>
  <c r="G19102" i="1"/>
  <c r="G19110" i="1"/>
  <c r="G19118" i="1"/>
  <c r="G21320" i="1"/>
  <c r="G21328" i="1"/>
  <c r="G21600" i="1"/>
  <c r="G21616" i="1"/>
  <c r="G21321" i="1"/>
  <c r="G21617" i="1"/>
  <c r="G19103" i="1"/>
  <c r="G21315" i="1"/>
  <c r="G21603" i="1"/>
  <c r="G21619" i="1"/>
  <c r="G19111" i="1"/>
  <c r="G21316" i="1"/>
  <c r="G21604" i="1"/>
  <c r="G19119" i="1"/>
  <c r="G21317" i="1"/>
  <c r="G21325" i="1"/>
  <c r="G21318" i="1"/>
  <c r="G21326" i="1"/>
  <c r="G21319" i="1"/>
  <c r="G23763" i="1"/>
  <c r="G21322" i="1"/>
  <c r="G23756" i="1"/>
  <c r="G23764" i="1"/>
  <c r="G21327" i="1"/>
  <c r="G23757" i="1"/>
  <c r="G21330" i="1"/>
  <c r="G21618" i="1"/>
  <c r="G23759" i="1"/>
  <c r="G23760" i="1"/>
  <c r="G21602" i="1"/>
  <c r="G26057" i="1"/>
  <c r="G26058" i="1"/>
  <c r="G23761" i="1"/>
  <c r="G23762" i="1"/>
  <c r="G26055" i="1"/>
  <c r="G26056" i="1"/>
  <c r="G42209" i="1"/>
  <c r="G42210" i="1"/>
  <c r="G42211" i="1"/>
  <c r="G42212" i="1"/>
  <c r="G42205" i="1"/>
  <c r="G42214" i="1"/>
  <c r="G42207" i="1"/>
  <c r="G42215" i="1"/>
  <c r="G42208" i="1"/>
  <c r="G42216" i="1"/>
  <c r="G24083" i="1"/>
  <c r="G22155" i="1"/>
  <c r="G43966" i="1"/>
  <c r="G26423" i="1"/>
  <c r="G40012" i="1"/>
  <c r="G45437" i="1"/>
  <c r="G17615" i="1"/>
  <c r="G18127" i="1"/>
  <c r="G21411" i="1"/>
  <c r="G38912" i="1"/>
  <c r="G25910" i="1"/>
  <c r="G24237" i="1"/>
  <c r="G40464" i="1"/>
  <c r="G61595" i="1"/>
  <c r="G61596" i="1"/>
  <c r="G61593" i="1"/>
  <c r="G61589" i="1"/>
  <c r="G61597" i="1"/>
  <c r="G61590" i="1"/>
  <c r="G61598" i="1"/>
  <c r="G61591" i="1"/>
  <c r="G61599" i="1"/>
  <c r="G61592" i="1"/>
  <c r="G61600" i="1"/>
  <c r="G61594" i="1"/>
  <c r="G5746" i="1"/>
  <c r="G7299" i="1"/>
  <c r="G7307" i="1"/>
  <c r="G7315" i="1"/>
  <c r="G7300" i="1"/>
  <c r="G7308" i="1"/>
  <c r="G7316" i="1"/>
  <c r="G7324" i="1"/>
  <c r="G7293" i="1"/>
  <c r="G7301" i="1"/>
  <c r="G7317" i="1"/>
  <c r="G7294" i="1"/>
  <c r="G7302" i="1"/>
  <c r="G7310" i="1"/>
  <c r="G7318" i="1"/>
  <c r="G7326" i="1"/>
  <c r="G7295" i="1"/>
  <c r="G7303" i="1"/>
  <c r="G7311" i="1"/>
  <c r="G7306" i="1"/>
  <c r="G7289" i="1"/>
  <c r="G7312" i="1"/>
  <c r="G7313" i="1"/>
  <c r="G7296" i="1"/>
  <c r="G7314" i="1"/>
  <c r="G7297" i="1"/>
  <c r="G7319" i="1"/>
  <c r="G7298" i="1"/>
  <c r="G7304" i="1"/>
  <c r="G7305" i="1"/>
  <c r="G13709" i="1"/>
  <c r="G13710" i="1"/>
  <c r="G13711" i="1"/>
  <c r="G13712" i="1"/>
  <c r="G16225" i="1"/>
  <c r="G16233" i="1"/>
  <c r="G16241" i="1"/>
  <c r="G16249" i="1"/>
  <c r="G16257" i="1"/>
  <c r="G16265" i="1"/>
  <c r="G16273" i="1"/>
  <c r="G16281" i="1"/>
  <c r="G16513" i="1"/>
  <c r="G16218" i="1"/>
  <c r="G16226" i="1"/>
  <c r="G16234" i="1"/>
  <c r="G16242" i="1"/>
  <c r="G16250" i="1"/>
  <c r="G16258" i="1"/>
  <c r="G16266" i="1"/>
  <c r="G16274" i="1"/>
  <c r="G16282" i="1"/>
  <c r="G16219" i="1"/>
  <c r="G16227" i="1"/>
  <c r="G16243" i="1"/>
  <c r="G16251" i="1"/>
  <c r="G16259" i="1"/>
  <c r="G16267" i="1"/>
  <c r="G16212" i="1"/>
  <c r="G16220" i="1"/>
  <c r="G16228" i="1"/>
  <c r="G16236" i="1"/>
  <c r="G16244" i="1"/>
  <c r="G16252" i="1"/>
  <c r="G16260" i="1"/>
  <c r="G16268" i="1"/>
  <c r="G16292" i="1"/>
  <c r="G16213" i="1"/>
  <c r="G16229" i="1"/>
  <c r="G16237" i="1"/>
  <c r="G16245" i="1"/>
  <c r="G16253" i="1"/>
  <c r="G16261" i="1"/>
  <c r="G16269" i="1"/>
  <c r="G16277" i="1"/>
  <c r="G16222" i="1"/>
  <c r="G16238" i="1"/>
  <c r="G16246" i="1"/>
  <c r="G16254" i="1"/>
  <c r="G16262" i="1"/>
  <c r="G16294" i="1"/>
  <c r="G16223" i="1"/>
  <c r="G16239" i="1"/>
  <c r="G16247" i="1"/>
  <c r="G16255" i="1"/>
  <c r="G16263" i="1"/>
  <c r="G16271" i="1"/>
  <c r="G16279" i="1"/>
  <c r="G16295" i="1"/>
  <c r="G16511" i="1"/>
  <c r="G16264" i="1"/>
  <c r="G16272" i="1"/>
  <c r="G16224" i="1"/>
  <c r="G16232" i="1"/>
  <c r="G16248" i="1"/>
  <c r="G16256" i="1"/>
  <c r="G16512" i="1"/>
  <c r="G16240" i="1"/>
  <c r="G48642" i="1"/>
  <c r="G48650" i="1"/>
  <c r="G48658" i="1"/>
  <c r="G48666" i="1"/>
  <c r="G48674" i="1"/>
  <c r="G48682" i="1"/>
  <c r="G48834" i="1"/>
  <c r="G48627" i="1"/>
  <c r="G48643" i="1"/>
  <c r="G48651" i="1"/>
  <c r="G48659" i="1"/>
  <c r="G48667" i="1"/>
  <c r="G48675" i="1"/>
  <c r="G48683" i="1"/>
  <c r="G48835" i="1"/>
  <c r="G48636" i="1"/>
  <c r="G48644" i="1"/>
  <c r="G48652" i="1"/>
  <c r="G48637" i="1"/>
  <c r="G48645" i="1"/>
  <c r="G48653" i="1"/>
  <c r="G48661" i="1"/>
  <c r="G48677" i="1"/>
  <c r="G48829" i="1"/>
  <c r="G48630" i="1"/>
  <c r="G48638" i="1"/>
  <c r="G48654" i="1"/>
  <c r="G48662" i="1"/>
  <c r="G48670" i="1"/>
  <c r="G48631" i="1"/>
  <c r="G48639" i="1"/>
  <c r="G48647" i="1"/>
  <c r="G48655" i="1"/>
  <c r="G48663" i="1"/>
  <c r="G48671" i="1"/>
  <c r="G48831" i="1"/>
  <c r="G48640" i="1"/>
  <c r="G48648" i="1"/>
  <c r="G48656" i="1"/>
  <c r="G48672" i="1"/>
  <c r="G48832" i="1"/>
  <c r="G48641" i="1"/>
  <c r="G48649" i="1"/>
  <c r="G48657" i="1"/>
  <c r="G48665" i="1"/>
  <c r="G48673" i="1"/>
  <c r="G48681" i="1"/>
  <c r="G48833" i="1"/>
  <c r="G1305" i="1"/>
  <c r="G1313" i="1"/>
  <c r="G1329" i="1"/>
  <c r="G1369" i="1"/>
  <c r="G1377" i="1"/>
  <c r="G1385" i="1"/>
  <c r="G1417" i="1"/>
  <c r="G1425" i="1"/>
  <c r="G1433" i="1"/>
  <c r="G1441" i="1"/>
  <c r="G1449" i="1"/>
  <c r="G1457" i="1"/>
  <c r="G1465" i="1"/>
  <c r="G1473" i="1"/>
  <c r="G1489" i="1"/>
  <c r="G1497" i="1"/>
  <c r="G1505" i="1"/>
  <c r="G1521" i="1"/>
  <c r="G1529" i="1"/>
  <c r="G1545" i="1"/>
  <c r="G1553" i="1"/>
  <c r="G1561" i="1"/>
  <c r="G1569" i="1"/>
  <c r="G1625" i="1"/>
  <c r="G1633" i="1"/>
  <c r="G1641" i="1"/>
  <c r="G1665" i="1"/>
  <c r="G1673" i="1"/>
  <c r="G1681" i="1"/>
  <c r="G1697" i="1"/>
  <c r="G1705" i="1"/>
  <c r="G1713" i="1"/>
  <c r="G1721" i="1"/>
  <c r="G1729" i="1"/>
  <c r="G1737" i="1"/>
  <c r="G1322" i="1"/>
  <c r="G1330" i="1"/>
  <c r="G1354" i="1"/>
  <c r="G1362" i="1"/>
  <c r="G1370" i="1"/>
  <c r="G1386" i="1"/>
  <c r="G1394" i="1"/>
  <c r="G1402" i="1"/>
  <c r="G1410" i="1"/>
  <c r="G1426" i="1"/>
  <c r="G1434" i="1"/>
  <c r="G1442" i="1"/>
  <c r="G1458" i="1"/>
  <c r="G1466" i="1"/>
  <c r="G1474" i="1"/>
  <c r="G1490" i="1"/>
  <c r="G1498" i="1"/>
  <c r="G1506" i="1"/>
  <c r="G1315" i="1"/>
  <c r="G1331" i="1"/>
  <c r="G1339" i="1"/>
  <c r="G1355" i="1"/>
  <c r="G1395" i="1"/>
  <c r="G1403" i="1"/>
  <c r="G1411" i="1"/>
  <c r="G1435" i="1"/>
  <c r="G1443" i="1"/>
  <c r="G1451" i="1"/>
  <c r="G1459" i="1"/>
  <c r="G1467" i="1"/>
  <c r="G1475" i="1"/>
  <c r="G1483" i="1"/>
  <c r="G1491" i="1"/>
  <c r="G1499" i="1"/>
  <c r="G1515" i="1"/>
  <c r="G1523" i="1"/>
  <c r="G1531" i="1"/>
  <c r="G1539" i="1"/>
  <c r="G1547" i="1"/>
  <c r="G1555" i="1"/>
  <c r="G1563" i="1"/>
  <c r="G1579" i="1"/>
  <c r="G1587" i="1"/>
  <c r="G1635" i="1"/>
  <c r="G1643" i="1"/>
  <c r="G1651" i="1"/>
  <c r="G1675" i="1"/>
  <c r="G1691" i="1"/>
  <c r="G1699" i="1"/>
  <c r="G1707" i="1"/>
  <c r="G1715" i="1"/>
  <c r="G1723" i="1"/>
  <c r="G1731" i="1"/>
  <c r="G1348" i="1"/>
  <c r="G1356" i="1"/>
  <c r="G1404" i="1"/>
  <c r="G1412" i="1"/>
  <c r="G1428" i="1"/>
  <c r="G1436" i="1"/>
  <c r="G1444" i="1"/>
  <c r="G1452" i="1"/>
  <c r="G1460" i="1"/>
  <c r="G1468" i="1"/>
  <c r="G1476" i="1"/>
  <c r="G1484" i="1"/>
  <c r="G1492" i="1"/>
  <c r="G1508" i="1"/>
  <c r="G1524" i="1"/>
  <c r="G1532" i="1"/>
  <c r="G1540" i="1"/>
  <c r="G1548" i="1"/>
  <c r="G1556" i="1"/>
  <c r="G1564" i="1"/>
  <c r="G1572" i="1"/>
  <c r="G1580" i="1"/>
  <c r="G1604" i="1"/>
  <c r="G1620" i="1"/>
  <c r="G1636" i="1"/>
  <c r="G1668" i="1"/>
  <c r="G1676" i="1"/>
  <c r="G1684" i="1"/>
  <c r="G1692" i="1"/>
  <c r="G1700" i="1"/>
  <c r="G1708" i="1"/>
  <c r="G1724" i="1"/>
  <c r="G1732" i="1"/>
  <c r="G1365" i="1"/>
  <c r="G1381" i="1"/>
  <c r="G1397" i="1"/>
  <c r="G1413" i="1"/>
  <c r="G1437" i="1"/>
  <c r="G1453" i="1"/>
  <c r="G1469" i="1"/>
  <c r="G1477" i="1"/>
  <c r="G1485" i="1"/>
  <c r="G1501" i="1"/>
  <c r="G1517" i="1"/>
  <c r="G1525" i="1"/>
  <c r="G1533" i="1"/>
  <c r="G1541" i="1"/>
  <c r="G1557" i="1"/>
  <c r="G1565" i="1"/>
  <c r="G1573" i="1"/>
  <c r="G1589" i="1"/>
  <c r="G1637" i="1"/>
  <c r="G1653" i="1"/>
  <c r="G1669" i="1"/>
  <c r="G1677" i="1"/>
  <c r="G1685" i="1"/>
  <c r="G1701" i="1"/>
  <c r="G1717" i="1"/>
  <c r="G1725" i="1"/>
  <c r="G1733" i="1"/>
  <c r="G1310" i="1"/>
  <c r="G1326" i="1"/>
  <c r="G1334" i="1"/>
  <c r="G1342" i="1"/>
  <c r="G1350" i="1"/>
  <c r="G1358" i="1"/>
  <c r="G1366" i="1"/>
  <c r="G1406" i="1"/>
  <c r="G1414" i="1"/>
  <c r="G1422" i="1"/>
  <c r="G1430" i="1"/>
  <c r="G1438" i="1"/>
  <c r="G1446" i="1"/>
  <c r="G1454" i="1"/>
  <c r="G1376" i="1"/>
  <c r="G1408" i="1"/>
  <c r="G1440" i="1"/>
  <c r="G1470" i="1"/>
  <c r="G1488" i="1"/>
  <c r="G1511" i="1"/>
  <c r="G1527" i="1"/>
  <c r="G1543" i="1"/>
  <c r="G1559" i="1"/>
  <c r="G1591" i="1"/>
  <c r="G1655" i="1"/>
  <c r="G1703" i="1"/>
  <c r="G1719" i="1"/>
  <c r="G1735" i="1"/>
  <c r="G1744" i="1"/>
  <c r="G1752" i="1"/>
  <c r="G1760" i="1"/>
  <c r="G1768" i="1"/>
  <c r="G1776" i="1"/>
  <c r="G1319" i="1"/>
  <c r="G1415" i="1"/>
  <c r="G1471" i="1"/>
  <c r="G1494" i="1"/>
  <c r="G1512" i="1"/>
  <c r="G1560" i="1"/>
  <c r="G1592" i="1"/>
  <c r="G1608" i="1"/>
  <c r="G1624" i="1"/>
  <c r="G1704" i="1"/>
  <c r="G1720" i="1"/>
  <c r="G1736" i="1"/>
  <c r="G1745" i="1"/>
  <c r="G1753" i="1"/>
  <c r="G1761" i="1"/>
  <c r="G1769" i="1"/>
  <c r="G1320" i="1"/>
  <c r="G1352" i="1"/>
  <c r="G1384" i="1"/>
  <c r="G1416" i="1"/>
  <c r="G1472" i="1"/>
  <c r="G1495" i="1"/>
  <c r="G1514" i="1"/>
  <c r="G1530" i="1"/>
  <c r="G1546" i="1"/>
  <c r="G1658" i="1"/>
  <c r="G1674" i="1"/>
  <c r="G1690" i="1"/>
  <c r="G1706" i="1"/>
  <c r="G1722" i="1"/>
  <c r="G1738" i="1"/>
  <c r="G1746" i="1"/>
  <c r="G1754" i="1"/>
  <c r="G1762" i="1"/>
  <c r="G1770" i="1"/>
  <c r="G1778" i="1"/>
  <c r="G1423" i="1"/>
  <c r="G1455" i="1"/>
  <c r="G1518" i="1"/>
  <c r="G1534" i="1"/>
  <c r="G1550" i="1"/>
  <c r="G1566" i="1"/>
  <c r="G1582" i="1"/>
  <c r="G1598" i="1"/>
  <c r="G1646" i="1"/>
  <c r="G1678" i="1"/>
  <c r="G1710" i="1"/>
  <c r="G1726" i="1"/>
  <c r="G1739" i="1"/>
  <c r="G1747" i="1"/>
  <c r="G1755" i="1"/>
  <c r="G1771" i="1"/>
  <c r="G1779" i="1"/>
  <c r="G1787" i="1"/>
  <c r="G1803" i="1"/>
  <c r="G1328" i="1"/>
  <c r="G1424" i="1"/>
  <c r="G1456" i="1"/>
  <c r="G1479" i="1"/>
  <c r="G1502" i="1"/>
  <c r="G1535" i="1"/>
  <c r="G1551" i="1"/>
  <c r="G1567" i="1"/>
  <c r="G1631" i="1"/>
  <c r="G1647" i="1"/>
  <c r="G1663" i="1"/>
  <c r="G1695" i="1"/>
  <c r="G1711" i="1"/>
  <c r="G1727" i="1"/>
  <c r="G1740" i="1"/>
  <c r="G1748" i="1"/>
  <c r="G1756" i="1"/>
  <c r="G1764" i="1"/>
  <c r="G1772" i="1"/>
  <c r="G1780" i="1"/>
  <c r="G1788" i="1"/>
  <c r="G1804" i="1"/>
  <c r="G1336" i="1"/>
  <c r="G1368" i="1"/>
  <c r="G1463" i="1"/>
  <c r="G1486" i="1"/>
  <c r="G1504" i="1"/>
  <c r="G1522" i="1"/>
  <c r="G1538" i="1"/>
  <c r="G1554" i="1"/>
  <c r="G1570" i="1"/>
  <c r="G1586" i="1"/>
  <c r="G1666" i="1"/>
  <c r="G1714" i="1"/>
  <c r="G1750" i="1"/>
  <c r="G1758" i="1"/>
  <c r="G1766" i="1"/>
  <c r="G1782" i="1"/>
  <c r="G1790" i="1"/>
  <c r="G1335" i="1"/>
  <c r="G1462" i="1"/>
  <c r="G1536" i="1"/>
  <c r="G1600" i="1"/>
  <c r="G1728" i="1"/>
  <c r="G1797" i="1"/>
  <c r="G1464" i="1"/>
  <c r="G1542" i="1"/>
  <c r="G1734" i="1"/>
  <c r="G1767" i="1"/>
  <c r="G1367" i="1"/>
  <c r="G1480" i="1"/>
  <c r="G1552" i="1"/>
  <c r="G1741" i="1"/>
  <c r="G1773" i="1"/>
  <c r="G1487" i="1"/>
  <c r="G1558" i="1"/>
  <c r="G1743" i="1"/>
  <c r="G1399" i="1"/>
  <c r="G1503" i="1"/>
  <c r="G1568" i="1"/>
  <c r="G1632" i="1"/>
  <c r="G1696" i="1"/>
  <c r="G1781" i="1"/>
  <c r="G1439" i="1"/>
  <c r="G1648" i="1"/>
  <c r="G1783" i="1"/>
  <c r="G1510" i="1"/>
  <c r="G1654" i="1"/>
  <c r="G1520" i="1"/>
  <c r="G1702" i="1"/>
  <c r="G1526" i="1"/>
  <c r="G1712" i="1"/>
  <c r="G1815" i="1"/>
  <c r="G1718" i="1"/>
  <c r="G1407" i="1"/>
  <c r="G1590" i="1"/>
  <c r="G1757" i="1"/>
  <c r="G1431" i="1"/>
  <c r="G1584" i="1"/>
  <c r="G1751" i="1"/>
  <c r="G1759" i="1"/>
  <c r="G7496" i="1"/>
  <c r="G7504" i="1"/>
  <c r="G7512" i="1"/>
  <c r="G7520" i="1"/>
  <c r="G7505" i="1"/>
  <c r="G7513" i="1"/>
  <c r="G7521" i="1"/>
  <c r="G7537" i="1"/>
  <c r="G7506" i="1"/>
  <c r="G7514" i="1"/>
  <c r="G7522" i="1"/>
  <c r="G7530" i="1"/>
  <c r="G7538" i="1"/>
  <c r="G7499" i="1"/>
  <c r="G7507" i="1"/>
  <c r="G7515" i="1"/>
  <c r="G7523" i="1"/>
  <c r="G7500" i="1"/>
  <c r="G7516" i="1"/>
  <c r="G7524" i="1"/>
  <c r="G7501" i="1"/>
  <c r="G7509" i="1"/>
  <c r="G7517" i="1"/>
  <c r="G7486" i="1"/>
  <c r="G7510" i="1"/>
  <c r="G7518" i="1"/>
  <c r="G7526" i="1"/>
  <c r="G7534" i="1"/>
  <c r="G7511" i="1"/>
  <c r="G7519" i="1"/>
  <c r="G7527" i="1"/>
  <c r="G7543" i="1"/>
  <c r="G13681" i="1"/>
  <c r="G13682" i="1"/>
  <c r="G13683" i="1"/>
  <c r="G13684" i="1"/>
  <c r="G13685" i="1"/>
  <c r="G13680" i="1"/>
  <c r="G49050" i="1"/>
  <c r="G49058" i="1"/>
  <c r="G49082" i="1"/>
  <c r="G49051" i="1"/>
  <c r="G49059" i="1"/>
  <c r="G49083" i="1"/>
  <c r="G49052" i="1"/>
  <c r="G49060" i="1"/>
  <c r="G49084" i="1"/>
  <c r="G49053" i="1"/>
  <c r="G49085" i="1"/>
  <c r="G49054" i="1"/>
  <c r="G49086" i="1"/>
  <c r="G49055" i="1"/>
  <c r="G49087" i="1"/>
  <c r="G49048" i="1"/>
  <c r="G49056" i="1"/>
  <c r="G49088" i="1"/>
  <c r="G48857" i="1"/>
  <c r="G49057" i="1"/>
  <c r="G49081" i="1"/>
  <c r="G803" i="1"/>
  <c r="G811" i="1"/>
  <c r="G819" i="1"/>
  <c r="G827" i="1"/>
  <c r="G835" i="1"/>
  <c r="G796" i="1"/>
  <c r="G804" i="1"/>
  <c r="G812" i="1"/>
  <c r="G820" i="1"/>
  <c r="G828" i="1"/>
  <c r="G836" i="1"/>
  <c r="G852" i="1"/>
  <c r="G789" i="1"/>
  <c r="G805" i="1"/>
  <c r="G813" i="1"/>
  <c r="G821" i="1"/>
  <c r="G829" i="1"/>
  <c r="G837" i="1"/>
  <c r="G806" i="1"/>
  <c r="G814" i="1"/>
  <c r="G822" i="1"/>
  <c r="G830" i="1"/>
  <c r="G807" i="1"/>
  <c r="G815" i="1"/>
  <c r="G823" i="1"/>
  <c r="G831" i="1"/>
  <c r="G839" i="1"/>
  <c r="G800" i="1"/>
  <c r="G808" i="1"/>
  <c r="G816" i="1"/>
  <c r="G824" i="1"/>
  <c r="G848" i="1"/>
  <c r="G826" i="1"/>
  <c r="G858" i="1"/>
  <c r="G801" i="1"/>
  <c r="G833" i="1"/>
  <c r="G802" i="1"/>
  <c r="G834" i="1"/>
  <c r="G810" i="1"/>
  <c r="G817" i="1"/>
  <c r="G857" i="1"/>
  <c r="G2161" i="1"/>
  <c r="G2169" i="1"/>
  <c r="G2177" i="1"/>
  <c r="G2193" i="1"/>
  <c r="G2162" i="1"/>
  <c r="G2170" i="1"/>
  <c r="G2178" i="1"/>
  <c r="G2186" i="1"/>
  <c r="G2194" i="1"/>
  <c r="G2139" i="1"/>
  <c r="G2155" i="1"/>
  <c r="G2163" i="1"/>
  <c r="G2171" i="1"/>
  <c r="G2179" i="1"/>
  <c r="G2187" i="1"/>
  <c r="G2195" i="1"/>
  <c r="G2140" i="1"/>
  <c r="G2156" i="1"/>
  <c r="G2164" i="1"/>
  <c r="G2172" i="1"/>
  <c r="G2180" i="1"/>
  <c r="G825" i="1"/>
  <c r="G2176" i="1"/>
  <c r="G2191" i="1"/>
  <c r="G2165" i="1"/>
  <c r="G2181" i="1"/>
  <c r="G2192" i="1"/>
  <c r="G818" i="1"/>
  <c r="G2166" i="1"/>
  <c r="G2182" i="1"/>
  <c r="G2196" i="1"/>
  <c r="G2151" i="1"/>
  <c r="G2167" i="1"/>
  <c r="G2183" i="1"/>
  <c r="G2197" i="1"/>
  <c r="G2152" i="1"/>
  <c r="G2168" i="1"/>
  <c r="G2184" i="1"/>
  <c r="G2198" i="1"/>
  <c r="G2174" i="1"/>
  <c r="G2175" i="1"/>
  <c r="G2188" i="1"/>
  <c r="G2143" i="1"/>
  <c r="G2189" i="1"/>
  <c r="G2159" i="1"/>
  <c r="G2199" i="1"/>
  <c r="G2173" i="1"/>
  <c r="G5741" i="1"/>
  <c r="G7776" i="1"/>
  <c r="G7784" i="1"/>
  <c r="G7792" i="1"/>
  <c r="G7800" i="1"/>
  <c r="G7808" i="1"/>
  <c r="G7816" i="1"/>
  <c r="G7769" i="1"/>
  <c r="G7777" i="1"/>
  <c r="G7785" i="1"/>
  <c r="G7793" i="1"/>
  <c r="G7801" i="1"/>
  <c r="G7809" i="1"/>
  <c r="G7778" i="1"/>
  <c r="G7786" i="1"/>
  <c r="G7794" i="1"/>
  <c r="G7802" i="1"/>
  <c r="G7810" i="1"/>
  <c r="G7818" i="1"/>
  <c r="G7779" i="1"/>
  <c r="G7787" i="1"/>
  <c r="G7795" i="1"/>
  <c r="G7803" i="1"/>
  <c r="G7811" i="1"/>
  <c r="G7780" i="1"/>
  <c r="G7788" i="1"/>
  <c r="G7796" i="1"/>
  <c r="G7804" i="1"/>
  <c r="G7782" i="1"/>
  <c r="G7790" i="1"/>
  <c r="G7798" i="1"/>
  <c r="G7806" i="1"/>
  <c r="G7781" i="1"/>
  <c r="G7813" i="1"/>
  <c r="G7783" i="1"/>
  <c r="G7815" i="1"/>
  <c r="G7789" i="1"/>
  <c r="G7821" i="1"/>
  <c r="G7791" i="1"/>
  <c r="G7765" i="1"/>
  <c r="G7797" i="1"/>
  <c r="G7799" i="1"/>
  <c r="G7805" i="1"/>
  <c r="G7807" i="1"/>
  <c r="G13641" i="1"/>
  <c r="G13642" i="1"/>
  <c r="G13643" i="1"/>
  <c r="G13640" i="1"/>
  <c r="G49122" i="1"/>
  <c r="G49118" i="1"/>
  <c r="G49119" i="1"/>
  <c r="G49120" i="1"/>
  <c r="G49121" i="1"/>
  <c r="G675" i="1"/>
  <c r="G673" i="1"/>
  <c r="G674" i="1"/>
  <c r="G676" i="1"/>
  <c r="G2442" i="1"/>
  <c r="G2450" i="1"/>
  <c r="G2451" i="1"/>
  <c r="G2444" i="1"/>
  <c r="G2452" i="1"/>
  <c r="G2453" i="1"/>
  <c r="G2446" i="1"/>
  <c r="G2447" i="1"/>
  <c r="G2448" i="1"/>
  <c r="G2449" i="1"/>
  <c r="G2455" i="1"/>
  <c r="G5707" i="1"/>
  <c r="G8096" i="1"/>
  <c r="G8104" i="1"/>
  <c r="G8097" i="1"/>
  <c r="G8105" i="1"/>
  <c r="G8090" i="1"/>
  <c r="G8098" i="1"/>
  <c r="G8099" i="1"/>
  <c r="G8092" i="1"/>
  <c r="G8100" i="1"/>
  <c r="G8108" i="1"/>
  <c r="G8094" i="1"/>
  <c r="G8102" i="1"/>
  <c r="G8101" i="1"/>
  <c r="G8103" i="1"/>
  <c r="G8109" i="1"/>
  <c r="G8093" i="1"/>
  <c r="G8095" i="1"/>
  <c r="G49154" i="1"/>
  <c r="G49258" i="1"/>
  <c r="G49266" i="1"/>
  <c r="G49155" i="1"/>
  <c r="G49251" i="1"/>
  <c r="G49259" i="1"/>
  <c r="G49252" i="1"/>
  <c r="G49260" i="1"/>
  <c r="G49268" i="1"/>
  <c r="G49284" i="1"/>
  <c r="G49149" i="1"/>
  <c r="G49253" i="1"/>
  <c r="G49261" i="1"/>
  <c r="G49269" i="1"/>
  <c r="G49150" i="1"/>
  <c r="G49262" i="1"/>
  <c r="G49151" i="1"/>
  <c r="G49255" i="1"/>
  <c r="G49263" i="1"/>
  <c r="G49383" i="1"/>
  <c r="G49152" i="1"/>
  <c r="G49256" i="1"/>
  <c r="G49264" i="1"/>
  <c r="G49272" i="1"/>
  <c r="G49384" i="1"/>
  <c r="G49153" i="1"/>
  <c r="G49265" i="1"/>
  <c r="G49385" i="1"/>
  <c r="G52208" i="1"/>
  <c r="G52216" i="1"/>
  <c r="G52232" i="1"/>
  <c r="G52240" i="1"/>
  <c r="G52209" i="1"/>
  <c r="G52217" i="1"/>
  <c r="G52233" i="1"/>
  <c r="G52210" i="1"/>
  <c r="G52218" i="1"/>
  <c r="G52234" i="1"/>
  <c r="G52242" i="1"/>
  <c r="G52211" i="1"/>
  <c r="G52227" i="1"/>
  <c r="G52235" i="1"/>
  <c r="G52204" i="1"/>
  <c r="G52212" i="1"/>
  <c r="G52236" i="1"/>
  <c r="G52213" i="1"/>
  <c r="G52221" i="1"/>
  <c r="G52237" i="1"/>
  <c r="G52206" i="1"/>
  <c r="G52214" i="1"/>
  <c r="G52230" i="1"/>
  <c r="G52238" i="1"/>
  <c r="G52207" i="1"/>
  <c r="G52215" i="1"/>
  <c r="G52223" i="1"/>
  <c r="G52231" i="1"/>
  <c r="G52239" i="1"/>
  <c r="G628" i="1"/>
  <c r="G629" i="1"/>
  <c r="G630" i="1"/>
  <c r="G631" i="1"/>
  <c r="G632" i="1"/>
  <c r="G633" i="1"/>
  <c r="G2554" i="1"/>
  <c r="G2562" i="1"/>
  <c r="G2570" i="1"/>
  <c r="G2564" i="1"/>
  <c r="G2572" i="1"/>
  <c r="G2541" i="1"/>
  <c r="G2565" i="1"/>
  <c r="G2573" i="1"/>
  <c r="G2581" i="1"/>
  <c r="G2590" i="1"/>
  <c r="G2561" i="1"/>
  <c r="G2563" i="1"/>
  <c r="G2567" i="1"/>
  <c r="G2552" i="1"/>
  <c r="G2568" i="1"/>
  <c r="G2559" i="1"/>
  <c r="G2560" i="1"/>
  <c r="G5673" i="1"/>
  <c r="G8304" i="1"/>
  <c r="G8312" i="1"/>
  <c r="G8289" i="1"/>
  <c r="G8297" i="1"/>
  <c r="G8305" i="1"/>
  <c r="G8313" i="1"/>
  <c r="G8298" i="1"/>
  <c r="G8306" i="1"/>
  <c r="G8314" i="1"/>
  <c r="G8307" i="1"/>
  <c r="G8300" i="1"/>
  <c r="G8308" i="1"/>
  <c r="G8302" i="1"/>
  <c r="G8310" i="1"/>
  <c r="G8301" i="1"/>
  <c r="G8303" i="1"/>
  <c r="G8309" i="1"/>
  <c r="G8311" i="1"/>
  <c r="G49418" i="1"/>
  <c r="G49538" i="1"/>
  <c r="G49554" i="1"/>
  <c r="G49674" i="1"/>
  <c r="G49866" i="1"/>
  <c r="G49874" i="1"/>
  <c r="G49882" i="1"/>
  <c r="G49962" i="1"/>
  <c r="G50218" i="1"/>
  <c r="G50226" i="1"/>
  <c r="G49419" i="1"/>
  <c r="G49539" i="1"/>
  <c r="G49547" i="1"/>
  <c r="G49675" i="1"/>
  <c r="G49867" i="1"/>
  <c r="G49875" i="1"/>
  <c r="G49883" i="1"/>
  <c r="G49891" i="1"/>
  <c r="G49963" i="1"/>
  <c r="G50219" i="1"/>
  <c r="G50227" i="1"/>
  <c r="G49420" i="1"/>
  <c r="G49532" i="1"/>
  <c r="G49540" i="1"/>
  <c r="G49548" i="1"/>
  <c r="G49676" i="1"/>
  <c r="G49868" i="1"/>
  <c r="G49876" i="1"/>
  <c r="G49964" i="1"/>
  <c r="G50220" i="1"/>
  <c r="G50228" i="1"/>
  <c r="G50236" i="1"/>
  <c r="G49421" i="1"/>
  <c r="G49541" i="1"/>
  <c r="G49549" i="1"/>
  <c r="G49861" i="1"/>
  <c r="G49869" i="1"/>
  <c r="G49877" i="1"/>
  <c r="G49965" i="1"/>
  <c r="G50221" i="1"/>
  <c r="G50229" i="1"/>
  <c r="G50237" i="1"/>
  <c r="G49422" i="1"/>
  <c r="G49534" i="1"/>
  <c r="G49542" i="1"/>
  <c r="G49550" i="1"/>
  <c r="G49558" i="1"/>
  <c r="G49862" i="1"/>
  <c r="G49870" i="1"/>
  <c r="G49878" i="1"/>
  <c r="G49886" i="1"/>
  <c r="G50222" i="1"/>
  <c r="G50230" i="1"/>
  <c r="G50238" i="1"/>
  <c r="G49527" i="1"/>
  <c r="G49543" i="1"/>
  <c r="G49871" i="1"/>
  <c r="G49887" i="1"/>
  <c r="G49967" i="1"/>
  <c r="G50215" i="1"/>
  <c r="G50223" i="1"/>
  <c r="G50231" i="1"/>
  <c r="G49416" i="1"/>
  <c r="G49528" i="1"/>
  <c r="G49536" i="1"/>
  <c r="G49544" i="1"/>
  <c r="G49552" i="1"/>
  <c r="G49872" i="1"/>
  <c r="G49888" i="1"/>
  <c r="G49960" i="1"/>
  <c r="G49968" i="1"/>
  <c r="G50224" i="1"/>
  <c r="G50232" i="1"/>
  <c r="G49537" i="1"/>
  <c r="G49545" i="1"/>
  <c r="G49865" i="1"/>
  <c r="G49873" i="1"/>
  <c r="G49881" i="1"/>
  <c r="G49889" i="1"/>
  <c r="G49961" i="1"/>
  <c r="G50225" i="1"/>
  <c r="G50233" i="1"/>
  <c r="G51936" i="1"/>
  <c r="G51944" i="1"/>
  <c r="G51952" i="1"/>
  <c r="G51968" i="1"/>
  <c r="G51976" i="1"/>
  <c r="G52016" i="1"/>
  <c r="G52024" i="1"/>
  <c r="G52128" i="1"/>
  <c r="G52136" i="1"/>
  <c r="G52288" i="1"/>
  <c r="G51945" i="1"/>
  <c r="G51953" i="1"/>
  <c r="G51961" i="1"/>
  <c r="G51969" i="1"/>
  <c r="G51977" i="1"/>
  <c r="G51985" i="1"/>
  <c r="G52025" i="1"/>
  <c r="G52129" i="1"/>
  <c r="G52289" i="1"/>
  <c r="G51946" i="1"/>
  <c r="G51962" i="1"/>
  <c r="G51970" i="1"/>
  <c r="G51978" i="1"/>
  <c r="G51986" i="1"/>
  <c r="G51994" i="1"/>
  <c r="G52026" i="1"/>
  <c r="G52130" i="1"/>
  <c r="G52290" i="1"/>
  <c r="G51939" i="1"/>
  <c r="G51947" i="1"/>
  <c r="G51955" i="1"/>
  <c r="G51963" i="1"/>
  <c r="G51971" i="1"/>
  <c r="G51979" i="1"/>
  <c r="G51987" i="1"/>
  <c r="G52027" i="1"/>
  <c r="G52123" i="1"/>
  <c r="G52131" i="1"/>
  <c r="G51940" i="1"/>
  <c r="G51948" i="1"/>
  <c r="G51956" i="1"/>
  <c r="G51964" i="1"/>
  <c r="G51972" i="1"/>
  <c r="G51980" i="1"/>
  <c r="G51988" i="1"/>
  <c r="G52028" i="1"/>
  <c r="G52124" i="1"/>
  <c r="G52132" i="1"/>
  <c r="G52292" i="1"/>
  <c r="G51941" i="1"/>
  <c r="G51949" i="1"/>
  <c r="G51957" i="1"/>
  <c r="G51965" i="1"/>
  <c r="G51973" i="1"/>
  <c r="G51981" i="1"/>
  <c r="G51989" i="1"/>
  <c r="G52021" i="1"/>
  <c r="G52133" i="1"/>
  <c r="G52293" i="1"/>
  <c r="G51942" i="1"/>
  <c r="G51950" i="1"/>
  <c r="G51958" i="1"/>
  <c r="G51966" i="1"/>
  <c r="G51974" i="1"/>
  <c r="G52022" i="1"/>
  <c r="G52126" i="1"/>
  <c r="G52134" i="1"/>
  <c r="G51943" i="1"/>
  <c r="G51951" i="1"/>
  <c r="G51959" i="1"/>
  <c r="G51967" i="1"/>
  <c r="G51975" i="1"/>
  <c r="G51983" i="1"/>
  <c r="G51991" i="1"/>
  <c r="G52023" i="1"/>
  <c r="G52031" i="1"/>
  <c r="G52127" i="1"/>
  <c r="G52287" i="1"/>
  <c r="G499" i="1"/>
  <c r="G507" i="1"/>
  <c r="G515" i="1"/>
  <c r="G523" i="1"/>
  <c r="G531" i="1"/>
  <c r="G539" i="1"/>
  <c r="G547" i="1"/>
  <c r="G500" i="1"/>
  <c r="G508" i="1"/>
  <c r="G524" i="1"/>
  <c r="G532" i="1"/>
  <c r="G540" i="1"/>
  <c r="G509" i="1"/>
  <c r="G517" i="1"/>
  <c r="G525" i="1"/>
  <c r="G533" i="1"/>
  <c r="G502" i="1"/>
  <c r="G510" i="1"/>
  <c r="G518" i="1"/>
  <c r="G526" i="1"/>
  <c r="G534" i="1"/>
  <c r="G503" i="1"/>
  <c r="G511" i="1"/>
  <c r="G519" i="1"/>
  <c r="G527" i="1"/>
  <c r="G535" i="1"/>
  <c r="G543" i="1"/>
  <c r="G496" i="1"/>
  <c r="G504" i="1"/>
  <c r="G512" i="1"/>
  <c r="G520" i="1"/>
  <c r="G528" i="1"/>
  <c r="G536" i="1"/>
  <c r="G505" i="1"/>
  <c r="G513" i="1"/>
  <c r="G521" i="1"/>
  <c r="G529" i="1"/>
  <c r="G537" i="1"/>
  <c r="G545" i="1"/>
  <c r="G522" i="1"/>
  <c r="G530" i="1"/>
  <c r="G538" i="1"/>
  <c r="G506" i="1"/>
  <c r="G514" i="1"/>
  <c r="G2694" i="1"/>
  <c r="G2691" i="1"/>
  <c r="G2700" i="1"/>
  <c r="G2708" i="1"/>
  <c r="G2716" i="1"/>
  <c r="G2683" i="1"/>
  <c r="G2692" i="1"/>
  <c r="G2701" i="1"/>
  <c r="G2709" i="1"/>
  <c r="G2702" i="1"/>
  <c r="G2710" i="1"/>
  <c r="G2695" i="1"/>
  <c r="G2703" i="1"/>
  <c r="G2711" i="1"/>
  <c r="G2696" i="1"/>
  <c r="G2704" i="1"/>
  <c r="G2712" i="1"/>
  <c r="G2689" i="1"/>
  <c r="G2698" i="1"/>
  <c r="G2706" i="1"/>
  <c r="G2714" i="1"/>
  <c r="G2722" i="1"/>
  <c r="G2697" i="1"/>
  <c r="G3180" i="1"/>
  <c r="G3188" i="1"/>
  <c r="G3196" i="1"/>
  <c r="G3204" i="1"/>
  <c r="G2699" i="1"/>
  <c r="G3173" i="1"/>
  <c r="G3181" i="1"/>
  <c r="G3189" i="1"/>
  <c r="G3197" i="1"/>
  <c r="G3205" i="1"/>
  <c r="G2705" i="1"/>
  <c r="G3174" i="1"/>
  <c r="G3182" i="1"/>
  <c r="G3190" i="1"/>
  <c r="G3198" i="1"/>
  <c r="G3206" i="1"/>
  <c r="G2707" i="1"/>
  <c r="G3175" i="1"/>
  <c r="G3183" i="1"/>
  <c r="G3191" i="1"/>
  <c r="G3199" i="1"/>
  <c r="G2713" i="1"/>
  <c r="G3168" i="1"/>
  <c r="G3176" i="1"/>
  <c r="G3184" i="1"/>
  <c r="G3192" i="1"/>
  <c r="G3200" i="1"/>
  <c r="G3216" i="1"/>
  <c r="G2721" i="1"/>
  <c r="G3178" i="1"/>
  <c r="G3186" i="1"/>
  <c r="G3194" i="1"/>
  <c r="G3202" i="1"/>
  <c r="G3185" i="1"/>
  <c r="G4317" i="1"/>
  <c r="G4325" i="1"/>
  <c r="G4333" i="1"/>
  <c r="G4341" i="1"/>
  <c r="G3187" i="1"/>
  <c r="G4318" i="1"/>
  <c r="G4326" i="1"/>
  <c r="G4334" i="1"/>
  <c r="G4342" i="1"/>
  <c r="G4350" i="1"/>
  <c r="G2715" i="1"/>
  <c r="G3193" i="1"/>
  <c r="G4319" i="1"/>
  <c r="G4327" i="1"/>
  <c r="G4335" i="1"/>
  <c r="G4343" i="1"/>
  <c r="G3195" i="1"/>
  <c r="G4312" i="1"/>
  <c r="G4320" i="1"/>
  <c r="G4328" i="1"/>
  <c r="G4336" i="1"/>
  <c r="G4344" i="1"/>
  <c r="G3169" i="1"/>
  <c r="G3201" i="1"/>
  <c r="G4313" i="1"/>
  <c r="G4321" i="1"/>
  <c r="G4329" i="1"/>
  <c r="G4337" i="1"/>
  <c r="G4345" i="1"/>
  <c r="G4353" i="1"/>
  <c r="G3177" i="1"/>
  <c r="G4315" i="1"/>
  <c r="G4323" i="1"/>
  <c r="G4331" i="1"/>
  <c r="G4339" i="1"/>
  <c r="G3203" i="1"/>
  <c r="G4322" i="1"/>
  <c r="G5671" i="1"/>
  <c r="G4324" i="1"/>
  <c r="G4330" i="1"/>
  <c r="G4332" i="1"/>
  <c r="G4338" i="1"/>
  <c r="G3171" i="1"/>
  <c r="G4314" i="1"/>
  <c r="G4346" i="1"/>
  <c r="G3179" i="1"/>
  <c r="G4316" i="1"/>
  <c r="G4348" i="1"/>
  <c r="G8443" i="1"/>
  <c r="G8451" i="1"/>
  <c r="G8459" i="1"/>
  <c r="G8444" i="1"/>
  <c r="G8452" i="1"/>
  <c r="G8454" i="1"/>
  <c r="G8456" i="1"/>
  <c r="G8445" i="1"/>
  <c r="G8457" i="1"/>
  <c r="G8458" i="1"/>
  <c r="G8448" i="1"/>
  <c r="G8461" i="1"/>
  <c r="G8449" i="1"/>
  <c r="G8450" i="1"/>
  <c r="G8464" i="1"/>
  <c r="G8453" i="1"/>
  <c r="G8455" i="1"/>
  <c r="G13615" i="1"/>
  <c r="G50098" i="1"/>
  <c r="G50106" i="1"/>
  <c r="G50274" i="1"/>
  <c r="G50466" i="1"/>
  <c r="G50474" i="1"/>
  <c r="G50482" i="1"/>
  <c r="G50522" i="1"/>
  <c r="G50107" i="1"/>
  <c r="G50275" i="1"/>
  <c r="G50451" i="1"/>
  <c r="G50459" i="1"/>
  <c r="G50467" i="1"/>
  <c r="G50475" i="1"/>
  <c r="G50483" i="1"/>
  <c r="G50523" i="1"/>
  <c r="G50531" i="1"/>
  <c r="G50004" i="1"/>
  <c r="G50100" i="1"/>
  <c r="G50108" i="1"/>
  <c r="G50276" i="1"/>
  <c r="G50460" i="1"/>
  <c r="G50468" i="1"/>
  <c r="G50476" i="1"/>
  <c r="G50484" i="1"/>
  <c r="G50524" i="1"/>
  <c r="G49997" i="1"/>
  <c r="G50101" i="1"/>
  <c r="G50461" i="1"/>
  <c r="G50469" i="1"/>
  <c r="G50477" i="1"/>
  <c r="G50485" i="1"/>
  <c r="G50525" i="1"/>
  <c r="G49998" i="1"/>
  <c r="G50102" i="1"/>
  <c r="G50110" i="1"/>
  <c r="G50278" i="1"/>
  <c r="G50462" i="1"/>
  <c r="G50470" i="1"/>
  <c r="G50486" i="1"/>
  <c r="G50526" i="1"/>
  <c r="G49999" i="1"/>
  <c r="G50103" i="1"/>
  <c r="G50471" i="1"/>
  <c r="G50479" i="1"/>
  <c r="G50487" i="1"/>
  <c r="G50527" i="1"/>
  <c r="G50000" i="1"/>
  <c r="G50104" i="1"/>
  <c r="G50112" i="1"/>
  <c r="G50464" i="1"/>
  <c r="G50472" i="1"/>
  <c r="G50480" i="1"/>
  <c r="G50488" i="1"/>
  <c r="G50528" i="1"/>
  <c r="G50001" i="1"/>
  <c r="G50097" i="1"/>
  <c r="G50105" i="1"/>
  <c r="G50273" i="1"/>
  <c r="G50457" i="1"/>
  <c r="G50465" i="1"/>
  <c r="G50529" i="1"/>
  <c r="G51872" i="1"/>
  <c r="G52320" i="1"/>
  <c r="G52552" i="1"/>
  <c r="G50473" i="1"/>
  <c r="G52481" i="1"/>
  <c r="G52553" i="1"/>
  <c r="G50481" i="1"/>
  <c r="G51874" i="1"/>
  <c r="G52474" i="1"/>
  <c r="G52554" i="1"/>
  <c r="G50489" i="1"/>
  <c r="G51867" i="1"/>
  <c r="G52475" i="1"/>
  <c r="G51868" i="1"/>
  <c r="G51869" i="1"/>
  <c r="G52317" i="1"/>
  <c r="G52477" i="1"/>
  <c r="G51870" i="1"/>
  <c r="G52318" i="1"/>
  <c r="G52478" i="1"/>
  <c r="G50521" i="1"/>
  <c r="G51871" i="1"/>
  <c r="G52319" i="1"/>
  <c r="G52479" i="1"/>
  <c r="G52551" i="1"/>
  <c r="G67" i="1"/>
  <c r="G75" i="1"/>
  <c r="G131" i="1"/>
  <c r="G139" i="1"/>
  <c r="G147" i="1"/>
  <c r="G283" i="1"/>
  <c r="G291" i="1"/>
  <c r="G52" i="1"/>
  <c r="G60" i="1"/>
  <c r="G76" i="1"/>
  <c r="G132" i="1"/>
  <c r="G140" i="1"/>
  <c r="G148" i="1"/>
  <c r="G284" i="1"/>
  <c r="G53" i="1"/>
  <c r="G61" i="1"/>
  <c r="G125" i="1"/>
  <c r="G133" i="1"/>
  <c r="G141" i="1"/>
  <c r="G149" i="1"/>
  <c r="G285" i="1"/>
  <c r="G293" i="1"/>
  <c r="G54" i="1"/>
  <c r="G62" i="1"/>
  <c r="G102" i="1"/>
  <c r="G126" i="1"/>
  <c r="G134" i="1"/>
  <c r="G150" i="1"/>
  <c r="G286" i="1"/>
  <c r="G55" i="1"/>
  <c r="G63" i="1"/>
  <c r="G119" i="1"/>
  <c r="G127" i="1"/>
  <c r="G135" i="1"/>
  <c r="G143" i="1"/>
  <c r="G56" i="1"/>
  <c r="G64" i="1"/>
  <c r="G72" i="1"/>
  <c r="G120" i="1"/>
  <c r="G128" i="1"/>
  <c r="G136" i="1"/>
  <c r="G144" i="1"/>
  <c r="G152" i="1"/>
  <c r="G280" i="1"/>
  <c r="G288" i="1"/>
  <c r="G49" i="1"/>
  <c r="G57" i="1"/>
  <c r="G121" i="1"/>
  <c r="G129" i="1"/>
  <c r="G137" i="1"/>
  <c r="G145" i="1"/>
  <c r="G153" i="1"/>
  <c r="G281" i="1"/>
  <c r="G289" i="1"/>
  <c r="G138" i="1"/>
  <c r="G146" i="1"/>
  <c r="G282" i="1"/>
  <c r="G290" i="1"/>
  <c r="G66" i="1"/>
  <c r="G122" i="1"/>
  <c r="G130" i="1"/>
  <c r="G58" i="1"/>
  <c r="G3548" i="1"/>
  <c r="G3556" i="1"/>
  <c r="G3557" i="1"/>
  <c r="G3565" i="1"/>
  <c r="G3989" i="1"/>
  <c r="G3550" i="1"/>
  <c r="G3558" i="1"/>
  <c r="G3566" i="1"/>
  <c r="G3990" i="1"/>
  <c r="G3551" i="1"/>
  <c r="G3559" i="1"/>
  <c r="G3991" i="1"/>
  <c r="G3544" i="1"/>
  <c r="G3552" i="1"/>
  <c r="G3560" i="1"/>
  <c r="G3554" i="1"/>
  <c r="G3562" i="1"/>
  <c r="G3994" i="1"/>
  <c r="G4493" i="1"/>
  <c r="G4501" i="1"/>
  <c r="G4509" i="1"/>
  <c r="G4517" i="1"/>
  <c r="G4525" i="1"/>
  <c r="G4533" i="1"/>
  <c r="G4709" i="1"/>
  <c r="G4717" i="1"/>
  <c r="G4725" i="1"/>
  <c r="G4733" i="1"/>
  <c r="G4853" i="1"/>
  <c r="G4869" i="1"/>
  <c r="G4877" i="1"/>
  <c r="G4909" i="1"/>
  <c r="G4494" i="1"/>
  <c r="G4502" i="1"/>
  <c r="G4510" i="1"/>
  <c r="G4518" i="1"/>
  <c r="G4526" i="1"/>
  <c r="G4534" i="1"/>
  <c r="G4694" i="1"/>
  <c r="G4702" i="1"/>
  <c r="G4710" i="1"/>
  <c r="G4718" i="1"/>
  <c r="G4726" i="1"/>
  <c r="G4854" i="1"/>
  <c r="G4862" i="1"/>
  <c r="G4878" i="1"/>
  <c r="G4894" i="1"/>
  <c r="G4902" i="1"/>
  <c r="G4495" i="1"/>
  <c r="G4503" i="1"/>
  <c r="G4511" i="1"/>
  <c r="G4519" i="1"/>
  <c r="G4527" i="1"/>
  <c r="G4535" i="1"/>
  <c r="G4711" i="1"/>
  <c r="G4719" i="1"/>
  <c r="G4727" i="1"/>
  <c r="G4735" i="1"/>
  <c r="G4847" i="1"/>
  <c r="G4911" i="1"/>
  <c r="G4488" i="1"/>
  <c r="G4496" i="1"/>
  <c r="G4504" i="1"/>
  <c r="G4512" i="1"/>
  <c r="G4520" i="1"/>
  <c r="G4528" i="1"/>
  <c r="G4536" i="1"/>
  <c r="G3553" i="1"/>
  <c r="G4497" i="1"/>
  <c r="G4505" i="1"/>
  <c r="G4513" i="1"/>
  <c r="G4521" i="1"/>
  <c r="G4529" i="1"/>
  <c r="G4537" i="1"/>
  <c r="G3561" i="1"/>
  <c r="G3992" i="1"/>
  <c r="G4499" i="1"/>
  <c r="G4507" i="1"/>
  <c r="G4515" i="1"/>
  <c r="G4523" i="1"/>
  <c r="G4531" i="1"/>
  <c r="G4691" i="1"/>
  <c r="G4707" i="1"/>
  <c r="G4715" i="1"/>
  <c r="G4723" i="1"/>
  <c r="G4731" i="1"/>
  <c r="G4514" i="1"/>
  <c r="G4704" i="1"/>
  <c r="G4720" i="1"/>
  <c r="G4872" i="1"/>
  <c r="G4516" i="1"/>
  <c r="G4705" i="1"/>
  <c r="G4721" i="1"/>
  <c r="G4737" i="1"/>
  <c r="G3987" i="1"/>
  <c r="G4522" i="1"/>
  <c r="G4690" i="1"/>
  <c r="G4706" i="1"/>
  <c r="G4722" i="1"/>
  <c r="G4860" i="1"/>
  <c r="G4874" i="1"/>
  <c r="G3993" i="1"/>
  <c r="G4524" i="1"/>
  <c r="G4708" i="1"/>
  <c r="G4724" i="1"/>
  <c r="G4850" i="1"/>
  <c r="G4498" i="1"/>
  <c r="G4530" i="1"/>
  <c r="G4712" i="1"/>
  <c r="G4865" i="1"/>
  <c r="G4876" i="1"/>
  <c r="G4890" i="1"/>
  <c r="G3555" i="1"/>
  <c r="G4506" i="1"/>
  <c r="G4538" i="1"/>
  <c r="G4698" i="1"/>
  <c r="G4714" i="1"/>
  <c r="G4730" i="1"/>
  <c r="G4867" i="1"/>
  <c r="G4906" i="1"/>
  <c r="G4532" i="1"/>
  <c r="G4713" i="1"/>
  <c r="G3563" i="1"/>
  <c r="G4732" i="1"/>
  <c r="G4500" i="1"/>
  <c r="G4866" i="1"/>
  <c r="G4508" i="1"/>
  <c r="G4857" i="1"/>
  <c r="G8547" i="1"/>
  <c r="G8544" i="1"/>
  <c r="G8545" i="1"/>
  <c r="G8546" i="1"/>
  <c r="G8548" i="1"/>
  <c r="G8538" i="1"/>
  <c r="G8549" i="1"/>
  <c r="G8550" i="1"/>
  <c r="G8542" i="1"/>
  <c r="G10052" i="1"/>
  <c r="G10053" i="1"/>
  <c r="G10229" i="1"/>
  <c r="G10237" i="1"/>
  <c r="G10054" i="1"/>
  <c r="G10238" i="1"/>
  <c r="G8552" i="1"/>
  <c r="G10055" i="1"/>
  <c r="G10239" i="1"/>
  <c r="G10056" i="1"/>
  <c r="G10232" i="1"/>
  <c r="G10240" i="1"/>
  <c r="G10241" i="1"/>
  <c r="G10242" i="1"/>
  <c r="G10051" i="1"/>
  <c r="G10243" i="1"/>
  <c r="G10058" i="1"/>
  <c r="G13610" i="1"/>
  <c r="G10234" i="1"/>
  <c r="G50570" i="1"/>
  <c r="G50690" i="1"/>
  <c r="G50698" i="1"/>
  <c r="G50826" i="1"/>
  <c r="G51122" i="1"/>
  <c r="G50331" i="1"/>
  <c r="G50571" i="1"/>
  <c r="G50683" i="1"/>
  <c r="G50699" i="1"/>
  <c r="G50827" i="1"/>
  <c r="G50995" i="1"/>
  <c r="G51123" i="1"/>
  <c r="G50572" i="1"/>
  <c r="G50692" i="1"/>
  <c r="G50700" i="1"/>
  <c r="G50828" i="1"/>
  <c r="G50996" i="1"/>
  <c r="G51124" i="1"/>
  <c r="G51668" i="1"/>
  <c r="G50573" i="1"/>
  <c r="G50685" i="1"/>
  <c r="G50693" i="1"/>
  <c r="G50829" i="1"/>
  <c r="G50997" i="1"/>
  <c r="G51661" i="1"/>
  <c r="G51669" i="1"/>
  <c r="G50574" i="1"/>
  <c r="G50686" i="1"/>
  <c r="G50694" i="1"/>
  <c r="G50702" i="1"/>
  <c r="G50830" i="1"/>
  <c r="G50998" i="1"/>
  <c r="G51126" i="1"/>
  <c r="G51662" i="1"/>
  <c r="G51670" i="1"/>
  <c r="G50687" i="1"/>
  <c r="G50695" i="1"/>
  <c r="G50999" i="1"/>
  <c r="G50688" i="1"/>
  <c r="G50696" i="1"/>
  <c r="G51000" i="1"/>
  <c r="G51671" i="1"/>
  <c r="G51776" i="1"/>
  <c r="G52368" i="1"/>
  <c r="G52384" i="1"/>
  <c r="G52392" i="1"/>
  <c r="G52400" i="1"/>
  <c r="G51658" i="1"/>
  <c r="G51672" i="1"/>
  <c r="G51753" i="1"/>
  <c r="G51761" i="1"/>
  <c r="G51769" i="1"/>
  <c r="G52361" i="1"/>
  <c r="G52369" i="1"/>
  <c r="G52377" i="1"/>
  <c r="G52385" i="1"/>
  <c r="G52401" i="1"/>
  <c r="G50993" i="1"/>
  <c r="G51121" i="1"/>
  <c r="G51673" i="1"/>
  <c r="G51762" i="1"/>
  <c r="G52362" i="1"/>
  <c r="G52370" i="1"/>
  <c r="G52378" i="1"/>
  <c r="G52386" i="1"/>
  <c r="G52394" i="1"/>
  <c r="G51001" i="1"/>
  <c r="G51663" i="1"/>
  <c r="G51674" i="1"/>
  <c r="G51747" i="1"/>
  <c r="G51763" i="1"/>
  <c r="G51771" i="1"/>
  <c r="G51779" i="1"/>
  <c r="G52363" i="1"/>
  <c r="G52371" i="1"/>
  <c r="G52379" i="1"/>
  <c r="G52387" i="1"/>
  <c r="G50689" i="1"/>
  <c r="G51664" i="1"/>
  <c r="G51675" i="1"/>
  <c r="G51764" i="1"/>
  <c r="G51772" i="1"/>
  <c r="G52364" i="1"/>
  <c r="G52372" i="1"/>
  <c r="G52380" i="1"/>
  <c r="G52388" i="1"/>
  <c r="G52396" i="1"/>
  <c r="G50569" i="1"/>
  <c r="G50697" i="1"/>
  <c r="G51665" i="1"/>
  <c r="G51749" i="1"/>
  <c r="G51757" i="1"/>
  <c r="G51765" i="1"/>
  <c r="G52357" i="1"/>
  <c r="G52365" i="1"/>
  <c r="G52373" i="1"/>
  <c r="G52381" i="1"/>
  <c r="G52389" i="1"/>
  <c r="G52397" i="1"/>
  <c r="G52581" i="1"/>
  <c r="G51666" i="1"/>
  <c r="G51750" i="1"/>
  <c r="G51758" i="1"/>
  <c r="G51766" i="1"/>
  <c r="G51782" i="1"/>
  <c r="G52366" i="1"/>
  <c r="G52374" i="1"/>
  <c r="G52382" i="1"/>
  <c r="G52390" i="1"/>
  <c r="G52398" i="1"/>
  <c r="G52582" i="1"/>
  <c r="G51667" i="1"/>
  <c r="G51751" i="1"/>
  <c r="G51759" i="1"/>
  <c r="G51767" i="1"/>
  <c r="G51783" i="1"/>
  <c r="G52359" i="1"/>
  <c r="G52367" i="1"/>
  <c r="G52375" i="1"/>
  <c r="G52383" i="1"/>
  <c r="G52391" i="1"/>
  <c r="G5551" i="1"/>
  <c r="G5591" i="1"/>
  <c r="G5607" i="1"/>
  <c r="G5615" i="1"/>
  <c r="G5623" i="1"/>
  <c r="G5631" i="1"/>
  <c r="G5655" i="1"/>
  <c r="G5663" i="1"/>
  <c r="G5536" i="1"/>
  <c r="G5600" i="1"/>
  <c r="G5608" i="1"/>
  <c r="G5616" i="1"/>
  <c r="G5624" i="1"/>
  <c r="G5632" i="1"/>
  <c r="G5640" i="1"/>
  <c r="G5648" i="1"/>
  <c r="G5664" i="1"/>
  <c r="G5529" i="1"/>
  <c r="G5537" i="1"/>
  <c r="G5545" i="1"/>
  <c r="G5569" i="1"/>
  <c r="G5609" i="1"/>
  <c r="G5617" i="1"/>
  <c r="G5625" i="1"/>
  <c r="G5633" i="1"/>
  <c r="G5641" i="1"/>
  <c r="G5649" i="1"/>
  <c r="G5665" i="1"/>
  <c r="G5530" i="1"/>
  <c r="G5538" i="1"/>
  <c r="G5602" i="1"/>
  <c r="G5610" i="1"/>
  <c r="G5618" i="1"/>
  <c r="G5626" i="1"/>
  <c r="G5634" i="1"/>
  <c r="G5642" i="1"/>
  <c r="G5666" i="1"/>
  <c r="G5547" i="1"/>
  <c r="G5603" i="1"/>
  <c r="G5611" i="1"/>
  <c r="G5619" i="1"/>
  <c r="G5627" i="1"/>
  <c r="G5635" i="1"/>
  <c r="G5643" i="1"/>
  <c r="G5667" i="1"/>
  <c r="G5557" i="1"/>
  <c r="G5605" i="1"/>
  <c r="G5613" i="1"/>
  <c r="G5621" i="1"/>
  <c r="G5629" i="1"/>
  <c r="G5637" i="1"/>
  <c r="G5645" i="1"/>
  <c r="G5661" i="1"/>
  <c r="G5548" i="1"/>
  <c r="G5612" i="1"/>
  <c r="G5644" i="1"/>
  <c r="G5614" i="1"/>
  <c r="G5620" i="1"/>
  <c r="G5558" i="1"/>
  <c r="G5622" i="1"/>
  <c r="G5628" i="1"/>
  <c r="G5540" i="1"/>
  <c r="G5572" i="1"/>
  <c r="G5604" i="1"/>
  <c r="G5636" i="1"/>
  <c r="G5668" i="1"/>
  <c r="G5606" i="1"/>
  <c r="G5630" i="1"/>
  <c r="G5638" i="1"/>
  <c r="G5662" i="1"/>
  <c r="G5566" i="1"/>
  <c r="G8681" i="1"/>
  <c r="G8689" i="1"/>
  <c r="G8682" i="1"/>
  <c r="G8683" i="1"/>
  <c r="G8676" i="1"/>
  <c r="G8684" i="1"/>
  <c r="G8716" i="1"/>
  <c r="G8677" i="1"/>
  <c r="G8685" i="1"/>
  <c r="G8693" i="1"/>
  <c r="G8709" i="1"/>
  <c r="G8725" i="1"/>
  <c r="G8686" i="1"/>
  <c r="G8694" i="1"/>
  <c r="G9988" i="1"/>
  <c r="G9996" i="1"/>
  <c r="G10388" i="1"/>
  <c r="G10396" i="1"/>
  <c r="G10404" i="1"/>
  <c r="G10412" i="1"/>
  <c r="G9997" i="1"/>
  <c r="G10389" i="1"/>
  <c r="G10397" i="1"/>
  <c r="G10405" i="1"/>
  <c r="G8679" i="1"/>
  <c r="G9990" i="1"/>
  <c r="G9998" i="1"/>
  <c r="G10390" i="1"/>
  <c r="G10398" i="1"/>
  <c r="G8680" i="1"/>
  <c r="G9999" i="1"/>
  <c r="G10391" i="1"/>
  <c r="G10399" i="1"/>
  <c r="G10415" i="1"/>
  <c r="G8687" i="1"/>
  <c r="G9992" i="1"/>
  <c r="G10000" i="1"/>
  <c r="G10400" i="1"/>
  <c r="G10408" i="1"/>
  <c r="G9993" i="1"/>
  <c r="G10001" i="1"/>
  <c r="G10393" i="1"/>
  <c r="G10401" i="1"/>
  <c r="G10402" i="1"/>
  <c r="G10403" i="1"/>
  <c r="G9994" i="1"/>
  <c r="G10410" i="1"/>
  <c r="G9995" i="1"/>
  <c r="G8695" i="1"/>
  <c r="G8696" i="1"/>
  <c r="G8727" i="1"/>
  <c r="G10394" i="1"/>
  <c r="G10395" i="1"/>
  <c r="G50882" i="1"/>
  <c r="G50890" i="1"/>
  <c r="G50898" i="1"/>
  <c r="G50914" i="1"/>
  <c r="G50922" i="1"/>
  <c r="G51154" i="1"/>
  <c r="G51266" i="1"/>
  <c r="G51546" i="1"/>
  <c r="G51554" i="1"/>
  <c r="G50883" i="1"/>
  <c r="G50891" i="1"/>
  <c r="G50899" i="1"/>
  <c r="G50907" i="1"/>
  <c r="G50915" i="1"/>
  <c r="G50923" i="1"/>
  <c r="G51155" i="1"/>
  <c r="G51267" i="1"/>
  <c r="G50892" i="1"/>
  <c r="G50908" i="1"/>
  <c r="G50916" i="1"/>
  <c r="G50924" i="1"/>
  <c r="G51156" i="1"/>
  <c r="G51260" i="1"/>
  <c r="G51268" i="1"/>
  <c r="G51548" i="1"/>
  <c r="G50893" i="1"/>
  <c r="G50909" i="1"/>
  <c r="G50917" i="1"/>
  <c r="G50925" i="1"/>
  <c r="G51157" i="1"/>
  <c r="G51269" i="1"/>
  <c r="G51429" i="1"/>
  <c r="G51549" i="1"/>
  <c r="G50886" i="1"/>
  <c r="G50894" i="1"/>
  <c r="G50902" i="1"/>
  <c r="G50918" i="1"/>
  <c r="G50926" i="1"/>
  <c r="G51158" i="1"/>
  <c r="G51262" i="1"/>
  <c r="G51270" i="1"/>
  <c r="G51430" i="1"/>
  <c r="G51550" i="1"/>
  <c r="G50887" i="1"/>
  <c r="G50903" i="1"/>
  <c r="G50919" i="1"/>
  <c r="G50927" i="1"/>
  <c r="G51263" i="1"/>
  <c r="G51431" i="1"/>
  <c r="G51551" i="1"/>
  <c r="G50880" i="1"/>
  <c r="G50888" i="1"/>
  <c r="G50896" i="1"/>
  <c r="G50912" i="1"/>
  <c r="G50920" i="1"/>
  <c r="G51264" i="1"/>
  <c r="G51432" i="1"/>
  <c r="G51544" i="1"/>
  <c r="G51552" i="1"/>
  <c r="G50913" i="1"/>
  <c r="G52640" i="1"/>
  <c r="G52648" i="1"/>
  <c r="G52656" i="1"/>
  <c r="G52664" i="1"/>
  <c r="G52672" i="1"/>
  <c r="G53032" i="1"/>
  <c r="G53040" i="1"/>
  <c r="G53048" i="1"/>
  <c r="G53056" i="1"/>
  <c r="G53096" i="1"/>
  <c r="G50921" i="1"/>
  <c r="G51433" i="1"/>
  <c r="G51545" i="1"/>
  <c r="G52633" i="1"/>
  <c r="G52641" i="1"/>
  <c r="G52649" i="1"/>
  <c r="G52657" i="1"/>
  <c r="G52665" i="1"/>
  <c r="G52841" i="1"/>
  <c r="G53033" i="1"/>
  <c r="G53041" i="1"/>
  <c r="G53097" i="1"/>
  <c r="G51547" i="1"/>
  <c r="G52634" i="1"/>
  <c r="G52642" i="1"/>
  <c r="G52650" i="1"/>
  <c r="G52658" i="1"/>
  <c r="G52666" i="1"/>
  <c r="G52674" i="1"/>
  <c r="G52682" i="1"/>
  <c r="G52834" i="1"/>
  <c r="G53026" i="1"/>
  <c r="G53042" i="1"/>
  <c r="G53098" i="1"/>
  <c r="G52635" i="1"/>
  <c r="G52643" i="1"/>
  <c r="G52651" i="1"/>
  <c r="G52667" i="1"/>
  <c r="G52675" i="1"/>
  <c r="G52843" i="1"/>
  <c r="G53027" i="1"/>
  <c r="G53035" i="1"/>
  <c r="G53043" i="1"/>
  <c r="G53099" i="1"/>
  <c r="G50881" i="1"/>
  <c r="G51265" i="1"/>
  <c r="G52636" i="1"/>
  <c r="G52644" i="1"/>
  <c r="G52652" i="1"/>
  <c r="G52660" i="1"/>
  <c r="G52668" i="1"/>
  <c r="G52676" i="1"/>
  <c r="G53036" i="1"/>
  <c r="G53092" i="1"/>
  <c r="G50889" i="1"/>
  <c r="G52629" i="1"/>
  <c r="G52637" i="1"/>
  <c r="G52645" i="1"/>
  <c r="G52653" i="1"/>
  <c r="G52661" i="1"/>
  <c r="G52669" i="1"/>
  <c r="G52677" i="1"/>
  <c r="G52837" i="1"/>
  <c r="G53037" i="1"/>
  <c r="G50897" i="1"/>
  <c r="G52638" i="1"/>
  <c r="G52646" i="1"/>
  <c r="G52662" i="1"/>
  <c r="G52670" i="1"/>
  <c r="G52678" i="1"/>
  <c r="G53030" i="1"/>
  <c r="G53038" i="1"/>
  <c r="G53094" i="1"/>
  <c r="G50905" i="1"/>
  <c r="G52639" i="1"/>
  <c r="G52647" i="1"/>
  <c r="G52655" i="1"/>
  <c r="G52663" i="1"/>
  <c r="G52671" i="1"/>
  <c r="G52679" i="1"/>
  <c r="G53031" i="1"/>
  <c r="G53047" i="1"/>
  <c r="G53063" i="1"/>
  <c r="G53095" i="1"/>
  <c r="G9145" i="1"/>
  <c r="G9177" i="1"/>
  <c r="G9185" i="1"/>
  <c r="G9193" i="1"/>
  <c r="G9393" i="1"/>
  <c r="G9401" i="1"/>
  <c r="G9178" i="1"/>
  <c r="G9186" i="1"/>
  <c r="G9394" i="1"/>
  <c r="G9402" i="1"/>
  <c r="G9179" i="1"/>
  <c r="G9187" i="1"/>
  <c r="G9395" i="1"/>
  <c r="G9403" i="1"/>
  <c r="G9188" i="1"/>
  <c r="G9396" i="1"/>
  <c r="G9125" i="1"/>
  <c r="G9141" i="1"/>
  <c r="G9181" i="1"/>
  <c r="G9197" i="1"/>
  <c r="G9397" i="1"/>
  <c r="G9126" i="1"/>
  <c r="G9142" i="1"/>
  <c r="G9182" i="1"/>
  <c r="G9390" i="1"/>
  <c r="G9398" i="1"/>
  <c r="G9183" i="1"/>
  <c r="G9868" i="1"/>
  <c r="G9876" i="1"/>
  <c r="G9884" i="1"/>
  <c r="G9869" i="1"/>
  <c r="G9877" i="1"/>
  <c r="G10557" i="1"/>
  <c r="G10565" i="1"/>
  <c r="G9191" i="1"/>
  <c r="G9870" i="1"/>
  <c r="G9878" i="1"/>
  <c r="G10558" i="1"/>
  <c r="G10566" i="1"/>
  <c r="G9871" i="1"/>
  <c r="G9879" i="1"/>
  <c r="G9391" i="1"/>
  <c r="G9864" i="1"/>
  <c r="G9872" i="1"/>
  <c r="G9392" i="1"/>
  <c r="G9873" i="1"/>
  <c r="G9881" i="1"/>
  <c r="G10561" i="1"/>
  <c r="G10569" i="1"/>
  <c r="G9143" i="1"/>
  <c r="G9399" i="1"/>
  <c r="G10564" i="1"/>
  <c r="G12313" i="1"/>
  <c r="G12321" i="1"/>
  <c r="G12337" i="1"/>
  <c r="G12345" i="1"/>
  <c r="G12545" i="1"/>
  <c r="G12553" i="1"/>
  <c r="G12633" i="1"/>
  <c r="G12641" i="1"/>
  <c r="G12801" i="1"/>
  <c r="G12809" i="1"/>
  <c r="G12817" i="1"/>
  <c r="G12825" i="1"/>
  <c r="G12937" i="1"/>
  <c r="G9400" i="1"/>
  <c r="G10567" i="1"/>
  <c r="G12314" i="1"/>
  <c r="G12322" i="1"/>
  <c r="G12330" i="1"/>
  <c r="G12338" i="1"/>
  <c r="G12346" i="1"/>
  <c r="G12546" i="1"/>
  <c r="G12554" i="1"/>
  <c r="G12570" i="1"/>
  <c r="G12634" i="1"/>
  <c r="G12642" i="1"/>
  <c r="G12818" i="1"/>
  <c r="G12826" i="1"/>
  <c r="G12938" i="1"/>
  <c r="G9866" i="1"/>
  <c r="G10568" i="1"/>
  <c r="G12323" i="1"/>
  <c r="G12331" i="1"/>
  <c r="G12339" i="1"/>
  <c r="G12347" i="1"/>
  <c r="G12555" i="1"/>
  <c r="G12563" i="1"/>
  <c r="G12635" i="1"/>
  <c r="G12643" i="1"/>
  <c r="G9176" i="1"/>
  <c r="G9867" i="1"/>
  <c r="G10570" i="1"/>
  <c r="G12324" i="1"/>
  <c r="G12332" i="1"/>
  <c r="G12348" i="1"/>
  <c r="G12356" i="1"/>
  <c r="G12548" i="1"/>
  <c r="G12556" i="1"/>
  <c r="G12564" i="1"/>
  <c r="G12636" i="1"/>
  <c r="G12644" i="1"/>
  <c r="G12812" i="1"/>
  <c r="G12820" i="1"/>
  <c r="G12828" i="1"/>
  <c r="G12940" i="1"/>
  <c r="G9874" i="1"/>
  <c r="G10559" i="1"/>
  <c r="G12325" i="1"/>
  <c r="G12333" i="1"/>
  <c r="G12341" i="1"/>
  <c r="G12349" i="1"/>
  <c r="G12557" i="1"/>
  <c r="G12565" i="1"/>
  <c r="G12637" i="1"/>
  <c r="G12805" i="1"/>
  <c r="G12813" i="1"/>
  <c r="G12821" i="1"/>
  <c r="G12829" i="1"/>
  <c r="G12933" i="1"/>
  <c r="G9875" i="1"/>
  <c r="G10560" i="1"/>
  <c r="G12318" i="1"/>
  <c r="G12326" i="1"/>
  <c r="G12334" i="1"/>
  <c r="G12342" i="1"/>
  <c r="G12350" i="1"/>
  <c r="G12558" i="1"/>
  <c r="G12566" i="1"/>
  <c r="G12638" i="1"/>
  <c r="G12646" i="1"/>
  <c r="G12806" i="1"/>
  <c r="G12814" i="1"/>
  <c r="G12822" i="1"/>
  <c r="G12934" i="1"/>
  <c r="G12942" i="1"/>
  <c r="G10562" i="1"/>
  <c r="G12335" i="1"/>
  <c r="G12559" i="1"/>
  <c r="G12819" i="1"/>
  <c r="G13561" i="1"/>
  <c r="G10563" i="1"/>
  <c r="G12336" i="1"/>
  <c r="G12560" i="1"/>
  <c r="G12823" i="1"/>
  <c r="G13554" i="1"/>
  <c r="G13562" i="1"/>
  <c r="G12343" i="1"/>
  <c r="G12631" i="1"/>
  <c r="G12803" i="1"/>
  <c r="G12824" i="1"/>
  <c r="G12931" i="1"/>
  <c r="G13555" i="1"/>
  <c r="G13563" i="1"/>
  <c r="G12344" i="1"/>
  <c r="G12632" i="1"/>
  <c r="G12807" i="1"/>
  <c r="G12827" i="1"/>
  <c r="G13556" i="1"/>
  <c r="G12319" i="1"/>
  <c r="G12351" i="1"/>
  <c r="G12543" i="1"/>
  <c r="G12639" i="1"/>
  <c r="G12808" i="1"/>
  <c r="G12936" i="1"/>
  <c r="G13557" i="1"/>
  <c r="G13565" i="1"/>
  <c r="G13573" i="1"/>
  <c r="G12320" i="1"/>
  <c r="G12352" i="1"/>
  <c r="G12640" i="1"/>
  <c r="G13558" i="1"/>
  <c r="G13566" i="1"/>
  <c r="G12327" i="1"/>
  <c r="G12551" i="1"/>
  <c r="G12647" i="1"/>
  <c r="G12943" i="1"/>
  <c r="G13543" i="1"/>
  <c r="G13559" i="1"/>
  <c r="G13567" i="1"/>
  <c r="G12552" i="1"/>
  <c r="G12944" i="1"/>
  <c r="G12328" i="1"/>
  <c r="G12816" i="1"/>
  <c r="G12648" i="1"/>
  <c r="G13560" i="1"/>
  <c r="G52912" i="1"/>
  <c r="G52920" i="1"/>
  <c r="G52928" i="1"/>
  <c r="G52936" i="1"/>
  <c r="G52944" i="1"/>
  <c r="G53144" i="1"/>
  <c r="G53312" i="1"/>
  <c r="G53400" i="1"/>
  <c r="G53928" i="1"/>
  <c r="G53944" i="1"/>
  <c r="G53952" i="1"/>
  <c r="G53960" i="1"/>
  <c r="G53968" i="1"/>
  <c r="G53976" i="1"/>
  <c r="G52905" i="1"/>
  <c r="G52913" i="1"/>
  <c r="G52921" i="1"/>
  <c r="G52929" i="1"/>
  <c r="G52937" i="1"/>
  <c r="G53145" i="1"/>
  <c r="G53305" i="1"/>
  <c r="G53401" i="1"/>
  <c r="G53937" i="1"/>
  <c r="G53945" i="1"/>
  <c r="G53953" i="1"/>
  <c r="G53961" i="1"/>
  <c r="G53969" i="1"/>
  <c r="G52906" i="1"/>
  <c r="G52914" i="1"/>
  <c r="G52922" i="1"/>
  <c r="G52930" i="1"/>
  <c r="G52938" i="1"/>
  <c r="G52946" i="1"/>
  <c r="G53146" i="1"/>
  <c r="G53306" i="1"/>
  <c r="G53314" i="1"/>
  <c r="G53402" i="1"/>
  <c r="G53938" i="1"/>
  <c r="G53946" i="1"/>
  <c r="G53954" i="1"/>
  <c r="G53962" i="1"/>
  <c r="G53970" i="1"/>
  <c r="G52907" i="1"/>
  <c r="G52915" i="1"/>
  <c r="G52923" i="1"/>
  <c r="G52931" i="1"/>
  <c r="G52939" i="1"/>
  <c r="G53147" i="1"/>
  <c r="G53307" i="1"/>
  <c r="G53939" i="1"/>
  <c r="G53947" i="1"/>
  <c r="G53955" i="1"/>
  <c r="G53963" i="1"/>
  <c r="G53971" i="1"/>
  <c r="G52908" i="1"/>
  <c r="G52916" i="1"/>
  <c r="G52924" i="1"/>
  <c r="G52932" i="1"/>
  <c r="G52940" i="1"/>
  <c r="G52948" i="1"/>
  <c r="G53148" i="1"/>
  <c r="G53308" i="1"/>
  <c r="G53940" i="1"/>
  <c r="G53948" i="1"/>
  <c r="G53964" i="1"/>
  <c r="G53972" i="1"/>
  <c r="G53980" i="1"/>
  <c r="G52909" i="1"/>
  <c r="G52917" i="1"/>
  <c r="G52925" i="1"/>
  <c r="G52933" i="1"/>
  <c r="G52941" i="1"/>
  <c r="G52949" i="1"/>
  <c r="G53309" i="1"/>
  <c r="G53941" i="1"/>
  <c r="G53949" i="1"/>
  <c r="G53957" i="1"/>
  <c r="G53965" i="1"/>
  <c r="G52918" i="1"/>
  <c r="G52926" i="1"/>
  <c r="G52934" i="1"/>
  <c r="G52942" i="1"/>
  <c r="G53310" i="1"/>
  <c r="G53398" i="1"/>
  <c r="G53942" i="1"/>
  <c r="G53950" i="1"/>
  <c r="G53958" i="1"/>
  <c r="G53966" i="1"/>
  <c r="G53974" i="1"/>
  <c r="G52903" i="1"/>
  <c r="G52911" i="1"/>
  <c r="G52919" i="1"/>
  <c r="G52927" i="1"/>
  <c r="G52935" i="1"/>
  <c r="G52943" i="1"/>
  <c r="G53303" i="1"/>
  <c r="G53311" i="1"/>
  <c r="G53399" i="1"/>
  <c r="G53935" i="1"/>
  <c r="G53943" i="1"/>
  <c r="G53951" i="1"/>
  <c r="G53959" i="1"/>
  <c r="G53967" i="1"/>
  <c r="G10785" i="1"/>
  <c r="G10793" i="1"/>
  <c r="G10801" i="1"/>
  <c r="G10809" i="1"/>
  <c r="G10817" i="1"/>
  <c r="G10961" i="1"/>
  <c r="G10969" i="1"/>
  <c r="G10977" i="1"/>
  <c r="G11040" i="1"/>
  <c r="G11048" i="1"/>
  <c r="G11056" i="1"/>
  <c r="G11064" i="1"/>
  <c r="G10794" i="1"/>
  <c r="G10802" i="1"/>
  <c r="G10810" i="1"/>
  <c r="G10818" i="1"/>
  <c r="G10850" i="1"/>
  <c r="G10946" i="1"/>
  <c r="G11033" i="1"/>
  <c r="G11041" i="1"/>
  <c r="G11049" i="1"/>
  <c r="G11065" i="1"/>
  <c r="G10803" i="1"/>
  <c r="G10811" i="1"/>
  <c r="G10947" i="1"/>
  <c r="G10971" i="1"/>
  <c r="G11034" i="1"/>
  <c r="G11050" i="1"/>
  <c r="G11058" i="1"/>
  <c r="G11066" i="1"/>
  <c r="G10788" i="1"/>
  <c r="G10796" i="1"/>
  <c r="G10804" i="1"/>
  <c r="G10812" i="1"/>
  <c r="G10820" i="1"/>
  <c r="G10828" i="1"/>
  <c r="G10852" i="1"/>
  <c r="G10868" i="1"/>
  <c r="G10948" i="1"/>
  <c r="G10956" i="1"/>
  <c r="G11035" i="1"/>
  <c r="G11043" i="1"/>
  <c r="G11051" i="1"/>
  <c r="G11059" i="1"/>
  <c r="G10789" i="1"/>
  <c r="G10797" i="1"/>
  <c r="G10805" i="1"/>
  <c r="G10813" i="1"/>
  <c r="G10821" i="1"/>
  <c r="G10941" i="1"/>
  <c r="G10949" i="1"/>
  <c r="G10957" i="1"/>
  <c r="G11028" i="1"/>
  <c r="G11036" i="1"/>
  <c r="G11052" i="1"/>
  <c r="G11060" i="1"/>
  <c r="G11084" i="1"/>
  <c r="G10790" i="1"/>
  <c r="G10798" i="1"/>
  <c r="G10806" i="1"/>
  <c r="G10814" i="1"/>
  <c r="G10822" i="1"/>
  <c r="G10830" i="1"/>
  <c r="G10878" i="1"/>
  <c r="G10950" i="1"/>
  <c r="G10958" i="1"/>
  <c r="G10799" i="1"/>
  <c r="G11030" i="1"/>
  <c r="G10800" i="1"/>
  <c r="G10960" i="1"/>
  <c r="G10807" i="1"/>
  <c r="G10967" i="1"/>
  <c r="G11038" i="1"/>
  <c r="G10808" i="1"/>
  <c r="G11039" i="1"/>
  <c r="G10783" i="1"/>
  <c r="G10815" i="1"/>
  <c r="G11046" i="1"/>
  <c r="G10784" i="1"/>
  <c r="G10816" i="1"/>
  <c r="G10976" i="1"/>
  <c r="G11047" i="1"/>
  <c r="G10791" i="1"/>
  <c r="G10951" i="1"/>
  <c r="G11054" i="1"/>
  <c r="G11023" i="1"/>
  <c r="G11055" i="1"/>
  <c r="G10952" i="1"/>
  <c r="G53200" i="1"/>
  <c r="G53240" i="1"/>
  <c r="G53440" i="1"/>
  <c r="G53584" i="1"/>
  <c r="G53720" i="1"/>
  <c r="G53864" i="1"/>
  <c r="G54024" i="1"/>
  <c r="G54472" i="1"/>
  <c r="G55040" i="1"/>
  <c r="G53233" i="1"/>
  <c r="G53241" i="1"/>
  <c r="G53577" i="1"/>
  <c r="G53721" i="1"/>
  <c r="G53865" i="1"/>
  <c r="G54145" i="1"/>
  <c r="G54473" i="1"/>
  <c r="G54585" i="1"/>
  <c r="G54753" i="1"/>
  <c r="G55337" i="1"/>
  <c r="G55449" i="1"/>
  <c r="G55633" i="1"/>
  <c r="G55737" i="1"/>
  <c r="G55937" i="1"/>
  <c r="G55945" i="1"/>
  <c r="G56041" i="1"/>
  <c r="G56193" i="1"/>
  <c r="G56201" i="1"/>
  <c r="G56313" i="1"/>
  <c r="G56529" i="1"/>
  <c r="G56569" i="1"/>
  <c r="G53194" i="1"/>
  <c r="G53242" i="1"/>
  <c r="G53722" i="1"/>
  <c r="G53866" i="1"/>
  <c r="G54026" i="1"/>
  <c r="G54146" i="1"/>
  <c r="G54466" i="1"/>
  <c r="G54586" i="1"/>
  <c r="G54754" i="1"/>
  <c r="G55034" i="1"/>
  <c r="G55338" i="1"/>
  <c r="G55450" i="1"/>
  <c r="G55634" i="1"/>
  <c r="G55738" i="1"/>
  <c r="G55938" i="1"/>
  <c r="G55946" i="1"/>
  <c r="G56202" i="1"/>
  <c r="G56522" i="1"/>
  <c r="G56530" i="1"/>
  <c r="G56538" i="1"/>
  <c r="G56858" i="1"/>
  <c r="G53195" i="1"/>
  <c r="G53243" i="1"/>
  <c r="G53579" i="1"/>
  <c r="G53723" i="1"/>
  <c r="G54147" i="1"/>
  <c r="G54467" i="1"/>
  <c r="G54587" i="1"/>
  <c r="G54755" i="1"/>
  <c r="G54867" i="1"/>
  <c r="G55035" i="1"/>
  <c r="G55339" i="1"/>
  <c r="G55347" i="1"/>
  <c r="G55451" i="1"/>
  <c r="G55635" i="1"/>
  <c r="G55739" i="1"/>
  <c r="G55939" i="1"/>
  <c r="G55947" i="1"/>
  <c r="G56043" i="1"/>
  <c r="G56195" i="1"/>
  <c r="G56203" i="1"/>
  <c r="G56307" i="1"/>
  <c r="G56523" i="1"/>
  <c r="G56531" i="1"/>
  <c r="G56571" i="1"/>
  <c r="G56851" i="1"/>
  <c r="G56859" i="1"/>
  <c r="G53196" i="1"/>
  <c r="G53236" i="1"/>
  <c r="G53244" i="1"/>
  <c r="G53580" i="1"/>
  <c r="G53724" i="1"/>
  <c r="G54020" i="1"/>
  <c r="G54148" i="1"/>
  <c r="G54300" i="1"/>
  <c r="G54468" i="1"/>
  <c r="G54588" i="1"/>
  <c r="G54756" i="1"/>
  <c r="G54868" i="1"/>
  <c r="G55036" i="1"/>
  <c r="G55164" i="1"/>
  <c r="G55340" i="1"/>
  <c r="G55452" i="1"/>
  <c r="G55636" i="1"/>
  <c r="G55740" i="1"/>
  <c r="G55940" i="1"/>
  <c r="G56036" i="1"/>
  <c r="G56196" i="1"/>
  <c r="G56524" i="1"/>
  <c r="G56532" i="1"/>
  <c r="G56540" i="1"/>
  <c r="G56572" i="1"/>
  <c r="G56868" i="1"/>
  <c r="G53197" i="1"/>
  <c r="G53237" i="1"/>
  <c r="G53581" i="1"/>
  <c r="G54021" i="1"/>
  <c r="G54149" i="1"/>
  <c r="G54301" i="1"/>
  <c r="G54469" i="1"/>
  <c r="G54589" i="1"/>
  <c r="G54869" i="1"/>
  <c r="G55037" i="1"/>
  <c r="G55165" i="1"/>
  <c r="G55333" i="1"/>
  <c r="G55341" i="1"/>
  <c r="G55453" i="1"/>
  <c r="G55637" i="1"/>
  <c r="G55741" i="1"/>
  <c r="G55941" i="1"/>
  <c r="G56197" i="1"/>
  <c r="G56309" i="1"/>
  <c r="G56525" i="1"/>
  <c r="G56533" i="1"/>
  <c r="G56573" i="1"/>
  <c r="G56861" i="1"/>
  <c r="G53198" i="1"/>
  <c r="G53238" i="1"/>
  <c r="G53246" i="1"/>
  <c r="G53438" i="1"/>
  <c r="G53582" i="1"/>
  <c r="G53862" i="1"/>
  <c r="G54022" i="1"/>
  <c r="G54302" i="1"/>
  <c r="G54470" i="1"/>
  <c r="G54870" i="1"/>
  <c r="G55038" i="1"/>
  <c r="G55166" i="1"/>
  <c r="G55334" i="1"/>
  <c r="G55342" i="1"/>
  <c r="G55638" i="1"/>
  <c r="G55734" i="1"/>
  <c r="G55942" i="1"/>
  <c r="G56038" i="1"/>
  <c r="G56198" i="1"/>
  <c r="G56310" i="1"/>
  <c r="G56526" i="1"/>
  <c r="G56534" i="1"/>
  <c r="G56574" i="1"/>
  <c r="G56862" i="1"/>
  <c r="G53191" i="1"/>
  <c r="G53199" i="1"/>
  <c r="G53439" i="1"/>
  <c r="G53583" i="1"/>
  <c r="G53863" i="1"/>
  <c r="G54023" i="1"/>
  <c r="G54303" i="1"/>
  <c r="G54751" i="1"/>
  <c r="G55039" i="1"/>
  <c r="G55167" i="1"/>
  <c r="G55335" i="1"/>
  <c r="G55935" i="1"/>
  <c r="G55943" i="1"/>
  <c r="G56039" i="1"/>
  <c r="G56199" i="1"/>
  <c r="G56311" i="1"/>
  <c r="G56519" i="1"/>
  <c r="G56527" i="1"/>
  <c r="G56535" i="1"/>
  <c r="G56575" i="1"/>
  <c r="G56847" i="1"/>
  <c r="G56863" i="1"/>
  <c r="G55336" i="1"/>
  <c r="G56040" i="1"/>
  <c r="G55736" i="1"/>
  <c r="G56312" i="1"/>
  <c r="G56568" i="1"/>
  <c r="G56576" i="1"/>
  <c r="G55944" i="1"/>
  <c r="G56200" i="1"/>
  <c r="G56520" i="1"/>
  <c r="G56528" i="1"/>
  <c r="G53480" i="1"/>
  <c r="G53528" i="1"/>
  <c r="G53776" i="1"/>
  <c r="G53792" i="1"/>
  <c r="G53800" i="1"/>
  <c r="G53808" i="1"/>
  <c r="G54080" i="1"/>
  <c r="G54416" i="1"/>
  <c r="G54696" i="1"/>
  <c r="G54704" i="1"/>
  <c r="G54912" i="1"/>
  <c r="G54976" i="1"/>
  <c r="G54984" i="1"/>
  <c r="G55208" i="1"/>
  <c r="G55216" i="1"/>
  <c r="G53481" i="1"/>
  <c r="G53529" i="1"/>
  <c r="G53769" i="1"/>
  <c r="G53777" i="1"/>
  <c r="G53785" i="1"/>
  <c r="G53793" i="1"/>
  <c r="G53801" i="1"/>
  <c r="G53809" i="1"/>
  <c r="G54081" i="1"/>
  <c r="G54089" i="1"/>
  <c r="G54337" i="1"/>
  <c r="G54409" i="1"/>
  <c r="G54417" i="1"/>
  <c r="G54625" i="1"/>
  <c r="G54705" i="1"/>
  <c r="G54913" i="1"/>
  <c r="G54977" i="1"/>
  <c r="G54985" i="1"/>
  <c r="G55209" i="1"/>
  <c r="G55281" i="1"/>
  <c r="G55497" i="1"/>
  <c r="G55585" i="1"/>
  <c r="G55873" i="1"/>
  <c r="G56081" i="1"/>
  <c r="G56089" i="1"/>
  <c r="G56145" i="1"/>
  <c r="G56353" i="1"/>
  <c r="G56457" i="1"/>
  <c r="G56777" i="1"/>
  <c r="G57193" i="1"/>
  <c r="G57369" i="1"/>
  <c r="G53482" i="1"/>
  <c r="G53530" i="1"/>
  <c r="G53770" i="1"/>
  <c r="G53778" i="1"/>
  <c r="G53786" i="1"/>
  <c r="G53794" i="1"/>
  <c r="G53802" i="1"/>
  <c r="G54082" i="1"/>
  <c r="G54090" i="1"/>
  <c r="G54338" i="1"/>
  <c r="G54410" i="1"/>
  <c r="G54418" i="1"/>
  <c r="G54626" i="1"/>
  <c r="G54698" i="1"/>
  <c r="G54914" i="1"/>
  <c r="G54978" i="1"/>
  <c r="G54986" i="1"/>
  <c r="G55210" i="1"/>
  <c r="G55282" i="1"/>
  <c r="G55586" i="1"/>
  <c r="G55778" i="1"/>
  <c r="G55874" i="1"/>
  <c r="G56090" i="1"/>
  <c r="G56138" i="1"/>
  <c r="G56146" i="1"/>
  <c r="G56458" i="1"/>
  <c r="G56778" i="1"/>
  <c r="G57066" i="1"/>
  <c r="G57370" i="1"/>
  <c r="G53475" i="1"/>
  <c r="G53483" i="1"/>
  <c r="G53531" i="1"/>
  <c r="G53771" i="1"/>
  <c r="G53779" i="1"/>
  <c r="G53787" i="1"/>
  <c r="G53795" i="1"/>
  <c r="G53803" i="1"/>
  <c r="G54083" i="1"/>
  <c r="G54091" i="1"/>
  <c r="G54339" i="1"/>
  <c r="G54411" i="1"/>
  <c r="G54419" i="1"/>
  <c r="G54627" i="1"/>
  <c r="G54699" i="1"/>
  <c r="G54915" i="1"/>
  <c r="G54979" i="1"/>
  <c r="G55211" i="1"/>
  <c r="G55275" i="1"/>
  <c r="G55283" i="1"/>
  <c r="G55491" i="1"/>
  <c r="G55579" i="1"/>
  <c r="G55779" i="1"/>
  <c r="G55875" i="1"/>
  <c r="G56091" i="1"/>
  <c r="G56139" i="1"/>
  <c r="G56147" i="1"/>
  <c r="G56355" i="1"/>
  <c r="G56459" i="1"/>
  <c r="G56779" i="1"/>
  <c r="G56907" i="1"/>
  <c r="G57067" i="1"/>
  <c r="G57371" i="1"/>
  <c r="G53476" i="1"/>
  <c r="G53772" i="1"/>
  <c r="G53780" i="1"/>
  <c r="G53796" i="1"/>
  <c r="G54084" i="1"/>
  <c r="G54340" i="1"/>
  <c r="G54412" i="1"/>
  <c r="G54628" i="1"/>
  <c r="G54700" i="1"/>
  <c r="G54916" i="1"/>
  <c r="G54972" i="1"/>
  <c r="G54980" i="1"/>
  <c r="G55212" i="1"/>
  <c r="G55276" i="1"/>
  <c r="G55284" i="1"/>
  <c r="G55492" i="1"/>
  <c r="G55780" i="1"/>
  <c r="G55868" i="1"/>
  <c r="G55876" i="1"/>
  <c r="G56092" i="1"/>
  <c r="G56140" i="1"/>
  <c r="G56148" i="1"/>
  <c r="G56348" i="1"/>
  <c r="G56460" i="1"/>
  <c r="G56612" i="1"/>
  <c r="G56780" i="1"/>
  <c r="G56908" i="1"/>
  <c r="G57068" i="1"/>
  <c r="G57364" i="1"/>
  <c r="G57372" i="1"/>
  <c r="G53533" i="1"/>
  <c r="G53765" i="1"/>
  <c r="G53773" i="1"/>
  <c r="G53781" i="1"/>
  <c r="G53789" i="1"/>
  <c r="G53797" i="1"/>
  <c r="G53805" i="1"/>
  <c r="G54077" i="1"/>
  <c r="G54085" i="1"/>
  <c r="G54341" i="1"/>
  <c r="G54413" i="1"/>
  <c r="G54629" i="1"/>
  <c r="G54701" i="1"/>
  <c r="G54917" i="1"/>
  <c r="G54981" i="1"/>
  <c r="G55213" i="1"/>
  <c r="G55277" i="1"/>
  <c r="G55285" i="1"/>
  <c r="G55493" i="1"/>
  <c r="G55781" i="1"/>
  <c r="G55877" i="1"/>
  <c r="G56085" i="1"/>
  <c r="G56141" i="1"/>
  <c r="G56149" i="1"/>
  <c r="G56357" i="1"/>
  <c r="G56461" i="1"/>
  <c r="G56613" i="1"/>
  <c r="G56781" i="1"/>
  <c r="G56909" i="1"/>
  <c r="G57069" i="1"/>
  <c r="G57189" i="1"/>
  <c r="G57365" i="1"/>
  <c r="G53478" i="1"/>
  <c r="G53534" i="1"/>
  <c r="G53774" i="1"/>
  <c r="G53782" i="1"/>
  <c r="G53790" i="1"/>
  <c r="G53798" i="1"/>
  <c r="G53806" i="1"/>
  <c r="G54078" i="1"/>
  <c r="G54086" i="1"/>
  <c r="G54342" i="1"/>
  <c r="G54414" i="1"/>
  <c r="G54630" i="1"/>
  <c r="G54702" i="1"/>
  <c r="G54918" i="1"/>
  <c r="G54974" i="1"/>
  <c r="G54982" i="1"/>
  <c r="G55206" i="1"/>
  <c r="G55278" i="1"/>
  <c r="G55494" i="1"/>
  <c r="G55582" i="1"/>
  <c r="G55782" i="1"/>
  <c r="G56086" i="1"/>
  <c r="G56142" i="1"/>
  <c r="G56350" i="1"/>
  <c r="G56462" i="1"/>
  <c r="G56614" i="1"/>
  <c r="G57070" i="1"/>
  <c r="G57366" i="1"/>
  <c r="G53479" i="1"/>
  <c r="G53527" i="1"/>
  <c r="G53767" i="1"/>
  <c r="G53775" i="1"/>
  <c r="G53783" i="1"/>
  <c r="G53791" i="1"/>
  <c r="G53799" i="1"/>
  <c r="G54079" i="1"/>
  <c r="G54087" i="1"/>
  <c r="G54415" i="1"/>
  <c r="G54631" i="1"/>
  <c r="G54703" i="1"/>
  <c r="G54919" i="1"/>
  <c r="G54975" i="1"/>
  <c r="G54983" i="1"/>
  <c r="G55207" i="1"/>
  <c r="G55279" i="1"/>
  <c r="G55583" i="1"/>
  <c r="G55871" i="1"/>
  <c r="G56087" i="1"/>
  <c r="G56143" i="1"/>
  <c r="G56351" i="1"/>
  <c r="G56359" i="1"/>
  <c r="G56775" i="1"/>
  <c r="G56783" i="1"/>
  <c r="G56911" i="1"/>
  <c r="G55584" i="1"/>
  <c r="G55776" i="1"/>
  <c r="G56352" i="1"/>
  <c r="G57192" i="1"/>
  <c r="G57467" i="1"/>
  <c r="G56616" i="1"/>
  <c r="G57071" i="1"/>
  <c r="G55280" i="1"/>
  <c r="G57367" i="1"/>
  <c r="G55872" i="1"/>
  <c r="G57368" i="1"/>
  <c r="G57463" i="1"/>
  <c r="G55496" i="1"/>
  <c r="G56776" i="1"/>
  <c r="G57464" i="1"/>
  <c r="G56144" i="1"/>
  <c r="G57465" i="1"/>
  <c r="G56088" i="1"/>
  <c r="G57191" i="1"/>
  <c r="G57466" i="1"/>
  <c r="G56729" i="1"/>
  <c r="G56945" i="1"/>
  <c r="G57017" i="1"/>
  <c r="G57313" i="1"/>
  <c r="G57321" i="1"/>
  <c r="G56730" i="1"/>
  <c r="G56946" i="1"/>
  <c r="G57018" i="1"/>
  <c r="G57314" i="1"/>
  <c r="G56651" i="1"/>
  <c r="G56731" i="1"/>
  <c r="G56947" i="1"/>
  <c r="G57019" i="1"/>
  <c r="G57227" i="1"/>
  <c r="G57315" i="1"/>
  <c r="G56652" i="1"/>
  <c r="G56724" i="1"/>
  <c r="G56732" i="1"/>
  <c r="G56948" i="1"/>
  <c r="G57020" i="1"/>
  <c r="G57228" i="1"/>
  <c r="G57316" i="1"/>
  <c r="G56653" i="1"/>
  <c r="G56725" i="1"/>
  <c r="G56733" i="1"/>
  <c r="G56949" i="1"/>
  <c r="G57021" i="1"/>
  <c r="G57229" i="1"/>
  <c r="G57317" i="1"/>
  <c r="G56654" i="1"/>
  <c r="G56726" i="1"/>
  <c r="G56734" i="1"/>
  <c r="G56950" i="1"/>
  <c r="G57022" i="1"/>
  <c r="G57318" i="1"/>
  <c r="G56655" i="1"/>
  <c r="G56727" i="1"/>
  <c r="G57320" i="1"/>
  <c r="G57659" i="1"/>
  <c r="G58611" i="1"/>
  <c r="G58619" i="1"/>
  <c r="G58843" i="1"/>
  <c r="G58915" i="1"/>
  <c r="G59163" i="1"/>
  <c r="G59171" i="1"/>
  <c r="G57231" i="1"/>
  <c r="G57660" i="1"/>
  <c r="G58844" i="1"/>
  <c r="G56944" i="1"/>
  <c r="G57493" i="1"/>
  <c r="G57661" i="1"/>
  <c r="G57757" i="1"/>
  <c r="G58613" i="1"/>
  <c r="G58837" i="1"/>
  <c r="G56951" i="1"/>
  <c r="G57662" i="1"/>
  <c r="G57758" i="1"/>
  <c r="G58614" i="1"/>
  <c r="G58622" i="1"/>
  <c r="G58846" i="1"/>
  <c r="G58910" i="1"/>
  <c r="G59166" i="1"/>
  <c r="G57495" i="1"/>
  <c r="G57663" i="1"/>
  <c r="G58607" i="1"/>
  <c r="G58839" i="1"/>
  <c r="G58911" i="1"/>
  <c r="G59175" i="1"/>
  <c r="G57023" i="1"/>
  <c r="G57496" i="1"/>
  <c r="G57656" i="1"/>
  <c r="G58608" i="1"/>
  <c r="G58840" i="1"/>
  <c r="G58848" i="1"/>
  <c r="G58912" i="1"/>
  <c r="G59176" i="1"/>
  <c r="G56656" i="1"/>
  <c r="G57024" i="1"/>
  <c r="G57497" i="1"/>
  <c r="G57657" i="1"/>
  <c r="G58609" i="1"/>
  <c r="G58617" i="1"/>
  <c r="G58841" i="1"/>
  <c r="G58913" i="1"/>
  <c r="G59161" i="1"/>
  <c r="G59169" i="1"/>
  <c r="G56728" i="1"/>
  <c r="G57319" i="1"/>
  <c r="G57498" i="1"/>
  <c r="G57658" i="1"/>
  <c r="G58610" i="1"/>
  <c r="G58842" i="1"/>
  <c r="G58914" i="1"/>
  <c r="G59162" i="1"/>
  <c r="G59170" i="1"/>
  <c r="G57539" i="1"/>
  <c r="G57547" i="1"/>
  <c r="G57603" i="1"/>
  <c r="G57787" i="1"/>
  <c r="G57947" i="1"/>
  <c r="G58051" i="1"/>
  <c r="G58267" i="1"/>
  <c r="G58547" i="1"/>
  <c r="G58675" i="1"/>
  <c r="G59443" i="1"/>
  <c r="G59451" i="1"/>
  <c r="G59459" i="1"/>
  <c r="G57540" i="1"/>
  <c r="G57604" i="1"/>
  <c r="G57788" i="1"/>
  <c r="G57948" i="1"/>
  <c r="G58052" i="1"/>
  <c r="G58268" i="1"/>
  <c r="G58332" i="1"/>
  <c r="G58548" i="1"/>
  <c r="G58676" i="1"/>
  <c r="G58780" i="1"/>
  <c r="G58948" i="1"/>
  <c r="G59084" i="1"/>
  <c r="G59444" i="1"/>
  <c r="G59452" i="1"/>
  <c r="G59460" i="1"/>
  <c r="G57541" i="1"/>
  <c r="G57597" i="1"/>
  <c r="G57605" i="1"/>
  <c r="G57789" i="1"/>
  <c r="G57949" i="1"/>
  <c r="G58053" i="1"/>
  <c r="G58333" i="1"/>
  <c r="G58549" i="1"/>
  <c r="G58677" i="1"/>
  <c r="G58781" i="1"/>
  <c r="G59085" i="1"/>
  <c r="G59445" i="1"/>
  <c r="G59453" i="1"/>
  <c r="G59461" i="1"/>
  <c r="G57542" i="1"/>
  <c r="G57598" i="1"/>
  <c r="G57606" i="1"/>
  <c r="G57790" i="1"/>
  <c r="G57950" i="1"/>
  <c r="G58054" i="1"/>
  <c r="G58262" i="1"/>
  <c r="G58270" i="1"/>
  <c r="G58334" i="1"/>
  <c r="G58550" i="1"/>
  <c r="G58678" i="1"/>
  <c r="G58782" i="1"/>
  <c r="G58950" i="1"/>
  <c r="G59086" i="1"/>
  <c r="G59446" i="1"/>
  <c r="G59454" i="1"/>
  <c r="G59462" i="1"/>
  <c r="G57543" i="1"/>
  <c r="G57599" i="1"/>
  <c r="G57951" i="1"/>
  <c r="G58263" i="1"/>
  <c r="G58335" i="1"/>
  <c r="G58551" i="1"/>
  <c r="G58679" i="1"/>
  <c r="G58783" i="1"/>
  <c r="G58951" i="1"/>
  <c r="G59087" i="1"/>
  <c r="G59215" i="1"/>
  <c r="G59447" i="1"/>
  <c r="G59455" i="1"/>
  <c r="G57544" i="1"/>
  <c r="G57600" i="1"/>
  <c r="G58264" i="1"/>
  <c r="G58336" i="1"/>
  <c r="G58552" i="1"/>
  <c r="G58672" i="1"/>
  <c r="G58680" i="1"/>
  <c r="G58784" i="1"/>
  <c r="G58952" i="1"/>
  <c r="G59088" i="1"/>
  <c r="G59216" i="1"/>
  <c r="G59448" i="1"/>
  <c r="G59456" i="1"/>
  <c r="G59464" i="1"/>
  <c r="G57545" i="1"/>
  <c r="G57601" i="1"/>
  <c r="G58265" i="1"/>
  <c r="G58337" i="1"/>
  <c r="G58545" i="1"/>
  <c r="G58785" i="1"/>
  <c r="G58953" i="1"/>
  <c r="G59081" i="1"/>
  <c r="G59089" i="1"/>
  <c r="G59217" i="1"/>
  <c r="G59441" i="1"/>
  <c r="G59449" i="1"/>
  <c r="G59457" i="1"/>
  <c r="G57546" i="1"/>
  <c r="G57602" i="1"/>
  <c r="G57946" i="1"/>
  <c r="G58050" i="1"/>
  <c r="G58266" i="1"/>
  <c r="G58546" i="1"/>
  <c r="G58674" i="1"/>
  <c r="G59090" i="1"/>
  <c r="G59218" i="1"/>
  <c r="G59442" i="1"/>
  <c r="G59450" i="1"/>
  <c r="G59458" i="1"/>
  <c r="G57827" i="1"/>
  <c r="G57891" i="1"/>
  <c r="G57899" i="1"/>
  <c r="G58083" i="1"/>
  <c r="G58211" i="1"/>
  <c r="G58491" i="1"/>
  <c r="G59259" i="1"/>
  <c r="G57828" i="1"/>
  <c r="G58084" i="1"/>
  <c r="G58212" i="1"/>
  <c r="G58492" i="1"/>
  <c r="G59364" i="1"/>
  <c r="G59500" i="1"/>
  <c r="G57829" i="1"/>
  <c r="G57893" i="1"/>
  <c r="G58213" i="1"/>
  <c r="G58373" i="1"/>
  <c r="G58485" i="1"/>
  <c r="G59365" i="1"/>
  <c r="G59501" i="1"/>
  <c r="G57830" i="1"/>
  <c r="G57894" i="1"/>
  <c r="G58086" i="1"/>
  <c r="G58214" i="1"/>
  <c r="G58374" i="1"/>
  <c r="G59254" i="1"/>
  <c r="G59366" i="1"/>
  <c r="G59502" i="1"/>
  <c r="G57831" i="1"/>
  <c r="G57895" i="1"/>
  <c r="G58375" i="1"/>
  <c r="G58487" i="1"/>
  <c r="G59255" i="1"/>
  <c r="G59367" i="1"/>
  <c r="G59503" i="1"/>
  <c r="G57832" i="1"/>
  <c r="G57896" i="1"/>
  <c r="G58376" i="1"/>
  <c r="G58488" i="1"/>
  <c r="G59256" i="1"/>
  <c r="G57825" i="1"/>
  <c r="G57833" i="1"/>
  <c r="G57897" i="1"/>
  <c r="G58209" i="1"/>
  <c r="G58377" i="1"/>
  <c r="G58489" i="1"/>
  <c r="G59257" i="1"/>
  <c r="G59369" i="1"/>
  <c r="G57826" i="1"/>
  <c r="G58082" i="1"/>
  <c r="G58210" i="1"/>
  <c r="G58490" i="1"/>
  <c r="G59258" i="1"/>
  <c r="G59362" i="1"/>
  <c r="G59763" i="1"/>
  <c r="G59532" i="1"/>
  <c r="G59676" i="1"/>
  <c r="G59533" i="1"/>
  <c r="G59677" i="1"/>
  <c r="G59534" i="1"/>
  <c r="G59678" i="1"/>
  <c r="G59535" i="1"/>
  <c r="G59760" i="1"/>
  <c r="G59761" i="1"/>
  <c r="G59762" i="1"/>
  <c r="G59803" i="1"/>
  <c r="G59955" i="1"/>
  <c r="G59804" i="1"/>
  <c r="G59956" i="1"/>
  <c r="G59805" i="1"/>
  <c r="G59957" i="1"/>
  <c r="G60053" i="1"/>
  <c r="G59950" i="1"/>
  <c r="G59958" i="1"/>
  <c r="G60054" i="1"/>
  <c r="G59807" i="1"/>
  <c r="G59951" i="1"/>
  <c r="G59959" i="1"/>
  <c r="G60055" i="1"/>
  <c r="G59952" i="1"/>
  <c r="G60056" i="1"/>
  <c r="G59801" i="1"/>
  <c r="G59953" i="1"/>
  <c r="G60057" i="1"/>
  <c r="G59802" i="1"/>
  <c r="G59954" i="1"/>
  <c r="G60115" i="1"/>
  <c r="G60227" i="1"/>
  <c r="G60363" i="1"/>
  <c r="G60116" i="1"/>
  <c r="G60228" i="1"/>
  <c r="G60364" i="1"/>
  <c r="G60117" i="1"/>
  <c r="G60221" i="1"/>
  <c r="G60229" i="1"/>
  <c r="G60222" i="1"/>
  <c r="G60119" i="1"/>
  <c r="G60223" i="1"/>
  <c r="G60112" i="1"/>
  <c r="G60224" i="1"/>
  <c r="G60360" i="1"/>
  <c r="G60225" i="1"/>
  <c r="G60361" i="1"/>
  <c r="G60114" i="1"/>
  <c r="G60226" i="1"/>
  <c r="G60362" i="1"/>
  <c r="G60443" i="1"/>
  <c r="G60451" i="1"/>
  <c r="G60459" i="1"/>
  <c r="G60491" i="1"/>
  <c r="G60499" i="1"/>
  <c r="G60659" i="1"/>
  <c r="G60444" i="1"/>
  <c r="G60452" i="1"/>
  <c r="G60460" i="1"/>
  <c r="G60492" i="1"/>
  <c r="G60660" i="1"/>
  <c r="G60445" i="1"/>
  <c r="G60453" i="1"/>
  <c r="G60493" i="1"/>
  <c r="G60446" i="1"/>
  <c r="G60454" i="1"/>
  <c r="G60486" i="1"/>
  <c r="G60494" i="1"/>
  <c r="G60447" i="1"/>
  <c r="G60455" i="1"/>
  <c r="G60495" i="1"/>
  <c r="G60448" i="1"/>
  <c r="G60456" i="1"/>
  <c r="G60488" i="1"/>
  <c r="G60496" i="1"/>
  <c r="G60441" i="1"/>
  <c r="G60449" i="1"/>
  <c r="G60457" i="1"/>
  <c r="G60489" i="1"/>
  <c r="G60497" i="1"/>
  <c r="G60657" i="1"/>
  <c r="G60442" i="1"/>
  <c r="G60450" i="1"/>
  <c r="G60490" i="1"/>
  <c r="G60498" i="1"/>
  <c r="G60658" i="1"/>
  <c r="G60731" i="1"/>
  <c r="G60843" i="1"/>
  <c r="G60851" i="1"/>
  <c r="G60732" i="1"/>
  <c r="G60844" i="1"/>
  <c r="G60932" i="1"/>
  <c r="G60733" i="1"/>
  <c r="G60845" i="1"/>
  <c r="G60853" i="1"/>
  <c r="G60933" i="1"/>
  <c r="G60734" i="1"/>
  <c r="G60838" i="1"/>
  <c r="G60846" i="1"/>
  <c r="G60934" i="1"/>
  <c r="G60727" i="1"/>
  <c r="G60735" i="1"/>
  <c r="G60839" i="1"/>
  <c r="G60847" i="1"/>
  <c r="G60935" i="1"/>
  <c r="G60736" i="1"/>
  <c r="G60840" i="1"/>
  <c r="G60848" i="1"/>
  <c r="G60936" i="1"/>
  <c r="G60729" i="1"/>
  <c r="G60841" i="1"/>
  <c r="G60849" i="1"/>
  <c r="G60929" i="1"/>
  <c r="G60937" i="1"/>
  <c r="G60730" i="1"/>
  <c r="G60738" i="1"/>
  <c r="G60842" i="1"/>
  <c r="G60850" i="1"/>
  <c r="G60938" i="1"/>
  <c r="G61011" i="1"/>
  <c r="G61019" i="1"/>
  <c r="G61147" i="1"/>
  <c r="G61155" i="1"/>
  <c r="G61219" i="1"/>
  <c r="G61227" i="1"/>
  <c r="G61012" i="1"/>
  <c r="G61020" i="1"/>
  <c r="G61140" i="1"/>
  <c r="G61148" i="1"/>
  <c r="G61156" i="1"/>
  <c r="G61220" i="1"/>
  <c r="G61228" i="1"/>
  <c r="G61013" i="1"/>
  <c r="G61021" i="1"/>
  <c r="G61149" i="1"/>
  <c r="G61221" i="1"/>
  <c r="G61014" i="1"/>
  <c r="G61022" i="1"/>
  <c r="G61142" i="1"/>
  <c r="G61150" i="1"/>
  <c r="G61222" i="1"/>
  <c r="G61015" i="1"/>
  <c r="G61023" i="1"/>
  <c r="G61143" i="1"/>
  <c r="G61151" i="1"/>
  <c r="G61215" i="1"/>
  <c r="G61223" i="1"/>
  <c r="G61016" i="1"/>
  <c r="G61024" i="1"/>
  <c r="G61144" i="1"/>
  <c r="G61152" i="1"/>
  <c r="G61216" i="1"/>
  <c r="G61224" i="1"/>
  <c r="G61017" i="1"/>
  <c r="G61145" i="1"/>
  <c r="G61153" i="1"/>
  <c r="G61217" i="1"/>
  <c r="G61225" i="1"/>
  <c r="G61010" i="1"/>
  <c r="G61018" i="1"/>
  <c r="G61146" i="1"/>
  <c r="G61154" i="1"/>
  <c r="G61218" i="1"/>
  <c r="G61226" i="1"/>
  <c r="G59835" i="1"/>
  <c r="G59915" i="1"/>
  <c r="G59923" i="1"/>
  <c r="G60275" i="1"/>
  <c r="G60283" i="1"/>
  <c r="G60331" i="1"/>
  <c r="G59836" i="1"/>
  <c r="G59916" i="1"/>
  <c r="G60276" i="1"/>
  <c r="G60324" i="1"/>
  <c r="G59837" i="1"/>
  <c r="G59917" i="1"/>
  <c r="G59925" i="1"/>
  <c r="G60077" i="1"/>
  <c r="G60277" i="1"/>
  <c r="G60285" i="1"/>
  <c r="G60325" i="1"/>
  <c r="G59838" i="1"/>
  <c r="G59918" i="1"/>
  <c r="G60078" i="1"/>
  <c r="G60278" i="1"/>
  <c r="G60326" i="1"/>
  <c r="G59839" i="1"/>
  <c r="G59919" i="1"/>
  <c r="G60079" i="1"/>
  <c r="G60279" i="1"/>
  <c r="G60327" i="1"/>
  <c r="G59832" i="1"/>
  <c r="G59840" i="1"/>
  <c r="G59920" i="1"/>
  <c r="G60080" i="1"/>
  <c r="G60280" i="1"/>
  <c r="G60328" i="1"/>
  <c r="G59833" i="1"/>
  <c r="G59913" i="1"/>
  <c r="G59921" i="1"/>
  <c r="G60281" i="1"/>
  <c r="G60329" i="1"/>
  <c r="G59834" i="1"/>
  <c r="G59914" i="1"/>
  <c r="G59922" i="1"/>
  <c r="G60282" i="1"/>
  <c r="G60763" i="1"/>
  <c r="G60771" i="1"/>
  <c r="G60779" i="1"/>
  <c r="G60787" i="1"/>
  <c r="G60795" i="1"/>
  <c r="G60803" i="1"/>
  <c r="G60811" i="1"/>
  <c r="G60955" i="1"/>
  <c r="G60764" i="1"/>
  <c r="G60772" i="1"/>
  <c r="G60780" i="1"/>
  <c r="G60788" i="1"/>
  <c r="G60796" i="1"/>
  <c r="G60804" i="1"/>
  <c r="G60956" i="1"/>
  <c r="G60765" i="1"/>
  <c r="G60773" i="1"/>
  <c r="G60781" i="1"/>
  <c r="G60789" i="1"/>
  <c r="G60797" i="1"/>
  <c r="G60805" i="1"/>
  <c r="G60813" i="1"/>
  <c r="G60957" i="1"/>
  <c r="G60766" i="1"/>
  <c r="G60774" i="1"/>
  <c r="G60782" i="1"/>
  <c r="G60790" i="1"/>
  <c r="G60798" i="1"/>
  <c r="G60806" i="1"/>
  <c r="G60958" i="1"/>
  <c r="G60767" i="1"/>
  <c r="G60775" i="1"/>
  <c r="G60783" i="1"/>
  <c r="G60791" i="1"/>
  <c r="G60799" i="1"/>
  <c r="G60807" i="1"/>
  <c r="G60959" i="1"/>
  <c r="G60760" i="1"/>
  <c r="G60768" i="1"/>
  <c r="G60776" i="1"/>
  <c r="G60784" i="1"/>
  <c r="G60792" i="1"/>
  <c r="G60800" i="1"/>
  <c r="G60808" i="1"/>
  <c r="G60960" i="1"/>
  <c r="G60769" i="1"/>
  <c r="G60777" i="1"/>
  <c r="G60785" i="1"/>
  <c r="G60793" i="1"/>
  <c r="G60801" i="1"/>
  <c r="G60809" i="1"/>
  <c r="G60953" i="1"/>
  <c r="G60762" i="1"/>
  <c r="G60770" i="1"/>
  <c r="G60778" i="1"/>
  <c r="G60786" i="1"/>
  <c r="G60794" i="1"/>
  <c r="G60802" i="1"/>
  <c r="G60810" i="1"/>
  <c r="G60954" i="1"/>
  <c r="G61563" i="1"/>
  <c r="G61564" i="1"/>
  <c r="G61565" i="1"/>
  <c r="G61569" i="1"/>
  <c r="G61566" i="1"/>
  <c r="G61567" i="1"/>
  <c r="G61568" i="1"/>
  <c r="G16712" i="1"/>
  <c r="G16984" i="1"/>
  <c r="G21853" i="1"/>
  <c r="G21981" i="1"/>
  <c r="G26489" i="1"/>
  <c r="G26490" i="1"/>
  <c r="G39299" i="1"/>
  <c r="G39300" i="1"/>
  <c r="G39301" i="1"/>
  <c r="G39295" i="1"/>
  <c r="G39296" i="1"/>
  <c r="G39297" i="1"/>
  <c r="G17044" i="1"/>
  <c r="G17045" i="1"/>
  <c r="G20480" i="1"/>
  <c r="G20488" i="1"/>
  <c r="G20496" i="1"/>
  <c r="G20712" i="1"/>
  <c r="G20720" i="1"/>
  <c r="G22064" i="1"/>
  <c r="G20497" i="1"/>
  <c r="G20673" i="1"/>
  <c r="G20697" i="1"/>
  <c r="G20705" i="1"/>
  <c r="G20713" i="1"/>
  <c r="G22065" i="1"/>
  <c r="G20490" i="1"/>
  <c r="G20498" i="1"/>
  <c r="G20506" i="1"/>
  <c r="G20499" i="1"/>
  <c r="G20699" i="1"/>
  <c r="G20707" i="1"/>
  <c r="G20500" i="1"/>
  <c r="G20700" i="1"/>
  <c r="G20708" i="1"/>
  <c r="G20493" i="1"/>
  <c r="G20701" i="1"/>
  <c r="G20686" i="1"/>
  <c r="G20702" i="1"/>
  <c r="G20718" i="1"/>
  <c r="G21806" i="1"/>
  <c r="G22739" i="1"/>
  <c r="G20682" i="1"/>
  <c r="G22836" i="1"/>
  <c r="G20687" i="1"/>
  <c r="G22837" i="1"/>
  <c r="G20690" i="1"/>
  <c r="G22838" i="1"/>
  <c r="G20487" i="1"/>
  <c r="G22855" i="1"/>
  <c r="G20495" i="1"/>
  <c r="G22840" i="1"/>
  <c r="G22864" i="1"/>
  <c r="G20703" i="1"/>
  <c r="G20706" i="1"/>
  <c r="G22865" i="1"/>
  <c r="G26416" i="1"/>
  <c r="G39691" i="1"/>
  <c r="G39676" i="1"/>
  <c r="G39669" i="1"/>
  <c r="G39685" i="1"/>
  <c r="G39662" i="1"/>
  <c r="G39678" i="1"/>
  <c r="G39686" i="1"/>
  <c r="G39663" i="1"/>
  <c r="G39687" i="1"/>
  <c r="G39664" i="1"/>
  <c r="G39672" i="1"/>
  <c r="G39680" i="1"/>
  <c r="G39688" i="1"/>
  <c r="G39681" i="1"/>
  <c r="G39689" i="1"/>
  <c r="G39658" i="1"/>
  <c r="G39666" i="1"/>
  <c r="G39674" i="1"/>
  <c r="G39682" i="1"/>
  <c r="G39690" i="1"/>
  <c r="G21896" i="1"/>
  <c r="G21912" i="1"/>
  <c r="G21905" i="1"/>
  <c r="G21899" i="1"/>
  <c r="G21907" i="1"/>
  <c r="G21915" i="1"/>
  <c r="G21910" i="1"/>
  <c r="G21918" i="1"/>
  <c r="G21906" i="1"/>
  <c r="G21908" i="1"/>
  <c r="G21909" i="1"/>
  <c r="G21911" i="1"/>
  <c r="G21898" i="1"/>
  <c r="G21914" i="1"/>
  <c r="G21900" i="1"/>
  <c r="G21916" i="1"/>
  <c r="G21919" i="1"/>
  <c r="G26635" i="1"/>
  <c r="G26628" i="1"/>
  <c r="G26632" i="1"/>
  <c r="G39035" i="1"/>
  <c r="G39036" i="1"/>
  <c r="G39037" i="1"/>
  <c r="G39032" i="1"/>
  <c r="G39040" i="1"/>
  <c r="G39033" i="1"/>
  <c r="G39034" i="1"/>
  <c r="G17792" i="1"/>
  <c r="G17788" i="1"/>
  <c r="G17790" i="1"/>
  <c r="G17791" i="1"/>
  <c r="G24969" i="1"/>
  <c r="G24963" i="1"/>
  <c r="G24964" i="1"/>
  <c r="G24965" i="1"/>
  <c r="G24966" i="1"/>
  <c r="G24968" i="1"/>
  <c r="G45658" i="1"/>
  <c r="G45874" i="1"/>
  <c r="G45914" i="1"/>
  <c r="G45539" i="1"/>
  <c r="G45915" i="1"/>
  <c r="G45540" i="1"/>
  <c r="G45868" i="1"/>
  <c r="G45916" i="1"/>
  <c r="G45397" i="1"/>
  <c r="G45541" i="1"/>
  <c r="G45861" i="1"/>
  <c r="G45869" i="1"/>
  <c r="G45877" i="1"/>
  <c r="G45542" i="1"/>
  <c r="G45399" i="1"/>
  <c r="G45543" i="1"/>
  <c r="G45655" i="1"/>
  <c r="G45879" i="1"/>
  <c r="G45656" i="1"/>
  <c r="G45864" i="1"/>
  <c r="G45872" i="1"/>
  <c r="G45880" i="1"/>
  <c r="G45873" i="1"/>
  <c r="G45897" i="1"/>
  <c r="G45657" i="1"/>
  <c r="G16905" i="1"/>
  <c r="G26796" i="1"/>
  <c r="G38548" i="1"/>
  <c r="G38549" i="1"/>
  <c r="G38550" i="1"/>
  <c r="G38551" i="1"/>
  <c r="G38552" i="1"/>
  <c r="G38553" i="1"/>
  <c r="G6868" i="1"/>
  <c r="G6876" i="1"/>
  <c r="G6869" i="1"/>
  <c r="G6862" i="1"/>
  <c r="G6870" i="1"/>
  <c r="G6878" i="1"/>
  <c r="G6886" i="1"/>
  <c r="G6863" i="1"/>
  <c r="G6871" i="1"/>
  <c r="G6866" i="1"/>
  <c r="G6874" i="1"/>
  <c r="G6872" i="1"/>
  <c r="G6873" i="1"/>
  <c r="G6875" i="1"/>
  <c r="G6881" i="1"/>
  <c r="G6864" i="1"/>
  <c r="G6883" i="1"/>
  <c r="G6865" i="1"/>
  <c r="G6867" i="1"/>
  <c r="G13786" i="1"/>
  <c r="G13787" i="1"/>
  <c r="G13788" i="1"/>
  <c r="G13789" i="1"/>
  <c r="G15777" i="1"/>
  <c r="G15786" i="1"/>
  <c r="G15794" i="1"/>
  <c r="G15779" i="1"/>
  <c r="G15787" i="1"/>
  <c r="G15795" i="1"/>
  <c r="G15780" i="1"/>
  <c r="G15796" i="1"/>
  <c r="G16524" i="1"/>
  <c r="G15781" i="1"/>
  <c r="G15789" i="1"/>
  <c r="G15797" i="1"/>
  <c r="G15774" i="1"/>
  <c r="G15782" i="1"/>
  <c r="G15790" i="1"/>
  <c r="G15798" i="1"/>
  <c r="G15775" i="1"/>
  <c r="G15791" i="1"/>
  <c r="G15799" i="1"/>
  <c r="G15784" i="1"/>
  <c r="G15800" i="1"/>
  <c r="G15792" i="1"/>
  <c r="G48074" i="1"/>
  <c r="G48090" i="1"/>
  <c r="G48442" i="1"/>
  <c r="G48450" i="1"/>
  <c r="G48458" i="1"/>
  <c r="G48059" i="1"/>
  <c r="G48075" i="1"/>
  <c r="G48083" i="1"/>
  <c r="G48443" i="1"/>
  <c r="G48451" i="1"/>
  <c r="G48531" i="1"/>
  <c r="G48060" i="1"/>
  <c r="G48068" i="1"/>
  <c r="G48084" i="1"/>
  <c r="G48444" i="1"/>
  <c r="G48452" i="1"/>
  <c r="G48532" i="1"/>
  <c r="G48061" i="1"/>
  <c r="G48069" i="1"/>
  <c r="G48077" i="1"/>
  <c r="G48085" i="1"/>
  <c r="G48093" i="1"/>
  <c r="G48269" i="1"/>
  <c r="G48445" i="1"/>
  <c r="G48453" i="1"/>
  <c r="G48533" i="1"/>
  <c r="G48078" i="1"/>
  <c r="G48086" i="1"/>
  <c r="G48094" i="1"/>
  <c r="G48270" i="1"/>
  <c r="G48438" i="1"/>
  <c r="G48446" i="1"/>
  <c r="G48534" i="1"/>
  <c r="G48055" i="1"/>
  <c r="G48079" i="1"/>
  <c r="G48087" i="1"/>
  <c r="G48271" i="1"/>
  <c r="G48439" i="1"/>
  <c r="G48447" i="1"/>
  <c r="G48455" i="1"/>
  <c r="G48535" i="1"/>
  <c r="G48072" i="1"/>
  <c r="G48440" i="1"/>
  <c r="G48448" i="1"/>
  <c r="G48456" i="1"/>
  <c r="G48065" i="1"/>
  <c r="G48073" i="1"/>
  <c r="G48081" i="1"/>
  <c r="G48441" i="1"/>
  <c r="G48449" i="1"/>
  <c r="G48457" i="1"/>
  <c r="G21840" i="1"/>
  <c r="G22007" i="1"/>
  <c r="G26453" i="1"/>
  <c r="G39507" i="1"/>
  <c r="G39509" i="1"/>
  <c r="G39494" i="1"/>
  <c r="G39502" i="1"/>
  <c r="G39496" i="1"/>
  <c r="G39504" i="1"/>
  <c r="G39505" i="1"/>
  <c r="G39498" i="1"/>
  <c r="G39506" i="1"/>
  <c r="G25217" i="1"/>
  <c r="G25218" i="1"/>
  <c r="G25211" i="1"/>
  <c r="G25219" i="1"/>
  <c r="G25859" i="1"/>
  <c r="G25212" i="1"/>
  <c r="G25220" i="1"/>
  <c r="G25860" i="1"/>
  <c r="G25213" i="1"/>
  <c r="G25221" i="1"/>
  <c r="G25215" i="1"/>
  <c r="G25216" i="1"/>
  <c r="G46106" i="1"/>
  <c r="G45995" i="1"/>
  <c r="G46107" i="1"/>
  <c r="G46243" i="1"/>
  <c r="G45996" i="1"/>
  <c r="G46108" i="1"/>
  <c r="G46236" i="1"/>
  <c r="G45997" i="1"/>
  <c r="G46101" i="1"/>
  <c r="G46109" i="1"/>
  <c r="G46237" i="1"/>
  <c r="G45998" i="1"/>
  <c r="G46110" i="1"/>
  <c r="G46238" i="1"/>
  <c r="G45991" i="1"/>
  <c r="G45999" i="1"/>
  <c r="G46111" i="1"/>
  <c r="G46239" i="1"/>
  <c r="G46104" i="1"/>
  <c r="G46001" i="1"/>
  <c r="G46105" i="1"/>
  <c r="G45993" i="1"/>
  <c r="G17881" i="1"/>
  <c r="G17882" i="1"/>
  <c r="G17659" i="1"/>
  <c r="G17661" i="1"/>
  <c r="G17662" i="1"/>
  <c r="G17663" i="1"/>
  <c r="G24689" i="1"/>
  <c r="G24690" i="1"/>
  <c r="G24683" i="1"/>
  <c r="G24684" i="1"/>
  <c r="G24693" i="1"/>
  <c r="G24686" i="1"/>
  <c r="G24695" i="1"/>
  <c r="G25943" i="1"/>
  <c r="G25944" i="1"/>
  <c r="G24688" i="1"/>
  <c r="G43713" i="1"/>
  <c r="G43634" i="1"/>
  <c r="G43714" i="1"/>
  <c r="G44538" i="1"/>
  <c r="G44666" i="1"/>
  <c r="G44674" i="1"/>
  <c r="G44682" i="1"/>
  <c r="G44778" i="1"/>
  <c r="G43635" i="1"/>
  <c r="G43715" i="1"/>
  <c r="G44539" i="1"/>
  <c r="G44667" i="1"/>
  <c r="G44683" i="1"/>
  <c r="G44532" i="1"/>
  <c r="G44668" i="1"/>
  <c r="G44676" i="1"/>
  <c r="G44684" i="1"/>
  <c r="G44692" i="1"/>
  <c r="G44700" i="1"/>
  <c r="G43637" i="1"/>
  <c r="G44669" i="1"/>
  <c r="G44685" i="1"/>
  <c r="G43638" i="1"/>
  <c r="G44670" i="1"/>
  <c r="G44678" i="1"/>
  <c r="G44686" i="1"/>
  <c r="G43631" i="1"/>
  <c r="G43711" i="1"/>
  <c r="G44671" i="1"/>
  <c r="G44679" i="1"/>
  <c r="G44687" i="1"/>
  <c r="G44775" i="1"/>
  <c r="G43632" i="1"/>
  <c r="G43712" i="1"/>
  <c r="G44672" i="1"/>
  <c r="G44680" i="1"/>
  <c r="G44688" i="1"/>
  <c r="G44776" i="1"/>
  <c r="G44537" i="1"/>
  <c r="G44673" i="1"/>
  <c r="G44681" i="1"/>
  <c r="G44689" i="1"/>
  <c r="G44769" i="1"/>
  <c r="G44777" i="1"/>
  <c r="G17054" i="1"/>
  <c r="G20424" i="1"/>
  <c r="G20784" i="1"/>
  <c r="G20792" i="1"/>
  <c r="G20800" i="1"/>
  <c r="G20785" i="1"/>
  <c r="G20793" i="1"/>
  <c r="G21793" i="1"/>
  <c r="G20426" i="1"/>
  <c r="G20779" i="1"/>
  <c r="G20787" i="1"/>
  <c r="G20795" i="1"/>
  <c r="G22075" i="1"/>
  <c r="G20420" i="1"/>
  <c r="G20788" i="1"/>
  <c r="G20781" i="1"/>
  <c r="G20797" i="1"/>
  <c r="G20414" i="1"/>
  <c r="G20782" i="1"/>
  <c r="G20790" i="1"/>
  <c r="G21791" i="1"/>
  <c r="G21794" i="1"/>
  <c r="G20783" i="1"/>
  <c r="G20415" i="1"/>
  <c r="G20786" i="1"/>
  <c r="G20791" i="1"/>
  <c r="G22074" i="1"/>
  <c r="G20794" i="1"/>
  <c r="G22880" i="1"/>
  <c r="G20799" i="1"/>
  <c r="G22881" i="1"/>
  <c r="G22882" i="1"/>
  <c r="G22730" i="1"/>
  <c r="G39739" i="1"/>
  <c r="G39732" i="1"/>
  <c r="G39748" i="1"/>
  <c r="G39734" i="1"/>
  <c r="G39742" i="1"/>
  <c r="G39735" i="1"/>
  <c r="G39743" i="1"/>
  <c r="G39736" i="1"/>
  <c r="G39737" i="1"/>
  <c r="G39730" i="1"/>
  <c r="G5864" i="1"/>
  <c r="G5873" i="1"/>
  <c r="G5874" i="1"/>
  <c r="G5859" i="1"/>
  <c r="G5867" i="1"/>
  <c r="G5875" i="1"/>
  <c r="G5781" i="1"/>
  <c r="G5853" i="1"/>
  <c r="G5869" i="1"/>
  <c r="G6684" i="1"/>
  <c r="G6692" i="1"/>
  <c r="G6685" i="1"/>
  <c r="G6693" i="1"/>
  <c r="G6701" i="1"/>
  <c r="G6686" i="1"/>
  <c r="G5782" i="1"/>
  <c r="G6687" i="1"/>
  <c r="G6695" i="1"/>
  <c r="G5870" i="1"/>
  <c r="G6690" i="1"/>
  <c r="G5868" i="1"/>
  <c r="G5871" i="1"/>
  <c r="G6688" i="1"/>
  <c r="G6689" i="1"/>
  <c r="G6691" i="1"/>
  <c r="G6696" i="1"/>
  <c r="G6697" i="1"/>
  <c r="G13825" i="1"/>
  <c r="G13823" i="1"/>
  <c r="G15545" i="1"/>
  <c r="G15553" i="1"/>
  <c r="G15538" i="1"/>
  <c r="G15546" i="1"/>
  <c r="G15554" i="1"/>
  <c r="G15539" i="1"/>
  <c r="G15547" i="1"/>
  <c r="G15540" i="1"/>
  <c r="G15548" i="1"/>
  <c r="G15541" i="1"/>
  <c r="G15549" i="1"/>
  <c r="G15557" i="1"/>
  <c r="G15534" i="1"/>
  <c r="G15542" i="1"/>
  <c r="G15550" i="1"/>
  <c r="G15558" i="1"/>
  <c r="G15566" i="1"/>
  <c r="G13824" i="1"/>
  <c r="G15535" i="1"/>
  <c r="G15543" i="1"/>
  <c r="G15551" i="1"/>
  <c r="G15559" i="1"/>
  <c r="G16527" i="1"/>
  <c r="G15560" i="1"/>
  <c r="G15528" i="1"/>
  <c r="G15544" i="1"/>
  <c r="G15552" i="1"/>
  <c r="G15536" i="1"/>
  <c r="G47986" i="1"/>
  <c r="G47987" i="1"/>
  <c r="G48203" i="1"/>
  <c r="G48196" i="1"/>
  <c r="G47981" i="1"/>
  <c r="G48197" i="1"/>
  <c r="G48205" i="1"/>
  <c r="G48213" i="1"/>
  <c r="G47982" i="1"/>
  <c r="G48198" i="1"/>
  <c r="G48206" i="1"/>
  <c r="G48214" i="1"/>
  <c r="G47983" i="1"/>
  <c r="G48199" i="1"/>
  <c r="G47984" i="1"/>
  <c r="G48200" i="1"/>
  <c r="G48208" i="1"/>
  <c r="G48201" i="1"/>
  <c r="G48209" i="1"/>
  <c r="G17266" i="1"/>
  <c r="G21105" i="1"/>
  <c r="G21107" i="1"/>
  <c r="G19653" i="1"/>
  <c r="G21108" i="1"/>
  <c r="G21109" i="1"/>
  <c r="G21735" i="1"/>
  <c r="G21106" i="1"/>
  <c r="G22550" i="1"/>
  <c r="G23310" i="1"/>
  <c r="G22551" i="1"/>
  <c r="G23311" i="1"/>
  <c r="G23312" i="1"/>
  <c r="G22553" i="1"/>
  <c r="G23313" i="1"/>
  <c r="G23314" i="1"/>
  <c r="G40771" i="1"/>
  <c r="G40931" i="1"/>
  <c r="G40939" i="1"/>
  <c r="G40955" i="1"/>
  <c r="G40772" i="1"/>
  <c r="G40932" i="1"/>
  <c r="G40940" i="1"/>
  <c r="G40773" i="1"/>
  <c r="G40941" i="1"/>
  <c r="G40774" i="1"/>
  <c r="G40926" i="1"/>
  <c r="G40767" i="1"/>
  <c r="G40935" i="1"/>
  <c r="G40929" i="1"/>
  <c r="G40937" i="1"/>
  <c r="G40770" i="1"/>
  <c r="G40922" i="1"/>
  <c r="G40930" i="1"/>
  <c r="G40938" i="1"/>
  <c r="G40977" i="1"/>
  <c r="G41001" i="1"/>
  <c r="G41009" i="1"/>
  <c r="G41017" i="1"/>
  <c r="G41241" i="1"/>
  <c r="G41249" i="1"/>
  <c r="G41257" i="1"/>
  <c r="G41265" i="1"/>
  <c r="G41273" i="1"/>
  <c r="G41281" i="1"/>
  <c r="G41297" i="1"/>
  <c r="G40978" i="1"/>
  <c r="G41010" i="1"/>
  <c r="G41250" i="1"/>
  <c r="G41258" i="1"/>
  <c r="G41266" i="1"/>
  <c r="G41282" i="1"/>
  <c r="G40979" i="1"/>
  <c r="G41003" i="1"/>
  <c r="G41011" i="1"/>
  <c r="G41251" i="1"/>
  <c r="G41259" i="1"/>
  <c r="G41267" i="1"/>
  <c r="G41275" i="1"/>
  <c r="G41283" i="1"/>
  <c r="G41291" i="1"/>
  <c r="G41299" i="1"/>
  <c r="G40996" i="1"/>
  <c r="G41012" i="1"/>
  <c r="G41252" i="1"/>
  <c r="G41260" i="1"/>
  <c r="G41268" i="1"/>
  <c r="G41284" i="1"/>
  <c r="G41300" i="1"/>
  <c r="G40973" i="1"/>
  <c r="G40981" i="1"/>
  <c r="G40997" i="1"/>
  <c r="G41005" i="1"/>
  <c r="G41013" i="1"/>
  <c r="G41237" i="1"/>
  <c r="G41245" i="1"/>
  <c r="G41253" i="1"/>
  <c r="G41261" i="1"/>
  <c r="G41269" i="1"/>
  <c r="G41277" i="1"/>
  <c r="G41285" i="1"/>
  <c r="G41293" i="1"/>
  <c r="G41301" i="1"/>
  <c r="G41006" i="1"/>
  <c r="G41014" i="1"/>
  <c r="G41246" i="1"/>
  <c r="G41254" i="1"/>
  <c r="G41262" i="1"/>
  <c r="G41278" i="1"/>
  <c r="G41286" i="1"/>
  <c r="G41294" i="1"/>
  <c r="G41302" i="1"/>
  <c r="G40928" i="1"/>
  <c r="G40999" i="1"/>
  <c r="G41015" i="1"/>
  <c r="G41247" i="1"/>
  <c r="G41255" i="1"/>
  <c r="G41263" i="1"/>
  <c r="G41271" i="1"/>
  <c r="G41279" i="1"/>
  <c r="G41287" i="1"/>
  <c r="G41295" i="1"/>
  <c r="G40936" i="1"/>
  <c r="G40976" i="1"/>
  <c r="G41240" i="1"/>
  <c r="G41248" i="1"/>
  <c r="G41256" i="1"/>
  <c r="G41264" i="1"/>
  <c r="G41272" i="1"/>
  <c r="G41280" i="1"/>
  <c r="G41296" i="1"/>
  <c r="G16675" i="1"/>
  <c r="G26678" i="1"/>
  <c r="G26680" i="1"/>
  <c r="G38851" i="1"/>
  <c r="G38867" i="1"/>
  <c r="G38869" i="1"/>
  <c r="G38854" i="1"/>
  <c r="G38870" i="1"/>
  <c r="G38886" i="1"/>
  <c r="G38847" i="1"/>
  <c r="G38855" i="1"/>
  <c r="G38871" i="1"/>
  <c r="G38856" i="1"/>
  <c r="G38889" i="1"/>
  <c r="G38850" i="1"/>
  <c r="G38866" i="1"/>
  <c r="G16962" i="1"/>
  <c r="G21939" i="1"/>
  <c r="G21942" i="1"/>
  <c r="G21940" i="1"/>
  <c r="G21941" i="1"/>
  <c r="G21866" i="1"/>
  <c r="G26603" i="1"/>
  <c r="G26604" i="1"/>
  <c r="G26605" i="1"/>
  <c r="G39084" i="1"/>
  <c r="G39085" i="1"/>
  <c r="G39111" i="1"/>
  <c r="G39080" i="1"/>
  <c r="G39088" i="1"/>
  <c r="G39081" i="1"/>
  <c r="G39089" i="1"/>
  <c r="G19770" i="1"/>
  <c r="G19778" i="1"/>
  <c r="G19771" i="1"/>
  <c r="G19772" i="1"/>
  <c r="G17236" i="1"/>
  <c r="G19774" i="1"/>
  <c r="G21064" i="1"/>
  <c r="G19773" i="1"/>
  <c r="G19775" i="1"/>
  <c r="G21067" i="1"/>
  <c r="G23251" i="1"/>
  <c r="G21066" i="1"/>
  <c r="G22372" i="1"/>
  <c r="G23252" i="1"/>
  <c r="G22373" i="1"/>
  <c r="G22605" i="1"/>
  <c r="G23253" i="1"/>
  <c r="G22606" i="1"/>
  <c r="G23254" i="1"/>
  <c r="G22375" i="1"/>
  <c r="G23255" i="1"/>
  <c r="G22376" i="1"/>
  <c r="G22370" i="1"/>
  <c r="G22378" i="1"/>
  <c r="G40531" i="1"/>
  <c r="G40539" i="1"/>
  <c r="G40579" i="1"/>
  <c r="G40603" i="1"/>
  <c r="G40532" i="1"/>
  <c r="G40540" i="1"/>
  <c r="G40588" i="1"/>
  <c r="G40596" i="1"/>
  <c r="G40604" i="1"/>
  <c r="G40533" i="1"/>
  <c r="G40541" i="1"/>
  <c r="G40581" i="1"/>
  <c r="G40589" i="1"/>
  <c r="G40597" i="1"/>
  <c r="G40534" i="1"/>
  <c r="G40590" i="1"/>
  <c r="G40598" i="1"/>
  <c r="G40591" i="1"/>
  <c r="G40599" i="1"/>
  <c r="G40528" i="1"/>
  <c r="G40536" i="1"/>
  <c r="G40576" i="1"/>
  <c r="G40584" i="1"/>
  <c r="G40592" i="1"/>
  <c r="G40600" i="1"/>
  <c r="G40529" i="1"/>
  <c r="G40537" i="1"/>
  <c r="G40601" i="1"/>
  <c r="G40538" i="1"/>
  <c r="G40586" i="1"/>
  <c r="G40602" i="1"/>
  <c r="G25185" i="1"/>
  <c r="G25186" i="1"/>
  <c r="G25187" i="1"/>
  <c r="G25189" i="1"/>
  <c r="G46138" i="1"/>
  <c r="G46146" i="1"/>
  <c r="G46139" i="1"/>
  <c r="G46147" i="1"/>
  <c r="G46219" i="1"/>
  <c r="G46140" i="1"/>
  <c r="G46156" i="1"/>
  <c r="G46220" i="1"/>
  <c r="G46141" i="1"/>
  <c r="G46149" i="1"/>
  <c r="G46157" i="1"/>
  <c r="G45974" i="1"/>
  <c r="G46150" i="1"/>
  <c r="G45975" i="1"/>
  <c r="G46151" i="1"/>
  <c r="G46159" i="1"/>
  <c r="G46144" i="1"/>
  <c r="G46160" i="1"/>
  <c r="G46137" i="1"/>
  <c r="G46145" i="1"/>
  <c r="G46153" i="1"/>
  <c r="G46217" i="1"/>
  <c r="G17213" i="1"/>
  <c r="G17214" i="1"/>
  <c r="G19816" i="1"/>
  <c r="G19819" i="1"/>
  <c r="G19820" i="1"/>
  <c r="G21025" i="1"/>
  <c r="G21747" i="1"/>
  <c r="G19821" i="1"/>
  <c r="G22620" i="1"/>
  <c r="G23204" i="1"/>
  <c r="G22325" i="1"/>
  <c r="G23199" i="1"/>
  <c r="G21026" i="1"/>
  <c r="G23202" i="1"/>
  <c r="G26116" i="1"/>
  <c r="G22314" i="1"/>
  <c r="G22322" i="1"/>
  <c r="G40459" i="1"/>
  <c r="G40452" i="1"/>
  <c r="G40460" i="1"/>
  <c r="G40453" i="1"/>
  <c r="G40454" i="1"/>
  <c r="G40457" i="1"/>
  <c r="G16655" i="1"/>
  <c r="G16894" i="1"/>
  <c r="G38476" i="1"/>
  <c r="G38478" i="1"/>
  <c r="G38479" i="1"/>
  <c r="G38481" i="1"/>
  <c r="G38482" i="1"/>
  <c r="G17784" i="1"/>
  <c r="G17780" i="1"/>
  <c r="G17860" i="1"/>
  <c r="G17781" i="1"/>
  <c r="G17782" i="1"/>
  <c r="G17783" i="1"/>
  <c r="G24953" i="1"/>
  <c r="G24954" i="1"/>
  <c r="G25890" i="1"/>
  <c r="G24955" i="1"/>
  <c r="G25891" i="1"/>
  <c r="G24956" i="1"/>
  <c r="G25892" i="1"/>
  <c r="G24957" i="1"/>
  <c r="G25893" i="1"/>
  <c r="G24952" i="1"/>
  <c r="G45554" i="1"/>
  <c r="G45562" i="1"/>
  <c r="G45650" i="1"/>
  <c r="G45890" i="1"/>
  <c r="G45898" i="1"/>
  <c r="G45906" i="1"/>
  <c r="G45555" i="1"/>
  <c r="G45643" i="1"/>
  <c r="G45891" i="1"/>
  <c r="G45899" i="1"/>
  <c r="G45907" i="1"/>
  <c r="G45556" i="1"/>
  <c r="G45644" i="1"/>
  <c r="G45652" i="1"/>
  <c r="G45900" i="1"/>
  <c r="G45389" i="1"/>
  <c r="G45557" i="1"/>
  <c r="G45645" i="1"/>
  <c r="G45893" i="1"/>
  <c r="G45901" i="1"/>
  <c r="G45390" i="1"/>
  <c r="G45558" i="1"/>
  <c r="G45886" i="1"/>
  <c r="G45894" i="1"/>
  <c r="G45902" i="1"/>
  <c r="G45391" i="1"/>
  <c r="G45551" i="1"/>
  <c r="G45559" i="1"/>
  <c r="G45647" i="1"/>
  <c r="G45895" i="1"/>
  <c r="G45903" i="1"/>
  <c r="G45392" i="1"/>
  <c r="G45888" i="1"/>
  <c r="G45896" i="1"/>
  <c r="G45904" i="1"/>
  <c r="G45561" i="1"/>
  <c r="G45889" i="1"/>
  <c r="G45905" i="1"/>
  <c r="G16740" i="1"/>
  <c r="G26715" i="1"/>
  <c r="G26717" i="1"/>
  <c r="G26718" i="1"/>
  <c r="G26719" i="1"/>
  <c r="G38763" i="1"/>
  <c r="G38764" i="1"/>
  <c r="G38772" i="1"/>
  <c r="G38766" i="1"/>
  <c r="G38767" i="1"/>
  <c r="G38768" i="1"/>
  <c r="G38769" i="1"/>
  <c r="G16575" i="1"/>
  <c r="G17251" i="1"/>
  <c r="G17253" i="1"/>
  <c r="G19728" i="1"/>
  <c r="G19729" i="1"/>
  <c r="G19722" i="1"/>
  <c r="G19723" i="1"/>
  <c r="G19724" i="1"/>
  <c r="G19732" i="1"/>
  <c r="G17252" i="1"/>
  <c r="G21091" i="1"/>
  <c r="G21092" i="1"/>
  <c r="G19725" i="1"/>
  <c r="G21095" i="1"/>
  <c r="G22403" i="1"/>
  <c r="G22523" i="1"/>
  <c r="G22595" i="1"/>
  <c r="G23283" i="1"/>
  <c r="G21738" i="1"/>
  <c r="G22404" i="1"/>
  <c r="G22524" i="1"/>
  <c r="G22596" i="1"/>
  <c r="G23284" i="1"/>
  <c r="G22405" i="1"/>
  <c r="G22517" i="1"/>
  <c r="G22525" i="1"/>
  <c r="G23277" i="1"/>
  <c r="G22406" i="1"/>
  <c r="G22526" i="1"/>
  <c r="G23278" i="1"/>
  <c r="G23279" i="1"/>
  <c r="G22432" i="1"/>
  <c r="G23280" i="1"/>
  <c r="G21090" i="1"/>
  <c r="G22522" i="1"/>
  <c r="G23281" i="1"/>
  <c r="G26102" i="1"/>
  <c r="G40723" i="1"/>
  <c r="G40731" i="1"/>
  <c r="G40726" i="1"/>
  <c r="G40719" i="1"/>
  <c r="G40727" i="1"/>
  <c r="G40735" i="1"/>
  <c r="G40729" i="1"/>
  <c r="G40722" i="1"/>
  <c r="G40730" i="1"/>
  <c r="G40720" i="1"/>
  <c r="G17167" i="1"/>
  <c r="G19968" i="1"/>
  <c r="G19969" i="1"/>
  <c r="G22224" i="1"/>
  <c r="G22225" i="1"/>
  <c r="G20964" i="1"/>
  <c r="G22655" i="1"/>
  <c r="G23103" i="1"/>
  <c r="G22656" i="1"/>
  <c r="G23104" i="1"/>
  <c r="G22657" i="1"/>
  <c r="G26169" i="1"/>
  <c r="G23106" i="1"/>
  <c r="G26171" i="1"/>
  <c r="G26174" i="1"/>
  <c r="G40171" i="1"/>
  <c r="G40170" i="1"/>
  <c r="G6180" i="1"/>
  <c r="G6188" i="1"/>
  <c r="G6236" i="1"/>
  <c r="G6244" i="1"/>
  <c r="G6252" i="1"/>
  <c r="G6260" i="1"/>
  <c r="G6173" i="1"/>
  <c r="G6181" i="1"/>
  <c r="G6237" i="1"/>
  <c r="G6245" i="1"/>
  <c r="G6253" i="1"/>
  <c r="G6174" i="1"/>
  <c r="G6182" i="1"/>
  <c r="G6190" i="1"/>
  <c r="G6238" i="1"/>
  <c r="G6254" i="1"/>
  <c r="G6175" i="1"/>
  <c r="G6183" i="1"/>
  <c r="G6191" i="1"/>
  <c r="G6199" i="1"/>
  <c r="G6231" i="1"/>
  <c r="G6247" i="1"/>
  <c r="G6263" i="1"/>
  <c r="G6176" i="1"/>
  <c r="G6184" i="1"/>
  <c r="G6200" i="1"/>
  <c r="G6208" i="1"/>
  <c r="G6248" i="1"/>
  <c r="G6256" i="1"/>
  <c r="G6264" i="1"/>
  <c r="G6170" i="1"/>
  <c r="G6178" i="1"/>
  <c r="G6186" i="1"/>
  <c r="G6250" i="1"/>
  <c r="G6258" i="1"/>
  <c r="G6266" i="1"/>
  <c r="G6185" i="1"/>
  <c r="G6249" i="1"/>
  <c r="G6187" i="1"/>
  <c r="G6251" i="1"/>
  <c r="G6257" i="1"/>
  <c r="G6163" i="1"/>
  <c r="G6169" i="1"/>
  <c r="G6177" i="1"/>
  <c r="G6241" i="1"/>
  <c r="G14193" i="1"/>
  <c r="G14921" i="1"/>
  <c r="G14929" i="1"/>
  <c r="G14930" i="1"/>
  <c r="G14915" i="1"/>
  <c r="G14923" i="1"/>
  <c r="G14910" i="1"/>
  <c r="G14918" i="1"/>
  <c r="G14926" i="1"/>
  <c r="G14917" i="1"/>
  <c r="G14919" i="1"/>
  <c r="G14920" i="1"/>
  <c r="G14925" i="1"/>
  <c r="G14927" i="1"/>
  <c r="G14912" i="1"/>
  <c r="G14916" i="1"/>
  <c r="G14932" i="1"/>
  <c r="G47146" i="1"/>
  <c r="G47202" i="1"/>
  <c r="G47210" i="1"/>
  <c r="G47218" i="1"/>
  <c r="G47226" i="1"/>
  <c r="G47234" i="1"/>
  <c r="G47410" i="1"/>
  <c r="G47610" i="1"/>
  <c r="G47147" i="1"/>
  <c r="G47203" i="1"/>
  <c r="G47211" i="1"/>
  <c r="G47219" i="1"/>
  <c r="G47227" i="1"/>
  <c r="G47411" i="1"/>
  <c r="G47619" i="1"/>
  <c r="G47643" i="1"/>
  <c r="G47212" i="1"/>
  <c r="G47220" i="1"/>
  <c r="G47228" i="1"/>
  <c r="G47412" i="1"/>
  <c r="G47644" i="1"/>
  <c r="G47149" i="1"/>
  <c r="G47205" i="1"/>
  <c r="G47213" i="1"/>
  <c r="G47221" i="1"/>
  <c r="G47229" i="1"/>
  <c r="G47613" i="1"/>
  <c r="G47621" i="1"/>
  <c r="G47645" i="1"/>
  <c r="G47206" i="1"/>
  <c r="G47214" i="1"/>
  <c r="G47222" i="1"/>
  <c r="G47230" i="1"/>
  <c r="G47646" i="1"/>
  <c r="G47199" i="1"/>
  <c r="G47207" i="1"/>
  <c r="G47215" i="1"/>
  <c r="G47223" i="1"/>
  <c r="G47615" i="1"/>
  <c r="G47647" i="1"/>
  <c r="G47144" i="1"/>
  <c r="G47200" i="1"/>
  <c r="G47208" i="1"/>
  <c r="G47216" i="1"/>
  <c r="G47224" i="1"/>
  <c r="G47616" i="1"/>
  <c r="G47648" i="1"/>
  <c r="G47209" i="1"/>
  <c r="G47217" i="1"/>
  <c r="G47617" i="1"/>
  <c r="G47649" i="1"/>
  <c r="G17009" i="1"/>
  <c r="G16692" i="1"/>
  <c r="G17008" i="1"/>
  <c r="G22018" i="1"/>
  <c r="G22020" i="1"/>
  <c r="G21834" i="1"/>
  <c r="G26441" i="1"/>
  <c r="G26442" i="1"/>
  <c r="G39540" i="1"/>
  <c r="G39541" i="1"/>
  <c r="G39542" i="1"/>
  <c r="G39543" i="1"/>
  <c r="G7082" i="1"/>
  <c r="G7090" i="1"/>
  <c r="G7075" i="1"/>
  <c r="G7083" i="1"/>
  <c r="G7076" i="1"/>
  <c r="G7084" i="1"/>
  <c r="G7092" i="1"/>
  <c r="G7077" i="1"/>
  <c r="G7085" i="1"/>
  <c r="G7054" i="1"/>
  <c r="G7062" i="1"/>
  <c r="G7078" i="1"/>
  <c r="G7086" i="1"/>
  <c r="G7063" i="1"/>
  <c r="G7079" i="1"/>
  <c r="G7080" i="1"/>
  <c r="G7081" i="1"/>
  <c r="G7056" i="1"/>
  <c r="G7088" i="1"/>
  <c r="G7089" i="1"/>
  <c r="G7097" i="1"/>
  <c r="G13745" i="1"/>
  <c r="G13742" i="1"/>
  <c r="G13743" i="1"/>
  <c r="G15985" i="1"/>
  <c r="G15993" i="1"/>
  <c r="G15986" i="1"/>
  <c r="G15994" i="1"/>
  <c r="G16002" i="1"/>
  <c r="G15987" i="1"/>
  <c r="G15995" i="1"/>
  <c r="G15988" i="1"/>
  <c r="G15996" i="1"/>
  <c r="G16004" i="1"/>
  <c r="G13744" i="1"/>
  <c r="G15989" i="1"/>
  <c r="G15997" i="1"/>
  <c r="G15998" i="1"/>
  <c r="G16006" i="1"/>
  <c r="G15991" i="1"/>
  <c r="G15999" i="1"/>
  <c r="G16008" i="1"/>
  <c r="G15976" i="1"/>
  <c r="G15992" i="1"/>
  <c r="G48570" i="1"/>
  <c r="G48754" i="1"/>
  <c r="G48762" i="1"/>
  <c r="G48794" i="1"/>
  <c r="G48571" i="1"/>
  <c r="G48755" i="1"/>
  <c r="G48763" i="1"/>
  <c r="G48795" i="1"/>
  <c r="G48572" i="1"/>
  <c r="G48764" i="1"/>
  <c r="G48796" i="1"/>
  <c r="G48757" i="1"/>
  <c r="G48758" i="1"/>
  <c r="G48798" i="1"/>
  <c r="G48759" i="1"/>
  <c r="G48791" i="1"/>
  <c r="G48752" i="1"/>
  <c r="G48760" i="1"/>
  <c r="G48753" i="1"/>
  <c r="G48761" i="1"/>
  <c r="G17133" i="1"/>
  <c r="G17132" i="1"/>
  <c r="G20096" i="1"/>
  <c r="G20920" i="1"/>
  <c r="G20097" i="1"/>
  <c r="G20098" i="1"/>
  <c r="G20099" i="1"/>
  <c r="G20100" i="1"/>
  <c r="G20093" i="1"/>
  <c r="G20101" i="1"/>
  <c r="G20094" i="1"/>
  <c r="G22683" i="1"/>
  <c r="G23035" i="1"/>
  <c r="G22684" i="1"/>
  <c r="G23036" i="1"/>
  <c r="G22171" i="1"/>
  <c r="G23037" i="1"/>
  <c r="G22172" i="1"/>
  <c r="G22173" i="1"/>
  <c r="G20922" i="1"/>
  <c r="G26233" i="1"/>
  <c r="G26234" i="1"/>
  <c r="G26235" i="1"/>
  <c r="G39950" i="1"/>
  <c r="G39951" i="1"/>
  <c r="G39944" i="1"/>
  <c r="G39952" i="1"/>
  <c r="G39954" i="1"/>
  <c r="G17325" i="1"/>
  <c r="G17324" i="1"/>
  <c r="G19258" i="1"/>
  <c r="G19259" i="1"/>
  <c r="G19260" i="1"/>
  <c r="G21720" i="1"/>
  <c r="G21197" i="1"/>
  <c r="G23467" i="1"/>
  <c r="G23461" i="1"/>
  <c r="G21719" i="1"/>
  <c r="G23464" i="1"/>
  <c r="G23465" i="1"/>
  <c r="G23466" i="1"/>
  <c r="G23473" i="1"/>
  <c r="G23474" i="1"/>
  <c r="G41898" i="1"/>
  <c r="G41899" i="1"/>
  <c r="G41902" i="1"/>
  <c r="G41895" i="1"/>
  <c r="G41896" i="1"/>
  <c r="G17480" i="1"/>
  <c r="G18352" i="1"/>
  <c r="G18488" i="1"/>
  <c r="G18496" i="1"/>
  <c r="G18512" i="1"/>
  <c r="G18784" i="1"/>
  <c r="G18345" i="1"/>
  <c r="G18353" i="1"/>
  <c r="G18489" i="1"/>
  <c r="G18497" i="1"/>
  <c r="G18505" i="1"/>
  <c r="G18513" i="1"/>
  <c r="G18785" i="1"/>
  <c r="G18346" i="1"/>
  <c r="G18490" i="1"/>
  <c r="G18498" i="1"/>
  <c r="G18506" i="1"/>
  <c r="G18514" i="1"/>
  <c r="G18786" i="1"/>
  <c r="G18491" i="1"/>
  <c r="G18499" i="1"/>
  <c r="G18515" i="1"/>
  <c r="G18787" i="1"/>
  <c r="G18332" i="1"/>
  <c r="G18348" i="1"/>
  <c r="G18492" i="1"/>
  <c r="G18500" i="1"/>
  <c r="G18516" i="1"/>
  <c r="G17477" i="1"/>
  <c r="G18341" i="1"/>
  <c r="G18349" i="1"/>
  <c r="G18493" i="1"/>
  <c r="G18501" i="1"/>
  <c r="G18789" i="1"/>
  <c r="G17478" i="1"/>
  <c r="G18350" i="1"/>
  <c r="G18478" i="1"/>
  <c r="G18486" i="1"/>
  <c r="G18494" i="1"/>
  <c r="G18502" i="1"/>
  <c r="G18510" i="1"/>
  <c r="G18790" i="1"/>
  <c r="G18503" i="1"/>
  <c r="G18783" i="1"/>
  <c r="G18791" i="1"/>
  <c r="G21468" i="1"/>
  <c r="G18351" i="1"/>
  <c r="G21469" i="1"/>
  <c r="G18487" i="1"/>
  <c r="G21470" i="1"/>
  <c r="G24043" i="1"/>
  <c r="G24036" i="1"/>
  <c r="G21466" i="1"/>
  <c r="G24039" i="1"/>
  <c r="G26016" i="1"/>
  <c r="G24038" i="1"/>
  <c r="G42788" i="1"/>
  <c r="G42790" i="1"/>
  <c r="G16550" i="1"/>
  <c r="G17705" i="1"/>
  <c r="G24777" i="1"/>
  <c r="G24785" i="1"/>
  <c r="G24793" i="1"/>
  <c r="G24778" i="1"/>
  <c r="G24771" i="1"/>
  <c r="G24779" i="1"/>
  <c r="G24772" i="1"/>
  <c r="G24780" i="1"/>
  <c r="G24796" i="1"/>
  <c r="G24773" i="1"/>
  <c r="G24781" i="1"/>
  <c r="G24789" i="1"/>
  <c r="G25933" i="1"/>
  <c r="G24774" i="1"/>
  <c r="G24782" i="1"/>
  <c r="G24767" i="1"/>
  <c r="G24783" i="1"/>
  <c r="G24776" i="1"/>
  <c r="G44819" i="1"/>
  <c r="G44947" i="1"/>
  <c r="G44820" i="1"/>
  <c r="G44948" i="1"/>
  <c r="G44821" i="1"/>
  <c r="G44949" i="1"/>
  <c r="G44950" i="1"/>
  <c r="G45086" i="1"/>
  <c r="G44823" i="1"/>
  <c r="G44951" i="1"/>
  <c r="G45087" i="1"/>
  <c r="G44817" i="1"/>
  <c r="G25497" i="1"/>
  <c r="G25505" i="1"/>
  <c r="G25513" i="1"/>
  <c r="G25697" i="1"/>
  <c r="G25705" i="1"/>
  <c r="G25713" i="1"/>
  <c r="G25793" i="1"/>
  <c r="G25801" i="1"/>
  <c r="G25498" i="1"/>
  <c r="G25506" i="1"/>
  <c r="G25514" i="1"/>
  <c r="G25682" i="1"/>
  <c r="G25690" i="1"/>
  <c r="G25698" i="1"/>
  <c r="G25706" i="1"/>
  <c r="G25722" i="1"/>
  <c r="G25818" i="1"/>
  <c r="G25499" i="1"/>
  <c r="G25507" i="1"/>
  <c r="G25515" i="1"/>
  <c r="G25699" i="1"/>
  <c r="G25715" i="1"/>
  <c r="G25723" i="1"/>
  <c r="G25731" i="1"/>
  <c r="G25803" i="1"/>
  <c r="G25811" i="1"/>
  <c r="G25819" i="1"/>
  <c r="G25827" i="1"/>
  <c r="G25500" i="1"/>
  <c r="G25508" i="1"/>
  <c r="G25516" i="1"/>
  <c r="G25684" i="1"/>
  <c r="G25692" i="1"/>
  <c r="G25700" i="1"/>
  <c r="G25708" i="1"/>
  <c r="G25716" i="1"/>
  <c r="G25812" i="1"/>
  <c r="G25509" i="1"/>
  <c r="G25517" i="1"/>
  <c r="G25685" i="1"/>
  <c r="G25693" i="1"/>
  <c r="G25717" i="1"/>
  <c r="G25797" i="1"/>
  <c r="G25805" i="1"/>
  <c r="G25813" i="1"/>
  <c r="G25510" i="1"/>
  <c r="G25686" i="1"/>
  <c r="G25702" i="1"/>
  <c r="G25710" i="1"/>
  <c r="G25718" i="1"/>
  <c r="G25726" i="1"/>
  <c r="G25806" i="1"/>
  <c r="G25814" i="1"/>
  <c r="G25822" i="1"/>
  <c r="G25503" i="1"/>
  <c r="G25679" i="1"/>
  <c r="G25711" i="1"/>
  <c r="G25719" i="1"/>
  <c r="G25727" i="1"/>
  <c r="G25807" i="1"/>
  <c r="G25816" i="1"/>
  <c r="G25704" i="1"/>
  <c r="G25712" i="1"/>
  <c r="G25720" i="1"/>
  <c r="G25800" i="1"/>
  <c r="G46659" i="1"/>
  <c r="G46795" i="1"/>
  <c r="G46660" i="1"/>
  <c r="G46796" i="1"/>
  <c r="G46558" i="1"/>
  <c r="G46662" i="1"/>
  <c r="G46559" i="1"/>
  <c r="G46663" i="1"/>
  <c r="G46793" i="1"/>
  <c r="G5936" i="1"/>
  <c r="G5765" i="1"/>
  <c r="G5933" i="1"/>
  <c r="G6532" i="1"/>
  <c r="G6540" i="1"/>
  <c r="G6548" i="1"/>
  <c r="G6541" i="1"/>
  <c r="G6549" i="1"/>
  <c r="G6542" i="1"/>
  <c r="G6550" i="1"/>
  <c r="G6535" i="1"/>
  <c r="G6543" i="1"/>
  <c r="G6544" i="1"/>
  <c r="G5934" i="1"/>
  <c r="G6530" i="1"/>
  <c r="G6538" i="1"/>
  <c r="G5932" i="1"/>
  <c r="G5935" i="1"/>
  <c r="G6539" i="1"/>
  <c r="G5758" i="1"/>
  <c r="G6545" i="1"/>
  <c r="G5766" i="1"/>
  <c r="G6553" i="1"/>
  <c r="G6531" i="1"/>
  <c r="G13881" i="1"/>
  <c r="G13882" i="1"/>
  <c r="G13883" i="1"/>
  <c r="G13884" i="1"/>
  <c r="G13886" i="1"/>
  <c r="G13887" i="1"/>
  <c r="G15321" i="1"/>
  <c r="G15329" i="1"/>
  <c r="G15322" i="1"/>
  <c r="G15315" i="1"/>
  <c r="G15323" i="1"/>
  <c r="G15308" i="1"/>
  <c r="G15316" i="1"/>
  <c r="G15309" i="1"/>
  <c r="G15317" i="1"/>
  <c r="G15333" i="1"/>
  <c r="G13880" i="1"/>
  <c r="G15318" i="1"/>
  <c r="G15326" i="1"/>
  <c r="G15311" i="1"/>
  <c r="G15319" i="1"/>
  <c r="G15327" i="1"/>
  <c r="G13888" i="1"/>
  <c r="G15312" i="1"/>
  <c r="G15320" i="1"/>
  <c r="G15328" i="1"/>
  <c r="G47722" i="1"/>
  <c r="G47730" i="1"/>
  <c r="G47834" i="1"/>
  <c r="G47731" i="1"/>
  <c r="G47835" i="1"/>
  <c r="G47732" i="1"/>
  <c r="G47836" i="1"/>
  <c r="G47733" i="1"/>
  <c r="G47837" i="1"/>
  <c r="G47734" i="1"/>
  <c r="G47838" i="1"/>
  <c r="G47942" i="1"/>
  <c r="G47943" i="1"/>
  <c r="G47728" i="1"/>
  <c r="G47736" i="1"/>
  <c r="G47832" i="1"/>
  <c r="G47729" i="1"/>
  <c r="G47833" i="1"/>
  <c r="G25377" i="1"/>
  <c r="G25433" i="1"/>
  <c r="G25449" i="1"/>
  <c r="G25457" i="1"/>
  <c r="G25841" i="1"/>
  <c r="G25386" i="1"/>
  <c r="G25402" i="1"/>
  <c r="G25410" i="1"/>
  <c r="G25418" i="1"/>
  <c r="G25434" i="1"/>
  <c r="G25442" i="1"/>
  <c r="G25450" i="1"/>
  <c r="G25842" i="1"/>
  <c r="G25371" i="1"/>
  <c r="G25379" i="1"/>
  <c r="G25395" i="1"/>
  <c r="G25403" i="1"/>
  <c r="G25427" i="1"/>
  <c r="G25435" i="1"/>
  <c r="G25443" i="1"/>
  <c r="G25451" i="1"/>
  <c r="G25459" i="1"/>
  <c r="G25843" i="1"/>
  <c r="G25380" i="1"/>
  <c r="G25388" i="1"/>
  <c r="G25396" i="1"/>
  <c r="G25412" i="1"/>
  <c r="G25420" i="1"/>
  <c r="G25436" i="1"/>
  <c r="G25444" i="1"/>
  <c r="G25452" i="1"/>
  <c r="G25373" i="1"/>
  <c r="G25389" i="1"/>
  <c r="G25405" i="1"/>
  <c r="G25413" i="1"/>
  <c r="G25429" i="1"/>
  <c r="G25437" i="1"/>
  <c r="G25445" i="1"/>
  <c r="G25453" i="1"/>
  <c r="G25390" i="1"/>
  <c r="G25398" i="1"/>
  <c r="G25406" i="1"/>
  <c r="G25414" i="1"/>
  <c r="G25438" i="1"/>
  <c r="G25446" i="1"/>
  <c r="G25454" i="1"/>
  <c r="G25375" i="1"/>
  <c r="G25391" i="1"/>
  <c r="G25399" i="1"/>
  <c r="G25407" i="1"/>
  <c r="G25415" i="1"/>
  <c r="G25431" i="1"/>
  <c r="G25439" i="1"/>
  <c r="G25447" i="1"/>
  <c r="G25455" i="1"/>
  <c r="G25432" i="1"/>
  <c r="G25440" i="1"/>
  <c r="G25448" i="1"/>
  <c r="G25392" i="1"/>
  <c r="G25456" i="1"/>
  <c r="G25400" i="1"/>
  <c r="G25408" i="1"/>
  <c r="G25416" i="1"/>
  <c r="G46330" i="1"/>
  <c r="G46338" i="1"/>
  <c r="G46346" i="1"/>
  <c r="G46354" i="1"/>
  <c r="G46362" i="1"/>
  <c r="G46331" i="1"/>
  <c r="G46339" i="1"/>
  <c r="G46347" i="1"/>
  <c r="G46355" i="1"/>
  <c r="G46363" i="1"/>
  <c r="G46316" i="1"/>
  <c r="G46324" i="1"/>
  <c r="G46332" i="1"/>
  <c r="G46340" i="1"/>
  <c r="G46348" i="1"/>
  <c r="G46356" i="1"/>
  <c r="G46333" i="1"/>
  <c r="G46341" i="1"/>
  <c r="G46349" i="1"/>
  <c r="G46357" i="1"/>
  <c r="G46326" i="1"/>
  <c r="G46334" i="1"/>
  <c r="G46342" i="1"/>
  <c r="G46350" i="1"/>
  <c r="G46358" i="1"/>
  <c r="G46366" i="1"/>
  <c r="G46327" i="1"/>
  <c r="G46335" i="1"/>
  <c r="G46343" i="1"/>
  <c r="G46351" i="1"/>
  <c r="G46359" i="1"/>
  <c r="G46328" i="1"/>
  <c r="G46336" i="1"/>
  <c r="G46344" i="1"/>
  <c r="G46352" i="1"/>
  <c r="G46360" i="1"/>
  <c r="G46522" i="1"/>
  <c r="G46698" i="1"/>
  <c r="G46706" i="1"/>
  <c r="G46714" i="1"/>
  <c r="G46722" i="1"/>
  <c r="G46730" i="1"/>
  <c r="G46746" i="1"/>
  <c r="G46754" i="1"/>
  <c r="G46770" i="1"/>
  <c r="G46329" i="1"/>
  <c r="G46523" i="1"/>
  <c r="G46699" i="1"/>
  <c r="G46707" i="1"/>
  <c r="G46715" i="1"/>
  <c r="G46723" i="1"/>
  <c r="G46731" i="1"/>
  <c r="G46739" i="1"/>
  <c r="G46747" i="1"/>
  <c r="G46755" i="1"/>
  <c r="G46771" i="1"/>
  <c r="G46524" i="1"/>
  <c r="G46700" i="1"/>
  <c r="G46708" i="1"/>
  <c r="G46716" i="1"/>
  <c r="G46724" i="1"/>
  <c r="G46732" i="1"/>
  <c r="G46740" i="1"/>
  <c r="G46748" i="1"/>
  <c r="G46772" i="1"/>
  <c r="G46345" i="1"/>
  <c r="G46525" i="1"/>
  <c r="G46709" i="1"/>
  <c r="G46717" i="1"/>
  <c r="G46725" i="1"/>
  <c r="G46733" i="1"/>
  <c r="G46741" i="1"/>
  <c r="G46749" i="1"/>
  <c r="G46353" i="1"/>
  <c r="G46518" i="1"/>
  <c r="G46526" i="1"/>
  <c r="G46702" i="1"/>
  <c r="G46710" i="1"/>
  <c r="G46718" i="1"/>
  <c r="G46726" i="1"/>
  <c r="G46734" i="1"/>
  <c r="G46742" i="1"/>
  <c r="G46750" i="1"/>
  <c r="G46766" i="1"/>
  <c r="G46361" i="1"/>
  <c r="G46703" i="1"/>
  <c r="G46711" i="1"/>
  <c r="G46719" i="1"/>
  <c r="G46727" i="1"/>
  <c r="G46735" i="1"/>
  <c r="G46743" i="1"/>
  <c r="G46751" i="1"/>
  <c r="G46767" i="1"/>
  <c r="G46520" i="1"/>
  <c r="G46712" i="1"/>
  <c r="G46720" i="1"/>
  <c r="G46728" i="1"/>
  <c r="G46744" i="1"/>
  <c r="G46752" i="1"/>
  <c r="G46760" i="1"/>
  <c r="G46768" i="1"/>
  <c r="G46521" i="1"/>
  <c r="G46705" i="1"/>
  <c r="G46713" i="1"/>
  <c r="G46721" i="1"/>
  <c r="G46745" i="1"/>
  <c r="G46753" i="1"/>
  <c r="G46769" i="1"/>
  <c r="G16590" i="1"/>
  <c r="G16983" i="1"/>
  <c r="G21979" i="1"/>
  <c r="G21978" i="1"/>
  <c r="G21980" i="1"/>
  <c r="G26491" i="1"/>
  <c r="G26492" i="1"/>
  <c r="G26493" i="1"/>
  <c r="G26495" i="1"/>
  <c r="G39291" i="1"/>
  <c r="G39292" i="1"/>
  <c r="G39293" i="1"/>
  <c r="G39286" i="1"/>
  <c r="G39294" i="1"/>
  <c r="G39287" i="1"/>
  <c r="G39288" i="1"/>
  <c r="G39289" i="1"/>
  <c r="G39290" i="1"/>
  <c r="G39298" i="1"/>
  <c r="G17229" i="1"/>
  <c r="G17230" i="1"/>
  <c r="G19792" i="1"/>
  <c r="G19793" i="1"/>
  <c r="G19790" i="1"/>
  <c r="G21053" i="1"/>
  <c r="G19789" i="1"/>
  <c r="G21054" i="1"/>
  <c r="G22355" i="1"/>
  <c r="G23235" i="1"/>
  <c r="G23237" i="1"/>
  <c r="G22358" i="1"/>
  <c r="G23238" i="1"/>
  <c r="G22359" i="1"/>
  <c r="G40499" i="1"/>
  <c r="G40500" i="1"/>
  <c r="G40501" i="1"/>
  <c r="G40502" i="1"/>
  <c r="G17386" i="1"/>
  <c r="G21288" i="1"/>
  <c r="G21289" i="1"/>
  <c r="G21291" i="1"/>
  <c r="G21292" i="1"/>
  <c r="G23715" i="1"/>
  <c r="G21290" i="1"/>
  <c r="G23708" i="1"/>
  <c r="G23709" i="1"/>
  <c r="G19135" i="1"/>
  <c r="G23712" i="1"/>
  <c r="G23710" i="1"/>
  <c r="G23713" i="1"/>
  <c r="G23714" i="1"/>
  <c r="G23706" i="1"/>
  <c r="G42178" i="1"/>
  <c r="G42180" i="1"/>
  <c r="G42182" i="1"/>
  <c r="G17562" i="1"/>
  <c r="G17563" i="1"/>
  <c r="G17979" i="1"/>
  <c r="G17564" i="1"/>
  <c r="G17900" i="1"/>
  <c r="G17980" i="1"/>
  <c r="G17982" i="1"/>
  <c r="G24441" i="1"/>
  <c r="G24442" i="1"/>
  <c r="G24435" i="1"/>
  <c r="G24451" i="1"/>
  <c r="G24444" i="1"/>
  <c r="G25964" i="1"/>
  <c r="G24438" i="1"/>
  <c r="G24447" i="1"/>
  <c r="G24424" i="1"/>
  <c r="G24440" i="1"/>
  <c r="G43873" i="1"/>
  <c r="G43330" i="1"/>
  <c r="G43874" i="1"/>
  <c r="G43875" i="1"/>
  <c r="G43907" i="1"/>
  <c r="G43876" i="1"/>
  <c r="G43333" i="1"/>
  <c r="G43877" i="1"/>
  <c r="G43870" i="1"/>
  <c r="G43902" i="1"/>
  <c r="G43871" i="1"/>
  <c r="G43879" i="1"/>
  <c r="G43903" i="1"/>
  <c r="G43872" i="1"/>
  <c r="G43904" i="1"/>
  <c r="G17818" i="1"/>
  <c r="G17819" i="1"/>
  <c r="G17820" i="1"/>
  <c r="G17823" i="1"/>
  <c r="G25025" i="1"/>
  <c r="G25026" i="1"/>
  <c r="G25882" i="1"/>
  <c r="G25027" i="1"/>
  <c r="G25883" i="1"/>
  <c r="G25028" i="1"/>
  <c r="G25021" i="1"/>
  <c r="G25029" i="1"/>
  <c r="G25022" i="1"/>
  <c r="G25030" i="1"/>
  <c r="G25023" i="1"/>
  <c r="G25031" i="1"/>
  <c r="G25024" i="1"/>
  <c r="G45434" i="1"/>
  <c r="G45818" i="1"/>
  <c r="G45435" i="1"/>
  <c r="G45491" i="1"/>
  <c r="G45684" i="1"/>
  <c r="G45812" i="1"/>
  <c r="G45820" i="1"/>
  <c r="G45461" i="1"/>
  <c r="G45485" i="1"/>
  <c r="G45685" i="1"/>
  <c r="G45941" i="1"/>
  <c r="G45478" i="1"/>
  <c r="G45494" i="1"/>
  <c r="G45686" i="1"/>
  <c r="G45814" i="1"/>
  <c r="G45487" i="1"/>
  <c r="G45687" i="1"/>
  <c r="G45815" i="1"/>
  <c r="G45488" i="1"/>
  <c r="G45816" i="1"/>
  <c r="G45944" i="1"/>
  <c r="G45489" i="1"/>
  <c r="G45433" i="1"/>
  <c r="G45689" i="1"/>
  <c r="G45817" i="1"/>
  <c r="G45945" i="1"/>
  <c r="G6196" i="1"/>
  <c r="G6204" i="1"/>
  <c r="G6212" i="1"/>
  <c r="G6220" i="1"/>
  <c r="G6228" i="1"/>
  <c r="G6189" i="1"/>
  <c r="G6197" i="1"/>
  <c r="G6205" i="1"/>
  <c r="G6213" i="1"/>
  <c r="G6221" i="1"/>
  <c r="G6229" i="1"/>
  <c r="G6198" i="1"/>
  <c r="G6206" i="1"/>
  <c r="G6214" i="1"/>
  <c r="G6222" i="1"/>
  <c r="G6230" i="1"/>
  <c r="G6246" i="1"/>
  <c r="G6207" i="1"/>
  <c r="G6215" i="1"/>
  <c r="G6223" i="1"/>
  <c r="G6239" i="1"/>
  <c r="G6192" i="1"/>
  <c r="G6216" i="1"/>
  <c r="G6224" i="1"/>
  <c r="G6232" i="1"/>
  <c r="G6240" i="1"/>
  <c r="G6194" i="1"/>
  <c r="G6202" i="1"/>
  <c r="G6210" i="1"/>
  <c r="G6218" i="1"/>
  <c r="G6226" i="1"/>
  <c r="G6234" i="1"/>
  <c r="G6242" i="1"/>
  <c r="G6217" i="1"/>
  <c r="G6219" i="1"/>
  <c r="G6193" i="1"/>
  <c r="G6225" i="1"/>
  <c r="G6227" i="1"/>
  <c r="G6201" i="1"/>
  <c r="G6233" i="1"/>
  <c r="G6235" i="1"/>
  <c r="G6209" i="1"/>
  <c r="G6211" i="1"/>
  <c r="G14905" i="1"/>
  <c r="G14913" i="1"/>
  <c r="G14194" i="1"/>
  <c r="G14906" i="1"/>
  <c r="G14914" i="1"/>
  <c r="G14899" i="1"/>
  <c r="G14907" i="1"/>
  <c r="G14903" i="1"/>
  <c r="G14904" i="1"/>
  <c r="G14908" i="1"/>
  <c r="G14909" i="1"/>
  <c r="G14911" i="1"/>
  <c r="G47618" i="1"/>
  <c r="G47634" i="1"/>
  <c r="G47642" i="1"/>
  <c r="G47235" i="1"/>
  <c r="G47635" i="1"/>
  <c r="G47140" i="1"/>
  <c r="G47236" i="1"/>
  <c r="G47628" i="1"/>
  <c r="G47636" i="1"/>
  <c r="G47141" i="1"/>
  <c r="G47237" i="1"/>
  <c r="G47637" i="1"/>
  <c r="G47142" i="1"/>
  <c r="G47238" i="1"/>
  <c r="G47406" i="1"/>
  <c r="G47622" i="1"/>
  <c r="G47638" i="1"/>
  <c r="G47143" i="1"/>
  <c r="G47231" i="1"/>
  <c r="G47407" i="1"/>
  <c r="G47623" i="1"/>
  <c r="G47639" i="1"/>
  <c r="G47232" i="1"/>
  <c r="G47408" i="1"/>
  <c r="G47640" i="1"/>
  <c r="G47145" i="1"/>
  <c r="G47225" i="1"/>
  <c r="G47233" i="1"/>
  <c r="G47409" i="1"/>
  <c r="G47625" i="1"/>
  <c r="G47633" i="1"/>
  <c r="G47641" i="1"/>
  <c r="G16686" i="1"/>
  <c r="G16982" i="1"/>
  <c r="G21977" i="1"/>
  <c r="G21854" i="1"/>
  <c r="G26497" i="1"/>
  <c r="G26494" i="1"/>
  <c r="G26496" i="1"/>
  <c r="G39283" i="1"/>
  <c r="G39284" i="1"/>
  <c r="G39285" i="1"/>
  <c r="G39254" i="1"/>
  <c r="G39278" i="1"/>
  <c r="G39256" i="1"/>
  <c r="G39257" i="1"/>
  <c r="G39281" i="1"/>
  <c r="G39258" i="1"/>
  <c r="G39282" i="1"/>
  <c r="G16913" i="1"/>
  <c r="G16602" i="1"/>
  <c r="G26780" i="1"/>
  <c r="G26781" i="1"/>
  <c r="G38595" i="1"/>
  <c r="G38596" i="1"/>
  <c r="G38597" i="1"/>
  <c r="G38592" i="1"/>
  <c r="G7004" i="1"/>
  <c r="G7012" i="1"/>
  <c r="G7020" i="1"/>
  <c r="G7005" i="1"/>
  <c r="G7013" i="1"/>
  <c r="G6999" i="1"/>
  <c r="G7007" i="1"/>
  <c r="G7015" i="1"/>
  <c r="G6994" i="1"/>
  <c r="G7002" i="1"/>
  <c r="G7010" i="1"/>
  <c r="G7018" i="1"/>
  <c r="G7026" i="1"/>
  <c r="G7009" i="1"/>
  <c r="G7025" i="1"/>
  <c r="G7011" i="1"/>
  <c r="G7027" i="1"/>
  <c r="G7014" i="1"/>
  <c r="G7028" i="1"/>
  <c r="G7000" i="1"/>
  <c r="G7016" i="1"/>
  <c r="G7001" i="1"/>
  <c r="G7019" i="1"/>
  <c r="G7006" i="1"/>
  <c r="G7008" i="1"/>
  <c r="G7022" i="1"/>
  <c r="G13755" i="1"/>
  <c r="G13756" i="1"/>
  <c r="G13757" i="1"/>
  <c r="G13759" i="1"/>
  <c r="G15921" i="1"/>
  <c r="G15937" i="1"/>
  <c r="G15945" i="1"/>
  <c r="G16521" i="1"/>
  <c r="G15922" i="1"/>
  <c r="G15938" i="1"/>
  <c r="G15923" i="1"/>
  <c r="G15931" i="1"/>
  <c r="G15939" i="1"/>
  <c r="G15924" i="1"/>
  <c r="G15932" i="1"/>
  <c r="G15940" i="1"/>
  <c r="G15948" i="1"/>
  <c r="G15925" i="1"/>
  <c r="G15933" i="1"/>
  <c r="G15941" i="1"/>
  <c r="G15934" i="1"/>
  <c r="G15942" i="1"/>
  <c r="G15927" i="1"/>
  <c r="G15935" i="1"/>
  <c r="G15943" i="1"/>
  <c r="G15944" i="1"/>
  <c r="G15928" i="1"/>
  <c r="G15936" i="1"/>
  <c r="G15920" i="1"/>
  <c r="G48386" i="1"/>
  <c r="G48387" i="1"/>
  <c r="G48300" i="1"/>
  <c r="G48380" i="1"/>
  <c r="G48388" i="1"/>
  <c r="G48309" i="1"/>
  <c r="G48389" i="1"/>
  <c r="G48302" i="1"/>
  <c r="G48390" i="1"/>
  <c r="G48303" i="1"/>
  <c r="G48391" i="1"/>
  <c r="G48559" i="1"/>
  <c r="G48560" i="1"/>
  <c r="G48305" i="1"/>
  <c r="G48561" i="1"/>
  <c r="G29798" i="1"/>
  <c r="G29806" i="1"/>
  <c r="G30110" i="1"/>
  <c r="G30111" i="1"/>
  <c r="G29801" i="1"/>
  <c r="G30105" i="1"/>
  <c r="G30113" i="1"/>
  <c r="G29802" i="1"/>
  <c r="G29795" i="1"/>
  <c r="G29803" i="1"/>
  <c r="G29811" i="1"/>
  <c r="G30108" i="1"/>
  <c r="G30132" i="1"/>
  <c r="G37677" i="1"/>
  <c r="G30109" i="1"/>
  <c r="G29582" i="1"/>
  <c r="G30305" i="1"/>
  <c r="G37525" i="1"/>
  <c r="G29581" i="1"/>
  <c r="G17656" i="1"/>
  <c r="G17654" i="1"/>
  <c r="G17655" i="1"/>
  <c r="G24665" i="1"/>
  <c r="G24673" i="1"/>
  <c r="G25945" i="1"/>
  <c r="G24659" i="1"/>
  <c r="G24675" i="1"/>
  <c r="G24660" i="1"/>
  <c r="G24676" i="1"/>
  <c r="G24670" i="1"/>
  <c r="G24663" i="1"/>
  <c r="G24671" i="1"/>
  <c r="G24672" i="1"/>
  <c r="G43721" i="1"/>
  <c r="G43626" i="1"/>
  <c r="G43722" i="1"/>
  <c r="G44530" i="1"/>
  <c r="G44706" i="1"/>
  <c r="G43627" i="1"/>
  <c r="G44531" i="1"/>
  <c r="G44707" i="1"/>
  <c r="G44715" i="1"/>
  <c r="G44771" i="1"/>
  <c r="G44716" i="1"/>
  <c r="G44709" i="1"/>
  <c r="G44717" i="1"/>
  <c r="G43718" i="1"/>
  <c r="G44702" i="1"/>
  <c r="G44774" i="1"/>
  <c r="G43719" i="1"/>
  <c r="G44527" i="1"/>
  <c r="G44703" i="1"/>
  <c r="G44528" i="1"/>
  <c r="G44704" i="1"/>
  <c r="G44712" i="1"/>
  <c r="G44768" i="1"/>
  <c r="G44529" i="1"/>
  <c r="G44705" i="1"/>
  <c r="G44713" i="1"/>
  <c r="G17111" i="1"/>
  <c r="G22136" i="1"/>
  <c r="G20177" i="1"/>
  <c r="G20897" i="1"/>
  <c r="G20178" i="1"/>
  <c r="G20179" i="1"/>
  <c r="G20180" i="1"/>
  <c r="G22134" i="1"/>
  <c r="G22989" i="1"/>
  <c r="G22990" i="1"/>
  <c r="G22135" i="1"/>
  <c r="G22703" i="1"/>
  <c r="G22991" i="1"/>
  <c r="G22704" i="1"/>
  <c r="G22992" i="1"/>
  <c r="G20898" i="1"/>
  <c r="G26305" i="1"/>
  <c r="G26377" i="1"/>
  <c r="G26282" i="1"/>
  <c r="G26306" i="1"/>
  <c r="G26283" i="1"/>
  <c r="G26307" i="1"/>
  <c r="G26284" i="1"/>
  <c r="G22993" i="1"/>
  <c r="G26278" i="1"/>
  <c r="G26286" i="1"/>
  <c r="G26302" i="1"/>
  <c r="G26279" i="1"/>
  <c r="G26287" i="1"/>
  <c r="G26303" i="1"/>
  <c r="G22706" i="1"/>
  <c r="G26304" i="1"/>
  <c r="G39901" i="1"/>
  <c r="G39903" i="1"/>
  <c r="G39896" i="1"/>
  <c r="G39897" i="1"/>
  <c r="G42855" i="1"/>
  <c r="G42924" i="1"/>
  <c r="G42826" i="1"/>
  <c r="G24082" i="1"/>
  <c r="G24119" i="1"/>
  <c r="G21589" i="1"/>
  <c r="G18621" i="1"/>
  <c r="G18618" i="1"/>
  <c r="G38312" i="1"/>
  <c r="G44192" i="1"/>
  <c r="G43816" i="1"/>
  <c r="G43815" i="1"/>
  <c r="G44150" i="1"/>
  <c r="G44181" i="1"/>
  <c r="G43813" i="1"/>
  <c r="G44156" i="1"/>
  <c r="G44171" i="1"/>
  <c r="G44186" i="1"/>
  <c r="G44193" i="1"/>
  <c r="G43945" i="1"/>
  <c r="G24546" i="1"/>
  <c r="G17588" i="1"/>
  <c r="G42528" i="1"/>
  <c r="G42606" i="1"/>
  <c r="G42618" i="1"/>
  <c r="G24001" i="1"/>
  <c r="G23976" i="1"/>
  <c r="G18871" i="1"/>
  <c r="G18893" i="1"/>
  <c r="G18890" i="1"/>
  <c r="G45527" i="1"/>
  <c r="G45524" i="1"/>
  <c r="G25000" i="1"/>
  <c r="G24988" i="1"/>
  <c r="G29733" i="1"/>
  <c r="G29739" i="1"/>
  <c r="G26889" i="1"/>
  <c r="G26172" i="1"/>
  <c r="G19970" i="1"/>
  <c r="G47896" i="1"/>
  <c r="G47894" i="1"/>
  <c r="G47899" i="1"/>
  <c r="G15191" i="1"/>
  <c r="G15189" i="1"/>
  <c r="G15195" i="1"/>
  <c r="G13942" i="1"/>
  <c r="G13930" i="1"/>
  <c r="G6470" i="1"/>
  <c r="G37464" i="1"/>
  <c r="G26833" i="1"/>
  <c r="G38736" i="1"/>
  <c r="G16599" i="1"/>
  <c r="G39400" i="1"/>
  <c r="G39421" i="1"/>
  <c r="G39411" i="1"/>
  <c r="G39915" i="1"/>
  <c r="G26349" i="1"/>
  <c r="G22697" i="1"/>
  <c r="G20150" i="1"/>
  <c r="G17119" i="1"/>
  <c r="G22536" i="1"/>
  <c r="G23292" i="1"/>
  <c r="G19701" i="1"/>
  <c r="G19691" i="1"/>
  <c r="G44806" i="1"/>
  <c r="G24750" i="1"/>
  <c r="G17698" i="1"/>
  <c r="G46223" i="1"/>
  <c r="G46131" i="1"/>
  <c r="G25190" i="1"/>
  <c r="G43933" i="1"/>
  <c r="G43833" i="1"/>
  <c r="G24502" i="1"/>
  <c r="G24507" i="1"/>
  <c r="G17581" i="1"/>
  <c r="G48529" i="1"/>
  <c r="G48049" i="1"/>
  <c r="G48056" i="1"/>
  <c r="G48462" i="1"/>
  <c r="G48461" i="1"/>
  <c r="G48092" i="1"/>
  <c r="G48067" i="1"/>
  <c r="G48066" i="1"/>
  <c r="G15759" i="1"/>
  <c r="G15763" i="1"/>
  <c r="G13790" i="1"/>
  <c r="G6855" i="1"/>
  <c r="G6844" i="1"/>
  <c r="G42241" i="1"/>
  <c r="G23795" i="1"/>
  <c r="G44256" i="1"/>
  <c r="G43520" i="1"/>
  <c r="G43759" i="1"/>
  <c r="G43527" i="1"/>
  <c r="G43423" i="1"/>
  <c r="G43598" i="1"/>
  <c r="G43518" i="1"/>
  <c r="G44253" i="1"/>
  <c r="G43533" i="1"/>
  <c r="G43397" i="1"/>
  <c r="G43572" i="1"/>
  <c r="G43444" i="1"/>
  <c r="G43755" i="1"/>
  <c r="G43515" i="1"/>
  <c r="G44258" i="1"/>
  <c r="G43506" i="1"/>
  <c r="G43761" i="1"/>
  <c r="G43521" i="1"/>
  <c r="G43401" i="1"/>
  <c r="G18239" i="1"/>
  <c r="G17630" i="1"/>
  <c r="G18228" i="1"/>
  <c r="G18219" i="1"/>
  <c r="G18226" i="1"/>
  <c r="G18217" i="1"/>
  <c r="G18072" i="1"/>
  <c r="G43976" i="1"/>
  <c r="G43367" i="1"/>
  <c r="G43366" i="1"/>
  <c r="G43796" i="1"/>
  <c r="G43371" i="1"/>
  <c r="G43985" i="1"/>
  <c r="G25956" i="1"/>
  <c r="G18014" i="1"/>
  <c r="G17600" i="1"/>
  <c r="G22817" i="1"/>
  <c r="G26476" i="1"/>
  <c r="G40010" i="1"/>
  <c r="G40014" i="1"/>
  <c r="G40027" i="1"/>
  <c r="G20039" i="1"/>
  <c r="G20044" i="1"/>
  <c r="G38564" i="1"/>
  <c r="G39655" i="1"/>
  <c r="G22061" i="1"/>
  <c r="G20594" i="1"/>
  <c r="G22859" i="1"/>
  <c r="G20590" i="1"/>
  <c r="G20621" i="1"/>
  <c r="G20549" i="1"/>
  <c r="G20580" i="1"/>
  <c r="G20635" i="1"/>
  <c r="G20571" i="1"/>
  <c r="G20570" i="1"/>
  <c r="G20601" i="1"/>
  <c r="G20513" i="1"/>
  <c r="G20568" i="1"/>
  <c r="G17043" i="1"/>
  <c r="G29843" i="1"/>
  <c r="G30088" i="1"/>
  <c r="G45481" i="1"/>
  <c r="G45456" i="1"/>
  <c r="G45471" i="1"/>
  <c r="G45454" i="1"/>
  <c r="G45421" i="1"/>
  <c r="G45436" i="1"/>
  <c r="G45682" i="1"/>
  <c r="G25019" i="1"/>
  <c r="G39306" i="1"/>
  <c r="G39307" i="1"/>
  <c r="G29941" i="1"/>
  <c r="G29923" i="1"/>
  <c r="G29959" i="1"/>
  <c r="G37447" i="1"/>
  <c r="G38451" i="1"/>
  <c r="G38801" i="1"/>
  <c r="G39967" i="1"/>
  <c r="G26227" i="1"/>
  <c r="G23045" i="1"/>
  <c r="G20924" i="1"/>
  <c r="G20081" i="1"/>
  <c r="G45265" i="1"/>
  <c r="G45269" i="1"/>
  <c r="G45266" i="1"/>
  <c r="G24885" i="1"/>
  <c r="G43382" i="1"/>
  <c r="G44467" i="1"/>
  <c r="G43786" i="1"/>
  <c r="G24607" i="1"/>
  <c r="G17614" i="1"/>
  <c r="G18257" i="1"/>
  <c r="G38215" i="1"/>
  <c r="G39474" i="1"/>
  <c r="G39480" i="1"/>
  <c r="G39422" i="1"/>
  <c r="G26456" i="1"/>
  <c r="G45089" i="1"/>
  <c r="G45091" i="1"/>
  <c r="G48801" i="1"/>
  <c r="G48575" i="1"/>
  <c r="G48748" i="1"/>
  <c r="G16016" i="1"/>
  <c r="G16020" i="1"/>
  <c r="G13740" i="1"/>
  <c r="G7094" i="1"/>
  <c r="G7098" i="1"/>
  <c r="G44296" i="1"/>
  <c r="G44342" i="1"/>
  <c r="G44517" i="1"/>
  <c r="G44724" i="1"/>
  <c r="G43619" i="1"/>
  <c r="G44329" i="1"/>
  <c r="G25947" i="1"/>
  <c r="G18158" i="1"/>
  <c r="G18165" i="1"/>
  <c r="G18148" i="1"/>
  <c r="G18131" i="1"/>
  <c r="G18177" i="1"/>
  <c r="G18168" i="1"/>
  <c r="G41598" i="1"/>
  <c r="G41586" i="1"/>
  <c r="G23361" i="1"/>
  <c r="G21140" i="1"/>
  <c r="G19386" i="1"/>
  <c r="G38578" i="1"/>
  <c r="G22012" i="1"/>
  <c r="G45344" i="1"/>
  <c r="G45343" i="1"/>
  <c r="G44863" i="1"/>
  <c r="G44854" i="1"/>
  <c r="G44861" i="1"/>
  <c r="G45283" i="1"/>
  <c r="G44898" i="1"/>
  <c r="G24875" i="1"/>
  <c r="G15486" i="1"/>
  <c r="G15491" i="1"/>
  <c r="G13836" i="1"/>
  <c r="G6650" i="1"/>
  <c r="G6644" i="1"/>
  <c r="G22777" i="1"/>
  <c r="G22758" i="1"/>
  <c r="G16587" i="1"/>
  <c r="G39051" i="1"/>
  <c r="G21886" i="1"/>
  <c r="G38298" i="1"/>
  <c r="G48432" i="1"/>
  <c r="G48539" i="1"/>
  <c r="G15806" i="1"/>
  <c r="G15810" i="1"/>
  <c r="G6889" i="1"/>
  <c r="G6887" i="1"/>
  <c r="G38950" i="1"/>
  <c r="G16949" i="1"/>
  <c r="G22631" i="1"/>
  <c r="G22280" i="1"/>
  <c r="G42479" i="1"/>
  <c r="G23873" i="1"/>
  <c r="G23869" i="1"/>
  <c r="G18911" i="1"/>
  <c r="G18912" i="1"/>
  <c r="G40081" i="1"/>
  <c r="G40125" i="1"/>
  <c r="G23071" i="1"/>
  <c r="G20945" i="1"/>
  <c r="G37526" i="1"/>
  <c r="G38911" i="1"/>
  <c r="G26674" i="1"/>
  <c r="G40139" i="1"/>
  <c r="G20946" i="1"/>
  <c r="G17153" i="1"/>
  <c r="G21189" i="1"/>
  <c r="G45808" i="1"/>
  <c r="G45798" i="1"/>
  <c r="G45691" i="1"/>
  <c r="G25047" i="1"/>
  <c r="G25059" i="1"/>
  <c r="G17828" i="1"/>
  <c r="G23506" i="1"/>
  <c r="G21713" i="1"/>
  <c r="G41784" i="1"/>
  <c r="G41654" i="1"/>
  <c r="G41859" i="1"/>
  <c r="G41841" i="1"/>
  <c r="G21165" i="1"/>
  <c r="G19328" i="1"/>
  <c r="G45713" i="1"/>
  <c r="G45712" i="1"/>
  <c r="G45782" i="1"/>
  <c r="G45773" i="1"/>
  <c r="G45779" i="1"/>
  <c r="G45770" i="1"/>
  <c r="G25127" i="1"/>
  <c r="G25137" i="1"/>
  <c r="G17843" i="1"/>
  <c r="G45233" i="1"/>
  <c r="G45223" i="1"/>
  <c r="G45142" i="1"/>
  <c r="G45148" i="1"/>
  <c r="G45234" i="1"/>
  <c r="G25909" i="1"/>
  <c r="G17759" i="1"/>
  <c r="G43067" i="1"/>
  <c r="G24257" i="1"/>
  <c r="G24238" i="1"/>
  <c r="G24256" i="1"/>
  <c r="G24260" i="1"/>
  <c r="G24219" i="1"/>
  <c r="G17934" i="1"/>
  <c r="G17938" i="1"/>
  <c r="G37571" i="1"/>
  <c r="G41984" i="1"/>
  <c r="G41971" i="1"/>
  <c r="G23568" i="1"/>
  <c r="G21654" i="1"/>
  <c r="G21657" i="1"/>
  <c r="G19192" i="1"/>
  <c r="G43878" i="1"/>
  <c r="G43899" i="1"/>
  <c r="G24432" i="1"/>
  <c r="G24434" i="1"/>
  <c r="G39597" i="1"/>
  <c r="G17023" i="1"/>
  <c r="G41893" i="1"/>
  <c r="G19262" i="1"/>
  <c r="G47831" i="1"/>
  <c r="G15336" i="1"/>
  <c r="G15324" i="1"/>
  <c r="G13876" i="1"/>
  <c r="G6557" i="1"/>
  <c r="G22618" i="1"/>
  <c r="G23205" i="1"/>
  <c r="G19815" i="1"/>
  <c r="G39893" i="1"/>
  <c r="G26379" i="1"/>
  <c r="G20895" i="1"/>
  <c r="G20185" i="1"/>
  <c r="G38350" i="1"/>
  <c r="G41232" i="1"/>
  <c r="G41239" i="1"/>
  <c r="G41317" i="1"/>
  <c r="G41292" i="1"/>
  <c r="G41307" i="1"/>
  <c r="G41306" i="1"/>
  <c r="G41018" i="1"/>
  <c r="G40778" i="1"/>
  <c r="G40925" i="1"/>
  <c r="G23317" i="1"/>
  <c r="G17269" i="1"/>
  <c r="G40800" i="1"/>
  <c r="G41195" i="1"/>
  <c r="G40858" i="1"/>
  <c r="G40847" i="1"/>
  <c r="G40851" i="1"/>
  <c r="G19437" i="1"/>
  <c r="G19447" i="1"/>
  <c r="G19446" i="1"/>
  <c r="G19587" i="1"/>
  <c r="G19570" i="1"/>
  <c r="G19584" i="1"/>
  <c r="G37545" i="1"/>
  <c r="G29603" i="1"/>
  <c r="G37668" i="1"/>
  <c r="G26156" i="1"/>
  <c r="G20970" i="1"/>
  <c r="G17173" i="1"/>
  <c r="G23519" i="1"/>
  <c r="G46544" i="1"/>
  <c r="G46677" i="1"/>
  <c r="G25477" i="1"/>
  <c r="G26067" i="1"/>
  <c r="G23687" i="1"/>
  <c r="G19142" i="1"/>
  <c r="G19144" i="1"/>
  <c r="G40105" i="1"/>
  <c r="G40088" i="1"/>
  <c r="G40047" i="1"/>
  <c r="G40093" i="1"/>
  <c r="G40060" i="1"/>
  <c r="G40043" i="1"/>
  <c r="G20015" i="1"/>
  <c r="G20018" i="1"/>
  <c r="G42720" i="1"/>
  <c r="G42679" i="1"/>
  <c r="G42717" i="1"/>
  <c r="G42676" i="1"/>
  <c r="G42714" i="1"/>
  <c r="G26033" i="1"/>
  <c r="G21420" i="1"/>
  <c r="G17450" i="1"/>
  <c r="G38925" i="1"/>
  <c r="G41909" i="1"/>
  <c r="G21202" i="1"/>
  <c r="G17332" i="1"/>
  <c r="G46502" i="1"/>
  <c r="G46386" i="1"/>
  <c r="G46282" i="1"/>
  <c r="G25309" i="1"/>
  <c r="G25313" i="1"/>
  <c r="G21974" i="1"/>
  <c r="G46447" i="1"/>
  <c r="G46485" i="1"/>
  <c r="G46444" i="1"/>
  <c r="G46418" i="1"/>
  <c r="G25279" i="1"/>
  <c r="G42408" i="1"/>
  <c r="G42288" i="1"/>
  <c r="G42343" i="1"/>
  <c r="G42390" i="1"/>
  <c r="G42294" i="1"/>
  <c r="G42341" i="1"/>
  <c r="G42364" i="1"/>
  <c r="G42395" i="1"/>
  <c r="G42323" i="1"/>
  <c r="G42338" i="1"/>
  <c r="G42385" i="1"/>
  <c r="G23825" i="1"/>
  <c r="G21381" i="1"/>
  <c r="G19014" i="1"/>
  <c r="G19012" i="1"/>
  <c r="G19026" i="1"/>
  <c r="G19040" i="1"/>
  <c r="G16776" i="1"/>
  <c r="G38254" i="1"/>
  <c r="G38485" i="1"/>
  <c r="G47441" i="1"/>
  <c r="G47438" i="1"/>
  <c r="G15071" i="1"/>
  <c r="G15066" i="1"/>
  <c r="G6065" i="1"/>
  <c r="G6058" i="1"/>
  <c r="G6055" i="1"/>
  <c r="G6061" i="1"/>
  <c r="G39697" i="1"/>
  <c r="G39670" i="1"/>
  <c r="G39699" i="1"/>
  <c r="G21805" i="1"/>
  <c r="G20711" i="1"/>
  <c r="G20693" i="1"/>
  <c r="G20491" i="1"/>
  <c r="G20728" i="1"/>
  <c r="G41959" i="1"/>
  <c r="G21695" i="1"/>
  <c r="G21245" i="1"/>
  <c r="G19202" i="1"/>
  <c r="G45625" i="1"/>
  <c r="G45592" i="1"/>
  <c r="G45607" i="1"/>
  <c r="G45606" i="1"/>
  <c r="G45613" i="1"/>
  <c r="G45596" i="1"/>
  <c r="G45611" i="1"/>
  <c r="G45626" i="1"/>
  <c r="G45178" i="1"/>
  <c r="G24931" i="1"/>
  <c r="G48240" i="1"/>
  <c r="G48158" i="1"/>
  <c r="G48235" i="1"/>
  <c r="G16526" i="1"/>
  <c r="G15692" i="1"/>
  <c r="G15665" i="1"/>
  <c r="G6771" i="1"/>
  <c r="G6765" i="1"/>
  <c r="G40474" i="1"/>
  <c r="G22616" i="1"/>
  <c r="G19810" i="1"/>
  <c r="G23702" i="1"/>
  <c r="G21286" i="1"/>
  <c r="G17384" i="1"/>
  <c r="G47278" i="1"/>
  <c r="G14199" i="1"/>
  <c r="G14838" i="1"/>
  <c r="G14210" i="1"/>
  <c r="G46192" i="1"/>
  <c r="G46197" i="1"/>
  <c r="G25160" i="1"/>
  <c r="G25164" i="1"/>
  <c r="G17850" i="1"/>
  <c r="G46240" i="1"/>
  <c r="G25224" i="1"/>
  <c r="G40194" i="1"/>
  <c r="G23126" i="1"/>
  <c r="G19910" i="1"/>
  <c r="G30329" i="1"/>
  <c r="G37680" i="1"/>
  <c r="G30099" i="1"/>
  <c r="G29815" i="1"/>
  <c r="G37820" i="1"/>
  <c r="G16903" i="1"/>
  <c r="G39714" i="1"/>
  <c r="G39715" i="1"/>
  <c r="G22848" i="1"/>
  <c r="G20751" i="1"/>
  <c r="G20733" i="1"/>
  <c r="G20763" i="1"/>
  <c r="G20449" i="1"/>
  <c r="G21295" i="1"/>
  <c r="G19131" i="1"/>
  <c r="G14407" i="1"/>
  <c r="G14415" i="1"/>
  <c r="G14412" i="1"/>
  <c r="G44544" i="1"/>
  <c r="G43710" i="1"/>
  <c r="G44779" i="1"/>
  <c r="G24703" i="1"/>
  <c r="G24697" i="1"/>
  <c r="G17873" i="1"/>
  <c r="G22825" i="1"/>
  <c r="G17034" i="1"/>
  <c r="G42160" i="1"/>
  <c r="G42126" i="1"/>
  <c r="G42124" i="1"/>
  <c r="G42153" i="1"/>
  <c r="G23666" i="1"/>
  <c r="G21270" i="1"/>
  <c r="G17374" i="1"/>
  <c r="G19168" i="1"/>
  <c r="G46806" i="1"/>
  <c r="G46571" i="1"/>
  <c r="G25576" i="1"/>
  <c r="G25535" i="1"/>
  <c r="G25534" i="1"/>
  <c r="G25572" i="1"/>
  <c r="G25547" i="1"/>
  <c r="G25546" i="1"/>
  <c r="G25553" i="1"/>
  <c r="G39738" i="1"/>
  <c r="G39747" i="1"/>
  <c r="G20407" i="1"/>
  <c r="G20413" i="1"/>
  <c r="G20419" i="1"/>
  <c r="G20408" i="1"/>
  <c r="G47399" i="1"/>
  <c r="G47268" i="1"/>
  <c r="G14197" i="1"/>
  <c r="G14854" i="1"/>
  <c r="G43160" i="1"/>
  <c r="G43159" i="1"/>
  <c r="G43173" i="1"/>
  <c r="G43148" i="1"/>
  <c r="G43178" i="1"/>
  <c r="G24400" i="1"/>
  <c r="G24413" i="1"/>
  <c r="G24402" i="1"/>
  <c r="G17555" i="1"/>
  <c r="G38807" i="1"/>
  <c r="G16739" i="1"/>
  <c r="G22721" i="1"/>
  <c r="G40274" i="1"/>
  <c r="G40351" i="1"/>
  <c r="G40341" i="1"/>
  <c r="G40291" i="1"/>
  <c r="G22294" i="1"/>
  <c r="G48377" i="1"/>
  <c r="G48351" i="1"/>
  <c r="G48765" i="1"/>
  <c r="G48354" i="1"/>
  <c r="G15974" i="1"/>
  <c r="G15978" i="1"/>
  <c r="G13748" i="1"/>
  <c r="G7049" i="1"/>
  <c r="G7061" i="1"/>
  <c r="G37818" i="1"/>
  <c r="G39582" i="1"/>
  <c r="G47136" i="1"/>
  <c r="G47405" i="1"/>
  <c r="G47139" i="1"/>
  <c r="G14895" i="1"/>
  <c r="G14891" i="1"/>
  <c r="G6195" i="1"/>
  <c r="G31021" i="1"/>
  <c r="G32029" i="1"/>
  <c r="G32013" i="1"/>
  <c r="G32061" i="1"/>
  <c r="G31925" i="1"/>
  <c r="G32036" i="1"/>
  <c r="G31972" i="1"/>
  <c r="G31908" i="1"/>
  <c r="G31092" i="1"/>
  <c r="G30988" i="1"/>
  <c r="G32035" i="1"/>
  <c r="G31971" i="1"/>
  <c r="G31907" i="1"/>
  <c r="G31035" i="1"/>
  <c r="G30971" i="1"/>
  <c r="G32018" i="1"/>
  <c r="G31954" i="1"/>
  <c r="G31890" i="1"/>
  <c r="G31018" i="1"/>
  <c r="G32065" i="1"/>
  <c r="G32001" i="1"/>
  <c r="G31937" i="1"/>
  <c r="G31873" i="1"/>
  <c r="G31009" i="1"/>
  <c r="G32064" i="1"/>
  <c r="G32000" i="1"/>
  <c r="G31936" i="1"/>
  <c r="G31872" i="1"/>
  <c r="G31000" i="1"/>
  <c r="G32055" i="1"/>
  <c r="G31991" i="1"/>
  <c r="G31927" i="1"/>
  <c r="G31863" i="1"/>
  <c r="G30991" i="1"/>
  <c r="G32046" i="1"/>
  <c r="G31982" i="1"/>
  <c r="G31918" i="1"/>
  <c r="G31854" i="1"/>
  <c r="G30982" i="1"/>
  <c r="G38611" i="1"/>
  <c r="G45633" i="1"/>
  <c r="G45582" i="1"/>
  <c r="G45572" i="1"/>
  <c r="G25896" i="1"/>
  <c r="G24939" i="1"/>
  <c r="G37581" i="1"/>
  <c r="G39796" i="1"/>
  <c r="G20334" i="1"/>
  <c r="G20840" i="1"/>
  <c r="G40314" i="1"/>
  <c r="G40400" i="1"/>
  <c r="G40414" i="1"/>
  <c r="G40397" i="1"/>
  <c r="G40316" i="1"/>
  <c r="G40299" i="1"/>
  <c r="G23181" i="1"/>
  <c r="G19837" i="1"/>
  <c r="G42775" i="1"/>
  <c r="G42772" i="1"/>
  <c r="G42538" i="1"/>
  <c r="G24014" i="1"/>
  <c r="G18799" i="1"/>
  <c r="G18406" i="1"/>
  <c r="G18442" i="1"/>
  <c r="G47201" i="1"/>
  <c r="G47151" i="1"/>
  <c r="G47413" i="1"/>
  <c r="G47651" i="1"/>
  <c r="G14944" i="1"/>
  <c r="G14935" i="1"/>
  <c r="G14922" i="1"/>
  <c r="G6171" i="1"/>
  <c r="G6274" i="1"/>
  <c r="G6287" i="1"/>
  <c r="G6278" i="1"/>
  <c r="G6165" i="1"/>
  <c r="G48229" i="1"/>
  <c r="G15600" i="1"/>
  <c r="G15629" i="1"/>
  <c r="G15619" i="1"/>
  <c r="G13815" i="1"/>
  <c r="G6738" i="1"/>
  <c r="G5838" i="1"/>
  <c r="G5786" i="1"/>
  <c r="G42222" i="1"/>
  <c r="G23778" i="1"/>
  <c r="G23781" i="1"/>
  <c r="G19078" i="1"/>
  <c r="G19081" i="1"/>
  <c r="G45416" i="1"/>
  <c r="G45932" i="1"/>
  <c r="G45674" i="1"/>
  <c r="G17805" i="1"/>
  <c r="G42199" i="1"/>
  <c r="G26061" i="1"/>
  <c r="G23741" i="1"/>
  <c r="G21621" i="1"/>
  <c r="G17396" i="1"/>
  <c r="G46839" i="1"/>
  <c r="G47052" i="1"/>
  <c r="G47066" i="1"/>
  <c r="G14631" i="1"/>
  <c r="G38721" i="1"/>
  <c r="G16670" i="1"/>
  <c r="G15447" i="1"/>
  <c r="G15453" i="1"/>
  <c r="G15449" i="1"/>
  <c r="G6619" i="1"/>
  <c r="G6628" i="1"/>
  <c r="G38970" i="1"/>
  <c r="G38990" i="1"/>
  <c r="G16952" i="1"/>
  <c r="G22967" i="1"/>
  <c r="G20218" i="1"/>
  <c r="G29419" i="1"/>
  <c r="G46737" i="1"/>
  <c r="G46528" i="1"/>
  <c r="G46693" i="1"/>
  <c r="G46690" i="1"/>
  <c r="G25422" i="1"/>
  <c r="G25441" i="1"/>
  <c r="G41816" i="1"/>
  <c r="G41804" i="1"/>
  <c r="G41809" i="1"/>
  <c r="G23396" i="1"/>
  <c r="G17298" i="1"/>
  <c r="G16831" i="1"/>
  <c r="G48294" i="1"/>
  <c r="G13768" i="1"/>
  <c r="G15901" i="1"/>
  <c r="G15891" i="1"/>
  <c r="G15897" i="1"/>
  <c r="G6971" i="1"/>
  <c r="G6977" i="1"/>
  <c r="G6966" i="1"/>
  <c r="G6964" i="1"/>
  <c r="G46247" i="1"/>
  <c r="G46082" i="1"/>
  <c r="G38241" i="1"/>
  <c r="G16845" i="1"/>
  <c r="G39827" i="1"/>
  <c r="G22716" i="1"/>
  <c r="G43055" i="1"/>
  <c r="G24162" i="1"/>
  <c r="G24154" i="1"/>
  <c r="G24149" i="1"/>
  <c r="G21510" i="1"/>
  <c r="G21577" i="1"/>
  <c r="G18661" i="1"/>
  <c r="G47854" i="1"/>
  <c r="G47939" i="1"/>
  <c r="G15310" i="1"/>
  <c r="G15291" i="1"/>
  <c r="G16537" i="1"/>
  <c r="G13891" i="1"/>
  <c r="G6522" i="1"/>
  <c r="G5942" i="1"/>
  <c r="G5759" i="1"/>
  <c r="G43000" i="1"/>
  <c r="G43007" i="1"/>
  <c r="G42998" i="1"/>
  <c r="G42989" i="1"/>
  <c r="G42988" i="1"/>
  <c r="G42979" i="1"/>
  <c r="G42970" i="1"/>
  <c r="G24050" i="1"/>
  <c r="G24048" i="1"/>
  <c r="G18535" i="1"/>
  <c r="G18549" i="1"/>
  <c r="G17484" i="1"/>
  <c r="G18778" i="1"/>
  <c r="G18529" i="1"/>
  <c r="G47417" i="1"/>
  <c r="G47583" i="1"/>
  <c r="G47190" i="1"/>
  <c r="G47173" i="1"/>
  <c r="G47659" i="1"/>
  <c r="G47186" i="1"/>
  <c r="G14965" i="1"/>
  <c r="G14962" i="1"/>
  <c r="G14969" i="1"/>
  <c r="G6323" i="1"/>
  <c r="G6290" i="1"/>
  <c r="G6319" i="1"/>
  <c r="G6302" i="1"/>
  <c r="G6133" i="1"/>
  <c r="G39940" i="1"/>
  <c r="G26244" i="1"/>
  <c r="G22166" i="1"/>
  <c r="G17128" i="1"/>
  <c r="G40508" i="1"/>
  <c r="G23240" i="1"/>
  <c r="G21057" i="1"/>
  <c r="G38660" i="1"/>
  <c r="G39097" i="1"/>
  <c r="G39092" i="1"/>
  <c r="G16963" i="1"/>
  <c r="G42783" i="1"/>
  <c r="G26018" i="1"/>
  <c r="G24035" i="1"/>
  <c r="G21465" i="1"/>
  <c r="G18469" i="1"/>
  <c r="G18396" i="1"/>
  <c r="G18475" i="1"/>
  <c r="G18466" i="1"/>
  <c r="G18361" i="1"/>
  <c r="G43064" i="1"/>
  <c r="G21527" i="1"/>
  <c r="G21548" i="1"/>
  <c r="G21552" i="1"/>
  <c r="G18733" i="1"/>
  <c r="G18716" i="1"/>
  <c r="G17915" i="1"/>
  <c r="G18697" i="1"/>
  <c r="G37951" i="1"/>
  <c r="G38099" i="1"/>
  <c r="G29660" i="1"/>
  <c r="G31469" i="1"/>
  <c r="G31621" i="1"/>
  <c r="G31636" i="1"/>
  <c r="G31476" i="1"/>
  <c r="G31611" i="1"/>
  <c r="G31650" i="1"/>
  <c r="G31490" i="1"/>
  <c r="G31625" i="1"/>
  <c r="G31656" i="1"/>
  <c r="G31496" i="1"/>
  <c r="G31631" i="1"/>
  <c r="G31471" i="1"/>
  <c r="G23537" i="1"/>
  <c r="G23533" i="1"/>
  <c r="G21232" i="1"/>
  <c r="G47701" i="1"/>
  <c r="G15159" i="1"/>
  <c r="G15165" i="1"/>
  <c r="G13968" i="1"/>
  <c r="G15138" i="1"/>
  <c r="G13966" i="1"/>
  <c r="G5974" i="1"/>
  <c r="G5972" i="1"/>
  <c r="G6444" i="1"/>
  <c r="G39196" i="1"/>
  <c r="G21960" i="1"/>
  <c r="G39862" i="1"/>
  <c r="G20879" i="1"/>
  <c r="G47361" i="1"/>
  <c r="G46873" i="1"/>
  <c r="G46880" i="1"/>
  <c r="G47095" i="1"/>
  <c r="G47310" i="1"/>
  <c r="G47317" i="1"/>
  <c r="G47364" i="1"/>
  <c r="G46868" i="1"/>
  <c r="G46875" i="1"/>
  <c r="G46978" i="1"/>
  <c r="G14751" i="1"/>
  <c r="G14732" i="1"/>
  <c r="G14743" i="1"/>
  <c r="G14734" i="1"/>
  <c r="G14747" i="1"/>
  <c r="G14746" i="1"/>
  <c r="G14737" i="1"/>
  <c r="G29405" i="1"/>
  <c r="G30350" i="1"/>
  <c r="G37721" i="1"/>
  <c r="G29906" i="1"/>
  <c r="G30030" i="1"/>
  <c r="G38401" i="1"/>
  <c r="G38398" i="1"/>
  <c r="G22975" i="1"/>
  <c r="G20209" i="1"/>
  <c r="G43335" i="1"/>
  <c r="G43852" i="1"/>
  <c r="G24472" i="1"/>
  <c r="G25962" i="1"/>
  <c r="G17986" i="1"/>
  <c r="G40610" i="1"/>
  <c r="G40606" i="1"/>
  <c r="G22457" i="1"/>
  <c r="G22453" i="1"/>
  <c r="G21069" i="1"/>
  <c r="G40650" i="1"/>
  <c r="G40639" i="1"/>
  <c r="G40635" i="1"/>
  <c r="G22479" i="1"/>
  <c r="G22387" i="1"/>
  <c r="G17242" i="1"/>
  <c r="G43231" i="1"/>
  <c r="G43118" i="1"/>
  <c r="G43236" i="1"/>
  <c r="G43115" i="1"/>
  <c r="G43233" i="1"/>
  <c r="G24371" i="1"/>
  <c r="G17546" i="1"/>
  <c r="G40210" i="1"/>
  <c r="G22640" i="1"/>
  <c r="G19884" i="1"/>
  <c r="G43090" i="1"/>
  <c r="G17954" i="1"/>
  <c r="G39113" i="1"/>
  <c r="G39142" i="1"/>
  <c r="G26577" i="1"/>
  <c r="G39216" i="1"/>
  <c r="G26540" i="1"/>
  <c r="G40687" i="1"/>
  <c r="G22394" i="1"/>
  <c r="G22502" i="1"/>
  <c r="G21739" i="1"/>
  <c r="G24305" i="1"/>
  <c r="G25978" i="1"/>
  <c r="G24288" i="1"/>
  <c r="G24267" i="1"/>
  <c r="G18298" i="1"/>
  <c r="G47087" i="1"/>
  <c r="G47084" i="1"/>
  <c r="G14719" i="1"/>
  <c r="G14375" i="1"/>
  <c r="G14707" i="1"/>
  <c r="G7432" i="1"/>
  <c r="G7425" i="1"/>
  <c r="G7433" i="1"/>
  <c r="G7441" i="1"/>
  <c r="G7426" i="1"/>
  <c r="G7434" i="1"/>
  <c r="G7442" i="1"/>
  <c r="G7450" i="1"/>
  <c r="G7411" i="1"/>
  <c r="G7427" i="1"/>
  <c r="G7435" i="1"/>
  <c r="G7420" i="1"/>
  <c r="G7428" i="1"/>
  <c r="G7436" i="1"/>
  <c r="G7437" i="1"/>
  <c r="G7422" i="1"/>
  <c r="G7438" i="1"/>
  <c r="G7446" i="1"/>
  <c r="G7439" i="1"/>
  <c r="G7415" i="1"/>
  <c r="G7423" i="1"/>
  <c r="G7431" i="1"/>
  <c r="G13692" i="1"/>
  <c r="G13693" i="1"/>
  <c r="G13694" i="1"/>
  <c r="G13695" i="1"/>
  <c r="G48846" i="1"/>
  <c r="G48847" i="1"/>
  <c r="G48848" i="1"/>
  <c r="G10649" i="1"/>
  <c r="G10657" i="1"/>
  <c r="G10665" i="1"/>
  <c r="G10673" i="1"/>
  <c r="G10681" i="1"/>
  <c r="G11441" i="1"/>
  <c r="G11449" i="1"/>
  <c r="G11457" i="1"/>
  <c r="G11465" i="1"/>
  <c r="G11473" i="1"/>
  <c r="G11481" i="1"/>
  <c r="G11489" i="1"/>
  <c r="G11497" i="1"/>
  <c r="G11505" i="1"/>
  <c r="G11513" i="1"/>
  <c r="G11521" i="1"/>
  <c r="G11529" i="1"/>
  <c r="G11537" i="1"/>
  <c r="G11545" i="1"/>
  <c r="G11553" i="1"/>
  <c r="G11561" i="1"/>
  <c r="G11569" i="1"/>
  <c r="G11577" i="1"/>
  <c r="G11593" i="1"/>
  <c r="G11601" i="1"/>
  <c r="G11617" i="1"/>
  <c r="G11625" i="1"/>
  <c r="G11633" i="1"/>
  <c r="G11641" i="1"/>
  <c r="G11649" i="1"/>
  <c r="G11657" i="1"/>
  <c r="G11665" i="1"/>
  <c r="G11673" i="1"/>
  <c r="G11689" i="1"/>
  <c r="G11697" i="1"/>
  <c r="G11705" i="1"/>
  <c r="G12065" i="1"/>
  <c r="G12097" i="1"/>
  <c r="G10650" i="1"/>
  <c r="G10658" i="1"/>
  <c r="G10666" i="1"/>
  <c r="G10674" i="1"/>
  <c r="G10682" i="1"/>
  <c r="G10690" i="1"/>
  <c r="G11418" i="1"/>
  <c r="G11434" i="1"/>
  <c r="G11466" i="1"/>
  <c r="G11474" i="1"/>
  <c r="G11482" i="1"/>
  <c r="G11490" i="1"/>
  <c r="G11498" i="1"/>
  <c r="G11506" i="1"/>
  <c r="G11514" i="1"/>
  <c r="G11522" i="1"/>
  <c r="G11530" i="1"/>
  <c r="G11538" i="1"/>
  <c r="G11546" i="1"/>
  <c r="G11554" i="1"/>
  <c r="G11562" i="1"/>
  <c r="G11570" i="1"/>
  <c r="G11578" i="1"/>
  <c r="G11586" i="1"/>
  <c r="G11602" i="1"/>
  <c r="G11626" i="1"/>
  <c r="G11634" i="1"/>
  <c r="G11642" i="1"/>
  <c r="G11650" i="1"/>
  <c r="G11658" i="1"/>
  <c r="G11666" i="1"/>
  <c r="G11674" i="1"/>
  <c r="G11690" i="1"/>
  <c r="G11698" i="1"/>
  <c r="G12098" i="1"/>
  <c r="G12114" i="1"/>
  <c r="G12138" i="1"/>
  <c r="G10659" i="1"/>
  <c r="G10667" i="1"/>
  <c r="G10675" i="1"/>
  <c r="G10683" i="1"/>
  <c r="G11427" i="1"/>
  <c r="G11443" i="1"/>
  <c r="G11459" i="1"/>
  <c r="G11467" i="1"/>
  <c r="G11475" i="1"/>
  <c r="G11483" i="1"/>
  <c r="G11491" i="1"/>
  <c r="G11499" i="1"/>
  <c r="G11507" i="1"/>
  <c r="G11515" i="1"/>
  <c r="G11523" i="1"/>
  <c r="G11531" i="1"/>
  <c r="G11539" i="1"/>
  <c r="G11547" i="1"/>
  <c r="G11555" i="1"/>
  <c r="G11563" i="1"/>
  <c r="G11571" i="1"/>
  <c r="G11579" i="1"/>
  <c r="G11587" i="1"/>
  <c r="G11595" i="1"/>
  <c r="G11611" i="1"/>
  <c r="G11619" i="1"/>
  <c r="G11627" i="1"/>
  <c r="G11635" i="1"/>
  <c r="G11643" i="1"/>
  <c r="G11651" i="1"/>
  <c r="G11659" i="1"/>
  <c r="G11667" i="1"/>
  <c r="G11675" i="1"/>
  <c r="G11683" i="1"/>
  <c r="G11691" i="1"/>
  <c r="G11699" i="1"/>
  <c r="G12059" i="1"/>
  <c r="G12083" i="1"/>
  <c r="G12099" i="1"/>
  <c r="G12107" i="1"/>
  <c r="G10652" i="1"/>
  <c r="G10660" i="1"/>
  <c r="G10668" i="1"/>
  <c r="G10676" i="1"/>
  <c r="G11420" i="1"/>
  <c r="G11452" i="1"/>
  <c r="G11460" i="1"/>
  <c r="G11476" i="1"/>
  <c r="G11484" i="1"/>
  <c r="G11492" i="1"/>
  <c r="G11500" i="1"/>
  <c r="G11508" i="1"/>
  <c r="G11516" i="1"/>
  <c r="G11524" i="1"/>
  <c r="G11532" i="1"/>
  <c r="G11540" i="1"/>
  <c r="G11548" i="1"/>
  <c r="G11556" i="1"/>
  <c r="G11564" i="1"/>
  <c r="G11572" i="1"/>
  <c r="G11580" i="1"/>
  <c r="G11596" i="1"/>
  <c r="G11604" i="1"/>
  <c r="G11620" i="1"/>
  <c r="G11628" i="1"/>
  <c r="G11636" i="1"/>
  <c r="G11644" i="1"/>
  <c r="G11652" i="1"/>
  <c r="G11660" i="1"/>
  <c r="G11684" i="1"/>
  <c r="G11692" i="1"/>
  <c r="G11716" i="1"/>
  <c r="G11724" i="1"/>
  <c r="G12052" i="1"/>
  <c r="G10661" i="1"/>
  <c r="G10669" i="1"/>
  <c r="G10677" i="1"/>
  <c r="G10685" i="1"/>
  <c r="G10693" i="1"/>
  <c r="G11421" i="1"/>
  <c r="G11429" i="1"/>
  <c r="G11445" i="1"/>
  <c r="G11453" i="1"/>
  <c r="G11469" i="1"/>
  <c r="G11477" i="1"/>
  <c r="G11485" i="1"/>
  <c r="G11493" i="1"/>
  <c r="G11501" i="1"/>
  <c r="G11509" i="1"/>
  <c r="G11517" i="1"/>
  <c r="G11525" i="1"/>
  <c r="G11533" i="1"/>
  <c r="G11541" i="1"/>
  <c r="G11549" i="1"/>
  <c r="G11557" i="1"/>
  <c r="G11565" i="1"/>
  <c r="G11573" i="1"/>
  <c r="G11589" i="1"/>
  <c r="G11597" i="1"/>
  <c r="G11613" i="1"/>
  <c r="G11621" i="1"/>
  <c r="G11629" i="1"/>
  <c r="G11637" i="1"/>
  <c r="G11645" i="1"/>
  <c r="G11653" i="1"/>
  <c r="G11661" i="1"/>
  <c r="G11669" i="1"/>
  <c r="G11685" i="1"/>
  <c r="G11693" i="1"/>
  <c r="G11717" i="1"/>
  <c r="G12093" i="1"/>
  <c r="G12101" i="1"/>
  <c r="G10654" i="1"/>
  <c r="G10662" i="1"/>
  <c r="G10670" i="1"/>
  <c r="G10678" i="1"/>
  <c r="G11438" i="1"/>
  <c r="G11454" i="1"/>
  <c r="G11478" i="1"/>
  <c r="G11486" i="1"/>
  <c r="G11494" i="1"/>
  <c r="G11502" i="1"/>
  <c r="G11510" i="1"/>
  <c r="G11518" i="1"/>
  <c r="G11526" i="1"/>
  <c r="G11534" i="1"/>
  <c r="G11542" i="1"/>
  <c r="G11550" i="1"/>
  <c r="G11558" i="1"/>
  <c r="G11566" i="1"/>
  <c r="G11574" i="1"/>
  <c r="G11582" i="1"/>
  <c r="G11590" i="1"/>
  <c r="G11598" i="1"/>
  <c r="G11614" i="1"/>
  <c r="G11630" i="1"/>
  <c r="G11638" i="1"/>
  <c r="G11646" i="1"/>
  <c r="G11654" i="1"/>
  <c r="G11670" i="1"/>
  <c r="G11686" i="1"/>
  <c r="G11694" i="1"/>
  <c r="G12070" i="1"/>
  <c r="G10671" i="1"/>
  <c r="G11471" i="1"/>
  <c r="G11503" i="1"/>
  <c r="G11535" i="1"/>
  <c r="G11567" i="1"/>
  <c r="G11599" i="1"/>
  <c r="G11631" i="1"/>
  <c r="G11663" i="1"/>
  <c r="G12111" i="1"/>
  <c r="G13041" i="1"/>
  <c r="G13073" i="1"/>
  <c r="G13441" i="1"/>
  <c r="G13457" i="1"/>
  <c r="G13465" i="1"/>
  <c r="G13473" i="1"/>
  <c r="G13481" i="1"/>
  <c r="G13489" i="1"/>
  <c r="G10640" i="1"/>
  <c r="G10672" i="1"/>
  <c r="G11472" i="1"/>
  <c r="G11504" i="1"/>
  <c r="G11536" i="1"/>
  <c r="G11568" i="1"/>
  <c r="G11600" i="1"/>
  <c r="G11632" i="1"/>
  <c r="G11664" i="1"/>
  <c r="G11696" i="1"/>
  <c r="G12080" i="1"/>
  <c r="G13066" i="1"/>
  <c r="G13074" i="1"/>
  <c r="G13138" i="1"/>
  <c r="G13146" i="1"/>
  <c r="G13442" i="1"/>
  <c r="G13458" i="1"/>
  <c r="G13474" i="1"/>
  <c r="G13482" i="1"/>
  <c r="G10679" i="1"/>
  <c r="G11479" i="1"/>
  <c r="G11511" i="1"/>
  <c r="G11543" i="1"/>
  <c r="G11575" i="1"/>
  <c r="G11639" i="1"/>
  <c r="G11671" i="1"/>
  <c r="G12087" i="1"/>
  <c r="G13035" i="1"/>
  <c r="G13091" i="1"/>
  <c r="G13443" i="1"/>
  <c r="G13467" i="1"/>
  <c r="G13475" i="1"/>
  <c r="G10680" i="1"/>
  <c r="G11448" i="1"/>
  <c r="G11480" i="1"/>
  <c r="G11512" i="1"/>
  <c r="G11544" i="1"/>
  <c r="G11576" i="1"/>
  <c r="G11640" i="1"/>
  <c r="G11672" i="1"/>
  <c r="G13052" i="1"/>
  <c r="G13108" i="1"/>
  <c r="G13132" i="1"/>
  <c r="G13436" i="1"/>
  <c r="G13452" i="1"/>
  <c r="G13460" i="1"/>
  <c r="G13476" i="1"/>
  <c r="G13484" i="1"/>
  <c r="G10655" i="1"/>
  <c r="G10687" i="1"/>
  <c r="G11423" i="1"/>
  <c r="G11487" i="1"/>
  <c r="G11519" i="1"/>
  <c r="G11551" i="1"/>
  <c r="G11583" i="1"/>
  <c r="G11615" i="1"/>
  <c r="G11647" i="1"/>
  <c r="G13069" i="1"/>
  <c r="G13077" i="1"/>
  <c r="G13109" i="1"/>
  <c r="G13133" i="1"/>
  <c r="G13437" i="1"/>
  <c r="G13469" i="1"/>
  <c r="G13477" i="1"/>
  <c r="G10656" i="1"/>
  <c r="G11456" i="1"/>
  <c r="G11488" i="1"/>
  <c r="G11520" i="1"/>
  <c r="G11552" i="1"/>
  <c r="G11584" i="1"/>
  <c r="G11616" i="1"/>
  <c r="G11648" i="1"/>
  <c r="G12096" i="1"/>
  <c r="G13046" i="1"/>
  <c r="G13070" i="1"/>
  <c r="G13078" i="1"/>
  <c r="G13134" i="1"/>
  <c r="G13430" i="1"/>
  <c r="G13462" i="1"/>
  <c r="G13470" i="1"/>
  <c r="G13478" i="1"/>
  <c r="G10663" i="1"/>
  <c r="G11431" i="1"/>
  <c r="G11463" i="1"/>
  <c r="G11495" i="1"/>
  <c r="G11527" i="1"/>
  <c r="G11559" i="1"/>
  <c r="G11591" i="1"/>
  <c r="G11623" i="1"/>
  <c r="G11655" i="1"/>
  <c r="G11687" i="1"/>
  <c r="G12071" i="1"/>
  <c r="G13119" i="1"/>
  <c r="G13183" i="1"/>
  <c r="G13423" i="1"/>
  <c r="G13439" i="1"/>
  <c r="G13447" i="1"/>
  <c r="G13455" i="1"/>
  <c r="G13463" i="1"/>
  <c r="G13471" i="1"/>
  <c r="G11528" i="1"/>
  <c r="G13456" i="1"/>
  <c r="G11560" i="1"/>
  <c r="G13464" i="1"/>
  <c r="G13408" i="1"/>
  <c r="G11624" i="1"/>
  <c r="G11656" i="1"/>
  <c r="G13488" i="1"/>
  <c r="G10664" i="1"/>
  <c r="G11688" i="1"/>
  <c r="G11944" i="1"/>
  <c r="G13112" i="1"/>
  <c r="G13432" i="1"/>
  <c r="G11464" i="1"/>
  <c r="G11720" i="1"/>
  <c r="G13184" i="1"/>
  <c r="G13448" i="1"/>
  <c r="G11496" i="1"/>
  <c r="G53176" i="1"/>
  <c r="G53264" i="1"/>
  <c r="G53424" i="1"/>
  <c r="G53608" i="1"/>
  <c r="G54008" i="1"/>
  <c r="G54168" i="1"/>
  <c r="G54288" i="1"/>
  <c r="G54504" i="1"/>
  <c r="G54512" i="1"/>
  <c r="G54560" i="1"/>
  <c r="G54568" i="1"/>
  <c r="G54784" i="1"/>
  <c r="G54848" i="1"/>
  <c r="G54856" i="1"/>
  <c r="G55064" i="1"/>
  <c r="G55072" i="1"/>
  <c r="G55120" i="1"/>
  <c r="G55136" i="1"/>
  <c r="G55144" i="1"/>
  <c r="G53177" i="1"/>
  <c r="G53265" i="1"/>
  <c r="G53425" i="1"/>
  <c r="G53609" i="1"/>
  <c r="G53705" i="1"/>
  <c r="G53881" i="1"/>
  <c r="G53889" i="1"/>
  <c r="G54169" i="1"/>
  <c r="G54289" i="1"/>
  <c r="G54497" i="1"/>
  <c r="G54505" i="1"/>
  <c r="G54513" i="1"/>
  <c r="G54537" i="1"/>
  <c r="G54561" i="1"/>
  <c r="G54569" i="1"/>
  <c r="G54785" i="1"/>
  <c r="G54849" i="1"/>
  <c r="G55057" i="1"/>
  <c r="G55065" i="1"/>
  <c r="G55073" i="1"/>
  <c r="G55137" i="1"/>
  <c r="G55145" i="1"/>
  <c r="G55369" i="1"/>
  <c r="G55377" i="1"/>
  <c r="G55425" i="1"/>
  <c r="G55673" i="1"/>
  <c r="G55681" i="1"/>
  <c r="G55689" i="1"/>
  <c r="G55713" i="1"/>
  <c r="G55721" i="1"/>
  <c r="G56233" i="1"/>
  <c r="G56241" i="1"/>
  <c r="G56249" i="1"/>
  <c r="G56257" i="1"/>
  <c r="G56265" i="1"/>
  <c r="G56273" i="1"/>
  <c r="G56289" i="1"/>
  <c r="G53178" i="1"/>
  <c r="G53266" i="1"/>
  <c r="G53426" i="1"/>
  <c r="G53602" i="1"/>
  <c r="G53706" i="1"/>
  <c r="G53882" i="1"/>
  <c r="G54162" i="1"/>
  <c r="G54170" i="1"/>
  <c r="G54290" i="1"/>
  <c r="G54498" i="1"/>
  <c r="G54506" i="1"/>
  <c r="G54514" i="1"/>
  <c r="G54562" i="1"/>
  <c r="G54570" i="1"/>
  <c r="G54778" i="1"/>
  <c r="G54786" i="1"/>
  <c r="G54850" i="1"/>
  <c r="G55066" i="1"/>
  <c r="G55074" i="1"/>
  <c r="G55138" i="1"/>
  <c r="G55370" i="1"/>
  <c r="G55378" i="1"/>
  <c r="G55386" i="1"/>
  <c r="G55426" i="1"/>
  <c r="G55674" i="1"/>
  <c r="G55682" i="1"/>
  <c r="G55690" i="1"/>
  <c r="G55698" i="1"/>
  <c r="G55714" i="1"/>
  <c r="G56242" i="1"/>
  <c r="G56250" i="1"/>
  <c r="G56258" i="1"/>
  <c r="G56266" i="1"/>
  <c r="G56274" i="1"/>
  <c r="G56282" i="1"/>
  <c r="G56290" i="1"/>
  <c r="G53179" i="1"/>
  <c r="G53267" i="1"/>
  <c r="G53427" i="1"/>
  <c r="G53603" i="1"/>
  <c r="G53611" i="1"/>
  <c r="G53707" i="1"/>
  <c r="G53883" i="1"/>
  <c r="G53891" i="1"/>
  <c r="G54171" i="1"/>
  <c r="G54291" i="1"/>
  <c r="G54491" i="1"/>
  <c r="G54499" i="1"/>
  <c r="G54507" i="1"/>
  <c r="G54515" i="1"/>
  <c r="G54555" i="1"/>
  <c r="G54571" i="1"/>
  <c r="G54779" i="1"/>
  <c r="G54787" i="1"/>
  <c r="G54851" i="1"/>
  <c r="G55067" i="1"/>
  <c r="G55075" i="1"/>
  <c r="G55091" i="1"/>
  <c r="G55139" i="1"/>
  <c r="G55147" i="1"/>
  <c r="G55371" i="1"/>
  <c r="G55379" i="1"/>
  <c r="G55675" i="1"/>
  <c r="G55691" i="1"/>
  <c r="G55699" i="1"/>
  <c r="G55707" i="1"/>
  <c r="G55715" i="1"/>
  <c r="G56243" i="1"/>
  <c r="G56251" i="1"/>
  <c r="G56259" i="1"/>
  <c r="G56275" i="1"/>
  <c r="G56291" i="1"/>
  <c r="G53268" i="1"/>
  <c r="G53604" i="1"/>
  <c r="G53708" i="1"/>
  <c r="G53884" i="1"/>
  <c r="G54004" i="1"/>
  <c r="G54172" i="1"/>
  <c r="G54492" i="1"/>
  <c r="G54500" i="1"/>
  <c r="G54508" i="1"/>
  <c r="G54516" i="1"/>
  <c r="G54780" i="1"/>
  <c r="G54852" i="1"/>
  <c r="G55068" i="1"/>
  <c r="G55084" i="1"/>
  <c r="G55132" i="1"/>
  <c r="G55140" i="1"/>
  <c r="G55148" i="1"/>
  <c r="G55372" i="1"/>
  <c r="G55380" i="1"/>
  <c r="G55428" i="1"/>
  <c r="G55436" i="1"/>
  <c r="G55676" i="1"/>
  <c r="G55684" i="1"/>
  <c r="G55692" i="1"/>
  <c r="G55700" i="1"/>
  <c r="G55708" i="1"/>
  <c r="G55716" i="1"/>
  <c r="G56228" i="1"/>
  <c r="G56236" i="1"/>
  <c r="G56244" i="1"/>
  <c r="G56252" i="1"/>
  <c r="G56260" i="1"/>
  <c r="G56268" i="1"/>
  <c r="G56276" i="1"/>
  <c r="G56284" i="1"/>
  <c r="G56292" i="1"/>
  <c r="G53173" i="1"/>
  <c r="G53269" i="1"/>
  <c r="G53605" i="1"/>
  <c r="G53709" i="1"/>
  <c r="G53885" i="1"/>
  <c r="G54005" i="1"/>
  <c r="G54173" i="1"/>
  <c r="G54493" i="1"/>
  <c r="G54501" i="1"/>
  <c r="G54509" i="1"/>
  <c r="G54517" i="1"/>
  <c r="G54565" i="1"/>
  <c r="G54781" i="1"/>
  <c r="G54789" i="1"/>
  <c r="G54853" i="1"/>
  <c r="G55069" i="1"/>
  <c r="G55077" i="1"/>
  <c r="G55085" i="1"/>
  <c r="G55133" i="1"/>
  <c r="G55141" i="1"/>
  <c r="G55373" i="1"/>
  <c r="G55381" i="1"/>
  <c r="G55429" i="1"/>
  <c r="G55669" i="1"/>
  <c r="G55677" i="1"/>
  <c r="G55685" i="1"/>
  <c r="G55693" i="1"/>
  <c r="G55701" i="1"/>
  <c r="G55709" i="1"/>
  <c r="G55717" i="1"/>
  <c r="G56237" i="1"/>
  <c r="G56245" i="1"/>
  <c r="G56253" i="1"/>
  <c r="G56261" i="1"/>
  <c r="G56269" i="1"/>
  <c r="G56285" i="1"/>
  <c r="G56293" i="1"/>
  <c r="G53174" i="1"/>
  <c r="G53262" i="1"/>
  <c r="G53606" i="1"/>
  <c r="G53710" i="1"/>
  <c r="G53886" i="1"/>
  <c r="G54006" i="1"/>
  <c r="G54166" i="1"/>
  <c r="G54174" i="1"/>
  <c r="G54286" i="1"/>
  <c r="G54494" i="1"/>
  <c r="G54502" i="1"/>
  <c r="G54510" i="1"/>
  <c r="G54558" i="1"/>
  <c r="G54566" i="1"/>
  <c r="G54782" i="1"/>
  <c r="G54790" i="1"/>
  <c r="G54846" i="1"/>
  <c r="G54854" i="1"/>
  <c r="G55062" i="1"/>
  <c r="G55070" i="1"/>
  <c r="G55118" i="1"/>
  <c r="G55134" i="1"/>
  <c r="G55142" i="1"/>
  <c r="G55374" i="1"/>
  <c r="G55430" i="1"/>
  <c r="G55670" i="1"/>
  <c r="G55678" i="1"/>
  <c r="G55686" i="1"/>
  <c r="G55702" i="1"/>
  <c r="G55710" i="1"/>
  <c r="G55718" i="1"/>
  <c r="G56238" i="1"/>
  <c r="G56246" i="1"/>
  <c r="G56254" i="1"/>
  <c r="G56262" i="1"/>
  <c r="G56278" i="1"/>
  <c r="G56286" i="1"/>
  <c r="G53175" i="1"/>
  <c r="G53263" i="1"/>
  <c r="G53271" i="1"/>
  <c r="G53423" i="1"/>
  <c r="G53607" i="1"/>
  <c r="G53887" i="1"/>
  <c r="G54007" i="1"/>
  <c r="G54167" i="1"/>
  <c r="G54287" i="1"/>
  <c r="G54503" i="1"/>
  <c r="G54519" i="1"/>
  <c r="G54567" i="1"/>
  <c r="G54783" i="1"/>
  <c r="G54791" i="1"/>
  <c r="G54847" i="1"/>
  <c r="G55063" i="1"/>
  <c r="G55071" i="1"/>
  <c r="G55079" i="1"/>
  <c r="G55087" i="1"/>
  <c r="G55135" i="1"/>
  <c r="G55143" i="1"/>
  <c r="G55367" i="1"/>
  <c r="G55375" i="1"/>
  <c r="G55383" i="1"/>
  <c r="G55431" i="1"/>
  <c r="G55671" i="1"/>
  <c r="G55679" i="1"/>
  <c r="G55687" i="1"/>
  <c r="G55695" i="1"/>
  <c r="G55711" i="1"/>
  <c r="G56239" i="1"/>
  <c r="G56247" i="1"/>
  <c r="G56255" i="1"/>
  <c r="G56263" i="1"/>
  <c r="G56271" i="1"/>
  <c r="G56279" i="1"/>
  <c r="G56287" i="1"/>
  <c r="G56295" i="1"/>
  <c r="G56288" i="1"/>
  <c r="G55720" i="1"/>
  <c r="G56232" i="1"/>
  <c r="G56240" i="1"/>
  <c r="G55672" i="1"/>
  <c r="G56248" i="1"/>
  <c r="G55680" i="1"/>
  <c r="G56256" i="1"/>
  <c r="G55368" i="1"/>
  <c r="G55432" i="1"/>
  <c r="G55688" i="1"/>
  <c r="G56264" i="1"/>
  <c r="G55376" i="1"/>
  <c r="G55696" i="1"/>
  <c r="G55384" i="1"/>
  <c r="G55704" i="1"/>
  <c r="G56280" i="1"/>
  <c r="G59571" i="1"/>
  <c r="G59627" i="1"/>
  <c r="G59787" i="1"/>
  <c r="G59987" i="1"/>
  <c r="G60035" i="1"/>
  <c r="G59564" i="1"/>
  <c r="G59572" i="1"/>
  <c r="G59580" i="1"/>
  <c r="G59620" i="1"/>
  <c r="G59628" i="1"/>
  <c r="G59988" i="1"/>
  <c r="G60028" i="1"/>
  <c r="G60036" i="1"/>
  <c r="G59573" i="1"/>
  <c r="G59621" i="1"/>
  <c r="G59629" i="1"/>
  <c r="G59989" i="1"/>
  <c r="G59566" i="1"/>
  <c r="G59574" i="1"/>
  <c r="G59622" i="1"/>
  <c r="G59630" i="1"/>
  <c r="G59782" i="1"/>
  <c r="G59990" i="1"/>
  <c r="G60030" i="1"/>
  <c r="G59567" i="1"/>
  <c r="G59623" i="1"/>
  <c r="G59631" i="1"/>
  <c r="G59983" i="1"/>
  <c r="G59991" i="1"/>
  <c r="G60031" i="1"/>
  <c r="G59568" i="1"/>
  <c r="G59576" i="1"/>
  <c r="G59624" i="1"/>
  <c r="G59784" i="1"/>
  <c r="G59984" i="1"/>
  <c r="G59992" i="1"/>
  <c r="G60032" i="1"/>
  <c r="G59569" i="1"/>
  <c r="G59577" i="1"/>
  <c r="G59625" i="1"/>
  <c r="G59785" i="1"/>
  <c r="G59985" i="1"/>
  <c r="G59993" i="1"/>
  <c r="G60033" i="1"/>
  <c r="G59570" i="1"/>
  <c r="G59626" i="1"/>
  <c r="G59786" i="1"/>
  <c r="G59986" i="1"/>
  <c r="G60026" i="1"/>
  <c r="G60034" i="1"/>
  <c r="G61548" i="1"/>
  <c r="G61549" i="1"/>
  <c r="G61550" i="1"/>
  <c r="G61551" i="1"/>
  <c r="G61552" i="1"/>
  <c r="G17354" i="1"/>
  <c r="G19203" i="1"/>
  <c r="G21238" i="1"/>
  <c r="G23540" i="1"/>
  <c r="G23544" i="1"/>
  <c r="G41953" i="1"/>
  <c r="G41946" i="1"/>
  <c r="G17227" i="1"/>
  <c r="G19800" i="1"/>
  <c r="G19801" i="1"/>
  <c r="G17228" i="1"/>
  <c r="G19798" i="1"/>
  <c r="G21048" i="1"/>
  <c r="G21744" i="1"/>
  <c r="G21049" i="1"/>
  <c r="G22349" i="1"/>
  <c r="G23229" i="1"/>
  <c r="G22351" i="1"/>
  <c r="G23226" i="1"/>
  <c r="G40491" i="1"/>
  <c r="G40495" i="1"/>
  <c r="G40488" i="1"/>
  <c r="G40496" i="1"/>
  <c r="G40497" i="1"/>
  <c r="G26900" i="1"/>
  <c r="G30278" i="1"/>
  <c r="G29672" i="1"/>
  <c r="G30277" i="1"/>
  <c r="G37599" i="1"/>
  <c r="G16707" i="1"/>
  <c r="G22014" i="1"/>
  <c r="G21836" i="1"/>
  <c r="G22013" i="1"/>
  <c r="G26446" i="1"/>
  <c r="G39533" i="1"/>
  <c r="G17001" i="1"/>
  <c r="G16999" i="1"/>
  <c r="G17000" i="1"/>
  <c r="G22008" i="1"/>
  <c r="G22009" i="1"/>
  <c r="G26451" i="1"/>
  <c r="G26452" i="1"/>
  <c r="G39508" i="1"/>
  <c r="G39510" i="1"/>
  <c r="G39511" i="1"/>
  <c r="G39512" i="1"/>
  <c r="G39513" i="1"/>
  <c r="G39514" i="1"/>
  <c r="G16914" i="1"/>
  <c r="G26777" i="1"/>
  <c r="G26778" i="1"/>
  <c r="G38605" i="1"/>
  <c r="G38606" i="1"/>
  <c r="G38599" i="1"/>
  <c r="G38607" i="1"/>
  <c r="G38608" i="1"/>
  <c r="G38601" i="1"/>
  <c r="G38609" i="1"/>
  <c r="G38610" i="1"/>
  <c r="G26826" i="1"/>
  <c r="G38347" i="1"/>
  <c r="G38348" i="1"/>
  <c r="G38343" i="1"/>
  <c r="G38344" i="1"/>
  <c r="G38345" i="1"/>
  <c r="G24115" i="1"/>
  <c r="G7259" i="1"/>
  <c r="G7275" i="1"/>
  <c r="G7260" i="1"/>
  <c r="G7268" i="1"/>
  <c r="G7237" i="1"/>
  <c r="G7253" i="1"/>
  <c r="G7261" i="1"/>
  <c r="G7269" i="1"/>
  <c r="G7277" i="1"/>
  <c r="G7246" i="1"/>
  <c r="G7254" i="1"/>
  <c r="G7262" i="1"/>
  <c r="G7270" i="1"/>
  <c r="G7255" i="1"/>
  <c r="G7263" i="1"/>
  <c r="G7271" i="1"/>
  <c r="G7265" i="1"/>
  <c r="G7248" i="1"/>
  <c r="G7256" i="1"/>
  <c r="G7274" i="1"/>
  <c r="G7257" i="1"/>
  <c r="G7258" i="1"/>
  <c r="G13716" i="1"/>
  <c r="G13717" i="1"/>
  <c r="G13718" i="1"/>
  <c r="G13719" i="1"/>
  <c r="G16153" i="1"/>
  <c r="G16161" i="1"/>
  <c r="G16169" i="1"/>
  <c r="G16177" i="1"/>
  <c r="G16185" i="1"/>
  <c r="G16193" i="1"/>
  <c r="G13720" i="1"/>
  <c r="G16138" i="1"/>
  <c r="G16154" i="1"/>
  <c r="G16162" i="1"/>
  <c r="G16170" i="1"/>
  <c r="G16178" i="1"/>
  <c r="G16186" i="1"/>
  <c r="G16194" i="1"/>
  <c r="G16155" i="1"/>
  <c r="G16163" i="1"/>
  <c r="G16171" i="1"/>
  <c r="G16179" i="1"/>
  <c r="G16148" i="1"/>
  <c r="G16156" i="1"/>
  <c r="G16164" i="1"/>
  <c r="G16172" i="1"/>
  <c r="G16180" i="1"/>
  <c r="G16188" i="1"/>
  <c r="G16196" i="1"/>
  <c r="G16165" i="1"/>
  <c r="G16173" i="1"/>
  <c r="G16181" i="1"/>
  <c r="G16189" i="1"/>
  <c r="G16205" i="1"/>
  <c r="G16517" i="1"/>
  <c r="G16158" i="1"/>
  <c r="G16166" i="1"/>
  <c r="G16174" i="1"/>
  <c r="G16182" i="1"/>
  <c r="G16190" i="1"/>
  <c r="G16198" i="1"/>
  <c r="G16518" i="1"/>
  <c r="G16143" i="1"/>
  <c r="G16159" i="1"/>
  <c r="G16167" i="1"/>
  <c r="G16175" i="1"/>
  <c r="G16183" i="1"/>
  <c r="G16191" i="1"/>
  <c r="G16144" i="1"/>
  <c r="G16160" i="1"/>
  <c r="G16168" i="1"/>
  <c r="G16184" i="1"/>
  <c r="G16192" i="1"/>
  <c r="G16176" i="1"/>
  <c r="G48602" i="1"/>
  <c r="G48698" i="1"/>
  <c r="G48826" i="1"/>
  <c r="G48603" i="1"/>
  <c r="G48827" i="1"/>
  <c r="G48596" i="1"/>
  <c r="G48604" i="1"/>
  <c r="G48828" i="1"/>
  <c r="G48597" i="1"/>
  <c r="G48605" i="1"/>
  <c r="G48694" i="1"/>
  <c r="G48607" i="1"/>
  <c r="G48823" i="1"/>
  <c r="G48600" i="1"/>
  <c r="G48696" i="1"/>
  <c r="G48601" i="1"/>
  <c r="G48609" i="1"/>
  <c r="G48689" i="1"/>
  <c r="G48697" i="1"/>
  <c r="G48825" i="1"/>
  <c r="G563" i="1"/>
  <c r="G564" i="1"/>
  <c r="G572" i="1"/>
  <c r="G565" i="1"/>
  <c r="G558" i="1"/>
  <c r="G566" i="1"/>
  <c r="G559" i="1"/>
  <c r="G567" i="1"/>
  <c r="G560" i="1"/>
  <c r="G568" i="1"/>
  <c r="G561" i="1"/>
  <c r="G569" i="1"/>
  <c r="G554" i="1"/>
  <c r="G562" i="1"/>
  <c r="G570" i="1"/>
  <c r="G2666" i="1"/>
  <c r="G2668" i="1"/>
  <c r="G2661" i="1"/>
  <c r="G2662" i="1"/>
  <c r="G2670" i="1"/>
  <c r="G2663" i="1"/>
  <c r="G2664" i="1"/>
  <c r="G2665" i="1"/>
  <c r="G2667" i="1"/>
  <c r="G2672" i="1"/>
  <c r="G8402" i="1"/>
  <c r="G8410" i="1"/>
  <c r="G8418" i="1"/>
  <c r="G8426" i="1"/>
  <c r="G8403" i="1"/>
  <c r="G8419" i="1"/>
  <c r="G8427" i="1"/>
  <c r="G8396" i="1"/>
  <c r="G8404" i="1"/>
  <c r="G8412" i="1"/>
  <c r="G8420" i="1"/>
  <c r="G8436" i="1"/>
  <c r="G8398" i="1"/>
  <c r="G8406" i="1"/>
  <c r="G8414" i="1"/>
  <c r="G8422" i="1"/>
  <c r="G8430" i="1"/>
  <c r="G8413" i="1"/>
  <c r="G8429" i="1"/>
  <c r="G8442" i="1"/>
  <c r="G8399" i="1"/>
  <c r="G8431" i="1"/>
  <c r="G8400" i="1"/>
  <c r="G8416" i="1"/>
  <c r="G8401" i="1"/>
  <c r="G8417" i="1"/>
  <c r="G8433" i="1"/>
  <c r="G8405" i="1"/>
  <c r="G8421" i="1"/>
  <c r="G8407" i="1"/>
  <c r="G8423" i="1"/>
  <c r="G8393" i="1"/>
  <c r="G8408" i="1"/>
  <c r="G13617" i="1"/>
  <c r="G8424" i="1"/>
  <c r="G8425" i="1"/>
  <c r="G49730" i="1"/>
  <c r="G49754" i="1"/>
  <c r="G49762" i="1"/>
  <c r="G50122" i="1"/>
  <c r="G50130" i="1"/>
  <c r="G50138" i="1"/>
  <c r="G50266" i="1"/>
  <c r="G50506" i="1"/>
  <c r="G50514" i="1"/>
  <c r="G49755" i="1"/>
  <c r="G49763" i="1"/>
  <c r="G49779" i="1"/>
  <c r="G50123" i="1"/>
  <c r="G50131" i="1"/>
  <c r="G50267" i="1"/>
  <c r="G50499" i="1"/>
  <c r="G50507" i="1"/>
  <c r="G50515" i="1"/>
  <c r="G49724" i="1"/>
  <c r="G49732" i="1"/>
  <c r="G49756" i="1"/>
  <c r="G49772" i="1"/>
  <c r="G49780" i="1"/>
  <c r="G49988" i="1"/>
  <c r="G50124" i="1"/>
  <c r="G50132" i="1"/>
  <c r="G50268" i="1"/>
  <c r="G50500" i="1"/>
  <c r="G49725" i="1"/>
  <c r="G49733" i="1"/>
  <c r="G49757" i="1"/>
  <c r="G49765" i="1"/>
  <c r="G49773" i="1"/>
  <c r="G49989" i="1"/>
  <c r="G50125" i="1"/>
  <c r="G50133" i="1"/>
  <c r="G50141" i="1"/>
  <c r="G50269" i="1"/>
  <c r="G50509" i="1"/>
  <c r="G49734" i="1"/>
  <c r="G49742" i="1"/>
  <c r="G49766" i="1"/>
  <c r="G49990" i="1"/>
  <c r="G50126" i="1"/>
  <c r="G50134" i="1"/>
  <c r="G50502" i="1"/>
  <c r="G49727" i="1"/>
  <c r="G49767" i="1"/>
  <c r="G49775" i="1"/>
  <c r="G49991" i="1"/>
  <c r="G50135" i="1"/>
  <c r="G50503" i="1"/>
  <c r="G49728" i="1"/>
  <c r="G49736" i="1"/>
  <c r="G49752" i="1"/>
  <c r="G49760" i="1"/>
  <c r="G49768" i="1"/>
  <c r="G49776" i="1"/>
  <c r="G49784" i="1"/>
  <c r="G49992" i="1"/>
  <c r="G50128" i="1"/>
  <c r="G50136" i="1"/>
  <c r="G50504" i="1"/>
  <c r="G50512" i="1"/>
  <c r="G49721" i="1"/>
  <c r="G49729" i="1"/>
  <c r="G49745" i="1"/>
  <c r="G49761" i="1"/>
  <c r="G49769" i="1"/>
  <c r="G50129" i="1"/>
  <c r="G50137" i="1"/>
  <c r="G50265" i="1"/>
  <c r="G51880" i="1"/>
  <c r="G52312" i="1"/>
  <c r="G52488" i="1"/>
  <c r="G52496" i="1"/>
  <c r="G52544" i="1"/>
  <c r="G52313" i="1"/>
  <c r="G52489" i="1"/>
  <c r="G52545" i="1"/>
  <c r="G51882" i="1"/>
  <c r="G52314" i="1"/>
  <c r="G52490" i="1"/>
  <c r="G52498" i="1"/>
  <c r="G51883" i="1"/>
  <c r="G52491" i="1"/>
  <c r="G51884" i="1"/>
  <c r="G52492" i="1"/>
  <c r="G50505" i="1"/>
  <c r="G51885" i="1"/>
  <c r="G52493" i="1"/>
  <c r="G51886" i="1"/>
  <c r="G52486" i="1"/>
  <c r="G52494" i="1"/>
  <c r="G52542" i="1"/>
  <c r="G51887" i="1"/>
  <c r="G52311" i="1"/>
  <c r="G52495" i="1"/>
  <c r="G52543" i="1"/>
  <c r="G56641" i="1"/>
  <c r="G56745" i="1"/>
  <c r="G56937" i="1"/>
  <c r="G57033" i="1"/>
  <c r="G57217" i="1"/>
  <c r="G57329" i="1"/>
  <c r="G56642" i="1"/>
  <c r="G57034" i="1"/>
  <c r="G57218" i="1"/>
  <c r="G57330" i="1"/>
  <c r="G56643" i="1"/>
  <c r="G57035" i="1"/>
  <c r="G57219" i="1"/>
  <c r="G57331" i="1"/>
  <c r="G57332" i="1"/>
  <c r="G56742" i="1"/>
  <c r="G56934" i="1"/>
  <c r="G56743" i="1"/>
  <c r="G56935" i="1"/>
  <c r="G57032" i="1"/>
  <c r="G57747" i="1"/>
  <c r="G58867" i="1"/>
  <c r="G58899" i="1"/>
  <c r="G56744" i="1"/>
  <c r="G56936" i="1"/>
  <c r="G57327" i="1"/>
  <c r="G57748" i="1"/>
  <c r="G58860" i="1"/>
  <c r="G58868" i="1"/>
  <c r="G58900" i="1"/>
  <c r="G57749" i="1"/>
  <c r="G58861" i="1"/>
  <c r="G58869" i="1"/>
  <c r="G57750" i="1"/>
  <c r="G58862" i="1"/>
  <c r="G58870" i="1"/>
  <c r="G57671" i="1"/>
  <c r="G58863" i="1"/>
  <c r="G58895" i="1"/>
  <c r="G58903" i="1"/>
  <c r="G57215" i="1"/>
  <c r="G57672" i="1"/>
  <c r="G58864" i="1"/>
  <c r="G58872" i="1"/>
  <c r="G57216" i="1"/>
  <c r="G57489" i="1"/>
  <c r="G57673" i="1"/>
  <c r="G58865" i="1"/>
  <c r="G58873" i="1"/>
  <c r="G58897" i="1"/>
  <c r="G57031" i="1"/>
  <c r="G57490" i="1"/>
  <c r="G57674" i="1"/>
  <c r="G58858" i="1"/>
  <c r="G58866" i="1"/>
  <c r="G58898" i="1"/>
  <c r="G60411" i="1"/>
  <c r="G60523" i="1"/>
  <c r="G60643" i="1"/>
  <c r="G60412" i="1"/>
  <c r="G60524" i="1"/>
  <c r="G60532" i="1"/>
  <c r="G60644" i="1"/>
  <c r="G60405" i="1"/>
  <c r="G60413" i="1"/>
  <c r="G60525" i="1"/>
  <c r="G60406" i="1"/>
  <c r="G60526" i="1"/>
  <c r="G60407" i="1"/>
  <c r="G60527" i="1"/>
  <c r="G60639" i="1"/>
  <c r="G60408" i="1"/>
  <c r="G60520" i="1"/>
  <c r="G60528" i="1"/>
  <c r="G60640" i="1"/>
  <c r="G60409" i="1"/>
  <c r="G60521" i="1"/>
  <c r="G60529" i="1"/>
  <c r="G60641" i="1"/>
  <c r="G60410" i="1"/>
  <c r="G60522" i="1"/>
  <c r="G60642" i="1"/>
  <c r="G60691" i="1"/>
  <c r="G60692" i="1"/>
  <c r="G60693" i="1"/>
  <c r="G60686" i="1"/>
  <c r="G60694" i="1"/>
  <c r="G60687" i="1"/>
  <c r="G60695" i="1"/>
  <c r="G60688" i="1"/>
  <c r="G60689" i="1"/>
  <c r="G60690" i="1"/>
  <c r="G25209" i="1"/>
  <c r="G25210" i="1"/>
  <c r="G25214" i="1"/>
  <c r="G25208" i="1"/>
  <c r="G45994" i="1"/>
  <c r="G46234" i="1"/>
  <c r="G46235" i="1"/>
  <c r="G45988" i="1"/>
  <c r="G45989" i="1"/>
  <c r="G45990" i="1"/>
  <c r="G45992" i="1"/>
  <c r="G46112" i="1"/>
  <c r="G46113" i="1"/>
  <c r="G16935" i="1"/>
  <c r="G26729" i="1"/>
  <c r="G26730" i="1"/>
  <c r="G26731" i="1"/>
  <c r="G26727" i="1"/>
  <c r="G26728" i="1"/>
  <c r="G38747" i="1"/>
  <c r="G38748" i="1"/>
  <c r="G38750" i="1"/>
  <c r="G38745" i="1"/>
  <c r="G16617" i="1"/>
  <c r="G16641" i="1"/>
  <c r="G16883" i="1"/>
  <c r="G26817" i="1"/>
  <c r="G38390" i="1"/>
  <c r="G16825" i="1"/>
  <c r="G16827" i="1"/>
  <c r="G26847" i="1"/>
  <c r="G38157" i="1"/>
  <c r="G38158" i="1"/>
  <c r="G38159" i="1"/>
  <c r="G38160" i="1"/>
  <c r="G38153" i="1"/>
  <c r="G38162" i="1"/>
  <c r="G38154" i="1"/>
  <c r="G25249" i="1"/>
  <c r="G25250" i="1"/>
  <c r="G25266" i="1"/>
  <c r="G25259" i="1"/>
  <c r="G25252" i="1"/>
  <c r="G25260" i="1"/>
  <c r="G25268" i="1"/>
  <c r="G25253" i="1"/>
  <c r="G25246" i="1"/>
  <c r="G25254" i="1"/>
  <c r="G25262" i="1"/>
  <c r="G25255" i="1"/>
  <c r="G25256" i="1"/>
  <c r="G25856" i="1"/>
  <c r="G46256" i="1"/>
  <c r="G46257" i="1"/>
  <c r="G46458" i="1"/>
  <c r="G46466" i="1"/>
  <c r="G46474" i="1"/>
  <c r="G46451" i="1"/>
  <c r="G46459" i="1"/>
  <c r="G46475" i="1"/>
  <c r="G46460" i="1"/>
  <c r="G46468" i="1"/>
  <c r="G46469" i="1"/>
  <c r="G46477" i="1"/>
  <c r="G46462" i="1"/>
  <c r="G46470" i="1"/>
  <c r="G46478" i="1"/>
  <c r="G46455" i="1"/>
  <c r="G46463" i="1"/>
  <c r="G46471" i="1"/>
  <c r="G46479" i="1"/>
  <c r="G46456" i="1"/>
  <c r="G46464" i="1"/>
  <c r="G46472" i="1"/>
  <c r="G46457" i="1"/>
  <c r="G46465" i="1"/>
  <c r="G46473" i="1"/>
  <c r="G46481" i="1"/>
  <c r="G26750" i="1"/>
  <c r="G38683" i="1"/>
  <c r="G38691" i="1"/>
  <c r="G38699" i="1"/>
  <c r="G38707" i="1"/>
  <c r="G38684" i="1"/>
  <c r="G38692" i="1"/>
  <c r="G38700" i="1"/>
  <c r="G38685" i="1"/>
  <c r="G38686" i="1"/>
  <c r="G38702" i="1"/>
  <c r="G38687" i="1"/>
  <c r="G38681" i="1"/>
  <c r="G38689" i="1"/>
  <c r="G38682" i="1"/>
  <c r="G38690" i="1"/>
  <c r="G43039" i="1"/>
  <c r="G18763" i="1"/>
  <c r="G43971" i="1"/>
  <c r="G20934" i="1"/>
  <c r="G45427" i="1"/>
  <c r="G44452" i="1"/>
  <c r="G39428" i="1"/>
  <c r="G44757" i="1"/>
  <c r="G18109" i="1"/>
  <c r="G26659" i="1"/>
  <c r="G17443" i="1"/>
  <c r="G26670" i="1"/>
  <c r="G23500" i="1"/>
  <c r="G45147" i="1"/>
  <c r="G24251" i="1"/>
  <c r="G5747" i="1"/>
  <c r="G7114" i="1"/>
  <c r="G7122" i="1"/>
  <c r="G7130" i="1"/>
  <c r="G7107" i="1"/>
  <c r="G7115" i="1"/>
  <c r="G7123" i="1"/>
  <c r="G7131" i="1"/>
  <c r="G7116" i="1"/>
  <c r="G7124" i="1"/>
  <c r="G7132" i="1"/>
  <c r="G7109" i="1"/>
  <c r="G7117" i="1"/>
  <c r="G7125" i="1"/>
  <c r="G7110" i="1"/>
  <c r="G7118" i="1"/>
  <c r="G7126" i="1"/>
  <c r="G7111" i="1"/>
  <c r="G7119" i="1"/>
  <c r="G7135" i="1"/>
  <c r="G7137" i="1"/>
  <c r="G7112" i="1"/>
  <c r="G7138" i="1"/>
  <c r="G7113" i="1"/>
  <c r="G7120" i="1"/>
  <c r="G7121" i="1"/>
  <c r="G7128" i="1"/>
  <c r="G7129" i="1"/>
  <c r="G13737" i="1"/>
  <c r="G13738" i="1"/>
  <c r="G16017" i="1"/>
  <c r="G16025" i="1"/>
  <c r="G16033" i="1"/>
  <c r="G16018" i="1"/>
  <c r="G16026" i="1"/>
  <c r="G16034" i="1"/>
  <c r="G16019" i="1"/>
  <c r="G16027" i="1"/>
  <c r="G16035" i="1"/>
  <c r="G13736" i="1"/>
  <c r="G16028" i="1"/>
  <c r="G16037" i="1"/>
  <c r="G16045" i="1"/>
  <c r="G16022" i="1"/>
  <c r="G16030" i="1"/>
  <c r="G16038" i="1"/>
  <c r="G16023" i="1"/>
  <c r="G16031" i="1"/>
  <c r="G16039" i="1"/>
  <c r="G16032" i="1"/>
  <c r="G48578" i="1"/>
  <c r="G48730" i="1"/>
  <c r="G48802" i="1"/>
  <c r="G48731" i="1"/>
  <c r="G48739" i="1"/>
  <c r="G48804" i="1"/>
  <c r="G48581" i="1"/>
  <c r="G48725" i="1"/>
  <c r="G48733" i="1"/>
  <c r="G48741" i="1"/>
  <c r="G48805" i="1"/>
  <c r="G48734" i="1"/>
  <c r="G48806" i="1"/>
  <c r="G48735" i="1"/>
  <c r="G48736" i="1"/>
  <c r="G48577" i="1"/>
  <c r="G48737" i="1"/>
  <c r="G7323" i="1"/>
  <c r="G7331" i="1"/>
  <c r="G7339" i="1"/>
  <c r="G7332" i="1"/>
  <c r="G7340" i="1"/>
  <c r="G7356" i="1"/>
  <c r="G7325" i="1"/>
  <c r="G7333" i="1"/>
  <c r="G7334" i="1"/>
  <c r="G7327" i="1"/>
  <c r="G7341" i="1"/>
  <c r="G7359" i="1"/>
  <c r="G7328" i="1"/>
  <c r="G7329" i="1"/>
  <c r="G7343" i="1"/>
  <c r="G7352" i="1"/>
  <c r="G7330" i="1"/>
  <c r="G7344" i="1"/>
  <c r="G7353" i="1"/>
  <c r="G7335" i="1"/>
  <c r="G7320" i="1"/>
  <c r="G7336" i="1"/>
  <c r="G7346" i="1"/>
  <c r="G7321" i="1"/>
  <c r="G7337" i="1"/>
  <c r="G7322" i="1"/>
  <c r="G7338" i="1"/>
  <c r="G13705" i="1"/>
  <c r="G13706" i="1"/>
  <c r="G13707" i="1"/>
  <c r="G13708" i="1"/>
  <c r="G16289" i="1"/>
  <c r="G16297" i="1"/>
  <c r="G16305" i="1"/>
  <c r="G16313" i="1"/>
  <c r="G16321" i="1"/>
  <c r="G16290" i="1"/>
  <c r="G16298" i="1"/>
  <c r="G16314" i="1"/>
  <c r="G16322" i="1"/>
  <c r="G16330" i="1"/>
  <c r="G16275" i="1"/>
  <c r="G16283" i="1"/>
  <c r="G16291" i="1"/>
  <c r="G16307" i="1"/>
  <c r="G16323" i="1"/>
  <c r="G16276" i="1"/>
  <c r="G16284" i="1"/>
  <c r="G16300" i="1"/>
  <c r="G16308" i="1"/>
  <c r="G16316" i="1"/>
  <c r="G16285" i="1"/>
  <c r="G16293" i="1"/>
  <c r="G16301" i="1"/>
  <c r="G16309" i="1"/>
  <c r="G16317" i="1"/>
  <c r="G16333" i="1"/>
  <c r="G16270" i="1"/>
  <c r="G16278" i="1"/>
  <c r="G16286" i="1"/>
  <c r="G16302" i="1"/>
  <c r="G16310" i="1"/>
  <c r="G16318" i="1"/>
  <c r="G16326" i="1"/>
  <c r="G16342" i="1"/>
  <c r="G16510" i="1"/>
  <c r="G16287" i="1"/>
  <c r="G16303" i="1"/>
  <c r="G16311" i="1"/>
  <c r="G16319" i="1"/>
  <c r="G16327" i="1"/>
  <c r="G16328" i="1"/>
  <c r="G16280" i="1"/>
  <c r="G16288" i="1"/>
  <c r="G16296" i="1"/>
  <c r="G16312" i="1"/>
  <c r="G16304" i="1"/>
  <c r="G48836" i="1"/>
  <c r="G48837" i="1"/>
  <c r="G1262" i="1"/>
  <c r="G1270" i="1"/>
  <c r="G1273" i="1"/>
  <c r="G1281" i="1"/>
  <c r="G1289" i="1"/>
  <c r="G1297" i="1"/>
  <c r="G1321" i="1"/>
  <c r="G1337" i="1"/>
  <c r="G1345" i="1"/>
  <c r="G1353" i="1"/>
  <c r="G1361" i="1"/>
  <c r="G1393" i="1"/>
  <c r="G1401" i="1"/>
  <c r="G1409" i="1"/>
  <c r="G1481" i="1"/>
  <c r="G1513" i="1"/>
  <c r="G1537" i="1"/>
  <c r="G1274" i="1"/>
  <c r="G1282" i="1"/>
  <c r="G1290" i="1"/>
  <c r="G1298" i="1"/>
  <c r="G1306" i="1"/>
  <c r="G1314" i="1"/>
  <c r="G1338" i="1"/>
  <c r="G1346" i="1"/>
  <c r="G1378" i="1"/>
  <c r="G1418" i="1"/>
  <c r="G1450" i="1"/>
  <c r="G1482" i="1"/>
  <c r="G1275" i="1"/>
  <c r="G1283" i="1"/>
  <c r="G1291" i="1"/>
  <c r="G1299" i="1"/>
  <c r="G1307" i="1"/>
  <c r="G1323" i="1"/>
  <c r="G1347" i="1"/>
  <c r="G1363" i="1"/>
  <c r="G1371" i="1"/>
  <c r="G1379" i="1"/>
  <c r="G1387" i="1"/>
  <c r="G1419" i="1"/>
  <c r="G1427" i="1"/>
  <c r="G1507" i="1"/>
  <c r="G1276" i="1"/>
  <c r="G1284" i="1"/>
  <c r="G1292" i="1"/>
  <c r="G1300" i="1"/>
  <c r="G1308" i="1"/>
  <c r="G1316" i="1"/>
  <c r="G1324" i="1"/>
  <c r="G1332" i="1"/>
  <c r="G1340" i="1"/>
  <c r="G1364" i="1"/>
  <c r="G1372" i="1"/>
  <c r="G1380" i="1"/>
  <c r="G1388" i="1"/>
  <c r="G1396" i="1"/>
  <c r="G1420" i="1"/>
  <c r="G1500" i="1"/>
  <c r="G1516" i="1"/>
  <c r="G1660" i="1"/>
  <c r="G1277" i="1"/>
  <c r="G1285" i="1"/>
  <c r="G1293" i="1"/>
  <c r="G1301" i="1"/>
  <c r="G1309" i="1"/>
  <c r="G1317" i="1"/>
  <c r="G1325" i="1"/>
  <c r="G1333" i="1"/>
  <c r="G1341" i="1"/>
  <c r="G1349" i="1"/>
  <c r="G1357" i="1"/>
  <c r="G1373" i="1"/>
  <c r="G1389" i="1"/>
  <c r="G1405" i="1"/>
  <c r="G1421" i="1"/>
  <c r="G1429" i="1"/>
  <c r="G1445" i="1"/>
  <c r="G1461" i="1"/>
  <c r="G1493" i="1"/>
  <c r="G1509" i="1"/>
  <c r="G1278" i="1"/>
  <c r="G1286" i="1"/>
  <c r="G1294" i="1"/>
  <c r="G1302" i="1"/>
  <c r="G1318" i="1"/>
  <c r="G1374" i="1"/>
  <c r="G1382" i="1"/>
  <c r="G1390" i="1"/>
  <c r="G1398" i="1"/>
  <c r="G1280" i="1"/>
  <c r="G1312" i="1"/>
  <c r="G1344" i="1"/>
  <c r="G1784" i="1"/>
  <c r="G1792" i="1"/>
  <c r="G1800" i="1"/>
  <c r="G1808" i="1"/>
  <c r="G1816" i="1"/>
  <c r="G1824" i="1"/>
  <c r="G1832" i="1"/>
  <c r="G1840" i="1"/>
  <c r="G1848" i="1"/>
  <c r="G1856" i="1"/>
  <c r="G1872" i="1"/>
  <c r="G1287" i="1"/>
  <c r="G1351" i="1"/>
  <c r="G1383" i="1"/>
  <c r="G1447" i="1"/>
  <c r="G1528" i="1"/>
  <c r="G1544" i="1"/>
  <c r="G1777" i="1"/>
  <c r="G1785" i="1"/>
  <c r="G1793" i="1"/>
  <c r="G1801" i="1"/>
  <c r="G1809" i="1"/>
  <c r="G1817" i="1"/>
  <c r="G1825" i="1"/>
  <c r="G1833" i="1"/>
  <c r="G1841" i="1"/>
  <c r="G1849" i="1"/>
  <c r="G1857" i="1"/>
  <c r="G1865" i="1"/>
  <c r="G1873" i="1"/>
  <c r="G1881" i="1"/>
  <c r="G1288" i="1"/>
  <c r="G1448" i="1"/>
  <c r="G1786" i="1"/>
  <c r="G1794" i="1"/>
  <c r="G1802" i="1"/>
  <c r="G1810" i="1"/>
  <c r="G1818" i="1"/>
  <c r="G1826" i="1"/>
  <c r="G1834" i="1"/>
  <c r="G1842" i="1"/>
  <c r="G1850" i="1"/>
  <c r="G1858" i="1"/>
  <c r="G1874" i="1"/>
  <c r="G1882" i="1"/>
  <c r="G1295" i="1"/>
  <c r="G1327" i="1"/>
  <c r="G1359" i="1"/>
  <c r="G1391" i="1"/>
  <c r="G1478" i="1"/>
  <c r="G1496" i="1"/>
  <c r="G1763" i="1"/>
  <c r="G1795" i="1"/>
  <c r="G1811" i="1"/>
  <c r="G1819" i="1"/>
  <c r="G1827" i="1"/>
  <c r="G1835" i="1"/>
  <c r="G1843" i="1"/>
  <c r="G1851" i="1"/>
  <c r="G1859" i="1"/>
  <c r="G1867" i="1"/>
  <c r="G1883" i="1"/>
  <c r="G1296" i="1"/>
  <c r="G1360" i="1"/>
  <c r="G1392" i="1"/>
  <c r="G1519" i="1"/>
  <c r="G1796" i="1"/>
  <c r="G1812" i="1"/>
  <c r="G1820" i="1"/>
  <c r="G1828" i="1"/>
  <c r="G1836" i="1"/>
  <c r="G1844" i="1"/>
  <c r="G1852" i="1"/>
  <c r="G1860" i="1"/>
  <c r="G1868" i="1"/>
  <c r="G1884" i="1"/>
  <c r="G1272" i="1"/>
  <c r="G1304" i="1"/>
  <c r="G1400" i="1"/>
  <c r="G1432" i="1"/>
  <c r="G1742" i="1"/>
  <c r="G1774" i="1"/>
  <c r="G1798" i="1"/>
  <c r="G1806" i="1"/>
  <c r="G1814" i="1"/>
  <c r="G1822" i="1"/>
  <c r="G1830" i="1"/>
  <c r="G1838" i="1"/>
  <c r="G1846" i="1"/>
  <c r="G1765" i="1"/>
  <c r="G1829" i="1"/>
  <c r="G1855" i="1"/>
  <c r="G1878" i="1"/>
  <c r="G1901" i="1"/>
  <c r="G1343" i="1"/>
  <c r="G1799" i="1"/>
  <c r="G1831" i="1"/>
  <c r="G1861" i="1"/>
  <c r="G1879" i="1"/>
  <c r="G1805" i="1"/>
  <c r="G1837" i="1"/>
  <c r="G1885" i="1"/>
  <c r="G1903" i="1"/>
  <c r="G1375" i="1"/>
  <c r="G1775" i="1"/>
  <c r="G1807" i="1"/>
  <c r="G1839" i="1"/>
  <c r="G1863" i="1"/>
  <c r="G1886" i="1"/>
  <c r="G1813" i="1"/>
  <c r="G1869" i="1"/>
  <c r="G1887" i="1"/>
  <c r="G1854" i="1"/>
  <c r="G1789" i="1"/>
  <c r="G1870" i="1"/>
  <c r="G1791" i="1"/>
  <c r="G1871" i="1"/>
  <c r="G1279" i="1"/>
  <c r="G1877" i="1"/>
  <c r="G1303" i="1"/>
  <c r="G1821" i="1"/>
  <c r="G1847" i="1"/>
  <c r="G1311" i="1"/>
  <c r="G1823" i="1"/>
  <c r="G1853" i="1"/>
  <c r="G7528" i="1"/>
  <c r="G7536" i="1"/>
  <c r="G7544" i="1"/>
  <c r="G7552" i="1"/>
  <c r="G7529" i="1"/>
  <c r="G7545" i="1"/>
  <c r="G7553" i="1"/>
  <c r="G7569" i="1"/>
  <c r="G7546" i="1"/>
  <c r="G7554" i="1"/>
  <c r="G7531" i="1"/>
  <c r="G7539" i="1"/>
  <c r="G7547" i="1"/>
  <c r="G7555" i="1"/>
  <c r="G7532" i="1"/>
  <c r="G7540" i="1"/>
  <c r="G7548" i="1"/>
  <c r="G7564" i="1"/>
  <c r="G7525" i="1"/>
  <c r="G7533" i="1"/>
  <c r="G7541" i="1"/>
  <c r="G7549" i="1"/>
  <c r="G7557" i="1"/>
  <c r="G7565" i="1"/>
  <c r="G7542" i="1"/>
  <c r="G7550" i="1"/>
  <c r="G7535" i="1"/>
  <c r="G7551" i="1"/>
  <c r="G13676" i="1"/>
  <c r="G13678" i="1"/>
  <c r="G13679" i="1"/>
  <c r="G48858" i="1"/>
  <c r="G49042" i="1"/>
  <c r="G49090" i="1"/>
  <c r="G49043" i="1"/>
  <c r="G49091" i="1"/>
  <c r="G48860" i="1"/>
  <c r="G49044" i="1"/>
  <c r="G48861" i="1"/>
  <c r="G49037" i="1"/>
  <c r="G49045" i="1"/>
  <c r="G49046" i="1"/>
  <c r="G49039" i="1"/>
  <c r="G49047" i="1"/>
  <c r="G48856" i="1"/>
  <c r="G49040" i="1"/>
  <c r="G49041" i="1"/>
  <c r="G49049" i="1"/>
  <c r="G49089" i="1"/>
  <c r="G771" i="1"/>
  <c r="G779" i="1"/>
  <c r="G787" i="1"/>
  <c r="G795" i="1"/>
  <c r="G772" i="1"/>
  <c r="G780" i="1"/>
  <c r="G788" i="1"/>
  <c r="G765" i="1"/>
  <c r="G781" i="1"/>
  <c r="G797" i="1"/>
  <c r="G774" i="1"/>
  <c r="G782" i="1"/>
  <c r="G790" i="1"/>
  <c r="G798" i="1"/>
  <c r="G767" i="1"/>
  <c r="G775" i="1"/>
  <c r="G783" i="1"/>
  <c r="G791" i="1"/>
  <c r="G799" i="1"/>
  <c r="G776" i="1"/>
  <c r="G784" i="1"/>
  <c r="G792" i="1"/>
  <c r="G794" i="1"/>
  <c r="G777" i="1"/>
  <c r="G809" i="1"/>
  <c r="G778" i="1"/>
  <c r="G785" i="1"/>
  <c r="G2185" i="1"/>
  <c r="G2201" i="1"/>
  <c r="G2209" i="1"/>
  <c r="G2217" i="1"/>
  <c r="G2202" i="1"/>
  <c r="G2210" i="1"/>
  <c r="G2218" i="1"/>
  <c r="G786" i="1"/>
  <c r="G2203" i="1"/>
  <c r="G2211" i="1"/>
  <c r="G2219" i="1"/>
  <c r="G793" i="1"/>
  <c r="G2205" i="1"/>
  <c r="G2216" i="1"/>
  <c r="G2206" i="1"/>
  <c r="G2220" i="1"/>
  <c r="G2207" i="1"/>
  <c r="G2221" i="1"/>
  <c r="G2208" i="1"/>
  <c r="G2222" i="1"/>
  <c r="G2212" i="1"/>
  <c r="G2213" i="1"/>
  <c r="G2215" i="1"/>
  <c r="G2224" i="1"/>
  <c r="G2190" i="1"/>
  <c r="G2200" i="1"/>
  <c r="G2229" i="1"/>
  <c r="G2204" i="1"/>
  <c r="G5737" i="1"/>
  <c r="G5740" i="1"/>
  <c r="G7824" i="1"/>
  <c r="G7832" i="1"/>
  <c r="G7840" i="1"/>
  <c r="G7817" i="1"/>
  <c r="G7825" i="1"/>
  <c r="G7833" i="1"/>
  <c r="G7841" i="1"/>
  <c r="G7826" i="1"/>
  <c r="G7834" i="1"/>
  <c r="G7842" i="1"/>
  <c r="G7819" i="1"/>
  <c r="G7827" i="1"/>
  <c r="G7812" i="1"/>
  <c r="G7820" i="1"/>
  <c r="G7828" i="1"/>
  <c r="G7836" i="1"/>
  <c r="G7844" i="1"/>
  <c r="G7814" i="1"/>
  <c r="G7822" i="1"/>
  <c r="G7830" i="1"/>
  <c r="G7845" i="1"/>
  <c r="G7823" i="1"/>
  <c r="G7829" i="1"/>
  <c r="G7831" i="1"/>
  <c r="G7837" i="1"/>
  <c r="G7839" i="1"/>
  <c r="G13637" i="1"/>
  <c r="G13638" i="1"/>
  <c r="G13639" i="1"/>
  <c r="G49123" i="1"/>
  <c r="G49124" i="1"/>
  <c r="G667" i="1"/>
  <c r="G668" i="1"/>
  <c r="G661" i="1"/>
  <c r="G669" i="1"/>
  <c r="G662" i="1"/>
  <c r="G670" i="1"/>
  <c r="G663" i="1"/>
  <c r="G671" i="1"/>
  <c r="G664" i="1"/>
  <c r="G672" i="1"/>
  <c r="G665" i="1"/>
  <c r="G666" i="1"/>
  <c r="G2458" i="1"/>
  <c r="G2466" i="1"/>
  <c r="G2459" i="1"/>
  <c r="G2460" i="1"/>
  <c r="G2468" i="1"/>
  <c r="G2461" i="1"/>
  <c r="G2454" i="1"/>
  <c r="G2462" i="1"/>
  <c r="G2456" i="1"/>
  <c r="G2463" i="1"/>
  <c r="G2457" i="1"/>
  <c r="G2464" i="1"/>
  <c r="G5705" i="1"/>
  <c r="G5706" i="1"/>
  <c r="G8112" i="1"/>
  <c r="G8120" i="1"/>
  <c r="G8128" i="1"/>
  <c r="G8208" i="1"/>
  <c r="G8113" i="1"/>
  <c r="G8121" i="1"/>
  <c r="G8129" i="1"/>
  <c r="G8137" i="1"/>
  <c r="G8145" i="1"/>
  <c r="G8177" i="1"/>
  <c r="G8193" i="1"/>
  <c r="G8106" i="1"/>
  <c r="G8122" i="1"/>
  <c r="G8178" i="1"/>
  <c r="G8107" i="1"/>
  <c r="G8115" i="1"/>
  <c r="G8123" i="1"/>
  <c r="G8139" i="1"/>
  <c r="G8187" i="1"/>
  <c r="G8116" i="1"/>
  <c r="G8124" i="1"/>
  <c r="G8132" i="1"/>
  <c r="G8172" i="1"/>
  <c r="G8110" i="1"/>
  <c r="G8118" i="1"/>
  <c r="G8206" i="1"/>
  <c r="G8165" i="1"/>
  <c r="G8141" i="1"/>
  <c r="G8173" i="1"/>
  <c r="G8111" i="1"/>
  <c r="G8143" i="1"/>
  <c r="G8117" i="1"/>
  <c r="G8181" i="1"/>
  <c r="G8119" i="1"/>
  <c r="G8125" i="1"/>
  <c r="G8127" i="1"/>
  <c r="G8191" i="1"/>
  <c r="G13624" i="1"/>
  <c r="G49162" i="1"/>
  <c r="G49242" i="1"/>
  <c r="G49250" i="1"/>
  <c r="G49386" i="1"/>
  <c r="G49203" i="1"/>
  <c r="G49243" i="1"/>
  <c r="G49387" i="1"/>
  <c r="G49156" i="1"/>
  <c r="G49164" i="1"/>
  <c r="G49236" i="1"/>
  <c r="G49244" i="1"/>
  <c r="G49388" i="1"/>
  <c r="G49157" i="1"/>
  <c r="G49237" i="1"/>
  <c r="G49245" i="1"/>
  <c r="G49389" i="1"/>
  <c r="G49158" i="1"/>
  <c r="G49214" i="1"/>
  <c r="G49230" i="1"/>
  <c r="G49238" i="1"/>
  <c r="G49246" i="1"/>
  <c r="G49254" i="1"/>
  <c r="G49390" i="1"/>
  <c r="G49159" i="1"/>
  <c r="G49231" i="1"/>
  <c r="G49239" i="1"/>
  <c r="G49247" i="1"/>
  <c r="G49391" i="1"/>
  <c r="G49160" i="1"/>
  <c r="G49240" i="1"/>
  <c r="G49248" i="1"/>
  <c r="G49392" i="1"/>
  <c r="G49161" i="1"/>
  <c r="G49241" i="1"/>
  <c r="G49249" i="1"/>
  <c r="G49257" i="1"/>
  <c r="G49393" i="1"/>
  <c r="G52192" i="1"/>
  <c r="G52200" i="1"/>
  <c r="G52248" i="1"/>
  <c r="G52193" i="1"/>
  <c r="G52201" i="1"/>
  <c r="G52241" i="1"/>
  <c r="G52249" i="1"/>
  <c r="G52194" i="1"/>
  <c r="G52202" i="1"/>
  <c r="G52250" i="1"/>
  <c r="G52195" i="1"/>
  <c r="G52203" i="1"/>
  <c r="G52243" i="1"/>
  <c r="G52251" i="1"/>
  <c r="G52188" i="1"/>
  <c r="G52196" i="1"/>
  <c r="G52244" i="1"/>
  <c r="G52189" i="1"/>
  <c r="G52197" i="1"/>
  <c r="G52205" i="1"/>
  <c r="G52245" i="1"/>
  <c r="G52198" i="1"/>
  <c r="G52246" i="1"/>
  <c r="G52191" i="1"/>
  <c r="G52199" i="1"/>
  <c r="G52247" i="1"/>
  <c r="G619" i="1"/>
  <c r="G627" i="1"/>
  <c r="G620" i="1"/>
  <c r="G621" i="1"/>
  <c r="G622" i="1"/>
  <c r="G623" i="1"/>
  <c r="G624" i="1"/>
  <c r="G617" i="1"/>
  <c r="G625" i="1"/>
  <c r="G618" i="1"/>
  <c r="G626" i="1"/>
  <c r="G2578" i="1"/>
  <c r="G2586" i="1"/>
  <c r="G2594" i="1"/>
  <c r="G2602" i="1"/>
  <c r="G2580" i="1"/>
  <c r="G2588" i="1"/>
  <c r="G2596" i="1"/>
  <c r="G2604" i="1"/>
  <c r="G2589" i="1"/>
  <c r="G2597" i="1"/>
  <c r="G2605" i="1"/>
  <c r="G2566" i="1"/>
  <c r="G2574" i="1"/>
  <c r="G2582" i="1"/>
  <c r="G2598" i="1"/>
  <c r="G2606" i="1"/>
  <c r="G2577" i="1"/>
  <c r="G2593" i="1"/>
  <c r="G2609" i="1"/>
  <c r="G2579" i="1"/>
  <c r="G2595" i="1"/>
  <c r="G2583" i="1"/>
  <c r="G2599" i="1"/>
  <c r="G2584" i="1"/>
  <c r="G2600" i="1"/>
  <c r="G2569" i="1"/>
  <c r="G2585" i="1"/>
  <c r="G2601" i="1"/>
  <c r="G2575" i="1"/>
  <c r="G2591" i="1"/>
  <c r="G2587" i="1"/>
  <c r="G2592" i="1"/>
  <c r="G2603" i="1"/>
  <c r="G2608" i="1"/>
  <c r="G2571" i="1"/>
  <c r="G5672" i="1"/>
  <c r="G2576" i="1"/>
  <c r="G8320" i="1"/>
  <c r="G8328" i="1"/>
  <c r="G8321" i="1"/>
  <c r="G8322" i="1"/>
  <c r="G8330" i="1"/>
  <c r="G8315" i="1"/>
  <c r="G8323" i="1"/>
  <c r="G8316" i="1"/>
  <c r="G8324" i="1"/>
  <c r="G8318" i="1"/>
  <c r="G8326" i="1"/>
  <c r="G8325" i="1"/>
  <c r="G8327" i="1"/>
  <c r="G8317" i="1"/>
  <c r="G8319" i="1"/>
  <c r="G13621" i="1"/>
  <c r="G49426" i="1"/>
  <c r="G49514" i="1"/>
  <c r="G49522" i="1"/>
  <c r="G49530" i="1"/>
  <c r="G49682" i="1"/>
  <c r="G49850" i="1"/>
  <c r="G49858" i="1"/>
  <c r="G49970" i="1"/>
  <c r="G50210" i="1"/>
  <c r="G50234" i="1"/>
  <c r="G50242" i="1"/>
  <c r="G49427" i="1"/>
  <c r="G49515" i="1"/>
  <c r="G49523" i="1"/>
  <c r="G49531" i="1"/>
  <c r="G49851" i="1"/>
  <c r="G49859" i="1"/>
  <c r="G49971" i="1"/>
  <c r="G50211" i="1"/>
  <c r="G50235" i="1"/>
  <c r="G50243" i="1"/>
  <c r="G49428" i="1"/>
  <c r="G49516" i="1"/>
  <c r="G49524" i="1"/>
  <c r="G49852" i="1"/>
  <c r="G49860" i="1"/>
  <c r="G49972" i="1"/>
  <c r="G50212" i="1"/>
  <c r="G49429" i="1"/>
  <c r="G49517" i="1"/>
  <c r="G49525" i="1"/>
  <c r="G49533" i="1"/>
  <c r="G49677" i="1"/>
  <c r="G49853" i="1"/>
  <c r="G50213" i="1"/>
  <c r="G50245" i="1"/>
  <c r="G49518" i="1"/>
  <c r="G49526" i="1"/>
  <c r="G49678" i="1"/>
  <c r="G49854" i="1"/>
  <c r="G49966" i="1"/>
  <c r="G50214" i="1"/>
  <c r="G50246" i="1"/>
  <c r="G49423" i="1"/>
  <c r="G49519" i="1"/>
  <c r="G49535" i="1"/>
  <c r="G49679" i="1"/>
  <c r="G49855" i="1"/>
  <c r="G49863" i="1"/>
  <c r="G50239" i="1"/>
  <c r="G49424" i="1"/>
  <c r="G49520" i="1"/>
  <c r="G49680" i="1"/>
  <c r="G49848" i="1"/>
  <c r="G49856" i="1"/>
  <c r="G49864" i="1"/>
  <c r="G50208" i="1"/>
  <c r="G50216" i="1"/>
  <c r="G50240" i="1"/>
  <c r="G49425" i="1"/>
  <c r="G49513" i="1"/>
  <c r="G49521" i="1"/>
  <c r="G49529" i="1"/>
  <c r="G49681" i="1"/>
  <c r="G49849" i="1"/>
  <c r="G49857" i="1"/>
  <c r="G49969" i="1"/>
  <c r="G50209" i="1"/>
  <c r="G50217" i="1"/>
  <c r="G50241" i="1"/>
  <c r="G52032" i="1"/>
  <c r="G52120" i="1"/>
  <c r="G51937" i="1"/>
  <c r="G52033" i="1"/>
  <c r="G52121" i="1"/>
  <c r="G51938" i="1"/>
  <c r="G52034" i="1"/>
  <c r="G52122" i="1"/>
  <c r="G52291" i="1"/>
  <c r="G52116" i="1"/>
  <c r="G51933" i="1"/>
  <c r="G52029" i="1"/>
  <c r="G52117" i="1"/>
  <c r="G52125" i="1"/>
  <c r="G51934" i="1"/>
  <c r="G52030" i="1"/>
  <c r="G52118" i="1"/>
  <c r="G52294" i="1"/>
  <c r="G51935" i="1"/>
  <c r="G52119" i="1"/>
  <c r="G483" i="1"/>
  <c r="G491" i="1"/>
  <c r="G484" i="1"/>
  <c r="G492" i="1"/>
  <c r="G516" i="1"/>
  <c r="G485" i="1"/>
  <c r="G493" i="1"/>
  <c r="G501" i="1"/>
  <c r="G478" i="1"/>
  <c r="G486" i="1"/>
  <c r="G494" i="1"/>
  <c r="G479" i="1"/>
  <c r="G487" i="1"/>
  <c r="G495" i="1"/>
  <c r="G480" i="1"/>
  <c r="G488" i="1"/>
  <c r="G473" i="1"/>
  <c r="G481" i="1"/>
  <c r="G489" i="1"/>
  <c r="G497" i="1"/>
  <c r="G482" i="1"/>
  <c r="G490" i="1"/>
  <c r="G498" i="1"/>
  <c r="G2724" i="1"/>
  <c r="G2732" i="1"/>
  <c r="G2748" i="1"/>
  <c r="G2717" i="1"/>
  <c r="G2725" i="1"/>
  <c r="G2733" i="1"/>
  <c r="G2741" i="1"/>
  <c r="G2718" i="1"/>
  <c r="G2726" i="1"/>
  <c r="G2734" i="1"/>
  <c r="G2719" i="1"/>
  <c r="G2727" i="1"/>
  <c r="G2735" i="1"/>
  <c r="G2720" i="1"/>
  <c r="G2728" i="1"/>
  <c r="G2736" i="1"/>
  <c r="G2744" i="1"/>
  <c r="G2730" i="1"/>
  <c r="G2738" i="1"/>
  <c r="G2729" i="1"/>
  <c r="G3140" i="1"/>
  <c r="G3148" i="1"/>
  <c r="G3156" i="1"/>
  <c r="G3164" i="1"/>
  <c r="G3172" i="1"/>
  <c r="G3212" i="1"/>
  <c r="G3220" i="1"/>
  <c r="G2731" i="1"/>
  <c r="G3141" i="1"/>
  <c r="G3149" i="1"/>
  <c r="G3157" i="1"/>
  <c r="G3165" i="1"/>
  <c r="G3213" i="1"/>
  <c r="G3221" i="1"/>
  <c r="G3229" i="1"/>
  <c r="G2737" i="1"/>
  <c r="G3150" i="1"/>
  <c r="G3158" i="1"/>
  <c r="G3166" i="1"/>
  <c r="G3214" i="1"/>
  <c r="G3222" i="1"/>
  <c r="G2739" i="1"/>
  <c r="G3151" i="1"/>
  <c r="G3159" i="1"/>
  <c r="G3167" i="1"/>
  <c r="G3207" i="1"/>
  <c r="G3215" i="1"/>
  <c r="G3223" i="1"/>
  <c r="G3144" i="1"/>
  <c r="G3152" i="1"/>
  <c r="G3160" i="1"/>
  <c r="G3208" i="1"/>
  <c r="G3138" i="1"/>
  <c r="G3146" i="1"/>
  <c r="G3154" i="1"/>
  <c r="G3162" i="1"/>
  <c r="G3170" i="1"/>
  <c r="G3210" i="1"/>
  <c r="G3218" i="1"/>
  <c r="G3226" i="1"/>
  <c r="G3153" i="1"/>
  <c r="G3217" i="1"/>
  <c r="G4293" i="1"/>
  <c r="G4301" i="1"/>
  <c r="G4309" i="1"/>
  <c r="G4349" i="1"/>
  <c r="G4357" i="1"/>
  <c r="G4365" i="1"/>
  <c r="G3155" i="1"/>
  <c r="G3219" i="1"/>
  <c r="G4294" i="1"/>
  <c r="G4302" i="1"/>
  <c r="G4310" i="1"/>
  <c r="G4358" i="1"/>
  <c r="G4366" i="1"/>
  <c r="G3161" i="1"/>
  <c r="G3225" i="1"/>
  <c r="G4295" i="1"/>
  <c r="G4303" i="1"/>
  <c r="G4311" i="1"/>
  <c r="G4351" i="1"/>
  <c r="G4359" i="1"/>
  <c r="G2723" i="1"/>
  <c r="G3227" i="1"/>
  <c r="G4296" i="1"/>
  <c r="G4304" i="1"/>
  <c r="G4352" i="1"/>
  <c r="G4360" i="1"/>
  <c r="G4297" i="1"/>
  <c r="G4305" i="1"/>
  <c r="G4361" i="1"/>
  <c r="G3145" i="1"/>
  <c r="G3209" i="1"/>
  <c r="G4291" i="1"/>
  <c r="G4299" i="1"/>
  <c r="G4307" i="1"/>
  <c r="G4347" i="1"/>
  <c r="G4355" i="1"/>
  <c r="G4363" i="1"/>
  <c r="G4371" i="1"/>
  <c r="G4354" i="1"/>
  <c r="G3211" i="1"/>
  <c r="G4292" i="1"/>
  <c r="G4356" i="1"/>
  <c r="G4298" i="1"/>
  <c r="G4362" i="1"/>
  <c r="G4300" i="1"/>
  <c r="G4364" i="1"/>
  <c r="G3139" i="1"/>
  <c r="G4306" i="1"/>
  <c r="G3147" i="1"/>
  <c r="G4308" i="1"/>
  <c r="G4340" i="1"/>
  <c r="G4372" i="1"/>
  <c r="G8467" i="1"/>
  <c r="G8475" i="1"/>
  <c r="G8460" i="1"/>
  <c r="G8468" i="1"/>
  <c r="G8476" i="1"/>
  <c r="G8462" i="1"/>
  <c r="G8470" i="1"/>
  <c r="G8469" i="1"/>
  <c r="G8481" i="1"/>
  <c r="G8471" i="1"/>
  <c r="G8482" i="1"/>
  <c r="G8472" i="1"/>
  <c r="G8485" i="1"/>
  <c r="G8473" i="1"/>
  <c r="G8463" i="1"/>
  <c r="G8474" i="1"/>
  <c r="G8488" i="1"/>
  <c r="G8477" i="1"/>
  <c r="G8465" i="1"/>
  <c r="G8466" i="1"/>
  <c r="G8479" i="1"/>
  <c r="G50002" i="1"/>
  <c r="G50090" i="1"/>
  <c r="G50434" i="1"/>
  <c r="G50442" i="1"/>
  <c r="G50450" i="1"/>
  <c r="G50458" i="1"/>
  <c r="G50530" i="1"/>
  <c r="G50003" i="1"/>
  <c r="G50091" i="1"/>
  <c r="G50099" i="1"/>
  <c r="G50443" i="1"/>
  <c r="G50539" i="1"/>
  <c r="G50092" i="1"/>
  <c r="G50428" i="1"/>
  <c r="G50436" i="1"/>
  <c r="G50444" i="1"/>
  <c r="G50452" i="1"/>
  <c r="G50532" i="1"/>
  <c r="G50540" i="1"/>
  <c r="G50093" i="1"/>
  <c r="G50277" i="1"/>
  <c r="G50429" i="1"/>
  <c r="G50445" i="1"/>
  <c r="G50453" i="1"/>
  <c r="G50533" i="1"/>
  <c r="G50078" i="1"/>
  <c r="G50086" i="1"/>
  <c r="G50094" i="1"/>
  <c r="G50430" i="1"/>
  <c r="G50438" i="1"/>
  <c r="G50446" i="1"/>
  <c r="G50454" i="1"/>
  <c r="G50534" i="1"/>
  <c r="G50095" i="1"/>
  <c r="G50279" i="1"/>
  <c r="G50431" i="1"/>
  <c r="G50439" i="1"/>
  <c r="G50447" i="1"/>
  <c r="G50455" i="1"/>
  <c r="G50463" i="1"/>
  <c r="G50535" i="1"/>
  <c r="G50080" i="1"/>
  <c r="G50088" i="1"/>
  <c r="G50096" i="1"/>
  <c r="G50280" i="1"/>
  <c r="G50440" i="1"/>
  <c r="G50448" i="1"/>
  <c r="G50456" i="1"/>
  <c r="G50536" i="1"/>
  <c r="G50089" i="1"/>
  <c r="G50433" i="1"/>
  <c r="G50441" i="1"/>
  <c r="G50449" i="1"/>
  <c r="G51864" i="1"/>
  <c r="G52472" i="1"/>
  <c r="G51865" i="1"/>
  <c r="G52321" i="1"/>
  <c r="G52473" i="1"/>
  <c r="G51866" i="1"/>
  <c r="G52322" i="1"/>
  <c r="G51859" i="1"/>
  <c r="G52323" i="1"/>
  <c r="G52555" i="1"/>
  <c r="G51860" i="1"/>
  <c r="G52324" i="1"/>
  <c r="G52476" i="1"/>
  <c r="G52556" i="1"/>
  <c r="G51861" i="1"/>
  <c r="G52469" i="1"/>
  <c r="G52557" i="1"/>
  <c r="G51862" i="1"/>
  <c r="G52470" i="1"/>
  <c r="G51863" i="1"/>
  <c r="G52471" i="1"/>
  <c r="G35" i="1"/>
  <c r="G43" i="1"/>
  <c r="G51" i="1"/>
  <c r="G59" i="1"/>
  <c r="G155" i="1"/>
  <c r="G163" i="1"/>
  <c r="G171" i="1"/>
  <c r="G179" i="1"/>
  <c r="G187" i="1"/>
  <c r="G195" i="1"/>
  <c r="G203" i="1"/>
  <c r="G211" i="1"/>
  <c r="G219" i="1"/>
  <c r="G267" i="1"/>
  <c r="G275" i="1"/>
  <c r="G36" i="1"/>
  <c r="G44" i="1"/>
  <c r="G156" i="1"/>
  <c r="G164" i="1"/>
  <c r="G172" i="1"/>
  <c r="G188" i="1"/>
  <c r="G204" i="1"/>
  <c r="G220" i="1"/>
  <c r="G268" i="1"/>
  <c r="G276" i="1"/>
  <c r="G45" i="1"/>
  <c r="G157" i="1"/>
  <c r="G165" i="1"/>
  <c r="G173" i="1"/>
  <c r="G205" i="1"/>
  <c r="G213" i="1"/>
  <c r="G221" i="1"/>
  <c r="G277" i="1"/>
  <c r="G38" i="1"/>
  <c r="G46" i="1"/>
  <c r="G142" i="1"/>
  <c r="G158" i="1"/>
  <c r="G166" i="1"/>
  <c r="G182" i="1"/>
  <c r="G190" i="1"/>
  <c r="G198" i="1"/>
  <c r="G206" i="1"/>
  <c r="G214" i="1"/>
  <c r="G222" i="1"/>
  <c r="G270" i="1"/>
  <c r="G278" i="1"/>
  <c r="G47" i="1"/>
  <c r="G151" i="1"/>
  <c r="G159" i="1"/>
  <c r="G167" i="1"/>
  <c r="G175" i="1"/>
  <c r="G183" i="1"/>
  <c r="G191" i="1"/>
  <c r="G207" i="1"/>
  <c r="G215" i="1"/>
  <c r="G223" i="1"/>
  <c r="G271" i="1"/>
  <c r="G279" i="1"/>
  <c r="G40" i="1"/>
  <c r="G48" i="1"/>
  <c r="G160" i="1"/>
  <c r="G168" i="1"/>
  <c r="G176" i="1"/>
  <c r="G184" i="1"/>
  <c r="G192" i="1"/>
  <c r="G208" i="1"/>
  <c r="G216" i="1"/>
  <c r="G224" i="1"/>
  <c r="G264" i="1"/>
  <c r="G272" i="1"/>
  <c r="G33" i="1"/>
  <c r="G41" i="1"/>
  <c r="G161" i="1"/>
  <c r="G177" i="1"/>
  <c r="G185" i="1"/>
  <c r="G209" i="1"/>
  <c r="G217" i="1"/>
  <c r="G225" i="1"/>
  <c r="G273" i="1"/>
  <c r="G210" i="1"/>
  <c r="G274" i="1"/>
  <c r="G154" i="1"/>
  <c r="G218" i="1"/>
  <c r="G34" i="1"/>
  <c r="G162" i="1"/>
  <c r="G226" i="1"/>
  <c r="G42" i="1"/>
  <c r="G170" i="1"/>
  <c r="G50" i="1"/>
  <c r="G194" i="1"/>
  <c r="G3564" i="1"/>
  <c r="G3572" i="1"/>
  <c r="G3580" i="1"/>
  <c r="G3588" i="1"/>
  <c r="G3796" i="1"/>
  <c r="G3828" i="1"/>
  <c r="G3980" i="1"/>
  <c r="G3988" i="1"/>
  <c r="G3573" i="1"/>
  <c r="G3581" i="1"/>
  <c r="G3797" i="1"/>
  <c r="G3981" i="1"/>
  <c r="G3574" i="1"/>
  <c r="G3582" i="1"/>
  <c r="G3766" i="1"/>
  <c r="G3774" i="1"/>
  <c r="G3798" i="1"/>
  <c r="G3822" i="1"/>
  <c r="G3838" i="1"/>
  <c r="G3982" i="1"/>
  <c r="G3567" i="1"/>
  <c r="G3575" i="1"/>
  <c r="G3583" i="1"/>
  <c r="G3591" i="1"/>
  <c r="G3767" i="1"/>
  <c r="G3799" i="1"/>
  <c r="G3807" i="1"/>
  <c r="G3823" i="1"/>
  <c r="G3847" i="1"/>
  <c r="G3975" i="1"/>
  <c r="G3983" i="1"/>
  <c r="G3568" i="1"/>
  <c r="G3576" i="1"/>
  <c r="G3592" i="1"/>
  <c r="G3744" i="1"/>
  <c r="G3760" i="1"/>
  <c r="G3768" i="1"/>
  <c r="G3800" i="1"/>
  <c r="G3570" i="1"/>
  <c r="G3578" i="1"/>
  <c r="G3586" i="1"/>
  <c r="G3770" i="1"/>
  <c r="G3802" i="1"/>
  <c r="G3978" i="1"/>
  <c r="G3986" i="1"/>
  <c r="G3569" i="1"/>
  <c r="G4741" i="1"/>
  <c r="G4749" i="1"/>
  <c r="G4845" i="1"/>
  <c r="G4861" i="1"/>
  <c r="G4885" i="1"/>
  <c r="G4893" i="1"/>
  <c r="G4901" i="1"/>
  <c r="G4917" i="1"/>
  <c r="G4925" i="1"/>
  <c r="G3571" i="1"/>
  <c r="G3827" i="1"/>
  <c r="G4734" i="1"/>
  <c r="G4742" i="1"/>
  <c r="G4766" i="1"/>
  <c r="G4838" i="1"/>
  <c r="G4846" i="1"/>
  <c r="G4870" i="1"/>
  <c r="G4886" i="1"/>
  <c r="G4910" i="1"/>
  <c r="G4918" i="1"/>
  <c r="G4926" i="1"/>
  <c r="G4934" i="1"/>
  <c r="G3577" i="1"/>
  <c r="G3979" i="1"/>
  <c r="G4743" i="1"/>
  <c r="G4751" i="1"/>
  <c r="G4839" i="1"/>
  <c r="G4855" i="1"/>
  <c r="G4863" i="1"/>
  <c r="G4871" i="1"/>
  <c r="G4879" i="1"/>
  <c r="G4887" i="1"/>
  <c r="G4895" i="1"/>
  <c r="G4903" i="1"/>
  <c r="G4919" i="1"/>
  <c r="G4927" i="1"/>
  <c r="G3579" i="1"/>
  <c r="G3803" i="1"/>
  <c r="G3984" i="1"/>
  <c r="G3585" i="1"/>
  <c r="G3809" i="1"/>
  <c r="G3985" i="1"/>
  <c r="G3817" i="1"/>
  <c r="G4739" i="1"/>
  <c r="G4747" i="1"/>
  <c r="G4755" i="1"/>
  <c r="G4736" i="1"/>
  <c r="G4752" i="1"/>
  <c r="G4844" i="1"/>
  <c r="G4858" i="1"/>
  <c r="G4883" i="1"/>
  <c r="G4897" i="1"/>
  <c r="G4908" i="1"/>
  <c r="G4922" i="1"/>
  <c r="G4936" i="1"/>
  <c r="G4753" i="1"/>
  <c r="G4848" i="1"/>
  <c r="G4859" i="1"/>
  <c r="G4873" i="1"/>
  <c r="G4884" i="1"/>
  <c r="G4898" i="1"/>
  <c r="G4912" i="1"/>
  <c r="G4923" i="1"/>
  <c r="G4738" i="1"/>
  <c r="G4754" i="1"/>
  <c r="G4849" i="1"/>
  <c r="G4888" i="1"/>
  <c r="G4899" i="1"/>
  <c r="G4913" i="1"/>
  <c r="G4924" i="1"/>
  <c r="G4740" i="1"/>
  <c r="G4864" i="1"/>
  <c r="G4875" i="1"/>
  <c r="G4889" i="1"/>
  <c r="G4900" i="1"/>
  <c r="G4914" i="1"/>
  <c r="G4928" i="1"/>
  <c r="G4728" i="1"/>
  <c r="G4744" i="1"/>
  <c r="G4840" i="1"/>
  <c r="G4851" i="1"/>
  <c r="G4904" i="1"/>
  <c r="G4915" i="1"/>
  <c r="G4929" i="1"/>
  <c r="G3811" i="1"/>
  <c r="G4746" i="1"/>
  <c r="G4762" i="1"/>
  <c r="G4842" i="1"/>
  <c r="G4856" i="1"/>
  <c r="G4881" i="1"/>
  <c r="G4892" i="1"/>
  <c r="G4920" i="1"/>
  <c r="G4931" i="1"/>
  <c r="G4880" i="1"/>
  <c r="G4716" i="1"/>
  <c r="G4832" i="1"/>
  <c r="G4882" i="1"/>
  <c r="G4932" i="1"/>
  <c r="G4729" i="1"/>
  <c r="G4841" i="1"/>
  <c r="G4891" i="1"/>
  <c r="G4843" i="1"/>
  <c r="G4896" i="1"/>
  <c r="G4745" i="1"/>
  <c r="G4852" i="1"/>
  <c r="G4905" i="1"/>
  <c r="G4916" i="1"/>
  <c r="G4868" i="1"/>
  <c r="G4907" i="1"/>
  <c r="G4921" i="1"/>
  <c r="G4748" i="1"/>
  <c r="G8553" i="1"/>
  <c r="G8561" i="1"/>
  <c r="G8554" i="1"/>
  <c r="G8555" i="1"/>
  <c r="G8556" i="1"/>
  <c r="G8557" i="1"/>
  <c r="G10244" i="1"/>
  <c r="G10252" i="1"/>
  <c r="G10245" i="1"/>
  <c r="G8551" i="1"/>
  <c r="G10046" i="1"/>
  <c r="G10246" i="1"/>
  <c r="G10047" i="1"/>
  <c r="G10247" i="1"/>
  <c r="G8559" i="1"/>
  <c r="G10048" i="1"/>
  <c r="G10248" i="1"/>
  <c r="G10049" i="1"/>
  <c r="G10249" i="1"/>
  <c r="G10050" i="1"/>
  <c r="G10250" i="1"/>
  <c r="G50666" i="1"/>
  <c r="G50674" i="1"/>
  <c r="G50682" i="1"/>
  <c r="G50834" i="1"/>
  <c r="G50994" i="1"/>
  <c r="G51378" i="1"/>
  <c r="G51650" i="1"/>
  <c r="G50675" i="1"/>
  <c r="G50835" i="1"/>
  <c r="G51379" i="1"/>
  <c r="G50676" i="1"/>
  <c r="G50684" i="1"/>
  <c r="G50836" i="1"/>
  <c r="G50988" i="1"/>
  <c r="G51372" i="1"/>
  <c r="G51380" i="1"/>
  <c r="G51644" i="1"/>
  <c r="G51652" i="1"/>
  <c r="G51660" i="1"/>
  <c r="G50669" i="1"/>
  <c r="G50677" i="1"/>
  <c r="G50989" i="1"/>
  <c r="G51125" i="1"/>
  <c r="G51373" i="1"/>
  <c r="G51637" i="1"/>
  <c r="G51645" i="1"/>
  <c r="G51653" i="1"/>
  <c r="G50678" i="1"/>
  <c r="G50990" i="1"/>
  <c r="G51366" i="1"/>
  <c r="G51382" i="1"/>
  <c r="G51646" i="1"/>
  <c r="G51654" i="1"/>
  <c r="G50575" i="1"/>
  <c r="G50671" i="1"/>
  <c r="G50679" i="1"/>
  <c r="G50831" i="1"/>
  <c r="G50991" i="1"/>
  <c r="G51127" i="1"/>
  <c r="G51367" i="1"/>
  <c r="G51375" i="1"/>
  <c r="G51383" i="1"/>
  <c r="G51391" i="1"/>
  <c r="G50576" i="1"/>
  <c r="G50672" i="1"/>
  <c r="G50680" i="1"/>
  <c r="G50832" i="1"/>
  <c r="G50984" i="1"/>
  <c r="G50992" i="1"/>
  <c r="G51128" i="1"/>
  <c r="G51376" i="1"/>
  <c r="G51641" i="1"/>
  <c r="G51657" i="1"/>
  <c r="G52376" i="1"/>
  <c r="G52584" i="1"/>
  <c r="G51369" i="1"/>
  <c r="G51643" i="1"/>
  <c r="G52585" i="1"/>
  <c r="G50673" i="1"/>
  <c r="G51377" i="1"/>
  <c r="G51647" i="1"/>
  <c r="G51659" i="1"/>
  <c r="G52586" i="1"/>
  <c r="G50681" i="1"/>
  <c r="G51648" i="1"/>
  <c r="G52587" i="1"/>
  <c r="G51649" i="1"/>
  <c r="G51651" i="1"/>
  <c r="G50577" i="1"/>
  <c r="G50833" i="1"/>
  <c r="G51655" i="1"/>
  <c r="G51640" i="1"/>
  <c r="G51656" i="1"/>
  <c r="G52583" i="1"/>
  <c r="G5639" i="1"/>
  <c r="G5647" i="1"/>
  <c r="G5656" i="1"/>
  <c r="G5657" i="1"/>
  <c r="G5650" i="1"/>
  <c r="G5658" i="1"/>
  <c r="G5651" i="1"/>
  <c r="G5659" i="1"/>
  <c r="G5653" i="1"/>
  <c r="G5646" i="1"/>
  <c r="G5652" i="1"/>
  <c r="G5654" i="1"/>
  <c r="G5660" i="1"/>
  <c r="G8697" i="1"/>
  <c r="G8705" i="1"/>
  <c r="G8713" i="1"/>
  <c r="G8721" i="1"/>
  <c r="G8729" i="1"/>
  <c r="G8737" i="1"/>
  <c r="G8745" i="1"/>
  <c r="G8753" i="1"/>
  <c r="G8769" i="1"/>
  <c r="G8777" i="1"/>
  <c r="G8690" i="1"/>
  <c r="G8698" i="1"/>
  <c r="G8706" i="1"/>
  <c r="G8714" i="1"/>
  <c r="G8722" i="1"/>
  <c r="G8738" i="1"/>
  <c r="G8746" i="1"/>
  <c r="G8754" i="1"/>
  <c r="G8762" i="1"/>
  <c r="G8770" i="1"/>
  <c r="G8691" i="1"/>
  <c r="G8699" i="1"/>
  <c r="G8707" i="1"/>
  <c r="G8715" i="1"/>
  <c r="G8723" i="1"/>
  <c r="G8731" i="1"/>
  <c r="G8739" i="1"/>
  <c r="G8747" i="1"/>
  <c r="G8755" i="1"/>
  <c r="G8763" i="1"/>
  <c r="G8692" i="1"/>
  <c r="G8700" i="1"/>
  <c r="G8708" i="1"/>
  <c r="G8724" i="1"/>
  <c r="G8732" i="1"/>
  <c r="G8740" i="1"/>
  <c r="G8748" i="1"/>
  <c r="G8756" i="1"/>
  <c r="G8764" i="1"/>
  <c r="G8772" i="1"/>
  <c r="G8780" i="1"/>
  <c r="G8701" i="1"/>
  <c r="G8717" i="1"/>
  <c r="G8733" i="1"/>
  <c r="G8741" i="1"/>
  <c r="G8749" i="1"/>
  <c r="G8765" i="1"/>
  <c r="G8773" i="1"/>
  <c r="G8789" i="1"/>
  <c r="G8702" i="1"/>
  <c r="G8710" i="1"/>
  <c r="G8718" i="1"/>
  <c r="G8726" i="1"/>
  <c r="G8734" i="1"/>
  <c r="G8742" i="1"/>
  <c r="G8750" i="1"/>
  <c r="G8758" i="1"/>
  <c r="G8766" i="1"/>
  <c r="G8774" i="1"/>
  <c r="G8703" i="1"/>
  <c r="G8735" i="1"/>
  <c r="G8767" i="1"/>
  <c r="G10420" i="1"/>
  <c r="G10428" i="1"/>
  <c r="G10436" i="1"/>
  <c r="G10444" i="1"/>
  <c r="G10452" i="1"/>
  <c r="G10460" i="1"/>
  <c r="G8704" i="1"/>
  <c r="G8736" i="1"/>
  <c r="G9989" i="1"/>
  <c r="G10413" i="1"/>
  <c r="G10421" i="1"/>
  <c r="G10429" i="1"/>
  <c r="G10437" i="1"/>
  <c r="G10445" i="1"/>
  <c r="G10461" i="1"/>
  <c r="G8711" i="1"/>
  <c r="G8743" i="1"/>
  <c r="G8775" i="1"/>
  <c r="G9982" i="1"/>
  <c r="G10406" i="1"/>
  <c r="G10414" i="1"/>
  <c r="G10422" i="1"/>
  <c r="G10430" i="1"/>
  <c r="G10438" i="1"/>
  <c r="G10446" i="1"/>
  <c r="G10454" i="1"/>
  <c r="G10462" i="1"/>
  <c r="G8712" i="1"/>
  <c r="G8744" i="1"/>
  <c r="G9991" i="1"/>
  <c r="G10407" i="1"/>
  <c r="G10423" i="1"/>
  <c r="G10431" i="1"/>
  <c r="G10439" i="1"/>
  <c r="G10447" i="1"/>
  <c r="G10455" i="1"/>
  <c r="G8719" i="1"/>
  <c r="G8751" i="1"/>
  <c r="G10416" i="1"/>
  <c r="G10424" i="1"/>
  <c r="G10432" i="1"/>
  <c r="G10440" i="1"/>
  <c r="G10448" i="1"/>
  <c r="G8688" i="1"/>
  <c r="G8720" i="1"/>
  <c r="G8752" i="1"/>
  <c r="G9985" i="1"/>
  <c r="G10409" i="1"/>
  <c r="G10417" i="1"/>
  <c r="G10425" i="1"/>
  <c r="G10433" i="1"/>
  <c r="G10441" i="1"/>
  <c r="G10449" i="1"/>
  <c r="G10457" i="1"/>
  <c r="G8759" i="1"/>
  <c r="G9986" i="1"/>
  <c r="G10434" i="1"/>
  <c r="G8760" i="1"/>
  <c r="G9987" i="1"/>
  <c r="G10435" i="1"/>
  <c r="G10442" i="1"/>
  <c r="G10411" i="1"/>
  <c r="G10443" i="1"/>
  <c r="G10418" i="1"/>
  <c r="G10450" i="1"/>
  <c r="G10472" i="1"/>
  <c r="G10419" i="1"/>
  <c r="G10451" i="1"/>
  <c r="G10426" i="1"/>
  <c r="G10427" i="1"/>
  <c r="G10456" i="1"/>
  <c r="G10458" i="1"/>
  <c r="G10475" i="1"/>
  <c r="G8728" i="1"/>
  <c r="G50906" i="1"/>
  <c r="G51258" i="1"/>
  <c r="G51434" i="1"/>
  <c r="G51530" i="1"/>
  <c r="G51538" i="1"/>
  <c r="G51163" i="1"/>
  <c r="G51259" i="1"/>
  <c r="G51435" i="1"/>
  <c r="G51443" i="1"/>
  <c r="G50900" i="1"/>
  <c r="G51164" i="1"/>
  <c r="G51252" i="1"/>
  <c r="G51436" i="1"/>
  <c r="G51532" i="1"/>
  <c r="G51540" i="1"/>
  <c r="G50901" i="1"/>
  <c r="G51253" i="1"/>
  <c r="G51261" i="1"/>
  <c r="G51437" i="1"/>
  <c r="G51525" i="1"/>
  <c r="G51541" i="1"/>
  <c r="G50910" i="1"/>
  <c r="G51254" i="1"/>
  <c r="G51438" i="1"/>
  <c r="G51534" i="1"/>
  <c r="G51542" i="1"/>
  <c r="G50895" i="1"/>
  <c r="G50911" i="1"/>
  <c r="G51159" i="1"/>
  <c r="G51255" i="1"/>
  <c r="G51439" i="1"/>
  <c r="G51535" i="1"/>
  <c r="G51543" i="1"/>
  <c r="G50904" i="1"/>
  <c r="G51160" i="1"/>
  <c r="G51256" i="1"/>
  <c r="G51440" i="1"/>
  <c r="G51536" i="1"/>
  <c r="G51539" i="1"/>
  <c r="G52840" i="1"/>
  <c r="G53024" i="1"/>
  <c r="G53104" i="1"/>
  <c r="G53017" i="1"/>
  <c r="G53025" i="1"/>
  <c r="G53105" i="1"/>
  <c r="G52842" i="1"/>
  <c r="G53018" i="1"/>
  <c r="G53034" i="1"/>
  <c r="G53106" i="1"/>
  <c r="G51257" i="1"/>
  <c r="G52659" i="1"/>
  <c r="G52844" i="1"/>
  <c r="G53020" i="1"/>
  <c r="G53028" i="1"/>
  <c r="G53100" i="1"/>
  <c r="G52845" i="1"/>
  <c r="G53029" i="1"/>
  <c r="G53101" i="1"/>
  <c r="G52654" i="1"/>
  <c r="G52838" i="1"/>
  <c r="G53022" i="1"/>
  <c r="G53102" i="1"/>
  <c r="G51161" i="1"/>
  <c r="G51537" i="1"/>
  <c r="G52839" i="1"/>
  <c r="G52847" i="1"/>
  <c r="G53023" i="1"/>
  <c r="G53103" i="1"/>
  <c r="G9409" i="1"/>
  <c r="G9411" i="1"/>
  <c r="G9619" i="1"/>
  <c r="G9627" i="1"/>
  <c r="G9404" i="1"/>
  <c r="G9412" i="1"/>
  <c r="G9405" i="1"/>
  <c r="G9413" i="1"/>
  <c r="G9406" i="1"/>
  <c r="G9414" i="1"/>
  <c r="G9407" i="1"/>
  <c r="G9625" i="1"/>
  <c r="G9634" i="1"/>
  <c r="G9844" i="1"/>
  <c r="G9852" i="1"/>
  <c r="G9860" i="1"/>
  <c r="G9408" i="1"/>
  <c r="G9617" i="1"/>
  <c r="G9626" i="1"/>
  <c r="G9845" i="1"/>
  <c r="G9853" i="1"/>
  <c r="G9861" i="1"/>
  <c r="G10573" i="1"/>
  <c r="G9846" i="1"/>
  <c r="G9854" i="1"/>
  <c r="G9862" i="1"/>
  <c r="G10574" i="1"/>
  <c r="G9620" i="1"/>
  <c r="G9629" i="1"/>
  <c r="G9855" i="1"/>
  <c r="G9863" i="1"/>
  <c r="G9621" i="1"/>
  <c r="G9630" i="1"/>
  <c r="G9848" i="1"/>
  <c r="G9856" i="1"/>
  <c r="G9622" i="1"/>
  <c r="G9631" i="1"/>
  <c r="G9841" i="1"/>
  <c r="G9857" i="1"/>
  <c r="G9865" i="1"/>
  <c r="G10577" i="1"/>
  <c r="G9632" i="1"/>
  <c r="G9858" i="1"/>
  <c r="G10578" i="1"/>
  <c r="G12305" i="1"/>
  <c r="G12329" i="1"/>
  <c r="G12353" i="1"/>
  <c r="G12361" i="1"/>
  <c r="G12369" i="1"/>
  <c r="G12377" i="1"/>
  <c r="G12481" i="1"/>
  <c r="G12529" i="1"/>
  <c r="G12537" i="1"/>
  <c r="G12649" i="1"/>
  <c r="G12657" i="1"/>
  <c r="G12785" i="1"/>
  <c r="G12793" i="1"/>
  <c r="G9633" i="1"/>
  <c r="G9859" i="1"/>
  <c r="G10579" i="1"/>
  <c r="G12306" i="1"/>
  <c r="G12354" i="1"/>
  <c r="G12362" i="1"/>
  <c r="G12370" i="1"/>
  <c r="G12522" i="1"/>
  <c r="G12530" i="1"/>
  <c r="G12538" i="1"/>
  <c r="G12650" i="1"/>
  <c r="G12658" i="1"/>
  <c r="G12778" i="1"/>
  <c r="G12786" i="1"/>
  <c r="G12794" i="1"/>
  <c r="G12802" i="1"/>
  <c r="G12810" i="1"/>
  <c r="G9641" i="1"/>
  <c r="G10580" i="1"/>
  <c r="G12307" i="1"/>
  <c r="G12315" i="1"/>
  <c r="G12355" i="1"/>
  <c r="G12363" i="1"/>
  <c r="G12371" i="1"/>
  <c r="G12507" i="1"/>
  <c r="G12515" i="1"/>
  <c r="G12523" i="1"/>
  <c r="G12531" i="1"/>
  <c r="G12539" i="1"/>
  <c r="G12547" i="1"/>
  <c r="G12651" i="1"/>
  <c r="G12659" i="1"/>
  <c r="G9642" i="1"/>
  <c r="G12308" i="1"/>
  <c r="G12316" i="1"/>
  <c r="G12340" i="1"/>
  <c r="G12364" i="1"/>
  <c r="G12372" i="1"/>
  <c r="G12532" i="1"/>
  <c r="G12540" i="1"/>
  <c r="G12652" i="1"/>
  <c r="G12660" i="1"/>
  <c r="G12780" i="1"/>
  <c r="G12788" i="1"/>
  <c r="G12796" i="1"/>
  <c r="G12804" i="1"/>
  <c r="G10571" i="1"/>
  <c r="G12293" i="1"/>
  <c r="G12301" i="1"/>
  <c r="G12309" i="1"/>
  <c r="G12317" i="1"/>
  <c r="G12357" i="1"/>
  <c r="G12365" i="1"/>
  <c r="G12517" i="1"/>
  <c r="G12525" i="1"/>
  <c r="G12533" i="1"/>
  <c r="G12541" i="1"/>
  <c r="G12549" i="1"/>
  <c r="G12645" i="1"/>
  <c r="G12653" i="1"/>
  <c r="G12773" i="1"/>
  <c r="G12781" i="1"/>
  <c r="G12797" i="1"/>
  <c r="G12941" i="1"/>
  <c r="G9615" i="1"/>
  <c r="G10572" i="1"/>
  <c r="G12302" i="1"/>
  <c r="G12310" i="1"/>
  <c r="G12358" i="1"/>
  <c r="G12374" i="1"/>
  <c r="G12502" i="1"/>
  <c r="G12518" i="1"/>
  <c r="G12526" i="1"/>
  <c r="G12534" i="1"/>
  <c r="G12542" i="1"/>
  <c r="G12550" i="1"/>
  <c r="G12654" i="1"/>
  <c r="G12662" i="1"/>
  <c r="G12790" i="1"/>
  <c r="G12798" i="1"/>
  <c r="G12303" i="1"/>
  <c r="G12367" i="1"/>
  <c r="G12527" i="1"/>
  <c r="G12776" i="1"/>
  <c r="G12799" i="1"/>
  <c r="G12945" i="1"/>
  <c r="G12953" i="1"/>
  <c r="G13521" i="1"/>
  <c r="G13529" i="1"/>
  <c r="G13537" i="1"/>
  <c r="G13545" i="1"/>
  <c r="G13553" i="1"/>
  <c r="G12304" i="1"/>
  <c r="G12368" i="1"/>
  <c r="G12656" i="1"/>
  <c r="G12800" i="1"/>
  <c r="G12946" i="1"/>
  <c r="G12954" i="1"/>
  <c r="G13522" i="1"/>
  <c r="G13530" i="1"/>
  <c r="G13538" i="1"/>
  <c r="G13546" i="1"/>
  <c r="G12311" i="1"/>
  <c r="G12535" i="1"/>
  <c r="G12663" i="1"/>
  <c r="G12783" i="1"/>
  <c r="G12947" i="1"/>
  <c r="G13515" i="1"/>
  <c r="G13523" i="1"/>
  <c r="G13531" i="1"/>
  <c r="G13539" i="1"/>
  <c r="G13547" i="1"/>
  <c r="G10576" i="1"/>
  <c r="G12312" i="1"/>
  <c r="G12536" i="1"/>
  <c r="G12784" i="1"/>
  <c r="G12948" i="1"/>
  <c r="G13516" i="1"/>
  <c r="G13524" i="1"/>
  <c r="G13532" i="1"/>
  <c r="G13540" i="1"/>
  <c r="G13548" i="1"/>
  <c r="G12949" i="1"/>
  <c r="G13517" i="1"/>
  <c r="G13525" i="1"/>
  <c r="G13533" i="1"/>
  <c r="G13541" i="1"/>
  <c r="G13549" i="1"/>
  <c r="G9851" i="1"/>
  <c r="G12544" i="1"/>
  <c r="G12791" i="1"/>
  <c r="G12811" i="1"/>
  <c r="G12939" i="1"/>
  <c r="G12950" i="1"/>
  <c r="G13518" i="1"/>
  <c r="G13526" i="1"/>
  <c r="G13534" i="1"/>
  <c r="G13542" i="1"/>
  <c r="G13550" i="1"/>
  <c r="G9623" i="1"/>
  <c r="G12359" i="1"/>
  <c r="G12487" i="1"/>
  <c r="G12519" i="1"/>
  <c r="G12792" i="1"/>
  <c r="G12815" i="1"/>
  <c r="G12951" i="1"/>
  <c r="G13519" i="1"/>
  <c r="G13527" i="1"/>
  <c r="G13535" i="1"/>
  <c r="G13551" i="1"/>
  <c r="G12296" i="1"/>
  <c r="G13520" i="1"/>
  <c r="G12795" i="1"/>
  <c r="G12952" i="1"/>
  <c r="G13528" i="1"/>
  <c r="G12360" i="1"/>
  <c r="G13536" i="1"/>
  <c r="G13544" i="1"/>
  <c r="G13552" i="1"/>
  <c r="G12488" i="1"/>
  <c r="G53152" i="1"/>
  <c r="G53296" i="1"/>
  <c r="G53304" i="1"/>
  <c r="G53672" i="1"/>
  <c r="G53920" i="1"/>
  <c r="G53936" i="1"/>
  <c r="G53984" i="1"/>
  <c r="G54232" i="1"/>
  <c r="G54240" i="1"/>
  <c r="G54248" i="1"/>
  <c r="G54256" i="1"/>
  <c r="G53153" i="1"/>
  <c r="G53297" i="1"/>
  <c r="G53657" i="1"/>
  <c r="G53665" i="1"/>
  <c r="G53673" i="1"/>
  <c r="G53681" i="1"/>
  <c r="G53921" i="1"/>
  <c r="G53929" i="1"/>
  <c r="G53977" i="1"/>
  <c r="G54225" i="1"/>
  <c r="G54241" i="1"/>
  <c r="G54249" i="1"/>
  <c r="G54257" i="1"/>
  <c r="G53298" i="1"/>
  <c r="G53658" i="1"/>
  <c r="G53666" i="1"/>
  <c r="G53674" i="1"/>
  <c r="G53922" i="1"/>
  <c r="G53930" i="1"/>
  <c r="G53978" i="1"/>
  <c r="G54242" i="1"/>
  <c r="G54250" i="1"/>
  <c r="G53299" i="1"/>
  <c r="G53403" i="1"/>
  <c r="G53659" i="1"/>
  <c r="G53667" i="1"/>
  <c r="G53675" i="1"/>
  <c r="G53923" i="1"/>
  <c r="G53931" i="1"/>
  <c r="G53979" i="1"/>
  <c r="G54227" i="1"/>
  <c r="G54243" i="1"/>
  <c r="G54259" i="1"/>
  <c r="G53300" i="1"/>
  <c r="G53404" i="1"/>
  <c r="G53668" i="1"/>
  <c r="G53676" i="1"/>
  <c r="G53924" i="1"/>
  <c r="G53932" i="1"/>
  <c r="G54236" i="1"/>
  <c r="G54252" i="1"/>
  <c r="G53149" i="1"/>
  <c r="G53301" i="1"/>
  <c r="G53405" i="1"/>
  <c r="G53661" i="1"/>
  <c r="G53669" i="1"/>
  <c r="G53677" i="1"/>
  <c r="G53917" i="1"/>
  <c r="G53925" i="1"/>
  <c r="G53933" i="1"/>
  <c r="G53973" i="1"/>
  <c r="G53981" i="1"/>
  <c r="G54253" i="1"/>
  <c r="G54261" i="1"/>
  <c r="G53150" i="1"/>
  <c r="G53302" i="1"/>
  <c r="G53406" i="1"/>
  <c r="G53654" i="1"/>
  <c r="G53670" i="1"/>
  <c r="G53678" i="1"/>
  <c r="G53918" i="1"/>
  <c r="G53926" i="1"/>
  <c r="G53934" i="1"/>
  <c r="G53982" i="1"/>
  <c r="G54238" i="1"/>
  <c r="G54246" i="1"/>
  <c r="G54254" i="1"/>
  <c r="G53151" i="1"/>
  <c r="G53407" i="1"/>
  <c r="G53663" i="1"/>
  <c r="G53671" i="1"/>
  <c r="G53679" i="1"/>
  <c r="G53919" i="1"/>
  <c r="G53927" i="1"/>
  <c r="G53975" i="1"/>
  <c r="G53983" i="1"/>
  <c r="G54247" i="1"/>
  <c r="G54255" i="1"/>
  <c r="G10825" i="1"/>
  <c r="G10833" i="1"/>
  <c r="G10841" i="1"/>
  <c r="G10849" i="1"/>
  <c r="G10857" i="1"/>
  <c r="G10865" i="1"/>
  <c r="G10873" i="1"/>
  <c r="G10881" i="1"/>
  <c r="G10889" i="1"/>
  <c r="G10897" i="1"/>
  <c r="G10905" i="1"/>
  <c r="G10921" i="1"/>
  <c r="G10929" i="1"/>
  <c r="G10937" i="1"/>
  <c r="G10945" i="1"/>
  <c r="G10953" i="1"/>
  <c r="G10985" i="1"/>
  <c r="G11000" i="1"/>
  <c r="G11008" i="1"/>
  <c r="G11016" i="1"/>
  <c r="G11024" i="1"/>
  <c r="G11032" i="1"/>
  <c r="G10826" i="1"/>
  <c r="G10834" i="1"/>
  <c r="G10842" i="1"/>
  <c r="G10858" i="1"/>
  <c r="G10866" i="1"/>
  <c r="G10874" i="1"/>
  <c r="G10882" i="1"/>
  <c r="G10890" i="1"/>
  <c r="G10898" i="1"/>
  <c r="G10906" i="1"/>
  <c r="G10922" i="1"/>
  <c r="G10930" i="1"/>
  <c r="G10938" i="1"/>
  <c r="G10954" i="1"/>
  <c r="G10962" i="1"/>
  <c r="G10970" i="1"/>
  <c r="G10978" i="1"/>
  <c r="G10986" i="1"/>
  <c r="G11001" i="1"/>
  <c r="G11009" i="1"/>
  <c r="G11017" i="1"/>
  <c r="G11025" i="1"/>
  <c r="G10819" i="1"/>
  <c r="G10827" i="1"/>
  <c r="G10835" i="1"/>
  <c r="G10843" i="1"/>
  <c r="G10851" i="1"/>
  <c r="G10859" i="1"/>
  <c r="G10867" i="1"/>
  <c r="G10875" i="1"/>
  <c r="G10883" i="1"/>
  <c r="G10891" i="1"/>
  <c r="G10899" i="1"/>
  <c r="G10907" i="1"/>
  <c r="G10915" i="1"/>
  <c r="G10923" i="1"/>
  <c r="G10931" i="1"/>
  <c r="G10939" i="1"/>
  <c r="G10955" i="1"/>
  <c r="G10963" i="1"/>
  <c r="G10979" i="1"/>
  <c r="G10990" i="1"/>
  <c r="G11002" i="1"/>
  <c r="G11010" i="1"/>
  <c r="G11018" i="1"/>
  <c r="G11026" i="1"/>
  <c r="G11042" i="1"/>
  <c r="G10836" i="1"/>
  <c r="G10844" i="1"/>
  <c r="G10860" i="1"/>
  <c r="G10876" i="1"/>
  <c r="G10884" i="1"/>
  <c r="G10892" i="1"/>
  <c r="G10900" i="1"/>
  <c r="G10908" i="1"/>
  <c r="G10916" i="1"/>
  <c r="G10924" i="1"/>
  <c r="G10932" i="1"/>
  <c r="G10940" i="1"/>
  <c r="G10964" i="1"/>
  <c r="G10972" i="1"/>
  <c r="G10980" i="1"/>
  <c r="G10995" i="1"/>
  <c r="G11003" i="1"/>
  <c r="G11011" i="1"/>
  <c r="G11019" i="1"/>
  <c r="G11027" i="1"/>
  <c r="G10829" i="1"/>
  <c r="G10837" i="1"/>
  <c r="G10845" i="1"/>
  <c r="G10853" i="1"/>
  <c r="G10861" i="1"/>
  <c r="G10869" i="1"/>
  <c r="G10877" i="1"/>
  <c r="G10885" i="1"/>
  <c r="G10893" i="1"/>
  <c r="G10901" i="1"/>
  <c r="G10909" i="1"/>
  <c r="G10917" i="1"/>
  <c r="G10925" i="1"/>
  <c r="G10933" i="1"/>
  <c r="G10965" i="1"/>
  <c r="G10973" i="1"/>
  <c r="G10981" i="1"/>
  <c r="G10996" i="1"/>
  <c r="G11004" i="1"/>
  <c r="G11012" i="1"/>
  <c r="G11020" i="1"/>
  <c r="G11044" i="1"/>
  <c r="G10838" i="1"/>
  <c r="G10846" i="1"/>
  <c r="G10854" i="1"/>
  <c r="G10862" i="1"/>
  <c r="G10870" i="1"/>
  <c r="G10886" i="1"/>
  <c r="G10894" i="1"/>
  <c r="G10902" i="1"/>
  <c r="G10910" i="1"/>
  <c r="G10918" i="1"/>
  <c r="G10926" i="1"/>
  <c r="G10934" i="1"/>
  <c r="G10942" i="1"/>
  <c r="G10966" i="1"/>
  <c r="G10974" i="1"/>
  <c r="G10982" i="1"/>
  <c r="G10997" i="1"/>
  <c r="G11005" i="1"/>
  <c r="G11013" i="1"/>
  <c r="G11021" i="1"/>
  <c r="G11029" i="1"/>
  <c r="G11037" i="1"/>
  <c r="G11045" i="1"/>
  <c r="G11053" i="1"/>
  <c r="G10831" i="1"/>
  <c r="G10863" i="1"/>
  <c r="G10895" i="1"/>
  <c r="G10927" i="1"/>
  <c r="G10959" i="1"/>
  <c r="G10998" i="1"/>
  <c r="G10832" i="1"/>
  <c r="G10864" i="1"/>
  <c r="G10896" i="1"/>
  <c r="G10928" i="1"/>
  <c r="G10999" i="1"/>
  <c r="G11031" i="1"/>
  <c r="G10839" i="1"/>
  <c r="G10871" i="1"/>
  <c r="G10903" i="1"/>
  <c r="G10935" i="1"/>
  <c r="G11006" i="1"/>
  <c r="G10840" i="1"/>
  <c r="G10872" i="1"/>
  <c r="G10904" i="1"/>
  <c r="G10936" i="1"/>
  <c r="G10968" i="1"/>
  <c r="G11007" i="1"/>
  <c r="G10847" i="1"/>
  <c r="G10879" i="1"/>
  <c r="G10911" i="1"/>
  <c r="G10943" i="1"/>
  <c r="G10975" i="1"/>
  <c r="G11014" i="1"/>
  <c r="G10848" i="1"/>
  <c r="G10880" i="1"/>
  <c r="G10912" i="1"/>
  <c r="G10944" i="1"/>
  <c r="G11015" i="1"/>
  <c r="G10855" i="1"/>
  <c r="G10887" i="1"/>
  <c r="G10919" i="1"/>
  <c r="G10983" i="1"/>
  <c r="G11022" i="1"/>
  <c r="G10824" i="1"/>
  <c r="G10856" i="1"/>
  <c r="G10888" i="1"/>
  <c r="G10920" i="1"/>
  <c r="G10984" i="1"/>
  <c r="G53208" i="1"/>
  <c r="G53216" i="1"/>
  <c r="G53224" i="1"/>
  <c r="G53232" i="1"/>
  <c r="G53576" i="1"/>
  <c r="G53728" i="1"/>
  <c r="G53856" i="1"/>
  <c r="G54144" i="1"/>
  <c r="G54304" i="1"/>
  <c r="G54464" i="1"/>
  <c r="G54592" i="1"/>
  <c r="G54752" i="1"/>
  <c r="G54872" i="1"/>
  <c r="G55032" i="1"/>
  <c r="G55168" i="1"/>
  <c r="G53201" i="1"/>
  <c r="G53209" i="1"/>
  <c r="G53217" i="1"/>
  <c r="G53225" i="1"/>
  <c r="G53441" i="1"/>
  <c r="G53729" i="1"/>
  <c r="G53857" i="1"/>
  <c r="G54025" i="1"/>
  <c r="G54305" i="1"/>
  <c r="G54457" i="1"/>
  <c r="G54465" i="1"/>
  <c r="G54593" i="1"/>
  <c r="G54745" i="1"/>
  <c r="G54873" i="1"/>
  <c r="G55033" i="1"/>
  <c r="G55169" i="1"/>
  <c r="G55329" i="1"/>
  <c r="G55457" i="1"/>
  <c r="G55625" i="1"/>
  <c r="G55745" i="1"/>
  <c r="G55929" i="1"/>
  <c r="G56513" i="1"/>
  <c r="G56521" i="1"/>
  <c r="G56577" i="1"/>
  <c r="G56841" i="1"/>
  <c r="G56849" i="1"/>
  <c r="G56857" i="1"/>
  <c r="G56865" i="1"/>
  <c r="G56873" i="1"/>
  <c r="G57121" i="1"/>
  <c r="G57129" i="1"/>
  <c r="G57137" i="1"/>
  <c r="G57145" i="1"/>
  <c r="G53202" i="1"/>
  <c r="G53210" i="1"/>
  <c r="G53218" i="1"/>
  <c r="G53226" i="1"/>
  <c r="G53234" i="1"/>
  <c r="G53442" i="1"/>
  <c r="G53578" i="1"/>
  <c r="G53730" i="1"/>
  <c r="G53858" i="1"/>
  <c r="G54138" i="1"/>
  <c r="G54306" i="1"/>
  <c r="G54458" i="1"/>
  <c r="G54594" i="1"/>
  <c r="G54746" i="1"/>
  <c r="G54874" i="1"/>
  <c r="G55170" i="1"/>
  <c r="G55330" i="1"/>
  <c r="G55458" i="1"/>
  <c r="G55626" i="1"/>
  <c r="G55746" i="1"/>
  <c r="G55930" i="1"/>
  <c r="G56042" i="1"/>
  <c r="G56186" i="1"/>
  <c r="G56194" i="1"/>
  <c r="G56314" i="1"/>
  <c r="G56506" i="1"/>
  <c r="G56514" i="1"/>
  <c r="G56578" i="1"/>
  <c r="G56834" i="1"/>
  <c r="G56842" i="1"/>
  <c r="G56850" i="1"/>
  <c r="G56866" i="1"/>
  <c r="G56874" i="1"/>
  <c r="G57122" i="1"/>
  <c r="G57130" i="1"/>
  <c r="G57138" i="1"/>
  <c r="G57146" i="1"/>
  <c r="G53203" i="1"/>
  <c r="G53211" i="1"/>
  <c r="G53219" i="1"/>
  <c r="G53227" i="1"/>
  <c r="G53235" i="1"/>
  <c r="G53443" i="1"/>
  <c r="G53571" i="1"/>
  <c r="G53859" i="1"/>
  <c r="G54027" i="1"/>
  <c r="G54139" i="1"/>
  <c r="G54307" i="1"/>
  <c r="G54459" i="1"/>
  <c r="G54747" i="1"/>
  <c r="G54875" i="1"/>
  <c r="G55171" i="1"/>
  <c r="G55331" i="1"/>
  <c r="G55459" i="1"/>
  <c r="G55627" i="1"/>
  <c r="G55747" i="1"/>
  <c r="G55923" i="1"/>
  <c r="G55931" i="1"/>
  <c r="G56187" i="1"/>
  <c r="G56315" i="1"/>
  <c r="G56507" i="1"/>
  <c r="G56515" i="1"/>
  <c r="G56579" i="1"/>
  <c r="G56843" i="1"/>
  <c r="G56867" i="1"/>
  <c r="G56875" i="1"/>
  <c r="G57123" i="1"/>
  <c r="G57131" i="1"/>
  <c r="G57139" i="1"/>
  <c r="G57147" i="1"/>
  <c r="G53204" i="1"/>
  <c r="G53212" i="1"/>
  <c r="G53220" i="1"/>
  <c r="G53228" i="1"/>
  <c r="G53444" i="1"/>
  <c r="G53860" i="1"/>
  <c r="G54028" i="1"/>
  <c r="G54140" i="1"/>
  <c r="G54308" i="1"/>
  <c r="G54460" i="1"/>
  <c r="G54596" i="1"/>
  <c r="G54748" i="1"/>
  <c r="G54876" i="1"/>
  <c r="G55172" i="1"/>
  <c r="G55332" i="1"/>
  <c r="G55628" i="1"/>
  <c r="G55932" i="1"/>
  <c r="G56044" i="1"/>
  <c r="G56188" i="1"/>
  <c r="G56316" i="1"/>
  <c r="G56508" i="1"/>
  <c r="G56516" i="1"/>
  <c r="G56580" i="1"/>
  <c r="G56836" i="1"/>
  <c r="G56844" i="1"/>
  <c r="G56852" i="1"/>
  <c r="G56860" i="1"/>
  <c r="G56876" i="1"/>
  <c r="G57124" i="1"/>
  <c r="G57132" i="1"/>
  <c r="G57140" i="1"/>
  <c r="G57148" i="1"/>
  <c r="G53205" i="1"/>
  <c r="G53213" i="1"/>
  <c r="G53221" i="1"/>
  <c r="G53229" i="1"/>
  <c r="G53573" i="1"/>
  <c r="G53725" i="1"/>
  <c r="G53853" i="1"/>
  <c r="G53861" i="1"/>
  <c r="G54029" i="1"/>
  <c r="G54141" i="1"/>
  <c r="G54309" i="1"/>
  <c r="G54461" i="1"/>
  <c r="G54749" i="1"/>
  <c r="G55029" i="1"/>
  <c r="G55629" i="1"/>
  <c r="G55925" i="1"/>
  <c r="G55933" i="1"/>
  <c r="G56045" i="1"/>
  <c r="G56189" i="1"/>
  <c r="G56317" i="1"/>
  <c r="G56509" i="1"/>
  <c r="G56517" i="1"/>
  <c r="G56581" i="1"/>
  <c r="G56837" i="1"/>
  <c r="G56845" i="1"/>
  <c r="G56853" i="1"/>
  <c r="G56869" i="1"/>
  <c r="G57125" i="1"/>
  <c r="G57133" i="1"/>
  <c r="G57141" i="1"/>
  <c r="G53206" i="1"/>
  <c r="G53214" i="1"/>
  <c r="G53222" i="1"/>
  <c r="G53230" i="1"/>
  <c r="G53574" i="1"/>
  <c r="G53726" i="1"/>
  <c r="G53854" i="1"/>
  <c r="G54142" i="1"/>
  <c r="G54462" i="1"/>
  <c r="G54590" i="1"/>
  <c r="G54750" i="1"/>
  <c r="G55030" i="1"/>
  <c r="G55326" i="1"/>
  <c r="G55454" i="1"/>
  <c r="G55630" i="1"/>
  <c r="G55742" i="1"/>
  <c r="G55926" i="1"/>
  <c r="G55934" i="1"/>
  <c r="G56046" i="1"/>
  <c r="G56190" i="1"/>
  <c r="G56510" i="1"/>
  <c r="G56518" i="1"/>
  <c r="G56838" i="1"/>
  <c r="G56846" i="1"/>
  <c r="G56854" i="1"/>
  <c r="G56870" i="1"/>
  <c r="G57126" i="1"/>
  <c r="G57134" i="1"/>
  <c r="G57142" i="1"/>
  <c r="G57150" i="1"/>
  <c r="G53207" i="1"/>
  <c r="G53215" i="1"/>
  <c r="G53223" i="1"/>
  <c r="G53231" i="1"/>
  <c r="G53239" i="1"/>
  <c r="G53575" i="1"/>
  <c r="G53727" i="1"/>
  <c r="G53855" i="1"/>
  <c r="G54143" i="1"/>
  <c r="G54463" i="1"/>
  <c r="G54591" i="1"/>
  <c r="G54743" i="1"/>
  <c r="G54871" i="1"/>
  <c r="G55031" i="1"/>
  <c r="G55327" i="1"/>
  <c r="G55455" i="1"/>
  <c r="G55623" i="1"/>
  <c r="G55631" i="1"/>
  <c r="G55743" i="1"/>
  <c r="G55927" i="1"/>
  <c r="G56047" i="1"/>
  <c r="G56191" i="1"/>
  <c r="G56503" i="1"/>
  <c r="G56511" i="1"/>
  <c r="G56839" i="1"/>
  <c r="G56855" i="1"/>
  <c r="G56871" i="1"/>
  <c r="G55328" i="1"/>
  <c r="G55456" i="1"/>
  <c r="G56864" i="1"/>
  <c r="G57128" i="1"/>
  <c r="G56872" i="1"/>
  <c r="G57135" i="1"/>
  <c r="G57136" i="1"/>
  <c r="G55928" i="1"/>
  <c r="G57143" i="1"/>
  <c r="G55744" i="1"/>
  <c r="G55936" i="1"/>
  <c r="G56192" i="1"/>
  <c r="G56512" i="1"/>
  <c r="G57144" i="1"/>
  <c r="G55624" i="1"/>
  <c r="G56840" i="1"/>
  <c r="G55632" i="1"/>
  <c r="G56848" i="1"/>
  <c r="G57120" i="1"/>
  <c r="G56856" i="1"/>
  <c r="G57127" i="1"/>
  <c r="G53488" i="1"/>
  <c r="G53520" i="1"/>
  <c r="G53784" i="1"/>
  <c r="G54344" i="1"/>
  <c r="G54400" i="1"/>
  <c r="G54408" i="1"/>
  <c r="G54632" i="1"/>
  <c r="G54680" i="1"/>
  <c r="G54688" i="1"/>
  <c r="G54920" i="1"/>
  <c r="G54928" i="1"/>
  <c r="G54960" i="1"/>
  <c r="G54968" i="1"/>
  <c r="G55224" i="1"/>
  <c r="G55256" i="1"/>
  <c r="G53489" i="1"/>
  <c r="G53521" i="1"/>
  <c r="G54345" i="1"/>
  <c r="G54401" i="1"/>
  <c r="G54633" i="1"/>
  <c r="G54641" i="1"/>
  <c r="G54689" i="1"/>
  <c r="G54697" i="1"/>
  <c r="G54921" i="1"/>
  <c r="G54929" i="1"/>
  <c r="G54953" i="1"/>
  <c r="G54961" i="1"/>
  <c r="G54969" i="1"/>
  <c r="G55217" i="1"/>
  <c r="G55225" i="1"/>
  <c r="G55257" i="1"/>
  <c r="G55265" i="1"/>
  <c r="G55273" i="1"/>
  <c r="G55505" i="1"/>
  <c r="G55569" i="1"/>
  <c r="G55577" i="1"/>
  <c r="G55785" i="1"/>
  <c r="G55857" i="1"/>
  <c r="G55865" i="1"/>
  <c r="G56097" i="1"/>
  <c r="G56105" i="1"/>
  <c r="G56113" i="1"/>
  <c r="G56121" i="1"/>
  <c r="G56129" i="1"/>
  <c r="G56137" i="1"/>
  <c r="G56361" i="1"/>
  <c r="G56617" i="1"/>
  <c r="G56769" i="1"/>
  <c r="G56913" i="1"/>
  <c r="G57065" i="1"/>
  <c r="G57361" i="1"/>
  <c r="G53490" i="1"/>
  <c r="G53522" i="1"/>
  <c r="G54346" i="1"/>
  <c r="G54402" i="1"/>
  <c r="G54634" i="1"/>
  <c r="G54642" i="1"/>
  <c r="G54690" i="1"/>
  <c r="G54922" i="1"/>
  <c r="G54930" i="1"/>
  <c r="G54962" i="1"/>
  <c r="G54970" i="1"/>
  <c r="G55218" i="1"/>
  <c r="G55226" i="1"/>
  <c r="G55266" i="1"/>
  <c r="G55274" i="1"/>
  <c r="G55498" i="1"/>
  <c r="G55506" i="1"/>
  <c r="G55570" i="1"/>
  <c r="G55578" i="1"/>
  <c r="G55786" i="1"/>
  <c r="G55858" i="1"/>
  <c r="G55866" i="1"/>
  <c r="G56098" i="1"/>
  <c r="G56106" i="1"/>
  <c r="G56114" i="1"/>
  <c r="G56122" i="1"/>
  <c r="G56130" i="1"/>
  <c r="G56354" i="1"/>
  <c r="G56362" i="1"/>
  <c r="G56450" i="1"/>
  <c r="G56618" i="1"/>
  <c r="G56770" i="1"/>
  <c r="G56914" i="1"/>
  <c r="G57194" i="1"/>
  <c r="G57362" i="1"/>
  <c r="G53491" i="1"/>
  <c r="G53515" i="1"/>
  <c r="G53523" i="1"/>
  <c r="G54347" i="1"/>
  <c r="G54403" i="1"/>
  <c r="G54635" i="1"/>
  <c r="G54683" i="1"/>
  <c r="G54691" i="1"/>
  <c r="G54923" i="1"/>
  <c r="G54931" i="1"/>
  <c r="G54963" i="1"/>
  <c r="G54971" i="1"/>
  <c r="G55219" i="1"/>
  <c r="G55227" i="1"/>
  <c r="G55259" i="1"/>
  <c r="G55267" i="1"/>
  <c r="G55499" i="1"/>
  <c r="G55507" i="1"/>
  <c r="G55571" i="1"/>
  <c r="G55787" i="1"/>
  <c r="G55859" i="1"/>
  <c r="G55867" i="1"/>
  <c r="G56099" i="1"/>
  <c r="G56107" i="1"/>
  <c r="G56115" i="1"/>
  <c r="G56123" i="1"/>
  <c r="G56131" i="1"/>
  <c r="G56363" i="1"/>
  <c r="G56451" i="1"/>
  <c r="G56619" i="1"/>
  <c r="G56771" i="1"/>
  <c r="G56915" i="1"/>
  <c r="G57195" i="1"/>
  <c r="G57363" i="1"/>
  <c r="G53484" i="1"/>
  <c r="G53492" i="1"/>
  <c r="G53500" i="1"/>
  <c r="G53516" i="1"/>
  <c r="G53524" i="1"/>
  <c r="G53788" i="1"/>
  <c r="G54348" i="1"/>
  <c r="G54404" i="1"/>
  <c r="G54636" i="1"/>
  <c r="G54684" i="1"/>
  <c r="G54692" i="1"/>
  <c r="G54924" i="1"/>
  <c r="G54932" i="1"/>
  <c r="G54956" i="1"/>
  <c r="G54964" i="1"/>
  <c r="G55220" i="1"/>
  <c r="G55228" i="1"/>
  <c r="G55260" i="1"/>
  <c r="G55268" i="1"/>
  <c r="G55500" i="1"/>
  <c r="G55508" i="1"/>
  <c r="G55572" i="1"/>
  <c r="G55580" i="1"/>
  <c r="G55788" i="1"/>
  <c r="G55860" i="1"/>
  <c r="G56100" i="1"/>
  <c r="G56108" i="1"/>
  <c r="G56116" i="1"/>
  <c r="G56124" i="1"/>
  <c r="G56132" i="1"/>
  <c r="G56356" i="1"/>
  <c r="G56364" i="1"/>
  <c r="G56452" i="1"/>
  <c r="G56620" i="1"/>
  <c r="G56772" i="1"/>
  <c r="G57196" i="1"/>
  <c r="G57356" i="1"/>
  <c r="G53485" i="1"/>
  <c r="G53493" i="1"/>
  <c r="G53517" i="1"/>
  <c r="G53525" i="1"/>
  <c r="G54349" i="1"/>
  <c r="G54405" i="1"/>
  <c r="G54637" i="1"/>
  <c r="G54685" i="1"/>
  <c r="G54693" i="1"/>
  <c r="G54925" i="1"/>
  <c r="G54933" i="1"/>
  <c r="G54957" i="1"/>
  <c r="G54965" i="1"/>
  <c r="G54973" i="1"/>
  <c r="G55221" i="1"/>
  <c r="G55269" i="1"/>
  <c r="G55501" i="1"/>
  <c r="G55573" i="1"/>
  <c r="G55581" i="1"/>
  <c r="G55789" i="1"/>
  <c r="G55861" i="1"/>
  <c r="G55869" i="1"/>
  <c r="G56093" i="1"/>
  <c r="G56101" i="1"/>
  <c r="G56109" i="1"/>
  <c r="G56117" i="1"/>
  <c r="G56125" i="1"/>
  <c r="G56133" i="1"/>
  <c r="G56453" i="1"/>
  <c r="G56621" i="1"/>
  <c r="G56773" i="1"/>
  <c r="G57061" i="1"/>
  <c r="G57197" i="1"/>
  <c r="G57357" i="1"/>
  <c r="G53486" i="1"/>
  <c r="G53494" i="1"/>
  <c r="G53510" i="1"/>
  <c r="G53518" i="1"/>
  <c r="G53526" i="1"/>
  <c r="G54350" i="1"/>
  <c r="G54398" i="1"/>
  <c r="G54406" i="1"/>
  <c r="G54638" i="1"/>
  <c r="G54686" i="1"/>
  <c r="G54694" i="1"/>
  <c r="G54926" i="1"/>
  <c r="G54942" i="1"/>
  <c r="G54958" i="1"/>
  <c r="G54966" i="1"/>
  <c r="G55214" i="1"/>
  <c r="G55222" i="1"/>
  <c r="G55262" i="1"/>
  <c r="G55270" i="1"/>
  <c r="G55502" i="1"/>
  <c r="G55574" i="1"/>
  <c r="G55790" i="1"/>
  <c r="G55862" i="1"/>
  <c r="G55870" i="1"/>
  <c r="G56094" i="1"/>
  <c r="G56102" i="1"/>
  <c r="G56110" i="1"/>
  <c r="G56118" i="1"/>
  <c r="G56126" i="1"/>
  <c r="G56134" i="1"/>
  <c r="G56358" i="1"/>
  <c r="G56366" i="1"/>
  <c r="G56454" i="1"/>
  <c r="G56774" i="1"/>
  <c r="G56910" i="1"/>
  <c r="G57062" i="1"/>
  <c r="G57358" i="1"/>
  <c r="G53487" i="1"/>
  <c r="G53511" i="1"/>
  <c r="G53519" i="1"/>
  <c r="G54343" i="1"/>
  <c r="G54351" i="1"/>
  <c r="G54399" i="1"/>
  <c r="G54407" i="1"/>
  <c r="G54639" i="1"/>
  <c r="G54687" i="1"/>
  <c r="G54695" i="1"/>
  <c r="G54927" i="1"/>
  <c r="G54935" i="1"/>
  <c r="G54959" i="1"/>
  <c r="G54967" i="1"/>
  <c r="G55215" i="1"/>
  <c r="G55223" i="1"/>
  <c r="G55263" i="1"/>
  <c r="G55271" i="1"/>
  <c r="G55495" i="1"/>
  <c r="G55503" i="1"/>
  <c r="G55575" i="1"/>
  <c r="G55783" i="1"/>
  <c r="G55791" i="1"/>
  <c r="G55855" i="1"/>
  <c r="G55863" i="1"/>
  <c r="G56095" i="1"/>
  <c r="G56103" i="1"/>
  <c r="G56111" i="1"/>
  <c r="G56119" i="1"/>
  <c r="G56127" i="1"/>
  <c r="G56135" i="1"/>
  <c r="G56367" i="1"/>
  <c r="G56447" i="1"/>
  <c r="G56455" i="1"/>
  <c r="G56615" i="1"/>
  <c r="G55264" i="1"/>
  <c r="G56096" i="1"/>
  <c r="G57064" i="1"/>
  <c r="G57715" i="1"/>
  <c r="G55272" i="1"/>
  <c r="G55784" i="1"/>
  <c r="G56104" i="1"/>
  <c r="G56360" i="1"/>
  <c r="G57359" i="1"/>
  <c r="G57468" i="1"/>
  <c r="G57708" i="1"/>
  <c r="G55856" i="1"/>
  <c r="G56112" i="1"/>
  <c r="G57360" i="1"/>
  <c r="G57469" i="1"/>
  <c r="G55864" i="1"/>
  <c r="G56120" i="1"/>
  <c r="G57470" i="1"/>
  <c r="G57718" i="1"/>
  <c r="G56128" i="1"/>
  <c r="G56448" i="1"/>
  <c r="G57471" i="1"/>
  <c r="G56136" i="1"/>
  <c r="G56456" i="1"/>
  <c r="G57472" i="1"/>
  <c r="G57712" i="1"/>
  <c r="G55504" i="1"/>
  <c r="G55568" i="1"/>
  <c r="G56912" i="1"/>
  <c r="G55576" i="1"/>
  <c r="G57063" i="1"/>
  <c r="G56657" i="1"/>
  <c r="G56665" i="1"/>
  <c r="G56713" i="1"/>
  <c r="G56721" i="1"/>
  <c r="G56953" i="1"/>
  <c r="G57009" i="1"/>
  <c r="G57233" i="1"/>
  <c r="G57305" i="1"/>
  <c r="G56658" i="1"/>
  <c r="G56666" i="1"/>
  <c r="G56722" i="1"/>
  <c r="G56954" i="1"/>
  <c r="G57010" i="1"/>
  <c r="G57234" i="1"/>
  <c r="G56659" i="1"/>
  <c r="G56715" i="1"/>
  <c r="G56723" i="1"/>
  <c r="G56955" i="1"/>
  <c r="G57011" i="1"/>
  <c r="G57235" i="1"/>
  <c r="G57307" i="1"/>
  <c r="G56660" i="1"/>
  <c r="G56668" i="1"/>
  <c r="G56716" i="1"/>
  <c r="G56956" i="1"/>
  <c r="G57012" i="1"/>
  <c r="G56661" i="1"/>
  <c r="G56717" i="1"/>
  <c r="G56957" i="1"/>
  <c r="G57013" i="1"/>
  <c r="G57309" i="1"/>
  <c r="G56662" i="1"/>
  <c r="G56710" i="1"/>
  <c r="G56718" i="1"/>
  <c r="G56958" i="1"/>
  <c r="G57014" i="1"/>
  <c r="G57230" i="1"/>
  <c r="G57238" i="1"/>
  <c r="G57310" i="1"/>
  <c r="G56663" i="1"/>
  <c r="G56719" i="1"/>
  <c r="G57499" i="1"/>
  <c r="G57651" i="1"/>
  <c r="G57763" i="1"/>
  <c r="G57995" i="1"/>
  <c r="G58003" i="1"/>
  <c r="G58011" i="1"/>
  <c r="G58019" i="1"/>
  <c r="G58595" i="1"/>
  <c r="G58603" i="1"/>
  <c r="G58627" i="1"/>
  <c r="G58835" i="1"/>
  <c r="G59147" i="1"/>
  <c r="G59155" i="1"/>
  <c r="G59179" i="1"/>
  <c r="G57500" i="1"/>
  <c r="G57652" i="1"/>
  <c r="G57996" i="1"/>
  <c r="G58004" i="1"/>
  <c r="G58012" i="1"/>
  <c r="G58020" i="1"/>
  <c r="G58596" i="1"/>
  <c r="G58604" i="1"/>
  <c r="G58612" i="1"/>
  <c r="G58620" i="1"/>
  <c r="G58628" i="1"/>
  <c r="G58836" i="1"/>
  <c r="G58916" i="1"/>
  <c r="G59148" i="1"/>
  <c r="G59156" i="1"/>
  <c r="G59164" i="1"/>
  <c r="G59172" i="1"/>
  <c r="G59180" i="1"/>
  <c r="G57008" i="1"/>
  <c r="G57232" i="1"/>
  <c r="G57501" i="1"/>
  <c r="G57653" i="1"/>
  <c r="G57997" i="1"/>
  <c r="G58005" i="1"/>
  <c r="G58013" i="1"/>
  <c r="G58597" i="1"/>
  <c r="G58605" i="1"/>
  <c r="G58621" i="1"/>
  <c r="G58917" i="1"/>
  <c r="G59149" i="1"/>
  <c r="G59157" i="1"/>
  <c r="G59165" i="1"/>
  <c r="G59173" i="1"/>
  <c r="G59181" i="1"/>
  <c r="G57015" i="1"/>
  <c r="G57239" i="1"/>
  <c r="G57502" i="1"/>
  <c r="G57654" i="1"/>
  <c r="G57998" i="1"/>
  <c r="G58006" i="1"/>
  <c r="G58014" i="1"/>
  <c r="G58598" i="1"/>
  <c r="G58606" i="1"/>
  <c r="G58630" i="1"/>
  <c r="G58838" i="1"/>
  <c r="G58918" i="1"/>
  <c r="G59150" i="1"/>
  <c r="G59158" i="1"/>
  <c r="G59174" i="1"/>
  <c r="G59182" i="1"/>
  <c r="G56952" i="1"/>
  <c r="G57016" i="1"/>
  <c r="G57655" i="1"/>
  <c r="G57759" i="1"/>
  <c r="G57999" i="1"/>
  <c r="G58007" i="1"/>
  <c r="G58015" i="1"/>
  <c r="G58599" i="1"/>
  <c r="G58615" i="1"/>
  <c r="G58623" i="1"/>
  <c r="G58631" i="1"/>
  <c r="G58831" i="1"/>
  <c r="G58919" i="1"/>
  <c r="G59151" i="1"/>
  <c r="G59159" i="1"/>
  <c r="G59167" i="1"/>
  <c r="G59183" i="1"/>
  <c r="G56959" i="1"/>
  <c r="G57311" i="1"/>
  <c r="G57504" i="1"/>
  <c r="G57760" i="1"/>
  <c r="G58000" i="1"/>
  <c r="G58008" i="1"/>
  <c r="G58016" i="1"/>
  <c r="G58600" i="1"/>
  <c r="G58616" i="1"/>
  <c r="G58624" i="1"/>
  <c r="G58632" i="1"/>
  <c r="G58832" i="1"/>
  <c r="G58920" i="1"/>
  <c r="G59152" i="1"/>
  <c r="G59160" i="1"/>
  <c r="G59168" i="1"/>
  <c r="G59184" i="1"/>
  <c r="G56720" i="1"/>
  <c r="G56960" i="1"/>
  <c r="G57312" i="1"/>
  <c r="G57649" i="1"/>
  <c r="G57761" i="1"/>
  <c r="G58001" i="1"/>
  <c r="G58009" i="1"/>
  <c r="G58017" i="1"/>
  <c r="G58601" i="1"/>
  <c r="G58625" i="1"/>
  <c r="G58833" i="1"/>
  <c r="G59153" i="1"/>
  <c r="G59177" i="1"/>
  <c r="G56664" i="1"/>
  <c r="G57650" i="1"/>
  <c r="G57994" i="1"/>
  <c r="G58002" i="1"/>
  <c r="G58010" i="1"/>
  <c r="G58602" i="1"/>
  <c r="G58618" i="1"/>
  <c r="G58626" i="1"/>
  <c r="G58834" i="1"/>
  <c r="G59146" i="1"/>
  <c r="G59154" i="1"/>
  <c r="G59178" i="1"/>
  <c r="G57555" i="1"/>
  <c r="G57563" i="1"/>
  <c r="G57587" i="1"/>
  <c r="G57595" i="1"/>
  <c r="G58259" i="1"/>
  <c r="G58339" i="1"/>
  <c r="G58539" i="1"/>
  <c r="G58683" i="1"/>
  <c r="G58771" i="1"/>
  <c r="G58779" i="1"/>
  <c r="G58955" i="1"/>
  <c r="G59075" i="1"/>
  <c r="G59083" i="1"/>
  <c r="G59219" i="1"/>
  <c r="G59435" i="1"/>
  <c r="G59467" i="1"/>
  <c r="G57548" i="1"/>
  <c r="G57556" i="1"/>
  <c r="G57564" i="1"/>
  <c r="G57580" i="1"/>
  <c r="G57588" i="1"/>
  <c r="G57596" i="1"/>
  <c r="G57940" i="1"/>
  <c r="G58260" i="1"/>
  <c r="G58340" i="1"/>
  <c r="G58540" i="1"/>
  <c r="G58684" i="1"/>
  <c r="G58772" i="1"/>
  <c r="G58956" i="1"/>
  <c r="G59076" i="1"/>
  <c r="G59220" i="1"/>
  <c r="G59428" i="1"/>
  <c r="G59436" i="1"/>
  <c r="G59468" i="1"/>
  <c r="G57549" i="1"/>
  <c r="G57557" i="1"/>
  <c r="G57581" i="1"/>
  <c r="G57589" i="1"/>
  <c r="G57941" i="1"/>
  <c r="G58261" i="1"/>
  <c r="G58341" i="1"/>
  <c r="G58541" i="1"/>
  <c r="G58685" i="1"/>
  <c r="G58773" i="1"/>
  <c r="G59077" i="1"/>
  <c r="G59221" i="1"/>
  <c r="G59429" i="1"/>
  <c r="G59437" i="1"/>
  <c r="G57550" i="1"/>
  <c r="G57558" i="1"/>
  <c r="G57566" i="1"/>
  <c r="G57574" i="1"/>
  <c r="G57590" i="1"/>
  <c r="G57942" i="1"/>
  <c r="G58542" i="1"/>
  <c r="G58686" i="1"/>
  <c r="G58774" i="1"/>
  <c r="G59078" i="1"/>
  <c r="G59430" i="1"/>
  <c r="G59438" i="1"/>
  <c r="G59470" i="1"/>
  <c r="G57551" i="1"/>
  <c r="G57559" i="1"/>
  <c r="G57567" i="1"/>
  <c r="G57575" i="1"/>
  <c r="G57591" i="1"/>
  <c r="G57791" i="1"/>
  <c r="G57943" i="1"/>
  <c r="G58055" i="1"/>
  <c r="G58543" i="1"/>
  <c r="G58687" i="1"/>
  <c r="G58775" i="1"/>
  <c r="G59079" i="1"/>
  <c r="G59431" i="1"/>
  <c r="G59439" i="1"/>
  <c r="G59463" i="1"/>
  <c r="G57552" i="1"/>
  <c r="G57560" i="1"/>
  <c r="G57576" i="1"/>
  <c r="G57584" i="1"/>
  <c r="G57592" i="1"/>
  <c r="G57792" i="1"/>
  <c r="G57944" i="1"/>
  <c r="G58056" i="1"/>
  <c r="G58256" i="1"/>
  <c r="G58544" i="1"/>
  <c r="G58776" i="1"/>
  <c r="G59080" i="1"/>
  <c r="G59432" i="1"/>
  <c r="G59440" i="1"/>
  <c r="G57553" i="1"/>
  <c r="G57561" i="1"/>
  <c r="G57577" i="1"/>
  <c r="G57585" i="1"/>
  <c r="G57593" i="1"/>
  <c r="G57793" i="1"/>
  <c r="G57945" i="1"/>
  <c r="G58257" i="1"/>
  <c r="G58681" i="1"/>
  <c r="G58777" i="1"/>
  <c r="G59433" i="1"/>
  <c r="G59465" i="1"/>
  <c r="G57554" i="1"/>
  <c r="G57562" i="1"/>
  <c r="G57570" i="1"/>
  <c r="G57578" i="1"/>
  <c r="G57586" i="1"/>
  <c r="G57594" i="1"/>
  <c r="G58258" i="1"/>
  <c r="G58338" i="1"/>
  <c r="G58682" i="1"/>
  <c r="G58770" i="1"/>
  <c r="G58778" i="1"/>
  <c r="G58954" i="1"/>
  <c r="G59082" i="1"/>
  <c r="G59434" i="1"/>
  <c r="G59466" i="1"/>
  <c r="G57835" i="1"/>
  <c r="G58203" i="1"/>
  <c r="G58379" i="1"/>
  <c r="G58483" i="1"/>
  <c r="G59363" i="1"/>
  <c r="G59507" i="1"/>
  <c r="G57836" i="1"/>
  <c r="G57844" i="1"/>
  <c r="G57884" i="1"/>
  <c r="G57892" i="1"/>
  <c r="G58204" i="1"/>
  <c r="G58380" i="1"/>
  <c r="G58484" i="1"/>
  <c r="G59260" i="1"/>
  <c r="G59356" i="1"/>
  <c r="G59508" i="1"/>
  <c r="G57837" i="1"/>
  <c r="G57885" i="1"/>
  <c r="G58085" i="1"/>
  <c r="G58205" i="1"/>
  <c r="G58381" i="1"/>
  <c r="G58477" i="1"/>
  <c r="G59261" i="1"/>
  <c r="G59357" i="1"/>
  <c r="G57838" i="1"/>
  <c r="G57846" i="1"/>
  <c r="G57886" i="1"/>
  <c r="G58206" i="1"/>
  <c r="G58382" i="1"/>
  <c r="G58478" i="1"/>
  <c r="G58486" i="1"/>
  <c r="G59262" i="1"/>
  <c r="G59358" i="1"/>
  <c r="G57839" i="1"/>
  <c r="G57887" i="1"/>
  <c r="G58087" i="1"/>
  <c r="G58207" i="1"/>
  <c r="G58383" i="1"/>
  <c r="G58479" i="1"/>
  <c r="G59263" i="1"/>
  <c r="G59359" i="1"/>
  <c r="G57840" i="1"/>
  <c r="G57880" i="1"/>
  <c r="G57888" i="1"/>
  <c r="G58088" i="1"/>
  <c r="G58208" i="1"/>
  <c r="G58384" i="1"/>
  <c r="G58480" i="1"/>
  <c r="G59264" i="1"/>
  <c r="G59360" i="1"/>
  <c r="G59504" i="1"/>
  <c r="G57841" i="1"/>
  <c r="G57881" i="1"/>
  <c r="G57889" i="1"/>
  <c r="G58089" i="1"/>
  <c r="G58481" i="1"/>
  <c r="G59265" i="1"/>
  <c r="G59361" i="1"/>
  <c r="G59505" i="1"/>
  <c r="G57834" i="1"/>
  <c r="G57842" i="1"/>
  <c r="G57882" i="1"/>
  <c r="G57890" i="1"/>
  <c r="G58378" i="1"/>
  <c r="G58386" i="1"/>
  <c r="G58482" i="1"/>
  <c r="G59266" i="1"/>
  <c r="G59506" i="1"/>
  <c r="G59539" i="1"/>
  <c r="G59667" i="1"/>
  <c r="G59675" i="1"/>
  <c r="G59540" i="1"/>
  <c r="G59668" i="1"/>
  <c r="G59764" i="1"/>
  <c r="G59541" i="1"/>
  <c r="G59669" i="1"/>
  <c r="G59765" i="1"/>
  <c r="G59670" i="1"/>
  <c r="G59766" i="1"/>
  <c r="G59671" i="1"/>
  <c r="G59767" i="1"/>
  <c r="G59536" i="1"/>
  <c r="G59672" i="1"/>
  <c r="G59768" i="1"/>
  <c r="G59537" i="1"/>
  <c r="G59665" i="1"/>
  <c r="G59673" i="1"/>
  <c r="G59538" i="1"/>
  <c r="G59666" i="1"/>
  <c r="G59674" i="1"/>
  <c r="G59811" i="1"/>
  <c r="G59947" i="1"/>
  <c r="G60059" i="1"/>
  <c r="G59812" i="1"/>
  <c r="G59940" i="1"/>
  <c r="G59948" i="1"/>
  <c r="G60060" i="1"/>
  <c r="G59813" i="1"/>
  <c r="G59941" i="1"/>
  <c r="G59949" i="1"/>
  <c r="G60061" i="1"/>
  <c r="G59806" i="1"/>
  <c r="G59942" i="1"/>
  <c r="G60062" i="1"/>
  <c r="G59943" i="1"/>
  <c r="G60063" i="1"/>
  <c r="G59808" i="1"/>
  <c r="G59944" i="1"/>
  <c r="G60064" i="1"/>
  <c r="G59809" i="1"/>
  <c r="G59945" i="1"/>
  <c r="G59810" i="1"/>
  <c r="G59946" i="1"/>
  <c r="G60058" i="1"/>
  <c r="G60139" i="1"/>
  <c r="G60203" i="1"/>
  <c r="G60371" i="1"/>
  <c r="G60132" i="1"/>
  <c r="G60140" i="1"/>
  <c r="G60196" i="1"/>
  <c r="G60204" i="1"/>
  <c r="G60372" i="1"/>
  <c r="G60588" i="1"/>
  <c r="G60133" i="1"/>
  <c r="G60141" i="1"/>
  <c r="G60197" i="1"/>
  <c r="G60205" i="1"/>
  <c r="G60373" i="1"/>
  <c r="G60589" i="1"/>
  <c r="G60134" i="1"/>
  <c r="G60142" i="1"/>
  <c r="G60198" i="1"/>
  <c r="G60206" i="1"/>
  <c r="G60582" i="1"/>
  <c r="G60135" i="1"/>
  <c r="G60199" i="1"/>
  <c r="G60207" i="1"/>
  <c r="G60591" i="1"/>
  <c r="G60136" i="1"/>
  <c r="G60200" i="1"/>
  <c r="G60208" i="1"/>
  <c r="G60584" i="1"/>
  <c r="G60592" i="1"/>
  <c r="G60129" i="1"/>
  <c r="G60201" i="1"/>
  <c r="G60138" i="1"/>
  <c r="G60202" i="1"/>
  <c r="G60586" i="1"/>
  <c r="G60467" i="1"/>
  <c r="G60475" i="1"/>
  <c r="G60483" i="1"/>
  <c r="G60468" i="1"/>
  <c r="G60476" i="1"/>
  <c r="G60484" i="1"/>
  <c r="G60461" i="1"/>
  <c r="G60469" i="1"/>
  <c r="G60477" i="1"/>
  <c r="G60485" i="1"/>
  <c r="G60661" i="1"/>
  <c r="G60462" i="1"/>
  <c r="G60470" i="1"/>
  <c r="G60478" i="1"/>
  <c r="G60662" i="1"/>
  <c r="G60463" i="1"/>
  <c r="G60471" i="1"/>
  <c r="G60479" i="1"/>
  <c r="G60487" i="1"/>
  <c r="G60663" i="1"/>
  <c r="G60464" i="1"/>
  <c r="G60472" i="1"/>
  <c r="G60480" i="1"/>
  <c r="G60664" i="1"/>
  <c r="G60465" i="1"/>
  <c r="G60473" i="1"/>
  <c r="G60481" i="1"/>
  <c r="G60665" i="1"/>
  <c r="G60458" i="1"/>
  <c r="G60466" i="1"/>
  <c r="G60474" i="1"/>
  <c r="G60482" i="1"/>
  <c r="G60739" i="1"/>
  <c r="G60747" i="1"/>
  <c r="G60835" i="1"/>
  <c r="G60939" i="1"/>
  <c r="G60740" i="1"/>
  <c r="G60836" i="1"/>
  <c r="G60940" i="1"/>
  <c r="G60741" i="1"/>
  <c r="G60829" i="1"/>
  <c r="G60837" i="1"/>
  <c r="G60941" i="1"/>
  <c r="G60742" i="1"/>
  <c r="G60830" i="1"/>
  <c r="G60942" i="1"/>
  <c r="G60743" i="1"/>
  <c r="G60831" i="1"/>
  <c r="G60943" i="1"/>
  <c r="G60744" i="1"/>
  <c r="G60824" i="1"/>
  <c r="G60832" i="1"/>
  <c r="G60944" i="1"/>
  <c r="G60737" i="1"/>
  <c r="G60745" i="1"/>
  <c r="G60833" i="1"/>
  <c r="G60746" i="1"/>
  <c r="G60834" i="1"/>
  <c r="G61043" i="1"/>
  <c r="G61051" i="1"/>
  <c r="G61059" i="1"/>
  <c r="G61067" i="1"/>
  <c r="G61075" i="1"/>
  <c r="G61083" i="1"/>
  <c r="G61091" i="1"/>
  <c r="G61099" i="1"/>
  <c r="G61107" i="1"/>
  <c r="G61115" i="1"/>
  <c r="G61243" i="1"/>
  <c r="G61251" i="1"/>
  <c r="G61259" i="1"/>
  <c r="G61267" i="1"/>
  <c r="G61275" i="1"/>
  <c r="G61283" i="1"/>
  <c r="G61291" i="1"/>
  <c r="G61299" i="1"/>
  <c r="G61307" i="1"/>
  <c r="G61315" i="1"/>
  <c r="G61323" i="1"/>
  <c r="G61411" i="1"/>
  <c r="G61419" i="1"/>
  <c r="G61427" i="1"/>
  <c r="G61435" i="1"/>
  <c r="G61443" i="1"/>
  <c r="G61451" i="1"/>
  <c r="G61459" i="1"/>
  <c r="G61467" i="1"/>
  <c r="G61475" i="1"/>
  <c r="G61483" i="1"/>
  <c r="G61491" i="1"/>
  <c r="G61499" i="1"/>
  <c r="G61507" i="1"/>
  <c r="G61515" i="1"/>
  <c r="G61523" i="1"/>
  <c r="G61497" i="1"/>
  <c r="G61052" i="1"/>
  <c r="G61060" i="1"/>
  <c r="G61068" i="1"/>
  <c r="G61076" i="1"/>
  <c r="G61084" i="1"/>
  <c r="G61092" i="1"/>
  <c r="G61100" i="1"/>
  <c r="G61108" i="1"/>
  <c r="G61116" i="1"/>
  <c r="G61244" i="1"/>
  <c r="G61252" i="1"/>
  <c r="G61260" i="1"/>
  <c r="G61268" i="1"/>
  <c r="G61276" i="1"/>
  <c r="G61284" i="1"/>
  <c r="G61292" i="1"/>
  <c r="G61300" i="1"/>
  <c r="G61308" i="1"/>
  <c r="G61316" i="1"/>
  <c r="G61324" i="1"/>
  <c r="G61412" i="1"/>
  <c r="G61420" i="1"/>
  <c r="G61428" i="1"/>
  <c r="G61436" i="1"/>
  <c r="G61444" i="1"/>
  <c r="G61452" i="1"/>
  <c r="G61460" i="1"/>
  <c r="G61468" i="1"/>
  <c r="G61476" i="1"/>
  <c r="G61484" i="1"/>
  <c r="G61492" i="1"/>
  <c r="G61500" i="1"/>
  <c r="G61508" i="1"/>
  <c r="G61516" i="1"/>
  <c r="G61524" i="1"/>
  <c r="G61473" i="1"/>
  <c r="G61045" i="1"/>
  <c r="G61053" i="1"/>
  <c r="G61061" i="1"/>
  <c r="G61069" i="1"/>
  <c r="G61077" i="1"/>
  <c r="G61085" i="1"/>
  <c r="G61093" i="1"/>
  <c r="G61101" i="1"/>
  <c r="G61109" i="1"/>
  <c r="G61117" i="1"/>
  <c r="G61245" i="1"/>
  <c r="G61253" i="1"/>
  <c r="G61261" i="1"/>
  <c r="G61269" i="1"/>
  <c r="G61277" i="1"/>
  <c r="G61285" i="1"/>
  <c r="G61293" i="1"/>
  <c r="G61301" i="1"/>
  <c r="G61309" i="1"/>
  <c r="G61317" i="1"/>
  <c r="G61325" i="1"/>
  <c r="G61413" i="1"/>
  <c r="G61421" i="1"/>
  <c r="G61429" i="1"/>
  <c r="G61437" i="1"/>
  <c r="G61445" i="1"/>
  <c r="G61453" i="1"/>
  <c r="G61461" i="1"/>
  <c r="G61469" i="1"/>
  <c r="G61477" i="1"/>
  <c r="G61485" i="1"/>
  <c r="G61493" i="1"/>
  <c r="G61501" i="1"/>
  <c r="G61509" i="1"/>
  <c r="G61517" i="1"/>
  <c r="G61525" i="1"/>
  <c r="G61513" i="1"/>
  <c r="G61046" i="1"/>
  <c r="G61054" i="1"/>
  <c r="G61062" i="1"/>
  <c r="G61070" i="1"/>
  <c r="G61078" i="1"/>
  <c r="G61086" i="1"/>
  <c r="G61094" i="1"/>
  <c r="G61102" i="1"/>
  <c r="G61110" i="1"/>
  <c r="G61118" i="1"/>
  <c r="G61246" i="1"/>
  <c r="G61254" i="1"/>
  <c r="G61262" i="1"/>
  <c r="G61270" i="1"/>
  <c r="G61278" i="1"/>
  <c r="G61286" i="1"/>
  <c r="G61294" i="1"/>
  <c r="G61302" i="1"/>
  <c r="G61310" i="1"/>
  <c r="G61318" i="1"/>
  <c r="G61414" i="1"/>
  <c r="G61422" i="1"/>
  <c r="G61430" i="1"/>
  <c r="G61438" i="1"/>
  <c r="G61446" i="1"/>
  <c r="G61454" i="1"/>
  <c r="G61462" i="1"/>
  <c r="G61470" i="1"/>
  <c r="G61478" i="1"/>
  <c r="G61486" i="1"/>
  <c r="G61494" i="1"/>
  <c r="G61502" i="1"/>
  <c r="G61510" i="1"/>
  <c r="G61518" i="1"/>
  <c r="G61481" i="1"/>
  <c r="G61047" i="1"/>
  <c r="G61055" i="1"/>
  <c r="G61063" i="1"/>
  <c r="G61071" i="1"/>
  <c r="G61079" i="1"/>
  <c r="G61087" i="1"/>
  <c r="G61095" i="1"/>
  <c r="G61103" i="1"/>
  <c r="G61111" i="1"/>
  <c r="G61247" i="1"/>
  <c r="G61255" i="1"/>
  <c r="G61263" i="1"/>
  <c r="G61271" i="1"/>
  <c r="G61279" i="1"/>
  <c r="G61287" i="1"/>
  <c r="G61295" i="1"/>
  <c r="G61303" i="1"/>
  <c r="G61311" i="1"/>
  <c r="G61319" i="1"/>
  <c r="G61415" i="1"/>
  <c r="G61423" i="1"/>
  <c r="G61431" i="1"/>
  <c r="G61439" i="1"/>
  <c r="G61447" i="1"/>
  <c r="G61455" i="1"/>
  <c r="G61463" i="1"/>
  <c r="G61471" i="1"/>
  <c r="G61479" i="1"/>
  <c r="G61487" i="1"/>
  <c r="G61495" i="1"/>
  <c r="G61503" i="1"/>
  <c r="G61511" i="1"/>
  <c r="G61519" i="1"/>
  <c r="G61521" i="1"/>
  <c r="G61048" i="1"/>
  <c r="G61056" i="1"/>
  <c r="G61064" i="1"/>
  <c r="G61072" i="1"/>
  <c r="G61080" i="1"/>
  <c r="G61088" i="1"/>
  <c r="G61096" i="1"/>
  <c r="G61104" i="1"/>
  <c r="G61112" i="1"/>
  <c r="G61240" i="1"/>
  <c r="G61248" i="1"/>
  <c r="G61256" i="1"/>
  <c r="G61264" i="1"/>
  <c r="G61272" i="1"/>
  <c r="G61280" i="1"/>
  <c r="G61288" i="1"/>
  <c r="G61296" i="1"/>
  <c r="G61304" i="1"/>
  <c r="G61312" i="1"/>
  <c r="G61320" i="1"/>
  <c r="G61416" i="1"/>
  <c r="G61424" i="1"/>
  <c r="G61432" i="1"/>
  <c r="G61440" i="1"/>
  <c r="G61448" i="1"/>
  <c r="G61456" i="1"/>
  <c r="G61464" i="1"/>
  <c r="G61472" i="1"/>
  <c r="G61480" i="1"/>
  <c r="G61488" i="1"/>
  <c r="G61496" i="1"/>
  <c r="G61504" i="1"/>
  <c r="G61512" i="1"/>
  <c r="G61520" i="1"/>
  <c r="G61489" i="1"/>
  <c r="G61049" i="1"/>
  <c r="G61057" i="1"/>
  <c r="G61065" i="1"/>
  <c r="G61073" i="1"/>
  <c r="G61081" i="1"/>
  <c r="G61089" i="1"/>
  <c r="G61097" i="1"/>
  <c r="G61105" i="1"/>
  <c r="G61113" i="1"/>
  <c r="G61241" i="1"/>
  <c r="G61249" i="1"/>
  <c r="G61257" i="1"/>
  <c r="G61265" i="1"/>
  <c r="G61273" i="1"/>
  <c r="G61281" i="1"/>
  <c r="G61289" i="1"/>
  <c r="G61297" i="1"/>
  <c r="G61305" i="1"/>
  <c r="G61313" i="1"/>
  <c r="G61321" i="1"/>
  <c r="G61409" i="1"/>
  <c r="G61417" i="1"/>
  <c r="G61425" i="1"/>
  <c r="G61433" i="1"/>
  <c r="G61441" i="1"/>
  <c r="G61449" i="1"/>
  <c r="G61457" i="1"/>
  <c r="G61465" i="1"/>
  <c r="G61505" i="1"/>
  <c r="G61050" i="1"/>
  <c r="G61058" i="1"/>
  <c r="G61066" i="1"/>
  <c r="G61074" i="1"/>
  <c r="G61082" i="1"/>
  <c r="G61090" i="1"/>
  <c r="G61098" i="1"/>
  <c r="G61106" i="1"/>
  <c r="G61114" i="1"/>
  <c r="G61242" i="1"/>
  <c r="G61250" i="1"/>
  <c r="G61258" i="1"/>
  <c r="G61266" i="1"/>
  <c r="G61274" i="1"/>
  <c r="G61282" i="1"/>
  <c r="G61290" i="1"/>
  <c r="G61298" i="1"/>
  <c r="G61306" i="1"/>
  <c r="G61314" i="1"/>
  <c r="G61322" i="1"/>
  <c r="G61410" i="1"/>
  <c r="G61418" i="1"/>
  <c r="G61426" i="1"/>
  <c r="G61434" i="1"/>
  <c r="G61442" i="1"/>
  <c r="G61450" i="1"/>
  <c r="G61458" i="1"/>
  <c r="G61466" i="1"/>
  <c r="G61474" i="1"/>
  <c r="G61482" i="1"/>
  <c r="G61490" i="1"/>
  <c r="G61498" i="1"/>
  <c r="G61506" i="1"/>
  <c r="G61514" i="1"/>
  <c r="G61522" i="1"/>
  <c r="G61539" i="1"/>
  <c r="G61377" i="1"/>
  <c r="G61364" i="1"/>
  <c r="G61372" i="1"/>
  <c r="G61540" i="1"/>
  <c r="G61537" i="1"/>
  <c r="G61373" i="1"/>
  <c r="G61541" i="1"/>
  <c r="G61366" i="1"/>
  <c r="G61374" i="1"/>
  <c r="G61382" i="1"/>
  <c r="G61542" i="1"/>
  <c r="G61359" i="1"/>
  <c r="G61367" i="1"/>
  <c r="G61375" i="1"/>
  <c r="G61383" i="1"/>
  <c r="G61368" i="1"/>
  <c r="G61376" i="1"/>
  <c r="G61384" i="1"/>
  <c r="G61369" i="1"/>
  <c r="G61385" i="1"/>
  <c r="G61362" i="1"/>
  <c r="G61370" i="1"/>
  <c r="G61378" i="1"/>
  <c r="G61538" i="1"/>
  <c r="G61558" i="1"/>
  <c r="G61559" i="1"/>
  <c r="G61560" i="1"/>
  <c r="G61561" i="1"/>
  <c r="G61562" i="1"/>
  <c r="G60251" i="1"/>
  <c r="G60259" i="1"/>
  <c r="G60347" i="1"/>
  <c r="G60252" i="1"/>
  <c r="G60348" i="1"/>
  <c r="G60253" i="1"/>
  <c r="G60349" i="1"/>
  <c r="G60094" i="1"/>
  <c r="G60254" i="1"/>
  <c r="G60095" i="1"/>
  <c r="G60255" i="1"/>
  <c r="G60343" i="1"/>
  <c r="G60096" i="1"/>
  <c r="G60097" i="1"/>
  <c r="G60249" i="1"/>
  <c r="G60345" i="1"/>
  <c r="G60098" i="1"/>
  <c r="G60250" i="1"/>
  <c r="G60346" i="1"/>
  <c r="G60987" i="1"/>
  <c r="G60988" i="1"/>
  <c r="G60989" i="1"/>
  <c r="G60990" i="1"/>
  <c r="G60991" i="1"/>
  <c r="G60984" i="1"/>
  <c r="G60992" i="1"/>
  <c r="G60985" i="1"/>
  <c r="G60986" i="1"/>
  <c r="G18856" i="1"/>
  <c r="G18872" i="1"/>
  <c r="G18873" i="1"/>
  <c r="G18874" i="1"/>
  <c r="G18851" i="1"/>
  <c r="G18867" i="1"/>
  <c r="G18812" i="1"/>
  <c r="G18844" i="1"/>
  <c r="G18860" i="1"/>
  <c r="G18884" i="1"/>
  <c r="G17461" i="1"/>
  <c r="G18813" i="1"/>
  <c r="G18853" i="1"/>
  <c r="G18861" i="1"/>
  <c r="G18869" i="1"/>
  <c r="G18814" i="1"/>
  <c r="G18854" i="1"/>
  <c r="G18862" i="1"/>
  <c r="G18894" i="1"/>
  <c r="G18895" i="1"/>
  <c r="G18855" i="1"/>
  <c r="G18863" i="1"/>
  <c r="G17463" i="1"/>
  <c r="G23972" i="1"/>
  <c r="G23973" i="1"/>
  <c r="G21439" i="1"/>
  <c r="G18815" i="1"/>
  <c r="G21442" i="1"/>
  <c r="G23975" i="1"/>
  <c r="G26027" i="1"/>
  <c r="G23966" i="1"/>
  <c r="G23969" i="1"/>
  <c r="G42497" i="1"/>
  <c r="G42625" i="1"/>
  <c r="G42753" i="1"/>
  <c r="G42626" i="1"/>
  <c r="G42523" i="1"/>
  <c r="G42619" i="1"/>
  <c r="G42755" i="1"/>
  <c r="G42516" i="1"/>
  <c r="G42524" i="1"/>
  <c r="G42620" i="1"/>
  <c r="G42517" i="1"/>
  <c r="G42613" i="1"/>
  <c r="G42757" i="1"/>
  <c r="G42518" i="1"/>
  <c r="G42630" i="1"/>
  <c r="G42758" i="1"/>
  <c r="G42519" i="1"/>
  <c r="G42631" i="1"/>
  <c r="G42624" i="1"/>
  <c r="G42632" i="1"/>
  <c r="G17070" i="1"/>
  <c r="G20312" i="1"/>
  <c r="G20848" i="1"/>
  <c r="G20313" i="1"/>
  <c r="G20321" i="1"/>
  <c r="G20314" i="1"/>
  <c r="G20315" i="1"/>
  <c r="G20843" i="1"/>
  <c r="G20316" i="1"/>
  <c r="G20317" i="1"/>
  <c r="G20325" i="1"/>
  <c r="G20846" i="1"/>
  <c r="G22094" i="1"/>
  <c r="G22908" i="1"/>
  <c r="G20847" i="1"/>
  <c r="G22092" i="1"/>
  <c r="G22093" i="1"/>
  <c r="G20319" i="1"/>
  <c r="G26403" i="1"/>
  <c r="G39803" i="1"/>
  <c r="G39805" i="1"/>
  <c r="G39798" i="1"/>
  <c r="G39800" i="1"/>
  <c r="G39801" i="1"/>
  <c r="G39802" i="1"/>
  <c r="G17011" i="1"/>
  <c r="G21832" i="1"/>
  <c r="G22023" i="1"/>
  <c r="G26438" i="1"/>
  <c r="G26439" i="1"/>
  <c r="G26440" i="1"/>
  <c r="G39555" i="1"/>
  <c r="G39556" i="1"/>
  <c r="G39550" i="1"/>
  <c r="G39558" i="1"/>
  <c r="G39560" i="1"/>
  <c r="G39561" i="1"/>
  <c r="G5823" i="1"/>
  <c r="G5824" i="1"/>
  <c r="G5832" i="1"/>
  <c r="G5825" i="1"/>
  <c r="G5826" i="1"/>
  <c r="G5787" i="1"/>
  <c r="G5819" i="1"/>
  <c r="G5827" i="1"/>
  <c r="G5821" i="1"/>
  <c r="G5829" i="1"/>
  <c r="G5831" i="1"/>
  <c r="G6748" i="1"/>
  <c r="G6733" i="1"/>
  <c r="G6741" i="1"/>
  <c r="G6749" i="1"/>
  <c r="G6742" i="1"/>
  <c r="G6750" i="1"/>
  <c r="G6758" i="1"/>
  <c r="G5750" i="1"/>
  <c r="G6743" i="1"/>
  <c r="G6751" i="1"/>
  <c r="G5788" i="1"/>
  <c r="G6746" i="1"/>
  <c r="G6754" i="1"/>
  <c r="G6744" i="1"/>
  <c r="G6745" i="1"/>
  <c r="G6747" i="1"/>
  <c r="G6752" i="1"/>
  <c r="G6753" i="1"/>
  <c r="G6755" i="1"/>
  <c r="G5822" i="1"/>
  <c r="G5830" i="1"/>
  <c r="G13809" i="1"/>
  <c r="G13810" i="1"/>
  <c r="G13811" i="1"/>
  <c r="G13812" i="1"/>
  <c r="G13813" i="1"/>
  <c r="G15617" i="1"/>
  <c r="G15633" i="1"/>
  <c r="G15641" i="1"/>
  <c r="G15618" i="1"/>
  <c r="G15634" i="1"/>
  <c r="G15642" i="1"/>
  <c r="G15650" i="1"/>
  <c r="G15635" i="1"/>
  <c r="G15643" i="1"/>
  <c r="G15628" i="1"/>
  <c r="G15636" i="1"/>
  <c r="G15644" i="1"/>
  <c r="G15652" i="1"/>
  <c r="G13808" i="1"/>
  <c r="G15637" i="1"/>
  <c r="G15645" i="1"/>
  <c r="G15622" i="1"/>
  <c r="G15638" i="1"/>
  <c r="G15623" i="1"/>
  <c r="G15631" i="1"/>
  <c r="G15639" i="1"/>
  <c r="G15647" i="1"/>
  <c r="G15632" i="1"/>
  <c r="G15640" i="1"/>
  <c r="G15616" i="1"/>
  <c r="G48170" i="1"/>
  <c r="G48234" i="1"/>
  <c r="G47995" i="1"/>
  <c r="G48171" i="1"/>
  <c r="G47996" i="1"/>
  <c r="G48172" i="1"/>
  <c r="G48180" i="1"/>
  <c r="G47997" i="1"/>
  <c r="G48173" i="1"/>
  <c r="G47998" i="1"/>
  <c r="G48174" i="1"/>
  <c r="G48238" i="1"/>
  <c r="G48175" i="1"/>
  <c r="G48176" i="1"/>
  <c r="G48169" i="1"/>
  <c r="G48177" i="1"/>
  <c r="G48233" i="1"/>
  <c r="G48241" i="1"/>
  <c r="G17061" i="1"/>
  <c r="G20360" i="1"/>
  <c r="G20368" i="1"/>
  <c r="G20832" i="1"/>
  <c r="G20361" i="1"/>
  <c r="G20369" i="1"/>
  <c r="G20362" i="1"/>
  <c r="G20370" i="1"/>
  <c r="G20363" i="1"/>
  <c r="G20371" i="1"/>
  <c r="G22083" i="1"/>
  <c r="G20364" i="1"/>
  <c r="G20365" i="1"/>
  <c r="G22082" i="1"/>
  <c r="G22084" i="1"/>
  <c r="G22725" i="1"/>
  <c r="G22894" i="1"/>
  <c r="G20359" i="1"/>
  <c r="G20367" i="1"/>
  <c r="G20831" i="1"/>
  <c r="G26407" i="1"/>
  <c r="G39779" i="1"/>
  <c r="G39780" i="1"/>
  <c r="G39781" i="1"/>
  <c r="G39782" i="1"/>
  <c r="G39775" i="1"/>
  <c r="G39784" i="1"/>
  <c r="G39777" i="1"/>
  <c r="G16721" i="1"/>
  <c r="G16684" i="1"/>
  <c r="G16973" i="1"/>
  <c r="G16720" i="1"/>
  <c r="G21961" i="1"/>
  <c r="G21962" i="1"/>
  <c r="G26545" i="1"/>
  <c r="G26543" i="1"/>
  <c r="G26544" i="1"/>
  <c r="G39203" i="1"/>
  <c r="G39211" i="1"/>
  <c r="G39207" i="1"/>
  <c r="G39208" i="1"/>
  <c r="G39217" i="1"/>
  <c r="G39210" i="1"/>
  <c r="G17017" i="1"/>
  <c r="G16706" i="1"/>
  <c r="G17016" i="1"/>
  <c r="G22035" i="1"/>
  <c r="G22034" i="1"/>
  <c r="G22755" i="1"/>
  <c r="G22796" i="1"/>
  <c r="G22797" i="1"/>
  <c r="G22767" i="1"/>
  <c r="G22776" i="1"/>
  <c r="G26433" i="1"/>
  <c r="G22754" i="1"/>
  <c r="G22769" i="1"/>
  <c r="G39579" i="1"/>
  <c r="G39578" i="1"/>
  <c r="G14401" i="1"/>
  <c r="G14409" i="1"/>
  <c r="G14601" i="1"/>
  <c r="G14609" i="1"/>
  <c r="G14617" i="1"/>
  <c r="G14625" i="1"/>
  <c r="G14402" i="1"/>
  <c r="G14610" i="1"/>
  <c r="G14618" i="1"/>
  <c r="G14626" i="1"/>
  <c r="G14403" i="1"/>
  <c r="G14611" i="1"/>
  <c r="G14619" i="1"/>
  <c r="G14404" i="1"/>
  <c r="G14604" i="1"/>
  <c r="G14620" i="1"/>
  <c r="G14628" i="1"/>
  <c r="G14406" i="1"/>
  <c r="G14614" i="1"/>
  <c r="G14622" i="1"/>
  <c r="G14630" i="1"/>
  <c r="G14607" i="1"/>
  <c r="G14629" i="1"/>
  <c r="G14613" i="1"/>
  <c r="G14632" i="1"/>
  <c r="G14400" i="1"/>
  <c r="G14615" i="1"/>
  <c r="G14405" i="1"/>
  <c r="G14616" i="1"/>
  <c r="G14621" i="1"/>
  <c r="G14408" i="1"/>
  <c r="G14600" i="1"/>
  <c r="G14623" i="1"/>
  <c r="G14624" i="1"/>
  <c r="G14605" i="1"/>
  <c r="G46834" i="1"/>
  <c r="G47050" i="1"/>
  <c r="G47058" i="1"/>
  <c r="G47060" i="1"/>
  <c r="G47053" i="1"/>
  <c r="G47061" i="1"/>
  <c r="G46830" i="1"/>
  <c r="G46838" i="1"/>
  <c r="G47054" i="1"/>
  <c r="G46831" i="1"/>
  <c r="G47063" i="1"/>
  <c r="G47056" i="1"/>
  <c r="G46833" i="1"/>
  <c r="G47057" i="1"/>
  <c r="G17712" i="1"/>
  <c r="G17713" i="1"/>
  <c r="G17714" i="1"/>
  <c r="G17708" i="1"/>
  <c r="G17709" i="1"/>
  <c r="G17710" i="1"/>
  <c r="G17711" i="1"/>
  <c r="G24801" i="1"/>
  <c r="G24786" i="1"/>
  <c r="G24794" i="1"/>
  <c r="G24802" i="1"/>
  <c r="G24787" i="1"/>
  <c r="G24795" i="1"/>
  <c r="G24803" i="1"/>
  <c r="G25931" i="1"/>
  <c r="G24788" i="1"/>
  <c r="G25932" i="1"/>
  <c r="G24797" i="1"/>
  <c r="G24805" i="1"/>
  <c r="G24790" i="1"/>
  <c r="G24798" i="1"/>
  <c r="G24806" i="1"/>
  <c r="G24791" i="1"/>
  <c r="G24799" i="1"/>
  <c r="G24807" i="1"/>
  <c r="G24792" i="1"/>
  <c r="G24800" i="1"/>
  <c r="G24784" i="1"/>
  <c r="G44826" i="1"/>
  <c r="G44946" i="1"/>
  <c r="G44827" i="1"/>
  <c r="G45083" i="1"/>
  <c r="G45084" i="1"/>
  <c r="G44941" i="1"/>
  <c r="G45085" i="1"/>
  <c r="G44822" i="1"/>
  <c r="G44942" i="1"/>
  <c r="G44943" i="1"/>
  <c r="G44824" i="1"/>
  <c r="G44944" i="1"/>
  <c r="G44945" i="1"/>
  <c r="G44825" i="1"/>
  <c r="G45081" i="1"/>
  <c r="G5752" i="1"/>
  <c r="G5880" i="1"/>
  <c r="G5881" i="1"/>
  <c r="G5882" i="1"/>
  <c r="G5877" i="1"/>
  <c r="G5885" i="1"/>
  <c r="G5876" i="1"/>
  <c r="G6676" i="1"/>
  <c r="G5878" i="1"/>
  <c r="G6669" i="1"/>
  <c r="G6677" i="1"/>
  <c r="G5780" i="1"/>
  <c r="G5879" i="1"/>
  <c r="G6678" i="1"/>
  <c r="G5884" i="1"/>
  <c r="G6671" i="1"/>
  <c r="G6679" i="1"/>
  <c r="G5886" i="1"/>
  <c r="G6674" i="1"/>
  <c r="G6682" i="1"/>
  <c r="G6680" i="1"/>
  <c r="G6681" i="1"/>
  <c r="G6683" i="1"/>
  <c r="G6672" i="1"/>
  <c r="G6673" i="1"/>
  <c r="G6675" i="1"/>
  <c r="G13826" i="1"/>
  <c r="G13827" i="1"/>
  <c r="G13828" i="1"/>
  <c r="G13829" i="1"/>
  <c r="G13830" i="1"/>
  <c r="G15529" i="1"/>
  <c r="G15537" i="1"/>
  <c r="G15498" i="1"/>
  <c r="G15522" i="1"/>
  <c r="G15530" i="1"/>
  <c r="G15523" i="1"/>
  <c r="G15531" i="1"/>
  <c r="G15524" i="1"/>
  <c r="G15532" i="1"/>
  <c r="G15517" i="1"/>
  <c r="G15533" i="1"/>
  <c r="G15518" i="1"/>
  <c r="G15526" i="1"/>
  <c r="G15527" i="1"/>
  <c r="G15520" i="1"/>
  <c r="G47978" i="1"/>
  <c r="G48202" i="1"/>
  <c r="G48210" i="1"/>
  <c r="G47979" i="1"/>
  <c r="G47980" i="1"/>
  <c r="G48204" i="1"/>
  <c r="G48207" i="1"/>
  <c r="G7021" i="1"/>
  <c r="G7023" i="1"/>
  <c r="G7034" i="1"/>
  <c r="G7042" i="1"/>
  <c r="G7035" i="1"/>
  <c r="G7043" i="1"/>
  <c r="G7036" i="1"/>
  <c r="G7044" i="1"/>
  <c r="G7029" i="1"/>
  <c r="G7037" i="1"/>
  <c r="G7045" i="1"/>
  <c r="G7017" i="1"/>
  <c r="G7030" i="1"/>
  <c r="G7046" i="1"/>
  <c r="G7031" i="1"/>
  <c r="G7039" i="1"/>
  <c r="G7087" i="1"/>
  <c r="G7041" i="1"/>
  <c r="G7048" i="1"/>
  <c r="G7024" i="1"/>
  <c r="G7032" i="1"/>
  <c r="G7033" i="1"/>
  <c r="G13753" i="1"/>
  <c r="G13754" i="1"/>
  <c r="G15953" i="1"/>
  <c r="G15946" i="1"/>
  <c r="G15954" i="1"/>
  <c r="G15962" i="1"/>
  <c r="G15947" i="1"/>
  <c r="G15955" i="1"/>
  <c r="G15963" i="1"/>
  <c r="G15956" i="1"/>
  <c r="G15964" i="1"/>
  <c r="G15949" i="1"/>
  <c r="G15957" i="1"/>
  <c r="G13752" i="1"/>
  <c r="G15950" i="1"/>
  <c r="G15958" i="1"/>
  <c r="G15966" i="1"/>
  <c r="G15951" i="1"/>
  <c r="G15959" i="1"/>
  <c r="G15952" i="1"/>
  <c r="G15960" i="1"/>
  <c r="G48306" i="1"/>
  <c r="G48314" i="1"/>
  <c r="G48322" i="1"/>
  <c r="G48330" i="1"/>
  <c r="G48338" i="1"/>
  <c r="G48346" i="1"/>
  <c r="G48362" i="1"/>
  <c r="G48370" i="1"/>
  <c r="G48378" i="1"/>
  <c r="G48562" i="1"/>
  <c r="G48778" i="1"/>
  <c r="G48786" i="1"/>
  <c r="G48307" i="1"/>
  <c r="G48315" i="1"/>
  <c r="G48323" i="1"/>
  <c r="G48331" i="1"/>
  <c r="G48339" i="1"/>
  <c r="G48347" i="1"/>
  <c r="G48363" i="1"/>
  <c r="G48371" i="1"/>
  <c r="G48379" i="1"/>
  <c r="G48563" i="1"/>
  <c r="G48779" i="1"/>
  <c r="G48787" i="1"/>
  <c r="G48308" i="1"/>
  <c r="G48316" i="1"/>
  <c r="G48324" i="1"/>
  <c r="G48332" i="1"/>
  <c r="G48340" i="1"/>
  <c r="G48348" i="1"/>
  <c r="G48356" i="1"/>
  <c r="G48372" i="1"/>
  <c r="G48780" i="1"/>
  <c r="G48301" i="1"/>
  <c r="G48317" i="1"/>
  <c r="G48325" i="1"/>
  <c r="G48333" i="1"/>
  <c r="G48341" i="1"/>
  <c r="G48357" i="1"/>
  <c r="G48365" i="1"/>
  <c r="G48373" i="1"/>
  <c r="G48381" i="1"/>
  <c r="G48565" i="1"/>
  <c r="G48781" i="1"/>
  <c r="G48789" i="1"/>
  <c r="G48310" i="1"/>
  <c r="G48318" i="1"/>
  <c r="G48326" i="1"/>
  <c r="G48334" i="1"/>
  <c r="G48342" i="1"/>
  <c r="G48350" i="1"/>
  <c r="G48366" i="1"/>
  <c r="G48374" i="1"/>
  <c r="G48382" i="1"/>
  <c r="G48782" i="1"/>
  <c r="G48311" i="1"/>
  <c r="G48319" i="1"/>
  <c r="G48327" i="1"/>
  <c r="G48335" i="1"/>
  <c r="G48359" i="1"/>
  <c r="G48367" i="1"/>
  <c r="G48375" i="1"/>
  <c r="G48383" i="1"/>
  <c r="G48775" i="1"/>
  <c r="G48783" i="1"/>
  <c r="G48304" i="1"/>
  <c r="G48312" i="1"/>
  <c r="G48320" i="1"/>
  <c r="G48328" i="1"/>
  <c r="G48336" i="1"/>
  <c r="G48344" i="1"/>
  <c r="G48360" i="1"/>
  <c r="G48368" i="1"/>
  <c r="G48376" i="1"/>
  <c r="G48384" i="1"/>
  <c r="G48568" i="1"/>
  <c r="G48784" i="1"/>
  <c r="G48313" i="1"/>
  <c r="G48321" i="1"/>
  <c r="G48329" i="1"/>
  <c r="G48337" i="1"/>
  <c r="G48345" i="1"/>
  <c r="G48361" i="1"/>
  <c r="G48369" i="1"/>
  <c r="G48385" i="1"/>
  <c r="G48777" i="1"/>
  <c r="G48785" i="1"/>
  <c r="G5751" i="1"/>
  <c r="G5856" i="1"/>
  <c r="G5849" i="1"/>
  <c r="G5857" i="1"/>
  <c r="G5865" i="1"/>
  <c r="G5858" i="1"/>
  <c r="G5866" i="1"/>
  <c r="G5851" i="1"/>
  <c r="G5861" i="1"/>
  <c r="G5854" i="1"/>
  <c r="G6700" i="1"/>
  <c r="G6708" i="1"/>
  <c r="G5855" i="1"/>
  <c r="G6709" i="1"/>
  <c r="G5860" i="1"/>
  <c r="G6694" i="1"/>
  <c r="G6702" i="1"/>
  <c r="G5862" i="1"/>
  <c r="G6703" i="1"/>
  <c r="G5863" i="1"/>
  <c r="G6698" i="1"/>
  <c r="G6699" i="1"/>
  <c r="G6705" i="1"/>
  <c r="G6707" i="1"/>
  <c r="G13820" i="1"/>
  <c r="G13821" i="1"/>
  <c r="G13822" i="1"/>
  <c r="G15561" i="1"/>
  <c r="G15569" i="1"/>
  <c r="G15562" i="1"/>
  <c r="G15570" i="1"/>
  <c r="G15555" i="1"/>
  <c r="G15563" i="1"/>
  <c r="G15556" i="1"/>
  <c r="G15564" i="1"/>
  <c r="G15572" i="1"/>
  <c r="G15580" i="1"/>
  <c r="G15565" i="1"/>
  <c r="G15574" i="1"/>
  <c r="G15567" i="1"/>
  <c r="G15568" i="1"/>
  <c r="G15576" i="1"/>
  <c r="G48194" i="1"/>
  <c r="G48218" i="1"/>
  <c r="G48195" i="1"/>
  <c r="G48211" i="1"/>
  <c r="G48219" i="1"/>
  <c r="G48212" i="1"/>
  <c r="G48220" i="1"/>
  <c r="G48215" i="1"/>
  <c r="G48216" i="1"/>
  <c r="G47985" i="1"/>
  <c r="G48193" i="1"/>
  <c r="G16680" i="1"/>
  <c r="G21880" i="1"/>
  <c r="G21881" i="1"/>
  <c r="G21934" i="1"/>
  <c r="G21932" i="1"/>
  <c r="G21933" i="1"/>
  <c r="G26611" i="1"/>
  <c r="G26612" i="1"/>
  <c r="G26614" i="1"/>
  <c r="G39075" i="1"/>
  <c r="G39076" i="1"/>
  <c r="G39071" i="1"/>
  <c r="G39072" i="1"/>
  <c r="G39073" i="1"/>
  <c r="G39074" i="1"/>
  <c r="G18000" i="1"/>
  <c r="G17585" i="1"/>
  <c r="G17897" i="1"/>
  <c r="G17586" i="1"/>
  <c r="G17996" i="1"/>
  <c r="G17997" i="1"/>
  <c r="G17998" i="1"/>
  <c r="G24529" i="1"/>
  <c r="G24537" i="1"/>
  <c r="G24522" i="1"/>
  <c r="G24530" i="1"/>
  <c r="G24538" i="1"/>
  <c r="G24531" i="1"/>
  <c r="G24539" i="1"/>
  <c r="G24524" i="1"/>
  <c r="G24532" i="1"/>
  <c r="G24533" i="1"/>
  <c r="G24541" i="1"/>
  <c r="G24518" i="1"/>
  <c r="G24526" i="1"/>
  <c r="G24534" i="1"/>
  <c r="G24542" i="1"/>
  <c r="G24527" i="1"/>
  <c r="G24535" i="1"/>
  <c r="G25959" i="1"/>
  <c r="G24536" i="1"/>
  <c r="G43825" i="1"/>
  <c r="G43354" i="1"/>
  <c r="G43826" i="1"/>
  <c r="G43355" i="1"/>
  <c r="G43827" i="1"/>
  <c r="G43828" i="1"/>
  <c r="G43836" i="1"/>
  <c r="G43940" i="1"/>
  <c r="G43829" i="1"/>
  <c r="G43941" i="1"/>
  <c r="G43830" i="1"/>
  <c r="G43942" i="1"/>
  <c r="G43823" i="1"/>
  <c r="G43831" i="1"/>
  <c r="G43943" i="1"/>
  <c r="G43824" i="1"/>
  <c r="G16708" i="1"/>
  <c r="G16998" i="1"/>
  <c r="G22006" i="1"/>
  <c r="G22005" i="1"/>
  <c r="G26454" i="1"/>
  <c r="G39435" i="1"/>
  <c r="G39483" i="1"/>
  <c r="G39491" i="1"/>
  <c r="G39499" i="1"/>
  <c r="G39500" i="1"/>
  <c r="G39437" i="1"/>
  <c r="G39485" i="1"/>
  <c r="G39493" i="1"/>
  <c r="G39501" i="1"/>
  <c r="G39486" i="1"/>
  <c r="G39487" i="1"/>
  <c r="G39495" i="1"/>
  <c r="G39503" i="1"/>
  <c r="G39488" i="1"/>
  <c r="G39489" i="1"/>
  <c r="G39497" i="1"/>
  <c r="G39490" i="1"/>
  <c r="G14489" i="1"/>
  <c r="G14506" i="1"/>
  <c r="G14491" i="1"/>
  <c r="G14460" i="1"/>
  <c r="G14468" i="1"/>
  <c r="G14476" i="1"/>
  <c r="G14492" i="1"/>
  <c r="G14502" i="1"/>
  <c r="G14504" i="1"/>
  <c r="G14487" i="1"/>
  <c r="G14493" i="1"/>
  <c r="G14495" i="1"/>
  <c r="G14477" i="1"/>
  <c r="G14496" i="1"/>
  <c r="G25610" i="1"/>
  <c r="G25607" i="1"/>
  <c r="G46634" i="1"/>
  <c r="G46818" i="1"/>
  <c r="G46627" i="1"/>
  <c r="G46635" i="1"/>
  <c r="G46628" i="1"/>
  <c r="G46636" i="1"/>
  <c r="G46589" i="1"/>
  <c r="G46629" i="1"/>
  <c r="G46815" i="1"/>
  <c r="G46592" i="1"/>
  <c r="G46624" i="1"/>
  <c r="G46816" i="1"/>
  <c r="G46625" i="1"/>
  <c r="G46633" i="1"/>
  <c r="G46817" i="1"/>
  <c r="G26707" i="1"/>
  <c r="G26708" i="1"/>
  <c r="G38787" i="1"/>
  <c r="G38788" i="1"/>
  <c r="G38789" i="1"/>
  <c r="G38790" i="1"/>
  <c r="G38792" i="1"/>
  <c r="G25593" i="1"/>
  <c r="G25633" i="1"/>
  <c r="G25649" i="1"/>
  <c r="G25594" i="1"/>
  <c r="G25634" i="1"/>
  <c r="G25650" i="1"/>
  <c r="G25587" i="1"/>
  <c r="G25595" i="1"/>
  <c r="G25651" i="1"/>
  <c r="G25588" i="1"/>
  <c r="G25636" i="1"/>
  <c r="G25644" i="1"/>
  <c r="G25589" i="1"/>
  <c r="G25637" i="1"/>
  <c r="G25653" i="1"/>
  <c r="G25590" i="1"/>
  <c r="G25614" i="1"/>
  <c r="G25638" i="1"/>
  <c r="G25591" i="1"/>
  <c r="G25639" i="1"/>
  <c r="G25647" i="1"/>
  <c r="G25632" i="1"/>
  <c r="G25592" i="1"/>
  <c r="G46578" i="1"/>
  <c r="G46794" i="1"/>
  <c r="G46572" i="1"/>
  <c r="G46580" i="1"/>
  <c r="G46573" i="1"/>
  <c r="G46574" i="1"/>
  <c r="G46598" i="1"/>
  <c r="G46646" i="1"/>
  <c r="G46647" i="1"/>
  <c r="G46576" i="1"/>
  <c r="G46808" i="1"/>
  <c r="G46577" i="1"/>
  <c r="G46649" i="1"/>
  <c r="G16959" i="1"/>
  <c r="G16960" i="1"/>
  <c r="G21883" i="1"/>
  <c r="G21931" i="1"/>
  <c r="G21882" i="1"/>
  <c r="G21930" i="1"/>
  <c r="G26617" i="1"/>
  <c r="G26613" i="1"/>
  <c r="G26615" i="1"/>
  <c r="G39069" i="1"/>
  <c r="G39070" i="1"/>
  <c r="G39055" i="1"/>
  <c r="G39056" i="1"/>
  <c r="G39065" i="1"/>
  <c r="G17728" i="1"/>
  <c r="G17729" i="1"/>
  <c r="G17730" i="1"/>
  <c r="G17731" i="1"/>
  <c r="G17734" i="1"/>
  <c r="G24841" i="1"/>
  <c r="G24849" i="1"/>
  <c r="G24857" i="1"/>
  <c r="G24865" i="1"/>
  <c r="G24842" i="1"/>
  <c r="G24850" i="1"/>
  <c r="G24858" i="1"/>
  <c r="G24866" i="1"/>
  <c r="G24843" i="1"/>
  <c r="G24851" i="1"/>
  <c r="G24859" i="1"/>
  <c r="G25923" i="1"/>
  <c r="G24844" i="1"/>
  <c r="G24852" i="1"/>
  <c r="G25924" i="1"/>
  <c r="G24845" i="1"/>
  <c r="G24853" i="1"/>
  <c r="G24861" i="1"/>
  <c r="G25925" i="1"/>
  <c r="G24838" i="1"/>
  <c r="G24854" i="1"/>
  <c r="G24839" i="1"/>
  <c r="G24847" i="1"/>
  <c r="G24855" i="1"/>
  <c r="G24856" i="1"/>
  <c r="G24864" i="1"/>
  <c r="G24832" i="1"/>
  <c r="G24840" i="1"/>
  <c r="G24848" i="1"/>
  <c r="G44850" i="1"/>
  <c r="G44858" i="1"/>
  <c r="G44866" i="1"/>
  <c r="G44922" i="1"/>
  <c r="G45290" i="1"/>
  <c r="G45298" i="1"/>
  <c r="G45338" i="1"/>
  <c r="G44851" i="1"/>
  <c r="G44859" i="1"/>
  <c r="G44867" i="1"/>
  <c r="G44923" i="1"/>
  <c r="G45291" i="1"/>
  <c r="G45299" i="1"/>
  <c r="G45339" i="1"/>
  <c r="G44844" i="1"/>
  <c r="G44852" i="1"/>
  <c r="G44924" i="1"/>
  <c r="G45284" i="1"/>
  <c r="G45292" i="1"/>
  <c r="G45300" i="1"/>
  <c r="G45340" i="1"/>
  <c r="G44845" i="1"/>
  <c r="G44853" i="1"/>
  <c r="G44925" i="1"/>
  <c r="G45285" i="1"/>
  <c r="G45293" i="1"/>
  <c r="G45301" i="1"/>
  <c r="G45341" i="1"/>
  <c r="G44846" i="1"/>
  <c r="G44862" i="1"/>
  <c r="G44926" i="1"/>
  <c r="G45286" i="1"/>
  <c r="G45294" i="1"/>
  <c r="G45302" i="1"/>
  <c r="G45310" i="1"/>
  <c r="G45342" i="1"/>
  <c r="G44847" i="1"/>
  <c r="G44871" i="1"/>
  <c r="G44927" i="1"/>
  <c r="G45103" i="1"/>
  <c r="G45287" i="1"/>
  <c r="G45303" i="1"/>
  <c r="G44848" i="1"/>
  <c r="G44856" i="1"/>
  <c r="G44864" i="1"/>
  <c r="G45288" i="1"/>
  <c r="G45296" i="1"/>
  <c r="G45328" i="1"/>
  <c r="G44849" i="1"/>
  <c r="G45105" i="1"/>
  <c r="G45297" i="1"/>
  <c r="G44857" i="1"/>
  <c r="G45305" i="1"/>
  <c r="G44865" i="1"/>
  <c r="G45345" i="1"/>
  <c r="G45289" i="1"/>
  <c r="G17217" i="1"/>
  <c r="G17218" i="1"/>
  <c r="G17219" i="1"/>
  <c r="G19812" i="1"/>
  <c r="G21032" i="1"/>
  <c r="G23215" i="1"/>
  <c r="G22337" i="1"/>
  <c r="G22617" i="1"/>
  <c r="G22338" i="1"/>
  <c r="G40467" i="1"/>
  <c r="G40468" i="1"/>
  <c r="G40469" i="1"/>
  <c r="G40470" i="1"/>
  <c r="G16906" i="1"/>
  <c r="G16661" i="1"/>
  <c r="G26795" i="1"/>
  <c r="G38555" i="1"/>
  <c r="G38556" i="1"/>
  <c r="G38557" i="1"/>
  <c r="G38558" i="1"/>
  <c r="G38554" i="1"/>
  <c r="G16705" i="1"/>
  <c r="G17028" i="1"/>
  <c r="G17029" i="1"/>
  <c r="G22046" i="1"/>
  <c r="G22813" i="1"/>
  <c r="G22814" i="1"/>
  <c r="G21820" i="1"/>
  <c r="G21821" i="1"/>
  <c r="G26425" i="1"/>
  <c r="G22047" i="1"/>
  <c r="G39611" i="1"/>
  <c r="G39609" i="1"/>
  <c r="G16910" i="1"/>
  <c r="G26786" i="1"/>
  <c r="G38579" i="1"/>
  <c r="G38580" i="1"/>
  <c r="G38581" i="1"/>
  <c r="G38582" i="1"/>
  <c r="G17160" i="1"/>
  <c r="G17161" i="1"/>
  <c r="G17162" i="1"/>
  <c r="G19974" i="1"/>
  <c r="G19985" i="1"/>
  <c r="G22214" i="1"/>
  <c r="G22211" i="1"/>
  <c r="G22662" i="1"/>
  <c r="G23086" i="1"/>
  <c r="G22212" i="1"/>
  <c r="G20954" i="1"/>
  <c r="G23088" i="1"/>
  <c r="G22215" i="1"/>
  <c r="G26193" i="1"/>
  <c r="G26194" i="1"/>
  <c r="G26195" i="1"/>
  <c r="G26197" i="1"/>
  <c r="G23090" i="1"/>
  <c r="G26191" i="1"/>
  <c r="G26192" i="1"/>
  <c r="G40153" i="1"/>
  <c r="G17343" i="1"/>
  <c r="G17341" i="1"/>
  <c r="G17342" i="1"/>
  <c r="G19224" i="1"/>
  <c r="G19232" i="1"/>
  <c r="G19225" i="1"/>
  <c r="G19233" i="1"/>
  <c r="G19226" i="1"/>
  <c r="G19234" i="1"/>
  <c r="G19227" i="1"/>
  <c r="G19235" i="1"/>
  <c r="G19236" i="1"/>
  <c r="G19244" i="1"/>
  <c r="G19222" i="1"/>
  <c r="G19230" i="1"/>
  <c r="G19238" i="1"/>
  <c r="G21225" i="1"/>
  <c r="G19229" i="1"/>
  <c r="G21227" i="1"/>
  <c r="G19237" i="1"/>
  <c r="G21220" i="1"/>
  <c r="G19239" i="1"/>
  <c r="G21221" i="1"/>
  <c r="G23516" i="1"/>
  <c r="G23520" i="1"/>
  <c r="G21218" i="1"/>
  <c r="G23514" i="1"/>
  <c r="G41927" i="1"/>
  <c r="G41928" i="1"/>
  <c r="G18648" i="1"/>
  <c r="G18313" i="1"/>
  <c r="G18641" i="1"/>
  <c r="G18649" i="1"/>
  <c r="G18657" i="1"/>
  <c r="G18634" i="1"/>
  <c r="G18642" i="1"/>
  <c r="G18650" i="1"/>
  <c r="G18658" i="1"/>
  <c r="G18315" i="1"/>
  <c r="G18635" i="1"/>
  <c r="G18651" i="1"/>
  <c r="G18659" i="1"/>
  <c r="G17500" i="1"/>
  <c r="G18644" i="1"/>
  <c r="G18652" i="1"/>
  <c r="G17501" i="1"/>
  <c r="G18317" i="1"/>
  <c r="G18645" i="1"/>
  <c r="G18653" i="1"/>
  <c r="G17502" i="1"/>
  <c r="G18318" i="1"/>
  <c r="G18646" i="1"/>
  <c r="G18654" i="1"/>
  <c r="G21504" i="1"/>
  <c r="G21584" i="1"/>
  <c r="G21505" i="1"/>
  <c r="G21585" i="1"/>
  <c r="G18647" i="1"/>
  <c r="G21508" i="1"/>
  <c r="G21580" i="1"/>
  <c r="G21509" i="1"/>
  <c r="G21581" i="1"/>
  <c r="G21502" i="1"/>
  <c r="G21582" i="1"/>
  <c r="G24139" i="1"/>
  <c r="G24147" i="1"/>
  <c r="G24132" i="1"/>
  <c r="G24140" i="1"/>
  <c r="G21583" i="1"/>
  <c r="G24133" i="1"/>
  <c r="G24141" i="1"/>
  <c r="G21586" i="1"/>
  <c r="G24136" i="1"/>
  <c r="G24144" i="1"/>
  <c r="G21503" i="1"/>
  <c r="G21506" i="1"/>
  <c r="G24135" i="1"/>
  <c r="G25993" i="1"/>
  <c r="G24137" i="1"/>
  <c r="G25994" i="1"/>
  <c r="G24138" i="1"/>
  <c r="G25995" i="1"/>
  <c r="G24142" i="1"/>
  <c r="G24129" i="1"/>
  <c r="G24145" i="1"/>
  <c r="G25992" i="1"/>
  <c r="G42849" i="1"/>
  <c r="G42857" i="1"/>
  <c r="G42873" i="1"/>
  <c r="G42889" i="1"/>
  <c r="G42897" i="1"/>
  <c r="G43049" i="1"/>
  <c r="G42842" i="1"/>
  <c r="G42850" i="1"/>
  <c r="G42858" i="1"/>
  <c r="G42866" i="1"/>
  <c r="G42890" i="1"/>
  <c r="G42898" i="1"/>
  <c r="G43050" i="1"/>
  <c r="G42843" i="1"/>
  <c r="G42859" i="1"/>
  <c r="G42891" i="1"/>
  <c r="G42899" i="1"/>
  <c r="G42844" i="1"/>
  <c r="G42868" i="1"/>
  <c r="G42884" i="1"/>
  <c r="G42845" i="1"/>
  <c r="G42853" i="1"/>
  <c r="G42861" i="1"/>
  <c r="G42869" i="1"/>
  <c r="G42893" i="1"/>
  <c r="G42830" i="1"/>
  <c r="G42846" i="1"/>
  <c r="G42854" i="1"/>
  <c r="G42870" i="1"/>
  <c r="G43046" i="1"/>
  <c r="G42823" i="1"/>
  <c r="G42871" i="1"/>
  <c r="G42895" i="1"/>
  <c r="G42864" i="1"/>
  <c r="G42872" i="1"/>
  <c r="G42880" i="1"/>
  <c r="G42888" i="1"/>
  <c r="G43048" i="1"/>
  <c r="G17737" i="1"/>
  <c r="G17738" i="1"/>
  <c r="G17739" i="1"/>
  <c r="G17740" i="1"/>
  <c r="G17741" i="1"/>
  <c r="G17742" i="1"/>
  <c r="G24873" i="1"/>
  <c r="G25921" i="1"/>
  <c r="G24868" i="1"/>
  <c r="G24876" i="1"/>
  <c r="G24869" i="1"/>
  <c r="G24877" i="1"/>
  <c r="G24871" i="1"/>
  <c r="G24879" i="1"/>
  <c r="G25919" i="1"/>
  <c r="G25920" i="1"/>
  <c r="G44874" i="1"/>
  <c r="G44914" i="1"/>
  <c r="G45114" i="1"/>
  <c r="G45274" i="1"/>
  <c r="G45346" i="1"/>
  <c r="G45354" i="1"/>
  <c r="G44883" i="1"/>
  <c r="G44891" i="1"/>
  <c r="G44907" i="1"/>
  <c r="G45275" i="1"/>
  <c r="G44884" i="1"/>
  <c r="G44900" i="1"/>
  <c r="G44908" i="1"/>
  <c r="G45276" i="1"/>
  <c r="G45348" i="1"/>
  <c r="G44893" i="1"/>
  <c r="G45277" i="1"/>
  <c r="G45349" i="1"/>
  <c r="G44902" i="1"/>
  <c r="G44918" i="1"/>
  <c r="G45278" i="1"/>
  <c r="G45350" i="1"/>
  <c r="G45111" i="1"/>
  <c r="G45271" i="1"/>
  <c r="G45351" i="1"/>
  <c r="G44880" i="1"/>
  <c r="G44904" i="1"/>
  <c r="G45112" i="1"/>
  <c r="G45352" i="1"/>
  <c r="G45113" i="1"/>
  <c r="G45273" i="1"/>
  <c r="G44905" i="1"/>
  <c r="G14425" i="1"/>
  <c r="G14529" i="1"/>
  <c r="G14569" i="1"/>
  <c r="G14577" i="1"/>
  <c r="G14418" i="1"/>
  <c r="G14426" i="1"/>
  <c r="G14562" i="1"/>
  <c r="G14570" i="1"/>
  <c r="G14419" i="1"/>
  <c r="G14563" i="1"/>
  <c r="G14571" i="1"/>
  <c r="G14579" i="1"/>
  <c r="G14420" i="1"/>
  <c r="G14428" i="1"/>
  <c r="G14572" i="1"/>
  <c r="G14422" i="1"/>
  <c r="G14566" i="1"/>
  <c r="G14574" i="1"/>
  <c r="G14582" i="1"/>
  <c r="G14565" i="1"/>
  <c r="G14421" i="1"/>
  <c r="G14568" i="1"/>
  <c r="G14423" i="1"/>
  <c r="G14573" i="1"/>
  <c r="G14424" i="1"/>
  <c r="G14575" i="1"/>
  <c r="G14429" i="1"/>
  <c r="G14576" i="1"/>
  <c r="G14583" i="1"/>
  <c r="G46827" i="1"/>
  <c r="G46823" i="1"/>
  <c r="G46825" i="1"/>
  <c r="G31518" i="1"/>
  <c r="G31526" i="1"/>
  <c r="G31534" i="1"/>
  <c r="G31542" i="1"/>
  <c r="G31550" i="1"/>
  <c r="G31558" i="1"/>
  <c r="G31566" i="1"/>
  <c r="G31574" i="1"/>
  <c r="G31582" i="1"/>
  <c r="G31590" i="1"/>
  <c r="G31598" i="1"/>
  <c r="G31606" i="1"/>
  <c r="G31519" i="1"/>
  <c r="G31527" i="1"/>
  <c r="G31535" i="1"/>
  <c r="G31543" i="1"/>
  <c r="G31551" i="1"/>
  <c r="G31559" i="1"/>
  <c r="G31567" i="1"/>
  <c r="G31575" i="1"/>
  <c r="G31583" i="1"/>
  <c r="G31591" i="1"/>
  <c r="G31599" i="1"/>
  <c r="G31607" i="1"/>
  <c r="G31520" i="1"/>
  <c r="G31528" i="1"/>
  <c r="G31536" i="1"/>
  <c r="G31544" i="1"/>
  <c r="G31552" i="1"/>
  <c r="G31560" i="1"/>
  <c r="G31568" i="1"/>
  <c r="G31576" i="1"/>
  <c r="G31584" i="1"/>
  <c r="G31592" i="1"/>
  <c r="G31600" i="1"/>
  <c r="G31608" i="1"/>
  <c r="G31513" i="1"/>
  <c r="G31521" i="1"/>
  <c r="G31529" i="1"/>
  <c r="G31537" i="1"/>
  <c r="G31545" i="1"/>
  <c r="G31553" i="1"/>
  <c r="G31561" i="1"/>
  <c r="G31569" i="1"/>
  <c r="G31577" i="1"/>
  <c r="G31585" i="1"/>
  <c r="G31593" i="1"/>
  <c r="G31601" i="1"/>
  <c r="G31609" i="1"/>
  <c r="G31514" i="1"/>
  <c r="G31522" i="1"/>
  <c r="G31530" i="1"/>
  <c r="G31538" i="1"/>
  <c r="G31546" i="1"/>
  <c r="G31554" i="1"/>
  <c r="G31562" i="1"/>
  <c r="G31570" i="1"/>
  <c r="G31578" i="1"/>
  <c r="G31586" i="1"/>
  <c r="G31594" i="1"/>
  <c r="G31610" i="1"/>
  <c r="G31515" i="1"/>
  <c r="G31523" i="1"/>
  <c r="G31531" i="1"/>
  <c r="G31539" i="1"/>
  <c r="G31547" i="1"/>
  <c r="G31555" i="1"/>
  <c r="G31563" i="1"/>
  <c r="G31571" i="1"/>
  <c r="G31579" i="1"/>
  <c r="G31587" i="1"/>
  <c r="G31595" i="1"/>
  <c r="G31603" i="1"/>
  <c r="G31516" i="1"/>
  <c r="G31524" i="1"/>
  <c r="G31532" i="1"/>
  <c r="G31540" i="1"/>
  <c r="G31548" i="1"/>
  <c r="G31556" i="1"/>
  <c r="G31564" i="1"/>
  <c r="G31572" i="1"/>
  <c r="G31580" i="1"/>
  <c r="G31588" i="1"/>
  <c r="G31596" i="1"/>
  <c r="G31604" i="1"/>
  <c r="G31541" i="1"/>
  <c r="G31605" i="1"/>
  <c r="G31549" i="1"/>
  <c r="G31557" i="1"/>
  <c r="G31565" i="1"/>
  <c r="G31573" i="1"/>
  <c r="G31517" i="1"/>
  <c r="G31581" i="1"/>
  <c r="G31525" i="1"/>
  <c r="G31589" i="1"/>
  <c r="G31533" i="1"/>
  <c r="G26903" i="1"/>
  <c r="G29650" i="1"/>
  <c r="G29651" i="1"/>
  <c r="G29652" i="1"/>
  <c r="G30284" i="1"/>
  <c r="G37587" i="1"/>
  <c r="G37588" i="1"/>
  <c r="G37589" i="1"/>
  <c r="G30285" i="1"/>
  <c r="G37590" i="1"/>
  <c r="G6812" i="1"/>
  <c r="G6820" i="1"/>
  <c r="G6805" i="1"/>
  <c r="G6813" i="1"/>
  <c r="G6821" i="1"/>
  <c r="G6814" i="1"/>
  <c r="G6791" i="1"/>
  <c r="G6815" i="1"/>
  <c r="G6823" i="1"/>
  <c r="G6810" i="1"/>
  <c r="G6809" i="1"/>
  <c r="G6811" i="1"/>
  <c r="G6817" i="1"/>
  <c r="G6803" i="1"/>
  <c r="G13797" i="1"/>
  <c r="G13798" i="1"/>
  <c r="G13799" i="1"/>
  <c r="G15705" i="1"/>
  <c r="G15713" i="1"/>
  <c r="G15721" i="1"/>
  <c r="G15714" i="1"/>
  <c r="G15722" i="1"/>
  <c r="G15715" i="1"/>
  <c r="G15724" i="1"/>
  <c r="G15732" i="1"/>
  <c r="G15717" i="1"/>
  <c r="G15726" i="1"/>
  <c r="G15719" i="1"/>
  <c r="G15727" i="1"/>
  <c r="G48130" i="1"/>
  <c r="G48250" i="1"/>
  <c r="G48258" i="1"/>
  <c r="G48482" i="1"/>
  <c r="G48522" i="1"/>
  <c r="G48131" i="1"/>
  <c r="G48483" i="1"/>
  <c r="G48491" i="1"/>
  <c r="G48020" i="1"/>
  <c r="G48124" i="1"/>
  <c r="G48132" i="1"/>
  <c r="G48484" i="1"/>
  <c r="G48021" i="1"/>
  <c r="G48125" i="1"/>
  <c r="G48133" i="1"/>
  <c r="G48253" i="1"/>
  <c r="G48485" i="1"/>
  <c r="G48022" i="1"/>
  <c r="G48254" i="1"/>
  <c r="G48486" i="1"/>
  <c r="G48518" i="1"/>
  <c r="G48023" i="1"/>
  <c r="G48127" i="1"/>
  <c r="G48135" i="1"/>
  <c r="G48255" i="1"/>
  <c r="G48479" i="1"/>
  <c r="G48519" i="1"/>
  <c r="G48128" i="1"/>
  <c r="G48256" i="1"/>
  <c r="G48480" i="1"/>
  <c r="G48488" i="1"/>
  <c r="G48520" i="1"/>
  <c r="G48129" i="1"/>
  <c r="G48257" i="1"/>
  <c r="G48521" i="1"/>
  <c r="G16683" i="1"/>
  <c r="G16592" i="1"/>
  <c r="G21863" i="1"/>
  <c r="G26561" i="1"/>
  <c r="G26563" i="1"/>
  <c r="G26565" i="1"/>
  <c r="G39179" i="1"/>
  <c r="G39180" i="1"/>
  <c r="G39181" i="1"/>
  <c r="G39174" i="1"/>
  <c r="G39182" i="1"/>
  <c r="G39184" i="1"/>
  <c r="G39177" i="1"/>
  <c r="G39185" i="1"/>
  <c r="G39178" i="1"/>
  <c r="G25289" i="1"/>
  <c r="G25292" i="1"/>
  <c r="G25853" i="1"/>
  <c r="G25294" i="1"/>
  <c r="G46267" i="1"/>
  <c r="G46268" i="1"/>
  <c r="G46269" i="1"/>
  <c r="G46490" i="1"/>
  <c r="G46491" i="1"/>
  <c r="G46492" i="1"/>
  <c r="G46493" i="1"/>
  <c r="G46407" i="1"/>
  <c r="G46409" i="1"/>
  <c r="G46449" i="1"/>
  <c r="G17036" i="1"/>
  <c r="G17037" i="1"/>
  <c r="G16702" i="1"/>
  <c r="G22056" i="1"/>
  <c r="G22057" i="1"/>
  <c r="G22827" i="1"/>
  <c r="G26421" i="1"/>
  <c r="G39635" i="1"/>
  <c r="G39643" i="1"/>
  <c r="G39637" i="1"/>
  <c r="G39633" i="1"/>
  <c r="G39634" i="1"/>
  <c r="G39642" i="1"/>
  <c r="G17255" i="1"/>
  <c r="G17256" i="1"/>
  <c r="G17257" i="1"/>
  <c r="G19713" i="1"/>
  <c r="G19706" i="1"/>
  <c r="G19714" i="1"/>
  <c r="G19715" i="1"/>
  <c r="G21096" i="1"/>
  <c r="G21737" i="1"/>
  <c r="G19717" i="1"/>
  <c r="G22427" i="1"/>
  <c r="G22412" i="1"/>
  <c r="G22428" i="1"/>
  <c r="G22532" i="1"/>
  <c r="G22588" i="1"/>
  <c r="G22429" i="1"/>
  <c r="G22533" i="1"/>
  <c r="G22589" i="1"/>
  <c r="G22422" i="1"/>
  <c r="G22430" i="1"/>
  <c r="G22590" i="1"/>
  <c r="G22535" i="1"/>
  <c r="G22591" i="1"/>
  <c r="G23287" i="1"/>
  <c r="G22528" i="1"/>
  <c r="G22592" i="1"/>
  <c r="G23288" i="1"/>
  <c r="G22593" i="1"/>
  <c r="G22586" i="1"/>
  <c r="G22530" i="1"/>
  <c r="G22418" i="1"/>
  <c r="G23289" i="1"/>
  <c r="G23290" i="1"/>
  <c r="G40740" i="1"/>
  <c r="G40742" i="1"/>
  <c r="G40743" i="1"/>
  <c r="G40745" i="1"/>
  <c r="G40738" i="1"/>
  <c r="G40736" i="1"/>
  <c r="G40744" i="1"/>
  <c r="G17408" i="1"/>
  <c r="G19096" i="1"/>
  <c r="G19105" i="1"/>
  <c r="G19098" i="1"/>
  <c r="G19091" i="1"/>
  <c r="G19100" i="1"/>
  <c r="G19093" i="1"/>
  <c r="G17406" i="1"/>
  <c r="G21336" i="1"/>
  <c r="G21329" i="1"/>
  <c r="G19095" i="1"/>
  <c r="G21323" i="1"/>
  <c r="G21324" i="1"/>
  <c r="G21332" i="1"/>
  <c r="G21333" i="1"/>
  <c r="G21605" i="1"/>
  <c r="G21613" i="1"/>
  <c r="G21614" i="1"/>
  <c r="G23771" i="1"/>
  <c r="G17407" i="1"/>
  <c r="G21615" i="1"/>
  <c r="G23765" i="1"/>
  <c r="G23767" i="1"/>
  <c r="G23768" i="1"/>
  <c r="G23766" i="1"/>
  <c r="G26054" i="1"/>
  <c r="G23770" i="1"/>
  <c r="G42217" i="1"/>
  <c r="G42213" i="1"/>
  <c r="G17593" i="1"/>
  <c r="G18010" i="1"/>
  <c r="G18005" i="1"/>
  <c r="G18006" i="1"/>
  <c r="G24554" i="1"/>
  <c r="G24555" i="1"/>
  <c r="G24571" i="1"/>
  <c r="G24550" i="1"/>
  <c r="G24574" i="1"/>
  <c r="G25958" i="1"/>
  <c r="G24551" i="1"/>
  <c r="G24575" i="1"/>
  <c r="G24552" i="1"/>
  <c r="G24568" i="1"/>
  <c r="G24576" i="1"/>
  <c r="G43361" i="1"/>
  <c r="G44121" i="1"/>
  <c r="G44153" i="1"/>
  <c r="G44209" i="1"/>
  <c r="G43362" i="1"/>
  <c r="G43810" i="1"/>
  <c r="G43818" i="1"/>
  <c r="G44122" i="1"/>
  <c r="G44130" i="1"/>
  <c r="G44146" i="1"/>
  <c r="G44202" i="1"/>
  <c r="G43811" i="1"/>
  <c r="G44131" i="1"/>
  <c r="G44211" i="1"/>
  <c r="G43812" i="1"/>
  <c r="G44116" i="1"/>
  <c r="G44124" i="1"/>
  <c r="G44132" i="1"/>
  <c r="G44140" i="1"/>
  <c r="G44148" i="1"/>
  <c r="G44212" i="1"/>
  <c r="G44117" i="1"/>
  <c r="G44125" i="1"/>
  <c r="G44133" i="1"/>
  <c r="G44205" i="1"/>
  <c r="G43814" i="1"/>
  <c r="G43950" i="1"/>
  <c r="G44126" i="1"/>
  <c r="G44198" i="1"/>
  <c r="G44214" i="1"/>
  <c r="G43807" i="1"/>
  <c r="G44127" i="1"/>
  <c r="G44143" i="1"/>
  <c r="G44199" i="1"/>
  <c r="G43360" i="1"/>
  <c r="G43808" i="1"/>
  <c r="G44128" i="1"/>
  <c r="G44136" i="1"/>
  <c r="G44200" i="1"/>
  <c r="G44208" i="1"/>
  <c r="G25177" i="1"/>
  <c r="G25178" i="1"/>
  <c r="G25866" i="1"/>
  <c r="G25171" i="1"/>
  <c r="G25179" i="1"/>
  <c r="G25867" i="1"/>
  <c r="G25180" i="1"/>
  <c r="G25868" i="1"/>
  <c r="G25173" i="1"/>
  <c r="G25181" i="1"/>
  <c r="G25174" i="1"/>
  <c r="G25182" i="1"/>
  <c r="G25175" i="1"/>
  <c r="G25183" i="1"/>
  <c r="G25176" i="1"/>
  <c r="G25184" i="1"/>
  <c r="G25168" i="1"/>
  <c r="G45970" i="1"/>
  <c r="G46154" i="1"/>
  <c r="G46162" i="1"/>
  <c r="G46170" i="1"/>
  <c r="G46178" i="1"/>
  <c r="G46186" i="1"/>
  <c r="G46218" i="1"/>
  <c r="G45971" i="1"/>
  <c r="G46155" i="1"/>
  <c r="G46163" i="1"/>
  <c r="G46171" i="1"/>
  <c r="G46179" i="1"/>
  <c r="G46187" i="1"/>
  <c r="G46211" i="1"/>
  <c r="G45972" i="1"/>
  <c r="G46148" i="1"/>
  <c r="G46164" i="1"/>
  <c r="G46172" i="1"/>
  <c r="G46180" i="1"/>
  <c r="G46212" i="1"/>
  <c r="G45973" i="1"/>
  <c r="G46165" i="1"/>
  <c r="G46173" i="1"/>
  <c r="G46181" i="1"/>
  <c r="G46213" i="1"/>
  <c r="G46142" i="1"/>
  <c r="G46158" i="1"/>
  <c r="G46166" i="1"/>
  <c r="G46174" i="1"/>
  <c r="G46182" i="1"/>
  <c r="G46214" i="1"/>
  <c r="G46143" i="1"/>
  <c r="G46167" i="1"/>
  <c r="G46175" i="1"/>
  <c r="G46183" i="1"/>
  <c r="G46215" i="1"/>
  <c r="G45968" i="1"/>
  <c r="G46152" i="1"/>
  <c r="G46168" i="1"/>
  <c r="G46176" i="1"/>
  <c r="G46184" i="1"/>
  <c r="G46216" i="1"/>
  <c r="G46209" i="1"/>
  <c r="G46161" i="1"/>
  <c r="G46169" i="1"/>
  <c r="G46177" i="1"/>
  <c r="G6092" i="1"/>
  <c r="G6100" i="1"/>
  <c r="G6356" i="1"/>
  <c r="G6364" i="1"/>
  <c r="G6085" i="1"/>
  <c r="G6093" i="1"/>
  <c r="G6349" i="1"/>
  <c r="G6357" i="1"/>
  <c r="G6094" i="1"/>
  <c r="G6102" i="1"/>
  <c r="G6350" i="1"/>
  <c r="G6358" i="1"/>
  <c r="G6095" i="1"/>
  <c r="G6359" i="1"/>
  <c r="G6088" i="1"/>
  <c r="G6096" i="1"/>
  <c r="G6352" i="1"/>
  <c r="G6360" i="1"/>
  <c r="G6090" i="1"/>
  <c r="G6354" i="1"/>
  <c r="G6345" i="1"/>
  <c r="G6091" i="1"/>
  <c r="G6347" i="1"/>
  <c r="G6099" i="1"/>
  <c r="G6355" i="1"/>
  <c r="G6105" i="1"/>
  <c r="G14180" i="1"/>
  <c r="G14182" i="1"/>
  <c r="G15025" i="1"/>
  <c r="G15033" i="1"/>
  <c r="G15018" i="1"/>
  <c r="G15026" i="1"/>
  <c r="G15034" i="1"/>
  <c r="G15011" i="1"/>
  <c r="G15019" i="1"/>
  <c r="G15027" i="1"/>
  <c r="G15020" i="1"/>
  <c r="G15028" i="1"/>
  <c r="G15036" i="1"/>
  <c r="G15021" i="1"/>
  <c r="G15029" i="1"/>
  <c r="G15037" i="1"/>
  <c r="G15030" i="1"/>
  <c r="G15023" i="1"/>
  <c r="G15031" i="1"/>
  <c r="G47674" i="1"/>
  <c r="G47563" i="1"/>
  <c r="G47564" i="1"/>
  <c r="G47429" i="1"/>
  <c r="G47565" i="1"/>
  <c r="G47677" i="1"/>
  <c r="G47430" i="1"/>
  <c r="G47558" i="1"/>
  <c r="G47566" i="1"/>
  <c r="G47670" i="1"/>
  <c r="G47431" i="1"/>
  <c r="G47559" i="1"/>
  <c r="G47567" i="1"/>
  <c r="G47433" i="1"/>
  <c r="G47561" i="1"/>
  <c r="G26923" i="1"/>
  <c r="G29542" i="1"/>
  <c r="G29543" i="1"/>
  <c r="G29544" i="1"/>
  <c r="G29538" i="1"/>
  <c r="G37509" i="1"/>
  <c r="G37504" i="1"/>
  <c r="G30317" i="1"/>
  <c r="G16929" i="1"/>
  <c r="G26746" i="1"/>
  <c r="G26747" i="1"/>
  <c r="G38715" i="1"/>
  <c r="G38717" i="1"/>
  <c r="G38711" i="1"/>
  <c r="G38705" i="1"/>
  <c r="G38706" i="1"/>
  <c r="G30340" i="1"/>
  <c r="G37452" i="1"/>
  <c r="G29445" i="1"/>
  <c r="G26885" i="1"/>
  <c r="G29768" i="1"/>
  <c r="G29769" i="1"/>
  <c r="G30201" i="1"/>
  <c r="G29770" i="1"/>
  <c r="G30202" i="1"/>
  <c r="G29764" i="1"/>
  <c r="G29765" i="1"/>
  <c r="G37664" i="1"/>
  <c r="G37666" i="1"/>
  <c r="G16953" i="1"/>
  <c r="G26643" i="1"/>
  <c r="G26644" i="1"/>
  <c r="G26645" i="1"/>
  <c r="G38963" i="1"/>
  <c r="G38964" i="1"/>
  <c r="G38972" i="1"/>
  <c r="G38980" i="1"/>
  <c r="G38981" i="1"/>
  <c r="G38989" i="1"/>
  <c r="G38966" i="1"/>
  <c r="G38982" i="1"/>
  <c r="G39006" i="1"/>
  <c r="G38983" i="1"/>
  <c r="G38968" i="1"/>
  <c r="G38984" i="1"/>
  <c r="G38992" i="1"/>
  <c r="G38969" i="1"/>
  <c r="G38985" i="1"/>
  <c r="G38993" i="1"/>
  <c r="G38978" i="1"/>
  <c r="G38986" i="1"/>
  <c r="G38994" i="1"/>
  <c r="G16912" i="1"/>
  <c r="G26782" i="1"/>
  <c r="G26783" i="1"/>
  <c r="G38587" i="1"/>
  <c r="G38591" i="1"/>
  <c r="G38593" i="1"/>
  <c r="G38594" i="1"/>
  <c r="G6988" i="1"/>
  <c r="G6996" i="1"/>
  <c r="G6989" i="1"/>
  <c r="G6997" i="1"/>
  <c r="G6991" i="1"/>
  <c r="G6986" i="1"/>
  <c r="G6993" i="1"/>
  <c r="G6979" i="1"/>
  <c r="G6995" i="1"/>
  <c r="G6998" i="1"/>
  <c r="G6984" i="1"/>
  <c r="G6987" i="1"/>
  <c r="G7003" i="1"/>
  <c r="G6992" i="1"/>
  <c r="G13761" i="1"/>
  <c r="G13762" i="1"/>
  <c r="G13763" i="1"/>
  <c r="G13764" i="1"/>
  <c r="G13765" i="1"/>
  <c r="G13758" i="1"/>
  <c r="G15905" i="1"/>
  <c r="G15913" i="1"/>
  <c r="G15929" i="1"/>
  <c r="G15914" i="1"/>
  <c r="G15930" i="1"/>
  <c r="G15907" i="1"/>
  <c r="G15915" i="1"/>
  <c r="G15900" i="1"/>
  <c r="G15908" i="1"/>
  <c r="G15916" i="1"/>
  <c r="G15909" i="1"/>
  <c r="G15917" i="1"/>
  <c r="G15894" i="1"/>
  <c r="G15902" i="1"/>
  <c r="G15910" i="1"/>
  <c r="G15918" i="1"/>
  <c r="G15926" i="1"/>
  <c r="G13760" i="1"/>
  <c r="G15895" i="1"/>
  <c r="G15903" i="1"/>
  <c r="G15911" i="1"/>
  <c r="G15919" i="1"/>
  <c r="G15896" i="1"/>
  <c r="G15912" i="1"/>
  <c r="G48298" i="1"/>
  <c r="G48394" i="1"/>
  <c r="G48291" i="1"/>
  <c r="G48299" i="1"/>
  <c r="G48395" i="1"/>
  <c r="G48403" i="1"/>
  <c r="G48555" i="1"/>
  <c r="G48396" i="1"/>
  <c r="G48556" i="1"/>
  <c r="G48564" i="1"/>
  <c r="G48397" i="1"/>
  <c r="G48557" i="1"/>
  <c r="G48558" i="1"/>
  <c r="G48295" i="1"/>
  <c r="G48296" i="1"/>
  <c r="G48392" i="1"/>
  <c r="G48400" i="1"/>
  <c r="G48297" i="1"/>
  <c r="G48393" i="1"/>
  <c r="G16882" i="1"/>
  <c r="G16639" i="1"/>
  <c r="G16640" i="1"/>
  <c r="G38387" i="1"/>
  <c r="G38386" i="1"/>
  <c r="G42815" i="1"/>
  <c r="G42812" i="1"/>
  <c r="G42818" i="1"/>
  <c r="G24113" i="1"/>
  <c r="G24112" i="1"/>
  <c r="G17495" i="1"/>
  <c r="G18613" i="1"/>
  <c r="G18617" i="1"/>
  <c r="G44184" i="1"/>
  <c r="G44191" i="1"/>
  <c r="G43359" i="1"/>
  <c r="G44142" i="1"/>
  <c r="G44173" i="1"/>
  <c r="G43357" i="1"/>
  <c r="G43948" i="1"/>
  <c r="G44163" i="1"/>
  <c r="G44178" i="1"/>
  <c r="G44185" i="1"/>
  <c r="G43817" i="1"/>
  <c r="G24545" i="1"/>
  <c r="G18003" i="1"/>
  <c r="G42520" i="1"/>
  <c r="G42526" i="1"/>
  <c r="G42610" i="1"/>
  <c r="G23985" i="1"/>
  <c r="G23997" i="1"/>
  <c r="G21445" i="1"/>
  <c r="G18885" i="1"/>
  <c r="G18882" i="1"/>
  <c r="G17465" i="1"/>
  <c r="G45407" i="1"/>
  <c r="G45843" i="1"/>
  <c r="G25888" i="1"/>
  <c r="G37646" i="1"/>
  <c r="G40169" i="1"/>
  <c r="G26178" i="1"/>
  <c r="G17166" i="1"/>
  <c r="G47888" i="1"/>
  <c r="G47901" i="1"/>
  <c r="G47891" i="1"/>
  <c r="G15214" i="1"/>
  <c r="G13941" i="1"/>
  <c r="G15202" i="1"/>
  <c r="G13934" i="1"/>
  <c r="G13937" i="1"/>
  <c r="G37463" i="1"/>
  <c r="G16859" i="1"/>
  <c r="G38743" i="1"/>
  <c r="G39410" i="1"/>
  <c r="G39392" i="1"/>
  <c r="G39397" i="1"/>
  <c r="G26458" i="1"/>
  <c r="G26368" i="1"/>
  <c r="G26364" i="1"/>
  <c r="G23008" i="1"/>
  <c r="G20149" i="1"/>
  <c r="G40746" i="1"/>
  <c r="G22416" i="1"/>
  <c r="G23291" i="1"/>
  <c r="G19710" i="1"/>
  <c r="G19698" i="1"/>
  <c r="G44961" i="1"/>
  <c r="G44964" i="1"/>
  <c r="G24757" i="1"/>
  <c r="G17697" i="1"/>
  <c r="G46135" i="1"/>
  <c r="G45979" i="1"/>
  <c r="G25197" i="1"/>
  <c r="G43837" i="1"/>
  <c r="G43353" i="1"/>
  <c r="G24525" i="1"/>
  <c r="G24514" i="1"/>
  <c r="G18276" i="1"/>
  <c r="G48465" i="1"/>
  <c r="G48464" i="1"/>
  <c r="G48048" i="1"/>
  <c r="G48454" i="1"/>
  <c r="G48101" i="1"/>
  <c r="G48076" i="1"/>
  <c r="G48051" i="1"/>
  <c r="G48058" i="1"/>
  <c r="G15766" i="1"/>
  <c r="G13792" i="1"/>
  <c r="G6859" i="1"/>
  <c r="G6847" i="1"/>
  <c r="G23793" i="1"/>
  <c r="G21356" i="1"/>
  <c r="G43760" i="1"/>
  <c r="G43512" i="1"/>
  <c r="G43599" i="1"/>
  <c r="G43519" i="1"/>
  <c r="G43399" i="1"/>
  <c r="G43590" i="1"/>
  <c r="G43510" i="1"/>
  <c r="G43757" i="1"/>
  <c r="G43525" i="1"/>
  <c r="G44396" i="1"/>
  <c r="G43564" i="1"/>
  <c r="G43436" i="1"/>
  <c r="G43595" i="1"/>
  <c r="G43507" i="1"/>
  <c r="G43762" i="1"/>
  <c r="G43482" i="1"/>
  <c r="G43593" i="1"/>
  <c r="G43513" i="1"/>
  <c r="G43393" i="1"/>
  <c r="G18231" i="1"/>
  <c r="G18237" i="1"/>
  <c r="G18212" i="1"/>
  <c r="G18083" i="1"/>
  <c r="G18218" i="1"/>
  <c r="G18209" i="1"/>
  <c r="G43960" i="1"/>
  <c r="G44222" i="1"/>
  <c r="G44221" i="1"/>
  <c r="G44099" i="1"/>
  <c r="G44082" i="1"/>
  <c r="G43969" i="1"/>
  <c r="G24588" i="1"/>
  <c r="G18269" i="1"/>
  <c r="G39618" i="1"/>
  <c r="G22749" i="1"/>
  <c r="G26475" i="1"/>
  <c r="G40002" i="1"/>
  <c r="G40006" i="1"/>
  <c r="G26216" i="1"/>
  <c r="G23062" i="1"/>
  <c r="G20035" i="1"/>
  <c r="G38563" i="1"/>
  <c r="G39651" i="1"/>
  <c r="G20639" i="1"/>
  <c r="G22741" i="1"/>
  <c r="G20583" i="1"/>
  <c r="G20574" i="1"/>
  <c r="G20605" i="1"/>
  <c r="G20541" i="1"/>
  <c r="G20572" i="1"/>
  <c r="G20627" i="1"/>
  <c r="G20563" i="1"/>
  <c r="G20562" i="1"/>
  <c r="G20593" i="1"/>
  <c r="G21808" i="1"/>
  <c r="G20560" i="1"/>
  <c r="G29835" i="1"/>
  <c r="G45449" i="1"/>
  <c r="G45448" i="1"/>
  <c r="G45447" i="1"/>
  <c r="G45821" i="1"/>
  <c r="G45492" i="1"/>
  <c r="G45428" i="1"/>
  <c r="G45490" i="1"/>
  <c r="G25018" i="1"/>
  <c r="G39305" i="1"/>
  <c r="G26488" i="1"/>
  <c r="G30004" i="1"/>
  <c r="G30010" i="1"/>
  <c r="G37445" i="1"/>
  <c r="G38459" i="1"/>
  <c r="G38793" i="1"/>
  <c r="G39538" i="1"/>
  <c r="G22016" i="1"/>
  <c r="G39974" i="1"/>
  <c r="G22179" i="1"/>
  <c r="G23044" i="1"/>
  <c r="G20084" i="1"/>
  <c r="G45121" i="1"/>
  <c r="G45261" i="1"/>
  <c r="G24896" i="1"/>
  <c r="G24884" i="1"/>
  <c r="G17746" i="1"/>
  <c r="G44432" i="1"/>
  <c r="G44453" i="1"/>
  <c r="G44459" i="1"/>
  <c r="G43378" i="1"/>
  <c r="G24606" i="1"/>
  <c r="G18037" i="1"/>
  <c r="G18041" i="1"/>
  <c r="G38213" i="1"/>
  <c r="G39434" i="1"/>
  <c r="G39432" i="1"/>
  <c r="G39429" i="1"/>
  <c r="G26455" i="1"/>
  <c r="G45088" i="1"/>
  <c r="G44939" i="1"/>
  <c r="G24819" i="1"/>
  <c r="G48745" i="1"/>
  <c r="G48750" i="1"/>
  <c r="G48740" i="1"/>
  <c r="G16015" i="1"/>
  <c r="G16012" i="1"/>
  <c r="G13739" i="1"/>
  <c r="G7101" i="1"/>
  <c r="G38752" i="1"/>
  <c r="G43728" i="1"/>
  <c r="G44334" i="1"/>
  <c r="G44357" i="1"/>
  <c r="G44356" i="1"/>
  <c r="G44338" i="1"/>
  <c r="G44297" i="1"/>
  <c r="G18167" i="1"/>
  <c r="G18150" i="1"/>
  <c r="G18157" i="1"/>
  <c r="G18140" i="1"/>
  <c r="G18123" i="1"/>
  <c r="G18161" i="1"/>
  <c r="G41382" i="1"/>
  <c r="G41514" i="1"/>
  <c r="G21730" i="1"/>
  <c r="G19397" i="1"/>
  <c r="G38577" i="1"/>
  <c r="G17005" i="1"/>
  <c r="G45281" i="1"/>
  <c r="G45280" i="1"/>
  <c r="G45279" i="1"/>
  <c r="G44855" i="1"/>
  <c r="G45109" i="1"/>
  <c r="G45108" i="1"/>
  <c r="G45107" i="1"/>
  <c r="G44890" i="1"/>
  <c r="G24867" i="1"/>
  <c r="G16549" i="1"/>
  <c r="G15478" i="1"/>
  <c r="G15483" i="1"/>
  <c r="G13835" i="1"/>
  <c r="G6642" i="1"/>
  <c r="G5901" i="1"/>
  <c r="G22786" i="1"/>
  <c r="G22773" i="1"/>
  <c r="G39058" i="1"/>
  <c r="G26622" i="1"/>
  <c r="G38297" i="1"/>
  <c r="G48272" i="1"/>
  <c r="G48435" i="1"/>
  <c r="G15821" i="1"/>
  <c r="G15802" i="1"/>
  <c r="G6888" i="1"/>
  <c r="G6879" i="1"/>
  <c r="G38949" i="1"/>
  <c r="G40232" i="1"/>
  <c r="G23166" i="1"/>
  <c r="G21000" i="1"/>
  <c r="G42471" i="1"/>
  <c r="G26036" i="1"/>
  <c r="G23876" i="1"/>
  <c r="G21409" i="1"/>
  <c r="G40120" i="1"/>
  <c r="G40117" i="1"/>
  <c r="G23070" i="1"/>
  <c r="G22200" i="1"/>
  <c r="G29587" i="1"/>
  <c r="G38910" i="1"/>
  <c r="G22204" i="1"/>
  <c r="G23076" i="1"/>
  <c r="G41887" i="1"/>
  <c r="G21188" i="1"/>
  <c r="G45800" i="1"/>
  <c r="G45694" i="1"/>
  <c r="G45954" i="1"/>
  <c r="G25062" i="1"/>
  <c r="G25051" i="1"/>
  <c r="G17827" i="1"/>
  <c r="G23505" i="1"/>
  <c r="G41847" i="1"/>
  <c r="G41853" i="1"/>
  <c r="G41843" i="1"/>
  <c r="G23410" i="1"/>
  <c r="G21164" i="1"/>
  <c r="G17304" i="1"/>
  <c r="G45961" i="1"/>
  <c r="G45959" i="1"/>
  <c r="G45774" i="1"/>
  <c r="G45733" i="1"/>
  <c r="G45771" i="1"/>
  <c r="G45746" i="1"/>
  <c r="G25126" i="1"/>
  <c r="G25129" i="1"/>
  <c r="G17841" i="1"/>
  <c r="G45232" i="1"/>
  <c r="G45215" i="1"/>
  <c r="G45229" i="1"/>
  <c r="G45371" i="1"/>
  <c r="G45226" i="1"/>
  <c r="G25908" i="1"/>
  <c r="G17758" i="1"/>
  <c r="G43074" i="1"/>
  <c r="G24241" i="1"/>
  <c r="G24222" i="1"/>
  <c r="G24248" i="1"/>
  <c r="G24252" i="1"/>
  <c r="G17911" i="1"/>
  <c r="G18301" i="1"/>
  <c r="G17914" i="1"/>
  <c r="G41968" i="1"/>
  <c r="G41978" i="1"/>
  <c r="G21658" i="1"/>
  <c r="G21668" i="1"/>
  <c r="G21641" i="1"/>
  <c r="G43326" i="1"/>
  <c r="G43891" i="1"/>
  <c r="G24439" i="1"/>
  <c r="G39596" i="1"/>
  <c r="G16695" i="1"/>
  <c r="G41892" i="1"/>
  <c r="G47735" i="1"/>
  <c r="G15343" i="1"/>
  <c r="G15347" i="1"/>
  <c r="G13875" i="1"/>
  <c r="G5931" i="1"/>
  <c r="G23210" i="1"/>
  <c r="G22333" i="1"/>
  <c r="G21036" i="1"/>
  <c r="G26296" i="1"/>
  <c r="G26299" i="1"/>
  <c r="G20183" i="1"/>
  <c r="G20896" i="1"/>
  <c r="G16873" i="1"/>
  <c r="G41040" i="1"/>
  <c r="G41023" i="1"/>
  <c r="G41309" i="1"/>
  <c r="G41244" i="1"/>
  <c r="G41243" i="1"/>
  <c r="G41298" i="1"/>
  <c r="G41313" i="1"/>
  <c r="G40921" i="1"/>
  <c r="G40917" i="1"/>
  <c r="G23316" i="1"/>
  <c r="G17267" i="1"/>
  <c r="G41342" i="1"/>
  <c r="G41059" i="1"/>
  <c r="G40850" i="1"/>
  <c r="G40862" i="1"/>
  <c r="G40795" i="1"/>
  <c r="G21733" i="1"/>
  <c r="G19445" i="1"/>
  <c r="G19588" i="1"/>
  <c r="G19571" i="1"/>
  <c r="G19562" i="1"/>
  <c r="G19576" i="1"/>
  <c r="G37552" i="1"/>
  <c r="G29602" i="1"/>
  <c r="G30197" i="1"/>
  <c r="G30199" i="1"/>
  <c r="G38995" i="1"/>
  <c r="G40178" i="1"/>
  <c r="G23114" i="1"/>
  <c r="G22233" i="1"/>
  <c r="G41932" i="1"/>
  <c r="G23517" i="1"/>
  <c r="G21712" i="1"/>
  <c r="G46783" i="1"/>
  <c r="G46541" i="1"/>
  <c r="G25836" i="1"/>
  <c r="G23694" i="1"/>
  <c r="G23685" i="1"/>
  <c r="G19149" i="1"/>
  <c r="G40106" i="1"/>
  <c r="G40097" i="1"/>
  <c r="G40064" i="1"/>
  <c r="G40039" i="1"/>
  <c r="G40085" i="1"/>
  <c r="G40052" i="1"/>
  <c r="G23066" i="1"/>
  <c r="G23067" i="1"/>
  <c r="G20025" i="1"/>
  <c r="G42712" i="1"/>
  <c r="G42495" i="1"/>
  <c r="G42701" i="1"/>
  <c r="G42739" i="1"/>
  <c r="G42674" i="1"/>
  <c r="G23902" i="1"/>
  <c r="G18903" i="1"/>
  <c r="G18904" i="1"/>
  <c r="G38924" i="1"/>
  <c r="G41908" i="1"/>
  <c r="G23485" i="1"/>
  <c r="G19256" i="1"/>
  <c r="G46390" i="1"/>
  <c r="G46280" i="1"/>
  <c r="G25320" i="1"/>
  <c r="G25316" i="1"/>
  <c r="G39248" i="1"/>
  <c r="G16980" i="1"/>
  <c r="G46439" i="1"/>
  <c r="G46453" i="1"/>
  <c r="G46436" i="1"/>
  <c r="G46261" i="1"/>
  <c r="G25271" i="1"/>
  <c r="G25258" i="1"/>
  <c r="G42400" i="1"/>
  <c r="G42280" i="1"/>
  <c r="G42335" i="1"/>
  <c r="G42382" i="1"/>
  <c r="G42278" i="1"/>
  <c r="G42333" i="1"/>
  <c r="G42340" i="1"/>
  <c r="G42387" i="1"/>
  <c r="G42315" i="1"/>
  <c r="G42330" i="1"/>
  <c r="G42377" i="1"/>
  <c r="G23822" i="1"/>
  <c r="G19039" i="1"/>
  <c r="G19037" i="1"/>
  <c r="G17428" i="1"/>
  <c r="G19018" i="1"/>
  <c r="G29681" i="1"/>
  <c r="G16784" i="1"/>
  <c r="G38260" i="1"/>
  <c r="G38484" i="1"/>
  <c r="G47680" i="1"/>
  <c r="G47549" i="1"/>
  <c r="G15063" i="1"/>
  <c r="G15065" i="1"/>
  <c r="G6377" i="1"/>
  <c r="G6384" i="1"/>
  <c r="G6382" i="1"/>
  <c r="G6053" i="1"/>
  <c r="G39673" i="1"/>
  <c r="G39701" i="1"/>
  <c r="G39683" i="1"/>
  <c r="G22839" i="1"/>
  <c r="G20734" i="1"/>
  <c r="G20485" i="1"/>
  <c r="G20483" i="1"/>
  <c r="G20472" i="1"/>
  <c r="G41951" i="1"/>
  <c r="G23552" i="1"/>
  <c r="G21692" i="1"/>
  <c r="G19201" i="1"/>
  <c r="G45177" i="1"/>
  <c r="G45376" i="1"/>
  <c r="G45599" i="1"/>
  <c r="G45598" i="1"/>
  <c r="G45605" i="1"/>
  <c r="G45380" i="1"/>
  <c r="G45603" i="1"/>
  <c r="G45618" i="1"/>
  <c r="G45170" i="1"/>
  <c r="G25906" i="1"/>
  <c r="G48168" i="1"/>
  <c r="G48237" i="1"/>
  <c r="G48003" i="1"/>
  <c r="G15670" i="1"/>
  <c r="G15668" i="1"/>
  <c r="G15657" i="1"/>
  <c r="G6768" i="1"/>
  <c r="G6757" i="1"/>
  <c r="G40477" i="1"/>
  <c r="G22344" i="1"/>
  <c r="G26066" i="1"/>
  <c r="G21285" i="1"/>
  <c r="G47393" i="1"/>
  <c r="G47277" i="1"/>
  <c r="G14832" i="1"/>
  <c r="G14830" i="1"/>
  <c r="G14841" i="1"/>
  <c r="G46207" i="1"/>
  <c r="G46189" i="1"/>
  <c r="G25167" i="1"/>
  <c r="G25163" i="1"/>
  <c r="G46000" i="1"/>
  <c r="G25223" i="1"/>
  <c r="G40193" i="1"/>
  <c r="G22247" i="1"/>
  <c r="G19908" i="1"/>
  <c r="G37679" i="1"/>
  <c r="G29819" i="1"/>
  <c r="G29807" i="1"/>
  <c r="G37803" i="1"/>
  <c r="G39079" i="1"/>
  <c r="G21877" i="1"/>
  <c r="G39713" i="1"/>
  <c r="G22874" i="1"/>
  <c r="G21804" i="1"/>
  <c r="G22844" i="1"/>
  <c r="G20453" i="1"/>
  <c r="G20747" i="1"/>
  <c r="G20441" i="1"/>
  <c r="G21302" i="1"/>
  <c r="G14597" i="1"/>
  <c r="G14606" i="1"/>
  <c r="G14603" i="1"/>
  <c r="G14410" i="1"/>
  <c r="G43640" i="1"/>
  <c r="G44781" i="1"/>
  <c r="G44675" i="1"/>
  <c r="G24687" i="1"/>
  <c r="G17871" i="1"/>
  <c r="G17665" i="1"/>
  <c r="G22824" i="1"/>
  <c r="G42152" i="1"/>
  <c r="G42157" i="1"/>
  <c r="G42163" i="1"/>
  <c r="G42129" i="1"/>
  <c r="G23656" i="1"/>
  <c r="G21269" i="1"/>
  <c r="G19165" i="1"/>
  <c r="G19160" i="1"/>
  <c r="G46654" i="1"/>
  <c r="G46650" i="1"/>
  <c r="G25560" i="1"/>
  <c r="G25527" i="1"/>
  <c r="G25581" i="1"/>
  <c r="G25564" i="1"/>
  <c r="G25539" i="1"/>
  <c r="G39745" i="1"/>
  <c r="G26411" i="1"/>
  <c r="G22884" i="1"/>
  <c r="G20405" i="1"/>
  <c r="G20411" i="1"/>
  <c r="G17055" i="1"/>
  <c r="G47263" i="1"/>
  <c r="G47267" i="1"/>
  <c r="G14863" i="1"/>
  <c r="G14867" i="1"/>
  <c r="G43136" i="1"/>
  <c r="G43190" i="1"/>
  <c r="G43157" i="1"/>
  <c r="G43195" i="1"/>
  <c r="G43162" i="1"/>
  <c r="G24416" i="1"/>
  <c r="G24397" i="1"/>
  <c r="G24394" i="1"/>
  <c r="G17553" i="1"/>
  <c r="G38821" i="1"/>
  <c r="G39809" i="1"/>
  <c r="G20311" i="1"/>
  <c r="G22096" i="1"/>
  <c r="G40369" i="1"/>
  <c r="G40287" i="1"/>
  <c r="G40277" i="1"/>
  <c r="G40283" i="1"/>
  <c r="G22627" i="1"/>
  <c r="G48353" i="1"/>
  <c r="G48343" i="1"/>
  <c r="G48349" i="1"/>
  <c r="G15984" i="1"/>
  <c r="G15981" i="1"/>
  <c r="G15970" i="1"/>
  <c r="G13747" i="1"/>
  <c r="G7073" i="1"/>
  <c r="G7053" i="1"/>
  <c r="G7066" i="1"/>
  <c r="G37815" i="1"/>
  <c r="G39581" i="1"/>
  <c r="G22803" i="1"/>
  <c r="G47631" i="1"/>
  <c r="G47253" i="1"/>
  <c r="G47626" i="1"/>
  <c r="G14893" i="1"/>
  <c r="G14195" i="1"/>
  <c r="G31853" i="1"/>
  <c r="G31965" i="1"/>
  <c r="G31949" i="1"/>
  <c r="G31997" i="1"/>
  <c r="G31861" i="1"/>
  <c r="G32028" i="1"/>
  <c r="G31964" i="1"/>
  <c r="G31900" i="1"/>
  <c r="G31044" i="1"/>
  <c r="G30980" i="1"/>
  <c r="G32027" i="1"/>
  <c r="G31963" i="1"/>
  <c r="G31899" i="1"/>
  <c r="G31027" i="1"/>
  <c r="G30963" i="1"/>
  <c r="G32010" i="1"/>
  <c r="G31946" i="1"/>
  <c r="G31882" i="1"/>
  <c r="G31010" i="1"/>
  <c r="G32057" i="1"/>
  <c r="G31993" i="1"/>
  <c r="G31929" i="1"/>
  <c r="G31865" i="1"/>
  <c r="G31001" i="1"/>
  <c r="G32056" i="1"/>
  <c r="G31992" i="1"/>
  <c r="G31928" i="1"/>
  <c r="G31864" i="1"/>
  <c r="G30992" i="1"/>
  <c r="G32047" i="1"/>
  <c r="G31983" i="1"/>
  <c r="G31919" i="1"/>
  <c r="G31855" i="1"/>
  <c r="G30983" i="1"/>
  <c r="G32038" i="1"/>
  <c r="G31974" i="1"/>
  <c r="G31910" i="1"/>
  <c r="G31038" i="1"/>
  <c r="G30974" i="1"/>
  <c r="G26776" i="1"/>
  <c r="G45584" i="1"/>
  <c r="G45574" i="1"/>
  <c r="G45635" i="1"/>
  <c r="G24943" i="1"/>
  <c r="G16663" i="1"/>
  <c r="G39795" i="1"/>
  <c r="G20341" i="1"/>
  <c r="G20344" i="1"/>
  <c r="G40298" i="1"/>
  <c r="G40423" i="1"/>
  <c r="G40406" i="1"/>
  <c r="G40333" i="1"/>
  <c r="G40427" i="1"/>
  <c r="G22306" i="1"/>
  <c r="G22301" i="1"/>
  <c r="G19836" i="1"/>
  <c r="G42767" i="1"/>
  <c r="G42556" i="1"/>
  <c r="G42553" i="1"/>
  <c r="G24016" i="1"/>
  <c r="G18415" i="1"/>
  <c r="G17470" i="1"/>
  <c r="G18418" i="1"/>
  <c r="G47153" i="1"/>
  <c r="G47654" i="1"/>
  <c r="G47197" i="1"/>
  <c r="G47611" i="1"/>
  <c r="G14928" i="1"/>
  <c r="G14933" i="1"/>
  <c r="G14945" i="1"/>
  <c r="G6265" i="1"/>
  <c r="G6162" i="1"/>
  <c r="G6279" i="1"/>
  <c r="G6270" i="1"/>
  <c r="G6149" i="1"/>
  <c r="G48225" i="1"/>
  <c r="G48181" i="1"/>
  <c r="G15608" i="1"/>
  <c r="G15621" i="1"/>
  <c r="G15611" i="1"/>
  <c r="G13814" i="1"/>
  <c r="G6730" i="1"/>
  <c r="G5836" i="1"/>
  <c r="G5833" i="1"/>
  <c r="G42229" i="1"/>
  <c r="G26050" i="1"/>
  <c r="G23780" i="1"/>
  <c r="G19070" i="1"/>
  <c r="G19073" i="1"/>
  <c r="G45671" i="1"/>
  <c r="G45836" i="1"/>
  <c r="G25008" i="1"/>
  <c r="G17808" i="1"/>
  <c r="G42197" i="1"/>
  <c r="G26060" i="1"/>
  <c r="G23748" i="1"/>
  <c r="G21309" i="1"/>
  <c r="G16567" i="1"/>
  <c r="G47070" i="1"/>
  <c r="G47044" i="1"/>
  <c r="G14644" i="1"/>
  <c r="G14397" i="1"/>
  <c r="G14627" i="1"/>
  <c r="G38720" i="1"/>
  <c r="G47967" i="1"/>
  <c r="G15439" i="1"/>
  <c r="G15445" i="1"/>
  <c r="G15441" i="1"/>
  <c r="G6617" i="1"/>
  <c r="G6620" i="1"/>
  <c r="G38962" i="1"/>
  <c r="G38974" i="1"/>
  <c r="G39873" i="1"/>
  <c r="G22966" i="1"/>
  <c r="G20217" i="1"/>
  <c r="G29417" i="1"/>
  <c r="G46729" i="1"/>
  <c r="G46775" i="1"/>
  <c r="G46533" i="1"/>
  <c r="G46530" i="1"/>
  <c r="G25461" i="1"/>
  <c r="G25425" i="1"/>
  <c r="G41640" i="1"/>
  <c r="G41636" i="1"/>
  <c r="G41641" i="1"/>
  <c r="G23395" i="1"/>
  <c r="G17297" i="1"/>
  <c r="G16829" i="1"/>
  <c r="G48405" i="1"/>
  <c r="G15904" i="1"/>
  <c r="G15893" i="1"/>
  <c r="G15883" i="1"/>
  <c r="G15889" i="1"/>
  <c r="G6969" i="1"/>
  <c r="G6978" i="1"/>
  <c r="G5748" i="1"/>
  <c r="G39519" i="1"/>
  <c r="G22011" i="1"/>
  <c r="G46246" i="1"/>
  <c r="G38242" i="1"/>
  <c r="G16844" i="1"/>
  <c r="G39833" i="1"/>
  <c r="G22938" i="1"/>
  <c r="G43054" i="1"/>
  <c r="G24146" i="1"/>
  <c r="G24169" i="1"/>
  <c r="G24180" i="1"/>
  <c r="G21572" i="1"/>
  <c r="G21569" i="1"/>
  <c r="G18676" i="1"/>
  <c r="G17504" i="1"/>
  <c r="G47846" i="1"/>
  <c r="G47843" i="1"/>
  <c r="G15302" i="1"/>
  <c r="G16538" i="1"/>
  <c r="G15313" i="1"/>
  <c r="G13890" i="1"/>
  <c r="G5764" i="1"/>
  <c r="G6524" i="1"/>
  <c r="G42992" i="1"/>
  <c r="G42999" i="1"/>
  <c r="G42990" i="1"/>
  <c r="G42981" i="1"/>
  <c r="G42980" i="1"/>
  <c r="G42971" i="1"/>
  <c r="G43009" i="1"/>
  <c r="G26014" i="1"/>
  <c r="G24053" i="1"/>
  <c r="G18343" i="1"/>
  <c r="G18541" i="1"/>
  <c r="G18779" i="1"/>
  <c r="G18546" i="1"/>
  <c r="G17481" i="1"/>
  <c r="G47185" i="1"/>
  <c r="G47191" i="1"/>
  <c r="G47174" i="1"/>
  <c r="G47165" i="1"/>
  <c r="G47595" i="1"/>
  <c r="G14958" i="1"/>
  <c r="G14973" i="1"/>
  <c r="G14986" i="1"/>
  <c r="G14961" i="1"/>
  <c r="G6131" i="1"/>
  <c r="G6138" i="1"/>
  <c r="G6311" i="1"/>
  <c r="G6142" i="1"/>
  <c r="G6316" i="1"/>
  <c r="G39932" i="1"/>
  <c r="G26243" i="1"/>
  <c r="G20125" i="1"/>
  <c r="G17127" i="1"/>
  <c r="G40507" i="1"/>
  <c r="G22360" i="1"/>
  <c r="G21056" i="1"/>
  <c r="G38659" i="1"/>
  <c r="G39096" i="1"/>
  <c r="G26599" i="1"/>
  <c r="G16681" i="1"/>
  <c r="G42782" i="1"/>
  <c r="G26017" i="1"/>
  <c r="G24027" i="1"/>
  <c r="G21464" i="1"/>
  <c r="G18381" i="1"/>
  <c r="G18388" i="1"/>
  <c r="G18467" i="1"/>
  <c r="G18362" i="1"/>
  <c r="G18792" i="1"/>
  <c r="G43068" i="1"/>
  <c r="G21551" i="1"/>
  <c r="G21540" i="1"/>
  <c r="G21528" i="1"/>
  <c r="G18725" i="1"/>
  <c r="G17916" i="1"/>
  <c r="G18746" i="1"/>
  <c r="G37953" i="1"/>
  <c r="G37950" i="1"/>
  <c r="G37955" i="1"/>
  <c r="G29659" i="1"/>
  <c r="G31661" i="1"/>
  <c r="G31493" i="1"/>
  <c r="G31628" i="1"/>
  <c r="G31468" i="1"/>
  <c r="G31507" i="1"/>
  <c r="G31642" i="1"/>
  <c r="G31482" i="1"/>
  <c r="G31617" i="1"/>
  <c r="G31648" i="1"/>
  <c r="G31488" i="1"/>
  <c r="G31623" i="1"/>
  <c r="G31463" i="1"/>
  <c r="G31510" i="1"/>
  <c r="G23534" i="1"/>
  <c r="G23532" i="1"/>
  <c r="G19214" i="1"/>
  <c r="G47700" i="1"/>
  <c r="G15151" i="1"/>
  <c r="G15157" i="1"/>
  <c r="G15163" i="1"/>
  <c r="G15161" i="1"/>
  <c r="G13972" i="1"/>
  <c r="G6449" i="1"/>
  <c r="G6447" i="1"/>
  <c r="G6436" i="1"/>
  <c r="G39195" i="1"/>
  <c r="G39861" i="1"/>
  <c r="G22956" i="1"/>
  <c r="G47353" i="1"/>
  <c r="G46865" i="1"/>
  <c r="G46872" i="1"/>
  <c r="G46983" i="1"/>
  <c r="G47094" i="1"/>
  <c r="G47093" i="1"/>
  <c r="G47332" i="1"/>
  <c r="G47363" i="1"/>
  <c r="G46867" i="1"/>
  <c r="G46874" i="1"/>
  <c r="G14735" i="1"/>
  <c r="G14359" i="1"/>
  <c r="G14352" i="1"/>
  <c r="G14358" i="1"/>
  <c r="G14739" i="1"/>
  <c r="G14738" i="1"/>
  <c r="G30349" i="1"/>
  <c r="G29406" i="1"/>
  <c r="G37720" i="1"/>
  <c r="G30033" i="1"/>
  <c r="G29902" i="1"/>
  <c r="G38411" i="1"/>
  <c r="G38396" i="1"/>
  <c r="G39864" i="1"/>
  <c r="G20887" i="1"/>
  <c r="G20208" i="1"/>
  <c r="G43918" i="1"/>
  <c r="G43915" i="1"/>
  <c r="G24470" i="1"/>
  <c r="G24473" i="1"/>
  <c r="G17570" i="1"/>
  <c r="G40594" i="1"/>
  <c r="G40613" i="1"/>
  <c r="G22449" i="1"/>
  <c r="G22445" i="1"/>
  <c r="G21068" i="1"/>
  <c r="G40642" i="1"/>
  <c r="G40654" i="1"/>
  <c r="G22482" i="1"/>
  <c r="G22439" i="1"/>
  <c r="G21076" i="1"/>
  <c r="G43304" i="1"/>
  <c r="G43119" i="1"/>
  <c r="G43253" i="1"/>
  <c r="G43228" i="1"/>
  <c r="G43306" i="1"/>
  <c r="G43121" i="1"/>
  <c r="G24370" i="1"/>
  <c r="G17969" i="1"/>
  <c r="G40212" i="1"/>
  <c r="G20986" i="1"/>
  <c r="G43097" i="1"/>
  <c r="G39112" i="1"/>
  <c r="G39149" i="1"/>
  <c r="G21950" i="1"/>
  <c r="G39215" i="1"/>
  <c r="G26539" i="1"/>
  <c r="G40678" i="1"/>
  <c r="G22513" i="1"/>
  <c r="G22509" i="1"/>
  <c r="G21081" i="1"/>
  <c r="G24274" i="1"/>
  <c r="G24295" i="1"/>
  <c r="G24272" i="1"/>
  <c r="G17910" i="1"/>
  <c r="G17946" i="1"/>
  <c r="G46855" i="1"/>
  <c r="G47004" i="1"/>
  <c r="G14703" i="1"/>
  <c r="G14709" i="1"/>
  <c r="G14706" i="1"/>
  <c r="G571" i="1"/>
  <c r="G579" i="1"/>
  <c r="G580" i="1"/>
  <c r="G588" i="1"/>
  <c r="G573" i="1"/>
  <c r="G581" i="1"/>
  <c r="G574" i="1"/>
  <c r="G582" i="1"/>
  <c r="G575" i="1"/>
  <c r="G576" i="1"/>
  <c r="G584" i="1"/>
  <c r="G577" i="1"/>
  <c r="G585" i="1"/>
  <c r="G578" i="1"/>
  <c r="G2650" i="1"/>
  <c r="G2658" i="1"/>
  <c r="G2644" i="1"/>
  <c r="G2652" i="1"/>
  <c r="G2660" i="1"/>
  <c r="G2645" i="1"/>
  <c r="G2653" i="1"/>
  <c r="G2646" i="1"/>
  <c r="G2654" i="1"/>
  <c r="G2657" i="1"/>
  <c r="G2659" i="1"/>
  <c r="G2647" i="1"/>
  <c r="G2648" i="1"/>
  <c r="G2649" i="1"/>
  <c r="G2655" i="1"/>
  <c r="G2651" i="1"/>
  <c r="G2656" i="1"/>
  <c r="G8386" i="1"/>
  <c r="G8394" i="1"/>
  <c r="G8387" i="1"/>
  <c r="G8395" i="1"/>
  <c r="G8388" i="1"/>
  <c r="G8382" i="1"/>
  <c r="G8390" i="1"/>
  <c r="G8381" i="1"/>
  <c r="G8397" i="1"/>
  <c r="G8383" i="1"/>
  <c r="G8384" i="1"/>
  <c r="G8385" i="1"/>
  <c r="G8389" i="1"/>
  <c r="G8391" i="1"/>
  <c r="G8377" i="1"/>
  <c r="G8392" i="1"/>
  <c r="G13618" i="1"/>
  <c r="G13619" i="1"/>
  <c r="G49722" i="1"/>
  <c r="G49770" i="1"/>
  <c r="G49778" i="1"/>
  <c r="G49786" i="1"/>
  <c r="G49794" i="1"/>
  <c r="G49802" i="1"/>
  <c r="G49810" i="1"/>
  <c r="G49986" i="1"/>
  <c r="G50146" i="1"/>
  <c r="G49715" i="1"/>
  <c r="G49723" i="1"/>
  <c r="G49771" i="1"/>
  <c r="G49787" i="1"/>
  <c r="G49795" i="1"/>
  <c r="G49803" i="1"/>
  <c r="G49987" i="1"/>
  <c r="G50139" i="1"/>
  <c r="G50147" i="1"/>
  <c r="G49716" i="1"/>
  <c r="G49788" i="1"/>
  <c r="G49796" i="1"/>
  <c r="G49804" i="1"/>
  <c r="G50140" i="1"/>
  <c r="G50148" i="1"/>
  <c r="G49717" i="1"/>
  <c r="G49781" i="1"/>
  <c r="G49789" i="1"/>
  <c r="G49797" i="1"/>
  <c r="G49805" i="1"/>
  <c r="G50149" i="1"/>
  <c r="G50261" i="1"/>
  <c r="G49718" i="1"/>
  <c r="G49726" i="1"/>
  <c r="G49774" i="1"/>
  <c r="G49782" i="1"/>
  <c r="G49790" i="1"/>
  <c r="G49798" i="1"/>
  <c r="G49806" i="1"/>
  <c r="G50142" i="1"/>
  <c r="G50150" i="1"/>
  <c r="G50158" i="1"/>
  <c r="G50262" i="1"/>
  <c r="G49711" i="1"/>
  <c r="G49719" i="1"/>
  <c r="G49783" i="1"/>
  <c r="G49791" i="1"/>
  <c r="G49799" i="1"/>
  <c r="G49807" i="1"/>
  <c r="G50143" i="1"/>
  <c r="G50151" i="1"/>
  <c r="G50263" i="1"/>
  <c r="G49712" i="1"/>
  <c r="G49720" i="1"/>
  <c r="G49792" i="1"/>
  <c r="G49800" i="1"/>
  <c r="G49808" i="1"/>
  <c r="G49984" i="1"/>
  <c r="G50144" i="1"/>
  <c r="G50152" i="1"/>
  <c r="G50264" i="1"/>
  <c r="G49713" i="1"/>
  <c r="G49777" i="1"/>
  <c r="G49785" i="1"/>
  <c r="G49793" i="1"/>
  <c r="G49801" i="1"/>
  <c r="G49985" i="1"/>
  <c r="G50145" i="1"/>
  <c r="G50153" i="1"/>
  <c r="G51888" i="1"/>
  <c r="G51896" i="1"/>
  <c r="G52504" i="1"/>
  <c r="G52536" i="1"/>
  <c r="G51889" i="1"/>
  <c r="G51897" i="1"/>
  <c r="G52497" i="1"/>
  <c r="G52505" i="1"/>
  <c r="G51890" i="1"/>
  <c r="G51898" i="1"/>
  <c r="G52538" i="1"/>
  <c r="G51891" i="1"/>
  <c r="G51899" i="1"/>
  <c r="G52307" i="1"/>
  <c r="G52499" i="1"/>
  <c r="G52539" i="1"/>
  <c r="G51892" i="1"/>
  <c r="G52308" i="1"/>
  <c r="G52500" i="1"/>
  <c r="G52516" i="1"/>
  <c r="G52540" i="1"/>
  <c r="G51893" i="1"/>
  <c r="G51901" i="1"/>
  <c r="G52309" i="1"/>
  <c r="G52501" i="1"/>
  <c r="G52541" i="1"/>
  <c r="G51894" i="1"/>
  <c r="G52310" i="1"/>
  <c r="G52502" i="1"/>
  <c r="G51895" i="1"/>
  <c r="G52503" i="1"/>
  <c r="G57627" i="1"/>
  <c r="G57779" i="1"/>
  <c r="G57971" i="1"/>
  <c r="G58299" i="1"/>
  <c r="G58307" i="1"/>
  <c r="G58315" i="1"/>
  <c r="G58571" i="1"/>
  <c r="G58659" i="1"/>
  <c r="G58803" i="1"/>
  <c r="G59107" i="1"/>
  <c r="G59203" i="1"/>
  <c r="G57964" i="1"/>
  <c r="G58292" i="1"/>
  <c r="G58300" i="1"/>
  <c r="G58308" i="1"/>
  <c r="G58316" i="1"/>
  <c r="G58660" i="1"/>
  <c r="G58804" i="1"/>
  <c r="G59108" i="1"/>
  <c r="G59204" i="1"/>
  <c r="G57965" i="1"/>
  <c r="G58037" i="1"/>
  <c r="G58301" i="1"/>
  <c r="G58309" i="1"/>
  <c r="G58573" i="1"/>
  <c r="G58661" i="1"/>
  <c r="G59109" i="1"/>
  <c r="G57622" i="1"/>
  <c r="G57966" i="1"/>
  <c r="G58038" i="1"/>
  <c r="G58294" i="1"/>
  <c r="G58302" i="1"/>
  <c r="G58310" i="1"/>
  <c r="G58318" i="1"/>
  <c r="G58566" i="1"/>
  <c r="G58798" i="1"/>
  <c r="G58934" i="1"/>
  <c r="G59110" i="1"/>
  <c r="G59206" i="1"/>
  <c r="G57967" i="1"/>
  <c r="G58039" i="1"/>
  <c r="G58295" i="1"/>
  <c r="G58303" i="1"/>
  <c r="G58311" i="1"/>
  <c r="G58567" i="1"/>
  <c r="G58655" i="1"/>
  <c r="G58663" i="1"/>
  <c r="G58799" i="1"/>
  <c r="G58935" i="1"/>
  <c r="G59111" i="1"/>
  <c r="G57520" i="1"/>
  <c r="G57624" i="1"/>
  <c r="G57776" i="1"/>
  <c r="G57968" i="1"/>
  <c r="G58040" i="1"/>
  <c r="G58296" i="1"/>
  <c r="G58304" i="1"/>
  <c r="G58312" i="1"/>
  <c r="G58568" i="1"/>
  <c r="G58656" i="1"/>
  <c r="G58800" i="1"/>
  <c r="G58936" i="1"/>
  <c r="G59104" i="1"/>
  <c r="G57521" i="1"/>
  <c r="G57625" i="1"/>
  <c r="G57777" i="1"/>
  <c r="G57969" i="1"/>
  <c r="G58297" i="1"/>
  <c r="G58305" i="1"/>
  <c r="G58313" i="1"/>
  <c r="G58569" i="1"/>
  <c r="G58657" i="1"/>
  <c r="G58801" i="1"/>
  <c r="G58937" i="1"/>
  <c r="G59105" i="1"/>
  <c r="G59201" i="1"/>
  <c r="G57522" i="1"/>
  <c r="G57626" i="1"/>
  <c r="G57778" i="1"/>
  <c r="G57970" i="1"/>
  <c r="G58042" i="1"/>
  <c r="G58298" i="1"/>
  <c r="G58306" i="1"/>
  <c r="G58314" i="1"/>
  <c r="G58570" i="1"/>
  <c r="G58658" i="1"/>
  <c r="G58802" i="1"/>
  <c r="G58938" i="1"/>
  <c r="G59106" i="1"/>
  <c r="G59202" i="1"/>
  <c r="G60699" i="1"/>
  <c r="G60700" i="1"/>
  <c r="G60701" i="1"/>
  <c r="G60696" i="1"/>
  <c r="G60697" i="1"/>
  <c r="G60698" i="1"/>
  <c r="G5791" i="1"/>
  <c r="G5807" i="1"/>
  <c r="G5815" i="1"/>
  <c r="G5792" i="1"/>
  <c r="G5808" i="1"/>
  <c r="G5793" i="1"/>
  <c r="G5809" i="1"/>
  <c r="G5794" i="1"/>
  <c r="G5810" i="1"/>
  <c r="G5818" i="1"/>
  <c r="G5805" i="1"/>
  <c r="G6772" i="1"/>
  <c r="G6780" i="1"/>
  <c r="G6788" i="1"/>
  <c r="G5806" i="1"/>
  <c r="G6773" i="1"/>
  <c r="G5812" i="1"/>
  <c r="G6774" i="1"/>
  <c r="G6782" i="1"/>
  <c r="G5814" i="1"/>
  <c r="G6775" i="1"/>
  <c r="G6783" i="1"/>
  <c r="G5820" i="1"/>
  <c r="G6778" i="1"/>
  <c r="G6786" i="1"/>
  <c r="G6785" i="1"/>
  <c r="G6769" i="1"/>
  <c r="G6776" i="1"/>
  <c r="G6777" i="1"/>
  <c r="G6779" i="1"/>
  <c r="G13802" i="1"/>
  <c r="G13803" i="1"/>
  <c r="G13805" i="1"/>
  <c r="G13807" i="1"/>
  <c r="G15681" i="1"/>
  <c r="G15697" i="1"/>
  <c r="G15666" i="1"/>
  <c r="G15674" i="1"/>
  <c r="G15682" i="1"/>
  <c r="G15690" i="1"/>
  <c r="G15698" i="1"/>
  <c r="G15675" i="1"/>
  <c r="G15683" i="1"/>
  <c r="G15691" i="1"/>
  <c r="G15707" i="1"/>
  <c r="G15676" i="1"/>
  <c r="G15684" i="1"/>
  <c r="G15700" i="1"/>
  <c r="G15677" i="1"/>
  <c r="G15685" i="1"/>
  <c r="G15701" i="1"/>
  <c r="G15678" i="1"/>
  <c r="G15686" i="1"/>
  <c r="G15671" i="1"/>
  <c r="G15679" i="1"/>
  <c r="G15695" i="1"/>
  <c r="G15696" i="1"/>
  <c r="G15672" i="1"/>
  <c r="G15680" i="1"/>
  <c r="G48154" i="1"/>
  <c r="G48162" i="1"/>
  <c r="G48242" i="1"/>
  <c r="G48506" i="1"/>
  <c r="G48155" i="1"/>
  <c r="G48163" i="1"/>
  <c r="G48499" i="1"/>
  <c r="G48507" i="1"/>
  <c r="G48244" i="1"/>
  <c r="G48005" i="1"/>
  <c r="G48149" i="1"/>
  <c r="G48157" i="1"/>
  <c r="G48245" i="1"/>
  <c r="G48501" i="1"/>
  <c r="G48509" i="1"/>
  <c r="G48006" i="1"/>
  <c r="G48150" i="1"/>
  <c r="G48246" i="1"/>
  <c r="G48502" i="1"/>
  <c r="G48007" i="1"/>
  <c r="G48151" i="1"/>
  <c r="G48159" i="1"/>
  <c r="G48247" i="1"/>
  <c r="G48503" i="1"/>
  <c r="G48152" i="1"/>
  <c r="G48504" i="1"/>
  <c r="G48009" i="1"/>
  <c r="G48153" i="1"/>
  <c r="G48497" i="1"/>
  <c r="G48505" i="1"/>
  <c r="G5888" i="1"/>
  <c r="G5753" i="1"/>
  <c r="G5889" i="1"/>
  <c r="G5754" i="1"/>
  <c r="G5778" i="1"/>
  <c r="G5890" i="1"/>
  <c r="G5779" i="1"/>
  <c r="G5883" i="1"/>
  <c r="G5891" i="1"/>
  <c r="G5893" i="1"/>
  <c r="G5895" i="1"/>
  <c r="G6660" i="1"/>
  <c r="G6668" i="1"/>
  <c r="G6661" i="1"/>
  <c r="G6654" i="1"/>
  <c r="G6662" i="1"/>
  <c r="G6670" i="1"/>
  <c r="G6663" i="1"/>
  <c r="G5892" i="1"/>
  <c r="G6658" i="1"/>
  <c r="G6666" i="1"/>
  <c r="G6657" i="1"/>
  <c r="G6659" i="1"/>
  <c r="G6664" i="1"/>
  <c r="G6665" i="1"/>
  <c r="G5887" i="1"/>
  <c r="G6667" i="1"/>
  <c r="G5894" i="1"/>
  <c r="G13834" i="1"/>
  <c r="G13831" i="1"/>
  <c r="G15497" i="1"/>
  <c r="G15505" i="1"/>
  <c r="G15513" i="1"/>
  <c r="G15521" i="1"/>
  <c r="G15506" i="1"/>
  <c r="G15514" i="1"/>
  <c r="G15499" i="1"/>
  <c r="G15507" i="1"/>
  <c r="G15515" i="1"/>
  <c r="G15508" i="1"/>
  <c r="G15516" i="1"/>
  <c r="G15493" i="1"/>
  <c r="G15501" i="1"/>
  <c r="G15509" i="1"/>
  <c r="G15525" i="1"/>
  <c r="G15494" i="1"/>
  <c r="G15502" i="1"/>
  <c r="G15510" i="1"/>
  <c r="G15495" i="1"/>
  <c r="G15503" i="1"/>
  <c r="G15511" i="1"/>
  <c r="G15519" i="1"/>
  <c r="G13832" i="1"/>
  <c r="G15496" i="1"/>
  <c r="G15504" i="1"/>
  <c r="G15512" i="1"/>
  <c r="G47975" i="1"/>
  <c r="G47976" i="1"/>
  <c r="G47977" i="1"/>
  <c r="G16863" i="1"/>
  <c r="G38308" i="1"/>
  <c r="G38309" i="1"/>
  <c r="G38310" i="1"/>
  <c r="G17122" i="1"/>
  <c r="G17123" i="1"/>
  <c r="G20144" i="1"/>
  <c r="G20912" i="1"/>
  <c r="G20139" i="1"/>
  <c r="G20140" i="1"/>
  <c r="G20141" i="1"/>
  <c r="G20909" i="1"/>
  <c r="G20910" i="1"/>
  <c r="G22158" i="1"/>
  <c r="G20143" i="1"/>
  <c r="G22693" i="1"/>
  <c r="G23013" i="1"/>
  <c r="G23016" i="1"/>
  <c r="G26257" i="1"/>
  <c r="G26259" i="1"/>
  <c r="G23018" i="1"/>
  <c r="G26260" i="1"/>
  <c r="G26262" i="1"/>
  <c r="G26256" i="1"/>
  <c r="G39923" i="1"/>
  <c r="G39931" i="1"/>
  <c r="G39924" i="1"/>
  <c r="G39925" i="1"/>
  <c r="G39926" i="1"/>
  <c r="G39928" i="1"/>
  <c r="G25201" i="1"/>
  <c r="G25203" i="1"/>
  <c r="G25204" i="1"/>
  <c r="G25205" i="1"/>
  <c r="G25861" i="1"/>
  <c r="G25206" i="1"/>
  <c r="G25862" i="1"/>
  <c r="G25207" i="1"/>
  <c r="G25200" i="1"/>
  <c r="G45986" i="1"/>
  <c r="G46114" i="1"/>
  <c r="G45987" i="1"/>
  <c r="G46115" i="1"/>
  <c r="G46116" i="1"/>
  <c r="G46117" i="1"/>
  <c r="G46229" i="1"/>
  <c r="G45982" i="1"/>
  <c r="G46118" i="1"/>
  <c r="G46230" i="1"/>
  <c r="G45983" i="1"/>
  <c r="G46119" i="1"/>
  <c r="G46231" i="1"/>
  <c r="G46120" i="1"/>
  <c r="G46232" i="1"/>
  <c r="G46233" i="1"/>
  <c r="G45985" i="1"/>
  <c r="G17335" i="1"/>
  <c r="G17336" i="1"/>
  <c r="G19249" i="1"/>
  <c r="G19250" i="1"/>
  <c r="G21208" i="1"/>
  <c r="G21209" i="1"/>
  <c r="G23491" i="1"/>
  <c r="G23493" i="1"/>
  <c r="G23494" i="1"/>
  <c r="G21207" i="1"/>
  <c r="G23495" i="1"/>
  <c r="G23489" i="1"/>
  <c r="G26081" i="1"/>
  <c r="G23498" i="1"/>
  <c r="G41914" i="1"/>
  <c r="G41915" i="1"/>
  <c r="G41918" i="1"/>
  <c r="G26673" i="1"/>
  <c r="G26675" i="1"/>
  <c r="G26676" i="1"/>
  <c r="G26677" i="1"/>
  <c r="G26671" i="1"/>
  <c r="G38883" i="1"/>
  <c r="G38899" i="1"/>
  <c r="G38892" i="1"/>
  <c r="G38900" i="1"/>
  <c r="G38901" i="1"/>
  <c r="G38902" i="1"/>
  <c r="G38879" i="1"/>
  <c r="G38895" i="1"/>
  <c r="G38903" i="1"/>
  <c r="G38873" i="1"/>
  <c r="G38897" i="1"/>
  <c r="G38898" i="1"/>
  <c r="G307" i="1"/>
  <c r="G315" i="1"/>
  <c r="G308" i="1"/>
  <c r="G316" i="1"/>
  <c r="G309" i="1"/>
  <c r="G317" i="1"/>
  <c r="G310" i="1"/>
  <c r="G318" i="1"/>
  <c r="G303" i="1"/>
  <c r="G311" i="1"/>
  <c r="G319" i="1"/>
  <c r="G304" i="1"/>
  <c r="G312" i="1"/>
  <c r="G320" i="1"/>
  <c r="G305" i="1"/>
  <c r="G313" i="1"/>
  <c r="G306" i="1"/>
  <c r="G314" i="1"/>
  <c r="G3340" i="1"/>
  <c r="G3348" i="1"/>
  <c r="G3356" i="1"/>
  <c r="G3364" i="1"/>
  <c r="G3372" i="1"/>
  <c r="G3380" i="1"/>
  <c r="G3396" i="1"/>
  <c r="G3404" i="1"/>
  <c r="G3516" i="1"/>
  <c r="G4012" i="1"/>
  <c r="G4020" i="1"/>
  <c r="G4028" i="1"/>
  <c r="G3341" i="1"/>
  <c r="G3349" i="1"/>
  <c r="G3357" i="1"/>
  <c r="G3373" i="1"/>
  <c r="G3397" i="1"/>
  <c r="G3405" i="1"/>
  <c r="G3501" i="1"/>
  <c r="G3509" i="1"/>
  <c r="G3517" i="1"/>
  <c r="G3525" i="1"/>
  <c r="G4005" i="1"/>
  <c r="G4021" i="1"/>
  <c r="G4029" i="1"/>
  <c r="G3342" i="1"/>
  <c r="G3350" i="1"/>
  <c r="G3358" i="1"/>
  <c r="G3366" i="1"/>
  <c r="G3398" i="1"/>
  <c r="G3518" i="1"/>
  <c r="G3526" i="1"/>
  <c r="G4014" i="1"/>
  <c r="G4030" i="1"/>
  <c r="G3343" i="1"/>
  <c r="G3351" i="1"/>
  <c r="G3359" i="1"/>
  <c r="G3367" i="1"/>
  <c r="G3399" i="1"/>
  <c r="G3407" i="1"/>
  <c r="G3519" i="1"/>
  <c r="G4015" i="1"/>
  <c r="G3336" i="1"/>
  <c r="G3344" i="1"/>
  <c r="G3352" i="1"/>
  <c r="G3360" i="1"/>
  <c r="G3368" i="1"/>
  <c r="G3376" i="1"/>
  <c r="G3400" i="1"/>
  <c r="G3408" i="1"/>
  <c r="G3512" i="1"/>
  <c r="G3520" i="1"/>
  <c r="G3528" i="1"/>
  <c r="G3338" i="1"/>
  <c r="G3346" i="1"/>
  <c r="G3354" i="1"/>
  <c r="G3362" i="1"/>
  <c r="G3370" i="1"/>
  <c r="G3402" i="1"/>
  <c r="G3514" i="1"/>
  <c r="G3522" i="1"/>
  <c r="G4018" i="1"/>
  <c r="G4026" i="1"/>
  <c r="G3345" i="1"/>
  <c r="G3409" i="1"/>
  <c r="G4461" i="1"/>
  <c r="G4469" i="1"/>
  <c r="G4477" i="1"/>
  <c r="G4557" i="1"/>
  <c r="G4565" i="1"/>
  <c r="G4589" i="1"/>
  <c r="G4597" i="1"/>
  <c r="G4605" i="1"/>
  <c r="G4621" i="1"/>
  <c r="G4629" i="1"/>
  <c r="G4637" i="1"/>
  <c r="G4653" i="1"/>
  <c r="G3347" i="1"/>
  <c r="G4470" i="1"/>
  <c r="G4558" i="1"/>
  <c r="G4566" i="1"/>
  <c r="G4574" i="1"/>
  <c r="G4582" i="1"/>
  <c r="G4590" i="1"/>
  <c r="G4598" i="1"/>
  <c r="G4606" i="1"/>
  <c r="G4630" i="1"/>
  <c r="G4638" i="1"/>
  <c r="G3353" i="1"/>
  <c r="G3513" i="1"/>
  <c r="G4024" i="1"/>
  <c r="G4455" i="1"/>
  <c r="G4463" i="1"/>
  <c r="G4567" i="1"/>
  <c r="G4575" i="1"/>
  <c r="G4591" i="1"/>
  <c r="G4607" i="1"/>
  <c r="G4615" i="1"/>
  <c r="G4623" i="1"/>
  <c r="G4631" i="1"/>
  <c r="G3355" i="1"/>
  <c r="G3515" i="1"/>
  <c r="G4025" i="1"/>
  <c r="G4456" i="1"/>
  <c r="G4464" i="1"/>
  <c r="G4472" i="1"/>
  <c r="G4560" i="1"/>
  <c r="G4592" i="1"/>
  <c r="G4600" i="1"/>
  <c r="G4608" i="1"/>
  <c r="G4616" i="1"/>
  <c r="G4624" i="1"/>
  <c r="G4632" i="1"/>
  <c r="G3361" i="1"/>
  <c r="G3393" i="1"/>
  <c r="G3521" i="1"/>
  <c r="G4027" i="1"/>
  <c r="G4457" i="1"/>
  <c r="G4465" i="1"/>
  <c r="G4473" i="1"/>
  <c r="G4561" i="1"/>
  <c r="G4577" i="1"/>
  <c r="G4585" i="1"/>
  <c r="G4593" i="1"/>
  <c r="G4601" i="1"/>
  <c r="G4609" i="1"/>
  <c r="G4617" i="1"/>
  <c r="G4625" i="1"/>
  <c r="G4633" i="1"/>
  <c r="G3369" i="1"/>
  <c r="G4459" i="1"/>
  <c r="G4467" i="1"/>
  <c r="G4475" i="1"/>
  <c r="G4563" i="1"/>
  <c r="G4571" i="1"/>
  <c r="G4587" i="1"/>
  <c r="G4595" i="1"/>
  <c r="G4611" i="1"/>
  <c r="G4619" i="1"/>
  <c r="G4627" i="1"/>
  <c r="G4643" i="1"/>
  <c r="G4578" i="1"/>
  <c r="G4610" i="1"/>
  <c r="G4640" i="1"/>
  <c r="G4580" i="1"/>
  <c r="G3363" i="1"/>
  <c r="G4458" i="1"/>
  <c r="G4554" i="1"/>
  <c r="G4618" i="1"/>
  <c r="G4642" i="1"/>
  <c r="G3371" i="1"/>
  <c r="G4460" i="1"/>
  <c r="G4556" i="1"/>
  <c r="G4588" i="1"/>
  <c r="G4620" i="1"/>
  <c r="G3523" i="1"/>
  <c r="G4466" i="1"/>
  <c r="G4562" i="1"/>
  <c r="G4594" i="1"/>
  <c r="G4626" i="1"/>
  <c r="G4648" i="1"/>
  <c r="G4474" i="1"/>
  <c r="G4602" i="1"/>
  <c r="G4650" i="1"/>
  <c r="G4016" i="1"/>
  <c r="G4649" i="1"/>
  <c r="G4564" i="1"/>
  <c r="G4468" i="1"/>
  <c r="G4596" i="1"/>
  <c r="G3403" i="1"/>
  <c r="G4628" i="1"/>
  <c r="G4476" i="1"/>
  <c r="G4604" i="1"/>
  <c r="G8531" i="1"/>
  <c r="G8524" i="1"/>
  <c r="G8532" i="1"/>
  <c r="G8534" i="1"/>
  <c r="G8533" i="1"/>
  <c r="G8528" i="1"/>
  <c r="G10076" i="1"/>
  <c r="G10204" i="1"/>
  <c r="G10212" i="1"/>
  <c r="G10220" i="1"/>
  <c r="G10069" i="1"/>
  <c r="G10189" i="1"/>
  <c r="G10197" i="1"/>
  <c r="G10213" i="1"/>
  <c r="G10221" i="1"/>
  <c r="G10070" i="1"/>
  <c r="G10198" i="1"/>
  <c r="G10206" i="1"/>
  <c r="G10214" i="1"/>
  <c r="G10071" i="1"/>
  <c r="G10191" i="1"/>
  <c r="G10199" i="1"/>
  <c r="G10207" i="1"/>
  <c r="G10215" i="1"/>
  <c r="G10072" i="1"/>
  <c r="G10200" i="1"/>
  <c r="G10208" i="1"/>
  <c r="G10216" i="1"/>
  <c r="G8519" i="1"/>
  <c r="G10073" i="1"/>
  <c r="G10201" i="1"/>
  <c r="G10209" i="1"/>
  <c r="G10217" i="1"/>
  <c r="G10211" i="1"/>
  <c r="G8529" i="1"/>
  <c r="G8530" i="1"/>
  <c r="G10067" i="1"/>
  <c r="G10074" i="1"/>
  <c r="G10202" i="1"/>
  <c r="G10075" i="1"/>
  <c r="G10203" i="1"/>
  <c r="G50306" i="1"/>
  <c r="G50362" i="1"/>
  <c r="G50370" i="1"/>
  <c r="G50562" i="1"/>
  <c r="G50722" i="1"/>
  <c r="G50730" i="1"/>
  <c r="G51018" i="1"/>
  <c r="G51026" i="1"/>
  <c r="G51114" i="1"/>
  <c r="G50307" i="1"/>
  <c r="G50363" i="1"/>
  <c r="G50371" i="1"/>
  <c r="G50723" i="1"/>
  <c r="G50731" i="1"/>
  <c r="G50811" i="1"/>
  <c r="G50819" i="1"/>
  <c r="G51019" i="1"/>
  <c r="G51027" i="1"/>
  <c r="G51115" i="1"/>
  <c r="G50308" i="1"/>
  <c r="G50356" i="1"/>
  <c r="G50364" i="1"/>
  <c r="G50372" i="1"/>
  <c r="G50716" i="1"/>
  <c r="G50724" i="1"/>
  <c r="G50820" i="1"/>
  <c r="G51020" i="1"/>
  <c r="G51108" i="1"/>
  <c r="G50309" i="1"/>
  <c r="G50357" i="1"/>
  <c r="G50365" i="1"/>
  <c r="G50373" i="1"/>
  <c r="G50725" i="1"/>
  <c r="G50813" i="1"/>
  <c r="G51021" i="1"/>
  <c r="G50310" i="1"/>
  <c r="G50358" i="1"/>
  <c r="G50366" i="1"/>
  <c r="G50374" i="1"/>
  <c r="G50718" i="1"/>
  <c r="G50726" i="1"/>
  <c r="G51022" i="1"/>
  <c r="G50303" i="1"/>
  <c r="G50351" i="1"/>
  <c r="G50359" i="1"/>
  <c r="G50367" i="1"/>
  <c r="G50375" i="1"/>
  <c r="G50719" i="1"/>
  <c r="G50727" i="1"/>
  <c r="G50735" i="1"/>
  <c r="G50815" i="1"/>
  <c r="G51023" i="1"/>
  <c r="G51031" i="1"/>
  <c r="G51111" i="1"/>
  <c r="G50304" i="1"/>
  <c r="G50312" i="1"/>
  <c r="G50352" i="1"/>
  <c r="G50360" i="1"/>
  <c r="G50368" i="1"/>
  <c r="G50720" i="1"/>
  <c r="G50728" i="1"/>
  <c r="G50816" i="1"/>
  <c r="G51016" i="1"/>
  <c r="G51024" i="1"/>
  <c r="G51112" i="1"/>
  <c r="G50305" i="1"/>
  <c r="G50361" i="1"/>
  <c r="G50369" i="1"/>
  <c r="G50721" i="1"/>
  <c r="G51728" i="1"/>
  <c r="G51808" i="1"/>
  <c r="G52416" i="1"/>
  <c r="G52424" i="1"/>
  <c r="G52576" i="1"/>
  <c r="G51113" i="1"/>
  <c r="G51721" i="1"/>
  <c r="G51729" i="1"/>
  <c r="G51809" i="1"/>
  <c r="G52345" i="1"/>
  <c r="G52417" i="1"/>
  <c r="G52425" i="1"/>
  <c r="G51802" i="1"/>
  <c r="G51810" i="1"/>
  <c r="G52346" i="1"/>
  <c r="G52426" i="1"/>
  <c r="G51723" i="1"/>
  <c r="G51731" i="1"/>
  <c r="G51811" i="1"/>
  <c r="G52347" i="1"/>
  <c r="G52411" i="1"/>
  <c r="G52419" i="1"/>
  <c r="G52427" i="1"/>
  <c r="G50561" i="1"/>
  <c r="G50817" i="1"/>
  <c r="G51716" i="1"/>
  <c r="G51804" i="1"/>
  <c r="G51812" i="1"/>
  <c r="G52420" i="1"/>
  <c r="G52428" i="1"/>
  <c r="G51017" i="1"/>
  <c r="G51805" i="1"/>
  <c r="G51813" i="1"/>
  <c r="G52349" i="1"/>
  <c r="G52413" i="1"/>
  <c r="G52421" i="1"/>
  <c r="G52429" i="1"/>
  <c r="G51025" i="1"/>
  <c r="G51718" i="1"/>
  <c r="G51806" i="1"/>
  <c r="G51814" i="1"/>
  <c r="G52342" i="1"/>
  <c r="G52414" i="1"/>
  <c r="G52422" i="1"/>
  <c r="G52574" i="1"/>
  <c r="G51799" i="1"/>
  <c r="G51807" i="1"/>
  <c r="G52343" i="1"/>
  <c r="G52351" i="1"/>
  <c r="G52415" i="1"/>
  <c r="G52423" i="1"/>
  <c r="G52575" i="1"/>
  <c r="G57523" i="1"/>
  <c r="G57619" i="1"/>
  <c r="G57963" i="1"/>
  <c r="G58043" i="1"/>
  <c r="G58283" i="1"/>
  <c r="G58291" i="1"/>
  <c r="G58323" i="1"/>
  <c r="G58563" i="1"/>
  <c r="G58667" i="1"/>
  <c r="G58795" i="1"/>
  <c r="G58939" i="1"/>
  <c r="G59099" i="1"/>
  <c r="G57524" i="1"/>
  <c r="G57620" i="1"/>
  <c r="G57780" i="1"/>
  <c r="G58044" i="1"/>
  <c r="G58284" i="1"/>
  <c r="G58324" i="1"/>
  <c r="G58564" i="1"/>
  <c r="G58796" i="1"/>
  <c r="G58940" i="1"/>
  <c r="G59100" i="1"/>
  <c r="G57525" i="1"/>
  <c r="G57621" i="1"/>
  <c r="G57781" i="1"/>
  <c r="G57957" i="1"/>
  <c r="G58045" i="1"/>
  <c r="G58285" i="1"/>
  <c r="G58293" i="1"/>
  <c r="G58317" i="1"/>
  <c r="G58325" i="1"/>
  <c r="G58565" i="1"/>
  <c r="G58797" i="1"/>
  <c r="G58941" i="1"/>
  <c r="G59101" i="1"/>
  <c r="G59205" i="1"/>
  <c r="G57526" i="1"/>
  <c r="G57614" i="1"/>
  <c r="G57782" i="1"/>
  <c r="G57958" i="1"/>
  <c r="G58278" i="1"/>
  <c r="G58286" i="1"/>
  <c r="G58662" i="1"/>
  <c r="G58942" i="1"/>
  <c r="G59102" i="1"/>
  <c r="G57527" i="1"/>
  <c r="G57615" i="1"/>
  <c r="G57623" i="1"/>
  <c r="G57783" i="1"/>
  <c r="G57959" i="1"/>
  <c r="G58287" i="1"/>
  <c r="G58319" i="1"/>
  <c r="G58559" i="1"/>
  <c r="G59103" i="1"/>
  <c r="G59207" i="1"/>
  <c r="G57528" i="1"/>
  <c r="G57616" i="1"/>
  <c r="G57960" i="1"/>
  <c r="G58280" i="1"/>
  <c r="G58288" i="1"/>
  <c r="G58320" i="1"/>
  <c r="G58560" i="1"/>
  <c r="G58664" i="1"/>
  <c r="G58792" i="1"/>
  <c r="G59208" i="1"/>
  <c r="G57529" i="1"/>
  <c r="G57617" i="1"/>
  <c r="G57961" i="1"/>
  <c r="G58041" i="1"/>
  <c r="G58281" i="1"/>
  <c r="G58289" i="1"/>
  <c r="G58321" i="1"/>
  <c r="G58561" i="1"/>
  <c r="G58665" i="1"/>
  <c r="G59097" i="1"/>
  <c r="G59209" i="1"/>
  <c r="G57530" i="1"/>
  <c r="G57618" i="1"/>
  <c r="G57962" i="1"/>
  <c r="G58282" i="1"/>
  <c r="G58290" i="1"/>
  <c r="G58322" i="1"/>
  <c r="G58562" i="1"/>
  <c r="G58666" i="1"/>
  <c r="G58794" i="1"/>
  <c r="G59098" i="1"/>
  <c r="G59210" i="1"/>
  <c r="G60707" i="1"/>
  <c r="G60875" i="1"/>
  <c r="G60883" i="1"/>
  <c r="G60891" i="1"/>
  <c r="G60899" i="1"/>
  <c r="G60907" i="1"/>
  <c r="G60708" i="1"/>
  <c r="G60884" i="1"/>
  <c r="G60892" i="1"/>
  <c r="G60900" i="1"/>
  <c r="G60908" i="1"/>
  <c r="G60709" i="1"/>
  <c r="G60877" i="1"/>
  <c r="G60885" i="1"/>
  <c r="G60893" i="1"/>
  <c r="G60901" i="1"/>
  <c r="G60909" i="1"/>
  <c r="G60702" i="1"/>
  <c r="G60710" i="1"/>
  <c r="G60878" i="1"/>
  <c r="G60886" i="1"/>
  <c r="G60894" i="1"/>
  <c r="G60902" i="1"/>
  <c r="G60910" i="1"/>
  <c r="G60703" i="1"/>
  <c r="G60879" i="1"/>
  <c r="G60887" i="1"/>
  <c r="G60895" i="1"/>
  <c r="G60903" i="1"/>
  <c r="G60911" i="1"/>
  <c r="G60704" i="1"/>
  <c r="G60880" i="1"/>
  <c r="G60888" i="1"/>
  <c r="G60896" i="1"/>
  <c r="G60904" i="1"/>
  <c r="G60912" i="1"/>
  <c r="G60705" i="1"/>
  <c r="G60881" i="1"/>
  <c r="G60889" i="1"/>
  <c r="G60897" i="1"/>
  <c r="G60905" i="1"/>
  <c r="G60913" i="1"/>
  <c r="G60706" i="1"/>
  <c r="G60882" i="1"/>
  <c r="G60890" i="1"/>
  <c r="G60898" i="1"/>
  <c r="G60906" i="1"/>
  <c r="G60914" i="1"/>
  <c r="G17024" i="1"/>
  <c r="G22042" i="1"/>
  <c r="G21823" i="1"/>
  <c r="G26427" i="1"/>
  <c r="G39598" i="1"/>
  <c r="G39599" i="1"/>
  <c r="G39601" i="1"/>
  <c r="G17337" i="1"/>
  <c r="G17339" i="1"/>
  <c r="G19248" i="1"/>
  <c r="G21211" i="1"/>
  <c r="G21715" i="1"/>
  <c r="G21212" i="1"/>
  <c r="G21716" i="1"/>
  <c r="G21213" i="1"/>
  <c r="G23499" i="1"/>
  <c r="G23502" i="1"/>
  <c r="G21210" i="1"/>
  <c r="G19247" i="1"/>
  <c r="G23497" i="1"/>
  <c r="G41921" i="1"/>
  <c r="G41917" i="1"/>
  <c r="G41919" i="1"/>
  <c r="G41920" i="1"/>
  <c r="G17387" i="1"/>
  <c r="G17388" i="1"/>
  <c r="G19132" i="1"/>
  <c r="G17389" i="1"/>
  <c r="G19133" i="1"/>
  <c r="G19134" i="1"/>
  <c r="G21628" i="1"/>
  <c r="G21293" i="1"/>
  <c r="G21629" i="1"/>
  <c r="G21294" i="1"/>
  <c r="G23723" i="1"/>
  <c r="G23716" i="1"/>
  <c r="G23724" i="1"/>
  <c r="G23717" i="1"/>
  <c r="G23725" i="1"/>
  <c r="G23719" i="1"/>
  <c r="G23727" i="1"/>
  <c r="G23720" i="1"/>
  <c r="G26065" i="1"/>
  <c r="G23718" i="1"/>
  <c r="G23721" i="1"/>
  <c r="G23722" i="1"/>
  <c r="G23726" i="1"/>
  <c r="G26064" i="1"/>
  <c r="G42185" i="1"/>
  <c r="G42186" i="1"/>
  <c r="G42179" i="1"/>
  <c r="G42188" i="1"/>
  <c r="G42181" i="1"/>
  <c r="G42189" i="1"/>
  <c r="G42183" i="1"/>
  <c r="G42184" i="1"/>
  <c r="G17015" i="1"/>
  <c r="G22032" i="1"/>
  <c r="G22033" i="1"/>
  <c r="G21830" i="1"/>
  <c r="G22763" i="1"/>
  <c r="G22771" i="1"/>
  <c r="G22779" i="1"/>
  <c r="G22787" i="1"/>
  <c r="G22795" i="1"/>
  <c r="G22756" i="1"/>
  <c r="G21829" i="1"/>
  <c r="G22757" i="1"/>
  <c r="G22765" i="1"/>
  <c r="G22781" i="1"/>
  <c r="G22789" i="1"/>
  <c r="G22766" i="1"/>
  <c r="G22774" i="1"/>
  <c r="G22790" i="1"/>
  <c r="G22775" i="1"/>
  <c r="G22783" i="1"/>
  <c r="G22791" i="1"/>
  <c r="G22768" i="1"/>
  <c r="G22784" i="1"/>
  <c r="G22792" i="1"/>
  <c r="G22031" i="1"/>
  <c r="G26434" i="1"/>
  <c r="G22761" i="1"/>
  <c r="G22793" i="1"/>
  <c r="G22762" i="1"/>
  <c r="G22794" i="1"/>
  <c r="G22770" i="1"/>
  <c r="G22778" i="1"/>
  <c r="G39574" i="1"/>
  <c r="G39575" i="1"/>
  <c r="G39576" i="1"/>
  <c r="G39577" i="1"/>
  <c r="G16561" i="1"/>
  <c r="G18184" i="1"/>
  <c r="G18192" i="1"/>
  <c r="G17889" i="1"/>
  <c r="G18097" i="1"/>
  <c r="G18105" i="1"/>
  <c r="G18169" i="1"/>
  <c r="G18185" i="1"/>
  <c r="G18193" i="1"/>
  <c r="G17642" i="1"/>
  <c r="G18106" i="1"/>
  <c r="G18154" i="1"/>
  <c r="G18178" i="1"/>
  <c r="G18186" i="1"/>
  <c r="G17643" i="1"/>
  <c r="G18099" i="1"/>
  <c r="G18107" i="1"/>
  <c r="G18171" i="1"/>
  <c r="G18179" i="1"/>
  <c r="G17644" i="1"/>
  <c r="G18100" i="1"/>
  <c r="G18108" i="1"/>
  <c r="G18164" i="1"/>
  <c r="G18172" i="1"/>
  <c r="G18180" i="1"/>
  <c r="G18188" i="1"/>
  <c r="G17645" i="1"/>
  <c r="G18093" i="1"/>
  <c r="G18101" i="1"/>
  <c r="G18181" i="1"/>
  <c r="G18189" i="1"/>
  <c r="G18102" i="1"/>
  <c r="G18110" i="1"/>
  <c r="G18174" i="1"/>
  <c r="G18182" i="1"/>
  <c r="G18119" i="1"/>
  <c r="G18183" i="1"/>
  <c r="G18103" i="1"/>
  <c r="G18111" i="1"/>
  <c r="G18175" i="1"/>
  <c r="G24649" i="1"/>
  <c r="G24650" i="1"/>
  <c r="G24651" i="1"/>
  <c r="G25948" i="1"/>
  <c r="G24647" i="1"/>
  <c r="G43609" i="1"/>
  <c r="G43737" i="1"/>
  <c r="G43745" i="1"/>
  <c r="G44273" i="1"/>
  <c r="G44281" i="1"/>
  <c r="G44305" i="1"/>
  <c r="G44321" i="1"/>
  <c r="G44361" i="1"/>
  <c r="G44369" i="1"/>
  <c r="G44513" i="1"/>
  <c r="G43738" i="1"/>
  <c r="G44274" i="1"/>
  <c r="G44282" i="1"/>
  <c r="G44290" i="1"/>
  <c r="G44306" i="1"/>
  <c r="G44314" i="1"/>
  <c r="G44322" i="1"/>
  <c r="G44354" i="1"/>
  <c r="G44362" i="1"/>
  <c r="G44370" i="1"/>
  <c r="G44514" i="1"/>
  <c r="G44730" i="1"/>
  <c r="G44746" i="1"/>
  <c r="G43611" i="1"/>
  <c r="G43731" i="1"/>
  <c r="G43739" i="1"/>
  <c r="G44283" i="1"/>
  <c r="G44291" i="1"/>
  <c r="G44299" i="1"/>
  <c r="G44315" i="1"/>
  <c r="G44323" i="1"/>
  <c r="G44347" i="1"/>
  <c r="G44355" i="1"/>
  <c r="G44363" i="1"/>
  <c r="G44371" i="1"/>
  <c r="G44387" i="1"/>
  <c r="G44515" i="1"/>
  <c r="G44523" i="1"/>
  <c r="G44731" i="1"/>
  <c r="G44739" i="1"/>
  <c r="G44747" i="1"/>
  <c r="G43612" i="1"/>
  <c r="G43740" i="1"/>
  <c r="G44284" i="1"/>
  <c r="G44300" i="1"/>
  <c r="G44316" i="1"/>
  <c r="G44324" i="1"/>
  <c r="G44364" i="1"/>
  <c r="G44516" i="1"/>
  <c r="G44732" i="1"/>
  <c r="G44748" i="1"/>
  <c r="G43613" i="1"/>
  <c r="G44277" i="1"/>
  <c r="G44293" i="1"/>
  <c r="G44301" i="1"/>
  <c r="G44309" i="1"/>
  <c r="G44317" i="1"/>
  <c r="G44325" i="1"/>
  <c r="G44365" i="1"/>
  <c r="G44733" i="1"/>
  <c r="G44749" i="1"/>
  <c r="G43742" i="1"/>
  <c r="G44278" i="1"/>
  <c r="G44286" i="1"/>
  <c r="G44294" i="1"/>
  <c r="G44302" i="1"/>
  <c r="G44310" i="1"/>
  <c r="G44318" i="1"/>
  <c r="G44358" i="1"/>
  <c r="G44366" i="1"/>
  <c r="G44374" i="1"/>
  <c r="G44726" i="1"/>
  <c r="G43607" i="1"/>
  <c r="G43615" i="1"/>
  <c r="G43735" i="1"/>
  <c r="G44279" i="1"/>
  <c r="G44287" i="1"/>
  <c r="G44295" i="1"/>
  <c r="G44303" i="1"/>
  <c r="G44311" i="1"/>
  <c r="G44319" i="1"/>
  <c r="G44359" i="1"/>
  <c r="G44367" i="1"/>
  <c r="G44511" i="1"/>
  <c r="G44519" i="1"/>
  <c r="G44727" i="1"/>
  <c r="G44735" i="1"/>
  <c r="G44743" i="1"/>
  <c r="G44751" i="1"/>
  <c r="G43736" i="1"/>
  <c r="G44272" i="1"/>
  <c r="G44280" i="1"/>
  <c r="G44288" i="1"/>
  <c r="G44304" i="1"/>
  <c r="G44312" i="1"/>
  <c r="G44320" i="1"/>
  <c r="G44328" i="1"/>
  <c r="G44344" i="1"/>
  <c r="G44352" i="1"/>
  <c r="G44368" i="1"/>
  <c r="G44520" i="1"/>
  <c r="G44728" i="1"/>
  <c r="G44744" i="1"/>
  <c r="G44752" i="1"/>
  <c r="G44729" i="1"/>
  <c r="G44745" i="1"/>
  <c r="G16569" i="1"/>
  <c r="G17351" i="1"/>
  <c r="G17352" i="1"/>
  <c r="G19208" i="1"/>
  <c r="G19209" i="1"/>
  <c r="G19210" i="1"/>
  <c r="G19206" i="1"/>
  <c r="G21704" i="1"/>
  <c r="G21705" i="1"/>
  <c r="G21235" i="1"/>
  <c r="G21236" i="1"/>
  <c r="G19207" i="1"/>
  <c r="G21237" i="1"/>
  <c r="G21702" i="1"/>
  <c r="G21703" i="1"/>
  <c r="G23539" i="1"/>
  <c r="G21706" i="1"/>
  <c r="G23541" i="1"/>
  <c r="G21239" i="1"/>
  <c r="G23543" i="1"/>
  <c r="G23538" i="1"/>
  <c r="G23542" i="1"/>
  <c r="G23545" i="1"/>
  <c r="G26076" i="1"/>
  <c r="G41945" i="1"/>
  <c r="G41940" i="1"/>
  <c r="G41941" i="1"/>
  <c r="G41942" i="1"/>
  <c r="G41943" i="1"/>
  <c r="G41944" i="1"/>
  <c r="G5914" i="1"/>
  <c r="G5915" i="1"/>
  <c r="G5773" i="1"/>
  <c r="G5917" i="1"/>
  <c r="G5772" i="1"/>
  <c r="G5918" i="1"/>
  <c r="G6596" i="1"/>
  <c r="G6604" i="1"/>
  <c r="G6597" i="1"/>
  <c r="G6605" i="1"/>
  <c r="G6598" i="1"/>
  <c r="G6599" i="1"/>
  <c r="G5756" i="1"/>
  <c r="G6592" i="1"/>
  <c r="G6600" i="1"/>
  <c r="G6602" i="1"/>
  <c r="G6601" i="1"/>
  <c r="G6603" i="1"/>
  <c r="G5916" i="1"/>
  <c r="G6595" i="1"/>
  <c r="G13857" i="1"/>
  <c r="G13851" i="1"/>
  <c r="G13852" i="1"/>
  <c r="G13860" i="1"/>
  <c r="G13853" i="1"/>
  <c r="G13854" i="1"/>
  <c r="G13855" i="1"/>
  <c r="G15401" i="1"/>
  <c r="G15409" i="1"/>
  <c r="G15394" i="1"/>
  <c r="G15402" i="1"/>
  <c r="G15410" i="1"/>
  <c r="G15418" i="1"/>
  <c r="G15411" i="1"/>
  <c r="G15427" i="1"/>
  <c r="G15435" i="1"/>
  <c r="G15404" i="1"/>
  <c r="G15397" i="1"/>
  <c r="G15413" i="1"/>
  <c r="G15406" i="1"/>
  <c r="G15414" i="1"/>
  <c r="G15407" i="1"/>
  <c r="G15415" i="1"/>
  <c r="G15416" i="1"/>
  <c r="G24130" i="1"/>
  <c r="G26345" i="1"/>
  <c r="G42238" i="1"/>
  <c r="G22811" i="1"/>
  <c r="G44224" i="1"/>
  <c r="G18270" i="1"/>
  <c r="G40026" i="1"/>
  <c r="G45496" i="1"/>
  <c r="G44030" i="1"/>
  <c r="G38217" i="1"/>
  <c r="G39425" i="1"/>
  <c r="G44760" i="1"/>
  <c r="G24653" i="1"/>
  <c r="G23878" i="1"/>
  <c r="G17155" i="1"/>
  <c r="G17830" i="1"/>
  <c r="G41923" i="1"/>
  <c r="G45220" i="1"/>
  <c r="G24247" i="1"/>
  <c r="G7139" i="1"/>
  <c r="G7147" i="1"/>
  <c r="G7163" i="1"/>
  <c r="G7140" i="1"/>
  <c r="G7148" i="1"/>
  <c r="G7156" i="1"/>
  <c r="G7172" i="1"/>
  <c r="G7133" i="1"/>
  <c r="G7141" i="1"/>
  <c r="G7149" i="1"/>
  <c r="G7157" i="1"/>
  <c r="G7134" i="1"/>
  <c r="G7142" i="1"/>
  <c r="G7150" i="1"/>
  <c r="G7158" i="1"/>
  <c r="G7127" i="1"/>
  <c r="G7143" i="1"/>
  <c r="G7151" i="1"/>
  <c r="G7159" i="1"/>
  <c r="G7160" i="1"/>
  <c r="G7161" i="1"/>
  <c r="G7144" i="1"/>
  <c r="G7145" i="1"/>
  <c r="G7146" i="1"/>
  <c r="G7152" i="1"/>
  <c r="G7153" i="1"/>
  <c r="G7136" i="1"/>
  <c r="G7154" i="1"/>
  <c r="G13732" i="1"/>
  <c r="G13733" i="1"/>
  <c r="G13734" i="1"/>
  <c r="G13735" i="1"/>
  <c r="G16041" i="1"/>
  <c r="G16049" i="1"/>
  <c r="G16057" i="1"/>
  <c r="G16065" i="1"/>
  <c r="G16042" i="1"/>
  <c r="G16050" i="1"/>
  <c r="G16058" i="1"/>
  <c r="G16074" i="1"/>
  <c r="G16043" i="1"/>
  <c r="G16051" i="1"/>
  <c r="G16059" i="1"/>
  <c r="G16067" i="1"/>
  <c r="G16036" i="1"/>
  <c r="G16044" i="1"/>
  <c r="G16052" i="1"/>
  <c r="G16060" i="1"/>
  <c r="G16053" i="1"/>
  <c r="G16061" i="1"/>
  <c r="G16046" i="1"/>
  <c r="G16054" i="1"/>
  <c r="G16062" i="1"/>
  <c r="G16047" i="1"/>
  <c r="G16055" i="1"/>
  <c r="G16063" i="1"/>
  <c r="G16040" i="1"/>
  <c r="G16056" i="1"/>
  <c r="G16064" i="1"/>
  <c r="G16048" i="1"/>
  <c r="G48722" i="1"/>
  <c r="G48579" i="1"/>
  <c r="G48723" i="1"/>
  <c r="G48580" i="1"/>
  <c r="G48724" i="1"/>
  <c r="G48732" i="1"/>
  <c r="G48726" i="1"/>
  <c r="G48727" i="1"/>
  <c r="G48807" i="1"/>
  <c r="G48728" i="1"/>
  <c r="G48808" i="1"/>
  <c r="G48729" i="1"/>
  <c r="G48809" i="1"/>
  <c r="G7348" i="1"/>
  <c r="G7364" i="1"/>
  <c r="G7350" i="1"/>
  <c r="G7368" i="1"/>
  <c r="G7376" i="1"/>
  <c r="G7342" i="1"/>
  <c r="G7351" i="1"/>
  <c r="G7360" i="1"/>
  <c r="G7369" i="1"/>
  <c r="G7377" i="1"/>
  <c r="G7361" i="1"/>
  <c r="G7370" i="1"/>
  <c r="G7362" i="1"/>
  <c r="G7345" i="1"/>
  <c r="G7354" i="1"/>
  <c r="G7363" i="1"/>
  <c r="G7372" i="1"/>
  <c r="G7355" i="1"/>
  <c r="G7365" i="1"/>
  <c r="G7373" i="1"/>
  <c r="G7347" i="1"/>
  <c r="G7357" i="1"/>
  <c r="G7374" i="1"/>
  <c r="G7349" i="1"/>
  <c r="G7358" i="1"/>
  <c r="G7367" i="1"/>
  <c r="G13702" i="1"/>
  <c r="G13703" i="1"/>
  <c r="G16329" i="1"/>
  <c r="G16337" i="1"/>
  <c r="G16345" i="1"/>
  <c r="G16353" i="1"/>
  <c r="G16361" i="1"/>
  <c r="G16369" i="1"/>
  <c r="G16377" i="1"/>
  <c r="G16385" i="1"/>
  <c r="G16393" i="1"/>
  <c r="G16401" i="1"/>
  <c r="G16409" i="1"/>
  <c r="G16417" i="1"/>
  <c r="G16425" i="1"/>
  <c r="G16433" i="1"/>
  <c r="G16441" i="1"/>
  <c r="G16449" i="1"/>
  <c r="G16457" i="1"/>
  <c r="G16465" i="1"/>
  <c r="G16473" i="1"/>
  <c r="G16505" i="1"/>
  <c r="G16306" i="1"/>
  <c r="G16338" i="1"/>
  <c r="G16346" i="1"/>
  <c r="G16354" i="1"/>
  <c r="G16362" i="1"/>
  <c r="G16370" i="1"/>
  <c r="G16378" i="1"/>
  <c r="G16386" i="1"/>
  <c r="G16394" i="1"/>
  <c r="G16402" i="1"/>
  <c r="G16410" i="1"/>
  <c r="G16426" i="1"/>
  <c r="G16434" i="1"/>
  <c r="G16442" i="1"/>
  <c r="G16450" i="1"/>
  <c r="G16458" i="1"/>
  <c r="G16466" i="1"/>
  <c r="G16506" i="1"/>
  <c r="G16299" i="1"/>
  <c r="G16315" i="1"/>
  <c r="G16331" i="1"/>
  <c r="G16339" i="1"/>
  <c r="G16347" i="1"/>
  <c r="G16355" i="1"/>
  <c r="G16363" i="1"/>
  <c r="G16371" i="1"/>
  <c r="G16379" i="1"/>
  <c r="G16387" i="1"/>
  <c r="G16403" i="1"/>
  <c r="G16411" i="1"/>
  <c r="G16419" i="1"/>
  <c r="G16435" i="1"/>
  <c r="G16443" i="1"/>
  <c r="G16451" i="1"/>
  <c r="G16459" i="1"/>
  <c r="G16475" i="1"/>
  <c r="G16483" i="1"/>
  <c r="G16507" i="1"/>
  <c r="G16324" i="1"/>
  <c r="G16332" i="1"/>
  <c r="G16340" i="1"/>
  <c r="G16348" i="1"/>
  <c r="G16356" i="1"/>
  <c r="G16372" i="1"/>
  <c r="G16380" i="1"/>
  <c r="G16412" i="1"/>
  <c r="G16420" i="1"/>
  <c r="G16428" i="1"/>
  <c r="G16436" i="1"/>
  <c r="G16444" i="1"/>
  <c r="G16452" i="1"/>
  <c r="G16460" i="1"/>
  <c r="G16468" i="1"/>
  <c r="G16508" i="1"/>
  <c r="G16325" i="1"/>
  <c r="G16341" i="1"/>
  <c r="G16349" i="1"/>
  <c r="G16357" i="1"/>
  <c r="G16365" i="1"/>
  <c r="G16373" i="1"/>
  <c r="G16381" i="1"/>
  <c r="G16389" i="1"/>
  <c r="G16413" i="1"/>
  <c r="G16421" i="1"/>
  <c r="G16437" i="1"/>
  <c r="G16445" i="1"/>
  <c r="G16453" i="1"/>
  <c r="G16477" i="1"/>
  <c r="G16509" i="1"/>
  <c r="G16334" i="1"/>
  <c r="G16350" i="1"/>
  <c r="G16358" i="1"/>
  <c r="G16366" i="1"/>
  <c r="G16374" i="1"/>
  <c r="G16382" i="1"/>
  <c r="G16390" i="1"/>
  <c r="G16414" i="1"/>
  <c r="G16422" i="1"/>
  <c r="G16430" i="1"/>
  <c r="G16438" i="1"/>
  <c r="G16446" i="1"/>
  <c r="G16454" i="1"/>
  <c r="G16462" i="1"/>
  <c r="G16470" i="1"/>
  <c r="G16478" i="1"/>
  <c r="G16486" i="1"/>
  <c r="G16494" i="1"/>
  <c r="G16502" i="1"/>
  <c r="G16335" i="1"/>
  <c r="G16343" i="1"/>
  <c r="G16351" i="1"/>
  <c r="G16359" i="1"/>
  <c r="G16367" i="1"/>
  <c r="G16375" i="1"/>
  <c r="G16383" i="1"/>
  <c r="G16391" i="1"/>
  <c r="G16407" i="1"/>
  <c r="G16415" i="1"/>
  <c r="G16423" i="1"/>
  <c r="G16431" i="1"/>
  <c r="G16447" i="1"/>
  <c r="G16455" i="1"/>
  <c r="G16463" i="1"/>
  <c r="G16471" i="1"/>
  <c r="G16503" i="1"/>
  <c r="G16392" i="1"/>
  <c r="G16456" i="1"/>
  <c r="G16336" i="1"/>
  <c r="G16400" i="1"/>
  <c r="G16464" i="1"/>
  <c r="G16344" i="1"/>
  <c r="G16408" i="1"/>
  <c r="G16352" i="1"/>
  <c r="G16416" i="1"/>
  <c r="G16480" i="1"/>
  <c r="G16360" i="1"/>
  <c r="G16424" i="1"/>
  <c r="G13704" i="1"/>
  <c r="G16376" i="1"/>
  <c r="G16440" i="1"/>
  <c r="G16504" i="1"/>
  <c r="G16320" i="1"/>
  <c r="G16448" i="1"/>
  <c r="G16432" i="1"/>
  <c r="G16496" i="1"/>
  <c r="G16368" i="1"/>
  <c r="G48838" i="1"/>
  <c r="G48839" i="1"/>
  <c r="G48841" i="1"/>
  <c r="G1068" i="1"/>
  <c r="G1076" i="1"/>
  <c r="G1084" i="1"/>
  <c r="G1124" i="1"/>
  <c r="G1132" i="1"/>
  <c r="G1148" i="1"/>
  <c r="G1180" i="1"/>
  <c r="G1188" i="1"/>
  <c r="G1196" i="1"/>
  <c r="G1204" i="1"/>
  <c r="G1212" i="1"/>
  <c r="G1220" i="1"/>
  <c r="G1228" i="1"/>
  <c r="G1236" i="1"/>
  <c r="G1244" i="1"/>
  <c r="G1252" i="1"/>
  <c r="G1260" i="1"/>
  <c r="G1268" i="1"/>
  <c r="G1126" i="1"/>
  <c r="G1142" i="1"/>
  <c r="G1150" i="1"/>
  <c r="G1166" i="1"/>
  <c r="G1182" i="1"/>
  <c r="G1190" i="1"/>
  <c r="G1198" i="1"/>
  <c r="G1214" i="1"/>
  <c r="G1222" i="1"/>
  <c r="G1230" i="1"/>
  <c r="G1238" i="1"/>
  <c r="G1246" i="1"/>
  <c r="G1254" i="1"/>
  <c r="G1119" i="1"/>
  <c r="G1127" i="1"/>
  <c r="G1135" i="1"/>
  <c r="G1143" i="1"/>
  <c r="G1151" i="1"/>
  <c r="G1159" i="1"/>
  <c r="G1175" i="1"/>
  <c r="G1183" i="1"/>
  <c r="G1199" i="1"/>
  <c r="G1207" i="1"/>
  <c r="G1215" i="1"/>
  <c r="G1223" i="1"/>
  <c r="G1231" i="1"/>
  <c r="G1239" i="1"/>
  <c r="G1247" i="1"/>
  <c r="G1255" i="1"/>
  <c r="G1263" i="1"/>
  <c r="G1120" i="1"/>
  <c r="G1136" i="1"/>
  <c r="G1144" i="1"/>
  <c r="G1168" i="1"/>
  <c r="G1184" i="1"/>
  <c r="G1192" i="1"/>
  <c r="G1200" i="1"/>
  <c r="G1208" i="1"/>
  <c r="G1216" i="1"/>
  <c r="G1224" i="1"/>
  <c r="G1232" i="1"/>
  <c r="G1240" i="1"/>
  <c r="G1248" i="1"/>
  <c r="G1256" i="1"/>
  <c r="G1264" i="1"/>
  <c r="G1147" i="1"/>
  <c r="G1179" i="1"/>
  <c r="G1227" i="1"/>
  <c r="G1243" i="1"/>
  <c r="G1259" i="1"/>
  <c r="G1101" i="1"/>
  <c r="G1117" i="1"/>
  <c r="G1133" i="1"/>
  <c r="G1181" i="1"/>
  <c r="G1197" i="1"/>
  <c r="G1213" i="1"/>
  <c r="G1229" i="1"/>
  <c r="G1245" i="1"/>
  <c r="G1261" i="1"/>
  <c r="G1121" i="1"/>
  <c r="G1137" i="1"/>
  <c r="G1153" i="1"/>
  <c r="G1185" i="1"/>
  <c r="G1217" i="1"/>
  <c r="G1233" i="1"/>
  <c r="G1249" i="1"/>
  <c r="G1265" i="1"/>
  <c r="G1138" i="1"/>
  <c r="G1218" i="1"/>
  <c r="G1234" i="1"/>
  <c r="G1250" i="1"/>
  <c r="G1266" i="1"/>
  <c r="G1123" i="1"/>
  <c r="G1139" i="1"/>
  <c r="G1187" i="1"/>
  <c r="G1219" i="1"/>
  <c r="G1251" i="1"/>
  <c r="G1267" i="1"/>
  <c r="G1093" i="1"/>
  <c r="G1173" i="1"/>
  <c r="G1221" i="1"/>
  <c r="G1237" i="1"/>
  <c r="G1253" i="1"/>
  <c r="G1269" i="1"/>
  <c r="G1226" i="1"/>
  <c r="G1864" i="1"/>
  <c r="G1880" i="1"/>
  <c r="G1888" i="1"/>
  <c r="G1896" i="1"/>
  <c r="G1904" i="1"/>
  <c r="G1912" i="1"/>
  <c r="G1920" i="1"/>
  <c r="G1177" i="1"/>
  <c r="G1241" i="1"/>
  <c r="G1889" i="1"/>
  <c r="G1897" i="1"/>
  <c r="G1905" i="1"/>
  <c r="G1913" i="1"/>
  <c r="G1921" i="1"/>
  <c r="G1929" i="1"/>
  <c r="G1937" i="1"/>
  <c r="G1945" i="1"/>
  <c r="G1114" i="1"/>
  <c r="G1178" i="1"/>
  <c r="G1242" i="1"/>
  <c r="G1866" i="1"/>
  <c r="G1890" i="1"/>
  <c r="G1898" i="1"/>
  <c r="G1906" i="1"/>
  <c r="G1914" i="1"/>
  <c r="G1922" i="1"/>
  <c r="G1930" i="1"/>
  <c r="G1938" i="1"/>
  <c r="G1257" i="1"/>
  <c r="G1875" i="1"/>
  <c r="G1891" i="1"/>
  <c r="G1899" i="1"/>
  <c r="G1907" i="1"/>
  <c r="G1915" i="1"/>
  <c r="G1923" i="1"/>
  <c r="G1931" i="1"/>
  <c r="G1939" i="1"/>
  <c r="G1258" i="1"/>
  <c r="G1876" i="1"/>
  <c r="G1892" i="1"/>
  <c r="G1900" i="1"/>
  <c r="G1908" i="1"/>
  <c r="G1916" i="1"/>
  <c r="G1924" i="1"/>
  <c r="G1932" i="1"/>
  <c r="G1940" i="1"/>
  <c r="G1146" i="1"/>
  <c r="G1210" i="1"/>
  <c r="G1145" i="1"/>
  <c r="G1919" i="1"/>
  <c r="G1161" i="1"/>
  <c r="G1902" i="1"/>
  <c r="G1925" i="1"/>
  <c r="G1941" i="1"/>
  <c r="G1209" i="1"/>
  <c r="G1862" i="1"/>
  <c r="G1926" i="1"/>
  <c r="G1225" i="1"/>
  <c r="G1909" i="1"/>
  <c r="G1271" i="1"/>
  <c r="G1845" i="1"/>
  <c r="G1910" i="1"/>
  <c r="G1917" i="1"/>
  <c r="G1918" i="1"/>
  <c r="G1933" i="1"/>
  <c r="G1934" i="1"/>
  <c r="G1893" i="1"/>
  <c r="G1895" i="1"/>
  <c r="G1894" i="1"/>
  <c r="G1911" i="1"/>
  <c r="G5744" i="1"/>
  <c r="G7560" i="1"/>
  <c r="G7568" i="1"/>
  <c r="G7576" i="1"/>
  <c r="G7584" i="1"/>
  <c r="G7592" i="1"/>
  <c r="G7561" i="1"/>
  <c r="G7577" i="1"/>
  <c r="G7593" i="1"/>
  <c r="G7562" i="1"/>
  <c r="G7570" i="1"/>
  <c r="G7578" i="1"/>
  <c r="G7586" i="1"/>
  <c r="G7563" i="1"/>
  <c r="G7571" i="1"/>
  <c r="G7579" i="1"/>
  <c r="G7587" i="1"/>
  <c r="G7595" i="1"/>
  <c r="G7556" i="1"/>
  <c r="G7572" i="1"/>
  <c r="G7580" i="1"/>
  <c r="G7573" i="1"/>
  <c r="G7581" i="1"/>
  <c r="G7589" i="1"/>
  <c r="G7597" i="1"/>
  <c r="G7558" i="1"/>
  <c r="G7566" i="1"/>
  <c r="G7574" i="1"/>
  <c r="G7582" i="1"/>
  <c r="G7590" i="1"/>
  <c r="G7567" i="1"/>
  <c r="G7575" i="1"/>
  <c r="G7583" i="1"/>
  <c r="G7591" i="1"/>
  <c r="G7559" i="1"/>
  <c r="G13673" i="1"/>
  <c r="G13674" i="1"/>
  <c r="G13675" i="1"/>
  <c r="G13669" i="1"/>
  <c r="G13677" i="1"/>
  <c r="G13671" i="1"/>
  <c r="G13672" i="1"/>
  <c r="G49026" i="1"/>
  <c r="G49034" i="1"/>
  <c r="G48859" i="1"/>
  <c r="G49035" i="1"/>
  <c r="G49028" i="1"/>
  <c r="G49036" i="1"/>
  <c r="G49092" i="1"/>
  <c r="G49093" i="1"/>
  <c r="G48862" i="1"/>
  <c r="G49038" i="1"/>
  <c r="G49094" i="1"/>
  <c r="G48863" i="1"/>
  <c r="G49031" i="1"/>
  <c r="G49095" i="1"/>
  <c r="G48864" i="1"/>
  <c r="G49032" i="1"/>
  <c r="G49096" i="1"/>
  <c r="G48865" i="1"/>
  <c r="G49001" i="1"/>
  <c r="G49033" i="1"/>
  <c r="G747" i="1"/>
  <c r="G755" i="1"/>
  <c r="G763" i="1"/>
  <c r="G748" i="1"/>
  <c r="G756" i="1"/>
  <c r="G764" i="1"/>
  <c r="G741" i="1"/>
  <c r="G749" i="1"/>
  <c r="G757" i="1"/>
  <c r="G773" i="1"/>
  <c r="G750" i="1"/>
  <c r="G758" i="1"/>
  <c r="G766" i="1"/>
  <c r="G743" i="1"/>
  <c r="G751" i="1"/>
  <c r="G759" i="1"/>
  <c r="G744" i="1"/>
  <c r="G752" i="1"/>
  <c r="G760" i="1"/>
  <c r="G768" i="1"/>
  <c r="G762" i="1"/>
  <c r="G737" i="1"/>
  <c r="G769" i="1"/>
  <c r="G770" i="1"/>
  <c r="G745" i="1"/>
  <c r="G753" i="1"/>
  <c r="G754" i="1"/>
  <c r="G2225" i="1"/>
  <c r="G2233" i="1"/>
  <c r="G2241" i="1"/>
  <c r="G2249" i="1"/>
  <c r="G2257" i="1"/>
  <c r="G761" i="1"/>
  <c r="G2226" i="1"/>
  <c r="G2234" i="1"/>
  <c r="G2242" i="1"/>
  <c r="G2250" i="1"/>
  <c r="G2258" i="1"/>
  <c r="G2266" i="1"/>
  <c r="G2274" i="1"/>
  <c r="G2227" i="1"/>
  <c r="G2235" i="1"/>
  <c r="G2243" i="1"/>
  <c r="G2251" i="1"/>
  <c r="G2259" i="1"/>
  <c r="G2267" i="1"/>
  <c r="G2230" i="1"/>
  <c r="G2244" i="1"/>
  <c r="G2255" i="1"/>
  <c r="G2231" i="1"/>
  <c r="G2245" i="1"/>
  <c r="G2256" i="1"/>
  <c r="G2232" i="1"/>
  <c r="G2246" i="1"/>
  <c r="G2271" i="1"/>
  <c r="G2236" i="1"/>
  <c r="G2247" i="1"/>
  <c r="G2261" i="1"/>
  <c r="G2223" i="1"/>
  <c r="G2237" i="1"/>
  <c r="G2248" i="1"/>
  <c r="G2262" i="1"/>
  <c r="G2240" i="1"/>
  <c r="G2214" i="1"/>
  <c r="G2252" i="1"/>
  <c r="G2253" i="1"/>
  <c r="G2254" i="1"/>
  <c r="G2228" i="1"/>
  <c r="G2263" i="1"/>
  <c r="G2238" i="1"/>
  <c r="G2268" i="1"/>
  <c r="G2239" i="1"/>
  <c r="G2264" i="1"/>
  <c r="G2277" i="1"/>
  <c r="G5735" i="1"/>
  <c r="G5736" i="1"/>
  <c r="G5738" i="1"/>
  <c r="G5739" i="1"/>
  <c r="G5733" i="1"/>
  <c r="G5734" i="1"/>
  <c r="G7848" i="1"/>
  <c r="G7856" i="1"/>
  <c r="G7864" i="1"/>
  <c r="G7872" i="1"/>
  <c r="G7888" i="1"/>
  <c r="G7904" i="1"/>
  <c r="G7849" i="1"/>
  <c r="G7857" i="1"/>
  <c r="G7865" i="1"/>
  <c r="G7873" i="1"/>
  <c r="G7889" i="1"/>
  <c r="G7850" i="1"/>
  <c r="G7858" i="1"/>
  <c r="G7866" i="1"/>
  <c r="G7882" i="1"/>
  <c r="G7835" i="1"/>
  <c r="G7843" i="1"/>
  <c r="G7851" i="1"/>
  <c r="G7859" i="1"/>
  <c r="G7867" i="1"/>
  <c r="G7875" i="1"/>
  <c r="G7883" i="1"/>
  <c r="G7852" i="1"/>
  <c r="G7860" i="1"/>
  <c r="G7868" i="1"/>
  <c r="G7876" i="1"/>
  <c r="G7900" i="1"/>
  <c r="G7838" i="1"/>
  <c r="G7846" i="1"/>
  <c r="G7854" i="1"/>
  <c r="G7862" i="1"/>
  <c r="G7870" i="1"/>
  <c r="G7878" i="1"/>
  <c r="G7886" i="1"/>
  <c r="G7877" i="1"/>
  <c r="G7847" i="1"/>
  <c r="G7879" i="1"/>
  <c r="G7853" i="1"/>
  <c r="G7885" i="1"/>
  <c r="G7855" i="1"/>
  <c r="G7887" i="1"/>
  <c r="G7861" i="1"/>
  <c r="G7863" i="1"/>
  <c r="G7895" i="1"/>
  <c r="G7869" i="1"/>
  <c r="G7871" i="1"/>
  <c r="G13633" i="1"/>
  <c r="G13634" i="1"/>
  <c r="G13635" i="1"/>
  <c r="G13636" i="1"/>
  <c r="G49125" i="1"/>
  <c r="G49126" i="1"/>
  <c r="G49127" i="1"/>
  <c r="G49128" i="1"/>
  <c r="G49129" i="1"/>
  <c r="G659" i="1"/>
  <c r="G660" i="1"/>
  <c r="G658" i="1"/>
  <c r="G2467" i="1"/>
  <c r="G2469" i="1"/>
  <c r="G2470" i="1"/>
  <c r="G2465" i="1"/>
  <c r="G2471" i="1"/>
  <c r="G2473" i="1"/>
  <c r="G5704" i="1"/>
  <c r="G8136" i="1"/>
  <c r="G8144" i="1"/>
  <c r="G8152" i="1"/>
  <c r="G8160" i="1"/>
  <c r="G8168" i="1"/>
  <c r="G8176" i="1"/>
  <c r="G8184" i="1"/>
  <c r="G8192" i="1"/>
  <c r="G8200" i="1"/>
  <c r="G8216" i="1"/>
  <c r="G8153" i="1"/>
  <c r="G8161" i="1"/>
  <c r="G8169" i="1"/>
  <c r="G8185" i="1"/>
  <c r="G8201" i="1"/>
  <c r="G8217" i="1"/>
  <c r="G8225" i="1"/>
  <c r="G8114" i="1"/>
  <c r="G8130" i="1"/>
  <c r="G8138" i="1"/>
  <c r="G8146" i="1"/>
  <c r="G8154" i="1"/>
  <c r="G8162" i="1"/>
  <c r="G8186" i="1"/>
  <c r="G8194" i="1"/>
  <c r="G8210" i="1"/>
  <c r="G8218" i="1"/>
  <c r="G8131" i="1"/>
  <c r="G8147" i="1"/>
  <c r="G8155" i="1"/>
  <c r="G8163" i="1"/>
  <c r="G8171" i="1"/>
  <c r="G8179" i="1"/>
  <c r="G8195" i="1"/>
  <c r="G8203" i="1"/>
  <c r="G8211" i="1"/>
  <c r="G8219" i="1"/>
  <c r="G8140" i="1"/>
  <c r="G8148" i="1"/>
  <c r="G8156" i="1"/>
  <c r="G8164" i="1"/>
  <c r="G8180" i="1"/>
  <c r="G8188" i="1"/>
  <c r="G8196" i="1"/>
  <c r="G8204" i="1"/>
  <c r="G8212" i="1"/>
  <c r="G8220" i="1"/>
  <c r="G8126" i="1"/>
  <c r="G8134" i="1"/>
  <c r="G8142" i="1"/>
  <c r="G8150" i="1"/>
  <c r="G8158" i="1"/>
  <c r="G8166" i="1"/>
  <c r="G8174" i="1"/>
  <c r="G8182" i="1"/>
  <c r="G8190" i="1"/>
  <c r="G8198" i="1"/>
  <c r="G8214" i="1"/>
  <c r="G8222" i="1"/>
  <c r="G8230" i="1"/>
  <c r="G8133" i="1"/>
  <c r="G8197" i="1"/>
  <c r="G8135" i="1"/>
  <c r="G8167" i="1"/>
  <c r="G8199" i="1"/>
  <c r="G8205" i="1"/>
  <c r="G8175" i="1"/>
  <c r="G8207" i="1"/>
  <c r="G8149" i="1"/>
  <c r="G8213" i="1"/>
  <c r="G8151" i="1"/>
  <c r="G8183" i="1"/>
  <c r="G8215" i="1"/>
  <c r="G8157" i="1"/>
  <c r="G8159" i="1"/>
  <c r="G8189" i="1"/>
  <c r="G8221" i="1"/>
  <c r="G49170" i="1"/>
  <c r="G49178" i="1"/>
  <c r="G49186" i="1"/>
  <c r="G49194" i="1"/>
  <c r="G49202" i="1"/>
  <c r="G49210" i="1"/>
  <c r="G49218" i="1"/>
  <c r="G49226" i="1"/>
  <c r="G49234" i="1"/>
  <c r="G49163" i="1"/>
  <c r="G49171" i="1"/>
  <c r="G49179" i="1"/>
  <c r="G49187" i="1"/>
  <c r="G49195" i="1"/>
  <c r="G49211" i="1"/>
  <c r="G49219" i="1"/>
  <c r="G49227" i="1"/>
  <c r="G49235" i="1"/>
  <c r="G49395" i="1"/>
  <c r="G49172" i="1"/>
  <c r="G49180" i="1"/>
  <c r="G49196" i="1"/>
  <c r="G49204" i="1"/>
  <c r="G49212" i="1"/>
  <c r="G49220" i="1"/>
  <c r="G49228" i="1"/>
  <c r="G49165" i="1"/>
  <c r="G49173" i="1"/>
  <c r="G49181" i="1"/>
  <c r="G49197" i="1"/>
  <c r="G49205" i="1"/>
  <c r="G49213" i="1"/>
  <c r="G49221" i="1"/>
  <c r="G49229" i="1"/>
  <c r="G49166" i="1"/>
  <c r="G49174" i="1"/>
  <c r="G49182" i="1"/>
  <c r="G49198" i="1"/>
  <c r="G49206" i="1"/>
  <c r="G49222" i="1"/>
  <c r="G49167" i="1"/>
  <c r="G49175" i="1"/>
  <c r="G49183" i="1"/>
  <c r="G49199" i="1"/>
  <c r="G49207" i="1"/>
  <c r="G49215" i="1"/>
  <c r="G49223" i="1"/>
  <c r="G49168" i="1"/>
  <c r="G49176" i="1"/>
  <c r="G49184" i="1"/>
  <c r="G49192" i="1"/>
  <c r="G49200" i="1"/>
  <c r="G49208" i="1"/>
  <c r="G49216" i="1"/>
  <c r="G49224" i="1"/>
  <c r="G49232" i="1"/>
  <c r="G49169" i="1"/>
  <c r="G49177" i="1"/>
  <c r="G49185" i="1"/>
  <c r="G49193" i="1"/>
  <c r="G49201" i="1"/>
  <c r="G49209" i="1"/>
  <c r="G49217" i="1"/>
  <c r="G49225" i="1"/>
  <c r="G49233" i="1"/>
  <c r="G52184" i="1"/>
  <c r="G52256" i="1"/>
  <c r="G52185" i="1"/>
  <c r="G52186" i="1"/>
  <c r="G52258" i="1"/>
  <c r="G52187" i="1"/>
  <c r="G52252" i="1"/>
  <c r="G52253" i="1"/>
  <c r="G52190" i="1"/>
  <c r="G52254" i="1"/>
  <c r="G52255" i="1"/>
  <c r="G611" i="1"/>
  <c r="G612" i="1"/>
  <c r="G613" i="1"/>
  <c r="G614" i="1"/>
  <c r="G615" i="1"/>
  <c r="G608" i="1"/>
  <c r="G616" i="1"/>
  <c r="G609" i="1"/>
  <c r="G610" i="1"/>
  <c r="G2610" i="1"/>
  <c r="G2612" i="1"/>
  <c r="G2613" i="1"/>
  <c r="G2614" i="1"/>
  <c r="G2611" i="1"/>
  <c r="G2615" i="1"/>
  <c r="G2616" i="1"/>
  <c r="G2617" i="1"/>
  <c r="G2607" i="1"/>
  <c r="G2619" i="1"/>
  <c r="G8336" i="1"/>
  <c r="G8344" i="1"/>
  <c r="G8352" i="1"/>
  <c r="G8329" i="1"/>
  <c r="G8337" i="1"/>
  <c r="G8345" i="1"/>
  <c r="G8353" i="1"/>
  <c r="G8338" i="1"/>
  <c r="G8346" i="1"/>
  <c r="G8354" i="1"/>
  <c r="G8331" i="1"/>
  <c r="G8339" i="1"/>
  <c r="G8347" i="1"/>
  <c r="G8332" i="1"/>
  <c r="G8340" i="1"/>
  <c r="G8348" i="1"/>
  <c r="G8334" i="1"/>
  <c r="G8342" i="1"/>
  <c r="G8350" i="1"/>
  <c r="G8333" i="1"/>
  <c r="G8335" i="1"/>
  <c r="G8341" i="1"/>
  <c r="G8343" i="1"/>
  <c r="G8349" i="1"/>
  <c r="G8351" i="1"/>
  <c r="G13620" i="1"/>
  <c r="G49434" i="1"/>
  <c r="G49450" i="1"/>
  <c r="G49490" i="1"/>
  <c r="G49506" i="1"/>
  <c r="G49842" i="1"/>
  <c r="G49978" i="1"/>
  <c r="G50186" i="1"/>
  <c r="G50194" i="1"/>
  <c r="G50202" i="1"/>
  <c r="G50250" i="1"/>
  <c r="G49435" i="1"/>
  <c r="G49491" i="1"/>
  <c r="G49499" i="1"/>
  <c r="G49507" i="1"/>
  <c r="G49683" i="1"/>
  <c r="G49835" i="1"/>
  <c r="G49843" i="1"/>
  <c r="G50187" i="1"/>
  <c r="G50195" i="1"/>
  <c r="G50203" i="1"/>
  <c r="G50251" i="1"/>
  <c r="G49436" i="1"/>
  <c r="G49492" i="1"/>
  <c r="G49500" i="1"/>
  <c r="G49508" i="1"/>
  <c r="G49684" i="1"/>
  <c r="G49844" i="1"/>
  <c r="G50188" i="1"/>
  <c r="G50196" i="1"/>
  <c r="G50204" i="1"/>
  <c r="G50244" i="1"/>
  <c r="G50252" i="1"/>
  <c r="G49437" i="1"/>
  <c r="G49493" i="1"/>
  <c r="G49509" i="1"/>
  <c r="G49837" i="1"/>
  <c r="G49845" i="1"/>
  <c r="G49973" i="1"/>
  <c r="G50189" i="1"/>
  <c r="G50197" i="1"/>
  <c r="G50205" i="1"/>
  <c r="G49430" i="1"/>
  <c r="G49438" i="1"/>
  <c r="G49494" i="1"/>
  <c r="G49502" i="1"/>
  <c r="G49510" i="1"/>
  <c r="G49838" i="1"/>
  <c r="G49846" i="1"/>
  <c r="G49974" i="1"/>
  <c r="G50206" i="1"/>
  <c r="G49431" i="1"/>
  <c r="G49439" i="1"/>
  <c r="G49487" i="1"/>
  <c r="G49495" i="1"/>
  <c r="G49503" i="1"/>
  <c r="G49511" i="1"/>
  <c r="G49839" i="1"/>
  <c r="G49847" i="1"/>
  <c r="G49975" i="1"/>
  <c r="G50191" i="1"/>
  <c r="G50199" i="1"/>
  <c r="G50207" i="1"/>
  <c r="G50247" i="1"/>
  <c r="G49432" i="1"/>
  <c r="G49440" i="1"/>
  <c r="G49488" i="1"/>
  <c r="G49496" i="1"/>
  <c r="G49504" i="1"/>
  <c r="G49512" i="1"/>
  <c r="G49840" i="1"/>
  <c r="G50192" i="1"/>
  <c r="G50200" i="1"/>
  <c r="G50248" i="1"/>
  <c r="G49433" i="1"/>
  <c r="G49489" i="1"/>
  <c r="G49497" i="1"/>
  <c r="G49505" i="1"/>
  <c r="G49841" i="1"/>
  <c r="G50177" i="1"/>
  <c r="G50185" i="1"/>
  <c r="G50193" i="1"/>
  <c r="G50201" i="1"/>
  <c r="G50249" i="1"/>
  <c r="G51920" i="1"/>
  <c r="G51928" i="1"/>
  <c r="G52112" i="1"/>
  <c r="G52296" i="1"/>
  <c r="G51921" i="1"/>
  <c r="G51929" i="1"/>
  <c r="G52105" i="1"/>
  <c r="G52113" i="1"/>
  <c r="G52297" i="1"/>
  <c r="G51922" i="1"/>
  <c r="G51930" i="1"/>
  <c r="G52042" i="1"/>
  <c r="G52106" i="1"/>
  <c r="G52114" i="1"/>
  <c r="G52298" i="1"/>
  <c r="G51923" i="1"/>
  <c r="G51931" i="1"/>
  <c r="G52035" i="1"/>
  <c r="G52043" i="1"/>
  <c r="G52107" i="1"/>
  <c r="G52115" i="1"/>
  <c r="G52299" i="1"/>
  <c r="G51924" i="1"/>
  <c r="G51932" i="1"/>
  <c r="G52036" i="1"/>
  <c r="G52044" i="1"/>
  <c r="G52108" i="1"/>
  <c r="G52300" i="1"/>
  <c r="G51917" i="1"/>
  <c r="G51925" i="1"/>
  <c r="G52037" i="1"/>
  <c r="G52109" i="1"/>
  <c r="G51918" i="1"/>
  <c r="G51926" i="1"/>
  <c r="G52038" i="1"/>
  <c r="G52102" i="1"/>
  <c r="G52110" i="1"/>
  <c r="G51919" i="1"/>
  <c r="G51927" i="1"/>
  <c r="G52039" i="1"/>
  <c r="G52103" i="1"/>
  <c r="G52111" i="1"/>
  <c r="G52295" i="1"/>
  <c r="G459" i="1"/>
  <c r="G467" i="1"/>
  <c r="G475" i="1"/>
  <c r="G460" i="1"/>
  <c r="G468" i="1"/>
  <c r="G476" i="1"/>
  <c r="G453" i="1"/>
  <c r="G461" i="1"/>
  <c r="G469" i="1"/>
  <c r="G477" i="1"/>
  <c r="G446" i="1"/>
  <c r="G462" i="1"/>
  <c r="G470" i="1"/>
  <c r="G455" i="1"/>
  <c r="G463" i="1"/>
  <c r="G471" i="1"/>
  <c r="G456" i="1"/>
  <c r="G464" i="1"/>
  <c r="G472" i="1"/>
  <c r="G441" i="1"/>
  <c r="G449" i="1"/>
  <c r="G457" i="1"/>
  <c r="G465" i="1"/>
  <c r="G466" i="1"/>
  <c r="G474" i="1"/>
  <c r="G354" i="1"/>
  <c r="G2740" i="1"/>
  <c r="G2756" i="1"/>
  <c r="G2876" i="1"/>
  <c r="G2884" i="1"/>
  <c r="G2892" i="1"/>
  <c r="G2900" i="1"/>
  <c r="G2908" i="1"/>
  <c r="G2916" i="1"/>
  <c r="G2924" i="1"/>
  <c r="G2932" i="1"/>
  <c r="G2948" i="1"/>
  <c r="G2956" i="1"/>
  <c r="G2964" i="1"/>
  <c r="G2972" i="1"/>
  <c r="G2980" i="1"/>
  <c r="G2988" i="1"/>
  <c r="G2996" i="1"/>
  <c r="G3004" i="1"/>
  <c r="G3012" i="1"/>
  <c r="G3020" i="1"/>
  <c r="G2749" i="1"/>
  <c r="G2757" i="1"/>
  <c r="G2869" i="1"/>
  <c r="G2877" i="1"/>
  <c r="G2885" i="1"/>
  <c r="G2893" i="1"/>
  <c r="G2901" i="1"/>
  <c r="G2909" i="1"/>
  <c r="G2917" i="1"/>
  <c r="G2925" i="1"/>
  <c r="G2933" i="1"/>
  <c r="G2941" i="1"/>
  <c r="G2949" i="1"/>
  <c r="G2981" i="1"/>
  <c r="G2989" i="1"/>
  <c r="G2997" i="1"/>
  <c r="G3005" i="1"/>
  <c r="G3021" i="1"/>
  <c r="G2742" i="1"/>
  <c r="G2750" i="1"/>
  <c r="G2758" i="1"/>
  <c r="G2870" i="1"/>
  <c r="G2878" i="1"/>
  <c r="G2886" i="1"/>
  <c r="G2894" i="1"/>
  <c r="G2902" i="1"/>
  <c r="G2910" i="1"/>
  <c r="G2918" i="1"/>
  <c r="G2926" i="1"/>
  <c r="G2934" i="1"/>
  <c r="G2974" i="1"/>
  <c r="G2990" i="1"/>
  <c r="G2998" i="1"/>
  <c r="G3006" i="1"/>
  <c r="G2743" i="1"/>
  <c r="G2751" i="1"/>
  <c r="G2767" i="1"/>
  <c r="G2871" i="1"/>
  <c r="G2879" i="1"/>
  <c r="G2887" i="1"/>
  <c r="G2895" i="1"/>
  <c r="G2903" i="1"/>
  <c r="G2911" i="1"/>
  <c r="G2919" i="1"/>
  <c r="G2927" i="1"/>
  <c r="G2935" i="1"/>
  <c r="G2959" i="1"/>
  <c r="G2975" i="1"/>
  <c r="G2983" i="1"/>
  <c r="G2991" i="1"/>
  <c r="G2752" i="1"/>
  <c r="G2760" i="1"/>
  <c r="G2872" i="1"/>
  <c r="G2880" i="1"/>
  <c r="G2888" i="1"/>
  <c r="G2896" i="1"/>
  <c r="G2904" i="1"/>
  <c r="G2912" i="1"/>
  <c r="G2920" i="1"/>
  <c r="G2928" i="1"/>
  <c r="G2944" i="1"/>
  <c r="G2952" i="1"/>
  <c r="G2984" i="1"/>
  <c r="G3000" i="1"/>
  <c r="G3016" i="1"/>
  <c r="G2746" i="1"/>
  <c r="G2754" i="1"/>
  <c r="G2874" i="1"/>
  <c r="G2882" i="1"/>
  <c r="G2890" i="1"/>
  <c r="G2898" i="1"/>
  <c r="G2906" i="1"/>
  <c r="G2914" i="1"/>
  <c r="G2922" i="1"/>
  <c r="G2930" i="1"/>
  <c r="G2946" i="1"/>
  <c r="G2978" i="1"/>
  <c r="G2986" i="1"/>
  <c r="G2994" i="1"/>
  <c r="G3002" i="1"/>
  <c r="G3010" i="1"/>
  <c r="G2761" i="1"/>
  <c r="G2889" i="1"/>
  <c r="G2921" i="1"/>
  <c r="G2953" i="1"/>
  <c r="G2985" i="1"/>
  <c r="G3124" i="1"/>
  <c r="G3132" i="1"/>
  <c r="G3228" i="1"/>
  <c r="G3236" i="1"/>
  <c r="G3244" i="1"/>
  <c r="G3252" i="1"/>
  <c r="G3260" i="1"/>
  <c r="G3268" i="1"/>
  <c r="G4276" i="1"/>
  <c r="G2859" i="1"/>
  <c r="G2891" i="1"/>
  <c r="G2923" i="1"/>
  <c r="G2987" i="1"/>
  <c r="G3125" i="1"/>
  <c r="G3133" i="1"/>
  <c r="G3237" i="1"/>
  <c r="G3245" i="1"/>
  <c r="G3253" i="1"/>
  <c r="G3261" i="1"/>
  <c r="G3269" i="1"/>
  <c r="G2897" i="1"/>
  <c r="G2929" i="1"/>
  <c r="G3126" i="1"/>
  <c r="G3134" i="1"/>
  <c r="G3142" i="1"/>
  <c r="G3230" i="1"/>
  <c r="G3238" i="1"/>
  <c r="G3246" i="1"/>
  <c r="G3254" i="1"/>
  <c r="G3262" i="1"/>
  <c r="G2899" i="1"/>
  <c r="G2931" i="1"/>
  <c r="G2995" i="1"/>
  <c r="G3119" i="1"/>
  <c r="G3127" i="1"/>
  <c r="G3135" i="1"/>
  <c r="G3143" i="1"/>
  <c r="G3231" i="1"/>
  <c r="G3239" i="1"/>
  <c r="G3247" i="1"/>
  <c r="G3255" i="1"/>
  <c r="G3263" i="1"/>
  <c r="G3271" i="1"/>
  <c r="G2745" i="1"/>
  <c r="G2873" i="1"/>
  <c r="G2905" i="1"/>
  <c r="G2969" i="1"/>
  <c r="G3001" i="1"/>
  <c r="G3128" i="1"/>
  <c r="G3136" i="1"/>
  <c r="G3232" i="1"/>
  <c r="G3240" i="1"/>
  <c r="G3248" i="1"/>
  <c r="G3264" i="1"/>
  <c r="G2753" i="1"/>
  <c r="G2881" i="1"/>
  <c r="G2913" i="1"/>
  <c r="G2945" i="1"/>
  <c r="G2977" i="1"/>
  <c r="G3009" i="1"/>
  <c r="G3130" i="1"/>
  <c r="G3234" i="1"/>
  <c r="G3242" i="1"/>
  <c r="G3250" i="1"/>
  <c r="G3266" i="1"/>
  <c r="G2939" i="1"/>
  <c r="G3121" i="1"/>
  <c r="G3249" i="1"/>
  <c r="G4267" i="1"/>
  <c r="G4277" i="1"/>
  <c r="G4285" i="1"/>
  <c r="G4373" i="1"/>
  <c r="G4381" i="1"/>
  <c r="G4389" i="1"/>
  <c r="G2947" i="1"/>
  <c r="G3251" i="1"/>
  <c r="G4269" i="1"/>
  <c r="G4278" i="1"/>
  <c r="G4286" i="1"/>
  <c r="G4374" i="1"/>
  <c r="G4382" i="1"/>
  <c r="G4390" i="1"/>
  <c r="G3129" i="1"/>
  <c r="G3257" i="1"/>
  <c r="G4279" i="1"/>
  <c r="G4287" i="1"/>
  <c r="G4367" i="1"/>
  <c r="G4375" i="1"/>
  <c r="G4383" i="1"/>
  <c r="G4391" i="1"/>
  <c r="G4399" i="1"/>
  <c r="G2979" i="1"/>
  <c r="G3131" i="1"/>
  <c r="G3163" i="1"/>
  <c r="G3259" i="1"/>
  <c r="G4280" i="1"/>
  <c r="G4288" i="1"/>
  <c r="G4368" i="1"/>
  <c r="G4376" i="1"/>
  <c r="G4384" i="1"/>
  <c r="G4392" i="1"/>
  <c r="G2747" i="1"/>
  <c r="G2875" i="1"/>
  <c r="G3003" i="1"/>
  <c r="G3137" i="1"/>
  <c r="G3233" i="1"/>
  <c r="G4272" i="1"/>
  <c r="G4281" i="1"/>
  <c r="G4289" i="1"/>
  <c r="G4369" i="1"/>
  <c r="G4377" i="1"/>
  <c r="G4385" i="1"/>
  <c r="G4393" i="1"/>
  <c r="G2907" i="1"/>
  <c r="G3035" i="1"/>
  <c r="G3241" i="1"/>
  <c r="G4274" i="1"/>
  <c r="G4283" i="1"/>
  <c r="G4379" i="1"/>
  <c r="G4387" i="1"/>
  <c r="G3011" i="1"/>
  <c r="G4290" i="1"/>
  <c r="G4386" i="1"/>
  <c r="G4388" i="1"/>
  <c r="G3235" i="1"/>
  <c r="G3243" i="1"/>
  <c r="G4266" i="1"/>
  <c r="G4396" i="1"/>
  <c r="G2755" i="1"/>
  <c r="G3267" i="1"/>
  <c r="G4273" i="1"/>
  <c r="G4370" i="1"/>
  <c r="G2883" i="1"/>
  <c r="G4282" i="1"/>
  <c r="G4378" i="1"/>
  <c r="G4275" i="1"/>
  <c r="G2915" i="1"/>
  <c r="G4284" i="1"/>
  <c r="G4380" i="1"/>
  <c r="G8483" i="1"/>
  <c r="G8491" i="1"/>
  <c r="G8484" i="1"/>
  <c r="G8492" i="1"/>
  <c r="G8478" i="1"/>
  <c r="G8486" i="1"/>
  <c r="G8494" i="1"/>
  <c r="G8495" i="1"/>
  <c r="G8496" i="1"/>
  <c r="G8497" i="1"/>
  <c r="G8487" i="1"/>
  <c r="G8498" i="1"/>
  <c r="G8489" i="1"/>
  <c r="G8490" i="1"/>
  <c r="G8493" i="1"/>
  <c r="G8480" i="1"/>
  <c r="G13614" i="1"/>
  <c r="G50010" i="1"/>
  <c r="G50066" i="1"/>
  <c r="G50074" i="1"/>
  <c r="G50082" i="1"/>
  <c r="G50282" i="1"/>
  <c r="G50418" i="1"/>
  <c r="G50426" i="1"/>
  <c r="G50538" i="1"/>
  <c r="G50067" i="1"/>
  <c r="G50075" i="1"/>
  <c r="G50083" i="1"/>
  <c r="G50283" i="1"/>
  <c r="G50419" i="1"/>
  <c r="G50427" i="1"/>
  <c r="G50435" i="1"/>
  <c r="G50012" i="1"/>
  <c r="G50068" i="1"/>
  <c r="G50076" i="1"/>
  <c r="G50084" i="1"/>
  <c r="G50284" i="1"/>
  <c r="G50420" i="1"/>
  <c r="G51084" i="1"/>
  <c r="G51092" i="1"/>
  <c r="G50005" i="1"/>
  <c r="G50061" i="1"/>
  <c r="G50069" i="1"/>
  <c r="G50077" i="1"/>
  <c r="G50085" i="1"/>
  <c r="G50285" i="1"/>
  <c r="G50421" i="1"/>
  <c r="G50437" i="1"/>
  <c r="G50541" i="1"/>
  <c r="G50006" i="1"/>
  <c r="G50070" i="1"/>
  <c r="G50422" i="1"/>
  <c r="G50542" i="1"/>
  <c r="G50007" i="1"/>
  <c r="G50071" i="1"/>
  <c r="G50079" i="1"/>
  <c r="G50087" i="1"/>
  <c r="G50423" i="1"/>
  <c r="G50543" i="1"/>
  <c r="G50008" i="1"/>
  <c r="G50072" i="1"/>
  <c r="G50424" i="1"/>
  <c r="G50432" i="1"/>
  <c r="G50009" i="1"/>
  <c r="G50065" i="1"/>
  <c r="G50073" i="1"/>
  <c r="G50081" i="1"/>
  <c r="G50281" i="1"/>
  <c r="G50417" i="1"/>
  <c r="G50425" i="1"/>
  <c r="G51848" i="1"/>
  <c r="G51856" i="1"/>
  <c r="G52464" i="1"/>
  <c r="G52560" i="1"/>
  <c r="G50537" i="1"/>
  <c r="G51849" i="1"/>
  <c r="G51857" i="1"/>
  <c r="G52465" i="1"/>
  <c r="G52561" i="1"/>
  <c r="G51850" i="1"/>
  <c r="G51858" i="1"/>
  <c r="G52466" i="1"/>
  <c r="G51851" i="1"/>
  <c r="G52467" i="1"/>
  <c r="G52563" i="1"/>
  <c r="G51852" i="1"/>
  <c r="G52468" i="1"/>
  <c r="G51853" i="1"/>
  <c r="G52325" i="1"/>
  <c r="G52461" i="1"/>
  <c r="G51854" i="1"/>
  <c r="G52326" i="1"/>
  <c r="G52462" i="1"/>
  <c r="G52558" i="1"/>
  <c r="G51855" i="1"/>
  <c r="G52463" i="1"/>
  <c r="G52559" i="1"/>
  <c r="G19" i="1"/>
  <c r="G27" i="1"/>
  <c r="G227" i="1"/>
  <c r="G235" i="1"/>
  <c r="G243" i="1"/>
  <c r="G251" i="1"/>
  <c r="G259" i="1"/>
  <c r="G28" i="1"/>
  <c r="G180" i="1"/>
  <c r="G196" i="1"/>
  <c r="G212" i="1"/>
  <c r="G228" i="1"/>
  <c r="G236" i="1"/>
  <c r="G244" i="1"/>
  <c r="G252" i="1"/>
  <c r="G260" i="1"/>
  <c r="G21" i="1"/>
  <c r="G29" i="1"/>
  <c r="G37" i="1"/>
  <c r="G181" i="1"/>
  <c r="G189" i="1"/>
  <c r="G197" i="1"/>
  <c r="G229" i="1"/>
  <c r="G237" i="1"/>
  <c r="G245" i="1"/>
  <c r="G253" i="1"/>
  <c r="G261" i="1"/>
  <c r="G269" i="1"/>
  <c r="G22" i="1"/>
  <c r="G30" i="1"/>
  <c r="G174" i="1"/>
  <c r="G230" i="1"/>
  <c r="G238" i="1"/>
  <c r="G246" i="1"/>
  <c r="G254" i="1"/>
  <c r="G262" i="1"/>
  <c r="G15" i="1"/>
  <c r="G23" i="1"/>
  <c r="G31" i="1"/>
  <c r="G39" i="1"/>
  <c r="G199" i="1"/>
  <c r="G231" i="1"/>
  <c r="G239" i="1"/>
  <c r="G247" i="1"/>
  <c r="G255" i="1"/>
  <c r="G263" i="1"/>
  <c r="G16" i="1"/>
  <c r="G24" i="1"/>
  <c r="G32" i="1"/>
  <c r="G200" i="1"/>
  <c r="G232" i="1"/>
  <c r="G240" i="1"/>
  <c r="G248" i="1"/>
  <c r="G256" i="1"/>
  <c r="G25" i="1"/>
  <c r="G169" i="1"/>
  <c r="G193" i="1"/>
  <c r="G201" i="1"/>
  <c r="G233" i="1"/>
  <c r="G241" i="1"/>
  <c r="G249" i="1"/>
  <c r="G257" i="1"/>
  <c r="G265" i="1"/>
  <c r="G202" i="1"/>
  <c r="G266" i="1"/>
  <c r="G18" i="1"/>
  <c r="G26" i="1"/>
  <c r="G234" i="1"/>
  <c r="G178" i="1"/>
  <c r="G242" i="1"/>
  <c r="G186" i="1"/>
  <c r="G250" i="1"/>
  <c r="G258" i="1"/>
  <c r="G3596" i="1"/>
  <c r="G3604" i="1"/>
  <c r="G3716" i="1"/>
  <c r="G3732" i="1"/>
  <c r="G3740" i="1"/>
  <c r="G3748" i="1"/>
  <c r="G3756" i="1"/>
  <c r="G3764" i="1"/>
  <c r="G3772" i="1"/>
  <c r="G3780" i="1"/>
  <c r="G3788" i="1"/>
  <c r="G3804" i="1"/>
  <c r="G3812" i="1"/>
  <c r="G3820" i="1"/>
  <c r="G3836" i="1"/>
  <c r="G3844" i="1"/>
  <c r="G3852" i="1"/>
  <c r="G3860" i="1"/>
  <c r="G3964" i="1"/>
  <c r="G3972" i="1"/>
  <c r="G3589" i="1"/>
  <c r="G3597" i="1"/>
  <c r="G3605" i="1"/>
  <c r="G3733" i="1"/>
  <c r="G3741" i="1"/>
  <c r="G3749" i="1"/>
  <c r="G3757" i="1"/>
  <c r="G3765" i="1"/>
  <c r="G3773" i="1"/>
  <c r="G3781" i="1"/>
  <c r="G3789" i="1"/>
  <c r="G3805" i="1"/>
  <c r="G3813" i="1"/>
  <c r="G3821" i="1"/>
  <c r="G3829" i="1"/>
  <c r="G3837" i="1"/>
  <c r="G3845" i="1"/>
  <c r="G3853" i="1"/>
  <c r="G3861" i="1"/>
  <c r="G3973" i="1"/>
  <c r="G3590" i="1"/>
  <c r="G3598" i="1"/>
  <c r="G3606" i="1"/>
  <c r="G3726" i="1"/>
  <c r="G3734" i="1"/>
  <c r="G3742" i="1"/>
  <c r="G3750" i="1"/>
  <c r="G3758" i="1"/>
  <c r="G3782" i="1"/>
  <c r="G3790" i="1"/>
  <c r="G3806" i="1"/>
  <c r="G3814" i="1"/>
  <c r="G3830" i="1"/>
  <c r="G3846" i="1"/>
  <c r="G3854" i="1"/>
  <c r="G3862" i="1"/>
  <c r="G3974" i="1"/>
  <c r="G3599" i="1"/>
  <c r="G3735" i="1"/>
  <c r="G3743" i="1"/>
  <c r="G3751" i="1"/>
  <c r="G3759" i="1"/>
  <c r="G3775" i="1"/>
  <c r="G3783" i="1"/>
  <c r="G3791" i="1"/>
  <c r="G3815" i="1"/>
  <c r="G3831" i="1"/>
  <c r="G3839" i="1"/>
  <c r="G3855" i="1"/>
  <c r="G3967" i="1"/>
  <c r="G3584" i="1"/>
  <c r="G3600" i="1"/>
  <c r="G3728" i="1"/>
  <c r="G3736" i="1"/>
  <c r="G3752" i="1"/>
  <c r="G3776" i="1"/>
  <c r="G3784" i="1"/>
  <c r="G3792" i="1"/>
  <c r="G3808" i="1"/>
  <c r="G3816" i="1"/>
  <c r="G3824" i="1"/>
  <c r="G3832" i="1"/>
  <c r="G3840" i="1"/>
  <c r="G3848" i="1"/>
  <c r="G3856" i="1"/>
  <c r="G3594" i="1"/>
  <c r="G3602" i="1"/>
  <c r="G3738" i="1"/>
  <c r="G3746" i="1"/>
  <c r="G3754" i="1"/>
  <c r="G3762" i="1"/>
  <c r="G3778" i="1"/>
  <c r="G3786" i="1"/>
  <c r="G3794" i="1"/>
  <c r="G3810" i="1"/>
  <c r="G3818" i="1"/>
  <c r="G3826" i="1"/>
  <c r="G3834" i="1"/>
  <c r="G3842" i="1"/>
  <c r="G3850" i="1"/>
  <c r="G3858" i="1"/>
  <c r="G3970" i="1"/>
  <c r="G3601" i="1"/>
  <c r="G3761" i="1"/>
  <c r="G3793" i="1"/>
  <c r="G3825" i="1"/>
  <c r="G3857" i="1"/>
  <c r="G3976" i="1"/>
  <c r="G4757" i="1"/>
  <c r="G4765" i="1"/>
  <c r="G4773" i="1"/>
  <c r="G4781" i="1"/>
  <c r="G4821" i="1"/>
  <c r="G4829" i="1"/>
  <c r="G4837" i="1"/>
  <c r="G4933" i="1"/>
  <c r="G4941" i="1"/>
  <c r="G4949" i="1"/>
  <c r="G4957" i="1"/>
  <c r="G4965" i="1"/>
  <c r="G4973" i="1"/>
  <c r="G4981" i="1"/>
  <c r="G4989" i="1"/>
  <c r="G5005" i="1"/>
  <c r="G3603" i="1"/>
  <c r="G3731" i="1"/>
  <c r="G3763" i="1"/>
  <c r="G3795" i="1"/>
  <c r="G3859" i="1"/>
  <c r="G3977" i="1"/>
  <c r="G4750" i="1"/>
  <c r="G4758" i="1"/>
  <c r="G4774" i="1"/>
  <c r="G4782" i="1"/>
  <c r="G4822" i="1"/>
  <c r="G4830" i="1"/>
  <c r="G4942" i="1"/>
  <c r="G4950" i="1"/>
  <c r="G4958" i="1"/>
  <c r="G4966" i="1"/>
  <c r="G4974" i="1"/>
  <c r="G4982" i="1"/>
  <c r="G4990" i="1"/>
  <c r="G4998" i="1"/>
  <c r="G3609" i="1"/>
  <c r="G3737" i="1"/>
  <c r="G3769" i="1"/>
  <c r="G3801" i="1"/>
  <c r="G3833" i="1"/>
  <c r="G4759" i="1"/>
  <c r="G4767" i="1"/>
  <c r="G4775" i="1"/>
  <c r="G4807" i="1"/>
  <c r="G4815" i="1"/>
  <c r="G4823" i="1"/>
  <c r="G4831" i="1"/>
  <c r="G4935" i="1"/>
  <c r="G4943" i="1"/>
  <c r="G4951" i="1"/>
  <c r="G4959" i="1"/>
  <c r="G4967" i="1"/>
  <c r="G4975" i="1"/>
  <c r="G4983" i="1"/>
  <c r="G4991" i="1"/>
  <c r="G5007" i="1"/>
  <c r="G3611" i="1"/>
  <c r="G3739" i="1"/>
  <c r="G3771" i="1"/>
  <c r="G3835" i="1"/>
  <c r="G3713" i="1"/>
  <c r="G3745" i="1"/>
  <c r="G3777" i="1"/>
  <c r="G3841" i="1"/>
  <c r="G3593" i="1"/>
  <c r="G3721" i="1"/>
  <c r="G3753" i="1"/>
  <c r="G3785" i="1"/>
  <c r="G3849" i="1"/>
  <c r="G3969" i="1"/>
  <c r="G4763" i="1"/>
  <c r="G4771" i="1"/>
  <c r="G3587" i="1"/>
  <c r="G3843" i="1"/>
  <c r="G3968" i="1"/>
  <c r="G4768" i="1"/>
  <c r="G4780" i="1"/>
  <c r="G4833" i="1"/>
  <c r="G4947" i="1"/>
  <c r="G4961" i="1"/>
  <c r="G4986" i="1"/>
  <c r="G3595" i="1"/>
  <c r="G3851" i="1"/>
  <c r="G3971" i="1"/>
  <c r="G4769" i="1"/>
  <c r="G4820" i="1"/>
  <c r="G4834" i="1"/>
  <c r="G4937" i="1"/>
  <c r="G4948" i="1"/>
  <c r="G4962" i="1"/>
  <c r="G4987" i="1"/>
  <c r="G3747" i="1"/>
  <c r="G4770" i="1"/>
  <c r="G4785" i="1"/>
  <c r="G4824" i="1"/>
  <c r="G4835" i="1"/>
  <c r="G4938" i="1"/>
  <c r="G4952" i="1"/>
  <c r="G4963" i="1"/>
  <c r="G4977" i="1"/>
  <c r="G4988" i="1"/>
  <c r="G3755" i="1"/>
  <c r="G4756" i="1"/>
  <c r="G4772" i="1"/>
  <c r="G4786" i="1"/>
  <c r="G4825" i="1"/>
  <c r="G4836" i="1"/>
  <c r="G4939" i="1"/>
  <c r="G4953" i="1"/>
  <c r="G4964" i="1"/>
  <c r="G4978" i="1"/>
  <c r="G3779" i="1"/>
  <c r="G4760" i="1"/>
  <c r="G4776" i="1"/>
  <c r="G4787" i="1"/>
  <c r="G4826" i="1"/>
  <c r="G4940" i="1"/>
  <c r="G4954" i="1"/>
  <c r="G4968" i="1"/>
  <c r="G4979" i="1"/>
  <c r="G4993" i="1"/>
  <c r="G4778" i="1"/>
  <c r="G4828" i="1"/>
  <c r="G4945" i="1"/>
  <c r="G4956" i="1"/>
  <c r="G4970" i="1"/>
  <c r="G4984" i="1"/>
  <c r="G4777" i="1"/>
  <c r="G4827" i="1"/>
  <c r="G4930" i="1"/>
  <c r="G4980" i="1"/>
  <c r="G4779" i="1"/>
  <c r="G4985" i="1"/>
  <c r="G4788" i="1"/>
  <c r="G4944" i="1"/>
  <c r="G4994" i="1"/>
  <c r="G4946" i="1"/>
  <c r="G4996" i="1"/>
  <c r="G3787" i="1"/>
  <c r="G4955" i="1"/>
  <c r="G4761" i="1"/>
  <c r="G4969" i="1"/>
  <c r="G3819" i="1"/>
  <c r="G4960" i="1"/>
  <c r="G4764" i="1"/>
  <c r="G4971" i="1"/>
  <c r="G8569" i="1"/>
  <c r="G8562" i="1"/>
  <c r="G8570" i="1"/>
  <c r="G8563" i="1"/>
  <c r="G8571" i="1"/>
  <c r="G8564" i="1"/>
  <c r="G8565" i="1"/>
  <c r="G8573" i="1"/>
  <c r="G8558" i="1"/>
  <c r="G8566" i="1"/>
  <c r="G10044" i="1"/>
  <c r="G10260" i="1"/>
  <c r="G10045" i="1"/>
  <c r="G10253" i="1"/>
  <c r="G10261" i="1"/>
  <c r="G10254" i="1"/>
  <c r="G10262" i="1"/>
  <c r="G10039" i="1"/>
  <c r="G10255" i="1"/>
  <c r="G10263" i="1"/>
  <c r="G10040" i="1"/>
  <c r="G10256" i="1"/>
  <c r="G10264" i="1"/>
  <c r="G8560" i="1"/>
  <c r="G10041" i="1"/>
  <c r="G10257" i="1"/>
  <c r="G10265" i="1"/>
  <c r="G10251" i="1"/>
  <c r="G8567" i="1"/>
  <c r="G10258" i="1"/>
  <c r="G8568" i="1"/>
  <c r="G10259" i="1"/>
  <c r="G10042" i="1"/>
  <c r="G13609" i="1"/>
  <c r="G10043" i="1"/>
  <c r="G50578" i="1"/>
  <c r="G50650" i="1"/>
  <c r="G50658" i="1"/>
  <c r="G50842" i="1"/>
  <c r="G50978" i="1"/>
  <c r="G50986" i="1"/>
  <c r="G51130" i="1"/>
  <c r="G51354" i="1"/>
  <c r="G51362" i="1"/>
  <c r="G51370" i="1"/>
  <c r="G51386" i="1"/>
  <c r="G51394" i="1"/>
  <c r="G51626" i="1"/>
  <c r="G51634" i="1"/>
  <c r="G51642" i="1"/>
  <c r="G50579" i="1"/>
  <c r="G50659" i="1"/>
  <c r="G50667" i="1"/>
  <c r="G50843" i="1"/>
  <c r="G50979" i="1"/>
  <c r="G50987" i="1"/>
  <c r="G51131" i="1"/>
  <c r="G51347" i="1"/>
  <c r="G51355" i="1"/>
  <c r="G51363" i="1"/>
  <c r="G51371" i="1"/>
  <c r="G51387" i="1"/>
  <c r="G50580" i="1"/>
  <c r="G50660" i="1"/>
  <c r="G50668" i="1"/>
  <c r="G50844" i="1"/>
  <c r="G50980" i="1"/>
  <c r="G51132" i="1"/>
  <c r="G51348" i="1"/>
  <c r="G51356" i="1"/>
  <c r="G51364" i="1"/>
  <c r="G51388" i="1"/>
  <c r="G51628" i="1"/>
  <c r="G51636" i="1"/>
  <c r="G50581" i="1"/>
  <c r="G50653" i="1"/>
  <c r="G50661" i="1"/>
  <c r="G50837" i="1"/>
  <c r="G50845" i="1"/>
  <c r="G50981" i="1"/>
  <c r="G51349" i="1"/>
  <c r="G51357" i="1"/>
  <c r="G51365" i="1"/>
  <c r="G51381" i="1"/>
  <c r="G51389" i="1"/>
  <c r="G51629" i="1"/>
  <c r="G50582" i="1"/>
  <c r="G50654" i="1"/>
  <c r="G50662" i="1"/>
  <c r="G50670" i="1"/>
  <c r="G50838" i="1"/>
  <c r="G50982" i="1"/>
  <c r="G51342" i="1"/>
  <c r="G51350" i="1"/>
  <c r="G51358" i="1"/>
  <c r="G51374" i="1"/>
  <c r="G51390" i="1"/>
  <c r="G51398" i="1"/>
  <c r="G51622" i="1"/>
  <c r="G51630" i="1"/>
  <c r="G51638" i="1"/>
  <c r="G50583" i="1"/>
  <c r="G50655" i="1"/>
  <c r="G50663" i="1"/>
  <c r="G50975" i="1"/>
  <c r="G50983" i="1"/>
  <c r="G51351" i="1"/>
  <c r="G51359" i="1"/>
  <c r="G51623" i="1"/>
  <c r="G50656" i="1"/>
  <c r="G50664" i="1"/>
  <c r="G50840" i="1"/>
  <c r="G50976" i="1"/>
  <c r="G51344" i="1"/>
  <c r="G51352" i="1"/>
  <c r="G51360" i="1"/>
  <c r="G51368" i="1"/>
  <c r="G51384" i="1"/>
  <c r="G51392" i="1"/>
  <c r="G50657" i="1"/>
  <c r="G50977" i="1"/>
  <c r="G51361" i="1"/>
  <c r="G51625" i="1"/>
  <c r="G50665" i="1"/>
  <c r="G50985" i="1"/>
  <c r="G51627" i="1"/>
  <c r="G51631" i="1"/>
  <c r="G51129" i="1"/>
  <c r="G51385" i="1"/>
  <c r="G51632" i="1"/>
  <c r="G51393" i="1"/>
  <c r="G51633" i="1"/>
  <c r="G52588" i="1"/>
  <c r="G51635" i="1"/>
  <c r="G52589" i="1"/>
  <c r="G51345" i="1"/>
  <c r="G51639" i="1"/>
  <c r="G52590" i="1"/>
  <c r="G50649" i="1"/>
  <c r="G50841" i="1"/>
  <c r="G51624" i="1"/>
  <c r="G52591" i="1"/>
  <c r="G8761" i="1"/>
  <c r="G8785" i="1"/>
  <c r="G8793" i="1"/>
  <c r="G8730" i="1"/>
  <c r="G8778" i="1"/>
  <c r="G8786" i="1"/>
  <c r="G8794" i="1"/>
  <c r="G8771" i="1"/>
  <c r="G8779" i="1"/>
  <c r="G8787" i="1"/>
  <c r="G8795" i="1"/>
  <c r="G8803" i="1"/>
  <c r="G8788" i="1"/>
  <c r="G8757" i="1"/>
  <c r="G8781" i="1"/>
  <c r="G8782" i="1"/>
  <c r="G8790" i="1"/>
  <c r="G8799" i="1"/>
  <c r="G9980" i="1"/>
  <c r="G10468" i="1"/>
  <c r="G10476" i="1"/>
  <c r="G8768" i="1"/>
  <c r="G9981" i="1"/>
  <c r="G10453" i="1"/>
  <c r="G10469" i="1"/>
  <c r="G10477" i="1"/>
  <c r="G10485" i="1"/>
  <c r="G10470" i="1"/>
  <c r="G10478" i="1"/>
  <c r="G8776" i="1"/>
  <c r="G9983" i="1"/>
  <c r="G10463" i="1"/>
  <c r="G10471" i="1"/>
  <c r="G10479" i="1"/>
  <c r="G8783" i="1"/>
  <c r="G9984" i="1"/>
  <c r="G8784" i="1"/>
  <c r="G9977" i="1"/>
  <c r="G10465" i="1"/>
  <c r="G10473" i="1"/>
  <c r="G10481" i="1"/>
  <c r="G10459" i="1"/>
  <c r="G10482" i="1"/>
  <c r="G10464" i="1"/>
  <c r="G8791" i="1"/>
  <c r="G10466" i="1"/>
  <c r="G8792" i="1"/>
  <c r="G10467" i="1"/>
  <c r="G8824" i="1"/>
  <c r="G10474" i="1"/>
  <c r="G9978" i="1"/>
  <c r="G9979" i="1"/>
  <c r="G10480" i="1"/>
  <c r="G51162" i="1"/>
  <c r="G51250" i="1"/>
  <c r="G51442" i="1"/>
  <c r="G51514" i="1"/>
  <c r="G51522" i="1"/>
  <c r="G51243" i="1"/>
  <c r="G51251" i="1"/>
  <c r="G51244" i="1"/>
  <c r="G51444" i="1"/>
  <c r="G51516" i="1"/>
  <c r="G51524" i="1"/>
  <c r="G51165" i="1"/>
  <c r="G51237" i="1"/>
  <c r="G51245" i="1"/>
  <c r="G51445" i="1"/>
  <c r="G51509" i="1"/>
  <c r="G51517" i="1"/>
  <c r="G51533" i="1"/>
  <c r="G51166" i="1"/>
  <c r="G51246" i="1"/>
  <c r="G51446" i="1"/>
  <c r="G51518" i="1"/>
  <c r="G51526" i="1"/>
  <c r="G51167" i="1"/>
  <c r="G51247" i="1"/>
  <c r="G51447" i="1"/>
  <c r="G51511" i="1"/>
  <c r="G51519" i="1"/>
  <c r="G51527" i="1"/>
  <c r="G51168" i="1"/>
  <c r="G51240" i="1"/>
  <c r="G51248" i="1"/>
  <c r="G51520" i="1"/>
  <c r="G51528" i="1"/>
  <c r="G52848" i="1"/>
  <c r="G53008" i="1"/>
  <c r="G53016" i="1"/>
  <c r="G53112" i="1"/>
  <c r="G51513" i="1"/>
  <c r="G52849" i="1"/>
  <c r="G53009" i="1"/>
  <c r="G51249" i="1"/>
  <c r="G51441" i="1"/>
  <c r="G51515" i="1"/>
  <c r="G52850" i="1"/>
  <c r="G53010" i="1"/>
  <c r="G51521" i="1"/>
  <c r="G52851" i="1"/>
  <c r="G53011" i="1"/>
  <c r="G53019" i="1"/>
  <c r="G53107" i="1"/>
  <c r="G51523" i="1"/>
  <c r="G52852" i="1"/>
  <c r="G53004" i="1"/>
  <c r="G53012" i="1"/>
  <c r="G53108" i="1"/>
  <c r="G51529" i="1"/>
  <c r="G52853" i="1"/>
  <c r="G53005" i="1"/>
  <c r="G53013" i="1"/>
  <c r="G53021" i="1"/>
  <c r="G53109" i="1"/>
  <c r="G51531" i="1"/>
  <c r="G52846" i="1"/>
  <c r="G52854" i="1"/>
  <c r="G53006" i="1"/>
  <c r="G53014" i="1"/>
  <c r="G53110" i="1"/>
  <c r="G53007" i="1"/>
  <c r="G53015" i="1"/>
  <c r="G53111" i="1"/>
  <c r="G9417" i="1"/>
  <c r="G9425" i="1"/>
  <c r="G9433" i="1"/>
  <c r="G9441" i="1"/>
  <c r="G9449" i="1"/>
  <c r="G9457" i="1"/>
  <c r="G9465" i="1"/>
  <c r="G9473" i="1"/>
  <c r="G9481" i="1"/>
  <c r="G9489" i="1"/>
  <c r="G9497" i="1"/>
  <c r="G9505" i="1"/>
  <c r="G9513" i="1"/>
  <c r="G9561" i="1"/>
  <c r="G9577" i="1"/>
  <c r="G9410" i="1"/>
  <c r="G9418" i="1"/>
  <c r="G9426" i="1"/>
  <c r="G9434" i="1"/>
  <c r="G9442" i="1"/>
  <c r="G9450" i="1"/>
  <c r="G9458" i="1"/>
  <c r="G9466" i="1"/>
  <c r="G9474" i="1"/>
  <c r="G9482" i="1"/>
  <c r="G9490" i="1"/>
  <c r="G9498" i="1"/>
  <c r="G9506" i="1"/>
  <c r="G9514" i="1"/>
  <c r="G9562" i="1"/>
  <c r="G9570" i="1"/>
  <c r="G9419" i="1"/>
  <c r="G9427" i="1"/>
  <c r="G9435" i="1"/>
  <c r="G9443" i="1"/>
  <c r="G9451" i="1"/>
  <c r="G9459" i="1"/>
  <c r="G9467" i="1"/>
  <c r="G9475" i="1"/>
  <c r="G9483" i="1"/>
  <c r="G9491" i="1"/>
  <c r="G9499" i="1"/>
  <c r="G9507" i="1"/>
  <c r="G9515" i="1"/>
  <c r="G9579" i="1"/>
  <c r="G9587" i="1"/>
  <c r="G9595" i="1"/>
  <c r="G9611" i="1"/>
  <c r="G9635" i="1"/>
  <c r="G9643" i="1"/>
  <c r="G9420" i="1"/>
  <c r="G9428" i="1"/>
  <c r="G9444" i="1"/>
  <c r="G9452" i="1"/>
  <c r="G9460" i="1"/>
  <c r="G9468" i="1"/>
  <c r="G9476" i="1"/>
  <c r="G9484" i="1"/>
  <c r="G9492" i="1"/>
  <c r="G9500" i="1"/>
  <c r="G9508" i="1"/>
  <c r="G9572" i="1"/>
  <c r="G9580" i="1"/>
  <c r="G9421" i="1"/>
  <c r="G9429" i="1"/>
  <c r="G9437" i="1"/>
  <c r="G9453" i="1"/>
  <c r="G9461" i="1"/>
  <c r="G9469" i="1"/>
  <c r="G9477" i="1"/>
  <c r="G9485" i="1"/>
  <c r="G9493" i="1"/>
  <c r="G9501" i="1"/>
  <c r="G9509" i="1"/>
  <c r="G9557" i="1"/>
  <c r="G9565" i="1"/>
  <c r="G9573" i="1"/>
  <c r="G9581" i="1"/>
  <c r="G9589" i="1"/>
  <c r="G9597" i="1"/>
  <c r="G9422" i="1"/>
  <c r="G9438" i="1"/>
  <c r="G9446" i="1"/>
  <c r="G9454" i="1"/>
  <c r="G9462" i="1"/>
  <c r="G9470" i="1"/>
  <c r="G9478" i="1"/>
  <c r="G9486" i="1"/>
  <c r="G9494" i="1"/>
  <c r="G9502" i="1"/>
  <c r="G9510" i="1"/>
  <c r="G9518" i="1"/>
  <c r="G9439" i="1"/>
  <c r="G9471" i="1"/>
  <c r="G9503" i="1"/>
  <c r="G9574" i="1"/>
  <c r="G9586" i="1"/>
  <c r="G9598" i="1"/>
  <c r="G9607" i="1"/>
  <c r="G9616" i="1"/>
  <c r="G9644" i="1"/>
  <c r="G9652" i="1"/>
  <c r="G9660" i="1"/>
  <c r="G9668" i="1"/>
  <c r="G9676" i="1"/>
  <c r="G9828" i="1"/>
  <c r="G9836" i="1"/>
  <c r="G9440" i="1"/>
  <c r="G9472" i="1"/>
  <c r="G9504" i="1"/>
  <c r="G9575" i="1"/>
  <c r="G9599" i="1"/>
  <c r="G9608" i="1"/>
  <c r="G9636" i="1"/>
  <c r="G9645" i="1"/>
  <c r="G9653" i="1"/>
  <c r="G9661" i="1"/>
  <c r="G9669" i="1"/>
  <c r="G9821" i="1"/>
  <c r="G9829" i="1"/>
  <c r="G9837" i="1"/>
  <c r="G10581" i="1"/>
  <c r="G10589" i="1"/>
  <c r="G9415" i="1"/>
  <c r="G9447" i="1"/>
  <c r="G9479" i="1"/>
  <c r="G9511" i="1"/>
  <c r="G9558" i="1"/>
  <c r="G9576" i="1"/>
  <c r="G9590" i="1"/>
  <c r="G9600" i="1"/>
  <c r="G9609" i="1"/>
  <c r="G9618" i="1"/>
  <c r="G9628" i="1"/>
  <c r="G9637" i="1"/>
  <c r="G9646" i="1"/>
  <c r="G9654" i="1"/>
  <c r="G9662" i="1"/>
  <c r="G9670" i="1"/>
  <c r="G9678" i="1"/>
  <c r="G9830" i="1"/>
  <c r="G9838" i="1"/>
  <c r="G9416" i="1"/>
  <c r="G9448" i="1"/>
  <c r="G9480" i="1"/>
  <c r="G9512" i="1"/>
  <c r="G9591" i="1"/>
  <c r="G9601" i="1"/>
  <c r="G9610" i="1"/>
  <c r="G9638" i="1"/>
  <c r="G9647" i="1"/>
  <c r="G9655" i="1"/>
  <c r="G9663" i="1"/>
  <c r="G9671" i="1"/>
  <c r="G9679" i="1"/>
  <c r="G9823" i="1"/>
  <c r="G9831" i="1"/>
  <c r="G9839" i="1"/>
  <c r="G9847" i="1"/>
  <c r="G9423" i="1"/>
  <c r="G9455" i="1"/>
  <c r="G9487" i="1"/>
  <c r="G9519" i="1"/>
  <c r="G9582" i="1"/>
  <c r="G9592" i="1"/>
  <c r="G9602" i="1"/>
  <c r="G9612" i="1"/>
  <c r="G9639" i="1"/>
  <c r="G9648" i="1"/>
  <c r="G9656" i="1"/>
  <c r="G9664" i="1"/>
  <c r="G9680" i="1"/>
  <c r="G9824" i="1"/>
  <c r="G9832" i="1"/>
  <c r="G9840" i="1"/>
  <c r="G9424" i="1"/>
  <c r="G9456" i="1"/>
  <c r="G9488" i="1"/>
  <c r="G9566" i="1"/>
  <c r="G9593" i="1"/>
  <c r="G9613" i="1"/>
  <c r="G9640" i="1"/>
  <c r="G9649" i="1"/>
  <c r="G9657" i="1"/>
  <c r="G9665" i="1"/>
  <c r="G9673" i="1"/>
  <c r="G9825" i="1"/>
  <c r="G9833" i="1"/>
  <c r="G9849" i="1"/>
  <c r="G10585" i="1"/>
  <c r="G10593" i="1"/>
  <c r="G9526" i="1"/>
  <c r="G9666" i="1"/>
  <c r="G9826" i="1"/>
  <c r="G10588" i="1"/>
  <c r="G12289" i="1"/>
  <c r="G12297" i="1"/>
  <c r="G12385" i="1"/>
  <c r="G12393" i="1"/>
  <c r="G12401" i="1"/>
  <c r="G12425" i="1"/>
  <c r="G12433" i="1"/>
  <c r="G12457" i="1"/>
  <c r="G12465" i="1"/>
  <c r="G12473" i="1"/>
  <c r="G12489" i="1"/>
  <c r="G12497" i="1"/>
  <c r="G12505" i="1"/>
  <c r="G12513" i="1"/>
  <c r="G12521" i="1"/>
  <c r="G12665" i="1"/>
  <c r="G12673" i="1"/>
  <c r="G12681" i="1"/>
  <c r="G12721" i="1"/>
  <c r="G12745" i="1"/>
  <c r="G12761" i="1"/>
  <c r="G12769" i="1"/>
  <c r="G12777" i="1"/>
  <c r="G9596" i="1"/>
  <c r="G9667" i="1"/>
  <c r="G9827" i="1"/>
  <c r="G12290" i="1"/>
  <c r="G12298" i="1"/>
  <c r="G12378" i="1"/>
  <c r="G12386" i="1"/>
  <c r="G12394" i="1"/>
  <c r="G12402" i="1"/>
  <c r="G12466" i="1"/>
  <c r="G12474" i="1"/>
  <c r="G12482" i="1"/>
  <c r="G12490" i="1"/>
  <c r="G12498" i="1"/>
  <c r="G12506" i="1"/>
  <c r="G12514" i="1"/>
  <c r="G12666" i="1"/>
  <c r="G12674" i="1"/>
  <c r="G12690" i="1"/>
  <c r="G12714" i="1"/>
  <c r="G12722" i="1"/>
  <c r="G12746" i="1"/>
  <c r="G12762" i="1"/>
  <c r="G12770" i="1"/>
  <c r="G9431" i="1"/>
  <c r="G9605" i="1"/>
  <c r="G9834" i="1"/>
  <c r="G10591" i="1"/>
  <c r="G12283" i="1"/>
  <c r="G12291" i="1"/>
  <c r="G12299" i="1"/>
  <c r="G12379" i="1"/>
  <c r="G12387" i="1"/>
  <c r="G12395" i="1"/>
  <c r="G12427" i="1"/>
  <c r="G12459" i="1"/>
  <c r="G12467" i="1"/>
  <c r="G12475" i="1"/>
  <c r="G12483" i="1"/>
  <c r="G12491" i="1"/>
  <c r="G12499" i="1"/>
  <c r="G12667" i="1"/>
  <c r="G12675" i="1"/>
  <c r="G12683" i="1"/>
  <c r="G12699" i="1"/>
  <c r="G9432" i="1"/>
  <c r="G9606" i="1"/>
  <c r="G9675" i="1"/>
  <c r="G9835" i="1"/>
  <c r="G10582" i="1"/>
  <c r="G10592" i="1"/>
  <c r="G12260" i="1"/>
  <c r="G12292" i="1"/>
  <c r="G12300" i="1"/>
  <c r="G12380" i="1"/>
  <c r="G12388" i="1"/>
  <c r="G12396" i="1"/>
  <c r="G12428" i="1"/>
  <c r="G12444" i="1"/>
  <c r="G12468" i="1"/>
  <c r="G12476" i="1"/>
  <c r="G12484" i="1"/>
  <c r="G12492" i="1"/>
  <c r="G12500" i="1"/>
  <c r="G12508" i="1"/>
  <c r="G12516" i="1"/>
  <c r="G12524" i="1"/>
  <c r="G12668" i="1"/>
  <c r="G12676" i="1"/>
  <c r="G12684" i="1"/>
  <c r="G12692" i="1"/>
  <c r="G12700" i="1"/>
  <c r="G12708" i="1"/>
  <c r="G12716" i="1"/>
  <c r="G12756" i="1"/>
  <c r="G12764" i="1"/>
  <c r="G12772" i="1"/>
  <c r="G9463" i="1"/>
  <c r="G9614" i="1"/>
  <c r="G9650" i="1"/>
  <c r="G9842" i="1"/>
  <c r="G10583" i="1"/>
  <c r="G12285" i="1"/>
  <c r="G12373" i="1"/>
  <c r="G12381" i="1"/>
  <c r="G12389" i="1"/>
  <c r="G12397" i="1"/>
  <c r="G12413" i="1"/>
  <c r="G12437" i="1"/>
  <c r="G12461" i="1"/>
  <c r="G12469" i="1"/>
  <c r="G12477" i="1"/>
  <c r="G12485" i="1"/>
  <c r="G12493" i="1"/>
  <c r="G12501" i="1"/>
  <c r="G12509" i="1"/>
  <c r="G12661" i="1"/>
  <c r="G12669" i="1"/>
  <c r="G12677" i="1"/>
  <c r="G12685" i="1"/>
  <c r="G12757" i="1"/>
  <c r="G12765" i="1"/>
  <c r="G12789" i="1"/>
  <c r="G9464" i="1"/>
  <c r="G9651" i="1"/>
  <c r="G9843" i="1"/>
  <c r="G10584" i="1"/>
  <c r="G12286" i="1"/>
  <c r="G12294" i="1"/>
  <c r="G12366" i="1"/>
  <c r="G12382" i="1"/>
  <c r="G12390" i="1"/>
  <c r="G12398" i="1"/>
  <c r="G12414" i="1"/>
  <c r="G12422" i="1"/>
  <c r="G12430" i="1"/>
  <c r="G12454" i="1"/>
  <c r="G12478" i="1"/>
  <c r="G12486" i="1"/>
  <c r="G12494" i="1"/>
  <c r="G12510" i="1"/>
  <c r="G12670" i="1"/>
  <c r="G12678" i="1"/>
  <c r="G12686" i="1"/>
  <c r="G12694" i="1"/>
  <c r="G12750" i="1"/>
  <c r="G12758" i="1"/>
  <c r="G12766" i="1"/>
  <c r="G12774" i="1"/>
  <c r="G12782" i="1"/>
  <c r="G9658" i="1"/>
  <c r="G12463" i="1"/>
  <c r="G12495" i="1"/>
  <c r="G12655" i="1"/>
  <c r="G12687" i="1"/>
  <c r="G12712" i="1"/>
  <c r="G12961" i="1"/>
  <c r="G12969" i="1"/>
  <c r="G13513" i="1"/>
  <c r="G9659" i="1"/>
  <c r="G12272" i="1"/>
  <c r="G12400" i="1"/>
  <c r="G12464" i="1"/>
  <c r="G12496" i="1"/>
  <c r="G12528" i="1"/>
  <c r="G12759" i="1"/>
  <c r="G12779" i="1"/>
  <c r="G12962" i="1"/>
  <c r="G13506" i="1"/>
  <c r="G13514" i="1"/>
  <c r="G9495" i="1"/>
  <c r="G10575" i="1"/>
  <c r="G12375" i="1"/>
  <c r="G12471" i="1"/>
  <c r="G12503" i="1"/>
  <c r="G12695" i="1"/>
  <c r="G12719" i="1"/>
  <c r="G12760" i="1"/>
  <c r="G12955" i="1"/>
  <c r="G12963" i="1"/>
  <c r="G13507" i="1"/>
  <c r="G9496" i="1"/>
  <c r="G12376" i="1"/>
  <c r="G12408" i="1"/>
  <c r="G12472" i="1"/>
  <c r="G12504" i="1"/>
  <c r="G12664" i="1"/>
  <c r="G12763" i="1"/>
  <c r="G12956" i="1"/>
  <c r="G12964" i="1"/>
  <c r="G12972" i="1"/>
  <c r="G13508" i="1"/>
  <c r="G9850" i="1"/>
  <c r="G10586" i="1"/>
  <c r="G12287" i="1"/>
  <c r="G12383" i="1"/>
  <c r="G12479" i="1"/>
  <c r="G12511" i="1"/>
  <c r="G12671" i="1"/>
  <c r="G12744" i="1"/>
  <c r="G12767" i="1"/>
  <c r="G12787" i="1"/>
  <c r="G12957" i="1"/>
  <c r="G12965" i="1"/>
  <c r="G13509" i="1"/>
  <c r="G9585" i="1"/>
  <c r="G10587" i="1"/>
  <c r="G12288" i="1"/>
  <c r="G12384" i="1"/>
  <c r="G12448" i="1"/>
  <c r="G12480" i="1"/>
  <c r="G12512" i="1"/>
  <c r="G12672" i="1"/>
  <c r="G12747" i="1"/>
  <c r="G12768" i="1"/>
  <c r="G12958" i="1"/>
  <c r="G12966" i="1"/>
  <c r="G13510" i="1"/>
  <c r="G12295" i="1"/>
  <c r="G12391" i="1"/>
  <c r="G12679" i="1"/>
  <c r="G12707" i="1"/>
  <c r="G12771" i="1"/>
  <c r="G12959" i="1"/>
  <c r="G13511" i="1"/>
  <c r="G12775" i="1"/>
  <c r="G9624" i="1"/>
  <c r="G12960" i="1"/>
  <c r="G12392" i="1"/>
  <c r="G12680" i="1"/>
  <c r="G12456" i="1"/>
  <c r="G13504" i="1"/>
  <c r="G12520" i="1"/>
  <c r="G12752" i="1"/>
  <c r="G13512" i="1"/>
  <c r="G53408" i="1"/>
  <c r="G53640" i="1"/>
  <c r="G53648" i="1"/>
  <c r="G53656" i="1"/>
  <c r="G53664" i="1"/>
  <c r="G53680" i="1"/>
  <c r="G53688" i="1"/>
  <c r="G53912" i="1"/>
  <c r="G54216" i="1"/>
  <c r="G54224" i="1"/>
  <c r="G54264" i="1"/>
  <c r="G53289" i="1"/>
  <c r="G53409" i="1"/>
  <c r="G53641" i="1"/>
  <c r="G53649" i="1"/>
  <c r="G53689" i="1"/>
  <c r="G53913" i="1"/>
  <c r="G53985" i="1"/>
  <c r="G54209" i="1"/>
  <c r="G54217" i="1"/>
  <c r="G54233" i="1"/>
  <c r="G54265" i="1"/>
  <c r="G53154" i="1"/>
  <c r="G53290" i="1"/>
  <c r="G53410" i="1"/>
  <c r="G53642" i="1"/>
  <c r="G53650" i="1"/>
  <c r="G53682" i="1"/>
  <c r="G53914" i="1"/>
  <c r="G53986" i="1"/>
  <c r="G54210" i="1"/>
  <c r="G54218" i="1"/>
  <c r="G54226" i="1"/>
  <c r="G54234" i="1"/>
  <c r="G54258" i="1"/>
  <c r="G54266" i="1"/>
  <c r="G53155" i="1"/>
  <c r="G53291" i="1"/>
  <c r="G53411" i="1"/>
  <c r="G53643" i="1"/>
  <c r="G53651" i="1"/>
  <c r="G53683" i="1"/>
  <c r="G53915" i="1"/>
  <c r="G53987" i="1"/>
  <c r="G54211" i="1"/>
  <c r="G54219" i="1"/>
  <c r="G54235" i="1"/>
  <c r="G54251" i="1"/>
  <c r="G54267" i="1"/>
  <c r="G53156" i="1"/>
  <c r="G53292" i="1"/>
  <c r="G53412" i="1"/>
  <c r="G53636" i="1"/>
  <c r="G53644" i="1"/>
  <c r="G53652" i="1"/>
  <c r="G53660" i="1"/>
  <c r="G53684" i="1"/>
  <c r="G53916" i="1"/>
  <c r="G53988" i="1"/>
  <c r="G54212" i="1"/>
  <c r="G54220" i="1"/>
  <c r="G54228" i="1"/>
  <c r="G54244" i="1"/>
  <c r="G54260" i="1"/>
  <c r="G53157" i="1"/>
  <c r="G53293" i="1"/>
  <c r="G53637" i="1"/>
  <c r="G53645" i="1"/>
  <c r="G53653" i="1"/>
  <c r="G53685" i="1"/>
  <c r="G53989" i="1"/>
  <c r="G54205" i="1"/>
  <c r="G54213" i="1"/>
  <c r="G54221" i="1"/>
  <c r="G54229" i="1"/>
  <c r="G54237" i="1"/>
  <c r="G54245" i="1"/>
  <c r="G53158" i="1"/>
  <c r="G53294" i="1"/>
  <c r="G53646" i="1"/>
  <c r="G53662" i="1"/>
  <c r="G53910" i="1"/>
  <c r="G53990" i="1"/>
  <c r="G54214" i="1"/>
  <c r="G54222" i="1"/>
  <c r="G54230" i="1"/>
  <c r="G54262" i="1"/>
  <c r="G53295" i="1"/>
  <c r="G53647" i="1"/>
  <c r="G53655" i="1"/>
  <c r="G53687" i="1"/>
  <c r="G53911" i="1"/>
  <c r="G53991" i="1"/>
  <c r="G54207" i="1"/>
  <c r="G54215" i="1"/>
  <c r="G54223" i="1"/>
  <c r="G54231" i="1"/>
  <c r="G54239" i="1"/>
  <c r="G54263" i="1"/>
  <c r="G10913" i="1"/>
  <c r="G10914" i="1"/>
  <c r="G53448" i="1"/>
  <c r="G53568" i="1"/>
  <c r="G53848" i="1"/>
  <c r="G54032" i="1"/>
  <c r="G54136" i="1"/>
  <c r="G54312" i="1"/>
  <c r="G54448" i="1"/>
  <c r="G54456" i="1"/>
  <c r="G54600" i="1"/>
  <c r="G54736" i="1"/>
  <c r="G54744" i="1"/>
  <c r="G54880" i="1"/>
  <c r="G55024" i="1"/>
  <c r="G55176" i="1"/>
  <c r="G53449" i="1"/>
  <c r="G53569" i="1"/>
  <c r="G53849" i="1"/>
  <c r="G54033" i="1"/>
  <c r="G54137" i="1"/>
  <c r="G54313" i="1"/>
  <c r="G54601" i="1"/>
  <c r="G54881" i="1"/>
  <c r="G55025" i="1"/>
  <c r="G55177" i="1"/>
  <c r="G55321" i="1"/>
  <c r="G55617" i="1"/>
  <c r="G55753" i="1"/>
  <c r="G55921" i="1"/>
  <c r="G56049" i="1"/>
  <c r="G56185" i="1"/>
  <c r="G56321" i="1"/>
  <c r="G56497" i="1"/>
  <c r="G56505" i="1"/>
  <c r="G56585" i="1"/>
  <c r="G56825" i="1"/>
  <c r="G56833" i="1"/>
  <c r="G56881" i="1"/>
  <c r="G57113" i="1"/>
  <c r="G57153" i="1"/>
  <c r="G53450" i="1"/>
  <c r="G53570" i="1"/>
  <c r="G53850" i="1"/>
  <c r="G54450" i="1"/>
  <c r="G54738" i="1"/>
  <c r="G55026" i="1"/>
  <c r="G55178" i="1"/>
  <c r="G55322" i="1"/>
  <c r="G55618" i="1"/>
  <c r="G55922" i="1"/>
  <c r="G56050" i="1"/>
  <c r="G56322" i="1"/>
  <c r="G56498" i="1"/>
  <c r="G56586" i="1"/>
  <c r="G56826" i="1"/>
  <c r="G56882" i="1"/>
  <c r="G57114" i="1"/>
  <c r="G57154" i="1"/>
  <c r="G53731" i="1"/>
  <c r="G53851" i="1"/>
  <c r="G54035" i="1"/>
  <c r="G54451" i="1"/>
  <c r="G54595" i="1"/>
  <c r="G54739" i="1"/>
  <c r="G55027" i="1"/>
  <c r="G55323" i="1"/>
  <c r="G55619" i="1"/>
  <c r="G55915" i="1"/>
  <c r="G56051" i="1"/>
  <c r="G56179" i="1"/>
  <c r="G56499" i="1"/>
  <c r="G56587" i="1"/>
  <c r="G56827" i="1"/>
  <c r="G56835" i="1"/>
  <c r="G56883" i="1"/>
  <c r="G57115" i="1"/>
  <c r="G57155" i="1"/>
  <c r="G53564" i="1"/>
  <c r="G53572" i="1"/>
  <c r="G53732" i="1"/>
  <c r="G53852" i="1"/>
  <c r="G54452" i="1"/>
  <c r="G54740" i="1"/>
  <c r="G55020" i="1"/>
  <c r="G55028" i="1"/>
  <c r="G55324" i="1"/>
  <c r="G55460" i="1"/>
  <c r="G55620" i="1"/>
  <c r="G55748" i="1"/>
  <c r="G55916" i="1"/>
  <c r="G55924" i="1"/>
  <c r="G56052" i="1"/>
  <c r="G56500" i="1"/>
  <c r="G56828" i="1"/>
  <c r="G57108" i="1"/>
  <c r="G57116" i="1"/>
  <c r="G57156" i="1"/>
  <c r="G53445" i="1"/>
  <c r="G53565" i="1"/>
  <c r="G53733" i="1"/>
  <c r="G54133" i="1"/>
  <c r="G54453" i="1"/>
  <c r="G54597" i="1"/>
  <c r="G54741" i="1"/>
  <c r="G54877" i="1"/>
  <c r="G55021" i="1"/>
  <c r="G55173" i="1"/>
  <c r="G55325" i="1"/>
  <c r="G55461" i="1"/>
  <c r="G55621" i="1"/>
  <c r="G55749" i="1"/>
  <c r="G55917" i="1"/>
  <c r="G56181" i="1"/>
  <c r="G56493" i="1"/>
  <c r="G56501" i="1"/>
  <c r="G56829" i="1"/>
  <c r="G56877" i="1"/>
  <c r="G57117" i="1"/>
  <c r="G57149" i="1"/>
  <c r="G57157" i="1"/>
  <c r="G53446" i="1"/>
  <c r="G53566" i="1"/>
  <c r="G53734" i="1"/>
  <c r="G53846" i="1"/>
  <c r="G54030" i="1"/>
  <c r="G54134" i="1"/>
  <c r="G54310" i="1"/>
  <c r="G54454" i="1"/>
  <c r="G54598" i="1"/>
  <c r="G54742" i="1"/>
  <c r="G54878" i="1"/>
  <c r="G55022" i="1"/>
  <c r="G55174" i="1"/>
  <c r="G55462" i="1"/>
  <c r="G55622" i="1"/>
  <c r="G55750" i="1"/>
  <c r="G55918" i="1"/>
  <c r="G56182" i="1"/>
  <c r="G56318" i="1"/>
  <c r="G56502" i="1"/>
  <c r="G56582" i="1"/>
  <c r="G56830" i="1"/>
  <c r="G56878" i="1"/>
  <c r="G57110" i="1"/>
  <c r="G57118" i="1"/>
  <c r="G57158" i="1"/>
  <c r="G53447" i="1"/>
  <c r="G53567" i="1"/>
  <c r="G53735" i="1"/>
  <c r="G53847" i="1"/>
  <c r="G54031" i="1"/>
  <c r="G54135" i="1"/>
  <c r="G54311" i="1"/>
  <c r="G54455" i="1"/>
  <c r="G54599" i="1"/>
  <c r="G54879" i="1"/>
  <c r="G55023" i="1"/>
  <c r="G55175" i="1"/>
  <c r="G55751" i="1"/>
  <c r="G55919" i="1"/>
  <c r="G56183" i="1"/>
  <c r="G56319" i="1"/>
  <c r="G56583" i="1"/>
  <c r="G56831" i="1"/>
  <c r="G56879" i="1"/>
  <c r="G57160" i="1"/>
  <c r="G55920" i="1"/>
  <c r="G56048" i="1"/>
  <c r="G56496" i="1"/>
  <c r="G56880" i="1"/>
  <c r="G56184" i="1"/>
  <c r="G56504" i="1"/>
  <c r="G56824" i="1"/>
  <c r="G57111" i="1"/>
  <c r="G56320" i="1"/>
  <c r="G56832" i="1"/>
  <c r="G57112" i="1"/>
  <c r="G56584" i="1"/>
  <c r="G57119" i="1"/>
  <c r="G57151" i="1"/>
  <c r="G57152" i="1"/>
  <c r="G55320" i="1"/>
  <c r="G57159" i="1"/>
  <c r="G53496" i="1"/>
  <c r="G53504" i="1"/>
  <c r="G53512" i="1"/>
  <c r="G54352" i="1"/>
  <c r="G54384" i="1"/>
  <c r="G54392" i="1"/>
  <c r="G54640" i="1"/>
  <c r="G54648" i="1"/>
  <c r="G54664" i="1"/>
  <c r="G54672" i="1"/>
  <c r="G54936" i="1"/>
  <c r="G54944" i="1"/>
  <c r="G54952" i="1"/>
  <c r="G55232" i="1"/>
  <c r="G55240" i="1"/>
  <c r="G55248" i="1"/>
  <c r="G53497" i="1"/>
  <c r="G53505" i="1"/>
  <c r="G53513" i="1"/>
  <c r="G54353" i="1"/>
  <c r="G54361" i="1"/>
  <c r="G54385" i="1"/>
  <c r="G54393" i="1"/>
  <c r="G54649" i="1"/>
  <c r="G54665" i="1"/>
  <c r="G54673" i="1"/>
  <c r="G54681" i="1"/>
  <c r="G54937" i="1"/>
  <c r="G54945" i="1"/>
  <c r="G55233" i="1"/>
  <c r="G55241" i="1"/>
  <c r="G55249" i="1"/>
  <c r="G55513" i="1"/>
  <c r="G55553" i="1"/>
  <c r="G55561" i="1"/>
  <c r="G55793" i="1"/>
  <c r="G55801" i="1"/>
  <c r="G55849" i="1"/>
  <c r="G56369" i="1"/>
  <c r="G56441" i="1"/>
  <c r="G56449" i="1"/>
  <c r="G57057" i="1"/>
  <c r="G57201" i="1"/>
  <c r="G57353" i="1"/>
  <c r="G53498" i="1"/>
  <c r="G53506" i="1"/>
  <c r="G53514" i="1"/>
  <c r="G54354" i="1"/>
  <c r="G54362" i="1"/>
  <c r="G54386" i="1"/>
  <c r="G54394" i="1"/>
  <c r="G54650" i="1"/>
  <c r="G54658" i="1"/>
  <c r="G54666" i="1"/>
  <c r="G54674" i="1"/>
  <c r="G54682" i="1"/>
  <c r="G54938" i="1"/>
  <c r="G54946" i="1"/>
  <c r="G54954" i="1"/>
  <c r="G55234" i="1"/>
  <c r="G55242" i="1"/>
  <c r="G55250" i="1"/>
  <c r="G55258" i="1"/>
  <c r="G55514" i="1"/>
  <c r="G55554" i="1"/>
  <c r="G55562" i="1"/>
  <c r="G55794" i="1"/>
  <c r="G55802" i="1"/>
  <c r="G55842" i="1"/>
  <c r="G55850" i="1"/>
  <c r="G56370" i="1"/>
  <c r="G56442" i="1"/>
  <c r="G57058" i="1"/>
  <c r="G57202" i="1"/>
  <c r="G57354" i="1"/>
  <c r="G53499" i="1"/>
  <c r="G53507" i="1"/>
  <c r="G54355" i="1"/>
  <c r="G54363" i="1"/>
  <c r="G54395" i="1"/>
  <c r="G54643" i="1"/>
  <c r="G54651" i="1"/>
  <c r="G54659" i="1"/>
  <c r="G54667" i="1"/>
  <c r="G54675" i="1"/>
  <c r="G54939" i="1"/>
  <c r="G54947" i="1"/>
  <c r="G54955" i="1"/>
  <c r="G55235" i="1"/>
  <c r="G55243" i="1"/>
  <c r="G55251" i="1"/>
  <c r="G55515" i="1"/>
  <c r="G55555" i="1"/>
  <c r="G55563" i="1"/>
  <c r="G55795" i="1"/>
  <c r="G55843" i="1"/>
  <c r="G55851" i="1"/>
  <c r="G56371" i="1"/>
  <c r="G56443" i="1"/>
  <c r="G57059" i="1"/>
  <c r="G57355" i="1"/>
  <c r="G53508" i="1"/>
  <c r="G54356" i="1"/>
  <c r="G54388" i="1"/>
  <c r="G54396" i="1"/>
  <c r="G54644" i="1"/>
  <c r="G54652" i="1"/>
  <c r="G54660" i="1"/>
  <c r="G54668" i="1"/>
  <c r="G54676" i="1"/>
  <c r="G54940" i="1"/>
  <c r="G54948" i="1"/>
  <c r="G55236" i="1"/>
  <c r="G55244" i="1"/>
  <c r="G55252" i="1"/>
  <c r="G55516" i="1"/>
  <c r="G55556" i="1"/>
  <c r="G55564" i="1"/>
  <c r="G55796" i="1"/>
  <c r="G55844" i="1"/>
  <c r="G55852" i="1"/>
  <c r="G56372" i="1"/>
  <c r="G56444" i="1"/>
  <c r="G56916" i="1"/>
  <c r="G57060" i="1"/>
  <c r="G53501" i="1"/>
  <c r="G53509" i="1"/>
  <c r="G54357" i="1"/>
  <c r="G54389" i="1"/>
  <c r="G54397" i="1"/>
  <c r="G54645" i="1"/>
  <c r="G54653" i="1"/>
  <c r="G54661" i="1"/>
  <c r="G54669" i="1"/>
  <c r="G54677" i="1"/>
  <c r="G54941" i="1"/>
  <c r="G54949" i="1"/>
  <c r="G55229" i="1"/>
  <c r="G55237" i="1"/>
  <c r="G55245" i="1"/>
  <c r="G55253" i="1"/>
  <c r="G55261" i="1"/>
  <c r="G55509" i="1"/>
  <c r="G55517" i="1"/>
  <c r="G55565" i="1"/>
  <c r="G55797" i="1"/>
  <c r="G55845" i="1"/>
  <c r="G55853" i="1"/>
  <c r="G56365" i="1"/>
  <c r="G56373" i="1"/>
  <c r="G56445" i="1"/>
  <c r="G56765" i="1"/>
  <c r="G56917" i="1"/>
  <c r="G53502" i="1"/>
  <c r="G54358" i="1"/>
  <c r="G54390" i="1"/>
  <c r="G54646" i="1"/>
  <c r="G54654" i="1"/>
  <c r="G54662" i="1"/>
  <c r="G54670" i="1"/>
  <c r="G54678" i="1"/>
  <c r="G54934" i="1"/>
  <c r="G54950" i="1"/>
  <c r="G55230" i="1"/>
  <c r="G55238" i="1"/>
  <c r="G55246" i="1"/>
  <c r="G55254" i="1"/>
  <c r="G55510" i="1"/>
  <c r="G55566" i="1"/>
  <c r="G55798" i="1"/>
  <c r="G55838" i="1"/>
  <c r="G55846" i="1"/>
  <c r="G55854" i="1"/>
  <c r="G56374" i="1"/>
  <c r="G56438" i="1"/>
  <c r="G56446" i="1"/>
  <c r="G56622" i="1"/>
  <c r="G56766" i="1"/>
  <c r="G56918" i="1"/>
  <c r="G57198" i="1"/>
  <c r="G53495" i="1"/>
  <c r="G53503" i="1"/>
  <c r="G54359" i="1"/>
  <c r="G54391" i="1"/>
  <c r="G54647" i="1"/>
  <c r="G54655" i="1"/>
  <c r="G54663" i="1"/>
  <c r="G54671" i="1"/>
  <c r="G54679" i="1"/>
  <c r="G54943" i="1"/>
  <c r="G54951" i="1"/>
  <c r="G55231" i="1"/>
  <c r="G55239" i="1"/>
  <c r="G55247" i="1"/>
  <c r="G55255" i="1"/>
  <c r="G55511" i="1"/>
  <c r="G55519" i="1"/>
  <c r="G55559" i="1"/>
  <c r="G55567" i="1"/>
  <c r="G55799" i="1"/>
  <c r="G55847" i="1"/>
  <c r="G56375" i="1"/>
  <c r="G56439" i="1"/>
  <c r="G56623" i="1"/>
  <c r="G56767" i="1"/>
  <c r="G56919" i="1"/>
  <c r="G55520" i="1"/>
  <c r="G57352" i="1"/>
  <c r="G57475" i="1"/>
  <c r="G57707" i="1"/>
  <c r="G57723" i="1"/>
  <c r="G55848" i="1"/>
  <c r="G57199" i="1"/>
  <c r="G57716" i="1"/>
  <c r="G57724" i="1"/>
  <c r="G57732" i="1"/>
  <c r="G55792" i="1"/>
  <c r="G56368" i="1"/>
  <c r="G56624" i="1"/>
  <c r="G57200" i="1"/>
  <c r="G57477" i="1"/>
  <c r="G57701" i="1"/>
  <c r="G57717" i="1"/>
  <c r="G57725" i="1"/>
  <c r="G55800" i="1"/>
  <c r="G56376" i="1"/>
  <c r="G57702" i="1"/>
  <c r="G57710" i="1"/>
  <c r="G57726" i="1"/>
  <c r="G55552" i="1"/>
  <c r="G56768" i="1"/>
  <c r="G57703" i="1"/>
  <c r="G57711" i="1"/>
  <c r="G57719" i="1"/>
  <c r="G57727" i="1"/>
  <c r="G55560" i="1"/>
  <c r="G57055" i="1"/>
  <c r="G57704" i="1"/>
  <c r="G57720" i="1"/>
  <c r="G57728" i="1"/>
  <c r="G57056" i="1"/>
  <c r="G57473" i="1"/>
  <c r="G57697" i="1"/>
  <c r="G57705" i="1"/>
  <c r="G57713" i="1"/>
  <c r="G57721" i="1"/>
  <c r="G57729" i="1"/>
  <c r="G55512" i="1"/>
  <c r="G57351" i="1"/>
  <c r="G57474" i="1"/>
  <c r="G57706" i="1"/>
  <c r="G57714" i="1"/>
  <c r="G57722" i="1"/>
  <c r="G57730" i="1"/>
  <c r="G56673" i="1"/>
  <c r="G56681" i="1"/>
  <c r="G56689" i="1"/>
  <c r="G56697" i="1"/>
  <c r="G56705" i="1"/>
  <c r="G56961" i="1"/>
  <c r="G56969" i="1"/>
  <c r="G56977" i="1"/>
  <c r="G56985" i="1"/>
  <c r="G57001" i="1"/>
  <c r="G57241" i="1"/>
  <c r="G57249" i="1"/>
  <c r="G56674" i="1"/>
  <c r="G56682" i="1"/>
  <c r="G56690" i="1"/>
  <c r="G56698" i="1"/>
  <c r="G56706" i="1"/>
  <c r="G56714" i="1"/>
  <c r="G56962" i="1"/>
  <c r="G56970" i="1"/>
  <c r="G56978" i="1"/>
  <c r="G56994" i="1"/>
  <c r="G57002" i="1"/>
  <c r="G57242" i="1"/>
  <c r="G57306" i="1"/>
  <c r="G56667" i="1"/>
  <c r="G56675" i="1"/>
  <c r="G56683" i="1"/>
  <c r="G56699" i="1"/>
  <c r="G56707" i="1"/>
  <c r="G56963" i="1"/>
  <c r="G56971" i="1"/>
  <c r="G57003" i="1"/>
  <c r="G57243" i="1"/>
  <c r="G57299" i="1"/>
  <c r="G56676" i="1"/>
  <c r="G56684" i="1"/>
  <c r="G56692" i="1"/>
  <c r="G56700" i="1"/>
  <c r="G56708" i="1"/>
  <c r="G56964" i="1"/>
  <c r="G56972" i="1"/>
  <c r="G56988" i="1"/>
  <c r="G56996" i="1"/>
  <c r="G57004" i="1"/>
  <c r="G57236" i="1"/>
  <c r="G57244" i="1"/>
  <c r="G57300" i="1"/>
  <c r="G57308" i="1"/>
  <c r="G56669" i="1"/>
  <c r="G56677" i="1"/>
  <c r="G56685" i="1"/>
  <c r="G56693" i="1"/>
  <c r="G56701" i="1"/>
  <c r="G56709" i="1"/>
  <c r="G56965" i="1"/>
  <c r="G56997" i="1"/>
  <c r="G57005" i="1"/>
  <c r="G57237" i="1"/>
  <c r="G57245" i="1"/>
  <c r="G57301" i="1"/>
  <c r="G56670" i="1"/>
  <c r="G56678" i="1"/>
  <c r="G56694" i="1"/>
  <c r="G56702" i="1"/>
  <c r="G56966" i="1"/>
  <c r="G56974" i="1"/>
  <c r="G56998" i="1"/>
  <c r="G57006" i="1"/>
  <c r="G57246" i="1"/>
  <c r="G57302" i="1"/>
  <c r="G56671" i="1"/>
  <c r="G56679" i="1"/>
  <c r="G56687" i="1"/>
  <c r="G56695" i="1"/>
  <c r="G56703" i="1"/>
  <c r="G56711" i="1"/>
  <c r="G56672" i="1"/>
  <c r="G56968" i="1"/>
  <c r="G57000" i="1"/>
  <c r="G57643" i="1"/>
  <c r="G57987" i="1"/>
  <c r="G58587" i="1"/>
  <c r="G58635" i="1"/>
  <c r="G58827" i="1"/>
  <c r="G58923" i="1"/>
  <c r="G59131" i="1"/>
  <c r="G59139" i="1"/>
  <c r="G59187" i="1"/>
  <c r="G56680" i="1"/>
  <c r="G56975" i="1"/>
  <c r="G57007" i="1"/>
  <c r="G57644" i="1"/>
  <c r="G57764" i="1"/>
  <c r="G57988" i="1"/>
  <c r="G58588" i="1"/>
  <c r="G58636" i="1"/>
  <c r="G58820" i="1"/>
  <c r="G58828" i="1"/>
  <c r="G58924" i="1"/>
  <c r="G59132" i="1"/>
  <c r="G59140" i="1"/>
  <c r="G59188" i="1"/>
  <c r="G57645" i="1"/>
  <c r="G57765" i="1"/>
  <c r="G57989" i="1"/>
  <c r="G58021" i="1"/>
  <c r="G58589" i="1"/>
  <c r="G58629" i="1"/>
  <c r="G58637" i="1"/>
  <c r="G58829" i="1"/>
  <c r="G59133" i="1"/>
  <c r="G59141" i="1"/>
  <c r="G59189" i="1"/>
  <c r="G56696" i="1"/>
  <c r="G57303" i="1"/>
  <c r="G57646" i="1"/>
  <c r="G57766" i="1"/>
  <c r="G57990" i="1"/>
  <c r="G58022" i="1"/>
  <c r="G58590" i="1"/>
  <c r="G58638" i="1"/>
  <c r="G58822" i="1"/>
  <c r="G58830" i="1"/>
  <c r="G59134" i="1"/>
  <c r="G59142" i="1"/>
  <c r="G59190" i="1"/>
  <c r="G56704" i="1"/>
  <c r="G57240" i="1"/>
  <c r="G57304" i="1"/>
  <c r="G57503" i="1"/>
  <c r="G57647" i="1"/>
  <c r="G57767" i="1"/>
  <c r="G57991" i="1"/>
  <c r="G58023" i="1"/>
  <c r="G58591" i="1"/>
  <c r="G58639" i="1"/>
  <c r="G58823" i="1"/>
  <c r="G59135" i="1"/>
  <c r="G59143" i="1"/>
  <c r="G59191" i="1"/>
  <c r="G56712" i="1"/>
  <c r="G57247" i="1"/>
  <c r="G57648" i="1"/>
  <c r="G57992" i="1"/>
  <c r="G58024" i="1"/>
  <c r="G58592" i="1"/>
  <c r="G58824" i="1"/>
  <c r="G59136" i="1"/>
  <c r="G59144" i="1"/>
  <c r="G59192" i="1"/>
  <c r="G56992" i="1"/>
  <c r="G57248" i="1"/>
  <c r="G57505" i="1"/>
  <c r="G57993" i="1"/>
  <c r="G58025" i="1"/>
  <c r="G58593" i="1"/>
  <c r="G58633" i="1"/>
  <c r="G58825" i="1"/>
  <c r="G58921" i="1"/>
  <c r="G59137" i="1"/>
  <c r="G59145" i="1"/>
  <c r="G59185" i="1"/>
  <c r="G56967" i="1"/>
  <c r="G56999" i="1"/>
  <c r="G57506" i="1"/>
  <c r="G57642" i="1"/>
  <c r="G57762" i="1"/>
  <c r="G57986" i="1"/>
  <c r="G58018" i="1"/>
  <c r="G58586" i="1"/>
  <c r="G58594" i="1"/>
  <c r="G58634" i="1"/>
  <c r="G58826" i="1"/>
  <c r="G58922" i="1"/>
  <c r="G59138" i="1"/>
  <c r="G59186" i="1"/>
  <c r="G57571" i="1"/>
  <c r="G57579" i="1"/>
  <c r="G57795" i="1"/>
  <c r="G57939" i="1"/>
  <c r="G58059" i="1"/>
  <c r="G58251" i="1"/>
  <c r="G58347" i="1"/>
  <c r="G58531" i="1"/>
  <c r="G58691" i="1"/>
  <c r="G58963" i="1"/>
  <c r="G59067" i="1"/>
  <c r="G59419" i="1"/>
  <c r="G59427" i="1"/>
  <c r="G59475" i="1"/>
  <c r="G57572" i="1"/>
  <c r="G57796" i="1"/>
  <c r="G57932" i="1"/>
  <c r="G58060" i="1"/>
  <c r="G58252" i="1"/>
  <c r="G58348" i="1"/>
  <c r="G58532" i="1"/>
  <c r="G58692" i="1"/>
  <c r="G58764" i="1"/>
  <c r="G59068" i="1"/>
  <c r="G59412" i="1"/>
  <c r="G59420" i="1"/>
  <c r="G59476" i="1"/>
  <c r="G57565" i="1"/>
  <c r="G57573" i="1"/>
  <c r="G57797" i="1"/>
  <c r="G57933" i="1"/>
  <c r="G58253" i="1"/>
  <c r="G58533" i="1"/>
  <c r="G58693" i="1"/>
  <c r="G58765" i="1"/>
  <c r="G58957" i="1"/>
  <c r="G58965" i="1"/>
  <c r="G59069" i="1"/>
  <c r="G59421" i="1"/>
  <c r="G59469" i="1"/>
  <c r="G59477" i="1"/>
  <c r="G57582" i="1"/>
  <c r="G57798" i="1"/>
  <c r="G57934" i="1"/>
  <c r="G58246" i="1"/>
  <c r="G58254" i="1"/>
  <c r="G58342" i="1"/>
  <c r="G58534" i="1"/>
  <c r="G58694" i="1"/>
  <c r="G58766" i="1"/>
  <c r="G58958" i="1"/>
  <c r="G59070" i="1"/>
  <c r="G59222" i="1"/>
  <c r="G59414" i="1"/>
  <c r="G59422" i="1"/>
  <c r="G57583" i="1"/>
  <c r="G57799" i="1"/>
  <c r="G57935" i="1"/>
  <c r="G58247" i="1"/>
  <c r="G58255" i="1"/>
  <c r="G58343" i="1"/>
  <c r="G58535" i="1"/>
  <c r="G58695" i="1"/>
  <c r="G58767" i="1"/>
  <c r="G58959" i="1"/>
  <c r="G59071" i="1"/>
  <c r="G59223" i="1"/>
  <c r="G59415" i="1"/>
  <c r="G59423" i="1"/>
  <c r="G59471" i="1"/>
  <c r="G57568" i="1"/>
  <c r="G57936" i="1"/>
  <c r="G58248" i="1"/>
  <c r="G58344" i="1"/>
  <c r="G58536" i="1"/>
  <c r="G58688" i="1"/>
  <c r="G58696" i="1"/>
  <c r="G58768" i="1"/>
  <c r="G58960" i="1"/>
  <c r="G59072" i="1"/>
  <c r="G59224" i="1"/>
  <c r="G59416" i="1"/>
  <c r="G59424" i="1"/>
  <c r="G59472" i="1"/>
  <c r="G57569" i="1"/>
  <c r="G57937" i="1"/>
  <c r="G58057" i="1"/>
  <c r="G58249" i="1"/>
  <c r="G58345" i="1"/>
  <c r="G58529" i="1"/>
  <c r="G58537" i="1"/>
  <c r="G58689" i="1"/>
  <c r="G58697" i="1"/>
  <c r="G58761" i="1"/>
  <c r="G58769" i="1"/>
  <c r="G58961" i="1"/>
  <c r="G59073" i="1"/>
  <c r="G59225" i="1"/>
  <c r="G59425" i="1"/>
  <c r="G59473" i="1"/>
  <c r="G57794" i="1"/>
  <c r="G57938" i="1"/>
  <c r="G58058" i="1"/>
  <c r="G58250" i="1"/>
  <c r="G58346" i="1"/>
  <c r="G58530" i="1"/>
  <c r="G58538" i="1"/>
  <c r="G58690" i="1"/>
  <c r="G58698" i="1"/>
  <c r="G58762" i="1"/>
  <c r="G58962" i="1"/>
  <c r="G59074" i="1"/>
  <c r="G59226" i="1"/>
  <c r="G59418" i="1"/>
  <c r="G59426" i="1"/>
  <c r="G59474" i="1"/>
  <c r="G57843" i="1"/>
  <c r="G57851" i="1"/>
  <c r="G57859" i="1"/>
  <c r="G57867" i="1"/>
  <c r="G57875" i="1"/>
  <c r="G57883" i="1"/>
  <c r="G58091" i="1"/>
  <c r="G58387" i="1"/>
  <c r="G58395" i="1"/>
  <c r="G58467" i="1"/>
  <c r="G58475" i="1"/>
  <c r="G59267" i="1"/>
  <c r="G59275" i="1"/>
  <c r="G59347" i="1"/>
  <c r="G59355" i="1"/>
  <c r="G57852" i="1"/>
  <c r="G57860" i="1"/>
  <c r="G57868" i="1"/>
  <c r="G57876" i="1"/>
  <c r="G58092" i="1"/>
  <c r="G58196" i="1"/>
  <c r="G58388" i="1"/>
  <c r="G58396" i="1"/>
  <c r="G58468" i="1"/>
  <c r="G58476" i="1"/>
  <c r="G59268" i="1"/>
  <c r="G59276" i="1"/>
  <c r="G59348" i="1"/>
  <c r="G57845" i="1"/>
  <c r="G57853" i="1"/>
  <c r="G57861" i="1"/>
  <c r="G57869" i="1"/>
  <c r="G57877" i="1"/>
  <c r="G58093" i="1"/>
  <c r="G58197" i="1"/>
  <c r="G58389" i="1"/>
  <c r="G58397" i="1"/>
  <c r="G58461" i="1"/>
  <c r="G58469" i="1"/>
  <c r="G59269" i="1"/>
  <c r="G59277" i="1"/>
  <c r="G59349" i="1"/>
  <c r="G59509" i="1"/>
  <c r="G57854" i="1"/>
  <c r="G57862" i="1"/>
  <c r="G57870" i="1"/>
  <c r="G57878" i="1"/>
  <c r="G58094" i="1"/>
  <c r="G58198" i="1"/>
  <c r="G58390" i="1"/>
  <c r="G58398" i="1"/>
  <c r="G58462" i="1"/>
  <c r="G58470" i="1"/>
  <c r="G59270" i="1"/>
  <c r="G59278" i="1"/>
  <c r="G59350" i="1"/>
  <c r="G59510" i="1"/>
  <c r="G57847" i="1"/>
  <c r="G57855" i="1"/>
  <c r="G57863" i="1"/>
  <c r="G57871" i="1"/>
  <c r="G57879" i="1"/>
  <c r="G58095" i="1"/>
  <c r="G58199" i="1"/>
  <c r="G58391" i="1"/>
  <c r="G58399" i="1"/>
  <c r="G58463" i="1"/>
  <c r="G58471" i="1"/>
  <c r="G59271" i="1"/>
  <c r="G59279" i="1"/>
  <c r="G59351" i="1"/>
  <c r="G59511" i="1"/>
  <c r="G57848" i="1"/>
  <c r="G57856" i="1"/>
  <c r="G57864" i="1"/>
  <c r="G57872" i="1"/>
  <c r="G58096" i="1"/>
  <c r="G58200" i="1"/>
  <c r="G58392" i="1"/>
  <c r="G58464" i="1"/>
  <c r="G58472" i="1"/>
  <c r="G59272" i="1"/>
  <c r="G59344" i="1"/>
  <c r="G59352" i="1"/>
  <c r="G57849" i="1"/>
  <c r="G57857" i="1"/>
  <c r="G57865" i="1"/>
  <c r="G57873" i="1"/>
  <c r="G58201" i="1"/>
  <c r="G58385" i="1"/>
  <c r="G58393" i="1"/>
  <c r="G58465" i="1"/>
  <c r="G58473" i="1"/>
  <c r="G59273" i="1"/>
  <c r="G59353" i="1"/>
  <c r="G57850" i="1"/>
  <c r="G57858" i="1"/>
  <c r="G57866" i="1"/>
  <c r="G57874" i="1"/>
  <c r="G58090" i="1"/>
  <c r="G58202" i="1"/>
  <c r="G58394" i="1"/>
  <c r="G58466" i="1"/>
  <c r="G58474" i="1"/>
  <c r="G59274" i="1"/>
  <c r="G59282" i="1"/>
  <c r="G59346" i="1"/>
  <c r="G59354" i="1"/>
  <c r="G59659" i="1"/>
  <c r="G59771" i="1"/>
  <c r="G59660" i="1"/>
  <c r="G59772" i="1"/>
  <c r="G59661" i="1"/>
  <c r="G59542" i="1"/>
  <c r="G59662" i="1"/>
  <c r="G59543" i="1"/>
  <c r="G59663" i="1"/>
  <c r="G59544" i="1"/>
  <c r="G59664" i="1"/>
  <c r="G59545" i="1"/>
  <c r="G59657" i="1"/>
  <c r="G59769" i="1"/>
  <c r="G59658" i="1"/>
  <c r="G59770" i="1"/>
  <c r="G59819" i="1"/>
  <c r="G59939" i="1"/>
  <c r="G60067" i="1"/>
  <c r="G60299" i="1"/>
  <c r="G60307" i="1"/>
  <c r="G59820" i="1"/>
  <c r="G60068" i="1"/>
  <c r="G60300" i="1"/>
  <c r="G60069" i="1"/>
  <c r="G60293" i="1"/>
  <c r="G60301" i="1"/>
  <c r="G60309" i="1"/>
  <c r="G59814" i="1"/>
  <c r="G60070" i="1"/>
  <c r="G60302" i="1"/>
  <c r="G59815" i="1"/>
  <c r="G59935" i="1"/>
  <c r="G60303" i="1"/>
  <c r="G59816" i="1"/>
  <c r="G59936" i="1"/>
  <c r="G60296" i="1"/>
  <c r="G60304" i="1"/>
  <c r="G59817" i="1"/>
  <c r="G59937" i="1"/>
  <c r="G60065" i="1"/>
  <c r="G60305" i="1"/>
  <c r="G59818" i="1"/>
  <c r="G59938" i="1"/>
  <c r="G60066" i="1"/>
  <c r="G60298" i="1"/>
  <c r="G60306" i="1"/>
  <c r="G60147" i="1"/>
  <c r="G60155" i="1"/>
  <c r="G60163" i="1"/>
  <c r="G60171" i="1"/>
  <c r="G60179" i="1"/>
  <c r="G60187" i="1"/>
  <c r="G60195" i="1"/>
  <c r="G60379" i="1"/>
  <c r="G60571" i="1"/>
  <c r="G60579" i="1"/>
  <c r="G60587" i="1"/>
  <c r="G60595" i="1"/>
  <c r="G60603" i="1"/>
  <c r="G60148" i="1"/>
  <c r="G60156" i="1"/>
  <c r="G60164" i="1"/>
  <c r="G60172" i="1"/>
  <c r="G60180" i="1"/>
  <c r="G60188" i="1"/>
  <c r="G60572" i="1"/>
  <c r="G60580" i="1"/>
  <c r="G60596" i="1"/>
  <c r="G60604" i="1"/>
  <c r="G60149" i="1"/>
  <c r="G60157" i="1"/>
  <c r="G60165" i="1"/>
  <c r="G60173" i="1"/>
  <c r="G60181" i="1"/>
  <c r="G60189" i="1"/>
  <c r="G60381" i="1"/>
  <c r="G60565" i="1"/>
  <c r="G60573" i="1"/>
  <c r="G60581" i="1"/>
  <c r="G60597" i="1"/>
  <c r="G60150" i="1"/>
  <c r="G60158" i="1"/>
  <c r="G60166" i="1"/>
  <c r="G60174" i="1"/>
  <c r="G60182" i="1"/>
  <c r="G60190" i="1"/>
  <c r="G60374" i="1"/>
  <c r="G60574" i="1"/>
  <c r="G60590" i="1"/>
  <c r="G60598" i="1"/>
  <c r="G60606" i="1"/>
  <c r="G60143" i="1"/>
  <c r="G60151" i="1"/>
  <c r="G60159" i="1"/>
  <c r="G60167" i="1"/>
  <c r="G60175" i="1"/>
  <c r="G60183" i="1"/>
  <c r="G60191" i="1"/>
  <c r="G60375" i="1"/>
  <c r="G60575" i="1"/>
  <c r="G60583" i="1"/>
  <c r="G60599" i="1"/>
  <c r="G60144" i="1"/>
  <c r="G60152" i="1"/>
  <c r="G60160" i="1"/>
  <c r="G60168" i="1"/>
  <c r="G60176" i="1"/>
  <c r="G60184" i="1"/>
  <c r="G60192" i="1"/>
  <c r="G60376" i="1"/>
  <c r="G60576" i="1"/>
  <c r="G60600" i="1"/>
  <c r="G60608" i="1"/>
  <c r="G60137" i="1"/>
  <c r="G60145" i="1"/>
  <c r="G60153" i="1"/>
  <c r="G60161" i="1"/>
  <c r="G60169" i="1"/>
  <c r="G60177" i="1"/>
  <c r="G60185" i="1"/>
  <c r="G60193" i="1"/>
  <c r="G60377" i="1"/>
  <c r="G60569" i="1"/>
  <c r="G60577" i="1"/>
  <c r="G60585" i="1"/>
  <c r="G60593" i="1"/>
  <c r="G60601" i="1"/>
  <c r="G60146" i="1"/>
  <c r="G60154" i="1"/>
  <c r="G60162" i="1"/>
  <c r="G60170" i="1"/>
  <c r="G60178" i="1"/>
  <c r="G60186" i="1"/>
  <c r="G60194" i="1"/>
  <c r="G60378" i="1"/>
  <c r="G60570" i="1"/>
  <c r="G60578" i="1"/>
  <c r="G60594" i="1"/>
  <c r="G60602" i="1"/>
  <c r="G60675" i="1"/>
  <c r="G60670" i="1"/>
  <c r="G60671" i="1"/>
  <c r="G60672" i="1"/>
  <c r="G60673" i="1"/>
  <c r="G60674" i="1"/>
  <c r="G60755" i="1"/>
  <c r="G60819" i="1"/>
  <c r="G60827" i="1"/>
  <c r="G60947" i="1"/>
  <c r="G60748" i="1"/>
  <c r="G60756" i="1"/>
  <c r="G60812" i="1"/>
  <c r="G60820" i="1"/>
  <c r="G60828" i="1"/>
  <c r="G60948" i="1"/>
  <c r="G60749" i="1"/>
  <c r="G60757" i="1"/>
  <c r="G60821" i="1"/>
  <c r="G60949" i="1"/>
  <c r="G60750" i="1"/>
  <c r="G60758" i="1"/>
  <c r="G60814" i="1"/>
  <c r="G60822" i="1"/>
  <c r="G60950" i="1"/>
  <c r="G60751" i="1"/>
  <c r="G60759" i="1"/>
  <c r="G60815" i="1"/>
  <c r="G60823" i="1"/>
  <c r="G60951" i="1"/>
  <c r="G60752" i="1"/>
  <c r="G60816" i="1"/>
  <c r="G60952" i="1"/>
  <c r="G60753" i="1"/>
  <c r="G60761" i="1"/>
  <c r="G60817" i="1"/>
  <c r="G60825" i="1"/>
  <c r="G60945" i="1"/>
  <c r="G60754" i="1"/>
  <c r="G60818" i="1"/>
  <c r="G60826" i="1"/>
  <c r="G60946" i="1"/>
  <c r="G60123" i="1"/>
  <c r="G60131" i="1"/>
  <c r="G60211" i="1"/>
  <c r="G60219" i="1"/>
  <c r="G60124" i="1"/>
  <c r="G60212" i="1"/>
  <c r="G60220" i="1"/>
  <c r="G60125" i="1"/>
  <c r="G60213" i="1"/>
  <c r="G60365" i="1"/>
  <c r="G60118" i="1"/>
  <c r="G60126" i="1"/>
  <c r="G60214" i="1"/>
  <c r="G60366" i="1"/>
  <c r="G60127" i="1"/>
  <c r="G60215" i="1"/>
  <c r="G60367" i="1"/>
  <c r="G60120" i="1"/>
  <c r="G60128" i="1"/>
  <c r="G60216" i="1"/>
  <c r="G60368" i="1"/>
  <c r="G60121" i="1"/>
  <c r="G60209" i="1"/>
  <c r="G60217" i="1"/>
  <c r="G60369" i="1"/>
  <c r="G60122" i="1"/>
  <c r="G60130" i="1"/>
  <c r="G60210" i="1"/>
  <c r="G60218" i="1"/>
  <c r="G60370" i="1"/>
  <c r="G61027" i="1"/>
  <c r="G61035" i="1"/>
  <c r="G61123" i="1"/>
  <c r="G61131" i="1"/>
  <c r="G61139" i="1"/>
  <c r="G61235" i="1"/>
  <c r="G61028" i="1"/>
  <c r="G61036" i="1"/>
  <c r="G61044" i="1"/>
  <c r="G61124" i="1"/>
  <c r="G61132" i="1"/>
  <c r="G61236" i="1"/>
  <c r="G61029" i="1"/>
  <c r="G61037" i="1"/>
  <c r="G61125" i="1"/>
  <c r="G61133" i="1"/>
  <c r="G61141" i="1"/>
  <c r="G61229" i="1"/>
  <c r="G61237" i="1"/>
  <c r="G61030" i="1"/>
  <c r="G61038" i="1"/>
  <c r="G61126" i="1"/>
  <c r="G61134" i="1"/>
  <c r="G61230" i="1"/>
  <c r="G61238" i="1"/>
  <c r="G61031" i="1"/>
  <c r="G61039" i="1"/>
  <c r="G61119" i="1"/>
  <c r="G61127" i="1"/>
  <c r="G61135" i="1"/>
  <c r="G61231" i="1"/>
  <c r="G61239" i="1"/>
  <c r="G61032" i="1"/>
  <c r="G61040" i="1"/>
  <c r="G61120" i="1"/>
  <c r="G61128" i="1"/>
  <c r="G61136" i="1"/>
  <c r="G61232" i="1"/>
  <c r="G61025" i="1"/>
  <c r="G61033" i="1"/>
  <c r="G61041" i="1"/>
  <c r="G61121" i="1"/>
  <c r="G61129" i="1"/>
  <c r="G61137" i="1"/>
  <c r="G61233" i="1"/>
  <c r="G61026" i="1"/>
  <c r="G61034" i="1"/>
  <c r="G61042" i="1"/>
  <c r="G61122" i="1"/>
  <c r="G61130" i="1"/>
  <c r="G61138" i="1"/>
  <c r="G61234" i="1"/>
  <c r="G18312" i="1"/>
  <c r="G18672" i="1"/>
  <c r="G18680" i="1"/>
  <c r="G18688" i="1"/>
  <c r="G18696" i="1"/>
  <c r="G18704" i="1"/>
  <c r="G18712" i="1"/>
  <c r="G18752" i="1"/>
  <c r="G17505" i="1"/>
  <c r="G18673" i="1"/>
  <c r="G18681" i="1"/>
  <c r="G18689" i="1"/>
  <c r="G18705" i="1"/>
  <c r="G17506" i="1"/>
  <c r="G18306" i="1"/>
  <c r="G18314" i="1"/>
  <c r="G18666" i="1"/>
  <c r="G18682" i="1"/>
  <c r="G18690" i="1"/>
  <c r="G18698" i="1"/>
  <c r="G18706" i="1"/>
  <c r="G18714" i="1"/>
  <c r="G18730" i="1"/>
  <c r="G18754" i="1"/>
  <c r="G17507" i="1"/>
  <c r="G18307" i="1"/>
  <c r="G18675" i="1"/>
  <c r="G18683" i="1"/>
  <c r="G18691" i="1"/>
  <c r="G18699" i="1"/>
  <c r="G18707" i="1"/>
  <c r="G18755" i="1"/>
  <c r="G17508" i="1"/>
  <c r="G18308" i="1"/>
  <c r="G18668" i="1"/>
  <c r="G18684" i="1"/>
  <c r="G18692" i="1"/>
  <c r="G18700" i="1"/>
  <c r="G18708" i="1"/>
  <c r="G18756" i="1"/>
  <c r="G17509" i="1"/>
  <c r="G18309" i="1"/>
  <c r="G18669" i="1"/>
  <c r="G18677" i="1"/>
  <c r="G18685" i="1"/>
  <c r="G18693" i="1"/>
  <c r="G18701" i="1"/>
  <c r="G18709" i="1"/>
  <c r="G17510" i="1"/>
  <c r="G18310" i="1"/>
  <c r="G18670" i="1"/>
  <c r="G18678" i="1"/>
  <c r="G18686" i="1"/>
  <c r="G18694" i="1"/>
  <c r="G18702" i="1"/>
  <c r="G18311" i="1"/>
  <c r="G18695" i="1"/>
  <c r="G21512" i="1"/>
  <c r="G21520" i="1"/>
  <c r="G21544" i="1"/>
  <c r="G21560" i="1"/>
  <c r="G21568" i="1"/>
  <c r="G18703" i="1"/>
  <c r="G21521" i="1"/>
  <c r="G21545" i="1"/>
  <c r="G21553" i="1"/>
  <c r="G21561" i="1"/>
  <c r="G18711" i="1"/>
  <c r="G21515" i="1"/>
  <c r="G21555" i="1"/>
  <c r="G21563" i="1"/>
  <c r="G21516" i="1"/>
  <c r="G21556" i="1"/>
  <c r="G21564" i="1"/>
  <c r="G18671" i="1"/>
  <c r="G21517" i="1"/>
  <c r="G21525" i="1"/>
  <c r="G21549" i="1"/>
  <c r="G21557" i="1"/>
  <c r="G21565" i="1"/>
  <c r="G21573" i="1"/>
  <c r="G18679" i="1"/>
  <c r="G21518" i="1"/>
  <c r="G21550" i="1"/>
  <c r="G21558" i="1"/>
  <c r="G21566" i="1"/>
  <c r="G21574" i="1"/>
  <c r="G21575" i="1"/>
  <c r="G24155" i="1"/>
  <c r="G24171" i="1"/>
  <c r="G24179" i="1"/>
  <c r="G24187" i="1"/>
  <c r="G24195" i="1"/>
  <c r="G24203" i="1"/>
  <c r="G24211" i="1"/>
  <c r="G21514" i="1"/>
  <c r="G24172" i="1"/>
  <c r="G24188" i="1"/>
  <c r="G24196" i="1"/>
  <c r="G24204" i="1"/>
  <c r="G24212" i="1"/>
  <c r="G21519" i="1"/>
  <c r="G24157" i="1"/>
  <c r="G24181" i="1"/>
  <c r="G24189" i="1"/>
  <c r="G24197" i="1"/>
  <c r="G24205" i="1"/>
  <c r="G24213" i="1"/>
  <c r="G21522" i="1"/>
  <c r="G21554" i="1"/>
  <c r="G21559" i="1"/>
  <c r="G18687" i="1"/>
  <c r="G21562" i="1"/>
  <c r="G24168" i="1"/>
  <c r="G24176" i="1"/>
  <c r="G24184" i="1"/>
  <c r="G24192" i="1"/>
  <c r="G24200" i="1"/>
  <c r="G24208" i="1"/>
  <c r="G24216" i="1"/>
  <c r="G18751" i="1"/>
  <c r="G21567" i="1"/>
  <c r="G21570" i="1"/>
  <c r="G24167" i="1"/>
  <c r="G24183" i="1"/>
  <c r="G24199" i="1"/>
  <c r="G24215" i="1"/>
  <c r="G25985" i="1"/>
  <c r="G24185" i="1"/>
  <c r="G24201" i="1"/>
  <c r="G24217" i="1"/>
  <c r="G25986" i="1"/>
  <c r="G24170" i="1"/>
  <c r="G24186" i="1"/>
  <c r="G24202" i="1"/>
  <c r="G25987" i="1"/>
  <c r="G24190" i="1"/>
  <c r="G24206" i="1"/>
  <c r="G24159" i="1"/>
  <c r="G24175" i="1"/>
  <c r="G24191" i="1"/>
  <c r="G24177" i="1"/>
  <c r="G24193" i="1"/>
  <c r="G24209" i="1"/>
  <c r="G24178" i="1"/>
  <c r="G24194" i="1"/>
  <c r="G24210" i="1"/>
  <c r="G24166" i="1"/>
  <c r="G24182" i="1"/>
  <c r="G24198" i="1"/>
  <c r="G24214" i="1"/>
  <c r="G43058" i="1"/>
  <c r="G43059" i="1"/>
  <c r="G43060" i="1"/>
  <c r="G43061" i="1"/>
  <c r="G43062" i="1"/>
  <c r="G43063" i="1"/>
  <c r="G17176" i="1"/>
  <c r="G19936" i="1"/>
  <c r="G19929" i="1"/>
  <c r="G19930" i="1"/>
  <c r="G19946" i="1"/>
  <c r="G19940" i="1"/>
  <c r="G19942" i="1"/>
  <c r="G19950" i="1"/>
  <c r="G19933" i="1"/>
  <c r="G20971" i="1"/>
  <c r="G19941" i="1"/>
  <c r="G20972" i="1"/>
  <c r="G19943" i="1"/>
  <c r="G20973" i="1"/>
  <c r="G19949" i="1"/>
  <c r="G22238" i="1"/>
  <c r="G23116" i="1"/>
  <c r="G23117" i="1"/>
  <c r="G22237" i="1"/>
  <c r="G22239" i="1"/>
  <c r="G22649" i="1"/>
  <c r="G22650" i="1"/>
  <c r="G26146" i="1"/>
  <c r="G26147" i="1"/>
  <c r="G26149" i="1"/>
  <c r="G40183" i="1"/>
  <c r="G40186" i="1"/>
  <c r="G17139" i="1"/>
  <c r="G17141" i="1"/>
  <c r="G17142" i="1"/>
  <c r="G17140" i="1"/>
  <c r="G20056" i="1"/>
  <c r="G20057" i="1"/>
  <c r="G22185" i="1"/>
  <c r="G20058" i="1"/>
  <c r="G20051" i="1"/>
  <c r="G21763" i="1"/>
  <c r="G20052" i="1"/>
  <c r="G20061" i="1"/>
  <c r="G20054" i="1"/>
  <c r="G23051" i="1"/>
  <c r="G22676" i="1"/>
  <c r="G22183" i="1"/>
  <c r="G22677" i="1"/>
  <c r="G23053" i="1"/>
  <c r="G23054" i="1"/>
  <c r="G20055" i="1"/>
  <c r="G26220" i="1"/>
  <c r="G26221" i="1"/>
  <c r="G39995" i="1"/>
  <c r="G39996" i="1"/>
  <c r="G39997" i="1"/>
  <c r="G39990" i="1"/>
  <c r="G39991" i="1"/>
  <c r="G39999" i="1"/>
  <c r="G39992" i="1"/>
  <c r="G40000" i="1"/>
  <c r="G39993" i="1"/>
  <c r="G39994" i="1"/>
  <c r="G17168" i="1"/>
  <c r="G17169" i="1"/>
  <c r="G19964" i="1"/>
  <c r="G19966" i="1"/>
  <c r="G19967" i="1"/>
  <c r="G20965" i="1"/>
  <c r="G21757" i="1"/>
  <c r="G20966" i="1"/>
  <c r="G22230" i="1"/>
  <c r="G22231" i="1"/>
  <c r="G23107" i="1"/>
  <c r="G23108" i="1"/>
  <c r="G23109" i="1"/>
  <c r="G22227" i="1"/>
  <c r="G22228" i="1"/>
  <c r="G23105" i="1"/>
  <c r="G26162" i="1"/>
  <c r="G26170" i="1"/>
  <c r="G26163" i="1"/>
  <c r="G26164" i="1"/>
  <c r="G26166" i="1"/>
  <c r="G22229" i="1"/>
  <c r="G26159" i="1"/>
  <c r="G26167" i="1"/>
  <c r="G26168" i="1"/>
  <c r="G40172" i="1"/>
  <c r="G40173" i="1"/>
  <c r="G40175" i="1"/>
  <c r="G17134" i="1"/>
  <c r="G20088" i="1"/>
  <c r="G22176" i="1"/>
  <c r="G20089" i="1"/>
  <c r="G20921" i="1"/>
  <c r="G22177" i="1"/>
  <c r="G20090" i="1"/>
  <c r="G20923" i="1"/>
  <c r="G20092" i="1"/>
  <c r="G21764" i="1"/>
  <c r="G22174" i="1"/>
  <c r="G20087" i="1"/>
  <c r="G20095" i="1"/>
  <c r="G23038" i="1"/>
  <c r="G23039" i="1"/>
  <c r="G22175" i="1"/>
  <c r="G23040" i="1"/>
  <c r="G23042" i="1"/>
  <c r="G22682" i="1"/>
  <c r="G26229" i="1"/>
  <c r="G26230" i="1"/>
  <c r="G26231" i="1"/>
  <c r="G26232" i="1"/>
  <c r="G39955" i="1"/>
  <c r="G39963" i="1"/>
  <c r="G39956" i="1"/>
  <c r="G39964" i="1"/>
  <c r="G39957" i="1"/>
  <c r="G39958" i="1"/>
  <c r="G39959" i="1"/>
  <c r="G39960" i="1"/>
  <c r="G39962" i="1"/>
  <c r="G17220" i="1"/>
  <c r="G19811" i="1"/>
  <c r="G21040" i="1"/>
  <c r="G21037" i="1"/>
  <c r="G21038" i="1"/>
  <c r="G21031" i="1"/>
  <c r="G22340" i="1"/>
  <c r="G23212" i="1"/>
  <c r="G22341" i="1"/>
  <c r="G23213" i="1"/>
  <c r="G23206" i="1"/>
  <c r="G23214" i="1"/>
  <c r="G22336" i="1"/>
  <c r="G26113" i="1"/>
  <c r="G40476" i="1"/>
  <c r="G40471" i="1"/>
  <c r="G40472" i="1"/>
  <c r="G17038" i="1"/>
  <c r="G20544" i="1"/>
  <c r="G20547" i="1"/>
  <c r="G21812" i="1"/>
  <c r="G22828" i="1"/>
  <c r="G22742" i="1"/>
  <c r="G22058" i="1"/>
  <c r="G26419" i="1"/>
  <c r="G39636" i="1"/>
  <c r="G39644" i="1"/>
  <c r="G39638" i="1"/>
  <c r="G39646" i="1"/>
  <c r="G39639" i="1"/>
  <c r="G39640" i="1"/>
  <c r="G39641" i="1"/>
  <c r="G6916" i="1"/>
  <c r="G6924" i="1"/>
  <c r="G6932" i="1"/>
  <c r="G6940" i="1"/>
  <c r="G6933" i="1"/>
  <c r="G6941" i="1"/>
  <c r="G6949" i="1"/>
  <c r="G6926" i="1"/>
  <c r="G6934" i="1"/>
  <c r="G6919" i="1"/>
  <c r="G6927" i="1"/>
  <c r="G6922" i="1"/>
  <c r="G6930" i="1"/>
  <c r="G6938" i="1"/>
  <c r="G6936" i="1"/>
  <c r="G6915" i="1"/>
  <c r="G6937" i="1"/>
  <c r="G6939" i="1"/>
  <c r="G6923" i="1"/>
  <c r="G6945" i="1"/>
  <c r="G6928" i="1"/>
  <c r="G6929" i="1"/>
  <c r="G6931" i="1"/>
  <c r="G13772" i="1"/>
  <c r="G13773" i="1"/>
  <c r="G13774" i="1"/>
  <c r="G13775" i="1"/>
  <c r="G13776" i="1"/>
  <c r="G15841" i="1"/>
  <c r="G15849" i="1"/>
  <c r="G15857" i="1"/>
  <c r="G15834" i="1"/>
  <c r="G15842" i="1"/>
  <c r="G15850" i="1"/>
  <c r="G15858" i="1"/>
  <c r="G16522" i="1"/>
  <c r="G15843" i="1"/>
  <c r="G15851" i="1"/>
  <c r="G15844" i="1"/>
  <c r="G15837" i="1"/>
  <c r="G15845" i="1"/>
  <c r="G15853" i="1"/>
  <c r="G15830" i="1"/>
  <c r="G15846" i="1"/>
  <c r="G15854" i="1"/>
  <c r="G15839" i="1"/>
  <c r="G15847" i="1"/>
  <c r="G15832" i="1"/>
  <c r="G15840" i="1"/>
  <c r="G15848" i="1"/>
  <c r="G48282" i="1"/>
  <c r="G48418" i="1"/>
  <c r="G48546" i="1"/>
  <c r="G48283" i="1"/>
  <c r="G48419" i="1"/>
  <c r="G48547" i="1"/>
  <c r="G48284" i="1"/>
  <c r="G48420" i="1"/>
  <c r="G48421" i="1"/>
  <c r="G48422" i="1"/>
  <c r="G48415" i="1"/>
  <c r="G48543" i="1"/>
  <c r="G48280" i="1"/>
  <c r="G48416" i="1"/>
  <c r="G48281" i="1"/>
  <c r="G48417" i="1"/>
  <c r="G48537" i="1"/>
  <c r="G5920" i="1"/>
  <c r="G5922" i="1"/>
  <c r="G5771" i="1"/>
  <c r="G5923" i="1"/>
  <c r="G6580" i="1"/>
  <c r="G6588" i="1"/>
  <c r="G5919" i="1"/>
  <c r="G6581" i="1"/>
  <c r="G6589" i="1"/>
  <c r="G6582" i="1"/>
  <c r="G6590" i="1"/>
  <c r="G6583" i="1"/>
  <c r="G6591" i="1"/>
  <c r="G6584" i="1"/>
  <c r="G6586" i="1"/>
  <c r="G6594" i="1"/>
  <c r="G6585" i="1"/>
  <c r="G6587" i="1"/>
  <c r="G6593" i="1"/>
  <c r="G13858" i="1"/>
  <c r="G13859" i="1"/>
  <c r="G13861" i="1"/>
  <c r="G15385" i="1"/>
  <c r="G15393" i="1"/>
  <c r="G15386" i="1"/>
  <c r="G13856" i="1"/>
  <c r="G15387" i="1"/>
  <c r="G15395" i="1"/>
  <c r="G15403" i="1"/>
  <c r="G15388" i="1"/>
  <c r="G15396" i="1"/>
  <c r="G15373" i="1"/>
  <c r="G15381" i="1"/>
  <c r="G15389" i="1"/>
  <c r="G15405" i="1"/>
  <c r="G15382" i="1"/>
  <c r="G15390" i="1"/>
  <c r="G15398" i="1"/>
  <c r="G15391" i="1"/>
  <c r="G15399" i="1"/>
  <c r="G15384" i="1"/>
  <c r="G15392" i="1"/>
  <c r="G15400" i="1"/>
  <c r="G47954" i="1"/>
  <c r="G47795" i="1"/>
  <c r="G47955" i="1"/>
  <c r="G47788" i="1"/>
  <c r="G47804" i="1"/>
  <c r="G47797" i="1"/>
  <c r="G47805" i="1"/>
  <c r="G47957" i="1"/>
  <c r="G47959" i="1"/>
  <c r="G47801" i="1"/>
  <c r="G47953" i="1"/>
  <c r="G16746" i="1"/>
  <c r="G16659" i="1"/>
  <c r="G16604" i="1"/>
  <c r="G16902" i="1"/>
  <c r="G26802" i="1"/>
  <c r="G38523" i="1"/>
  <c r="G38531" i="1"/>
  <c r="G38525" i="1"/>
  <c r="G38533" i="1"/>
  <c r="G38526" i="1"/>
  <c r="G38535" i="1"/>
  <c r="G38528" i="1"/>
  <c r="G38529" i="1"/>
  <c r="G38530" i="1"/>
  <c r="G16970" i="1"/>
  <c r="G16971" i="1"/>
  <c r="G16724" i="1"/>
  <c r="G16725" i="1"/>
  <c r="G21862" i="1"/>
  <c r="G21956" i="1"/>
  <c r="G21957" i="1"/>
  <c r="G26553" i="1"/>
  <c r="G26554" i="1"/>
  <c r="G26562" i="1"/>
  <c r="G26555" i="1"/>
  <c r="G26557" i="1"/>
  <c r="G26558" i="1"/>
  <c r="G26559" i="1"/>
  <c r="G26560" i="1"/>
  <c r="G39187" i="1"/>
  <c r="G39188" i="1"/>
  <c r="G39189" i="1"/>
  <c r="G39183" i="1"/>
  <c r="G39186" i="1"/>
  <c r="G17079" i="1"/>
  <c r="G20856" i="1"/>
  <c r="G20281" i="1"/>
  <c r="G20857" i="1"/>
  <c r="G20282" i="1"/>
  <c r="G20276" i="1"/>
  <c r="G20852" i="1"/>
  <c r="G20861" i="1"/>
  <c r="G20854" i="1"/>
  <c r="G22100" i="1"/>
  <c r="G22924" i="1"/>
  <c r="G22101" i="1"/>
  <c r="G22925" i="1"/>
  <c r="G20287" i="1"/>
  <c r="G20855" i="1"/>
  <c r="G20858" i="1"/>
  <c r="G22921" i="1"/>
  <c r="G26399" i="1"/>
  <c r="G39820" i="1"/>
  <c r="G39822" i="1"/>
  <c r="G17648" i="1"/>
  <c r="G17888" i="1"/>
  <c r="G18121" i="1"/>
  <c r="G18129" i="1"/>
  <c r="G18114" i="1"/>
  <c r="G18122" i="1"/>
  <c r="G18146" i="1"/>
  <c r="G17651" i="1"/>
  <c r="G17652" i="1"/>
  <c r="G18116" i="1"/>
  <c r="G17653" i="1"/>
  <c r="G17885" i="1"/>
  <c r="G18125" i="1"/>
  <c r="G17886" i="1"/>
  <c r="G17887" i="1"/>
  <c r="G18143" i="1"/>
  <c r="G24657" i="1"/>
  <c r="G24658" i="1"/>
  <c r="G24666" i="1"/>
  <c r="G24674" i="1"/>
  <c r="G24667" i="1"/>
  <c r="G24668" i="1"/>
  <c r="G24661" i="1"/>
  <c r="G24669" i="1"/>
  <c r="G24662" i="1"/>
  <c r="G24664" i="1"/>
  <c r="G24656" i="1"/>
  <c r="G43617" i="1"/>
  <c r="G43625" i="1"/>
  <c r="G44337" i="1"/>
  <c r="G44345" i="1"/>
  <c r="G43618" i="1"/>
  <c r="G44346" i="1"/>
  <c r="G44522" i="1"/>
  <c r="G44714" i="1"/>
  <c r="G44722" i="1"/>
  <c r="G44754" i="1"/>
  <c r="G44762" i="1"/>
  <c r="G43723" i="1"/>
  <c r="G44331" i="1"/>
  <c r="G44339" i="1"/>
  <c r="G44763" i="1"/>
  <c r="G43620" i="1"/>
  <c r="G43724" i="1"/>
  <c r="G44348" i="1"/>
  <c r="G44524" i="1"/>
  <c r="G44764" i="1"/>
  <c r="G43621" i="1"/>
  <c r="G43725" i="1"/>
  <c r="G44525" i="1"/>
  <c r="G44765" i="1"/>
  <c r="G43622" i="1"/>
  <c r="G44526" i="1"/>
  <c r="G44710" i="1"/>
  <c r="G44718" i="1"/>
  <c r="G44750" i="1"/>
  <c r="G44758" i="1"/>
  <c r="G44766" i="1"/>
  <c r="G43623" i="1"/>
  <c r="G43727" i="1"/>
  <c r="G44711" i="1"/>
  <c r="G44719" i="1"/>
  <c r="G44759" i="1"/>
  <c r="G44767" i="1"/>
  <c r="G43616" i="1"/>
  <c r="G43624" i="1"/>
  <c r="G44336" i="1"/>
  <c r="G44720" i="1"/>
  <c r="G44721" i="1"/>
  <c r="G44761" i="1"/>
  <c r="G17080" i="1"/>
  <c r="G17081" i="1"/>
  <c r="G17082" i="1"/>
  <c r="G17083" i="1"/>
  <c r="G20272" i="1"/>
  <c r="G20864" i="1"/>
  <c r="G22104" i="1"/>
  <c r="G20865" i="1"/>
  <c r="G22105" i="1"/>
  <c r="G20267" i="1"/>
  <c r="G20268" i="1"/>
  <c r="G20269" i="1"/>
  <c r="G22931" i="1"/>
  <c r="G20271" i="1"/>
  <c r="G22933" i="1"/>
  <c r="G22106" i="1"/>
  <c r="G22935" i="1"/>
  <c r="G22928" i="1"/>
  <c r="G26397" i="1"/>
  <c r="G22930" i="1"/>
  <c r="G26398" i="1"/>
  <c r="G39829" i="1"/>
  <c r="G39825" i="1"/>
  <c r="G39826" i="1"/>
  <c r="G14810" i="1"/>
  <c r="G14219" i="1"/>
  <c r="G14803" i="1"/>
  <c r="G14811" i="1"/>
  <c r="G14220" i="1"/>
  <c r="G14206" i="1"/>
  <c r="G14798" i="1"/>
  <c r="G14805" i="1"/>
  <c r="G14269" i="1"/>
  <c r="G14807" i="1"/>
  <c r="G14808" i="1"/>
  <c r="G14812" i="1"/>
  <c r="G14815" i="1"/>
  <c r="G14263" i="1"/>
  <c r="G46914" i="1"/>
  <c r="G46930" i="1"/>
  <c r="G46954" i="1"/>
  <c r="G47386" i="1"/>
  <c r="G46915" i="1"/>
  <c r="G46931" i="1"/>
  <c r="G46939" i="1"/>
  <c r="G47115" i="1"/>
  <c r="G46916" i="1"/>
  <c r="G46924" i="1"/>
  <c r="G46932" i="1"/>
  <c r="G46940" i="1"/>
  <c r="G46917" i="1"/>
  <c r="G46925" i="1"/>
  <c r="G46933" i="1"/>
  <c r="G46941" i="1"/>
  <c r="G47285" i="1"/>
  <c r="G46926" i="1"/>
  <c r="G46934" i="1"/>
  <c r="G46942" i="1"/>
  <c r="G46950" i="1"/>
  <c r="G46919" i="1"/>
  <c r="G46927" i="1"/>
  <c r="G46935" i="1"/>
  <c r="G47111" i="1"/>
  <c r="G47287" i="1"/>
  <c r="G46920" i="1"/>
  <c r="G47112" i="1"/>
  <c r="G47288" i="1"/>
  <c r="G47384" i="1"/>
  <c r="G46913" i="1"/>
  <c r="G46921" i="1"/>
  <c r="G46929" i="1"/>
  <c r="G46937" i="1"/>
  <c r="G47289" i="1"/>
  <c r="G47385" i="1"/>
  <c r="G26906" i="1"/>
  <c r="G29638" i="1"/>
  <c r="G29635" i="1"/>
  <c r="G29636" i="1"/>
  <c r="G29637" i="1"/>
  <c r="G37575" i="1"/>
  <c r="G37576" i="1"/>
  <c r="G16957" i="1"/>
  <c r="G16958" i="1"/>
  <c r="G21888" i="1"/>
  <c r="G21889" i="1"/>
  <c r="G21921" i="1"/>
  <c r="G21923" i="1"/>
  <c r="G21890" i="1"/>
  <c r="G21892" i="1"/>
  <c r="G26625" i="1"/>
  <c r="G26621" i="1"/>
  <c r="G26623" i="1"/>
  <c r="G26624" i="1"/>
  <c r="G39052" i="1"/>
  <c r="G39048" i="1"/>
  <c r="G39049" i="1"/>
  <c r="G39050" i="1"/>
  <c r="G6033" i="1"/>
  <c r="G6027" i="1"/>
  <c r="G6029" i="1"/>
  <c r="G6022" i="1"/>
  <c r="G6036" i="1"/>
  <c r="G6044" i="1"/>
  <c r="G6396" i="1"/>
  <c r="G6404" i="1"/>
  <c r="G6045" i="1"/>
  <c r="G6389" i="1"/>
  <c r="G6024" i="1"/>
  <c r="G6038" i="1"/>
  <c r="G6046" i="1"/>
  <c r="G6054" i="1"/>
  <c r="G6390" i="1"/>
  <c r="G6039" i="1"/>
  <c r="G6047" i="1"/>
  <c r="G6383" i="1"/>
  <c r="G6391" i="1"/>
  <c r="G6030" i="1"/>
  <c r="G6040" i="1"/>
  <c r="G6048" i="1"/>
  <c r="G6056" i="1"/>
  <c r="G6392" i="1"/>
  <c r="G6042" i="1"/>
  <c r="G6050" i="1"/>
  <c r="G6059" i="1"/>
  <c r="G6041" i="1"/>
  <c r="G6393" i="1"/>
  <c r="G6043" i="1"/>
  <c r="G6395" i="1"/>
  <c r="G6049" i="1"/>
  <c r="G6051" i="1"/>
  <c r="G14097" i="1"/>
  <c r="G14113" i="1"/>
  <c r="G14121" i="1"/>
  <c r="G14137" i="1"/>
  <c r="G14145" i="1"/>
  <c r="G14153" i="1"/>
  <c r="G14169" i="1"/>
  <c r="G14098" i="1"/>
  <c r="G14114" i="1"/>
  <c r="G14122" i="1"/>
  <c r="G14170" i="1"/>
  <c r="G14099" i="1"/>
  <c r="G14107" i="1"/>
  <c r="G14155" i="1"/>
  <c r="G14108" i="1"/>
  <c r="G14148" i="1"/>
  <c r="G14156" i="1"/>
  <c r="G14172" i="1"/>
  <c r="G14126" i="1"/>
  <c r="G14134" i="1"/>
  <c r="G14142" i="1"/>
  <c r="G14150" i="1"/>
  <c r="G14158" i="1"/>
  <c r="G14166" i="1"/>
  <c r="G14095" i="1"/>
  <c r="G14111" i="1"/>
  <c r="G14117" i="1"/>
  <c r="G14136" i="1"/>
  <c r="G14159" i="1"/>
  <c r="G15073" i="1"/>
  <c r="G15081" i="1"/>
  <c r="G15089" i="1"/>
  <c r="G14119" i="1"/>
  <c r="G14141" i="1"/>
  <c r="G15074" i="1"/>
  <c r="G15082" i="1"/>
  <c r="G15090" i="1"/>
  <c r="G14120" i="1"/>
  <c r="G14143" i="1"/>
  <c r="G14165" i="1"/>
  <c r="G15075" i="1"/>
  <c r="G15083" i="1"/>
  <c r="G14125" i="1"/>
  <c r="G14144" i="1"/>
  <c r="G14167" i="1"/>
  <c r="G15076" i="1"/>
  <c r="G15084" i="1"/>
  <c r="G14127" i="1"/>
  <c r="G14149" i="1"/>
  <c r="G15077" i="1"/>
  <c r="G15085" i="1"/>
  <c r="G14173" i="1"/>
  <c r="G15070" i="1"/>
  <c r="G15078" i="1"/>
  <c r="G14133" i="1"/>
  <c r="G14152" i="1"/>
  <c r="G14175" i="1"/>
  <c r="G15079" i="1"/>
  <c r="G14157" i="1"/>
  <c r="G14176" i="1"/>
  <c r="G15072" i="1"/>
  <c r="G15080" i="1"/>
  <c r="G47450" i="1"/>
  <c r="G47538" i="1"/>
  <c r="G47546" i="1"/>
  <c r="G47443" i="1"/>
  <c r="G47547" i="1"/>
  <c r="G47683" i="1"/>
  <c r="G47444" i="1"/>
  <c r="G47540" i="1"/>
  <c r="G47684" i="1"/>
  <c r="G47445" i="1"/>
  <c r="G47541" i="1"/>
  <c r="G47685" i="1"/>
  <c r="G47446" i="1"/>
  <c r="G47542" i="1"/>
  <c r="G47686" i="1"/>
  <c r="G47447" i="1"/>
  <c r="G47543" i="1"/>
  <c r="G47448" i="1"/>
  <c r="G47456" i="1"/>
  <c r="G47544" i="1"/>
  <c r="G47449" i="1"/>
  <c r="G47545" i="1"/>
  <c r="G17977" i="1"/>
  <c r="G18290" i="1"/>
  <c r="G17557" i="1"/>
  <c r="G17901" i="1"/>
  <c r="G17558" i="1"/>
  <c r="G24425" i="1"/>
  <c r="G24426" i="1"/>
  <c r="G24420" i="1"/>
  <c r="G24428" i="1"/>
  <c r="G24421" i="1"/>
  <c r="G24429" i="1"/>
  <c r="G24422" i="1"/>
  <c r="G24399" i="1"/>
  <c r="G24423" i="1"/>
  <c r="G43193" i="1"/>
  <c r="G43321" i="1"/>
  <c r="G43881" i="1"/>
  <c r="G43322" i="1"/>
  <c r="G43882" i="1"/>
  <c r="G43323" i="1"/>
  <c r="G43324" i="1"/>
  <c r="G43181" i="1"/>
  <c r="G43886" i="1"/>
  <c r="G43887" i="1"/>
  <c r="G43184" i="1"/>
  <c r="G43192" i="1"/>
  <c r="G43888" i="1"/>
  <c r="G17793" i="1"/>
  <c r="G17794" i="1"/>
  <c r="G17795" i="1"/>
  <c r="G17859" i="1"/>
  <c r="G17796" i="1"/>
  <c r="G17797" i="1"/>
  <c r="G24977" i="1"/>
  <c r="G24985" i="1"/>
  <c r="G24993" i="1"/>
  <c r="G25889" i="1"/>
  <c r="G24970" i="1"/>
  <c r="G24978" i="1"/>
  <c r="G24986" i="1"/>
  <c r="G24971" i="1"/>
  <c r="G24979" i="1"/>
  <c r="G24972" i="1"/>
  <c r="G24980" i="1"/>
  <c r="G24973" i="1"/>
  <c r="G24981" i="1"/>
  <c r="G24989" i="1"/>
  <c r="G24974" i="1"/>
  <c r="G24982" i="1"/>
  <c r="G24967" i="1"/>
  <c r="G24975" i="1"/>
  <c r="G24983" i="1"/>
  <c r="G24984" i="1"/>
  <c r="G24976" i="1"/>
  <c r="G45402" i="1"/>
  <c r="G45530" i="1"/>
  <c r="G45538" i="1"/>
  <c r="G45850" i="1"/>
  <c r="G45858" i="1"/>
  <c r="G45866" i="1"/>
  <c r="G45922" i="1"/>
  <c r="G45403" i="1"/>
  <c r="G45659" i="1"/>
  <c r="G45851" i="1"/>
  <c r="G45859" i="1"/>
  <c r="G45867" i="1"/>
  <c r="G45875" i="1"/>
  <c r="G45923" i="1"/>
  <c r="G45404" i="1"/>
  <c r="G45532" i="1"/>
  <c r="G45660" i="1"/>
  <c r="G45852" i="1"/>
  <c r="G45860" i="1"/>
  <c r="G45876" i="1"/>
  <c r="G45405" i="1"/>
  <c r="G45533" i="1"/>
  <c r="G45661" i="1"/>
  <c r="G45853" i="1"/>
  <c r="G45917" i="1"/>
  <c r="G45398" i="1"/>
  <c r="G45534" i="1"/>
  <c r="G45662" i="1"/>
  <c r="G45846" i="1"/>
  <c r="G45854" i="1"/>
  <c r="G45862" i="1"/>
  <c r="G45870" i="1"/>
  <c r="G45918" i="1"/>
  <c r="G45535" i="1"/>
  <c r="G45663" i="1"/>
  <c r="G45847" i="1"/>
  <c r="G45855" i="1"/>
  <c r="G45863" i="1"/>
  <c r="G45871" i="1"/>
  <c r="G45919" i="1"/>
  <c r="G45400" i="1"/>
  <c r="G45528" i="1"/>
  <c r="G45536" i="1"/>
  <c r="G45664" i="1"/>
  <c r="G45848" i="1"/>
  <c r="G45856" i="1"/>
  <c r="G45920" i="1"/>
  <c r="G45401" i="1"/>
  <c r="G45529" i="1"/>
  <c r="G45849" i="1"/>
  <c r="G45537" i="1"/>
  <c r="G45665" i="1"/>
  <c r="G45857" i="1"/>
  <c r="G45921" i="1"/>
  <c r="G45865" i="1"/>
  <c r="G17310" i="1"/>
  <c r="G19296" i="1"/>
  <c r="G19312" i="1"/>
  <c r="G19297" i="1"/>
  <c r="G19305" i="1"/>
  <c r="G19313" i="1"/>
  <c r="G19306" i="1"/>
  <c r="G19299" i="1"/>
  <c r="G19300" i="1"/>
  <c r="G19308" i="1"/>
  <c r="G19316" i="1"/>
  <c r="G19302" i="1"/>
  <c r="G19310" i="1"/>
  <c r="G21176" i="1"/>
  <c r="G19301" i="1"/>
  <c r="G19303" i="1"/>
  <c r="G23427" i="1"/>
  <c r="G23428" i="1"/>
  <c r="G23422" i="1"/>
  <c r="G23430" i="1"/>
  <c r="G21175" i="1"/>
  <c r="G23423" i="1"/>
  <c r="G23431" i="1"/>
  <c r="G23432" i="1"/>
  <c r="G23426" i="1"/>
  <c r="G41873" i="1"/>
  <c r="G41674" i="1"/>
  <c r="G41722" i="1"/>
  <c r="G41738" i="1"/>
  <c r="G41746" i="1"/>
  <c r="G41866" i="1"/>
  <c r="G41667" i="1"/>
  <c r="G41675" i="1"/>
  <c r="G41723" i="1"/>
  <c r="G41731" i="1"/>
  <c r="G41739" i="1"/>
  <c r="G41771" i="1"/>
  <c r="G41668" i="1"/>
  <c r="G41740" i="1"/>
  <c r="G41765" i="1"/>
  <c r="G41869" i="1"/>
  <c r="G41670" i="1"/>
  <c r="G41726" i="1"/>
  <c r="G41734" i="1"/>
  <c r="G41742" i="1"/>
  <c r="G41870" i="1"/>
  <c r="G41663" i="1"/>
  <c r="G41671" i="1"/>
  <c r="G41735" i="1"/>
  <c r="G41767" i="1"/>
  <c r="G41871" i="1"/>
  <c r="G41672" i="1"/>
  <c r="G41736" i="1"/>
  <c r="G41744" i="1"/>
  <c r="G41872" i="1"/>
  <c r="G26771" i="1"/>
  <c r="G38619" i="1"/>
  <c r="G38627" i="1"/>
  <c r="G38635" i="1"/>
  <c r="G38620" i="1"/>
  <c r="G38628" i="1"/>
  <c r="G38621" i="1"/>
  <c r="G38629" i="1"/>
  <c r="G38622" i="1"/>
  <c r="G38630" i="1"/>
  <c r="G38631" i="1"/>
  <c r="G38624" i="1"/>
  <c r="G38632" i="1"/>
  <c r="G38625" i="1"/>
  <c r="G38626" i="1"/>
  <c r="G17039" i="1"/>
  <c r="G20576" i="1"/>
  <c r="G20592" i="1"/>
  <c r="G20616" i="1"/>
  <c r="G20632" i="1"/>
  <c r="G20553" i="1"/>
  <c r="G20538" i="1"/>
  <c r="G20546" i="1"/>
  <c r="G21811" i="1"/>
  <c r="G22059" i="1"/>
  <c r="G20564" i="1"/>
  <c r="G20604" i="1"/>
  <c r="G20550" i="1"/>
  <c r="G20558" i="1"/>
  <c r="G20582" i="1"/>
  <c r="G20615" i="1"/>
  <c r="G21810" i="1"/>
  <c r="G22829" i="1"/>
  <c r="G20543" i="1"/>
  <c r="G20626" i="1"/>
  <c r="G22830" i="1"/>
  <c r="G20551" i="1"/>
  <c r="G22060" i="1"/>
  <c r="G20567" i="1"/>
  <c r="G20607" i="1"/>
  <c r="G26418" i="1"/>
  <c r="G22858" i="1"/>
  <c r="G39645" i="1"/>
  <c r="G39647" i="1"/>
  <c r="G39650" i="1"/>
  <c r="G16945" i="1"/>
  <c r="G16597" i="1"/>
  <c r="G26679" i="1"/>
  <c r="G26672" i="1"/>
  <c r="G38859" i="1"/>
  <c r="G38875" i="1"/>
  <c r="G38891" i="1"/>
  <c r="G38868" i="1"/>
  <c r="G38876" i="1"/>
  <c r="G38884" i="1"/>
  <c r="G38853" i="1"/>
  <c r="G38877" i="1"/>
  <c r="G38885" i="1"/>
  <c r="G38893" i="1"/>
  <c r="G38878" i="1"/>
  <c r="G38894" i="1"/>
  <c r="G38887" i="1"/>
  <c r="G38864" i="1"/>
  <c r="G38872" i="1"/>
  <c r="G38880" i="1"/>
  <c r="G38888" i="1"/>
  <c r="G38896" i="1"/>
  <c r="G38849" i="1"/>
  <c r="G38857" i="1"/>
  <c r="G38881" i="1"/>
  <c r="G38858" i="1"/>
  <c r="G38874" i="1"/>
  <c r="G38882" i="1"/>
  <c r="G38890" i="1"/>
  <c r="G17183" i="1"/>
  <c r="G17185" i="1"/>
  <c r="G19889" i="1"/>
  <c r="G19890" i="1"/>
  <c r="G19891" i="1"/>
  <c r="G19886" i="1"/>
  <c r="G19893" i="1"/>
  <c r="G20984" i="1"/>
  <c r="G20985" i="1"/>
  <c r="G22643" i="1"/>
  <c r="G23139" i="1"/>
  <c r="G19887" i="1"/>
  <c r="G23134" i="1"/>
  <c r="G23142" i="1"/>
  <c r="G23135" i="1"/>
  <c r="G23143" i="1"/>
  <c r="G22252" i="1"/>
  <c r="G23136" i="1"/>
  <c r="G22253" i="1"/>
  <c r="G22641" i="1"/>
  <c r="G23137" i="1"/>
  <c r="G23138" i="1"/>
  <c r="G26131" i="1"/>
  <c r="G26133" i="1"/>
  <c r="G26134" i="1"/>
  <c r="G26135" i="1"/>
  <c r="G22642" i="1"/>
  <c r="G40204" i="1"/>
  <c r="G40205" i="1"/>
  <c r="G40206" i="1"/>
  <c r="G40207" i="1"/>
  <c r="G40208" i="1"/>
  <c r="G40209" i="1"/>
  <c r="G17359" i="1"/>
  <c r="G17357" i="1"/>
  <c r="G17358" i="1"/>
  <c r="G19194" i="1"/>
  <c r="G19196" i="1"/>
  <c r="G21248" i="1"/>
  <c r="G21648" i="1"/>
  <c r="G21249" i="1"/>
  <c r="G21649" i="1"/>
  <c r="G21665" i="1"/>
  <c r="G21689" i="1"/>
  <c r="G19197" i="1"/>
  <c r="G21651" i="1"/>
  <c r="G21644" i="1"/>
  <c r="G21652" i="1"/>
  <c r="G21645" i="1"/>
  <c r="G21653" i="1"/>
  <c r="G21669" i="1"/>
  <c r="G21646" i="1"/>
  <c r="G23563" i="1"/>
  <c r="G21647" i="1"/>
  <c r="G21650" i="1"/>
  <c r="G21655" i="1"/>
  <c r="G21690" i="1"/>
  <c r="G23560" i="1"/>
  <c r="G21247" i="1"/>
  <c r="G23561" i="1"/>
  <c r="G23562" i="1"/>
  <c r="G26074" i="1"/>
  <c r="G41969" i="1"/>
  <c r="G41962" i="1"/>
  <c r="G41963" i="1"/>
  <c r="G41964" i="1"/>
  <c r="G41965" i="1"/>
  <c r="G41966" i="1"/>
  <c r="G41967" i="1"/>
  <c r="G18297" i="1"/>
  <c r="G17907" i="1"/>
  <c r="G17908" i="1"/>
  <c r="G17948" i="1"/>
  <c r="G17949" i="1"/>
  <c r="G17950" i="1"/>
  <c r="G17951" i="1"/>
  <c r="G17527" i="1"/>
  <c r="G24283" i="1"/>
  <c r="G24276" i="1"/>
  <c r="G24284" i="1"/>
  <c r="G24292" i="1"/>
  <c r="G24300" i="1"/>
  <c r="G24308" i="1"/>
  <c r="G24277" i="1"/>
  <c r="G24285" i="1"/>
  <c r="G24301" i="1"/>
  <c r="G24309" i="1"/>
  <c r="G24280" i="1"/>
  <c r="G24304" i="1"/>
  <c r="G24306" i="1"/>
  <c r="G25977" i="1"/>
  <c r="G24307" i="1"/>
  <c r="G24266" i="1"/>
  <c r="G24297" i="1"/>
  <c r="G24310" i="1"/>
  <c r="G24270" i="1"/>
  <c r="G24298" i="1"/>
  <c r="G24299" i="1"/>
  <c r="G24273" i="1"/>
  <c r="G24302" i="1"/>
  <c r="G24290" i="1"/>
  <c r="G24303" i="1"/>
  <c r="G24262" i="1"/>
  <c r="G24278" i="1"/>
  <c r="G24291" i="1"/>
  <c r="G25976" i="1"/>
  <c r="G43082" i="1"/>
  <c r="G43083" i="1"/>
  <c r="G43084" i="1"/>
  <c r="G43085" i="1"/>
  <c r="G43080" i="1"/>
  <c r="G17768" i="1"/>
  <c r="G17769" i="1"/>
  <c r="G17779" i="1"/>
  <c r="G17772" i="1"/>
  <c r="G17861" i="1"/>
  <c r="G17766" i="1"/>
  <c r="G24937" i="1"/>
  <c r="G24938" i="1"/>
  <c r="G24934" i="1"/>
  <c r="G25902" i="1"/>
  <c r="G24936" i="1"/>
  <c r="G45587" i="1"/>
  <c r="G45381" i="1"/>
  <c r="G45589" i="1"/>
  <c r="G45597" i="1"/>
  <c r="G45630" i="1"/>
  <c r="G45591" i="1"/>
  <c r="G45631" i="1"/>
  <c r="G45632" i="1"/>
  <c r="G45201" i="1"/>
  <c r="G45585" i="1"/>
  <c r="G14369" i="1"/>
  <c r="G14713" i="1"/>
  <c r="G14721" i="1"/>
  <c r="G14729" i="1"/>
  <c r="G14370" i="1"/>
  <c r="G14714" i="1"/>
  <c r="G14722" i="1"/>
  <c r="G14371" i="1"/>
  <c r="G14723" i="1"/>
  <c r="G14372" i="1"/>
  <c r="G14366" i="1"/>
  <c r="G14718" i="1"/>
  <c r="G14726" i="1"/>
  <c r="G14725" i="1"/>
  <c r="G14727" i="1"/>
  <c r="G14716" i="1"/>
  <c r="G14367" i="1"/>
  <c r="G14720" i="1"/>
  <c r="G14368" i="1"/>
  <c r="G14724" i="1"/>
  <c r="G46858" i="1"/>
  <c r="G46994" i="1"/>
  <c r="G47090" i="1"/>
  <c r="G47330" i="1"/>
  <c r="G47338" i="1"/>
  <c r="G47346" i="1"/>
  <c r="G46859" i="1"/>
  <c r="G46995" i="1"/>
  <c r="G47091" i="1"/>
  <c r="G47339" i="1"/>
  <c r="G47347" i="1"/>
  <c r="G46860" i="1"/>
  <c r="G46996" i="1"/>
  <c r="G47340" i="1"/>
  <c r="G47348" i="1"/>
  <c r="G47356" i="1"/>
  <c r="G46997" i="1"/>
  <c r="G47333" i="1"/>
  <c r="G47341" i="1"/>
  <c r="G47349" i="1"/>
  <c r="G46990" i="1"/>
  <c r="G47350" i="1"/>
  <c r="G46863" i="1"/>
  <c r="G46991" i="1"/>
  <c r="G46999" i="1"/>
  <c r="G47335" i="1"/>
  <c r="G47343" i="1"/>
  <c r="G47351" i="1"/>
  <c r="G46992" i="1"/>
  <c r="G47000" i="1"/>
  <c r="G47088" i="1"/>
  <c r="G47336" i="1"/>
  <c r="G47352" i="1"/>
  <c r="G46993" i="1"/>
  <c r="G47001" i="1"/>
  <c r="G47089" i="1"/>
  <c r="G47337" i="1"/>
  <c r="G47345" i="1"/>
  <c r="G29481" i="1"/>
  <c r="G29482" i="1"/>
  <c r="G30330" i="1"/>
  <c r="G29622" i="1"/>
  <c r="G29625" i="1"/>
  <c r="G29626" i="1"/>
  <c r="G37570" i="1"/>
  <c r="G17319" i="1"/>
  <c r="G17320" i="1"/>
  <c r="G19266" i="1"/>
  <c r="G19267" i="1"/>
  <c r="G21192" i="1"/>
  <c r="G21193" i="1"/>
  <c r="G19263" i="1"/>
  <c r="G19269" i="1"/>
  <c r="G21190" i="1"/>
  <c r="G21191" i="1"/>
  <c r="G23459" i="1"/>
  <c r="G21194" i="1"/>
  <c r="G23453" i="1"/>
  <c r="G23457" i="1"/>
  <c r="G23458" i="1"/>
  <c r="G26084" i="1"/>
  <c r="G41889" i="1"/>
  <c r="G41890" i="1"/>
  <c r="G41891" i="1"/>
  <c r="G41894" i="1"/>
  <c r="G41888" i="1"/>
  <c r="G26949" i="1"/>
  <c r="G29446" i="1"/>
  <c r="G29447" i="1"/>
  <c r="G29448" i="1"/>
  <c r="G29449" i="1"/>
  <c r="G29450" i="1"/>
  <c r="G29451" i="1"/>
  <c r="G37451" i="1"/>
  <c r="G37453" i="1"/>
  <c r="G16832" i="1"/>
  <c r="G26845" i="1"/>
  <c r="G38172" i="1"/>
  <c r="G25521" i="1"/>
  <c r="G25529" i="1"/>
  <c r="G25537" i="1"/>
  <c r="G25545" i="1"/>
  <c r="G25665" i="1"/>
  <c r="G25673" i="1"/>
  <c r="G25681" i="1"/>
  <c r="G25689" i="1"/>
  <c r="G25809" i="1"/>
  <c r="G25522" i="1"/>
  <c r="G25570" i="1"/>
  <c r="G25674" i="1"/>
  <c r="G25714" i="1"/>
  <c r="G25802" i="1"/>
  <c r="G25810" i="1"/>
  <c r="G25523" i="1"/>
  <c r="G25531" i="1"/>
  <c r="G25571" i="1"/>
  <c r="G25579" i="1"/>
  <c r="G25667" i="1"/>
  <c r="G25675" i="1"/>
  <c r="G25683" i="1"/>
  <c r="G25691" i="1"/>
  <c r="G25707" i="1"/>
  <c r="G25524" i="1"/>
  <c r="G25540" i="1"/>
  <c r="G25580" i="1"/>
  <c r="G25660" i="1"/>
  <c r="G25676" i="1"/>
  <c r="G25804" i="1"/>
  <c r="G25525" i="1"/>
  <c r="G25565" i="1"/>
  <c r="G25573" i="1"/>
  <c r="G25661" i="1"/>
  <c r="G25669" i="1"/>
  <c r="G25677" i="1"/>
  <c r="G25709" i="1"/>
  <c r="G25518" i="1"/>
  <c r="G25526" i="1"/>
  <c r="G25566" i="1"/>
  <c r="G25582" i="1"/>
  <c r="G25670" i="1"/>
  <c r="G25678" i="1"/>
  <c r="G25694" i="1"/>
  <c r="G25519" i="1"/>
  <c r="G25567" i="1"/>
  <c r="G25663" i="1"/>
  <c r="G25671" i="1"/>
  <c r="G25687" i="1"/>
  <c r="G25695" i="1"/>
  <c r="G25688" i="1"/>
  <c r="G25568" i="1"/>
  <c r="G25520" i="1"/>
  <c r="G25528" i="1"/>
  <c r="G25544" i="1"/>
  <c r="G25672" i="1"/>
  <c r="G25808" i="1"/>
  <c r="G25680" i="1"/>
  <c r="G46562" i="1"/>
  <c r="G46658" i="1"/>
  <c r="G46802" i="1"/>
  <c r="G46563" i="1"/>
  <c r="G46564" i="1"/>
  <c r="G46565" i="1"/>
  <c r="G46661" i="1"/>
  <c r="G46797" i="1"/>
  <c r="G46566" i="1"/>
  <c r="G46798" i="1"/>
  <c r="G46799" i="1"/>
  <c r="G46656" i="1"/>
  <c r="G46800" i="1"/>
  <c r="G46561" i="1"/>
  <c r="G46657" i="1"/>
  <c r="G16573" i="1"/>
  <c r="G17285" i="1"/>
  <c r="G17286" i="1"/>
  <c r="G19392" i="1"/>
  <c r="G19393" i="1"/>
  <c r="G19394" i="1"/>
  <c r="G19402" i="1"/>
  <c r="G17284" i="1"/>
  <c r="G19395" i="1"/>
  <c r="G19396" i="1"/>
  <c r="G19398" i="1"/>
  <c r="G21136" i="1"/>
  <c r="G19399" i="1"/>
  <c r="G23356" i="1"/>
  <c r="G21135" i="1"/>
  <c r="G21138" i="1"/>
  <c r="G23358" i="1"/>
  <c r="G23359" i="1"/>
  <c r="G23360" i="1"/>
  <c r="G26093" i="1"/>
  <c r="G41105" i="1"/>
  <c r="G41113" i="1"/>
  <c r="G41121" i="1"/>
  <c r="G41377" i="1"/>
  <c r="G41521" i="1"/>
  <c r="G41545" i="1"/>
  <c r="G41569" i="1"/>
  <c r="G41577" i="1"/>
  <c r="G41585" i="1"/>
  <c r="G41106" i="1"/>
  <c r="G41378" i="1"/>
  <c r="G41522" i="1"/>
  <c r="G41546" i="1"/>
  <c r="G41554" i="1"/>
  <c r="G41562" i="1"/>
  <c r="G41570" i="1"/>
  <c r="G41107" i="1"/>
  <c r="G41379" i="1"/>
  <c r="G41523" i="1"/>
  <c r="G41547" i="1"/>
  <c r="G41555" i="1"/>
  <c r="G41587" i="1"/>
  <c r="G41595" i="1"/>
  <c r="G41108" i="1"/>
  <c r="G41124" i="1"/>
  <c r="G41516" i="1"/>
  <c r="G41524" i="1"/>
  <c r="G41556" i="1"/>
  <c r="G41564" i="1"/>
  <c r="G41580" i="1"/>
  <c r="G41588" i="1"/>
  <c r="G41109" i="1"/>
  <c r="G41517" i="1"/>
  <c r="G41525" i="1"/>
  <c r="G41549" i="1"/>
  <c r="G41557" i="1"/>
  <c r="G41565" i="1"/>
  <c r="G41589" i="1"/>
  <c r="G41110" i="1"/>
  <c r="G41518" i="1"/>
  <c r="G41526" i="1"/>
  <c r="G41558" i="1"/>
  <c r="G41574" i="1"/>
  <c r="G41582" i="1"/>
  <c r="G41590" i="1"/>
  <c r="G41111" i="1"/>
  <c r="G41519" i="1"/>
  <c r="G41527" i="1"/>
  <c r="G41551" i="1"/>
  <c r="G41567" i="1"/>
  <c r="G41575" i="1"/>
  <c r="G41583" i="1"/>
  <c r="G41591" i="1"/>
  <c r="G41112" i="1"/>
  <c r="G41376" i="1"/>
  <c r="G41520" i="1"/>
  <c r="G41544" i="1"/>
  <c r="G41552" i="1"/>
  <c r="G41560" i="1"/>
  <c r="G41584" i="1"/>
  <c r="G19048" i="1"/>
  <c r="G19049" i="1"/>
  <c r="G19042" i="1"/>
  <c r="G19050" i="1"/>
  <c r="G17427" i="1"/>
  <c r="G19027" i="1"/>
  <c r="G19051" i="1"/>
  <c r="G19044" i="1"/>
  <c r="G19052" i="1"/>
  <c r="G19045" i="1"/>
  <c r="G19053" i="1"/>
  <c r="G19046" i="1"/>
  <c r="G19054" i="1"/>
  <c r="G21376" i="1"/>
  <c r="G21377" i="1"/>
  <c r="G21379" i="1"/>
  <c r="G19047" i="1"/>
  <c r="G21380" i="1"/>
  <c r="G23811" i="1"/>
  <c r="G23819" i="1"/>
  <c r="G23812" i="1"/>
  <c r="G23813" i="1"/>
  <c r="G23821" i="1"/>
  <c r="G23815" i="1"/>
  <c r="G23823" i="1"/>
  <c r="G23816" i="1"/>
  <c r="G21375" i="1"/>
  <c r="G21378" i="1"/>
  <c r="G23817" i="1"/>
  <c r="G26041" i="1"/>
  <c r="G23818" i="1"/>
  <c r="G26042" i="1"/>
  <c r="G23809" i="1"/>
  <c r="G23810" i="1"/>
  <c r="G23814" i="1"/>
  <c r="G42273" i="1"/>
  <c r="G42289" i="1"/>
  <c r="G42290" i="1"/>
  <c r="G42378" i="1"/>
  <c r="G42386" i="1"/>
  <c r="G42259" i="1"/>
  <c r="G42267" i="1"/>
  <c r="G42275" i="1"/>
  <c r="G42283" i="1"/>
  <c r="G42260" i="1"/>
  <c r="G42268" i="1"/>
  <c r="G42372" i="1"/>
  <c r="G42269" i="1"/>
  <c r="G42277" i="1"/>
  <c r="G42285" i="1"/>
  <c r="G42373" i="1"/>
  <c r="G42262" i="1"/>
  <c r="G42270" i="1"/>
  <c r="G42286" i="1"/>
  <c r="G42263" i="1"/>
  <c r="G42279" i="1"/>
  <c r="G42287" i="1"/>
  <c r="G42407" i="1"/>
  <c r="G42272" i="1"/>
  <c r="G17624" i="1"/>
  <c r="G18056" i="1"/>
  <c r="G18248" i="1"/>
  <c r="G18249" i="1"/>
  <c r="G17626" i="1"/>
  <c r="G18058" i="1"/>
  <c r="G18059" i="1"/>
  <c r="G18244" i="1"/>
  <c r="G18245" i="1"/>
  <c r="G18062" i="1"/>
  <c r="G18246" i="1"/>
  <c r="G18055" i="1"/>
  <c r="G18247" i="1"/>
  <c r="G18063" i="1"/>
  <c r="G24627" i="1"/>
  <c r="G24623" i="1"/>
  <c r="G25951" i="1"/>
  <c r="G24624" i="1"/>
  <c r="G43545" i="1"/>
  <c r="G43585" i="1"/>
  <c r="G43769" i="1"/>
  <c r="G44249" i="1"/>
  <c r="G44409" i="1"/>
  <c r="G44497" i="1"/>
  <c r="G43394" i="1"/>
  <c r="G43538" i="1"/>
  <c r="G43546" i="1"/>
  <c r="G43554" i="1"/>
  <c r="G43562" i="1"/>
  <c r="G43578" i="1"/>
  <c r="G43770" i="1"/>
  <c r="G44250" i="1"/>
  <c r="G44402" i="1"/>
  <c r="G44410" i="1"/>
  <c r="G43395" i="1"/>
  <c r="G43539" i="1"/>
  <c r="G43547" i="1"/>
  <c r="G43563" i="1"/>
  <c r="G44251" i="1"/>
  <c r="G44411" i="1"/>
  <c r="G43388" i="1"/>
  <c r="G43396" i="1"/>
  <c r="G43548" i="1"/>
  <c r="G43556" i="1"/>
  <c r="G44404" i="1"/>
  <c r="G44492" i="1"/>
  <c r="G43549" i="1"/>
  <c r="G43573" i="1"/>
  <c r="G43765" i="1"/>
  <c r="G44405" i="1"/>
  <c r="G44493" i="1"/>
  <c r="G43558" i="1"/>
  <c r="G43582" i="1"/>
  <c r="G43766" i="1"/>
  <c r="G44246" i="1"/>
  <c r="G43391" i="1"/>
  <c r="G43543" i="1"/>
  <c r="G43583" i="1"/>
  <c r="G43767" i="1"/>
  <c r="G44247" i="1"/>
  <c r="G44255" i="1"/>
  <c r="G44407" i="1"/>
  <c r="G44495" i="1"/>
  <c r="G43392" i="1"/>
  <c r="G43552" i="1"/>
  <c r="G43560" i="1"/>
  <c r="G43584" i="1"/>
  <c r="G43768" i="1"/>
  <c r="G44400" i="1"/>
  <c r="G44408" i="1"/>
  <c r="G16546" i="1"/>
  <c r="G25225" i="1"/>
  <c r="G25226" i="1"/>
  <c r="G25858" i="1"/>
  <c r="G25227" i="1"/>
  <c r="G25228" i="1"/>
  <c r="G25229" i="1"/>
  <c r="G46010" i="1"/>
  <c r="G46090" i="1"/>
  <c r="G46242" i="1"/>
  <c r="G46003" i="1"/>
  <c r="G46011" i="1"/>
  <c r="G46091" i="1"/>
  <c r="G46004" i="1"/>
  <c r="G46012" i="1"/>
  <c r="G46092" i="1"/>
  <c r="G46244" i="1"/>
  <c r="G46005" i="1"/>
  <c r="G46013" i="1"/>
  <c r="G46085" i="1"/>
  <c r="G46093" i="1"/>
  <c r="G46245" i="1"/>
  <c r="G46006" i="1"/>
  <c r="G46014" i="1"/>
  <c r="G46094" i="1"/>
  <c r="G46007" i="1"/>
  <c r="G46015" i="1"/>
  <c r="G46087" i="1"/>
  <c r="G46095" i="1"/>
  <c r="G46008" i="1"/>
  <c r="G46088" i="1"/>
  <c r="G46096" i="1"/>
  <c r="G46009" i="1"/>
  <c r="G46089" i="1"/>
  <c r="G46097" i="1"/>
  <c r="G5968" i="1"/>
  <c r="G5971" i="1"/>
  <c r="G5973" i="1"/>
  <c r="G6452" i="1"/>
  <c r="G6460" i="1"/>
  <c r="G6453" i="1"/>
  <c r="G6461" i="1"/>
  <c r="G5966" i="1"/>
  <c r="G6454" i="1"/>
  <c r="G6462" i="1"/>
  <c r="G5967" i="1"/>
  <c r="G6455" i="1"/>
  <c r="G6463" i="1"/>
  <c r="G6448" i="1"/>
  <c r="G6456" i="1"/>
  <c r="G6464" i="1"/>
  <c r="G6450" i="1"/>
  <c r="G6458" i="1"/>
  <c r="G6466" i="1"/>
  <c r="G6451" i="1"/>
  <c r="G6457" i="1"/>
  <c r="G6459" i="1"/>
  <c r="G6465" i="1"/>
  <c r="G13945" i="1"/>
  <c r="G13953" i="1"/>
  <c r="G13961" i="1"/>
  <c r="G13946" i="1"/>
  <c r="G13954" i="1"/>
  <c r="G13962" i="1"/>
  <c r="G13970" i="1"/>
  <c r="G13955" i="1"/>
  <c r="G13963" i="1"/>
  <c r="G13956" i="1"/>
  <c r="G13964" i="1"/>
  <c r="G13950" i="1"/>
  <c r="G13958" i="1"/>
  <c r="G13951" i="1"/>
  <c r="G13959" i="1"/>
  <c r="G13957" i="1"/>
  <c r="G15169" i="1"/>
  <c r="G15177" i="1"/>
  <c r="G15185" i="1"/>
  <c r="G13960" i="1"/>
  <c r="G15170" i="1"/>
  <c r="G15178" i="1"/>
  <c r="G15186" i="1"/>
  <c r="G15171" i="1"/>
  <c r="G15179" i="1"/>
  <c r="G15187" i="1"/>
  <c r="G15172" i="1"/>
  <c r="G15180" i="1"/>
  <c r="G15188" i="1"/>
  <c r="G15173" i="1"/>
  <c r="G15181" i="1"/>
  <c r="G15174" i="1"/>
  <c r="G15182" i="1"/>
  <c r="G13949" i="1"/>
  <c r="G15167" i="1"/>
  <c r="G15175" i="1"/>
  <c r="G15183" i="1"/>
  <c r="G15176" i="1"/>
  <c r="G15184" i="1"/>
  <c r="G15192" i="1"/>
  <c r="G13952" i="1"/>
  <c r="G47702" i="1"/>
  <c r="G47703" i="1"/>
  <c r="G26883" i="1"/>
  <c r="G30150" i="1"/>
  <c r="G30166" i="1"/>
  <c r="G30174" i="1"/>
  <c r="G29791" i="1"/>
  <c r="G30127" i="1"/>
  <c r="G30135" i="1"/>
  <c r="G30143" i="1"/>
  <c r="G30151" i="1"/>
  <c r="G30167" i="1"/>
  <c r="G30175" i="1"/>
  <c r="G29784" i="1"/>
  <c r="G29792" i="1"/>
  <c r="G30136" i="1"/>
  <c r="G30152" i="1"/>
  <c r="G30160" i="1"/>
  <c r="G30168" i="1"/>
  <c r="G30153" i="1"/>
  <c r="G30161" i="1"/>
  <c r="G30169" i="1"/>
  <c r="G30130" i="1"/>
  <c r="G30138" i="1"/>
  <c r="G30146" i="1"/>
  <c r="G30170" i="1"/>
  <c r="G30178" i="1"/>
  <c r="G30139" i="1"/>
  <c r="G30147" i="1"/>
  <c r="G30163" i="1"/>
  <c r="G30124" i="1"/>
  <c r="G30148" i="1"/>
  <c r="G30156" i="1"/>
  <c r="G30164" i="1"/>
  <c r="G30172" i="1"/>
  <c r="G30180" i="1"/>
  <c r="G30133" i="1"/>
  <c r="G30149" i="1"/>
  <c r="G30157" i="1"/>
  <c r="G29781" i="1"/>
  <c r="G30165" i="1"/>
  <c r="G30125" i="1"/>
  <c r="G30181" i="1"/>
  <c r="G29646" i="1"/>
  <c r="G30286" i="1"/>
  <c r="G29647" i="1"/>
  <c r="G30287" i="1"/>
  <c r="G37582" i="1"/>
  <c r="G16972" i="1"/>
  <c r="G21958" i="1"/>
  <c r="G39190" i="1"/>
  <c r="G39191" i="1"/>
  <c r="G39192" i="1"/>
  <c r="G39193" i="1"/>
  <c r="G39194" i="1"/>
  <c r="G26890" i="1"/>
  <c r="G29726" i="1"/>
  <c r="G30238" i="1"/>
  <c r="G29727" i="1"/>
  <c r="G30239" i="1"/>
  <c r="G29728" i="1"/>
  <c r="G29729" i="1"/>
  <c r="G29730" i="1"/>
  <c r="G30234" i="1"/>
  <c r="G37643" i="1"/>
  <c r="G37639" i="1"/>
  <c r="G30237" i="1"/>
  <c r="G37642" i="1"/>
  <c r="G29910" i="1"/>
  <c r="G30014" i="1"/>
  <c r="G29919" i="1"/>
  <c r="G30015" i="1"/>
  <c r="G30023" i="1"/>
  <c r="G29912" i="1"/>
  <c r="G30016" i="1"/>
  <c r="G29913" i="1"/>
  <c r="G29914" i="1"/>
  <c r="G30018" i="1"/>
  <c r="G29907" i="1"/>
  <c r="G29915" i="1"/>
  <c r="G30011" i="1"/>
  <c r="G30019" i="1"/>
  <c r="G30012" i="1"/>
  <c r="G37723" i="1"/>
  <c r="G30013" i="1"/>
  <c r="G37725" i="1"/>
  <c r="G29917" i="1"/>
  <c r="G37722" i="1"/>
  <c r="G29886" i="1"/>
  <c r="G30046" i="1"/>
  <c r="G30047" i="1"/>
  <c r="G30055" i="1"/>
  <c r="G29888" i="1"/>
  <c r="G30048" i="1"/>
  <c r="G29889" i="1"/>
  <c r="G30049" i="1"/>
  <c r="G29890" i="1"/>
  <c r="G30050" i="1"/>
  <c r="G29891" i="1"/>
  <c r="G30051" i="1"/>
  <c r="G29892" i="1"/>
  <c r="G29885" i="1"/>
  <c r="G37709" i="1"/>
  <c r="G37710" i="1"/>
  <c r="G37711" i="1"/>
  <c r="G30045" i="1"/>
  <c r="G37712" i="1"/>
  <c r="G37713" i="1"/>
  <c r="G6948" i="1"/>
  <c r="G6942" i="1"/>
  <c r="G6950" i="1"/>
  <c r="G6958" i="1"/>
  <c r="G6935" i="1"/>
  <c r="G6943" i="1"/>
  <c r="G6951" i="1"/>
  <c r="G6959" i="1"/>
  <c r="G6946" i="1"/>
  <c r="G6954" i="1"/>
  <c r="G6955" i="1"/>
  <c r="G6944" i="1"/>
  <c r="G6947" i="1"/>
  <c r="G6952" i="1"/>
  <c r="G6953" i="1"/>
  <c r="G13770" i="1"/>
  <c r="G13771" i="1"/>
  <c r="G15865" i="1"/>
  <c r="G15873" i="1"/>
  <c r="G15866" i="1"/>
  <c r="G15859" i="1"/>
  <c r="G15867" i="1"/>
  <c r="G15852" i="1"/>
  <c r="G15860" i="1"/>
  <c r="G15868" i="1"/>
  <c r="G15861" i="1"/>
  <c r="G15869" i="1"/>
  <c r="G15862" i="1"/>
  <c r="G15870" i="1"/>
  <c r="G15855" i="1"/>
  <c r="G15863" i="1"/>
  <c r="G15871" i="1"/>
  <c r="G15864" i="1"/>
  <c r="G15872" i="1"/>
  <c r="G15856" i="1"/>
  <c r="G48410" i="1"/>
  <c r="G48411" i="1"/>
  <c r="G48412" i="1"/>
  <c r="G48548" i="1"/>
  <c r="G48285" i="1"/>
  <c r="G48413" i="1"/>
  <c r="G48549" i="1"/>
  <c r="G48286" i="1"/>
  <c r="G48414" i="1"/>
  <c r="G48550" i="1"/>
  <c r="G48287" i="1"/>
  <c r="G48407" i="1"/>
  <c r="G48551" i="1"/>
  <c r="G48288" i="1"/>
  <c r="G48408" i="1"/>
  <c r="G48409" i="1"/>
  <c r="G48545" i="1"/>
  <c r="G48553" i="1"/>
  <c r="G29822" i="1"/>
  <c r="G29830" i="1"/>
  <c r="G30094" i="1"/>
  <c r="G29823" i="1"/>
  <c r="G30095" i="1"/>
  <c r="G29808" i="1"/>
  <c r="G29824" i="1"/>
  <c r="G30096" i="1"/>
  <c r="G29825" i="1"/>
  <c r="G29834" i="1"/>
  <c r="G30091" i="1"/>
  <c r="G29828" i="1"/>
  <c r="G30092" i="1"/>
  <c r="G37683" i="1"/>
  <c r="G37684" i="1"/>
  <c r="G29829" i="1"/>
  <c r="G37685" i="1"/>
  <c r="G30093" i="1"/>
  <c r="G37686" i="1"/>
  <c r="G43038" i="1"/>
  <c r="G43035" i="1"/>
  <c r="G43041" i="1"/>
  <c r="G24126" i="1"/>
  <c r="G24104" i="1"/>
  <c r="G21497" i="1"/>
  <c r="G18764" i="1"/>
  <c r="G18609" i="1"/>
  <c r="G26830" i="1"/>
  <c r="G44176" i="1"/>
  <c r="G44183" i="1"/>
  <c r="G44206" i="1"/>
  <c r="G44134" i="1"/>
  <c r="G44165" i="1"/>
  <c r="G44204" i="1"/>
  <c r="G43820" i="1"/>
  <c r="G44155" i="1"/>
  <c r="G44170" i="1"/>
  <c r="G44177" i="1"/>
  <c r="G24544" i="1"/>
  <c r="G17591" i="1"/>
  <c r="G17587" i="1"/>
  <c r="G42759" i="1"/>
  <c r="G42621" i="1"/>
  <c r="G42530" i="1"/>
  <c r="G23998" i="1"/>
  <c r="G23996" i="1"/>
  <c r="G21444" i="1"/>
  <c r="G18877" i="1"/>
  <c r="G18866" i="1"/>
  <c r="G18888" i="1"/>
  <c r="G45526" i="1"/>
  <c r="G45667" i="1"/>
  <c r="G24992" i="1"/>
  <c r="G24987" i="1"/>
  <c r="G29541" i="1"/>
  <c r="G37645" i="1"/>
  <c r="G29738" i="1"/>
  <c r="G40168" i="1"/>
  <c r="G47913" i="1"/>
  <c r="G47704" i="1"/>
  <c r="G47893" i="1"/>
  <c r="G47914" i="1"/>
  <c r="G15206" i="1"/>
  <c r="G15204" i="1"/>
  <c r="G15194" i="1"/>
  <c r="G13948" i="1"/>
  <c r="G6467" i="1"/>
  <c r="G5964" i="1"/>
  <c r="G38282" i="1"/>
  <c r="G38735" i="1"/>
  <c r="G39394" i="1"/>
  <c r="G39455" i="1"/>
  <c r="G39389" i="1"/>
  <c r="G21843" i="1"/>
  <c r="G26344" i="1"/>
  <c r="G26355" i="1"/>
  <c r="G22696" i="1"/>
  <c r="G20908" i="1"/>
  <c r="G40749" i="1"/>
  <c r="G22415" i="1"/>
  <c r="G22587" i="1"/>
  <c r="G19702" i="1"/>
  <c r="G19674" i="1"/>
  <c r="G45065" i="1"/>
  <c r="G45067" i="1"/>
  <c r="G24756" i="1"/>
  <c r="G17696" i="1"/>
  <c r="G45977" i="1"/>
  <c r="G46222" i="1"/>
  <c r="G46130" i="1"/>
  <c r="G25196" i="1"/>
  <c r="G43348" i="1"/>
  <c r="G24528" i="1"/>
  <c r="G24517" i="1"/>
  <c r="G24506" i="1"/>
  <c r="G17995" i="1"/>
  <c r="G48273" i="1"/>
  <c r="G48264" i="1"/>
  <c r="G48463" i="1"/>
  <c r="G48102" i="1"/>
  <c r="G48053" i="1"/>
  <c r="G48052" i="1"/>
  <c r="G48043" i="1"/>
  <c r="G48050" i="1"/>
  <c r="G15758" i="1"/>
  <c r="G15778" i="1"/>
  <c r="G6857" i="1"/>
  <c r="G6854" i="1"/>
  <c r="G26046" i="1"/>
  <c r="G21355" i="1"/>
  <c r="G43592" i="1"/>
  <c r="G43440" i="1"/>
  <c r="G43591" i="1"/>
  <c r="G43511" i="1"/>
  <c r="G44502" i="1"/>
  <c r="G43574" i="1"/>
  <c r="G43454" i="1"/>
  <c r="G43597" i="1"/>
  <c r="G43517" i="1"/>
  <c r="G44252" i="1"/>
  <c r="G43540" i="1"/>
  <c r="G43428" i="1"/>
  <c r="G43587" i="1"/>
  <c r="G43459" i="1"/>
  <c r="G43594" i="1"/>
  <c r="G43434" i="1"/>
  <c r="G43577" i="1"/>
  <c r="G43497" i="1"/>
  <c r="G24630" i="1"/>
  <c r="G18223" i="1"/>
  <c r="G18221" i="1"/>
  <c r="G18068" i="1"/>
  <c r="G18075" i="1"/>
  <c r="G18074" i="1"/>
  <c r="G18065" i="1"/>
  <c r="G17632" i="1"/>
  <c r="G43800" i="1"/>
  <c r="G44102" i="1"/>
  <c r="G44085" i="1"/>
  <c r="G44091" i="1"/>
  <c r="G43986" i="1"/>
  <c r="G43961" i="1"/>
  <c r="G24593" i="1"/>
  <c r="G18267" i="1"/>
  <c r="G39617" i="1"/>
  <c r="G22748" i="1"/>
  <c r="G39354" i="1"/>
  <c r="G26473" i="1"/>
  <c r="G40017" i="1"/>
  <c r="G40029" i="1"/>
  <c r="G23058" i="1"/>
  <c r="G23061" i="1"/>
  <c r="G20042" i="1"/>
  <c r="G26792" i="1"/>
  <c r="G22857" i="1"/>
  <c r="G22832" i="1"/>
  <c r="G20591" i="1"/>
  <c r="G22062" i="1"/>
  <c r="G20566" i="1"/>
  <c r="G20597" i="1"/>
  <c r="G20533" i="1"/>
  <c r="G20556" i="1"/>
  <c r="G20619" i="1"/>
  <c r="G20555" i="1"/>
  <c r="G20554" i="1"/>
  <c r="G20585" i="1"/>
  <c r="G20648" i="1"/>
  <c r="G20552" i="1"/>
  <c r="G16585" i="1"/>
  <c r="G26880" i="1"/>
  <c r="G29831" i="1"/>
  <c r="G45441" i="1"/>
  <c r="G45440" i="1"/>
  <c r="G45439" i="1"/>
  <c r="G45493" i="1"/>
  <c r="G45484" i="1"/>
  <c r="G45683" i="1"/>
  <c r="G45482" i="1"/>
  <c r="G25017" i="1"/>
  <c r="G39304" i="1"/>
  <c r="G26487" i="1"/>
  <c r="G29925" i="1"/>
  <c r="G29956" i="1"/>
  <c r="G29994" i="1"/>
  <c r="G30006" i="1"/>
  <c r="G38458" i="1"/>
  <c r="G38800" i="1"/>
  <c r="G39536" i="1"/>
  <c r="G17006" i="1"/>
  <c r="G39981" i="1"/>
  <c r="G26226" i="1"/>
  <c r="G20079" i="1"/>
  <c r="G20076" i="1"/>
  <c r="G17136" i="1"/>
  <c r="G45272" i="1"/>
  <c r="G45117" i="1"/>
  <c r="G24888" i="1"/>
  <c r="G24899" i="1"/>
  <c r="G17745" i="1"/>
  <c r="G43784" i="1"/>
  <c r="G44445" i="1"/>
  <c r="G44235" i="1"/>
  <c r="G44473" i="1"/>
  <c r="G24613" i="1"/>
  <c r="G17893" i="1"/>
  <c r="G18256" i="1"/>
  <c r="G16838" i="1"/>
  <c r="G39402" i="1"/>
  <c r="G39416" i="1"/>
  <c r="G39492" i="1"/>
  <c r="G22004" i="1"/>
  <c r="G44832" i="1"/>
  <c r="G24816" i="1"/>
  <c r="G24811" i="1"/>
  <c r="G48800" i="1"/>
  <c r="G48742" i="1"/>
  <c r="G48803" i="1"/>
  <c r="G16007" i="1"/>
  <c r="G16011" i="1"/>
  <c r="G7104" i="1"/>
  <c r="G7093" i="1"/>
  <c r="G38751" i="1"/>
  <c r="G44351" i="1"/>
  <c r="G44326" i="1"/>
  <c r="G44349" i="1"/>
  <c r="G44340" i="1"/>
  <c r="G44330" i="1"/>
  <c r="G44289" i="1"/>
  <c r="G18159" i="1"/>
  <c r="G18142" i="1"/>
  <c r="G18149" i="1"/>
  <c r="G18132" i="1"/>
  <c r="G18115" i="1"/>
  <c r="G18153" i="1"/>
  <c r="G18152" i="1"/>
  <c r="G41597" i="1"/>
  <c r="G41593" i="1"/>
  <c r="G23367" i="1"/>
  <c r="G21139" i="1"/>
  <c r="G38576" i="1"/>
  <c r="G44897" i="1"/>
  <c r="G45104" i="1"/>
  <c r="G44919" i="1"/>
  <c r="G45110" i="1"/>
  <c r="G44917" i="1"/>
  <c r="G44916" i="1"/>
  <c r="G44915" i="1"/>
  <c r="G44882" i="1"/>
  <c r="G25922" i="1"/>
  <c r="G47973" i="1"/>
  <c r="G15485" i="1"/>
  <c r="G15490" i="1"/>
  <c r="G13833" i="1"/>
  <c r="G6655" i="1"/>
  <c r="G5898" i="1"/>
  <c r="G22785" i="1"/>
  <c r="G22788" i="1"/>
  <c r="G39057" i="1"/>
  <c r="G26620" i="1"/>
  <c r="G16735" i="1"/>
  <c r="G38304" i="1"/>
  <c r="G48431" i="1"/>
  <c r="G48538" i="1"/>
  <c r="G15805" i="1"/>
  <c r="G15809" i="1"/>
  <c r="G6880" i="1"/>
  <c r="G6893" i="1"/>
  <c r="G38953" i="1"/>
  <c r="G38948" i="1"/>
  <c r="G40231" i="1"/>
  <c r="G23165" i="1"/>
  <c r="G19861" i="1"/>
  <c r="G42478" i="1"/>
  <c r="G26035" i="1"/>
  <c r="G23868" i="1"/>
  <c r="G21408" i="1"/>
  <c r="G40135" i="1"/>
  <c r="G40124" i="1"/>
  <c r="G20007" i="1"/>
  <c r="G20944" i="1"/>
  <c r="G29586" i="1"/>
  <c r="G38916" i="1"/>
  <c r="G16738" i="1"/>
  <c r="G26203" i="1"/>
  <c r="G22667" i="1"/>
  <c r="G23450" i="1"/>
  <c r="G21721" i="1"/>
  <c r="G45696" i="1"/>
  <c r="G45805" i="1"/>
  <c r="G45802" i="1"/>
  <c r="G25054" i="1"/>
  <c r="G25058" i="1"/>
  <c r="G17826" i="1"/>
  <c r="G21215" i="1"/>
  <c r="G17340" i="1"/>
  <c r="G41839" i="1"/>
  <c r="G41845" i="1"/>
  <c r="G41835" i="1"/>
  <c r="G23409" i="1"/>
  <c r="G19333" i="1"/>
  <c r="G17303" i="1"/>
  <c r="G45769" i="1"/>
  <c r="G45783" i="1"/>
  <c r="G45750" i="1"/>
  <c r="G45717" i="1"/>
  <c r="G45747" i="1"/>
  <c r="G45730" i="1"/>
  <c r="G25125" i="1"/>
  <c r="G25121" i="1"/>
  <c r="G45609" i="1"/>
  <c r="G45224" i="1"/>
  <c r="G45207" i="1"/>
  <c r="G45221" i="1"/>
  <c r="G45235" i="1"/>
  <c r="G45210" i="1"/>
  <c r="G24916" i="1"/>
  <c r="G17757" i="1"/>
  <c r="G43073" i="1"/>
  <c r="G24225" i="1"/>
  <c r="G24250" i="1"/>
  <c r="G24240" i="1"/>
  <c r="G24244" i="1"/>
  <c r="G21533" i="1"/>
  <c r="G17941" i="1"/>
  <c r="G17937" i="1"/>
  <c r="G29628" i="1"/>
  <c r="G41983" i="1"/>
  <c r="G41970" i="1"/>
  <c r="G23567" i="1"/>
  <c r="G21252" i="1"/>
  <c r="G21672" i="1"/>
  <c r="G17361" i="1"/>
  <c r="G43896" i="1"/>
  <c r="G43893" i="1"/>
  <c r="G43883" i="1"/>
  <c r="G24431" i="1"/>
  <c r="G17559" i="1"/>
  <c r="G22810" i="1"/>
  <c r="G16698" i="1"/>
  <c r="G23463" i="1"/>
  <c r="G19264" i="1"/>
  <c r="G47830" i="1"/>
  <c r="G15335" i="1"/>
  <c r="G15339" i="1"/>
  <c r="G6547" i="1"/>
  <c r="G5768" i="1"/>
  <c r="G23209" i="1"/>
  <c r="G22332" i="1"/>
  <c r="G21028" i="1"/>
  <c r="G26295" i="1"/>
  <c r="G26291" i="1"/>
  <c r="G22988" i="1"/>
  <c r="G41032" i="1"/>
  <c r="G41318" i="1"/>
  <c r="G41229" i="1"/>
  <c r="G41236" i="1"/>
  <c r="G41235" i="1"/>
  <c r="G41290" i="1"/>
  <c r="G41305" i="1"/>
  <c r="G40777" i="1"/>
  <c r="G40924" i="1"/>
  <c r="G23315" i="1"/>
  <c r="G41062" i="1"/>
  <c r="G41202" i="1"/>
  <c r="G40865" i="1"/>
  <c r="G40798" i="1"/>
  <c r="G21122" i="1"/>
  <c r="G21124" i="1"/>
  <c r="G19590" i="1"/>
  <c r="G19580" i="1"/>
  <c r="G19563" i="1"/>
  <c r="G19490" i="1"/>
  <c r="G37551" i="1"/>
  <c r="G29601" i="1"/>
  <c r="G30196" i="1"/>
  <c r="G30198" i="1"/>
  <c r="G38177" i="1"/>
  <c r="G26642" i="1"/>
  <c r="G40177" i="1"/>
  <c r="G26155" i="1"/>
  <c r="G19959" i="1"/>
  <c r="G41930" i="1"/>
  <c r="G23524" i="1"/>
  <c r="G19220" i="1"/>
  <c r="G46679" i="1"/>
  <c r="G46676" i="1"/>
  <c r="G25476" i="1"/>
  <c r="G23670" i="1"/>
  <c r="G23692" i="1"/>
  <c r="G40098" i="1"/>
  <c r="G40089" i="1"/>
  <c r="G40056" i="1"/>
  <c r="G40094" i="1"/>
  <c r="G40069" i="1"/>
  <c r="G40044" i="1"/>
  <c r="G26213" i="1"/>
  <c r="G20022" i="1"/>
  <c r="G42696" i="1"/>
  <c r="G42734" i="1"/>
  <c r="G42493" i="1"/>
  <c r="G42731" i="1"/>
  <c r="G42737" i="1"/>
  <c r="G23904" i="1"/>
  <c r="G21425" i="1"/>
  <c r="G41907" i="1"/>
  <c r="G23484" i="1"/>
  <c r="G46501" i="1"/>
  <c r="G46279" i="1"/>
  <c r="G25312" i="1"/>
  <c r="G39247" i="1"/>
  <c r="G16714" i="1"/>
  <c r="G46431" i="1"/>
  <c r="G46437" i="1"/>
  <c r="G46483" i="1"/>
  <c r="G46259" i="1"/>
  <c r="G25263" i="1"/>
  <c r="G25265" i="1"/>
  <c r="G42392" i="1"/>
  <c r="G42264" i="1"/>
  <c r="G42327" i="1"/>
  <c r="G42374" i="1"/>
  <c r="G42413" i="1"/>
  <c r="G42325" i="1"/>
  <c r="G42332" i="1"/>
  <c r="G42379" i="1"/>
  <c r="G42291" i="1"/>
  <c r="G42322" i="1"/>
  <c r="G42345" i="1"/>
  <c r="G23840" i="1"/>
  <c r="G19031" i="1"/>
  <c r="G19029" i="1"/>
  <c r="G19043" i="1"/>
  <c r="G19010" i="1"/>
  <c r="G19024" i="1"/>
  <c r="G29673" i="1"/>
  <c r="G26809" i="1"/>
  <c r="G47552" i="1"/>
  <c r="G47548" i="1"/>
  <c r="G15062" i="1"/>
  <c r="G14174" i="1"/>
  <c r="G6057" i="1"/>
  <c r="G6376" i="1"/>
  <c r="G6374" i="1"/>
  <c r="G39665" i="1"/>
  <c r="G39693" i="1"/>
  <c r="G39675" i="1"/>
  <c r="G20722" i="1"/>
  <c r="G20726" i="1"/>
  <c r="G20477" i="1"/>
  <c r="G20475" i="1"/>
  <c r="G17046" i="1"/>
  <c r="G41958" i="1"/>
  <c r="G21242" i="1"/>
  <c r="G21691" i="1"/>
  <c r="G19200" i="1"/>
  <c r="G45617" i="1"/>
  <c r="G45200" i="1"/>
  <c r="G45375" i="1"/>
  <c r="G45198" i="1"/>
  <c r="G45189" i="1"/>
  <c r="G45188" i="1"/>
  <c r="G45595" i="1"/>
  <c r="G45610" i="1"/>
  <c r="G25904" i="1"/>
  <c r="G48160" i="1"/>
  <c r="G48165" i="1"/>
  <c r="G48002" i="1"/>
  <c r="G15662" i="1"/>
  <c r="G15660" i="1"/>
  <c r="G15649" i="1"/>
  <c r="G6763" i="1"/>
  <c r="G6764" i="1"/>
  <c r="G38633" i="1"/>
  <c r="G40484" i="1"/>
  <c r="G22343" i="1"/>
  <c r="G17222" i="1"/>
  <c r="G23704" i="1"/>
  <c r="G47121" i="1"/>
  <c r="G47276" i="1"/>
  <c r="G14847" i="1"/>
  <c r="G14822" i="1"/>
  <c r="G14833" i="1"/>
  <c r="G46191" i="1"/>
  <c r="G46204" i="1"/>
  <c r="G25870" i="1"/>
  <c r="G25155" i="1"/>
  <c r="G46103" i="1"/>
  <c r="G25222" i="1"/>
  <c r="G40192" i="1"/>
  <c r="G23124" i="1"/>
  <c r="G19907" i="1"/>
  <c r="G29487" i="1"/>
  <c r="G30101" i="1"/>
  <c r="G30106" i="1"/>
  <c r="G30102" i="1"/>
  <c r="G26861" i="1"/>
  <c r="G38536" i="1"/>
  <c r="G39078" i="1"/>
  <c r="G21938" i="1"/>
  <c r="G39705" i="1"/>
  <c r="G22842" i="1"/>
  <c r="G22735" i="1"/>
  <c r="G20746" i="1"/>
  <c r="G17048" i="1"/>
  <c r="G20739" i="1"/>
  <c r="G21800" i="1"/>
  <c r="G17391" i="1"/>
  <c r="G46832" i="1"/>
  <c r="G14592" i="1"/>
  <c r="G14598" i="1"/>
  <c r="G14595" i="1"/>
  <c r="G14593" i="1"/>
  <c r="G44663" i="1"/>
  <c r="G44677" i="1"/>
  <c r="G44659" i="1"/>
  <c r="G24694" i="1"/>
  <c r="G17878" i="1"/>
  <c r="G17880" i="1"/>
  <c r="G22743" i="1"/>
  <c r="G42128" i="1"/>
  <c r="G42141" i="1"/>
  <c r="G42155" i="1"/>
  <c r="G23662" i="1"/>
  <c r="G21274" i="1"/>
  <c r="G21276" i="1"/>
  <c r="G46801" i="1"/>
  <c r="G46805" i="1"/>
  <c r="G46570" i="1"/>
  <c r="G25655" i="1"/>
  <c r="G25662" i="1"/>
  <c r="G25557" i="1"/>
  <c r="G25556" i="1"/>
  <c r="G25666" i="1"/>
  <c r="G25530" i="1"/>
  <c r="G39752" i="1"/>
  <c r="G22729" i="1"/>
  <c r="G22883" i="1"/>
  <c r="G21788" i="1"/>
  <c r="G20403" i="1"/>
  <c r="G17056" i="1"/>
  <c r="G47127" i="1"/>
  <c r="G47131" i="1"/>
  <c r="G14861" i="1"/>
  <c r="G43128" i="1"/>
  <c r="G43182" i="1"/>
  <c r="G43149" i="1"/>
  <c r="G43187" i="1"/>
  <c r="G43201" i="1"/>
  <c r="G24408" i="1"/>
  <c r="G24412" i="1"/>
  <c r="G38819" i="1"/>
  <c r="G39807" i="1"/>
  <c r="G22720" i="1"/>
  <c r="G17073" i="1"/>
  <c r="G40281" i="1"/>
  <c r="G40358" i="1"/>
  <c r="G40364" i="1"/>
  <c r="G22626" i="1"/>
  <c r="G21006" i="1"/>
  <c r="G48792" i="1"/>
  <c r="G48790" i="1"/>
  <c r="G48788" i="1"/>
  <c r="G15968" i="1"/>
  <c r="G15973" i="1"/>
  <c r="G15977" i="1"/>
  <c r="G13746" i="1"/>
  <c r="G7071" i="1"/>
  <c r="G7068" i="1"/>
  <c r="G7058" i="1"/>
  <c r="G37836" i="1"/>
  <c r="G22802" i="1"/>
  <c r="G21827" i="1"/>
  <c r="G47247" i="1"/>
  <c r="G47245" i="1"/>
  <c r="G47402" i="1"/>
  <c r="G14892" i="1"/>
  <c r="G14898" i="1"/>
  <c r="G32037" i="1"/>
  <c r="G31901" i="1"/>
  <c r="G31885" i="1"/>
  <c r="G31933" i="1"/>
  <c r="G31029" i="1"/>
  <c r="G32020" i="1"/>
  <c r="G31956" i="1"/>
  <c r="G31892" i="1"/>
  <c r="G31036" i="1"/>
  <c r="G30972" i="1"/>
  <c r="G32019" i="1"/>
  <c r="G31955" i="1"/>
  <c r="G31891" i="1"/>
  <c r="G31019" i="1"/>
  <c r="G32066" i="1"/>
  <c r="G32002" i="1"/>
  <c r="G31938" i="1"/>
  <c r="G31874" i="1"/>
  <c r="G31002" i="1"/>
  <c r="G32049" i="1"/>
  <c r="G31985" i="1"/>
  <c r="G31921" i="1"/>
  <c r="G31857" i="1"/>
  <c r="G30993" i="1"/>
  <c r="G32048" i="1"/>
  <c r="G31984" i="1"/>
  <c r="G31920" i="1"/>
  <c r="G31856" i="1"/>
  <c r="G30984" i="1"/>
  <c r="G32039" i="1"/>
  <c r="G31975" i="1"/>
  <c r="G31911" i="1"/>
  <c r="G31039" i="1"/>
  <c r="G30975" i="1"/>
  <c r="G32030" i="1"/>
  <c r="G31966" i="1"/>
  <c r="G31902" i="1"/>
  <c r="G31030" i="1"/>
  <c r="G26775" i="1"/>
  <c r="G45576" i="1"/>
  <c r="G45382" i="1"/>
  <c r="G45579" i="1"/>
  <c r="G24942" i="1"/>
  <c r="G17775" i="1"/>
  <c r="G37579" i="1"/>
  <c r="G38225" i="1"/>
  <c r="G26404" i="1"/>
  <c r="G21780" i="1"/>
  <c r="G20336" i="1"/>
  <c r="G40417" i="1"/>
  <c r="G40415" i="1"/>
  <c r="G40398" i="1"/>
  <c r="G40317" i="1"/>
  <c r="G40419" i="1"/>
  <c r="G22305" i="1"/>
  <c r="G22308" i="1"/>
  <c r="G19835" i="1"/>
  <c r="G42551" i="1"/>
  <c r="G42595" i="1"/>
  <c r="G42545" i="1"/>
  <c r="G21455" i="1"/>
  <c r="G21452" i="1"/>
  <c r="G18421" i="1"/>
  <c r="G18801" i="1"/>
  <c r="G47608" i="1"/>
  <c r="G47606" i="1"/>
  <c r="G47652" i="1"/>
  <c r="G47195" i="1"/>
  <c r="G14943" i="1"/>
  <c r="G14942" i="1"/>
  <c r="G14937" i="1"/>
  <c r="G6259" i="1"/>
  <c r="G6154" i="1"/>
  <c r="G6271" i="1"/>
  <c r="G6262" i="1"/>
  <c r="G6284" i="1"/>
  <c r="G48232" i="1"/>
  <c r="G48228" i="1"/>
  <c r="G15624" i="1"/>
  <c r="G15613" i="1"/>
  <c r="G15603" i="1"/>
  <c r="G6739" i="1"/>
  <c r="G5828" i="1"/>
  <c r="G6740" i="1"/>
  <c r="G42228" i="1"/>
  <c r="G21346" i="1"/>
  <c r="G23787" i="1"/>
  <c r="G17414" i="1"/>
  <c r="G19080" i="1"/>
  <c r="G45511" i="1"/>
  <c r="G45508" i="1"/>
  <c r="G25007" i="1"/>
  <c r="G42203" i="1"/>
  <c r="G21311" i="1"/>
  <c r="G23740" i="1"/>
  <c r="G21308" i="1"/>
  <c r="G47065" i="1"/>
  <c r="G47062" i="1"/>
  <c r="G46836" i="1"/>
  <c r="G14640" i="1"/>
  <c r="G14645" i="1"/>
  <c r="G14642" i="1"/>
  <c r="G47966" i="1"/>
  <c r="G15423" i="1"/>
  <c r="G15452" i="1"/>
  <c r="G13846" i="1"/>
  <c r="G6626" i="1"/>
  <c r="G5909" i="1"/>
  <c r="G38977" i="1"/>
  <c r="G38973" i="1"/>
  <c r="G39871" i="1"/>
  <c r="G22964" i="1"/>
  <c r="G17098" i="1"/>
  <c r="G29416" i="1"/>
  <c r="G46697" i="1"/>
  <c r="G46695" i="1"/>
  <c r="G46692" i="1"/>
  <c r="G25424" i="1"/>
  <c r="G25421" i="1"/>
  <c r="G25417" i="1"/>
  <c r="G41632" i="1"/>
  <c r="G41635" i="1"/>
  <c r="G41633" i="1"/>
  <c r="G38169" i="1"/>
  <c r="G48401" i="1"/>
  <c r="G48293" i="1"/>
  <c r="G15888" i="1"/>
  <c r="G15885" i="1"/>
  <c r="G15875" i="1"/>
  <c r="G15881" i="1"/>
  <c r="G6985" i="1"/>
  <c r="G6970" i="1"/>
  <c r="G6981" i="1"/>
  <c r="G39518" i="1"/>
  <c r="G46081" i="1"/>
  <c r="G46086" i="1"/>
  <c r="G46018" i="1"/>
  <c r="G38240" i="1"/>
  <c r="G16755" i="1"/>
  <c r="G39839" i="1"/>
  <c r="G22937" i="1"/>
  <c r="G20262" i="1"/>
  <c r="G43053" i="1"/>
  <c r="G25990" i="1"/>
  <c r="G24153" i="1"/>
  <c r="G24164" i="1"/>
  <c r="G18663" i="1"/>
  <c r="G21513" i="1"/>
  <c r="G18660" i="1"/>
  <c r="G47937" i="1"/>
  <c r="G47726" i="1"/>
  <c r="G47842" i="1"/>
  <c r="G15294" i="1"/>
  <c r="G16530" i="1"/>
  <c r="G15305" i="1"/>
  <c r="G13897" i="1"/>
  <c r="G6536" i="1"/>
  <c r="G5941" i="1"/>
  <c r="G42984" i="1"/>
  <c r="G42991" i="1"/>
  <c r="G42982" i="1"/>
  <c r="G42973" i="1"/>
  <c r="G42972" i="1"/>
  <c r="G42963" i="1"/>
  <c r="G43001" i="1"/>
  <c r="G24049" i="1"/>
  <c r="G24052" i="1"/>
  <c r="G21483" i="1"/>
  <c r="G18533" i="1"/>
  <c r="G18555" i="1"/>
  <c r="G18538" i="1"/>
  <c r="G18568" i="1"/>
  <c r="G47177" i="1"/>
  <c r="G47183" i="1"/>
  <c r="G47661" i="1"/>
  <c r="G47660" i="1"/>
  <c r="G47587" i="1"/>
  <c r="G14976" i="1"/>
  <c r="G14964" i="1"/>
  <c r="G14978" i="1"/>
  <c r="G14953" i="1"/>
  <c r="G6129" i="1"/>
  <c r="G6130" i="1"/>
  <c r="G6303" i="1"/>
  <c r="G6134" i="1"/>
  <c r="G6308" i="1"/>
  <c r="G39939" i="1"/>
  <c r="G22165" i="1"/>
  <c r="G20916" i="1"/>
  <c r="G40506" i="1"/>
  <c r="G26109" i="1"/>
  <c r="G23239" i="1"/>
  <c r="G19788" i="1"/>
  <c r="G26762" i="1"/>
  <c r="G39087" i="1"/>
  <c r="G26602" i="1"/>
  <c r="G42787" i="1"/>
  <c r="G24040" i="1"/>
  <c r="G21462" i="1"/>
  <c r="G18470" i="1"/>
  <c r="G18365" i="1"/>
  <c r="G18372" i="1"/>
  <c r="G18371" i="1"/>
  <c r="G18354" i="1"/>
  <c r="G18480" i="1"/>
  <c r="G43066" i="1"/>
  <c r="G21546" i="1"/>
  <c r="G21524" i="1"/>
  <c r="G17927" i="1"/>
  <c r="G18717" i="1"/>
  <c r="G18747" i="1"/>
  <c r="G18722" i="1"/>
  <c r="G17929" i="1"/>
  <c r="G37938" i="1"/>
  <c r="G37942" i="1"/>
  <c r="G29658" i="1"/>
  <c r="G31653" i="1"/>
  <c r="G31613" i="1"/>
  <c r="G31620" i="1"/>
  <c r="G31659" i="1"/>
  <c r="G31499" i="1"/>
  <c r="G31634" i="1"/>
  <c r="G31474" i="1"/>
  <c r="G31505" i="1"/>
  <c r="G31640" i="1"/>
  <c r="G31480" i="1"/>
  <c r="G31615" i="1"/>
  <c r="G31662" i="1"/>
  <c r="G31502" i="1"/>
  <c r="G23530" i="1"/>
  <c r="G23531" i="1"/>
  <c r="G19212" i="1"/>
  <c r="G47699" i="1"/>
  <c r="G13981" i="1"/>
  <c r="G15149" i="1"/>
  <c r="G15155" i="1"/>
  <c r="G15153" i="1"/>
  <c r="G13979" i="1"/>
  <c r="G6443" i="1"/>
  <c r="G6439" i="1"/>
  <c r="G5986" i="1"/>
  <c r="G26552" i="1"/>
  <c r="G16722" i="1"/>
  <c r="G39860" i="1"/>
  <c r="G47329" i="1"/>
  <c r="G47360" i="1"/>
  <c r="G46864" i="1"/>
  <c r="G46871" i="1"/>
  <c r="G46982" i="1"/>
  <c r="G46989" i="1"/>
  <c r="G47324" i="1"/>
  <c r="G47355" i="1"/>
  <c r="G47362" i="1"/>
  <c r="G46866" i="1"/>
  <c r="G14365" i="1"/>
  <c r="G14760" i="1"/>
  <c r="G14757" i="1"/>
  <c r="G14350" i="1"/>
  <c r="G14731" i="1"/>
  <c r="G14730" i="1"/>
  <c r="G14353" i="1"/>
  <c r="G37429" i="1"/>
  <c r="G26966" i="1"/>
  <c r="G29909" i="1"/>
  <c r="G30025" i="1"/>
  <c r="G38394" i="1"/>
  <c r="G16615" i="1"/>
  <c r="G39879" i="1"/>
  <c r="G20207" i="1"/>
  <c r="G43862" i="1"/>
  <c r="G43859" i="1"/>
  <c r="G24462" i="1"/>
  <c r="G18285" i="1"/>
  <c r="G17985" i="1"/>
  <c r="G40609" i="1"/>
  <c r="G40605" i="1"/>
  <c r="G22377" i="1"/>
  <c r="G22381" i="1"/>
  <c r="G19766" i="1"/>
  <c r="G40634" i="1"/>
  <c r="G40646" i="1"/>
  <c r="G26105" i="1"/>
  <c r="G22438" i="1"/>
  <c r="G21075" i="1"/>
  <c r="G43288" i="1"/>
  <c r="G43302" i="1"/>
  <c r="G43245" i="1"/>
  <c r="G43124" i="1"/>
  <c r="G43282" i="1"/>
  <c r="G24376" i="1"/>
  <c r="G17967" i="1"/>
  <c r="G26132" i="1"/>
  <c r="G23151" i="1"/>
  <c r="G19882" i="1"/>
  <c r="G43089" i="1"/>
  <c r="G17529" i="1"/>
  <c r="G39104" i="1"/>
  <c r="G39140" i="1"/>
  <c r="G16967" i="1"/>
  <c r="G39214" i="1"/>
  <c r="G26538" i="1"/>
  <c r="G40677" i="1"/>
  <c r="G22393" i="1"/>
  <c r="G22508" i="1"/>
  <c r="G19750" i="1"/>
  <c r="G24289" i="1"/>
  <c r="G24281" i="1"/>
  <c r="G24264" i="1"/>
  <c r="G17909" i="1"/>
  <c r="G17522" i="1"/>
  <c r="G47342" i="1"/>
  <c r="G46852" i="1"/>
  <c r="G14717" i="1"/>
  <c r="G14373" i="1"/>
  <c r="G14698" i="1"/>
  <c r="G17294" i="1"/>
  <c r="G19354" i="1"/>
  <c r="G19355" i="1"/>
  <c r="G19356" i="1"/>
  <c r="G19349" i="1"/>
  <c r="G19351" i="1"/>
  <c r="G19357" i="1"/>
  <c r="G21155" i="1"/>
  <c r="G23387" i="1"/>
  <c r="G23390" i="1"/>
  <c r="G23391" i="1"/>
  <c r="G21154" i="1"/>
  <c r="G23394" i="1"/>
  <c r="G41436" i="1"/>
  <c r="G41452" i="1"/>
  <c r="G41431" i="1"/>
  <c r="G41439" i="1"/>
  <c r="G17327" i="1"/>
  <c r="G17328" i="1"/>
  <c r="G17326" i="1"/>
  <c r="G19257" i="1"/>
  <c r="G21200" i="1"/>
  <c r="G19255" i="1"/>
  <c r="G21201" i="1"/>
  <c r="G21198" i="1"/>
  <c r="G23475" i="1"/>
  <c r="G23468" i="1"/>
  <c r="G23476" i="1"/>
  <c r="G21199" i="1"/>
  <c r="G23469" i="1"/>
  <c r="G23477" i="1"/>
  <c r="G23470" i="1"/>
  <c r="G23478" i="1"/>
  <c r="G23471" i="1"/>
  <c r="G23472" i="1"/>
  <c r="G23480" i="1"/>
  <c r="G26083" i="1"/>
  <c r="G23481" i="1"/>
  <c r="G41905" i="1"/>
  <c r="G41900" i="1"/>
  <c r="G41901" i="1"/>
  <c r="G41903" i="1"/>
  <c r="G41904" i="1"/>
  <c r="G16761" i="1"/>
  <c r="G26852" i="1"/>
  <c r="G37939" i="1"/>
  <c r="G37979" i="1"/>
  <c r="G37987" i="1"/>
  <c r="G37940" i="1"/>
  <c r="G37980" i="1"/>
  <c r="G37941" i="1"/>
  <c r="G37981" i="1"/>
  <c r="G37982" i="1"/>
  <c r="G37935" i="1"/>
  <c r="G37983" i="1"/>
  <c r="G37944" i="1"/>
  <c r="G37984" i="1"/>
  <c r="G37937" i="1"/>
  <c r="G38097" i="1"/>
  <c r="G37945" i="1"/>
  <c r="G37946" i="1"/>
  <c r="G38098" i="1"/>
  <c r="G37985" i="1"/>
  <c r="G17143" i="1"/>
  <c r="G17145" i="1"/>
  <c r="G17146" i="1"/>
  <c r="G17147" i="1"/>
  <c r="G22192" i="1"/>
  <c r="G20033" i="1"/>
  <c r="G22193" i="1"/>
  <c r="G20027" i="1"/>
  <c r="G20036" i="1"/>
  <c r="G20030" i="1"/>
  <c r="G22190" i="1"/>
  <c r="G20031" i="1"/>
  <c r="G23063" i="1"/>
  <c r="G22672" i="1"/>
  <c r="G23064" i="1"/>
  <c r="G21762" i="1"/>
  <c r="G22191" i="1"/>
  <c r="G26214" i="1"/>
  <c r="G23065" i="1"/>
  <c r="G26215" i="1"/>
  <c r="G40019" i="1"/>
  <c r="G40035" i="1"/>
  <c r="G40036" i="1"/>
  <c r="G40053" i="1"/>
  <c r="G40061" i="1"/>
  <c r="G40030" i="1"/>
  <c r="G40038" i="1"/>
  <c r="G40102" i="1"/>
  <c r="G40015" i="1"/>
  <c r="G40031" i="1"/>
  <c r="G40032" i="1"/>
  <c r="G40040" i="1"/>
  <c r="G40025" i="1"/>
  <c r="G40033" i="1"/>
  <c r="G40041" i="1"/>
  <c r="G40034" i="1"/>
  <c r="G40042" i="1"/>
  <c r="G42816" i="1"/>
  <c r="G18614" i="1"/>
  <c r="G638" i="1"/>
  <c r="G639" i="1"/>
  <c r="G640" i="1"/>
  <c r="G641" i="1"/>
  <c r="G642" i="1"/>
  <c r="G2514" i="1"/>
  <c r="G2522" i="1"/>
  <c r="G2508" i="1"/>
  <c r="G2516" i="1"/>
  <c r="G2517" i="1"/>
  <c r="G2525" i="1"/>
  <c r="G2518" i="1"/>
  <c r="G2513" i="1"/>
  <c r="G2519" i="1"/>
  <c r="G2521" i="1"/>
  <c r="G2528" i="1"/>
  <c r="G5679" i="1"/>
  <c r="G5695" i="1"/>
  <c r="G5680" i="1"/>
  <c r="G5696" i="1"/>
  <c r="G5681" i="1"/>
  <c r="G5697" i="1"/>
  <c r="G5682" i="1"/>
  <c r="G5675" i="1"/>
  <c r="G5683" i="1"/>
  <c r="G5676" i="1"/>
  <c r="G8272" i="1"/>
  <c r="G8273" i="1"/>
  <c r="G8274" i="1"/>
  <c r="G8275" i="1"/>
  <c r="G8268" i="1"/>
  <c r="G8276" i="1"/>
  <c r="G8270" i="1"/>
  <c r="G8278" i="1"/>
  <c r="G8269" i="1"/>
  <c r="G8271" i="1"/>
  <c r="G8277" i="1"/>
  <c r="G13622" i="1"/>
  <c r="G49410" i="1"/>
  <c r="G49602" i="1"/>
  <c r="G49610" i="1"/>
  <c r="G49618" i="1"/>
  <c r="G49626" i="1"/>
  <c r="G49642" i="1"/>
  <c r="G49658" i="1"/>
  <c r="G49906" i="1"/>
  <c r="G49411" i="1"/>
  <c r="G49595" i="1"/>
  <c r="G49603" i="1"/>
  <c r="G49611" i="1"/>
  <c r="G49619" i="1"/>
  <c r="G49627" i="1"/>
  <c r="G49651" i="1"/>
  <c r="G49659" i="1"/>
  <c r="G49907" i="1"/>
  <c r="G49604" i="1"/>
  <c r="G49612" i="1"/>
  <c r="G49620" i="1"/>
  <c r="G49644" i="1"/>
  <c r="G49660" i="1"/>
  <c r="G49413" i="1"/>
  <c r="G49605" i="1"/>
  <c r="G49613" i="1"/>
  <c r="G49621" i="1"/>
  <c r="G49653" i="1"/>
  <c r="G49661" i="1"/>
  <c r="G49909" i="1"/>
  <c r="G49598" i="1"/>
  <c r="G49606" i="1"/>
  <c r="G49614" i="1"/>
  <c r="G49622" i="1"/>
  <c r="G49646" i="1"/>
  <c r="G49662" i="1"/>
  <c r="G49950" i="1"/>
  <c r="G49599" i="1"/>
  <c r="G49607" i="1"/>
  <c r="G49615" i="1"/>
  <c r="G49623" i="1"/>
  <c r="G49631" i="1"/>
  <c r="G49639" i="1"/>
  <c r="G49647" i="1"/>
  <c r="G49655" i="1"/>
  <c r="G49663" i="1"/>
  <c r="G49903" i="1"/>
  <c r="G49951" i="1"/>
  <c r="G49408" i="1"/>
  <c r="G49592" i="1"/>
  <c r="G49608" i="1"/>
  <c r="G49632" i="1"/>
  <c r="G49640" i="1"/>
  <c r="G49648" i="1"/>
  <c r="G49656" i="1"/>
  <c r="G49904" i="1"/>
  <c r="G49952" i="1"/>
  <c r="G49409" i="1"/>
  <c r="G49593" i="1"/>
  <c r="G49601" i="1"/>
  <c r="G49625" i="1"/>
  <c r="G49641" i="1"/>
  <c r="G49649" i="1"/>
  <c r="G49657" i="1"/>
  <c r="G49905" i="1"/>
  <c r="G49953" i="1"/>
  <c r="G52280" i="1"/>
  <c r="G52153" i="1"/>
  <c r="G52281" i="1"/>
  <c r="G52010" i="1"/>
  <c r="G52146" i="1"/>
  <c r="G52282" i="1"/>
  <c r="G52147" i="1"/>
  <c r="G52148" i="1"/>
  <c r="G52149" i="1"/>
  <c r="G52150" i="1"/>
  <c r="G52278" i="1"/>
  <c r="G52151" i="1"/>
  <c r="G52279" i="1"/>
  <c r="G53544" i="1"/>
  <c r="G53752" i="1"/>
  <c r="G53760" i="1"/>
  <c r="G53824" i="1"/>
  <c r="G54056" i="1"/>
  <c r="G54064" i="1"/>
  <c r="G54104" i="1"/>
  <c r="G54328" i="1"/>
  <c r="G54432" i="1"/>
  <c r="G54616" i="1"/>
  <c r="G54712" i="1"/>
  <c r="G54904" i="1"/>
  <c r="G55000" i="1"/>
  <c r="G55200" i="1"/>
  <c r="G53465" i="1"/>
  <c r="G53545" i="1"/>
  <c r="G53753" i="1"/>
  <c r="G53825" i="1"/>
  <c r="G54057" i="1"/>
  <c r="G54105" i="1"/>
  <c r="G54329" i="1"/>
  <c r="G54617" i="1"/>
  <c r="G54713" i="1"/>
  <c r="G54897" i="1"/>
  <c r="G54905" i="1"/>
  <c r="G54993" i="1"/>
  <c r="G55001" i="1"/>
  <c r="G55201" i="1"/>
  <c r="G55297" i="1"/>
  <c r="G55481" i="1"/>
  <c r="G55593" i="1"/>
  <c r="G55769" i="1"/>
  <c r="G55889" i="1"/>
  <c r="G56073" i="1"/>
  <c r="G56161" i="1"/>
  <c r="G56345" i="1"/>
  <c r="G56473" i="1"/>
  <c r="G56793" i="1"/>
  <c r="G57081" i="1"/>
  <c r="G57185" i="1"/>
  <c r="G57385" i="1"/>
  <c r="G53466" i="1"/>
  <c r="G53546" i="1"/>
  <c r="G53754" i="1"/>
  <c r="G53826" i="1"/>
  <c r="G54058" i="1"/>
  <c r="G54106" i="1"/>
  <c r="G54330" i="1"/>
  <c r="G54426" i="1"/>
  <c r="G54618" i="1"/>
  <c r="G54714" i="1"/>
  <c r="G54898" i="1"/>
  <c r="G54994" i="1"/>
  <c r="G55194" i="1"/>
  <c r="G55482" i="1"/>
  <c r="G55594" i="1"/>
  <c r="G55770" i="1"/>
  <c r="G55890" i="1"/>
  <c r="G56074" i="1"/>
  <c r="G56162" i="1"/>
  <c r="G56474" i="1"/>
  <c r="G56786" i="1"/>
  <c r="G56794" i="1"/>
  <c r="G56898" i="1"/>
  <c r="G57082" i="1"/>
  <c r="G57378" i="1"/>
  <c r="G57386" i="1"/>
  <c r="G53467" i="1"/>
  <c r="G53539" i="1"/>
  <c r="G53547" i="1"/>
  <c r="G53755" i="1"/>
  <c r="G53827" i="1"/>
  <c r="G54107" i="1"/>
  <c r="G54427" i="1"/>
  <c r="G54619" i="1"/>
  <c r="G54899" i="1"/>
  <c r="G54907" i="1"/>
  <c r="G54995" i="1"/>
  <c r="G55291" i="1"/>
  <c r="G55299" i="1"/>
  <c r="G55483" i="1"/>
  <c r="G55595" i="1"/>
  <c r="G55771" i="1"/>
  <c r="G56075" i="1"/>
  <c r="G56155" i="1"/>
  <c r="G56339" i="1"/>
  <c r="G56467" i="1"/>
  <c r="G56787" i="1"/>
  <c r="G56899" i="1"/>
  <c r="G57083" i="1"/>
  <c r="G57379" i="1"/>
  <c r="G57387" i="1"/>
  <c r="G53468" i="1"/>
  <c r="G53540" i="1"/>
  <c r="G53756" i="1"/>
  <c r="G53828" i="1"/>
  <c r="G54108" i="1"/>
  <c r="G54332" i="1"/>
  <c r="G54428" i="1"/>
  <c r="G54620" i="1"/>
  <c r="G54716" i="1"/>
  <c r="G54996" i="1"/>
  <c r="G55196" i="1"/>
  <c r="G55292" i="1"/>
  <c r="G55300" i="1"/>
  <c r="G55484" i="1"/>
  <c r="G55596" i="1"/>
  <c r="G55772" i="1"/>
  <c r="G55884" i="1"/>
  <c r="G55892" i="1"/>
  <c r="G56076" i="1"/>
  <c r="G56156" i="1"/>
  <c r="G56340" i="1"/>
  <c r="G56468" i="1"/>
  <c r="G56604" i="1"/>
  <c r="G56788" i="1"/>
  <c r="G56900" i="1"/>
  <c r="G57380" i="1"/>
  <c r="G57388" i="1"/>
  <c r="G53469" i="1"/>
  <c r="G53541" i="1"/>
  <c r="G53757" i="1"/>
  <c r="G53821" i="1"/>
  <c r="G53829" i="1"/>
  <c r="G54053" i="1"/>
  <c r="G54061" i="1"/>
  <c r="G54109" i="1"/>
  <c r="G54325" i="1"/>
  <c r="G54429" i="1"/>
  <c r="G54709" i="1"/>
  <c r="G54717" i="1"/>
  <c r="G54901" i="1"/>
  <c r="G54997" i="1"/>
  <c r="G55197" i="1"/>
  <c r="G55293" i="1"/>
  <c r="G55597" i="1"/>
  <c r="G55765" i="1"/>
  <c r="G55885" i="1"/>
  <c r="G56069" i="1"/>
  <c r="G56077" i="1"/>
  <c r="G56157" i="1"/>
  <c r="G56341" i="1"/>
  <c r="G56469" i="1"/>
  <c r="G56605" i="1"/>
  <c r="G56789" i="1"/>
  <c r="G56901" i="1"/>
  <c r="G57077" i="1"/>
  <c r="G57381" i="1"/>
  <c r="G57389" i="1"/>
  <c r="G53470" i="1"/>
  <c r="G53542" i="1"/>
  <c r="G53750" i="1"/>
  <c r="G53758" i="1"/>
  <c r="G53822" i="1"/>
  <c r="G53830" i="1"/>
  <c r="G54054" i="1"/>
  <c r="G54102" i="1"/>
  <c r="G54110" i="1"/>
  <c r="G54430" i="1"/>
  <c r="G54614" i="1"/>
  <c r="G54710" i="1"/>
  <c r="G54718" i="1"/>
  <c r="G54902" i="1"/>
  <c r="G54998" i="1"/>
  <c r="G55198" i="1"/>
  <c r="G55294" i="1"/>
  <c r="G55478" i="1"/>
  <c r="G55886" i="1"/>
  <c r="G56070" i="1"/>
  <c r="G56158" i="1"/>
  <c r="G56342" i="1"/>
  <c r="G56470" i="1"/>
  <c r="G56606" i="1"/>
  <c r="G56790" i="1"/>
  <c r="G57078" i="1"/>
  <c r="G57086" i="1"/>
  <c r="G57182" i="1"/>
  <c r="G57382" i="1"/>
  <c r="G53543" i="1"/>
  <c r="G53751" i="1"/>
  <c r="G53759" i="1"/>
  <c r="G53823" i="1"/>
  <c r="G54055" i="1"/>
  <c r="G54103" i="1"/>
  <c r="G54111" i="1"/>
  <c r="G54327" i="1"/>
  <c r="G54423" i="1"/>
  <c r="G54431" i="1"/>
  <c r="G54711" i="1"/>
  <c r="G54903" i="1"/>
  <c r="G54999" i="1"/>
  <c r="G55199" i="1"/>
  <c r="G55295" i="1"/>
  <c r="G55599" i="1"/>
  <c r="G55887" i="1"/>
  <c r="G56071" i="1"/>
  <c r="G56159" i="1"/>
  <c r="G56343" i="1"/>
  <c r="G56471" i="1"/>
  <c r="G56607" i="1"/>
  <c r="G56791" i="1"/>
  <c r="G56160" i="1"/>
  <c r="G56608" i="1"/>
  <c r="G57384" i="1"/>
  <c r="G57459" i="1"/>
  <c r="G57452" i="1"/>
  <c r="G57392" i="1"/>
  <c r="G57453" i="1"/>
  <c r="G55480" i="1"/>
  <c r="G57079" i="1"/>
  <c r="G57454" i="1"/>
  <c r="G55296" i="1"/>
  <c r="G57080" i="1"/>
  <c r="G57455" i="1"/>
  <c r="G56072" i="1"/>
  <c r="G57183" i="1"/>
  <c r="G57456" i="1"/>
  <c r="G56080" i="1"/>
  <c r="G57184" i="1"/>
  <c r="G57376" i="1"/>
  <c r="G57457" i="1"/>
  <c r="G55768" i="1"/>
  <c r="G56344" i="1"/>
  <c r="G56472" i="1"/>
  <c r="G56792" i="1"/>
  <c r="G57383" i="1"/>
  <c r="G57458" i="1"/>
  <c r="G60995" i="1"/>
  <c r="G61171" i="1"/>
  <c r="G61179" i="1"/>
  <c r="G61187" i="1"/>
  <c r="G61195" i="1"/>
  <c r="G61203" i="1"/>
  <c r="G60996" i="1"/>
  <c r="G61172" i="1"/>
  <c r="G61180" i="1"/>
  <c r="G61188" i="1"/>
  <c r="G61196" i="1"/>
  <c r="G61204" i="1"/>
  <c r="G60997" i="1"/>
  <c r="G61173" i="1"/>
  <c r="G61181" i="1"/>
  <c r="G61189" i="1"/>
  <c r="G61197" i="1"/>
  <c r="G60998" i="1"/>
  <c r="G61174" i="1"/>
  <c r="G61182" i="1"/>
  <c r="G61190" i="1"/>
  <c r="G61198" i="1"/>
  <c r="G60999" i="1"/>
  <c r="G61175" i="1"/>
  <c r="G61183" i="1"/>
  <c r="G61191" i="1"/>
  <c r="G61199" i="1"/>
  <c r="G61000" i="1"/>
  <c r="G61168" i="1"/>
  <c r="G61176" i="1"/>
  <c r="G61184" i="1"/>
  <c r="G61192" i="1"/>
  <c r="G61200" i="1"/>
  <c r="G60993" i="1"/>
  <c r="G61001" i="1"/>
  <c r="G61169" i="1"/>
  <c r="G61177" i="1"/>
  <c r="G61185" i="1"/>
  <c r="G61193" i="1"/>
  <c r="G61201" i="1"/>
  <c r="G60994" i="1"/>
  <c r="G61170" i="1"/>
  <c r="G61178" i="1"/>
  <c r="G61186" i="1"/>
  <c r="G61194" i="1"/>
  <c r="G61202" i="1"/>
  <c r="G25273" i="1"/>
  <c r="G25281" i="1"/>
  <c r="G25282" i="1"/>
  <c r="G25290" i="1"/>
  <c r="G25267" i="1"/>
  <c r="G25283" i="1"/>
  <c r="G25291" i="1"/>
  <c r="G25284" i="1"/>
  <c r="G25269" i="1"/>
  <c r="G25285" i="1"/>
  <c r="G25278" i="1"/>
  <c r="G25286" i="1"/>
  <c r="G25854" i="1"/>
  <c r="G25287" i="1"/>
  <c r="G25288" i="1"/>
  <c r="G46266" i="1"/>
  <c r="G46260" i="1"/>
  <c r="G46262" i="1"/>
  <c r="G46263" i="1"/>
  <c r="G46264" i="1"/>
  <c r="G46410" i="1"/>
  <c r="G46426" i="1"/>
  <c r="G46442" i="1"/>
  <c r="G46450" i="1"/>
  <c r="G46265" i="1"/>
  <c r="G46411" i="1"/>
  <c r="G46443" i="1"/>
  <c r="G46412" i="1"/>
  <c r="G46420" i="1"/>
  <c r="G46428" i="1"/>
  <c r="G46413" i="1"/>
  <c r="G46445" i="1"/>
  <c r="G46414" i="1"/>
  <c r="G46486" i="1"/>
  <c r="G46415" i="1"/>
  <c r="G46423" i="1"/>
  <c r="G46487" i="1"/>
  <c r="G46416" i="1"/>
  <c r="G46424" i="1"/>
  <c r="G46440" i="1"/>
  <c r="G46488" i="1"/>
  <c r="G46433" i="1"/>
  <c r="G46441" i="1"/>
  <c r="G46489" i="1"/>
  <c r="G29462" i="1"/>
  <c r="G30334" i="1"/>
  <c r="G29463" i="1"/>
  <c r="G30335" i="1"/>
  <c r="G29460" i="1"/>
  <c r="G37460" i="1"/>
  <c r="G37461" i="1"/>
  <c r="G37458" i="1"/>
  <c r="G25305" i="1"/>
  <c r="G25307" i="1"/>
  <c r="G25308" i="1"/>
  <c r="G25302" i="1"/>
  <c r="G25303" i="1"/>
  <c r="G25304" i="1"/>
  <c r="G46274" i="1"/>
  <c r="G46275" i="1"/>
  <c r="G46276" i="1"/>
  <c r="G46277" i="1"/>
  <c r="G46271" i="1"/>
  <c r="G46394" i="1"/>
  <c r="G46498" i="1"/>
  <c r="G46395" i="1"/>
  <c r="G46499" i="1"/>
  <c r="G46396" i="1"/>
  <c r="G46397" i="1"/>
  <c r="G46391" i="1"/>
  <c r="G46392" i="1"/>
  <c r="G46400" i="1"/>
  <c r="G46393" i="1"/>
  <c r="G5945" i="1"/>
  <c r="G5946" i="1"/>
  <c r="G5947" i="1"/>
  <c r="G6500" i="1"/>
  <c r="G6509" i="1"/>
  <c r="G6502" i="1"/>
  <c r="G6510" i="1"/>
  <c r="G5948" i="1"/>
  <c r="G6503" i="1"/>
  <c r="G6504" i="1"/>
  <c r="G6498" i="1"/>
  <c r="G6506" i="1"/>
  <c r="G6505" i="1"/>
  <c r="G6507" i="1"/>
  <c r="G6499" i="1"/>
  <c r="G13905" i="1"/>
  <c r="G13906" i="1"/>
  <c r="G13907" i="1"/>
  <c r="G13900" i="1"/>
  <c r="G13908" i="1"/>
  <c r="G13902" i="1"/>
  <c r="G13910" i="1"/>
  <c r="G13911" i="1"/>
  <c r="G15249" i="1"/>
  <c r="G15265" i="1"/>
  <c r="G15258" i="1"/>
  <c r="G15266" i="1"/>
  <c r="G15267" i="1"/>
  <c r="G16531" i="1"/>
  <c r="G15252" i="1"/>
  <c r="G15260" i="1"/>
  <c r="G15268" i="1"/>
  <c r="G15276" i="1"/>
  <c r="G16532" i="1"/>
  <c r="G13909" i="1"/>
  <c r="G15245" i="1"/>
  <c r="G15253" i="1"/>
  <c r="G15261" i="1"/>
  <c r="G15269" i="1"/>
  <c r="G16533" i="1"/>
  <c r="G15254" i="1"/>
  <c r="G15270" i="1"/>
  <c r="G16534" i="1"/>
  <c r="G15263" i="1"/>
  <c r="G15271" i="1"/>
  <c r="G15256" i="1"/>
  <c r="G15264" i="1"/>
  <c r="G47866" i="1"/>
  <c r="G47930" i="1"/>
  <c r="G47715" i="1"/>
  <c r="G47867" i="1"/>
  <c r="G47931" i="1"/>
  <c r="G47716" i="1"/>
  <c r="G47860" i="1"/>
  <c r="G47717" i="1"/>
  <c r="G47861" i="1"/>
  <c r="G47869" i="1"/>
  <c r="G47933" i="1"/>
  <c r="G47862" i="1"/>
  <c r="G47870" i="1"/>
  <c r="G47863" i="1"/>
  <c r="G47864" i="1"/>
  <c r="G47928" i="1"/>
  <c r="G47857" i="1"/>
  <c r="G47865" i="1"/>
  <c r="G14393" i="1"/>
  <c r="G14657" i="1"/>
  <c r="G14394" i="1"/>
  <c r="G14650" i="1"/>
  <c r="G14658" i="1"/>
  <c r="G14666" i="1"/>
  <c r="G14395" i="1"/>
  <c r="G14651" i="1"/>
  <c r="G14659" i="1"/>
  <c r="G14667" i="1"/>
  <c r="G14638" i="1"/>
  <c r="G14654" i="1"/>
  <c r="G14392" i="1"/>
  <c r="G14661" i="1"/>
  <c r="G14663" i="1"/>
  <c r="G14648" i="1"/>
  <c r="G14652" i="1"/>
  <c r="G14653" i="1"/>
  <c r="G14655" i="1"/>
  <c r="G14656" i="1"/>
  <c r="G14672" i="1"/>
  <c r="G14660" i="1"/>
  <c r="G46842" i="1"/>
  <c r="G47034" i="1"/>
  <c r="G47042" i="1"/>
  <c r="G47074" i="1"/>
  <c r="G46843" i="1"/>
  <c r="G47075" i="1"/>
  <c r="G47028" i="1"/>
  <c r="G47036" i="1"/>
  <c r="G47029" i="1"/>
  <c r="G47037" i="1"/>
  <c r="G47038" i="1"/>
  <c r="G47039" i="1"/>
  <c r="G47071" i="1"/>
  <c r="G46840" i="1"/>
  <c r="G47032" i="1"/>
  <c r="G47040" i="1"/>
  <c r="G47048" i="1"/>
  <c r="G47072" i="1"/>
  <c r="G47033" i="1"/>
  <c r="G47041" i="1"/>
  <c r="G47073" i="1"/>
  <c r="G6828" i="1"/>
  <c r="G6829" i="1"/>
  <c r="G6822" i="1"/>
  <c r="G6830" i="1"/>
  <c r="G6831" i="1"/>
  <c r="G6818" i="1"/>
  <c r="G6826" i="1"/>
  <c r="G6834" i="1"/>
  <c r="G6827" i="1"/>
  <c r="G6832" i="1"/>
  <c r="G6816" i="1"/>
  <c r="G6819" i="1"/>
  <c r="G6825" i="1"/>
  <c r="G6824" i="1"/>
  <c r="G13795" i="1"/>
  <c r="G13796" i="1"/>
  <c r="G15729" i="1"/>
  <c r="G15737" i="1"/>
  <c r="G15730" i="1"/>
  <c r="G15738" i="1"/>
  <c r="G15746" i="1"/>
  <c r="G15723" i="1"/>
  <c r="G15731" i="1"/>
  <c r="G15739" i="1"/>
  <c r="G15747" i="1"/>
  <c r="G15740" i="1"/>
  <c r="G15748" i="1"/>
  <c r="G15764" i="1"/>
  <c r="G15725" i="1"/>
  <c r="G15733" i="1"/>
  <c r="G16525" i="1"/>
  <c r="G15734" i="1"/>
  <c r="G15742" i="1"/>
  <c r="G15735" i="1"/>
  <c r="G15743" i="1"/>
  <c r="G15736" i="1"/>
  <c r="G15744" i="1"/>
  <c r="G15728" i="1"/>
  <c r="G48026" i="1"/>
  <c r="G48122" i="1"/>
  <c r="G48474" i="1"/>
  <c r="G48027" i="1"/>
  <c r="G48123" i="1"/>
  <c r="G48523" i="1"/>
  <c r="G48028" i="1"/>
  <c r="G48524" i="1"/>
  <c r="G48525" i="1"/>
  <c r="G48118" i="1"/>
  <c r="G48126" i="1"/>
  <c r="G48478" i="1"/>
  <c r="G48031" i="1"/>
  <c r="G48119" i="1"/>
  <c r="G48024" i="1"/>
  <c r="G48032" i="1"/>
  <c r="G48120" i="1"/>
  <c r="G48025" i="1"/>
  <c r="G48121" i="1"/>
  <c r="G48481" i="1"/>
  <c r="G24121" i="1"/>
  <c r="G23799" i="1"/>
  <c r="G43967" i="1"/>
  <c r="G17601" i="1"/>
  <c r="G40007" i="1"/>
  <c r="G45486" i="1"/>
  <c r="G26444" i="1"/>
  <c r="G44233" i="1"/>
  <c r="G39478" i="1"/>
  <c r="G44755" i="1"/>
  <c r="G18130" i="1"/>
  <c r="G40134" i="1"/>
  <c r="G45955" i="1"/>
  <c r="G45367" i="1"/>
  <c r="G24242" i="1"/>
  <c r="G21030" i="1"/>
  <c r="G7155" i="1"/>
  <c r="G7171" i="1"/>
  <c r="G7179" i="1"/>
  <c r="G7187" i="1"/>
  <c r="G7164" i="1"/>
  <c r="G7180" i="1"/>
  <c r="G7165" i="1"/>
  <c r="G7173" i="1"/>
  <c r="G7181" i="1"/>
  <c r="G7189" i="1"/>
  <c r="G7166" i="1"/>
  <c r="G7174" i="1"/>
  <c r="G7182" i="1"/>
  <c r="G7198" i="1"/>
  <c r="G7167" i="1"/>
  <c r="G7175" i="1"/>
  <c r="G7178" i="1"/>
  <c r="G7162" i="1"/>
  <c r="G7185" i="1"/>
  <c r="G7168" i="1"/>
  <c r="G7186" i="1"/>
  <c r="G7169" i="1"/>
  <c r="G7170" i="1"/>
  <c r="G7176" i="1"/>
  <c r="G7177" i="1"/>
  <c r="G13729" i="1"/>
  <c r="G13730" i="1"/>
  <c r="G13731" i="1"/>
  <c r="G13727" i="1"/>
  <c r="G16073" i="1"/>
  <c r="G16081" i="1"/>
  <c r="G16066" i="1"/>
  <c r="G16082" i="1"/>
  <c r="G16090" i="1"/>
  <c r="G13728" i="1"/>
  <c r="G16075" i="1"/>
  <c r="G16083" i="1"/>
  <c r="G16091" i="1"/>
  <c r="G16068" i="1"/>
  <c r="G16076" i="1"/>
  <c r="G16084" i="1"/>
  <c r="G16069" i="1"/>
  <c r="G16077" i="1"/>
  <c r="G16070" i="1"/>
  <c r="G16078" i="1"/>
  <c r="G16086" i="1"/>
  <c r="G16071" i="1"/>
  <c r="G16079" i="1"/>
  <c r="G16087" i="1"/>
  <c r="G16072" i="1"/>
  <c r="G16520" i="1"/>
  <c r="G16080" i="1"/>
  <c r="G48586" i="1"/>
  <c r="G48714" i="1"/>
  <c r="G48810" i="1"/>
  <c r="G48811" i="1"/>
  <c r="G48716" i="1"/>
  <c r="G48812" i="1"/>
  <c r="G48709" i="1"/>
  <c r="G48717" i="1"/>
  <c r="G48813" i="1"/>
  <c r="G48582" i="1"/>
  <c r="G48710" i="1"/>
  <c r="G48718" i="1"/>
  <c r="G48583" i="1"/>
  <c r="G48719" i="1"/>
  <c r="G48584" i="1"/>
  <c r="G48720" i="1"/>
  <c r="G48713" i="1"/>
  <c r="G48721" i="1"/>
  <c r="G7384" i="1"/>
  <c r="G7392" i="1"/>
  <c r="G7385" i="1"/>
  <c r="G7393" i="1"/>
  <c r="G7378" i="1"/>
  <c r="G7394" i="1"/>
  <c r="G7371" i="1"/>
  <c r="G7379" i="1"/>
  <c r="G7387" i="1"/>
  <c r="G7403" i="1"/>
  <c r="G7380" i="1"/>
  <c r="G7388" i="1"/>
  <c r="G7396" i="1"/>
  <c r="G7381" i="1"/>
  <c r="G7389" i="1"/>
  <c r="G7397" i="1"/>
  <c r="G7366" i="1"/>
  <c r="G7382" i="1"/>
  <c r="G7390" i="1"/>
  <c r="G7375" i="1"/>
  <c r="G7383" i="1"/>
  <c r="G7391" i="1"/>
  <c r="G7399" i="1"/>
  <c r="G13698" i="1"/>
  <c r="G13699" i="1"/>
  <c r="G13700" i="1"/>
  <c r="G13701" i="1"/>
  <c r="G16481" i="1"/>
  <c r="G16489" i="1"/>
  <c r="G16497" i="1"/>
  <c r="G16418" i="1"/>
  <c r="G16474" i="1"/>
  <c r="G16482" i="1"/>
  <c r="G16490" i="1"/>
  <c r="G16498" i="1"/>
  <c r="G16395" i="1"/>
  <c r="G16427" i="1"/>
  <c r="G16467" i="1"/>
  <c r="G16491" i="1"/>
  <c r="G16499" i="1"/>
  <c r="G16364" i="1"/>
  <c r="G16388" i="1"/>
  <c r="G16396" i="1"/>
  <c r="G16404" i="1"/>
  <c r="G16476" i="1"/>
  <c r="G16484" i="1"/>
  <c r="G16492" i="1"/>
  <c r="G16500" i="1"/>
  <c r="G16397" i="1"/>
  <c r="G16405" i="1"/>
  <c r="G16429" i="1"/>
  <c r="G16461" i="1"/>
  <c r="G16469" i="1"/>
  <c r="G16485" i="1"/>
  <c r="G16493" i="1"/>
  <c r="G16501" i="1"/>
  <c r="G16398" i="1"/>
  <c r="G16406" i="1"/>
  <c r="G16399" i="1"/>
  <c r="G16439" i="1"/>
  <c r="G16479" i="1"/>
  <c r="G16487" i="1"/>
  <c r="G16495" i="1"/>
  <c r="G16472" i="1"/>
  <c r="G16488" i="1"/>
  <c r="G16384" i="1"/>
  <c r="G48842" i="1"/>
  <c r="G48843" i="1"/>
  <c r="G48840" i="1"/>
  <c r="G1019" i="1"/>
  <c r="G1043" i="1"/>
  <c r="G1051" i="1"/>
  <c r="G1059" i="1"/>
  <c r="G1067" i="1"/>
  <c r="G1075" i="1"/>
  <c r="G1044" i="1"/>
  <c r="G1052" i="1"/>
  <c r="G1060" i="1"/>
  <c r="G1092" i="1"/>
  <c r="G1100" i="1"/>
  <c r="G1108" i="1"/>
  <c r="G1116" i="1"/>
  <c r="G1140" i="1"/>
  <c r="G1156" i="1"/>
  <c r="G1164" i="1"/>
  <c r="G1172" i="1"/>
  <c r="G1013" i="1"/>
  <c r="G1021" i="1"/>
  <c r="G1045" i="1"/>
  <c r="G1053" i="1"/>
  <c r="G1061" i="1"/>
  <c r="G1069" i="1"/>
  <c r="G1077" i="1"/>
  <c r="G1085" i="1"/>
  <c r="G1022" i="1"/>
  <c r="G1046" i="1"/>
  <c r="G1054" i="1"/>
  <c r="G1062" i="1"/>
  <c r="G1070" i="1"/>
  <c r="G1078" i="1"/>
  <c r="G1086" i="1"/>
  <c r="G1094" i="1"/>
  <c r="G1102" i="1"/>
  <c r="G1110" i="1"/>
  <c r="G1118" i="1"/>
  <c r="G1134" i="1"/>
  <c r="G1158" i="1"/>
  <c r="G1174" i="1"/>
  <c r="G1206" i="1"/>
  <c r="G1023" i="1"/>
  <c r="G1031" i="1"/>
  <c r="G1047" i="1"/>
  <c r="G1055" i="1"/>
  <c r="G1063" i="1"/>
  <c r="G1071" i="1"/>
  <c r="G1079" i="1"/>
  <c r="G1087" i="1"/>
  <c r="G1095" i="1"/>
  <c r="G1103" i="1"/>
  <c r="G1111" i="1"/>
  <c r="G1167" i="1"/>
  <c r="G1191" i="1"/>
  <c r="G1032" i="1"/>
  <c r="G1048" i="1"/>
  <c r="G1064" i="1"/>
  <c r="G1072" i="1"/>
  <c r="G1080" i="1"/>
  <c r="G1088" i="1"/>
  <c r="G1096" i="1"/>
  <c r="G1104" i="1"/>
  <c r="G1112" i="1"/>
  <c r="G1128" i="1"/>
  <c r="G1152" i="1"/>
  <c r="G1160" i="1"/>
  <c r="G1176" i="1"/>
  <c r="G1050" i="1"/>
  <c r="G1082" i="1"/>
  <c r="G1099" i="1"/>
  <c r="G1115" i="1"/>
  <c r="G1131" i="1"/>
  <c r="G1163" i="1"/>
  <c r="G1195" i="1"/>
  <c r="G1211" i="1"/>
  <c r="G1083" i="1"/>
  <c r="G1149" i="1"/>
  <c r="G1165" i="1"/>
  <c r="G1026" i="1"/>
  <c r="G1058" i="1"/>
  <c r="G1089" i="1"/>
  <c r="G1105" i="1"/>
  <c r="G1169" i="1"/>
  <c r="G1201" i="1"/>
  <c r="G1065" i="1"/>
  <c r="G1090" i="1"/>
  <c r="G1106" i="1"/>
  <c r="G1122" i="1"/>
  <c r="G1154" i="1"/>
  <c r="G1170" i="1"/>
  <c r="G1186" i="1"/>
  <c r="G1202" i="1"/>
  <c r="G1066" i="1"/>
  <c r="G1091" i="1"/>
  <c r="G1107" i="1"/>
  <c r="G1155" i="1"/>
  <c r="G1171" i="1"/>
  <c r="G1203" i="1"/>
  <c r="G1235" i="1"/>
  <c r="G1073" i="1"/>
  <c r="G1109" i="1"/>
  <c r="G1125" i="1"/>
  <c r="G1141" i="1"/>
  <c r="G1157" i="1"/>
  <c r="G1189" i="1"/>
  <c r="G1205" i="1"/>
  <c r="G1098" i="1"/>
  <c r="G1162" i="1"/>
  <c r="G1113" i="1"/>
  <c r="G1953" i="1"/>
  <c r="G1961" i="1"/>
  <c r="G1969" i="1"/>
  <c r="G1977" i="1"/>
  <c r="G1946" i="1"/>
  <c r="G1954" i="1"/>
  <c r="G1970" i="1"/>
  <c r="G1978" i="1"/>
  <c r="G1129" i="1"/>
  <c r="G1193" i="1"/>
  <c r="G1947" i="1"/>
  <c r="G1955" i="1"/>
  <c r="G1963" i="1"/>
  <c r="G1049" i="1"/>
  <c r="G1130" i="1"/>
  <c r="G1194" i="1"/>
  <c r="G1948" i="1"/>
  <c r="G1956" i="1"/>
  <c r="G1964" i="1"/>
  <c r="G1081" i="1"/>
  <c r="G1936" i="1"/>
  <c r="G1952" i="1"/>
  <c r="G1968" i="1"/>
  <c r="G1942" i="1"/>
  <c r="G1958" i="1"/>
  <c r="G1974" i="1"/>
  <c r="G1927" i="1"/>
  <c r="G1943" i="1"/>
  <c r="G1959" i="1"/>
  <c r="G1975" i="1"/>
  <c r="G1928" i="1"/>
  <c r="G1944" i="1"/>
  <c r="G1960" i="1"/>
  <c r="G1976" i="1"/>
  <c r="G1965" i="1"/>
  <c r="G1074" i="1"/>
  <c r="G1966" i="1"/>
  <c r="G1097" i="1"/>
  <c r="G1967" i="1"/>
  <c r="G1935" i="1"/>
  <c r="G1982" i="1"/>
  <c r="G1950" i="1"/>
  <c r="G1949" i="1"/>
  <c r="G1951" i="1"/>
  <c r="G7600" i="1"/>
  <c r="G7608" i="1"/>
  <c r="G7616" i="1"/>
  <c r="G7624" i="1"/>
  <c r="G7632" i="1"/>
  <c r="G7585" i="1"/>
  <c r="G7601" i="1"/>
  <c r="G7609" i="1"/>
  <c r="G7617" i="1"/>
  <c r="G7625" i="1"/>
  <c r="G7594" i="1"/>
  <c r="G7602" i="1"/>
  <c r="G7610" i="1"/>
  <c r="G7618" i="1"/>
  <c r="G7626" i="1"/>
  <c r="G7603" i="1"/>
  <c r="G7611" i="1"/>
  <c r="G7619" i="1"/>
  <c r="G7588" i="1"/>
  <c r="G7596" i="1"/>
  <c r="G7604" i="1"/>
  <c r="G7612" i="1"/>
  <c r="G7605" i="1"/>
  <c r="G7613" i="1"/>
  <c r="G7621" i="1"/>
  <c r="G7598" i="1"/>
  <c r="G7606" i="1"/>
  <c r="G7614" i="1"/>
  <c r="G7622" i="1"/>
  <c r="G7630" i="1"/>
  <c r="G7599" i="1"/>
  <c r="G7607" i="1"/>
  <c r="G7615" i="1"/>
  <c r="G7623" i="1"/>
  <c r="G13666" i="1"/>
  <c r="G13667" i="1"/>
  <c r="G13668" i="1"/>
  <c r="G13670" i="1"/>
  <c r="G48866" i="1"/>
  <c r="G48986" i="1"/>
  <c r="G48994" i="1"/>
  <c r="G49002" i="1"/>
  <c r="G49018" i="1"/>
  <c r="G49098" i="1"/>
  <c r="G48867" i="1"/>
  <c r="G48995" i="1"/>
  <c r="G49003" i="1"/>
  <c r="G49011" i="1"/>
  <c r="G49019" i="1"/>
  <c r="G49027" i="1"/>
  <c r="G49099" i="1"/>
  <c r="G48868" i="1"/>
  <c r="G48988" i="1"/>
  <c r="G48996" i="1"/>
  <c r="G49004" i="1"/>
  <c r="G49020" i="1"/>
  <c r="G49100" i="1"/>
  <c r="G48869" i="1"/>
  <c r="G48989" i="1"/>
  <c r="G48997" i="1"/>
  <c r="G49005" i="1"/>
  <c r="G49021" i="1"/>
  <c r="G49029" i="1"/>
  <c r="G48990" i="1"/>
  <c r="G48998" i="1"/>
  <c r="G49014" i="1"/>
  <c r="G49022" i="1"/>
  <c r="G49030" i="1"/>
  <c r="G48991" i="1"/>
  <c r="G48999" i="1"/>
  <c r="G49015" i="1"/>
  <c r="G49023" i="1"/>
  <c r="G48992" i="1"/>
  <c r="G49000" i="1"/>
  <c r="G49016" i="1"/>
  <c r="G49024" i="1"/>
  <c r="G48985" i="1"/>
  <c r="G48993" i="1"/>
  <c r="G49017" i="1"/>
  <c r="G49025" i="1"/>
  <c r="G49097" i="1"/>
  <c r="G723" i="1"/>
  <c r="G731" i="1"/>
  <c r="G739" i="1"/>
  <c r="G724" i="1"/>
  <c r="G732" i="1"/>
  <c r="G740" i="1"/>
  <c r="G725" i="1"/>
  <c r="G733" i="1"/>
  <c r="G726" i="1"/>
  <c r="G734" i="1"/>
  <c r="G742" i="1"/>
  <c r="G727" i="1"/>
  <c r="G735" i="1"/>
  <c r="G720" i="1"/>
  <c r="G728" i="1"/>
  <c r="G736" i="1"/>
  <c r="G730" i="1"/>
  <c r="G738" i="1"/>
  <c r="G746" i="1"/>
  <c r="G721" i="1"/>
  <c r="G729" i="1"/>
  <c r="G2265" i="1"/>
  <c r="G2273" i="1"/>
  <c r="G2281" i="1"/>
  <c r="G2289" i="1"/>
  <c r="G2297" i="1"/>
  <c r="G2305" i="1"/>
  <c r="G2313" i="1"/>
  <c r="G2282" i="1"/>
  <c r="G2290" i="1"/>
  <c r="G2298" i="1"/>
  <c r="G2306" i="1"/>
  <c r="G2275" i="1"/>
  <c r="G2283" i="1"/>
  <c r="G2291" i="1"/>
  <c r="G2299" i="1"/>
  <c r="G2307" i="1"/>
  <c r="G2269" i="1"/>
  <c r="G2280" i="1"/>
  <c r="G2294" i="1"/>
  <c r="G2308" i="1"/>
  <c r="G2319" i="1"/>
  <c r="G722" i="1"/>
  <c r="G2270" i="1"/>
  <c r="G2284" i="1"/>
  <c r="G2295" i="1"/>
  <c r="G2309" i="1"/>
  <c r="G2260" i="1"/>
  <c r="G2285" i="1"/>
  <c r="G2296" i="1"/>
  <c r="G2310" i="1"/>
  <c r="G2272" i="1"/>
  <c r="G2286" i="1"/>
  <c r="G2300" i="1"/>
  <c r="G2311" i="1"/>
  <c r="G2276" i="1"/>
  <c r="G2287" i="1"/>
  <c r="G2301" i="1"/>
  <c r="G2312" i="1"/>
  <c r="G2278" i="1"/>
  <c r="G2279" i="1"/>
  <c r="G2317" i="1"/>
  <c r="G2288" i="1"/>
  <c r="G2292" i="1"/>
  <c r="G2293" i="1"/>
  <c r="G2303" i="1"/>
  <c r="G2302" i="1"/>
  <c r="G2329" i="1"/>
  <c r="G5729" i="1"/>
  <c r="G5730" i="1"/>
  <c r="G5731" i="1"/>
  <c r="G5732" i="1"/>
  <c r="G7880" i="1"/>
  <c r="G7896" i="1"/>
  <c r="G7912" i="1"/>
  <c r="G7920" i="1"/>
  <c r="G7928" i="1"/>
  <c r="G7944" i="1"/>
  <c r="G7952" i="1"/>
  <c r="G7881" i="1"/>
  <c r="G7897" i="1"/>
  <c r="G7905" i="1"/>
  <c r="G7913" i="1"/>
  <c r="G7921" i="1"/>
  <c r="G7929" i="1"/>
  <c r="G7937" i="1"/>
  <c r="G7945" i="1"/>
  <c r="G7953" i="1"/>
  <c r="G7874" i="1"/>
  <c r="G7890" i="1"/>
  <c r="G7898" i="1"/>
  <c r="G7906" i="1"/>
  <c r="G7914" i="1"/>
  <c r="G7922" i="1"/>
  <c r="G7930" i="1"/>
  <c r="G7938" i="1"/>
  <c r="G7946" i="1"/>
  <c r="G7891" i="1"/>
  <c r="G7899" i="1"/>
  <c r="G7907" i="1"/>
  <c r="G7915" i="1"/>
  <c r="G7923" i="1"/>
  <c r="G7931" i="1"/>
  <c r="G7939" i="1"/>
  <c r="G7947" i="1"/>
  <c r="G7884" i="1"/>
  <c r="G7892" i="1"/>
  <c r="G7908" i="1"/>
  <c r="G7916" i="1"/>
  <c r="G7924" i="1"/>
  <c r="G7932" i="1"/>
  <c r="G7940" i="1"/>
  <c r="G7948" i="1"/>
  <c r="G7956" i="1"/>
  <c r="G7964" i="1"/>
  <c r="G7894" i="1"/>
  <c r="G7902" i="1"/>
  <c r="G7910" i="1"/>
  <c r="G7918" i="1"/>
  <c r="G7926" i="1"/>
  <c r="G7934" i="1"/>
  <c r="G7942" i="1"/>
  <c r="G7950" i="1"/>
  <c r="G7909" i="1"/>
  <c r="G7941" i="1"/>
  <c r="G7911" i="1"/>
  <c r="G7943" i="1"/>
  <c r="G7917" i="1"/>
  <c r="G7949" i="1"/>
  <c r="G7919" i="1"/>
  <c r="G7951" i="1"/>
  <c r="G7893" i="1"/>
  <c r="G7927" i="1"/>
  <c r="G7959" i="1"/>
  <c r="G7901" i="1"/>
  <c r="G7903" i="1"/>
  <c r="G7933" i="1"/>
  <c r="G7935" i="1"/>
  <c r="G13626" i="1"/>
  <c r="G13627" i="1"/>
  <c r="G13628" i="1"/>
  <c r="G13629" i="1"/>
  <c r="G13630" i="1"/>
  <c r="G13631" i="1"/>
  <c r="G13632" i="1"/>
  <c r="G49130" i="1"/>
  <c r="G49131" i="1"/>
  <c r="G49132" i="1"/>
  <c r="G49133" i="1"/>
  <c r="G49136" i="1"/>
  <c r="G652" i="1"/>
  <c r="G653" i="1"/>
  <c r="G654" i="1"/>
  <c r="G655" i="1"/>
  <c r="G656" i="1"/>
  <c r="G657" i="1"/>
  <c r="G2474" i="1"/>
  <c r="G2482" i="1"/>
  <c r="G2475" i="1"/>
  <c r="G2476" i="1"/>
  <c r="G2477" i="1"/>
  <c r="G2478" i="1"/>
  <c r="G2472" i="1"/>
  <c r="G2479" i="1"/>
  <c r="G2481" i="1"/>
  <c r="G2480" i="1"/>
  <c r="G5703" i="1"/>
  <c r="G8224" i="1"/>
  <c r="G8232" i="1"/>
  <c r="G8240" i="1"/>
  <c r="G8209" i="1"/>
  <c r="G8233" i="1"/>
  <c r="G8170" i="1"/>
  <c r="G8202" i="1"/>
  <c r="G8226" i="1"/>
  <c r="G8234" i="1"/>
  <c r="G8227" i="1"/>
  <c r="G8235" i="1"/>
  <c r="G8228" i="1"/>
  <c r="G8236" i="1"/>
  <c r="G8238" i="1"/>
  <c r="G5702" i="1"/>
  <c r="G8229" i="1"/>
  <c r="G8231" i="1"/>
  <c r="G8237" i="1"/>
  <c r="G8223" i="1"/>
  <c r="G49394" i="1"/>
  <c r="G49188" i="1"/>
  <c r="G49396" i="1"/>
  <c r="G49189" i="1"/>
  <c r="G49397" i="1"/>
  <c r="G49190" i="1"/>
  <c r="G49398" i="1"/>
  <c r="G49191" i="1"/>
  <c r="G52176" i="1"/>
  <c r="G52264" i="1"/>
  <c r="G52177" i="1"/>
  <c r="G52257" i="1"/>
  <c r="G52178" i="1"/>
  <c r="G52179" i="1"/>
  <c r="G52259" i="1"/>
  <c r="G52180" i="1"/>
  <c r="G52260" i="1"/>
  <c r="G52173" i="1"/>
  <c r="G52181" i="1"/>
  <c r="G52261" i="1"/>
  <c r="G52174" i="1"/>
  <c r="G52182" i="1"/>
  <c r="G52262" i="1"/>
  <c r="G52175" i="1"/>
  <c r="G52183" i="1"/>
  <c r="G52263" i="1"/>
  <c r="G603" i="1"/>
  <c r="G604" i="1"/>
  <c r="G605" i="1"/>
  <c r="G606" i="1"/>
  <c r="G607" i="1"/>
  <c r="G602" i="1"/>
  <c r="G2618" i="1"/>
  <c r="G2626" i="1"/>
  <c r="G2620" i="1"/>
  <c r="G2628" i="1"/>
  <c r="G2621" i="1"/>
  <c r="G2622" i="1"/>
  <c r="G2625" i="1"/>
  <c r="G2627" i="1"/>
  <c r="G2632" i="1"/>
  <c r="G2633" i="1"/>
  <c r="G2623" i="1"/>
  <c r="G2624" i="1"/>
  <c r="G8355" i="1"/>
  <c r="G8356" i="1"/>
  <c r="G8358" i="1"/>
  <c r="G8357" i="1"/>
  <c r="G8359" i="1"/>
  <c r="G49442" i="1"/>
  <c r="G49458" i="1"/>
  <c r="G49466" i="1"/>
  <c r="G49474" i="1"/>
  <c r="G49482" i="1"/>
  <c r="G49498" i="1"/>
  <c r="G49690" i="1"/>
  <c r="G49834" i="1"/>
  <c r="G50170" i="1"/>
  <c r="G50178" i="1"/>
  <c r="G49443" i="1"/>
  <c r="G49451" i="1"/>
  <c r="G49467" i="1"/>
  <c r="G49475" i="1"/>
  <c r="G49483" i="1"/>
  <c r="G49827" i="1"/>
  <c r="G49979" i="1"/>
  <c r="G50179" i="1"/>
  <c r="G49444" i="1"/>
  <c r="G49452" i="1"/>
  <c r="G49468" i="1"/>
  <c r="G49476" i="1"/>
  <c r="G49484" i="1"/>
  <c r="G49828" i="1"/>
  <c r="G49836" i="1"/>
  <c r="G49980" i="1"/>
  <c r="G50172" i="1"/>
  <c r="G50180" i="1"/>
  <c r="G49445" i="1"/>
  <c r="G49469" i="1"/>
  <c r="G49477" i="1"/>
  <c r="G49485" i="1"/>
  <c r="G49501" i="1"/>
  <c r="G49685" i="1"/>
  <c r="G49693" i="1"/>
  <c r="G50173" i="1"/>
  <c r="G50181" i="1"/>
  <c r="G50253" i="1"/>
  <c r="G49446" i="1"/>
  <c r="G49470" i="1"/>
  <c r="G49478" i="1"/>
  <c r="G49486" i="1"/>
  <c r="G49686" i="1"/>
  <c r="G49694" i="1"/>
  <c r="G49830" i="1"/>
  <c r="G50174" i="1"/>
  <c r="G50182" i="1"/>
  <c r="G50190" i="1"/>
  <c r="G50198" i="1"/>
  <c r="G50254" i="1"/>
  <c r="G49447" i="1"/>
  <c r="G49455" i="1"/>
  <c r="G49471" i="1"/>
  <c r="G49479" i="1"/>
  <c r="G49687" i="1"/>
  <c r="G50175" i="1"/>
  <c r="G50183" i="1"/>
  <c r="G49472" i="1"/>
  <c r="G49480" i="1"/>
  <c r="G49688" i="1"/>
  <c r="G49832" i="1"/>
  <c r="G49976" i="1"/>
  <c r="G50168" i="1"/>
  <c r="G50176" i="1"/>
  <c r="G50184" i="1"/>
  <c r="G50256" i="1"/>
  <c r="G49441" i="1"/>
  <c r="G49449" i="1"/>
  <c r="G49465" i="1"/>
  <c r="G49473" i="1"/>
  <c r="G49481" i="1"/>
  <c r="G49689" i="1"/>
  <c r="G49833" i="1"/>
  <c r="G49977" i="1"/>
  <c r="G50169" i="1"/>
  <c r="G51912" i="1"/>
  <c r="G52040" i="1"/>
  <c r="G52048" i="1"/>
  <c r="G52056" i="1"/>
  <c r="G52088" i="1"/>
  <c r="G52096" i="1"/>
  <c r="G52104" i="1"/>
  <c r="G51913" i="1"/>
  <c r="G52041" i="1"/>
  <c r="G52049" i="1"/>
  <c r="G52057" i="1"/>
  <c r="G52089" i="1"/>
  <c r="G52097" i="1"/>
  <c r="G52521" i="1"/>
  <c r="G51914" i="1"/>
  <c r="G52050" i="1"/>
  <c r="G52082" i="1"/>
  <c r="G52090" i="1"/>
  <c r="G52098" i="1"/>
  <c r="G52522" i="1"/>
  <c r="G51915" i="1"/>
  <c r="G52051" i="1"/>
  <c r="G52059" i="1"/>
  <c r="G52083" i="1"/>
  <c r="G52091" i="1"/>
  <c r="G52099" i="1"/>
  <c r="G52523" i="1"/>
  <c r="G51916" i="1"/>
  <c r="G52052" i="1"/>
  <c r="G52092" i="1"/>
  <c r="G52100" i="1"/>
  <c r="G52524" i="1"/>
  <c r="G52045" i="1"/>
  <c r="G52061" i="1"/>
  <c r="G52085" i="1"/>
  <c r="G52093" i="1"/>
  <c r="G52101" i="1"/>
  <c r="G52301" i="1"/>
  <c r="G52525" i="1"/>
  <c r="G52046" i="1"/>
  <c r="G52054" i="1"/>
  <c r="G52086" i="1"/>
  <c r="G52094" i="1"/>
  <c r="G52302" i="1"/>
  <c r="G52047" i="1"/>
  <c r="G52063" i="1"/>
  <c r="G52087" i="1"/>
  <c r="G52095" i="1"/>
  <c r="G347" i="1"/>
  <c r="G355" i="1"/>
  <c r="G363" i="1"/>
  <c r="G371" i="1"/>
  <c r="G379" i="1"/>
  <c r="G387" i="1"/>
  <c r="G403" i="1"/>
  <c r="G411" i="1"/>
  <c r="G419" i="1"/>
  <c r="G427" i="1"/>
  <c r="G435" i="1"/>
  <c r="G443" i="1"/>
  <c r="G451" i="1"/>
  <c r="G348" i="1"/>
  <c r="G356" i="1"/>
  <c r="G364" i="1"/>
  <c r="G372" i="1"/>
  <c r="G380" i="1"/>
  <c r="G388" i="1"/>
  <c r="G396" i="1"/>
  <c r="G404" i="1"/>
  <c r="G412" i="1"/>
  <c r="G428" i="1"/>
  <c r="G436" i="1"/>
  <c r="G444" i="1"/>
  <c r="G452" i="1"/>
  <c r="G349" i="1"/>
  <c r="G357" i="1"/>
  <c r="G365" i="1"/>
  <c r="G373" i="1"/>
  <c r="G381" i="1"/>
  <c r="G389" i="1"/>
  <c r="G405" i="1"/>
  <c r="G413" i="1"/>
  <c r="G421" i="1"/>
  <c r="G429" i="1"/>
  <c r="G437" i="1"/>
  <c r="G445" i="1"/>
  <c r="G350" i="1"/>
  <c r="G358" i="1"/>
  <c r="G366" i="1"/>
  <c r="G374" i="1"/>
  <c r="G382" i="1"/>
  <c r="G398" i="1"/>
  <c r="G406" i="1"/>
  <c r="G414" i="1"/>
  <c r="G422" i="1"/>
  <c r="G430" i="1"/>
  <c r="G438" i="1"/>
  <c r="G454" i="1"/>
  <c r="G343" i="1"/>
  <c r="G351" i="1"/>
  <c r="G359" i="1"/>
  <c r="G367" i="1"/>
  <c r="G375" i="1"/>
  <c r="G383" i="1"/>
  <c r="G391" i="1"/>
  <c r="G399" i="1"/>
  <c r="G407" i="1"/>
  <c r="G415" i="1"/>
  <c r="G431" i="1"/>
  <c r="G439" i="1"/>
  <c r="G447" i="1"/>
  <c r="G352" i="1"/>
  <c r="G360" i="1"/>
  <c r="G376" i="1"/>
  <c r="G384" i="1"/>
  <c r="G416" i="1"/>
  <c r="G424" i="1"/>
  <c r="G432" i="1"/>
  <c r="G440" i="1"/>
  <c r="G448" i="1"/>
  <c r="G345" i="1"/>
  <c r="G353" i="1"/>
  <c r="G361" i="1"/>
  <c r="G369" i="1"/>
  <c r="G377" i="1"/>
  <c r="G393" i="1"/>
  <c r="G401" i="1"/>
  <c r="G417" i="1"/>
  <c r="G425" i="1"/>
  <c r="G433" i="1"/>
  <c r="G458" i="1"/>
  <c r="G402" i="1"/>
  <c r="G346" i="1"/>
  <c r="G410" i="1"/>
  <c r="G418" i="1"/>
  <c r="G362" i="1"/>
  <c r="G370" i="1"/>
  <c r="G434" i="1"/>
  <c r="G378" i="1"/>
  <c r="G386" i="1"/>
  <c r="G442" i="1"/>
  <c r="G450" i="1"/>
  <c r="G2764" i="1"/>
  <c r="G2772" i="1"/>
  <c r="G2780" i="1"/>
  <c r="G2788" i="1"/>
  <c r="G2844" i="1"/>
  <c r="G2852" i="1"/>
  <c r="G2860" i="1"/>
  <c r="G2868" i="1"/>
  <c r="G2940" i="1"/>
  <c r="G3028" i="1"/>
  <c r="G3036" i="1"/>
  <c r="G3044" i="1"/>
  <c r="G3052" i="1"/>
  <c r="G2765" i="1"/>
  <c r="G2773" i="1"/>
  <c r="G2781" i="1"/>
  <c r="G2789" i="1"/>
  <c r="G2797" i="1"/>
  <c r="G2837" i="1"/>
  <c r="G2845" i="1"/>
  <c r="G2853" i="1"/>
  <c r="G2861" i="1"/>
  <c r="G2957" i="1"/>
  <c r="G2965" i="1"/>
  <c r="G2973" i="1"/>
  <c r="G3013" i="1"/>
  <c r="G3029" i="1"/>
  <c r="G3037" i="1"/>
  <c r="G3045" i="1"/>
  <c r="G2766" i="1"/>
  <c r="G2774" i="1"/>
  <c r="G2782" i="1"/>
  <c r="G2790" i="1"/>
  <c r="G2798" i="1"/>
  <c r="G2814" i="1"/>
  <c r="G2822" i="1"/>
  <c r="G2830" i="1"/>
  <c r="G2838" i="1"/>
  <c r="G2846" i="1"/>
  <c r="G2854" i="1"/>
  <c r="G2862" i="1"/>
  <c r="G2942" i="1"/>
  <c r="G2950" i="1"/>
  <c r="G2958" i="1"/>
  <c r="G2966" i="1"/>
  <c r="G2982" i="1"/>
  <c r="G3014" i="1"/>
  <c r="G3022" i="1"/>
  <c r="G3030" i="1"/>
  <c r="G3038" i="1"/>
  <c r="G3046" i="1"/>
  <c r="G3054" i="1"/>
  <c r="G3110" i="1"/>
  <c r="G3118" i="1"/>
  <c r="G2759" i="1"/>
  <c r="G2775" i="1"/>
  <c r="G2783" i="1"/>
  <c r="G2791" i="1"/>
  <c r="G2839" i="1"/>
  <c r="G2847" i="1"/>
  <c r="G2855" i="1"/>
  <c r="G2863" i="1"/>
  <c r="G2943" i="1"/>
  <c r="G2951" i="1"/>
  <c r="G2967" i="1"/>
  <c r="G2999" i="1"/>
  <c r="G3007" i="1"/>
  <c r="G3015" i="1"/>
  <c r="G3023" i="1"/>
  <c r="G3031" i="1"/>
  <c r="G3039" i="1"/>
  <c r="G3047" i="1"/>
  <c r="G2768" i="1"/>
  <c r="G2776" i="1"/>
  <c r="G2784" i="1"/>
  <c r="G2792" i="1"/>
  <c r="G2800" i="1"/>
  <c r="G2840" i="1"/>
  <c r="G2848" i="1"/>
  <c r="G2856" i="1"/>
  <c r="G2864" i="1"/>
  <c r="G2936" i="1"/>
  <c r="G2960" i="1"/>
  <c r="G2968" i="1"/>
  <c r="G2976" i="1"/>
  <c r="G2992" i="1"/>
  <c r="G3008" i="1"/>
  <c r="G3024" i="1"/>
  <c r="G3032" i="1"/>
  <c r="G3040" i="1"/>
  <c r="G2762" i="1"/>
  <c r="G2770" i="1"/>
  <c r="G2778" i="1"/>
  <c r="G2786" i="1"/>
  <c r="G2834" i="1"/>
  <c r="G2842" i="1"/>
  <c r="G2850" i="1"/>
  <c r="G2858" i="1"/>
  <c r="G2866" i="1"/>
  <c r="G2938" i="1"/>
  <c r="G2954" i="1"/>
  <c r="G2962" i="1"/>
  <c r="G2970" i="1"/>
  <c r="G3018" i="1"/>
  <c r="G3026" i="1"/>
  <c r="G3034" i="1"/>
  <c r="G3042" i="1"/>
  <c r="G3050" i="1"/>
  <c r="G2793" i="1"/>
  <c r="G2857" i="1"/>
  <c r="G3017" i="1"/>
  <c r="G3106" i="1"/>
  <c r="G3115" i="1"/>
  <c r="G3276" i="1"/>
  <c r="G3284" i="1"/>
  <c r="G4116" i="1"/>
  <c r="G4260" i="1"/>
  <c r="G4268" i="1"/>
  <c r="G2763" i="1"/>
  <c r="G2955" i="1"/>
  <c r="G3019" i="1"/>
  <c r="G3051" i="1"/>
  <c r="G3107" i="1"/>
  <c r="G3116" i="1"/>
  <c r="G3277" i="1"/>
  <c r="G3285" i="1"/>
  <c r="G4117" i="1"/>
  <c r="G4261" i="1"/>
  <c r="G2769" i="1"/>
  <c r="G2833" i="1"/>
  <c r="G2865" i="1"/>
  <c r="G2961" i="1"/>
  <c r="G2993" i="1"/>
  <c r="G3025" i="1"/>
  <c r="G3108" i="1"/>
  <c r="G3117" i="1"/>
  <c r="G3270" i="1"/>
  <c r="G3278" i="1"/>
  <c r="G2771" i="1"/>
  <c r="G2835" i="1"/>
  <c r="G2867" i="1"/>
  <c r="G2963" i="1"/>
  <c r="G3027" i="1"/>
  <c r="G3109" i="1"/>
  <c r="G3279" i="1"/>
  <c r="G4111" i="1"/>
  <c r="G4119" i="1"/>
  <c r="G4255" i="1"/>
  <c r="G4263" i="1"/>
  <c r="G2777" i="1"/>
  <c r="G2841" i="1"/>
  <c r="G2937" i="1"/>
  <c r="G3033" i="1"/>
  <c r="G3120" i="1"/>
  <c r="G3224" i="1"/>
  <c r="G3256" i="1"/>
  <c r="G3272" i="1"/>
  <c r="G3280" i="1"/>
  <c r="G2785" i="1"/>
  <c r="G2849" i="1"/>
  <c r="G3041" i="1"/>
  <c r="G3122" i="1"/>
  <c r="G3258" i="1"/>
  <c r="G3274" i="1"/>
  <c r="G3282" i="1"/>
  <c r="G3290" i="1"/>
  <c r="G4258" i="1"/>
  <c r="G3281" i="1"/>
  <c r="G4110" i="1"/>
  <c r="G4397" i="1"/>
  <c r="G4405" i="1"/>
  <c r="G4413" i="1"/>
  <c r="G3123" i="1"/>
  <c r="G3283" i="1"/>
  <c r="G4112" i="1"/>
  <c r="G4256" i="1"/>
  <c r="G4398" i="1"/>
  <c r="G4406" i="1"/>
  <c r="G4414" i="1"/>
  <c r="G2843" i="1"/>
  <c r="G2971" i="1"/>
  <c r="G3289" i="1"/>
  <c r="G4257" i="1"/>
  <c r="G4270" i="1"/>
  <c r="G4407" i="1"/>
  <c r="G2851" i="1"/>
  <c r="G4259" i="1"/>
  <c r="G4271" i="1"/>
  <c r="G4400" i="1"/>
  <c r="G3265" i="1"/>
  <c r="G4262" i="1"/>
  <c r="G4401" i="1"/>
  <c r="G4409" i="1"/>
  <c r="G2779" i="1"/>
  <c r="G3273" i="1"/>
  <c r="G4265" i="1"/>
  <c r="G4395" i="1"/>
  <c r="G4403" i="1"/>
  <c r="G4411" i="1"/>
  <c r="G4418" i="1"/>
  <c r="G3043" i="1"/>
  <c r="G4264" i="1"/>
  <c r="G4394" i="1"/>
  <c r="G3114" i="1"/>
  <c r="G4402" i="1"/>
  <c r="G4410" i="1"/>
  <c r="G2787" i="1"/>
  <c r="G4404" i="1"/>
  <c r="G4412" i="1"/>
  <c r="G3275" i="1"/>
  <c r="G8499" i="1"/>
  <c r="G8507" i="1"/>
  <c r="G8500" i="1"/>
  <c r="G8508" i="1"/>
  <c r="G8502" i="1"/>
  <c r="G8510" i="1"/>
  <c r="G8506" i="1"/>
  <c r="G8509" i="1"/>
  <c r="G8511" i="1"/>
  <c r="G8501" i="1"/>
  <c r="G8503" i="1"/>
  <c r="G8504" i="1"/>
  <c r="G8505" i="1"/>
  <c r="G50018" i="1"/>
  <c r="G50050" i="1"/>
  <c r="G50058" i="1"/>
  <c r="G50290" i="1"/>
  <c r="G50410" i="1"/>
  <c r="G50546" i="1"/>
  <c r="G51074" i="1"/>
  <c r="G51082" i="1"/>
  <c r="G51090" i="1"/>
  <c r="G51098" i="1"/>
  <c r="G50011" i="1"/>
  <c r="G50019" i="1"/>
  <c r="G50027" i="1"/>
  <c r="G50051" i="1"/>
  <c r="G50059" i="1"/>
  <c r="G50411" i="1"/>
  <c r="G50547" i="1"/>
  <c r="G51067" i="1"/>
  <c r="G51075" i="1"/>
  <c r="G51083" i="1"/>
  <c r="G51091" i="1"/>
  <c r="G50020" i="1"/>
  <c r="G50060" i="1"/>
  <c r="G50412" i="1"/>
  <c r="G50548" i="1"/>
  <c r="G51076" i="1"/>
  <c r="G51100" i="1"/>
  <c r="G50013" i="1"/>
  <c r="G50021" i="1"/>
  <c r="G50053" i="1"/>
  <c r="G50413" i="1"/>
  <c r="G50549" i="1"/>
  <c r="G51077" i="1"/>
  <c r="G51085" i="1"/>
  <c r="G51093" i="1"/>
  <c r="G51101" i="1"/>
  <c r="G50014" i="1"/>
  <c r="G50022" i="1"/>
  <c r="G50030" i="1"/>
  <c r="G50054" i="1"/>
  <c r="G50062" i="1"/>
  <c r="G50286" i="1"/>
  <c r="G50414" i="1"/>
  <c r="G50550" i="1"/>
  <c r="G51078" i="1"/>
  <c r="G51086" i="1"/>
  <c r="G51094" i="1"/>
  <c r="G50015" i="1"/>
  <c r="G50023" i="1"/>
  <c r="G50047" i="1"/>
  <c r="G50055" i="1"/>
  <c r="G50063" i="1"/>
  <c r="G50287" i="1"/>
  <c r="G50407" i="1"/>
  <c r="G50415" i="1"/>
  <c r="G50799" i="1"/>
  <c r="G51079" i="1"/>
  <c r="G51087" i="1"/>
  <c r="G51095" i="1"/>
  <c r="G50016" i="1"/>
  <c r="G50024" i="1"/>
  <c r="G50032" i="1"/>
  <c r="G50048" i="1"/>
  <c r="G50056" i="1"/>
  <c r="G50064" i="1"/>
  <c r="G50288" i="1"/>
  <c r="G50408" i="1"/>
  <c r="G50416" i="1"/>
  <c r="G50544" i="1"/>
  <c r="G51080" i="1"/>
  <c r="G51088" i="1"/>
  <c r="G51096" i="1"/>
  <c r="G50017" i="1"/>
  <c r="G50049" i="1"/>
  <c r="G50057" i="1"/>
  <c r="G50289" i="1"/>
  <c r="G50409" i="1"/>
  <c r="G51840" i="1"/>
  <c r="G52328" i="1"/>
  <c r="G52456" i="1"/>
  <c r="G52329" i="1"/>
  <c r="G52457" i="1"/>
  <c r="G50545" i="1"/>
  <c r="G51842" i="1"/>
  <c r="G52330" i="1"/>
  <c r="G52458" i="1"/>
  <c r="G52562" i="1"/>
  <c r="G51843" i="1"/>
  <c r="G52459" i="1"/>
  <c r="G51073" i="1"/>
  <c r="G51844" i="1"/>
  <c r="G52332" i="1"/>
  <c r="G52460" i="1"/>
  <c r="G52564" i="1"/>
  <c r="G51081" i="1"/>
  <c r="G51837" i="1"/>
  <c r="G51845" i="1"/>
  <c r="G52565" i="1"/>
  <c r="G51089" i="1"/>
  <c r="G51846" i="1"/>
  <c r="G52454" i="1"/>
  <c r="G51097" i="1"/>
  <c r="G51839" i="1"/>
  <c r="G51847" i="1"/>
  <c r="G52327" i="1"/>
  <c r="G52455" i="1"/>
  <c r="G3" i="1"/>
  <c r="G11" i="1"/>
  <c r="G4" i="1"/>
  <c r="G12" i="1"/>
  <c r="G20" i="1"/>
  <c r="G5" i="1"/>
  <c r="G13" i="1"/>
  <c r="G6" i="1"/>
  <c r="G14" i="1"/>
  <c r="G7" i="1"/>
  <c r="G8" i="1"/>
  <c r="G9" i="1"/>
  <c r="G17" i="1"/>
  <c r="G10" i="1"/>
  <c r="G3612" i="1"/>
  <c r="G3620" i="1"/>
  <c r="G3628" i="1"/>
  <c r="G3708" i="1"/>
  <c r="G3724" i="1"/>
  <c r="G3868" i="1"/>
  <c r="G3876" i="1"/>
  <c r="G3884" i="1"/>
  <c r="G3892" i="1"/>
  <c r="G3900" i="1"/>
  <c r="G3908" i="1"/>
  <c r="G3916" i="1"/>
  <c r="G3924" i="1"/>
  <c r="G3932" i="1"/>
  <c r="G3948" i="1"/>
  <c r="G3956" i="1"/>
  <c r="G3613" i="1"/>
  <c r="G3621" i="1"/>
  <c r="G3629" i="1"/>
  <c r="G3701" i="1"/>
  <c r="G3709" i="1"/>
  <c r="G3717" i="1"/>
  <c r="G3725" i="1"/>
  <c r="G3869" i="1"/>
  <c r="G3877" i="1"/>
  <c r="G3885" i="1"/>
  <c r="G3893" i="1"/>
  <c r="G3901" i="1"/>
  <c r="G3909" i="1"/>
  <c r="G3917" i="1"/>
  <c r="G3925" i="1"/>
  <c r="G3933" i="1"/>
  <c r="G3941" i="1"/>
  <c r="G3949" i="1"/>
  <c r="G3957" i="1"/>
  <c r="G3965" i="1"/>
  <c r="G3614" i="1"/>
  <c r="G3622" i="1"/>
  <c r="G3710" i="1"/>
  <c r="G3718" i="1"/>
  <c r="G3870" i="1"/>
  <c r="G3878" i="1"/>
  <c r="G3886" i="1"/>
  <c r="G3894" i="1"/>
  <c r="G3902" i="1"/>
  <c r="G3910" i="1"/>
  <c r="G3926" i="1"/>
  <c r="G3934" i="1"/>
  <c r="G3942" i="1"/>
  <c r="G3950" i="1"/>
  <c r="G3958" i="1"/>
  <c r="G3966" i="1"/>
  <c r="G3607" i="1"/>
  <c r="G3615" i="1"/>
  <c r="G3623" i="1"/>
  <c r="G3711" i="1"/>
  <c r="G3719" i="1"/>
  <c r="G3727" i="1"/>
  <c r="G3863" i="1"/>
  <c r="G3871" i="1"/>
  <c r="G3879" i="1"/>
  <c r="G3887" i="1"/>
  <c r="G3895" i="1"/>
  <c r="G3903" i="1"/>
  <c r="G3911" i="1"/>
  <c r="G3919" i="1"/>
  <c r="G3935" i="1"/>
  <c r="G3943" i="1"/>
  <c r="G3951" i="1"/>
  <c r="G3959" i="1"/>
  <c r="G3608" i="1"/>
  <c r="G3616" i="1"/>
  <c r="G3624" i="1"/>
  <c r="G3632" i="1"/>
  <c r="G3712" i="1"/>
  <c r="G3720" i="1"/>
  <c r="G3864" i="1"/>
  <c r="G3872" i="1"/>
  <c r="G3880" i="1"/>
  <c r="G3888" i="1"/>
  <c r="G3896" i="1"/>
  <c r="G3904" i="1"/>
  <c r="G3912" i="1"/>
  <c r="G3920" i="1"/>
  <c r="G3928" i="1"/>
  <c r="G3936" i="1"/>
  <c r="G3944" i="1"/>
  <c r="G3952" i="1"/>
  <c r="G3610" i="1"/>
  <c r="G3618" i="1"/>
  <c r="G3626" i="1"/>
  <c r="G3706" i="1"/>
  <c r="G3714" i="1"/>
  <c r="G3722" i="1"/>
  <c r="G3730" i="1"/>
  <c r="G3866" i="1"/>
  <c r="G3874" i="1"/>
  <c r="G3882" i="1"/>
  <c r="G3890" i="1"/>
  <c r="G3898" i="1"/>
  <c r="G3906" i="1"/>
  <c r="G3914" i="1"/>
  <c r="G3922" i="1"/>
  <c r="G3930" i="1"/>
  <c r="G3954" i="1"/>
  <c r="G3962" i="1"/>
  <c r="G3633" i="1"/>
  <c r="G3729" i="1"/>
  <c r="G3889" i="1"/>
  <c r="G3921" i="1"/>
  <c r="G3953" i="1"/>
  <c r="G4789" i="1"/>
  <c r="G4797" i="1"/>
  <c r="G4805" i="1"/>
  <c r="G4813" i="1"/>
  <c r="G4997" i="1"/>
  <c r="G5013" i="1"/>
  <c r="G5021" i="1"/>
  <c r="G5029" i="1"/>
  <c r="G5189" i="1"/>
  <c r="G5197" i="1"/>
  <c r="G3891" i="1"/>
  <c r="G3923" i="1"/>
  <c r="G3955" i="1"/>
  <c r="G4790" i="1"/>
  <c r="G4798" i="1"/>
  <c r="G4806" i="1"/>
  <c r="G4814" i="1"/>
  <c r="G5006" i="1"/>
  <c r="G5014" i="1"/>
  <c r="G5022" i="1"/>
  <c r="G5030" i="1"/>
  <c r="G3705" i="1"/>
  <c r="G3865" i="1"/>
  <c r="G3897" i="1"/>
  <c r="G3929" i="1"/>
  <c r="G3960" i="1"/>
  <c r="G4783" i="1"/>
  <c r="G4791" i="1"/>
  <c r="G4799" i="1"/>
  <c r="G4999" i="1"/>
  <c r="G5015" i="1"/>
  <c r="G5023" i="1"/>
  <c r="G5031" i="1"/>
  <c r="G5039" i="1"/>
  <c r="G5175" i="1"/>
  <c r="G5191" i="1"/>
  <c r="G5199" i="1"/>
  <c r="G3707" i="1"/>
  <c r="G3867" i="1"/>
  <c r="G3899" i="1"/>
  <c r="G3961" i="1"/>
  <c r="G3617" i="1"/>
  <c r="G3873" i="1"/>
  <c r="G3905" i="1"/>
  <c r="G3963" i="1"/>
  <c r="G3625" i="1"/>
  <c r="G3881" i="1"/>
  <c r="G3945" i="1"/>
  <c r="G3715" i="1"/>
  <c r="G4794" i="1"/>
  <c r="G4808" i="1"/>
  <c r="G4819" i="1"/>
  <c r="G4972" i="1"/>
  <c r="G5000" i="1"/>
  <c r="G5011" i="1"/>
  <c r="G5025" i="1"/>
  <c r="G5036" i="1"/>
  <c r="G5178" i="1"/>
  <c r="G3723" i="1"/>
  <c r="G4784" i="1"/>
  <c r="G4795" i="1"/>
  <c r="G4809" i="1"/>
  <c r="G4976" i="1"/>
  <c r="G5001" i="1"/>
  <c r="G5012" i="1"/>
  <c r="G5026" i="1"/>
  <c r="G5154" i="1"/>
  <c r="G3619" i="1"/>
  <c r="G3875" i="1"/>
  <c r="G4796" i="1"/>
  <c r="G4810" i="1"/>
  <c r="G5002" i="1"/>
  <c r="G5016" i="1"/>
  <c r="G5027" i="1"/>
  <c r="G3883" i="1"/>
  <c r="G4800" i="1"/>
  <c r="G4811" i="1"/>
  <c r="G4992" i="1"/>
  <c r="G5003" i="1"/>
  <c r="G5017" i="1"/>
  <c r="G5028" i="1"/>
  <c r="G5193" i="1"/>
  <c r="G3907" i="1"/>
  <c r="G4801" i="1"/>
  <c r="G4812" i="1"/>
  <c r="G5004" i="1"/>
  <c r="G5018" i="1"/>
  <c r="G5032" i="1"/>
  <c r="G3939" i="1"/>
  <c r="G4792" i="1"/>
  <c r="G4803" i="1"/>
  <c r="G4817" i="1"/>
  <c r="G4995" i="1"/>
  <c r="G5009" i="1"/>
  <c r="G5020" i="1"/>
  <c r="G5034" i="1"/>
  <c r="G5162" i="1"/>
  <c r="G5218" i="1"/>
  <c r="G5033" i="1"/>
  <c r="G5035" i="1"/>
  <c r="G4793" i="1"/>
  <c r="G4802" i="1"/>
  <c r="G5008" i="1"/>
  <c r="G3915" i="1"/>
  <c r="G4816" i="1"/>
  <c r="G5019" i="1"/>
  <c r="G4804" i="1"/>
  <c r="G5010" i="1"/>
  <c r="G4818" i="1"/>
  <c r="G5024" i="1"/>
  <c r="G3947" i="1"/>
  <c r="G5163" i="1"/>
  <c r="G5438" i="1"/>
  <c r="G5177" i="1"/>
  <c r="G8577" i="1"/>
  <c r="G8578" i="1"/>
  <c r="G8579" i="1"/>
  <c r="G8572" i="1"/>
  <c r="G8580" i="1"/>
  <c r="G8581" i="1"/>
  <c r="G8574" i="1"/>
  <c r="G8575" i="1"/>
  <c r="G10036" i="1"/>
  <c r="G10268" i="1"/>
  <c r="G10276" i="1"/>
  <c r="G8576" i="1"/>
  <c r="G10037" i="1"/>
  <c r="G10269" i="1"/>
  <c r="G10277" i="1"/>
  <c r="G8583" i="1"/>
  <c r="G10038" i="1"/>
  <c r="G10270" i="1"/>
  <c r="G10278" i="1"/>
  <c r="G8584" i="1"/>
  <c r="G10271" i="1"/>
  <c r="G10279" i="1"/>
  <c r="G10272" i="1"/>
  <c r="G10280" i="1"/>
  <c r="G10033" i="1"/>
  <c r="G10273" i="1"/>
  <c r="G10281" i="1"/>
  <c r="G10274" i="1"/>
  <c r="G10275" i="1"/>
  <c r="G10282" i="1"/>
  <c r="G10283" i="1"/>
  <c r="G10035" i="1"/>
  <c r="G13603" i="1"/>
  <c r="G13605" i="1"/>
  <c r="G13606" i="1"/>
  <c r="G10266" i="1"/>
  <c r="G13607" i="1"/>
  <c r="G13608" i="1"/>
  <c r="G10267" i="1"/>
  <c r="G50586" i="1"/>
  <c r="G50642" i="1"/>
  <c r="G50850" i="1"/>
  <c r="G50970" i="1"/>
  <c r="G51330" i="1"/>
  <c r="G51338" i="1"/>
  <c r="G51346" i="1"/>
  <c r="G51610" i="1"/>
  <c r="G51618" i="1"/>
  <c r="G50587" i="1"/>
  <c r="G50635" i="1"/>
  <c r="G50643" i="1"/>
  <c r="G50651" i="1"/>
  <c r="G50971" i="1"/>
  <c r="G51323" i="1"/>
  <c r="G51331" i="1"/>
  <c r="G51339" i="1"/>
  <c r="G51395" i="1"/>
  <c r="G51403" i="1"/>
  <c r="G50588" i="1"/>
  <c r="G50644" i="1"/>
  <c r="G50652" i="1"/>
  <c r="G50972" i="1"/>
  <c r="G51324" i="1"/>
  <c r="G51332" i="1"/>
  <c r="G51340" i="1"/>
  <c r="G51396" i="1"/>
  <c r="G51612" i="1"/>
  <c r="G51620" i="1"/>
  <c r="G50589" i="1"/>
  <c r="G50645" i="1"/>
  <c r="G50973" i="1"/>
  <c r="G51133" i="1"/>
  <c r="G51325" i="1"/>
  <c r="G51333" i="1"/>
  <c r="G51341" i="1"/>
  <c r="G51397" i="1"/>
  <c r="G51613" i="1"/>
  <c r="G51621" i="1"/>
  <c r="G50590" i="1"/>
  <c r="G50638" i="1"/>
  <c r="G50646" i="1"/>
  <c r="G50846" i="1"/>
  <c r="G50974" i="1"/>
  <c r="G51134" i="1"/>
  <c r="G51326" i="1"/>
  <c r="G51334" i="1"/>
  <c r="G51614" i="1"/>
  <c r="G50591" i="1"/>
  <c r="G50647" i="1"/>
  <c r="G50839" i="1"/>
  <c r="G50847" i="1"/>
  <c r="G51135" i="1"/>
  <c r="G51327" i="1"/>
  <c r="G51335" i="1"/>
  <c r="G51343" i="1"/>
  <c r="G51399" i="1"/>
  <c r="G51615" i="1"/>
  <c r="G50584" i="1"/>
  <c r="G50592" i="1"/>
  <c r="G50640" i="1"/>
  <c r="G50648" i="1"/>
  <c r="G50848" i="1"/>
  <c r="G51136" i="1"/>
  <c r="G51320" i="1"/>
  <c r="G51328" i="1"/>
  <c r="G51336" i="1"/>
  <c r="G51400" i="1"/>
  <c r="G52592" i="1"/>
  <c r="G52792" i="1"/>
  <c r="G52800" i="1"/>
  <c r="G52593" i="1"/>
  <c r="G52785" i="1"/>
  <c r="G52793" i="1"/>
  <c r="G52801" i="1"/>
  <c r="G51609" i="1"/>
  <c r="G52594" i="1"/>
  <c r="G52786" i="1"/>
  <c r="G52794" i="1"/>
  <c r="G52802" i="1"/>
  <c r="G51321" i="1"/>
  <c r="G52595" i="1"/>
  <c r="G52795" i="1"/>
  <c r="G52803" i="1"/>
  <c r="G51329" i="1"/>
  <c r="G51616" i="1"/>
  <c r="G52596" i="1"/>
  <c r="G52788" i="1"/>
  <c r="G52796" i="1"/>
  <c r="G52804" i="1"/>
  <c r="G51337" i="1"/>
  <c r="G51401" i="1"/>
  <c r="G51617" i="1"/>
  <c r="G52597" i="1"/>
  <c r="G52797" i="1"/>
  <c r="G52805" i="1"/>
  <c r="G50641" i="1"/>
  <c r="G51619" i="1"/>
  <c r="G52782" i="1"/>
  <c r="G52790" i="1"/>
  <c r="G52798" i="1"/>
  <c r="G52806" i="1"/>
  <c r="G50585" i="1"/>
  <c r="G50969" i="1"/>
  <c r="G52791" i="1"/>
  <c r="G52799" i="1"/>
  <c r="G2" i="1"/>
  <c r="G8801" i="1"/>
  <c r="G8809" i="1"/>
  <c r="G8817" i="1"/>
  <c r="G8802" i="1"/>
  <c r="G8810" i="1"/>
  <c r="G8811" i="1"/>
  <c r="G8819" i="1"/>
  <c r="G8796" i="1"/>
  <c r="G8804" i="1"/>
  <c r="G8812" i="1"/>
  <c r="G8797" i="1"/>
  <c r="G8805" i="1"/>
  <c r="G8813" i="1"/>
  <c r="G8829" i="1"/>
  <c r="G8798" i="1"/>
  <c r="G8806" i="1"/>
  <c r="G8814" i="1"/>
  <c r="G8822" i="1"/>
  <c r="G8800" i="1"/>
  <c r="G10493" i="1"/>
  <c r="G10509" i="1"/>
  <c r="G8807" i="1"/>
  <c r="G10486" i="1"/>
  <c r="G10494" i="1"/>
  <c r="G10502" i="1"/>
  <c r="G10510" i="1"/>
  <c r="G8808" i="1"/>
  <c r="G9975" i="1"/>
  <c r="G10487" i="1"/>
  <c r="G10503" i="1"/>
  <c r="G10511" i="1"/>
  <c r="G8815" i="1"/>
  <c r="G9976" i="1"/>
  <c r="G10489" i="1"/>
  <c r="G10505" i="1"/>
  <c r="G10513" i="1"/>
  <c r="G10498" i="1"/>
  <c r="G10483" i="1"/>
  <c r="G10515" i="1"/>
  <c r="G10484" i="1"/>
  <c r="G10516" i="1"/>
  <c r="G10488" i="1"/>
  <c r="G10504" i="1"/>
  <c r="G10490" i="1"/>
  <c r="G10506" i="1"/>
  <c r="G10491" i="1"/>
  <c r="G10507" i="1"/>
  <c r="G10508" i="1"/>
  <c r="G10512" i="1"/>
  <c r="G10492" i="1"/>
  <c r="G13600" i="1"/>
  <c r="G51170" i="1"/>
  <c r="G51234" i="1"/>
  <c r="G51242" i="1"/>
  <c r="G51450" i="1"/>
  <c r="G51498" i="1"/>
  <c r="G51506" i="1"/>
  <c r="G51171" i="1"/>
  <c r="G51227" i="1"/>
  <c r="G51235" i="1"/>
  <c r="G51451" i="1"/>
  <c r="G51172" i="1"/>
  <c r="G51228" i="1"/>
  <c r="G51236" i="1"/>
  <c r="G51452" i="1"/>
  <c r="G51460" i="1"/>
  <c r="G51500" i="1"/>
  <c r="G51508" i="1"/>
  <c r="G51173" i="1"/>
  <c r="G51229" i="1"/>
  <c r="G51453" i="1"/>
  <c r="G51501" i="1"/>
  <c r="G51174" i="1"/>
  <c r="G51230" i="1"/>
  <c r="G51238" i="1"/>
  <c r="G51502" i="1"/>
  <c r="G51510" i="1"/>
  <c r="G51175" i="1"/>
  <c r="G51223" i="1"/>
  <c r="G51231" i="1"/>
  <c r="G51239" i="1"/>
  <c r="G51455" i="1"/>
  <c r="G51503" i="1"/>
  <c r="G51176" i="1"/>
  <c r="G51224" i="1"/>
  <c r="G51232" i="1"/>
  <c r="G51448" i="1"/>
  <c r="G51496" i="1"/>
  <c r="G51504" i="1"/>
  <c r="G51512" i="1"/>
  <c r="G51169" i="1"/>
  <c r="G51233" i="1"/>
  <c r="G51507" i="1"/>
  <c r="G52856" i="1"/>
  <c r="G52864" i="1"/>
  <c r="G53000" i="1"/>
  <c r="G51241" i="1"/>
  <c r="G52857" i="1"/>
  <c r="G53001" i="1"/>
  <c r="G53113" i="1"/>
  <c r="G52858" i="1"/>
  <c r="G52994" i="1"/>
  <c r="G53002" i="1"/>
  <c r="G53114" i="1"/>
  <c r="G51449" i="1"/>
  <c r="G52859" i="1"/>
  <c r="G52995" i="1"/>
  <c r="G53003" i="1"/>
  <c r="G53115" i="1"/>
  <c r="G51457" i="1"/>
  <c r="G52860" i="1"/>
  <c r="G52996" i="1"/>
  <c r="G53116" i="1"/>
  <c r="G51497" i="1"/>
  <c r="G52861" i="1"/>
  <c r="G52997" i="1"/>
  <c r="G53117" i="1"/>
  <c r="G51499" i="1"/>
  <c r="G52998" i="1"/>
  <c r="G51505" i="1"/>
  <c r="G52855" i="1"/>
  <c r="G52863" i="1"/>
  <c r="G52999" i="1"/>
  <c r="G9521" i="1"/>
  <c r="G9529" i="1"/>
  <c r="G9537" i="1"/>
  <c r="G9545" i="1"/>
  <c r="G9553" i="1"/>
  <c r="G9569" i="1"/>
  <c r="G9522" i="1"/>
  <c r="G9530" i="1"/>
  <c r="G9538" i="1"/>
  <c r="G9546" i="1"/>
  <c r="G9554" i="1"/>
  <c r="G9523" i="1"/>
  <c r="G9531" i="1"/>
  <c r="G9539" i="1"/>
  <c r="G9547" i="1"/>
  <c r="G9555" i="1"/>
  <c r="G9563" i="1"/>
  <c r="G9571" i="1"/>
  <c r="G9603" i="1"/>
  <c r="G9436" i="1"/>
  <c r="G9516" i="1"/>
  <c r="G9524" i="1"/>
  <c r="G9532" i="1"/>
  <c r="G9540" i="1"/>
  <c r="G9548" i="1"/>
  <c r="G9556" i="1"/>
  <c r="G9564" i="1"/>
  <c r="G9445" i="1"/>
  <c r="G9517" i="1"/>
  <c r="G9525" i="1"/>
  <c r="G9533" i="1"/>
  <c r="G9541" i="1"/>
  <c r="G9549" i="1"/>
  <c r="G9430" i="1"/>
  <c r="G9528" i="1"/>
  <c r="G9551" i="1"/>
  <c r="G9684" i="1"/>
  <c r="G9692" i="1"/>
  <c r="G9700" i="1"/>
  <c r="G9772" i="1"/>
  <c r="G9780" i="1"/>
  <c r="G9788" i="1"/>
  <c r="G9796" i="1"/>
  <c r="G9804" i="1"/>
  <c r="G9812" i="1"/>
  <c r="G9820" i="1"/>
  <c r="G9534" i="1"/>
  <c r="G9552" i="1"/>
  <c r="G9588" i="1"/>
  <c r="G9677" i="1"/>
  <c r="G9685" i="1"/>
  <c r="G9693" i="1"/>
  <c r="G9701" i="1"/>
  <c r="G9781" i="1"/>
  <c r="G9789" i="1"/>
  <c r="G9797" i="1"/>
  <c r="G9805" i="1"/>
  <c r="G9813" i="1"/>
  <c r="G10597" i="1"/>
  <c r="G10605" i="1"/>
  <c r="G9535" i="1"/>
  <c r="G9686" i="1"/>
  <c r="G9694" i="1"/>
  <c r="G9702" i="1"/>
  <c r="G9782" i="1"/>
  <c r="G9790" i="1"/>
  <c r="G9798" i="1"/>
  <c r="G9806" i="1"/>
  <c r="G9814" i="1"/>
  <c r="G9822" i="1"/>
  <c r="G9536" i="1"/>
  <c r="G9559" i="1"/>
  <c r="G9578" i="1"/>
  <c r="G9687" i="1"/>
  <c r="G9695" i="1"/>
  <c r="G9703" i="1"/>
  <c r="G9735" i="1"/>
  <c r="G9783" i="1"/>
  <c r="G9791" i="1"/>
  <c r="G9799" i="1"/>
  <c r="G9807" i="1"/>
  <c r="G9815" i="1"/>
  <c r="G9542" i="1"/>
  <c r="G9560" i="1"/>
  <c r="G9672" i="1"/>
  <c r="G9688" i="1"/>
  <c r="G9696" i="1"/>
  <c r="G9704" i="1"/>
  <c r="G9784" i="1"/>
  <c r="G9792" i="1"/>
  <c r="G9800" i="1"/>
  <c r="G9808" i="1"/>
  <c r="G9816" i="1"/>
  <c r="G9520" i="1"/>
  <c r="G9543" i="1"/>
  <c r="G9583" i="1"/>
  <c r="G9604" i="1"/>
  <c r="G9681" i="1"/>
  <c r="G9689" i="1"/>
  <c r="G9697" i="1"/>
  <c r="G9785" i="1"/>
  <c r="G9793" i="1"/>
  <c r="G9801" i="1"/>
  <c r="G9809" i="1"/>
  <c r="G9817" i="1"/>
  <c r="G10601" i="1"/>
  <c r="G9594" i="1"/>
  <c r="G9698" i="1"/>
  <c r="G9794" i="1"/>
  <c r="G10599" i="1"/>
  <c r="G10609" i="1"/>
  <c r="G11825" i="1"/>
  <c r="G12201" i="1"/>
  <c r="G12225" i="1"/>
  <c r="G12233" i="1"/>
  <c r="G12241" i="1"/>
  <c r="G12257" i="1"/>
  <c r="G12265" i="1"/>
  <c r="G12273" i="1"/>
  <c r="G12281" i="1"/>
  <c r="G12409" i="1"/>
  <c r="G12417" i="1"/>
  <c r="G12441" i="1"/>
  <c r="G12449" i="1"/>
  <c r="G12689" i="1"/>
  <c r="G12697" i="1"/>
  <c r="G12705" i="1"/>
  <c r="G12713" i="1"/>
  <c r="G12729" i="1"/>
  <c r="G12737" i="1"/>
  <c r="G12753" i="1"/>
  <c r="G9527" i="1"/>
  <c r="G9699" i="1"/>
  <c r="G9795" i="1"/>
  <c r="G10590" i="1"/>
  <c r="G10600" i="1"/>
  <c r="G10610" i="1"/>
  <c r="G11802" i="1"/>
  <c r="G11810" i="1"/>
  <c r="G12242" i="1"/>
  <c r="G12250" i="1"/>
  <c r="G12258" i="1"/>
  <c r="G12266" i="1"/>
  <c r="G12274" i="1"/>
  <c r="G12282" i="1"/>
  <c r="G12410" i="1"/>
  <c r="G12418" i="1"/>
  <c r="G12426" i="1"/>
  <c r="G12434" i="1"/>
  <c r="G12442" i="1"/>
  <c r="G12450" i="1"/>
  <c r="G12458" i="1"/>
  <c r="G12682" i="1"/>
  <c r="G12698" i="1"/>
  <c r="G12706" i="1"/>
  <c r="G12730" i="1"/>
  <c r="G12738" i="1"/>
  <c r="G12754" i="1"/>
  <c r="G9544" i="1"/>
  <c r="G9674" i="1"/>
  <c r="G9706" i="1"/>
  <c r="G9802" i="1"/>
  <c r="G10602" i="1"/>
  <c r="G11827" i="1"/>
  <c r="G12219" i="1"/>
  <c r="G12243" i="1"/>
  <c r="G12251" i="1"/>
  <c r="G12259" i="1"/>
  <c r="G12267" i="1"/>
  <c r="G12275" i="1"/>
  <c r="G12403" i="1"/>
  <c r="G12411" i="1"/>
  <c r="G12419" i="1"/>
  <c r="G12435" i="1"/>
  <c r="G12443" i="1"/>
  <c r="G12451" i="1"/>
  <c r="G12691" i="1"/>
  <c r="G9550" i="1"/>
  <c r="G9803" i="1"/>
  <c r="G10603" i="1"/>
  <c r="G12236" i="1"/>
  <c r="G12252" i="1"/>
  <c r="G12268" i="1"/>
  <c r="G12276" i="1"/>
  <c r="G12284" i="1"/>
  <c r="G12404" i="1"/>
  <c r="G12412" i="1"/>
  <c r="G12420" i="1"/>
  <c r="G12436" i="1"/>
  <c r="G12452" i="1"/>
  <c r="G12460" i="1"/>
  <c r="G12724" i="1"/>
  <c r="G12732" i="1"/>
  <c r="G12740" i="1"/>
  <c r="G12748" i="1"/>
  <c r="G9567" i="1"/>
  <c r="G9682" i="1"/>
  <c r="G9746" i="1"/>
  <c r="G9778" i="1"/>
  <c r="G9810" i="1"/>
  <c r="G10594" i="1"/>
  <c r="G10604" i="1"/>
  <c r="G11813" i="1"/>
  <c r="G11893" i="1"/>
  <c r="G12253" i="1"/>
  <c r="G12261" i="1"/>
  <c r="G12269" i="1"/>
  <c r="G12277" i="1"/>
  <c r="G12405" i="1"/>
  <c r="G12421" i="1"/>
  <c r="G12429" i="1"/>
  <c r="G12445" i="1"/>
  <c r="G12453" i="1"/>
  <c r="G12693" i="1"/>
  <c r="G12701" i="1"/>
  <c r="G12709" i="1"/>
  <c r="G12717" i="1"/>
  <c r="G12725" i="1"/>
  <c r="G12733" i="1"/>
  <c r="G12741" i="1"/>
  <c r="G12749" i="1"/>
  <c r="G9568" i="1"/>
  <c r="G9683" i="1"/>
  <c r="G9811" i="1"/>
  <c r="G10595" i="1"/>
  <c r="G10606" i="1"/>
  <c r="G10614" i="1"/>
  <c r="G12214" i="1"/>
  <c r="G12230" i="1"/>
  <c r="G12246" i="1"/>
  <c r="G12254" i="1"/>
  <c r="G12262" i="1"/>
  <c r="G12270" i="1"/>
  <c r="G12278" i="1"/>
  <c r="G12406" i="1"/>
  <c r="G12438" i="1"/>
  <c r="G12446" i="1"/>
  <c r="G12462" i="1"/>
  <c r="G12470" i="1"/>
  <c r="G12702" i="1"/>
  <c r="G12710" i="1"/>
  <c r="G12718" i="1"/>
  <c r="G12726" i="1"/>
  <c r="G12734" i="1"/>
  <c r="G12742" i="1"/>
  <c r="G9786" i="1"/>
  <c r="G12239" i="1"/>
  <c r="G12271" i="1"/>
  <c r="G12399" i="1"/>
  <c r="G12431" i="1"/>
  <c r="G12735" i="1"/>
  <c r="G12755" i="1"/>
  <c r="G12977" i="1"/>
  <c r="G13497" i="1"/>
  <c r="G13505" i="1"/>
  <c r="G9787" i="1"/>
  <c r="G10608" i="1"/>
  <c r="G12240" i="1"/>
  <c r="G12432" i="1"/>
  <c r="G12688" i="1"/>
  <c r="G12715" i="1"/>
  <c r="G12736" i="1"/>
  <c r="G12970" i="1"/>
  <c r="G12978" i="1"/>
  <c r="G13498" i="1"/>
  <c r="G9690" i="1"/>
  <c r="G9818" i="1"/>
  <c r="G10615" i="1"/>
  <c r="G12247" i="1"/>
  <c r="G12279" i="1"/>
  <c r="G12407" i="1"/>
  <c r="G12439" i="1"/>
  <c r="G12739" i="1"/>
  <c r="G12971" i="1"/>
  <c r="G12979" i="1"/>
  <c r="G13499" i="1"/>
  <c r="G9691" i="1"/>
  <c r="G9819" i="1"/>
  <c r="G12248" i="1"/>
  <c r="G12280" i="1"/>
  <c r="G12440" i="1"/>
  <c r="G12696" i="1"/>
  <c r="G12720" i="1"/>
  <c r="G12743" i="1"/>
  <c r="G12980" i="1"/>
  <c r="G13500" i="1"/>
  <c r="G9584" i="1"/>
  <c r="G9722" i="1"/>
  <c r="G12255" i="1"/>
  <c r="G12415" i="1"/>
  <c r="G12447" i="1"/>
  <c r="G12703" i="1"/>
  <c r="G12723" i="1"/>
  <c r="G12973" i="1"/>
  <c r="G12981" i="1"/>
  <c r="G13493" i="1"/>
  <c r="G13501" i="1"/>
  <c r="G12256" i="1"/>
  <c r="G12416" i="1"/>
  <c r="G12704" i="1"/>
  <c r="G12727" i="1"/>
  <c r="G12974" i="1"/>
  <c r="G12982" i="1"/>
  <c r="G13502" i="1"/>
  <c r="G10596" i="1"/>
  <c r="G12263" i="1"/>
  <c r="G12423" i="1"/>
  <c r="G12455" i="1"/>
  <c r="G12728" i="1"/>
  <c r="G12751" i="1"/>
  <c r="G12967" i="1"/>
  <c r="G12975" i="1"/>
  <c r="G13503" i="1"/>
  <c r="G10598" i="1"/>
  <c r="G12968" i="1"/>
  <c r="G12424" i="1"/>
  <c r="G12976" i="1"/>
  <c r="G12711" i="1"/>
  <c r="G12984" i="1"/>
  <c r="G12731" i="1"/>
  <c r="G12264" i="1"/>
  <c r="G53160" i="1"/>
  <c r="G53288" i="1"/>
  <c r="G53624" i="1"/>
  <c r="G53632" i="1"/>
  <c r="G53696" i="1"/>
  <c r="G53904" i="1"/>
  <c r="G53992" i="1"/>
  <c r="G54192" i="1"/>
  <c r="G54200" i="1"/>
  <c r="G54208" i="1"/>
  <c r="G54272" i="1"/>
  <c r="G53161" i="1"/>
  <c r="G53281" i="1"/>
  <c r="G53625" i="1"/>
  <c r="G53633" i="1"/>
  <c r="G53697" i="1"/>
  <c r="G53905" i="1"/>
  <c r="G53993" i="1"/>
  <c r="G54193" i="1"/>
  <c r="G54201" i="1"/>
  <c r="G54273" i="1"/>
  <c r="G54817" i="1"/>
  <c r="G53162" i="1"/>
  <c r="G53282" i="1"/>
  <c r="G53626" i="1"/>
  <c r="G53634" i="1"/>
  <c r="G53690" i="1"/>
  <c r="G53906" i="1"/>
  <c r="G53994" i="1"/>
  <c r="G54194" i="1"/>
  <c r="G54202" i="1"/>
  <c r="G54274" i="1"/>
  <c r="G54818" i="1"/>
  <c r="G53163" i="1"/>
  <c r="G53283" i="1"/>
  <c r="G53627" i="1"/>
  <c r="G53635" i="1"/>
  <c r="G53691" i="1"/>
  <c r="G53907" i="1"/>
  <c r="G53995" i="1"/>
  <c r="G54195" i="1"/>
  <c r="G54203" i="1"/>
  <c r="G54275" i="1"/>
  <c r="G53164" i="1"/>
  <c r="G53284" i="1"/>
  <c r="G53628" i="1"/>
  <c r="G53692" i="1"/>
  <c r="G53908" i="1"/>
  <c r="G53996" i="1"/>
  <c r="G54196" i="1"/>
  <c r="G54204" i="1"/>
  <c r="G54268" i="1"/>
  <c r="G53285" i="1"/>
  <c r="G53413" i="1"/>
  <c r="G53621" i="1"/>
  <c r="G53629" i="1"/>
  <c r="G53693" i="1"/>
  <c r="G53901" i="1"/>
  <c r="G53909" i="1"/>
  <c r="G53997" i="1"/>
  <c r="G54197" i="1"/>
  <c r="G54269" i="1"/>
  <c r="G54821" i="1"/>
  <c r="G53286" i="1"/>
  <c r="G53414" i="1"/>
  <c r="G53630" i="1"/>
  <c r="G53638" i="1"/>
  <c r="G53686" i="1"/>
  <c r="G53694" i="1"/>
  <c r="G53902" i="1"/>
  <c r="G54190" i="1"/>
  <c r="G54198" i="1"/>
  <c r="G54206" i="1"/>
  <c r="G54270" i="1"/>
  <c r="G53159" i="1"/>
  <c r="G53287" i="1"/>
  <c r="G53415" i="1"/>
  <c r="G53623" i="1"/>
  <c r="G53631" i="1"/>
  <c r="G53639" i="1"/>
  <c r="G53695" i="1"/>
  <c r="G53903" i="1"/>
  <c r="G54191" i="1"/>
  <c r="G54199" i="1"/>
  <c r="G54271" i="1"/>
  <c r="G53560" i="1"/>
  <c r="G53736" i="1"/>
  <c r="G54128" i="1"/>
  <c r="G55016" i="1"/>
  <c r="G55184" i="1"/>
  <c r="G53561" i="1"/>
  <c r="G53737" i="1"/>
  <c r="G53841" i="1"/>
  <c r="G54129" i="1"/>
  <c r="G54449" i="1"/>
  <c r="G54729" i="1"/>
  <c r="G54737" i="1"/>
  <c r="G55017" i="1"/>
  <c r="G55185" i="1"/>
  <c r="G55313" i="1"/>
  <c r="G55465" i="1"/>
  <c r="G55913" i="1"/>
  <c r="G56057" i="1"/>
  <c r="G56177" i="1"/>
  <c r="G56329" i="1"/>
  <c r="G56489" i="1"/>
  <c r="G56593" i="1"/>
  <c r="G56817" i="1"/>
  <c r="G56889" i="1"/>
  <c r="G57105" i="1"/>
  <c r="G57161" i="1"/>
  <c r="G57425" i="1"/>
  <c r="G53562" i="1"/>
  <c r="G53738" i="1"/>
  <c r="G53842" i="1"/>
  <c r="G54034" i="1"/>
  <c r="G54130" i="1"/>
  <c r="G54314" i="1"/>
  <c r="G54602" i="1"/>
  <c r="G54730" i="1"/>
  <c r="G54882" i="1"/>
  <c r="G55018" i="1"/>
  <c r="G55314" i="1"/>
  <c r="G55466" i="1"/>
  <c r="G55754" i="1"/>
  <c r="G55906" i="1"/>
  <c r="G55914" i="1"/>
  <c r="G56058" i="1"/>
  <c r="G56178" i="1"/>
  <c r="G56330" i="1"/>
  <c r="G56490" i="1"/>
  <c r="G56594" i="1"/>
  <c r="G56818" i="1"/>
  <c r="G57106" i="1"/>
  <c r="G57162" i="1"/>
  <c r="G57418" i="1"/>
  <c r="G57426" i="1"/>
  <c r="G57434" i="1"/>
  <c r="G53451" i="1"/>
  <c r="G53563" i="1"/>
  <c r="G53739" i="1"/>
  <c r="G53843" i="1"/>
  <c r="G54131" i="1"/>
  <c r="G54315" i="1"/>
  <c r="G54603" i="1"/>
  <c r="G54731" i="1"/>
  <c r="G54883" i="1"/>
  <c r="G55019" i="1"/>
  <c r="G55179" i="1"/>
  <c r="G55315" i="1"/>
  <c r="G55467" i="1"/>
  <c r="G55611" i="1"/>
  <c r="G55755" i="1"/>
  <c r="G55907" i="1"/>
  <c r="G56059" i="1"/>
  <c r="G56323" i="1"/>
  <c r="G56491" i="1"/>
  <c r="G56819" i="1"/>
  <c r="G57099" i="1"/>
  <c r="G57107" i="1"/>
  <c r="G57163" i="1"/>
  <c r="G57435" i="1"/>
  <c r="G53452" i="1"/>
  <c r="G53844" i="1"/>
  <c r="G54036" i="1"/>
  <c r="G54132" i="1"/>
  <c r="G54316" i="1"/>
  <c r="G54444" i="1"/>
  <c r="G54604" i="1"/>
  <c r="G54732" i="1"/>
  <c r="G54884" i="1"/>
  <c r="G55012" i="1"/>
  <c r="G55180" i="1"/>
  <c r="G55316" i="1"/>
  <c r="G55468" i="1"/>
  <c r="G55612" i="1"/>
  <c r="G55756" i="1"/>
  <c r="G55908" i="1"/>
  <c r="G56180" i="1"/>
  <c r="G56324" i="1"/>
  <c r="G56492" i="1"/>
  <c r="G56588" i="1"/>
  <c r="G56820" i="1"/>
  <c r="G56884" i="1"/>
  <c r="G57100" i="1"/>
  <c r="G57164" i="1"/>
  <c r="G57420" i="1"/>
  <c r="G57428" i="1"/>
  <c r="G53453" i="1"/>
  <c r="G53845" i="1"/>
  <c r="G54037" i="1"/>
  <c r="G54125" i="1"/>
  <c r="G54445" i="1"/>
  <c r="G54605" i="1"/>
  <c r="G54733" i="1"/>
  <c r="G54885" i="1"/>
  <c r="G55181" i="1"/>
  <c r="G55317" i="1"/>
  <c r="G55469" i="1"/>
  <c r="G55613" i="1"/>
  <c r="G55909" i="1"/>
  <c r="G56053" i="1"/>
  <c r="G56173" i="1"/>
  <c r="G56325" i="1"/>
  <c r="G56589" i="1"/>
  <c r="G56813" i="1"/>
  <c r="G56821" i="1"/>
  <c r="G56885" i="1"/>
  <c r="G57101" i="1"/>
  <c r="G57109" i="1"/>
  <c r="G57165" i="1"/>
  <c r="G57421" i="1"/>
  <c r="G57429" i="1"/>
  <c r="G53454" i="1"/>
  <c r="G53558" i="1"/>
  <c r="G54038" i="1"/>
  <c r="G54126" i="1"/>
  <c r="G54318" i="1"/>
  <c r="G54446" i="1"/>
  <c r="G54606" i="1"/>
  <c r="G54734" i="1"/>
  <c r="G54886" i="1"/>
  <c r="G55014" i="1"/>
  <c r="G55182" i="1"/>
  <c r="G55318" i="1"/>
  <c r="G55614" i="1"/>
  <c r="G55910" i="1"/>
  <c r="G56054" i="1"/>
  <c r="G56174" i="1"/>
  <c r="G56326" i="1"/>
  <c r="G56486" i="1"/>
  <c r="G56494" i="1"/>
  <c r="G56590" i="1"/>
  <c r="G56814" i="1"/>
  <c r="G56822" i="1"/>
  <c r="G56886" i="1"/>
  <c r="G57102" i="1"/>
  <c r="G57166" i="1"/>
  <c r="G53455" i="1"/>
  <c r="G54447" i="1"/>
  <c r="G54735" i="1"/>
  <c r="G55015" i="1"/>
  <c r="G55183" i="1"/>
  <c r="G55311" i="1"/>
  <c r="G55319" i="1"/>
  <c r="G55463" i="1"/>
  <c r="G55615" i="1"/>
  <c r="G55911" i="1"/>
  <c r="G56055" i="1"/>
  <c r="G56175" i="1"/>
  <c r="G56327" i="1"/>
  <c r="G56495" i="1"/>
  <c r="G56591" i="1"/>
  <c r="G56815" i="1"/>
  <c r="G56823" i="1"/>
  <c r="G56887" i="1"/>
  <c r="G57416" i="1"/>
  <c r="G57439" i="1"/>
  <c r="G55464" i="1"/>
  <c r="G55912" i="1"/>
  <c r="G56488" i="1"/>
  <c r="G57103" i="1"/>
  <c r="G57167" i="1"/>
  <c r="G57422" i="1"/>
  <c r="G57440" i="1"/>
  <c r="G56176" i="1"/>
  <c r="G56816" i="1"/>
  <c r="G57104" i="1"/>
  <c r="G57168" i="1"/>
  <c r="G57423" i="1"/>
  <c r="G56056" i="1"/>
  <c r="G56888" i="1"/>
  <c r="G55616" i="1"/>
  <c r="G55752" i="1"/>
  <c r="G56328" i="1"/>
  <c r="G57431" i="1"/>
  <c r="G55312" i="1"/>
  <c r="G56592" i="1"/>
  <c r="G57432" i="1"/>
  <c r="G57095" i="1"/>
  <c r="G57438" i="1"/>
  <c r="G54360" i="1"/>
  <c r="G54368" i="1"/>
  <c r="G54376" i="1"/>
  <c r="G54656" i="1"/>
  <c r="G54369" i="1"/>
  <c r="G54377" i="1"/>
  <c r="G54657" i="1"/>
  <c r="G55521" i="1"/>
  <c r="G55529" i="1"/>
  <c r="G55537" i="1"/>
  <c r="G55545" i="1"/>
  <c r="G55809" i="1"/>
  <c r="G55825" i="1"/>
  <c r="G55833" i="1"/>
  <c r="G55841" i="1"/>
  <c r="G56377" i="1"/>
  <c r="G56385" i="1"/>
  <c r="G56393" i="1"/>
  <c r="G56425" i="1"/>
  <c r="G56433" i="1"/>
  <c r="G56625" i="1"/>
  <c r="G56761" i="1"/>
  <c r="G56921" i="1"/>
  <c r="G57049" i="1"/>
  <c r="G57345" i="1"/>
  <c r="G54370" i="1"/>
  <c r="G54378" i="1"/>
  <c r="G55522" i="1"/>
  <c r="G55530" i="1"/>
  <c r="G55538" i="1"/>
  <c r="G55546" i="1"/>
  <c r="G55810" i="1"/>
  <c r="G55818" i="1"/>
  <c r="G55826" i="1"/>
  <c r="G55834" i="1"/>
  <c r="G56378" i="1"/>
  <c r="G56386" i="1"/>
  <c r="G56426" i="1"/>
  <c r="G56434" i="1"/>
  <c r="G56626" i="1"/>
  <c r="G56762" i="1"/>
  <c r="G57050" i="1"/>
  <c r="G54371" i="1"/>
  <c r="G54379" i="1"/>
  <c r="G54387" i="1"/>
  <c r="G55523" i="1"/>
  <c r="G55531" i="1"/>
  <c r="G55539" i="1"/>
  <c r="G55547" i="1"/>
  <c r="G55803" i="1"/>
  <c r="G55811" i="1"/>
  <c r="G55819" i="1"/>
  <c r="G55827" i="1"/>
  <c r="G55835" i="1"/>
  <c r="G56379" i="1"/>
  <c r="G56387" i="1"/>
  <c r="G56435" i="1"/>
  <c r="G56627" i="1"/>
  <c r="G56763" i="1"/>
  <c r="G56923" i="1"/>
  <c r="G57051" i="1"/>
  <c r="G57203" i="1"/>
  <c r="G57347" i="1"/>
  <c r="G53532" i="1"/>
  <c r="G54364" i="1"/>
  <c r="G54372" i="1"/>
  <c r="G54380" i="1"/>
  <c r="G55524" i="1"/>
  <c r="G55532" i="1"/>
  <c r="G55540" i="1"/>
  <c r="G55548" i="1"/>
  <c r="G55804" i="1"/>
  <c r="G55812" i="1"/>
  <c r="G55820" i="1"/>
  <c r="G55828" i="1"/>
  <c r="G55836" i="1"/>
  <c r="G56380" i="1"/>
  <c r="G56388" i="1"/>
  <c r="G56396" i="1"/>
  <c r="G56420" i="1"/>
  <c r="G56428" i="1"/>
  <c r="G56436" i="1"/>
  <c r="G56628" i="1"/>
  <c r="G56764" i="1"/>
  <c r="G57052" i="1"/>
  <c r="G57204" i="1"/>
  <c r="G57348" i="1"/>
  <c r="G54365" i="1"/>
  <c r="G54373" i="1"/>
  <c r="G54381" i="1"/>
  <c r="G55525" i="1"/>
  <c r="G55533" i="1"/>
  <c r="G55541" i="1"/>
  <c r="G55549" i="1"/>
  <c r="G55557" i="1"/>
  <c r="G55805" i="1"/>
  <c r="G55813" i="1"/>
  <c r="G55821" i="1"/>
  <c r="G55829" i="1"/>
  <c r="G55837" i="1"/>
  <c r="G56381" i="1"/>
  <c r="G56389" i="1"/>
  <c r="G56405" i="1"/>
  <c r="G56413" i="1"/>
  <c r="G56421" i="1"/>
  <c r="G56429" i="1"/>
  <c r="G56437" i="1"/>
  <c r="G56629" i="1"/>
  <c r="G57053" i="1"/>
  <c r="G57205" i="1"/>
  <c r="G57349" i="1"/>
  <c r="G54366" i="1"/>
  <c r="G54374" i="1"/>
  <c r="G54382" i="1"/>
  <c r="G55518" i="1"/>
  <c r="G55526" i="1"/>
  <c r="G55534" i="1"/>
  <c r="G55542" i="1"/>
  <c r="G55550" i="1"/>
  <c r="G55558" i="1"/>
  <c r="G55806" i="1"/>
  <c r="G55814" i="1"/>
  <c r="G55822" i="1"/>
  <c r="G55830" i="1"/>
  <c r="G56382" i="1"/>
  <c r="G56390" i="1"/>
  <c r="G56398" i="1"/>
  <c r="G56414" i="1"/>
  <c r="G56430" i="1"/>
  <c r="G56630" i="1"/>
  <c r="G56758" i="1"/>
  <c r="G57054" i="1"/>
  <c r="G57350" i="1"/>
  <c r="G54367" i="1"/>
  <c r="G54375" i="1"/>
  <c r="G54383" i="1"/>
  <c r="G55527" i="1"/>
  <c r="G55535" i="1"/>
  <c r="G55543" i="1"/>
  <c r="G55551" i="1"/>
  <c r="G55807" i="1"/>
  <c r="G55815" i="1"/>
  <c r="G55823" i="1"/>
  <c r="G55831" i="1"/>
  <c r="G55839" i="1"/>
  <c r="G56383" i="1"/>
  <c r="G56431" i="1"/>
  <c r="G56759" i="1"/>
  <c r="G55840" i="1"/>
  <c r="G57699" i="1"/>
  <c r="G57731" i="1"/>
  <c r="G55528" i="1"/>
  <c r="G57476" i="1"/>
  <c r="G57692" i="1"/>
  <c r="G57700" i="1"/>
  <c r="G55536" i="1"/>
  <c r="G56432" i="1"/>
  <c r="G57693" i="1"/>
  <c r="G57709" i="1"/>
  <c r="G57733" i="1"/>
  <c r="G55544" i="1"/>
  <c r="G56440" i="1"/>
  <c r="G56760" i="1"/>
  <c r="G57478" i="1"/>
  <c r="G57694" i="1"/>
  <c r="G57734" i="1"/>
  <c r="G55808" i="1"/>
  <c r="G56384" i="1"/>
  <c r="G57048" i="1"/>
  <c r="G57479" i="1"/>
  <c r="G57695" i="1"/>
  <c r="G57735" i="1"/>
  <c r="G55816" i="1"/>
  <c r="G57688" i="1"/>
  <c r="G57696" i="1"/>
  <c r="G57736" i="1"/>
  <c r="G55824" i="1"/>
  <c r="G57689" i="1"/>
  <c r="G55832" i="1"/>
  <c r="G56920" i="1"/>
  <c r="G57690" i="1"/>
  <c r="G57698" i="1"/>
  <c r="G56993" i="1"/>
  <c r="G57257" i="1"/>
  <c r="G57265" i="1"/>
  <c r="G57281" i="1"/>
  <c r="G57289" i="1"/>
  <c r="G57297" i="1"/>
  <c r="G56986" i="1"/>
  <c r="G57250" i="1"/>
  <c r="G57258" i="1"/>
  <c r="G57266" i="1"/>
  <c r="G57290" i="1"/>
  <c r="G57298" i="1"/>
  <c r="G56691" i="1"/>
  <c r="G56979" i="1"/>
  <c r="G56987" i="1"/>
  <c r="G56995" i="1"/>
  <c r="G57251" i="1"/>
  <c r="G57267" i="1"/>
  <c r="G57283" i="1"/>
  <c r="G57291" i="1"/>
  <c r="G56980" i="1"/>
  <c r="G57252" i="1"/>
  <c r="G57260" i="1"/>
  <c r="G57268" i="1"/>
  <c r="G57276" i="1"/>
  <c r="G57284" i="1"/>
  <c r="G57292" i="1"/>
  <c r="G56973" i="1"/>
  <c r="G56981" i="1"/>
  <c r="G56989" i="1"/>
  <c r="G57253" i="1"/>
  <c r="G57261" i="1"/>
  <c r="G57285" i="1"/>
  <c r="G57293" i="1"/>
  <c r="G56686" i="1"/>
  <c r="G56982" i="1"/>
  <c r="G56990" i="1"/>
  <c r="G57254" i="1"/>
  <c r="G57270" i="1"/>
  <c r="G57286" i="1"/>
  <c r="G57294" i="1"/>
  <c r="G57256" i="1"/>
  <c r="G57288" i="1"/>
  <c r="G57507" i="1"/>
  <c r="G57635" i="1"/>
  <c r="G57771" i="1"/>
  <c r="G57979" i="1"/>
  <c r="G58027" i="1"/>
  <c r="G58643" i="1"/>
  <c r="G58811" i="1"/>
  <c r="G58819" i="1"/>
  <c r="G59123" i="1"/>
  <c r="G59195" i="1"/>
  <c r="G57295" i="1"/>
  <c r="G57508" i="1"/>
  <c r="G57636" i="1"/>
  <c r="G57980" i="1"/>
  <c r="G58028" i="1"/>
  <c r="G58580" i="1"/>
  <c r="G58644" i="1"/>
  <c r="G58812" i="1"/>
  <c r="G59124" i="1"/>
  <c r="G59196" i="1"/>
  <c r="G56688" i="1"/>
  <c r="G56976" i="1"/>
  <c r="G57264" i="1"/>
  <c r="G57296" i="1"/>
  <c r="G57509" i="1"/>
  <c r="G57981" i="1"/>
  <c r="G58029" i="1"/>
  <c r="G58581" i="1"/>
  <c r="G58645" i="1"/>
  <c r="G58813" i="1"/>
  <c r="G58821" i="1"/>
  <c r="G58925" i="1"/>
  <c r="G59117" i="1"/>
  <c r="G59125" i="1"/>
  <c r="G56983" i="1"/>
  <c r="G57510" i="1"/>
  <c r="G57638" i="1"/>
  <c r="G57982" i="1"/>
  <c r="G58030" i="1"/>
  <c r="G58582" i="1"/>
  <c r="G58646" i="1"/>
  <c r="G58814" i="1"/>
  <c r="G58926" i="1"/>
  <c r="G59126" i="1"/>
  <c r="G59198" i="1"/>
  <c r="G56984" i="1"/>
  <c r="G57272" i="1"/>
  <c r="G57639" i="1"/>
  <c r="G57983" i="1"/>
  <c r="G58031" i="1"/>
  <c r="G58583" i="1"/>
  <c r="G58647" i="1"/>
  <c r="G58815" i="1"/>
  <c r="G58927" i="1"/>
  <c r="G59119" i="1"/>
  <c r="G59127" i="1"/>
  <c r="G56991" i="1"/>
  <c r="G57640" i="1"/>
  <c r="G57768" i="1"/>
  <c r="G57984" i="1"/>
  <c r="G58584" i="1"/>
  <c r="G58640" i="1"/>
  <c r="G58648" i="1"/>
  <c r="G58816" i="1"/>
  <c r="G58928" i="1"/>
  <c r="G59120" i="1"/>
  <c r="G59128" i="1"/>
  <c r="G57641" i="1"/>
  <c r="G57769" i="1"/>
  <c r="G57977" i="1"/>
  <c r="G57985" i="1"/>
  <c r="G58585" i="1"/>
  <c r="G58641" i="1"/>
  <c r="G58817" i="1"/>
  <c r="G58929" i="1"/>
  <c r="G59129" i="1"/>
  <c r="G59193" i="1"/>
  <c r="G57255" i="1"/>
  <c r="G57287" i="1"/>
  <c r="G57770" i="1"/>
  <c r="G58026" i="1"/>
  <c r="G58642" i="1"/>
  <c r="G58818" i="1"/>
  <c r="G59122" i="1"/>
  <c r="G59130" i="1"/>
  <c r="G59194" i="1"/>
  <c r="G57931" i="1"/>
  <c r="G58243" i="1"/>
  <c r="G58699" i="1"/>
  <c r="G58707" i="1"/>
  <c r="G58715" i="1"/>
  <c r="G58747" i="1"/>
  <c r="G58755" i="1"/>
  <c r="G58763" i="1"/>
  <c r="G59059" i="1"/>
  <c r="G59227" i="1"/>
  <c r="G59411" i="1"/>
  <c r="G57804" i="1"/>
  <c r="G58244" i="1"/>
  <c r="G58700" i="1"/>
  <c r="G58708" i="1"/>
  <c r="G58748" i="1"/>
  <c r="G58756" i="1"/>
  <c r="G58964" i="1"/>
  <c r="G59060" i="1"/>
  <c r="G59228" i="1"/>
  <c r="G59404" i="1"/>
  <c r="G59484" i="1"/>
  <c r="G58061" i="1"/>
  <c r="G58245" i="1"/>
  <c r="G58349" i="1"/>
  <c r="G58525" i="1"/>
  <c r="G58701" i="1"/>
  <c r="G58709" i="1"/>
  <c r="G58749" i="1"/>
  <c r="G58757" i="1"/>
  <c r="G59061" i="1"/>
  <c r="G59229" i="1"/>
  <c r="G59405" i="1"/>
  <c r="G59413" i="1"/>
  <c r="G58062" i="1"/>
  <c r="G58350" i="1"/>
  <c r="G58526" i="1"/>
  <c r="G58702" i="1"/>
  <c r="G58710" i="1"/>
  <c r="G58750" i="1"/>
  <c r="G58758" i="1"/>
  <c r="G58966" i="1"/>
  <c r="G59062" i="1"/>
  <c r="G59230" i="1"/>
  <c r="G59406" i="1"/>
  <c r="G59478" i="1"/>
  <c r="G57927" i="1"/>
  <c r="G58063" i="1"/>
  <c r="G58351" i="1"/>
  <c r="G58527" i="1"/>
  <c r="G58703" i="1"/>
  <c r="G58711" i="1"/>
  <c r="G58751" i="1"/>
  <c r="G58759" i="1"/>
  <c r="G58967" i="1"/>
  <c r="G59063" i="1"/>
  <c r="G59231" i="1"/>
  <c r="G59407" i="1"/>
  <c r="G59479" i="1"/>
  <c r="G57800" i="1"/>
  <c r="G57928" i="1"/>
  <c r="G58064" i="1"/>
  <c r="G58352" i="1"/>
  <c r="G58528" i="1"/>
  <c r="G58704" i="1"/>
  <c r="G58712" i="1"/>
  <c r="G58752" i="1"/>
  <c r="G58760" i="1"/>
  <c r="G58968" i="1"/>
  <c r="G59064" i="1"/>
  <c r="G59408" i="1"/>
  <c r="G59480" i="1"/>
  <c r="G57801" i="1"/>
  <c r="G57929" i="1"/>
  <c r="G58065" i="1"/>
  <c r="G58353" i="1"/>
  <c r="G58705" i="1"/>
  <c r="G58713" i="1"/>
  <c r="G58753" i="1"/>
  <c r="G58969" i="1"/>
  <c r="G59065" i="1"/>
  <c r="G59409" i="1"/>
  <c r="G59417" i="1"/>
  <c r="G59481" i="1"/>
  <c r="G57802" i="1"/>
  <c r="G57930" i="1"/>
  <c r="G58242" i="1"/>
  <c r="G58706" i="1"/>
  <c r="G58714" i="1"/>
  <c r="G58754" i="1"/>
  <c r="G59066" i="1"/>
  <c r="G59410" i="1"/>
  <c r="G58099" i="1"/>
  <c r="G58187" i="1"/>
  <c r="G58195" i="1"/>
  <c r="G58403" i="1"/>
  <c r="G58411" i="1"/>
  <c r="G58427" i="1"/>
  <c r="G58435" i="1"/>
  <c r="G58443" i="1"/>
  <c r="G58451" i="1"/>
  <c r="G58459" i="1"/>
  <c r="G59283" i="1"/>
  <c r="G59291" i="1"/>
  <c r="G59339" i="1"/>
  <c r="G59515" i="1"/>
  <c r="G58100" i="1"/>
  <c r="G58404" i="1"/>
  <c r="G58412" i="1"/>
  <c r="G58420" i="1"/>
  <c r="G58428" i="1"/>
  <c r="G58436" i="1"/>
  <c r="G58444" i="1"/>
  <c r="G58452" i="1"/>
  <c r="G58460" i="1"/>
  <c r="G59284" i="1"/>
  <c r="G59332" i="1"/>
  <c r="G59340" i="1"/>
  <c r="G59516" i="1"/>
  <c r="G58189" i="1"/>
  <c r="G58405" i="1"/>
  <c r="G58413" i="1"/>
  <c r="G58429" i="1"/>
  <c r="G58437" i="1"/>
  <c r="G58445" i="1"/>
  <c r="G58453" i="1"/>
  <c r="G59285" i="1"/>
  <c r="G59341" i="1"/>
  <c r="G58190" i="1"/>
  <c r="G58406" i="1"/>
  <c r="G58422" i="1"/>
  <c r="G58430" i="1"/>
  <c r="G58438" i="1"/>
  <c r="G58446" i="1"/>
  <c r="G58454" i="1"/>
  <c r="G59286" i="1"/>
  <c r="G59334" i="1"/>
  <c r="G59342" i="1"/>
  <c r="G58191" i="1"/>
  <c r="G58407" i="1"/>
  <c r="G58439" i="1"/>
  <c r="G58447" i="1"/>
  <c r="G58455" i="1"/>
  <c r="G59287" i="1"/>
  <c r="G59335" i="1"/>
  <c r="G59343" i="1"/>
  <c r="G58192" i="1"/>
  <c r="G58400" i="1"/>
  <c r="G58408" i="1"/>
  <c r="G58424" i="1"/>
  <c r="G58432" i="1"/>
  <c r="G58440" i="1"/>
  <c r="G58448" i="1"/>
  <c r="G58456" i="1"/>
  <c r="G59280" i="1"/>
  <c r="G59288" i="1"/>
  <c r="G59336" i="1"/>
  <c r="G59512" i="1"/>
  <c r="G58097" i="1"/>
  <c r="G58193" i="1"/>
  <c r="G58401" i="1"/>
  <c r="G58409" i="1"/>
  <c r="G58417" i="1"/>
  <c r="G58425" i="1"/>
  <c r="G58441" i="1"/>
  <c r="G58449" i="1"/>
  <c r="G58457" i="1"/>
  <c r="G59281" i="1"/>
  <c r="G59289" i="1"/>
  <c r="G59337" i="1"/>
  <c r="G59345" i="1"/>
  <c r="G59513" i="1"/>
  <c r="G58098" i="1"/>
  <c r="G58194" i="1"/>
  <c r="G58402" i="1"/>
  <c r="G58410" i="1"/>
  <c r="G58418" i="1"/>
  <c r="G58426" i="1"/>
  <c r="G58434" i="1"/>
  <c r="G58442" i="1"/>
  <c r="G58450" i="1"/>
  <c r="G58458" i="1"/>
  <c r="G59290" i="1"/>
  <c r="G59338" i="1"/>
  <c r="G59514" i="1"/>
  <c r="G59547" i="1"/>
  <c r="G59651" i="1"/>
  <c r="G59548" i="1"/>
  <c r="G59652" i="1"/>
  <c r="G59549" i="1"/>
  <c r="G59645" i="1"/>
  <c r="G59653" i="1"/>
  <c r="G59773" i="1"/>
  <c r="G59550" i="1"/>
  <c r="G59654" i="1"/>
  <c r="G59774" i="1"/>
  <c r="G59551" i="1"/>
  <c r="G59647" i="1"/>
  <c r="G59655" i="1"/>
  <c r="G59775" i="1"/>
  <c r="G59552" i="1"/>
  <c r="G59648" i="1"/>
  <c r="G59656" i="1"/>
  <c r="G59776" i="1"/>
  <c r="G59553" i="1"/>
  <c r="G59649" i="1"/>
  <c r="G59777" i="1"/>
  <c r="G59546" i="1"/>
  <c r="G59650" i="1"/>
  <c r="G59778" i="1"/>
  <c r="G59827" i="1"/>
  <c r="G59931" i="1"/>
  <c r="G60075" i="1"/>
  <c r="G60291" i="1"/>
  <c r="G60315" i="1"/>
  <c r="G60323" i="1"/>
  <c r="G59828" i="1"/>
  <c r="G59924" i="1"/>
  <c r="G59932" i="1"/>
  <c r="G60076" i="1"/>
  <c r="G60284" i="1"/>
  <c r="G60292" i="1"/>
  <c r="G60308" i="1"/>
  <c r="G60316" i="1"/>
  <c r="G59821" i="1"/>
  <c r="G59829" i="1"/>
  <c r="G59933" i="1"/>
  <c r="G60317" i="1"/>
  <c r="G59822" i="1"/>
  <c r="G59830" i="1"/>
  <c r="G59926" i="1"/>
  <c r="G59934" i="1"/>
  <c r="G60286" i="1"/>
  <c r="G60294" i="1"/>
  <c r="G60310" i="1"/>
  <c r="G60318" i="1"/>
  <c r="G59823" i="1"/>
  <c r="G59831" i="1"/>
  <c r="G59927" i="1"/>
  <c r="G60071" i="1"/>
  <c r="G60287" i="1"/>
  <c r="G60295" i="1"/>
  <c r="G60311" i="1"/>
  <c r="G60319" i="1"/>
  <c r="G59824" i="1"/>
  <c r="G59928" i="1"/>
  <c r="G60072" i="1"/>
  <c r="G60288" i="1"/>
  <c r="G60312" i="1"/>
  <c r="G60320" i="1"/>
  <c r="G59825" i="1"/>
  <c r="G59929" i="1"/>
  <c r="G60073" i="1"/>
  <c r="G60289" i="1"/>
  <c r="G60297" i="1"/>
  <c r="G60313" i="1"/>
  <c r="G60321" i="1"/>
  <c r="G59826" i="1"/>
  <c r="G59930" i="1"/>
  <c r="G60074" i="1"/>
  <c r="G60290" i="1"/>
  <c r="G60314" i="1"/>
  <c r="G60322" i="1"/>
  <c r="G60563" i="1"/>
  <c r="G60611" i="1"/>
  <c r="G60380" i="1"/>
  <c r="G60564" i="1"/>
  <c r="G60612" i="1"/>
  <c r="G60605" i="1"/>
  <c r="G60613" i="1"/>
  <c r="G60382" i="1"/>
  <c r="G60566" i="1"/>
  <c r="G60614" i="1"/>
  <c r="G60383" i="1"/>
  <c r="G60559" i="1"/>
  <c r="G60567" i="1"/>
  <c r="G60607" i="1"/>
  <c r="G60615" i="1"/>
  <c r="G60384" i="1"/>
  <c r="G60568" i="1"/>
  <c r="G60616" i="1"/>
  <c r="G60385" i="1"/>
  <c r="G60561" i="1"/>
  <c r="G60609" i="1"/>
  <c r="G60617" i="1"/>
  <c r="G60386" i="1"/>
  <c r="G60562" i="1"/>
  <c r="G60610" i="1"/>
  <c r="G60676" i="1"/>
  <c r="G60677" i="1"/>
  <c r="G60678" i="1"/>
  <c r="G60679" i="1"/>
  <c r="G60680" i="1"/>
  <c r="G60681" i="1"/>
  <c r="G60682" i="1"/>
  <c r="G60963" i="1"/>
  <c r="G60964" i="1"/>
  <c r="G60961" i="1"/>
  <c r="G60962" i="1"/>
  <c r="G61547" i="1"/>
  <c r="G61545" i="1"/>
  <c r="G61543" i="1"/>
  <c r="G61544" i="1"/>
  <c r="G61546" i="1"/>
  <c r="G60387" i="1"/>
  <c r="G60547" i="1"/>
  <c r="G60555" i="1"/>
  <c r="G60619" i="1"/>
  <c r="G60388" i="1"/>
  <c r="G60548" i="1"/>
  <c r="G60556" i="1"/>
  <c r="G60620" i="1"/>
  <c r="G60389" i="1"/>
  <c r="G60549" i="1"/>
  <c r="G60557" i="1"/>
  <c r="G60621" i="1"/>
  <c r="G60390" i="1"/>
  <c r="G60550" i="1"/>
  <c r="G60558" i="1"/>
  <c r="G60622" i="1"/>
  <c r="G60391" i="1"/>
  <c r="G60551" i="1"/>
  <c r="G60623" i="1"/>
  <c r="G60552" i="1"/>
  <c r="G60560" i="1"/>
  <c r="G60624" i="1"/>
  <c r="G60553" i="1"/>
  <c r="G60625" i="1"/>
  <c r="G60554" i="1"/>
  <c r="G60618" i="1"/>
  <c r="G61331" i="1"/>
  <c r="G61339" i="1"/>
  <c r="G61403" i="1"/>
  <c r="G61531" i="1"/>
  <c r="G61332" i="1"/>
  <c r="G61340" i="1"/>
  <c r="G61404" i="1"/>
  <c r="G61329" i="1"/>
  <c r="G61333" i="1"/>
  <c r="G61405" i="1"/>
  <c r="G61326" i="1"/>
  <c r="G61334" i="1"/>
  <c r="G61406" i="1"/>
  <c r="G61526" i="1"/>
  <c r="G61337" i="1"/>
  <c r="G61529" i="1"/>
  <c r="G61327" i="1"/>
  <c r="G61335" i="1"/>
  <c r="G61343" i="1"/>
  <c r="G61399" i="1"/>
  <c r="G61407" i="1"/>
  <c r="G61527" i="1"/>
  <c r="G61328" i="1"/>
  <c r="G61336" i="1"/>
  <c r="G61400" i="1"/>
  <c r="G61408" i="1"/>
  <c r="G61528" i="1"/>
  <c r="G61401" i="1"/>
  <c r="G61330" i="1"/>
  <c r="G61338" i="1"/>
  <c r="G61402" i="1"/>
  <c r="G61530" i="1"/>
  <c r="G17748" i="1"/>
  <c r="G17749" i="1"/>
  <c r="G17750" i="1"/>
  <c r="G24897" i="1"/>
  <c r="G24890" i="1"/>
  <c r="G24898" i="1"/>
  <c r="G24906" i="1"/>
  <c r="G25914" i="1"/>
  <c r="G24891" i="1"/>
  <c r="G25915" i="1"/>
  <c r="G24892" i="1"/>
  <c r="G24900" i="1"/>
  <c r="G25916" i="1"/>
  <c r="G24901" i="1"/>
  <c r="G25917" i="1"/>
  <c r="G24886" i="1"/>
  <c r="G24894" i="1"/>
  <c r="G24902" i="1"/>
  <c r="G24887" i="1"/>
  <c r="G24895" i="1"/>
  <c r="G24903" i="1"/>
  <c r="G24904" i="1"/>
  <c r="G45122" i="1"/>
  <c r="G45250" i="1"/>
  <c r="G45258" i="1"/>
  <c r="G45123" i="1"/>
  <c r="G45259" i="1"/>
  <c r="G45124" i="1"/>
  <c r="G45252" i="1"/>
  <c r="G45268" i="1"/>
  <c r="G45356" i="1"/>
  <c r="G45125" i="1"/>
  <c r="G45245" i="1"/>
  <c r="G45253" i="1"/>
  <c r="G45357" i="1"/>
  <c r="G45126" i="1"/>
  <c r="G45254" i="1"/>
  <c r="G45262" i="1"/>
  <c r="G45358" i="1"/>
  <c r="G45119" i="1"/>
  <c r="G45255" i="1"/>
  <c r="G45359" i="1"/>
  <c r="G45248" i="1"/>
  <c r="G45256" i="1"/>
  <c r="G45249" i="1"/>
  <c r="G45257" i="1"/>
  <c r="G17281" i="1"/>
  <c r="G19408" i="1"/>
  <c r="G19401" i="1"/>
  <c r="G19409" i="1"/>
  <c r="G19410" i="1"/>
  <c r="G19411" i="1"/>
  <c r="G19412" i="1"/>
  <c r="G19413" i="1"/>
  <c r="G19421" i="1"/>
  <c r="G21132" i="1"/>
  <c r="G21133" i="1"/>
  <c r="G21134" i="1"/>
  <c r="G23347" i="1"/>
  <c r="G23348" i="1"/>
  <c r="G23349" i="1"/>
  <c r="G23351" i="1"/>
  <c r="G23346" i="1"/>
  <c r="G40827" i="1"/>
  <c r="G40835" i="1"/>
  <c r="G40843" i="1"/>
  <c r="G40812" i="1"/>
  <c r="G40828" i="1"/>
  <c r="G40844" i="1"/>
  <c r="G40829" i="1"/>
  <c r="G40822" i="1"/>
  <c r="G40838" i="1"/>
  <c r="G40823" i="1"/>
  <c r="G40831" i="1"/>
  <c r="G40839" i="1"/>
  <c r="G40825" i="1"/>
  <c r="G40833" i="1"/>
  <c r="G40841" i="1"/>
  <c r="G40826" i="1"/>
  <c r="G40834" i="1"/>
  <c r="G40842" i="1"/>
  <c r="G41369" i="1"/>
  <c r="G40824" i="1"/>
  <c r="G41090" i="1"/>
  <c r="G41138" i="1"/>
  <c r="G41146" i="1"/>
  <c r="G41154" i="1"/>
  <c r="G41362" i="1"/>
  <c r="G41370" i="1"/>
  <c r="G40832" i="1"/>
  <c r="G41139" i="1"/>
  <c r="G41371" i="1"/>
  <c r="G40840" i="1"/>
  <c r="G41084" i="1"/>
  <c r="G41092" i="1"/>
  <c r="G41140" i="1"/>
  <c r="G41148" i="1"/>
  <c r="G41156" i="1"/>
  <c r="G41164" i="1"/>
  <c r="G41180" i="1"/>
  <c r="G41364" i="1"/>
  <c r="G41133" i="1"/>
  <c r="G41141" i="1"/>
  <c r="G41181" i="1"/>
  <c r="G41365" i="1"/>
  <c r="G41086" i="1"/>
  <c r="G41094" i="1"/>
  <c r="G41142" i="1"/>
  <c r="G41150" i="1"/>
  <c r="G41366" i="1"/>
  <c r="G41534" i="1"/>
  <c r="G41542" i="1"/>
  <c r="G41135" i="1"/>
  <c r="G41143" i="1"/>
  <c r="G41183" i="1"/>
  <c r="G41367" i="1"/>
  <c r="G41088" i="1"/>
  <c r="G41144" i="1"/>
  <c r="G41168" i="1"/>
  <c r="G41368" i="1"/>
  <c r="G19760" i="1"/>
  <c r="G19761" i="1"/>
  <c r="G21740" i="1"/>
  <c r="G21077" i="1"/>
  <c r="G22483" i="1"/>
  <c r="G22491" i="1"/>
  <c r="G22499" i="1"/>
  <c r="G23267" i="1"/>
  <c r="G22388" i="1"/>
  <c r="G22484" i="1"/>
  <c r="G22492" i="1"/>
  <c r="G22389" i="1"/>
  <c r="G22485" i="1"/>
  <c r="G22390" i="1"/>
  <c r="G22478" i="1"/>
  <c r="G22486" i="1"/>
  <c r="G22494" i="1"/>
  <c r="G22391" i="1"/>
  <c r="G22487" i="1"/>
  <c r="G22495" i="1"/>
  <c r="G23263" i="1"/>
  <c r="G22488" i="1"/>
  <c r="G22496" i="1"/>
  <c r="G22489" i="1"/>
  <c r="G19759" i="1"/>
  <c r="G23265" i="1"/>
  <c r="G22602" i="1"/>
  <c r="G22490" i="1"/>
  <c r="G22498" i="1"/>
  <c r="G22386" i="1"/>
  <c r="G40651" i="1"/>
  <c r="G40659" i="1"/>
  <c r="G40652" i="1"/>
  <c r="G40676" i="1"/>
  <c r="G40653" i="1"/>
  <c r="G40661" i="1"/>
  <c r="G40662" i="1"/>
  <c r="G40655" i="1"/>
  <c r="G40671" i="1"/>
  <c r="G40656" i="1"/>
  <c r="G40658" i="1"/>
  <c r="G16568" i="1"/>
  <c r="G19169" i="1"/>
  <c r="G19170" i="1"/>
  <c r="G19163" i="1"/>
  <c r="G17372" i="1"/>
  <c r="G17373" i="1"/>
  <c r="G19174" i="1"/>
  <c r="G19167" i="1"/>
  <c r="G21267" i="1"/>
  <c r="G19173" i="1"/>
  <c r="G21268" i="1"/>
  <c r="G23611" i="1"/>
  <c r="G23651" i="1"/>
  <c r="G23612" i="1"/>
  <c r="G23644" i="1"/>
  <c r="G23652" i="1"/>
  <c r="G23660" i="1"/>
  <c r="G23613" i="1"/>
  <c r="G23661" i="1"/>
  <c r="G21271" i="1"/>
  <c r="G23607" i="1"/>
  <c r="G23647" i="1"/>
  <c r="G23616" i="1"/>
  <c r="G23648" i="1"/>
  <c r="G21634" i="1"/>
  <c r="G23646" i="1"/>
  <c r="G23606" i="1"/>
  <c r="G23609" i="1"/>
  <c r="G23650" i="1"/>
  <c r="G23610" i="1"/>
  <c r="G23614" i="1"/>
  <c r="G23658" i="1"/>
  <c r="G26070" i="1"/>
  <c r="G42137" i="1"/>
  <c r="G42145" i="1"/>
  <c r="G42138" i="1"/>
  <c r="G42146" i="1"/>
  <c r="G42123" i="1"/>
  <c r="G42147" i="1"/>
  <c r="G42116" i="1"/>
  <c r="G42140" i="1"/>
  <c r="G42117" i="1"/>
  <c r="G42118" i="1"/>
  <c r="G42143" i="1"/>
  <c r="G42151" i="1"/>
  <c r="G42120" i="1"/>
  <c r="G42136" i="1"/>
  <c r="G42144" i="1"/>
  <c r="G17440" i="1"/>
  <c r="G18920" i="1"/>
  <c r="G18921" i="1"/>
  <c r="G18922" i="1"/>
  <c r="G18923" i="1"/>
  <c r="G18916" i="1"/>
  <c r="G18924" i="1"/>
  <c r="G17437" i="1"/>
  <c r="G18925" i="1"/>
  <c r="G18926" i="1"/>
  <c r="G17439" i="1"/>
  <c r="G18919" i="1"/>
  <c r="G21396" i="1"/>
  <c r="G18927" i="1"/>
  <c r="G21397" i="1"/>
  <c r="G21398" i="1"/>
  <c r="G23859" i="1"/>
  <c r="G23861" i="1"/>
  <c r="G21399" i="1"/>
  <c r="G23864" i="1"/>
  <c r="G23858" i="1"/>
  <c r="G26037" i="1"/>
  <c r="G23854" i="1"/>
  <c r="G42465" i="1"/>
  <c r="G42473" i="1"/>
  <c r="G42467" i="1"/>
  <c r="G42470" i="1"/>
  <c r="G17271" i="1"/>
  <c r="G17272" i="1"/>
  <c r="G17273" i="1"/>
  <c r="G19592" i="1"/>
  <c r="G19600" i="1"/>
  <c r="G19608" i="1"/>
  <c r="G19624" i="1"/>
  <c r="G19632" i="1"/>
  <c r="G19640" i="1"/>
  <c r="G19569" i="1"/>
  <c r="G19593" i="1"/>
  <c r="G19601" i="1"/>
  <c r="G19609" i="1"/>
  <c r="G19625" i="1"/>
  <c r="G19641" i="1"/>
  <c r="G19594" i="1"/>
  <c r="G19610" i="1"/>
  <c r="G19618" i="1"/>
  <c r="G19626" i="1"/>
  <c r="G19634" i="1"/>
  <c r="G19579" i="1"/>
  <c r="G19595" i="1"/>
  <c r="G19611" i="1"/>
  <c r="G19619" i="1"/>
  <c r="G19627" i="1"/>
  <c r="G19596" i="1"/>
  <c r="G19604" i="1"/>
  <c r="G19612" i="1"/>
  <c r="G19628" i="1"/>
  <c r="G19582" i="1"/>
  <c r="G19598" i="1"/>
  <c r="G19606" i="1"/>
  <c r="G19614" i="1"/>
  <c r="G19622" i="1"/>
  <c r="G19630" i="1"/>
  <c r="G19638" i="1"/>
  <c r="G19573" i="1"/>
  <c r="G19605" i="1"/>
  <c r="G19637" i="1"/>
  <c r="G21120" i="1"/>
  <c r="G19607" i="1"/>
  <c r="G19639" i="1"/>
  <c r="G19613" i="1"/>
  <c r="G19615" i="1"/>
  <c r="G19589" i="1"/>
  <c r="G19621" i="1"/>
  <c r="G19623" i="1"/>
  <c r="G21117" i="1"/>
  <c r="G19629" i="1"/>
  <c r="G19567" i="1"/>
  <c r="G23332" i="1"/>
  <c r="G23320" i="1"/>
  <c r="G21119" i="1"/>
  <c r="G23329" i="1"/>
  <c r="G23330" i="1"/>
  <c r="G26096" i="1"/>
  <c r="G40788" i="1"/>
  <c r="G40852" i="1"/>
  <c r="G40789" i="1"/>
  <c r="G40797" i="1"/>
  <c r="G40853" i="1"/>
  <c r="G40854" i="1"/>
  <c r="G40870" i="1"/>
  <c r="G40791" i="1"/>
  <c r="G40871" i="1"/>
  <c r="G41209" i="1"/>
  <c r="G41337" i="1"/>
  <c r="G41050" i="1"/>
  <c r="G41058" i="1"/>
  <c r="G41210" i="1"/>
  <c r="G41338" i="1"/>
  <c r="G41051" i="1"/>
  <c r="G41211" i="1"/>
  <c r="G41052" i="1"/>
  <c r="G41340" i="1"/>
  <c r="G41053" i="1"/>
  <c r="G41205" i="1"/>
  <c r="G41341" i="1"/>
  <c r="G40792" i="1"/>
  <c r="G41206" i="1"/>
  <c r="G41047" i="1"/>
  <c r="G41055" i="1"/>
  <c r="G41207" i="1"/>
  <c r="G41343" i="1"/>
  <c r="G40872" i="1"/>
  <c r="G41208" i="1"/>
  <c r="G17063" i="1"/>
  <c r="G17064" i="1"/>
  <c r="G20352" i="1"/>
  <c r="G20353" i="1"/>
  <c r="G20833" i="1"/>
  <c r="G20354" i="1"/>
  <c r="G20347" i="1"/>
  <c r="G20355" i="1"/>
  <c r="G20835" i="1"/>
  <c r="G20356" i="1"/>
  <c r="G20836" i="1"/>
  <c r="G20357" i="1"/>
  <c r="G20837" i="1"/>
  <c r="G20350" i="1"/>
  <c r="G20358" i="1"/>
  <c r="G20366" i="1"/>
  <c r="G21782" i="1"/>
  <c r="G22086" i="1"/>
  <c r="G22724" i="1"/>
  <c r="G22900" i="1"/>
  <c r="G22085" i="1"/>
  <c r="G20351" i="1"/>
  <c r="G21783" i="1"/>
  <c r="G22896" i="1"/>
  <c r="G20834" i="1"/>
  <c r="G22897" i="1"/>
  <c r="G22898" i="1"/>
  <c r="G26406" i="1"/>
  <c r="G39787" i="1"/>
  <c r="G39783" i="1"/>
  <c r="G39785" i="1"/>
  <c r="G39786" i="1"/>
  <c r="G17115" i="1"/>
  <c r="G17116" i="1"/>
  <c r="G20168" i="1"/>
  <c r="G20169" i="1"/>
  <c r="G20162" i="1"/>
  <c r="G20170" i="1"/>
  <c r="G20171" i="1"/>
  <c r="G20164" i="1"/>
  <c r="G20172" i="1"/>
  <c r="G20165" i="1"/>
  <c r="G20901" i="1"/>
  <c r="G20902" i="1"/>
  <c r="G22141" i="1"/>
  <c r="G22143" i="1"/>
  <c r="G22700" i="1"/>
  <c r="G22996" i="1"/>
  <c r="G22997" i="1"/>
  <c r="G22147" i="1"/>
  <c r="G22702" i="1"/>
  <c r="G22998" i="1"/>
  <c r="G20167" i="1"/>
  <c r="G22148" i="1"/>
  <c r="G22149" i="1"/>
  <c r="G26274" i="1"/>
  <c r="G26275" i="1"/>
  <c r="G26323" i="1"/>
  <c r="G26269" i="1"/>
  <c r="G26317" i="1"/>
  <c r="G26318" i="1"/>
  <c r="G26326" i="1"/>
  <c r="G26271" i="1"/>
  <c r="G26319" i="1"/>
  <c r="G26327" i="1"/>
  <c r="G22140" i="1"/>
  <c r="G26272" i="1"/>
  <c r="G39902" i="1"/>
  <c r="G39904" i="1"/>
  <c r="G39905" i="1"/>
  <c r="G19139" i="1"/>
  <c r="G17380" i="1"/>
  <c r="G19140" i="1"/>
  <c r="G17381" i="1"/>
  <c r="G21283" i="1"/>
  <c r="G21284" i="1"/>
  <c r="G23700" i="1"/>
  <c r="G23701" i="1"/>
  <c r="G23698" i="1"/>
  <c r="G23681" i="1"/>
  <c r="G42171" i="1"/>
  <c r="G42172" i="1"/>
  <c r="G42173" i="1"/>
  <c r="G42175" i="1"/>
  <c r="G17107" i="1"/>
  <c r="G17108" i="1"/>
  <c r="G20186" i="1"/>
  <c r="G20188" i="1"/>
  <c r="G20189" i="1"/>
  <c r="G20190" i="1"/>
  <c r="G20894" i="1"/>
  <c r="G22987" i="1"/>
  <c r="G22131" i="1"/>
  <c r="G22708" i="1"/>
  <c r="G22132" i="1"/>
  <c r="G22709" i="1"/>
  <c r="G22133" i="1"/>
  <c r="G20191" i="1"/>
  <c r="G22986" i="1"/>
  <c r="G26293" i="1"/>
  <c r="G26381" i="1"/>
  <c r="G26294" i="1"/>
  <c r="G26288" i="1"/>
  <c r="G39891" i="1"/>
  <c r="G39892" i="1"/>
  <c r="G39886" i="1"/>
  <c r="G39888" i="1"/>
  <c r="G39890" i="1"/>
  <c r="G17117" i="1"/>
  <c r="G20161" i="1"/>
  <c r="G20163" i="1"/>
  <c r="G20166" i="1"/>
  <c r="G22142" i="1"/>
  <c r="G22150" i="1"/>
  <c r="G20903" i="1"/>
  <c r="G22699" i="1"/>
  <c r="G20159" i="1"/>
  <c r="G22999" i="1"/>
  <c r="G23000" i="1"/>
  <c r="G26329" i="1"/>
  <c r="G26330" i="1"/>
  <c r="G26371" i="1"/>
  <c r="G26332" i="1"/>
  <c r="G26348" i="1"/>
  <c r="G26372" i="1"/>
  <c r="G26325" i="1"/>
  <c r="G26373" i="1"/>
  <c r="G26270" i="1"/>
  <c r="G22698" i="1"/>
  <c r="G23001" i="1"/>
  <c r="G26328" i="1"/>
  <c r="G39907" i="1"/>
  <c r="G39908" i="1"/>
  <c r="G39909" i="1"/>
  <c r="G39910" i="1"/>
  <c r="G39906" i="1"/>
  <c r="G37771" i="1"/>
  <c r="G37780" i="1"/>
  <c r="G37773" i="1"/>
  <c r="G37768" i="1"/>
  <c r="G37778" i="1"/>
  <c r="G17312" i="1"/>
  <c r="G17313" i="1"/>
  <c r="G17314" i="1"/>
  <c r="G17315" i="1"/>
  <c r="G19281" i="1"/>
  <c r="G19289" i="1"/>
  <c r="G19274" i="1"/>
  <c r="G19282" i="1"/>
  <c r="G19283" i="1"/>
  <c r="G19276" i="1"/>
  <c r="G19284" i="1"/>
  <c r="G19278" i="1"/>
  <c r="G19286" i="1"/>
  <c r="G19285" i="1"/>
  <c r="G17316" i="1"/>
  <c r="G21179" i="1"/>
  <c r="G21181" i="1"/>
  <c r="G19277" i="1"/>
  <c r="G19279" i="1"/>
  <c r="G23443" i="1"/>
  <c r="G23444" i="1"/>
  <c r="G23445" i="1"/>
  <c r="G23446" i="1"/>
  <c r="G21178" i="1"/>
  <c r="G23440" i="1"/>
  <c r="G23441" i="1"/>
  <c r="G23442" i="1"/>
  <c r="G41697" i="1"/>
  <c r="G41705" i="1"/>
  <c r="G41698" i="1"/>
  <c r="G41706" i="1"/>
  <c r="G41691" i="1"/>
  <c r="G41699" i="1"/>
  <c r="G41707" i="1"/>
  <c r="G41676" i="1"/>
  <c r="G41684" i="1"/>
  <c r="G41692" i="1"/>
  <c r="G41716" i="1"/>
  <c r="G41724" i="1"/>
  <c r="G41701" i="1"/>
  <c r="G41709" i="1"/>
  <c r="G41717" i="1"/>
  <c r="G41877" i="1"/>
  <c r="G41686" i="1"/>
  <c r="G41694" i="1"/>
  <c r="G41702" i="1"/>
  <c r="G41710" i="1"/>
  <c r="G41878" i="1"/>
  <c r="G41695" i="1"/>
  <c r="G41703" i="1"/>
  <c r="G41711" i="1"/>
  <c r="G41879" i="1"/>
  <c r="G41680" i="1"/>
  <c r="G41696" i="1"/>
  <c r="G41704" i="1"/>
  <c r="G41712" i="1"/>
  <c r="G41880" i="1"/>
  <c r="G16664" i="1"/>
  <c r="G26779" i="1"/>
  <c r="G38603" i="1"/>
  <c r="G38604" i="1"/>
  <c r="G38598" i="1"/>
  <c r="G38600" i="1"/>
  <c r="G38602" i="1"/>
  <c r="G17191" i="1"/>
  <c r="G19867" i="1"/>
  <c r="G19868" i="1"/>
  <c r="G22272" i="1"/>
  <c r="G20996" i="1"/>
  <c r="G20997" i="1"/>
  <c r="G22635" i="1"/>
  <c r="G22274" i="1"/>
  <c r="G22275" i="1"/>
  <c r="G23158" i="1"/>
  <c r="G22276" i="1"/>
  <c r="G22277" i="1"/>
  <c r="G20994" i="1"/>
  <c r="G26126" i="1"/>
  <c r="G22634" i="1"/>
  <c r="G40227" i="1"/>
  <c r="G40224" i="1"/>
  <c r="G6076" i="1"/>
  <c r="G6372" i="1"/>
  <c r="G6077" i="1"/>
  <c r="G6365" i="1"/>
  <c r="G6078" i="1"/>
  <c r="G6086" i="1"/>
  <c r="G6366" i="1"/>
  <c r="G6079" i="1"/>
  <c r="G6087" i="1"/>
  <c r="G6367" i="1"/>
  <c r="G6080" i="1"/>
  <c r="G6368" i="1"/>
  <c r="G6082" i="1"/>
  <c r="G6362" i="1"/>
  <c r="G6089" i="1"/>
  <c r="G6379" i="1"/>
  <c r="G6073" i="1"/>
  <c r="G6361" i="1"/>
  <c r="G6075" i="1"/>
  <c r="G6363" i="1"/>
  <c r="G6081" i="1"/>
  <c r="G6369" i="1"/>
  <c r="G6083" i="1"/>
  <c r="G6371" i="1"/>
  <c r="G14179" i="1"/>
  <c r="G14181" i="1"/>
  <c r="G15041" i="1"/>
  <c r="G15049" i="1"/>
  <c r="G15057" i="1"/>
  <c r="G15042" i="1"/>
  <c r="G15050" i="1"/>
  <c r="G15058" i="1"/>
  <c r="G15035" i="1"/>
  <c r="G15043" i="1"/>
  <c r="G15051" i="1"/>
  <c r="G15044" i="1"/>
  <c r="G15052" i="1"/>
  <c r="G15060" i="1"/>
  <c r="G15045" i="1"/>
  <c r="G15053" i="1"/>
  <c r="G15038" i="1"/>
  <c r="G15046" i="1"/>
  <c r="G15054" i="1"/>
  <c r="G15039" i="1"/>
  <c r="G15047" i="1"/>
  <c r="G15055" i="1"/>
  <c r="G15048" i="1"/>
  <c r="G15032" i="1"/>
  <c r="G15040" i="1"/>
  <c r="G47434" i="1"/>
  <c r="G47562" i="1"/>
  <c r="G47435" i="1"/>
  <c r="G47555" i="1"/>
  <c r="G47675" i="1"/>
  <c r="G47436" i="1"/>
  <c r="G47556" i="1"/>
  <c r="G47676" i="1"/>
  <c r="G47437" i="1"/>
  <c r="G47557" i="1"/>
  <c r="G47678" i="1"/>
  <c r="G47679" i="1"/>
  <c r="G47432" i="1"/>
  <c r="G47560" i="1"/>
  <c r="G47553" i="1"/>
  <c r="G16731" i="1"/>
  <c r="G16966" i="1"/>
  <c r="G21870" i="1"/>
  <c r="G21869" i="1"/>
  <c r="G21951" i="1"/>
  <c r="G26585" i="1"/>
  <c r="G26587" i="1"/>
  <c r="G26588" i="1"/>
  <c r="G26589" i="1"/>
  <c r="G39131" i="1"/>
  <c r="G39125" i="1"/>
  <c r="G39133" i="1"/>
  <c r="G39126" i="1"/>
  <c r="G39134" i="1"/>
  <c r="G39127" i="1"/>
  <c r="G39135" i="1"/>
  <c r="G39128" i="1"/>
  <c r="G39136" i="1"/>
  <c r="G39129" i="1"/>
  <c r="G39130" i="1"/>
  <c r="G5783" i="1"/>
  <c r="G5840" i="1"/>
  <c r="G5848" i="1"/>
  <c r="G5872" i="1"/>
  <c r="G5841" i="1"/>
  <c r="G5842" i="1"/>
  <c r="G5850" i="1"/>
  <c r="G5843" i="1"/>
  <c r="G5845" i="1"/>
  <c r="G6716" i="1"/>
  <c r="G6717" i="1"/>
  <c r="G6725" i="1"/>
  <c r="G6710" i="1"/>
  <c r="G6718" i="1"/>
  <c r="G6711" i="1"/>
  <c r="G6719" i="1"/>
  <c r="G5844" i="1"/>
  <c r="G5847" i="1"/>
  <c r="G6706" i="1"/>
  <c r="G6714" i="1"/>
  <c r="G6722" i="1"/>
  <c r="G5846" i="1"/>
  <c r="G6721" i="1"/>
  <c r="G5852" i="1"/>
  <c r="G6704" i="1"/>
  <c r="G6723" i="1"/>
  <c r="G6712" i="1"/>
  <c r="G6713" i="1"/>
  <c r="G6715" i="1"/>
  <c r="G6720" i="1"/>
  <c r="G13817" i="1"/>
  <c r="G13818" i="1"/>
  <c r="G13819" i="1"/>
  <c r="G15577" i="1"/>
  <c r="G15585" i="1"/>
  <c r="G15593" i="1"/>
  <c r="G15601" i="1"/>
  <c r="G15578" i="1"/>
  <c r="G15586" i="1"/>
  <c r="G15594" i="1"/>
  <c r="G15571" i="1"/>
  <c r="G15579" i="1"/>
  <c r="G15587" i="1"/>
  <c r="G15595" i="1"/>
  <c r="G15588" i="1"/>
  <c r="G15596" i="1"/>
  <c r="G15573" i="1"/>
  <c r="G15581" i="1"/>
  <c r="G15589" i="1"/>
  <c r="G15597" i="1"/>
  <c r="G13816" i="1"/>
  <c r="G15582" i="1"/>
  <c r="G15590" i="1"/>
  <c r="G15598" i="1"/>
  <c r="G15575" i="1"/>
  <c r="G15583" i="1"/>
  <c r="G15591" i="1"/>
  <c r="G15599" i="1"/>
  <c r="G15584" i="1"/>
  <c r="G15592" i="1"/>
  <c r="G48186" i="1"/>
  <c r="G48187" i="1"/>
  <c r="G47988" i="1"/>
  <c r="G48188" i="1"/>
  <c r="G47989" i="1"/>
  <c r="G48189" i="1"/>
  <c r="G48221" i="1"/>
  <c r="G47990" i="1"/>
  <c r="G48190" i="1"/>
  <c r="G48222" i="1"/>
  <c r="G47991" i="1"/>
  <c r="G48191" i="1"/>
  <c r="G48223" i="1"/>
  <c r="G47992" i="1"/>
  <c r="G48192" i="1"/>
  <c r="G48224" i="1"/>
  <c r="G47993" i="1"/>
  <c r="G48185" i="1"/>
  <c r="G48217" i="1"/>
  <c r="G17617" i="1"/>
  <c r="G17618" i="1"/>
  <c r="G18035" i="1"/>
  <c r="G18043" i="1"/>
  <c r="G18044" i="1"/>
  <c r="G17621" i="1"/>
  <c r="G18254" i="1"/>
  <c r="G18039" i="1"/>
  <c r="G25953" i="1"/>
  <c r="G24610" i="1"/>
  <c r="G24611" i="1"/>
  <c r="G24612" i="1"/>
  <c r="G24614" i="1"/>
  <c r="G43385" i="1"/>
  <c r="G43777" i="1"/>
  <c r="G44241" i="1"/>
  <c r="G44433" i="1"/>
  <c r="G44441" i="1"/>
  <c r="G44481" i="1"/>
  <c r="G43778" i="1"/>
  <c r="G44234" i="1"/>
  <c r="G44418" i="1"/>
  <c r="G44426" i="1"/>
  <c r="G44442" i="1"/>
  <c r="G44482" i="1"/>
  <c r="G43387" i="1"/>
  <c r="G43779" i="1"/>
  <c r="G44427" i="1"/>
  <c r="G44435" i="1"/>
  <c r="G44443" i="1"/>
  <c r="G44475" i="1"/>
  <c r="G44483" i="1"/>
  <c r="G43380" i="1"/>
  <c r="G43780" i="1"/>
  <c r="G44436" i="1"/>
  <c r="G44444" i="1"/>
  <c r="G44476" i="1"/>
  <c r="G44484" i="1"/>
  <c r="G44237" i="1"/>
  <c r="G44421" i="1"/>
  <c r="G44437" i="1"/>
  <c r="G44477" i="1"/>
  <c r="G44238" i="1"/>
  <c r="G44430" i="1"/>
  <c r="G44438" i="1"/>
  <c r="G44478" i="1"/>
  <c r="G43383" i="1"/>
  <c r="G43783" i="1"/>
  <c r="G44239" i="1"/>
  <c r="G44423" i="1"/>
  <c r="G44431" i="1"/>
  <c r="G44439" i="1"/>
  <c r="G44447" i="1"/>
  <c r="G44479" i="1"/>
  <c r="G44487" i="1"/>
  <c r="G43384" i="1"/>
  <c r="G44240" i="1"/>
  <c r="G44424" i="1"/>
  <c r="G44440" i="1"/>
  <c r="G44448" i="1"/>
  <c r="G44472" i="1"/>
  <c r="G44480" i="1"/>
  <c r="G6900" i="1"/>
  <c r="G6908" i="1"/>
  <c r="G6901" i="1"/>
  <c r="G6909" i="1"/>
  <c r="G6917" i="1"/>
  <c r="G6925" i="1"/>
  <c r="G6894" i="1"/>
  <c r="G6902" i="1"/>
  <c r="G6910" i="1"/>
  <c r="G6918" i="1"/>
  <c r="G6895" i="1"/>
  <c r="G6911" i="1"/>
  <c r="G6906" i="1"/>
  <c r="G6914" i="1"/>
  <c r="G6913" i="1"/>
  <c r="G6896" i="1"/>
  <c r="G6897" i="1"/>
  <c r="G6920" i="1"/>
  <c r="G6899" i="1"/>
  <c r="G6921" i="1"/>
  <c r="G6904" i="1"/>
  <c r="G6905" i="1"/>
  <c r="G6912" i="1"/>
  <c r="G6907" i="1"/>
  <c r="G13777" i="1"/>
  <c r="G13778" i="1"/>
  <c r="G13779" i="1"/>
  <c r="G13780" i="1"/>
  <c r="G13781" i="1"/>
  <c r="G15817" i="1"/>
  <c r="G15825" i="1"/>
  <c r="G15833" i="1"/>
  <c r="G13784" i="1"/>
  <c r="G15818" i="1"/>
  <c r="G15826" i="1"/>
  <c r="G15819" i="1"/>
  <c r="G15827" i="1"/>
  <c r="G15835" i="1"/>
  <c r="G15820" i="1"/>
  <c r="G15828" i="1"/>
  <c r="G15836" i="1"/>
  <c r="G15813" i="1"/>
  <c r="G15829" i="1"/>
  <c r="G15814" i="1"/>
  <c r="G15822" i="1"/>
  <c r="G15838" i="1"/>
  <c r="G15815" i="1"/>
  <c r="G15823" i="1"/>
  <c r="G15831" i="1"/>
  <c r="G15824" i="1"/>
  <c r="G48426" i="1"/>
  <c r="G48275" i="1"/>
  <c r="G48427" i="1"/>
  <c r="G48428" i="1"/>
  <c r="G48277" i="1"/>
  <c r="G48429" i="1"/>
  <c r="G48541" i="1"/>
  <c r="G48278" i="1"/>
  <c r="G48542" i="1"/>
  <c r="G48279" i="1"/>
  <c r="G48423" i="1"/>
  <c r="G48424" i="1"/>
  <c r="G48544" i="1"/>
  <c r="G48425" i="1"/>
  <c r="G19176" i="1"/>
  <c r="G19177" i="1"/>
  <c r="G19178" i="1"/>
  <c r="G17371" i="1"/>
  <c r="G19179" i="1"/>
  <c r="G19172" i="1"/>
  <c r="G19180" i="1"/>
  <c r="G19182" i="1"/>
  <c r="G21264" i="1"/>
  <c r="G21265" i="1"/>
  <c r="G21635" i="1"/>
  <c r="G19175" i="1"/>
  <c r="G21261" i="1"/>
  <c r="G21262" i="1"/>
  <c r="G23603" i="1"/>
  <c r="G23627" i="1"/>
  <c r="G23635" i="1"/>
  <c r="G23643" i="1"/>
  <c r="G23604" i="1"/>
  <c r="G21263" i="1"/>
  <c r="G23589" i="1"/>
  <c r="G23605" i="1"/>
  <c r="G23629" i="1"/>
  <c r="G23637" i="1"/>
  <c r="G23645" i="1"/>
  <c r="G21266" i="1"/>
  <c r="G23591" i="1"/>
  <c r="G23599" i="1"/>
  <c r="G23631" i="1"/>
  <c r="G23600" i="1"/>
  <c r="G23608" i="1"/>
  <c r="G23632" i="1"/>
  <c r="G23640" i="1"/>
  <c r="G23602" i="1"/>
  <c r="G23585" i="1"/>
  <c r="G23626" i="1"/>
  <c r="G23586" i="1"/>
  <c r="G23630" i="1"/>
  <c r="G23590" i="1"/>
  <c r="G23633" i="1"/>
  <c r="G23593" i="1"/>
  <c r="G23634" i="1"/>
  <c r="G23617" i="1"/>
  <c r="G23638" i="1"/>
  <c r="G23598" i="1"/>
  <c r="G23641" i="1"/>
  <c r="G23601" i="1"/>
  <c r="G23642" i="1"/>
  <c r="G42113" i="1"/>
  <c r="G42121" i="1"/>
  <c r="G42106" i="1"/>
  <c r="G42114" i="1"/>
  <c r="G42122" i="1"/>
  <c r="G42043" i="1"/>
  <c r="G42099" i="1"/>
  <c r="G42107" i="1"/>
  <c r="G42115" i="1"/>
  <c r="G42036" i="1"/>
  <c r="G42108" i="1"/>
  <c r="G42021" i="1"/>
  <c r="G42037" i="1"/>
  <c r="G42149" i="1"/>
  <c r="G42110" i="1"/>
  <c r="G42023" i="1"/>
  <c r="G42111" i="1"/>
  <c r="G42119" i="1"/>
  <c r="G42024" i="1"/>
  <c r="G42112" i="1"/>
  <c r="G16931" i="1"/>
  <c r="G26741" i="1"/>
  <c r="G26742" i="1"/>
  <c r="G38731" i="1"/>
  <c r="G38724" i="1"/>
  <c r="G38726" i="1"/>
  <c r="G38728" i="1"/>
  <c r="G31046" i="1"/>
  <c r="G31054" i="1"/>
  <c r="G31062" i="1"/>
  <c r="G31070" i="1"/>
  <c r="G31078" i="1"/>
  <c r="G31086" i="1"/>
  <c r="G31094" i="1"/>
  <c r="G31102" i="1"/>
  <c r="G31110" i="1"/>
  <c r="G31150" i="1"/>
  <c r="G31774" i="1"/>
  <c r="G31782" i="1"/>
  <c r="G31790" i="1"/>
  <c r="G31798" i="1"/>
  <c r="G31806" i="1"/>
  <c r="G31814" i="1"/>
  <c r="G31822" i="1"/>
  <c r="G31830" i="1"/>
  <c r="G31838" i="1"/>
  <c r="G31846" i="1"/>
  <c r="G31047" i="1"/>
  <c r="G31055" i="1"/>
  <c r="G31063" i="1"/>
  <c r="G31071" i="1"/>
  <c r="G31079" i="1"/>
  <c r="G31087" i="1"/>
  <c r="G31095" i="1"/>
  <c r="G31103" i="1"/>
  <c r="G31111" i="1"/>
  <c r="G31143" i="1"/>
  <c r="G31775" i="1"/>
  <c r="G31783" i="1"/>
  <c r="G31791" i="1"/>
  <c r="G31799" i="1"/>
  <c r="G31807" i="1"/>
  <c r="G31815" i="1"/>
  <c r="G31823" i="1"/>
  <c r="G31831" i="1"/>
  <c r="G31839" i="1"/>
  <c r="G31847" i="1"/>
  <c r="G31048" i="1"/>
  <c r="G31056" i="1"/>
  <c r="G31064" i="1"/>
  <c r="G31072" i="1"/>
  <c r="G31080" i="1"/>
  <c r="G31088" i="1"/>
  <c r="G31096" i="1"/>
  <c r="G31104" i="1"/>
  <c r="G31112" i="1"/>
  <c r="G31120" i="1"/>
  <c r="G31776" i="1"/>
  <c r="G31784" i="1"/>
  <c r="G31792" i="1"/>
  <c r="G31800" i="1"/>
  <c r="G31808" i="1"/>
  <c r="G31816" i="1"/>
  <c r="G31824" i="1"/>
  <c r="G31832" i="1"/>
  <c r="G31840" i="1"/>
  <c r="G31848" i="1"/>
  <c r="G31057" i="1"/>
  <c r="G31065" i="1"/>
  <c r="G31073" i="1"/>
  <c r="G31081" i="1"/>
  <c r="G31089" i="1"/>
  <c r="G31097" i="1"/>
  <c r="G31105" i="1"/>
  <c r="G31113" i="1"/>
  <c r="G31129" i="1"/>
  <c r="G31769" i="1"/>
  <c r="G31777" i="1"/>
  <c r="G31785" i="1"/>
  <c r="G31793" i="1"/>
  <c r="G31801" i="1"/>
  <c r="G31809" i="1"/>
  <c r="G31817" i="1"/>
  <c r="G31825" i="1"/>
  <c r="G31833" i="1"/>
  <c r="G31841" i="1"/>
  <c r="G31849" i="1"/>
  <c r="G31050" i="1"/>
  <c r="G31058" i="1"/>
  <c r="G31066" i="1"/>
  <c r="G31074" i="1"/>
  <c r="G31082" i="1"/>
  <c r="G31090" i="1"/>
  <c r="G31098" i="1"/>
  <c r="G31106" i="1"/>
  <c r="G31114" i="1"/>
  <c r="G31770" i="1"/>
  <c r="G31778" i="1"/>
  <c r="G31786" i="1"/>
  <c r="G31794" i="1"/>
  <c r="G31802" i="1"/>
  <c r="G31810" i="1"/>
  <c r="G31818" i="1"/>
  <c r="G31826" i="1"/>
  <c r="G31834" i="1"/>
  <c r="G31842" i="1"/>
  <c r="G31850" i="1"/>
  <c r="G31051" i="1"/>
  <c r="G31059" i="1"/>
  <c r="G31067" i="1"/>
  <c r="G31075" i="1"/>
  <c r="G31083" i="1"/>
  <c r="G31091" i="1"/>
  <c r="G31099" i="1"/>
  <c r="G31107" i="1"/>
  <c r="G31771" i="1"/>
  <c r="G31779" i="1"/>
  <c r="G31787" i="1"/>
  <c r="G31795" i="1"/>
  <c r="G31803" i="1"/>
  <c r="G31811" i="1"/>
  <c r="G31819" i="1"/>
  <c r="G31827" i="1"/>
  <c r="G31835" i="1"/>
  <c r="G31843" i="1"/>
  <c r="G31851" i="1"/>
  <c r="G31052" i="1"/>
  <c r="G31060" i="1"/>
  <c r="G31068" i="1"/>
  <c r="G31076" i="1"/>
  <c r="G31084" i="1"/>
  <c r="G31100" i="1"/>
  <c r="G31108" i="1"/>
  <c r="G31772" i="1"/>
  <c r="G31780" i="1"/>
  <c r="G31788" i="1"/>
  <c r="G31796" i="1"/>
  <c r="G31804" i="1"/>
  <c r="G31812" i="1"/>
  <c r="G31820" i="1"/>
  <c r="G31828" i="1"/>
  <c r="G31836" i="1"/>
  <c r="G31852" i="1"/>
  <c r="G31093" i="1"/>
  <c r="G31797" i="1"/>
  <c r="G31101" i="1"/>
  <c r="G31805" i="1"/>
  <c r="G31045" i="1"/>
  <c r="G31109" i="1"/>
  <c r="G31813" i="1"/>
  <c r="G31053" i="1"/>
  <c r="G31821" i="1"/>
  <c r="G31061" i="1"/>
  <c r="G31829" i="1"/>
  <c r="G31069" i="1"/>
  <c r="G31773" i="1"/>
  <c r="G31837" i="1"/>
  <c r="G31781" i="1"/>
  <c r="G31077" i="1"/>
  <c r="G31845" i="1"/>
  <c r="G31085" i="1"/>
  <c r="G31789" i="1"/>
  <c r="G17165" i="1"/>
  <c r="G17164" i="1"/>
  <c r="G19972" i="1"/>
  <c r="G20961" i="1"/>
  <c r="G20963" i="1"/>
  <c r="G19973" i="1"/>
  <c r="G19975" i="1"/>
  <c r="G21758" i="1"/>
  <c r="G22219" i="1"/>
  <c r="G23099" i="1"/>
  <c r="G22220" i="1"/>
  <c r="G22660" i="1"/>
  <c r="G23100" i="1"/>
  <c r="G22221" i="1"/>
  <c r="G23101" i="1"/>
  <c r="G26177" i="1"/>
  <c r="G22658" i="1"/>
  <c r="G26179" i="1"/>
  <c r="G26180" i="1"/>
  <c r="G23098" i="1"/>
  <c r="G26176" i="1"/>
  <c r="G40163" i="1"/>
  <c r="G40164" i="1"/>
  <c r="G40160" i="1"/>
  <c r="G40162" i="1"/>
  <c r="G16955" i="1"/>
  <c r="G16956" i="1"/>
  <c r="G21904" i="1"/>
  <c r="G21913" i="1"/>
  <c r="G21902" i="1"/>
  <c r="G21901" i="1"/>
  <c r="G21903" i="1"/>
  <c r="G26633" i="1"/>
  <c r="G26634" i="1"/>
  <c r="G26630" i="1"/>
  <c r="G26631" i="1"/>
  <c r="G39028" i="1"/>
  <c r="G39021" i="1"/>
  <c r="G39030" i="1"/>
  <c r="G39031" i="1"/>
  <c r="G39026" i="1"/>
  <c r="G17209" i="1"/>
  <c r="G17210" i="1"/>
  <c r="G17211" i="1"/>
  <c r="G19824" i="1"/>
  <c r="G19825" i="1"/>
  <c r="G19826" i="1"/>
  <c r="G19827" i="1"/>
  <c r="G19828" i="1"/>
  <c r="G21019" i="1"/>
  <c r="G21020" i="1"/>
  <c r="G22621" i="1"/>
  <c r="G22622" i="1"/>
  <c r="G22319" i="1"/>
  <c r="G23192" i="1"/>
  <c r="G26117" i="1"/>
  <c r="G40445" i="1"/>
  <c r="G40447" i="1"/>
  <c r="G40448" i="1"/>
  <c r="G40441" i="1"/>
  <c r="G40449" i="1"/>
  <c r="G40450" i="1"/>
  <c r="G17376" i="1"/>
  <c r="G19152" i="1"/>
  <c r="G19153" i="1"/>
  <c r="G19147" i="1"/>
  <c r="G19155" i="1"/>
  <c r="G19148" i="1"/>
  <c r="G19157" i="1"/>
  <c r="G19150" i="1"/>
  <c r="G21280" i="1"/>
  <c r="G21632" i="1"/>
  <c r="G19151" i="1"/>
  <c r="G21273" i="1"/>
  <c r="G17375" i="1"/>
  <c r="G21275" i="1"/>
  <c r="G21277" i="1"/>
  <c r="G21278" i="1"/>
  <c r="G23667" i="1"/>
  <c r="G23675" i="1"/>
  <c r="G23683" i="1"/>
  <c r="G23668" i="1"/>
  <c r="G23676" i="1"/>
  <c r="G23669" i="1"/>
  <c r="G23677" i="1"/>
  <c r="G23693" i="1"/>
  <c r="G23671" i="1"/>
  <c r="G23679" i="1"/>
  <c r="G23664" i="1"/>
  <c r="G23672" i="1"/>
  <c r="G23680" i="1"/>
  <c r="G23688" i="1"/>
  <c r="G23689" i="1"/>
  <c r="G23690" i="1"/>
  <c r="G23673" i="1"/>
  <c r="G26068" i="1"/>
  <c r="G23678" i="1"/>
  <c r="G23665" i="1"/>
  <c r="G42161" i="1"/>
  <c r="G42164" i="1"/>
  <c r="G42165" i="1"/>
  <c r="G42150" i="1"/>
  <c r="G42166" i="1"/>
  <c r="G42135" i="1"/>
  <c r="G42167" i="1"/>
  <c r="G42168" i="1"/>
  <c r="G17552" i="1"/>
  <c r="G17554" i="1"/>
  <c r="G17970" i="1"/>
  <c r="G17971" i="1"/>
  <c r="G18291" i="1"/>
  <c r="G17972" i="1"/>
  <c r="G17973" i="1"/>
  <c r="G17550" i="1"/>
  <c r="G17902" i="1"/>
  <c r="G17551" i="1"/>
  <c r="G24385" i="1"/>
  <c r="G24393" i="1"/>
  <c r="G24409" i="1"/>
  <c r="G24378" i="1"/>
  <c r="G24386" i="1"/>
  <c r="G24379" i="1"/>
  <c r="G24387" i="1"/>
  <c r="G24395" i="1"/>
  <c r="G24411" i="1"/>
  <c r="G24380" i="1"/>
  <c r="G24388" i="1"/>
  <c r="G24396" i="1"/>
  <c r="G24373" i="1"/>
  <c r="G24389" i="1"/>
  <c r="G24405" i="1"/>
  <c r="G24382" i="1"/>
  <c r="G24390" i="1"/>
  <c r="G24375" i="1"/>
  <c r="G24383" i="1"/>
  <c r="G24391" i="1"/>
  <c r="G24407" i="1"/>
  <c r="G25967" i="1"/>
  <c r="G24384" i="1"/>
  <c r="G24392" i="1"/>
  <c r="G43129" i="1"/>
  <c r="G43145" i="1"/>
  <c r="G43153" i="1"/>
  <c r="G43209" i="1"/>
  <c r="G43217" i="1"/>
  <c r="G43225" i="1"/>
  <c r="G43241" i="1"/>
  <c r="G43313" i="1"/>
  <c r="G43130" i="1"/>
  <c r="G43138" i="1"/>
  <c r="G43146" i="1"/>
  <c r="G43154" i="1"/>
  <c r="G43170" i="1"/>
  <c r="G43194" i="1"/>
  <c r="G43202" i="1"/>
  <c r="G43210" i="1"/>
  <c r="G43218" i="1"/>
  <c r="G43226" i="1"/>
  <c r="G43314" i="1"/>
  <c r="G43131" i="1"/>
  <c r="G43147" i="1"/>
  <c r="G43155" i="1"/>
  <c r="G43203" i="1"/>
  <c r="G43211" i="1"/>
  <c r="G43219" i="1"/>
  <c r="G43227" i="1"/>
  <c r="G43315" i="1"/>
  <c r="G43132" i="1"/>
  <c r="G43140" i="1"/>
  <c r="G43156" i="1"/>
  <c r="G43164" i="1"/>
  <c r="G43204" i="1"/>
  <c r="G43212" i="1"/>
  <c r="G43220" i="1"/>
  <c r="G43308" i="1"/>
  <c r="G43133" i="1"/>
  <c r="G43141" i="1"/>
  <c r="G43165" i="1"/>
  <c r="G43205" i="1"/>
  <c r="G43213" i="1"/>
  <c r="G43221" i="1"/>
  <c r="G43237" i="1"/>
  <c r="G43309" i="1"/>
  <c r="G43317" i="1"/>
  <c r="G43126" i="1"/>
  <c r="G43134" i="1"/>
  <c r="G43142" i="1"/>
  <c r="G43150" i="1"/>
  <c r="G43198" i="1"/>
  <c r="G43206" i="1"/>
  <c r="G43214" i="1"/>
  <c r="G43238" i="1"/>
  <c r="G43310" i="1"/>
  <c r="G43318" i="1"/>
  <c r="G43127" i="1"/>
  <c r="G43135" i="1"/>
  <c r="G43143" i="1"/>
  <c r="G43151" i="1"/>
  <c r="G43199" i="1"/>
  <c r="G43207" i="1"/>
  <c r="G43215" i="1"/>
  <c r="G43223" i="1"/>
  <c r="G43311" i="1"/>
  <c r="G43144" i="1"/>
  <c r="G43152" i="1"/>
  <c r="G43200" i="1"/>
  <c r="G43208" i="1"/>
  <c r="G43216" i="1"/>
  <c r="G43224" i="1"/>
  <c r="G43232" i="1"/>
  <c r="G43240" i="1"/>
  <c r="G43312" i="1"/>
  <c r="G17800" i="1"/>
  <c r="G17801" i="1"/>
  <c r="G17802" i="1"/>
  <c r="G17803" i="1"/>
  <c r="G17804" i="1"/>
  <c r="G25001" i="1"/>
  <c r="G25002" i="1"/>
  <c r="G25003" i="1"/>
  <c r="G25004" i="1"/>
  <c r="G25005" i="1"/>
  <c r="G24999" i="1"/>
  <c r="G25887" i="1"/>
  <c r="G45410" i="1"/>
  <c r="G45514" i="1"/>
  <c r="G45522" i="1"/>
  <c r="G45515" i="1"/>
  <c r="G45412" i="1"/>
  <c r="G45516" i="1"/>
  <c r="G45413" i="1"/>
  <c r="G45517" i="1"/>
  <c r="G45669" i="1"/>
  <c r="G45837" i="1"/>
  <c r="G45845" i="1"/>
  <c r="G45925" i="1"/>
  <c r="G45518" i="1"/>
  <c r="G45670" i="1"/>
  <c r="G45838" i="1"/>
  <c r="G45926" i="1"/>
  <c r="G45519" i="1"/>
  <c r="G45839" i="1"/>
  <c r="G45520" i="1"/>
  <c r="G45672" i="1"/>
  <c r="G45840" i="1"/>
  <c r="G45928" i="1"/>
  <c r="G45521" i="1"/>
  <c r="G45841" i="1"/>
  <c r="G45409" i="1"/>
  <c r="G14857" i="1"/>
  <c r="G14850" i="1"/>
  <c r="G14858" i="1"/>
  <c r="G14198" i="1"/>
  <c r="G14846" i="1"/>
  <c r="G14853" i="1"/>
  <c r="G14839" i="1"/>
  <c r="G14855" i="1"/>
  <c r="G14840" i="1"/>
  <c r="G14844" i="1"/>
  <c r="G14845" i="1"/>
  <c r="G14852" i="1"/>
  <c r="G47122" i="1"/>
  <c r="G47395" i="1"/>
  <c r="G47124" i="1"/>
  <c r="G47396" i="1"/>
  <c r="G47125" i="1"/>
  <c r="G47397" i="1"/>
  <c r="G47270" i="1"/>
  <c r="G47271" i="1"/>
  <c r="G47273" i="1"/>
  <c r="G26930" i="1"/>
  <c r="G37487" i="1"/>
  <c r="G16779" i="1"/>
  <c r="G16780" i="1"/>
  <c r="G16781" i="1"/>
  <c r="G16782" i="1"/>
  <c r="G37779" i="1"/>
  <c r="G37781" i="1"/>
  <c r="G37775" i="1"/>
  <c r="G37776" i="1"/>
  <c r="G37777" i="1"/>
  <c r="G16548" i="1"/>
  <c r="G17762" i="1"/>
  <c r="G17763" i="1"/>
  <c r="G17764" i="1"/>
  <c r="G17863" i="1"/>
  <c r="G24929" i="1"/>
  <c r="G25907" i="1"/>
  <c r="G24924" i="1"/>
  <c r="G24925" i="1"/>
  <c r="G24926" i="1"/>
  <c r="G24927" i="1"/>
  <c r="G45154" i="1"/>
  <c r="G45162" i="1"/>
  <c r="G45202" i="1"/>
  <c r="G45155" i="1"/>
  <c r="G45163" i="1"/>
  <c r="G45203" i="1"/>
  <c r="G45619" i="1"/>
  <c r="G45196" i="1"/>
  <c r="G45204" i="1"/>
  <c r="G45372" i="1"/>
  <c r="G45612" i="1"/>
  <c r="G45620" i="1"/>
  <c r="G45157" i="1"/>
  <c r="G45197" i="1"/>
  <c r="G45205" i="1"/>
  <c r="G45373" i="1"/>
  <c r="G45150" i="1"/>
  <c r="G45158" i="1"/>
  <c r="G45166" i="1"/>
  <c r="G45374" i="1"/>
  <c r="G45614" i="1"/>
  <c r="G45167" i="1"/>
  <c r="G45199" i="1"/>
  <c r="G45152" i="1"/>
  <c r="G45160" i="1"/>
  <c r="G45168" i="1"/>
  <c r="G45153" i="1"/>
  <c r="G45161" i="1"/>
  <c r="G29559" i="1"/>
  <c r="G29552" i="1"/>
  <c r="G29553" i="1"/>
  <c r="G29554" i="1"/>
  <c r="G29555" i="1"/>
  <c r="G29556" i="1"/>
  <c r="G29557" i="1"/>
  <c r="G37515" i="1"/>
  <c r="G37514" i="1"/>
  <c r="G16852" i="1"/>
  <c r="G38251" i="1"/>
  <c r="G38255" i="1"/>
  <c r="G17099" i="1"/>
  <c r="G20216" i="1"/>
  <c r="G21771" i="1"/>
  <c r="G20212" i="1"/>
  <c r="G20213" i="1"/>
  <c r="G20885" i="1"/>
  <c r="G20214" i="1"/>
  <c r="G20886" i="1"/>
  <c r="G22971" i="1"/>
  <c r="G22972" i="1"/>
  <c r="G20215" i="1"/>
  <c r="G22973" i="1"/>
  <c r="G22974" i="1"/>
  <c r="G26386" i="1"/>
  <c r="G26387" i="1"/>
  <c r="G39875" i="1"/>
  <c r="G39872" i="1"/>
  <c r="G39874" i="1"/>
  <c r="G17299" i="1"/>
  <c r="G19344" i="1"/>
  <c r="G19337" i="1"/>
  <c r="G19346" i="1"/>
  <c r="G19339" i="1"/>
  <c r="G19340" i="1"/>
  <c r="G17300" i="1"/>
  <c r="G19342" i="1"/>
  <c r="G21160" i="1"/>
  <c r="G21161" i="1"/>
  <c r="G21157" i="1"/>
  <c r="G19341" i="1"/>
  <c r="G21158" i="1"/>
  <c r="G21159" i="1"/>
  <c r="G23404" i="1"/>
  <c r="G19343" i="1"/>
  <c r="G23398" i="1"/>
  <c r="G23399" i="1"/>
  <c r="G23400" i="1"/>
  <c r="G23401" i="1"/>
  <c r="G23402" i="1"/>
  <c r="G41801" i="1"/>
  <c r="G41817" i="1"/>
  <c r="G41825" i="1"/>
  <c r="G41810" i="1"/>
  <c r="G41643" i="1"/>
  <c r="G41803" i="1"/>
  <c r="G41811" i="1"/>
  <c r="G41819" i="1"/>
  <c r="G41827" i="1"/>
  <c r="G41644" i="1"/>
  <c r="G41812" i="1"/>
  <c r="G41820" i="1"/>
  <c r="G41805" i="1"/>
  <c r="G41813" i="1"/>
  <c r="G41821" i="1"/>
  <c r="G41829" i="1"/>
  <c r="G41798" i="1"/>
  <c r="G41814" i="1"/>
  <c r="G41822" i="1"/>
  <c r="G41830" i="1"/>
  <c r="G41639" i="1"/>
  <c r="G41799" i="1"/>
  <c r="G41807" i="1"/>
  <c r="G41815" i="1"/>
  <c r="G41823" i="1"/>
  <c r="G41831" i="1"/>
  <c r="G41800" i="1"/>
  <c r="G41808" i="1"/>
  <c r="G41824" i="1"/>
  <c r="G41832" i="1"/>
  <c r="G18907" i="1"/>
  <c r="G18908" i="1"/>
  <c r="G17445" i="1"/>
  <c r="G17446" i="1"/>
  <c r="G21416" i="1"/>
  <c r="G21412" i="1"/>
  <c r="G21413" i="1"/>
  <c r="G21414" i="1"/>
  <c r="G21415" i="1"/>
  <c r="G23883" i="1"/>
  <c r="G23884" i="1"/>
  <c r="G23885" i="1"/>
  <c r="G23879" i="1"/>
  <c r="G23887" i="1"/>
  <c r="G23880" i="1"/>
  <c r="G23888" i="1"/>
  <c r="G23882" i="1"/>
  <c r="G23886" i="1"/>
  <c r="G42481" i="1"/>
  <c r="G42482" i="1"/>
  <c r="G42490" i="1"/>
  <c r="G42483" i="1"/>
  <c r="G42484" i="1"/>
  <c r="G42485" i="1"/>
  <c r="G42487" i="1"/>
  <c r="G17657" i="1"/>
  <c r="G17658" i="1"/>
  <c r="G17883" i="1"/>
  <c r="G17660" i="1"/>
  <c r="G17884" i="1"/>
  <c r="G24681" i="1"/>
  <c r="G24682" i="1"/>
  <c r="G25946" i="1"/>
  <c r="G24677" i="1"/>
  <c r="G24685" i="1"/>
  <c r="G24678" i="1"/>
  <c r="G24679" i="1"/>
  <c r="G24680" i="1"/>
  <c r="G43633" i="1"/>
  <c r="G44690" i="1"/>
  <c r="G44698" i="1"/>
  <c r="G44770" i="1"/>
  <c r="G44691" i="1"/>
  <c r="G44699" i="1"/>
  <c r="G43628" i="1"/>
  <c r="G43716" i="1"/>
  <c r="G44708" i="1"/>
  <c r="G44772" i="1"/>
  <c r="G43629" i="1"/>
  <c r="G43717" i="1"/>
  <c r="G44533" i="1"/>
  <c r="G44693" i="1"/>
  <c r="G44701" i="1"/>
  <c r="G44773" i="1"/>
  <c r="G43630" i="1"/>
  <c r="G44534" i="1"/>
  <c r="G44694" i="1"/>
  <c r="G44535" i="1"/>
  <c r="G44695" i="1"/>
  <c r="G43720" i="1"/>
  <c r="G44536" i="1"/>
  <c r="G44696" i="1"/>
  <c r="G44697" i="1"/>
  <c r="G25297" i="1"/>
  <c r="G25298" i="1"/>
  <c r="G25299" i="1"/>
  <c r="G25300" i="1"/>
  <c r="G25852" i="1"/>
  <c r="G25293" i="1"/>
  <c r="G25301" i="1"/>
  <c r="G25295" i="1"/>
  <c r="G25296" i="1"/>
  <c r="G46270" i="1"/>
  <c r="G46272" i="1"/>
  <c r="G46402" i="1"/>
  <c r="G46403" i="1"/>
  <c r="G46273" i="1"/>
  <c r="G46404" i="1"/>
  <c r="G46405" i="1"/>
  <c r="G46398" i="1"/>
  <c r="G46406" i="1"/>
  <c r="G46494" i="1"/>
  <c r="G46399" i="1"/>
  <c r="G46495" i="1"/>
  <c r="G46408" i="1"/>
  <c r="G46496" i="1"/>
  <c r="G46401" i="1"/>
  <c r="G46497" i="1"/>
  <c r="G26953" i="1"/>
  <c r="G29438" i="1"/>
  <c r="G30342" i="1"/>
  <c r="G29439" i="1"/>
  <c r="G29437" i="1"/>
  <c r="G37446" i="1"/>
  <c r="G16795" i="1"/>
  <c r="G37804" i="1"/>
  <c r="G16809" i="1"/>
  <c r="G37931" i="1"/>
  <c r="G37932" i="1"/>
  <c r="G37988" i="1"/>
  <c r="G37933" i="1"/>
  <c r="G37989" i="1"/>
  <c r="G37934" i="1"/>
  <c r="G37927" i="1"/>
  <c r="G37943" i="1"/>
  <c r="G37991" i="1"/>
  <c r="G38095" i="1"/>
  <c r="G37936" i="1"/>
  <c r="G37992" i="1"/>
  <c r="G38096" i="1"/>
  <c r="G37986" i="1"/>
  <c r="G37929" i="1"/>
  <c r="G37930" i="1"/>
  <c r="G37994" i="1"/>
  <c r="G16563" i="1"/>
  <c r="G17536" i="1"/>
  <c r="G17960" i="1"/>
  <c r="G17905" i="1"/>
  <c r="G17533" i="1"/>
  <c r="G17534" i="1"/>
  <c r="G17958" i="1"/>
  <c r="G18295" i="1"/>
  <c r="G24325" i="1"/>
  <c r="G24333" i="1"/>
  <c r="G17535" i="1"/>
  <c r="G24338" i="1"/>
  <c r="G24321" i="1"/>
  <c r="G24330" i="1"/>
  <c r="G24331" i="1"/>
  <c r="G25972" i="1"/>
  <c r="G24323" i="1"/>
  <c r="G24332" i="1"/>
  <c r="G25973" i="1"/>
  <c r="G24334" i="1"/>
  <c r="G24335" i="1"/>
  <c r="G24327" i="1"/>
  <c r="G43093" i="1"/>
  <c r="G43094" i="1"/>
  <c r="G43096" i="1"/>
  <c r="G29894" i="1"/>
  <c r="G29895" i="1"/>
  <c r="G30039" i="1"/>
  <c r="G30042" i="1"/>
  <c r="G37715" i="1"/>
  <c r="G37714" i="1"/>
  <c r="G16947" i="1"/>
  <c r="G16676" i="1"/>
  <c r="G26667" i="1"/>
  <c r="G26669" i="1"/>
  <c r="G38909" i="1"/>
  <c r="G38917" i="1"/>
  <c r="G38919" i="1"/>
  <c r="G38913" i="1"/>
  <c r="G16753" i="1"/>
  <c r="G38291" i="1"/>
  <c r="G38293" i="1"/>
  <c r="G38294" i="1"/>
  <c r="G38287" i="1"/>
  <c r="G38289" i="1"/>
  <c r="G38290" i="1"/>
  <c r="G16930" i="1"/>
  <c r="G26745" i="1"/>
  <c r="G38716" i="1"/>
  <c r="G38718" i="1"/>
  <c r="G5944" i="1"/>
  <c r="G5761" i="1"/>
  <c r="G5763" i="1"/>
  <c r="G5940" i="1"/>
  <c r="G6508" i="1"/>
  <c r="G6516" i="1"/>
  <c r="G6517" i="1"/>
  <c r="G5943" i="1"/>
  <c r="G6518" i="1"/>
  <c r="G6511" i="1"/>
  <c r="G6519" i="1"/>
  <c r="G6512" i="1"/>
  <c r="G6520" i="1"/>
  <c r="G6528" i="1"/>
  <c r="G6514" i="1"/>
  <c r="G6513" i="1"/>
  <c r="G6515" i="1"/>
  <c r="G13898" i="1"/>
  <c r="G13899" i="1"/>
  <c r="G13895" i="1"/>
  <c r="G13903" i="1"/>
  <c r="G15273" i="1"/>
  <c r="G15281" i="1"/>
  <c r="G15274" i="1"/>
  <c r="G15282" i="1"/>
  <c r="G13901" i="1"/>
  <c r="G15275" i="1"/>
  <c r="G15283" i="1"/>
  <c r="G16539" i="1"/>
  <c r="G13904" i="1"/>
  <c r="G15284" i="1"/>
  <c r="G15292" i="1"/>
  <c r="G15277" i="1"/>
  <c r="G15285" i="1"/>
  <c r="G15278" i="1"/>
  <c r="G15286" i="1"/>
  <c r="G15279" i="1"/>
  <c r="G15287" i="1"/>
  <c r="G16535" i="1"/>
  <c r="G16536" i="1"/>
  <c r="G15272" i="1"/>
  <c r="G15288" i="1"/>
  <c r="G15280" i="1"/>
  <c r="G47850" i="1"/>
  <c r="G47858" i="1"/>
  <c r="G47938" i="1"/>
  <c r="G47723" i="1"/>
  <c r="G47851" i="1"/>
  <c r="G47859" i="1"/>
  <c r="G47852" i="1"/>
  <c r="G47932" i="1"/>
  <c r="G47725" i="1"/>
  <c r="G47853" i="1"/>
  <c r="G47718" i="1"/>
  <c r="G47934" i="1"/>
  <c r="G47719" i="1"/>
  <c r="G47847" i="1"/>
  <c r="G47855" i="1"/>
  <c r="G47935" i="1"/>
  <c r="G47720" i="1"/>
  <c r="G47856" i="1"/>
  <c r="G47936" i="1"/>
  <c r="G47721" i="1"/>
  <c r="G47849" i="1"/>
  <c r="G17091" i="1"/>
  <c r="G20233" i="1"/>
  <c r="G20234" i="1"/>
  <c r="G20235" i="1"/>
  <c r="G22115" i="1"/>
  <c r="G20236" i="1"/>
  <c r="G21773" i="1"/>
  <c r="G22955" i="1"/>
  <c r="G22116" i="1"/>
  <c r="G22957" i="1"/>
  <c r="G22714" i="1"/>
  <c r="G22953" i="1"/>
  <c r="G22954" i="1"/>
  <c r="G26391" i="1"/>
  <c r="G26392" i="1"/>
  <c r="G39852" i="1"/>
  <c r="G42918" i="1"/>
  <c r="G42923" i="1"/>
  <c r="G42921" i="1"/>
  <c r="G24110" i="1"/>
  <c r="G24117" i="1"/>
  <c r="G21496" i="1"/>
  <c r="G18628" i="1"/>
  <c r="G18616" i="1"/>
  <c r="G37517" i="1"/>
  <c r="G44168" i="1"/>
  <c r="G44175" i="1"/>
  <c r="G44190" i="1"/>
  <c r="G43822" i="1"/>
  <c r="G44157" i="1"/>
  <c r="G44196" i="1"/>
  <c r="G43356" i="1"/>
  <c r="G44147" i="1"/>
  <c r="G44162" i="1"/>
  <c r="G44169" i="1"/>
  <c r="G24543" i="1"/>
  <c r="G18007" i="1"/>
  <c r="G18002" i="1"/>
  <c r="G42623" i="1"/>
  <c r="G42533" i="1"/>
  <c r="G42522" i="1"/>
  <c r="G23982" i="1"/>
  <c r="G23988" i="1"/>
  <c r="G21443" i="1"/>
  <c r="G18876" i="1"/>
  <c r="G18810" i="1"/>
  <c r="G18880" i="1"/>
  <c r="G45406" i="1"/>
  <c r="G45531" i="1"/>
  <c r="G24991" i="1"/>
  <c r="G24994" i="1"/>
  <c r="G37508" i="1"/>
  <c r="G37644" i="1"/>
  <c r="G30233" i="1"/>
  <c r="G40167" i="1"/>
  <c r="G22226" i="1"/>
  <c r="G47905" i="1"/>
  <c r="G47911" i="1"/>
  <c r="G47908" i="1"/>
  <c r="G47906" i="1"/>
  <c r="G15198" i="1"/>
  <c r="G15196" i="1"/>
  <c r="G15217" i="1"/>
  <c r="G13940" i="1"/>
  <c r="G6475" i="1"/>
  <c r="G6468" i="1"/>
  <c r="G29467" i="1"/>
  <c r="G38734" i="1"/>
  <c r="G39449" i="1"/>
  <c r="G39391" i="1"/>
  <c r="G39452" i="1"/>
  <c r="G22000" i="1"/>
  <c r="G26367" i="1"/>
  <c r="G26347" i="1"/>
  <c r="G23007" i="1"/>
  <c r="G20156" i="1"/>
  <c r="G40748" i="1"/>
  <c r="G23294" i="1"/>
  <c r="G22419" i="1"/>
  <c r="G19694" i="1"/>
  <c r="G19705" i="1"/>
  <c r="G44968" i="1"/>
  <c r="G44970" i="1"/>
  <c r="G46225" i="1"/>
  <c r="G46134" i="1"/>
  <c r="G45978" i="1"/>
  <c r="G25188" i="1"/>
  <c r="G43832" i="1"/>
  <c r="G43939" i="1"/>
  <c r="G24520" i="1"/>
  <c r="G24509" i="1"/>
  <c r="G24521" i="1"/>
  <c r="G48265" i="1"/>
  <c r="G48104" i="1"/>
  <c r="G48103" i="1"/>
  <c r="G48070" i="1"/>
  <c r="G48045" i="1"/>
  <c r="G48467" i="1"/>
  <c r="G48530" i="1"/>
  <c r="G15776" i="1"/>
  <c r="G15773" i="1"/>
  <c r="G15770" i="1"/>
  <c r="G6856" i="1"/>
  <c r="G6846" i="1"/>
  <c r="G26045" i="1"/>
  <c r="G43576" i="1"/>
  <c r="G43432" i="1"/>
  <c r="G43575" i="1"/>
  <c r="G43495" i="1"/>
  <c r="G44494" i="1"/>
  <c r="G43566" i="1"/>
  <c r="G43438" i="1"/>
  <c r="G43589" i="1"/>
  <c r="G43509" i="1"/>
  <c r="G43764" i="1"/>
  <c r="G43532" i="1"/>
  <c r="G43420" i="1"/>
  <c r="G43579" i="1"/>
  <c r="G43435" i="1"/>
  <c r="G43586" i="1"/>
  <c r="G43426" i="1"/>
  <c r="G43569" i="1"/>
  <c r="G43489" i="1"/>
  <c r="G24629" i="1"/>
  <c r="G17631" i="1"/>
  <c r="G18077" i="1"/>
  <c r="G18060" i="1"/>
  <c r="G18067" i="1"/>
  <c r="G18066" i="1"/>
  <c r="G17633" i="1"/>
  <c r="G39600" i="1"/>
  <c r="G44223" i="1"/>
  <c r="G44094" i="1"/>
  <c r="G43981" i="1"/>
  <c r="G44075" i="1"/>
  <c r="G43978" i="1"/>
  <c r="G43369" i="1"/>
  <c r="G17599" i="1"/>
  <c r="G39616" i="1"/>
  <c r="G39358" i="1"/>
  <c r="G16688" i="1"/>
  <c r="G40024" i="1"/>
  <c r="G40021" i="1"/>
  <c r="G23057" i="1"/>
  <c r="G23060" i="1"/>
  <c r="G16603" i="1"/>
  <c r="G26417" i="1"/>
  <c r="G20602" i="1"/>
  <c r="G20535" i="1"/>
  <c r="G20646" i="1"/>
  <c r="G20542" i="1"/>
  <c r="G20589" i="1"/>
  <c r="G20644" i="1"/>
  <c r="G20548" i="1"/>
  <c r="G20611" i="1"/>
  <c r="G20539" i="1"/>
  <c r="G20530" i="1"/>
  <c r="G20577" i="1"/>
  <c r="G20640" i="1"/>
  <c r="G20536" i="1"/>
  <c r="G37688" i="1"/>
  <c r="G30090" i="1"/>
  <c r="G37759" i="1"/>
  <c r="G45425" i="1"/>
  <c r="G45432" i="1"/>
  <c r="G45431" i="1"/>
  <c r="G45477" i="1"/>
  <c r="G45476" i="1"/>
  <c r="G45483" i="1"/>
  <c r="G45466" i="1"/>
  <c r="G17815" i="1"/>
  <c r="G39311" i="1"/>
  <c r="G26486" i="1"/>
  <c r="G37729" i="1"/>
  <c r="G29948" i="1"/>
  <c r="G30001" i="1"/>
  <c r="G29998" i="1"/>
  <c r="G26952" i="1"/>
  <c r="G38456" i="1"/>
  <c r="G38791" i="1"/>
  <c r="G39535" i="1"/>
  <c r="G39977" i="1"/>
  <c r="G39973" i="1"/>
  <c r="G26225" i="1"/>
  <c r="G23043" i="1"/>
  <c r="G20091" i="1"/>
  <c r="G17135" i="1"/>
  <c r="G45264" i="1"/>
  <c r="G45260" i="1"/>
  <c r="G24880" i="1"/>
  <c r="G24883" i="1"/>
  <c r="G17744" i="1"/>
  <c r="G44471" i="1"/>
  <c r="G43781" i="1"/>
  <c r="G44474" i="1"/>
  <c r="G44465" i="1"/>
  <c r="G25954" i="1"/>
  <c r="G17613" i="1"/>
  <c r="G18040" i="1"/>
  <c r="G16839" i="1"/>
  <c r="G39481" i="1"/>
  <c r="G39479" i="1"/>
  <c r="G39484" i="1"/>
  <c r="G44830" i="1"/>
  <c r="G24808" i="1"/>
  <c r="G25930" i="1"/>
  <c r="G48744" i="1"/>
  <c r="G48574" i="1"/>
  <c r="G48747" i="1"/>
  <c r="G16014" i="1"/>
  <c r="G16003" i="1"/>
  <c r="G7096" i="1"/>
  <c r="G7108" i="1"/>
  <c r="G38749" i="1"/>
  <c r="G44343" i="1"/>
  <c r="G43734" i="1"/>
  <c r="G44341" i="1"/>
  <c r="G44332" i="1"/>
  <c r="G44298" i="1"/>
  <c r="G43729" i="1"/>
  <c r="G17647" i="1"/>
  <c r="G18134" i="1"/>
  <c r="G18141" i="1"/>
  <c r="G18124" i="1"/>
  <c r="G18170" i="1"/>
  <c r="G18145" i="1"/>
  <c r="G18144" i="1"/>
  <c r="G41381" i="1"/>
  <c r="G41553" i="1"/>
  <c r="G23366" i="1"/>
  <c r="G19391" i="1"/>
  <c r="G44889" i="1"/>
  <c r="G44920" i="1"/>
  <c r="G44911" i="1"/>
  <c r="G44910" i="1"/>
  <c r="G44909" i="1"/>
  <c r="G44892" i="1"/>
  <c r="G44899" i="1"/>
  <c r="G24863" i="1"/>
  <c r="G24874" i="1"/>
  <c r="G15488" i="1"/>
  <c r="G15477" i="1"/>
  <c r="G15482" i="1"/>
  <c r="G6656" i="1"/>
  <c r="G6647" i="1"/>
  <c r="G22029" i="1"/>
  <c r="G39064" i="1"/>
  <c r="G26619" i="1"/>
  <c r="G48430" i="1"/>
  <c r="G48434" i="1"/>
  <c r="G15812" i="1"/>
  <c r="G15801" i="1"/>
  <c r="G6891" i="1"/>
  <c r="G6885" i="1"/>
  <c r="G38952" i="1"/>
  <c r="G38940" i="1"/>
  <c r="G40236" i="1"/>
  <c r="G19855" i="1"/>
  <c r="G42477" i="1"/>
  <c r="G23881" i="1"/>
  <c r="G23875" i="1"/>
  <c r="G18910" i="1"/>
  <c r="G40127" i="1"/>
  <c r="G40116" i="1"/>
  <c r="G20005" i="1"/>
  <c r="G29585" i="1"/>
  <c r="G38914" i="1"/>
  <c r="G38908" i="1"/>
  <c r="G23081" i="1"/>
  <c r="G22205" i="1"/>
  <c r="G23449" i="1"/>
  <c r="G45951" i="1"/>
  <c r="G45693" i="1"/>
  <c r="G45690" i="1"/>
  <c r="G25069" i="1"/>
  <c r="G25050" i="1"/>
  <c r="G17825" i="1"/>
  <c r="G23504" i="1"/>
  <c r="G17338" i="1"/>
  <c r="G41791" i="1"/>
  <c r="G41837" i="1"/>
  <c r="G41795" i="1"/>
  <c r="G23408" i="1"/>
  <c r="G45737" i="1"/>
  <c r="G45960" i="1"/>
  <c r="G45775" i="1"/>
  <c r="G45742" i="1"/>
  <c r="G45780" i="1"/>
  <c r="G45731" i="1"/>
  <c r="G45714" i="1"/>
  <c r="G25139" i="1"/>
  <c r="G45225" i="1"/>
  <c r="G45216" i="1"/>
  <c r="G45151" i="1"/>
  <c r="G45213" i="1"/>
  <c r="G45227" i="1"/>
  <c r="G45146" i="1"/>
  <c r="G24923" i="1"/>
  <c r="G24230" i="1"/>
  <c r="G25981" i="1"/>
  <c r="G24234" i="1"/>
  <c r="G24232" i="1"/>
  <c r="G24236" i="1"/>
  <c r="G21532" i="1"/>
  <c r="G18300" i="1"/>
  <c r="G17913" i="1"/>
  <c r="G29627" i="1"/>
  <c r="G41975" i="1"/>
  <c r="G41977" i="1"/>
  <c r="G23565" i="1"/>
  <c r="G21667" i="1"/>
  <c r="G21664" i="1"/>
  <c r="G17360" i="1"/>
  <c r="G43880" i="1"/>
  <c r="G43885" i="1"/>
  <c r="G43898" i="1"/>
  <c r="G24430" i="1"/>
  <c r="G17978" i="1"/>
  <c r="G38650" i="1"/>
  <c r="G22809" i="1"/>
  <c r="G23462" i="1"/>
  <c r="G17323" i="1"/>
  <c r="G47829" i="1"/>
  <c r="G15342" i="1"/>
  <c r="G15330" i="1"/>
  <c r="G6554" i="1"/>
  <c r="G5767" i="1"/>
  <c r="G26114" i="1"/>
  <c r="G21034" i="1"/>
  <c r="G19813" i="1"/>
  <c r="G26301" i="1"/>
  <c r="G26298" i="1"/>
  <c r="G22707" i="1"/>
  <c r="G17110" i="1"/>
  <c r="G41024" i="1"/>
  <c r="G41310" i="1"/>
  <c r="G41221" i="1"/>
  <c r="G41228" i="1"/>
  <c r="G41043" i="1"/>
  <c r="G41274" i="1"/>
  <c r="G41289" i="1"/>
  <c r="G40927" i="1"/>
  <c r="G40779" i="1"/>
  <c r="G21110" i="1"/>
  <c r="G41344" i="1"/>
  <c r="G41054" i="1"/>
  <c r="G41066" i="1"/>
  <c r="G40857" i="1"/>
  <c r="G40861" i="1"/>
  <c r="G19439" i="1"/>
  <c r="G21123" i="1"/>
  <c r="G19574" i="1"/>
  <c r="G19572" i="1"/>
  <c r="G19459" i="1"/>
  <c r="G19585" i="1"/>
  <c r="G19560" i="1"/>
  <c r="G37549" i="1"/>
  <c r="G29772" i="1"/>
  <c r="G29774" i="1"/>
  <c r="G38178" i="1"/>
  <c r="G39000" i="1"/>
  <c r="G40181" i="1"/>
  <c r="G26154" i="1"/>
  <c r="G41929" i="1"/>
  <c r="G21226" i="1"/>
  <c r="G17345" i="1"/>
  <c r="G46543" i="1"/>
  <c r="G46548" i="1"/>
  <c r="G42170" i="1"/>
  <c r="G21282" i="1"/>
  <c r="G23684" i="1"/>
  <c r="G17379" i="1"/>
  <c r="G40090" i="1"/>
  <c r="G40073" i="1"/>
  <c r="G40048" i="1"/>
  <c r="G40086" i="1"/>
  <c r="G40045" i="1"/>
  <c r="G40107" i="1"/>
  <c r="G26212" i="1"/>
  <c r="G20029" i="1"/>
  <c r="G20936" i="1"/>
  <c r="G42488" i="1"/>
  <c r="G42726" i="1"/>
  <c r="G42732" i="1"/>
  <c r="G42723" i="1"/>
  <c r="G42721" i="1"/>
  <c r="G23895" i="1"/>
  <c r="G38922" i="1"/>
  <c r="G26666" i="1"/>
  <c r="G41906" i="1"/>
  <c r="G23483" i="1"/>
  <c r="G17330" i="1"/>
  <c r="G46389" i="1"/>
  <c r="G46286" i="1"/>
  <c r="G25319" i="1"/>
  <c r="G25315" i="1"/>
  <c r="G46425" i="1"/>
  <c r="G46454" i="1"/>
  <c r="G46429" i="1"/>
  <c r="G46435" i="1"/>
  <c r="G46258" i="1"/>
  <c r="G25270" i="1"/>
  <c r="G25257" i="1"/>
  <c r="G42384" i="1"/>
  <c r="G42399" i="1"/>
  <c r="G42319" i="1"/>
  <c r="G42366" i="1"/>
  <c r="G42405" i="1"/>
  <c r="G42309" i="1"/>
  <c r="G42324" i="1"/>
  <c r="G42371" i="1"/>
  <c r="G42434" i="1"/>
  <c r="G42282" i="1"/>
  <c r="G42337" i="1"/>
  <c r="G23824" i="1"/>
  <c r="G19023" i="1"/>
  <c r="G19021" i="1"/>
  <c r="G19035" i="1"/>
  <c r="G19041" i="1"/>
  <c r="G19016" i="1"/>
  <c r="G29678" i="1"/>
  <c r="G16778" i="1"/>
  <c r="G38259" i="1"/>
  <c r="G16896" i="1"/>
  <c r="G47512" i="1"/>
  <c r="G47682" i="1"/>
  <c r="G15069" i="1"/>
  <c r="G14178" i="1"/>
  <c r="G6386" i="1"/>
  <c r="G6072" i="1"/>
  <c r="G6070" i="1"/>
  <c r="G6380" i="1"/>
  <c r="G39696" i="1"/>
  <c r="G39677" i="1"/>
  <c r="G39667" i="1"/>
  <c r="G20479" i="1"/>
  <c r="G20710" i="1"/>
  <c r="G20716" i="1"/>
  <c r="G20482" i="1"/>
  <c r="G41956" i="1"/>
  <c r="G23559" i="1"/>
  <c r="G45601" i="1"/>
  <c r="G45169" i="1"/>
  <c r="G45192" i="1"/>
  <c r="G45191" i="1"/>
  <c r="G45190" i="1"/>
  <c r="G45181" i="1"/>
  <c r="G45180" i="1"/>
  <c r="G45379" i="1"/>
  <c r="G45602" i="1"/>
  <c r="G24928" i="1"/>
  <c r="G17767" i="1"/>
  <c r="G48000" i="1"/>
  <c r="G48236" i="1"/>
  <c r="G15664" i="1"/>
  <c r="G15654" i="1"/>
  <c r="G15667" i="1"/>
  <c r="G13806" i="1"/>
  <c r="G6770" i="1"/>
  <c r="G6756" i="1"/>
  <c r="G38639" i="1"/>
  <c r="G40475" i="1"/>
  <c r="G22342" i="1"/>
  <c r="G17221" i="1"/>
  <c r="G23711" i="1"/>
  <c r="G17382" i="1"/>
  <c r="G47392" i="1"/>
  <c r="G47275" i="1"/>
  <c r="G14831" i="1"/>
  <c r="G14212" i="1"/>
  <c r="G14217" i="1"/>
  <c r="G45967" i="1"/>
  <c r="G46196" i="1"/>
  <c r="G25166" i="1"/>
  <c r="G25147" i="1"/>
  <c r="G46102" i="1"/>
  <c r="G38474" i="1"/>
  <c r="G40196" i="1"/>
  <c r="G23123" i="1"/>
  <c r="G19899" i="1"/>
  <c r="G29486" i="1"/>
  <c r="G29813" i="1"/>
  <c r="G29810" i="1"/>
  <c r="G29814" i="1"/>
  <c r="G16768" i="1"/>
  <c r="G38534" i="1"/>
  <c r="G39077" i="1"/>
  <c r="G21878" i="1"/>
  <c r="G39712" i="1"/>
  <c r="G22873" i="1"/>
  <c r="G20759" i="1"/>
  <c r="G20455" i="1"/>
  <c r="G20756" i="1"/>
  <c r="G20443" i="1"/>
  <c r="G42190" i="1"/>
  <c r="G21627" i="1"/>
  <c r="G46829" i="1"/>
  <c r="G14591" i="1"/>
  <c r="G14590" i="1"/>
  <c r="G14587" i="1"/>
  <c r="G14585" i="1"/>
  <c r="G44543" i="1"/>
  <c r="G44541" i="1"/>
  <c r="G44658" i="1"/>
  <c r="G24701" i="1"/>
  <c r="G17870" i="1"/>
  <c r="G17872" i="1"/>
  <c r="G39632" i="1"/>
  <c r="G22055" i="1"/>
  <c r="G42159" i="1"/>
  <c r="G42133" i="1"/>
  <c r="G42139" i="1"/>
  <c r="G26069" i="1"/>
  <c r="G23663" i="1"/>
  <c r="G19159" i="1"/>
  <c r="G19156" i="1"/>
  <c r="G46569" i="1"/>
  <c r="G46653" i="1"/>
  <c r="G25552" i="1"/>
  <c r="G25583" i="1"/>
  <c r="G25654" i="1"/>
  <c r="G25549" i="1"/>
  <c r="G25548" i="1"/>
  <c r="G25658" i="1"/>
  <c r="G25657" i="1"/>
  <c r="G39744" i="1"/>
  <c r="G21789" i="1"/>
  <c r="G20807" i="1"/>
  <c r="G20804" i="1"/>
  <c r="G20410" i="1"/>
  <c r="G17057" i="1"/>
  <c r="G47398" i="1"/>
  <c r="G47266" i="1"/>
  <c r="G14860" i="1"/>
  <c r="G14851" i="1"/>
  <c r="G43319" i="1"/>
  <c r="G43174" i="1"/>
  <c r="G43316" i="1"/>
  <c r="G43179" i="1"/>
  <c r="G43185" i="1"/>
  <c r="G24415" i="1"/>
  <c r="G24404" i="1"/>
  <c r="G24401" i="1"/>
  <c r="G26694" i="1"/>
  <c r="G39806" i="1"/>
  <c r="G22911" i="1"/>
  <c r="G17072" i="1"/>
  <c r="G40360" i="1"/>
  <c r="G40286" i="1"/>
  <c r="G40356" i="1"/>
  <c r="G23177" i="1"/>
  <c r="G48776" i="1"/>
  <c r="G48774" i="1"/>
  <c r="G48772" i="1"/>
  <c r="G15983" i="1"/>
  <c r="G15965" i="1"/>
  <c r="G15969" i="1"/>
  <c r="G7040" i="1"/>
  <c r="G7055" i="1"/>
  <c r="G7060" i="1"/>
  <c r="G7050" i="1"/>
  <c r="G22801" i="1"/>
  <c r="G47241" i="1"/>
  <c r="G47239" i="1"/>
  <c r="G47620" i="1"/>
  <c r="G47250" i="1"/>
  <c r="G14888" i="1"/>
  <c r="G14890" i="1"/>
  <c r="G31013" i="1"/>
  <c r="G31005" i="1"/>
  <c r="G30989" i="1"/>
  <c r="G31869" i="1"/>
  <c r="G30965" i="1"/>
  <c r="G32012" i="1"/>
  <c r="G31948" i="1"/>
  <c r="G31884" i="1"/>
  <c r="G31028" i="1"/>
  <c r="G30964" i="1"/>
  <c r="G32011" i="1"/>
  <c r="G31947" i="1"/>
  <c r="G31883" i="1"/>
  <c r="G31011" i="1"/>
  <c r="G32058" i="1"/>
  <c r="G31994" i="1"/>
  <c r="G31930" i="1"/>
  <c r="G31866" i="1"/>
  <c r="G30994" i="1"/>
  <c r="G32041" i="1"/>
  <c r="G31977" i="1"/>
  <c r="G31913" i="1"/>
  <c r="G31049" i="1"/>
  <c r="G30985" i="1"/>
  <c r="G32040" i="1"/>
  <c r="G31976" i="1"/>
  <c r="G31912" i="1"/>
  <c r="G31040" i="1"/>
  <c r="G30976" i="1"/>
  <c r="G32031" i="1"/>
  <c r="G31967" i="1"/>
  <c r="G31903" i="1"/>
  <c r="G31031" i="1"/>
  <c r="G30967" i="1"/>
  <c r="G32022" i="1"/>
  <c r="G31958" i="1"/>
  <c r="G31894" i="1"/>
  <c r="G31022" i="1"/>
  <c r="G38616" i="1"/>
  <c r="G26774" i="1"/>
  <c r="G45639" i="1"/>
  <c r="G45581" i="1"/>
  <c r="G45642" i="1"/>
  <c r="G25901" i="1"/>
  <c r="G17774" i="1"/>
  <c r="G30289" i="1"/>
  <c r="G38223" i="1"/>
  <c r="G22904" i="1"/>
  <c r="G20340" i="1"/>
  <c r="G40401" i="1"/>
  <c r="G40407" i="1"/>
  <c r="G40390" i="1"/>
  <c r="G40309" i="1"/>
  <c r="G40411" i="1"/>
  <c r="G22624" i="1"/>
  <c r="G22300" i="1"/>
  <c r="G19834" i="1"/>
  <c r="G42774" i="1"/>
  <c r="G42587" i="1"/>
  <c r="G24022" i="1"/>
  <c r="G17471" i="1"/>
  <c r="G21459" i="1"/>
  <c r="G18413" i="1"/>
  <c r="G47160" i="1"/>
  <c r="G47414" i="1"/>
  <c r="G47604" i="1"/>
  <c r="G47163" i="1"/>
  <c r="G14192" i="1"/>
  <c r="G14934" i="1"/>
  <c r="G6179" i="1"/>
  <c r="G6161" i="1"/>
  <c r="G6146" i="1"/>
  <c r="G6255" i="1"/>
  <c r="G6166" i="1"/>
  <c r="G6276" i="1"/>
  <c r="G48184" i="1"/>
  <c r="G48227" i="1"/>
  <c r="G15615" i="1"/>
  <c r="G15605" i="1"/>
  <c r="G15626" i="1"/>
  <c r="G6737" i="1"/>
  <c r="G6735" i="1"/>
  <c r="G6732" i="1"/>
  <c r="G5784" i="1"/>
  <c r="G42226" i="1"/>
  <c r="G21599" i="1"/>
  <c r="G23779" i="1"/>
  <c r="G19077" i="1"/>
  <c r="G45929" i="1"/>
  <c r="G45415" i="1"/>
  <c r="G45931" i="1"/>
  <c r="G25886" i="1"/>
  <c r="G42202" i="1"/>
  <c r="G23744" i="1"/>
  <c r="G23747" i="1"/>
  <c r="G47049" i="1"/>
  <c r="G47046" i="1"/>
  <c r="G47067" i="1"/>
  <c r="G14639" i="1"/>
  <c r="G14646" i="1"/>
  <c r="G14634" i="1"/>
  <c r="G38725" i="1"/>
  <c r="G47964" i="1"/>
  <c r="G15462" i="1"/>
  <c r="G15444" i="1"/>
  <c r="G13845" i="1"/>
  <c r="G6618" i="1"/>
  <c r="G38961" i="1"/>
  <c r="G38965" i="1"/>
  <c r="G39870" i="1"/>
  <c r="G20884" i="1"/>
  <c r="G17096" i="1"/>
  <c r="G46689" i="1"/>
  <c r="G46527" i="1"/>
  <c r="G46532" i="1"/>
  <c r="G25840" i="1"/>
  <c r="G25460" i="1"/>
  <c r="G37488" i="1"/>
  <c r="G41631" i="1"/>
  <c r="G41826" i="1"/>
  <c r="G26089" i="1"/>
  <c r="G19350" i="1"/>
  <c r="G48289" i="1"/>
  <c r="G48404" i="1"/>
  <c r="G15880" i="1"/>
  <c r="G15877" i="1"/>
  <c r="G15906" i="1"/>
  <c r="G13767" i="1"/>
  <c r="G6968" i="1"/>
  <c r="G6962" i="1"/>
  <c r="G6973" i="1"/>
  <c r="G39517" i="1"/>
  <c r="G46017" i="1"/>
  <c r="G46078" i="1"/>
  <c r="G25232" i="1"/>
  <c r="G38239" i="1"/>
  <c r="G38385" i="1"/>
  <c r="G39831" i="1"/>
  <c r="G26396" i="1"/>
  <c r="G22107" i="1"/>
  <c r="G43052" i="1"/>
  <c r="G24161" i="1"/>
  <c r="G24151" i="1"/>
  <c r="G24156" i="1"/>
  <c r="G21579" i="1"/>
  <c r="G21576" i="1"/>
  <c r="G18316" i="1"/>
  <c r="G47841" i="1"/>
  <c r="G47941" i="1"/>
  <c r="G15296" i="1"/>
  <c r="G15301" i="1"/>
  <c r="G15314" i="1"/>
  <c r="G15297" i="1"/>
  <c r="G13889" i="1"/>
  <c r="G6527" i="1"/>
  <c r="G5939" i="1"/>
  <c r="G42976" i="1"/>
  <c r="G42983" i="1"/>
  <c r="G42974" i="1"/>
  <c r="G42965" i="1"/>
  <c r="G42964" i="1"/>
  <c r="G42795" i="1"/>
  <c r="G42969" i="1"/>
  <c r="G26013" i="1"/>
  <c r="G24051" i="1"/>
  <c r="G18335" i="1"/>
  <c r="G18525" i="1"/>
  <c r="G18547" i="1"/>
  <c r="G18530" i="1"/>
  <c r="G47656" i="1"/>
  <c r="G47175" i="1"/>
  <c r="G47589" i="1"/>
  <c r="G47596" i="1"/>
  <c r="G47579" i="1"/>
  <c r="G14967" i="1"/>
  <c r="G14955" i="1"/>
  <c r="G14970" i="1"/>
  <c r="G6307" i="1"/>
  <c r="G6315" i="1"/>
  <c r="G6320" i="1"/>
  <c r="G6295" i="1"/>
  <c r="G6126" i="1"/>
  <c r="G39938" i="1"/>
  <c r="G26248" i="1"/>
  <c r="G22689" i="1"/>
  <c r="G40505" i="1"/>
  <c r="G22362" i="1"/>
  <c r="G21743" i="1"/>
  <c r="G19787" i="1"/>
  <c r="G26761" i="1"/>
  <c r="G38672" i="1"/>
  <c r="G39094" i="1"/>
  <c r="G26601" i="1"/>
  <c r="G42785" i="1"/>
  <c r="G24032" i="1"/>
  <c r="G18359" i="1"/>
  <c r="G18382" i="1"/>
  <c r="G18357" i="1"/>
  <c r="G18364" i="1"/>
  <c r="G18355" i="1"/>
  <c r="G17474" i="1"/>
  <c r="G43065" i="1"/>
  <c r="G17919" i="1"/>
  <c r="G18727" i="1"/>
  <c r="G18750" i="1"/>
  <c r="G17925" i="1"/>
  <c r="G18731" i="1"/>
  <c r="G17930" i="1"/>
  <c r="G17921" i="1"/>
  <c r="G37978" i="1"/>
  <c r="G37973" i="1"/>
  <c r="G16811" i="1"/>
  <c r="G29657" i="1"/>
  <c r="G31645" i="1"/>
  <c r="G31485" i="1"/>
  <c r="G31612" i="1"/>
  <c r="G31651" i="1"/>
  <c r="G31491" i="1"/>
  <c r="G31626" i="1"/>
  <c r="G31466" i="1"/>
  <c r="G31497" i="1"/>
  <c r="G31632" i="1"/>
  <c r="G31472" i="1"/>
  <c r="G31511" i="1"/>
  <c r="G31654" i="1"/>
  <c r="G31494" i="1"/>
  <c r="G26077" i="1"/>
  <c r="G19213" i="1"/>
  <c r="G19211" i="1"/>
  <c r="G47698" i="1"/>
  <c r="G15166" i="1"/>
  <c r="G13973" i="1"/>
  <c r="G15147" i="1"/>
  <c r="G15145" i="1"/>
  <c r="G13971" i="1"/>
  <c r="G6441" i="1"/>
  <c r="G6446" i="1"/>
  <c r="G5978" i="1"/>
  <c r="G26551" i="1"/>
  <c r="G39859" i="1"/>
  <c r="G20878" i="1"/>
  <c r="G47321" i="1"/>
  <c r="G47328" i="1"/>
  <c r="G47367" i="1"/>
  <c r="G47366" i="1"/>
  <c r="G46886" i="1"/>
  <c r="G46981" i="1"/>
  <c r="G47316" i="1"/>
  <c r="G47331" i="1"/>
  <c r="G47354" i="1"/>
  <c r="G14740" i="1"/>
  <c r="G14343" i="1"/>
  <c r="G14744" i="1"/>
  <c r="G14741" i="1"/>
  <c r="G14238" i="1"/>
  <c r="G14363" i="1"/>
  <c r="G14362" i="1"/>
  <c r="G14233" i="1"/>
  <c r="G37428" i="1"/>
  <c r="G26964" i="1"/>
  <c r="G30029" i="1"/>
  <c r="G29905" i="1"/>
  <c r="G38393" i="1"/>
  <c r="G39876" i="1"/>
  <c r="G22126" i="1"/>
  <c r="G17102" i="1"/>
  <c r="G43854" i="1"/>
  <c r="G43922" i="1"/>
  <c r="G24446" i="1"/>
  <c r="G17573" i="1"/>
  <c r="G40624" i="1"/>
  <c r="G40573" i="1"/>
  <c r="G23256" i="1"/>
  <c r="G21071" i="1"/>
  <c r="G19769" i="1"/>
  <c r="G40649" i="1"/>
  <c r="G40638" i="1"/>
  <c r="G22481" i="1"/>
  <c r="G21074" i="1"/>
  <c r="G21073" i="1"/>
  <c r="G43120" i="1"/>
  <c r="G43286" i="1"/>
  <c r="G43229" i="1"/>
  <c r="G43307" i="1"/>
  <c r="G43242" i="1"/>
  <c r="G25968" i="1"/>
  <c r="G17903" i="1"/>
  <c r="G23146" i="1"/>
  <c r="G23149" i="1"/>
  <c r="G19866" i="1"/>
  <c r="G25975" i="1"/>
  <c r="G17952" i="1"/>
  <c r="G39103" i="1"/>
  <c r="G39146" i="1"/>
  <c r="G26576" i="1"/>
  <c r="G39213" i="1"/>
  <c r="G26537" i="1"/>
  <c r="G40692" i="1"/>
  <c r="G23272" i="1"/>
  <c r="G22507" i="1"/>
  <c r="G24287" i="1"/>
  <c r="G24265" i="1"/>
  <c r="G24293" i="1"/>
  <c r="G17525" i="1"/>
  <c r="G17521" i="1"/>
  <c r="G47006" i="1"/>
  <c r="G47083" i="1"/>
  <c r="G14701" i="1"/>
  <c r="G14710" i="1"/>
  <c r="G14705" i="1"/>
  <c r="G947" i="1"/>
  <c r="G955" i="1"/>
  <c r="G963" i="1"/>
  <c r="G979" i="1"/>
  <c r="G948" i="1"/>
  <c r="G956" i="1"/>
  <c r="G972" i="1"/>
  <c r="G949" i="1"/>
  <c r="G957" i="1"/>
  <c r="G965" i="1"/>
  <c r="G950" i="1"/>
  <c r="G958" i="1"/>
  <c r="G951" i="1"/>
  <c r="G959" i="1"/>
  <c r="G975" i="1"/>
  <c r="G952" i="1"/>
  <c r="G960" i="1"/>
  <c r="G968" i="1"/>
  <c r="G954" i="1"/>
  <c r="G986" i="1"/>
  <c r="G929" i="1"/>
  <c r="G961" i="1"/>
  <c r="G962" i="1"/>
  <c r="G937" i="1"/>
  <c r="G969" i="1"/>
  <c r="G945" i="1"/>
  <c r="G2009" i="1"/>
  <c r="G2025" i="1"/>
  <c r="G2033" i="1"/>
  <c r="G2049" i="1"/>
  <c r="G2057" i="1"/>
  <c r="G2065" i="1"/>
  <c r="G2018" i="1"/>
  <c r="G2026" i="1"/>
  <c r="G2034" i="1"/>
  <c r="G2042" i="1"/>
  <c r="G2050" i="1"/>
  <c r="G2058" i="1"/>
  <c r="G2066" i="1"/>
  <c r="G2027" i="1"/>
  <c r="G2035" i="1"/>
  <c r="G2043" i="1"/>
  <c r="G2051" i="1"/>
  <c r="G2020" i="1"/>
  <c r="G2028" i="1"/>
  <c r="G2036" i="1"/>
  <c r="G2044" i="1"/>
  <c r="G2052" i="1"/>
  <c r="G2068" i="1"/>
  <c r="G953" i="1"/>
  <c r="G2032" i="1"/>
  <c r="G2048" i="1"/>
  <c r="G2064" i="1"/>
  <c r="G2005" i="1"/>
  <c r="G2021" i="1"/>
  <c r="G2037" i="1"/>
  <c r="G2053" i="1"/>
  <c r="G2006" i="1"/>
  <c r="G2022" i="1"/>
  <c r="G2038" i="1"/>
  <c r="G2054" i="1"/>
  <c r="G2070" i="1"/>
  <c r="G2023" i="1"/>
  <c r="G2039" i="1"/>
  <c r="G2055" i="1"/>
  <c r="G946" i="1"/>
  <c r="G2008" i="1"/>
  <c r="G2024" i="1"/>
  <c r="G2040" i="1"/>
  <c r="G2056" i="1"/>
  <c r="G2072" i="1"/>
  <c r="G978" i="1"/>
  <c r="G2046" i="1"/>
  <c r="G2013" i="1"/>
  <c r="G2047" i="1"/>
  <c r="G2029" i="1"/>
  <c r="G2063" i="1"/>
  <c r="G2031" i="1"/>
  <c r="G2030" i="1"/>
  <c r="G2045" i="1"/>
  <c r="G5743" i="1"/>
  <c r="G7656" i="1"/>
  <c r="G7664" i="1"/>
  <c r="G7672" i="1"/>
  <c r="G7680" i="1"/>
  <c r="G7688" i="1"/>
  <c r="G7665" i="1"/>
  <c r="G7673" i="1"/>
  <c r="G7681" i="1"/>
  <c r="G7689" i="1"/>
  <c r="G7658" i="1"/>
  <c r="G7666" i="1"/>
  <c r="G7674" i="1"/>
  <c r="G7682" i="1"/>
  <c r="G7690" i="1"/>
  <c r="G7706" i="1"/>
  <c r="G7635" i="1"/>
  <c r="G7667" i="1"/>
  <c r="G7675" i="1"/>
  <c r="G7683" i="1"/>
  <c r="G7691" i="1"/>
  <c r="G7699" i="1"/>
  <c r="G7660" i="1"/>
  <c r="G7668" i="1"/>
  <c r="G7676" i="1"/>
  <c r="G7684" i="1"/>
  <c r="G7692" i="1"/>
  <c r="G7637" i="1"/>
  <c r="G7661" i="1"/>
  <c r="G7669" i="1"/>
  <c r="G7677" i="1"/>
  <c r="G7685" i="1"/>
  <c r="G7693" i="1"/>
  <c r="G7709" i="1"/>
  <c r="G7646" i="1"/>
  <c r="G7654" i="1"/>
  <c r="G7662" i="1"/>
  <c r="G7670" i="1"/>
  <c r="G7686" i="1"/>
  <c r="G7695" i="1"/>
  <c r="G7655" i="1"/>
  <c r="G7663" i="1"/>
  <c r="G7671" i="1"/>
  <c r="G7679" i="1"/>
  <c r="G7687" i="1"/>
  <c r="G13657" i="1"/>
  <c r="G13658" i="1"/>
  <c r="G13652" i="1"/>
  <c r="G13660" i="1"/>
  <c r="G13653" i="1"/>
  <c r="G13654" i="1"/>
  <c r="G13655" i="1"/>
  <c r="G13656" i="1"/>
  <c r="G48874" i="1"/>
  <c r="G48882" i="1"/>
  <c r="G48906" i="1"/>
  <c r="G48922" i="1"/>
  <c r="G48962" i="1"/>
  <c r="G48970" i="1"/>
  <c r="G49106" i="1"/>
  <c r="G48875" i="1"/>
  <c r="G48923" i="1"/>
  <c r="G48939" i="1"/>
  <c r="G48947" i="1"/>
  <c r="G48955" i="1"/>
  <c r="G48963" i="1"/>
  <c r="G48971" i="1"/>
  <c r="G49107" i="1"/>
  <c r="G48908" i="1"/>
  <c r="G48916" i="1"/>
  <c r="G48924" i="1"/>
  <c r="G48932" i="1"/>
  <c r="G48948" i="1"/>
  <c r="G48964" i="1"/>
  <c r="G48877" i="1"/>
  <c r="G48917" i="1"/>
  <c r="G48925" i="1"/>
  <c r="G48949" i="1"/>
  <c r="G48957" i="1"/>
  <c r="G48965" i="1"/>
  <c r="G48878" i="1"/>
  <c r="G48910" i="1"/>
  <c r="G48918" i="1"/>
  <c r="G48926" i="1"/>
  <c r="G48934" i="1"/>
  <c r="G48958" i="1"/>
  <c r="G48966" i="1"/>
  <c r="G48974" i="1"/>
  <c r="G48879" i="1"/>
  <c r="G48919" i="1"/>
  <c r="G48927" i="1"/>
  <c r="G48943" i="1"/>
  <c r="G48951" i="1"/>
  <c r="G48959" i="1"/>
  <c r="G48967" i="1"/>
  <c r="G49103" i="1"/>
  <c r="G48880" i="1"/>
  <c r="G48920" i="1"/>
  <c r="G48928" i="1"/>
  <c r="G48936" i="1"/>
  <c r="G48944" i="1"/>
  <c r="G48960" i="1"/>
  <c r="G48968" i="1"/>
  <c r="G49104" i="1"/>
  <c r="G48881" i="1"/>
  <c r="G48921" i="1"/>
  <c r="G48929" i="1"/>
  <c r="G48937" i="1"/>
  <c r="G48961" i="1"/>
  <c r="G48969" i="1"/>
  <c r="G49105" i="1"/>
  <c r="G8873" i="1"/>
  <c r="G8881" i="1"/>
  <c r="G8889" i="1"/>
  <c r="G8905" i="1"/>
  <c r="G8913" i="1"/>
  <c r="G8921" i="1"/>
  <c r="G8929" i="1"/>
  <c r="G8937" i="1"/>
  <c r="G8945" i="1"/>
  <c r="G8977" i="1"/>
  <c r="G8985" i="1"/>
  <c r="G8993" i="1"/>
  <c r="G9001" i="1"/>
  <c r="G9017" i="1"/>
  <c r="G9025" i="1"/>
  <c r="G9033" i="1"/>
  <c r="G9041" i="1"/>
  <c r="G9081" i="1"/>
  <c r="G9089" i="1"/>
  <c r="G9297" i="1"/>
  <c r="G9321" i="1"/>
  <c r="G8866" i="1"/>
  <c r="G8874" i="1"/>
  <c r="G8882" i="1"/>
  <c r="G8890" i="1"/>
  <c r="G8906" i="1"/>
  <c r="G8914" i="1"/>
  <c r="G8922" i="1"/>
  <c r="G8930" i="1"/>
  <c r="G8938" i="1"/>
  <c r="G8946" i="1"/>
  <c r="G8954" i="1"/>
  <c r="G8962" i="1"/>
  <c r="G8994" i="1"/>
  <c r="G9002" i="1"/>
  <c r="G9010" i="1"/>
  <c r="G9026" i="1"/>
  <c r="G9034" i="1"/>
  <c r="G9042" i="1"/>
  <c r="G9082" i="1"/>
  <c r="G9090" i="1"/>
  <c r="G9298" i="1"/>
  <c r="G9306" i="1"/>
  <c r="G9314" i="1"/>
  <c r="G9322" i="1"/>
  <c r="G8859" i="1"/>
  <c r="G8867" i="1"/>
  <c r="G8875" i="1"/>
  <c r="G8899" i="1"/>
  <c r="G8907" i="1"/>
  <c r="G8915" i="1"/>
  <c r="G8923" i="1"/>
  <c r="G8931" i="1"/>
  <c r="G8939" i="1"/>
  <c r="G8947" i="1"/>
  <c r="G8979" i="1"/>
  <c r="G8987" i="1"/>
  <c r="G8995" i="1"/>
  <c r="G9003" i="1"/>
  <c r="G9011" i="1"/>
  <c r="G9027" i="1"/>
  <c r="G9035" i="1"/>
  <c r="G9043" i="1"/>
  <c r="G9075" i="1"/>
  <c r="G9083" i="1"/>
  <c r="G9091" i="1"/>
  <c r="G9307" i="1"/>
  <c r="G9323" i="1"/>
  <c r="G8860" i="1"/>
  <c r="G8868" i="1"/>
  <c r="G8876" i="1"/>
  <c r="G8900" i="1"/>
  <c r="G8908" i="1"/>
  <c r="G8916" i="1"/>
  <c r="G8924" i="1"/>
  <c r="G8932" i="1"/>
  <c r="G8940" i="1"/>
  <c r="G8948" i="1"/>
  <c r="G8956" i="1"/>
  <c r="G8972" i="1"/>
  <c r="G8980" i="1"/>
  <c r="G8996" i="1"/>
  <c r="G9004" i="1"/>
  <c r="G9012" i="1"/>
  <c r="G9020" i="1"/>
  <c r="G9028" i="1"/>
  <c r="G9036" i="1"/>
  <c r="G9076" i="1"/>
  <c r="G9084" i="1"/>
  <c r="G9308" i="1"/>
  <c r="G9324" i="1"/>
  <c r="G8861" i="1"/>
  <c r="G8869" i="1"/>
  <c r="G8877" i="1"/>
  <c r="G8885" i="1"/>
  <c r="G8893" i="1"/>
  <c r="G8901" i="1"/>
  <c r="G8909" i="1"/>
  <c r="G8917" i="1"/>
  <c r="G8925" i="1"/>
  <c r="G8933" i="1"/>
  <c r="G8941" i="1"/>
  <c r="G8949" i="1"/>
  <c r="G8965" i="1"/>
  <c r="G8973" i="1"/>
  <c r="G8981" i="1"/>
  <c r="G8989" i="1"/>
  <c r="G8997" i="1"/>
  <c r="G9005" i="1"/>
  <c r="G9013" i="1"/>
  <c r="G9021" i="1"/>
  <c r="G9029" i="1"/>
  <c r="G9037" i="1"/>
  <c r="G9077" i="1"/>
  <c r="G9085" i="1"/>
  <c r="G9093" i="1"/>
  <c r="G9309" i="1"/>
  <c r="G9317" i="1"/>
  <c r="G8862" i="1"/>
  <c r="G8878" i="1"/>
  <c r="G8886" i="1"/>
  <c r="G8902" i="1"/>
  <c r="G8910" i="1"/>
  <c r="G8918" i="1"/>
  <c r="G8926" i="1"/>
  <c r="G8934" i="1"/>
  <c r="G8942" i="1"/>
  <c r="G8966" i="1"/>
  <c r="G8974" i="1"/>
  <c r="G8982" i="1"/>
  <c r="G8990" i="1"/>
  <c r="G8998" i="1"/>
  <c r="G9006" i="1"/>
  <c r="G9014" i="1"/>
  <c r="G9030" i="1"/>
  <c r="G9038" i="1"/>
  <c r="G9086" i="1"/>
  <c r="G9094" i="1"/>
  <c r="G9294" i="1"/>
  <c r="G9310" i="1"/>
  <c r="G9318" i="1"/>
  <c r="G8863" i="1"/>
  <c r="G8927" i="1"/>
  <c r="G8991" i="1"/>
  <c r="G9023" i="1"/>
  <c r="G9087" i="1"/>
  <c r="G9311" i="1"/>
  <c r="G9908" i="1"/>
  <c r="G9916" i="1"/>
  <c r="G9924" i="1"/>
  <c r="G9932" i="1"/>
  <c r="G9940" i="1"/>
  <c r="G9948" i="1"/>
  <c r="G8864" i="1"/>
  <c r="G8928" i="1"/>
  <c r="G8992" i="1"/>
  <c r="G9024" i="1"/>
  <c r="G9088" i="1"/>
  <c r="G9312" i="1"/>
  <c r="G9909" i="1"/>
  <c r="G9917" i="1"/>
  <c r="G9925" i="1"/>
  <c r="G9933" i="1"/>
  <c r="G9941" i="1"/>
  <c r="G10541" i="1"/>
  <c r="G8871" i="1"/>
  <c r="G8903" i="1"/>
  <c r="G8935" i="1"/>
  <c r="G8967" i="1"/>
  <c r="G8999" i="1"/>
  <c r="G9031" i="1"/>
  <c r="G9095" i="1"/>
  <c r="G9319" i="1"/>
  <c r="G9910" i="1"/>
  <c r="G9918" i="1"/>
  <c r="G9926" i="1"/>
  <c r="G9934" i="1"/>
  <c r="G9942" i="1"/>
  <c r="G10534" i="1"/>
  <c r="G8872" i="1"/>
  <c r="G8904" i="1"/>
  <c r="G8936" i="1"/>
  <c r="G9000" i="1"/>
  <c r="G9320" i="1"/>
  <c r="G9911" i="1"/>
  <c r="G9919" i="1"/>
  <c r="G9927" i="1"/>
  <c r="G9935" i="1"/>
  <c r="G9943" i="1"/>
  <c r="G9951" i="1"/>
  <c r="G8879" i="1"/>
  <c r="G8911" i="1"/>
  <c r="G8975" i="1"/>
  <c r="G9007" i="1"/>
  <c r="G9295" i="1"/>
  <c r="G9912" i="1"/>
  <c r="G9920" i="1"/>
  <c r="G9928" i="1"/>
  <c r="G9936" i="1"/>
  <c r="G9952" i="1"/>
  <c r="G8880" i="1"/>
  <c r="G8912" i="1"/>
  <c r="G8976" i="1"/>
  <c r="G9008" i="1"/>
  <c r="G9296" i="1"/>
  <c r="G9905" i="1"/>
  <c r="G9913" i="1"/>
  <c r="G9921" i="1"/>
  <c r="G9929" i="1"/>
  <c r="G9937" i="1"/>
  <c r="G10537" i="1"/>
  <c r="G8887" i="1"/>
  <c r="G9015" i="1"/>
  <c r="G9922" i="1"/>
  <c r="G12849" i="1"/>
  <c r="G12857" i="1"/>
  <c r="G12865" i="1"/>
  <c r="G12897" i="1"/>
  <c r="G12905" i="1"/>
  <c r="G12913" i="1"/>
  <c r="G9016" i="1"/>
  <c r="G9923" i="1"/>
  <c r="G10540" i="1"/>
  <c r="G12858" i="1"/>
  <c r="G12866" i="1"/>
  <c r="G12898" i="1"/>
  <c r="G12906" i="1"/>
  <c r="G8919" i="1"/>
  <c r="G9303" i="1"/>
  <c r="G9930" i="1"/>
  <c r="G10543" i="1"/>
  <c r="G8920" i="1"/>
  <c r="G9931" i="1"/>
  <c r="G10531" i="1"/>
  <c r="G12860" i="1"/>
  <c r="G12868" i="1"/>
  <c r="G12900" i="1"/>
  <c r="G12908" i="1"/>
  <c r="G8951" i="1"/>
  <c r="G9079" i="1"/>
  <c r="G9938" i="1"/>
  <c r="G12853" i="1"/>
  <c r="G12861" i="1"/>
  <c r="G12901" i="1"/>
  <c r="G12909" i="1"/>
  <c r="G8952" i="1"/>
  <c r="G9080" i="1"/>
  <c r="G9939" i="1"/>
  <c r="G10535" i="1"/>
  <c r="G12598" i="1"/>
  <c r="G12854" i="1"/>
  <c r="G12902" i="1"/>
  <c r="G12910" i="1"/>
  <c r="G9914" i="1"/>
  <c r="G12863" i="1"/>
  <c r="G12904" i="1"/>
  <c r="G8856" i="1"/>
  <c r="G9915" i="1"/>
  <c r="G12864" i="1"/>
  <c r="G12907" i="1"/>
  <c r="G8983" i="1"/>
  <c r="G9946" i="1"/>
  <c r="G12867" i="1"/>
  <c r="G12911" i="1"/>
  <c r="G8984" i="1"/>
  <c r="G12912" i="1"/>
  <c r="G10536" i="1"/>
  <c r="G13597" i="1"/>
  <c r="G10538" i="1"/>
  <c r="G12855" i="1"/>
  <c r="G13598" i="1"/>
  <c r="G12856" i="1"/>
  <c r="G13599" i="1"/>
  <c r="G12859" i="1"/>
  <c r="G12903" i="1"/>
  <c r="G51202" i="1"/>
  <c r="G51187" i="1"/>
  <c r="G51203" i="1"/>
  <c r="G51196" i="1"/>
  <c r="G51204" i="1"/>
  <c r="G51189" i="1"/>
  <c r="G51197" i="1"/>
  <c r="G51205" i="1"/>
  <c r="G51190" i="1"/>
  <c r="G51198" i="1"/>
  <c r="G51206" i="1"/>
  <c r="G51199" i="1"/>
  <c r="G51207" i="1"/>
  <c r="G51208" i="1"/>
  <c r="G52880" i="1"/>
  <c r="G52976" i="1"/>
  <c r="G53128" i="1"/>
  <c r="G53336" i="1"/>
  <c r="G53344" i="1"/>
  <c r="G53352" i="1"/>
  <c r="G53384" i="1"/>
  <c r="G52881" i="1"/>
  <c r="G52977" i="1"/>
  <c r="G53129" i="1"/>
  <c r="G53337" i="1"/>
  <c r="G53345" i="1"/>
  <c r="G53361" i="1"/>
  <c r="G53377" i="1"/>
  <c r="G53385" i="1"/>
  <c r="G52882" i="1"/>
  <c r="G52978" i="1"/>
  <c r="G53130" i="1"/>
  <c r="G53338" i="1"/>
  <c r="G53346" i="1"/>
  <c r="G53354" i="1"/>
  <c r="G53362" i="1"/>
  <c r="G52875" i="1"/>
  <c r="G52979" i="1"/>
  <c r="G53339" i="1"/>
  <c r="G53347" i="1"/>
  <c r="G53355" i="1"/>
  <c r="G53379" i="1"/>
  <c r="G53387" i="1"/>
  <c r="G51201" i="1"/>
  <c r="G52876" i="1"/>
  <c r="G52884" i="1"/>
  <c r="G52980" i="1"/>
  <c r="G53132" i="1"/>
  <c r="G53340" i="1"/>
  <c r="G53348" i="1"/>
  <c r="G53356" i="1"/>
  <c r="G53380" i="1"/>
  <c r="G52877" i="1"/>
  <c r="G52973" i="1"/>
  <c r="G52981" i="1"/>
  <c r="G53125" i="1"/>
  <c r="G53133" i="1"/>
  <c r="G53333" i="1"/>
  <c r="G53341" i="1"/>
  <c r="G53349" i="1"/>
  <c r="G53357" i="1"/>
  <c r="G52974" i="1"/>
  <c r="G52982" i="1"/>
  <c r="G53126" i="1"/>
  <c r="G53342" i="1"/>
  <c r="G53350" i="1"/>
  <c r="G53358" i="1"/>
  <c r="G53382" i="1"/>
  <c r="G52879" i="1"/>
  <c r="G52975" i="1"/>
  <c r="G53127" i="1"/>
  <c r="G53335" i="1"/>
  <c r="G53343" i="1"/>
  <c r="G53351" i="1"/>
  <c r="G53383" i="1"/>
  <c r="G58115" i="1"/>
  <c r="G58171" i="1"/>
  <c r="G59523" i="1"/>
  <c r="G59707" i="1"/>
  <c r="G59747" i="1"/>
  <c r="G58116" i="1"/>
  <c r="G58164" i="1"/>
  <c r="G58172" i="1"/>
  <c r="G59708" i="1"/>
  <c r="G58117" i="1"/>
  <c r="G58165" i="1"/>
  <c r="G58173" i="1"/>
  <c r="G59709" i="1"/>
  <c r="G59749" i="1"/>
  <c r="G58110" i="1"/>
  <c r="G58166" i="1"/>
  <c r="G58174" i="1"/>
  <c r="G59702" i="1"/>
  <c r="G59710" i="1"/>
  <c r="G59742" i="1"/>
  <c r="G58111" i="1"/>
  <c r="G58167" i="1"/>
  <c r="G58175" i="1"/>
  <c r="G59703" i="1"/>
  <c r="G59711" i="1"/>
  <c r="G59743" i="1"/>
  <c r="G58112" i="1"/>
  <c r="G58168" i="1"/>
  <c r="G58176" i="1"/>
  <c r="G59712" i="1"/>
  <c r="G59744" i="1"/>
  <c r="G58113" i="1"/>
  <c r="G58169" i="1"/>
  <c r="G59521" i="1"/>
  <c r="G59705" i="1"/>
  <c r="G59713" i="1"/>
  <c r="G59745" i="1"/>
  <c r="G58114" i="1"/>
  <c r="G58170" i="1"/>
  <c r="G59522" i="1"/>
  <c r="G59706" i="1"/>
  <c r="G59746" i="1"/>
  <c r="G60667" i="1"/>
  <c r="G60668" i="1"/>
  <c r="G60669" i="1"/>
  <c r="G60666" i="1"/>
  <c r="G17568" i="1"/>
  <c r="G17984" i="1"/>
  <c r="G18288" i="1"/>
  <c r="G17899" i="1"/>
  <c r="G18284" i="1"/>
  <c r="G17565" i="1"/>
  <c r="G17981" i="1"/>
  <c r="G17566" i="1"/>
  <c r="G18286" i="1"/>
  <c r="G17567" i="1"/>
  <c r="G18287" i="1"/>
  <c r="G17983" i="1"/>
  <c r="G24449" i="1"/>
  <c r="G24457" i="1"/>
  <c r="G24450" i="1"/>
  <c r="G24458" i="1"/>
  <c r="G24466" i="1"/>
  <c r="G24443" i="1"/>
  <c r="G25963" i="1"/>
  <c r="G24452" i="1"/>
  <c r="G24445" i="1"/>
  <c r="G24453" i="1"/>
  <c r="G24461" i="1"/>
  <c r="G24454" i="1"/>
  <c r="G24455" i="1"/>
  <c r="G24463" i="1"/>
  <c r="G24448" i="1"/>
  <c r="G24456" i="1"/>
  <c r="G43337" i="1"/>
  <c r="G43857" i="1"/>
  <c r="G43865" i="1"/>
  <c r="G43905" i="1"/>
  <c r="G43913" i="1"/>
  <c r="G43338" i="1"/>
  <c r="G43858" i="1"/>
  <c r="G43866" i="1"/>
  <c r="G43906" i="1"/>
  <c r="G43331" i="1"/>
  <c r="G43339" i="1"/>
  <c r="G43867" i="1"/>
  <c r="G43332" i="1"/>
  <c r="G43860" i="1"/>
  <c r="G43868" i="1"/>
  <c r="G43908" i="1"/>
  <c r="G43861" i="1"/>
  <c r="G43869" i="1"/>
  <c r="G43901" i="1"/>
  <c r="G43909" i="1"/>
  <c r="G43334" i="1"/>
  <c r="G43910" i="1"/>
  <c r="G43863" i="1"/>
  <c r="G43911" i="1"/>
  <c r="G43336" i="1"/>
  <c r="G43864" i="1"/>
  <c r="G43912" i="1"/>
  <c r="G6108" i="1"/>
  <c r="G6116" i="1"/>
  <c r="G6332" i="1"/>
  <c r="G6340" i="1"/>
  <c r="G6348" i="1"/>
  <c r="G6101" i="1"/>
  <c r="G6109" i="1"/>
  <c r="G6341" i="1"/>
  <c r="G6110" i="1"/>
  <c r="G6334" i="1"/>
  <c r="G6342" i="1"/>
  <c r="G6103" i="1"/>
  <c r="G6111" i="1"/>
  <c r="G6335" i="1"/>
  <c r="G6343" i="1"/>
  <c r="G6351" i="1"/>
  <c r="G6104" i="1"/>
  <c r="G6112" i="1"/>
  <c r="G6336" i="1"/>
  <c r="G6344" i="1"/>
  <c r="G6098" i="1"/>
  <c r="G6106" i="1"/>
  <c r="G6114" i="1"/>
  <c r="G6338" i="1"/>
  <c r="G6346" i="1"/>
  <c r="G6097" i="1"/>
  <c r="G6353" i="1"/>
  <c r="G6107" i="1"/>
  <c r="G6113" i="1"/>
  <c r="G6337" i="1"/>
  <c r="G6339" i="1"/>
  <c r="G14185" i="1"/>
  <c r="G15001" i="1"/>
  <c r="G15009" i="1"/>
  <c r="G15017" i="1"/>
  <c r="G14183" i="1"/>
  <c r="G15002" i="1"/>
  <c r="G15010" i="1"/>
  <c r="G14184" i="1"/>
  <c r="G14996" i="1"/>
  <c r="G15004" i="1"/>
  <c r="G15012" i="1"/>
  <c r="G15005" i="1"/>
  <c r="G15013" i="1"/>
  <c r="G15006" i="1"/>
  <c r="G15014" i="1"/>
  <c r="G15022" i="1"/>
  <c r="G15007" i="1"/>
  <c r="G15015" i="1"/>
  <c r="G15000" i="1"/>
  <c r="G15008" i="1"/>
  <c r="G15016" i="1"/>
  <c r="G15024" i="1"/>
  <c r="G47426" i="1"/>
  <c r="G47570" i="1"/>
  <c r="G47427" i="1"/>
  <c r="G47571" i="1"/>
  <c r="G47667" i="1"/>
  <c r="G47428" i="1"/>
  <c r="G47572" i="1"/>
  <c r="G47573" i="1"/>
  <c r="G47669" i="1"/>
  <c r="G47574" i="1"/>
  <c r="G47575" i="1"/>
  <c r="G47671" i="1"/>
  <c r="G47568" i="1"/>
  <c r="G47672" i="1"/>
  <c r="G47425" i="1"/>
  <c r="G47569" i="1"/>
  <c r="G47673" i="1"/>
  <c r="G19616" i="1"/>
  <c r="G19648" i="1"/>
  <c r="G19617" i="1"/>
  <c r="G19633" i="1"/>
  <c r="G19642" i="1"/>
  <c r="G19635" i="1"/>
  <c r="G19643" i="1"/>
  <c r="G19620" i="1"/>
  <c r="G19636" i="1"/>
  <c r="G19644" i="1"/>
  <c r="G19646" i="1"/>
  <c r="G19645" i="1"/>
  <c r="G19647" i="1"/>
  <c r="G21116" i="1"/>
  <c r="G21118" i="1"/>
  <c r="G19631" i="1"/>
  <c r="G23326" i="1"/>
  <c r="G23327" i="1"/>
  <c r="G23328" i="1"/>
  <c r="G23322" i="1"/>
  <c r="G40787" i="1"/>
  <c r="G40875" i="1"/>
  <c r="G40883" i="1"/>
  <c r="G40899" i="1"/>
  <c r="G40907" i="1"/>
  <c r="G40780" i="1"/>
  <c r="G40868" i="1"/>
  <c r="G40876" i="1"/>
  <c r="G40884" i="1"/>
  <c r="G40892" i="1"/>
  <c r="G40900" i="1"/>
  <c r="G40869" i="1"/>
  <c r="G40877" i="1"/>
  <c r="G40885" i="1"/>
  <c r="G40893" i="1"/>
  <c r="G40901" i="1"/>
  <c r="G40790" i="1"/>
  <c r="G40878" i="1"/>
  <c r="G40886" i="1"/>
  <c r="G40894" i="1"/>
  <c r="G40879" i="1"/>
  <c r="G40887" i="1"/>
  <c r="G40895" i="1"/>
  <c r="G40785" i="1"/>
  <c r="G40873" i="1"/>
  <c r="G40881" i="1"/>
  <c r="G40889" i="1"/>
  <c r="G40786" i="1"/>
  <c r="G40874" i="1"/>
  <c r="G40890" i="1"/>
  <c r="G40898" i="1"/>
  <c r="G40880" i="1"/>
  <c r="G41049" i="1"/>
  <c r="G41329" i="1"/>
  <c r="G40888" i="1"/>
  <c r="G41323" i="1"/>
  <c r="G41331" i="1"/>
  <c r="G41339" i="1"/>
  <c r="G41044" i="1"/>
  <c r="G41332" i="1"/>
  <c r="G40784" i="1"/>
  <c r="G41213" i="1"/>
  <c r="G41325" i="1"/>
  <c r="G41333" i="1"/>
  <c r="G41046" i="1"/>
  <c r="G41214" i="1"/>
  <c r="G41334" i="1"/>
  <c r="G41327" i="1"/>
  <c r="G41335" i="1"/>
  <c r="G41048" i="1"/>
  <c r="G41328" i="1"/>
  <c r="G41336" i="1"/>
  <c r="G17417" i="1"/>
  <c r="G17418" i="1"/>
  <c r="G17419" i="1"/>
  <c r="G17420" i="1"/>
  <c r="G19060" i="1"/>
  <c r="G19068" i="1"/>
  <c r="G19061" i="1"/>
  <c r="G19062" i="1"/>
  <c r="G21352" i="1"/>
  <c r="G21353" i="1"/>
  <c r="G21349" i="1"/>
  <c r="G19063" i="1"/>
  <c r="G21350" i="1"/>
  <c r="G21351" i="1"/>
  <c r="G21354" i="1"/>
  <c r="G23791" i="1"/>
  <c r="G23792" i="1"/>
  <c r="G23785" i="1"/>
  <c r="G23790" i="1"/>
  <c r="G42233" i="1"/>
  <c r="G42234" i="1"/>
  <c r="G42235" i="1"/>
  <c r="G42236" i="1"/>
  <c r="G42237" i="1"/>
  <c r="G42230" i="1"/>
  <c r="G42231" i="1"/>
  <c r="G17010" i="1"/>
  <c r="G21833" i="1"/>
  <c r="G22022" i="1"/>
  <c r="G22021" i="1"/>
  <c r="G39547" i="1"/>
  <c r="G39548" i="1"/>
  <c r="G39549" i="1"/>
  <c r="G39557" i="1"/>
  <c r="G39551" i="1"/>
  <c r="G39544" i="1"/>
  <c r="G39552" i="1"/>
  <c r="G39545" i="1"/>
  <c r="G39553" i="1"/>
  <c r="G39546" i="1"/>
  <c r="G39554" i="1"/>
  <c r="G17721" i="1"/>
  <c r="G17722" i="1"/>
  <c r="G17723" i="1"/>
  <c r="G17724" i="1"/>
  <c r="G24833" i="1"/>
  <c r="G24834" i="1"/>
  <c r="G24828" i="1"/>
  <c r="G24829" i="1"/>
  <c r="G24830" i="1"/>
  <c r="G24831" i="1"/>
  <c r="G25927" i="1"/>
  <c r="G44834" i="1"/>
  <c r="G45098" i="1"/>
  <c r="G45322" i="1"/>
  <c r="G44931" i="1"/>
  <c r="G45099" i="1"/>
  <c r="G45323" i="1"/>
  <c r="G45331" i="1"/>
  <c r="G44836" i="1"/>
  <c r="G45324" i="1"/>
  <c r="G45332" i="1"/>
  <c r="G44837" i="1"/>
  <c r="G44933" i="1"/>
  <c r="G45317" i="1"/>
  <c r="G45325" i="1"/>
  <c r="G44838" i="1"/>
  <c r="G45318" i="1"/>
  <c r="G45334" i="1"/>
  <c r="G44839" i="1"/>
  <c r="G44935" i="1"/>
  <c r="G45319" i="1"/>
  <c r="G45335" i="1"/>
  <c r="G44840" i="1"/>
  <c r="G45320" i="1"/>
  <c r="G45313" i="1"/>
  <c r="G45321" i="1"/>
  <c r="G45329" i="1"/>
  <c r="G44841" i="1"/>
  <c r="G17112" i="1"/>
  <c r="G17113" i="1"/>
  <c r="G17114" i="1"/>
  <c r="G20176" i="1"/>
  <c r="G21768" i="1"/>
  <c r="G22144" i="1"/>
  <c r="G22137" i="1"/>
  <c r="G22145" i="1"/>
  <c r="G20899" i="1"/>
  <c r="G20900" i="1"/>
  <c r="G20173" i="1"/>
  <c r="G20174" i="1"/>
  <c r="G22995" i="1"/>
  <c r="G22146" i="1"/>
  <c r="G22701" i="1"/>
  <c r="G20175" i="1"/>
  <c r="G22138" i="1"/>
  <c r="G22139" i="1"/>
  <c r="G26273" i="1"/>
  <c r="G26281" i="1"/>
  <c r="G26313" i="1"/>
  <c r="G26321" i="1"/>
  <c r="G26314" i="1"/>
  <c r="G26322" i="1"/>
  <c r="G26378" i="1"/>
  <c r="G26315" i="1"/>
  <c r="G26276" i="1"/>
  <c r="G26308" i="1"/>
  <c r="G26316" i="1"/>
  <c r="G26324" i="1"/>
  <c r="G26277" i="1"/>
  <c r="G26309" i="1"/>
  <c r="G22994" i="1"/>
  <c r="G26310" i="1"/>
  <c r="G26374" i="1"/>
  <c r="G26311" i="1"/>
  <c r="G26375" i="1"/>
  <c r="G26280" i="1"/>
  <c r="G26312" i="1"/>
  <c r="G26376" i="1"/>
  <c r="G26320" i="1"/>
  <c r="G39899" i="1"/>
  <c r="G39900" i="1"/>
  <c r="G39898" i="1"/>
  <c r="G17496" i="1"/>
  <c r="G899" i="1"/>
  <c r="G915" i="1"/>
  <c r="G923" i="1"/>
  <c r="G931" i="1"/>
  <c r="G939" i="1"/>
  <c r="G900" i="1"/>
  <c r="G908" i="1"/>
  <c r="G916" i="1"/>
  <c r="G924" i="1"/>
  <c r="G932" i="1"/>
  <c r="G940" i="1"/>
  <c r="G901" i="1"/>
  <c r="G909" i="1"/>
  <c r="G917" i="1"/>
  <c r="G925" i="1"/>
  <c r="G933" i="1"/>
  <c r="G941" i="1"/>
  <c r="G902" i="1"/>
  <c r="G910" i="1"/>
  <c r="G918" i="1"/>
  <c r="G926" i="1"/>
  <c r="G934" i="1"/>
  <c r="G942" i="1"/>
  <c r="G887" i="1"/>
  <c r="G895" i="1"/>
  <c r="G903" i="1"/>
  <c r="G911" i="1"/>
  <c r="G919" i="1"/>
  <c r="G927" i="1"/>
  <c r="G935" i="1"/>
  <c r="G943" i="1"/>
  <c r="G880" i="1"/>
  <c r="G896" i="1"/>
  <c r="G904" i="1"/>
  <c r="G912" i="1"/>
  <c r="G920" i="1"/>
  <c r="G928" i="1"/>
  <c r="G936" i="1"/>
  <c r="G944" i="1"/>
  <c r="G890" i="1"/>
  <c r="G922" i="1"/>
  <c r="G897" i="1"/>
  <c r="G898" i="1"/>
  <c r="G930" i="1"/>
  <c r="G905" i="1"/>
  <c r="G906" i="1"/>
  <c r="G938" i="1"/>
  <c r="G913" i="1"/>
  <c r="G2041" i="1"/>
  <c r="G2073" i="1"/>
  <c r="G2081" i="1"/>
  <c r="G2089" i="1"/>
  <c r="G2097" i="1"/>
  <c r="G889" i="1"/>
  <c r="G2074" i="1"/>
  <c r="G2082" i="1"/>
  <c r="G2090" i="1"/>
  <c r="G2098" i="1"/>
  <c r="G2106" i="1"/>
  <c r="G914" i="1"/>
  <c r="G2059" i="1"/>
  <c r="G2067" i="1"/>
  <c r="G2075" i="1"/>
  <c r="G2083" i="1"/>
  <c r="G2091" i="1"/>
  <c r="G921" i="1"/>
  <c r="G2060" i="1"/>
  <c r="G2076" i="1"/>
  <c r="G2084" i="1"/>
  <c r="G2092" i="1"/>
  <c r="G2100" i="1"/>
  <c r="G2080" i="1"/>
  <c r="G2096" i="1"/>
  <c r="G2069" i="1"/>
  <c r="G2085" i="1"/>
  <c r="G2101" i="1"/>
  <c r="G2086" i="1"/>
  <c r="G2102" i="1"/>
  <c r="G2071" i="1"/>
  <c r="G2087" i="1"/>
  <c r="G2103" i="1"/>
  <c r="G2088" i="1"/>
  <c r="G2104" i="1"/>
  <c r="G2093" i="1"/>
  <c r="G2094" i="1"/>
  <c r="G2061" i="1"/>
  <c r="G2095" i="1"/>
  <c r="G2062" i="1"/>
  <c r="G2078" i="1"/>
  <c r="G2077" i="1"/>
  <c r="G2079" i="1"/>
  <c r="G7696" i="1"/>
  <c r="G7704" i="1"/>
  <c r="G7712" i="1"/>
  <c r="G7720" i="1"/>
  <c r="G7728" i="1"/>
  <c r="G7736" i="1"/>
  <c r="G7744" i="1"/>
  <c r="G7697" i="1"/>
  <c r="G7705" i="1"/>
  <c r="G7713" i="1"/>
  <c r="G7721" i="1"/>
  <c r="G7729" i="1"/>
  <c r="G7737" i="1"/>
  <c r="G7698" i="1"/>
  <c r="G7714" i="1"/>
  <c r="G7722" i="1"/>
  <c r="G7730" i="1"/>
  <c r="G7707" i="1"/>
  <c r="G7715" i="1"/>
  <c r="G7723" i="1"/>
  <c r="G7739" i="1"/>
  <c r="G7747" i="1"/>
  <c r="G7700" i="1"/>
  <c r="G7708" i="1"/>
  <c r="G7716" i="1"/>
  <c r="G7724" i="1"/>
  <c r="G7732" i="1"/>
  <c r="G7740" i="1"/>
  <c r="G7701" i="1"/>
  <c r="G7717" i="1"/>
  <c r="G7725" i="1"/>
  <c r="G7733" i="1"/>
  <c r="G7678" i="1"/>
  <c r="G7694" i="1"/>
  <c r="G7702" i="1"/>
  <c r="G7710" i="1"/>
  <c r="G7718" i="1"/>
  <c r="G7726" i="1"/>
  <c r="G7734" i="1"/>
  <c r="G7703" i="1"/>
  <c r="G7711" i="1"/>
  <c r="G7719" i="1"/>
  <c r="G7727" i="1"/>
  <c r="G7735" i="1"/>
  <c r="G7743" i="1"/>
  <c r="G13649" i="1"/>
  <c r="G13650" i="1"/>
  <c r="G13651" i="1"/>
  <c r="G13648" i="1"/>
  <c r="G48890" i="1"/>
  <c r="G48898" i="1"/>
  <c r="G48914" i="1"/>
  <c r="G48930" i="1"/>
  <c r="G48938" i="1"/>
  <c r="G48946" i="1"/>
  <c r="G48954" i="1"/>
  <c r="G48883" i="1"/>
  <c r="G48891" i="1"/>
  <c r="G48899" i="1"/>
  <c r="G48907" i="1"/>
  <c r="G48915" i="1"/>
  <c r="G48931" i="1"/>
  <c r="G48884" i="1"/>
  <c r="G48892" i="1"/>
  <c r="G48900" i="1"/>
  <c r="G48940" i="1"/>
  <c r="G48956" i="1"/>
  <c r="G49108" i="1"/>
  <c r="G49116" i="1"/>
  <c r="G48885" i="1"/>
  <c r="G48893" i="1"/>
  <c r="G48901" i="1"/>
  <c r="G48909" i="1"/>
  <c r="G48933" i="1"/>
  <c r="G48941" i="1"/>
  <c r="G49109" i="1"/>
  <c r="G48886" i="1"/>
  <c r="G48894" i="1"/>
  <c r="G48902" i="1"/>
  <c r="G48942" i="1"/>
  <c r="G48950" i="1"/>
  <c r="G49110" i="1"/>
  <c r="G48887" i="1"/>
  <c r="G48895" i="1"/>
  <c r="G48903" i="1"/>
  <c r="G48911" i="1"/>
  <c r="G48935" i="1"/>
  <c r="G49111" i="1"/>
  <c r="G48888" i="1"/>
  <c r="G48896" i="1"/>
  <c r="G48904" i="1"/>
  <c r="G48912" i="1"/>
  <c r="G48952" i="1"/>
  <c r="G49112" i="1"/>
  <c r="G48889" i="1"/>
  <c r="G48897" i="1"/>
  <c r="G48905" i="1"/>
  <c r="G48913" i="1"/>
  <c r="G48945" i="1"/>
  <c r="G48953" i="1"/>
  <c r="G49113" i="1"/>
  <c r="G8897" i="1"/>
  <c r="G9009" i="1"/>
  <c r="G9097" i="1"/>
  <c r="G9105" i="1"/>
  <c r="G9225" i="1"/>
  <c r="G9281" i="1"/>
  <c r="G9289" i="1"/>
  <c r="G9305" i="1"/>
  <c r="G9313" i="1"/>
  <c r="G9329" i="1"/>
  <c r="G9337" i="1"/>
  <c r="G9345" i="1"/>
  <c r="G8898" i="1"/>
  <c r="G9018" i="1"/>
  <c r="G9098" i="1"/>
  <c r="G9106" i="1"/>
  <c r="G9114" i="1"/>
  <c r="G9210" i="1"/>
  <c r="G9258" i="1"/>
  <c r="G9282" i="1"/>
  <c r="G9290" i="1"/>
  <c r="G9330" i="1"/>
  <c r="G9338" i="1"/>
  <c r="G9346" i="1"/>
  <c r="G8883" i="1"/>
  <c r="G8891" i="1"/>
  <c r="G9019" i="1"/>
  <c r="G9099" i="1"/>
  <c r="G9107" i="1"/>
  <c r="G9115" i="1"/>
  <c r="G9219" i="1"/>
  <c r="G9259" i="1"/>
  <c r="G9283" i="1"/>
  <c r="G9291" i="1"/>
  <c r="G9299" i="1"/>
  <c r="G9315" i="1"/>
  <c r="G9331" i="1"/>
  <c r="G9339" i="1"/>
  <c r="G8884" i="1"/>
  <c r="G8892" i="1"/>
  <c r="G9092" i="1"/>
  <c r="G9100" i="1"/>
  <c r="G9108" i="1"/>
  <c r="G9284" i="1"/>
  <c r="G9292" i="1"/>
  <c r="G9300" i="1"/>
  <c r="G9316" i="1"/>
  <c r="G9332" i="1"/>
  <c r="G9340" i="1"/>
  <c r="G9348" i="1"/>
  <c r="G9356" i="1"/>
  <c r="G9101" i="1"/>
  <c r="G9109" i="1"/>
  <c r="G9285" i="1"/>
  <c r="G9293" i="1"/>
  <c r="G9301" i="1"/>
  <c r="G9325" i="1"/>
  <c r="G9333" i="1"/>
  <c r="G9341" i="1"/>
  <c r="G8870" i="1"/>
  <c r="G8894" i="1"/>
  <c r="G9022" i="1"/>
  <c r="G9102" i="1"/>
  <c r="G9278" i="1"/>
  <c r="G9302" i="1"/>
  <c r="G9326" i="1"/>
  <c r="G9334" i="1"/>
  <c r="G9342" i="1"/>
  <c r="G8895" i="1"/>
  <c r="G9215" i="1"/>
  <c r="G9279" i="1"/>
  <c r="G9343" i="1"/>
  <c r="G9900" i="1"/>
  <c r="G8896" i="1"/>
  <c r="G9216" i="1"/>
  <c r="G9280" i="1"/>
  <c r="G9344" i="1"/>
  <c r="G9901" i="1"/>
  <c r="G10549" i="1"/>
  <c r="G9287" i="1"/>
  <c r="G9894" i="1"/>
  <c r="G9902" i="1"/>
  <c r="G10542" i="1"/>
  <c r="G9096" i="1"/>
  <c r="G9288" i="1"/>
  <c r="G9352" i="1"/>
  <c r="G9895" i="1"/>
  <c r="G9903" i="1"/>
  <c r="G9103" i="1"/>
  <c r="G9327" i="1"/>
  <c r="G9904" i="1"/>
  <c r="G9104" i="1"/>
  <c r="G9328" i="1"/>
  <c r="G9897" i="1"/>
  <c r="G10545" i="1"/>
  <c r="G10539" i="1"/>
  <c r="G12593" i="1"/>
  <c r="G12601" i="1"/>
  <c r="G12617" i="1"/>
  <c r="G12841" i="1"/>
  <c r="G8888" i="1"/>
  <c r="G9272" i="1"/>
  <c r="G12594" i="1"/>
  <c r="G12602" i="1"/>
  <c r="G12842" i="1"/>
  <c r="G12850" i="1"/>
  <c r="G12914" i="1"/>
  <c r="G12922" i="1"/>
  <c r="G9898" i="1"/>
  <c r="G12595" i="1"/>
  <c r="G9304" i="1"/>
  <c r="G9899" i="1"/>
  <c r="G10544" i="1"/>
  <c r="G12588" i="1"/>
  <c r="G12596" i="1"/>
  <c r="G12844" i="1"/>
  <c r="G12852" i="1"/>
  <c r="G12916" i="1"/>
  <c r="G9335" i="1"/>
  <c r="G9906" i="1"/>
  <c r="G10546" i="1"/>
  <c r="G12589" i="1"/>
  <c r="G12605" i="1"/>
  <c r="G12845" i="1"/>
  <c r="G12917" i="1"/>
  <c r="G9336" i="1"/>
  <c r="G9907" i="1"/>
  <c r="G10547" i="1"/>
  <c r="G12590" i="1"/>
  <c r="G12606" i="1"/>
  <c r="G12846" i="1"/>
  <c r="G12918" i="1"/>
  <c r="G12840" i="1"/>
  <c r="G13593" i="1"/>
  <c r="G12592" i="1"/>
  <c r="G12843" i="1"/>
  <c r="G12599" i="1"/>
  <c r="G12847" i="1"/>
  <c r="G13595" i="1"/>
  <c r="G12600" i="1"/>
  <c r="G12848" i="1"/>
  <c r="G13596" i="1"/>
  <c r="G9111" i="1"/>
  <c r="G12851" i="1"/>
  <c r="G12915" i="1"/>
  <c r="G12608" i="1"/>
  <c r="G12919" i="1"/>
  <c r="G10548" i="1"/>
  <c r="G12920" i="1"/>
  <c r="G52888" i="1"/>
  <c r="G52960" i="1"/>
  <c r="G52968" i="1"/>
  <c r="G53136" i="1"/>
  <c r="G53328" i="1"/>
  <c r="G53392" i="1"/>
  <c r="G52889" i="1"/>
  <c r="G52953" i="1"/>
  <c r="G52961" i="1"/>
  <c r="G52969" i="1"/>
  <c r="G53137" i="1"/>
  <c r="G53329" i="1"/>
  <c r="G52890" i="1"/>
  <c r="G52962" i="1"/>
  <c r="G52970" i="1"/>
  <c r="G53330" i="1"/>
  <c r="G53386" i="1"/>
  <c r="G52883" i="1"/>
  <c r="G52891" i="1"/>
  <c r="G52963" i="1"/>
  <c r="G52971" i="1"/>
  <c r="G53131" i="1"/>
  <c r="G53323" i="1"/>
  <c r="G53331" i="1"/>
  <c r="G52892" i="1"/>
  <c r="G52964" i="1"/>
  <c r="G52972" i="1"/>
  <c r="G53324" i="1"/>
  <c r="G53332" i="1"/>
  <c r="G53388" i="1"/>
  <c r="G52885" i="1"/>
  <c r="G52965" i="1"/>
  <c r="G53141" i="1"/>
  <c r="G53325" i="1"/>
  <c r="G53389" i="1"/>
  <c r="G52886" i="1"/>
  <c r="G52966" i="1"/>
  <c r="G53134" i="1"/>
  <c r="G53326" i="1"/>
  <c r="G53334" i="1"/>
  <c r="G53390" i="1"/>
  <c r="G52887" i="1"/>
  <c r="G52959" i="1"/>
  <c r="G52967" i="1"/>
  <c r="G53135" i="1"/>
  <c r="G53327" i="1"/>
  <c r="G53391" i="1"/>
  <c r="G58123" i="1"/>
  <c r="G58131" i="1"/>
  <c r="G58139" i="1"/>
  <c r="G58147" i="1"/>
  <c r="G58155" i="1"/>
  <c r="G58163" i="1"/>
  <c r="G59691" i="1"/>
  <c r="G59699" i="1"/>
  <c r="G58124" i="1"/>
  <c r="G58132" i="1"/>
  <c r="G58140" i="1"/>
  <c r="G58156" i="1"/>
  <c r="G59524" i="1"/>
  <c r="G59700" i="1"/>
  <c r="G59748" i="1"/>
  <c r="G58125" i="1"/>
  <c r="G58133" i="1"/>
  <c r="G58141" i="1"/>
  <c r="G58149" i="1"/>
  <c r="G58157" i="1"/>
  <c r="G59525" i="1"/>
  <c r="G59693" i="1"/>
  <c r="G59701" i="1"/>
  <c r="G58118" i="1"/>
  <c r="G58126" i="1"/>
  <c r="G58134" i="1"/>
  <c r="G58142" i="1"/>
  <c r="G58150" i="1"/>
  <c r="G58158" i="1"/>
  <c r="G59526" i="1"/>
  <c r="G59694" i="1"/>
  <c r="G59750" i="1"/>
  <c r="G58119" i="1"/>
  <c r="G58127" i="1"/>
  <c r="G58135" i="1"/>
  <c r="G58143" i="1"/>
  <c r="G58151" i="1"/>
  <c r="G58159" i="1"/>
  <c r="G59527" i="1"/>
  <c r="G59695" i="1"/>
  <c r="G59751" i="1"/>
  <c r="G58120" i="1"/>
  <c r="G58128" i="1"/>
  <c r="G58136" i="1"/>
  <c r="G58144" i="1"/>
  <c r="G58152" i="1"/>
  <c r="G58160" i="1"/>
  <c r="G59696" i="1"/>
  <c r="G59704" i="1"/>
  <c r="G59752" i="1"/>
  <c r="G58121" i="1"/>
  <c r="G58129" i="1"/>
  <c r="G58137" i="1"/>
  <c r="G58145" i="1"/>
  <c r="G58153" i="1"/>
  <c r="G58161" i="1"/>
  <c r="G59689" i="1"/>
  <c r="G59697" i="1"/>
  <c r="G59753" i="1"/>
  <c r="G58122" i="1"/>
  <c r="G58130" i="1"/>
  <c r="G58146" i="1"/>
  <c r="G58154" i="1"/>
  <c r="G58162" i="1"/>
  <c r="G59690" i="1"/>
  <c r="G59698" i="1"/>
  <c r="G59754" i="1"/>
  <c r="G61587" i="1"/>
  <c r="G61588" i="1"/>
  <c r="G61585" i="1"/>
  <c r="G61583" i="1"/>
  <c r="G61584" i="1"/>
  <c r="G61586" i="1"/>
  <c r="G18272" i="1"/>
  <c r="G18009" i="1"/>
  <c r="G17594" i="1"/>
  <c r="G17595" i="1"/>
  <c r="G18011" i="1"/>
  <c r="G17596" i="1"/>
  <c r="G18012" i="1"/>
  <c r="G17597" i="1"/>
  <c r="G18013" i="1"/>
  <c r="G17598" i="1"/>
  <c r="G17895" i="1"/>
  <c r="G24553" i="1"/>
  <c r="G24561" i="1"/>
  <c r="G24569" i="1"/>
  <c r="G24577" i="1"/>
  <c r="G24585" i="1"/>
  <c r="G24562" i="1"/>
  <c r="G24570" i="1"/>
  <c r="G24578" i="1"/>
  <c r="G24586" i="1"/>
  <c r="G24563" i="1"/>
  <c r="G24579" i="1"/>
  <c r="G24556" i="1"/>
  <c r="G24564" i="1"/>
  <c r="G24572" i="1"/>
  <c r="G24580" i="1"/>
  <c r="G24557" i="1"/>
  <c r="G24565" i="1"/>
  <c r="G24573" i="1"/>
  <c r="G24581" i="1"/>
  <c r="G25957" i="1"/>
  <c r="G24558" i="1"/>
  <c r="G24566" i="1"/>
  <c r="G24582" i="1"/>
  <c r="G24590" i="1"/>
  <c r="G24559" i="1"/>
  <c r="G24567" i="1"/>
  <c r="G24560" i="1"/>
  <c r="G43801" i="1"/>
  <c r="G43809" i="1"/>
  <c r="G43953" i="1"/>
  <c r="G44097" i="1"/>
  <c r="G44105" i="1"/>
  <c r="G44113" i="1"/>
  <c r="G44217" i="1"/>
  <c r="G43802" i="1"/>
  <c r="G43954" i="1"/>
  <c r="G43962" i="1"/>
  <c r="G43970" i="1"/>
  <c r="G44098" i="1"/>
  <c r="G44106" i="1"/>
  <c r="G44114" i="1"/>
  <c r="G44210" i="1"/>
  <c r="G44218" i="1"/>
  <c r="G43363" i="1"/>
  <c r="G43803" i="1"/>
  <c r="G43955" i="1"/>
  <c r="G44107" i="1"/>
  <c r="G44115" i="1"/>
  <c r="G44123" i="1"/>
  <c r="G44219" i="1"/>
  <c r="G43364" i="1"/>
  <c r="G43804" i="1"/>
  <c r="G43956" i="1"/>
  <c r="G43972" i="1"/>
  <c r="G44100" i="1"/>
  <c r="G44108" i="1"/>
  <c r="G44220" i="1"/>
  <c r="G43365" i="1"/>
  <c r="G43805" i="1"/>
  <c r="G43957" i="1"/>
  <c r="G43965" i="1"/>
  <c r="G43973" i="1"/>
  <c r="G44093" i="1"/>
  <c r="G44101" i="1"/>
  <c r="G44109" i="1"/>
  <c r="G44213" i="1"/>
  <c r="G44086" i="1"/>
  <c r="G44110" i="1"/>
  <c r="G44118" i="1"/>
  <c r="G43951" i="1"/>
  <c r="G43959" i="1"/>
  <c r="G44095" i="1"/>
  <c r="G44103" i="1"/>
  <c r="G44111" i="1"/>
  <c r="G44119" i="1"/>
  <c r="G44207" i="1"/>
  <c r="G44215" i="1"/>
  <c r="G43368" i="1"/>
  <c r="G43952" i="1"/>
  <c r="G43968" i="1"/>
  <c r="G44096" i="1"/>
  <c r="G44104" i="1"/>
  <c r="G44112" i="1"/>
  <c r="G44120" i="1"/>
  <c r="G44216" i="1"/>
  <c r="G5992" i="1"/>
  <c r="G6000" i="1"/>
  <c r="G6001" i="1"/>
  <c r="G6002" i="1"/>
  <c r="G5995" i="1"/>
  <c r="G5997" i="1"/>
  <c r="G6005" i="1"/>
  <c r="G6412" i="1"/>
  <c r="G6420" i="1"/>
  <c r="G6006" i="1"/>
  <c r="G6413" i="1"/>
  <c r="G6421" i="1"/>
  <c r="G6414" i="1"/>
  <c r="G6422" i="1"/>
  <c r="G6423" i="1"/>
  <c r="G6416" i="1"/>
  <c r="G6424" i="1"/>
  <c r="G5998" i="1"/>
  <c r="G6418" i="1"/>
  <c r="G6417" i="1"/>
  <c r="G6419" i="1"/>
  <c r="G5996" i="1"/>
  <c r="G5999" i="1"/>
  <c r="G14025" i="1"/>
  <c r="G14049" i="1"/>
  <c r="G14057" i="1"/>
  <c r="G14065" i="1"/>
  <c r="G14073" i="1"/>
  <c r="G14018" i="1"/>
  <c r="G14034" i="1"/>
  <c r="G14042" i="1"/>
  <c r="G14050" i="1"/>
  <c r="G14058" i="1"/>
  <c r="G14066" i="1"/>
  <c r="G14074" i="1"/>
  <c r="G14027" i="1"/>
  <c r="G14035" i="1"/>
  <c r="G14043" i="1"/>
  <c r="G14051" i="1"/>
  <c r="G14059" i="1"/>
  <c r="G14067" i="1"/>
  <c r="G14075" i="1"/>
  <c r="G14020" i="1"/>
  <c r="G14028" i="1"/>
  <c r="G14036" i="1"/>
  <c r="G14044" i="1"/>
  <c r="G14052" i="1"/>
  <c r="G14060" i="1"/>
  <c r="G14068" i="1"/>
  <c r="G14038" i="1"/>
  <c r="G14046" i="1"/>
  <c r="G14054" i="1"/>
  <c r="G14062" i="1"/>
  <c r="G14070" i="1"/>
  <c r="G14007" i="1"/>
  <c r="G14031" i="1"/>
  <c r="G14039" i="1"/>
  <c r="G14047" i="1"/>
  <c r="G14055" i="1"/>
  <c r="G14063" i="1"/>
  <c r="G14071" i="1"/>
  <c r="G14087" i="1"/>
  <c r="G14053" i="1"/>
  <c r="G15113" i="1"/>
  <c r="G15121" i="1"/>
  <c r="G15129" i="1"/>
  <c r="G14024" i="1"/>
  <c r="G14056" i="1"/>
  <c r="G15106" i="1"/>
  <c r="G15114" i="1"/>
  <c r="G15122" i="1"/>
  <c r="G14029" i="1"/>
  <c r="G14061" i="1"/>
  <c r="G15107" i="1"/>
  <c r="G15115" i="1"/>
  <c r="G15123" i="1"/>
  <c r="G15131" i="1"/>
  <c r="G14032" i="1"/>
  <c r="G14064" i="1"/>
  <c r="G15108" i="1"/>
  <c r="G15116" i="1"/>
  <c r="G14037" i="1"/>
  <c r="G14069" i="1"/>
  <c r="G15109" i="1"/>
  <c r="G15117" i="1"/>
  <c r="G15125" i="1"/>
  <c r="G15133" i="1"/>
  <c r="G14040" i="1"/>
  <c r="G14072" i="1"/>
  <c r="G15102" i="1"/>
  <c r="G15110" i="1"/>
  <c r="G15118" i="1"/>
  <c r="G15126" i="1"/>
  <c r="G14045" i="1"/>
  <c r="G15119" i="1"/>
  <c r="G15127" i="1"/>
  <c r="G15120" i="1"/>
  <c r="G15128" i="1"/>
  <c r="G14048" i="1"/>
  <c r="G47482" i="1"/>
  <c r="G47490" i="1"/>
  <c r="G47498" i="1"/>
  <c r="G47506" i="1"/>
  <c r="G47522" i="1"/>
  <c r="G47530" i="1"/>
  <c r="G47451" i="1"/>
  <c r="G47475" i="1"/>
  <c r="G47483" i="1"/>
  <c r="G47491" i="1"/>
  <c r="G47499" i="1"/>
  <c r="G47507" i="1"/>
  <c r="G47523" i="1"/>
  <c r="G47531" i="1"/>
  <c r="G47691" i="1"/>
  <c r="G47468" i="1"/>
  <c r="G47476" i="1"/>
  <c r="G47484" i="1"/>
  <c r="G47492" i="1"/>
  <c r="G47500" i="1"/>
  <c r="G47516" i="1"/>
  <c r="G47524" i="1"/>
  <c r="G47532" i="1"/>
  <c r="G47692" i="1"/>
  <c r="G47469" i="1"/>
  <c r="G47477" i="1"/>
  <c r="G47485" i="1"/>
  <c r="G47493" i="1"/>
  <c r="G47501" i="1"/>
  <c r="G47517" i="1"/>
  <c r="G47525" i="1"/>
  <c r="G47693" i="1"/>
  <c r="G47462" i="1"/>
  <c r="G47470" i="1"/>
  <c r="G47478" i="1"/>
  <c r="G47486" i="1"/>
  <c r="G47494" i="1"/>
  <c r="G47502" i="1"/>
  <c r="G47510" i="1"/>
  <c r="G47518" i="1"/>
  <c r="G47526" i="1"/>
  <c r="G47694" i="1"/>
  <c r="G47479" i="1"/>
  <c r="G47487" i="1"/>
  <c r="G47495" i="1"/>
  <c r="G47503" i="1"/>
  <c r="G47519" i="1"/>
  <c r="G47527" i="1"/>
  <c r="G47472" i="1"/>
  <c r="G47480" i="1"/>
  <c r="G47488" i="1"/>
  <c r="G47496" i="1"/>
  <c r="G47504" i="1"/>
  <c r="G47520" i="1"/>
  <c r="G47528" i="1"/>
  <c r="G47473" i="1"/>
  <c r="G47481" i="1"/>
  <c r="G47489" i="1"/>
  <c r="G47497" i="1"/>
  <c r="G47505" i="1"/>
  <c r="G47513" i="1"/>
  <c r="G47529" i="1"/>
  <c r="G20048" i="1"/>
  <c r="G20041" i="1"/>
  <c r="G20049" i="1"/>
  <c r="G20050" i="1"/>
  <c r="G20043" i="1"/>
  <c r="G20931" i="1"/>
  <c r="G20932" i="1"/>
  <c r="G20045" i="1"/>
  <c r="G20053" i="1"/>
  <c r="G20933" i="1"/>
  <c r="G20038" i="1"/>
  <c r="G20046" i="1"/>
  <c r="G22675" i="1"/>
  <c r="G23052" i="1"/>
  <c r="G22186" i="1"/>
  <c r="G22187" i="1"/>
  <c r="G23055" i="1"/>
  <c r="G20047" i="1"/>
  <c r="G23056" i="1"/>
  <c r="G26218" i="1"/>
  <c r="G26219" i="1"/>
  <c r="G22674" i="1"/>
  <c r="G40003" i="1"/>
  <c r="G40011" i="1"/>
  <c r="G40005" i="1"/>
  <c r="G40013" i="1"/>
  <c r="G39998" i="1"/>
  <c r="G40008" i="1"/>
  <c r="G40001" i="1"/>
  <c r="G40009" i="1"/>
  <c r="G17151" i="1"/>
  <c r="G17150" i="1"/>
  <c r="G17148" i="1"/>
  <c r="G20016" i="1"/>
  <c r="G20009" i="1"/>
  <c r="G20011" i="1"/>
  <c r="G20019" i="1"/>
  <c r="G20020" i="1"/>
  <c r="G20940" i="1"/>
  <c r="G20013" i="1"/>
  <c r="G20014" i="1"/>
  <c r="G20942" i="1"/>
  <c r="G22198" i="1"/>
  <c r="G22194" i="1"/>
  <c r="G20938" i="1"/>
  <c r="G23068" i="1"/>
  <c r="G20943" i="1"/>
  <c r="G22196" i="1"/>
  <c r="G22669" i="1"/>
  <c r="G23069" i="1"/>
  <c r="G22197" i="1"/>
  <c r="G22670" i="1"/>
  <c r="G22199" i="1"/>
  <c r="G26210" i="1"/>
  <c r="G40059" i="1"/>
  <c r="G40075" i="1"/>
  <c r="G40083" i="1"/>
  <c r="G40115" i="1"/>
  <c r="G40076" i="1"/>
  <c r="G40084" i="1"/>
  <c r="G40108" i="1"/>
  <c r="G40077" i="1"/>
  <c r="G40101" i="1"/>
  <c r="G40109" i="1"/>
  <c r="G40062" i="1"/>
  <c r="G40110" i="1"/>
  <c r="G40071" i="1"/>
  <c r="G40079" i="1"/>
  <c r="G40095" i="1"/>
  <c r="G40072" i="1"/>
  <c r="G40080" i="1"/>
  <c r="G40112" i="1"/>
  <c r="G40065" i="1"/>
  <c r="G40113" i="1"/>
  <c r="G40082" i="1"/>
  <c r="G40114" i="1"/>
  <c r="G18928" i="1"/>
  <c r="G18944" i="1"/>
  <c r="G18929" i="1"/>
  <c r="G18953" i="1"/>
  <c r="G18969" i="1"/>
  <c r="G18930" i="1"/>
  <c r="G18946" i="1"/>
  <c r="G18962" i="1"/>
  <c r="G18939" i="1"/>
  <c r="G18947" i="1"/>
  <c r="G18955" i="1"/>
  <c r="G17436" i="1"/>
  <c r="G18932" i="1"/>
  <c r="G18940" i="1"/>
  <c r="G18956" i="1"/>
  <c r="G18933" i="1"/>
  <c r="G18941" i="1"/>
  <c r="G18981" i="1"/>
  <c r="G17438" i="1"/>
  <c r="G18958" i="1"/>
  <c r="G18974" i="1"/>
  <c r="G18951" i="1"/>
  <c r="G21392" i="1"/>
  <c r="G18959" i="1"/>
  <c r="G21393" i="1"/>
  <c r="G21401" i="1"/>
  <c r="G18967" i="1"/>
  <c r="G21395" i="1"/>
  <c r="G18935" i="1"/>
  <c r="G23851" i="1"/>
  <c r="G23852" i="1"/>
  <c r="G23853" i="1"/>
  <c r="G21394" i="1"/>
  <c r="G23855" i="1"/>
  <c r="G23848" i="1"/>
  <c r="G23856" i="1"/>
  <c r="G26038" i="1"/>
  <c r="G23857" i="1"/>
  <c r="G42461" i="1"/>
  <c r="G42462" i="1"/>
  <c r="G42463" i="1"/>
  <c r="G42464" i="1"/>
  <c r="G16701" i="1"/>
  <c r="G17030" i="1"/>
  <c r="G22048" i="1"/>
  <c r="G21819" i="1"/>
  <c r="G22815" i="1"/>
  <c r="G22816" i="1"/>
  <c r="G26424" i="1"/>
  <c r="G39612" i="1"/>
  <c r="G39614" i="1"/>
  <c r="G39610" i="1"/>
  <c r="G17864" i="1"/>
  <c r="G17755" i="1"/>
  <c r="G17756" i="1"/>
  <c r="G24913" i="1"/>
  <c r="G24914" i="1"/>
  <c r="G24915" i="1"/>
  <c r="G24917" i="1"/>
  <c r="G25911" i="1"/>
  <c r="G24912" i="1"/>
  <c r="G45130" i="1"/>
  <c r="G45138" i="1"/>
  <c r="G45218" i="1"/>
  <c r="G45131" i="1"/>
  <c r="G45139" i="1"/>
  <c r="G45243" i="1"/>
  <c r="G45132" i="1"/>
  <c r="G45140" i="1"/>
  <c r="G45236" i="1"/>
  <c r="G45141" i="1"/>
  <c r="G45237" i="1"/>
  <c r="G45230" i="1"/>
  <c r="G45238" i="1"/>
  <c r="G45366" i="1"/>
  <c r="G45127" i="1"/>
  <c r="G45135" i="1"/>
  <c r="G45239" i="1"/>
  <c r="G45368" i="1"/>
  <c r="G45137" i="1"/>
  <c r="G14449" i="1"/>
  <c r="G14457" i="1"/>
  <c r="G14465" i="1"/>
  <c r="G14473" i="1"/>
  <c r="G14481" i="1"/>
  <c r="G14497" i="1"/>
  <c r="G14505" i="1"/>
  <c r="G14513" i="1"/>
  <c r="G14521" i="1"/>
  <c r="G14537" i="1"/>
  <c r="G14442" i="1"/>
  <c r="G14458" i="1"/>
  <c r="G14466" i="1"/>
  <c r="G14474" i="1"/>
  <c r="G14482" i="1"/>
  <c r="G14490" i="1"/>
  <c r="G14498" i="1"/>
  <c r="G14514" i="1"/>
  <c r="G14522" i="1"/>
  <c r="G14530" i="1"/>
  <c r="G14451" i="1"/>
  <c r="G14459" i="1"/>
  <c r="G14467" i="1"/>
  <c r="G14475" i="1"/>
  <c r="G14483" i="1"/>
  <c r="G14499" i="1"/>
  <c r="G14507" i="1"/>
  <c r="G14515" i="1"/>
  <c r="G14523" i="1"/>
  <c r="G14531" i="1"/>
  <c r="G14539" i="1"/>
  <c r="G14555" i="1"/>
  <c r="G14444" i="1"/>
  <c r="G14452" i="1"/>
  <c r="G14484" i="1"/>
  <c r="G14500" i="1"/>
  <c r="G14508" i="1"/>
  <c r="G14516" i="1"/>
  <c r="G14524" i="1"/>
  <c r="G14532" i="1"/>
  <c r="G14454" i="1"/>
  <c r="G14462" i="1"/>
  <c r="G14470" i="1"/>
  <c r="G14478" i="1"/>
  <c r="G14486" i="1"/>
  <c r="G14494" i="1"/>
  <c r="G14510" i="1"/>
  <c r="G14518" i="1"/>
  <c r="G14526" i="1"/>
  <c r="G14456" i="1"/>
  <c r="G14479" i="1"/>
  <c r="G14501" i="1"/>
  <c r="G14520" i="1"/>
  <c r="G14461" i="1"/>
  <c r="G14480" i="1"/>
  <c r="G14503" i="1"/>
  <c r="G14525" i="1"/>
  <c r="G14463" i="1"/>
  <c r="G14485" i="1"/>
  <c r="G14527" i="1"/>
  <c r="G14445" i="1"/>
  <c r="G14464" i="1"/>
  <c r="G14509" i="1"/>
  <c r="G14528" i="1"/>
  <c r="G14447" i="1"/>
  <c r="G14469" i="1"/>
  <c r="G14488" i="1"/>
  <c r="G14511" i="1"/>
  <c r="G14533" i="1"/>
  <c r="G14471" i="1"/>
  <c r="G14512" i="1"/>
  <c r="G14453" i="1"/>
  <c r="G14472" i="1"/>
  <c r="G14517" i="1"/>
  <c r="G14536" i="1"/>
  <c r="G16543" i="1"/>
  <c r="G14455" i="1"/>
  <c r="G14519" i="1"/>
  <c r="G46819" i="1"/>
  <c r="G46820" i="1"/>
  <c r="G46821" i="1"/>
  <c r="G46809" i="1"/>
  <c r="G16996" i="1"/>
  <c r="G22001" i="1"/>
  <c r="G21842" i="1"/>
  <c r="G22002" i="1"/>
  <c r="G26457" i="1"/>
  <c r="G39395" i="1"/>
  <c r="G39403" i="1"/>
  <c r="G39419" i="1"/>
  <c r="G39427" i="1"/>
  <c r="G39459" i="1"/>
  <c r="G39467" i="1"/>
  <c r="G39396" i="1"/>
  <c r="G39404" i="1"/>
  <c r="G39412" i="1"/>
  <c r="G39420" i="1"/>
  <c r="G39460" i="1"/>
  <c r="G39468" i="1"/>
  <c r="G39405" i="1"/>
  <c r="G39413" i="1"/>
  <c r="G39461" i="1"/>
  <c r="G39469" i="1"/>
  <c r="G39477" i="1"/>
  <c r="G39390" i="1"/>
  <c r="G39406" i="1"/>
  <c r="G39414" i="1"/>
  <c r="G39438" i="1"/>
  <c r="G39454" i="1"/>
  <c r="G39462" i="1"/>
  <c r="G39470" i="1"/>
  <c r="G39399" i="1"/>
  <c r="G39407" i="1"/>
  <c r="G39415" i="1"/>
  <c r="G39439" i="1"/>
  <c r="G39463" i="1"/>
  <c r="G39471" i="1"/>
  <c r="G39408" i="1"/>
  <c r="G39424" i="1"/>
  <c r="G39440" i="1"/>
  <c r="G39464" i="1"/>
  <c r="G39472" i="1"/>
  <c r="G39393" i="1"/>
  <c r="G39401" i="1"/>
  <c r="G39409" i="1"/>
  <c r="G39457" i="1"/>
  <c r="G39465" i="1"/>
  <c r="G39418" i="1"/>
  <c r="G39426" i="1"/>
  <c r="G39450" i="1"/>
  <c r="G39458" i="1"/>
  <c r="G39466" i="1"/>
  <c r="G39482" i="1"/>
  <c r="G17494" i="1"/>
  <c r="G26943" i="1"/>
  <c r="G22153" i="1"/>
  <c r="G43980" i="1"/>
  <c r="G22189" i="1"/>
  <c r="G45452" i="1"/>
  <c r="G18042" i="1"/>
  <c r="G44521" i="1"/>
  <c r="G17649" i="1"/>
  <c r="G40137" i="1"/>
  <c r="G45695" i="1"/>
  <c r="G24922" i="1"/>
  <c r="G21537" i="1"/>
  <c r="G22334" i="1"/>
  <c r="G7195" i="1"/>
  <c r="G7203" i="1"/>
  <c r="G7188" i="1"/>
  <c r="G7196" i="1"/>
  <c r="G7204" i="1"/>
  <c r="G7212" i="1"/>
  <c r="G7197" i="1"/>
  <c r="G7205" i="1"/>
  <c r="G7213" i="1"/>
  <c r="G7221" i="1"/>
  <c r="G7190" i="1"/>
  <c r="G7206" i="1"/>
  <c r="G7214" i="1"/>
  <c r="G7183" i="1"/>
  <c r="G7191" i="1"/>
  <c r="G7199" i="1"/>
  <c r="G7207" i="1"/>
  <c r="G7201" i="1"/>
  <c r="G7184" i="1"/>
  <c r="G7202" i="1"/>
  <c r="G7208" i="1"/>
  <c r="G7209" i="1"/>
  <c r="G7192" i="1"/>
  <c r="G7210" i="1"/>
  <c r="G7193" i="1"/>
  <c r="G7194" i="1"/>
  <c r="G7200" i="1"/>
  <c r="G7218" i="1"/>
  <c r="G13723" i="1"/>
  <c r="G13724" i="1"/>
  <c r="G13725" i="1"/>
  <c r="G13726" i="1"/>
  <c r="G16089" i="1"/>
  <c r="G16097" i="1"/>
  <c r="G16105" i="1"/>
  <c r="G16113" i="1"/>
  <c r="G16098" i="1"/>
  <c r="G16099" i="1"/>
  <c r="G16107" i="1"/>
  <c r="G16092" i="1"/>
  <c r="G16100" i="1"/>
  <c r="G16108" i="1"/>
  <c r="G16085" i="1"/>
  <c r="G16093" i="1"/>
  <c r="G16101" i="1"/>
  <c r="G16109" i="1"/>
  <c r="G16094" i="1"/>
  <c r="G16102" i="1"/>
  <c r="G16110" i="1"/>
  <c r="G16095" i="1"/>
  <c r="G16103" i="1"/>
  <c r="G16111" i="1"/>
  <c r="G16088" i="1"/>
  <c r="G16096" i="1"/>
  <c r="G16104" i="1"/>
  <c r="G16120" i="1"/>
  <c r="G48706" i="1"/>
  <c r="G48818" i="1"/>
  <c r="G48587" i="1"/>
  <c r="G48707" i="1"/>
  <c r="G48715" i="1"/>
  <c r="G48819" i="1"/>
  <c r="G48588" i="1"/>
  <c r="G48708" i="1"/>
  <c r="G48589" i="1"/>
  <c r="G48814" i="1"/>
  <c r="G48591" i="1"/>
  <c r="G48703" i="1"/>
  <c r="G48711" i="1"/>
  <c r="G48815" i="1"/>
  <c r="G48592" i="1"/>
  <c r="G48712" i="1"/>
  <c r="G48816" i="1"/>
  <c r="G48585" i="1"/>
  <c r="G48705" i="1"/>
  <c r="G48817" i="1"/>
  <c r="G7400" i="1"/>
  <c r="G7408" i="1"/>
  <c r="G7416" i="1"/>
  <c r="G7424" i="1"/>
  <c r="G7401" i="1"/>
  <c r="G7409" i="1"/>
  <c r="G7417" i="1"/>
  <c r="G7386" i="1"/>
  <c r="G7402" i="1"/>
  <c r="G7410" i="1"/>
  <c r="G7418" i="1"/>
  <c r="G7395" i="1"/>
  <c r="G7419" i="1"/>
  <c r="G7404" i="1"/>
  <c r="G7412" i="1"/>
  <c r="G7405" i="1"/>
  <c r="G7413" i="1"/>
  <c r="G7421" i="1"/>
  <c r="G7429" i="1"/>
  <c r="G7398" i="1"/>
  <c r="G7406" i="1"/>
  <c r="G7414" i="1"/>
  <c r="G7430" i="1"/>
  <c r="G7407" i="1"/>
  <c r="G13697" i="1"/>
  <c r="G13696" i="1"/>
  <c r="G48844" i="1"/>
  <c r="G48845" i="1"/>
  <c r="G971" i="1"/>
  <c r="G987" i="1"/>
  <c r="G995" i="1"/>
  <c r="G1003" i="1"/>
  <c r="G1011" i="1"/>
  <c r="G1027" i="1"/>
  <c r="G1035" i="1"/>
  <c r="G964" i="1"/>
  <c r="G980" i="1"/>
  <c r="G988" i="1"/>
  <c r="G996" i="1"/>
  <c r="G1004" i="1"/>
  <c r="G1012" i="1"/>
  <c r="G1020" i="1"/>
  <c r="G1028" i="1"/>
  <c r="G1036" i="1"/>
  <c r="G973" i="1"/>
  <c r="G981" i="1"/>
  <c r="G989" i="1"/>
  <c r="G997" i="1"/>
  <c r="G1005" i="1"/>
  <c r="G1029" i="1"/>
  <c r="G1037" i="1"/>
  <c r="G966" i="1"/>
  <c r="G974" i="1"/>
  <c r="G982" i="1"/>
  <c r="G990" i="1"/>
  <c r="G998" i="1"/>
  <c r="G1006" i="1"/>
  <c r="G1014" i="1"/>
  <c r="G1030" i="1"/>
  <c r="G1038" i="1"/>
  <c r="G967" i="1"/>
  <c r="G983" i="1"/>
  <c r="G991" i="1"/>
  <c r="G999" i="1"/>
  <c r="G1007" i="1"/>
  <c r="G1015" i="1"/>
  <c r="G1039" i="1"/>
  <c r="G976" i="1"/>
  <c r="G984" i="1"/>
  <c r="G992" i="1"/>
  <c r="G1000" i="1"/>
  <c r="G1008" i="1"/>
  <c r="G1016" i="1"/>
  <c r="G1024" i="1"/>
  <c r="G1040" i="1"/>
  <c r="G1056" i="1"/>
  <c r="G1018" i="1"/>
  <c r="G993" i="1"/>
  <c r="G1025" i="1"/>
  <c r="G1057" i="1"/>
  <c r="G994" i="1"/>
  <c r="G1001" i="1"/>
  <c r="G1033" i="1"/>
  <c r="G970" i="1"/>
  <c r="G1002" i="1"/>
  <c r="G1034" i="1"/>
  <c r="G977" i="1"/>
  <c r="G1009" i="1"/>
  <c r="G1041" i="1"/>
  <c r="G985" i="1"/>
  <c r="G1010" i="1"/>
  <c r="G1985" i="1"/>
  <c r="G1993" i="1"/>
  <c r="G2001" i="1"/>
  <c r="G2017" i="1"/>
  <c r="G1017" i="1"/>
  <c r="G1962" i="1"/>
  <c r="G1986" i="1"/>
  <c r="G1994" i="1"/>
  <c r="G2002" i="1"/>
  <c r="G2010" i="1"/>
  <c r="G1042" i="1"/>
  <c r="G1971" i="1"/>
  <c r="G1979" i="1"/>
  <c r="G1987" i="1"/>
  <c r="G1995" i="1"/>
  <c r="G2003" i="1"/>
  <c r="G2011" i="1"/>
  <c r="G2019" i="1"/>
  <c r="G1972" i="1"/>
  <c r="G1980" i="1"/>
  <c r="G1988" i="1"/>
  <c r="G1996" i="1"/>
  <c r="G2004" i="1"/>
  <c r="G2012" i="1"/>
  <c r="G1984" i="1"/>
  <c r="G2000" i="1"/>
  <c r="G2016" i="1"/>
  <c r="G1957" i="1"/>
  <c r="G1973" i="1"/>
  <c r="G1989" i="1"/>
  <c r="G1990" i="1"/>
  <c r="G1991" i="1"/>
  <c r="G2007" i="1"/>
  <c r="G1992" i="1"/>
  <c r="G1999" i="1"/>
  <c r="G2014" i="1"/>
  <c r="G1981" i="1"/>
  <c r="G2015" i="1"/>
  <c r="G1997" i="1"/>
  <c r="G1983" i="1"/>
  <c r="G1998" i="1"/>
  <c r="G7640" i="1"/>
  <c r="G7648" i="1"/>
  <c r="G7633" i="1"/>
  <c r="G7641" i="1"/>
  <c r="G7649" i="1"/>
  <c r="G7657" i="1"/>
  <c r="G7634" i="1"/>
  <c r="G7642" i="1"/>
  <c r="G7650" i="1"/>
  <c r="G7627" i="1"/>
  <c r="G7643" i="1"/>
  <c r="G7651" i="1"/>
  <c r="G7659" i="1"/>
  <c r="G7620" i="1"/>
  <c r="G7628" i="1"/>
  <c r="G7636" i="1"/>
  <c r="G7644" i="1"/>
  <c r="G7652" i="1"/>
  <c r="G7629" i="1"/>
  <c r="G7645" i="1"/>
  <c r="G7653" i="1"/>
  <c r="G7638" i="1"/>
  <c r="G7631" i="1"/>
  <c r="G7639" i="1"/>
  <c r="G7647" i="1"/>
  <c r="G13665" i="1"/>
  <c r="G13659" i="1"/>
  <c r="G13661" i="1"/>
  <c r="G13662" i="1"/>
  <c r="G13663" i="1"/>
  <c r="G13664" i="1"/>
  <c r="G48978" i="1"/>
  <c r="G49010" i="1"/>
  <c r="G48979" i="1"/>
  <c r="G48987" i="1"/>
  <c r="G48876" i="1"/>
  <c r="G48972" i="1"/>
  <c r="G48980" i="1"/>
  <c r="G49012" i="1"/>
  <c r="G48973" i="1"/>
  <c r="G48981" i="1"/>
  <c r="G49013" i="1"/>
  <c r="G49101" i="1"/>
  <c r="G48870" i="1"/>
  <c r="G48982" i="1"/>
  <c r="G49006" i="1"/>
  <c r="G49102" i="1"/>
  <c r="G48871" i="1"/>
  <c r="G48975" i="1"/>
  <c r="G48983" i="1"/>
  <c r="G49007" i="1"/>
  <c r="G48872" i="1"/>
  <c r="G48976" i="1"/>
  <c r="G48984" i="1"/>
  <c r="G49008" i="1"/>
  <c r="G48873" i="1"/>
  <c r="G48977" i="1"/>
  <c r="G49009" i="1"/>
  <c r="G715" i="1"/>
  <c r="G716" i="1"/>
  <c r="G717" i="1"/>
  <c r="G710" i="1"/>
  <c r="G718" i="1"/>
  <c r="G711" i="1"/>
  <c r="G719" i="1"/>
  <c r="G712" i="1"/>
  <c r="G713" i="1"/>
  <c r="G714" i="1"/>
  <c r="G2321" i="1"/>
  <c r="G2314" i="1"/>
  <c r="G2322" i="1"/>
  <c r="G2315" i="1"/>
  <c r="G2323" i="1"/>
  <c r="G2330" i="1"/>
  <c r="G2338" i="1"/>
  <c r="G2346" i="1"/>
  <c r="G2320" i="1"/>
  <c r="G2331" i="1"/>
  <c r="G2339" i="1"/>
  <c r="G2347" i="1"/>
  <c r="G2324" i="1"/>
  <c r="G2332" i="1"/>
  <c r="G2340" i="1"/>
  <c r="G2325" i="1"/>
  <c r="G2333" i="1"/>
  <c r="G2341" i="1"/>
  <c r="G2326" i="1"/>
  <c r="G2334" i="1"/>
  <c r="G2342" i="1"/>
  <c r="G2316" i="1"/>
  <c r="G2337" i="1"/>
  <c r="G2343" i="1"/>
  <c r="G2318" i="1"/>
  <c r="G2344" i="1"/>
  <c r="G2327" i="1"/>
  <c r="G2345" i="1"/>
  <c r="G2328" i="1"/>
  <c r="G2335" i="1"/>
  <c r="G2304" i="1"/>
  <c r="G5727" i="1"/>
  <c r="G2336" i="1"/>
  <c r="G5728" i="1"/>
  <c r="G5722" i="1"/>
  <c r="G5723" i="1"/>
  <c r="G5725" i="1"/>
  <c r="G5724" i="1"/>
  <c r="G5726" i="1"/>
  <c r="G7936" i="1"/>
  <c r="G7960" i="1"/>
  <c r="G7968" i="1"/>
  <c r="G7976" i="1"/>
  <c r="G8000" i="1"/>
  <c r="G7961" i="1"/>
  <c r="G7969" i="1"/>
  <c r="G7977" i="1"/>
  <c r="G7993" i="1"/>
  <c r="G7954" i="1"/>
  <c r="G7962" i="1"/>
  <c r="G7970" i="1"/>
  <c r="G7978" i="1"/>
  <c r="G7986" i="1"/>
  <c r="G8002" i="1"/>
  <c r="G7955" i="1"/>
  <c r="G7963" i="1"/>
  <c r="G7971" i="1"/>
  <c r="G7979" i="1"/>
  <c r="G7987" i="1"/>
  <c r="G7972" i="1"/>
  <c r="G7980" i="1"/>
  <c r="G7958" i="1"/>
  <c r="G7966" i="1"/>
  <c r="G7974" i="1"/>
  <c r="G7982" i="1"/>
  <c r="G7990" i="1"/>
  <c r="G7973" i="1"/>
  <c r="G7975" i="1"/>
  <c r="G7981" i="1"/>
  <c r="G7983" i="1"/>
  <c r="G7925" i="1"/>
  <c r="G7957" i="1"/>
  <c r="G7991" i="1"/>
  <c r="G7965" i="1"/>
  <c r="G7967" i="1"/>
  <c r="G49134" i="1"/>
  <c r="G49135" i="1"/>
  <c r="G49137" i="1"/>
  <c r="G651" i="1"/>
  <c r="G647" i="1"/>
  <c r="G648" i="1"/>
  <c r="G650" i="1"/>
  <c r="G2490" i="1"/>
  <c r="G2483" i="1"/>
  <c r="G2491" i="1"/>
  <c r="G2484" i="1"/>
  <c r="G2492" i="1"/>
  <c r="G2485" i="1"/>
  <c r="G2493" i="1"/>
  <c r="G2486" i="1"/>
  <c r="G2494" i="1"/>
  <c r="G2488" i="1"/>
  <c r="G2489" i="1"/>
  <c r="G2495" i="1"/>
  <c r="G2496" i="1"/>
  <c r="G2497" i="1"/>
  <c r="G2487" i="1"/>
  <c r="G5701" i="1"/>
  <c r="G8248" i="1"/>
  <c r="G8241" i="1"/>
  <c r="G8249" i="1"/>
  <c r="G8242" i="1"/>
  <c r="G8243" i="1"/>
  <c r="G8251" i="1"/>
  <c r="G8244" i="1"/>
  <c r="G8246" i="1"/>
  <c r="G8254" i="1"/>
  <c r="G8239" i="1"/>
  <c r="G8245" i="1"/>
  <c r="G8247" i="1"/>
  <c r="G13623" i="1"/>
  <c r="G49402" i="1"/>
  <c r="G49930" i="1"/>
  <c r="G49403" i="1"/>
  <c r="G49932" i="1"/>
  <c r="G49933" i="1"/>
  <c r="G49934" i="1"/>
  <c r="G49399" i="1"/>
  <c r="G49935" i="1"/>
  <c r="G49400" i="1"/>
  <c r="G49928" i="1"/>
  <c r="G49401" i="1"/>
  <c r="G49937" i="1"/>
  <c r="G52168" i="1"/>
  <c r="G52272" i="1"/>
  <c r="G52161" i="1"/>
  <c r="G52169" i="1"/>
  <c r="G52265" i="1"/>
  <c r="G52162" i="1"/>
  <c r="G52170" i="1"/>
  <c r="G52266" i="1"/>
  <c r="G52163" i="1"/>
  <c r="G52171" i="1"/>
  <c r="G52267" i="1"/>
  <c r="G52164" i="1"/>
  <c r="G52172" i="1"/>
  <c r="G52268" i="1"/>
  <c r="G52165" i="1"/>
  <c r="G52269" i="1"/>
  <c r="G52166" i="1"/>
  <c r="G52270" i="1"/>
  <c r="G52167" i="1"/>
  <c r="G52271" i="1"/>
  <c r="G587" i="1"/>
  <c r="G595" i="1"/>
  <c r="G596" i="1"/>
  <c r="G589" i="1"/>
  <c r="G597" i="1"/>
  <c r="G590" i="1"/>
  <c r="G598" i="1"/>
  <c r="G583" i="1"/>
  <c r="G591" i="1"/>
  <c r="G599" i="1"/>
  <c r="G592" i="1"/>
  <c r="G600" i="1"/>
  <c r="G593" i="1"/>
  <c r="G601" i="1"/>
  <c r="G586" i="1"/>
  <c r="G594" i="1"/>
  <c r="G2634" i="1"/>
  <c r="G2642" i="1"/>
  <c r="G2636" i="1"/>
  <c r="G2629" i="1"/>
  <c r="G2637" i="1"/>
  <c r="G2630" i="1"/>
  <c r="G2638" i="1"/>
  <c r="G2641" i="1"/>
  <c r="G2643" i="1"/>
  <c r="G2631" i="1"/>
  <c r="G2639" i="1"/>
  <c r="G2635" i="1"/>
  <c r="G2640" i="1"/>
  <c r="G8360" i="1"/>
  <c r="G8368" i="1"/>
  <c r="G8361" i="1"/>
  <c r="G8369" i="1"/>
  <c r="G8362" i="1"/>
  <c r="G8370" i="1"/>
  <c r="G8378" i="1"/>
  <c r="G8363" i="1"/>
  <c r="G8371" i="1"/>
  <c r="G8379" i="1"/>
  <c r="G8364" i="1"/>
  <c r="G8372" i="1"/>
  <c r="G8380" i="1"/>
  <c r="G8366" i="1"/>
  <c r="G8374" i="1"/>
  <c r="G8365" i="1"/>
  <c r="G8367" i="1"/>
  <c r="G8373" i="1"/>
  <c r="G8375" i="1"/>
  <c r="G8376" i="1"/>
  <c r="G49698" i="1"/>
  <c r="G49706" i="1"/>
  <c r="G49714" i="1"/>
  <c r="G49818" i="1"/>
  <c r="G49826" i="1"/>
  <c r="G50154" i="1"/>
  <c r="G50162" i="1"/>
  <c r="G50258" i="1"/>
  <c r="G49459" i="1"/>
  <c r="G49691" i="1"/>
  <c r="G49699" i="1"/>
  <c r="G49707" i="1"/>
  <c r="G49811" i="1"/>
  <c r="G49819" i="1"/>
  <c r="G50155" i="1"/>
  <c r="G50163" i="1"/>
  <c r="G50171" i="1"/>
  <c r="G50259" i="1"/>
  <c r="G49460" i="1"/>
  <c r="G49692" i="1"/>
  <c r="G49700" i="1"/>
  <c r="G49708" i="1"/>
  <c r="G49812" i="1"/>
  <c r="G49820" i="1"/>
  <c r="G50156" i="1"/>
  <c r="G50164" i="1"/>
  <c r="G50260" i="1"/>
  <c r="G49453" i="1"/>
  <c r="G49461" i="1"/>
  <c r="G49701" i="1"/>
  <c r="G49709" i="1"/>
  <c r="G49813" i="1"/>
  <c r="G49821" i="1"/>
  <c r="G49829" i="1"/>
  <c r="G49981" i="1"/>
  <c r="G50157" i="1"/>
  <c r="G50165" i="1"/>
  <c r="G49454" i="1"/>
  <c r="G49462" i="1"/>
  <c r="G49702" i="1"/>
  <c r="G49710" i="1"/>
  <c r="G49814" i="1"/>
  <c r="G49822" i="1"/>
  <c r="G49982" i="1"/>
  <c r="G50166" i="1"/>
  <c r="G49463" i="1"/>
  <c r="G49695" i="1"/>
  <c r="G49703" i="1"/>
  <c r="G49815" i="1"/>
  <c r="G49823" i="1"/>
  <c r="G49831" i="1"/>
  <c r="G49983" i="1"/>
  <c r="G50159" i="1"/>
  <c r="G50167" i="1"/>
  <c r="G50255" i="1"/>
  <c r="G49448" i="1"/>
  <c r="G49456" i="1"/>
  <c r="G49464" i="1"/>
  <c r="G49696" i="1"/>
  <c r="G49704" i="1"/>
  <c r="G49816" i="1"/>
  <c r="G49824" i="1"/>
  <c r="G50160" i="1"/>
  <c r="G49457" i="1"/>
  <c r="G49697" i="1"/>
  <c r="G49705" i="1"/>
  <c r="G49809" i="1"/>
  <c r="G49817" i="1"/>
  <c r="G49825" i="1"/>
  <c r="G50161" i="1"/>
  <c r="G50257" i="1"/>
  <c r="G51904" i="1"/>
  <c r="G52064" i="1"/>
  <c r="G52072" i="1"/>
  <c r="G52080" i="1"/>
  <c r="G52304" i="1"/>
  <c r="G52512" i="1"/>
  <c r="G52520" i="1"/>
  <c r="G52528" i="1"/>
  <c r="G51905" i="1"/>
  <c r="G52065" i="1"/>
  <c r="G52073" i="1"/>
  <c r="G52081" i="1"/>
  <c r="G52305" i="1"/>
  <c r="G52513" i="1"/>
  <c r="G52529" i="1"/>
  <c r="G52537" i="1"/>
  <c r="G51906" i="1"/>
  <c r="G52058" i="1"/>
  <c r="G52066" i="1"/>
  <c r="G52074" i="1"/>
  <c r="G52306" i="1"/>
  <c r="G52506" i="1"/>
  <c r="G52514" i="1"/>
  <c r="G52530" i="1"/>
  <c r="G51907" i="1"/>
  <c r="G52067" i="1"/>
  <c r="G52075" i="1"/>
  <c r="G52507" i="1"/>
  <c r="G52515" i="1"/>
  <c r="G52531" i="1"/>
  <c r="G51900" i="1"/>
  <c r="G51908" i="1"/>
  <c r="G52060" i="1"/>
  <c r="G52068" i="1"/>
  <c r="G52076" i="1"/>
  <c r="G52084" i="1"/>
  <c r="G52508" i="1"/>
  <c r="G52532" i="1"/>
  <c r="G51909" i="1"/>
  <c r="G52053" i="1"/>
  <c r="G52069" i="1"/>
  <c r="G52077" i="1"/>
  <c r="G52509" i="1"/>
  <c r="G52517" i="1"/>
  <c r="G52533" i="1"/>
  <c r="G51902" i="1"/>
  <c r="G51910" i="1"/>
  <c r="G52062" i="1"/>
  <c r="G52070" i="1"/>
  <c r="G52078" i="1"/>
  <c r="G52510" i="1"/>
  <c r="G52518" i="1"/>
  <c r="G52526" i="1"/>
  <c r="G52534" i="1"/>
  <c r="G51903" i="1"/>
  <c r="G51911" i="1"/>
  <c r="G52055" i="1"/>
  <c r="G52071" i="1"/>
  <c r="G52079" i="1"/>
  <c r="G52303" i="1"/>
  <c r="G52511" i="1"/>
  <c r="G52519" i="1"/>
  <c r="G52527" i="1"/>
  <c r="G52535" i="1"/>
  <c r="G331" i="1"/>
  <c r="G339" i="1"/>
  <c r="G395" i="1"/>
  <c r="G340" i="1"/>
  <c r="G420" i="1"/>
  <c r="G333" i="1"/>
  <c r="G341" i="1"/>
  <c r="G397" i="1"/>
  <c r="G334" i="1"/>
  <c r="G342" i="1"/>
  <c r="G390" i="1"/>
  <c r="G335" i="1"/>
  <c r="G423" i="1"/>
  <c r="G336" i="1"/>
  <c r="G344" i="1"/>
  <c r="G368" i="1"/>
  <c r="G392" i="1"/>
  <c r="G400" i="1"/>
  <c r="G408" i="1"/>
  <c r="G329" i="1"/>
  <c r="G337" i="1"/>
  <c r="G385" i="1"/>
  <c r="G409" i="1"/>
  <c r="G330" i="1"/>
  <c r="G394" i="1"/>
  <c r="G426" i="1"/>
  <c r="G2796" i="1"/>
  <c r="G2804" i="1"/>
  <c r="G2812" i="1"/>
  <c r="G2820" i="1"/>
  <c r="G2828" i="1"/>
  <c r="G2836" i="1"/>
  <c r="G3060" i="1"/>
  <c r="G3068" i="1"/>
  <c r="G3076" i="1"/>
  <c r="G3084" i="1"/>
  <c r="G2805" i="1"/>
  <c r="G2813" i="1"/>
  <c r="G2821" i="1"/>
  <c r="G2829" i="1"/>
  <c r="G3053" i="1"/>
  <c r="G3061" i="1"/>
  <c r="G3069" i="1"/>
  <c r="G3077" i="1"/>
  <c r="G3085" i="1"/>
  <c r="G2806" i="1"/>
  <c r="G3062" i="1"/>
  <c r="G3070" i="1"/>
  <c r="G3078" i="1"/>
  <c r="G3086" i="1"/>
  <c r="G3094" i="1"/>
  <c r="G3102" i="1"/>
  <c r="G2799" i="1"/>
  <c r="G2807" i="1"/>
  <c r="G2815" i="1"/>
  <c r="G2823" i="1"/>
  <c r="G2831" i="1"/>
  <c r="G3055" i="1"/>
  <c r="G3063" i="1"/>
  <c r="G3071" i="1"/>
  <c r="G3079" i="1"/>
  <c r="G3087" i="1"/>
  <c r="G3095" i="1"/>
  <c r="G2808" i="1"/>
  <c r="G2816" i="1"/>
  <c r="G2824" i="1"/>
  <c r="G2832" i="1"/>
  <c r="G3048" i="1"/>
  <c r="G3056" i="1"/>
  <c r="G3064" i="1"/>
  <c r="G3072" i="1"/>
  <c r="G3080" i="1"/>
  <c r="G3088" i="1"/>
  <c r="G2794" i="1"/>
  <c r="G2802" i="1"/>
  <c r="G2810" i="1"/>
  <c r="G2818" i="1"/>
  <c r="G2826" i="1"/>
  <c r="G3058" i="1"/>
  <c r="G3066" i="1"/>
  <c r="G3074" i="1"/>
  <c r="G3082" i="1"/>
  <c r="G2825" i="1"/>
  <c r="G3049" i="1"/>
  <c r="G3081" i="1"/>
  <c r="G3097" i="1"/>
  <c r="G3292" i="1"/>
  <c r="G3300" i="1"/>
  <c r="G3308" i="1"/>
  <c r="G3428" i="1"/>
  <c r="G3444" i="1"/>
  <c r="G3452" i="1"/>
  <c r="G3460" i="1"/>
  <c r="G3468" i="1"/>
  <c r="G3476" i="1"/>
  <c r="G4052" i="1"/>
  <c r="G4060" i="1"/>
  <c r="G4068" i="1"/>
  <c r="G4076" i="1"/>
  <c r="G4084" i="1"/>
  <c r="G4092" i="1"/>
  <c r="G4100" i="1"/>
  <c r="G4108" i="1"/>
  <c r="G4124" i="1"/>
  <c r="G4132" i="1"/>
  <c r="G4140" i="1"/>
  <c r="G4148" i="1"/>
  <c r="G4156" i="1"/>
  <c r="G4164" i="1"/>
  <c r="G4172" i="1"/>
  <c r="G4180" i="1"/>
  <c r="G4188" i="1"/>
  <c r="G4196" i="1"/>
  <c r="G4204" i="1"/>
  <c r="G4212" i="1"/>
  <c r="G4220" i="1"/>
  <c r="G4228" i="1"/>
  <c r="G4236" i="1"/>
  <c r="G4244" i="1"/>
  <c r="G4252" i="1"/>
  <c r="G2795" i="1"/>
  <c r="G2827" i="1"/>
  <c r="G3083" i="1"/>
  <c r="G3098" i="1"/>
  <c r="G3293" i="1"/>
  <c r="G3301" i="1"/>
  <c r="G3309" i="1"/>
  <c r="G3429" i="1"/>
  <c r="G3437" i="1"/>
  <c r="G3445" i="1"/>
  <c r="G3461" i="1"/>
  <c r="G3469" i="1"/>
  <c r="G3477" i="1"/>
  <c r="G3485" i="1"/>
  <c r="G4053" i="1"/>
  <c r="G4061" i="1"/>
  <c r="G4069" i="1"/>
  <c r="G4077" i="1"/>
  <c r="G4085" i="1"/>
  <c r="G4093" i="1"/>
  <c r="G4101" i="1"/>
  <c r="G4109" i="1"/>
  <c r="G4125" i="1"/>
  <c r="G4133" i="1"/>
  <c r="G4141" i="1"/>
  <c r="G4149" i="1"/>
  <c r="G4157" i="1"/>
  <c r="G4165" i="1"/>
  <c r="G4173" i="1"/>
  <c r="G4181" i="1"/>
  <c r="G4189" i="1"/>
  <c r="G4197" i="1"/>
  <c r="G4205" i="1"/>
  <c r="G4213" i="1"/>
  <c r="G4221" i="1"/>
  <c r="G4229" i="1"/>
  <c r="G4237" i="1"/>
  <c r="G4245" i="1"/>
  <c r="G4253" i="1"/>
  <c r="G2801" i="1"/>
  <c r="G3057" i="1"/>
  <c r="G3089" i="1"/>
  <c r="G3099" i="1"/>
  <c r="G3286" i="1"/>
  <c r="G3294" i="1"/>
  <c r="G3302" i="1"/>
  <c r="G3310" i="1"/>
  <c r="G3414" i="1"/>
  <c r="G3422" i="1"/>
  <c r="G3438" i="1"/>
  <c r="G3446" i="1"/>
  <c r="G3462" i="1"/>
  <c r="G3470" i="1"/>
  <c r="G4062" i="1"/>
  <c r="G2803" i="1"/>
  <c r="G3059" i="1"/>
  <c r="G3090" i="1"/>
  <c r="G3100" i="1"/>
  <c r="G3287" i="1"/>
  <c r="G3295" i="1"/>
  <c r="G3303" i="1"/>
  <c r="G3311" i="1"/>
  <c r="G3415" i="1"/>
  <c r="G3423" i="1"/>
  <c r="G3447" i="1"/>
  <c r="G3463" i="1"/>
  <c r="G3471" i="1"/>
  <c r="G4047" i="1"/>
  <c r="G4055" i="1"/>
  <c r="G4063" i="1"/>
  <c r="G4071" i="1"/>
  <c r="G4079" i="1"/>
  <c r="G4087" i="1"/>
  <c r="G4095" i="1"/>
  <c r="G4103" i="1"/>
  <c r="G4127" i="1"/>
  <c r="G4135" i="1"/>
  <c r="G4143" i="1"/>
  <c r="G4151" i="1"/>
  <c r="G4159" i="1"/>
  <c r="G4167" i="1"/>
  <c r="G4175" i="1"/>
  <c r="G4183" i="1"/>
  <c r="G4191" i="1"/>
  <c r="G4199" i="1"/>
  <c r="G4207" i="1"/>
  <c r="G4215" i="1"/>
  <c r="G4223" i="1"/>
  <c r="G4231" i="1"/>
  <c r="G4239" i="1"/>
  <c r="G4247" i="1"/>
  <c r="G2809" i="1"/>
  <c r="G3065" i="1"/>
  <c r="G3091" i="1"/>
  <c r="G3101" i="1"/>
  <c r="G3111" i="1"/>
  <c r="G3288" i="1"/>
  <c r="G3296" i="1"/>
  <c r="G3304" i="1"/>
  <c r="G3312" i="1"/>
  <c r="G3320" i="1"/>
  <c r="G3416" i="1"/>
  <c r="G3440" i="1"/>
  <c r="G3448" i="1"/>
  <c r="G3456" i="1"/>
  <c r="G3464" i="1"/>
  <c r="G3472" i="1"/>
  <c r="G3480" i="1"/>
  <c r="G2817" i="1"/>
  <c r="G3073" i="1"/>
  <c r="G3093" i="1"/>
  <c r="G3104" i="1"/>
  <c r="G3113" i="1"/>
  <c r="G3298" i="1"/>
  <c r="G3306" i="1"/>
  <c r="G3314" i="1"/>
  <c r="G3426" i="1"/>
  <c r="G3434" i="1"/>
  <c r="G3442" i="1"/>
  <c r="G3450" i="1"/>
  <c r="G3466" i="1"/>
  <c r="G3474" i="1"/>
  <c r="G4058" i="1"/>
  <c r="G4066" i="1"/>
  <c r="G4074" i="1"/>
  <c r="G4082" i="1"/>
  <c r="G4090" i="1"/>
  <c r="G4098" i="1"/>
  <c r="G4106" i="1"/>
  <c r="G4114" i="1"/>
  <c r="G4122" i="1"/>
  <c r="G4130" i="1"/>
  <c r="G4138" i="1"/>
  <c r="G4146" i="1"/>
  <c r="G4154" i="1"/>
  <c r="G4162" i="1"/>
  <c r="G4170" i="1"/>
  <c r="G4178" i="1"/>
  <c r="G4186" i="1"/>
  <c r="G4194" i="1"/>
  <c r="G4202" i="1"/>
  <c r="G4210" i="1"/>
  <c r="G4218" i="1"/>
  <c r="G4226" i="1"/>
  <c r="G4242" i="1"/>
  <c r="G4250" i="1"/>
  <c r="G2811" i="1"/>
  <c r="G3067" i="1"/>
  <c r="G4078" i="1"/>
  <c r="G4094" i="1"/>
  <c r="G4126" i="1"/>
  <c r="G4142" i="1"/>
  <c r="G4158" i="1"/>
  <c r="G4174" i="1"/>
  <c r="G4190" i="1"/>
  <c r="G4206" i="1"/>
  <c r="G4222" i="1"/>
  <c r="G4238" i="1"/>
  <c r="G4254" i="1"/>
  <c r="G4421" i="1"/>
  <c r="G4429" i="1"/>
  <c r="G2819" i="1"/>
  <c r="G3075" i="1"/>
  <c r="G3315" i="1"/>
  <c r="G3475" i="1"/>
  <c r="G4064" i="1"/>
  <c r="G4080" i="1"/>
  <c r="G4096" i="1"/>
  <c r="G4128" i="1"/>
  <c r="G4144" i="1"/>
  <c r="G4160" i="1"/>
  <c r="G4192" i="1"/>
  <c r="G4208" i="1"/>
  <c r="G4224" i="1"/>
  <c r="G4240" i="1"/>
  <c r="G4422" i="1"/>
  <c r="G4430" i="1"/>
  <c r="G3092" i="1"/>
  <c r="G3449" i="1"/>
  <c r="G3481" i="1"/>
  <c r="G4065" i="1"/>
  <c r="G4081" i="1"/>
  <c r="G4097" i="1"/>
  <c r="G4113" i="1"/>
  <c r="G4129" i="1"/>
  <c r="G4145" i="1"/>
  <c r="G4161" i="1"/>
  <c r="G4177" i="1"/>
  <c r="G4193" i="1"/>
  <c r="G4209" i="1"/>
  <c r="G4225" i="1"/>
  <c r="G4241" i="1"/>
  <c r="G4415" i="1"/>
  <c r="G4423" i="1"/>
  <c r="G3096" i="1"/>
  <c r="G3291" i="1"/>
  <c r="G3419" i="1"/>
  <c r="G3483" i="1"/>
  <c r="G4048" i="1"/>
  <c r="G4067" i="1"/>
  <c r="G4083" i="1"/>
  <c r="G4099" i="1"/>
  <c r="G4115" i="1"/>
  <c r="G4131" i="1"/>
  <c r="G4147" i="1"/>
  <c r="G4163" i="1"/>
  <c r="G4179" i="1"/>
  <c r="G4195" i="1"/>
  <c r="G4211" i="1"/>
  <c r="G4227" i="1"/>
  <c r="G4243" i="1"/>
  <c r="G4408" i="1"/>
  <c r="G4416" i="1"/>
  <c r="G4424" i="1"/>
  <c r="G3103" i="1"/>
  <c r="G3297" i="1"/>
  <c r="G3425" i="1"/>
  <c r="G3457" i="1"/>
  <c r="G4049" i="1"/>
  <c r="G4070" i="1"/>
  <c r="G4086" i="1"/>
  <c r="G4102" i="1"/>
  <c r="G4118" i="1"/>
  <c r="G4134" i="1"/>
  <c r="G4166" i="1"/>
  <c r="G4182" i="1"/>
  <c r="G4198" i="1"/>
  <c r="G4214" i="1"/>
  <c r="G4230" i="1"/>
  <c r="G4246" i="1"/>
  <c r="G4417" i="1"/>
  <c r="G4425" i="1"/>
  <c r="G4433" i="1"/>
  <c r="G3112" i="1"/>
  <c r="G3305" i="1"/>
  <c r="G3433" i="1"/>
  <c r="G3465" i="1"/>
  <c r="G4056" i="1"/>
  <c r="G4073" i="1"/>
  <c r="G4089" i="1"/>
  <c r="G4105" i="1"/>
  <c r="G4121" i="1"/>
  <c r="G4137" i="1"/>
  <c r="G4153" i="1"/>
  <c r="G4169" i="1"/>
  <c r="G4185" i="1"/>
  <c r="G4201" i="1"/>
  <c r="G4217" i="1"/>
  <c r="G4233" i="1"/>
  <c r="G4249" i="1"/>
  <c r="G4419" i="1"/>
  <c r="G4427" i="1"/>
  <c r="G3459" i="1"/>
  <c r="G4120" i="1"/>
  <c r="G4184" i="1"/>
  <c r="G4248" i="1"/>
  <c r="G3467" i="1"/>
  <c r="G4057" i="1"/>
  <c r="G4123" i="1"/>
  <c r="G4187" i="1"/>
  <c r="G4251" i="1"/>
  <c r="G4420" i="1"/>
  <c r="G3105" i="1"/>
  <c r="G4072" i="1"/>
  <c r="G4136" i="1"/>
  <c r="G4200" i="1"/>
  <c r="G4426" i="1"/>
  <c r="G4075" i="1"/>
  <c r="G4139" i="1"/>
  <c r="G4428" i="1"/>
  <c r="G4088" i="1"/>
  <c r="G4152" i="1"/>
  <c r="G4216" i="1"/>
  <c r="G3299" i="1"/>
  <c r="G3427" i="1"/>
  <c r="G4104" i="1"/>
  <c r="G4232" i="1"/>
  <c r="G4091" i="1"/>
  <c r="G4107" i="1"/>
  <c r="G4155" i="1"/>
  <c r="G4219" i="1"/>
  <c r="G3307" i="1"/>
  <c r="G3435" i="1"/>
  <c r="G4171" i="1"/>
  <c r="G4235" i="1"/>
  <c r="G8515" i="1"/>
  <c r="G8516" i="1"/>
  <c r="G8518" i="1"/>
  <c r="G8512" i="1"/>
  <c r="G8513" i="1"/>
  <c r="G8514" i="1"/>
  <c r="G10108" i="1"/>
  <c r="G10124" i="1"/>
  <c r="G10093" i="1"/>
  <c r="G10101" i="1"/>
  <c r="G10109" i="1"/>
  <c r="G10149" i="1"/>
  <c r="G10157" i="1"/>
  <c r="G10173" i="1"/>
  <c r="G10086" i="1"/>
  <c r="G10094" i="1"/>
  <c r="G10102" i="1"/>
  <c r="G10110" i="1"/>
  <c r="G10087" i="1"/>
  <c r="G10095" i="1"/>
  <c r="G10103" i="1"/>
  <c r="G10143" i="1"/>
  <c r="G8517" i="1"/>
  <c r="G10088" i="1"/>
  <c r="G10096" i="1"/>
  <c r="G10104" i="1"/>
  <c r="G10112" i="1"/>
  <c r="G10152" i="1"/>
  <c r="G10160" i="1"/>
  <c r="G10097" i="1"/>
  <c r="G10105" i="1"/>
  <c r="G10113" i="1"/>
  <c r="G10137" i="1"/>
  <c r="G10114" i="1"/>
  <c r="G10146" i="1"/>
  <c r="G10115" i="1"/>
  <c r="G10090" i="1"/>
  <c r="G10091" i="1"/>
  <c r="G10098" i="1"/>
  <c r="G10099" i="1"/>
  <c r="G10131" i="1"/>
  <c r="G10106" i="1"/>
  <c r="G13613" i="1"/>
  <c r="G10107" i="1"/>
  <c r="G50026" i="1"/>
  <c r="G50034" i="1"/>
  <c r="G50042" i="1"/>
  <c r="G50298" i="1"/>
  <c r="G50394" i="1"/>
  <c r="G50402" i="1"/>
  <c r="G50762" i="1"/>
  <c r="G50770" i="1"/>
  <c r="G50778" i="1"/>
  <c r="G50786" i="1"/>
  <c r="G50794" i="1"/>
  <c r="G50802" i="1"/>
  <c r="G51058" i="1"/>
  <c r="G51066" i="1"/>
  <c r="G50035" i="1"/>
  <c r="G50043" i="1"/>
  <c r="G50291" i="1"/>
  <c r="G50395" i="1"/>
  <c r="G50403" i="1"/>
  <c r="G50755" i="1"/>
  <c r="G50771" i="1"/>
  <c r="G50779" i="1"/>
  <c r="G50787" i="1"/>
  <c r="G50795" i="1"/>
  <c r="G50803" i="1"/>
  <c r="G51059" i="1"/>
  <c r="G51099" i="1"/>
  <c r="G50028" i="1"/>
  <c r="G50036" i="1"/>
  <c r="G50044" i="1"/>
  <c r="G50052" i="1"/>
  <c r="G50292" i="1"/>
  <c r="G50396" i="1"/>
  <c r="G50404" i="1"/>
  <c r="G50772" i="1"/>
  <c r="G50780" i="1"/>
  <c r="G50788" i="1"/>
  <c r="G50796" i="1"/>
  <c r="G50804" i="1"/>
  <c r="G51052" i="1"/>
  <c r="G51060" i="1"/>
  <c r="G51068" i="1"/>
  <c r="G50029" i="1"/>
  <c r="G50037" i="1"/>
  <c r="G50045" i="1"/>
  <c r="G50293" i="1"/>
  <c r="G50397" i="1"/>
  <c r="G50405" i="1"/>
  <c r="G50765" i="1"/>
  <c r="G50773" i="1"/>
  <c r="G50781" i="1"/>
  <c r="G50789" i="1"/>
  <c r="G50797" i="1"/>
  <c r="G50805" i="1"/>
  <c r="G51053" i="1"/>
  <c r="G51061" i="1"/>
  <c r="G51069" i="1"/>
  <c r="G50038" i="1"/>
  <c r="G50046" i="1"/>
  <c r="G50294" i="1"/>
  <c r="G50398" i="1"/>
  <c r="G50406" i="1"/>
  <c r="G50766" i="1"/>
  <c r="G50774" i="1"/>
  <c r="G50782" i="1"/>
  <c r="G50790" i="1"/>
  <c r="G50798" i="1"/>
  <c r="G51062" i="1"/>
  <c r="G51070" i="1"/>
  <c r="G51102" i="1"/>
  <c r="G50031" i="1"/>
  <c r="G50039" i="1"/>
  <c r="G50295" i="1"/>
  <c r="G50399" i="1"/>
  <c r="G50551" i="1"/>
  <c r="G50767" i="1"/>
  <c r="G50775" i="1"/>
  <c r="G50783" i="1"/>
  <c r="G50791" i="1"/>
  <c r="G51063" i="1"/>
  <c r="G51071" i="1"/>
  <c r="G51103" i="1"/>
  <c r="G50040" i="1"/>
  <c r="G50400" i="1"/>
  <c r="G50552" i="1"/>
  <c r="G50760" i="1"/>
  <c r="G50768" i="1"/>
  <c r="G50776" i="1"/>
  <c r="G50784" i="1"/>
  <c r="G50792" i="1"/>
  <c r="G50800" i="1"/>
  <c r="G51064" i="1"/>
  <c r="G51072" i="1"/>
  <c r="G51104" i="1"/>
  <c r="G50025" i="1"/>
  <c r="G50033" i="1"/>
  <c r="G50041" i="1"/>
  <c r="G50401" i="1"/>
  <c r="G50785" i="1"/>
  <c r="G51832" i="1"/>
  <c r="G52448" i="1"/>
  <c r="G52568" i="1"/>
  <c r="G50793" i="1"/>
  <c r="G51833" i="1"/>
  <c r="G51841" i="1"/>
  <c r="G52337" i="1"/>
  <c r="G52441" i="1"/>
  <c r="G52449" i="1"/>
  <c r="G50801" i="1"/>
  <c r="G51834" i="1"/>
  <c r="G52442" i="1"/>
  <c r="G52450" i="1"/>
  <c r="G50553" i="1"/>
  <c r="G50745" i="1"/>
  <c r="G51065" i="1"/>
  <c r="G51835" i="1"/>
  <c r="G52331" i="1"/>
  <c r="G52443" i="1"/>
  <c r="G52451" i="1"/>
  <c r="G51836" i="1"/>
  <c r="G52444" i="1"/>
  <c r="G52452" i="1"/>
  <c r="G52333" i="1"/>
  <c r="G52437" i="1"/>
  <c r="G52445" i="1"/>
  <c r="G52453" i="1"/>
  <c r="G50769" i="1"/>
  <c r="G51830" i="1"/>
  <c r="G51838" i="1"/>
  <c r="G52334" i="1"/>
  <c r="G52438" i="1"/>
  <c r="G52446" i="1"/>
  <c r="G52566" i="1"/>
  <c r="G50777" i="1"/>
  <c r="G52335" i="1"/>
  <c r="G52447" i="1"/>
  <c r="G52567" i="1"/>
  <c r="G3636" i="1"/>
  <c r="G3644" i="1"/>
  <c r="G3652" i="1"/>
  <c r="G3700" i="1"/>
  <c r="G3940" i="1"/>
  <c r="G3637" i="1"/>
  <c r="G3693" i="1"/>
  <c r="G3630" i="1"/>
  <c r="G3638" i="1"/>
  <c r="G3646" i="1"/>
  <c r="G3694" i="1"/>
  <c r="G3702" i="1"/>
  <c r="G3918" i="1"/>
  <c r="G3631" i="1"/>
  <c r="G3639" i="1"/>
  <c r="G3647" i="1"/>
  <c r="G3655" i="1"/>
  <c r="G3679" i="1"/>
  <c r="G3703" i="1"/>
  <c r="G3927" i="1"/>
  <c r="G3640" i="1"/>
  <c r="G3648" i="1"/>
  <c r="G3688" i="1"/>
  <c r="G3696" i="1"/>
  <c r="G3704" i="1"/>
  <c r="G3634" i="1"/>
  <c r="G3642" i="1"/>
  <c r="G3650" i="1"/>
  <c r="G3690" i="1"/>
  <c r="G3698" i="1"/>
  <c r="G3938" i="1"/>
  <c r="G3946" i="1"/>
  <c r="G3697" i="1"/>
  <c r="G5037" i="1"/>
  <c r="G5045" i="1"/>
  <c r="G5053" i="1"/>
  <c r="G5133" i="1"/>
  <c r="G5141" i="1"/>
  <c r="G5149" i="1"/>
  <c r="G5157" i="1"/>
  <c r="G5165" i="1"/>
  <c r="G5173" i="1"/>
  <c r="G5181" i="1"/>
  <c r="G5205" i="1"/>
  <c r="G5213" i="1"/>
  <c r="G5221" i="1"/>
  <c r="G5229" i="1"/>
  <c r="G3635" i="1"/>
  <c r="G3699" i="1"/>
  <c r="G5038" i="1"/>
  <c r="G5046" i="1"/>
  <c r="G5126" i="1"/>
  <c r="G5142" i="1"/>
  <c r="G5150" i="1"/>
  <c r="G5158" i="1"/>
  <c r="G5166" i="1"/>
  <c r="G5174" i="1"/>
  <c r="G3641" i="1"/>
  <c r="G5047" i="1"/>
  <c r="G5127" i="1"/>
  <c r="G5135" i="1"/>
  <c r="G5143" i="1"/>
  <c r="G5151" i="1"/>
  <c r="G5159" i="1"/>
  <c r="G5167" i="1"/>
  <c r="G5183" i="1"/>
  <c r="G5207" i="1"/>
  <c r="G5215" i="1"/>
  <c r="G5223" i="1"/>
  <c r="G3643" i="1"/>
  <c r="G3931" i="1"/>
  <c r="G3649" i="1"/>
  <c r="G3937" i="1"/>
  <c r="G3657" i="1"/>
  <c r="G3913" i="1"/>
  <c r="G5050" i="1"/>
  <c r="G5139" i="1"/>
  <c r="G5153" i="1"/>
  <c r="G5164" i="1"/>
  <c r="G5188" i="1"/>
  <c r="G5200" i="1"/>
  <c r="G5210" i="1"/>
  <c r="G5220" i="1"/>
  <c r="G5231" i="1"/>
  <c r="G5239" i="1"/>
  <c r="G5247" i="1"/>
  <c r="G5255" i="1"/>
  <c r="G5263" i="1"/>
  <c r="G5271" i="1"/>
  <c r="G5279" i="1"/>
  <c r="G5287" i="1"/>
  <c r="G5295" i="1"/>
  <c r="G5303" i="1"/>
  <c r="G5311" i="1"/>
  <c r="G5319" i="1"/>
  <c r="G5423" i="1"/>
  <c r="G5431" i="1"/>
  <c r="G5439" i="1"/>
  <c r="G5447" i="1"/>
  <c r="G5455" i="1"/>
  <c r="G5463" i="1"/>
  <c r="G5040" i="1"/>
  <c r="G5129" i="1"/>
  <c r="G5140" i="1"/>
  <c r="G5168" i="1"/>
  <c r="G5179" i="1"/>
  <c r="G5190" i="1"/>
  <c r="G5201" i="1"/>
  <c r="G5211" i="1"/>
  <c r="G5222" i="1"/>
  <c r="G5232" i="1"/>
  <c r="G5248" i="1"/>
  <c r="G5256" i="1"/>
  <c r="G5264" i="1"/>
  <c r="G5272" i="1"/>
  <c r="G5280" i="1"/>
  <c r="G5288" i="1"/>
  <c r="G5296" i="1"/>
  <c r="G5304" i="1"/>
  <c r="G5312" i="1"/>
  <c r="G5320" i="1"/>
  <c r="G5328" i="1"/>
  <c r="G5416" i="1"/>
  <c r="G5424" i="1"/>
  <c r="G5432" i="1"/>
  <c r="G5440" i="1"/>
  <c r="G5448" i="1"/>
  <c r="G5456" i="1"/>
  <c r="G5464" i="1"/>
  <c r="G5472" i="1"/>
  <c r="G5041" i="1"/>
  <c r="G5130" i="1"/>
  <c r="G5144" i="1"/>
  <c r="G5155" i="1"/>
  <c r="G5169" i="1"/>
  <c r="G5180" i="1"/>
  <c r="G5192" i="1"/>
  <c r="G5202" i="1"/>
  <c r="G5212" i="1"/>
  <c r="G5224" i="1"/>
  <c r="G5233" i="1"/>
  <c r="G5241" i="1"/>
  <c r="G5249" i="1"/>
  <c r="G5257" i="1"/>
  <c r="G5265" i="1"/>
  <c r="G5273" i="1"/>
  <c r="G5281" i="1"/>
  <c r="G5289" i="1"/>
  <c r="G5297" i="1"/>
  <c r="G5305" i="1"/>
  <c r="G5313" i="1"/>
  <c r="G5321" i="1"/>
  <c r="G5417" i="1"/>
  <c r="G5425" i="1"/>
  <c r="G5433" i="1"/>
  <c r="G5441" i="1"/>
  <c r="G5457" i="1"/>
  <c r="G3627" i="1"/>
  <c r="G5042" i="1"/>
  <c r="G5131" i="1"/>
  <c r="G5145" i="1"/>
  <c r="G5156" i="1"/>
  <c r="G5170" i="1"/>
  <c r="G5182" i="1"/>
  <c r="G5203" i="1"/>
  <c r="G5214" i="1"/>
  <c r="G5225" i="1"/>
  <c r="G5234" i="1"/>
  <c r="G5258" i="1"/>
  <c r="G5266" i="1"/>
  <c r="G5274" i="1"/>
  <c r="G5282" i="1"/>
  <c r="G5290" i="1"/>
  <c r="G5298" i="1"/>
  <c r="G5306" i="1"/>
  <c r="G5314" i="1"/>
  <c r="G5322" i="1"/>
  <c r="G5410" i="1"/>
  <c r="G5418" i="1"/>
  <c r="G5426" i="1"/>
  <c r="G5434" i="1"/>
  <c r="G5442" i="1"/>
  <c r="G5450" i="1"/>
  <c r="G5458" i="1"/>
  <c r="G5466" i="1"/>
  <c r="G3651" i="1"/>
  <c r="G5043" i="1"/>
  <c r="G5121" i="1"/>
  <c r="G5132" i="1"/>
  <c r="G5146" i="1"/>
  <c r="G5160" i="1"/>
  <c r="G5171" i="1"/>
  <c r="G5184" i="1"/>
  <c r="G5194" i="1"/>
  <c r="G5204" i="1"/>
  <c r="G5216" i="1"/>
  <c r="G5226" i="1"/>
  <c r="G5235" i="1"/>
  <c r="G5243" i="1"/>
  <c r="G5251" i="1"/>
  <c r="G5259" i="1"/>
  <c r="G5267" i="1"/>
  <c r="G5275" i="1"/>
  <c r="G5283" i="1"/>
  <c r="G5291" i="1"/>
  <c r="G5299" i="1"/>
  <c r="G5307" i="1"/>
  <c r="G5419" i="1"/>
  <c r="G5427" i="1"/>
  <c r="G5435" i="1"/>
  <c r="G5443" i="1"/>
  <c r="G5451" i="1"/>
  <c r="G5459" i="1"/>
  <c r="G5048" i="1"/>
  <c r="G5137" i="1"/>
  <c r="G5148" i="1"/>
  <c r="G5176" i="1"/>
  <c r="G5186" i="1"/>
  <c r="G5196" i="1"/>
  <c r="G5208" i="1"/>
  <c r="G5228" i="1"/>
  <c r="G5245" i="1"/>
  <c r="G5253" i="1"/>
  <c r="G5261" i="1"/>
  <c r="G5269" i="1"/>
  <c r="G5277" i="1"/>
  <c r="G5285" i="1"/>
  <c r="G5293" i="1"/>
  <c r="G5301" i="1"/>
  <c r="G5309" i="1"/>
  <c r="G5317" i="1"/>
  <c r="G5325" i="1"/>
  <c r="G5413" i="1"/>
  <c r="G5421" i="1"/>
  <c r="G5429" i="1"/>
  <c r="G5437" i="1"/>
  <c r="G5445" i="1"/>
  <c r="G5453" i="1"/>
  <c r="G5461" i="1"/>
  <c r="G5136" i="1"/>
  <c r="G5185" i="1"/>
  <c r="G5227" i="1"/>
  <c r="G5260" i="1"/>
  <c r="G5292" i="1"/>
  <c r="G5420" i="1"/>
  <c r="G5452" i="1"/>
  <c r="G5138" i="1"/>
  <c r="G5187" i="1"/>
  <c r="G5230" i="1"/>
  <c r="G5262" i="1"/>
  <c r="G5294" i="1"/>
  <c r="G5422" i="1"/>
  <c r="G5454" i="1"/>
  <c r="G5044" i="1"/>
  <c r="G5147" i="1"/>
  <c r="G5195" i="1"/>
  <c r="G5236" i="1"/>
  <c r="G5268" i="1"/>
  <c r="G5300" i="1"/>
  <c r="G5428" i="1"/>
  <c r="G5460" i="1"/>
  <c r="G3691" i="1"/>
  <c r="G5049" i="1"/>
  <c r="G5152" i="1"/>
  <c r="G5198" i="1"/>
  <c r="G5238" i="1"/>
  <c r="G5270" i="1"/>
  <c r="G5302" i="1"/>
  <c r="G5430" i="1"/>
  <c r="G5161" i="1"/>
  <c r="G5206" i="1"/>
  <c r="G5244" i="1"/>
  <c r="G5276" i="1"/>
  <c r="G5308" i="1"/>
  <c r="G5436" i="1"/>
  <c r="G5122" i="1"/>
  <c r="G5172" i="1"/>
  <c r="G5217" i="1"/>
  <c r="G5252" i="1"/>
  <c r="G5284" i="1"/>
  <c r="G5412" i="1"/>
  <c r="G5444" i="1"/>
  <c r="G5209" i="1"/>
  <c r="G5219" i="1"/>
  <c r="G5246" i="1"/>
  <c r="G5254" i="1"/>
  <c r="G5278" i="1"/>
  <c r="G5286" i="1"/>
  <c r="G5670" i="1"/>
  <c r="G5310" i="1"/>
  <c r="G5446" i="1"/>
  <c r="G8585" i="1"/>
  <c r="G8593" i="1"/>
  <c r="G8601" i="1"/>
  <c r="G8609" i="1"/>
  <c r="G8586" i="1"/>
  <c r="G8594" i="1"/>
  <c r="G8602" i="1"/>
  <c r="G8610" i="1"/>
  <c r="G8618" i="1"/>
  <c r="G8587" i="1"/>
  <c r="G8595" i="1"/>
  <c r="G8603" i="1"/>
  <c r="G8611" i="1"/>
  <c r="G8588" i="1"/>
  <c r="G8596" i="1"/>
  <c r="G8604" i="1"/>
  <c r="G8612" i="1"/>
  <c r="G8589" i="1"/>
  <c r="G8597" i="1"/>
  <c r="G8605" i="1"/>
  <c r="G8613" i="1"/>
  <c r="G8621" i="1"/>
  <c r="G8582" i="1"/>
  <c r="G8590" i="1"/>
  <c r="G8598" i="1"/>
  <c r="G8606" i="1"/>
  <c r="G8614" i="1"/>
  <c r="G8607" i="1"/>
  <c r="G10028" i="1"/>
  <c r="G10284" i="1"/>
  <c r="G10292" i="1"/>
  <c r="G10300" i="1"/>
  <c r="G8608" i="1"/>
  <c r="G10029" i="1"/>
  <c r="G10285" i="1"/>
  <c r="G10293" i="1"/>
  <c r="G8615" i="1"/>
  <c r="G10030" i="1"/>
  <c r="G10286" i="1"/>
  <c r="G10294" i="1"/>
  <c r="G10302" i="1"/>
  <c r="G8616" i="1"/>
  <c r="G10031" i="1"/>
  <c r="G10287" i="1"/>
  <c r="G10295" i="1"/>
  <c r="G10303" i="1"/>
  <c r="G8591" i="1"/>
  <c r="G10032" i="1"/>
  <c r="G10288" i="1"/>
  <c r="G10296" i="1"/>
  <c r="G8592" i="1"/>
  <c r="G10289" i="1"/>
  <c r="G10297" i="1"/>
  <c r="G10305" i="1"/>
  <c r="G10307" i="1"/>
  <c r="G10027" i="1"/>
  <c r="G10034" i="1"/>
  <c r="G10290" i="1"/>
  <c r="G10291" i="1"/>
  <c r="G10298" i="1"/>
  <c r="G10299" i="1"/>
  <c r="G13602" i="1"/>
  <c r="G13604" i="1"/>
  <c r="G8599" i="1"/>
  <c r="G8600" i="1"/>
  <c r="G50594" i="1"/>
  <c r="G50602" i="1"/>
  <c r="G50610" i="1"/>
  <c r="G50618" i="1"/>
  <c r="G50626" i="1"/>
  <c r="G50634" i="1"/>
  <c r="G50962" i="1"/>
  <c r="G51138" i="1"/>
  <c r="G51306" i="1"/>
  <c r="G51314" i="1"/>
  <c r="G51322" i="1"/>
  <c r="G51402" i="1"/>
  <c r="G51410" i="1"/>
  <c r="G51602" i="1"/>
  <c r="G50595" i="1"/>
  <c r="G50603" i="1"/>
  <c r="G50611" i="1"/>
  <c r="G50619" i="1"/>
  <c r="G50627" i="1"/>
  <c r="G50851" i="1"/>
  <c r="G50963" i="1"/>
  <c r="G51139" i="1"/>
  <c r="G51307" i="1"/>
  <c r="G51315" i="1"/>
  <c r="G50596" i="1"/>
  <c r="G50604" i="1"/>
  <c r="G50628" i="1"/>
  <c r="G50636" i="1"/>
  <c r="G50852" i="1"/>
  <c r="G50964" i="1"/>
  <c r="G51140" i="1"/>
  <c r="G51308" i="1"/>
  <c r="G51316" i="1"/>
  <c r="G51404" i="1"/>
  <c r="G51588" i="1"/>
  <c r="G51596" i="1"/>
  <c r="G51604" i="1"/>
  <c r="G50597" i="1"/>
  <c r="G50605" i="1"/>
  <c r="G50613" i="1"/>
  <c r="G50621" i="1"/>
  <c r="G50629" i="1"/>
  <c r="G50637" i="1"/>
  <c r="G50853" i="1"/>
  <c r="G50965" i="1"/>
  <c r="G51301" i="1"/>
  <c r="G51309" i="1"/>
  <c r="G51317" i="1"/>
  <c r="G51405" i="1"/>
  <c r="G51413" i="1"/>
  <c r="G51597" i="1"/>
  <c r="G51605" i="1"/>
  <c r="G50598" i="1"/>
  <c r="G50606" i="1"/>
  <c r="G50614" i="1"/>
  <c r="G50622" i="1"/>
  <c r="G50630" i="1"/>
  <c r="G50966" i="1"/>
  <c r="G51310" i="1"/>
  <c r="G51318" i="1"/>
  <c r="G51406" i="1"/>
  <c r="G51598" i="1"/>
  <c r="G51606" i="1"/>
  <c r="G50599" i="1"/>
  <c r="G50615" i="1"/>
  <c r="G50623" i="1"/>
  <c r="G50631" i="1"/>
  <c r="G50639" i="1"/>
  <c r="G50855" i="1"/>
  <c r="G50967" i="1"/>
  <c r="G51311" i="1"/>
  <c r="G51319" i="1"/>
  <c r="G51407" i="1"/>
  <c r="G51599" i="1"/>
  <c r="G51607" i="1"/>
  <c r="G50600" i="1"/>
  <c r="G50608" i="1"/>
  <c r="G50616" i="1"/>
  <c r="G50624" i="1"/>
  <c r="G50632" i="1"/>
  <c r="G50856" i="1"/>
  <c r="G50960" i="1"/>
  <c r="G50968" i="1"/>
  <c r="G51304" i="1"/>
  <c r="G51312" i="1"/>
  <c r="G51408" i="1"/>
  <c r="G51600" i="1"/>
  <c r="G50593" i="1"/>
  <c r="G50849" i="1"/>
  <c r="G51603" i="1"/>
  <c r="G52600" i="1"/>
  <c r="G52760" i="1"/>
  <c r="G52768" i="1"/>
  <c r="G52776" i="1"/>
  <c r="G52784" i="1"/>
  <c r="G52808" i="1"/>
  <c r="G50601" i="1"/>
  <c r="G51305" i="1"/>
  <c r="G51608" i="1"/>
  <c r="G52601" i="1"/>
  <c r="G52753" i="1"/>
  <c r="G52761" i="1"/>
  <c r="G52769" i="1"/>
  <c r="G52777" i="1"/>
  <c r="G52809" i="1"/>
  <c r="G51313" i="1"/>
  <c r="G52602" i="1"/>
  <c r="G52754" i="1"/>
  <c r="G52762" i="1"/>
  <c r="G52770" i="1"/>
  <c r="G52778" i="1"/>
  <c r="G52810" i="1"/>
  <c r="G51611" i="1"/>
  <c r="G52603" i="1"/>
  <c r="G52755" i="1"/>
  <c r="G52763" i="1"/>
  <c r="G52771" i="1"/>
  <c r="G52779" i="1"/>
  <c r="G52787" i="1"/>
  <c r="G50625" i="1"/>
  <c r="G51137" i="1"/>
  <c r="G52756" i="1"/>
  <c r="G52764" i="1"/>
  <c r="G52772" i="1"/>
  <c r="G52780" i="1"/>
  <c r="G52812" i="1"/>
  <c r="G50633" i="1"/>
  <c r="G51593" i="1"/>
  <c r="G52749" i="1"/>
  <c r="G52765" i="1"/>
  <c r="G52773" i="1"/>
  <c r="G52781" i="1"/>
  <c r="G52789" i="1"/>
  <c r="G52813" i="1"/>
  <c r="G50961" i="1"/>
  <c r="G51409" i="1"/>
  <c r="G51595" i="1"/>
  <c r="G52598" i="1"/>
  <c r="G52758" i="1"/>
  <c r="G52766" i="1"/>
  <c r="G52774" i="1"/>
  <c r="G51353" i="1"/>
  <c r="G51601" i="1"/>
  <c r="G52599" i="1"/>
  <c r="G52751" i="1"/>
  <c r="G52759" i="1"/>
  <c r="G52767" i="1"/>
  <c r="G52775" i="1"/>
  <c r="G52783" i="1"/>
  <c r="G52807" i="1"/>
  <c r="G8825" i="1"/>
  <c r="G8833" i="1"/>
  <c r="G8841" i="1"/>
  <c r="G8849" i="1"/>
  <c r="G8857" i="1"/>
  <c r="G8865" i="1"/>
  <c r="G8953" i="1"/>
  <c r="G8961" i="1"/>
  <c r="G8969" i="1"/>
  <c r="G9049" i="1"/>
  <c r="G9057" i="1"/>
  <c r="G9065" i="1"/>
  <c r="G9073" i="1"/>
  <c r="G8818" i="1"/>
  <c r="G8826" i="1"/>
  <c r="G8834" i="1"/>
  <c r="G8842" i="1"/>
  <c r="G8850" i="1"/>
  <c r="G8858" i="1"/>
  <c r="G8970" i="1"/>
  <c r="G8978" i="1"/>
  <c r="G8986" i="1"/>
  <c r="G9050" i="1"/>
  <c r="G9058" i="1"/>
  <c r="G9066" i="1"/>
  <c r="G9074" i="1"/>
  <c r="G8827" i="1"/>
  <c r="G8835" i="1"/>
  <c r="G8843" i="1"/>
  <c r="G8851" i="1"/>
  <c r="G8955" i="1"/>
  <c r="G8963" i="1"/>
  <c r="G8971" i="1"/>
  <c r="G9051" i="1"/>
  <c r="G9059" i="1"/>
  <c r="G9067" i="1"/>
  <c r="G8820" i="1"/>
  <c r="G8828" i="1"/>
  <c r="G8836" i="1"/>
  <c r="G8844" i="1"/>
  <c r="G8852" i="1"/>
  <c r="G8964" i="1"/>
  <c r="G8988" i="1"/>
  <c r="G9044" i="1"/>
  <c r="G9052" i="1"/>
  <c r="G9060" i="1"/>
  <c r="G9068" i="1"/>
  <c r="G8821" i="1"/>
  <c r="G8837" i="1"/>
  <c r="G8845" i="1"/>
  <c r="G8853" i="1"/>
  <c r="G8957" i="1"/>
  <c r="G9045" i="1"/>
  <c r="G9053" i="1"/>
  <c r="G9061" i="1"/>
  <c r="G9069" i="1"/>
  <c r="G8830" i="1"/>
  <c r="G8838" i="1"/>
  <c r="G8846" i="1"/>
  <c r="G8854" i="1"/>
  <c r="G8950" i="1"/>
  <c r="G8958" i="1"/>
  <c r="G9046" i="1"/>
  <c r="G9054" i="1"/>
  <c r="G9062" i="1"/>
  <c r="G9070" i="1"/>
  <c r="G9078" i="1"/>
  <c r="G8831" i="1"/>
  <c r="G8959" i="1"/>
  <c r="G9055" i="1"/>
  <c r="G9956" i="1"/>
  <c r="G9964" i="1"/>
  <c r="G9972" i="1"/>
  <c r="G8832" i="1"/>
  <c r="G8960" i="1"/>
  <c r="G9056" i="1"/>
  <c r="G9949" i="1"/>
  <c r="G9957" i="1"/>
  <c r="G9965" i="1"/>
  <c r="G9973" i="1"/>
  <c r="G10501" i="1"/>
  <c r="G10517" i="1"/>
  <c r="G10525" i="1"/>
  <c r="G10533" i="1"/>
  <c r="G8839" i="1"/>
  <c r="G9063" i="1"/>
  <c r="G9950" i="1"/>
  <c r="G9958" i="1"/>
  <c r="G9966" i="1"/>
  <c r="G9974" i="1"/>
  <c r="G10518" i="1"/>
  <c r="G10526" i="1"/>
  <c r="G8840" i="1"/>
  <c r="G8968" i="1"/>
  <c r="G9032" i="1"/>
  <c r="G9064" i="1"/>
  <c r="G9959" i="1"/>
  <c r="G9967" i="1"/>
  <c r="G10495" i="1"/>
  <c r="G8847" i="1"/>
  <c r="G8943" i="1"/>
  <c r="G9039" i="1"/>
  <c r="G9071" i="1"/>
  <c r="G9944" i="1"/>
  <c r="G9960" i="1"/>
  <c r="G9968" i="1"/>
  <c r="G8816" i="1"/>
  <c r="G8848" i="1"/>
  <c r="G8944" i="1"/>
  <c r="G9040" i="1"/>
  <c r="G9072" i="1"/>
  <c r="G9945" i="1"/>
  <c r="G9953" i="1"/>
  <c r="G9961" i="1"/>
  <c r="G9969" i="1"/>
  <c r="G10497" i="1"/>
  <c r="G10521" i="1"/>
  <c r="G10529" i="1"/>
  <c r="G9954" i="1"/>
  <c r="G10514" i="1"/>
  <c r="G10527" i="1"/>
  <c r="G12873" i="1"/>
  <c r="G12881" i="1"/>
  <c r="G12889" i="1"/>
  <c r="G9955" i="1"/>
  <c r="G10499" i="1"/>
  <c r="G10528" i="1"/>
  <c r="G12874" i="1"/>
  <c r="G12882" i="1"/>
  <c r="G12890" i="1"/>
  <c r="G9047" i="1"/>
  <c r="G9962" i="1"/>
  <c r="G10500" i="1"/>
  <c r="G10530" i="1"/>
  <c r="G9048" i="1"/>
  <c r="G9963" i="1"/>
  <c r="G10519" i="1"/>
  <c r="G12876" i="1"/>
  <c r="G12884" i="1"/>
  <c r="G12892" i="1"/>
  <c r="G8823" i="1"/>
  <c r="G9970" i="1"/>
  <c r="G10520" i="1"/>
  <c r="G10532" i="1"/>
  <c r="G12869" i="1"/>
  <c r="G12877" i="1"/>
  <c r="G12885" i="1"/>
  <c r="G12893" i="1"/>
  <c r="G9971" i="1"/>
  <c r="G10522" i="1"/>
  <c r="G12862" i="1"/>
  <c r="G12870" i="1"/>
  <c r="G12878" i="1"/>
  <c r="G12886" i="1"/>
  <c r="G12894" i="1"/>
  <c r="G8855" i="1"/>
  <c r="G12883" i="1"/>
  <c r="G12887" i="1"/>
  <c r="G10523" i="1"/>
  <c r="G12888" i="1"/>
  <c r="G9947" i="1"/>
  <c r="G10524" i="1"/>
  <c r="G12871" i="1"/>
  <c r="G12891" i="1"/>
  <c r="G12872" i="1"/>
  <c r="G12895" i="1"/>
  <c r="G12875" i="1"/>
  <c r="G12896" i="1"/>
  <c r="G12879" i="1"/>
  <c r="G12899" i="1"/>
  <c r="G10496" i="1"/>
  <c r="G12880" i="1"/>
  <c r="G51178" i="1"/>
  <c r="G51186" i="1"/>
  <c r="G51194" i="1"/>
  <c r="G51210" i="1"/>
  <c r="G51218" i="1"/>
  <c r="G51226" i="1"/>
  <c r="G51458" i="1"/>
  <c r="G51466" i="1"/>
  <c r="G51474" i="1"/>
  <c r="G51482" i="1"/>
  <c r="G51490" i="1"/>
  <c r="G51179" i="1"/>
  <c r="G51195" i="1"/>
  <c r="G51211" i="1"/>
  <c r="G51219" i="1"/>
  <c r="G51459" i="1"/>
  <c r="G51180" i="1"/>
  <c r="G51188" i="1"/>
  <c r="G51212" i="1"/>
  <c r="G51220" i="1"/>
  <c r="G51468" i="1"/>
  <c r="G51476" i="1"/>
  <c r="G51484" i="1"/>
  <c r="G51492" i="1"/>
  <c r="G51181" i="1"/>
  <c r="G51213" i="1"/>
  <c r="G51221" i="1"/>
  <c r="G51461" i="1"/>
  <c r="G51469" i="1"/>
  <c r="G51477" i="1"/>
  <c r="G51485" i="1"/>
  <c r="G51493" i="1"/>
  <c r="G51182" i="1"/>
  <c r="G51214" i="1"/>
  <c r="G51222" i="1"/>
  <c r="G51454" i="1"/>
  <c r="G51462" i="1"/>
  <c r="G51470" i="1"/>
  <c r="G51478" i="1"/>
  <c r="G51486" i="1"/>
  <c r="G51494" i="1"/>
  <c r="G51183" i="1"/>
  <c r="G51191" i="1"/>
  <c r="G51215" i="1"/>
  <c r="G51463" i="1"/>
  <c r="G51471" i="1"/>
  <c r="G51479" i="1"/>
  <c r="G51487" i="1"/>
  <c r="G51495" i="1"/>
  <c r="G51184" i="1"/>
  <c r="G51192" i="1"/>
  <c r="G51200" i="1"/>
  <c r="G51216" i="1"/>
  <c r="G51456" i="1"/>
  <c r="G51464" i="1"/>
  <c r="G51472" i="1"/>
  <c r="G51480" i="1"/>
  <c r="G51488" i="1"/>
  <c r="G51475" i="1"/>
  <c r="G52872" i="1"/>
  <c r="G52984" i="1"/>
  <c r="G52992" i="1"/>
  <c r="G53120" i="1"/>
  <c r="G53360" i="1"/>
  <c r="G53368" i="1"/>
  <c r="G53376" i="1"/>
  <c r="G51177" i="1"/>
  <c r="G51481" i="1"/>
  <c r="G52865" i="1"/>
  <c r="G52873" i="1"/>
  <c r="G52985" i="1"/>
  <c r="G52993" i="1"/>
  <c r="G53121" i="1"/>
  <c r="G53353" i="1"/>
  <c r="G53369" i="1"/>
  <c r="G51185" i="1"/>
  <c r="G51483" i="1"/>
  <c r="G52866" i="1"/>
  <c r="G52874" i="1"/>
  <c r="G52986" i="1"/>
  <c r="G53122" i="1"/>
  <c r="G53370" i="1"/>
  <c r="G53378" i="1"/>
  <c r="G51193" i="1"/>
  <c r="G51489" i="1"/>
  <c r="G52867" i="1"/>
  <c r="G52987" i="1"/>
  <c r="G53123" i="1"/>
  <c r="G53363" i="1"/>
  <c r="G53371" i="1"/>
  <c r="G51491" i="1"/>
  <c r="G52868" i="1"/>
  <c r="G52988" i="1"/>
  <c r="G53124" i="1"/>
  <c r="G53364" i="1"/>
  <c r="G53372" i="1"/>
  <c r="G51209" i="1"/>
  <c r="G51465" i="1"/>
  <c r="G52869" i="1"/>
  <c r="G52989" i="1"/>
  <c r="G53365" i="1"/>
  <c r="G53373" i="1"/>
  <c r="G53381" i="1"/>
  <c r="G51217" i="1"/>
  <c r="G51467" i="1"/>
  <c r="G52862" i="1"/>
  <c r="G52870" i="1"/>
  <c r="G52878" i="1"/>
  <c r="G52990" i="1"/>
  <c r="G53118" i="1"/>
  <c r="G53366" i="1"/>
  <c r="G53374" i="1"/>
  <c r="G51225" i="1"/>
  <c r="G51473" i="1"/>
  <c r="G52871" i="1"/>
  <c r="G52983" i="1"/>
  <c r="G52991" i="1"/>
  <c r="G53119" i="1"/>
  <c r="G53359" i="1"/>
  <c r="G53367" i="1"/>
  <c r="G53375" i="1"/>
  <c r="G9708" i="1"/>
  <c r="G9716" i="1"/>
  <c r="G9724" i="1"/>
  <c r="G9732" i="1"/>
  <c r="G9740" i="1"/>
  <c r="G9748" i="1"/>
  <c r="G9756" i="1"/>
  <c r="G9764" i="1"/>
  <c r="G9709" i="1"/>
  <c r="G9717" i="1"/>
  <c r="G9725" i="1"/>
  <c r="G9733" i="1"/>
  <c r="G9741" i="1"/>
  <c r="G9749" i="1"/>
  <c r="G9757" i="1"/>
  <c r="G9765" i="1"/>
  <c r="G9773" i="1"/>
  <c r="G9710" i="1"/>
  <c r="G9718" i="1"/>
  <c r="G9726" i="1"/>
  <c r="G9734" i="1"/>
  <c r="G9742" i="1"/>
  <c r="G9750" i="1"/>
  <c r="G9758" i="1"/>
  <c r="G9766" i="1"/>
  <c r="G9774" i="1"/>
  <c r="G9711" i="1"/>
  <c r="G9719" i="1"/>
  <c r="G9727" i="1"/>
  <c r="G9743" i="1"/>
  <c r="G9751" i="1"/>
  <c r="G9759" i="1"/>
  <c r="G9767" i="1"/>
  <c r="G9775" i="1"/>
  <c r="G9712" i="1"/>
  <c r="G9720" i="1"/>
  <c r="G9728" i="1"/>
  <c r="G9736" i="1"/>
  <c r="G9744" i="1"/>
  <c r="G9752" i="1"/>
  <c r="G9760" i="1"/>
  <c r="G9768" i="1"/>
  <c r="G9776" i="1"/>
  <c r="G9705" i="1"/>
  <c r="G9713" i="1"/>
  <c r="G9721" i="1"/>
  <c r="G9729" i="1"/>
  <c r="G9737" i="1"/>
  <c r="G9745" i="1"/>
  <c r="G9753" i="1"/>
  <c r="G9761" i="1"/>
  <c r="G9769" i="1"/>
  <c r="G9777" i="1"/>
  <c r="G9730" i="1"/>
  <c r="G9762" i="1"/>
  <c r="G10617" i="1"/>
  <c r="G10625" i="1"/>
  <c r="G10633" i="1"/>
  <c r="G10641" i="1"/>
  <c r="G11585" i="1"/>
  <c r="G11609" i="1"/>
  <c r="G11681" i="1"/>
  <c r="G11713" i="1"/>
  <c r="G11721" i="1"/>
  <c r="G11729" i="1"/>
  <c r="G11737" i="1"/>
  <c r="G11745" i="1"/>
  <c r="G11753" i="1"/>
  <c r="G11761" i="1"/>
  <c r="G11769" i="1"/>
  <c r="G11777" i="1"/>
  <c r="G11785" i="1"/>
  <c r="G11793" i="1"/>
  <c r="G11801" i="1"/>
  <c r="G11809" i="1"/>
  <c r="G11817" i="1"/>
  <c r="G11833" i="1"/>
  <c r="G11841" i="1"/>
  <c r="G11849" i="1"/>
  <c r="G11857" i="1"/>
  <c r="G11865" i="1"/>
  <c r="G11873" i="1"/>
  <c r="G11881" i="1"/>
  <c r="G11889" i="1"/>
  <c r="G11897" i="1"/>
  <c r="G11905" i="1"/>
  <c r="G11913" i="1"/>
  <c r="G11921" i="1"/>
  <c r="G11929" i="1"/>
  <c r="G11937" i="1"/>
  <c r="G11945" i="1"/>
  <c r="G11953" i="1"/>
  <c r="G11961" i="1"/>
  <c r="G11969" i="1"/>
  <c r="G11977" i="1"/>
  <c r="G11985" i="1"/>
  <c r="G11993" i="1"/>
  <c r="G12001" i="1"/>
  <c r="G12009" i="1"/>
  <c r="G12017" i="1"/>
  <c r="G12025" i="1"/>
  <c r="G12033" i="1"/>
  <c r="G12041" i="1"/>
  <c r="G12049" i="1"/>
  <c r="G12057" i="1"/>
  <c r="G12073" i="1"/>
  <c r="G12081" i="1"/>
  <c r="G12089" i="1"/>
  <c r="G12105" i="1"/>
  <c r="G12113" i="1"/>
  <c r="G12121" i="1"/>
  <c r="G12129" i="1"/>
  <c r="G12137" i="1"/>
  <c r="G12145" i="1"/>
  <c r="G12153" i="1"/>
  <c r="G12161" i="1"/>
  <c r="G12169" i="1"/>
  <c r="G12177" i="1"/>
  <c r="G12185" i="1"/>
  <c r="G12193" i="1"/>
  <c r="G12209" i="1"/>
  <c r="G12217" i="1"/>
  <c r="G12249" i="1"/>
  <c r="G9731" i="1"/>
  <c r="G9763" i="1"/>
  <c r="G10618" i="1"/>
  <c r="G10626" i="1"/>
  <c r="G10634" i="1"/>
  <c r="G10642" i="1"/>
  <c r="G11594" i="1"/>
  <c r="G11610" i="1"/>
  <c r="G11618" i="1"/>
  <c r="G11682" i="1"/>
  <c r="G11706" i="1"/>
  <c r="G11714" i="1"/>
  <c r="G11722" i="1"/>
  <c r="G11730" i="1"/>
  <c r="G11738" i="1"/>
  <c r="G11746" i="1"/>
  <c r="G11754" i="1"/>
  <c r="G11762" i="1"/>
  <c r="G11770" i="1"/>
  <c r="G11778" i="1"/>
  <c r="G11786" i="1"/>
  <c r="G11794" i="1"/>
  <c r="G11818" i="1"/>
  <c r="G11826" i="1"/>
  <c r="G11834" i="1"/>
  <c r="G11842" i="1"/>
  <c r="G11850" i="1"/>
  <c r="G11858" i="1"/>
  <c r="G11866" i="1"/>
  <c r="G11874" i="1"/>
  <c r="G11882" i="1"/>
  <c r="G11890" i="1"/>
  <c r="G11898" i="1"/>
  <c r="G11906" i="1"/>
  <c r="G11914" i="1"/>
  <c r="G11922" i="1"/>
  <c r="G11930" i="1"/>
  <c r="G11938" i="1"/>
  <c r="G11946" i="1"/>
  <c r="G11954" i="1"/>
  <c r="G11962" i="1"/>
  <c r="G11970" i="1"/>
  <c r="G11978" i="1"/>
  <c r="G11986" i="1"/>
  <c r="G11994" i="1"/>
  <c r="G12002" i="1"/>
  <c r="G12010" i="1"/>
  <c r="G12018" i="1"/>
  <c r="G12026" i="1"/>
  <c r="G12034" i="1"/>
  <c r="G12042" i="1"/>
  <c r="G12050" i="1"/>
  <c r="G12058" i="1"/>
  <c r="G12066" i="1"/>
  <c r="G12074" i="1"/>
  <c r="G12082" i="1"/>
  <c r="G12090" i="1"/>
  <c r="G12106" i="1"/>
  <c r="G12122" i="1"/>
  <c r="G12130" i="1"/>
  <c r="G12146" i="1"/>
  <c r="G12154" i="1"/>
  <c r="G12162" i="1"/>
  <c r="G12170" i="1"/>
  <c r="G12178" i="1"/>
  <c r="G12186" i="1"/>
  <c r="G12194" i="1"/>
  <c r="G12202" i="1"/>
  <c r="G12210" i="1"/>
  <c r="G12218" i="1"/>
  <c r="G12226" i="1"/>
  <c r="G12234" i="1"/>
  <c r="G9738" i="1"/>
  <c r="G9770" i="1"/>
  <c r="G10611" i="1"/>
  <c r="G10619" i="1"/>
  <c r="G10627" i="1"/>
  <c r="G10635" i="1"/>
  <c r="G10643" i="1"/>
  <c r="G10651" i="1"/>
  <c r="G11603" i="1"/>
  <c r="G11707" i="1"/>
  <c r="G11715" i="1"/>
  <c r="G11723" i="1"/>
  <c r="G11731" i="1"/>
  <c r="G11739" i="1"/>
  <c r="G11747" i="1"/>
  <c r="G11755" i="1"/>
  <c r="G11763" i="1"/>
  <c r="G11771" i="1"/>
  <c r="G11779" i="1"/>
  <c r="G11787" i="1"/>
  <c r="G11795" i="1"/>
  <c r="G11803" i="1"/>
  <c r="G11811" i="1"/>
  <c r="G11819" i="1"/>
  <c r="G11835" i="1"/>
  <c r="G11843" i="1"/>
  <c r="G11851" i="1"/>
  <c r="G11859" i="1"/>
  <c r="G11867" i="1"/>
  <c r="G11875" i="1"/>
  <c r="G11883" i="1"/>
  <c r="G11891" i="1"/>
  <c r="G11899" i="1"/>
  <c r="G11907" i="1"/>
  <c r="G11915" i="1"/>
  <c r="G11923" i="1"/>
  <c r="G11931" i="1"/>
  <c r="G11939" i="1"/>
  <c r="G11947" i="1"/>
  <c r="G11955" i="1"/>
  <c r="G11963" i="1"/>
  <c r="G11971" i="1"/>
  <c r="G11979" i="1"/>
  <c r="G11987" i="1"/>
  <c r="G11995" i="1"/>
  <c r="G12003" i="1"/>
  <c r="G12011" i="1"/>
  <c r="G12019" i="1"/>
  <c r="G12027" i="1"/>
  <c r="G12035" i="1"/>
  <c r="G12043" i="1"/>
  <c r="G12051" i="1"/>
  <c r="G12067" i="1"/>
  <c r="G12075" i="1"/>
  <c r="G12091" i="1"/>
  <c r="G12115" i="1"/>
  <c r="G12123" i="1"/>
  <c r="G12131" i="1"/>
  <c r="G12139" i="1"/>
  <c r="G12147" i="1"/>
  <c r="G12155" i="1"/>
  <c r="G12163" i="1"/>
  <c r="G12171" i="1"/>
  <c r="G12179" i="1"/>
  <c r="G12187" i="1"/>
  <c r="G12195" i="1"/>
  <c r="G12203" i="1"/>
  <c r="G12211" i="1"/>
  <c r="G12227" i="1"/>
  <c r="G12235" i="1"/>
  <c r="G9707" i="1"/>
  <c r="G9739" i="1"/>
  <c r="G9771" i="1"/>
  <c r="G10612" i="1"/>
  <c r="G10620" i="1"/>
  <c r="G10628" i="1"/>
  <c r="G10636" i="1"/>
  <c r="G10644" i="1"/>
  <c r="G11588" i="1"/>
  <c r="G11612" i="1"/>
  <c r="G11668" i="1"/>
  <c r="G11676" i="1"/>
  <c r="G11700" i="1"/>
  <c r="G11708" i="1"/>
  <c r="G11732" i="1"/>
  <c r="G11740" i="1"/>
  <c r="G11748" i="1"/>
  <c r="G11756" i="1"/>
  <c r="G11764" i="1"/>
  <c r="G11772" i="1"/>
  <c r="G11780" i="1"/>
  <c r="G11788" i="1"/>
  <c r="G11796" i="1"/>
  <c r="G11804" i="1"/>
  <c r="G11812" i="1"/>
  <c r="G11820" i="1"/>
  <c r="G11828" i="1"/>
  <c r="G11836" i="1"/>
  <c r="G11844" i="1"/>
  <c r="G11852" i="1"/>
  <c r="G11860" i="1"/>
  <c r="G11868" i="1"/>
  <c r="G11876" i="1"/>
  <c r="G11884" i="1"/>
  <c r="G11892" i="1"/>
  <c r="G11900" i="1"/>
  <c r="G11908" i="1"/>
  <c r="G11916" i="1"/>
  <c r="G11924" i="1"/>
  <c r="G11932" i="1"/>
  <c r="G11940" i="1"/>
  <c r="G11948" i="1"/>
  <c r="G11956" i="1"/>
  <c r="G11964" i="1"/>
  <c r="G11972" i="1"/>
  <c r="G11980" i="1"/>
  <c r="G11988" i="1"/>
  <c r="G11996" i="1"/>
  <c r="G12004" i="1"/>
  <c r="G12012" i="1"/>
  <c r="G12020" i="1"/>
  <c r="G12028" i="1"/>
  <c r="G12036" i="1"/>
  <c r="G12044" i="1"/>
  <c r="G12060" i="1"/>
  <c r="G12068" i="1"/>
  <c r="G12076" i="1"/>
  <c r="G12084" i="1"/>
  <c r="G12092" i="1"/>
  <c r="G12100" i="1"/>
  <c r="G12108" i="1"/>
  <c r="G12116" i="1"/>
  <c r="G12124" i="1"/>
  <c r="G12132" i="1"/>
  <c r="G12140" i="1"/>
  <c r="G12148" i="1"/>
  <c r="G12156" i="1"/>
  <c r="G12164" i="1"/>
  <c r="G12172" i="1"/>
  <c r="G12180" i="1"/>
  <c r="G12188" i="1"/>
  <c r="G12196" i="1"/>
  <c r="G12204" i="1"/>
  <c r="G12212" i="1"/>
  <c r="G12220" i="1"/>
  <c r="G12228" i="1"/>
  <c r="G12244" i="1"/>
  <c r="G9714" i="1"/>
  <c r="G10613" i="1"/>
  <c r="G10621" i="1"/>
  <c r="G10629" i="1"/>
  <c r="G10637" i="1"/>
  <c r="G10645" i="1"/>
  <c r="G10653" i="1"/>
  <c r="G11581" i="1"/>
  <c r="G11605" i="1"/>
  <c r="G11677" i="1"/>
  <c r="G11701" i="1"/>
  <c r="G11709" i="1"/>
  <c r="G11725" i="1"/>
  <c r="G11733" i="1"/>
  <c r="G11741" i="1"/>
  <c r="G11749" i="1"/>
  <c r="G11757" i="1"/>
  <c r="G11765" i="1"/>
  <c r="G11773" i="1"/>
  <c r="G11781" i="1"/>
  <c r="G11789" i="1"/>
  <c r="G11797" i="1"/>
  <c r="G11805" i="1"/>
  <c r="G11821" i="1"/>
  <c r="G11829" i="1"/>
  <c r="G11837" i="1"/>
  <c r="G11845" i="1"/>
  <c r="G11853" i="1"/>
  <c r="G11861" i="1"/>
  <c r="G11869" i="1"/>
  <c r="G11877" i="1"/>
  <c r="G11885" i="1"/>
  <c r="G11901" i="1"/>
  <c r="G11909" i="1"/>
  <c r="G11917" i="1"/>
  <c r="G11925" i="1"/>
  <c r="G11933" i="1"/>
  <c r="G11941" i="1"/>
  <c r="G11949" i="1"/>
  <c r="G11957" i="1"/>
  <c r="G11965" i="1"/>
  <c r="G11973" i="1"/>
  <c r="G11981" i="1"/>
  <c r="G11989" i="1"/>
  <c r="G11997" i="1"/>
  <c r="G12005" i="1"/>
  <c r="G12013" i="1"/>
  <c r="G12021" i="1"/>
  <c r="G12029" i="1"/>
  <c r="G12037" i="1"/>
  <c r="G12045" i="1"/>
  <c r="G12053" i="1"/>
  <c r="G12061" i="1"/>
  <c r="G12069" i="1"/>
  <c r="G12077" i="1"/>
  <c r="G12085" i="1"/>
  <c r="G12109" i="1"/>
  <c r="G12117" i="1"/>
  <c r="G12125" i="1"/>
  <c r="G12133" i="1"/>
  <c r="G12141" i="1"/>
  <c r="G12149" i="1"/>
  <c r="G12157" i="1"/>
  <c r="G12165" i="1"/>
  <c r="G12173" i="1"/>
  <c r="G12181" i="1"/>
  <c r="G12189" i="1"/>
  <c r="G12197" i="1"/>
  <c r="G12205" i="1"/>
  <c r="G12213" i="1"/>
  <c r="G12221" i="1"/>
  <c r="G12229" i="1"/>
  <c r="G12237" i="1"/>
  <c r="G12245" i="1"/>
  <c r="G9715" i="1"/>
  <c r="G9747" i="1"/>
  <c r="G9779" i="1"/>
  <c r="G10622" i="1"/>
  <c r="G10630" i="1"/>
  <c r="G10638" i="1"/>
  <c r="G10646" i="1"/>
  <c r="G11606" i="1"/>
  <c r="G11622" i="1"/>
  <c r="G11662" i="1"/>
  <c r="G11678" i="1"/>
  <c r="G11702" i="1"/>
  <c r="G11710" i="1"/>
  <c r="G11718" i="1"/>
  <c r="G11726" i="1"/>
  <c r="G11734" i="1"/>
  <c r="G11742" i="1"/>
  <c r="G11750" i="1"/>
  <c r="G11758" i="1"/>
  <c r="G11766" i="1"/>
  <c r="G11774" i="1"/>
  <c r="G11782" i="1"/>
  <c r="G11790" i="1"/>
  <c r="G11798" i="1"/>
  <c r="G11806" i="1"/>
  <c r="G11814" i="1"/>
  <c r="G11822" i="1"/>
  <c r="G11830" i="1"/>
  <c r="G11838" i="1"/>
  <c r="G11846" i="1"/>
  <c r="G11854" i="1"/>
  <c r="G11862" i="1"/>
  <c r="G11870" i="1"/>
  <c r="G11878" i="1"/>
  <c r="G11886" i="1"/>
  <c r="G11894" i="1"/>
  <c r="G11902" i="1"/>
  <c r="G11910" i="1"/>
  <c r="G11918" i="1"/>
  <c r="G11926" i="1"/>
  <c r="G11934" i="1"/>
  <c r="G11942" i="1"/>
  <c r="G11950" i="1"/>
  <c r="G11958" i="1"/>
  <c r="G11966" i="1"/>
  <c r="G11974" i="1"/>
  <c r="G11982" i="1"/>
  <c r="G11990" i="1"/>
  <c r="G11998" i="1"/>
  <c r="G12006" i="1"/>
  <c r="G12014" i="1"/>
  <c r="G12022" i="1"/>
  <c r="G12030" i="1"/>
  <c r="G12038" i="1"/>
  <c r="G12046" i="1"/>
  <c r="G12054" i="1"/>
  <c r="G12062" i="1"/>
  <c r="G12078" i="1"/>
  <c r="G12086" i="1"/>
  <c r="G12094" i="1"/>
  <c r="G12102" i="1"/>
  <c r="G12110" i="1"/>
  <c r="G12118" i="1"/>
  <c r="G12126" i="1"/>
  <c r="G12134" i="1"/>
  <c r="G12142" i="1"/>
  <c r="G12150" i="1"/>
  <c r="G12158" i="1"/>
  <c r="G12166" i="1"/>
  <c r="G12174" i="1"/>
  <c r="G12182" i="1"/>
  <c r="G12190" i="1"/>
  <c r="G12198" i="1"/>
  <c r="G12206" i="1"/>
  <c r="G12222" i="1"/>
  <c r="G12238" i="1"/>
  <c r="G10607" i="1"/>
  <c r="G10639" i="1"/>
  <c r="G11695" i="1"/>
  <c r="G11727" i="1"/>
  <c r="G11759" i="1"/>
  <c r="G11791" i="1"/>
  <c r="G11823" i="1"/>
  <c r="G11855" i="1"/>
  <c r="G11887" i="1"/>
  <c r="G11919" i="1"/>
  <c r="G11951" i="1"/>
  <c r="G11983" i="1"/>
  <c r="G12015" i="1"/>
  <c r="G12047" i="1"/>
  <c r="G12079" i="1"/>
  <c r="G12143" i="1"/>
  <c r="G12175" i="1"/>
  <c r="G12207" i="1"/>
  <c r="G12985" i="1"/>
  <c r="G12993" i="1"/>
  <c r="G13001" i="1"/>
  <c r="G13009" i="1"/>
  <c r="G13017" i="1"/>
  <c r="G13025" i="1"/>
  <c r="G13033" i="1"/>
  <c r="G13049" i="1"/>
  <c r="G13057" i="1"/>
  <c r="G13065" i="1"/>
  <c r="G13081" i="1"/>
  <c r="G13089" i="1"/>
  <c r="G13097" i="1"/>
  <c r="G13105" i="1"/>
  <c r="G13113" i="1"/>
  <c r="G13121" i="1"/>
  <c r="G13129" i="1"/>
  <c r="G13137" i="1"/>
  <c r="G13145" i="1"/>
  <c r="G13153" i="1"/>
  <c r="G13161" i="1"/>
  <c r="G13169" i="1"/>
  <c r="G13177" i="1"/>
  <c r="G13185" i="1"/>
  <c r="G13193" i="1"/>
  <c r="G13201" i="1"/>
  <c r="G13209" i="1"/>
  <c r="G13217" i="1"/>
  <c r="G13225" i="1"/>
  <c r="G13233" i="1"/>
  <c r="G13241" i="1"/>
  <c r="G13249" i="1"/>
  <c r="G13257" i="1"/>
  <c r="G13265" i="1"/>
  <c r="G13273" i="1"/>
  <c r="G13281" i="1"/>
  <c r="G13289" i="1"/>
  <c r="G13297" i="1"/>
  <c r="G13305" i="1"/>
  <c r="G13313" i="1"/>
  <c r="G13321" i="1"/>
  <c r="G13329" i="1"/>
  <c r="G13337" i="1"/>
  <c r="G13345" i="1"/>
  <c r="G13353" i="1"/>
  <c r="G13361" i="1"/>
  <c r="G13369" i="1"/>
  <c r="G13377" i="1"/>
  <c r="G13385" i="1"/>
  <c r="G13393" i="1"/>
  <c r="G13401" i="1"/>
  <c r="G13409" i="1"/>
  <c r="G13417" i="1"/>
  <c r="G13425" i="1"/>
  <c r="G13433" i="1"/>
  <c r="G13449" i="1"/>
  <c r="G11728" i="1"/>
  <c r="G11760" i="1"/>
  <c r="G11792" i="1"/>
  <c r="G11824" i="1"/>
  <c r="G11856" i="1"/>
  <c r="G11888" i="1"/>
  <c r="G11920" i="1"/>
  <c r="G11952" i="1"/>
  <c r="G11984" i="1"/>
  <c r="G12016" i="1"/>
  <c r="G12048" i="1"/>
  <c r="G12112" i="1"/>
  <c r="G12144" i="1"/>
  <c r="G12176" i="1"/>
  <c r="G12208" i="1"/>
  <c r="G12986" i="1"/>
  <c r="G12994" i="1"/>
  <c r="G13002" i="1"/>
  <c r="G13010" i="1"/>
  <c r="G13018" i="1"/>
  <c r="G13026" i="1"/>
  <c r="G13034" i="1"/>
  <c r="G13042" i="1"/>
  <c r="G13050" i="1"/>
  <c r="G13058" i="1"/>
  <c r="G13082" i="1"/>
  <c r="G13090" i="1"/>
  <c r="G13098" i="1"/>
  <c r="G13106" i="1"/>
  <c r="G13114" i="1"/>
  <c r="G13122" i="1"/>
  <c r="G13130" i="1"/>
  <c r="G13154" i="1"/>
  <c r="G13162" i="1"/>
  <c r="G13170" i="1"/>
  <c r="G13178" i="1"/>
  <c r="G13186" i="1"/>
  <c r="G13194" i="1"/>
  <c r="G13202" i="1"/>
  <c r="G13210" i="1"/>
  <c r="G13218" i="1"/>
  <c r="G13226" i="1"/>
  <c r="G13234" i="1"/>
  <c r="G13242" i="1"/>
  <c r="G13250" i="1"/>
  <c r="G13258" i="1"/>
  <c r="G13266" i="1"/>
  <c r="G13274" i="1"/>
  <c r="G13282" i="1"/>
  <c r="G13290" i="1"/>
  <c r="G13298" i="1"/>
  <c r="G13306" i="1"/>
  <c r="G13314" i="1"/>
  <c r="G13322" i="1"/>
  <c r="G13330" i="1"/>
  <c r="G13338" i="1"/>
  <c r="G13346" i="1"/>
  <c r="G13354" i="1"/>
  <c r="G13362" i="1"/>
  <c r="G13370" i="1"/>
  <c r="G13378" i="1"/>
  <c r="G13386" i="1"/>
  <c r="G13394" i="1"/>
  <c r="G13402" i="1"/>
  <c r="G13410" i="1"/>
  <c r="G13418" i="1"/>
  <c r="G13426" i="1"/>
  <c r="G13434" i="1"/>
  <c r="G13450" i="1"/>
  <c r="G13466" i="1"/>
  <c r="G13490" i="1"/>
  <c r="G10647" i="1"/>
  <c r="G11607" i="1"/>
  <c r="G11703" i="1"/>
  <c r="G11735" i="1"/>
  <c r="G11767" i="1"/>
  <c r="G11799" i="1"/>
  <c r="G11831" i="1"/>
  <c r="G11863" i="1"/>
  <c r="G11895" i="1"/>
  <c r="G11927" i="1"/>
  <c r="G11959" i="1"/>
  <c r="G11991" i="1"/>
  <c r="G12023" i="1"/>
  <c r="G12055" i="1"/>
  <c r="G12119" i="1"/>
  <c r="G12151" i="1"/>
  <c r="G12183" i="1"/>
  <c r="G12215" i="1"/>
  <c r="G12987" i="1"/>
  <c r="G12995" i="1"/>
  <c r="G13003" i="1"/>
  <c r="G13011" i="1"/>
  <c r="G13019" i="1"/>
  <c r="G13027" i="1"/>
  <c r="G13043" i="1"/>
  <c r="G13051" i="1"/>
  <c r="G13059" i="1"/>
  <c r="G13067" i="1"/>
  <c r="G13075" i="1"/>
  <c r="G13083" i="1"/>
  <c r="G13099" i="1"/>
  <c r="G13107" i="1"/>
  <c r="G13115" i="1"/>
  <c r="G13123" i="1"/>
  <c r="G13131" i="1"/>
  <c r="G13139" i="1"/>
  <c r="G13147" i="1"/>
  <c r="G13155" i="1"/>
  <c r="G13163" i="1"/>
  <c r="G13171" i="1"/>
  <c r="G13179" i="1"/>
  <c r="G13187" i="1"/>
  <c r="G13195" i="1"/>
  <c r="G13203" i="1"/>
  <c r="G13211" i="1"/>
  <c r="G13219" i="1"/>
  <c r="G13227" i="1"/>
  <c r="G13235" i="1"/>
  <c r="G13243" i="1"/>
  <c r="G13251" i="1"/>
  <c r="G13259" i="1"/>
  <c r="G13267" i="1"/>
  <c r="G13275" i="1"/>
  <c r="G13283" i="1"/>
  <c r="G13291" i="1"/>
  <c r="G13299" i="1"/>
  <c r="G13307" i="1"/>
  <c r="G13315" i="1"/>
  <c r="G13323" i="1"/>
  <c r="G13331" i="1"/>
  <c r="G13339" i="1"/>
  <c r="G13347" i="1"/>
  <c r="G13355" i="1"/>
  <c r="G13363" i="1"/>
  <c r="G13371" i="1"/>
  <c r="G13379" i="1"/>
  <c r="G13387" i="1"/>
  <c r="G13395" i="1"/>
  <c r="G13403" i="1"/>
  <c r="G13411" i="1"/>
  <c r="G13419" i="1"/>
  <c r="G13427" i="1"/>
  <c r="G13435" i="1"/>
  <c r="G13451" i="1"/>
  <c r="G13459" i="1"/>
  <c r="G13483" i="1"/>
  <c r="G13491" i="1"/>
  <c r="G10616" i="1"/>
  <c r="G10648" i="1"/>
  <c r="G11608" i="1"/>
  <c r="G11704" i="1"/>
  <c r="G11736" i="1"/>
  <c r="G11768" i="1"/>
  <c r="G11800" i="1"/>
  <c r="G11832" i="1"/>
  <c r="G11864" i="1"/>
  <c r="G11896" i="1"/>
  <c r="G11928" i="1"/>
  <c r="G11960" i="1"/>
  <c r="G11992" i="1"/>
  <c r="G12024" i="1"/>
  <c r="G12056" i="1"/>
  <c r="G12088" i="1"/>
  <c r="G12120" i="1"/>
  <c r="G12152" i="1"/>
  <c r="G12184" i="1"/>
  <c r="G12216" i="1"/>
  <c r="G12988" i="1"/>
  <c r="G12996" i="1"/>
  <c r="G13004" i="1"/>
  <c r="G13012" i="1"/>
  <c r="G13020" i="1"/>
  <c r="G13028" i="1"/>
  <c r="G13036" i="1"/>
  <c r="G13044" i="1"/>
  <c r="G13060" i="1"/>
  <c r="G13068" i="1"/>
  <c r="G13076" i="1"/>
  <c r="G13084" i="1"/>
  <c r="G13092" i="1"/>
  <c r="G13100" i="1"/>
  <c r="G13116" i="1"/>
  <c r="G13124" i="1"/>
  <c r="G13140" i="1"/>
  <c r="G13148" i="1"/>
  <c r="G13156" i="1"/>
  <c r="G13164" i="1"/>
  <c r="G13172" i="1"/>
  <c r="G13180" i="1"/>
  <c r="G13188" i="1"/>
  <c r="G13196" i="1"/>
  <c r="G13204" i="1"/>
  <c r="G13212" i="1"/>
  <c r="G13220" i="1"/>
  <c r="G13228" i="1"/>
  <c r="G13236" i="1"/>
  <c r="G13244" i="1"/>
  <c r="G13252" i="1"/>
  <c r="G13260" i="1"/>
  <c r="G13268" i="1"/>
  <c r="G13276" i="1"/>
  <c r="G13284" i="1"/>
  <c r="G13292" i="1"/>
  <c r="G13300" i="1"/>
  <c r="G13308" i="1"/>
  <c r="G13316" i="1"/>
  <c r="G13324" i="1"/>
  <c r="G13332" i="1"/>
  <c r="G13340" i="1"/>
  <c r="G13348" i="1"/>
  <c r="G13356" i="1"/>
  <c r="G13364" i="1"/>
  <c r="G13372" i="1"/>
  <c r="G13380" i="1"/>
  <c r="G13388" i="1"/>
  <c r="G13396" i="1"/>
  <c r="G13404" i="1"/>
  <c r="G13412" i="1"/>
  <c r="G13420" i="1"/>
  <c r="G13428" i="1"/>
  <c r="G13444" i="1"/>
  <c r="G13468" i="1"/>
  <c r="G13492" i="1"/>
  <c r="G10623" i="1"/>
  <c r="G11679" i="1"/>
  <c r="G11711" i="1"/>
  <c r="G11743" i="1"/>
  <c r="G11775" i="1"/>
  <c r="G11807" i="1"/>
  <c r="G11839" i="1"/>
  <c r="G11871" i="1"/>
  <c r="G11903" i="1"/>
  <c r="G11935" i="1"/>
  <c r="G11967" i="1"/>
  <c r="G11999" i="1"/>
  <c r="G12031" i="1"/>
  <c r="G12063" i="1"/>
  <c r="G12095" i="1"/>
  <c r="G12127" i="1"/>
  <c r="G12159" i="1"/>
  <c r="G12191" i="1"/>
  <c r="G12223" i="1"/>
  <c r="G12989" i="1"/>
  <c r="G12997" i="1"/>
  <c r="G13005" i="1"/>
  <c r="G13013" i="1"/>
  <c r="G13021" i="1"/>
  <c r="G13029" i="1"/>
  <c r="G13037" i="1"/>
  <c r="G13045" i="1"/>
  <c r="G13053" i="1"/>
  <c r="G13061" i="1"/>
  <c r="G13085" i="1"/>
  <c r="G13093" i="1"/>
  <c r="G13101" i="1"/>
  <c r="G13117" i="1"/>
  <c r="G13125" i="1"/>
  <c r="G13141" i="1"/>
  <c r="G13149" i="1"/>
  <c r="G13157" i="1"/>
  <c r="G13165" i="1"/>
  <c r="G13173" i="1"/>
  <c r="G13181" i="1"/>
  <c r="G13189" i="1"/>
  <c r="G13197" i="1"/>
  <c r="G13205" i="1"/>
  <c r="G13213" i="1"/>
  <c r="G13221" i="1"/>
  <c r="G13229" i="1"/>
  <c r="G13237" i="1"/>
  <c r="G13245" i="1"/>
  <c r="G13253" i="1"/>
  <c r="G13261" i="1"/>
  <c r="G13269" i="1"/>
  <c r="G13277" i="1"/>
  <c r="G13285" i="1"/>
  <c r="G13293" i="1"/>
  <c r="G13301" i="1"/>
  <c r="G13309" i="1"/>
  <c r="G13317" i="1"/>
  <c r="G13325" i="1"/>
  <c r="G13333" i="1"/>
  <c r="G13341" i="1"/>
  <c r="G13349" i="1"/>
  <c r="G13357" i="1"/>
  <c r="G13365" i="1"/>
  <c r="G13373" i="1"/>
  <c r="G13381" i="1"/>
  <c r="G13389" i="1"/>
  <c r="G13397" i="1"/>
  <c r="G13405" i="1"/>
  <c r="G13413" i="1"/>
  <c r="G13421" i="1"/>
  <c r="G13429" i="1"/>
  <c r="G13445" i="1"/>
  <c r="G13453" i="1"/>
  <c r="G13461" i="1"/>
  <c r="G13485" i="1"/>
  <c r="G9723" i="1"/>
  <c r="G10624" i="1"/>
  <c r="G11680" i="1"/>
  <c r="G11712" i="1"/>
  <c r="G11744" i="1"/>
  <c r="G11776" i="1"/>
  <c r="G11808" i="1"/>
  <c r="G11840" i="1"/>
  <c r="G11872" i="1"/>
  <c r="G11904" i="1"/>
  <c r="G11936" i="1"/>
  <c r="G11968" i="1"/>
  <c r="G12000" i="1"/>
  <c r="G12032" i="1"/>
  <c r="G12064" i="1"/>
  <c r="G12128" i="1"/>
  <c r="G12160" i="1"/>
  <c r="G12192" i="1"/>
  <c r="G12224" i="1"/>
  <c r="G12990" i="1"/>
  <c r="G12998" i="1"/>
  <c r="G13006" i="1"/>
  <c r="G13014" i="1"/>
  <c r="G13022" i="1"/>
  <c r="G13030" i="1"/>
  <c r="G13038" i="1"/>
  <c r="G13054" i="1"/>
  <c r="G13062" i="1"/>
  <c r="G13086" i="1"/>
  <c r="G13094" i="1"/>
  <c r="G13102" i="1"/>
  <c r="G13110" i="1"/>
  <c r="G13118" i="1"/>
  <c r="G13126" i="1"/>
  <c r="G13142" i="1"/>
  <c r="G13150" i="1"/>
  <c r="G13158" i="1"/>
  <c r="G13166" i="1"/>
  <c r="G13174" i="1"/>
  <c r="G13182" i="1"/>
  <c r="G13190" i="1"/>
  <c r="G13198" i="1"/>
  <c r="G13206" i="1"/>
  <c r="G13214" i="1"/>
  <c r="G13222" i="1"/>
  <c r="G13230" i="1"/>
  <c r="G13238" i="1"/>
  <c r="G13246" i="1"/>
  <c r="G13254" i="1"/>
  <c r="G13262" i="1"/>
  <c r="G13270" i="1"/>
  <c r="G13278" i="1"/>
  <c r="G13286" i="1"/>
  <c r="G13294" i="1"/>
  <c r="G13302" i="1"/>
  <c r="G13310" i="1"/>
  <c r="G13318" i="1"/>
  <c r="G13326" i="1"/>
  <c r="G13334" i="1"/>
  <c r="G13342" i="1"/>
  <c r="G13350" i="1"/>
  <c r="G13358" i="1"/>
  <c r="G13366" i="1"/>
  <c r="G13374" i="1"/>
  <c r="G13382" i="1"/>
  <c r="G13390" i="1"/>
  <c r="G13398" i="1"/>
  <c r="G13406" i="1"/>
  <c r="G13414" i="1"/>
  <c r="G13422" i="1"/>
  <c r="G13438" i="1"/>
  <c r="G13446" i="1"/>
  <c r="G13454" i="1"/>
  <c r="G13486" i="1"/>
  <c r="G13494" i="1"/>
  <c r="G9754" i="1"/>
  <c r="G10631" i="1"/>
  <c r="G11719" i="1"/>
  <c r="G11751" i="1"/>
  <c r="G11783" i="1"/>
  <c r="G11815" i="1"/>
  <c r="G11847" i="1"/>
  <c r="G11879" i="1"/>
  <c r="G11911" i="1"/>
  <c r="G11943" i="1"/>
  <c r="G11975" i="1"/>
  <c r="G12007" i="1"/>
  <c r="G12039" i="1"/>
  <c r="G12103" i="1"/>
  <c r="G12135" i="1"/>
  <c r="G12167" i="1"/>
  <c r="G12199" i="1"/>
  <c r="G12231" i="1"/>
  <c r="G12983" i="1"/>
  <c r="G12991" i="1"/>
  <c r="G12999" i="1"/>
  <c r="G13007" i="1"/>
  <c r="G13015" i="1"/>
  <c r="G13023" i="1"/>
  <c r="G13031" i="1"/>
  <c r="G13039" i="1"/>
  <c r="G13047" i="1"/>
  <c r="G13055" i="1"/>
  <c r="G13063" i="1"/>
  <c r="G13071" i="1"/>
  <c r="G13079" i="1"/>
  <c r="G13087" i="1"/>
  <c r="G13095" i="1"/>
  <c r="G13103" i="1"/>
  <c r="G13111" i="1"/>
  <c r="G13127" i="1"/>
  <c r="G13135" i="1"/>
  <c r="G13143" i="1"/>
  <c r="G13151" i="1"/>
  <c r="G13159" i="1"/>
  <c r="G13167" i="1"/>
  <c r="G13175" i="1"/>
  <c r="G13191" i="1"/>
  <c r="G13199" i="1"/>
  <c r="G13207" i="1"/>
  <c r="G13215" i="1"/>
  <c r="G13223" i="1"/>
  <c r="G13231" i="1"/>
  <c r="G13239" i="1"/>
  <c r="G13247" i="1"/>
  <c r="G13255" i="1"/>
  <c r="G13263" i="1"/>
  <c r="G13271" i="1"/>
  <c r="G13279" i="1"/>
  <c r="G13287" i="1"/>
  <c r="G13295" i="1"/>
  <c r="G13303" i="1"/>
  <c r="G13311" i="1"/>
  <c r="G13319" i="1"/>
  <c r="G13327" i="1"/>
  <c r="G13335" i="1"/>
  <c r="G13343" i="1"/>
  <c r="G13351" i="1"/>
  <c r="G13359" i="1"/>
  <c r="G13367" i="1"/>
  <c r="G13375" i="1"/>
  <c r="G13383" i="1"/>
  <c r="G13391" i="1"/>
  <c r="G13399" i="1"/>
  <c r="G13407" i="1"/>
  <c r="G13415" i="1"/>
  <c r="G13431" i="1"/>
  <c r="G13479" i="1"/>
  <c r="G13487" i="1"/>
  <c r="G13495" i="1"/>
  <c r="G11784" i="1"/>
  <c r="G12040" i="1"/>
  <c r="G13008" i="1"/>
  <c r="G13072" i="1"/>
  <c r="G13136" i="1"/>
  <c r="G13200" i="1"/>
  <c r="G13264" i="1"/>
  <c r="G13328" i="1"/>
  <c r="G13392" i="1"/>
  <c r="G11816" i="1"/>
  <c r="G12072" i="1"/>
  <c r="G13016" i="1"/>
  <c r="G13080" i="1"/>
  <c r="G13144" i="1"/>
  <c r="G13208" i="1"/>
  <c r="G13272" i="1"/>
  <c r="G13336" i="1"/>
  <c r="G13400" i="1"/>
  <c r="G11592" i="1"/>
  <c r="G11848" i="1"/>
  <c r="G12104" i="1"/>
  <c r="G13024" i="1"/>
  <c r="G13088" i="1"/>
  <c r="G13152" i="1"/>
  <c r="G13216" i="1"/>
  <c r="G13280" i="1"/>
  <c r="G13344" i="1"/>
  <c r="G13472" i="1"/>
  <c r="G9755" i="1"/>
  <c r="G11880" i="1"/>
  <c r="G12136" i="1"/>
  <c r="G13032" i="1"/>
  <c r="G13096" i="1"/>
  <c r="G13160" i="1"/>
  <c r="G13224" i="1"/>
  <c r="G13288" i="1"/>
  <c r="G13352" i="1"/>
  <c r="G13416" i="1"/>
  <c r="G13480" i="1"/>
  <c r="G10632" i="1"/>
  <c r="G11912" i="1"/>
  <c r="G12168" i="1"/>
  <c r="G13040" i="1"/>
  <c r="G13104" i="1"/>
  <c r="G13168" i="1"/>
  <c r="G13232" i="1"/>
  <c r="G13296" i="1"/>
  <c r="G13360" i="1"/>
  <c r="G13424" i="1"/>
  <c r="G12200" i="1"/>
  <c r="G13048" i="1"/>
  <c r="G13176" i="1"/>
  <c r="G13240" i="1"/>
  <c r="G13304" i="1"/>
  <c r="G13368" i="1"/>
  <c r="G13496" i="1"/>
  <c r="G11976" i="1"/>
  <c r="G12232" i="1"/>
  <c r="G12992" i="1"/>
  <c r="G13056" i="1"/>
  <c r="G13120" i="1"/>
  <c r="G13248" i="1"/>
  <c r="G13312" i="1"/>
  <c r="G13376" i="1"/>
  <c r="G13440" i="1"/>
  <c r="G13320" i="1"/>
  <c r="G13384" i="1"/>
  <c r="G13000" i="1"/>
  <c r="G13064" i="1"/>
  <c r="G12008" i="1"/>
  <c r="G13192" i="1"/>
  <c r="G13256" i="1"/>
  <c r="G11752" i="1"/>
  <c r="G13128" i="1"/>
  <c r="G53168" i="1"/>
  <c r="G53272" i="1"/>
  <c r="G53280" i="1"/>
  <c r="G53416" i="1"/>
  <c r="G53616" i="1"/>
  <c r="G53704" i="1"/>
  <c r="G53888" i="1"/>
  <c r="G53896" i="1"/>
  <c r="G54000" i="1"/>
  <c r="G54176" i="1"/>
  <c r="G54184" i="1"/>
  <c r="G54280" i="1"/>
  <c r="G54520" i="1"/>
  <c r="G54528" i="1"/>
  <c r="G54536" i="1"/>
  <c r="G54544" i="1"/>
  <c r="G54552" i="1"/>
  <c r="G54792" i="1"/>
  <c r="G54800" i="1"/>
  <c r="G54808" i="1"/>
  <c r="G54816" i="1"/>
  <c r="G54824" i="1"/>
  <c r="G54832" i="1"/>
  <c r="G54840" i="1"/>
  <c r="G55080" i="1"/>
  <c r="G55088" i="1"/>
  <c r="G55096" i="1"/>
  <c r="G55104" i="1"/>
  <c r="G55112" i="1"/>
  <c r="G55128" i="1"/>
  <c r="G53169" i="1"/>
  <c r="G53273" i="1"/>
  <c r="G53417" i="1"/>
  <c r="G53617" i="1"/>
  <c r="G53897" i="1"/>
  <c r="G54001" i="1"/>
  <c r="G54177" i="1"/>
  <c r="G54185" i="1"/>
  <c r="G54281" i="1"/>
  <c r="G54521" i="1"/>
  <c r="G54529" i="1"/>
  <c r="G54545" i="1"/>
  <c r="G54553" i="1"/>
  <c r="G54793" i="1"/>
  <c r="G54801" i="1"/>
  <c r="G54809" i="1"/>
  <c r="G54825" i="1"/>
  <c r="G54833" i="1"/>
  <c r="G54841" i="1"/>
  <c r="G55081" i="1"/>
  <c r="G55089" i="1"/>
  <c r="G55097" i="1"/>
  <c r="G55105" i="1"/>
  <c r="G55113" i="1"/>
  <c r="G55121" i="1"/>
  <c r="G55129" i="1"/>
  <c r="G55385" i="1"/>
  <c r="G55393" i="1"/>
  <c r="G55401" i="1"/>
  <c r="G55409" i="1"/>
  <c r="G55417" i="1"/>
  <c r="G55697" i="1"/>
  <c r="G55705" i="1"/>
  <c r="G56281" i="1"/>
  <c r="G53170" i="1"/>
  <c r="G53274" i="1"/>
  <c r="G53418" i="1"/>
  <c r="G53610" i="1"/>
  <c r="G53618" i="1"/>
  <c r="G53698" i="1"/>
  <c r="G53890" i="1"/>
  <c r="G53898" i="1"/>
  <c r="G54002" i="1"/>
  <c r="G54178" i="1"/>
  <c r="G54186" i="1"/>
  <c r="G54282" i="1"/>
  <c r="G54522" i="1"/>
  <c r="G54530" i="1"/>
  <c r="G54538" i="1"/>
  <c r="G54546" i="1"/>
  <c r="G54554" i="1"/>
  <c r="G54794" i="1"/>
  <c r="G54802" i="1"/>
  <c r="G54810" i="1"/>
  <c r="G54826" i="1"/>
  <c r="G54834" i="1"/>
  <c r="G54842" i="1"/>
  <c r="G55082" i="1"/>
  <c r="G55090" i="1"/>
  <c r="G55098" i="1"/>
  <c r="G55106" i="1"/>
  <c r="G55114" i="1"/>
  <c r="G55122" i="1"/>
  <c r="G55130" i="1"/>
  <c r="G55394" i="1"/>
  <c r="G55402" i="1"/>
  <c r="G55410" i="1"/>
  <c r="G55418" i="1"/>
  <c r="G55706" i="1"/>
  <c r="G53171" i="1"/>
  <c r="G53275" i="1"/>
  <c r="G53419" i="1"/>
  <c r="G53619" i="1"/>
  <c r="G53699" i="1"/>
  <c r="G53899" i="1"/>
  <c r="G54003" i="1"/>
  <c r="G54179" i="1"/>
  <c r="G54187" i="1"/>
  <c r="G54283" i="1"/>
  <c r="G54523" i="1"/>
  <c r="G54531" i="1"/>
  <c r="G54539" i="1"/>
  <c r="G54547" i="1"/>
  <c r="G54563" i="1"/>
  <c r="G54795" i="1"/>
  <c r="G54803" i="1"/>
  <c r="G54811" i="1"/>
  <c r="G54819" i="1"/>
  <c r="G54827" i="1"/>
  <c r="G54835" i="1"/>
  <c r="G54843" i="1"/>
  <c r="G55083" i="1"/>
  <c r="G55099" i="1"/>
  <c r="G55107" i="1"/>
  <c r="G55115" i="1"/>
  <c r="G55123" i="1"/>
  <c r="G55131" i="1"/>
  <c r="G55387" i="1"/>
  <c r="G55395" i="1"/>
  <c r="G55403" i="1"/>
  <c r="G55411" i="1"/>
  <c r="G55419" i="1"/>
  <c r="G55427" i="1"/>
  <c r="G55683" i="1"/>
  <c r="G56267" i="1"/>
  <c r="G56283" i="1"/>
  <c r="G53172" i="1"/>
  <c r="G53276" i="1"/>
  <c r="G53420" i="1"/>
  <c r="G53612" i="1"/>
  <c r="G53620" i="1"/>
  <c r="G53700" i="1"/>
  <c r="G53892" i="1"/>
  <c r="G53900" i="1"/>
  <c r="G54180" i="1"/>
  <c r="G54188" i="1"/>
  <c r="G54276" i="1"/>
  <c r="G54284" i="1"/>
  <c r="G54524" i="1"/>
  <c r="G54532" i="1"/>
  <c r="G54540" i="1"/>
  <c r="G54548" i="1"/>
  <c r="G54556" i="1"/>
  <c r="G54564" i="1"/>
  <c r="G54788" i="1"/>
  <c r="G54796" i="1"/>
  <c r="G54804" i="1"/>
  <c r="G54812" i="1"/>
  <c r="G54820" i="1"/>
  <c r="G54828" i="1"/>
  <c r="G54836" i="1"/>
  <c r="G54844" i="1"/>
  <c r="G55076" i="1"/>
  <c r="G55092" i="1"/>
  <c r="G55100" i="1"/>
  <c r="G55108" i="1"/>
  <c r="G55116" i="1"/>
  <c r="G55124" i="1"/>
  <c r="G55388" i="1"/>
  <c r="G55396" i="1"/>
  <c r="G55404" i="1"/>
  <c r="G55412" i="1"/>
  <c r="G55420" i="1"/>
  <c r="G53165" i="1"/>
  <c r="G53277" i="1"/>
  <c r="G53421" i="1"/>
  <c r="G53613" i="1"/>
  <c r="G53701" i="1"/>
  <c r="G53893" i="1"/>
  <c r="G54181" i="1"/>
  <c r="G54189" i="1"/>
  <c r="G54277" i="1"/>
  <c r="G54285" i="1"/>
  <c r="G54525" i="1"/>
  <c r="G54533" i="1"/>
  <c r="G54541" i="1"/>
  <c r="G54549" i="1"/>
  <c r="G54557" i="1"/>
  <c r="G54797" i="1"/>
  <c r="G54805" i="1"/>
  <c r="G54813" i="1"/>
  <c r="G54829" i="1"/>
  <c r="G54837" i="1"/>
  <c r="G54845" i="1"/>
  <c r="G55093" i="1"/>
  <c r="G55101" i="1"/>
  <c r="G55109" i="1"/>
  <c r="G55117" i="1"/>
  <c r="G55125" i="1"/>
  <c r="G55389" i="1"/>
  <c r="G55397" i="1"/>
  <c r="G55405" i="1"/>
  <c r="G55413" i="1"/>
  <c r="G55421" i="1"/>
  <c r="G56277" i="1"/>
  <c r="G53166" i="1"/>
  <c r="G53270" i="1"/>
  <c r="G53278" i="1"/>
  <c r="G53422" i="1"/>
  <c r="G53614" i="1"/>
  <c r="G53622" i="1"/>
  <c r="G53702" i="1"/>
  <c r="G53894" i="1"/>
  <c r="G53998" i="1"/>
  <c r="G54182" i="1"/>
  <c r="G54278" i="1"/>
  <c r="G54518" i="1"/>
  <c r="G54526" i="1"/>
  <c r="G54534" i="1"/>
  <c r="G54542" i="1"/>
  <c r="G54550" i="1"/>
  <c r="G54798" i="1"/>
  <c r="G54806" i="1"/>
  <c r="G54814" i="1"/>
  <c r="G54822" i="1"/>
  <c r="G54830" i="1"/>
  <c r="G54838" i="1"/>
  <c r="G55078" i="1"/>
  <c r="G55086" i="1"/>
  <c r="G55094" i="1"/>
  <c r="G55102" i="1"/>
  <c r="G55110" i="1"/>
  <c r="G55126" i="1"/>
  <c r="G55382" i="1"/>
  <c r="G55390" i="1"/>
  <c r="G55398" i="1"/>
  <c r="G55406" i="1"/>
  <c r="G55414" i="1"/>
  <c r="G55422" i="1"/>
  <c r="G55694" i="1"/>
  <c r="G56270" i="1"/>
  <c r="G53167" i="1"/>
  <c r="G53279" i="1"/>
  <c r="G53615" i="1"/>
  <c r="G53703" i="1"/>
  <c r="G53895" i="1"/>
  <c r="G53999" i="1"/>
  <c r="G54175" i="1"/>
  <c r="G54183" i="1"/>
  <c r="G54279" i="1"/>
  <c r="G54511" i="1"/>
  <c r="G54527" i="1"/>
  <c r="G54535" i="1"/>
  <c r="G54543" i="1"/>
  <c r="G54551" i="1"/>
  <c r="G54559" i="1"/>
  <c r="G54799" i="1"/>
  <c r="G54807" i="1"/>
  <c r="G54815" i="1"/>
  <c r="G54823" i="1"/>
  <c r="G54831" i="1"/>
  <c r="G54839" i="1"/>
  <c r="G55095" i="1"/>
  <c r="G55103" i="1"/>
  <c r="G55111" i="1"/>
  <c r="G55119" i="1"/>
  <c r="G55127" i="1"/>
  <c r="G55391" i="1"/>
  <c r="G55399" i="1"/>
  <c r="G55407" i="1"/>
  <c r="G55415" i="1"/>
  <c r="G55423" i="1"/>
  <c r="G55703" i="1"/>
  <c r="G55392" i="1"/>
  <c r="G55712" i="1"/>
  <c r="G55400" i="1"/>
  <c r="G55408" i="1"/>
  <c r="G55416" i="1"/>
  <c r="G55424" i="1"/>
  <c r="G56272" i="1"/>
  <c r="G53456" i="1"/>
  <c r="G53744" i="1"/>
  <c r="G53840" i="1"/>
  <c r="G54040" i="1"/>
  <c r="G54320" i="1"/>
  <c r="G54440" i="1"/>
  <c r="G54608" i="1"/>
  <c r="G54728" i="1"/>
  <c r="G54888" i="1"/>
  <c r="G53457" i="1"/>
  <c r="G53553" i="1"/>
  <c r="G54041" i="1"/>
  <c r="G54121" i="1"/>
  <c r="G54321" i="1"/>
  <c r="G54441" i="1"/>
  <c r="G54609" i="1"/>
  <c r="G54889" i="1"/>
  <c r="G55009" i="1"/>
  <c r="G55305" i="1"/>
  <c r="G55609" i="1"/>
  <c r="G55905" i="1"/>
  <c r="G56169" i="1"/>
  <c r="G56809" i="1"/>
  <c r="G57097" i="1"/>
  <c r="G57169" i="1"/>
  <c r="G57409" i="1"/>
  <c r="G57417" i="1"/>
  <c r="G57433" i="1"/>
  <c r="G57441" i="1"/>
  <c r="G54042" i="1"/>
  <c r="G54122" i="1"/>
  <c r="G54442" i="1"/>
  <c r="G54722" i="1"/>
  <c r="G54890" i="1"/>
  <c r="G55010" i="1"/>
  <c r="G55186" i="1"/>
  <c r="G55306" i="1"/>
  <c r="G55474" i="1"/>
  <c r="G55610" i="1"/>
  <c r="G56170" i="1"/>
  <c r="G56482" i="1"/>
  <c r="G56810" i="1"/>
  <c r="G56890" i="1"/>
  <c r="G57098" i="1"/>
  <c r="G57170" i="1"/>
  <c r="G57410" i="1"/>
  <c r="G57442" i="1"/>
  <c r="G53555" i="1"/>
  <c r="G54043" i="1"/>
  <c r="G54123" i="1"/>
  <c r="G54443" i="1"/>
  <c r="G54891" i="1"/>
  <c r="G55011" i="1"/>
  <c r="G55187" i="1"/>
  <c r="G55307" i="1"/>
  <c r="G56171" i="1"/>
  <c r="G56331" i="1"/>
  <c r="G56483" i="1"/>
  <c r="G56595" i="1"/>
  <c r="G56811" i="1"/>
  <c r="G56891" i="1"/>
  <c r="G57091" i="1"/>
  <c r="G57171" i="1"/>
  <c r="G57411" i="1"/>
  <c r="G57419" i="1"/>
  <c r="G57427" i="1"/>
  <c r="G53556" i="1"/>
  <c r="G53740" i="1"/>
  <c r="G53836" i="1"/>
  <c r="G54044" i="1"/>
  <c r="G54124" i="1"/>
  <c r="G54724" i="1"/>
  <c r="G55188" i="1"/>
  <c r="G55308" i="1"/>
  <c r="G56060" i="1"/>
  <c r="G56172" i="1"/>
  <c r="G56332" i="1"/>
  <c r="G56484" i="1"/>
  <c r="G56596" i="1"/>
  <c r="G56804" i="1"/>
  <c r="G56812" i="1"/>
  <c r="G57092" i="1"/>
  <c r="G57172" i="1"/>
  <c r="G57412" i="1"/>
  <c r="G57436" i="1"/>
  <c r="G53557" i="1"/>
  <c r="G53741" i="1"/>
  <c r="G53837" i="1"/>
  <c r="G54317" i="1"/>
  <c r="G55013" i="1"/>
  <c r="G55309" i="1"/>
  <c r="G55757" i="1"/>
  <c r="G55901" i="1"/>
  <c r="G56061" i="1"/>
  <c r="G56333" i="1"/>
  <c r="G56485" i="1"/>
  <c r="G57093" i="1"/>
  <c r="G57173" i="1"/>
  <c r="G57405" i="1"/>
  <c r="G57413" i="1"/>
  <c r="G57437" i="1"/>
  <c r="G53742" i="1"/>
  <c r="G53838" i="1"/>
  <c r="G54726" i="1"/>
  <c r="G55310" i="1"/>
  <c r="G55470" i="1"/>
  <c r="G55606" i="1"/>
  <c r="G55758" i="1"/>
  <c r="G55902" i="1"/>
  <c r="G56062" i="1"/>
  <c r="G56806" i="1"/>
  <c r="G57094" i="1"/>
  <c r="G57174" i="1"/>
  <c r="G57406" i="1"/>
  <c r="G57414" i="1"/>
  <c r="G53559" i="1"/>
  <c r="G53743" i="1"/>
  <c r="G53839" i="1"/>
  <c r="G54039" i="1"/>
  <c r="G54127" i="1"/>
  <c r="G54319" i="1"/>
  <c r="G54439" i="1"/>
  <c r="G54607" i="1"/>
  <c r="G54727" i="1"/>
  <c r="G54887" i="1"/>
  <c r="G55007" i="1"/>
  <c r="G55471" i="1"/>
  <c r="G55607" i="1"/>
  <c r="G55759" i="1"/>
  <c r="G55903" i="1"/>
  <c r="G56167" i="1"/>
  <c r="G56487" i="1"/>
  <c r="G56807" i="1"/>
  <c r="G55904" i="1"/>
  <c r="G57096" i="1"/>
  <c r="G56168" i="1"/>
  <c r="G56808" i="1"/>
  <c r="G55472" i="1"/>
  <c r="G57445" i="1"/>
  <c r="G55608" i="1"/>
  <c r="G57424" i="1"/>
  <c r="G57430" i="1"/>
  <c r="G57407" i="1"/>
  <c r="G55760" i="1"/>
  <c r="G57408" i="1"/>
  <c r="G57415" i="1"/>
  <c r="G55817" i="1"/>
  <c r="G56401" i="1"/>
  <c r="G56409" i="1"/>
  <c r="G56417" i="1"/>
  <c r="G56633" i="1"/>
  <c r="G56753" i="1"/>
  <c r="G57209" i="1"/>
  <c r="G56394" i="1"/>
  <c r="G56402" i="1"/>
  <c r="G56410" i="1"/>
  <c r="G56418" i="1"/>
  <c r="G56754" i="1"/>
  <c r="G56922" i="1"/>
  <c r="G57042" i="1"/>
  <c r="G57346" i="1"/>
  <c r="G56395" i="1"/>
  <c r="G56403" i="1"/>
  <c r="G56411" i="1"/>
  <c r="G56419" i="1"/>
  <c r="G56427" i="1"/>
  <c r="G56755" i="1"/>
  <c r="G57043" i="1"/>
  <c r="G57211" i="1"/>
  <c r="G56404" i="1"/>
  <c r="G56412" i="1"/>
  <c r="G56756" i="1"/>
  <c r="G56924" i="1"/>
  <c r="G57044" i="1"/>
  <c r="G57340" i="1"/>
  <c r="G56397" i="1"/>
  <c r="G56757" i="1"/>
  <c r="G56925" i="1"/>
  <c r="G57045" i="1"/>
  <c r="G57341" i="1"/>
  <c r="G56406" i="1"/>
  <c r="G56422" i="1"/>
  <c r="G56926" i="1"/>
  <c r="G57046" i="1"/>
  <c r="G57206" i="1"/>
  <c r="G57342" i="1"/>
  <c r="G56391" i="1"/>
  <c r="G56399" i="1"/>
  <c r="G56407" i="1"/>
  <c r="G56415" i="1"/>
  <c r="G56423" i="1"/>
  <c r="G56631" i="1"/>
  <c r="G56927" i="1"/>
  <c r="G56416" i="1"/>
  <c r="G56928" i="1"/>
  <c r="G57691" i="1"/>
  <c r="G57739" i="1"/>
  <c r="G56424" i="1"/>
  <c r="G57684" i="1"/>
  <c r="G57740" i="1"/>
  <c r="G56752" i="1"/>
  <c r="G57685" i="1"/>
  <c r="G57741" i="1"/>
  <c r="G56632" i="1"/>
  <c r="G57047" i="1"/>
  <c r="G57207" i="1"/>
  <c r="G57686" i="1"/>
  <c r="G57742" i="1"/>
  <c r="G57208" i="1"/>
  <c r="G57687" i="1"/>
  <c r="G57743" i="1"/>
  <c r="G56392" i="1"/>
  <c r="G57343" i="1"/>
  <c r="G57480" i="1"/>
  <c r="G56400" i="1"/>
  <c r="G57344" i="1"/>
  <c r="G57481" i="1"/>
  <c r="G57737" i="1"/>
  <c r="G56408" i="1"/>
  <c r="G57482" i="1"/>
  <c r="G57682" i="1"/>
  <c r="G57738" i="1"/>
  <c r="G57273" i="1"/>
  <c r="G57274" i="1"/>
  <c r="G57282" i="1"/>
  <c r="G57259" i="1"/>
  <c r="G57275" i="1"/>
  <c r="G57269" i="1"/>
  <c r="G57277" i="1"/>
  <c r="G57262" i="1"/>
  <c r="G57278" i="1"/>
  <c r="G57515" i="1"/>
  <c r="G58035" i="1"/>
  <c r="G58579" i="1"/>
  <c r="G58651" i="1"/>
  <c r="G58931" i="1"/>
  <c r="G59115" i="1"/>
  <c r="G57263" i="1"/>
  <c r="G57516" i="1"/>
  <c r="G57628" i="1"/>
  <c r="G57772" i="1"/>
  <c r="G57972" i="1"/>
  <c r="G58036" i="1"/>
  <c r="G58572" i="1"/>
  <c r="G58652" i="1"/>
  <c r="G58932" i="1"/>
  <c r="G59116" i="1"/>
  <c r="G57517" i="1"/>
  <c r="G57629" i="1"/>
  <c r="G57637" i="1"/>
  <c r="G57773" i="1"/>
  <c r="G57973" i="1"/>
  <c r="G58653" i="1"/>
  <c r="G58805" i="1"/>
  <c r="G58933" i="1"/>
  <c r="G59197" i="1"/>
  <c r="G57271" i="1"/>
  <c r="G57518" i="1"/>
  <c r="G57630" i="1"/>
  <c r="G57774" i="1"/>
  <c r="G57974" i="1"/>
  <c r="G58574" i="1"/>
  <c r="G58654" i="1"/>
  <c r="G58806" i="1"/>
  <c r="G59118" i="1"/>
  <c r="G57511" i="1"/>
  <c r="G57519" i="1"/>
  <c r="G57631" i="1"/>
  <c r="G57775" i="1"/>
  <c r="G57975" i="1"/>
  <c r="G58575" i="1"/>
  <c r="G58807" i="1"/>
  <c r="G59199" i="1"/>
  <c r="G57279" i="1"/>
  <c r="G57512" i="1"/>
  <c r="G57632" i="1"/>
  <c r="G57976" i="1"/>
  <c r="G58032" i="1"/>
  <c r="G58576" i="1"/>
  <c r="G58808" i="1"/>
  <c r="G59112" i="1"/>
  <c r="G59200" i="1"/>
  <c r="G57280" i="1"/>
  <c r="G57513" i="1"/>
  <c r="G57633" i="1"/>
  <c r="G58033" i="1"/>
  <c r="G58577" i="1"/>
  <c r="G58649" i="1"/>
  <c r="G58809" i="1"/>
  <c r="G59113" i="1"/>
  <c r="G59121" i="1"/>
  <c r="G57514" i="1"/>
  <c r="G57634" i="1"/>
  <c r="G57978" i="1"/>
  <c r="G58034" i="1"/>
  <c r="G58578" i="1"/>
  <c r="G58650" i="1"/>
  <c r="G58810" i="1"/>
  <c r="G58930" i="1"/>
  <c r="G59114" i="1"/>
  <c r="G57803" i="1"/>
  <c r="G57923" i="1"/>
  <c r="G58067" i="1"/>
  <c r="G58355" i="1"/>
  <c r="G58523" i="1"/>
  <c r="G58723" i="1"/>
  <c r="G58731" i="1"/>
  <c r="G58739" i="1"/>
  <c r="G58971" i="1"/>
  <c r="G59235" i="1"/>
  <c r="G59395" i="1"/>
  <c r="G59403" i="1"/>
  <c r="G59483" i="1"/>
  <c r="G57924" i="1"/>
  <c r="G58068" i="1"/>
  <c r="G58356" i="1"/>
  <c r="G58524" i="1"/>
  <c r="G58716" i="1"/>
  <c r="G58724" i="1"/>
  <c r="G58732" i="1"/>
  <c r="G58740" i="1"/>
  <c r="G58972" i="1"/>
  <c r="G59052" i="1"/>
  <c r="G59236" i="1"/>
  <c r="G59396" i="1"/>
  <c r="G57805" i="1"/>
  <c r="G57925" i="1"/>
  <c r="G58237" i="1"/>
  <c r="G58357" i="1"/>
  <c r="G58717" i="1"/>
  <c r="G58725" i="1"/>
  <c r="G58733" i="1"/>
  <c r="G58741" i="1"/>
  <c r="G58973" i="1"/>
  <c r="G59053" i="1"/>
  <c r="G59397" i="1"/>
  <c r="G59485" i="1"/>
  <c r="G57806" i="1"/>
  <c r="G57926" i="1"/>
  <c r="G58238" i="1"/>
  <c r="G58358" i="1"/>
  <c r="G58518" i="1"/>
  <c r="G58718" i="1"/>
  <c r="G58726" i="1"/>
  <c r="G58734" i="1"/>
  <c r="G58742" i="1"/>
  <c r="G58974" i="1"/>
  <c r="G59054" i="1"/>
  <c r="G59398" i="1"/>
  <c r="G59486" i="1"/>
  <c r="G57807" i="1"/>
  <c r="G58239" i="1"/>
  <c r="G58519" i="1"/>
  <c r="G58719" i="1"/>
  <c r="G58727" i="1"/>
  <c r="G58735" i="1"/>
  <c r="G58743" i="1"/>
  <c r="G59055" i="1"/>
  <c r="G59399" i="1"/>
  <c r="G58240" i="1"/>
  <c r="G58520" i="1"/>
  <c r="G58720" i="1"/>
  <c r="G58728" i="1"/>
  <c r="G58736" i="1"/>
  <c r="G58744" i="1"/>
  <c r="G58976" i="1"/>
  <c r="G59056" i="1"/>
  <c r="G59232" i="1"/>
  <c r="G59400" i="1"/>
  <c r="G57921" i="1"/>
  <c r="G58241" i="1"/>
  <c r="G58521" i="1"/>
  <c r="G58721" i="1"/>
  <c r="G58729" i="1"/>
  <c r="G58737" i="1"/>
  <c r="G58745" i="1"/>
  <c r="G58977" i="1"/>
  <c r="G59057" i="1"/>
  <c r="G59233" i="1"/>
  <c r="G59401" i="1"/>
  <c r="G57922" i="1"/>
  <c r="G58066" i="1"/>
  <c r="G58354" i="1"/>
  <c r="G58522" i="1"/>
  <c r="G58722" i="1"/>
  <c r="G58730" i="1"/>
  <c r="G58738" i="1"/>
  <c r="G58746" i="1"/>
  <c r="G58970" i="1"/>
  <c r="G59058" i="1"/>
  <c r="G59234" i="1"/>
  <c r="G59402" i="1"/>
  <c r="G59482" i="1"/>
  <c r="G58107" i="1"/>
  <c r="G58179" i="1"/>
  <c r="G58419" i="1"/>
  <c r="G59299" i="1"/>
  <c r="G59307" i="1"/>
  <c r="G59315" i="1"/>
  <c r="G59323" i="1"/>
  <c r="G59331" i="1"/>
  <c r="G59715" i="1"/>
  <c r="G59723" i="1"/>
  <c r="G59731" i="1"/>
  <c r="G59739" i="1"/>
  <c r="G58108" i="1"/>
  <c r="G58180" i="1"/>
  <c r="G58188" i="1"/>
  <c r="G59292" i="1"/>
  <c r="G59300" i="1"/>
  <c r="G59308" i="1"/>
  <c r="G59316" i="1"/>
  <c r="G59324" i="1"/>
  <c r="G59716" i="1"/>
  <c r="G59724" i="1"/>
  <c r="G59732" i="1"/>
  <c r="G59740" i="1"/>
  <c r="G58101" i="1"/>
  <c r="G58109" i="1"/>
  <c r="G58181" i="1"/>
  <c r="G58421" i="1"/>
  <c r="G59293" i="1"/>
  <c r="G59301" i="1"/>
  <c r="G59309" i="1"/>
  <c r="G59317" i="1"/>
  <c r="G59325" i="1"/>
  <c r="G59333" i="1"/>
  <c r="G59517" i="1"/>
  <c r="G59717" i="1"/>
  <c r="G59725" i="1"/>
  <c r="G59733" i="1"/>
  <c r="G59741" i="1"/>
  <c r="G58102" i="1"/>
  <c r="G58182" i="1"/>
  <c r="G58414" i="1"/>
  <c r="G59294" i="1"/>
  <c r="G59302" i="1"/>
  <c r="G59310" i="1"/>
  <c r="G59318" i="1"/>
  <c r="G59326" i="1"/>
  <c r="G59518" i="1"/>
  <c r="G59718" i="1"/>
  <c r="G59726" i="1"/>
  <c r="G59734" i="1"/>
  <c r="G58103" i="1"/>
  <c r="G58183" i="1"/>
  <c r="G58415" i="1"/>
  <c r="G58423" i="1"/>
  <c r="G58431" i="1"/>
  <c r="G59295" i="1"/>
  <c r="G59303" i="1"/>
  <c r="G59311" i="1"/>
  <c r="G59319" i="1"/>
  <c r="G59327" i="1"/>
  <c r="G59519" i="1"/>
  <c r="G59719" i="1"/>
  <c r="G59727" i="1"/>
  <c r="G59735" i="1"/>
  <c r="G58104" i="1"/>
  <c r="G58184" i="1"/>
  <c r="G58416" i="1"/>
  <c r="G59296" i="1"/>
  <c r="G59304" i="1"/>
  <c r="G59312" i="1"/>
  <c r="G59320" i="1"/>
  <c r="G59328" i="1"/>
  <c r="G59520" i="1"/>
  <c r="G59720" i="1"/>
  <c r="G59728" i="1"/>
  <c r="G59736" i="1"/>
  <c r="G58105" i="1"/>
  <c r="G58177" i="1"/>
  <c r="G58185" i="1"/>
  <c r="G58433" i="1"/>
  <c r="G59297" i="1"/>
  <c r="G59305" i="1"/>
  <c r="G59313" i="1"/>
  <c r="G59321" i="1"/>
  <c r="G59329" i="1"/>
  <c r="G59721" i="1"/>
  <c r="G59729" i="1"/>
  <c r="G59737" i="1"/>
  <c r="G58106" i="1"/>
  <c r="G58178" i="1"/>
  <c r="G58186" i="1"/>
  <c r="G59298" i="1"/>
  <c r="G59306" i="1"/>
  <c r="G59314" i="1"/>
  <c r="G59322" i="1"/>
  <c r="G59330" i="1"/>
  <c r="G59714" i="1"/>
  <c r="G59722" i="1"/>
  <c r="G59730" i="1"/>
  <c r="G59738" i="1"/>
  <c r="G59555" i="1"/>
  <c r="G59563" i="1"/>
  <c r="G59635" i="1"/>
  <c r="G59643" i="1"/>
  <c r="G59779" i="1"/>
  <c r="G59995" i="1"/>
  <c r="G60003" i="1"/>
  <c r="G60011" i="1"/>
  <c r="G60019" i="1"/>
  <c r="G60027" i="1"/>
  <c r="G59556" i="1"/>
  <c r="G59636" i="1"/>
  <c r="G59644" i="1"/>
  <c r="G59780" i="1"/>
  <c r="G59996" i="1"/>
  <c r="G60004" i="1"/>
  <c r="G60012" i="1"/>
  <c r="G60020" i="1"/>
  <c r="G59557" i="1"/>
  <c r="G59565" i="1"/>
  <c r="G59637" i="1"/>
  <c r="G59781" i="1"/>
  <c r="G59997" i="1"/>
  <c r="G60005" i="1"/>
  <c r="G60013" i="1"/>
  <c r="G60021" i="1"/>
  <c r="G60029" i="1"/>
  <c r="G59558" i="1"/>
  <c r="G59638" i="1"/>
  <c r="G59646" i="1"/>
  <c r="G59998" i="1"/>
  <c r="G60006" i="1"/>
  <c r="G60014" i="1"/>
  <c r="G60022" i="1"/>
  <c r="G59559" i="1"/>
  <c r="G59639" i="1"/>
  <c r="G59783" i="1"/>
  <c r="G59999" i="1"/>
  <c r="G60007" i="1"/>
  <c r="G60015" i="1"/>
  <c r="G60023" i="1"/>
  <c r="G59560" i="1"/>
  <c r="G59632" i="1"/>
  <c r="G59640" i="1"/>
  <c r="G60000" i="1"/>
  <c r="G60008" i="1"/>
  <c r="G60016" i="1"/>
  <c r="G60024" i="1"/>
  <c r="G59561" i="1"/>
  <c r="G59633" i="1"/>
  <c r="G59641" i="1"/>
  <c r="G60001" i="1"/>
  <c r="G60009" i="1"/>
  <c r="G60017" i="1"/>
  <c r="G60025" i="1"/>
  <c r="G59554" i="1"/>
  <c r="G59562" i="1"/>
  <c r="G59634" i="1"/>
  <c r="G59642" i="1"/>
  <c r="G59994" i="1"/>
  <c r="G60002" i="1"/>
  <c r="G60010" i="1"/>
  <c r="G60018" i="1"/>
  <c r="G59843" i="1"/>
  <c r="G59851" i="1"/>
  <c r="G59907" i="1"/>
  <c r="G60083" i="1"/>
  <c r="G60339" i="1"/>
  <c r="G59844" i="1"/>
  <c r="G59852" i="1"/>
  <c r="G59908" i="1"/>
  <c r="G60084" i="1"/>
  <c r="G60268" i="1"/>
  <c r="G60332" i="1"/>
  <c r="G59845" i="1"/>
  <c r="G59853" i="1"/>
  <c r="G59901" i="1"/>
  <c r="G59909" i="1"/>
  <c r="G60085" i="1"/>
  <c r="G60269" i="1"/>
  <c r="G60333" i="1"/>
  <c r="G59846" i="1"/>
  <c r="G59854" i="1"/>
  <c r="G59902" i="1"/>
  <c r="G59910" i="1"/>
  <c r="G60086" i="1"/>
  <c r="G60270" i="1"/>
  <c r="G60334" i="1"/>
  <c r="G59847" i="1"/>
  <c r="G59855" i="1"/>
  <c r="G59903" i="1"/>
  <c r="G59911" i="1"/>
  <c r="G60087" i="1"/>
  <c r="G60271" i="1"/>
  <c r="G60335" i="1"/>
  <c r="G59848" i="1"/>
  <c r="G59904" i="1"/>
  <c r="G59912" i="1"/>
  <c r="G60088" i="1"/>
  <c r="G60272" i="1"/>
  <c r="G60336" i="1"/>
  <c r="G59841" i="1"/>
  <c r="G59849" i="1"/>
  <c r="G59905" i="1"/>
  <c r="G60081" i="1"/>
  <c r="G60265" i="1"/>
  <c r="G60273" i="1"/>
  <c r="G60337" i="1"/>
  <c r="G59842" i="1"/>
  <c r="G59850" i="1"/>
  <c r="G59906" i="1"/>
  <c r="G60082" i="1"/>
  <c r="G60274" i="1"/>
  <c r="G60330" i="1"/>
  <c r="G60395" i="1"/>
  <c r="G60539" i="1"/>
  <c r="G60627" i="1"/>
  <c r="G60396" i="1"/>
  <c r="G60540" i="1"/>
  <c r="G60628" i="1"/>
  <c r="G60397" i="1"/>
  <c r="G60541" i="1"/>
  <c r="G60629" i="1"/>
  <c r="G60398" i="1"/>
  <c r="G60542" i="1"/>
  <c r="G60630" i="1"/>
  <c r="G60543" i="1"/>
  <c r="G60631" i="1"/>
  <c r="G60392" i="1"/>
  <c r="G60544" i="1"/>
  <c r="G60632" i="1"/>
  <c r="G60393" i="1"/>
  <c r="G60545" i="1"/>
  <c r="G60394" i="1"/>
  <c r="G60546" i="1"/>
  <c r="G60626" i="1"/>
  <c r="G60683" i="1"/>
  <c r="G60684" i="1"/>
  <c r="G60685" i="1"/>
  <c r="G60971" i="1"/>
  <c r="G60972" i="1"/>
  <c r="G60965" i="1"/>
  <c r="G60973" i="1"/>
  <c r="G60966" i="1"/>
  <c r="G60967" i="1"/>
  <c r="G60968" i="1"/>
  <c r="G60969" i="1"/>
  <c r="G60970" i="1"/>
  <c r="G61571" i="1"/>
  <c r="G61572" i="1"/>
  <c r="G61573" i="1"/>
  <c r="G61570" i="1"/>
  <c r="G60419" i="1"/>
  <c r="G60515" i="1"/>
  <c r="G60420" i="1"/>
  <c r="G60516" i="1"/>
  <c r="G60652" i="1"/>
  <c r="G60421" i="1"/>
  <c r="G60517" i="1"/>
  <c r="G60645" i="1"/>
  <c r="G60414" i="1"/>
  <c r="G60422" i="1"/>
  <c r="G60518" i="1"/>
  <c r="G60646" i="1"/>
  <c r="G60415" i="1"/>
  <c r="G60423" i="1"/>
  <c r="G60511" i="1"/>
  <c r="G60519" i="1"/>
  <c r="G60647" i="1"/>
  <c r="G60416" i="1"/>
  <c r="G60512" i="1"/>
  <c r="G60648" i="1"/>
  <c r="G60417" i="1"/>
  <c r="G60513" i="1"/>
  <c r="G60649" i="1"/>
  <c r="G60418" i="1"/>
  <c r="G60426" i="1"/>
  <c r="G60514" i="1"/>
  <c r="G60650" i="1"/>
  <c r="G61347" i="1"/>
  <c r="G61355" i="1"/>
  <c r="G61363" i="1"/>
  <c r="G61371" i="1"/>
  <c r="G61379" i="1"/>
  <c r="G61387" i="1"/>
  <c r="G61395" i="1"/>
  <c r="G61348" i="1"/>
  <c r="G61356" i="1"/>
  <c r="G61380" i="1"/>
  <c r="G61388" i="1"/>
  <c r="G61396" i="1"/>
  <c r="G61532" i="1"/>
  <c r="G61341" i="1"/>
  <c r="G61349" i="1"/>
  <c r="G61357" i="1"/>
  <c r="G61365" i="1"/>
  <c r="G61381" i="1"/>
  <c r="G61389" i="1"/>
  <c r="G61397" i="1"/>
  <c r="G61533" i="1"/>
  <c r="G61353" i="1"/>
  <c r="G61342" i="1"/>
  <c r="G61350" i="1"/>
  <c r="G61358" i="1"/>
  <c r="G61390" i="1"/>
  <c r="G61398" i="1"/>
  <c r="G61534" i="1"/>
  <c r="G61351" i="1"/>
  <c r="G61391" i="1"/>
  <c r="G61535" i="1"/>
  <c r="G61345" i="1"/>
  <c r="G61344" i="1"/>
  <c r="G61352" i="1"/>
  <c r="G61360" i="1"/>
  <c r="G61392" i="1"/>
  <c r="G61536" i="1"/>
  <c r="G61361" i="1"/>
  <c r="G61393" i="1"/>
  <c r="G61346" i="1"/>
  <c r="G61354" i="1"/>
  <c r="G61386" i="1"/>
  <c r="G61394" i="1"/>
  <c r="G5912" i="1"/>
  <c r="G5913" i="1"/>
  <c r="G6612" i="1"/>
  <c r="G5774" i="1"/>
  <c r="G6613" i="1"/>
  <c r="G6606" i="1"/>
  <c r="G6614" i="1"/>
  <c r="G6607" i="1"/>
  <c r="G6615" i="1"/>
  <c r="G6608" i="1"/>
  <c r="G6616" i="1"/>
  <c r="G6624" i="1"/>
  <c r="G5911" i="1"/>
  <c r="G6610" i="1"/>
  <c r="G6609" i="1"/>
  <c r="G6611" i="1"/>
  <c r="G13849" i="1"/>
  <c r="G13850" i="1"/>
  <c r="G13847" i="1"/>
  <c r="G15417" i="1"/>
  <c r="G15425" i="1"/>
  <c r="G15433" i="1"/>
  <c r="G15426" i="1"/>
  <c r="G15434" i="1"/>
  <c r="G15419" i="1"/>
  <c r="G15412" i="1"/>
  <c r="G15420" i="1"/>
  <c r="G15428" i="1"/>
  <c r="G15436" i="1"/>
  <c r="G15421" i="1"/>
  <c r="G15429" i="1"/>
  <c r="G15437" i="1"/>
  <c r="G15422" i="1"/>
  <c r="G15430" i="1"/>
  <c r="G15431" i="1"/>
  <c r="G15432" i="1"/>
  <c r="G15440" i="1"/>
  <c r="G15424" i="1"/>
  <c r="G15408" i="1"/>
  <c r="G47962" i="1"/>
  <c r="G47965" i="1"/>
  <c r="G47960" i="1"/>
  <c r="G47961" i="1"/>
  <c r="G17311" i="1"/>
  <c r="G19280" i="1"/>
  <c r="G19288" i="1"/>
  <c r="G19304" i="1"/>
  <c r="G19290" i="1"/>
  <c r="G19298" i="1"/>
  <c r="G19291" i="1"/>
  <c r="G19292" i="1"/>
  <c r="G19294" i="1"/>
  <c r="G19287" i="1"/>
  <c r="G21177" i="1"/>
  <c r="G19293" i="1"/>
  <c r="G19295" i="1"/>
  <c r="G21723" i="1"/>
  <c r="G21180" i="1"/>
  <c r="G23435" i="1"/>
  <c r="G23436" i="1"/>
  <c r="G23429" i="1"/>
  <c r="G23437" i="1"/>
  <c r="G23438" i="1"/>
  <c r="G23439" i="1"/>
  <c r="G23433" i="1"/>
  <c r="G23434" i="1"/>
  <c r="G26086" i="1"/>
  <c r="G41673" i="1"/>
  <c r="G41681" i="1"/>
  <c r="G41689" i="1"/>
  <c r="G41721" i="1"/>
  <c r="G41729" i="1"/>
  <c r="G41737" i="1"/>
  <c r="G41690" i="1"/>
  <c r="G41730" i="1"/>
  <c r="G41874" i="1"/>
  <c r="G41683" i="1"/>
  <c r="G41715" i="1"/>
  <c r="G41875" i="1"/>
  <c r="G41732" i="1"/>
  <c r="G41876" i="1"/>
  <c r="G41669" i="1"/>
  <c r="G41677" i="1"/>
  <c r="G41685" i="1"/>
  <c r="G41693" i="1"/>
  <c r="G41725" i="1"/>
  <c r="G41718" i="1"/>
  <c r="G41766" i="1"/>
  <c r="G41679" i="1"/>
  <c r="G41687" i="1"/>
  <c r="G41719" i="1"/>
  <c r="G41727" i="1"/>
  <c r="G41688" i="1"/>
  <c r="G41720" i="1"/>
  <c r="G41728" i="1"/>
  <c r="G16572" i="1"/>
  <c r="G17301" i="1"/>
  <c r="G17302" i="1"/>
  <c r="G19336" i="1"/>
  <c r="G19338" i="1"/>
  <c r="G19334" i="1"/>
  <c r="G21163" i="1"/>
  <c r="G19335" i="1"/>
  <c r="G21726" i="1"/>
  <c r="G23403" i="1"/>
  <c r="G21162" i="1"/>
  <c r="G23405" i="1"/>
  <c r="G26088" i="1"/>
  <c r="G41649" i="1"/>
  <c r="G41833" i="1"/>
  <c r="G41650" i="1"/>
  <c r="G41834" i="1"/>
  <c r="G41651" i="1"/>
  <c r="G41652" i="1"/>
  <c r="G41796" i="1"/>
  <c r="G41836" i="1"/>
  <c r="G41645" i="1"/>
  <c r="G41797" i="1"/>
  <c r="G41646" i="1"/>
  <c r="G41647" i="1"/>
  <c r="G41648" i="1"/>
  <c r="G18336" i="1"/>
  <c r="G18344" i="1"/>
  <c r="G18504" i="1"/>
  <c r="G18520" i="1"/>
  <c r="G18528" i="1"/>
  <c r="G18337" i="1"/>
  <c r="G18521" i="1"/>
  <c r="G17482" i="1"/>
  <c r="G18338" i="1"/>
  <c r="G18522" i="1"/>
  <c r="G18339" i="1"/>
  <c r="G18507" i="1"/>
  <c r="G18523" i="1"/>
  <c r="G18340" i="1"/>
  <c r="G18508" i="1"/>
  <c r="G18524" i="1"/>
  <c r="G18780" i="1"/>
  <c r="G18333" i="1"/>
  <c r="G18509" i="1"/>
  <c r="G18781" i="1"/>
  <c r="G18334" i="1"/>
  <c r="G18342" i="1"/>
  <c r="G18518" i="1"/>
  <c r="G18526" i="1"/>
  <c r="G18782" i="1"/>
  <c r="G17479" i="1"/>
  <c r="G21472" i="1"/>
  <c r="G18511" i="1"/>
  <c r="G21473" i="1"/>
  <c r="G18519" i="1"/>
  <c r="G18527" i="1"/>
  <c r="G21475" i="1"/>
  <c r="G21476" i="1"/>
  <c r="G21477" i="1"/>
  <c r="G24044" i="1"/>
  <c r="G18495" i="1"/>
  <c r="G24045" i="1"/>
  <c r="G21594" i="1"/>
  <c r="G21471" i="1"/>
  <c r="G21474" i="1"/>
  <c r="G24041" i="1"/>
  <c r="G24042" i="1"/>
  <c r="G24046" i="1"/>
  <c r="G24047" i="1"/>
  <c r="G42793" i="1"/>
  <c r="G42786" i="1"/>
  <c r="G42794" i="1"/>
  <c r="G43002" i="1"/>
  <c r="G43004" i="1"/>
  <c r="G42789" i="1"/>
  <c r="G42791" i="1"/>
  <c r="G17353" i="1"/>
  <c r="G17355" i="1"/>
  <c r="G21240" i="1"/>
  <c r="G21241" i="1"/>
  <c r="G21243" i="1"/>
  <c r="G21699" i="1"/>
  <c r="G19205" i="1"/>
  <c r="G21244" i="1"/>
  <c r="G21700" i="1"/>
  <c r="G21701" i="1"/>
  <c r="G21694" i="1"/>
  <c r="G23547" i="1"/>
  <c r="G23548" i="1"/>
  <c r="G23556" i="1"/>
  <c r="G23549" i="1"/>
  <c r="G23551" i="1"/>
  <c r="G21698" i="1"/>
  <c r="G26075" i="1"/>
  <c r="G23546" i="1"/>
  <c r="G23550" i="1"/>
  <c r="G41954" i="1"/>
  <c r="G41947" i="1"/>
  <c r="G41955" i="1"/>
  <c r="G41948" i="1"/>
  <c r="G41949" i="1"/>
  <c r="G41957" i="1"/>
  <c r="G41950" i="1"/>
  <c r="G41952" i="1"/>
  <c r="G17247" i="1"/>
  <c r="G17245" i="1"/>
  <c r="G19752" i="1"/>
  <c r="G19754" i="1"/>
  <c r="G19755" i="1"/>
  <c r="G19756" i="1"/>
  <c r="G17244" i="1"/>
  <c r="G19758" i="1"/>
  <c r="G21080" i="1"/>
  <c r="G21078" i="1"/>
  <c r="G22436" i="1"/>
  <c r="G22500" i="1"/>
  <c r="G23268" i="1"/>
  <c r="G22493" i="1"/>
  <c r="G22501" i="1"/>
  <c r="G23269" i="1"/>
  <c r="G23270" i="1"/>
  <c r="G22503" i="1"/>
  <c r="G23271" i="1"/>
  <c r="G22392" i="1"/>
  <c r="G22504" i="1"/>
  <c r="G22600" i="1"/>
  <c r="G22497" i="1"/>
  <c r="G22505" i="1"/>
  <c r="G22601" i="1"/>
  <c r="G23266" i="1"/>
  <c r="G26104" i="1"/>
  <c r="G40667" i="1"/>
  <c r="G40675" i="1"/>
  <c r="G40668" i="1"/>
  <c r="G40669" i="1"/>
  <c r="G40685" i="1"/>
  <c r="G40670" i="1"/>
  <c r="G40663" i="1"/>
  <c r="G40679" i="1"/>
  <c r="G40664" i="1"/>
  <c r="G40672" i="1"/>
  <c r="G40680" i="1"/>
  <c r="G40657" i="1"/>
  <c r="G40673" i="1"/>
  <c r="G40681" i="1"/>
  <c r="G40666" i="1"/>
  <c r="G40674" i="1"/>
  <c r="G17212" i="1"/>
  <c r="G19822" i="1"/>
  <c r="G21024" i="1"/>
  <c r="G21021" i="1"/>
  <c r="G21022" i="1"/>
  <c r="G22323" i="1"/>
  <c r="G23195" i="1"/>
  <c r="G19823" i="1"/>
  <c r="G22316" i="1"/>
  <c r="G23196" i="1"/>
  <c r="G22317" i="1"/>
  <c r="G23197" i="1"/>
  <c r="G22318" i="1"/>
  <c r="G23198" i="1"/>
  <c r="G23191" i="1"/>
  <c r="G22320" i="1"/>
  <c r="G22321" i="1"/>
  <c r="G23201" i="1"/>
  <c r="G23193" i="1"/>
  <c r="G23194" i="1"/>
  <c r="G40451" i="1"/>
  <c r="G40444" i="1"/>
  <c r="G40455" i="1"/>
  <c r="G40456" i="1"/>
  <c r="G40473" i="1"/>
  <c r="G17472" i="1"/>
  <c r="G18368" i="1"/>
  <c r="G18384" i="1"/>
  <c r="G18392" i="1"/>
  <c r="G18400" i="1"/>
  <c r="G18408" i="1"/>
  <c r="G18424" i="1"/>
  <c r="G18432" i="1"/>
  <c r="G18440" i="1"/>
  <c r="G18448" i="1"/>
  <c r="G18456" i="1"/>
  <c r="G17473" i="1"/>
  <c r="G18369" i="1"/>
  <c r="G18385" i="1"/>
  <c r="G18393" i="1"/>
  <c r="G18401" i="1"/>
  <c r="G18409" i="1"/>
  <c r="G18425" i="1"/>
  <c r="G18441" i="1"/>
  <c r="G18449" i="1"/>
  <c r="G18457" i="1"/>
  <c r="G18465" i="1"/>
  <c r="G18370" i="1"/>
  <c r="G18378" i="1"/>
  <c r="G18386" i="1"/>
  <c r="G18394" i="1"/>
  <c r="G18402" i="1"/>
  <c r="G18410" i="1"/>
  <c r="G18426" i="1"/>
  <c r="G18434" i="1"/>
  <c r="G18450" i="1"/>
  <c r="G18458" i="1"/>
  <c r="G18474" i="1"/>
  <c r="G18802" i="1"/>
  <c r="G18363" i="1"/>
  <c r="G18379" i="1"/>
  <c r="G18387" i="1"/>
  <c r="G18395" i="1"/>
  <c r="G18403" i="1"/>
  <c r="G18411" i="1"/>
  <c r="G18427" i="1"/>
  <c r="G18435" i="1"/>
  <c r="G18443" i="1"/>
  <c r="G18451" i="1"/>
  <c r="G18459" i="1"/>
  <c r="G18380" i="1"/>
  <c r="G18404" i="1"/>
  <c r="G18420" i="1"/>
  <c r="G18428" i="1"/>
  <c r="G18436" i="1"/>
  <c r="G18444" i="1"/>
  <c r="G18468" i="1"/>
  <c r="G18796" i="1"/>
  <c r="G18373" i="1"/>
  <c r="G18389" i="1"/>
  <c r="G18397" i="1"/>
  <c r="G18429" i="1"/>
  <c r="G18437" i="1"/>
  <c r="G18445" i="1"/>
  <c r="G18453" i="1"/>
  <c r="G18461" i="1"/>
  <c r="G18797" i="1"/>
  <c r="G18366" i="1"/>
  <c r="G18390" i="1"/>
  <c r="G18398" i="1"/>
  <c r="G18414" i="1"/>
  <c r="G18422" i="1"/>
  <c r="G18430" i="1"/>
  <c r="G18446" i="1"/>
  <c r="G18454" i="1"/>
  <c r="G18462" i="1"/>
  <c r="G18375" i="1"/>
  <c r="G18439" i="1"/>
  <c r="G18383" i="1"/>
  <c r="G18447" i="1"/>
  <c r="G21457" i="1"/>
  <c r="G18455" i="1"/>
  <c r="G18399" i="1"/>
  <c r="G18463" i="1"/>
  <c r="G18407" i="1"/>
  <c r="G21460" i="1"/>
  <c r="G18367" i="1"/>
  <c r="G18431" i="1"/>
  <c r="G24021" i="1"/>
  <c r="G21458" i="1"/>
  <c r="G24024" i="1"/>
  <c r="G24023" i="1"/>
  <c r="G24025" i="1"/>
  <c r="G24026" i="1"/>
  <c r="G26019" i="1"/>
  <c r="G26020" i="1"/>
  <c r="G24018" i="1"/>
  <c r="G42777" i="1"/>
  <c r="G42778" i="1"/>
  <c r="G42779" i="1"/>
  <c r="G42780" i="1"/>
  <c r="G42781" i="1"/>
  <c r="G42776" i="1"/>
  <c r="G16565" i="1"/>
  <c r="G18816" i="1"/>
  <c r="G18824" i="1"/>
  <c r="G18832" i="1"/>
  <c r="G18840" i="1"/>
  <c r="G18848" i="1"/>
  <c r="G18896" i="1"/>
  <c r="G18817" i="1"/>
  <c r="G18825" i="1"/>
  <c r="G18833" i="1"/>
  <c r="G18841" i="1"/>
  <c r="G18849" i="1"/>
  <c r="G18865" i="1"/>
  <c r="G18897" i="1"/>
  <c r="G17458" i="1"/>
  <c r="G18818" i="1"/>
  <c r="G18826" i="1"/>
  <c r="G18834" i="1"/>
  <c r="G18842" i="1"/>
  <c r="G18850" i="1"/>
  <c r="G18858" i="1"/>
  <c r="G18898" i="1"/>
  <c r="G17459" i="1"/>
  <c r="G18819" i="1"/>
  <c r="G18843" i="1"/>
  <c r="G18859" i="1"/>
  <c r="G17460" i="1"/>
  <c r="G18820" i="1"/>
  <c r="G18828" i="1"/>
  <c r="G18836" i="1"/>
  <c r="G18852" i="1"/>
  <c r="G18868" i="1"/>
  <c r="G18821" i="1"/>
  <c r="G18837" i="1"/>
  <c r="G18845" i="1"/>
  <c r="G17462" i="1"/>
  <c r="G18822" i="1"/>
  <c r="G18838" i="1"/>
  <c r="G18846" i="1"/>
  <c r="G18823" i="1"/>
  <c r="G21440" i="1"/>
  <c r="G18831" i="1"/>
  <c r="G21441" i="1"/>
  <c r="G18839" i="1"/>
  <c r="G18847" i="1"/>
  <c r="G21435" i="1"/>
  <c r="G21436" i="1"/>
  <c r="G21437" i="1"/>
  <c r="G21438" i="1"/>
  <c r="G23955" i="1"/>
  <c r="G23963" i="1"/>
  <c r="G23971" i="1"/>
  <c r="G23956" i="1"/>
  <c r="G23964" i="1"/>
  <c r="G23957" i="1"/>
  <c r="G23965" i="1"/>
  <c r="G23960" i="1"/>
  <c r="G23968" i="1"/>
  <c r="G23959" i="1"/>
  <c r="G23962" i="1"/>
  <c r="G26028" i="1"/>
  <c r="G23967" i="1"/>
  <c r="G26029" i="1"/>
  <c r="G23953" i="1"/>
  <c r="G23970" i="1"/>
  <c r="G23958" i="1"/>
  <c r="G23974" i="1"/>
  <c r="G42505" i="1"/>
  <c r="G42513" i="1"/>
  <c r="G42633" i="1"/>
  <c r="G42641" i="1"/>
  <c r="G42514" i="1"/>
  <c r="G42634" i="1"/>
  <c r="G42642" i="1"/>
  <c r="G42754" i="1"/>
  <c r="G42515" i="1"/>
  <c r="G42635" i="1"/>
  <c r="G42643" i="1"/>
  <c r="G42691" i="1"/>
  <c r="G42636" i="1"/>
  <c r="G42652" i="1"/>
  <c r="G42756" i="1"/>
  <c r="G42629" i="1"/>
  <c r="G42637" i="1"/>
  <c r="G42645" i="1"/>
  <c r="G42749" i="1"/>
  <c r="G42638" i="1"/>
  <c r="G42750" i="1"/>
  <c r="G42511" i="1"/>
  <c r="G42639" i="1"/>
  <c r="G42647" i="1"/>
  <c r="G42655" i="1"/>
  <c r="G42751" i="1"/>
  <c r="G42512" i="1"/>
  <c r="G42640" i="1"/>
  <c r="G42648" i="1"/>
  <c r="G42656" i="1"/>
  <c r="G42752" i="1"/>
  <c r="G17200" i="1"/>
  <c r="G17201" i="1"/>
  <c r="G19844" i="1"/>
  <c r="G19846" i="1"/>
  <c r="G21004" i="1"/>
  <c r="G19847" i="1"/>
  <c r="G21005" i="1"/>
  <c r="G22291" i="1"/>
  <c r="G22292" i="1"/>
  <c r="G22628" i="1"/>
  <c r="G21007" i="1"/>
  <c r="G22293" i="1"/>
  <c r="G23173" i="1"/>
  <c r="G26122" i="1"/>
  <c r="G22290" i="1"/>
  <c r="G40251" i="1"/>
  <c r="G40259" i="1"/>
  <c r="G40267" i="1"/>
  <c r="G40275" i="1"/>
  <c r="G40355" i="1"/>
  <c r="G40260" i="1"/>
  <c r="G40268" i="1"/>
  <c r="G40261" i="1"/>
  <c r="G40269" i="1"/>
  <c r="G40262" i="1"/>
  <c r="G40270" i="1"/>
  <c r="G40247" i="1"/>
  <c r="G40255" i="1"/>
  <c r="G40263" i="1"/>
  <c r="G40271" i="1"/>
  <c r="G40248" i="1"/>
  <c r="G40264" i="1"/>
  <c r="G40272" i="1"/>
  <c r="G40257" i="1"/>
  <c r="G40265" i="1"/>
  <c r="G40273" i="1"/>
  <c r="G40258" i="1"/>
  <c r="G40266" i="1"/>
  <c r="G16765" i="1"/>
  <c r="G16799" i="1"/>
  <c r="G26858" i="1"/>
  <c r="G37813" i="1"/>
  <c r="G37814" i="1"/>
  <c r="G37816" i="1"/>
  <c r="G37817" i="1"/>
  <c r="G14433" i="1"/>
  <c r="G14441" i="1"/>
  <c r="G14545" i="1"/>
  <c r="G14553" i="1"/>
  <c r="G14561" i="1"/>
  <c r="G14434" i="1"/>
  <c r="G14450" i="1"/>
  <c r="G14538" i="1"/>
  <c r="G14546" i="1"/>
  <c r="G14554" i="1"/>
  <c r="G14427" i="1"/>
  <c r="G14435" i="1"/>
  <c r="G14443" i="1"/>
  <c r="G14547" i="1"/>
  <c r="G14436" i="1"/>
  <c r="G14540" i="1"/>
  <c r="G14548" i="1"/>
  <c r="G14556" i="1"/>
  <c r="G14564" i="1"/>
  <c r="G14430" i="1"/>
  <c r="G14438" i="1"/>
  <c r="G14446" i="1"/>
  <c r="G14534" i="1"/>
  <c r="G14542" i="1"/>
  <c r="G14550" i="1"/>
  <c r="G14558" i="1"/>
  <c r="G14437" i="1"/>
  <c r="G14543" i="1"/>
  <c r="G14439" i="1"/>
  <c r="G14544" i="1"/>
  <c r="G14567" i="1"/>
  <c r="G14440" i="1"/>
  <c r="G14549" i="1"/>
  <c r="G14551" i="1"/>
  <c r="G14552" i="1"/>
  <c r="G14448" i="1"/>
  <c r="G14535" i="1"/>
  <c r="G14557" i="1"/>
  <c r="G14431" i="1"/>
  <c r="G14559" i="1"/>
  <c r="G14541" i="1"/>
  <c r="G14432" i="1"/>
  <c r="G14560" i="1"/>
  <c r="G46826" i="1"/>
  <c r="G46822" i="1"/>
  <c r="G46824" i="1"/>
  <c r="G17193" i="1"/>
  <c r="G17194" i="1"/>
  <c r="G17195" i="1"/>
  <c r="G19864" i="1"/>
  <c r="G19865" i="1"/>
  <c r="G19863" i="1"/>
  <c r="G22281" i="1"/>
  <c r="G22278" i="1"/>
  <c r="G20999" i="1"/>
  <c r="G23163" i="1"/>
  <c r="G23164" i="1"/>
  <c r="G21751" i="1"/>
  <c r="G23159" i="1"/>
  <c r="G22632" i="1"/>
  <c r="G23160" i="1"/>
  <c r="G22279" i="1"/>
  <c r="G22633" i="1"/>
  <c r="G26125" i="1"/>
  <c r="G23161" i="1"/>
  <c r="G23162" i="1"/>
  <c r="G40228" i="1"/>
  <c r="G40229" i="1"/>
  <c r="G40230" i="1"/>
  <c r="G40226" i="1"/>
  <c r="G17295" i="1"/>
  <c r="G17296" i="1"/>
  <c r="G17293" i="1"/>
  <c r="G19360" i="1"/>
  <c r="G19353" i="1"/>
  <c r="G19361" i="1"/>
  <c r="G19362" i="1"/>
  <c r="G19363" i="1"/>
  <c r="G19364" i="1"/>
  <c r="G19358" i="1"/>
  <c r="G19366" i="1"/>
  <c r="G21152" i="1"/>
  <c r="G21728" i="1"/>
  <c r="G21153" i="1"/>
  <c r="G19359" i="1"/>
  <c r="G21148" i="1"/>
  <c r="G23388" i="1"/>
  <c r="G23389" i="1"/>
  <c r="G21151" i="1"/>
  <c r="G26090" i="1"/>
  <c r="G23385" i="1"/>
  <c r="G23386" i="1"/>
  <c r="G41417" i="1"/>
  <c r="G41425" i="1"/>
  <c r="G41433" i="1"/>
  <c r="G41441" i="1"/>
  <c r="G41418" i="1"/>
  <c r="G41426" i="1"/>
  <c r="G41434" i="1"/>
  <c r="G41442" i="1"/>
  <c r="G41450" i="1"/>
  <c r="G41458" i="1"/>
  <c r="G41618" i="1"/>
  <c r="G41626" i="1"/>
  <c r="G41403" i="1"/>
  <c r="G41419" i="1"/>
  <c r="G41427" i="1"/>
  <c r="G41443" i="1"/>
  <c r="G41451" i="1"/>
  <c r="G41459" i="1"/>
  <c r="G41627" i="1"/>
  <c r="G41428" i="1"/>
  <c r="G41444" i="1"/>
  <c r="G41628" i="1"/>
  <c r="G41429" i="1"/>
  <c r="G41437" i="1"/>
  <c r="G41453" i="1"/>
  <c r="G41629" i="1"/>
  <c r="G41414" i="1"/>
  <c r="G41430" i="1"/>
  <c r="G41438" i="1"/>
  <c r="G41446" i="1"/>
  <c r="G41454" i="1"/>
  <c r="G41462" i="1"/>
  <c r="G41630" i="1"/>
  <c r="G41415" i="1"/>
  <c r="G41423" i="1"/>
  <c r="G41447" i="1"/>
  <c r="G41455" i="1"/>
  <c r="G41463" i="1"/>
  <c r="G41424" i="1"/>
  <c r="G41432" i="1"/>
  <c r="G41440" i="1"/>
  <c r="G41448" i="1"/>
  <c r="G41624" i="1"/>
  <c r="G16909" i="1"/>
  <c r="G26789" i="1"/>
  <c r="G26790" i="1"/>
  <c r="G26784" i="1"/>
  <c r="G38572" i="1"/>
  <c r="G38574" i="1"/>
  <c r="G38575" i="1"/>
  <c r="G16858" i="1"/>
  <c r="G38275" i="1"/>
  <c r="G38276" i="1"/>
  <c r="G38277" i="1"/>
  <c r="G38279" i="1"/>
  <c r="G17065" i="1"/>
  <c r="G22088" i="1"/>
  <c r="G20345" i="1"/>
  <c r="G20339" i="1"/>
  <c r="G20348" i="1"/>
  <c r="G20349" i="1"/>
  <c r="G20342" i="1"/>
  <c r="G20838" i="1"/>
  <c r="G20839" i="1"/>
  <c r="G22899" i="1"/>
  <c r="G22901" i="1"/>
  <c r="G22087" i="1"/>
  <c r="G22902" i="1"/>
  <c r="G21781" i="1"/>
  <c r="G26405" i="1"/>
  <c r="G39788" i="1"/>
  <c r="G39789" i="1"/>
  <c r="G39790" i="1"/>
  <c r="G39791" i="1"/>
  <c r="G39792" i="1"/>
  <c r="G29598" i="1"/>
  <c r="G26912" i="1"/>
  <c r="G37548" i="1"/>
  <c r="G37542" i="1"/>
  <c r="G37544" i="1"/>
  <c r="G16673" i="1"/>
  <c r="G16939" i="1"/>
  <c r="G26713" i="1"/>
  <c r="G26714" i="1"/>
  <c r="G26709" i="1"/>
  <c r="G26710" i="1"/>
  <c r="G26711" i="1"/>
  <c r="G26712" i="1"/>
  <c r="G38781" i="1"/>
  <c r="G38783" i="1"/>
  <c r="G38776" i="1"/>
  <c r="G38784" i="1"/>
  <c r="G38777" i="1"/>
  <c r="G38785" i="1"/>
  <c r="G38778" i="1"/>
  <c r="G38786" i="1"/>
  <c r="G16715" i="1"/>
  <c r="G16979" i="1"/>
  <c r="G21856" i="1"/>
  <c r="G21971" i="1"/>
  <c r="G21972" i="1"/>
  <c r="G26505" i="1"/>
  <c r="G26508" i="1"/>
  <c r="G26509" i="1"/>
  <c r="G26510" i="1"/>
  <c r="G39245" i="1"/>
  <c r="G39246" i="1"/>
  <c r="G17449" i="1"/>
  <c r="G18905" i="1"/>
  <c r="G21417" i="1"/>
  <c r="G21419" i="1"/>
  <c r="G17447" i="1"/>
  <c r="G21421" i="1"/>
  <c r="G21422" i="1"/>
  <c r="G23891" i="1"/>
  <c r="G23892" i="1"/>
  <c r="G23893" i="1"/>
  <c r="G23896" i="1"/>
  <c r="G26034" i="1"/>
  <c r="G23889" i="1"/>
  <c r="G23890" i="1"/>
  <c r="G23894" i="1"/>
  <c r="G42489" i="1"/>
  <c r="G42729" i="1"/>
  <c r="G42491" i="1"/>
  <c r="G42492" i="1"/>
  <c r="G42486" i="1"/>
  <c r="G42494" i="1"/>
  <c r="G16582" i="1"/>
  <c r="G20241" i="1"/>
  <c r="G20873" i="1"/>
  <c r="G22113" i="1"/>
  <c r="G20242" i="1"/>
  <c r="G20875" i="1"/>
  <c r="G20876" i="1"/>
  <c r="G20237" i="1"/>
  <c r="G20245" i="1"/>
  <c r="G20238" i="1"/>
  <c r="G22114" i="1"/>
  <c r="G22947" i="1"/>
  <c r="G22948" i="1"/>
  <c r="G22949" i="1"/>
  <c r="G22950" i="1"/>
  <c r="G22951" i="1"/>
  <c r="G20239" i="1"/>
  <c r="G22952" i="1"/>
  <c r="G26393" i="1"/>
  <c r="G39853" i="1"/>
  <c r="G39854" i="1"/>
  <c r="G39855" i="1"/>
  <c r="G39856" i="1"/>
  <c r="G39857" i="1"/>
  <c r="G29411" i="1"/>
  <c r="G30348" i="1"/>
  <c r="G19920" i="1"/>
  <c r="G19928" i="1"/>
  <c r="G19921" i="1"/>
  <c r="G19937" i="1"/>
  <c r="G19922" i="1"/>
  <c r="G19938" i="1"/>
  <c r="G19923" i="1"/>
  <c r="G19931" i="1"/>
  <c r="G19939" i="1"/>
  <c r="G19924" i="1"/>
  <c r="G19932" i="1"/>
  <c r="G19926" i="1"/>
  <c r="G19934" i="1"/>
  <c r="G19925" i="1"/>
  <c r="G22240" i="1"/>
  <c r="G19927" i="1"/>
  <c r="G22241" i="1"/>
  <c r="G19935" i="1"/>
  <c r="G20974" i="1"/>
  <c r="G20975" i="1"/>
  <c r="G23118" i="1"/>
  <c r="G23119" i="1"/>
  <c r="G22648" i="1"/>
  <c r="G22242" i="1"/>
  <c r="G26145" i="1"/>
  <c r="G26144" i="1"/>
  <c r="G40187" i="1"/>
  <c r="G40188" i="1"/>
  <c r="G40189" i="1"/>
  <c r="G40190" i="1"/>
  <c r="G16682" i="1"/>
  <c r="G21867" i="1"/>
  <c r="G21868" i="1"/>
  <c r="G21949" i="1"/>
  <c r="G26580" i="1"/>
  <c r="G26583" i="1"/>
  <c r="G26584" i="1"/>
  <c r="G39139" i="1"/>
  <c r="G39132" i="1"/>
  <c r="G39141" i="1"/>
  <c r="G39137" i="1"/>
  <c r="G39138" i="1"/>
  <c r="G17234" i="1"/>
  <c r="G17235" i="1"/>
  <c r="G19776" i="1"/>
  <c r="G19777" i="1"/>
  <c r="G21065" i="1"/>
  <c r="G21062" i="1"/>
  <c r="G21063" i="1"/>
  <c r="G22371" i="1"/>
  <c r="G22374" i="1"/>
  <c r="G22607" i="1"/>
  <c r="G23247" i="1"/>
  <c r="G23248" i="1"/>
  <c r="G22369" i="1"/>
  <c r="G26107" i="1"/>
  <c r="G23249" i="1"/>
  <c r="G23250" i="1"/>
  <c r="G40563" i="1"/>
  <c r="G40571" i="1"/>
  <c r="G40587" i="1"/>
  <c r="G40595" i="1"/>
  <c r="G40524" i="1"/>
  <c r="G40564" i="1"/>
  <c r="G40572" i="1"/>
  <c r="G40580" i="1"/>
  <c r="G40525" i="1"/>
  <c r="G40565" i="1"/>
  <c r="G40526" i="1"/>
  <c r="G40542" i="1"/>
  <c r="G40574" i="1"/>
  <c r="G40582" i="1"/>
  <c r="G40527" i="1"/>
  <c r="G40535" i="1"/>
  <c r="G40567" i="1"/>
  <c r="G40575" i="1"/>
  <c r="G40583" i="1"/>
  <c r="G40544" i="1"/>
  <c r="G40552" i="1"/>
  <c r="G40560" i="1"/>
  <c r="G40553" i="1"/>
  <c r="G40569" i="1"/>
  <c r="G40577" i="1"/>
  <c r="G40585" i="1"/>
  <c r="G40593" i="1"/>
  <c r="G40522" i="1"/>
  <c r="G40530" i="1"/>
  <c r="G40570" i="1"/>
  <c r="G40578" i="1"/>
  <c r="G19128" i="1"/>
  <c r="G17394" i="1"/>
  <c r="G17395" i="1"/>
  <c r="G21624" i="1"/>
  <c r="G21625" i="1"/>
  <c r="G21307" i="1"/>
  <c r="G21306" i="1"/>
  <c r="G23736" i="1"/>
  <c r="G23734" i="1"/>
  <c r="G23737" i="1"/>
  <c r="G23738" i="1"/>
  <c r="G23742" i="1"/>
  <c r="G26062" i="1"/>
  <c r="G42193" i="1"/>
  <c r="G42194" i="1"/>
  <c r="G42196" i="1"/>
  <c r="G42198" i="1"/>
  <c r="G17576" i="1"/>
  <c r="G17992" i="1"/>
  <c r="G18280" i="1"/>
  <c r="G18281" i="1"/>
  <c r="G17578" i="1"/>
  <c r="G17898" i="1"/>
  <c r="G17579" i="1"/>
  <c r="G18275" i="1"/>
  <c r="G17580" i="1"/>
  <c r="G17988" i="1"/>
  <c r="G17989" i="1"/>
  <c r="G18277" i="1"/>
  <c r="G17582" i="1"/>
  <c r="G17990" i="1"/>
  <c r="G17991" i="1"/>
  <c r="G18279" i="1"/>
  <c r="G24489" i="1"/>
  <c r="G25961" i="1"/>
  <c r="G24490" i="1"/>
  <c r="G24498" i="1"/>
  <c r="G24491" i="1"/>
  <c r="G24499" i="1"/>
  <c r="G24492" i="1"/>
  <c r="G24500" i="1"/>
  <c r="G24508" i="1"/>
  <c r="G24485" i="1"/>
  <c r="G24493" i="1"/>
  <c r="G24494" i="1"/>
  <c r="G24510" i="1"/>
  <c r="G24503" i="1"/>
  <c r="G24511" i="1"/>
  <c r="G24488" i="1"/>
  <c r="G24496" i="1"/>
  <c r="G24504" i="1"/>
  <c r="G43841" i="1"/>
  <c r="G43929" i="1"/>
  <c r="G43842" i="1"/>
  <c r="G43930" i="1"/>
  <c r="G43347" i="1"/>
  <c r="G43843" i="1"/>
  <c r="G43851" i="1"/>
  <c r="G43931" i="1"/>
  <c r="G43932" i="1"/>
  <c r="G43349" i="1"/>
  <c r="G43838" i="1"/>
  <c r="G43926" i="1"/>
  <c r="G43934" i="1"/>
  <c r="G43343" i="1"/>
  <c r="G43839" i="1"/>
  <c r="G43847" i="1"/>
  <c r="G43927" i="1"/>
  <c r="G43840" i="1"/>
  <c r="G43928" i="1"/>
  <c r="G43936" i="1"/>
  <c r="G17840" i="1"/>
  <c r="G17842" i="1"/>
  <c r="G17836" i="1"/>
  <c r="G17837" i="1"/>
  <c r="G17838" i="1"/>
  <c r="G17839" i="1"/>
  <c r="G25113" i="1"/>
  <c r="G25873" i="1"/>
  <c r="G25114" i="1"/>
  <c r="G25122" i="1"/>
  <c r="G25874" i="1"/>
  <c r="G25099" i="1"/>
  <c r="G25115" i="1"/>
  <c r="G25875" i="1"/>
  <c r="G25084" i="1"/>
  <c r="G25092" i="1"/>
  <c r="G25124" i="1"/>
  <c r="G25085" i="1"/>
  <c r="G25093" i="1"/>
  <c r="G25101" i="1"/>
  <c r="G25117" i="1"/>
  <c r="G25086" i="1"/>
  <c r="G25103" i="1"/>
  <c r="G25120" i="1"/>
  <c r="G25104" i="1"/>
  <c r="G45706" i="1"/>
  <c r="G45707" i="1"/>
  <c r="G45708" i="1"/>
  <c r="G45788" i="1"/>
  <c r="G45709" i="1"/>
  <c r="G45789" i="1"/>
  <c r="G45957" i="1"/>
  <c r="G45790" i="1"/>
  <c r="G45703" i="1"/>
  <c r="G45791" i="1"/>
  <c r="G45776" i="1"/>
  <c r="G45705" i="1"/>
  <c r="G6148" i="1"/>
  <c r="G6292" i="1"/>
  <c r="G6157" i="1"/>
  <c r="G6285" i="1"/>
  <c r="G6293" i="1"/>
  <c r="G6150" i="1"/>
  <c r="G6294" i="1"/>
  <c r="G6143" i="1"/>
  <c r="G6144" i="1"/>
  <c r="G6152" i="1"/>
  <c r="G6288" i="1"/>
  <c r="G6296" i="1"/>
  <c r="G6298" i="1"/>
  <c r="G6289" i="1"/>
  <c r="G6291" i="1"/>
  <c r="G6139" i="1"/>
  <c r="G6145" i="1"/>
  <c r="G6147" i="1"/>
  <c r="G14946" i="1"/>
  <c r="G14954" i="1"/>
  <c r="G14949" i="1"/>
  <c r="G14950" i="1"/>
  <c r="G14960" i="1"/>
  <c r="G14951" i="1"/>
  <c r="G14952" i="1"/>
  <c r="G14963" i="1"/>
  <c r="G14191" i="1"/>
  <c r="G16541" i="1"/>
  <c r="G14956" i="1"/>
  <c r="G14948" i="1"/>
  <c r="G47162" i="1"/>
  <c r="G47170" i="1"/>
  <c r="G47178" i="1"/>
  <c r="G47194" i="1"/>
  <c r="G47418" i="1"/>
  <c r="G47594" i="1"/>
  <c r="G47171" i="1"/>
  <c r="G47187" i="1"/>
  <c r="G47603" i="1"/>
  <c r="G47164" i="1"/>
  <c r="G47172" i="1"/>
  <c r="G47612" i="1"/>
  <c r="G47157" i="1"/>
  <c r="G47597" i="1"/>
  <c r="G47158" i="1"/>
  <c r="G47166" i="1"/>
  <c r="G47182" i="1"/>
  <c r="G47598" i="1"/>
  <c r="G47614" i="1"/>
  <c r="G47159" i="1"/>
  <c r="G47415" i="1"/>
  <c r="G47168" i="1"/>
  <c r="G47192" i="1"/>
  <c r="G47416" i="1"/>
  <c r="G47592" i="1"/>
  <c r="G47600" i="1"/>
  <c r="G47161" i="1"/>
  <c r="G47169" i="1"/>
  <c r="G47193" i="1"/>
  <c r="G47593" i="1"/>
  <c r="G16814" i="1"/>
  <c r="G26851" i="1"/>
  <c r="G38109" i="1"/>
  <c r="G16616" i="1"/>
  <c r="G38388" i="1"/>
  <c r="G38389" i="1"/>
  <c r="G38391" i="1"/>
  <c r="G38392" i="1"/>
  <c r="G16993" i="1"/>
  <c r="G16589" i="1"/>
  <c r="G21998" i="1"/>
  <c r="G21997" i="1"/>
  <c r="G26461" i="1"/>
  <c r="G26462" i="1"/>
  <c r="G26463" i="1"/>
  <c r="G39379" i="1"/>
  <c r="G39380" i="1"/>
  <c r="G39381" i="1"/>
  <c r="G39376" i="1"/>
  <c r="G29592" i="1"/>
  <c r="G29593" i="1"/>
  <c r="G29594" i="1"/>
  <c r="G29595" i="1"/>
  <c r="G29596" i="1"/>
  <c r="G37539" i="1"/>
  <c r="G37532" i="1"/>
  <c r="G37541" i="1"/>
  <c r="G37535" i="1"/>
  <c r="G37543" i="1"/>
  <c r="G29597" i="1"/>
  <c r="G37536" i="1"/>
  <c r="G37537" i="1"/>
  <c r="G37538" i="1"/>
  <c r="G17047" i="1"/>
  <c r="G20456" i="1"/>
  <c r="G20464" i="1"/>
  <c r="G20457" i="1"/>
  <c r="G20465" i="1"/>
  <c r="G20737" i="1"/>
  <c r="G20458" i="1"/>
  <c r="G20466" i="1"/>
  <c r="G20474" i="1"/>
  <c r="G20451" i="1"/>
  <c r="G20459" i="1"/>
  <c r="G20467" i="1"/>
  <c r="G20731" i="1"/>
  <c r="G20755" i="1"/>
  <c r="G21803" i="1"/>
  <c r="G20468" i="1"/>
  <c r="G20476" i="1"/>
  <c r="G20484" i="1"/>
  <c r="G20724" i="1"/>
  <c r="G20732" i="1"/>
  <c r="G20461" i="1"/>
  <c r="G20469" i="1"/>
  <c r="G20454" i="1"/>
  <c r="G20462" i="1"/>
  <c r="G20470" i="1"/>
  <c r="G20742" i="1"/>
  <c r="G20743" i="1"/>
  <c r="G22843" i="1"/>
  <c r="G22867" i="1"/>
  <c r="G20463" i="1"/>
  <c r="G22068" i="1"/>
  <c r="G22868" i="1"/>
  <c r="G20719" i="1"/>
  <c r="G22069" i="1"/>
  <c r="G22869" i="1"/>
  <c r="G22870" i="1"/>
  <c r="G20727" i="1"/>
  <c r="G21802" i="1"/>
  <c r="G22863" i="1"/>
  <c r="G22871" i="1"/>
  <c r="G20730" i="1"/>
  <c r="G22736" i="1"/>
  <c r="G20735" i="1"/>
  <c r="G20447" i="1"/>
  <c r="G20738" i="1"/>
  <c r="G22737" i="1"/>
  <c r="G39707" i="1"/>
  <c r="G39708" i="1"/>
  <c r="G39709" i="1"/>
  <c r="G39702" i="1"/>
  <c r="G39703" i="1"/>
  <c r="G39711" i="1"/>
  <c r="G39704" i="1"/>
  <c r="G39706" i="1"/>
  <c r="G16580" i="1"/>
  <c r="G17126" i="1"/>
  <c r="G20130" i="1"/>
  <c r="G20131" i="1"/>
  <c r="G20915" i="1"/>
  <c r="G20132" i="1"/>
  <c r="G20133" i="1"/>
  <c r="G20126" i="1"/>
  <c r="G23020" i="1"/>
  <c r="G23021" i="1"/>
  <c r="G20914" i="1"/>
  <c r="G23022" i="1"/>
  <c r="G23023" i="1"/>
  <c r="G22163" i="1"/>
  <c r="G22164" i="1"/>
  <c r="G20127" i="1"/>
  <c r="G26249" i="1"/>
  <c r="G26250" i="1"/>
  <c r="G26251" i="1"/>
  <c r="G22690" i="1"/>
  <c r="G39933" i="1"/>
  <c r="G39936" i="1"/>
  <c r="G39921" i="1"/>
  <c r="G16571" i="1"/>
  <c r="G17317" i="1"/>
  <c r="G19272" i="1"/>
  <c r="G19273" i="1"/>
  <c r="G19275" i="1"/>
  <c r="G21184" i="1"/>
  <c r="G21187" i="1"/>
  <c r="G19271" i="1"/>
  <c r="G21182" i="1"/>
  <c r="G23451" i="1"/>
  <c r="G23447" i="1"/>
  <c r="G21722" i="1"/>
  <c r="G23448" i="1"/>
  <c r="G21183" i="1"/>
  <c r="G21186" i="1"/>
  <c r="G26085" i="1"/>
  <c r="G41713" i="1"/>
  <c r="G41881" i="1"/>
  <c r="G41682" i="1"/>
  <c r="G41714" i="1"/>
  <c r="G41882" i="1"/>
  <c r="G41883" i="1"/>
  <c r="G41700" i="1"/>
  <c r="G41708" i="1"/>
  <c r="G41884" i="1"/>
  <c r="G41885" i="1"/>
  <c r="G41678" i="1"/>
  <c r="G41886" i="1"/>
  <c r="G18808" i="1"/>
  <c r="G17467" i="1"/>
  <c r="G18803" i="1"/>
  <c r="G17468" i="1"/>
  <c r="G18804" i="1"/>
  <c r="G18892" i="1"/>
  <c r="G17469" i="1"/>
  <c r="G18805" i="1"/>
  <c r="G18806" i="1"/>
  <c r="G21448" i="1"/>
  <c r="G21449" i="1"/>
  <c r="G21451" i="1"/>
  <c r="G21595" i="1"/>
  <c r="G21453" i="1"/>
  <c r="G18807" i="1"/>
  <c r="G21446" i="1"/>
  <c r="G23987" i="1"/>
  <c r="G24003" i="1"/>
  <c r="G24011" i="1"/>
  <c r="G21450" i="1"/>
  <c r="G23980" i="1"/>
  <c r="G24004" i="1"/>
  <c r="G24012" i="1"/>
  <c r="G23981" i="1"/>
  <c r="G23989" i="1"/>
  <c r="G24005" i="1"/>
  <c r="G24013" i="1"/>
  <c r="G23992" i="1"/>
  <c r="G24000" i="1"/>
  <c r="G24008" i="1"/>
  <c r="G23991" i="1"/>
  <c r="G24007" i="1"/>
  <c r="G26025" i="1"/>
  <c r="G23993" i="1"/>
  <c r="G24009" i="1"/>
  <c r="G23994" i="1"/>
  <c r="G24010" i="1"/>
  <c r="G23983" i="1"/>
  <c r="G23999" i="1"/>
  <c r="G23986" i="1"/>
  <c r="G24002" i="1"/>
  <c r="G26023" i="1"/>
  <c r="G23990" i="1"/>
  <c r="G24006" i="1"/>
  <c r="G26024" i="1"/>
  <c r="G42537" i="1"/>
  <c r="G42561" i="1"/>
  <c r="G42569" i="1"/>
  <c r="G42577" i="1"/>
  <c r="G42585" i="1"/>
  <c r="G42593" i="1"/>
  <c r="G42601" i="1"/>
  <c r="G42609" i="1"/>
  <c r="G42769" i="1"/>
  <c r="G42554" i="1"/>
  <c r="G42562" i="1"/>
  <c r="G42570" i="1"/>
  <c r="G42578" i="1"/>
  <c r="G42586" i="1"/>
  <c r="G42594" i="1"/>
  <c r="G42602" i="1"/>
  <c r="G42762" i="1"/>
  <c r="G42770" i="1"/>
  <c r="G42531" i="1"/>
  <c r="G42539" i="1"/>
  <c r="G42571" i="1"/>
  <c r="G42579" i="1"/>
  <c r="G42603" i="1"/>
  <c r="G42763" i="1"/>
  <c r="G42771" i="1"/>
  <c r="G42532" i="1"/>
  <c r="G42540" i="1"/>
  <c r="G42548" i="1"/>
  <c r="G42564" i="1"/>
  <c r="G42572" i="1"/>
  <c r="G42580" i="1"/>
  <c r="G42588" i="1"/>
  <c r="G42596" i="1"/>
  <c r="G42604" i="1"/>
  <c r="G42628" i="1"/>
  <c r="G42764" i="1"/>
  <c r="G42541" i="1"/>
  <c r="G42549" i="1"/>
  <c r="G42565" i="1"/>
  <c r="G42573" i="1"/>
  <c r="G42581" i="1"/>
  <c r="G42589" i="1"/>
  <c r="G42597" i="1"/>
  <c r="G42605" i="1"/>
  <c r="G42765" i="1"/>
  <c r="G42534" i="1"/>
  <c r="G42542" i="1"/>
  <c r="G42566" i="1"/>
  <c r="G42574" i="1"/>
  <c r="G42582" i="1"/>
  <c r="G42590" i="1"/>
  <c r="G42598" i="1"/>
  <c r="G42766" i="1"/>
  <c r="G42535" i="1"/>
  <c r="G42543" i="1"/>
  <c r="G42559" i="1"/>
  <c r="G42567" i="1"/>
  <c r="G42575" i="1"/>
  <c r="G42583" i="1"/>
  <c r="G42591" i="1"/>
  <c r="G42599" i="1"/>
  <c r="G42607" i="1"/>
  <c r="G42536" i="1"/>
  <c r="G42560" i="1"/>
  <c r="G42568" i="1"/>
  <c r="G42576" i="1"/>
  <c r="G42584" i="1"/>
  <c r="G42592" i="1"/>
  <c r="G42600" i="1"/>
  <c r="G42608" i="1"/>
  <c r="G42768" i="1"/>
  <c r="G17689" i="1"/>
  <c r="G17691" i="1"/>
  <c r="G17694" i="1"/>
  <c r="G17695" i="1"/>
  <c r="G24729" i="1"/>
  <c r="G24737" i="1"/>
  <c r="G24745" i="1"/>
  <c r="G25937" i="1"/>
  <c r="G24746" i="1"/>
  <c r="G24739" i="1"/>
  <c r="G24747" i="1"/>
  <c r="G24740" i="1"/>
  <c r="G24748" i="1"/>
  <c r="G24741" i="1"/>
  <c r="G24749" i="1"/>
  <c r="G24742" i="1"/>
  <c r="G24743" i="1"/>
  <c r="G24744" i="1"/>
  <c r="G44978" i="1"/>
  <c r="G45066" i="1"/>
  <c r="G44971" i="1"/>
  <c r="G44979" i="1"/>
  <c r="G43660" i="1"/>
  <c r="G44804" i="1"/>
  <c r="G44972" i="1"/>
  <c r="G45060" i="1"/>
  <c r="G45068" i="1"/>
  <c r="G44805" i="1"/>
  <c r="G44973" i="1"/>
  <c r="G45061" i="1"/>
  <c r="G45069" i="1"/>
  <c r="G44974" i="1"/>
  <c r="G44982" i="1"/>
  <c r="G45062" i="1"/>
  <c r="G44807" i="1"/>
  <c r="G45063" i="1"/>
  <c r="G44976" i="1"/>
  <c r="G45064" i="1"/>
  <c r="G44977" i="1"/>
  <c r="G44809" i="1"/>
  <c r="G44969" i="1"/>
  <c r="G16544" i="1"/>
  <c r="G25465" i="1"/>
  <c r="G25466" i="1"/>
  <c r="G25467" i="1"/>
  <c r="G25428" i="1"/>
  <c r="G25468" i="1"/>
  <c r="G25469" i="1"/>
  <c r="G25837" i="1"/>
  <c r="G25462" i="1"/>
  <c r="G25470" i="1"/>
  <c r="G25463" i="1"/>
  <c r="G25471" i="1"/>
  <c r="G25464" i="1"/>
  <c r="G25472" i="1"/>
  <c r="G46538" i="1"/>
  <c r="G46682" i="1"/>
  <c r="G46778" i="1"/>
  <c r="G46539" i="1"/>
  <c r="G46683" i="1"/>
  <c r="G46684" i="1"/>
  <c r="G46780" i="1"/>
  <c r="G46685" i="1"/>
  <c r="G46534" i="1"/>
  <c r="G46686" i="1"/>
  <c r="G46535" i="1"/>
  <c r="G46687" i="1"/>
  <c r="G46536" i="1"/>
  <c r="G46680" i="1"/>
  <c r="G46688" i="1"/>
  <c r="G46776" i="1"/>
  <c r="G46537" i="1"/>
  <c r="G46545" i="1"/>
  <c r="G46777" i="1"/>
  <c r="G16693" i="1"/>
  <c r="G17013" i="1"/>
  <c r="G21831" i="1"/>
  <c r="G22026" i="1"/>
  <c r="G26435" i="1"/>
  <c r="G26436" i="1"/>
  <c r="G39571" i="1"/>
  <c r="G39564" i="1"/>
  <c r="G39580" i="1"/>
  <c r="G39565" i="1"/>
  <c r="G39566" i="1"/>
  <c r="G39568" i="1"/>
  <c r="G39570" i="1"/>
  <c r="G16758" i="1"/>
  <c r="G16830" i="1"/>
  <c r="G26846" i="1"/>
  <c r="G38166" i="1"/>
  <c r="G38167" i="1"/>
  <c r="G38170" i="1"/>
  <c r="G16652" i="1"/>
  <c r="G38464" i="1"/>
  <c r="G38460" i="1"/>
  <c r="G38462" i="1"/>
  <c r="G38463" i="1"/>
  <c r="G38457" i="1"/>
  <c r="G16555" i="1"/>
  <c r="G16556" i="1"/>
  <c r="G16552" i="1"/>
  <c r="G17672" i="1"/>
  <c r="G17674" i="1"/>
  <c r="G17874" i="1"/>
  <c r="G17668" i="1"/>
  <c r="G17876" i="1"/>
  <c r="G17669" i="1"/>
  <c r="G17670" i="1"/>
  <c r="G17671" i="1"/>
  <c r="G17879" i="1"/>
  <c r="G24698" i="1"/>
  <c r="G24706" i="1"/>
  <c r="G24699" i="1"/>
  <c r="G24707" i="1"/>
  <c r="G24708" i="1"/>
  <c r="G24709" i="1"/>
  <c r="G25941" i="1"/>
  <c r="G24702" i="1"/>
  <c r="G24710" i="1"/>
  <c r="G25942" i="1"/>
  <c r="G43697" i="1"/>
  <c r="G43705" i="1"/>
  <c r="G43642" i="1"/>
  <c r="G43698" i="1"/>
  <c r="G44546" i="1"/>
  <c r="G44634" i="1"/>
  <c r="G44650" i="1"/>
  <c r="G44786" i="1"/>
  <c r="G45018" i="1"/>
  <c r="G45034" i="1"/>
  <c r="G43643" i="1"/>
  <c r="G43691" i="1"/>
  <c r="G43699" i="1"/>
  <c r="G43707" i="1"/>
  <c r="G44547" i="1"/>
  <c r="G44651" i="1"/>
  <c r="G45011" i="1"/>
  <c r="G45019" i="1"/>
  <c r="G45027" i="1"/>
  <c r="G43644" i="1"/>
  <c r="G43700" i="1"/>
  <c r="G44540" i="1"/>
  <c r="G44548" i="1"/>
  <c r="G44636" i="1"/>
  <c r="G44652" i="1"/>
  <c r="G45020" i="1"/>
  <c r="G45028" i="1"/>
  <c r="G45036" i="1"/>
  <c r="G43645" i="1"/>
  <c r="G43709" i="1"/>
  <c r="G44565" i="1"/>
  <c r="G44645" i="1"/>
  <c r="G44653" i="1"/>
  <c r="G44661" i="1"/>
  <c r="G45013" i="1"/>
  <c r="G45021" i="1"/>
  <c r="G45029" i="1"/>
  <c r="G45037" i="1"/>
  <c r="G43694" i="1"/>
  <c r="G43702" i="1"/>
  <c r="G44638" i="1"/>
  <c r="G44646" i="1"/>
  <c r="G44654" i="1"/>
  <c r="G45006" i="1"/>
  <c r="G45014" i="1"/>
  <c r="G45022" i="1"/>
  <c r="G45030" i="1"/>
  <c r="G45038" i="1"/>
  <c r="G43695" i="1"/>
  <c r="G43703" i="1"/>
  <c r="G44551" i="1"/>
  <c r="G44559" i="1"/>
  <c r="G44631" i="1"/>
  <c r="G44639" i="1"/>
  <c r="G44647" i="1"/>
  <c r="G44655" i="1"/>
  <c r="G45007" i="1"/>
  <c r="G45023" i="1"/>
  <c r="G45031" i="1"/>
  <c r="G43696" i="1"/>
  <c r="G43704" i="1"/>
  <c r="G44640" i="1"/>
  <c r="G44648" i="1"/>
  <c r="G44656" i="1"/>
  <c r="G44784" i="1"/>
  <c r="G45024" i="1"/>
  <c r="G45032" i="1"/>
  <c r="G44657" i="1"/>
  <c r="G44785" i="1"/>
  <c r="G44545" i="1"/>
  <c r="G44553" i="1"/>
  <c r="G45017" i="1"/>
  <c r="G44641" i="1"/>
  <c r="G45025" i="1"/>
  <c r="G44649" i="1"/>
  <c r="G16860" i="1"/>
  <c r="G26832" i="1"/>
  <c r="G38295" i="1"/>
  <c r="G38296" i="1"/>
  <c r="G17125" i="1"/>
  <c r="G20136" i="1"/>
  <c r="G22160" i="1"/>
  <c r="G20137" i="1"/>
  <c r="G20913" i="1"/>
  <c r="G22161" i="1"/>
  <c r="G20138" i="1"/>
  <c r="G17124" i="1"/>
  <c r="G20134" i="1"/>
  <c r="G20142" i="1"/>
  <c r="G21766" i="1"/>
  <c r="G20135" i="1"/>
  <c r="G22691" i="1"/>
  <c r="G23019" i="1"/>
  <c r="G22692" i="1"/>
  <c r="G20911" i="1"/>
  <c r="G22162" i="1"/>
  <c r="G26258" i="1"/>
  <c r="G23017" i="1"/>
  <c r="G26252" i="1"/>
  <c r="G26253" i="1"/>
  <c r="G26254" i="1"/>
  <c r="G26255" i="1"/>
  <c r="G39927" i="1"/>
  <c r="G39929" i="1"/>
  <c r="G39930" i="1"/>
  <c r="G16679" i="1"/>
  <c r="G21920" i="1"/>
  <c r="G21897" i="1"/>
  <c r="G21891" i="1"/>
  <c r="G21894" i="1"/>
  <c r="G21922" i="1"/>
  <c r="G21924" i="1"/>
  <c r="G21893" i="1"/>
  <c r="G21895" i="1"/>
  <c r="G21917" i="1"/>
  <c r="G26626" i="1"/>
  <c r="G26627" i="1"/>
  <c r="G26629" i="1"/>
  <c r="G39043" i="1"/>
  <c r="G39044" i="1"/>
  <c r="G39038" i="1"/>
  <c r="G39046" i="1"/>
  <c r="G39039" i="1"/>
  <c r="G39047" i="1"/>
  <c r="G39041" i="1"/>
  <c r="G39042" i="1"/>
  <c r="G17170" i="1"/>
  <c r="G17171" i="1"/>
  <c r="G19962" i="1"/>
  <c r="G19963" i="1"/>
  <c r="G20968" i="1"/>
  <c r="G22232" i="1"/>
  <c r="G20969" i="1"/>
  <c r="G19965" i="1"/>
  <c r="G20967" i="1"/>
  <c r="G22654" i="1"/>
  <c r="G23110" i="1"/>
  <c r="G23111" i="1"/>
  <c r="G23112" i="1"/>
  <c r="G26161" i="1"/>
  <c r="G23113" i="1"/>
  <c r="G26157" i="1"/>
  <c r="G26165" i="1"/>
  <c r="G26158" i="1"/>
  <c r="G26160" i="1"/>
  <c r="G40174" i="1"/>
  <c r="G40176" i="1"/>
  <c r="G17059" i="1"/>
  <c r="G17060" i="1"/>
  <c r="G20376" i="1"/>
  <c r="G20392" i="1"/>
  <c r="G21784" i="1"/>
  <c r="G20377" i="1"/>
  <c r="G20385" i="1"/>
  <c r="G20393" i="1"/>
  <c r="G20825" i="1"/>
  <c r="G21785" i="1"/>
  <c r="G20394" i="1"/>
  <c r="G20379" i="1"/>
  <c r="G20387" i="1"/>
  <c r="G20395" i="1"/>
  <c r="G20819" i="1"/>
  <c r="G20827" i="1"/>
  <c r="G20388" i="1"/>
  <c r="G20812" i="1"/>
  <c r="G20828" i="1"/>
  <c r="G20381" i="1"/>
  <c r="G20389" i="1"/>
  <c r="G20397" i="1"/>
  <c r="G20382" i="1"/>
  <c r="G20390" i="1"/>
  <c r="G20391" i="1"/>
  <c r="G20823" i="1"/>
  <c r="G22727" i="1"/>
  <c r="G20826" i="1"/>
  <c r="G26409" i="1"/>
  <c r="G22889" i="1"/>
  <c r="G22890" i="1"/>
  <c r="G39755" i="1"/>
  <c r="G39764" i="1"/>
  <c r="G39757" i="1"/>
  <c r="G39765" i="1"/>
  <c r="G39773" i="1"/>
  <c r="G39766" i="1"/>
  <c r="G39774" i="1"/>
  <c r="G39759" i="1"/>
  <c r="G39767" i="1"/>
  <c r="G39760" i="1"/>
  <c r="G39768" i="1"/>
  <c r="G39769" i="1"/>
  <c r="G39762" i="1"/>
  <c r="G39770" i="1"/>
  <c r="G5776" i="1"/>
  <c r="G5904" i="1"/>
  <c r="G5905" i="1"/>
  <c r="G5906" i="1"/>
  <c r="G5755" i="1"/>
  <c r="G5899" i="1"/>
  <c r="G5907" i="1"/>
  <c r="G6636" i="1"/>
  <c r="G5900" i="1"/>
  <c r="G6637" i="1"/>
  <c r="G6645" i="1"/>
  <c r="G5902" i="1"/>
  <c r="G6622" i="1"/>
  <c r="G6638" i="1"/>
  <c r="G5903" i="1"/>
  <c r="G6631" i="1"/>
  <c r="G5908" i="1"/>
  <c r="G6632" i="1"/>
  <c r="G6640" i="1"/>
  <c r="G6634" i="1"/>
  <c r="G6633" i="1"/>
  <c r="G6635" i="1"/>
  <c r="G6641" i="1"/>
  <c r="G13841" i="1"/>
  <c r="G13842" i="1"/>
  <c r="G13843" i="1"/>
  <c r="G13839" i="1"/>
  <c r="G13840" i="1"/>
  <c r="G15457" i="1"/>
  <c r="G15465" i="1"/>
  <c r="G15473" i="1"/>
  <c r="G15458" i="1"/>
  <c r="G15466" i="1"/>
  <c r="G15474" i="1"/>
  <c r="G15451" i="1"/>
  <c r="G15459" i="1"/>
  <c r="G15467" i="1"/>
  <c r="G15475" i="1"/>
  <c r="G15460" i="1"/>
  <c r="G15468" i="1"/>
  <c r="G15469" i="1"/>
  <c r="G15470" i="1"/>
  <c r="G15463" i="1"/>
  <c r="G15471" i="1"/>
  <c r="G15464" i="1"/>
  <c r="G15472" i="1"/>
  <c r="G47970" i="1"/>
  <c r="G47971" i="1"/>
  <c r="G47972" i="1"/>
  <c r="G47974" i="1"/>
  <c r="G47968" i="1"/>
  <c r="G47969" i="1"/>
  <c r="G43037" i="1"/>
  <c r="G42851" i="1"/>
  <c r="G42817" i="1"/>
  <c r="G24122" i="1"/>
  <c r="G24116" i="1"/>
  <c r="G18766" i="1"/>
  <c r="G18620" i="1"/>
  <c r="G30312" i="1"/>
  <c r="G44160" i="1"/>
  <c r="G44167" i="1"/>
  <c r="G44182" i="1"/>
  <c r="G43806" i="1"/>
  <c r="G44149" i="1"/>
  <c r="G44188" i="1"/>
  <c r="G44203" i="1"/>
  <c r="G44139" i="1"/>
  <c r="G44154" i="1"/>
  <c r="G44161" i="1"/>
  <c r="G24549" i="1"/>
  <c r="G17999" i="1"/>
  <c r="G18273" i="1"/>
  <c r="G42615" i="1"/>
  <c r="G42525" i="1"/>
  <c r="G42761" i="1"/>
  <c r="G23978" i="1"/>
  <c r="G23995" i="1"/>
  <c r="G18887" i="1"/>
  <c r="G18891" i="1"/>
  <c r="G17466" i="1"/>
  <c r="G18864" i="1"/>
  <c r="G45525" i="1"/>
  <c r="G45523" i="1"/>
  <c r="G24998" i="1"/>
  <c r="G17799" i="1"/>
  <c r="G37507" i="1"/>
  <c r="G30236" i="1"/>
  <c r="G29737" i="1"/>
  <c r="G40166" i="1"/>
  <c r="G23102" i="1"/>
  <c r="G47897" i="1"/>
  <c r="G47903" i="1"/>
  <c r="G47900" i="1"/>
  <c r="G47898" i="1"/>
  <c r="G15190" i="1"/>
  <c r="G13936" i="1"/>
  <c r="G15209" i="1"/>
  <c r="G13932" i="1"/>
  <c r="G6473" i="1"/>
  <c r="G5965" i="1"/>
  <c r="G29466" i="1"/>
  <c r="G38280" i="1"/>
  <c r="G26736" i="1"/>
  <c r="G39441" i="1"/>
  <c r="G39446" i="1"/>
  <c r="G39444" i="1"/>
  <c r="G39914" i="1"/>
  <c r="G26359" i="1"/>
  <c r="G26346" i="1"/>
  <c r="G23006" i="1"/>
  <c r="G20155" i="1"/>
  <c r="G26101" i="1"/>
  <c r="G22534" i="1"/>
  <c r="G19711" i="1"/>
  <c r="G19708" i="1"/>
  <c r="G19697" i="1"/>
  <c r="G44808" i="1"/>
  <c r="G25936" i="1"/>
  <c r="G24753" i="1"/>
  <c r="G46129" i="1"/>
  <c r="G46126" i="1"/>
  <c r="G25864" i="1"/>
  <c r="G25195" i="1"/>
  <c r="G43352" i="1"/>
  <c r="G43835" i="1"/>
  <c r="G24512" i="1"/>
  <c r="G24501" i="1"/>
  <c r="G24513" i="1"/>
  <c r="G17994" i="1"/>
  <c r="G48105" i="1"/>
  <c r="G48096" i="1"/>
  <c r="G48095" i="1"/>
  <c r="G48062" i="1"/>
  <c r="G48460" i="1"/>
  <c r="G48459" i="1"/>
  <c r="G48266" i="1"/>
  <c r="G15768" i="1"/>
  <c r="G15765" i="1"/>
  <c r="G15762" i="1"/>
  <c r="G6849" i="1"/>
  <c r="G6861" i="1"/>
  <c r="G42240" i="1"/>
  <c r="G23801" i="1"/>
  <c r="G17421" i="1"/>
  <c r="G43568" i="1"/>
  <c r="G43424" i="1"/>
  <c r="G43567" i="1"/>
  <c r="G43479" i="1"/>
  <c r="G44406" i="1"/>
  <c r="G43550" i="1"/>
  <c r="G43430" i="1"/>
  <c r="G43581" i="1"/>
  <c r="G43501" i="1"/>
  <c r="G43756" i="1"/>
  <c r="G43524" i="1"/>
  <c r="G44499" i="1"/>
  <c r="G43571" i="1"/>
  <c r="G43427" i="1"/>
  <c r="G43570" i="1"/>
  <c r="G43402" i="1"/>
  <c r="G43561" i="1"/>
  <c r="G43481" i="1"/>
  <c r="G24628" i="1"/>
  <c r="G18071" i="1"/>
  <c r="G18069" i="1"/>
  <c r="G17628" i="1"/>
  <c r="G17891" i="1"/>
  <c r="G17634" i="1"/>
  <c r="G18240" i="1"/>
  <c r="G39605" i="1"/>
  <c r="G44087" i="1"/>
  <c r="G44078" i="1"/>
  <c r="G44092" i="1"/>
  <c r="G43987" i="1"/>
  <c r="G43370" i="1"/>
  <c r="G24584" i="1"/>
  <c r="G18271" i="1"/>
  <c r="G18265" i="1"/>
  <c r="G39615" i="1"/>
  <c r="G22049" i="1"/>
  <c r="G39350" i="1"/>
  <c r="G16710" i="1"/>
  <c r="G40016" i="1"/>
  <c r="G40028" i="1"/>
  <c r="G26217" i="1"/>
  <c r="G23059" i="1"/>
  <c r="G20937" i="1"/>
  <c r="G38423" i="1"/>
  <c r="G20674" i="1"/>
  <c r="G20559" i="1"/>
  <c r="G22860" i="1"/>
  <c r="G20638" i="1"/>
  <c r="G20661" i="1"/>
  <c r="G20581" i="1"/>
  <c r="G20628" i="1"/>
  <c r="G20540" i="1"/>
  <c r="G20603" i="1"/>
  <c r="G20531" i="1"/>
  <c r="G21809" i="1"/>
  <c r="G20569" i="1"/>
  <c r="G20624" i="1"/>
  <c r="G20520" i="1"/>
  <c r="G37687" i="1"/>
  <c r="G29826" i="1"/>
  <c r="G37758" i="1"/>
  <c r="G45824" i="1"/>
  <c r="G45943" i="1"/>
  <c r="G45942" i="1"/>
  <c r="G45453" i="1"/>
  <c r="G45468" i="1"/>
  <c r="G45459" i="1"/>
  <c r="G45458" i="1"/>
  <c r="G17814" i="1"/>
  <c r="G39303" i="1"/>
  <c r="G26485" i="1"/>
  <c r="G37728" i="1"/>
  <c r="G29940" i="1"/>
  <c r="G29993" i="1"/>
  <c r="G29958" i="1"/>
  <c r="G29441" i="1"/>
  <c r="G26812" i="1"/>
  <c r="G38798" i="1"/>
  <c r="G39534" i="1"/>
  <c r="G39969" i="1"/>
  <c r="G39965" i="1"/>
  <c r="G23041" i="1"/>
  <c r="G20086" i="1"/>
  <c r="G20083" i="1"/>
  <c r="G45120" i="1"/>
  <c r="G45116" i="1"/>
  <c r="G24872" i="1"/>
  <c r="G24882" i="1"/>
  <c r="G44470" i="1"/>
  <c r="G43381" i="1"/>
  <c r="G44466" i="1"/>
  <c r="G44457" i="1"/>
  <c r="G24609" i="1"/>
  <c r="G18036" i="1"/>
  <c r="G17616" i="1"/>
  <c r="G39473" i="1"/>
  <c r="G39431" i="1"/>
  <c r="G39476" i="1"/>
  <c r="G21841" i="1"/>
  <c r="G45093" i="1"/>
  <c r="G24814" i="1"/>
  <c r="G24810" i="1"/>
  <c r="G48576" i="1"/>
  <c r="G48797" i="1"/>
  <c r="G48746" i="1"/>
  <c r="G16029" i="1"/>
  <c r="G16010" i="1"/>
  <c r="G7105" i="1"/>
  <c r="G7100" i="1"/>
  <c r="G44335" i="1"/>
  <c r="G43726" i="1"/>
  <c r="G44333" i="1"/>
  <c r="G44292" i="1"/>
  <c r="G43730" i="1"/>
  <c r="G24655" i="1"/>
  <c r="G18151" i="1"/>
  <c r="G18126" i="1"/>
  <c r="G18133" i="1"/>
  <c r="G18163" i="1"/>
  <c r="G18162" i="1"/>
  <c r="G18137" i="1"/>
  <c r="G18136" i="1"/>
  <c r="G41604" i="1"/>
  <c r="G26092" i="1"/>
  <c r="G23373" i="1"/>
  <c r="G19389" i="1"/>
  <c r="G26788" i="1"/>
  <c r="G44881" i="1"/>
  <c r="G44912" i="1"/>
  <c r="G44903" i="1"/>
  <c r="G44894" i="1"/>
  <c r="G44901" i="1"/>
  <c r="G44876" i="1"/>
  <c r="G44875" i="1"/>
  <c r="G24870" i="1"/>
  <c r="G17735" i="1"/>
  <c r="G15480" i="1"/>
  <c r="G15500" i="1"/>
  <c r="G15489" i="1"/>
  <c r="G6651" i="1"/>
  <c r="G6639" i="1"/>
  <c r="G5777" i="1"/>
  <c r="G22760" i="1"/>
  <c r="G22772" i="1"/>
  <c r="G39062" i="1"/>
  <c r="G21885" i="1"/>
  <c r="G38112" i="1"/>
  <c r="G38300" i="1"/>
  <c r="G48437" i="1"/>
  <c r="G48274" i="1"/>
  <c r="G15804" i="1"/>
  <c r="G15793" i="1"/>
  <c r="G6898" i="1"/>
  <c r="G6877" i="1"/>
  <c r="G38936" i="1"/>
  <c r="G40235" i="1"/>
  <c r="G22284" i="1"/>
  <c r="G19858" i="1"/>
  <c r="G42476" i="1"/>
  <c r="G21410" i="1"/>
  <c r="G21406" i="1"/>
  <c r="G18909" i="1"/>
  <c r="G40130" i="1"/>
  <c r="G40119" i="1"/>
  <c r="G40123" i="1"/>
  <c r="G20941" i="1"/>
  <c r="G20006" i="1"/>
  <c r="G30304" i="1"/>
  <c r="G38906" i="1"/>
  <c r="G38915" i="1"/>
  <c r="G22666" i="1"/>
  <c r="G20947" i="1"/>
  <c r="G23456" i="1"/>
  <c r="G19270" i="1"/>
  <c r="G45807" i="1"/>
  <c r="G45804" i="1"/>
  <c r="G25056" i="1"/>
  <c r="G25061" i="1"/>
  <c r="G25057" i="1"/>
  <c r="G17824" i="1"/>
  <c r="G23503" i="1"/>
  <c r="G41655" i="1"/>
  <c r="G41789" i="1"/>
  <c r="G41787" i="1"/>
  <c r="G23407" i="1"/>
  <c r="G19332" i="1"/>
  <c r="G45729" i="1"/>
  <c r="G45784" i="1"/>
  <c r="G45751" i="1"/>
  <c r="G45734" i="1"/>
  <c r="G45772" i="1"/>
  <c r="G45715" i="1"/>
  <c r="G25872" i="1"/>
  <c r="G25123" i="1"/>
  <c r="G17855" i="1"/>
  <c r="G45217" i="1"/>
  <c r="G45208" i="1"/>
  <c r="G45143" i="1"/>
  <c r="G45149" i="1"/>
  <c r="G45219" i="1"/>
  <c r="G24920" i="1"/>
  <c r="G24907" i="1"/>
  <c r="G17761" i="1"/>
  <c r="G24246" i="1"/>
  <c r="G24255" i="1"/>
  <c r="G24249" i="1"/>
  <c r="G24253" i="1"/>
  <c r="G24228" i="1"/>
  <c r="G21531" i="1"/>
  <c r="G17940" i="1"/>
  <c r="G17912" i="1"/>
  <c r="G29634" i="1"/>
  <c r="G41974" i="1"/>
  <c r="G26073" i="1"/>
  <c r="G23564" i="1"/>
  <c r="G21659" i="1"/>
  <c r="G21656" i="1"/>
  <c r="G43328" i="1"/>
  <c r="G43325" i="1"/>
  <c r="G43890" i="1"/>
  <c r="G25965" i="1"/>
  <c r="G18289" i="1"/>
  <c r="G26766" i="1"/>
  <c r="G22044" i="1"/>
  <c r="G23460" i="1"/>
  <c r="G17322" i="1"/>
  <c r="G47945" i="1"/>
  <c r="G47741" i="1"/>
  <c r="G15334" i="1"/>
  <c r="G15337" i="1"/>
  <c r="G6546" i="1"/>
  <c r="G40466" i="1"/>
  <c r="G22330" i="1"/>
  <c r="G23211" i="1"/>
  <c r="G21033" i="1"/>
  <c r="G26285" i="1"/>
  <c r="G26290" i="1"/>
  <c r="G20182" i="1"/>
  <c r="G17109" i="1"/>
  <c r="G41016" i="1"/>
  <c r="G41238" i="1"/>
  <c r="G41037" i="1"/>
  <c r="G41028" i="1"/>
  <c r="G41035" i="1"/>
  <c r="G41242" i="1"/>
  <c r="G41233" i="1"/>
  <c r="G40919" i="1"/>
  <c r="G26098" i="1"/>
  <c r="G21113" i="1"/>
  <c r="G41064" i="1"/>
  <c r="G41061" i="1"/>
  <c r="G41345" i="1"/>
  <c r="G40849" i="1"/>
  <c r="G40860" i="1"/>
  <c r="G23333" i="1"/>
  <c r="G19583" i="1"/>
  <c r="G19566" i="1"/>
  <c r="G19564" i="1"/>
  <c r="G19451" i="1"/>
  <c r="G19577" i="1"/>
  <c r="G19440" i="1"/>
  <c r="G37540" i="1"/>
  <c r="G29599" i="1"/>
  <c r="G30195" i="1"/>
  <c r="G38181" i="1"/>
  <c r="G38999" i="1"/>
  <c r="G40180" i="1"/>
  <c r="G26153" i="1"/>
  <c r="G17172" i="1"/>
  <c r="G23522" i="1"/>
  <c r="G23523" i="1"/>
  <c r="G17344" i="1"/>
  <c r="G46782" i="1"/>
  <c r="G46540" i="1"/>
  <c r="G25474" i="1"/>
  <c r="G42169" i="1"/>
  <c r="G21631" i="1"/>
  <c r="G23699" i="1"/>
  <c r="G19146" i="1"/>
  <c r="G40074" i="1"/>
  <c r="G40057" i="1"/>
  <c r="G40103" i="1"/>
  <c r="G40078" i="1"/>
  <c r="G40037" i="1"/>
  <c r="G40099" i="1"/>
  <c r="G26211" i="1"/>
  <c r="G20021" i="1"/>
  <c r="G20024" i="1"/>
  <c r="G42735" i="1"/>
  <c r="G42718" i="1"/>
  <c r="G42724" i="1"/>
  <c r="G42715" i="1"/>
  <c r="G42713" i="1"/>
  <c r="G21426" i="1"/>
  <c r="G17454" i="1"/>
  <c r="G38921" i="1"/>
  <c r="G26665" i="1"/>
  <c r="G41897" i="1"/>
  <c r="G21718" i="1"/>
  <c r="G17329" i="1"/>
  <c r="G46281" i="1"/>
  <c r="G46278" i="1"/>
  <c r="G25311" i="1"/>
  <c r="G25850" i="1"/>
  <c r="G26507" i="1"/>
  <c r="G46417" i="1"/>
  <c r="G46446" i="1"/>
  <c r="G46421" i="1"/>
  <c r="G46427" i="1"/>
  <c r="G25280" i="1"/>
  <c r="G25277" i="1"/>
  <c r="G42368" i="1"/>
  <c r="G42391" i="1"/>
  <c r="G42271" i="1"/>
  <c r="G42358" i="1"/>
  <c r="G42397" i="1"/>
  <c r="G42293" i="1"/>
  <c r="G42292" i="1"/>
  <c r="G42363" i="1"/>
  <c r="G42402" i="1"/>
  <c r="G42274" i="1"/>
  <c r="G42329" i="1"/>
  <c r="G23828" i="1"/>
  <c r="G19015" i="1"/>
  <c r="G19013" i="1"/>
  <c r="G19019" i="1"/>
  <c r="G19033" i="1"/>
  <c r="G16566" i="1"/>
  <c r="G37786" i="1"/>
  <c r="G16777" i="1"/>
  <c r="G16853" i="1"/>
  <c r="G16656" i="1"/>
  <c r="G47440" i="1"/>
  <c r="G47554" i="1"/>
  <c r="G15061" i="1"/>
  <c r="G14177" i="1"/>
  <c r="G6378" i="1"/>
  <c r="G6064" i="1"/>
  <c r="G6062" i="1"/>
  <c r="G6084" i="1"/>
  <c r="G39695" i="1"/>
  <c r="G39700" i="1"/>
  <c r="G26415" i="1"/>
  <c r="G20471" i="1"/>
  <c r="G20478" i="1"/>
  <c r="G20460" i="1"/>
  <c r="G20729" i="1"/>
  <c r="G41961" i="1"/>
  <c r="G23557" i="1"/>
  <c r="G21697" i="1"/>
  <c r="G45593" i="1"/>
  <c r="G45624" i="1"/>
  <c r="G45184" i="1"/>
  <c r="G45183" i="1"/>
  <c r="G45182" i="1"/>
  <c r="G45173" i="1"/>
  <c r="G45172" i="1"/>
  <c r="G45195" i="1"/>
  <c r="G45594" i="1"/>
  <c r="G25903" i="1"/>
  <c r="G17862" i="1"/>
  <c r="G48239" i="1"/>
  <c r="G48164" i="1"/>
  <c r="G15656" i="1"/>
  <c r="G15646" i="1"/>
  <c r="G15659" i="1"/>
  <c r="G13804" i="1"/>
  <c r="G6762" i="1"/>
  <c r="G5813" i="1"/>
  <c r="G38638" i="1"/>
  <c r="G23218" i="1"/>
  <c r="G21039" i="1"/>
  <c r="G42176" i="1"/>
  <c r="G23703" i="1"/>
  <c r="G19138" i="1"/>
  <c r="G47120" i="1"/>
  <c r="G47123" i="1"/>
  <c r="G14215" i="1"/>
  <c r="G14843" i="1"/>
  <c r="G46185" i="1"/>
  <c r="G46206" i="1"/>
  <c r="G46188" i="1"/>
  <c r="G25150" i="1"/>
  <c r="G25170" i="1"/>
  <c r="G46100" i="1"/>
  <c r="G38472" i="1"/>
  <c r="G26141" i="1"/>
  <c r="G22246" i="1"/>
  <c r="G19913" i="1"/>
  <c r="G29485" i="1"/>
  <c r="G26938" i="1"/>
  <c r="G29820" i="1"/>
  <c r="G29809" i="1"/>
  <c r="G26882" i="1"/>
  <c r="G16792" i="1"/>
  <c r="G38540" i="1"/>
  <c r="G26607" i="1"/>
  <c r="G21929" i="1"/>
  <c r="G39718" i="1"/>
  <c r="G26414" i="1"/>
  <c r="G22846" i="1"/>
  <c r="G22070" i="1"/>
  <c r="G20748" i="1"/>
  <c r="G20450" i="1"/>
  <c r="G20744" i="1"/>
  <c r="G42187" i="1"/>
  <c r="G21299" i="1"/>
  <c r="G46828" i="1"/>
  <c r="G14608" i="1"/>
  <c r="G14414" i="1"/>
  <c r="G14411" i="1"/>
  <c r="G14417" i="1"/>
  <c r="G43639" i="1"/>
  <c r="G44780" i="1"/>
  <c r="G43706" i="1"/>
  <c r="G24700" i="1"/>
  <c r="G17877" i="1"/>
  <c r="G17664" i="1"/>
  <c r="G39631" i="1"/>
  <c r="G21813" i="1"/>
  <c r="G42127" i="1"/>
  <c r="G42125" i="1"/>
  <c r="G42131" i="1"/>
  <c r="G23657" i="1"/>
  <c r="G23655" i="1"/>
  <c r="G21633" i="1"/>
  <c r="G19171" i="1"/>
  <c r="G46568" i="1"/>
  <c r="G46804" i="1"/>
  <c r="G25664" i="1"/>
  <c r="G25575" i="1"/>
  <c r="G25574" i="1"/>
  <c r="G25541" i="1"/>
  <c r="G25532" i="1"/>
  <c r="G25586" i="1"/>
  <c r="G25585" i="1"/>
  <c r="G39750" i="1"/>
  <c r="G20802" i="1"/>
  <c r="G20814" i="1"/>
  <c r="G20796" i="1"/>
  <c r="G20801" i="1"/>
  <c r="G47265" i="1"/>
  <c r="G47262" i="1"/>
  <c r="G47258" i="1"/>
  <c r="G14856" i="1"/>
  <c r="G14866" i="1"/>
  <c r="G43191" i="1"/>
  <c r="G43166" i="1"/>
  <c r="G43196" i="1"/>
  <c r="G43171" i="1"/>
  <c r="G43177" i="1"/>
  <c r="G25966" i="1"/>
  <c r="G24419" i="1"/>
  <c r="G24377" i="1"/>
  <c r="G38824" i="1"/>
  <c r="G26693" i="1"/>
  <c r="G39804" i="1"/>
  <c r="G22910" i="1"/>
  <c r="G17071" i="1"/>
  <c r="G40352" i="1"/>
  <c r="G40278" i="1"/>
  <c r="G40348" i="1"/>
  <c r="G26121" i="1"/>
  <c r="G21003" i="1"/>
  <c r="G48768" i="1"/>
  <c r="G48766" i="1"/>
  <c r="G48364" i="1"/>
  <c r="G15975" i="1"/>
  <c r="G15980" i="1"/>
  <c r="G15961" i="1"/>
  <c r="G7072" i="1"/>
  <c r="G7047" i="1"/>
  <c r="G7052" i="1"/>
  <c r="G16801" i="1"/>
  <c r="G22753" i="1"/>
  <c r="G47632" i="1"/>
  <c r="G47135" i="1"/>
  <c r="G47404" i="1"/>
  <c r="G47242" i="1"/>
  <c r="G14901" i="1"/>
  <c r="G14897" i="1"/>
  <c r="G31981" i="1"/>
  <c r="G32021" i="1"/>
  <c r="G32005" i="1"/>
  <c r="G31037" i="1"/>
  <c r="G32068" i="1"/>
  <c r="G32004" i="1"/>
  <c r="G31940" i="1"/>
  <c r="G31876" i="1"/>
  <c r="G31020" i="1"/>
  <c r="G32067" i="1"/>
  <c r="G32003" i="1"/>
  <c r="G31939" i="1"/>
  <c r="G31875" i="1"/>
  <c r="G31003" i="1"/>
  <c r="G32050" i="1"/>
  <c r="G31986" i="1"/>
  <c r="G31922" i="1"/>
  <c r="G31858" i="1"/>
  <c r="G30986" i="1"/>
  <c r="G32033" i="1"/>
  <c r="G31969" i="1"/>
  <c r="G31905" i="1"/>
  <c r="G31041" i="1"/>
  <c r="G30977" i="1"/>
  <c r="G32032" i="1"/>
  <c r="G31968" i="1"/>
  <c r="G31904" i="1"/>
  <c r="G31032" i="1"/>
  <c r="G30968" i="1"/>
  <c r="G32023" i="1"/>
  <c r="G31959" i="1"/>
  <c r="G31895" i="1"/>
  <c r="G31023" i="1"/>
  <c r="G30959" i="1"/>
  <c r="G32014" i="1"/>
  <c r="G31950" i="1"/>
  <c r="G31886" i="1"/>
  <c r="G31014" i="1"/>
  <c r="G38615" i="1"/>
  <c r="G16915" i="1"/>
  <c r="G45583" i="1"/>
  <c r="G45573" i="1"/>
  <c r="G45634" i="1"/>
  <c r="G24941" i="1"/>
  <c r="G17773" i="1"/>
  <c r="G29641" i="1"/>
  <c r="G38585" i="1"/>
  <c r="G22903" i="1"/>
  <c r="G20346" i="1"/>
  <c r="G17066" i="1"/>
  <c r="G40321" i="1"/>
  <c r="G40399" i="1"/>
  <c r="G40334" i="1"/>
  <c r="G40420" i="1"/>
  <c r="G40403" i="1"/>
  <c r="G22304" i="1"/>
  <c r="G22307" i="1"/>
  <c r="G17204" i="1"/>
  <c r="G42558" i="1"/>
  <c r="G42563" i="1"/>
  <c r="G26022" i="1"/>
  <c r="G24020" i="1"/>
  <c r="G18391" i="1"/>
  <c r="G18405" i="1"/>
  <c r="G18417" i="1"/>
  <c r="G47152" i="1"/>
  <c r="G47198" i="1"/>
  <c r="G47204" i="1"/>
  <c r="G47155" i="1"/>
  <c r="G14941" i="1"/>
  <c r="G14947" i="1"/>
  <c r="G6275" i="1"/>
  <c r="G6283" i="1"/>
  <c r="G6280" i="1"/>
  <c r="G6167" i="1"/>
  <c r="G6158" i="1"/>
  <c r="G6268" i="1"/>
  <c r="G48231" i="1"/>
  <c r="G48179" i="1"/>
  <c r="G15607" i="1"/>
  <c r="G15620" i="1"/>
  <c r="G15610" i="1"/>
  <c r="G6736" i="1"/>
  <c r="G6727" i="1"/>
  <c r="G6724" i="1"/>
  <c r="G42225" i="1"/>
  <c r="G21343" i="1"/>
  <c r="G21341" i="1"/>
  <c r="G17413" i="1"/>
  <c r="G45673" i="1"/>
  <c r="G45934" i="1"/>
  <c r="G45835" i="1"/>
  <c r="G25006" i="1"/>
  <c r="G42201" i="1"/>
  <c r="G23751" i="1"/>
  <c r="G21622" i="1"/>
  <c r="G19126" i="1"/>
  <c r="G46841" i="1"/>
  <c r="G47069" i="1"/>
  <c r="G47059" i="1"/>
  <c r="G14637" i="1"/>
  <c r="G14398" i="1"/>
  <c r="G14649" i="1"/>
  <c r="G38723" i="1"/>
  <c r="G47963" i="1"/>
  <c r="G15454" i="1"/>
  <c r="G15443" i="1"/>
  <c r="G13844" i="1"/>
  <c r="G6623" i="1"/>
  <c r="G38976" i="1"/>
  <c r="G38987" i="1"/>
  <c r="G22970" i="1"/>
  <c r="G20220" i="1"/>
  <c r="G29414" i="1"/>
  <c r="G46529" i="1"/>
  <c r="G46774" i="1"/>
  <c r="G46337" i="1"/>
  <c r="G25839" i="1"/>
  <c r="G25419" i="1"/>
  <c r="G29508" i="1"/>
  <c r="G41806" i="1"/>
  <c r="G41818" i="1"/>
  <c r="G23393" i="1"/>
  <c r="G19348" i="1"/>
  <c r="G38168" i="1"/>
  <c r="G48552" i="1"/>
  <c r="G48292" i="1"/>
  <c r="G15887" i="1"/>
  <c r="G15892" i="1"/>
  <c r="G15898" i="1"/>
  <c r="G13766" i="1"/>
  <c r="G6963" i="1"/>
  <c r="G6983" i="1"/>
  <c r="G6965" i="1"/>
  <c r="G39516" i="1"/>
  <c r="G46073" i="1"/>
  <c r="G46084" i="1"/>
  <c r="G25231" i="1"/>
  <c r="G38238" i="1"/>
  <c r="G38384" i="1"/>
  <c r="G39838" i="1"/>
  <c r="G20866" i="1"/>
  <c r="G20266" i="1"/>
  <c r="G43051" i="1"/>
  <c r="G25989" i="1"/>
  <c r="G24160" i="1"/>
  <c r="G24148" i="1"/>
  <c r="G21571" i="1"/>
  <c r="G18759" i="1"/>
  <c r="G18667" i="1"/>
  <c r="G47848" i="1"/>
  <c r="G47845" i="1"/>
  <c r="G15304" i="1"/>
  <c r="G15293" i="1"/>
  <c r="G15306" i="1"/>
  <c r="G15289" i="1"/>
  <c r="G6529" i="1"/>
  <c r="G6534" i="1"/>
  <c r="G5938" i="1"/>
  <c r="G42968" i="1"/>
  <c r="G42967" i="1"/>
  <c r="G42798" i="1"/>
  <c r="G42957" i="1"/>
  <c r="G42956" i="1"/>
  <c r="G43018" i="1"/>
  <c r="G42961" i="1"/>
  <c r="G24058" i="1"/>
  <c r="G21479" i="1"/>
  <c r="G21593" i="1"/>
  <c r="G18517" i="1"/>
  <c r="G18539" i="1"/>
  <c r="G18330" i="1"/>
  <c r="G18544" i="1"/>
  <c r="G47584" i="1"/>
  <c r="G47167" i="1"/>
  <c r="G47581" i="1"/>
  <c r="G47588" i="1"/>
  <c r="G47419" i="1"/>
  <c r="G14975" i="1"/>
  <c r="G14972" i="1"/>
  <c r="G14977" i="1"/>
  <c r="G6305" i="1"/>
  <c r="G6155" i="1"/>
  <c r="G6312" i="1"/>
  <c r="G6135" i="1"/>
  <c r="G6317" i="1"/>
  <c r="G6140" i="1"/>
  <c r="G39937" i="1"/>
  <c r="G26247" i="1"/>
  <c r="G23024" i="1"/>
  <c r="G20123" i="1"/>
  <c r="G40504" i="1"/>
  <c r="G22610" i="1"/>
  <c r="G23236" i="1"/>
  <c r="G17231" i="1"/>
  <c r="G16667" i="1"/>
  <c r="G26757" i="1"/>
  <c r="G39086" i="1"/>
  <c r="G21874" i="1"/>
  <c r="G24034" i="1"/>
  <c r="G21463" i="1"/>
  <c r="G21461" i="1"/>
  <c r="G18374" i="1"/>
  <c r="G18788" i="1"/>
  <c r="G18356" i="1"/>
  <c r="G18347" i="1"/>
  <c r="G18793" i="1"/>
  <c r="G18464" i="1"/>
  <c r="G25984" i="1"/>
  <c r="G21543" i="1"/>
  <c r="G17511" i="1"/>
  <c r="G18726" i="1"/>
  <c r="G17917" i="1"/>
  <c r="G18723" i="1"/>
  <c r="G18753" i="1"/>
  <c r="G18720" i="1"/>
  <c r="G37977" i="1"/>
  <c r="G37949" i="1"/>
  <c r="G16810" i="1"/>
  <c r="G29656" i="1"/>
  <c r="G31637" i="1"/>
  <c r="G31477" i="1"/>
  <c r="G31508" i="1"/>
  <c r="G31643" i="1"/>
  <c r="G31483" i="1"/>
  <c r="G31618" i="1"/>
  <c r="G31657" i="1"/>
  <c r="G31489" i="1"/>
  <c r="G31624" i="1"/>
  <c r="G31464" i="1"/>
  <c r="G31503" i="1"/>
  <c r="G31646" i="1"/>
  <c r="G31486" i="1"/>
  <c r="G19215" i="1"/>
  <c r="G21709" i="1"/>
  <c r="G15152" i="1"/>
  <c r="G15158" i="1"/>
  <c r="G15164" i="1"/>
  <c r="G13965" i="1"/>
  <c r="G13983" i="1"/>
  <c r="G13986" i="1"/>
  <c r="G6442" i="1"/>
  <c r="G6438" i="1"/>
  <c r="G5970" i="1"/>
  <c r="G26556" i="1"/>
  <c r="G22960" i="1"/>
  <c r="G20230" i="1"/>
  <c r="G47313" i="1"/>
  <c r="G47320" i="1"/>
  <c r="G47359" i="1"/>
  <c r="G47358" i="1"/>
  <c r="G46870" i="1"/>
  <c r="G46885" i="1"/>
  <c r="G47092" i="1"/>
  <c r="G47323" i="1"/>
  <c r="G47322" i="1"/>
  <c r="G14349" i="1"/>
  <c r="G14749" i="1"/>
  <c r="G14728" i="1"/>
  <c r="G14351" i="1"/>
  <c r="G14364" i="1"/>
  <c r="G14355" i="1"/>
  <c r="G14354" i="1"/>
  <c r="G29404" i="1"/>
  <c r="G30028" i="1"/>
  <c r="G30024" i="1"/>
  <c r="G38408" i="1"/>
  <c r="G26385" i="1"/>
  <c r="G20206" i="1"/>
  <c r="G17101" i="1"/>
  <c r="G43917" i="1"/>
  <c r="G43914" i="1"/>
  <c r="G24468" i="1"/>
  <c r="G17572" i="1"/>
  <c r="G40616" i="1"/>
  <c r="G40611" i="1"/>
  <c r="G22456" i="1"/>
  <c r="G22380" i="1"/>
  <c r="G19768" i="1"/>
  <c r="G40641" i="1"/>
  <c r="G40645" i="1"/>
  <c r="G22385" i="1"/>
  <c r="G23261" i="1"/>
  <c r="G19764" i="1"/>
  <c r="G43112" i="1"/>
  <c r="G43278" i="1"/>
  <c r="G43117" i="1"/>
  <c r="G43251" i="1"/>
  <c r="G43234" i="1"/>
  <c r="G24359" i="1"/>
  <c r="G17549" i="1"/>
  <c r="G23145" i="1"/>
  <c r="G23141" i="1"/>
  <c r="G19888" i="1"/>
  <c r="G24313" i="1"/>
  <c r="G17528" i="1"/>
  <c r="G26593" i="1"/>
  <c r="G39145" i="1"/>
  <c r="G26582" i="1"/>
  <c r="G39220" i="1"/>
  <c r="G21964" i="1"/>
  <c r="G40684" i="1"/>
  <c r="G21082" i="1"/>
  <c r="G22435" i="1"/>
  <c r="G19753" i="1"/>
  <c r="G24271" i="1"/>
  <c r="G24294" i="1"/>
  <c r="G24269" i="1"/>
  <c r="G17524" i="1"/>
  <c r="G47009" i="1"/>
  <c r="G46998" i="1"/>
  <c r="G47003" i="1"/>
  <c r="G14700" i="1"/>
  <c r="G14702" i="1"/>
  <c r="G14377" i="1"/>
  <c r="G3660" i="1"/>
  <c r="G3668" i="1"/>
  <c r="G3676" i="1"/>
  <c r="G3684" i="1"/>
  <c r="G3692" i="1"/>
  <c r="G3645" i="1"/>
  <c r="G3653" i="1"/>
  <c r="G3661" i="1"/>
  <c r="G3669" i="1"/>
  <c r="G3677" i="1"/>
  <c r="G3685" i="1"/>
  <c r="G3654" i="1"/>
  <c r="G3662" i="1"/>
  <c r="G3670" i="1"/>
  <c r="G3678" i="1"/>
  <c r="G3686" i="1"/>
  <c r="G3663" i="1"/>
  <c r="G3671" i="1"/>
  <c r="G3687" i="1"/>
  <c r="G3695" i="1"/>
  <c r="G3656" i="1"/>
  <c r="G3664" i="1"/>
  <c r="G3672" i="1"/>
  <c r="G3680" i="1"/>
  <c r="G3658" i="1"/>
  <c r="G3666" i="1"/>
  <c r="G3674" i="1"/>
  <c r="G3682" i="1"/>
  <c r="G3665" i="1"/>
  <c r="G5061" i="1"/>
  <c r="G5069" i="1"/>
  <c r="G5077" i="1"/>
  <c r="G5085" i="1"/>
  <c r="G5093" i="1"/>
  <c r="G5101" i="1"/>
  <c r="G5109" i="1"/>
  <c r="G5117" i="1"/>
  <c r="G5125" i="1"/>
  <c r="G3667" i="1"/>
  <c r="G5054" i="1"/>
  <c r="G5062" i="1"/>
  <c r="G5070" i="1"/>
  <c r="G5078" i="1"/>
  <c r="G5086" i="1"/>
  <c r="G5094" i="1"/>
  <c r="G5102" i="1"/>
  <c r="G5110" i="1"/>
  <c r="G5118" i="1"/>
  <c r="G5134" i="1"/>
  <c r="G3673" i="1"/>
  <c r="G5055" i="1"/>
  <c r="G5063" i="1"/>
  <c r="G5071" i="1"/>
  <c r="G5079" i="1"/>
  <c r="G5087" i="1"/>
  <c r="G5095" i="1"/>
  <c r="G5103" i="1"/>
  <c r="G5111" i="1"/>
  <c r="G5119" i="1"/>
  <c r="G3675" i="1"/>
  <c r="G3681" i="1"/>
  <c r="G3689" i="1"/>
  <c r="G5064" i="1"/>
  <c r="G5075" i="1"/>
  <c r="G5089" i="1"/>
  <c r="G5100" i="1"/>
  <c r="G5114" i="1"/>
  <c r="G5128" i="1"/>
  <c r="G5327" i="1"/>
  <c r="G5335" i="1"/>
  <c r="G5343" i="1"/>
  <c r="G5351" i="1"/>
  <c r="G5359" i="1"/>
  <c r="G5367" i="1"/>
  <c r="G5375" i="1"/>
  <c r="G5383" i="1"/>
  <c r="G5399" i="1"/>
  <c r="G5407" i="1"/>
  <c r="G5415" i="1"/>
  <c r="G5471" i="1"/>
  <c r="G5479" i="1"/>
  <c r="G5487" i="1"/>
  <c r="G5051" i="1"/>
  <c r="G5065" i="1"/>
  <c r="G5076" i="1"/>
  <c r="G5090" i="1"/>
  <c r="G5104" i="1"/>
  <c r="G5115" i="1"/>
  <c r="G5240" i="1"/>
  <c r="G5336" i="1"/>
  <c r="G5344" i="1"/>
  <c r="G5352" i="1"/>
  <c r="G5360" i="1"/>
  <c r="G5368" i="1"/>
  <c r="G5376" i="1"/>
  <c r="G5384" i="1"/>
  <c r="G5392" i="1"/>
  <c r="G5400" i="1"/>
  <c r="G5408" i="1"/>
  <c r="G5480" i="1"/>
  <c r="G5488" i="1"/>
  <c r="G5052" i="1"/>
  <c r="G5066" i="1"/>
  <c r="G5091" i="1"/>
  <c r="G5105" i="1"/>
  <c r="G5116" i="1"/>
  <c r="G5329" i="1"/>
  <c r="G5337" i="1"/>
  <c r="G5345" i="1"/>
  <c r="G5353" i="1"/>
  <c r="G5361" i="1"/>
  <c r="G5369" i="1"/>
  <c r="G5377" i="1"/>
  <c r="G5393" i="1"/>
  <c r="G5401" i="1"/>
  <c r="G5409" i="1"/>
  <c r="G5449" i="1"/>
  <c r="G5465" i="1"/>
  <c r="G5473" i="1"/>
  <c r="G5481" i="1"/>
  <c r="G5489" i="1"/>
  <c r="G5056" i="1"/>
  <c r="G5067" i="1"/>
  <c r="G5081" i="1"/>
  <c r="G5092" i="1"/>
  <c r="G5106" i="1"/>
  <c r="G5120" i="1"/>
  <c r="G5242" i="1"/>
  <c r="G5250" i="1"/>
  <c r="G5330" i="1"/>
  <c r="G5338" i="1"/>
  <c r="G5346" i="1"/>
  <c r="G5354" i="1"/>
  <c r="G5362" i="1"/>
  <c r="G5370" i="1"/>
  <c r="G5378" i="1"/>
  <c r="G5394" i="1"/>
  <c r="G5402" i="1"/>
  <c r="G5474" i="1"/>
  <c r="G5482" i="1"/>
  <c r="G5490" i="1"/>
  <c r="G5057" i="1"/>
  <c r="G5068" i="1"/>
  <c r="G5082" i="1"/>
  <c r="G5096" i="1"/>
  <c r="G5107" i="1"/>
  <c r="G5315" i="1"/>
  <c r="G5323" i="1"/>
  <c r="G5331" i="1"/>
  <c r="G5339" i="1"/>
  <c r="G5347" i="1"/>
  <c r="G5355" i="1"/>
  <c r="G5363" i="1"/>
  <c r="G5371" i="1"/>
  <c r="G5379" i="1"/>
  <c r="G5387" i="1"/>
  <c r="G5395" i="1"/>
  <c r="G5403" i="1"/>
  <c r="G5411" i="1"/>
  <c r="G5467" i="1"/>
  <c r="G5475" i="1"/>
  <c r="G5483" i="1"/>
  <c r="G5491" i="1"/>
  <c r="G3683" i="1"/>
  <c r="G5059" i="1"/>
  <c r="G5073" i="1"/>
  <c r="G5084" i="1"/>
  <c r="G5098" i="1"/>
  <c r="G5112" i="1"/>
  <c r="G5123" i="1"/>
  <c r="G5237" i="1"/>
  <c r="G5333" i="1"/>
  <c r="G5341" i="1"/>
  <c r="G5349" i="1"/>
  <c r="G5357" i="1"/>
  <c r="G5365" i="1"/>
  <c r="G5373" i="1"/>
  <c r="G5381" i="1"/>
  <c r="G5389" i="1"/>
  <c r="G5397" i="1"/>
  <c r="G5405" i="1"/>
  <c r="G5469" i="1"/>
  <c r="G5477" i="1"/>
  <c r="G5083" i="1"/>
  <c r="G5324" i="1"/>
  <c r="G5356" i="1"/>
  <c r="G5388" i="1"/>
  <c r="G5484" i="1"/>
  <c r="G5088" i="1"/>
  <c r="G5326" i="1"/>
  <c r="G5358" i="1"/>
  <c r="G5390" i="1"/>
  <c r="G5486" i="1"/>
  <c r="G3659" i="1"/>
  <c r="G5097" i="1"/>
  <c r="G5332" i="1"/>
  <c r="G5364" i="1"/>
  <c r="G5396" i="1"/>
  <c r="G5492" i="1"/>
  <c r="G5099" i="1"/>
  <c r="G5334" i="1"/>
  <c r="G5366" i="1"/>
  <c r="G5398" i="1"/>
  <c r="G5462" i="1"/>
  <c r="G5058" i="1"/>
  <c r="G5108" i="1"/>
  <c r="G5340" i="1"/>
  <c r="G5372" i="1"/>
  <c r="G5404" i="1"/>
  <c r="G5468" i="1"/>
  <c r="G5072" i="1"/>
  <c r="G5316" i="1"/>
  <c r="G5348" i="1"/>
  <c r="G5380" i="1"/>
  <c r="G5476" i="1"/>
  <c r="G5342" i="1"/>
  <c r="G5470" i="1"/>
  <c r="G5350" i="1"/>
  <c r="G5478" i="1"/>
  <c r="G5060" i="1"/>
  <c r="G5374" i="1"/>
  <c r="G5074" i="1"/>
  <c r="G5113" i="1"/>
  <c r="G5406" i="1"/>
  <c r="G5124" i="1"/>
  <c r="G5414" i="1"/>
  <c r="G5318" i="1"/>
  <c r="G8617" i="1"/>
  <c r="G8625" i="1"/>
  <c r="G8633" i="1"/>
  <c r="G8641" i="1"/>
  <c r="G8626" i="1"/>
  <c r="G8634" i="1"/>
  <c r="G8619" i="1"/>
  <c r="G8627" i="1"/>
  <c r="G8635" i="1"/>
  <c r="G8620" i="1"/>
  <c r="G8628" i="1"/>
  <c r="G8636" i="1"/>
  <c r="G8629" i="1"/>
  <c r="G8637" i="1"/>
  <c r="G8645" i="1"/>
  <c r="G8622" i="1"/>
  <c r="G8630" i="1"/>
  <c r="G8638" i="1"/>
  <c r="G8639" i="1"/>
  <c r="G10020" i="1"/>
  <c r="G10308" i="1"/>
  <c r="G10316" i="1"/>
  <c r="G10324" i="1"/>
  <c r="G10332" i="1"/>
  <c r="G10021" i="1"/>
  <c r="G10301" i="1"/>
  <c r="G10309" i="1"/>
  <c r="G10317" i="1"/>
  <c r="G10325" i="1"/>
  <c r="G10333" i="1"/>
  <c r="G10022" i="1"/>
  <c r="G10310" i="1"/>
  <c r="G10318" i="1"/>
  <c r="G10326" i="1"/>
  <c r="G10334" i="1"/>
  <c r="G10023" i="1"/>
  <c r="G10311" i="1"/>
  <c r="G10319" i="1"/>
  <c r="G10343" i="1"/>
  <c r="G8623" i="1"/>
  <c r="G10024" i="1"/>
  <c r="G10304" i="1"/>
  <c r="G10312" i="1"/>
  <c r="G10320" i="1"/>
  <c r="G10328" i="1"/>
  <c r="G10336" i="1"/>
  <c r="G8624" i="1"/>
  <c r="G10025" i="1"/>
  <c r="G10313" i="1"/>
  <c r="G10321" i="1"/>
  <c r="G10329" i="1"/>
  <c r="G10337" i="1"/>
  <c r="G8631" i="1"/>
  <c r="G10306" i="1"/>
  <c r="G8632" i="1"/>
  <c r="G10026" i="1"/>
  <c r="G10314" i="1"/>
  <c r="G10315" i="1"/>
  <c r="G10322" i="1"/>
  <c r="G10323" i="1"/>
  <c r="G10330" i="1"/>
  <c r="G10331" i="1"/>
  <c r="G50858" i="1"/>
  <c r="G50866" i="1"/>
  <c r="G50954" i="1"/>
  <c r="G51290" i="1"/>
  <c r="G51298" i="1"/>
  <c r="G51578" i="1"/>
  <c r="G51586" i="1"/>
  <c r="G51594" i="1"/>
  <c r="G50859" i="1"/>
  <c r="G50947" i="1"/>
  <c r="G50955" i="1"/>
  <c r="G51291" i="1"/>
  <c r="G51299" i="1"/>
  <c r="G51411" i="1"/>
  <c r="G51419" i="1"/>
  <c r="G50612" i="1"/>
  <c r="G50620" i="1"/>
  <c r="G50860" i="1"/>
  <c r="G50948" i="1"/>
  <c r="G50956" i="1"/>
  <c r="G51292" i="1"/>
  <c r="G51300" i="1"/>
  <c r="G51412" i="1"/>
  <c r="G51580" i="1"/>
  <c r="G50861" i="1"/>
  <c r="G50949" i="1"/>
  <c r="G50957" i="1"/>
  <c r="G51141" i="1"/>
  <c r="G51293" i="1"/>
  <c r="G51581" i="1"/>
  <c r="G51589" i="1"/>
  <c r="G50854" i="1"/>
  <c r="G50862" i="1"/>
  <c r="G50950" i="1"/>
  <c r="G50958" i="1"/>
  <c r="G51142" i="1"/>
  <c r="G51286" i="1"/>
  <c r="G51294" i="1"/>
  <c r="G51302" i="1"/>
  <c r="G51414" i="1"/>
  <c r="G51582" i="1"/>
  <c r="G51590" i="1"/>
  <c r="G50607" i="1"/>
  <c r="G50863" i="1"/>
  <c r="G50951" i="1"/>
  <c r="G50959" i="1"/>
  <c r="G51143" i="1"/>
  <c r="G51295" i="1"/>
  <c r="G51303" i="1"/>
  <c r="G51415" i="1"/>
  <c r="G51583" i="1"/>
  <c r="G51591" i="1"/>
  <c r="G50864" i="1"/>
  <c r="G50952" i="1"/>
  <c r="G51144" i="1"/>
  <c r="G51296" i="1"/>
  <c r="G51416" i="1"/>
  <c r="G51584" i="1"/>
  <c r="G51592" i="1"/>
  <c r="G51297" i="1"/>
  <c r="G52608" i="1"/>
  <c r="G52720" i="1"/>
  <c r="G52728" i="1"/>
  <c r="G52736" i="1"/>
  <c r="G52744" i="1"/>
  <c r="G52752" i="1"/>
  <c r="G52816" i="1"/>
  <c r="G50857" i="1"/>
  <c r="G51577" i="1"/>
  <c r="G52609" i="1"/>
  <c r="G52729" i="1"/>
  <c r="G52737" i="1"/>
  <c r="G52745" i="1"/>
  <c r="G52817" i="1"/>
  <c r="G50609" i="1"/>
  <c r="G50865" i="1"/>
  <c r="G52610" i="1"/>
  <c r="G52714" i="1"/>
  <c r="G52722" i="1"/>
  <c r="G52730" i="1"/>
  <c r="G52738" i="1"/>
  <c r="G52746" i="1"/>
  <c r="G52818" i="1"/>
  <c r="G50617" i="1"/>
  <c r="G51585" i="1"/>
  <c r="G52611" i="1"/>
  <c r="G52715" i="1"/>
  <c r="G52723" i="1"/>
  <c r="G52731" i="1"/>
  <c r="G52739" i="1"/>
  <c r="G52747" i="1"/>
  <c r="G52811" i="1"/>
  <c r="G51587" i="1"/>
  <c r="G52604" i="1"/>
  <c r="G52612" i="1"/>
  <c r="G52716" i="1"/>
  <c r="G52724" i="1"/>
  <c r="G52732" i="1"/>
  <c r="G52740" i="1"/>
  <c r="G52748" i="1"/>
  <c r="G50953" i="1"/>
  <c r="G52605" i="1"/>
  <c r="G52717" i="1"/>
  <c r="G52725" i="1"/>
  <c r="G52733" i="1"/>
  <c r="G52741" i="1"/>
  <c r="G52757" i="1"/>
  <c r="G52606" i="1"/>
  <c r="G52718" i="1"/>
  <c r="G52726" i="1"/>
  <c r="G52734" i="1"/>
  <c r="G52742" i="1"/>
  <c r="G52750" i="1"/>
  <c r="G52814" i="1"/>
  <c r="G51417" i="1"/>
  <c r="G52607" i="1"/>
  <c r="G52719" i="1"/>
  <c r="G52727" i="1"/>
  <c r="G52735" i="1"/>
  <c r="G52743" i="1"/>
  <c r="G52815" i="1"/>
  <c r="G60979" i="1"/>
  <c r="G60980" i="1"/>
  <c r="G60981" i="1"/>
  <c r="G60974" i="1"/>
  <c r="G60982" i="1"/>
  <c r="G60975" i="1"/>
  <c r="G60983" i="1"/>
  <c r="G60976" i="1"/>
  <c r="G60977" i="1"/>
  <c r="G60978" i="1"/>
  <c r="G17346" i="1"/>
  <c r="G17347" i="1"/>
  <c r="G19216" i="1"/>
  <c r="G19217" i="1"/>
  <c r="G17348" i="1"/>
  <c r="G19219" i="1"/>
  <c r="G19228" i="1"/>
  <c r="G19221" i="1"/>
  <c r="G21230" i="1"/>
  <c r="G21710" i="1"/>
  <c r="G21231" i="1"/>
  <c r="G21711" i="1"/>
  <c r="G23525" i="1"/>
  <c r="G23528" i="1"/>
  <c r="G23526" i="1"/>
  <c r="G23529" i="1"/>
  <c r="G26078" i="1"/>
  <c r="G26079" i="1"/>
  <c r="G41937" i="1"/>
  <c r="G41931" i="1"/>
  <c r="G41933" i="1"/>
  <c r="G41934" i="1"/>
  <c r="G41935" i="1"/>
  <c r="G41936" i="1"/>
  <c r="G18584" i="1"/>
  <c r="G18592" i="1"/>
  <c r="G18600" i="1"/>
  <c r="G18768" i="1"/>
  <c r="G18593" i="1"/>
  <c r="G18601" i="1"/>
  <c r="G18769" i="1"/>
  <c r="G17490" i="1"/>
  <c r="G18586" i="1"/>
  <c r="G18602" i="1"/>
  <c r="G18610" i="1"/>
  <c r="G18770" i="1"/>
  <c r="G17491" i="1"/>
  <c r="G18595" i="1"/>
  <c r="G18603" i="1"/>
  <c r="G18611" i="1"/>
  <c r="G17492" i="1"/>
  <c r="G18588" i="1"/>
  <c r="G18596" i="1"/>
  <c r="G18604" i="1"/>
  <c r="G18612" i="1"/>
  <c r="G17493" i="1"/>
  <c r="G18325" i="1"/>
  <c r="G18597" i="1"/>
  <c r="G18605" i="1"/>
  <c r="G18765" i="1"/>
  <c r="G18326" i="1"/>
  <c r="G18574" i="1"/>
  <c r="G18590" i="1"/>
  <c r="G18598" i="1"/>
  <c r="G18606" i="1"/>
  <c r="G18767" i="1"/>
  <c r="G18591" i="1"/>
  <c r="G21491" i="1"/>
  <c r="G18599" i="1"/>
  <c r="G18607" i="1"/>
  <c r="G21493" i="1"/>
  <c r="G21494" i="1"/>
  <c r="G21590" i="1"/>
  <c r="G24075" i="1"/>
  <c r="G24091" i="1"/>
  <c r="G24099" i="1"/>
  <c r="G24107" i="1"/>
  <c r="G24076" i="1"/>
  <c r="G24084" i="1"/>
  <c r="G24100" i="1"/>
  <c r="G24108" i="1"/>
  <c r="G24069" i="1"/>
  <c r="G24077" i="1"/>
  <c r="G24101" i="1"/>
  <c r="G24109" i="1"/>
  <c r="G21495" i="1"/>
  <c r="G21591" i="1"/>
  <c r="G24080" i="1"/>
  <c r="G24088" i="1"/>
  <c r="G24096" i="1"/>
  <c r="G24087" i="1"/>
  <c r="G24103" i="1"/>
  <c r="G24073" i="1"/>
  <c r="G24089" i="1"/>
  <c r="G24105" i="1"/>
  <c r="G24090" i="1"/>
  <c r="G24106" i="1"/>
  <c r="G26003" i="1"/>
  <c r="G24078" i="1"/>
  <c r="G24094" i="1"/>
  <c r="G26004" i="1"/>
  <c r="G24079" i="1"/>
  <c r="G24111" i="1"/>
  <c r="G26005" i="1"/>
  <c r="G24081" i="1"/>
  <c r="G24097" i="1"/>
  <c r="G24098" i="1"/>
  <c r="G26007" i="1"/>
  <c r="G26008" i="1"/>
  <c r="G24102" i="1"/>
  <c r="G42809" i="1"/>
  <c r="G42929" i="1"/>
  <c r="G42937" i="1"/>
  <c r="G43033" i="1"/>
  <c r="G42810" i="1"/>
  <c r="G42811" i="1"/>
  <c r="G42819" i="1"/>
  <c r="G42931" i="1"/>
  <c r="G42932" i="1"/>
  <c r="G42805" i="1"/>
  <c r="G42813" i="1"/>
  <c r="G42933" i="1"/>
  <c r="G42814" i="1"/>
  <c r="G42926" i="1"/>
  <c r="G42934" i="1"/>
  <c r="G43030" i="1"/>
  <c r="G42807" i="1"/>
  <c r="G42927" i="1"/>
  <c r="G43031" i="1"/>
  <c r="G42808" i="1"/>
  <c r="G42928" i="1"/>
  <c r="G43032" i="1"/>
  <c r="G26660" i="1"/>
  <c r="G26661" i="1"/>
  <c r="G38933" i="1"/>
  <c r="G38934" i="1"/>
  <c r="G38937" i="1"/>
  <c r="G38938" i="1"/>
  <c r="G16840" i="1"/>
  <c r="G38221" i="1"/>
  <c r="G42925" i="1"/>
  <c r="G43034" i="1"/>
  <c r="G29464" i="1"/>
  <c r="G39919" i="1"/>
  <c r="G26343" i="1"/>
  <c r="G23010" i="1"/>
  <c r="G20151" i="1"/>
  <c r="G6853" i="1"/>
  <c r="G42239" i="1"/>
  <c r="G23794" i="1"/>
  <c r="G19059" i="1"/>
  <c r="G43408" i="1"/>
  <c r="G43559" i="1"/>
  <c r="G43471" i="1"/>
  <c r="G44398" i="1"/>
  <c r="G43542" i="1"/>
  <c r="G43398" i="1"/>
  <c r="G43565" i="1"/>
  <c r="G43437" i="1"/>
  <c r="G43596" i="1"/>
  <c r="G43508" i="1"/>
  <c r="G44403" i="1"/>
  <c r="G43555" i="1"/>
  <c r="G43419" i="1"/>
  <c r="G43530" i="1"/>
  <c r="G44401" i="1"/>
  <c r="G43553" i="1"/>
  <c r="G43457" i="1"/>
  <c r="G24635" i="1"/>
  <c r="G18238" i="1"/>
  <c r="G18061" i="1"/>
  <c r="G18243" i="1"/>
  <c r="G17627" i="1"/>
  <c r="G18241" i="1"/>
  <c r="G18232" i="1"/>
  <c r="G22750" i="1"/>
  <c r="G44079" i="1"/>
  <c r="G43982" i="1"/>
  <c r="G44076" i="1"/>
  <c r="G43979" i="1"/>
  <c r="G44089" i="1"/>
  <c r="G24591" i="1"/>
  <c r="G18015" i="1"/>
  <c r="G18017" i="1"/>
  <c r="G39619" i="1"/>
  <c r="G39348" i="1"/>
  <c r="G16989" i="1"/>
  <c r="G40023" i="1"/>
  <c r="G40020" i="1"/>
  <c r="G22673" i="1"/>
  <c r="G20935" i="1"/>
  <c r="G20040" i="1"/>
  <c r="G20642" i="1"/>
  <c r="G22831" i="1"/>
  <c r="G20618" i="1"/>
  <c r="G20614" i="1"/>
  <c r="G20653" i="1"/>
  <c r="G20573" i="1"/>
  <c r="G20620" i="1"/>
  <c r="G20532" i="1"/>
  <c r="G20595" i="1"/>
  <c r="G20523" i="1"/>
  <c r="G20649" i="1"/>
  <c r="G20561" i="1"/>
  <c r="G20608" i="1"/>
  <c r="G16704" i="1"/>
  <c r="G29837" i="1"/>
  <c r="G30089" i="1"/>
  <c r="G26867" i="1"/>
  <c r="G45680" i="1"/>
  <c r="G45823" i="1"/>
  <c r="G45822" i="1"/>
  <c r="G45445" i="1"/>
  <c r="G45460" i="1"/>
  <c r="G45443" i="1"/>
  <c r="G45442" i="1"/>
  <c r="G17813" i="1"/>
  <c r="G39302" i="1"/>
  <c r="G21982" i="1"/>
  <c r="G37727" i="1"/>
  <c r="G30003" i="1"/>
  <c r="G30008" i="1"/>
  <c r="G29950" i="1"/>
  <c r="G29440" i="1"/>
  <c r="G16608" i="1"/>
  <c r="G38797" i="1"/>
  <c r="G39532" i="1"/>
  <c r="G39961" i="1"/>
  <c r="G39980" i="1"/>
  <c r="G22681" i="1"/>
  <c r="G20925" i="1"/>
  <c r="G20075" i="1"/>
  <c r="G45263" i="1"/>
  <c r="G45355" i="1"/>
  <c r="G25918" i="1"/>
  <c r="G24889" i="1"/>
  <c r="G44446" i="1"/>
  <c r="G44468" i="1"/>
  <c r="G44458" i="1"/>
  <c r="G44449" i="1"/>
  <c r="G18255" i="1"/>
  <c r="G17619" i="1"/>
  <c r="G39433" i="1"/>
  <c r="G39423" i="1"/>
  <c r="G39436" i="1"/>
  <c r="G16997" i="1"/>
  <c r="G44829" i="1"/>
  <c r="G24821" i="1"/>
  <c r="G24809" i="1"/>
  <c r="G48799" i="1"/>
  <c r="G48749" i="1"/>
  <c r="G48738" i="1"/>
  <c r="G16021" i="1"/>
  <c r="G16009" i="1"/>
  <c r="G7103" i="1"/>
  <c r="G7099" i="1"/>
  <c r="G44753" i="1"/>
  <c r="G44327" i="1"/>
  <c r="G43614" i="1"/>
  <c r="G44285" i="1"/>
  <c r="G43732" i="1"/>
  <c r="G43610" i="1"/>
  <c r="G24654" i="1"/>
  <c r="G18135" i="1"/>
  <c r="G18118" i="1"/>
  <c r="G18117" i="1"/>
  <c r="G18155" i="1"/>
  <c r="G18138" i="1"/>
  <c r="G18113" i="1"/>
  <c r="G18128" i="1"/>
  <c r="G41592" i="1"/>
  <c r="G41380" i="1"/>
  <c r="G23370" i="1"/>
  <c r="G23364" i="1"/>
  <c r="G19390" i="1"/>
  <c r="G26787" i="1"/>
  <c r="G44873" i="1"/>
  <c r="G44896" i="1"/>
  <c r="G44895" i="1"/>
  <c r="G44886" i="1"/>
  <c r="G44885" i="1"/>
  <c r="G44868" i="1"/>
  <c r="G45282" i="1"/>
  <c r="G24862" i="1"/>
  <c r="G17733" i="1"/>
  <c r="G16528" i="1"/>
  <c r="G15492" i="1"/>
  <c r="G15481" i="1"/>
  <c r="G6649" i="1"/>
  <c r="G6646" i="1"/>
  <c r="G5896" i="1"/>
  <c r="G22028" i="1"/>
  <c r="G22764" i="1"/>
  <c r="G39061" i="1"/>
  <c r="G21927" i="1"/>
  <c r="G38108" i="1"/>
  <c r="G16861" i="1"/>
  <c r="G48540" i="1"/>
  <c r="G15808" i="1"/>
  <c r="G16523" i="1"/>
  <c r="G13783" i="1"/>
  <c r="G6890" i="1"/>
  <c r="G6892" i="1"/>
  <c r="G38951" i="1"/>
  <c r="G26655" i="1"/>
  <c r="G26124" i="1"/>
  <c r="G22283" i="1"/>
  <c r="G17196" i="1"/>
  <c r="G42475" i="1"/>
  <c r="G21407" i="1"/>
  <c r="G21405" i="1"/>
  <c r="G17444" i="1"/>
  <c r="G40122" i="1"/>
  <c r="G40111" i="1"/>
  <c r="G26207" i="1"/>
  <c r="G20012" i="1"/>
  <c r="G17152" i="1"/>
  <c r="G37530" i="1"/>
  <c r="G29584" i="1"/>
  <c r="G16826" i="1"/>
  <c r="G38905" i="1"/>
  <c r="G38907" i="1"/>
  <c r="G40141" i="1"/>
  <c r="G22203" i="1"/>
  <c r="G19997" i="1"/>
  <c r="G23455" i="1"/>
  <c r="G19268" i="1"/>
  <c r="G45799" i="1"/>
  <c r="G45692" i="1"/>
  <c r="G25880" i="1"/>
  <c r="G25053" i="1"/>
  <c r="G25049" i="1"/>
  <c r="G41924" i="1"/>
  <c r="G23501" i="1"/>
  <c r="G41838" i="1"/>
  <c r="G41653" i="1"/>
  <c r="G41850" i="1"/>
  <c r="G23406" i="1"/>
  <c r="G19331" i="1"/>
  <c r="G45785" i="1"/>
  <c r="G45760" i="1"/>
  <c r="G45735" i="1"/>
  <c r="G45718" i="1"/>
  <c r="G45740" i="1"/>
  <c r="G45962" i="1"/>
  <c r="G25088" i="1"/>
  <c r="G25138" i="1"/>
  <c r="G17854" i="1"/>
  <c r="G45209" i="1"/>
  <c r="G45144" i="1"/>
  <c r="G45222" i="1"/>
  <c r="G45228" i="1"/>
  <c r="G45211" i="1"/>
  <c r="G24919" i="1"/>
  <c r="G24930" i="1"/>
  <c r="G17760" i="1"/>
  <c r="G24258" i="1"/>
  <c r="G24239" i="1"/>
  <c r="G24233" i="1"/>
  <c r="G24245" i="1"/>
  <c r="G24220" i="1"/>
  <c r="G17943" i="1"/>
  <c r="G17516" i="1"/>
  <c r="G30293" i="1"/>
  <c r="G29633" i="1"/>
  <c r="G41988" i="1"/>
  <c r="G21666" i="1"/>
  <c r="G21674" i="1"/>
  <c r="G21643" i="1"/>
  <c r="G21640" i="1"/>
  <c r="G43895" i="1"/>
  <c r="G43900" i="1"/>
  <c r="G43897" i="1"/>
  <c r="G24437" i="1"/>
  <c r="G17561" i="1"/>
  <c r="G26765" i="1"/>
  <c r="G22043" i="1"/>
  <c r="G21196" i="1"/>
  <c r="G17321" i="1"/>
  <c r="G47745" i="1"/>
  <c r="G47827" i="1"/>
  <c r="G15341" i="1"/>
  <c r="G13879" i="1"/>
  <c r="G6560" i="1"/>
  <c r="G40465" i="1"/>
  <c r="G22335" i="1"/>
  <c r="G22331" i="1"/>
  <c r="G19814" i="1"/>
  <c r="G26380" i="1"/>
  <c r="G26297" i="1"/>
  <c r="G20181" i="1"/>
  <c r="G38353" i="1"/>
  <c r="G41319" i="1"/>
  <c r="G41038" i="1"/>
  <c r="G41029" i="1"/>
  <c r="G41020" i="1"/>
  <c r="G41027" i="1"/>
  <c r="G41234" i="1"/>
  <c r="G41225" i="1"/>
  <c r="G40775" i="1"/>
  <c r="G21114" i="1"/>
  <c r="G21112" i="1"/>
  <c r="G41056" i="1"/>
  <c r="G41204" i="1"/>
  <c r="G41065" i="1"/>
  <c r="G40793" i="1"/>
  <c r="G40796" i="1"/>
  <c r="G19599" i="1"/>
  <c r="G19581" i="1"/>
  <c r="G19470" i="1"/>
  <c r="G19476" i="1"/>
  <c r="G19602" i="1"/>
  <c r="G19561" i="1"/>
  <c r="G17277" i="1"/>
  <c r="G30300" i="1"/>
  <c r="G26911" i="1"/>
  <c r="G29771" i="1"/>
  <c r="G38179" i="1"/>
  <c r="G38998" i="1"/>
  <c r="G40179" i="1"/>
  <c r="G22653" i="1"/>
  <c r="G19956" i="1"/>
  <c r="G23521" i="1"/>
  <c r="G21229" i="1"/>
  <c r="G46681" i="1"/>
  <c r="G46678" i="1"/>
  <c r="G46779" i="1"/>
  <c r="G25473" i="1"/>
  <c r="G23686" i="1"/>
  <c r="G21279" i="1"/>
  <c r="G23691" i="1"/>
  <c r="G17378" i="1"/>
  <c r="G40066" i="1"/>
  <c r="G40049" i="1"/>
  <c r="G40087" i="1"/>
  <c r="G40070" i="1"/>
  <c r="G40100" i="1"/>
  <c r="G40091" i="1"/>
  <c r="G22671" i="1"/>
  <c r="G20028" i="1"/>
  <c r="G17149" i="1"/>
  <c r="G42727" i="1"/>
  <c r="G42702" i="1"/>
  <c r="G42716" i="1"/>
  <c r="G42499" i="1"/>
  <c r="G42689" i="1"/>
  <c r="G21423" i="1"/>
  <c r="G17453" i="1"/>
  <c r="G38920" i="1"/>
  <c r="G16948" i="1"/>
  <c r="G23482" i="1"/>
  <c r="G21204" i="1"/>
  <c r="G46505" i="1"/>
  <c r="G46500" i="1"/>
  <c r="G46285" i="1"/>
  <c r="G25318" i="1"/>
  <c r="G25314" i="1"/>
  <c r="G26506" i="1"/>
  <c r="G46480" i="1"/>
  <c r="G46438" i="1"/>
  <c r="G46484" i="1"/>
  <c r="G46419" i="1"/>
  <c r="G25272" i="1"/>
  <c r="G25261" i="1"/>
  <c r="G42344" i="1"/>
  <c r="G42383" i="1"/>
  <c r="G42414" i="1"/>
  <c r="G42342" i="1"/>
  <c r="G42389" i="1"/>
  <c r="G42404" i="1"/>
  <c r="G42284" i="1"/>
  <c r="G42347" i="1"/>
  <c r="G42394" i="1"/>
  <c r="G42266" i="1"/>
  <c r="G42321" i="1"/>
  <c r="G23820" i="1"/>
  <c r="G19038" i="1"/>
  <c r="G17429" i="1"/>
  <c r="G19011" i="1"/>
  <c r="G19025" i="1"/>
  <c r="G37602" i="1"/>
  <c r="G37784" i="1"/>
  <c r="G38258" i="1"/>
  <c r="G38489" i="1"/>
  <c r="G47551" i="1"/>
  <c r="G47442" i="1"/>
  <c r="G15068" i="1"/>
  <c r="G6387" i="1"/>
  <c r="G6370" i="1"/>
  <c r="G6375" i="1"/>
  <c r="G6381" i="1"/>
  <c r="G6068" i="1"/>
  <c r="G38727" i="1"/>
  <c r="G39679" i="1"/>
  <c r="G39692" i="1"/>
  <c r="G22841" i="1"/>
  <c r="G20714" i="1"/>
  <c r="G20725" i="1"/>
  <c r="G22067" i="1"/>
  <c r="G20721" i="1"/>
  <c r="G23558" i="1"/>
  <c r="G23555" i="1"/>
  <c r="G21696" i="1"/>
  <c r="G45193" i="1"/>
  <c r="G45616" i="1"/>
  <c r="G45176" i="1"/>
  <c r="G45175" i="1"/>
  <c r="G45174" i="1"/>
  <c r="G45165" i="1"/>
  <c r="G45164" i="1"/>
  <c r="G45187" i="1"/>
  <c r="G45378" i="1"/>
  <c r="G24935" i="1"/>
  <c r="G17765" i="1"/>
  <c r="G48167" i="1"/>
  <c r="G48156" i="1"/>
  <c r="G15648" i="1"/>
  <c r="G15669" i="1"/>
  <c r="G15651" i="1"/>
  <c r="G6761" i="1"/>
  <c r="G6767" i="1"/>
  <c r="G5789" i="1"/>
  <c r="G38637" i="1"/>
  <c r="G23217" i="1"/>
  <c r="G23220" i="1"/>
  <c r="G42174" i="1"/>
  <c r="G23707" i="1"/>
  <c r="G19137" i="1"/>
  <c r="G46928" i="1"/>
  <c r="G47394" i="1"/>
  <c r="G14829" i="1"/>
  <c r="G14835" i="1"/>
  <c r="G45969" i="1"/>
  <c r="G46190" i="1"/>
  <c r="G46203" i="1"/>
  <c r="G25869" i="1"/>
  <c r="G25162" i="1"/>
  <c r="G46099" i="1"/>
  <c r="G23121" i="1"/>
  <c r="G19917" i="1"/>
  <c r="G17179" i="1"/>
  <c r="G37474" i="1"/>
  <c r="G29812" i="1"/>
  <c r="G30104" i="1"/>
  <c r="G26881" i="1"/>
  <c r="G16793" i="1"/>
  <c r="G26800" i="1"/>
  <c r="G26610" i="1"/>
  <c r="G21936" i="1"/>
  <c r="G39710" i="1"/>
  <c r="G22849" i="1"/>
  <c r="G22734" i="1"/>
  <c r="G20446" i="1"/>
  <c r="G20740" i="1"/>
  <c r="G20761" i="1"/>
  <c r="G20736" i="1"/>
  <c r="G23729" i="1"/>
  <c r="G21297" i="1"/>
  <c r="G14413" i="1"/>
  <c r="G14589" i="1"/>
  <c r="G14596" i="1"/>
  <c r="G14602" i="1"/>
  <c r="G44782" i="1"/>
  <c r="G44660" i="1"/>
  <c r="G43641" i="1"/>
  <c r="G24692" i="1"/>
  <c r="G17875" i="1"/>
  <c r="G16554" i="1"/>
  <c r="G39630" i="1"/>
  <c r="G22054" i="1"/>
  <c r="G42158" i="1"/>
  <c r="G42156" i="1"/>
  <c r="G42162" i="1"/>
  <c r="G23674" i="1"/>
  <c r="G23615" i="1"/>
  <c r="G21272" i="1"/>
  <c r="G19162" i="1"/>
  <c r="G46807" i="1"/>
  <c r="G46652" i="1"/>
  <c r="G25536" i="1"/>
  <c r="G25559" i="1"/>
  <c r="G25558" i="1"/>
  <c r="G25533" i="1"/>
  <c r="G25659" i="1"/>
  <c r="G25578" i="1"/>
  <c r="G25577" i="1"/>
  <c r="G39749" i="1"/>
  <c r="G22077" i="1"/>
  <c r="G20806" i="1"/>
  <c r="G20412" i="1"/>
  <c r="G20409" i="1"/>
  <c r="G47129" i="1"/>
  <c r="G47126" i="1"/>
  <c r="G14868" i="1"/>
  <c r="G14871" i="1"/>
  <c r="G14849" i="1"/>
  <c r="G43320" i="1"/>
  <c r="G43183" i="1"/>
  <c r="G43158" i="1"/>
  <c r="G43188" i="1"/>
  <c r="G43163" i="1"/>
  <c r="G43169" i="1"/>
  <c r="G24414" i="1"/>
  <c r="G24403" i="1"/>
  <c r="G17975" i="1"/>
  <c r="G38816" i="1"/>
  <c r="G26692" i="1"/>
  <c r="G39811" i="1"/>
  <c r="G21778" i="1"/>
  <c r="G40370" i="1"/>
  <c r="G40344" i="1"/>
  <c r="G40373" i="1"/>
  <c r="G40340" i="1"/>
  <c r="G23176" i="1"/>
  <c r="G19843" i="1"/>
  <c r="G48793" i="1"/>
  <c r="G48352" i="1"/>
  <c r="G48566" i="1"/>
  <c r="G48771" i="1"/>
  <c r="G15967" i="1"/>
  <c r="G15972" i="1"/>
  <c r="G13751" i="1"/>
  <c r="G7065" i="1"/>
  <c r="G7070" i="1"/>
  <c r="G7067" i="1"/>
  <c r="G22800" i="1"/>
  <c r="G47624" i="1"/>
  <c r="G47630" i="1"/>
  <c r="G47244" i="1"/>
  <c r="G47138" i="1"/>
  <c r="G14902" i="1"/>
  <c r="G14889" i="1"/>
  <c r="G31973" i="1"/>
  <c r="G31957" i="1"/>
  <c r="G31941" i="1"/>
  <c r="G30973" i="1"/>
  <c r="G32060" i="1"/>
  <c r="G31996" i="1"/>
  <c r="G31932" i="1"/>
  <c r="G31868" i="1"/>
  <c r="G31012" i="1"/>
  <c r="G32059" i="1"/>
  <c r="G31995" i="1"/>
  <c r="G31931" i="1"/>
  <c r="G31867" i="1"/>
  <c r="G30995" i="1"/>
  <c r="G32042" i="1"/>
  <c r="G31978" i="1"/>
  <c r="G31914" i="1"/>
  <c r="G31042" i="1"/>
  <c r="G30978" i="1"/>
  <c r="G32025" i="1"/>
  <c r="G31961" i="1"/>
  <c r="G31897" i="1"/>
  <c r="G31033" i="1"/>
  <c r="G30969" i="1"/>
  <c r="G32024" i="1"/>
  <c r="G31960" i="1"/>
  <c r="G31896" i="1"/>
  <c r="G31024" i="1"/>
  <c r="G30960" i="1"/>
  <c r="G32015" i="1"/>
  <c r="G31951" i="1"/>
  <c r="G31887" i="1"/>
  <c r="G31015" i="1"/>
  <c r="G32070" i="1"/>
  <c r="G32006" i="1"/>
  <c r="G31942" i="1"/>
  <c r="G31878" i="1"/>
  <c r="G31006" i="1"/>
  <c r="G38614" i="1"/>
  <c r="G45641" i="1"/>
  <c r="G45383" i="1"/>
  <c r="G45636" i="1"/>
  <c r="G45586" i="1"/>
  <c r="G25900" i="1"/>
  <c r="G17771" i="1"/>
  <c r="G37585" i="1"/>
  <c r="G29640" i="1"/>
  <c r="G38584" i="1"/>
  <c r="G20343" i="1"/>
  <c r="G22089" i="1"/>
  <c r="G40418" i="1"/>
  <c r="G40297" i="1"/>
  <c r="G40391" i="1"/>
  <c r="G40421" i="1"/>
  <c r="G40412" i="1"/>
  <c r="G40331" i="1"/>
  <c r="G22303" i="1"/>
  <c r="G21013" i="1"/>
  <c r="G17205" i="1"/>
  <c r="G42550" i="1"/>
  <c r="G42555" i="1"/>
  <c r="G24017" i="1"/>
  <c r="G24019" i="1"/>
  <c r="G21456" i="1"/>
  <c r="G18452" i="1"/>
  <c r="G18800" i="1"/>
  <c r="G47655" i="1"/>
  <c r="G47150" i="1"/>
  <c r="G47196" i="1"/>
  <c r="G47650" i="1"/>
  <c r="G14940" i="1"/>
  <c r="G14939" i="1"/>
  <c r="G6243" i="1"/>
  <c r="G6281" i="1"/>
  <c r="G6272" i="1"/>
  <c r="G6159" i="1"/>
  <c r="G6277" i="1"/>
  <c r="G6172" i="1"/>
  <c r="G48183" i="1"/>
  <c r="G48226" i="1"/>
  <c r="G15630" i="1"/>
  <c r="G15612" i="1"/>
  <c r="G15602" i="1"/>
  <c r="G6731" i="1"/>
  <c r="G5839" i="1"/>
  <c r="G5837" i="1"/>
  <c r="G23769" i="1"/>
  <c r="G23783" i="1"/>
  <c r="G21345" i="1"/>
  <c r="G19076" i="1"/>
  <c r="G45417" i="1"/>
  <c r="G45510" i="1"/>
  <c r="G45675" i="1"/>
  <c r="G25009" i="1"/>
  <c r="G23750" i="1"/>
  <c r="G23743" i="1"/>
  <c r="G21310" i="1"/>
  <c r="G17398" i="1"/>
  <c r="G47064" i="1"/>
  <c r="G47045" i="1"/>
  <c r="G47051" i="1"/>
  <c r="G14636" i="1"/>
  <c r="G14612" i="1"/>
  <c r="G14641" i="1"/>
  <c r="G26744" i="1"/>
  <c r="G15456" i="1"/>
  <c r="G15446" i="1"/>
  <c r="G15450" i="1"/>
  <c r="G6627" i="1"/>
  <c r="G6630" i="1"/>
  <c r="G38991" i="1"/>
  <c r="G38979" i="1"/>
  <c r="G22969" i="1"/>
  <c r="G22123" i="1"/>
  <c r="G29413" i="1"/>
  <c r="G26962" i="1"/>
  <c r="G46736" i="1"/>
  <c r="G46694" i="1"/>
  <c r="G46691" i="1"/>
  <c r="G25423" i="1"/>
  <c r="G25411" i="1"/>
  <c r="G29507" i="1"/>
  <c r="G41638" i="1"/>
  <c r="G41802" i="1"/>
  <c r="G21727" i="1"/>
  <c r="G19347" i="1"/>
  <c r="G38175" i="1"/>
  <c r="G48399" i="1"/>
  <c r="G48554" i="1"/>
  <c r="G15879" i="1"/>
  <c r="G15884" i="1"/>
  <c r="G15890" i="1"/>
  <c r="G13769" i="1"/>
  <c r="G6982" i="1"/>
  <c r="G6975" i="1"/>
  <c r="G6957" i="1"/>
  <c r="G39515" i="1"/>
  <c r="G46248" i="1"/>
  <c r="G46020" i="1"/>
  <c r="G25230" i="1"/>
  <c r="G38244" i="1"/>
  <c r="G26819" i="1"/>
  <c r="G39830" i="1"/>
  <c r="G22936" i="1"/>
  <c r="G20265" i="1"/>
  <c r="G43057" i="1"/>
  <c r="G24143" i="1"/>
  <c r="G24152" i="1"/>
  <c r="G21578" i="1"/>
  <c r="G21507" i="1"/>
  <c r="G18758" i="1"/>
  <c r="G18674" i="1"/>
  <c r="G47840" i="1"/>
  <c r="G47940" i="1"/>
  <c r="G15303" i="1"/>
  <c r="G15300" i="1"/>
  <c r="G15298" i="1"/>
  <c r="G13893" i="1"/>
  <c r="G6523" i="1"/>
  <c r="G6526" i="1"/>
  <c r="G5762" i="1"/>
  <c r="G42960" i="1"/>
  <c r="G42951" i="1"/>
  <c r="G43013" i="1"/>
  <c r="G42797" i="1"/>
  <c r="G43011" i="1"/>
  <c r="G43010" i="1"/>
  <c r="G42953" i="1"/>
  <c r="G24057" i="1"/>
  <c r="G21478" i="1"/>
  <c r="G21481" i="1"/>
  <c r="G18548" i="1"/>
  <c r="G18531" i="1"/>
  <c r="G18553" i="1"/>
  <c r="G18536" i="1"/>
  <c r="G47184" i="1"/>
  <c r="G47662" i="1"/>
  <c r="G47421" i="1"/>
  <c r="G47420" i="1"/>
  <c r="G47179" i="1"/>
  <c r="G14966" i="1"/>
  <c r="G14189" i="1"/>
  <c r="G14968" i="1"/>
  <c r="G6299" i="1"/>
  <c r="G6313" i="1"/>
  <c r="G6304" i="1"/>
  <c r="G6127" i="1"/>
  <c r="G6309" i="1"/>
  <c r="G6132" i="1"/>
  <c r="G39935" i="1"/>
  <c r="G23026" i="1"/>
  <c r="G22688" i="1"/>
  <c r="G20122" i="1"/>
  <c r="G40511" i="1"/>
  <c r="G23241" i="1"/>
  <c r="G22356" i="1"/>
  <c r="G38656" i="1"/>
  <c r="G16922" i="1"/>
  <c r="G39101" i="1"/>
  <c r="G21873" i="1"/>
  <c r="G24033" i="1"/>
  <c r="G24037" i="1"/>
  <c r="G18479" i="1"/>
  <c r="G18358" i="1"/>
  <c r="G18484" i="1"/>
  <c r="G17476" i="1"/>
  <c r="G17475" i="1"/>
  <c r="G18481" i="1"/>
  <c r="G18416" i="1"/>
  <c r="G25983" i="1"/>
  <c r="G21542" i="1"/>
  <c r="G21547" i="1"/>
  <c r="G18718" i="1"/>
  <c r="G18748" i="1"/>
  <c r="G18715" i="1"/>
  <c r="G18729" i="1"/>
  <c r="G17928" i="1"/>
  <c r="G37954" i="1"/>
  <c r="G38100" i="1"/>
  <c r="G37592" i="1"/>
  <c r="G29648" i="1"/>
  <c r="G31509" i="1"/>
  <c r="G31660" i="1"/>
  <c r="G31500" i="1"/>
  <c r="G31635" i="1"/>
  <c r="G31475" i="1"/>
  <c r="G31602" i="1"/>
  <c r="G31649" i="1"/>
  <c r="G31481" i="1"/>
  <c r="G31616" i="1"/>
  <c r="G31655" i="1"/>
  <c r="G31495" i="1"/>
  <c r="G31638" i="1"/>
  <c r="G31478" i="1"/>
  <c r="G23536" i="1"/>
  <c r="G21708" i="1"/>
  <c r="G17350" i="1"/>
  <c r="G15168" i="1"/>
  <c r="G15150" i="1"/>
  <c r="G15156" i="1"/>
  <c r="G15162" i="1"/>
  <c r="G13975" i="1"/>
  <c r="G13978" i="1"/>
  <c r="G5975" i="1"/>
  <c r="G6445" i="1"/>
  <c r="G26548" i="1"/>
  <c r="G22959" i="1"/>
  <c r="G20877" i="1"/>
  <c r="G47097" i="1"/>
  <c r="G47096" i="1"/>
  <c r="G47327" i="1"/>
  <c r="G47334" i="1"/>
  <c r="G46862" i="1"/>
  <c r="G46877" i="1"/>
  <c r="G46988" i="1"/>
  <c r="G47315" i="1"/>
  <c r="G47314" i="1"/>
  <c r="G14752" i="1"/>
  <c r="G14733" i="1"/>
  <c r="G14357" i="1"/>
  <c r="G14758" i="1"/>
  <c r="G14356" i="1"/>
  <c r="G14235" i="1"/>
  <c r="G14234" i="1"/>
  <c r="G29403" i="1"/>
  <c r="G29900" i="1"/>
  <c r="G29904" i="1"/>
  <c r="G38400" i="1"/>
  <c r="G22977" i="1"/>
  <c r="G20205" i="1"/>
  <c r="G43920" i="1"/>
  <c r="G43853" i="1"/>
  <c r="G43850" i="1"/>
  <c r="G24460" i="1"/>
  <c r="G18283" i="1"/>
  <c r="G40608" i="1"/>
  <c r="G23257" i="1"/>
  <c r="G22448" i="1"/>
  <c r="G22459" i="1"/>
  <c r="G17238" i="1"/>
  <c r="G40648" i="1"/>
  <c r="G40660" i="1"/>
  <c r="G23264" i="1"/>
  <c r="G22437" i="1"/>
  <c r="G43255" i="1"/>
  <c r="G43246" i="1"/>
  <c r="G43284" i="1"/>
  <c r="G43243" i="1"/>
  <c r="G43122" i="1"/>
  <c r="G24374" i="1"/>
  <c r="G18292" i="1"/>
  <c r="G26130" i="1"/>
  <c r="G23140" i="1"/>
  <c r="G43088" i="1"/>
  <c r="G24311" i="1"/>
  <c r="G39114" i="1"/>
  <c r="G21946" i="1"/>
  <c r="G39144" i="1"/>
  <c r="G26581" i="1"/>
  <c r="G39212" i="1"/>
  <c r="G21963" i="1"/>
  <c r="G40682" i="1"/>
  <c r="G40683" i="1"/>
  <c r="G22511" i="1"/>
  <c r="G19757" i="1"/>
  <c r="G17246" i="1"/>
  <c r="G24286" i="1"/>
  <c r="G24279" i="1"/>
  <c r="G24261" i="1"/>
  <c r="G18299" i="1"/>
  <c r="G46857" i="1"/>
  <c r="G46854" i="1"/>
  <c r="G47002" i="1"/>
  <c r="G14712" i="1"/>
  <c r="G14374" i="1"/>
  <c r="G699" i="1"/>
  <c r="G707" i="1"/>
  <c r="G708" i="1"/>
  <c r="G701" i="1"/>
  <c r="G709" i="1"/>
  <c r="G694" i="1"/>
  <c r="G702" i="1"/>
  <c r="G695" i="1"/>
  <c r="G703" i="1"/>
  <c r="G696" i="1"/>
  <c r="G704" i="1"/>
  <c r="G698" i="1"/>
  <c r="G705" i="1"/>
  <c r="G706" i="1"/>
  <c r="G697" i="1"/>
  <c r="G2354" i="1"/>
  <c r="G2362" i="1"/>
  <c r="G2370" i="1"/>
  <c r="G2378" i="1"/>
  <c r="G2386" i="1"/>
  <c r="G2394" i="1"/>
  <c r="G2402" i="1"/>
  <c r="G2410" i="1"/>
  <c r="G2355" i="1"/>
  <c r="G2363" i="1"/>
  <c r="G2371" i="1"/>
  <c r="G2379" i="1"/>
  <c r="G2387" i="1"/>
  <c r="G2395" i="1"/>
  <c r="G2403" i="1"/>
  <c r="G2411" i="1"/>
  <c r="G2348" i="1"/>
  <c r="G2356" i="1"/>
  <c r="G2364" i="1"/>
  <c r="G2372" i="1"/>
  <c r="G2380" i="1"/>
  <c r="G2388" i="1"/>
  <c r="G2396" i="1"/>
  <c r="G2404" i="1"/>
  <c r="G2412" i="1"/>
  <c r="G2420" i="1"/>
  <c r="G2349" i="1"/>
  <c r="G2357" i="1"/>
  <c r="G2365" i="1"/>
  <c r="G2373" i="1"/>
  <c r="G2381" i="1"/>
  <c r="G2389" i="1"/>
  <c r="G2397" i="1"/>
  <c r="G2405" i="1"/>
  <c r="G2413" i="1"/>
  <c r="G2421" i="1"/>
  <c r="G2350" i="1"/>
  <c r="G2358" i="1"/>
  <c r="G2366" i="1"/>
  <c r="G2374" i="1"/>
  <c r="G2382" i="1"/>
  <c r="G2390" i="1"/>
  <c r="G2398" i="1"/>
  <c r="G2406" i="1"/>
  <c r="G2414" i="1"/>
  <c r="G2422" i="1"/>
  <c r="G2360" i="1"/>
  <c r="G2383" i="1"/>
  <c r="G2401" i="1"/>
  <c r="G2361" i="1"/>
  <c r="G2384" i="1"/>
  <c r="G2407" i="1"/>
  <c r="G2367" i="1"/>
  <c r="G2385" i="1"/>
  <c r="G2408" i="1"/>
  <c r="G2368" i="1"/>
  <c r="G2391" i="1"/>
  <c r="G2409" i="1"/>
  <c r="G2351" i="1"/>
  <c r="G2369" i="1"/>
  <c r="G2392" i="1"/>
  <c r="G2353" i="1"/>
  <c r="G2376" i="1"/>
  <c r="G2399" i="1"/>
  <c r="G2417" i="1"/>
  <c r="G2352" i="1"/>
  <c r="G2359" i="1"/>
  <c r="G2375" i="1"/>
  <c r="G2377" i="1"/>
  <c r="G2393" i="1"/>
  <c r="G2416" i="1"/>
  <c r="G2400" i="1"/>
  <c r="G5719" i="1"/>
  <c r="G5720" i="1"/>
  <c r="G5721" i="1"/>
  <c r="G5714" i="1"/>
  <c r="G5715" i="1"/>
  <c r="G5717" i="1"/>
  <c r="G5716" i="1"/>
  <c r="G5718" i="1"/>
  <c r="G7984" i="1"/>
  <c r="G7992" i="1"/>
  <c r="G8008" i="1"/>
  <c r="G8016" i="1"/>
  <c r="G8024" i="1"/>
  <c r="G8032" i="1"/>
  <c r="G8040" i="1"/>
  <c r="G8048" i="1"/>
  <c r="G8056" i="1"/>
  <c r="G8064" i="1"/>
  <c r="G7985" i="1"/>
  <c r="G8001" i="1"/>
  <c r="G8009" i="1"/>
  <c r="G8017" i="1"/>
  <c r="G8025" i="1"/>
  <c r="G8033" i="1"/>
  <c r="G8041" i="1"/>
  <c r="G8049" i="1"/>
  <c r="G8057" i="1"/>
  <c r="G7994" i="1"/>
  <c r="G8010" i="1"/>
  <c r="G8018" i="1"/>
  <c r="G8026" i="1"/>
  <c r="G8034" i="1"/>
  <c r="G8042" i="1"/>
  <c r="G8050" i="1"/>
  <c r="G8058" i="1"/>
  <c r="G7995" i="1"/>
  <c r="G8003" i="1"/>
  <c r="G8011" i="1"/>
  <c r="G8019" i="1"/>
  <c r="G8027" i="1"/>
  <c r="G8035" i="1"/>
  <c r="G8043" i="1"/>
  <c r="G8051" i="1"/>
  <c r="G8059" i="1"/>
  <c r="G7988" i="1"/>
  <c r="G7996" i="1"/>
  <c r="G8004" i="1"/>
  <c r="G8012" i="1"/>
  <c r="G8020" i="1"/>
  <c r="G8028" i="1"/>
  <c r="G8044" i="1"/>
  <c r="G8052" i="1"/>
  <c r="G8060" i="1"/>
  <c r="G7998" i="1"/>
  <c r="G8006" i="1"/>
  <c r="G8014" i="1"/>
  <c r="G8022" i="1"/>
  <c r="G8030" i="1"/>
  <c r="G8038" i="1"/>
  <c r="G8046" i="1"/>
  <c r="G8054" i="1"/>
  <c r="G8062" i="1"/>
  <c r="G8070" i="1"/>
  <c r="G8005" i="1"/>
  <c r="G8037" i="1"/>
  <c r="G8007" i="1"/>
  <c r="G8039" i="1"/>
  <c r="G8013" i="1"/>
  <c r="G8045" i="1"/>
  <c r="G8015" i="1"/>
  <c r="G8047" i="1"/>
  <c r="G7989" i="1"/>
  <c r="G8021" i="1"/>
  <c r="G8053" i="1"/>
  <c r="G8023" i="1"/>
  <c r="G7997" i="1"/>
  <c r="G7999" i="1"/>
  <c r="G8029" i="1"/>
  <c r="G8031" i="1"/>
  <c r="G49138" i="1"/>
  <c r="G49346" i="1"/>
  <c r="G49354" i="1"/>
  <c r="G49362" i="1"/>
  <c r="G49370" i="1"/>
  <c r="G49139" i="1"/>
  <c r="G49323" i="1"/>
  <c r="G49347" i="1"/>
  <c r="G49355" i="1"/>
  <c r="G49363" i="1"/>
  <c r="G49371" i="1"/>
  <c r="G49140" i="1"/>
  <c r="G49332" i="1"/>
  <c r="G49340" i="1"/>
  <c r="G49348" i="1"/>
  <c r="G49356" i="1"/>
  <c r="G49364" i="1"/>
  <c r="G49325" i="1"/>
  <c r="G49349" i="1"/>
  <c r="G49357" i="1"/>
  <c r="G49365" i="1"/>
  <c r="G49326" i="1"/>
  <c r="G49334" i="1"/>
  <c r="G49342" i="1"/>
  <c r="G49350" i="1"/>
  <c r="G49358" i="1"/>
  <c r="G49366" i="1"/>
  <c r="G49319" i="1"/>
  <c r="G49327" i="1"/>
  <c r="G49343" i="1"/>
  <c r="G49351" i="1"/>
  <c r="G49359" i="1"/>
  <c r="G49367" i="1"/>
  <c r="G49336" i="1"/>
  <c r="G49344" i="1"/>
  <c r="G49352" i="1"/>
  <c r="G49360" i="1"/>
  <c r="G49368" i="1"/>
  <c r="G49321" i="1"/>
  <c r="G49337" i="1"/>
  <c r="G49345" i="1"/>
  <c r="G49353" i="1"/>
  <c r="G49361" i="1"/>
  <c r="G49369" i="1"/>
  <c r="G53464" i="1"/>
  <c r="G53552" i="1"/>
  <c r="G53832" i="1"/>
  <c r="G54048" i="1"/>
  <c r="G54112" i="1"/>
  <c r="G54120" i="1"/>
  <c r="G54720" i="1"/>
  <c r="G54896" i="1"/>
  <c r="G55008" i="1"/>
  <c r="G55192" i="1"/>
  <c r="G53745" i="1"/>
  <c r="G53833" i="1"/>
  <c r="G54049" i="1"/>
  <c r="G54113" i="1"/>
  <c r="G54433" i="1"/>
  <c r="G54721" i="1"/>
  <c r="G55193" i="1"/>
  <c r="G55473" i="1"/>
  <c r="G55601" i="1"/>
  <c r="G55761" i="1"/>
  <c r="G55897" i="1"/>
  <c r="G56065" i="1"/>
  <c r="G56337" i="1"/>
  <c r="G56481" i="1"/>
  <c r="G56601" i="1"/>
  <c r="G56801" i="1"/>
  <c r="G56897" i="1"/>
  <c r="G57089" i="1"/>
  <c r="G57177" i="1"/>
  <c r="G57393" i="1"/>
  <c r="G57401" i="1"/>
  <c r="G53458" i="1"/>
  <c r="G53554" i="1"/>
  <c r="G53746" i="1"/>
  <c r="G53834" i="1"/>
  <c r="G54050" i="1"/>
  <c r="G54114" i="1"/>
  <c r="G54322" i="1"/>
  <c r="G54434" i="1"/>
  <c r="G54610" i="1"/>
  <c r="G55002" i="1"/>
  <c r="G55298" i="1"/>
  <c r="G55602" i="1"/>
  <c r="G55762" i="1"/>
  <c r="G55898" i="1"/>
  <c r="G56066" i="1"/>
  <c r="G56338" i="1"/>
  <c r="G56602" i="1"/>
  <c r="G56802" i="1"/>
  <c r="G57090" i="1"/>
  <c r="G57178" i="1"/>
  <c r="G57394" i="1"/>
  <c r="G57402" i="1"/>
  <c r="G53459" i="1"/>
  <c r="G53747" i="1"/>
  <c r="G53835" i="1"/>
  <c r="G54051" i="1"/>
  <c r="G54115" i="1"/>
  <c r="G54323" i="1"/>
  <c r="G54435" i="1"/>
  <c r="G54611" i="1"/>
  <c r="G54715" i="1"/>
  <c r="G54723" i="1"/>
  <c r="G55003" i="1"/>
  <c r="G55195" i="1"/>
  <c r="G55475" i="1"/>
  <c r="G55603" i="1"/>
  <c r="G55763" i="1"/>
  <c r="G55891" i="1"/>
  <c r="G55899" i="1"/>
  <c r="G56067" i="1"/>
  <c r="G56163" i="1"/>
  <c r="G56475" i="1"/>
  <c r="G56603" i="1"/>
  <c r="G56795" i="1"/>
  <c r="G56803" i="1"/>
  <c r="G57179" i="1"/>
  <c r="G57395" i="1"/>
  <c r="G57403" i="1"/>
  <c r="G57443" i="1"/>
  <c r="G53460" i="1"/>
  <c r="G53548" i="1"/>
  <c r="G53748" i="1"/>
  <c r="G54052" i="1"/>
  <c r="G54116" i="1"/>
  <c r="G54324" i="1"/>
  <c r="G54436" i="1"/>
  <c r="G54612" i="1"/>
  <c r="G54892" i="1"/>
  <c r="G54900" i="1"/>
  <c r="G55004" i="1"/>
  <c r="G55476" i="1"/>
  <c r="G55604" i="1"/>
  <c r="G55764" i="1"/>
  <c r="G55900" i="1"/>
  <c r="G56068" i="1"/>
  <c r="G56164" i="1"/>
  <c r="G56476" i="1"/>
  <c r="G56796" i="1"/>
  <c r="G56892" i="1"/>
  <c r="G57084" i="1"/>
  <c r="G57180" i="1"/>
  <c r="G57396" i="1"/>
  <c r="G57404" i="1"/>
  <c r="G57444" i="1"/>
  <c r="G53461" i="1"/>
  <c r="G53549" i="1"/>
  <c r="G53749" i="1"/>
  <c r="G54045" i="1"/>
  <c r="G54117" i="1"/>
  <c r="G54437" i="1"/>
  <c r="G54613" i="1"/>
  <c r="G54725" i="1"/>
  <c r="G54893" i="1"/>
  <c r="G55005" i="1"/>
  <c r="G55189" i="1"/>
  <c r="G55301" i="1"/>
  <c r="G55477" i="1"/>
  <c r="G55605" i="1"/>
  <c r="G55893" i="1"/>
  <c r="G56165" i="1"/>
  <c r="G56477" i="1"/>
  <c r="G56597" i="1"/>
  <c r="G56797" i="1"/>
  <c r="G56805" i="1"/>
  <c r="G56893" i="1"/>
  <c r="G57085" i="1"/>
  <c r="G57181" i="1"/>
  <c r="G57397" i="1"/>
  <c r="G53462" i="1"/>
  <c r="G53550" i="1"/>
  <c r="G54046" i="1"/>
  <c r="G54118" i="1"/>
  <c r="G54326" i="1"/>
  <c r="G54438" i="1"/>
  <c r="G54894" i="1"/>
  <c r="G55006" i="1"/>
  <c r="G55190" i="1"/>
  <c r="G55302" i="1"/>
  <c r="G55598" i="1"/>
  <c r="G55766" i="1"/>
  <c r="G55894" i="1"/>
  <c r="G56166" i="1"/>
  <c r="G56334" i="1"/>
  <c r="G56478" i="1"/>
  <c r="G56598" i="1"/>
  <c r="G56798" i="1"/>
  <c r="G56894" i="1"/>
  <c r="G57390" i="1"/>
  <c r="G57398" i="1"/>
  <c r="G53463" i="1"/>
  <c r="G53551" i="1"/>
  <c r="G53831" i="1"/>
  <c r="G54047" i="1"/>
  <c r="G54119" i="1"/>
  <c r="G54615" i="1"/>
  <c r="G54719" i="1"/>
  <c r="G54895" i="1"/>
  <c r="G55191" i="1"/>
  <c r="G55303" i="1"/>
  <c r="G55479" i="1"/>
  <c r="G55767" i="1"/>
  <c r="G55895" i="1"/>
  <c r="G56063" i="1"/>
  <c r="G56335" i="1"/>
  <c r="G56479" i="1"/>
  <c r="G56599" i="1"/>
  <c r="G56799" i="1"/>
  <c r="G56895" i="1"/>
  <c r="G56480" i="1"/>
  <c r="G56800" i="1"/>
  <c r="G57451" i="1"/>
  <c r="G57391" i="1"/>
  <c r="G55600" i="1"/>
  <c r="G57175" i="1"/>
  <c r="G57399" i="1"/>
  <c r="G57446" i="1"/>
  <c r="G56064" i="1"/>
  <c r="G56896" i="1"/>
  <c r="G57176" i="1"/>
  <c r="G57400" i="1"/>
  <c r="G57447" i="1"/>
  <c r="G55304" i="1"/>
  <c r="G57087" i="1"/>
  <c r="G57448" i="1"/>
  <c r="G56336" i="1"/>
  <c r="G57088" i="1"/>
  <c r="G57449" i="1"/>
  <c r="G55896" i="1"/>
  <c r="G56600" i="1"/>
  <c r="G57450" i="1"/>
  <c r="G59859" i="1"/>
  <c r="G59867" i="1"/>
  <c r="G59875" i="1"/>
  <c r="G59883" i="1"/>
  <c r="G59891" i="1"/>
  <c r="G59899" i="1"/>
  <c r="G60091" i="1"/>
  <c r="G60267" i="1"/>
  <c r="G59860" i="1"/>
  <c r="G59868" i="1"/>
  <c r="G59876" i="1"/>
  <c r="G59884" i="1"/>
  <c r="G59892" i="1"/>
  <c r="G59900" i="1"/>
  <c r="G60092" i="1"/>
  <c r="G60260" i="1"/>
  <c r="G60340" i="1"/>
  <c r="G59861" i="1"/>
  <c r="G59869" i="1"/>
  <c r="G59877" i="1"/>
  <c r="G59885" i="1"/>
  <c r="G59893" i="1"/>
  <c r="G60093" i="1"/>
  <c r="G60261" i="1"/>
  <c r="G60341" i="1"/>
  <c r="G59862" i="1"/>
  <c r="G59870" i="1"/>
  <c r="G59878" i="1"/>
  <c r="G59886" i="1"/>
  <c r="G59894" i="1"/>
  <c r="G60262" i="1"/>
  <c r="G60342" i="1"/>
  <c r="G59863" i="1"/>
  <c r="G59871" i="1"/>
  <c r="G59879" i="1"/>
  <c r="G59887" i="1"/>
  <c r="G59895" i="1"/>
  <c r="G60263" i="1"/>
  <c r="G59856" i="1"/>
  <c r="G59864" i="1"/>
  <c r="G59872" i="1"/>
  <c r="G59880" i="1"/>
  <c r="G59888" i="1"/>
  <c r="G59896" i="1"/>
  <c r="G60256" i="1"/>
  <c r="G60264" i="1"/>
  <c r="G60344" i="1"/>
  <c r="G59857" i="1"/>
  <c r="G59865" i="1"/>
  <c r="G59873" i="1"/>
  <c r="G59881" i="1"/>
  <c r="G59889" i="1"/>
  <c r="G59897" i="1"/>
  <c r="G60089" i="1"/>
  <c r="G60257" i="1"/>
  <c r="G59858" i="1"/>
  <c r="G59866" i="1"/>
  <c r="G59874" i="1"/>
  <c r="G59882" i="1"/>
  <c r="G59890" i="1"/>
  <c r="G59898" i="1"/>
  <c r="G60090" i="1"/>
  <c r="G60258" i="1"/>
  <c r="G60266" i="1"/>
  <c r="G60338" i="1"/>
  <c r="G17265" i="1"/>
  <c r="G19656" i="1"/>
  <c r="G19658" i="1"/>
  <c r="G19654" i="1"/>
  <c r="G19655" i="1"/>
  <c r="G22547" i="1"/>
  <c r="G22555" i="1"/>
  <c r="G22563" i="1"/>
  <c r="G23307" i="1"/>
  <c r="G22548" i="1"/>
  <c r="G22556" i="1"/>
  <c r="G22564" i="1"/>
  <c r="G23308" i="1"/>
  <c r="G22549" i="1"/>
  <c r="G22557" i="1"/>
  <c r="G22565" i="1"/>
  <c r="G23309" i="1"/>
  <c r="G22558" i="1"/>
  <c r="G22566" i="1"/>
  <c r="G22559" i="1"/>
  <c r="G22552" i="1"/>
  <c r="G22560" i="1"/>
  <c r="G22561" i="1"/>
  <c r="G23305" i="1"/>
  <c r="G26099" i="1"/>
  <c r="G22554" i="1"/>
  <c r="G22562" i="1"/>
  <c r="G40963" i="1"/>
  <c r="G40948" i="1"/>
  <c r="G40933" i="1"/>
  <c r="G40766" i="1"/>
  <c r="G40942" i="1"/>
  <c r="G40950" i="1"/>
  <c r="G40943" i="1"/>
  <c r="G40951" i="1"/>
  <c r="G40769" i="1"/>
  <c r="G40945" i="1"/>
  <c r="G40946" i="1"/>
  <c r="G40985" i="1"/>
  <c r="G40993" i="1"/>
  <c r="G40952" i="1"/>
  <c r="G40986" i="1"/>
  <c r="G40994" i="1"/>
  <c r="G41002" i="1"/>
  <c r="G40768" i="1"/>
  <c r="G40953" i="1"/>
  <c r="G40962" i="1"/>
  <c r="G40971" i="1"/>
  <c r="G40987" i="1"/>
  <c r="G40995" i="1"/>
  <c r="G40964" i="1"/>
  <c r="G40980" i="1"/>
  <c r="G40988" i="1"/>
  <c r="G41004" i="1"/>
  <c r="G41276" i="1"/>
  <c r="G40989" i="1"/>
  <c r="G41045" i="1"/>
  <c r="G40974" i="1"/>
  <c r="G40982" i="1"/>
  <c r="G40990" i="1"/>
  <c r="G40998" i="1"/>
  <c r="G41270" i="1"/>
  <c r="G40967" i="1"/>
  <c r="G40983" i="1"/>
  <c r="G40991" i="1"/>
  <c r="G41007" i="1"/>
  <c r="G40959" i="1"/>
  <c r="G40968" i="1"/>
  <c r="G40984" i="1"/>
  <c r="G40992" i="1"/>
  <c r="G41000" i="1"/>
  <c r="G41008" i="1"/>
  <c r="G16928" i="1"/>
  <c r="G16742" i="1"/>
  <c r="G26748" i="1"/>
  <c r="G26749" i="1"/>
  <c r="G38708" i="1"/>
  <c r="G38693" i="1"/>
  <c r="G38709" i="1"/>
  <c r="G38694" i="1"/>
  <c r="G38710" i="1"/>
  <c r="G38695" i="1"/>
  <c r="G38703" i="1"/>
  <c r="G38696" i="1"/>
  <c r="G38704" i="1"/>
  <c r="G38712" i="1"/>
  <c r="G38697" i="1"/>
  <c r="G38713" i="1"/>
  <c r="G38698" i="1"/>
  <c r="G38714" i="1"/>
  <c r="G17240" i="1"/>
  <c r="G17241" i="1"/>
  <c r="G19765" i="1"/>
  <c r="G21072" i="1"/>
  <c r="G19767" i="1"/>
  <c r="G21070" i="1"/>
  <c r="G22379" i="1"/>
  <c r="G22443" i="1"/>
  <c r="G22467" i="1"/>
  <c r="G22475" i="1"/>
  <c r="G23259" i="1"/>
  <c r="G22444" i="1"/>
  <c r="G22452" i="1"/>
  <c r="G22460" i="1"/>
  <c r="G22468" i="1"/>
  <c r="G22604" i="1"/>
  <c r="G23260" i="1"/>
  <c r="G22461" i="1"/>
  <c r="G22469" i="1"/>
  <c r="G22477" i="1"/>
  <c r="G22382" i="1"/>
  <c r="G22446" i="1"/>
  <c r="G22454" i="1"/>
  <c r="G22462" i="1"/>
  <c r="G22470" i="1"/>
  <c r="G23262" i="1"/>
  <c r="G22383" i="1"/>
  <c r="G22447" i="1"/>
  <c r="G22471" i="1"/>
  <c r="G22464" i="1"/>
  <c r="G22472" i="1"/>
  <c r="G22480" i="1"/>
  <c r="G22441" i="1"/>
  <c r="G22465" i="1"/>
  <c r="G22473" i="1"/>
  <c r="G22466" i="1"/>
  <c r="G26106" i="1"/>
  <c r="G22474" i="1"/>
  <c r="G23258" i="1"/>
  <c r="G22450" i="1"/>
  <c r="G40619" i="1"/>
  <c r="G40627" i="1"/>
  <c r="G40612" i="1"/>
  <c r="G40620" i="1"/>
  <c r="G40628" i="1"/>
  <c r="G40636" i="1"/>
  <c r="G40621" i="1"/>
  <c r="G40629" i="1"/>
  <c r="G40637" i="1"/>
  <c r="G40622" i="1"/>
  <c r="G40630" i="1"/>
  <c r="G40615" i="1"/>
  <c r="G40623" i="1"/>
  <c r="G40631" i="1"/>
  <c r="G40632" i="1"/>
  <c r="G40617" i="1"/>
  <c r="G40625" i="1"/>
  <c r="G40633" i="1"/>
  <c r="G40626" i="1"/>
  <c r="G6008" i="1"/>
  <c r="G6009" i="1"/>
  <c r="G6017" i="1"/>
  <c r="G6025" i="1"/>
  <c r="G6010" i="1"/>
  <c r="G6018" i="1"/>
  <c r="G6026" i="1"/>
  <c r="G6003" i="1"/>
  <c r="G6011" i="1"/>
  <c r="G6019" i="1"/>
  <c r="G6035" i="1"/>
  <c r="G6013" i="1"/>
  <c r="G6021" i="1"/>
  <c r="G6004" i="1"/>
  <c r="G6023" i="1"/>
  <c r="G6037" i="1"/>
  <c r="G6397" i="1"/>
  <c r="G6405" i="1"/>
  <c r="G6007" i="1"/>
  <c r="G6398" i="1"/>
  <c r="G6406" i="1"/>
  <c r="G6012" i="1"/>
  <c r="G6028" i="1"/>
  <c r="G6399" i="1"/>
  <c r="G6407" i="1"/>
  <c r="G6415" i="1"/>
  <c r="G6014" i="1"/>
  <c r="G6400" i="1"/>
  <c r="G6408" i="1"/>
  <c r="G6016" i="1"/>
  <c r="G6032" i="1"/>
  <c r="G6394" i="1"/>
  <c r="G6402" i="1"/>
  <c r="G6410" i="1"/>
  <c r="G6015" i="1"/>
  <c r="G6409" i="1"/>
  <c r="G6020" i="1"/>
  <c r="G6411" i="1"/>
  <c r="G6031" i="1"/>
  <c r="G6034" i="1"/>
  <c r="G6401" i="1"/>
  <c r="G6403" i="1"/>
  <c r="G14081" i="1"/>
  <c r="G14089" i="1"/>
  <c r="G14105" i="1"/>
  <c r="G14129" i="1"/>
  <c r="G14161" i="1"/>
  <c r="G14082" i="1"/>
  <c r="G14090" i="1"/>
  <c r="G14106" i="1"/>
  <c r="G14130" i="1"/>
  <c r="G14138" i="1"/>
  <c r="G14146" i="1"/>
  <c r="G14154" i="1"/>
  <c r="G14162" i="1"/>
  <c r="G14083" i="1"/>
  <c r="G14091" i="1"/>
  <c r="G14115" i="1"/>
  <c r="G14123" i="1"/>
  <c r="G14131" i="1"/>
  <c r="G14139" i="1"/>
  <c r="G14147" i="1"/>
  <c r="G14163" i="1"/>
  <c r="G14171" i="1"/>
  <c r="G14076" i="1"/>
  <c r="G14084" i="1"/>
  <c r="G14092" i="1"/>
  <c r="G14100" i="1"/>
  <c r="G14116" i="1"/>
  <c r="G14124" i="1"/>
  <c r="G14132" i="1"/>
  <c r="G14140" i="1"/>
  <c r="G14164" i="1"/>
  <c r="G14078" i="1"/>
  <c r="G14086" i="1"/>
  <c r="G14094" i="1"/>
  <c r="G14102" i="1"/>
  <c r="G14110" i="1"/>
  <c r="G14118" i="1"/>
  <c r="G14079" i="1"/>
  <c r="G14103" i="1"/>
  <c r="G14085" i="1"/>
  <c r="G15097" i="1"/>
  <c r="G15105" i="1"/>
  <c r="G14088" i="1"/>
  <c r="G14160" i="1"/>
  <c r="G15098" i="1"/>
  <c r="G14093" i="1"/>
  <c r="G15091" i="1"/>
  <c r="G15099" i="1"/>
  <c r="G14096" i="1"/>
  <c r="G15092" i="1"/>
  <c r="G15100" i="1"/>
  <c r="G16540" i="1"/>
  <c r="G14101" i="1"/>
  <c r="G14168" i="1"/>
  <c r="G15093" i="1"/>
  <c r="G15101" i="1"/>
  <c r="G14104" i="1"/>
  <c r="G14128" i="1"/>
  <c r="G14151" i="1"/>
  <c r="G15086" i="1"/>
  <c r="G15094" i="1"/>
  <c r="G14077" i="1"/>
  <c r="G14109" i="1"/>
  <c r="G15087" i="1"/>
  <c r="G15095" i="1"/>
  <c r="G15103" i="1"/>
  <c r="G15111" i="1"/>
  <c r="G14112" i="1"/>
  <c r="G15112" i="1"/>
  <c r="G14135" i="1"/>
  <c r="G15096" i="1"/>
  <c r="G14080" i="1"/>
  <c r="G15104" i="1"/>
  <c r="G15088" i="1"/>
  <c r="G47458" i="1"/>
  <c r="G47466" i="1"/>
  <c r="G47474" i="1"/>
  <c r="G47514" i="1"/>
  <c r="G47690" i="1"/>
  <c r="G47459" i="1"/>
  <c r="G47467" i="1"/>
  <c r="G47515" i="1"/>
  <c r="G47539" i="1"/>
  <c r="G47452" i="1"/>
  <c r="G47460" i="1"/>
  <c r="G47508" i="1"/>
  <c r="G47453" i="1"/>
  <c r="G47461" i="1"/>
  <c r="G47509" i="1"/>
  <c r="G47533" i="1"/>
  <c r="G47454" i="1"/>
  <c r="G47534" i="1"/>
  <c r="G47455" i="1"/>
  <c r="G47463" i="1"/>
  <c r="G47471" i="1"/>
  <c r="G47511" i="1"/>
  <c r="G47535" i="1"/>
  <c r="G47687" i="1"/>
  <c r="G47464" i="1"/>
  <c r="G47536" i="1"/>
  <c r="G47688" i="1"/>
  <c r="G47457" i="1"/>
  <c r="G47465" i="1"/>
  <c r="G47537" i="1"/>
  <c r="G47689" i="1"/>
  <c r="G17488" i="1"/>
  <c r="G18328" i="1"/>
  <c r="G18576" i="1"/>
  <c r="G17489" i="1"/>
  <c r="G18569" i="1"/>
  <c r="G18577" i="1"/>
  <c r="G18585" i="1"/>
  <c r="G18570" i="1"/>
  <c r="G18578" i="1"/>
  <c r="G18594" i="1"/>
  <c r="G18579" i="1"/>
  <c r="G18587" i="1"/>
  <c r="G18771" i="1"/>
  <c r="G18572" i="1"/>
  <c r="G18580" i="1"/>
  <c r="G18772" i="1"/>
  <c r="G18573" i="1"/>
  <c r="G18581" i="1"/>
  <c r="G18589" i="1"/>
  <c r="G18582" i="1"/>
  <c r="G21488" i="1"/>
  <c r="G21592" i="1"/>
  <c r="G18575" i="1"/>
  <c r="G21489" i="1"/>
  <c r="G18327" i="1"/>
  <c r="G18583" i="1"/>
  <c r="G21492" i="1"/>
  <c r="G21485" i="1"/>
  <c r="G24092" i="1"/>
  <c r="G21487" i="1"/>
  <c r="G24085" i="1"/>
  <c r="G24072" i="1"/>
  <c r="G24071" i="1"/>
  <c r="G26009" i="1"/>
  <c r="G24074" i="1"/>
  <c r="G24095" i="1"/>
  <c r="G26006" i="1"/>
  <c r="G24066" i="1"/>
  <c r="G24070" i="1"/>
  <c r="G24086" i="1"/>
  <c r="G42945" i="1"/>
  <c r="G42802" i="1"/>
  <c r="G42938" i="1"/>
  <c r="G42946" i="1"/>
  <c r="G43026" i="1"/>
  <c r="G42803" i="1"/>
  <c r="G42939" i="1"/>
  <c r="G42947" i="1"/>
  <c r="G43027" i="1"/>
  <c r="G42940" i="1"/>
  <c r="G43028" i="1"/>
  <c r="G42941" i="1"/>
  <c r="G43029" i="1"/>
  <c r="G42806" i="1"/>
  <c r="G42935" i="1"/>
  <c r="G42943" i="1"/>
  <c r="G42936" i="1"/>
  <c r="G42944" i="1"/>
  <c r="G17058" i="1"/>
  <c r="G16584" i="1"/>
  <c r="G20400" i="1"/>
  <c r="G20816" i="1"/>
  <c r="G20824" i="1"/>
  <c r="G20401" i="1"/>
  <c r="G20809" i="1"/>
  <c r="G20817" i="1"/>
  <c r="G20402" i="1"/>
  <c r="G20803" i="1"/>
  <c r="G20811" i="1"/>
  <c r="G20396" i="1"/>
  <c r="G20813" i="1"/>
  <c r="G20821" i="1"/>
  <c r="G20398" i="1"/>
  <c r="G20406" i="1"/>
  <c r="G20822" i="1"/>
  <c r="G21790" i="1"/>
  <c r="G22078" i="1"/>
  <c r="G20399" i="1"/>
  <c r="G20810" i="1"/>
  <c r="G22885" i="1"/>
  <c r="G20818" i="1"/>
  <c r="G22886" i="1"/>
  <c r="G22887" i="1"/>
  <c r="G22728" i="1"/>
  <c r="G22888" i="1"/>
  <c r="G21786" i="1"/>
  <c r="G26410" i="1"/>
  <c r="G22079" i="1"/>
  <c r="G39763" i="1"/>
  <c r="G39771" i="1"/>
  <c r="G39756" i="1"/>
  <c r="G39758" i="1"/>
  <c r="G39751" i="1"/>
  <c r="G39753" i="1"/>
  <c r="G39761" i="1"/>
  <c r="G16924" i="1"/>
  <c r="G16743" i="1"/>
  <c r="G26758" i="1"/>
  <c r="G38669" i="1"/>
  <c r="G38671" i="1"/>
  <c r="G24118" i="1"/>
  <c r="G5984" i="1"/>
  <c r="G5985" i="1"/>
  <c r="G5993" i="1"/>
  <c r="G5994" i="1"/>
  <c r="G5979" i="1"/>
  <c r="G5987" i="1"/>
  <c r="G5981" i="1"/>
  <c r="G5989" i="1"/>
  <c r="G5982" i="1"/>
  <c r="G6428" i="1"/>
  <c r="G6429" i="1"/>
  <c r="G5988" i="1"/>
  <c r="G6430" i="1"/>
  <c r="G5990" i="1"/>
  <c r="G6431" i="1"/>
  <c r="G5991" i="1"/>
  <c r="G6426" i="1"/>
  <c r="G6434" i="1"/>
  <c r="G6425" i="1"/>
  <c r="G5980" i="1"/>
  <c r="G6427" i="1"/>
  <c r="G6433" i="1"/>
  <c r="G6435" i="1"/>
  <c r="G13985" i="1"/>
  <c r="G13993" i="1"/>
  <c r="G14001" i="1"/>
  <c r="G14009" i="1"/>
  <c r="G14017" i="1"/>
  <c r="G14033" i="1"/>
  <c r="G14041" i="1"/>
  <c r="G13994" i="1"/>
  <c r="G14002" i="1"/>
  <c r="G14010" i="1"/>
  <c r="G14026" i="1"/>
  <c r="G13987" i="1"/>
  <c r="G13995" i="1"/>
  <c r="G14003" i="1"/>
  <c r="G14011" i="1"/>
  <c r="G14019" i="1"/>
  <c r="G13980" i="1"/>
  <c r="G13988" i="1"/>
  <c r="G13996" i="1"/>
  <c r="G14004" i="1"/>
  <c r="G14012" i="1"/>
  <c r="G13982" i="1"/>
  <c r="G13990" i="1"/>
  <c r="G13998" i="1"/>
  <c r="G14006" i="1"/>
  <c r="G14014" i="1"/>
  <c r="G14022" i="1"/>
  <c r="G14030" i="1"/>
  <c r="G13991" i="1"/>
  <c r="G13999" i="1"/>
  <c r="G14015" i="1"/>
  <c r="G14023" i="1"/>
  <c r="G13989" i="1"/>
  <c r="G14021" i="1"/>
  <c r="G15137" i="1"/>
  <c r="G13992" i="1"/>
  <c r="G15130" i="1"/>
  <c r="G13997" i="1"/>
  <c r="G15139" i="1"/>
  <c r="G15124" i="1"/>
  <c r="G15132" i="1"/>
  <c r="G15140" i="1"/>
  <c r="G14005" i="1"/>
  <c r="G15141" i="1"/>
  <c r="G14008" i="1"/>
  <c r="G15134" i="1"/>
  <c r="G14013" i="1"/>
  <c r="G15135" i="1"/>
  <c r="G15143" i="1"/>
  <c r="G15136" i="1"/>
  <c r="G15144" i="1"/>
  <c r="G14016" i="1"/>
  <c r="G47695" i="1"/>
  <c r="G47696" i="1"/>
  <c r="G47521" i="1"/>
  <c r="G47697" i="1"/>
  <c r="G16644" i="1"/>
  <c r="G16613" i="1"/>
  <c r="G16885" i="1"/>
  <c r="G16614" i="1"/>
  <c r="G26816" i="1"/>
  <c r="G38424" i="1"/>
  <c r="G38421" i="1"/>
  <c r="G38422" i="1"/>
  <c r="G38417" i="1"/>
  <c r="G38419" i="1"/>
  <c r="G38420" i="1"/>
  <c r="G38211" i="1"/>
  <c r="G38212" i="1"/>
  <c r="G38205" i="1"/>
  <c r="G38214" i="1"/>
  <c r="G38207" i="1"/>
  <c r="G38210" i="1"/>
  <c r="G38209" i="1"/>
  <c r="G20280" i="1"/>
  <c r="G21776" i="1"/>
  <c r="G20273" i="1"/>
  <c r="G20274" i="1"/>
  <c r="G20275" i="1"/>
  <c r="G20283" i="1"/>
  <c r="G20859" i="1"/>
  <c r="G20277" i="1"/>
  <c r="G20270" i="1"/>
  <c r="G20278" i="1"/>
  <c r="G20862" i="1"/>
  <c r="G22102" i="1"/>
  <c r="G20279" i="1"/>
  <c r="G21775" i="1"/>
  <c r="G22717" i="1"/>
  <c r="G22103" i="1"/>
  <c r="G22926" i="1"/>
  <c r="G22927" i="1"/>
  <c r="G20863" i="1"/>
  <c r="G22929" i="1"/>
  <c r="G39821" i="1"/>
  <c r="G39823" i="1"/>
  <c r="G39824" i="1"/>
  <c r="G16892" i="1"/>
  <c r="G16653" i="1"/>
  <c r="G16607" i="1"/>
  <c r="G26811" i="1"/>
  <c r="G38467" i="1"/>
  <c r="G38468" i="1"/>
  <c r="G38469" i="1"/>
  <c r="G38466" i="1"/>
  <c r="G17118" i="1"/>
  <c r="G20152" i="1"/>
  <c r="G20160" i="1"/>
  <c r="G20904" i="1"/>
  <c r="G22152" i="1"/>
  <c r="G20905" i="1"/>
  <c r="G20907" i="1"/>
  <c r="G20157" i="1"/>
  <c r="G20158" i="1"/>
  <c r="G23003" i="1"/>
  <c r="G20906" i="1"/>
  <c r="G23004" i="1"/>
  <c r="G23005" i="1"/>
  <c r="G22151" i="1"/>
  <c r="G26265" i="1"/>
  <c r="G26337" i="1"/>
  <c r="G26369" i="1"/>
  <c r="G26266" i="1"/>
  <c r="G26338" i="1"/>
  <c r="G26370" i="1"/>
  <c r="G26267" i="1"/>
  <c r="G26331" i="1"/>
  <c r="G26339" i="1"/>
  <c r="G26268" i="1"/>
  <c r="G26340" i="1"/>
  <c r="G26333" i="1"/>
  <c r="G26341" i="1"/>
  <c r="G26334" i="1"/>
  <c r="G26342" i="1"/>
  <c r="G26366" i="1"/>
  <c r="G26335" i="1"/>
  <c r="G23002" i="1"/>
  <c r="G26336" i="1"/>
  <c r="G39911" i="1"/>
  <c r="G39912" i="1"/>
  <c r="G39913" i="1"/>
  <c r="G42930" i="1"/>
  <c r="G26350" i="1"/>
  <c r="G24583" i="1"/>
  <c r="G39340" i="1"/>
  <c r="G45495" i="1"/>
  <c r="G17817" i="1"/>
  <c r="G44518" i="1"/>
  <c r="G17646" i="1"/>
  <c r="G18120" i="1"/>
  <c r="G38943" i="1"/>
  <c r="G23872" i="1"/>
  <c r="G20010" i="1"/>
  <c r="G23080" i="1"/>
  <c r="G25060" i="1"/>
  <c r="G45214" i="1"/>
  <c r="G24223" i="1"/>
  <c r="G41304" i="1"/>
  <c r="G41311" i="1"/>
  <c r="G41022" i="1"/>
  <c r="G40912" i="1"/>
  <c r="G40776" i="1"/>
  <c r="G41019" i="1"/>
  <c r="G41042" i="1"/>
  <c r="G41033" i="1"/>
  <c r="G40934" i="1"/>
  <c r="G21111" i="1"/>
  <c r="G19652" i="1"/>
  <c r="G41063" i="1"/>
  <c r="G41060" i="1"/>
  <c r="G41057" i="1"/>
  <c r="G40863" i="1"/>
  <c r="G40867" i="1"/>
  <c r="G23331" i="1"/>
  <c r="G21121" i="1"/>
  <c r="G19462" i="1"/>
  <c r="G19444" i="1"/>
  <c r="G19586" i="1"/>
  <c r="G19465" i="1"/>
  <c r="G17275" i="1"/>
  <c r="G29604" i="1"/>
  <c r="G30189" i="1"/>
  <c r="G30194" i="1"/>
  <c r="G38171" i="1"/>
  <c r="G38997" i="1"/>
  <c r="G26152" i="1"/>
  <c r="G22652" i="1"/>
  <c r="G19961" i="1"/>
  <c r="G23518" i="1"/>
  <c r="G21228" i="1"/>
  <c r="G46673" i="1"/>
  <c r="G46542" i="1"/>
  <c r="G46675" i="1"/>
  <c r="G23682" i="1"/>
  <c r="G23696" i="1"/>
  <c r="G21281" i="1"/>
  <c r="G19145" i="1"/>
  <c r="G40058" i="1"/>
  <c r="G40104" i="1"/>
  <c r="G40063" i="1"/>
  <c r="G40054" i="1"/>
  <c r="G40092" i="1"/>
  <c r="G40067" i="1"/>
  <c r="G20023" i="1"/>
  <c r="G20939" i="1"/>
  <c r="G16579" i="1"/>
  <c r="G42719" i="1"/>
  <c r="G42733" i="1"/>
  <c r="G42708" i="1"/>
  <c r="G42730" i="1"/>
  <c r="G23898" i="1"/>
  <c r="G23908" i="1"/>
  <c r="G17451" i="1"/>
  <c r="G38927" i="1"/>
  <c r="G41911" i="1"/>
  <c r="G23479" i="1"/>
  <c r="G21203" i="1"/>
  <c r="G46504" i="1"/>
  <c r="G46388" i="1"/>
  <c r="G46284" i="1"/>
  <c r="G25310" i="1"/>
  <c r="G25306" i="1"/>
  <c r="G21975" i="1"/>
  <c r="G46448" i="1"/>
  <c r="G46430" i="1"/>
  <c r="G46476" i="1"/>
  <c r="G46482" i="1"/>
  <c r="G25264" i="1"/>
  <c r="G25276" i="1"/>
  <c r="G42336" i="1"/>
  <c r="G42367" i="1"/>
  <c r="G42406" i="1"/>
  <c r="G42334" i="1"/>
  <c r="G42381" i="1"/>
  <c r="G42388" i="1"/>
  <c r="G42276" i="1"/>
  <c r="G42339" i="1"/>
  <c r="G42370" i="1"/>
  <c r="G42409" i="1"/>
  <c r="G42281" i="1"/>
  <c r="G23827" i="1"/>
  <c r="G19030" i="1"/>
  <c r="G19036" i="1"/>
  <c r="G19003" i="1"/>
  <c r="G19017" i="1"/>
  <c r="G37601" i="1"/>
  <c r="G37782" i="1"/>
  <c r="G38257" i="1"/>
  <c r="G38488" i="1"/>
  <c r="G47439" i="1"/>
  <c r="G15064" i="1"/>
  <c r="G15067" i="1"/>
  <c r="G6067" i="1"/>
  <c r="G6074" i="1"/>
  <c r="G6071" i="1"/>
  <c r="G6373" i="1"/>
  <c r="G6060" i="1"/>
  <c r="G38732" i="1"/>
  <c r="G39671" i="1"/>
  <c r="G39684" i="1"/>
  <c r="G22866" i="1"/>
  <c r="G22835" i="1"/>
  <c r="G20717" i="1"/>
  <c r="G20723" i="1"/>
  <c r="G20481" i="1"/>
  <c r="G23554" i="1"/>
  <c r="G21246" i="1"/>
  <c r="G19204" i="1"/>
  <c r="G45377" i="1"/>
  <c r="G45608" i="1"/>
  <c r="G45623" i="1"/>
  <c r="G45159" i="1"/>
  <c r="G45629" i="1"/>
  <c r="G45628" i="1"/>
  <c r="G45156" i="1"/>
  <c r="G45179" i="1"/>
  <c r="G45194" i="1"/>
  <c r="G24933" i="1"/>
  <c r="G48161" i="1"/>
  <c r="G47999" i="1"/>
  <c r="G48004" i="1"/>
  <c r="G15663" i="1"/>
  <c r="G15661" i="1"/>
  <c r="G15658" i="1"/>
  <c r="G6760" i="1"/>
  <c r="G6759" i="1"/>
  <c r="G5811" i="1"/>
  <c r="G38636" i="1"/>
  <c r="G22345" i="1"/>
  <c r="G22339" i="1"/>
  <c r="G42177" i="1"/>
  <c r="G21287" i="1"/>
  <c r="G17385" i="1"/>
  <c r="G47279" i="1"/>
  <c r="G47274" i="1"/>
  <c r="G14837" i="1"/>
  <c r="G14842" i="1"/>
  <c r="G46193" i="1"/>
  <c r="G45966" i="1"/>
  <c r="G46195" i="1"/>
  <c r="G25165" i="1"/>
  <c r="G25169" i="1"/>
  <c r="G46098" i="1"/>
  <c r="G38470" i="1"/>
  <c r="G26140" i="1"/>
  <c r="G19909" i="1"/>
  <c r="G37473" i="1"/>
  <c r="G29804" i="1"/>
  <c r="G29816" i="1"/>
  <c r="G26801" i="1"/>
  <c r="G26609" i="1"/>
  <c r="G16734" i="1"/>
  <c r="G39717" i="1"/>
  <c r="G20439" i="1"/>
  <c r="G20754" i="1"/>
  <c r="G20757" i="1"/>
  <c r="G20452" i="1"/>
  <c r="G20753" i="1"/>
  <c r="G20448" i="1"/>
  <c r="G23730" i="1"/>
  <c r="G21296" i="1"/>
  <c r="G14581" i="1"/>
  <c r="G14416" i="1"/>
  <c r="G14588" i="1"/>
  <c r="G14594" i="1"/>
  <c r="G44665" i="1"/>
  <c r="G44662" i="1"/>
  <c r="G43708" i="1"/>
  <c r="G24704" i="1"/>
  <c r="G24691" i="1"/>
  <c r="G17667" i="1"/>
  <c r="G16553" i="1"/>
  <c r="G39629" i="1"/>
  <c r="G21814" i="1"/>
  <c r="G42142" i="1"/>
  <c r="G42148" i="1"/>
  <c r="G42154" i="1"/>
  <c r="G23654" i="1"/>
  <c r="G23653" i="1"/>
  <c r="G19166" i="1"/>
  <c r="G19154" i="1"/>
  <c r="G46655" i="1"/>
  <c r="G46803" i="1"/>
  <c r="G25656" i="1"/>
  <c r="G25551" i="1"/>
  <c r="G25550" i="1"/>
  <c r="G25668" i="1"/>
  <c r="G25563" i="1"/>
  <c r="G25562" i="1"/>
  <c r="G25569" i="1"/>
  <c r="G39754" i="1"/>
  <c r="G39741" i="1"/>
  <c r="G22076" i="1"/>
  <c r="G20805" i="1"/>
  <c r="G20404" i="1"/>
  <c r="G20808" i="1"/>
  <c r="G47272" i="1"/>
  <c r="G47269" i="1"/>
  <c r="G14864" i="1"/>
  <c r="G14869" i="1"/>
  <c r="G43176" i="1"/>
  <c r="G43175" i="1"/>
  <c r="G43197" i="1"/>
  <c r="G43180" i="1"/>
  <c r="G43139" i="1"/>
  <c r="G43161" i="1"/>
  <c r="G24406" i="1"/>
  <c r="G24418" i="1"/>
  <c r="G17974" i="1"/>
  <c r="G38823" i="1"/>
  <c r="G26689" i="1"/>
  <c r="G22095" i="1"/>
  <c r="G22909" i="1"/>
  <c r="G40346" i="1"/>
  <c r="G40304" i="1"/>
  <c r="G40357" i="1"/>
  <c r="G40276" i="1"/>
  <c r="G23175" i="1"/>
  <c r="G19842" i="1"/>
  <c r="G48769" i="1"/>
  <c r="G48767" i="1"/>
  <c r="G48358" i="1"/>
  <c r="G48355" i="1"/>
  <c r="G15990" i="1"/>
  <c r="G15979" i="1"/>
  <c r="G13750" i="1"/>
  <c r="G7064" i="1"/>
  <c r="G7038" i="1"/>
  <c r="G7059" i="1"/>
  <c r="G22799" i="1"/>
  <c r="G47248" i="1"/>
  <c r="G47246" i="1"/>
  <c r="G47627" i="1"/>
  <c r="G14900" i="1"/>
  <c r="G14894" i="1"/>
  <c r="G14881" i="1"/>
  <c r="G31917" i="1"/>
  <c r="G31893" i="1"/>
  <c r="G31877" i="1"/>
  <c r="G32053" i="1"/>
  <c r="G32052" i="1"/>
  <c r="G31988" i="1"/>
  <c r="G31924" i="1"/>
  <c r="G31860" i="1"/>
  <c r="G31004" i="1"/>
  <c r="G32051" i="1"/>
  <c r="G31987" i="1"/>
  <c r="G31923" i="1"/>
  <c r="G31859" i="1"/>
  <c r="G30987" i="1"/>
  <c r="G32034" i="1"/>
  <c r="G31970" i="1"/>
  <c r="G31906" i="1"/>
  <c r="G31034" i="1"/>
  <c r="G30970" i="1"/>
  <c r="G32017" i="1"/>
  <c r="G31953" i="1"/>
  <c r="G31889" i="1"/>
  <c r="G31025" i="1"/>
  <c r="G30961" i="1"/>
  <c r="G32016" i="1"/>
  <c r="G31952" i="1"/>
  <c r="G31888" i="1"/>
  <c r="G31016" i="1"/>
  <c r="G32071" i="1"/>
  <c r="G32007" i="1"/>
  <c r="G31943" i="1"/>
  <c r="G31879" i="1"/>
  <c r="G31007" i="1"/>
  <c r="G32062" i="1"/>
  <c r="G31998" i="1"/>
  <c r="G31934" i="1"/>
  <c r="G31870" i="1"/>
  <c r="G30998" i="1"/>
  <c r="G45577" i="1"/>
  <c r="G45638" i="1"/>
  <c r="G45588" i="1"/>
  <c r="G45578" i="1"/>
  <c r="G24940" i="1"/>
  <c r="G17770" i="1"/>
  <c r="G37578" i="1"/>
  <c r="G29639" i="1"/>
  <c r="G38583" i="1"/>
  <c r="G39794" i="1"/>
  <c r="G20842" i="1"/>
  <c r="G20841" i="1"/>
  <c r="G40410" i="1"/>
  <c r="G40416" i="1"/>
  <c r="G40311" i="1"/>
  <c r="G40413" i="1"/>
  <c r="G40404" i="1"/>
  <c r="G40323" i="1"/>
  <c r="G23182" i="1"/>
  <c r="G21012" i="1"/>
  <c r="G42552" i="1"/>
  <c r="G42773" i="1"/>
  <c r="G42547" i="1"/>
  <c r="G26021" i="1"/>
  <c r="G21454" i="1"/>
  <c r="G18798" i="1"/>
  <c r="G18412" i="1"/>
  <c r="G47609" i="1"/>
  <c r="G47607" i="1"/>
  <c r="G47653" i="1"/>
  <c r="G47156" i="1"/>
  <c r="G47602" i="1"/>
  <c r="G14924" i="1"/>
  <c r="G14931" i="1"/>
  <c r="G6273" i="1"/>
  <c r="G6153" i="1"/>
  <c r="G6168" i="1"/>
  <c r="G6151" i="1"/>
  <c r="G6269" i="1"/>
  <c r="G6164" i="1"/>
  <c r="G48230" i="1"/>
  <c r="G48178" i="1"/>
  <c r="G15614" i="1"/>
  <c r="G15604" i="1"/>
  <c r="G15625" i="1"/>
  <c r="G6729" i="1"/>
  <c r="G6734" i="1"/>
  <c r="G5835" i="1"/>
  <c r="G23782" i="1"/>
  <c r="G23775" i="1"/>
  <c r="G19079" i="1"/>
  <c r="G19075" i="1"/>
  <c r="G45833" i="1"/>
  <c r="G45414" i="1"/>
  <c r="G45507" i="1"/>
  <c r="G17807" i="1"/>
  <c r="G23746" i="1"/>
  <c r="G21623" i="1"/>
  <c r="G19127" i="1"/>
  <c r="G19125" i="1"/>
  <c r="G47055" i="1"/>
  <c r="G46837" i="1"/>
  <c r="G47043" i="1"/>
  <c r="G14399" i="1"/>
  <c r="G14396" i="1"/>
  <c r="G14633" i="1"/>
  <c r="G26743" i="1"/>
  <c r="G15448" i="1"/>
  <c r="G15438" i="1"/>
  <c r="G15442" i="1"/>
  <c r="G6625" i="1"/>
  <c r="G6629" i="1"/>
  <c r="G38975" i="1"/>
  <c r="G26648" i="1"/>
  <c r="G26388" i="1"/>
  <c r="G20883" i="1"/>
  <c r="G37432" i="1"/>
  <c r="G26961" i="1"/>
  <c r="G46704" i="1"/>
  <c r="G46773" i="1"/>
  <c r="G46531" i="1"/>
  <c r="G25838" i="1"/>
  <c r="G25458" i="1"/>
  <c r="G29506" i="1"/>
  <c r="G41637" i="1"/>
  <c r="G41642" i="1"/>
  <c r="G23392" i="1"/>
  <c r="G19345" i="1"/>
  <c r="G38174" i="1"/>
  <c r="G48406" i="1"/>
  <c r="G48402" i="1"/>
  <c r="G15886" i="1"/>
  <c r="G15876" i="1"/>
  <c r="G15882" i="1"/>
  <c r="G6990" i="1"/>
  <c r="G6961" i="1"/>
  <c r="G6967" i="1"/>
  <c r="G6980" i="1"/>
  <c r="G37454" i="1"/>
  <c r="G26450" i="1"/>
  <c r="G46080" i="1"/>
  <c r="G46083" i="1"/>
  <c r="G25234" i="1"/>
  <c r="G16848" i="1"/>
  <c r="G16638" i="1"/>
  <c r="G39837" i="1"/>
  <c r="G22934" i="1"/>
  <c r="G20264" i="1"/>
  <c r="G24150" i="1"/>
  <c r="G25988" i="1"/>
  <c r="G24173" i="1"/>
  <c r="G24163" i="1"/>
  <c r="G18655" i="1"/>
  <c r="G18662" i="1"/>
  <c r="G18665" i="1"/>
  <c r="G47839" i="1"/>
  <c r="G47844" i="1"/>
  <c r="G15295" i="1"/>
  <c r="G15307" i="1"/>
  <c r="G15290" i="1"/>
  <c r="G13894" i="1"/>
  <c r="G6521" i="1"/>
  <c r="G6533" i="1"/>
  <c r="G43016" i="1"/>
  <c r="G42792" i="1"/>
  <c r="G43014" i="1"/>
  <c r="G43005" i="1"/>
  <c r="G43012" i="1"/>
  <c r="G43003" i="1"/>
  <c r="G42994" i="1"/>
  <c r="G24054" i="1"/>
  <c r="G24055" i="1"/>
  <c r="G18551" i="1"/>
  <c r="G21480" i="1"/>
  <c r="G18540" i="1"/>
  <c r="G18331" i="1"/>
  <c r="G18545" i="1"/>
  <c r="G47657" i="1"/>
  <c r="G47176" i="1"/>
  <c r="G47590" i="1"/>
  <c r="G47189" i="1"/>
  <c r="G47188" i="1"/>
  <c r="G47658" i="1"/>
  <c r="G14957" i="1"/>
  <c r="G14979" i="1"/>
  <c r="G14959" i="1"/>
  <c r="G6297" i="1"/>
  <c r="G6314" i="1"/>
  <c r="G6136" i="1"/>
  <c r="G6318" i="1"/>
  <c r="G6301" i="1"/>
  <c r="G39934" i="1"/>
  <c r="G26245" i="1"/>
  <c r="G23028" i="1"/>
  <c r="G20128" i="1"/>
  <c r="G40503" i="1"/>
  <c r="G22361" i="1"/>
  <c r="G22611" i="1"/>
  <c r="G38663" i="1"/>
  <c r="G16925" i="1"/>
  <c r="G39093" i="1"/>
  <c r="G21872" i="1"/>
  <c r="G24031" i="1"/>
  <c r="G24029" i="1"/>
  <c r="G18471" i="1"/>
  <c r="G18485" i="1"/>
  <c r="G18476" i="1"/>
  <c r="G18795" i="1"/>
  <c r="G18794" i="1"/>
  <c r="G18473" i="1"/>
  <c r="G18376" i="1"/>
  <c r="G24207" i="1"/>
  <c r="G21526" i="1"/>
  <c r="G21523" i="1"/>
  <c r="G18710" i="1"/>
  <c r="G18732" i="1"/>
  <c r="G17931" i="1"/>
  <c r="G18721" i="1"/>
  <c r="G17920" i="1"/>
  <c r="G37952" i="1"/>
  <c r="G37972" i="1"/>
  <c r="G37591" i="1"/>
  <c r="G29655" i="1"/>
  <c r="G31629" i="1"/>
  <c r="G31652" i="1"/>
  <c r="G31492" i="1"/>
  <c r="G31627" i="1"/>
  <c r="G31467" i="1"/>
  <c r="G31506" i="1"/>
  <c r="G31641" i="1"/>
  <c r="G31473" i="1"/>
  <c r="G31512" i="1"/>
  <c r="G31647" i="1"/>
  <c r="G31487" i="1"/>
  <c r="G31630" i="1"/>
  <c r="G41939" i="1"/>
  <c r="G23535" i="1"/>
  <c r="G21707" i="1"/>
  <c r="G17349" i="1"/>
  <c r="G15160" i="1"/>
  <c r="G15142" i="1"/>
  <c r="G15148" i="1"/>
  <c r="G15154" i="1"/>
  <c r="G13967" i="1"/>
  <c r="G13977" i="1"/>
  <c r="G6440" i="1"/>
  <c r="G6437" i="1"/>
  <c r="G5969" i="1"/>
  <c r="G39199" i="1"/>
  <c r="G21959" i="1"/>
  <c r="G22958" i="1"/>
  <c r="G20232" i="1"/>
  <c r="G46985" i="1"/>
  <c r="G46984" i="1"/>
  <c r="G47319" i="1"/>
  <c r="G47326" i="1"/>
  <c r="G47357" i="1"/>
  <c r="G46869" i="1"/>
  <c r="G46980" i="1"/>
  <c r="G46987" i="1"/>
  <c r="G47098" i="1"/>
  <c r="G14736" i="1"/>
  <c r="G14360" i="1"/>
  <c r="G14229" i="1"/>
  <c r="G14750" i="1"/>
  <c r="G14236" i="1"/>
  <c r="G14227" i="1"/>
  <c r="G14753" i="1"/>
  <c r="G29408" i="1"/>
  <c r="G30027" i="1"/>
  <c r="G30031" i="1"/>
  <c r="G38399" i="1"/>
  <c r="G22125" i="1"/>
  <c r="G20211" i="1"/>
  <c r="G43856" i="1"/>
  <c r="G43341" i="1"/>
  <c r="G43921" i="1"/>
  <c r="G24467" i="1"/>
  <c r="G17987" i="1"/>
  <c r="G40607" i="1"/>
  <c r="G22442" i="1"/>
  <c r="G22463" i="1"/>
  <c r="G22451" i="1"/>
  <c r="G17237" i="1"/>
  <c r="G40640" i="1"/>
  <c r="G40644" i="1"/>
  <c r="G22440" i="1"/>
  <c r="G22476" i="1"/>
  <c r="G19762" i="1"/>
  <c r="G43247" i="1"/>
  <c r="G43230" i="1"/>
  <c r="G43252" i="1"/>
  <c r="G43235" i="1"/>
  <c r="G43305" i="1"/>
  <c r="G24381" i="1"/>
  <c r="G17548" i="1"/>
  <c r="G22255" i="1"/>
  <c r="G22254" i="1"/>
  <c r="G43087" i="1"/>
  <c r="G24312" i="1"/>
  <c r="G39106" i="1"/>
  <c r="G16964" i="1"/>
  <c r="G39151" i="1"/>
  <c r="G26579" i="1"/>
  <c r="G26542" i="1"/>
  <c r="G21859" i="1"/>
  <c r="G40665" i="1"/>
  <c r="G22506" i="1"/>
  <c r="G21079" i="1"/>
  <c r="G19751" i="1"/>
  <c r="G17248" i="1"/>
  <c r="G25979" i="1"/>
  <c r="G24263" i="1"/>
  <c r="G24268" i="1"/>
  <c r="G17947" i="1"/>
  <c r="G47344" i="1"/>
  <c r="G47085" i="1"/>
  <c r="G14708" i="1"/>
  <c r="G14711" i="1"/>
  <c r="G14380" i="1"/>
  <c r="G3" i="8"/>
  <c r="G2" i="8"/>
  <c r="H12" i="7"/>
  <c r="B8" i="3"/>
  <c r="B7" i="3"/>
  <c r="C135" i="3"/>
  <c r="C136" i="3" s="1"/>
  <c r="C137" i="3" s="1"/>
  <c r="C138" i="3" s="1"/>
  <c r="C139" i="3" s="1"/>
  <c r="C140" i="3" s="1"/>
  <c r="C141" i="3" s="1"/>
  <c r="C142" i="3" s="1"/>
  <c r="C143" i="3" s="1"/>
  <c r="C144" i="3" s="1"/>
  <c r="C145" i="3" s="1"/>
  <c r="E123" i="3"/>
  <c r="A123" i="3"/>
  <c r="C108" i="3"/>
  <c r="C109" i="3" s="1"/>
  <c r="C110" i="3" s="1"/>
  <c r="C111" i="3" s="1"/>
  <c r="C112" i="3" s="1"/>
  <c r="C113" i="3" s="1"/>
  <c r="C114" i="3" s="1"/>
  <c r="C115" i="3" s="1"/>
  <c r="C116" i="3" s="1"/>
  <c r="C117" i="3" s="1"/>
  <c r="C118" i="3" s="1"/>
  <c r="E96" i="3"/>
  <c r="A96" i="3"/>
  <c r="A6" i="8" l="1"/>
  <c r="A7" i="8"/>
  <c r="A6" i="7"/>
  <c r="A7" i="7"/>
  <c r="L4" i="1"/>
  <c r="H3" i="8" l="1"/>
  <c r="H7" i="8"/>
  <c r="H4" i="8"/>
  <c r="H5" i="8"/>
  <c r="H6" i="8"/>
  <c r="C36530" i="1"/>
  <c r="F36530" i="1" s="1"/>
  <c r="C36531" i="1"/>
  <c r="F36531" i="1" s="1"/>
  <c r="C36532" i="1"/>
  <c r="F36532" i="1" s="1"/>
  <c r="C36533" i="1"/>
  <c r="F36533" i="1" s="1"/>
  <c r="C36534" i="1"/>
  <c r="F36534" i="1" s="1"/>
  <c r="C36535" i="1"/>
  <c r="F36535" i="1" s="1"/>
  <c r="C36536" i="1"/>
  <c r="F36536" i="1" s="1"/>
  <c r="C36537" i="1"/>
  <c r="F36537" i="1" s="1"/>
  <c r="C36538" i="1"/>
  <c r="F36538" i="1" s="1"/>
  <c r="C36539" i="1"/>
  <c r="F36539" i="1" s="1"/>
  <c r="C36540" i="1"/>
  <c r="F36540" i="1" s="1"/>
  <c r="C36541" i="1"/>
  <c r="F36541" i="1" s="1"/>
  <c r="C36542" i="1"/>
  <c r="F36542" i="1" s="1"/>
  <c r="C36543" i="1"/>
  <c r="F36543" i="1" s="1"/>
  <c r="C36544" i="1"/>
  <c r="F36544" i="1" s="1"/>
  <c r="C36545" i="1"/>
  <c r="F36545" i="1" s="1"/>
  <c r="C36546" i="1"/>
  <c r="F36546" i="1" s="1"/>
  <c r="C36547" i="1"/>
  <c r="F36547" i="1" s="1"/>
  <c r="C36548" i="1"/>
  <c r="F36548" i="1" s="1"/>
  <c r="C36549" i="1"/>
  <c r="F36549" i="1" s="1"/>
  <c r="C36550" i="1"/>
  <c r="F36550" i="1" s="1"/>
  <c r="C36551" i="1"/>
  <c r="F36551" i="1" s="1"/>
  <c r="C36552" i="1"/>
  <c r="F36552" i="1" s="1"/>
  <c r="C36553" i="1"/>
  <c r="F36553" i="1" s="1"/>
  <c r="C36554" i="1"/>
  <c r="F36554" i="1" s="1"/>
  <c r="C36555" i="1"/>
  <c r="F36555" i="1" s="1"/>
  <c r="C36556" i="1"/>
  <c r="F36556" i="1" s="1"/>
  <c r="C36557" i="1"/>
  <c r="F36557" i="1" s="1"/>
  <c r="C36558" i="1"/>
  <c r="F36558" i="1" s="1"/>
  <c r="C36559" i="1"/>
  <c r="F36559" i="1" s="1"/>
  <c r="C36560" i="1"/>
  <c r="F36560" i="1" s="1"/>
  <c r="C36561" i="1"/>
  <c r="F36561" i="1" s="1"/>
  <c r="C36562" i="1"/>
  <c r="F36562" i="1" s="1"/>
  <c r="C36563" i="1"/>
  <c r="F36563" i="1" s="1"/>
  <c r="C36564" i="1"/>
  <c r="F36564" i="1" s="1"/>
  <c r="C36565" i="1"/>
  <c r="F36565" i="1" s="1"/>
  <c r="C36566" i="1"/>
  <c r="F36566" i="1" s="1"/>
  <c r="C36567" i="1"/>
  <c r="F36567" i="1" s="1"/>
  <c r="C36568" i="1"/>
  <c r="F36568" i="1" s="1"/>
  <c r="C36569" i="1"/>
  <c r="F36569" i="1" s="1"/>
  <c r="C36570" i="1"/>
  <c r="F36570" i="1" s="1"/>
  <c r="C36571" i="1"/>
  <c r="F36571" i="1" s="1"/>
  <c r="C36572" i="1"/>
  <c r="F36572" i="1" s="1"/>
  <c r="C36573" i="1"/>
  <c r="F36573" i="1" s="1"/>
  <c r="C36574" i="1"/>
  <c r="F36574" i="1" s="1"/>
  <c r="C36575" i="1"/>
  <c r="F36575" i="1" s="1"/>
  <c r="C36576" i="1"/>
  <c r="F36576" i="1" s="1"/>
  <c r="C36577" i="1"/>
  <c r="F36577" i="1" s="1"/>
  <c r="C36578" i="1"/>
  <c r="F36578" i="1" s="1"/>
  <c r="C36579" i="1"/>
  <c r="F36579" i="1" s="1"/>
  <c r="C36580" i="1"/>
  <c r="F36580" i="1" s="1"/>
  <c r="C36581" i="1"/>
  <c r="F36581" i="1" s="1"/>
  <c r="C36582" i="1"/>
  <c r="F36582" i="1" s="1"/>
  <c r="C36583" i="1"/>
  <c r="F36583" i="1" s="1"/>
  <c r="C36584" i="1"/>
  <c r="F36584" i="1" s="1"/>
  <c r="C36585" i="1"/>
  <c r="F36585" i="1" s="1"/>
  <c r="C36586" i="1"/>
  <c r="F36586" i="1" s="1"/>
  <c r="C36587" i="1"/>
  <c r="F36587" i="1" s="1"/>
  <c r="C36588" i="1"/>
  <c r="F36588" i="1" s="1"/>
  <c r="C36589" i="1"/>
  <c r="F36589" i="1" s="1"/>
  <c r="C36590" i="1"/>
  <c r="F36590" i="1" s="1"/>
  <c r="C36591" i="1"/>
  <c r="F36591" i="1" s="1"/>
  <c r="C36592" i="1"/>
  <c r="F36592" i="1" s="1"/>
  <c r="C36593" i="1"/>
  <c r="F36593" i="1" s="1"/>
  <c r="C36594" i="1"/>
  <c r="F36594" i="1" s="1"/>
  <c r="C36595" i="1"/>
  <c r="F36595" i="1" s="1"/>
  <c r="C36596" i="1"/>
  <c r="F36596" i="1" s="1"/>
  <c r="C36597" i="1"/>
  <c r="F36597" i="1" s="1"/>
  <c r="C36598" i="1"/>
  <c r="F36598" i="1" s="1"/>
  <c r="C36599" i="1"/>
  <c r="F36599" i="1" s="1"/>
  <c r="C36600" i="1"/>
  <c r="F36600" i="1" s="1"/>
  <c r="C36601" i="1"/>
  <c r="F36601" i="1" s="1"/>
  <c r="C36602" i="1"/>
  <c r="F36602" i="1" s="1"/>
  <c r="C36603" i="1"/>
  <c r="F36603" i="1" s="1"/>
  <c r="C36604" i="1"/>
  <c r="F36604" i="1" s="1"/>
  <c r="C36605" i="1"/>
  <c r="F36605" i="1" s="1"/>
  <c r="C36606" i="1"/>
  <c r="F36606" i="1" s="1"/>
  <c r="C36607" i="1"/>
  <c r="F36607" i="1" s="1"/>
  <c r="C36608" i="1"/>
  <c r="F36608" i="1" s="1"/>
  <c r="C36609" i="1"/>
  <c r="F36609" i="1" s="1"/>
  <c r="C36610" i="1"/>
  <c r="F36610" i="1" s="1"/>
  <c r="C36611" i="1"/>
  <c r="F36611" i="1" s="1"/>
  <c r="C36612" i="1"/>
  <c r="F36612" i="1" s="1"/>
  <c r="C36613" i="1"/>
  <c r="F36613" i="1" s="1"/>
  <c r="C36614" i="1"/>
  <c r="F36614" i="1" s="1"/>
  <c r="C36615" i="1"/>
  <c r="F36615" i="1" s="1"/>
  <c r="C36616" i="1"/>
  <c r="F36616" i="1" s="1"/>
  <c r="C36617" i="1"/>
  <c r="F36617" i="1" s="1"/>
  <c r="C36618" i="1"/>
  <c r="F36618" i="1" s="1"/>
  <c r="C36619" i="1"/>
  <c r="F36619" i="1" s="1"/>
  <c r="C36620" i="1"/>
  <c r="F36620" i="1" s="1"/>
  <c r="C36621" i="1"/>
  <c r="F36621" i="1" s="1"/>
  <c r="C36622" i="1"/>
  <c r="F36622" i="1" s="1"/>
  <c r="C36623" i="1"/>
  <c r="F36623" i="1" s="1"/>
  <c r="C36624" i="1"/>
  <c r="F36624" i="1" s="1"/>
  <c r="C36625" i="1"/>
  <c r="F36625" i="1" s="1"/>
  <c r="C36626" i="1"/>
  <c r="F36626" i="1" s="1"/>
  <c r="C36627" i="1"/>
  <c r="F36627" i="1" s="1"/>
  <c r="C36628" i="1"/>
  <c r="F36628" i="1" s="1"/>
  <c r="C36629" i="1"/>
  <c r="F36629" i="1" s="1"/>
  <c r="C36630" i="1"/>
  <c r="F36630" i="1" s="1"/>
  <c r="C36631" i="1"/>
  <c r="F36631" i="1" s="1"/>
  <c r="C36632" i="1"/>
  <c r="F36632" i="1" s="1"/>
  <c r="C36633" i="1"/>
  <c r="F36633" i="1" s="1"/>
  <c r="C36634" i="1"/>
  <c r="F36634" i="1" s="1"/>
  <c r="C36635" i="1"/>
  <c r="F36635" i="1" s="1"/>
  <c r="C36636" i="1"/>
  <c r="F36636" i="1" s="1"/>
  <c r="C36637" i="1"/>
  <c r="F36637" i="1" s="1"/>
  <c r="C36638" i="1"/>
  <c r="F36638" i="1" s="1"/>
  <c r="C36639" i="1"/>
  <c r="F36639" i="1" s="1"/>
  <c r="C36640" i="1"/>
  <c r="F36640" i="1" s="1"/>
  <c r="C36641" i="1"/>
  <c r="F36641" i="1" s="1"/>
  <c r="C36642" i="1"/>
  <c r="F36642" i="1" s="1"/>
  <c r="C36643" i="1"/>
  <c r="F36643" i="1" s="1"/>
  <c r="C36644" i="1"/>
  <c r="F36644" i="1" s="1"/>
  <c r="C36645" i="1"/>
  <c r="F36645" i="1" s="1"/>
  <c r="C36646" i="1"/>
  <c r="F36646" i="1" s="1"/>
  <c r="C36647" i="1"/>
  <c r="F36647" i="1" s="1"/>
  <c r="C36648" i="1"/>
  <c r="F36648" i="1" s="1"/>
  <c r="C36649" i="1"/>
  <c r="F36649" i="1" s="1"/>
  <c r="C36650" i="1"/>
  <c r="F36650" i="1" s="1"/>
  <c r="C36651" i="1"/>
  <c r="F36651" i="1" s="1"/>
  <c r="C36652" i="1"/>
  <c r="F36652" i="1" s="1"/>
  <c r="C36653" i="1"/>
  <c r="F36653" i="1" s="1"/>
  <c r="C36654" i="1"/>
  <c r="F36654" i="1" s="1"/>
  <c r="C36655" i="1"/>
  <c r="F36655" i="1" s="1"/>
  <c r="C36656" i="1"/>
  <c r="F36656" i="1" s="1"/>
  <c r="C36657" i="1"/>
  <c r="F36657" i="1" s="1"/>
  <c r="C36658" i="1"/>
  <c r="F36658" i="1" s="1"/>
  <c r="C36659" i="1"/>
  <c r="F36659" i="1" s="1"/>
  <c r="C36660" i="1"/>
  <c r="F36660" i="1" s="1"/>
  <c r="C36661" i="1"/>
  <c r="F36661" i="1" s="1"/>
  <c r="C36662" i="1"/>
  <c r="F36662" i="1" s="1"/>
  <c r="C36663" i="1"/>
  <c r="F36663" i="1" s="1"/>
  <c r="C36664" i="1"/>
  <c r="F36664" i="1" s="1"/>
  <c r="C36665" i="1"/>
  <c r="F36665" i="1" s="1"/>
  <c r="C36666" i="1"/>
  <c r="F36666" i="1" s="1"/>
  <c r="C36667" i="1"/>
  <c r="F36667" i="1" s="1"/>
  <c r="C36668" i="1"/>
  <c r="F36668" i="1" s="1"/>
  <c r="C36669" i="1"/>
  <c r="F36669" i="1" s="1"/>
  <c r="C36670" i="1"/>
  <c r="F36670" i="1" s="1"/>
  <c r="C36671" i="1"/>
  <c r="F36671" i="1" s="1"/>
  <c r="C36672" i="1"/>
  <c r="F36672" i="1" s="1"/>
  <c r="C36673" i="1"/>
  <c r="F36673" i="1" s="1"/>
  <c r="C36674" i="1"/>
  <c r="F36674" i="1" s="1"/>
  <c r="C36675" i="1"/>
  <c r="F36675" i="1" s="1"/>
  <c r="C36676" i="1"/>
  <c r="F36676" i="1" s="1"/>
  <c r="C36677" i="1"/>
  <c r="F36677" i="1" s="1"/>
  <c r="C36678" i="1"/>
  <c r="F36678" i="1" s="1"/>
  <c r="C36679" i="1"/>
  <c r="F36679" i="1" s="1"/>
  <c r="C36680" i="1"/>
  <c r="F36680" i="1" s="1"/>
  <c r="C36681" i="1"/>
  <c r="F36681" i="1" s="1"/>
  <c r="C36682" i="1"/>
  <c r="F36682" i="1" s="1"/>
  <c r="C36683" i="1"/>
  <c r="F36683" i="1" s="1"/>
  <c r="C36684" i="1"/>
  <c r="F36684" i="1" s="1"/>
  <c r="C36685" i="1"/>
  <c r="F36685" i="1" s="1"/>
  <c r="C36686" i="1"/>
  <c r="F36686" i="1" s="1"/>
  <c r="C36687" i="1"/>
  <c r="F36687" i="1" s="1"/>
  <c r="C36688" i="1"/>
  <c r="F36688" i="1" s="1"/>
  <c r="C36689" i="1"/>
  <c r="F36689" i="1" s="1"/>
  <c r="C36690" i="1"/>
  <c r="F36690" i="1" s="1"/>
  <c r="C36691" i="1"/>
  <c r="F36691" i="1" s="1"/>
  <c r="C36692" i="1"/>
  <c r="F36692" i="1" s="1"/>
  <c r="C36693" i="1"/>
  <c r="F36693" i="1" s="1"/>
  <c r="C36694" i="1"/>
  <c r="F36694" i="1" s="1"/>
  <c r="C36695" i="1"/>
  <c r="F36695" i="1" s="1"/>
  <c r="C36696" i="1"/>
  <c r="F36696" i="1" s="1"/>
  <c r="C36697" i="1"/>
  <c r="F36697" i="1" s="1"/>
  <c r="C36698" i="1"/>
  <c r="F36698" i="1" s="1"/>
  <c r="C36699" i="1"/>
  <c r="F36699" i="1" s="1"/>
  <c r="C36700" i="1"/>
  <c r="F36700" i="1" s="1"/>
  <c r="C36701" i="1"/>
  <c r="F36701" i="1" s="1"/>
  <c r="C36702" i="1"/>
  <c r="F36702" i="1" s="1"/>
  <c r="C36703" i="1"/>
  <c r="F36703" i="1" s="1"/>
  <c r="C36704" i="1"/>
  <c r="F36704" i="1" s="1"/>
  <c r="C36705" i="1"/>
  <c r="F36705" i="1" s="1"/>
  <c r="C36706" i="1"/>
  <c r="F36706" i="1" s="1"/>
  <c r="C36707" i="1"/>
  <c r="F36707" i="1" s="1"/>
  <c r="C36708" i="1"/>
  <c r="F36708" i="1" s="1"/>
  <c r="C36709" i="1"/>
  <c r="F36709" i="1" s="1"/>
  <c r="C36710" i="1"/>
  <c r="F36710" i="1" s="1"/>
  <c r="C36711" i="1"/>
  <c r="F36711" i="1" s="1"/>
  <c r="C36712" i="1"/>
  <c r="F36712" i="1" s="1"/>
  <c r="C36713" i="1"/>
  <c r="F36713" i="1" s="1"/>
  <c r="C36714" i="1"/>
  <c r="F36714" i="1" s="1"/>
  <c r="C36715" i="1"/>
  <c r="F36715" i="1" s="1"/>
  <c r="C36716" i="1"/>
  <c r="F36716" i="1" s="1"/>
  <c r="C36717" i="1"/>
  <c r="F36717" i="1" s="1"/>
  <c r="C36718" i="1"/>
  <c r="F36718" i="1" s="1"/>
  <c r="C36719" i="1"/>
  <c r="F36719" i="1" s="1"/>
  <c r="C36720" i="1"/>
  <c r="F36720" i="1" s="1"/>
  <c r="C36721" i="1"/>
  <c r="F36721" i="1" s="1"/>
  <c r="C36722" i="1"/>
  <c r="F36722" i="1" s="1"/>
  <c r="C36723" i="1"/>
  <c r="F36723" i="1" s="1"/>
  <c r="C36724" i="1"/>
  <c r="F36724" i="1" s="1"/>
  <c r="C36725" i="1"/>
  <c r="F36725" i="1" s="1"/>
  <c r="C36726" i="1"/>
  <c r="F36726" i="1" s="1"/>
  <c r="C36727" i="1"/>
  <c r="F36727" i="1" s="1"/>
  <c r="C36728" i="1"/>
  <c r="F36728" i="1" s="1"/>
  <c r="C36729" i="1"/>
  <c r="F36729" i="1" s="1"/>
  <c r="C36730" i="1"/>
  <c r="F36730" i="1" s="1"/>
  <c r="C36731" i="1"/>
  <c r="F36731" i="1" s="1"/>
  <c r="C36732" i="1"/>
  <c r="F36732" i="1" s="1"/>
  <c r="C36733" i="1"/>
  <c r="F36733" i="1" s="1"/>
  <c r="C36734" i="1"/>
  <c r="F36734" i="1" s="1"/>
  <c r="C36735" i="1"/>
  <c r="F36735" i="1" s="1"/>
  <c r="C36736" i="1"/>
  <c r="F36736" i="1" s="1"/>
  <c r="C36737" i="1"/>
  <c r="F36737" i="1" s="1"/>
  <c r="C36738" i="1"/>
  <c r="F36738" i="1" s="1"/>
  <c r="C36739" i="1"/>
  <c r="F36739" i="1" s="1"/>
  <c r="C36740" i="1"/>
  <c r="F36740" i="1" s="1"/>
  <c r="C36741" i="1"/>
  <c r="F36741" i="1" s="1"/>
  <c r="C36742" i="1"/>
  <c r="F36742" i="1" s="1"/>
  <c r="C36743" i="1"/>
  <c r="F36743" i="1" s="1"/>
  <c r="C36744" i="1"/>
  <c r="F36744" i="1" s="1"/>
  <c r="C36745" i="1"/>
  <c r="F36745" i="1" s="1"/>
  <c r="C36746" i="1"/>
  <c r="F36746" i="1" s="1"/>
  <c r="C36747" i="1"/>
  <c r="F36747" i="1" s="1"/>
  <c r="C36748" i="1"/>
  <c r="F36748" i="1" s="1"/>
  <c r="C36749" i="1"/>
  <c r="F36749" i="1" s="1"/>
  <c r="C36750" i="1"/>
  <c r="F36750" i="1" s="1"/>
  <c r="C36751" i="1"/>
  <c r="F36751" i="1" s="1"/>
  <c r="C36752" i="1"/>
  <c r="F36752" i="1" s="1"/>
  <c r="C36753" i="1"/>
  <c r="F36753" i="1" s="1"/>
  <c r="C36754" i="1"/>
  <c r="F36754" i="1" s="1"/>
  <c r="C36755" i="1"/>
  <c r="F36755" i="1" s="1"/>
  <c r="C36756" i="1"/>
  <c r="F36756" i="1" s="1"/>
  <c r="C36757" i="1"/>
  <c r="F36757" i="1" s="1"/>
  <c r="C36758" i="1"/>
  <c r="F36758" i="1" s="1"/>
  <c r="C36759" i="1"/>
  <c r="F36759" i="1" s="1"/>
  <c r="C36760" i="1"/>
  <c r="F36760" i="1" s="1"/>
  <c r="C36761" i="1"/>
  <c r="F36761" i="1" s="1"/>
  <c r="C36762" i="1"/>
  <c r="F36762" i="1" s="1"/>
  <c r="C36763" i="1"/>
  <c r="F36763" i="1" s="1"/>
  <c r="C36764" i="1"/>
  <c r="F36764" i="1" s="1"/>
  <c r="C36765" i="1"/>
  <c r="F36765" i="1" s="1"/>
  <c r="C36766" i="1"/>
  <c r="F36766" i="1" s="1"/>
  <c r="C36767" i="1"/>
  <c r="F36767" i="1" s="1"/>
  <c r="C36768" i="1"/>
  <c r="F36768" i="1" s="1"/>
  <c r="C36769" i="1"/>
  <c r="F36769" i="1" s="1"/>
  <c r="C36770" i="1"/>
  <c r="F36770" i="1" s="1"/>
  <c r="C36771" i="1"/>
  <c r="F36771" i="1" s="1"/>
  <c r="C36772" i="1"/>
  <c r="F36772" i="1" s="1"/>
  <c r="C36773" i="1"/>
  <c r="F36773" i="1" s="1"/>
  <c r="C36774" i="1"/>
  <c r="F36774" i="1" s="1"/>
  <c r="C36775" i="1"/>
  <c r="F36775" i="1" s="1"/>
  <c r="C36776" i="1"/>
  <c r="F36776" i="1" s="1"/>
  <c r="C36777" i="1"/>
  <c r="F36777" i="1" s="1"/>
  <c r="C36778" i="1"/>
  <c r="F36778" i="1" s="1"/>
  <c r="C36779" i="1"/>
  <c r="F36779" i="1" s="1"/>
  <c r="C36780" i="1"/>
  <c r="F36780" i="1" s="1"/>
  <c r="C36781" i="1"/>
  <c r="F36781" i="1" s="1"/>
  <c r="C36782" i="1"/>
  <c r="F36782" i="1" s="1"/>
  <c r="C36783" i="1"/>
  <c r="F36783" i="1" s="1"/>
  <c r="C36784" i="1"/>
  <c r="F36784" i="1" s="1"/>
  <c r="C36785" i="1"/>
  <c r="F36785" i="1" s="1"/>
  <c r="C36786" i="1"/>
  <c r="F36786" i="1" s="1"/>
  <c r="C36787" i="1"/>
  <c r="F36787" i="1" s="1"/>
  <c r="C36788" i="1"/>
  <c r="F36788" i="1" s="1"/>
  <c r="C36789" i="1"/>
  <c r="F36789" i="1" s="1"/>
  <c r="C36790" i="1"/>
  <c r="F36790" i="1" s="1"/>
  <c r="C36791" i="1"/>
  <c r="F36791" i="1" s="1"/>
  <c r="C36792" i="1"/>
  <c r="F36792" i="1" s="1"/>
  <c r="C36793" i="1"/>
  <c r="F36793" i="1" s="1"/>
  <c r="C36794" i="1"/>
  <c r="F36794" i="1" s="1"/>
  <c r="C36795" i="1"/>
  <c r="F36795" i="1" s="1"/>
  <c r="C36796" i="1"/>
  <c r="F36796" i="1" s="1"/>
  <c r="C36797" i="1"/>
  <c r="F36797" i="1" s="1"/>
  <c r="C36798" i="1"/>
  <c r="F36798" i="1" s="1"/>
  <c r="C36799" i="1"/>
  <c r="F36799" i="1" s="1"/>
  <c r="C36800" i="1"/>
  <c r="F36800" i="1" s="1"/>
  <c r="C36801" i="1"/>
  <c r="F36801" i="1" s="1"/>
  <c r="C36802" i="1"/>
  <c r="F36802" i="1" s="1"/>
  <c r="C36803" i="1"/>
  <c r="F36803" i="1" s="1"/>
  <c r="C36804" i="1"/>
  <c r="F36804" i="1" s="1"/>
  <c r="C36805" i="1"/>
  <c r="F36805" i="1" s="1"/>
  <c r="C36806" i="1"/>
  <c r="F36806" i="1" s="1"/>
  <c r="C36807" i="1"/>
  <c r="F36807" i="1" s="1"/>
  <c r="C36808" i="1"/>
  <c r="F36808" i="1" s="1"/>
  <c r="C36809" i="1"/>
  <c r="F36809" i="1" s="1"/>
  <c r="C36810" i="1"/>
  <c r="F36810" i="1" s="1"/>
  <c r="C36811" i="1"/>
  <c r="F36811" i="1" s="1"/>
  <c r="C36812" i="1"/>
  <c r="F36812" i="1" s="1"/>
  <c r="C36813" i="1"/>
  <c r="F36813" i="1" s="1"/>
  <c r="C36814" i="1"/>
  <c r="F36814" i="1" s="1"/>
  <c r="C36815" i="1"/>
  <c r="F36815" i="1" s="1"/>
  <c r="C36816" i="1"/>
  <c r="F36816" i="1" s="1"/>
  <c r="C36817" i="1"/>
  <c r="F36817" i="1" s="1"/>
  <c r="C36818" i="1"/>
  <c r="F36818" i="1" s="1"/>
  <c r="C36819" i="1"/>
  <c r="F36819" i="1" s="1"/>
  <c r="C36820" i="1"/>
  <c r="F36820" i="1" s="1"/>
  <c r="C36821" i="1"/>
  <c r="F36821" i="1" s="1"/>
  <c r="C36822" i="1"/>
  <c r="F36822" i="1" s="1"/>
  <c r="C36823" i="1"/>
  <c r="F36823" i="1" s="1"/>
  <c r="C36824" i="1"/>
  <c r="F36824" i="1" s="1"/>
  <c r="C36825" i="1"/>
  <c r="F36825" i="1" s="1"/>
  <c r="C36826" i="1"/>
  <c r="F36826" i="1" s="1"/>
  <c r="C36827" i="1"/>
  <c r="F36827" i="1" s="1"/>
  <c r="C36828" i="1"/>
  <c r="F36828" i="1" s="1"/>
  <c r="C36829" i="1"/>
  <c r="F36829" i="1" s="1"/>
  <c r="C36830" i="1"/>
  <c r="F36830" i="1" s="1"/>
  <c r="C36831" i="1"/>
  <c r="F36831" i="1" s="1"/>
  <c r="C36832" i="1"/>
  <c r="F36832" i="1" s="1"/>
  <c r="C36833" i="1"/>
  <c r="F36833" i="1" s="1"/>
  <c r="C36834" i="1"/>
  <c r="F36834" i="1" s="1"/>
  <c r="C36835" i="1"/>
  <c r="F36835" i="1" s="1"/>
  <c r="C36836" i="1"/>
  <c r="F36836" i="1" s="1"/>
  <c r="C36837" i="1"/>
  <c r="F36837" i="1" s="1"/>
  <c r="C36838" i="1"/>
  <c r="F36838" i="1" s="1"/>
  <c r="C36839" i="1"/>
  <c r="F36839" i="1" s="1"/>
  <c r="C36840" i="1"/>
  <c r="F36840" i="1" s="1"/>
  <c r="C36841" i="1"/>
  <c r="F36841" i="1" s="1"/>
  <c r="C36842" i="1"/>
  <c r="F36842" i="1" s="1"/>
  <c r="C36843" i="1"/>
  <c r="F36843" i="1" s="1"/>
  <c r="C36844" i="1"/>
  <c r="F36844" i="1" s="1"/>
  <c r="C36845" i="1"/>
  <c r="F36845" i="1" s="1"/>
  <c r="C36846" i="1"/>
  <c r="F36846" i="1" s="1"/>
  <c r="C36847" i="1"/>
  <c r="F36847" i="1" s="1"/>
  <c r="C36848" i="1"/>
  <c r="F36848" i="1" s="1"/>
  <c r="C36849" i="1"/>
  <c r="F36849" i="1" s="1"/>
  <c r="C36850" i="1"/>
  <c r="F36850" i="1" s="1"/>
  <c r="C36851" i="1"/>
  <c r="F36851" i="1" s="1"/>
  <c r="C36852" i="1"/>
  <c r="F36852" i="1" s="1"/>
  <c r="C36853" i="1"/>
  <c r="F36853" i="1" s="1"/>
  <c r="C36854" i="1"/>
  <c r="F36854" i="1" s="1"/>
  <c r="C36855" i="1"/>
  <c r="F36855" i="1" s="1"/>
  <c r="C36856" i="1"/>
  <c r="F36856" i="1" s="1"/>
  <c r="C36857" i="1"/>
  <c r="F36857" i="1" s="1"/>
  <c r="C36858" i="1"/>
  <c r="F36858" i="1" s="1"/>
  <c r="C36859" i="1"/>
  <c r="F36859" i="1" s="1"/>
  <c r="C36860" i="1"/>
  <c r="F36860" i="1" s="1"/>
  <c r="C36861" i="1"/>
  <c r="F36861" i="1" s="1"/>
  <c r="C36862" i="1"/>
  <c r="F36862" i="1" s="1"/>
  <c r="C36863" i="1"/>
  <c r="F36863" i="1" s="1"/>
  <c r="C36864" i="1"/>
  <c r="F36864" i="1" s="1"/>
  <c r="C36865" i="1"/>
  <c r="F36865" i="1" s="1"/>
  <c r="C36866" i="1"/>
  <c r="F36866" i="1" s="1"/>
  <c r="C36867" i="1"/>
  <c r="F36867" i="1" s="1"/>
  <c r="C36868" i="1"/>
  <c r="F36868" i="1" s="1"/>
  <c r="C36869" i="1"/>
  <c r="F36869" i="1" s="1"/>
  <c r="C36870" i="1"/>
  <c r="F36870" i="1" s="1"/>
  <c r="C36871" i="1"/>
  <c r="F36871" i="1" s="1"/>
  <c r="C36872" i="1"/>
  <c r="F36872" i="1" s="1"/>
  <c r="C36873" i="1"/>
  <c r="F36873" i="1" s="1"/>
  <c r="C36874" i="1"/>
  <c r="F36874" i="1" s="1"/>
  <c r="C36875" i="1"/>
  <c r="F36875" i="1" s="1"/>
  <c r="C36876" i="1"/>
  <c r="F36876" i="1" s="1"/>
  <c r="C36877" i="1"/>
  <c r="F36877" i="1" s="1"/>
  <c r="C36878" i="1"/>
  <c r="F36878" i="1" s="1"/>
  <c r="C36879" i="1"/>
  <c r="F36879" i="1" s="1"/>
  <c r="C36880" i="1"/>
  <c r="F36880" i="1" s="1"/>
  <c r="C36881" i="1"/>
  <c r="F36881" i="1" s="1"/>
  <c r="C36882" i="1"/>
  <c r="F36882" i="1" s="1"/>
  <c r="C36883" i="1"/>
  <c r="F36883" i="1" s="1"/>
  <c r="C36884" i="1"/>
  <c r="F36884" i="1" s="1"/>
  <c r="C36885" i="1"/>
  <c r="F36885" i="1" s="1"/>
  <c r="C36886" i="1"/>
  <c r="F36886" i="1" s="1"/>
  <c r="C36887" i="1"/>
  <c r="F36887" i="1" s="1"/>
  <c r="C36888" i="1"/>
  <c r="F36888" i="1" s="1"/>
  <c r="C36889" i="1"/>
  <c r="F36889" i="1" s="1"/>
  <c r="C36890" i="1"/>
  <c r="F36890" i="1" s="1"/>
  <c r="C36891" i="1"/>
  <c r="F36891" i="1" s="1"/>
  <c r="C36892" i="1"/>
  <c r="F36892" i="1" s="1"/>
  <c r="C36893" i="1"/>
  <c r="F36893" i="1" s="1"/>
  <c r="C36894" i="1"/>
  <c r="F36894" i="1" s="1"/>
  <c r="C36895" i="1"/>
  <c r="F36895" i="1" s="1"/>
  <c r="C36896" i="1"/>
  <c r="F36896" i="1" s="1"/>
  <c r="C36897" i="1"/>
  <c r="F36897" i="1" s="1"/>
  <c r="C36898" i="1"/>
  <c r="F36898" i="1" s="1"/>
  <c r="C36899" i="1"/>
  <c r="F36899" i="1" s="1"/>
  <c r="C36900" i="1"/>
  <c r="F36900" i="1" s="1"/>
  <c r="C36901" i="1"/>
  <c r="F36901" i="1" s="1"/>
  <c r="C36902" i="1"/>
  <c r="F36902" i="1" s="1"/>
  <c r="C36903" i="1"/>
  <c r="F36903" i="1" s="1"/>
  <c r="C36904" i="1"/>
  <c r="F36904" i="1" s="1"/>
  <c r="C36905" i="1"/>
  <c r="F36905" i="1" s="1"/>
  <c r="C36906" i="1"/>
  <c r="F36906" i="1" s="1"/>
  <c r="C36907" i="1"/>
  <c r="F36907" i="1" s="1"/>
  <c r="C36908" i="1"/>
  <c r="F36908" i="1" s="1"/>
  <c r="C36909" i="1"/>
  <c r="F36909" i="1" s="1"/>
  <c r="C36910" i="1"/>
  <c r="F36910" i="1" s="1"/>
  <c r="C36911" i="1"/>
  <c r="F36911" i="1" s="1"/>
  <c r="C36912" i="1"/>
  <c r="F36912" i="1" s="1"/>
  <c r="C36913" i="1"/>
  <c r="F36913" i="1" s="1"/>
  <c r="C36914" i="1"/>
  <c r="F36914" i="1" s="1"/>
  <c r="C36915" i="1"/>
  <c r="F36915" i="1" s="1"/>
  <c r="C36916" i="1"/>
  <c r="F36916" i="1" s="1"/>
  <c r="C36917" i="1"/>
  <c r="F36917" i="1" s="1"/>
  <c r="C36918" i="1"/>
  <c r="F36918" i="1" s="1"/>
  <c r="C36919" i="1"/>
  <c r="F36919" i="1" s="1"/>
  <c r="C36920" i="1"/>
  <c r="F36920" i="1" s="1"/>
  <c r="C36921" i="1"/>
  <c r="F36921" i="1" s="1"/>
  <c r="C36922" i="1"/>
  <c r="F36922" i="1" s="1"/>
  <c r="C36923" i="1"/>
  <c r="F36923" i="1" s="1"/>
  <c r="C36924" i="1"/>
  <c r="F36924" i="1" s="1"/>
  <c r="C36925" i="1"/>
  <c r="F36925" i="1" s="1"/>
  <c r="C36926" i="1"/>
  <c r="F36926" i="1" s="1"/>
  <c r="C36927" i="1"/>
  <c r="F36927" i="1" s="1"/>
  <c r="C36928" i="1"/>
  <c r="F36928" i="1" s="1"/>
  <c r="C36929" i="1"/>
  <c r="F36929" i="1" s="1"/>
  <c r="C36930" i="1"/>
  <c r="F36930" i="1" s="1"/>
  <c r="C36931" i="1"/>
  <c r="F36931" i="1" s="1"/>
  <c r="C36932" i="1"/>
  <c r="F36932" i="1" s="1"/>
  <c r="C36933" i="1"/>
  <c r="F36933" i="1" s="1"/>
  <c r="C36934" i="1"/>
  <c r="F36934" i="1" s="1"/>
  <c r="C36935" i="1"/>
  <c r="F36935" i="1" s="1"/>
  <c r="C36936" i="1"/>
  <c r="F36936" i="1" s="1"/>
  <c r="C36937" i="1"/>
  <c r="F36937" i="1" s="1"/>
  <c r="C36938" i="1"/>
  <c r="F36938" i="1" s="1"/>
  <c r="C36939" i="1"/>
  <c r="F36939" i="1" s="1"/>
  <c r="C36940" i="1"/>
  <c r="F36940" i="1" s="1"/>
  <c r="C36941" i="1"/>
  <c r="F36941" i="1" s="1"/>
  <c r="C36942" i="1"/>
  <c r="F36942" i="1" s="1"/>
  <c r="C36943" i="1"/>
  <c r="F36943" i="1" s="1"/>
  <c r="C36944" i="1"/>
  <c r="F36944" i="1" s="1"/>
  <c r="C36945" i="1"/>
  <c r="F36945" i="1" s="1"/>
  <c r="C36946" i="1"/>
  <c r="F36946" i="1" s="1"/>
  <c r="C36947" i="1"/>
  <c r="F36947" i="1" s="1"/>
  <c r="C36948" i="1"/>
  <c r="F36948" i="1" s="1"/>
  <c r="C36949" i="1"/>
  <c r="F36949" i="1" s="1"/>
  <c r="C36950" i="1"/>
  <c r="F36950" i="1" s="1"/>
  <c r="C36951" i="1"/>
  <c r="F36951" i="1" s="1"/>
  <c r="C36952" i="1"/>
  <c r="F36952" i="1" s="1"/>
  <c r="C36953" i="1"/>
  <c r="F36953" i="1" s="1"/>
  <c r="C36954" i="1"/>
  <c r="F36954" i="1" s="1"/>
  <c r="C36955" i="1"/>
  <c r="F36955" i="1" s="1"/>
  <c r="C36956" i="1"/>
  <c r="F36956" i="1" s="1"/>
  <c r="C36957" i="1"/>
  <c r="F36957" i="1" s="1"/>
  <c r="C36958" i="1"/>
  <c r="F36958" i="1" s="1"/>
  <c r="C36959" i="1"/>
  <c r="F36959" i="1" s="1"/>
  <c r="C36960" i="1"/>
  <c r="F36960" i="1" s="1"/>
  <c r="C36961" i="1"/>
  <c r="F36961" i="1" s="1"/>
  <c r="C36962" i="1"/>
  <c r="F36962" i="1" s="1"/>
  <c r="C36963" i="1"/>
  <c r="F36963" i="1" s="1"/>
  <c r="C36964" i="1"/>
  <c r="F36964" i="1" s="1"/>
  <c r="C36965" i="1"/>
  <c r="F36965" i="1" s="1"/>
  <c r="C36966" i="1"/>
  <c r="F36966" i="1" s="1"/>
  <c r="C36967" i="1"/>
  <c r="F36967" i="1" s="1"/>
  <c r="C36968" i="1"/>
  <c r="F36968" i="1" s="1"/>
  <c r="C36969" i="1"/>
  <c r="F36969" i="1" s="1"/>
  <c r="C36970" i="1"/>
  <c r="F36970" i="1" s="1"/>
  <c r="C36971" i="1"/>
  <c r="F36971" i="1" s="1"/>
  <c r="C36972" i="1"/>
  <c r="F36972" i="1" s="1"/>
  <c r="C36973" i="1"/>
  <c r="F36973" i="1" s="1"/>
  <c r="C36974" i="1"/>
  <c r="F36974" i="1" s="1"/>
  <c r="C36975" i="1"/>
  <c r="F36975" i="1" s="1"/>
  <c r="C36976" i="1"/>
  <c r="F36976" i="1" s="1"/>
  <c r="C36977" i="1"/>
  <c r="F36977" i="1" s="1"/>
  <c r="C36978" i="1"/>
  <c r="F36978" i="1" s="1"/>
  <c r="C36979" i="1"/>
  <c r="F36979" i="1" s="1"/>
  <c r="C36980" i="1"/>
  <c r="F36980" i="1" s="1"/>
  <c r="C36981" i="1"/>
  <c r="F36981" i="1" s="1"/>
  <c r="C36982" i="1"/>
  <c r="F36982" i="1" s="1"/>
  <c r="C36983" i="1"/>
  <c r="F36983" i="1" s="1"/>
  <c r="C36984" i="1"/>
  <c r="F36984" i="1" s="1"/>
  <c r="C36985" i="1"/>
  <c r="F36985" i="1" s="1"/>
  <c r="C36986" i="1"/>
  <c r="F36986" i="1" s="1"/>
  <c r="C36987" i="1"/>
  <c r="F36987" i="1" s="1"/>
  <c r="C36988" i="1"/>
  <c r="F36988" i="1" s="1"/>
  <c r="C36989" i="1"/>
  <c r="F36989" i="1" s="1"/>
  <c r="C36990" i="1"/>
  <c r="F36990" i="1" s="1"/>
  <c r="C36991" i="1"/>
  <c r="F36991" i="1" s="1"/>
  <c r="C36992" i="1"/>
  <c r="F36992" i="1" s="1"/>
  <c r="C36993" i="1"/>
  <c r="F36993" i="1" s="1"/>
  <c r="C36994" i="1"/>
  <c r="F36994" i="1" s="1"/>
  <c r="C36995" i="1"/>
  <c r="F36995" i="1" s="1"/>
  <c r="C36996" i="1"/>
  <c r="F36996" i="1" s="1"/>
  <c r="C36997" i="1"/>
  <c r="F36997" i="1" s="1"/>
  <c r="C36998" i="1"/>
  <c r="F36998" i="1" s="1"/>
  <c r="C36999" i="1"/>
  <c r="F36999" i="1" s="1"/>
  <c r="C37000" i="1"/>
  <c r="F37000" i="1" s="1"/>
  <c r="C37001" i="1"/>
  <c r="F37001" i="1" s="1"/>
  <c r="C37002" i="1"/>
  <c r="F37002" i="1" s="1"/>
  <c r="C37003" i="1"/>
  <c r="F37003" i="1" s="1"/>
  <c r="C37004" i="1"/>
  <c r="F37004" i="1" s="1"/>
  <c r="C37005" i="1"/>
  <c r="F37005" i="1" s="1"/>
  <c r="C37006" i="1"/>
  <c r="F37006" i="1" s="1"/>
  <c r="C37007" i="1"/>
  <c r="F37007" i="1" s="1"/>
  <c r="C37008" i="1"/>
  <c r="F37008" i="1" s="1"/>
  <c r="C37009" i="1"/>
  <c r="F37009" i="1" s="1"/>
  <c r="C37010" i="1"/>
  <c r="F37010" i="1" s="1"/>
  <c r="C37011" i="1"/>
  <c r="F37011" i="1" s="1"/>
  <c r="C37012" i="1"/>
  <c r="F37012" i="1" s="1"/>
  <c r="C37013" i="1"/>
  <c r="F37013" i="1" s="1"/>
  <c r="C37014" i="1"/>
  <c r="F37014" i="1" s="1"/>
  <c r="C37015" i="1"/>
  <c r="F37015" i="1" s="1"/>
  <c r="C37016" i="1"/>
  <c r="F37016" i="1" s="1"/>
  <c r="C37017" i="1"/>
  <c r="F37017" i="1" s="1"/>
  <c r="C37018" i="1"/>
  <c r="F37018" i="1" s="1"/>
  <c r="C37019" i="1"/>
  <c r="F37019" i="1" s="1"/>
  <c r="C37020" i="1"/>
  <c r="F37020" i="1" s="1"/>
  <c r="C37021" i="1"/>
  <c r="F37021" i="1" s="1"/>
  <c r="C37022" i="1"/>
  <c r="F37022" i="1" s="1"/>
  <c r="C37023" i="1"/>
  <c r="F37023" i="1" s="1"/>
  <c r="C37024" i="1"/>
  <c r="F37024" i="1" s="1"/>
  <c r="C37025" i="1"/>
  <c r="F37025" i="1" s="1"/>
  <c r="C37026" i="1"/>
  <c r="F37026" i="1" s="1"/>
  <c r="C37027" i="1"/>
  <c r="F37027" i="1" s="1"/>
  <c r="C37028" i="1"/>
  <c r="F37028" i="1" s="1"/>
  <c r="C37029" i="1"/>
  <c r="F37029" i="1" s="1"/>
  <c r="C37030" i="1"/>
  <c r="F37030" i="1" s="1"/>
  <c r="C37031" i="1"/>
  <c r="F37031" i="1" s="1"/>
  <c r="C37032" i="1"/>
  <c r="F37032" i="1" s="1"/>
  <c r="C37033" i="1"/>
  <c r="F37033" i="1" s="1"/>
  <c r="C37034" i="1"/>
  <c r="F37034" i="1" s="1"/>
  <c r="C37035" i="1"/>
  <c r="F37035" i="1" s="1"/>
  <c r="C37036" i="1"/>
  <c r="F37036" i="1" s="1"/>
  <c r="C37037" i="1"/>
  <c r="F37037" i="1" s="1"/>
  <c r="C37038" i="1"/>
  <c r="F37038" i="1" s="1"/>
  <c r="C37039" i="1"/>
  <c r="F37039" i="1" s="1"/>
  <c r="C37040" i="1"/>
  <c r="F37040" i="1" s="1"/>
  <c r="C37041" i="1"/>
  <c r="F37041" i="1" s="1"/>
  <c r="C37042" i="1"/>
  <c r="F37042" i="1" s="1"/>
  <c r="C37043" i="1"/>
  <c r="F37043" i="1" s="1"/>
  <c r="C37044" i="1"/>
  <c r="F37044" i="1" s="1"/>
  <c r="C37045" i="1"/>
  <c r="F37045" i="1" s="1"/>
  <c r="C37046" i="1"/>
  <c r="F37046" i="1" s="1"/>
  <c r="C37047" i="1"/>
  <c r="F37047" i="1" s="1"/>
  <c r="C37048" i="1"/>
  <c r="F37048" i="1" s="1"/>
  <c r="C37049" i="1"/>
  <c r="F37049" i="1" s="1"/>
  <c r="C37050" i="1"/>
  <c r="F37050" i="1" s="1"/>
  <c r="C37051" i="1"/>
  <c r="F37051" i="1" s="1"/>
  <c r="C37052" i="1"/>
  <c r="F37052" i="1" s="1"/>
  <c r="C37053" i="1"/>
  <c r="F37053" i="1" s="1"/>
  <c r="C37054" i="1"/>
  <c r="F37054" i="1" s="1"/>
  <c r="C37055" i="1"/>
  <c r="F37055" i="1" s="1"/>
  <c r="C37056" i="1"/>
  <c r="F37056" i="1" s="1"/>
  <c r="C37057" i="1"/>
  <c r="F37057" i="1" s="1"/>
  <c r="C37058" i="1"/>
  <c r="F37058" i="1" s="1"/>
  <c r="C37059" i="1"/>
  <c r="F37059" i="1" s="1"/>
  <c r="C37060" i="1"/>
  <c r="F37060" i="1" s="1"/>
  <c r="C37061" i="1"/>
  <c r="F37061" i="1" s="1"/>
  <c r="C37062" i="1"/>
  <c r="F37062" i="1" s="1"/>
  <c r="C37063" i="1"/>
  <c r="F37063" i="1" s="1"/>
  <c r="C37064" i="1"/>
  <c r="F37064" i="1" s="1"/>
  <c r="C37065" i="1"/>
  <c r="F37065" i="1" s="1"/>
  <c r="C37066" i="1"/>
  <c r="F37066" i="1" s="1"/>
  <c r="C37067" i="1"/>
  <c r="F37067" i="1" s="1"/>
  <c r="C37068" i="1"/>
  <c r="F37068" i="1" s="1"/>
  <c r="C37069" i="1"/>
  <c r="F37069" i="1" s="1"/>
  <c r="C37070" i="1"/>
  <c r="F37070" i="1" s="1"/>
  <c r="C37071" i="1"/>
  <c r="F37071" i="1" s="1"/>
  <c r="C37072" i="1"/>
  <c r="F37072" i="1" s="1"/>
  <c r="C37073" i="1"/>
  <c r="F37073" i="1" s="1"/>
  <c r="C37074" i="1"/>
  <c r="F37074" i="1" s="1"/>
  <c r="C37075" i="1"/>
  <c r="F37075" i="1" s="1"/>
  <c r="C37076" i="1"/>
  <c r="F37076" i="1" s="1"/>
  <c r="C37077" i="1"/>
  <c r="F37077" i="1" s="1"/>
  <c r="C37078" i="1"/>
  <c r="F37078" i="1" s="1"/>
  <c r="C37079" i="1"/>
  <c r="F37079" i="1" s="1"/>
  <c r="C37080" i="1"/>
  <c r="F37080" i="1" s="1"/>
  <c r="C37081" i="1"/>
  <c r="F37081" i="1" s="1"/>
  <c r="C37082" i="1"/>
  <c r="F37082" i="1" s="1"/>
  <c r="C37083" i="1"/>
  <c r="F37083" i="1" s="1"/>
  <c r="C37084" i="1"/>
  <c r="F37084" i="1" s="1"/>
  <c r="C37085" i="1"/>
  <c r="F37085" i="1" s="1"/>
  <c r="C37086" i="1"/>
  <c r="F37086" i="1" s="1"/>
  <c r="C37087" i="1"/>
  <c r="F37087" i="1" s="1"/>
  <c r="C37088" i="1"/>
  <c r="F37088" i="1" s="1"/>
  <c r="C37089" i="1"/>
  <c r="F37089" i="1" s="1"/>
  <c r="C37090" i="1"/>
  <c r="F37090" i="1" s="1"/>
  <c r="C37091" i="1"/>
  <c r="F37091" i="1" s="1"/>
  <c r="C37092" i="1"/>
  <c r="F37092" i="1" s="1"/>
  <c r="C37093" i="1"/>
  <c r="F37093" i="1" s="1"/>
  <c r="C37094" i="1"/>
  <c r="F37094" i="1" s="1"/>
  <c r="C37095" i="1"/>
  <c r="F37095" i="1" s="1"/>
  <c r="C37096" i="1"/>
  <c r="F37096" i="1" s="1"/>
  <c r="C37097" i="1"/>
  <c r="F37097" i="1" s="1"/>
  <c r="C37098" i="1"/>
  <c r="F37098" i="1" s="1"/>
  <c r="C37099" i="1"/>
  <c r="F37099" i="1" s="1"/>
  <c r="C37100" i="1"/>
  <c r="F37100" i="1" s="1"/>
  <c r="C37101" i="1"/>
  <c r="F37101" i="1" s="1"/>
  <c r="C37102" i="1"/>
  <c r="F37102" i="1" s="1"/>
  <c r="C37103" i="1"/>
  <c r="F37103" i="1" s="1"/>
  <c r="C37104" i="1"/>
  <c r="F37104" i="1" s="1"/>
  <c r="C37105" i="1"/>
  <c r="F37105" i="1" s="1"/>
  <c r="C37106" i="1"/>
  <c r="F37106" i="1" s="1"/>
  <c r="C37107" i="1"/>
  <c r="F37107" i="1" s="1"/>
  <c r="C37108" i="1"/>
  <c r="F37108" i="1" s="1"/>
  <c r="C37109" i="1"/>
  <c r="F37109" i="1" s="1"/>
  <c r="C37110" i="1"/>
  <c r="F37110" i="1" s="1"/>
  <c r="C37111" i="1"/>
  <c r="F37111" i="1" s="1"/>
  <c r="C37112" i="1"/>
  <c r="F37112" i="1" s="1"/>
  <c r="C37113" i="1"/>
  <c r="F37113" i="1" s="1"/>
  <c r="C37114" i="1"/>
  <c r="F37114" i="1" s="1"/>
  <c r="C37115" i="1"/>
  <c r="F37115" i="1" s="1"/>
  <c r="C37116" i="1"/>
  <c r="F37116" i="1" s="1"/>
  <c r="C37117" i="1"/>
  <c r="F37117" i="1" s="1"/>
  <c r="C37118" i="1"/>
  <c r="F37118" i="1" s="1"/>
  <c r="C37119" i="1"/>
  <c r="F37119" i="1" s="1"/>
  <c r="C37120" i="1"/>
  <c r="F37120" i="1" s="1"/>
  <c r="C37121" i="1"/>
  <c r="F37121" i="1" s="1"/>
  <c r="C37122" i="1"/>
  <c r="F37122" i="1" s="1"/>
  <c r="C37123" i="1"/>
  <c r="F37123" i="1" s="1"/>
  <c r="C37124" i="1"/>
  <c r="F37124" i="1" s="1"/>
  <c r="C37125" i="1"/>
  <c r="F37125" i="1" s="1"/>
  <c r="C37126" i="1"/>
  <c r="F37126" i="1" s="1"/>
  <c r="C37127" i="1"/>
  <c r="F37127" i="1" s="1"/>
  <c r="C37128" i="1"/>
  <c r="F37128" i="1" s="1"/>
  <c r="C37129" i="1"/>
  <c r="F37129" i="1" s="1"/>
  <c r="C37130" i="1"/>
  <c r="F37130" i="1" s="1"/>
  <c r="C37131" i="1"/>
  <c r="F37131" i="1" s="1"/>
  <c r="C37132" i="1"/>
  <c r="F37132" i="1" s="1"/>
  <c r="C37133" i="1"/>
  <c r="F37133" i="1" s="1"/>
  <c r="C37134" i="1"/>
  <c r="F37134" i="1" s="1"/>
  <c r="C37135" i="1"/>
  <c r="F37135" i="1" s="1"/>
  <c r="C37136" i="1"/>
  <c r="F37136" i="1" s="1"/>
  <c r="C37137" i="1"/>
  <c r="F37137" i="1" s="1"/>
  <c r="C37138" i="1"/>
  <c r="F37138" i="1" s="1"/>
  <c r="C37139" i="1"/>
  <c r="F37139" i="1" s="1"/>
  <c r="C37140" i="1"/>
  <c r="F37140" i="1" s="1"/>
  <c r="C37141" i="1"/>
  <c r="F37141" i="1" s="1"/>
  <c r="C37142" i="1"/>
  <c r="F37142" i="1" s="1"/>
  <c r="C37143" i="1"/>
  <c r="F37143" i="1" s="1"/>
  <c r="C37144" i="1"/>
  <c r="F37144" i="1" s="1"/>
  <c r="C37145" i="1"/>
  <c r="F37145" i="1" s="1"/>
  <c r="C37146" i="1"/>
  <c r="F37146" i="1" s="1"/>
  <c r="C37147" i="1"/>
  <c r="F37147" i="1" s="1"/>
  <c r="C37148" i="1"/>
  <c r="F37148" i="1" s="1"/>
  <c r="C37149" i="1"/>
  <c r="F37149" i="1" s="1"/>
  <c r="C37150" i="1"/>
  <c r="F37150" i="1" s="1"/>
  <c r="C37151" i="1"/>
  <c r="F37151" i="1" s="1"/>
  <c r="C37152" i="1"/>
  <c r="F37152" i="1" s="1"/>
  <c r="C37153" i="1"/>
  <c r="F37153" i="1" s="1"/>
  <c r="C37154" i="1"/>
  <c r="F37154" i="1" s="1"/>
  <c r="C37155" i="1"/>
  <c r="F37155" i="1" s="1"/>
  <c r="C37156" i="1"/>
  <c r="F37156" i="1" s="1"/>
  <c r="C37157" i="1"/>
  <c r="F37157" i="1" s="1"/>
  <c r="C37158" i="1"/>
  <c r="F37158" i="1" s="1"/>
  <c r="C37159" i="1"/>
  <c r="F37159" i="1" s="1"/>
  <c r="C37160" i="1"/>
  <c r="F37160" i="1" s="1"/>
  <c r="C37161" i="1"/>
  <c r="F37161" i="1" s="1"/>
  <c r="C37162" i="1"/>
  <c r="F37162" i="1" s="1"/>
  <c r="C37163" i="1"/>
  <c r="F37163" i="1" s="1"/>
  <c r="C37164" i="1"/>
  <c r="F37164" i="1" s="1"/>
  <c r="C37165" i="1"/>
  <c r="F37165" i="1" s="1"/>
  <c r="C37166" i="1"/>
  <c r="F37166" i="1" s="1"/>
  <c r="C37167" i="1"/>
  <c r="F37167" i="1" s="1"/>
  <c r="C37168" i="1"/>
  <c r="F37168" i="1" s="1"/>
  <c r="C37169" i="1"/>
  <c r="F37169" i="1" s="1"/>
  <c r="C37170" i="1"/>
  <c r="F37170" i="1" s="1"/>
  <c r="C37171" i="1"/>
  <c r="F37171" i="1" s="1"/>
  <c r="C37172" i="1"/>
  <c r="F37172" i="1" s="1"/>
  <c r="C37173" i="1"/>
  <c r="F37173" i="1" s="1"/>
  <c r="C37174" i="1"/>
  <c r="F37174" i="1" s="1"/>
  <c r="C37175" i="1"/>
  <c r="F37175" i="1" s="1"/>
  <c r="C37176" i="1"/>
  <c r="F37176" i="1" s="1"/>
  <c r="C37177" i="1"/>
  <c r="F37177" i="1" s="1"/>
  <c r="C37178" i="1"/>
  <c r="F37178" i="1" s="1"/>
  <c r="C37179" i="1"/>
  <c r="F37179" i="1" s="1"/>
  <c r="C37180" i="1"/>
  <c r="F37180" i="1" s="1"/>
  <c r="C37181" i="1"/>
  <c r="F37181" i="1" s="1"/>
  <c r="C37182" i="1"/>
  <c r="F37182" i="1" s="1"/>
  <c r="C37183" i="1"/>
  <c r="F37183" i="1" s="1"/>
  <c r="C37184" i="1"/>
  <c r="F37184" i="1" s="1"/>
  <c r="C37185" i="1"/>
  <c r="F37185" i="1" s="1"/>
  <c r="C37186" i="1"/>
  <c r="F37186" i="1" s="1"/>
  <c r="C37187" i="1"/>
  <c r="F37187" i="1" s="1"/>
  <c r="C37188" i="1"/>
  <c r="F37188" i="1" s="1"/>
  <c r="C37189" i="1"/>
  <c r="F37189" i="1" s="1"/>
  <c r="C37190" i="1"/>
  <c r="F37190" i="1" s="1"/>
  <c r="C37191" i="1"/>
  <c r="F37191" i="1" s="1"/>
  <c r="C37192" i="1"/>
  <c r="F37192" i="1" s="1"/>
  <c r="C37193" i="1"/>
  <c r="F37193" i="1" s="1"/>
  <c r="C37194" i="1"/>
  <c r="F37194" i="1" s="1"/>
  <c r="C37195" i="1"/>
  <c r="F37195" i="1" s="1"/>
  <c r="C37196" i="1"/>
  <c r="F37196" i="1" s="1"/>
  <c r="C37197" i="1"/>
  <c r="F37197" i="1" s="1"/>
  <c r="C37198" i="1"/>
  <c r="F37198" i="1" s="1"/>
  <c r="C37199" i="1"/>
  <c r="F37199" i="1" s="1"/>
  <c r="C37200" i="1"/>
  <c r="F37200" i="1" s="1"/>
  <c r="C37201" i="1"/>
  <c r="F37201" i="1" s="1"/>
  <c r="C37202" i="1"/>
  <c r="F37202" i="1" s="1"/>
  <c r="C37203" i="1"/>
  <c r="F37203" i="1" s="1"/>
  <c r="C37204" i="1"/>
  <c r="F37204" i="1" s="1"/>
  <c r="C37205" i="1"/>
  <c r="F37205" i="1" s="1"/>
  <c r="C37206" i="1"/>
  <c r="F37206" i="1" s="1"/>
  <c r="C37207" i="1"/>
  <c r="F37207" i="1" s="1"/>
  <c r="C37208" i="1"/>
  <c r="F37208" i="1" s="1"/>
  <c r="C37209" i="1"/>
  <c r="F37209" i="1" s="1"/>
  <c r="C37210" i="1"/>
  <c r="F37210" i="1" s="1"/>
  <c r="C37211" i="1"/>
  <c r="F37211" i="1" s="1"/>
  <c r="C37212" i="1"/>
  <c r="F37212" i="1" s="1"/>
  <c r="C37213" i="1"/>
  <c r="F37213" i="1" s="1"/>
  <c r="C37214" i="1"/>
  <c r="F37214" i="1" s="1"/>
  <c r="C37215" i="1"/>
  <c r="F37215" i="1" s="1"/>
  <c r="C37216" i="1"/>
  <c r="F37216" i="1" s="1"/>
  <c r="C37217" i="1"/>
  <c r="F37217" i="1" s="1"/>
  <c r="C37218" i="1"/>
  <c r="F37218" i="1" s="1"/>
  <c r="C37219" i="1"/>
  <c r="F37219" i="1" s="1"/>
  <c r="C37220" i="1"/>
  <c r="F37220" i="1" s="1"/>
  <c r="C37221" i="1"/>
  <c r="F37221" i="1" s="1"/>
  <c r="C37222" i="1"/>
  <c r="F37222" i="1" s="1"/>
  <c r="C37223" i="1"/>
  <c r="F37223" i="1" s="1"/>
  <c r="C37224" i="1"/>
  <c r="F37224" i="1" s="1"/>
  <c r="C37225" i="1"/>
  <c r="F37225" i="1" s="1"/>
  <c r="C37226" i="1"/>
  <c r="F37226" i="1" s="1"/>
  <c r="C37227" i="1"/>
  <c r="F37227" i="1" s="1"/>
  <c r="C37228" i="1"/>
  <c r="F37228" i="1" s="1"/>
  <c r="C37229" i="1"/>
  <c r="F37229" i="1" s="1"/>
  <c r="C37230" i="1"/>
  <c r="F37230" i="1" s="1"/>
  <c r="C37231" i="1"/>
  <c r="F37231" i="1" s="1"/>
  <c r="C37232" i="1"/>
  <c r="F37232" i="1" s="1"/>
  <c r="C37233" i="1"/>
  <c r="F37233" i="1" s="1"/>
  <c r="C37234" i="1"/>
  <c r="F37234" i="1" s="1"/>
  <c r="C37235" i="1"/>
  <c r="F37235" i="1" s="1"/>
  <c r="C37236" i="1"/>
  <c r="F37236" i="1" s="1"/>
  <c r="C37237" i="1"/>
  <c r="F37237" i="1" s="1"/>
  <c r="C37238" i="1"/>
  <c r="F37238" i="1" s="1"/>
  <c r="C37239" i="1"/>
  <c r="F37239" i="1" s="1"/>
  <c r="C37240" i="1"/>
  <c r="F37240" i="1" s="1"/>
  <c r="C37241" i="1"/>
  <c r="F37241" i="1" s="1"/>
  <c r="C37242" i="1"/>
  <c r="F37242" i="1" s="1"/>
  <c r="C37243" i="1"/>
  <c r="F37243" i="1" s="1"/>
  <c r="C37244" i="1"/>
  <c r="F37244" i="1" s="1"/>
  <c r="C37245" i="1"/>
  <c r="F37245" i="1" s="1"/>
  <c r="C37246" i="1"/>
  <c r="F37246" i="1" s="1"/>
  <c r="C37247" i="1"/>
  <c r="F37247" i="1" s="1"/>
  <c r="C37248" i="1"/>
  <c r="F37248" i="1" s="1"/>
  <c r="C37249" i="1"/>
  <c r="F37249" i="1" s="1"/>
  <c r="C37250" i="1"/>
  <c r="F37250" i="1" s="1"/>
  <c r="C37251" i="1"/>
  <c r="F37251" i="1" s="1"/>
  <c r="C37252" i="1"/>
  <c r="F37252" i="1" s="1"/>
  <c r="C37253" i="1"/>
  <c r="F37253" i="1" s="1"/>
  <c r="C37254" i="1"/>
  <c r="F37254" i="1" s="1"/>
  <c r="C37255" i="1"/>
  <c r="F37255" i="1" s="1"/>
  <c r="C37256" i="1"/>
  <c r="F37256" i="1" s="1"/>
  <c r="C37257" i="1"/>
  <c r="F37257" i="1" s="1"/>
  <c r="C37258" i="1"/>
  <c r="F37258" i="1" s="1"/>
  <c r="C37259" i="1"/>
  <c r="F37259" i="1" s="1"/>
  <c r="C37260" i="1"/>
  <c r="F37260" i="1" s="1"/>
  <c r="C37261" i="1"/>
  <c r="F37261" i="1" s="1"/>
  <c r="C37262" i="1"/>
  <c r="F37262" i="1" s="1"/>
  <c r="C37263" i="1"/>
  <c r="F37263" i="1" s="1"/>
  <c r="C37264" i="1"/>
  <c r="F37264" i="1" s="1"/>
  <c r="C37265" i="1"/>
  <c r="F37265" i="1" s="1"/>
  <c r="C37266" i="1"/>
  <c r="F37266" i="1" s="1"/>
  <c r="C37267" i="1"/>
  <c r="F37267" i="1" s="1"/>
  <c r="C37268" i="1"/>
  <c r="F37268" i="1" s="1"/>
  <c r="C37269" i="1"/>
  <c r="F37269" i="1" s="1"/>
  <c r="C37270" i="1"/>
  <c r="F37270" i="1" s="1"/>
  <c r="C37271" i="1"/>
  <c r="F37271" i="1" s="1"/>
  <c r="C37272" i="1"/>
  <c r="F37272" i="1" s="1"/>
  <c r="C37273" i="1"/>
  <c r="F37273" i="1" s="1"/>
  <c r="C37274" i="1"/>
  <c r="F37274" i="1" s="1"/>
  <c r="C37275" i="1"/>
  <c r="F37275" i="1" s="1"/>
  <c r="C37276" i="1"/>
  <c r="F37276" i="1" s="1"/>
  <c r="C37277" i="1"/>
  <c r="F37277" i="1" s="1"/>
  <c r="C37278" i="1"/>
  <c r="F37278" i="1" s="1"/>
  <c r="C37279" i="1"/>
  <c r="F37279" i="1" s="1"/>
  <c r="C37280" i="1"/>
  <c r="F37280" i="1" s="1"/>
  <c r="C37281" i="1"/>
  <c r="F37281" i="1" s="1"/>
  <c r="C37282" i="1"/>
  <c r="F37282" i="1" s="1"/>
  <c r="C37283" i="1"/>
  <c r="F37283" i="1" s="1"/>
  <c r="C37284" i="1"/>
  <c r="F37284" i="1" s="1"/>
  <c r="C37285" i="1"/>
  <c r="F37285" i="1" s="1"/>
  <c r="C37286" i="1"/>
  <c r="F37286" i="1" s="1"/>
  <c r="C37287" i="1"/>
  <c r="F37287" i="1" s="1"/>
  <c r="C37288" i="1"/>
  <c r="F37288" i="1" s="1"/>
  <c r="C37289" i="1"/>
  <c r="F37289" i="1" s="1"/>
  <c r="C37290" i="1"/>
  <c r="F37290" i="1" s="1"/>
  <c r="C37291" i="1"/>
  <c r="F37291" i="1" s="1"/>
  <c r="C37292" i="1"/>
  <c r="F37292" i="1" s="1"/>
  <c r="C37293" i="1"/>
  <c r="F37293" i="1" s="1"/>
  <c r="C37294" i="1"/>
  <c r="F37294" i="1" s="1"/>
  <c r="C37295" i="1"/>
  <c r="F37295" i="1" s="1"/>
  <c r="C37296" i="1"/>
  <c r="F37296" i="1" s="1"/>
  <c r="C37297" i="1"/>
  <c r="F37297" i="1" s="1"/>
  <c r="C37298" i="1"/>
  <c r="F37298" i="1" s="1"/>
  <c r="C37299" i="1"/>
  <c r="F37299" i="1" s="1"/>
  <c r="C37300" i="1"/>
  <c r="F37300" i="1" s="1"/>
  <c r="C37301" i="1"/>
  <c r="F37301" i="1" s="1"/>
  <c r="C37302" i="1"/>
  <c r="F37302" i="1" s="1"/>
  <c r="C37303" i="1"/>
  <c r="F37303" i="1" s="1"/>
  <c r="C37304" i="1"/>
  <c r="F37304" i="1" s="1"/>
  <c r="C37305" i="1"/>
  <c r="F37305" i="1" s="1"/>
  <c r="C37306" i="1"/>
  <c r="F37306" i="1" s="1"/>
  <c r="C37307" i="1"/>
  <c r="F37307" i="1" s="1"/>
  <c r="C37308" i="1"/>
  <c r="F37308" i="1" s="1"/>
  <c r="C37309" i="1"/>
  <c r="F37309" i="1" s="1"/>
  <c r="C37310" i="1"/>
  <c r="F37310" i="1" s="1"/>
  <c r="C37311" i="1"/>
  <c r="F37311" i="1" s="1"/>
  <c r="C37312" i="1"/>
  <c r="F37312" i="1" s="1"/>
  <c r="C37313" i="1"/>
  <c r="F37313" i="1" s="1"/>
  <c r="C37314" i="1"/>
  <c r="F37314" i="1" s="1"/>
  <c r="C37315" i="1"/>
  <c r="F37315" i="1" s="1"/>
  <c r="C37316" i="1"/>
  <c r="F37316" i="1" s="1"/>
  <c r="C37317" i="1"/>
  <c r="F37317" i="1" s="1"/>
  <c r="C37318" i="1"/>
  <c r="F37318" i="1" s="1"/>
  <c r="C37319" i="1"/>
  <c r="F37319" i="1" s="1"/>
  <c r="C37320" i="1"/>
  <c r="F37320" i="1" s="1"/>
  <c r="C37321" i="1"/>
  <c r="F37321" i="1" s="1"/>
  <c r="C37322" i="1"/>
  <c r="F37322" i="1" s="1"/>
  <c r="C37323" i="1"/>
  <c r="F37323" i="1" s="1"/>
  <c r="C37324" i="1"/>
  <c r="F37324" i="1" s="1"/>
  <c r="C37325" i="1"/>
  <c r="F37325" i="1" s="1"/>
  <c r="C37326" i="1"/>
  <c r="F37326" i="1" s="1"/>
  <c r="C37327" i="1"/>
  <c r="F37327" i="1" s="1"/>
  <c r="C37328" i="1"/>
  <c r="F37328" i="1" s="1"/>
  <c r="C37329" i="1"/>
  <c r="F37329" i="1" s="1"/>
  <c r="C37330" i="1"/>
  <c r="F37330" i="1" s="1"/>
  <c r="C37331" i="1"/>
  <c r="F37331" i="1" s="1"/>
  <c r="C37332" i="1"/>
  <c r="F37332" i="1" s="1"/>
  <c r="C37333" i="1"/>
  <c r="F37333" i="1" s="1"/>
  <c r="C37334" i="1"/>
  <c r="F37334" i="1" s="1"/>
  <c r="C37335" i="1"/>
  <c r="F37335" i="1" s="1"/>
  <c r="C37336" i="1"/>
  <c r="F37336" i="1" s="1"/>
  <c r="C37337" i="1"/>
  <c r="F37337" i="1" s="1"/>
  <c r="C37338" i="1"/>
  <c r="F37338" i="1" s="1"/>
  <c r="C37339" i="1"/>
  <c r="F37339" i="1" s="1"/>
  <c r="C37340" i="1"/>
  <c r="F37340" i="1" s="1"/>
  <c r="C37341" i="1"/>
  <c r="F37341" i="1" s="1"/>
  <c r="C37342" i="1"/>
  <c r="F37342" i="1" s="1"/>
  <c r="C37343" i="1"/>
  <c r="F37343" i="1" s="1"/>
  <c r="C37344" i="1"/>
  <c r="F37344" i="1" s="1"/>
  <c r="C37345" i="1"/>
  <c r="F37345" i="1" s="1"/>
  <c r="C37346" i="1"/>
  <c r="F37346" i="1" s="1"/>
  <c r="C37347" i="1"/>
  <c r="F37347" i="1" s="1"/>
  <c r="C37348" i="1"/>
  <c r="F37348" i="1" s="1"/>
  <c r="C37349" i="1"/>
  <c r="F37349" i="1" s="1"/>
  <c r="C37350" i="1"/>
  <c r="F37350" i="1" s="1"/>
  <c r="C37351" i="1"/>
  <c r="F37351" i="1" s="1"/>
  <c r="C37352" i="1"/>
  <c r="F37352" i="1" s="1"/>
  <c r="C37353" i="1"/>
  <c r="F37353" i="1" s="1"/>
  <c r="C37354" i="1"/>
  <c r="F37354" i="1" s="1"/>
  <c r="C37355" i="1"/>
  <c r="F37355" i="1" s="1"/>
  <c r="C37356" i="1"/>
  <c r="F37356" i="1" s="1"/>
  <c r="C37357" i="1"/>
  <c r="F37357" i="1" s="1"/>
  <c r="C37358" i="1"/>
  <c r="F37358" i="1" s="1"/>
  <c r="C37359" i="1"/>
  <c r="F37359" i="1" s="1"/>
  <c r="C37360" i="1"/>
  <c r="F37360" i="1" s="1"/>
  <c r="C37361" i="1"/>
  <c r="F37361" i="1" s="1"/>
  <c r="C37362" i="1"/>
  <c r="F37362" i="1" s="1"/>
  <c r="C37363" i="1"/>
  <c r="F37363" i="1" s="1"/>
  <c r="C37364" i="1"/>
  <c r="F37364" i="1" s="1"/>
  <c r="C37365" i="1"/>
  <c r="F37365" i="1" s="1"/>
  <c r="C37366" i="1"/>
  <c r="F37366" i="1" s="1"/>
  <c r="C37367" i="1"/>
  <c r="F37367" i="1" s="1"/>
  <c r="C37368" i="1"/>
  <c r="F37368" i="1" s="1"/>
  <c r="C37369" i="1"/>
  <c r="F37369" i="1" s="1"/>
  <c r="C37370" i="1"/>
  <c r="F37370" i="1" s="1"/>
  <c r="C37371" i="1"/>
  <c r="F37371" i="1" s="1"/>
  <c r="C37372" i="1"/>
  <c r="F37372" i="1" s="1"/>
  <c r="C37373" i="1"/>
  <c r="F37373" i="1" s="1"/>
  <c r="C37374" i="1"/>
  <c r="F37374" i="1" s="1"/>
  <c r="C37375" i="1"/>
  <c r="F37375" i="1" s="1"/>
  <c r="C37376" i="1"/>
  <c r="F37376" i="1" s="1"/>
  <c r="C37377" i="1"/>
  <c r="F37377" i="1" s="1"/>
  <c r="C37378" i="1"/>
  <c r="F37378" i="1" s="1"/>
  <c r="C37379" i="1"/>
  <c r="F37379" i="1" s="1"/>
  <c r="C37380" i="1"/>
  <c r="F37380" i="1" s="1"/>
  <c r="C37381" i="1"/>
  <c r="F37381" i="1" s="1"/>
  <c r="C37382" i="1"/>
  <c r="F37382" i="1" s="1"/>
  <c r="C37383" i="1"/>
  <c r="F37383" i="1" s="1"/>
  <c r="C37384" i="1"/>
  <c r="F37384" i="1" s="1"/>
  <c r="C37385" i="1"/>
  <c r="F37385" i="1" s="1"/>
  <c r="C37386" i="1"/>
  <c r="F37386" i="1" s="1"/>
  <c r="C37387" i="1"/>
  <c r="F37387" i="1" s="1"/>
  <c r="C37388" i="1"/>
  <c r="F37388" i="1" s="1"/>
  <c r="C37389" i="1"/>
  <c r="F37389" i="1" s="1"/>
  <c r="C37390" i="1"/>
  <c r="F37390" i="1" s="1"/>
  <c r="C37391" i="1"/>
  <c r="F37391" i="1" s="1"/>
  <c r="C37392" i="1"/>
  <c r="F37392" i="1" s="1"/>
  <c r="C37393" i="1"/>
  <c r="F37393" i="1" s="1"/>
  <c r="C37394" i="1"/>
  <c r="F37394" i="1" s="1"/>
  <c r="C37395" i="1"/>
  <c r="F37395" i="1" s="1"/>
  <c r="C37396" i="1"/>
  <c r="F37396" i="1" s="1"/>
  <c r="C37397" i="1"/>
  <c r="F37397" i="1" s="1"/>
  <c r="C37398" i="1"/>
  <c r="F37398" i="1" s="1"/>
  <c r="C37399" i="1"/>
  <c r="F37399" i="1" s="1"/>
  <c r="C37400" i="1"/>
  <c r="F37400" i="1" s="1"/>
  <c r="C37401" i="1"/>
  <c r="F37401" i="1" s="1"/>
  <c r="C37402" i="1"/>
  <c r="F37402" i="1" s="1"/>
  <c r="C37403" i="1"/>
  <c r="F37403" i="1" s="1"/>
  <c r="C37404" i="1"/>
  <c r="F37404" i="1" s="1"/>
  <c r="C37405" i="1"/>
  <c r="F37405" i="1" s="1"/>
  <c r="C37406" i="1"/>
  <c r="F37406" i="1" s="1"/>
  <c r="C37407" i="1"/>
  <c r="F37407" i="1" s="1"/>
  <c r="C37408" i="1"/>
  <c r="F37408" i="1" s="1"/>
  <c r="C37409" i="1"/>
  <c r="F37409" i="1" s="1"/>
  <c r="C37410" i="1"/>
  <c r="F37410" i="1" s="1"/>
  <c r="C37411" i="1"/>
  <c r="F37411" i="1" s="1"/>
  <c r="C37412" i="1"/>
  <c r="F37412" i="1" s="1"/>
  <c r="C37413" i="1"/>
  <c r="F37413" i="1" s="1"/>
  <c r="C37414" i="1"/>
  <c r="F37414" i="1" s="1"/>
  <c r="C37415" i="1"/>
  <c r="F37415" i="1" s="1"/>
  <c r="C37416" i="1"/>
  <c r="F37416" i="1" s="1"/>
  <c r="C37417" i="1"/>
  <c r="F37417" i="1" s="1"/>
  <c r="C37418" i="1"/>
  <c r="F37418" i="1" s="1"/>
  <c r="C37419" i="1"/>
  <c r="F37419" i="1" s="1"/>
  <c r="C37420" i="1"/>
  <c r="F37420" i="1" s="1"/>
  <c r="C37421" i="1"/>
  <c r="F37421" i="1" s="1"/>
  <c r="C37422" i="1"/>
  <c r="F37422" i="1" s="1"/>
  <c r="C37423" i="1"/>
  <c r="F37423" i="1" s="1"/>
  <c r="C37424" i="1"/>
  <c r="F37424" i="1" s="1"/>
  <c r="C37425" i="1"/>
  <c r="F37425" i="1" s="1"/>
  <c r="C37426" i="1"/>
  <c r="F37426" i="1" s="1"/>
  <c r="C37427" i="1"/>
  <c r="F37427" i="1" s="1"/>
  <c r="C37428" i="1"/>
  <c r="F37428" i="1" s="1"/>
  <c r="C37429" i="1"/>
  <c r="F37429" i="1" s="1"/>
  <c r="C37430" i="1"/>
  <c r="F37430" i="1" s="1"/>
  <c r="C37431" i="1"/>
  <c r="F37431" i="1" s="1"/>
  <c r="C37432" i="1"/>
  <c r="F37432" i="1" s="1"/>
  <c r="C37433" i="1"/>
  <c r="F37433" i="1" s="1"/>
  <c r="C37434" i="1"/>
  <c r="F37434" i="1" s="1"/>
  <c r="C37435" i="1"/>
  <c r="F37435" i="1" s="1"/>
  <c r="C37436" i="1"/>
  <c r="F37436" i="1" s="1"/>
  <c r="C37437" i="1"/>
  <c r="F37437" i="1" s="1"/>
  <c r="C37438" i="1"/>
  <c r="F37438" i="1" s="1"/>
  <c r="C37439" i="1"/>
  <c r="F37439" i="1" s="1"/>
  <c r="C37440" i="1"/>
  <c r="F37440" i="1" s="1"/>
  <c r="C37441" i="1"/>
  <c r="F37441" i="1" s="1"/>
  <c r="C37442" i="1"/>
  <c r="F37442" i="1" s="1"/>
  <c r="C37443" i="1"/>
  <c r="F37443" i="1" s="1"/>
  <c r="C37444" i="1"/>
  <c r="F37444" i="1" s="1"/>
  <c r="C37445" i="1"/>
  <c r="F37445" i="1" s="1"/>
  <c r="C37446" i="1"/>
  <c r="F37446" i="1" s="1"/>
  <c r="C37447" i="1"/>
  <c r="F37447" i="1" s="1"/>
  <c r="C37448" i="1"/>
  <c r="F37448" i="1" s="1"/>
  <c r="C37449" i="1"/>
  <c r="F37449" i="1" s="1"/>
  <c r="C37450" i="1"/>
  <c r="F37450" i="1" s="1"/>
  <c r="C37451" i="1"/>
  <c r="F37451" i="1" s="1"/>
  <c r="C37452" i="1"/>
  <c r="F37452" i="1" s="1"/>
  <c r="C37453" i="1"/>
  <c r="F37453" i="1" s="1"/>
  <c r="C37454" i="1"/>
  <c r="F37454" i="1" s="1"/>
  <c r="C37455" i="1"/>
  <c r="F37455" i="1" s="1"/>
  <c r="C37456" i="1"/>
  <c r="F37456" i="1" s="1"/>
  <c r="C37457" i="1"/>
  <c r="F37457" i="1" s="1"/>
  <c r="C37458" i="1"/>
  <c r="F37458" i="1" s="1"/>
  <c r="C37459" i="1"/>
  <c r="F37459" i="1" s="1"/>
  <c r="C37460" i="1"/>
  <c r="F37460" i="1" s="1"/>
  <c r="C37461" i="1"/>
  <c r="F37461" i="1" s="1"/>
  <c r="C37462" i="1"/>
  <c r="F37462" i="1" s="1"/>
  <c r="C37463" i="1"/>
  <c r="F37463" i="1" s="1"/>
  <c r="C37464" i="1"/>
  <c r="F37464" i="1" s="1"/>
  <c r="C37465" i="1"/>
  <c r="F37465" i="1" s="1"/>
  <c r="C37466" i="1"/>
  <c r="F37466" i="1" s="1"/>
  <c r="C37467" i="1"/>
  <c r="F37467" i="1" s="1"/>
  <c r="C37468" i="1"/>
  <c r="F37468" i="1" s="1"/>
  <c r="C37469" i="1"/>
  <c r="F37469" i="1" s="1"/>
  <c r="C37470" i="1"/>
  <c r="F37470" i="1" s="1"/>
  <c r="C37471" i="1"/>
  <c r="F37471" i="1" s="1"/>
  <c r="C37472" i="1"/>
  <c r="F37472" i="1" s="1"/>
  <c r="C37473" i="1"/>
  <c r="F37473" i="1" s="1"/>
  <c r="C37474" i="1"/>
  <c r="F37474" i="1" s="1"/>
  <c r="C37475" i="1"/>
  <c r="F37475" i="1" s="1"/>
  <c r="C37476" i="1"/>
  <c r="F37476" i="1" s="1"/>
  <c r="C37477" i="1"/>
  <c r="F37477" i="1" s="1"/>
  <c r="C37478" i="1"/>
  <c r="F37478" i="1" s="1"/>
  <c r="C37479" i="1"/>
  <c r="F37479" i="1" s="1"/>
  <c r="C37480" i="1"/>
  <c r="F37480" i="1" s="1"/>
  <c r="C37481" i="1"/>
  <c r="F37481" i="1" s="1"/>
  <c r="C37482" i="1"/>
  <c r="F37482" i="1" s="1"/>
  <c r="C37483" i="1"/>
  <c r="F37483" i="1" s="1"/>
  <c r="C37484" i="1"/>
  <c r="F37484" i="1" s="1"/>
  <c r="C37485" i="1"/>
  <c r="F37485" i="1" s="1"/>
  <c r="C37486" i="1"/>
  <c r="F37486" i="1" s="1"/>
  <c r="C37487" i="1"/>
  <c r="F37487" i="1" s="1"/>
  <c r="C37488" i="1"/>
  <c r="F37488" i="1" s="1"/>
  <c r="C37489" i="1"/>
  <c r="F37489" i="1" s="1"/>
  <c r="C37490" i="1"/>
  <c r="F37490" i="1" s="1"/>
  <c r="C37491" i="1"/>
  <c r="F37491" i="1" s="1"/>
  <c r="C37492" i="1"/>
  <c r="F37492" i="1" s="1"/>
  <c r="C37493" i="1"/>
  <c r="F37493" i="1" s="1"/>
  <c r="C37494" i="1"/>
  <c r="F37494" i="1" s="1"/>
  <c r="C37495" i="1"/>
  <c r="F37495" i="1" s="1"/>
  <c r="C37496" i="1"/>
  <c r="F37496" i="1" s="1"/>
  <c r="C37497" i="1"/>
  <c r="F37497" i="1" s="1"/>
  <c r="C37498" i="1"/>
  <c r="F37498" i="1" s="1"/>
  <c r="C37499" i="1"/>
  <c r="F37499" i="1" s="1"/>
  <c r="C37500" i="1"/>
  <c r="F37500" i="1" s="1"/>
  <c r="C37501" i="1"/>
  <c r="F37501" i="1" s="1"/>
  <c r="C37502" i="1"/>
  <c r="F37502" i="1" s="1"/>
  <c r="C37503" i="1"/>
  <c r="F37503" i="1" s="1"/>
  <c r="C37504" i="1"/>
  <c r="F37504" i="1" s="1"/>
  <c r="C37505" i="1"/>
  <c r="F37505" i="1" s="1"/>
  <c r="C37506" i="1"/>
  <c r="F37506" i="1" s="1"/>
  <c r="C37507" i="1"/>
  <c r="F37507" i="1" s="1"/>
  <c r="C37508" i="1"/>
  <c r="F37508" i="1" s="1"/>
  <c r="C37509" i="1"/>
  <c r="F37509" i="1" s="1"/>
  <c r="C37510" i="1"/>
  <c r="F37510" i="1" s="1"/>
  <c r="C37511" i="1"/>
  <c r="F37511" i="1" s="1"/>
  <c r="C37512" i="1"/>
  <c r="F37512" i="1" s="1"/>
  <c r="C37513" i="1"/>
  <c r="F37513" i="1" s="1"/>
  <c r="C37514" i="1"/>
  <c r="F37514" i="1" s="1"/>
  <c r="C37515" i="1"/>
  <c r="F37515" i="1" s="1"/>
  <c r="C37516" i="1"/>
  <c r="F37516" i="1" s="1"/>
  <c r="C37517" i="1"/>
  <c r="F37517" i="1" s="1"/>
  <c r="C37518" i="1"/>
  <c r="F37518" i="1" s="1"/>
  <c r="C37519" i="1"/>
  <c r="F37519" i="1" s="1"/>
  <c r="C37520" i="1"/>
  <c r="F37520" i="1" s="1"/>
  <c r="C37521" i="1"/>
  <c r="F37521" i="1" s="1"/>
  <c r="C37522" i="1"/>
  <c r="F37522" i="1" s="1"/>
  <c r="C37523" i="1"/>
  <c r="F37523" i="1" s="1"/>
  <c r="C37524" i="1"/>
  <c r="F37524" i="1" s="1"/>
  <c r="C37525" i="1"/>
  <c r="F37525" i="1" s="1"/>
  <c r="C37526" i="1"/>
  <c r="F37526" i="1" s="1"/>
  <c r="C37527" i="1"/>
  <c r="F37527" i="1" s="1"/>
  <c r="C37528" i="1"/>
  <c r="F37528" i="1" s="1"/>
  <c r="C37529" i="1"/>
  <c r="F37529" i="1" s="1"/>
  <c r="C37530" i="1"/>
  <c r="F37530" i="1" s="1"/>
  <c r="C37531" i="1"/>
  <c r="F37531" i="1" s="1"/>
  <c r="C37532" i="1"/>
  <c r="F37532" i="1" s="1"/>
  <c r="C37533" i="1"/>
  <c r="F37533" i="1" s="1"/>
  <c r="C37534" i="1"/>
  <c r="F37534" i="1" s="1"/>
  <c r="C37535" i="1"/>
  <c r="F37535" i="1" s="1"/>
  <c r="C37536" i="1"/>
  <c r="F37536" i="1" s="1"/>
  <c r="C37537" i="1"/>
  <c r="F37537" i="1" s="1"/>
  <c r="C37538" i="1"/>
  <c r="F37538" i="1" s="1"/>
  <c r="C37539" i="1"/>
  <c r="F37539" i="1" s="1"/>
  <c r="C37540" i="1"/>
  <c r="F37540" i="1" s="1"/>
  <c r="C37541" i="1"/>
  <c r="F37541" i="1" s="1"/>
  <c r="C37542" i="1"/>
  <c r="F37542" i="1" s="1"/>
  <c r="C37543" i="1"/>
  <c r="F37543" i="1" s="1"/>
  <c r="C37544" i="1"/>
  <c r="F37544" i="1" s="1"/>
  <c r="C37545" i="1"/>
  <c r="F37545" i="1" s="1"/>
  <c r="C37546" i="1"/>
  <c r="F37546" i="1" s="1"/>
  <c r="C37547" i="1"/>
  <c r="F37547" i="1" s="1"/>
  <c r="C37548" i="1"/>
  <c r="F37548" i="1" s="1"/>
  <c r="C37549" i="1"/>
  <c r="F37549" i="1" s="1"/>
  <c r="C37550" i="1"/>
  <c r="F37550" i="1" s="1"/>
  <c r="C37551" i="1"/>
  <c r="F37551" i="1" s="1"/>
  <c r="C37552" i="1"/>
  <c r="F37552" i="1" s="1"/>
  <c r="C37553" i="1"/>
  <c r="F37553" i="1" s="1"/>
  <c r="C37554" i="1"/>
  <c r="F37554" i="1" s="1"/>
  <c r="C37555" i="1"/>
  <c r="F37555" i="1" s="1"/>
  <c r="C37556" i="1"/>
  <c r="F37556" i="1" s="1"/>
  <c r="C37557" i="1"/>
  <c r="F37557" i="1" s="1"/>
  <c r="C37558" i="1"/>
  <c r="F37558" i="1" s="1"/>
  <c r="C37559" i="1"/>
  <c r="F37559" i="1" s="1"/>
  <c r="C37560" i="1"/>
  <c r="F37560" i="1" s="1"/>
  <c r="C37561" i="1"/>
  <c r="F37561" i="1" s="1"/>
  <c r="C37562" i="1"/>
  <c r="F37562" i="1" s="1"/>
  <c r="C37563" i="1"/>
  <c r="F37563" i="1" s="1"/>
  <c r="C37564" i="1"/>
  <c r="F37564" i="1" s="1"/>
  <c r="C37565" i="1"/>
  <c r="F37565" i="1" s="1"/>
  <c r="C37566" i="1"/>
  <c r="F37566" i="1" s="1"/>
  <c r="C37567" i="1"/>
  <c r="F37567" i="1" s="1"/>
  <c r="C37568" i="1"/>
  <c r="F37568" i="1" s="1"/>
  <c r="C37569" i="1"/>
  <c r="F37569" i="1" s="1"/>
  <c r="C37570" i="1"/>
  <c r="F37570" i="1" s="1"/>
  <c r="C37571" i="1"/>
  <c r="F37571" i="1" s="1"/>
  <c r="C37572" i="1"/>
  <c r="F37572" i="1" s="1"/>
  <c r="C37573" i="1"/>
  <c r="F37573" i="1" s="1"/>
  <c r="C37574" i="1"/>
  <c r="F37574" i="1" s="1"/>
  <c r="C37575" i="1"/>
  <c r="F37575" i="1" s="1"/>
  <c r="C37576" i="1"/>
  <c r="F37576" i="1" s="1"/>
  <c r="C37577" i="1"/>
  <c r="F37577" i="1" s="1"/>
  <c r="C37578" i="1"/>
  <c r="F37578" i="1" s="1"/>
  <c r="C37579" i="1"/>
  <c r="F37579" i="1" s="1"/>
  <c r="C37580" i="1"/>
  <c r="F37580" i="1" s="1"/>
  <c r="C37581" i="1"/>
  <c r="F37581" i="1" s="1"/>
  <c r="C37582" i="1"/>
  <c r="F37582" i="1" s="1"/>
  <c r="C37583" i="1"/>
  <c r="F37583" i="1" s="1"/>
  <c r="C37584" i="1"/>
  <c r="F37584" i="1" s="1"/>
  <c r="C37585" i="1"/>
  <c r="F37585" i="1" s="1"/>
  <c r="C37586" i="1"/>
  <c r="F37586" i="1" s="1"/>
  <c r="C37587" i="1"/>
  <c r="F37587" i="1" s="1"/>
  <c r="C37588" i="1"/>
  <c r="F37588" i="1" s="1"/>
  <c r="C37589" i="1"/>
  <c r="F37589" i="1" s="1"/>
  <c r="C37590" i="1"/>
  <c r="F37590" i="1" s="1"/>
  <c r="C37591" i="1"/>
  <c r="F37591" i="1" s="1"/>
  <c r="C37592" i="1"/>
  <c r="F37592" i="1" s="1"/>
  <c r="C37593" i="1"/>
  <c r="F37593" i="1" s="1"/>
  <c r="C37594" i="1"/>
  <c r="F37594" i="1" s="1"/>
  <c r="C37595" i="1"/>
  <c r="F37595" i="1" s="1"/>
  <c r="C37596" i="1"/>
  <c r="F37596" i="1" s="1"/>
  <c r="C37597" i="1"/>
  <c r="F37597" i="1" s="1"/>
  <c r="C37598" i="1"/>
  <c r="F37598" i="1" s="1"/>
  <c r="C37599" i="1"/>
  <c r="F37599" i="1" s="1"/>
  <c r="C37600" i="1"/>
  <c r="F37600" i="1" s="1"/>
  <c r="C37601" i="1"/>
  <c r="F37601" i="1" s="1"/>
  <c r="C37602" i="1"/>
  <c r="F37602" i="1" s="1"/>
  <c r="C37603" i="1"/>
  <c r="F37603" i="1" s="1"/>
  <c r="C37604" i="1"/>
  <c r="F37604" i="1" s="1"/>
  <c r="C37605" i="1"/>
  <c r="F37605" i="1" s="1"/>
  <c r="C37606" i="1"/>
  <c r="F37606" i="1" s="1"/>
  <c r="C37607" i="1"/>
  <c r="F37607" i="1" s="1"/>
  <c r="C37608" i="1"/>
  <c r="F37608" i="1" s="1"/>
  <c r="C37609" i="1"/>
  <c r="F37609" i="1" s="1"/>
  <c r="C37610" i="1"/>
  <c r="F37610" i="1" s="1"/>
  <c r="C37611" i="1"/>
  <c r="F37611" i="1" s="1"/>
  <c r="C37612" i="1"/>
  <c r="F37612" i="1" s="1"/>
  <c r="C37613" i="1"/>
  <c r="F37613" i="1" s="1"/>
  <c r="C37614" i="1"/>
  <c r="F37614" i="1" s="1"/>
  <c r="C37615" i="1"/>
  <c r="F37615" i="1" s="1"/>
  <c r="C37616" i="1"/>
  <c r="F37616" i="1" s="1"/>
  <c r="C37617" i="1"/>
  <c r="F37617" i="1" s="1"/>
  <c r="C37618" i="1"/>
  <c r="F37618" i="1" s="1"/>
  <c r="C37619" i="1"/>
  <c r="F37619" i="1" s="1"/>
  <c r="C37620" i="1"/>
  <c r="F37620" i="1" s="1"/>
  <c r="C37621" i="1"/>
  <c r="F37621" i="1" s="1"/>
  <c r="C37622" i="1"/>
  <c r="F37622" i="1" s="1"/>
  <c r="C37623" i="1"/>
  <c r="F37623" i="1" s="1"/>
  <c r="C37624" i="1"/>
  <c r="F37624" i="1" s="1"/>
  <c r="C37625" i="1"/>
  <c r="F37625" i="1" s="1"/>
  <c r="C37626" i="1"/>
  <c r="F37626" i="1" s="1"/>
  <c r="C37627" i="1"/>
  <c r="F37627" i="1" s="1"/>
  <c r="C37628" i="1"/>
  <c r="F37628" i="1" s="1"/>
  <c r="C37629" i="1"/>
  <c r="F37629" i="1" s="1"/>
  <c r="C37630" i="1"/>
  <c r="F37630" i="1" s="1"/>
  <c r="C37631" i="1"/>
  <c r="F37631" i="1" s="1"/>
  <c r="C37632" i="1"/>
  <c r="F37632" i="1" s="1"/>
  <c r="C37633" i="1"/>
  <c r="F37633" i="1" s="1"/>
  <c r="C37634" i="1"/>
  <c r="F37634" i="1" s="1"/>
  <c r="C37635" i="1"/>
  <c r="F37635" i="1" s="1"/>
  <c r="C37636" i="1"/>
  <c r="F37636" i="1" s="1"/>
  <c r="C37637" i="1"/>
  <c r="F37637" i="1" s="1"/>
  <c r="C37638" i="1"/>
  <c r="F37638" i="1" s="1"/>
  <c r="C37639" i="1"/>
  <c r="F37639" i="1" s="1"/>
  <c r="C37640" i="1"/>
  <c r="F37640" i="1" s="1"/>
  <c r="C37641" i="1"/>
  <c r="F37641" i="1" s="1"/>
  <c r="C37642" i="1"/>
  <c r="F37642" i="1" s="1"/>
  <c r="C37643" i="1"/>
  <c r="F37643" i="1" s="1"/>
  <c r="C37644" i="1"/>
  <c r="F37644" i="1" s="1"/>
  <c r="C37645" i="1"/>
  <c r="F37645" i="1" s="1"/>
  <c r="C37646" i="1"/>
  <c r="F37646" i="1" s="1"/>
  <c r="C37647" i="1"/>
  <c r="F37647" i="1" s="1"/>
  <c r="C37648" i="1"/>
  <c r="F37648" i="1" s="1"/>
  <c r="C37649" i="1"/>
  <c r="F37649" i="1" s="1"/>
  <c r="C37650" i="1"/>
  <c r="F37650" i="1" s="1"/>
  <c r="C37651" i="1"/>
  <c r="F37651" i="1" s="1"/>
  <c r="C37652" i="1"/>
  <c r="F37652" i="1" s="1"/>
  <c r="C37653" i="1"/>
  <c r="F37653" i="1" s="1"/>
  <c r="C37654" i="1"/>
  <c r="F37654" i="1" s="1"/>
  <c r="C37655" i="1"/>
  <c r="F37655" i="1" s="1"/>
  <c r="C37656" i="1"/>
  <c r="F37656" i="1" s="1"/>
  <c r="C37657" i="1"/>
  <c r="F37657" i="1" s="1"/>
  <c r="C37658" i="1"/>
  <c r="F37658" i="1" s="1"/>
  <c r="C37659" i="1"/>
  <c r="F37659" i="1" s="1"/>
  <c r="C37660" i="1"/>
  <c r="F37660" i="1" s="1"/>
  <c r="C37661" i="1"/>
  <c r="F37661" i="1" s="1"/>
  <c r="C37662" i="1"/>
  <c r="F37662" i="1" s="1"/>
  <c r="C37663" i="1"/>
  <c r="F37663" i="1" s="1"/>
  <c r="C37664" i="1"/>
  <c r="F37664" i="1" s="1"/>
  <c r="C37665" i="1"/>
  <c r="F37665" i="1" s="1"/>
  <c r="C37666" i="1"/>
  <c r="F37666" i="1" s="1"/>
  <c r="C37667" i="1"/>
  <c r="F37667" i="1" s="1"/>
  <c r="C37668" i="1"/>
  <c r="F37668" i="1" s="1"/>
  <c r="C37669" i="1"/>
  <c r="F37669" i="1" s="1"/>
  <c r="C37670" i="1"/>
  <c r="F37670" i="1" s="1"/>
  <c r="C37671" i="1"/>
  <c r="F37671" i="1" s="1"/>
  <c r="C37672" i="1"/>
  <c r="F37672" i="1" s="1"/>
  <c r="C37673" i="1"/>
  <c r="F37673" i="1" s="1"/>
  <c r="C37674" i="1"/>
  <c r="F37674" i="1" s="1"/>
  <c r="C37675" i="1"/>
  <c r="F37675" i="1" s="1"/>
  <c r="C37676" i="1"/>
  <c r="F37676" i="1" s="1"/>
  <c r="C37677" i="1"/>
  <c r="F37677" i="1" s="1"/>
  <c r="C37678" i="1"/>
  <c r="F37678" i="1" s="1"/>
  <c r="C37679" i="1"/>
  <c r="F37679" i="1" s="1"/>
  <c r="C37680" i="1"/>
  <c r="F37680" i="1" s="1"/>
  <c r="C37681" i="1"/>
  <c r="F37681" i="1" s="1"/>
  <c r="C37682" i="1"/>
  <c r="F37682" i="1" s="1"/>
  <c r="C37683" i="1"/>
  <c r="F37683" i="1" s="1"/>
  <c r="C37684" i="1"/>
  <c r="F37684" i="1" s="1"/>
  <c r="C37685" i="1"/>
  <c r="F37685" i="1" s="1"/>
  <c r="C37686" i="1"/>
  <c r="F37686" i="1" s="1"/>
  <c r="C37687" i="1"/>
  <c r="F37687" i="1" s="1"/>
  <c r="C37688" i="1"/>
  <c r="F37688" i="1" s="1"/>
  <c r="C37689" i="1"/>
  <c r="F37689" i="1" s="1"/>
  <c r="C37690" i="1"/>
  <c r="F37690" i="1" s="1"/>
  <c r="C37691" i="1"/>
  <c r="F37691" i="1" s="1"/>
  <c r="C37692" i="1"/>
  <c r="F37692" i="1" s="1"/>
  <c r="C37693" i="1"/>
  <c r="F37693" i="1" s="1"/>
  <c r="C37694" i="1"/>
  <c r="F37694" i="1" s="1"/>
  <c r="C37695" i="1"/>
  <c r="F37695" i="1" s="1"/>
  <c r="C37696" i="1"/>
  <c r="F37696" i="1" s="1"/>
  <c r="C37697" i="1"/>
  <c r="F37697" i="1" s="1"/>
  <c r="C37698" i="1"/>
  <c r="F37698" i="1" s="1"/>
  <c r="C37699" i="1"/>
  <c r="F37699" i="1" s="1"/>
  <c r="C37700" i="1"/>
  <c r="F37700" i="1" s="1"/>
  <c r="C37701" i="1"/>
  <c r="F37701" i="1" s="1"/>
  <c r="C37702" i="1"/>
  <c r="F37702" i="1" s="1"/>
  <c r="C37703" i="1"/>
  <c r="F37703" i="1" s="1"/>
  <c r="C37704" i="1"/>
  <c r="F37704" i="1" s="1"/>
  <c r="C37705" i="1"/>
  <c r="F37705" i="1" s="1"/>
  <c r="C37706" i="1"/>
  <c r="F37706" i="1" s="1"/>
  <c r="C37707" i="1"/>
  <c r="F37707" i="1" s="1"/>
  <c r="C37708" i="1"/>
  <c r="F37708" i="1" s="1"/>
  <c r="C37709" i="1"/>
  <c r="F37709" i="1" s="1"/>
  <c r="C37710" i="1"/>
  <c r="F37710" i="1" s="1"/>
  <c r="C37711" i="1"/>
  <c r="F37711" i="1" s="1"/>
  <c r="C37712" i="1"/>
  <c r="F37712" i="1" s="1"/>
  <c r="C37713" i="1"/>
  <c r="F37713" i="1" s="1"/>
  <c r="C37714" i="1"/>
  <c r="F37714" i="1" s="1"/>
  <c r="C37715" i="1"/>
  <c r="F37715" i="1" s="1"/>
  <c r="C37716" i="1"/>
  <c r="F37716" i="1" s="1"/>
  <c r="C37717" i="1"/>
  <c r="F37717" i="1" s="1"/>
  <c r="C37718" i="1"/>
  <c r="F37718" i="1" s="1"/>
  <c r="C37719" i="1"/>
  <c r="F37719" i="1" s="1"/>
  <c r="C37720" i="1"/>
  <c r="F37720" i="1" s="1"/>
  <c r="C37721" i="1"/>
  <c r="F37721" i="1" s="1"/>
  <c r="C37722" i="1"/>
  <c r="F37722" i="1" s="1"/>
  <c r="C37723" i="1"/>
  <c r="F37723" i="1" s="1"/>
  <c r="C37724" i="1"/>
  <c r="F37724" i="1" s="1"/>
  <c r="C37725" i="1"/>
  <c r="F37725" i="1" s="1"/>
  <c r="C37726" i="1"/>
  <c r="F37726" i="1" s="1"/>
  <c r="C37727" i="1"/>
  <c r="F37727" i="1" s="1"/>
  <c r="C37728" i="1"/>
  <c r="F37728" i="1" s="1"/>
  <c r="C37729" i="1"/>
  <c r="F37729" i="1" s="1"/>
  <c r="C37730" i="1"/>
  <c r="F37730" i="1" s="1"/>
  <c r="C37731" i="1"/>
  <c r="F37731" i="1" s="1"/>
  <c r="C37732" i="1"/>
  <c r="F37732" i="1" s="1"/>
  <c r="C37733" i="1"/>
  <c r="F37733" i="1" s="1"/>
  <c r="C37734" i="1"/>
  <c r="F37734" i="1" s="1"/>
  <c r="C37735" i="1"/>
  <c r="F37735" i="1" s="1"/>
  <c r="C37736" i="1"/>
  <c r="F37736" i="1" s="1"/>
  <c r="C37737" i="1"/>
  <c r="F37737" i="1" s="1"/>
  <c r="C37738" i="1"/>
  <c r="F37738" i="1" s="1"/>
  <c r="C37739" i="1"/>
  <c r="F37739" i="1" s="1"/>
  <c r="C37740" i="1"/>
  <c r="F37740" i="1" s="1"/>
  <c r="C37741" i="1"/>
  <c r="F37741" i="1" s="1"/>
  <c r="C37742" i="1"/>
  <c r="F37742" i="1" s="1"/>
  <c r="C37743" i="1"/>
  <c r="F37743" i="1" s="1"/>
  <c r="C37744" i="1"/>
  <c r="F37744" i="1" s="1"/>
  <c r="C37745" i="1"/>
  <c r="F37745" i="1" s="1"/>
  <c r="C37746" i="1"/>
  <c r="F37746" i="1" s="1"/>
  <c r="C37747" i="1"/>
  <c r="F37747" i="1" s="1"/>
  <c r="C37748" i="1"/>
  <c r="F37748" i="1" s="1"/>
  <c r="C37749" i="1"/>
  <c r="F37749" i="1" s="1"/>
  <c r="C37750" i="1"/>
  <c r="F37750" i="1" s="1"/>
  <c r="C37751" i="1"/>
  <c r="F37751" i="1" s="1"/>
  <c r="C37752" i="1"/>
  <c r="F37752" i="1" s="1"/>
  <c r="C37753" i="1"/>
  <c r="F37753" i="1" s="1"/>
  <c r="C37754" i="1"/>
  <c r="F37754" i="1" s="1"/>
  <c r="C37755" i="1"/>
  <c r="F37755" i="1" s="1"/>
  <c r="C37756" i="1"/>
  <c r="F37756" i="1" s="1"/>
  <c r="C37757" i="1"/>
  <c r="F37757" i="1" s="1"/>
  <c r="C37758" i="1"/>
  <c r="F37758" i="1" s="1"/>
  <c r="C37759" i="1"/>
  <c r="F37759" i="1" s="1"/>
  <c r="C37760" i="1"/>
  <c r="F37760" i="1" s="1"/>
  <c r="C37761" i="1"/>
  <c r="F37761" i="1" s="1"/>
  <c r="C37762" i="1"/>
  <c r="F37762" i="1" s="1"/>
  <c r="C37763" i="1"/>
  <c r="F37763" i="1" s="1"/>
  <c r="C37764" i="1"/>
  <c r="F37764" i="1" s="1"/>
  <c r="C37765" i="1"/>
  <c r="F37765" i="1" s="1"/>
  <c r="C37766" i="1"/>
  <c r="F37766" i="1" s="1"/>
  <c r="C37767" i="1"/>
  <c r="F37767" i="1" s="1"/>
  <c r="C37768" i="1"/>
  <c r="F37768" i="1" s="1"/>
  <c r="C37769" i="1"/>
  <c r="F37769" i="1" s="1"/>
  <c r="C37770" i="1"/>
  <c r="F37770" i="1" s="1"/>
  <c r="C37771" i="1"/>
  <c r="F37771" i="1" s="1"/>
  <c r="C37772" i="1"/>
  <c r="F37772" i="1" s="1"/>
  <c r="C37773" i="1"/>
  <c r="F37773" i="1" s="1"/>
  <c r="C37774" i="1"/>
  <c r="F37774" i="1" s="1"/>
  <c r="C37775" i="1"/>
  <c r="F37775" i="1" s="1"/>
  <c r="C37776" i="1"/>
  <c r="F37776" i="1" s="1"/>
  <c r="C37777" i="1"/>
  <c r="F37777" i="1" s="1"/>
  <c r="C37778" i="1"/>
  <c r="F37778" i="1" s="1"/>
  <c r="C37779" i="1"/>
  <c r="F37779" i="1" s="1"/>
  <c r="C37780" i="1"/>
  <c r="F37780" i="1" s="1"/>
  <c r="C37781" i="1"/>
  <c r="F37781" i="1" s="1"/>
  <c r="C37782" i="1"/>
  <c r="F37782" i="1" s="1"/>
  <c r="C37783" i="1"/>
  <c r="F37783" i="1" s="1"/>
  <c r="C37784" i="1"/>
  <c r="F37784" i="1" s="1"/>
  <c r="C37785" i="1"/>
  <c r="F37785" i="1" s="1"/>
  <c r="C37786" i="1"/>
  <c r="F37786" i="1" s="1"/>
  <c r="C37787" i="1"/>
  <c r="F37787" i="1" s="1"/>
  <c r="C37788" i="1"/>
  <c r="F37788" i="1" s="1"/>
  <c r="C37789" i="1"/>
  <c r="F37789" i="1" s="1"/>
  <c r="C37790" i="1"/>
  <c r="F37790" i="1" s="1"/>
  <c r="C37791" i="1"/>
  <c r="F37791" i="1" s="1"/>
  <c r="C37792" i="1"/>
  <c r="F37792" i="1" s="1"/>
  <c r="C37793" i="1"/>
  <c r="F37793" i="1" s="1"/>
  <c r="C37794" i="1"/>
  <c r="F37794" i="1" s="1"/>
  <c r="C37795" i="1"/>
  <c r="F37795" i="1" s="1"/>
  <c r="C37796" i="1"/>
  <c r="F37796" i="1" s="1"/>
  <c r="C37797" i="1"/>
  <c r="F37797" i="1" s="1"/>
  <c r="C37798" i="1"/>
  <c r="F37798" i="1" s="1"/>
  <c r="C37799" i="1"/>
  <c r="F37799" i="1" s="1"/>
  <c r="C37800" i="1"/>
  <c r="F37800" i="1" s="1"/>
  <c r="C37801" i="1"/>
  <c r="F37801" i="1" s="1"/>
  <c r="C37802" i="1"/>
  <c r="F37802" i="1" s="1"/>
  <c r="C37803" i="1"/>
  <c r="F37803" i="1" s="1"/>
  <c r="C37804" i="1"/>
  <c r="F37804" i="1" s="1"/>
  <c r="C37805" i="1"/>
  <c r="F37805" i="1" s="1"/>
  <c r="C37806" i="1"/>
  <c r="F37806" i="1" s="1"/>
  <c r="C37807" i="1"/>
  <c r="F37807" i="1" s="1"/>
  <c r="C37808" i="1"/>
  <c r="F37808" i="1" s="1"/>
  <c r="C37809" i="1"/>
  <c r="F37809" i="1" s="1"/>
  <c r="C37810" i="1"/>
  <c r="F37810" i="1" s="1"/>
  <c r="C37811" i="1"/>
  <c r="F37811" i="1" s="1"/>
  <c r="C37812" i="1"/>
  <c r="F37812" i="1" s="1"/>
  <c r="C37813" i="1"/>
  <c r="F37813" i="1" s="1"/>
  <c r="C37814" i="1"/>
  <c r="F37814" i="1" s="1"/>
  <c r="C37815" i="1"/>
  <c r="F37815" i="1" s="1"/>
  <c r="C37816" i="1"/>
  <c r="F37816" i="1" s="1"/>
  <c r="C37817" i="1"/>
  <c r="F37817" i="1" s="1"/>
  <c r="C37818" i="1"/>
  <c r="F37818" i="1" s="1"/>
  <c r="C37819" i="1"/>
  <c r="F37819" i="1" s="1"/>
  <c r="C37820" i="1"/>
  <c r="F37820" i="1" s="1"/>
  <c r="C37821" i="1"/>
  <c r="F37821" i="1" s="1"/>
  <c r="C37822" i="1"/>
  <c r="F37822" i="1" s="1"/>
  <c r="C37823" i="1"/>
  <c r="F37823" i="1" s="1"/>
  <c r="C37824" i="1"/>
  <c r="F37824" i="1" s="1"/>
  <c r="C37825" i="1"/>
  <c r="F37825" i="1" s="1"/>
  <c r="C37826" i="1"/>
  <c r="F37826" i="1" s="1"/>
  <c r="C37827" i="1"/>
  <c r="F37827" i="1" s="1"/>
  <c r="C37828" i="1"/>
  <c r="F37828" i="1" s="1"/>
  <c r="C37829" i="1"/>
  <c r="F37829" i="1" s="1"/>
  <c r="C37830" i="1"/>
  <c r="F37830" i="1" s="1"/>
  <c r="C37831" i="1"/>
  <c r="F37831" i="1" s="1"/>
  <c r="C37832" i="1"/>
  <c r="F37832" i="1" s="1"/>
  <c r="C37833" i="1"/>
  <c r="F37833" i="1" s="1"/>
  <c r="C37834" i="1"/>
  <c r="F37834" i="1" s="1"/>
  <c r="C37835" i="1"/>
  <c r="F37835" i="1" s="1"/>
  <c r="C37836" i="1"/>
  <c r="F37836" i="1" s="1"/>
  <c r="C37837" i="1"/>
  <c r="F37837" i="1" s="1"/>
  <c r="C37838" i="1"/>
  <c r="F37838" i="1" s="1"/>
  <c r="C37839" i="1"/>
  <c r="F37839" i="1" s="1"/>
  <c r="C37840" i="1"/>
  <c r="F37840" i="1" s="1"/>
  <c r="C37841" i="1"/>
  <c r="F37841" i="1" s="1"/>
  <c r="C37842" i="1"/>
  <c r="F37842" i="1" s="1"/>
  <c r="C37843" i="1"/>
  <c r="F37843" i="1" s="1"/>
  <c r="C37844" i="1"/>
  <c r="F37844" i="1" s="1"/>
  <c r="C37845" i="1"/>
  <c r="F37845" i="1" s="1"/>
  <c r="C37846" i="1"/>
  <c r="F37846" i="1" s="1"/>
  <c r="C37847" i="1"/>
  <c r="F37847" i="1" s="1"/>
  <c r="C37848" i="1"/>
  <c r="F37848" i="1" s="1"/>
  <c r="C37849" i="1"/>
  <c r="F37849" i="1" s="1"/>
  <c r="C37850" i="1"/>
  <c r="F37850" i="1" s="1"/>
  <c r="C37851" i="1"/>
  <c r="F37851" i="1" s="1"/>
  <c r="C37852" i="1"/>
  <c r="F37852" i="1" s="1"/>
  <c r="C37853" i="1"/>
  <c r="F37853" i="1" s="1"/>
  <c r="C37854" i="1"/>
  <c r="F37854" i="1" s="1"/>
  <c r="C37855" i="1"/>
  <c r="F37855" i="1" s="1"/>
  <c r="C37856" i="1"/>
  <c r="F37856" i="1" s="1"/>
  <c r="C37857" i="1"/>
  <c r="F37857" i="1" s="1"/>
  <c r="C37858" i="1"/>
  <c r="F37858" i="1" s="1"/>
  <c r="C37859" i="1"/>
  <c r="F37859" i="1" s="1"/>
  <c r="C37860" i="1"/>
  <c r="F37860" i="1" s="1"/>
  <c r="C37861" i="1"/>
  <c r="F37861" i="1" s="1"/>
  <c r="C37862" i="1"/>
  <c r="F37862" i="1" s="1"/>
  <c r="C37863" i="1"/>
  <c r="F37863" i="1" s="1"/>
  <c r="C37864" i="1"/>
  <c r="F37864" i="1" s="1"/>
  <c r="C37865" i="1"/>
  <c r="F37865" i="1" s="1"/>
  <c r="C37866" i="1"/>
  <c r="F37866" i="1" s="1"/>
  <c r="C37867" i="1"/>
  <c r="F37867" i="1" s="1"/>
  <c r="C37868" i="1"/>
  <c r="F37868" i="1" s="1"/>
  <c r="C37869" i="1"/>
  <c r="F37869" i="1" s="1"/>
  <c r="C37870" i="1"/>
  <c r="F37870" i="1" s="1"/>
  <c r="C37871" i="1"/>
  <c r="F37871" i="1" s="1"/>
  <c r="C37872" i="1"/>
  <c r="F37872" i="1" s="1"/>
  <c r="C37873" i="1"/>
  <c r="F37873" i="1" s="1"/>
  <c r="C37874" i="1"/>
  <c r="F37874" i="1" s="1"/>
  <c r="C37875" i="1"/>
  <c r="F37875" i="1" s="1"/>
  <c r="C37876" i="1"/>
  <c r="F37876" i="1" s="1"/>
  <c r="C37877" i="1"/>
  <c r="F37877" i="1" s="1"/>
  <c r="C37878" i="1"/>
  <c r="F37878" i="1" s="1"/>
  <c r="C37879" i="1"/>
  <c r="F37879" i="1" s="1"/>
  <c r="C37880" i="1"/>
  <c r="F37880" i="1" s="1"/>
  <c r="C37881" i="1"/>
  <c r="F37881" i="1" s="1"/>
  <c r="C37882" i="1"/>
  <c r="F37882" i="1" s="1"/>
  <c r="C37883" i="1"/>
  <c r="F37883" i="1" s="1"/>
  <c r="C37884" i="1"/>
  <c r="F37884" i="1" s="1"/>
  <c r="C37885" i="1"/>
  <c r="F37885" i="1" s="1"/>
  <c r="C37886" i="1"/>
  <c r="F37886" i="1" s="1"/>
  <c r="C37887" i="1"/>
  <c r="F37887" i="1" s="1"/>
  <c r="C37888" i="1"/>
  <c r="F37888" i="1" s="1"/>
  <c r="C37889" i="1"/>
  <c r="F37889" i="1" s="1"/>
  <c r="C37890" i="1"/>
  <c r="F37890" i="1" s="1"/>
  <c r="C37891" i="1"/>
  <c r="F37891" i="1" s="1"/>
  <c r="C37892" i="1"/>
  <c r="F37892" i="1" s="1"/>
  <c r="C37893" i="1"/>
  <c r="F37893" i="1" s="1"/>
  <c r="C37894" i="1"/>
  <c r="F37894" i="1" s="1"/>
  <c r="C37895" i="1"/>
  <c r="F37895" i="1" s="1"/>
  <c r="C37896" i="1"/>
  <c r="F37896" i="1" s="1"/>
  <c r="C37897" i="1"/>
  <c r="F37897" i="1" s="1"/>
  <c r="C37898" i="1"/>
  <c r="F37898" i="1" s="1"/>
  <c r="C37899" i="1"/>
  <c r="F37899" i="1" s="1"/>
  <c r="C37900" i="1"/>
  <c r="F37900" i="1" s="1"/>
  <c r="C37901" i="1"/>
  <c r="F37901" i="1" s="1"/>
  <c r="C37902" i="1"/>
  <c r="F37902" i="1" s="1"/>
  <c r="C37903" i="1"/>
  <c r="F37903" i="1" s="1"/>
  <c r="C37904" i="1"/>
  <c r="F37904" i="1" s="1"/>
  <c r="C37905" i="1"/>
  <c r="F37905" i="1" s="1"/>
  <c r="C37906" i="1"/>
  <c r="F37906" i="1" s="1"/>
  <c r="C37907" i="1"/>
  <c r="F37907" i="1" s="1"/>
  <c r="C37908" i="1"/>
  <c r="F37908" i="1" s="1"/>
  <c r="C37909" i="1"/>
  <c r="F37909" i="1" s="1"/>
  <c r="C37910" i="1"/>
  <c r="F37910" i="1" s="1"/>
  <c r="C37911" i="1"/>
  <c r="F37911" i="1" s="1"/>
  <c r="C37912" i="1"/>
  <c r="F37912" i="1" s="1"/>
  <c r="C37913" i="1"/>
  <c r="F37913" i="1" s="1"/>
  <c r="C37914" i="1"/>
  <c r="F37914" i="1" s="1"/>
  <c r="C37915" i="1"/>
  <c r="F37915" i="1" s="1"/>
  <c r="C37916" i="1"/>
  <c r="F37916" i="1" s="1"/>
  <c r="C37917" i="1"/>
  <c r="F37917" i="1" s="1"/>
  <c r="C37918" i="1"/>
  <c r="F37918" i="1" s="1"/>
  <c r="C37919" i="1"/>
  <c r="F37919" i="1" s="1"/>
  <c r="C37920" i="1"/>
  <c r="F37920" i="1" s="1"/>
  <c r="C37921" i="1"/>
  <c r="F37921" i="1" s="1"/>
  <c r="C37922" i="1"/>
  <c r="F37922" i="1" s="1"/>
  <c r="C37923" i="1"/>
  <c r="F37923" i="1" s="1"/>
  <c r="C37924" i="1"/>
  <c r="F37924" i="1" s="1"/>
  <c r="C37925" i="1"/>
  <c r="F37925" i="1" s="1"/>
  <c r="C37926" i="1"/>
  <c r="F37926" i="1" s="1"/>
  <c r="C37927" i="1"/>
  <c r="F37927" i="1" s="1"/>
  <c r="C37928" i="1"/>
  <c r="F37928" i="1" s="1"/>
  <c r="C37929" i="1"/>
  <c r="F37929" i="1" s="1"/>
  <c r="C37930" i="1"/>
  <c r="F37930" i="1" s="1"/>
  <c r="C37931" i="1"/>
  <c r="F37931" i="1" s="1"/>
  <c r="C37932" i="1"/>
  <c r="F37932" i="1" s="1"/>
  <c r="C37933" i="1"/>
  <c r="F37933" i="1" s="1"/>
  <c r="C37934" i="1"/>
  <c r="F37934" i="1" s="1"/>
  <c r="C37935" i="1"/>
  <c r="F37935" i="1" s="1"/>
  <c r="C37936" i="1"/>
  <c r="F37936" i="1" s="1"/>
  <c r="C37937" i="1"/>
  <c r="F37937" i="1" s="1"/>
  <c r="C37938" i="1"/>
  <c r="F37938" i="1" s="1"/>
  <c r="C37939" i="1"/>
  <c r="F37939" i="1" s="1"/>
  <c r="C37940" i="1"/>
  <c r="F37940" i="1" s="1"/>
  <c r="C37941" i="1"/>
  <c r="F37941" i="1" s="1"/>
  <c r="C37942" i="1"/>
  <c r="F37942" i="1" s="1"/>
  <c r="C37943" i="1"/>
  <c r="F37943" i="1" s="1"/>
  <c r="C37944" i="1"/>
  <c r="F37944" i="1" s="1"/>
  <c r="C37945" i="1"/>
  <c r="F37945" i="1" s="1"/>
  <c r="C37946" i="1"/>
  <c r="F37946" i="1" s="1"/>
  <c r="C37947" i="1"/>
  <c r="F37947" i="1" s="1"/>
  <c r="C37948" i="1"/>
  <c r="F37948" i="1" s="1"/>
  <c r="C37949" i="1"/>
  <c r="F37949" i="1" s="1"/>
  <c r="C37950" i="1"/>
  <c r="F37950" i="1" s="1"/>
  <c r="C37951" i="1"/>
  <c r="F37951" i="1" s="1"/>
  <c r="C37952" i="1"/>
  <c r="F37952" i="1" s="1"/>
  <c r="C37953" i="1"/>
  <c r="F37953" i="1" s="1"/>
  <c r="C37954" i="1"/>
  <c r="F37954" i="1" s="1"/>
  <c r="C37955" i="1"/>
  <c r="F37955" i="1" s="1"/>
  <c r="C37956" i="1"/>
  <c r="F37956" i="1" s="1"/>
  <c r="C37957" i="1"/>
  <c r="F37957" i="1" s="1"/>
  <c r="C37958" i="1"/>
  <c r="F37958" i="1" s="1"/>
  <c r="C37959" i="1"/>
  <c r="F37959" i="1" s="1"/>
  <c r="C37960" i="1"/>
  <c r="F37960" i="1" s="1"/>
  <c r="C37961" i="1"/>
  <c r="F37961" i="1" s="1"/>
  <c r="C37962" i="1"/>
  <c r="F37962" i="1" s="1"/>
  <c r="C37963" i="1"/>
  <c r="F37963" i="1" s="1"/>
  <c r="C37964" i="1"/>
  <c r="F37964" i="1" s="1"/>
  <c r="C37965" i="1"/>
  <c r="F37965" i="1" s="1"/>
  <c r="C37966" i="1"/>
  <c r="F37966" i="1" s="1"/>
  <c r="C37967" i="1"/>
  <c r="F37967" i="1" s="1"/>
  <c r="C37968" i="1"/>
  <c r="F37968" i="1" s="1"/>
  <c r="C37969" i="1"/>
  <c r="F37969" i="1" s="1"/>
  <c r="C37970" i="1"/>
  <c r="F37970" i="1" s="1"/>
  <c r="C37971" i="1"/>
  <c r="F37971" i="1" s="1"/>
  <c r="C37972" i="1"/>
  <c r="F37972" i="1" s="1"/>
  <c r="C37973" i="1"/>
  <c r="F37973" i="1" s="1"/>
  <c r="C37974" i="1"/>
  <c r="F37974" i="1" s="1"/>
  <c r="C37975" i="1"/>
  <c r="F37975" i="1" s="1"/>
  <c r="C37976" i="1"/>
  <c r="F37976" i="1" s="1"/>
  <c r="C37977" i="1"/>
  <c r="F37977" i="1" s="1"/>
  <c r="C37978" i="1"/>
  <c r="F37978" i="1" s="1"/>
  <c r="C37979" i="1"/>
  <c r="F37979" i="1" s="1"/>
  <c r="C37980" i="1"/>
  <c r="F37980" i="1" s="1"/>
  <c r="C37981" i="1"/>
  <c r="F37981" i="1" s="1"/>
  <c r="C37982" i="1"/>
  <c r="F37982" i="1" s="1"/>
  <c r="C37983" i="1"/>
  <c r="F37983" i="1" s="1"/>
  <c r="C37984" i="1"/>
  <c r="F37984" i="1" s="1"/>
  <c r="C37985" i="1"/>
  <c r="F37985" i="1" s="1"/>
  <c r="C37986" i="1"/>
  <c r="F37986" i="1" s="1"/>
  <c r="C37987" i="1"/>
  <c r="F37987" i="1" s="1"/>
  <c r="C37988" i="1"/>
  <c r="F37988" i="1" s="1"/>
  <c r="C37989" i="1"/>
  <c r="F37989" i="1" s="1"/>
  <c r="C37990" i="1"/>
  <c r="F37990" i="1" s="1"/>
  <c r="C37991" i="1"/>
  <c r="F37991" i="1" s="1"/>
  <c r="C37992" i="1"/>
  <c r="F37992" i="1" s="1"/>
  <c r="C37993" i="1"/>
  <c r="F37993" i="1" s="1"/>
  <c r="C37994" i="1"/>
  <c r="F37994" i="1" s="1"/>
  <c r="C37995" i="1"/>
  <c r="F37995" i="1" s="1"/>
  <c r="C37996" i="1"/>
  <c r="F37996" i="1" s="1"/>
  <c r="C37997" i="1"/>
  <c r="F37997" i="1" s="1"/>
  <c r="C37998" i="1"/>
  <c r="F37998" i="1" s="1"/>
  <c r="C37999" i="1"/>
  <c r="F37999" i="1" s="1"/>
  <c r="C38000" i="1"/>
  <c r="F38000" i="1" s="1"/>
  <c r="C38001" i="1"/>
  <c r="F38001" i="1" s="1"/>
  <c r="C38002" i="1"/>
  <c r="F38002" i="1" s="1"/>
  <c r="C38003" i="1"/>
  <c r="F38003" i="1" s="1"/>
  <c r="C38004" i="1"/>
  <c r="F38004" i="1" s="1"/>
  <c r="C38005" i="1"/>
  <c r="F38005" i="1" s="1"/>
  <c r="C38006" i="1"/>
  <c r="F38006" i="1" s="1"/>
  <c r="C38007" i="1"/>
  <c r="F38007" i="1" s="1"/>
  <c r="C38008" i="1"/>
  <c r="F38008" i="1" s="1"/>
  <c r="C38009" i="1"/>
  <c r="F38009" i="1" s="1"/>
  <c r="C38010" i="1"/>
  <c r="F38010" i="1" s="1"/>
  <c r="C38011" i="1"/>
  <c r="F38011" i="1" s="1"/>
  <c r="C38012" i="1"/>
  <c r="F38012" i="1" s="1"/>
  <c r="C38013" i="1"/>
  <c r="F38013" i="1" s="1"/>
  <c r="C38014" i="1"/>
  <c r="F38014" i="1" s="1"/>
  <c r="C38015" i="1"/>
  <c r="F38015" i="1" s="1"/>
  <c r="C38016" i="1"/>
  <c r="F38016" i="1" s="1"/>
  <c r="C38017" i="1"/>
  <c r="F38017" i="1" s="1"/>
  <c r="C38018" i="1"/>
  <c r="F38018" i="1" s="1"/>
  <c r="C38019" i="1"/>
  <c r="F38019" i="1" s="1"/>
  <c r="C38020" i="1"/>
  <c r="F38020" i="1" s="1"/>
  <c r="C38021" i="1"/>
  <c r="F38021" i="1" s="1"/>
  <c r="C38022" i="1"/>
  <c r="F38022" i="1" s="1"/>
  <c r="C38023" i="1"/>
  <c r="F38023" i="1" s="1"/>
  <c r="C38024" i="1"/>
  <c r="F38024" i="1" s="1"/>
  <c r="C38025" i="1"/>
  <c r="F38025" i="1" s="1"/>
  <c r="C38026" i="1"/>
  <c r="F38026" i="1" s="1"/>
  <c r="C38027" i="1"/>
  <c r="F38027" i="1" s="1"/>
  <c r="C38028" i="1"/>
  <c r="F38028" i="1" s="1"/>
  <c r="C38029" i="1"/>
  <c r="F38029" i="1" s="1"/>
  <c r="C38030" i="1"/>
  <c r="F38030" i="1" s="1"/>
  <c r="C38031" i="1"/>
  <c r="F38031" i="1" s="1"/>
  <c r="C38032" i="1"/>
  <c r="F38032" i="1" s="1"/>
  <c r="C38033" i="1"/>
  <c r="F38033" i="1" s="1"/>
  <c r="C38034" i="1"/>
  <c r="F38034" i="1" s="1"/>
  <c r="C38035" i="1"/>
  <c r="F38035" i="1" s="1"/>
  <c r="C38036" i="1"/>
  <c r="F38036" i="1" s="1"/>
  <c r="C38037" i="1"/>
  <c r="F38037" i="1" s="1"/>
  <c r="C38038" i="1"/>
  <c r="F38038" i="1" s="1"/>
  <c r="C38039" i="1"/>
  <c r="F38039" i="1" s="1"/>
  <c r="C38040" i="1"/>
  <c r="F38040" i="1" s="1"/>
  <c r="C38041" i="1"/>
  <c r="F38041" i="1" s="1"/>
  <c r="C38042" i="1"/>
  <c r="F38042" i="1" s="1"/>
  <c r="C38043" i="1"/>
  <c r="F38043" i="1" s="1"/>
  <c r="C38044" i="1"/>
  <c r="F38044" i="1" s="1"/>
  <c r="C38045" i="1"/>
  <c r="F38045" i="1" s="1"/>
  <c r="C38046" i="1"/>
  <c r="F38046" i="1" s="1"/>
  <c r="C38047" i="1"/>
  <c r="F38047" i="1" s="1"/>
  <c r="C38048" i="1"/>
  <c r="F38048" i="1" s="1"/>
  <c r="C38049" i="1"/>
  <c r="F38049" i="1" s="1"/>
  <c r="C38050" i="1"/>
  <c r="F38050" i="1" s="1"/>
  <c r="C38051" i="1"/>
  <c r="F38051" i="1" s="1"/>
  <c r="C38052" i="1"/>
  <c r="F38052" i="1" s="1"/>
  <c r="C38053" i="1"/>
  <c r="F38053" i="1" s="1"/>
  <c r="C38054" i="1"/>
  <c r="F38054" i="1" s="1"/>
  <c r="C38055" i="1"/>
  <c r="F38055" i="1" s="1"/>
  <c r="C38056" i="1"/>
  <c r="F38056" i="1" s="1"/>
  <c r="C38057" i="1"/>
  <c r="F38057" i="1" s="1"/>
  <c r="C38058" i="1"/>
  <c r="F38058" i="1" s="1"/>
  <c r="C38059" i="1"/>
  <c r="F38059" i="1" s="1"/>
  <c r="C38060" i="1"/>
  <c r="F38060" i="1" s="1"/>
  <c r="C38061" i="1"/>
  <c r="F38061" i="1" s="1"/>
  <c r="C38062" i="1"/>
  <c r="F38062" i="1" s="1"/>
  <c r="C38063" i="1"/>
  <c r="F38063" i="1" s="1"/>
  <c r="C38064" i="1"/>
  <c r="F38064" i="1" s="1"/>
  <c r="C38065" i="1"/>
  <c r="F38065" i="1" s="1"/>
  <c r="C38066" i="1"/>
  <c r="F38066" i="1" s="1"/>
  <c r="C38067" i="1"/>
  <c r="F38067" i="1" s="1"/>
  <c r="C38068" i="1"/>
  <c r="F38068" i="1" s="1"/>
  <c r="C38069" i="1"/>
  <c r="F38069" i="1" s="1"/>
  <c r="C38070" i="1"/>
  <c r="F38070" i="1" s="1"/>
  <c r="C38071" i="1"/>
  <c r="F38071" i="1" s="1"/>
  <c r="C38072" i="1"/>
  <c r="F38072" i="1" s="1"/>
  <c r="C38073" i="1"/>
  <c r="F38073" i="1" s="1"/>
  <c r="C38074" i="1"/>
  <c r="F38074" i="1" s="1"/>
  <c r="C38075" i="1"/>
  <c r="F38075" i="1" s="1"/>
  <c r="C38076" i="1"/>
  <c r="F38076" i="1" s="1"/>
  <c r="C38077" i="1"/>
  <c r="F38077" i="1" s="1"/>
  <c r="C38078" i="1"/>
  <c r="F38078" i="1" s="1"/>
  <c r="C38079" i="1"/>
  <c r="F38079" i="1" s="1"/>
  <c r="C38080" i="1"/>
  <c r="F38080" i="1" s="1"/>
  <c r="C38081" i="1"/>
  <c r="F38081" i="1" s="1"/>
  <c r="C38082" i="1"/>
  <c r="F38082" i="1" s="1"/>
  <c r="C38083" i="1"/>
  <c r="F38083" i="1" s="1"/>
  <c r="C38084" i="1"/>
  <c r="F38084" i="1" s="1"/>
  <c r="C38085" i="1"/>
  <c r="F38085" i="1" s="1"/>
  <c r="C38086" i="1"/>
  <c r="F38086" i="1" s="1"/>
  <c r="C38087" i="1"/>
  <c r="F38087" i="1" s="1"/>
  <c r="C38088" i="1"/>
  <c r="F38088" i="1" s="1"/>
  <c r="C38089" i="1"/>
  <c r="F38089" i="1" s="1"/>
  <c r="C38090" i="1"/>
  <c r="F38090" i="1" s="1"/>
  <c r="C38091" i="1"/>
  <c r="F38091" i="1" s="1"/>
  <c r="C38092" i="1"/>
  <c r="F38092" i="1" s="1"/>
  <c r="C38093" i="1"/>
  <c r="F38093" i="1" s="1"/>
  <c r="C38094" i="1"/>
  <c r="F38094" i="1" s="1"/>
  <c r="C38095" i="1"/>
  <c r="F38095" i="1" s="1"/>
  <c r="C38096" i="1"/>
  <c r="F38096" i="1" s="1"/>
  <c r="C38097" i="1"/>
  <c r="F38097" i="1" s="1"/>
  <c r="C38098" i="1"/>
  <c r="F38098" i="1" s="1"/>
  <c r="C38099" i="1"/>
  <c r="F38099" i="1" s="1"/>
  <c r="C38100" i="1"/>
  <c r="F38100" i="1" s="1"/>
  <c r="C38101" i="1"/>
  <c r="F38101" i="1" s="1"/>
  <c r="C38102" i="1"/>
  <c r="F38102" i="1" s="1"/>
  <c r="C38103" i="1"/>
  <c r="F38103" i="1" s="1"/>
  <c r="C38104" i="1"/>
  <c r="F38104" i="1" s="1"/>
  <c r="C38105" i="1"/>
  <c r="F38105" i="1" s="1"/>
  <c r="C38106" i="1"/>
  <c r="F38106" i="1" s="1"/>
  <c r="C38107" i="1"/>
  <c r="F38107" i="1" s="1"/>
  <c r="C38108" i="1"/>
  <c r="F38108" i="1" s="1"/>
  <c r="C38109" i="1"/>
  <c r="F38109" i="1" s="1"/>
  <c r="C38110" i="1"/>
  <c r="F38110" i="1" s="1"/>
  <c r="C38111" i="1"/>
  <c r="F38111" i="1" s="1"/>
  <c r="C38112" i="1"/>
  <c r="F38112" i="1" s="1"/>
  <c r="C38113" i="1"/>
  <c r="F38113" i="1" s="1"/>
  <c r="C38114" i="1"/>
  <c r="F38114" i="1" s="1"/>
  <c r="C38115" i="1"/>
  <c r="F38115" i="1" s="1"/>
  <c r="C38116" i="1"/>
  <c r="F38116" i="1" s="1"/>
  <c r="C38117" i="1"/>
  <c r="F38117" i="1" s="1"/>
  <c r="C38118" i="1"/>
  <c r="F38118" i="1" s="1"/>
  <c r="C38119" i="1"/>
  <c r="F38119" i="1" s="1"/>
  <c r="C38120" i="1"/>
  <c r="F38120" i="1" s="1"/>
  <c r="C38121" i="1"/>
  <c r="F38121" i="1" s="1"/>
  <c r="C38122" i="1"/>
  <c r="F38122" i="1" s="1"/>
  <c r="C38123" i="1"/>
  <c r="F38123" i="1" s="1"/>
  <c r="C38124" i="1"/>
  <c r="F38124" i="1" s="1"/>
  <c r="C38125" i="1"/>
  <c r="F38125" i="1" s="1"/>
  <c r="C38126" i="1"/>
  <c r="F38126" i="1" s="1"/>
  <c r="C38127" i="1"/>
  <c r="F38127" i="1" s="1"/>
  <c r="C38128" i="1"/>
  <c r="F38128" i="1" s="1"/>
  <c r="C38129" i="1"/>
  <c r="F38129" i="1" s="1"/>
  <c r="C38130" i="1"/>
  <c r="F38130" i="1" s="1"/>
  <c r="C38131" i="1"/>
  <c r="F38131" i="1" s="1"/>
  <c r="C38132" i="1"/>
  <c r="F38132" i="1" s="1"/>
  <c r="C38133" i="1"/>
  <c r="F38133" i="1" s="1"/>
  <c r="C38134" i="1"/>
  <c r="F38134" i="1" s="1"/>
  <c r="C38135" i="1"/>
  <c r="F38135" i="1" s="1"/>
  <c r="C38136" i="1"/>
  <c r="F38136" i="1" s="1"/>
  <c r="C38137" i="1"/>
  <c r="F38137" i="1" s="1"/>
  <c r="C38138" i="1"/>
  <c r="F38138" i="1" s="1"/>
  <c r="C38139" i="1"/>
  <c r="F38139" i="1" s="1"/>
  <c r="C38140" i="1"/>
  <c r="F38140" i="1" s="1"/>
  <c r="C38141" i="1"/>
  <c r="F38141" i="1" s="1"/>
  <c r="C38142" i="1"/>
  <c r="F38142" i="1" s="1"/>
  <c r="C38143" i="1"/>
  <c r="F38143" i="1" s="1"/>
  <c r="C38144" i="1"/>
  <c r="F38144" i="1" s="1"/>
  <c r="C38145" i="1"/>
  <c r="F38145" i="1" s="1"/>
  <c r="C38146" i="1"/>
  <c r="F38146" i="1" s="1"/>
  <c r="C38147" i="1"/>
  <c r="F38147" i="1" s="1"/>
  <c r="C38148" i="1"/>
  <c r="F38148" i="1" s="1"/>
  <c r="C38149" i="1"/>
  <c r="F38149" i="1" s="1"/>
  <c r="C38150" i="1"/>
  <c r="F38150" i="1" s="1"/>
  <c r="C38151" i="1"/>
  <c r="F38151" i="1" s="1"/>
  <c r="C38152" i="1"/>
  <c r="F38152" i="1" s="1"/>
  <c r="C38153" i="1"/>
  <c r="F38153" i="1" s="1"/>
  <c r="C38154" i="1"/>
  <c r="F38154" i="1" s="1"/>
  <c r="C38155" i="1"/>
  <c r="F38155" i="1" s="1"/>
  <c r="C38156" i="1"/>
  <c r="F38156" i="1" s="1"/>
  <c r="C38157" i="1"/>
  <c r="F38157" i="1" s="1"/>
  <c r="C38158" i="1"/>
  <c r="F38158" i="1" s="1"/>
  <c r="C38159" i="1"/>
  <c r="F38159" i="1" s="1"/>
  <c r="C38160" i="1"/>
  <c r="F38160" i="1" s="1"/>
  <c r="C38161" i="1"/>
  <c r="F38161" i="1" s="1"/>
  <c r="C38162" i="1"/>
  <c r="F38162" i="1" s="1"/>
  <c r="C38163" i="1"/>
  <c r="F38163" i="1" s="1"/>
  <c r="C38164" i="1"/>
  <c r="F38164" i="1" s="1"/>
  <c r="C38165" i="1"/>
  <c r="F38165" i="1" s="1"/>
  <c r="C38166" i="1"/>
  <c r="F38166" i="1" s="1"/>
  <c r="C38167" i="1"/>
  <c r="F38167" i="1" s="1"/>
  <c r="C38168" i="1"/>
  <c r="F38168" i="1" s="1"/>
  <c r="C38169" i="1"/>
  <c r="F38169" i="1" s="1"/>
  <c r="C38170" i="1"/>
  <c r="F38170" i="1" s="1"/>
  <c r="C38171" i="1"/>
  <c r="F38171" i="1" s="1"/>
  <c r="C38172" i="1"/>
  <c r="F38172" i="1" s="1"/>
  <c r="C38173" i="1"/>
  <c r="F38173" i="1" s="1"/>
  <c r="C38174" i="1"/>
  <c r="F38174" i="1" s="1"/>
  <c r="C38175" i="1"/>
  <c r="F38175" i="1" s="1"/>
  <c r="C38176" i="1"/>
  <c r="F38176" i="1" s="1"/>
  <c r="C38177" i="1"/>
  <c r="F38177" i="1" s="1"/>
  <c r="C38178" i="1"/>
  <c r="F38178" i="1" s="1"/>
  <c r="C38179" i="1"/>
  <c r="F38179" i="1" s="1"/>
  <c r="C38180" i="1"/>
  <c r="F38180" i="1" s="1"/>
  <c r="C38181" i="1"/>
  <c r="F38181" i="1" s="1"/>
  <c r="C38182" i="1"/>
  <c r="F38182" i="1" s="1"/>
  <c r="C38183" i="1"/>
  <c r="F38183" i="1" s="1"/>
  <c r="C38184" i="1"/>
  <c r="F38184" i="1" s="1"/>
  <c r="C38185" i="1"/>
  <c r="F38185" i="1" s="1"/>
  <c r="C38186" i="1"/>
  <c r="F38186" i="1" s="1"/>
  <c r="C38187" i="1"/>
  <c r="F38187" i="1" s="1"/>
  <c r="C38188" i="1"/>
  <c r="F38188" i="1" s="1"/>
  <c r="C38189" i="1"/>
  <c r="F38189" i="1" s="1"/>
  <c r="C38190" i="1"/>
  <c r="F38190" i="1" s="1"/>
  <c r="C38191" i="1"/>
  <c r="F38191" i="1" s="1"/>
  <c r="C38192" i="1"/>
  <c r="F38192" i="1" s="1"/>
  <c r="C38193" i="1"/>
  <c r="F38193" i="1" s="1"/>
  <c r="C38194" i="1"/>
  <c r="F38194" i="1" s="1"/>
  <c r="C38195" i="1"/>
  <c r="F38195" i="1" s="1"/>
  <c r="C38196" i="1"/>
  <c r="F38196" i="1" s="1"/>
  <c r="C38197" i="1"/>
  <c r="F38197" i="1" s="1"/>
  <c r="C38198" i="1"/>
  <c r="F38198" i="1" s="1"/>
  <c r="C38199" i="1"/>
  <c r="F38199" i="1" s="1"/>
  <c r="C38200" i="1"/>
  <c r="F38200" i="1" s="1"/>
  <c r="C38201" i="1"/>
  <c r="F38201" i="1" s="1"/>
  <c r="C38202" i="1"/>
  <c r="F38202" i="1" s="1"/>
  <c r="C38203" i="1"/>
  <c r="F38203" i="1" s="1"/>
  <c r="C38204" i="1"/>
  <c r="F38204" i="1" s="1"/>
  <c r="C38205" i="1"/>
  <c r="F38205" i="1" s="1"/>
  <c r="C38206" i="1"/>
  <c r="F38206" i="1" s="1"/>
  <c r="C38207" i="1"/>
  <c r="F38207" i="1" s="1"/>
  <c r="C38208" i="1"/>
  <c r="F38208" i="1" s="1"/>
  <c r="C38209" i="1"/>
  <c r="F38209" i="1" s="1"/>
  <c r="C38210" i="1"/>
  <c r="F38210" i="1" s="1"/>
  <c r="C38211" i="1"/>
  <c r="F38211" i="1" s="1"/>
  <c r="C38212" i="1"/>
  <c r="F38212" i="1" s="1"/>
  <c r="C38213" i="1"/>
  <c r="F38213" i="1" s="1"/>
  <c r="C38214" i="1"/>
  <c r="F38214" i="1" s="1"/>
  <c r="C38215" i="1"/>
  <c r="F38215" i="1" s="1"/>
  <c r="C38216" i="1"/>
  <c r="F38216" i="1" s="1"/>
  <c r="C38217" i="1"/>
  <c r="F38217" i="1" s="1"/>
  <c r="C38218" i="1"/>
  <c r="F38218" i="1" s="1"/>
  <c r="C38219" i="1"/>
  <c r="F38219" i="1" s="1"/>
  <c r="C38220" i="1"/>
  <c r="F38220" i="1" s="1"/>
  <c r="C38221" i="1"/>
  <c r="F38221" i="1" s="1"/>
  <c r="C38222" i="1"/>
  <c r="F38222" i="1" s="1"/>
  <c r="C38223" i="1"/>
  <c r="F38223" i="1" s="1"/>
  <c r="C38224" i="1"/>
  <c r="F38224" i="1" s="1"/>
  <c r="C38225" i="1"/>
  <c r="F38225" i="1" s="1"/>
  <c r="C38226" i="1"/>
  <c r="F38226" i="1" s="1"/>
  <c r="C38227" i="1"/>
  <c r="F38227" i="1" s="1"/>
  <c r="C38228" i="1"/>
  <c r="F38228" i="1" s="1"/>
  <c r="C38229" i="1"/>
  <c r="F38229" i="1" s="1"/>
  <c r="C38230" i="1"/>
  <c r="F38230" i="1" s="1"/>
  <c r="C38231" i="1"/>
  <c r="F38231" i="1" s="1"/>
  <c r="C38232" i="1"/>
  <c r="F38232" i="1" s="1"/>
  <c r="C38233" i="1"/>
  <c r="F38233" i="1" s="1"/>
  <c r="C38234" i="1"/>
  <c r="F38234" i="1" s="1"/>
  <c r="C38235" i="1"/>
  <c r="F38235" i="1" s="1"/>
  <c r="C38236" i="1"/>
  <c r="F38236" i="1" s="1"/>
  <c r="C38237" i="1"/>
  <c r="F38237" i="1" s="1"/>
  <c r="C38238" i="1"/>
  <c r="F38238" i="1" s="1"/>
  <c r="C38239" i="1"/>
  <c r="F38239" i="1" s="1"/>
  <c r="C38240" i="1"/>
  <c r="F38240" i="1" s="1"/>
  <c r="C38241" i="1"/>
  <c r="F38241" i="1" s="1"/>
  <c r="C38242" i="1"/>
  <c r="F38242" i="1" s="1"/>
  <c r="C38243" i="1"/>
  <c r="F38243" i="1" s="1"/>
  <c r="C38244" i="1"/>
  <c r="F38244" i="1" s="1"/>
  <c r="C38245" i="1"/>
  <c r="F38245" i="1" s="1"/>
  <c r="C38246" i="1"/>
  <c r="F38246" i="1" s="1"/>
  <c r="C38247" i="1"/>
  <c r="F38247" i="1" s="1"/>
  <c r="C38248" i="1"/>
  <c r="F38248" i="1" s="1"/>
  <c r="C38249" i="1"/>
  <c r="F38249" i="1" s="1"/>
  <c r="C38250" i="1"/>
  <c r="F38250" i="1" s="1"/>
  <c r="C38251" i="1"/>
  <c r="F38251" i="1" s="1"/>
  <c r="C38252" i="1"/>
  <c r="F38252" i="1" s="1"/>
  <c r="C38253" i="1"/>
  <c r="F38253" i="1" s="1"/>
  <c r="C38254" i="1"/>
  <c r="F38254" i="1" s="1"/>
  <c r="C38255" i="1"/>
  <c r="F38255" i="1" s="1"/>
  <c r="C38256" i="1"/>
  <c r="F38256" i="1" s="1"/>
  <c r="C38257" i="1"/>
  <c r="F38257" i="1" s="1"/>
  <c r="C38258" i="1"/>
  <c r="F38258" i="1" s="1"/>
  <c r="C38259" i="1"/>
  <c r="F38259" i="1" s="1"/>
  <c r="C38260" i="1"/>
  <c r="F38260" i="1" s="1"/>
  <c r="C38261" i="1"/>
  <c r="F38261" i="1" s="1"/>
  <c r="C38262" i="1"/>
  <c r="F38262" i="1" s="1"/>
  <c r="C38263" i="1"/>
  <c r="F38263" i="1" s="1"/>
  <c r="C38264" i="1"/>
  <c r="F38264" i="1" s="1"/>
  <c r="C38265" i="1"/>
  <c r="F38265" i="1" s="1"/>
  <c r="C38266" i="1"/>
  <c r="F38266" i="1" s="1"/>
  <c r="C38267" i="1"/>
  <c r="F38267" i="1" s="1"/>
  <c r="C38268" i="1"/>
  <c r="F38268" i="1" s="1"/>
  <c r="C38269" i="1"/>
  <c r="F38269" i="1" s="1"/>
  <c r="C38270" i="1"/>
  <c r="F38270" i="1" s="1"/>
  <c r="C38271" i="1"/>
  <c r="F38271" i="1" s="1"/>
  <c r="C38272" i="1"/>
  <c r="F38272" i="1" s="1"/>
  <c r="C38273" i="1"/>
  <c r="F38273" i="1" s="1"/>
  <c r="C38274" i="1"/>
  <c r="F38274" i="1" s="1"/>
  <c r="C38275" i="1"/>
  <c r="F38275" i="1" s="1"/>
  <c r="C38276" i="1"/>
  <c r="F38276" i="1" s="1"/>
  <c r="C38277" i="1"/>
  <c r="F38277" i="1" s="1"/>
  <c r="C38278" i="1"/>
  <c r="F38278" i="1" s="1"/>
  <c r="C38279" i="1"/>
  <c r="F38279" i="1" s="1"/>
  <c r="C38280" i="1"/>
  <c r="F38280" i="1" s="1"/>
  <c r="C38281" i="1"/>
  <c r="F38281" i="1" s="1"/>
  <c r="C38282" i="1"/>
  <c r="F38282" i="1" s="1"/>
  <c r="C38283" i="1"/>
  <c r="F38283" i="1" s="1"/>
  <c r="C38284" i="1"/>
  <c r="F38284" i="1" s="1"/>
  <c r="C38285" i="1"/>
  <c r="F38285" i="1" s="1"/>
  <c r="C38286" i="1"/>
  <c r="F38286" i="1" s="1"/>
  <c r="C38287" i="1"/>
  <c r="F38287" i="1" s="1"/>
  <c r="C38288" i="1"/>
  <c r="F38288" i="1" s="1"/>
  <c r="C38289" i="1"/>
  <c r="F38289" i="1" s="1"/>
  <c r="C38290" i="1"/>
  <c r="F38290" i="1" s="1"/>
  <c r="C38291" i="1"/>
  <c r="F38291" i="1" s="1"/>
  <c r="C38292" i="1"/>
  <c r="F38292" i="1" s="1"/>
  <c r="C38293" i="1"/>
  <c r="F38293" i="1" s="1"/>
  <c r="C38294" i="1"/>
  <c r="F38294" i="1" s="1"/>
  <c r="C38295" i="1"/>
  <c r="F38295" i="1" s="1"/>
  <c r="C38296" i="1"/>
  <c r="F38296" i="1" s="1"/>
  <c r="C38297" i="1"/>
  <c r="F38297" i="1" s="1"/>
  <c r="C38298" i="1"/>
  <c r="F38298" i="1" s="1"/>
  <c r="C38299" i="1"/>
  <c r="F38299" i="1" s="1"/>
  <c r="C38300" i="1"/>
  <c r="F38300" i="1" s="1"/>
  <c r="C38301" i="1"/>
  <c r="F38301" i="1" s="1"/>
  <c r="C38302" i="1"/>
  <c r="F38302" i="1" s="1"/>
  <c r="C38303" i="1"/>
  <c r="F38303" i="1" s="1"/>
  <c r="C38304" i="1"/>
  <c r="F38304" i="1" s="1"/>
  <c r="C38305" i="1"/>
  <c r="F38305" i="1" s="1"/>
  <c r="C38306" i="1"/>
  <c r="F38306" i="1" s="1"/>
  <c r="C38307" i="1"/>
  <c r="F38307" i="1" s="1"/>
  <c r="C38308" i="1"/>
  <c r="F38308" i="1" s="1"/>
  <c r="C38309" i="1"/>
  <c r="F38309" i="1" s="1"/>
  <c r="C38310" i="1"/>
  <c r="F38310" i="1" s="1"/>
  <c r="C38311" i="1"/>
  <c r="F38311" i="1" s="1"/>
  <c r="C38312" i="1"/>
  <c r="F38312" i="1" s="1"/>
  <c r="C38313" i="1"/>
  <c r="F38313" i="1" s="1"/>
  <c r="C38314" i="1"/>
  <c r="F38314" i="1" s="1"/>
  <c r="C38315" i="1"/>
  <c r="F38315" i="1" s="1"/>
  <c r="C38316" i="1"/>
  <c r="F38316" i="1" s="1"/>
  <c r="C38317" i="1"/>
  <c r="F38317" i="1" s="1"/>
  <c r="C38318" i="1"/>
  <c r="F38318" i="1" s="1"/>
  <c r="C38319" i="1"/>
  <c r="F38319" i="1" s="1"/>
  <c r="C38320" i="1"/>
  <c r="F38320" i="1" s="1"/>
  <c r="C38321" i="1"/>
  <c r="F38321" i="1" s="1"/>
  <c r="C38322" i="1"/>
  <c r="F38322" i="1" s="1"/>
  <c r="C38323" i="1"/>
  <c r="F38323" i="1" s="1"/>
  <c r="C38324" i="1"/>
  <c r="F38324" i="1" s="1"/>
  <c r="C38325" i="1"/>
  <c r="F38325" i="1" s="1"/>
  <c r="C38326" i="1"/>
  <c r="F38326" i="1" s="1"/>
  <c r="C38327" i="1"/>
  <c r="F38327" i="1" s="1"/>
  <c r="C38328" i="1"/>
  <c r="F38328" i="1" s="1"/>
  <c r="C38329" i="1"/>
  <c r="F38329" i="1" s="1"/>
  <c r="C38330" i="1"/>
  <c r="F38330" i="1" s="1"/>
  <c r="C38331" i="1"/>
  <c r="F38331" i="1" s="1"/>
  <c r="C38332" i="1"/>
  <c r="F38332" i="1" s="1"/>
  <c r="C38333" i="1"/>
  <c r="F38333" i="1" s="1"/>
  <c r="C38334" i="1"/>
  <c r="F38334" i="1" s="1"/>
  <c r="C38335" i="1"/>
  <c r="F38335" i="1" s="1"/>
  <c r="C38336" i="1"/>
  <c r="F38336" i="1" s="1"/>
  <c r="C38337" i="1"/>
  <c r="F38337" i="1" s="1"/>
  <c r="C38338" i="1"/>
  <c r="F38338" i="1" s="1"/>
  <c r="C38339" i="1"/>
  <c r="F38339" i="1" s="1"/>
  <c r="C38340" i="1"/>
  <c r="F38340" i="1" s="1"/>
  <c r="C38341" i="1"/>
  <c r="F38341" i="1" s="1"/>
  <c r="C38342" i="1"/>
  <c r="F38342" i="1" s="1"/>
  <c r="C38343" i="1"/>
  <c r="F38343" i="1" s="1"/>
  <c r="C38344" i="1"/>
  <c r="F38344" i="1" s="1"/>
  <c r="C38345" i="1"/>
  <c r="F38345" i="1" s="1"/>
  <c r="C38346" i="1"/>
  <c r="F38346" i="1" s="1"/>
  <c r="C38347" i="1"/>
  <c r="F38347" i="1" s="1"/>
  <c r="C38348" i="1"/>
  <c r="F38348" i="1" s="1"/>
  <c r="C38349" i="1"/>
  <c r="F38349" i="1" s="1"/>
  <c r="C38350" i="1"/>
  <c r="F38350" i="1" s="1"/>
  <c r="C38351" i="1"/>
  <c r="F38351" i="1" s="1"/>
  <c r="C38352" i="1"/>
  <c r="F38352" i="1" s="1"/>
  <c r="C38353" i="1"/>
  <c r="F38353" i="1" s="1"/>
  <c r="C38354" i="1"/>
  <c r="F38354" i="1" s="1"/>
  <c r="C38355" i="1"/>
  <c r="F38355" i="1" s="1"/>
  <c r="C38356" i="1"/>
  <c r="F38356" i="1" s="1"/>
  <c r="C38357" i="1"/>
  <c r="F38357" i="1" s="1"/>
  <c r="C38358" i="1"/>
  <c r="F38358" i="1" s="1"/>
  <c r="C38359" i="1"/>
  <c r="F38359" i="1" s="1"/>
  <c r="C38360" i="1"/>
  <c r="F38360" i="1" s="1"/>
  <c r="C38361" i="1"/>
  <c r="F38361" i="1" s="1"/>
  <c r="C38362" i="1"/>
  <c r="F38362" i="1" s="1"/>
  <c r="C38363" i="1"/>
  <c r="F38363" i="1" s="1"/>
  <c r="C38364" i="1"/>
  <c r="F38364" i="1" s="1"/>
  <c r="C38365" i="1"/>
  <c r="F38365" i="1" s="1"/>
  <c r="C38366" i="1"/>
  <c r="F38366" i="1" s="1"/>
  <c r="C38367" i="1"/>
  <c r="F38367" i="1" s="1"/>
  <c r="C38368" i="1"/>
  <c r="F38368" i="1" s="1"/>
  <c r="C38369" i="1"/>
  <c r="F38369" i="1" s="1"/>
  <c r="C38370" i="1"/>
  <c r="F38370" i="1" s="1"/>
  <c r="C38371" i="1"/>
  <c r="F38371" i="1" s="1"/>
  <c r="C38372" i="1"/>
  <c r="F38372" i="1" s="1"/>
  <c r="C38373" i="1"/>
  <c r="F38373" i="1" s="1"/>
  <c r="C38374" i="1"/>
  <c r="F38374" i="1" s="1"/>
  <c r="C38375" i="1"/>
  <c r="F38375" i="1" s="1"/>
  <c r="C38376" i="1"/>
  <c r="F38376" i="1" s="1"/>
  <c r="C38377" i="1"/>
  <c r="F38377" i="1" s="1"/>
  <c r="C38378" i="1"/>
  <c r="F38378" i="1" s="1"/>
  <c r="C38379" i="1"/>
  <c r="F38379" i="1" s="1"/>
  <c r="C38380" i="1"/>
  <c r="F38380" i="1" s="1"/>
  <c r="C38381" i="1"/>
  <c r="F38381" i="1" s="1"/>
  <c r="C38382" i="1"/>
  <c r="F38382" i="1" s="1"/>
  <c r="C38383" i="1"/>
  <c r="F38383" i="1" s="1"/>
  <c r="C38384" i="1"/>
  <c r="F38384" i="1" s="1"/>
  <c r="C38385" i="1"/>
  <c r="F38385" i="1" s="1"/>
  <c r="C38386" i="1"/>
  <c r="F38386" i="1" s="1"/>
  <c r="C38387" i="1"/>
  <c r="F38387" i="1" s="1"/>
  <c r="C38388" i="1"/>
  <c r="F38388" i="1" s="1"/>
  <c r="C38389" i="1"/>
  <c r="F38389" i="1" s="1"/>
  <c r="C38390" i="1"/>
  <c r="F38390" i="1" s="1"/>
  <c r="C38391" i="1"/>
  <c r="F38391" i="1" s="1"/>
  <c r="C38392" i="1"/>
  <c r="F38392" i="1" s="1"/>
  <c r="C38393" i="1"/>
  <c r="F38393" i="1" s="1"/>
  <c r="C38394" i="1"/>
  <c r="F38394" i="1" s="1"/>
  <c r="C38395" i="1"/>
  <c r="F38395" i="1" s="1"/>
  <c r="C38396" i="1"/>
  <c r="F38396" i="1" s="1"/>
  <c r="C38397" i="1"/>
  <c r="F38397" i="1" s="1"/>
  <c r="C38398" i="1"/>
  <c r="F38398" i="1" s="1"/>
  <c r="C38399" i="1"/>
  <c r="F38399" i="1" s="1"/>
  <c r="C38400" i="1"/>
  <c r="F38400" i="1" s="1"/>
  <c r="C38401" i="1"/>
  <c r="F38401" i="1" s="1"/>
  <c r="C38402" i="1"/>
  <c r="F38402" i="1" s="1"/>
  <c r="C38403" i="1"/>
  <c r="F38403" i="1" s="1"/>
  <c r="C38404" i="1"/>
  <c r="F38404" i="1" s="1"/>
  <c r="C38405" i="1"/>
  <c r="F38405" i="1" s="1"/>
  <c r="C38406" i="1"/>
  <c r="F38406" i="1" s="1"/>
  <c r="C38407" i="1"/>
  <c r="F38407" i="1" s="1"/>
  <c r="C38408" i="1"/>
  <c r="F38408" i="1" s="1"/>
  <c r="C38409" i="1"/>
  <c r="F38409" i="1" s="1"/>
  <c r="C38410" i="1"/>
  <c r="F38410" i="1" s="1"/>
  <c r="C22867" i="1"/>
  <c r="F22867" i="1" s="1"/>
  <c r="C22868" i="1"/>
  <c r="F22868" i="1" s="1"/>
  <c r="C22869" i="1"/>
  <c r="F22869" i="1" s="1"/>
  <c r="C22870" i="1"/>
  <c r="F22870" i="1" s="1"/>
  <c r="C22871" i="1"/>
  <c r="F22871" i="1" s="1"/>
  <c r="C22872" i="1"/>
  <c r="F22872" i="1" s="1"/>
  <c r="C22873" i="1"/>
  <c r="F22873" i="1" s="1"/>
  <c r="C22874" i="1"/>
  <c r="F22874" i="1" s="1"/>
  <c r="C22875" i="1"/>
  <c r="F22875" i="1" s="1"/>
  <c r="C22876" i="1"/>
  <c r="F22876" i="1" s="1"/>
  <c r="C22877" i="1"/>
  <c r="F22877" i="1" s="1"/>
  <c r="C22878" i="1"/>
  <c r="F22878" i="1" s="1"/>
  <c r="C22879" i="1"/>
  <c r="F22879" i="1" s="1"/>
  <c r="C22880" i="1"/>
  <c r="F22880" i="1" s="1"/>
  <c r="C22881" i="1"/>
  <c r="F22881" i="1" s="1"/>
  <c r="C22882" i="1"/>
  <c r="F22882" i="1" s="1"/>
  <c r="C22883" i="1"/>
  <c r="F22883" i="1" s="1"/>
  <c r="C22884" i="1"/>
  <c r="F22884" i="1" s="1"/>
  <c r="C22885" i="1"/>
  <c r="F22885" i="1" s="1"/>
  <c r="C22886" i="1"/>
  <c r="F22886" i="1" s="1"/>
  <c r="C22887" i="1"/>
  <c r="F22887" i="1" s="1"/>
  <c r="C22888" i="1"/>
  <c r="F22888" i="1" s="1"/>
  <c r="C22889" i="1"/>
  <c r="F22889" i="1" s="1"/>
  <c r="C22890" i="1"/>
  <c r="F22890" i="1" s="1"/>
  <c r="C22891" i="1"/>
  <c r="F22891" i="1" s="1"/>
  <c r="C22892" i="1"/>
  <c r="F22892" i="1" s="1"/>
  <c r="C22893" i="1"/>
  <c r="F22893" i="1" s="1"/>
  <c r="C22894" i="1"/>
  <c r="F22894" i="1" s="1"/>
  <c r="C22895" i="1"/>
  <c r="F22895" i="1" s="1"/>
  <c r="C22896" i="1"/>
  <c r="F22896" i="1" s="1"/>
  <c r="C22897" i="1"/>
  <c r="F22897" i="1" s="1"/>
  <c r="C22898" i="1"/>
  <c r="F22898" i="1" s="1"/>
  <c r="C22899" i="1"/>
  <c r="F22899" i="1" s="1"/>
  <c r="C22900" i="1"/>
  <c r="F22900" i="1" s="1"/>
  <c r="C22901" i="1"/>
  <c r="F22901" i="1" s="1"/>
  <c r="C22902" i="1"/>
  <c r="F22902" i="1" s="1"/>
  <c r="C22903" i="1"/>
  <c r="F22903" i="1" s="1"/>
  <c r="C22904" i="1"/>
  <c r="F22904" i="1" s="1"/>
  <c r="C22905" i="1"/>
  <c r="F22905" i="1" s="1"/>
  <c r="C22906" i="1"/>
  <c r="F22906" i="1" s="1"/>
  <c r="C22907" i="1"/>
  <c r="F22907" i="1" s="1"/>
  <c r="C22908" i="1"/>
  <c r="F22908" i="1" s="1"/>
  <c r="C22909" i="1"/>
  <c r="F22909" i="1" s="1"/>
  <c r="C22910" i="1"/>
  <c r="F22910" i="1" s="1"/>
  <c r="C22911" i="1"/>
  <c r="F22911" i="1" s="1"/>
  <c r="C22912" i="1"/>
  <c r="F22912" i="1" s="1"/>
  <c r="C22913" i="1"/>
  <c r="F22913" i="1" s="1"/>
  <c r="C22914" i="1"/>
  <c r="F22914" i="1" s="1"/>
  <c r="C22915" i="1"/>
  <c r="F22915" i="1" s="1"/>
  <c r="C22916" i="1"/>
  <c r="F22916" i="1" s="1"/>
  <c r="C22917" i="1"/>
  <c r="F22917" i="1" s="1"/>
  <c r="C22918" i="1"/>
  <c r="F22918" i="1" s="1"/>
  <c r="C22919" i="1"/>
  <c r="F22919" i="1" s="1"/>
  <c r="C22920" i="1"/>
  <c r="F22920" i="1" s="1"/>
  <c r="C22921" i="1"/>
  <c r="F22921" i="1" s="1"/>
  <c r="C22922" i="1"/>
  <c r="F22922" i="1" s="1"/>
  <c r="C22923" i="1"/>
  <c r="F22923" i="1" s="1"/>
  <c r="C22924" i="1"/>
  <c r="F22924" i="1" s="1"/>
  <c r="C22925" i="1"/>
  <c r="F22925" i="1" s="1"/>
  <c r="C22926" i="1"/>
  <c r="F22926" i="1" s="1"/>
  <c r="C22927" i="1"/>
  <c r="F22927" i="1" s="1"/>
  <c r="C22928" i="1"/>
  <c r="F22928" i="1" s="1"/>
  <c r="C22929" i="1"/>
  <c r="F22929" i="1" s="1"/>
  <c r="C22930" i="1"/>
  <c r="F22930" i="1" s="1"/>
  <c r="C22931" i="1"/>
  <c r="F22931" i="1" s="1"/>
  <c r="C22932" i="1"/>
  <c r="F22932" i="1" s="1"/>
  <c r="C22933" i="1"/>
  <c r="F22933" i="1" s="1"/>
  <c r="C22934" i="1"/>
  <c r="F22934" i="1" s="1"/>
  <c r="C22935" i="1"/>
  <c r="F22935" i="1" s="1"/>
  <c r="C22936" i="1"/>
  <c r="F22936" i="1" s="1"/>
  <c r="C22937" i="1"/>
  <c r="F22937" i="1" s="1"/>
  <c r="C22938" i="1"/>
  <c r="F22938" i="1" s="1"/>
  <c r="C22939" i="1"/>
  <c r="F22939" i="1" s="1"/>
  <c r="C22940" i="1"/>
  <c r="F22940" i="1" s="1"/>
  <c r="C22941" i="1"/>
  <c r="F22941" i="1" s="1"/>
  <c r="C22942" i="1"/>
  <c r="F22942" i="1" s="1"/>
  <c r="C22943" i="1"/>
  <c r="F22943" i="1" s="1"/>
  <c r="C22944" i="1"/>
  <c r="F22944" i="1" s="1"/>
  <c r="C22945" i="1"/>
  <c r="F22945" i="1" s="1"/>
  <c r="C22946" i="1"/>
  <c r="F22946" i="1" s="1"/>
  <c r="C22947" i="1"/>
  <c r="F22947" i="1" s="1"/>
  <c r="C22948" i="1"/>
  <c r="F22948" i="1" s="1"/>
  <c r="C22949" i="1"/>
  <c r="F22949" i="1" s="1"/>
  <c r="C22950" i="1"/>
  <c r="F22950" i="1" s="1"/>
  <c r="C22951" i="1"/>
  <c r="F22951" i="1" s="1"/>
  <c r="C22952" i="1"/>
  <c r="F22952" i="1" s="1"/>
  <c r="C22953" i="1"/>
  <c r="F22953" i="1" s="1"/>
  <c r="C22954" i="1"/>
  <c r="F22954" i="1" s="1"/>
  <c r="C22955" i="1"/>
  <c r="F22955" i="1" s="1"/>
  <c r="C22956" i="1"/>
  <c r="F22956" i="1" s="1"/>
  <c r="C22957" i="1"/>
  <c r="F22957" i="1" s="1"/>
  <c r="C22958" i="1"/>
  <c r="F22958" i="1" s="1"/>
  <c r="C22959" i="1"/>
  <c r="F22959" i="1" s="1"/>
  <c r="C22960" i="1"/>
  <c r="F22960" i="1" s="1"/>
  <c r="C22961" i="1"/>
  <c r="F22961" i="1" s="1"/>
  <c r="C22962" i="1"/>
  <c r="F22962" i="1" s="1"/>
  <c r="C22963" i="1"/>
  <c r="F22963" i="1" s="1"/>
  <c r="C22964" i="1"/>
  <c r="F22964" i="1" s="1"/>
  <c r="C22965" i="1"/>
  <c r="F22965" i="1" s="1"/>
  <c r="C22966" i="1"/>
  <c r="F22966" i="1" s="1"/>
  <c r="C22967" i="1"/>
  <c r="F22967" i="1" s="1"/>
  <c r="C22968" i="1"/>
  <c r="F22968" i="1" s="1"/>
  <c r="C22969" i="1"/>
  <c r="F22969" i="1" s="1"/>
  <c r="C22970" i="1"/>
  <c r="F22970" i="1" s="1"/>
  <c r="C22971" i="1"/>
  <c r="F22971" i="1" s="1"/>
  <c r="C22972" i="1"/>
  <c r="F22972" i="1" s="1"/>
  <c r="C22973" i="1"/>
  <c r="F22973" i="1" s="1"/>
  <c r="C22974" i="1"/>
  <c r="F22974" i="1" s="1"/>
  <c r="C22975" i="1"/>
  <c r="F22975" i="1" s="1"/>
  <c r="C22976" i="1"/>
  <c r="F22976" i="1" s="1"/>
  <c r="C22977" i="1"/>
  <c r="F22977" i="1" s="1"/>
  <c r="C22978" i="1"/>
  <c r="F22978" i="1" s="1"/>
  <c r="C22979" i="1"/>
  <c r="F22979" i="1" s="1"/>
  <c r="C22980" i="1"/>
  <c r="F22980" i="1" s="1"/>
  <c r="C22981" i="1"/>
  <c r="F22981" i="1" s="1"/>
  <c r="C22982" i="1"/>
  <c r="F22982" i="1" s="1"/>
  <c r="C22983" i="1"/>
  <c r="F22983" i="1" s="1"/>
  <c r="C22984" i="1"/>
  <c r="F22984" i="1" s="1"/>
  <c r="C22985" i="1"/>
  <c r="F22985" i="1" s="1"/>
  <c r="C22986" i="1"/>
  <c r="F22986" i="1" s="1"/>
  <c r="C22987" i="1"/>
  <c r="F22987" i="1" s="1"/>
  <c r="C22988" i="1"/>
  <c r="F22988" i="1" s="1"/>
  <c r="C22989" i="1"/>
  <c r="F22989" i="1" s="1"/>
  <c r="C22990" i="1"/>
  <c r="F22990" i="1" s="1"/>
  <c r="C22991" i="1"/>
  <c r="F22991" i="1" s="1"/>
  <c r="C22992" i="1"/>
  <c r="F22992" i="1" s="1"/>
  <c r="C22993" i="1"/>
  <c r="F22993" i="1" s="1"/>
  <c r="C22994" i="1"/>
  <c r="F22994" i="1" s="1"/>
  <c r="C22995" i="1"/>
  <c r="F22995" i="1" s="1"/>
  <c r="C22996" i="1"/>
  <c r="F22996" i="1" s="1"/>
  <c r="C22997" i="1"/>
  <c r="F22997" i="1" s="1"/>
  <c r="C22998" i="1"/>
  <c r="F22998" i="1" s="1"/>
  <c r="C22999" i="1"/>
  <c r="F22999" i="1" s="1"/>
  <c r="C23000" i="1"/>
  <c r="F23000" i="1" s="1"/>
  <c r="C23001" i="1"/>
  <c r="F23001" i="1" s="1"/>
  <c r="C23002" i="1"/>
  <c r="F23002" i="1" s="1"/>
  <c r="C23003" i="1"/>
  <c r="F23003" i="1" s="1"/>
  <c r="C23004" i="1"/>
  <c r="F23004" i="1" s="1"/>
  <c r="C23005" i="1"/>
  <c r="F23005" i="1" s="1"/>
  <c r="C23006" i="1"/>
  <c r="F23006" i="1" s="1"/>
  <c r="C23007" i="1"/>
  <c r="F23007" i="1" s="1"/>
  <c r="C23008" i="1"/>
  <c r="F23008" i="1" s="1"/>
  <c r="C23009" i="1"/>
  <c r="F23009" i="1" s="1"/>
  <c r="C23010" i="1"/>
  <c r="F23010" i="1" s="1"/>
  <c r="C23011" i="1"/>
  <c r="F23011" i="1" s="1"/>
  <c r="C23012" i="1"/>
  <c r="F23012" i="1" s="1"/>
  <c r="C23013" i="1"/>
  <c r="F23013" i="1" s="1"/>
  <c r="C23014" i="1"/>
  <c r="F23014" i="1" s="1"/>
  <c r="C23015" i="1"/>
  <c r="F23015" i="1" s="1"/>
  <c r="C23016" i="1"/>
  <c r="F23016" i="1" s="1"/>
  <c r="C23017" i="1"/>
  <c r="F23017" i="1" s="1"/>
  <c r="C23018" i="1"/>
  <c r="F23018" i="1" s="1"/>
  <c r="C23019" i="1"/>
  <c r="F23019" i="1" s="1"/>
  <c r="C23020" i="1"/>
  <c r="F23020" i="1" s="1"/>
  <c r="C23021" i="1"/>
  <c r="F23021" i="1" s="1"/>
  <c r="C23022" i="1"/>
  <c r="F23022" i="1" s="1"/>
  <c r="C23023" i="1"/>
  <c r="F23023" i="1" s="1"/>
  <c r="C23024" i="1"/>
  <c r="F23024" i="1" s="1"/>
  <c r="C23025" i="1"/>
  <c r="F23025" i="1" s="1"/>
  <c r="C23026" i="1"/>
  <c r="F23026" i="1" s="1"/>
  <c r="C23027" i="1"/>
  <c r="F23027" i="1" s="1"/>
  <c r="C23028" i="1"/>
  <c r="F23028" i="1" s="1"/>
  <c r="C23029" i="1"/>
  <c r="F23029" i="1" s="1"/>
  <c r="C23030" i="1"/>
  <c r="F23030" i="1" s="1"/>
  <c r="C23031" i="1"/>
  <c r="F23031" i="1" s="1"/>
  <c r="C23032" i="1"/>
  <c r="F23032" i="1" s="1"/>
  <c r="C23033" i="1"/>
  <c r="F23033" i="1" s="1"/>
  <c r="C23034" i="1"/>
  <c r="F23034" i="1" s="1"/>
  <c r="C23035" i="1"/>
  <c r="F23035" i="1" s="1"/>
  <c r="C23036" i="1"/>
  <c r="F23036" i="1" s="1"/>
  <c r="C23037" i="1"/>
  <c r="F23037" i="1" s="1"/>
  <c r="C23038" i="1"/>
  <c r="F23038" i="1" s="1"/>
  <c r="C23039" i="1"/>
  <c r="F23039" i="1" s="1"/>
  <c r="C23040" i="1"/>
  <c r="F23040" i="1" s="1"/>
  <c r="C23041" i="1"/>
  <c r="F23041" i="1" s="1"/>
  <c r="C23042" i="1"/>
  <c r="F23042" i="1" s="1"/>
  <c r="C23043" i="1"/>
  <c r="F23043" i="1" s="1"/>
  <c r="C23044" i="1"/>
  <c r="F23044" i="1" s="1"/>
  <c r="C23045" i="1"/>
  <c r="F23045" i="1" s="1"/>
  <c r="C23046" i="1"/>
  <c r="F23046" i="1" s="1"/>
  <c r="C23047" i="1"/>
  <c r="F23047" i="1" s="1"/>
  <c r="C23048" i="1"/>
  <c r="F23048" i="1" s="1"/>
  <c r="C23049" i="1"/>
  <c r="F23049" i="1" s="1"/>
  <c r="C23050" i="1"/>
  <c r="F23050" i="1" s="1"/>
  <c r="C23051" i="1"/>
  <c r="F23051" i="1" s="1"/>
  <c r="C23052" i="1"/>
  <c r="F23052" i="1" s="1"/>
  <c r="C23053" i="1"/>
  <c r="F23053" i="1" s="1"/>
  <c r="C23054" i="1"/>
  <c r="F23054" i="1" s="1"/>
  <c r="C23055" i="1"/>
  <c r="F23055" i="1" s="1"/>
  <c r="C23056" i="1"/>
  <c r="F23056" i="1" s="1"/>
  <c r="C23057" i="1"/>
  <c r="F23057" i="1" s="1"/>
  <c r="C23058" i="1"/>
  <c r="F23058" i="1" s="1"/>
  <c r="C23059" i="1"/>
  <c r="F23059" i="1" s="1"/>
  <c r="C23060" i="1"/>
  <c r="F23060" i="1" s="1"/>
  <c r="C23061" i="1"/>
  <c r="F23061" i="1" s="1"/>
  <c r="C23062" i="1"/>
  <c r="F23062" i="1" s="1"/>
  <c r="C23063" i="1"/>
  <c r="F23063" i="1" s="1"/>
  <c r="C23064" i="1"/>
  <c r="F23064" i="1" s="1"/>
  <c r="C23065" i="1"/>
  <c r="F23065" i="1" s="1"/>
  <c r="C23066" i="1"/>
  <c r="F23066" i="1" s="1"/>
  <c r="C23067" i="1"/>
  <c r="F23067" i="1" s="1"/>
  <c r="C23068" i="1"/>
  <c r="F23068" i="1" s="1"/>
  <c r="C23069" i="1"/>
  <c r="F23069" i="1" s="1"/>
  <c r="C23070" i="1"/>
  <c r="F23070" i="1" s="1"/>
  <c r="C23071" i="1"/>
  <c r="F23071" i="1" s="1"/>
  <c r="C23072" i="1"/>
  <c r="F23072" i="1" s="1"/>
  <c r="C23073" i="1"/>
  <c r="F23073" i="1" s="1"/>
  <c r="C23074" i="1"/>
  <c r="F23074" i="1" s="1"/>
  <c r="C23075" i="1"/>
  <c r="F23075" i="1" s="1"/>
  <c r="C23076" i="1"/>
  <c r="F23076" i="1" s="1"/>
  <c r="C23077" i="1"/>
  <c r="F23077" i="1" s="1"/>
  <c r="C23078" i="1"/>
  <c r="F23078" i="1" s="1"/>
  <c r="C23079" i="1"/>
  <c r="F23079" i="1" s="1"/>
  <c r="C23080" i="1"/>
  <c r="F23080" i="1" s="1"/>
  <c r="C23081" i="1"/>
  <c r="F23081" i="1" s="1"/>
  <c r="C23082" i="1"/>
  <c r="F23082" i="1" s="1"/>
  <c r="C23083" i="1"/>
  <c r="F23083" i="1" s="1"/>
  <c r="C23084" i="1"/>
  <c r="F23084" i="1" s="1"/>
  <c r="C23085" i="1"/>
  <c r="F23085" i="1" s="1"/>
  <c r="C23086" i="1"/>
  <c r="F23086" i="1" s="1"/>
  <c r="C23087" i="1"/>
  <c r="F23087" i="1" s="1"/>
  <c r="C23088" i="1"/>
  <c r="F23088" i="1" s="1"/>
  <c r="C23089" i="1"/>
  <c r="F23089" i="1" s="1"/>
  <c r="C23090" i="1"/>
  <c r="F23090" i="1" s="1"/>
  <c r="C23091" i="1"/>
  <c r="F23091" i="1" s="1"/>
  <c r="C23092" i="1"/>
  <c r="F23092" i="1" s="1"/>
  <c r="C23093" i="1"/>
  <c r="F23093" i="1" s="1"/>
  <c r="C23094" i="1"/>
  <c r="F23094" i="1" s="1"/>
  <c r="C23095" i="1"/>
  <c r="F23095" i="1" s="1"/>
  <c r="C23096" i="1"/>
  <c r="F23096" i="1" s="1"/>
  <c r="C23097" i="1"/>
  <c r="F23097" i="1" s="1"/>
  <c r="C23098" i="1"/>
  <c r="F23098" i="1" s="1"/>
  <c r="C23099" i="1"/>
  <c r="F23099" i="1" s="1"/>
  <c r="C23100" i="1"/>
  <c r="F23100" i="1" s="1"/>
  <c r="C23101" i="1"/>
  <c r="F23101" i="1" s="1"/>
  <c r="C23102" i="1"/>
  <c r="F23102" i="1" s="1"/>
  <c r="C23103" i="1"/>
  <c r="F23103" i="1" s="1"/>
  <c r="C23104" i="1"/>
  <c r="F23104" i="1" s="1"/>
  <c r="C23105" i="1"/>
  <c r="F23105" i="1" s="1"/>
  <c r="C23106" i="1"/>
  <c r="F23106" i="1" s="1"/>
  <c r="C23107" i="1"/>
  <c r="F23107" i="1" s="1"/>
  <c r="C23108" i="1"/>
  <c r="F23108" i="1" s="1"/>
  <c r="C23109" i="1"/>
  <c r="F23109" i="1" s="1"/>
  <c r="C23110" i="1"/>
  <c r="F23110" i="1" s="1"/>
  <c r="C23111" i="1"/>
  <c r="F23111" i="1" s="1"/>
  <c r="C23112" i="1"/>
  <c r="F23112" i="1" s="1"/>
  <c r="C23113" i="1"/>
  <c r="F23113" i="1" s="1"/>
  <c r="C23114" i="1"/>
  <c r="F23114" i="1" s="1"/>
  <c r="C23115" i="1"/>
  <c r="F23115" i="1" s="1"/>
  <c r="C23116" i="1"/>
  <c r="F23116" i="1" s="1"/>
  <c r="C23117" i="1"/>
  <c r="F23117" i="1" s="1"/>
  <c r="C23118" i="1"/>
  <c r="F23118" i="1" s="1"/>
  <c r="C23119" i="1"/>
  <c r="F23119" i="1" s="1"/>
  <c r="C23120" i="1"/>
  <c r="F23120" i="1" s="1"/>
  <c r="C23121" i="1"/>
  <c r="F23121" i="1" s="1"/>
  <c r="C23122" i="1"/>
  <c r="F23122" i="1" s="1"/>
  <c r="C23123" i="1"/>
  <c r="F23123" i="1" s="1"/>
  <c r="C23124" i="1"/>
  <c r="F23124" i="1" s="1"/>
  <c r="C23125" i="1"/>
  <c r="F23125" i="1" s="1"/>
  <c r="C23126" i="1"/>
  <c r="F23126" i="1" s="1"/>
  <c r="C23127" i="1"/>
  <c r="F23127" i="1" s="1"/>
  <c r="C23128" i="1"/>
  <c r="F23128" i="1" s="1"/>
  <c r="C23129" i="1"/>
  <c r="F23129" i="1" s="1"/>
  <c r="C23130" i="1"/>
  <c r="F23130" i="1" s="1"/>
  <c r="C23131" i="1"/>
  <c r="F23131" i="1" s="1"/>
  <c r="C23132" i="1"/>
  <c r="F23132" i="1" s="1"/>
  <c r="C23133" i="1"/>
  <c r="F23133" i="1" s="1"/>
  <c r="C23134" i="1"/>
  <c r="F23134" i="1" s="1"/>
  <c r="C23135" i="1"/>
  <c r="F23135" i="1" s="1"/>
  <c r="C23136" i="1"/>
  <c r="F23136" i="1" s="1"/>
  <c r="C23137" i="1"/>
  <c r="F23137" i="1" s="1"/>
  <c r="C23138" i="1"/>
  <c r="F23138" i="1" s="1"/>
  <c r="C23139" i="1"/>
  <c r="F23139" i="1" s="1"/>
  <c r="C23140" i="1"/>
  <c r="F23140" i="1" s="1"/>
  <c r="C23141" i="1"/>
  <c r="F23141" i="1" s="1"/>
  <c r="C23142" i="1"/>
  <c r="F23142" i="1" s="1"/>
  <c r="C23143" i="1"/>
  <c r="F23143" i="1" s="1"/>
  <c r="C23144" i="1"/>
  <c r="F23144" i="1" s="1"/>
  <c r="C23145" i="1"/>
  <c r="F23145" i="1" s="1"/>
  <c r="C23146" i="1"/>
  <c r="F23146" i="1" s="1"/>
  <c r="C23147" i="1"/>
  <c r="F23147" i="1" s="1"/>
  <c r="C23148" i="1"/>
  <c r="F23148" i="1" s="1"/>
  <c r="C23149" i="1"/>
  <c r="F23149" i="1" s="1"/>
  <c r="C23150" i="1"/>
  <c r="F23150" i="1" s="1"/>
  <c r="C23151" i="1"/>
  <c r="F23151" i="1" s="1"/>
  <c r="C23152" i="1"/>
  <c r="F23152" i="1" s="1"/>
  <c r="C23153" i="1"/>
  <c r="F23153" i="1" s="1"/>
  <c r="C23154" i="1"/>
  <c r="F23154" i="1" s="1"/>
  <c r="C23155" i="1"/>
  <c r="F23155" i="1" s="1"/>
  <c r="C23156" i="1"/>
  <c r="F23156" i="1" s="1"/>
  <c r="C23157" i="1"/>
  <c r="F23157" i="1" s="1"/>
  <c r="C23158" i="1"/>
  <c r="F23158" i="1" s="1"/>
  <c r="C23159" i="1"/>
  <c r="F23159" i="1" s="1"/>
  <c r="C23160" i="1"/>
  <c r="F23160" i="1" s="1"/>
  <c r="C23161" i="1"/>
  <c r="F23161" i="1" s="1"/>
  <c r="C23162" i="1"/>
  <c r="F23162" i="1" s="1"/>
  <c r="C23163" i="1"/>
  <c r="F23163" i="1" s="1"/>
  <c r="C23164" i="1"/>
  <c r="F23164" i="1" s="1"/>
  <c r="C23165" i="1"/>
  <c r="F23165" i="1" s="1"/>
  <c r="C23166" i="1"/>
  <c r="F23166" i="1" s="1"/>
  <c r="C23167" i="1"/>
  <c r="F23167" i="1" s="1"/>
  <c r="C23168" i="1"/>
  <c r="F23168" i="1" s="1"/>
  <c r="C23169" i="1"/>
  <c r="F23169" i="1" s="1"/>
  <c r="C23170" i="1"/>
  <c r="F23170" i="1" s="1"/>
  <c r="C23171" i="1"/>
  <c r="F23171" i="1" s="1"/>
  <c r="C23172" i="1"/>
  <c r="F23172" i="1" s="1"/>
  <c r="C23173" i="1"/>
  <c r="F23173" i="1" s="1"/>
  <c r="C23174" i="1"/>
  <c r="F23174" i="1" s="1"/>
  <c r="C23175" i="1"/>
  <c r="F23175" i="1" s="1"/>
  <c r="C23176" i="1"/>
  <c r="F23176" i="1" s="1"/>
  <c r="C23177" i="1"/>
  <c r="F23177" i="1" s="1"/>
  <c r="C23178" i="1"/>
  <c r="F23178" i="1" s="1"/>
  <c r="C23179" i="1"/>
  <c r="F23179" i="1" s="1"/>
  <c r="C23180" i="1"/>
  <c r="F23180" i="1" s="1"/>
  <c r="C23181" i="1"/>
  <c r="F23181" i="1" s="1"/>
  <c r="C23182" i="1"/>
  <c r="F23182" i="1" s="1"/>
  <c r="C23183" i="1"/>
  <c r="F23183" i="1" s="1"/>
  <c r="C23184" i="1"/>
  <c r="F23184" i="1" s="1"/>
  <c r="C23185" i="1"/>
  <c r="F23185" i="1" s="1"/>
  <c r="C23186" i="1"/>
  <c r="F23186" i="1" s="1"/>
  <c r="C23187" i="1"/>
  <c r="F23187" i="1" s="1"/>
  <c r="C23188" i="1"/>
  <c r="F23188" i="1" s="1"/>
  <c r="C23189" i="1"/>
  <c r="F23189" i="1" s="1"/>
  <c r="C23190" i="1"/>
  <c r="F23190" i="1" s="1"/>
  <c r="C23191" i="1"/>
  <c r="F23191" i="1" s="1"/>
  <c r="C23192" i="1"/>
  <c r="F23192" i="1" s="1"/>
  <c r="C23193" i="1"/>
  <c r="F23193" i="1" s="1"/>
  <c r="C23194" i="1"/>
  <c r="F23194" i="1" s="1"/>
  <c r="C23195" i="1"/>
  <c r="F23195" i="1" s="1"/>
  <c r="C23196" i="1"/>
  <c r="F23196" i="1" s="1"/>
  <c r="C23197" i="1"/>
  <c r="F23197" i="1" s="1"/>
  <c r="C23198" i="1"/>
  <c r="F23198" i="1" s="1"/>
  <c r="C23199" i="1"/>
  <c r="F23199" i="1" s="1"/>
  <c r="C23200" i="1"/>
  <c r="F23200" i="1" s="1"/>
  <c r="C23201" i="1"/>
  <c r="F23201" i="1" s="1"/>
  <c r="C23202" i="1"/>
  <c r="F23202" i="1" s="1"/>
  <c r="C23203" i="1"/>
  <c r="F23203" i="1" s="1"/>
  <c r="C23204" i="1"/>
  <c r="F23204" i="1" s="1"/>
  <c r="C23205" i="1"/>
  <c r="F23205" i="1" s="1"/>
  <c r="C23206" i="1"/>
  <c r="F23206" i="1" s="1"/>
  <c r="C23207" i="1"/>
  <c r="F23207" i="1" s="1"/>
  <c r="C23208" i="1"/>
  <c r="F23208" i="1" s="1"/>
  <c r="C23209" i="1"/>
  <c r="F23209" i="1" s="1"/>
  <c r="C23210" i="1"/>
  <c r="F23210" i="1" s="1"/>
  <c r="C23211" i="1"/>
  <c r="F23211" i="1" s="1"/>
  <c r="C23212" i="1"/>
  <c r="F23212" i="1" s="1"/>
  <c r="C23213" i="1"/>
  <c r="F23213" i="1" s="1"/>
  <c r="C23214" i="1"/>
  <c r="F23214" i="1" s="1"/>
  <c r="C23215" i="1"/>
  <c r="F23215" i="1" s="1"/>
  <c r="C23216" i="1"/>
  <c r="F23216" i="1" s="1"/>
  <c r="C23217" i="1"/>
  <c r="F23217" i="1" s="1"/>
  <c r="C23218" i="1"/>
  <c r="F23218" i="1" s="1"/>
  <c r="C23219" i="1"/>
  <c r="F23219" i="1" s="1"/>
  <c r="C23220" i="1"/>
  <c r="F23220" i="1" s="1"/>
  <c r="C23221" i="1"/>
  <c r="F23221" i="1" s="1"/>
  <c r="C23222" i="1"/>
  <c r="F23222" i="1" s="1"/>
  <c r="C23223" i="1"/>
  <c r="F23223" i="1" s="1"/>
  <c r="C23224" i="1"/>
  <c r="F23224" i="1" s="1"/>
  <c r="C23225" i="1"/>
  <c r="F23225" i="1" s="1"/>
  <c r="C23226" i="1"/>
  <c r="F23226" i="1" s="1"/>
  <c r="C23227" i="1"/>
  <c r="F23227" i="1" s="1"/>
  <c r="C23228" i="1"/>
  <c r="F23228" i="1" s="1"/>
  <c r="C23229" i="1"/>
  <c r="F23229" i="1" s="1"/>
  <c r="C23230" i="1"/>
  <c r="F23230" i="1" s="1"/>
  <c r="C23231" i="1"/>
  <c r="F23231" i="1" s="1"/>
  <c r="C23232" i="1"/>
  <c r="F23232" i="1" s="1"/>
  <c r="C23233" i="1"/>
  <c r="F23233" i="1" s="1"/>
  <c r="C23234" i="1"/>
  <c r="F23234" i="1" s="1"/>
  <c r="C23235" i="1"/>
  <c r="F23235" i="1" s="1"/>
  <c r="C23236" i="1"/>
  <c r="F23236" i="1" s="1"/>
  <c r="C23237" i="1"/>
  <c r="F23237" i="1" s="1"/>
  <c r="C23238" i="1"/>
  <c r="F23238" i="1" s="1"/>
  <c r="C23239" i="1"/>
  <c r="F23239" i="1" s="1"/>
  <c r="C23240" i="1"/>
  <c r="F23240" i="1" s="1"/>
  <c r="C23241" i="1"/>
  <c r="F23241" i="1" s="1"/>
  <c r="C23242" i="1"/>
  <c r="F23242" i="1" s="1"/>
  <c r="C23243" i="1"/>
  <c r="F23243" i="1" s="1"/>
  <c r="C23244" i="1"/>
  <c r="F23244" i="1" s="1"/>
  <c r="C23245" i="1"/>
  <c r="F23245" i="1" s="1"/>
  <c r="C23246" i="1"/>
  <c r="F23246" i="1" s="1"/>
  <c r="C23247" i="1"/>
  <c r="F23247" i="1" s="1"/>
  <c r="C23248" i="1"/>
  <c r="F23248" i="1" s="1"/>
  <c r="C23249" i="1"/>
  <c r="F23249" i="1" s="1"/>
  <c r="C23250" i="1"/>
  <c r="F23250" i="1" s="1"/>
  <c r="C23251" i="1"/>
  <c r="F23251" i="1" s="1"/>
  <c r="C23252" i="1"/>
  <c r="F23252" i="1" s="1"/>
  <c r="C23253" i="1"/>
  <c r="F23253" i="1" s="1"/>
  <c r="C23254" i="1"/>
  <c r="F23254" i="1" s="1"/>
  <c r="C23255" i="1"/>
  <c r="F23255" i="1" s="1"/>
  <c r="C23256" i="1"/>
  <c r="F23256" i="1" s="1"/>
  <c r="C23257" i="1"/>
  <c r="F23257" i="1" s="1"/>
  <c r="C23258" i="1"/>
  <c r="F23258" i="1" s="1"/>
  <c r="C23259" i="1"/>
  <c r="F23259" i="1" s="1"/>
  <c r="C23260" i="1"/>
  <c r="F23260" i="1" s="1"/>
  <c r="C23261" i="1"/>
  <c r="F23261" i="1" s="1"/>
  <c r="C23262" i="1"/>
  <c r="F23262" i="1" s="1"/>
  <c r="C23263" i="1"/>
  <c r="F23263" i="1" s="1"/>
  <c r="C23264" i="1"/>
  <c r="F23264" i="1" s="1"/>
  <c r="C23265" i="1"/>
  <c r="F23265" i="1" s="1"/>
  <c r="C23266" i="1"/>
  <c r="F23266" i="1" s="1"/>
  <c r="C23267" i="1"/>
  <c r="F23267" i="1" s="1"/>
  <c r="C23268" i="1"/>
  <c r="F23268" i="1" s="1"/>
  <c r="C23269" i="1"/>
  <c r="F23269" i="1" s="1"/>
  <c r="C23270" i="1"/>
  <c r="F23270" i="1" s="1"/>
  <c r="C23271" i="1"/>
  <c r="F23271" i="1" s="1"/>
  <c r="C23272" i="1"/>
  <c r="F23272" i="1" s="1"/>
  <c r="C23273" i="1"/>
  <c r="F23273" i="1" s="1"/>
  <c r="C23274" i="1"/>
  <c r="F23274" i="1" s="1"/>
  <c r="C23275" i="1"/>
  <c r="F23275" i="1" s="1"/>
  <c r="C23276" i="1"/>
  <c r="F23276" i="1" s="1"/>
  <c r="C23277" i="1"/>
  <c r="F23277" i="1" s="1"/>
  <c r="C23278" i="1"/>
  <c r="F23278" i="1" s="1"/>
  <c r="C23279" i="1"/>
  <c r="F23279" i="1" s="1"/>
  <c r="C23280" i="1"/>
  <c r="F23280" i="1" s="1"/>
  <c r="C23281" i="1"/>
  <c r="F23281" i="1" s="1"/>
  <c r="C23282" i="1"/>
  <c r="F23282" i="1" s="1"/>
  <c r="C23283" i="1"/>
  <c r="F23283" i="1" s="1"/>
  <c r="C23284" i="1"/>
  <c r="F23284" i="1" s="1"/>
  <c r="C23285" i="1"/>
  <c r="F23285" i="1" s="1"/>
  <c r="C23286" i="1"/>
  <c r="F23286" i="1" s="1"/>
  <c r="C23287" i="1"/>
  <c r="F23287" i="1" s="1"/>
  <c r="C23288" i="1"/>
  <c r="F23288" i="1" s="1"/>
  <c r="C23289" i="1"/>
  <c r="F23289" i="1" s="1"/>
  <c r="C23290" i="1"/>
  <c r="F23290" i="1" s="1"/>
  <c r="C23291" i="1"/>
  <c r="F23291" i="1" s="1"/>
  <c r="C23292" i="1"/>
  <c r="F23292" i="1" s="1"/>
  <c r="C23293" i="1"/>
  <c r="F23293" i="1" s="1"/>
  <c r="C23294" i="1"/>
  <c r="F23294" i="1" s="1"/>
  <c r="C23295" i="1"/>
  <c r="F23295" i="1" s="1"/>
  <c r="C23296" i="1"/>
  <c r="F23296" i="1" s="1"/>
  <c r="C23297" i="1"/>
  <c r="F23297" i="1" s="1"/>
  <c r="C23298" i="1"/>
  <c r="F23298" i="1" s="1"/>
  <c r="C23299" i="1"/>
  <c r="F23299" i="1" s="1"/>
  <c r="C23300" i="1"/>
  <c r="F23300" i="1" s="1"/>
  <c r="C23301" i="1"/>
  <c r="F23301" i="1" s="1"/>
  <c r="C23302" i="1"/>
  <c r="F23302" i="1" s="1"/>
  <c r="C23303" i="1"/>
  <c r="F23303" i="1" s="1"/>
  <c r="C23304" i="1"/>
  <c r="F23304" i="1" s="1"/>
  <c r="C23305" i="1"/>
  <c r="F23305" i="1" s="1"/>
  <c r="C23306" i="1"/>
  <c r="F23306" i="1" s="1"/>
  <c r="C23307" i="1"/>
  <c r="F23307" i="1" s="1"/>
  <c r="C23308" i="1"/>
  <c r="F23308" i="1" s="1"/>
  <c r="C23309" i="1"/>
  <c r="F23309" i="1" s="1"/>
  <c r="C23310" i="1"/>
  <c r="F23310" i="1" s="1"/>
  <c r="C23311" i="1"/>
  <c r="F23311" i="1" s="1"/>
  <c r="C23312" i="1"/>
  <c r="F23312" i="1" s="1"/>
  <c r="C23313" i="1"/>
  <c r="F23313" i="1" s="1"/>
  <c r="C23314" i="1"/>
  <c r="F23314" i="1" s="1"/>
  <c r="C23315" i="1"/>
  <c r="F23315" i="1" s="1"/>
  <c r="C23316" i="1"/>
  <c r="F23316" i="1" s="1"/>
  <c r="C23317" i="1"/>
  <c r="F23317" i="1" s="1"/>
  <c r="C23318" i="1"/>
  <c r="F23318" i="1" s="1"/>
  <c r="C23319" i="1"/>
  <c r="F23319" i="1" s="1"/>
  <c r="C23320" i="1"/>
  <c r="F23320" i="1" s="1"/>
  <c r="C23321" i="1"/>
  <c r="F23321" i="1" s="1"/>
  <c r="C23322" i="1"/>
  <c r="F23322" i="1" s="1"/>
  <c r="C23323" i="1"/>
  <c r="F23323" i="1" s="1"/>
  <c r="C23324" i="1"/>
  <c r="F23324" i="1" s="1"/>
  <c r="C23325" i="1"/>
  <c r="F23325" i="1" s="1"/>
  <c r="C23326" i="1"/>
  <c r="F23326" i="1" s="1"/>
  <c r="C23327" i="1"/>
  <c r="F23327" i="1" s="1"/>
  <c r="C23328" i="1"/>
  <c r="F23328" i="1" s="1"/>
  <c r="C23329" i="1"/>
  <c r="F23329" i="1" s="1"/>
  <c r="C23330" i="1"/>
  <c r="F23330" i="1" s="1"/>
  <c r="C23331" i="1"/>
  <c r="F23331" i="1" s="1"/>
  <c r="C23332" i="1"/>
  <c r="F23332" i="1" s="1"/>
  <c r="C23333" i="1"/>
  <c r="F23333" i="1" s="1"/>
  <c r="C23334" i="1"/>
  <c r="F23334" i="1" s="1"/>
  <c r="C23335" i="1"/>
  <c r="F23335" i="1" s="1"/>
  <c r="C23336" i="1"/>
  <c r="F23336" i="1" s="1"/>
  <c r="C23337" i="1"/>
  <c r="F23337" i="1" s="1"/>
  <c r="C23338" i="1"/>
  <c r="F23338" i="1" s="1"/>
  <c r="C23339" i="1"/>
  <c r="F23339" i="1" s="1"/>
  <c r="C23340" i="1"/>
  <c r="F23340" i="1" s="1"/>
  <c r="C23341" i="1"/>
  <c r="F23341" i="1" s="1"/>
  <c r="C23342" i="1"/>
  <c r="F23342" i="1" s="1"/>
  <c r="C23343" i="1"/>
  <c r="F23343" i="1" s="1"/>
  <c r="C23344" i="1"/>
  <c r="F23344" i="1" s="1"/>
  <c r="C23345" i="1"/>
  <c r="F23345" i="1" s="1"/>
  <c r="C23346" i="1"/>
  <c r="F23346" i="1" s="1"/>
  <c r="C23347" i="1"/>
  <c r="F23347" i="1" s="1"/>
  <c r="C23348" i="1"/>
  <c r="F23348" i="1" s="1"/>
  <c r="C23349" i="1"/>
  <c r="F23349" i="1" s="1"/>
  <c r="C23350" i="1"/>
  <c r="F23350" i="1" s="1"/>
  <c r="C23351" i="1"/>
  <c r="F23351" i="1" s="1"/>
  <c r="C23352" i="1"/>
  <c r="F23352" i="1" s="1"/>
  <c r="C23353" i="1"/>
  <c r="F23353" i="1" s="1"/>
  <c r="C23354" i="1"/>
  <c r="F23354" i="1" s="1"/>
  <c r="C23355" i="1"/>
  <c r="F23355" i="1" s="1"/>
  <c r="C23356" i="1"/>
  <c r="F23356" i="1" s="1"/>
  <c r="C23357" i="1"/>
  <c r="F23357" i="1" s="1"/>
  <c r="C23358" i="1"/>
  <c r="F23358" i="1" s="1"/>
  <c r="C23359" i="1"/>
  <c r="F23359" i="1" s="1"/>
  <c r="C23360" i="1"/>
  <c r="F23360" i="1" s="1"/>
  <c r="C23361" i="1"/>
  <c r="F23361" i="1" s="1"/>
  <c r="C23362" i="1"/>
  <c r="F23362" i="1" s="1"/>
  <c r="C23363" i="1"/>
  <c r="F23363" i="1" s="1"/>
  <c r="C23364" i="1"/>
  <c r="F23364" i="1" s="1"/>
  <c r="C23365" i="1"/>
  <c r="F23365" i="1" s="1"/>
  <c r="C23366" i="1"/>
  <c r="F23366" i="1" s="1"/>
  <c r="C23367" i="1"/>
  <c r="F23367" i="1" s="1"/>
  <c r="C23368" i="1"/>
  <c r="F23368" i="1" s="1"/>
  <c r="C23369" i="1"/>
  <c r="F23369" i="1" s="1"/>
  <c r="C23370" i="1"/>
  <c r="F23370" i="1" s="1"/>
  <c r="C23371" i="1"/>
  <c r="F23371" i="1" s="1"/>
  <c r="C23372" i="1"/>
  <c r="F23372" i="1" s="1"/>
  <c r="C23373" i="1"/>
  <c r="F23373" i="1" s="1"/>
  <c r="C23374" i="1"/>
  <c r="F23374" i="1" s="1"/>
  <c r="C23375" i="1"/>
  <c r="F23375" i="1" s="1"/>
  <c r="C23376" i="1"/>
  <c r="F23376" i="1" s="1"/>
  <c r="C23377" i="1"/>
  <c r="F23377" i="1" s="1"/>
  <c r="C23378" i="1"/>
  <c r="F23378" i="1" s="1"/>
  <c r="C23379" i="1"/>
  <c r="F23379" i="1" s="1"/>
  <c r="C23380" i="1"/>
  <c r="F23380" i="1" s="1"/>
  <c r="C23381" i="1"/>
  <c r="F23381" i="1" s="1"/>
  <c r="C23382" i="1"/>
  <c r="F23382" i="1" s="1"/>
  <c r="C23383" i="1"/>
  <c r="F23383" i="1" s="1"/>
  <c r="C23384" i="1"/>
  <c r="F23384" i="1" s="1"/>
  <c r="C23385" i="1"/>
  <c r="F23385" i="1" s="1"/>
  <c r="C23386" i="1"/>
  <c r="F23386" i="1" s="1"/>
  <c r="C23387" i="1"/>
  <c r="F23387" i="1" s="1"/>
  <c r="C23388" i="1"/>
  <c r="F23388" i="1" s="1"/>
  <c r="C23389" i="1"/>
  <c r="F23389" i="1" s="1"/>
  <c r="C23390" i="1"/>
  <c r="F23390" i="1" s="1"/>
  <c r="C23391" i="1"/>
  <c r="F23391" i="1" s="1"/>
  <c r="C23392" i="1"/>
  <c r="F23392" i="1" s="1"/>
  <c r="C23393" i="1"/>
  <c r="F23393" i="1" s="1"/>
  <c r="C23394" i="1"/>
  <c r="F23394" i="1" s="1"/>
  <c r="C23395" i="1"/>
  <c r="F23395" i="1" s="1"/>
  <c r="C23396" i="1"/>
  <c r="F23396" i="1" s="1"/>
  <c r="C23397" i="1"/>
  <c r="F23397" i="1" s="1"/>
  <c r="C23398" i="1"/>
  <c r="F23398" i="1" s="1"/>
  <c r="C23399" i="1"/>
  <c r="F23399" i="1" s="1"/>
  <c r="C23400" i="1"/>
  <c r="F23400" i="1" s="1"/>
  <c r="C23401" i="1"/>
  <c r="F23401" i="1" s="1"/>
  <c r="C23402" i="1"/>
  <c r="F23402" i="1" s="1"/>
  <c r="C23403" i="1"/>
  <c r="F23403" i="1" s="1"/>
  <c r="C23404" i="1"/>
  <c r="F23404" i="1" s="1"/>
  <c r="C23405" i="1"/>
  <c r="F23405" i="1" s="1"/>
  <c r="C23406" i="1"/>
  <c r="F23406" i="1" s="1"/>
  <c r="C23407" i="1"/>
  <c r="F23407" i="1" s="1"/>
  <c r="C23408" i="1"/>
  <c r="F23408" i="1" s="1"/>
  <c r="C23409" i="1"/>
  <c r="F23409" i="1" s="1"/>
  <c r="C23410" i="1"/>
  <c r="F23410" i="1" s="1"/>
  <c r="C23411" i="1"/>
  <c r="F23411" i="1" s="1"/>
  <c r="C23412" i="1"/>
  <c r="F23412" i="1" s="1"/>
  <c r="C23413" i="1"/>
  <c r="F23413" i="1" s="1"/>
  <c r="C23414" i="1"/>
  <c r="F23414" i="1" s="1"/>
  <c r="C23415" i="1"/>
  <c r="F23415" i="1" s="1"/>
  <c r="C23416" i="1"/>
  <c r="F23416" i="1" s="1"/>
  <c r="C23417" i="1"/>
  <c r="F23417" i="1" s="1"/>
  <c r="C23418" i="1"/>
  <c r="F23418" i="1" s="1"/>
  <c r="C23419" i="1"/>
  <c r="F23419" i="1" s="1"/>
  <c r="C23420" i="1"/>
  <c r="F23420" i="1" s="1"/>
  <c r="C23421" i="1"/>
  <c r="F23421" i="1" s="1"/>
  <c r="C23422" i="1"/>
  <c r="F23422" i="1" s="1"/>
  <c r="C23423" i="1"/>
  <c r="F23423" i="1" s="1"/>
  <c r="C23424" i="1"/>
  <c r="F23424" i="1" s="1"/>
  <c r="C23425" i="1"/>
  <c r="F23425" i="1" s="1"/>
  <c r="C23426" i="1"/>
  <c r="F23426" i="1" s="1"/>
  <c r="C23427" i="1"/>
  <c r="F23427" i="1" s="1"/>
  <c r="C23428" i="1"/>
  <c r="F23428" i="1" s="1"/>
  <c r="C23429" i="1"/>
  <c r="F23429" i="1" s="1"/>
  <c r="C23430" i="1"/>
  <c r="F23430" i="1" s="1"/>
  <c r="C23431" i="1"/>
  <c r="F23431" i="1" s="1"/>
  <c r="C23432" i="1"/>
  <c r="F23432" i="1" s="1"/>
  <c r="C23433" i="1"/>
  <c r="F23433" i="1" s="1"/>
  <c r="C23434" i="1"/>
  <c r="F23434" i="1" s="1"/>
  <c r="C23435" i="1"/>
  <c r="F23435" i="1" s="1"/>
  <c r="C23436" i="1"/>
  <c r="F23436" i="1" s="1"/>
  <c r="C23437" i="1"/>
  <c r="F23437" i="1" s="1"/>
  <c r="C23438" i="1"/>
  <c r="F23438" i="1" s="1"/>
  <c r="C23439" i="1"/>
  <c r="F23439" i="1" s="1"/>
  <c r="C23440" i="1"/>
  <c r="F23440" i="1" s="1"/>
  <c r="C23441" i="1"/>
  <c r="F23441" i="1" s="1"/>
  <c r="C23442" i="1"/>
  <c r="F23442" i="1" s="1"/>
  <c r="C23443" i="1"/>
  <c r="F23443" i="1" s="1"/>
  <c r="C23444" i="1"/>
  <c r="F23444" i="1" s="1"/>
  <c r="C23445" i="1"/>
  <c r="F23445" i="1" s="1"/>
  <c r="C23446" i="1"/>
  <c r="F23446" i="1" s="1"/>
  <c r="C23447" i="1"/>
  <c r="F23447" i="1" s="1"/>
  <c r="C23448" i="1"/>
  <c r="F23448" i="1" s="1"/>
  <c r="C23449" i="1"/>
  <c r="F23449" i="1" s="1"/>
  <c r="C23450" i="1"/>
  <c r="F23450" i="1" s="1"/>
  <c r="C23451" i="1"/>
  <c r="F23451" i="1" s="1"/>
  <c r="C23452" i="1"/>
  <c r="F23452" i="1" s="1"/>
  <c r="C23453" i="1"/>
  <c r="F23453" i="1" s="1"/>
  <c r="C23454" i="1"/>
  <c r="F23454" i="1" s="1"/>
  <c r="C23455" i="1"/>
  <c r="F23455" i="1" s="1"/>
  <c r="C23456" i="1"/>
  <c r="F23456" i="1" s="1"/>
  <c r="C23457" i="1"/>
  <c r="F23457" i="1" s="1"/>
  <c r="C23458" i="1"/>
  <c r="F23458" i="1" s="1"/>
  <c r="C23459" i="1"/>
  <c r="F23459" i="1" s="1"/>
  <c r="C23460" i="1"/>
  <c r="F23460" i="1" s="1"/>
  <c r="C23461" i="1"/>
  <c r="F23461" i="1" s="1"/>
  <c r="C23462" i="1"/>
  <c r="F23462" i="1" s="1"/>
  <c r="C23463" i="1"/>
  <c r="F23463" i="1" s="1"/>
  <c r="C23464" i="1"/>
  <c r="F23464" i="1" s="1"/>
  <c r="C23465" i="1"/>
  <c r="F23465" i="1" s="1"/>
  <c r="C23466" i="1"/>
  <c r="F23466" i="1" s="1"/>
  <c r="C23467" i="1"/>
  <c r="F23467" i="1" s="1"/>
  <c r="C23468" i="1"/>
  <c r="F23468" i="1" s="1"/>
  <c r="C23469" i="1"/>
  <c r="F23469" i="1" s="1"/>
  <c r="C23470" i="1"/>
  <c r="F23470" i="1" s="1"/>
  <c r="C23471" i="1"/>
  <c r="F23471" i="1" s="1"/>
  <c r="C23472" i="1"/>
  <c r="F23472" i="1" s="1"/>
  <c r="C23473" i="1"/>
  <c r="F23473" i="1" s="1"/>
  <c r="C23474" i="1"/>
  <c r="F23474" i="1" s="1"/>
  <c r="C23475" i="1"/>
  <c r="F23475" i="1" s="1"/>
  <c r="C23476" i="1"/>
  <c r="F23476" i="1" s="1"/>
  <c r="C23477" i="1"/>
  <c r="F23477" i="1" s="1"/>
  <c r="C23478" i="1"/>
  <c r="F23478" i="1" s="1"/>
  <c r="C23479" i="1"/>
  <c r="F23479" i="1" s="1"/>
  <c r="C23480" i="1"/>
  <c r="F23480" i="1" s="1"/>
  <c r="C23481" i="1"/>
  <c r="F23481" i="1" s="1"/>
  <c r="C23482" i="1"/>
  <c r="F23482" i="1" s="1"/>
  <c r="C23483" i="1"/>
  <c r="F23483" i="1" s="1"/>
  <c r="C23484" i="1"/>
  <c r="F23484" i="1" s="1"/>
  <c r="C23485" i="1"/>
  <c r="F23485" i="1" s="1"/>
  <c r="C23486" i="1"/>
  <c r="F23486" i="1" s="1"/>
  <c r="C23487" i="1"/>
  <c r="F23487" i="1" s="1"/>
  <c r="C23488" i="1"/>
  <c r="F23488" i="1" s="1"/>
  <c r="C23489" i="1"/>
  <c r="F23489" i="1" s="1"/>
  <c r="C23490" i="1"/>
  <c r="F23490" i="1" s="1"/>
  <c r="C23491" i="1"/>
  <c r="F23491" i="1" s="1"/>
  <c r="C23492" i="1"/>
  <c r="F23492" i="1" s="1"/>
  <c r="C23493" i="1"/>
  <c r="F23493" i="1" s="1"/>
  <c r="C23494" i="1"/>
  <c r="F23494" i="1" s="1"/>
  <c r="C23495" i="1"/>
  <c r="F23495" i="1" s="1"/>
  <c r="C23496" i="1"/>
  <c r="F23496" i="1" s="1"/>
  <c r="C23497" i="1"/>
  <c r="F23497" i="1" s="1"/>
  <c r="C23498" i="1"/>
  <c r="F23498" i="1" s="1"/>
  <c r="C23499" i="1"/>
  <c r="F23499" i="1" s="1"/>
  <c r="C23500" i="1"/>
  <c r="F23500" i="1" s="1"/>
  <c r="C23501" i="1"/>
  <c r="F23501" i="1" s="1"/>
  <c r="C23502" i="1"/>
  <c r="F23502" i="1" s="1"/>
  <c r="C23503" i="1"/>
  <c r="F23503" i="1" s="1"/>
  <c r="C23504" i="1"/>
  <c r="F23504" i="1" s="1"/>
  <c r="C23505" i="1"/>
  <c r="F23505" i="1" s="1"/>
  <c r="C23506" i="1"/>
  <c r="F23506" i="1" s="1"/>
  <c r="C23507" i="1"/>
  <c r="F23507" i="1" s="1"/>
  <c r="C23508" i="1"/>
  <c r="F23508" i="1" s="1"/>
  <c r="C23509" i="1"/>
  <c r="F23509" i="1" s="1"/>
  <c r="C23510" i="1"/>
  <c r="F23510" i="1" s="1"/>
  <c r="C23511" i="1"/>
  <c r="F23511" i="1" s="1"/>
  <c r="C23512" i="1"/>
  <c r="F23512" i="1" s="1"/>
  <c r="C23513" i="1"/>
  <c r="F23513" i="1" s="1"/>
  <c r="C23514" i="1"/>
  <c r="F23514" i="1" s="1"/>
  <c r="C23515" i="1"/>
  <c r="F23515" i="1" s="1"/>
  <c r="C23516" i="1"/>
  <c r="F23516" i="1" s="1"/>
  <c r="C23517" i="1"/>
  <c r="F23517" i="1" s="1"/>
  <c r="C23518" i="1"/>
  <c r="F23518" i="1" s="1"/>
  <c r="C23519" i="1"/>
  <c r="F23519" i="1" s="1"/>
  <c r="C23520" i="1"/>
  <c r="F23520" i="1" s="1"/>
  <c r="C23521" i="1"/>
  <c r="F23521" i="1" s="1"/>
  <c r="C23522" i="1"/>
  <c r="F23522" i="1" s="1"/>
  <c r="C23523" i="1"/>
  <c r="F23523" i="1" s="1"/>
  <c r="C23524" i="1"/>
  <c r="F23524" i="1" s="1"/>
  <c r="C23525" i="1"/>
  <c r="F23525" i="1" s="1"/>
  <c r="C23526" i="1"/>
  <c r="F23526" i="1" s="1"/>
  <c r="C23527" i="1"/>
  <c r="F23527" i="1" s="1"/>
  <c r="C23528" i="1"/>
  <c r="F23528" i="1" s="1"/>
  <c r="C23529" i="1"/>
  <c r="F23529" i="1" s="1"/>
  <c r="C23530" i="1"/>
  <c r="F23530" i="1" s="1"/>
  <c r="C23531" i="1"/>
  <c r="F23531" i="1" s="1"/>
  <c r="C23532" i="1"/>
  <c r="F23532" i="1" s="1"/>
  <c r="C23533" i="1"/>
  <c r="F23533" i="1" s="1"/>
  <c r="C23534" i="1"/>
  <c r="F23534" i="1" s="1"/>
  <c r="C23535" i="1"/>
  <c r="F23535" i="1" s="1"/>
  <c r="C23536" i="1"/>
  <c r="F23536" i="1" s="1"/>
  <c r="C23537" i="1"/>
  <c r="F23537" i="1" s="1"/>
  <c r="C23538" i="1"/>
  <c r="F23538" i="1" s="1"/>
  <c r="C23539" i="1"/>
  <c r="F23539" i="1" s="1"/>
  <c r="C23540" i="1"/>
  <c r="F23540" i="1" s="1"/>
  <c r="C23541" i="1"/>
  <c r="F23541" i="1" s="1"/>
  <c r="C23542" i="1"/>
  <c r="F23542" i="1" s="1"/>
  <c r="C23543" i="1"/>
  <c r="F23543" i="1" s="1"/>
  <c r="C23544" i="1"/>
  <c r="F23544" i="1" s="1"/>
  <c r="C23545" i="1"/>
  <c r="F23545" i="1" s="1"/>
  <c r="C23546" i="1"/>
  <c r="F23546" i="1" s="1"/>
  <c r="C23547" i="1"/>
  <c r="F23547" i="1" s="1"/>
  <c r="C23548" i="1"/>
  <c r="F23548" i="1" s="1"/>
  <c r="C23549" i="1"/>
  <c r="F23549" i="1" s="1"/>
  <c r="C23550" i="1"/>
  <c r="F23550" i="1" s="1"/>
  <c r="C23551" i="1"/>
  <c r="F23551" i="1" s="1"/>
  <c r="C23552" i="1"/>
  <c r="F23552" i="1" s="1"/>
  <c r="C23553" i="1"/>
  <c r="F23553" i="1" s="1"/>
  <c r="C23554" i="1"/>
  <c r="F23554" i="1" s="1"/>
  <c r="C23555" i="1"/>
  <c r="F23555" i="1" s="1"/>
  <c r="C23556" i="1"/>
  <c r="F23556" i="1" s="1"/>
  <c r="C23557" i="1"/>
  <c r="F23557" i="1" s="1"/>
  <c r="C23558" i="1"/>
  <c r="F23558" i="1" s="1"/>
  <c r="C23559" i="1"/>
  <c r="F23559" i="1" s="1"/>
  <c r="C23560" i="1"/>
  <c r="F23560" i="1" s="1"/>
  <c r="C23561" i="1"/>
  <c r="F23561" i="1" s="1"/>
  <c r="C23562" i="1"/>
  <c r="F23562" i="1" s="1"/>
  <c r="C23563" i="1"/>
  <c r="F23563" i="1" s="1"/>
  <c r="C23564" i="1"/>
  <c r="F23564" i="1" s="1"/>
  <c r="C23565" i="1"/>
  <c r="F23565" i="1" s="1"/>
  <c r="C23566" i="1"/>
  <c r="F23566" i="1" s="1"/>
  <c r="C23567" i="1"/>
  <c r="F23567" i="1" s="1"/>
  <c r="C23568" i="1"/>
  <c r="F23568" i="1" s="1"/>
  <c r="C23569" i="1"/>
  <c r="F23569" i="1" s="1"/>
  <c r="C23570" i="1"/>
  <c r="F23570" i="1" s="1"/>
  <c r="C23571" i="1"/>
  <c r="F23571" i="1" s="1"/>
  <c r="C23572" i="1"/>
  <c r="F23572" i="1" s="1"/>
  <c r="C23573" i="1"/>
  <c r="F23573" i="1" s="1"/>
  <c r="C23574" i="1"/>
  <c r="F23574" i="1" s="1"/>
  <c r="C23575" i="1"/>
  <c r="F23575" i="1" s="1"/>
  <c r="C23576" i="1"/>
  <c r="F23576" i="1" s="1"/>
  <c r="C23577" i="1"/>
  <c r="F23577" i="1" s="1"/>
  <c r="C23578" i="1"/>
  <c r="F23578" i="1" s="1"/>
  <c r="C23579" i="1"/>
  <c r="F23579" i="1" s="1"/>
  <c r="C23580" i="1"/>
  <c r="F23580" i="1" s="1"/>
  <c r="C23581" i="1"/>
  <c r="F23581" i="1" s="1"/>
  <c r="C23582" i="1"/>
  <c r="F23582" i="1" s="1"/>
  <c r="C23583" i="1"/>
  <c r="F23583" i="1" s="1"/>
  <c r="C23584" i="1"/>
  <c r="F23584" i="1" s="1"/>
  <c r="C23585" i="1"/>
  <c r="F23585" i="1" s="1"/>
  <c r="C23586" i="1"/>
  <c r="F23586" i="1" s="1"/>
  <c r="C23587" i="1"/>
  <c r="F23587" i="1" s="1"/>
  <c r="C23588" i="1"/>
  <c r="F23588" i="1" s="1"/>
  <c r="C23589" i="1"/>
  <c r="F23589" i="1" s="1"/>
  <c r="C23590" i="1"/>
  <c r="F23590" i="1" s="1"/>
  <c r="C23591" i="1"/>
  <c r="F23591" i="1" s="1"/>
  <c r="C23592" i="1"/>
  <c r="F23592" i="1" s="1"/>
  <c r="C23593" i="1"/>
  <c r="F23593" i="1" s="1"/>
  <c r="C23594" i="1"/>
  <c r="F23594" i="1" s="1"/>
  <c r="C23595" i="1"/>
  <c r="F23595" i="1" s="1"/>
  <c r="C23596" i="1"/>
  <c r="F23596" i="1" s="1"/>
  <c r="C23597" i="1"/>
  <c r="F23597" i="1" s="1"/>
  <c r="C23598" i="1"/>
  <c r="F23598" i="1" s="1"/>
  <c r="C23599" i="1"/>
  <c r="F23599" i="1" s="1"/>
  <c r="C23600" i="1"/>
  <c r="F23600" i="1" s="1"/>
  <c r="C23601" i="1"/>
  <c r="F23601" i="1" s="1"/>
  <c r="C23602" i="1"/>
  <c r="F23602" i="1" s="1"/>
  <c r="C23603" i="1"/>
  <c r="F23603" i="1" s="1"/>
  <c r="C23604" i="1"/>
  <c r="F23604" i="1" s="1"/>
  <c r="C23605" i="1"/>
  <c r="F23605" i="1" s="1"/>
  <c r="C23606" i="1"/>
  <c r="F23606" i="1" s="1"/>
  <c r="C23607" i="1"/>
  <c r="F23607" i="1" s="1"/>
  <c r="C23608" i="1"/>
  <c r="F23608" i="1" s="1"/>
  <c r="C23609" i="1"/>
  <c r="F23609" i="1" s="1"/>
  <c r="C23610" i="1"/>
  <c r="F23610" i="1" s="1"/>
  <c r="C23611" i="1"/>
  <c r="F23611" i="1" s="1"/>
  <c r="C23612" i="1"/>
  <c r="F23612" i="1" s="1"/>
  <c r="C23613" i="1"/>
  <c r="F23613" i="1" s="1"/>
  <c r="C23614" i="1"/>
  <c r="F23614" i="1" s="1"/>
  <c r="C23615" i="1"/>
  <c r="F23615" i="1" s="1"/>
  <c r="C23616" i="1"/>
  <c r="F23616" i="1" s="1"/>
  <c r="C23617" i="1"/>
  <c r="F23617" i="1" s="1"/>
  <c r="C23618" i="1"/>
  <c r="F23618" i="1" s="1"/>
  <c r="C23619" i="1"/>
  <c r="F23619" i="1" s="1"/>
  <c r="C23620" i="1"/>
  <c r="F23620" i="1" s="1"/>
  <c r="C23621" i="1"/>
  <c r="F23621" i="1" s="1"/>
  <c r="C23622" i="1"/>
  <c r="F23622" i="1" s="1"/>
  <c r="C23623" i="1"/>
  <c r="F23623" i="1" s="1"/>
  <c r="C23624" i="1"/>
  <c r="F23624" i="1" s="1"/>
  <c r="C23625" i="1"/>
  <c r="F23625" i="1" s="1"/>
  <c r="C23626" i="1"/>
  <c r="F23626" i="1" s="1"/>
  <c r="C23627" i="1"/>
  <c r="F23627" i="1" s="1"/>
  <c r="C23628" i="1"/>
  <c r="F23628" i="1" s="1"/>
  <c r="C23629" i="1"/>
  <c r="F23629" i="1" s="1"/>
  <c r="C23630" i="1"/>
  <c r="F23630" i="1" s="1"/>
  <c r="C23631" i="1"/>
  <c r="F23631" i="1" s="1"/>
  <c r="C23632" i="1"/>
  <c r="F23632" i="1" s="1"/>
  <c r="C23633" i="1"/>
  <c r="F23633" i="1" s="1"/>
  <c r="C23634" i="1"/>
  <c r="F23634" i="1" s="1"/>
  <c r="C23635" i="1"/>
  <c r="F23635" i="1" s="1"/>
  <c r="C23636" i="1"/>
  <c r="F23636" i="1" s="1"/>
  <c r="C23637" i="1"/>
  <c r="F23637" i="1" s="1"/>
  <c r="C23638" i="1"/>
  <c r="F23638" i="1" s="1"/>
  <c r="C23639" i="1"/>
  <c r="F23639" i="1" s="1"/>
  <c r="C23640" i="1"/>
  <c r="F23640" i="1" s="1"/>
  <c r="C23641" i="1"/>
  <c r="F23641" i="1" s="1"/>
  <c r="C23642" i="1"/>
  <c r="F23642" i="1" s="1"/>
  <c r="C23643" i="1"/>
  <c r="F23643" i="1" s="1"/>
  <c r="C23644" i="1"/>
  <c r="F23644" i="1" s="1"/>
  <c r="C23645" i="1"/>
  <c r="F23645" i="1" s="1"/>
  <c r="C23646" i="1"/>
  <c r="F23646" i="1" s="1"/>
  <c r="C23647" i="1"/>
  <c r="F23647" i="1" s="1"/>
  <c r="C23648" i="1"/>
  <c r="F23648" i="1" s="1"/>
  <c r="C23649" i="1"/>
  <c r="F23649" i="1" s="1"/>
  <c r="C23650" i="1"/>
  <c r="F23650" i="1" s="1"/>
  <c r="C23651" i="1"/>
  <c r="F23651" i="1" s="1"/>
  <c r="C23652" i="1"/>
  <c r="F23652" i="1" s="1"/>
  <c r="C23653" i="1"/>
  <c r="F23653" i="1" s="1"/>
  <c r="C23654" i="1"/>
  <c r="F23654" i="1" s="1"/>
  <c r="C23655" i="1"/>
  <c r="F23655" i="1" s="1"/>
  <c r="C23656" i="1"/>
  <c r="F23656" i="1" s="1"/>
  <c r="C23657" i="1"/>
  <c r="F23657" i="1" s="1"/>
  <c r="C23658" i="1"/>
  <c r="F23658" i="1" s="1"/>
  <c r="C23659" i="1"/>
  <c r="F23659" i="1" s="1"/>
  <c r="C23660" i="1"/>
  <c r="F23660" i="1" s="1"/>
  <c r="C23661" i="1"/>
  <c r="F23661" i="1" s="1"/>
  <c r="C23662" i="1"/>
  <c r="F23662" i="1" s="1"/>
  <c r="C23663" i="1"/>
  <c r="F23663" i="1" s="1"/>
  <c r="C23664" i="1"/>
  <c r="F23664" i="1" s="1"/>
  <c r="C23665" i="1"/>
  <c r="F23665" i="1" s="1"/>
  <c r="C23666" i="1"/>
  <c r="F23666" i="1" s="1"/>
  <c r="C23667" i="1"/>
  <c r="F23667" i="1" s="1"/>
  <c r="C23668" i="1"/>
  <c r="F23668" i="1" s="1"/>
  <c r="C23669" i="1"/>
  <c r="F23669" i="1" s="1"/>
  <c r="C23670" i="1"/>
  <c r="F23670" i="1" s="1"/>
  <c r="C23671" i="1"/>
  <c r="F23671" i="1" s="1"/>
  <c r="C23672" i="1"/>
  <c r="F23672" i="1" s="1"/>
  <c r="C23673" i="1"/>
  <c r="F23673" i="1" s="1"/>
  <c r="C23674" i="1"/>
  <c r="F23674" i="1" s="1"/>
  <c r="C23675" i="1"/>
  <c r="F23675" i="1" s="1"/>
  <c r="C23676" i="1"/>
  <c r="F23676" i="1" s="1"/>
  <c r="C23677" i="1"/>
  <c r="F23677" i="1" s="1"/>
  <c r="C23678" i="1"/>
  <c r="F23678" i="1" s="1"/>
  <c r="C23679" i="1"/>
  <c r="F23679" i="1" s="1"/>
  <c r="C23680" i="1"/>
  <c r="F23680" i="1" s="1"/>
  <c r="C23681" i="1"/>
  <c r="F23681" i="1" s="1"/>
  <c r="C23682" i="1"/>
  <c r="F23682" i="1" s="1"/>
  <c r="C23683" i="1"/>
  <c r="F23683" i="1" s="1"/>
  <c r="C23684" i="1"/>
  <c r="F23684" i="1" s="1"/>
  <c r="C23685" i="1"/>
  <c r="F23685" i="1" s="1"/>
  <c r="C23686" i="1"/>
  <c r="F23686" i="1" s="1"/>
  <c r="C23687" i="1"/>
  <c r="F23687" i="1" s="1"/>
  <c r="C23688" i="1"/>
  <c r="F23688" i="1" s="1"/>
  <c r="C23689" i="1"/>
  <c r="F23689" i="1" s="1"/>
  <c r="C23690" i="1"/>
  <c r="F23690" i="1" s="1"/>
  <c r="C23691" i="1"/>
  <c r="F23691" i="1" s="1"/>
  <c r="C23692" i="1"/>
  <c r="F23692" i="1" s="1"/>
  <c r="C23693" i="1"/>
  <c r="F23693" i="1" s="1"/>
  <c r="C23694" i="1"/>
  <c r="F23694" i="1" s="1"/>
  <c r="C23695" i="1"/>
  <c r="F23695" i="1" s="1"/>
  <c r="C23696" i="1"/>
  <c r="F23696" i="1" s="1"/>
  <c r="C23697" i="1"/>
  <c r="F23697" i="1" s="1"/>
  <c r="C23698" i="1"/>
  <c r="F23698" i="1" s="1"/>
  <c r="C23699" i="1"/>
  <c r="F23699" i="1" s="1"/>
  <c r="C23700" i="1"/>
  <c r="F23700" i="1" s="1"/>
  <c r="C23701" i="1"/>
  <c r="F23701" i="1" s="1"/>
  <c r="C23702" i="1"/>
  <c r="F23702" i="1" s="1"/>
  <c r="C23703" i="1"/>
  <c r="F23703" i="1" s="1"/>
  <c r="C23704" i="1"/>
  <c r="F23704" i="1" s="1"/>
  <c r="C23705" i="1"/>
  <c r="F23705" i="1" s="1"/>
  <c r="C23706" i="1"/>
  <c r="F23706" i="1" s="1"/>
  <c r="C23707" i="1"/>
  <c r="F23707" i="1" s="1"/>
  <c r="C23708" i="1"/>
  <c r="F23708" i="1" s="1"/>
  <c r="C23709" i="1"/>
  <c r="F23709" i="1" s="1"/>
  <c r="C23710" i="1"/>
  <c r="F23710" i="1" s="1"/>
  <c r="C23711" i="1"/>
  <c r="F23711" i="1" s="1"/>
  <c r="C23712" i="1"/>
  <c r="F23712" i="1" s="1"/>
  <c r="C23713" i="1"/>
  <c r="F23713" i="1" s="1"/>
  <c r="C23714" i="1"/>
  <c r="F23714" i="1" s="1"/>
  <c r="C23715" i="1"/>
  <c r="F23715" i="1" s="1"/>
  <c r="C23716" i="1"/>
  <c r="F23716" i="1" s="1"/>
  <c r="C23717" i="1"/>
  <c r="F23717" i="1" s="1"/>
  <c r="C23718" i="1"/>
  <c r="F23718" i="1" s="1"/>
  <c r="C23719" i="1"/>
  <c r="F23719" i="1" s="1"/>
  <c r="C23720" i="1"/>
  <c r="F23720" i="1" s="1"/>
  <c r="C23721" i="1"/>
  <c r="F23721" i="1" s="1"/>
  <c r="C23722" i="1"/>
  <c r="F23722" i="1" s="1"/>
  <c r="C23723" i="1"/>
  <c r="F23723" i="1" s="1"/>
  <c r="C23724" i="1"/>
  <c r="F23724" i="1" s="1"/>
  <c r="C23725" i="1"/>
  <c r="F23725" i="1" s="1"/>
  <c r="C23726" i="1"/>
  <c r="F23726" i="1" s="1"/>
  <c r="C23727" i="1"/>
  <c r="F23727" i="1" s="1"/>
  <c r="C23728" i="1"/>
  <c r="F23728" i="1" s="1"/>
  <c r="C23729" i="1"/>
  <c r="F23729" i="1" s="1"/>
  <c r="C23730" i="1"/>
  <c r="F23730" i="1" s="1"/>
  <c r="C23731" i="1"/>
  <c r="F23731" i="1" s="1"/>
  <c r="C23732" i="1"/>
  <c r="F23732" i="1" s="1"/>
  <c r="C23733" i="1"/>
  <c r="F23733" i="1" s="1"/>
  <c r="C23734" i="1"/>
  <c r="F23734" i="1" s="1"/>
  <c r="C23735" i="1"/>
  <c r="F23735" i="1" s="1"/>
  <c r="C23736" i="1"/>
  <c r="F23736" i="1" s="1"/>
  <c r="C23737" i="1"/>
  <c r="F23737" i="1" s="1"/>
  <c r="C23738" i="1"/>
  <c r="F23738" i="1" s="1"/>
  <c r="C23739" i="1"/>
  <c r="F23739" i="1" s="1"/>
  <c r="C23740" i="1"/>
  <c r="F23740" i="1" s="1"/>
  <c r="C23741" i="1"/>
  <c r="F23741" i="1" s="1"/>
  <c r="C23742" i="1"/>
  <c r="F23742" i="1" s="1"/>
  <c r="C23743" i="1"/>
  <c r="F23743" i="1" s="1"/>
  <c r="C23744" i="1"/>
  <c r="F23744" i="1" s="1"/>
  <c r="C23745" i="1"/>
  <c r="F23745" i="1" s="1"/>
  <c r="C23746" i="1"/>
  <c r="F23746" i="1" s="1"/>
  <c r="C23747" i="1"/>
  <c r="F23747" i="1" s="1"/>
  <c r="C23748" i="1"/>
  <c r="F23748" i="1" s="1"/>
  <c r="C23749" i="1"/>
  <c r="F23749" i="1" s="1"/>
  <c r="C23750" i="1"/>
  <c r="F23750" i="1" s="1"/>
  <c r="C23751" i="1"/>
  <c r="F23751" i="1" s="1"/>
  <c r="C23752" i="1"/>
  <c r="F23752" i="1" s="1"/>
  <c r="C23753" i="1"/>
  <c r="F23753" i="1" s="1"/>
  <c r="C23754" i="1"/>
  <c r="F23754" i="1" s="1"/>
  <c r="C23755" i="1"/>
  <c r="F23755" i="1" s="1"/>
  <c r="C23756" i="1"/>
  <c r="F23756" i="1" s="1"/>
  <c r="C23757" i="1"/>
  <c r="F23757" i="1" s="1"/>
  <c r="C23758" i="1"/>
  <c r="F23758" i="1" s="1"/>
  <c r="C23759" i="1"/>
  <c r="F23759" i="1" s="1"/>
  <c r="C23760" i="1"/>
  <c r="F23760" i="1" s="1"/>
  <c r="C23761" i="1"/>
  <c r="F23761" i="1" s="1"/>
  <c r="C23762" i="1"/>
  <c r="F23762" i="1" s="1"/>
  <c r="C23763" i="1"/>
  <c r="F23763" i="1" s="1"/>
  <c r="C23764" i="1"/>
  <c r="F23764" i="1" s="1"/>
  <c r="C23765" i="1"/>
  <c r="F23765" i="1" s="1"/>
  <c r="C23766" i="1"/>
  <c r="F23766" i="1" s="1"/>
  <c r="C23767" i="1"/>
  <c r="F23767" i="1" s="1"/>
  <c r="C23768" i="1"/>
  <c r="F23768" i="1" s="1"/>
  <c r="C23769" i="1"/>
  <c r="F23769" i="1" s="1"/>
  <c r="C23770" i="1"/>
  <c r="F23770" i="1" s="1"/>
  <c r="C23771" i="1"/>
  <c r="F23771" i="1" s="1"/>
  <c r="C23772" i="1"/>
  <c r="F23772" i="1" s="1"/>
  <c r="C23773" i="1"/>
  <c r="F23773" i="1" s="1"/>
  <c r="C23774" i="1"/>
  <c r="F23774" i="1" s="1"/>
  <c r="C23775" i="1"/>
  <c r="F23775" i="1" s="1"/>
  <c r="C23776" i="1"/>
  <c r="F23776" i="1" s="1"/>
  <c r="C23777" i="1"/>
  <c r="F23777" i="1" s="1"/>
  <c r="C23778" i="1"/>
  <c r="F23778" i="1" s="1"/>
  <c r="C23779" i="1"/>
  <c r="F23779" i="1" s="1"/>
  <c r="C23780" i="1"/>
  <c r="F23780" i="1" s="1"/>
  <c r="C23781" i="1"/>
  <c r="F23781" i="1" s="1"/>
  <c r="C23782" i="1"/>
  <c r="F23782" i="1" s="1"/>
  <c r="C23783" i="1"/>
  <c r="F23783" i="1" s="1"/>
  <c r="C23784" i="1"/>
  <c r="F23784" i="1" s="1"/>
  <c r="C23785" i="1"/>
  <c r="F23785" i="1" s="1"/>
  <c r="C23786" i="1"/>
  <c r="F23786" i="1" s="1"/>
  <c r="C23787" i="1"/>
  <c r="F23787" i="1" s="1"/>
  <c r="C23788" i="1"/>
  <c r="F23788" i="1" s="1"/>
  <c r="C23789" i="1"/>
  <c r="F23789" i="1" s="1"/>
  <c r="C23790" i="1"/>
  <c r="F23790" i="1" s="1"/>
  <c r="C23791" i="1"/>
  <c r="F23791" i="1" s="1"/>
  <c r="C23792" i="1"/>
  <c r="F23792" i="1" s="1"/>
  <c r="C23793" i="1"/>
  <c r="F23793" i="1" s="1"/>
  <c r="C23794" i="1"/>
  <c r="F23794" i="1" s="1"/>
  <c r="C23795" i="1"/>
  <c r="F23795" i="1" s="1"/>
  <c r="C23796" i="1"/>
  <c r="F23796" i="1" s="1"/>
  <c r="C23797" i="1"/>
  <c r="F23797" i="1" s="1"/>
  <c r="C23798" i="1"/>
  <c r="F23798" i="1" s="1"/>
  <c r="C23799" i="1"/>
  <c r="F23799" i="1" s="1"/>
  <c r="C23800" i="1"/>
  <c r="F23800" i="1" s="1"/>
  <c r="C23801" i="1"/>
  <c r="F23801" i="1" s="1"/>
  <c r="C23802" i="1"/>
  <c r="F23802" i="1" s="1"/>
  <c r="C23803" i="1"/>
  <c r="F23803" i="1" s="1"/>
  <c r="C23804" i="1"/>
  <c r="F23804" i="1" s="1"/>
  <c r="C23805" i="1"/>
  <c r="F23805" i="1" s="1"/>
  <c r="C23806" i="1"/>
  <c r="F23806" i="1" s="1"/>
  <c r="C23807" i="1"/>
  <c r="F23807" i="1" s="1"/>
  <c r="C23808" i="1"/>
  <c r="F23808" i="1" s="1"/>
  <c r="C23809" i="1"/>
  <c r="F23809" i="1" s="1"/>
  <c r="C23810" i="1"/>
  <c r="F23810" i="1" s="1"/>
  <c r="C23811" i="1"/>
  <c r="F23811" i="1" s="1"/>
  <c r="C23812" i="1"/>
  <c r="F23812" i="1" s="1"/>
  <c r="C23813" i="1"/>
  <c r="F23813" i="1" s="1"/>
  <c r="C23814" i="1"/>
  <c r="F23814" i="1" s="1"/>
  <c r="C23815" i="1"/>
  <c r="F23815" i="1" s="1"/>
  <c r="C23816" i="1"/>
  <c r="F23816" i="1" s="1"/>
  <c r="C23817" i="1"/>
  <c r="F23817" i="1" s="1"/>
  <c r="C23818" i="1"/>
  <c r="F23818" i="1" s="1"/>
  <c r="C23819" i="1"/>
  <c r="F23819" i="1" s="1"/>
  <c r="C23820" i="1"/>
  <c r="F23820" i="1" s="1"/>
  <c r="C23821" i="1"/>
  <c r="F23821" i="1" s="1"/>
  <c r="C23822" i="1"/>
  <c r="F23822" i="1" s="1"/>
  <c r="C23823" i="1"/>
  <c r="F23823" i="1" s="1"/>
  <c r="C23824" i="1"/>
  <c r="F23824" i="1" s="1"/>
  <c r="C23825" i="1"/>
  <c r="F23825" i="1" s="1"/>
  <c r="C23826" i="1"/>
  <c r="F23826" i="1" s="1"/>
  <c r="C23827" i="1"/>
  <c r="F23827" i="1" s="1"/>
  <c r="C23828" i="1"/>
  <c r="F23828" i="1" s="1"/>
  <c r="C23829" i="1"/>
  <c r="F23829" i="1" s="1"/>
  <c r="C23830" i="1"/>
  <c r="F23830" i="1" s="1"/>
  <c r="C23831" i="1"/>
  <c r="F23831" i="1" s="1"/>
  <c r="C23832" i="1"/>
  <c r="F23832" i="1" s="1"/>
  <c r="C23833" i="1"/>
  <c r="F23833" i="1" s="1"/>
  <c r="C23834" i="1"/>
  <c r="F23834" i="1" s="1"/>
  <c r="C23835" i="1"/>
  <c r="F23835" i="1" s="1"/>
  <c r="C23836" i="1"/>
  <c r="F23836" i="1" s="1"/>
  <c r="C23837" i="1"/>
  <c r="F23837" i="1" s="1"/>
  <c r="C23838" i="1"/>
  <c r="F23838" i="1" s="1"/>
  <c r="C23839" i="1"/>
  <c r="F23839" i="1" s="1"/>
  <c r="C23840" i="1"/>
  <c r="F23840" i="1" s="1"/>
  <c r="C23841" i="1"/>
  <c r="F23841" i="1" s="1"/>
  <c r="C23842" i="1"/>
  <c r="F23842" i="1" s="1"/>
  <c r="C23843" i="1"/>
  <c r="F23843" i="1" s="1"/>
  <c r="C23844" i="1"/>
  <c r="F23844" i="1" s="1"/>
  <c r="C23845" i="1"/>
  <c r="F23845" i="1" s="1"/>
  <c r="C23846" i="1"/>
  <c r="F23846" i="1" s="1"/>
  <c r="C23847" i="1"/>
  <c r="F23847" i="1" s="1"/>
  <c r="C23848" i="1"/>
  <c r="F23848" i="1" s="1"/>
  <c r="C23849" i="1"/>
  <c r="F23849" i="1" s="1"/>
  <c r="C23850" i="1"/>
  <c r="F23850" i="1" s="1"/>
  <c r="C23851" i="1"/>
  <c r="F23851" i="1" s="1"/>
  <c r="C23852" i="1"/>
  <c r="F23852" i="1" s="1"/>
  <c r="C23853" i="1"/>
  <c r="F23853" i="1" s="1"/>
  <c r="C23854" i="1"/>
  <c r="F23854" i="1" s="1"/>
  <c r="C23855" i="1"/>
  <c r="F23855" i="1" s="1"/>
  <c r="C23856" i="1"/>
  <c r="F23856" i="1" s="1"/>
  <c r="C23857" i="1"/>
  <c r="F23857" i="1" s="1"/>
  <c r="C23858" i="1"/>
  <c r="F23858" i="1" s="1"/>
  <c r="C23859" i="1"/>
  <c r="F23859" i="1" s="1"/>
  <c r="C23860" i="1"/>
  <c r="F23860" i="1" s="1"/>
  <c r="C23861" i="1"/>
  <c r="F23861" i="1" s="1"/>
  <c r="C23862" i="1"/>
  <c r="F23862" i="1" s="1"/>
  <c r="C23863" i="1"/>
  <c r="F23863" i="1" s="1"/>
  <c r="C23864" i="1"/>
  <c r="F23864" i="1" s="1"/>
  <c r="C23865" i="1"/>
  <c r="F23865" i="1" s="1"/>
  <c r="C23866" i="1"/>
  <c r="F23866" i="1" s="1"/>
  <c r="C23867" i="1"/>
  <c r="F23867" i="1" s="1"/>
  <c r="C23868" i="1"/>
  <c r="F23868" i="1" s="1"/>
  <c r="C23869" i="1"/>
  <c r="F23869" i="1" s="1"/>
  <c r="C23870" i="1"/>
  <c r="F23870" i="1" s="1"/>
  <c r="C23871" i="1"/>
  <c r="F23871" i="1" s="1"/>
  <c r="C23872" i="1"/>
  <c r="F23872" i="1" s="1"/>
  <c r="C23873" i="1"/>
  <c r="F23873" i="1" s="1"/>
  <c r="C23874" i="1"/>
  <c r="F23874" i="1" s="1"/>
  <c r="C23875" i="1"/>
  <c r="F23875" i="1" s="1"/>
  <c r="C23876" i="1"/>
  <c r="F23876" i="1" s="1"/>
  <c r="C23877" i="1"/>
  <c r="F23877" i="1" s="1"/>
  <c r="C23878" i="1"/>
  <c r="F23878" i="1" s="1"/>
  <c r="C23879" i="1"/>
  <c r="F23879" i="1" s="1"/>
  <c r="C23880" i="1"/>
  <c r="F23880" i="1" s="1"/>
  <c r="C23881" i="1"/>
  <c r="F23881" i="1" s="1"/>
  <c r="C23882" i="1"/>
  <c r="F23882" i="1" s="1"/>
  <c r="C23883" i="1"/>
  <c r="F23883" i="1" s="1"/>
  <c r="C23884" i="1"/>
  <c r="F23884" i="1" s="1"/>
  <c r="C23885" i="1"/>
  <c r="F23885" i="1" s="1"/>
  <c r="C23886" i="1"/>
  <c r="F23886" i="1" s="1"/>
  <c r="C23887" i="1"/>
  <c r="F23887" i="1" s="1"/>
  <c r="C23888" i="1"/>
  <c r="F23888" i="1" s="1"/>
  <c r="C23889" i="1"/>
  <c r="F23889" i="1" s="1"/>
  <c r="C23890" i="1"/>
  <c r="F23890" i="1" s="1"/>
  <c r="C23891" i="1"/>
  <c r="F23891" i="1" s="1"/>
  <c r="C23892" i="1"/>
  <c r="F23892" i="1" s="1"/>
  <c r="C23893" i="1"/>
  <c r="F23893" i="1" s="1"/>
  <c r="C23894" i="1"/>
  <c r="F23894" i="1" s="1"/>
  <c r="C23895" i="1"/>
  <c r="F23895" i="1" s="1"/>
  <c r="C23896" i="1"/>
  <c r="F23896" i="1" s="1"/>
  <c r="C23897" i="1"/>
  <c r="F23897" i="1" s="1"/>
  <c r="C23898" i="1"/>
  <c r="F23898" i="1" s="1"/>
  <c r="C23899" i="1"/>
  <c r="F23899" i="1" s="1"/>
  <c r="C23900" i="1"/>
  <c r="F23900" i="1" s="1"/>
  <c r="C23901" i="1"/>
  <c r="F23901" i="1" s="1"/>
  <c r="C23902" i="1"/>
  <c r="F23902" i="1" s="1"/>
  <c r="C23903" i="1"/>
  <c r="F23903" i="1" s="1"/>
  <c r="C23904" i="1"/>
  <c r="F23904" i="1" s="1"/>
  <c r="C23905" i="1"/>
  <c r="F23905" i="1" s="1"/>
  <c r="C23906" i="1"/>
  <c r="F23906" i="1" s="1"/>
  <c r="C23907" i="1"/>
  <c r="F23907" i="1" s="1"/>
  <c r="C23908" i="1"/>
  <c r="F23908" i="1" s="1"/>
  <c r="C23909" i="1"/>
  <c r="F23909" i="1" s="1"/>
  <c r="C23910" i="1"/>
  <c r="F23910" i="1" s="1"/>
  <c r="C23911" i="1"/>
  <c r="F23911" i="1" s="1"/>
  <c r="C23912" i="1"/>
  <c r="F23912" i="1" s="1"/>
  <c r="C23913" i="1"/>
  <c r="F23913" i="1" s="1"/>
  <c r="C23914" i="1"/>
  <c r="F23914" i="1" s="1"/>
  <c r="C23915" i="1"/>
  <c r="F23915" i="1" s="1"/>
  <c r="C23916" i="1"/>
  <c r="F23916" i="1" s="1"/>
  <c r="C23917" i="1"/>
  <c r="F23917" i="1" s="1"/>
  <c r="C23918" i="1"/>
  <c r="F23918" i="1" s="1"/>
  <c r="C23919" i="1"/>
  <c r="F23919" i="1" s="1"/>
  <c r="C23920" i="1"/>
  <c r="F23920" i="1" s="1"/>
  <c r="C23921" i="1"/>
  <c r="F23921" i="1" s="1"/>
  <c r="C23922" i="1"/>
  <c r="F23922" i="1" s="1"/>
  <c r="C23923" i="1"/>
  <c r="F23923" i="1" s="1"/>
  <c r="C23924" i="1"/>
  <c r="F23924" i="1" s="1"/>
  <c r="C23925" i="1"/>
  <c r="F23925" i="1" s="1"/>
  <c r="C23926" i="1"/>
  <c r="F23926" i="1" s="1"/>
  <c r="C23927" i="1"/>
  <c r="F23927" i="1" s="1"/>
  <c r="C23928" i="1"/>
  <c r="F23928" i="1" s="1"/>
  <c r="C23929" i="1"/>
  <c r="F23929" i="1" s="1"/>
  <c r="C23930" i="1"/>
  <c r="F23930" i="1" s="1"/>
  <c r="C23931" i="1"/>
  <c r="F23931" i="1" s="1"/>
  <c r="C23932" i="1"/>
  <c r="F23932" i="1" s="1"/>
  <c r="C23933" i="1"/>
  <c r="F23933" i="1" s="1"/>
  <c r="C23934" i="1"/>
  <c r="F23934" i="1" s="1"/>
  <c r="C23935" i="1"/>
  <c r="F23935" i="1" s="1"/>
  <c r="C23936" i="1"/>
  <c r="F23936" i="1" s="1"/>
  <c r="C23937" i="1"/>
  <c r="F23937" i="1" s="1"/>
  <c r="C23938" i="1"/>
  <c r="F23938" i="1" s="1"/>
  <c r="C23939" i="1"/>
  <c r="F23939" i="1" s="1"/>
  <c r="C23940" i="1"/>
  <c r="F23940" i="1" s="1"/>
  <c r="C23941" i="1"/>
  <c r="F23941" i="1" s="1"/>
  <c r="C23942" i="1"/>
  <c r="F23942" i="1" s="1"/>
  <c r="C23943" i="1"/>
  <c r="F23943" i="1" s="1"/>
  <c r="C23944" i="1"/>
  <c r="F23944" i="1" s="1"/>
  <c r="C23945" i="1"/>
  <c r="F23945" i="1" s="1"/>
  <c r="C23946" i="1"/>
  <c r="F23946" i="1" s="1"/>
  <c r="C23947" i="1"/>
  <c r="F23947" i="1" s="1"/>
  <c r="C23948" i="1"/>
  <c r="F23948" i="1" s="1"/>
  <c r="C23949" i="1"/>
  <c r="F23949" i="1" s="1"/>
  <c r="C23950" i="1"/>
  <c r="F23950" i="1" s="1"/>
  <c r="C23951" i="1"/>
  <c r="F23951" i="1" s="1"/>
  <c r="C23952" i="1"/>
  <c r="F23952" i="1" s="1"/>
  <c r="C23953" i="1"/>
  <c r="F23953" i="1" s="1"/>
  <c r="C23954" i="1"/>
  <c r="F23954" i="1" s="1"/>
  <c r="C23955" i="1"/>
  <c r="F23955" i="1" s="1"/>
  <c r="C23956" i="1"/>
  <c r="F23956" i="1" s="1"/>
  <c r="C23957" i="1"/>
  <c r="F23957" i="1" s="1"/>
  <c r="C23958" i="1"/>
  <c r="F23958" i="1" s="1"/>
  <c r="C23959" i="1"/>
  <c r="F23959" i="1" s="1"/>
  <c r="C23960" i="1"/>
  <c r="F23960" i="1" s="1"/>
  <c r="C23961" i="1"/>
  <c r="F23961" i="1" s="1"/>
  <c r="C23962" i="1"/>
  <c r="F23962" i="1" s="1"/>
  <c r="C23963" i="1"/>
  <c r="F23963" i="1" s="1"/>
  <c r="C23964" i="1"/>
  <c r="F23964" i="1" s="1"/>
  <c r="C23965" i="1"/>
  <c r="F23965" i="1" s="1"/>
  <c r="C23966" i="1"/>
  <c r="F23966" i="1" s="1"/>
  <c r="C23967" i="1"/>
  <c r="F23967" i="1" s="1"/>
  <c r="C23968" i="1"/>
  <c r="F23968" i="1" s="1"/>
  <c r="C23969" i="1"/>
  <c r="F23969" i="1" s="1"/>
  <c r="C23970" i="1"/>
  <c r="F23970" i="1" s="1"/>
  <c r="C23971" i="1"/>
  <c r="F23971" i="1" s="1"/>
  <c r="C23972" i="1"/>
  <c r="F23972" i="1" s="1"/>
  <c r="C23973" i="1"/>
  <c r="F23973" i="1" s="1"/>
  <c r="C23974" i="1"/>
  <c r="F23974" i="1" s="1"/>
  <c r="C23975" i="1"/>
  <c r="F23975" i="1" s="1"/>
  <c r="C23976" i="1"/>
  <c r="F23976" i="1" s="1"/>
  <c r="C23977" i="1"/>
  <c r="F23977" i="1" s="1"/>
  <c r="C23978" i="1"/>
  <c r="F23978" i="1" s="1"/>
  <c r="C23979" i="1"/>
  <c r="F23979" i="1" s="1"/>
  <c r="C23980" i="1"/>
  <c r="F23980" i="1" s="1"/>
  <c r="C23981" i="1"/>
  <c r="F23981" i="1" s="1"/>
  <c r="C23982" i="1"/>
  <c r="F23982" i="1" s="1"/>
  <c r="C23983" i="1"/>
  <c r="F23983" i="1" s="1"/>
  <c r="C23984" i="1"/>
  <c r="F23984" i="1" s="1"/>
  <c r="C23985" i="1"/>
  <c r="F23985" i="1" s="1"/>
  <c r="C23986" i="1"/>
  <c r="F23986" i="1" s="1"/>
  <c r="C23987" i="1"/>
  <c r="F23987" i="1" s="1"/>
  <c r="C23988" i="1"/>
  <c r="F23988" i="1" s="1"/>
  <c r="C23989" i="1"/>
  <c r="F23989" i="1" s="1"/>
  <c r="C23990" i="1"/>
  <c r="F23990" i="1" s="1"/>
  <c r="C23991" i="1"/>
  <c r="F23991" i="1" s="1"/>
  <c r="C23992" i="1"/>
  <c r="F23992" i="1" s="1"/>
  <c r="C23993" i="1"/>
  <c r="F23993" i="1" s="1"/>
  <c r="C23994" i="1"/>
  <c r="F23994" i="1" s="1"/>
  <c r="C23995" i="1"/>
  <c r="F23995" i="1" s="1"/>
  <c r="C23996" i="1"/>
  <c r="F23996" i="1" s="1"/>
  <c r="C23997" i="1"/>
  <c r="F23997" i="1" s="1"/>
  <c r="C23998" i="1"/>
  <c r="F23998" i="1" s="1"/>
  <c r="C23999" i="1"/>
  <c r="F23999" i="1" s="1"/>
  <c r="C24000" i="1"/>
  <c r="F24000" i="1" s="1"/>
  <c r="C24001" i="1"/>
  <c r="F24001" i="1" s="1"/>
  <c r="C24002" i="1"/>
  <c r="F24002" i="1" s="1"/>
  <c r="C24003" i="1"/>
  <c r="F24003" i="1" s="1"/>
  <c r="C24004" i="1"/>
  <c r="F24004" i="1" s="1"/>
  <c r="C24005" i="1"/>
  <c r="F24005" i="1" s="1"/>
  <c r="C24006" i="1"/>
  <c r="F24006" i="1" s="1"/>
  <c r="C24007" i="1"/>
  <c r="F24007" i="1" s="1"/>
  <c r="C24008" i="1"/>
  <c r="F24008" i="1" s="1"/>
  <c r="C24009" i="1"/>
  <c r="F24009" i="1" s="1"/>
  <c r="C24010" i="1"/>
  <c r="F24010" i="1" s="1"/>
  <c r="C24011" i="1"/>
  <c r="F24011" i="1" s="1"/>
  <c r="C24012" i="1"/>
  <c r="F24012" i="1" s="1"/>
  <c r="C24013" i="1"/>
  <c r="F24013" i="1" s="1"/>
  <c r="C24014" i="1"/>
  <c r="F24014" i="1" s="1"/>
  <c r="C24015" i="1"/>
  <c r="F24015" i="1" s="1"/>
  <c r="C24016" i="1"/>
  <c r="F24016" i="1" s="1"/>
  <c r="C24017" i="1"/>
  <c r="F24017" i="1" s="1"/>
  <c r="C24018" i="1"/>
  <c r="F24018" i="1" s="1"/>
  <c r="C24019" i="1"/>
  <c r="F24019" i="1" s="1"/>
  <c r="C24020" i="1"/>
  <c r="F24020" i="1" s="1"/>
  <c r="C24021" i="1"/>
  <c r="F24021" i="1" s="1"/>
  <c r="C24022" i="1"/>
  <c r="F24022" i="1" s="1"/>
  <c r="C24023" i="1"/>
  <c r="F24023" i="1" s="1"/>
  <c r="C24024" i="1"/>
  <c r="F24024" i="1" s="1"/>
  <c r="C24025" i="1"/>
  <c r="F24025" i="1" s="1"/>
  <c r="C24026" i="1"/>
  <c r="F24026" i="1" s="1"/>
  <c r="C24027" i="1"/>
  <c r="F24027" i="1" s="1"/>
  <c r="C24028" i="1"/>
  <c r="F24028" i="1" s="1"/>
  <c r="C24029" i="1"/>
  <c r="F24029" i="1" s="1"/>
  <c r="C24030" i="1"/>
  <c r="F24030" i="1" s="1"/>
  <c r="C24031" i="1"/>
  <c r="F24031" i="1" s="1"/>
  <c r="C24032" i="1"/>
  <c r="F24032" i="1" s="1"/>
  <c r="C24033" i="1"/>
  <c r="F24033" i="1" s="1"/>
  <c r="C24034" i="1"/>
  <c r="F24034" i="1" s="1"/>
  <c r="C24035" i="1"/>
  <c r="F24035" i="1" s="1"/>
  <c r="C24036" i="1"/>
  <c r="F24036" i="1" s="1"/>
  <c r="C24037" i="1"/>
  <c r="F24037" i="1" s="1"/>
  <c r="C24038" i="1"/>
  <c r="F24038" i="1" s="1"/>
  <c r="C24039" i="1"/>
  <c r="F24039" i="1" s="1"/>
  <c r="C24040" i="1"/>
  <c r="F24040" i="1" s="1"/>
  <c r="C24041" i="1"/>
  <c r="F24041" i="1" s="1"/>
  <c r="C24042" i="1"/>
  <c r="F24042" i="1" s="1"/>
  <c r="C24043" i="1"/>
  <c r="F24043" i="1" s="1"/>
  <c r="C24044" i="1"/>
  <c r="F24044" i="1" s="1"/>
  <c r="C24045" i="1"/>
  <c r="F24045" i="1" s="1"/>
  <c r="C24046" i="1"/>
  <c r="F24046" i="1" s="1"/>
  <c r="C24047" i="1"/>
  <c r="F24047" i="1" s="1"/>
  <c r="C24048" i="1"/>
  <c r="F24048" i="1" s="1"/>
  <c r="C24049" i="1"/>
  <c r="F24049" i="1" s="1"/>
  <c r="C24050" i="1"/>
  <c r="F24050" i="1" s="1"/>
  <c r="C24051" i="1"/>
  <c r="F24051" i="1" s="1"/>
  <c r="C24052" i="1"/>
  <c r="F24052" i="1" s="1"/>
  <c r="C24053" i="1"/>
  <c r="F24053" i="1" s="1"/>
  <c r="C24054" i="1"/>
  <c r="F24054" i="1" s="1"/>
  <c r="C24055" i="1"/>
  <c r="F24055" i="1" s="1"/>
  <c r="C24056" i="1"/>
  <c r="F24056" i="1" s="1"/>
  <c r="C24057" i="1"/>
  <c r="F24057" i="1" s="1"/>
  <c r="C24058" i="1"/>
  <c r="F24058" i="1" s="1"/>
  <c r="C24059" i="1"/>
  <c r="F24059" i="1" s="1"/>
  <c r="C24060" i="1"/>
  <c r="F24060" i="1" s="1"/>
  <c r="C24061" i="1"/>
  <c r="F24061" i="1" s="1"/>
  <c r="C24062" i="1"/>
  <c r="F24062" i="1" s="1"/>
  <c r="C24063" i="1"/>
  <c r="F24063" i="1" s="1"/>
  <c r="C24064" i="1"/>
  <c r="F24064" i="1" s="1"/>
  <c r="C24065" i="1"/>
  <c r="F24065" i="1" s="1"/>
  <c r="C24066" i="1"/>
  <c r="F24066" i="1" s="1"/>
  <c r="C24067" i="1"/>
  <c r="F24067" i="1" s="1"/>
  <c r="C24068" i="1"/>
  <c r="F24068" i="1" s="1"/>
  <c r="C24069" i="1"/>
  <c r="F24069" i="1" s="1"/>
  <c r="C24070" i="1"/>
  <c r="F24070" i="1" s="1"/>
  <c r="C24071" i="1"/>
  <c r="F24071" i="1" s="1"/>
  <c r="C24072" i="1"/>
  <c r="F24072" i="1" s="1"/>
  <c r="C24073" i="1"/>
  <c r="F24073" i="1" s="1"/>
  <c r="C24074" i="1"/>
  <c r="F24074" i="1" s="1"/>
  <c r="C24075" i="1"/>
  <c r="F24075" i="1" s="1"/>
  <c r="C24076" i="1"/>
  <c r="F24076" i="1" s="1"/>
  <c r="C24077" i="1"/>
  <c r="F24077" i="1" s="1"/>
  <c r="C24078" i="1"/>
  <c r="F24078" i="1" s="1"/>
  <c r="C24079" i="1"/>
  <c r="F24079" i="1" s="1"/>
  <c r="C24080" i="1"/>
  <c r="F24080" i="1" s="1"/>
  <c r="C24081" i="1"/>
  <c r="F24081" i="1" s="1"/>
  <c r="C24082" i="1"/>
  <c r="F24082" i="1" s="1"/>
  <c r="C24083" i="1"/>
  <c r="F24083" i="1" s="1"/>
  <c r="C24084" i="1"/>
  <c r="F24084" i="1" s="1"/>
  <c r="C24085" i="1"/>
  <c r="F24085" i="1" s="1"/>
  <c r="C24086" i="1"/>
  <c r="F24086" i="1" s="1"/>
  <c r="C24087" i="1"/>
  <c r="F24087" i="1" s="1"/>
  <c r="C24088" i="1"/>
  <c r="F24088" i="1" s="1"/>
  <c r="C24089" i="1"/>
  <c r="F24089" i="1" s="1"/>
  <c r="C24090" i="1"/>
  <c r="F24090" i="1" s="1"/>
  <c r="C24091" i="1"/>
  <c r="F24091" i="1" s="1"/>
  <c r="C24092" i="1"/>
  <c r="F24092" i="1" s="1"/>
  <c r="C24093" i="1"/>
  <c r="F24093" i="1" s="1"/>
  <c r="C24094" i="1"/>
  <c r="F24094" i="1" s="1"/>
  <c r="C24095" i="1"/>
  <c r="F24095" i="1" s="1"/>
  <c r="C24096" i="1"/>
  <c r="F24096" i="1" s="1"/>
  <c r="C24097" i="1"/>
  <c r="F24097" i="1" s="1"/>
  <c r="C24098" i="1"/>
  <c r="F24098" i="1" s="1"/>
  <c r="C24099" i="1"/>
  <c r="F24099" i="1" s="1"/>
  <c r="C24100" i="1"/>
  <c r="F24100" i="1" s="1"/>
  <c r="C24101" i="1"/>
  <c r="F24101" i="1" s="1"/>
  <c r="C24102" i="1"/>
  <c r="F24102" i="1" s="1"/>
  <c r="C24103" i="1"/>
  <c r="F24103" i="1" s="1"/>
  <c r="C24104" i="1"/>
  <c r="F24104" i="1" s="1"/>
  <c r="C24105" i="1"/>
  <c r="F24105" i="1" s="1"/>
  <c r="C24106" i="1"/>
  <c r="F24106" i="1" s="1"/>
  <c r="C24107" i="1"/>
  <c r="F24107" i="1" s="1"/>
  <c r="C24108" i="1"/>
  <c r="F24108" i="1" s="1"/>
  <c r="C24109" i="1"/>
  <c r="F24109" i="1" s="1"/>
  <c r="C24110" i="1"/>
  <c r="F24110" i="1" s="1"/>
  <c r="C24111" i="1"/>
  <c r="F24111" i="1" s="1"/>
  <c r="C24112" i="1"/>
  <c r="F24112" i="1" s="1"/>
  <c r="C24113" i="1"/>
  <c r="F24113" i="1" s="1"/>
  <c r="C24114" i="1"/>
  <c r="F24114" i="1" s="1"/>
  <c r="C24115" i="1"/>
  <c r="F24115" i="1" s="1"/>
  <c r="C24116" i="1"/>
  <c r="F24116" i="1" s="1"/>
  <c r="C24117" i="1"/>
  <c r="F24117" i="1" s="1"/>
  <c r="C24118" i="1"/>
  <c r="F24118" i="1" s="1"/>
  <c r="C24119" i="1"/>
  <c r="F24119" i="1" s="1"/>
  <c r="C24120" i="1"/>
  <c r="F24120" i="1" s="1"/>
  <c r="C24121" i="1"/>
  <c r="F24121" i="1" s="1"/>
  <c r="C24122" i="1"/>
  <c r="F24122" i="1" s="1"/>
  <c r="C24123" i="1"/>
  <c r="F24123" i="1" s="1"/>
  <c r="C24124" i="1"/>
  <c r="F24124" i="1" s="1"/>
  <c r="C24125" i="1"/>
  <c r="F24125" i="1" s="1"/>
  <c r="C24126" i="1"/>
  <c r="F24126" i="1" s="1"/>
  <c r="C24127" i="1"/>
  <c r="F24127" i="1" s="1"/>
  <c r="C24128" i="1"/>
  <c r="F24128" i="1" s="1"/>
  <c r="C24129" i="1"/>
  <c r="F24129" i="1" s="1"/>
  <c r="C24130" i="1"/>
  <c r="F24130" i="1" s="1"/>
  <c r="C24131" i="1"/>
  <c r="F24131" i="1" s="1"/>
  <c r="C24132" i="1"/>
  <c r="F24132" i="1" s="1"/>
  <c r="C24133" i="1"/>
  <c r="F24133" i="1" s="1"/>
  <c r="C24134" i="1"/>
  <c r="F24134" i="1" s="1"/>
  <c r="C24135" i="1"/>
  <c r="F24135" i="1" s="1"/>
  <c r="C24136" i="1"/>
  <c r="F24136" i="1" s="1"/>
  <c r="C24137" i="1"/>
  <c r="F24137" i="1" s="1"/>
  <c r="C24138" i="1"/>
  <c r="F24138" i="1" s="1"/>
  <c r="C24139" i="1"/>
  <c r="F24139" i="1" s="1"/>
  <c r="C24140" i="1"/>
  <c r="F24140" i="1" s="1"/>
  <c r="C24141" i="1"/>
  <c r="F24141" i="1" s="1"/>
  <c r="C24142" i="1"/>
  <c r="F24142" i="1" s="1"/>
  <c r="C24143" i="1"/>
  <c r="F24143" i="1" s="1"/>
  <c r="C24144" i="1"/>
  <c r="F24144" i="1" s="1"/>
  <c r="C24145" i="1"/>
  <c r="F24145" i="1" s="1"/>
  <c r="C24146" i="1"/>
  <c r="F24146" i="1" s="1"/>
  <c r="C24147" i="1"/>
  <c r="F24147" i="1" s="1"/>
  <c r="C24148" i="1"/>
  <c r="F24148" i="1" s="1"/>
  <c r="C24149" i="1"/>
  <c r="F24149" i="1" s="1"/>
  <c r="C24150" i="1"/>
  <c r="F24150" i="1" s="1"/>
  <c r="C24151" i="1"/>
  <c r="F24151" i="1" s="1"/>
  <c r="C24152" i="1"/>
  <c r="F24152" i="1" s="1"/>
  <c r="C24153" i="1"/>
  <c r="F24153" i="1" s="1"/>
  <c r="C24154" i="1"/>
  <c r="F24154" i="1" s="1"/>
  <c r="C24155" i="1"/>
  <c r="F24155" i="1" s="1"/>
  <c r="C24156" i="1"/>
  <c r="F24156" i="1" s="1"/>
  <c r="C24157" i="1"/>
  <c r="F24157" i="1" s="1"/>
  <c r="C24158" i="1"/>
  <c r="F24158" i="1" s="1"/>
  <c r="C24159" i="1"/>
  <c r="F24159" i="1" s="1"/>
  <c r="C24160" i="1"/>
  <c r="F24160" i="1" s="1"/>
  <c r="C24161" i="1"/>
  <c r="F24161" i="1" s="1"/>
  <c r="C24162" i="1"/>
  <c r="F24162" i="1" s="1"/>
  <c r="C24163" i="1"/>
  <c r="F24163" i="1" s="1"/>
  <c r="C24164" i="1"/>
  <c r="F24164" i="1" s="1"/>
  <c r="C24165" i="1"/>
  <c r="F24165" i="1" s="1"/>
  <c r="C24166" i="1"/>
  <c r="F24166" i="1" s="1"/>
  <c r="C24167" i="1"/>
  <c r="F24167" i="1" s="1"/>
  <c r="C24168" i="1"/>
  <c r="F24168" i="1" s="1"/>
  <c r="C24169" i="1"/>
  <c r="F24169" i="1" s="1"/>
  <c r="C24170" i="1"/>
  <c r="F24170" i="1" s="1"/>
  <c r="C24171" i="1"/>
  <c r="F24171" i="1" s="1"/>
  <c r="C24172" i="1"/>
  <c r="F24172" i="1" s="1"/>
  <c r="C24173" i="1"/>
  <c r="F24173" i="1" s="1"/>
  <c r="C24174" i="1"/>
  <c r="F24174" i="1" s="1"/>
  <c r="C24175" i="1"/>
  <c r="F24175" i="1" s="1"/>
  <c r="C24176" i="1"/>
  <c r="F24176" i="1" s="1"/>
  <c r="C24177" i="1"/>
  <c r="F24177" i="1" s="1"/>
  <c r="C24178" i="1"/>
  <c r="F24178" i="1" s="1"/>
  <c r="C24179" i="1"/>
  <c r="F24179" i="1" s="1"/>
  <c r="C24180" i="1"/>
  <c r="F24180" i="1" s="1"/>
  <c r="C24181" i="1"/>
  <c r="F24181" i="1" s="1"/>
  <c r="C24182" i="1"/>
  <c r="F24182" i="1" s="1"/>
  <c r="C24183" i="1"/>
  <c r="F24183" i="1" s="1"/>
  <c r="C24184" i="1"/>
  <c r="F24184" i="1" s="1"/>
  <c r="C24185" i="1"/>
  <c r="F24185" i="1" s="1"/>
  <c r="C24186" i="1"/>
  <c r="F24186" i="1" s="1"/>
  <c r="C24187" i="1"/>
  <c r="F24187" i="1" s="1"/>
  <c r="C24188" i="1"/>
  <c r="F24188" i="1" s="1"/>
  <c r="C24189" i="1"/>
  <c r="F24189" i="1" s="1"/>
  <c r="C24190" i="1"/>
  <c r="F24190" i="1" s="1"/>
  <c r="C24191" i="1"/>
  <c r="F24191" i="1" s="1"/>
  <c r="C24192" i="1"/>
  <c r="F24192" i="1" s="1"/>
  <c r="C24193" i="1"/>
  <c r="F24193" i="1" s="1"/>
  <c r="C24194" i="1"/>
  <c r="F24194" i="1" s="1"/>
  <c r="C24195" i="1"/>
  <c r="F24195" i="1" s="1"/>
  <c r="C24196" i="1"/>
  <c r="F24196" i="1" s="1"/>
  <c r="C24197" i="1"/>
  <c r="F24197" i="1" s="1"/>
  <c r="C24198" i="1"/>
  <c r="F24198" i="1" s="1"/>
  <c r="C24199" i="1"/>
  <c r="F24199" i="1" s="1"/>
  <c r="C24200" i="1"/>
  <c r="F24200" i="1" s="1"/>
  <c r="C24201" i="1"/>
  <c r="F24201" i="1" s="1"/>
  <c r="C24202" i="1"/>
  <c r="F24202" i="1" s="1"/>
  <c r="C24203" i="1"/>
  <c r="F24203" i="1" s="1"/>
  <c r="C24204" i="1"/>
  <c r="F24204" i="1" s="1"/>
  <c r="C24205" i="1"/>
  <c r="F24205" i="1" s="1"/>
  <c r="C24206" i="1"/>
  <c r="F24206" i="1" s="1"/>
  <c r="C24207" i="1"/>
  <c r="F24207" i="1" s="1"/>
  <c r="C24208" i="1"/>
  <c r="F24208" i="1" s="1"/>
  <c r="C24209" i="1"/>
  <c r="F24209" i="1" s="1"/>
  <c r="C24210" i="1"/>
  <c r="F24210" i="1" s="1"/>
  <c r="C24211" i="1"/>
  <c r="F24211" i="1" s="1"/>
  <c r="C24212" i="1"/>
  <c r="F24212" i="1" s="1"/>
  <c r="C24213" i="1"/>
  <c r="F24213" i="1" s="1"/>
  <c r="C24214" i="1"/>
  <c r="F24214" i="1" s="1"/>
  <c r="C24215" i="1"/>
  <c r="F24215" i="1" s="1"/>
  <c r="C24216" i="1"/>
  <c r="F24216" i="1" s="1"/>
  <c r="C24217" i="1"/>
  <c r="F24217" i="1" s="1"/>
  <c r="C24218" i="1"/>
  <c r="F24218" i="1" s="1"/>
  <c r="C24219" i="1"/>
  <c r="F24219" i="1" s="1"/>
  <c r="C24220" i="1"/>
  <c r="F24220" i="1" s="1"/>
  <c r="C24221" i="1"/>
  <c r="F24221" i="1" s="1"/>
  <c r="C24222" i="1"/>
  <c r="F24222" i="1" s="1"/>
  <c r="C24223" i="1"/>
  <c r="F24223" i="1" s="1"/>
  <c r="C24224" i="1"/>
  <c r="F24224" i="1" s="1"/>
  <c r="C24225" i="1"/>
  <c r="F24225" i="1" s="1"/>
  <c r="C24226" i="1"/>
  <c r="F24226" i="1" s="1"/>
  <c r="C24227" i="1"/>
  <c r="F24227" i="1" s="1"/>
  <c r="C24228" i="1"/>
  <c r="F24228" i="1" s="1"/>
  <c r="C24229" i="1"/>
  <c r="F24229" i="1" s="1"/>
  <c r="C24230" i="1"/>
  <c r="F24230" i="1" s="1"/>
  <c r="C24231" i="1"/>
  <c r="F24231" i="1" s="1"/>
  <c r="C24232" i="1"/>
  <c r="F24232" i="1" s="1"/>
  <c r="C24233" i="1"/>
  <c r="F24233" i="1" s="1"/>
  <c r="C24234" i="1"/>
  <c r="F24234" i="1" s="1"/>
  <c r="C24235" i="1"/>
  <c r="F24235" i="1" s="1"/>
  <c r="C24236" i="1"/>
  <c r="F24236" i="1" s="1"/>
  <c r="C24237" i="1"/>
  <c r="F24237" i="1" s="1"/>
  <c r="C24238" i="1"/>
  <c r="F24238" i="1" s="1"/>
  <c r="C24239" i="1"/>
  <c r="F24239" i="1" s="1"/>
  <c r="C24240" i="1"/>
  <c r="F24240" i="1" s="1"/>
  <c r="C24241" i="1"/>
  <c r="F24241" i="1" s="1"/>
  <c r="C24242" i="1"/>
  <c r="F24242" i="1" s="1"/>
  <c r="C24243" i="1"/>
  <c r="F24243" i="1" s="1"/>
  <c r="C24244" i="1"/>
  <c r="F24244" i="1" s="1"/>
  <c r="C24245" i="1"/>
  <c r="F24245" i="1" s="1"/>
  <c r="C24246" i="1"/>
  <c r="F24246" i="1" s="1"/>
  <c r="C24247" i="1"/>
  <c r="F24247" i="1" s="1"/>
  <c r="C24248" i="1"/>
  <c r="F24248" i="1" s="1"/>
  <c r="C24249" i="1"/>
  <c r="F24249" i="1" s="1"/>
  <c r="C24250" i="1"/>
  <c r="F24250" i="1" s="1"/>
  <c r="C24251" i="1"/>
  <c r="F24251" i="1" s="1"/>
  <c r="C24252" i="1"/>
  <c r="F24252" i="1" s="1"/>
  <c r="C24253" i="1"/>
  <c r="F24253" i="1" s="1"/>
  <c r="C24254" i="1"/>
  <c r="F24254" i="1" s="1"/>
  <c r="C24255" i="1"/>
  <c r="F24255" i="1" s="1"/>
  <c r="C24256" i="1"/>
  <c r="F24256" i="1" s="1"/>
  <c r="C24257" i="1"/>
  <c r="F24257" i="1" s="1"/>
  <c r="C24258" i="1"/>
  <c r="F24258" i="1" s="1"/>
  <c r="C24259" i="1"/>
  <c r="F24259" i="1" s="1"/>
  <c r="C24260" i="1"/>
  <c r="F24260" i="1" s="1"/>
  <c r="C24261" i="1"/>
  <c r="F24261" i="1" s="1"/>
  <c r="C24262" i="1"/>
  <c r="F24262" i="1" s="1"/>
  <c r="C24263" i="1"/>
  <c r="F24263" i="1" s="1"/>
  <c r="C24264" i="1"/>
  <c r="F24264" i="1" s="1"/>
  <c r="C24265" i="1"/>
  <c r="F24265" i="1" s="1"/>
  <c r="C24266" i="1"/>
  <c r="F24266" i="1" s="1"/>
  <c r="C24267" i="1"/>
  <c r="F24267" i="1" s="1"/>
  <c r="C24268" i="1"/>
  <c r="F24268" i="1" s="1"/>
  <c r="C24269" i="1"/>
  <c r="F24269" i="1" s="1"/>
  <c r="C24270" i="1"/>
  <c r="F24270" i="1" s="1"/>
  <c r="C24271" i="1"/>
  <c r="F24271" i="1" s="1"/>
  <c r="C24272" i="1"/>
  <c r="F24272" i="1" s="1"/>
  <c r="C24273" i="1"/>
  <c r="F24273" i="1" s="1"/>
  <c r="C24274" i="1"/>
  <c r="F24274" i="1" s="1"/>
  <c r="C24275" i="1"/>
  <c r="F24275" i="1" s="1"/>
  <c r="C24276" i="1"/>
  <c r="F24276" i="1" s="1"/>
  <c r="C24277" i="1"/>
  <c r="F24277" i="1" s="1"/>
  <c r="C24278" i="1"/>
  <c r="F24278" i="1" s="1"/>
  <c r="C24279" i="1"/>
  <c r="F24279" i="1" s="1"/>
  <c r="C24280" i="1"/>
  <c r="F24280" i="1" s="1"/>
  <c r="C24281" i="1"/>
  <c r="F24281" i="1" s="1"/>
  <c r="C24282" i="1"/>
  <c r="F24282" i="1" s="1"/>
  <c r="C24283" i="1"/>
  <c r="F24283" i="1" s="1"/>
  <c r="C24284" i="1"/>
  <c r="F24284" i="1" s="1"/>
  <c r="C24285" i="1"/>
  <c r="F24285" i="1" s="1"/>
  <c r="C24286" i="1"/>
  <c r="F24286" i="1" s="1"/>
  <c r="C24287" i="1"/>
  <c r="F24287" i="1" s="1"/>
  <c r="C24288" i="1"/>
  <c r="F24288" i="1" s="1"/>
  <c r="C24289" i="1"/>
  <c r="F24289" i="1" s="1"/>
  <c r="C24290" i="1"/>
  <c r="F24290" i="1" s="1"/>
  <c r="C24291" i="1"/>
  <c r="F24291" i="1" s="1"/>
  <c r="C24292" i="1"/>
  <c r="F24292" i="1" s="1"/>
  <c r="C24293" i="1"/>
  <c r="F24293" i="1" s="1"/>
  <c r="C24294" i="1"/>
  <c r="F24294" i="1" s="1"/>
  <c r="C24295" i="1"/>
  <c r="F24295" i="1" s="1"/>
  <c r="C24296" i="1"/>
  <c r="F24296" i="1" s="1"/>
  <c r="C24297" i="1"/>
  <c r="F24297" i="1" s="1"/>
  <c r="C24298" i="1"/>
  <c r="F24298" i="1" s="1"/>
  <c r="C24299" i="1"/>
  <c r="F24299" i="1" s="1"/>
  <c r="C24300" i="1"/>
  <c r="F24300" i="1" s="1"/>
  <c r="C24301" i="1"/>
  <c r="F24301" i="1" s="1"/>
  <c r="C24302" i="1"/>
  <c r="F24302" i="1" s="1"/>
  <c r="C24303" i="1"/>
  <c r="F24303" i="1" s="1"/>
  <c r="C24304" i="1"/>
  <c r="F24304" i="1" s="1"/>
  <c r="C24305" i="1"/>
  <c r="F24305" i="1" s="1"/>
  <c r="C24306" i="1"/>
  <c r="F24306" i="1" s="1"/>
  <c r="C24307" i="1"/>
  <c r="F24307" i="1" s="1"/>
  <c r="C24308" i="1"/>
  <c r="F24308" i="1" s="1"/>
  <c r="C24309" i="1"/>
  <c r="F24309" i="1" s="1"/>
  <c r="C24310" i="1"/>
  <c r="F24310" i="1" s="1"/>
  <c r="C24311" i="1"/>
  <c r="F24311" i="1" s="1"/>
  <c r="C24312" i="1"/>
  <c r="F24312" i="1" s="1"/>
  <c r="C24313" i="1"/>
  <c r="F24313" i="1" s="1"/>
  <c r="C24314" i="1"/>
  <c r="F24314" i="1" s="1"/>
  <c r="C24315" i="1"/>
  <c r="F24315" i="1" s="1"/>
  <c r="C24316" i="1"/>
  <c r="F24316" i="1" s="1"/>
  <c r="C24317" i="1"/>
  <c r="F24317" i="1" s="1"/>
  <c r="C24318" i="1"/>
  <c r="F24318" i="1" s="1"/>
  <c r="C24319" i="1"/>
  <c r="F24319" i="1" s="1"/>
  <c r="C24320" i="1"/>
  <c r="F24320" i="1" s="1"/>
  <c r="C24321" i="1"/>
  <c r="F24321" i="1" s="1"/>
  <c r="C24322" i="1"/>
  <c r="F24322" i="1" s="1"/>
  <c r="C24323" i="1"/>
  <c r="F24323" i="1" s="1"/>
  <c r="C24324" i="1"/>
  <c r="F24324" i="1" s="1"/>
  <c r="C24325" i="1"/>
  <c r="F24325" i="1" s="1"/>
  <c r="C24326" i="1"/>
  <c r="F24326" i="1" s="1"/>
  <c r="C24327" i="1"/>
  <c r="F24327" i="1" s="1"/>
  <c r="C24328" i="1"/>
  <c r="F24328" i="1" s="1"/>
  <c r="C24329" i="1"/>
  <c r="F24329" i="1" s="1"/>
  <c r="C24330" i="1"/>
  <c r="F24330" i="1" s="1"/>
  <c r="C24331" i="1"/>
  <c r="F24331" i="1" s="1"/>
  <c r="C24332" i="1"/>
  <c r="F24332" i="1" s="1"/>
  <c r="C24333" i="1"/>
  <c r="F24333" i="1" s="1"/>
  <c r="C24334" i="1"/>
  <c r="F24334" i="1" s="1"/>
  <c r="C24335" i="1"/>
  <c r="F24335" i="1" s="1"/>
  <c r="C24336" i="1"/>
  <c r="F24336" i="1" s="1"/>
  <c r="C24337" i="1"/>
  <c r="F24337" i="1" s="1"/>
  <c r="C24338" i="1"/>
  <c r="F24338" i="1" s="1"/>
  <c r="C24339" i="1"/>
  <c r="F24339" i="1" s="1"/>
  <c r="C24340" i="1"/>
  <c r="F24340" i="1" s="1"/>
  <c r="C24341" i="1"/>
  <c r="F24341" i="1" s="1"/>
  <c r="C24342" i="1"/>
  <c r="F24342" i="1" s="1"/>
  <c r="C24343" i="1"/>
  <c r="F24343" i="1" s="1"/>
  <c r="C24344" i="1"/>
  <c r="F24344" i="1" s="1"/>
  <c r="C24345" i="1"/>
  <c r="F24345" i="1" s="1"/>
  <c r="C24346" i="1"/>
  <c r="F24346" i="1" s="1"/>
  <c r="C24347" i="1"/>
  <c r="F24347" i="1" s="1"/>
  <c r="C24348" i="1"/>
  <c r="F24348" i="1" s="1"/>
  <c r="C24349" i="1"/>
  <c r="F24349" i="1" s="1"/>
  <c r="C24350" i="1"/>
  <c r="F24350" i="1" s="1"/>
  <c r="C24351" i="1"/>
  <c r="F24351" i="1" s="1"/>
  <c r="C24352" i="1"/>
  <c r="F24352" i="1" s="1"/>
  <c r="C24353" i="1"/>
  <c r="F24353" i="1" s="1"/>
  <c r="C24354" i="1"/>
  <c r="F24354" i="1" s="1"/>
  <c r="C24355" i="1"/>
  <c r="F24355" i="1" s="1"/>
  <c r="C24356" i="1"/>
  <c r="F24356" i="1" s="1"/>
  <c r="C24357" i="1"/>
  <c r="F24357" i="1" s="1"/>
  <c r="C24358" i="1"/>
  <c r="F24358" i="1" s="1"/>
  <c r="C24359" i="1"/>
  <c r="F24359" i="1" s="1"/>
  <c r="C24360" i="1"/>
  <c r="F24360" i="1" s="1"/>
  <c r="C24361" i="1"/>
  <c r="F24361" i="1" s="1"/>
  <c r="C24362" i="1"/>
  <c r="F24362" i="1" s="1"/>
  <c r="C24363" i="1"/>
  <c r="F24363" i="1" s="1"/>
  <c r="C24364" i="1"/>
  <c r="F24364" i="1" s="1"/>
  <c r="C24365" i="1"/>
  <c r="F24365" i="1" s="1"/>
  <c r="C24366" i="1"/>
  <c r="F24366" i="1" s="1"/>
  <c r="C24367" i="1"/>
  <c r="F24367" i="1" s="1"/>
  <c r="C24368" i="1"/>
  <c r="F24368" i="1" s="1"/>
  <c r="C24369" i="1"/>
  <c r="F24369" i="1" s="1"/>
  <c r="C24370" i="1"/>
  <c r="F24370" i="1" s="1"/>
  <c r="C24371" i="1"/>
  <c r="F24371" i="1" s="1"/>
  <c r="C24372" i="1"/>
  <c r="F24372" i="1" s="1"/>
  <c r="C24373" i="1"/>
  <c r="F24373" i="1" s="1"/>
  <c r="C24374" i="1"/>
  <c r="F24374" i="1" s="1"/>
  <c r="C24375" i="1"/>
  <c r="F24375" i="1" s="1"/>
  <c r="C24376" i="1"/>
  <c r="F24376" i="1" s="1"/>
  <c r="C24377" i="1"/>
  <c r="F24377" i="1" s="1"/>
  <c r="C24378" i="1"/>
  <c r="F24378" i="1" s="1"/>
  <c r="C24379" i="1"/>
  <c r="F24379" i="1" s="1"/>
  <c r="C24380" i="1"/>
  <c r="F24380" i="1" s="1"/>
  <c r="C24381" i="1"/>
  <c r="F24381" i="1" s="1"/>
  <c r="C24382" i="1"/>
  <c r="F24382" i="1" s="1"/>
  <c r="C24383" i="1"/>
  <c r="F24383" i="1" s="1"/>
  <c r="C24384" i="1"/>
  <c r="F24384" i="1" s="1"/>
  <c r="C24385" i="1"/>
  <c r="F24385" i="1" s="1"/>
  <c r="C24386" i="1"/>
  <c r="F24386" i="1" s="1"/>
  <c r="C24387" i="1"/>
  <c r="F24387" i="1" s="1"/>
  <c r="C24388" i="1"/>
  <c r="F24388" i="1" s="1"/>
  <c r="C24389" i="1"/>
  <c r="F24389" i="1" s="1"/>
  <c r="C24390" i="1"/>
  <c r="F24390" i="1" s="1"/>
  <c r="C24391" i="1"/>
  <c r="F24391" i="1" s="1"/>
  <c r="C24392" i="1"/>
  <c r="F24392" i="1" s="1"/>
  <c r="C24393" i="1"/>
  <c r="F24393" i="1" s="1"/>
  <c r="C24394" i="1"/>
  <c r="F24394" i="1" s="1"/>
  <c r="C24395" i="1"/>
  <c r="F24395" i="1" s="1"/>
  <c r="C24396" i="1"/>
  <c r="F24396" i="1" s="1"/>
  <c r="C24397" i="1"/>
  <c r="F24397" i="1" s="1"/>
  <c r="C24398" i="1"/>
  <c r="F24398" i="1" s="1"/>
  <c r="C24399" i="1"/>
  <c r="F24399" i="1" s="1"/>
  <c r="C24400" i="1"/>
  <c r="F24400" i="1" s="1"/>
  <c r="C24401" i="1"/>
  <c r="F24401" i="1" s="1"/>
  <c r="C24402" i="1"/>
  <c r="F24402" i="1" s="1"/>
  <c r="C24403" i="1"/>
  <c r="F24403" i="1" s="1"/>
  <c r="C24404" i="1"/>
  <c r="F24404" i="1" s="1"/>
  <c r="C24405" i="1"/>
  <c r="F24405" i="1" s="1"/>
  <c r="C24406" i="1"/>
  <c r="F24406" i="1" s="1"/>
  <c r="C24407" i="1"/>
  <c r="F24407" i="1" s="1"/>
  <c r="C24408" i="1"/>
  <c r="F24408" i="1" s="1"/>
  <c r="C24409" i="1"/>
  <c r="F24409" i="1" s="1"/>
  <c r="C24410" i="1"/>
  <c r="F24410" i="1" s="1"/>
  <c r="C24411" i="1"/>
  <c r="F24411" i="1" s="1"/>
  <c r="C24412" i="1"/>
  <c r="F24412" i="1" s="1"/>
  <c r="C24413" i="1"/>
  <c r="F24413" i="1" s="1"/>
  <c r="C24414" i="1"/>
  <c r="F24414" i="1" s="1"/>
  <c r="C24415" i="1"/>
  <c r="F24415" i="1" s="1"/>
  <c r="C24416" i="1"/>
  <c r="F24416" i="1" s="1"/>
  <c r="C24417" i="1"/>
  <c r="F24417" i="1" s="1"/>
  <c r="C24418" i="1"/>
  <c r="F24418" i="1" s="1"/>
  <c r="C24419" i="1"/>
  <c r="F24419" i="1" s="1"/>
  <c r="C24420" i="1"/>
  <c r="F24420" i="1" s="1"/>
  <c r="C24421" i="1"/>
  <c r="F24421" i="1" s="1"/>
  <c r="C24422" i="1"/>
  <c r="F24422" i="1" s="1"/>
  <c r="C24423" i="1"/>
  <c r="F24423" i="1" s="1"/>
  <c r="C24424" i="1"/>
  <c r="F24424" i="1" s="1"/>
  <c r="C24425" i="1"/>
  <c r="F24425" i="1" s="1"/>
  <c r="C24426" i="1"/>
  <c r="F24426" i="1" s="1"/>
  <c r="C24427" i="1"/>
  <c r="F24427" i="1" s="1"/>
  <c r="C24428" i="1"/>
  <c r="F24428" i="1" s="1"/>
  <c r="C24429" i="1"/>
  <c r="F24429" i="1" s="1"/>
  <c r="C24430" i="1"/>
  <c r="F24430" i="1" s="1"/>
  <c r="C24431" i="1"/>
  <c r="F24431" i="1" s="1"/>
  <c r="C24432" i="1"/>
  <c r="F24432" i="1" s="1"/>
  <c r="C24433" i="1"/>
  <c r="F24433" i="1" s="1"/>
  <c r="C24434" i="1"/>
  <c r="F24434" i="1" s="1"/>
  <c r="C24435" i="1"/>
  <c r="F24435" i="1" s="1"/>
  <c r="C24436" i="1"/>
  <c r="F24436" i="1" s="1"/>
  <c r="C24437" i="1"/>
  <c r="F24437" i="1" s="1"/>
  <c r="C24438" i="1"/>
  <c r="F24438" i="1" s="1"/>
  <c r="C24439" i="1"/>
  <c r="F24439" i="1" s="1"/>
  <c r="C24440" i="1"/>
  <c r="F24440" i="1" s="1"/>
  <c r="C24441" i="1"/>
  <c r="F24441" i="1" s="1"/>
  <c r="C24442" i="1"/>
  <c r="F24442" i="1" s="1"/>
  <c r="C24443" i="1"/>
  <c r="F24443" i="1" s="1"/>
  <c r="C24444" i="1"/>
  <c r="F24444" i="1" s="1"/>
  <c r="C24445" i="1"/>
  <c r="F24445" i="1" s="1"/>
  <c r="C24446" i="1"/>
  <c r="F24446" i="1" s="1"/>
  <c r="C24447" i="1"/>
  <c r="F24447" i="1" s="1"/>
  <c r="C24448" i="1"/>
  <c r="F24448" i="1" s="1"/>
  <c r="C24449" i="1"/>
  <c r="F24449" i="1" s="1"/>
  <c r="C24450" i="1"/>
  <c r="F24450" i="1" s="1"/>
  <c r="C24451" i="1"/>
  <c r="F24451" i="1" s="1"/>
  <c r="C24452" i="1"/>
  <c r="F24452" i="1" s="1"/>
  <c r="C24453" i="1"/>
  <c r="F24453" i="1" s="1"/>
  <c r="C24454" i="1"/>
  <c r="F24454" i="1" s="1"/>
  <c r="C24455" i="1"/>
  <c r="F24455" i="1" s="1"/>
  <c r="C24456" i="1"/>
  <c r="F24456" i="1" s="1"/>
  <c r="C24457" i="1"/>
  <c r="F24457" i="1" s="1"/>
  <c r="C24458" i="1"/>
  <c r="F24458" i="1" s="1"/>
  <c r="C24459" i="1"/>
  <c r="F24459" i="1" s="1"/>
  <c r="C24460" i="1"/>
  <c r="F24460" i="1" s="1"/>
  <c r="C24461" i="1"/>
  <c r="F24461" i="1" s="1"/>
  <c r="C24462" i="1"/>
  <c r="F24462" i="1" s="1"/>
  <c r="C24463" i="1"/>
  <c r="F24463" i="1" s="1"/>
  <c r="C24464" i="1"/>
  <c r="F24464" i="1" s="1"/>
  <c r="C24465" i="1"/>
  <c r="F24465" i="1" s="1"/>
  <c r="C24466" i="1"/>
  <c r="F24466" i="1" s="1"/>
  <c r="C24467" i="1"/>
  <c r="F24467" i="1" s="1"/>
  <c r="C24468" i="1"/>
  <c r="F24468" i="1" s="1"/>
  <c r="C24469" i="1"/>
  <c r="F24469" i="1" s="1"/>
  <c r="C24470" i="1"/>
  <c r="F24470" i="1" s="1"/>
  <c r="C24471" i="1"/>
  <c r="F24471" i="1" s="1"/>
  <c r="C24472" i="1"/>
  <c r="F24472" i="1" s="1"/>
  <c r="C24473" i="1"/>
  <c r="F24473" i="1" s="1"/>
  <c r="C24474" i="1"/>
  <c r="F24474" i="1" s="1"/>
  <c r="C24475" i="1"/>
  <c r="F24475" i="1" s="1"/>
  <c r="C24476" i="1"/>
  <c r="F24476" i="1" s="1"/>
  <c r="C24477" i="1"/>
  <c r="F24477" i="1" s="1"/>
  <c r="C24478" i="1"/>
  <c r="F24478" i="1" s="1"/>
  <c r="C24479" i="1"/>
  <c r="F24479" i="1" s="1"/>
  <c r="C24480" i="1"/>
  <c r="F24480" i="1" s="1"/>
  <c r="C24481" i="1"/>
  <c r="F24481" i="1" s="1"/>
  <c r="C24482" i="1"/>
  <c r="F24482" i="1" s="1"/>
  <c r="C24483" i="1"/>
  <c r="F24483" i="1" s="1"/>
  <c r="C24484" i="1"/>
  <c r="F24484" i="1" s="1"/>
  <c r="C24485" i="1"/>
  <c r="F24485" i="1" s="1"/>
  <c r="C24486" i="1"/>
  <c r="F24486" i="1" s="1"/>
  <c r="C24487" i="1"/>
  <c r="F24487" i="1" s="1"/>
  <c r="C24488" i="1"/>
  <c r="F24488" i="1" s="1"/>
  <c r="C24489" i="1"/>
  <c r="F24489" i="1" s="1"/>
  <c r="C24490" i="1"/>
  <c r="F24490" i="1" s="1"/>
  <c r="C24491" i="1"/>
  <c r="F24491" i="1" s="1"/>
  <c r="C24492" i="1"/>
  <c r="F24492" i="1" s="1"/>
  <c r="C24493" i="1"/>
  <c r="F24493" i="1" s="1"/>
  <c r="C24494" i="1"/>
  <c r="F24494" i="1" s="1"/>
  <c r="C24495" i="1"/>
  <c r="F24495" i="1" s="1"/>
  <c r="C24496" i="1"/>
  <c r="F24496" i="1" s="1"/>
  <c r="C24497" i="1"/>
  <c r="F24497" i="1" s="1"/>
  <c r="C24498" i="1"/>
  <c r="F24498" i="1" s="1"/>
  <c r="C24499" i="1"/>
  <c r="F24499" i="1" s="1"/>
  <c r="C24500" i="1"/>
  <c r="F24500" i="1" s="1"/>
  <c r="C24501" i="1"/>
  <c r="F24501" i="1" s="1"/>
  <c r="C24502" i="1"/>
  <c r="F24502" i="1" s="1"/>
  <c r="C24503" i="1"/>
  <c r="F24503" i="1" s="1"/>
  <c r="C24504" i="1"/>
  <c r="F24504" i="1" s="1"/>
  <c r="C24505" i="1"/>
  <c r="F24505" i="1" s="1"/>
  <c r="C24506" i="1"/>
  <c r="F24506" i="1" s="1"/>
  <c r="C24507" i="1"/>
  <c r="F24507" i="1" s="1"/>
  <c r="C24508" i="1"/>
  <c r="F24508" i="1" s="1"/>
  <c r="C24509" i="1"/>
  <c r="F24509" i="1" s="1"/>
  <c r="C24510" i="1"/>
  <c r="F24510" i="1" s="1"/>
  <c r="C24511" i="1"/>
  <c r="F24511" i="1" s="1"/>
  <c r="C24512" i="1"/>
  <c r="F24512" i="1" s="1"/>
  <c r="C24513" i="1"/>
  <c r="F24513" i="1" s="1"/>
  <c r="C24514" i="1"/>
  <c r="F24514" i="1" s="1"/>
  <c r="C24515" i="1"/>
  <c r="F24515" i="1" s="1"/>
  <c r="C24516" i="1"/>
  <c r="F24516" i="1" s="1"/>
  <c r="C24517" i="1"/>
  <c r="F24517" i="1" s="1"/>
  <c r="C24518" i="1"/>
  <c r="F24518" i="1" s="1"/>
  <c r="C24519" i="1"/>
  <c r="F24519" i="1" s="1"/>
  <c r="C24520" i="1"/>
  <c r="F24520" i="1" s="1"/>
  <c r="C24521" i="1"/>
  <c r="F24521" i="1" s="1"/>
  <c r="C24522" i="1"/>
  <c r="F24522" i="1" s="1"/>
  <c r="C24523" i="1"/>
  <c r="F24523" i="1" s="1"/>
  <c r="C24524" i="1"/>
  <c r="F24524" i="1" s="1"/>
  <c r="C24525" i="1"/>
  <c r="F24525" i="1" s="1"/>
  <c r="C24526" i="1"/>
  <c r="F24526" i="1" s="1"/>
  <c r="C24527" i="1"/>
  <c r="F24527" i="1" s="1"/>
  <c r="C24528" i="1"/>
  <c r="F24528" i="1" s="1"/>
  <c r="C24529" i="1"/>
  <c r="F24529" i="1" s="1"/>
  <c r="C24530" i="1"/>
  <c r="F24530" i="1" s="1"/>
  <c r="C24531" i="1"/>
  <c r="F24531" i="1" s="1"/>
  <c r="C24532" i="1"/>
  <c r="F24532" i="1" s="1"/>
  <c r="C24533" i="1"/>
  <c r="F24533" i="1" s="1"/>
  <c r="C24534" i="1"/>
  <c r="F24534" i="1" s="1"/>
  <c r="C24535" i="1"/>
  <c r="F24535" i="1" s="1"/>
  <c r="C24536" i="1"/>
  <c r="F24536" i="1" s="1"/>
  <c r="C24537" i="1"/>
  <c r="F24537" i="1" s="1"/>
  <c r="C24538" i="1"/>
  <c r="F24538" i="1" s="1"/>
  <c r="C24539" i="1"/>
  <c r="F24539" i="1" s="1"/>
  <c r="C24540" i="1"/>
  <c r="F24540" i="1" s="1"/>
  <c r="C24541" i="1"/>
  <c r="F24541" i="1" s="1"/>
  <c r="C24542" i="1"/>
  <c r="F24542" i="1" s="1"/>
  <c r="C24543" i="1"/>
  <c r="F24543" i="1" s="1"/>
  <c r="C24544" i="1"/>
  <c r="F24544" i="1" s="1"/>
  <c r="C24545" i="1"/>
  <c r="F24545" i="1" s="1"/>
  <c r="C24546" i="1"/>
  <c r="F24546" i="1" s="1"/>
  <c r="C24547" i="1"/>
  <c r="F24547" i="1" s="1"/>
  <c r="C24548" i="1"/>
  <c r="F24548" i="1" s="1"/>
  <c r="C24549" i="1"/>
  <c r="F24549" i="1" s="1"/>
  <c r="C24550" i="1"/>
  <c r="F24550" i="1" s="1"/>
  <c r="C24551" i="1"/>
  <c r="F24551" i="1" s="1"/>
  <c r="C24552" i="1"/>
  <c r="F24552" i="1" s="1"/>
  <c r="C24553" i="1"/>
  <c r="F24553" i="1" s="1"/>
  <c r="C24554" i="1"/>
  <c r="F24554" i="1" s="1"/>
  <c r="C24555" i="1"/>
  <c r="F24555" i="1" s="1"/>
  <c r="C24556" i="1"/>
  <c r="F24556" i="1" s="1"/>
  <c r="C24557" i="1"/>
  <c r="F24557" i="1" s="1"/>
  <c r="C24558" i="1"/>
  <c r="F24558" i="1" s="1"/>
  <c r="C24559" i="1"/>
  <c r="F24559" i="1" s="1"/>
  <c r="C24560" i="1"/>
  <c r="F24560" i="1" s="1"/>
  <c r="C24561" i="1"/>
  <c r="F24561" i="1" s="1"/>
  <c r="C24562" i="1"/>
  <c r="F24562" i="1" s="1"/>
  <c r="C24563" i="1"/>
  <c r="F24563" i="1" s="1"/>
  <c r="C24564" i="1"/>
  <c r="F24564" i="1" s="1"/>
  <c r="C24565" i="1"/>
  <c r="F24565" i="1" s="1"/>
  <c r="C24566" i="1"/>
  <c r="F24566" i="1" s="1"/>
  <c r="C24567" i="1"/>
  <c r="F24567" i="1" s="1"/>
  <c r="C24568" i="1"/>
  <c r="F24568" i="1" s="1"/>
  <c r="C24569" i="1"/>
  <c r="F24569" i="1" s="1"/>
  <c r="C24570" i="1"/>
  <c r="F24570" i="1" s="1"/>
  <c r="C24571" i="1"/>
  <c r="F24571" i="1" s="1"/>
  <c r="C24572" i="1"/>
  <c r="F24572" i="1" s="1"/>
  <c r="C24573" i="1"/>
  <c r="F24573" i="1" s="1"/>
  <c r="C24574" i="1"/>
  <c r="F24574" i="1" s="1"/>
  <c r="C24575" i="1"/>
  <c r="F24575" i="1" s="1"/>
  <c r="C24576" i="1"/>
  <c r="F24576" i="1" s="1"/>
  <c r="C24577" i="1"/>
  <c r="F24577" i="1" s="1"/>
  <c r="C24578" i="1"/>
  <c r="F24578" i="1" s="1"/>
  <c r="C24579" i="1"/>
  <c r="F24579" i="1" s="1"/>
  <c r="C24580" i="1"/>
  <c r="F24580" i="1" s="1"/>
  <c r="C24581" i="1"/>
  <c r="F24581" i="1" s="1"/>
  <c r="C24582" i="1"/>
  <c r="F24582" i="1" s="1"/>
  <c r="C24583" i="1"/>
  <c r="F24583" i="1" s="1"/>
  <c r="C24584" i="1"/>
  <c r="F24584" i="1" s="1"/>
  <c r="C24585" i="1"/>
  <c r="F24585" i="1" s="1"/>
  <c r="C24586" i="1"/>
  <c r="F24586" i="1" s="1"/>
  <c r="C24587" i="1"/>
  <c r="F24587" i="1" s="1"/>
  <c r="C24588" i="1"/>
  <c r="F24588" i="1" s="1"/>
  <c r="C24589" i="1"/>
  <c r="F24589" i="1" s="1"/>
  <c r="C24590" i="1"/>
  <c r="F24590" i="1" s="1"/>
  <c r="C24591" i="1"/>
  <c r="F24591" i="1" s="1"/>
  <c r="C24592" i="1"/>
  <c r="F24592" i="1" s="1"/>
  <c r="C24593" i="1"/>
  <c r="F24593" i="1" s="1"/>
  <c r="C24594" i="1"/>
  <c r="F24594" i="1" s="1"/>
  <c r="C24595" i="1"/>
  <c r="F24595" i="1" s="1"/>
  <c r="C24596" i="1"/>
  <c r="F24596" i="1" s="1"/>
  <c r="C24597" i="1"/>
  <c r="F24597" i="1" s="1"/>
  <c r="C24598" i="1"/>
  <c r="F24598" i="1" s="1"/>
  <c r="C24599" i="1"/>
  <c r="F24599" i="1" s="1"/>
  <c r="C24600" i="1"/>
  <c r="F24600" i="1" s="1"/>
  <c r="C24601" i="1"/>
  <c r="F24601" i="1" s="1"/>
  <c r="C24602" i="1"/>
  <c r="F24602" i="1" s="1"/>
  <c r="C24603" i="1"/>
  <c r="F24603" i="1" s="1"/>
  <c r="C24604" i="1"/>
  <c r="F24604" i="1" s="1"/>
  <c r="C24605" i="1"/>
  <c r="F24605" i="1" s="1"/>
  <c r="C24606" i="1"/>
  <c r="F24606" i="1" s="1"/>
  <c r="C24607" i="1"/>
  <c r="F24607" i="1" s="1"/>
  <c r="C24608" i="1"/>
  <c r="F24608" i="1" s="1"/>
  <c r="C24609" i="1"/>
  <c r="F24609" i="1" s="1"/>
  <c r="C24610" i="1"/>
  <c r="F24610" i="1" s="1"/>
  <c r="C24611" i="1"/>
  <c r="F24611" i="1" s="1"/>
  <c r="C24612" i="1"/>
  <c r="F24612" i="1" s="1"/>
  <c r="C24613" i="1"/>
  <c r="F24613" i="1" s="1"/>
  <c r="C24614" i="1"/>
  <c r="F24614" i="1" s="1"/>
  <c r="C24615" i="1"/>
  <c r="F24615" i="1" s="1"/>
  <c r="C24616" i="1"/>
  <c r="F24616" i="1" s="1"/>
  <c r="C24617" i="1"/>
  <c r="F24617" i="1" s="1"/>
  <c r="C24618" i="1"/>
  <c r="F24618" i="1" s="1"/>
  <c r="C24619" i="1"/>
  <c r="F24619" i="1" s="1"/>
  <c r="C24620" i="1"/>
  <c r="F24620" i="1" s="1"/>
  <c r="C24621" i="1"/>
  <c r="F24621" i="1" s="1"/>
  <c r="C24622" i="1"/>
  <c r="F24622" i="1" s="1"/>
  <c r="C24623" i="1"/>
  <c r="F24623" i="1" s="1"/>
  <c r="C24624" i="1"/>
  <c r="F24624" i="1" s="1"/>
  <c r="C24625" i="1"/>
  <c r="F24625" i="1" s="1"/>
  <c r="C24626" i="1"/>
  <c r="F24626" i="1" s="1"/>
  <c r="C24627" i="1"/>
  <c r="F24627" i="1" s="1"/>
  <c r="C24628" i="1"/>
  <c r="F24628" i="1" s="1"/>
  <c r="C24629" i="1"/>
  <c r="F24629" i="1" s="1"/>
  <c r="C24630" i="1"/>
  <c r="F24630" i="1" s="1"/>
  <c r="C24631" i="1"/>
  <c r="F24631" i="1" s="1"/>
  <c r="C24632" i="1"/>
  <c r="F24632" i="1" s="1"/>
  <c r="C24633" i="1"/>
  <c r="F24633" i="1" s="1"/>
  <c r="C24634" i="1"/>
  <c r="F24634" i="1" s="1"/>
  <c r="C24635" i="1"/>
  <c r="F24635" i="1" s="1"/>
  <c r="C24636" i="1"/>
  <c r="F24636" i="1" s="1"/>
  <c r="C24637" i="1"/>
  <c r="F24637" i="1" s="1"/>
  <c r="C24638" i="1"/>
  <c r="F24638" i="1" s="1"/>
  <c r="C24639" i="1"/>
  <c r="F24639" i="1" s="1"/>
  <c r="C24640" i="1"/>
  <c r="F24640" i="1" s="1"/>
  <c r="C24641" i="1"/>
  <c r="F24641" i="1" s="1"/>
  <c r="C24642" i="1"/>
  <c r="F24642" i="1" s="1"/>
  <c r="C24643" i="1"/>
  <c r="F24643" i="1" s="1"/>
  <c r="C24644" i="1"/>
  <c r="F24644" i="1" s="1"/>
  <c r="C24645" i="1"/>
  <c r="F24645" i="1" s="1"/>
  <c r="C24646" i="1"/>
  <c r="F24646" i="1" s="1"/>
  <c r="C24647" i="1"/>
  <c r="F24647" i="1" s="1"/>
  <c r="C24648" i="1"/>
  <c r="F24648" i="1" s="1"/>
  <c r="C24649" i="1"/>
  <c r="F24649" i="1" s="1"/>
  <c r="C24650" i="1"/>
  <c r="F24650" i="1" s="1"/>
  <c r="C24651" i="1"/>
  <c r="F24651" i="1" s="1"/>
  <c r="C24652" i="1"/>
  <c r="F24652" i="1" s="1"/>
  <c r="C24653" i="1"/>
  <c r="F24653" i="1" s="1"/>
  <c r="C24654" i="1"/>
  <c r="F24654" i="1" s="1"/>
  <c r="C24655" i="1"/>
  <c r="F24655" i="1" s="1"/>
  <c r="C24656" i="1"/>
  <c r="F24656" i="1" s="1"/>
  <c r="C24657" i="1"/>
  <c r="F24657" i="1" s="1"/>
  <c r="C24658" i="1"/>
  <c r="F24658" i="1" s="1"/>
  <c r="C24659" i="1"/>
  <c r="F24659" i="1" s="1"/>
  <c r="C24660" i="1"/>
  <c r="F24660" i="1" s="1"/>
  <c r="C24661" i="1"/>
  <c r="F24661" i="1" s="1"/>
  <c r="C24662" i="1"/>
  <c r="F24662" i="1" s="1"/>
  <c r="C24663" i="1"/>
  <c r="F24663" i="1" s="1"/>
  <c r="C24664" i="1"/>
  <c r="F24664" i="1" s="1"/>
  <c r="C24665" i="1"/>
  <c r="F24665" i="1" s="1"/>
  <c r="C24666" i="1"/>
  <c r="F24666" i="1" s="1"/>
  <c r="C24667" i="1"/>
  <c r="F24667" i="1" s="1"/>
  <c r="C24668" i="1"/>
  <c r="F24668" i="1" s="1"/>
  <c r="C24669" i="1"/>
  <c r="F24669" i="1" s="1"/>
  <c r="C24670" i="1"/>
  <c r="F24670" i="1" s="1"/>
  <c r="C24671" i="1"/>
  <c r="F24671" i="1" s="1"/>
  <c r="C24672" i="1"/>
  <c r="F24672" i="1" s="1"/>
  <c r="C24673" i="1"/>
  <c r="F24673" i="1" s="1"/>
  <c r="C24674" i="1"/>
  <c r="F24674" i="1" s="1"/>
  <c r="C24675" i="1"/>
  <c r="F24675" i="1" s="1"/>
  <c r="C24676" i="1"/>
  <c r="F24676" i="1" s="1"/>
  <c r="C24677" i="1"/>
  <c r="F24677" i="1" s="1"/>
  <c r="C24678" i="1"/>
  <c r="F24678" i="1" s="1"/>
  <c r="C24679" i="1"/>
  <c r="F24679" i="1" s="1"/>
  <c r="C24680" i="1"/>
  <c r="F24680" i="1" s="1"/>
  <c r="C24681" i="1"/>
  <c r="F24681" i="1" s="1"/>
  <c r="C24682" i="1"/>
  <c r="F24682" i="1" s="1"/>
  <c r="C24683" i="1"/>
  <c r="F24683" i="1" s="1"/>
  <c r="C24684" i="1"/>
  <c r="F24684" i="1" s="1"/>
  <c r="C24685" i="1"/>
  <c r="F24685" i="1" s="1"/>
  <c r="C24686" i="1"/>
  <c r="F24686" i="1" s="1"/>
  <c r="C24687" i="1"/>
  <c r="F24687" i="1" s="1"/>
  <c r="C24688" i="1"/>
  <c r="F24688" i="1" s="1"/>
  <c r="C24689" i="1"/>
  <c r="F24689" i="1" s="1"/>
  <c r="C24690" i="1"/>
  <c r="F24690" i="1" s="1"/>
  <c r="C24691" i="1"/>
  <c r="F24691" i="1" s="1"/>
  <c r="C24692" i="1"/>
  <c r="F24692" i="1" s="1"/>
  <c r="C24693" i="1"/>
  <c r="F24693" i="1" s="1"/>
  <c r="C24694" i="1"/>
  <c r="F24694" i="1" s="1"/>
  <c r="C24695" i="1"/>
  <c r="F24695" i="1" s="1"/>
  <c r="C24696" i="1"/>
  <c r="F24696" i="1" s="1"/>
  <c r="C24697" i="1"/>
  <c r="F24697" i="1" s="1"/>
  <c r="C24698" i="1"/>
  <c r="F24698" i="1" s="1"/>
  <c r="C24699" i="1"/>
  <c r="F24699" i="1" s="1"/>
  <c r="C24700" i="1"/>
  <c r="F24700" i="1" s="1"/>
  <c r="C24701" i="1"/>
  <c r="F24701" i="1" s="1"/>
  <c r="C24702" i="1"/>
  <c r="F24702" i="1" s="1"/>
  <c r="C24703" i="1"/>
  <c r="F24703" i="1" s="1"/>
  <c r="C24704" i="1"/>
  <c r="F24704" i="1" s="1"/>
  <c r="C24705" i="1"/>
  <c r="F24705" i="1" s="1"/>
  <c r="C24706" i="1"/>
  <c r="F24706" i="1" s="1"/>
  <c r="C24707" i="1"/>
  <c r="F24707" i="1" s="1"/>
  <c r="C24708" i="1"/>
  <c r="F24708" i="1" s="1"/>
  <c r="C24709" i="1"/>
  <c r="F24709" i="1" s="1"/>
  <c r="C24710" i="1"/>
  <c r="F24710" i="1" s="1"/>
  <c r="C24711" i="1"/>
  <c r="F24711" i="1" s="1"/>
  <c r="C24712" i="1"/>
  <c r="F24712" i="1" s="1"/>
  <c r="C24713" i="1"/>
  <c r="F24713" i="1" s="1"/>
  <c r="C24714" i="1"/>
  <c r="F24714" i="1" s="1"/>
  <c r="C24715" i="1"/>
  <c r="F24715" i="1" s="1"/>
  <c r="C24716" i="1"/>
  <c r="F24716" i="1" s="1"/>
  <c r="C24717" i="1"/>
  <c r="F24717" i="1" s="1"/>
  <c r="C24718" i="1"/>
  <c r="F24718" i="1" s="1"/>
  <c r="C24719" i="1"/>
  <c r="F24719" i="1" s="1"/>
  <c r="C24720" i="1"/>
  <c r="F24720" i="1" s="1"/>
  <c r="C24721" i="1"/>
  <c r="F24721" i="1" s="1"/>
  <c r="C24722" i="1"/>
  <c r="F24722" i="1" s="1"/>
  <c r="C24723" i="1"/>
  <c r="F24723" i="1" s="1"/>
  <c r="C24724" i="1"/>
  <c r="F24724" i="1" s="1"/>
  <c r="C24725" i="1"/>
  <c r="F24725" i="1" s="1"/>
  <c r="C24726" i="1"/>
  <c r="F24726" i="1" s="1"/>
  <c r="C24727" i="1"/>
  <c r="F24727" i="1" s="1"/>
  <c r="C24728" i="1"/>
  <c r="F24728" i="1" s="1"/>
  <c r="C24729" i="1"/>
  <c r="F24729" i="1" s="1"/>
  <c r="C24730" i="1"/>
  <c r="F24730" i="1" s="1"/>
  <c r="C24731" i="1"/>
  <c r="F24731" i="1" s="1"/>
  <c r="C24732" i="1"/>
  <c r="F24732" i="1" s="1"/>
  <c r="C24733" i="1"/>
  <c r="F24733" i="1" s="1"/>
  <c r="C24734" i="1"/>
  <c r="F24734" i="1" s="1"/>
  <c r="C24735" i="1"/>
  <c r="F24735" i="1" s="1"/>
  <c r="C24736" i="1"/>
  <c r="F24736" i="1" s="1"/>
  <c r="C24737" i="1"/>
  <c r="F24737" i="1" s="1"/>
  <c r="C24738" i="1"/>
  <c r="F24738" i="1" s="1"/>
  <c r="C24739" i="1"/>
  <c r="F24739" i="1" s="1"/>
  <c r="C24740" i="1"/>
  <c r="F24740" i="1" s="1"/>
  <c r="C24741" i="1"/>
  <c r="F24741" i="1" s="1"/>
  <c r="C24742" i="1"/>
  <c r="F24742" i="1" s="1"/>
  <c r="C24743" i="1"/>
  <c r="F24743" i="1" s="1"/>
  <c r="C24744" i="1"/>
  <c r="F24744" i="1" s="1"/>
  <c r="C24745" i="1"/>
  <c r="F24745" i="1" s="1"/>
  <c r="C24746" i="1"/>
  <c r="F24746" i="1" s="1"/>
  <c r="C24747" i="1"/>
  <c r="F24747" i="1" s="1"/>
  <c r="C24748" i="1"/>
  <c r="F24748" i="1" s="1"/>
  <c r="C24749" i="1"/>
  <c r="F24749" i="1" s="1"/>
  <c r="C24750" i="1"/>
  <c r="F24750" i="1" s="1"/>
  <c r="C24751" i="1"/>
  <c r="F24751" i="1" s="1"/>
  <c r="C24752" i="1"/>
  <c r="F24752" i="1" s="1"/>
  <c r="C24753" i="1"/>
  <c r="F24753" i="1" s="1"/>
  <c r="C24754" i="1"/>
  <c r="F24754" i="1" s="1"/>
  <c r="C24755" i="1"/>
  <c r="F24755" i="1" s="1"/>
  <c r="C24756" i="1"/>
  <c r="F24756" i="1" s="1"/>
  <c r="C24757" i="1"/>
  <c r="F24757" i="1" s="1"/>
  <c r="C24758" i="1"/>
  <c r="F24758" i="1" s="1"/>
  <c r="C24759" i="1"/>
  <c r="F24759" i="1" s="1"/>
  <c r="C24760" i="1"/>
  <c r="F24760" i="1" s="1"/>
  <c r="C24761" i="1"/>
  <c r="F24761" i="1" s="1"/>
  <c r="C24762" i="1"/>
  <c r="F24762" i="1" s="1"/>
  <c r="C24763" i="1"/>
  <c r="F24763" i="1" s="1"/>
  <c r="C24764" i="1"/>
  <c r="F24764" i="1" s="1"/>
  <c r="C24765" i="1"/>
  <c r="F24765" i="1" s="1"/>
  <c r="C24766" i="1"/>
  <c r="F24766" i="1" s="1"/>
  <c r="C24767" i="1"/>
  <c r="F24767" i="1" s="1"/>
  <c r="C24768" i="1"/>
  <c r="F24768" i="1" s="1"/>
  <c r="C24769" i="1"/>
  <c r="F24769" i="1" s="1"/>
  <c r="C24770" i="1"/>
  <c r="F24770" i="1" s="1"/>
  <c r="C24771" i="1"/>
  <c r="F24771" i="1" s="1"/>
  <c r="C24772" i="1"/>
  <c r="F24772" i="1" s="1"/>
  <c r="C24773" i="1"/>
  <c r="F24773" i="1" s="1"/>
  <c r="C24774" i="1"/>
  <c r="F24774" i="1" s="1"/>
  <c r="C24775" i="1"/>
  <c r="F24775" i="1" s="1"/>
  <c r="C24776" i="1"/>
  <c r="F24776" i="1" s="1"/>
  <c r="C24777" i="1"/>
  <c r="F24777" i="1" s="1"/>
  <c r="C24778" i="1"/>
  <c r="F24778" i="1" s="1"/>
  <c r="C24779" i="1"/>
  <c r="F24779" i="1" s="1"/>
  <c r="C24780" i="1"/>
  <c r="F24780" i="1" s="1"/>
  <c r="C24781" i="1"/>
  <c r="F24781" i="1" s="1"/>
  <c r="C24782" i="1"/>
  <c r="F24782" i="1" s="1"/>
  <c r="C24783" i="1"/>
  <c r="F24783" i="1" s="1"/>
  <c r="C24784" i="1"/>
  <c r="F24784" i="1" s="1"/>
  <c r="C24785" i="1"/>
  <c r="F24785" i="1" s="1"/>
  <c r="C24786" i="1"/>
  <c r="F24786" i="1" s="1"/>
  <c r="C24787" i="1"/>
  <c r="F24787" i="1" s="1"/>
  <c r="C24788" i="1"/>
  <c r="F24788" i="1" s="1"/>
  <c r="C24789" i="1"/>
  <c r="F24789" i="1" s="1"/>
  <c r="C24790" i="1"/>
  <c r="F24790" i="1" s="1"/>
  <c r="C24791" i="1"/>
  <c r="F24791" i="1" s="1"/>
  <c r="C24792" i="1"/>
  <c r="F24792" i="1" s="1"/>
  <c r="C24793" i="1"/>
  <c r="F24793" i="1" s="1"/>
  <c r="C24794" i="1"/>
  <c r="F24794" i="1" s="1"/>
  <c r="C24795" i="1"/>
  <c r="F24795" i="1" s="1"/>
  <c r="C24796" i="1"/>
  <c r="F24796" i="1" s="1"/>
  <c r="C24797" i="1"/>
  <c r="F24797" i="1" s="1"/>
  <c r="C24798" i="1"/>
  <c r="F24798" i="1" s="1"/>
  <c r="C24799" i="1"/>
  <c r="F24799" i="1" s="1"/>
  <c r="C24800" i="1"/>
  <c r="F24800" i="1" s="1"/>
  <c r="C24801" i="1"/>
  <c r="F24801" i="1" s="1"/>
  <c r="C24802" i="1"/>
  <c r="F24802" i="1" s="1"/>
  <c r="C24803" i="1"/>
  <c r="F24803" i="1" s="1"/>
  <c r="C24804" i="1"/>
  <c r="F24804" i="1" s="1"/>
  <c r="C24805" i="1"/>
  <c r="F24805" i="1" s="1"/>
  <c r="C24806" i="1"/>
  <c r="F24806" i="1" s="1"/>
  <c r="C24807" i="1"/>
  <c r="F24807" i="1" s="1"/>
  <c r="C24808" i="1"/>
  <c r="F24808" i="1" s="1"/>
  <c r="C24809" i="1"/>
  <c r="F24809" i="1" s="1"/>
  <c r="C24810" i="1"/>
  <c r="F24810" i="1" s="1"/>
  <c r="C24811" i="1"/>
  <c r="F24811" i="1" s="1"/>
  <c r="C24812" i="1"/>
  <c r="F24812" i="1" s="1"/>
  <c r="C24813" i="1"/>
  <c r="F24813" i="1" s="1"/>
  <c r="C24814" i="1"/>
  <c r="F24814" i="1" s="1"/>
  <c r="C24815" i="1"/>
  <c r="F24815" i="1" s="1"/>
  <c r="C24816" i="1"/>
  <c r="F24816" i="1" s="1"/>
  <c r="C24817" i="1"/>
  <c r="F24817" i="1" s="1"/>
  <c r="C24818" i="1"/>
  <c r="F24818" i="1" s="1"/>
  <c r="C24819" i="1"/>
  <c r="F24819" i="1" s="1"/>
  <c r="C24820" i="1"/>
  <c r="F24820" i="1" s="1"/>
  <c r="C24821" i="1"/>
  <c r="F24821" i="1" s="1"/>
  <c r="C24822" i="1"/>
  <c r="F24822" i="1" s="1"/>
  <c r="C24823" i="1"/>
  <c r="F24823" i="1" s="1"/>
  <c r="C24824" i="1"/>
  <c r="F24824" i="1" s="1"/>
  <c r="C24825" i="1"/>
  <c r="F24825" i="1" s="1"/>
  <c r="C24826" i="1"/>
  <c r="F24826" i="1" s="1"/>
  <c r="C24827" i="1"/>
  <c r="F24827" i="1" s="1"/>
  <c r="C24828" i="1"/>
  <c r="F24828" i="1" s="1"/>
  <c r="C24829" i="1"/>
  <c r="F24829" i="1" s="1"/>
  <c r="C24830" i="1"/>
  <c r="F24830" i="1" s="1"/>
  <c r="C24831" i="1"/>
  <c r="F24831" i="1" s="1"/>
  <c r="C24832" i="1"/>
  <c r="F24832" i="1" s="1"/>
  <c r="C24833" i="1"/>
  <c r="F24833" i="1" s="1"/>
  <c r="C24834" i="1"/>
  <c r="F24834" i="1" s="1"/>
  <c r="C24835" i="1"/>
  <c r="F24835" i="1" s="1"/>
  <c r="C24836" i="1"/>
  <c r="F24836" i="1" s="1"/>
  <c r="C24837" i="1"/>
  <c r="F24837" i="1" s="1"/>
  <c r="C24838" i="1"/>
  <c r="F24838" i="1" s="1"/>
  <c r="C24839" i="1"/>
  <c r="F24839" i="1" s="1"/>
  <c r="C24840" i="1"/>
  <c r="F24840" i="1" s="1"/>
  <c r="C24841" i="1"/>
  <c r="F24841" i="1" s="1"/>
  <c r="C24842" i="1"/>
  <c r="F24842" i="1" s="1"/>
  <c r="C24843" i="1"/>
  <c r="F24843" i="1" s="1"/>
  <c r="C24844" i="1"/>
  <c r="F24844" i="1" s="1"/>
  <c r="C24845" i="1"/>
  <c r="F24845" i="1" s="1"/>
  <c r="C24846" i="1"/>
  <c r="F24846" i="1" s="1"/>
  <c r="C24847" i="1"/>
  <c r="F24847" i="1" s="1"/>
  <c r="C24848" i="1"/>
  <c r="F24848" i="1" s="1"/>
  <c r="C24849" i="1"/>
  <c r="F24849" i="1" s="1"/>
  <c r="C24850" i="1"/>
  <c r="F24850" i="1" s="1"/>
  <c r="C24851" i="1"/>
  <c r="F24851" i="1" s="1"/>
  <c r="C24852" i="1"/>
  <c r="F24852" i="1" s="1"/>
  <c r="C24853" i="1"/>
  <c r="F24853" i="1" s="1"/>
  <c r="C24854" i="1"/>
  <c r="F24854" i="1" s="1"/>
  <c r="C24855" i="1"/>
  <c r="F24855" i="1" s="1"/>
  <c r="C24856" i="1"/>
  <c r="F24856" i="1" s="1"/>
  <c r="C24857" i="1"/>
  <c r="F24857" i="1" s="1"/>
  <c r="C24858" i="1"/>
  <c r="F24858" i="1" s="1"/>
  <c r="C24859" i="1"/>
  <c r="F24859" i="1" s="1"/>
  <c r="C24860" i="1"/>
  <c r="F24860" i="1" s="1"/>
  <c r="C24861" i="1"/>
  <c r="F24861" i="1" s="1"/>
  <c r="C24862" i="1"/>
  <c r="F24862" i="1" s="1"/>
  <c r="C24863" i="1"/>
  <c r="F24863" i="1" s="1"/>
  <c r="C24864" i="1"/>
  <c r="F24864" i="1" s="1"/>
  <c r="C24865" i="1"/>
  <c r="F24865" i="1" s="1"/>
  <c r="C24866" i="1"/>
  <c r="F24866" i="1" s="1"/>
  <c r="C24867" i="1"/>
  <c r="F24867" i="1" s="1"/>
  <c r="C24868" i="1"/>
  <c r="F24868" i="1" s="1"/>
  <c r="C24869" i="1"/>
  <c r="F24869" i="1" s="1"/>
  <c r="C24870" i="1"/>
  <c r="F24870" i="1" s="1"/>
  <c r="C24871" i="1"/>
  <c r="F24871" i="1" s="1"/>
  <c r="C24872" i="1"/>
  <c r="F24872" i="1" s="1"/>
  <c r="C24873" i="1"/>
  <c r="F24873" i="1" s="1"/>
  <c r="C24874" i="1"/>
  <c r="F24874" i="1" s="1"/>
  <c r="C24875" i="1"/>
  <c r="F24875" i="1" s="1"/>
  <c r="C24876" i="1"/>
  <c r="F24876" i="1" s="1"/>
  <c r="C24877" i="1"/>
  <c r="F24877" i="1" s="1"/>
  <c r="C24878" i="1"/>
  <c r="F24878" i="1" s="1"/>
  <c r="C24879" i="1"/>
  <c r="F24879" i="1" s="1"/>
  <c r="C24880" i="1"/>
  <c r="F24880" i="1" s="1"/>
  <c r="C24881" i="1"/>
  <c r="F24881" i="1" s="1"/>
  <c r="C24882" i="1"/>
  <c r="F24882" i="1" s="1"/>
  <c r="C24883" i="1"/>
  <c r="F24883" i="1" s="1"/>
  <c r="C24884" i="1"/>
  <c r="F24884" i="1" s="1"/>
  <c r="C24885" i="1"/>
  <c r="F24885" i="1" s="1"/>
  <c r="C24886" i="1"/>
  <c r="F24886" i="1" s="1"/>
  <c r="C24887" i="1"/>
  <c r="F24887" i="1" s="1"/>
  <c r="C24888" i="1"/>
  <c r="F24888" i="1" s="1"/>
  <c r="C24889" i="1"/>
  <c r="F24889" i="1" s="1"/>
  <c r="C24890" i="1"/>
  <c r="F24890" i="1" s="1"/>
  <c r="C24891" i="1"/>
  <c r="F24891" i="1" s="1"/>
  <c r="C24892" i="1"/>
  <c r="F24892" i="1" s="1"/>
  <c r="C24893" i="1"/>
  <c r="F24893" i="1" s="1"/>
  <c r="C24894" i="1"/>
  <c r="F24894" i="1" s="1"/>
  <c r="C24895" i="1"/>
  <c r="F24895" i="1" s="1"/>
  <c r="C24896" i="1"/>
  <c r="F24896" i="1" s="1"/>
  <c r="C24897" i="1"/>
  <c r="F24897" i="1" s="1"/>
  <c r="C24898" i="1"/>
  <c r="F24898" i="1" s="1"/>
  <c r="C24899" i="1"/>
  <c r="F24899" i="1" s="1"/>
  <c r="C24900" i="1"/>
  <c r="F24900" i="1" s="1"/>
  <c r="C24901" i="1"/>
  <c r="F24901" i="1" s="1"/>
  <c r="C24902" i="1"/>
  <c r="F24902" i="1" s="1"/>
  <c r="C24903" i="1"/>
  <c r="F24903" i="1" s="1"/>
  <c r="C24904" i="1"/>
  <c r="F24904" i="1" s="1"/>
  <c r="C24905" i="1"/>
  <c r="F24905" i="1" s="1"/>
  <c r="C24906" i="1"/>
  <c r="F24906" i="1" s="1"/>
  <c r="C24907" i="1"/>
  <c r="F24907" i="1" s="1"/>
  <c r="C24908" i="1"/>
  <c r="F24908" i="1" s="1"/>
  <c r="C24909" i="1"/>
  <c r="F24909" i="1" s="1"/>
  <c r="C24910" i="1"/>
  <c r="F24910" i="1" s="1"/>
  <c r="C24911" i="1"/>
  <c r="F24911" i="1" s="1"/>
  <c r="C24912" i="1"/>
  <c r="F24912" i="1" s="1"/>
  <c r="C24913" i="1"/>
  <c r="F24913" i="1" s="1"/>
  <c r="C24914" i="1"/>
  <c r="F24914" i="1" s="1"/>
  <c r="C24915" i="1"/>
  <c r="F24915" i="1" s="1"/>
  <c r="C24916" i="1"/>
  <c r="F24916" i="1" s="1"/>
  <c r="C24917" i="1"/>
  <c r="F24917" i="1" s="1"/>
  <c r="C24918" i="1"/>
  <c r="F24918" i="1" s="1"/>
  <c r="C24919" i="1"/>
  <c r="F24919" i="1" s="1"/>
  <c r="C24920" i="1"/>
  <c r="F24920" i="1" s="1"/>
  <c r="C24921" i="1"/>
  <c r="F24921" i="1" s="1"/>
  <c r="C24922" i="1"/>
  <c r="F24922" i="1" s="1"/>
  <c r="C24923" i="1"/>
  <c r="F24923" i="1" s="1"/>
  <c r="C24924" i="1"/>
  <c r="F24924" i="1" s="1"/>
  <c r="C24925" i="1"/>
  <c r="F24925" i="1" s="1"/>
  <c r="C24926" i="1"/>
  <c r="F24926" i="1" s="1"/>
  <c r="C24927" i="1"/>
  <c r="F24927" i="1" s="1"/>
  <c r="C24928" i="1"/>
  <c r="F24928" i="1" s="1"/>
  <c r="C24929" i="1"/>
  <c r="F24929" i="1" s="1"/>
  <c r="C24930" i="1"/>
  <c r="F24930" i="1" s="1"/>
  <c r="C24931" i="1"/>
  <c r="F24931" i="1" s="1"/>
  <c r="C24932" i="1"/>
  <c r="F24932" i="1" s="1"/>
  <c r="C24933" i="1"/>
  <c r="F24933" i="1" s="1"/>
  <c r="C24934" i="1"/>
  <c r="F24934" i="1" s="1"/>
  <c r="C24935" i="1"/>
  <c r="F24935" i="1" s="1"/>
  <c r="C24936" i="1"/>
  <c r="F24936" i="1" s="1"/>
  <c r="C24937" i="1"/>
  <c r="F24937" i="1" s="1"/>
  <c r="C24938" i="1"/>
  <c r="F24938" i="1" s="1"/>
  <c r="C24939" i="1"/>
  <c r="F24939" i="1" s="1"/>
  <c r="C24940" i="1"/>
  <c r="F24940" i="1" s="1"/>
  <c r="C24941" i="1"/>
  <c r="F24941" i="1" s="1"/>
  <c r="C24942" i="1"/>
  <c r="F24942" i="1" s="1"/>
  <c r="C24943" i="1"/>
  <c r="F24943" i="1" s="1"/>
  <c r="C24944" i="1"/>
  <c r="F24944" i="1" s="1"/>
  <c r="C24945" i="1"/>
  <c r="F24945" i="1" s="1"/>
  <c r="C24946" i="1"/>
  <c r="F24946" i="1" s="1"/>
  <c r="C24947" i="1"/>
  <c r="F24947" i="1" s="1"/>
  <c r="C24948" i="1"/>
  <c r="F24948" i="1" s="1"/>
  <c r="C24949" i="1"/>
  <c r="F24949" i="1" s="1"/>
  <c r="C24950" i="1"/>
  <c r="F24950" i="1" s="1"/>
  <c r="C24951" i="1"/>
  <c r="F24951" i="1" s="1"/>
  <c r="C24952" i="1"/>
  <c r="F24952" i="1" s="1"/>
  <c r="C24953" i="1"/>
  <c r="F24953" i="1" s="1"/>
  <c r="C24954" i="1"/>
  <c r="F24954" i="1" s="1"/>
  <c r="C24955" i="1"/>
  <c r="F24955" i="1" s="1"/>
  <c r="C24956" i="1"/>
  <c r="F24956" i="1" s="1"/>
  <c r="C24957" i="1"/>
  <c r="F24957" i="1" s="1"/>
  <c r="C24958" i="1"/>
  <c r="F24958" i="1" s="1"/>
  <c r="C24959" i="1"/>
  <c r="F24959" i="1" s="1"/>
  <c r="C24960" i="1"/>
  <c r="F24960" i="1" s="1"/>
  <c r="C24961" i="1"/>
  <c r="F24961" i="1" s="1"/>
  <c r="C24962" i="1"/>
  <c r="F24962" i="1" s="1"/>
  <c r="C24963" i="1"/>
  <c r="F24963" i="1" s="1"/>
  <c r="C24964" i="1"/>
  <c r="F24964" i="1" s="1"/>
  <c r="C24965" i="1"/>
  <c r="F24965" i="1" s="1"/>
  <c r="C24966" i="1"/>
  <c r="F24966" i="1" s="1"/>
  <c r="C24967" i="1"/>
  <c r="F24967" i="1" s="1"/>
  <c r="C24968" i="1"/>
  <c r="F24968" i="1" s="1"/>
  <c r="C24969" i="1"/>
  <c r="F24969" i="1" s="1"/>
  <c r="C24970" i="1"/>
  <c r="F24970" i="1" s="1"/>
  <c r="C24971" i="1"/>
  <c r="F24971" i="1" s="1"/>
  <c r="C24972" i="1"/>
  <c r="F24972" i="1" s="1"/>
  <c r="C24973" i="1"/>
  <c r="F24973" i="1" s="1"/>
  <c r="C24974" i="1"/>
  <c r="F24974" i="1" s="1"/>
  <c r="C24975" i="1"/>
  <c r="F24975" i="1" s="1"/>
  <c r="C24976" i="1"/>
  <c r="F24976" i="1" s="1"/>
  <c r="C24977" i="1"/>
  <c r="F24977" i="1" s="1"/>
  <c r="C24978" i="1"/>
  <c r="F24978" i="1" s="1"/>
  <c r="C24979" i="1"/>
  <c r="F24979" i="1" s="1"/>
  <c r="C24980" i="1"/>
  <c r="F24980" i="1" s="1"/>
  <c r="C24981" i="1"/>
  <c r="F24981" i="1" s="1"/>
  <c r="C24982" i="1"/>
  <c r="F24982" i="1" s="1"/>
  <c r="C24983" i="1"/>
  <c r="F24983" i="1" s="1"/>
  <c r="C24984" i="1"/>
  <c r="F24984" i="1" s="1"/>
  <c r="C24985" i="1"/>
  <c r="F24985" i="1" s="1"/>
  <c r="C24986" i="1"/>
  <c r="F24986" i="1" s="1"/>
  <c r="C24987" i="1"/>
  <c r="F24987" i="1" s="1"/>
  <c r="C24988" i="1"/>
  <c r="F24988" i="1" s="1"/>
  <c r="C24989" i="1"/>
  <c r="F24989" i="1" s="1"/>
  <c r="C24990" i="1"/>
  <c r="F24990" i="1" s="1"/>
  <c r="C24991" i="1"/>
  <c r="F24991" i="1" s="1"/>
  <c r="C24992" i="1"/>
  <c r="F24992" i="1" s="1"/>
  <c r="C24993" i="1"/>
  <c r="F24993" i="1" s="1"/>
  <c r="C24994" i="1"/>
  <c r="F24994" i="1" s="1"/>
  <c r="C24995" i="1"/>
  <c r="F24995" i="1" s="1"/>
  <c r="C24996" i="1"/>
  <c r="F24996" i="1" s="1"/>
  <c r="C24997" i="1"/>
  <c r="F24997" i="1" s="1"/>
  <c r="C24998" i="1"/>
  <c r="F24998" i="1" s="1"/>
  <c r="C24999" i="1"/>
  <c r="F24999" i="1" s="1"/>
  <c r="C25000" i="1"/>
  <c r="F25000" i="1" s="1"/>
  <c r="C25001" i="1"/>
  <c r="F25001" i="1" s="1"/>
  <c r="C25002" i="1"/>
  <c r="F25002" i="1" s="1"/>
  <c r="C25003" i="1"/>
  <c r="F25003" i="1" s="1"/>
  <c r="C25004" i="1"/>
  <c r="F25004" i="1" s="1"/>
  <c r="C25005" i="1"/>
  <c r="F25005" i="1" s="1"/>
  <c r="C25006" i="1"/>
  <c r="F25006" i="1" s="1"/>
  <c r="C25007" i="1"/>
  <c r="F25007" i="1" s="1"/>
  <c r="C25008" i="1"/>
  <c r="F25008" i="1" s="1"/>
  <c r="C25009" i="1"/>
  <c r="F25009" i="1" s="1"/>
  <c r="C25010" i="1"/>
  <c r="F25010" i="1" s="1"/>
  <c r="C25011" i="1"/>
  <c r="F25011" i="1" s="1"/>
  <c r="C25012" i="1"/>
  <c r="F25012" i="1" s="1"/>
  <c r="C25013" i="1"/>
  <c r="F25013" i="1" s="1"/>
  <c r="C25014" i="1"/>
  <c r="F25014" i="1" s="1"/>
  <c r="C25015" i="1"/>
  <c r="F25015" i="1" s="1"/>
  <c r="C25016" i="1"/>
  <c r="F25016" i="1" s="1"/>
  <c r="C25017" i="1"/>
  <c r="F25017" i="1" s="1"/>
  <c r="C25018" i="1"/>
  <c r="F25018" i="1" s="1"/>
  <c r="C25019" i="1"/>
  <c r="F25019" i="1" s="1"/>
  <c r="C25020" i="1"/>
  <c r="F25020" i="1" s="1"/>
  <c r="C25021" i="1"/>
  <c r="F25021" i="1" s="1"/>
  <c r="C25022" i="1"/>
  <c r="F25022" i="1" s="1"/>
  <c r="C25023" i="1"/>
  <c r="F25023" i="1" s="1"/>
  <c r="C25024" i="1"/>
  <c r="F25024" i="1" s="1"/>
  <c r="C25025" i="1"/>
  <c r="F25025" i="1" s="1"/>
  <c r="C25026" i="1"/>
  <c r="F25026" i="1" s="1"/>
  <c r="C25027" i="1"/>
  <c r="F25027" i="1" s="1"/>
  <c r="C25028" i="1"/>
  <c r="F25028" i="1" s="1"/>
  <c r="C25029" i="1"/>
  <c r="F25029" i="1" s="1"/>
  <c r="C25030" i="1"/>
  <c r="F25030" i="1" s="1"/>
  <c r="C25031" i="1"/>
  <c r="F25031" i="1" s="1"/>
  <c r="C25032" i="1"/>
  <c r="F25032" i="1" s="1"/>
  <c r="C25033" i="1"/>
  <c r="F25033" i="1" s="1"/>
  <c r="C25034" i="1"/>
  <c r="F25034" i="1" s="1"/>
  <c r="C25035" i="1"/>
  <c r="F25035" i="1" s="1"/>
  <c r="C25036" i="1"/>
  <c r="F25036" i="1" s="1"/>
  <c r="C25037" i="1"/>
  <c r="F25037" i="1" s="1"/>
  <c r="C25038" i="1"/>
  <c r="F25038" i="1" s="1"/>
  <c r="C25039" i="1"/>
  <c r="F25039" i="1" s="1"/>
  <c r="C25040" i="1"/>
  <c r="F25040" i="1" s="1"/>
  <c r="C25041" i="1"/>
  <c r="F25041" i="1" s="1"/>
  <c r="C25042" i="1"/>
  <c r="F25042" i="1" s="1"/>
  <c r="C25043" i="1"/>
  <c r="F25043" i="1" s="1"/>
  <c r="C25044" i="1"/>
  <c r="F25044" i="1" s="1"/>
  <c r="C25045" i="1"/>
  <c r="F25045" i="1" s="1"/>
  <c r="C25046" i="1"/>
  <c r="F25046" i="1" s="1"/>
  <c r="C25047" i="1"/>
  <c r="F25047" i="1" s="1"/>
  <c r="C25048" i="1"/>
  <c r="F25048" i="1" s="1"/>
  <c r="C25049" i="1"/>
  <c r="F25049" i="1" s="1"/>
  <c r="C25050" i="1"/>
  <c r="F25050" i="1" s="1"/>
  <c r="C25051" i="1"/>
  <c r="F25051" i="1" s="1"/>
  <c r="C25052" i="1"/>
  <c r="F25052" i="1" s="1"/>
  <c r="C25053" i="1"/>
  <c r="F25053" i="1" s="1"/>
  <c r="C25054" i="1"/>
  <c r="F25054" i="1" s="1"/>
  <c r="C25055" i="1"/>
  <c r="F25055" i="1" s="1"/>
  <c r="C25056" i="1"/>
  <c r="F25056" i="1" s="1"/>
  <c r="C25057" i="1"/>
  <c r="F25057" i="1" s="1"/>
  <c r="C25058" i="1"/>
  <c r="F25058" i="1" s="1"/>
  <c r="C25059" i="1"/>
  <c r="F25059" i="1" s="1"/>
  <c r="C25060" i="1"/>
  <c r="F25060" i="1" s="1"/>
  <c r="C25061" i="1"/>
  <c r="F25061" i="1" s="1"/>
  <c r="C25062" i="1"/>
  <c r="F25062" i="1" s="1"/>
  <c r="C25063" i="1"/>
  <c r="F25063" i="1" s="1"/>
  <c r="C25064" i="1"/>
  <c r="F25064" i="1" s="1"/>
  <c r="C25065" i="1"/>
  <c r="F25065" i="1" s="1"/>
  <c r="C25066" i="1"/>
  <c r="F25066" i="1" s="1"/>
  <c r="C25067" i="1"/>
  <c r="F25067" i="1" s="1"/>
  <c r="C25068" i="1"/>
  <c r="F25068" i="1" s="1"/>
  <c r="C25069" i="1"/>
  <c r="F25069" i="1" s="1"/>
  <c r="C25070" i="1"/>
  <c r="F25070" i="1" s="1"/>
  <c r="C25071" i="1"/>
  <c r="F25071" i="1" s="1"/>
  <c r="C25072" i="1"/>
  <c r="F25072" i="1" s="1"/>
  <c r="C25073" i="1"/>
  <c r="F25073" i="1" s="1"/>
  <c r="C25074" i="1"/>
  <c r="F25074" i="1" s="1"/>
  <c r="C25075" i="1"/>
  <c r="F25075" i="1" s="1"/>
  <c r="C25076" i="1"/>
  <c r="F25076" i="1" s="1"/>
  <c r="C25077" i="1"/>
  <c r="F25077" i="1" s="1"/>
  <c r="C25078" i="1"/>
  <c r="F25078" i="1" s="1"/>
  <c r="C25079" i="1"/>
  <c r="F25079" i="1" s="1"/>
  <c r="C25080" i="1"/>
  <c r="F25080" i="1" s="1"/>
  <c r="C25081" i="1"/>
  <c r="F25081" i="1" s="1"/>
  <c r="C25082" i="1"/>
  <c r="F25082" i="1" s="1"/>
  <c r="C25083" i="1"/>
  <c r="F25083" i="1" s="1"/>
  <c r="C25084" i="1"/>
  <c r="F25084" i="1" s="1"/>
  <c r="C25085" i="1"/>
  <c r="F25085" i="1" s="1"/>
  <c r="C25086" i="1"/>
  <c r="F25086" i="1" s="1"/>
  <c r="C25087" i="1"/>
  <c r="F25087" i="1" s="1"/>
  <c r="C25088" i="1"/>
  <c r="F25088" i="1" s="1"/>
  <c r="C25089" i="1"/>
  <c r="F25089" i="1" s="1"/>
  <c r="C25090" i="1"/>
  <c r="F25090" i="1" s="1"/>
  <c r="C25091" i="1"/>
  <c r="F25091" i="1" s="1"/>
  <c r="C25092" i="1"/>
  <c r="F25092" i="1" s="1"/>
  <c r="C25093" i="1"/>
  <c r="F25093" i="1" s="1"/>
  <c r="C25094" i="1"/>
  <c r="F25094" i="1" s="1"/>
  <c r="C25095" i="1"/>
  <c r="F25095" i="1" s="1"/>
  <c r="C25096" i="1"/>
  <c r="F25096" i="1" s="1"/>
  <c r="C25097" i="1"/>
  <c r="F25097" i="1" s="1"/>
  <c r="C25098" i="1"/>
  <c r="F25098" i="1" s="1"/>
  <c r="C25099" i="1"/>
  <c r="F25099" i="1" s="1"/>
  <c r="C25100" i="1"/>
  <c r="F25100" i="1" s="1"/>
  <c r="C25101" i="1"/>
  <c r="F25101" i="1" s="1"/>
  <c r="C25102" i="1"/>
  <c r="F25102" i="1" s="1"/>
  <c r="C25103" i="1"/>
  <c r="F25103" i="1" s="1"/>
  <c r="C25104" i="1"/>
  <c r="F25104" i="1" s="1"/>
  <c r="C25105" i="1"/>
  <c r="F25105" i="1" s="1"/>
  <c r="C25106" i="1"/>
  <c r="F25106" i="1" s="1"/>
  <c r="C25107" i="1"/>
  <c r="F25107" i="1" s="1"/>
  <c r="C25108" i="1"/>
  <c r="F25108" i="1" s="1"/>
  <c r="C25109" i="1"/>
  <c r="F25109" i="1" s="1"/>
  <c r="C25110" i="1"/>
  <c r="F25110" i="1" s="1"/>
  <c r="C25111" i="1"/>
  <c r="F25111" i="1" s="1"/>
  <c r="C25112" i="1"/>
  <c r="F25112" i="1" s="1"/>
  <c r="C25113" i="1"/>
  <c r="F25113" i="1" s="1"/>
  <c r="C25114" i="1"/>
  <c r="F25114" i="1" s="1"/>
  <c r="C25115" i="1"/>
  <c r="F25115" i="1" s="1"/>
  <c r="C25116" i="1"/>
  <c r="F25116" i="1" s="1"/>
  <c r="C25117" i="1"/>
  <c r="F25117" i="1" s="1"/>
  <c r="C25118" i="1"/>
  <c r="F25118" i="1" s="1"/>
  <c r="C25119" i="1"/>
  <c r="F25119" i="1" s="1"/>
  <c r="C25120" i="1"/>
  <c r="F25120" i="1" s="1"/>
  <c r="C25121" i="1"/>
  <c r="F25121" i="1" s="1"/>
  <c r="C25122" i="1"/>
  <c r="F25122" i="1" s="1"/>
  <c r="C25123" i="1"/>
  <c r="F25123" i="1" s="1"/>
  <c r="C25124" i="1"/>
  <c r="F25124" i="1" s="1"/>
  <c r="C25125" i="1"/>
  <c r="F25125" i="1" s="1"/>
  <c r="C25126" i="1"/>
  <c r="F25126" i="1" s="1"/>
  <c r="C25127" i="1"/>
  <c r="F25127" i="1" s="1"/>
  <c r="C25128" i="1"/>
  <c r="F25128" i="1" s="1"/>
  <c r="C25129" i="1"/>
  <c r="F25129" i="1" s="1"/>
  <c r="C25130" i="1"/>
  <c r="F25130" i="1" s="1"/>
  <c r="C25131" i="1"/>
  <c r="F25131" i="1" s="1"/>
  <c r="C25132" i="1"/>
  <c r="F25132" i="1" s="1"/>
  <c r="C25133" i="1"/>
  <c r="F25133" i="1" s="1"/>
  <c r="C25134" i="1"/>
  <c r="F25134" i="1" s="1"/>
  <c r="C25135" i="1"/>
  <c r="F25135" i="1" s="1"/>
  <c r="C25136" i="1"/>
  <c r="F25136" i="1" s="1"/>
  <c r="C25137" i="1"/>
  <c r="F25137" i="1" s="1"/>
  <c r="C25138" i="1"/>
  <c r="F25138" i="1" s="1"/>
  <c r="C25139" i="1"/>
  <c r="F25139" i="1" s="1"/>
  <c r="C25140" i="1"/>
  <c r="F25140" i="1" s="1"/>
  <c r="C25141" i="1"/>
  <c r="F25141" i="1" s="1"/>
  <c r="C25142" i="1"/>
  <c r="F25142" i="1" s="1"/>
  <c r="C25143" i="1"/>
  <c r="F25143" i="1" s="1"/>
  <c r="C25144" i="1"/>
  <c r="F25144" i="1" s="1"/>
  <c r="C25145" i="1"/>
  <c r="F25145" i="1" s="1"/>
  <c r="C25146" i="1"/>
  <c r="F25146" i="1" s="1"/>
  <c r="C25147" i="1"/>
  <c r="F25147" i="1" s="1"/>
  <c r="C25148" i="1"/>
  <c r="F25148" i="1" s="1"/>
  <c r="C25149" i="1"/>
  <c r="F25149" i="1" s="1"/>
  <c r="C25150" i="1"/>
  <c r="F25150" i="1" s="1"/>
  <c r="C25151" i="1"/>
  <c r="F25151" i="1" s="1"/>
  <c r="C25152" i="1"/>
  <c r="F25152" i="1" s="1"/>
  <c r="C25153" i="1"/>
  <c r="F25153" i="1" s="1"/>
  <c r="C25154" i="1"/>
  <c r="F25154" i="1" s="1"/>
  <c r="C25155" i="1"/>
  <c r="F25155" i="1" s="1"/>
  <c r="C25156" i="1"/>
  <c r="F25156" i="1" s="1"/>
  <c r="C25157" i="1"/>
  <c r="F25157" i="1" s="1"/>
  <c r="C25158" i="1"/>
  <c r="F25158" i="1" s="1"/>
  <c r="C25159" i="1"/>
  <c r="F25159" i="1" s="1"/>
  <c r="C25160" i="1"/>
  <c r="F25160" i="1" s="1"/>
  <c r="C25161" i="1"/>
  <c r="F25161" i="1" s="1"/>
  <c r="C25162" i="1"/>
  <c r="F25162" i="1" s="1"/>
  <c r="C25163" i="1"/>
  <c r="F25163" i="1" s="1"/>
  <c r="C25164" i="1"/>
  <c r="F25164" i="1" s="1"/>
  <c r="C25165" i="1"/>
  <c r="F25165" i="1" s="1"/>
  <c r="C25166" i="1"/>
  <c r="F25166" i="1" s="1"/>
  <c r="C25167" i="1"/>
  <c r="F25167" i="1" s="1"/>
  <c r="C25168" i="1"/>
  <c r="F25168" i="1" s="1"/>
  <c r="C25169" i="1"/>
  <c r="F25169" i="1" s="1"/>
  <c r="C25170" i="1"/>
  <c r="F25170" i="1" s="1"/>
  <c r="C25171" i="1"/>
  <c r="F25171" i="1" s="1"/>
  <c r="C25172" i="1"/>
  <c r="F25172" i="1" s="1"/>
  <c r="C25173" i="1"/>
  <c r="F25173" i="1" s="1"/>
  <c r="C25174" i="1"/>
  <c r="F25174" i="1" s="1"/>
  <c r="C25175" i="1"/>
  <c r="F25175" i="1" s="1"/>
  <c r="C25176" i="1"/>
  <c r="F25176" i="1" s="1"/>
  <c r="C25177" i="1"/>
  <c r="F25177" i="1" s="1"/>
  <c r="C25178" i="1"/>
  <c r="F25178" i="1" s="1"/>
  <c r="C25179" i="1"/>
  <c r="F25179" i="1" s="1"/>
  <c r="C25180" i="1"/>
  <c r="F25180" i="1" s="1"/>
  <c r="C25181" i="1"/>
  <c r="F25181" i="1" s="1"/>
  <c r="C25182" i="1"/>
  <c r="F25182" i="1" s="1"/>
  <c r="C25183" i="1"/>
  <c r="F25183" i="1" s="1"/>
  <c r="C25184" i="1"/>
  <c r="F25184" i="1" s="1"/>
  <c r="C25185" i="1"/>
  <c r="F25185" i="1" s="1"/>
  <c r="C25186" i="1"/>
  <c r="F25186" i="1" s="1"/>
  <c r="C25187" i="1"/>
  <c r="F25187" i="1" s="1"/>
  <c r="C25188" i="1"/>
  <c r="F25188" i="1" s="1"/>
  <c r="C25189" i="1"/>
  <c r="F25189" i="1" s="1"/>
  <c r="C25190" i="1"/>
  <c r="F25190" i="1" s="1"/>
  <c r="C25191" i="1"/>
  <c r="F25191" i="1" s="1"/>
  <c r="C25192" i="1"/>
  <c r="F25192" i="1" s="1"/>
  <c r="C25193" i="1"/>
  <c r="F25193" i="1" s="1"/>
  <c r="C25194" i="1"/>
  <c r="F25194" i="1" s="1"/>
  <c r="C25195" i="1"/>
  <c r="F25195" i="1" s="1"/>
  <c r="C25196" i="1"/>
  <c r="F25196" i="1" s="1"/>
  <c r="C25197" i="1"/>
  <c r="F25197" i="1" s="1"/>
  <c r="C25198" i="1"/>
  <c r="F25198" i="1" s="1"/>
  <c r="C25199" i="1"/>
  <c r="F25199" i="1" s="1"/>
  <c r="C25200" i="1"/>
  <c r="F25200" i="1" s="1"/>
  <c r="C25201" i="1"/>
  <c r="F25201" i="1" s="1"/>
  <c r="C25202" i="1"/>
  <c r="F25202" i="1" s="1"/>
  <c r="C25203" i="1"/>
  <c r="F25203" i="1" s="1"/>
  <c r="C25204" i="1"/>
  <c r="F25204" i="1" s="1"/>
  <c r="C25205" i="1"/>
  <c r="F25205" i="1" s="1"/>
  <c r="C25206" i="1"/>
  <c r="F25206" i="1" s="1"/>
  <c r="C25207" i="1"/>
  <c r="F25207" i="1" s="1"/>
  <c r="C25208" i="1"/>
  <c r="F25208" i="1" s="1"/>
  <c r="C25209" i="1"/>
  <c r="F25209" i="1" s="1"/>
  <c r="C25210" i="1"/>
  <c r="F25210" i="1" s="1"/>
  <c r="C25211" i="1"/>
  <c r="F25211" i="1" s="1"/>
  <c r="C25212" i="1"/>
  <c r="F25212" i="1" s="1"/>
  <c r="C25213" i="1"/>
  <c r="F25213" i="1" s="1"/>
  <c r="C25214" i="1"/>
  <c r="F25214" i="1" s="1"/>
  <c r="C25215" i="1"/>
  <c r="F25215" i="1" s="1"/>
  <c r="C25216" i="1"/>
  <c r="F25216" i="1" s="1"/>
  <c r="C25217" i="1"/>
  <c r="F25217" i="1" s="1"/>
  <c r="C25218" i="1"/>
  <c r="F25218" i="1" s="1"/>
  <c r="C25219" i="1"/>
  <c r="F25219" i="1" s="1"/>
  <c r="C25220" i="1"/>
  <c r="F25220" i="1" s="1"/>
  <c r="C25221" i="1"/>
  <c r="F25221" i="1" s="1"/>
  <c r="C25222" i="1"/>
  <c r="F25222" i="1" s="1"/>
  <c r="C25223" i="1"/>
  <c r="F25223" i="1" s="1"/>
  <c r="C25224" i="1"/>
  <c r="F25224" i="1" s="1"/>
  <c r="C25225" i="1"/>
  <c r="F25225" i="1" s="1"/>
  <c r="C25226" i="1"/>
  <c r="F25226" i="1" s="1"/>
  <c r="C25227" i="1"/>
  <c r="F25227" i="1" s="1"/>
  <c r="C25228" i="1"/>
  <c r="F25228" i="1" s="1"/>
  <c r="C25229" i="1"/>
  <c r="F25229" i="1" s="1"/>
  <c r="C25230" i="1"/>
  <c r="F25230" i="1" s="1"/>
  <c r="C25231" i="1"/>
  <c r="F25231" i="1" s="1"/>
  <c r="C25232" i="1"/>
  <c r="F25232" i="1" s="1"/>
  <c r="C25233" i="1"/>
  <c r="F25233" i="1" s="1"/>
  <c r="C25234" i="1"/>
  <c r="F25234" i="1" s="1"/>
  <c r="C25235" i="1"/>
  <c r="F25235" i="1" s="1"/>
  <c r="C25236" i="1"/>
  <c r="F25236" i="1" s="1"/>
  <c r="C25237" i="1"/>
  <c r="F25237" i="1" s="1"/>
  <c r="C25238" i="1"/>
  <c r="F25238" i="1" s="1"/>
  <c r="C25239" i="1"/>
  <c r="F25239" i="1" s="1"/>
  <c r="C25240" i="1"/>
  <c r="F25240" i="1" s="1"/>
  <c r="C25241" i="1"/>
  <c r="F25241" i="1" s="1"/>
  <c r="C25242" i="1"/>
  <c r="F25242" i="1" s="1"/>
  <c r="C25243" i="1"/>
  <c r="F25243" i="1" s="1"/>
  <c r="C25244" i="1"/>
  <c r="F25244" i="1" s="1"/>
  <c r="C25245" i="1"/>
  <c r="F25245" i="1" s="1"/>
  <c r="C25246" i="1"/>
  <c r="F25246" i="1" s="1"/>
  <c r="C25247" i="1"/>
  <c r="F25247" i="1" s="1"/>
  <c r="C25248" i="1"/>
  <c r="F25248" i="1" s="1"/>
  <c r="C25249" i="1"/>
  <c r="F25249" i="1" s="1"/>
  <c r="C25250" i="1"/>
  <c r="F25250" i="1" s="1"/>
  <c r="C25251" i="1"/>
  <c r="F25251" i="1" s="1"/>
  <c r="C25252" i="1"/>
  <c r="F25252" i="1" s="1"/>
  <c r="C25253" i="1"/>
  <c r="F25253" i="1" s="1"/>
  <c r="C25254" i="1"/>
  <c r="F25254" i="1" s="1"/>
  <c r="C25255" i="1"/>
  <c r="F25255" i="1" s="1"/>
  <c r="C25256" i="1"/>
  <c r="F25256" i="1" s="1"/>
  <c r="C25257" i="1"/>
  <c r="F25257" i="1" s="1"/>
  <c r="C25258" i="1"/>
  <c r="F25258" i="1" s="1"/>
  <c r="C25259" i="1"/>
  <c r="F25259" i="1" s="1"/>
  <c r="C25260" i="1"/>
  <c r="F25260" i="1" s="1"/>
  <c r="C25261" i="1"/>
  <c r="F25261" i="1" s="1"/>
  <c r="C25262" i="1"/>
  <c r="F25262" i="1" s="1"/>
  <c r="C25263" i="1"/>
  <c r="F25263" i="1" s="1"/>
  <c r="C25264" i="1"/>
  <c r="F25264" i="1" s="1"/>
  <c r="C25265" i="1"/>
  <c r="F25265" i="1" s="1"/>
  <c r="C25266" i="1"/>
  <c r="F25266" i="1" s="1"/>
  <c r="C25267" i="1"/>
  <c r="F25267" i="1" s="1"/>
  <c r="C25268" i="1"/>
  <c r="F25268" i="1" s="1"/>
  <c r="C25269" i="1"/>
  <c r="F25269" i="1" s="1"/>
  <c r="C25270" i="1"/>
  <c r="F25270" i="1" s="1"/>
  <c r="C25271" i="1"/>
  <c r="F25271" i="1" s="1"/>
  <c r="C25272" i="1"/>
  <c r="F25272" i="1" s="1"/>
  <c r="C25273" i="1"/>
  <c r="F25273" i="1" s="1"/>
  <c r="C25274" i="1"/>
  <c r="F25274" i="1" s="1"/>
  <c r="C25275" i="1"/>
  <c r="F25275" i="1" s="1"/>
  <c r="C25276" i="1"/>
  <c r="F25276" i="1" s="1"/>
  <c r="C25277" i="1"/>
  <c r="F25277" i="1" s="1"/>
  <c r="C25278" i="1"/>
  <c r="F25278" i="1" s="1"/>
  <c r="C25279" i="1"/>
  <c r="F25279" i="1" s="1"/>
  <c r="C25280" i="1"/>
  <c r="F25280" i="1" s="1"/>
  <c r="C25281" i="1"/>
  <c r="F25281" i="1" s="1"/>
  <c r="C25282" i="1"/>
  <c r="F25282" i="1" s="1"/>
  <c r="C25283" i="1"/>
  <c r="F25283" i="1" s="1"/>
  <c r="C25284" i="1"/>
  <c r="F25284" i="1" s="1"/>
  <c r="C25285" i="1"/>
  <c r="F25285" i="1" s="1"/>
  <c r="C25286" i="1"/>
  <c r="F25286" i="1" s="1"/>
  <c r="C25287" i="1"/>
  <c r="F25287" i="1" s="1"/>
  <c r="C25288" i="1"/>
  <c r="F25288" i="1" s="1"/>
  <c r="C25289" i="1"/>
  <c r="F25289" i="1" s="1"/>
  <c r="C25290" i="1"/>
  <c r="F25290" i="1" s="1"/>
  <c r="C25291" i="1"/>
  <c r="F25291" i="1" s="1"/>
  <c r="C25292" i="1"/>
  <c r="F25292" i="1" s="1"/>
  <c r="C25293" i="1"/>
  <c r="F25293" i="1" s="1"/>
  <c r="C25294" i="1"/>
  <c r="F25294" i="1" s="1"/>
  <c r="C25295" i="1"/>
  <c r="F25295" i="1" s="1"/>
  <c r="C25296" i="1"/>
  <c r="F25296" i="1" s="1"/>
  <c r="C25297" i="1"/>
  <c r="F25297" i="1" s="1"/>
  <c r="C25298" i="1"/>
  <c r="F25298" i="1" s="1"/>
  <c r="C25299" i="1"/>
  <c r="F25299" i="1" s="1"/>
  <c r="C25300" i="1"/>
  <c r="F25300" i="1" s="1"/>
  <c r="C25301" i="1"/>
  <c r="F25301" i="1" s="1"/>
  <c r="C25302" i="1"/>
  <c r="F25302" i="1" s="1"/>
  <c r="C25303" i="1"/>
  <c r="F25303" i="1" s="1"/>
  <c r="C25304" i="1"/>
  <c r="F25304" i="1" s="1"/>
  <c r="C25305" i="1"/>
  <c r="F25305" i="1" s="1"/>
  <c r="C25306" i="1"/>
  <c r="F25306" i="1" s="1"/>
  <c r="C25307" i="1"/>
  <c r="F25307" i="1" s="1"/>
  <c r="C25308" i="1"/>
  <c r="F25308" i="1" s="1"/>
  <c r="C25309" i="1"/>
  <c r="F25309" i="1" s="1"/>
  <c r="C25310" i="1"/>
  <c r="F25310" i="1" s="1"/>
  <c r="C25311" i="1"/>
  <c r="F25311" i="1" s="1"/>
  <c r="C25312" i="1"/>
  <c r="F25312" i="1" s="1"/>
  <c r="C25313" i="1"/>
  <c r="F25313" i="1" s="1"/>
  <c r="C25314" i="1"/>
  <c r="F25314" i="1" s="1"/>
  <c r="C25315" i="1"/>
  <c r="F25315" i="1" s="1"/>
  <c r="C25316" i="1"/>
  <c r="F25316" i="1" s="1"/>
  <c r="C25317" i="1"/>
  <c r="F25317" i="1" s="1"/>
  <c r="C25318" i="1"/>
  <c r="F25318" i="1" s="1"/>
  <c r="C25319" i="1"/>
  <c r="F25319" i="1" s="1"/>
  <c r="C25320" i="1"/>
  <c r="F25320" i="1" s="1"/>
  <c r="C25321" i="1"/>
  <c r="F25321" i="1" s="1"/>
  <c r="C25322" i="1"/>
  <c r="F25322" i="1" s="1"/>
  <c r="C25323" i="1"/>
  <c r="F25323" i="1" s="1"/>
  <c r="C25324" i="1"/>
  <c r="F25324" i="1" s="1"/>
  <c r="C25325" i="1"/>
  <c r="F25325" i="1" s="1"/>
  <c r="C25326" i="1"/>
  <c r="F25326" i="1" s="1"/>
  <c r="C25327" i="1"/>
  <c r="F25327" i="1" s="1"/>
  <c r="C25328" i="1"/>
  <c r="F25328" i="1" s="1"/>
  <c r="C25329" i="1"/>
  <c r="F25329" i="1" s="1"/>
  <c r="C25330" i="1"/>
  <c r="F25330" i="1" s="1"/>
  <c r="C25331" i="1"/>
  <c r="F25331" i="1" s="1"/>
  <c r="C25332" i="1"/>
  <c r="F25332" i="1" s="1"/>
  <c r="C25333" i="1"/>
  <c r="F25333" i="1" s="1"/>
  <c r="C25334" i="1"/>
  <c r="F25334" i="1" s="1"/>
  <c r="C25335" i="1"/>
  <c r="F25335" i="1" s="1"/>
  <c r="C25336" i="1"/>
  <c r="F25336" i="1" s="1"/>
  <c r="C25337" i="1"/>
  <c r="F25337" i="1" s="1"/>
  <c r="C25338" i="1"/>
  <c r="F25338" i="1" s="1"/>
  <c r="C25339" i="1"/>
  <c r="F25339" i="1" s="1"/>
  <c r="C25340" i="1"/>
  <c r="F25340" i="1" s="1"/>
  <c r="C25341" i="1"/>
  <c r="F25341" i="1" s="1"/>
  <c r="C25342" i="1"/>
  <c r="F25342" i="1" s="1"/>
  <c r="C25343" i="1"/>
  <c r="F25343" i="1" s="1"/>
  <c r="C25344" i="1"/>
  <c r="F25344" i="1" s="1"/>
  <c r="C25345" i="1"/>
  <c r="F25345" i="1" s="1"/>
  <c r="C25346" i="1"/>
  <c r="F25346" i="1" s="1"/>
  <c r="C25347" i="1"/>
  <c r="F25347" i="1" s="1"/>
  <c r="C25348" i="1"/>
  <c r="F25348" i="1" s="1"/>
  <c r="C25349" i="1"/>
  <c r="F25349" i="1" s="1"/>
  <c r="C25350" i="1"/>
  <c r="F25350" i="1" s="1"/>
  <c r="C25351" i="1"/>
  <c r="F25351" i="1" s="1"/>
  <c r="C25352" i="1"/>
  <c r="F25352" i="1" s="1"/>
  <c r="C25353" i="1"/>
  <c r="F25353" i="1" s="1"/>
  <c r="C25354" i="1"/>
  <c r="F25354" i="1" s="1"/>
  <c r="C25355" i="1"/>
  <c r="F25355" i="1" s="1"/>
  <c r="C25356" i="1"/>
  <c r="F25356" i="1" s="1"/>
  <c r="C25357" i="1"/>
  <c r="F25357" i="1" s="1"/>
  <c r="C25358" i="1"/>
  <c r="F25358" i="1" s="1"/>
  <c r="C25359" i="1"/>
  <c r="F25359" i="1" s="1"/>
  <c r="C25360" i="1"/>
  <c r="F25360" i="1" s="1"/>
  <c r="C25361" i="1"/>
  <c r="F25361" i="1" s="1"/>
  <c r="C25362" i="1"/>
  <c r="F25362" i="1" s="1"/>
  <c r="C25363" i="1"/>
  <c r="F25363" i="1" s="1"/>
  <c r="C25364" i="1"/>
  <c r="F25364" i="1" s="1"/>
  <c r="C25365" i="1"/>
  <c r="F25365" i="1" s="1"/>
  <c r="C25366" i="1"/>
  <c r="F25366" i="1" s="1"/>
  <c r="C25367" i="1"/>
  <c r="F25367" i="1" s="1"/>
  <c r="C25368" i="1"/>
  <c r="F25368" i="1" s="1"/>
  <c r="C25369" i="1"/>
  <c r="F25369" i="1" s="1"/>
  <c r="C25370" i="1"/>
  <c r="F25370" i="1" s="1"/>
  <c r="C25371" i="1"/>
  <c r="F25371" i="1" s="1"/>
  <c r="C25372" i="1"/>
  <c r="F25372" i="1" s="1"/>
  <c r="C25373" i="1"/>
  <c r="F25373" i="1" s="1"/>
  <c r="C25374" i="1"/>
  <c r="F25374" i="1" s="1"/>
  <c r="C25375" i="1"/>
  <c r="F25375" i="1" s="1"/>
  <c r="C25376" i="1"/>
  <c r="F25376" i="1" s="1"/>
  <c r="C25377" i="1"/>
  <c r="F25377" i="1" s="1"/>
  <c r="C25378" i="1"/>
  <c r="F25378" i="1" s="1"/>
  <c r="C25379" i="1"/>
  <c r="F25379" i="1" s="1"/>
  <c r="C25380" i="1"/>
  <c r="F25380" i="1" s="1"/>
  <c r="C25381" i="1"/>
  <c r="F25381" i="1" s="1"/>
  <c r="C25382" i="1"/>
  <c r="F25382" i="1" s="1"/>
  <c r="C25383" i="1"/>
  <c r="F25383" i="1" s="1"/>
  <c r="C25384" i="1"/>
  <c r="F25384" i="1" s="1"/>
  <c r="C25385" i="1"/>
  <c r="F25385" i="1" s="1"/>
  <c r="C25386" i="1"/>
  <c r="F25386" i="1" s="1"/>
  <c r="C25387" i="1"/>
  <c r="F25387" i="1" s="1"/>
  <c r="C25388" i="1"/>
  <c r="F25388" i="1" s="1"/>
  <c r="C25389" i="1"/>
  <c r="F25389" i="1" s="1"/>
  <c r="C25390" i="1"/>
  <c r="F25390" i="1" s="1"/>
  <c r="C25391" i="1"/>
  <c r="F25391" i="1" s="1"/>
  <c r="C25392" i="1"/>
  <c r="F25392" i="1" s="1"/>
  <c r="C25393" i="1"/>
  <c r="F25393" i="1" s="1"/>
  <c r="C25394" i="1"/>
  <c r="F25394" i="1" s="1"/>
  <c r="C25395" i="1"/>
  <c r="F25395" i="1" s="1"/>
  <c r="C25396" i="1"/>
  <c r="F25396" i="1" s="1"/>
  <c r="C25397" i="1"/>
  <c r="F25397" i="1" s="1"/>
  <c r="C25398" i="1"/>
  <c r="F25398" i="1" s="1"/>
  <c r="C25399" i="1"/>
  <c r="F25399" i="1" s="1"/>
  <c r="C25400" i="1"/>
  <c r="F25400" i="1" s="1"/>
  <c r="C25401" i="1"/>
  <c r="F25401" i="1" s="1"/>
  <c r="C25402" i="1"/>
  <c r="F25402" i="1" s="1"/>
  <c r="C25403" i="1"/>
  <c r="F25403" i="1" s="1"/>
  <c r="C25404" i="1"/>
  <c r="F25404" i="1" s="1"/>
  <c r="C25405" i="1"/>
  <c r="F25405" i="1" s="1"/>
  <c r="C25406" i="1"/>
  <c r="F25406" i="1" s="1"/>
  <c r="C25407" i="1"/>
  <c r="F25407" i="1" s="1"/>
  <c r="C25408" i="1"/>
  <c r="F25408" i="1" s="1"/>
  <c r="C25409" i="1"/>
  <c r="F25409" i="1" s="1"/>
  <c r="C25410" i="1"/>
  <c r="F25410" i="1" s="1"/>
  <c r="C25411" i="1"/>
  <c r="F25411" i="1" s="1"/>
  <c r="C25412" i="1"/>
  <c r="F25412" i="1" s="1"/>
  <c r="C25413" i="1"/>
  <c r="F25413" i="1" s="1"/>
  <c r="C25414" i="1"/>
  <c r="F25414" i="1" s="1"/>
  <c r="C25415" i="1"/>
  <c r="F25415" i="1" s="1"/>
  <c r="C25416" i="1"/>
  <c r="F25416" i="1" s="1"/>
  <c r="C25417" i="1"/>
  <c r="F25417" i="1" s="1"/>
  <c r="C25418" i="1"/>
  <c r="F25418" i="1" s="1"/>
  <c r="C25419" i="1"/>
  <c r="F25419" i="1" s="1"/>
  <c r="C25420" i="1"/>
  <c r="F25420" i="1" s="1"/>
  <c r="C25421" i="1"/>
  <c r="F25421" i="1" s="1"/>
  <c r="C25422" i="1"/>
  <c r="F25422" i="1" s="1"/>
  <c r="C25423" i="1"/>
  <c r="F25423" i="1" s="1"/>
  <c r="C25424" i="1"/>
  <c r="F25424" i="1" s="1"/>
  <c r="C25425" i="1"/>
  <c r="F25425" i="1" s="1"/>
  <c r="C25426" i="1"/>
  <c r="F25426" i="1" s="1"/>
  <c r="C25427" i="1"/>
  <c r="F25427" i="1" s="1"/>
  <c r="C25428" i="1"/>
  <c r="F25428" i="1" s="1"/>
  <c r="C25429" i="1"/>
  <c r="F25429" i="1" s="1"/>
  <c r="C25430" i="1"/>
  <c r="F25430" i="1" s="1"/>
  <c r="C25431" i="1"/>
  <c r="F25431" i="1" s="1"/>
  <c r="C25432" i="1"/>
  <c r="F25432" i="1" s="1"/>
  <c r="C25433" i="1"/>
  <c r="F25433" i="1" s="1"/>
  <c r="C25434" i="1"/>
  <c r="F25434" i="1" s="1"/>
  <c r="C25435" i="1"/>
  <c r="F25435" i="1" s="1"/>
  <c r="C25436" i="1"/>
  <c r="F25436" i="1" s="1"/>
  <c r="C25437" i="1"/>
  <c r="F25437" i="1" s="1"/>
  <c r="C25438" i="1"/>
  <c r="F25438" i="1" s="1"/>
  <c r="C25439" i="1"/>
  <c r="F25439" i="1" s="1"/>
  <c r="C25440" i="1"/>
  <c r="F25440" i="1" s="1"/>
  <c r="C25441" i="1"/>
  <c r="F25441" i="1" s="1"/>
  <c r="C25442" i="1"/>
  <c r="F25442" i="1" s="1"/>
  <c r="C25443" i="1"/>
  <c r="F25443" i="1" s="1"/>
  <c r="C25444" i="1"/>
  <c r="F25444" i="1" s="1"/>
  <c r="C25445" i="1"/>
  <c r="F25445" i="1" s="1"/>
  <c r="C25446" i="1"/>
  <c r="F25446" i="1" s="1"/>
  <c r="C25447" i="1"/>
  <c r="F25447" i="1" s="1"/>
  <c r="C25448" i="1"/>
  <c r="F25448" i="1" s="1"/>
  <c r="C25449" i="1"/>
  <c r="F25449" i="1" s="1"/>
  <c r="C25450" i="1"/>
  <c r="F25450" i="1" s="1"/>
  <c r="C25451" i="1"/>
  <c r="F25451" i="1" s="1"/>
  <c r="C25452" i="1"/>
  <c r="F25452" i="1" s="1"/>
  <c r="C25453" i="1"/>
  <c r="F25453" i="1" s="1"/>
  <c r="C25454" i="1"/>
  <c r="F25454" i="1" s="1"/>
  <c r="C25455" i="1"/>
  <c r="F25455" i="1" s="1"/>
  <c r="C25456" i="1"/>
  <c r="F25456" i="1" s="1"/>
  <c r="C25457" i="1"/>
  <c r="F25457" i="1" s="1"/>
  <c r="C25458" i="1"/>
  <c r="F25458" i="1" s="1"/>
  <c r="C25459" i="1"/>
  <c r="F25459" i="1" s="1"/>
  <c r="C25460" i="1"/>
  <c r="F25460" i="1" s="1"/>
  <c r="C25461" i="1"/>
  <c r="F25461" i="1" s="1"/>
  <c r="C25462" i="1"/>
  <c r="F25462" i="1" s="1"/>
  <c r="C25463" i="1"/>
  <c r="F25463" i="1" s="1"/>
  <c r="C25464" i="1"/>
  <c r="F25464" i="1" s="1"/>
  <c r="C25465" i="1"/>
  <c r="F25465" i="1" s="1"/>
  <c r="C25466" i="1"/>
  <c r="F25466" i="1" s="1"/>
  <c r="C25467" i="1"/>
  <c r="F25467" i="1" s="1"/>
  <c r="C25468" i="1"/>
  <c r="F25468" i="1" s="1"/>
  <c r="C25469" i="1"/>
  <c r="F25469" i="1" s="1"/>
  <c r="C25470" i="1"/>
  <c r="F25470" i="1" s="1"/>
  <c r="C25471" i="1"/>
  <c r="F25471" i="1" s="1"/>
  <c r="C25472" i="1"/>
  <c r="F25472" i="1" s="1"/>
  <c r="C25473" i="1"/>
  <c r="F25473" i="1" s="1"/>
  <c r="C25474" i="1"/>
  <c r="F25474" i="1" s="1"/>
  <c r="C25475" i="1"/>
  <c r="F25475" i="1" s="1"/>
  <c r="C25476" i="1"/>
  <c r="F25476" i="1" s="1"/>
  <c r="C25477" i="1"/>
  <c r="F25477" i="1" s="1"/>
  <c r="C25478" i="1"/>
  <c r="F25478" i="1" s="1"/>
  <c r="C25479" i="1"/>
  <c r="F25479" i="1" s="1"/>
  <c r="C25480" i="1"/>
  <c r="F25480" i="1" s="1"/>
  <c r="C25481" i="1"/>
  <c r="F25481" i="1" s="1"/>
  <c r="C25482" i="1"/>
  <c r="F25482" i="1" s="1"/>
  <c r="C25483" i="1"/>
  <c r="F25483" i="1" s="1"/>
  <c r="C25484" i="1"/>
  <c r="F25484" i="1" s="1"/>
  <c r="C25485" i="1"/>
  <c r="F25485" i="1" s="1"/>
  <c r="C25486" i="1"/>
  <c r="F25486" i="1" s="1"/>
  <c r="C25487" i="1"/>
  <c r="F25487" i="1" s="1"/>
  <c r="C25488" i="1"/>
  <c r="F25488" i="1" s="1"/>
  <c r="C25489" i="1"/>
  <c r="F25489" i="1" s="1"/>
  <c r="C25490" i="1"/>
  <c r="F25490" i="1" s="1"/>
  <c r="C25491" i="1"/>
  <c r="F25491" i="1" s="1"/>
  <c r="C25492" i="1"/>
  <c r="F25492" i="1" s="1"/>
  <c r="C25493" i="1"/>
  <c r="F25493" i="1" s="1"/>
  <c r="C25494" i="1"/>
  <c r="F25494" i="1" s="1"/>
  <c r="C25495" i="1"/>
  <c r="F25495" i="1" s="1"/>
  <c r="C25496" i="1"/>
  <c r="F25496" i="1" s="1"/>
  <c r="C25497" i="1"/>
  <c r="F25497" i="1" s="1"/>
  <c r="C25498" i="1"/>
  <c r="F25498" i="1" s="1"/>
  <c r="C25499" i="1"/>
  <c r="F25499" i="1" s="1"/>
  <c r="C25500" i="1"/>
  <c r="F25500" i="1" s="1"/>
  <c r="C25501" i="1"/>
  <c r="F25501" i="1" s="1"/>
  <c r="C25502" i="1"/>
  <c r="F25502" i="1" s="1"/>
  <c r="C25503" i="1"/>
  <c r="F25503" i="1" s="1"/>
  <c r="C25504" i="1"/>
  <c r="F25504" i="1" s="1"/>
  <c r="C25505" i="1"/>
  <c r="F25505" i="1" s="1"/>
  <c r="C25506" i="1"/>
  <c r="F25506" i="1" s="1"/>
  <c r="C25507" i="1"/>
  <c r="F25507" i="1" s="1"/>
  <c r="C25508" i="1"/>
  <c r="F25508" i="1" s="1"/>
  <c r="C25509" i="1"/>
  <c r="F25509" i="1" s="1"/>
  <c r="C25510" i="1"/>
  <c r="F25510" i="1" s="1"/>
  <c r="C25511" i="1"/>
  <c r="F25511" i="1" s="1"/>
  <c r="C25512" i="1"/>
  <c r="F25512" i="1" s="1"/>
  <c r="C25513" i="1"/>
  <c r="F25513" i="1" s="1"/>
  <c r="C25514" i="1"/>
  <c r="F25514" i="1" s="1"/>
  <c r="C25515" i="1"/>
  <c r="F25515" i="1" s="1"/>
  <c r="C25516" i="1"/>
  <c r="F25516" i="1" s="1"/>
  <c r="C25517" i="1"/>
  <c r="F25517" i="1" s="1"/>
  <c r="C25518" i="1"/>
  <c r="F25518" i="1" s="1"/>
  <c r="C25519" i="1"/>
  <c r="F25519" i="1" s="1"/>
  <c r="C25520" i="1"/>
  <c r="F25520" i="1" s="1"/>
  <c r="C25521" i="1"/>
  <c r="F25521" i="1" s="1"/>
  <c r="C25522" i="1"/>
  <c r="F25522" i="1" s="1"/>
  <c r="C25523" i="1"/>
  <c r="F25523" i="1" s="1"/>
  <c r="C25524" i="1"/>
  <c r="F25524" i="1" s="1"/>
  <c r="C25525" i="1"/>
  <c r="F25525" i="1" s="1"/>
  <c r="C25526" i="1"/>
  <c r="F25526" i="1" s="1"/>
  <c r="C25527" i="1"/>
  <c r="F25527" i="1" s="1"/>
  <c r="C25528" i="1"/>
  <c r="F25528" i="1" s="1"/>
  <c r="C25529" i="1"/>
  <c r="F25529" i="1" s="1"/>
  <c r="C25530" i="1"/>
  <c r="F25530" i="1" s="1"/>
  <c r="C25531" i="1"/>
  <c r="F25531" i="1" s="1"/>
  <c r="C25532" i="1"/>
  <c r="F25532" i="1" s="1"/>
  <c r="C25533" i="1"/>
  <c r="F25533" i="1" s="1"/>
  <c r="C25534" i="1"/>
  <c r="F25534" i="1" s="1"/>
  <c r="C25535" i="1"/>
  <c r="F25535" i="1" s="1"/>
  <c r="C25536" i="1"/>
  <c r="F25536" i="1" s="1"/>
  <c r="C25537" i="1"/>
  <c r="F25537" i="1" s="1"/>
  <c r="C25538" i="1"/>
  <c r="F25538" i="1" s="1"/>
  <c r="C25539" i="1"/>
  <c r="F25539" i="1" s="1"/>
  <c r="C25540" i="1"/>
  <c r="F25540" i="1" s="1"/>
  <c r="C25541" i="1"/>
  <c r="F25541" i="1" s="1"/>
  <c r="C25542" i="1"/>
  <c r="F25542" i="1" s="1"/>
  <c r="C25543" i="1"/>
  <c r="F25543" i="1" s="1"/>
  <c r="C25544" i="1"/>
  <c r="F25544" i="1" s="1"/>
  <c r="C25545" i="1"/>
  <c r="F25545" i="1" s="1"/>
  <c r="C25546" i="1"/>
  <c r="F25546" i="1" s="1"/>
  <c r="C25547" i="1"/>
  <c r="F25547" i="1" s="1"/>
  <c r="C25548" i="1"/>
  <c r="F25548" i="1" s="1"/>
  <c r="C25549" i="1"/>
  <c r="F25549" i="1" s="1"/>
  <c r="C25550" i="1"/>
  <c r="F25550" i="1" s="1"/>
  <c r="C25551" i="1"/>
  <c r="F25551" i="1" s="1"/>
  <c r="C25552" i="1"/>
  <c r="F25552" i="1" s="1"/>
  <c r="C25553" i="1"/>
  <c r="F25553" i="1" s="1"/>
  <c r="C25554" i="1"/>
  <c r="F25554" i="1" s="1"/>
  <c r="C25555" i="1"/>
  <c r="F25555" i="1" s="1"/>
  <c r="C25556" i="1"/>
  <c r="F25556" i="1" s="1"/>
  <c r="C25557" i="1"/>
  <c r="F25557" i="1" s="1"/>
  <c r="C25558" i="1"/>
  <c r="F25558" i="1" s="1"/>
  <c r="C25559" i="1"/>
  <c r="F25559" i="1" s="1"/>
  <c r="C25560" i="1"/>
  <c r="F25560" i="1" s="1"/>
  <c r="C25561" i="1"/>
  <c r="F25561" i="1" s="1"/>
  <c r="C25562" i="1"/>
  <c r="F25562" i="1" s="1"/>
  <c r="C25563" i="1"/>
  <c r="F25563" i="1" s="1"/>
  <c r="C25564" i="1"/>
  <c r="F25564" i="1" s="1"/>
  <c r="C25565" i="1"/>
  <c r="F25565" i="1" s="1"/>
  <c r="C25566" i="1"/>
  <c r="F25566" i="1" s="1"/>
  <c r="C25567" i="1"/>
  <c r="F25567" i="1" s="1"/>
  <c r="C25568" i="1"/>
  <c r="F25568" i="1" s="1"/>
  <c r="C25569" i="1"/>
  <c r="F25569" i="1" s="1"/>
  <c r="C25570" i="1"/>
  <c r="F25570" i="1" s="1"/>
  <c r="C25571" i="1"/>
  <c r="F25571" i="1" s="1"/>
  <c r="C25572" i="1"/>
  <c r="F25572" i="1" s="1"/>
  <c r="C25573" i="1"/>
  <c r="F25573" i="1" s="1"/>
  <c r="C25574" i="1"/>
  <c r="F25574" i="1" s="1"/>
  <c r="C25575" i="1"/>
  <c r="F25575" i="1" s="1"/>
  <c r="C25576" i="1"/>
  <c r="F25576" i="1" s="1"/>
  <c r="C25577" i="1"/>
  <c r="F25577" i="1" s="1"/>
  <c r="C25578" i="1"/>
  <c r="F25578" i="1" s="1"/>
  <c r="C25579" i="1"/>
  <c r="F25579" i="1" s="1"/>
  <c r="C25580" i="1"/>
  <c r="F25580" i="1" s="1"/>
  <c r="C25581" i="1"/>
  <c r="F25581" i="1" s="1"/>
  <c r="C25582" i="1"/>
  <c r="F25582" i="1" s="1"/>
  <c r="C25583" i="1"/>
  <c r="F25583" i="1" s="1"/>
  <c r="C25584" i="1"/>
  <c r="F25584" i="1" s="1"/>
  <c r="C25585" i="1"/>
  <c r="F25585" i="1" s="1"/>
  <c r="C25586" i="1"/>
  <c r="F25586" i="1" s="1"/>
  <c r="C25587" i="1"/>
  <c r="F25587" i="1" s="1"/>
  <c r="C25588" i="1"/>
  <c r="F25588" i="1" s="1"/>
  <c r="C25589" i="1"/>
  <c r="F25589" i="1" s="1"/>
  <c r="C25590" i="1"/>
  <c r="F25590" i="1" s="1"/>
  <c r="C25591" i="1"/>
  <c r="F25591" i="1" s="1"/>
  <c r="C25592" i="1"/>
  <c r="F25592" i="1" s="1"/>
  <c r="C25593" i="1"/>
  <c r="F25593" i="1" s="1"/>
  <c r="C25594" i="1"/>
  <c r="F25594" i="1" s="1"/>
  <c r="C25595" i="1"/>
  <c r="F25595" i="1" s="1"/>
  <c r="C25596" i="1"/>
  <c r="F25596" i="1" s="1"/>
  <c r="C25597" i="1"/>
  <c r="F25597" i="1" s="1"/>
  <c r="C25598" i="1"/>
  <c r="F25598" i="1" s="1"/>
  <c r="C25599" i="1"/>
  <c r="F25599" i="1" s="1"/>
  <c r="C25600" i="1"/>
  <c r="F25600" i="1" s="1"/>
  <c r="C25601" i="1"/>
  <c r="F25601" i="1" s="1"/>
  <c r="C25602" i="1"/>
  <c r="F25602" i="1" s="1"/>
  <c r="C25603" i="1"/>
  <c r="F25603" i="1" s="1"/>
  <c r="C25604" i="1"/>
  <c r="F25604" i="1" s="1"/>
  <c r="C25605" i="1"/>
  <c r="F25605" i="1" s="1"/>
  <c r="C25606" i="1"/>
  <c r="F25606" i="1" s="1"/>
  <c r="C25607" i="1"/>
  <c r="F25607" i="1" s="1"/>
  <c r="C25608" i="1"/>
  <c r="F25608" i="1" s="1"/>
  <c r="C25609" i="1"/>
  <c r="F25609" i="1" s="1"/>
  <c r="C25610" i="1"/>
  <c r="F25610" i="1" s="1"/>
  <c r="C25611" i="1"/>
  <c r="F25611" i="1" s="1"/>
  <c r="C25612" i="1"/>
  <c r="F25612" i="1" s="1"/>
  <c r="C25613" i="1"/>
  <c r="F25613" i="1" s="1"/>
  <c r="C25614" i="1"/>
  <c r="F25614" i="1" s="1"/>
  <c r="C25615" i="1"/>
  <c r="F25615" i="1" s="1"/>
  <c r="C25616" i="1"/>
  <c r="F25616" i="1" s="1"/>
  <c r="C25617" i="1"/>
  <c r="F25617" i="1" s="1"/>
  <c r="C25618" i="1"/>
  <c r="F25618" i="1" s="1"/>
  <c r="C25619" i="1"/>
  <c r="F25619" i="1" s="1"/>
  <c r="C25620" i="1"/>
  <c r="F25620" i="1" s="1"/>
  <c r="C25621" i="1"/>
  <c r="F25621" i="1" s="1"/>
  <c r="C25622" i="1"/>
  <c r="F25622" i="1" s="1"/>
  <c r="C25623" i="1"/>
  <c r="F25623" i="1" s="1"/>
  <c r="C25624" i="1"/>
  <c r="F25624" i="1" s="1"/>
  <c r="C25625" i="1"/>
  <c r="F25625" i="1" s="1"/>
  <c r="C25626" i="1"/>
  <c r="F25626" i="1" s="1"/>
  <c r="C25627" i="1"/>
  <c r="F25627" i="1" s="1"/>
  <c r="C25628" i="1"/>
  <c r="F25628" i="1" s="1"/>
  <c r="C25629" i="1"/>
  <c r="F25629" i="1" s="1"/>
  <c r="C25630" i="1"/>
  <c r="F25630" i="1" s="1"/>
  <c r="C25631" i="1"/>
  <c r="F25631" i="1" s="1"/>
  <c r="C25632" i="1"/>
  <c r="F25632" i="1" s="1"/>
  <c r="C25633" i="1"/>
  <c r="F25633" i="1" s="1"/>
  <c r="C25634" i="1"/>
  <c r="F25634" i="1" s="1"/>
  <c r="C25635" i="1"/>
  <c r="F25635" i="1" s="1"/>
  <c r="C25636" i="1"/>
  <c r="F25636" i="1" s="1"/>
  <c r="C25637" i="1"/>
  <c r="F25637" i="1" s="1"/>
  <c r="C25638" i="1"/>
  <c r="F25638" i="1" s="1"/>
  <c r="C25639" i="1"/>
  <c r="F25639" i="1" s="1"/>
  <c r="C25640" i="1"/>
  <c r="F25640" i="1" s="1"/>
  <c r="C25641" i="1"/>
  <c r="F25641" i="1" s="1"/>
  <c r="C25642" i="1"/>
  <c r="F25642" i="1" s="1"/>
  <c r="C25643" i="1"/>
  <c r="F25643" i="1" s="1"/>
  <c r="C25644" i="1"/>
  <c r="F25644" i="1" s="1"/>
  <c r="C25645" i="1"/>
  <c r="F25645" i="1" s="1"/>
  <c r="C25646" i="1"/>
  <c r="F25646" i="1" s="1"/>
  <c r="C25647" i="1"/>
  <c r="F25647" i="1" s="1"/>
  <c r="C25648" i="1"/>
  <c r="F25648" i="1" s="1"/>
  <c r="C25649" i="1"/>
  <c r="F25649" i="1" s="1"/>
  <c r="C25650" i="1"/>
  <c r="F25650" i="1" s="1"/>
  <c r="C25651" i="1"/>
  <c r="F25651" i="1" s="1"/>
  <c r="C25652" i="1"/>
  <c r="F25652" i="1" s="1"/>
  <c r="C25653" i="1"/>
  <c r="F25653" i="1" s="1"/>
  <c r="C25654" i="1"/>
  <c r="F25654" i="1" s="1"/>
  <c r="C25655" i="1"/>
  <c r="F25655" i="1" s="1"/>
  <c r="C25656" i="1"/>
  <c r="F25656" i="1" s="1"/>
  <c r="C25657" i="1"/>
  <c r="F25657" i="1" s="1"/>
  <c r="C25658" i="1"/>
  <c r="F25658" i="1" s="1"/>
  <c r="C25659" i="1"/>
  <c r="F25659" i="1" s="1"/>
  <c r="C25660" i="1"/>
  <c r="F25660" i="1" s="1"/>
  <c r="C25661" i="1"/>
  <c r="F25661" i="1" s="1"/>
  <c r="C25662" i="1"/>
  <c r="F25662" i="1" s="1"/>
  <c r="C25663" i="1"/>
  <c r="F25663" i="1" s="1"/>
  <c r="C25664" i="1"/>
  <c r="F25664" i="1" s="1"/>
  <c r="C25665" i="1"/>
  <c r="F25665" i="1" s="1"/>
  <c r="C25666" i="1"/>
  <c r="F25666" i="1" s="1"/>
  <c r="C25667" i="1"/>
  <c r="F25667" i="1" s="1"/>
  <c r="C25668" i="1"/>
  <c r="F25668" i="1" s="1"/>
  <c r="C25669" i="1"/>
  <c r="F25669" i="1" s="1"/>
  <c r="C25670" i="1"/>
  <c r="F25670" i="1" s="1"/>
  <c r="C25671" i="1"/>
  <c r="F25671" i="1" s="1"/>
  <c r="C25672" i="1"/>
  <c r="F25672" i="1" s="1"/>
  <c r="C25673" i="1"/>
  <c r="F25673" i="1" s="1"/>
  <c r="C25674" i="1"/>
  <c r="F25674" i="1" s="1"/>
  <c r="C25675" i="1"/>
  <c r="F25675" i="1" s="1"/>
  <c r="C25676" i="1"/>
  <c r="F25676" i="1" s="1"/>
  <c r="C25677" i="1"/>
  <c r="F25677" i="1" s="1"/>
  <c r="C25678" i="1"/>
  <c r="F25678" i="1" s="1"/>
  <c r="C25679" i="1"/>
  <c r="F25679" i="1" s="1"/>
  <c r="C25680" i="1"/>
  <c r="F25680" i="1" s="1"/>
  <c r="C25681" i="1"/>
  <c r="F25681" i="1" s="1"/>
  <c r="C25682" i="1"/>
  <c r="F25682" i="1" s="1"/>
  <c r="C25683" i="1"/>
  <c r="F25683" i="1" s="1"/>
  <c r="C25684" i="1"/>
  <c r="F25684" i="1" s="1"/>
  <c r="C25685" i="1"/>
  <c r="F25685" i="1" s="1"/>
  <c r="C25686" i="1"/>
  <c r="F25686" i="1" s="1"/>
  <c r="C25687" i="1"/>
  <c r="F25687" i="1" s="1"/>
  <c r="C25688" i="1"/>
  <c r="F25688" i="1" s="1"/>
  <c r="C25689" i="1"/>
  <c r="F25689" i="1" s="1"/>
  <c r="C25690" i="1"/>
  <c r="F25690" i="1" s="1"/>
  <c r="C25691" i="1"/>
  <c r="F25691" i="1" s="1"/>
  <c r="C25692" i="1"/>
  <c r="F25692" i="1" s="1"/>
  <c r="C25693" i="1"/>
  <c r="F25693" i="1" s="1"/>
  <c r="C25694" i="1"/>
  <c r="F25694" i="1" s="1"/>
  <c r="C25695" i="1"/>
  <c r="F25695" i="1" s="1"/>
  <c r="C25696" i="1"/>
  <c r="F25696" i="1" s="1"/>
  <c r="C25697" i="1"/>
  <c r="F25697" i="1" s="1"/>
  <c r="C25698" i="1"/>
  <c r="F25698" i="1" s="1"/>
  <c r="C25699" i="1"/>
  <c r="F25699" i="1" s="1"/>
  <c r="C25700" i="1"/>
  <c r="F25700" i="1" s="1"/>
  <c r="C25701" i="1"/>
  <c r="F25701" i="1" s="1"/>
  <c r="C25702" i="1"/>
  <c r="F25702" i="1" s="1"/>
  <c r="C25703" i="1"/>
  <c r="F25703" i="1" s="1"/>
  <c r="C25704" i="1"/>
  <c r="F25704" i="1" s="1"/>
  <c r="C25705" i="1"/>
  <c r="F25705" i="1" s="1"/>
  <c r="C25706" i="1"/>
  <c r="F25706" i="1" s="1"/>
  <c r="C25707" i="1"/>
  <c r="F25707" i="1" s="1"/>
  <c r="C25708" i="1"/>
  <c r="F25708" i="1" s="1"/>
  <c r="C25709" i="1"/>
  <c r="F25709" i="1" s="1"/>
  <c r="C25710" i="1"/>
  <c r="F25710" i="1" s="1"/>
  <c r="C25711" i="1"/>
  <c r="F25711" i="1" s="1"/>
  <c r="C25712" i="1"/>
  <c r="F25712" i="1" s="1"/>
  <c r="C25713" i="1"/>
  <c r="F25713" i="1" s="1"/>
  <c r="C25714" i="1"/>
  <c r="F25714" i="1" s="1"/>
  <c r="C25715" i="1"/>
  <c r="F25715" i="1" s="1"/>
  <c r="C25716" i="1"/>
  <c r="F25716" i="1" s="1"/>
  <c r="C25717" i="1"/>
  <c r="F25717" i="1" s="1"/>
  <c r="C25718" i="1"/>
  <c r="F25718" i="1" s="1"/>
  <c r="C25719" i="1"/>
  <c r="F25719" i="1" s="1"/>
  <c r="C25720" i="1"/>
  <c r="F25720" i="1" s="1"/>
  <c r="C25721" i="1"/>
  <c r="F25721" i="1" s="1"/>
  <c r="C25722" i="1"/>
  <c r="F25722" i="1" s="1"/>
  <c r="C25723" i="1"/>
  <c r="F25723" i="1" s="1"/>
  <c r="C25724" i="1"/>
  <c r="F25724" i="1" s="1"/>
  <c r="C25725" i="1"/>
  <c r="F25725" i="1" s="1"/>
  <c r="C25726" i="1"/>
  <c r="F25726" i="1" s="1"/>
  <c r="C25727" i="1"/>
  <c r="F25727" i="1" s="1"/>
  <c r="C25728" i="1"/>
  <c r="F25728" i="1" s="1"/>
  <c r="C25729" i="1"/>
  <c r="F25729" i="1" s="1"/>
  <c r="C25730" i="1"/>
  <c r="F25730" i="1" s="1"/>
  <c r="C25731" i="1"/>
  <c r="F25731" i="1" s="1"/>
  <c r="C25732" i="1"/>
  <c r="F25732" i="1" s="1"/>
  <c r="C25733" i="1"/>
  <c r="F25733" i="1" s="1"/>
  <c r="C25734" i="1"/>
  <c r="F25734" i="1" s="1"/>
  <c r="C25735" i="1"/>
  <c r="F25735" i="1" s="1"/>
  <c r="C25736" i="1"/>
  <c r="F25736" i="1" s="1"/>
  <c r="C25737" i="1"/>
  <c r="F25737" i="1" s="1"/>
  <c r="C25738" i="1"/>
  <c r="F25738" i="1" s="1"/>
  <c r="C25739" i="1"/>
  <c r="F25739" i="1" s="1"/>
  <c r="C25740" i="1"/>
  <c r="F25740" i="1" s="1"/>
  <c r="C25741" i="1"/>
  <c r="F25741" i="1" s="1"/>
  <c r="C25742" i="1"/>
  <c r="F25742" i="1" s="1"/>
  <c r="C25743" i="1"/>
  <c r="F25743" i="1" s="1"/>
  <c r="C25744" i="1"/>
  <c r="F25744" i="1" s="1"/>
  <c r="C25745" i="1"/>
  <c r="F25745" i="1" s="1"/>
  <c r="C25746" i="1"/>
  <c r="F25746" i="1" s="1"/>
  <c r="C25747" i="1"/>
  <c r="F25747" i="1" s="1"/>
  <c r="C25748" i="1"/>
  <c r="F25748" i="1" s="1"/>
  <c r="C25749" i="1"/>
  <c r="F25749" i="1" s="1"/>
  <c r="C25750" i="1"/>
  <c r="F25750" i="1" s="1"/>
  <c r="C25751" i="1"/>
  <c r="F25751" i="1" s="1"/>
  <c r="C25752" i="1"/>
  <c r="F25752" i="1" s="1"/>
  <c r="C25753" i="1"/>
  <c r="F25753" i="1" s="1"/>
  <c r="C25754" i="1"/>
  <c r="F25754" i="1" s="1"/>
  <c r="C25755" i="1"/>
  <c r="F25755" i="1" s="1"/>
  <c r="C25756" i="1"/>
  <c r="F25756" i="1" s="1"/>
  <c r="C25757" i="1"/>
  <c r="F25757" i="1" s="1"/>
  <c r="C25758" i="1"/>
  <c r="F25758" i="1" s="1"/>
  <c r="C25759" i="1"/>
  <c r="F25759" i="1" s="1"/>
  <c r="C25760" i="1"/>
  <c r="F25760" i="1" s="1"/>
  <c r="C25761" i="1"/>
  <c r="F25761" i="1" s="1"/>
  <c r="C25762" i="1"/>
  <c r="F25762" i="1" s="1"/>
  <c r="C25763" i="1"/>
  <c r="F25763" i="1" s="1"/>
  <c r="C25764" i="1"/>
  <c r="F25764" i="1" s="1"/>
  <c r="C25765" i="1"/>
  <c r="F25765" i="1" s="1"/>
  <c r="C25766" i="1"/>
  <c r="F25766" i="1" s="1"/>
  <c r="C25767" i="1"/>
  <c r="F25767" i="1" s="1"/>
  <c r="C25768" i="1"/>
  <c r="F25768" i="1" s="1"/>
  <c r="C25769" i="1"/>
  <c r="F25769" i="1" s="1"/>
  <c r="C25770" i="1"/>
  <c r="F25770" i="1" s="1"/>
  <c r="C25771" i="1"/>
  <c r="F25771" i="1" s="1"/>
  <c r="C25772" i="1"/>
  <c r="F25772" i="1" s="1"/>
  <c r="C25773" i="1"/>
  <c r="F25773" i="1" s="1"/>
  <c r="C25774" i="1"/>
  <c r="F25774" i="1" s="1"/>
  <c r="C25775" i="1"/>
  <c r="F25775" i="1" s="1"/>
  <c r="C25776" i="1"/>
  <c r="F25776" i="1" s="1"/>
  <c r="C25777" i="1"/>
  <c r="F25777" i="1" s="1"/>
  <c r="C25778" i="1"/>
  <c r="F25778" i="1" s="1"/>
  <c r="C25779" i="1"/>
  <c r="F25779" i="1" s="1"/>
  <c r="C25780" i="1"/>
  <c r="F25780" i="1" s="1"/>
  <c r="C25781" i="1"/>
  <c r="F25781" i="1" s="1"/>
  <c r="C25782" i="1"/>
  <c r="F25782" i="1" s="1"/>
  <c r="C25783" i="1"/>
  <c r="F25783" i="1" s="1"/>
  <c r="C25784" i="1"/>
  <c r="F25784" i="1" s="1"/>
  <c r="C25785" i="1"/>
  <c r="F25785" i="1" s="1"/>
  <c r="C25786" i="1"/>
  <c r="F25786" i="1" s="1"/>
  <c r="C25787" i="1"/>
  <c r="F25787" i="1" s="1"/>
  <c r="C25788" i="1"/>
  <c r="F25788" i="1" s="1"/>
  <c r="C25789" i="1"/>
  <c r="F25789" i="1" s="1"/>
  <c r="C25790" i="1"/>
  <c r="F25790" i="1" s="1"/>
  <c r="C25791" i="1"/>
  <c r="F25791" i="1" s="1"/>
  <c r="C25792" i="1"/>
  <c r="F25792" i="1" s="1"/>
  <c r="C25793" i="1"/>
  <c r="F25793" i="1" s="1"/>
  <c r="C25794" i="1"/>
  <c r="F25794" i="1" s="1"/>
  <c r="C25795" i="1"/>
  <c r="F25795" i="1" s="1"/>
  <c r="C25796" i="1"/>
  <c r="F25796" i="1" s="1"/>
  <c r="C25797" i="1"/>
  <c r="F25797" i="1" s="1"/>
  <c r="C25798" i="1"/>
  <c r="F25798" i="1" s="1"/>
  <c r="C25799" i="1"/>
  <c r="F25799" i="1" s="1"/>
  <c r="C25800" i="1"/>
  <c r="F25800" i="1" s="1"/>
  <c r="C25801" i="1"/>
  <c r="F25801" i="1" s="1"/>
  <c r="C25802" i="1"/>
  <c r="F25802" i="1" s="1"/>
  <c r="C25803" i="1"/>
  <c r="F25803" i="1" s="1"/>
  <c r="C25804" i="1"/>
  <c r="F25804" i="1" s="1"/>
  <c r="C25805" i="1"/>
  <c r="F25805" i="1" s="1"/>
  <c r="C25806" i="1"/>
  <c r="F25806" i="1" s="1"/>
  <c r="C25807" i="1"/>
  <c r="F25807" i="1" s="1"/>
  <c r="C25808" i="1"/>
  <c r="F25808" i="1" s="1"/>
  <c r="C25809" i="1"/>
  <c r="F25809" i="1" s="1"/>
  <c r="C25810" i="1"/>
  <c r="F25810" i="1" s="1"/>
  <c r="C25811" i="1"/>
  <c r="F25811" i="1" s="1"/>
  <c r="C25812" i="1"/>
  <c r="F25812" i="1" s="1"/>
  <c r="C25813" i="1"/>
  <c r="F25813" i="1" s="1"/>
  <c r="C25814" i="1"/>
  <c r="F25814" i="1" s="1"/>
  <c r="C25815" i="1"/>
  <c r="F25815" i="1" s="1"/>
  <c r="C25816" i="1"/>
  <c r="F25816" i="1" s="1"/>
  <c r="C25817" i="1"/>
  <c r="F25817" i="1" s="1"/>
  <c r="C25818" i="1"/>
  <c r="F25818" i="1" s="1"/>
  <c r="C25819" i="1"/>
  <c r="F25819" i="1" s="1"/>
  <c r="C25820" i="1"/>
  <c r="F25820" i="1" s="1"/>
  <c r="C25821" i="1"/>
  <c r="F25821" i="1" s="1"/>
  <c r="C25822" i="1"/>
  <c r="F25822" i="1" s="1"/>
  <c r="C25823" i="1"/>
  <c r="F25823" i="1" s="1"/>
  <c r="C25824" i="1"/>
  <c r="F25824" i="1" s="1"/>
  <c r="C25825" i="1"/>
  <c r="F25825" i="1" s="1"/>
  <c r="C25826" i="1"/>
  <c r="F25826" i="1" s="1"/>
  <c r="C25827" i="1"/>
  <c r="F25827" i="1" s="1"/>
  <c r="C25828" i="1"/>
  <c r="F25828" i="1" s="1"/>
  <c r="C25829" i="1"/>
  <c r="F25829" i="1" s="1"/>
  <c r="C25830" i="1"/>
  <c r="F25830" i="1" s="1"/>
  <c r="C25831" i="1"/>
  <c r="F25831" i="1" s="1"/>
  <c r="C25832" i="1"/>
  <c r="F25832" i="1" s="1"/>
  <c r="C25833" i="1"/>
  <c r="F25833" i="1" s="1"/>
  <c r="C25834" i="1"/>
  <c r="F25834" i="1" s="1"/>
  <c r="C25835" i="1"/>
  <c r="F25835" i="1" s="1"/>
  <c r="C25836" i="1"/>
  <c r="F25836" i="1" s="1"/>
  <c r="C25837" i="1"/>
  <c r="F25837" i="1" s="1"/>
  <c r="C25838" i="1"/>
  <c r="F25838" i="1" s="1"/>
  <c r="C25839" i="1"/>
  <c r="F25839" i="1" s="1"/>
  <c r="C25840" i="1"/>
  <c r="F25840" i="1" s="1"/>
  <c r="C25841" i="1"/>
  <c r="F25841" i="1" s="1"/>
  <c r="C25842" i="1"/>
  <c r="F25842" i="1" s="1"/>
  <c r="C25843" i="1"/>
  <c r="F25843" i="1" s="1"/>
  <c r="C25844" i="1"/>
  <c r="F25844" i="1" s="1"/>
  <c r="C25845" i="1"/>
  <c r="F25845" i="1" s="1"/>
  <c r="C25846" i="1"/>
  <c r="F25846" i="1" s="1"/>
  <c r="C25847" i="1"/>
  <c r="F25847" i="1" s="1"/>
  <c r="C25848" i="1"/>
  <c r="F25848" i="1" s="1"/>
  <c r="C25849" i="1"/>
  <c r="F25849" i="1" s="1"/>
  <c r="C25850" i="1"/>
  <c r="F25850" i="1" s="1"/>
  <c r="C25851" i="1"/>
  <c r="F25851" i="1" s="1"/>
  <c r="C25852" i="1"/>
  <c r="F25852" i="1" s="1"/>
  <c r="C25853" i="1"/>
  <c r="F25853" i="1" s="1"/>
  <c r="C25854" i="1"/>
  <c r="F25854" i="1" s="1"/>
  <c r="C25855" i="1"/>
  <c r="F25855" i="1" s="1"/>
  <c r="C25856" i="1"/>
  <c r="F25856" i="1" s="1"/>
  <c r="C25857" i="1"/>
  <c r="F25857" i="1" s="1"/>
  <c r="C25858" i="1"/>
  <c r="F25858" i="1" s="1"/>
  <c r="C25859" i="1"/>
  <c r="F25859" i="1" s="1"/>
  <c r="C25860" i="1"/>
  <c r="F25860" i="1" s="1"/>
  <c r="C25861" i="1"/>
  <c r="F25861" i="1" s="1"/>
  <c r="C25862" i="1"/>
  <c r="F25862" i="1" s="1"/>
  <c r="C25863" i="1"/>
  <c r="F25863" i="1" s="1"/>
  <c r="C25864" i="1"/>
  <c r="F25864" i="1" s="1"/>
  <c r="C25865" i="1"/>
  <c r="F25865" i="1" s="1"/>
  <c r="C25866" i="1"/>
  <c r="F25866" i="1" s="1"/>
  <c r="C25867" i="1"/>
  <c r="F25867" i="1" s="1"/>
  <c r="C25868" i="1"/>
  <c r="F25868" i="1" s="1"/>
  <c r="C25869" i="1"/>
  <c r="F25869" i="1" s="1"/>
  <c r="C25870" i="1"/>
  <c r="F25870" i="1" s="1"/>
  <c r="C25871" i="1"/>
  <c r="F25871" i="1" s="1"/>
  <c r="C25872" i="1"/>
  <c r="F25872" i="1" s="1"/>
  <c r="C25873" i="1"/>
  <c r="F25873" i="1" s="1"/>
  <c r="C25874" i="1"/>
  <c r="F25874" i="1" s="1"/>
  <c r="C25875" i="1"/>
  <c r="F25875" i="1" s="1"/>
  <c r="C25876" i="1"/>
  <c r="F25876" i="1" s="1"/>
  <c r="C25877" i="1"/>
  <c r="F25877" i="1" s="1"/>
  <c r="C25878" i="1"/>
  <c r="F25878" i="1" s="1"/>
  <c r="C25879" i="1"/>
  <c r="F25879" i="1" s="1"/>
  <c r="C25880" i="1"/>
  <c r="F25880" i="1" s="1"/>
  <c r="C25881" i="1"/>
  <c r="F25881" i="1" s="1"/>
  <c r="C25882" i="1"/>
  <c r="F25882" i="1" s="1"/>
  <c r="C25883" i="1"/>
  <c r="F25883" i="1" s="1"/>
  <c r="C25884" i="1"/>
  <c r="F25884" i="1" s="1"/>
  <c r="C25885" i="1"/>
  <c r="F25885" i="1" s="1"/>
  <c r="C25886" i="1"/>
  <c r="F25886" i="1" s="1"/>
  <c r="C25887" i="1"/>
  <c r="F25887" i="1" s="1"/>
  <c r="C25888" i="1"/>
  <c r="F25888" i="1" s="1"/>
  <c r="C25889" i="1"/>
  <c r="F25889" i="1" s="1"/>
  <c r="C25890" i="1"/>
  <c r="F25890" i="1" s="1"/>
  <c r="C25891" i="1"/>
  <c r="F25891" i="1" s="1"/>
  <c r="C25892" i="1"/>
  <c r="F25892" i="1" s="1"/>
  <c r="C25893" i="1"/>
  <c r="F25893" i="1" s="1"/>
  <c r="C25894" i="1"/>
  <c r="F25894" i="1" s="1"/>
  <c r="C25895" i="1"/>
  <c r="F25895" i="1" s="1"/>
  <c r="C25896" i="1"/>
  <c r="F25896" i="1" s="1"/>
  <c r="C25897" i="1"/>
  <c r="F25897" i="1" s="1"/>
  <c r="C25898" i="1"/>
  <c r="F25898" i="1" s="1"/>
  <c r="C25899" i="1"/>
  <c r="F25899" i="1" s="1"/>
  <c r="C25900" i="1"/>
  <c r="F25900" i="1" s="1"/>
  <c r="C25901" i="1"/>
  <c r="F25901" i="1" s="1"/>
  <c r="C25902" i="1"/>
  <c r="F25902" i="1" s="1"/>
  <c r="C25903" i="1"/>
  <c r="F25903" i="1" s="1"/>
  <c r="C25904" i="1"/>
  <c r="F25904" i="1" s="1"/>
  <c r="C25905" i="1"/>
  <c r="F25905" i="1" s="1"/>
  <c r="C25906" i="1"/>
  <c r="F25906" i="1" s="1"/>
  <c r="C25907" i="1"/>
  <c r="F25907" i="1" s="1"/>
  <c r="C25908" i="1"/>
  <c r="F25908" i="1" s="1"/>
  <c r="C25909" i="1"/>
  <c r="F25909" i="1" s="1"/>
  <c r="C25910" i="1"/>
  <c r="F25910" i="1" s="1"/>
  <c r="C25911" i="1"/>
  <c r="F25911" i="1" s="1"/>
  <c r="C25912" i="1"/>
  <c r="F25912" i="1" s="1"/>
  <c r="C25913" i="1"/>
  <c r="F25913" i="1" s="1"/>
  <c r="C25914" i="1"/>
  <c r="F25914" i="1" s="1"/>
  <c r="C25915" i="1"/>
  <c r="F25915" i="1" s="1"/>
  <c r="C25916" i="1"/>
  <c r="F25916" i="1" s="1"/>
  <c r="C25917" i="1"/>
  <c r="F25917" i="1" s="1"/>
  <c r="C25918" i="1"/>
  <c r="F25918" i="1" s="1"/>
  <c r="C25919" i="1"/>
  <c r="F25919" i="1" s="1"/>
  <c r="C25920" i="1"/>
  <c r="F25920" i="1" s="1"/>
  <c r="C25921" i="1"/>
  <c r="F25921" i="1" s="1"/>
  <c r="C25922" i="1"/>
  <c r="F25922" i="1" s="1"/>
  <c r="C25923" i="1"/>
  <c r="F25923" i="1" s="1"/>
  <c r="C25924" i="1"/>
  <c r="F25924" i="1" s="1"/>
  <c r="C25925" i="1"/>
  <c r="F25925" i="1" s="1"/>
  <c r="C25926" i="1"/>
  <c r="F25926" i="1" s="1"/>
  <c r="C25927" i="1"/>
  <c r="F25927" i="1" s="1"/>
  <c r="C25928" i="1"/>
  <c r="F25928" i="1" s="1"/>
  <c r="C25929" i="1"/>
  <c r="F25929" i="1" s="1"/>
  <c r="C25930" i="1"/>
  <c r="F25930" i="1" s="1"/>
  <c r="C25931" i="1"/>
  <c r="F25931" i="1" s="1"/>
  <c r="C25932" i="1"/>
  <c r="F25932" i="1" s="1"/>
  <c r="C25933" i="1"/>
  <c r="F25933" i="1" s="1"/>
  <c r="C25934" i="1"/>
  <c r="F25934" i="1" s="1"/>
  <c r="C25935" i="1"/>
  <c r="F25935" i="1" s="1"/>
  <c r="C25936" i="1"/>
  <c r="F25936" i="1" s="1"/>
  <c r="C25937" i="1"/>
  <c r="F25937" i="1" s="1"/>
  <c r="C25938" i="1"/>
  <c r="F25938" i="1" s="1"/>
  <c r="C25939" i="1"/>
  <c r="F25939" i="1" s="1"/>
  <c r="C25940" i="1"/>
  <c r="F25940" i="1" s="1"/>
  <c r="C25941" i="1"/>
  <c r="F25941" i="1" s="1"/>
  <c r="C25942" i="1"/>
  <c r="F25942" i="1" s="1"/>
  <c r="C25943" i="1"/>
  <c r="F25943" i="1" s="1"/>
  <c r="C25944" i="1"/>
  <c r="F25944" i="1" s="1"/>
  <c r="C25945" i="1"/>
  <c r="F25945" i="1" s="1"/>
  <c r="C25946" i="1"/>
  <c r="F25946" i="1" s="1"/>
  <c r="C25947" i="1"/>
  <c r="F25947" i="1" s="1"/>
  <c r="C25948" i="1"/>
  <c r="F25948" i="1" s="1"/>
  <c r="C25949" i="1"/>
  <c r="F25949" i="1" s="1"/>
  <c r="C25950" i="1"/>
  <c r="F25950" i="1" s="1"/>
  <c r="C25951" i="1"/>
  <c r="F25951" i="1" s="1"/>
  <c r="C25952" i="1"/>
  <c r="F25952" i="1" s="1"/>
  <c r="C25953" i="1"/>
  <c r="F25953" i="1" s="1"/>
  <c r="C25954" i="1"/>
  <c r="F25954" i="1" s="1"/>
  <c r="C25955" i="1"/>
  <c r="F25955" i="1" s="1"/>
  <c r="C25956" i="1"/>
  <c r="F25956" i="1" s="1"/>
  <c r="C25957" i="1"/>
  <c r="F25957" i="1" s="1"/>
  <c r="C25958" i="1"/>
  <c r="F25958" i="1" s="1"/>
  <c r="C25959" i="1"/>
  <c r="F25959" i="1" s="1"/>
  <c r="C25960" i="1"/>
  <c r="F25960" i="1" s="1"/>
  <c r="C25961" i="1"/>
  <c r="F25961" i="1" s="1"/>
  <c r="C25962" i="1"/>
  <c r="F25962" i="1" s="1"/>
  <c r="C25963" i="1"/>
  <c r="F25963" i="1" s="1"/>
  <c r="C25964" i="1"/>
  <c r="F25964" i="1" s="1"/>
  <c r="C25965" i="1"/>
  <c r="F25965" i="1" s="1"/>
  <c r="C25966" i="1"/>
  <c r="F25966" i="1" s="1"/>
  <c r="C25967" i="1"/>
  <c r="F25967" i="1" s="1"/>
  <c r="C25968" i="1"/>
  <c r="F25968" i="1" s="1"/>
  <c r="C25969" i="1"/>
  <c r="F25969" i="1" s="1"/>
  <c r="C25970" i="1"/>
  <c r="F25970" i="1" s="1"/>
  <c r="C25971" i="1"/>
  <c r="F25971" i="1" s="1"/>
  <c r="C25972" i="1"/>
  <c r="F25972" i="1" s="1"/>
  <c r="C25973" i="1"/>
  <c r="F25973" i="1" s="1"/>
  <c r="C25974" i="1"/>
  <c r="F25974" i="1" s="1"/>
  <c r="C25975" i="1"/>
  <c r="F25975" i="1" s="1"/>
  <c r="C25976" i="1"/>
  <c r="F25976" i="1" s="1"/>
  <c r="C25977" i="1"/>
  <c r="F25977" i="1" s="1"/>
  <c r="C25978" i="1"/>
  <c r="F25978" i="1" s="1"/>
  <c r="C25979" i="1"/>
  <c r="F25979" i="1" s="1"/>
  <c r="C25980" i="1"/>
  <c r="F25980" i="1" s="1"/>
  <c r="C25981" i="1"/>
  <c r="F25981" i="1" s="1"/>
  <c r="C25982" i="1"/>
  <c r="F25982" i="1" s="1"/>
  <c r="C25983" i="1"/>
  <c r="F25983" i="1" s="1"/>
  <c r="C25984" i="1"/>
  <c r="F25984" i="1" s="1"/>
  <c r="C25985" i="1"/>
  <c r="F25985" i="1" s="1"/>
  <c r="C25986" i="1"/>
  <c r="F25986" i="1" s="1"/>
  <c r="C25987" i="1"/>
  <c r="F25987" i="1" s="1"/>
  <c r="C25988" i="1"/>
  <c r="F25988" i="1" s="1"/>
  <c r="C25989" i="1"/>
  <c r="F25989" i="1" s="1"/>
  <c r="C25990" i="1"/>
  <c r="F25990" i="1" s="1"/>
  <c r="C25991" i="1"/>
  <c r="F25991" i="1" s="1"/>
  <c r="C25992" i="1"/>
  <c r="F25992" i="1" s="1"/>
  <c r="C25993" i="1"/>
  <c r="F25993" i="1" s="1"/>
  <c r="C25994" i="1"/>
  <c r="F25994" i="1" s="1"/>
  <c r="C25995" i="1"/>
  <c r="F25995" i="1" s="1"/>
  <c r="C25996" i="1"/>
  <c r="F25996" i="1" s="1"/>
  <c r="C25997" i="1"/>
  <c r="F25997" i="1" s="1"/>
  <c r="C25998" i="1"/>
  <c r="F25998" i="1" s="1"/>
  <c r="C25999" i="1"/>
  <c r="F25999" i="1" s="1"/>
  <c r="C26000" i="1"/>
  <c r="F26000" i="1" s="1"/>
  <c r="C26001" i="1"/>
  <c r="F26001" i="1" s="1"/>
  <c r="C26002" i="1"/>
  <c r="F26002" i="1" s="1"/>
  <c r="C26003" i="1"/>
  <c r="F26003" i="1" s="1"/>
  <c r="C26004" i="1"/>
  <c r="F26004" i="1" s="1"/>
  <c r="C26005" i="1"/>
  <c r="F26005" i="1" s="1"/>
  <c r="C26006" i="1"/>
  <c r="F26006" i="1" s="1"/>
  <c r="C26007" i="1"/>
  <c r="F26007" i="1" s="1"/>
  <c r="C26008" i="1"/>
  <c r="F26008" i="1" s="1"/>
  <c r="C26009" i="1"/>
  <c r="F26009" i="1" s="1"/>
  <c r="C26010" i="1"/>
  <c r="F26010" i="1" s="1"/>
  <c r="C26011" i="1"/>
  <c r="F26011" i="1" s="1"/>
  <c r="C26012" i="1"/>
  <c r="F26012" i="1" s="1"/>
  <c r="C26013" i="1"/>
  <c r="F26013" i="1" s="1"/>
  <c r="C26014" i="1"/>
  <c r="F26014" i="1" s="1"/>
  <c r="C26015" i="1"/>
  <c r="F26015" i="1" s="1"/>
  <c r="C26016" i="1"/>
  <c r="F26016" i="1" s="1"/>
  <c r="C26017" i="1"/>
  <c r="F26017" i="1" s="1"/>
  <c r="C26018" i="1"/>
  <c r="F26018" i="1" s="1"/>
  <c r="C26019" i="1"/>
  <c r="F26019" i="1" s="1"/>
  <c r="C26020" i="1"/>
  <c r="F26020" i="1" s="1"/>
  <c r="C26021" i="1"/>
  <c r="F26021" i="1" s="1"/>
  <c r="C26022" i="1"/>
  <c r="F26022" i="1" s="1"/>
  <c r="C26023" i="1"/>
  <c r="F26023" i="1" s="1"/>
  <c r="C26024" i="1"/>
  <c r="F26024" i="1" s="1"/>
  <c r="C26025" i="1"/>
  <c r="F26025" i="1" s="1"/>
  <c r="C26026" i="1"/>
  <c r="F26026" i="1" s="1"/>
  <c r="C26027" i="1"/>
  <c r="F26027" i="1" s="1"/>
  <c r="C26028" i="1"/>
  <c r="F26028" i="1" s="1"/>
  <c r="C26029" i="1"/>
  <c r="F26029" i="1" s="1"/>
  <c r="C26030" i="1"/>
  <c r="F26030" i="1" s="1"/>
  <c r="C26031" i="1"/>
  <c r="F26031" i="1" s="1"/>
  <c r="C26032" i="1"/>
  <c r="F26032" i="1" s="1"/>
  <c r="C26033" i="1"/>
  <c r="F26033" i="1" s="1"/>
  <c r="C26034" i="1"/>
  <c r="F26034" i="1" s="1"/>
  <c r="C26035" i="1"/>
  <c r="F26035" i="1" s="1"/>
  <c r="C26036" i="1"/>
  <c r="F26036" i="1" s="1"/>
  <c r="C26037" i="1"/>
  <c r="F26037" i="1" s="1"/>
  <c r="C26038" i="1"/>
  <c r="F26038" i="1" s="1"/>
  <c r="C26039" i="1"/>
  <c r="F26039" i="1" s="1"/>
  <c r="C26040" i="1"/>
  <c r="F26040" i="1" s="1"/>
  <c r="C26041" i="1"/>
  <c r="F26041" i="1" s="1"/>
  <c r="C26042" i="1"/>
  <c r="F26042" i="1" s="1"/>
  <c r="C26043" i="1"/>
  <c r="F26043" i="1" s="1"/>
  <c r="C26044" i="1"/>
  <c r="F26044" i="1" s="1"/>
  <c r="C26045" i="1"/>
  <c r="F26045" i="1" s="1"/>
  <c r="C26046" i="1"/>
  <c r="F26046" i="1" s="1"/>
  <c r="C26047" i="1"/>
  <c r="F26047" i="1" s="1"/>
  <c r="C26048" i="1"/>
  <c r="F26048" i="1" s="1"/>
  <c r="C26049" i="1"/>
  <c r="F26049" i="1" s="1"/>
  <c r="C26050" i="1"/>
  <c r="F26050" i="1" s="1"/>
  <c r="C26051" i="1"/>
  <c r="F26051" i="1" s="1"/>
  <c r="C26052" i="1"/>
  <c r="F26052" i="1" s="1"/>
  <c r="C26053" i="1"/>
  <c r="F26053" i="1" s="1"/>
  <c r="C26054" i="1"/>
  <c r="F26054" i="1" s="1"/>
  <c r="C26055" i="1"/>
  <c r="F26055" i="1" s="1"/>
  <c r="C26056" i="1"/>
  <c r="F26056" i="1" s="1"/>
  <c r="C26057" i="1"/>
  <c r="F26057" i="1" s="1"/>
  <c r="C26058" i="1"/>
  <c r="F26058" i="1" s="1"/>
  <c r="C26059" i="1"/>
  <c r="F26059" i="1" s="1"/>
  <c r="C26060" i="1"/>
  <c r="F26060" i="1" s="1"/>
  <c r="C26061" i="1"/>
  <c r="F26061" i="1" s="1"/>
  <c r="C26062" i="1"/>
  <c r="F26062" i="1" s="1"/>
  <c r="C26063" i="1"/>
  <c r="F26063" i="1" s="1"/>
  <c r="C26064" i="1"/>
  <c r="F26064" i="1" s="1"/>
  <c r="C26065" i="1"/>
  <c r="F26065" i="1" s="1"/>
  <c r="C26066" i="1"/>
  <c r="F26066" i="1" s="1"/>
  <c r="C26067" i="1"/>
  <c r="F26067" i="1" s="1"/>
  <c r="C26068" i="1"/>
  <c r="F26068" i="1" s="1"/>
  <c r="C26069" i="1"/>
  <c r="F26069" i="1" s="1"/>
  <c r="C26070" i="1"/>
  <c r="F26070" i="1" s="1"/>
  <c r="C26071" i="1"/>
  <c r="F26071" i="1" s="1"/>
  <c r="C26072" i="1"/>
  <c r="F26072" i="1" s="1"/>
  <c r="C26073" i="1"/>
  <c r="F26073" i="1" s="1"/>
  <c r="C26074" i="1"/>
  <c r="F26074" i="1" s="1"/>
  <c r="C26075" i="1"/>
  <c r="F26075" i="1" s="1"/>
  <c r="C26076" i="1"/>
  <c r="F26076" i="1" s="1"/>
  <c r="C26077" i="1"/>
  <c r="F26077" i="1" s="1"/>
  <c r="C26078" i="1"/>
  <c r="F26078" i="1" s="1"/>
  <c r="C26079" i="1"/>
  <c r="F26079" i="1" s="1"/>
  <c r="C26080" i="1"/>
  <c r="F26080" i="1" s="1"/>
  <c r="C26081" i="1"/>
  <c r="F26081" i="1" s="1"/>
  <c r="C26082" i="1"/>
  <c r="F26082" i="1" s="1"/>
  <c r="C26083" i="1"/>
  <c r="F26083" i="1" s="1"/>
  <c r="C26084" i="1"/>
  <c r="F26084" i="1" s="1"/>
  <c r="C26085" i="1"/>
  <c r="F26085" i="1" s="1"/>
  <c r="C26086" i="1"/>
  <c r="F26086" i="1" s="1"/>
  <c r="C26087" i="1"/>
  <c r="F26087" i="1" s="1"/>
  <c r="C26088" i="1"/>
  <c r="F26088" i="1" s="1"/>
  <c r="C26089" i="1"/>
  <c r="F26089" i="1" s="1"/>
  <c r="C26090" i="1"/>
  <c r="F26090" i="1" s="1"/>
  <c r="C26091" i="1"/>
  <c r="F26091" i="1" s="1"/>
  <c r="C26092" i="1"/>
  <c r="F26092" i="1" s="1"/>
  <c r="C26093" i="1"/>
  <c r="F26093" i="1" s="1"/>
  <c r="C26094" i="1"/>
  <c r="F26094" i="1" s="1"/>
  <c r="C26095" i="1"/>
  <c r="F26095" i="1" s="1"/>
  <c r="C26096" i="1"/>
  <c r="F26096" i="1" s="1"/>
  <c r="C26097" i="1"/>
  <c r="F26097" i="1" s="1"/>
  <c r="C26098" i="1"/>
  <c r="F26098" i="1" s="1"/>
  <c r="C26099" i="1"/>
  <c r="F26099" i="1" s="1"/>
  <c r="C26100" i="1"/>
  <c r="F26100" i="1" s="1"/>
  <c r="C26101" i="1"/>
  <c r="F26101" i="1" s="1"/>
  <c r="C26102" i="1"/>
  <c r="F26102" i="1" s="1"/>
  <c r="C26103" i="1"/>
  <c r="F26103" i="1" s="1"/>
  <c r="C26104" i="1"/>
  <c r="F26104" i="1" s="1"/>
  <c r="C26105" i="1"/>
  <c r="F26105" i="1" s="1"/>
  <c r="C26106" i="1"/>
  <c r="F26106" i="1" s="1"/>
  <c r="C26107" i="1"/>
  <c r="F26107" i="1" s="1"/>
  <c r="C26108" i="1"/>
  <c r="F26108" i="1" s="1"/>
  <c r="C26109" i="1"/>
  <c r="F26109" i="1" s="1"/>
  <c r="C26110" i="1"/>
  <c r="F26110" i="1" s="1"/>
  <c r="C26111" i="1"/>
  <c r="F26111" i="1" s="1"/>
  <c r="C26112" i="1"/>
  <c r="F26112" i="1" s="1"/>
  <c r="C26113" i="1"/>
  <c r="F26113" i="1" s="1"/>
  <c r="C26114" i="1"/>
  <c r="F26114" i="1" s="1"/>
  <c r="C26115" i="1"/>
  <c r="F26115" i="1" s="1"/>
  <c r="C26116" i="1"/>
  <c r="F26116" i="1" s="1"/>
  <c r="C26117" i="1"/>
  <c r="F26117" i="1" s="1"/>
  <c r="C26118" i="1"/>
  <c r="F26118" i="1" s="1"/>
  <c r="C26119" i="1"/>
  <c r="F26119" i="1" s="1"/>
  <c r="C26120" i="1"/>
  <c r="F26120" i="1" s="1"/>
  <c r="C26121" i="1"/>
  <c r="F26121" i="1" s="1"/>
  <c r="C26122" i="1"/>
  <c r="F26122" i="1" s="1"/>
  <c r="C26123" i="1"/>
  <c r="F26123" i="1" s="1"/>
  <c r="C26124" i="1"/>
  <c r="F26124" i="1" s="1"/>
  <c r="C26125" i="1"/>
  <c r="F26125" i="1" s="1"/>
  <c r="C26126" i="1"/>
  <c r="F26126" i="1" s="1"/>
  <c r="C26127" i="1"/>
  <c r="F26127" i="1" s="1"/>
  <c r="C26128" i="1"/>
  <c r="F26128" i="1" s="1"/>
  <c r="C26129" i="1"/>
  <c r="F26129" i="1" s="1"/>
  <c r="C26130" i="1"/>
  <c r="F26130" i="1" s="1"/>
  <c r="C26131" i="1"/>
  <c r="F26131" i="1" s="1"/>
  <c r="C26132" i="1"/>
  <c r="F26132" i="1" s="1"/>
  <c r="C26133" i="1"/>
  <c r="F26133" i="1" s="1"/>
  <c r="C26134" i="1"/>
  <c r="F26134" i="1" s="1"/>
  <c r="C26135" i="1"/>
  <c r="F26135" i="1" s="1"/>
  <c r="C26136" i="1"/>
  <c r="F26136" i="1" s="1"/>
  <c r="C26137" i="1"/>
  <c r="F26137" i="1" s="1"/>
  <c r="C26138" i="1"/>
  <c r="F26138" i="1" s="1"/>
  <c r="C26139" i="1"/>
  <c r="F26139" i="1" s="1"/>
  <c r="C26140" i="1"/>
  <c r="F26140" i="1" s="1"/>
  <c r="C26141" i="1"/>
  <c r="F26141" i="1" s="1"/>
  <c r="C26142" i="1"/>
  <c r="F26142" i="1" s="1"/>
  <c r="C26143" i="1"/>
  <c r="F26143" i="1" s="1"/>
  <c r="C26144" i="1"/>
  <c r="F26144" i="1" s="1"/>
  <c r="C26145" i="1"/>
  <c r="F26145" i="1" s="1"/>
  <c r="C26146" i="1"/>
  <c r="F26146" i="1" s="1"/>
  <c r="C26147" i="1"/>
  <c r="F26147" i="1" s="1"/>
  <c r="C26148" i="1"/>
  <c r="F26148" i="1" s="1"/>
  <c r="C26149" i="1"/>
  <c r="F26149" i="1" s="1"/>
  <c r="C26150" i="1"/>
  <c r="F26150" i="1" s="1"/>
  <c r="C26151" i="1"/>
  <c r="F26151" i="1" s="1"/>
  <c r="C26152" i="1"/>
  <c r="F26152" i="1" s="1"/>
  <c r="C26153" i="1"/>
  <c r="F26153" i="1" s="1"/>
  <c r="C26154" i="1"/>
  <c r="F26154" i="1" s="1"/>
  <c r="C26155" i="1"/>
  <c r="F26155" i="1" s="1"/>
  <c r="C26156" i="1"/>
  <c r="F26156" i="1" s="1"/>
  <c r="C26157" i="1"/>
  <c r="F26157" i="1" s="1"/>
  <c r="C26158" i="1"/>
  <c r="F26158" i="1" s="1"/>
  <c r="C26159" i="1"/>
  <c r="F26159" i="1" s="1"/>
  <c r="C26160" i="1"/>
  <c r="F26160" i="1" s="1"/>
  <c r="C26161" i="1"/>
  <c r="F26161" i="1" s="1"/>
  <c r="C26162" i="1"/>
  <c r="F26162" i="1" s="1"/>
  <c r="C26163" i="1"/>
  <c r="F26163" i="1" s="1"/>
  <c r="C26164" i="1"/>
  <c r="F26164" i="1" s="1"/>
  <c r="C26165" i="1"/>
  <c r="F26165" i="1" s="1"/>
  <c r="C26166" i="1"/>
  <c r="F26166" i="1" s="1"/>
  <c r="C26167" i="1"/>
  <c r="F26167" i="1" s="1"/>
  <c r="C26168" i="1"/>
  <c r="F26168" i="1" s="1"/>
  <c r="C26169" i="1"/>
  <c r="F26169" i="1" s="1"/>
  <c r="C26170" i="1"/>
  <c r="F26170" i="1" s="1"/>
  <c r="C26171" i="1"/>
  <c r="F26171" i="1" s="1"/>
  <c r="C26172" i="1"/>
  <c r="F26172" i="1" s="1"/>
  <c r="C26173" i="1"/>
  <c r="F26173" i="1" s="1"/>
  <c r="C26174" i="1"/>
  <c r="F26174" i="1" s="1"/>
  <c r="C26175" i="1"/>
  <c r="F26175" i="1" s="1"/>
  <c r="C26176" i="1"/>
  <c r="F26176" i="1" s="1"/>
  <c r="C26177" i="1"/>
  <c r="F26177" i="1" s="1"/>
  <c r="C26178" i="1"/>
  <c r="F26178" i="1" s="1"/>
  <c r="C26179" i="1"/>
  <c r="F26179" i="1" s="1"/>
  <c r="C26180" i="1"/>
  <c r="F26180" i="1" s="1"/>
  <c r="C26181" i="1"/>
  <c r="F26181" i="1" s="1"/>
  <c r="C26182" i="1"/>
  <c r="F26182" i="1" s="1"/>
  <c r="C26183" i="1"/>
  <c r="F26183" i="1" s="1"/>
  <c r="C26184" i="1"/>
  <c r="F26184" i="1" s="1"/>
  <c r="C26185" i="1"/>
  <c r="F26185" i="1" s="1"/>
  <c r="C26186" i="1"/>
  <c r="F26186" i="1" s="1"/>
  <c r="C26187" i="1"/>
  <c r="F26187" i="1" s="1"/>
  <c r="C26188" i="1"/>
  <c r="F26188" i="1" s="1"/>
  <c r="C26189" i="1"/>
  <c r="F26189" i="1" s="1"/>
  <c r="C26190" i="1"/>
  <c r="F26190" i="1" s="1"/>
  <c r="C26191" i="1"/>
  <c r="F26191" i="1" s="1"/>
  <c r="C26192" i="1"/>
  <c r="F26192" i="1" s="1"/>
  <c r="C26193" i="1"/>
  <c r="F26193" i="1" s="1"/>
  <c r="C26194" i="1"/>
  <c r="F26194" i="1" s="1"/>
  <c r="C26195" i="1"/>
  <c r="F26195" i="1" s="1"/>
  <c r="C26196" i="1"/>
  <c r="F26196" i="1" s="1"/>
  <c r="C26197" i="1"/>
  <c r="F26197" i="1" s="1"/>
  <c r="C26198" i="1"/>
  <c r="F26198" i="1" s="1"/>
  <c r="C26199" i="1"/>
  <c r="F26199" i="1" s="1"/>
  <c r="C26200" i="1"/>
  <c r="F26200" i="1" s="1"/>
  <c r="C26201" i="1"/>
  <c r="F26201" i="1" s="1"/>
  <c r="C26202" i="1"/>
  <c r="F26202" i="1" s="1"/>
  <c r="C26203" i="1"/>
  <c r="F26203" i="1" s="1"/>
  <c r="C26204" i="1"/>
  <c r="F26204" i="1" s="1"/>
  <c r="C26205" i="1"/>
  <c r="F26205" i="1" s="1"/>
  <c r="C26206" i="1"/>
  <c r="F26206" i="1" s="1"/>
  <c r="C26207" i="1"/>
  <c r="F26207" i="1" s="1"/>
  <c r="C26208" i="1"/>
  <c r="F26208" i="1" s="1"/>
  <c r="C26209" i="1"/>
  <c r="F26209" i="1" s="1"/>
  <c r="C26210" i="1"/>
  <c r="F26210" i="1" s="1"/>
  <c r="C26211" i="1"/>
  <c r="F26211" i="1" s="1"/>
  <c r="C26212" i="1"/>
  <c r="F26212" i="1" s="1"/>
  <c r="C26213" i="1"/>
  <c r="F26213" i="1" s="1"/>
  <c r="C26214" i="1"/>
  <c r="F26214" i="1" s="1"/>
  <c r="C26215" i="1"/>
  <c r="F26215" i="1" s="1"/>
  <c r="C26216" i="1"/>
  <c r="F26216" i="1" s="1"/>
  <c r="C26217" i="1"/>
  <c r="F26217" i="1" s="1"/>
  <c r="C26218" i="1"/>
  <c r="F26218" i="1" s="1"/>
  <c r="C26219" i="1"/>
  <c r="F26219" i="1" s="1"/>
  <c r="C26220" i="1"/>
  <c r="F26220" i="1" s="1"/>
  <c r="C26221" i="1"/>
  <c r="F26221" i="1" s="1"/>
  <c r="C26222" i="1"/>
  <c r="F26222" i="1" s="1"/>
  <c r="C26223" i="1"/>
  <c r="F26223" i="1" s="1"/>
  <c r="C26224" i="1"/>
  <c r="F26224" i="1" s="1"/>
  <c r="C26225" i="1"/>
  <c r="F26225" i="1" s="1"/>
  <c r="C26226" i="1"/>
  <c r="F26226" i="1" s="1"/>
  <c r="C26227" i="1"/>
  <c r="F26227" i="1" s="1"/>
  <c r="C26228" i="1"/>
  <c r="F26228" i="1" s="1"/>
  <c r="C26229" i="1"/>
  <c r="F26229" i="1" s="1"/>
  <c r="C26230" i="1"/>
  <c r="F26230" i="1" s="1"/>
  <c r="C26231" i="1"/>
  <c r="F26231" i="1" s="1"/>
  <c r="C26232" i="1"/>
  <c r="F26232" i="1" s="1"/>
  <c r="C26233" i="1"/>
  <c r="F26233" i="1" s="1"/>
  <c r="C26234" i="1"/>
  <c r="F26234" i="1" s="1"/>
  <c r="C26235" i="1"/>
  <c r="F26235" i="1" s="1"/>
  <c r="C26236" i="1"/>
  <c r="F26236" i="1" s="1"/>
  <c r="C26237" i="1"/>
  <c r="F26237" i="1" s="1"/>
  <c r="C26238" i="1"/>
  <c r="F26238" i="1" s="1"/>
  <c r="C26239" i="1"/>
  <c r="F26239" i="1" s="1"/>
  <c r="C26240" i="1"/>
  <c r="F26240" i="1" s="1"/>
  <c r="C26241" i="1"/>
  <c r="F26241" i="1" s="1"/>
  <c r="C26242" i="1"/>
  <c r="F26242" i="1" s="1"/>
  <c r="C26243" i="1"/>
  <c r="F26243" i="1" s="1"/>
  <c r="C26244" i="1"/>
  <c r="F26244" i="1" s="1"/>
  <c r="C26245" i="1"/>
  <c r="F26245" i="1" s="1"/>
  <c r="C26246" i="1"/>
  <c r="F26246" i="1" s="1"/>
  <c r="C26247" i="1"/>
  <c r="F26247" i="1" s="1"/>
  <c r="C26248" i="1"/>
  <c r="F26248" i="1" s="1"/>
  <c r="C26249" i="1"/>
  <c r="F26249" i="1" s="1"/>
  <c r="C26250" i="1"/>
  <c r="F26250" i="1" s="1"/>
  <c r="C26251" i="1"/>
  <c r="F26251" i="1" s="1"/>
  <c r="C26252" i="1"/>
  <c r="F26252" i="1" s="1"/>
  <c r="C26253" i="1"/>
  <c r="F26253" i="1" s="1"/>
  <c r="C26254" i="1"/>
  <c r="F26254" i="1" s="1"/>
  <c r="C26255" i="1"/>
  <c r="F26255" i="1" s="1"/>
  <c r="C26256" i="1"/>
  <c r="F26256" i="1" s="1"/>
  <c r="C26257" i="1"/>
  <c r="F26257" i="1" s="1"/>
  <c r="C26258" i="1"/>
  <c r="F26258" i="1" s="1"/>
  <c r="C26259" i="1"/>
  <c r="F26259" i="1" s="1"/>
  <c r="C26260" i="1"/>
  <c r="F26260" i="1" s="1"/>
  <c r="C26261" i="1"/>
  <c r="F26261" i="1" s="1"/>
  <c r="C26262" i="1"/>
  <c r="F26262" i="1" s="1"/>
  <c r="C26263" i="1"/>
  <c r="F26263" i="1" s="1"/>
  <c r="C26264" i="1"/>
  <c r="F26264" i="1" s="1"/>
  <c r="C26265" i="1"/>
  <c r="F26265" i="1" s="1"/>
  <c r="C26266" i="1"/>
  <c r="F26266" i="1" s="1"/>
  <c r="C26267" i="1"/>
  <c r="F26267" i="1" s="1"/>
  <c r="C26268" i="1"/>
  <c r="F26268" i="1" s="1"/>
  <c r="C26269" i="1"/>
  <c r="F26269" i="1" s="1"/>
  <c r="C26270" i="1"/>
  <c r="F26270" i="1" s="1"/>
  <c r="C26271" i="1"/>
  <c r="F26271" i="1" s="1"/>
  <c r="C26272" i="1"/>
  <c r="F26272" i="1" s="1"/>
  <c r="C26273" i="1"/>
  <c r="F26273" i="1" s="1"/>
  <c r="C26274" i="1"/>
  <c r="F26274" i="1" s="1"/>
  <c r="C26275" i="1"/>
  <c r="F26275" i="1" s="1"/>
  <c r="C26276" i="1"/>
  <c r="F26276" i="1" s="1"/>
  <c r="C26277" i="1"/>
  <c r="F26277" i="1" s="1"/>
  <c r="C26278" i="1"/>
  <c r="F26278" i="1" s="1"/>
  <c r="C26279" i="1"/>
  <c r="F26279" i="1" s="1"/>
  <c r="C26280" i="1"/>
  <c r="F26280" i="1" s="1"/>
  <c r="C26281" i="1"/>
  <c r="F26281" i="1" s="1"/>
  <c r="C26282" i="1"/>
  <c r="F26282" i="1" s="1"/>
  <c r="C26283" i="1"/>
  <c r="F26283" i="1" s="1"/>
  <c r="C26284" i="1"/>
  <c r="F26284" i="1" s="1"/>
  <c r="C26285" i="1"/>
  <c r="F26285" i="1" s="1"/>
  <c r="C26286" i="1"/>
  <c r="F26286" i="1" s="1"/>
  <c r="C26287" i="1"/>
  <c r="F26287" i="1" s="1"/>
  <c r="C26288" i="1"/>
  <c r="F26288" i="1" s="1"/>
  <c r="C26289" i="1"/>
  <c r="F26289" i="1" s="1"/>
  <c r="C26290" i="1"/>
  <c r="F26290" i="1" s="1"/>
  <c r="C26291" i="1"/>
  <c r="F26291" i="1" s="1"/>
  <c r="C26292" i="1"/>
  <c r="F26292" i="1" s="1"/>
  <c r="C26293" i="1"/>
  <c r="F26293" i="1" s="1"/>
  <c r="C26294" i="1"/>
  <c r="F26294" i="1" s="1"/>
  <c r="C26295" i="1"/>
  <c r="F26295" i="1" s="1"/>
  <c r="C26296" i="1"/>
  <c r="F26296" i="1" s="1"/>
  <c r="C26297" i="1"/>
  <c r="F26297" i="1" s="1"/>
  <c r="C26298" i="1"/>
  <c r="F26298" i="1" s="1"/>
  <c r="C26299" i="1"/>
  <c r="F26299" i="1" s="1"/>
  <c r="C26300" i="1"/>
  <c r="F26300" i="1" s="1"/>
  <c r="C26301" i="1"/>
  <c r="F26301" i="1" s="1"/>
  <c r="C26302" i="1"/>
  <c r="F26302" i="1" s="1"/>
  <c r="C26303" i="1"/>
  <c r="F26303" i="1" s="1"/>
  <c r="C26304" i="1"/>
  <c r="F26304" i="1" s="1"/>
  <c r="C26305" i="1"/>
  <c r="F26305" i="1" s="1"/>
  <c r="C26306" i="1"/>
  <c r="F26306" i="1" s="1"/>
  <c r="C26307" i="1"/>
  <c r="F26307" i="1" s="1"/>
  <c r="C26308" i="1"/>
  <c r="F26308" i="1" s="1"/>
  <c r="C26309" i="1"/>
  <c r="F26309" i="1" s="1"/>
  <c r="C26310" i="1"/>
  <c r="F26310" i="1" s="1"/>
  <c r="C26311" i="1"/>
  <c r="F26311" i="1" s="1"/>
  <c r="C26312" i="1"/>
  <c r="F26312" i="1" s="1"/>
  <c r="C26313" i="1"/>
  <c r="F26313" i="1" s="1"/>
  <c r="C26314" i="1"/>
  <c r="F26314" i="1" s="1"/>
  <c r="C26315" i="1"/>
  <c r="F26315" i="1" s="1"/>
  <c r="C26316" i="1"/>
  <c r="F26316" i="1" s="1"/>
  <c r="C26317" i="1"/>
  <c r="F26317" i="1" s="1"/>
  <c r="C26318" i="1"/>
  <c r="F26318" i="1" s="1"/>
  <c r="C26319" i="1"/>
  <c r="F26319" i="1" s="1"/>
  <c r="C26320" i="1"/>
  <c r="F26320" i="1" s="1"/>
  <c r="C26321" i="1"/>
  <c r="F26321" i="1" s="1"/>
  <c r="C26322" i="1"/>
  <c r="F26322" i="1" s="1"/>
  <c r="C26323" i="1"/>
  <c r="F26323" i="1" s="1"/>
  <c r="C26324" i="1"/>
  <c r="F26324" i="1" s="1"/>
  <c r="C26325" i="1"/>
  <c r="F26325" i="1" s="1"/>
  <c r="C26326" i="1"/>
  <c r="F26326" i="1" s="1"/>
  <c r="C26327" i="1"/>
  <c r="F26327" i="1" s="1"/>
  <c r="C26328" i="1"/>
  <c r="F26328" i="1" s="1"/>
  <c r="C26329" i="1"/>
  <c r="F26329" i="1" s="1"/>
  <c r="C26330" i="1"/>
  <c r="F26330" i="1" s="1"/>
  <c r="C26331" i="1"/>
  <c r="F26331" i="1" s="1"/>
  <c r="C26332" i="1"/>
  <c r="F26332" i="1" s="1"/>
  <c r="C26333" i="1"/>
  <c r="F26333" i="1" s="1"/>
  <c r="C26334" i="1"/>
  <c r="F26334" i="1" s="1"/>
  <c r="C26335" i="1"/>
  <c r="F26335" i="1" s="1"/>
  <c r="C26336" i="1"/>
  <c r="F26336" i="1" s="1"/>
  <c r="C26337" i="1"/>
  <c r="F26337" i="1" s="1"/>
  <c r="C26338" i="1"/>
  <c r="F26338" i="1" s="1"/>
  <c r="C26339" i="1"/>
  <c r="F26339" i="1" s="1"/>
  <c r="C26340" i="1"/>
  <c r="F26340" i="1" s="1"/>
  <c r="C26341" i="1"/>
  <c r="F26341" i="1" s="1"/>
  <c r="C26342" i="1"/>
  <c r="F26342" i="1" s="1"/>
  <c r="C26343" i="1"/>
  <c r="F26343" i="1" s="1"/>
  <c r="C26344" i="1"/>
  <c r="F26344" i="1" s="1"/>
  <c r="C26345" i="1"/>
  <c r="F26345" i="1" s="1"/>
  <c r="C26346" i="1"/>
  <c r="F26346" i="1" s="1"/>
  <c r="C26347" i="1"/>
  <c r="F26347" i="1" s="1"/>
  <c r="C26348" i="1"/>
  <c r="F26348" i="1" s="1"/>
  <c r="C26349" i="1"/>
  <c r="F26349" i="1" s="1"/>
  <c r="C26350" i="1"/>
  <c r="F26350" i="1" s="1"/>
  <c r="C26351" i="1"/>
  <c r="F26351" i="1" s="1"/>
  <c r="C26352" i="1"/>
  <c r="F26352" i="1" s="1"/>
  <c r="C26353" i="1"/>
  <c r="F26353" i="1" s="1"/>
  <c r="C26354" i="1"/>
  <c r="F26354" i="1" s="1"/>
  <c r="C26355" i="1"/>
  <c r="F26355" i="1" s="1"/>
  <c r="C26356" i="1"/>
  <c r="F26356" i="1" s="1"/>
  <c r="C26357" i="1"/>
  <c r="F26357" i="1" s="1"/>
  <c r="C26358" i="1"/>
  <c r="F26358" i="1" s="1"/>
  <c r="C26359" i="1"/>
  <c r="F26359" i="1" s="1"/>
  <c r="C26360" i="1"/>
  <c r="F26360" i="1" s="1"/>
  <c r="C26361" i="1"/>
  <c r="F26361" i="1" s="1"/>
  <c r="C26362" i="1"/>
  <c r="F26362" i="1" s="1"/>
  <c r="C26363" i="1"/>
  <c r="F26363" i="1" s="1"/>
  <c r="C26364" i="1"/>
  <c r="F26364" i="1" s="1"/>
  <c r="C26365" i="1"/>
  <c r="F26365" i="1" s="1"/>
  <c r="C26366" i="1"/>
  <c r="F26366" i="1" s="1"/>
  <c r="C26367" i="1"/>
  <c r="F26367" i="1" s="1"/>
  <c r="C26368" i="1"/>
  <c r="F26368" i="1" s="1"/>
  <c r="C26369" i="1"/>
  <c r="F26369" i="1" s="1"/>
  <c r="C26370" i="1"/>
  <c r="F26370" i="1" s="1"/>
  <c r="C26371" i="1"/>
  <c r="F26371" i="1" s="1"/>
  <c r="C26372" i="1"/>
  <c r="F26372" i="1" s="1"/>
  <c r="C26373" i="1"/>
  <c r="F26373" i="1" s="1"/>
  <c r="C26374" i="1"/>
  <c r="F26374" i="1" s="1"/>
  <c r="C26375" i="1"/>
  <c r="F26375" i="1" s="1"/>
  <c r="C26376" i="1"/>
  <c r="F26376" i="1" s="1"/>
  <c r="C26377" i="1"/>
  <c r="F26377" i="1" s="1"/>
  <c r="C26378" i="1"/>
  <c r="F26378" i="1" s="1"/>
  <c r="C26379" i="1"/>
  <c r="F26379" i="1" s="1"/>
  <c r="C26380" i="1"/>
  <c r="F26380" i="1" s="1"/>
  <c r="C26381" i="1"/>
  <c r="F26381" i="1" s="1"/>
  <c r="C26382" i="1"/>
  <c r="F26382" i="1" s="1"/>
  <c r="C26383" i="1"/>
  <c r="F26383" i="1" s="1"/>
  <c r="C26384" i="1"/>
  <c r="F26384" i="1" s="1"/>
  <c r="C26385" i="1"/>
  <c r="F26385" i="1" s="1"/>
  <c r="C26386" i="1"/>
  <c r="F26386" i="1" s="1"/>
  <c r="C26387" i="1"/>
  <c r="F26387" i="1" s="1"/>
  <c r="C26388" i="1"/>
  <c r="F26388" i="1" s="1"/>
  <c r="C26389" i="1"/>
  <c r="F26389" i="1" s="1"/>
  <c r="C26390" i="1"/>
  <c r="F26390" i="1" s="1"/>
  <c r="C26391" i="1"/>
  <c r="F26391" i="1" s="1"/>
  <c r="C26392" i="1"/>
  <c r="F26392" i="1" s="1"/>
  <c r="C26393" i="1"/>
  <c r="F26393" i="1" s="1"/>
  <c r="C26394" i="1"/>
  <c r="F26394" i="1" s="1"/>
  <c r="C26395" i="1"/>
  <c r="F26395" i="1" s="1"/>
  <c r="C26396" i="1"/>
  <c r="F26396" i="1" s="1"/>
  <c r="C26397" i="1"/>
  <c r="F26397" i="1" s="1"/>
  <c r="C26398" i="1"/>
  <c r="F26398" i="1" s="1"/>
  <c r="C26399" i="1"/>
  <c r="F26399" i="1" s="1"/>
  <c r="C26400" i="1"/>
  <c r="F26400" i="1" s="1"/>
  <c r="C26401" i="1"/>
  <c r="F26401" i="1" s="1"/>
  <c r="C26402" i="1"/>
  <c r="F26402" i="1" s="1"/>
  <c r="C26403" i="1"/>
  <c r="F26403" i="1" s="1"/>
  <c r="C26404" i="1"/>
  <c r="F26404" i="1" s="1"/>
  <c r="C26405" i="1"/>
  <c r="F26405" i="1" s="1"/>
  <c r="C26406" i="1"/>
  <c r="F26406" i="1" s="1"/>
  <c r="C26407" i="1"/>
  <c r="F26407" i="1" s="1"/>
  <c r="C26408" i="1"/>
  <c r="F26408" i="1" s="1"/>
  <c r="C26409" i="1"/>
  <c r="F26409" i="1" s="1"/>
  <c r="C26410" i="1"/>
  <c r="F26410" i="1" s="1"/>
  <c r="C26411" i="1"/>
  <c r="F26411" i="1" s="1"/>
  <c r="C26412" i="1"/>
  <c r="F26412" i="1" s="1"/>
  <c r="C26413" i="1"/>
  <c r="F26413" i="1" s="1"/>
  <c r="C26414" i="1"/>
  <c r="F26414" i="1" s="1"/>
  <c r="C26415" i="1"/>
  <c r="F26415" i="1" s="1"/>
  <c r="C26416" i="1"/>
  <c r="F26416" i="1" s="1"/>
  <c r="C26417" i="1"/>
  <c r="F26417" i="1" s="1"/>
  <c r="C26418" i="1"/>
  <c r="F26418" i="1" s="1"/>
  <c r="C26419" i="1"/>
  <c r="F26419" i="1" s="1"/>
  <c r="C26420" i="1"/>
  <c r="F26420" i="1" s="1"/>
  <c r="C26421" i="1"/>
  <c r="F26421" i="1" s="1"/>
  <c r="C26422" i="1"/>
  <c r="F26422" i="1" s="1"/>
  <c r="C26423" i="1"/>
  <c r="F26423" i="1" s="1"/>
  <c r="C26424" i="1"/>
  <c r="F26424" i="1" s="1"/>
  <c r="C26425" i="1"/>
  <c r="F26425" i="1" s="1"/>
  <c r="C26426" i="1"/>
  <c r="F26426" i="1" s="1"/>
  <c r="C26427" i="1"/>
  <c r="F26427" i="1" s="1"/>
  <c r="C26428" i="1"/>
  <c r="F26428" i="1" s="1"/>
  <c r="C26429" i="1"/>
  <c r="F26429" i="1" s="1"/>
  <c r="C26430" i="1"/>
  <c r="F26430" i="1" s="1"/>
  <c r="C26431" i="1"/>
  <c r="F26431" i="1" s="1"/>
  <c r="C26432" i="1"/>
  <c r="F26432" i="1" s="1"/>
  <c r="C26433" i="1"/>
  <c r="F26433" i="1" s="1"/>
  <c r="C26434" i="1"/>
  <c r="F26434" i="1" s="1"/>
  <c r="C26435" i="1"/>
  <c r="F26435" i="1" s="1"/>
  <c r="C26436" i="1"/>
  <c r="F26436" i="1" s="1"/>
  <c r="C26437" i="1"/>
  <c r="F26437" i="1" s="1"/>
  <c r="C26438" i="1"/>
  <c r="F26438" i="1" s="1"/>
  <c r="C26439" i="1"/>
  <c r="F26439" i="1" s="1"/>
  <c r="C26440" i="1"/>
  <c r="F26440" i="1" s="1"/>
  <c r="C26441" i="1"/>
  <c r="F26441" i="1" s="1"/>
  <c r="C26442" i="1"/>
  <c r="F26442" i="1" s="1"/>
  <c r="C26443" i="1"/>
  <c r="F26443" i="1" s="1"/>
  <c r="C26444" i="1"/>
  <c r="F26444" i="1" s="1"/>
  <c r="C26445" i="1"/>
  <c r="F26445" i="1" s="1"/>
  <c r="C26446" i="1"/>
  <c r="F26446" i="1" s="1"/>
  <c r="C26447" i="1"/>
  <c r="F26447" i="1" s="1"/>
  <c r="C26448" i="1"/>
  <c r="F26448" i="1" s="1"/>
  <c r="C26449" i="1"/>
  <c r="F26449" i="1" s="1"/>
  <c r="C26450" i="1"/>
  <c r="F26450" i="1" s="1"/>
  <c r="C26451" i="1"/>
  <c r="F26451" i="1" s="1"/>
  <c r="C26452" i="1"/>
  <c r="F26452" i="1" s="1"/>
  <c r="C26453" i="1"/>
  <c r="F26453" i="1" s="1"/>
  <c r="C26454" i="1"/>
  <c r="F26454" i="1" s="1"/>
  <c r="C26455" i="1"/>
  <c r="F26455" i="1" s="1"/>
  <c r="C26456" i="1"/>
  <c r="F26456" i="1" s="1"/>
  <c r="C26457" i="1"/>
  <c r="F26457" i="1" s="1"/>
  <c r="C26458" i="1"/>
  <c r="F26458" i="1" s="1"/>
  <c r="C26459" i="1"/>
  <c r="F26459" i="1" s="1"/>
  <c r="C26460" i="1"/>
  <c r="F26460" i="1" s="1"/>
  <c r="C26461" i="1"/>
  <c r="F26461" i="1" s="1"/>
  <c r="C26462" i="1"/>
  <c r="F26462" i="1" s="1"/>
  <c r="C26463" i="1"/>
  <c r="F26463" i="1" s="1"/>
  <c r="C26464" i="1"/>
  <c r="F26464" i="1" s="1"/>
  <c r="C26465" i="1"/>
  <c r="F26465" i="1" s="1"/>
  <c r="C26466" i="1"/>
  <c r="F26466" i="1" s="1"/>
  <c r="C26467" i="1"/>
  <c r="F26467" i="1" s="1"/>
  <c r="C26468" i="1"/>
  <c r="F26468" i="1" s="1"/>
  <c r="C26469" i="1"/>
  <c r="F26469" i="1" s="1"/>
  <c r="C26470" i="1"/>
  <c r="F26470" i="1" s="1"/>
  <c r="C26471" i="1"/>
  <c r="F26471" i="1" s="1"/>
  <c r="C26472" i="1"/>
  <c r="F26472" i="1" s="1"/>
  <c r="C26473" i="1"/>
  <c r="F26473" i="1" s="1"/>
  <c r="C26474" i="1"/>
  <c r="F26474" i="1" s="1"/>
  <c r="C26475" i="1"/>
  <c r="F26475" i="1" s="1"/>
  <c r="C26476" i="1"/>
  <c r="F26476" i="1" s="1"/>
  <c r="C26477" i="1"/>
  <c r="F26477" i="1" s="1"/>
  <c r="C26478" i="1"/>
  <c r="F26478" i="1" s="1"/>
  <c r="C26479" i="1"/>
  <c r="F26479" i="1" s="1"/>
  <c r="C26480" i="1"/>
  <c r="F26480" i="1" s="1"/>
  <c r="C26481" i="1"/>
  <c r="F26481" i="1" s="1"/>
  <c r="C26482" i="1"/>
  <c r="F26482" i="1" s="1"/>
  <c r="C26483" i="1"/>
  <c r="F26483" i="1" s="1"/>
  <c r="C26484" i="1"/>
  <c r="F26484" i="1" s="1"/>
  <c r="C26485" i="1"/>
  <c r="F26485" i="1" s="1"/>
  <c r="C26486" i="1"/>
  <c r="F26486" i="1" s="1"/>
  <c r="C26487" i="1"/>
  <c r="F26487" i="1" s="1"/>
  <c r="C26488" i="1"/>
  <c r="F26488" i="1" s="1"/>
  <c r="C26489" i="1"/>
  <c r="F26489" i="1" s="1"/>
  <c r="C26490" i="1"/>
  <c r="F26490" i="1" s="1"/>
  <c r="C26491" i="1"/>
  <c r="F26491" i="1" s="1"/>
  <c r="C26492" i="1"/>
  <c r="F26492" i="1" s="1"/>
  <c r="C26493" i="1"/>
  <c r="F26493" i="1" s="1"/>
  <c r="C26494" i="1"/>
  <c r="F26494" i="1" s="1"/>
  <c r="C26495" i="1"/>
  <c r="F26495" i="1" s="1"/>
  <c r="C26496" i="1"/>
  <c r="F26496" i="1" s="1"/>
  <c r="C26497" i="1"/>
  <c r="F26497" i="1" s="1"/>
  <c r="C26498" i="1"/>
  <c r="F26498" i="1" s="1"/>
  <c r="C26499" i="1"/>
  <c r="F26499" i="1" s="1"/>
  <c r="C26500" i="1"/>
  <c r="F26500" i="1" s="1"/>
  <c r="C26501" i="1"/>
  <c r="F26501" i="1" s="1"/>
  <c r="C26502" i="1"/>
  <c r="F26502" i="1" s="1"/>
  <c r="C26503" i="1"/>
  <c r="F26503" i="1" s="1"/>
  <c r="C26504" i="1"/>
  <c r="F26504" i="1" s="1"/>
  <c r="C26505" i="1"/>
  <c r="F26505" i="1" s="1"/>
  <c r="C26506" i="1"/>
  <c r="F26506" i="1" s="1"/>
  <c r="C26507" i="1"/>
  <c r="F26507" i="1" s="1"/>
  <c r="C26508" i="1"/>
  <c r="F26508" i="1" s="1"/>
  <c r="C26509" i="1"/>
  <c r="F26509" i="1" s="1"/>
  <c r="C26510" i="1"/>
  <c r="F26510" i="1" s="1"/>
  <c r="C26511" i="1"/>
  <c r="F26511" i="1" s="1"/>
  <c r="C26512" i="1"/>
  <c r="F26512" i="1" s="1"/>
  <c r="C26513" i="1"/>
  <c r="F26513" i="1" s="1"/>
  <c r="C26514" i="1"/>
  <c r="F26514" i="1" s="1"/>
  <c r="C26515" i="1"/>
  <c r="F26515" i="1" s="1"/>
  <c r="C26516" i="1"/>
  <c r="F26516" i="1" s="1"/>
  <c r="C26517" i="1"/>
  <c r="F26517" i="1" s="1"/>
  <c r="C26518" i="1"/>
  <c r="F26518" i="1" s="1"/>
  <c r="C26519" i="1"/>
  <c r="F26519" i="1" s="1"/>
  <c r="C26520" i="1"/>
  <c r="F26520" i="1" s="1"/>
  <c r="C26521" i="1"/>
  <c r="F26521" i="1" s="1"/>
  <c r="C26522" i="1"/>
  <c r="F26522" i="1" s="1"/>
  <c r="C26523" i="1"/>
  <c r="F26523" i="1" s="1"/>
  <c r="C26524" i="1"/>
  <c r="F26524" i="1" s="1"/>
  <c r="C26525" i="1"/>
  <c r="F26525" i="1" s="1"/>
  <c r="C26526" i="1"/>
  <c r="F26526" i="1" s="1"/>
  <c r="C26527" i="1"/>
  <c r="F26527" i="1" s="1"/>
  <c r="C26528" i="1"/>
  <c r="F26528" i="1" s="1"/>
  <c r="C26529" i="1"/>
  <c r="F26529" i="1" s="1"/>
  <c r="C26530" i="1"/>
  <c r="F26530" i="1" s="1"/>
  <c r="C26531" i="1"/>
  <c r="F26531" i="1" s="1"/>
  <c r="C26532" i="1"/>
  <c r="F26532" i="1" s="1"/>
  <c r="C26533" i="1"/>
  <c r="F26533" i="1" s="1"/>
  <c r="C26534" i="1"/>
  <c r="F26534" i="1" s="1"/>
  <c r="C26535" i="1"/>
  <c r="F26535" i="1" s="1"/>
  <c r="C26536" i="1"/>
  <c r="F26536" i="1" s="1"/>
  <c r="C26537" i="1"/>
  <c r="F26537" i="1" s="1"/>
  <c r="C26538" i="1"/>
  <c r="F26538" i="1" s="1"/>
  <c r="C26539" i="1"/>
  <c r="F26539" i="1" s="1"/>
  <c r="C26540" i="1"/>
  <c r="F26540" i="1" s="1"/>
  <c r="C26541" i="1"/>
  <c r="F26541" i="1" s="1"/>
  <c r="C26542" i="1"/>
  <c r="F26542" i="1" s="1"/>
  <c r="C26543" i="1"/>
  <c r="F26543" i="1" s="1"/>
  <c r="C26544" i="1"/>
  <c r="F26544" i="1" s="1"/>
  <c r="C26545" i="1"/>
  <c r="F26545" i="1" s="1"/>
  <c r="C26546" i="1"/>
  <c r="F26546" i="1" s="1"/>
  <c r="C26547" i="1"/>
  <c r="F26547" i="1" s="1"/>
  <c r="C26548" i="1"/>
  <c r="F26548" i="1" s="1"/>
  <c r="C26549" i="1"/>
  <c r="F26549" i="1" s="1"/>
  <c r="C26550" i="1"/>
  <c r="F26550" i="1" s="1"/>
  <c r="C26551" i="1"/>
  <c r="F26551" i="1" s="1"/>
  <c r="C26552" i="1"/>
  <c r="F26552" i="1" s="1"/>
  <c r="C26553" i="1"/>
  <c r="F26553" i="1" s="1"/>
  <c r="C26554" i="1"/>
  <c r="F26554" i="1" s="1"/>
  <c r="C26555" i="1"/>
  <c r="F26555" i="1" s="1"/>
  <c r="C26556" i="1"/>
  <c r="F26556" i="1" s="1"/>
  <c r="C26557" i="1"/>
  <c r="F26557" i="1" s="1"/>
  <c r="C26558" i="1"/>
  <c r="F26558" i="1" s="1"/>
  <c r="C26559" i="1"/>
  <c r="F26559" i="1" s="1"/>
  <c r="C26560" i="1"/>
  <c r="F26560" i="1" s="1"/>
  <c r="C26561" i="1"/>
  <c r="F26561" i="1" s="1"/>
  <c r="C26562" i="1"/>
  <c r="F26562" i="1" s="1"/>
  <c r="C26563" i="1"/>
  <c r="F26563" i="1" s="1"/>
  <c r="C26564" i="1"/>
  <c r="F26564" i="1" s="1"/>
  <c r="C26565" i="1"/>
  <c r="F26565" i="1" s="1"/>
  <c r="C26566" i="1"/>
  <c r="F26566" i="1" s="1"/>
  <c r="C26567" i="1"/>
  <c r="F26567" i="1" s="1"/>
  <c r="C26568" i="1"/>
  <c r="F26568" i="1" s="1"/>
  <c r="C26569" i="1"/>
  <c r="F26569" i="1" s="1"/>
  <c r="C26570" i="1"/>
  <c r="F26570" i="1" s="1"/>
  <c r="C26571" i="1"/>
  <c r="F26571" i="1" s="1"/>
  <c r="C26572" i="1"/>
  <c r="F26572" i="1" s="1"/>
  <c r="C26573" i="1"/>
  <c r="F26573" i="1" s="1"/>
  <c r="C26574" i="1"/>
  <c r="F26574" i="1" s="1"/>
  <c r="C26575" i="1"/>
  <c r="F26575" i="1" s="1"/>
  <c r="C26576" i="1"/>
  <c r="F26576" i="1" s="1"/>
  <c r="C26577" i="1"/>
  <c r="F26577" i="1" s="1"/>
  <c r="C26578" i="1"/>
  <c r="F26578" i="1" s="1"/>
  <c r="C26579" i="1"/>
  <c r="F26579" i="1" s="1"/>
  <c r="C26580" i="1"/>
  <c r="F26580" i="1" s="1"/>
  <c r="C26581" i="1"/>
  <c r="F26581" i="1" s="1"/>
  <c r="C26582" i="1"/>
  <c r="F26582" i="1" s="1"/>
  <c r="C26583" i="1"/>
  <c r="F26583" i="1" s="1"/>
  <c r="C26584" i="1"/>
  <c r="F26584" i="1" s="1"/>
  <c r="C26585" i="1"/>
  <c r="F26585" i="1" s="1"/>
  <c r="C26586" i="1"/>
  <c r="F26586" i="1" s="1"/>
  <c r="C26587" i="1"/>
  <c r="F26587" i="1" s="1"/>
  <c r="C26588" i="1"/>
  <c r="F26588" i="1" s="1"/>
  <c r="C26589" i="1"/>
  <c r="F26589" i="1" s="1"/>
  <c r="C26590" i="1"/>
  <c r="F26590" i="1" s="1"/>
  <c r="C26591" i="1"/>
  <c r="F26591" i="1" s="1"/>
  <c r="C26592" i="1"/>
  <c r="F26592" i="1" s="1"/>
  <c r="C26593" i="1"/>
  <c r="F26593" i="1" s="1"/>
  <c r="C26594" i="1"/>
  <c r="F26594" i="1" s="1"/>
  <c r="C26595" i="1"/>
  <c r="F26595" i="1" s="1"/>
  <c r="C26596" i="1"/>
  <c r="F26596" i="1" s="1"/>
  <c r="C26597" i="1"/>
  <c r="F26597" i="1" s="1"/>
  <c r="C26598" i="1"/>
  <c r="F26598" i="1" s="1"/>
  <c r="C26599" i="1"/>
  <c r="F26599" i="1" s="1"/>
  <c r="C26600" i="1"/>
  <c r="F26600" i="1" s="1"/>
  <c r="C26601" i="1"/>
  <c r="F26601" i="1" s="1"/>
  <c r="C26602" i="1"/>
  <c r="F26602" i="1" s="1"/>
  <c r="C26603" i="1"/>
  <c r="F26603" i="1" s="1"/>
  <c r="C26604" i="1"/>
  <c r="F26604" i="1" s="1"/>
  <c r="C26605" i="1"/>
  <c r="F26605" i="1" s="1"/>
  <c r="C26606" i="1"/>
  <c r="F26606" i="1" s="1"/>
  <c r="C26607" i="1"/>
  <c r="F26607" i="1" s="1"/>
  <c r="C26608" i="1"/>
  <c r="F26608" i="1" s="1"/>
  <c r="C26609" i="1"/>
  <c r="F26609" i="1" s="1"/>
  <c r="C26610" i="1"/>
  <c r="F26610" i="1" s="1"/>
  <c r="C26611" i="1"/>
  <c r="F26611" i="1" s="1"/>
  <c r="C26612" i="1"/>
  <c r="F26612" i="1" s="1"/>
  <c r="C26613" i="1"/>
  <c r="F26613" i="1" s="1"/>
  <c r="C26614" i="1"/>
  <c r="F26614" i="1" s="1"/>
  <c r="C26615" i="1"/>
  <c r="F26615" i="1" s="1"/>
  <c r="C26616" i="1"/>
  <c r="F26616" i="1" s="1"/>
  <c r="C26617" i="1"/>
  <c r="F26617" i="1" s="1"/>
  <c r="C26618" i="1"/>
  <c r="F26618" i="1" s="1"/>
  <c r="C26619" i="1"/>
  <c r="F26619" i="1" s="1"/>
  <c r="C26620" i="1"/>
  <c r="F26620" i="1" s="1"/>
  <c r="C26621" i="1"/>
  <c r="F26621" i="1" s="1"/>
  <c r="C26622" i="1"/>
  <c r="F26622" i="1" s="1"/>
  <c r="C26623" i="1"/>
  <c r="F26623" i="1" s="1"/>
  <c r="C26624" i="1"/>
  <c r="F26624" i="1" s="1"/>
  <c r="C26625" i="1"/>
  <c r="F26625" i="1" s="1"/>
  <c r="C26626" i="1"/>
  <c r="F26626" i="1" s="1"/>
  <c r="C26627" i="1"/>
  <c r="F26627" i="1" s="1"/>
  <c r="C26628" i="1"/>
  <c r="F26628" i="1" s="1"/>
  <c r="C26629" i="1"/>
  <c r="F26629" i="1" s="1"/>
  <c r="C26630" i="1"/>
  <c r="F26630" i="1" s="1"/>
  <c r="C26631" i="1"/>
  <c r="F26631" i="1" s="1"/>
  <c r="C26632" i="1"/>
  <c r="F26632" i="1" s="1"/>
  <c r="C26633" i="1"/>
  <c r="F26633" i="1" s="1"/>
  <c r="C26634" i="1"/>
  <c r="F26634" i="1" s="1"/>
  <c r="C26635" i="1"/>
  <c r="F26635" i="1" s="1"/>
  <c r="C26636" i="1"/>
  <c r="F26636" i="1" s="1"/>
  <c r="C26637" i="1"/>
  <c r="F26637" i="1" s="1"/>
  <c r="C26638" i="1"/>
  <c r="F26638" i="1" s="1"/>
  <c r="C26639" i="1"/>
  <c r="F26639" i="1" s="1"/>
  <c r="C26640" i="1"/>
  <c r="F26640" i="1" s="1"/>
  <c r="C26641" i="1"/>
  <c r="F26641" i="1" s="1"/>
  <c r="C26642" i="1"/>
  <c r="F26642" i="1" s="1"/>
  <c r="C26643" i="1"/>
  <c r="F26643" i="1" s="1"/>
  <c r="C26644" i="1"/>
  <c r="F26644" i="1" s="1"/>
  <c r="C26645" i="1"/>
  <c r="F26645" i="1" s="1"/>
  <c r="C26646" i="1"/>
  <c r="F26646" i="1" s="1"/>
  <c r="C26647" i="1"/>
  <c r="F26647" i="1" s="1"/>
  <c r="C26648" i="1"/>
  <c r="F26648" i="1" s="1"/>
  <c r="C26649" i="1"/>
  <c r="F26649" i="1" s="1"/>
  <c r="C26650" i="1"/>
  <c r="F26650" i="1" s="1"/>
  <c r="C26651" i="1"/>
  <c r="F26651" i="1" s="1"/>
  <c r="C26652" i="1"/>
  <c r="F26652" i="1" s="1"/>
  <c r="C26653" i="1"/>
  <c r="F26653" i="1" s="1"/>
  <c r="C26654" i="1"/>
  <c r="F26654" i="1" s="1"/>
  <c r="C26655" i="1"/>
  <c r="F26655" i="1" s="1"/>
  <c r="C26656" i="1"/>
  <c r="F26656" i="1" s="1"/>
  <c r="C26657" i="1"/>
  <c r="F26657" i="1" s="1"/>
  <c r="C26658" i="1"/>
  <c r="F26658" i="1" s="1"/>
  <c r="C26659" i="1"/>
  <c r="F26659" i="1" s="1"/>
  <c r="C26660" i="1"/>
  <c r="F26660" i="1" s="1"/>
  <c r="C26661" i="1"/>
  <c r="F26661" i="1" s="1"/>
  <c r="C26662" i="1"/>
  <c r="F26662" i="1" s="1"/>
  <c r="C26663" i="1"/>
  <c r="F26663" i="1" s="1"/>
  <c r="C26664" i="1"/>
  <c r="F26664" i="1" s="1"/>
  <c r="C26665" i="1"/>
  <c r="F26665" i="1" s="1"/>
  <c r="C26666" i="1"/>
  <c r="F26666" i="1" s="1"/>
  <c r="C26667" i="1"/>
  <c r="F26667" i="1" s="1"/>
  <c r="C26668" i="1"/>
  <c r="F26668" i="1" s="1"/>
  <c r="C26669" i="1"/>
  <c r="F26669" i="1" s="1"/>
  <c r="C26670" i="1"/>
  <c r="F26670" i="1" s="1"/>
  <c r="C26671" i="1"/>
  <c r="F26671" i="1" s="1"/>
  <c r="C26672" i="1"/>
  <c r="F26672" i="1" s="1"/>
  <c r="C26673" i="1"/>
  <c r="F26673" i="1" s="1"/>
  <c r="C26674" i="1"/>
  <c r="F26674" i="1" s="1"/>
  <c r="C26675" i="1"/>
  <c r="F26675" i="1" s="1"/>
  <c r="C26676" i="1"/>
  <c r="F26676" i="1" s="1"/>
  <c r="C26677" i="1"/>
  <c r="F26677" i="1" s="1"/>
  <c r="C26678" i="1"/>
  <c r="F26678" i="1" s="1"/>
  <c r="C26679" i="1"/>
  <c r="F26679" i="1" s="1"/>
  <c r="C26680" i="1"/>
  <c r="F26680" i="1" s="1"/>
  <c r="C26681" i="1"/>
  <c r="F26681" i="1" s="1"/>
  <c r="C26682" i="1"/>
  <c r="F26682" i="1" s="1"/>
  <c r="C26683" i="1"/>
  <c r="F26683" i="1" s="1"/>
  <c r="C26684" i="1"/>
  <c r="F26684" i="1" s="1"/>
  <c r="C26685" i="1"/>
  <c r="F26685" i="1" s="1"/>
  <c r="C26686" i="1"/>
  <c r="F26686" i="1" s="1"/>
  <c r="C26687" i="1"/>
  <c r="F26687" i="1" s="1"/>
  <c r="C26688" i="1"/>
  <c r="F26688" i="1" s="1"/>
  <c r="C26689" i="1"/>
  <c r="F26689" i="1" s="1"/>
  <c r="C26690" i="1"/>
  <c r="F26690" i="1" s="1"/>
  <c r="C26691" i="1"/>
  <c r="F26691" i="1" s="1"/>
  <c r="C26692" i="1"/>
  <c r="F26692" i="1" s="1"/>
  <c r="C26693" i="1"/>
  <c r="F26693" i="1" s="1"/>
  <c r="C26694" i="1"/>
  <c r="F26694" i="1" s="1"/>
  <c r="C26695" i="1"/>
  <c r="F26695" i="1" s="1"/>
  <c r="C26696" i="1"/>
  <c r="F26696" i="1" s="1"/>
  <c r="C26697" i="1"/>
  <c r="F26697" i="1" s="1"/>
  <c r="C26698" i="1"/>
  <c r="F26698" i="1" s="1"/>
  <c r="C26699" i="1"/>
  <c r="F26699" i="1" s="1"/>
  <c r="C26700" i="1"/>
  <c r="F26700" i="1" s="1"/>
  <c r="C26701" i="1"/>
  <c r="F26701" i="1" s="1"/>
  <c r="C26702" i="1"/>
  <c r="F26702" i="1" s="1"/>
  <c r="C26703" i="1"/>
  <c r="F26703" i="1" s="1"/>
  <c r="C26704" i="1"/>
  <c r="F26704" i="1" s="1"/>
  <c r="C26705" i="1"/>
  <c r="F26705" i="1" s="1"/>
  <c r="C26706" i="1"/>
  <c r="F26706" i="1" s="1"/>
  <c r="C26707" i="1"/>
  <c r="F26707" i="1" s="1"/>
  <c r="C26708" i="1"/>
  <c r="F26708" i="1" s="1"/>
  <c r="C26709" i="1"/>
  <c r="F26709" i="1" s="1"/>
  <c r="C26710" i="1"/>
  <c r="F26710" i="1" s="1"/>
  <c r="C26711" i="1"/>
  <c r="F26711" i="1" s="1"/>
  <c r="C26712" i="1"/>
  <c r="F26712" i="1" s="1"/>
  <c r="C26713" i="1"/>
  <c r="F26713" i="1" s="1"/>
  <c r="C26714" i="1"/>
  <c r="F26714" i="1" s="1"/>
  <c r="C26715" i="1"/>
  <c r="F26715" i="1" s="1"/>
  <c r="C26716" i="1"/>
  <c r="F26716" i="1" s="1"/>
  <c r="C26717" i="1"/>
  <c r="F26717" i="1" s="1"/>
  <c r="C26718" i="1"/>
  <c r="F26718" i="1" s="1"/>
  <c r="C26719" i="1"/>
  <c r="F26719" i="1" s="1"/>
  <c r="C26720" i="1"/>
  <c r="F26720" i="1" s="1"/>
  <c r="C26721" i="1"/>
  <c r="F26721" i="1" s="1"/>
  <c r="C26722" i="1"/>
  <c r="F26722" i="1" s="1"/>
  <c r="C26723" i="1"/>
  <c r="F26723" i="1" s="1"/>
  <c r="C26724" i="1"/>
  <c r="F26724" i="1" s="1"/>
  <c r="C26725" i="1"/>
  <c r="F26725" i="1" s="1"/>
  <c r="C26726" i="1"/>
  <c r="F26726" i="1" s="1"/>
  <c r="C26727" i="1"/>
  <c r="F26727" i="1" s="1"/>
  <c r="C26728" i="1"/>
  <c r="F26728" i="1" s="1"/>
  <c r="C26729" i="1"/>
  <c r="F26729" i="1" s="1"/>
  <c r="C26730" i="1"/>
  <c r="F26730" i="1" s="1"/>
  <c r="C26731" i="1"/>
  <c r="F26731" i="1" s="1"/>
  <c r="C26732" i="1"/>
  <c r="F26732" i="1" s="1"/>
  <c r="C26733" i="1"/>
  <c r="F26733" i="1" s="1"/>
  <c r="C26734" i="1"/>
  <c r="F26734" i="1" s="1"/>
  <c r="C26735" i="1"/>
  <c r="F26735" i="1" s="1"/>
  <c r="C26736" i="1"/>
  <c r="F26736" i="1" s="1"/>
  <c r="C26737" i="1"/>
  <c r="F26737" i="1" s="1"/>
  <c r="C26738" i="1"/>
  <c r="F26738" i="1" s="1"/>
  <c r="C26739" i="1"/>
  <c r="F26739" i="1" s="1"/>
  <c r="C26740" i="1"/>
  <c r="F26740" i="1" s="1"/>
  <c r="C26741" i="1"/>
  <c r="F26741" i="1" s="1"/>
  <c r="C26742" i="1"/>
  <c r="F26742" i="1" s="1"/>
  <c r="C26743" i="1"/>
  <c r="F26743" i="1" s="1"/>
  <c r="C26744" i="1"/>
  <c r="F26744" i="1" s="1"/>
  <c r="C26745" i="1"/>
  <c r="F26745" i="1" s="1"/>
  <c r="C26746" i="1"/>
  <c r="F26746" i="1" s="1"/>
  <c r="C26747" i="1"/>
  <c r="F26747" i="1" s="1"/>
  <c r="C26748" i="1"/>
  <c r="F26748" i="1" s="1"/>
  <c r="C26749" i="1"/>
  <c r="F26749" i="1" s="1"/>
  <c r="C26750" i="1"/>
  <c r="F26750" i="1" s="1"/>
  <c r="C26751" i="1"/>
  <c r="F26751" i="1" s="1"/>
  <c r="C26752" i="1"/>
  <c r="F26752" i="1" s="1"/>
  <c r="C26753" i="1"/>
  <c r="F26753" i="1" s="1"/>
  <c r="C26754" i="1"/>
  <c r="F26754" i="1" s="1"/>
  <c r="C26755" i="1"/>
  <c r="F26755" i="1" s="1"/>
  <c r="C26756" i="1"/>
  <c r="F26756" i="1" s="1"/>
  <c r="C26757" i="1"/>
  <c r="F26757" i="1" s="1"/>
  <c r="C26758" i="1"/>
  <c r="F26758" i="1" s="1"/>
  <c r="C26759" i="1"/>
  <c r="F26759" i="1" s="1"/>
  <c r="C26760" i="1"/>
  <c r="F26760" i="1" s="1"/>
  <c r="C26761" i="1"/>
  <c r="F26761" i="1" s="1"/>
  <c r="C26762" i="1"/>
  <c r="F26762" i="1" s="1"/>
  <c r="C26763" i="1"/>
  <c r="F26763" i="1" s="1"/>
  <c r="C26764" i="1"/>
  <c r="F26764" i="1" s="1"/>
  <c r="C26765" i="1"/>
  <c r="F26765" i="1" s="1"/>
  <c r="C26766" i="1"/>
  <c r="F26766" i="1" s="1"/>
  <c r="C26767" i="1"/>
  <c r="F26767" i="1" s="1"/>
  <c r="C26768" i="1"/>
  <c r="F26768" i="1" s="1"/>
  <c r="C26769" i="1"/>
  <c r="F26769" i="1" s="1"/>
  <c r="C26770" i="1"/>
  <c r="F26770" i="1" s="1"/>
  <c r="C26771" i="1"/>
  <c r="F26771" i="1" s="1"/>
  <c r="C26772" i="1"/>
  <c r="F26772" i="1" s="1"/>
  <c r="C26773" i="1"/>
  <c r="F26773" i="1" s="1"/>
  <c r="C26774" i="1"/>
  <c r="F26774" i="1" s="1"/>
  <c r="C26775" i="1"/>
  <c r="F26775" i="1" s="1"/>
  <c r="C26776" i="1"/>
  <c r="F26776" i="1" s="1"/>
  <c r="C26777" i="1"/>
  <c r="F26777" i="1" s="1"/>
  <c r="C26778" i="1"/>
  <c r="F26778" i="1" s="1"/>
  <c r="C26779" i="1"/>
  <c r="F26779" i="1" s="1"/>
  <c r="C26780" i="1"/>
  <c r="F26780" i="1" s="1"/>
  <c r="C26781" i="1"/>
  <c r="F26781" i="1" s="1"/>
  <c r="C26782" i="1"/>
  <c r="F26782" i="1" s="1"/>
  <c r="C26783" i="1"/>
  <c r="F26783" i="1" s="1"/>
  <c r="C26784" i="1"/>
  <c r="F26784" i="1" s="1"/>
  <c r="C26785" i="1"/>
  <c r="F26785" i="1" s="1"/>
  <c r="C26786" i="1"/>
  <c r="F26786" i="1" s="1"/>
  <c r="C26787" i="1"/>
  <c r="F26787" i="1" s="1"/>
  <c r="C26788" i="1"/>
  <c r="F26788" i="1" s="1"/>
  <c r="C26789" i="1"/>
  <c r="F26789" i="1" s="1"/>
  <c r="C26790" i="1"/>
  <c r="F26790" i="1" s="1"/>
  <c r="C26791" i="1"/>
  <c r="F26791" i="1" s="1"/>
  <c r="C26792" i="1"/>
  <c r="F26792" i="1" s="1"/>
  <c r="C26793" i="1"/>
  <c r="F26793" i="1" s="1"/>
  <c r="C26794" i="1"/>
  <c r="F26794" i="1" s="1"/>
  <c r="C26795" i="1"/>
  <c r="F26795" i="1" s="1"/>
  <c r="C26796" i="1"/>
  <c r="F26796" i="1" s="1"/>
  <c r="C26797" i="1"/>
  <c r="F26797" i="1" s="1"/>
  <c r="C26798" i="1"/>
  <c r="F26798" i="1" s="1"/>
  <c r="C26799" i="1"/>
  <c r="F26799" i="1" s="1"/>
  <c r="C26800" i="1"/>
  <c r="F26800" i="1" s="1"/>
  <c r="C26801" i="1"/>
  <c r="F26801" i="1" s="1"/>
  <c r="C26802" i="1"/>
  <c r="F26802" i="1" s="1"/>
  <c r="C26803" i="1"/>
  <c r="F26803" i="1" s="1"/>
  <c r="C26804" i="1"/>
  <c r="F26804" i="1" s="1"/>
  <c r="C26805" i="1"/>
  <c r="F26805" i="1" s="1"/>
  <c r="C26806" i="1"/>
  <c r="F26806" i="1" s="1"/>
  <c r="C26807" i="1"/>
  <c r="F26807" i="1" s="1"/>
  <c r="C26808" i="1"/>
  <c r="F26808" i="1" s="1"/>
  <c r="C26809" i="1"/>
  <c r="F26809" i="1" s="1"/>
  <c r="C26810" i="1"/>
  <c r="F26810" i="1" s="1"/>
  <c r="C26811" i="1"/>
  <c r="F26811" i="1" s="1"/>
  <c r="C26812" i="1"/>
  <c r="F26812" i="1" s="1"/>
  <c r="C26813" i="1"/>
  <c r="F26813" i="1" s="1"/>
  <c r="C26814" i="1"/>
  <c r="F26814" i="1" s="1"/>
  <c r="C26815" i="1"/>
  <c r="F26815" i="1" s="1"/>
  <c r="C26816" i="1"/>
  <c r="F26816" i="1" s="1"/>
  <c r="C26817" i="1"/>
  <c r="F26817" i="1" s="1"/>
  <c r="C26818" i="1"/>
  <c r="F26818" i="1" s="1"/>
  <c r="C26819" i="1"/>
  <c r="F26819" i="1" s="1"/>
  <c r="C26820" i="1"/>
  <c r="F26820" i="1" s="1"/>
  <c r="C26821" i="1"/>
  <c r="F26821" i="1" s="1"/>
  <c r="C26822" i="1"/>
  <c r="F26822" i="1" s="1"/>
  <c r="C26823" i="1"/>
  <c r="F26823" i="1" s="1"/>
  <c r="C26824" i="1"/>
  <c r="F26824" i="1" s="1"/>
  <c r="C26825" i="1"/>
  <c r="F26825" i="1" s="1"/>
  <c r="C26826" i="1"/>
  <c r="F26826" i="1" s="1"/>
  <c r="C26827" i="1"/>
  <c r="F26827" i="1" s="1"/>
  <c r="C26828" i="1"/>
  <c r="F26828" i="1" s="1"/>
  <c r="C26829" i="1"/>
  <c r="F26829" i="1" s="1"/>
  <c r="C26830" i="1"/>
  <c r="F26830" i="1" s="1"/>
  <c r="C26831" i="1"/>
  <c r="F26831" i="1" s="1"/>
  <c r="C26832" i="1"/>
  <c r="F26832" i="1" s="1"/>
  <c r="C26833" i="1"/>
  <c r="F26833" i="1" s="1"/>
  <c r="C26834" i="1"/>
  <c r="F26834" i="1" s="1"/>
  <c r="C26835" i="1"/>
  <c r="F26835" i="1" s="1"/>
  <c r="C26836" i="1"/>
  <c r="F26836" i="1" s="1"/>
  <c r="C26837" i="1"/>
  <c r="F26837" i="1" s="1"/>
  <c r="C26838" i="1"/>
  <c r="F26838" i="1" s="1"/>
  <c r="C26839" i="1"/>
  <c r="F26839" i="1" s="1"/>
  <c r="C26840" i="1"/>
  <c r="F26840" i="1" s="1"/>
  <c r="C26841" i="1"/>
  <c r="F26841" i="1" s="1"/>
  <c r="C26842" i="1"/>
  <c r="F26842" i="1" s="1"/>
  <c r="C26843" i="1"/>
  <c r="F26843" i="1" s="1"/>
  <c r="C26844" i="1"/>
  <c r="F26844" i="1" s="1"/>
  <c r="C26845" i="1"/>
  <c r="F26845" i="1" s="1"/>
  <c r="C26846" i="1"/>
  <c r="F26846" i="1" s="1"/>
  <c r="C26847" i="1"/>
  <c r="F26847" i="1" s="1"/>
  <c r="C26848" i="1"/>
  <c r="F26848" i="1" s="1"/>
  <c r="C26849" i="1"/>
  <c r="F26849" i="1" s="1"/>
  <c r="C26850" i="1"/>
  <c r="F26850" i="1" s="1"/>
  <c r="C26851" i="1"/>
  <c r="F26851" i="1" s="1"/>
  <c r="C26852" i="1"/>
  <c r="F26852" i="1" s="1"/>
  <c r="C26853" i="1"/>
  <c r="F26853" i="1" s="1"/>
  <c r="C26854" i="1"/>
  <c r="F26854" i="1" s="1"/>
  <c r="C26855" i="1"/>
  <c r="F26855" i="1" s="1"/>
  <c r="C26856" i="1"/>
  <c r="F26856" i="1" s="1"/>
  <c r="C26857" i="1"/>
  <c r="F26857" i="1" s="1"/>
  <c r="C26858" i="1"/>
  <c r="F26858" i="1" s="1"/>
  <c r="C26859" i="1"/>
  <c r="F26859" i="1" s="1"/>
  <c r="C26860" i="1"/>
  <c r="F26860" i="1" s="1"/>
  <c r="C26861" i="1"/>
  <c r="F26861" i="1" s="1"/>
  <c r="C26862" i="1"/>
  <c r="F26862" i="1" s="1"/>
  <c r="C26863" i="1"/>
  <c r="F26863" i="1" s="1"/>
  <c r="C26864" i="1"/>
  <c r="F26864" i="1" s="1"/>
  <c r="C26865" i="1"/>
  <c r="F26865" i="1" s="1"/>
  <c r="C26866" i="1"/>
  <c r="F26866" i="1" s="1"/>
  <c r="C26867" i="1"/>
  <c r="F26867" i="1" s="1"/>
  <c r="C26868" i="1"/>
  <c r="F26868" i="1" s="1"/>
  <c r="C26869" i="1"/>
  <c r="F26869" i="1" s="1"/>
  <c r="C26870" i="1"/>
  <c r="F26870" i="1" s="1"/>
  <c r="C26871" i="1"/>
  <c r="F26871" i="1" s="1"/>
  <c r="C26872" i="1"/>
  <c r="F26872" i="1" s="1"/>
  <c r="C26873" i="1"/>
  <c r="F26873" i="1" s="1"/>
  <c r="C26874" i="1"/>
  <c r="F26874" i="1" s="1"/>
  <c r="C26875" i="1"/>
  <c r="F26875" i="1" s="1"/>
  <c r="C26876" i="1"/>
  <c r="F26876" i="1" s="1"/>
  <c r="C26877" i="1"/>
  <c r="F26877" i="1" s="1"/>
  <c r="C26878" i="1"/>
  <c r="F26878" i="1" s="1"/>
  <c r="C26879" i="1"/>
  <c r="F26879" i="1" s="1"/>
  <c r="C26880" i="1"/>
  <c r="F26880" i="1" s="1"/>
  <c r="C26881" i="1"/>
  <c r="F26881" i="1" s="1"/>
  <c r="C26882" i="1"/>
  <c r="F26882" i="1" s="1"/>
  <c r="C26883" i="1"/>
  <c r="F26883" i="1" s="1"/>
  <c r="C26884" i="1"/>
  <c r="F26884" i="1" s="1"/>
  <c r="C26885" i="1"/>
  <c r="F26885" i="1" s="1"/>
  <c r="C26886" i="1"/>
  <c r="F26886" i="1" s="1"/>
  <c r="C26887" i="1"/>
  <c r="F26887" i="1" s="1"/>
  <c r="C26888" i="1"/>
  <c r="F26888" i="1" s="1"/>
  <c r="C26889" i="1"/>
  <c r="F26889" i="1" s="1"/>
  <c r="C26890" i="1"/>
  <c r="F26890" i="1" s="1"/>
  <c r="C26891" i="1"/>
  <c r="F26891" i="1" s="1"/>
  <c r="C26892" i="1"/>
  <c r="F26892" i="1" s="1"/>
  <c r="C26893" i="1"/>
  <c r="F26893" i="1" s="1"/>
  <c r="C26894" i="1"/>
  <c r="F26894" i="1" s="1"/>
  <c r="C26895" i="1"/>
  <c r="F26895" i="1" s="1"/>
  <c r="C26896" i="1"/>
  <c r="F26896" i="1" s="1"/>
  <c r="C26897" i="1"/>
  <c r="F26897" i="1" s="1"/>
  <c r="C26898" i="1"/>
  <c r="F26898" i="1" s="1"/>
  <c r="C26899" i="1"/>
  <c r="F26899" i="1" s="1"/>
  <c r="C26900" i="1"/>
  <c r="F26900" i="1" s="1"/>
  <c r="C26901" i="1"/>
  <c r="F26901" i="1" s="1"/>
  <c r="C26902" i="1"/>
  <c r="F26902" i="1" s="1"/>
  <c r="C26903" i="1"/>
  <c r="F26903" i="1" s="1"/>
  <c r="C26904" i="1"/>
  <c r="F26904" i="1" s="1"/>
  <c r="C26905" i="1"/>
  <c r="F26905" i="1" s="1"/>
  <c r="C26906" i="1"/>
  <c r="F26906" i="1" s="1"/>
  <c r="C26907" i="1"/>
  <c r="F26907" i="1" s="1"/>
  <c r="C26908" i="1"/>
  <c r="F26908" i="1" s="1"/>
  <c r="C26909" i="1"/>
  <c r="F26909" i="1" s="1"/>
  <c r="C26910" i="1"/>
  <c r="F26910" i="1" s="1"/>
  <c r="C26911" i="1"/>
  <c r="F26911" i="1" s="1"/>
  <c r="C26912" i="1"/>
  <c r="F26912" i="1" s="1"/>
  <c r="C26913" i="1"/>
  <c r="F26913" i="1" s="1"/>
  <c r="C26914" i="1"/>
  <c r="F26914" i="1" s="1"/>
  <c r="C26915" i="1"/>
  <c r="F26915" i="1" s="1"/>
  <c r="C26916" i="1"/>
  <c r="F26916" i="1" s="1"/>
  <c r="C26917" i="1"/>
  <c r="F26917" i="1" s="1"/>
  <c r="C26918" i="1"/>
  <c r="F26918" i="1" s="1"/>
  <c r="C26919" i="1"/>
  <c r="F26919" i="1" s="1"/>
  <c r="C26920" i="1"/>
  <c r="F26920" i="1" s="1"/>
  <c r="C26921" i="1"/>
  <c r="F26921" i="1" s="1"/>
  <c r="C26922" i="1"/>
  <c r="F26922" i="1" s="1"/>
  <c r="C26923" i="1"/>
  <c r="F26923" i="1" s="1"/>
  <c r="C26924" i="1"/>
  <c r="F26924" i="1" s="1"/>
  <c r="C26925" i="1"/>
  <c r="F26925" i="1" s="1"/>
  <c r="C26926" i="1"/>
  <c r="F26926" i="1" s="1"/>
  <c r="C26927" i="1"/>
  <c r="F26927" i="1" s="1"/>
  <c r="C26928" i="1"/>
  <c r="F26928" i="1" s="1"/>
  <c r="C26929" i="1"/>
  <c r="F26929" i="1" s="1"/>
  <c r="C26930" i="1"/>
  <c r="F26930" i="1" s="1"/>
  <c r="C26931" i="1"/>
  <c r="F26931" i="1" s="1"/>
  <c r="C26932" i="1"/>
  <c r="F26932" i="1" s="1"/>
  <c r="C26933" i="1"/>
  <c r="F26933" i="1" s="1"/>
  <c r="C26934" i="1"/>
  <c r="F26934" i="1" s="1"/>
  <c r="C26935" i="1"/>
  <c r="F26935" i="1" s="1"/>
  <c r="C26936" i="1"/>
  <c r="F26936" i="1" s="1"/>
  <c r="C26937" i="1"/>
  <c r="F26937" i="1" s="1"/>
  <c r="C26938" i="1"/>
  <c r="F26938" i="1" s="1"/>
  <c r="C26939" i="1"/>
  <c r="F26939" i="1" s="1"/>
  <c r="C26940" i="1"/>
  <c r="F26940" i="1" s="1"/>
  <c r="C26941" i="1"/>
  <c r="F26941" i="1" s="1"/>
  <c r="C26942" i="1"/>
  <c r="F26942" i="1" s="1"/>
  <c r="C26943" i="1"/>
  <c r="F26943" i="1" s="1"/>
  <c r="C26944" i="1"/>
  <c r="F26944" i="1" s="1"/>
  <c r="C26945" i="1"/>
  <c r="F26945" i="1" s="1"/>
  <c r="C26946" i="1"/>
  <c r="F26946" i="1" s="1"/>
  <c r="C26947" i="1"/>
  <c r="F26947" i="1" s="1"/>
  <c r="C26948" i="1"/>
  <c r="F26948" i="1" s="1"/>
  <c r="C26949" i="1"/>
  <c r="F26949" i="1" s="1"/>
  <c r="C26950" i="1"/>
  <c r="F26950" i="1" s="1"/>
  <c r="C26951" i="1"/>
  <c r="F26951" i="1" s="1"/>
  <c r="C26952" i="1"/>
  <c r="F26952" i="1" s="1"/>
  <c r="C26953" i="1"/>
  <c r="F26953" i="1" s="1"/>
  <c r="C26954" i="1"/>
  <c r="F26954" i="1" s="1"/>
  <c r="C26955" i="1"/>
  <c r="F26955" i="1" s="1"/>
  <c r="C26956" i="1"/>
  <c r="F26956" i="1" s="1"/>
  <c r="C26957" i="1"/>
  <c r="F26957" i="1" s="1"/>
  <c r="C26958" i="1"/>
  <c r="F26958" i="1" s="1"/>
  <c r="C26959" i="1"/>
  <c r="F26959" i="1" s="1"/>
  <c r="C26960" i="1"/>
  <c r="F26960" i="1" s="1"/>
  <c r="C26961" i="1"/>
  <c r="F26961" i="1" s="1"/>
  <c r="C26962" i="1"/>
  <c r="F26962" i="1" s="1"/>
  <c r="C26963" i="1"/>
  <c r="F26963" i="1" s="1"/>
  <c r="C26964" i="1"/>
  <c r="F26964" i="1" s="1"/>
  <c r="C26965" i="1"/>
  <c r="F26965" i="1" s="1"/>
  <c r="C26966" i="1"/>
  <c r="F26966" i="1" s="1"/>
  <c r="C26967" i="1"/>
  <c r="F26967" i="1" s="1"/>
  <c r="C26968" i="1"/>
  <c r="F26968" i="1" s="1"/>
  <c r="C26969" i="1"/>
  <c r="F26969" i="1" s="1"/>
  <c r="C26970" i="1"/>
  <c r="F26970" i="1" s="1"/>
  <c r="C26971" i="1"/>
  <c r="F26971" i="1" s="1"/>
  <c r="C26972" i="1"/>
  <c r="F26972" i="1" s="1"/>
  <c r="C26973" i="1"/>
  <c r="F26973" i="1" s="1"/>
  <c r="C26974" i="1"/>
  <c r="F26974" i="1" s="1"/>
  <c r="C26975" i="1"/>
  <c r="F26975" i="1" s="1"/>
  <c r="C26976" i="1"/>
  <c r="F26976" i="1" s="1"/>
  <c r="C26977" i="1"/>
  <c r="F26977" i="1" s="1"/>
  <c r="C26978" i="1"/>
  <c r="F26978" i="1" s="1"/>
  <c r="C26979" i="1"/>
  <c r="F26979" i="1" s="1"/>
  <c r="C26980" i="1"/>
  <c r="F26980" i="1" s="1"/>
  <c r="C26981" i="1"/>
  <c r="F26981" i="1" s="1"/>
  <c r="C26982" i="1"/>
  <c r="F26982" i="1" s="1"/>
  <c r="C26983" i="1"/>
  <c r="F26983" i="1" s="1"/>
  <c r="C26984" i="1"/>
  <c r="F26984" i="1" s="1"/>
  <c r="C26985" i="1"/>
  <c r="F26985" i="1" s="1"/>
  <c r="C26986" i="1"/>
  <c r="F26986" i="1" s="1"/>
  <c r="C26987" i="1"/>
  <c r="F26987" i="1" s="1"/>
  <c r="C26988" i="1"/>
  <c r="F26988" i="1" s="1"/>
  <c r="C26989" i="1"/>
  <c r="F26989" i="1" s="1"/>
  <c r="C26990" i="1"/>
  <c r="F26990" i="1" s="1"/>
  <c r="C26991" i="1"/>
  <c r="F26991" i="1" s="1"/>
  <c r="C26992" i="1"/>
  <c r="F26992" i="1" s="1"/>
  <c r="C26993" i="1"/>
  <c r="F26993" i="1" s="1"/>
  <c r="C26994" i="1"/>
  <c r="F26994" i="1" s="1"/>
  <c r="C26995" i="1"/>
  <c r="F26995" i="1" s="1"/>
  <c r="C26996" i="1"/>
  <c r="F26996" i="1" s="1"/>
  <c r="C26997" i="1"/>
  <c r="F26997" i="1" s="1"/>
  <c r="C26998" i="1"/>
  <c r="F26998" i="1" s="1"/>
  <c r="C26999" i="1"/>
  <c r="F26999" i="1" s="1"/>
  <c r="C27000" i="1"/>
  <c r="F27000" i="1" s="1"/>
  <c r="C27001" i="1"/>
  <c r="F27001" i="1" s="1"/>
  <c r="C27002" i="1"/>
  <c r="F27002" i="1" s="1"/>
  <c r="C27003" i="1"/>
  <c r="F27003" i="1" s="1"/>
  <c r="C27004" i="1"/>
  <c r="F27004" i="1" s="1"/>
  <c r="C27005" i="1"/>
  <c r="F27005" i="1" s="1"/>
  <c r="C27006" i="1"/>
  <c r="F27006" i="1" s="1"/>
  <c r="C27007" i="1"/>
  <c r="F27007" i="1" s="1"/>
  <c r="C27008" i="1"/>
  <c r="F27008" i="1" s="1"/>
  <c r="C27009" i="1"/>
  <c r="F27009" i="1" s="1"/>
  <c r="C27010" i="1"/>
  <c r="F27010" i="1" s="1"/>
  <c r="C27011" i="1"/>
  <c r="F27011" i="1" s="1"/>
  <c r="C27012" i="1"/>
  <c r="F27012" i="1" s="1"/>
  <c r="C27013" i="1"/>
  <c r="F27013" i="1" s="1"/>
  <c r="C27014" i="1"/>
  <c r="F27014" i="1" s="1"/>
  <c r="C27015" i="1"/>
  <c r="F27015" i="1" s="1"/>
  <c r="C27016" i="1"/>
  <c r="F27016" i="1" s="1"/>
  <c r="C27017" i="1"/>
  <c r="F27017" i="1" s="1"/>
  <c r="C27018" i="1"/>
  <c r="F27018" i="1" s="1"/>
  <c r="C27019" i="1"/>
  <c r="F27019" i="1" s="1"/>
  <c r="C27020" i="1"/>
  <c r="F27020" i="1" s="1"/>
  <c r="C27021" i="1"/>
  <c r="F27021" i="1" s="1"/>
  <c r="C27022" i="1"/>
  <c r="F27022" i="1" s="1"/>
  <c r="C27023" i="1"/>
  <c r="F27023" i="1" s="1"/>
  <c r="C27024" i="1"/>
  <c r="F27024" i="1" s="1"/>
  <c r="C27025" i="1"/>
  <c r="F27025" i="1" s="1"/>
  <c r="C27026" i="1"/>
  <c r="F27026" i="1" s="1"/>
  <c r="C27027" i="1"/>
  <c r="F27027" i="1" s="1"/>
  <c r="C27028" i="1"/>
  <c r="F27028" i="1" s="1"/>
  <c r="C27029" i="1"/>
  <c r="F27029" i="1" s="1"/>
  <c r="C27030" i="1"/>
  <c r="F27030" i="1" s="1"/>
  <c r="C27031" i="1"/>
  <c r="F27031" i="1" s="1"/>
  <c r="C27032" i="1"/>
  <c r="F27032" i="1" s="1"/>
  <c r="C27033" i="1"/>
  <c r="F27033" i="1" s="1"/>
  <c r="C27034" i="1"/>
  <c r="F27034" i="1" s="1"/>
  <c r="C27035" i="1"/>
  <c r="F27035" i="1" s="1"/>
  <c r="C27036" i="1"/>
  <c r="F27036" i="1" s="1"/>
  <c r="C27037" i="1"/>
  <c r="F27037" i="1" s="1"/>
  <c r="C27038" i="1"/>
  <c r="F27038" i="1" s="1"/>
  <c r="C27039" i="1"/>
  <c r="F27039" i="1" s="1"/>
  <c r="C27040" i="1"/>
  <c r="F27040" i="1" s="1"/>
  <c r="C27041" i="1"/>
  <c r="F27041" i="1" s="1"/>
  <c r="C27042" i="1"/>
  <c r="F27042" i="1" s="1"/>
  <c r="C27043" i="1"/>
  <c r="F27043" i="1" s="1"/>
  <c r="C27044" i="1"/>
  <c r="F27044" i="1" s="1"/>
  <c r="C27045" i="1"/>
  <c r="F27045" i="1" s="1"/>
  <c r="C27046" i="1"/>
  <c r="F27046" i="1" s="1"/>
  <c r="C27047" i="1"/>
  <c r="F27047" i="1" s="1"/>
  <c r="C27048" i="1"/>
  <c r="F27048" i="1" s="1"/>
  <c r="C27049" i="1"/>
  <c r="F27049" i="1" s="1"/>
  <c r="C27050" i="1"/>
  <c r="F27050" i="1" s="1"/>
  <c r="C27051" i="1"/>
  <c r="F27051" i="1" s="1"/>
  <c r="C27052" i="1"/>
  <c r="F27052" i="1" s="1"/>
  <c r="C27053" i="1"/>
  <c r="F27053" i="1" s="1"/>
  <c r="C27054" i="1"/>
  <c r="F27054" i="1" s="1"/>
  <c r="C27055" i="1"/>
  <c r="F27055" i="1" s="1"/>
  <c r="C27056" i="1"/>
  <c r="F27056" i="1" s="1"/>
  <c r="C27057" i="1"/>
  <c r="F27057" i="1" s="1"/>
  <c r="C27058" i="1"/>
  <c r="F27058" i="1" s="1"/>
  <c r="C27059" i="1"/>
  <c r="F27059" i="1" s="1"/>
  <c r="C27060" i="1"/>
  <c r="F27060" i="1" s="1"/>
  <c r="C27061" i="1"/>
  <c r="F27061" i="1" s="1"/>
  <c r="C27062" i="1"/>
  <c r="F27062" i="1" s="1"/>
  <c r="C27063" i="1"/>
  <c r="F27063" i="1" s="1"/>
  <c r="C27064" i="1"/>
  <c r="F27064" i="1" s="1"/>
  <c r="C27065" i="1"/>
  <c r="F27065" i="1" s="1"/>
  <c r="C27066" i="1"/>
  <c r="F27066" i="1" s="1"/>
  <c r="C27067" i="1"/>
  <c r="F27067" i="1" s="1"/>
  <c r="C27068" i="1"/>
  <c r="F27068" i="1" s="1"/>
  <c r="C27069" i="1"/>
  <c r="F27069" i="1" s="1"/>
  <c r="C27070" i="1"/>
  <c r="F27070" i="1" s="1"/>
  <c r="C27071" i="1"/>
  <c r="F27071" i="1" s="1"/>
  <c r="C27072" i="1"/>
  <c r="F27072" i="1" s="1"/>
  <c r="C27073" i="1"/>
  <c r="F27073" i="1" s="1"/>
  <c r="C27074" i="1"/>
  <c r="F27074" i="1" s="1"/>
  <c r="C27075" i="1"/>
  <c r="F27075" i="1" s="1"/>
  <c r="C27076" i="1"/>
  <c r="F27076" i="1" s="1"/>
  <c r="C27077" i="1"/>
  <c r="F27077" i="1" s="1"/>
  <c r="C27078" i="1"/>
  <c r="F27078" i="1" s="1"/>
  <c r="C27079" i="1"/>
  <c r="F27079" i="1" s="1"/>
  <c r="C27080" i="1"/>
  <c r="F27080" i="1" s="1"/>
  <c r="C27081" i="1"/>
  <c r="F27081" i="1" s="1"/>
  <c r="C27082" i="1"/>
  <c r="F27082" i="1" s="1"/>
  <c r="C27083" i="1"/>
  <c r="F27083" i="1" s="1"/>
  <c r="C27084" i="1"/>
  <c r="F27084" i="1" s="1"/>
  <c r="C27085" i="1"/>
  <c r="F27085" i="1" s="1"/>
  <c r="C27086" i="1"/>
  <c r="F27086" i="1" s="1"/>
  <c r="C27087" i="1"/>
  <c r="F27087" i="1" s="1"/>
  <c r="C27088" i="1"/>
  <c r="F27088" i="1" s="1"/>
  <c r="C27089" i="1"/>
  <c r="F27089" i="1" s="1"/>
  <c r="C27090" i="1"/>
  <c r="F27090" i="1" s="1"/>
  <c r="C27091" i="1"/>
  <c r="F27091" i="1" s="1"/>
  <c r="C27092" i="1"/>
  <c r="F27092" i="1" s="1"/>
  <c r="C27093" i="1"/>
  <c r="F27093" i="1" s="1"/>
  <c r="C27094" i="1"/>
  <c r="F27094" i="1" s="1"/>
  <c r="C27095" i="1"/>
  <c r="F27095" i="1" s="1"/>
  <c r="C27096" i="1"/>
  <c r="F27096" i="1" s="1"/>
  <c r="C27097" i="1"/>
  <c r="F27097" i="1" s="1"/>
  <c r="C27098" i="1"/>
  <c r="F27098" i="1" s="1"/>
  <c r="C27099" i="1"/>
  <c r="F27099" i="1" s="1"/>
  <c r="C27100" i="1"/>
  <c r="F27100" i="1" s="1"/>
  <c r="C27101" i="1"/>
  <c r="F27101" i="1" s="1"/>
  <c r="C27102" i="1"/>
  <c r="F27102" i="1" s="1"/>
  <c r="C27103" i="1"/>
  <c r="F27103" i="1" s="1"/>
  <c r="C27104" i="1"/>
  <c r="F27104" i="1" s="1"/>
  <c r="C27105" i="1"/>
  <c r="F27105" i="1" s="1"/>
  <c r="C27106" i="1"/>
  <c r="F27106" i="1" s="1"/>
  <c r="C27107" i="1"/>
  <c r="F27107" i="1" s="1"/>
  <c r="C27108" i="1"/>
  <c r="F27108" i="1" s="1"/>
  <c r="C27109" i="1"/>
  <c r="F27109" i="1" s="1"/>
  <c r="C27110" i="1"/>
  <c r="F27110" i="1" s="1"/>
  <c r="C27111" i="1"/>
  <c r="F27111" i="1" s="1"/>
  <c r="C27112" i="1"/>
  <c r="F27112" i="1" s="1"/>
  <c r="C27113" i="1"/>
  <c r="F27113" i="1" s="1"/>
  <c r="C27114" i="1"/>
  <c r="F27114" i="1" s="1"/>
  <c r="C27115" i="1"/>
  <c r="F27115" i="1" s="1"/>
  <c r="C27116" i="1"/>
  <c r="F27116" i="1" s="1"/>
  <c r="C27117" i="1"/>
  <c r="F27117" i="1" s="1"/>
  <c r="C27118" i="1"/>
  <c r="F27118" i="1" s="1"/>
  <c r="C27119" i="1"/>
  <c r="F27119" i="1" s="1"/>
  <c r="C27120" i="1"/>
  <c r="F27120" i="1" s="1"/>
  <c r="C27121" i="1"/>
  <c r="F27121" i="1" s="1"/>
  <c r="C27122" i="1"/>
  <c r="F27122" i="1" s="1"/>
  <c r="C27123" i="1"/>
  <c r="F27123" i="1" s="1"/>
  <c r="C27124" i="1"/>
  <c r="F27124" i="1" s="1"/>
  <c r="C27125" i="1"/>
  <c r="F27125" i="1" s="1"/>
  <c r="C27126" i="1"/>
  <c r="F27126" i="1" s="1"/>
  <c r="C27127" i="1"/>
  <c r="F27127" i="1" s="1"/>
  <c r="C27128" i="1"/>
  <c r="F27128" i="1" s="1"/>
  <c r="C27129" i="1"/>
  <c r="F27129" i="1" s="1"/>
  <c r="C27130" i="1"/>
  <c r="F27130" i="1" s="1"/>
  <c r="C27131" i="1"/>
  <c r="F27131" i="1" s="1"/>
  <c r="C27132" i="1"/>
  <c r="F27132" i="1" s="1"/>
  <c r="C27133" i="1"/>
  <c r="F27133" i="1" s="1"/>
  <c r="C27134" i="1"/>
  <c r="F27134" i="1" s="1"/>
  <c r="C27135" i="1"/>
  <c r="F27135" i="1" s="1"/>
  <c r="C27136" i="1"/>
  <c r="F27136" i="1" s="1"/>
  <c r="C27137" i="1"/>
  <c r="F27137" i="1" s="1"/>
  <c r="C27138" i="1"/>
  <c r="F27138" i="1" s="1"/>
  <c r="C27139" i="1"/>
  <c r="F27139" i="1" s="1"/>
  <c r="C27140" i="1"/>
  <c r="F27140" i="1" s="1"/>
  <c r="C27141" i="1"/>
  <c r="F27141" i="1" s="1"/>
  <c r="C27142" i="1"/>
  <c r="F27142" i="1" s="1"/>
  <c r="C27143" i="1"/>
  <c r="F27143" i="1" s="1"/>
  <c r="C27144" i="1"/>
  <c r="F27144" i="1" s="1"/>
  <c r="C27145" i="1"/>
  <c r="F27145" i="1" s="1"/>
  <c r="C27146" i="1"/>
  <c r="F27146" i="1" s="1"/>
  <c r="C27147" i="1"/>
  <c r="F27147" i="1" s="1"/>
  <c r="C27148" i="1"/>
  <c r="F27148" i="1" s="1"/>
  <c r="C27149" i="1"/>
  <c r="F27149" i="1" s="1"/>
  <c r="C27150" i="1"/>
  <c r="F27150" i="1" s="1"/>
  <c r="C27151" i="1"/>
  <c r="F27151" i="1" s="1"/>
  <c r="C27152" i="1"/>
  <c r="F27152" i="1" s="1"/>
  <c r="C27153" i="1"/>
  <c r="F27153" i="1" s="1"/>
  <c r="C27154" i="1"/>
  <c r="F27154" i="1" s="1"/>
  <c r="C27155" i="1"/>
  <c r="F27155" i="1" s="1"/>
  <c r="C27156" i="1"/>
  <c r="F27156" i="1" s="1"/>
  <c r="C27157" i="1"/>
  <c r="F27157" i="1" s="1"/>
  <c r="C27158" i="1"/>
  <c r="F27158" i="1" s="1"/>
  <c r="C27159" i="1"/>
  <c r="F27159" i="1" s="1"/>
  <c r="C27160" i="1"/>
  <c r="F27160" i="1" s="1"/>
  <c r="C27161" i="1"/>
  <c r="F27161" i="1" s="1"/>
  <c r="C27162" i="1"/>
  <c r="F27162" i="1" s="1"/>
  <c r="C27163" i="1"/>
  <c r="F27163" i="1" s="1"/>
  <c r="C27164" i="1"/>
  <c r="F27164" i="1" s="1"/>
  <c r="C27165" i="1"/>
  <c r="F27165" i="1" s="1"/>
  <c r="C27166" i="1"/>
  <c r="F27166" i="1" s="1"/>
  <c r="C27167" i="1"/>
  <c r="F27167" i="1" s="1"/>
  <c r="C27168" i="1"/>
  <c r="F27168" i="1" s="1"/>
  <c r="C27169" i="1"/>
  <c r="F27169" i="1" s="1"/>
  <c r="C27170" i="1"/>
  <c r="F27170" i="1" s="1"/>
  <c r="C27171" i="1"/>
  <c r="F27171" i="1" s="1"/>
  <c r="C27172" i="1"/>
  <c r="F27172" i="1" s="1"/>
  <c r="C27173" i="1"/>
  <c r="F27173" i="1" s="1"/>
  <c r="C27174" i="1"/>
  <c r="F27174" i="1" s="1"/>
  <c r="C27175" i="1"/>
  <c r="F27175" i="1" s="1"/>
  <c r="C27176" i="1"/>
  <c r="F27176" i="1" s="1"/>
  <c r="C27177" i="1"/>
  <c r="F27177" i="1" s="1"/>
  <c r="C27178" i="1"/>
  <c r="F27178" i="1" s="1"/>
  <c r="C27179" i="1"/>
  <c r="F27179" i="1" s="1"/>
  <c r="C27180" i="1"/>
  <c r="F27180" i="1" s="1"/>
  <c r="C27181" i="1"/>
  <c r="F27181" i="1" s="1"/>
  <c r="C27182" i="1"/>
  <c r="F27182" i="1" s="1"/>
  <c r="C27183" i="1"/>
  <c r="F27183" i="1" s="1"/>
  <c r="C27184" i="1"/>
  <c r="F27184" i="1" s="1"/>
  <c r="C27185" i="1"/>
  <c r="F27185" i="1" s="1"/>
  <c r="C27186" i="1"/>
  <c r="F27186" i="1" s="1"/>
  <c r="C27187" i="1"/>
  <c r="F27187" i="1" s="1"/>
  <c r="C27188" i="1"/>
  <c r="F27188" i="1" s="1"/>
  <c r="C27189" i="1"/>
  <c r="F27189" i="1" s="1"/>
  <c r="C27190" i="1"/>
  <c r="F27190" i="1" s="1"/>
  <c r="C27191" i="1"/>
  <c r="F27191" i="1" s="1"/>
  <c r="C27192" i="1"/>
  <c r="F27192" i="1" s="1"/>
  <c r="C27193" i="1"/>
  <c r="F27193" i="1" s="1"/>
  <c r="C27194" i="1"/>
  <c r="F27194" i="1" s="1"/>
  <c r="C27195" i="1"/>
  <c r="F27195" i="1" s="1"/>
  <c r="C27196" i="1"/>
  <c r="F27196" i="1" s="1"/>
  <c r="C27197" i="1"/>
  <c r="F27197" i="1" s="1"/>
  <c r="C27198" i="1"/>
  <c r="F27198" i="1" s="1"/>
  <c r="C27199" i="1"/>
  <c r="F27199" i="1" s="1"/>
  <c r="C27200" i="1"/>
  <c r="F27200" i="1" s="1"/>
  <c r="C27201" i="1"/>
  <c r="F27201" i="1" s="1"/>
  <c r="C27202" i="1"/>
  <c r="F27202" i="1" s="1"/>
  <c r="C27203" i="1"/>
  <c r="F27203" i="1" s="1"/>
  <c r="C27204" i="1"/>
  <c r="F27204" i="1" s="1"/>
  <c r="C27205" i="1"/>
  <c r="F27205" i="1" s="1"/>
  <c r="C27206" i="1"/>
  <c r="F27206" i="1" s="1"/>
  <c r="C27207" i="1"/>
  <c r="F27207" i="1" s="1"/>
  <c r="C27208" i="1"/>
  <c r="F27208" i="1" s="1"/>
  <c r="C27209" i="1"/>
  <c r="F27209" i="1" s="1"/>
  <c r="C27210" i="1"/>
  <c r="F27210" i="1" s="1"/>
  <c r="C27211" i="1"/>
  <c r="F27211" i="1" s="1"/>
  <c r="C27212" i="1"/>
  <c r="F27212" i="1" s="1"/>
  <c r="C27213" i="1"/>
  <c r="F27213" i="1" s="1"/>
  <c r="C27214" i="1"/>
  <c r="F27214" i="1" s="1"/>
  <c r="C27215" i="1"/>
  <c r="F27215" i="1" s="1"/>
  <c r="C27216" i="1"/>
  <c r="F27216" i="1" s="1"/>
  <c r="C27217" i="1"/>
  <c r="F27217" i="1" s="1"/>
  <c r="C27218" i="1"/>
  <c r="F27218" i="1" s="1"/>
  <c r="C27219" i="1"/>
  <c r="F27219" i="1" s="1"/>
  <c r="C27220" i="1"/>
  <c r="F27220" i="1" s="1"/>
  <c r="C27221" i="1"/>
  <c r="F27221" i="1" s="1"/>
  <c r="C27222" i="1"/>
  <c r="F27222" i="1" s="1"/>
  <c r="C27223" i="1"/>
  <c r="F27223" i="1" s="1"/>
  <c r="C27224" i="1"/>
  <c r="F27224" i="1" s="1"/>
  <c r="C27225" i="1"/>
  <c r="F27225" i="1" s="1"/>
  <c r="C27226" i="1"/>
  <c r="F27226" i="1" s="1"/>
  <c r="C27227" i="1"/>
  <c r="F27227" i="1" s="1"/>
  <c r="C27228" i="1"/>
  <c r="F27228" i="1" s="1"/>
  <c r="C27229" i="1"/>
  <c r="F27229" i="1" s="1"/>
  <c r="C27230" i="1"/>
  <c r="F27230" i="1" s="1"/>
  <c r="C27231" i="1"/>
  <c r="F27231" i="1" s="1"/>
  <c r="C27232" i="1"/>
  <c r="F27232" i="1" s="1"/>
  <c r="C27233" i="1"/>
  <c r="F27233" i="1" s="1"/>
  <c r="C27234" i="1"/>
  <c r="F27234" i="1" s="1"/>
  <c r="C27235" i="1"/>
  <c r="F27235" i="1" s="1"/>
  <c r="C27236" i="1"/>
  <c r="F27236" i="1" s="1"/>
  <c r="C27237" i="1"/>
  <c r="F27237" i="1" s="1"/>
  <c r="C27238" i="1"/>
  <c r="F27238" i="1" s="1"/>
  <c r="C27239" i="1"/>
  <c r="F27239" i="1" s="1"/>
  <c r="C27240" i="1"/>
  <c r="F27240" i="1" s="1"/>
  <c r="C27241" i="1"/>
  <c r="F27241" i="1" s="1"/>
  <c r="C27242" i="1"/>
  <c r="F27242" i="1" s="1"/>
  <c r="C27243" i="1"/>
  <c r="F27243" i="1" s="1"/>
  <c r="C27244" i="1"/>
  <c r="F27244" i="1" s="1"/>
  <c r="C27245" i="1"/>
  <c r="F27245" i="1" s="1"/>
  <c r="C27246" i="1"/>
  <c r="F27246" i="1" s="1"/>
  <c r="C27247" i="1"/>
  <c r="F27247" i="1" s="1"/>
  <c r="C27248" i="1"/>
  <c r="F27248" i="1" s="1"/>
  <c r="C27249" i="1"/>
  <c r="F27249" i="1" s="1"/>
  <c r="C27250" i="1"/>
  <c r="F27250" i="1" s="1"/>
  <c r="C27251" i="1"/>
  <c r="F27251" i="1" s="1"/>
  <c r="C27252" i="1"/>
  <c r="F27252" i="1" s="1"/>
  <c r="C27253" i="1"/>
  <c r="F27253" i="1" s="1"/>
  <c r="C27254" i="1"/>
  <c r="F27254" i="1" s="1"/>
  <c r="C27255" i="1"/>
  <c r="F27255" i="1" s="1"/>
  <c r="C27256" i="1"/>
  <c r="F27256" i="1" s="1"/>
  <c r="C27257" i="1"/>
  <c r="F27257" i="1" s="1"/>
  <c r="C27258" i="1"/>
  <c r="F27258" i="1" s="1"/>
  <c r="C27259" i="1"/>
  <c r="F27259" i="1" s="1"/>
  <c r="C27260" i="1"/>
  <c r="F27260" i="1" s="1"/>
  <c r="C27261" i="1"/>
  <c r="F27261" i="1" s="1"/>
  <c r="C27262" i="1"/>
  <c r="F27262" i="1" s="1"/>
  <c r="C27263" i="1"/>
  <c r="F27263" i="1" s="1"/>
  <c r="C27264" i="1"/>
  <c r="F27264" i="1" s="1"/>
  <c r="C27265" i="1"/>
  <c r="F27265" i="1" s="1"/>
  <c r="C27266" i="1"/>
  <c r="F27266" i="1" s="1"/>
  <c r="C27267" i="1"/>
  <c r="F27267" i="1" s="1"/>
  <c r="C27268" i="1"/>
  <c r="F27268" i="1" s="1"/>
  <c r="C27269" i="1"/>
  <c r="F27269" i="1" s="1"/>
  <c r="C27270" i="1"/>
  <c r="F27270" i="1" s="1"/>
  <c r="C27271" i="1"/>
  <c r="F27271" i="1" s="1"/>
  <c r="C27272" i="1"/>
  <c r="F27272" i="1" s="1"/>
  <c r="C27273" i="1"/>
  <c r="F27273" i="1" s="1"/>
  <c r="C27274" i="1"/>
  <c r="F27274" i="1" s="1"/>
  <c r="C27275" i="1"/>
  <c r="F27275" i="1" s="1"/>
  <c r="C27276" i="1"/>
  <c r="F27276" i="1" s="1"/>
  <c r="C27277" i="1"/>
  <c r="F27277" i="1" s="1"/>
  <c r="C27278" i="1"/>
  <c r="F27278" i="1" s="1"/>
  <c r="C27279" i="1"/>
  <c r="F27279" i="1" s="1"/>
  <c r="C27280" i="1"/>
  <c r="F27280" i="1" s="1"/>
  <c r="C27281" i="1"/>
  <c r="F27281" i="1" s="1"/>
  <c r="C27282" i="1"/>
  <c r="F27282" i="1" s="1"/>
  <c r="C27283" i="1"/>
  <c r="F27283" i="1" s="1"/>
  <c r="C27284" i="1"/>
  <c r="F27284" i="1" s="1"/>
  <c r="C27285" i="1"/>
  <c r="F27285" i="1" s="1"/>
  <c r="C27286" i="1"/>
  <c r="F27286" i="1" s="1"/>
  <c r="C27287" i="1"/>
  <c r="F27287" i="1" s="1"/>
  <c r="C27288" i="1"/>
  <c r="F27288" i="1" s="1"/>
  <c r="C27289" i="1"/>
  <c r="F27289" i="1" s="1"/>
  <c r="C27290" i="1"/>
  <c r="F27290" i="1" s="1"/>
  <c r="C27291" i="1"/>
  <c r="F27291" i="1" s="1"/>
  <c r="C27292" i="1"/>
  <c r="F27292" i="1" s="1"/>
  <c r="C27293" i="1"/>
  <c r="F27293" i="1" s="1"/>
  <c r="C27294" i="1"/>
  <c r="F27294" i="1" s="1"/>
  <c r="C27295" i="1"/>
  <c r="F27295" i="1" s="1"/>
  <c r="C27296" i="1"/>
  <c r="F27296" i="1" s="1"/>
  <c r="C27297" i="1"/>
  <c r="F27297" i="1" s="1"/>
  <c r="C27298" i="1"/>
  <c r="F27298" i="1" s="1"/>
  <c r="C27299" i="1"/>
  <c r="F27299" i="1" s="1"/>
  <c r="C27300" i="1"/>
  <c r="F27300" i="1" s="1"/>
  <c r="C27301" i="1"/>
  <c r="F27301" i="1" s="1"/>
  <c r="C27302" i="1"/>
  <c r="F27302" i="1" s="1"/>
  <c r="C27303" i="1"/>
  <c r="F27303" i="1" s="1"/>
  <c r="C27304" i="1"/>
  <c r="F27304" i="1" s="1"/>
  <c r="C27305" i="1"/>
  <c r="F27305" i="1" s="1"/>
  <c r="C27306" i="1"/>
  <c r="F27306" i="1" s="1"/>
  <c r="C27307" i="1"/>
  <c r="F27307" i="1" s="1"/>
  <c r="C27308" i="1"/>
  <c r="F27308" i="1" s="1"/>
  <c r="C27309" i="1"/>
  <c r="F27309" i="1" s="1"/>
  <c r="C27310" i="1"/>
  <c r="F27310" i="1" s="1"/>
  <c r="C27311" i="1"/>
  <c r="F27311" i="1" s="1"/>
  <c r="C27312" i="1"/>
  <c r="F27312" i="1" s="1"/>
  <c r="C27313" i="1"/>
  <c r="F27313" i="1" s="1"/>
  <c r="C27314" i="1"/>
  <c r="F27314" i="1" s="1"/>
  <c r="C27315" i="1"/>
  <c r="F27315" i="1" s="1"/>
  <c r="C27316" i="1"/>
  <c r="F27316" i="1" s="1"/>
  <c r="C27317" i="1"/>
  <c r="F27317" i="1" s="1"/>
  <c r="C27318" i="1"/>
  <c r="F27318" i="1" s="1"/>
  <c r="C27319" i="1"/>
  <c r="F27319" i="1" s="1"/>
  <c r="C27320" i="1"/>
  <c r="F27320" i="1" s="1"/>
  <c r="C27321" i="1"/>
  <c r="F27321" i="1" s="1"/>
  <c r="C27322" i="1"/>
  <c r="F27322" i="1" s="1"/>
  <c r="C27323" i="1"/>
  <c r="F27323" i="1" s="1"/>
  <c r="C27324" i="1"/>
  <c r="F27324" i="1" s="1"/>
  <c r="C27325" i="1"/>
  <c r="F27325" i="1" s="1"/>
  <c r="C27326" i="1"/>
  <c r="F27326" i="1" s="1"/>
  <c r="C27327" i="1"/>
  <c r="F27327" i="1" s="1"/>
  <c r="C27328" i="1"/>
  <c r="F27328" i="1" s="1"/>
  <c r="C27329" i="1"/>
  <c r="F27329" i="1" s="1"/>
  <c r="C27330" i="1"/>
  <c r="F27330" i="1" s="1"/>
  <c r="C27331" i="1"/>
  <c r="F27331" i="1" s="1"/>
  <c r="C27332" i="1"/>
  <c r="F27332" i="1" s="1"/>
  <c r="C27333" i="1"/>
  <c r="F27333" i="1" s="1"/>
  <c r="C27334" i="1"/>
  <c r="F27334" i="1" s="1"/>
  <c r="C27335" i="1"/>
  <c r="F27335" i="1" s="1"/>
  <c r="C27336" i="1"/>
  <c r="F27336" i="1" s="1"/>
  <c r="C27337" i="1"/>
  <c r="F27337" i="1" s="1"/>
  <c r="C27338" i="1"/>
  <c r="F27338" i="1" s="1"/>
  <c r="C27339" i="1"/>
  <c r="F27339" i="1" s="1"/>
  <c r="C27340" i="1"/>
  <c r="F27340" i="1" s="1"/>
  <c r="C27341" i="1"/>
  <c r="F27341" i="1" s="1"/>
  <c r="C27342" i="1"/>
  <c r="F27342" i="1" s="1"/>
  <c r="C27343" i="1"/>
  <c r="F27343" i="1" s="1"/>
  <c r="C27344" i="1"/>
  <c r="F27344" i="1" s="1"/>
  <c r="C27345" i="1"/>
  <c r="F27345" i="1" s="1"/>
  <c r="C27346" i="1"/>
  <c r="F27346" i="1" s="1"/>
  <c r="C27347" i="1"/>
  <c r="F27347" i="1" s="1"/>
  <c r="C27348" i="1"/>
  <c r="F27348" i="1" s="1"/>
  <c r="C27349" i="1"/>
  <c r="F27349" i="1" s="1"/>
  <c r="C27350" i="1"/>
  <c r="F27350" i="1" s="1"/>
  <c r="C27351" i="1"/>
  <c r="F27351" i="1" s="1"/>
  <c r="C27352" i="1"/>
  <c r="F27352" i="1" s="1"/>
  <c r="C27353" i="1"/>
  <c r="F27353" i="1" s="1"/>
  <c r="C27354" i="1"/>
  <c r="F27354" i="1" s="1"/>
  <c r="C27355" i="1"/>
  <c r="F27355" i="1" s="1"/>
  <c r="C27356" i="1"/>
  <c r="F27356" i="1" s="1"/>
  <c r="C27357" i="1"/>
  <c r="F27357" i="1" s="1"/>
  <c r="C27358" i="1"/>
  <c r="F27358" i="1" s="1"/>
  <c r="C27359" i="1"/>
  <c r="F27359" i="1" s="1"/>
  <c r="C27360" i="1"/>
  <c r="F27360" i="1" s="1"/>
  <c r="C27361" i="1"/>
  <c r="F27361" i="1" s="1"/>
  <c r="C27362" i="1"/>
  <c r="F27362" i="1" s="1"/>
  <c r="C27363" i="1"/>
  <c r="F27363" i="1" s="1"/>
  <c r="C27364" i="1"/>
  <c r="F27364" i="1" s="1"/>
  <c r="C27365" i="1"/>
  <c r="F27365" i="1" s="1"/>
  <c r="C27366" i="1"/>
  <c r="F27366" i="1" s="1"/>
  <c r="C27367" i="1"/>
  <c r="F27367" i="1" s="1"/>
  <c r="C27368" i="1"/>
  <c r="F27368" i="1" s="1"/>
  <c r="C27369" i="1"/>
  <c r="F27369" i="1" s="1"/>
  <c r="C27370" i="1"/>
  <c r="F27370" i="1" s="1"/>
  <c r="C27371" i="1"/>
  <c r="F27371" i="1" s="1"/>
  <c r="C27372" i="1"/>
  <c r="F27372" i="1" s="1"/>
  <c r="C27373" i="1"/>
  <c r="F27373" i="1" s="1"/>
  <c r="C27374" i="1"/>
  <c r="F27374" i="1" s="1"/>
  <c r="C27375" i="1"/>
  <c r="F27375" i="1" s="1"/>
  <c r="C27376" i="1"/>
  <c r="F27376" i="1" s="1"/>
  <c r="C27377" i="1"/>
  <c r="F27377" i="1" s="1"/>
  <c r="C27378" i="1"/>
  <c r="F27378" i="1" s="1"/>
  <c r="C27379" i="1"/>
  <c r="F27379" i="1" s="1"/>
  <c r="C27380" i="1"/>
  <c r="F27380" i="1" s="1"/>
  <c r="C27381" i="1"/>
  <c r="F27381" i="1" s="1"/>
  <c r="C27382" i="1"/>
  <c r="F27382" i="1" s="1"/>
  <c r="C27383" i="1"/>
  <c r="F27383" i="1" s="1"/>
  <c r="C27384" i="1"/>
  <c r="F27384" i="1" s="1"/>
  <c r="C27385" i="1"/>
  <c r="F27385" i="1" s="1"/>
  <c r="C27386" i="1"/>
  <c r="F27386" i="1" s="1"/>
  <c r="C27387" i="1"/>
  <c r="F27387" i="1" s="1"/>
  <c r="C27388" i="1"/>
  <c r="F27388" i="1" s="1"/>
  <c r="C27389" i="1"/>
  <c r="F27389" i="1" s="1"/>
  <c r="C27390" i="1"/>
  <c r="F27390" i="1" s="1"/>
  <c r="C27391" i="1"/>
  <c r="F27391" i="1" s="1"/>
  <c r="C27392" i="1"/>
  <c r="F27392" i="1" s="1"/>
  <c r="C27393" i="1"/>
  <c r="F27393" i="1" s="1"/>
  <c r="C27394" i="1"/>
  <c r="F27394" i="1" s="1"/>
  <c r="C27395" i="1"/>
  <c r="F27395" i="1" s="1"/>
  <c r="C27396" i="1"/>
  <c r="F27396" i="1" s="1"/>
  <c r="C27397" i="1"/>
  <c r="F27397" i="1" s="1"/>
  <c r="C27398" i="1"/>
  <c r="F27398" i="1" s="1"/>
  <c r="C27399" i="1"/>
  <c r="F27399" i="1" s="1"/>
  <c r="C27400" i="1"/>
  <c r="F27400" i="1" s="1"/>
  <c r="C27401" i="1"/>
  <c r="F27401" i="1" s="1"/>
  <c r="C27402" i="1"/>
  <c r="F27402" i="1" s="1"/>
  <c r="C27403" i="1"/>
  <c r="F27403" i="1" s="1"/>
  <c r="C27404" i="1"/>
  <c r="F27404" i="1" s="1"/>
  <c r="C27405" i="1"/>
  <c r="F27405" i="1" s="1"/>
  <c r="C27406" i="1"/>
  <c r="F27406" i="1" s="1"/>
  <c r="C27407" i="1"/>
  <c r="F27407" i="1" s="1"/>
  <c r="C27408" i="1"/>
  <c r="F27408" i="1" s="1"/>
  <c r="C27409" i="1"/>
  <c r="F27409" i="1" s="1"/>
  <c r="C27410" i="1"/>
  <c r="F27410" i="1" s="1"/>
  <c r="C27411" i="1"/>
  <c r="F27411" i="1" s="1"/>
  <c r="C27412" i="1"/>
  <c r="F27412" i="1" s="1"/>
  <c r="C27413" i="1"/>
  <c r="F27413" i="1" s="1"/>
  <c r="C27414" i="1"/>
  <c r="F27414" i="1" s="1"/>
  <c r="C27415" i="1"/>
  <c r="F27415" i="1" s="1"/>
  <c r="C27416" i="1"/>
  <c r="F27416" i="1" s="1"/>
  <c r="C27417" i="1"/>
  <c r="F27417" i="1" s="1"/>
  <c r="C27418" i="1"/>
  <c r="F27418" i="1" s="1"/>
  <c r="C27419" i="1"/>
  <c r="F27419" i="1" s="1"/>
  <c r="C27420" i="1"/>
  <c r="F27420" i="1" s="1"/>
  <c r="C27421" i="1"/>
  <c r="F27421" i="1" s="1"/>
  <c r="C27422" i="1"/>
  <c r="F27422" i="1" s="1"/>
  <c r="C27423" i="1"/>
  <c r="F27423" i="1" s="1"/>
  <c r="C27424" i="1"/>
  <c r="F27424" i="1" s="1"/>
  <c r="C27425" i="1"/>
  <c r="F27425" i="1" s="1"/>
  <c r="C27426" i="1"/>
  <c r="F27426" i="1" s="1"/>
  <c r="C27427" i="1"/>
  <c r="F27427" i="1" s="1"/>
  <c r="C27428" i="1"/>
  <c r="F27428" i="1" s="1"/>
  <c r="C27429" i="1"/>
  <c r="F27429" i="1" s="1"/>
  <c r="C27430" i="1"/>
  <c r="F27430" i="1" s="1"/>
  <c r="C27431" i="1"/>
  <c r="F27431" i="1" s="1"/>
  <c r="C27432" i="1"/>
  <c r="F27432" i="1" s="1"/>
  <c r="C27433" i="1"/>
  <c r="F27433" i="1" s="1"/>
  <c r="C27434" i="1"/>
  <c r="F27434" i="1" s="1"/>
  <c r="C27435" i="1"/>
  <c r="F27435" i="1" s="1"/>
  <c r="C27436" i="1"/>
  <c r="F27436" i="1" s="1"/>
  <c r="C27437" i="1"/>
  <c r="F27437" i="1" s="1"/>
  <c r="C27438" i="1"/>
  <c r="F27438" i="1" s="1"/>
  <c r="C27439" i="1"/>
  <c r="F27439" i="1" s="1"/>
  <c r="C27440" i="1"/>
  <c r="F27440" i="1" s="1"/>
  <c r="C27441" i="1"/>
  <c r="F27441" i="1" s="1"/>
  <c r="C27442" i="1"/>
  <c r="F27442" i="1" s="1"/>
  <c r="C27443" i="1"/>
  <c r="F27443" i="1" s="1"/>
  <c r="C27444" i="1"/>
  <c r="F27444" i="1" s="1"/>
  <c r="C27445" i="1"/>
  <c r="F27445" i="1" s="1"/>
  <c r="C27446" i="1"/>
  <c r="F27446" i="1" s="1"/>
  <c r="C27447" i="1"/>
  <c r="F27447" i="1" s="1"/>
  <c r="C27448" i="1"/>
  <c r="F27448" i="1" s="1"/>
  <c r="C27449" i="1"/>
  <c r="F27449" i="1" s="1"/>
  <c r="C27450" i="1"/>
  <c r="F27450" i="1" s="1"/>
  <c r="C27451" i="1"/>
  <c r="F27451" i="1" s="1"/>
  <c r="C27452" i="1"/>
  <c r="F27452" i="1" s="1"/>
  <c r="C27453" i="1"/>
  <c r="F27453" i="1" s="1"/>
  <c r="C27454" i="1"/>
  <c r="F27454" i="1" s="1"/>
  <c r="C27455" i="1"/>
  <c r="F27455" i="1" s="1"/>
  <c r="C27456" i="1"/>
  <c r="F27456" i="1" s="1"/>
  <c r="C27457" i="1"/>
  <c r="F27457" i="1" s="1"/>
  <c r="C27458" i="1"/>
  <c r="F27458" i="1" s="1"/>
  <c r="C27459" i="1"/>
  <c r="F27459" i="1" s="1"/>
  <c r="C27460" i="1"/>
  <c r="F27460" i="1" s="1"/>
  <c r="C27461" i="1"/>
  <c r="F27461" i="1" s="1"/>
  <c r="C27462" i="1"/>
  <c r="F27462" i="1" s="1"/>
  <c r="C27463" i="1"/>
  <c r="F27463" i="1" s="1"/>
  <c r="C27464" i="1"/>
  <c r="F27464" i="1" s="1"/>
  <c r="C27465" i="1"/>
  <c r="F27465" i="1" s="1"/>
  <c r="C27466" i="1"/>
  <c r="F27466" i="1" s="1"/>
  <c r="C27467" i="1"/>
  <c r="F27467" i="1" s="1"/>
  <c r="C27468" i="1"/>
  <c r="F27468" i="1" s="1"/>
  <c r="C27469" i="1"/>
  <c r="F27469" i="1" s="1"/>
  <c r="C27470" i="1"/>
  <c r="F27470" i="1" s="1"/>
  <c r="C27471" i="1"/>
  <c r="F27471" i="1" s="1"/>
  <c r="C27472" i="1"/>
  <c r="F27472" i="1" s="1"/>
  <c r="C27473" i="1"/>
  <c r="F27473" i="1" s="1"/>
  <c r="C27474" i="1"/>
  <c r="F27474" i="1" s="1"/>
  <c r="C27475" i="1"/>
  <c r="F27475" i="1" s="1"/>
  <c r="C27476" i="1"/>
  <c r="F27476" i="1" s="1"/>
  <c r="C27477" i="1"/>
  <c r="F27477" i="1" s="1"/>
  <c r="C27478" i="1"/>
  <c r="F27478" i="1" s="1"/>
  <c r="C27479" i="1"/>
  <c r="F27479" i="1" s="1"/>
  <c r="C27480" i="1"/>
  <c r="F27480" i="1" s="1"/>
  <c r="C27481" i="1"/>
  <c r="F27481" i="1" s="1"/>
  <c r="C27482" i="1"/>
  <c r="F27482" i="1" s="1"/>
  <c r="C27483" i="1"/>
  <c r="F27483" i="1" s="1"/>
  <c r="C27484" i="1"/>
  <c r="F27484" i="1" s="1"/>
  <c r="C27485" i="1"/>
  <c r="F27485" i="1" s="1"/>
  <c r="C27486" i="1"/>
  <c r="F27486" i="1" s="1"/>
  <c r="C27487" i="1"/>
  <c r="F27487" i="1" s="1"/>
  <c r="C27488" i="1"/>
  <c r="F27488" i="1" s="1"/>
  <c r="C27489" i="1"/>
  <c r="F27489" i="1" s="1"/>
  <c r="C27490" i="1"/>
  <c r="F27490" i="1" s="1"/>
  <c r="C27491" i="1"/>
  <c r="F27491" i="1" s="1"/>
  <c r="C27492" i="1"/>
  <c r="F27492" i="1" s="1"/>
  <c r="C27493" i="1"/>
  <c r="F27493" i="1" s="1"/>
  <c r="C27494" i="1"/>
  <c r="F27494" i="1" s="1"/>
  <c r="C27495" i="1"/>
  <c r="F27495" i="1" s="1"/>
  <c r="C27496" i="1"/>
  <c r="F27496" i="1" s="1"/>
  <c r="C27497" i="1"/>
  <c r="F27497" i="1" s="1"/>
  <c r="C27498" i="1"/>
  <c r="F27498" i="1" s="1"/>
  <c r="C27499" i="1"/>
  <c r="F27499" i="1" s="1"/>
  <c r="C27500" i="1"/>
  <c r="F27500" i="1" s="1"/>
  <c r="C27501" i="1"/>
  <c r="F27501" i="1" s="1"/>
  <c r="C27502" i="1"/>
  <c r="F27502" i="1" s="1"/>
  <c r="C27503" i="1"/>
  <c r="F27503" i="1" s="1"/>
  <c r="C27504" i="1"/>
  <c r="F27504" i="1" s="1"/>
  <c r="C27505" i="1"/>
  <c r="F27505" i="1" s="1"/>
  <c r="C27506" i="1"/>
  <c r="F27506" i="1" s="1"/>
  <c r="C27507" i="1"/>
  <c r="F27507" i="1" s="1"/>
  <c r="C27508" i="1"/>
  <c r="F27508" i="1" s="1"/>
  <c r="C27509" i="1"/>
  <c r="F27509" i="1" s="1"/>
  <c r="C27510" i="1"/>
  <c r="F27510" i="1" s="1"/>
  <c r="C27511" i="1"/>
  <c r="F27511" i="1" s="1"/>
  <c r="C27512" i="1"/>
  <c r="F27512" i="1" s="1"/>
  <c r="C27513" i="1"/>
  <c r="F27513" i="1" s="1"/>
  <c r="C27514" i="1"/>
  <c r="F27514" i="1" s="1"/>
  <c r="C27515" i="1"/>
  <c r="F27515" i="1" s="1"/>
  <c r="C27516" i="1"/>
  <c r="F27516" i="1" s="1"/>
  <c r="C27517" i="1"/>
  <c r="F27517" i="1" s="1"/>
  <c r="C27518" i="1"/>
  <c r="F27518" i="1" s="1"/>
  <c r="C27519" i="1"/>
  <c r="F27519" i="1" s="1"/>
  <c r="C27520" i="1"/>
  <c r="F27520" i="1" s="1"/>
  <c r="C27521" i="1"/>
  <c r="F27521" i="1" s="1"/>
  <c r="C27522" i="1"/>
  <c r="F27522" i="1" s="1"/>
  <c r="C27523" i="1"/>
  <c r="F27523" i="1" s="1"/>
  <c r="C27524" i="1"/>
  <c r="F27524" i="1" s="1"/>
  <c r="C27525" i="1"/>
  <c r="F27525" i="1" s="1"/>
  <c r="C27526" i="1"/>
  <c r="F27526" i="1" s="1"/>
  <c r="C27527" i="1"/>
  <c r="F27527" i="1" s="1"/>
  <c r="C27528" i="1"/>
  <c r="F27528" i="1" s="1"/>
  <c r="C27529" i="1"/>
  <c r="F27529" i="1" s="1"/>
  <c r="C27530" i="1"/>
  <c r="F27530" i="1" s="1"/>
  <c r="C27531" i="1"/>
  <c r="F27531" i="1" s="1"/>
  <c r="C27532" i="1"/>
  <c r="F27532" i="1" s="1"/>
  <c r="C27533" i="1"/>
  <c r="F27533" i="1" s="1"/>
  <c r="C27534" i="1"/>
  <c r="F27534" i="1" s="1"/>
  <c r="C27535" i="1"/>
  <c r="F27535" i="1" s="1"/>
  <c r="C27536" i="1"/>
  <c r="F27536" i="1" s="1"/>
  <c r="C27537" i="1"/>
  <c r="F27537" i="1" s="1"/>
  <c r="C27538" i="1"/>
  <c r="F27538" i="1" s="1"/>
  <c r="C27539" i="1"/>
  <c r="F27539" i="1" s="1"/>
  <c r="C27540" i="1"/>
  <c r="F27540" i="1" s="1"/>
  <c r="C27541" i="1"/>
  <c r="F27541" i="1" s="1"/>
  <c r="C27542" i="1"/>
  <c r="F27542" i="1" s="1"/>
  <c r="C27543" i="1"/>
  <c r="F27543" i="1" s="1"/>
  <c r="C27544" i="1"/>
  <c r="F27544" i="1" s="1"/>
  <c r="C27545" i="1"/>
  <c r="F27545" i="1" s="1"/>
  <c r="C27546" i="1"/>
  <c r="F27546" i="1" s="1"/>
  <c r="C27547" i="1"/>
  <c r="F27547" i="1" s="1"/>
  <c r="C27548" i="1"/>
  <c r="F27548" i="1" s="1"/>
  <c r="C27549" i="1"/>
  <c r="F27549" i="1" s="1"/>
  <c r="C27550" i="1"/>
  <c r="F27550" i="1" s="1"/>
  <c r="C27551" i="1"/>
  <c r="F27551" i="1" s="1"/>
  <c r="C27552" i="1"/>
  <c r="F27552" i="1" s="1"/>
  <c r="C27553" i="1"/>
  <c r="F27553" i="1" s="1"/>
  <c r="C27554" i="1"/>
  <c r="F27554" i="1" s="1"/>
  <c r="C27555" i="1"/>
  <c r="F27555" i="1" s="1"/>
  <c r="C27556" i="1"/>
  <c r="F27556" i="1" s="1"/>
  <c r="C27557" i="1"/>
  <c r="F27557" i="1" s="1"/>
  <c r="C27558" i="1"/>
  <c r="F27558" i="1" s="1"/>
  <c r="C27559" i="1"/>
  <c r="F27559" i="1" s="1"/>
  <c r="C27560" i="1"/>
  <c r="F27560" i="1" s="1"/>
  <c r="C27561" i="1"/>
  <c r="F27561" i="1" s="1"/>
  <c r="C27562" i="1"/>
  <c r="F27562" i="1" s="1"/>
  <c r="C27563" i="1"/>
  <c r="F27563" i="1" s="1"/>
  <c r="C27564" i="1"/>
  <c r="F27564" i="1" s="1"/>
  <c r="C27565" i="1"/>
  <c r="F27565" i="1" s="1"/>
  <c r="C27566" i="1"/>
  <c r="F27566" i="1" s="1"/>
  <c r="C27567" i="1"/>
  <c r="F27567" i="1" s="1"/>
  <c r="C27568" i="1"/>
  <c r="F27568" i="1" s="1"/>
  <c r="C27569" i="1"/>
  <c r="F27569" i="1" s="1"/>
  <c r="C27570" i="1"/>
  <c r="F27570" i="1" s="1"/>
  <c r="C27571" i="1"/>
  <c r="F27571" i="1" s="1"/>
  <c r="C27572" i="1"/>
  <c r="F27572" i="1" s="1"/>
  <c r="C27573" i="1"/>
  <c r="F27573" i="1" s="1"/>
  <c r="C27574" i="1"/>
  <c r="F27574" i="1" s="1"/>
  <c r="C27575" i="1"/>
  <c r="F27575" i="1" s="1"/>
  <c r="C27576" i="1"/>
  <c r="F27576" i="1" s="1"/>
  <c r="C27577" i="1"/>
  <c r="F27577" i="1" s="1"/>
  <c r="C27578" i="1"/>
  <c r="F27578" i="1" s="1"/>
  <c r="C27579" i="1"/>
  <c r="F27579" i="1" s="1"/>
  <c r="C27580" i="1"/>
  <c r="F27580" i="1" s="1"/>
  <c r="C27581" i="1"/>
  <c r="F27581" i="1" s="1"/>
  <c r="C27582" i="1"/>
  <c r="F27582" i="1" s="1"/>
  <c r="C27583" i="1"/>
  <c r="F27583" i="1" s="1"/>
  <c r="C27584" i="1"/>
  <c r="F27584" i="1" s="1"/>
  <c r="C27585" i="1"/>
  <c r="F27585" i="1" s="1"/>
  <c r="C27586" i="1"/>
  <c r="F27586" i="1" s="1"/>
  <c r="C27587" i="1"/>
  <c r="F27587" i="1" s="1"/>
  <c r="C27588" i="1"/>
  <c r="F27588" i="1" s="1"/>
  <c r="C27589" i="1"/>
  <c r="F27589" i="1" s="1"/>
  <c r="C27590" i="1"/>
  <c r="F27590" i="1" s="1"/>
  <c r="C27591" i="1"/>
  <c r="F27591" i="1" s="1"/>
  <c r="C27592" i="1"/>
  <c r="F27592" i="1" s="1"/>
  <c r="C27593" i="1"/>
  <c r="F27593" i="1" s="1"/>
  <c r="C27594" i="1"/>
  <c r="F27594" i="1" s="1"/>
  <c r="C27595" i="1"/>
  <c r="F27595" i="1" s="1"/>
  <c r="C27596" i="1"/>
  <c r="F27596" i="1" s="1"/>
  <c r="C27597" i="1"/>
  <c r="F27597" i="1" s="1"/>
  <c r="C27598" i="1"/>
  <c r="F27598" i="1" s="1"/>
  <c r="C27599" i="1"/>
  <c r="F27599" i="1" s="1"/>
  <c r="C27600" i="1"/>
  <c r="F27600" i="1" s="1"/>
  <c r="C27601" i="1"/>
  <c r="F27601" i="1" s="1"/>
  <c r="C27602" i="1"/>
  <c r="F27602" i="1" s="1"/>
  <c r="C27603" i="1"/>
  <c r="F27603" i="1" s="1"/>
  <c r="C27604" i="1"/>
  <c r="F27604" i="1" s="1"/>
  <c r="C27605" i="1"/>
  <c r="F27605" i="1" s="1"/>
  <c r="C27606" i="1"/>
  <c r="F27606" i="1" s="1"/>
  <c r="C27607" i="1"/>
  <c r="F27607" i="1" s="1"/>
  <c r="C27608" i="1"/>
  <c r="F27608" i="1" s="1"/>
  <c r="C27609" i="1"/>
  <c r="F27609" i="1" s="1"/>
  <c r="C27610" i="1"/>
  <c r="F27610" i="1" s="1"/>
  <c r="C27611" i="1"/>
  <c r="F27611" i="1" s="1"/>
  <c r="C27612" i="1"/>
  <c r="F27612" i="1" s="1"/>
  <c r="C27613" i="1"/>
  <c r="F27613" i="1" s="1"/>
  <c r="C27614" i="1"/>
  <c r="F27614" i="1" s="1"/>
  <c r="C27615" i="1"/>
  <c r="F27615" i="1" s="1"/>
  <c r="C27616" i="1"/>
  <c r="F27616" i="1" s="1"/>
  <c r="C27617" i="1"/>
  <c r="F27617" i="1" s="1"/>
  <c r="C27618" i="1"/>
  <c r="F27618" i="1" s="1"/>
  <c r="C27619" i="1"/>
  <c r="F27619" i="1" s="1"/>
  <c r="C27620" i="1"/>
  <c r="F27620" i="1" s="1"/>
  <c r="C27621" i="1"/>
  <c r="F27621" i="1" s="1"/>
  <c r="C27622" i="1"/>
  <c r="F27622" i="1" s="1"/>
  <c r="C27623" i="1"/>
  <c r="F27623" i="1" s="1"/>
  <c r="C27624" i="1"/>
  <c r="F27624" i="1" s="1"/>
  <c r="C27625" i="1"/>
  <c r="F27625" i="1" s="1"/>
  <c r="C27626" i="1"/>
  <c r="F27626" i="1" s="1"/>
  <c r="C27627" i="1"/>
  <c r="F27627" i="1" s="1"/>
  <c r="C27628" i="1"/>
  <c r="F27628" i="1" s="1"/>
  <c r="C27629" i="1"/>
  <c r="F27629" i="1" s="1"/>
  <c r="C27630" i="1"/>
  <c r="F27630" i="1" s="1"/>
  <c r="C27631" i="1"/>
  <c r="F27631" i="1" s="1"/>
  <c r="C27632" i="1"/>
  <c r="F27632" i="1" s="1"/>
  <c r="C27633" i="1"/>
  <c r="F27633" i="1" s="1"/>
  <c r="C27634" i="1"/>
  <c r="F27634" i="1" s="1"/>
  <c r="C27635" i="1"/>
  <c r="F27635" i="1" s="1"/>
  <c r="C27636" i="1"/>
  <c r="F27636" i="1" s="1"/>
  <c r="C27637" i="1"/>
  <c r="F27637" i="1" s="1"/>
  <c r="C27638" i="1"/>
  <c r="F27638" i="1" s="1"/>
  <c r="C27639" i="1"/>
  <c r="F27639" i="1" s="1"/>
  <c r="C27640" i="1"/>
  <c r="F27640" i="1" s="1"/>
  <c r="C27641" i="1"/>
  <c r="F27641" i="1" s="1"/>
  <c r="C27642" i="1"/>
  <c r="F27642" i="1" s="1"/>
  <c r="C27643" i="1"/>
  <c r="F27643" i="1" s="1"/>
  <c r="C27644" i="1"/>
  <c r="F27644" i="1" s="1"/>
  <c r="C27645" i="1"/>
  <c r="F27645" i="1" s="1"/>
  <c r="C27646" i="1"/>
  <c r="F27646" i="1" s="1"/>
  <c r="C27647" i="1"/>
  <c r="F27647" i="1" s="1"/>
  <c r="C27648" i="1"/>
  <c r="F27648" i="1" s="1"/>
  <c r="C27649" i="1"/>
  <c r="F27649" i="1" s="1"/>
  <c r="C27650" i="1"/>
  <c r="F27650" i="1" s="1"/>
  <c r="C27651" i="1"/>
  <c r="F27651" i="1" s="1"/>
  <c r="C27652" i="1"/>
  <c r="F27652" i="1" s="1"/>
  <c r="C27653" i="1"/>
  <c r="F27653" i="1" s="1"/>
  <c r="C27654" i="1"/>
  <c r="F27654" i="1" s="1"/>
  <c r="C27655" i="1"/>
  <c r="F27655" i="1" s="1"/>
  <c r="C27656" i="1"/>
  <c r="F27656" i="1" s="1"/>
  <c r="C27657" i="1"/>
  <c r="F27657" i="1" s="1"/>
  <c r="C27658" i="1"/>
  <c r="F27658" i="1" s="1"/>
  <c r="C27659" i="1"/>
  <c r="F27659" i="1" s="1"/>
  <c r="C27660" i="1"/>
  <c r="F27660" i="1" s="1"/>
  <c r="C27661" i="1"/>
  <c r="F27661" i="1" s="1"/>
  <c r="C27662" i="1"/>
  <c r="F27662" i="1" s="1"/>
  <c r="C27663" i="1"/>
  <c r="F27663" i="1" s="1"/>
  <c r="C27664" i="1"/>
  <c r="F27664" i="1" s="1"/>
  <c r="C27665" i="1"/>
  <c r="F27665" i="1" s="1"/>
  <c r="C27666" i="1"/>
  <c r="F27666" i="1" s="1"/>
  <c r="C27667" i="1"/>
  <c r="F27667" i="1" s="1"/>
  <c r="C27668" i="1"/>
  <c r="F27668" i="1" s="1"/>
  <c r="C27669" i="1"/>
  <c r="F27669" i="1" s="1"/>
  <c r="C27670" i="1"/>
  <c r="F27670" i="1" s="1"/>
  <c r="C27671" i="1"/>
  <c r="F27671" i="1" s="1"/>
  <c r="C27672" i="1"/>
  <c r="F27672" i="1" s="1"/>
  <c r="C27673" i="1"/>
  <c r="F27673" i="1" s="1"/>
  <c r="C27674" i="1"/>
  <c r="F27674" i="1" s="1"/>
  <c r="C27675" i="1"/>
  <c r="F27675" i="1" s="1"/>
  <c r="C27676" i="1"/>
  <c r="F27676" i="1" s="1"/>
  <c r="C27677" i="1"/>
  <c r="F27677" i="1" s="1"/>
  <c r="C27678" i="1"/>
  <c r="F27678" i="1" s="1"/>
  <c r="C27679" i="1"/>
  <c r="F27679" i="1" s="1"/>
  <c r="C27680" i="1"/>
  <c r="F27680" i="1" s="1"/>
  <c r="C27681" i="1"/>
  <c r="F27681" i="1" s="1"/>
  <c r="C27682" i="1"/>
  <c r="F27682" i="1" s="1"/>
  <c r="C27683" i="1"/>
  <c r="F27683" i="1" s="1"/>
  <c r="C27684" i="1"/>
  <c r="F27684" i="1" s="1"/>
  <c r="C27685" i="1"/>
  <c r="F27685" i="1" s="1"/>
  <c r="C27686" i="1"/>
  <c r="F27686" i="1" s="1"/>
  <c r="C27687" i="1"/>
  <c r="F27687" i="1" s="1"/>
  <c r="C27688" i="1"/>
  <c r="F27688" i="1" s="1"/>
  <c r="C27689" i="1"/>
  <c r="F27689" i="1" s="1"/>
  <c r="C27690" i="1"/>
  <c r="F27690" i="1" s="1"/>
  <c r="C27691" i="1"/>
  <c r="F27691" i="1" s="1"/>
  <c r="C27692" i="1"/>
  <c r="F27692" i="1" s="1"/>
  <c r="C27693" i="1"/>
  <c r="F27693" i="1" s="1"/>
  <c r="C27694" i="1"/>
  <c r="F27694" i="1" s="1"/>
  <c r="C27695" i="1"/>
  <c r="F27695" i="1" s="1"/>
  <c r="C27696" i="1"/>
  <c r="F27696" i="1" s="1"/>
  <c r="C27697" i="1"/>
  <c r="F27697" i="1" s="1"/>
  <c r="C27698" i="1"/>
  <c r="F27698" i="1" s="1"/>
  <c r="C27699" i="1"/>
  <c r="F27699" i="1" s="1"/>
  <c r="C27700" i="1"/>
  <c r="F27700" i="1" s="1"/>
  <c r="C27701" i="1"/>
  <c r="F27701" i="1" s="1"/>
  <c r="C27702" i="1"/>
  <c r="F27702" i="1" s="1"/>
  <c r="C27703" i="1"/>
  <c r="F27703" i="1" s="1"/>
  <c r="C27704" i="1"/>
  <c r="F27704" i="1" s="1"/>
  <c r="C27705" i="1"/>
  <c r="F27705" i="1" s="1"/>
  <c r="C27706" i="1"/>
  <c r="F27706" i="1" s="1"/>
  <c r="C27707" i="1"/>
  <c r="F27707" i="1" s="1"/>
  <c r="C27708" i="1"/>
  <c r="F27708" i="1" s="1"/>
  <c r="C27709" i="1"/>
  <c r="F27709" i="1" s="1"/>
  <c r="C27710" i="1"/>
  <c r="F27710" i="1" s="1"/>
  <c r="C27711" i="1"/>
  <c r="F27711" i="1" s="1"/>
  <c r="C27712" i="1"/>
  <c r="F27712" i="1" s="1"/>
  <c r="C27713" i="1"/>
  <c r="F27713" i="1" s="1"/>
  <c r="C27714" i="1"/>
  <c r="F27714" i="1" s="1"/>
  <c r="C27715" i="1"/>
  <c r="F27715" i="1" s="1"/>
  <c r="C27716" i="1"/>
  <c r="F27716" i="1" s="1"/>
  <c r="C27717" i="1"/>
  <c r="F27717" i="1" s="1"/>
  <c r="C27718" i="1"/>
  <c r="F27718" i="1" s="1"/>
  <c r="C27719" i="1"/>
  <c r="F27719" i="1" s="1"/>
  <c r="C27720" i="1"/>
  <c r="F27720" i="1" s="1"/>
  <c r="C27721" i="1"/>
  <c r="F27721" i="1" s="1"/>
  <c r="C27722" i="1"/>
  <c r="F27722" i="1" s="1"/>
  <c r="C27723" i="1"/>
  <c r="F27723" i="1" s="1"/>
  <c r="C27724" i="1"/>
  <c r="F27724" i="1" s="1"/>
  <c r="C27725" i="1"/>
  <c r="F27725" i="1" s="1"/>
  <c r="C27726" i="1"/>
  <c r="F27726" i="1" s="1"/>
  <c r="C27727" i="1"/>
  <c r="F27727" i="1" s="1"/>
  <c r="C27728" i="1"/>
  <c r="F27728" i="1" s="1"/>
  <c r="C27729" i="1"/>
  <c r="F27729" i="1" s="1"/>
  <c r="C27730" i="1"/>
  <c r="F27730" i="1" s="1"/>
  <c r="C27731" i="1"/>
  <c r="F27731" i="1" s="1"/>
  <c r="C27732" i="1"/>
  <c r="F27732" i="1" s="1"/>
  <c r="C27733" i="1"/>
  <c r="F27733" i="1" s="1"/>
  <c r="C27734" i="1"/>
  <c r="F27734" i="1" s="1"/>
  <c r="C27735" i="1"/>
  <c r="F27735" i="1" s="1"/>
  <c r="C27736" i="1"/>
  <c r="F27736" i="1" s="1"/>
  <c r="C27737" i="1"/>
  <c r="F27737" i="1" s="1"/>
  <c r="C27738" i="1"/>
  <c r="F27738" i="1" s="1"/>
  <c r="C27739" i="1"/>
  <c r="F27739" i="1" s="1"/>
  <c r="C27740" i="1"/>
  <c r="F27740" i="1" s="1"/>
  <c r="C27741" i="1"/>
  <c r="F27741" i="1" s="1"/>
  <c r="C27742" i="1"/>
  <c r="F27742" i="1" s="1"/>
  <c r="C27743" i="1"/>
  <c r="F27743" i="1" s="1"/>
  <c r="C27744" i="1"/>
  <c r="F27744" i="1" s="1"/>
  <c r="C27745" i="1"/>
  <c r="F27745" i="1" s="1"/>
  <c r="C27746" i="1"/>
  <c r="F27746" i="1" s="1"/>
  <c r="C27747" i="1"/>
  <c r="F27747" i="1" s="1"/>
  <c r="C27748" i="1"/>
  <c r="F27748" i="1" s="1"/>
  <c r="C27749" i="1"/>
  <c r="F27749" i="1" s="1"/>
  <c r="C27750" i="1"/>
  <c r="F27750" i="1" s="1"/>
  <c r="C27751" i="1"/>
  <c r="F27751" i="1" s="1"/>
  <c r="C27752" i="1"/>
  <c r="F27752" i="1" s="1"/>
  <c r="C27753" i="1"/>
  <c r="F27753" i="1" s="1"/>
  <c r="C27754" i="1"/>
  <c r="F27754" i="1" s="1"/>
  <c r="C27755" i="1"/>
  <c r="F27755" i="1" s="1"/>
  <c r="C27756" i="1"/>
  <c r="F27756" i="1" s="1"/>
  <c r="C27757" i="1"/>
  <c r="F27757" i="1" s="1"/>
  <c r="C27758" i="1"/>
  <c r="F27758" i="1" s="1"/>
  <c r="C27759" i="1"/>
  <c r="F27759" i="1" s="1"/>
  <c r="C27760" i="1"/>
  <c r="F27760" i="1" s="1"/>
  <c r="C27761" i="1"/>
  <c r="F27761" i="1" s="1"/>
  <c r="C27762" i="1"/>
  <c r="F27762" i="1" s="1"/>
  <c r="C27763" i="1"/>
  <c r="F27763" i="1" s="1"/>
  <c r="C27764" i="1"/>
  <c r="F27764" i="1" s="1"/>
  <c r="C27765" i="1"/>
  <c r="F27765" i="1" s="1"/>
  <c r="C27766" i="1"/>
  <c r="F27766" i="1" s="1"/>
  <c r="C27767" i="1"/>
  <c r="F27767" i="1" s="1"/>
  <c r="C27768" i="1"/>
  <c r="F27768" i="1" s="1"/>
  <c r="C27769" i="1"/>
  <c r="F27769" i="1" s="1"/>
  <c r="C27770" i="1"/>
  <c r="F27770" i="1" s="1"/>
  <c r="C27771" i="1"/>
  <c r="F27771" i="1" s="1"/>
  <c r="C27772" i="1"/>
  <c r="F27772" i="1" s="1"/>
  <c r="C27773" i="1"/>
  <c r="F27773" i="1" s="1"/>
  <c r="C27774" i="1"/>
  <c r="F27774" i="1" s="1"/>
  <c r="C27775" i="1"/>
  <c r="F27775" i="1" s="1"/>
  <c r="C27776" i="1"/>
  <c r="F27776" i="1" s="1"/>
  <c r="C27777" i="1"/>
  <c r="F27777" i="1" s="1"/>
  <c r="C27778" i="1"/>
  <c r="F27778" i="1" s="1"/>
  <c r="C27779" i="1"/>
  <c r="F27779" i="1" s="1"/>
  <c r="C27780" i="1"/>
  <c r="F27780" i="1" s="1"/>
  <c r="C27781" i="1"/>
  <c r="F27781" i="1" s="1"/>
  <c r="C27782" i="1"/>
  <c r="F27782" i="1" s="1"/>
  <c r="C27783" i="1"/>
  <c r="F27783" i="1" s="1"/>
  <c r="C27784" i="1"/>
  <c r="F27784" i="1" s="1"/>
  <c r="C27785" i="1"/>
  <c r="F27785" i="1" s="1"/>
  <c r="C27786" i="1"/>
  <c r="F27786" i="1" s="1"/>
  <c r="C27787" i="1"/>
  <c r="F27787" i="1" s="1"/>
  <c r="C27788" i="1"/>
  <c r="F27788" i="1" s="1"/>
  <c r="C27789" i="1"/>
  <c r="F27789" i="1" s="1"/>
  <c r="C27790" i="1"/>
  <c r="F27790" i="1" s="1"/>
  <c r="C27791" i="1"/>
  <c r="F27791" i="1" s="1"/>
  <c r="C27792" i="1"/>
  <c r="F27792" i="1" s="1"/>
  <c r="C27793" i="1"/>
  <c r="F27793" i="1" s="1"/>
  <c r="C27794" i="1"/>
  <c r="F27794" i="1" s="1"/>
  <c r="C27795" i="1"/>
  <c r="F27795" i="1" s="1"/>
  <c r="C27796" i="1"/>
  <c r="F27796" i="1" s="1"/>
  <c r="C27797" i="1"/>
  <c r="F27797" i="1" s="1"/>
  <c r="C27798" i="1"/>
  <c r="F27798" i="1" s="1"/>
  <c r="C27799" i="1"/>
  <c r="F27799" i="1" s="1"/>
  <c r="C27800" i="1"/>
  <c r="F27800" i="1" s="1"/>
  <c r="C27801" i="1"/>
  <c r="F27801" i="1" s="1"/>
  <c r="C27802" i="1"/>
  <c r="F27802" i="1" s="1"/>
  <c r="C27803" i="1"/>
  <c r="F27803" i="1" s="1"/>
  <c r="C27804" i="1"/>
  <c r="F27804" i="1" s="1"/>
  <c r="C27805" i="1"/>
  <c r="F27805" i="1" s="1"/>
  <c r="C27806" i="1"/>
  <c r="F27806" i="1" s="1"/>
  <c r="C27807" i="1"/>
  <c r="F27807" i="1" s="1"/>
  <c r="C27808" i="1"/>
  <c r="F27808" i="1" s="1"/>
  <c r="C27809" i="1"/>
  <c r="F27809" i="1" s="1"/>
  <c r="C27810" i="1"/>
  <c r="F27810" i="1" s="1"/>
  <c r="C27811" i="1"/>
  <c r="F27811" i="1" s="1"/>
  <c r="C27812" i="1"/>
  <c r="F27812" i="1" s="1"/>
  <c r="C27813" i="1"/>
  <c r="F27813" i="1" s="1"/>
  <c r="C27814" i="1"/>
  <c r="F27814" i="1" s="1"/>
  <c r="C27815" i="1"/>
  <c r="F27815" i="1" s="1"/>
  <c r="C27816" i="1"/>
  <c r="F27816" i="1" s="1"/>
  <c r="C27817" i="1"/>
  <c r="F27817" i="1" s="1"/>
  <c r="C27818" i="1"/>
  <c r="F27818" i="1" s="1"/>
  <c r="C27819" i="1"/>
  <c r="F27819" i="1" s="1"/>
  <c r="C27820" i="1"/>
  <c r="F27820" i="1" s="1"/>
  <c r="C27821" i="1"/>
  <c r="F27821" i="1" s="1"/>
  <c r="C27822" i="1"/>
  <c r="F27822" i="1" s="1"/>
  <c r="C27823" i="1"/>
  <c r="F27823" i="1" s="1"/>
  <c r="C27824" i="1"/>
  <c r="F27824" i="1" s="1"/>
  <c r="C27825" i="1"/>
  <c r="F27825" i="1" s="1"/>
  <c r="C27826" i="1"/>
  <c r="F27826" i="1" s="1"/>
  <c r="C27827" i="1"/>
  <c r="F27827" i="1" s="1"/>
  <c r="C27828" i="1"/>
  <c r="F27828" i="1" s="1"/>
  <c r="C27829" i="1"/>
  <c r="F27829" i="1" s="1"/>
  <c r="C27830" i="1"/>
  <c r="F27830" i="1" s="1"/>
  <c r="C27831" i="1"/>
  <c r="F27831" i="1" s="1"/>
  <c r="C27832" i="1"/>
  <c r="F27832" i="1" s="1"/>
  <c r="C27833" i="1"/>
  <c r="F27833" i="1" s="1"/>
  <c r="C27834" i="1"/>
  <c r="F27834" i="1" s="1"/>
  <c r="C27835" i="1"/>
  <c r="F27835" i="1" s="1"/>
  <c r="C27836" i="1"/>
  <c r="F27836" i="1" s="1"/>
  <c r="C27837" i="1"/>
  <c r="F27837" i="1" s="1"/>
  <c r="C27838" i="1"/>
  <c r="F27838" i="1" s="1"/>
  <c r="C27839" i="1"/>
  <c r="F27839" i="1" s="1"/>
  <c r="C27840" i="1"/>
  <c r="F27840" i="1" s="1"/>
  <c r="C27841" i="1"/>
  <c r="F27841" i="1" s="1"/>
  <c r="C27842" i="1"/>
  <c r="F27842" i="1" s="1"/>
  <c r="C27843" i="1"/>
  <c r="F27843" i="1" s="1"/>
  <c r="C27844" i="1"/>
  <c r="F27844" i="1" s="1"/>
  <c r="C27845" i="1"/>
  <c r="F27845" i="1" s="1"/>
  <c r="C27846" i="1"/>
  <c r="F27846" i="1" s="1"/>
  <c r="C27847" i="1"/>
  <c r="F27847" i="1" s="1"/>
  <c r="C27848" i="1"/>
  <c r="F27848" i="1" s="1"/>
  <c r="C27849" i="1"/>
  <c r="F27849" i="1" s="1"/>
  <c r="C27850" i="1"/>
  <c r="F27850" i="1" s="1"/>
  <c r="C27851" i="1"/>
  <c r="F27851" i="1" s="1"/>
  <c r="C27852" i="1"/>
  <c r="F27852" i="1" s="1"/>
  <c r="C27853" i="1"/>
  <c r="F27853" i="1" s="1"/>
  <c r="C27854" i="1"/>
  <c r="F27854" i="1" s="1"/>
  <c r="C27855" i="1"/>
  <c r="F27855" i="1" s="1"/>
  <c r="C27856" i="1"/>
  <c r="F27856" i="1" s="1"/>
  <c r="C27857" i="1"/>
  <c r="F27857" i="1" s="1"/>
  <c r="C27858" i="1"/>
  <c r="F27858" i="1" s="1"/>
  <c r="C27859" i="1"/>
  <c r="F27859" i="1" s="1"/>
  <c r="C27860" i="1"/>
  <c r="F27860" i="1" s="1"/>
  <c r="C27861" i="1"/>
  <c r="F27861" i="1" s="1"/>
  <c r="C27862" i="1"/>
  <c r="F27862" i="1" s="1"/>
  <c r="C27863" i="1"/>
  <c r="F27863" i="1" s="1"/>
  <c r="C27864" i="1"/>
  <c r="F27864" i="1" s="1"/>
  <c r="C27865" i="1"/>
  <c r="F27865" i="1" s="1"/>
  <c r="C27866" i="1"/>
  <c r="F27866" i="1" s="1"/>
  <c r="C27867" i="1"/>
  <c r="F27867" i="1" s="1"/>
  <c r="C27868" i="1"/>
  <c r="F27868" i="1" s="1"/>
  <c r="C27869" i="1"/>
  <c r="F27869" i="1" s="1"/>
  <c r="C27870" i="1"/>
  <c r="F27870" i="1" s="1"/>
  <c r="C27871" i="1"/>
  <c r="F27871" i="1" s="1"/>
  <c r="C27872" i="1"/>
  <c r="F27872" i="1" s="1"/>
  <c r="C27873" i="1"/>
  <c r="F27873" i="1" s="1"/>
  <c r="C27874" i="1"/>
  <c r="F27874" i="1" s="1"/>
  <c r="C27875" i="1"/>
  <c r="F27875" i="1" s="1"/>
  <c r="C27876" i="1"/>
  <c r="F27876" i="1" s="1"/>
  <c r="C27877" i="1"/>
  <c r="F27877" i="1" s="1"/>
  <c r="C27878" i="1"/>
  <c r="F27878" i="1" s="1"/>
  <c r="C27879" i="1"/>
  <c r="F27879" i="1" s="1"/>
  <c r="C27880" i="1"/>
  <c r="F27880" i="1" s="1"/>
  <c r="C27881" i="1"/>
  <c r="F27881" i="1" s="1"/>
  <c r="C27882" i="1"/>
  <c r="F27882" i="1" s="1"/>
  <c r="C27883" i="1"/>
  <c r="F27883" i="1" s="1"/>
  <c r="C27884" i="1"/>
  <c r="F27884" i="1" s="1"/>
  <c r="C27885" i="1"/>
  <c r="F27885" i="1" s="1"/>
  <c r="C27886" i="1"/>
  <c r="F27886" i="1" s="1"/>
  <c r="C27887" i="1"/>
  <c r="F27887" i="1" s="1"/>
  <c r="C27888" i="1"/>
  <c r="F27888" i="1" s="1"/>
  <c r="C27889" i="1"/>
  <c r="F27889" i="1" s="1"/>
  <c r="C27890" i="1"/>
  <c r="F27890" i="1" s="1"/>
  <c r="C27891" i="1"/>
  <c r="F27891" i="1" s="1"/>
  <c r="C27892" i="1"/>
  <c r="F27892" i="1" s="1"/>
  <c r="C27893" i="1"/>
  <c r="F27893" i="1" s="1"/>
  <c r="C27894" i="1"/>
  <c r="F27894" i="1" s="1"/>
  <c r="C27895" i="1"/>
  <c r="F27895" i="1" s="1"/>
  <c r="C27896" i="1"/>
  <c r="F27896" i="1" s="1"/>
  <c r="C27897" i="1"/>
  <c r="F27897" i="1" s="1"/>
  <c r="C27898" i="1"/>
  <c r="F27898" i="1" s="1"/>
  <c r="C27899" i="1"/>
  <c r="F27899" i="1" s="1"/>
  <c r="C27900" i="1"/>
  <c r="F27900" i="1" s="1"/>
  <c r="C27901" i="1"/>
  <c r="F27901" i="1" s="1"/>
  <c r="C27902" i="1"/>
  <c r="F27902" i="1" s="1"/>
  <c r="C27903" i="1"/>
  <c r="F27903" i="1" s="1"/>
  <c r="C27904" i="1"/>
  <c r="F27904" i="1" s="1"/>
  <c r="C27905" i="1"/>
  <c r="F27905" i="1" s="1"/>
  <c r="C27906" i="1"/>
  <c r="F27906" i="1" s="1"/>
  <c r="C27907" i="1"/>
  <c r="F27907" i="1" s="1"/>
  <c r="C27908" i="1"/>
  <c r="F27908" i="1" s="1"/>
  <c r="C27909" i="1"/>
  <c r="F27909" i="1" s="1"/>
  <c r="C27910" i="1"/>
  <c r="F27910" i="1" s="1"/>
  <c r="C27911" i="1"/>
  <c r="F27911" i="1" s="1"/>
  <c r="C27912" i="1"/>
  <c r="F27912" i="1" s="1"/>
  <c r="C27913" i="1"/>
  <c r="F27913" i="1" s="1"/>
  <c r="C27914" i="1"/>
  <c r="F27914" i="1" s="1"/>
  <c r="C27915" i="1"/>
  <c r="F27915" i="1" s="1"/>
  <c r="C27916" i="1"/>
  <c r="F27916" i="1" s="1"/>
  <c r="C27917" i="1"/>
  <c r="F27917" i="1" s="1"/>
  <c r="C27918" i="1"/>
  <c r="F27918" i="1" s="1"/>
  <c r="C27919" i="1"/>
  <c r="F27919" i="1" s="1"/>
  <c r="C27920" i="1"/>
  <c r="F27920" i="1" s="1"/>
  <c r="C27921" i="1"/>
  <c r="F27921" i="1" s="1"/>
  <c r="C27922" i="1"/>
  <c r="F27922" i="1" s="1"/>
  <c r="C27923" i="1"/>
  <c r="F27923" i="1" s="1"/>
  <c r="C27924" i="1"/>
  <c r="F27924" i="1" s="1"/>
  <c r="C27925" i="1"/>
  <c r="F27925" i="1" s="1"/>
  <c r="C27926" i="1"/>
  <c r="F27926" i="1" s="1"/>
  <c r="C27927" i="1"/>
  <c r="F27927" i="1" s="1"/>
  <c r="C27928" i="1"/>
  <c r="F27928" i="1" s="1"/>
  <c r="C27929" i="1"/>
  <c r="F27929" i="1" s="1"/>
  <c r="C27930" i="1"/>
  <c r="F27930" i="1" s="1"/>
  <c r="C27931" i="1"/>
  <c r="F27931" i="1" s="1"/>
  <c r="C27932" i="1"/>
  <c r="F27932" i="1" s="1"/>
  <c r="C27933" i="1"/>
  <c r="F27933" i="1" s="1"/>
  <c r="C27934" i="1"/>
  <c r="F27934" i="1" s="1"/>
  <c r="C27935" i="1"/>
  <c r="F27935" i="1" s="1"/>
  <c r="C27936" i="1"/>
  <c r="F27936" i="1" s="1"/>
  <c r="C27937" i="1"/>
  <c r="F27937" i="1" s="1"/>
  <c r="C27938" i="1"/>
  <c r="F27938" i="1" s="1"/>
  <c r="C27939" i="1"/>
  <c r="F27939" i="1" s="1"/>
  <c r="C27940" i="1"/>
  <c r="F27940" i="1" s="1"/>
  <c r="C27941" i="1"/>
  <c r="F27941" i="1" s="1"/>
  <c r="C27942" i="1"/>
  <c r="F27942" i="1" s="1"/>
  <c r="C27943" i="1"/>
  <c r="F27943" i="1" s="1"/>
  <c r="C27944" i="1"/>
  <c r="F27944" i="1" s="1"/>
  <c r="C27945" i="1"/>
  <c r="F27945" i="1" s="1"/>
  <c r="C27946" i="1"/>
  <c r="F27946" i="1" s="1"/>
  <c r="C27947" i="1"/>
  <c r="F27947" i="1" s="1"/>
  <c r="C27948" i="1"/>
  <c r="F27948" i="1" s="1"/>
  <c r="C27949" i="1"/>
  <c r="F27949" i="1" s="1"/>
  <c r="C27950" i="1"/>
  <c r="F27950" i="1" s="1"/>
  <c r="C27951" i="1"/>
  <c r="F27951" i="1" s="1"/>
  <c r="C27952" i="1"/>
  <c r="F27952" i="1" s="1"/>
  <c r="C27953" i="1"/>
  <c r="F27953" i="1" s="1"/>
  <c r="C27954" i="1"/>
  <c r="F27954" i="1" s="1"/>
  <c r="C27955" i="1"/>
  <c r="F27955" i="1" s="1"/>
  <c r="C27956" i="1"/>
  <c r="F27956" i="1" s="1"/>
  <c r="C27957" i="1"/>
  <c r="F27957" i="1" s="1"/>
  <c r="C27958" i="1"/>
  <c r="F27958" i="1" s="1"/>
  <c r="C27959" i="1"/>
  <c r="F27959" i="1" s="1"/>
  <c r="C27960" i="1"/>
  <c r="F27960" i="1" s="1"/>
  <c r="C27961" i="1"/>
  <c r="F27961" i="1" s="1"/>
  <c r="C27962" i="1"/>
  <c r="F27962" i="1" s="1"/>
  <c r="C27963" i="1"/>
  <c r="F27963" i="1" s="1"/>
  <c r="C27964" i="1"/>
  <c r="F27964" i="1" s="1"/>
  <c r="C27965" i="1"/>
  <c r="F27965" i="1" s="1"/>
  <c r="C27966" i="1"/>
  <c r="F27966" i="1" s="1"/>
  <c r="C27967" i="1"/>
  <c r="F27967" i="1" s="1"/>
  <c r="C27968" i="1"/>
  <c r="F27968" i="1" s="1"/>
  <c r="C27969" i="1"/>
  <c r="F27969" i="1" s="1"/>
  <c r="C27970" i="1"/>
  <c r="F27970" i="1" s="1"/>
  <c r="C27971" i="1"/>
  <c r="F27971" i="1" s="1"/>
  <c r="C27972" i="1"/>
  <c r="F27972" i="1" s="1"/>
  <c r="C27973" i="1"/>
  <c r="F27973" i="1" s="1"/>
  <c r="C27974" i="1"/>
  <c r="F27974" i="1" s="1"/>
  <c r="C27975" i="1"/>
  <c r="F27975" i="1" s="1"/>
  <c r="C27976" i="1"/>
  <c r="F27976" i="1" s="1"/>
  <c r="C27977" i="1"/>
  <c r="F27977" i="1" s="1"/>
  <c r="C27978" i="1"/>
  <c r="F27978" i="1" s="1"/>
  <c r="C27979" i="1"/>
  <c r="F27979" i="1" s="1"/>
  <c r="C27980" i="1"/>
  <c r="F27980" i="1" s="1"/>
  <c r="C27981" i="1"/>
  <c r="F27981" i="1" s="1"/>
  <c r="C27982" i="1"/>
  <c r="F27982" i="1" s="1"/>
  <c r="C27983" i="1"/>
  <c r="F27983" i="1" s="1"/>
  <c r="C27984" i="1"/>
  <c r="F27984" i="1" s="1"/>
  <c r="C27985" i="1"/>
  <c r="F27985" i="1" s="1"/>
  <c r="C27986" i="1"/>
  <c r="F27986" i="1" s="1"/>
  <c r="C27987" i="1"/>
  <c r="F27987" i="1" s="1"/>
  <c r="C27988" i="1"/>
  <c r="F27988" i="1" s="1"/>
  <c r="C27989" i="1"/>
  <c r="F27989" i="1" s="1"/>
  <c r="C27990" i="1"/>
  <c r="F27990" i="1" s="1"/>
  <c r="C27991" i="1"/>
  <c r="F27991" i="1" s="1"/>
  <c r="C27992" i="1"/>
  <c r="F27992" i="1" s="1"/>
  <c r="C27993" i="1"/>
  <c r="F27993" i="1" s="1"/>
  <c r="C27994" i="1"/>
  <c r="F27994" i="1" s="1"/>
  <c r="C27995" i="1"/>
  <c r="F27995" i="1" s="1"/>
  <c r="C27996" i="1"/>
  <c r="F27996" i="1" s="1"/>
  <c r="C27997" i="1"/>
  <c r="F27997" i="1" s="1"/>
  <c r="C27998" i="1"/>
  <c r="F27998" i="1" s="1"/>
  <c r="C27999" i="1"/>
  <c r="F27999" i="1" s="1"/>
  <c r="C28000" i="1"/>
  <c r="F28000" i="1" s="1"/>
  <c r="C28001" i="1"/>
  <c r="F28001" i="1" s="1"/>
  <c r="C28002" i="1"/>
  <c r="F28002" i="1" s="1"/>
  <c r="C28003" i="1"/>
  <c r="F28003" i="1" s="1"/>
  <c r="C28004" i="1"/>
  <c r="F28004" i="1" s="1"/>
  <c r="C28005" i="1"/>
  <c r="F28005" i="1" s="1"/>
  <c r="C28006" i="1"/>
  <c r="F28006" i="1" s="1"/>
  <c r="C28007" i="1"/>
  <c r="F28007" i="1" s="1"/>
  <c r="C28008" i="1"/>
  <c r="F28008" i="1" s="1"/>
  <c r="C28009" i="1"/>
  <c r="F28009" i="1" s="1"/>
  <c r="C28010" i="1"/>
  <c r="F28010" i="1" s="1"/>
  <c r="C28011" i="1"/>
  <c r="F28011" i="1" s="1"/>
  <c r="C28012" i="1"/>
  <c r="F28012" i="1" s="1"/>
  <c r="C28013" i="1"/>
  <c r="F28013" i="1" s="1"/>
  <c r="C28014" i="1"/>
  <c r="F28014" i="1" s="1"/>
  <c r="C28015" i="1"/>
  <c r="F28015" i="1" s="1"/>
  <c r="C28016" i="1"/>
  <c r="F28016" i="1" s="1"/>
  <c r="C28017" i="1"/>
  <c r="F28017" i="1" s="1"/>
  <c r="C28018" i="1"/>
  <c r="F28018" i="1" s="1"/>
  <c r="C28019" i="1"/>
  <c r="F28019" i="1" s="1"/>
  <c r="C28020" i="1"/>
  <c r="F28020" i="1" s="1"/>
  <c r="C28021" i="1"/>
  <c r="F28021" i="1" s="1"/>
  <c r="C28022" i="1"/>
  <c r="F28022" i="1" s="1"/>
  <c r="C28023" i="1"/>
  <c r="F28023" i="1" s="1"/>
  <c r="C28024" i="1"/>
  <c r="F28024" i="1" s="1"/>
  <c r="C28025" i="1"/>
  <c r="F28025" i="1" s="1"/>
  <c r="C28026" i="1"/>
  <c r="F28026" i="1" s="1"/>
  <c r="C28027" i="1"/>
  <c r="F28027" i="1" s="1"/>
  <c r="C28028" i="1"/>
  <c r="F28028" i="1" s="1"/>
  <c r="C28029" i="1"/>
  <c r="F28029" i="1" s="1"/>
  <c r="C28030" i="1"/>
  <c r="F28030" i="1" s="1"/>
  <c r="C28031" i="1"/>
  <c r="F28031" i="1" s="1"/>
  <c r="C28032" i="1"/>
  <c r="F28032" i="1" s="1"/>
  <c r="C28033" i="1"/>
  <c r="F28033" i="1" s="1"/>
  <c r="C28034" i="1"/>
  <c r="F28034" i="1" s="1"/>
  <c r="C28035" i="1"/>
  <c r="F28035" i="1" s="1"/>
  <c r="C28036" i="1"/>
  <c r="F28036" i="1" s="1"/>
  <c r="C28037" i="1"/>
  <c r="F28037" i="1" s="1"/>
  <c r="C28038" i="1"/>
  <c r="F28038" i="1" s="1"/>
  <c r="C28039" i="1"/>
  <c r="F28039" i="1" s="1"/>
  <c r="C28040" i="1"/>
  <c r="F28040" i="1" s="1"/>
  <c r="C28041" i="1"/>
  <c r="F28041" i="1" s="1"/>
  <c r="C28042" i="1"/>
  <c r="F28042" i="1" s="1"/>
  <c r="C28043" i="1"/>
  <c r="F28043" i="1" s="1"/>
  <c r="C28044" i="1"/>
  <c r="F28044" i="1" s="1"/>
  <c r="C28045" i="1"/>
  <c r="F28045" i="1" s="1"/>
  <c r="C28046" i="1"/>
  <c r="F28046" i="1" s="1"/>
  <c r="C28047" i="1"/>
  <c r="F28047" i="1" s="1"/>
  <c r="C28048" i="1"/>
  <c r="F28048" i="1" s="1"/>
  <c r="C28049" i="1"/>
  <c r="F28049" i="1" s="1"/>
  <c r="C28050" i="1"/>
  <c r="F28050" i="1" s="1"/>
  <c r="C28051" i="1"/>
  <c r="F28051" i="1" s="1"/>
  <c r="C28052" i="1"/>
  <c r="F28052" i="1" s="1"/>
  <c r="C28053" i="1"/>
  <c r="F28053" i="1" s="1"/>
  <c r="C28054" i="1"/>
  <c r="F28054" i="1" s="1"/>
  <c r="C28055" i="1"/>
  <c r="F28055" i="1" s="1"/>
  <c r="C28056" i="1"/>
  <c r="F28056" i="1" s="1"/>
  <c r="C28057" i="1"/>
  <c r="F28057" i="1" s="1"/>
  <c r="C28058" i="1"/>
  <c r="F28058" i="1" s="1"/>
  <c r="C28059" i="1"/>
  <c r="F28059" i="1" s="1"/>
  <c r="C28060" i="1"/>
  <c r="F28060" i="1" s="1"/>
  <c r="C28061" i="1"/>
  <c r="F28061" i="1" s="1"/>
  <c r="C28062" i="1"/>
  <c r="F28062" i="1" s="1"/>
  <c r="C28063" i="1"/>
  <c r="F28063" i="1" s="1"/>
  <c r="C28064" i="1"/>
  <c r="F28064" i="1" s="1"/>
  <c r="C28065" i="1"/>
  <c r="F28065" i="1" s="1"/>
  <c r="C28066" i="1"/>
  <c r="F28066" i="1" s="1"/>
  <c r="C28067" i="1"/>
  <c r="F28067" i="1" s="1"/>
  <c r="C28068" i="1"/>
  <c r="F28068" i="1" s="1"/>
  <c r="C28069" i="1"/>
  <c r="F28069" i="1" s="1"/>
  <c r="C28070" i="1"/>
  <c r="F28070" i="1" s="1"/>
  <c r="C28071" i="1"/>
  <c r="F28071" i="1" s="1"/>
  <c r="C28072" i="1"/>
  <c r="F28072" i="1" s="1"/>
  <c r="C28073" i="1"/>
  <c r="F28073" i="1" s="1"/>
  <c r="C28074" i="1"/>
  <c r="F28074" i="1" s="1"/>
  <c r="C28075" i="1"/>
  <c r="F28075" i="1" s="1"/>
  <c r="C28076" i="1"/>
  <c r="F28076" i="1" s="1"/>
  <c r="C28077" i="1"/>
  <c r="F28077" i="1" s="1"/>
  <c r="C28078" i="1"/>
  <c r="F28078" i="1" s="1"/>
  <c r="C28079" i="1"/>
  <c r="F28079" i="1" s="1"/>
  <c r="C28080" i="1"/>
  <c r="F28080" i="1" s="1"/>
  <c r="C28081" i="1"/>
  <c r="F28081" i="1" s="1"/>
  <c r="C28082" i="1"/>
  <c r="F28082" i="1" s="1"/>
  <c r="C28083" i="1"/>
  <c r="F28083" i="1" s="1"/>
  <c r="C28084" i="1"/>
  <c r="F28084" i="1" s="1"/>
  <c r="C28085" i="1"/>
  <c r="F28085" i="1" s="1"/>
  <c r="C28086" i="1"/>
  <c r="F28086" i="1" s="1"/>
  <c r="C28087" i="1"/>
  <c r="F28087" i="1" s="1"/>
  <c r="C28088" i="1"/>
  <c r="F28088" i="1" s="1"/>
  <c r="C28089" i="1"/>
  <c r="F28089" i="1" s="1"/>
  <c r="C28090" i="1"/>
  <c r="F28090" i="1" s="1"/>
  <c r="C28091" i="1"/>
  <c r="F28091" i="1" s="1"/>
  <c r="C28092" i="1"/>
  <c r="F28092" i="1" s="1"/>
  <c r="C28093" i="1"/>
  <c r="F28093" i="1" s="1"/>
  <c r="C28094" i="1"/>
  <c r="F28094" i="1" s="1"/>
  <c r="C28095" i="1"/>
  <c r="F28095" i="1" s="1"/>
  <c r="C28096" i="1"/>
  <c r="F28096" i="1" s="1"/>
  <c r="C28097" i="1"/>
  <c r="F28097" i="1" s="1"/>
  <c r="C28098" i="1"/>
  <c r="F28098" i="1" s="1"/>
  <c r="C28099" i="1"/>
  <c r="F28099" i="1" s="1"/>
  <c r="C28100" i="1"/>
  <c r="F28100" i="1" s="1"/>
  <c r="C28101" i="1"/>
  <c r="F28101" i="1" s="1"/>
  <c r="C28102" i="1"/>
  <c r="F28102" i="1" s="1"/>
  <c r="C28103" i="1"/>
  <c r="F28103" i="1" s="1"/>
  <c r="C28104" i="1"/>
  <c r="F28104" i="1" s="1"/>
  <c r="C28105" i="1"/>
  <c r="F28105" i="1" s="1"/>
  <c r="C28106" i="1"/>
  <c r="F28106" i="1" s="1"/>
  <c r="C28107" i="1"/>
  <c r="F28107" i="1" s="1"/>
  <c r="C28108" i="1"/>
  <c r="F28108" i="1" s="1"/>
  <c r="C28109" i="1"/>
  <c r="F28109" i="1" s="1"/>
  <c r="C28110" i="1"/>
  <c r="F28110" i="1" s="1"/>
  <c r="C28111" i="1"/>
  <c r="F28111" i="1" s="1"/>
  <c r="C28112" i="1"/>
  <c r="F28112" i="1" s="1"/>
  <c r="C28113" i="1"/>
  <c r="F28113" i="1" s="1"/>
  <c r="C28114" i="1"/>
  <c r="F28114" i="1" s="1"/>
  <c r="C28115" i="1"/>
  <c r="F28115" i="1" s="1"/>
  <c r="C28116" i="1"/>
  <c r="F28116" i="1" s="1"/>
  <c r="C28117" i="1"/>
  <c r="F28117" i="1" s="1"/>
  <c r="C28118" i="1"/>
  <c r="F28118" i="1" s="1"/>
  <c r="C28119" i="1"/>
  <c r="F28119" i="1" s="1"/>
  <c r="C28120" i="1"/>
  <c r="F28120" i="1" s="1"/>
  <c r="C28121" i="1"/>
  <c r="F28121" i="1" s="1"/>
  <c r="C28122" i="1"/>
  <c r="F28122" i="1" s="1"/>
  <c r="C28123" i="1"/>
  <c r="F28123" i="1" s="1"/>
  <c r="C28124" i="1"/>
  <c r="F28124" i="1" s="1"/>
  <c r="C28125" i="1"/>
  <c r="F28125" i="1" s="1"/>
  <c r="C28126" i="1"/>
  <c r="F28126" i="1" s="1"/>
  <c r="C28127" i="1"/>
  <c r="F28127" i="1" s="1"/>
  <c r="C28128" i="1"/>
  <c r="F28128" i="1" s="1"/>
  <c r="C28129" i="1"/>
  <c r="F28129" i="1" s="1"/>
  <c r="C28130" i="1"/>
  <c r="F28130" i="1" s="1"/>
  <c r="C28131" i="1"/>
  <c r="F28131" i="1" s="1"/>
  <c r="C28132" i="1"/>
  <c r="F28132" i="1" s="1"/>
  <c r="C28133" i="1"/>
  <c r="F28133" i="1" s="1"/>
  <c r="C28134" i="1"/>
  <c r="F28134" i="1" s="1"/>
  <c r="C28135" i="1"/>
  <c r="F28135" i="1" s="1"/>
  <c r="C28136" i="1"/>
  <c r="F28136" i="1" s="1"/>
  <c r="C28137" i="1"/>
  <c r="F28137" i="1" s="1"/>
  <c r="C28138" i="1"/>
  <c r="F28138" i="1" s="1"/>
  <c r="C28139" i="1"/>
  <c r="F28139" i="1" s="1"/>
  <c r="C28140" i="1"/>
  <c r="F28140" i="1" s="1"/>
  <c r="C28141" i="1"/>
  <c r="F28141" i="1" s="1"/>
  <c r="C28142" i="1"/>
  <c r="F28142" i="1" s="1"/>
  <c r="C28143" i="1"/>
  <c r="F28143" i="1" s="1"/>
  <c r="C28144" i="1"/>
  <c r="F28144" i="1" s="1"/>
  <c r="C28145" i="1"/>
  <c r="F28145" i="1" s="1"/>
  <c r="C28146" i="1"/>
  <c r="F28146" i="1" s="1"/>
  <c r="C28147" i="1"/>
  <c r="F28147" i="1" s="1"/>
  <c r="C28148" i="1"/>
  <c r="F28148" i="1" s="1"/>
  <c r="C28149" i="1"/>
  <c r="F28149" i="1" s="1"/>
  <c r="C28150" i="1"/>
  <c r="F28150" i="1" s="1"/>
  <c r="C28151" i="1"/>
  <c r="F28151" i="1" s="1"/>
  <c r="C28152" i="1"/>
  <c r="F28152" i="1" s="1"/>
  <c r="C28153" i="1"/>
  <c r="F28153" i="1" s="1"/>
  <c r="C28154" i="1"/>
  <c r="F28154" i="1" s="1"/>
  <c r="C28155" i="1"/>
  <c r="F28155" i="1" s="1"/>
  <c r="C28156" i="1"/>
  <c r="F28156" i="1" s="1"/>
  <c r="C28157" i="1"/>
  <c r="F28157" i="1" s="1"/>
  <c r="C28158" i="1"/>
  <c r="F28158" i="1" s="1"/>
  <c r="C28159" i="1"/>
  <c r="F28159" i="1" s="1"/>
  <c r="C28160" i="1"/>
  <c r="F28160" i="1" s="1"/>
  <c r="C28161" i="1"/>
  <c r="F28161" i="1" s="1"/>
  <c r="C28162" i="1"/>
  <c r="F28162" i="1" s="1"/>
  <c r="C28163" i="1"/>
  <c r="F28163" i="1" s="1"/>
  <c r="C28164" i="1"/>
  <c r="F28164" i="1" s="1"/>
  <c r="C28165" i="1"/>
  <c r="F28165" i="1" s="1"/>
  <c r="C28166" i="1"/>
  <c r="F28166" i="1" s="1"/>
  <c r="C28167" i="1"/>
  <c r="F28167" i="1" s="1"/>
  <c r="C28168" i="1"/>
  <c r="F28168" i="1" s="1"/>
  <c r="C28169" i="1"/>
  <c r="F28169" i="1" s="1"/>
  <c r="C28170" i="1"/>
  <c r="F28170" i="1" s="1"/>
  <c r="C28171" i="1"/>
  <c r="F28171" i="1" s="1"/>
  <c r="C28172" i="1"/>
  <c r="F28172" i="1" s="1"/>
  <c r="C28173" i="1"/>
  <c r="F28173" i="1" s="1"/>
  <c r="C28174" i="1"/>
  <c r="F28174" i="1" s="1"/>
  <c r="C28175" i="1"/>
  <c r="F28175" i="1" s="1"/>
  <c r="C28176" i="1"/>
  <c r="F28176" i="1" s="1"/>
  <c r="C28177" i="1"/>
  <c r="F28177" i="1" s="1"/>
  <c r="C28178" i="1"/>
  <c r="F28178" i="1" s="1"/>
  <c r="C28179" i="1"/>
  <c r="F28179" i="1" s="1"/>
  <c r="C28180" i="1"/>
  <c r="F28180" i="1" s="1"/>
  <c r="C28181" i="1"/>
  <c r="F28181" i="1" s="1"/>
  <c r="C28182" i="1"/>
  <c r="F28182" i="1" s="1"/>
  <c r="C28183" i="1"/>
  <c r="F28183" i="1" s="1"/>
  <c r="C28184" i="1"/>
  <c r="F28184" i="1" s="1"/>
  <c r="C28185" i="1"/>
  <c r="F28185" i="1" s="1"/>
  <c r="C28186" i="1"/>
  <c r="F28186" i="1" s="1"/>
  <c r="C28187" i="1"/>
  <c r="F28187" i="1" s="1"/>
  <c r="C28188" i="1"/>
  <c r="F28188" i="1" s="1"/>
  <c r="C28189" i="1"/>
  <c r="F28189" i="1" s="1"/>
  <c r="C28190" i="1"/>
  <c r="F28190" i="1" s="1"/>
  <c r="C28191" i="1"/>
  <c r="F28191" i="1" s="1"/>
  <c r="C28192" i="1"/>
  <c r="F28192" i="1" s="1"/>
  <c r="C28193" i="1"/>
  <c r="F28193" i="1" s="1"/>
  <c r="C28194" i="1"/>
  <c r="F28194" i="1" s="1"/>
  <c r="C28195" i="1"/>
  <c r="F28195" i="1" s="1"/>
  <c r="C28196" i="1"/>
  <c r="F28196" i="1" s="1"/>
  <c r="C28197" i="1"/>
  <c r="F28197" i="1" s="1"/>
  <c r="C28198" i="1"/>
  <c r="F28198" i="1" s="1"/>
  <c r="C28199" i="1"/>
  <c r="F28199" i="1" s="1"/>
  <c r="C28200" i="1"/>
  <c r="F28200" i="1" s="1"/>
  <c r="C28201" i="1"/>
  <c r="F28201" i="1" s="1"/>
  <c r="C28202" i="1"/>
  <c r="F28202" i="1" s="1"/>
  <c r="C28203" i="1"/>
  <c r="F28203" i="1" s="1"/>
  <c r="C28204" i="1"/>
  <c r="F28204" i="1" s="1"/>
  <c r="C28205" i="1"/>
  <c r="F28205" i="1" s="1"/>
  <c r="C28206" i="1"/>
  <c r="F28206" i="1" s="1"/>
  <c r="C28207" i="1"/>
  <c r="F28207" i="1" s="1"/>
  <c r="C28208" i="1"/>
  <c r="F28208" i="1" s="1"/>
  <c r="C28209" i="1"/>
  <c r="F28209" i="1" s="1"/>
  <c r="C28210" i="1"/>
  <c r="F28210" i="1" s="1"/>
  <c r="C28211" i="1"/>
  <c r="F28211" i="1" s="1"/>
  <c r="C28212" i="1"/>
  <c r="F28212" i="1" s="1"/>
  <c r="C28213" i="1"/>
  <c r="F28213" i="1" s="1"/>
  <c r="C28214" i="1"/>
  <c r="F28214" i="1" s="1"/>
  <c r="C28215" i="1"/>
  <c r="F28215" i="1" s="1"/>
  <c r="C28216" i="1"/>
  <c r="F28216" i="1" s="1"/>
  <c r="C28217" i="1"/>
  <c r="F28217" i="1" s="1"/>
  <c r="C28218" i="1"/>
  <c r="F28218" i="1" s="1"/>
  <c r="C28219" i="1"/>
  <c r="F28219" i="1" s="1"/>
  <c r="C28220" i="1"/>
  <c r="F28220" i="1" s="1"/>
  <c r="C28221" i="1"/>
  <c r="F28221" i="1" s="1"/>
  <c r="C28222" i="1"/>
  <c r="F28222" i="1" s="1"/>
  <c r="C28223" i="1"/>
  <c r="F28223" i="1" s="1"/>
  <c r="C28224" i="1"/>
  <c r="F28224" i="1" s="1"/>
  <c r="C28225" i="1"/>
  <c r="F28225" i="1" s="1"/>
  <c r="C28226" i="1"/>
  <c r="F28226" i="1" s="1"/>
  <c r="C28227" i="1"/>
  <c r="F28227" i="1" s="1"/>
  <c r="C28228" i="1"/>
  <c r="F28228" i="1" s="1"/>
  <c r="C28229" i="1"/>
  <c r="F28229" i="1" s="1"/>
  <c r="C28230" i="1"/>
  <c r="F28230" i="1" s="1"/>
  <c r="C28231" i="1"/>
  <c r="F28231" i="1" s="1"/>
  <c r="C28232" i="1"/>
  <c r="F28232" i="1" s="1"/>
  <c r="C28233" i="1"/>
  <c r="F28233" i="1" s="1"/>
  <c r="C28234" i="1"/>
  <c r="F28234" i="1" s="1"/>
  <c r="C28235" i="1"/>
  <c r="F28235" i="1" s="1"/>
  <c r="C28236" i="1"/>
  <c r="F28236" i="1" s="1"/>
  <c r="C28237" i="1"/>
  <c r="F28237" i="1" s="1"/>
  <c r="C28238" i="1"/>
  <c r="F28238" i="1" s="1"/>
  <c r="C28239" i="1"/>
  <c r="F28239" i="1" s="1"/>
  <c r="C28240" i="1"/>
  <c r="F28240" i="1" s="1"/>
  <c r="C28241" i="1"/>
  <c r="F28241" i="1" s="1"/>
  <c r="C28242" i="1"/>
  <c r="F28242" i="1" s="1"/>
  <c r="C28243" i="1"/>
  <c r="F28243" i="1" s="1"/>
  <c r="C28244" i="1"/>
  <c r="F28244" i="1" s="1"/>
  <c r="C28245" i="1"/>
  <c r="F28245" i="1" s="1"/>
  <c r="C28246" i="1"/>
  <c r="F28246" i="1" s="1"/>
  <c r="C28247" i="1"/>
  <c r="F28247" i="1" s="1"/>
  <c r="C28248" i="1"/>
  <c r="F28248" i="1" s="1"/>
  <c r="C28249" i="1"/>
  <c r="F28249" i="1" s="1"/>
  <c r="C28250" i="1"/>
  <c r="F28250" i="1" s="1"/>
  <c r="C28251" i="1"/>
  <c r="F28251" i="1" s="1"/>
  <c r="C28252" i="1"/>
  <c r="F28252" i="1" s="1"/>
  <c r="C28253" i="1"/>
  <c r="F28253" i="1" s="1"/>
  <c r="C28254" i="1"/>
  <c r="F28254" i="1" s="1"/>
  <c r="C28255" i="1"/>
  <c r="F28255" i="1" s="1"/>
  <c r="C28256" i="1"/>
  <c r="F28256" i="1" s="1"/>
  <c r="C28257" i="1"/>
  <c r="F28257" i="1" s="1"/>
  <c r="C28258" i="1"/>
  <c r="F28258" i="1" s="1"/>
  <c r="C28259" i="1"/>
  <c r="F28259" i="1" s="1"/>
  <c r="C28260" i="1"/>
  <c r="F28260" i="1" s="1"/>
  <c r="C28261" i="1"/>
  <c r="F28261" i="1" s="1"/>
  <c r="C28262" i="1"/>
  <c r="F28262" i="1" s="1"/>
  <c r="C28263" i="1"/>
  <c r="F28263" i="1" s="1"/>
  <c r="C28264" i="1"/>
  <c r="F28264" i="1" s="1"/>
  <c r="C28265" i="1"/>
  <c r="F28265" i="1" s="1"/>
  <c r="C28266" i="1"/>
  <c r="F28266" i="1" s="1"/>
  <c r="C28267" i="1"/>
  <c r="F28267" i="1" s="1"/>
  <c r="C28268" i="1"/>
  <c r="F28268" i="1" s="1"/>
  <c r="C28269" i="1"/>
  <c r="F28269" i="1" s="1"/>
  <c r="C28270" i="1"/>
  <c r="F28270" i="1" s="1"/>
  <c r="C28271" i="1"/>
  <c r="F28271" i="1" s="1"/>
  <c r="C28272" i="1"/>
  <c r="F28272" i="1" s="1"/>
  <c r="C28273" i="1"/>
  <c r="F28273" i="1" s="1"/>
  <c r="C28274" i="1"/>
  <c r="F28274" i="1" s="1"/>
  <c r="C28275" i="1"/>
  <c r="F28275" i="1" s="1"/>
  <c r="C28276" i="1"/>
  <c r="F28276" i="1" s="1"/>
  <c r="C28277" i="1"/>
  <c r="F28277" i="1" s="1"/>
  <c r="C28278" i="1"/>
  <c r="F28278" i="1" s="1"/>
  <c r="C28279" i="1"/>
  <c r="F28279" i="1" s="1"/>
  <c r="C28280" i="1"/>
  <c r="F28280" i="1" s="1"/>
  <c r="C28281" i="1"/>
  <c r="F28281" i="1" s="1"/>
  <c r="C28282" i="1"/>
  <c r="F28282" i="1" s="1"/>
  <c r="C28283" i="1"/>
  <c r="F28283" i="1" s="1"/>
  <c r="C28284" i="1"/>
  <c r="F28284" i="1" s="1"/>
  <c r="C28285" i="1"/>
  <c r="F28285" i="1" s="1"/>
  <c r="C28286" i="1"/>
  <c r="F28286" i="1" s="1"/>
  <c r="C28287" i="1"/>
  <c r="F28287" i="1" s="1"/>
  <c r="C28288" i="1"/>
  <c r="F28288" i="1" s="1"/>
  <c r="C28289" i="1"/>
  <c r="F28289" i="1" s="1"/>
  <c r="C28290" i="1"/>
  <c r="F28290" i="1" s="1"/>
  <c r="C28291" i="1"/>
  <c r="F28291" i="1" s="1"/>
  <c r="C28292" i="1"/>
  <c r="F28292" i="1" s="1"/>
  <c r="C28293" i="1"/>
  <c r="F28293" i="1" s="1"/>
  <c r="C28294" i="1"/>
  <c r="F28294" i="1" s="1"/>
  <c r="C28295" i="1"/>
  <c r="F28295" i="1" s="1"/>
  <c r="C28296" i="1"/>
  <c r="F28296" i="1" s="1"/>
  <c r="C28297" i="1"/>
  <c r="F28297" i="1" s="1"/>
  <c r="C28298" i="1"/>
  <c r="F28298" i="1" s="1"/>
  <c r="C28299" i="1"/>
  <c r="F28299" i="1" s="1"/>
  <c r="C28300" i="1"/>
  <c r="F28300" i="1" s="1"/>
  <c r="C28301" i="1"/>
  <c r="F28301" i="1" s="1"/>
  <c r="C28302" i="1"/>
  <c r="F28302" i="1" s="1"/>
  <c r="C28303" i="1"/>
  <c r="F28303" i="1" s="1"/>
  <c r="C28304" i="1"/>
  <c r="F28304" i="1" s="1"/>
  <c r="C28305" i="1"/>
  <c r="F28305" i="1" s="1"/>
  <c r="C28306" i="1"/>
  <c r="F28306" i="1" s="1"/>
  <c r="C28307" i="1"/>
  <c r="F28307" i="1" s="1"/>
  <c r="C28308" i="1"/>
  <c r="F28308" i="1" s="1"/>
  <c r="C28309" i="1"/>
  <c r="F28309" i="1" s="1"/>
  <c r="C28310" i="1"/>
  <c r="F28310" i="1" s="1"/>
  <c r="C28311" i="1"/>
  <c r="F28311" i="1" s="1"/>
  <c r="C28312" i="1"/>
  <c r="F28312" i="1" s="1"/>
  <c r="C28313" i="1"/>
  <c r="F28313" i="1" s="1"/>
  <c r="C28314" i="1"/>
  <c r="F28314" i="1" s="1"/>
  <c r="C28315" i="1"/>
  <c r="F28315" i="1" s="1"/>
  <c r="C28316" i="1"/>
  <c r="F28316" i="1" s="1"/>
  <c r="C28317" i="1"/>
  <c r="F28317" i="1" s="1"/>
  <c r="C28318" i="1"/>
  <c r="F28318" i="1" s="1"/>
  <c r="C28319" i="1"/>
  <c r="F28319" i="1" s="1"/>
  <c r="C28320" i="1"/>
  <c r="F28320" i="1" s="1"/>
  <c r="C28321" i="1"/>
  <c r="F28321" i="1" s="1"/>
  <c r="C28322" i="1"/>
  <c r="F28322" i="1" s="1"/>
  <c r="C28323" i="1"/>
  <c r="F28323" i="1" s="1"/>
  <c r="C28324" i="1"/>
  <c r="F28324" i="1" s="1"/>
  <c r="C28325" i="1"/>
  <c r="F28325" i="1" s="1"/>
  <c r="C28326" i="1"/>
  <c r="F28326" i="1" s="1"/>
  <c r="C28327" i="1"/>
  <c r="F28327" i="1" s="1"/>
  <c r="C28328" i="1"/>
  <c r="F28328" i="1" s="1"/>
  <c r="C28329" i="1"/>
  <c r="F28329" i="1" s="1"/>
  <c r="C28330" i="1"/>
  <c r="F28330" i="1" s="1"/>
  <c r="C28331" i="1"/>
  <c r="F28331" i="1" s="1"/>
  <c r="C28332" i="1"/>
  <c r="F28332" i="1" s="1"/>
  <c r="C28333" i="1"/>
  <c r="F28333" i="1" s="1"/>
  <c r="C28334" i="1"/>
  <c r="F28334" i="1" s="1"/>
  <c r="C28335" i="1"/>
  <c r="F28335" i="1" s="1"/>
  <c r="C28336" i="1"/>
  <c r="F28336" i="1" s="1"/>
  <c r="C28337" i="1"/>
  <c r="F28337" i="1" s="1"/>
  <c r="C28338" i="1"/>
  <c r="F28338" i="1" s="1"/>
  <c r="C28339" i="1"/>
  <c r="F28339" i="1" s="1"/>
  <c r="C28340" i="1"/>
  <c r="F28340" i="1" s="1"/>
  <c r="C28341" i="1"/>
  <c r="F28341" i="1" s="1"/>
  <c r="C28342" i="1"/>
  <c r="F28342" i="1" s="1"/>
  <c r="C28343" i="1"/>
  <c r="F28343" i="1" s="1"/>
  <c r="C28344" i="1"/>
  <c r="F28344" i="1" s="1"/>
  <c r="C28345" i="1"/>
  <c r="F28345" i="1" s="1"/>
  <c r="C28346" i="1"/>
  <c r="F28346" i="1" s="1"/>
  <c r="C28347" i="1"/>
  <c r="F28347" i="1" s="1"/>
  <c r="C28348" i="1"/>
  <c r="F28348" i="1" s="1"/>
  <c r="C28349" i="1"/>
  <c r="F28349" i="1" s="1"/>
  <c r="C28350" i="1"/>
  <c r="F28350" i="1" s="1"/>
  <c r="C28351" i="1"/>
  <c r="F28351" i="1" s="1"/>
  <c r="C28352" i="1"/>
  <c r="F28352" i="1" s="1"/>
  <c r="C28353" i="1"/>
  <c r="F28353" i="1" s="1"/>
  <c r="C28354" i="1"/>
  <c r="F28354" i="1" s="1"/>
  <c r="C28355" i="1"/>
  <c r="F28355" i="1" s="1"/>
  <c r="C28356" i="1"/>
  <c r="F28356" i="1" s="1"/>
  <c r="C28357" i="1"/>
  <c r="F28357" i="1" s="1"/>
  <c r="C28358" i="1"/>
  <c r="F28358" i="1" s="1"/>
  <c r="C28359" i="1"/>
  <c r="F28359" i="1" s="1"/>
  <c r="C28360" i="1"/>
  <c r="F28360" i="1" s="1"/>
  <c r="C28361" i="1"/>
  <c r="F28361" i="1" s="1"/>
  <c r="C28362" i="1"/>
  <c r="F28362" i="1" s="1"/>
  <c r="C28363" i="1"/>
  <c r="F28363" i="1" s="1"/>
  <c r="C28364" i="1"/>
  <c r="F28364" i="1" s="1"/>
  <c r="C28365" i="1"/>
  <c r="F28365" i="1" s="1"/>
  <c r="C28366" i="1"/>
  <c r="F28366" i="1" s="1"/>
  <c r="C28367" i="1"/>
  <c r="F28367" i="1" s="1"/>
  <c r="C28368" i="1"/>
  <c r="F28368" i="1" s="1"/>
  <c r="C28369" i="1"/>
  <c r="F28369" i="1" s="1"/>
  <c r="C28370" i="1"/>
  <c r="F28370" i="1" s="1"/>
  <c r="C28371" i="1"/>
  <c r="F28371" i="1" s="1"/>
  <c r="C28372" i="1"/>
  <c r="F28372" i="1" s="1"/>
  <c r="C28373" i="1"/>
  <c r="F28373" i="1" s="1"/>
  <c r="C28374" i="1"/>
  <c r="F28374" i="1" s="1"/>
  <c r="C28375" i="1"/>
  <c r="F28375" i="1" s="1"/>
  <c r="C28376" i="1"/>
  <c r="F28376" i="1" s="1"/>
  <c r="C28377" i="1"/>
  <c r="F28377" i="1" s="1"/>
  <c r="C28378" i="1"/>
  <c r="F28378" i="1" s="1"/>
  <c r="C28379" i="1"/>
  <c r="F28379" i="1" s="1"/>
  <c r="C28380" i="1"/>
  <c r="F28380" i="1" s="1"/>
  <c r="C28381" i="1"/>
  <c r="F28381" i="1" s="1"/>
  <c r="C28382" i="1"/>
  <c r="F28382" i="1" s="1"/>
  <c r="C28383" i="1"/>
  <c r="F28383" i="1" s="1"/>
  <c r="C28384" i="1"/>
  <c r="F28384" i="1" s="1"/>
  <c r="C28385" i="1"/>
  <c r="F28385" i="1" s="1"/>
  <c r="C28386" i="1"/>
  <c r="F28386" i="1" s="1"/>
  <c r="C28387" i="1"/>
  <c r="F28387" i="1" s="1"/>
  <c r="C28388" i="1"/>
  <c r="F28388" i="1" s="1"/>
  <c r="C28389" i="1"/>
  <c r="F28389" i="1" s="1"/>
  <c r="C28390" i="1"/>
  <c r="F28390" i="1" s="1"/>
  <c r="C28391" i="1"/>
  <c r="F28391" i="1" s="1"/>
  <c r="C28392" i="1"/>
  <c r="F28392" i="1" s="1"/>
  <c r="C28393" i="1"/>
  <c r="F28393" i="1" s="1"/>
  <c r="C28394" i="1"/>
  <c r="F28394" i="1" s="1"/>
  <c r="C28395" i="1"/>
  <c r="F28395" i="1" s="1"/>
  <c r="C28396" i="1"/>
  <c r="F28396" i="1" s="1"/>
  <c r="C28397" i="1"/>
  <c r="F28397" i="1" s="1"/>
  <c r="C28398" i="1"/>
  <c r="F28398" i="1" s="1"/>
  <c r="C28399" i="1"/>
  <c r="F28399" i="1" s="1"/>
  <c r="C28400" i="1"/>
  <c r="F28400" i="1" s="1"/>
  <c r="C28401" i="1"/>
  <c r="F28401" i="1" s="1"/>
  <c r="C28402" i="1"/>
  <c r="F28402" i="1" s="1"/>
  <c r="C28403" i="1"/>
  <c r="F28403" i="1" s="1"/>
  <c r="C28404" i="1"/>
  <c r="F28404" i="1" s="1"/>
  <c r="C28405" i="1"/>
  <c r="F28405" i="1" s="1"/>
  <c r="C28406" i="1"/>
  <c r="F28406" i="1" s="1"/>
  <c r="C28407" i="1"/>
  <c r="F28407" i="1" s="1"/>
  <c r="C28408" i="1"/>
  <c r="F28408" i="1" s="1"/>
  <c r="C28409" i="1"/>
  <c r="F28409" i="1" s="1"/>
  <c r="C28410" i="1"/>
  <c r="F28410" i="1" s="1"/>
  <c r="C28411" i="1"/>
  <c r="F28411" i="1" s="1"/>
  <c r="C28412" i="1"/>
  <c r="F28412" i="1" s="1"/>
  <c r="C28413" i="1"/>
  <c r="F28413" i="1" s="1"/>
  <c r="C28414" i="1"/>
  <c r="F28414" i="1" s="1"/>
  <c r="C28415" i="1"/>
  <c r="F28415" i="1" s="1"/>
  <c r="C28416" i="1"/>
  <c r="F28416" i="1" s="1"/>
  <c r="C28417" i="1"/>
  <c r="F28417" i="1" s="1"/>
  <c r="C28418" i="1"/>
  <c r="F28418" i="1" s="1"/>
  <c r="C28419" i="1"/>
  <c r="F28419" i="1" s="1"/>
  <c r="C28420" i="1"/>
  <c r="F28420" i="1" s="1"/>
  <c r="C28421" i="1"/>
  <c r="F28421" i="1" s="1"/>
  <c r="C28422" i="1"/>
  <c r="F28422" i="1" s="1"/>
  <c r="C28423" i="1"/>
  <c r="F28423" i="1" s="1"/>
  <c r="C28424" i="1"/>
  <c r="F28424" i="1" s="1"/>
  <c r="C28425" i="1"/>
  <c r="F28425" i="1" s="1"/>
  <c r="C28426" i="1"/>
  <c r="F28426" i="1" s="1"/>
  <c r="C28427" i="1"/>
  <c r="F28427" i="1" s="1"/>
  <c r="C28428" i="1"/>
  <c r="F28428" i="1" s="1"/>
  <c r="C28429" i="1"/>
  <c r="F28429" i="1" s="1"/>
  <c r="C28430" i="1"/>
  <c r="F28430" i="1" s="1"/>
  <c r="C28431" i="1"/>
  <c r="F28431" i="1" s="1"/>
  <c r="C28432" i="1"/>
  <c r="F28432" i="1" s="1"/>
  <c r="C28433" i="1"/>
  <c r="F28433" i="1" s="1"/>
  <c r="C28434" i="1"/>
  <c r="F28434" i="1" s="1"/>
  <c r="C28435" i="1"/>
  <c r="F28435" i="1" s="1"/>
  <c r="C28436" i="1"/>
  <c r="F28436" i="1" s="1"/>
  <c r="C28437" i="1"/>
  <c r="F28437" i="1" s="1"/>
  <c r="C28438" i="1"/>
  <c r="F28438" i="1" s="1"/>
  <c r="C28439" i="1"/>
  <c r="F28439" i="1" s="1"/>
  <c r="C28440" i="1"/>
  <c r="F28440" i="1" s="1"/>
  <c r="C28441" i="1"/>
  <c r="F28441" i="1" s="1"/>
  <c r="C28442" i="1"/>
  <c r="F28442" i="1" s="1"/>
  <c r="C28443" i="1"/>
  <c r="F28443" i="1" s="1"/>
  <c r="C28444" i="1"/>
  <c r="F28444" i="1" s="1"/>
  <c r="C28445" i="1"/>
  <c r="F28445" i="1" s="1"/>
  <c r="C28446" i="1"/>
  <c r="F28446" i="1" s="1"/>
  <c r="C28447" i="1"/>
  <c r="F28447" i="1" s="1"/>
  <c r="C28448" i="1"/>
  <c r="F28448" i="1" s="1"/>
  <c r="C28449" i="1"/>
  <c r="F28449" i="1" s="1"/>
  <c r="C28450" i="1"/>
  <c r="F28450" i="1" s="1"/>
  <c r="C28451" i="1"/>
  <c r="F28451" i="1" s="1"/>
  <c r="C28452" i="1"/>
  <c r="F28452" i="1" s="1"/>
  <c r="C28453" i="1"/>
  <c r="F28453" i="1" s="1"/>
  <c r="C28454" i="1"/>
  <c r="F28454" i="1" s="1"/>
  <c r="C28455" i="1"/>
  <c r="F28455" i="1" s="1"/>
  <c r="C28456" i="1"/>
  <c r="F28456" i="1" s="1"/>
  <c r="C28457" i="1"/>
  <c r="F28457" i="1" s="1"/>
  <c r="C28458" i="1"/>
  <c r="F28458" i="1" s="1"/>
  <c r="C28459" i="1"/>
  <c r="F28459" i="1" s="1"/>
  <c r="C28460" i="1"/>
  <c r="F28460" i="1" s="1"/>
  <c r="C28461" i="1"/>
  <c r="F28461" i="1" s="1"/>
  <c r="C28462" i="1"/>
  <c r="F28462" i="1" s="1"/>
  <c r="C28463" i="1"/>
  <c r="F28463" i="1" s="1"/>
  <c r="C28464" i="1"/>
  <c r="F28464" i="1" s="1"/>
  <c r="C28465" i="1"/>
  <c r="F28465" i="1" s="1"/>
  <c r="C28466" i="1"/>
  <c r="F28466" i="1" s="1"/>
  <c r="C28467" i="1"/>
  <c r="F28467" i="1" s="1"/>
  <c r="C28468" i="1"/>
  <c r="F28468" i="1" s="1"/>
  <c r="C28469" i="1"/>
  <c r="F28469" i="1" s="1"/>
  <c r="C28470" i="1"/>
  <c r="F28470" i="1" s="1"/>
  <c r="C28471" i="1"/>
  <c r="F28471" i="1" s="1"/>
  <c r="C28472" i="1"/>
  <c r="F28472" i="1" s="1"/>
  <c r="C28473" i="1"/>
  <c r="F28473" i="1" s="1"/>
  <c r="C28474" i="1"/>
  <c r="F28474" i="1" s="1"/>
  <c r="C28475" i="1"/>
  <c r="F28475" i="1" s="1"/>
  <c r="C28476" i="1"/>
  <c r="F28476" i="1" s="1"/>
  <c r="C28477" i="1"/>
  <c r="F28477" i="1" s="1"/>
  <c r="C28478" i="1"/>
  <c r="F28478" i="1" s="1"/>
  <c r="C28479" i="1"/>
  <c r="F28479" i="1" s="1"/>
  <c r="C28480" i="1"/>
  <c r="F28480" i="1" s="1"/>
  <c r="C28481" i="1"/>
  <c r="F28481" i="1" s="1"/>
  <c r="C28482" i="1"/>
  <c r="F28482" i="1" s="1"/>
  <c r="C28483" i="1"/>
  <c r="F28483" i="1" s="1"/>
  <c r="C28484" i="1"/>
  <c r="F28484" i="1" s="1"/>
  <c r="C28485" i="1"/>
  <c r="F28485" i="1" s="1"/>
  <c r="C28486" i="1"/>
  <c r="F28486" i="1" s="1"/>
  <c r="C28487" i="1"/>
  <c r="F28487" i="1" s="1"/>
  <c r="C28488" i="1"/>
  <c r="F28488" i="1" s="1"/>
  <c r="C28489" i="1"/>
  <c r="F28489" i="1" s="1"/>
  <c r="C28490" i="1"/>
  <c r="F28490" i="1" s="1"/>
  <c r="C28491" i="1"/>
  <c r="F28491" i="1" s="1"/>
  <c r="C28492" i="1"/>
  <c r="F28492" i="1" s="1"/>
  <c r="C28493" i="1"/>
  <c r="F28493" i="1" s="1"/>
  <c r="C28494" i="1"/>
  <c r="F28494" i="1" s="1"/>
  <c r="C28495" i="1"/>
  <c r="F28495" i="1" s="1"/>
  <c r="C28496" i="1"/>
  <c r="F28496" i="1" s="1"/>
  <c r="C28497" i="1"/>
  <c r="F28497" i="1" s="1"/>
  <c r="C28498" i="1"/>
  <c r="F28498" i="1" s="1"/>
  <c r="C28499" i="1"/>
  <c r="F28499" i="1" s="1"/>
  <c r="C28500" i="1"/>
  <c r="F28500" i="1" s="1"/>
  <c r="C28501" i="1"/>
  <c r="F28501" i="1" s="1"/>
  <c r="C28502" i="1"/>
  <c r="F28502" i="1" s="1"/>
  <c r="C28503" i="1"/>
  <c r="F28503" i="1" s="1"/>
  <c r="C28504" i="1"/>
  <c r="F28504" i="1" s="1"/>
  <c r="C28505" i="1"/>
  <c r="F28505" i="1" s="1"/>
  <c r="C28506" i="1"/>
  <c r="F28506" i="1" s="1"/>
  <c r="C28507" i="1"/>
  <c r="F28507" i="1" s="1"/>
  <c r="C28508" i="1"/>
  <c r="F28508" i="1" s="1"/>
  <c r="C28509" i="1"/>
  <c r="F28509" i="1" s="1"/>
  <c r="C28510" i="1"/>
  <c r="F28510" i="1" s="1"/>
  <c r="C28511" i="1"/>
  <c r="F28511" i="1" s="1"/>
  <c r="C28512" i="1"/>
  <c r="F28512" i="1" s="1"/>
  <c r="C28513" i="1"/>
  <c r="F28513" i="1" s="1"/>
  <c r="C28514" i="1"/>
  <c r="F28514" i="1" s="1"/>
  <c r="C28515" i="1"/>
  <c r="F28515" i="1" s="1"/>
  <c r="C28516" i="1"/>
  <c r="F28516" i="1" s="1"/>
  <c r="C28517" i="1"/>
  <c r="F28517" i="1" s="1"/>
  <c r="C28518" i="1"/>
  <c r="F28518" i="1" s="1"/>
  <c r="C28519" i="1"/>
  <c r="F28519" i="1" s="1"/>
  <c r="C28520" i="1"/>
  <c r="F28520" i="1" s="1"/>
  <c r="C28521" i="1"/>
  <c r="F28521" i="1" s="1"/>
  <c r="C28522" i="1"/>
  <c r="F28522" i="1" s="1"/>
  <c r="C28523" i="1"/>
  <c r="F28523" i="1" s="1"/>
  <c r="C28524" i="1"/>
  <c r="F28524" i="1" s="1"/>
  <c r="C28525" i="1"/>
  <c r="F28525" i="1" s="1"/>
  <c r="C28526" i="1"/>
  <c r="F28526" i="1" s="1"/>
  <c r="C28527" i="1"/>
  <c r="F28527" i="1" s="1"/>
  <c r="C28528" i="1"/>
  <c r="F28528" i="1" s="1"/>
  <c r="C28529" i="1"/>
  <c r="F28529" i="1" s="1"/>
  <c r="C28530" i="1"/>
  <c r="F28530" i="1" s="1"/>
  <c r="C28531" i="1"/>
  <c r="F28531" i="1" s="1"/>
  <c r="C28532" i="1"/>
  <c r="F28532" i="1" s="1"/>
  <c r="C28533" i="1"/>
  <c r="F28533" i="1" s="1"/>
  <c r="C28534" i="1"/>
  <c r="F28534" i="1" s="1"/>
  <c r="C28535" i="1"/>
  <c r="F28535" i="1" s="1"/>
  <c r="C28536" i="1"/>
  <c r="F28536" i="1" s="1"/>
  <c r="C28537" i="1"/>
  <c r="F28537" i="1" s="1"/>
  <c r="C28538" i="1"/>
  <c r="F28538" i="1" s="1"/>
  <c r="C28539" i="1"/>
  <c r="F28539" i="1" s="1"/>
  <c r="C28540" i="1"/>
  <c r="F28540" i="1" s="1"/>
  <c r="C28541" i="1"/>
  <c r="F28541" i="1" s="1"/>
  <c r="C28542" i="1"/>
  <c r="F28542" i="1" s="1"/>
  <c r="C28543" i="1"/>
  <c r="F28543" i="1" s="1"/>
  <c r="C28544" i="1"/>
  <c r="F28544" i="1" s="1"/>
  <c r="C28545" i="1"/>
  <c r="F28545" i="1" s="1"/>
  <c r="C28546" i="1"/>
  <c r="F28546" i="1" s="1"/>
  <c r="C28547" i="1"/>
  <c r="F28547" i="1" s="1"/>
  <c r="C28548" i="1"/>
  <c r="F28548" i="1" s="1"/>
  <c r="C28549" i="1"/>
  <c r="F28549" i="1" s="1"/>
  <c r="C28550" i="1"/>
  <c r="F28550" i="1" s="1"/>
  <c r="C28551" i="1"/>
  <c r="F28551" i="1" s="1"/>
  <c r="C28552" i="1"/>
  <c r="F28552" i="1" s="1"/>
  <c r="C28553" i="1"/>
  <c r="F28553" i="1" s="1"/>
  <c r="C28554" i="1"/>
  <c r="F28554" i="1" s="1"/>
  <c r="C28555" i="1"/>
  <c r="F28555" i="1" s="1"/>
  <c r="C28556" i="1"/>
  <c r="F28556" i="1" s="1"/>
  <c r="C28557" i="1"/>
  <c r="F28557" i="1" s="1"/>
  <c r="C28558" i="1"/>
  <c r="F28558" i="1" s="1"/>
  <c r="C28559" i="1"/>
  <c r="F28559" i="1" s="1"/>
  <c r="C28560" i="1"/>
  <c r="F28560" i="1" s="1"/>
  <c r="C28561" i="1"/>
  <c r="F28561" i="1" s="1"/>
  <c r="C28562" i="1"/>
  <c r="F28562" i="1" s="1"/>
  <c r="C28563" i="1"/>
  <c r="F28563" i="1" s="1"/>
  <c r="C28564" i="1"/>
  <c r="F28564" i="1" s="1"/>
  <c r="C28565" i="1"/>
  <c r="F28565" i="1" s="1"/>
  <c r="C28566" i="1"/>
  <c r="F28566" i="1" s="1"/>
  <c r="C28567" i="1"/>
  <c r="F28567" i="1" s="1"/>
  <c r="C28568" i="1"/>
  <c r="F28568" i="1" s="1"/>
  <c r="C28569" i="1"/>
  <c r="F28569" i="1" s="1"/>
  <c r="C28570" i="1"/>
  <c r="F28570" i="1" s="1"/>
  <c r="C28571" i="1"/>
  <c r="F28571" i="1" s="1"/>
  <c r="C28572" i="1"/>
  <c r="F28572" i="1" s="1"/>
  <c r="C28573" i="1"/>
  <c r="F28573" i="1" s="1"/>
  <c r="C28574" i="1"/>
  <c r="F28574" i="1" s="1"/>
  <c r="C28575" i="1"/>
  <c r="F28575" i="1" s="1"/>
  <c r="C28576" i="1"/>
  <c r="F28576" i="1" s="1"/>
  <c r="C28577" i="1"/>
  <c r="F28577" i="1" s="1"/>
  <c r="C28578" i="1"/>
  <c r="F28578" i="1" s="1"/>
  <c r="C28579" i="1"/>
  <c r="F28579" i="1" s="1"/>
  <c r="C28580" i="1"/>
  <c r="F28580" i="1" s="1"/>
  <c r="C28581" i="1"/>
  <c r="F28581" i="1" s="1"/>
  <c r="C28582" i="1"/>
  <c r="F28582" i="1" s="1"/>
  <c r="C28583" i="1"/>
  <c r="F28583" i="1" s="1"/>
  <c r="C28584" i="1"/>
  <c r="F28584" i="1" s="1"/>
  <c r="C28585" i="1"/>
  <c r="F28585" i="1" s="1"/>
  <c r="C28586" i="1"/>
  <c r="F28586" i="1" s="1"/>
  <c r="C28587" i="1"/>
  <c r="F28587" i="1" s="1"/>
  <c r="C28588" i="1"/>
  <c r="F28588" i="1" s="1"/>
  <c r="C28589" i="1"/>
  <c r="F28589" i="1" s="1"/>
  <c r="C28590" i="1"/>
  <c r="F28590" i="1" s="1"/>
  <c r="C28591" i="1"/>
  <c r="F28591" i="1" s="1"/>
  <c r="C28592" i="1"/>
  <c r="F28592" i="1" s="1"/>
  <c r="C28593" i="1"/>
  <c r="F28593" i="1" s="1"/>
  <c r="C28594" i="1"/>
  <c r="F28594" i="1" s="1"/>
  <c r="C28595" i="1"/>
  <c r="F28595" i="1" s="1"/>
  <c r="C28596" i="1"/>
  <c r="F28596" i="1" s="1"/>
  <c r="C28597" i="1"/>
  <c r="F28597" i="1" s="1"/>
  <c r="C28598" i="1"/>
  <c r="F28598" i="1" s="1"/>
  <c r="C28599" i="1"/>
  <c r="F28599" i="1" s="1"/>
  <c r="C28600" i="1"/>
  <c r="F28600" i="1" s="1"/>
  <c r="C28601" i="1"/>
  <c r="F28601" i="1" s="1"/>
  <c r="C28602" i="1"/>
  <c r="F28602" i="1" s="1"/>
  <c r="C28603" i="1"/>
  <c r="F28603" i="1" s="1"/>
  <c r="C28604" i="1"/>
  <c r="F28604" i="1" s="1"/>
  <c r="C28605" i="1"/>
  <c r="F28605" i="1" s="1"/>
  <c r="C28606" i="1"/>
  <c r="F28606" i="1" s="1"/>
  <c r="C28607" i="1"/>
  <c r="F28607" i="1" s="1"/>
  <c r="C28608" i="1"/>
  <c r="F28608" i="1" s="1"/>
  <c r="C28609" i="1"/>
  <c r="F28609" i="1" s="1"/>
  <c r="C28610" i="1"/>
  <c r="F28610" i="1" s="1"/>
  <c r="C28611" i="1"/>
  <c r="F28611" i="1" s="1"/>
  <c r="C28612" i="1"/>
  <c r="F28612" i="1" s="1"/>
  <c r="C28613" i="1"/>
  <c r="F28613" i="1" s="1"/>
  <c r="C28614" i="1"/>
  <c r="F28614" i="1" s="1"/>
  <c r="C28615" i="1"/>
  <c r="F28615" i="1" s="1"/>
  <c r="C28616" i="1"/>
  <c r="F28616" i="1" s="1"/>
  <c r="C28617" i="1"/>
  <c r="F28617" i="1" s="1"/>
  <c r="C28618" i="1"/>
  <c r="F28618" i="1" s="1"/>
  <c r="C28619" i="1"/>
  <c r="F28619" i="1" s="1"/>
  <c r="C28620" i="1"/>
  <c r="F28620" i="1" s="1"/>
  <c r="C28621" i="1"/>
  <c r="F28621" i="1" s="1"/>
  <c r="C28622" i="1"/>
  <c r="F28622" i="1" s="1"/>
  <c r="C28623" i="1"/>
  <c r="F28623" i="1" s="1"/>
  <c r="C28624" i="1"/>
  <c r="F28624" i="1" s="1"/>
  <c r="C28625" i="1"/>
  <c r="F28625" i="1" s="1"/>
  <c r="C28626" i="1"/>
  <c r="F28626" i="1" s="1"/>
  <c r="C28627" i="1"/>
  <c r="F28627" i="1" s="1"/>
  <c r="C28628" i="1"/>
  <c r="F28628" i="1" s="1"/>
  <c r="C28629" i="1"/>
  <c r="F28629" i="1" s="1"/>
  <c r="C28630" i="1"/>
  <c r="F28630" i="1" s="1"/>
  <c r="C28631" i="1"/>
  <c r="F28631" i="1" s="1"/>
  <c r="C28632" i="1"/>
  <c r="F28632" i="1" s="1"/>
  <c r="C28633" i="1"/>
  <c r="F28633" i="1" s="1"/>
  <c r="C28634" i="1"/>
  <c r="F28634" i="1" s="1"/>
  <c r="C28635" i="1"/>
  <c r="F28635" i="1" s="1"/>
  <c r="C28636" i="1"/>
  <c r="F28636" i="1" s="1"/>
  <c r="C28637" i="1"/>
  <c r="F28637" i="1" s="1"/>
  <c r="C28638" i="1"/>
  <c r="F28638" i="1" s="1"/>
  <c r="C28639" i="1"/>
  <c r="F28639" i="1" s="1"/>
  <c r="C28640" i="1"/>
  <c r="F28640" i="1" s="1"/>
  <c r="C28641" i="1"/>
  <c r="F28641" i="1" s="1"/>
  <c r="C28642" i="1"/>
  <c r="F28642" i="1" s="1"/>
  <c r="C28643" i="1"/>
  <c r="F28643" i="1" s="1"/>
  <c r="C28644" i="1"/>
  <c r="F28644" i="1" s="1"/>
  <c r="C28645" i="1"/>
  <c r="F28645" i="1" s="1"/>
  <c r="C28646" i="1"/>
  <c r="F28646" i="1" s="1"/>
  <c r="C28647" i="1"/>
  <c r="F28647" i="1" s="1"/>
  <c r="C28648" i="1"/>
  <c r="F28648" i="1" s="1"/>
  <c r="C28649" i="1"/>
  <c r="F28649" i="1" s="1"/>
  <c r="C28650" i="1"/>
  <c r="F28650" i="1" s="1"/>
  <c r="C28651" i="1"/>
  <c r="F28651" i="1" s="1"/>
  <c r="C28652" i="1"/>
  <c r="F28652" i="1" s="1"/>
  <c r="C28653" i="1"/>
  <c r="F28653" i="1" s="1"/>
  <c r="C28654" i="1"/>
  <c r="F28654" i="1" s="1"/>
  <c r="C28655" i="1"/>
  <c r="F28655" i="1" s="1"/>
  <c r="C28656" i="1"/>
  <c r="F28656" i="1" s="1"/>
  <c r="C28657" i="1"/>
  <c r="F28657" i="1" s="1"/>
  <c r="C28658" i="1"/>
  <c r="F28658" i="1" s="1"/>
  <c r="C28659" i="1"/>
  <c r="F28659" i="1" s="1"/>
  <c r="C28660" i="1"/>
  <c r="F28660" i="1" s="1"/>
  <c r="C28661" i="1"/>
  <c r="F28661" i="1" s="1"/>
  <c r="C28662" i="1"/>
  <c r="F28662" i="1" s="1"/>
  <c r="C28663" i="1"/>
  <c r="F28663" i="1" s="1"/>
  <c r="C28664" i="1"/>
  <c r="F28664" i="1" s="1"/>
  <c r="C28665" i="1"/>
  <c r="F28665" i="1" s="1"/>
  <c r="C28666" i="1"/>
  <c r="F28666" i="1" s="1"/>
  <c r="C28667" i="1"/>
  <c r="F28667" i="1" s="1"/>
  <c r="C28668" i="1"/>
  <c r="F28668" i="1" s="1"/>
  <c r="C28669" i="1"/>
  <c r="F28669" i="1" s="1"/>
  <c r="C28670" i="1"/>
  <c r="F28670" i="1" s="1"/>
  <c r="C28671" i="1"/>
  <c r="F28671" i="1" s="1"/>
  <c r="C28672" i="1"/>
  <c r="F28672" i="1" s="1"/>
  <c r="C28673" i="1"/>
  <c r="F28673" i="1" s="1"/>
  <c r="C28674" i="1"/>
  <c r="F28674" i="1" s="1"/>
  <c r="C28675" i="1"/>
  <c r="F28675" i="1" s="1"/>
  <c r="C28676" i="1"/>
  <c r="F28676" i="1" s="1"/>
  <c r="C28677" i="1"/>
  <c r="F28677" i="1" s="1"/>
  <c r="C28678" i="1"/>
  <c r="F28678" i="1" s="1"/>
  <c r="C28679" i="1"/>
  <c r="F28679" i="1" s="1"/>
  <c r="C28680" i="1"/>
  <c r="F28680" i="1" s="1"/>
  <c r="C28681" i="1"/>
  <c r="F28681" i="1" s="1"/>
  <c r="C28682" i="1"/>
  <c r="F28682" i="1" s="1"/>
  <c r="C28683" i="1"/>
  <c r="F28683" i="1" s="1"/>
  <c r="C28684" i="1"/>
  <c r="F28684" i="1" s="1"/>
  <c r="C28685" i="1"/>
  <c r="F28685" i="1" s="1"/>
  <c r="C28686" i="1"/>
  <c r="F28686" i="1" s="1"/>
  <c r="C28687" i="1"/>
  <c r="F28687" i="1" s="1"/>
  <c r="C28688" i="1"/>
  <c r="F28688" i="1" s="1"/>
  <c r="C28689" i="1"/>
  <c r="F28689" i="1" s="1"/>
  <c r="C28690" i="1"/>
  <c r="F28690" i="1" s="1"/>
  <c r="C28691" i="1"/>
  <c r="F28691" i="1" s="1"/>
  <c r="C28692" i="1"/>
  <c r="F28692" i="1" s="1"/>
  <c r="C28693" i="1"/>
  <c r="F28693" i="1" s="1"/>
  <c r="C28694" i="1"/>
  <c r="F28694" i="1" s="1"/>
  <c r="C28695" i="1"/>
  <c r="F28695" i="1" s="1"/>
  <c r="C28696" i="1"/>
  <c r="F28696" i="1" s="1"/>
  <c r="C28697" i="1"/>
  <c r="F28697" i="1" s="1"/>
  <c r="C28698" i="1"/>
  <c r="F28698" i="1" s="1"/>
  <c r="C28699" i="1"/>
  <c r="F28699" i="1" s="1"/>
  <c r="C28700" i="1"/>
  <c r="F28700" i="1" s="1"/>
  <c r="C28701" i="1"/>
  <c r="F28701" i="1" s="1"/>
  <c r="C28702" i="1"/>
  <c r="F28702" i="1" s="1"/>
  <c r="C28703" i="1"/>
  <c r="F28703" i="1" s="1"/>
  <c r="C28704" i="1"/>
  <c r="F28704" i="1" s="1"/>
  <c r="C28705" i="1"/>
  <c r="F28705" i="1" s="1"/>
  <c r="C28706" i="1"/>
  <c r="F28706" i="1" s="1"/>
  <c r="C28707" i="1"/>
  <c r="F28707" i="1" s="1"/>
  <c r="C28708" i="1"/>
  <c r="F28708" i="1" s="1"/>
  <c r="C28709" i="1"/>
  <c r="F28709" i="1" s="1"/>
  <c r="C28710" i="1"/>
  <c r="F28710" i="1" s="1"/>
  <c r="C28711" i="1"/>
  <c r="F28711" i="1" s="1"/>
  <c r="C28712" i="1"/>
  <c r="F28712" i="1" s="1"/>
  <c r="C28713" i="1"/>
  <c r="F28713" i="1" s="1"/>
  <c r="C28714" i="1"/>
  <c r="F28714" i="1" s="1"/>
  <c r="C28715" i="1"/>
  <c r="F28715" i="1" s="1"/>
  <c r="C28716" i="1"/>
  <c r="F28716" i="1" s="1"/>
  <c r="C28717" i="1"/>
  <c r="F28717" i="1" s="1"/>
  <c r="C28718" i="1"/>
  <c r="F28718" i="1" s="1"/>
  <c r="C28719" i="1"/>
  <c r="F28719" i="1" s="1"/>
  <c r="C28720" i="1"/>
  <c r="F28720" i="1" s="1"/>
  <c r="C28721" i="1"/>
  <c r="F28721" i="1" s="1"/>
  <c r="C28722" i="1"/>
  <c r="F28722" i="1" s="1"/>
  <c r="C28723" i="1"/>
  <c r="F28723" i="1" s="1"/>
  <c r="C28724" i="1"/>
  <c r="F28724" i="1" s="1"/>
  <c r="C28725" i="1"/>
  <c r="F28725" i="1" s="1"/>
  <c r="C28726" i="1"/>
  <c r="F28726" i="1" s="1"/>
  <c r="C28727" i="1"/>
  <c r="F28727" i="1" s="1"/>
  <c r="C28728" i="1"/>
  <c r="F28728" i="1" s="1"/>
  <c r="C28729" i="1"/>
  <c r="F28729" i="1" s="1"/>
  <c r="C28730" i="1"/>
  <c r="F28730" i="1" s="1"/>
  <c r="C28731" i="1"/>
  <c r="F28731" i="1" s="1"/>
  <c r="C28732" i="1"/>
  <c r="F28732" i="1" s="1"/>
  <c r="C28733" i="1"/>
  <c r="F28733" i="1" s="1"/>
  <c r="C28734" i="1"/>
  <c r="F28734" i="1" s="1"/>
  <c r="C28735" i="1"/>
  <c r="F28735" i="1" s="1"/>
  <c r="C28736" i="1"/>
  <c r="F28736" i="1" s="1"/>
  <c r="C28737" i="1"/>
  <c r="F28737" i="1" s="1"/>
  <c r="C28738" i="1"/>
  <c r="F28738" i="1" s="1"/>
  <c r="C28739" i="1"/>
  <c r="F28739" i="1" s="1"/>
  <c r="C28740" i="1"/>
  <c r="F28740" i="1" s="1"/>
  <c r="C28741" i="1"/>
  <c r="F28741" i="1" s="1"/>
  <c r="C28742" i="1"/>
  <c r="F28742" i="1" s="1"/>
  <c r="C28743" i="1"/>
  <c r="F28743" i="1" s="1"/>
  <c r="C28744" i="1"/>
  <c r="F28744" i="1" s="1"/>
  <c r="C28745" i="1"/>
  <c r="F28745" i="1" s="1"/>
  <c r="C28746" i="1"/>
  <c r="F28746" i="1" s="1"/>
  <c r="C28747" i="1"/>
  <c r="F28747" i="1" s="1"/>
  <c r="C28748" i="1"/>
  <c r="F28748" i="1" s="1"/>
  <c r="C28749" i="1"/>
  <c r="F28749" i="1" s="1"/>
  <c r="C28750" i="1"/>
  <c r="F28750" i="1" s="1"/>
  <c r="C28751" i="1"/>
  <c r="F28751" i="1" s="1"/>
  <c r="C28752" i="1"/>
  <c r="F28752" i="1" s="1"/>
  <c r="C28753" i="1"/>
  <c r="F28753" i="1" s="1"/>
  <c r="C28754" i="1"/>
  <c r="F28754" i="1" s="1"/>
  <c r="C28755" i="1"/>
  <c r="F28755" i="1" s="1"/>
  <c r="C28756" i="1"/>
  <c r="F28756" i="1" s="1"/>
  <c r="C28757" i="1"/>
  <c r="F28757" i="1" s="1"/>
  <c r="C28758" i="1"/>
  <c r="F28758" i="1" s="1"/>
  <c r="C28759" i="1"/>
  <c r="F28759" i="1" s="1"/>
  <c r="C28760" i="1"/>
  <c r="F28760" i="1" s="1"/>
  <c r="C28761" i="1"/>
  <c r="F28761" i="1" s="1"/>
  <c r="C28762" i="1"/>
  <c r="F28762" i="1" s="1"/>
  <c r="C28763" i="1"/>
  <c r="F28763" i="1" s="1"/>
  <c r="C28764" i="1"/>
  <c r="F28764" i="1" s="1"/>
  <c r="C28765" i="1"/>
  <c r="F28765" i="1" s="1"/>
  <c r="C28766" i="1"/>
  <c r="F28766" i="1" s="1"/>
  <c r="C28767" i="1"/>
  <c r="F28767" i="1" s="1"/>
  <c r="C28768" i="1"/>
  <c r="F28768" i="1" s="1"/>
  <c r="C28769" i="1"/>
  <c r="F28769" i="1" s="1"/>
  <c r="C28770" i="1"/>
  <c r="F28770" i="1" s="1"/>
  <c r="C28771" i="1"/>
  <c r="F28771" i="1" s="1"/>
  <c r="C28772" i="1"/>
  <c r="F28772" i="1" s="1"/>
  <c r="C28773" i="1"/>
  <c r="F28773" i="1" s="1"/>
  <c r="C28774" i="1"/>
  <c r="F28774" i="1" s="1"/>
  <c r="C28775" i="1"/>
  <c r="F28775" i="1" s="1"/>
  <c r="C28776" i="1"/>
  <c r="F28776" i="1" s="1"/>
  <c r="C28777" i="1"/>
  <c r="F28777" i="1" s="1"/>
  <c r="C28778" i="1"/>
  <c r="F28778" i="1" s="1"/>
  <c r="C28779" i="1"/>
  <c r="F28779" i="1" s="1"/>
  <c r="C28780" i="1"/>
  <c r="F28780" i="1" s="1"/>
  <c r="C28781" i="1"/>
  <c r="F28781" i="1" s="1"/>
  <c r="C28782" i="1"/>
  <c r="F28782" i="1" s="1"/>
  <c r="C28783" i="1"/>
  <c r="F28783" i="1" s="1"/>
  <c r="C28784" i="1"/>
  <c r="F28784" i="1" s="1"/>
  <c r="C28785" i="1"/>
  <c r="F28785" i="1" s="1"/>
  <c r="C28786" i="1"/>
  <c r="F28786" i="1" s="1"/>
  <c r="C28787" i="1"/>
  <c r="F28787" i="1" s="1"/>
  <c r="C28788" i="1"/>
  <c r="F28788" i="1" s="1"/>
  <c r="C28789" i="1"/>
  <c r="F28789" i="1" s="1"/>
  <c r="C28790" i="1"/>
  <c r="F28790" i="1" s="1"/>
  <c r="C28791" i="1"/>
  <c r="F28791" i="1" s="1"/>
  <c r="C28792" i="1"/>
  <c r="F28792" i="1" s="1"/>
  <c r="C28793" i="1"/>
  <c r="F28793" i="1" s="1"/>
  <c r="C28794" i="1"/>
  <c r="F28794" i="1" s="1"/>
  <c r="C28795" i="1"/>
  <c r="F28795" i="1" s="1"/>
  <c r="C28796" i="1"/>
  <c r="F28796" i="1" s="1"/>
  <c r="C28797" i="1"/>
  <c r="F28797" i="1" s="1"/>
  <c r="C28798" i="1"/>
  <c r="F28798" i="1" s="1"/>
  <c r="C28799" i="1"/>
  <c r="F28799" i="1" s="1"/>
  <c r="C28800" i="1"/>
  <c r="F28800" i="1" s="1"/>
  <c r="C28801" i="1"/>
  <c r="F28801" i="1" s="1"/>
  <c r="C28802" i="1"/>
  <c r="F28802" i="1" s="1"/>
  <c r="C28803" i="1"/>
  <c r="F28803" i="1" s="1"/>
  <c r="C28804" i="1"/>
  <c r="F28804" i="1" s="1"/>
  <c r="C28805" i="1"/>
  <c r="F28805" i="1" s="1"/>
  <c r="C28806" i="1"/>
  <c r="F28806" i="1" s="1"/>
  <c r="C28807" i="1"/>
  <c r="F28807" i="1" s="1"/>
  <c r="C28808" i="1"/>
  <c r="C28809" i="1"/>
  <c r="F28809" i="1" s="1"/>
  <c r="C28810" i="1"/>
  <c r="F28810" i="1" s="1"/>
  <c r="C28811" i="1"/>
  <c r="F28811" i="1" s="1"/>
  <c r="C28812" i="1"/>
  <c r="F28812" i="1" s="1"/>
  <c r="C28813" i="1"/>
  <c r="F28813" i="1" s="1"/>
  <c r="C28814" i="1"/>
  <c r="F28814" i="1" s="1"/>
  <c r="C28815" i="1"/>
  <c r="F28815" i="1" s="1"/>
  <c r="C28816" i="1"/>
  <c r="F28816" i="1" s="1"/>
  <c r="C28817" i="1"/>
  <c r="F28817" i="1" s="1"/>
  <c r="C28818" i="1"/>
  <c r="F28818" i="1" s="1"/>
  <c r="C28819" i="1"/>
  <c r="F28819" i="1" s="1"/>
  <c r="C28820" i="1"/>
  <c r="F28820" i="1" s="1"/>
  <c r="C28821" i="1"/>
  <c r="F28821" i="1" s="1"/>
  <c r="C28822" i="1"/>
  <c r="F28822" i="1" s="1"/>
  <c r="C28823" i="1"/>
  <c r="F28823" i="1" s="1"/>
  <c r="C28824" i="1"/>
  <c r="F28824" i="1" s="1"/>
  <c r="C28825" i="1"/>
  <c r="F28825" i="1" s="1"/>
  <c r="C28826" i="1"/>
  <c r="F28826" i="1" s="1"/>
  <c r="C28827" i="1"/>
  <c r="F28827" i="1" s="1"/>
  <c r="C28828" i="1"/>
  <c r="F28828" i="1" s="1"/>
  <c r="C28829" i="1"/>
  <c r="F28829" i="1" s="1"/>
  <c r="C28830" i="1"/>
  <c r="F28830" i="1" s="1"/>
  <c r="C28831" i="1"/>
  <c r="F28831" i="1" s="1"/>
  <c r="C28832" i="1"/>
  <c r="F28832" i="1" s="1"/>
  <c r="C28833" i="1"/>
  <c r="F28833" i="1" s="1"/>
  <c r="C28834" i="1"/>
  <c r="F28834" i="1" s="1"/>
  <c r="C28835" i="1"/>
  <c r="F28835" i="1" s="1"/>
  <c r="C28836" i="1"/>
  <c r="F28836" i="1" s="1"/>
  <c r="C28837" i="1"/>
  <c r="F28837" i="1" s="1"/>
  <c r="C28838" i="1"/>
  <c r="F28838" i="1" s="1"/>
  <c r="C28839" i="1"/>
  <c r="F28839" i="1" s="1"/>
  <c r="C28840" i="1"/>
  <c r="F28840" i="1" s="1"/>
  <c r="C28841" i="1"/>
  <c r="F28841" i="1" s="1"/>
  <c r="C28842" i="1"/>
  <c r="F28842" i="1" s="1"/>
  <c r="C28843" i="1"/>
  <c r="F28843" i="1" s="1"/>
  <c r="C28844" i="1"/>
  <c r="F28844" i="1" s="1"/>
  <c r="C28845" i="1"/>
  <c r="F28845" i="1" s="1"/>
  <c r="C28846" i="1"/>
  <c r="F28846" i="1" s="1"/>
  <c r="C28847" i="1"/>
  <c r="F28847" i="1" s="1"/>
  <c r="C28848" i="1"/>
  <c r="F28848" i="1" s="1"/>
  <c r="C28849" i="1"/>
  <c r="F28849" i="1" s="1"/>
  <c r="C28850" i="1"/>
  <c r="F28850" i="1" s="1"/>
  <c r="C28851" i="1"/>
  <c r="F28851" i="1" s="1"/>
  <c r="C28852" i="1"/>
  <c r="F28852" i="1" s="1"/>
  <c r="C28853" i="1"/>
  <c r="F28853" i="1" s="1"/>
  <c r="C28854" i="1"/>
  <c r="F28854" i="1" s="1"/>
  <c r="C28855" i="1"/>
  <c r="F28855" i="1" s="1"/>
  <c r="C28856" i="1"/>
  <c r="F28856" i="1" s="1"/>
  <c r="C28857" i="1"/>
  <c r="F28857" i="1" s="1"/>
  <c r="C28858" i="1"/>
  <c r="F28858" i="1" s="1"/>
  <c r="C28859" i="1"/>
  <c r="F28859" i="1" s="1"/>
  <c r="C28860" i="1"/>
  <c r="F28860" i="1" s="1"/>
  <c r="C28861" i="1"/>
  <c r="F28861" i="1" s="1"/>
  <c r="C28862" i="1"/>
  <c r="F28862" i="1" s="1"/>
  <c r="C28863" i="1"/>
  <c r="F28863" i="1" s="1"/>
  <c r="C28864" i="1"/>
  <c r="F28864" i="1" s="1"/>
  <c r="C28865" i="1"/>
  <c r="F28865" i="1" s="1"/>
  <c r="C28866" i="1"/>
  <c r="F28866" i="1" s="1"/>
  <c r="C28867" i="1"/>
  <c r="F28867" i="1" s="1"/>
  <c r="C28868" i="1"/>
  <c r="F28868" i="1" s="1"/>
  <c r="C28869" i="1"/>
  <c r="F28869" i="1" s="1"/>
  <c r="C28870" i="1"/>
  <c r="F28870" i="1" s="1"/>
  <c r="C28871" i="1"/>
  <c r="F28871" i="1" s="1"/>
  <c r="C28872" i="1"/>
  <c r="F28872" i="1" s="1"/>
  <c r="C28873" i="1"/>
  <c r="F28873" i="1" s="1"/>
  <c r="C28874" i="1"/>
  <c r="F28874" i="1" s="1"/>
  <c r="C28875" i="1"/>
  <c r="F28875" i="1" s="1"/>
  <c r="C28876" i="1"/>
  <c r="F28876" i="1" s="1"/>
  <c r="C28877" i="1"/>
  <c r="F28877" i="1" s="1"/>
  <c r="C28878" i="1"/>
  <c r="F28878" i="1" s="1"/>
  <c r="C28879" i="1"/>
  <c r="F28879" i="1" s="1"/>
  <c r="C28880" i="1"/>
  <c r="F28880" i="1" s="1"/>
  <c r="C28881" i="1"/>
  <c r="F28881" i="1" s="1"/>
  <c r="C28882" i="1"/>
  <c r="F28882" i="1" s="1"/>
  <c r="C28883" i="1"/>
  <c r="F28883" i="1" s="1"/>
  <c r="C28884" i="1"/>
  <c r="F28884" i="1" s="1"/>
  <c r="C28885" i="1"/>
  <c r="F28885" i="1" s="1"/>
  <c r="C28886" i="1"/>
  <c r="F28886" i="1" s="1"/>
  <c r="C28887" i="1"/>
  <c r="F28887" i="1" s="1"/>
  <c r="C28888" i="1"/>
  <c r="F28888" i="1" s="1"/>
  <c r="C28889" i="1"/>
  <c r="F28889" i="1" s="1"/>
  <c r="C28890" i="1"/>
  <c r="F28890" i="1" s="1"/>
  <c r="C28891" i="1"/>
  <c r="F28891" i="1" s="1"/>
  <c r="C28892" i="1"/>
  <c r="F28892" i="1" s="1"/>
  <c r="C28893" i="1"/>
  <c r="F28893" i="1" s="1"/>
  <c r="C28894" i="1"/>
  <c r="F28894" i="1" s="1"/>
  <c r="C28895" i="1"/>
  <c r="F28895" i="1" s="1"/>
  <c r="C28896" i="1"/>
  <c r="F28896" i="1" s="1"/>
  <c r="C28897" i="1"/>
  <c r="F28897" i="1" s="1"/>
  <c r="C28898" i="1"/>
  <c r="F28898" i="1" s="1"/>
  <c r="C28899" i="1"/>
  <c r="F28899" i="1" s="1"/>
  <c r="C28900" i="1"/>
  <c r="F28900" i="1" s="1"/>
  <c r="C28901" i="1"/>
  <c r="F28901" i="1" s="1"/>
  <c r="C28902" i="1"/>
  <c r="F28902" i="1" s="1"/>
  <c r="C28903" i="1"/>
  <c r="F28903" i="1" s="1"/>
  <c r="C28904" i="1"/>
  <c r="F28904" i="1" s="1"/>
  <c r="C28905" i="1"/>
  <c r="F28905" i="1" s="1"/>
  <c r="C28906" i="1"/>
  <c r="F28906" i="1" s="1"/>
  <c r="C28907" i="1"/>
  <c r="F28907" i="1" s="1"/>
  <c r="C28908" i="1"/>
  <c r="F28908" i="1" s="1"/>
  <c r="C28909" i="1"/>
  <c r="F28909" i="1" s="1"/>
  <c r="C28910" i="1"/>
  <c r="F28910" i="1" s="1"/>
  <c r="C28911" i="1"/>
  <c r="F28911" i="1" s="1"/>
  <c r="C28912" i="1"/>
  <c r="F28912" i="1" s="1"/>
  <c r="C28913" i="1"/>
  <c r="F28913" i="1" s="1"/>
  <c r="C28914" i="1"/>
  <c r="F28914" i="1" s="1"/>
  <c r="C28915" i="1"/>
  <c r="F28915" i="1" s="1"/>
  <c r="C28916" i="1"/>
  <c r="F28916" i="1" s="1"/>
  <c r="C28917" i="1"/>
  <c r="F28917" i="1" s="1"/>
  <c r="C28918" i="1"/>
  <c r="F28918" i="1" s="1"/>
  <c r="C28919" i="1"/>
  <c r="F28919" i="1" s="1"/>
  <c r="C28920" i="1"/>
  <c r="F28920" i="1" s="1"/>
  <c r="C28921" i="1"/>
  <c r="F28921" i="1" s="1"/>
  <c r="C28922" i="1"/>
  <c r="F28922" i="1" s="1"/>
  <c r="C28923" i="1"/>
  <c r="F28923" i="1" s="1"/>
  <c r="C28924" i="1"/>
  <c r="F28924" i="1" s="1"/>
  <c r="C28925" i="1"/>
  <c r="F28925" i="1" s="1"/>
  <c r="C28926" i="1"/>
  <c r="F28926" i="1" s="1"/>
  <c r="C28927" i="1"/>
  <c r="F28927" i="1" s="1"/>
  <c r="C28928" i="1"/>
  <c r="F28928" i="1" s="1"/>
  <c r="C28929" i="1"/>
  <c r="F28929" i="1" s="1"/>
  <c r="C28930" i="1"/>
  <c r="F28930" i="1" s="1"/>
  <c r="C28931" i="1"/>
  <c r="F28931" i="1" s="1"/>
  <c r="C28932" i="1"/>
  <c r="F28932" i="1" s="1"/>
  <c r="C28933" i="1"/>
  <c r="F28933" i="1" s="1"/>
  <c r="C28934" i="1"/>
  <c r="F28934" i="1" s="1"/>
  <c r="C28935" i="1"/>
  <c r="F28935" i="1" s="1"/>
  <c r="C28936" i="1"/>
  <c r="F28936" i="1" s="1"/>
  <c r="C28937" i="1"/>
  <c r="F28937" i="1" s="1"/>
  <c r="C28938" i="1"/>
  <c r="F28938" i="1" s="1"/>
  <c r="C28939" i="1"/>
  <c r="F28939" i="1" s="1"/>
  <c r="C28940" i="1"/>
  <c r="F28940" i="1" s="1"/>
  <c r="C28941" i="1"/>
  <c r="F28941" i="1" s="1"/>
  <c r="C28942" i="1"/>
  <c r="F28942" i="1" s="1"/>
  <c r="C28943" i="1"/>
  <c r="F28943" i="1" s="1"/>
  <c r="C28944" i="1"/>
  <c r="F28944" i="1" s="1"/>
  <c r="C28945" i="1"/>
  <c r="F28945" i="1" s="1"/>
  <c r="C28946" i="1"/>
  <c r="F28946" i="1" s="1"/>
  <c r="C28947" i="1"/>
  <c r="F28947" i="1" s="1"/>
  <c r="C28948" i="1"/>
  <c r="F28948" i="1" s="1"/>
  <c r="C28949" i="1"/>
  <c r="F28949" i="1" s="1"/>
  <c r="C28950" i="1"/>
  <c r="F28950" i="1" s="1"/>
  <c r="C28951" i="1"/>
  <c r="F28951" i="1" s="1"/>
  <c r="C28952" i="1"/>
  <c r="F28952" i="1" s="1"/>
  <c r="C28953" i="1"/>
  <c r="F28953" i="1" s="1"/>
  <c r="C28954" i="1"/>
  <c r="F28954" i="1" s="1"/>
  <c r="C28955" i="1"/>
  <c r="F28955" i="1" s="1"/>
  <c r="C28956" i="1"/>
  <c r="F28956" i="1" s="1"/>
  <c r="C28957" i="1"/>
  <c r="F28957" i="1" s="1"/>
  <c r="C28958" i="1"/>
  <c r="F28958" i="1" s="1"/>
  <c r="C28959" i="1"/>
  <c r="F28959" i="1" s="1"/>
  <c r="C28960" i="1"/>
  <c r="F28960" i="1" s="1"/>
  <c r="C28961" i="1"/>
  <c r="F28961" i="1" s="1"/>
  <c r="C28962" i="1"/>
  <c r="F28962" i="1" s="1"/>
  <c r="C28963" i="1"/>
  <c r="F28963" i="1" s="1"/>
  <c r="C28964" i="1"/>
  <c r="F28964" i="1" s="1"/>
  <c r="C28965" i="1"/>
  <c r="F28965" i="1" s="1"/>
  <c r="C28966" i="1"/>
  <c r="F28966" i="1" s="1"/>
  <c r="C28967" i="1"/>
  <c r="F28967" i="1" s="1"/>
  <c r="C28968" i="1"/>
  <c r="F28968" i="1" s="1"/>
  <c r="C28969" i="1"/>
  <c r="F28969" i="1" s="1"/>
  <c r="C28970" i="1"/>
  <c r="F28970" i="1" s="1"/>
  <c r="C28971" i="1"/>
  <c r="F28971" i="1" s="1"/>
  <c r="C28972" i="1"/>
  <c r="F28972" i="1" s="1"/>
  <c r="C28973" i="1"/>
  <c r="F28973" i="1" s="1"/>
  <c r="C28974" i="1"/>
  <c r="F28974" i="1" s="1"/>
  <c r="C28975" i="1"/>
  <c r="F28975" i="1" s="1"/>
  <c r="C28976" i="1"/>
  <c r="F28976" i="1" s="1"/>
  <c r="C28977" i="1"/>
  <c r="F28977" i="1" s="1"/>
  <c r="C28978" i="1"/>
  <c r="F28978" i="1" s="1"/>
  <c r="C28979" i="1"/>
  <c r="F28979" i="1" s="1"/>
  <c r="C28980" i="1"/>
  <c r="F28980" i="1" s="1"/>
  <c r="C28981" i="1"/>
  <c r="F28981" i="1" s="1"/>
  <c r="C28982" i="1"/>
  <c r="F28982" i="1" s="1"/>
  <c r="C28983" i="1"/>
  <c r="F28983" i="1" s="1"/>
  <c r="C28984" i="1"/>
  <c r="F28984" i="1" s="1"/>
  <c r="C28985" i="1"/>
  <c r="F28985" i="1" s="1"/>
  <c r="C28986" i="1"/>
  <c r="F28986" i="1" s="1"/>
  <c r="C28987" i="1"/>
  <c r="F28987" i="1" s="1"/>
  <c r="C28988" i="1"/>
  <c r="F28988" i="1" s="1"/>
  <c r="C28989" i="1"/>
  <c r="F28989" i="1" s="1"/>
  <c r="C28990" i="1"/>
  <c r="F28990" i="1" s="1"/>
  <c r="C28991" i="1"/>
  <c r="F28991" i="1" s="1"/>
  <c r="C28992" i="1"/>
  <c r="F28992" i="1" s="1"/>
  <c r="C28993" i="1"/>
  <c r="F28993" i="1" s="1"/>
  <c r="C28994" i="1"/>
  <c r="F28994" i="1" s="1"/>
  <c r="C28995" i="1"/>
  <c r="F28995" i="1" s="1"/>
  <c r="C28996" i="1"/>
  <c r="F28996" i="1" s="1"/>
  <c r="C28997" i="1"/>
  <c r="F28997" i="1" s="1"/>
  <c r="C28998" i="1"/>
  <c r="F28998" i="1" s="1"/>
  <c r="C28999" i="1"/>
  <c r="F28999" i="1" s="1"/>
  <c r="C29000" i="1"/>
  <c r="F29000" i="1" s="1"/>
  <c r="C29001" i="1"/>
  <c r="F29001" i="1" s="1"/>
  <c r="C29002" i="1"/>
  <c r="F29002" i="1" s="1"/>
  <c r="C29003" i="1"/>
  <c r="F29003" i="1" s="1"/>
  <c r="C29004" i="1"/>
  <c r="F29004" i="1" s="1"/>
  <c r="C29005" i="1"/>
  <c r="F29005" i="1" s="1"/>
  <c r="C29006" i="1"/>
  <c r="F29006" i="1" s="1"/>
  <c r="C29007" i="1"/>
  <c r="F29007" i="1" s="1"/>
  <c r="C29008" i="1"/>
  <c r="F29008" i="1" s="1"/>
  <c r="C29009" i="1"/>
  <c r="F29009" i="1" s="1"/>
  <c r="C29010" i="1"/>
  <c r="F29010" i="1" s="1"/>
  <c r="C29011" i="1"/>
  <c r="F29011" i="1" s="1"/>
  <c r="C29012" i="1"/>
  <c r="F29012" i="1" s="1"/>
  <c r="C29013" i="1"/>
  <c r="F29013" i="1" s="1"/>
  <c r="C29014" i="1"/>
  <c r="F29014" i="1" s="1"/>
  <c r="C29015" i="1"/>
  <c r="F29015" i="1" s="1"/>
  <c r="C29016" i="1"/>
  <c r="F29016" i="1" s="1"/>
  <c r="C29017" i="1"/>
  <c r="F29017" i="1" s="1"/>
  <c r="C29018" i="1"/>
  <c r="F29018" i="1" s="1"/>
  <c r="C29019" i="1"/>
  <c r="F29019" i="1" s="1"/>
  <c r="C29020" i="1"/>
  <c r="F29020" i="1" s="1"/>
  <c r="C29021" i="1"/>
  <c r="F29021" i="1" s="1"/>
  <c r="C29022" i="1"/>
  <c r="F29022" i="1" s="1"/>
  <c r="C29023" i="1"/>
  <c r="F29023" i="1" s="1"/>
  <c r="C29024" i="1"/>
  <c r="F29024" i="1" s="1"/>
  <c r="C29025" i="1"/>
  <c r="F29025" i="1" s="1"/>
  <c r="C29026" i="1"/>
  <c r="F29026" i="1" s="1"/>
  <c r="C29027" i="1"/>
  <c r="F29027" i="1" s="1"/>
  <c r="C29028" i="1"/>
  <c r="F29028" i="1" s="1"/>
  <c r="C29029" i="1"/>
  <c r="F29029" i="1" s="1"/>
  <c r="C29030" i="1"/>
  <c r="F29030" i="1" s="1"/>
  <c r="C29031" i="1"/>
  <c r="F29031" i="1" s="1"/>
  <c r="C29032" i="1"/>
  <c r="F29032" i="1" s="1"/>
  <c r="C29033" i="1"/>
  <c r="F29033" i="1" s="1"/>
  <c r="C29034" i="1"/>
  <c r="F29034" i="1" s="1"/>
  <c r="C29035" i="1"/>
  <c r="F29035" i="1" s="1"/>
  <c r="C29036" i="1"/>
  <c r="F29036" i="1" s="1"/>
  <c r="C29037" i="1"/>
  <c r="F29037" i="1" s="1"/>
  <c r="C29038" i="1"/>
  <c r="F29038" i="1" s="1"/>
  <c r="C29039" i="1"/>
  <c r="F29039" i="1" s="1"/>
  <c r="C29040" i="1"/>
  <c r="F29040" i="1" s="1"/>
  <c r="C29041" i="1"/>
  <c r="F29041" i="1" s="1"/>
  <c r="C29042" i="1"/>
  <c r="F29042" i="1" s="1"/>
  <c r="C29043" i="1"/>
  <c r="F29043" i="1" s="1"/>
  <c r="C29044" i="1"/>
  <c r="F29044" i="1" s="1"/>
  <c r="C29045" i="1"/>
  <c r="F29045" i="1" s="1"/>
  <c r="C29046" i="1"/>
  <c r="F29046" i="1" s="1"/>
  <c r="C29047" i="1"/>
  <c r="F29047" i="1" s="1"/>
  <c r="C29048" i="1"/>
  <c r="F29048" i="1" s="1"/>
  <c r="C29049" i="1"/>
  <c r="F29049" i="1" s="1"/>
  <c r="C29050" i="1"/>
  <c r="F29050" i="1" s="1"/>
  <c r="C29051" i="1"/>
  <c r="F29051" i="1" s="1"/>
  <c r="C29052" i="1"/>
  <c r="F29052" i="1" s="1"/>
  <c r="C29053" i="1"/>
  <c r="F29053" i="1" s="1"/>
  <c r="C29054" i="1"/>
  <c r="F29054" i="1" s="1"/>
  <c r="C29055" i="1"/>
  <c r="F29055" i="1" s="1"/>
  <c r="C29056" i="1"/>
  <c r="F29056" i="1" s="1"/>
  <c r="C29057" i="1"/>
  <c r="F29057" i="1" s="1"/>
  <c r="C29058" i="1"/>
  <c r="F29058" i="1" s="1"/>
  <c r="C29059" i="1"/>
  <c r="F29059" i="1" s="1"/>
  <c r="C29060" i="1"/>
  <c r="F29060" i="1" s="1"/>
  <c r="C29061" i="1"/>
  <c r="F29061" i="1" s="1"/>
  <c r="C29062" i="1"/>
  <c r="F29062" i="1" s="1"/>
  <c r="C29063" i="1"/>
  <c r="F29063" i="1" s="1"/>
  <c r="C29064" i="1"/>
  <c r="F29064" i="1" s="1"/>
  <c r="C29065" i="1"/>
  <c r="F29065" i="1" s="1"/>
  <c r="C29066" i="1"/>
  <c r="F29066" i="1" s="1"/>
  <c r="C29067" i="1"/>
  <c r="F29067" i="1" s="1"/>
  <c r="C29068" i="1"/>
  <c r="F29068" i="1" s="1"/>
  <c r="C29069" i="1"/>
  <c r="F29069" i="1" s="1"/>
  <c r="C29070" i="1"/>
  <c r="F29070" i="1" s="1"/>
  <c r="C29071" i="1"/>
  <c r="F29071" i="1" s="1"/>
  <c r="C29072" i="1"/>
  <c r="F29072" i="1" s="1"/>
  <c r="C29073" i="1"/>
  <c r="F29073" i="1" s="1"/>
  <c r="C29074" i="1"/>
  <c r="F29074" i="1" s="1"/>
  <c r="C29075" i="1"/>
  <c r="F29075" i="1" s="1"/>
  <c r="C29076" i="1"/>
  <c r="F29076" i="1" s="1"/>
  <c r="C29077" i="1"/>
  <c r="F29077" i="1" s="1"/>
  <c r="C29078" i="1"/>
  <c r="F29078" i="1" s="1"/>
  <c r="C29079" i="1"/>
  <c r="F29079" i="1" s="1"/>
  <c r="C29080" i="1"/>
  <c r="F29080" i="1" s="1"/>
  <c r="C29081" i="1"/>
  <c r="F29081" i="1" s="1"/>
  <c r="C29082" i="1"/>
  <c r="F29082" i="1" s="1"/>
  <c r="C29083" i="1"/>
  <c r="F29083" i="1" s="1"/>
  <c r="C29084" i="1"/>
  <c r="F29084" i="1" s="1"/>
  <c r="C29085" i="1"/>
  <c r="F29085" i="1" s="1"/>
  <c r="C29086" i="1"/>
  <c r="F29086" i="1" s="1"/>
  <c r="C29087" i="1"/>
  <c r="F29087" i="1" s="1"/>
  <c r="C29088" i="1"/>
  <c r="F29088" i="1" s="1"/>
  <c r="C29089" i="1"/>
  <c r="F29089" i="1" s="1"/>
  <c r="C29090" i="1"/>
  <c r="F29090" i="1" s="1"/>
  <c r="C29091" i="1"/>
  <c r="F29091" i="1" s="1"/>
  <c r="C29092" i="1"/>
  <c r="F29092" i="1" s="1"/>
  <c r="C29093" i="1"/>
  <c r="F29093" i="1" s="1"/>
  <c r="C29094" i="1"/>
  <c r="F29094" i="1" s="1"/>
  <c r="C29095" i="1"/>
  <c r="F29095" i="1" s="1"/>
  <c r="C29096" i="1"/>
  <c r="F29096" i="1" s="1"/>
  <c r="C29097" i="1"/>
  <c r="F29097" i="1" s="1"/>
  <c r="C29098" i="1"/>
  <c r="F29098" i="1" s="1"/>
  <c r="C29099" i="1"/>
  <c r="F29099" i="1" s="1"/>
  <c r="C29100" i="1"/>
  <c r="F29100" i="1" s="1"/>
  <c r="C29101" i="1"/>
  <c r="F29101" i="1" s="1"/>
  <c r="C29102" i="1"/>
  <c r="F29102" i="1" s="1"/>
  <c r="C29103" i="1"/>
  <c r="F29103" i="1" s="1"/>
  <c r="C29104" i="1"/>
  <c r="F29104" i="1" s="1"/>
  <c r="C29105" i="1"/>
  <c r="F29105" i="1" s="1"/>
  <c r="C29106" i="1"/>
  <c r="F29106" i="1" s="1"/>
  <c r="C29107" i="1"/>
  <c r="F29107" i="1" s="1"/>
  <c r="C29108" i="1"/>
  <c r="F29108" i="1" s="1"/>
  <c r="C29109" i="1"/>
  <c r="F29109" i="1" s="1"/>
  <c r="C29110" i="1"/>
  <c r="F29110" i="1" s="1"/>
  <c r="C29111" i="1"/>
  <c r="F29111" i="1" s="1"/>
  <c r="C29112" i="1"/>
  <c r="F29112" i="1" s="1"/>
  <c r="C29113" i="1"/>
  <c r="F29113" i="1" s="1"/>
  <c r="C29114" i="1"/>
  <c r="F29114" i="1" s="1"/>
  <c r="C29115" i="1"/>
  <c r="F29115" i="1" s="1"/>
  <c r="C29116" i="1"/>
  <c r="F29116" i="1" s="1"/>
  <c r="C29117" i="1"/>
  <c r="F29117" i="1" s="1"/>
  <c r="C29118" i="1"/>
  <c r="F29118" i="1" s="1"/>
  <c r="C29119" i="1"/>
  <c r="F29119" i="1" s="1"/>
  <c r="C29120" i="1"/>
  <c r="F29120" i="1" s="1"/>
  <c r="C29121" i="1"/>
  <c r="F29121" i="1" s="1"/>
  <c r="C29122" i="1"/>
  <c r="F29122" i="1" s="1"/>
  <c r="C29123" i="1"/>
  <c r="F29123" i="1" s="1"/>
  <c r="C29124" i="1"/>
  <c r="F29124" i="1" s="1"/>
  <c r="C29125" i="1"/>
  <c r="F29125" i="1" s="1"/>
  <c r="C29126" i="1"/>
  <c r="F29126" i="1" s="1"/>
  <c r="C29127" i="1"/>
  <c r="F29127" i="1" s="1"/>
  <c r="C29128" i="1"/>
  <c r="F29128" i="1" s="1"/>
  <c r="C29129" i="1"/>
  <c r="F29129" i="1" s="1"/>
  <c r="C29130" i="1"/>
  <c r="F29130" i="1" s="1"/>
  <c r="C29131" i="1"/>
  <c r="F29131" i="1" s="1"/>
  <c r="C29132" i="1"/>
  <c r="F29132" i="1" s="1"/>
  <c r="C29133" i="1"/>
  <c r="F29133" i="1" s="1"/>
  <c r="C29134" i="1"/>
  <c r="F29134" i="1" s="1"/>
  <c r="C29135" i="1"/>
  <c r="F29135" i="1" s="1"/>
  <c r="C29136" i="1"/>
  <c r="F29136" i="1" s="1"/>
  <c r="C29137" i="1"/>
  <c r="F29137" i="1" s="1"/>
  <c r="C29138" i="1"/>
  <c r="F29138" i="1" s="1"/>
  <c r="C29139" i="1"/>
  <c r="F29139" i="1" s="1"/>
  <c r="C29140" i="1"/>
  <c r="F29140" i="1" s="1"/>
  <c r="C29141" i="1"/>
  <c r="F29141" i="1" s="1"/>
  <c r="C29142" i="1"/>
  <c r="F29142" i="1" s="1"/>
  <c r="C29143" i="1"/>
  <c r="F29143" i="1" s="1"/>
  <c r="C29144" i="1"/>
  <c r="F29144" i="1" s="1"/>
  <c r="C29145" i="1"/>
  <c r="F29145" i="1" s="1"/>
  <c r="C29146" i="1"/>
  <c r="F29146" i="1" s="1"/>
  <c r="C29147" i="1"/>
  <c r="F29147" i="1" s="1"/>
  <c r="C29148" i="1"/>
  <c r="F29148" i="1" s="1"/>
  <c r="C29149" i="1"/>
  <c r="F29149" i="1" s="1"/>
  <c r="C29150" i="1"/>
  <c r="F29150" i="1" s="1"/>
  <c r="C29151" i="1"/>
  <c r="F29151" i="1" s="1"/>
  <c r="C29152" i="1"/>
  <c r="F29152" i="1" s="1"/>
  <c r="C29153" i="1"/>
  <c r="F29153" i="1" s="1"/>
  <c r="C29154" i="1"/>
  <c r="F29154" i="1" s="1"/>
  <c r="C29155" i="1"/>
  <c r="F29155" i="1" s="1"/>
  <c r="C29156" i="1"/>
  <c r="F29156" i="1" s="1"/>
  <c r="C29157" i="1"/>
  <c r="F29157" i="1" s="1"/>
  <c r="C29158" i="1"/>
  <c r="F29158" i="1" s="1"/>
  <c r="C29159" i="1"/>
  <c r="F29159" i="1" s="1"/>
  <c r="C29160" i="1"/>
  <c r="F29160" i="1" s="1"/>
  <c r="C29161" i="1"/>
  <c r="F29161" i="1" s="1"/>
  <c r="C29162" i="1"/>
  <c r="F29162" i="1" s="1"/>
  <c r="C29163" i="1"/>
  <c r="F29163" i="1" s="1"/>
  <c r="C29164" i="1"/>
  <c r="F29164" i="1" s="1"/>
  <c r="C29165" i="1"/>
  <c r="F29165" i="1" s="1"/>
  <c r="C29166" i="1"/>
  <c r="F29166" i="1" s="1"/>
  <c r="C29167" i="1"/>
  <c r="F29167" i="1" s="1"/>
  <c r="C29168" i="1"/>
  <c r="F29168" i="1" s="1"/>
  <c r="C29169" i="1"/>
  <c r="F29169" i="1" s="1"/>
  <c r="C29170" i="1"/>
  <c r="F29170" i="1" s="1"/>
  <c r="C29171" i="1"/>
  <c r="F29171" i="1" s="1"/>
  <c r="C29172" i="1"/>
  <c r="F29172" i="1" s="1"/>
  <c r="C29173" i="1"/>
  <c r="F29173" i="1" s="1"/>
  <c r="C29174" i="1"/>
  <c r="F29174" i="1" s="1"/>
  <c r="C29175" i="1"/>
  <c r="F29175" i="1" s="1"/>
  <c r="C29176" i="1"/>
  <c r="F29176" i="1" s="1"/>
  <c r="C29177" i="1"/>
  <c r="F29177" i="1" s="1"/>
  <c r="C29178" i="1"/>
  <c r="F29178" i="1" s="1"/>
  <c r="C29179" i="1"/>
  <c r="F29179" i="1" s="1"/>
  <c r="C29180" i="1"/>
  <c r="F29180" i="1" s="1"/>
  <c r="C29181" i="1"/>
  <c r="F29181" i="1" s="1"/>
  <c r="C29182" i="1"/>
  <c r="F29182" i="1" s="1"/>
  <c r="C29183" i="1"/>
  <c r="F29183" i="1" s="1"/>
  <c r="C29184" i="1"/>
  <c r="F29184" i="1" s="1"/>
  <c r="C29185" i="1"/>
  <c r="F29185" i="1" s="1"/>
  <c r="C29186" i="1"/>
  <c r="F29186" i="1" s="1"/>
  <c r="C29187" i="1"/>
  <c r="F29187" i="1" s="1"/>
  <c r="C29188" i="1"/>
  <c r="F29188" i="1" s="1"/>
  <c r="C29189" i="1"/>
  <c r="F29189" i="1" s="1"/>
  <c r="C29190" i="1"/>
  <c r="F29190" i="1" s="1"/>
  <c r="C29191" i="1"/>
  <c r="F29191" i="1" s="1"/>
  <c r="C29192" i="1"/>
  <c r="F29192" i="1" s="1"/>
  <c r="C29193" i="1"/>
  <c r="F29193" i="1" s="1"/>
  <c r="C29194" i="1"/>
  <c r="F29194" i="1" s="1"/>
  <c r="C29195" i="1"/>
  <c r="F29195" i="1" s="1"/>
  <c r="C29196" i="1"/>
  <c r="F29196" i="1" s="1"/>
  <c r="C29197" i="1"/>
  <c r="F29197" i="1" s="1"/>
  <c r="C29198" i="1"/>
  <c r="F29198" i="1" s="1"/>
  <c r="C29199" i="1"/>
  <c r="F29199" i="1" s="1"/>
  <c r="C29200" i="1"/>
  <c r="F29200" i="1" s="1"/>
  <c r="C29201" i="1"/>
  <c r="F29201" i="1" s="1"/>
  <c r="C29202" i="1"/>
  <c r="F29202" i="1" s="1"/>
  <c r="C29203" i="1"/>
  <c r="F29203" i="1" s="1"/>
  <c r="C29204" i="1"/>
  <c r="F29204" i="1" s="1"/>
  <c r="C29205" i="1"/>
  <c r="F29205" i="1" s="1"/>
  <c r="C29206" i="1"/>
  <c r="F29206" i="1" s="1"/>
  <c r="C29207" i="1"/>
  <c r="F29207" i="1" s="1"/>
  <c r="C29208" i="1"/>
  <c r="F29208" i="1" s="1"/>
  <c r="C29209" i="1"/>
  <c r="F29209" i="1" s="1"/>
  <c r="C29210" i="1"/>
  <c r="F29210" i="1" s="1"/>
  <c r="C29211" i="1"/>
  <c r="F29211" i="1" s="1"/>
  <c r="C29212" i="1"/>
  <c r="F29212" i="1" s="1"/>
  <c r="C29213" i="1"/>
  <c r="F29213" i="1" s="1"/>
  <c r="C29214" i="1"/>
  <c r="F29214" i="1" s="1"/>
  <c r="C29215" i="1"/>
  <c r="F29215" i="1" s="1"/>
  <c r="C29216" i="1"/>
  <c r="F29216" i="1" s="1"/>
  <c r="C29217" i="1"/>
  <c r="F29217" i="1" s="1"/>
  <c r="C29218" i="1"/>
  <c r="F29218" i="1" s="1"/>
  <c r="C29219" i="1"/>
  <c r="F29219" i="1" s="1"/>
  <c r="C29220" i="1"/>
  <c r="F29220" i="1" s="1"/>
  <c r="C29221" i="1"/>
  <c r="F29221" i="1" s="1"/>
  <c r="C29222" i="1"/>
  <c r="F29222" i="1" s="1"/>
  <c r="C29223" i="1"/>
  <c r="F29223" i="1" s="1"/>
  <c r="C29224" i="1"/>
  <c r="F29224" i="1" s="1"/>
  <c r="C29225" i="1"/>
  <c r="F29225" i="1" s="1"/>
  <c r="C29226" i="1"/>
  <c r="F29226" i="1" s="1"/>
  <c r="C29227" i="1"/>
  <c r="F29227" i="1" s="1"/>
  <c r="C29228" i="1"/>
  <c r="F29228" i="1" s="1"/>
  <c r="C29229" i="1"/>
  <c r="F29229" i="1" s="1"/>
  <c r="C29230" i="1"/>
  <c r="F29230" i="1" s="1"/>
  <c r="C29231" i="1"/>
  <c r="F29231" i="1" s="1"/>
  <c r="C29232" i="1"/>
  <c r="F29232" i="1" s="1"/>
  <c r="C29233" i="1"/>
  <c r="F29233" i="1" s="1"/>
  <c r="C29234" i="1"/>
  <c r="F29234" i="1" s="1"/>
  <c r="C29235" i="1"/>
  <c r="F29235" i="1" s="1"/>
  <c r="C29236" i="1"/>
  <c r="F29236" i="1" s="1"/>
  <c r="C29237" i="1"/>
  <c r="F29237" i="1" s="1"/>
  <c r="C29238" i="1"/>
  <c r="F29238" i="1" s="1"/>
  <c r="C29239" i="1"/>
  <c r="F29239" i="1" s="1"/>
  <c r="C29240" i="1"/>
  <c r="F29240" i="1" s="1"/>
  <c r="C29241" i="1"/>
  <c r="F29241" i="1" s="1"/>
  <c r="C29242" i="1"/>
  <c r="F29242" i="1" s="1"/>
  <c r="C29243" i="1"/>
  <c r="F29243" i="1" s="1"/>
  <c r="C29244" i="1"/>
  <c r="F29244" i="1" s="1"/>
  <c r="C29245" i="1"/>
  <c r="F29245" i="1" s="1"/>
  <c r="C29246" i="1"/>
  <c r="F29246" i="1" s="1"/>
  <c r="C29247" i="1"/>
  <c r="F29247" i="1" s="1"/>
  <c r="C29248" i="1"/>
  <c r="F29248" i="1" s="1"/>
  <c r="C29249" i="1"/>
  <c r="F29249" i="1" s="1"/>
  <c r="C29250" i="1"/>
  <c r="F29250" i="1" s="1"/>
  <c r="C29251" i="1"/>
  <c r="F29251" i="1" s="1"/>
  <c r="C29252" i="1"/>
  <c r="F29252" i="1" s="1"/>
  <c r="C29253" i="1"/>
  <c r="F29253" i="1" s="1"/>
  <c r="C29254" i="1"/>
  <c r="F29254" i="1" s="1"/>
  <c r="C29255" i="1"/>
  <c r="F29255" i="1" s="1"/>
  <c r="C29256" i="1"/>
  <c r="F29256" i="1" s="1"/>
  <c r="C29257" i="1"/>
  <c r="F29257" i="1" s="1"/>
  <c r="C29258" i="1"/>
  <c r="F29258" i="1" s="1"/>
  <c r="C29259" i="1"/>
  <c r="F29259" i="1" s="1"/>
  <c r="C29260" i="1"/>
  <c r="F29260" i="1" s="1"/>
  <c r="C29261" i="1"/>
  <c r="F29261" i="1" s="1"/>
  <c r="C29262" i="1"/>
  <c r="F29262" i="1" s="1"/>
  <c r="C29263" i="1"/>
  <c r="F29263" i="1" s="1"/>
  <c r="C29264" i="1"/>
  <c r="F29264" i="1" s="1"/>
  <c r="C29265" i="1"/>
  <c r="F29265" i="1" s="1"/>
  <c r="C29266" i="1"/>
  <c r="F29266" i="1" s="1"/>
  <c r="C29267" i="1"/>
  <c r="F29267" i="1" s="1"/>
  <c r="C29268" i="1"/>
  <c r="F29268" i="1" s="1"/>
  <c r="C29269" i="1"/>
  <c r="F29269" i="1" s="1"/>
  <c r="C29270" i="1"/>
  <c r="F29270" i="1" s="1"/>
  <c r="C29271" i="1"/>
  <c r="F29271" i="1" s="1"/>
  <c r="C29272" i="1"/>
  <c r="F29272" i="1" s="1"/>
  <c r="C29273" i="1"/>
  <c r="F29273" i="1" s="1"/>
  <c r="C29274" i="1"/>
  <c r="F29274" i="1" s="1"/>
  <c r="C29275" i="1"/>
  <c r="F29275" i="1" s="1"/>
  <c r="C29276" i="1"/>
  <c r="F29276" i="1" s="1"/>
  <c r="C29277" i="1"/>
  <c r="F29277" i="1" s="1"/>
  <c r="C29278" i="1"/>
  <c r="F29278" i="1" s="1"/>
  <c r="C29279" i="1"/>
  <c r="F29279" i="1" s="1"/>
  <c r="C29280" i="1"/>
  <c r="F29280" i="1" s="1"/>
  <c r="C29281" i="1"/>
  <c r="F29281" i="1" s="1"/>
  <c r="C29282" i="1"/>
  <c r="F29282" i="1" s="1"/>
  <c r="C29283" i="1"/>
  <c r="F29283" i="1" s="1"/>
  <c r="C29284" i="1"/>
  <c r="F29284" i="1" s="1"/>
  <c r="C29285" i="1"/>
  <c r="F29285" i="1" s="1"/>
  <c r="C29286" i="1"/>
  <c r="F29286" i="1" s="1"/>
  <c r="C29287" i="1"/>
  <c r="F29287" i="1" s="1"/>
  <c r="C29288" i="1"/>
  <c r="F29288" i="1" s="1"/>
  <c r="C29289" i="1"/>
  <c r="F29289" i="1" s="1"/>
  <c r="C29290" i="1"/>
  <c r="F29290" i="1" s="1"/>
  <c r="C29291" i="1"/>
  <c r="F29291" i="1" s="1"/>
  <c r="C29292" i="1"/>
  <c r="F29292" i="1" s="1"/>
  <c r="C29293" i="1"/>
  <c r="F29293" i="1" s="1"/>
  <c r="C29294" i="1"/>
  <c r="F29294" i="1" s="1"/>
  <c r="C29295" i="1"/>
  <c r="F29295" i="1" s="1"/>
  <c r="C29296" i="1"/>
  <c r="F29296" i="1" s="1"/>
  <c r="C29297" i="1"/>
  <c r="F29297" i="1" s="1"/>
  <c r="C29298" i="1"/>
  <c r="F29298" i="1" s="1"/>
  <c r="C29299" i="1"/>
  <c r="F29299" i="1" s="1"/>
  <c r="C29300" i="1"/>
  <c r="F29300" i="1" s="1"/>
  <c r="C29301" i="1"/>
  <c r="F29301" i="1" s="1"/>
  <c r="C29302" i="1"/>
  <c r="F29302" i="1" s="1"/>
  <c r="C29303" i="1"/>
  <c r="F29303" i="1" s="1"/>
  <c r="C29304" i="1"/>
  <c r="F29304" i="1" s="1"/>
  <c r="C29305" i="1"/>
  <c r="F29305" i="1" s="1"/>
  <c r="C29306" i="1"/>
  <c r="F29306" i="1" s="1"/>
  <c r="C29307" i="1"/>
  <c r="F29307" i="1" s="1"/>
  <c r="C29308" i="1"/>
  <c r="F29308" i="1" s="1"/>
  <c r="C29309" i="1"/>
  <c r="F29309" i="1" s="1"/>
  <c r="C29310" i="1"/>
  <c r="F29310" i="1" s="1"/>
  <c r="C29311" i="1"/>
  <c r="F29311" i="1" s="1"/>
  <c r="C29312" i="1"/>
  <c r="F29312" i="1" s="1"/>
  <c r="C29313" i="1"/>
  <c r="F29313" i="1" s="1"/>
  <c r="C29314" i="1"/>
  <c r="F29314" i="1" s="1"/>
  <c r="C29315" i="1"/>
  <c r="F29315" i="1" s="1"/>
  <c r="C29316" i="1"/>
  <c r="F29316" i="1" s="1"/>
  <c r="C29317" i="1"/>
  <c r="F29317" i="1" s="1"/>
  <c r="C29318" i="1"/>
  <c r="F29318" i="1" s="1"/>
  <c r="C29319" i="1"/>
  <c r="F29319" i="1" s="1"/>
  <c r="C29320" i="1"/>
  <c r="F29320" i="1" s="1"/>
  <c r="C29321" i="1"/>
  <c r="F29321" i="1" s="1"/>
  <c r="C29322" i="1"/>
  <c r="F29322" i="1" s="1"/>
  <c r="C29323" i="1"/>
  <c r="F29323" i="1" s="1"/>
  <c r="C29324" i="1"/>
  <c r="F29324" i="1" s="1"/>
  <c r="C29325" i="1"/>
  <c r="F29325" i="1" s="1"/>
  <c r="C29326" i="1"/>
  <c r="F29326" i="1" s="1"/>
  <c r="C29327" i="1"/>
  <c r="F29327" i="1" s="1"/>
  <c r="C29328" i="1"/>
  <c r="F29328" i="1" s="1"/>
  <c r="C29329" i="1"/>
  <c r="F29329" i="1" s="1"/>
  <c r="C29330" i="1"/>
  <c r="F29330" i="1" s="1"/>
  <c r="C29331" i="1"/>
  <c r="F29331" i="1" s="1"/>
  <c r="C29332" i="1"/>
  <c r="F29332" i="1" s="1"/>
  <c r="C29333" i="1"/>
  <c r="F29333" i="1" s="1"/>
  <c r="C29334" i="1"/>
  <c r="F29334" i="1" s="1"/>
  <c r="C29335" i="1"/>
  <c r="F29335" i="1" s="1"/>
  <c r="C29336" i="1"/>
  <c r="F29336" i="1" s="1"/>
  <c r="C29337" i="1"/>
  <c r="F29337" i="1" s="1"/>
  <c r="C29338" i="1"/>
  <c r="F29338" i="1" s="1"/>
  <c r="C29339" i="1"/>
  <c r="F29339" i="1" s="1"/>
  <c r="C29340" i="1"/>
  <c r="F29340" i="1" s="1"/>
  <c r="C29341" i="1"/>
  <c r="F29341" i="1" s="1"/>
  <c r="C29342" i="1"/>
  <c r="F29342" i="1" s="1"/>
  <c r="C29343" i="1"/>
  <c r="F29343" i="1" s="1"/>
  <c r="C29344" i="1"/>
  <c r="F29344" i="1" s="1"/>
  <c r="C29345" i="1"/>
  <c r="F29345" i="1" s="1"/>
  <c r="C29346" i="1"/>
  <c r="F29346" i="1" s="1"/>
  <c r="C29347" i="1"/>
  <c r="F29347" i="1" s="1"/>
  <c r="C29348" i="1"/>
  <c r="F29348" i="1" s="1"/>
  <c r="C29349" i="1"/>
  <c r="F29349" i="1" s="1"/>
  <c r="C29350" i="1"/>
  <c r="F29350" i="1" s="1"/>
  <c r="C29351" i="1"/>
  <c r="F29351" i="1" s="1"/>
  <c r="C29352" i="1"/>
  <c r="F29352" i="1" s="1"/>
  <c r="C29353" i="1"/>
  <c r="F29353" i="1" s="1"/>
  <c r="C29354" i="1"/>
  <c r="F29354" i="1" s="1"/>
  <c r="C29355" i="1"/>
  <c r="F29355" i="1" s="1"/>
  <c r="C29356" i="1"/>
  <c r="F29356" i="1" s="1"/>
  <c r="C29357" i="1"/>
  <c r="F29357" i="1" s="1"/>
  <c r="C29358" i="1"/>
  <c r="F29358" i="1" s="1"/>
  <c r="C29359" i="1"/>
  <c r="F29359" i="1" s="1"/>
  <c r="C29360" i="1"/>
  <c r="F29360" i="1" s="1"/>
  <c r="C29361" i="1"/>
  <c r="F29361" i="1" s="1"/>
  <c r="C29362" i="1"/>
  <c r="F29362" i="1" s="1"/>
  <c r="C29363" i="1"/>
  <c r="F29363" i="1" s="1"/>
  <c r="C29364" i="1"/>
  <c r="F29364" i="1" s="1"/>
  <c r="C29365" i="1"/>
  <c r="F29365" i="1" s="1"/>
  <c r="C29366" i="1"/>
  <c r="F29366" i="1" s="1"/>
  <c r="C29367" i="1"/>
  <c r="F29367" i="1" s="1"/>
  <c r="C29368" i="1"/>
  <c r="F29368" i="1" s="1"/>
  <c r="C29369" i="1"/>
  <c r="F29369" i="1" s="1"/>
  <c r="C29370" i="1"/>
  <c r="F29370" i="1" s="1"/>
  <c r="C29371" i="1"/>
  <c r="F29371" i="1" s="1"/>
  <c r="C29372" i="1"/>
  <c r="F29372" i="1" s="1"/>
  <c r="C29373" i="1"/>
  <c r="F29373" i="1" s="1"/>
  <c r="C29374" i="1"/>
  <c r="F29374" i="1" s="1"/>
  <c r="C29375" i="1"/>
  <c r="F29375" i="1" s="1"/>
  <c r="C29376" i="1"/>
  <c r="F29376" i="1" s="1"/>
  <c r="C29377" i="1"/>
  <c r="F29377" i="1" s="1"/>
  <c r="C29378" i="1"/>
  <c r="F29378" i="1" s="1"/>
  <c r="C29379" i="1"/>
  <c r="F29379" i="1" s="1"/>
  <c r="C29380" i="1"/>
  <c r="F29380" i="1" s="1"/>
  <c r="C29381" i="1"/>
  <c r="F29381" i="1" s="1"/>
  <c r="C29382" i="1"/>
  <c r="F29382" i="1" s="1"/>
  <c r="C29383" i="1"/>
  <c r="F29383" i="1" s="1"/>
  <c r="C29384" i="1"/>
  <c r="F29384" i="1" s="1"/>
  <c r="C29385" i="1"/>
  <c r="F29385" i="1" s="1"/>
  <c r="C29386" i="1"/>
  <c r="F29386" i="1" s="1"/>
  <c r="C29387" i="1"/>
  <c r="F29387" i="1" s="1"/>
  <c r="C29388" i="1"/>
  <c r="F29388" i="1" s="1"/>
  <c r="C29389" i="1"/>
  <c r="F29389" i="1" s="1"/>
  <c r="C29390" i="1"/>
  <c r="F29390" i="1" s="1"/>
  <c r="C29391" i="1"/>
  <c r="F29391" i="1" s="1"/>
  <c r="C29392" i="1"/>
  <c r="F29392" i="1" s="1"/>
  <c r="C29393" i="1"/>
  <c r="F29393" i="1" s="1"/>
  <c r="C29394" i="1"/>
  <c r="F29394" i="1" s="1"/>
  <c r="C29395" i="1"/>
  <c r="F29395" i="1" s="1"/>
  <c r="C29396" i="1"/>
  <c r="F29396" i="1" s="1"/>
  <c r="C29397" i="1"/>
  <c r="F29397" i="1" s="1"/>
  <c r="C29398" i="1"/>
  <c r="F29398" i="1" s="1"/>
  <c r="C29399" i="1"/>
  <c r="F29399" i="1" s="1"/>
  <c r="C29400" i="1"/>
  <c r="F29400" i="1" s="1"/>
  <c r="C29401" i="1"/>
  <c r="F29401" i="1" s="1"/>
  <c r="C29402" i="1"/>
  <c r="F29402" i="1" s="1"/>
  <c r="C29403" i="1"/>
  <c r="F29403" i="1" s="1"/>
  <c r="C29404" i="1"/>
  <c r="F29404" i="1" s="1"/>
  <c r="C29405" i="1"/>
  <c r="F29405" i="1" s="1"/>
  <c r="C29406" i="1"/>
  <c r="F29406" i="1" s="1"/>
  <c r="C29407" i="1"/>
  <c r="F29407" i="1" s="1"/>
  <c r="C29408" i="1"/>
  <c r="F29408" i="1" s="1"/>
  <c r="C29409" i="1"/>
  <c r="F29409" i="1" s="1"/>
  <c r="C29410" i="1"/>
  <c r="F29410" i="1" s="1"/>
  <c r="C29411" i="1"/>
  <c r="F29411" i="1" s="1"/>
  <c r="C29412" i="1"/>
  <c r="F29412" i="1" s="1"/>
  <c r="C29413" i="1"/>
  <c r="F29413" i="1" s="1"/>
  <c r="C29414" i="1"/>
  <c r="F29414" i="1" s="1"/>
  <c r="C29415" i="1"/>
  <c r="F29415" i="1" s="1"/>
  <c r="C29416" i="1"/>
  <c r="F29416" i="1" s="1"/>
  <c r="C29417" i="1"/>
  <c r="F29417" i="1" s="1"/>
  <c r="C29418" i="1"/>
  <c r="F29418" i="1" s="1"/>
  <c r="C29419" i="1"/>
  <c r="F29419" i="1" s="1"/>
  <c r="C29420" i="1"/>
  <c r="F29420" i="1" s="1"/>
  <c r="C29421" i="1"/>
  <c r="F29421" i="1" s="1"/>
  <c r="C29422" i="1"/>
  <c r="F29422" i="1" s="1"/>
  <c r="C29423" i="1"/>
  <c r="F29423" i="1" s="1"/>
  <c r="C29424" i="1"/>
  <c r="F29424" i="1" s="1"/>
  <c r="C29425" i="1"/>
  <c r="F29425" i="1" s="1"/>
  <c r="C29426" i="1"/>
  <c r="F29426" i="1" s="1"/>
  <c r="C29427" i="1"/>
  <c r="F29427" i="1" s="1"/>
  <c r="C29428" i="1"/>
  <c r="F29428" i="1" s="1"/>
  <c r="C29429" i="1"/>
  <c r="F29429" i="1" s="1"/>
  <c r="C29430" i="1"/>
  <c r="F29430" i="1" s="1"/>
  <c r="C29431" i="1"/>
  <c r="F29431" i="1" s="1"/>
  <c r="C29432" i="1"/>
  <c r="F29432" i="1" s="1"/>
  <c r="C29433" i="1"/>
  <c r="F29433" i="1" s="1"/>
  <c r="C29434" i="1"/>
  <c r="F29434" i="1" s="1"/>
  <c r="C29435" i="1"/>
  <c r="F29435" i="1" s="1"/>
  <c r="C29436" i="1"/>
  <c r="F29436" i="1" s="1"/>
  <c r="C29437" i="1"/>
  <c r="F29437" i="1" s="1"/>
  <c r="C29438" i="1"/>
  <c r="F29438" i="1" s="1"/>
  <c r="C29439" i="1"/>
  <c r="F29439" i="1" s="1"/>
  <c r="C29440" i="1"/>
  <c r="F29440" i="1" s="1"/>
  <c r="C29441" i="1"/>
  <c r="F29441" i="1" s="1"/>
  <c r="C29442" i="1"/>
  <c r="F29442" i="1" s="1"/>
  <c r="C29443" i="1"/>
  <c r="F29443" i="1" s="1"/>
  <c r="C29444" i="1"/>
  <c r="F29444" i="1" s="1"/>
  <c r="C29445" i="1"/>
  <c r="F29445" i="1" s="1"/>
  <c r="C29446" i="1"/>
  <c r="F29446" i="1" s="1"/>
  <c r="C29447" i="1"/>
  <c r="F29447" i="1" s="1"/>
  <c r="C29448" i="1"/>
  <c r="F29448" i="1" s="1"/>
  <c r="C29449" i="1"/>
  <c r="F29449" i="1" s="1"/>
  <c r="C29450" i="1"/>
  <c r="F29450" i="1" s="1"/>
  <c r="C29451" i="1"/>
  <c r="F29451" i="1" s="1"/>
  <c r="C29452" i="1"/>
  <c r="F29452" i="1" s="1"/>
  <c r="C29453" i="1"/>
  <c r="F29453" i="1" s="1"/>
  <c r="C29454" i="1"/>
  <c r="F29454" i="1" s="1"/>
  <c r="C29455" i="1"/>
  <c r="F29455" i="1" s="1"/>
  <c r="C29456" i="1"/>
  <c r="F29456" i="1" s="1"/>
  <c r="C29457" i="1"/>
  <c r="F29457" i="1" s="1"/>
  <c r="C29458" i="1"/>
  <c r="F29458" i="1" s="1"/>
  <c r="C29459" i="1"/>
  <c r="F29459" i="1" s="1"/>
  <c r="C29460" i="1"/>
  <c r="F29460" i="1" s="1"/>
  <c r="C29461" i="1"/>
  <c r="F29461" i="1" s="1"/>
  <c r="C29462" i="1"/>
  <c r="F29462" i="1" s="1"/>
  <c r="C29463" i="1"/>
  <c r="F29463" i="1" s="1"/>
  <c r="C29464" i="1"/>
  <c r="F29464" i="1" s="1"/>
  <c r="C29465" i="1"/>
  <c r="F29465" i="1" s="1"/>
  <c r="C29466" i="1"/>
  <c r="F29466" i="1" s="1"/>
  <c r="C29467" i="1"/>
  <c r="F29467" i="1" s="1"/>
  <c r="C29468" i="1"/>
  <c r="F29468" i="1" s="1"/>
  <c r="C29469" i="1"/>
  <c r="F29469" i="1" s="1"/>
  <c r="C29470" i="1"/>
  <c r="F29470" i="1" s="1"/>
  <c r="C29471" i="1"/>
  <c r="F29471" i="1" s="1"/>
  <c r="C29472" i="1"/>
  <c r="F29472" i="1" s="1"/>
  <c r="C29473" i="1"/>
  <c r="F29473" i="1" s="1"/>
  <c r="C29474" i="1"/>
  <c r="F29474" i="1" s="1"/>
  <c r="C29475" i="1"/>
  <c r="F29475" i="1" s="1"/>
  <c r="C29476" i="1"/>
  <c r="F29476" i="1" s="1"/>
  <c r="C29477" i="1"/>
  <c r="F29477" i="1" s="1"/>
  <c r="C29478" i="1"/>
  <c r="F29478" i="1" s="1"/>
  <c r="C29479" i="1"/>
  <c r="F29479" i="1" s="1"/>
  <c r="C29480" i="1"/>
  <c r="F29480" i="1" s="1"/>
  <c r="C29481" i="1"/>
  <c r="F29481" i="1" s="1"/>
  <c r="C29482" i="1"/>
  <c r="F29482" i="1" s="1"/>
  <c r="C29483" i="1"/>
  <c r="F29483" i="1" s="1"/>
  <c r="C29484" i="1"/>
  <c r="F29484" i="1" s="1"/>
  <c r="C29485" i="1"/>
  <c r="F29485" i="1" s="1"/>
  <c r="C29486" i="1"/>
  <c r="F29486" i="1" s="1"/>
  <c r="C29487" i="1"/>
  <c r="F29487" i="1" s="1"/>
  <c r="C29488" i="1"/>
  <c r="F29488" i="1" s="1"/>
  <c r="C29489" i="1"/>
  <c r="F29489" i="1" s="1"/>
  <c r="C29490" i="1"/>
  <c r="F29490" i="1" s="1"/>
  <c r="C29491" i="1"/>
  <c r="F29491" i="1" s="1"/>
  <c r="C29492" i="1"/>
  <c r="F29492" i="1" s="1"/>
  <c r="C29493" i="1"/>
  <c r="F29493" i="1" s="1"/>
  <c r="C29494" i="1"/>
  <c r="F29494" i="1" s="1"/>
  <c r="C29495" i="1"/>
  <c r="F29495" i="1" s="1"/>
  <c r="C29496" i="1"/>
  <c r="F29496" i="1" s="1"/>
  <c r="C29497" i="1"/>
  <c r="F29497" i="1" s="1"/>
  <c r="C29498" i="1"/>
  <c r="F29498" i="1" s="1"/>
  <c r="C29499" i="1"/>
  <c r="F29499" i="1" s="1"/>
  <c r="C29500" i="1"/>
  <c r="F29500" i="1" s="1"/>
  <c r="C29501" i="1"/>
  <c r="F29501" i="1" s="1"/>
  <c r="C29502" i="1"/>
  <c r="F29502" i="1" s="1"/>
  <c r="C29503" i="1"/>
  <c r="F29503" i="1" s="1"/>
  <c r="C29504" i="1"/>
  <c r="F29504" i="1" s="1"/>
  <c r="C29505" i="1"/>
  <c r="F29505" i="1" s="1"/>
  <c r="C29506" i="1"/>
  <c r="F29506" i="1" s="1"/>
  <c r="C29507" i="1"/>
  <c r="F29507" i="1" s="1"/>
  <c r="C29508" i="1"/>
  <c r="F29508" i="1" s="1"/>
  <c r="C29509" i="1"/>
  <c r="F29509" i="1" s="1"/>
  <c r="C29510" i="1"/>
  <c r="F29510" i="1" s="1"/>
  <c r="C29511" i="1"/>
  <c r="F29511" i="1" s="1"/>
  <c r="C29512" i="1"/>
  <c r="F29512" i="1" s="1"/>
  <c r="C29513" i="1"/>
  <c r="F29513" i="1" s="1"/>
  <c r="C29514" i="1"/>
  <c r="F29514" i="1" s="1"/>
  <c r="C29515" i="1"/>
  <c r="F29515" i="1" s="1"/>
  <c r="C29516" i="1"/>
  <c r="F29516" i="1" s="1"/>
  <c r="C29517" i="1"/>
  <c r="F29517" i="1" s="1"/>
  <c r="C29518" i="1"/>
  <c r="F29518" i="1" s="1"/>
  <c r="C29519" i="1"/>
  <c r="F29519" i="1" s="1"/>
  <c r="C29520" i="1"/>
  <c r="F29520" i="1" s="1"/>
  <c r="C29521" i="1"/>
  <c r="F29521" i="1" s="1"/>
  <c r="C29522" i="1"/>
  <c r="F29522" i="1" s="1"/>
  <c r="C29523" i="1"/>
  <c r="F29523" i="1" s="1"/>
  <c r="C29524" i="1"/>
  <c r="F29524" i="1" s="1"/>
  <c r="C29525" i="1"/>
  <c r="F29525" i="1" s="1"/>
  <c r="C29526" i="1"/>
  <c r="F29526" i="1" s="1"/>
  <c r="C29527" i="1"/>
  <c r="F29527" i="1" s="1"/>
  <c r="C29528" i="1"/>
  <c r="F29528" i="1" s="1"/>
  <c r="C29529" i="1"/>
  <c r="F29529" i="1" s="1"/>
  <c r="C29530" i="1"/>
  <c r="F29530" i="1" s="1"/>
  <c r="C29531" i="1"/>
  <c r="F29531" i="1" s="1"/>
  <c r="C29532" i="1"/>
  <c r="F29532" i="1" s="1"/>
  <c r="C29533" i="1"/>
  <c r="F29533" i="1" s="1"/>
  <c r="C29534" i="1"/>
  <c r="F29534" i="1" s="1"/>
  <c r="C29535" i="1"/>
  <c r="F29535" i="1" s="1"/>
  <c r="C29536" i="1"/>
  <c r="F29536" i="1" s="1"/>
  <c r="C29537" i="1"/>
  <c r="F29537" i="1" s="1"/>
  <c r="C29538" i="1"/>
  <c r="F29538" i="1" s="1"/>
  <c r="C29539" i="1"/>
  <c r="F29539" i="1" s="1"/>
  <c r="C29540" i="1"/>
  <c r="F29540" i="1" s="1"/>
  <c r="C29541" i="1"/>
  <c r="F29541" i="1" s="1"/>
  <c r="C29542" i="1"/>
  <c r="F29542" i="1" s="1"/>
  <c r="C29543" i="1"/>
  <c r="F29543" i="1" s="1"/>
  <c r="C29544" i="1"/>
  <c r="F29544" i="1" s="1"/>
  <c r="C29545" i="1"/>
  <c r="F29545" i="1" s="1"/>
  <c r="C29546" i="1"/>
  <c r="F29546" i="1" s="1"/>
  <c r="C29547" i="1"/>
  <c r="F29547" i="1" s="1"/>
  <c r="C29548" i="1"/>
  <c r="F29548" i="1" s="1"/>
  <c r="C29549" i="1"/>
  <c r="F29549" i="1" s="1"/>
  <c r="C29550" i="1"/>
  <c r="F29550" i="1" s="1"/>
  <c r="C29551" i="1"/>
  <c r="F29551" i="1" s="1"/>
  <c r="C29552" i="1"/>
  <c r="F29552" i="1" s="1"/>
  <c r="C29553" i="1"/>
  <c r="F29553" i="1" s="1"/>
  <c r="C29554" i="1"/>
  <c r="F29554" i="1" s="1"/>
  <c r="C29555" i="1"/>
  <c r="F29555" i="1" s="1"/>
  <c r="C29556" i="1"/>
  <c r="F29556" i="1" s="1"/>
  <c r="C29557" i="1"/>
  <c r="F29557" i="1" s="1"/>
  <c r="C29558" i="1"/>
  <c r="F29558" i="1" s="1"/>
  <c r="C29559" i="1"/>
  <c r="F29559" i="1" s="1"/>
  <c r="C29560" i="1"/>
  <c r="F29560" i="1" s="1"/>
  <c r="C29561" i="1"/>
  <c r="F29561" i="1" s="1"/>
  <c r="C29562" i="1"/>
  <c r="F29562" i="1" s="1"/>
  <c r="C29563" i="1"/>
  <c r="F29563" i="1" s="1"/>
  <c r="C29564" i="1"/>
  <c r="F29564" i="1" s="1"/>
  <c r="C29565" i="1"/>
  <c r="F29565" i="1" s="1"/>
  <c r="C29566" i="1"/>
  <c r="F29566" i="1" s="1"/>
  <c r="C29567" i="1"/>
  <c r="F29567" i="1" s="1"/>
  <c r="C29568" i="1"/>
  <c r="F29568" i="1" s="1"/>
  <c r="C29569" i="1"/>
  <c r="F29569" i="1" s="1"/>
  <c r="C29570" i="1"/>
  <c r="F29570" i="1" s="1"/>
  <c r="C29571" i="1"/>
  <c r="F29571" i="1" s="1"/>
  <c r="C29572" i="1"/>
  <c r="F29572" i="1" s="1"/>
  <c r="C29573" i="1"/>
  <c r="F29573" i="1" s="1"/>
  <c r="C29574" i="1"/>
  <c r="F29574" i="1" s="1"/>
  <c r="C29575" i="1"/>
  <c r="F29575" i="1" s="1"/>
  <c r="C29576" i="1"/>
  <c r="F29576" i="1" s="1"/>
  <c r="C29577" i="1"/>
  <c r="F29577" i="1" s="1"/>
  <c r="C29578" i="1"/>
  <c r="F29578" i="1" s="1"/>
  <c r="C29579" i="1"/>
  <c r="F29579" i="1" s="1"/>
  <c r="C29580" i="1"/>
  <c r="F29580" i="1" s="1"/>
  <c r="C29581" i="1"/>
  <c r="F29581" i="1" s="1"/>
  <c r="C29582" i="1"/>
  <c r="F29582" i="1" s="1"/>
  <c r="C29583" i="1"/>
  <c r="F29583" i="1" s="1"/>
  <c r="C29584" i="1"/>
  <c r="F29584" i="1" s="1"/>
  <c r="C29585" i="1"/>
  <c r="F29585" i="1" s="1"/>
  <c r="C29586" i="1"/>
  <c r="F29586" i="1" s="1"/>
  <c r="C29587" i="1"/>
  <c r="F29587" i="1" s="1"/>
  <c r="C29588" i="1"/>
  <c r="F29588" i="1" s="1"/>
  <c r="C29589" i="1"/>
  <c r="F29589" i="1" s="1"/>
  <c r="C29590" i="1"/>
  <c r="F29590" i="1" s="1"/>
  <c r="C29591" i="1"/>
  <c r="F29591" i="1" s="1"/>
  <c r="C29592" i="1"/>
  <c r="F29592" i="1" s="1"/>
  <c r="C29593" i="1"/>
  <c r="F29593" i="1" s="1"/>
  <c r="C29594" i="1"/>
  <c r="F29594" i="1" s="1"/>
  <c r="C29595" i="1"/>
  <c r="F29595" i="1" s="1"/>
  <c r="C29596" i="1"/>
  <c r="F29596" i="1" s="1"/>
  <c r="C29597" i="1"/>
  <c r="F29597" i="1" s="1"/>
  <c r="C29598" i="1"/>
  <c r="F29598" i="1" s="1"/>
  <c r="C29599" i="1"/>
  <c r="F29599" i="1" s="1"/>
  <c r="C29600" i="1"/>
  <c r="F29600" i="1" s="1"/>
  <c r="C29601" i="1"/>
  <c r="F29601" i="1" s="1"/>
  <c r="C29602" i="1"/>
  <c r="F29602" i="1" s="1"/>
  <c r="C29603" i="1"/>
  <c r="F29603" i="1" s="1"/>
  <c r="C29604" i="1"/>
  <c r="F29604" i="1" s="1"/>
  <c r="C29605" i="1"/>
  <c r="F29605" i="1" s="1"/>
  <c r="C29606" i="1"/>
  <c r="F29606" i="1" s="1"/>
  <c r="C29607" i="1"/>
  <c r="F29607" i="1" s="1"/>
  <c r="C29608" i="1"/>
  <c r="F29608" i="1" s="1"/>
  <c r="C29609" i="1"/>
  <c r="F29609" i="1" s="1"/>
  <c r="C29610" i="1"/>
  <c r="F29610" i="1" s="1"/>
  <c r="C29611" i="1"/>
  <c r="F29611" i="1" s="1"/>
  <c r="C29612" i="1"/>
  <c r="F29612" i="1" s="1"/>
  <c r="C29613" i="1"/>
  <c r="F29613" i="1" s="1"/>
  <c r="C29614" i="1"/>
  <c r="F29614" i="1" s="1"/>
  <c r="C29615" i="1"/>
  <c r="F29615" i="1" s="1"/>
  <c r="C29616" i="1"/>
  <c r="F29616" i="1" s="1"/>
  <c r="C29617" i="1"/>
  <c r="F29617" i="1" s="1"/>
  <c r="C29618" i="1"/>
  <c r="F29618" i="1" s="1"/>
  <c r="C29619" i="1"/>
  <c r="F29619" i="1" s="1"/>
  <c r="C29620" i="1"/>
  <c r="F29620" i="1" s="1"/>
  <c r="C29621" i="1"/>
  <c r="F29621" i="1" s="1"/>
  <c r="C29622" i="1"/>
  <c r="F29622" i="1" s="1"/>
  <c r="C29623" i="1"/>
  <c r="F29623" i="1" s="1"/>
  <c r="C29624" i="1"/>
  <c r="F29624" i="1" s="1"/>
  <c r="C29625" i="1"/>
  <c r="F29625" i="1" s="1"/>
  <c r="C29626" i="1"/>
  <c r="F29626" i="1" s="1"/>
  <c r="C29627" i="1"/>
  <c r="F29627" i="1" s="1"/>
  <c r="C29628" i="1"/>
  <c r="F29628" i="1" s="1"/>
  <c r="C29629" i="1"/>
  <c r="F29629" i="1" s="1"/>
  <c r="C29630" i="1"/>
  <c r="F29630" i="1" s="1"/>
  <c r="C29631" i="1"/>
  <c r="F29631" i="1" s="1"/>
  <c r="C29632" i="1"/>
  <c r="F29632" i="1" s="1"/>
  <c r="C29633" i="1"/>
  <c r="F29633" i="1" s="1"/>
  <c r="C29634" i="1"/>
  <c r="F29634" i="1" s="1"/>
  <c r="C29635" i="1"/>
  <c r="F29635" i="1" s="1"/>
  <c r="C29636" i="1"/>
  <c r="F29636" i="1" s="1"/>
  <c r="C29637" i="1"/>
  <c r="F29637" i="1" s="1"/>
  <c r="C29638" i="1"/>
  <c r="F29638" i="1" s="1"/>
  <c r="C29639" i="1"/>
  <c r="F29639" i="1" s="1"/>
  <c r="C29640" i="1"/>
  <c r="F29640" i="1" s="1"/>
  <c r="C29641" i="1"/>
  <c r="F29641" i="1" s="1"/>
  <c r="C29642" i="1"/>
  <c r="F29642" i="1" s="1"/>
  <c r="C29643" i="1"/>
  <c r="F29643" i="1" s="1"/>
  <c r="C29644" i="1"/>
  <c r="F29644" i="1" s="1"/>
  <c r="C29645" i="1"/>
  <c r="F29645" i="1" s="1"/>
  <c r="C29646" i="1"/>
  <c r="F29646" i="1" s="1"/>
  <c r="C29647" i="1"/>
  <c r="F29647" i="1" s="1"/>
  <c r="C29648" i="1"/>
  <c r="F29648" i="1" s="1"/>
  <c r="C29649" i="1"/>
  <c r="F29649" i="1" s="1"/>
  <c r="C29650" i="1"/>
  <c r="F29650" i="1" s="1"/>
  <c r="C29651" i="1"/>
  <c r="F29651" i="1" s="1"/>
  <c r="C29652" i="1"/>
  <c r="F29652" i="1" s="1"/>
  <c r="C29653" i="1"/>
  <c r="F29653" i="1" s="1"/>
  <c r="C29654" i="1"/>
  <c r="F29654" i="1" s="1"/>
  <c r="C29655" i="1"/>
  <c r="F29655" i="1" s="1"/>
  <c r="C29656" i="1"/>
  <c r="F29656" i="1" s="1"/>
  <c r="C29657" i="1"/>
  <c r="F29657" i="1" s="1"/>
  <c r="C29658" i="1"/>
  <c r="F29658" i="1" s="1"/>
  <c r="C29659" i="1"/>
  <c r="F29659" i="1" s="1"/>
  <c r="C29660" i="1"/>
  <c r="F29660" i="1" s="1"/>
  <c r="C29661" i="1"/>
  <c r="F29661" i="1" s="1"/>
  <c r="C29662" i="1"/>
  <c r="F29662" i="1" s="1"/>
  <c r="C29663" i="1"/>
  <c r="F29663" i="1" s="1"/>
  <c r="C29664" i="1"/>
  <c r="F29664" i="1" s="1"/>
  <c r="C29665" i="1"/>
  <c r="F29665" i="1" s="1"/>
  <c r="C29666" i="1"/>
  <c r="F29666" i="1" s="1"/>
  <c r="C29667" i="1"/>
  <c r="F29667" i="1" s="1"/>
  <c r="C29668" i="1"/>
  <c r="F29668" i="1" s="1"/>
  <c r="C29669" i="1"/>
  <c r="F29669" i="1" s="1"/>
  <c r="C29670" i="1"/>
  <c r="F29670" i="1" s="1"/>
  <c r="C29671" i="1"/>
  <c r="F29671" i="1" s="1"/>
  <c r="C29672" i="1"/>
  <c r="F29672" i="1" s="1"/>
  <c r="C29673" i="1"/>
  <c r="F29673" i="1" s="1"/>
  <c r="C29674" i="1"/>
  <c r="F29674" i="1" s="1"/>
  <c r="C29675" i="1"/>
  <c r="F29675" i="1" s="1"/>
  <c r="C29676" i="1"/>
  <c r="F29676" i="1" s="1"/>
  <c r="C29677" i="1"/>
  <c r="F29677" i="1" s="1"/>
  <c r="C29678" i="1"/>
  <c r="F29678" i="1" s="1"/>
  <c r="C29679" i="1"/>
  <c r="F29679" i="1" s="1"/>
  <c r="C29680" i="1"/>
  <c r="F29680" i="1" s="1"/>
  <c r="C29681" i="1"/>
  <c r="F29681" i="1" s="1"/>
  <c r="C29682" i="1"/>
  <c r="F29682" i="1" s="1"/>
  <c r="C29683" i="1"/>
  <c r="F29683" i="1" s="1"/>
  <c r="C29684" i="1"/>
  <c r="F29684" i="1" s="1"/>
  <c r="C29685" i="1"/>
  <c r="F29685" i="1" s="1"/>
  <c r="C29686" i="1"/>
  <c r="F29686" i="1" s="1"/>
  <c r="C29687" i="1"/>
  <c r="F29687" i="1" s="1"/>
  <c r="C29688" i="1"/>
  <c r="F29688" i="1" s="1"/>
  <c r="C29689" i="1"/>
  <c r="F29689" i="1" s="1"/>
  <c r="C29690" i="1"/>
  <c r="F29690" i="1" s="1"/>
  <c r="C29691" i="1"/>
  <c r="F29691" i="1" s="1"/>
  <c r="C29692" i="1"/>
  <c r="F29692" i="1" s="1"/>
  <c r="C29693" i="1"/>
  <c r="F29693" i="1" s="1"/>
  <c r="C29694" i="1"/>
  <c r="F29694" i="1" s="1"/>
  <c r="C29695" i="1"/>
  <c r="F29695" i="1" s="1"/>
  <c r="C29696" i="1"/>
  <c r="F29696" i="1" s="1"/>
  <c r="C29697" i="1"/>
  <c r="F29697" i="1" s="1"/>
  <c r="C29698" i="1"/>
  <c r="F29698" i="1" s="1"/>
  <c r="C29699" i="1"/>
  <c r="F29699" i="1" s="1"/>
  <c r="C29700" i="1"/>
  <c r="F29700" i="1" s="1"/>
  <c r="C29701" i="1"/>
  <c r="F29701" i="1" s="1"/>
  <c r="C29702" i="1"/>
  <c r="F29702" i="1" s="1"/>
  <c r="C29703" i="1"/>
  <c r="F29703" i="1" s="1"/>
  <c r="C29704" i="1"/>
  <c r="F29704" i="1" s="1"/>
  <c r="C29705" i="1"/>
  <c r="F29705" i="1" s="1"/>
  <c r="C29706" i="1"/>
  <c r="F29706" i="1" s="1"/>
  <c r="C29707" i="1"/>
  <c r="F29707" i="1" s="1"/>
  <c r="C29708" i="1"/>
  <c r="F29708" i="1" s="1"/>
  <c r="C29709" i="1"/>
  <c r="F29709" i="1" s="1"/>
  <c r="C29710" i="1"/>
  <c r="F29710" i="1" s="1"/>
  <c r="C29711" i="1"/>
  <c r="F29711" i="1" s="1"/>
  <c r="C29712" i="1"/>
  <c r="F29712" i="1" s="1"/>
  <c r="C29713" i="1"/>
  <c r="F29713" i="1" s="1"/>
  <c r="C29714" i="1"/>
  <c r="F29714" i="1" s="1"/>
  <c r="C29715" i="1"/>
  <c r="F29715" i="1" s="1"/>
  <c r="C29716" i="1"/>
  <c r="F29716" i="1" s="1"/>
  <c r="C29717" i="1"/>
  <c r="F29717" i="1" s="1"/>
  <c r="C29718" i="1"/>
  <c r="F29718" i="1" s="1"/>
  <c r="C29719" i="1"/>
  <c r="F29719" i="1" s="1"/>
  <c r="C29720" i="1"/>
  <c r="F29720" i="1" s="1"/>
  <c r="C29721" i="1"/>
  <c r="F29721" i="1" s="1"/>
  <c r="C29722" i="1"/>
  <c r="F29722" i="1" s="1"/>
  <c r="C29723" i="1"/>
  <c r="F29723" i="1" s="1"/>
  <c r="C29724" i="1"/>
  <c r="F29724" i="1" s="1"/>
  <c r="C29725" i="1"/>
  <c r="F29725" i="1" s="1"/>
  <c r="C29726" i="1"/>
  <c r="F29726" i="1" s="1"/>
  <c r="C29727" i="1"/>
  <c r="F29727" i="1" s="1"/>
  <c r="C29728" i="1"/>
  <c r="F29728" i="1" s="1"/>
  <c r="C29729" i="1"/>
  <c r="F29729" i="1" s="1"/>
  <c r="C29730" i="1"/>
  <c r="F29730" i="1" s="1"/>
  <c r="C29731" i="1"/>
  <c r="F29731" i="1" s="1"/>
  <c r="C29732" i="1"/>
  <c r="F29732" i="1" s="1"/>
  <c r="C29733" i="1"/>
  <c r="F29733" i="1" s="1"/>
  <c r="C29734" i="1"/>
  <c r="F29734" i="1" s="1"/>
  <c r="C29735" i="1"/>
  <c r="F29735" i="1" s="1"/>
  <c r="C29736" i="1"/>
  <c r="F29736" i="1" s="1"/>
  <c r="C29737" i="1"/>
  <c r="F29737" i="1" s="1"/>
  <c r="C29738" i="1"/>
  <c r="F29738" i="1" s="1"/>
  <c r="C29739" i="1"/>
  <c r="F29739" i="1" s="1"/>
  <c r="C29740" i="1"/>
  <c r="F29740" i="1" s="1"/>
  <c r="C29741" i="1"/>
  <c r="F29741" i="1" s="1"/>
  <c r="C29742" i="1"/>
  <c r="F29742" i="1" s="1"/>
  <c r="C29743" i="1"/>
  <c r="F29743" i="1" s="1"/>
  <c r="C29744" i="1"/>
  <c r="F29744" i="1" s="1"/>
  <c r="C29745" i="1"/>
  <c r="F29745" i="1" s="1"/>
  <c r="C29746" i="1"/>
  <c r="F29746" i="1" s="1"/>
  <c r="C29747" i="1"/>
  <c r="F29747" i="1" s="1"/>
  <c r="C29748" i="1"/>
  <c r="F29748" i="1" s="1"/>
  <c r="C29749" i="1"/>
  <c r="F29749" i="1" s="1"/>
  <c r="C29750" i="1"/>
  <c r="F29750" i="1" s="1"/>
  <c r="C29751" i="1"/>
  <c r="F29751" i="1" s="1"/>
  <c r="C29752" i="1"/>
  <c r="F29752" i="1" s="1"/>
  <c r="C29753" i="1"/>
  <c r="F29753" i="1" s="1"/>
  <c r="C29754" i="1"/>
  <c r="F29754" i="1" s="1"/>
  <c r="C29755" i="1"/>
  <c r="F29755" i="1" s="1"/>
  <c r="C29756" i="1"/>
  <c r="F29756" i="1" s="1"/>
  <c r="C29757" i="1"/>
  <c r="F29757" i="1" s="1"/>
  <c r="C29758" i="1"/>
  <c r="F29758" i="1" s="1"/>
  <c r="C29759" i="1"/>
  <c r="F29759" i="1" s="1"/>
  <c r="C29760" i="1"/>
  <c r="F29760" i="1" s="1"/>
  <c r="C29761" i="1"/>
  <c r="F29761" i="1" s="1"/>
  <c r="C29762" i="1"/>
  <c r="F29762" i="1" s="1"/>
  <c r="C29763" i="1"/>
  <c r="F29763" i="1" s="1"/>
  <c r="C29764" i="1"/>
  <c r="F29764" i="1" s="1"/>
  <c r="C29765" i="1"/>
  <c r="F29765" i="1" s="1"/>
  <c r="C29766" i="1"/>
  <c r="F29766" i="1" s="1"/>
  <c r="C29767" i="1"/>
  <c r="F29767" i="1" s="1"/>
  <c r="C29768" i="1"/>
  <c r="F29768" i="1" s="1"/>
  <c r="C29769" i="1"/>
  <c r="F29769" i="1" s="1"/>
  <c r="C29770" i="1"/>
  <c r="F29770" i="1" s="1"/>
  <c r="C29771" i="1"/>
  <c r="F29771" i="1" s="1"/>
  <c r="C29772" i="1"/>
  <c r="F29772" i="1" s="1"/>
  <c r="C29773" i="1"/>
  <c r="F29773" i="1" s="1"/>
  <c r="C29774" i="1"/>
  <c r="F29774" i="1" s="1"/>
  <c r="C29775" i="1"/>
  <c r="F29775" i="1" s="1"/>
  <c r="C29776" i="1"/>
  <c r="F29776" i="1" s="1"/>
  <c r="C29777" i="1"/>
  <c r="F29777" i="1" s="1"/>
  <c r="C29778" i="1"/>
  <c r="F29778" i="1" s="1"/>
  <c r="C29779" i="1"/>
  <c r="F29779" i="1" s="1"/>
  <c r="C29780" i="1"/>
  <c r="F29780" i="1" s="1"/>
  <c r="C29781" i="1"/>
  <c r="F29781" i="1" s="1"/>
  <c r="C29782" i="1"/>
  <c r="F29782" i="1" s="1"/>
  <c r="C29783" i="1"/>
  <c r="F29783" i="1" s="1"/>
  <c r="C29784" i="1"/>
  <c r="F29784" i="1" s="1"/>
  <c r="C29785" i="1"/>
  <c r="F29785" i="1" s="1"/>
  <c r="C29786" i="1"/>
  <c r="F29786" i="1" s="1"/>
  <c r="C29787" i="1"/>
  <c r="F29787" i="1" s="1"/>
  <c r="C29788" i="1"/>
  <c r="F29788" i="1" s="1"/>
  <c r="C29789" i="1"/>
  <c r="F29789" i="1" s="1"/>
  <c r="C29790" i="1"/>
  <c r="F29790" i="1" s="1"/>
  <c r="C29791" i="1"/>
  <c r="F29791" i="1" s="1"/>
  <c r="C29792" i="1"/>
  <c r="F29792" i="1" s="1"/>
  <c r="C29793" i="1"/>
  <c r="F29793" i="1" s="1"/>
  <c r="C29794" i="1"/>
  <c r="F29794" i="1" s="1"/>
  <c r="C29795" i="1"/>
  <c r="F29795" i="1" s="1"/>
  <c r="C29796" i="1"/>
  <c r="F29796" i="1" s="1"/>
  <c r="C29797" i="1"/>
  <c r="F29797" i="1" s="1"/>
  <c r="C29798" i="1"/>
  <c r="F29798" i="1" s="1"/>
  <c r="C29799" i="1"/>
  <c r="F29799" i="1" s="1"/>
  <c r="C29800" i="1"/>
  <c r="F29800" i="1" s="1"/>
  <c r="C29801" i="1"/>
  <c r="F29801" i="1" s="1"/>
  <c r="C29802" i="1"/>
  <c r="F29802" i="1" s="1"/>
  <c r="C29803" i="1"/>
  <c r="F29803" i="1" s="1"/>
  <c r="C29804" i="1"/>
  <c r="F29804" i="1" s="1"/>
  <c r="C29805" i="1"/>
  <c r="F29805" i="1" s="1"/>
  <c r="C29806" i="1"/>
  <c r="F29806" i="1" s="1"/>
  <c r="C29807" i="1"/>
  <c r="F29807" i="1" s="1"/>
  <c r="C29808" i="1"/>
  <c r="F29808" i="1" s="1"/>
  <c r="C29809" i="1"/>
  <c r="F29809" i="1" s="1"/>
  <c r="C29810" i="1"/>
  <c r="F29810" i="1" s="1"/>
  <c r="C29811" i="1"/>
  <c r="F29811" i="1" s="1"/>
  <c r="C29812" i="1"/>
  <c r="F29812" i="1" s="1"/>
  <c r="C29813" i="1"/>
  <c r="F29813" i="1" s="1"/>
  <c r="C29814" i="1"/>
  <c r="F29814" i="1" s="1"/>
  <c r="C29815" i="1"/>
  <c r="F29815" i="1" s="1"/>
  <c r="C29816" i="1"/>
  <c r="F29816" i="1" s="1"/>
  <c r="C29817" i="1"/>
  <c r="F29817" i="1" s="1"/>
  <c r="C29818" i="1"/>
  <c r="F29818" i="1" s="1"/>
  <c r="C29819" i="1"/>
  <c r="F29819" i="1" s="1"/>
  <c r="C29820" i="1"/>
  <c r="F29820" i="1" s="1"/>
  <c r="C29821" i="1"/>
  <c r="F29821" i="1" s="1"/>
  <c r="C29822" i="1"/>
  <c r="F29822" i="1" s="1"/>
  <c r="C29823" i="1"/>
  <c r="F29823" i="1" s="1"/>
  <c r="C29824" i="1"/>
  <c r="F29824" i="1" s="1"/>
  <c r="C29825" i="1"/>
  <c r="F29825" i="1" s="1"/>
  <c r="C29826" i="1"/>
  <c r="F29826" i="1" s="1"/>
  <c r="C29827" i="1"/>
  <c r="F29827" i="1" s="1"/>
  <c r="C29828" i="1"/>
  <c r="F29828" i="1" s="1"/>
  <c r="C29829" i="1"/>
  <c r="F29829" i="1" s="1"/>
  <c r="C29830" i="1"/>
  <c r="F29830" i="1" s="1"/>
  <c r="C29831" i="1"/>
  <c r="F29831" i="1" s="1"/>
  <c r="C29832" i="1"/>
  <c r="F29832" i="1" s="1"/>
  <c r="C29833" i="1"/>
  <c r="F29833" i="1" s="1"/>
  <c r="C29834" i="1"/>
  <c r="F29834" i="1" s="1"/>
  <c r="C29835" i="1"/>
  <c r="F29835" i="1" s="1"/>
  <c r="C29836" i="1"/>
  <c r="F29836" i="1" s="1"/>
  <c r="C29837" i="1"/>
  <c r="F29837" i="1" s="1"/>
  <c r="C29838" i="1"/>
  <c r="F29838" i="1" s="1"/>
  <c r="C29839" i="1"/>
  <c r="F29839" i="1" s="1"/>
  <c r="C29840" i="1"/>
  <c r="F29840" i="1" s="1"/>
  <c r="C29841" i="1"/>
  <c r="F29841" i="1" s="1"/>
  <c r="C29842" i="1"/>
  <c r="F29842" i="1" s="1"/>
  <c r="C29843" i="1"/>
  <c r="F29843" i="1" s="1"/>
  <c r="C29844" i="1"/>
  <c r="F29844" i="1" s="1"/>
  <c r="C29845" i="1"/>
  <c r="F29845" i="1" s="1"/>
  <c r="C29846" i="1"/>
  <c r="F29846" i="1" s="1"/>
  <c r="C29847" i="1"/>
  <c r="F29847" i="1" s="1"/>
  <c r="C29848" i="1"/>
  <c r="F29848" i="1" s="1"/>
  <c r="C29849" i="1"/>
  <c r="F29849" i="1" s="1"/>
  <c r="C29850" i="1"/>
  <c r="F29850" i="1" s="1"/>
  <c r="C29851" i="1"/>
  <c r="F29851" i="1" s="1"/>
  <c r="C29852" i="1"/>
  <c r="F29852" i="1" s="1"/>
  <c r="C29853" i="1"/>
  <c r="F29853" i="1" s="1"/>
  <c r="C29854" i="1"/>
  <c r="F29854" i="1" s="1"/>
  <c r="C29855" i="1"/>
  <c r="F29855" i="1" s="1"/>
  <c r="C29856" i="1"/>
  <c r="F29856" i="1" s="1"/>
  <c r="C29857" i="1"/>
  <c r="F29857" i="1" s="1"/>
  <c r="C29858" i="1"/>
  <c r="F29858" i="1" s="1"/>
  <c r="C29859" i="1"/>
  <c r="F29859" i="1" s="1"/>
  <c r="C29860" i="1"/>
  <c r="F29860" i="1" s="1"/>
  <c r="C29861" i="1"/>
  <c r="F29861" i="1" s="1"/>
  <c r="C29862" i="1"/>
  <c r="F29862" i="1" s="1"/>
  <c r="C29863" i="1"/>
  <c r="F29863" i="1" s="1"/>
  <c r="C29864" i="1"/>
  <c r="F29864" i="1" s="1"/>
  <c r="C29865" i="1"/>
  <c r="F29865" i="1" s="1"/>
  <c r="C29866" i="1"/>
  <c r="F29866" i="1" s="1"/>
  <c r="C29867" i="1"/>
  <c r="F29867" i="1" s="1"/>
  <c r="C29868" i="1"/>
  <c r="F29868" i="1" s="1"/>
  <c r="C29869" i="1"/>
  <c r="F29869" i="1" s="1"/>
  <c r="C29870" i="1"/>
  <c r="F29870" i="1" s="1"/>
  <c r="C29871" i="1"/>
  <c r="F29871" i="1" s="1"/>
  <c r="C29872" i="1"/>
  <c r="F29872" i="1" s="1"/>
  <c r="C29873" i="1"/>
  <c r="F29873" i="1" s="1"/>
  <c r="C29874" i="1"/>
  <c r="F29874" i="1" s="1"/>
  <c r="C29875" i="1"/>
  <c r="F29875" i="1" s="1"/>
  <c r="C29876" i="1"/>
  <c r="F29876" i="1" s="1"/>
  <c r="C29877" i="1"/>
  <c r="F29877" i="1" s="1"/>
  <c r="C29878" i="1"/>
  <c r="F29878" i="1" s="1"/>
  <c r="C29879" i="1"/>
  <c r="F29879" i="1" s="1"/>
  <c r="C29880" i="1"/>
  <c r="F29880" i="1" s="1"/>
  <c r="C29881" i="1"/>
  <c r="F29881" i="1" s="1"/>
  <c r="C29882" i="1"/>
  <c r="F29882" i="1" s="1"/>
  <c r="C29883" i="1"/>
  <c r="F29883" i="1" s="1"/>
  <c r="C29884" i="1"/>
  <c r="F29884" i="1" s="1"/>
  <c r="C29885" i="1"/>
  <c r="F29885" i="1" s="1"/>
  <c r="C29886" i="1"/>
  <c r="F29886" i="1" s="1"/>
  <c r="C29887" i="1"/>
  <c r="F29887" i="1" s="1"/>
  <c r="C29888" i="1"/>
  <c r="F29888" i="1" s="1"/>
  <c r="C29889" i="1"/>
  <c r="F29889" i="1" s="1"/>
  <c r="C29890" i="1"/>
  <c r="F29890" i="1" s="1"/>
  <c r="C29891" i="1"/>
  <c r="F29891" i="1" s="1"/>
  <c r="C29892" i="1"/>
  <c r="F29892" i="1" s="1"/>
  <c r="C29893" i="1"/>
  <c r="F29893" i="1" s="1"/>
  <c r="C29894" i="1"/>
  <c r="F29894" i="1" s="1"/>
  <c r="C29895" i="1"/>
  <c r="F29895" i="1" s="1"/>
  <c r="C29896" i="1"/>
  <c r="F29896" i="1" s="1"/>
  <c r="C29897" i="1"/>
  <c r="F29897" i="1" s="1"/>
  <c r="C29898" i="1"/>
  <c r="F29898" i="1" s="1"/>
  <c r="C29899" i="1"/>
  <c r="F29899" i="1" s="1"/>
  <c r="C29900" i="1"/>
  <c r="F29900" i="1" s="1"/>
  <c r="C29901" i="1"/>
  <c r="F29901" i="1" s="1"/>
  <c r="C29902" i="1"/>
  <c r="F29902" i="1" s="1"/>
  <c r="C29903" i="1"/>
  <c r="F29903" i="1" s="1"/>
  <c r="C29904" i="1"/>
  <c r="F29904" i="1" s="1"/>
  <c r="C29905" i="1"/>
  <c r="F29905" i="1" s="1"/>
  <c r="C29906" i="1"/>
  <c r="F29906" i="1" s="1"/>
  <c r="C29907" i="1"/>
  <c r="F29907" i="1" s="1"/>
  <c r="C29908" i="1"/>
  <c r="F29908" i="1" s="1"/>
  <c r="C29909" i="1"/>
  <c r="F29909" i="1" s="1"/>
  <c r="C29910" i="1"/>
  <c r="F29910" i="1" s="1"/>
  <c r="C29911" i="1"/>
  <c r="F29911" i="1" s="1"/>
  <c r="C29912" i="1"/>
  <c r="F29912" i="1" s="1"/>
  <c r="C29913" i="1"/>
  <c r="F29913" i="1" s="1"/>
  <c r="C29914" i="1"/>
  <c r="F29914" i="1" s="1"/>
  <c r="C29915" i="1"/>
  <c r="F29915" i="1" s="1"/>
  <c r="C29916" i="1"/>
  <c r="F29916" i="1" s="1"/>
  <c r="C29917" i="1"/>
  <c r="F29917" i="1" s="1"/>
  <c r="C29918" i="1"/>
  <c r="F29918" i="1" s="1"/>
  <c r="C29919" i="1"/>
  <c r="F29919" i="1" s="1"/>
  <c r="C29920" i="1"/>
  <c r="F29920" i="1" s="1"/>
  <c r="C29921" i="1"/>
  <c r="F29921" i="1" s="1"/>
  <c r="C29922" i="1"/>
  <c r="F29922" i="1" s="1"/>
  <c r="C29923" i="1"/>
  <c r="F29923" i="1" s="1"/>
  <c r="C29924" i="1"/>
  <c r="F29924" i="1" s="1"/>
  <c r="C29925" i="1"/>
  <c r="F29925" i="1" s="1"/>
  <c r="C29926" i="1"/>
  <c r="F29926" i="1" s="1"/>
  <c r="C29927" i="1"/>
  <c r="F29927" i="1" s="1"/>
  <c r="C29928" i="1"/>
  <c r="F29928" i="1" s="1"/>
  <c r="C29929" i="1"/>
  <c r="F29929" i="1" s="1"/>
  <c r="C29930" i="1"/>
  <c r="F29930" i="1" s="1"/>
  <c r="C29931" i="1"/>
  <c r="F29931" i="1" s="1"/>
  <c r="C29932" i="1"/>
  <c r="F29932" i="1" s="1"/>
  <c r="C29933" i="1"/>
  <c r="F29933" i="1" s="1"/>
  <c r="C29934" i="1"/>
  <c r="F29934" i="1" s="1"/>
  <c r="C29935" i="1"/>
  <c r="F29935" i="1" s="1"/>
  <c r="C29936" i="1"/>
  <c r="F29936" i="1" s="1"/>
  <c r="C29937" i="1"/>
  <c r="F29937" i="1" s="1"/>
  <c r="C29938" i="1"/>
  <c r="F29938" i="1" s="1"/>
  <c r="C29939" i="1"/>
  <c r="F29939" i="1" s="1"/>
  <c r="C29940" i="1"/>
  <c r="F29940" i="1" s="1"/>
  <c r="C29941" i="1"/>
  <c r="F29941" i="1" s="1"/>
  <c r="C29942" i="1"/>
  <c r="F29942" i="1" s="1"/>
  <c r="C29943" i="1"/>
  <c r="F29943" i="1" s="1"/>
  <c r="C29944" i="1"/>
  <c r="F29944" i="1" s="1"/>
  <c r="C29945" i="1"/>
  <c r="F29945" i="1" s="1"/>
  <c r="C29946" i="1"/>
  <c r="F29946" i="1" s="1"/>
  <c r="C29947" i="1"/>
  <c r="F29947" i="1" s="1"/>
  <c r="C29948" i="1"/>
  <c r="F29948" i="1" s="1"/>
  <c r="C29949" i="1"/>
  <c r="F29949" i="1" s="1"/>
  <c r="C29950" i="1"/>
  <c r="F29950" i="1" s="1"/>
  <c r="C29951" i="1"/>
  <c r="F29951" i="1" s="1"/>
  <c r="C29952" i="1"/>
  <c r="F29952" i="1" s="1"/>
  <c r="C29953" i="1"/>
  <c r="F29953" i="1" s="1"/>
  <c r="C29954" i="1"/>
  <c r="F29954" i="1" s="1"/>
  <c r="C29955" i="1"/>
  <c r="F29955" i="1" s="1"/>
  <c r="C29956" i="1"/>
  <c r="F29956" i="1" s="1"/>
  <c r="C29957" i="1"/>
  <c r="F29957" i="1" s="1"/>
  <c r="C29958" i="1"/>
  <c r="F29958" i="1" s="1"/>
  <c r="C29959" i="1"/>
  <c r="F29959" i="1" s="1"/>
  <c r="C29960" i="1"/>
  <c r="F29960" i="1" s="1"/>
  <c r="C29961" i="1"/>
  <c r="F29961" i="1" s="1"/>
  <c r="C29962" i="1"/>
  <c r="F29962" i="1" s="1"/>
  <c r="C29963" i="1"/>
  <c r="F29963" i="1" s="1"/>
  <c r="C29964" i="1"/>
  <c r="F29964" i="1" s="1"/>
  <c r="C29965" i="1"/>
  <c r="F29965" i="1" s="1"/>
  <c r="C29966" i="1"/>
  <c r="F29966" i="1" s="1"/>
  <c r="C29967" i="1"/>
  <c r="F29967" i="1" s="1"/>
  <c r="C29968" i="1"/>
  <c r="F29968" i="1" s="1"/>
  <c r="C29969" i="1"/>
  <c r="F29969" i="1" s="1"/>
  <c r="C29970" i="1"/>
  <c r="F29970" i="1" s="1"/>
  <c r="C29971" i="1"/>
  <c r="F29971" i="1" s="1"/>
  <c r="C29972" i="1"/>
  <c r="F29972" i="1" s="1"/>
  <c r="C29973" i="1"/>
  <c r="F29973" i="1" s="1"/>
  <c r="C29974" i="1"/>
  <c r="F29974" i="1" s="1"/>
  <c r="C29975" i="1"/>
  <c r="F29975" i="1" s="1"/>
  <c r="C29976" i="1"/>
  <c r="F29976" i="1" s="1"/>
  <c r="C29977" i="1"/>
  <c r="F29977" i="1" s="1"/>
  <c r="C29978" i="1"/>
  <c r="F29978" i="1" s="1"/>
  <c r="C29979" i="1"/>
  <c r="F29979" i="1" s="1"/>
  <c r="C29980" i="1"/>
  <c r="F29980" i="1" s="1"/>
  <c r="C29981" i="1"/>
  <c r="F29981" i="1" s="1"/>
  <c r="C29982" i="1"/>
  <c r="F29982" i="1" s="1"/>
  <c r="C29983" i="1"/>
  <c r="F29983" i="1" s="1"/>
  <c r="C29984" i="1"/>
  <c r="F29984" i="1" s="1"/>
  <c r="C29985" i="1"/>
  <c r="F29985" i="1" s="1"/>
  <c r="C29986" i="1"/>
  <c r="F29986" i="1" s="1"/>
  <c r="C29987" i="1"/>
  <c r="F29987" i="1" s="1"/>
  <c r="C29988" i="1"/>
  <c r="F29988" i="1" s="1"/>
  <c r="C29989" i="1"/>
  <c r="F29989" i="1" s="1"/>
  <c r="C29990" i="1"/>
  <c r="F29990" i="1" s="1"/>
  <c r="C29991" i="1"/>
  <c r="F29991" i="1" s="1"/>
  <c r="C29992" i="1"/>
  <c r="F29992" i="1" s="1"/>
  <c r="C29993" i="1"/>
  <c r="F29993" i="1" s="1"/>
  <c r="C29994" i="1"/>
  <c r="F29994" i="1" s="1"/>
  <c r="C29995" i="1"/>
  <c r="F29995" i="1" s="1"/>
  <c r="C29996" i="1"/>
  <c r="F29996" i="1" s="1"/>
  <c r="C29997" i="1"/>
  <c r="F29997" i="1" s="1"/>
  <c r="C29998" i="1"/>
  <c r="F29998" i="1" s="1"/>
  <c r="C29999" i="1"/>
  <c r="F29999" i="1" s="1"/>
  <c r="C30000" i="1"/>
  <c r="F30000" i="1" s="1"/>
  <c r="C30001" i="1"/>
  <c r="F30001" i="1" s="1"/>
  <c r="C30002" i="1"/>
  <c r="F30002" i="1" s="1"/>
  <c r="C30003" i="1"/>
  <c r="F30003" i="1" s="1"/>
  <c r="C30004" i="1"/>
  <c r="F30004" i="1" s="1"/>
  <c r="C30005" i="1"/>
  <c r="F30005" i="1" s="1"/>
  <c r="C30006" i="1"/>
  <c r="F30006" i="1" s="1"/>
  <c r="C30007" i="1"/>
  <c r="F30007" i="1" s="1"/>
  <c r="C30008" i="1"/>
  <c r="F30008" i="1" s="1"/>
  <c r="C30009" i="1"/>
  <c r="F30009" i="1" s="1"/>
  <c r="C30010" i="1"/>
  <c r="F30010" i="1" s="1"/>
  <c r="C30011" i="1"/>
  <c r="F30011" i="1" s="1"/>
  <c r="C30012" i="1"/>
  <c r="F30012" i="1" s="1"/>
  <c r="C30013" i="1"/>
  <c r="F30013" i="1" s="1"/>
  <c r="C30014" i="1"/>
  <c r="F30014" i="1" s="1"/>
  <c r="C30015" i="1"/>
  <c r="F30015" i="1" s="1"/>
  <c r="C30016" i="1"/>
  <c r="F30016" i="1" s="1"/>
  <c r="C30017" i="1"/>
  <c r="F30017" i="1" s="1"/>
  <c r="C30018" i="1"/>
  <c r="F30018" i="1" s="1"/>
  <c r="C30019" i="1"/>
  <c r="F30019" i="1" s="1"/>
  <c r="C30020" i="1"/>
  <c r="F30020" i="1" s="1"/>
  <c r="C30021" i="1"/>
  <c r="F30021" i="1" s="1"/>
  <c r="C30022" i="1"/>
  <c r="F30022" i="1" s="1"/>
  <c r="C30023" i="1"/>
  <c r="F30023" i="1" s="1"/>
  <c r="C30024" i="1"/>
  <c r="F30024" i="1" s="1"/>
  <c r="C30025" i="1"/>
  <c r="F30025" i="1" s="1"/>
  <c r="C30026" i="1"/>
  <c r="F30026" i="1" s="1"/>
  <c r="C30027" i="1"/>
  <c r="F30027" i="1" s="1"/>
  <c r="C30028" i="1"/>
  <c r="F30028" i="1" s="1"/>
  <c r="C30029" i="1"/>
  <c r="F30029" i="1" s="1"/>
  <c r="C30030" i="1"/>
  <c r="F30030" i="1" s="1"/>
  <c r="C30031" i="1"/>
  <c r="F30031" i="1" s="1"/>
  <c r="C30032" i="1"/>
  <c r="F30032" i="1" s="1"/>
  <c r="C30033" i="1"/>
  <c r="F30033" i="1" s="1"/>
  <c r="C30034" i="1"/>
  <c r="F30034" i="1" s="1"/>
  <c r="C30035" i="1"/>
  <c r="F30035" i="1" s="1"/>
  <c r="C30036" i="1"/>
  <c r="F30036" i="1" s="1"/>
  <c r="C30037" i="1"/>
  <c r="F30037" i="1" s="1"/>
  <c r="C30038" i="1"/>
  <c r="F30038" i="1" s="1"/>
  <c r="C30039" i="1"/>
  <c r="F30039" i="1" s="1"/>
  <c r="C30040" i="1"/>
  <c r="F30040" i="1" s="1"/>
  <c r="C30041" i="1"/>
  <c r="F30041" i="1" s="1"/>
  <c r="C30042" i="1"/>
  <c r="F30042" i="1" s="1"/>
  <c r="C30043" i="1"/>
  <c r="F30043" i="1" s="1"/>
  <c r="C30044" i="1"/>
  <c r="F30044" i="1" s="1"/>
  <c r="C30045" i="1"/>
  <c r="F30045" i="1" s="1"/>
  <c r="C30046" i="1"/>
  <c r="F30046" i="1" s="1"/>
  <c r="C30047" i="1"/>
  <c r="F30047" i="1" s="1"/>
  <c r="C30048" i="1"/>
  <c r="F30048" i="1" s="1"/>
  <c r="C30049" i="1"/>
  <c r="F30049" i="1" s="1"/>
  <c r="C30050" i="1"/>
  <c r="F30050" i="1" s="1"/>
  <c r="C30051" i="1"/>
  <c r="F30051" i="1" s="1"/>
  <c r="C30052" i="1"/>
  <c r="F30052" i="1" s="1"/>
  <c r="C30053" i="1"/>
  <c r="F30053" i="1" s="1"/>
  <c r="C30054" i="1"/>
  <c r="F30054" i="1" s="1"/>
  <c r="C30055" i="1"/>
  <c r="F30055" i="1" s="1"/>
  <c r="C30056" i="1"/>
  <c r="F30056" i="1" s="1"/>
  <c r="C30057" i="1"/>
  <c r="F30057" i="1" s="1"/>
  <c r="C30058" i="1"/>
  <c r="F30058" i="1" s="1"/>
  <c r="C30059" i="1"/>
  <c r="F30059" i="1" s="1"/>
  <c r="C30060" i="1"/>
  <c r="F30060" i="1" s="1"/>
  <c r="C30061" i="1"/>
  <c r="F30061" i="1" s="1"/>
  <c r="C30062" i="1"/>
  <c r="F30062" i="1" s="1"/>
  <c r="C30063" i="1"/>
  <c r="F30063" i="1" s="1"/>
  <c r="C30064" i="1"/>
  <c r="F30064" i="1" s="1"/>
  <c r="C30065" i="1"/>
  <c r="F30065" i="1" s="1"/>
  <c r="C30066" i="1"/>
  <c r="F30066" i="1" s="1"/>
  <c r="C30067" i="1"/>
  <c r="F30067" i="1" s="1"/>
  <c r="C30068" i="1"/>
  <c r="F30068" i="1" s="1"/>
  <c r="C30069" i="1"/>
  <c r="F30069" i="1" s="1"/>
  <c r="C30070" i="1"/>
  <c r="F30070" i="1" s="1"/>
  <c r="C30071" i="1"/>
  <c r="F30071" i="1" s="1"/>
  <c r="C30072" i="1"/>
  <c r="F30072" i="1" s="1"/>
  <c r="C30073" i="1"/>
  <c r="F30073" i="1" s="1"/>
  <c r="C30074" i="1"/>
  <c r="F30074" i="1" s="1"/>
  <c r="C30075" i="1"/>
  <c r="F30075" i="1" s="1"/>
  <c r="C30076" i="1"/>
  <c r="F30076" i="1" s="1"/>
  <c r="C30077" i="1"/>
  <c r="F30077" i="1" s="1"/>
  <c r="C30078" i="1"/>
  <c r="F30078" i="1" s="1"/>
  <c r="C30079" i="1"/>
  <c r="F30079" i="1" s="1"/>
  <c r="C30080" i="1"/>
  <c r="F30080" i="1" s="1"/>
  <c r="C30081" i="1"/>
  <c r="F30081" i="1" s="1"/>
  <c r="C30082" i="1"/>
  <c r="F30082" i="1" s="1"/>
  <c r="C30083" i="1"/>
  <c r="F30083" i="1" s="1"/>
  <c r="C30084" i="1"/>
  <c r="F30084" i="1" s="1"/>
  <c r="C30085" i="1"/>
  <c r="F30085" i="1" s="1"/>
  <c r="C30086" i="1"/>
  <c r="F30086" i="1" s="1"/>
  <c r="C30087" i="1"/>
  <c r="F30087" i="1" s="1"/>
  <c r="C30088" i="1"/>
  <c r="F30088" i="1" s="1"/>
  <c r="C30089" i="1"/>
  <c r="F30089" i="1" s="1"/>
  <c r="C30090" i="1"/>
  <c r="F30090" i="1" s="1"/>
  <c r="C30091" i="1"/>
  <c r="F30091" i="1" s="1"/>
  <c r="C30092" i="1"/>
  <c r="F30092" i="1" s="1"/>
  <c r="C30093" i="1"/>
  <c r="F30093" i="1" s="1"/>
  <c r="C30094" i="1"/>
  <c r="F30094" i="1" s="1"/>
  <c r="C30095" i="1"/>
  <c r="F30095" i="1" s="1"/>
  <c r="C30096" i="1"/>
  <c r="F30096" i="1" s="1"/>
  <c r="C30097" i="1"/>
  <c r="F30097" i="1" s="1"/>
  <c r="C30098" i="1"/>
  <c r="F30098" i="1" s="1"/>
  <c r="C30099" i="1"/>
  <c r="F30099" i="1" s="1"/>
  <c r="C30100" i="1"/>
  <c r="F30100" i="1" s="1"/>
  <c r="C30101" i="1"/>
  <c r="F30101" i="1" s="1"/>
  <c r="C30102" i="1"/>
  <c r="F30102" i="1" s="1"/>
  <c r="C30103" i="1"/>
  <c r="F30103" i="1" s="1"/>
  <c r="C30104" i="1"/>
  <c r="F30104" i="1" s="1"/>
  <c r="C30105" i="1"/>
  <c r="F30105" i="1" s="1"/>
  <c r="C30106" i="1"/>
  <c r="F30106" i="1" s="1"/>
  <c r="C30107" i="1"/>
  <c r="F30107" i="1" s="1"/>
  <c r="C30108" i="1"/>
  <c r="F30108" i="1" s="1"/>
  <c r="C30109" i="1"/>
  <c r="F30109" i="1" s="1"/>
  <c r="C30110" i="1"/>
  <c r="F30110" i="1" s="1"/>
  <c r="C30111" i="1"/>
  <c r="F30111" i="1" s="1"/>
  <c r="C30112" i="1"/>
  <c r="F30112" i="1" s="1"/>
  <c r="C30113" i="1"/>
  <c r="F30113" i="1" s="1"/>
  <c r="C30114" i="1"/>
  <c r="F30114" i="1" s="1"/>
  <c r="C30115" i="1"/>
  <c r="F30115" i="1" s="1"/>
  <c r="C30116" i="1"/>
  <c r="F30116" i="1" s="1"/>
  <c r="C30117" i="1"/>
  <c r="F30117" i="1" s="1"/>
  <c r="C30118" i="1"/>
  <c r="F30118" i="1" s="1"/>
  <c r="C30119" i="1"/>
  <c r="F30119" i="1" s="1"/>
  <c r="C30120" i="1"/>
  <c r="F30120" i="1" s="1"/>
  <c r="C30121" i="1"/>
  <c r="F30121" i="1" s="1"/>
  <c r="C30122" i="1"/>
  <c r="F30122" i="1" s="1"/>
  <c r="C30123" i="1"/>
  <c r="F30123" i="1" s="1"/>
  <c r="C30124" i="1"/>
  <c r="F30124" i="1" s="1"/>
  <c r="C30125" i="1"/>
  <c r="F30125" i="1" s="1"/>
  <c r="C30126" i="1"/>
  <c r="F30126" i="1" s="1"/>
  <c r="C30127" i="1"/>
  <c r="F30127" i="1" s="1"/>
  <c r="C30128" i="1"/>
  <c r="F30128" i="1" s="1"/>
  <c r="C30129" i="1"/>
  <c r="F30129" i="1" s="1"/>
  <c r="C30130" i="1"/>
  <c r="F30130" i="1" s="1"/>
  <c r="C30131" i="1"/>
  <c r="F30131" i="1" s="1"/>
  <c r="C30132" i="1"/>
  <c r="F30132" i="1" s="1"/>
  <c r="C30133" i="1"/>
  <c r="F30133" i="1" s="1"/>
  <c r="C30134" i="1"/>
  <c r="F30134" i="1" s="1"/>
  <c r="C30135" i="1"/>
  <c r="F30135" i="1" s="1"/>
  <c r="C30136" i="1"/>
  <c r="F30136" i="1" s="1"/>
  <c r="C30137" i="1"/>
  <c r="F30137" i="1" s="1"/>
  <c r="C30138" i="1"/>
  <c r="F30138" i="1" s="1"/>
  <c r="C30139" i="1"/>
  <c r="F30139" i="1" s="1"/>
  <c r="C30140" i="1"/>
  <c r="F30140" i="1" s="1"/>
  <c r="C30141" i="1"/>
  <c r="F30141" i="1" s="1"/>
  <c r="C30142" i="1"/>
  <c r="F30142" i="1" s="1"/>
  <c r="C30143" i="1"/>
  <c r="F30143" i="1" s="1"/>
  <c r="C30144" i="1"/>
  <c r="F30144" i="1" s="1"/>
  <c r="C30145" i="1"/>
  <c r="F30145" i="1" s="1"/>
  <c r="C30146" i="1"/>
  <c r="F30146" i="1" s="1"/>
  <c r="C30147" i="1"/>
  <c r="F30147" i="1" s="1"/>
  <c r="C30148" i="1"/>
  <c r="F30148" i="1" s="1"/>
  <c r="C30149" i="1"/>
  <c r="F30149" i="1" s="1"/>
  <c r="C30150" i="1"/>
  <c r="F30150" i="1" s="1"/>
  <c r="C30151" i="1"/>
  <c r="F30151" i="1" s="1"/>
  <c r="C30152" i="1"/>
  <c r="F30152" i="1" s="1"/>
  <c r="C30153" i="1"/>
  <c r="F30153" i="1" s="1"/>
  <c r="C30154" i="1"/>
  <c r="F30154" i="1" s="1"/>
  <c r="C30155" i="1"/>
  <c r="F30155" i="1" s="1"/>
  <c r="C30156" i="1"/>
  <c r="F30156" i="1" s="1"/>
  <c r="C30157" i="1"/>
  <c r="F30157" i="1" s="1"/>
  <c r="C30158" i="1"/>
  <c r="F30158" i="1" s="1"/>
  <c r="C30159" i="1"/>
  <c r="F30159" i="1" s="1"/>
  <c r="C30160" i="1"/>
  <c r="F30160" i="1" s="1"/>
  <c r="C30161" i="1"/>
  <c r="F30161" i="1" s="1"/>
  <c r="C30162" i="1"/>
  <c r="F30162" i="1" s="1"/>
  <c r="C30163" i="1"/>
  <c r="F30163" i="1" s="1"/>
  <c r="C30164" i="1"/>
  <c r="F30164" i="1" s="1"/>
  <c r="C30165" i="1"/>
  <c r="F30165" i="1" s="1"/>
  <c r="C30166" i="1"/>
  <c r="F30166" i="1" s="1"/>
  <c r="C30167" i="1"/>
  <c r="F30167" i="1" s="1"/>
  <c r="C30168" i="1"/>
  <c r="F30168" i="1" s="1"/>
  <c r="C30169" i="1"/>
  <c r="F30169" i="1" s="1"/>
  <c r="C30170" i="1"/>
  <c r="F30170" i="1" s="1"/>
  <c r="C30171" i="1"/>
  <c r="F30171" i="1" s="1"/>
  <c r="C30172" i="1"/>
  <c r="F30172" i="1" s="1"/>
  <c r="C30173" i="1"/>
  <c r="F30173" i="1" s="1"/>
  <c r="C30174" i="1"/>
  <c r="F30174" i="1" s="1"/>
  <c r="C30175" i="1"/>
  <c r="F30175" i="1" s="1"/>
  <c r="C30176" i="1"/>
  <c r="F30176" i="1" s="1"/>
  <c r="C30177" i="1"/>
  <c r="F30177" i="1" s="1"/>
  <c r="C30178" i="1"/>
  <c r="F30178" i="1" s="1"/>
  <c r="C30179" i="1"/>
  <c r="F30179" i="1" s="1"/>
  <c r="C30180" i="1"/>
  <c r="F30180" i="1" s="1"/>
  <c r="C30181" i="1"/>
  <c r="F30181" i="1" s="1"/>
  <c r="C30182" i="1"/>
  <c r="F30182" i="1" s="1"/>
  <c r="C30183" i="1"/>
  <c r="F30183" i="1" s="1"/>
  <c r="C30184" i="1"/>
  <c r="F30184" i="1" s="1"/>
  <c r="C30185" i="1"/>
  <c r="F30185" i="1" s="1"/>
  <c r="C30186" i="1"/>
  <c r="F30186" i="1" s="1"/>
  <c r="C30187" i="1"/>
  <c r="F30187" i="1" s="1"/>
  <c r="C30188" i="1"/>
  <c r="F30188" i="1" s="1"/>
  <c r="C30189" i="1"/>
  <c r="F30189" i="1" s="1"/>
  <c r="C30190" i="1"/>
  <c r="F30190" i="1" s="1"/>
  <c r="C30191" i="1"/>
  <c r="F30191" i="1" s="1"/>
  <c r="C30192" i="1"/>
  <c r="F30192" i="1" s="1"/>
  <c r="C30193" i="1"/>
  <c r="F30193" i="1" s="1"/>
  <c r="C30194" i="1"/>
  <c r="F30194" i="1" s="1"/>
  <c r="C30195" i="1"/>
  <c r="F30195" i="1" s="1"/>
  <c r="C30196" i="1"/>
  <c r="F30196" i="1" s="1"/>
  <c r="C30197" i="1"/>
  <c r="F30197" i="1" s="1"/>
  <c r="C30198" i="1"/>
  <c r="F30198" i="1" s="1"/>
  <c r="C30199" i="1"/>
  <c r="F30199" i="1" s="1"/>
  <c r="C30200" i="1"/>
  <c r="F30200" i="1" s="1"/>
  <c r="C30201" i="1"/>
  <c r="F30201" i="1" s="1"/>
  <c r="C30202" i="1"/>
  <c r="F30202" i="1" s="1"/>
  <c r="C30203" i="1"/>
  <c r="F30203" i="1" s="1"/>
  <c r="C30204" i="1"/>
  <c r="F30204" i="1" s="1"/>
  <c r="C30205" i="1"/>
  <c r="F30205" i="1" s="1"/>
  <c r="C30206" i="1"/>
  <c r="F30206" i="1" s="1"/>
  <c r="C30207" i="1"/>
  <c r="F30207" i="1" s="1"/>
  <c r="C30208" i="1"/>
  <c r="F30208" i="1" s="1"/>
  <c r="C30209" i="1"/>
  <c r="F30209" i="1" s="1"/>
  <c r="C30210" i="1"/>
  <c r="F30210" i="1" s="1"/>
  <c r="C30211" i="1"/>
  <c r="F30211" i="1" s="1"/>
  <c r="C30212" i="1"/>
  <c r="F30212" i="1" s="1"/>
  <c r="C30213" i="1"/>
  <c r="F30213" i="1" s="1"/>
  <c r="C30214" i="1"/>
  <c r="F30214" i="1" s="1"/>
  <c r="C30215" i="1"/>
  <c r="F30215" i="1" s="1"/>
  <c r="C30216" i="1"/>
  <c r="F30216" i="1" s="1"/>
  <c r="C30217" i="1"/>
  <c r="F30217" i="1" s="1"/>
  <c r="C30218" i="1"/>
  <c r="F30218" i="1" s="1"/>
  <c r="C30219" i="1"/>
  <c r="F30219" i="1" s="1"/>
  <c r="C30220" i="1"/>
  <c r="F30220" i="1" s="1"/>
  <c r="C30221" i="1"/>
  <c r="F30221" i="1" s="1"/>
  <c r="C30222" i="1"/>
  <c r="F30222" i="1" s="1"/>
  <c r="C30223" i="1"/>
  <c r="F30223" i="1" s="1"/>
  <c r="C30224" i="1"/>
  <c r="F30224" i="1" s="1"/>
  <c r="C30225" i="1"/>
  <c r="F30225" i="1" s="1"/>
  <c r="C30226" i="1"/>
  <c r="F30226" i="1" s="1"/>
  <c r="C30227" i="1"/>
  <c r="F30227" i="1" s="1"/>
  <c r="C30228" i="1"/>
  <c r="F30228" i="1" s="1"/>
  <c r="C30229" i="1"/>
  <c r="F30229" i="1" s="1"/>
  <c r="C30230" i="1"/>
  <c r="F30230" i="1" s="1"/>
  <c r="C30231" i="1"/>
  <c r="F30231" i="1" s="1"/>
  <c r="C30232" i="1"/>
  <c r="F30232" i="1" s="1"/>
  <c r="C30233" i="1"/>
  <c r="F30233" i="1" s="1"/>
  <c r="C30234" i="1"/>
  <c r="F30234" i="1" s="1"/>
  <c r="C30235" i="1"/>
  <c r="F30235" i="1" s="1"/>
  <c r="C30236" i="1"/>
  <c r="F30236" i="1" s="1"/>
  <c r="C30237" i="1"/>
  <c r="F30237" i="1" s="1"/>
  <c r="C30238" i="1"/>
  <c r="F30238" i="1" s="1"/>
  <c r="C30239" i="1"/>
  <c r="F30239" i="1" s="1"/>
  <c r="C30240" i="1"/>
  <c r="F30240" i="1" s="1"/>
  <c r="C30241" i="1"/>
  <c r="F30241" i="1" s="1"/>
  <c r="C30242" i="1"/>
  <c r="F30242" i="1" s="1"/>
  <c r="C30243" i="1"/>
  <c r="F30243" i="1" s="1"/>
  <c r="C30244" i="1"/>
  <c r="F30244" i="1" s="1"/>
  <c r="C30245" i="1"/>
  <c r="F30245" i="1" s="1"/>
  <c r="C30246" i="1"/>
  <c r="F30246" i="1" s="1"/>
  <c r="C30247" i="1"/>
  <c r="F30247" i="1" s="1"/>
  <c r="C30248" i="1"/>
  <c r="F30248" i="1" s="1"/>
  <c r="C30249" i="1"/>
  <c r="F30249" i="1" s="1"/>
  <c r="C30250" i="1"/>
  <c r="F30250" i="1" s="1"/>
  <c r="C30251" i="1"/>
  <c r="F30251" i="1" s="1"/>
  <c r="C30252" i="1"/>
  <c r="F30252" i="1" s="1"/>
  <c r="C30253" i="1"/>
  <c r="F30253" i="1" s="1"/>
  <c r="C30254" i="1"/>
  <c r="F30254" i="1" s="1"/>
  <c r="C30255" i="1"/>
  <c r="F30255" i="1" s="1"/>
  <c r="C30256" i="1"/>
  <c r="F30256" i="1" s="1"/>
  <c r="C30257" i="1"/>
  <c r="F30257" i="1" s="1"/>
  <c r="C30258" i="1"/>
  <c r="F30258" i="1" s="1"/>
  <c r="C30259" i="1"/>
  <c r="F30259" i="1" s="1"/>
  <c r="C30260" i="1"/>
  <c r="F30260" i="1" s="1"/>
  <c r="C30261" i="1"/>
  <c r="F30261" i="1" s="1"/>
  <c r="C30262" i="1"/>
  <c r="F30262" i="1" s="1"/>
  <c r="C30263" i="1"/>
  <c r="F30263" i="1" s="1"/>
  <c r="C30264" i="1"/>
  <c r="F30264" i="1" s="1"/>
  <c r="C30265" i="1"/>
  <c r="F30265" i="1" s="1"/>
  <c r="C30266" i="1"/>
  <c r="F30266" i="1" s="1"/>
  <c r="C30267" i="1"/>
  <c r="F30267" i="1" s="1"/>
  <c r="C30268" i="1"/>
  <c r="F30268" i="1" s="1"/>
  <c r="C30269" i="1"/>
  <c r="F30269" i="1" s="1"/>
  <c r="C30270" i="1"/>
  <c r="F30270" i="1" s="1"/>
  <c r="C30271" i="1"/>
  <c r="F30271" i="1" s="1"/>
  <c r="C30272" i="1"/>
  <c r="F30272" i="1" s="1"/>
  <c r="C30273" i="1"/>
  <c r="F30273" i="1" s="1"/>
  <c r="C30274" i="1"/>
  <c r="F30274" i="1" s="1"/>
  <c r="C30275" i="1"/>
  <c r="F30275" i="1" s="1"/>
  <c r="C30276" i="1"/>
  <c r="F30276" i="1" s="1"/>
  <c r="C30277" i="1"/>
  <c r="F30277" i="1" s="1"/>
  <c r="C30278" i="1"/>
  <c r="F30278" i="1" s="1"/>
  <c r="C30279" i="1"/>
  <c r="F30279" i="1" s="1"/>
  <c r="C30280" i="1"/>
  <c r="F30280" i="1" s="1"/>
  <c r="C30281" i="1"/>
  <c r="F30281" i="1" s="1"/>
  <c r="C30282" i="1"/>
  <c r="F30282" i="1" s="1"/>
  <c r="C30283" i="1"/>
  <c r="F30283" i="1" s="1"/>
  <c r="C30284" i="1"/>
  <c r="F30284" i="1" s="1"/>
  <c r="C30285" i="1"/>
  <c r="F30285" i="1" s="1"/>
  <c r="C30286" i="1"/>
  <c r="F30286" i="1" s="1"/>
  <c r="C30287" i="1"/>
  <c r="F30287" i="1" s="1"/>
  <c r="C30288" i="1"/>
  <c r="F30288" i="1" s="1"/>
  <c r="C30289" i="1"/>
  <c r="F30289" i="1" s="1"/>
  <c r="C30290" i="1"/>
  <c r="F30290" i="1" s="1"/>
  <c r="C30291" i="1"/>
  <c r="F30291" i="1" s="1"/>
  <c r="C30292" i="1"/>
  <c r="F30292" i="1" s="1"/>
  <c r="C30293" i="1"/>
  <c r="F30293" i="1" s="1"/>
  <c r="C30294" i="1"/>
  <c r="F30294" i="1" s="1"/>
  <c r="C30295" i="1"/>
  <c r="F30295" i="1" s="1"/>
  <c r="C30296" i="1"/>
  <c r="F30296" i="1" s="1"/>
  <c r="C30297" i="1"/>
  <c r="F30297" i="1" s="1"/>
  <c r="C30298" i="1"/>
  <c r="F30298" i="1" s="1"/>
  <c r="C30299" i="1"/>
  <c r="F30299" i="1" s="1"/>
  <c r="C30300" i="1"/>
  <c r="F30300" i="1" s="1"/>
  <c r="C30301" i="1"/>
  <c r="F30301" i="1" s="1"/>
  <c r="C30302" i="1"/>
  <c r="F30302" i="1" s="1"/>
  <c r="C30303" i="1"/>
  <c r="F30303" i="1" s="1"/>
  <c r="C30304" i="1"/>
  <c r="F30304" i="1" s="1"/>
  <c r="C30305" i="1"/>
  <c r="F30305" i="1" s="1"/>
  <c r="C30306" i="1"/>
  <c r="F30306" i="1" s="1"/>
  <c r="C30307" i="1"/>
  <c r="F30307" i="1" s="1"/>
  <c r="C30308" i="1"/>
  <c r="F30308" i="1" s="1"/>
  <c r="C30309" i="1"/>
  <c r="F30309" i="1" s="1"/>
  <c r="C30310" i="1"/>
  <c r="F30310" i="1" s="1"/>
  <c r="C30311" i="1"/>
  <c r="F30311" i="1" s="1"/>
  <c r="C30312" i="1"/>
  <c r="F30312" i="1" s="1"/>
  <c r="C30313" i="1"/>
  <c r="F30313" i="1" s="1"/>
  <c r="C30314" i="1"/>
  <c r="F30314" i="1" s="1"/>
  <c r="C30315" i="1"/>
  <c r="F30315" i="1" s="1"/>
  <c r="C30316" i="1"/>
  <c r="F30316" i="1" s="1"/>
  <c r="C30317" i="1"/>
  <c r="F30317" i="1" s="1"/>
  <c r="C30318" i="1"/>
  <c r="F30318" i="1" s="1"/>
  <c r="C30319" i="1"/>
  <c r="F30319" i="1" s="1"/>
  <c r="C30320" i="1"/>
  <c r="F30320" i="1" s="1"/>
  <c r="C30321" i="1"/>
  <c r="F30321" i="1" s="1"/>
  <c r="C30322" i="1"/>
  <c r="F30322" i="1" s="1"/>
  <c r="C30323" i="1"/>
  <c r="F30323" i="1" s="1"/>
  <c r="C30324" i="1"/>
  <c r="F30324" i="1" s="1"/>
  <c r="C30325" i="1"/>
  <c r="F30325" i="1" s="1"/>
  <c r="C30326" i="1"/>
  <c r="F30326" i="1" s="1"/>
  <c r="C30327" i="1"/>
  <c r="F30327" i="1" s="1"/>
  <c r="C30328" i="1"/>
  <c r="F30328" i="1" s="1"/>
  <c r="C30329" i="1"/>
  <c r="F30329" i="1" s="1"/>
  <c r="C30330" i="1"/>
  <c r="F30330" i="1" s="1"/>
  <c r="C30331" i="1"/>
  <c r="F30331" i="1" s="1"/>
  <c r="C30332" i="1"/>
  <c r="F30332" i="1" s="1"/>
  <c r="C30333" i="1"/>
  <c r="F30333" i="1" s="1"/>
  <c r="C30334" i="1"/>
  <c r="F30334" i="1" s="1"/>
  <c r="C30335" i="1"/>
  <c r="F30335" i="1" s="1"/>
  <c r="C30336" i="1"/>
  <c r="F30336" i="1" s="1"/>
  <c r="C30337" i="1"/>
  <c r="F30337" i="1" s="1"/>
  <c r="C30338" i="1"/>
  <c r="F30338" i="1" s="1"/>
  <c r="C30339" i="1"/>
  <c r="F30339" i="1" s="1"/>
  <c r="C30340" i="1"/>
  <c r="F30340" i="1" s="1"/>
  <c r="C30341" i="1"/>
  <c r="F30341" i="1" s="1"/>
  <c r="C30342" i="1"/>
  <c r="F30342" i="1" s="1"/>
  <c r="C30343" i="1"/>
  <c r="F30343" i="1" s="1"/>
  <c r="C30344" i="1"/>
  <c r="F30344" i="1" s="1"/>
  <c r="C30345" i="1"/>
  <c r="F30345" i="1" s="1"/>
  <c r="C30346" i="1"/>
  <c r="F30346" i="1" s="1"/>
  <c r="C30347" i="1"/>
  <c r="F30347" i="1" s="1"/>
  <c r="C30348" i="1"/>
  <c r="F30348" i="1" s="1"/>
  <c r="C30349" i="1"/>
  <c r="F30349" i="1" s="1"/>
  <c r="C30350" i="1"/>
  <c r="F30350" i="1" s="1"/>
  <c r="C30351" i="1"/>
  <c r="F30351" i="1" s="1"/>
  <c r="C30352" i="1"/>
  <c r="F30352" i="1" s="1"/>
  <c r="C30353" i="1"/>
  <c r="F30353" i="1" s="1"/>
  <c r="C30354" i="1"/>
  <c r="F30354" i="1" s="1"/>
  <c r="C30355" i="1"/>
  <c r="F30355" i="1" s="1"/>
  <c r="C30356" i="1"/>
  <c r="F30356" i="1" s="1"/>
  <c r="C30357" i="1"/>
  <c r="F30357" i="1" s="1"/>
  <c r="C30358" i="1"/>
  <c r="F30358" i="1" s="1"/>
  <c r="C30359" i="1"/>
  <c r="F30359" i="1" s="1"/>
  <c r="C30360" i="1"/>
  <c r="F30360" i="1" s="1"/>
  <c r="C30361" i="1"/>
  <c r="F30361" i="1" s="1"/>
  <c r="C30362" i="1"/>
  <c r="F30362" i="1" s="1"/>
  <c r="C30363" i="1"/>
  <c r="F30363" i="1" s="1"/>
  <c r="C30364" i="1"/>
  <c r="F30364" i="1" s="1"/>
  <c r="C30365" i="1"/>
  <c r="F30365" i="1" s="1"/>
  <c r="C30366" i="1"/>
  <c r="F30366" i="1" s="1"/>
  <c r="C30367" i="1"/>
  <c r="F30367" i="1" s="1"/>
  <c r="C30368" i="1"/>
  <c r="F30368" i="1" s="1"/>
  <c r="C30369" i="1"/>
  <c r="F30369" i="1" s="1"/>
  <c r="C30370" i="1"/>
  <c r="F30370" i="1" s="1"/>
  <c r="C30371" i="1"/>
  <c r="F30371" i="1" s="1"/>
  <c r="C30372" i="1"/>
  <c r="F30372" i="1" s="1"/>
  <c r="C30373" i="1"/>
  <c r="F30373" i="1" s="1"/>
  <c r="C30374" i="1"/>
  <c r="F30374" i="1" s="1"/>
  <c r="C30375" i="1"/>
  <c r="F30375" i="1" s="1"/>
  <c r="C30376" i="1"/>
  <c r="F30376" i="1" s="1"/>
  <c r="C30377" i="1"/>
  <c r="F30377" i="1" s="1"/>
  <c r="C30378" i="1"/>
  <c r="F30378" i="1" s="1"/>
  <c r="C30379" i="1"/>
  <c r="F30379" i="1" s="1"/>
  <c r="C30380" i="1"/>
  <c r="F30380" i="1" s="1"/>
  <c r="C30381" i="1"/>
  <c r="F30381" i="1" s="1"/>
  <c r="C30382" i="1"/>
  <c r="F30382" i="1" s="1"/>
  <c r="C30383" i="1"/>
  <c r="F30383" i="1" s="1"/>
  <c r="C30384" i="1"/>
  <c r="F30384" i="1" s="1"/>
  <c r="C30385" i="1"/>
  <c r="F30385" i="1" s="1"/>
  <c r="C30386" i="1"/>
  <c r="F30386" i="1" s="1"/>
  <c r="C30387" i="1"/>
  <c r="F30387" i="1" s="1"/>
  <c r="C30388" i="1"/>
  <c r="F30388" i="1" s="1"/>
  <c r="C30389" i="1"/>
  <c r="F30389" i="1" s="1"/>
  <c r="C30390" i="1"/>
  <c r="F30390" i="1" s="1"/>
  <c r="C30391" i="1"/>
  <c r="F30391" i="1" s="1"/>
  <c r="C30392" i="1"/>
  <c r="F30392" i="1" s="1"/>
  <c r="C30393" i="1"/>
  <c r="F30393" i="1" s="1"/>
  <c r="C30394" i="1"/>
  <c r="F30394" i="1" s="1"/>
  <c r="C30395" i="1"/>
  <c r="F30395" i="1" s="1"/>
  <c r="C30396" i="1"/>
  <c r="F30396" i="1" s="1"/>
  <c r="C30397" i="1"/>
  <c r="F30397" i="1" s="1"/>
  <c r="C30398" i="1"/>
  <c r="F30398" i="1" s="1"/>
  <c r="C30399" i="1"/>
  <c r="F30399" i="1" s="1"/>
  <c r="C30400" i="1"/>
  <c r="F30400" i="1" s="1"/>
  <c r="C30401" i="1"/>
  <c r="F30401" i="1" s="1"/>
  <c r="C30402" i="1"/>
  <c r="F30402" i="1" s="1"/>
  <c r="C30403" i="1"/>
  <c r="F30403" i="1" s="1"/>
  <c r="C30404" i="1"/>
  <c r="F30404" i="1" s="1"/>
  <c r="C30405" i="1"/>
  <c r="F30405" i="1" s="1"/>
  <c r="C30406" i="1"/>
  <c r="F30406" i="1" s="1"/>
  <c r="C30407" i="1"/>
  <c r="F30407" i="1" s="1"/>
  <c r="C30408" i="1"/>
  <c r="F30408" i="1" s="1"/>
  <c r="C30409" i="1"/>
  <c r="F30409" i="1" s="1"/>
  <c r="C30410" i="1"/>
  <c r="F30410" i="1" s="1"/>
  <c r="C30411" i="1"/>
  <c r="F30411" i="1" s="1"/>
  <c r="C30412" i="1"/>
  <c r="F30412" i="1" s="1"/>
  <c r="C30413" i="1"/>
  <c r="F30413" i="1" s="1"/>
  <c r="C30414" i="1"/>
  <c r="F30414" i="1" s="1"/>
  <c r="C30415" i="1"/>
  <c r="F30415" i="1" s="1"/>
  <c r="C30416" i="1"/>
  <c r="F30416" i="1" s="1"/>
  <c r="C30417" i="1"/>
  <c r="F30417" i="1" s="1"/>
  <c r="C30418" i="1"/>
  <c r="F30418" i="1" s="1"/>
  <c r="C30419" i="1"/>
  <c r="F30419" i="1" s="1"/>
  <c r="C30420" i="1"/>
  <c r="F30420" i="1" s="1"/>
  <c r="C30421" i="1"/>
  <c r="F30421" i="1" s="1"/>
  <c r="C30422" i="1"/>
  <c r="F30422" i="1" s="1"/>
  <c r="C30423" i="1"/>
  <c r="F30423" i="1" s="1"/>
  <c r="C30424" i="1"/>
  <c r="F30424" i="1" s="1"/>
  <c r="C30425" i="1"/>
  <c r="F30425" i="1" s="1"/>
  <c r="C30426" i="1"/>
  <c r="F30426" i="1" s="1"/>
  <c r="C30427" i="1"/>
  <c r="F30427" i="1" s="1"/>
  <c r="C30428" i="1"/>
  <c r="F30428" i="1" s="1"/>
  <c r="C30429" i="1"/>
  <c r="F30429" i="1" s="1"/>
  <c r="C30430" i="1"/>
  <c r="F30430" i="1" s="1"/>
  <c r="C30431" i="1"/>
  <c r="F30431" i="1" s="1"/>
  <c r="C30432" i="1"/>
  <c r="F30432" i="1" s="1"/>
  <c r="C30433" i="1"/>
  <c r="F30433" i="1" s="1"/>
  <c r="C30434" i="1"/>
  <c r="F30434" i="1" s="1"/>
  <c r="C30435" i="1"/>
  <c r="F30435" i="1" s="1"/>
  <c r="C30436" i="1"/>
  <c r="F30436" i="1" s="1"/>
  <c r="C30437" i="1"/>
  <c r="F30437" i="1" s="1"/>
  <c r="C30438" i="1"/>
  <c r="F30438" i="1" s="1"/>
  <c r="C30439" i="1"/>
  <c r="F30439" i="1" s="1"/>
  <c r="C30440" i="1"/>
  <c r="F30440" i="1" s="1"/>
  <c r="C30441" i="1"/>
  <c r="F30441" i="1" s="1"/>
  <c r="C30442" i="1"/>
  <c r="F30442" i="1" s="1"/>
  <c r="C30443" i="1"/>
  <c r="F30443" i="1" s="1"/>
  <c r="C30444" i="1"/>
  <c r="F30444" i="1" s="1"/>
  <c r="C30445" i="1"/>
  <c r="F30445" i="1" s="1"/>
  <c r="C30446" i="1"/>
  <c r="F30446" i="1" s="1"/>
  <c r="C30447" i="1"/>
  <c r="F30447" i="1" s="1"/>
  <c r="C30448" i="1"/>
  <c r="F30448" i="1" s="1"/>
  <c r="C30449" i="1"/>
  <c r="F30449" i="1" s="1"/>
  <c r="C30450" i="1"/>
  <c r="F30450" i="1" s="1"/>
  <c r="C30451" i="1"/>
  <c r="F30451" i="1" s="1"/>
  <c r="C30452" i="1"/>
  <c r="F30452" i="1" s="1"/>
  <c r="C30453" i="1"/>
  <c r="F30453" i="1" s="1"/>
  <c r="C30454" i="1"/>
  <c r="F30454" i="1" s="1"/>
  <c r="C30455" i="1"/>
  <c r="F30455" i="1" s="1"/>
  <c r="C30456" i="1"/>
  <c r="F30456" i="1" s="1"/>
  <c r="C30457" i="1"/>
  <c r="F30457" i="1" s="1"/>
  <c r="C30458" i="1"/>
  <c r="F30458" i="1" s="1"/>
  <c r="C30459" i="1"/>
  <c r="F30459" i="1" s="1"/>
  <c r="C30460" i="1"/>
  <c r="F30460" i="1" s="1"/>
  <c r="C30461" i="1"/>
  <c r="F30461" i="1" s="1"/>
  <c r="C30462" i="1"/>
  <c r="F30462" i="1" s="1"/>
  <c r="C30463" i="1"/>
  <c r="F30463" i="1" s="1"/>
  <c r="C30464" i="1"/>
  <c r="F30464" i="1" s="1"/>
  <c r="C30465" i="1"/>
  <c r="F30465" i="1" s="1"/>
  <c r="C30466" i="1"/>
  <c r="F30466" i="1" s="1"/>
  <c r="C30467" i="1"/>
  <c r="F30467" i="1" s="1"/>
  <c r="C30468" i="1"/>
  <c r="F30468" i="1" s="1"/>
  <c r="C30469" i="1"/>
  <c r="F30469" i="1" s="1"/>
  <c r="C30470" i="1"/>
  <c r="F30470" i="1" s="1"/>
  <c r="C30471" i="1"/>
  <c r="F30471" i="1" s="1"/>
  <c r="C30472" i="1"/>
  <c r="F30472" i="1" s="1"/>
  <c r="C30473" i="1"/>
  <c r="F30473" i="1" s="1"/>
  <c r="C30474" i="1"/>
  <c r="F30474" i="1" s="1"/>
  <c r="C30475" i="1"/>
  <c r="F30475" i="1" s="1"/>
  <c r="C30476" i="1"/>
  <c r="F30476" i="1" s="1"/>
  <c r="C30477" i="1"/>
  <c r="F30477" i="1" s="1"/>
  <c r="C30478" i="1"/>
  <c r="F30478" i="1" s="1"/>
  <c r="C30479" i="1"/>
  <c r="F30479" i="1" s="1"/>
  <c r="C30480" i="1"/>
  <c r="F30480" i="1" s="1"/>
  <c r="C30481" i="1"/>
  <c r="F30481" i="1" s="1"/>
  <c r="C30482" i="1"/>
  <c r="F30482" i="1" s="1"/>
  <c r="C30483" i="1"/>
  <c r="F30483" i="1" s="1"/>
  <c r="C30484" i="1"/>
  <c r="F30484" i="1" s="1"/>
  <c r="C30485" i="1"/>
  <c r="F30485" i="1" s="1"/>
  <c r="C30486" i="1"/>
  <c r="F30486" i="1" s="1"/>
  <c r="C30487" i="1"/>
  <c r="F30487" i="1" s="1"/>
  <c r="C30488" i="1"/>
  <c r="F30488" i="1" s="1"/>
  <c r="C30489" i="1"/>
  <c r="F30489" i="1" s="1"/>
  <c r="C30490" i="1"/>
  <c r="F30490" i="1" s="1"/>
  <c r="C30491" i="1"/>
  <c r="F30491" i="1" s="1"/>
  <c r="C30492" i="1"/>
  <c r="F30492" i="1" s="1"/>
  <c r="C30493" i="1"/>
  <c r="F30493" i="1" s="1"/>
  <c r="C30494" i="1"/>
  <c r="F30494" i="1" s="1"/>
  <c r="C30495" i="1"/>
  <c r="F30495" i="1" s="1"/>
  <c r="C30496" i="1"/>
  <c r="F30496" i="1" s="1"/>
  <c r="C30497" i="1"/>
  <c r="F30497" i="1" s="1"/>
  <c r="C30498" i="1"/>
  <c r="F30498" i="1" s="1"/>
  <c r="C30499" i="1"/>
  <c r="F30499" i="1" s="1"/>
  <c r="C30500" i="1"/>
  <c r="F30500" i="1" s="1"/>
  <c r="C30501" i="1"/>
  <c r="F30501" i="1" s="1"/>
  <c r="C30502" i="1"/>
  <c r="F30502" i="1" s="1"/>
  <c r="C30503" i="1"/>
  <c r="F30503" i="1" s="1"/>
  <c r="C30504" i="1"/>
  <c r="F30504" i="1" s="1"/>
  <c r="C30505" i="1"/>
  <c r="F30505" i="1" s="1"/>
  <c r="C30506" i="1"/>
  <c r="F30506" i="1" s="1"/>
  <c r="C30507" i="1"/>
  <c r="F30507" i="1" s="1"/>
  <c r="C30508" i="1"/>
  <c r="F30508" i="1" s="1"/>
  <c r="C30509" i="1"/>
  <c r="F30509" i="1" s="1"/>
  <c r="C30510" i="1"/>
  <c r="F30510" i="1" s="1"/>
  <c r="C30511" i="1"/>
  <c r="F30511" i="1" s="1"/>
  <c r="C30512" i="1"/>
  <c r="F30512" i="1" s="1"/>
  <c r="C30513" i="1"/>
  <c r="F30513" i="1" s="1"/>
  <c r="C30514" i="1"/>
  <c r="F30514" i="1" s="1"/>
  <c r="C30515" i="1"/>
  <c r="F30515" i="1" s="1"/>
  <c r="C30516" i="1"/>
  <c r="F30516" i="1" s="1"/>
  <c r="C30517" i="1"/>
  <c r="F30517" i="1" s="1"/>
  <c r="C30518" i="1"/>
  <c r="F30518" i="1" s="1"/>
  <c r="C30519" i="1"/>
  <c r="F30519" i="1" s="1"/>
  <c r="C30520" i="1"/>
  <c r="F30520" i="1" s="1"/>
  <c r="C30521" i="1"/>
  <c r="F30521" i="1" s="1"/>
  <c r="C30522" i="1"/>
  <c r="F30522" i="1" s="1"/>
  <c r="C30523" i="1"/>
  <c r="F30523" i="1" s="1"/>
  <c r="C30524" i="1"/>
  <c r="F30524" i="1" s="1"/>
  <c r="C30525" i="1"/>
  <c r="F30525" i="1" s="1"/>
  <c r="C30526" i="1"/>
  <c r="F30526" i="1" s="1"/>
  <c r="C30527" i="1"/>
  <c r="F30527" i="1" s="1"/>
  <c r="C30528" i="1"/>
  <c r="F30528" i="1" s="1"/>
  <c r="C30529" i="1"/>
  <c r="F30529" i="1" s="1"/>
  <c r="C30530" i="1"/>
  <c r="F30530" i="1" s="1"/>
  <c r="C30531" i="1"/>
  <c r="F30531" i="1" s="1"/>
  <c r="C30532" i="1"/>
  <c r="F30532" i="1" s="1"/>
  <c r="C30533" i="1"/>
  <c r="F30533" i="1" s="1"/>
  <c r="C30534" i="1"/>
  <c r="F30534" i="1" s="1"/>
  <c r="C30535" i="1"/>
  <c r="F30535" i="1" s="1"/>
  <c r="C30536" i="1"/>
  <c r="F30536" i="1" s="1"/>
  <c r="C30537" i="1"/>
  <c r="F30537" i="1" s="1"/>
  <c r="C30538" i="1"/>
  <c r="F30538" i="1" s="1"/>
  <c r="C30539" i="1"/>
  <c r="F30539" i="1" s="1"/>
  <c r="C30540" i="1"/>
  <c r="F30540" i="1" s="1"/>
  <c r="C30541" i="1"/>
  <c r="F30541" i="1" s="1"/>
  <c r="C30542" i="1"/>
  <c r="F30542" i="1" s="1"/>
  <c r="C30543" i="1"/>
  <c r="F30543" i="1" s="1"/>
  <c r="C30544" i="1"/>
  <c r="F30544" i="1" s="1"/>
  <c r="C30545" i="1"/>
  <c r="F30545" i="1" s="1"/>
  <c r="C30546" i="1"/>
  <c r="F30546" i="1" s="1"/>
  <c r="C30547" i="1"/>
  <c r="F30547" i="1" s="1"/>
  <c r="C30548" i="1"/>
  <c r="F30548" i="1" s="1"/>
  <c r="C30549" i="1"/>
  <c r="F30549" i="1" s="1"/>
  <c r="C30550" i="1"/>
  <c r="F30550" i="1" s="1"/>
  <c r="C30551" i="1"/>
  <c r="F30551" i="1" s="1"/>
  <c r="C30552" i="1"/>
  <c r="F30552" i="1" s="1"/>
  <c r="C30553" i="1"/>
  <c r="F30553" i="1" s="1"/>
  <c r="C30554" i="1"/>
  <c r="F30554" i="1" s="1"/>
  <c r="C30555" i="1"/>
  <c r="F30555" i="1" s="1"/>
  <c r="C30556" i="1"/>
  <c r="F30556" i="1" s="1"/>
  <c r="C30557" i="1"/>
  <c r="F30557" i="1" s="1"/>
  <c r="C30558" i="1"/>
  <c r="F30558" i="1" s="1"/>
  <c r="C30559" i="1"/>
  <c r="F30559" i="1" s="1"/>
  <c r="C30560" i="1"/>
  <c r="F30560" i="1" s="1"/>
  <c r="C30561" i="1"/>
  <c r="F30561" i="1" s="1"/>
  <c r="C30562" i="1"/>
  <c r="F30562" i="1" s="1"/>
  <c r="C30563" i="1"/>
  <c r="F30563" i="1" s="1"/>
  <c r="C30564" i="1"/>
  <c r="F30564" i="1" s="1"/>
  <c r="C30565" i="1"/>
  <c r="F30565" i="1" s="1"/>
  <c r="C30566" i="1"/>
  <c r="F30566" i="1" s="1"/>
  <c r="C30567" i="1"/>
  <c r="F30567" i="1" s="1"/>
  <c r="C30568" i="1"/>
  <c r="F30568" i="1" s="1"/>
  <c r="C30569" i="1"/>
  <c r="F30569" i="1" s="1"/>
  <c r="C30570" i="1"/>
  <c r="F30570" i="1" s="1"/>
  <c r="C30571" i="1"/>
  <c r="F30571" i="1" s="1"/>
  <c r="C30572" i="1"/>
  <c r="F30572" i="1" s="1"/>
  <c r="C30573" i="1"/>
  <c r="F30573" i="1" s="1"/>
  <c r="C30574" i="1"/>
  <c r="F30574" i="1" s="1"/>
  <c r="C30575" i="1"/>
  <c r="F30575" i="1" s="1"/>
  <c r="C30576" i="1"/>
  <c r="F30576" i="1" s="1"/>
  <c r="C30577" i="1"/>
  <c r="F30577" i="1" s="1"/>
  <c r="C30578" i="1"/>
  <c r="F30578" i="1" s="1"/>
  <c r="C30579" i="1"/>
  <c r="F30579" i="1" s="1"/>
  <c r="C30580" i="1"/>
  <c r="F30580" i="1" s="1"/>
  <c r="C30581" i="1"/>
  <c r="F30581" i="1" s="1"/>
  <c r="C30582" i="1"/>
  <c r="F30582" i="1" s="1"/>
  <c r="C30583" i="1"/>
  <c r="F30583" i="1" s="1"/>
  <c r="C30584" i="1"/>
  <c r="F30584" i="1" s="1"/>
  <c r="C30585" i="1"/>
  <c r="F30585" i="1" s="1"/>
  <c r="C30586" i="1"/>
  <c r="F30586" i="1" s="1"/>
  <c r="C30587" i="1"/>
  <c r="F30587" i="1" s="1"/>
  <c r="C30588" i="1"/>
  <c r="F30588" i="1" s="1"/>
  <c r="C30589" i="1"/>
  <c r="F30589" i="1" s="1"/>
  <c r="C30590" i="1"/>
  <c r="F30590" i="1" s="1"/>
  <c r="C30591" i="1"/>
  <c r="F30591" i="1" s="1"/>
  <c r="C30592" i="1"/>
  <c r="F30592" i="1" s="1"/>
  <c r="C30593" i="1"/>
  <c r="F30593" i="1" s="1"/>
  <c r="C30594" i="1"/>
  <c r="F30594" i="1" s="1"/>
  <c r="C30595" i="1"/>
  <c r="F30595" i="1" s="1"/>
  <c r="C30596" i="1"/>
  <c r="F30596" i="1" s="1"/>
  <c r="C30597" i="1"/>
  <c r="F30597" i="1" s="1"/>
  <c r="C30598" i="1"/>
  <c r="F30598" i="1" s="1"/>
  <c r="C30599" i="1"/>
  <c r="F30599" i="1" s="1"/>
  <c r="C30600" i="1"/>
  <c r="F30600" i="1" s="1"/>
  <c r="C30601" i="1"/>
  <c r="F30601" i="1" s="1"/>
  <c r="C30602" i="1"/>
  <c r="F30602" i="1" s="1"/>
  <c r="C30603" i="1"/>
  <c r="F30603" i="1" s="1"/>
  <c r="C30604" i="1"/>
  <c r="F30604" i="1" s="1"/>
  <c r="C30605" i="1"/>
  <c r="F30605" i="1" s="1"/>
  <c r="C30606" i="1"/>
  <c r="F30606" i="1" s="1"/>
  <c r="C30607" i="1"/>
  <c r="F30607" i="1" s="1"/>
  <c r="C30608" i="1"/>
  <c r="F30608" i="1" s="1"/>
  <c r="C30609" i="1"/>
  <c r="F30609" i="1" s="1"/>
  <c r="C30610" i="1"/>
  <c r="F30610" i="1" s="1"/>
  <c r="C30611" i="1"/>
  <c r="F30611" i="1" s="1"/>
  <c r="C30612" i="1"/>
  <c r="F30612" i="1" s="1"/>
  <c r="C30613" i="1"/>
  <c r="F30613" i="1" s="1"/>
  <c r="C30614" i="1"/>
  <c r="F30614" i="1" s="1"/>
  <c r="C30615" i="1"/>
  <c r="F30615" i="1" s="1"/>
  <c r="C30616" i="1"/>
  <c r="F30616" i="1" s="1"/>
  <c r="C30617" i="1"/>
  <c r="F30617" i="1" s="1"/>
  <c r="C30618" i="1"/>
  <c r="F30618" i="1" s="1"/>
  <c r="C30619" i="1"/>
  <c r="F30619" i="1" s="1"/>
  <c r="C30620" i="1"/>
  <c r="F30620" i="1" s="1"/>
  <c r="C30621" i="1"/>
  <c r="F30621" i="1" s="1"/>
  <c r="C30622" i="1"/>
  <c r="F30622" i="1" s="1"/>
  <c r="C30623" i="1"/>
  <c r="F30623" i="1" s="1"/>
  <c r="C30624" i="1"/>
  <c r="F30624" i="1" s="1"/>
  <c r="C30625" i="1"/>
  <c r="F30625" i="1" s="1"/>
  <c r="C30626" i="1"/>
  <c r="F30626" i="1" s="1"/>
  <c r="C30627" i="1"/>
  <c r="F30627" i="1" s="1"/>
  <c r="C30628" i="1"/>
  <c r="F30628" i="1" s="1"/>
  <c r="C30629" i="1"/>
  <c r="F30629" i="1" s="1"/>
  <c r="C30630" i="1"/>
  <c r="F30630" i="1" s="1"/>
  <c r="C30631" i="1"/>
  <c r="F30631" i="1" s="1"/>
  <c r="C30632" i="1"/>
  <c r="F30632" i="1" s="1"/>
  <c r="C30633" i="1"/>
  <c r="F30633" i="1" s="1"/>
  <c r="C30634" i="1"/>
  <c r="F30634" i="1" s="1"/>
  <c r="C30635" i="1"/>
  <c r="F30635" i="1" s="1"/>
  <c r="C30636" i="1"/>
  <c r="F30636" i="1" s="1"/>
  <c r="C30637" i="1"/>
  <c r="F30637" i="1" s="1"/>
  <c r="C30638" i="1"/>
  <c r="F30638" i="1" s="1"/>
  <c r="C30639" i="1"/>
  <c r="F30639" i="1" s="1"/>
  <c r="C30640" i="1"/>
  <c r="F30640" i="1" s="1"/>
  <c r="C30641" i="1"/>
  <c r="F30641" i="1" s="1"/>
  <c r="C30642" i="1"/>
  <c r="F30642" i="1" s="1"/>
  <c r="C30643" i="1"/>
  <c r="F30643" i="1" s="1"/>
  <c r="C30644" i="1"/>
  <c r="F30644" i="1" s="1"/>
  <c r="C30645" i="1"/>
  <c r="F30645" i="1" s="1"/>
  <c r="C30646" i="1"/>
  <c r="F30646" i="1" s="1"/>
  <c r="C30647" i="1"/>
  <c r="F30647" i="1" s="1"/>
  <c r="C30648" i="1"/>
  <c r="F30648" i="1" s="1"/>
  <c r="C30649" i="1"/>
  <c r="F30649" i="1" s="1"/>
  <c r="C30650" i="1"/>
  <c r="F30650" i="1" s="1"/>
  <c r="C30651" i="1"/>
  <c r="F30651" i="1" s="1"/>
  <c r="C30652" i="1"/>
  <c r="F30652" i="1" s="1"/>
  <c r="C30653" i="1"/>
  <c r="F30653" i="1" s="1"/>
  <c r="C30654" i="1"/>
  <c r="F30654" i="1" s="1"/>
  <c r="C30655" i="1"/>
  <c r="F30655" i="1" s="1"/>
  <c r="C30656" i="1"/>
  <c r="F30656" i="1" s="1"/>
  <c r="C30657" i="1"/>
  <c r="F30657" i="1" s="1"/>
  <c r="C30658" i="1"/>
  <c r="F30658" i="1" s="1"/>
  <c r="C30659" i="1"/>
  <c r="F30659" i="1" s="1"/>
  <c r="C30660" i="1"/>
  <c r="F30660" i="1" s="1"/>
  <c r="C30661" i="1"/>
  <c r="F30661" i="1" s="1"/>
  <c r="C30662" i="1"/>
  <c r="F30662" i="1" s="1"/>
  <c r="C30663" i="1"/>
  <c r="F30663" i="1" s="1"/>
  <c r="C30664" i="1"/>
  <c r="F30664" i="1" s="1"/>
  <c r="C30665" i="1"/>
  <c r="F30665" i="1" s="1"/>
  <c r="C30666" i="1"/>
  <c r="F30666" i="1" s="1"/>
  <c r="C30667" i="1"/>
  <c r="F30667" i="1" s="1"/>
  <c r="C30668" i="1"/>
  <c r="F30668" i="1" s="1"/>
  <c r="C30669" i="1"/>
  <c r="F30669" i="1" s="1"/>
  <c r="C30670" i="1"/>
  <c r="F30670" i="1" s="1"/>
  <c r="C30671" i="1"/>
  <c r="F30671" i="1" s="1"/>
  <c r="C30672" i="1"/>
  <c r="F30672" i="1" s="1"/>
  <c r="C30673" i="1"/>
  <c r="F30673" i="1" s="1"/>
  <c r="C30674" i="1"/>
  <c r="F30674" i="1" s="1"/>
  <c r="C30675" i="1"/>
  <c r="F30675" i="1" s="1"/>
  <c r="C30676" i="1"/>
  <c r="F30676" i="1" s="1"/>
  <c r="C30677" i="1"/>
  <c r="F30677" i="1" s="1"/>
  <c r="C30678" i="1"/>
  <c r="F30678" i="1" s="1"/>
  <c r="C30679" i="1"/>
  <c r="F30679" i="1" s="1"/>
  <c r="C30680" i="1"/>
  <c r="F30680" i="1" s="1"/>
  <c r="C30681" i="1"/>
  <c r="F30681" i="1" s="1"/>
  <c r="C30682" i="1"/>
  <c r="F30682" i="1" s="1"/>
  <c r="C30683" i="1"/>
  <c r="F30683" i="1" s="1"/>
  <c r="C30684" i="1"/>
  <c r="F30684" i="1" s="1"/>
  <c r="C30685" i="1"/>
  <c r="F30685" i="1" s="1"/>
  <c r="C30686" i="1"/>
  <c r="F30686" i="1" s="1"/>
  <c r="C30687" i="1"/>
  <c r="F30687" i="1" s="1"/>
  <c r="C30688" i="1"/>
  <c r="F30688" i="1" s="1"/>
  <c r="C30689" i="1"/>
  <c r="F30689" i="1" s="1"/>
  <c r="C30690" i="1"/>
  <c r="F30690" i="1" s="1"/>
  <c r="C30691" i="1"/>
  <c r="F30691" i="1" s="1"/>
  <c r="C30692" i="1"/>
  <c r="F30692" i="1" s="1"/>
  <c r="C30693" i="1"/>
  <c r="F30693" i="1" s="1"/>
  <c r="C30694" i="1"/>
  <c r="F30694" i="1" s="1"/>
  <c r="C30695" i="1"/>
  <c r="F30695" i="1" s="1"/>
  <c r="C30696" i="1"/>
  <c r="F30696" i="1" s="1"/>
  <c r="C30697" i="1"/>
  <c r="F30697" i="1" s="1"/>
  <c r="C30698" i="1"/>
  <c r="F30698" i="1" s="1"/>
  <c r="C30699" i="1"/>
  <c r="F30699" i="1" s="1"/>
  <c r="C30700" i="1"/>
  <c r="F30700" i="1" s="1"/>
  <c r="C30701" i="1"/>
  <c r="F30701" i="1" s="1"/>
  <c r="C30702" i="1"/>
  <c r="F30702" i="1" s="1"/>
  <c r="C30703" i="1"/>
  <c r="F30703" i="1" s="1"/>
  <c r="C30704" i="1"/>
  <c r="F30704" i="1" s="1"/>
  <c r="C30705" i="1"/>
  <c r="F30705" i="1" s="1"/>
  <c r="C30706" i="1"/>
  <c r="F30706" i="1" s="1"/>
  <c r="C30707" i="1"/>
  <c r="F30707" i="1" s="1"/>
  <c r="C30708" i="1"/>
  <c r="F30708" i="1" s="1"/>
  <c r="C30709" i="1"/>
  <c r="F30709" i="1" s="1"/>
  <c r="C30710" i="1"/>
  <c r="F30710" i="1" s="1"/>
  <c r="C30711" i="1"/>
  <c r="F30711" i="1" s="1"/>
  <c r="C30712" i="1"/>
  <c r="F30712" i="1" s="1"/>
  <c r="C30713" i="1"/>
  <c r="F30713" i="1" s="1"/>
  <c r="C30714" i="1"/>
  <c r="F30714" i="1" s="1"/>
  <c r="C30715" i="1"/>
  <c r="F30715" i="1" s="1"/>
  <c r="C30716" i="1"/>
  <c r="F30716" i="1" s="1"/>
  <c r="C30717" i="1"/>
  <c r="F30717" i="1" s="1"/>
  <c r="C30718" i="1"/>
  <c r="F30718" i="1" s="1"/>
  <c r="C30719" i="1"/>
  <c r="F30719" i="1" s="1"/>
  <c r="C30720" i="1"/>
  <c r="F30720" i="1" s="1"/>
  <c r="C30721" i="1"/>
  <c r="F30721" i="1" s="1"/>
  <c r="C30722" i="1"/>
  <c r="F30722" i="1" s="1"/>
  <c r="C30723" i="1"/>
  <c r="F30723" i="1" s="1"/>
  <c r="C30724" i="1"/>
  <c r="F30724" i="1" s="1"/>
  <c r="C30725" i="1"/>
  <c r="F30725" i="1" s="1"/>
  <c r="C30726" i="1"/>
  <c r="F30726" i="1" s="1"/>
  <c r="C30727" i="1"/>
  <c r="F30727" i="1" s="1"/>
  <c r="C30728" i="1"/>
  <c r="F30728" i="1" s="1"/>
  <c r="C30729" i="1"/>
  <c r="F30729" i="1" s="1"/>
  <c r="C30730" i="1"/>
  <c r="F30730" i="1" s="1"/>
  <c r="C30731" i="1"/>
  <c r="F30731" i="1" s="1"/>
  <c r="C30732" i="1"/>
  <c r="F30732" i="1" s="1"/>
  <c r="C30733" i="1"/>
  <c r="F30733" i="1" s="1"/>
  <c r="C30734" i="1"/>
  <c r="F30734" i="1" s="1"/>
  <c r="C30735" i="1"/>
  <c r="F30735" i="1" s="1"/>
  <c r="C30736" i="1"/>
  <c r="F30736" i="1" s="1"/>
  <c r="C30737" i="1"/>
  <c r="F30737" i="1" s="1"/>
  <c r="C30738" i="1"/>
  <c r="F30738" i="1" s="1"/>
  <c r="C30739" i="1"/>
  <c r="F30739" i="1" s="1"/>
  <c r="C30740" i="1"/>
  <c r="F30740" i="1" s="1"/>
  <c r="C30741" i="1"/>
  <c r="F30741" i="1" s="1"/>
  <c r="C30742" i="1"/>
  <c r="F30742" i="1" s="1"/>
  <c r="C30743" i="1"/>
  <c r="F30743" i="1" s="1"/>
  <c r="C30744" i="1"/>
  <c r="F30744" i="1" s="1"/>
  <c r="C30745" i="1"/>
  <c r="F30745" i="1" s="1"/>
  <c r="C30746" i="1"/>
  <c r="F30746" i="1" s="1"/>
  <c r="C30747" i="1"/>
  <c r="F30747" i="1" s="1"/>
  <c r="C30748" i="1"/>
  <c r="F30748" i="1" s="1"/>
  <c r="C30749" i="1"/>
  <c r="F30749" i="1" s="1"/>
  <c r="C30750" i="1"/>
  <c r="F30750" i="1" s="1"/>
  <c r="C30751" i="1"/>
  <c r="F30751" i="1" s="1"/>
  <c r="C30752" i="1"/>
  <c r="F30752" i="1" s="1"/>
  <c r="C30753" i="1"/>
  <c r="F30753" i="1" s="1"/>
  <c r="C30754" i="1"/>
  <c r="F30754" i="1" s="1"/>
  <c r="C30755" i="1"/>
  <c r="F30755" i="1" s="1"/>
  <c r="C30756" i="1"/>
  <c r="F30756" i="1" s="1"/>
  <c r="C30757" i="1"/>
  <c r="F30757" i="1" s="1"/>
  <c r="C30758" i="1"/>
  <c r="F30758" i="1" s="1"/>
  <c r="C30759" i="1"/>
  <c r="F30759" i="1" s="1"/>
  <c r="C30760" i="1"/>
  <c r="F30760" i="1" s="1"/>
  <c r="C30761" i="1"/>
  <c r="F30761" i="1" s="1"/>
  <c r="C30762" i="1"/>
  <c r="F30762" i="1" s="1"/>
  <c r="C30763" i="1"/>
  <c r="F30763" i="1" s="1"/>
  <c r="C30764" i="1"/>
  <c r="F30764" i="1" s="1"/>
  <c r="C30765" i="1"/>
  <c r="F30765" i="1" s="1"/>
  <c r="C30766" i="1"/>
  <c r="F30766" i="1" s="1"/>
  <c r="C30767" i="1"/>
  <c r="F30767" i="1" s="1"/>
  <c r="C30768" i="1"/>
  <c r="F30768" i="1" s="1"/>
  <c r="C30769" i="1"/>
  <c r="F30769" i="1" s="1"/>
  <c r="C30770" i="1"/>
  <c r="F30770" i="1" s="1"/>
  <c r="C30771" i="1"/>
  <c r="F30771" i="1" s="1"/>
  <c r="C30772" i="1"/>
  <c r="F30772" i="1" s="1"/>
  <c r="C30773" i="1"/>
  <c r="F30773" i="1" s="1"/>
  <c r="C30774" i="1"/>
  <c r="F30774" i="1" s="1"/>
  <c r="C30775" i="1"/>
  <c r="F30775" i="1" s="1"/>
  <c r="C30776" i="1"/>
  <c r="F30776" i="1" s="1"/>
  <c r="C30777" i="1"/>
  <c r="F30777" i="1" s="1"/>
  <c r="C30778" i="1"/>
  <c r="F30778" i="1" s="1"/>
  <c r="C30779" i="1"/>
  <c r="F30779" i="1" s="1"/>
  <c r="C30780" i="1"/>
  <c r="F30780" i="1" s="1"/>
  <c r="C30781" i="1"/>
  <c r="F30781" i="1" s="1"/>
  <c r="C30782" i="1"/>
  <c r="F30782" i="1" s="1"/>
  <c r="C30783" i="1"/>
  <c r="F30783" i="1" s="1"/>
  <c r="C30784" i="1"/>
  <c r="F30784" i="1" s="1"/>
  <c r="C30785" i="1"/>
  <c r="F30785" i="1" s="1"/>
  <c r="C30786" i="1"/>
  <c r="F30786" i="1" s="1"/>
  <c r="C30787" i="1"/>
  <c r="F30787" i="1" s="1"/>
  <c r="C30788" i="1"/>
  <c r="F30788" i="1" s="1"/>
  <c r="C30789" i="1"/>
  <c r="F30789" i="1" s="1"/>
  <c r="C30790" i="1"/>
  <c r="F30790" i="1" s="1"/>
  <c r="C30791" i="1"/>
  <c r="F30791" i="1" s="1"/>
  <c r="C30792" i="1"/>
  <c r="F30792" i="1" s="1"/>
  <c r="C30793" i="1"/>
  <c r="F30793" i="1" s="1"/>
  <c r="C30794" i="1"/>
  <c r="F30794" i="1" s="1"/>
  <c r="C30795" i="1"/>
  <c r="F30795" i="1" s="1"/>
  <c r="C30796" i="1"/>
  <c r="F30796" i="1" s="1"/>
  <c r="C30797" i="1"/>
  <c r="F30797" i="1" s="1"/>
  <c r="C30798" i="1"/>
  <c r="F30798" i="1" s="1"/>
  <c r="C30799" i="1"/>
  <c r="F30799" i="1" s="1"/>
  <c r="C30800" i="1"/>
  <c r="F30800" i="1" s="1"/>
  <c r="C30801" i="1"/>
  <c r="F30801" i="1" s="1"/>
  <c r="C30802" i="1"/>
  <c r="F30802" i="1" s="1"/>
  <c r="C30803" i="1"/>
  <c r="F30803" i="1" s="1"/>
  <c r="C30804" i="1"/>
  <c r="F30804" i="1" s="1"/>
  <c r="C30805" i="1"/>
  <c r="F30805" i="1" s="1"/>
  <c r="C30806" i="1"/>
  <c r="F30806" i="1" s="1"/>
  <c r="C30807" i="1"/>
  <c r="F30807" i="1" s="1"/>
  <c r="C30808" i="1"/>
  <c r="F30808" i="1" s="1"/>
  <c r="C30809" i="1"/>
  <c r="F30809" i="1" s="1"/>
  <c r="C30810" i="1"/>
  <c r="F30810" i="1" s="1"/>
  <c r="C30811" i="1"/>
  <c r="F30811" i="1" s="1"/>
  <c r="C30812" i="1"/>
  <c r="F30812" i="1" s="1"/>
  <c r="C30813" i="1"/>
  <c r="F30813" i="1" s="1"/>
  <c r="C30814" i="1"/>
  <c r="F30814" i="1" s="1"/>
  <c r="C30815" i="1"/>
  <c r="F30815" i="1" s="1"/>
  <c r="C30816" i="1"/>
  <c r="F30816" i="1" s="1"/>
  <c r="C30817" i="1"/>
  <c r="F30817" i="1" s="1"/>
  <c r="C30818" i="1"/>
  <c r="F30818" i="1" s="1"/>
  <c r="C30819" i="1"/>
  <c r="F30819" i="1" s="1"/>
  <c r="C30820" i="1"/>
  <c r="F30820" i="1" s="1"/>
  <c r="C30821" i="1"/>
  <c r="F30821" i="1" s="1"/>
  <c r="C30822" i="1"/>
  <c r="F30822" i="1" s="1"/>
  <c r="C30823" i="1"/>
  <c r="F30823" i="1" s="1"/>
  <c r="C30824" i="1"/>
  <c r="F30824" i="1" s="1"/>
  <c r="C30825" i="1"/>
  <c r="F30825" i="1" s="1"/>
  <c r="C30826" i="1"/>
  <c r="F30826" i="1" s="1"/>
  <c r="C30827" i="1"/>
  <c r="F30827" i="1" s="1"/>
  <c r="C30828" i="1"/>
  <c r="F30828" i="1" s="1"/>
  <c r="C30829" i="1"/>
  <c r="F30829" i="1" s="1"/>
  <c r="C30830" i="1"/>
  <c r="F30830" i="1" s="1"/>
  <c r="C30831" i="1"/>
  <c r="F30831" i="1" s="1"/>
  <c r="C30832" i="1"/>
  <c r="F30832" i="1" s="1"/>
  <c r="C30833" i="1"/>
  <c r="F30833" i="1" s="1"/>
  <c r="C30834" i="1"/>
  <c r="F30834" i="1" s="1"/>
  <c r="C30835" i="1"/>
  <c r="F30835" i="1" s="1"/>
  <c r="C30836" i="1"/>
  <c r="F30836" i="1" s="1"/>
  <c r="C30837" i="1"/>
  <c r="F30837" i="1" s="1"/>
  <c r="C30838" i="1"/>
  <c r="F30838" i="1" s="1"/>
  <c r="C30839" i="1"/>
  <c r="F30839" i="1" s="1"/>
  <c r="C30840" i="1"/>
  <c r="F30840" i="1" s="1"/>
  <c r="C30841" i="1"/>
  <c r="F30841" i="1" s="1"/>
  <c r="C30842" i="1"/>
  <c r="F30842" i="1" s="1"/>
  <c r="C30843" i="1"/>
  <c r="F30843" i="1" s="1"/>
  <c r="C30844" i="1"/>
  <c r="F30844" i="1" s="1"/>
  <c r="C30845" i="1"/>
  <c r="F30845" i="1" s="1"/>
  <c r="C30846" i="1"/>
  <c r="F30846" i="1" s="1"/>
  <c r="C30847" i="1"/>
  <c r="F30847" i="1" s="1"/>
  <c r="C30848" i="1"/>
  <c r="F30848" i="1" s="1"/>
  <c r="C30849" i="1"/>
  <c r="F30849" i="1" s="1"/>
  <c r="C30850" i="1"/>
  <c r="F30850" i="1" s="1"/>
  <c r="C30851" i="1"/>
  <c r="F30851" i="1" s="1"/>
  <c r="C30852" i="1"/>
  <c r="F30852" i="1" s="1"/>
  <c r="C30853" i="1"/>
  <c r="F30853" i="1" s="1"/>
  <c r="C30854" i="1"/>
  <c r="F30854" i="1" s="1"/>
  <c r="C30855" i="1"/>
  <c r="F30855" i="1" s="1"/>
  <c r="C30856" i="1"/>
  <c r="F30856" i="1" s="1"/>
  <c r="C30857" i="1"/>
  <c r="F30857" i="1" s="1"/>
  <c r="C30858" i="1"/>
  <c r="F30858" i="1" s="1"/>
  <c r="C30859" i="1"/>
  <c r="F30859" i="1" s="1"/>
  <c r="C30860" i="1"/>
  <c r="F30860" i="1" s="1"/>
  <c r="C30861" i="1"/>
  <c r="F30861" i="1" s="1"/>
  <c r="C30862" i="1"/>
  <c r="F30862" i="1" s="1"/>
  <c r="C30863" i="1"/>
  <c r="F30863" i="1" s="1"/>
  <c r="C30864" i="1"/>
  <c r="F30864" i="1" s="1"/>
  <c r="C30865" i="1"/>
  <c r="F30865" i="1" s="1"/>
  <c r="C30866" i="1"/>
  <c r="F30866" i="1" s="1"/>
  <c r="C30867" i="1"/>
  <c r="F30867" i="1" s="1"/>
  <c r="C30868" i="1"/>
  <c r="F30868" i="1" s="1"/>
  <c r="C30869" i="1"/>
  <c r="F30869" i="1" s="1"/>
  <c r="C30870" i="1"/>
  <c r="F30870" i="1" s="1"/>
  <c r="C30871" i="1"/>
  <c r="F30871" i="1" s="1"/>
  <c r="C30872" i="1"/>
  <c r="F30872" i="1" s="1"/>
  <c r="C30873" i="1"/>
  <c r="F30873" i="1" s="1"/>
  <c r="C30874" i="1"/>
  <c r="F30874" i="1" s="1"/>
  <c r="C30875" i="1"/>
  <c r="F30875" i="1" s="1"/>
  <c r="C30876" i="1"/>
  <c r="F30876" i="1" s="1"/>
  <c r="C30877" i="1"/>
  <c r="F30877" i="1" s="1"/>
  <c r="C30878" i="1"/>
  <c r="F30878" i="1" s="1"/>
  <c r="C30879" i="1"/>
  <c r="F30879" i="1" s="1"/>
  <c r="C30880" i="1"/>
  <c r="F30880" i="1" s="1"/>
  <c r="C30881" i="1"/>
  <c r="F30881" i="1" s="1"/>
  <c r="C30882" i="1"/>
  <c r="F30882" i="1" s="1"/>
  <c r="C30883" i="1"/>
  <c r="F30883" i="1" s="1"/>
  <c r="C30884" i="1"/>
  <c r="F30884" i="1" s="1"/>
  <c r="C30885" i="1"/>
  <c r="F30885" i="1" s="1"/>
  <c r="C30886" i="1"/>
  <c r="F30886" i="1" s="1"/>
  <c r="C30887" i="1"/>
  <c r="F30887" i="1" s="1"/>
  <c r="C30888" i="1"/>
  <c r="F30888" i="1" s="1"/>
  <c r="C30889" i="1"/>
  <c r="F30889" i="1" s="1"/>
  <c r="C30890" i="1"/>
  <c r="F30890" i="1" s="1"/>
  <c r="C30891" i="1"/>
  <c r="F30891" i="1" s="1"/>
  <c r="C30892" i="1"/>
  <c r="C30893" i="1"/>
  <c r="F30893" i="1" s="1"/>
  <c r="C30894" i="1"/>
  <c r="F30894" i="1" s="1"/>
  <c r="C30895" i="1"/>
  <c r="F30895" i="1" s="1"/>
  <c r="C30896" i="1"/>
  <c r="F30896" i="1" s="1"/>
  <c r="C30897" i="1"/>
  <c r="F30897" i="1" s="1"/>
  <c r="C30898" i="1"/>
  <c r="F30898" i="1" s="1"/>
  <c r="C30899" i="1"/>
  <c r="F30899" i="1" s="1"/>
  <c r="C30900" i="1"/>
  <c r="F30900" i="1" s="1"/>
  <c r="C30901" i="1"/>
  <c r="F30901" i="1" s="1"/>
  <c r="C30902" i="1"/>
  <c r="F30902" i="1" s="1"/>
  <c r="C30903" i="1"/>
  <c r="F30903" i="1" s="1"/>
  <c r="C30904" i="1"/>
  <c r="F30904" i="1" s="1"/>
  <c r="C30905" i="1"/>
  <c r="F30905" i="1" s="1"/>
  <c r="C30906" i="1"/>
  <c r="F30906" i="1" s="1"/>
  <c r="C30907" i="1"/>
  <c r="F30907" i="1" s="1"/>
  <c r="C30908" i="1"/>
  <c r="F30908" i="1" s="1"/>
  <c r="C30909" i="1"/>
  <c r="F30909" i="1" s="1"/>
  <c r="C30910" i="1"/>
  <c r="F30910" i="1" s="1"/>
  <c r="C30911" i="1"/>
  <c r="F30911" i="1" s="1"/>
  <c r="C30912" i="1"/>
  <c r="F30912" i="1" s="1"/>
  <c r="C30913" i="1"/>
  <c r="F30913" i="1" s="1"/>
  <c r="C30914" i="1"/>
  <c r="F30914" i="1" s="1"/>
  <c r="C30915" i="1"/>
  <c r="F30915" i="1" s="1"/>
  <c r="C30916" i="1"/>
  <c r="F30916" i="1" s="1"/>
  <c r="C30917" i="1"/>
  <c r="F30917" i="1" s="1"/>
  <c r="C30918" i="1"/>
  <c r="F30918" i="1" s="1"/>
  <c r="C30919" i="1"/>
  <c r="F30919" i="1" s="1"/>
  <c r="C30920" i="1"/>
  <c r="F30920" i="1" s="1"/>
  <c r="C30921" i="1"/>
  <c r="F30921" i="1" s="1"/>
  <c r="C30922" i="1"/>
  <c r="F30922" i="1" s="1"/>
  <c r="C30923" i="1"/>
  <c r="F30923" i="1" s="1"/>
  <c r="C30924" i="1"/>
  <c r="F30924" i="1" s="1"/>
  <c r="C30925" i="1"/>
  <c r="F30925" i="1" s="1"/>
  <c r="C30926" i="1"/>
  <c r="F30926" i="1" s="1"/>
  <c r="C30927" i="1"/>
  <c r="F30927" i="1" s="1"/>
  <c r="C30928" i="1"/>
  <c r="F30928" i="1" s="1"/>
  <c r="C30929" i="1"/>
  <c r="F30929" i="1" s="1"/>
  <c r="C30930" i="1"/>
  <c r="F30930" i="1" s="1"/>
  <c r="C30931" i="1"/>
  <c r="F30931" i="1" s="1"/>
  <c r="C30932" i="1"/>
  <c r="F30932" i="1" s="1"/>
  <c r="C30933" i="1"/>
  <c r="F30933" i="1" s="1"/>
  <c r="C30934" i="1"/>
  <c r="F30934" i="1" s="1"/>
  <c r="C30935" i="1"/>
  <c r="F30935" i="1" s="1"/>
  <c r="C30936" i="1"/>
  <c r="F30936" i="1" s="1"/>
  <c r="C30937" i="1"/>
  <c r="F30937" i="1" s="1"/>
  <c r="C30938" i="1"/>
  <c r="F30938" i="1" s="1"/>
  <c r="C30939" i="1"/>
  <c r="F30939" i="1" s="1"/>
  <c r="C30940" i="1"/>
  <c r="F30940" i="1" s="1"/>
  <c r="C30941" i="1"/>
  <c r="F30941" i="1" s="1"/>
  <c r="C30942" i="1"/>
  <c r="F30942" i="1" s="1"/>
  <c r="C30943" i="1"/>
  <c r="F30943" i="1" s="1"/>
  <c r="C30944" i="1"/>
  <c r="F30944" i="1" s="1"/>
  <c r="C30945" i="1"/>
  <c r="F30945" i="1" s="1"/>
  <c r="C30946" i="1"/>
  <c r="F30946" i="1" s="1"/>
  <c r="C30947" i="1"/>
  <c r="F30947" i="1" s="1"/>
  <c r="C30948" i="1"/>
  <c r="F30948" i="1" s="1"/>
  <c r="C30949" i="1"/>
  <c r="F30949" i="1" s="1"/>
  <c r="C30950" i="1"/>
  <c r="F30950" i="1" s="1"/>
  <c r="C30951" i="1"/>
  <c r="F30951" i="1" s="1"/>
  <c r="C30952" i="1"/>
  <c r="F30952" i="1" s="1"/>
  <c r="C30953" i="1"/>
  <c r="F30953" i="1" s="1"/>
  <c r="C30954" i="1"/>
  <c r="F30954" i="1" s="1"/>
  <c r="C30955" i="1"/>
  <c r="F30955" i="1" s="1"/>
  <c r="C30956" i="1"/>
  <c r="F30956" i="1" s="1"/>
  <c r="C30957" i="1"/>
  <c r="F30957" i="1" s="1"/>
  <c r="C30958" i="1"/>
  <c r="F30958" i="1" s="1"/>
  <c r="C30959" i="1"/>
  <c r="F30959" i="1" s="1"/>
  <c r="C30960" i="1"/>
  <c r="F30960" i="1" s="1"/>
  <c r="C30961" i="1"/>
  <c r="F30961" i="1" s="1"/>
  <c r="C30962" i="1"/>
  <c r="F30962" i="1" s="1"/>
  <c r="C30963" i="1"/>
  <c r="F30963" i="1" s="1"/>
  <c r="C30964" i="1"/>
  <c r="F30964" i="1" s="1"/>
  <c r="C30965" i="1"/>
  <c r="F30965" i="1" s="1"/>
  <c r="C30966" i="1"/>
  <c r="F30966" i="1" s="1"/>
  <c r="C30967" i="1"/>
  <c r="F30967" i="1" s="1"/>
  <c r="C30968" i="1"/>
  <c r="F30968" i="1" s="1"/>
  <c r="C30969" i="1"/>
  <c r="F30969" i="1" s="1"/>
  <c r="C30970" i="1"/>
  <c r="F30970" i="1" s="1"/>
  <c r="C30971" i="1"/>
  <c r="F30971" i="1" s="1"/>
  <c r="C30972" i="1"/>
  <c r="F30972" i="1" s="1"/>
  <c r="C30973" i="1"/>
  <c r="F30973" i="1" s="1"/>
  <c r="C30974" i="1"/>
  <c r="F30974" i="1" s="1"/>
  <c r="C30975" i="1"/>
  <c r="F30975" i="1" s="1"/>
  <c r="C30976" i="1"/>
  <c r="F30976" i="1" s="1"/>
  <c r="C30977" i="1"/>
  <c r="F30977" i="1" s="1"/>
  <c r="C30978" i="1"/>
  <c r="F30978" i="1" s="1"/>
  <c r="C30979" i="1"/>
  <c r="F30979" i="1" s="1"/>
  <c r="C30980" i="1"/>
  <c r="F30980" i="1" s="1"/>
  <c r="C30981" i="1"/>
  <c r="F30981" i="1" s="1"/>
  <c r="C30982" i="1"/>
  <c r="F30982" i="1" s="1"/>
  <c r="C30983" i="1"/>
  <c r="F30983" i="1" s="1"/>
  <c r="C30984" i="1"/>
  <c r="F30984" i="1" s="1"/>
  <c r="C30985" i="1"/>
  <c r="F30985" i="1" s="1"/>
  <c r="C30986" i="1"/>
  <c r="F30986" i="1" s="1"/>
  <c r="C30987" i="1"/>
  <c r="F30987" i="1" s="1"/>
  <c r="C30988" i="1"/>
  <c r="F30988" i="1" s="1"/>
  <c r="C30989" i="1"/>
  <c r="F30989" i="1" s="1"/>
  <c r="C30990" i="1"/>
  <c r="F30990" i="1" s="1"/>
  <c r="C30991" i="1"/>
  <c r="F30991" i="1" s="1"/>
  <c r="C30992" i="1"/>
  <c r="F30992" i="1" s="1"/>
  <c r="C30993" i="1"/>
  <c r="F30993" i="1" s="1"/>
  <c r="C30994" i="1"/>
  <c r="F30994" i="1" s="1"/>
  <c r="C30995" i="1"/>
  <c r="F30995" i="1" s="1"/>
  <c r="C30996" i="1"/>
  <c r="F30996" i="1" s="1"/>
  <c r="C30997" i="1"/>
  <c r="F30997" i="1" s="1"/>
  <c r="C30998" i="1"/>
  <c r="F30998" i="1" s="1"/>
  <c r="C30999" i="1"/>
  <c r="F30999" i="1" s="1"/>
  <c r="C31000" i="1"/>
  <c r="F31000" i="1" s="1"/>
  <c r="C31001" i="1"/>
  <c r="F31001" i="1" s="1"/>
  <c r="C31002" i="1"/>
  <c r="F31002" i="1" s="1"/>
  <c r="C31003" i="1"/>
  <c r="F31003" i="1" s="1"/>
  <c r="C31004" i="1"/>
  <c r="F31004" i="1" s="1"/>
  <c r="C31005" i="1"/>
  <c r="F31005" i="1" s="1"/>
  <c r="C31006" i="1"/>
  <c r="F31006" i="1" s="1"/>
  <c r="C31007" i="1"/>
  <c r="F31007" i="1" s="1"/>
  <c r="C31008" i="1"/>
  <c r="F31008" i="1" s="1"/>
  <c r="C31009" i="1"/>
  <c r="F31009" i="1" s="1"/>
  <c r="C31010" i="1"/>
  <c r="F31010" i="1" s="1"/>
  <c r="C31011" i="1"/>
  <c r="F31011" i="1" s="1"/>
  <c r="C31012" i="1"/>
  <c r="F31012" i="1" s="1"/>
  <c r="C31013" i="1"/>
  <c r="F31013" i="1" s="1"/>
  <c r="C31014" i="1"/>
  <c r="F31014" i="1" s="1"/>
  <c r="C31015" i="1"/>
  <c r="F31015" i="1" s="1"/>
  <c r="C31016" i="1"/>
  <c r="F31016" i="1" s="1"/>
  <c r="C31017" i="1"/>
  <c r="F31017" i="1" s="1"/>
  <c r="C31018" i="1"/>
  <c r="F31018" i="1" s="1"/>
  <c r="C31019" i="1"/>
  <c r="F31019" i="1" s="1"/>
  <c r="C31020" i="1"/>
  <c r="F31020" i="1" s="1"/>
  <c r="C31021" i="1"/>
  <c r="F31021" i="1" s="1"/>
  <c r="C31022" i="1"/>
  <c r="F31022" i="1" s="1"/>
  <c r="C31023" i="1"/>
  <c r="F31023" i="1" s="1"/>
  <c r="C31024" i="1"/>
  <c r="F31024" i="1" s="1"/>
  <c r="C31025" i="1"/>
  <c r="F31025" i="1" s="1"/>
  <c r="C31026" i="1"/>
  <c r="F31026" i="1" s="1"/>
  <c r="C31027" i="1"/>
  <c r="F31027" i="1" s="1"/>
  <c r="C31028" i="1"/>
  <c r="F31028" i="1" s="1"/>
  <c r="C31029" i="1"/>
  <c r="F31029" i="1" s="1"/>
  <c r="C31030" i="1"/>
  <c r="F31030" i="1" s="1"/>
  <c r="C31031" i="1"/>
  <c r="F31031" i="1" s="1"/>
  <c r="C31032" i="1"/>
  <c r="F31032" i="1" s="1"/>
  <c r="C31033" i="1"/>
  <c r="F31033" i="1" s="1"/>
  <c r="C31034" i="1"/>
  <c r="F31034" i="1" s="1"/>
  <c r="C31035" i="1"/>
  <c r="F31035" i="1" s="1"/>
  <c r="C31036" i="1"/>
  <c r="F31036" i="1" s="1"/>
  <c r="C31037" i="1"/>
  <c r="F31037" i="1" s="1"/>
  <c r="C31038" i="1"/>
  <c r="F31038" i="1" s="1"/>
  <c r="C31039" i="1"/>
  <c r="F31039" i="1" s="1"/>
  <c r="C31040" i="1"/>
  <c r="F31040" i="1" s="1"/>
  <c r="C31041" i="1"/>
  <c r="F31041" i="1" s="1"/>
  <c r="C31042" i="1"/>
  <c r="F31042" i="1" s="1"/>
  <c r="C31043" i="1"/>
  <c r="F31043" i="1" s="1"/>
  <c r="C31044" i="1"/>
  <c r="F31044" i="1" s="1"/>
  <c r="C31045" i="1"/>
  <c r="F31045" i="1" s="1"/>
  <c r="C31046" i="1"/>
  <c r="F31046" i="1" s="1"/>
  <c r="C31047" i="1"/>
  <c r="F31047" i="1" s="1"/>
  <c r="C31048" i="1"/>
  <c r="F31048" i="1" s="1"/>
  <c r="C31049" i="1"/>
  <c r="F31049" i="1" s="1"/>
  <c r="C31050" i="1"/>
  <c r="F31050" i="1" s="1"/>
  <c r="C31051" i="1"/>
  <c r="F31051" i="1" s="1"/>
  <c r="C31052" i="1"/>
  <c r="F31052" i="1" s="1"/>
  <c r="C31053" i="1"/>
  <c r="F31053" i="1" s="1"/>
  <c r="C31054" i="1"/>
  <c r="F31054" i="1" s="1"/>
  <c r="C31055" i="1"/>
  <c r="F31055" i="1" s="1"/>
  <c r="C31056" i="1"/>
  <c r="F31056" i="1" s="1"/>
  <c r="C31057" i="1"/>
  <c r="F31057" i="1" s="1"/>
  <c r="C31058" i="1"/>
  <c r="F31058" i="1" s="1"/>
  <c r="C31059" i="1"/>
  <c r="F31059" i="1" s="1"/>
  <c r="C31060" i="1"/>
  <c r="F31060" i="1" s="1"/>
  <c r="C31061" i="1"/>
  <c r="F31061" i="1" s="1"/>
  <c r="C31062" i="1"/>
  <c r="F31062" i="1" s="1"/>
  <c r="C31063" i="1"/>
  <c r="F31063" i="1" s="1"/>
  <c r="C31064" i="1"/>
  <c r="F31064" i="1" s="1"/>
  <c r="C31065" i="1"/>
  <c r="F31065" i="1" s="1"/>
  <c r="C31066" i="1"/>
  <c r="F31066" i="1" s="1"/>
  <c r="C31067" i="1"/>
  <c r="F31067" i="1" s="1"/>
  <c r="C31068" i="1"/>
  <c r="F31068" i="1" s="1"/>
  <c r="C31069" i="1"/>
  <c r="F31069" i="1" s="1"/>
  <c r="C31070" i="1"/>
  <c r="F31070" i="1" s="1"/>
  <c r="C31071" i="1"/>
  <c r="F31071" i="1" s="1"/>
  <c r="C31072" i="1"/>
  <c r="F31072" i="1" s="1"/>
  <c r="C31073" i="1"/>
  <c r="F31073" i="1" s="1"/>
  <c r="C31074" i="1"/>
  <c r="F31074" i="1" s="1"/>
  <c r="C31075" i="1"/>
  <c r="F31075" i="1" s="1"/>
  <c r="C31076" i="1"/>
  <c r="F31076" i="1" s="1"/>
  <c r="C31077" i="1"/>
  <c r="F31077" i="1" s="1"/>
  <c r="C31078" i="1"/>
  <c r="F31078" i="1" s="1"/>
  <c r="C31079" i="1"/>
  <c r="F31079" i="1" s="1"/>
  <c r="C31080" i="1"/>
  <c r="F31080" i="1" s="1"/>
  <c r="C31081" i="1"/>
  <c r="F31081" i="1" s="1"/>
  <c r="C31082" i="1"/>
  <c r="F31082" i="1" s="1"/>
  <c r="C31083" i="1"/>
  <c r="F31083" i="1" s="1"/>
  <c r="C31084" i="1"/>
  <c r="F31084" i="1" s="1"/>
  <c r="C31085" i="1"/>
  <c r="F31085" i="1" s="1"/>
  <c r="C31086" i="1"/>
  <c r="F31086" i="1" s="1"/>
  <c r="C31087" i="1"/>
  <c r="F31087" i="1" s="1"/>
  <c r="C31088" i="1"/>
  <c r="F31088" i="1" s="1"/>
  <c r="C31089" i="1"/>
  <c r="F31089" i="1" s="1"/>
  <c r="C31090" i="1"/>
  <c r="F31090" i="1" s="1"/>
  <c r="C31091" i="1"/>
  <c r="F31091" i="1" s="1"/>
  <c r="C31092" i="1"/>
  <c r="F31092" i="1" s="1"/>
  <c r="C31093" i="1"/>
  <c r="F31093" i="1" s="1"/>
  <c r="C31094" i="1"/>
  <c r="F31094" i="1" s="1"/>
  <c r="C31095" i="1"/>
  <c r="F31095" i="1" s="1"/>
  <c r="C31096" i="1"/>
  <c r="F31096" i="1" s="1"/>
  <c r="C31097" i="1"/>
  <c r="F31097" i="1" s="1"/>
  <c r="C31098" i="1"/>
  <c r="F31098" i="1" s="1"/>
  <c r="C31099" i="1"/>
  <c r="F31099" i="1" s="1"/>
  <c r="C31100" i="1"/>
  <c r="F31100" i="1" s="1"/>
  <c r="C31101" i="1"/>
  <c r="F31101" i="1" s="1"/>
  <c r="C31102" i="1"/>
  <c r="F31102" i="1" s="1"/>
  <c r="C31103" i="1"/>
  <c r="F31103" i="1" s="1"/>
  <c r="C31104" i="1"/>
  <c r="F31104" i="1" s="1"/>
  <c r="C31105" i="1"/>
  <c r="F31105" i="1" s="1"/>
  <c r="C31106" i="1"/>
  <c r="F31106" i="1" s="1"/>
  <c r="C31107" i="1"/>
  <c r="F31107" i="1" s="1"/>
  <c r="C31108" i="1"/>
  <c r="F31108" i="1" s="1"/>
  <c r="C31109" i="1"/>
  <c r="F31109" i="1" s="1"/>
  <c r="C31110" i="1"/>
  <c r="F31110" i="1" s="1"/>
  <c r="C31111" i="1"/>
  <c r="F31111" i="1" s="1"/>
  <c r="C31112" i="1"/>
  <c r="F31112" i="1" s="1"/>
  <c r="C31113" i="1"/>
  <c r="F31113" i="1" s="1"/>
  <c r="C31114" i="1"/>
  <c r="F31114" i="1" s="1"/>
  <c r="C31115" i="1"/>
  <c r="F31115" i="1" s="1"/>
  <c r="C31116" i="1"/>
  <c r="F31116" i="1" s="1"/>
  <c r="C31117" i="1"/>
  <c r="F31117" i="1" s="1"/>
  <c r="C31118" i="1"/>
  <c r="F31118" i="1" s="1"/>
  <c r="C31119" i="1"/>
  <c r="F31119" i="1" s="1"/>
  <c r="C31120" i="1"/>
  <c r="F31120" i="1" s="1"/>
  <c r="C31121" i="1"/>
  <c r="F31121" i="1" s="1"/>
  <c r="C31122" i="1"/>
  <c r="F31122" i="1" s="1"/>
  <c r="C31123" i="1"/>
  <c r="F31123" i="1" s="1"/>
  <c r="C31124" i="1"/>
  <c r="F31124" i="1" s="1"/>
  <c r="C31125" i="1"/>
  <c r="F31125" i="1" s="1"/>
  <c r="C31126" i="1"/>
  <c r="F31126" i="1" s="1"/>
  <c r="C31127" i="1"/>
  <c r="F31127" i="1" s="1"/>
  <c r="C31128" i="1"/>
  <c r="F31128" i="1" s="1"/>
  <c r="C31129" i="1"/>
  <c r="F31129" i="1" s="1"/>
  <c r="C31130" i="1"/>
  <c r="F31130" i="1" s="1"/>
  <c r="C31131" i="1"/>
  <c r="F31131" i="1" s="1"/>
  <c r="C31132" i="1"/>
  <c r="F31132" i="1" s="1"/>
  <c r="C31133" i="1"/>
  <c r="F31133" i="1" s="1"/>
  <c r="C31134" i="1"/>
  <c r="F31134" i="1" s="1"/>
  <c r="C31135" i="1"/>
  <c r="F31135" i="1" s="1"/>
  <c r="C31136" i="1"/>
  <c r="F31136" i="1" s="1"/>
  <c r="C31137" i="1"/>
  <c r="F31137" i="1" s="1"/>
  <c r="C31138" i="1"/>
  <c r="F31138" i="1" s="1"/>
  <c r="C31139" i="1"/>
  <c r="F31139" i="1" s="1"/>
  <c r="C31140" i="1"/>
  <c r="F31140" i="1" s="1"/>
  <c r="C31141" i="1"/>
  <c r="F31141" i="1" s="1"/>
  <c r="C31142" i="1"/>
  <c r="F31142" i="1" s="1"/>
  <c r="C31143" i="1"/>
  <c r="F31143" i="1" s="1"/>
  <c r="C31144" i="1"/>
  <c r="F31144" i="1" s="1"/>
  <c r="C31145" i="1"/>
  <c r="F31145" i="1" s="1"/>
  <c r="C31146" i="1"/>
  <c r="F31146" i="1" s="1"/>
  <c r="C31147" i="1"/>
  <c r="F31147" i="1" s="1"/>
  <c r="C31148" i="1"/>
  <c r="F31148" i="1" s="1"/>
  <c r="C31149" i="1"/>
  <c r="F31149" i="1" s="1"/>
  <c r="C31150" i="1"/>
  <c r="F31150" i="1" s="1"/>
  <c r="C31151" i="1"/>
  <c r="F31151" i="1" s="1"/>
  <c r="C31152" i="1"/>
  <c r="F31152" i="1" s="1"/>
  <c r="C31153" i="1"/>
  <c r="F31153" i="1" s="1"/>
  <c r="C31154" i="1"/>
  <c r="F31154" i="1" s="1"/>
  <c r="C31155" i="1"/>
  <c r="F31155" i="1" s="1"/>
  <c r="C31156" i="1"/>
  <c r="F31156" i="1" s="1"/>
  <c r="C31157" i="1"/>
  <c r="F31157" i="1" s="1"/>
  <c r="C31158" i="1"/>
  <c r="F31158" i="1" s="1"/>
  <c r="C31159" i="1"/>
  <c r="F31159" i="1" s="1"/>
  <c r="C31160" i="1"/>
  <c r="F31160" i="1" s="1"/>
  <c r="C31161" i="1"/>
  <c r="F31161" i="1" s="1"/>
  <c r="C31162" i="1"/>
  <c r="F31162" i="1" s="1"/>
  <c r="C31163" i="1"/>
  <c r="F31163" i="1" s="1"/>
  <c r="C31164" i="1"/>
  <c r="F31164" i="1" s="1"/>
  <c r="C31165" i="1"/>
  <c r="F31165" i="1" s="1"/>
  <c r="C31166" i="1"/>
  <c r="F31166" i="1" s="1"/>
  <c r="C31167" i="1"/>
  <c r="F31167" i="1" s="1"/>
  <c r="C31168" i="1"/>
  <c r="F31168" i="1" s="1"/>
  <c r="C31169" i="1"/>
  <c r="F31169" i="1" s="1"/>
  <c r="C31170" i="1"/>
  <c r="F31170" i="1" s="1"/>
  <c r="C31171" i="1"/>
  <c r="F31171" i="1" s="1"/>
  <c r="C31172" i="1"/>
  <c r="F31172" i="1" s="1"/>
  <c r="C31173" i="1"/>
  <c r="F31173" i="1" s="1"/>
  <c r="C31174" i="1"/>
  <c r="F31174" i="1" s="1"/>
  <c r="C31175" i="1"/>
  <c r="F31175" i="1" s="1"/>
  <c r="C31176" i="1"/>
  <c r="F31176" i="1" s="1"/>
  <c r="C31177" i="1"/>
  <c r="F31177" i="1" s="1"/>
  <c r="C31178" i="1"/>
  <c r="F31178" i="1" s="1"/>
  <c r="C31179" i="1"/>
  <c r="F31179" i="1" s="1"/>
  <c r="C31180" i="1"/>
  <c r="F31180" i="1" s="1"/>
  <c r="C31181" i="1"/>
  <c r="F31181" i="1" s="1"/>
  <c r="C31182" i="1"/>
  <c r="F31182" i="1" s="1"/>
  <c r="C31183" i="1"/>
  <c r="F31183" i="1" s="1"/>
  <c r="C31184" i="1"/>
  <c r="F31184" i="1" s="1"/>
  <c r="C31185" i="1"/>
  <c r="F31185" i="1" s="1"/>
  <c r="C31186" i="1"/>
  <c r="F31186" i="1" s="1"/>
  <c r="C31187" i="1"/>
  <c r="F31187" i="1" s="1"/>
  <c r="C31188" i="1"/>
  <c r="F31188" i="1" s="1"/>
  <c r="C31189" i="1"/>
  <c r="F31189" i="1" s="1"/>
  <c r="C31190" i="1"/>
  <c r="F31190" i="1" s="1"/>
  <c r="C31191" i="1"/>
  <c r="F31191" i="1" s="1"/>
  <c r="C31192" i="1"/>
  <c r="F31192" i="1" s="1"/>
  <c r="C31193" i="1"/>
  <c r="F31193" i="1" s="1"/>
  <c r="C31194" i="1"/>
  <c r="F31194" i="1" s="1"/>
  <c r="C31195" i="1"/>
  <c r="F31195" i="1" s="1"/>
  <c r="C31196" i="1"/>
  <c r="F31196" i="1" s="1"/>
  <c r="C31197" i="1"/>
  <c r="F31197" i="1" s="1"/>
  <c r="C31198" i="1"/>
  <c r="F31198" i="1" s="1"/>
  <c r="C31199" i="1"/>
  <c r="F31199" i="1" s="1"/>
  <c r="C31200" i="1"/>
  <c r="F31200" i="1" s="1"/>
  <c r="C31201" i="1"/>
  <c r="F31201" i="1" s="1"/>
  <c r="C31202" i="1"/>
  <c r="F31202" i="1" s="1"/>
  <c r="C31203" i="1"/>
  <c r="F31203" i="1" s="1"/>
  <c r="C31204" i="1"/>
  <c r="F31204" i="1" s="1"/>
  <c r="C31205" i="1"/>
  <c r="F31205" i="1" s="1"/>
  <c r="C31206" i="1"/>
  <c r="F31206" i="1" s="1"/>
  <c r="C31207" i="1"/>
  <c r="F31207" i="1" s="1"/>
  <c r="C31208" i="1"/>
  <c r="F31208" i="1" s="1"/>
  <c r="C31209" i="1"/>
  <c r="F31209" i="1" s="1"/>
  <c r="C31210" i="1"/>
  <c r="F31210" i="1" s="1"/>
  <c r="C31211" i="1"/>
  <c r="F31211" i="1" s="1"/>
  <c r="C31212" i="1"/>
  <c r="F31212" i="1" s="1"/>
  <c r="C31213" i="1"/>
  <c r="F31213" i="1" s="1"/>
  <c r="C31214" i="1"/>
  <c r="F31214" i="1" s="1"/>
  <c r="C31215" i="1"/>
  <c r="F31215" i="1" s="1"/>
  <c r="C31216" i="1"/>
  <c r="F31216" i="1" s="1"/>
  <c r="C31217" i="1"/>
  <c r="F31217" i="1" s="1"/>
  <c r="C31218" i="1"/>
  <c r="F31218" i="1" s="1"/>
  <c r="C31219" i="1"/>
  <c r="F31219" i="1" s="1"/>
  <c r="C31220" i="1"/>
  <c r="F31220" i="1" s="1"/>
  <c r="C31221" i="1"/>
  <c r="F31221" i="1" s="1"/>
  <c r="C31222" i="1"/>
  <c r="F31222" i="1" s="1"/>
  <c r="C31223" i="1"/>
  <c r="F31223" i="1" s="1"/>
  <c r="C31224" i="1"/>
  <c r="F31224" i="1" s="1"/>
  <c r="C31225" i="1"/>
  <c r="F31225" i="1" s="1"/>
  <c r="C31226" i="1"/>
  <c r="F31226" i="1" s="1"/>
  <c r="C31227" i="1"/>
  <c r="F31227" i="1" s="1"/>
  <c r="C31228" i="1"/>
  <c r="F31228" i="1" s="1"/>
  <c r="C31229" i="1"/>
  <c r="F31229" i="1" s="1"/>
  <c r="C31230" i="1"/>
  <c r="F31230" i="1" s="1"/>
  <c r="C31231" i="1"/>
  <c r="F31231" i="1" s="1"/>
  <c r="C31232" i="1"/>
  <c r="F31232" i="1" s="1"/>
  <c r="C31233" i="1"/>
  <c r="F31233" i="1" s="1"/>
  <c r="C31234" i="1"/>
  <c r="F31234" i="1" s="1"/>
  <c r="C31235" i="1"/>
  <c r="F31235" i="1" s="1"/>
  <c r="C31236" i="1"/>
  <c r="F31236" i="1" s="1"/>
  <c r="C31237" i="1"/>
  <c r="F31237" i="1" s="1"/>
  <c r="C31238" i="1"/>
  <c r="F31238" i="1" s="1"/>
  <c r="C31239" i="1"/>
  <c r="F31239" i="1" s="1"/>
  <c r="C31240" i="1"/>
  <c r="F31240" i="1" s="1"/>
  <c r="C31241" i="1"/>
  <c r="F31241" i="1" s="1"/>
  <c r="C31242" i="1"/>
  <c r="F31242" i="1" s="1"/>
  <c r="C31243" i="1"/>
  <c r="F31243" i="1" s="1"/>
  <c r="C31244" i="1"/>
  <c r="F31244" i="1" s="1"/>
  <c r="C31245" i="1"/>
  <c r="F31245" i="1" s="1"/>
  <c r="C31246" i="1"/>
  <c r="F31246" i="1" s="1"/>
  <c r="C31247" i="1"/>
  <c r="F31247" i="1" s="1"/>
  <c r="C31248" i="1"/>
  <c r="F31248" i="1" s="1"/>
  <c r="C31249" i="1"/>
  <c r="F31249" i="1" s="1"/>
  <c r="C31250" i="1"/>
  <c r="F31250" i="1" s="1"/>
  <c r="C31251" i="1"/>
  <c r="F31251" i="1" s="1"/>
  <c r="C31252" i="1"/>
  <c r="F31252" i="1" s="1"/>
  <c r="C31253" i="1"/>
  <c r="F31253" i="1" s="1"/>
  <c r="C31254" i="1"/>
  <c r="F31254" i="1" s="1"/>
  <c r="C31255" i="1"/>
  <c r="F31255" i="1" s="1"/>
  <c r="C31256" i="1"/>
  <c r="F31256" i="1" s="1"/>
  <c r="C31257" i="1"/>
  <c r="F31257" i="1" s="1"/>
  <c r="C31258" i="1"/>
  <c r="F31258" i="1" s="1"/>
  <c r="C31259" i="1"/>
  <c r="F31259" i="1" s="1"/>
  <c r="C31260" i="1"/>
  <c r="F31260" i="1" s="1"/>
  <c r="C31261" i="1"/>
  <c r="F31261" i="1" s="1"/>
  <c r="C31262" i="1"/>
  <c r="F31262" i="1" s="1"/>
  <c r="C31263" i="1"/>
  <c r="F31263" i="1" s="1"/>
  <c r="C31264" i="1"/>
  <c r="F31264" i="1" s="1"/>
  <c r="C31265" i="1"/>
  <c r="F31265" i="1" s="1"/>
  <c r="C31266" i="1"/>
  <c r="F31266" i="1" s="1"/>
  <c r="C31267" i="1"/>
  <c r="F31267" i="1" s="1"/>
  <c r="C31268" i="1"/>
  <c r="F31268" i="1" s="1"/>
  <c r="C31269" i="1"/>
  <c r="F31269" i="1" s="1"/>
  <c r="C31270" i="1"/>
  <c r="F31270" i="1" s="1"/>
  <c r="C31271" i="1"/>
  <c r="F31271" i="1" s="1"/>
  <c r="C31272" i="1"/>
  <c r="F31272" i="1" s="1"/>
  <c r="C31273" i="1"/>
  <c r="F31273" i="1" s="1"/>
  <c r="C31274" i="1"/>
  <c r="F31274" i="1" s="1"/>
  <c r="C31275" i="1"/>
  <c r="F31275" i="1" s="1"/>
  <c r="C31276" i="1"/>
  <c r="F31276" i="1" s="1"/>
  <c r="C31277" i="1"/>
  <c r="F31277" i="1" s="1"/>
  <c r="C31278" i="1"/>
  <c r="F31278" i="1" s="1"/>
  <c r="C31279" i="1"/>
  <c r="F31279" i="1" s="1"/>
  <c r="C31280" i="1"/>
  <c r="F31280" i="1" s="1"/>
  <c r="C31281" i="1"/>
  <c r="F31281" i="1" s="1"/>
  <c r="C31282" i="1"/>
  <c r="F31282" i="1" s="1"/>
  <c r="C31283" i="1"/>
  <c r="F31283" i="1" s="1"/>
  <c r="C31284" i="1"/>
  <c r="F31284" i="1" s="1"/>
  <c r="C31285" i="1"/>
  <c r="F31285" i="1" s="1"/>
  <c r="C31286" i="1"/>
  <c r="F31286" i="1" s="1"/>
  <c r="C31287" i="1"/>
  <c r="F31287" i="1" s="1"/>
  <c r="C31288" i="1"/>
  <c r="F31288" i="1" s="1"/>
  <c r="C31289" i="1"/>
  <c r="F31289" i="1" s="1"/>
  <c r="C31290" i="1"/>
  <c r="F31290" i="1" s="1"/>
  <c r="C31291" i="1"/>
  <c r="F31291" i="1" s="1"/>
  <c r="C31292" i="1"/>
  <c r="F31292" i="1" s="1"/>
  <c r="C31293" i="1"/>
  <c r="F31293" i="1" s="1"/>
  <c r="C31294" i="1"/>
  <c r="F31294" i="1" s="1"/>
  <c r="C31295" i="1"/>
  <c r="F31295" i="1" s="1"/>
  <c r="C31296" i="1"/>
  <c r="F31296" i="1" s="1"/>
  <c r="C31297" i="1"/>
  <c r="F31297" i="1" s="1"/>
  <c r="C31298" i="1"/>
  <c r="F31298" i="1" s="1"/>
  <c r="C31299" i="1"/>
  <c r="F31299" i="1" s="1"/>
  <c r="C31300" i="1"/>
  <c r="F31300" i="1" s="1"/>
  <c r="C31301" i="1"/>
  <c r="F31301" i="1" s="1"/>
  <c r="C31302" i="1"/>
  <c r="F31302" i="1" s="1"/>
  <c r="C31303" i="1"/>
  <c r="F31303" i="1" s="1"/>
  <c r="C31304" i="1"/>
  <c r="F31304" i="1" s="1"/>
  <c r="C31305" i="1"/>
  <c r="F31305" i="1" s="1"/>
  <c r="C31306" i="1"/>
  <c r="F31306" i="1" s="1"/>
  <c r="C31307" i="1"/>
  <c r="F31307" i="1" s="1"/>
  <c r="C31308" i="1"/>
  <c r="F31308" i="1" s="1"/>
  <c r="C31309" i="1"/>
  <c r="F31309" i="1" s="1"/>
  <c r="C31310" i="1"/>
  <c r="F31310" i="1" s="1"/>
  <c r="C31311" i="1"/>
  <c r="F31311" i="1" s="1"/>
  <c r="C31312" i="1"/>
  <c r="F31312" i="1" s="1"/>
  <c r="C31313" i="1"/>
  <c r="F31313" i="1" s="1"/>
  <c r="C31314" i="1"/>
  <c r="F31314" i="1" s="1"/>
  <c r="C31315" i="1"/>
  <c r="F31315" i="1" s="1"/>
  <c r="C31316" i="1"/>
  <c r="F31316" i="1" s="1"/>
  <c r="C31317" i="1"/>
  <c r="F31317" i="1" s="1"/>
  <c r="C31318" i="1"/>
  <c r="F31318" i="1" s="1"/>
  <c r="C31319" i="1"/>
  <c r="F31319" i="1" s="1"/>
  <c r="C31320" i="1"/>
  <c r="F31320" i="1" s="1"/>
  <c r="C31321" i="1"/>
  <c r="F31321" i="1" s="1"/>
  <c r="C31322" i="1"/>
  <c r="F31322" i="1" s="1"/>
  <c r="C31323" i="1"/>
  <c r="F31323" i="1" s="1"/>
  <c r="C31324" i="1"/>
  <c r="F31324" i="1" s="1"/>
  <c r="C31325" i="1"/>
  <c r="F31325" i="1" s="1"/>
  <c r="C31326" i="1"/>
  <c r="F31326" i="1" s="1"/>
  <c r="C31327" i="1"/>
  <c r="F31327" i="1" s="1"/>
  <c r="C31328" i="1"/>
  <c r="F31328" i="1" s="1"/>
  <c r="C31329" i="1"/>
  <c r="F31329" i="1" s="1"/>
  <c r="C31330" i="1"/>
  <c r="F31330" i="1" s="1"/>
  <c r="C31331" i="1"/>
  <c r="F31331" i="1" s="1"/>
  <c r="C31332" i="1"/>
  <c r="F31332" i="1" s="1"/>
  <c r="C31333" i="1"/>
  <c r="F31333" i="1" s="1"/>
  <c r="C31334" i="1"/>
  <c r="F31334" i="1" s="1"/>
  <c r="C31335" i="1"/>
  <c r="F31335" i="1" s="1"/>
  <c r="C31336" i="1"/>
  <c r="F31336" i="1" s="1"/>
  <c r="C31337" i="1"/>
  <c r="F31337" i="1" s="1"/>
  <c r="C31338" i="1"/>
  <c r="F31338" i="1" s="1"/>
  <c r="C31339" i="1"/>
  <c r="F31339" i="1" s="1"/>
  <c r="C31340" i="1"/>
  <c r="F31340" i="1" s="1"/>
  <c r="C31341" i="1"/>
  <c r="F31341" i="1" s="1"/>
  <c r="C31342" i="1"/>
  <c r="F31342" i="1" s="1"/>
  <c r="C31343" i="1"/>
  <c r="F31343" i="1" s="1"/>
  <c r="C31344" i="1"/>
  <c r="F31344" i="1" s="1"/>
  <c r="C31345" i="1"/>
  <c r="F31345" i="1" s="1"/>
  <c r="C31346" i="1"/>
  <c r="F31346" i="1" s="1"/>
  <c r="C31347" i="1"/>
  <c r="F31347" i="1" s="1"/>
  <c r="C31348" i="1"/>
  <c r="F31348" i="1" s="1"/>
  <c r="C31349" i="1"/>
  <c r="F31349" i="1" s="1"/>
  <c r="C31350" i="1"/>
  <c r="F31350" i="1" s="1"/>
  <c r="C31351" i="1"/>
  <c r="F31351" i="1" s="1"/>
  <c r="C31352" i="1"/>
  <c r="F31352" i="1" s="1"/>
  <c r="C31353" i="1"/>
  <c r="F31353" i="1" s="1"/>
  <c r="C31354" i="1"/>
  <c r="F31354" i="1" s="1"/>
  <c r="C31355" i="1"/>
  <c r="F31355" i="1" s="1"/>
  <c r="C31356" i="1"/>
  <c r="F31356" i="1" s="1"/>
  <c r="C31357" i="1"/>
  <c r="F31357" i="1" s="1"/>
  <c r="C31358" i="1"/>
  <c r="F31358" i="1" s="1"/>
  <c r="C31359" i="1"/>
  <c r="F31359" i="1" s="1"/>
  <c r="C31360" i="1"/>
  <c r="F31360" i="1" s="1"/>
  <c r="C31361" i="1"/>
  <c r="F31361" i="1" s="1"/>
  <c r="C31362" i="1"/>
  <c r="F31362" i="1" s="1"/>
  <c r="C31363" i="1"/>
  <c r="F31363" i="1" s="1"/>
  <c r="C31364" i="1"/>
  <c r="F31364" i="1" s="1"/>
  <c r="C31365" i="1"/>
  <c r="F31365" i="1" s="1"/>
  <c r="C31366" i="1"/>
  <c r="F31366" i="1" s="1"/>
  <c r="C31367" i="1"/>
  <c r="F31367" i="1" s="1"/>
  <c r="C31368" i="1"/>
  <c r="F31368" i="1" s="1"/>
  <c r="C31369" i="1"/>
  <c r="F31369" i="1" s="1"/>
  <c r="C31370" i="1"/>
  <c r="F31370" i="1" s="1"/>
  <c r="C31371" i="1"/>
  <c r="F31371" i="1" s="1"/>
  <c r="C31372" i="1"/>
  <c r="F31372" i="1" s="1"/>
  <c r="C31373" i="1"/>
  <c r="F31373" i="1" s="1"/>
  <c r="C31374" i="1"/>
  <c r="F31374" i="1" s="1"/>
  <c r="C31375" i="1"/>
  <c r="F31375" i="1" s="1"/>
  <c r="C31376" i="1"/>
  <c r="F31376" i="1" s="1"/>
  <c r="C31377" i="1"/>
  <c r="F31377" i="1" s="1"/>
  <c r="C31378" i="1"/>
  <c r="F31378" i="1" s="1"/>
  <c r="C31379" i="1"/>
  <c r="F31379" i="1" s="1"/>
  <c r="C31380" i="1"/>
  <c r="F31380" i="1" s="1"/>
  <c r="C31381" i="1"/>
  <c r="F31381" i="1" s="1"/>
  <c r="C31382" i="1"/>
  <c r="F31382" i="1" s="1"/>
  <c r="C31383" i="1"/>
  <c r="F31383" i="1" s="1"/>
  <c r="C31384" i="1"/>
  <c r="F31384" i="1" s="1"/>
  <c r="C31385" i="1"/>
  <c r="F31385" i="1" s="1"/>
  <c r="C31386" i="1"/>
  <c r="F31386" i="1" s="1"/>
  <c r="C31387" i="1"/>
  <c r="F31387" i="1" s="1"/>
  <c r="C31388" i="1"/>
  <c r="F31388" i="1" s="1"/>
  <c r="C31389" i="1"/>
  <c r="F31389" i="1" s="1"/>
  <c r="C31390" i="1"/>
  <c r="F31390" i="1" s="1"/>
  <c r="C31391" i="1"/>
  <c r="F31391" i="1" s="1"/>
  <c r="C31392" i="1"/>
  <c r="F31392" i="1" s="1"/>
  <c r="C31393" i="1"/>
  <c r="F31393" i="1" s="1"/>
  <c r="C31394" i="1"/>
  <c r="F31394" i="1" s="1"/>
  <c r="C31395" i="1"/>
  <c r="F31395" i="1" s="1"/>
  <c r="C31396" i="1"/>
  <c r="F31396" i="1" s="1"/>
  <c r="C31397" i="1"/>
  <c r="F31397" i="1" s="1"/>
  <c r="C31398" i="1"/>
  <c r="F31398" i="1" s="1"/>
  <c r="C31399" i="1"/>
  <c r="F31399" i="1" s="1"/>
  <c r="C31400" i="1"/>
  <c r="F31400" i="1" s="1"/>
  <c r="C31401" i="1"/>
  <c r="F31401" i="1" s="1"/>
  <c r="C31402" i="1"/>
  <c r="F31402" i="1" s="1"/>
  <c r="C31403" i="1"/>
  <c r="F31403" i="1" s="1"/>
  <c r="C31404" i="1"/>
  <c r="F31404" i="1" s="1"/>
  <c r="C31405" i="1"/>
  <c r="F31405" i="1" s="1"/>
  <c r="C31406" i="1"/>
  <c r="F31406" i="1" s="1"/>
  <c r="C31407" i="1"/>
  <c r="F31407" i="1" s="1"/>
  <c r="C31408" i="1"/>
  <c r="F31408" i="1" s="1"/>
  <c r="C31409" i="1"/>
  <c r="F31409" i="1" s="1"/>
  <c r="C31410" i="1"/>
  <c r="F31410" i="1" s="1"/>
  <c r="C31411" i="1"/>
  <c r="F31411" i="1" s="1"/>
  <c r="C31412" i="1"/>
  <c r="F31412" i="1" s="1"/>
  <c r="C31413" i="1"/>
  <c r="F31413" i="1" s="1"/>
  <c r="C31414" i="1"/>
  <c r="F31414" i="1" s="1"/>
  <c r="C31415" i="1"/>
  <c r="F31415" i="1" s="1"/>
  <c r="C31416" i="1"/>
  <c r="F31416" i="1" s="1"/>
  <c r="C31417" i="1"/>
  <c r="F31417" i="1" s="1"/>
  <c r="C31418" i="1"/>
  <c r="F31418" i="1" s="1"/>
  <c r="C31419" i="1"/>
  <c r="F31419" i="1" s="1"/>
  <c r="C31420" i="1"/>
  <c r="F31420" i="1" s="1"/>
  <c r="C31421" i="1"/>
  <c r="F31421" i="1" s="1"/>
  <c r="C31422" i="1"/>
  <c r="F31422" i="1" s="1"/>
  <c r="C31423" i="1"/>
  <c r="F31423" i="1" s="1"/>
  <c r="C31424" i="1"/>
  <c r="F31424" i="1" s="1"/>
  <c r="C31425" i="1"/>
  <c r="F31425" i="1" s="1"/>
  <c r="C31426" i="1"/>
  <c r="F31426" i="1" s="1"/>
  <c r="C31427" i="1"/>
  <c r="F31427" i="1" s="1"/>
  <c r="C31428" i="1"/>
  <c r="F31428" i="1" s="1"/>
  <c r="C31429" i="1"/>
  <c r="F31429" i="1" s="1"/>
  <c r="C31430" i="1"/>
  <c r="F31430" i="1" s="1"/>
  <c r="C31431" i="1"/>
  <c r="F31431" i="1" s="1"/>
  <c r="C31432" i="1"/>
  <c r="F31432" i="1" s="1"/>
  <c r="C31433" i="1"/>
  <c r="F31433" i="1" s="1"/>
  <c r="C31434" i="1"/>
  <c r="F31434" i="1" s="1"/>
  <c r="C31435" i="1"/>
  <c r="F31435" i="1" s="1"/>
  <c r="C31436" i="1"/>
  <c r="F31436" i="1" s="1"/>
  <c r="C31437" i="1"/>
  <c r="F31437" i="1" s="1"/>
  <c r="C31438" i="1"/>
  <c r="F31438" i="1" s="1"/>
  <c r="C31439" i="1"/>
  <c r="F31439" i="1" s="1"/>
  <c r="C31440" i="1"/>
  <c r="F31440" i="1" s="1"/>
  <c r="C31441" i="1"/>
  <c r="F31441" i="1" s="1"/>
  <c r="C31442" i="1"/>
  <c r="F31442" i="1" s="1"/>
  <c r="C31443" i="1"/>
  <c r="F31443" i="1" s="1"/>
  <c r="C31444" i="1"/>
  <c r="F31444" i="1" s="1"/>
  <c r="C31445" i="1"/>
  <c r="F31445" i="1" s="1"/>
  <c r="C31446" i="1"/>
  <c r="F31446" i="1" s="1"/>
  <c r="C31447" i="1"/>
  <c r="F31447" i="1" s="1"/>
  <c r="C31448" i="1"/>
  <c r="F31448" i="1" s="1"/>
  <c r="C31449" i="1"/>
  <c r="F31449" i="1" s="1"/>
  <c r="C31450" i="1"/>
  <c r="F31450" i="1" s="1"/>
  <c r="C31451" i="1"/>
  <c r="F31451" i="1" s="1"/>
  <c r="C31452" i="1"/>
  <c r="F31452" i="1" s="1"/>
  <c r="C31453" i="1"/>
  <c r="F31453" i="1" s="1"/>
  <c r="C31454" i="1"/>
  <c r="F31454" i="1" s="1"/>
  <c r="C31455" i="1"/>
  <c r="F31455" i="1" s="1"/>
  <c r="C31456" i="1"/>
  <c r="F31456" i="1" s="1"/>
  <c r="C31457" i="1"/>
  <c r="F31457" i="1" s="1"/>
  <c r="C31458" i="1"/>
  <c r="F31458" i="1" s="1"/>
  <c r="C31459" i="1"/>
  <c r="F31459" i="1" s="1"/>
  <c r="C31460" i="1"/>
  <c r="F31460" i="1" s="1"/>
  <c r="C31461" i="1"/>
  <c r="F31461" i="1" s="1"/>
  <c r="C31462" i="1"/>
  <c r="F31462" i="1" s="1"/>
  <c r="C31463" i="1"/>
  <c r="F31463" i="1" s="1"/>
  <c r="C31464" i="1"/>
  <c r="F31464" i="1" s="1"/>
  <c r="C31465" i="1"/>
  <c r="F31465" i="1" s="1"/>
  <c r="C31466" i="1"/>
  <c r="F31466" i="1" s="1"/>
  <c r="C31467" i="1"/>
  <c r="F31467" i="1" s="1"/>
  <c r="C31468" i="1"/>
  <c r="F31468" i="1" s="1"/>
  <c r="C31469" i="1"/>
  <c r="F31469" i="1" s="1"/>
  <c r="C31470" i="1"/>
  <c r="F31470" i="1" s="1"/>
  <c r="C31471" i="1"/>
  <c r="F31471" i="1" s="1"/>
  <c r="C31472" i="1"/>
  <c r="F31472" i="1" s="1"/>
  <c r="C31473" i="1"/>
  <c r="F31473" i="1" s="1"/>
  <c r="C31474" i="1"/>
  <c r="F31474" i="1" s="1"/>
  <c r="C31475" i="1"/>
  <c r="F31475" i="1" s="1"/>
  <c r="C31476" i="1"/>
  <c r="F31476" i="1" s="1"/>
  <c r="C31477" i="1"/>
  <c r="F31477" i="1" s="1"/>
  <c r="C31478" i="1"/>
  <c r="F31478" i="1" s="1"/>
  <c r="C31479" i="1"/>
  <c r="F31479" i="1" s="1"/>
  <c r="C31480" i="1"/>
  <c r="F31480" i="1" s="1"/>
  <c r="C31481" i="1"/>
  <c r="F31481" i="1" s="1"/>
  <c r="C31482" i="1"/>
  <c r="F31482" i="1" s="1"/>
  <c r="C31483" i="1"/>
  <c r="F31483" i="1" s="1"/>
  <c r="C31484" i="1"/>
  <c r="F31484" i="1" s="1"/>
  <c r="C31485" i="1"/>
  <c r="F31485" i="1" s="1"/>
  <c r="C31486" i="1"/>
  <c r="F31486" i="1" s="1"/>
  <c r="C31487" i="1"/>
  <c r="F31487" i="1" s="1"/>
  <c r="C31488" i="1"/>
  <c r="F31488" i="1" s="1"/>
  <c r="C31489" i="1"/>
  <c r="F31489" i="1" s="1"/>
  <c r="C31490" i="1"/>
  <c r="F31490" i="1" s="1"/>
  <c r="C31491" i="1"/>
  <c r="F31491" i="1" s="1"/>
  <c r="C31492" i="1"/>
  <c r="F31492" i="1" s="1"/>
  <c r="C31493" i="1"/>
  <c r="F31493" i="1" s="1"/>
  <c r="C31494" i="1"/>
  <c r="F31494" i="1" s="1"/>
  <c r="C31495" i="1"/>
  <c r="F31495" i="1" s="1"/>
  <c r="C31496" i="1"/>
  <c r="F31496" i="1" s="1"/>
  <c r="C31497" i="1"/>
  <c r="F31497" i="1" s="1"/>
  <c r="C31498" i="1"/>
  <c r="F31498" i="1" s="1"/>
  <c r="C31499" i="1"/>
  <c r="F31499" i="1" s="1"/>
  <c r="C31500" i="1"/>
  <c r="F31500" i="1" s="1"/>
  <c r="C31501" i="1"/>
  <c r="F31501" i="1" s="1"/>
  <c r="C31502" i="1"/>
  <c r="F31502" i="1" s="1"/>
  <c r="C31503" i="1"/>
  <c r="F31503" i="1" s="1"/>
  <c r="C31504" i="1"/>
  <c r="F31504" i="1" s="1"/>
  <c r="C31505" i="1"/>
  <c r="F31505" i="1" s="1"/>
  <c r="C31506" i="1"/>
  <c r="F31506" i="1" s="1"/>
  <c r="C31507" i="1"/>
  <c r="F31507" i="1" s="1"/>
  <c r="C31508" i="1"/>
  <c r="F31508" i="1" s="1"/>
  <c r="C31509" i="1"/>
  <c r="F31509" i="1" s="1"/>
  <c r="C31510" i="1"/>
  <c r="F31510" i="1" s="1"/>
  <c r="C31511" i="1"/>
  <c r="F31511" i="1" s="1"/>
  <c r="C31512" i="1"/>
  <c r="F31512" i="1" s="1"/>
  <c r="C31513" i="1"/>
  <c r="F31513" i="1" s="1"/>
  <c r="C31514" i="1"/>
  <c r="F31514" i="1" s="1"/>
  <c r="C31515" i="1"/>
  <c r="F31515" i="1" s="1"/>
  <c r="C31516" i="1"/>
  <c r="F31516" i="1" s="1"/>
  <c r="C31517" i="1"/>
  <c r="F31517" i="1" s="1"/>
  <c r="C31518" i="1"/>
  <c r="F31518" i="1" s="1"/>
  <c r="C31519" i="1"/>
  <c r="F31519" i="1" s="1"/>
  <c r="C31520" i="1"/>
  <c r="F31520" i="1" s="1"/>
  <c r="C31521" i="1"/>
  <c r="F31521" i="1" s="1"/>
  <c r="C31522" i="1"/>
  <c r="F31522" i="1" s="1"/>
  <c r="C31523" i="1"/>
  <c r="F31523" i="1" s="1"/>
  <c r="C31524" i="1"/>
  <c r="F31524" i="1" s="1"/>
  <c r="C31525" i="1"/>
  <c r="F31525" i="1" s="1"/>
  <c r="C31526" i="1"/>
  <c r="F31526" i="1" s="1"/>
  <c r="C31527" i="1"/>
  <c r="F31527" i="1" s="1"/>
  <c r="C31528" i="1"/>
  <c r="F31528" i="1" s="1"/>
  <c r="C31529" i="1"/>
  <c r="F31529" i="1" s="1"/>
  <c r="C31530" i="1"/>
  <c r="F31530" i="1" s="1"/>
  <c r="C31531" i="1"/>
  <c r="F31531" i="1" s="1"/>
  <c r="C31532" i="1"/>
  <c r="F31532" i="1" s="1"/>
  <c r="C31533" i="1"/>
  <c r="F31533" i="1" s="1"/>
  <c r="C31534" i="1"/>
  <c r="F31534" i="1" s="1"/>
  <c r="C31535" i="1"/>
  <c r="F31535" i="1" s="1"/>
  <c r="C31536" i="1"/>
  <c r="F31536" i="1" s="1"/>
  <c r="C31537" i="1"/>
  <c r="F31537" i="1" s="1"/>
  <c r="C31538" i="1"/>
  <c r="F31538" i="1" s="1"/>
  <c r="C31539" i="1"/>
  <c r="F31539" i="1" s="1"/>
  <c r="C31540" i="1"/>
  <c r="F31540" i="1" s="1"/>
  <c r="C31541" i="1"/>
  <c r="F31541" i="1" s="1"/>
  <c r="C31542" i="1"/>
  <c r="F31542" i="1" s="1"/>
  <c r="C31543" i="1"/>
  <c r="F31543" i="1" s="1"/>
  <c r="C31544" i="1"/>
  <c r="F31544" i="1" s="1"/>
  <c r="C31545" i="1"/>
  <c r="F31545" i="1" s="1"/>
  <c r="C31546" i="1"/>
  <c r="F31546" i="1" s="1"/>
  <c r="C31547" i="1"/>
  <c r="F31547" i="1" s="1"/>
  <c r="C31548" i="1"/>
  <c r="F31548" i="1" s="1"/>
  <c r="C31549" i="1"/>
  <c r="F31549" i="1" s="1"/>
  <c r="C31550" i="1"/>
  <c r="F31550" i="1" s="1"/>
  <c r="C31551" i="1"/>
  <c r="F31551" i="1" s="1"/>
  <c r="C31552" i="1"/>
  <c r="F31552" i="1" s="1"/>
  <c r="C31553" i="1"/>
  <c r="F31553" i="1" s="1"/>
  <c r="C31554" i="1"/>
  <c r="F31554" i="1" s="1"/>
  <c r="C31555" i="1"/>
  <c r="F31555" i="1" s="1"/>
  <c r="C31556" i="1"/>
  <c r="F31556" i="1" s="1"/>
  <c r="C31557" i="1"/>
  <c r="F31557" i="1" s="1"/>
  <c r="C31558" i="1"/>
  <c r="F31558" i="1" s="1"/>
  <c r="C31559" i="1"/>
  <c r="F31559" i="1" s="1"/>
  <c r="C31560" i="1"/>
  <c r="F31560" i="1" s="1"/>
  <c r="C31561" i="1"/>
  <c r="F31561" i="1" s="1"/>
  <c r="C31562" i="1"/>
  <c r="F31562" i="1" s="1"/>
  <c r="C31563" i="1"/>
  <c r="F31563" i="1" s="1"/>
  <c r="C31564" i="1"/>
  <c r="F31564" i="1" s="1"/>
  <c r="C31565" i="1"/>
  <c r="F31565" i="1" s="1"/>
  <c r="C31566" i="1"/>
  <c r="F31566" i="1" s="1"/>
  <c r="C31567" i="1"/>
  <c r="F31567" i="1" s="1"/>
  <c r="L5" i="1" s="1"/>
  <c r="C31568" i="1"/>
  <c r="F31568" i="1" s="1"/>
  <c r="C31569" i="1"/>
  <c r="F31569" i="1" s="1"/>
  <c r="C31570" i="1"/>
  <c r="F31570" i="1" s="1"/>
  <c r="C31571" i="1"/>
  <c r="F31571" i="1" s="1"/>
  <c r="C31572" i="1"/>
  <c r="F31572" i="1" s="1"/>
  <c r="C31573" i="1"/>
  <c r="F31573" i="1" s="1"/>
  <c r="C31574" i="1"/>
  <c r="F31574" i="1" s="1"/>
  <c r="C31575" i="1"/>
  <c r="F31575" i="1" s="1"/>
  <c r="C31576" i="1"/>
  <c r="F31576" i="1" s="1"/>
  <c r="C31577" i="1"/>
  <c r="F31577" i="1" s="1"/>
  <c r="C31578" i="1"/>
  <c r="F31578" i="1" s="1"/>
  <c r="C31579" i="1"/>
  <c r="F31579" i="1" s="1"/>
  <c r="C31580" i="1"/>
  <c r="F31580" i="1" s="1"/>
  <c r="C31581" i="1"/>
  <c r="F31581" i="1" s="1"/>
  <c r="C31582" i="1"/>
  <c r="F31582" i="1" s="1"/>
  <c r="C31583" i="1"/>
  <c r="F31583" i="1" s="1"/>
  <c r="C31584" i="1"/>
  <c r="F31584" i="1" s="1"/>
  <c r="C31585" i="1"/>
  <c r="F31585" i="1" s="1"/>
  <c r="C31586" i="1"/>
  <c r="F31586" i="1" s="1"/>
  <c r="C31587" i="1"/>
  <c r="F31587" i="1" s="1"/>
  <c r="C31588" i="1"/>
  <c r="F31588" i="1" s="1"/>
  <c r="C31589" i="1"/>
  <c r="F31589" i="1" s="1"/>
  <c r="C31590" i="1"/>
  <c r="F31590" i="1" s="1"/>
  <c r="C31591" i="1"/>
  <c r="F31591" i="1" s="1"/>
  <c r="C31592" i="1"/>
  <c r="F31592" i="1" s="1"/>
  <c r="C31593" i="1"/>
  <c r="F31593" i="1" s="1"/>
  <c r="C31594" i="1"/>
  <c r="F31594" i="1" s="1"/>
  <c r="C31595" i="1"/>
  <c r="F31595" i="1" s="1"/>
  <c r="C31596" i="1"/>
  <c r="F31596" i="1" s="1"/>
  <c r="C31597" i="1"/>
  <c r="F31597" i="1" s="1"/>
  <c r="C31598" i="1"/>
  <c r="F31598" i="1" s="1"/>
  <c r="C31599" i="1"/>
  <c r="F31599" i="1" s="1"/>
  <c r="C31600" i="1"/>
  <c r="F31600" i="1" s="1"/>
  <c r="C31601" i="1"/>
  <c r="F31601" i="1" s="1"/>
  <c r="C31602" i="1"/>
  <c r="F31602" i="1" s="1"/>
  <c r="C31603" i="1"/>
  <c r="F31603" i="1" s="1"/>
  <c r="C31604" i="1"/>
  <c r="F31604" i="1" s="1"/>
  <c r="C31605" i="1"/>
  <c r="F31605" i="1" s="1"/>
  <c r="C31606" i="1"/>
  <c r="F31606" i="1" s="1"/>
  <c r="C31607" i="1"/>
  <c r="F31607" i="1" s="1"/>
  <c r="C31608" i="1"/>
  <c r="F31608" i="1" s="1"/>
  <c r="C31609" i="1"/>
  <c r="F31609" i="1" s="1"/>
  <c r="C31610" i="1"/>
  <c r="F31610" i="1" s="1"/>
  <c r="C31611" i="1"/>
  <c r="F31611" i="1" s="1"/>
  <c r="C31612" i="1"/>
  <c r="F31612" i="1" s="1"/>
  <c r="C31613" i="1"/>
  <c r="F31613" i="1" s="1"/>
  <c r="C31614" i="1"/>
  <c r="F31614" i="1" s="1"/>
  <c r="C31615" i="1"/>
  <c r="F31615" i="1" s="1"/>
  <c r="C31616" i="1"/>
  <c r="F31616" i="1" s="1"/>
  <c r="C31617" i="1"/>
  <c r="F31617" i="1" s="1"/>
  <c r="C31618" i="1"/>
  <c r="F31618" i="1" s="1"/>
  <c r="C31619" i="1"/>
  <c r="F31619" i="1" s="1"/>
  <c r="C31620" i="1"/>
  <c r="F31620" i="1" s="1"/>
  <c r="C31621" i="1"/>
  <c r="F31621" i="1" s="1"/>
  <c r="C31622" i="1"/>
  <c r="F31622" i="1" s="1"/>
  <c r="C31623" i="1"/>
  <c r="F31623" i="1" s="1"/>
  <c r="C31624" i="1"/>
  <c r="F31624" i="1" s="1"/>
  <c r="C31625" i="1"/>
  <c r="F31625" i="1" s="1"/>
  <c r="C31626" i="1"/>
  <c r="F31626" i="1" s="1"/>
  <c r="C31627" i="1"/>
  <c r="F31627" i="1" s="1"/>
  <c r="C31628" i="1"/>
  <c r="F31628" i="1" s="1"/>
  <c r="C31629" i="1"/>
  <c r="F31629" i="1" s="1"/>
  <c r="C31630" i="1"/>
  <c r="F31630" i="1" s="1"/>
  <c r="C31631" i="1"/>
  <c r="F31631" i="1" s="1"/>
  <c r="C31632" i="1"/>
  <c r="F31632" i="1" s="1"/>
  <c r="C31633" i="1"/>
  <c r="F31633" i="1" s="1"/>
  <c r="C31634" i="1"/>
  <c r="F31634" i="1" s="1"/>
  <c r="C31635" i="1"/>
  <c r="F31635" i="1" s="1"/>
  <c r="C31636" i="1"/>
  <c r="F31636" i="1" s="1"/>
  <c r="C31637" i="1"/>
  <c r="F31637" i="1" s="1"/>
  <c r="C31638" i="1"/>
  <c r="F31638" i="1" s="1"/>
  <c r="C31639" i="1"/>
  <c r="F31639" i="1" s="1"/>
  <c r="C31640" i="1"/>
  <c r="F31640" i="1" s="1"/>
  <c r="C31641" i="1"/>
  <c r="F31641" i="1" s="1"/>
  <c r="C31642" i="1"/>
  <c r="F31642" i="1" s="1"/>
  <c r="C31643" i="1"/>
  <c r="F31643" i="1" s="1"/>
  <c r="C31644" i="1"/>
  <c r="F31644" i="1" s="1"/>
  <c r="C31645" i="1"/>
  <c r="F31645" i="1" s="1"/>
  <c r="C31646" i="1"/>
  <c r="F31646" i="1" s="1"/>
  <c r="C31647" i="1"/>
  <c r="F31647" i="1" s="1"/>
  <c r="C31648" i="1"/>
  <c r="F31648" i="1" s="1"/>
  <c r="C31649" i="1"/>
  <c r="F31649" i="1" s="1"/>
  <c r="C31650" i="1"/>
  <c r="F31650" i="1" s="1"/>
  <c r="C31651" i="1"/>
  <c r="F31651" i="1" s="1"/>
  <c r="C31652" i="1"/>
  <c r="F31652" i="1" s="1"/>
  <c r="C31653" i="1"/>
  <c r="F31653" i="1" s="1"/>
  <c r="C31654" i="1"/>
  <c r="F31654" i="1" s="1"/>
  <c r="C31655" i="1"/>
  <c r="F31655" i="1" s="1"/>
  <c r="C31656" i="1"/>
  <c r="F31656" i="1" s="1"/>
  <c r="C31657" i="1"/>
  <c r="F31657" i="1" s="1"/>
  <c r="C31658" i="1"/>
  <c r="F31658" i="1" s="1"/>
  <c r="C31659" i="1"/>
  <c r="F31659" i="1" s="1"/>
  <c r="C31660" i="1"/>
  <c r="F31660" i="1" s="1"/>
  <c r="C31661" i="1"/>
  <c r="F31661" i="1" s="1"/>
  <c r="C31662" i="1"/>
  <c r="F31662" i="1" s="1"/>
  <c r="C31663" i="1"/>
  <c r="F31663" i="1" s="1"/>
  <c r="C31664" i="1"/>
  <c r="F31664" i="1" s="1"/>
  <c r="C31665" i="1"/>
  <c r="F31665" i="1" s="1"/>
  <c r="C31666" i="1"/>
  <c r="F31666" i="1" s="1"/>
  <c r="C31667" i="1"/>
  <c r="F31667" i="1" s="1"/>
  <c r="C31668" i="1"/>
  <c r="F31668" i="1" s="1"/>
  <c r="C31669" i="1"/>
  <c r="F31669" i="1" s="1"/>
  <c r="C31670" i="1"/>
  <c r="F31670" i="1" s="1"/>
  <c r="C31671" i="1"/>
  <c r="F31671" i="1" s="1"/>
  <c r="C31672" i="1"/>
  <c r="F31672" i="1" s="1"/>
  <c r="C31673" i="1"/>
  <c r="F31673" i="1" s="1"/>
  <c r="C31674" i="1"/>
  <c r="F31674" i="1" s="1"/>
  <c r="C31675" i="1"/>
  <c r="F31675" i="1" s="1"/>
  <c r="C31676" i="1"/>
  <c r="F31676" i="1" s="1"/>
  <c r="C31677" i="1"/>
  <c r="F31677" i="1" s="1"/>
  <c r="C31678" i="1"/>
  <c r="F31678" i="1" s="1"/>
  <c r="C31679" i="1"/>
  <c r="F31679" i="1" s="1"/>
  <c r="C31680" i="1"/>
  <c r="F31680" i="1" s="1"/>
  <c r="C31681" i="1"/>
  <c r="F31681" i="1" s="1"/>
  <c r="C31682" i="1"/>
  <c r="F31682" i="1" s="1"/>
  <c r="C31683" i="1"/>
  <c r="F31683" i="1" s="1"/>
  <c r="C31684" i="1"/>
  <c r="F31684" i="1" s="1"/>
  <c r="C31685" i="1"/>
  <c r="F31685" i="1" s="1"/>
  <c r="C31686" i="1"/>
  <c r="F31686" i="1" s="1"/>
  <c r="C31687" i="1"/>
  <c r="F31687" i="1" s="1"/>
  <c r="C31688" i="1"/>
  <c r="F31688" i="1" s="1"/>
  <c r="C31689" i="1"/>
  <c r="F31689" i="1" s="1"/>
  <c r="C31690" i="1"/>
  <c r="F31690" i="1" s="1"/>
  <c r="C31691" i="1"/>
  <c r="F31691" i="1" s="1"/>
  <c r="C31692" i="1"/>
  <c r="F31692" i="1" s="1"/>
  <c r="C31693" i="1"/>
  <c r="F31693" i="1" s="1"/>
  <c r="C31694" i="1"/>
  <c r="F31694" i="1" s="1"/>
  <c r="C31695" i="1"/>
  <c r="F31695" i="1" s="1"/>
  <c r="C31696" i="1"/>
  <c r="F31696" i="1" s="1"/>
  <c r="C31697" i="1"/>
  <c r="F31697" i="1" s="1"/>
  <c r="C31698" i="1"/>
  <c r="F31698" i="1" s="1"/>
  <c r="C31699" i="1"/>
  <c r="F31699" i="1" s="1"/>
  <c r="C31700" i="1"/>
  <c r="F31700" i="1" s="1"/>
  <c r="C31701" i="1"/>
  <c r="F31701" i="1" s="1"/>
  <c r="C31702" i="1"/>
  <c r="F31702" i="1" s="1"/>
  <c r="C31703" i="1"/>
  <c r="F31703" i="1" s="1"/>
  <c r="C31704" i="1"/>
  <c r="F31704" i="1" s="1"/>
  <c r="C31705" i="1"/>
  <c r="F31705" i="1" s="1"/>
  <c r="C31706" i="1"/>
  <c r="F31706" i="1" s="1"/>
  <c r="C31707" i="1"/>
  <c r="F31707" i="1" s="1"/>
  <c r="C31708" i="1"/>
  <c r="F31708" i="1" s="1"/>
  <c r="C31709" i="1"/>
  <c r="F31709" i="1" s="1"/>
  <c r="C31710" i="1"/>
  <c r="F31710" i="1" s="1"/>
  <c r="C31711" i="1"/>
  <c r="F31711" i="1" s="1"/>
  <c r="C31712" i="1"/>
  <c r="F31712" i="1" s="1"/>
  <c r="C31713" i="1"/>
  <c r="F31713" i="1" s="1"/>
  <c r="C31714" i="1"/>
  <c r="F31714" i="1" s="1"/>
  <c r="C31715" i="1"/>
  <c r="F31715" i="1" s="1"/>
  <c r="C31716" i="1"/>
  <c r="F31716" i="1" s="1"/>
  <c r="C31717" i="1"/>
  <c r="F31717" i="1" s="1"/>
  <c r="C31718" i="1"/>
  <c r="F31718" i="1" s="1"/>
  <c r="C31719" i="1"/>
  <c r="F31719" i="1" s="1"/>
  <c r="C31720" i="1"/>
  <c r="F31720" i="1" s="1"/>
  <c r="C31721" i="1"/>
  <c r="F31721" i="1" s="1"/>
  <c r="C31722" i="1"/>
  <c r="F31722" i="1" s="1"/>
  <c r="C31723" i="1"/>
  <c r="F31723" i="1" s="1"/>
  <c r="C31724" i="1"/>
  <c r="F31724" i="1" s="1"/>
  <c r="C31725" i="1"/>
  <c r="F31725" i="1" s="1"/>
  <c r="C31726" i="1"/>
  <c r="F31726" i="1" s="1"/>
  <c r="C31727" i="1"/>
  <c r="F31727" i="1" s="1"/>
  <c r="C31728" i="1"/>
  <c r="F31728" i="1" s="1"/>
  <c r="C31729" i="1"/>
  <c r="F31729" i="1" s="1"/>
  <c r="C31730" i="1"/>
  <c r="F31730" i="1" s="1"/>
  <c r="C31731" i="1"/>
  <c r="F31731" i="1" s="1"/>
  <c r="C31732" i="1"/>
  <c r="F31732" i="1" s="1"/>
  <c r="C31733" i="1"/>
  <c r="F31733" i="1" s="1"/>
  <c r="C31734" i="1"/>
  <c r="F31734" i="1" s="1"/>
  <c r="C31735" i="1"/>
  <c r="F31735" i="1" s="1"/>
  <c r="C31736" i="1"/>
  <c r="F31736" i="1" s="1"/>
  <c r="C31737" i="1"/>
  <c r="F31737" i="1" s="1"/>
  <c r="C31738" i="1"/>
  <c r="F31738" i="1" s="1"/>
  <c r="C31739" i="1"/>
  <c r="F31739" i="1" s="1"/>
  <c r="C31740" i="1"/>
  <c r="F31740" i="1" s="1"/>
  <c r="C31741" i="1"/>
  <c r="F31741" i="1" s="1"/>
  <c r="C31742" i="1"/>
  <c r="F31742" i="1" s="1"/>
  <c r="C31743" i="1"/>
  <c r="F31743" i="1" s="1"/>
  <c r="C31744" i="1"/>
  <c r="F31744" i="1" s="1"/>
  <c r="C31745" i="1"/>
  <c r="F31745" i="1" s="1"/>
  <c r="C31746" i="1"/>
  <c r="F31746" i="1" s="1"/>
  <c r="C31747" i="1"/>
  <c r="F31747" i="1" s="1"/>
  <c r="C31748" i="1"/>
  <c r="F31748" i="1" s="1"/>
  <c r="C31749" i="1"/>
  <c r="F31749" i="1" s="1"/>
  <c r="C31750" i="1"/>
  <c r="F31750" i="1" s="1"/>
  <c r="C31751" i="1"/>
  <c r="F31751" i="1" s="1"/>
  <c r="C31752" i="1"/>
  <c r="F31752" i="1" s="1"/>
  <c r="C31753" i="1"/>
  <c r="F31753" i="1" s="1"/>
  <c r="C31754" i="1"/>
  <c r="F31754" i="1" s="1"/>
  <c r="C31755" i="1"/>
  <c r="F31755" i="1" s="1"/>
  <c r="C31756" i="1"/>
  <c r="F31756" i="1" s="1"/>
  <c r="C31757" i="1"/>
  <c r="F31757" i="1" s="1"/>
  <c r="C31758" i="1"/>
  <c r="F31758" i="1" s="1"/>
  <c r="C31759" i="1"/>
  <c r="F31759" i="1" s="1"/>
  <c r="C31760" i="1"/>
  <c r="F31760" i="1" s="1"/>
  <c r="C31761" i="1"/>
  <c r="F31761" i="1" s="1"/>
  <c r="C31762" i="1"/>
  <c r="F31762" i="1" s="1"/>
  <c r="C31763" i="1"/>
  <c r="F31763" i="1" s="1"/>
  <c r="C31764" i="1"/>
  <c r="F31764" i="1" s="1"/>
  <c r="C31765" i="1"/>
  <c r="F31765" i="1" s="1"/>
  <c r="C31766" i="1"/>
  <c r="F31766" i="1" s="1"/>
  <c r="C31767" i="1"/>
  <c r="F31767" i="1" s="1"/>
  <c r="C31768" i="1"/>
  <c r="F31768" i="1" s="1"/>
  <c r="C31769" i="1"/>
  <c r="F31769" i="1" s="1"/>
  <c r="C31770" i="1"/>
  <c r="F31770" i="1" s="1"/>
  <c r="C31771" i="1"/>
  <c r="F31771" i="1" s="1"/>
  <c r="C31772" i="1"/>
  <c r="F31772" i="1" s="1"/>
  <c r="C31773" i="1"/>
  <c r="F31773" i="1" s="1"/>
  <c r="C31774" i="1"/>
  <c r="F31774" i="1" s="1"/>
  <c r="C31775" i="1"/>
  <c r="F31775" i="1" s="1"/>
  <c r="C31776" i="1"/>
  <c r="F31776" i="1" s="1"/>
  <c r="C31777" i="1"/>
  <c r="F31777" i="1" s="1"/>
  <c r="C31778" i="1"/>
  <c r="F31778" i="1" s="1"/>
  <c r="C31779" i="1"/>
  <c r="F31779" i="1" s="1"/>
  <c r="C31780" i="1"/>
  <c r="F31780" i="1" s="1"/>
  <c r="C31781" i="1"/>
  <c r="F31781" i="1" s="1"/>
  <c r="C31782" i="1"/>
  <c r="F31782" i="1" s="1"/>
  <c r="C31783" i="1"/>
  <c r="F31783" i="1" s="1"/>
  <c r="C31784" i="1"/>
  <c r="F31784" i="1" s="1"/>
  <c r="C31785" i="1"/>
  <c r="F31785" i="1" s="1"/>
  <c r="C31786" i="1"/>
  <c r="F31786" i="1" s="1"/>
  <c r="C31787" i="1"/>
  <c r="F31787" i="1" s="1"/>
  <c r="C31788" i="1"/>
  <c r="F31788" i="1" s="1"/>
  <c r="C31789" i="1"/>
  <c r="F31789" i="1" s="1"/>
  <c r="C31790" i="1"/>
  <c r="F31790" i="1" s="1"/>
  <c r="C31791" i="1"/>
  <c r="F31791" i="1" s="1"/>
  <c r="C31792" i="1"/>
  <c r="F31792" i="1" s="1"/>
  <c r="C31793" i="1"/>
  <c r="F31793" i="1" s="1"/>
  <c r="C31794" i="1"/>
  <c r="F31794" i="1" s="1"/>
  <c r="C31795" i="1"/>
  <c r="F31795" i="1" s="1"/>
  <c r="C31796" i="1"/>
  <c r="F31796" i="1" s="1"/>
  <c r="C31797" i="1"/>
  <c r="F31797" i="1" s="1"/>
  <c r="C31798" i="1"/>
  <c r="F31798" i="1" s="1"/>
  <c r="C31799" i="1"/>
  <c r="F31799" i="1" s="1"/>
  <c r="C31800" i="1"/>
  <c r="F31800" i="1" s="1"/>
  <c r="C31801" i="1"/>
  <c r="F31801" i="1" s="1"/>
  <c r="C31802" i="1"/>
  <c r="F31802" i="1" s="1"/>
  <c r="C31803" i="1"/>
  <c r="F31803" i="1" s="1"/>
  <c r="C31804" i="1"/>
  <c r="F31804" i="1" s="1"/>
  <c r="C31805" i="1"/>
  <c r="F31805" i="1" s="1"/>
  <c r="C31806" i="1"/>
  <c r="F31806" i="1" s="1"/>
  <c r="C31807" i="1"/>
  <c r="F31807" i="1" s="1"/>
  <c r="C31808" i="1"/>
  <c r="F31808" i="1" s="1"/>
  <c r="C31809" i="1"/>
  <c r="F31809" i="1" s="1"/>
  <c r="C31810" i="1"/>
  <c r="F31810" i="1" s="1"/>
  <c r="C31811" i="1"/>
  <c r="F31811" i="1" s="1"/>
  <c r="C31812" i="1"/>
  <c r="F31812" i="1" s="1"/>
  <c r="C31813" i="1"/>
  <c r="F31813" i="1" s="1"/>
  <c r="C31814" i="1"/>
  <c r="F31814" i="1" s="1"/>
  <c r="C31815" i="1"/>
  <c r="F31815" i="1" s="1"/>
  <c r="C31816" i="1"/>
  <c r="F31816" i="1" s="1"/>
  <c r="C31817" i="1"/>
  <c r="F31817" i="1" s="1"/>
  <c r="C31818" i="1"/>
  <c r="F31818" i="1" s="1"/>
  <c r="C31819" i="1"/>
  <c r="F31819" i="1" s="1"/>
  <c r="C31820" i="1"/>
  <c r="F31820" i="1" s="1"/>
  <c r="C31821" i="1"/>
  <c r="F31821" i="1" s="1"/>
  <c r="C31822" i="1"/>
  <c r="F31822" i="1" s="1"/>
  <c r="C31823" i="1"/>
  <c r="F31823" i="1" s="1"/>
  <c r="C31824" i="1"/>
  <c r="F31824" i="1" s="1"/>
  <c r="C31825" i="1"/>
  <c r="F31825" i="1" s="1"/>
  <c r="C31826" i="1"/>
  <c r="F31826" i="1" s="1"/>
  <c r="C31827" i="1"/>
  <c r="F31827" i="1" s="1"/>
  <c r="C31828" i="1"/>
  <c r="F31828" i="1" s="1"/>
  <c r="C31829" i="1"/>
  <c r="F31829" i="1" s="1"/>
  <c r="C31830" i="1"/>
  <c r="F31830" i="1" s="1"/>
  <c r="C31831" i="1"/>
  <c r="F31831" i="1" s="1"/>
  <c r="C31832" i="1"/>
  <c r="F31832" i="1" s="1"/>
  <c r="C31833" i="1"/>
  <c r="F31833" i="1" s="1"/>
  <c r="C31834" i="1"/>
  <c r="F31834" i="1" s="1"/>
  <c r="C31835" i="1"/>
  <c r="F31835" i="1" s="1"/>
  <c r="C31836" i="1"/>
  <c r="F31836" i="1" s="1"/>
  <c r="C31837" i="1"/>
  <c r="F31837" i="1" s="1"/>
  <c r="C31838" i="1"/>
  <c r="F31838" i="1" s="1"/>
  <c r="C31839" i="1"/>
  <c r="F31839" i="1" s="1"/>
  <c r="C31840" i="1"/>
  <c r="F31840" i="1" s="1"/>
  <c r="C31841" i="1"/>
  <c r="F31841" i="1" s="1"/>
  <c r="C31842" i="1"/>
  <c r="F31842" i="1" s="1"/>
  <c r="C31843" i="1"/>
  <c r="F31843" i="1" s="1"/>
  <c r="C31844" i="1"/>
  <c r="F31844" i="1" s="1"/>
  <c r="C31845" i="1"/>
  <c r="F31845" i="1" s="1"/>
  <c r="C31846" i="1"/>
  <c r="F31846" i="1" s="1"/>
  <c r="C31847" i="1"/>
  <c r="F31847" i="1" s="1"/>
  <c r="C31848" i="1"/>
  <c r="F31848" i="1" s="1"/>
  <c r="C31849" i="1"/>
  <c r="F31849" i="1" s="1"/>
  <c r="C31850" i="1"/>
  <c r="F31850" i="1" s="1"/>
  <c r="C31851" i="1"/>
  <c r="F31851" i="1" s="1"/>
  <c r="C31852" i="1"/>
  <c r="F31852" i="1" s="1"/>
  <c r="C31853" i="1"/>
  <c r="F31853" i="1" s="1"/>
  <c r="C31854" i="1"/>
  <c r="F31854" i="1" s="1"/>
  <c r="C31855" i="1"/>
  <c r="F31855" i="1" s="1"/>
  <c r="C31856" i="1"/>
  <c r="F31856" i="1" s="1"/>
  <c r="C31857" i="1"/>
  <c r="F31857" i="1" s="1"/>
  <c r="C31858" i="1"/>
  <c r="F31858" i="1" s="1"/>
  <c r="C31859" i="1"/>
  <c r="F31859" i="1" s="1"/>
  <c r="C31860" i="1"/>
  <c r="F31860" i="1" s="1"/>
  <c r="C31861" i="1"/>
  <c r="F31861" i="1" s="1"/>
  <c r="C31862" i="1"/>
  <c r="F31862" i="1" s="1"/>
  <c r="C31863" i="1"/>
  <c r="F31863" i="1" s="1"/>
  <c r="C31864" i="1"/>
  <c r="F31864" i="1" s="1"/>
  <c r="C31865" i="1"/>
  <c r="F31865" i="1" s="1"/>
  <c r="C31866" i="1"/>
  <c r="F31866" i="1" s="1"/>
  <c r="C31867" i="1"/>
  <c r="F31867" i="1" s="1"/>
  <c r="C31868" i="1"/>
  <c r="F31868" i="1" s="1"/>
  <c r="C31869" i="1"/>
  <c r="F31869" i="1" s="1"/>
  <c r="C31870" i="1"/>
  <c r="F31870" i="1" s="1"/>
  <c r="C31871" i="1"/>
  <c r="F31871" i="1" s="1"/>
  <c r="C31872" i="1"/>
  <c r="F31872" i="1" s="1"/>
  <c r="C31873" i="1"/>
  <c r="F31873" i="1" s="1"/>
  <c r="C31874" i="1"/>
  <c r="F31874" i="1" s="1"/>
  <c r="C31875" i="1"/>
  <c r="F31875" i="1" s="1"/>
  <c r="C31876" i="1"/>
  <c r="F31876" i="1" s="1"/>
  <c r="C31877" i="1"/>
  <c r="F31877" i="1" s="1"/>
  <c r="C31878" i="1"/>
  <c r="F31878" i="1" s="1"/>
  <c r="C31879" i="1"/>
  <c r="F31879" i="1" s="1"/>
  <c r="C31880" i="1"/>
  <c r="F31880" i="1" s="1"/>
  <c r="C31881" i="1"/>
  <c r="F31881" i="1" s="1"/>
  <c r="C31882" i="1"/>
  <c r="F31882" i="1" s="1"/>
  <c r="C31883" i="1"/>
  <c r="F31883" i="1" s="1"/>
  <c r="C31884" i="1"/>
  <c r="F31884" i="1" s="1"/>
  <c r="C31885" i="1"/>
  <c r="F31885" i="1" s="1"/>
  <c r="C31886" i="1"/>
  <c r="F31886" i="1" s="1"/>
  <c r="C31887" i="1"/>
  <c r="F31887" i="1" s="1"/>
  <c r="C31888" i="1"/>
  <c r="F31888" i="1" s="1"/>
  <c r="C31889" i="1"/>
  <c r="F31889" i="1" s="1"/>
  <c r="C31890" i="1"/>
  <c r="F31890" i="1" s="1"/>
  <c r="C31891" i="1"/>
  <c r="F31891" i="1" s="1"/>
  <c r="C31892" i="1"/>
  <c r="F31892" i="1" s="1"/>
  <c r="C31893" i="1"/>
  <c r="F31893" i="1" s="1"/>
  <c r="C31894" i="1"/>
  <c r="F31894" i="1" s="1"/>
  <c r="C31895" i="1"/>
  <c r="F31895" i="1" s="1"/>
  <c r="C31896" i="1"/>
  <c r="F31896" i="1" s="1"/>
  <c r="C31897" i="1"/>
  <c r="F31897" i="1" s="1"/>
  <c r="C31898" i="1"/>
  <c r="F31898" i="1" s="1"/>
  <c r="C31899" i="1"/>
  <c r="F31899" i="1" s="1"/>
  <c r="C31900" i="1"/>
  <c r="F31900" i="1" s="1"/>
  <c r="C31901" i="1"/>
  <c r="F31901" i="1" s="1"/>
  <c r="C31902" i="1"/>
  <c r="F31902" i="1" s="1"/>
  <c r="C31903" i="1"/>
  <c r="F31903" i="1" s="1"/>
  <c r="C31904" i="1"/>
  <c r="F31904" i="1" s="1"/>
  <c r="C31905" i="1"/>
  <c r="F31905" i="1" s="1"/>
  <c r="C31906" i="1"/>
  <c r="F31906" i="1" s="1"/>
  <c r="C31907" i="1"/>
  <c r="F31907" i="1" s="1"/>
  <c r="C31908" i="1"/>
  <c r="F31908" i="1" s="1"/>
  <c r="C31909" i="1"/>
  <c r="F31909" i="1" s="1"/>
  <c r="C31910" i="1"/>
  <c r="F31910" i="1" s="1"/>
  <c r="C31911" i="1"/>
  <c r="F31911" i="1" s="1"/>
  <c r="C31912" i="1"/>
  <c r="F31912" i="1" s="1"/>
  <c r="C31913" i="1"/>
  <c r="F31913" i="1" s="1"/>
  <c r="C31914" i="1"/>
  <c r="F31914" i="1" s="1"/>
  <c r="C31915" i="1"/>
  <c r="F31915" i="1" s="1"/>
  <c r="C31916" i="1"/>
  <c r="F31916" i="1" s="1"/>
  <c r="C31917" i="1"/>
  <c r="F31917" i="1" s="1"/>
  <c r="C31918" i="1"/>
  <c r="F31918" i="1" s="1"/>
  <c r="C31919" i="1"/>
  <c r="F31919" i="1" s="1"/>
  <c r="C31920" i="1"/>
  <c r="F31920" i="1" s="1"/>
  <c r="C31921" i="1"/>
  <c r="F31921" i="1" s="1"/>
  <c r="C31922" i="1"/>
  <c r="F31922" i="1" s="1"/>
  <c r="C31923" i="1"/>
  <c r="F31923" i="1" s="1"/>
  <c r="C31924" i="1"/>
  <c r="F31924" i="1" s="1"/>
  <c r="C31925" i="1"/>
  <c r="F31925" i="1" s="1"/>
  <c r="C31926" i="1"/>
  <c r="F31926" i="1" s="1"/>
  <c r="C31927" i="1"/>
  <c r="F31927" i="1" s="1"/>
  <c r="C31928" i="1"/>
  <c r="F31928" i="1" s="1"/>
  <c r="C31929" i="1"/>
  <c r="F31929" i="1" s="1"/>
  <c r="C31930" i="1"/>
  <c r="F31930" i="1" s="1"/>
  <c r="C31931" i="1"/>
  <c r="F31931" i="1" s="1"/>
  <c r="C31932" i="1"/>
  <c r="F31932" i="1" s="1"/>
  <c r="C31933" i="1"/>
  <c r="F31933" i="1" s="1"/>
  <c r="C31934" i="1"/>
  <c r="F31934" i="1" s="1"/>
  <c r="C31935" i="1"/>
  <c r="F31935" i="1" s="1"/>
  <c r="C31936" i="1"/>
  <c r="F31936" i="1" s="1"/>
  <c r="C31937" i="1"/>
  <c r="F31937" i="1" s="1"/>
  <c r="C31938" i="1"/>
  <c r="F31938" i="1" s="1"/>
  <c r="C31939" i="1"/>
  <c r="F31939" i="1" s="1"/>
  <c r="C31940" i="1"/>
  <c r="F31940" i="1" s="1"/>
  <c r="C31941" i="1"/>
  <c r="F31941" i="1" s="1"/>
  <c r="C31942" i="1"/>
  <c r="F31942" i="1" s="1"/>
  <c r="C31943" i="1"/>
  <c r="F31943" i="1" s="1"/>
  <c r="C31944" i="1"/>
  <c r="F31944" i="1" s="1"/>
  <c r="C31945" i="1"/>
  <c r="F31945" i="1" s="1"/>
  <c r="C31946" i="1"/>
  <c r="F31946" i="1" s="1"/>
  <c r="C31947" i="1"/>
  <c r="F31947" i="1" s="1"/>
  <c r="C31948" i="1"/>
  <c r="F31948" i="1" s="1"/>
  <c r="C31949" i="1"/>
  <c r="F31949" i="1" s="1"/>
  <c r="C31950" i="1"/>
  <c r="F31950" i="1" s="1"/>
  <c r="C31951" i="1"/>
  <c r="F31951" i="1" s="1"/>
  <c r="C31952" i="1"/>
  <c r="F31952" i="1" s="1"/>
  <c r="C31953" i="1"/>
  <c r="F31953" i="1" s="1"/>
  <c r="C31954" i="1"/>
  <c r="F31954" i="1" s="1"/>
  <c r="C31955" i="1"/>
  <c r="F31955" i="1" s="1"/>
  <c r="C31956" i="1"/>
  <c r="F31956" i="1" s="1"/>
  <c r="C31957" i="1"/>
  <c r="F31957" i="1" s="1"/>
  <c r="C31958" i="1"/>
  <c r="F31958" i="1" s="1"/>
  <c r="C31959" i="1"/>
  <c r="F31959" i="1" s="1"/>
  <c r="C31960" i="1"/>
  <c r="F31960" i="1" s="1"/>
  <c r="C31961" i="1"/>
  <c r="F31961" i="1" s="1"/>
  <c r="C31962" i="1"/>
  <c r="F31962" i="1" s="1"/>
  <c r="C31963" i="1"/>
  <c r="F31963" i="1" s="1"/>
  <c r="C31964" i="1"/>
  <c r="F31964" i="1" s="1"/>
  <c r="C31965" i="1"/>
  <c r="F31965" i="1" s="1"/>
  <c r="C31966" i="1"/>
  <c r="F31966" i="1" s="1"/>
  <c r="C31967" i="1"/>
  <c r="F31967" i="1" s="1"/>
  <c r="C31968" i="1"/>
  <c r="F31968" i="1" s="1"/>
  <c r="C31969" i="1"/>
  <c r="F31969" i="1" s="1"/>
  <c r="C31970" i="1"/>
  <c r="F31970" i="1" s="1"/>
  <c r="C31971" i="1"/>
  <c r="F31971" i="1" s="1"/>
  <c r="C31972" i="1"/>
  <c r="F31972" i="1" s="1"/>
  <c r="C31973" i="1"/>
  <c r="F31973" i="1" s="1"/>
  <c r="C31974" i="1"/>
  <c r="F31974" i="1" s="1"/>
  <c r="C31975" i="1"/>
  <c r="F31975" i="1" s="1"/>
  <c r="C31976" i="1"/>
  <c r="F31976" i="1" s="1"/>
  <c r="C31977" i="1"/>
  <c r="F31977" i="1" s="1"/>
  <c r="C31978" i="1"/>
  <c r="F31978" i="1" s="1"/>
  <c r="C31979" i="1"/>
  <c r="F31979" i="1" s="1"/>
  <c r="C31980" i="1"/>
  <c r="F31980" i="1" s="1"/>
  <c r="C31981" i="1"/>
  <c r="F31981" i="1" s="1"/>
  <c r="C31982" i="1"/>
  <c r="F31982" i="1" s="1"/>
  <c r="C31983" i="1"/>
  <c r="F31983" i="1" s="1"/>
  <c r="C31984" i="1"/>
  <c r="F31984" i="1" s="1"/>
  <c r="C31985" i="1"/>
  <c r="F31985" i="1" s="1"/>
  <c r="C31986" i="1"/>
  <c r="F31986" i="1" s="1"/>
  <c r="C31987" i="1"/>
  <c r="F31987" i="1" s="1"/>
  <c r="C31988" i="1"/>
  <c r="F31988" i="1" s="1"/>
  <c r="C31989" i="1"/>
  <c r="F31989" i="1" s="1"/>
  <c r="C31990" i="1"/>
  <c r="F31990" i="1" s="1"/>
  <c r="C31991" i="1"/>
  <c r="F31991" i="1" s="1"/>
  <c r="C31992" i="1"/>
  <c r="F31992" i="1" s="1"/>
  <c r="C31993" i="1"/>
  <c r="F31993" i="1" s="1"/>
  <c r="C31994" i="1"/>
  <c r="F31994" i="1" s="1"/>
  <c r="C31995" i="1"/>
  <c r="F31995" i="1" s="1"/>
  <c r="C31996" i="1"/>
  <c r="F31996" i="1" s="1"/>
  <c r="C31997" i="1"/>
  <c r="F31997" i="1" s="1"/>
  <c r="C31998" i="1"/>
  <c r="F31998" i="1" s="1"/>
  <c r="C31999" i="1"/>
  <c r="F31999" i="1" s="1"/>
  <c r="C32000" i="1"/>
  <c r="F32000" i="1" s="1"/>
  <c r="C32001" i="1"/>
  <c r="F32001" i="1" s="1"/>
  <c r="C32002" i="1"/>
  <c r="F32002" i="1" s="1"/>
  <c r="C32003" i="1"/>
  <c r="F32003" i="1" s="1"/>
  <c r="C32004" i="1"/>
  <c r="F32004" i="1" s="1"/>
  <c r="C32005" i="1"/>
  <c r="F32005" i="1" s="1"/>
  <c r="C32006" i="1"/>
  <c r="F32006" i="1" s="1"/>
  <c r="C32007" i="1"/>
  <c r="F32007" i="1" s="1"/>
  <c r="C32008" i="1"/>
  <c r="F32008" i="1" s="1"/>
  <c r="C32009" i="1"/>
  <c r="F32009" i="1" s="1"/>
  <c r="C32010" i="1"/>
  <c r="F32010" i="1" s="1"/>
  <c r="C32011" i="1"/>
  <c r="F32011" i="1" s="1"/>
  <c r="C32012" i="1"/>
  <c r="F32012" i="1" s="1"/>
  <c r="C32013" i="1"/>
  <c r="F32013" i="1" s="1"/>
  <c r="C32014" i="1"/>
  <c r="F32014" i="1" s="1"/>
  <c r="C32015" i="1"/>
  <c r="F32015" i="1" s="1"/>
  <c r="C32016" i="1"/>
  <c r="F32016" i="1" s="1"/>
  <c r="C32017" i="1"/>
  <c r="F32017" i="1" s="1"/>
  <c r="C32018" i="1"/>
  <c r="F32018" i="1" s="1"/>
  <c r="C32019" i="1"/>
  <c r="F32019" i="1" s="1"/>
  <c r="C32020" i="1"/>
  <c r="F32020" i="1" s="1"/>
  <c r="C32021" i="1"/>
  <c r="F32021" i="1" s="1"/>
  <c r="C32022" i="1"/>
  <c r="F32022" i="1" s="1"/>
  <c r="C32023" i="1"/>
  <c r="F32023" i="1" s="1"/>
  <c r="C32024" i="1"/>
  <c r="F32024" i="1" s="1"/>
  <c r="C32025" i="1"/>
  <c r="F32025" i="1" s="1"/>
  <c r="C32026" i="1"/>
  <c r="F32026" i="1" s="1"/>
  <c r="C32027" i="1"/>
  <c r="F32027" i="1" s="1"/>
  <c r="C32028" i="1"/>
  <c r="F32028" i="1" s="1"/>
  <c r="C32029" i="1"/>
  <c r="F32029" i="1" s="1"/>
  <c r="C32030" i="1"/>
  <c r="F32030" i="1" s="1"/>
  <c r="C32031" i="1"/>
  <c r="F32031" i="1" s="1"/>
  <c r="C32032" i="1"/>
  <c r="F32032" i="1" s="1"/>
  <c r="C32033" i="1"/>
  <c r="F32033" i="1" s="1"/>
  <c r="C32034" i="1"/>
  <c r="F32034" i="1" s="1"/>
  <c r="C32035" i="1"/>
  <c r="F32035" i="1" s="1"/>
  <c r="C32036" i="1"/>
  <c r="F32036" i="1" s="1"/>
  <c r="C32037" i="1"/>
  <c r="F32037" i="1" s="1"/>
  <c r="C32038" i="1"/>
  <c r="F32038" i="1" s="1"/>
  <c r="C32039" i="1"/>
  <c r="F32039" i="1" s="1"/>
  <c r="C32040" i="1"/>
  <c r="F32040" i="1" s="1"/>
  <c r="C32041" i="1"/>
  <c r="F32041" i="1" s="1"/>
  <c r="C32042" i="1"/>
  <c r="F32042" i="1" s="1"/>
  <c r="C32043" i="1"/>
  <c r="F32043" i="1" s="1"/>
  <c r="C32044" i="1"/>
  <c r="F32044" i="1" s="1"/>
  <c r="C32045" i="1"/>
  <c r="F32045" i="1" s="1"/>
  <c r="C32046" i="1"/>
  <c r="F32046" i="1" s="1"/>
  <c r="C32047" i="1"/>
  <c r="F32047" i="1" s="1"/>
  <c r="C32048" i="1"/>
  <c r="F32048" i="1" s="1"/>
  <c r="C32049" i="1"/>
  <c r="F32049" i="1" s="1"/>
  <c r="C32050" i="1"/>
  <c r="F32050" i="1" s="1"/>
  <c r="C32051" i="1"/>
  <c r="F32051" i="1" s="1"/>
  <c r="C32052" i="1"/>
  <c r="F32052" i="1" s="1"/>
  <c r="C32053" i="1"/>
  <c r="F32053" i="1" s="1"/>
  <c r="C32054" i="1"/>
  <c r="F32054" i="1" s="1"/>
  <c r="C32055" i="1"/>
  <c r="F32055" i="1" s="1"/>
  <c r="C32056" i="1"/>
  <c r="F32056" i="1" s="1"/>
  <c r="C32057" i="1"/>
  <c r="F32057" i="1" s="1"/>
  <c r="C32058" i="1"/>
  <c r="F32058" i="1" s="1"/>
  <c r="C32059" i="1"/>
  <c r="F32059" i="1" s="1"/>
  <c r="C32060" i="1"/>
  <c r="F32060" i="1" s="1"/>
  <c r="C32061" i="1"/>
  <c r="F32061" i="1" s="1"/>
  <c r="C32062" i="1"/>
  <c r="F32062" i="1" s="1"/>
  <c r="C32063" i="1"/>
  <c r="F32063" i="1" s="1"/>
  <c r="C32064" i="1"/>
  <c r="F32064" i="1" s="1"/>
  <c r="C32065" i="1"/>
  <c r="F32065" i="1" s="1"/>
  <c r="C32066" i="1"/>
  <c r="F32066" i="1" s="1"/>
  <c r="C32067" i="1"/>
  <c r="F32067" i="1" s="1"/>
  <c r="C32068" i="1"/>
  <c r="F32068" i="1" s="1"/>
  <c r="C32069" i="1"/>
  <c r="F32069" i="1" s="1"/>
  <c r="C32070" i="1"/>
  <c r="F32070" i="1" s="1"/>
  <c r="C32071" i="1"/>
  <c r="F32071" i="1" s="1"/>
  <c r="C32072" i="1"/>
  <c r="F32072" i="1" s="1"/>
  <c r="C32073" i="1"/>
  <c r="F32073" i="1" s="1"/>
  <c r="C32074" i="1"/>
  <c r="F32074" i="1" s="1"/>
  <c r="C32075" i="1"/>
  <c r="F32075" i="1" s="1"/>
  <c r="C32076" i="1"/>
  <c r="F32076" i="1" s="1"/>
  <c r="C32077" i="1"/>
  <c r="F32077" i="1" s="1"/>
  <c r="C32078" i="1"/>
  <c r="F32078" i="1" s="1"/>
  <c r="C32079" i="1"/>
  <c r="F32079" i="1" s="1"/>
  <c r="C32080" i="1"/>
  <c r="F32080" i="1" s="1"/>
  <c r="C32081" i="1"/>
  <c r="F32081" i="1" s="1"/>
  <c r="C32082" i="1"/>
  <c r="F32082" i="1" s="1"/>
  <c r="C32083" i="1"/>
  <c r="F32083" i="1" s="1"/>
  <c r="C32084" i="1"/>
  <c r="F32084" i="1" s="1"/>
  <c r="C32085" i="1"/>
  <c r="F32085" i="1" s="1"/>
  <c r="C32086" i="1"/>
  <c r="F32086" i="1" s="1"/>
  <c r="C32087" i="1"/>
  <c r="F32087" i="1" s="1"/>
  <c r="C32088" i="1"/>
  <c r="F32088" i="1" s="1"/>
  <c r="C32089" i="1"/>
  <c r="F32089" i="1" s="1"/>
  <c r="C32090" i="1"/>
  <c r="F32090" i="1" s="1"/>
  <c r="C32091" i="1"/>
  <c r="F32091" i="1" s="1"/>
  <c r="C32092" i="1"/>
  <c r="F32092" i="1" s="1"/>
  <c r="C32093" i="1"/>
  <c r="F32093" i="1" s="1"/>
  <c r="C32094" i="1"/>
  <c r="F32094" i="1" s="1"/>
  <c r="C32095" i="1"/>
  <c r="F32095" i="1" s="1"/>
  <c r="C32096" i="1"/>
  <c r="F32096" i="1" s="1"/>
  <c r="C32097" i="1"/>
  <c r="F32097" i="1" s="1"/>
  <c r="C32098" i="1"/>
  <c r="F32098" i="1" s="1"/>
  <c r="C32099" i="1"/>
  <c r="F32099" i="1" s="1"/>
  <c r="C32100" i="1"/>
  <c r="F32100" i="1" s="1"/>
  <c r="C32101" i="1"/>
  <c r="F32101" i="1" s="1"/>
  <c r="C32102" i="1"/>
  <c r="F32102" i="1" s="1"/>
  <c r="C32103" i="1"/>
  <c r="F32103" i="1" s="1"/>
  <c r="C32104" i="1"/>
  <c r="F32104" i="1" s="1"/>
  <c r="C32105" i="1"/>
  <c r="F32105" i="1" s="1"/>
  <c r="C32106" i="1"/>
  <c r="F32106" i="1" s="1"/>
  <c r="C32107" i="1"/>
  <c r="F32107" i="1" s="1"/>
  <c r="C32108" i="1"/>
  <c r="F32108" i="1" s="1"/>
  <c r="C32109" i="1"/>
  <c r="F32109" i="1" s="1"/>
  <c r="C32110" i="1"/>
  <c r="F32110" i="1" s="1"/>
  <c r="C32111" i="1"/>
  <c r="F32111" i="1" s="1"/>
  <c r="C32112" i="1"/>
  <c r="F32112" i="1" s="1"/>
  <c r="C32113" i="1"/>
  <c r="F32113" i="1" s="1"/>
  <c r="C32114" i="1"/>
  <c r="F32114" i="1" s="1"/>
  <c r="C32115" i="1"/>
  <c r="F32115" i="1" s="1"/>
  <c r="C32116" i="1"/>
  <c r="F32116" i="1" s="1"/>
  <c r="C32117" i="1"/>
  <c r="F32117" i="1" s="1"/>
  <c r="C32118" i="1"/>
  <c r="F32118" i="1" s="1"/>
  <c r="C32119" i="1"/>
  <c r="F32119" i="1" s="1"/>
  <c r="C32120" i="1"/>
  <c r="F32120" i="1" s="1"/>
  <c r="C32121" i="1"/>
  <c r="F32121" i="1" s="1"/>
  <c r="C32122" i="1"/>
  <c r="F32122" i="1" s="1"/>
  <c r="C32123" i="1"/>
  <c r="F32123" i="1" s="1"/>
  <c r="C32124" i="1"/>
  <c r="F32124" i="1" s="1"/>
  <c r="C32125" i="1"/>
  <c r="F32125" i="1" s="1"/>
  <c r="C32126" i="1"/>
  <c r="F32126" i="1" s="1"/>
  <c r="C32127" i="1"/>
  <c r="F32127" i="1" s="1"/>
  <c r="C32128" i="1"/>
  <c r="F32128" i="1" s="1"/>
  <c r="C32129" i="1"/>
  <c r="F32129" i="1" s="1"/>
  <c r="C32130" i="1"/>
  <c r="F32130" i="1" s="1"/>
  <c r="C32131" i="1"/>
  <c r="F32131" i="1" s="1"/>
  <c r="C32132" i="1"/>
  <c r="F32132" i="1" s="1"/>
  <c r="C32133" i="1"/>
  <c r="F32133" i="1" s="1"/>
  <c r="C32134" i="1"/>
  <c r="F32134" i="1" s="1"/>
  <c r="C32135" i="1"/>
  <c r="F32135" i="1" s="1"/>
  <c r="C32136" i="1"/>
  <c r="F32136" i="1" s="1"/>
  <c r="C32137" i="1"/>
  <c r="F32137" i="1" s="1"/>
  <c r="C32138" i="1"/>
  <c r="F32138" i="1" s="1"/>
  <c r="C32139" i="1"/>
  <c r="F32139" i="1" s="1"/>
  <c r="C32140" i="1"/>
  <c r="F32140" i="1" s="1"/>
  <c r="C32141" i="1"/>
  <c r="F32141" i="1" s="1"/>
  <c r="C32142" i="1"/>
  <c r="F32142" i="1" s="1"/>
  <c r="C32143" i="1"/>
  <c r="F32143" i="1" s="1"/>
  <c r="C32144" i="1"/>
  <c r="F32144" i="1" s="1"/>
  <c r="C32145" i="1"/>
  <c r="F32145" i="1" s="1"/>
  <c r="C32146" i="1"/>
  <c r="F32146" i="1" s="1"/>
  <c r="C32147" i="1"/>
  <c r="F32147" i="1" s="1"/>
  <c r="C32148" i="1"/>
  <c r="F32148" i="1" s="1"/>
  <c r="C32149" i="1"/>
  <c r="F32149" i="1" s="1"/>
  <c r="C32150" i="1"/>
  <c r="F32150" i="1" s="1"/>
  <c r="C32151" i="1"/>
  <c r="F32151" i="1" s="1"/>
  <c r="C32152" i="1"/>
  <c r="F32152" i="1" s="1"/>
  <c r="C32153" i="1"/>
  <c r="F32153" i="1" s="1"/>
  <c r="C32154" i="1"/>
  <c r="F32154" i="1" s="1"/>
  <c r="C32155" i="1"/>
  <c r="F32155" i="1" s="1"/>
  <c r="C32156" i="1"/>
  <c r="F32156" i="1" s="1"/>
  <c r="C32157" i="1"/>
  <c r="F32157" i="1" s="1"/>
  <c r="C32158" i="1"/>
  <c r="F32158" i="1" s="1"/>
  <c r="C32159" i="1"/>
  <c r="F32159" i="1" s="1"/>
  <c r="C32160" i="1"/>
  <c r="F32160" i="1" s="1"/>
  <c r="C32161" i="1"/>
  <c r="F32161" i="1" s="1"/>
  <c r="C32162" i="1"/>
  <c r="F32162" i="1" s="1"/>
  <c r="C32163" i="1"/>
  <c r="F32163" i="1" s="1"/>
  <c r="C32164" i="1"/>
  <c r="F32164" i="1" s="1"/>
  <c r="C32165" i="1"/>
  <c r="F32165" i="1" s="1"/>
  <c r="C32166" i="1"/>
  <c r="F32166" i="1" s="1"/>
  <c r="C32167" i="1"/>
  <c r="F32167" i="1" s="1"/>
  <c r="C32168" i="1"/>
  <c r="F32168" i="1" s="1"/>
  <c r="C32169" i="1"/>
  <c r="F32169" i="1" s="1"/>
  <c r="C32170" i="1"/>
  <c r="F32170" i="1" s="1"/>
  <c r="C32171" i="1"/>
  <c r="F32171" i="1" s="1"/>
  <c r="C32172" i="1"/>
  <c r="F32172" i="1" s="1"/>
  <c r="C32173" i="1"/>
  <c r="F32173" i="1" s="1"/>
  <c r="C32174" i="1"/>
  <c r="F32174" i="1" s="1"/>
  <c r="C32175" i="1"/>
  <c r="F32175" i="1" s="1"/>
  <c r="C32176" i="1"/>
  <c r="F32176" i="1" s="1"/>
  <c r="C32177" i="1"/>
  <c r="F32177" i="1" s="1"/>
  <c r="C32178" i="1"/>
  <c r="F32178" i="1" s="1"/>
  <c r="C32179" i="1"/>
  <c r="F32179" i="1" s="1"/>
  <c r="C32180" i="1"/>
  <c r="F32180" i="1" s="1"/>
  <c r="C32181" i="1"/>
  <c r="F32181" i="1" s="1"/>
  <c r="C32182" i="1"/>
  <c r="F32182" i="1" s="1"/>
  <c r="C32183" i="1"/>
  <c r="F32183" i="1" s="1"/>
  <c r="C32184" i="1"/>
  <c r="F32184" i="1" s="1"/>
  <c r="C32185" i="1"/>
  <c r="F32185" i="1" s="1"/>
  <c r="C32186" i="1"/>
  <c r="F32186" i="1" s="1"/>
  <c r="C32187" i="1"/>
  <c r="F32187" i="1" s="1"/>
  <c r="C32188" i="1"/>
  <c r="F32188" i="1" s="1"/>
  <c r="C32189" i="1"/>
  <c r="F32189" i="1" s="1"/>
  <c r="C32190" i="1"/>
  <c r="F32190" i="1" s="1"/>
  <c r="C32191" i="1"/>
  <c r="F32191" i="1" s="1"/>
  <c r="C32192" i="1"/>
  <c r="F32192" i="1" s="1"/>
  <c r="C32193" i="1"/>
  <c r="F32193" i="1" s="1"/>
  <c r="C32194" i="1"/>
  <c r="F32194" i="1" s="1"/>
  <c r="C32195" i="1"/>
  <c r="F32195" i="1" s="1"/>
  <c r="C32196" i="1"/>
  <c r="F32196" i="1" s="1"/>
  <c r="C32197" i="1"/>
  <c r="F32197" i="1" s="1"/>
  <c r="C32198" i="1"/>
  <c r="F32198" i="1" s="1"/>
  <c r="C32199" i="1"/>
  <c r="F32199" i="1" s="1"/>
  <c r="C32200" i="1"/>
  <c r="F32200" i="1" s="1"/>
  <c r="C32201" i="1"/>
  <c r="F32201" i="1" s="1"/>
  <c r="C32202" i="1"/>
  <c r="F32202" i="1" s="1"/>
  <c r="C32203" i="1"/>
  <c r="F32203" i="1" s="1"/>
  <c r="C32204" i="1"/>
  <c r="F32204" i="1" s="1"/>
  <c r="C32205" i="1"/>
  <c r="F32205" i="1" s="1"/>
  <c r="C32206" i="1"/>
  <c r="F32206" i="1" s="1"/>
  <c r="C32207" i="1"/>
  <c r="F32207" i="1" s="1"/>
  <c r="C32208" i="1"/>
  <c r="F32208" i="1" s="1"/>
  <c r="C32209" i="1"/>
  <c r="F32209" i="1" s="1"/>
  <c r="C32210" i="1"/>
  <c r="F32210" i="1" s="1"/>
  <c r="C32211" i="1"/>
  <c r="F32211" i="1" s="1"/>
  <c r="C32212" i="1"/>
  <c r="F32212" i="1" s="1"/>
  <c r="C32213" i="1"/>
  <c r="F32213" i="1" s="1"/>
  <c r="C32214" i="1"/>
  <c r="F32214" i="1" s="1"/>
  <c r="C32215" i="1"/>
  <c r="F32215" i="1" s="1"/>
  <c r="C32216" i="1"/>
  <c r="F32216" i="1" s="1"/>
  <c r="C32217" i="1"/>
  <c r="F32217" i="1" s="1"/>
  <c r="C32218" i="1"/>
  <c r="F32218" i="1" s="1"/>
  <c r="C32219" i="1"/>
  <c r="F32219" i="1" s="1"/>
  <c r="C32220" i="1"/>
  <c r="F32220" i="1" s="1"/>
  <c r="C32221" i="1"/>
  <c r="F32221" i="1" s="1"/>
  <c r="C32222" i="1"/>
  <c r="F32222" i="1" s="1"/>
  <c r="C32223" i="1"/>
  <c r="F32223" i="1" s="1"/>
  <c r="C32224" i="1"/>
  <c r="F32224" i="1" s="1"/>
  <c r="C32225" i="1"/>
  <c r="F32225" i="1" s="1"/>
  <c r="C32226" i="1"/>
  <c r="F32226" i="1" s="1"/>
  <c r="C32227" i="1"/>
  <c r="F32227" i="1" s="1"/>
  <c r="C32228" i="1"/>
  <c r="F32228" i="1" s="1"/>
  <c r="C32229" i="1"/>
  <c r="F32229" i="1" s="1"/>
  <c r="C32230" i="1"/>
  <c r="F32230" i="1" s="1"/>
  <c r="C32231" i="1"/>
  <c r="F32231" i="1" s="1"/>
  <c r="C32232" i="1"/>
  <c r="F32232" i="1" s="1"/>
  <c r="C32233" i="1"/>
  <c r="F32233" i="1" s="1"/>
  <c r="C32234" i="1"/>
  <c r="F32234" i="1" s="1"/>
  <c r="C32235" i="1"/>
  <c r="F32235" i="1" s="1"/>
  <c r="C32236" i="1"/>
  <c r="F32236" i="1" s="1"/>
  <c r="C32237" i="1"/>
  <c r="F32237" i="1" s="1"/>
  <c r="C32238" i="1"/>
  <c r="F32238" i="1" s="1"/>
  <c r="C32239" i="1"/>
  <c r="F32239" i="1" s="1"/>
  <c r="C32240" i="1"/>
  <c r="F32240" i="1" s="1"/>
  <c r="C32241" i="1"/>
  <c r="F32241" i="1" s="1"/>
  <c r="C32242" i="1"/>
  <c r="F32242" i="1" s="1"/>
  <c r="C32243" i="1"/>
  <c r="F32243" i="1" s="1"/>
  <c r="C32244" i="1"/>
  <c r="F32244" i="1" s="1"/>
  <c r="C32245" i="1"/>
  <c r="F32245" i="1" s="1"/>
  <c r="C32246" i="1"/>
  <c r="F32246" i="1" s="1"/>
  <c r="C32247" i="1"/>
  <c r="F32247" i="1" s="1"/>
  <c r="C32248" i="1"/>
  <c r="F32248" i="1" s="1"/>
  <c r="C32249" i="1"/>
  <c r="F32249" i="1" s="1"/>
  <c r="C32250" i="1"/>
  <c r="F32250" i="1" s="1"/>
  <c r="C32251" i="1"/>
  <c r="F32251" i="1" s="1"/>
  <c r="C32252" i="1"/>
  <c r="F32252" i="1" s="1"/>
  <c r="C32253" i="1"/>
  <c r="F32253" i="1" s="1"/>
  <c r="C32254" i="1"/>
  <c r="F32254" i="1" s="1"/>
  <c r="C32255" i="1"/>
  <c r="F32255" i="1" s="1"/>
  <c r="C32256" i="1"/>
  <c r="F32256" i="1" s="1"/>
  <c r="C32257" i="1"/>
  <c r="F32257" i="1" s="1"/>
  <c r="C32258" i="1"/>
  <c r="F32258" i="1" s="1"/>
  <c r="C32259" i="1"/>
  <c r="F32259" i="1" s="1"/>
  <c r="C32260" i="1"/>
  <c r="F32260" i="1" s="1"/>
  <c r="C32261" i="1"/>
  <c r="F32261" i="1" s="1"/>
  <c r="C32262" i="1"/>
  <c r="F32262" i="1" s="1"/>
  <c r="C32263" i="1"/>
  <c r="F32263" i="1" s="1"/>
  <c r="C32264" i="1"/>
  <c r="F32264" i="1" s="1"/>
  <c r="C32265" i="1"/>
  <c r="F32265" i="1" s="1"/>
  <c r="C32266" i="1"/>
  <c r="F32266" i="1" s="1"/>
  <c r="C32267" i="1"/>
  <c r="F32267" i="1" s="1"/>
  <c r="C32268" i="1"/>
  <c r="F32268" i="1" s="1"/>
  <c r="C32269" i="1"/>
  <c r="F32269" i="1" s="1"/>
  <c r="C32270" i="1"/>
  <c r="F32270" i="1" s="1"/>
  <c r="C32271" i="1"/>
  <c r="F32271" i="1" s="1"/>
  <c r="C32272" i="1"/>
  <c r="F32272" i="1" s="1"/>
  <c r="C32273" i="1"/>
  <c r="F32273" i="1" s="1"/>
  <c r="C32274" i="1"/>
  <c r="F32274" i="1" s="1"/>
  <c r="C32275" i="1"/>
  <c r="F32275" i="1" s="1"/>
  <c r="C32276" i="1"/>
  <c r="F32276" i="1" s="1"/>
  <c r="C32277" i="1"/>
  <c r="F32277" i="1" s="1"/>
  <c r="C32278" i="1"/>
  <c r="F32278" i="1" s="1"/>
  <c r="C32279" i="1"/>
  <c r="F32279" i="1" s="1"/>
  <c r="C32280" i="1"/>
  <c r="F32280" i="1" s="1"/>
  <c r="C32281" i="1"/>
  <c r="F32281" i="1" s="1"/>
  <c r="C32282" i="1"/>
  <c r="F32282" i="1" s="1"/>
  <c r="C32283" i="1"/>
  <c r="F32283" i="1" s="1"/>
  <c r="C32284" i="1"/>
  <c r="F32284" i="1" s="1"/>
  <c r="C32285" i="1"/>
  <c r="F32285" i="1" s="1"/>
  <c r="C32286" i="1"/>
  <c r="F32286" i="1" s="1"/>
  <c r="C32287" i="1"/>
  <c r="F32287" i="1" s="1"/>
  <c r="C32288" i="1"/>
  <c r="F32288" i="1" s="1"/>
  <c r="C32289" i="1"/>
  <c r="F32289" i="1" s="1"/>
  <c r="C32290" i="1"/>
  <c r="F32290" i="1" s="1"/>
  <c r="C32291" i="1"/>
  <c r="F32291" i="1" s="1"/>
  <c r="C32292" i="1"/>
  <c r="F32292" i="1" s="1"/>
  <c r="C32293" i="1"/>
  <c r="F32293" i="1" s="1"/>
  <c r="C32294" i="1"/>
  <c r="F32294" i="1" s="1"/>
  <c r="C32295" i="1"/>
  <c r="F32295" i="1" s="1"/>
  <c r="C32296" i="1"/>
  <c r="F32296" i="1" s="1"/>
  <c r="C32297" i="1"/>
  <c r="F32297" i="1" s="1"/>
  <c r="C32298" i="1"/>
  <c r="F32298" i="1" s="1"/>
  <c r="C32299" i="1"/>
  <c r="F32299" i="1" s="1"/>
  <c r="C32300" i="1"/>
  <c r="F32300" i="1" s="1"/>
  <c r="C32301" i="1"/>
  <c r="F32301" i="1" s="1"/>
  <c r="C32302" i="1"/>
  <c r="F32302" i="1" s="1"/>
  <c r="C32303" i="1"/>
  <c r="F32303" i="1" s="1"/>
  <c r="C32304" i="1"/>
  <c r="F32304" i="1" s="1"/>
  <c r="C32305" i="1"/>
  <c r="F32305" i="1" s="1"/>
  <c r="C32306" i="1"/>
  <c r="F32306" i="1" s="1"/>
  <c r="C32307" i="1"/>
  <c r="F32307" i="1" s="1"/>
  <c r="C32308" i="1"/>
  <c r="F32308" i="1" s="1"/>
  <c r="C32309" i="1"/>
  <c r="F32309" i="1" s="1"/>
  <c r="C32310" i="1"/>
  <c r="F32310" i="1" s="1"/>
  <c r="C32311" i="1"/>
  <c r="F32311" i="1" s="1"/>
  <c r="C32312" i="1"/>
  <c r="F32312" i="1" s="1"/>
  <c r="C32313" i="1"/>
  <c r="F32313" i="1" s="1"/>
  <c r="C32314" i="1"/>
  <c r="F32314" i="1" s="1"/>
  <c r="C32315" i="1"/>
  <c r="F32315" i="1" s="1"/>
  <c r="C32316" i="1"/>
  <c r="F32316" i="1" s="1"/>
  <c r="C32317" i="1"/>
  <c r="F32317" i="1" s="1"/>
  <c r="C32318" i="1"/>
  <c r="F32318" i="1" s="1"/>
  <c r="C32319" i="1"/>
  <c r="F32319" i="1" s="1"/>
  <c r="C32320" i="1"/>
  <c r="F32320" i="1" s="1"/>
  <c r="C32321" i="1"/>
  <c r="F32321" i="1" s="1"/>
  <c r="C32322" i="1"/>
  <c r="F32322" i="1" s="1"/>
  <c r="C32323" i="1"/>
  <c r="F32323" i="1" s="1"/>
  <c r="C32324" i="1"/>
  <c r="F32324" i="1" s="1"/>
  <c r="C32325" i="1"/>
  <c r="F32325" i="1" s="1"/>
  <c r="C32326" i="1"/>
  <c r="F32326" i="1" s="1"/>
  <c r="C32327" i="1"/>
  <c r="F32327" i="1" s="1"/>
  <c r="C32328" i="1"/>
  <c r="F32328" i="1" s="1"/>
  <c r="C32329" i="1"/>
  <c r="F32329" i="1" s="1"/>
  <c r="C32330" i="1"/>
  <c r="F32330" i="1" s="1"/>
  <c r="C32331" i="1"/>
  <c r="F32331" i="1" s="1"/>
  <c r="C32332" i="1"/>
  <c r="F32332" i="1" s="1"/>
  <c r="C32333" i="1"/>
  <c r="F32333" i="1" s="1"/>
  <c r="C32334" i="1"/>
  <c r="F32334" i="1" s="1"/>
  <c r="C32335" i="1"/>
  <c r="F32335" i="1" s="1"/>
  <c r="C32336" i="1"/>
  <c r="F32336" i="1" s="1"/>
  <c r="C32337" i="1"/>
  <c r="F32337" i="1" s="1"/>
  <c r="C32338" i="1"/>
  <c r="F32338" i="1" s="1"/>
  <c r="C32339" i="1"/>
  <c r="F32339" i="1" s="1"/>
  <c r="C32340" i="1"/>
  <c r="F32340" i="1" s="1"/>
  <c r="C32341" i="1"/>
  <c r="F32341" i="1" s="1"/>
  <c r="C32342" i="1"/>
  <c r="F32342" i="1" s="1"/>
  <c r="C32343" i="1"/>
  <c r="F32343" i="1" s="1"/>
  <c r="C32344" i="1"/>
  <c r="F32344" i="1" s="1"/>
  <c r="C32345" i="1"/>
  <c r="F32345" i="1" s="1"/>
  <c r="C32346" i="1"/>
  <c r="F32346" i="1" s="1"/>
  <c r="C32347" i="1"/>
  <c r="F32347" i="1" s="1"/>
  <c r="C32348" i="1"/>
  <c r="F32348" i="1" s="1"/>
  <c r="C32349" i="1"/>
  <c r="F32349" i="1" s="1"/>
  <c r="C32350" i="1"/>
  <c r="F32350" i="1" s="1"/>
  <c r="C32351" i="1"/>
  <c r="F32351" i="1" s="1"/>
  <c r="C32352" i="1"/>
  <c r="F32352" i="1" s="1"/>
  <c r="C32353" i="1"/>
  <c r="F32353" i="1" s="1"/>
  <c r="C32354" i="1"/>
  <c r="F32354" i="1" s="1"/>
  <c r="C32355" i="1"/>
  <c r="F32355" i="1" s="1"/>
  <c r="C32356" i="1"/>
  <c r="F32356" i="1" s="1"/>
  <c r="C32357" i="1"/>
  <c r="F32357" i="1" s="1"/>
  <c r="C32358" i="1"/>
  <c r="F32358" i="1" s="1"/>
  <c r="C32359" i="1"/>
  <c r="F32359" i="1" s="1"/>
  <c r="C32360" i="1"/>
  <c r="F32360" i="1" s="1"/>
  <c r="C32361" i="1"/>
  <c r="F32361" i="1" s="1"/>
  <c r="C32362" i="1"/>
  <c r="F32362" i="1" s="1"/>
  <c r="C32363" i="1"/>
  <c r="F32363" i="1" s="1"/>
  <c r="C32364" i="1"/>
  <c r="F32364" i="1" s="1"/>
  <c r="C32365" i="1"/>
  <c r="F32365" i="1" s="1"/>
  <c r="C32366" i="1"/>
  <c r="F32366" i="1" s="1"/>
  <c r="C32367" i="1"/>
  <c r="F32367" i="1" s="1"/>
  <c r="C32368" i="1"/>
  <c r="F32368" i="1" s="1"/>
  <c r="C32369" i="1"/>
  <c r="F32369" i="1" s="1"/>
  <c r="C32370" i="1"/>
  <c r="F32370" i="1" s="1"/>
  <c r="C32371" i="1"/>
  <c r="F32371" i="1" s="1"/>
  <c r="C32372" i="1"/>
  <c r="F32372" i="1" s="1"/>
  <c r="C32373" i="1"/>
  <c r="F32373" i="1" s="1"/>
  <c r="C32374" i="1"/>
  <c r="F32374" i="1" s="1"/>
  <c r="C32375" i="1"/>
  <c r="F32375" i="1" s="1"/>
  <c r="C32376" i="1"/>
  <c r="F32376" i="1" s="1"/>
  <c r="C32377" i="1"/>
  <c r="F32377" i="1" s="1"/>
  <c r="C32378" i="1"/>
  <c r="F32378" i="1" s="1"/>
  <c r="C32379" i="1"/>
  <c r="F32379" i="1" s="1"/>
  <c r="C32380" i="1"/>
  <c r="F32380" i="1" s="1"/>
  <c r="C32381" i="1"/>
  <c r="F32381" i="1" s="1"/>
  <c r="C32382" i="1"/>
  <c r="F32382" i="1" s="1"/>
  <c r="C32383" i="1"/>
  <c r="F32383" i="1" s="1"/>
  <c r="C32384" i="1"/>
  <c r="F32384" i="1" s="1"/>
  <c r="C32385" i="1"/>
  <c r="F32385" i="1" s="1"/>
  <c r="C32386" i="1"/>
  <c r="F32386" i="1" s="1"/>
  <c r="C32387" i="1"/>
  <c r="F32387" i="1" s="1"/>
  <c r="C32388" i="1"/>
  <c r="F32388" i="1" s="1"/>
  <c r="C32389" i="1"/>
  <c r="F32389" i="1" s="1"/>
  <c r="C32390" i="1"/>
  <c r="F32390" i="1" s="1"/>
  <c r="C32391" i="1"/>
  <c r="F32391" i="1" s="1"/>
  <c r="C32392" i="1"/>
  <c r="F32392" i="1" s="1"/>
  <c r="C32393" i="1"/>
  <c r="F32393" i="1" s="1"/>
  <c r="C32394" i="1"/>
  <c r="F32394" i="1" s="1"/>
  <c r="C32395" i="1"/>
  <c r="F32395" i="1" s="1"/>
  <c r="C32396" i="1"/>
  <c r="F32396" i="1" s="1"/>
  <c r="C32397" i="1"/>
  <c r="F32397" i="1" s="1"/>
  <c r="C32398" i="1"/>
  <c r="F32398" i="1" s="1"/>
  <c r="C32399" i="1"/>
  <c r="F32399" i="1" s="1"/>
  <c r="C32400" i="1"/>
  <c r="F32400" i="1" s="1"/>
  <c r="C32401" i="1"/>
  <c r="F32401" i="1" s="1"/>
  <c r="C32402" i="1"/>
  <c r="F32402" i="1" s="1"/>
  <c r="C32403" i="1"/>
  <c r="F32403" i="1" s="1"/>
  <c r="C32404" i="1"/>
  <c r="F32404" i="1" s="1"/>
  <c r="C32405" i="1"/>
  <c r="F32405" i="1" s="1"/>
  <c r="C32406" i="1"/>
  <c r="F32406" i="1" s="1"/>
  <c r="C32407" i="1"/>
  <c r="F32407" i="1" s="1"/>
  <c r="C32408" i="1"/>
  <c r="F32408" i="1" s="1"/>
  <c r="C32409" i="1"/>
  <c r="F32409" i="1" s="1"/>
  <c r="C32410" i="1"/>
  <c r="F32410" i="1" s="1"/>
  <c r="C32411" i="1"/>
  <c r="F32411" i="1" s="1"/>
  <c r="C32412" i="1"/>
  <c r="F32412" i="1" s="1"/>
  <c r="C32413" i="1"/>
  <c r="F32413" i="1" s="1"/>
  <c r="C32414" i="1"/>
  <c r="F32414" i="1" s="1"/>
  <c r="C32415" i="1"/>
  <c r="F32415" i="1" s="1"/>
  <c r="C32416" i="1"/>
  <c r="F32416" i="1" s="1"/>
  <c r="C32417" i="1"/>
  <c r="F32417" i="1" s="1"/>
  <c r="C32418" i="1"/>
  <c r="F32418" i="1" s="1"/>
  <c r="C32419" i="1"/>
  <c r="F32419" i="1" s="1"/>
  <c r="C32420" i="1"/>
  <c r="F32420" i="1" s="1"/>
  <c r="C32421" i="1"/>
  <c r="F32421" i="1" s="1"/>
  <c r="C32422" i="1"/>
  <c r="F32422" i="1" s="1"/>
  <c r="C32423" i="1"/>
  <c r="F32423" i="1" s="1"/>
  <c r="C32424" i="1"/>
  <c r="F32424" i="1" s="1"/>
  <c r="C32425" i="1"/>
  <c r="F32425" i="1" s="1"/>
  <c r="C32426" i="1"/>
  <c r="F32426" i="1" s="1"/>
  <c r="C32427" i="1"/>
  <c r="F32427" i="1" s="1"/>
  <c r="C32428" i="1"/>
  <c r="F32428" i="1" s="1"/>
  <c r="C32429" i="1"/>
  <c r="F32429" i="1" s="1"/>
  <c r="C32430" i="1"/>
  <c r="F32430" i="1" s="1"/>
  <c r="C32431" i="1"/>
  <c r="F32431" i="1" s="1"/>
  <c r="C32432" i="1"/>
  <c r="F32432" i="1" s="1"/>
  <c r="C32433" i="1"/>
  <c r="F32433" i="1" s="1"/>
  <c r="C32434" i="1"/>
  <c r="F32434" i="1" s="1"/>
  <c r="C32435" i="1"/>
  <c r="F32435" i="1" s="1"/>
  <c r="C32436" i="1"/>
  <c r="F32436" i="1" s="1"/>
  <c r="C32437" i="1"/>
  <c r="F32437" i="1" s="1"/>
  <c r="C32438" i="1"/>
  <c r="F32438" i="1" s="1"/>
  <c r="C32439" i="1"/>
  <c r="F32439" i="1" s="1"/>
  <c r="C32440" i="1"/>
  <c r="F32440" i="1" s="1"/>
  <c r="C32441" i="1"/>
  <c r="F32441" i="1" s="1"/>
  <c r="C32442" i="1"/>
  <c r="F32442" i="1" s="1"/>
  <c r="C32443" i="1"/>
  <c r="F32443" i="1" s="1"/>
  <c r="C32444" i="1"/>
  <c r="F32444" i="1" s="1"/>
  <c r="C32445" i="1"/>
  <c r="F32445" i="1" s="1"/>
  <c r="C32446" i="1"/>
  <c r="F32446" i="1" s="1"/>
  <c r="C32447" i="1"/>
  <c r="F32447" i="1" s="1"/>
  <c r="C32448" i="1"/>
  <c r="F32448" i="1" s="1"/>
  <c r="C32449" i="1"/>
  <c r="F32449" i="1" s="1"/>
  <c r="C32450" i="1"/>
  <c r="F32450" i="1" s="1"/>
  <c r="C32451" i="1"/>
  <c r="F32451" i="1" s="1"/>
  <c r="C32452" i="1"/>
  <c r="F32452" i="1" s="1"/>
  <c r="C32453" i="1"/>
  <c r="F32453" i="1" s="1"/>
  <c r="C32454" i="1"/>
  <c r="F32454" i="1" s="1"/>
  <c r="C32455" i="1"/>
  <c r="F32455" i="1" s="1"/>
  <c r="C32456" i="1"/>
  <c r="F32456" i="1" s="1"/>
  <c r="C32457" i="1"/>
  <c r="F32457" i="1" s="1"/>
  <c r="C32458" i="1"/>
  <c r="F32458" i="1" s="1"/>
  <c r="C32459" i="1"/>
  <c r="F32459" i="1" s="1"/>
  <c r="C32460" i="1"/>
  <c r="F32460" i="1" s="1"/>
  <c r="C32461" i="1"/>
  <c r="F32461" i="1" s="1"/>
  <c r="C32462" i="1"/>
  <c r="F32462" i="1" s="1"/>
  <c r="C32463" i="1"/>
  <c r="F32463" i="1" s="1"/>
  <c r="C32464" i="1"/>
  <c r="F32464" i="1" s="1"/>
  <c r="C32465" i="1"/>
  <c r="F32465" i="1" s="1"/>
  <c r="C32466" i="1"/>
  <c r="F32466" i="1" s="1"/>
  <c r="C32467" i="1"/>
  <c r="F32467" i="1" s="1"/>
  <c r="C32468" i="1"/>
  <c r="F32468" i="1" s="1"/>
  <c r="C32469" i="1"/>
  <c r="F32469" i="1" s="1"/>
  <c r="C32470" i="1"/>
  <c r="F32470" i="1" s="1"/>
  <c r="C32471" i="1"/>
  <c r="F32471" i="1" s="1"/>
  <c r="C32472" i="1"/>
  <c r="F32472" i="1" s="1"/>
  <c r="C32473" i="1"/>
  <c r="F32473" i="1" s="1"/>
  <c r="C32474" i="1"/>
  <c r="F32474" i="1" s="1"/>
  <c r="C32475" i="1"/>
  <c r="F32475" i="1" s="1"/>
  <c r="C32476" i="1"/>
  <c r="F32476" i="1" s="1"/>
  <c r="C32477" i="1"/>
  <c r="F32477" i="1" s="1"/>
  <c r="C32478" i="1"/>
  <c r="F32478" i="1" s="1"/>
  <c r="C32479" i="1"/>
  <c r="F32479" i="1" s="1"/>
  <c r="C32480" i="1"/>
  <c r="F32480" i="1" s="1"/>
  <c r="C32481" i="1"/>
  <c r="F32481" i="1" s="1"/>
  <c r="C32482" i="1"/>
  <c r="F32482" i="1" s="1"/>
  <c r="C32483" i="1"/>
  <c r="F32483" i="1" s="1"/>
  <c r="C32484" i="1"/>
  <c r="F32484" i="1" s="1"/>
  <c r="C32485" i="1"/>
  <c r="F32485" i="1" s="1"/>
  <c r="C32486" i="1"/>
  <c r="F32486" i="1" s="1"/>
  <c r="C32487" i="1"/>
  <c r="F32487" i="1" s="1"/>
  <c r="C32488" i="1"/>
  <c r="F32488" i="1" s="1"/>
  <c r="C32489" i="1"/>
  <c r="F32489" i="1" s="1"/>
  <c r="C32490" i="1"/>
  <c r="F32490" i="1" s="1"/>
  <c r="C32491" i="1"/>
  <c r="F32491" i="1" s="1"/>
  <c r="C32492" i="1"/>
  <c r="F32492" i="1" s="1"/>
  <c r="C32493" i="1"/>
  <c r="F32493" i="1" s="1"/>
  <c r="C32494" i="1"/>
  <c r="F32494" i="1" s="1"/>
  <c r="C32495" i="1"/>
  <c r="F32495" i="1" s="1"/>
  <c r="C32496" i="1"/>
  <c r="F32496" i="1" s="1"/>
  <c r="C32497" i="1"/>
  <c r="F32497" i="1" s="1"/>
  <c r="C32498" i="1"/>
  <c r="F32498" i="1" s="1"/>
  <c r="C32499" i="1"/>
  <c r="F32499" i="1" s="1"/>
  <c r="C32500" i="1"/>
  <c r="F32500" i="1" s="1"/>
  <c r="C32501" i="1"/>
  <c r="F32501" i="1" s="1"/>
  <c r="C32502" i="1"/>
  <c r="F32502" i="1" s="1"/>
  <c r="C32503" i="1"/>
  <c r="F32503" i="1" s="1"/>
  <c r="C32504" i="1"/>
  <c r="F32504" i="1" s="1"/>
  <c r="C32505" i="1"/>
  <c r="F32505" i="1" s="1"/>
  <c r="C32506" i="1"/>
  <c r="F32506" i="1" s="1"/>
  <c r="C32507" i="1"/>
  <c r="F32507" i="1" s="1"/>
  <c r="C32508" i="1"/>
  <c r="F32508" i="1" s="1"/>
  <c r="C32509" i="1"/>
  <c r="F32509" i="1" s="1"/>
  <c r="C32510" i="1"/>
  <c r="F32510" i="1" s="1"/>
  <c r="C32511" i="1"/>
  <c r="F32511" i="1" s="1"/>
  <c r="C32512" i="1"/>
  <c r="F32512" i="1" s="1"/>
  <c r="C32513" i="1"/>
  <c r="F32513" i="1" s="1"/>
  <c r="C32514" i="1"/>
  <c r="F32514" i="1" s="1"/>
  <c r="C32515" i="1"/>
  <c r="F32515" i="1" s="1"/>
  <c r="C32516" i="1"/>
  <c r="F32516" i="1" s="1"/>
  <c r="C32517" i="1"/>
  <c r="F32517" i="1" s="1"/>
  <c r="C32518" i="1"/>
  <c r="F32518" i="1" s="1"/>
  <c r="C32519" i="1"/>
  <c r="F32519" i="1" s="1"/>
  <c r="C32520" i="1"/>
  <c r="F32520" i="1" s="1"/>
  <c r="C32521" i="1"/>
  <c r="F32521" i="1" s="1"/>
  <c r="C32522" i="1"/>
  <c r="F32522" i="1" s="1"/>
  <c r="C32523" i="1"/>
  <c r="F32523" i="1" s="1"/>
  <c r="C32524" i="1"/>
  <c r="F32524" i="1" s="1"/>
  <c r="C32525" i="1"/>
  <c r="F32525" i="1" s="1"/>
  <c r="C32526" i="1"/>
  <c r="F32526" i="1" s="1"/>
  <c r="C32527" i="1"/>
  <c r="F32527" i="1" s="1"/>
  <c r="C32528" i="1"/>
  <c r="F32528" i="1" s="1"/>
  <c r="C32529" i="1"/>
  <c r="F32529" i="1" s="1"/>
  <c r="C32530" i="1"/>
  <c r="F32530" i="1" s="1"/>
  <c r="C32531" i="1"/>
  <c r="F32531" i="1" s="1"/>
  <c r="C32532" i="1"/>
  <c r="F32532" i="1" s="1"/>
  <c r="C32533" i="1"/>
  <c r="F32533" i="1" s="1"/>
  <c r="C32534" i="1"/>
  <c r="F32534" i="1" s="1"/>
  <c r="C32535" i="1"/>
  <c r="F32535" i="1" s="1"/>
  <c r="C32536" i="1"/>
  <c r="F32536" i="1" s="1"/>
  <c r="C32537" i="1"/>
  <c r="F32537" i="1" s="1"/>
  <c r="C32538" i="1"/>
  <c r="F32538" i="1" s="1"/>
  <c r="C32539" i="1"/>
  <c r="F32539" i="1" s="1"/>
  <c r="C32540" i="1"/>
  <c r="F32540" i="1" s="1"/>
  <c r="C32541" i="1"/>
  <c r="F32541" i="1" s="1"/>
  <c r="C32542" i="1"/>
  <c r="F32542" i="1" s="1"/>
  <c r="C32543" i="1"/>
  <c r="F32543" i="1" s="1"/>
  <c r="C32544" i="1"/>
  <c r="F32544" i="1" s="1"/>
  <c r="C32545" i="1"/>
  <c r="F32545" i="1" s="1"/>
  <c r="C32546" i="1"/>
  <c r="F32546" i="1" s="1"/>
  <c r="C32547" i="1"/>
  <c r="F32547" i="1" s="1"/>
  <c r="C32548" i="1"/>
  <c r="F32548" i="1" s="1"/>
  <c r="C32549" i="1"/>
  <c r="F32549" i="1" s="1"/>
  <c r="C32550" i="1"/>
  <c r="F32550" i="1" s="1"/>
  <c r="C32551" i="1"/>
  <c r="F32551" i="1" s="1"/>
  <c r="C32552" i="1"/>
  <c r="F32552" i="1" s="1"/>
  <c r="C32553" i="1"/>
  <c r="F32553" i="1" s="1"/>
  <c r="C32554" i="1"/>
  <c r="F32554" i="1" s="1"/>
  <c r="C32555" i="1"/>
  <c r="F32555" i="1" s="1"/>
  <c r="C32556" i="1"/>
  <c r="F32556" i="1" s="1"/>
  <c r="C32557" i="1"/>
  <c r="F32557" i="1" s="1"/>
  <c r="C32558" i="1"/>
  <c r="F32558" i="1" s="1"/>
  <c r="C32559" i="1"/>
  <c r="F32559" i="1" s="1"/>
  <c r="C32560" i="1"/>
  <c r="F32560" i="1" s="1"/>
  <c r="C32561" i="1"/>
  <c r="F32561" i="1" s="1"/>
  <c r="C32562" i="1"/>
  <c r="F32562" i="1" s="1"/>
  <c r="C32563" i="1"/>
  <c r="F32563" i="1" s="1"/>
  <c r="C32564" i="1"/>
  <c r="F32564" i="1" s="1"/>
  <c r="C32565" i="1"/>
  <c r="F32565" i="1" s="1"/>
  <c r="C32566" i="1"/>
  <c r="F32566" i="1" s="1"/>
  <c r="C32567" i="1"/>
  <c r="F32567" i="1" s="1"/>
  <c r="C32568" i="1"/>
  <c r="F32568" i="1" s="1"/>
  <c r="C32569" i="1"/>
  <c r="F32569" i="1" s="1"/>
  <c r="C32570" i="1"/>
  <c r="F32570" i="1" s="1"/>
  <c r="C32571" i="1"/>
  <c r="F32571" i="1" s="1"/>
  <c r="C32572" i="1"/>
  <c r="F32572" i="1" s="1"/>
  <c r="C32573" i="1"/>
  <c r="F32573" i="1" s="1"/>
  <c r="C32574" i="1"/>
  <c r="F32574" i="1" s="1"/>
  <c r="C32575" i="1"/>
  <c r="F32575" i="1" s="1"/>
  <c r="C32576" i="1"/>
  <c r="F32576" i="1" s="1"/>
  <c r="C32577" i="1"/>
  <c r="F32577" i="1" s="1"/>
  <c r="C32578" i="1"/>
  <c r="F32578" i="1" s="1"/>
  <c r="C32579" i="1"/>
  <c r="F32579" i="1" s="1"/>
  <c r="C32580" i="1"/>
  <c r="F32580" i="1" s="1"/>
  <c r="C32581" i="1"/>
  <c r="F32581" i="1" s="1"/>
  <c r="C32582" i="1"/>
  <c r="F32582" i="1" s="1"/>
  <c r="C32583" i="1"/>
  <c r="F32583" i="1" s="1"/>
  <c r="C32584" i="1"/>
  <c r="F32584" i="1" s="1"/>
  <c r="C32585" i="1"/>
  <c r="F32585" i="1" s="1"/>
  <c r="C32586" i="1"/>
  <c r="F32586" i="1" s="1"/>
  <c r="C32587" i="1"/>
  <c r="F32587" i="1" s="1"/>
  <c r="C32588" i="1"/>
  <c r="F32588" i="1" s="1"/>
  <c r="C32589" i="1"/>
  <c r="F32589" i="1" s="1"/>
  <c r="C32590" i="1"/>
  <c r="F32590" i="1" s="1"/>
  <c r="C32591" i="1"/>
  <c r="F32591" i="1" s="1"/>
  <c r="C32592" i="1"/>
  <c r="F32592" i="1" s="1"/>
  <c r="C32593" i="1"/>
  <c r="F32593" i="1" s="1"/>
  <c r="C32594" i="1"/>
  <c r="F32594" i="1" s="1"/>
  <c r="C32595" i="1"/>
  <c r="F32595" i="1" s="1"/>
  <c r="C32596" i="1"/>
  <c r="F32596" i="1" s="1"/>
  <c r="C32597" i="1"/>
  <c r="F32597" i="1" s="1"/>
  <c r="C32598" i="1"/>
  <c r="F32598" i="1" s="1"/>
  <c r="C32599" i="1"/>
  <c r="F32599" i="1" s="1"/>
  <c r="C32600" i="1"/>
  <c r="F32600" i="1" s="1"/>
  <c r="C32601" i="1"/>
  <c r="F32601" i="1" s="1"/>
  <c r="C32602" i="1"/>
  <c r="F32602" i="1" s="1"/>
  <c r="C32603" i="1"/>
  <c r="F32603" i="1" s="1"/>
  <c r="C32604" i="1"/>
  <c r="F32604" i="1" s="1"/>
  <c r="C32605" i="1"/>
  <c r="F32605" i="1" s="1"/>
  <c r="C32606" i="1"/>
  <c r="F32606" i="1" s="1"/>
  <c r="C32607" i="1"/>
  <c r="F32607" i="1" s="1"/>
  <c r="C32608" i="1"/>
  <c r="F32608" i="1" s="1"/>
  <c r="C32609" i="1"/>
  <c r="F32609" i="1" s="1"/>
  <c r="C32610" i="1"/>
  <c r="F32610" i="1" s="1"/>
  <c r="C32611" i="1"/>
  <c r="F32611" i="1" s="1"/>
  <c r="C32612" i="1"/>
  <c r="F32612" i="1" s="1"/>
  <c r="C32613" i="1"/>
  <c r="F32613" i="1" s="1"/>
  <c r="C32614" i="1"/>
  <c r="F32614" i="1" s="1"/>
  <c r="C32615" i="1"/>
  <c r="F32615" i="1" s="1"/>
  <c r="C32616" i="1"/>
  <c r="F32616" i="1" s="1"/>
  <c r="C32617" i="1"/>
  <c r="F32617" i="1" s="1"/>
  <c r="C32618" i="1"/>
  <c r="F32618" i="1" s="1"/>
  <c r="C32619" i="1"/>
  <c r="F32619" i="1" s="1"/>
  <c r="C32620" i="1"/>
  <c r="F32620" i="1" s="1"/>
  <c r="C32621" i="1"/>
  <c r="F32621" i="1" s="1"/>
  <c r="C32622" i="1"/>
  <c r="F32622" i="1" s="1"/>
  <c r="C32623" i="1"/>
  <c r="F32623" i="1" s="1"/>
  <c r="C32624" i="1"/>
  <c r="F32624" i="1" s="1"/>
  <c r="C32625" i="1"/>
  <c r="F32625" i="1" s="1"/>
  <c r="C32626" i="1"/>
  <c r="F32626" i="1" s="1"/>
  <c r="C32627" i="1"/>
  <c r="F32627" i="1" s="1"/>
  <c r="C32628" i="1"/>
  <c r="F32628" i="1" s="1"/>
  <c r="C32629" i="1"/>
  <c r="F32629" i="1" s="1"/>
  <c r="C32630" i="1"/>
  <c r="F32630" i="1" s="1"/>
  <c r="C32631" i="1"/>
  <c r="F32631" i="1" s="1"/>
  <c r="C32632" i="1"/>
  <c r="F32632" i="1" s="1"/>
  <c r="C32633" i="1"/>
  <c r="F32633" i="1" s="1"/>
  <c r="C32634" i="1"/>
  <c r="F32634" i="1" s="1"/>
  <c r="C32635" i="1"/>
  <c r="F32635" i="1" s="1"/>
  <c r="C32636" i="1"/>
  <c r="F32636" i="1" s="1"/>
  <c r="C32637" i="1"/>
  <c r="F32637" i="1" s="1"/>
  <c r="C32638" i="1"/>
  <c r="F32638" i="1" s="1"/>
  <c r="C32639" i="1"/>
  <c r="F32639" i="1" s="1"/>
  <c r="C32640" i="1"/>
  <c r="F32640" i="1" s="1"/>
  <c r="C32641" i="1"/>
  <c r="F32641" i="1" s="1"/>
  <c r="C32642" i="1"/>
  <c r="F32642" i="1" s="1"/>
  <c r="C32643" i="1"/>
  <c r="F32643" i="1" s="1"/>
  <c r="C32644" i="1"/>
  <c r="F32644" i="1" s="1"/>
  <c r="C32645" i="1"/>
  <c r="F32645" i="1" s="1"/>
  <c r="C32646" i="1"/>
  <c r="F32646" i="1" s="1"/>
  <c r="C32647" i="1"/>
  <c r="F32647" i="1" s="1"/>
  <c r="C32648" i="1"/>
  <c r="F32648" i="1" s="1"/>
  <c r="C32649" i="1"/>
  <c r="F32649" i="1" s="1"/>
  <c r="C32650" i="1"/>
  <c r="F32650" i="1" s="1"/>
  <c r="C32651" i="1"/>
  <c r="F32651" i="1" s="1"/>
  <c r="C32652" i="1"/>
  <c r="F32652" i="1" s="1"/>
  <c r="C32653" i="1"/>
  <c r="F32653" i="1" s="1"/>
  <c r="C32654" i="1"/>
  <c r="F32654" i="1" s="1"/>
  <c r="C32655" i="1"/>
  <c r="F32655" i="1" s="1"/>
  <c r="C32656" i="1"/>
  <c r="F32656" i="1" s="1"/>
  <c r="C32657" i="1"/>
  <c r="F32657" i="1" s="1"/>
  <c r="C32658" i="1"/>
  <c r="F32658" i="1" s="1"/>
  <c r="C32659" i="1"/>
  <c r="F32659" i="1" s="1"/>
  <c r="C32660" i="1"/>
  <c r="F32660" i="1" s="1"/>
  <c r="C32661" i="1"/>
  <c r="F32661" i="1" s="1"/>
  <c r="C32662" i="1"/>
  <c r="F32662" i="1" s="1"/>
  <c r="C32663" i="1"/>
  <c r="F32663" i="1" s="1"/>
  <c r="C32664" i="1"/>
  <c r="F32664" i="1" s="1"/>
  <c r="C32665" i="1"/>
  <c r="F32665" i="1" s="1"/>
  <c r="C32666" i="1"/>
  <c r="F32666" i="1" s="1"/>
  <c r="C32667" i="1"/>
  <c r="F32667" i="1" s="1"/>
  <c r="C32668" i="1"/>
  <c r="F32668" i="1" s="1"/>
  <c r="C32669" i="1"/>
  <c r="F32669" i="1" s="1"/>
  <c r="C32670" i="1"/>
  <c r="F32670" i="1" s="1"/>
  <c r="C32671" i="1"/>
  <c r="F32671" i="1" s="1"/>
  <c r="C32672" i="1"/>
  <c r="F32672" i="1" s="1"/>
  <c r="C32673" i="1"/>
  <c r="F32673" i="1" s="1"/>
  <c r="C32674" i="1"/>
  <c r="F32674" i="1" s="1"/>
  <c r="C32675" i="1"/>
  <c r="F32675" i="1" s="1"/>
  <c r="C32676" i="1"/>
  <c r="F32676" i="1" s="1"/>
  <c r="C32677" i="1"/>
  <c r="F32677" i="1" s="1"/>
  <c r="C32678" i="1"/>
  <c r="F32678" i="1" s="1"/>
  <c r="C32679" i="1"/>
  <c r="F32679" i="1" s="1"/>
  <c r="C32680" i="1"/>
  <c r="F32680" i="1" s="1"/>
  <c r="C32681" i="1"/>
  <c r="F32681" i="1" s="1"/>
  <c r="C32682" i="1"/>
  <c r="F32682" i="1" s="1"/>
  <c r="C32683" i="1"/>
  <c r="F32683" i="1" s="1"/>
  <c r="C32684" i="1"/>
  <c r="F32684" i="1" s="1"/>
  <c r="C32685" i="1"/>
  <c r="F32685" i="1" s="1"/>
  <c r="C32686" i="1"/>
  <c r="F32686" i="1" s="1"/>
  <c r="C32687" i="1"/>
  <c r="F32687" i="1" s="1"/>
  <c r="C32688" i="1"/>
  <c r="F32688" i="1" s="1"/>
  <c r="C32689" i="1"/>
  <c r="F32689" i="1" s="1"/>
  <c r="C32690" i="1"/>
  <c r="F32690" i="1" s="1"/>
  <c r="C32691" i="1"/>
  <c r="F32691" i="1" s="1"/>
  <c r="C32692" i="1"/>
  <c r="F32692" i="1" s="1"/>
  <c r="C32693" i="1"/>
  <c r="F32693" i="1" s="1"/>
  <c r="C32694" i="1"/>
  <c r="F32694" i="1" s="1"/>
  <c r="C32695" i="1"/>
  <c r="F32695" i="1" s="1"/>
  <c r="C32696" i="1"/>
  <c r="F32696" i="1" s="1"/>
  <c r="C32697" i="1"/>
  <c r="F32697" i="1" s="1"/>
  <c r="C32698" i="1"/>
  <c r="F32698" i="1" s="1"/>
  <c r="C32699" i="1"/>
  <c r="F32699" i="1" s="1"/>
  <c r="C32700" i="1"/>
  <c r="F32700" i="1" s="1"/>
  <c r="C32701" i="1"/>
  <c r="F32701" i="1" s="1"/>
  <c r="C32702" i="1"/>
  <c r="F32702" i="1" s="1"/>
  <c r="C32703" i="1"/>
  <c r="F32703" i="1" s="1"/>
  <c r="C32704" i="1"/>
  <c r="F32704" i="1" s="1"/>
  <c r="C32705" i="1"/>
  <c r="F32705" i="1" s="1"/>
  <c r="C32706" i="1"/>
  <c r="F32706" i="1" s="1"/>
  <c r="C32707" i="1"/>
  <c r="F32707" i="1" s="1"/>
  <c r="C32708" i="1"/>
  <c r="F32708" i="1" s="1"/>
  <c r="C32709" i="1"/>
  <c r="F32709" i="1" s="1"/>
  <c r="C32710" i="1"/>
  <c r="F32710" i="1" s="1"/>
  <c r="C32711" i="1"/>
  <c r="F32711" i="1" s="1"/>
  <c r="C32712" i="1"/>
  <c r="F32712" i="1" s="1"/>
  <c r="C32713" i="1"/>
  <c r="F32713" i="1" s="1"/>
  <c r="C32714" i="1"/>
  <c r="F32714" i="1" s="1"/>
  <c r="C32715" i="1"/>
  <c r="F32715" i="1" s="1"/>
  <c r="C32716" i="1"/>
  <c r="F32716" i="1" s="1"/>
  <c r="C32717" i="1"/>
  <c r="F32717" i="1" s="1"/>
  <c r="C32718" i="1"/>
  <c r="F32718" i="1" s="1"/>
  <c r="C32719" i="1"/>
  <c r="F32719" i="1" s="1"/>
  <c r="C32720" i="1"/>
  <c r="F32720" i="1" s="1"/>
  <c r="C32721" i="1"/>
  <c r="F32721" i="1" s="1"/>
  <c r="C32722" i="1"/>
  <c r="F32722" i="1" s="1"/>
  <c r="C32723" i="1"/>
  <c r="F32723" i="1" s="1"/>
  <c r="C32724" i="1"/>
  <c r="F32724" i="1" s="1"/>
  <c r="C32725" i="1"/>
  <c r="F32725" i="1" s="1"/>
  <c r="C32726" i="1"/>
  <c r="F32726" i="1" s="1"/>
  <c r="C32727" i="1"/>
  <c r="F32727" i="1" s="1"/>
  <c r="C32728" i="1"/>
  <c r="F32728" i="1" s="1"/>
  <c r="C32729" i="1"/>
  <c r="F32729" i="1" s="1"/>
  <c r="C32730" i="1"/>
  <c r="F32730" i="1" s="1"/>
  <c r="C32731" i="1"/>
  <c r="F32731" i="1" s="1"/>
  <c r="C32732" i="1"/>
  <c r="F32732" i="1" s="1"/>
  <c r="C32733" i="1"/>
  <c r="F32733" i="1" s="1"/>
  <c r="C32734" i="1"/>
  <c r="F32734" i="1" s="1"/>
  <c r="C32735" i="1"/>
  <c r="F32735" i="1" s="1"/>
  <c r="C32736" i="1"/>
  <c r="F32736" i="1" s="1"/>
  <c r="C32737" i="1"/>
  <c r="F32737" i="1" s="1"/>
  <c r="C32738" i="1"/>
  <c r="F32738" i="1" s="1"/>
  <c r="C32739" i="1"/>
  <c r="F32739" i="1" s="1"/>
  <c r="C32740" i="1"/>
  <c r="F32740" i="1" s="1"/>
  <c r="C32741" i="1"/>
  <c r="F32741" i="1" s="1"/>
  <c r="C32742" i="1"/>
  <c r="F32742" i="1" s="1"/>
  <c r="C32743" i="1"/>
  <c r="F32743" i="1" s="1"/>
  <c r="C32744" i="1"/>
  <c r="F32744" i="1" s="1"/>
  <c r="C32745" i="1"/>
  <c r="F32745" i="1" s="1"/>
  <c r="C32746" i="1"/>
  <c r="F32746" i="1" s="1"/>
  <c r="C32747" i="1"/>
  <c r="F32747" i="1" s="1"/>
  <c r="C32748" i="1"/>
  <c r="F32748" i="1" s="1"/>
  <c r="C32749" i="1"/>
  <c r="F32749" i="1" s="1"/>
  <c r="C32750" i="1"/>
  <c r="F32750" i="1" s="1"/>
  <c r="C32751" i="1"/>
  <c r="F32751" i="1" s="1"/>
  <c r="C32752" i="1"/>
  <c r="F32752" i="1" s="1"/>
  <c r="C32753" i="1"/>
  <c r="F32753" i="1" s="1"/>
  <c r="C32754" i="1"/>
  <c r="F32754" i="1" s="1"/>
  <c r="C32755" i="1"/>
  <c r="F32755" i="1" s="1"/>
  <c r="C32756" i="1"/>
  <c r="F32756" i="1" s="1"/>
  <c r="C32757" i="1"/>
  <c r="F32757" i="1" s="1"/>
  <c r="C32758" i="1"/>
  <c r="F32758" i="1" s="1"/>
  <c r="C32759" i="1"/>
  <c r="F32759" i="1" s="1"/>
  <c r="C32760" i="1"/>
  <c r="F32760" i="1" s="1"/>
  <c r="C32761" i="1"/>
  <c r="F32761" i="1" s="1"/>
  <c r="C32762" i="1"/>
  <c r="F32762" i="1" s="1"/>
  <c r="C32763" i="1"/>
  <c r="F32763" i="1" s="1"/>
  <c r="C32764" i="1"/>
  <c r="F32764" i="1" s="1"/>
  <c r="C32765" i="1"/>
  <c r="F32765" i="1" s="1"/>
  <c r="C32766" i="1"/>
  <c r="F32766" i="1" s="1"/>
  <c r="C32767" i="1"/>
  <c r="F32767" i="1" s="1"/>
  <c r="C32768" i="1"/>
  <c r="F32768" i="1" s="1"/>
  <c r="C32769" i="1"/>
  <c r="F32769" i="1" s="1"/>
  <c r="C32770" i="1"/>
  <c r="F32770" i="1" s="1"/>
  <c r="C32771" i="1"/>
  <c r="F32771" i="1" s="1"/>
  <c r="C32772" i="1"/>
  <c r="F32772" i="1" s="1"/>
  <c r="C32773" i="1"/>
  <c r="F32773" i="1" s="1"/>
  <c r="C32774" i="1"/>
  <c r="F32774" i="1" s="1"/>
  <c r="C32775" i="1"/>
  <c r="F32775" i="1" s="1"/>
  <c r="C32776" i="1"/>
  <c r="F32776" i="1" s="1"/>
  <c r="C32777" i="1"/>
  <c r="F32777" i="1" s="1"/>
  <c r="C32778" i="1"/>
  <c r="F32778" i="1" s="1"/>
  <c r="C32779" i="1"/>
  <c r="F32779" i="1" s="1"/>
  <c r="C32780" i="1"/>
  <c r="F32780" i="1" s="1"/>
  <c r="C32781" i="1"/>
  <c r="F32781" i="1" s="1"/>
  <c r="C32782" i="1"/>
  <c r="F32782" i="1" s="1"/>
  <c r="C32783" i="1"/>
  <c r="F32783" i="1" s="1"/>
  <c r="C32784" i="1"/>
  <c r="F32784" i="1" s="1"/>
  <c r="C32785" i="1"/>
  <c r="F32785" i="1" s="1"/>
  <c r="C32786" i="1"/>
  <c r="F32786" i="1" s="1"/>
  <c r="C32787" i="1"/>
  <c r="F32787" i="1" s="1"/>
  <c r="C32788" i="1"/>
  <c r="F32788" i="1" s="1"/>
  <c r="C32789" i="1"/>
  <c r="F32789" i="1" s="1"/>
  <c r="C32790" i="1"/>
  <c r="F32790" i="1" s="1"/>
  <c r="C32791" i="1"/>
  <c r="F32791" i="1" s="1"/>
  <c r="C32792" i="1"/>
  <c r="F32792" i="1" s="1"/>
  <c r="C32793" i="1"/>
  <c r="F32793" i="1" s="1"/>
  <c r="C32794" i="1"/>
  <c r="F32794" i="1" s="1"/>
  <c r="C32795" i="1"/>
  <c r="F32795" i="1" s="1"/>
  <c r="C32796" i="1"/>
  <c r="F32796" i="1" s="1"/>
  <c r="C32797" i="1"/>
  <c r="F32797" i="1" s="1"/>
  <c r="C32798" i="1"/>
  <c r="F32798" i="1" s="1"/>
  <c r="C32799" i="1"/>
  <c r="F32799" i="1" s="1"/>
  <c r="C32800" i="1"/>
  <c r="F32800" i="1" s="1"/>
  <c r="C32801" i="1"/>
  <c r="F32801" i="1" s="1"/>
  <c r="C32802" i="1"/>
  <c r="F32802" i="1" s="1"/>
  <c r="C32803" i="1"/>
  <c r="F32803" i="1" s="1"/>
  <c r="C32804" i="1"/>
  <c r="F32804" i="1" s="1"/>
  <c r="C32805" i="1"/>
  <c r="F32805" i="1" s="1"/>
  <c r="C32806" i="1"/>
  <c r="F32806" i="1" s="1"/>
  <c r="C32807" i="1"/>
  <c r="F32807" i="1" s="1"/>
  <c r="C32808" i="1"/>
  <c r="F32808" i="1" s="1"/>
  <c r="C32809" i="1"/>
  <c r="F32809" i="1" s="1"/>
  <c r="C32810" i="1"/>
  <c r="F32810" i="1" s="1"/>
  <c r="C32811" i="1"/>
  <c r="F32811" i="1" s="1"/>
  <c r="C32812" i="1"/>
  <c r="F32812" i="1" s="1"/>
  <c r="C32813" i="1"/>
  <c r="F32813" i="1" s="1"/>
  <c r="C32814" i="1"/>
  <c r="F32814" i="1" s="1"/>
  <c r="C32815" i="1"/>
  <c r="F32815" i="1" s="1"/>
  <c r="C32816" i="1"/>
  <c r="F32816" i="1" s="1"/>
  <c r="C32817" i="1"/>
  <c r="F32817" i="1" s="1"/>
  <c r="C32818" i="1"/>
  <c r="F32818" i="1" s="1"/>
  <c r="C32819" i="1"/>
  <c r="F32819" i="1" s="1"/>
  <c r="C32820" i="1"/>
  <c r="F32820" i="1" s="1"/>
  <c r="C32821" i="1"/>
  <c r="F32821" i="1" s="1"/>
  <c r="C32822" i="1"/>
  <c r="F32822" i="1" s="1"/>
  <c r="C32823" i="1"/>
  <c r="F32823" i="1" s="1"/>
  <c r="C32824" i="1"/>
  <c r="F32824" i="1" s="1"/>
  <c r="C32825" i="1"/>
  <c r="F32825" i="1" s="1"/>
  <c r="C32826" i="1"/>
  <c r="F32826" i="1" s="1"/>
  <c r="C32827" i="1"/>
  <c r="F32827" i="1" s="1"/>
  <c r="C32828" i="1"/>
  <c r="F32828" i="1" s="1"/>
  <c r="C32829" i="1"/>
  <c r="F32829" i="1" s="1"/>
  <c r="C32830" i="1"/>
  <c r="F32830" i="1" s="1"/>
  <c r="C32831" i="1"/>
  <c r="F32831" i="1" s="1"/>
  <c r="C32832" i="1"/>
  <c r="F32832" i="1" s="1"/>
  <c r="C32833" i="1"/>
  <c r="F32833" i="1" s="1"/>
  <c r="C32834" i="1"/>
  <c r="F32834" i="1" s="1"/>
  <c r="C32835" i="1"/>
  <c r="F32835" i="1" s="1"/>
  <c r="C32836" i="1"/>
  <c r="F32836" i="1" s="1"/>
  <c r="C32837" i="1"/>
  <c r="F32837" i="1" s="1"/>
  <c r="C32838" i="1"/>
  <c r="F32838" i="1" s="1"/>
  <c r="C32839" i="1"/>
  <c r="F32839" i="1" s="1"/>
  <c r="C32840" i="1"/>
  <c r="F32840" i="1" s="1"/>
  <c r="C32841" i="1"/>
  <c r="F32841" i="1" s="1"/>
  <c r="C32842" i="1"/>
  <c r="F32842" i="1" s="1"/>
  <c r="C32843" i="1"/>
  <c r="F32843" i="1" s="1"/>
  <c r="C32844" i="1"/>
  <c r="F32844" i="1" s="1"/>
  <c r="C32845" i="1"/>
  <c r="F32845" i="1" s="1"/>
  <c r="C32846" i="1"/>
  <c r="F32846" i="1" s="1"/>
  <c r="C32847" i="1"/>
  <c r="F32847" i="1" s="1"/>
  <c r="C32848" i="1"/>
  <c r="F32848" i="1" s="1"/>
  <c r="C32849" i="1"/>
  <c r="F32849" i="1" s="1"/>
  <c r="C32850" i="1"/>
  <c r="F32850" i="1" s="1"/>
  <c r="C32851" i="1"/>
  <c r="F32851" i="1" s="1"/>
  <c r="C32852" i="1"/>
  <c r="F32852" i="1" s="1"/>
  <c r="C32853" i="1"/>
  <c r="F32853" i="1" s="1"/>
  <c r="C32854" i="1"/>
  <c r="F32854" i="1" s="1"/>
  <c r="C32855" i="1"/>
  <c r="F32855" i="1" s="1"/>
  <c r="C32856" i="1"/>
  <c r="F32856" i="1" s="1"/>
  <c r="C32857" i="1"/>
  <c r="F32857" i="1" s="1"/>
  <c r="C32858" i="1"/>
  <c r="F32858" i="1" s="1"/>
  <c r="C32859" i="1"/>
  <c r="F32859" i="1" s="1"/>
  <c r="C32860" i="1"/>
  <c r="F32860" i="1" s="1"/>
  <c r="C32861" i="1"/>
  <c r="F32861" i="1" s="1"/>
  <c r="C32862" i="1"/>
  <c r="F32862" i="1" s="1"/>
  <c r="C32863" i="1"/>
  <c r="F32863" i="1" s="1"/>
  <c r="C32864" i="1"/>
  <c r="F32864" i="1" s="1"/>
  <c r="C32865" i="1"/>
  <c r="F32865" i="1" s="1"/>
  <c r="C32866" i="1"/>
  <c r="F32866" i="1" s="1"/>
  <c r="C32867" i="1"/>
  <c r="F32867" i="1" s="1"/>
  <c r="C32868" i="1"/>
  <c r="F32868" i="1" s="1"/>
  <c r="C32869" i="1"/>
  <c r="F32869" i="1" s="1"/>
  <c r="C32870" i="1"/>
  <c r="F32870" i="1" s="1"/>
  <c r="C32871" i="1"/>
  <c r="F32871" i="1" s="1"/>
  <c r="C32872" i="1"/>
  <c r="F32872" i="1" s="1"/>
  <c r="C32873" i="1"/>
  <c r="F32873" i="1" s="1"/>
  <c r="C32874" i="1"/>
  <c r="F32874" i="1" s="1"/>
  <c r="C32875" i="1"/>
  <c r="F32875" i="1" s="1"/>
  <c r="C32876" i="1"/>
  <c r="F32876" i="1" s="1"/>
  <c r="C32877" i="1"/>
  <c r="F32877" i="1" s="1"/>
  <c r="C32878" i="1"/>
  <c r="F32878" i="1" s="1"/>
  <c r="C32879" i="1"/>
  <c r="F32879" i="1" s="1"/>
  <c r="C32880" i="1"/>
  <c r="F32880" i="1" s="1"/>
  <c r="C32881" i="1"/>
  <c r="F32881" i="1" s="1"/>
  <c r="C32882" i="1"/>
  <c r="F32882" i="1" s="1"/>
  <c r="C32883" i="1"/>
  <c r="F32883" i="1" s="1"/>
  <c r="C32884" i="1"/>
  <c r="F32884" i="1" s="1"/>
  <c r="C32885" i="1"/>
  <c r="F32885" i="1" s="1"/>
  <c r="C32886" i="1"/>
  <c r="F32886" i="1" s="1"/>
  <c r="C32887" i="1"/>
  <c r="F32887" i="1" s="1"/>
  <c r="C32888" i="1"/>
  <c r="F32888" i="1" s="1"/>
  <c r="C32889" i="1"/>
  <c r="F32889" i="1" s="1"/>
  <c r="C32890" i="1"/>
  <c r="F32890" i="1" s="1"/>
  <c r="C32891" i="1"/>
  <c r="F32891" i="1" s="1"/>
  <c r="C32892" i="1"/>
  <c r="F32892" i="1" s="1"/>
  <c r="C32893" i="1"/>
  <c r="F32893" i="1" s="1"/>
  <c r="C32894" i="1"/>
  <c r="F32894" i="1" s="1"/>
  <c r="C32895" i="1"/>
  <c r="F32895" i="1" s="1"/>
  <c r="C32896" i="1"/>
  <c r="F32896" i="1" s="1"/>
  <c r="C32897" i="1"/>
  <c r="F32897" i="1" s="1"/>
  <c r="C32898" i="1"/>
  <c r="F32898" i="1" s="1"/>
  <c r="C32899" i="1"/>
  <c r="F32899" i="1" s="1"/>
  <c r="C32900" i="1"/>
  <c r="F32900" i="1" s="1"/>
  <c r="C32901" i="1"/>
  <c r="F32901" i="1" s="1"/>
  <c r="C32902" i="1"/>
  <c r="F32902" i="1" s="1"/>
  <c r="C32903" i="1"/>
  <c r="F32903" i="1" s="1"/>
  <c r="C32904" i="1"/>
  <c r="F32904" i="1" s="1"/>
  <c r="C32905" i="1"/>
  <c r="F32905" i="1" s="1"/>
  <c r="C32906" i="1"/>
  <c r="F32906" i="1" s="1"/>
  <c r="C32907" i="1"/>
  <c r="F32907" i="1" s="1"/>
  <c r="C32908" i="1"/>
  <c r="F32908" i="1" s="1"/>
  <c r="C32909" i="1"/>
  <c r="F32909" i="1" s="1"/>
  <c r="C32910" i="1"/>
  <c r="F32910" i="1" s="1"/>
  <c r="C32911" i="1"/>
  <c r="F32911" i="1" s="1"/>
  <c r="C32912" i="1"/>
  <c r="F32912" i="1" s="1"/>
  <c r="C32913" i="1"/>
  <c r="F32913" i="1" s="1"/>
  <c r="C32914" i="1"/>
  <c r="F32914" i="1" s="1"/>
  <c r="C32915" i="1"/>
  <c r="F32915" i="1" s="1"/>
  <c r="C32916" i="1"/>
  <c r="F32916" i="1" s="1"/>
  <c r="C32917" i="1"/>
  <c r="F32917" i="1" s="1"/>
  <c r="C32918" i="1"/>
  <c r="F32918" i="1" s="1"/>
  <c r="C32919" i="1"/>
  <c r="F32919" i="1" s="1"/>
  <c r="C32920" i="1"/>
  <c r="F32920" i="1" s="1"/>
  <c r="C32921" i="1"/>
  <c r="F32921" i="1" s="1"/>
  <c r="C32922" i="1"/>
  <c r="F32922" i="1" s="1"/>
  <c r="C32923" i="1"/>
  <c r="F32923" i="1" s="1"/>
  <c r="C32924" i="1"/>
  <c r="F32924" i="1" s="1"/>
  <c r="C32925" i="1"/>
  <c r="F32925" i="1" s="1"/>
  <c r="C32926" i="1"/>
  <c r="F32926" i="1" s="1"/>
  <c r="C32927" i="1"/>
  <c r="F32927" i="1" s="1"/>
  <c r="C32928" i="1"/>
  <c r="F32928" i="1" s="1"/>
  <c r="C32929" i="1"/>
  <c r="F32929" i="1" s="1"/>
  <c r="C32930" i="1"/>
  <c r="F32930" i="1" s="1"/>
  <c r="C32931" i="1"/>
  <c r="F32931" i="1" s="1"/>
  <c r="C32932" i="1"/>
  <c r="F32932" i="1" s="1"/>
  <c r="C32933" i="1"/>
  <c r="F32933" i="1" s="1"/>
  <c r="C32934" i="1"/>
  <c r="F32934" i="1" s="1"/>
  <c r="C32935" i="1"/>
  <c r="F32935" i="1" s="1"/>
  <c r="C32936" i="1"/>
  <c r="F32936" i="1" s="1"/>
  <c r="C32937" i="1"/>
  <c r="F32937" i="1" s="1"/>
  <c r="C32938" i="1"/>
  <c r="F32938" i="1" s="1"/>
  <c r="C32939" i="1"/>
  <c r="F32939" i="1" s="1"/>
  <c r="C32940" i="1"/>
  <c r="F32940" i="1" s="1"/>
  <c r="C32941" i="1"/>
  <c r="F32941" i="1" s="1"/>
  <c r="C32942" i="1"/>
  <c r="F32942" i="1" s="1"/>
  <c r="C32943" i="1"/>
  <c r="F32943" i="1" s="1"/>
  <c r="C32944" i="1"/>
  <c r="F32944" i="1" s="1"/>
  <c r="C32945" i="1"/>
  <c r="F32945" i="1" s="1"/>
  <c r="C32946" i="1"/>
  <c r="F32946" i="1" s="1"/>
  <c r="C32947" i="1"/>
  <c r="F32947" i="1" s="1"/>
  <c r="C32948" i="1"/>
  <c r="F32948" i="1" s="1"/>
  <c r="C32949" i="1"/>
  <c r="F32949" i="1" s="1"/>
  <c r="C32950" i="1"/>
  <c r="F32950" i="1" s="1"/>
  <c r="C32951" i="1"/>
  <c r="F32951" i="1" s="1"/>
  <c r="C32952" i="1"/>
  <c r="F32952" i="1" s="1"/>
  <c r="C32953" i="1"/>
  <c r="F32953" i="1" s="1"/>
  <c r="C32954" i="1"/>
  <c r="F32954" i="1" s="1"/>
  <c r="C32955" i="1"/>
  <c r="F32955" i="1" s="1"/>
  <c r="C32956" i="1"/>
  <c r="F32956" i="1" s="1"/>
  <c r="C32957" i="1"/>
  <c r="F32957" i="1" s="1"/>
  <c r="C32958" i="1"/>
  <c r="F32958" i="1" s="1"/>
  <c r="C32959" i="1"/>
  <c r="F32959" i="1" s="1"/>
  <c r="C32960" i="1"/>
  <c r="F32960" i="1" s="1"/>
  <c r="C32961" i="1"/>
  <c r="F32961" i="1" s="1"/>
  <c r="C32962" i="1"/>
  <c r="F32962" i="1" s="1"/>
  <c r="C32963" i="1"/>
  <c r="F32963" i="1" s="1"/>
  <c r="C32964" i="1"/>
  <c r="F32964" i="1" s="1"/>
  <c r="C32965" i="1"/>
  <c r="F32965" i="1" s="1"/>
  <c r="C32966" i="1"/>
  <c r="F32966" i="1" s="1"/>
  <c r="C32967" i="1"/>
  <c r="F32967" i="1" s="1"/>
  <c r="C32968" i="1"/>
  <c r="F32968" i="1" s="1"/>
  <c r="C32969" i="1"/>
  <c r="F32969" i="1" s="1"/>
  <c r="C32970" i="1"/>
  <c r="F32970" i="1" s="1"/>
  <c r="C32971" i="1"/>
  <c r="F32971" i="1" s="1"/>
  <c r="C32972" i="1"/>
  <c r="F32972" i="1" s="1"/>
  <c r="C32973" i="1"/>
  <c r="F32973" i="1" s="1"/>
  <c r="C32974" i="1"/>
  <c r="F32974" i="1" s="1"/>
  <c r="C32975" i="1"/>
  <c r="F32975" i="1" s="1"/>
  <c r="C32976" i="1"/>
  <c r="F32976" i="1" s="1"/>
  <c r="C32977" i="1"/>
  <c r="F32977" i="1" s="1"/>
  <c r="C32978" i="1"/>
  <c r="F32978" i="1" s="1"/>
  <c r="C32979" i="1"/>
  <c r="F32979" i="1" s="1"/>
  <c r="C32980" i="1"/>
  <c r="F32980" i="1" s="1"/>
  <c r="C32981" i="1"/>
  <c r="F32981" i="1" s="1"/>
  <c r="C32982" i="1"/>
  <c r="F32982" i="1" s="1"/>
  <c r="C32983" i="1"/>
  <c r="F32983" i="1" s="1"/>
  <c r="C32984" i="1"/>
  <c r="F32984" i="1" s="1"/>
  <c r="C32985" i="1"/>
  <c r="F32985" i="1" s="1"/>
  <c r="C32986" i="1"/>
  <c r="F32986" i="1" s="1"/>
  <c r="C32987" i="1"/>
  <c r="F32987" i="1" s="1"/>
  <c r="C32988" i="1"/>
  <c r="F32988" i="1" s="1"/>
  <c r="C32989" i="1"/>
  <c r="F32989" i="1" s="1"/>
  <c r="C32990" i="1"/>
  <c r="F32990" i="1" s="1"/>
  <c r="C32991" i="1"/>
  <c r="F32991" i="1" s="1"/>
  <c r="C32992" i="1"/>
  <c r="F32992" i="1" s="1"/>
  <c r="C32993" i="1"/>
  <c r="F32993" i="1" s="1"/>
  <c r="C32994" i="1"/>
  <c r="F32994" i="1" s="1"/>
  <c r="C32995" i="1"/>
  <c r="F32995" i="1" s="1"/>
  <c r="C32996" i="1"/>
  <c r="F32996" i="1" s="1"/>
  <c r="C32997" i="1"/>
  <c r="F32997" i="1" s="1"/>
  <c r="C32998" i="1"/>
  <c r="F32998" i="1" s="1"/>
  <c r="C32999" i="1"/>
  <c r="F32999" i="1" s="1"/>
  <c r="C33000" i="1"/>
  <c r="F33000" i="1" s="1"/>
  <c r="C33001" i="1"/>
  <c r="F33001" i="1" s="1"/>
  <c r="C33002" i="1"/>
  <c r="F33002" i="1" s="1"/>
  <c r="C33003" i="1"/>
  <c r="F33003" i="1" s="1"/>
  <c r="C33004" i="1"/>
  <c r="F33004" i="1" s="1"/>
  <c r="C33005" i="1"/>
  <c r="F33005" i="1" s="1"/>
  <c r="C33006" i="1"/>
  <c r="F33006" i="1" s="1"/>
  <c r="C33007" i="1"/>
  <c r="F33007" i="1" s="1"/>
  <c r="C33008" i="1"/>
  <c r="F33008" i="1" s="1"/>
  <c r="C33009" i="1"/>
  <c r="F33009" i="1" s="1"/>
  <c r="C33010" i="1"/>
  <c r="F33010" i="1" s="1"/>
  <c r="C33011" i="1"/>
  <c r="F33011" i="1" s="1"/>
  <c r="C33012" i="1"/>
  <c r="F33012" i="1" s="1"/>
  <c r="C33013" i="1"/>
  <c r="F33013" i="1" s="1"/>
  <c r="C33014" i="1"/>
  <c r="F33014" i="1" s="1"/>
  <c r="C33015" i="1"/>
  <c r="F33015" i="1" s="1"/>
  <c r="C33016" i="1"/>
  <c r="F33016" i="1" s="1"/>
  <c r="C33017" i="1"/>
  <c r="F33017" i="1" s="1"/>
  <c r="C33018" i="1"/>
  <c r="F33018" i="1" s="1"/>
  <c r="C33019" i="1"/>
  <c r="F33019" i="1" s="1"/>
  <c r="C33020" i="1"/>
  <c r="F33020" i="1" s="1"/>
  <c r="C33021" i="1"/>
  <c r="F33021" i="1" s="1"/>
  <c r="C33022" i="1"/>
  <c r="F33022" i="1" s="1"/>
  <c r="C33023" i="1"/>
  <c r="F33023" i="1" s="1"/>
  <c r="C33024" i="1"/>
  <c r="F33024" i="1" s="1"/>
  <c r="C33025" i="1"/>
  <c r="F33025" i="1" s="1"/>
  <c r="C33026" i="1"/>
  <c r="F33026" i="1" s="1"/>
  <c r="C33027" i="1"/>
  <c r="F33027" i="1" s="1"/>
  <c r="C33028" i="1"/>
  <c r="F33028" i="1" s="1"/>
  <c r="C33029" i="1"/>
  <c r="F33029" i="1" s="1"/>
  <c r="C33030" i="1"/>
  <c r="F33030" i="1" s="1"/>
  <c r="C33031" i="1"/>
  <c r="F33031" i="1" s="1"/>
  <c r="C33032" i="1"/>
  <c r="F33032" i="1" s="1"/>
  <c r="C33033" i="1"/>
  <c r="F33033" i="1" s="1"/>
  <c r="C33034" i="1"/>
  <c r="F33034" i="1" s="1"/>
  <c r="C33035" i="1"/>
  <c r="F33035" i="1" s="1"/>
  <c r="C33036" i="1"/>
  <c r="F33036" i="1" s="1"/>
  <c r="C33037" i="1"/>
  <c r="F33037" i="1" s="1"/>
  <c r="C33038" i="1"/>
  <c r="F33038" i="1" s="1"/>
  <c r="C33039" i="1"/>
  <c r="F33039" i="1" s="1"/>
  <c r="C33040" i="1"/>
  <c r="F33040" i="1" s="1"/>
  <c r="C33041" i="1"/>
  <c r="F33041" i="1" s="1"/>
  <c r="C33042" i="1"/>
  <c r="F33042" i="1" s="1"/>
  <c r="C33043" i="1"/>
  <c r="F33043" i="1" s="1"/>
  <c r="C33044" i="1"/>
  <c r="F33044" i="1" s="1"/>
  <c r="C33045" i="1"/>
  <c r="F33045" i="1" s="1"/>
  <c r="C33046" i="1"/>
  <c r="F33046" i="1" s="1"/>
  <c r="C33047" i="1"/>
  <c r="F33047" i="1" s="1"/>
  <c r="C33048" i="1"/>
  <c r="F33048" i="1" s="1"/>
  <c r="C33049" i="1"/>
  <c r="F33049" i="1" s="1"/>
  <c r="C33050" i="1"/>
  <c r="F33050" i="1" s="1"/>
  <c r="C33051" i="1"/>
  <c r="F33051" i="1" s="1"/>
  <c r="C33052" i="1"/>
  <c r="F33052" i="1" s="1"/>
  <c r="C33053" i="1"/>
  <c r="F33053" i="1" s="1"/>
  <c r="C33054" i="1"/>
  <c r="F33054" i="1" s="1"/>
  <c r="C33055" i="1"/>
  <c r="F33055" i="1" s="1"/>
  <c r="C33056" i="1"/>
  <c r="F33056" i="1" s="1"/>
  <c r="C33057" i="1"/>
  <c r="F33057" i="1" s="1"/>
  <c r="C33058" i="1"/>
  <c r="F33058" i="1" s="1"/>
  <c r="C33059" i="1"/>
  <c r="F33059" i="1" s="1"/>
  <c r="C33060" i="1"/>
  <c r="F33060" i="1" s="1"/>
  <c r="C33061" i="1"/>
  <c r="F33061" i="1" s="1"/>
  <c r="C33062" i="1"/>
  <c r="F33062" i="1" s="1"/>
  <c r="C33063" i="1"/>
  <c r="F33063" i="1" s="1"/>
  <c r="C33064" i="1"/>
  <c r="F33064" i="1" s="1"/>
  <c r="C33065" i="1"/>
  <c r="F33065" i="1" s="1"/>
  <c r="C33066" i="1"/>
  <c r="F33066" i="1" s="1"/>
  <c r="C33067" i="1"/>
  <c r="F33067" i="1" s="1"/>
  <c r="C33068" i="1"/>
  <c r="F33068" i="1" s="1"/>
  <c r="C33069" i="1"/>
  <c r="F33069" i="1" s="1"/>
  <c r="C33070" i="1"/>
  <c r="F33070" i="1" s="1"/>
  <c r="C33071" i="1"/>
  <c r="F33071" i="1" s="1"/>
  <c r="C33072" i="1"/>
  <c r="F33072" i="1" s="1"/>
  <c r="C33073" i="1"/>
  <c r="F33073" i="1" s="1"/>
  <c r="C33074" i="1"/>
  <c r="F33074" i="1" s="1"/>
  <c r="C33075" i="1"/>
  <c r="F33075" i="1" s="1"/>
  <c r="C33076" i="1"/>
  <c r="F33076" i="1" s="1"/>
  <c r="C33077" i="1"/>
  <c r="F33077" i="1" s="1"/>
  <c r="C33078" i="1"/>
  <c r="F33078" i="1" s="1"/>
  <c r="C33079" i="1"/>
  <c r="F33079" i="1" s="1"/>
  <c r="C33080" i="1"/>
  <c r="F33080" i="1" s="1"/>
  <c r="C33081" i="1"/>
  <c r="F33081" i="1" s="1"/>
  <c r="C33082" i="1"/>
  <c r="F33082" i="1" s="1"/>
  <c r="C33083" i="1"/>
  <c r="F33083" i="1" s="1"/>
  <c r="C33084" i="1"/>
  <c r="F33084" i="1" s="1"/>
  <c r="C33085" i="1"/>
  <c r="F33085" i="1" s="1"/>
  <c r="C33086" i="1"/>
  <c r="F33086" i="1" s="1"/>
  <c r="C33087" i="1"/>
  <c r="F33087" i="1" s="1"/>
  <c r="C33088" i="1"/>
  <c r="F33088" i="1" s="1"/>
  <c r="C33089" i="1"/>
  <c r="F33089" i="1" s="1"/>
  <c r="C33090" i="1"/>
  <c r="F33090" i="1" s="1"/>
  <c r="C33091" i="1"/>
  <c r="F33091" i="1" s="1"/>
  <c r="C33092" i="1"/>
  <c r="F33092" i="1" s="1"/>
  <c r="C33093" i="1"/>
  <c r="F33093" i="1" s="1"/>
  <c r="C33094" i="1"/>
  <c r="F33094" i="1" s="1"/>
  <c r="C33095" i="1"/>
  <c r="F33095" i="1" s="1"/>
  <c r="C33096" i="1"/>
  <c r="F33096" i="1" s="1"/>
  <c r="C33097" i="1"/>
  <c r="F33097" i="1" s="1"/>
  <c r="C33098" i="1"/>
  <c r="F33098" i="1" s="1"/>
  <c r="C33099" i="1"/>
  <c r="F33099" i="1" s="1"/>
  <c r="C33100" i="1"/>
  <c r="F33100" i="1" s="1"/>
  <c r="C33101" i="1"/>
  <c r="F33101" i="1" s="1"/>
  <c r="C33102" i="1"/>
  <c r="F33102" i="1" s="1"/>
  <c r="C33103" i="1"/>
  <c r="F33103" i="1" s="1"/>
  <c r="C33104" i="1"/>
  <c r="F33104" i="1" s="1"/>
  <c r="C33105" i="1"/>
  <c r="F33105" i="1" s="1"/>
  <c r="C33106" i="1"/>
  <c r="F33106" i="1" s="1"/>
  <c r="C33107" i="1"/>
  <c r="F33107" i="1" s="1"/>
  <c r="C33108" i="1"/>
  <c r="F33108" i="1" s="1"/>
  <c r="C33109" i="1"/>
  <c r="F33109" i="1" s="1"/>
  <c r="C33110" i="1"/>
  <c r="F33110" i="1" s="1"/>
  <c r="C33111" i="1"/>
  <c r="F33111" i="1" s="1"/>
  <c r="C33112" i="1"/>
  <c r="F33112" i="1" s="1"/>
  <c r="C33113" i="1"/>
  <c r="F33113" i="1" s="1"/>
  <c r="C33114" i="1"/>
  <c r="F33114" i="1" s="1"/>
  <c r="C33115" i="1"/>
  <c r="F33115" i="1" s="1"/>
  <c r="C33116" i="1"/>
  <c r="F33116" i="1" s="1"/>
  <c r="C33117" i="1"/>
  <c r="F33117" i="1" s="1"/>
  <c r="C33118" i="1"/>
  <c r="F33118" i="1" s="1"/>
  <c r="C33119" i="1"/>
  <c r="F33119" i="1" s="1"/>
  <c r="C33120" i="1"/>
  <c r="F33120" i="1" s="1"/>
  <c r="C33121" i="1"/>
  <c r="F33121" i="1" s="1"/>
  <c r="C33122" i="1"/>
  <c r="F33122" i="1" s="1"/>
  <c r="C33123" i="1"/>
  <c r="F33123" i="1" s="1"/>
  <c r="C33124" i="1"/>
  <c r="F33124" i="1" s="1"/>
  <c r="C33125" i="1"/>
  <c r="F33125" i="1" s="1"/>
  <c r="C33126" i="1"/>
  <c r="F33126" i="1" s="1"/>
  <c r="C33127" i="1"/>
  <c r="F33127" i="1" s="1"/>
  <c r="C33128" i="1"/>
  <c r="F33128" i="1" s="1"/>
  <c r="C33129" i="1"/>
  <c r="F33129" i="1" s="1"/>
  <c r="C33130" i="1"/>
  <c r="F33130" i="1" s="1"/>
  <c r="C33131" i="1"/>
  <c r="F33131" i="1" s="1"/>
  <c r="C33132" i="1"/>
  <c r="F33132" i="1" s="1"/>
  <c r="C33133" i="1"/>
  <c r="F33133" i="1" s="1"/>
  <c r="C33134" i="1"/>
  <c r="F33134" i="1" s="1"/>
  <c r="C33135" i="1"/>
  <c r="F33135" i="1" s="1"/>
  <c r="C33136" i="1"/>
  <c r="F33136" i="1" s="1"/>
  <c r="C33137" i="1"/>
  <c r="F33137" i="1" s="1"/>
  <c r="C33138" i="1"/>
  <c r="F33138" i="1" s="1"/>
  <c r="C33139" i="1"/>
  <c r="F33139" i="1" s="1"/>
  <c r="C33140" i="1"/>
  <c r="F33140" i="1" s="1"/>
  <c r="C33141" i="1"/>
  <c r="F33141" i="1" s="1"/>
  <c r="C33142" i="1"/>
  <c r="F33142" i="1" s="1"/>
  <c r="C33143" i="1"/>
  <c r="F33143" i="1" s="1"/>
  <c r="C33144" i="1"/>
  <c r="F33144" i="1" s="1"/>
  <c r="C33145" i="1"/>
  <c r="F33145" i="1" s="1"/>
  <c r="C33146" i="1"/>
  <c r="F33146" i="1" s="1"/>
  <c r="C33147" i="1"/>
  <c r="F33147" i="1" s="1"/>
  <c r="C33148" i="1"/>
  <c r="F33148" i="1" s="1"/>
  <c r="C33149" i="1"/>
  <c r="F33149" i="1" s="1"/>
  <c r="C33150" i="1"/>
  <c r="F33150" i="1" s="1"/>
  <c r="C33151" i="1"/>
  <c r="F33151" i="1" s="1"/>
  <c r="C33152" i="1"/>
  <c r="F33152" i="1" s="1"/>
  <c r="C33153" i="1"/>
  <c r="F33153" i="1" s="1"/>
  <c r="C33154" i="1"/>
  <c r="F33154" i="1" s="1"/>
  <c r="C33155" i="1"/>
  <c r="F33155" i="1" s="1"/>
  <c r="C33156" i="1"/>
  <c r="F33156" i="1" s="1"/>
  <c r="C33157" i="1"/>
  <c r="F33157" i="1" s="1"/>
  <c r="C33158" i="1"/>
  <c r="F33158" i="1" s="1"/>
  <c r="C33159" i="1"/>
  <c r="F33159" i="1" s="1"/>
  <c r="C33160" i="1"/>
  <c r="F33160" i="1" s="1"/>
  <c r="C33161" i="1"/>
  <c r="F33161" i="1" s="1"/>
  <c r="C33162" i="1"/>
  <c r="F33162" i="1" s="1"/>
  <c r="C33163" i="1"/>
  <c r="F33163" i="1" s="1"/>
  <c r="C33164" i="1"/>
  <c r="F33164" i="1" s="1"/>
  <c r="C33165" i="1"/>
  <c r="F33165" i="1" s="1"/>
  <c r="C33166" i="1"/>
  <c r="F33166" i="1" s="1"/>
  <c r="C33167" i="1"/>
  <c r="F33167" i="1" s="1"/>
  <c r="C33168" i="1"/>
  <c r="F33168" i="1" s="1"/>
  <c r="C33169" i="1"/>
  <c r="F33169" i="1" s="1"/>
  <c r="C33170" i="1"/>
  <c r="F33170" i="1" s="1"/>
  <c r="C33171" i="1"/>
  <c r="F33171" i="1" s="1"/>
  <c r="C33172" i="1"/>
  <c r="F33172" i="1" s="1"/>
  <c r="C33173" i="1"/>
  <c r="F33173" i="1" s="1"/>
  <c r="C33174" i="1"/>
  <c r="F33174" i="1" s="1"/>
  <c r="C33175" i="1"/>
  <c r="F33175" i="1" s="1"/>
  <c r="C33176" i="1"/>
  <c r="F33176" i="1" s="1"/>
  <c r="C33177" i="1"/>
  <c r="F33177" i="1" s="1"/>
  <c r="C33178" i="1"/>
  <c r="F33178" i="1" s="1"/>
  <c r="C33179" i="1"/>
  <c r="F33179" i="1" s="1"/>
  <c r="C33180" i="1"/>
  <c r="F33180" i="1" s="1"/>
  <c r="C33181" i="1"/>
  <c r="F33181" i="1" s="1"/>
  <c r="C33182" i="1"/>
  <c r="F33182" i="1" s="1"/>
  <c r="C33183" i="1"/>
  <c r="F33183" i="1" s="1"/>
  <c r="C33184" i="1"/>
  <c r="F33184" i="1" s="1"/>
  <c r="C33185" i="1"/>
  <c r="F33185" i="1" s="1"/>
  <c r="C33186" i="1"/>
  <c r="F33186" i="1" s="1"/>
  <c r="C33187" i="1"/>
  <c r="F33187" i="1" s="1"/>
  <c r="C33188" i="1"/>
  <c r="F33188" i="1" s="1"/>
  <c r="C33189" i="1"/>
  <c r="F33189" i="1" s="1"/>
  <c r="C33190" i="1"/>
  <c r="F33190" i="1" s="1"/>
  <c r="C33191" i="1"/>
  <c r="F33191" i="1" s="1"/>
  <c r="C33192" i="1"/>
  <c r="F33192" i="1" s="1"/>
  <c r="C33193" i="1"/>
  <c r="F33193" i="1" s="1"/>
  <c r="C33194" i="1"/>
  <c r="F33194" i="1" s="1"/>
  <c r="C33195" i="1"/>
  <c r="F33195" i="1" s="1"/>
  <c r="C33196" i="1"/>
  <c r="F33196" i="1" s="1"/>
  <c r="C33197" i="1"/>
  <c r="F33197" i="1" s="1"/>
  <c r="C33198" i="1"/>
  <c r="F33198" i="1" s="1"/>
  <c r="C33199" i="1"/>
  <c r="F33199" i="1" s="1"/>
  <c r="C33200" i="1"/>
  <c r="F33200" i="1" s="1"/>
  <c r="C33201" i="1"/>
  <c r="F33201" i="1" s="1"/>
  <c r="C33202" i="1"/>
  <c r="F33202" i="1" s="1"/>
  <c r="C33203" i="1"/>
  <c r="F33203" i="1" s="1"/>
  <c r="C33204" i="1"/>
  <c r="F33204" i="1" s="1"/>
  <c r="C33205" i="1"/>
  <c r="F33205" i="1" s="1"/>
  <c r="C33206" i="1"/>
  <c r="F33206" i="1" s="1"/>
  <c r="C33207" i="1"/>
  <c r="F33207" i="1" s="1"/>
  <c r="C33208" i="1"/>
  <c r="F33208" i="1" s="1"/>
  <c r="C33209" i="1"/>
  <c r="F33209" i="1" s="1"/>
  <c r="C33210" i="1"/>
  <c r="F33210" i="1" s="1"/>
  <c r="C33211" i="1"/>
  <c r="F33211" i="1" s="1"/>
  <c r="C33212" i="1"/>
  <c r="F33212" i="1" s="1"/>
  <c r="C33213" i="1"/>
  <c r="F33213" i="1" s="1"/>
  <c r="C33214" i="1"/>
  <c r="F33214" i="1" s="1"/>
  <c r="C33215" i="1"/>
  <c r="F33215" i="1" s="1"/>
  <c r="C33216" i="1"/>
  <c r="F33216" i="1" s="1"/>
  <c r="C33217" i="1"/>
  <c r="F33217" i="1" s="1"/>
  <c r="C33218" i="1"/>
  <c r="F33218" i="1" s="1"/>
  <c r="C33219" i="1"/>
  <c r="F33219" i="1" s="1"/>
  <c r="C33220" i="1"/>
  <c r="F33220" i="1" s="1"/>
  <c r="C33221" i="1"/>
  <c r="F33221" i="1" s="1"/>
  <c r="C33222" i="1"/>
  <c r="F33222" i="1" s="1"/>
  <c r="C33223" i="1"/>
  <c r="F33223" i="1" s="1"/>
  <c r="C33224" i="1"/>
  <c r="F33224" i="1" s="1"/>
  <c r="C33225" i="1"/>
  <c r="F33225" i="1" s="1"/>
  <c r="C33226" i="1"/>
  <c r="F33226" i="1" s="1"/>
  <c r="C33227" i="1"/>
  <c r="F33227" i="1" s="1"/>
  <c r="C33228" i="1"/>
  <c r="F33228" i="1" s="1"/>
  <c r="C33229" i="1"/>
  <c r="F33229" i="1" s="1"/>
  <c r="C33230" i="1"/>
  <c r="F33230" i="1" s="1"/>
  <c r="C33231" i="1"/>
  <c r="F33231" i="1" s="1"/>
  <c r="C33232" i="1"/>
  <c r="F33232" i="1" s="1"/>
  <c r="C33233" i="1"/>
  <c r="F33233" i="1" s="1"/>
  <c r="C33234" i="1"/>
  <c r="F33234" i="1" s="1"/>
  <c r="C33235" i="1"/>
  <c r="F33235" i="1" s="1"/>
  <c r="C33236" i="1"/>
  <c r="F33236" i="1" s="1"/>
  <c r="C33237" i="1"/>
  <c r="F33237" i="1" s="1"/>
  <c r="C33238" i="1"/>
  <c r="F33238" i="1" s="1"/>
  <c r="C33239" i="1"/>
  <c r="F33239" i="1" s="1"/>
  <c r="C33240" i="1"/>
  <c r="F33240" i="1" s="1"/>
  <c r="C33241" i="1"/>
  <c r="F33241" i="1" s="1"/>
  <c r="C33242" i="1"/>
  <c r="F33242" i="1" s="1"/>
  <c r="C33243" i="1"/>
  <c r="F33243" i="1" s="1"/>
  <c r="C33244" i="1"/>
  <c r="F33244" i="1" s="1"/>
  <c r="C33245" i="1"/>
  <c r="F33245" i="1" s="1"/>
  <c r="C33246" i="1"/>
  <c r="F33246" i="1" s="1"/>
  <c r="C33247" i="1"/>
  <c r="F33247" i="1" s="1"/>
  <c r="C33248" i="1"/>
  <c r="F33248" i="1" s="1"/>
  <c r="C33249" i="1"/>
  <c r="F33249" i="1" s="1"/>
  <c r="C33250" i="1"/>
  <c r="F33250" i="1" s="1"/>
  <c r="C33251" i="1"/>
  <c r="F33251" i="1" s="1"/>
  <c r="C33252" i="1"/>
  <c r="F33252" i="1" s="1"/>
  <c r="C33253" i="1"/>
  <c r="F33253" i="1" s="1"/>
  <c r="C33254" i="1"/>
  <c r="F33254" i="1" s="1"/>
  <c r="C33255" i="1"/>
  <c r="F33255" i="1" s="1"/>
  <c r="C33256" i="1"/>
  <c r="F33256" i="1" s="1"/>
  <c r="C33257" i="1"/>
  <c r="F33257" i="1" s="1"/>
  <c r="C33258" i="1"/>
  <c r="F33258" i="1" s="1"/>
  <c r="C33259" i="1"/>
  <c r="F33259" i="1" s="1"/>
  <c r="C33260" i="1"/>
  <c r="F33260" i="1" s="1"/>
  <c r="C33261" i="1"/>
  <c r="F33261" i="1" s="1"/>
  <c r="C33262" i="1"/>
  <c r="F33262" i="1" s="1"/>
  <c r="C33263" i="1"/>
  <c r="F33263" i="1" s="1"/>
  <c r="C33264" i="1"/>
  <c r="F33264" i="1" s="1"/>
  <c r="C33265" i="1"/>
  <c r="F33265" i="1" s="1"/>
  <c r="C33266" i="1"/>
  <c r="F33266" i="1" s="1"/>
  <c r="C33267" i="1"/>
  <c r="F33267" i="1" s="1"/>
  <c r="C33268" i="1"/>
  <c r="F33268" i="1" s="1"/>
  <c r="C33269" i="1"/>
  <c r="F33269" i="1" s="1"/>
  <c r="C33270" i="1"/>
  <c r="F33270" i="1" s="1"/>
  <c r="C33271" i="1"/>
  <c r="F33271" i="1" s="1"/>
  <c r="C33272" i="1"/>
  <c r="F33272" i="1" s="1"/>
  <c r="C33273" i="1"/>
  <c r="F33273" i="1" s="1"/>
  <c r="C33274" i="1"/>
  <c r="F33274" i="1" s="1"/>
  <c r="C33275" i="1"/>
  <c r="F33275" i="1" s="1"/>
  <c r="C33276" i="1"/>
  <c r="F33276" i="1" s="1"/>
  <c r="C33277" i="1"/>
  <c r="F33277" i="1" s="1"/>
  <c r="C33278" i="1"/>
  <c r="F33278" i="1" s="1"/>
  <c r="C33279" i="1"/>
  <c r="F33279" i="1" s="1"/>
  <c r="C33280" i="1"/>
  <c r="F33280" i="1" s="1"/>
  <c r="C33281" i="1"/>
  <c r="F33281" i="1" s="1"/>
  <c r="C33282" i="1"/>
  <c r="F33282" i="1" s="1"/>
  <c r="C33283" i="1"/>
  <c r="F33283" i="1" s="1"/>
  <c r="C33284" i="1"/>
  <c r="F33284" i="1" s="1"/>
  <c r="C33285" i="1"/>
  <c r="F33285" i="1" s="1"/>
  <c r="C33286" i="1"/>
  <c r="F33286" i="1" s="1"/>
  <c r="C33287" i="1"/>
  <c r="F33287" i="1" s="1"/>
  <c r="C33288" i="1"/>
  <c r="F33288" i="1" s="1"/>
  <c r="C33289" i="1"/>
  <c r="F33289" i="1" s="1"/>
  <c r="C33290" i="1"/>
  <c r="F33290" i="1" s="1"/>
  <c r="C33291" i="1"/>
  <c r="F33291" i="1" s="1"/>
  <c r="C33292" i="1"/>
  <c r="F33292" i="1" s="1"/>
  <c r="C33293" i="1"/>
  <c r="F33293" i="1" s="1"/>
  <c r="C33294" i="1"/>
  <c r="F33294" i="1" s="1"/>
  <c r="C33295" i="1"/>
  <c r="F33295" i="1" s="1"/>
  <c r="C33296" i="1"/>
  <c r="F33296" i="1" s="1"/>
  <c r="C33297" i="1"/>
  <c r="F33297" i="1" s="1"/>
  <c r="C33298" i="1"/>
  <c r="F33298" i="1" s="1"/>
  <c r="C33299" i="1"/>
  <c r="F33299" i="1" s="1"/>
  <c r="C33300" i="1"/>
  <c r="F33300" i="1" s="1"/>
  <c r="C33301" i="1"/>
  <c r="F33301" i="1" s="1"/>
  <c r="C33302" i="1"/>
  <c r="F33302" i="1" s="1"/>
  <c r="C33303" i="1"/>
  <c r="F33303" i="1" s="1"/>
  <c r="C33304" i="1"/>
  <c r="F33304" i="1" s="1"/>
  <c r="C33305" i="1"/>
  <c r="F33305" i="1" s="1"/>
  <c r="C33306" i="1"/>
  <c r="F33306" i="1" s="1"/>
  <c r="C33307" i="1"/>
  <c r="F33307" i="1" s="1"/>
  <c r="C33308" i="1"/>
  <c r="F33308" i="1" s="1"/>
  <c r="C33309" i="1"/>
  <c r="F33309" i="1" s="1"/>
  <c r="C33310" i="1"/>
  <c r="F33310" i="1" s="1"/>
  <c r="C33311" i="1"/>
  <c r="F33311" i="1" s="1"/>
  <c r="C33312" i="1"/>
  <c r="F33312" i="1" s="1"/>
  <c r="C33313" i="1"/>
  <c r="F33313" i="1" s="1"/>
  <c r="C33314" i="1"/>
  <c r="F33314" i="1" s="1"/>
  <c r="C33315" i="1"/>
  <c r="F33315" i="1" s="1"/>
  <c r="C33316" i="1"/>
  <c r="F33316" i="1" s="1"/>
  <c r="C33317" i="1"/>
  <c r="F33317" i="1" s="1"/>
  <c r="C33318" i="1"/>
  <c r="F33318" i="1" s="1"/>
  <c r="C33319" i="1"/>
  <c r="F33319" i="1" s="1"/>
  <c r="C33320" i="1"/>
  <c r="F33320" i="1" s="1"/>
  <c r="C33321" i="1"/>
  <c r="F33321" i="1" s="1"/>
  <c r="C33322" i="1"/>
  <c r="F33322" i="1" s="1"/>
  <c r="C33323" i="1"/>
  <c r="F33323" i="1" s="1"/>
  <c r="C33324" i="1"/>
  <c r="F33324" i="1" s="1"/>
  <c r="C33325" i="1"/>
  <c r="F33325" i="1" s="1"/>
  <c r="C33326" i="1"/>
  <c r="F33326" i="1" s="1"/>
  <c r="C33327" i="1"/>
  <c r="F33327" i="1" s="1"/>
  <c r="C33328" i="1"/>
  <c r="F33328" i="1" s="1"/>
  <c r="C33329" i="1"/>
  <c r="F33329" i="1" s="1"/>
  <c r="C33330" i="1"/>
  <c r="F33330" i="1" s="1"/>
  <c r="C33331" i="1"/>
  <c r="F33331" i="1" s="1"/>
  <c r="C33332" i="1"/>
  <c r="F33332" i="1" s="1"/>
  <c r="C33333" i="1"/>
  <c r="F33333" i="1" s="1"/>
  <c r="C33334" i="1"/>
  <c r="F33334" i="1" s="1"/>
  <c r="C33335" i="1"/>
  <c r="F33335" i="1" s="1"/>
  <c r="C33336" i="1"/>
  <c r="F33336" i="1" s="1"/>
  <c r="C33337" i="1"/>
  <c r="F33337" i="1" s="1"/>
  <c r="C33338" i="1"/>
  <c r="F33338" i="1" s="1"/>
  <c r="C33339" i="1"/>
  <c r="F33339" i="1" s="1"/>
  <c r="C33340" i="1"/>
  <c r="F33340" i="1" s="1"/>
  <c r="C33341" i="1"/>
  <c r="F33341" i="1" s="1"/>
  <c r="C33342" i="1"/>
  <c r="F33342" i="1" s="1"/>
  <c r="C33343" i="1"/>
  <c r="F33343" i="1" s="1"/>
  <c r="C33344" i="1"/>
  <c r="F33344" i="1" s="1"/>
  <c r="C33345" i="1"/>
  <c r="F33345" i="1" s="1"/>
  <c r="C33346" i="1"/>
  <c r="F33346" i="1" s="1"/>
  <c r="C33347" i="1"/>
  <c r="F33347" i="1" s="1"/>
  <c r="C33348" i="1"/>
  <c r="F33348" i="1" s="1"/>
  <c r="C33349" i="1"/>
  <c r="F33349" i="1" s="1"/>
  <c r="C33350" i="1"/>
  <c r="F33350" i="1" s="1"/>
  <c r="C33351" i="1"/>
  <c r="F33351" i="1" s="1"/>
  <c r="C33352" i="1"/>
  <c r="F33352" i="1" s="1"/>
  <c r="C33353" i="1"/>
  <c r="F33353" i="1" s="1"/>
  <c r="C33354" i="1"/>
  <c r="F33354" i="1" s="1"/>
  <c r="C33355" i="1"/>
  <c r="F33355" i="1" s="1"/>
  <c r="C33356" i="1"/>
  <c r="F33356" i="1" s="1"/>
  <c r="C33357" i="1"/>
  <c r="F33357" i="1" s="1"/>
  <c r="C33358" i="1"/>
  <c r="F33358" i="1" s="1"/>
  <c r="C33359" i="1"/>
  <c r="F33359" i="1" s="1"/>
  <c r="C33360" i="1"/>
  <c r="F33360" i="1" s="1"/>
  <c r="C33361" i="1"/>
  <c r="F33361" i="1" s="1"/>
  <c r="C33362" i="1"/>
  <c r="F33362" i="1" s="1"/>
  <c r="C33363" i="1"/>
  <c r="F33363" i="1" s="1"/>
  <c r="C33364" i="1"/>
  <c r="F33364" i="1" s="1"/>
  <c r="C33365" i="1"/>
  <c r="F33365" i="1" s="1"/>
  <c r="C33366" i="1"/>
  <c r="F33366" i="1" s="1"/>
  <c r="C33367" i="1"/>
  <c r="F33367" i="1" s="1"/>
  <c r="C33368" i="1"/>
  <c r="F33368" i="1" s="1"/>
  <c r="C33369" i="1"/>
  <c r="F33369" i="1" s="1"/>
  <c r="C33370" i="1"/>
  <c r="F33370" i="1" s="1"/>
  <c r="C33371" i="1"/>
  <c r="F33371" i="1" s="1"/>
  <c r="C33372" i="1"/>
  <c r="F33372" i="1" s="1"/>
  <c r="C33373" i="1"/>
  <c r="F33373" i="1" s="1"/>
  <c r="C33374" i="1"/>
  <c r="F33374" i="1" s="1"/>
  <c r="C33375" i="1"/>
  <c r="F33375" i="1" s="1"/>
  <c r="C33376" i="1"/>
  <c r="F33376" i="1" s="1"/>
  <c r="C33377" i="1"/>
  <c r="F33377" i="1" s="1"/>
  <c r="C33378" i="1"/>
  <c r="F33378" i="1" s="1"/>
  <c r="C33379" i="1"/>
  <c r="F33379" i="1" s="1"/>
  <c r="C33380" i="1"/>
  <c r="F33380" i="1" s="1"/>
  <c r="C33381" i="1"/>
  <c r="F33381" i="1" s="1"/>
  <c r="C33382" i="1"/>
  <c r="F33382" i="1" s="1"/>
  <c r="C33383" i="1"/>
  <c r="F33383" i="1" s="1"/>
  <c r="C33384" i="1"/>
  <c r="F33384" i="1" s="1"/>
  <c r="C33385" i="1"/>
  <c r="F33385" i="1" s="1"/>
  <c r="C33386" i="1"/>
  <c r="F33386" i="1" s="1"/>
  <c r="C33387" i="1"/>
  <c r="F33387" i="1" s="1"/>
  <c r="C33388" i="1"/>
  <c r="F33388" i="1" s="1"/>
  <c r="C33389" i="1"/>
  <c r="F33389" i="1" s="1"/>
  <c r="C33390" i="1"/>
  <c r="F33390" i="1" s="1"/>
  <c r="C33391" i="1"/>
  <c r="F33391" i="1" s="1"/>
  <c r="C33392" i="1"/>
  <c r="F33392" i="1" s="1"/>
  <c r="C33393" i="1"/>
  <c r="F33393" i="1" s="1"/>
  <c r="C33394" i="1"/>
  <c r="F33394" i="1" s="1"/>
  <c r="C33395" i="1"/>
  <c r="F33395" i="1" s="1"/>
  <c r="C33396" i="1"/>
  <c r="F33396" i="1" s="1"/>
  <c r="C33397" i="1"/>
  <c r="F33397" i="1" s="1"/>
  <c r="C33398" i="1"/>
  <c r="F33398" i="1" s="1"/>
  <c r="C33399" i="1"/>
  <c r="F33399" i="1" s="1"/>
  <c r="C33400" i="1"/>
  <c r="F33400" i="1" s="1"/>
  <c r="C33401" i="1"/>
  <c r="F33401" i="1" s="1"/>
  <c r="C33402" i="1"/>
  <c r="F33402" i="1" s="1"/>
  <c r="C33403" i="1"/>
  <c r="F33403" i="1" s="1"/>
  <c r="C33404" i="1"/>
  <c r="F33404" i="1" s="1"/>
  <c r="C33405" i="1"/>
  <c r="F33405" i="1" s="1"/>
  <c r="C33406" i="1"/>
  <c r="F33406" i="1" s="1"/>
  <c r="C33407" i="1"/>
  <c r="F33407" i="1" s="1"/>
  <c r="C33408" i="1"/>
  <c r="F33408" i="1" s="1"/>
  <c r="C33409" i="1"/>
  <c r="F33409" i="1" s="1"/>
  <c r="C33410" i="1"/>
  <c r="F33410" i="1" s="1"/>
  <c r="C33411" i="1"/>
  <c r="F33411" i="1" s="1"/>
  <c r="C33412" i="1"/>
  <c r="F33412" i="1" s="1"/>
  <c r="C33413" i="1"/>
  <c r="F33413" i="1" s="1"/>
  <c r="C33414" i="1"/>
  <c r="F33414" i="1" s="1"/>
  <c r="C33415" i="1"/>
  <c r="F33415" i="1" s="1"/>
  <c r="C33416" i="1"/>
  <c r="F33416" i="1" s="1"/>
  <c r="C33417" i="1"/>
  <c r="F33417" i="1" s="1"/>
  <c r="C33418" i="1"/>
  <c r="F33418" i="1" s="1"/>
  <c r="C33419" i="1"/>
  <c r="F33419" i="1" s="1"/>
  <c r="C33420" i="1"/>
  <c r="F33420" i="1" s="1"/>
  <c r="C33421" i="1"/>
  <c r="F33421" i="1" s="1"/>
  <c r="C33422" i="1"/>
  <c r="F33422" i="1" s="1"/>
  <c r="C33423" i="1"/>
  <c r="F33423" i="1" s="1"/>
  <c r="C33424" i="1"/>
  <c r="F33424" i="1" s="1"/>
  <c r="C33425" i="1"/>
  <c r="F33425" i="1" s="1"/>
  <c r="C33426" i="1"/>
  <c r="F33426" i="1" s="1"/>
  <c r="C33427" i="1"/>
  <c r="F33427" i="1" s="1"/>
  <c r="C33428" i="1"/>
  <c r="F33428" i="1" s="1"/>
  <c r="C33429" i="1"/>
  <c r="F33429" i="1" s="1"/>
  <c r="C33430" i="1"/>
  <c r="F33430" i="1" s="1"/>
  <c r="C33431" i="1"/>
  <c r="F33431" i="1" s="1"/>
  <c r="C33432" i="1"/>
  <c r="F33432" i="1" s="1"/>
  <c r="C33433" i="1"/>
  <c r="F33433" i="1" s="1"/>
  <c r="C33434" i="1"/>
  <c r="F33434" i="1" s="1"/>
  <c r="C33435" i="1"/>
  <c r="F33435" i="1" s="1"/>
  <c r="C33436" i="1"/>
  <c r="F33436" i="1" s="1"/>
  <c r="C33437" i="1"/>
  <c r="F33437" i="1" s="1"/>
  <c r="C33438" i="1"/>
  <c r="F33438" i="1" s="1"/>
  <c r="C33439" i="1"/>
  <c r="F33439" i="1" s="1"/>
  <c r="C33440" i="1"/>
  <c r="F33440" i="1" s="1"/>
  <c r="C33441" i="1"/>
  <c r="F33441" i="1" s="1"/>
  <c r="C33442" i="1"/>
  <c r="F33442" i="1" s="1"/>
  <c r="C33443" i="1"/>
  <c r="F33443" i="1" s="1"/>
  <c r="C33444" i="1"/>
  <c r="F33444" i="1" s="1"/>
  <c r="C33445" i="1"/>
  <c r="F33445" i="1" s="1"/>
  <c r="C33446" i="1"/>
  <c r="F33446" i="1" s="1"/>
  <c r="C33447" i="1"/>
  <c r="F33447" i="1" s="1"/>
  <c r="C33448" i="1"/>
  <c r="F33448" i="1" s="1"/>
  <c r="C33449" i="1"/>
  <c r="F33449" i="1" s="1"/>
  <c r="C33450" i="1"/>
  <c r="F33450" i="1" s="1"/>
  <c r="C33451" i="1"/>
  <c r="F33451" i="1" s="1"/>
  <c r="C33452" i="1"/>
  <c r="F33452" i="1" s="1"/>
  <c r="C33453" i="1"/>
  <c r="F33453" i="1" s="1"/>
  <c r="C33454" i="1"/>
  <c r="F33454" i="1" s="1"/>
  <c r="C33455" i="1"/>
  <c r="F33455" i="1" s="1"/>
  <c r="C33456" i="1"/>
  <c r="F33456" i="1" s="1"/>
  <c r="C33457" i="1"/>
  <c r="F33457" i="1" s="1"/>
  <c r="C33458" i="1"/>
  <c r="F33458" i="1" s="1"/>
  <c r="C33459" i="1"/>
  <c r="F33459" i="1" s="1"/>
  <c r="C33460" i="1"/>
  <c r="F33460" i="1" s="1"/>
  <c r="C33461" i="1"/>
  <c r="F33461" i="1" s="1"/>
  <c r="C33462" i="1"/>
  <c r="F33462" i="1" s="1"/>
  <c r="C33463" i="1"/>
  <c r="F33463" i="1" s="1"/>
  <c r="C33464" i="1"/>
  <c r="F33464" i="1" s="1"/>
  <c r="C33465" i="1"/>
  <c r="F33465" i="1" s="1"/>
  <c r="C33466" i="1"/>
  <c r="F33466" i="1" s="1"/>
  <c r="C33467" i="1"/>
  <c r="F33467" i="1" s="1"/>
  <c r="C33468" i="1"/>
  <c r="F33468" i="1" s="1"/>
  <c r="C33469" i="1"/>
  <c r="F33469" i="1" s="1"/>
  <c r="C33470" i="1"/>
  <c r="F33470" i="1" s="1"/>
  <c r="C33471" i="1"/>
  <c r="F33471" i="1" s="1"/>
  <c r="C33472" i="1"/>
  <c r="F33472" i="1" s="1"/>
  <c r="C33473" i="1"/>
  <c r="F33473" i="1" s="1"/>
  <c r="C33474" i="1"/>
  <c r="F33474" i="1" s="1"/>
  <c r="C33475" i="1"/>
  <c r="F33475" i="1" s="1"/>
  <c r="C33476" i="1"/>
  <c r="F33476" i="1" s="1"/>
  <c r="C33477" i="1"/>
  <c r="F33477" i="1" s="1"/>
  <c r="C33478" i="1"/>
  <c r="F33478" i="1" s="1"/>
  <c r="C33479" i="1"/>
  <c r="F33479" i="1" s="1"/>
  <c r="C33480" i="1"/>
  <c r="F33480" i="1" s="1"/>
  <c r="C33481" i="1"/>
  <c r="F33481" i="1" s="1"/>
  <c r="C33482" i="1"/>
  <c r="F33482" i="1" s="1"/>
  <c r="C33483" i="1"/>
  <c r="F33483" i="1" s="1"/>
  <c r="C33484" i="1"/>
  <c r="F33484" i="1" s="1"/>
  <c r="C33485" i="1"/>
  <c r="F33485" i="1" s="1"/>
  <c r="C33486" i="1"/>
  <c r="F33486" i="1" s="1"/>
  <c r="C33487" i="1"/>
  <c r="F33487" i="1" s="1"/>
  <c r="C33488" i="1"/>
  <c r="F33488" i="1" s="1"/>
  <c r="C33489" i="1"/>
  <c r="F33489" i="1" s="1"/>
  <c r="C33490" i="1"/>
  <c r="F33490" i="1" s="1"/>
  <c r="C33491" i="1"/>
  <c r="F33491" i="1" s="1"/>
  <c r="C33492" i="1"/>
  <c r="F33492" i="1" s="1"/>
  <c r="C33493" i="1"/>
  <c r="F33493" i="1" s="1"/>
  <c r="C33494" i="1"/>
  <c r="F33494" i="1" s="1"/>
  <c r="C33495" i="1"/>
  <c r="F33495" i="1" s="1"/>
  <c r="C33496" i="1"/>
  <c r="F33496" i="1" s="1"/>
  <c r="C33497" i="1"/>
  <c r="F33497" i="1" s="1"/>
  <c r="C33498" i="1"/>
  <c r="F33498" i="1" s="1"/>
  <c r="C33499" i="1"/>
  <c r="F33499" i="1" s="1"/>
  <c r="C33500" i="1"/>
  <c r="F33500" i="1" s="1"/>
  <c r="C33501" i="1"/>
  <c r="F33501" i="1" s="1"/>
  <c r="C33502" i="1"/>
  <c r="F33502" i="1" s="1"/>
  <c r="C33503" i="1"/>
  <c r="F33503" i="1" s="1"/>
  <c r="C33504" i="1"/>
  <c r="F33504" i="1" s="1"/>
  <c r="C33505" i="1"/>
  <c r="F33505" i="1" s="1"/>
  <c r="C33506" i="1"/>
  <c r="F33506" i="1" s="1"/>
  <c r="C33507" i="1"/>
  <c r="F33507" i="1" s="1"/>
  <c r="C33508" i="1"/>
  <c r="F33508" i="1" s="1"/>
  <c r="C33509" i="1"/>
  <c r="F33509" i="1" s="1"/>
  <c r="C33510" i="1"/>
  <c r="F33510" i="1" s="1"/>
  <c r="C33511" i="1"/>
  <c r="F33511" i="1" s="1"/>
  <c r="C33512" i="1"/>
  <c r="F33512" i="1" s="1"/>
  <c r="C33513" i="1"/>
  <c r="F33513" i="1" s="1"/>
  <c r="C33514" i="1"/>
  <c r="F33514" i="1" s="1"/>
  <c r="C33515" i="1"/>
  <c r="F33515" i="1" s="1"/>
  <c r="C33516" i="1"/>
  <c r="F33516" i="1" s="1"/>
  <c r="C33517" i="1"/>
  <c r="F33517" i="1" s="1"/>
  <c r="C33518" i="1"/>
  <c r="F33518" i="1" s="1"/>
  <c r="C33519" i="1"/>
  <c r="F33519" i="1" s="1"/>
  <c r="C33520" i="1"/>
  <c r="F33520" i="1" s="1"/>
  <c r="C33521" i="1"/>
  <c r="F33521" i="1" s="1"/>
  <c r="C33522" i="1"/>
  <c r="F33522" i="1" s="1"/>
  <c r="C33523" i="1"/>
  <c r="F33523" i="1" s="1"/>
  <c r="C33524" i="1"/>
  <c r="F33524" i="1" s="1"/>
  <c r="C33525" i="1"/>
  <c r="F33525" i="1" s="1"/>
  <c r="C33526" i="1"/>
  <c r="F33526" i="1" s="1"/>
  <c r="C33527" i="1"/>
  <c r="F33527" i="1" s="1"/>
  <c r="C33528" i="1"/>
  <c r="F33528" i="1" s="1"/>
  <c r="C33529" i="1"/>
  <c r="F33529" i="1" s="1"/>
  <c r="C33530" i="1"/>
  <c r="F33530" i="1" s="1"/>
  <c r="C33531" i="1"/>
  <c r="F33531" i="1" s="1"/>
  <c r="C33532" i="1"/>
  <c r="F33532" i="1" s="1"/>
  <c r="C33533" i="1"/>
  <c r="F33533" i="1" s="1"/>
  <c r="C33534" i="1"/>
  <c r="F33534" i="1" s="1"/>
  <c r="C33535" i="1"/>
  <c r="F33535" i="1" s="1"/>
  <c r="C33536" i="1"/>
  <c r="F33536" i="1" s="1"/>
  <c r="C33537" i="1"/>
  <c r="F33537" i="1" s="1"/>
  <c r="C33538" i="1"/>
  <c r="F33538" i="1" s="1"/>
  <c r="C33539" i="1"/>
  <c r="F33539" i="1" s="1"/>
  <c r="C33540" i="1"/>
  <c r="F33540" i="1" s="1"/>
  <c r="C33541" i="1"/>
  <c r="F33541" i="1" s="1"/>
  <c r="C33542" i="1"/>
  <c r="F33542" i="1" s="1"/>
  <c r="C33543" i="1"/>
  <c r="F33543" i="1" s="1"/>
  <c r="C33544" i="1"/>
  <c r="F33544" i="1" s="1"/>
  <c r="C33545" i="1"/>
  <c r="F33545" i="1" s="1"/>
  <c r="C33546" i="1"/>
  <c r="F33546" i="1" s="1"/>
  <c r="C33547" i="1"/>
  <c r="F33547" i="1" s="1"/>
  <c r="C33548" i="1"/>
  <c r="F33548" i="1" s="1"/>
  <c r="C33549" i="1"/>
  <c r="F33549" i="1" s="1"/>
  <c r="C33550" i="1"/>
  <c r="F33550" i="1" s="1"/>
  <c r="C33551" i="1"/>
  <c r="F33551" i="1" s="1"/>
  <c r="C33552" i="1"/>
  <c r="F33552" i="1" s="1"/>
  <c r="C33553" i="1"/>
  <c r="F33553" i="1" s="1"/>
  <c r="C33554" i="1"/>
  <c r="F33554" i="1" s="1"/>
  <c r="C33555" i="1"/>
  <c r="F33555" i="1" s="1"/>
  <c r="C33556" i="1"/>
  <c r="F33556" i="1" s="1"/>
  <c r="C33557" i="1"/>
  <c r="F33557" i="1" s="1"/>
  <c r="C33558" i="1"/>
  <c r="F33558" i="1" s="1"/>
  <c r="C33559" i="1"/>
  <c r="F33559" i="1" s="1"/>
  <c r="C33560" i="1"/>
  <c r="F33560" i="1" s="1"/>
  <c r="C33561" i="1"/>
  <c r="F33561" i="1" s="1"/>
  <c r="C33562" i="1"/>
  <c r="F33562" i="1" s="1"/>
  <c r="C33563" i="1"/>
  <c r="F33563" i="1" s="1"/>
  <c r="C33564" i="1"/>
  <c r="F33564" i="1" s="1"/>
  <c r="C33565" i="1"/>
  <c r="F33565" i="1" s="1"/>
  <c r="C33566" i="1"/>
  <c r="F33566" i="1" s="1"/>
  <c r="C33567" i="1"/>
  <c r="F33567" i="1" s="1"/>
  <c r="C33568" i="1"/>
  <c r="F33568" i="1" s="1"/>
  <c r="C33569" i="1"/>
  <c r="F33569" i="1" s="1"/>
  <c r="C33570" i="1"/>
  <c r="F33570" i="1" s="1"/>
  <c r="C33571" i="1"/>
  <c r="F33571" i="1" s="1"/>
  <c r="C33572" i="1"/>
  <c r="F33572" i="1" s="1"/>
  <c r="C33573" i="1"/>
  <c r="F33573" i="1" s="1"/>
  <c r="C33574" i="1"/>
  <c r="F33574" i="1" s="1"/>
  <c r="C33575" i="1"/>
  <c r="F33575" i="1" s="1"/>
  <c r="C33576" i="1"/>
  <c r="F33576" i="1" s="1"/>
  <c r="C33577" i="1"/>
  <c r="F33577" i="1" s="1"/>
  <c r="C33578" i="1"/>
  <c r="F33578" i="1" s="1"/>
  <c r="C33579" i="1"/>
  <c r="F33579" i="1" s="1"/>
  <c r="C33580" i="1"/>
  <c r="F33580" i="1" s="1"/>
  <c r="C33581" i="1"/>
  <c r="F33581" i="1" s="1"/>
  <c r="C33582" i="1"/>
  <c r="F33582" i="1" s="1"/>
  <c r="C33583" i="1"/>
  <c r="F33583" i="1" s="1"/>
  <c r="C33584" i="1"/>
  <c r="F33584" i="1" s="1"/>
  <c r="C33585" i="1"/>
  <c r="F33585" i="1" s="1"/>
  <c r="C33586" i="1"/>
  <c r="F33586" i="1" s="1"/>
  <c r="C33587" i="1"/>
  <c r="F33587" i="1" s="1"/>
  <c r="C33588" i="1"/>
  <c r="F33588" i="1" s="1"/>
  <c r="C33589" i="1"/>
  <c r="F33589" i="1" s="1"/>
  <c r="C33590" i="1"/>
  <c r="F33590" i="1" s="1"/>
  <c r="C33591" i="1"/>
  <c r="F33591" i="1" s="1"/>
  <c r="C33592" i="1"/>
  <c r="F33592" i="1" s="1"/>
  <c r="C33593" i="1"/>
  <c r="F33593" i="1" s="1"/>
  <c r="C33594" i="1"/>
  <c r="F33594" i="1" s="1"/>
  <c r="C33595" i="1"/>
  <c r="F33595" i="1" s="1"/>
  <c r="C33596" i="1"/>
  <c r="F33596" i="1" s="1"/>
  <c r="C33597" i="1"/>
  <c r="F33597" i="1" s="1"/>
  <c r="C33598" i="1"/>
  <c r="F33598" i="1" s="1"/>
  <c r="C33599" i="1"/>
  <c r="F33599" i="1" s="1"/>
  <c r="C33600" i="1"/>
  <c r="F33600" i="1" s="1"/>
  <c r="C33601" i="1"/>
  <c r="F33601" i="1" s="1"/>
  <c r="C33602" i="1"/>
  <c r="F33602" i="1" s="1"/>
  <c r="C33603" i="1"/>
  <c r="F33603" i="1" s="1"/>
  <c r="C33604" i="1"/>
  <c r="F33604" i="1" s="1"/>
  <c r="C33605" i="1"/>
  <c r="F33605" i="1" s="1"/>
  <c r="C33606" i="1"/>
  <c r="F33606" i="1" s="1"/>
  <c r="C33607" i="1"/>
  <c r="F33607" i="1" s="1"/>
  <c r="C33608" i="1"/>
  <c r="F33608" i="1" s="1"/>
  <c r="C33609" i="1"/>
  <c r="F33609" i="1" s="1"/>
  <c r="C33610" i="1"/>
  <c r="F33610" i="1" s="1"/>
  <c r="C33611" i="1"/>
  <c r="F33611" i="1" s="1"/>
  <c r="C33612" i="1"/>
  <c r="F33612" i="1" s="1"/>
  <c r="C33613" i="1"/>
  <c r="F33613" i="1" s="1"/>
  <c r="C33614" i="1"/>
  <c r="F33614" i="1" s="1"/>
  <c r="C33615" i="1"/>
  <c r="F33615" i="1" s="1"/>
  <c r="C33616" i="1"/>
  <c r="F33616" i="1" s="1"/>
  <c r="C33617" i="1"/>
  <c r="F33617" i="1" s="1"/>
  <c r="C33618" i="1"/>
  <c r="F33618" i="1" s="1"/>
  <c r="C33619" i="1"/>
  <c r="F33619" i="1" s="1"/>
  <c r="C33620" i="1"/>
  <c r="F33620" i="1" s="1"/>
  <c r="C33621" i="1"/>
  <c r="F33621" i="1" s="1"/>
  <c r="C33622" i="1"/>
  <c r="F33622" i="1" s="1"/>
  <c r="C33623" i="1"/>
  <c r="F33623" i="1" s="1"/>
  <c r="C33624" i="1"/>
  <c r="F33624" i="1" s="1"/>
  <c r="C33625" i="1"/>
  <c r="F33625" i="1" s="1"/>
  <c r="C33626" i="1"/>
  <c r="F33626" i="1" s="1"/>
  <c r="C33627" i="1"/>
  <c r="F33627" i="1" s="1"/>
  <c r="C33628" i="1"/>
  <c r="F33628" i="1" s="1"/>
  <c r="C33629" i="1"/>
  <c r="F33629" i="1" s="1"/>
  <c r="C33630" i="1"/>
  <c r="F33630" i="1" s="1"/>
  <c r="C33631" i="1"/>
  <c r="F33631" i="1" s="1"/>
  <c r="C33632" i="1"/>
  <c r="F33632" i="1" s="1"/>
  <c r="C33633" i="1"/>
  <c r="F33633" i="1" s="1"/>
  <c r="C33634" i="1"/>
  <c r="F33634" i="1" s="1"/>
  <c r="C33635" i="1"/>
  <c r="F33635" i="1" s="1"/>
  <c r="C33636" i="1"/>
  <c r="F33636" i="1" s="1"/>
  <c r="C33637" i="1"/>
  <c r="F33637" i="1" s="1"/>
  <c r="C33638" i="1"/>
  <c r="F33638" i="1" s="1"/>
  <c r="C33639" i="1"/>
  <c r="F33639" i="1" s="1"/>
  <c r="C33640" i="1"/>
  <c r="F33640" i="1" s="1"/>
  <c r="C33641" i="1"/>
  <c r="F33641" i="1" s="1"/>
  <c r="C33642" i="1"/>
  <c r="F33642" i="1" s="1"/>
  <c r="C33643" i="1"/>
  <c r="F33643" i="1" s="1"/>
  <c r="C33644" i="1"/>
  <c r="F33644" i="1" s="1"/>
  <c r="C33645" i="1"/>
  <c r="F33645" i="1" s="1"/>
  <c r="C33646" i="1"/>
  <c r="F33646" i="1" s="1"/>
  <c r="C33647" i="1"/>
  <c r="F33647" i="1" s="1"/>
  <c r="C33648" i="1"/>
  <c r="F33648" i="1" s="1"/>
  <c r="C33649" i="1"/>
  <c r="F33649" i="1" s="1"/>
  <c r="C33650" i="1"/>
  <c r="F33650" i="1" s="1"/>
  <c r="C33651" i="1"/>
  <c r="F33651" i="1" s="1"/>
  <c r="C33652" i="1"/>
  <c r="F33652" i="1" s="1"/>
  <c r="C33653" i="1"/>
  <c r="F33653" i="1" s="1"/>
  <c r="C33654" i="1"/>
  <c r="F33654" i="1" s="1"/>
  <c r="C33655" i="1"/>
  <c r="F33655" i="1" s="1"/>
  <c r="C33656" i="1"/>
  <c r="F33656" i="1" s="1"/>
  <c r="C33657" i="1"/>
  <c r="F33657" i="1" s="1"/>
  <c r="C33658" i="1"/>
  <c r="F33658" i="1" s="1"/>
  <c r="C33659" i="1"/>
  <c r="F33659" i="1" s="1"/>
  <c r="C33660" i="1"/>
  <c r="F33660" i="1" s="1"/>
  <c r="C33661" i="1"/>
  <c r="F33661" i="1" s="1"/>
  <c r="C33662" i="1"/>
  <c r="F33662" i="1" s="1"/>
  <c r="C33663" i="1"/>
  <c r="F33663" i="1" s="1"/>
  <c r="C33664" i="1"/>
  <c r="F33664" i="1" s="1"/>
  <c r="C33665" i="1"/>
  <c r="F33665" i="1" s="1"/>
  <c r="C33666" i="1"/>
  <c r="F33666" i="1" s="1"/>
  <c r="C33667" i="1"/>
  <c r="F33667" i="1" s="1"/>
  <c r="C33668" i="1"/>
  <c r="F33668" i="1" s="1"/>
  <c r="C33669" i="1"/>
  <c r="F33669" i="1" s="1"/>
  <c r="C33670" i="1"/>
  <c r="F33670" i="1" s="1"/>
  <c r="C33671" i="1"/>
  <c r="F33671" i="1" s="1"/>
  <c r="C33672" i="1"/>
  <c r="F33672" i="1" s="1"/>
  <c r="C33673" i="1"/>
  <c r="F33673" i="1" s="1"/>
  <c r="C33674" i="1"/>
  <c r="F33674" i="1" s="1"/>
  <c r="C33675" i="1"/>
  <c r="F33675" i="1" s="1"/>
  <c r="C33676" i="1"/>
  <c r="F33676" i="1" s="1"/>
  <c r="C33677" i="1"/>
  <c r="F33677" i="1" s="1"/>
  <c r="C33678" i="1"/>
  <c r="F33678" i="1" s="1"/>
  <c r="C33679" i="1"/>
  <c r="F33679" i="1" s="1"/>
  <c r="C33680" i="1"/>
  <c r="F33680" i="1" s="1"/>
  <c r="C33681" i="1"/>
  <c r="F33681" i="1" s="1"/>
  <c r="C33682" i="1"/>
  <c r="F33682" i="1" s="1"/>
  <c r="C33683" i="1"/>
  <c r="F33683" i="1" s="1"/>
  <c r="C33684" i="1"/>
  <c r="F33684" i="1" s="1"/>
  <c r="C33685" i="1"/>
  <c r="F33685" i="1" s="1"/>
  <c r="C33686" i="1"/>
  <c r="F33686" i="1" s="1"/>
  <c r="C33687" i="1"/>
  <c r="F33687" i="1" s="1"/>
  <c r="C33688" i="1"/>
  <c r="F33688" i="1" s="1"/>
  <c r="C33689" i="1"/>
  <c r="F33689" i="1" s="1"/>
  <c r="C33690" i="1"/>
  <c r="F33690" i="1" s="1"/>
  <c r="C33691" i="1"/>
  <c r="F33691" i="1" s="1"/>
  <c r="C33692" i="1"/>
  <c r="F33692" i="1" s="1"/>
  <c r="C33693" i="1"/>
  <c r="F33693" i="1" s="1"/>
  <c r="C33694" i="1"/>
  <c r="F33694" i="1" s="1"/>
  <c r="C33695" i="1"/>
  <c r="F33695" i="1" s="1"/>
  <c r="C33696" i="1"/>
  <c r="F33696" i="1" s="1"/>
  <c r="C33697" i="1"/>
  <c r="F33697" i="1" s="1"/>
  <c r="C33698" i="1"/>
  <c r="F33698" i="1" s="1"/>
  <c r="C33699" i="1"/>
  <c r="F33699" i="1" s="1"/>
  <c r="C33700" i="1"/>
  <c r="F33700" i="1" s="1"/>
  <c r="C33701" i="1"/>
  <c r="F33701" i="1" s="1"/>
  <c r="C33702" i="1"/>
  <c r="F33702" i="1" s="1"/>
  <c r="C33703" i="1"/>
  <c r="F33703" i="1" s="1"/>
  <c r="C33704" i="1"/>
  <c r="F33704" i="1" s="1"/>
  <c r="C33705" i="1"/>
  <c r="F33705" i="1" s="1"/>
  <c r="C33706" i="1"/>
  <c r="F33706" i="1" s="1"/>
  <c r="C33707" i="1"/>
  <c r="F33707" i="1" s="1"/>
  <c r="C33708" i="1"/>
  <c r="F33708" i="1" s="1"/>
  <c r="C33709" i="1"/>
  <c r="F33709" i="1" s="1"/>
  <c r="C33710" i="1"/>
  <c r="F33710" i="1" s="1"/>
  <c r="C33711" i="1"/>
  <c r="F33711" i="1" s="1"/>
  <c r="C33712" i="1"/>
  <c r="F33712" i="1" s="1"/>
  <c r="C33713" i="1"/>
  <c r="F33713" i="1" s="1"/>
  <c r="C33714" i="1"/>
  <c r="F33714" i="1" s="1"/>
  <c r="C33715" i="1"/>
  <c r="F33715" i="1" s="1"/>
  <c r="C33716" i="1"/>
  <c r="F33716" i="1" s="1"/>
  <c r="C33717" i="1"/>
  <c r="F33717" i="1" s="1"/>
  <c r="C33718" i="1"/>
  <c r="F33718" i="1" s="1"/>
  <c r="C33719" i="1"/>
  <c r="F33719" i="1" s="1"/>
  <c r="C33720" i="1"/>
  <c r="F33720" i="1" s="1"/>
  <c r="C33721" i="1"/>
  <c r="F33721" i="1" s="1"/>
  <c r="C33722" i="1"/>
  <c r="F33722" i="1" s="1"/>
  <c r="C33723" i="1"/>
  <c r="F33723" i="1" s="1"/>
  <c r="C33724" i="1"/>
  <c r="F33724" i="1" s="1"/>
  <c r="C33725" i="1"/>
  <c r="F33725" i="1" s="1"/>
  <c r="C33726" i="1"/>
  <c r="F33726" i="1" s="1"/>
  <c r="C33727" i="1"/>
  <c r="F33727" i="1" s="1"/>
  <c r="C33728" i="1"/>
  <c r="F33728" i="1" s="1"/>
  <c r="C33729" i="1"/>
  <c r="F33729" i="1" s="1"/>
  <c r="C33730" i="1"/>
  <c r="F33730" i="1" s="1"/>
  <c r="C33731" i="1"/>
  <c r="F33731" i="1" s="1"/>
  <c r="C33732" i="1"/>
  <c r="F33732" i="1" s="1"/>
  <c r="C33733" i="1"/>
  <c r="F33733" i="1" s="1"/>
  <c r="C33734" i="1"/>
  <c r="F33734" i="1" s="1"/>
  <c r="C33735" i="1"/>
  <c r="F33735" i="1" s="1"/>
  <c r="C33736" i="1"/>
  <c r="F33736" i="1" s="1"/>
  <c r="C33737" i="1"/>
  <c r="F33737" i="1" s="1"/>
  <c r="C33738" i="1"/>
  <c r="F33738" i="1" s="1"/>
  <c r="C33739" i="1"/>
  <c r="F33739" i="1" s="1"/>
  <c r="C33740" i="1"/>
  <c r="F33740" i="1" s="1"/>
  <c r="C33741" i="1"/>
  <c r="F33741" i="1" s="1"/>
  <c r="C33742" i="1"/>
  <c r="F33742" i="1" s="1"/>
  <c r="C33743" i="1"/>
  <c r="F33743" i="1" s="1"/>
  <c r="C33744" i="1"/>
  <c r="F33744" i="1" s="1"/>
  <c r="C33745" i="1"/>
  <c r="F33745" i="1" s="1"/>
  <c r="C33746" i="1"/>
  <c r="F33746" i="1" s="1"/>
  <c r="C33747" i="1"/>
  <c r="F33747" i="1" s="1"/>
  <c r="C33748" i="1"/>
  <c r="F33748" i="1" s="1"/>
  <c r="C33749" i="1"/>
  <c r="F33749" i="1" s="1"/>
  <c r="C33750" i="1"/>
  <c r="F33750" i="1" s="1"/>
  <c r="C33751" i="1"/>
  <c r="F33751" i="1" s="1"/>
  <c r="C33752" i="1"/>
  <c r="F33752" i="1" s="1"/>
  <c r="C33753" i="1"/>
  <c r="F33753" i="1" s="1"/>
  <c r="C33754" i="1"/>
  <c r="F33754" i="1" s="1"/>
  <c r="C33755" i="1"/>
  <c r="F33755" i="1" s="1"/>
  <c r="C33756" i="1"/>
  <c r="F33756" i="1" s="1"/>
  <c r="C33757" i="1"/>
  <c r="F33757" i="1" s="1"/>
  <c r="C33758" i="1"/>
  <c r="F33758" i="1" s="1"/>
  <c r="C33759" i="1"/>
  <c r="F33759" i="1" s="1"/>
  <c r="C33760" i="1"/>
  <c r="F33760" i="1" s="1"/>
  <c r="C33761" i="1"/>
  <c r="F33761" i="1" s="1"/>
  <c r="C33762" i="1"/>
  <c r="F33762" i="1" s="1"/>
  <c r="C33763" i="1"/>
  <c r="F33763" i="1" s="1"/>
  <c r="C33764" i="1"/>
  <c r="F33764" i="1" s="1"/>
  <c r="C33765" i="1"/>
  <c r="F33765" i="1" s="1"/>
  <c r="C33766" i="1"/>
  <c r="F33766" i="1" s="1"/>
  <c r="C33767" i="1"/>
  <c r="F33767" i="1" s="1"/>
  <c r="C33768" i="1"/>
  <c r="F33768" i="1" s="1"/>
  <c r="C33769" i="1"/>
  <c r="F33769" i="1" s="1"/>
  <c r="C33770" i="1"/>
  <c r="F33770" i="1" s="1"/>
  <c r="C33771" i="1"/>
  <c r="F33771" i="1" s="1"/>
  <c r="C33772" i="1"/>
  <c r="F33772" i="1" s="1"/>
  <c r="C33773" i="1"/>
  <c r="F33773" i="1" s="1"/>
  <c r="C33774" i="1"/>
  <c r="F33774" i="1" s="1"/>
  <c r="C33775" i="1"/>
  <c r="F33775" i="1" s="1"/>
  <c r="C33776" i="1"/>
  <c r="F33776" i="1" s="1"/>
  <c r="C33777" i="1"/>
  <c r="F33777" i="1" s="1"/>
  <c r="C33778" i="1"/>
  <c r="F33778" i="1" s="1"/>
  <c r="C33779" i="1"/>
  <c r="F33779" i="1" s="1"/>
  <c r="C33780" i="1"/>
  <c r="F33780" i="1" s="1"/>
  <c r="C33781" i="1"/>
  <c r="F33781" i="1" s="1"/>
  <c r="C33782" i="1"/>
  <c r="F33782" i="1" s="1"/>
  <c r="C33783" i="1"/>
  <c r="F33783" i="1" s="1"/>
  <c r="C33784" i="1"/>
  <c r="F33784" i="1" s="1"/>
  <c r="C33785" i="1"/>
  <c r="F33785" i="1" s="1"/>
  <c r="C33786" i="1"/>
  <c r="F33786" i="1" s="1"/>
  <c r="C33787" i="1"/>
  <c r="F33787" i="1" s="1"/>
  <c r="C33788" i="1"/>
  <c r="F33788" i="1" s="1"/>
  <c r="C33789" i="1"/>
  <c r="F33789" i="1" s="1"/>
  <c r="C33790" i="1"/>
  <c r="F33790" i="1" s="1"/>
  <c r="C33791" i="1"/>
  <c r="F33791" i="1" s="1"/>
  <c r="C33792" i="1"/>
  <c r="F33792" i="1" s="1"/>
  <c r="C33793" i="1"/>
  <c r="F33793" i="1" s="1"/>
  <c r="C33794" i="1"/>
  <c r="F33794" i="1" s="1"/>
  <c r="C33795" i="1"/>
  <c r="F33795" i="1" s="1"/>
  <c r="C33796" i="1"/>
  <c r="F33796" i="1" s="1"/>
  <c r="C33797" i="1"/>
  <c r="F33797" i="1" s="1"/>
  <c r="C33798" i="1"/>
  <c r="F33798" i="1" s="1"/>
  <c r="C33799" i="1"/>
  <c r="F33799" i="1" s="1"/>
  <c r="C33800" i="1"/>
  <c r="F33800" i="1" s="1"/>
  <c r="C33801" i="1"/>
  <c r="F33801" i="1" s="1"/>
  <c r="C33802" i="1"/>
  <c r="F33802" i="1" s="1"/>
  <c r="C33803" i="1"/>
  <c r="F33803" i="1" s="1"/>
  <c r="C33804" i="1"/>
  <c r="F33804" i="1" s="1"/>
  <c r="C33805" i="1"/>
  <c r="F33805" i="1" s="1"/>
  <c r="C33806" i="1"/>
  <c r="F33806" i="1" s="1"/>
  <c r="C33807" i="1"/>
  <c r="F33807" i="1" s="1"/>
  <c r="C33808" i="1"/>
  <c r="F33808" i="1" s="1"/>
  <c r="C33809" i="1"/>
  <c r="F33809" i="1" s="1"/>
  <c r="C33810" i="1"/>
  <c r="F33810" i="1" s="1"/>
  <c r="C33811" i="1"/>
  <c r="F33811" i="1" s="1"/>
  <c r="C33812" i="1"/>
  <c r="F33812" i="1" s="1"/>
  <c r="C33813" i="1"/>
  <c r="F33813" i="1" s="1"/>
  <c r="C33814" i="1"/>
  <c r="F33814" i="1" s="1"/>
  <c r="C33815" i="1"/>
  <c r="F33815" i="1" s="1"/>
  <c r="C33816" i="1"/>
  <c r="F33816" i="1" s="1"/>
  <c r="C33817" i="1"/>
  <c r="F33817" i="1" s="1"/>
  <c r="C33818" i="1"/>
  <c r="F33818" i="1" s="1"/>
  <c r="C33819" i="1"/>
  <c r="F33819" i="1" s="1"/>
  <c r="C33820" i="1"/>
  <c r="F33820" i="1" s="1"/>
  <c r="C33821" i="1"/>
  <c r="F33821" i="1" s="1"/>
  <c r="C33822" i="1"/>
  <c r="F33822" i="1" s="1"/>
  <c r="C33823" i="1"/>
  <c r="F33823" i="1" s="1"/>
  <c r="C33824" i="1"/>
  <c r="F33824" i="1" s="1"/>
  <c r="C33825" i="1"/>
  <c r="F33825" i="1" s="1"/>
  <c r="C33826" i="1"/>
  <c r="F33826" i="1" s="1"/>
  <c r="C33827" i="1"/>
  <c r="F33827" i="1" s="1"/>
  <c r="C33828" i="1"/>
  <c r="F33828" i="1" s="1"/>
  <c r="C33829" i="1"/>
  <c r="F33829" i="1" s="1"/>
  <c r="C33830" i="1"/>
  <c r="F33830" i="1" s="1"/>
  <c r="C33831" i="1"/>
  <c r="F33831" i="1" s="1"/>
  <c r="C33832" i="1"/>
  <c r="F33832" i="1" s="1"/>
  <c r="C33833" i="1"/>
  <c r="F33833" i="1" s="1"/>
  <c r="C33834" i="1"/>
  <c r="F33834" i="1" s="1"/>
  <c r="C33835" i="1"/>
  <c r="F33835" i="1" s="1"/>
  <c r="C33836" i="1"/>
  <c r="F33836" i="1" s="1"/>
  <c r="C33837" i="1"/>
  <c r="F33837" i="1" s="1"/>
  <c r="C33838" i="1"/>
  <c r="F33838" i="1" s="1"/>
  <c r="C33839" i="1"/>
  <c r="F33839" i="1" s="1"/>
  <c r="C33840" i="1"/>
  <c r="F33840" i="1" s="1"/>
  <c r="C33841" i="1"/>
  <c r="F33841" i="1" s="1"/>
  <c r="C33842" i="1"/>
  <c r="F33842" i="1" s="1"/>
  <c r="C33843" i="1"/>
  <c r="F33843" i="1" s="1"/>
  <c r="C33844" i="1"/>
  <c r="F33844" i="1" s="1"/>
  <c r="C33845" i="1"/>
  <c r="F33845" i="1" s="1"/>
  <c r="C33846" i="1"/>
  <c r="F33846" i="1" s="1"/>
  <c r="C33847" i="1"/>
  <c r="F33847" i="1" s="1"/>
  <c r="C33848" i="1"/>
  <c r="F33848" i="1" s="1"/>
  <c r="C33849" i="1"/>
  <c r="F33849" i="1" s="1"/>
  <c r="C33850" i="1"/>
  <c r="F33850" i="1" s="1"/>
  <c r="C33851" i="1"/>
  <c r="F33851" i="1" s="1"/>
  <c r="C33852" i="1"/>
  <c r="F33852" i="1" s="1"/>
  <c r="C33853" i="1"/>
  <c r="F33853" i="1" s="1"/>
  <c r="C33854" i="1"/>
  <c r="F33854" i="1" s="1"/>
  <c r="C33855" i="1"/>
  <c r="F33855" i="1" s="1"/>
  <c r="C33856" i="1"/>
  <c r="F33856" i="1" s="1"/>
  <c r="C33857" i="1"/>
  <c r="F33857" i="1" s="1"/>
  <c r="C33858" i="1"/>
  <c r="F33858" i="1" s="1"/>
  <c r="C33859" i="1"/>
  <c r="F33859" i="1" s="1"/>
  <c r="C33860" i="1"/>
  <c r="F33860" i="1" s="1"/>
  <c r="C33861" i="1"/>
  <c r="F33861" i="1" s="1"/>
  <c r="C33862" i="1"/>
  <c r="F33862" i="1" s="1"/>
  <c r="C33863" i="1"/>
  <c r="F33863" i="1" s="1"/>
  <c r="C33864" i="1"/>
  <c r="F33864" i="1" s="1"/>
  <c r="C33865" i="1"/>
  <c r="F33865" i="1" s="1"/>
  <c r="C33866" i="1"/>
  <c r="F33866" i="1" s="1"/>
  <c r="C33867" i="1"/>
  <c r="F33867" i="1" s="1"/>
  <c r="C33868" i="1"/>
  <c r="F33868" i="1" s="1"/>
  <c r="C33869" i="1"/>
  <c r="F33869" i="1" s="1"/>
  <c r="C33870" i="1"/>
  <c r="F33870" i="1" s="1"/>
  <c r="C33871" i="1"/>
  <c r="F33871" i="1" s="1"/>
  <c r="C33872" i="1"/>
  <c r="F33872" i="1" s="1"/>
  <c r="C33873" i="1"/>
  <c r="F33873" i="1" s="1"/>
  <c r="C33874" i="1"/>
  <c r="F33874" i="1" s="1"/>
  <c r="C33875" i="1"/>
  <c r="F33875" i="1" s="1"/>
  <c r="C33876" i="1"/>
  <c r="F33876" i="1" s="1"/>
  <c r="C33877" i="1"/>
  <c r="F33877" i="1" s="1"/>
  <c r="C33878" i="1"/>
  <c r="F33878" i="1" s="1"/>
  <c r="C33879" i="1"/>
  <c r="F33879" i="1" s="1"/>
  <c r="C33880" i="1"/>
  <c r="F33880" i="1" s="1"/>
  <c r="C33881" i="1"/>
  <c r="F33881" i="1" s="1"/>
  <c r="C33882" i="1"/>
  <c r="F33882" i="1" s="1"/>
  <c r="C33883" i="1"/>
  <c r="F33883" i="1" s="1"/>
  <c r="C33884" i="1"/>
  <c r="F33884" i="1" s="1"/>
  <c r="C33885" i="1"/>
  <c r="F33885" i="1" s="1"/>
  <c r="C33886" i="1"/>
  <c r="F33886" i="1" s="1"/>
  <c r="C33887" i="1"/>
  <c r="F33887" i="1" s="1"/>
  <c r="C33888" i="1"/>
  <c r="F33888" i="1" s="1"/>
  <c r="C33889" i="1"/>
  <c r="F33889" i="1" s="1"/>
  <c r="C33890" i="1"/>
  <c r="F33890" i="1" s="1"/>
  <c r="C33891" i="1"/>
  <c r="F33891" i="1" s="1"/>
  <c r="C33892" i="1"/>
  <c r="F33892" i="1" s="1"/>
  <c r="C33893" i="1"/>
  <c r="F33893" i="1" s="1"/>
  <c r="C33894" i="1"/>
  <c r="F33894" i="1" s="1"/>
  <c r="C33895" i="1"/>
  <c r="F33895" i="1" s="1"/>
  <c r="C33896" i="1"/>
  <c r="F33896" i="1" s="1"/>
  <c r="C33897" i="1"/>
  <c r="F33897" i="1" s="1"/>
  <c r="C33898" i="1"/>
  <c r="F33898" i="1" s="1"/>
  <c r="C33899" i="1"/>
  <c r="F33899" i="1" s="1"/>
  <c r="C33900" i="1"/>
  <c r="F33900" i="1" s="1"/>
  <c r="C33901" i="1"/>
  <c r="F33901" i="1" s="1"/>
  <c r="C33902" i="1"/>
  <c r="F33902" i="1" s="1"/>
  <c r="C33903" i="1"/>
  <c r="F33903" i="1" s="1"/>
  <c r="C33904" i="1"/>
  <c r="F33904" i="1" s="1"/>
  <c r="C33905" i="1"/>
  <c r="F33905" i="1" s="1"/>
  <c r="C33906" i="1"/>
  <c r="F33906" i="1" s="1"/>
  <c r="C33907" i="1"/>
  <c r="F33907" i="1" s="1"/>
  <c r="C33908" i="1"/>
  <c r="F33908" i="1" s="1"/>
  <c r="C33909" i="1"/>
  <c r="F33909" i="1" s="1"/>
  <c r="C33910" i="1"/>
  <c r="F33910" i="1" s="1"/>
  <c r="C33911" i="1"/>
  <c r="F33911" i="1" s="1"/>
  <c r="C33912" i="1"/>
  <c r="F33912" i="1" s="1"/>
  <c r="C33913" i="1"/>
  <c r="F33913" i="1" s="1"/>
  <c r="C33914" i="1"/>
  <c r="F33914" i="1" s="1"/>
  <c r="C33915" i="1"/>
  <c r="F33915" i="1" s="1"/>
  <c r="C33916" i="1"/>
  <c r="F33916" i="1" s="1"/>
  <c r="C33917" i="1"/>
  <c r="F33917" i="1" s="1"/>
  <c r="C33918" i="1"/>
  <c r="F33918" i="1" s="1"/>
  <c r="C33919" i="1"/>
  <c r="F33919" i="1" s="1"/>
  <c r="C33920" i="1"/>
  <c r="F33920" i="1" s="1"/>
  <c r="C33921" i="1"/>
  <c r="F33921" i="1" s="1"/>
  <c r="C33922" i="1"/>
  <c r="F33922" i="1" s="1"/>
  <c r="C33923" i="1"/>
  <c r="F33923" i="1" s="1"/>
  <c r="C33924" i="1"/>
  <c r="F33924" i="1" s="1"/>
  <c r="C33925" i="1"/>
  <c r="F33925" i="1" s="1"/>
  <c r="C33926" i="1"/>
  <c r="F33926" i="1" s="1"/>
  <c r="C33927" i="1"/>
  <c r="F33927" i="1" s="1"/>
  <c r="C33928" i="1"/>
  <c r="F33928" i="1" s="1"/>
  <c r="C33929" i="1"/>
  <c r="F33929" i="1" s="1"/>
  <c r="C33930" i="1"/>
  <c r="F33930" i="1" s="1"/>
  <c r="C33931" i="1"/>
  <c r="F33931" i="1" s="1"/>
  <c r="C33932" i="1"/>
  <c r="F33932" i="1" s="1"/>
  <c r="C33933" i="1"/>
  <c r="F33933" i="1" s="1"/>
  <c r="C33934" i="1"/>
  <c r="F33934" i="1" s="1"/>
  <c r="C33935" i="1"/>
  <c r="F33935" i="1" s="1"/>
  <c r="C33936" i="1"/>
  <c r="F33936" i="1" s="1"/>
  <c r="C33937" i="1"/>
  <c r="F33937" i="1" s="1"/>
  <c r="C33938" i="1"/>
  <c r="F33938" i="1" s="1"/>
  <c r="C33939" i="1"/>
  <c r="F33939" i="1" s="1"/>
  <c r="C33940" i="1"/>
  <c r="F33940" i="1" s="1"/>
  <c r="C33941" i="1"/>
  <c r="F33941" i="1" s="1"/>
  <c r="C33942" i="1"/>
  <c r="F33942" i="1" s="1"/>
  <c r="C33943" i="1"/>
  <c r="F33943" i="1" s="1"/>
  <c r="C33944" i="1"/>
  <c r="F33944" i="1" s="1"/>
  <c r="C33945" i="1"/>
  <c r="F33945" i="1" s="1"/>
  <c r="C33946" i="1"/>
  <c r="F33946" i="1" s="1"/>
  <c r="C33947" i="1"/>
  <c r="F33947" i="1" s="1"/>
  <c r="C33948" i="1"/>
  <c r="F33948" i="1" s="1"/>
  <c r="C33949" i="1"/>
  <c r="F33949" i="1" s="1"/>
  <c r="C33950" i="1"/>
  <c r="F33950" i="1" s="1"/>
  <c r="C33951" i="1"/>
  <c r="F33951" i="1" s="1"/>
  <c r="C33952" i="1"/>
  <c r="F33952" i="1" s="1"/>
  <c r="C33953" i="1"/>
  <c r="F33953" i="1" s="1"/>
  <c r="C33954" i="1"/>
  <c r="F33954" i="1" s="1"/>
  <c r="C33955" i="1"/>
  <c r="F33955" i="1" s="1"/>
  <c r="C33956" i="1"/>
  <c r="F33956" i="1" s="1"/>
  <c r="C33957" i="1"/>
  <c r="F33957" i="1" s="1"/>
  <c r="C33958" i="1"/>
  <c r="F33958" i="1" s="1"/>
  <c r="C33959" i="1"/>
  <c r="F33959" i="1" s="1"/>
  <c r="C33960" i="1"/>
  <c r="F33960" i="1" s="1"/>
  <c r="C33961" i="1"/>
  <c r="F33961" i="1" s="1"/>
  <c r="C33962" i="1"/>
  <c r="F33962" i="1" s="1"/>
  <c r="C33963" i="1"/>
  <c r="F33963" i="1" s="1"/>
  <c r="C33964" i="1"/>
  <c r="F33964" i="1" s="1"/>
  <c r="C33965" i="1"/>
  <c r="F33965" i="1" s="1"/>
  <c r="C33966" i="1"/>
  <c r="F33966" i="1" s="1"/>
  <c r="C33967" i="1"/>
  <c r="F33967" i="1" s="1"/>
  <c r="C33968" i="1"/>
  <c r="F33968" i="1" s="1"/>
  <c r="C33969" i="1"/>
  <c r="F33969" i="1" s="1"/>
  <c r="C33970" i="1"/>
  <c r="F33970" i="1" s="1"/>
  <c r="C33971" i="1"/>
  <c r="F33971" i="1" s="1"/>
  <c r="C33972" i="1"/>
  <c r="F33972" i="1" s="1"/>
  <c r="C33973" i="1"/>
  <c r="F33973" i="1" s="1"/>
  <c r="C33974" i="1"/>
  <c r="F33974" i="1" s="1"/>
  <c r="C33975" i="1"/>
  <c r="F33975" i="1" s="1"/>
  <c r="C33976" i="1"/>
  <c r="F33976" i="1" s="1"/>
  <c r="C33977" i="1"/>
  <c r="F33977" i="1" s="1"/>
  <c r="C33978" i="1"/>
  <c r="F33978" i="1" s="1"/>
  <c r="C33979" i="1"/>
  <c r="F33979" i="1" s="1"/>
  <c r="C33980" i="1"/>
  <c r="F33980" i="1" s="1"/>
  <c r="C33981" i="1"/>
  <c r="F33981" i="1" s="1"/>
  <c r="C33982" i="1"/>
  <c r="F33982" i="1" s="1"/>
  <c r="C33983" i="1"/>
  <c r="F33983" i="1" s="1"/>
  <c r="C33984" i="1"/>
  <c r="F33984" i="1" s="1"/>
  <c r="C33985" i="1"/>
  <c r="F33985" i="1" s="1"/>
  <c r="C33986" i="1"/>
  <c r="F33986" i="1" s="1"/>
  <c r="C33987" i="1"/>
  <c r="F33987" i="1" s="1"/>
  <c r="C33988" i="1"/>
  <c r="F33988" i="1" s="1"/>
  <c r="C33989" i="1"/>
  <c r="F33989" i="1" s="1"/>
  <c r="C33990" i="1"/>
  <c r="F33990" i="1" s="1"/>
  <c r="C33991" i="1"/>
  <c r="F33991" i="1" s="1"/>
  <c r="C33992" i="1"/>
  <c r="F33992" i="1" s="1"/>
  <c r="C33993" i="1"/>
  <c r="F33993" i="1" s="1"/>
  <c r="C33994" i="1"/>
  <c r="F33994" i="1" s="1"/>
  <c r="C33995" i="1"/>
  <c r="F33995" i="1" s="1"/>
  <c r="C33996" i="1"/>
  <c r="F33996" i="1" s="1"/>
  <c r="C33997" i="1"/>
  <c r="F33997" i="1" s="1"/>
  <c r="C33998" i="1"/>
  <c r="F33998" i="1" s="1"/>
  <c r="C33999" i="1"/>
  <c r="F33999" i="1" s="1"/>
  <c r="C34000" i="1"/>
  <c r="F34000" i="1" s="1"/>
  <c r="C34001" i="1"/>
  <c r="F34001" i="1" s="1"/>
  <c r="C34002" i="1"/>
  <c r="F34002" i="1" s="1"/>
  <c r="C34003" i="1"/>
  <c r="F34003" i="1" s="1"/>
  <c r="C34004" i="1"/>
  <c r="F34004" i="1" s="1"/>
  <c r="C34005" i="1"/>
  <c r="F34005" i="1" s="1"/>
  <c r="C34006" i="1"/>
  <c r="F34006" i="1" s="1"/>
  <c r="C34007" i="1"/>
  <c r="F34007" i="1" s="1"/>
  <c r="C34008" i="1"/>
  <c r="F34008" i="1" s="1"/>
  <c r="C34009" i="1"/>
  <c r="F34009" i="1" s="1"/>
  <c r="C34010" i="1"/>
  <c r="F34010" i="1" s="1"/>
  <c r="C34011" i="1"/>
  <c r="F34011" i="1" s="1"/>
  <c r="C34012" i="1"/>
  <c r="F34012" i="1" s="1"/>
  <c r="C34013" i="1"/>
  <c r="F34013" i="1" s="1"/>
  <c r="C34014" i="1"/>
  <c r="F34014" i="1" s="1"/>
  <c r="C34015" i="1"/>
  <c r="F34015" i="1" s="1"/>
  <c r="C34016" i="1"/>
  <c r="F34016" i="1" s="1"/>
  <c r="C34017" i="1"/>
  <c r="F34017" i="1" s="1"/>
  <c r="C34018" i="1"/>
  <c r="F34018" i="1" s="1"/>
  <c r="C34019" i="1"/>
  <c r="F34019" i="1" s="1"/>
  <c r="C34020" i="1"/>
  <c r="F34020" i="1" s="1"/>
  <c r="C34021" i="1"/>
  <c r="F34021" i="1" s="1"/>
  <c r="C34022" i="1"/>
  <c r="F34022" i="1" s="1"/>
  <c r="C34023" i="1"/>
  <c r="F34023" i="1" s="1"/>
  <c r="C34024" i="1"/>
  <c r="F34024" i="1" s="1"/>
  <c r="C34025" i="1"/>
  <c r="F34025" i="1" s="1"/>
  <c r="C34026" i="1"/>
  <c r="F34026" i="1" s="1"/>
  <c r="C34027" i="1"/>
  <c r="F34027" i="1" s="1"/>
  <c r="C34028" i="1"/>
  <c r="F34028" i="1" s="1"/>
  <c r="C34029" i="1"/>
  <c r="F34029" i="1" s="1"/>
  <c r="C34030" i="1"/>
  <c r="F34030" i="1" s="1"/>
  <c r="C34031" i="1"/>
  <c r="F34031" i="1" s="1"/>
  <c r="C34032" i="1"/>
  <c r="F34032" i="1" s="1"/>
  <c r="C34033" i="1"/>
  <c r="F34033" i="1" s="1"/>
  <c r="C34034" i="1"/>
  <c r="F34034" i="1" s="1"/>
  <c r="C34035" i="1"/>
  <c r="F34035" i="1" s="1"/>
  <c r="C34036" i="1"/>
  <c r="F34036" i="1" s="1"/>
  <c r="C34037" i="1"/>
  <c r="F34037" i="1" s="1"/>
  <c r="C34038" i="1"/>
  <c r="F34038" i="1" s="1"/>
  <c r="C34039" i="1"/>
  <c r="F34039" i="1" s="1"/>
  <c r="C34040" i="1"/>
  <c r="F34040" i="1" s="1"/>
  <c r="C34041" i="1"/>
  <c r="F34041" i="1" s="1"/>
  <c r="C34042" i="1"/>
  <c r="F34042" i="1" s="1"/>
  <c r="C34043" i="1"/>
  <c r="F34043" i="1" s="1"/>
  <c r="C34044" i="1"/>
  <c r="F34044" i="1" s="1"/>
  <c r="C34045" i="1"/>
  <c r="F34045" i="1" s="1"/>
  <c r="C34046" i="1"/>
  <c r="F34046" i="1" s="1"/>
  <c r="C34047" i="1"/>
  <c r="F34047" i="1" s="1"/>
  <c r="C34048" i="1"/>
  <c r="F34048" i="1" s="1"/>
  <c r="C34049" i="1"/>
  <c r="F34049" i="1" s="1"/>
  <c r="C34050" i="1"/>
  <c r="F34050" i="1" s="1"/>
  <c r="C34051" i="1"/>
  <c r="F34051" i="1" s="1"/>
  <c r="C34052" i="1"/>
  <c r="F34052" i="1" s="1"/>
  <c r="C34053" i="1"/>
  <c r="F34053" i="1" s="1"/>
  <c r="C34054" i="1"/>
  <c r="F34054" i="1" s="1"/>
  <c r="C34055" i="1"/>
  <c r="F34055" i="1" s="1"/>
  <c r="C34056" i="1"/>
  <c r="F34056" i="1" s="1"/>
  <c r="C34057" i="1"/>
  <c r="F34057" i="1" s="1"/>
  <c r="C34058" i="1"/>
  <c r="F34058" i="1" s="1"/>
  <c r="C34059" i="1"/>
  <c r="F34059" i="1" s="1"/>
  <c r="C34060" i="1"/>
  <c r="F34060" i="1" s="1"/>
  <c r="C34061" i="1"/>
  <c r="F34061" i="1" s="1"/>
  <c r="C34062" i="1"/>
  <c r="F34062" i="1" s="1"/>
  <c r="C34063" i="1"/>
  <c r="F34063" i="1" s="1"/>
  <c r="C34064" i="1"/>
  <c r="F34064" i="1" s="1"/>
  <c r="C34065" i="1"/>
  <c r="F34065" i="1" s="1"/>
  <c r="C34066" i="1"/>
  <c r="F34066" i="1" s="1"/>
  <c r="C34067" i="1"/>
  <c r="F34067" i="1" s="1"/>
  <c r="C34068" i="1"/>
  <c r="F34068" i="1" s="1"/>
  <c r="C34069" i="1"/>
  <c r="F34069" i="1" s="1"/>
  <c r="C34070" i="1"/>
  <c r="F34070" i="1" s="1"/>
  <c r="C34071" i="1"/>
  <c r="F34071" i="1" s="1"/>
  <c r="C34072" i="1"/>
  <c r="F34072" i="1" s="1"/>
  <c r="C34073" i="1"/>
  <c r="F34073" i="1" s="1"/>
  <c r="C34074" i="1"/>
  <c r="F34074" i="1" s="1"/>
  <c r="C34075" i="1"/>
  <c r="F34075" i="1" s="1"/>
  <c r="C34076" i="1"/>
  <c r="F34076" i="1" s="1"/>
  <c r="C34077" i="1"/>
  <c r="F34077" i="1" s="1"/>
  <c r="C34078" i="1"/>
  <c r="F34078" i="1" s="1"/>
  <c r="C34079" i="1"/>
  <c r="F34079" i="1" s="1"/>
  <c r="C34080" i="1"/>
  <c r="F34080" i="1" s="1"/>
  <c r="C34081" i="1"/>
  <c r="F34081" i="1" s="1"/>
  <c r="C34082" i="1"/>
  <c r="F34082" i="1" s="1"/>
  <c r="C34083" i="1"/>
  <c r="F34083" i="1" s="1"/>
  <c r="C34084" i="1"/>
  <c r="F34084" i="1" s="1"/>
  <c r="C34085" i="1"/>
  <c r="F34085" i="1" s="1"/>
  <c r="C34086" i="1"/>
  <c r="F34086" i="1" s="1"/>
  <c r="C34087" i="1"/>
  <c r="F34087" i="1" s="1"/>
  <c r="C34088" i="1"/>
  <c r="F34088" i="1" s="1"/>
  <c r="C34089" i="1"/>
  <c r="F34089" i="1" s="1"/>
  <c r="C34090" i="1"/>
  <c r="F34090" i="1" s="1"/>
  <c r="C34091" i="1"/>
  <c r="F34091" i="1" s="1"/>
  <c r="C34092" i="1"/>
  <c r="F34092" i="1" s="1"/>
  <c r="C34093" i="1"/>
  <c r="F34093" i="1" s="1"/>
  <c r="C34094" i="1"/>
  <c r="F34094" i="1" s="1"/>
  <c r="C34095" i="1"/>
  <c r="F34095" i="1" s="1"/>
  <c r="C34096" i="1"/>
  <c r="F34096" i="1" s="1"/>
  <c r="C34097" i="1"/>
  <c r="F34097" i="1" s="1"/>
  <c r="C34098" i="1"/>
  <c r="F34098" i="1" s="1"/>
  <c r="C34099" i="1"/>
  <c r="F34099" i="1" s="1"/>
  <c r="C34100" i="1"/>
  <c r="F34100" i="1" s="1"/>
  <c r="C34101" i="1"/>
  <c r="F34101" i="1" s="1"/>
  <c r="C34102" i="1"/>
  <c r="F34102" i="1" s="1"/>
  <c r="C34103" i="1"/>
  <c r="F34103" i="1" s="1"/>
  <c r="C34104" i="1"/>
  <c r="F34104" i="1" s="1"/>
  <c r="C34105" i="1"/>
  <c r="F34105" i="1" s="1"/>
  <c r="C34106" i="1"/>
  <c r="F34106" i="1" s="1"/>
  <c r="C34107" i="1"/>
  <c r="F34107" i="1" s="1"/>
  <c r="C34108" i="1"/>
  <c r="F34108" i="1" s="1"/>
  <c r="C34109" i="1"/>
  <c r="F34109" i="1" s="1"/>
  <c r="C34110" i="1"/>
  <c r="F34110" i="1" s="1"/>
  <c r="C34111" i="1"/>
  <c r="F34111" i="1" s="1"/>
  <c r="C34112" i="1"/>
  <c r="F34112" i="1" s="1"/>
  <c r="C34113" i="1"/>
  <c r="F34113" i="1" s="1"/>
  <c r="C34114" i="1"/>
  <c r="F34114" i="1" s="1"/>
  <c r="C34115" i="1"/>
  <c r="F34115" i="1" s="1"/>
  <c r="C34116" i="1"/>
  <c r="F34116" i="1" s="1"/>
  <c r="C34117" i="1"/>
  <c r="F34117" i="1" s="1"/>
  <c r="C34118" i="1"/>
  <c r="F34118" i="1" s="1"/>
  <c r="C34119" i="1"/>
  <c r="F34119" i="1" s="1"/>
  <c r="C34120" i="1"/>
  <c r="F34120" i="1" s="1"/>
  <c r="C34121" i="1"/>
  <c r="F34121" i="1" s="1"/>
  <c r="C34122" i="1"/>
  <c r="F34122" i="1" s="1"/>
  <c r="C34123" i="1"/>
  <c r="F34123" i="1" s="1"/>
  <c r="C34124" i="1"/>
  <c r="F34124" i="1" s="1"/>
  <c r="C34125" i="1"/>
  <c r="F34125" i="1" s="1"/>
  <c r="C34126" i="1"/>
  <c r="F34126" i="1" s="1"/>
  <c r="C34127" i="1"/>
  <c r="F34127" i="1" s="1"/>
  <c r="C34128" i="1"/>
  <c r="F34128" i="1" s="1"/>
  <c r="C34129" i="1"/>
  <c r="F34129" i="1" s="1"/>
  <c r="C34130" i="1"/>
  <c r="F34130" i="1" s="1"/>
  <c r="C34131" i="1"/>
  <c r="F34131" i="1" s="1"/>
  <c r="C34132" i="1"/>
  <c r="F34132" i="1" s="1"/>
  <c r="C34133" i="1"/>
  <c r="F34133" i="1" s="1"/>
  <c r="C34134" i="1"/>
  <c r="F34134" i="1" s="1"/>
  <c r="C34135" i="1"/>
  <c r="F34135" i="1" s="1"/>
  <c r="C34136" i="1"/>
  <c r="F34136" i="1" s="1"/>
  <c r="C34137" i="1"/>
  <c r="F34137" i="1" s="1"/>
  <c r="C34138" i="1"/>
  <c r="F34138" i="1" s="1"/>
  <c r="C34139" i="1"/>
  <c r="F34139" i="1" s="1"/>
  <c r="C34140" i="1"/>
  <c r="F34140" i="1" s="1"/>
  <c r="C34141" i="1"/>
  <c r="F34141" i="1" s="1"/>
  <c r="C34142" i="1"/>
  <c r="F34142" i="1" s="1"/>
  <c r="C34143" i="1"/>
  <c r="F34143" i="1" s="1"/>
  <c r="C34144" i="1"/>
  <c r="F34144" i="1" s="1"/>
  <c r="C34145" i="1"/>
  <c r="F34145" i="1" s="1"/>
  <c r="C34146" i="1"/>
  <c r="F34146" i="1" s="1"/>
  <c r="C34147" i="1"/>
  <c r="F34147" i="1" s="1"/>
  <c r="C34148" i="1"/>
  <c r="F34148" i="1" s="1"/>
  <c r="C34149" i="1"/>
  <c r="F34149" i="1" s="1"/>
  <c r="C34150" i="1"/>
  <c r="F34150" i="1" s="1"/>
  <c r="C34151" i="1"/>
  <c r="F34151" i="1" s="1"/>
  <c r="C34152" i="1"/>
  <c r="F34152" i="1" s="1"/>
  <c r="C34153" i="1"/>
  <c r="F34153" i="1" s="1"/>
  <c r="C34154" i="1"/>
  <c r="F34154" i="1" s="1"/>
  <c r="C34155" i="1"/>
  <c r="F34155" i="1" s="1"/>
  <c r="C34156" i="1"/>
  <c r="F34156" i="1" s="1"/>
  <c r="C34157" i="1"/>
  <c r="F34157" i="1" s="1"/>
  <c r="C34158" i="1"/>
  <c r="F34158" i="1" s="1"/>
  <c r="C34159" i="1"/>
  <c r="F34159" i="1" s="1"/>
  <c r="C34160" i="1"/>
  <c r="F34160" i="1" s="1"/>
  <c r="C34161" i="1"/>
  <c r="F34161" i="1" s="1"/>
  <c r="C34162" i="1"/>
  <c r="F34162" i="1" s="1"/>
  <c r="C34163" i="1"/>
  <c r="F34163" i="1" s="1"/>
  <c r="C34164" i="1"/>
  <c r="F34164" i="1" s="1"/>
  <c r="C34165" i="1"/>
  <c r="F34165" i="1" s="1"/>
  <c r="C34166" i="1"/>
  <c r="F34166" i="1" s="1"/>
  <c r="C34167" i="1"/>
  <c r="F34167" i="1" s="1"/>
  <c r="C34168" i="1"/>
  <c r="F34168" i="1" s="1"/>
  <c r="C34169" i="1"/>
  <c r="F34169" i="1" s="1"/>
  <c r="C34170" i="1"/>
  <c r="F34170" i="1" s="1"/>
  <c r="C34171" i="1"/>
  <c r="F34171" i="1" s="1"/>
  <c r="C34172" i="1"/>
  <c r="F34172" i="1" s="1"/>
  <c r="C34173" i="1"/>
  <c r="F34173" i="1" s="1"/>
  <c r="C34174" i="1"/>
  <c r="F34174" i="1" s="1"/>
  <c r="C34175" i="1"/>
  <c r="F34175" i="1" s="1"/>
  <c r="C34176" i="1"/>
  <c r="F34176" i="1" s="1"/>
  <c r="C34177" i="1"/>
  <c r="F34177" i="1" s="1"/>
  <c r="C34178" i="1"/>
  <c r="F34178" i="1" s="1"/>
  <c r="C34179" i="1"/>
  <c r="F34179" i="1" s="1"/>
  <c r="C34180" i="1"/>
  <c r="F34180" i="1" s="1"/>
  <c r="C34181" i="1"/>
  <c r="F34181" i="1" s="1"/>
  <c r="C34182" i="1"/>
  <c r="F34182" i="1" s="1"/>
  <c r="C34183" i="1"/>
  <c r="F34183" i="1" s="1"/>
  <c r="C34184" i="1"/>
  <c r="F34184" i="1" s="1"/>
  <c r="C34185" i="1"/>
  <c r="F34185" i="1" s="1"/>
  <c r="C34186" i="1"/>
  <c r="F34186" i="1" s="1"/>
  <c r="C34187" i="1"/>
  <c r="F34187" i="1" s="1"/>
  <c r="C34188" i="1"/>
  <c r="F34188" i="1" s="1"/>
  <c r="C34189" i="1"/>
  <c r="F34189" i="1" s="1"/>
  <c r="C34190" i="1"/>
  <c r="F34190" i="1" s="1"/>
  <c r="C34191" i="1"/>
  <c r="F34191" i="1" s="1"/>
  <c r="C34192" i="1"/>
  <c r="F34192" i="1" s="1"/>
  <c r="C34193" i="1"/>
  <c r="F34193" i="1" s="1"/>
  <c r="C34194" i="1"/>
  <c r="F34194" i="1" s="1"/>
  <c r="C34195" i="1"/>
  <c r="F34195" i="1" s="1"/>
  <c r="C34196" i="1"/>
  <c r="F34196" i="1" s="1"/>
  <c r="C34197" i="1"/>
  <c r="F34197" i="1" s="1"/>
  <c r="C34198" i="1"/>
  <c r="F34198" i="1" s="1"/>
  <c r="C34199" i="1"/>
  <c r="F34199" i="1" s="1"/>
  <c r="C34200" i="1"/>
  <c r="F34200" i="1" s="1"/>
  <c r="C34201" i="1"/>
  <c r="F34201" i="1" s="1"/>
  <c r="C34202" i="1"/>
  <c r="F34202" i="1" s="1"/>
  <c r="C34203" i="1"/>
  <c r="F34203" i="1" s="1"/>
  <c r="C34204" i="1"/>
  <c r="F34204" i="1" s="1"/>
  <c r="C34205" i="1"/>
  <c r="F34205" i="1" s="1"/>
  <c r="C34206" i="1"/>
  <c r="F34206" i="1" s="1"/>
  <c r="C34207" i="1"/>
  <c r="F34207" i="1" s="1"/>
  <c r="C34208" i="1"/>
  <c r="F34208" i="1" s="1"/>
  <c r="C34209" i="1"/>
  <c r="F34209" i="1" s="1"/>
  <c r="C34210" i="1"/>
  <c r="F34210" i="1" s="1"/>
  <c r="C34211" i="1"/>
  <c r="F34211" i="1" s="1"/>
  <c r="C34212" i="1"/>
  <c r="F34212" i="1" s="1"/>
  <c r="C34213" i="1"/>
  <c r="F34213" i="1" s="1"/>
  <c r="C34214" i="1"/>
  <c r="F34214" i="1" s="1"/>
  <c r="C34215" i="1"/>
  <c r="F34215" i="1" s="1"/>
  <c r="C34216" i="1"/>
  <c r="F34216" i="1" s="1"/>
  <c r="C34217" i="1"/>
  <c r="F34217" i="1" s="1"/>
  <c r="C34218" i="1"/>
  <c r="F34218" i="1" s="1"/>
  <c r="C34219" i="1"/>
  <c r="F34219" i="1" s="1"/>
  <c r="C34220" i="1"/>
  <c r="F34220" i="1" s="1"/>
  <c r="C34221" i="1"/>
  <c r="F34221" i="1" s="1"/>
  <c r="C34222" i="1"/>
  <c r="F34222" i="1" s="1"/>
  <c r="C34223" i="1"/>
  <c r="F34223" i="1" s="1"/>
  <c r="C34224" i="1"/>
  <c r="F34224" i="1" s="1"/>
  <c r="C34225" i="1"/>
  <c r="F34225" i="1" s="1"/>
  <c r="C34226" i="1"/>
  <c r="F34226" i="1" s="1"/>
  <c r="C34227" i="1"/>
  <c r="F34227" i="1" s="1"/>
  <c r="C34228" i="1"/>
  <c r="F34228" i="1" s="1"/>
  <c r="C34229" i="1"/>
  <c r="F34229" i="1" s="1"/>
  <c r="C34230" i="1"/>
  <c r="F34230" i="1" s="1"/>
  <c r="C34231" i="1"/>
  <c r="F34231" i="1" s="1"/>
  <c r="C34232" i="1"/>
  <c r="F34232" i="1" s="1"/>
  <c r="C34233" i="1"/>
  <c r="F34233" i="1" s="1"/>
  <c r="C34234" i="1"/>
  <c r="F34234" i="1" s="1"/>
  <c r="C34235" i="1"/>
  <c r="F34235" i="1" s="1"/>
  <c r="C34236" i="1"/>
  <c r="F34236" i="1" s="1"/>
  <c r="C34237" i="1"/>
  <c r="F34237" i="1" s="1"/>
  <c r="C34238" i="1"/>
  <c r="F34238" i="1" s="1"/>
  <c r="C34239" i="1"/>
  <c r="F34239" i="1" s="1"/>
  <c r="C34240" i="1"/>
  <c r="F34240" i="1" s="1"/>
  <c r="C34241" i="1"/>
  <c r="F34241" i="1" s="1"/>
  <c r="C34242" i="1"/>
  <c r="F34242" i="1" s="1"/>
  <c r="C34243" i="1"/>
  <c r="F34243" i="1" s="1"/>
  <c r="C34244" i="1"/>
  <c r="F34244" i="1" s="1"/>
  <c r="C34245" i="1"/>
  <c r="F34245" i="1" s="1"/>
  <c r="C34246" i="1"/>
  <c r="F34246" i="1" s="1"/>
  <c r="C34247" i="1"/>
  <c r="F34247" i="1" s="1"/>
  <c r="C34248" i="1"/>
  <c r="F34248" i="1" s="1"/>
  <c r="C34249" i="1"/>
  <c r="F34249" i="1" s="1"/>
  <c r="C34250" i="1"/>
  <c r="F34250" i="1" s="1"/>
  <c r="C34251" i="1"/>
  <c r="F34251" i="1" s="1"/>
  <c r="C34252" i="1"/>
  <c r="F34252" i="1" s="1"/>
  <c r="C34253" i="1"/>
  <c r="F34253" i="1" s="1"/>
  <c r="C34254" i="1"/>
  <c r="F34254" i="1" s="1"/>
  <c r="C34255" i="1"/>
  <c r="F34255" i="1" s="1"/>
  <c r="C34256" i="1"/>
  <c r="F34256" i="1" s="1"/>
  <c r="C34257" i="1"/>
  <c r="F34257" i="1" s="1"/>
  <c r="C34258" i="1"/>
  <c r="F34258" i="1" s="1"/>
  <c r="C34259" i="1"/>
  <c r="F34259" i="1" s="1"/>
  <c r="C34260" i="1"/>
  <c r="F34260" i="1" s="1"/>
  <c r="C34261" i="1"/>
  <c r="F34261" i="1" s="1"/>
  <c r="C34262" i="1"/>
  <c r="F34262" i="1" s="1"/>
  <c r="C34263" i="1"/>
  <c r="F34263" i="1" s="1"/>
  <c r="C34264" i="1"/>
  <c r="F34264" i="1" s="1"/>
  <c r="C34265" i="1"/>
  <c r="F34265" i="1" s="1"/>
  <c r="C34266" i="1"/>
  <c r="F34266" i="1" s="1"/>
  <c r="C34267" i="1"/>
  <c r="F34267" i="1" s="1"/>
  <c r="C34268" i="1"/>
  <c r="F34268" i="1" s="1"/>
  <c r="C34269" i="1"/>
  <c r="F34269" i="1" s="1"/>
  <c r="C34270" i="1"/>
  <c r="F34270" i="1" s="1"/>
  <c r="C34271" i="1"/>
  <c r="F34271" i="1" s="1"/>
  <c r="C34272" i="1"/>
  <c r="F34272" i="1" s="1"/>
  <c r="C34273" i="1"/>
  <c r="F34273" i="1" s="1"/>
  <c r="C34274" i="1"/>
  <c r="F34274" i="1" s="1"/>
  <c r="C34275" i="1"/>
  <c r="F34275" i="1" s="1"/>
  <c r="C34276" i="1"/>
  <c r="F34276" i="1" s="1"/>
  <c r="C34277" i="1"/>
  <c r="F34277" i="1" s="1"/>
  <c r="C34278" i="1"/>
  <c r="F34278" i="1" s="1"/>
  <c r="C34279" i="1"/>
  <c r="F34279" i="1" s="1"/>
  <c r="C34280" i="1"/>
  <c r="F34280" i="1" s="1"/>
  <c r="C34281" i="1"/>
  <c r="F34281" i="1" s="1"/>
  <c r="C34282" i="1"/>
  <c r="F34282" i="1" s="1"/>
  <c r="C34283" i="1"/>
  <c r="F34283" i="1" s="1"/>
  <c r="C34284" i="1"/>
  <c r="F34284" i="1" s="1"/>
  <c r="C34285" i="1"/>
  <c r="F34285" i="1" s="1"/>
  <c r="C34286" i="1"/>
  <c r="F34286" i="1" s="1"/>
  <c r="C34287" i="1"/>
  <c r="F34287" i="1" s="1"/>
  <c r="C34288" i="1"/>
  <c r="F34288" i="1" s="1"/>
  <c r="C34289" i="1"/>
  <c r="F34289" i="1" s="1"/>
  <c r="C34290" i="1"/>
  <c r="F34290" i="1" s="1"/>
  <c r="C34291" i="1"/>
  <c r="F34291" i="1" s="1"/>
  <c r="C34292" i="1"/>
  <c r="F34292" i="1" s="1"/>
  <c r="C34293" i="1"/>
  <c r="F34293" i="1" s="1"/>
  <c r="C34294" i="1"/>
  <c r="F34294" i="1" s="1"/>
  <c r="C34295" i="1"/>
  <c r="F34295" i="1" s="1"/>
  <c r="C34296" i="1"/>
  <c r="F34296" i="1" s="1"/>
  <c r="C34297" i="1"/>
  <c r="F34297" i="1" s="1"/>
  <c r="C34298" i="1"/>
  <c r="F34298" i="1" s="1"/>
  <c r="C34299" i="1"/>
  <c r="F34299" i="1" s="1"/>
  <c r="C34300" i="1"/>
  <c r="F34300" i="1" s="1"/>
  <c r="C34301" i="1"/>
  <c r="F34301" i="1" s="1"/>
  <c r="C34302" i="1"/>
  <c r="F34302" i="1" s="1"/>
  <c r="C34303" i="1"/>
  <c r="F34303" i="1" s="1"/>
  <c r="C34304" i="1"/>
  <c r="F34304" i="1" s="1"/>
  <c r="C34305" i="1"/>
  <c r="F34305" i="1" s="1"/>
  <c r="C34306" i="1"/>
  <c r="F34306" i="1" s="1"/>
  <c r="C34307" i="1"/>
  <c r="F34307" i="1" s="1"/>
  <c r="C34308" i="1"/>
  <c r="F34308" i="1" s="1"/>
  <c r="C34309" i="1"/>
  <c r="F34309" i="1" s="1"/>
  <c r="C34310" i="1"/>
  <c r="F34310" i="1" s="1"/>
  <c r="C34311" i="1"/>
  <c r="F34311" i="1" s="1"/>
  <c r="C34312" i="1"/>
  <c r="F34312" i="1" s="1"/>
  <c r="C34313" i="1"/>
  <c r="F34313" i="1" s="1"/>
  <c r="C34314" i="1"/>
  <c r="F34314" i="1" s="1"/>
  <c r="C34315" i="1"/>
  <c r="F34315" i="1" s="1"/>
  <c r="C34316" i="1"/>
  <c r="F34316" i="1" s="1"/>
  <c r="C34317" i="1"/>
  <c r="F34317" i="1" s="1"/>
  <c r="C34318" i="1"/>
  <c r="F34318" i="1" s="1"/>
  <c r="C34319" i="1"/>
  <c r="F34319" i="1" s="1"/>
  <c r="C34320" i="1"/>
  <c r="F34320" i="1" s="1"/>
  <c r="C34321" i="1"/>
  <c r="F34321" i="1" s="1"/>
  <c r="C34322" i="1"/>
  <c r="F34322" i="1" s="1"/>
  <c r="C34323" i="1"/>
  <c r="F34323" i="1" s="1"/>
  <c r="C34324" i="1"/>
  <c r="F34324" i="1" s="1"/>
  <c r="C34325" i="1"/>
  <c r="F34325" i="1" s="1"/>
  <c r="C34326" i="1"/>
  <c r="F34326" i="1" s="1"/>
  <c r="C34327" i="1"/>
  <c r="F34327" i="1" s="1"/>
  <c r="C34328" i="1"/>
  <c r="F34328" i="1" s="1"/>
  <c r="C34329" i="1"/>
  <c r="F34329" i="1" s="1"/>
  <c r="C34330" i="1"/>
  <c r="F34330" i="1" s="1"/>
  <c r="C34331" i="1"/>
  <c r="F34331" i="1" s="1"/>
  <c r="C34332" i="1"/>
  <c r="F34332" i="1" s="1"/>
  <c r="C34333" i="1"/>
  <c r="F34333" i="1" s="1"/>
  <c r="C34334" i="1"/>
  <c r="F34334" i="1" s="1"/>
  <c r="C34335" i="1"/>
  <c r="F34335" i="1" s="1"/>
  <c r="C34336" i="1"/>
  <c r="F34336" i="1" s="1"/>
  <c r="C34337" i="1"/>
  <c r="F34337" i="1" s="1"/>
  <c r="C34338" i="1"/>
  <c r="F34338" i="1" s="1"/>
  <c r="C34339" i="1"/>
  <c r="F34339" i="1" s="1"/>
  <c r="C34340" i="1"/>
  <c r="F34340" i="1" s="1"/>
  <c r="C34341" i="1"/>
  <c r="F34341" i="1" s="1"/>
  <c r="C34342" i="1"/>
  <c r="F34342" i="1" s="1"/>
  <c r="C34343" i="1"/>
  <c r="F34343" i="1" s="1"/>
  <c r="C34344" i="1"/>
  <c r="F34344" i="1" s="1"/>
  <c r="C34345" i="1"/>
  <c r="F34345" i="1" s="1"/>
  <c r="C34346" i="1"/>
  <c r="F34346" i="1" s="1"/>
  <c r="C34347" i="1"/>
  <c r="F34347" i="1" s="1"/>
  <c r="C34348" i="1"/>
  <c r="F34348" i="1" s="1"/>
  <c r="C34349" i="1"/>
  <c r="F34349" i="1" s="1"/>
  <c r="C34350" i="1"/>
  <c r="F34350" i="1" s="1"/>
  <c r="C34351" i="1"/>
  <c r="F34351" i="1" s="1"/>
  <c r="C34352" i="1"/>
  <c r="F34352" i="1" s="1"/>
  <c r="C34353" i="1"/>
  <c r="F34353" i="1" s="1"/>
  <c r="C34354" i="1"/>
  <c r="F34354" i="1" s="1"/>
  <c r="C34355" i="1"/>
  <c r="F34355" i="1" s="1"/>
  <c r="C34356" i="1"/>
  <c r="F34356" i="1" s="1"/>
  <c r="C34357" i="1"/>
  <c r="F34357" i="1" s="1"/>
  <c r="C34358" i="1"/>
  <c r="F34358" i="1" s="1"/>
  <c r="C34359" i="1"/>
  <c r="F34359" i="1" s="1"/>
  <c r="C34360" i="1"/>
  <c r="F34360" i="1" s="1"/>
  <c r="C34361" i="1"/>
  <c r="F34361" i="1" s="1"/>
  <c r="C34362" i="1"/>
  <c r="F34362" i="1" s="1"/>
  <c r="C34363" i="1"/>
  <c r="F34363" i="1" s="1"/>
  <c r="C34364" i="1"/>
  <c r="F34364" i="1" s="1"/>
  <c r="C34365" i="1"/>
  <c r="F34365" i="1" s="1"/>
  <c r="C34366" i="1"/>
  <c r="F34366" i="1" s="1"/>
  <c r="C34367" i="1"/>
  <c r="F34367" i="1" s="1"/>
  <c r="C34368" i="1"/>
  <c r="F34368" i="1" s="1"/>
  <c r="C34369" i="1"/>
  <c r="F34369" i="1" s="1"/>
  <c r="C34370" i="1"/>
  <c r="F34370" i="1" s="1"/>
  <c r="C34371" i="1"/>
  <c r="F34371" i="1" s="1"/>
  <c r="C34372" i="1"/>
  <c r="F34372" i="1" s="1"/>
  <c r="C34373" i="1"/>
  <c r="F34373" i="1" s="1"/>
  <c r="C34374" i="1"/>
  <c r="F34374" i="1" s="1"/>
  <c r="C34375" i="1"/>
  <c r="F34375" i="1" s="1"/>
  <c r="C34376" i="1"/>
  <c r="F34376" i="1" s="1"/>
  <c r="C34377" i="1"/>
  <c r="F34377" i="1" s="1"/>
  <c r="C34378" i="1"/>
  <c r="F34378" i="1" s="1"/>
  <c r="C34379" i="1"/>
  <c r="F34379" i="1" s="1"/>
  <c r="C34380" i="1"/>
  <c r="F34380" i="1" s="1"/>
  <c r="C34381" i="1"/>
  <c r="F34381" i="1" s="1"/>
  <c r="C34382" i="1"/>
  <c r="F34382" i="1" s="1"/>
  <c r="C34383" i="1"/>
  <c r="F34383" i="1" s="1"/>
  <c r="C34384" i="1"/>
  <c r="F34384" i="1" s="1"/>
  <c r="C34385" i="1"/>
  <c r="F34385" i="1" s="1"/>
  <c r="C34386" i="1"/>
  <c r="F34386" i="1" s="1"/>
  <c r="C34387" i="1"/>
  <c r="F34387" i="1" s="1"/>
  <c r="C34388" i="1"/>
  <c r="F34388" i="1" s="1"/>
  <c r="C34389" i="1"/>
  <c r="F34389" i="1" s="1"/>
  <c r="C34390" i="1"/>
  <c r="F34390" i="1" s="1"/>
  <c r="C34391" i="1"/>
  <c r="F34391" i="1" s="1"/>
  <c r="C34392" i="1"/>
  <c r="F34392" i="1" s="1"/>
  <c r="C34393" i="1"/>
  <c r="F34393" i="1" s="1"/>
  <c r="C34394" i="1"/>
  <c r="F34394" i="1" s="1"/>
  <c r="C34395" i="1"/>
  <c r="F34395" i="1" s="1"/>
  <c r="C34396" i="1"/>
  <c r="F34396" i="1" s="1"/>
  <c r="C34397" i="1"/>
  <c r="F34397" i="1" s="1"/>
  <c r="C34398" i="1"/>
  <c r="F34398" i="1" s="1"/>
  <c r="C34399" i="1"/>
  <c r="F34399" i="1" s="1"/>
  <c r="C34400" i="1"/>
  <c r="F34400" i="1" s="1"/>
  <c r="C34401" i="1"/>
  <c r="F34401" i="1" s="1"/>
  <c r="C34402" i="1"/>
  <c r="F34402" i="1" s="1"/>
  <c r="C34403" i="1"/>
  <c r="F34403" i="1" s="1"/>
  <c r="C34404" i="1"/>
  <c r="F34404" i="1" s="1"/>
  <c r="C34405" i="1"/>
  <c r="F34405" i="1" s="1"/>
  <c r="C34406" i="1"/>
  <c r="F34406" i="1" s="1"/>
  <c r="C34407" i="1"/>
  <c r="F34407" i="1" s="1"/>
  <c r="C34408" i="1"/>
  <c r="F34408" i="1" s="1"/>
  <c r="C34409" i="1"/>
  <c r="F34409" i="1" s="1"/>
  <c r="C34410" i="1"/>
  <c r="F34410" i="1" s="1"/>
  <c r="C34411" i="1"/>
  <c r="F34411" i="1" s="1"/>
  <c r="C34412" i="1"/>
  <c r="F34412" i="1" s="1"/>
  <c r="C34413" i="1"/>
  <c r="F34413" i="1" s="1"/>
  <c r="C34414" i="1"/>
  <c r="F34414" i="1" s="1"/>
  <c r="C34415" i="1"/>
  <c r="F34415" i="1" s="1"/>
  <c r="C34416" i="1"/>
  <c r="F34416" i="1" s="1"/>
  <c r="C34417" i="1"/>
  <c r="F34417" i="1" s="1"/>
  <c r="C34418" i="1"/>
  <c r="F34418" i="1" s="1"/>
  <c r="C34419" i="1"/>
  <c r="F34419" i="1" s="1"/>
  <c r="C34420" i="1"/>
  <c r="F34420" i="1" s="1"/>
  <c r="C34421" i="1"/>
  <c r="F34421" i="1" s="1"/>
  <c r="C34422" i="1"/>
  <c r="F34422" i="1" s="1"/>
  <c r="C34423" i="1"/>
  <c r="F34423" i="1" s="1"/>
  <c r="C34424" i="1"/>
  <c r="F34424" i="1" s="1"/>
  <c r="C34425" i="1"/>
  <c r="F34425" i="1" s="1"/>
  <c r="C34426" i="1"/>
  <c r="F34426" i="1" s="1"/>
  <c r="C34427" i="1"/>
  <c r="F34427" i="1" s="1"/>
  <c r="C34428" i="1"/>
  <c r="F34428" i="1" s="1"/>
  <c r="C34429" i="1"/>
  <c r="F34429" i="1" s="1"/>
  <c r="C34430" i="1"/>
  <c r="F34430" i="1" s="1"/>
  <c r="C34431" i="1"/>
  <c r="F34431" i="1" s="1"/>
  <c r="C34432" i="1"/>
  <c r="F34432" i="1" s="1"/>
  <c r="C34433" i="1"/>
  <c r="F34433" i="1" s="1"/>
  <c r="C34434" i="1"/>
  <c r="F34434" i="1" s="1"/>
  <c r="C34435" i="1"/>
  <c r="F34435" i="1" s="1"/>
  <c r="C34436" i="1"/>
  <c r="F34436" i="1" s="1"/>
  <c r="C34437" i="1"/>
  <c r="F34437" i="1" s="1"/>
  <c r="C34438" i="1"/>
  <c r="F34438" i="1" s="1"/>
  <c r="C34439" i="1"/>
  <c r="F34439" i="1" s="1"/>
  <c r="C34440" i="1"/>
  <c r="F34440" i="1" s="1"/>
  <c r="C34441" i="1"/>
  <c r="F34441" i="1" s="1"/>
  <c r="C34442" i="1"/>
  <c r="F34442" i="1" s="1"/>
  <c r="C34443" i="1"/>
  <c r="F34443" i="1" s="1"/>
  <c r="C34444" i="1"/>
  <c r="F34444" i="1" s="1"/>
  <c r="C34445" i="1"/>
  <c r="F34445" i="1" s="1"/>
  <c r="C34446" i="1"/>
  <c r="F34446" i="1" s="1"/>
  <c r="C34447" i="1"/>
  <c r="F34447" i="1" s="1"/>
  <c r="C34448" i="1"/>
  <c r="F34448" i="1" s="1"/>
  <c r="C34449" i="1"/>
  <c r="F34449" i="1" s="1"/>
  <c r="C34450" i="1"/>
  <c r="F34450" i="1" s="1"/>
  <c r="C34451" i="1"/>
  <c r="F34451" i="1" s="1"/>
  <c r="C34452" i="1"/>
  <c r="F34452" i="1" s="1"/>
  <c r="C34453" i="1"/>
  <c r="F34453" i="1" s="1"/>
  <c r="C34454" i="1"/>
  <c r="F34454" i="1" s="1"/>
  <c r="C34455" i="1"/>
  <c r="F34455" i="1" s="1"/>
  <c r="C34456" i="1"/>
  <c r="F34456" i="1" s="1"/>
  <c r="C34457" i="1"/>
  <c r="F34457" i="1" s="1"/>
  <c r="C34458" i="1"/>
  <c r="F34458" i="1" s="1"/>
  <c r="C34459" i="1"/>
  <c r="F34459" i="1" s="1"/>
  <c r="C34460" i="1"/>
  <c r="F34460" i="1" s="1"/>
  <c r="C34461" i="1"/>
  <c r="F34461" i="1" s="1"/>
  <c r="C34462" i="1"/>
  <c r="F34462" i="1" s="1"/>
  <c r="C34463" i="1"/>
  <c r="F34463" i="1" s="1"/>
  <c r="C34464" i="1"/>
  <c r="F34464" i="1" s="1"/>
  <c r="C34465" i="1"/>
  <c r="F34465" i="1" s="1"/>
  <c r="C34466" i="1"/>
  <c r="F34466" i="1" s="1"/>
  <c r="C34467" i="1"/>
  <c r="F34467" i="1" s="1"/>
  <c r="C34468" i="1"/>
  <c r="F34468" i="1" s="1"/>
  <c r="C34469" i="1"/>
  <c r="F34469" i="1" s="1"/>
  <c r="C34470" i="1"/>
  <c r="F34470" i="1" s="1"/>
  <c r="C34471" i="1"/>
  <c r="F34471" i="1" s="1"/>
  <c r="C34472" i="1"/>
  <c r="F34472" i="1" s="1"/>
  <c r="C34473" i="1"/>
  <c r="F34473" i="1" s="1"/>
  <c r="C34474" i="1"/>
  <c r="F34474" i="1" s="1"/>
  <c r="C34475" i="1"/>
  <c r="F34475" i="1" s="1"/>
  <c r="C34476" i="1"/>
  <c r="F34476" i="1" s="1"/>
  <c r="C34477" i="1"/>
  <c r="F34477" i="1" s="1"/>
  <c r="C34478" i="1"/>
  <c r="F34478" i="1" s="1"/>
  <c r="C34479" i="1"/>
  <c r="F34479" i="1" s="1"/>
  <c r="C34480" i="1"/>
  <c r="F34480" i="1" s="1"/>
  <c r="C34481" i="1"/>
  <c r="F34481" i="1" s="1"/>
  <c r="C34482" i="1"/>
  <c r="F34482" i="1" s="1"/>
  <c r="C34483" i="1"/>
  <c r="F34483" i="1" s="1"/>
  <c r="C34484" i="1"/>
  <c r="F34484" i="1" s="1"/>
  <c r="C34485" i="1"/>
  <c r="F34485" i="1" s="1"/>
  <c r="C34486" i="1"/>
  <c r="F34486" i="1" s="1"/>
  <c r="C34487" i="1"/>
  <c r="F34487" i="1" s="1"/>
  <c r="C34488" i="1"/>
  <c r="F34488" i="1" s="1"/>
  <c r="C34489" i="1"/>
  <c r="F34489" i="1" s="1"/>
  <c r="C34490" i="1"/>
  <c r="F34490" i="1" s="1"/>
  <c r="C34491" i="1"/>
  <c r="F34491" i="1" s="1"/>
  <c r="C34492" i="1"/>
  <c r="F34492" i="1" s="1"/>
  <c r="C34493" i="1"/>
  <c r="F34493" i="1" s="1"/>
  <c r="C34494" i="1"/>
  <c r="F34494" i="1" s="1"/>
  <c r="C34495" i="1"/>
  <c r="F34495" i="1" s="1"/>
  <c r="C34496" i="1"/>
  <c r="F34496" i="1" s="1"/>
  <c r="C34497" i="1"/>
  <c r="F34497" i="1" s="1"/>
  <c r="C34498" i="1"/>
  <c r="F34498" i="1" s="1"/>
  <c r="C34499" i="1"/>
  <c r="F34499" i="1" s="1"/>
  <c r="C34500" i="1"/>
  <c r="F34500" i="1" s="1"/>
  <c r="C34501" i="1"/>
  <c r="F34501" i="1" s="1"/>
  <c r="C34502" i="1"/>
  <c r="F34502" i="1" s="1"/>
  <c r="C34503" i="1"/>
  <c r="F34503" i="1" s="1"/>
  <c r="C34504" i="1"/>
  <c r="F34504" i="1" s="1"/>
  <c r="C34505" i="1"/>
  <c r="F34505" i="1" s="1"/>
  <c r="C34506" i="1"/>
  <c r="F34506" i="1" s="1"/>
  <c r="C34507" i="1"/>
  <c r="F34507" i="1" s="1"/>
  <c r="C34508" i="1"/>
  <c r="F34508" i="1" s="1"/>
  <c r="C34509" i="1"/>
  <c r="F34509" i="1" s="1"/>
  <c r="C34510" i="1"/>
  <c r="F34510" i="1" s="1"/>
  <c r="C34511" i="1"/>
  <c r="F34511" i="1" s="1"/>
  <c r="C34512" i="1"/>
  <c r="F34512" i="1" s="1"/>
  <c r="C34513" i="1"/>
  <c r="F34513" i="1" s="1"/>
  <c r="C34514" i="1"/>
  <c r="F34514" i="1" s="1"/>
  <c r="C34515" i="1"/>
  <c r="F34515" i="1" s="1"/>
  <c r="C34516" i="1"/>
  <c r="F34516" i="1" s="1"/>
  <c r="C34517" i="1"/>
  <c r="F34517" i="1" s="1"/>
  <c r="C34518" i="1"/>
  <c r="F34518" i="1" s="1"/>
  <c r="C34519" i="1"/>
  <c r="F34519" i="1" s="1"/>
  <c r="C34520" i="1"/>
  <c r="F34520" i="1" s="1"/>
  <c r="C34521" i="1"/>
  <c r="F34521" i="1" s="1"/>
  <c r="C34522" i="1"/>
  <c r="F34522" i="1" s="1"/>
  <c r="C34523" i="1"/>
  <c r="F34523" i="1" s="1"/>
  <c r="C34524" i="1"/>
  <c r="F34524" i="1" s="1"/>
  <c r="C34525" i="1"/>
  <c r="F34525" i="1" s="1"/>
  <c r="C34526" i="1"/>
  <c r="F34526" i="1" s="1"/>
  <c r="C34527" i="1"/>
  <c r="F34527" i="1" s="1"/>
  <c r="C34528" i="1"/>
  <c r="F34528" i="1" s="1"/>
  <c r="C34529" i="1"/>
  <c r="F34529" i="1" s="1"/>
  <c r="C34530" i="1"/>
  <c r="F34530" i="1" s="1"/>
  <c r="C34531" i="1"/>
  <c r="F34531" i="1" s="1"/>
  <c r="C34532" i="1"/>
  <c r="F34532" i="1" s="1"/>
  <c r="C34533" i="1"/>
  <c r="F34533" i="1" s="1"/>
  <c r="C34534" i="1"/>
  <c r="F34534" i="1" s="1"/>
  <c r="C34535" i="1"/>
  <c r="F34535" i="1" s="1"/>
  <c r="C34536" i="1"/>
  <c r="F34536" i="1" s="1"/>
  <c r="C34537" i="1"/>
  <c r="F34537" i="1" s="1"/>
  <c r="C34538" i="1"/>
  <c r="F34538" i="1" s="1"/>
  <c r="C34539" i="1"/>
  <c r="F34539" i="1" s="1"/>
  <c r="C34540" i="1"/>
  <c r="F34540" i="1" s="1"/>
  <c r="C34541" i="1"/>
  <c r="F34541" i="1" s="1"/>
  <c r="C34542" i="1"/>
  <c r="F34542" i="1" s="1"/>
  <c r="C34543" i="1"/>
  <c r="F34543" i="1" s="1"/>
  <c r="C34544" i="1"/>
  <c r="F34544" i="1" s="1"/>
  <c r="C34545" i="1"/>
  <c r="F34545" i="1" s="1"/>
  <c r="C34546" i="1"/>
  <c r="F34546" i="1" s="1"/>
  <c r="C34547" i="1"/>
  <c r="F34547" i="1" s="1"/>
  <c r="C34548" i="1"/>
  <c r="F34548" i="1" s="1"/>
  <c r="C34549" i="1"/>
  <c r="F34549" i="1" s="1"/>
  <c r="C34550" i="1"/>
  <c r="F34550" i="1" s="1"/>
  <c r="C34551" i="1"/>
  <c r="F34551" i="1" s="1"/>
  <c r="C34552" i="1"/>
  <c r="F34552" i="1" s="1"/>
  <c r="C34553" i="1"/>
  <c r="F34553" i="1" s="1"/>
  <c r="C34554" i="1"/>
  <c r="F34554" i="1" s="1"/>
  <c r="C34555" i="1"/>
  <c r="F34555" i="1" s="1"/>
  <c r="C34556" i="1"/>
  <c r="F34556" i="1" s="1"/>
  <c r="C34557" i="1"/>
  <c r="F34557" i="1" s="1"/>
  <c r="C34558" i="1"/>
  <c r="F34558" i="1" s="1"/>
  <c r="C34559" i="1"/>
  <c r="F34559" i="1" s="1"/>
  <c r="C34560" i="1"/>
  <c r="F34560" i="1" s="1"/>
  <c r="C34561" i="1"/>
  <c r="F34561" i="1" s="1"/>
  <c r="C34562" i="1"/>
  <c r="F34562" i="1" s="1"/>
  <c r="C34563" i="1"/>
  <c r="F34563" i="1" s="1"/>
  <c r="C34564" i="1"/>
  <c r="F34564" i="1" s="1"/>
  <c r="C34565" i="1"/>
  <c r="F34565" i="1" s="1"/>
  <c r="C34566" i="1"/>
  <c r="F34566" i="1" s="1"/>
  <c r="C34567" i="1"/>
  <c r="F34567" i="1" s="1"/>
  <c r="C34568" i="1"/>
  <c r="F34568" i="1" s="1"/>
  <c r="C34569" i="1"/>
  <c r="F34569" i="1" s="1"/>
  <c r="C34570" i="1"/>
  <c r="F34570" i="1" s="1"/>
  <c r="C34571" i="1"/>
  <c r="F34571" i="1" s="1"/>
  <c r="C34572" i="1"/>
  <c r="F34572" i="1" s="1"/>
  <c r="C34573" i="1"/>
  <c r="F34573" i="1" s="1"/>
  <c r="C34574" i="1"/>
  <c r="F34574" i="1" s="1"/>
  <c r="C34575" i="1"/>
  <c r="F34575" i="1" s="1"/>
  <c r="C34576" i="1"/>
  <c r="F34576" i="1" s="1"/>
  <c r="C34577" i="1"/>
  <c r="F34577" i="1" s="1"/>
  <c r="C34578" i="1"/>
  <c r="F34578" i="1" s="1"/>
  <c r="C34579" i="1"/>
  <c r="F34579" i="1" s="1"/>
  <c r="C34580" i="1"/>
  <c r="F34580" i="1" s="1"/>
  <c r="C34581" i="1"/>
  <c r="F34581" i="1" s="1"/>
  <c r="C34582" i="1"/>
  <c r="F34582" i="1" s="1"/>
  <c r="C34583" i="1"/>
  <c r="F34583" i="1" s="1"/>
  <c r="C34584" i="1"/>
  <c r="F34584" i="1" s="1"/>
  <c r="C34585" i="1"/>
  <c r="F34585" i="1" s="1"/>
  <c r="C34586" i="1"/>
  <c r="F34586" i="1" s="1"/>
  <c r="C34587" i="1"/>
  <c r="F34587" i="1" s="1"/>
  <c r="C34588" i="1"/>
  <c r="F34588" i="1" s="1"/>
  <c r="C34589" i="1"/>
  <c r="F34589" i="1" s="1"/>
  <c r="C34590" i="1"/>
  <c r="F34590" i="1" s="1"/>
  <c r="C34591" i="1"/>
  <c r="F34591" i="1" s="1"/>
  <c r="C34592" i="1"/>
  <c r="F34592" i="1" s="1"/>
  <c r="C34593" i="1"/>
  <c r="F34593" i="1" s="1"/>
  <c r="C34594" i="1"/>
  <c r="F34594" i="1" s="1"/>
  <c r="C34595" i="1"/>
  <c r="F34595" i="1" s="1"/>
  <c r="C34596" i="1"/>
  <c r="F34596" i="1" s="1"/>
  <c r="C34597" i="1"/>
  <c r="F34597" i="1" s="1"/>
  <c r="C34598" i="1"/>
  <c r="F34598" i="1" s="1"/>
  <c r="C34599" i="1"/>
  <c r="F34599" i="1" s="1"/>
  <c r="C34600" i="1"/>
  <c r="F34600" i="1" s="1"/>
  <c r="C34601" i="1"/>
  <c r="F34601" i="1" s="1"/>
  <c r="C34602" i="1"/>
  <c r="F34602" i="1" s="1"/>
  <c r="C34603" i="1"/>
  <c r="F34603" i="1" s="1"/>
  <c r="C34604" i="1"/>
  <c r="F34604" i="1" s="1"/>
  <c r="C34605" i="1"/>
  <c r="F34605" i="1" s="1"/>
  <c r="C34606" i="1"/>
  <c r="F34606" i="1" s="1"/>
  <c r="C34607" i="1"/>
  <c r="F34607" i="1" s="1"/>
  <c r="C34608" i="1"/>
  <c r="F34608" i="1" s="1"/>
  <c r="C34609" i="1"/>
  <c r="F34609" i="1" s="1"/>
  <c r="C34610" i="1"/>
  <c r="F34610" i="1" s="1"/>
  <c r="C34611" i="1"/>
  <c r="F34611" i="1" s="1"/>
  <c r="C34612" i="1"/>
  <c r="F34612" i="1" s="1"/>
  <c r="C34613" i="1"/>
  <c r="F34613" i="1" s="1"/>
  <c r="C34614" i="1"/>
  <c r="F34614" i="1" s="1"/>
  <c r="C34615" i="1"/>
  <c r="F34615" i="1" s="1"/>
  <c r="C34616" i="1"/>
  <c r="F34616" i="1" s="1"/>
  <c r="C34617" i="1"/>
  <c r="F34617" i="1" s="1"/>
  <c r="C34618" i="1"/>
  <c r="F34618" i="1" s="1"/>
  <c r="C34619" i="1"/>
  <c r="F34619" i="1" s="1"/>
  <c r="C34620" i="1"/>
  <c r="F34620" i="1" s="1"/>
  <c r="C34621" i="1"/>
  <c r="F34621" i="1" s="1"/>
  <c r="C34622" i="1"/>
  <c r="F34622" i="1" s="1"/>
  <c r="C34623" i="1"/>
  <c r="F34623" i="1" s="1"/>
  <c r="C34624" i="1"/>
  <c r="F34624" i="1" s="1"/>
  <c r="C34625" i="1"/>
  <c r="F34625" i="1" s="1"/>
  <c r="C34626" i="1"/>
  <c r="F34626" i="1" s="1"/>
  <c r="C34627" i="1"/>
  <c r="F34627" i="1" s="1"/>
  <c r="C34628" i="1"/>
  <c r="F34628" i="1" s="1"/>
  <c r="C34629" i="1"/>
  <c r="F34629" i="1" s="1"/>
  <c r="C34630" i="1"/>
  <c r="F34630" i="1" s="1"/>
  <c r="C34631" i="1"/>
  <c r="F34631" i="1" s="1"/>
  <c r="C34632" i="1"/>
  <c r="F34632" i="1" s="1"/>
  <c r="C34633" i="1"/>
  <c r="F34633" i="1" s="1"/>
  <c r="C34634" i="1"/>
  <c r="F34634" i="1" s="1"/>
  <c r="C34635" i="1"/>
  <c r="F34635" i="1" s="1"/>
  <c r="C34636" i="1"/>
  <c r="F34636" i="1" s="1"/>
  <c r="C34637" i="1"/>
  <c r="F34637" i="1" s="1"/>
  <c r="C34638" i="1"/>
  <c r="F34638" i="1" s="1"/>
  <c r="C34639" i="1"/>
  <c r="F34639" i="1" s="1"/>
  <c r="C34640" i="1"/>
  <c r="F34640" i="1" s="1"/>
  <c r="C34641" i="1"/>
  <c r="F34641" i="1" s="1"/>
  <c r="C34642" i="1"/>
  <c r="F34642" i="1" s="1"/>
  <c r="C34643" i="1"/>
  <c r="F34643" i="1" s="1"/>
  <c r="C34644" i="1"/>
  <c r="F34644" i="1" s="1"/>
  <c r="C34645" i="1"/>
  <c r="F34645" i="1" s="1"/>
  <c r="C34646" i="1"/>
  <c r="F34646" i="1" s="1"/>
  <c r="C34647" i="1"/>
  <c r="F34647" i="1" s="1"/>
  <c r="C34648" i="1"/>
  <c r="F34648" i="1" s="1"/>
  <c r="C34649" i="1"/>
  <c r="F34649" i="1" s="1"/>
  <c r="C34650" i="1"/>
  <c r="F34650" i="1" s="1"/>
  <c r="C34651" i="1"/>
  <c r="F34651" i="1" s="1"/>
  <c r="C34652" i="1"/>
  <c r="F34652" i="1" s="1"/>
  <c r="C34653" i="1"/>
  <c r="F34653" i="1" s="1"/>
  <c r="C34654" i="1"/>
  <c r="F34654" i="1" s="1"/>
  <c r="C34655" i="1"/>
  <c r="F34655" i="1" s="1"/>
  <c r="C34656" i="1"/>
  <c r="F34656" i="1" s="1"/>
  <c r="C34657" i="1"/>
  <c r="F34657" i="1" s="1"/>
  <c r="C34658" i="1"/>
  <c r="F34658" i="1" s="1"/>
  <c r="C34659" i="1"/>
  <c r="F34659" i="1" s="1"/>
  <c r="C34660" i="1"/>
  <c r="F34660" i="1" s="1"/>
  <c r="C34661" i="1"/>
  <c r="F34661" i="1" s="1"/>
  <c r="C34662" i="1"/>
  <c r="F34662" i="1" s="1"/>
  <c r="C34663" i="1"/>
  <c r="F34663" i="1" s="1"/>
  <c r="C34664" i="1"/>
  <c r="F34664" i="1" s="1"/>
  <c r="C34665" i="1"/>
  <c r="F34665" i="1" s="1"/>
  <c r="C34666" i="1"/>
  <c r="F34666" i="1" s="1"/>
  <c r="C34667" i="1"/>
  <c r="F34667" i="1" s="1"/>
  <c r="C34668" i="1"/>
  <c r="F34668" i="1" s="1"/>
  <c r="C34669" i="1"/>
  <c r="F34669" i="1" s="1"/>
  <c r="C34670" i="1"/>
  <c r="F34670" i="1" s="1"/>
  <c r="C34671" i="1"/>
  <c r="F34671" i="1" s="1"/>
  <c r="C34672" i="1"/>
  <c r="F34672" i="1" s="1"/>
  <c r="C34673" i="1"/>
  <c r="F34673" i="1" s="1"/>
  <c r="C34674" i="1"/>
  <c r="F34674" i="1" s="1"/>
  <c r="C34675" i="1"/>
  <c r="F34675" i="1" s="1"/>
  <c r="C34676" i="1"/>
  <c r="F34676" i="1" s="1"/>
  <c r="C34677" i="1"/>
  <c r="F34677" i="1" s="1"/>
  <c r="C34678" i="1"/>
  <c r="F34678" i="1" s="1"/>
  <c r="C34679" i="1"/>
  <c r="F34679" i="1" s="1"/>
  <c r="C34680" i="1"/>
  <c r="F34680" i="1" s="1"/>
  <c r="C34681" i="1"/>
  <c r="F34681" i="1" s="1"/>
  <c r="C34682" i="1"/>
  <c r="F34682" i="1" s="1"/>
  <c r="C34683" i="1"/>
  <c r="F34683" i="1" s="1"/>
  <c r="C34684" i="1"/>
  <c r="F34684" i="1" s="1"/>
  <c r="C34685" i="1"/>
  <c r="F34685" i="1" s="1"/>
  <c r="C34686" i="1"/>
  <c r="F34686" i="1" s="1"/>
  <c r="C34687" i="1"/>
  <c r="F34687" i="1" s="1"/>
  <c r="C34688" i="1"/>
  <c r="F34688" i="1" s="1"/>
  <c r="C34689" i="1"/>
  <c r="F34689" i="1" s="1"/>
  <c r="C34690" i="1"/>
  <c r="F34690" i="1" s="1"/>
  <c r="C34691" i="1"/>
  <c r="F34691" i="1" s="1"/>
  <c r="C34692" i="1"/>
  <c r="F34692" i="1" s="1"/>
  <c r="C34693" i="1"/>
  <c r="F34693" i="1" s="1"/>
  <c r="C34694" i="1"/>
  <c r="F34694" i="1" s="1"/>
  <c r="C34695" i="1"/>
  <c r="F34695" i="1" s="1"/>
  <c r="C34696" i="1"/>
  <c r="F34696" i="1" s="1"/>
  <c r="C34697" i="1"/>
  <c r="F34697" i="1" s="1"/>
  <c r="C34698" i="1"/>
  <c r="F34698" i="1" s="1"/>
  <c r="C34699" i="1"/>
  <c r="F34699" i="1" s="1"/>
  <c r="C34700" i="1"/>
  <c r="F34700" i="1" s="1"/>
  <c r="C34701" i="1"/>
  <c r="F34701" i="1" s="1"/>
  <c r="C34702" i="1"/>
  <c r="F34702" i="1" s="1"/>
  <c r="C34703" i="1"/>
  <c r="F34703" i="1" s="1"/>
  <c r="C34704" i="1"/>
  <c r="F34704" i="1" s="1"/>
  <c r="C34705" i="1"/>
  <c r="F34705" i="1" s="1"/>
  <c r="C34706" i="1"/>
  <c r="F34706" i="1" s="1"/>
  <c r="C34707" i="1"/>
  <c r="F34707" i="1" s="1"/>
  <c r="C34708" i="1"/>
  <c r="F34708" i="1" s="1"/>
  <c r="C34709" i="1"/>
  <c r="F34709" i="1" s="1"/>
  <c r="C34710" i="1"/>
  <c r="F34710" i="1" s="1"/>
  <c r="C34711" i="1"/>
  <c r="F34711" i="1" s="1"/>
  <c r="C34712" i="1"/>
  <c r="F34712" i="1" s="1"/>
  <c r="C34713" i="1"/>
  <c r="F34713" i="1" s="1"/>
  <c r="C34714" i="1"/>
  <c r="F34714" i="1" s="1"/>
  <c r="C34715" i="1"/>
  <c r="F34715" i="1" s="1"/>
  <c r="C34716" i="1"/>
  <c r="F34716" i="1" s="1"/>
  <c r="C34717" i="1"/>
  <c r="F34717" i="1" s="1"/>
  <c r="C34718" i="1"/>
  <c r="F34718" i="1" s="1"/>
  <c r="C34719" i="1"/>
  <c r="F34719" i="1" s="1"/>
  <c r="C34720" i="1"/>
  <c r="F34720" i="1" s="1"/>
  <c r="C34721" i="1"/>
  <c r="F34721" i="1" s="1"/>
  <c r="C34722" i="1"/>
  <c r="F34722" i="1" s="1"/>
  <c r="C34723" i="1"/>
  <c r="F34723" i="1" s="1"/>
  <c r="C34724" i="1"/>
  <c r="F34724" i="1" s="1"/>
  <c r="C34725" i="1"/>
  <c r="F34725" i="1" s="1"/>
  <c r="C34726" i="1"/>
  <c r="F34726" i="1" s="1"/>
  <c r="C34727" i="1"/>
  <c r="F34727" i="1" s="1"/>
  <c r="C34728" i="1"/>
  <c r="F34728" i="1" s="1"/>
  <c r="C34729" i="1"/>
  <c r="F34729" i="1" s="1"/>
  <c r="C34730" i="1"/>
  <c r="F34730" i="1" s="1"/>
  <c r="C34731" i="1"/>
  <c r="F34731" i="1" s="1"/>
  <c r="C34732" i="1"/>
  <c r="F34732" i="1" s="1"/>
  <c r="C34733" i="1"/>
  <c r="F34733" i="1" s="1"/>
  <c r="C34734" i="1"/>
  <c r="F34734" i="1" s="1"/>
  <c r="C34735" i="1"/>
  <c r="F34735" i="1" s="1"/>
  <c r="C34736" i="1"/>
  <c r="F34736" i="1" s="1"/>
  <c r="C34737" i="1"/>
  <c r="F34737" i="1" s="1"/>
  <c r="C34738" i="1"/>
  <c r="F34738" i="1" s="1"/>
  <c r="C34739" i="1"/>
  <c r="F34739" i="1" s="1"/>
  <c r="C34740" i="1"/>
  <c r="F34740" i="1" s="1"/>
  <c r="C34741" i="1"/>
  <c r="F34741" i="1" s="1"/>
  <c r="C34742" i="1"/>
  <c r="F34742" i="1" s="1"/>
  <c r="C34743" i="1"/>
  <c r="F34743" i="1" s="1"/>
  <c r="C34744" i="1"/>
  <c r="F34744" i="1" s="1"/>
  <c r="C34745" i="1"/>
  <c r="F34745" i="1" s="1"/>
  <c r="C34746" i="1"/>
  <c r="F34746" i="1" s="1"/>
  <c r="C34747" i="1"/>
  <c r="F34747" i="1" s="1"/>
  <c r="C34748" i="1"/>
  <c r="F34748" i="1" s="1"/>
  <c r="C34749" i="1"/>
  <c r="F34749" i="1" s="1"/>
  <c r="C34750" i="1"/>
  <c r="F34750" i="1" s="1"/>
  <c r="C34751" i="1"/>
  <c r="F34751" i="1" s="1"/>
  <c r="C34752" i="1"/>
  <c r="F34752" i="1" s="1"/>
  <c r="C34753" i="1"/>
  <c r="F34753" i="1" s="1"/>
  <c r="C34754" i="1"/>
  <c r="F34754" i="1" s="1"/>
  <c r="C34755" i="1"/>
  <c r="F34755" i="1" s="1"/>
  <c r="C34756" i="1"/>
  <c r="F34756" i="1" s="1"/>
  <c r="C34757" i="1"/>
  <c r="F34757" i="1" s="1"/>
  <c r="C34758" i="1"/>
  <c r="F34758" i="1" s="1"/>
  <c r="C34759" i="1"/>
  <c r="F34759" i="1" s="1"/>
  <c r="C34760" i="1"/>
  <c r="F34760" i="1" s="1"/>
  <c r="C34761" i="1"/>
  <c r="F34761" i="1" s="1"/>
  <c r="C34762" i="1"/>
  <c r="F34762" i="1" s="1"/>
  <c r="C34763" i="1"/>
  <c r="F34763" i="1" s="1"/>
  <c r="C34764" i="1"/>
  <c r="F34764" i="1" s="1"/>
  <c r="C34765" i="1"/>
  <c r="F34765" i="1" s="1"/>
  <c r="C34766" i="1"/>
  <c r="F34766" i="1" s="1"/>
  <c r="C34767" i="1"/>
  <c r="F34767" i="1" s="1"/>
  <c r="C34768" i="1"/>
  <c r="F34768" i="1" s="1"/>
  <c r="C34769" i="1"/>
  <c r="F34769" i="1" s="1"/>
  <c r="C34770" i="1"/>
  <c r="F34770" i="1" s="1"/>
  <c r="C34771" i="1"/>
  <c r="F34771" i="1" s="1"/>
  <c r="C34772" i="1"/>
  <c r="F34772" i="1" s="1"/>
  <c r="C34773" i="1"/>
  <c r="F34773" i="1" s="1"/>
  <c r="C34774" i="1"/>
  <c r="F34774" i="1" s="1"/>
  <c r="C34775" i="1"/>
  <c r="F34775" i="1" s="1"/>
  <c r="C34776" i="1"/>
  <c r="F34776" i="1" s="1"/>
  <c r="C34777" i="1"/>
  <c r="F34777" i="1" s="1"/>
  <c r="C34778" i="1"/>
  <c r="F34778" i="1" s="1"/>
  <c r="C34779" i="1"/>
  <c r="F34779" i="1" s="1"/>
  <c r="C34780" i="1"/>
  <c r="F34780" i="1" s="1"/>
  <c r="C34781" i="1"/>
  <c r="F34781" i="1" s="1"/>
  <c r="C34782" i="1"/>
  <c r="F34782" i="1" s="1"/>
  <c r="C34783" i="1"/>
  <c r="F34783" i="1" s="1"/>
  <c r="C34784" i="1"/>
  <c r="F34784" i="1" s="1"/>
  <c r="C34785" i="1"/>
  <c r="F34785" i="1" s="1"/>
  <c r="C34786" i="1"/>
  <c r="F34786" i="1" s="1"/>
  <c r="C34787" i="1"/>
  <c r="F34787" i="1" s="1"/>
  <c r="C34788" i="1"/>
  <c r="F34788" i="1" s="1"/>
  <c r="C34789" i="1"/>
  <c r="F34789" i="1" s="1"/>
  <c r="C34790" i="1"/>
  <c r="F34790" i="1" s="1"/>
  <c r="C34791" i="1"/>
  <c r="F34791" i="1" s="1"/>
  <c r="C34792" i="1"/>
  <c r="F34792" i="1" s="1"/>
  <c r="C34793" i="1"/>
  <c r="F34793" i="1" s="1"/>
  <c r="C34794" i="1"/>
  <c r="F34794" i="1" s="1"/>
  <c r="C34795" i="1"/>
  <c r="F34795" i="1" s="1"/>
  <c r="C34796" i="1"/>
  <c r="F34796" i="1" s="1"/>
  <c r="C34797" i="1"/>
  <c r="F34797" i="1" s="1"/>
  <c r="C34798" i="1"/>
  <c r="F34798" i="1" s="1"/>
  <c r="C34799" i="1"/>
  <c r="F34799" i="1" s="1"/>
  <c r="C34800" i="1"/>
  <c r="F34800" i="1" s="1"/>
  <c r="C34801" i="1"/>
  <c r="F34801" i="1" s="1"/>
  <c r="C34802" i="1"/>
  <c r="F34802" i="1" s="1"/>
  <c r="C34803" i="1"/>
  <c r="F34803" i="1" s="1"/>
  <c r="C34804" i="1"/>
  <c r="F34804" i="1" s="1"/>
  <c r="C34805" i="1"/>
  <c r="F34805" i="1" s="1"/>
  <c r="C34806" i="1"/>
  <c r="F34806" i="1" s="1"/>
  <c r="C34807" i="1"/>
  <c r="F34807" i="1" s="1"/>
  <c r="C34808" i="1"/>
  <c r="F34808" i="1" s="1"/>
  <c r="C34809" i="1"/>
  <c r="F34809" i="1" s="1"/>
  <c r="C34810" i="1"/>
  <c r="F34810" i="1" s="1"/>
  <c r="C34811" i="1"/>
  <c r="F34811" i="1" s="1"/>
  <c r="C34812" i="1"/>
  <c r="F34812" i="1" s="1"/>
  <c r="C34813" i="1"/>
  <c r="F34813" i="1" s="1"/>
  <c r="C34814" i="1"/>
  <c r="F34814" i="1" s="1"/>
  <c r="C34815" i="1"/>
  <c r="F34815" i="1" s="1"/>
  <c r="C34816" i="1"/>
  <c r="F34816" i="1" s="1"/>
  <c r="C34817" i="1"/>
  <c r="F34817" i="1" s="1"/>
  <c r="C34818" i="1"/>
  <c r="F34818" i="1" s="1"/>
  <c r="C34819" i="1"/>
  <c r="F34819" i="1" s="1"/>
  <c r="C34820" i="1"/>
  <c r="F34820" i="1" s="1"/>
  <c r="C34821" i="1"/>
  <c r="F34821" i="1" s="1"/>
  <c r="C34822" i="1"/>
  <c r="F34822" i="1" s="1"/>
  <c r="C34823" i="1"/>
  <c r="F34823" i="1" s="1"/>
  <c r="C34824" i="1"/>
  <c r="F34824" i="1" s="1"/>
  <c r="C34825" i="1"/>
  <c r="F34825" i="1" s="1"/>
  <c r="C34826" i="1"/>
  <c r="F34826" i="1" s="1"/>
  <c r="C34827" i="1"/>
  <c r="F34827" i="1" s="1"/>
  <c r="C34828" i="1"/>
  <c r="F34828" i="1" s="1"/>
  <c r="C34829" i="1"/>
  <c r="F34829" i="1" s="1"/>
  <c r="C34830" i="1"/>
  <c r="F34830" i="1" s="1"/>
  <c r="C34831" i="1"/>
  <c r="F34831" i="1" s="1"/>
  <c r="C34832" i="1"/>
  <c r="F34832" i="1" s="1"/>
  <c r="C34833" i="1"/>
  <c r="F34833" i="1" s="1"/>
  <c r="C34834" i="1"/>
  <c r="F34834" i="1" s="1"/>
  <c r="C34835" i="1"/>
  <c r="F34835" i="1" s="1"/>
  <c r="C34836" i="1"/>
  <c r="F34836" i="1" s="1"/>
  <c r="C34837" i="1"/>
  <c r="F34837" i="1" s="1"/>
  <c r="C34838" i="1"/>
  <c r="F34838" i="1" s="1"/>
  <c r="C34839" i="1"/>
  <c r="F34839" i="1" s="1"/>
  <c r="C34840" i="1"/>
  <c r="F34840" i="1" s="1"/>
  <c r="C34841" i="1"/>
  <c r="F34841" i="1" s="1"/>
  <c r="C34842" i="1"/>
  <c r="F34842" i="1" s="1"/>
  <c r="C34843" i="1"/>
  <c r="F34843" i="1" s="1"/>
  <c r="C34844" i="1"/>
  <c r="F34844" i="1" s="1"/>
  <c r="C34845" i="1"/>
  <c r="F34845" i="1" s="1"/>
  <c r="C34846" i="1"/>
  <c r="F34846" i="1" s="1"/>
  <c r="C34847" i="1"/>
  <c r="F34847" i="1" s="1"/>
  <c r="C34848" i="1"/>
  <c r="F34848" i="1" s="1"/>
  <c r="C34849" i="1"/>
  <c r="F34849" i="1" s="1"/>
  <c r="C34850" i="1"/>
  <c r="F34850" i="1" s="1"/>
  <c r="C34851" i="1"/>
  <c r="F34851" i="1" s="1"/>
  <c r="C34852" i="1"/>
  <c r="F34852" i="1" s="1"/>
  <c r="C34853" i="1"/>
  <c r="F34853" i="1" s="1"/>
  <c r="C34854" i="1"/>
  <c r="F34854" i="1" s="1"/>
  <c r="C34855" i="1"/>
  <c r="F34855" i="1" s="1"/>
  <c r="C34856" i="1"/>
  <c r="F34856" i="1" s="1"/>
  <c r="C34857" i="1"/>
  <c r="F34857" i="1" s="1"/>
  <c r="C34858" i="1"/>
  <c r="F34858" i="1" s="1"/>
  <c r="C34859" i="1"/>
  <c r="F34859" i="1" s="1"/>
  <c r="C34860" i="1"/>
  <c r="F34860" i="1" s="1"/>
  <c r="C34861" i="1"/>
  <c r="F34861" i="1" s="1"/>
  <c r="C34862" i="1"/>
  <c r="F34862" i="1" s="1"/>
  <c r="C34863" i="1"/>
  <c r="F34863" i="1" s="1"/>
  <c r="C34864" i="1"/>
  <c r="F34864" i="1" s="1"/>
  <c r="C34865" i="1"/>
  <c r="F34865" i="1" s="1"/>
  <c r="C34866" i="1"/>
  <c r="F34866" i="1" s="1"/>
  <c r="C34867" i="1"/>
  <c r="F34867" i="1" s="1"/>
  <c r="C34868" i="1"/>
  <c r="F34868" i="1" s="1"/>
  <c r="C34869" i="1"/>
  <c r="F34869" i="1" s="1"/>
  <c r="C34870" i="1"/>
  <c r="F34870" i="1" s="1"/>
  <c r="C34871" i="1"/>
  <c r="F34871" i="1" s="1"/>
  <c r="C34872" i="1"/>
  <c r="F34872" i="1" s="1"/>
  <c r="C34873" i="1"/>
  <c r="F34873" i="1" s="1"/>
  <c r="C34874" i="1"/>
  <c r="F34874" i="1" s="1"/>
  <c r="C34875" i="1"/>
  <c r="F34875" i="1" s="1"/>
  <c r="C34876" i="1"/>
  <c r="F34876" i="1" s="1"/>
  <c r="C34877" i="1"/>
  <c r="F34877" i="1" s="1"/>
  <c r="C34878" i="1"/>
  <c r="F34878" i="1" s="1"/>
  <c r="C34879" i="1"/>
  <c r="F34879" i="1" s="1"/>
  <c r="C34880" i="1"/>
  <c r="F34880" i="1" s="1"/>
  <c r="C34881" i="1"/>
  <c r="F34881" i="1" s="1"/>
  <c r="C34882" i="1"/>
  <c r="F34882" i="1" s="1"/>
  <c r="C34883" i="1"/>
  <c r="F34883" i="1" s="1"/>
  <c r="C34884" i="1"/>
  <c r="F34884" i="1" s="1"/>
  <c r="C34885" i="1"/>
  <c r="F34885" i="1" s="1"/>
  <c r="C34886" i="1"/>
  <c r="F34886" i="1" s="1"/>
  <c r="C34887" i="1"/>
  <c r="F34887" i="1" s="1"/>
  <c r="C34888" i="1"/>
  <c r="F34888" i="1" s="1"/>
  <c r="C34889" i="1"/>
  <c r="F34889" i="1" s="1"/>
  <c r="C34890" i="1"/>
  <c r="F34890" i="1" s="1"/>
  <c r="C34891" i="1"/>
  <c r="F34891" i="1" s="1"/>
  <c r="C34892" i="1"/>
  <c r="F34892" i="1" s="1"/>
  <c r="C34893" i="1"/>
  <c r="F34893" i="1" s="1"/>
  <c r="C34894" i="1"/>
  <c r="F34894" i="1" s="1"/>
  <c r="C34895" i="1"/>
  <c r="F34895" i="1" s="1"/>
  <c r="C34896" i="1"/>
  <c r="F34896" i="1" s="1"/>
  <c r="C34897" i="1"/>
  <c r="F34897" i="1" s="1"/>
  <c r="C34898" i="1"/>
  <c r="F34898" i="1" s="1"/>
  <c r="C34899" i="1"/>
  <c r="F34899" i="1" s="1"/>
  <c r="C34900" i="1"/>
  <c r="F34900" i="1" s="1"/>
  <c r="C34901" i="1"/>
  <c r="F34901" i="1" s="1"/>
  <c r="C34902" i="1"/>
  <c r="F34902" i="1" s="1"/>
  <c r="C34903" i="1"/>
  <c r="F34903" i="1" s="1"/>
  <c r="C34904" i="1"/>
  <c r="F34904" i="1" s="1"/>
  <c r="C34905" i="1"/>
  <c r="F34905" i="1" s="1"/>
  <c r="C34906" i="1"/>
  <c r="F34906" i="1" s="1"/>
  <c r="C34907" i="1"/>
  <c r="F34907" i="1" s="1"/>
  <c r="C34908" i="1"/>
  <c r="F34908" i="1" s="1"/>
  <c r="C34909" i="1"/>
  <c r="F34909" i="1" s="1"/>
  <c r="C34910" i="1"/>
  <c r="F34910" i="1" s="1"/>
  <c r="C34911" i="1"/>
  <c r="F34911" i="1" s="1"/>
  <c r="C34912" i="1"/>
  <c r="F34912" i="1" s="1"/>
  <c r="C34913" i="1"/>
  <c r="F34913" i="1" s="1"/>
  <c r="C34914" i="1"/>
  <c r="F34914" i="1" s="1"/>
  <c r="C34915" i="1"/>
  <c r="F34915" i="1" s="1"/>
  <c r="C34916" i="1"/>
  <c r="F34916" i="1" s="1"/>
  <c r="C34917" i="1"/>
  <c r="F34917" i="1" s="1"/>
  <c r="C34918" i="1"/>
  <c r="F34918" i="1" s="1"/>
  <c r="C34919" i="1"/>
  <c r="F34919" i="1" s="1"/>
  <c r="C34920" i="1"/>
  <c r="F34920" i="1" s="1"/>
  <c r="C34921" i="1"/>
  <c r="F34921" i="1" s="1"/>
  <c r="C34922" i="1"/>
  <c r="F34922" i="1" s="1"/>
  <c r="C34923" i="1"/>
  <c r="F34923" i="1" s="1"/>
  <c r="C34924" i="1"/>
  <c r="F34924" i="1" s="1"/>
  <c r="C34925" i="1"/>
  <c r="F34925" i="1" s="1"/>
  <c r="C34926" i="1"/>
  <c r="F34926" i="1" s="1"/>
  <c r="C34927" i="1"/>
  <c r="F34927" i="1" s="1"/>
  <c r="C34928" i="1"/>
  <c r="F34928" i="1" s="1"/>
  <c r="C34929" i="1"/>
  <c r="F34929" i="1" s="1"/>
  <c r="C34930" i="1"/>
  <c r="F34930" i="1" s="1"/>
  <c r="C34931" i="1"/>
  <c r="F34931" i="1" s="1"/>
  <c r="C34932" i="1"/>
  <c r="F34932" i="1" s="1"/>
  <c r="C34933" i="1"/>
  <c r="F34933" i="1" s="1"/>
  <c r="C34934" i="1"/>
  <c r="F34934" i="1" s="1"/>
  <c r="C34935" i="1"/>
  <c r="F34935" i="1" s="1"/>
  <c r="C34936" i="1"/>
  <c r="F34936" i="1" s="1"/>
  <c r="C34937" i="1"/>
  <c r="F34937" i="1" s="1"/>
  <c r="C34938" i="1"/>
  <c r="F34938" i="1" s="1"/>
  <c r="C34939" i="1"/>
  <c r="F34939" i="1" s="1"/>
  <c r="C34940" i="1"/>
  <c r="F34940" i="1" s="1"/>
  <c r="C34941" i="1"/>
  <c r="F34941" i="1" s="1"/>
  <c r="C34942" i="1"/>
  <c r="F34942" i="1" s="1"/>
  <c r="C34943" i="1"/>
  <c r="F34943" i="1" s="1"/>
  <c r="C34944" i="1"/>
  <c r="F34944" i="1" s="1"/>
  <c r="C34945" i="1"/>
  <c r="F34945" i="1" s="1"/>
  <c r="C34946" i="1"/>
  <c r="F34946" i="1" s="1"/>
  <c r="C34947" i="1"/>
  <c r="F34947" i="1" s="1"/>
  <c r="C34948" i="1"/>
  <c r="F34948" i="1" s="1"/>
  <c r="C34949" i="1"/>
  <c r="F34949" i="1" s="1"/>
  <c r="C34950" i="1"/>
  <c r="F34950" i="1" s="1"/>
  <c r="C34951" i="1"/>
  <c r="F34951" i="1" s="1"/>
  <c r="C34952" i="1"/>
  <c r="F34952" i="1" s="1"/>
  <c r="C34953" i="1"/>
  <c r="F34953" i="1" s="1"/>
  <c r="C34954" i="1"/>
  <c r="F34954" i="1" s="1"/>
  <c r="C34955" i="1"/>
  <c r="F34955" i="1" s="1"/>
  <c r="C34956" i="1"/>
  <c r="F34956" i="1" s="1"/>
  <c r="C34957" i="1"/>
  <c r="F34957" i="1" s="1"/>
  <c r="C34958" i="1"/>
  <c r="F34958" i="1" s="1"/>
  <c r="C34959" i="1"/>
  <c r="F34959" i="1" s="1"/>
  <c r="C34960" i="1"/>
  <c r="F34960" i="1" s="1"/>
  <c r="C34961" i="1"/>
  <c r="F34961" i="1" s="1"/>
  <c r="C34962" i="1"/>
  <c r="F34962" i="1" s="1"/>
  <c r="C34963" i="1"/>
  <c r="F34963" i="1" s="1"/>
  <c r="C34964" i="1"/>
  <c r="F34964" i="1" s="1"/>
  <c r="C34965" i="1"/>
  <c r="F34965" i="1" s="1"/>
  <c r="C34966" i="1"/>
  <c r="F34966" i="1" s="1"/>
  <c r="C34967" i="1"/>
  <c r="F34967" i="1" s="1"/>
  <c r="C34968" i="1"/>
  <c r="F34968" i="1" s="1"/>
  <c r="C34969" i="1"/>
  <c r="F34969" i="1" s="1"/>
  <c r="C34970" i="1"/>
  <c r="F34970" i="1" s="1"/>
  <c r="C34971" i="1"/>
  <c r="F34971" i="1" s="1"/>
  <c r="C34972" i="1"/>
  <c r="F34972" i="1" s="1"/>
  <c r="C34973" i="1"/>
  <c r="F34973" i="1" s="1"/>
  <c r="C34974" i="1"/>
  <c r="F34974" i="1" s="1"/>
  <c r="C34975" i="1"/>
  <c r="F34975" i="1" s="1"/>
  <c r="C34976" i="1"/>
  <c r="F34976" i="1" s="1"/>
  <c r="C34977" i="1"/>
  <c r="F34977" i="1" s="1"/>
  <c r="C34978" i="1"/>
  <c r="F34978" i="1" s="1"/>
  <c r="C34979" i="1"/>
  <c r="F34979" i="1" s="1"/>
  <c r="C34980" i="1"/>
  <c r="F34980" i="1" s="1"/>
  <c r="C34981" i="1"/>
  <c r="F34981" i="1" s="1"/>
  <c r="C34982" i="1"/>
  <c r="F34982" i="1" s="1"/>
  <c r="C34983" i="1"/>
  <c r="F34983" i="1" s="1"/>
  <c r="C34984" i="1"/>
  <c r="F34984" i="1" s="1"/>
  <c r="C34985" i="1"/>
  <c r="F34985" i="1" s="1"/>
  <c r="C34986" i="1"/>
  <c r="F34986" i="1" s="1"/>
  <c r="C34987" i="1"/>
  <c r="F34987" i="1" s="1"/>
  <c r="C34988" i="1"/>
  <c r="F34988" i="1" s="1"/>
  <c r="C34989" i="1"/>
  <c r="F34989" i="1" s="1"/>
  <c r="C34990" i="1"/>
  <c r="F34990" i="1" s="1"/>
  <c r="C34991" i="1"/>
  <c r="F34991" i="1" s="1"/>
  <c r="C34992" i="1"/>
  <c r="F34992" i="1" s="1"/>
  <c r="C34993" i="1"/>
  <c r="F34993" i="1" s="1"/>
  <c r="C34994" i="1"/>
  <c r="F34994" i="1" s="1"/>
  <c r="C34995" i="1"/>
  <c r="F34995" i="1" s="1"/>
  <c r="C34996" i="1"/>
  <c r="F34996" i="1" s="1"/>
  <c r="C34997" i="1"/>
  <c r="F34997" i="1" s="1"/>
  <c r="C34998" i="1"/>
  <c r="F34998" i="1" s="1"/>
  <c r="C34999" i="1"/>
  <c r="F34999" i="1" s="1"/>
  <c r="C35000" i="1"/>
  <c r="F35000" i="1" s="1"/>
  <c r="C35001" i="1"/>
  <c r="F35001" i="1" s="1"/>
  <c r="C35002" i="1"/>
  <c r="F35002" i="1" s="1"/>
  <c r="C35003" i="1"/>
  <c r="F35003" i="1" s="1"/>
  <c r="C35004" i="1"/>
  <c r="F35004" i="1" s="1"/>
  <c r="C35005" i="1"/>
  <c r="F35005" i="1" s="1"/>
  <c r="C35006" i="1"/>
  <c r="F35006" i="1" s="1"/>
  <c r="C35007" i="1"/>
  <c r="F35007" i="1" s="1"/>
  <c r="C35008" i="1"/>
  <c r="F35008" i="1" s="1"/>
  <c r="C35009" i="1"/>
  <c r="F35009" i="1" s="1"/>
  <c r="C35010" i="1"/>
  <c r="F35010" i="1" s="1"/>
  <c r="C35011" i="1"/>
  <c r="F35011" i="1" s="1"/>
  <c r="C35012" i="1"/>
  <c r="F35012" i="1" s="1"/>
  <c r="C35013" i="1"/>
  <c r="F35013" i="1" s="1"/>
  <c r="C35014" i="1"/>
  <c r="F35014" i="1" s="1"/>
  <c r="C35015" i="1"/>
  <c r="F35015" i="1" s="1"/>
  <c r="C35016" i="1"/>
  <c r="F35016" i="1" s="1"/>
  <c r="C35017" i="1"/>
  <c r="F35017" i="1" s="1"/>
  <c r="C35018" i="1"/>
  <c r="F35018" i="1" s="1"/>
  <c r="C35019" i="1"/>
  <c r="F35019" i="1" s="1"/>
  <c r="C35020" i="1"/>
  <c r="F35020" i="1" s="1"/>
  <c r="C35021" i="1"/>
  <c r="F35021" i="1" s="1"/>
  <c r="C35022" i="1"/>
  <c r="F35022" i="1" s="1"/>
  <c r="C35023" i="1"/>
  <c r="F35023" i="1" s="1"/>
  <c r="C35024" i="1"/>
  <c r="F35024" i="1" s="1"/>
  <c r="C35025" i="1"/>
  <c r="F35025" i="1" s="1"/>
  <c r="C35026" i="1"/>
  <c r="F35026" i="1" s="1"/>
  <c r="C35027" i="1"/>
  <c r="F35027" i="1" s="1"/>
  <c r="C35028" i="1"/>
  <c r="F35028" i="1" s="1"/>
  <c r="C35029" i="1"/>
  <c r="F35029" i="1" s="1"/>
  <c r="C35030" i="1"/>
  <c r="F35030" i="1" s="1"/>
  <c r="C35031" i="1"/>
  <c r="F35031" i="1" s="1"/>
  <c r="C35032" i="1"/>
  <c r="F35032" i="1" s="1"/>
  <c r="C35033" i="1"/>
  <c r="F35033" i="1" s="1"/>
  <c r="C35034" i="1"/>
  <c r="F35034" i="1" s="1"/>
  <c r="C35035" i="1"/>
  <c r="F35035" i="1" s="1"/>
  <c r="C35036" i="1"/>
  <c r="F35036" i="1" s="1"/>
  <c r="C35037" i="1"/>
  <c r="F35037" i="1" s="1"/>
  <c r="C35038" i="1"/>
  <c r="F35038" i="1" s="1"/>
  <c r="C35039" i="1"/>
  <c r="F35039" i="1" s="1"/>
  <c r="C35040" i="1"/>
  <c r="F35040" i="1" s="1"/>
  <c r="C35041" i="1"/>
  <c r="F35041" i="1" s="1"/>
  <c r="C35042" i="1"/>
  <c r="F35042" i="1" s="1"/>
  <c r="C35043" i="1"/>
  <c r="F35043" i="1" s="1"/>
  <c r="C35044" i="1"/>
  <c r="F35044" i="1" s="1"/>
  <c r="C35045" i="1"/>
  <c r="F35045" i="1" s="1"/>
  <c r="C35046" i="1"/>
  <c r="F35046" i="1" s="1"/>
  <c r="C35047" i="1"/>
  <c r="F35047" i="1" s="1"/>
  <c r="C35048" i="1"/>
  <c r="F35048" i="1" s="1"/>
  <c r="C35049" i="1"/>
  <c r="F35049" i="1" s="1"/>
  <c r="C35050" i="1"/>
  <c r="F35050" i="1" s="1"/>
  <c r="C35051" i="1"/>
  <c r="F35051" i="1" s="1"/>
  <c r="C35052" i="1"/>
  <c r="F35052" i="1" s="1"/>
  <c r="C35053" i="1"/>
  <c r="F35053" i="1" s="1"/>
  <c r="C35054" i="1"/>
  <c r="F35054" i="1" s="1"/>
  <c r="C35055" i="1"/>
  <c r="F35055" i="1" s="1"/>
  <c r="C35056" i="1"/>
  <c r="F35056" i="1" s="1"/>
  <c r="C35057" i="1"/>
  <c r="F35057" i="1" s="1"/>
  <c r="C35058" i="1"/>
  <c r="F35058" i="1" s="1"/>
  <c r="C35059" i="1"/>
  <c r="F35059" i="1" s="1"/>
  <c r="C35060" i="1"/>
  <c r="F35060" i="1" s="1"/>
  <c r="C35061" i="1"/>
  <c r="F35061" i="1" s="1"/>
  <c r="C35062" i="1"/>
  <c r="F35062" i="1" s="1"/>
  <c r="C35063" i="1"/>
  <c r="F35063" i="1" s="1"/>
  <c r="C35064" i="1"/>
  <c r="F35064" i="1" s="1"/>
  <c r="C35065" i="1"/>
  <c r="F35065" i="1" s="1"/>
  <c r="C35066" i="1"/>
  <c r="F35066" i="1" s="1"/>
  <c r="C35067" i="1"/>
  <c r="F35067" i="1" s="1"/>
  <c r="C35068" i="1"/>
  <c r="F35068" i="1" s="1"/>
  <c r="C35069" i="1"/>
  <c r="F35069" i="1" s="1"/>
  <c r="C35070" i="1"/>
  <c r="F35070" i="1" s="1"/>
  <c r="C35071" i="1"/>
  <c r="F35071" i="1" s="1"/>
  <c r="C35072" i="1"/>
  <c r="F35072" i="1" s="1"/>
  <c r="C35073" i="1"/>
  <c r="F35073" i="1" s="1"/>
  <c r="C35074" i="1"/>
  <c r="F35074" i="1" s="1"/>
  <c r="C35075" i="1"/>
  <c r="F35075" i="1" s="1"/>
  <c r="C35076" i="1"/>
  <c r="F35076" i="1" s="1"/>
  <c r="C35077" i="1"/>
  <c r="F35077" i="1" s="1"/>
  <c r="C35078" i="1"/>
  <c r="F35078" i="1" s="1"/>
  <c r="C35079" i="1"/>
  <c r="F35079" i="1" s="1"/>
  <c r="C35080" i="1"/>
  <c r="F35080" i="1" s="1"/>
  <c r="C35081" i="1"/>
  <c r="F35081" i="1" s="1"/>
  <c r="C35082" i="1"/>
  <c r="F35082" i="1" s="1"/>
  <c r="C35083" i="1"/>
  <c r="F35083" i="1" s="1"/>
  <c r="C35084" i="1"/>
  <c r="F35084" i="1" s="1"/>
  <c r="C35085" i="1"/>
  <c r="F35085" i="1" s="1"/>
  <c r="C35086" i="1"/>
  <c r="F35086" i="1" s="1"/>
  <c r="C35087" i="1"/>
  <c r="F35087" i="1" s="1"/>
  <c r="C35088" i="1"/>
  <c r="F35088" i="1" s="1"/>
  <c r="C35089" i="1"/>
  <c r="F35089" i="1" s="1"/>
  <c r="C35090" i="1"/>
  <c r="F35090" i="1" s="1"/>
  <c r="C35091" i="1"/>
  <c r="F35091" i="1" s="1"/>
  <c r="C35092" i="1"/>
  <c r="F35092" i="1" s="1"/>
  <c r="C35093" i="1"/>
  <c r="F35093" i="1" s="1"/>
  <c r="C35094" i="1"/>
  <c r="F35094" i="1" s="1"/>
  <c r="C35095" i="1"/>
  <c r="F35095" i="1" s="1"/>
  <c r="C35096" i="1"/>
  <c r="F35096" i="1" s="1"/>
  <c r="C35097" i="1"/>
  <c r="F35097" i="1" s="1"/>
  <c r="C35098" i="1"/>
  <c r="F35098" i="1" s="1"/>
  <c r="C35099" i="1"/>
  <c r="F35099" i="1" s="1"/>
  <c r="C35100" i="1"/>
  <c r="F35100" i="1" s="1"/>
  <c r="C35101" i="1"/>
  <c r="F35101" i="1" s="1"/>
  <c r="C35102" i="1"/>
  <c r="F35102" i="1" s="1"/>
  <c r="C35103" i="1"/>
  <c r="F35103" i="1" s="1"/>
  <c r="C35104" i="1"/>
  <c r="F35104" i="1" s="1"/>
  <c r="C35105" i="1"/>
  <c r="F35105" i="1" s="1"/>
  <c r="C35106" i="1"/>
  <c r="F35106" i="1" s="1"/>
  <c r="C35107" i="1"/>
  <c r="F35107" i="1" s="1"/>
  <c r="C35108" i="1"/>
  <c r="F35108" i="1" s="1"/>
  <c r="C35109" i="1"/>
  <c r="F35109" i="1" s="1"/>
  <c r="C35110" i="1"/>
  <c r="F35110" i="1" s="1"/>
  <c r="C35111" i="1"/>
  <c r="F35111" i="1" s="1"/>
  <c r="C35112" i="1"/>
  <c r="F35112" i="1" s="1"/>
  <c r="C35113" i="1"/>
  <c r="F35113" i="1" s="1"/>
  <c r="C35114" i="1"/>
  <c r="F35114" i="1" s="1"/>
  <c r="C35115" i="1"/>
  <c r="F35115" i="1" s="1"/>
  <c r="C35116" i="1"/>
  <c r="F35116" i="1" s="1"/>
  <c r="C35117" i="1"/>
  <c r="F35117" i="1" s="1"/>
  <c r="C35118" i="1"/>
  <c r="F35118" i="1" s="1"/>
  <c r="C35119" i="1"/>
  <c r="F35119" i="1" s="1"/>
  <c r="C35120" i="1"/>
  <c r="F35120" i="1" s="1"/>
  <c r="C35121" i="1"/>
  <c r="F35121" i="1" s="1"/>
  <c r="C35122" i="1"/>
  <c r="F35122" i="1" s="1"/>
  <c r="C35123" i="1"/>
  <c r="F35123" i="1" s="1"/>
  <c r="C35124" i="1"/>
  <c r="F35124" i="1" s="1"/>
  <c r="C35125" i="1"/>
  <c r="F35125" i="1" s="1"/>
  <c r="C35126" i="1"/>
  <c r="F35126" i="1" s="1"/>
  <c r="C35127" i="1"/>
  <c r="F35127" i="1" s="1"/>
  <c r="C35128" i="1"/>
  <c r="F35128" i="1" s="1"/>
  <c r="C35129" i="1"/>
  <c r="F35129" i="1" s="1"/>
  <c r="C35130" i="1"/>
  <c r="F35130" i="1" s="1"/>
  <c r="C35131" i="1"/>
  <c r="F35131" i="1" s="1"/>
  <c r="C35132" i="1"/>
  <c r="F35132" i="1" s="1"/>
  <c r="C35133" i="1"/>
  <c r="F35133" i="1" s="1"/>
  <c r="C35134" i="1"/>
  <c r="F35134" i="1" s="1"/>
  <c r="C35135" i="1"/>
  <c r="F35135" i="1" s="1"/>
  <c r="C35136" i="1"/>
  <c r="F35136" i="1" s="1"/>
  <c r="C35137" i="1"/>
  <c r="F35137" i="1" s="1"/>
  <c r="C35138" i="1"/>
  <c r="F35138" i="1" s="1"/>
  <c r="C35139" i="1"/>
  <c r="F35139" i="1" s="1"/>
  <c r="C35140" i="1"/>
  <c r="F35140" i="1" s="1"/>
  <c r="C35141" i="1"/>
  <c r="F35141" i="1" s="1"/>
  <c r="C35142" i="1"/>
  <c r="F35142" i="1" s="1"/>
  <c r="C35143" i="1"/>
  <c r="F35143" i="1" s="1"/>
  <c r="C35144" i="1"/>
  <c r="F35144" i="1" s="1"/>
  <c r="C35145" i="1"/>
  <c r="F35145" i="1" s="1"/>
  <c r="C35146" i="1"/>
  <c r="F35146" i="1" s="1"/>
  <c r="C35147" i="1"/>
  <c r="F35147" i="1" s="1"/>
  <c r="C35148" i="1"/>
  <c r="F35148" i="1" s="1"/>
  <c r="C35149" i="1"/>
  <c r="F35149" i="1" s="1"/>
  <c r="C35150" i="1"/>
  <c r="F35150" i="1" s="1"/>
  <c r="C35151" i="1"/>
  <c r="F35151" i="1" s="1"/>
  <c r="C35152" i="1"/>
  <c r="F35152" i="1" s="1"/>
  <c r="C35153" i="1"/>
  <c r="F35153" i="1" s="1"/>
  <c r="C35154" i="1"/>
  <c r="F35154" i="1" s="1"/>
  <c r="C35155" i="1"/>
  <c r="F35155" i="1" s="1"/>
  <c r="C35156" i="1"/>
  <c r="F35156" i="1" s="1"/>
  <c r="C35157" i="1"/>
  <c r="F35157" i="1" s="1"/>
  <c r="C35158" i="1"/>
  <c r="F35158" i="1" s="1"/>
  <c r="C35159" i="1"/>
  <c r="F35159" i="1" s="1"/>
  <c r="C35160" i="1"/>
  <c r="F35160" i="1" s="1"/>
  <c r="C35161" i="1"/>
  <c r="F35161" i="1" s="1"/>
  <c r="C35162" i="1"/>
  <c r="F35162" i="1" s="1"/>
  <c r="C35163" i="1"/>
  <c r="F35163" i="1" s="1"/>
  <c r="C35164" i="1"/>
  <c r="F35164" i="1" s="1"/>
  <c r="C35165" i="1"/>
  <c r="F35165" i="1" s="1"/>
  <c r="C35166" i="1"/>
  <c r="F35166" i="1" s="1"/>
  <c r="C35167" i="1"/>
  <c r="F35167" i="1" s="1"/>
  <c r="C35168" i="1"/>
  <c r="F35168" i="1" s="1"/>
  <c r="C35169" i="1"/>
  <c r="F35169" i="1" s="1"/>
  <c r="C35170" i="1"/>
  <c r="F35170" i="1" s="1"/>
  <c r="C35171" i="1"/>
  <c r="F35171" i="1" s="1"/>
  <c r="C35172" i="1"/>
  <c r="F35172" i="1" s="1"/>
  <c r="C35173" i="1"/>
  <c r="F35173" i="1" s="1"/>
  <c r="C35174" i="1"/>
  <c r="F35174" i="1" s="1"/>
  <c r="C35175" i="1"/>
  <c r="F35175" i="1" s="1"/>
  <c r="C35176" i="1"/>
  <c r="F35176" i="1" s="1"/>
  <c r="C35177" i="1"/>
  <c r="F35177" i="1" s="1"/>
  <c r="C35178" i="1"/>
  <c r="F35178" i="1" s="1"/>
  <c r="C35179" i="1"/>
  <c r="F35179" i="1" s="1"/>
  <c r="C35180" i="1"/>
  <c r="F35180" i="1" s="1"/>
  <c r="C35181" i="1"/>
  <c r="F35181" i="1" s="1"/>
  <c r="C35182" i="1"/>
  <c r="F35182" i="1" s="1"/>
  <c r="C35183" i="1"/>
  <c r="F35183" i="1" s="1"/>
  <c r="C35184" i="1"/>
  <c r="F35184" i="1" s="1"/>
  <c r="C35185" i="1"/>
  <c r="F35185" i="1" s="1"/>
  <c r="C35186" i="1"/>
  <c r="F35186" i="1" s="1"/>
  <c r="C35187" i="1"/>
  <c r="F35187" i="1" s="1"/>
  <c r="C35188" i="1"/>
  <c r="F35188" i="1" s="1"/>
  <c r="C35189" i="1"/>
  <c r="F35189" i="1" s="1"/>
  <c r="C35190" i="1"/>
  <c r="F35190" i="1" s="1"/>
  <c r="C35191" i="1"/>
  <c r="F35191" i="1" s="1"/>
  <c r="C35192" i="1"/>
  <c r="F35192" i="1" s="1"/>
  <c r="C35193" i="1"/>
  <c r="F35193" i="1" s="1"/>
  <c r="C35194" i="1"/>
  <c r="F35194" i="1" s="1"/>
  <c r="C35195" i="1"/>
  <c r="F35195" i="1" s="1"/>
  <c r="C35196" i="1"/>
  <c r="F35196" i="1" s="1"/>
  <c r="C35197" i="1"/>
  <c r="F35197" i="1" s="1"/>
  <c r="C35198" i="1"/>
  <c r="F35198" i="1" s="1"/>
  <c r="C35199" i="1"/>
  <c r="F35199" i="1" s="1"/>
  <c r="C35200" i="1"/>
  <c r="F35200" i="1" s="1"/>
  <c r="C35201" i="1"/>
  <c r="F35201" i="1" s="1"/>
  <c r="C35202" i="1"/>
  <c r="F35202" i="1" s="1"/>
  <c r="C35203" i="1"/>
  <c r="F35203" i="1" s="1"/>
  <c r="C35204" i="1"/>
  <c r="F35204" i="1" s="1"/>
  <c r="C35205" i="1"/>
  <c r="F35205" i="1" s="1"/>
  <c r="C35206" i="1"/>
  <c r="F35206" i="1" s="1"/>
  <c r="C35207" i="1"/>
  <c r="F35207" i="1" s="1"/>
  <c r="C35208" i="1"/>
  <c r="F35208" i="1" s="1"/>
  <c r="C35209" i="1"/>
  <c r="F35209" i="1" s="1"/>
  <c r="C35210" i="1"/>
  <c r="F35210" i="1" s="1"/>
  <c r="C35211" i="1"/>
  <c r="F35211" i="1" s="1"/>
  <c r="C35212" i="1"/>
  <c r="F35212" i="1" s="1"/>
  <c r="C35213" i="1"/>
  <c r="F35213" i="1" s="1"/>
  <c r="C35214" i="1"/>
  <c r="F35214" i="1" s="1"/>
  <c r="C35215" i="1"/>
  <c r="F35215" i="1" s="1"/>
  <c r="C35216" i="1"/>
  <c r="F35216" i="1" s="1"/>
  <c r="C35217" i="1"/>
  <c r="F35217" i="1" s="1"/>
  <c r="C35218" i="1"/>
  <c r="F35218" i="1" s="1"/>
  <c r="C35219" i="1"/>
  <c r="F35219" i="1" s="1"/>
  <c r="C35220" i="1"/>
  <c r="F35220" i="1" s="1"/>
  <c r="C35221" i="1"/>
  <c r="F35221" i="1" s="1"/>
  <c r="C35222" i="1"/>
  <c r="F35222" i="1" s="1"/>
  <c r="C35223" i="1"/>
  <c r="F35223" i="1" s="1"/>
  <c r="C35224" i="1"/>
  <c r="F35224" i="1" s="1"/>
  <c r="C35225" i="1"/>
  <c r="F35225" i="1" s="1"/>
  <c r="C35226" i="1"/>
  <c r="F35226" i="1" s="1"/>
  <c r="C35227" i="1"/>
  <c r="F35227" i="1" s="1"/>
  <c r="C35228" i="1"/>
  <c r="F35228" i="1" s="1"/>
  <c r="C35229" i="1"/>
  <c r="F35229" i="1" s="1"/>
  <c r="C35230" i="1"/>
  <c r="F35230" i="1" s="1"/>
  <c r="C35231" i="1"/>
  <c r="F35231" i="1" s="1"/>
  <c r="C35232" i="1"/>
  <c r="F35232" i="1" s="1"/>
  <c r="C35233" i="1"/>
  <c r="F35233" i="1" s="1"/>
  <c r="C35234" i="1"/>
  <c r="F35234" i="1" s="1"/>
  <c r="C35235" i="1"/>
  <c r="F35235" i="1" s="1"/>
  <c r="C35236" i="1"/>
  <c r="F35236" i="1" s="1"/>
  <c r="C35237" i="1"/>
  <c r="F35237" i="1" s="1"/>
  <c r="C35238" i="1"/>
  <c r="F35238" i="1" s="1"/>
  <c r="C35239" i="1"/>
  <c r="F35239" i="1" s="1"/>
  <c r="C35240" i="1"/>
  <c r="F35240" i="1" s="1"/>
  <c r="C35241" i="1"/>
  <c r="F35241" i="1" s="1"/>
  <c r="C35242" i="1"/>
  <c r="F35242" i="1" s="1"/>
  <c r="C35243" i="1"/>
  <c r="F35243" i="1" s="1"/>
  <c r="C35244" i="1"/>
  <c r="F35244" i="1" s="1"/>
  <c r="C35245" i="1"/>
  <c r="F35245" i="1" s="1"/>
  <c r="C35246" i="1"/>
  <c r="F35246" i="1" s="1"/>
  <c r="C35247" i="1"/>
  <c r="F35247" i="1" s="1"/>
  <c r="C35248" i="1"/>
  <c r="F35248" i="1" s="1"/>
  <c r="C35249" i="1"/>
  <c r="F35249" i="1" s="1"/>
  <c r="C35250" i="1"/>
  <c r="F35250" i="1" s="1"/>
  <c r="C35251" i="1"/>
  <c r="F35251" i="1" s="1"/>
  <c r="C35252" i="1"/>
  <c r="F35252" i="1" s="1"/>
  <c r="C35253" i="1"/>
  <c r="F35253" i="1" s="1"/>
  <c r="C35254" i="1"/>
  <c r="F35254" i="1" s="1"/>
  <c r="C35255" i="1"/>
  <c r="F35255" i="1" s="1"/>
  <c r="C35256" i="1"/>
  <c r="F35256" i="1" s="1"/>
  <c r="C35257" i="1"/>
  <c r="F35257" i="1" s="1"/>
  <c r="C35258" i="1"/>
  <c r="F35258" i="1" s="1"/>
  <c r="C35259" i="1"/>
  <c r="F35259" i="1" s="1"/>
  <c r="C35260" i="1"/>
  <c r="F35260" i="1" s="1"/>
  <c r="C35261" i="1"/>
  <c r="F35261" i="1" s="1"/>
  <c r="C35262" i="1"/>
  <c r="F35262" i="1" s="1"/>
  <c r="C35263" i="1"/>
  <c r="F35263" i="1" s="1"/>
  <c r="C35264" i="1"/>
  <c r="F35264" i="1" s="1"/>
  <c r="C35265" i="1"/>
  <c r="F35265" i="1" s="1"/>
  <c r="C35266" i="1"/>
  <c r="F35266" i="1" s="1"/>
  <c r="C35267" i="1"/>
  <c r="F35267" i="1" s="1"/>
  <c r="C35268" i="1"/>
  <c r="F35268" i="1" s="1"/>
  <c r="C35269" i="1"/>
  <c r="F35269" i="1" s="1"/>
  <c r="C35270" i="1"/>
  <c r="F35270" i="1" s="1"/>
  <c r="C35271" i="1"/>
  <c r="F35271" i="1" s="1"/>
  <c r="C35272" i="1"/>
  <c r="F35272" i="1" s="1"/>
  <c r="C35273" i="1"/>
  <c r="F35273" i="1" s="1"/>
  <c r="C35274" i="1"/>
  <c r="F35274" i="1" s="1"/>
  <c r="C35275" i="1"/>
  <c r="F35275" i="1" s="1"/>
  <c r="C35276" i="1"/>
  <c r="F35276" i="1" s="1"/>
  <c r="C35277" i="1"/>
  <c r="F35277" i="1" s="1"/>
  <c r="C35278" i="1"/>
  <c r="F35278" i="1" s="1"/>
  <c r="C35279" i="1"/>
  <c r="F35279" i="1" s="1"/>
  <c r="C35280" i="1"/>
  <c r="F35280" i="1" s="1"/>
  <c r="C35281" i="1"/>
  <c r="F35281" i="1" s="1"/>
  <c r="C35282" i="1"/>
  <c r="F35282" i="1" s="1"/>
  <c r="C35283" i="1"/>
  <c r="F35283" i="1" s="1"/>
  <c r="C35284" i="1"/>
  <c r="F35284" i="1" s="1"/>
  <c r="C35285" i="1"/>
  <c r="F35285" i="1" s="1"/>
  <c r="C35286" i="1"/>
  <c r="F35286" i="1" s="1"/>
  <c r="C35287" i="1"/>
  <c r="F35287" i="1" s="1"/>
  <c r="C35288" i="1"/>
  <c r="F35288" i="1" s="1"/>
  <c r="C35289" i="1"/>
  <c r="F35289" i="1" s="1"/>
  <c r="C35290" i="1"/>
  <c r="F35290" i="1" s="1"/>
  <c r="C35291" i="1"/>
  <c r="F35291" i="1" s="1"/>
  <c r="C35292" i="1"/>
  <c r="F35292" i="1" s="1"/>
  <c r="C35293" i="1"/>
  <c r="F35293" i="1" s="1"/>
  <c r="C35294" i="1"/>
  <c r="F35294" i="1" s="1"/>
  <c r="C35295" i="1"/>
  <c r="F35295" i="1" s="1"/>
  <c r="C35296" i="1"/>
  <c r="F35296" i="1" s="1"/>
  <c r="C35297" i="1"/>
  <c r="F35297" i="1" s="1"/>
  <c r="C35298" i="1"/>
  <c r="F35298" i="1" s="1"/>
  <c r="C35299" i="1"/>
  <c r="F35299" i="1" s="1"/>
  <c r="C35300" i="1"/>
  <c r="F35300" i="1" s="1"/>
  <c r="C35301" i="1"/>
  <c r="F35301" i="1" s="1"/>
  <c r="C35302" i="1"/>
  <c r="F35302" i="1" s="1"/>
  <c r="C35303" i="1"/>
  <c r="F35303" i="1" s="1"/>
  <c r="C35304" i="1"/>
  <c r="F35304" i="1" s="1"/>
  <c r="C35305" i="1"/>
  <c r="F35305" i="1" s="1"/>
  <c r="C35306" i="1"/>
  <c r="F35306" i="1" s="1"/>
  <c r="C35307" i="1"/>
  <c r="F35307" i="1" s="1"/>
  <c r="C35308" i="1"/>
  <c r="F35308" i="1" s="1"/>
  <c r="C35309" i="1"/>
  <c r="F35309" i="1" s="1"/>
  <c r="C35310" i="1"/>
  <c r="F35310" i="1" s="1"/>
  <c r="C35311" i="1"/>
  <c r="F35311" i="1" s="1"/>
  <c r="C35312" i="1"/>
  <c r="F35312" i="1" s="1"/>
  <c r="C35313" i="1"/>
  <c r="F35313" i="1" s="1"/>
  <c r="C35314" i="1"/>
  <c r="F35314" i="1" s="1"/>
  <c r="C35315" i="1"/>
  <c r="F35315" i="1" s="1"/>
  <c r="C35316" i="1"/>
  <c r="F35316" i="1" s="1"/>
  <c r="C35317" i="1"/>
  <c r="F35317" i="1" s="1"/>
  <c r="C35318" i="1"/>
  <c r="F35318" i="1" s="1"/>
  <c r="C35319" i="1"/>
  <c r="F35319" i="1" s="1"/>
  <c r="C35320" i="1"/>
  <c r="F35320" i="1" s="1"/>
  <c r="C35321" i="1"/>
  <c r="F35321" i="1" s="1"/>
  <c r="C35322" i="1"/>
  <c r="F35322" i="1" s="1"/>
  <c r="C35323" i="1"/>
  <c r="F35323" i="1" s="1"/>
  <c r="C35324" i="1"/>
  <c r="F35324" i="1" s="1"/>
  <c r="C35325" i="1"/>
  <c r="F35325" i="1" s="1"/>
  <c r="C35326" i="1"/>
  <c r="F35326" i="1" s="1"/>
  <c r="C35327" i="1"/>
  <c r="F35327" i="1" s="1"/>
  <c r="C35328" i="1"/>
  <c r="F35328" i="1" s="1"/>
  <c r="C35329" i="1"/>
  <c r="F35329" i="1" s="1"/>
  <c r="C35330" i="1"/>
  <c r="F35330" i="1" s="1"/>
  <c r="C35331" i="1"/>
  <c r="F35331" i="1" s="1"/>
  <c r="C35332" i="1"/>
  <c r="F35332" i="1" s="1"/>
  <c r="C35333" i="1"/>
  <c r="F35333" i="1" s="1"/>
  <c r="C35334" i="1"/>
  <c r="F35334" i="1" s="1"/>
  <c r="C35335" i="1"/>
  <c r="F35335" i="1" s="1"/>
  <c r="C35336" i="1"/>
  <c r="F35336" i="1" s="1"/>
  <c r="C35337" i="1"/>
  <c r="F35337" i="1" s="1"/>
  <c r="C35338" i="1"/>
  <c r="F35338" i="1" s="1"/>
  <c r="C35339" i="1"/>
  <c r="F35339" i="1" s="1"/>
  <c r="C35340" i="1"/>
  <c r="F35340" i="1" s="1"/>
  <c r="C35341" i="1"/>
  <c r="F35341" i="1" s="1"/>
  <c r="C35342" i="1"/>
  <c r="F35342" i="1" s="1"/>
  <c r="C35343" i="1"/>
  <c r="F35343" i="1" s="1"/>
  <c r="C35344" i="1"/>
  <c r="F35344" i="1" s="1"/>
  <c r="C35345" i="1"/>
  <c r="F35345" i="1" s="1"/>
  <c r="C35346" i="1"/>
  <c r="F35346" i="1" s="1"/>
  <c r="C35347" i="1"/>
  <c r="F35347" i="1" s="1"/>
  <c r="C35348" i="1"/>
  <c r="F35348" i="1" s="1"/>
  <c r="C35349" i="1"/>
  <c r="F35349" i="1" s="1"/>
  <c r="C35350" i="1"/>
  <c r="F35350" i="1" s="1"/>
  <c r="C35351" i="1"/>
  <c r="F35351" i="1" s="1"/>
  <c r="C35352" i="1"/>
  <c r="F35352" i="1" s="1"/>
  <c r="C35353" i="1"/>
  <c r="F35353" i="1" s="1"/>
  <c r="C35354" i="1"/>
  <c r="F35354" i="1" s="1"/>
  <c r="C35355" i="1"/>
  <c r="F35355" i="1" s="1"/>
  <c r="C35356" i="1"/>
  <c r="F35356" i="1" s="1"/>
  <c r="C35357" i="1"/>
  <c r="F35357" i="1" s="1"/>
  <c r="C35358" i="1"/>
  <c r="F35358" i="1" s="1"/>
  <c r="C35359" i="1"/>
  <c r="F35359" i="1" s="1"/>
  <c r="C35360" i="1"/>
  <c r="F35360" i="1" s="1"/>
  <c r="C35361" i="1"/>
  <c r="F35361" i="1" s="1"/>
  <c r="C35362" i="1"/>
  <c r="F35362" i="1" s="1"/>
  <c r="C35363" i="1"/>
  <c r="F35363" i="1" s="1"/>
  <c r="C35364" i="1"/>
  <c r="F35364" i="1" s="1"/>
  <c r="C35365" i="1"/>
  <c r="F35365" i="1" s="1"/>
  <c r="C35366" i="1"/>
  <c r="F35366" i="1" s="1"/>
  <c r="C35367" i="1"/>
  <c r="F35367" i="1" s="1"/>
  <c r="C35368" i="1"/>
  <c r="F35368" i="1" s="1"/>
  <c r="C35369" i="1"/>
  <c r="F35369" i="1" s="1"/>
  <c r="C35370" i="1"/>
  <c r="F35370" i="1" s="1"/>
  <c r="C35371" i="1"/>
  <c r="F35371" i="1" s="1"/>
  <c r="C35372" i="1"/>
  <c r="F35372" i="1" s="1"/>
  <c r="C35373" i="1"/>
  <c r="F35373" i="1" s="1"/>
  <c r="C35374" i="1"/>
  <c r="F35374" i="1" s="1"/>
  <c r="C35375" i="1"/>
  <c r="F35375" i="1" s="1"/>
  <c r="C35376" i="1"/>
  <c r="F35376" i="1" s="1"/>
  <c r="C35377" i="1"/>
  <c r="F35377" i="1" s="1"/>
  <c r="C35378" i="1"/>
  <c r="F35378" i="1" s="1"/>
  <c r="C35379" i="1"/>
  <c r="F35379" i="1" s="1"/>
  <c r="C35380" i="1"/>
  <c r="F35380" i="1" s="1"/>
  <c r="C35381" i="1"/>
  <c r="F35381" i="1" s="1"/>
  <c r="C35382" i="1"/>
  <c r="F35382" i="1" s="1"/>
  <c r="C35383" i="1"/>
  <c r="F35383" i="1" s="1"/>
  <c r="C35384" i="1"/>
  <c r="F35384" i="1" s="1"/>
  <c r="C35385" i="1"/>
  <c r="F35385" i="1" s="1"/>
  <c r="C35386" i="1"/>
  <c r="F35386" i="1" s="1"/>
  <c r="C35387" i="1"/>
  <c r="F35387" i="1" s="1"/>
  <c r="C35388" i="1"/>
  <c r="F35388" i="1" s="1"/>
  <c r="C35389" i="1"/>
  <c r="F35389" i="1" s="1"/>
  <c r="C35390" i="1"/>
  <c r="F35390" i="1" s="1"/>
  <c r="C35391" i="1"/>
  <c r="F35391" i="1" s="1"/>
  <c r="C35392" i="1"/>
  <c r="F35392" i="1" s="1"/>
  <c r="C35393" i="1"/>
  <c r="F35393" i="1" s="1"/>
  <c r="C35394" i="1"/>
  <c r="F35394" i="1" s="1"/>
  <c r="C35395" i="1"/>
  <c r="F35395" i="1" s="1"/>
  <c r="C35396" i="1"/>
  <c r="F35396" i="1" s="1"/>
  <c r="C35397" i="1"/>
  <c r="F35397" i="1" s="1"/>
  <c r="C35398" i="1"/>
  <c r="F35398" i="1" s="1"/>
  <c r="C35399" i="1"/>
  <c r="F35399" i="1" s="1"/>
  <c r="C35400" i="1"/>
  <c r="F35400" i="1" s="1"/>
  <c r="C35401" i="1"/>
  <c r="F35401" i="1" s="1"/>
  <c r="C35402" i="1"/>
  <c r="F35402" i="1" s="1"/>
  <c r="C35403" i="1"/>
  <c r="F35403" i="1" s="1"/>
  <c r="C35404" i="1"/>
  <c r="F35404" i="1" s="1"/>
  <c r="C35405" i="1"/>
  <c r="F35405" i="1" s="1"/>
  <c r="C35406" i="1"/>
  <c r="F35406" i="1" s="1"/>
  <c r="C35407" i="1"/>
  <c r="F35407" i="1" s="1"/>
  <c r="C35408" i="1"/>
  <c r="F35408" i="1" s="1"/>
  <c r="C35409" i="1"/>
  <c r="F35409" i="1" s="1"/>
  <c r="C35410" i="1"/>
  <c r="F35410" i="1" s="1"/>
  <c r="C35411" i="1"/>
  <c r="F35411" i="1" s="1"/>
  <c r="C35412" i="1"/>
  <c r="F35412" i="1" s="1"/>
  <c r="C35413" i="1"/>
  <c r="F35413" i="1" s="1"/>
  <c r="C35414" i="1"/>
  <c r="F35414" i="1" s="1"/>
  <c r="C35415" i="1"/>
  <c r="F35415" i="1" s="1"/>
  <c r="C35416" i="1"/>
  <c r="F35416" i="1" s="1"/>
  <c r="C35417" i="1"/>
  <c r="F35417" i="1" s="1"/>
  <c r="C35418" i="1"/>
  <c r="F35418" i="1" s="1"/>
  <c r="C35419" i="1"/>
  <c r="F35419" i="1" s="1"/>
  <c r="C35420" i="1"/>
  <c r="F35420" i="1" s="1"/>
  <c r="C35421" i="1"/>
  <c r="F35421" i="1" s="1"/>
  <c r="C35422" i="1"/>
  <c r="F35422" i="1" s="1"/>
  <c r="C35423" i="1"/>
  <c r="F35423" i="1" s="1"/>
  <c r="C35424" i="1"/>
  <c r="F35424" i="1" s="1"/>
  <c r="C35425" i="1"/>
  <c r="F35425" i="1" s="1"/>
  <c r="C35426" i="1"/>
  <c r="F35426" i="1" s="1"/>
  <c r="C35427" i="1"/>
  <c r="F35427" i="1" s="1"/>
  <c r="C35428" i="1"/>
  <c r="F35428" i="1" s="1"/>
  <c r="C35429" i="1"/>
  <c r="F35429" i="1" s="1"/>
  <c r="C35430" i="1"/>
  <c r="F35430" i="1" s="1"/>
  <c r="C35431" i="1"/>
  <c r="F35431" i="1" s="1"/>
  <c r="C35432" i="1"/>
  <c r="F35432" i="1" s="1"/>
  <c r="C35433" i="1"/>
  <c r="F35433" i="1" s="1"/>
  <c r="C35434" i="1"/>
  <c r="F35434" i="1" s="1"/>
  <c r="C35435" i="1"/>
  <c r="F35435" i="1" s="1"/>
  <c r="C35436" i="1"/>
  <c r="F35436" i="1" s="1"/>
  <c r="C35437" i="1"/>
  <c r="F35437" i="1" s="1"/>
  <c r="C35438" i="1"/>
  <c r="F35438" i="1" s="1"/>
  <c r="C35439" i="1"/>
  <c r="F35439" i="1" s="1"/>
  <c r="C35440" i="1"/>
  <c r="F35440" i="1" s="1"/>
  <c r="C35441" i="1"/>
  <c r="F35441" i="1" s="1"/>
  <c r="C35442" i="1"/>
  <c r="F35442" i="1" s="1"/>
  <c r="C35443" i="1"/>
  <c r="F35443" i="1" s="1"/>
  <c r="C35444" i="1"/>
  <c r="F35444" i="1" s="1"/>
  <c r="C35445" i="1"/>
  <c r="F35445" i="1" s="1"/>
  <c r="C35446" i="1"/>
  <c r="F35446" i="1" s="1"/>
  <c r="C35447" i="1"/>
  <c r="F35447" i="1" s="1"/>
  <c r="C35448" i="1"/>
  <c r="F35448" i="1" s="1"/>
  <c r="C35449" i="1"/>
  <c r="F35449" i="1" s="1"/>
  <c r="C35450" i="1"/>
  <c r="F35450" i="1" s="1"/>
  <c r="C35451" i="1"/>
  <c r="F35451" i="1" s="1"/>
  <c r="C35452" i="1"/>
  <c r="F35452" i="1" s="1"/>
  <c r="C35453" i="1"/>
  <c r="F35453" i="1" s="1"/>
  <c r="C35454" i="1"/>
  <c r="F35454" i="1" s="1"/>
  <c r="C35455" i="1"/>
  <c r="F35455" i="1" s="1"/>
  <c r="C35456" i="1"/>
  <c r="F35456" i="1" s="1"/>
  <c r="C35457" i="1"/>
  <c r="F35457" i="1" s="1"/>
  <c r="C35458" i="1"/>
  <c r="F35458" i="1" s="1"/>
  <c r="C35459" i="1"/>
  <c r="F35459" i="1" s="1"/>
  <c r="C35460" i="1"/>
  <c r="F35460" i="1" s="1"/>
  <c r="C35461" i="1"/>
  <c r="F35461" i="1" s="1"/>
  <c r="C35462" i="1"/>
  <c r="F35462" i="1" s="1"/>
  <c r="C35463" i="1"/>
  <c r="F35463" i="1" s="1"/>
  <c r="C35464" i="1"/>
  <c r="F35464" i="1" s="1"/>
  <c r="C35465" i="1"/>
  <c r="F35465" i="1" s="1"/>
  <c r="C35466" i="1"/>
  <c r="F35466" i="1" s="1"/>
  <c r="C35467" i="1"/>
  <c r="F35467" i="1" s="1"/>
  <c r="C35468" i="1"/>
  <c r="F35468" i="1" s="1"/>
  <c r="C35469" i="1"/>
  <c r="F35469" i="1" s="1"/>
  <c r="C35470" i="1"/>
  <c r="F35470" i="1" s="1"/>
  <c r="C35471" i="1"/>
  <c r="F35471" i="1" s="1"/>
  <c r="C35472" i="1"/>
  <c r="F35472" i="1" s="1"/>
  <c r="C35473" i="1"/>
  <c r="F35473" i="1" s="1"/>
  <c r="C35474" i="1"/>
  <c r="F35474" i="1" s="1"/>
  <c r="C35475" i="1"/>
  <c r="F35475" i="1" s="1"/>
  <c r="C35476" i="1"/>
  <c r="F35476" i="1" s="1"/>
  <c r="C35477" i="1"/>
  <c r="F35477" i="1" s="1"/>
  <c r="C35478" i="1"/>
  <c r="F35478" i="1" s="1"/>
  <c r="C35479" i="1"/>
  <c r="F35479" i="1" s="1"/>
  <c r="C35480" i="1"/>
  <c r="F35480" i="1" s="1"/>
  <c r="C35481" i="1"/>
  <c r="F35481" i="1" s="1"/>
  <c r="C35482" i="1"/>
  <c r="F35482" i="1" s="1"/>
  <c r="C35483" i="1"/>
  <c r="F35483" i="1" s="1"/>
  <c r="C35484" i="1"/>
  <c r="F35484" i="1" s="1"/>
  <c r="C35485" i="1"/>
  <c r="F35485" i="1" s="1"/>
  <c r="C35486" i="1"/>
  <c r="F35486" i="1" s="1"/>
  <c r="C35487" i="1"/>
  <c r="F35487" i="1" s="1"/>
  <c r="C35488" i="1"/>
  <c r="F35488" i="1" s="1"/>
  <c r="C35489" i="1"/>
  <c r="F35489" i="1" s="1"/>
  <c r="C35490" i="1"/>
  <c r="F35490" i="1" s="1"/>
  <c r="C35491" i="1"/>
  <c r="F35491" i="1" s="1"/>
  <c r="C35492" i="1"/>
  <c r="F35492" i="1" s="1"/>
  <c r="C35493" i="1"/>
  <c r="F35493" i="1" s="1"/>
  <c r="C35494" i="1"/>
  <c r="F35494" i="1" s="1"/>
  <c r="C35495" i="1"/>
  <c r="F35495" i="1" s="1"/>
  <c r="C35496" i="1"/>
  <c r="F35496" i="1" s="1"/>
  <c r="C35497" i="1"/>
  <c r="F35497" i="1" s="1"/>
  <c r="C35498" i="1"/>
  <c r="F35498" i="1" s="1"/>
  <c r="C35499" i="1"/>
  <c r="F35499" i="1" s="1"/>
  <c r="C35500" i="1"/>
  <c r="F35500" i="1" s="1"/>
  <c r="C35501" i="1"/>
  <c r="F35501" i="1" s="1"/>
  <c r="C35502" i="1"/>
  <c r="F35502" i="1" s="1"/>
  <c r="C35503" i="1"/>
  <c r="F35503" i="1" s="1"/>
  <c r="C35504" i="1"/>
  <c r="F35504" i="1" s="1"/>
  <c r="C35505" i="1"/>
  <c r="F35505" i="1" s="1"/>
  <c r="C35506" i="1"/>
  <c r="F35506" i="1" s="1"/>
  <c r="C35507" i="1"/>
  <c r="F35507" i="1" s="1"/>
  <c r="C35508" i="1"/>
  <c r="F35508" i="1" s="1"/>
  <c r="C35509" i="1"/>
  <c r="F35509" i="1" s="1"/>
  <c r="C35510" i="1"/>
  <c r="F35510" i="1" s="1"/>
  <c r="C35511" i="1"/>
  <c r="F35511" i="1" s="1"/>
  <c r="C35512" i="1"/>
  <c r="F35512" i="1" s="1"/>
  <c r="C35513" i="1"/>
  <c r="F35513" i="1" s="1"/>
  <c r="C35514" i="1"/>
  <c r="F35514" i="1" s="1"/>
  <c r="C35515" i="1"/>
  <c r="F35515" i="1" s="1"/>
  <c r="C35516" i="1"/>
  <c r="F35516" i="1" s="1"/>
  <c r="C35517" i="1"/>
  <c r="F35517" i="1" s="1"/>
  <c r="C35518" i="1"/>
  <c r="F35518" i="1" s="1"/>
  <c r="C35519" i="1"/>
  <c r="F35519" i="1" s="1"/>
  <c r="C35520" i="1"/>
  <c r="F35520" i="1" s="1"/>
  <c r="C35521" i="1"/>
  <c r="F35521" i="1" s="1"/>
  <c r="C35522" i="1"/>
  <c r="F35522" i="1" s="1"/>
  <c r="C35523" i="1"/>
  <c r="F35523" i="1" s="1"/>
  <c r="C35524" i="1"/>
  <c r="F35524" i="1" s="1"/>
  <c r="C35525" i="1"/>
  <c r="F35525" i="1" s="1"/>
  <c r="C35526" i="1"/>
  <c r="F35526" i="1" s="1"/>
  <c r="C35527" i="1"/>
  <c r="F35527" i="1" s="1"/>
  <c r="C35528" i="1"/>
  <c r="F35528" i="1" s="1"/>
  <c r="C35529" i="1"/>
  <c r="F35529" i="1" s="1"/>
  <c r="C35530" i="1"/>
  <c r="F35530" i="1" s="1"/>
  <c r="C35531" i="1"/>
  <c r="F35531" i="1" s="1"/>
  <c r="C35532" i="1"/>
  <c r="F35532" i="1" s="1"/>
  <c r="C35533" i="1"/>
  <c r="F35533" i="1" s="1"/>
  <c r="C35534" i="1"/>
  <c r="F35534" i="1" s="1"/>
  <c r="C35535" i="1"/>
  <c r="F35535" i="1" s="1"/>
  <c r="C35536" i="1"/>
  <c r="F35536" i="1" s="1"/>
  <c r="C35537" i="1"/>
  <c r="F35537" i="1" s="1"/>
  <c r="C35538" i="1"/>
  <c r="F35538" i="1" s="1"/>
  <c r="C35539" i="1"/>
  <c r="F35539" i="1" s="1"/>
  <c r="C35540" i="1"/>
  <c r="F35540" i="1" s="1"/>
  <c r="C35541" i="1"/>
  <c r="F35541" i="1" s="1"/>
  <c r="C35542" i="1"/>
  <c r="F35542" i="1" s="1"/>
  <c r="C35543" i="1"/>
  <c r="F35543" i="1" s="1"/>
  <c r="C35544" i="1"/>
  <c r="F35544" i="1" s="1"/>
  <c r="C35545" i="1"/>
  <c r="F35545" i="1" s="1"/>
  <c r="C35546" i="1"/>
  <c r="F35546" i="1" s="1"/>
  <c r="C35547" i="1"/>
  <c r="F35547" i="1" s="1"/>
  <c r="C35548" i="1"/>
  <c r="F35548" i="1" s="1"/>
  <c r="C35549" i="1"/>
  <c r="F35549" i="1" s="1"/>
  <c r="C35550" i="1"/>
  <c r="F35550" i="1" s="1"/>
  <c r="C35551" i="1"/>
  <c r="F35551" i="1" s="1"/>
  <c r="C35552" i="1"/>
  <c r="F35552" i="1" s="1"/>
  <c r="C35553" i="1"/>
  <c r="F35553" i="1" s="1"/>
  <c r="C35554" i="1"/>
  <c r="F35554" i="1" s="1"/>
  <c r="C35555" i="1"/>
  <c r="F35555" i="1" s="1"/>
  <c r="C35556" i="1"/>
  <c r="F35556" i="1" s="1"/>
  <c r="C35557" i="1"/>
  <c r="F35557" i="1" s="1"/>
  <c r="C35558" i="1"/>
  <c r="F35558" i="1" s="1"/>
  <c r="C35559" i="1"/>
  <c r="F35559" i="1" s="1"/>
  <c r="C35560" i="1"/>
  <c r="F35560" i="1" s="1"/>
  <c r="C35561" i="1"/>
  <c r="F35561" i="1" s="1"/>
  <c r="C35562" i="1"/>
  <c r="F35562" i="1" s="1"/>
  <c r="C35563" i="1"/>
  <c r="F35563" i="1" s="1"/>
  <c r="C35564" i="1"/>
  <c r="F35564" i="1" s="1"/>
  <c r="C35565" i="1"/>
  <c r="F35565" i="1" s="1"/>
  <c r="C35566" i="1"/>
  <c r="F35566" i="1" s="1"/>
  <c r="C35567" i="1"/>
  <c r="F35567" i="1" s="1"/>
  <c r="C35568" i="1"/>
  <c r="F35568" i="1" s="1"/>
  <c r="C35569" i="1"/>
  <c r="F35569" i="1" s="1"/>
  <c r="C35570" i="1"/>
  <c r="F35570" i="1" s="1"/>
  <c r="C35571" i="1"/>
  <c r="F35571" i="1" s="1"/>
  <c r="C35572" i="1"/>
  <c r="F35572" i="1" s="1"/>
  <c r="C35573" i="1"/>
  <c r="F35573" i="1" s="1"/>
  <c r="C35574" i="1"/>
  <c r="F35574" i="1" s="1"/>
  <c r="C35575" i="1"/>
  <c r="F35575" i="1" s="1"/>
  <c r="C35576" i="1"/>
  <c r="F35576" i="1" s="1"/>
  <c r="C35577" i="1"/>
  <c r="F35577" i="1" s="1"/>
  <c r="C35578" i="1"/>
  <c r="F35578" i="1" s="1"/>
  <c r="C35579" i="1"/>
  <c r="F35579" i="1" s="1"/>
  <c r="C35580" i="1"/>
  <c r="F35580" i="1" s="1"/>
  <c r="C35581" i="1"/>
  <c r="F35581" i="1" s="1"/>
  <c r="C35582" i="1"/>
  <c r="F35582" i="1" s="1"/>
  <c r="C35583" i="1"/>
  <c r="F35583" i="1" s="1"/>
  <c r="C35584" i="1"/>
  <c r="F35584" i="1" s="1"/>
  <c r="C35585" i="1"/>
  <c r="F35585" i="1" s="1"/>
  <c r="C35586" i="1"/>
  <c r="F35586" i="1" s="1"/>
  <c r="C35587" i="1"/>
  <c r="F35587" i="1" s="1"/>
  <c r="C35588" i="1"/>
  <c r="F35588" i="1" s="1"/>
  <c r="C35589" i="1"/>
  <c r="F35589" i="1" s="1"/>
  <c r="C35590" i="1"/>
  <c r="F35590" i="1" s="1"/>
  <c r="C35591" i="1"/>
  <c r="F35591" i="1" s="1"/>
  <c r="C35592" i="1"/>
  <c r="F35592" i="1" s="1"/>
  <c r="C35593" i="1"/>
  <c r="F35593" i="1" s="1"/>
  <c r="C35594" i="1"/>
  <c r="F35594" i="1" s="1"/>
  <c r="C35595" i="1"/>
  <c r="F35595" i="1" s="1"/>
  <c r="C35596" i="1"/>
  <c r="F35596" i="1" s="1"/>
  <c r="C35597" i="1"/>
  <c r="F35597" i="1" s="1"/>
  <c r="C35598" i="1"/>
  <c r="F35598" i="1" s="1"/>
  <c r="C35599" i="1"/>
  <c r="F35599" i="1" s="1"/>
  <c r="C35600" i="1"/>
  <c r="F35600" i="1" s="1"/>
  <c r="C35601" i="1"/>
  <c r="F35601" i="1" s="1"/>
  <c r="C35602" i="1"/>
  <c r="F35602" i="1" s="1"/>
  <c r="C35603" i="1"/>
  <c r="F35603" i="1" s="1"/>
  <c r="C35604" i="1"/>
  <c r="F35604" i="1" s="1"/>
  <c r="C35605" i="1"/>
  <c r="F35605" i="1" s="1"/>
  <c r="C35606" i="1"/>
  <c r="F35606" i="1" s="1"/>
  <c r="C35607" i="1"/>
  <c r="F35607" i="1" s="1"/>
  <c r="C35608" i="1"/>
  <c r="F35608" i="1" s="1"/>
  <c r="C35609" i="1"/>
  <c r="F35609" i="1" s="1"/>
  <c r="C35610" i="1"/>
  <c r="F35610" i="1" s="1"/>
  <c r="C35611" i="1"/>
  <c r="F35611" i="1" s="1"/>
  <c r="C35612" i="1"/>
  <c r="F35612" i="1" s="1"/>
  <c r="C35613" i="1"/>
  <c r="F35613" i="1" s="1"/>
  <c r="C35614" i="1"/>
  <c r="F35614" i="1" s="1"/>
  <c r="C35615" i="1"/>
  <c r="F35615" i="1" s="1"/>
  <c r="C35616" i="1"/>
  <c r="F35616" i="1" s="1"/>
  <c r="C35617" i="1"/>
  <c r="F35617" i="1" s="1"/>
  <c r="C35618" i="1"/>
  <c r="F35618" i="1" s="1"/>
  <c r="C35619" i="1"/>
  <c r="F35619" i="1" s="1"/>
  <c r="C35620" i="1"/>
  <c r="F35620" i="1" s="1"/>
  <c r="C35621" i="1"/>
  <c r="F35621" i="1" s="1"/>
  <c r="C35622" i="1"/>
  <c r="F35622" i="1" s="1"/>
  <c r="C35623" i="1"/>
  <c r="F35623" i="1" s="1"/>
  <c r="C35624" i="1"/>
  <c r="F35624" i="1" s="1"/>
  <c r="C35625" i="1"/>
  <c r="F35625" i="1" s="1"/>
  <c r="C35626" i="1"/>
  <c r="F35626" i="1" s="1"/>
  <c r="C35627" i="1"/>
  <c r="F35627" i="1" s="1"/>
  <c r="C35628" i="1"/>
  <c r="F35628" i="1" s="1"/>
  <c r="C35629" i="1"/>
  <c r="F35629" i="1" s="1"/>
  <c r="C35630" i="1"/>
  <c r="F35630" i="1" s="1"/>
  <c r="C35631" i="1"/>
  <c r="F35631" i="1" s="1"/>
  <c r="C35632" i="1"/>
  <c r="F35632" i="1" s="1"/>
  <c r="C35633" i="1"/>
  <c r="F35633" i="1" s="1"/>
  <c r="C35634" i="1"/>
  <c r="F35634" i="1" s="1"/>
  <c r="C35635" i="1"/>
  <c r="F35635" i="1" s="1"/>
  <c r="C35636" i="1"/>
  <c r="F35636" i="1" s="1"/>
  <c r="C35637" i="1"/>
  <c r="F35637" i="1" s="1"/>
  <c r="C35638" i="1"/>
  <c r="F35638" i="1" s="1"/>
  <c r="C35639" i="1"/>
  <c r="F35639" i="1" s="1"/>
  <c r="C35640" i="1"/>
  <c r="F35640" i="1" s="1"/>
  <c r="C35641" i="1"/>
  <c r="F35641" i="1" s="1"/>
  <c r="C35642" i="1"/>
  <c r="F35642" i="1" s="1"/>
  <c r="C35643" i="1"/>
  <c r="F35643" i="1" s="1"/>
  <c r="C35644" i="1"/>
  <c r="F35644" i="1" s="1"/>
  <c r="C35645" i="1"/>
  <c r="F35645" i="1" s="1"/>
  <c r="C35646" i="1"/>
  <c r="F35646" i="1" s="1"/>
  <c r="C35647" i="1"/>
  <c r="F35647" i="1" s="1"/>
  <c r="C35648" i="1"/>
  <c r="F35648" i="1" s="1"/>
  <c r="C35649" i="1"/>
  <c r="F35649" i="1" s="1"/>
  <c r="C35650" i="1"/>
  <c r="F35650" i="1" s="1"/>
  <c r="C35651" i="1"/>
  <c r="F35651" i="1" s="1"/>
  <c r="C35652" i="1"/>
  <c r="F35652" i="1" s="1"/>
  <c r="C35653" i="1"/>
  <c r="F35653" i="1" s="1"/>
  <c r="C35654" i="1"/>
  <c r="F35654" i="1" s="1"/>
  <c r="C35655" i="1"/>
  <c r="F35655" i="1" s="1"/>
  <c r="C35656" i="1"/>
  <c r="F35656" i="1" s="1"/>
  <c r="C35657" i="1"/>
  <c r="F35657" i="1" s="1"/>
  <c r="C35658" i="1"/>
  <c r="F35658" i="1" s="1"/>
  <c r="C35659" i="1"/>
  <c r="F35659" i="1" s="1"/>
  <c r="C35660" i="1"/>
  <c r="F35660" i="1" s="1"/>
  <c r="C35661" i="1"/>
  <c r="F35661" i="1" s="1"/>
  <c r="C35662" i="1"/>
  <c r="F35662" i="1" s="1"/>
  <c r="C35663" i="1"/>
  <c r="F35663" i="1" s="1"/>
  <c r="C35664" i="1"/>
  <c r="F35664" i="1" s="1"/>
  <c r="C35665" i="1"/>
  <c r="F35665" i="1" s="1"/>
  <c r="C35666" i="1"/>
  <c r="F35666" i="1" s="1"/>
  <c r="C35667" i="1"/>
  <c r="F35667" i="1" s="1"/>
  <c r="C35668" i="1"/>
  <c r="F35668" i="1" s="1"/>
  <c r="C35669" i="1"/>
  <c r="F35669" i="1" s="1"/>
  <c r="C35670" i="1"/>
  <c r="F35670" i="1" s="1"/>
  <c r="C35671" i="1"/>
  <c r="F35671" i="1" s="1"/>
  <c r="C35672" i="1"/>
  <c r="F35672" i="1" s="1"/>
  <c r="C35673" i="1"/>
  <c r="F35673" i="1" s="1"/>
  <c r="C35674" i="1"/>
  <c r="F35674" i="1" s="1"/>
  <c r="C35675" i="1"/>
  <c r="F35675" i="1" s="1"/>
  <c r="C35676" i="1"/>
  <c r="F35676" i="1" s="1"/>
  <c r="C35677" i="1"/>
  <c r="F35677" i="1" s="1"/>
  <c r="C35678" i="1"/>
  <c r="F35678" i="1" s="1"/>
  <c r="C35679" i="1"/>
  <c r="F35679" i="1" s="1"/>
  <c r="C35680" i="1"/>
  <c r="F35680" i="1" s="1"/>
  <c r="C35681" i="1"/>
  <c r="F35681" i="1" s="1"/>
  <c r="C35682" i="1"/>
  <c r="F35682" i="1" s="1"/>
  <c r="C35683" i="1"/>
  <c r="F35683" i="1" s="1"/>
  <c r="C35684" i="1"/>
  <c r="F35684" i="1" s="1"/>
  <c r="C35685" i="1"/>
  <c r="F35685" i="1" s="1"/>
  <c r="C35686" i="1"/>
  <c r="F35686" i="1" s="1"/>
  <c r="C35687" i="1"/>
  <c r="F35687" i="1" s="1"/>
  <c r="C35688" i="1"/>
  <c r="F35688" i="1" s="1"/>
  <c r="C35689" i="1"/>
  <c r="F35689" i="1" s="1"/>
  <c r="C35690" i="1"/>
  <c r="F35690" i="1" s="1"/>
  <c r="C35691" i="1"/>
  <c r="F35691" i="1" s="1"/>
  <c r="C35692" i="1"/>
  <c r="F35692" i="1" s="1"/>
  <c r="C35693" i="1"/>
  <c r="F35693" i="1" s="1"/>
  <c r="C35694" i="1"/>
  <c r="F35694" i="1" s="1"/>
  <c r="C35695" i="1"/>
  <c r="F35695" i="1" s="1"/>
  <c r="C35696" i="1"/>
  <c r="F35696" i="1" s="1"/>
  <c r="C35697" i="1"/>
  <c r="F35697" i="1" s="1"/>
  <c r="C35698" i="1"/>
  <c r="F35698" i="1" s="1"/>
  <c r="C35699" i="1"/>
  <c r="F35699" i="1" s="1"/>
  <c r="C35700" i="1"/>
  <c r="F35700" i="1" s="1"/>
  <c r="C35701" i="1"/>
  <c r="F35701" i="1" s="1"/>
  <c r="C35702" i="1"/>
  <c r="F35702" i="1" s="1"/>
  <c r="C35703" i="1"/>
  <c r="F35703" i="1" s="1"/>
  <c r="C35704" i="1"/>
  <c r="F35704" i="1" s="1"/>
  <c r="C35705" i="1"/>
  <c r="F35705" i="1" s="1"/>
  <c r="C35706" i="1"/>
  <c r="F35706" i="1" s="1"/>
  <c r="C35707" i="1"/>
  <c r="F35707" i="1" s="1"/>
  <c r="C35708" i="1"/>
  <c r="F35708" i="1" s="1"/>
  <c r="C35709" i="1"/>
  <c r="F35709" i="1" s="1"/>
  <c r="C35710" i="1"/>
  <c r="F35710" i="1" s="1"/>
  <c r="C35711" i="1"/>
  <c r="F35711" i="1" s="1"/>
  <c r="C35712" i="1"/>
  <c r="F35712" i="1" s="1"/>
  <c r="C35713" i="1"/>
  <c r="F35713" i="1" s="1"/>
  <c r="C35714" i="1"/>
  <c r="F35714" i="1" s="1"/>
  <c r="C35715" i="1"/>
  <c r="F35715" i="1" s="1"/>
  <c r="C35716" i="1"/>
  <c r="F35716" i="1" s="1"/>
  <c r="C35717" i="1"/>
  <c r="F35717" i="1" s="1"/>
  <c r="C35718" i="1"/>
  <c r="F35718" i="1" s="1"/>
  <c r="C35719" i="1"/>
  <c r="F35719" i="1" s="1"/>
  <c r="C35720" i="1"/>
  <c r="F35720" i="1" s="1"/>
  <c r="C35721" i="1"/>
  <c r="F35721" i="1" s="1"/>
  <c r="C35722" i="1"/>
  <c r="F35722" i="1" s="1"/>
  <c r="C35723" i="1"/>
  <c r="F35723" i="1" s="1"/>
  <c r="C35724" i="1"/>
  <c r="F35724" i="1" s="1"/>
  <c r="C35725" i="1"/>
  <c r="F35725" i="1" s="1"/>
  <c r="C35726" i="1"/>
  <c r="F35726" i="1" s="1"/>
  <c r="C35727" i="1"/>
  <c r="F35727" i="1" s="1"/>
  <c r="C35728" i="1"/>
  <c r="F35728" i="1" s="1"/>
  <c r="C35729" i="1"/>
  <c r="F35729" i="1" s="1"/>
  <c r="C35730" i="1"/>
  <c r="F35730" i="1" s="1"/>
  <c r="C35731" i="1"/>
  <c r="F35731" i="1" s="1"/>
  <c r="C35732" i="1"/>
  <c r="F35732" i="1" s="1"/>
  <c r="C35733" i="1"/>
  <c r="F35733" i="1" s="1"/>
  <c r="C35734" i="1"/>
  <c r="F35734" i="1" s="1"/>
  <c r="C35735" i="1"/>
  <c r="F35735" i="1" s="1"/>
  <c r="C35736" i="1"/>
  <c r="F35736" i="1" s="1"/>
  <c r="C35737" i="1"/>
  <c r="F35737" i="1" s="1"/>
  <c r="C35738" i="1"/>
  <c r="F35738" i="1" s="1"/>
  <c r="C35739" i="1"/>
  <c r="F35739" i="1" s="1"/>
  <c r="C35740" i="1"/>
  <c r="F35740" i="1" s="1"/>
  <c r="C35741" i="1"/>
  <c r="F35741" i="1" s="1"/>
  <c r="C35742" i="1"/>
  <c r="F35742" i="1" s="1"/>
  <c r="C35743" i="1"/>
  <c r="F35743" i="1" s="1"/>
  <c r="C35744" i="1"/>
  <c r="F35744" i="1" s="1"/>
  <c r="C35745" i="1"/>
  <c r="F35745" i="1" s="1"/>
  <c r="C35746" i="1"/>
  <c r="F35746" i="1" s="1"/>
  <c r="C35747" i="1"/>
  <c r="F35747" i="1" s="1"/>
  <c r="C35748" i="1"/>
  <c r="F35748" i="1" s="1"/>
  <c r="C35749" i="1"/>
  <c r="F35749" i="1" s="1"/>
  <c r="C35750" i="1"/>
  <c r="F35750" i="1" s="1"/>
  <c r="C35751" i="1"/>
  <c r="F35751" i="1" s="1"/>
  <c r="C35752" i="1"/>
  <c r="F35752" i="1" s="1"/>
  <c r="C35753" i="1"/>
  <c r="F35753" i="1" s="1"/>
  <c r="C35754" i="1"/>
  <c r="F35754" i="1" s="1"/>
  <c r="C35755" i="1"/>
  <c r="F35755" i="1" s="1"/>
  <c r="C35756" i="1"/>
  <c r="F35756" i="1" s="1"/>
  <c r="C35757" i="1"/>
  <c r="F35757" i="1" s="1"/>
  <c r="C35758" i="1"/>
  <c r="F35758" i="1" s="1"/>
  <c r="C35759" i="1"/>
  <c r="F35759" i="1" s="1"/>
  <c r="C35760" i="1"/>
  <c r="F35760" i="1" s="1"/>
  <c r="C35761" i="1"/>
  <c r="F35761" i="1" s="1"/>
  <c r="C35762" i="1"/>
  <c r="F35762" i="1" s="1"/>
  <c r="C35763" i="1"/>
  <c r="F35763" i="1" s="1"/>
  <c r="C35764" i="1"/>
  <c r="F35764" i="1" s="1"/>
  <c r="C35765" i="1"/>
  <c r="F35765" i="1" s="1"/>
  <c r="C35766" i="1"/>
  <c r="F35766" i="1" s="1"/>
  <c r="C35767" i="1"/>
  <c r="F35767" i="1" s="1"/>
  <c r="C35768" i="1"/>
  <c r="F35768" i="1" s="1"/>
  <c r="C35769" i="1"/>
  <c r="F35769" i="1" s="1"/>
  <c r="C35770" i="1"/>
  <c r="F35770" i="1" s="1"/>
  <c r="C35771" i="1"/>
  <c r="F35771" i="1" s="1"/>
  <c r="C35772" i="1"/>
  <c r="F35772" i="1" s="1"/>
  <c r="C35773" i="1"/>
  <c r="F35773" i="1" s="1"/>
  <c r="C35774" i="1"/>
  <c r="F35774" i="1" s="1"/>
  <c r="C35775" i="1"/>
  <c r="F35775" i="1" s="1"/>
  <c r="C35776" i="1"/>
  <c r="F35776" i="1" s="1"/>
  <c r="C35777" i="1"/>
  <c r="F35777" i="1" s="1"/>
  <c r="C35778" i="1"/>
  <c r="F35778" i="1" s="1"/>
  <c r="C35779" i="1"/>
  <c r="F35779" i="1" s="1"/>
  <c r="C35780" i="1"/>
  <c r="F35780" i="1" s="1"/>
  <c r="C35781" i="1"/>
  <c r="F35781" i="1" s="1"/>
  <c r="C35782" i="1"/>
  <c r="F35782" i="1" s="1"/>
  <c r="C35783" i="1"/>
  <c r="F35783" i="1" s="1"/>
  <c r="C35784" i="1"/>
  <c r="F35784" i="1" s="1"/>
  <c r="C35785" i="1"/>
  <c r="F35785" i="1" s="1"/>
  <c r="C35786" i="1"/>
  <c r="F35786" i="1" s="1"/>
  <c r="C35787" i="1"/>
  <c r="F35787" i="1" s="1"/>
  <c r="C35788" i="1"/>
  <c r="F35788" i="1" s="1"/>
  <c r="C35789" i="1"/>
  <c r="F35789" i="1" s="1"/>
  <c r="C35790" i="1"/>
  <c r="F35790" i="1" s="1"/>
  <c r="C35791" i="1"/>
  <c r="F35791" i="1" s="1"/>
  <c r="C35792" i="1"/>
  <c r="F35792" i="1" s="1"/>
  <c r="C35793" i="1"/>
  <c r="F35793" i="1" s="1"/>
  <c r="C35794" i="1"/>
  <c r="F35794" i="1" s="1"/>
  <c r="C35795" i="1"/>
  <c r="F35795" i="1" s="1"/>
  <c r="C35796" i="1"/>
  <c r="F35796" i="1" s="1"/>
  <c r="C35797" i="1"/>
  <c r="F35797" i="1" s="1"/>
  <c r="C35798" i="1"/>
  <c r="F35798" i="1" s="1"/>
  <c r="C35799" i="1"/>
  <c r="F35799" i="1" s="1"/>
  <c r="C35800" i="1"/>
  <c r="F35800" i="1" s="1"/>
  <c r="C35801" i="1"/>
  <c r="F35801" i="1" s="1"/>
  <c r="C35802" i="1"/>
  <c r="F35802" i="1" s="1"/>
  <c r="C35803" i="1"/>
  <c r="F35803" i="1" s="1"/>
  <c r="C35804" i="1"/>
  <c r="F35804" i="1" s="1"/>
  <c r="C35805" i="1"/>
  <c r="F35805" i="1" s="1"/>
  <c r="C35806" i="1"/>
  <c r="F35806" i="1" s="1"/>
  <c r="C35807" i="1"/>
  <c r="F35807" i="1" s="1"/>
  <c r="C35808" i="1"/>
  <c r="F35808" i="1" s="1"/>
  <c r="C35809" i="1"/>
  <c r="F35809" i="1" s="1"/>
  <c r="C35810" i="1"/>
  <c r="F35810" i="1" s="1"/>
  <c r="C35811" i="1"/>
  <c r="F35811" i="1" s="1"/>
  <c r="C35812" i="1"/>
  <c r="F35812" i="1" s="1"/>
  <c r="C35813" i="1"/>
  <c r="F35813" i="1" s="1"/>
  <c r="C35814" i="1"/>
  <c r="F35814" i="1" s="1"/>
  <c r="C35815" i="1"/>
  <c r="F35815" i="1" s="1"/>
  <c r="C35816" i="1"/>
  <c r="F35816" i="1" s="1"/>
  <c r="C35817" i="1"/>
  <c r="F35817" i="1" s="1"/>
  <c r="C35818" i="1"/>
  <c r="F35818" i="1" s="1"/>
  <c r="C35819" i="1"/>
  <c r="F35819" i="1" s="1"/>
  <c r="C35820" i="1"/>
  <c r="F35820" i="1" s="1"/>
  <c r="C35821" i="1"/>
  <c r="F35821" i="1" s="1"/>
  <c r="C35822" i="1"/>
  <c r="F35822" i="1" s="1"/>
  <c r="C35823" i="1"/>
  <c r="F35823" i="1" s="1"/>
  <c r="C35824" i="1"/>
  <c r="F35824" i="1" s="1"/>
  <c r="C35825" i="1"/>
  <c r="F35825" i="1" s="1"/>
  <c r="C35826" i="1"/>
  <c r="F35826" i="1" s="1"/>
  <c r="C35827" i="1"/>
  <c r="F35827" i="1" s="1"/>
  <c r="C35828" i="1"/>
  <c r="F35828" i="1" s="1"/>
  <c r="C35829" i="1"/>
  <c r="F35829" i="1" s="1"/>
  <c r="C35830" i="1"/>
  <c r="F35830" i="1" s="1"/>
  <c r="C35831" i="1"/>
  <c r="F35831" i="1" s="1"/>
  <c r="C35832" i="1"/>
  <c r="F35832" i="1" s="1"/>
  <c r="C35833" i="1"/>
  <c r="F35833" i="1" s="1"/>
  <c r="C35834" i="1"/>
  <c r="F35834" i="1" s="1"/>
  <c r="C35835" i="1"/>
  <c r="F35835" i="1" s="1"/>
  <c r="C35836" i="1"/>
  <c r="F35836" i="1" s="1"/>
  <c r="C35837" i="1"/>
  <c r="F35837" i="1" s="1"/>
  <c r="C35838" i="1"/>
  <c r="F35838" i="1" s="1"/>
  <c r="C35839" i="1"/>
  <c r="F35839" i="1" s="1"/>
  <c r="C35840" i="1"/>
  <c r="F35840" i="1" s="1"/>
  <c r="C35841" i="1"/>
  <c r="F35841" i="1" s="1"/>
  <c r="C35842" i="1"/>
  <c r="F35842" i="1" s="1"/>
  <c r="C35843" i="1"/>
  <c r="F35843" i="1" s="1"/>
  <c r="C35844" i="1"/>
  <c r="F35844" i="1" s="1"/>
  <c r="C35845" i="1"/>
  <c r="F35845" i="1" s="1"/>
  <c r="C35846" i="1"/>
  <c r="F35846" i="1" s="1"/>
  <c r="C35847" i="1"/>
  <c r="F35847" i="1" s="1"/>
  <c r="C35848" i="1"/>
  <c r="F35848" i="1" s="1"/>
  <c r="C35849" i="1"/>
  <c r="F35849" i="1" s="1"/>
  <c r="C35850" i="1"/>
  <c r="F35850" i="1" s="1"/>
  <c r="C35851" i="1"/>
  <c r="F35851" i="1" s="1"/>
  <c r="C35852" i="1"/>
  <c r="F35852" i="1" s="1"/>
  <c r="C35853" i="1"/>
  <c r="F35853" i="1" s="1"/>
  <c r="C35854" i="1"/>
  <c r="F35854" i="1" s="1"/>
  <c r="C35855" i="1"/>
  <c r="F35855" i="1" s="1"/>
  <c r="C35856" i="1"/>
  <c r="F35856" i="1" s="1"/>
  <c r="C35857" i="1"/>
  <c r="F35857" i="1" s="1"/>
  <c r="C35858" i="1"/>
  <c r="F35858" i="1" s="1"/>
  <c r="C35859" i="1"/>
  <c r="F35859" i="1" s="1"/>
  <c r="C35860" i="1"/>
  <c r="F35860" i="1" s="1"/>
  <c r="C35861" i="1"/>
  <c r="F35861" i="1" s="1"/>
  <c r="C35862" i="1"/>
  <c r="F35862" i="1" s="1"/>
  <c r="C35863" i="1"/>
  <c r="F35863" i="1" s="1"/>
  <c r="C35864" i="1"/>
  <c r="F35864" i="1" s="1"/>
  <c r="C35865" i="1"/>
  <c r="F35865" i="1" s="1"/>
  <c r="C35866" i="1"/>
  <c r="F35866" i="1" s="1"/>
  <c r="C35867" i="1"/>
  <c r="F35867" i="1" s="1"/>
  <c r="C35868" i="1"/>
  <c r="F35868" i="1" s="1"/>
  <c r="C35869" i="1"/>
  <c r="F35869" i="1" s="1"/>
  <c r="C35870" i="1"/>
  <c r="F35870" i="1" s="1"/>
  <c r="C35871" i="1"/>
  <c r="F35871" i="1" s="1"/>
  <c r="C35872" i="1"/>
  <c r="F35872" i="1" s="1"/>
  <c r="C35873" i="1"/>
  <c r="F35873" i="1" s="1"/>
  <c r="C35874" i="1"/>
  <c r="F35874" i="1" s="1"/>
  <c r="C35875" i="1"/>
  <c r="F35875" i="1" s="1"/>
  <c r="C35876" i="1"/>
  <c r="F35876" i="1" s="1"/>
  <c r="C35877" i="1"/>
  <c r="F35877" i="1" s="1"/>
  <c r="C35878" i="1"/>
  <c r="F35878" i="1" s="1"/>
  <c r="C35879" i="1"/>
  <c r="F35879" i="1" s="1"/>
  <c r="C35880" i="1"/>
  <c r="F35880" i="1" s="1"/>
  <c r="C35881" i="1"/>
  <c r="F35881" i="1" s="1"/>
  <c r="C35882" i="1"/>
  <c r="F35882" i="1" s="1"/>
  <c r="C35883" i="1"/>
  <c r="F35883" i="1" s="1"/>
  <c r="C35884" i="1"/>
  <c r="F35884" i="1" s="1"/>
  <c r="C35885" i="1"/>
  <c r="F35885" i="1" s="1"/>
  <c r="C35886" i="1"/>
  <c r="F35886" i="1" s="1"/>
  <c r="C35887" i="1"/>
  <c r="F35887" i="1" s="1"/>
  <c r="C35888" i="1"/>
  <c r="F35888" i="1" s="1"/>
  <c r="C35889" i="1"/>
  <c r="F35889" i="1" s="1"/>
  <c r="C35890" i="1"/>
  <c r="F35890" i="1" s="1"/>
  <c r="C35891" i="1"/>
  <c r="F35891" i="1" s="1"/>
  <c r="C35892" i="1"/>
  <c r="F35892" i="1" s="1"/>
  <c r="C35893" i="1"/>
  <c r="F35893" i="1" s="1"/>
  <c r="C35894" i="1"/>
  <c r="F35894" i="1" s="1"/>
  <c r="C35895" i="1"/>
  <c r="F35895" i="1" s="1"/>
  <c r="C35896" i="1"/>
  <c r="F35896" i="1" s="1"/>
  <c r="C35897" i="1"/>
  <c r="F35897" i="1" s="1"/>
  <c r="C35898" i="1"/>
  <c r="F35898" i="1" s="1"/>
  <c r="C35899" i="1"/>
  <c r="F35899" i="1" s="1"/>
  <c r="C35900" i="1"/>
  <c r="F35900" i="1" s="1"/>
  <c r="C35901" i="1"/>
  <c r="F35901" i="1" s="1"/>
  <c r="C35902" i="1"/>
  <c r="F35902" i="1" s="1"/>
  <c r="C35903" i="1"/>
  <c r="F35903" i="1" s="1"/>
  <c r="C35904" i="1"/>
  <c r="F35904" i="1" s="1"/>
  <c r="C35905" i="1"/>
  <c r="F35905" i="1" s="1"/>
  <c r="C35906" i="1"/>
  <c r="F35906" i="1" s="1"/>
  <c r="C35907" i="1"/>
  <c r="F35907" i="1" s="1"/>
  <c r="C35908" i="1"/>
  <c r="F35908" i="1" s="1"/>
  <c r="C35909" i="1"/>
  <c r="F35909" i="1" s="1"/>
  <c r="C35910" i="1"/>
  <c r="F35910" i="1" s="1"/>
  <c r="C35911" i="1"/>
  <c r="F35911" i="1" s="1"/>
  <c r="C35912" i="1"/>
  <c r="F35912" i="1" s="1"/>
  <c r="C35913" i="1"/>
  <c r="F35913" i="1" s="1"/>
  <c r="C35914" i="1"/>
  <c r="F35914" i="1" s="1"/>
  <c r="C35915" i="1"/>
  <c r="F35915" i="1" s="1"/>
  <c r="C35916" i="1"/>
  <c r="F35916" i="1" s="1"/>
  <c r="C35917" i="1"/>
  <c r="F35917" i="1" s="1"/>
  <c r="C35918" i="1"/>
  <c r="F35918" i="1" s="1"/>
  <c r="C35919" i="1"/>
  <c r="F35919" i="1" s="1"/>
  <c r="C35920" i="1"/>
  <c r="F35920" i="1" s="1"/>
  <c r="C35921" i="1"/>
  <c r="F35921" i="1" s="1"/>
  <c r="C35922" i="1"/>
  <c r="F35922" i="1" s="1"/>
  <c r="C35923" i="1"/>
  <c r="F35923" i="1" s="1"/>
  <c r="C35924" i="1"/>
  <c r="F35924" i="1" s="1"/>
  <c r="C35925" i="1"/>
  <c r="F35925" i="1" s="1"/>
  <c r="C35926" i="1"/>
  <c r="F35926" i="1" s="1"/>
  <c r="C35927" i="1"/>
  <c r="F35927" i="1" s="1"/>
  <c r="C35928" i="1"/>
  <c r="F35928" i="1" s="1"/>
  <c r="C35929" i="1"/>
  <c r="F35929" i="1" s="1"/>
  <c r="C35930" i="1"/>
  <c r="F35930" i="1" s="1"/>
  <c r="C35931" i="1"/>
  <c r="F35931" i="1" s="1"/>
  <c r="C35932" i="1"/>
  <c r="F35932" i="1" s="1"/>
  <c r="C35933" i="1"/>
  <c r="F35933" i="1" s="1"/>
  <c r="C35934" i="1"/>
  <c r="F35934" i="1" s="1"/>
  <c r="C35935" i="1"/>
  <c r="F35935" i="1" s="1"/>
  <c r="C35936" i="1"/>
  <c r="F35936" i="1" s="1"/>
  <c r="C35937" i="1"/>
  <c r="F35937" i="1" s="1"/>
  <c r="C35938" i="1"/>
  <c r="F35938" i="1" s="1"/>
  <c r="C35939" i="1"/>
  <c r="F35939" i="1" s="1"/>
  <c r="C35940" i="1"/>
  <c r="F35940" i="1" s="1"/>
  <c r="C35941" i="1"/>
  <c r="F35941" i="1" s="1"/>
  <c r="C35942" i="1"/>
  <c r="F35942" i="1" s="1"/>
  <c r="C35943" i="1"/>
  <c r="F35943" i="1" s="1"/>
  <c r="C35944" i="1"/>
  <c r="F35944" i="1" s="1"/>
  <c r="C35945" i="1"/>
  <c r="F35945" i="1" s="1"/>
  <c r="C35946" i="1"/>
  <c r="F35946" i="1" s="1"/>
  <c r="C35947" i="1"/>
  <c r="F35947" i="1" s="1"/>
  <c r="C35948" i="1"/>
  <c r="F35948" i="1" s="1"/>
  <c r="C35949" i="1"/>
  <c r="F35949" i="1" s="1"/>
  <c r="C35950" i="1"/>
  <c r="F35950" i="1" s="1"/>
  <c r="C35951" i="1"/>
  <c r="F35951" i="1" s="1"/>
  <c r="C35952" i="1"/>
  <c r="F35952" i="1" s="1"/>
  <c r="C35953" i="1"/>
  <c r="F35953" i="1" s="1"/>
  <c r="C35954" i="1"/>
  <c r="F35954" i="1" s="1"/>
  <c r="C35955" i="1"/>
  <c r="F35955" i="1" s="1"/>
  <c r="C35956" i="1"/>
  <c r="F35956" i="1" s="1"/>
  <c r="C35957" i="1"/>
  <c r="F35957" i="1" s="1"/>
  <c r="C35958" i="1"/>
  <c r="F35958" i="1" s="1"/>
  <c r="C35959" i="1"/>
  <c r="F35959" i="1" s="1"/>
  <c r="C35960" i="1"/>
  <c r="F35960" i="1" s="1"/>
  <c r="C35961" i="1"/>
  <c r="F35961" i="1" s="1"/>
  <c r="C35962" i="1"/>
  <c r="F35962" i="1" s="1"/>
  <c r="C35963" i="1"/>
  <c r="F35963" i="1" s="1"/>
  <c r="C35964" i="1"/>
  <c r="F35964" i="1" s="1"/>
  <c r="C35965" i="1"/>
  <c r="F35965" i="1" s="1"/>
  <c r="C35966" i="1"/>
  <c r="F35966" i="1" s="1"/>
  <c r="C35967" i="1"/>
  <c r="F35967" i="1" s="1"/>
  <c r="C35968" i="1"/>
  <c r="F35968" i="1" s="1"/>
  <c r="C35969" i="1"/>
  <c r="F35969" i="1" s="1"/>
  <c r="C35970" i="1"/>
  <c r="F35970" i="1" s="1"/>
  <c r="C35971" i="1"/>
  <c r="F35971" i="1" s="1"/>
  <c r="C35972" i="1"/>
  <c r="F35972" i="1" s="1"/>
  <c r="C35973" i="1"/>
  <c r="F35973" i="1" s="1"/>
  <c r="C35974" i="1"/>
  <c r="F35974" i="1" s="1"/>
  <c r="C35975" i="1"/>
  <c r="F35975" i="1" s="1"/>
  <c r="C35976" i="1"/>
  <c r="F35976" i="1" s="1"/>
  <c r="C35977" i="1"/>
  <c r="F35977" i="1" s="1"/>
  <c r="C35978" i="1"/>
  <c r="F35978" i="1" s="1"/>
  <c r="C35979" i="1"/>
  <c r="F35979" i="1" s="1"/>
  <c r="C35980" i="1"/>
  <c r="F35980" i="1" s="1"/>
  <c r="C35981" i="1"/>
  <c r="F35981" i="1" s="1"/>
  <c r="C35982" i="1"/>
  <c r="F35982" i="1" s="1"/>
  <c r="C35983" i="1"/>
  <c r="F35983" i="1" s="1"/>
  <c r="C35984" i="1"/>
  <c r="F35984" i="1" s="1"/>
  <c r="C35985" i="1"/>
  <c r="F35985" i="1" s="1"/>
  <c r="C35986" i="1"/>
  <c r="F35986" i="1" s="1"/>
  <c r="C35987" i="1"/>
  <c r="F35987" i="1" s="1"/>
  <c r="C35988" i="1"/>
  <c r="F35988" i="1" s="1"/>
  <c r="C35989" i="1"/>
  <c r="F35989" i="1" s="1"/>
  <c r="C35990" i="1"/>
  <c r="F35990" i="1" s="1"/>
  <c r="C35991" i="1"/>
  <c r="F35991" i="1" s="1"/>
  <c r="C35992" i="1"/>
  <c r="F35992" i="1" s="1"/>
  <c r="C35993" i="1"/>
  <c r="F35993" i="1" s="1"/>
  <c r="C35994" i="1"/>
  <c r="F35994" i="1" s="1"/>
  <c r="C35995" i="1"/>
  <c r="F35995" i="1" s="1"/>
  <c r="C35996" i="1"/>
  <c r="F35996" i="1" s="1"/>
  <c r="C35997" i="1"/>
  <c r="F35997" i="1" s="1"/>
  <c r="C35998" i="1"/>
  <c r="F35998" i="1" s="1"/>
  <c r="C35999" i="1"/>
  <c r="F35999" i="1" s="1"/>
  <c r="C36000" i="1"/>
  <c r="F36000" i="1" s="1"/>
  <c r="C36001" i="1"/>
  <c r="F36001" i="1" s="1"/>
  <c r="C36002" i="1"/>
  <c r="F36002" i="1" s="1"/>
  <c r="C36003" i="1"/>
  <c r="F36003" i="1" s="1"/>
  <c r="C36004" i="1"/>
  <c r="F36004" i="1" s="1"/>
  <c r="C36005" i="1"/>
  <c r="F36005" i="1" s="1"/>
  <c r="C36006" i="1"/>
  <c r="F36006" i="1" s="1"/>
  <c r="C36007" i="1"/>
  <c r="F36007" i="1" s="1"/>
  <c r="C36008" i="1"/>
  <c r="F36008" i="1" s="1"/>
  <c r="C36009" i="1"/>
  <c r="F36009" i="1" s="1"/>
  <c r="C36010" i="1"/>
  <c r="F36010" i="1" s="1"/>
  <c r="C36011" i="1"/>
  <c r="F36011" i="1" s="1"/>
  <c r="C36012" i="1"/>
  <c r="F36012" i="1" s="1"/>
  <c r="C36013" i="1"/>
  <c r="F36013" i="1" s="1"/>
  <c r="C36014" i="1"/>
  <c r="F36014" i="1" s="1"/>
  <c r="C36015" i="1"/>
  <c r="F36015" i="1" s="1"/>
  <c r="C36016" i="1"/>
  <c r="F36016" i="1" s="1"/>
  <c r="C36017" i="1"/>
  <c r="F36017" i="1" s="1"/>
  <c r="C36018" i="1"/>
  <c r="F36018" i="1" s="1"/>
  <c r="C36019" i="1"/>
  <c r="F36019" i="1" s="1"/>
  <c r="C36020" i="1"/>
  <c r="F36020" i="1" s="1"/>
  <c r="C36021" i="1"/>
  <c r="F36021" i="1" s="1"/>
  <c r="C36022" i="1"/>
  <c r="F36022" i="1" s="1"/>
  <c r="C36023" i="1"/>
  <c r="F36023" i="1" s="1"/>
  <c r="C36024" i="1"/>
  <c r="F36024" i="1" s="1"/>
  <c r="C36025" i="1"/>
  <c r="F36025" i="1" s="1"/>
  <c r="C36026" i="1"/>
  <c r="F36026" i="1" s="1"/>
  <c r="C36027" i="1"/>
  <c r="F36027" i="1" s="1"/>
  <c r="C36028" i="1"/>
  <c r="F36028" i="1" s="1"/>
  <c r="C36029" i="1"/>
  <c r="F36029" i="1" s="1"/>
  <c r="C36030" i="1"/>
  <c r="F36030" i="1" s="1"/>
  <c r="C36031" i="1"/>
  <c r="F36031" i="1" s="1"/>
  <c r="C36032" i="1"/>
  <c r="F36032" i="1" s="1"/>
  <c r="C36033" i="1"/>
  <c r="F36033" i="1" s="1"/>
  <c r="C36034" i="1"/>
  <c r="F36034" i="1" s="1"/>
  <c r="C36035" i="1"/>
  <c r="F36035" i="1" s="1"/>
  <c r="C36036" i="1"/>
  <c r="F36036" i="1" s="1"/>
  <c r="C36037" i="1"/>
  <c r="F36037" i="1" s="1"/>
  <c r="C36038" i="1"/>
  <c r="F36038" i="1" s="1"/>
  <c r="C36039" i="1"/>
  <c r="F36039" i="1" s="1"/>
  <c r="C36040" i="1"/>
  <c r="F36040" i="1" s="1"/>
  <c r="C36041" i="1"/>
  <c r="F36041" i="1" s="1"/>
  <c r="C36042" i="1"/>
  <c r="F36042" i="1" s="1"/>
  <c r="C36043" i="1"/>
  <c r="F36043" i="1" s="1"/>
  <c r="C36044" i="1"/>
  <c r="F36044" i="1" s="1"/>
  <c r="C36045" i="1"/>
  <c r="F36045" i="1" s="1"/>
  <c r="C36046" i="1"/>
  <c r="F36046" i="1" s="1"/>
  <c r="C36047" i="1"/>
  <c r="F36047" i="1" s="1"/>
  <c r="C36048" i="1"/>
  <c r="F36048" i="1" s="1"/>
  <c r="C36049" i="1"/>
  <c r="F36049" i="1" s="1"/>
  <c r="C36050" i="1"/>
  <c r="F36050" i="1" s="1"/>
  <c r="C36051" i="1"/>
  <c r="F36051" i="1" s="1"/>
  <c r="C36052" i="1"/>
  <c r="F36052" i="1" s="1"/>
  <c r="C36053" i="1"/>
  <c r="F36053" i="1" s="1"/>
  <c r="C36054" i="1"/>
  <c r="F36054" i="1" s="1"/>
  <c r="C36055" i="1"/>
  <c r="F36055" i="1" s="1"/>
  <c r="C36056" i="1"/>
  <c r="F36056" i="1" s="1"/>
  <c r="C36057" i="1"/>
  <c r="F36057" i="1" s="1"/>
  <c r="C36058" i="1"/>
  <c r="F36058" i="1" s="1"/>
  <c r="C36059" i="1"/>
  <c r="F36059" i="1" s="1"/>
  <c r="C36060" i="1"/>
  <c r="F36060" i="1" s="1"/>
  <c r="C36061" i="1"/>
  <c r="F36061" i="1" s="1"/>
  <c r="C36062" i="1"/>
  <c r="F36062" i="1" s="1"/>
  <c r="C36063" i="1"/>
  <c r="F36063" i="1" s="1"/>
  <c r="C36064" i="1"/>
  <c r="F36064" i="1" s="1"/>
  <c r="C36065" i="1"/>
  <c r="F36065" i="1" s="1"/>
  <c r="C36066" i="1"/>
  <c r="F36066" i="1" s="1"/>
  <c r="C36067" i="1"/>
  <c r="F36067" i="1" s="1"/>
  <c r="C36068" i="1"/>
  <c r="F36068" i="1" s="1"/>
  <c r="C36069" i="1"/>
  <c r="F36069" i="1" s="1"/>
  <c r="C36070" i="1"/>
  <c r="F36070" i="1" s="1"/>
  <c r="C36071" i="1"/>
  <c r="F36071" i="1" s="1"/>
  <c r="C36072" i="1"/>
  <c r="F36072" i="1" s="1"/>
  <c r="C36073" i="1"/>
  <c r="F36073" i="1" s="1"/>
  <c r="C36074" i="1"/>
  <c r="F36074" i="1" s="1"/>
  <c r="C36075" i="1"/>
  <c r="F36075" i="1" s="1"/>
  <c r="C36076" i="1"/>
  <c r="F36076" i="1" s="1"/>
  <c r="C36077" i="1"/>
  <c r="F36077" i="1" s="1"/>
  <c r="C36078" i="1"/>
  <c r="F36078" i="1" s="1"/>
  <c r="C36079" i="1"/>
  <c r="F36079" i="1" s="1"/>
  <c r="C36080" i="1"/>
  <c r="F36080" i="1" s="1"/>
  <c r="C36081" i="1"/>
  <c r="F36081" i="1" s="1"/>
  <c r="C36082" i="1"/>
  <c r="F36082" i="1" s="1"/>
  <c r="C36083" i="1"/>
  <c r="F36083" i="1" s="1"/>
  <c r="C36084" i="1"/>
  <c r="F36084" i="1" s="1"/>
  <c r="C36085" i="1"/>
  <c r="F36085" i="1" s="1"/>
  <c r="C36086" i="1"/>
  <c r="F36086" i="1" s="1"/>
  <c r="C36087" i="1"/>
  <c r="F36087" i="1" s="1"/>
  <c r="C36088" i="1"/>
  <c r="F36088" i="1" s="1"/>
  <c r="C36089" i="1"/>
  <c r="F36089" i="1" s="1"/>
  <c r="C36090" i="1"/>
  <c r="F36090" i="1" s="1"/>
  <c r="C36091" i="1"/>
  <c r="F36091" i="1" s="1"/>
  <c r="C36092" i="1"/>
  <c r="F36092" i="1" s="1"/>
  <c r="C36093" i="1"/>
  <c r="F36093" i="1" s="1"/>
  <c r="C36094" i="1"/>
  <c r="F36094" i="1" s="1"/>
  <c r="C36095" i="1"/>
  <c r="F36095" i="1" s="1"/>
  <c r="C36096" i="1"/>
  <c r="F36096" i="1" s="1"/>
  <c r="C36097" i="1"/>
  <c r="F36097" i="1" s="1"/>
  <c r="C36098" i="1"/>
  <c r="F36098" i="1" s="1"/>
  <c r="C36099" i="1"/>
  <c r="F36099" i="1" s="1"/>
  <c r="C36100" i="1"/>
  <c r="F36100" i="1" s="1"/>
  <c r="C36101" i="1"/>
  <c r="F36101" i="1" s="1"/>
  <c r="C36102" i="1"/>
  <c r="F36102" i="1" s="1"/>
  <c r="C36103" i="1"/>
  <c r="F36103" i="1" s="1"/>
  <c r="C36104" i="1"/>
  <c r="F36104" i="1" s="1"/>
  <c r="C36105" i="1"/>
  <c r="F36105" i="1" s="1"/>
  <c r="C36106" i="1"/>
  <c r="F36106" i="1" s="1"/>
  <c r="C36107" i="1"/>
  <c r="F36107" i="1" s="1"/>
  <c r="C36108" i="1"/>
  <c r="F36108" i="1" s="1"/>
  <c r="C36109" i="1"/>
  <c r="F36109" i="1" s="1"/>
  <c r="C36110" i="1"/>
  <c r="F36110" i="1" s="1"/>
  <c r="C36111" i="1"/>
  <c r="F36111" i="1" s="1"/>
  <c r="C36112" i="1"/>
  <c r="F36112" i="1" s="1"/>
  <c r="C36113" i="1"/>
  <c r="F36113" i="1" s="1"/>
  <c r="C36114" i="1"/>
  <c r="F36114" i="1" s="1"/>
  <c r="C36115" i="1"/>
  <c r="F36115" i="1" s="1"/>
  <c r="C36116" i="1"/>
  <c r="F36116" i="1" s="1"/>
  <c r="C36117" i="1"/>
  <c r="F36117" i="1" s="1"/>
  <c r="C36118" i="1"/>
  <c r="F36118" i="1" s="1"/>
  <c r="C36119" i="1"/>
  <c r="F36119" i="1" s="1"/>
  <c r="C36120" i="1"/>
  <c r="F36120" i="1" s="1"/>
  <c r="C36121" i="1"/>
  <c r="F36121" i="1" s="1"/>
  <c r="C36122" i="1"/>
  <c r="F36122" i="1" s="1"/>
  <c r="C36123" i="1"/>
  <c r="F36123" i="1" s="1"/>
  <c r="C36124" i="1"/>
  <c r="F36124" i="1" s="1"/>
  <c r="C36125" i="1"/>
  <c r="F36125" i="1" s="1"/>
  <c r="C36126" i="1"/>
  <c r="F36126" i="1" s="1"/>
  <c r="C36127" i="1"/>
  <c r="F36127" i="1" s="1"/>
  <c r="C36128" i="1"/>
  <c r="F36128" i="1" s="1"/>
  <c r="C36129" i="1"/>
  <c r="F36129" i="1" s="1"/>
  <c r="C36130" i="1"/>
  <c r="F36130" i="1" s="1"/>
  <c r="C36131" i="1"/>
  <c r="F36131" i="1" s="1"/>
  <c r="C36132" i="1"/>
  <c r="F36132" i="1" s="1"/>
  <c r="C36133" i="1"/>
  <c r="F36133" i="1" s="1"/>
  <c r="C36134" i="1"/>
  <c r="F36134" i="1" s="1"/>
  <c r="C36135" i="1"/>
  <c r="F36135" i="1" s="1"/>
  <c r="C36136" i="1"/>
  <c r="F36136" i="1" s="1"/>
  <c r="C36137" i="1"/>
  <c r="F36137" i="1" s="1"/>
  <c r="C36138" i="1"/>
  <c r="F36138" i="1" s="1"/>
  <c r="C36139" i="1"/>
  <c r="F36139" i="1" s="1"/>
  <c r="C36140" i="1"/>
  <c r="F36140" i="1" s="1"/>
  <c r="C36141" i="1"/>
  <c r="F36141" i="1" s="1"/>
  <c r="C36142" i="1"/>
  <c r="F36142" i="1" s="1"/>
  <c r="C36143" i="1"/>
  <c r="F36143" i="1" s="1"/>
  <c r="C36144" i="1"/>
  <c r="F36144" i="1" s="1"/>
  <c r="C36145" i="1"/>
  <c r="F36145" i="1" s="1"/>
  <c r="C36146" i="1"/>
  <c r="F36146" i="1" s="1"/>
  <c r="C36147" i="1"/>
  <c r="F36147" i="1" s="1"/>
  <c r="C36148" i="1"/>
  <c r="F36148" i="1" s="1"/>
  <c r="C36149" i="1"/>
  <c r="F36149" i="1" s="1"/>
  <c r="C36150" i="1"/>
  <c r="F36150" i="1" s="1"/>
  <c r="C36151" i="1"/>
  <c r="F36151" i="1" s="1"/>
  <c r="C36152" i="1"/>
  <c r="F36152" i="1" s="1"/>
  <c r="C36153" i="1"/>
  <c r="F36153" i="1" s="1"/>
  <c r="C36154" i="1"/>
  <c r="F36154" i="1" s="1"/>
  <c r="C36155" i="1"/>
  <c r="F36155" i="1" s="1"/>
  <c r="C36156" i="1"/>
  <c r="F36156" i="1" s="1"/>
  <c r="C36157" i="1"/>
  <c r="F36157" i="1" s="1"/>
  <c r="C36158" i="1"/>
  <c r="F36158" i="1" s="1"/>
  <c r="C36159" i="1"/>
  <c r="F36159" i="1" s="1"/>
  <c r="C36160" i="1"/>
  <c r="F36160" i="1" s="1"/>
  <c r="C36161" i="1"/>
  <c r="F36161" i="1" s="1"/>
  <c r="C36162" i="1"/>
  <c r="F36162" i="1" s="1"/>
  <c r="C36163" i="1"/>
  <c r="F36163" i="1" s="1"/>
  <c r="C36164" i="1"/>
  <c r="F36164" i="1" s="1"/>
  <c r="C36165" i="1"/>
  <c r="F36165" i="1" s="1"/>
  <c r="C36166" i="1"/>
  <c r="F36166" i="1" s="1"/>
  <c r="C36167" i="1"/>
  <c r="F36167" i="1" s="1"/>
  <c r="C36168" i="1"/>
  <c r="F36168" i="1" s="1"/>
  <c r="C36169" i="1"/>
  <c r="F36169" i="1" s="1"/>
  <c r="C36170" i="1"/>
  <c r="F36170" i="1" s="1"/>
  <c r="C36171" i="1"/>
  <c r="F36171" i="1" s="1"/>
  <c r="C36172" i="1"/>
  <c r="F36172" i="1" s="1"/>
  <c r="C36173" i="1"/>
  <c r="F36173" i="1" s="1"/>
  <c r="C36174" i="1"/>
  <c r="F36174" i="1" s="1"/>
  <c r="C36175" i="1"/>
  <c r="F36175" i="1" s="1"/>
  <c r="C36176" i="1"/>
  <c r="F36176" i="1" s="1"/>
  <c r="C36177" i="1"/>
  <c r="F36177" i="1" s="1"/>
  <c r="C36178" i="1"/>
  <c r="F36178" i="1" s="1"/>
  <c r="C36179" i="1"/>
  <c r="F36179" i="1" s="1"/>
  <c r="C36180" i="1"/>
  <c r="F36180" i="1" s="1"/>
  <c r="C36181" i="1"/>
  <c r="F36181" i="1" s="1"/>
  <c r="C36182" i="1"/>
  <c r="F36182" i="1" s="1"/>
  <c r="C36183" i="1"/>
  <c r="F36183" i="1" s="1"/>
  <c r="C36184" i="1"/>
  <c r="F36184" i="1" s="1"/>
  <c r="C36185" i="1"/>
  <c r="F36185" i="1" s="1"/>
  <c r="C36186" i="1"/>
  <c r="F36186" i="1" s="1"/>
  <c r="C36187" i="1"/>
  <c r="F36187" i="1" s="1"/>
  <c r="C36188" i="1"/>
  <c r="F36188" i="1" s="1"/>
  <c r="C36189" i="1"/>
  <c r="F36189" i="1" s="1"/>
  <c r="C36190" i="1"/>
  <c r="F36190" i="1" s="1"/>
  <c r="C36191" i="1"/>
  <c r="F36191" i="1" s="1"/>
  <c r="C36192" i="1"/>
  <c r="F36192" i="1" s="1"/>
  <c r="C36193" i="1"/>
  <c r="F36193" i="1" s="1"/>
  <c r="C36194" i="1"/>
  <c r="F36194" i="1" s="1"/>
  <c r="C36195" i="1"/>
  <c r="F36195" i="1" s="1"/>
  <c r="C36196" i="1"/>
  <c r="F36196" i="1" s="1"/>
  <c r="C36197" i="1"/>
  <c r="F36197" i="1" s="1"/>
  <c r="C36198" i="1"/>
  <c r="F36198" i="1" s="1"/>
  <c r="C36199" i="1"/>
  <c r="F36199" i="1" s="1"/>
  <c r="C36200" i="1"/>
  <c r="F36200" i="1" s="1"/>
  <c r="C36201" i="1"/>
  <c r="F36201" i="1" s="1"/>
  <c r="C36202" i="1"/>
  <c r="F36202" i="1" s="1"/>
  <c r="C36203" i="1"/>
  <c r="F36203" i="1" s="1"/>
  <c r="C36204" i="1"/>
  <c r="F36204" i="1" s="1"/>
  <c r="C36205" i="1"/>
  <c r="F36205" i="1" s="1"/>
  <c r="C36206" i="1"/>
  <c r="F36206" i="1" s="1"/>
  <c r="C36207" i="1"/>
  <c r="F36207" i="1" s="1"/>
  <c r="C36208" i="1"/>
  <c r="F36208" i="1" s="1"/>
  <c r="C36209" i="1"/>
  <c r="F36209" i="1" s="1"/>
  <c r="C36210" i="1"/>
  <c r="F36210" i="1" s="1"/>
  <c r="C36211" i="1"/>
  <c r="F36211" i="1" s="1"/>
  <c r="C36212" i="1"/>
  <c r="F36212" i="1" s="1"/>
  <c r="C36213" i="1"/>
  <c r="F36213" i="1" s="1"/>
  <c r="C36214" i="1"/>
  <c r="F36214" i="1" s="1"/>
  <c r="C36215" i="1"/>
  <c r="F36215" i="1" s="1"/>
  <c r="C36216" i="1"/>
  <c r="F36216" i="1" s="1"/>
  <c r="C36217" i="1"/>
  <c r="F36217" i="1" s="1"/>
  <c r="C36218" i="1"/>
  <c r="F36218" i="1" s="1"/>
  <c r="C36219" i="1"/>
  <c r="F36219" i="1" s="1"/>
  <c r="C36220" i="1"/>
  <c r="F36220" i="1" s="1"/>
  <c r="C36221" i="1"/>
  <c r="F36221" i="1" s="1"/>
  <c r="C36222" i="1"/>
  <c r="F36222" i="1" s="1"/>
  <c r="C36223" i="1"/>
  <c r="F36223" i="1" s="1"/>
  <c r="C36224" i="1"/>
  <c r="F36224" i="1" s="1"/>
  <c r="C36225" i="1"/>
  <c r="F36225" i="1" s="1"/>
  <c r="C36226" i="1"/>
  <c r="F36226" i="1" s="1"/>
  <c r="C36227" i="1"/>
  <c r="F36227" i="1" s="1"/>
  <c r="C36228" i="1"/>
  <c r="F36228" i="1" s="1"/>
  <c r="C36229" i="1"/>
  <c r="F36229" i="1" s="1"/>
  <c r="C36230" i="1"/>
  <c r="F36230" i="1" s="1"/>
  <c r="C36231" i="1"/>
  <c r="F36231" i="1" s="1"/>
  <c r="C36232" i="1"/>
  <c r="F36232" i="1" s="1"/>
  <c r="C36233" i="1"/>
  <c r="F36233" i="1" s="1"/>
  <c r="C36234" i="1"/>
  <c r="F36234" i="1" s="1"/>
  <c r="C36235" i="1"/>
  <c r="F36235" i="1" s="1"/>
  <c r="C36236" i="1"/>
  <c r="F36236" i="1" s="1"/>
  <c r="C36237" i="1"/>
  <c r="F36237" i="1" s="1"/>
  <c r="C36238" i="1"/>
  <c r="F36238" i="1" s="1"/>
  <c r="C36239" i="1"/>
  <c r="F36239" i="1" s="1"/>
  <c r="C36240" i="1"/>
  <c r="F36240" i="1" s="1"/>
  <c r="C36241" i="1"/>
  <c r="F36241" i="1" s="1"/>
  <c r="C36242" i="1"/>
  <c r="F36242" i="1" s="1"/>
  <c r="C36243" i="1"/>
  <c r="F36243" i="1" s="1"/>
  <c r="C36244" i="1"/>
  <c r="F36244" i="1" s="1"/>
  <c r="C36245" i="1"/>
  <c r="F36245" i="1" s="1"/>
  <c r="C36246" i="1"/>
  <c r="F36246" i="1" s="1"/>
  <c r="C36247" i="1"/>
  <c r="F36247" i="1" s="1"/>
  <c r="C36248" i="1"/>
  <c r="F36248" i="1" s="1"/>
  <c r="C36249" i="1"/>
  <c r="F36249" i="1" s="1"/>
  <c r="C36250" i="1"/>
  <c r="F36250" i="1" s="1"/>
  <c r="C36251" i="1"/>
  <c r="F36251" i="1" s="1"/>
  <c r="C36252" i="1"/>
  <c r="F36252" i="1" s="1"/>
  <c r="C36253" i="1"/>
  <c r="F36253" i="1" s="1"/>
  <c r="C36254" i="1"/>
  <c r="F36254" i="1" s="1"/>
  <c r="C36255" i="1"/>
  <c r="F36255" i="1" s="1"/>
  <c r="C36256" i="1"/>
  <c r="F36256" i="1" s="1"/>
  <c r="C36257" i="1"/>
  <c r="F36257" i="1" s="1"/>
  <c r="C36258" i="1"/>
  <c r="F36258" i="1" s="1"/>
  <c r="C36259" i="1"/>
  <c r="F36259" i="1" s="1"/>
  <c r="C36260" i="1"/>
  <c r="F36260" i="1" s="1"/>
  <c r="C36261" i="1"/>
  <c r="F36261" i="1" s="1"/>
  <c r="C36262" i="1"/>
  <c r="F36262" i="1" s="1"/>
  <c r="C36263" i="1"/>
  <c r="F36263" i="1" s="1"/>
  <c r="C36264" i="1"/>
  <c r="F36264" i="1" s="1"/>
  <c r="C36265" i="1"/>
  <c r="F36265" i="1" s="1"/>
  <c r="C36266" i="1"/>
  <c r="F36266" i="1" s="1"/>
  <c r="C36267" i="1"/>
  <c r="F36267" i="1" s="1"/>
  <c r="C36268" i="1"/>
  <c r="F36268" i="1" s="1"/>
  <c r="C36269" i="1"/>
  <c r="F36269" i="1" s="1"/>
  <c r="C36270" i="1"/>
  <c r="F36270" i="1" s="1"/>
  <c r="C36271" i="1"/>
  <c r="F36271" i="1" s="1"/>
  <c r="C36272" i="1"/>
  <c r="F36272" i="1" s="1"/>
  <c r="C36273" i="1"/>
  <c r="F36273" i="1" s="1"/>
  <c r="C36274" i="1"/>
  <c r="F36274" i="1" s="1"/>
  <c r="C36275" i="1"/>
  <c r="F36275" i="1" s="1"/>
  <c r="C36276" i="1"/>
  <c r="F36276" i="1" s="1"/>
  <c r="C36277" i="1"/>
  <c r="F36277" i="1" s="1"/>
  <c r="C36278" i="1"/>
  <c r="F36278" i="1" s="1"/>
  <c r="C36279" i="1"/>
  <c r="F36279" i="1" s="1"/>
  <c r="C36280" i="1"/>
  <c r="F36280" i="1" s="1"/>
  <c r="C36281" i="1"/>
  <c r="F36281" i="1" s="1"/>
  <c r="C36282" i="1"/>
  <c r="F36282" i="1" s="1"/>
  <c r="C36283" i="1"/>
  <c r="F36283" i="1" s="1"/>
  <c r="C36284" i="1"/>
  <c r="F36284" i="1" s="1"/>
  <c r="C36285" i="1"/>
  <c r="F36285" i="1" s="1"/>
  <c r="C36286" i="1"/>
  <c r="F36286" i="1" s="1"/>
  <c r="C36287" i="1"/>
  <c r="F36287" i="1" s="1"/>
  <c r="C36288" i="1"/>
  <c r="F36288" i="1" s="1"/>
  <c r="C36289" i="1"/>
  <c r="F36289" i="1" s="1"/>
  <c r="C36290" i="1"/>
  <c r="F36290" i="1" s="1"/>
  <c r="C36291" i="1"/>
  <c r="F36291" i="1" s="1"/>
  <c r="C36292" i="1"/>
  <c r="F36292" i="1" s="1"/>
  <c r="C36293" i="1"/>
  <c r="F36293" i="1" s="1"/>
  <c r="C36294" i="1"/>
  <c r="F36294" i="1" s="1"/>
  <c r="C36295" i="1"/>
  <c r="F36295" i="1" s="1"/>
  <c r="C36296" i="1"/>
  <c r="F36296" i="1" s="1"/>
  <c r="C36297" i="1"/>
  <c r="F36297" i="1" s="1"/>
  <c r="C36298" i="1"/>
  <c r="F36298" i="1" s="1"/>
  <c r="C36299" i="1"/>
  <c r="F36299" i="1" s="1"/>
  <c r="C36300" i="1"/>
  <c r="F36300" i="1" s="1"/>
  <c r="C36301" i="1"/>
  <c r="F36301" i="1" s="1"/>
  <c r="C36302" i="1"/>
  <c r="F36302" i="1" s="1"/>
  <c r="C36303" i="1"/>
  <c r="F36303" i="1" s="1"/>
  <c r="C36304" i="1"/>
  <c r="F36304" i="1" s="1"/>
  <c r="C36305" i="1"/>
  <c r="F36305" i="1" s="1"/>
  <c r="C36306" i="1"/>
  <c r="F36306" i="1" s="1"/>
  <c r="C36307" i="1"/>
  <c r="F36307" i="1" s="1"/>
  <c r="C36308" i="1"/>
  <c r="F36308" i="1" s="1"/>
  <c r="C36309" i="1"/>
  <c r="F36309" i="1" s="1"/>
  <c r="C36310" i="1"/>
  <c r="F36310" i="1" s="1"/>
  <c r="C36311" i="1"/>
  <c r="F36311" i="1" s="1"/>
  <c r="C36312" i="1"/>
  <c r="F36312" i="1" s="1"/>
  <c r="C36313" i="1"/>
  <c r="F36313" i="1" s="1"/>
  <c r="C36314" i="1"/>
  <c r="F36314" i="1" s="1"/>
  <c r="C36315" i="1"/>
  <c r="F36315" i="1" s="1"/>
  <c r="C36316" i="1"/>
  <c r="F36316" i="1" s="1"/>
  <c r="C36317" i="1"/>
  <c r="F36317" i="1" s="1"/>
  <c r="C36318" i="1"/>
  <c r="F36318" i="1" s="1"/>
  <c r="C36319" i="1"/>
  <c r="F36319" i="1" s="1"/>
  <c r="C36320" i="1"/>
  <c r="F36320" i="1" s="1"/>
  <c r="C36321" i="1"/>
  <c r="F36321" i="1" s="1"/>
  <c r="C36322" i="1"/>
  <c r="F36322" i="1" s="1"/>
  <c r="C36323" i="1"/>
  <c r="F36323" i="1" s="1"/>
  <c r="C36324" i="1"/>
  <c r="F36324" i="1" s="1"/>
  <c r="C36325" i="1"/>
  <c r="F36325" i="1" s="1"/>
  <c r="C36326" i="1"/>
  <c r="F36326" i="1" s="1"/>
  <c r="C36327" i="1"/>
  <c r="F36327" i="1" s="1"/>
  <c r="C36328" i="1"/>
  <c r="F36328" i="1" s="1"/>
  <c r="C36329" i="1"/>
  <c r="F36329" i="1" s="1"/>
  <c r="C36330" i="1"/>
  <c r="F36330" i="1" s="1"/>
  <c r="C36331" i="1"/>
  <c r="F36331" i="1" s="1"/>
  <c r="C36332" i="1"/>
  <c r="F36332" i="1" s="1"/>
  <c r="C36333" i="1"/>
  <c r="F36333" i="1" s="1"/>
  <c r="C36334" i="1"/>
  <c r="F36334" i="1" s="1"/>
  <c r="C36335" i="1"/>
  <c r="F36335" i="1" s="1"/>
  <c r="C36336" i="1"/>
  <c r="F36336" i="1" s="1"/>
  <c r="C36337" i="1"/>
  <c r="F36337" i="1" s="1"/>
  <c r="C36338" i="1"/>
  <c r="F36338" i="1" s="1"/>
  <c r="C36339" i="1"/>
  <c r="F36339" i="1" s="1"/>
  <c r="C36340" i="1"/>
  <c r="F36340" i="1" s="1"/>
  <c r="C36341" i="1"/>
  <c r="F36341" i="1" s="1"/>
  <c r="C36342" i="1"/>
  <c r="F36342" i="1" s="1"/>
  <c r="C36343" i="1"/>
  <c r="F36343" i="1" s="1"/>
  <c r="C36344" i="1"/>
  <c r="F36344" i="1" s="1"/>
  <c r="C36345" i="1"/>
  <c r="F36345" i="1" s="1"/>
  <c r="C36346" i="1"/>
  <c r="F36346" i="1" s="1"/>
  <c r="C36347" i="1"/>
  <c r="F36347" i="1" s="1"/>
  <c r="C36348" i="1"/>
  <c r="F36348" i="1" s="1"/>
  <c r="C36349" i="1"/>
  <c r="F36349" i="1" s="1"/>
  <c r="C36350" i="1"/>
  <c r="F36350" i="1" s="1"/>
  <c r="C36351" i="1"/>
  <c r="F36351" i="1" s="1"/>
  <c r="C36352" i="1"/>
  <c r="F36352" i="1" s="1"/>
  <c r="C36353" i="1"/>
  <c r="F36353" i="1" s="1"/>
  <c r="C36354" i="1"/>
  <c r="F36354" i="1" s="1"/>
  <c r="C36355" i="1"/>
  <c r="F36355" i="1" s="1"/>
  <c r="C36356" i="1"/>
  <c r="F36356" i="1" s="1"/>
  <c r="C36357" i="1"/>
  <c r="F36357" i="1" s="1"/>
  <c r="C36358" i="1"/>
  <c r="F36358" i="1" s="1"/>
  <c r="C36359" i="1"/>
  <c r="F36359" i="1" s="1"/>
  <c r="C36360" i="1"/>
  <c r="F36360" i="1" s="1"/>
  <c r="C36361" i="1"/>
  <c r="F36361" i="1" s="1"/>
  <c r="C36362" i="1"/>
  <c r="F36362" i="1" s="1"/>
  <c r="C36363" i="1"/>
  <c r="F36363" i="1" s="1"/>
  <c r="C36364" i="1"/>
  <c r="F36364" i="1" s="1"/>
  <c r="C36365" i="1"/>
  <c r="F36365" i="1" s="1"/>
  <c r="C36366" i="1"/>
  <c r="F36366" i="1" s="1"/>
  <c r="C36367" i="1"/>
  <c r="F36367" i="1" s="1"/>
  <c r="C36368" i="1"/>
  <c r="F36368" i="1" s="1"/>
  <c r="C36369" i="1"/>
  <c r="F36369" i="1" s="1"/>
  <c r="C36370" i="1"/>
  <c r="F36370" i="1" s="1"/>
  <c r="C36371" i="1"/>
  <c r="F36371" i="1" s="1"/>
  <c r="C36372" i="1"/>
  <c r="F36372" i="1" s="1"/>
  <c r="C36373" i="1"/>
  <c r="F36373" i="1" s="1"/>
  <c r="C36374" i="1"/>
  <c r="F36374" i="1" s="1"/>
  <c r="C36375" i="1"/>
  <c r="F36375" i="1" s="1"/>
  <c r="C36376" i="1"/>
  <c r="F36376" i="1" s="1"/>
  <c r="C36377" i="1"/>
  <c r="F36377" i="1" s="1"/>
  <c r="C36378" i="1"/>
  <c r="F36378" i="1" s="1"/>
  <c r="C36379" i="1"/>
  <c r="F36379" i="1" s="1"/>
  <c r="C36380" i="1"/>
  <c r="F36380" i="1" s="1"/>
  <c r="C36381" i="1"/>
  <c r="F36381" i="1" s="1"/>
  <c r="C36382" i="1"/>
  <c r="F36382" i="1" s="1"/>
  <c r="C36383" i="1"/>
  <c r="F36383" i="1" s="1"/>
  <c r="C36384" i="1"/>
  <c r="F36384" i="1" s="1"/>
  <c r="C36385" i="1"/>
  <c r="F36385" i="1" s="1"/>
  <c r="C36386" i="1"/>
  <c r="F36386" i="1" s="1"/>
  <c r="C36387" i="1"/>
  <c r="F36387" i="1" s="1"/>
  <c r="C36388" i="1"/>
  <c r="F36388" i="1" s="1"/>
  <c r="C36389" i="1"/>
  <c r="F36389" i="1" s="1"/>
  <c r="C36390" i="1"/>
  <c r="F36390" i="1" s="1"/>
  <c r="C36391" i="1"/>
  <c r="F36391" i="1" s="1"/>
  <c r="C36392" i="1"/>
  <c r="F36392" i="1" s="1"/>
  <c r="C36393" i="1"/>
  <c r="F36393" i="1" s="1"/>
  <c r="C36394" i="1"/>
  <c r="F36394" i="1" s="1"/>
  <c r="C36395" i="1"/>
  <c r="F36395" i="1" s="1"/>
  <c r="C36396" i="1"/>
  <c r="F36396" i="1" s="1"/>
  <c r="C36397" i="1"/>
  <c r="F36397" i="1" s="1"/>
  <c r="C36398" i="1"/>
  <c r="F36398" i="1" s="1"/>
  <c r="C36399" i="1"/>
  <c r="F36399" i="1" s="1"/>
  <c r="C36400" i="1"/>
  <c r="F36400" i="1" s="1"/>
  <c r="C36401" i="1"/>
  <c r="F36401" i="1" s="1"/>
  <c r="C36402" i="1"/>
  <c r="F36402" i="1" s="1"/>
  <c r="C36403" i="1"/>
  <c r="F36403" i="1" s="1"/>
  <c r="C36404" i="1"/>
  <c r="F36404" i="1" s="1"/>
  <c r="C36405" i="1"/>
  <c r="F36405" i="1" s="1"/>
  <c r="C36406" i="1"/>
  <c r="F36406" i="1" s="1"/>
  <c r="C36407" i="1"/>
  <c r="F36407" i="1" s="1"/>
  <c r="C36408" i="1"/>
  <c r="F36408" i="1" s="1"/>
  <c r="C36409" i="1"/>
  <c r="F36409" i="1" s="1"/>
  <c r="C36410" i="1"/>
  <c r="F36410" i="1" s="1"/>
  <c r="C36411" i="1"/>
  <c r="F36411" i="1" s="1"/>
  <c r="C36412" i="1"/>
  <c r="F36412" i="1" s="1"/>
  <c r="C36413" i="1"/>
  <c r="F36413" i="1" s="1"/>
  <c r="C36414" i="1"/>
  <c r="F36414" i="1" s="1"/>
  <c r="C36415" i="1"/>
  <c r="F36415" i="1" s="1"/>
  <c r="C36416" i="1"/>
  <c r="F36416" i="1" s="1"/>
  <c r="C36417" i="1"/>
  <c r="F36417" i="1" s="1"/>
  <c r="C36418" i="1"/>
  <c r="F36418" i="1" s="1"/>
  <c r="C36419" i="1"/>
  <c r="F36419" i="1" s="1"/>
  <c r="C36420" i="1"/>
  <c r="F36420" i="1" s="1"/>
  <c r="C36421" i="1"/>
  <c r="F36421" i="1" s="1"/>
  <c r="C36422" i="1"/>
  <c r="F36422" i="1" s="1"/>
  <c r="C36423" i="1"/>
  <c r="F36423" i="1" s="1"/>
  <c r="C36424" i="1"/>
  <c r="F36424" i="1" s="1"/>
  <c r="C36425" i="1"/>
  <c r="F36425" i="1" s="1"/>
  <c r="C36426" i="1"/>
  <c r="F36426" i="1" s="1"/>
  <c r="C36427" i="1"/>
  <c r="F36427" i="1" s="1"/>
  <c r="C36428" i="1"/>
  <c r="F36428" i="1" s="1"/>
  <c r="C36429" i="1"/>
  <c r="F36429" i="1" s="1"/>
  <c r="C36430" i="1"/>
  <c r="F36430" i="1" s="1"/>
  <c r="C36431" i="1"/>
  <c r="F36431" i="1" s="1"/>
  <c r="C36432" i="1"/>
  <c r="F36432" i="1" s="1"/>
  <c r="C36433" i="1"/>
  <c r="F36433" i="1" s="1"/>
  <c r="C36434" i="1"/>
  <c r="F36434" i="1" s="1"/>
  <c r="C36435" i="1"/>
  <c r="F36435" i="1" s="1"/>
  <c r="C36436" i="1"/>
  <c r="F36436" i="1" s="1"/>
  <c r="C36437" i="1"/>
  <c r="F36437" i="1" s="1"/>
  <c r="C36438" i="1"/>
  <c r="F36438" i="1" s="1"/>
  <c r="C36439" i="1"/>
  <c r="F36439" i="1" s="1"/>
  <c r="C36440" i="1"/>
  <c r="F36440" i="1" s="1"/>
  <c r="C36441" i="1"/>
  <c r="F36441" i="1" s="1"/>
  <c r="C36442" i="1"/>
  <c r="F36442" i="1" s="1"/>
  <c r="C36443" i="1"/>
  <c r="F36443" i="1" s="1"/>
  <c r="C36444" i="1"/>
  <c r="F36444" i="1" s="1"/>
  <c r="C36445" i="1"/>
  <c r="F36445" i="1" s="1"/>
  <c r="C36446" i="1"/>
  <c r="F36446" i="1" s="1"/>
  <c r="C36447" i="1"/>
  <c r="F36447" i="1" s="1"/>
  <c r="C36448" i="1"/>
  <c r="F36448" i="1" s="1"/>
  <c r="C36449" i="1"/>
  <c r="F36449" i="1" s="1"/>
  <c r="C36450" i="1"/>
  <c r="F36450" i="1" s="1"/>
  <c r="C36451" i="1"/>
  <c r="F36451" i="1" s="1"/>
  <c r="C36452" i="1"/>
  <c r="F36452" i="1" s="1"/>
  <c r="C36453" i="1"/>
  <c r="F36453" i="1" s="1"/>
  <c r="C36454" i="1"/>
  <c r="F36454" i="1" s="1"/>
  <c r="C36455" i="1"/>
  <c r="F36455" i="1" s="1"/>
  <c r="C36456" i="1"/>
  <c r="F36456" i="1" s="1"/>
  <c r="C36457" i="1"/>
  <c r="F36457" i="1" s="1"/>
  <c r="C36458" i="1"/>
  <c r="F36458" i="1" s="1"/>
  <c r="C36459" i="1"/>
  <c r="F36459" i="1" s="1"/>
  <c r="C36460" i="1"/>
  <c r="F36460" i="1" s="1"/>
  <c r="C36461" i="1"/>
  <c r="F36461" i="1" s="1"/>
  <c r="C36462" i="1"/>
  <c r="F36462" i="1" s="1"/>
  <c r="C36463" i="1"/>
  <c r="F36463" i="1" s="1"/>
  <c r="C36464" i="1"/>
  <c r="F36464" i="1" s="1"/>
  <c r="C36465" i="1"/>
  <c r="F36465" i="1" s="1"/>
  <c r="C36466" i="1"/>
  <c r="F36466" i="1" s="1"/>
  <c r="C36467" i="1"/>
  <c r="F36467" i="1" s="1"/>
  <c r="C36468" i="1"/>
  <c r="F36468" i="1" s="1"/>
  <c r="C36469" i="1"/>
  <c r="F36469" i="1" s="1"/>
  <c r="C36470" i="1"/>
  <c r="F36470" i="1" s="1"/>
  <c r="C36471" i="1"/>
  <c r="F36471" i="1" s="1"/>
  <c r="C36472" i="1"/>
  <c r="F36472" i="1" s="1"/>
  <c r="C36473" i="1"/>
  <c r="F36473" i="1" s="1"/>
  <c r="C36474" i="1"/>
  <c r="F36474" i="1" s="1"/>
  <c r="C36475" i="1"/>
  <c r="F36475" i="1" s="1"/>
  <c r="C36476" i="1"/>
  <c r="F36476" i="1" s="1"/>
  <c r="C36477" i="1"/>
  <c r="F36477" i="1" s="1"/>
  <c r="C36478" i="1"/>
  <c r="F36478" i="1" s="1"/>
  <c r="C36479" i="1"/>
  <c r="F36479" i="1" s="1"/>
  <c r="C36480" i="1"/>
  <c r="F36480" i="1" s="1"/>
  <c r="C36481" i="1"/>
  <c r="F36481" i="1" s="1"/>
  <c r="C36482" i="1"/>
  <c r="F36482" i="1" s="1"/>
  <c r="C36483" i="1"/>
  <c r="F36483" i="1" s="1"/>
  <c r="C36484" i="1"/>
  <c r="F36484" i="1" s="1"/>
  <c r="C36485" i="1"/>
  <c r="F36485" i="1" s="1"/>
  <c r="C36486" i="1"/>
  <c r="F36486" i="1" s="1"/>
  <c r="C36487" i="1"/>
  <c r="F36487" i="1" s="1"/>
  <c r="C36488" i="1"/>
  <c r="F36488" i="1" s="1"/>
  <c r="C36489" i="1"/>
  <c r="F36489" i="1" s="1"/>
  <c r="C36490" i="1"/>
  <c r="F36490" i="1" s="1"/>
  <c r="C36491" i="1"/>
  <c r="F36491" i="1" s="1"/>
  <c r="C36492" i="1"/>
  <c r="F36492" i="1" s="1"/>
  <c r="C36493" i="1"/>
  <c r="F36493" i="1" s="1"/>
  <c r="C36494" i="1"/>
  <c r="F36494" i="1" s="1"/>
  <c r="C36495" i="1"/>
  <c r="F36495" i="1" s="1"/>
  <c r="C36496" i="1"/>
  <c r="F36496" i="1" s="1"/>
  <c r="C36497" i="1"/>
  <c r="F36497" i="1" s="1"/>
  <c r="C36498" i="1"/>
  <c r="F36498" i="1" s="1"/>
  <c r="C36499" i="1"/>
  <c r="F36499" i="1" s="1"/>
  <c r="C36500" i="1"/>
  <c r="F36500" i="1" s="1"/>
  <c r="C36501" i="1"/>
  <c r="F36501" i="1" s="1"/>
  <c r="C36502" i="1"/>
  <c r="F36502" i="1" s="1"/>
  <c r="C36503" i="1"/>
  <c r="F36503" i="1" s="1"/>
  <c r="C36504" i="1"/>
  <c r="F36504" i="1" s="1"/>
  <c r="C36505" i="1"/>
  <c r="F36505" i="1" s="1"/>
  <c r="C36506" i="1"/>
  <c r="F36506" i="1" s="1"/>
  <c r="C36507" i="1"/>
  <c r="F36507" i="1" s="1"/>
  <c r="C36508" i="1"/>
  <c r="F36508" i="1" s="1"/>
  <c r="C36509" i="1"/>
  <c r="F36509" i="1" s="1"/>
  <c r="C36510" i="1"/>
  <c r="F36510" i="1" s="1"/>
  <c r="C36511" i="1"/>
  <c r="F36511" i="1" s="1"/>
  <c r="C36512" i="1"/>
  <c r="F36512" i="1" s="1"/>
  <c r="C36513" i="1"/>
  <c r="F36513" i="1" s="1"/>
  <c r="C36514" i="1"/>
  <c r="F36514" i="1" s="1"/>
  <c r="C36515" i="1"/>
  <c r="F36515" i="1" s="1"/>
  <c r="C36516" i="1"/>
  <c r="F36516" i="1" s="1"/>
  <c r="C36517" i="1"/>
  <c r="F36517" i="1" s="1"/>
  <c r="C36518" i="1"/>
  <c r="F36518" i="1" s="1"/>
  <c r="C36519" i="1"/>
  <c r="F36519" i="1" s="1"/>
  <c r="C36520" i="1"/>
  <c r="F36520" i="1" s="1"/>
  <c r="C36521" i="1"/>
  <c r="F36521" i="1" s="1"/>
  <c r="C36522" i="1"/>
  <c r="F36522" i="1" s="1"/>
  <c r="C36523" i="1"/>
  <c r="F36523" i="1" s="1"/>
  <c r="C36524" i="1"/>
  <c r="F36524" i="1" s="1"/>
  <c r="C36525" i="1"/>
  <c r="F36525" i="1" s="1"/>
  <c r="C36526" i="1"/>
  <c r="F36526" i="1" s="1"/>
  <c r="C36527" i="1"/>
  <c r="F36527" i="1" s="1"/>
  <c r="C36528" i="1"/>
  <c r="F36528" i="1" s="1"/>
  <c r="C36529" i="1"/>
  <c r="F36529" i="1" s="1"/>
  <c r="C22866" i="1"/>
  <c r="F22866" i="1" s="1"/>
  <c r="F30892" i="1" l="1"/>
  <c r="G11" i="3"/>
  <c r="G7" i="3"/>
  <c r="D7" i="3" s="1"/>
  <c r="G8" i="3"/>
  <c r="D8" i="3" s="1"/>
  <c r="G9" i="3"/>
  <c r="D9" i="3" s="1"/>
  <c r="G10" i="3"/>
  <c r="D10" i="3" s="1"/>
  <c r="F28808" i="1"/>
  <c r="H2" i="8"/>
  <c r="H12" i="8" s="1"/>
  <c r="D9" i="8" l="1"/>
  <c r="E9" i="8" s="1"/>
  <c r="F9" i="8" s="1"/>
  <c r="D9" i="7"/>
  <c r="E9" i="7" s="1"/>
  <c r="F9" i="7" s="1"/>
  <c r="E10" i="3"/>
  <c r="F10" i="3" s="1"/>
  <c r="D8" i="8"/>
  <c r="E8" i="8" s="1"/>
  <c r="F8" i="8" s="1"/>
  <c r="D8" i="7"/>
  <c r="E8" i="7" s="1"/>
  <c r="F8" i="7" s="1"/>
  <c r="B10" i="7"/>
  <c r="D11" i="3"/>
  <c r="D6" i="7"/>
  <c r="E6" i="7" s="1"/>
  <c r="F6" i="7" s="1"/>
  <c r="D6" i="8"/>
  <c r="D7" i="7"/>
  <c r="E7" i="7" s="1"/>
  <c r="F7" i="7" s="1"/>
  <c r="D7" i="8"/>
  <c r="E11" i="3" l="1"/>
  <c r="F11" i="3" s="1"/>
  <c r="D10" i="7"/>
  <c r="B10" i="8"/>
  <c r="H10" i="8" s="1"/>
  <c r="H10" i="7"/>
  <c r="F12" i="8"/>
  <c r="G43" i="3"/>
  <c r="C43" i="3"/>
  <c r="E33" i="3"/>
  <c r="E25" i="3"/>
  <c r="E24" i="3"/>
  <c r="E23" i="3"/>
  <c r="E22" i="3"/>
  <c r="E21" i="3"/>
  <c r="E20" i="3"/>
  <c r="E19" i="3"/>
  <c r="E18" i="3"/>
  <c r="E10" i="7" l="1"/>
  <c r="D10" i="8"/>
  <c r="G6" i="3"/>
  <c r="D6" i="3" s="1"/>
  <c r="B6" i="3"/>
  <c r="A6" i="3"/>
  <c r="C82" i="3"/>
  <c r="C83" i="3" s="1"/>
  <c r="C84" i="3" s="1"/>
  <c r="C85" i="3" s="1"/>
  <c r="C86" i="3" s="1"/>
  <c r="C87" i="3" s="1"/>
  <c r="C88" i="3" s="1"/>
  <c r="C89" i="3" s="1"/>
  <c r="C90" i="3" s="1"/>
  <c r="C91" i="3" s="1"/>
  <c r="C92" i="3" s="1"/>
  <c r="E70" i="3"/>
  <c r="A70" i="3"/>
  <c r="E10" i="8" l="1"/>
  <c r="F10" i="8" s="1"/>
  <c r="F10" i="7"/>
  <c r="I154" i="3"/>
  <c r="I158" i="3"/>
  <c r="I159" i="3"/>
  <c r="I153" i="3"/>
  <c r="I156" i="3"/>
  <c r="I157" i="3"/>
  <c r="I155" i="3"/>
  <c r="D72" i="3"/>
  <c r="D73" i="3" s="1"/>
  <c r="D74" i="3" s="1"/>
  <c r="D75" i="3" s="1"/>
  <c r="D76" i="3" s="1"/>
  <c r="D77" i="3" s="1"/>
  <c r="D78" i="3" s="1"/>
  <c r="D79" i="3" s="1"/>
  <c r="D80" i="3" s="1"/>
  <c r="D81" i="3" s="1"/>
  <c r="D82" i="3" s="1"/>
  <c r="D83" i="3" s="1"/>
  <c r="D84" i="3" s="1"/>
  <c r="D85" i="3" s="1"/>
  <c r="D86" i="3" s="1"/>
  <c r="D87" i="3" s="1"/>
  <c r="D88" i="3" s="1"/>
  <c r="D89" i="3" s="1"/>
  <c r="D90" i="3" s="1"/>
  <c r="D91" i="3" s="1"/>
  <c r="D92" i="3" s="1"/>
  <c r="D93" i="3" s="1"/>
  <c r="G146" i="3"/>
  <c r="I146" i="3" s="1"/>
  <c r="G138" i="3"/>
  <c r="I138" i="3" s="1"/>
  <c r="G131" i="3"/>
  <c r="I131" i="3" s="1"/>
  <c r="G113" i="3"/>
  <c r="I113" i="3" s="1"/>
  <c r="G106" i="3"/>
  <c r="I106" i="3" s="1"/>
  <c r="G98" i="3"/>
  <c r="G112" i="3"/>
  <c r="I112" i="3" s="1"/>
  <c r="G105" i="3"/>
  <c r="I105" i="3" s="1"/>
  <c r="D98" i="3"/>
  <c r="D99" i="3" s="1"/>
  <c r="D100" i="3" s="1"/>
  <c r="D101" i="3" s="1"/>
  <c r="D102" i="3" s="1"/>
  <c r="D103" i="3" s="1"/>
  <c r="D104" i="3" s="1"/>
  <c r="D105" i="3" s="1"/>
  <c r="D106" i="3" s="1"/>
  <c r="D107" i="3" s="1"/>
  <c r="D108" i="3" s="1"/>
  <c r="D109" i="3" s="1"/>
  <c r="D110" i="3" s="1"/>
  <c r="D111" i="3" s="1"/>
  <c r="D112" i="3" s="1"/>
  <c r="D113" i="3" s="1"/>
  <c r="D114" i="3" s="1"/>
  <c r="D115" i="3" s="1"/>
  <c r="D116" i="3" s="1"/>
  <c r="D117" i="3" s="1"/>
  <c r="D118" i="3" s="1"/>
  <c r="D119" i="3" s="1"/>
  <c r="D120" i="3" s="1"/>
  <c r="G145" i="3"/>
  <c r="I145" i="3" s="1"/>
  <c r="G137" i="3"/>
  <c r="I137" i="3" s="1"/>
  <c r="G130" i="3"/>
  <c r="I130" i="3" s="1"/>
  <c r="G100" i="3"/>
  <c r="I100" i="3" s="1"/>
  <c r="G132" i="3"/>
  <c r="I132" i="3" s="1"/>
  <c r="G147" i="3"/>
  <c r="I147" i="3" s="1"/>
  <c r="G144" i="3"/>
  <c r="I144" i="3" s="1"/>
  <c r="G136" i="3"/>
  <c r="I136" i="3" s="1"/>
  <c r="G129" i="3"/>
  <c r="I129" i="3" s="1"/>
  <c r="G119" i="3"/>
  <c r="I119" i="3" s="1"/>
  <c r="G111" i="3"/>
  <c r="I111" i="3" s="1"/>
  <c r="G104" i="3"/>
  <c r="I104" i="3" s="1"/>
  <c r="G135" i="3"/>
  <c r="I135" i="3" s="1"/>
  <c r="G128" i="3"/>
  <c r="I128" i="3" s="1"/>
  <c r="G110" i="3"/>
  <c r="I110" i="3" s="1"/>
  <c r="G103" i="3"/>
  <c r="I103" i="3" s="1"/>
  <c r="G127" i="3"/>
  <c r="I127" i="3" s="1"/>
  <c r="G117" i="3"/>
  <c r="I117" i="3" s="1"/>
  <c r="G109" i="3"/>
  <c r="I109" i="3" s="1"/>
  <c r="G120" i="3"/>
  <c r="I120" i="3" s="1"/>
  <c r="G125" i="3"/>
  <c r="G139" i="3"/>
  <c r="I139" i="3" s="1"/>
  <c r="G143" i="3"/>
  <c r="I143" i="3" s="1"/>
  <c r="G118" i="3"/>
  <c r="I118" i="3" s="1"/>
  <c r="G142" i="3"/>
  <c r="I142" i="3" s="1"/>
  <c r="G102" i="3"/>
  <c r="I102" i="3" s="1"/>
  <c r="G140" i="3"/>
  <c r="I140" i="3" s="1"/>
  <c r="G133" i="3"/>
  <c r="I133" i="3" s="1"/>
  <c r="G107" i="3"/>
  <c r="I107" i="3" s="1"/>
  <c r="G141" i="3"/>
  <c r="I141" i="3" s="1"/>
  <c r="G134" i="3"/>
  <c r="I134" i="3" s="1"/>
  <c r="G126" i="3"/>
  <c r="I126" i="3" s="1"/>
  <c r="G116" i="3"/>
  <c r="I116" i="3" s="1"/>
  <c r="G108" i="3"/>
  <c r="I108" i="3" s="1"/>
  <c r="G101" i="3"/>
  <c r="I101" i="3" s="1"/>
  <c r="G115" i="3"/>
  <c r="I115" i="3" s="1"/>
  <c r="G99" i="3"/>
  <c r="I99" i="3" s="1"/>
  <c r="D125" i="3"/>
  <c r="D126" i="3" s="1"/>
  <c r="D127" i="3" s="1"/>
  <c r="D128" i="3" s="1"/>
  <c r="D129" i="3" s="1"/>
  <c r="D130" i="3" s="1"/>
  <c r="D131" i="3" s="1"/>
  <c r="D132" i="3" s="1"/>
  <c r="D133" i="3" s="1"/>
  <c r="G114" i="3"/>
  <c r="I114" i="3" s="1"/>
  <c r="G77" i="3"/>
  <c r="G85" i="3"/>
  <c r="G93" i="3"/>
  <c r="I93" i="3" s="1"/>
  <c r="G72" i="3"/>
  <c r="G88" i="3"/>
  <c r="G89" i="3"/>
  <c r="G82" i="3"/>
  <c r="G90" i="3"/>
  <c r="G91" i="3"/>
  <c r="G76" i="3"/>
  <c r="G78" i="3"/>
  <c r="G86" i="3"/>
  <c r="G81" i="3"/>
  <c r="G75" i="3"/>
  <c r="G92" i="3"/>
  <c r="G79" i="3"/>
  <c r="G87" i="3"/>
  <c r="G80" i="3"/>
  <c r="G74" i="3"/>
  <c r="G83" i="3"/>
  <c r="G84" i="3"/>
  <c r="G73" i="3"/>
  <c r="D5" i="8"/>
  <c r="D5" i="7"/>
  <c r="E5" i="7" s="1"/>
  <c r="F5" i="7" s="1"/>
  <c r="H58" i="3"/>
  <c r="E43" i="3"/>
  <c r="A43" i="3"/>
  <c r="E28" i="3"/>
  <c r="A28" i="3"/>
  <c r="E13" i="3"/>
  <c r="A13" i="3"/>
  <c r="H5" i="3"/>
  <c r="G5" i="3"/>
  <c r="D5" i="3" s="1"/>
  <c r="B5" i="3"/>
  <c r="A5" i="3"/>
  <c r="H4" i="3"/>
  <c r="B4" i="3"/>
  <c r="B34" i="3" s="1"/>
  <c r="G4" i="3" s="1"/>
  <c r="D4" i="3" s="1"/>
  <c r="A4" i="3"/>
  <c r="H3" i="3"/>
  <c r="B3" i="3"/>
  <c r="B19" i="3" s="1"/>
  <c r="G3" i="3" s="1"/>
  <c r="D3" i="3" s="1"/>
  <c r="A3" i="3"/>
  <c r="D134" i="3" l="1"/>
  <c r="D135" i="3" s="1"/>
  <c r="D136" i="3" s="1"/>
  <c r="D137" i="3" s="1"/>
  <c r="D138" i="3" s="1"/>
  <c r="D139" i="3" s="1"/>
  <c r="D140" i="3" s="1"/>
  <c r="D141" i="3" s="1"/>
  <c r="D142" i="3" s="1"/>
  <c r="D143" i="3" s="1"/>
  <c r="D144" i="3" s="1"/>
  <c r="D145" i="3" s="1"/>
  <c r="D146" i="3" s="1"/>
  <c r="D147" i="3" s="1"/>
  <c r="G160" i="3"/>
  <c r="I152" i="3"/>
  <c r="I160" i="3" s="1"/>
  <c r="C9" i="3" s="1"/>
  <c r="E9" i="3" s="1"/>
  <c r="F9" i="3" s="1"/>
  <c r="I125" i="3"/>
  <c r="I148" i="3" s="1"/>
  <c r="C8" i="3" s="1"/>
  <c r="E8" i="3" s="1"/>
  <c r="F8" i="3" s="1"/>
  <c r="G148" i="3"/>
  <c r="I98" i="3"/>
  <c r="I121" i="3" s="1"/>
  <c r="C7" i="3" s="1"/>
  <c r="E7" i="3" s="1"/>
  <c r="F7" i="3" s="1"/>
  <c r="G121" i="3"/>
  <c r="G94" i="3"/>
  <c r="D3" i="7"/>
  <c r="E3" i="7" s="1"/>
  <c r="F3" i="7" s="1"/>
  <c r="D3" i="8"/>
  <c r="D4" i="8"/>
  <c r="D4" i="7"/>
  <c r="E4" i="7" s="1"/>
  <c r="F4" i="7" s="1"/>
  <c r="D2" i="7"/>
  <c r="E2" i="7" s="1"/>
  <c r="F2" i="7" s="1"/>
  <c r="D2" i="8"/>
  <c r="G32" i="3"/>
  <c r="I32" i="3" s="1"/>
  <c r="G36" i="3"/>
  <c r="I36" i="3" s="1"/>
  <c r="G40" i="3"/>
  <c r="I40" i="3" s="1"/>
  <c r="G33" i="3"/>
  <c r="I33" i="3" s="1"/>
  <c r="G37" i="3"/>
  <c r="I37" i="3" s="1"/>
  <c r="G30" i="3"/>
  <c r="I30" i="3" s="1"/>
  <c r="G34" i="3"/>
  <c r="G38" i="3"/>
  <c r="I38" i="3" s="1"/>
  <c r="G31" i="3"/>
  <c r="I31" i="3" s="1"/>
  <c r="G35" i="3"/>
  <c r="I35" i="3" s="1"/>
  <c r="G39" i="3"/>
  <c r="I39" i="3" s="1"/>
  <c r="G17" i="3"/>
  <c r="I17" i="3" s="1"/>
  <c r="G21" i="3"/>
  <c r="I21" i="3" s="1"/>
  <c r="G25" i="3"/>
  <c r="I25" i="3" s="1"/>
  <c r="G18" i="3"/>
  <c r="I18" i="3" s="1"/>
  <c r="G22" i="3"/>
  <c r="I22" i="3" s="1"/>
  <c r="G15" i="3"/>
  <c r="G19" i="3"/>
  <c r="I19" i="3" s="1"/>
  <c r="G23" i="3"/>
  <c r="I23" i="3" s="1"/>
  <c r="G16" i="3"/>
  <c r="I16" i="3" s="1"/>
  <c r="G20" i="3"/>
  <c r="I20" i="3" s="1"/>
  <c r="G24" i="3"/>
  <c r="I24" i="3" s="1"/>
  <c r="G46" i="3"/>
  <c r="I46" i="3" s="1"/>
  <c r="G50" i="3"/>
  <c r="I50" i="3" s="1"/>
  <c r="G54" i="3"/>
  <c r="I54" i="3" s="1"/>
  <c r="G58" i="3"/>
  <c r="I58" i="3" s="1"/>
  <c r="G62" i="3"/>
  <c r="I62" i="3" s="1"/>
  <c r="G66" i="3"/>
  <c r="I66" i="3" s="1"/>
  <c r="D45" i="3"/>
  <c r="D46" i="3" s="1"/>
  <c r="D47" i="3" s="1"/>
  <c r="D48" i="3" s="1"/>
  <c r="D49" i="3" s="1"/>
  <c r="D50" i="3" s="1"/>
  <c r="D51" i="3" s="1"/>
  <c r="D52" i="3" s="1"/>
  <c r="D53" i="3" s="1"/>
  <c r="D54" i="3" s="1"/>
  <c r="D55" i="3" s="1"/>
  <c r="D56" i="3" s="1"/>
  <c r="D57" i="3" s="1"/>
  <c r="D58" i="3" s="1"/>
  <c r="D59" i="3" s="1"/>
  <c r="D60" i="3" s="1"/>
  <c r="D61" i="3" s="1"/>
  <c r="D62" i="3" s="1"/>
  <c r="D63" i="3" s="1"/>
  <c r="D64" i="3" s="1"/>
  <c r="D65" i="3" s="1"/>
  <c r="D66" i="3" s="1"/>
  <c r="D67" i="3" s="1"/>
  <c r="G47" i="3"/>
  <c r="I47" i="3" s="1"/>
  <c r="G51" i="3"/>
  <c r="I51" i="3" s="1"/>
  <c r="G55" i="3"/>
  <c r="I55" i="3" s="1"/>
  <c r="G59" i="3"/>
  <c r="I59" i="3" s="1"/>
  <c r="G63" i="3"/>
  <c r="I63" i="3" s="1"/>
  <c r="G67" i="3"/>
  <c r="I67" i="3" s="1"/>
  <c r="G48" i="3"/>
  <c r="I48" i="3" s="1"/>
  <c r="G52" i="3"/>
  <c r="I52" i="3" s="1"/>
  <c r="G56" i="3"/>
  <c r="I56" i="3" s="1"/>
  <c r="G60" i="3"/>
  <c r="I60" i="3" s="1"/>
  <c r="G64" i="3"/>
  <c r="I64" i="3" s="1"/>
  <c r="G45" i="3"/>
  <c r="G49" i="3"/>
  <c r="I49" i="3" s="1"/>
  <c r="G53" i="3"/>
  <c r="I53" i="3" s="1"/>
  <c r="G57" i="3"/>
  <c r="I57" i="3" s="1"/>
  <c r="G61" i="3"/>
  <c r="I61" i="3" s="1"/>
  <c r="G65" i="3"/>
  <c r="I65" i="3" s="1"/>
  <c r="I92" i="3"/>
  <c r="I88" i="3"/>
  <c r="I84" i="3"/>
  <c r="I78" i="3"/>
  <c r="I74" i="3"/>
  <c r="I91" i="3"/>
  <c r="I87" i="3"/>
  <c r="I83" i="3"/>
  <c r="I81" i="3"/>
  <c r="I77" i="3"/>
  <c r="I73" i="3"/>
  <c r="I89" i="3"/>
  <c r="I79" i="3"/>
  <c r="I75" i="3"/>
  <c r="I90" i="3"/>
  <c r="I86" i="3"/>
  <c r="I82" i="3"/>
  <c r="I80" i="3"/>
  <c r="I76" i="3"/>
  <c r="I85" i="3"/>
  <c r="D15" i="3"/>
  <c r="D16" i="3" s="1"/>
  <c r="D17" i="3" s="1"/>
  <c r="D18" i="3" s="1"/>
  <c r="D19" i="3" s="1"/>
  <c r="D20" i="3" s="1"/>
  <c r="D21" i="3" s="1"/>
  <c r="D22" i="3" s="1"/>
  <c r="D23" i="3" s="1"/>
  <c r="D24" i="3" s="1"/>
  <c r="D25" i="3" s="1"/>
  <c r="I15" i="3"/>
  <c r="D30" i="3"/>
  <c r="D31" i="3" s="1"/>
  <c r="D32" i="3" s="1"/>
  <c r="D33" i="3" s="1"/>
  <c r="D34" i="3" s="1"/>
  <c r="D35" i="3" s="1"/>
  <c r="D36" i="3" s="1"/>
  <c r="D37" i="3" s="1"/>
  <c r="D38" i="3" s="1"/>
  <c r="D39" i="3" s="1"/>
  <c r="D40" i="3" s="1"/>
  <c r="I72" i="3" l="1"/>
  <c r="I94" i="3" s="1"/>
  <c r="C6" i="3" s="1"/>
  <c r="E6" i="3" s="1"/>
  <c r="F6" i="3" s="1"/>
  <c r="I26" i="3"/>
  <c r="C3" i="3" s="1"/>
  <c r="E3" i="3" s="1"/>
  <c r="F3" i="3" s="1"/>
  <c r="I34" i="3"/>
  <c r="I41" i="3" s="1"/>
  <c r="C4" i="3" s="1"/>
  <c r="E4" i="3" s="1"/>
  <c r="F4" i="3" s="1"/>
  <c r="G41" i="3"/>
  <c r="G68" i="3"/>
  <c r="I45" i="3"/>
  <c r="I68" i="3" s="1"/>
  <c r="C5" i="3" s="1"/>
  <c r="E5" i="3" s="1"/>
  <c r="F5" i="3" s="1"/>
  <c r="G26" i="3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dministrator</author>
  </authors>
  <commentList>
    <comment ref="G2" authorId="0" shapeId="0" xr:uid="{00000000-0006-0000-0300-000001000000}">
      <text>
        <r>
          <rPr>
            <b/>
            <sz val="9"/>
            <color indexed="81"/>
            <rFont val="Tahoma"/>
            <family val="2"/>
          </rPr>
          <t>Administrator:</t>
        </r>
        <r>
          <rPr>
            <sz val="9"/>
            <color indexed="81"/>
            <rFont val="Tahoma"/>
            <family val="2"/>
          </rPr>
          <t xml:space="preserve">
Imported from Morvarid's rating curves from 5/25/2020
</t>
        </r>
      </text>
    </comment>
  </commentList>
</comments>
</file>

<file path=xl/sharedStrings.xml><?xml version="1.0" encoding="utf-8"?>
<sst xmlns="http://schemas.openxmlformats.org/spreadsheetml/2006/main" count="82353" uniqueCount="92">
  <si>
    <t>Datetime</t>
  </si>
  <si>
    <t>Flow (cfs)</t>
  </si>
  <si>
    <t>CLOVERDALE</t>
  </si>
  <si>
    <t>FLOW DATA - SUMMARY</t>
  </si>
  <si>
    <t>Color Codes</t>
  </si>
  <si>
    <t>EVENT #</t>
  </si>
  <si>
    <t>EVENT DATE</t>
  </si>
  <si>
    <t>FLOW (CFS)</t>
  </si>
  <si>
    <t>FLOW METER LEVEL (in)</t>
  </si>
  <si>
    <t>GAGE EVENT QUALIFIER</t>
  </si>
  <si>
    <t>G</t>
  </si>
  <si>
    <t>INPUT Field Data</t>
  </si>
  <si>
    <t>Event Qualifiers</t>
  </si>
  <si>
    <t>Good - relatively uniform channel; few obstructions in flow path</t>
  </si>
  <si>
    <t>Fair - Irregular channel; multiple obstructions in flow path; non-laminar flow</t>
  </si>
  <si>
    <t>Poor - Highly irregular channel; multiple obstructions limit ability to make required measurements</t>
  </si>
  <si>
    <t># of measurements</t>
  </si>
  <si>
    <t>EVENT NUMBER</t>
  </si>
  <si>
    <t>Section No.</t>
  </si>
  <si>
    <t>Velocity (fps)</t>
  </si>
  <si>
    <t>DATE</t>
  </si>
  <si>
    <t>TIME</t>
  </si>
  <si>
    <t>FIELD TEAM</t>
  </si>
  <si>
    <t>JE JN</t>
  </si>
  <si>
    <t>EVENT QUALIFIER</t>
  </si>
  <si>
    <t>FIELD NOTES</t>
  </si>
  <si>
    <t>Total Flow (CFS)</t>
  </si>
  <si>
    <t>JE RF</t>
  </si>
  <si>
    <t xml:space="preserve">Formula - Do NOT Input </t>
  </si>
  <si>
    <t xml:space="preserve">Excellent - Channel is uniform; no obstructions </t>
  </si>
  <si>
    <r>
      <t>Total Area (ft</t>
    </r>
    <r>
      <rPr>
        <vertAlign val="superscript"/>
        <sz val="7"/>
        <color rgb="FF000000"/>
        <rFont val="Arial"/>
        <family val="2"/>
      </rPr>
      <t>2</t>
    </r>
    <r>
      <rPr>
        <sz val="11"/>
        <color theme="1"/>
        <rFont val="Calibri"/>
        <family val="2"/>
      </rPr>
      <t>)</t>
    </r>
  </si>
  <si>
    <t xml:space="preserve">Some vegettion obstructing flow measurements on one side of stream, otherwise a good measurement. Sutron flow = 87.77 cfs. </t>
  </si>
  <si>
    <t>Water Line Start (ft) =</t>
  </si>
  <si>
    <t>Section width (ft)</t>
  </si>
  <si>
    <t>Stream Width (ft)</t>
  </si>
  <si>
    <t>Section Midpoint (ft)</t>
  </si>
  <si>
    <t>Depth (ft)</t>
  </si>
  <si>
    <r>
      <t>Area (ft</t>
    </r>
    <r>
      <rPr>
        <vertAlign val="superscript"/>
        <sz val="7"/>
        <color rgb="FF000000"/>
        <rFont val="Arial"/>
        <family val="2"/>
      </rPr>
      <t>2</t>
    </r>
    <r>
      <rPr>
        <sz val="11"/>
        <color theme="1"/>
        <rFont val="Calibri"/>
        <family val="2"/>
      </rPr>
      <t>)</t>
    </r>
  </si>
  <si>
    <t>SUTRON FLOW (CFS)</t>
  </si>
  <si>
    <t>SUTRON FLOW (cfs)</t>
  </si>
  <si>
    <t>AM JN</t>
  </si>
  <si>
    <t>PT LEVEL (in)</t>
  </si>
  <si>
    <t>Water Line Start (ft)</t>
  </si>
  <si>
    <t xml:space="preserve"> PT LEVEL (in)</t>
  </si>
  <si>
    <t>HEC-RAS rating curve</t>
  </si>
  <si>
    <t>Q Total (cfs)</t>
  </si>
  <si>
    <t>Stage (in)</t>
  </si>
  <si>
    <t>Flow_cfs</t>
  </si>
  <si>
    <t>Level_in</t>
  </si>
  <si>
    <t xml:space="preserve">PT Stage (in) </t>
  </si>
  <si>
    <t>Manually Measured Flow (cfs)</t>
  </si>
  <si>
    <t xml:space="preserve">Sutron Flow (cfs) </t>
  </si>
  <si>
    <t>DateTime</t>
  </si>
  <si>
    <t>Relative Error (%)</t>
  </si>
  <si>
    <t>Forecast Relative Error (%)</t>
  </si>
  <si>
    <t>Revised Flow (cfs)</t>
  </si>
  <si>
    <t>1. Assumes linear relationship between relative error and stage.</t>
  </si>
  <si>
    <t xml:space="preserve">Absolute Error (cfs) </t>
  </si>
  <si>
    <t>Date</t>
  </si>
  <si>
    <t>Time</t>
  </si>
  <si>
    <t>AM GM</t>
  </si>
  <si>
    <t>PT Stage Corresponding to Manually Measured Flow (in)</t>
  </si>
  <si>
    <t>Absolute Error in Level (in)</t>
  </si>
  <si>
    <t>Mean Absolute Error (in)</t>
  </si>
  <si>
    <t xml:space="preserve">Revised Stage (in) </t>
  </si>
  <si>
    <t xml:space="preserve">Revised Flow (cfs) </t>
  </si>
  <si>
    <t>Mean Absolute Error (cfs)</t>
  </si>
  <si>
    <t xml:space="preserve">Horizontal Shift to Rating Curve (in) </t>
  </si>
  <si>
    <t xml:space="preserve">Max Level (in) </t>
  </si>
  <si>
    <t>Max Flow (cfs)</t>
  </si>
  <si>
    <t xml:space="preserve">DateTime </t>
  </si>
  <si>
    <t>DateTimeVlookup</t>
  </si>
  <si>
    <t xml:space="preserve">Calibrated Q (cfs) </t>
  </si>
  <si>
    <t xml:space="preserve">Calibrated Flow (cfs) </t>
  </si>
  <si>
    <t xml:space="preserve">ABSOLUTE ERROR (cfs) </t>
  </si>
  <si>
    <t>RELATIVE ERROR (%)</t>
  </si>
  <si>
    <t>W.S. Elev (ft)</t>
  </si>
  <si>
    <t xml:space="preserve">Stage (in) </t>
  </si>
  <si>
    <t xml:space="preserve">Calibrated Rating Curve </t>
  </si>
  <si>
    <t>JE KG</t>
  </si>
  <si>
    <t>Flow too low to measure. Mark it zero</t>
  </si>
  <si>
    <t>Erroneous data has been flagged if highlighted red</t>
  </si>
  <si>
    <t>Assumed data flagged if highlighted yellow</t>
  </si>
  <si>
    <t>Data Flag</t>
  </si>
  <si>
    <t>Comments</t>
  </si>
  <si>
    <t xml:space="preserve">Level and flow assumed to be zero. Data from 8/3 14:05 to 8/9 23:55 lost due to short fused sutron console during site maintenance. </t>
  </si>
  <si>
    <t>A</t>
  </si>
  <si>
    <t>B</t>
  </si>
  <si>
    <t>Good</t>
  </si>
  <si>
    <t>Assumed</t>
  </si>
  <si>
    <t>Bad</t>
  </si>
  <si>
    <t>Data Flag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m/d/yyyy\ h:mm:ss"/>
    <numFmt numFmtId="165" formatCode="0.000"/>
    <numFmt numFmtId="166" formatCode="0.0"/>
    <numFmt numFmtId="167" formatCode="h:mm:ss;@"/>
  </numFmts>
  <fonts count="17" x14ac:knownFonts="1">
    <font>
      <sz val="11"/>
      <color theme="1"/>
      <name val="Calibri"/>
      <family val="2"/>
      <scheme val="minor"/>
    </font>
    <font>
      <b/>
      <sz val="18"/>
      <color rgb="FF000000"/>
      <name val="Arial"/>
      <family val="2"/>
    </font>
    <font>
      <b/>
      <sz val="10"/>
      <color theme="1"/>
      <name val="Arial"/>
      <family val="2"/>
    </font>
    <font>
      <sz val="8"/>
      <color rgb="FF000000"/>
      <name val="Arial"/>
      <family val="2"/>
    </font>
    <font>
      <sz val="11"/>
      <name val="Arial"/>
      <family val="2"/>
    </font>
    <font>
      <sz val="11"/>
      <color theme="1"/>
      <name val="Calibri"/>
      <family val="2"/>
    </font>
    <font>
      <sz val="11"/>
      <color rgb="FF000000"/>
      <name val="Calibri"/>
      <family val="2"/>
    </font>
    <font>
      <vertAlign val="superscript"/>
      <sz val="7"/>
      <color rgb="FF000000"/>
      <name val="Arial"/>
      <family val="2"/>
    </font>
    <font>
      <sz val="8"/>
      <color theme="1"/>
      <name val="Arial"/>
      <family val="2"/>
    </font>
    <font>
      <sz val="11"/>
      <color rgb="FF000000"/>
      <name val="Arial"/>
      <family val="2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1"/>
      <color rgb="FF9C0006"/>
      <name val="Calibri"/>
      <family val="2"/>
      <scheme val="minor"/>
    </font>
    <font>
      <b/>
      <sz val="11"/>
      <color rgb="FF9C0006"/>
      <name val="Calibri"/>
      <family val="2"/>
      <scheme val="minor"/>
    </font>
    <font>
      <sz val="11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rgb="FFD9E2F3"/>
        <bgColor rgb="FFD9E2F3"/>
      </patternFill>
    </fill>
    <fill>
      <patternFill patternType="solid">
        <fgColor rgb="FFD9E1F2"/>
        <bgColor rgb="FFD9E1F2"/>
      </patternFill>
    </fill>
    <fill>
      <patternFill patternType="solid">
        <fgColor rgb="FF92D050"/>
        <bgColor rgb="FF92D050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C7CE"/>
      </patternFill>
    </fill>
  </fills>
  <borders count="49">
    <border>
      <left/>
      <right/>
      <top/>
      <bottom/>
      <diagonal/>
    </border>
    <border>
      <left/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/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 style="thin">
        <color rgb="FF000000"/>
      </right>
      <top style="medium">
        <color rgb="FF000000"/>
      </top>
      <bottom style="thin">
        <color rgb="FF000000"/>
      </bottom>
      <diagonal/>
    </border>
    <border>
      <left style="medium">
        <color rgb="FF000000"/>
      </left>
      <right style="thin">
        <color rgb="FF000000"/>
      </right>
      <top style="thin">
        <color rgb="FF000000"/>
      </top>
      <bottom style="medium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medium">
        <color rgb="FF000000"/>
      </bottom>
      <diagonal/>
    </border>
    <border>
      <left style="thin">
        <color rgb="FF000000"/>
      </left>
      <right style="medium">
        <color rgb="FF000000"/>
      </right>
      <top style="thin">
        <color rgb="FF000000"/>
      </top>
      <bottom style="medium">
        <color rgb="FF000000"/>
      </bottom>
      <diagonal/>
    </border>
    <border>
      <left style="thin">
        <color rgb="FF000000"/>
      </left>
      <right style="thin">
        <color rgb="FF000000"/>
      </right>
      <top style="medium">
        <color rgb="FF000000"/>
      </top>
      <bottom style="thin">
        <color rgb="FF000000"/>
      </bottom>
      <diagonal/>
    </border>
    <border>
      <left style="thin">
        <color rgb="FF000000"/>
      </left>
      <right style="medium">
        <color rgb="FF000000"/>
      </right>
      <top style="medium">
        <color rgb="FF000000"/>
      </top>
      <bottom style="thin">
        <color rgb="FF000000"/>
      </bottom>
      <diagonal/>
    </border>
    <border>
      <left style="medium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medium">
        <color rgb="FF000000"/>
      </right>
      <top style="thin">
        <color rgb="FF000000"/>
      </top>
      <bottom style="thin">
        <color rgb="FF000000"/>
      </bottom>
      <diagonal/>
    </border>
    <border>
      <left style="medium">
        <color rgb="FF000000"/>
      </left>
      <right style="thin">
        <color rgb="FF000000"/>
      </right>
      <top style="medium">
        <color rgb="FF000000"/>
      </top>
      <bottom style="medium">
        <color rgb="FF000000"/>
      </bottom>
      <diagonal/>
    </border>
    <border>
      <left style="thin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thin">
        <color rgb="FF000000"/>
      </left>
      <right/>
      <top style="medium">
        <color rgb="FF000000"/>
      </top>
      <bottom style="medium">
        <color rgb="FF000000"/>
      </bottom>
      <diagonal/>
    </border>
    <border>
      <left/>
      <right style="thin">
        <color rgb="FF000000"/>
      </right>
      <top style="medium">
        <color rgb="FF000000"/>
      </top>
      <bottom style="medium">
        <color rgb="FF000000"/>
      </bottom>
      <diagonal/>
    </border>
    <border>
      <left/>
      <right style="thin">
        <color rgb="FF000000"/>
      </right>
      <top style="medium">
        <color rgb="FF000000"/>
      </top>
      <bottom style="thin">
        <color rgb="FF000000"/>
      </bottom>
      <diagonal/>
    </border>
    <border>
      <left style="thin">
        <color rgb="FF000000"/>
      </left>
      <right style="medium">
        <color rgb="FF000000"/>
      </right>
      <top style="thin">
        <color rgb="FF000000"/>
      </top>
      <bottom/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 style="medium">
        <color rgb="FF000000"/>
      </left>
      <right/>
      <top/>
      <bottom/>
      <diagonal/>
    </border>
    <border>
      <left style="medium">
        <color rgb="FF000000"/>
      </left>
      <right/>
      <top style="thin">
        <color rgb="FF000000"/>
      </top>
      <bottom style="thin">
        <color rgb="FF000000"/>
      </bottom>
      <diagonal/>
    </border>
    <border>
      <left style="medium">
        <color rgb="FF000000"/>
      </left>
      <right style="thin">
        <color rgb="FF000000"/>
      </right>
      <top style="thin">
        <color rgb="FF000000"/>
      </top>
      <bottom/>
      <diagonal/>
    </border>
    <border>
      <left style="medium">
        <color rgb="FF000000"/>
      </left>
      <right style="thin">
        <color rgb="FF000000"/>
      </right>
      <top/>
      <bottom/>
      <diagonal/>
    </border>
    <border>
      <left style="thin">
        <color rgb="FF000000"/>
      </left>
      <right style="medium">
        <color rgb="FF000000"/>
      </right>
      <top/>
      <bottom/>
      <diagonal/>
    </border>
    <border>
      <left/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medium">
        <color rgb="FF000000"/>
      </left>
      <right style="thin">
        <color rgb="FF000000"/>
      </right>
      <top/>
      <bottom style="medium">
        <color rgb="FF000000"/>
      </bottom>
      <diagonal/>
    </border>
    <border>
      <left style="thin">
        <color rgb="FF000000"/>
      </left>
      <right style="medium">
        <color rgb="FF000000"/>
      </right>
      <top/>
      <bottom style="medium">
        <color rgb="FF000000"/>
      </bottom>
      <diagonal/>
    </border>
    <border>
      <left/>
      <right style="thin">
        <color rgb="FF000000"/>
      </right>
      <top style="thin">
        <color rgb="FF000000"/>
      </top>
      <bottom style="medium">
        <color rgb="FF000000"/>
      </bottom>
      <diagonal/>
    </border>
    <border>
      <left style="thin">
        <color rgb="FF000000"/>
      </left>
      <right/>
      <top style="thin">
        <color rgb="FF000000"/>
      </top>
      <bottom style="medium">
        <color rgb="FF000000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rgb="FF000000"/>
      </left>
      <right/>
      <top/>
      <bottom style="thin">
        <color rgb="FF000000"/>
      </bottom>
      <diagonal/>
    </border>
    <border>
      <left/>
      <right/>
      <top/>
      <bottom style="thin">
        <color rgb="FF00000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rgb="FF000000"/>
      </right>
      <top style="thin">
        <color rgb="FF000000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auto="1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</borders>
  <cellStyleXfs count="3">
    <xf numFmtId="0" fontId="0" fillId="0" borderId="0"/>
    <xf numFmtId="9" fontId="11" fillId="0" borderId="0" applyFont="0" applyFill="0" applyBorder="0" applyAlignment="0" applyProtection="0"/>
    <xf numFmtId="0" fontId="14" fillId="7" borderId="0" applyNumberFormat="0" applyBorder="0" applyAlignment="0" applyProtection="0"/>
  </cellStyleXfs>
  <cellXfs count="155">
    <xf numFmtId="0" fontId="0" fillId="0" borderId="0" xfId="0"/>
    <xf numFmtId="0" fontId="1" fillId="2" borderId="3" xfId="0" applyFont="1" applyFill="1" applyBorder="1" applyAlignment="1">
      <alignment horizontal="center"/>
    </xf>
    <xf numFmtId="0" fontId="0" fillId="0" borderId="0" xfId="0" applyFont="1" applyAlignment="1"/>
    <xf numFmtId="0" fontId="2" fillId="0" borderId="0" xfId="0" applyFont="1" applyAlignment="1">
      <alignment horizontal="center"/>
    </xf>
    <xf numFmtId="0" fontId="2" fillId="2" borderId="4" xfId="0" applyFont="1" applyFill="1" applyBorder="1" applyAlignment="1">
      <alignment horizontal="center"/>
    </xf>
    <xf numFmtId="0" fontId="2" fillId="2" borderId="5" xfId="0" applyFont="1" applyFill="1" applyBorder="1" applyAlignment="1">
      <alignment horizontal="center"/>
    </xf>
    <xf numFmtId="0" fontId="2" fillId="3" borderId="5" xfId="0" applyFont="1" applyFill="1" applyBorder="1" applyAlignment="1">
      <alignment horizontal="center"/>
    </xf>
    <xf numFmtId="0" fontId="2" fillId="3" borderId="6" xfId="0" applyFont="1" applyFill="1" applyBorder="1" applyAlignment="1">
      <alignment horizontal="center"/>
    </xf>
    <xf numFmtId="0" fontId="5" fillId="2" borderId="0" xfId="0" applyFont="1" applyFill="1" applyBorder="1"/>
    <xf numFmtId="0" fontId="5" fillId="2" borderId="3" xfId="0" applyFont="1" applyFill="1" applyBorder="1"/>
    <xf numFmtId="164" fontId="5" fillId="2" borderId="7" xfId="0" applyNumberFormat="1" applyFont="1" applyFill="1" applyBorder="1" applyAlignment="1">
      <alignment horizontal="center" vertical="center"/>
    </xf>
    <xf numFmtId="165" fontId="5" fillId="2" borderId="7" xfId="0" applyNumberFormat="1" applyFont="1" applyFill="1" applyBorder="1" applyAlignment="1">
      <alignment horizontal="center" vertical="center"/>
    </xf>
    <xf numFmtId="0" fontId="5" fillId="3" borderId="8" xfId="0" applyFont="1" applyFill="1" applyBorder="1"/>
    <xf numFmtId="0" fontId="5" fillId="4" borderId="0" xfId="0" applyFont="1" applyFill="1" applyBorder="1"/>
    <xf numFmtId="0" fontId="5" fillId="2" borderId="9" xfId="0" applyFont="1" applyFill="1" applyBorder="1"/>
    <xf numFmtId="164" fontId="5" fillId="2" borderId="10" xfId="0" applyNumberFormat="1" applyFont="1" applyFill="1" applyBorder="1" applyAlignment="1">
      <alignment horizontal="center" vertical="center"/>
    </xf>
    <xf numFmtId="165" fontId="5" fillId="2" borderId="10" xfId="0" applyNumberFormat="1" applyFont="1" applyFill="1" applyBorder="1" applyAlignment="1">
      <alignment horizontal="center" vertical="center"/>
    </xf>
    <xf numFmtId="0" fontId="5" fillId="3" borderId="11" xfId="0" applyFont="1" applyFill="1" applyBorder="1"/>
    <xf numFmtId="0" fontId="5" fillId="0" borderId="0" xfId="0" applyFont="1"/>
    <xf numFmtId="0" fontId="5" fillId="2" borderId="12" xfId="0" applyFont="1" applyFill="1" applyBorder="1"/>
    <xf numFmtId="0" fontId="5" fillId="2" borderId="13" xfId="0" applyFont="1" applyFill="1" applyBorder="1" applyAlignment="1">
      <alignment horizontal="right"/>
    </xf>
    <xf numFmtId="0" fontId="6" fillId="4" borderId="2" xfId="0" applyFont="1" applyFill="1" applyBorder="1" applyAlignment="1">
      <alignment horizontal="left"/>
    </xf>
    <xf numFmtId="0" fontId="5" fillId="2" borderId="2" xfId="0" applyFont="1" applyFill="1" applyBorder="1" applyAlignment="1">
      <alignment horizontal="right"/>
    </xf>
    <xf numFmtId="0" fontId="5" fillId="2" borderId="14" xfId="0" applyFont="1" applyFill="1" applyBorder="1"/>
    <xf numFmtId="0" fontId="6" fillId="4" borderId="15" xfId="0" applyFont="1" applyFill="1" applyBorder="1" applyAlignment="1"/>
    <xf numFmtId="0" fontId="5" fillId="2" borderId="15" xfId="0" applyFont="1" applyFill="1" applyBorder="1" applyAlignment="1">
      <alignment horizontal="right"/>
    </xf>
    <xf numFmtId="0" fontId="6" fillId="4" borderId="1" xfId="0" applyFont="1" applyFill="1" applyBorder="1" applyAlignment="1"/>
    <xf numFmtId="0" fontId="5" fillId="2" borderId="3" xfId="0" applyFont="1" applyFill="1" applyBorder="1" applyAlignment="1">
      <alignment vertical="center"/>
    </xf>
    <xf numFmtId="0" fontId="5" fillId="2" borderId="11" xfId="0" applyFont="1" applyFill="1" applyBorder="1" applyAlignment="1">
      <alignment horizontal="center" vertical="center"/>
    </xf>
    <xf numFmtId="0" fontId="5" fillId="2" borderId="16" xfId="0" applyFont="1" applyFill="1" applyBorder="1" applyAlignment="1">
      <alignment horizontal="center"/>
    </xf>
    <xf numFmtId="0" fontId="5" fillId="2" borderId="7" xfId="0" applyFont="1" applyFill="1" applyBorder="1" applyAlignment="1">
      <alignment horizontal="center"/>
    </xf>
    <xf numFmtId="0" fontId="5" fillId="2" borderId="8" xfId="0" applyFont="1" applyFill="1" applyBorder="1" applyAlignment="1">
      <alignment horizontal="center"/>
    </xf>
    <xf numFmtId="14" fontId="6" fillId="4" borderId="17" xfId="0" applyNumberFormat="1" applyFont="1" applyFill="1" applyBorder="1" applyAlignment="1"/>
    <xf numFmtId="0" fontId="5" fillId="2" borderId="18" xfId="0" applyFont="1" applyFill="1" applyBorder="1" applyAlignment="1">
      <alignment horizontal="center"/>
    </xf>
    <xf numFmtId="0" fontId="6" fillId="4" borderId="10" xfId="0" applyFont="1" applyFill="1" applyBorder="1" applyAlignment="1">
      <alignment horizontal="center"/>
    </xf>
    <xf numFmtId="1" fontId="5" fillId="2" borderId="10" xfId="0" applyNumberFormat="1" applyFont="1" applyFill="1" applyBorder="1" applyAlignment="1">
      <alignment horizontal="center"/>
    </xf>
    <xf numFmtId="0" fontId="5" fillId="2" borderId="19" xfId="0" applyFont="1" applyFill="1" applyBorder="1" applyAlignment="1">
      <alignment horizontal="center"/>
    </xf>
    <xf numFmtId="0" fontId="6" fillId="4" borderId="18" xfId="0" applyFont="1" applyFill="1" applyBorder="1" applyAlignment="1">
      <alignment horizontal="center"/>
    </xf>
    <xf numFmtId="0" fontId="5" fillId="2" borderId="11" xfId="0" applyFont="1" applyFill="1" applyBorder="1" applyAlignment="1">
      <alignment horizontal="center"/>
    </xf>
    <xf numFmtId="14" fontId="5" fillId="2" borderId="20" xfId="0" applyNumberFormat="1" applyFont="1" applyFill="1" applyBorder="1"/>
    <xf numFmtId="20" fontId="6" fillId="4" borderId="11" xfId="0" applyNumberFormat="1" applyFont="1" applyFill="1" applyBorder="1" applyAlignment="1"/>
    <xf numFmtId="0" fontId="5" fillId="0" borderId="0" xfId="0" applyFont="1" applyAlignment="1">
      <alignment horizontal="center"/>
    </xf>
    <xf numFmtId="0" fontId="5" fillId="2" borderId="21" xfId="0" applyFont="1" applyFill="1" applyBorder="1"/>
    <xf numFmtId="0" fontId="6" fillId="4" borderId="11" xfId="0" applyFont="1" applyFill="1" applyBorder="1" applyAlignment="1"/>
    <xf numFmtId="0" fontId="5" fillId="2" borderId="22" xfId="0" applyFont="1" applyFill="1" applyBorder="1" applyAlignment="1">
      <alignment vertical="center"/>
    </xf>
    <xf numFmtId="0" fontId="5" fillId="4" borderId="11" xfId="0" applyFont="1" applyFill="1" applyBorder="1"/>
    <xf numFmtId="0" fontId="5" fillId="4" borderId="10" xfId="0" applyFont="1" applyFill="1" applyBorder="1" applyAlignment="1">
      <alignment horizontal="center"/>
    </xf>
    <xf numFmtId="0" fontId="5" fillId="2" borderId="10" xfId="0" applyFont="1" applyFill="1" applyBorder="1" applyAlignment="1">
      <alignment vertical="center"/>
    </xf>
    <xf numFmtId="0" fontId="3" fillId="4" borderId="11" xfId="0" applyFont="1" applyFill="1" applyBorder="1" applyAlignment="1">
      <alignment horizontal="center" vertical="center" wrapText="1"/>
    </xf>
    <xf numFmtId="0" fontId="6" fillId="2" borderId="25" xfId="0" applyFont="1" applyFill="1" applyBorder="1" applyAlignment="1">
      <alignment horizontal="center"/>
    </xf>
    <xf numFmtId="0" fontId="5" fillId="4" borderId="26" xfId="0" applyFont="1" applyFill="1" applyBorder="1" applyAlignment="1">
      <alignment horizontal="center"/>
    </xf>
    <xf numFmtId="1" fontId="5" fillId="2" borderId="26" xfId="0" applyNumberFormat="1" applyFont="1" applyFill="1" applyBorder="1" applyAlignment="1">
      <alignment horizontal="center"/>
    </xf>
    <xf numFmtId="0" fontId="6" fillId="4" borderId="26" xfId="0" applyFont="1" applyFill="1" applyBorder="1" applyAlignment="1">
      <alignment horizontal="center"/>
    </xf>
    <xf numFmtId="0" fontId="5" fillId="2" borderId="29" xfId="0" applyFont="1" applyFill="1" applyBorder="1"/>
    <xf numFmtId="0" fontId="5" fillId="2" borderId="5" xfId="0" applyFont="1" applyFill="1" applyBorder="1"/>
    <xf numFmtId="0" fontId="5" fillId="2" borderId="5" xfId="0" applyFont="1" applyFill="1" applyBorder="1" applyAlignment="1">
      <alignment horizontal="right"/>
    </xf>
    <xf numFmtId="0" fontId="5" fillId="2" borderId="30" xfId="0" applyFont="1" applyFill="1" applyBorder="1"/>
    <xf numFmtId="0" fontId="2" fillId="2" borderId="5" xfId="0" applyFont="1" applyFill="1" applyBorder="1"/>
    <xf numFmtId="0" fontId="2" fillId="2" borderId="6" xfId="0" applyFont="1" applyFill="1" applyBorder="1"/>
    <xf numFmtId="0" fontId="5" fillId="0" borderId="0" xfId="0" applyFont="1" applyAlignment="1">
      <alignment horizontal="center" vertical="center"/>
    </xf>
    <xf numFmtId="0" fontId="8" fillId="0" borderId="0" xfId="0" applyFont="1" applyAlignment="1">
      <alignment horizontal="center" vertical="center" wrapText="1"/>
    </xf>
    <xf numFmtId="0" fontId="2" fillId="0" borderId="0" xfId="0" applyFont="1"/>
    <xf numFmtId="0" fontId="5" fillId="4" borderId="2" xfId="0" applyFont="1" applyFill="1" applyBorder="1" applyAlignment="1">
      <alignment horizontal="left"/>
    </xf>
    <xf numFmtId="0" fontId="5" fillId="4" borderId="15" xfId="0" applyFont="1" applyFill="1" applyBorder="1"/>
    <xf numFmtId="0" fontId="9" fillId="4" borderId="18" xfId="0" applyFont="1" applyFill="1" applyBorder="1" applyAlignment="1">
      <alignment horizontal="center"/>
    </xf>
    <xf numFmtId="0" fontId="3" fillId="4" borderId="11" xfId="0" applyFont="1" applyFill="1" applyBorder="1" applyAlignment="1">
      <alignment vertical="center" wrapText="1"/>
    </xf>
    <xf numFmtId="0" fontId="9" fillId="4" borderId="10" xfId="0" applyFont="1" applyFill="1" applyBorder="1" applyAlignment="1">
      <alignment horizontal="center"/>
    </xf>
    <xf numFmtId="0" fontId="9" fillId="2" borderId="25" xfId="0" applyFont="1" applyFill="1" applyBorder="1" applyAlignment="1">
      <alignment horizontal="center"/>
    </xf>
    <xf numFmtId="0" fontId="9" fillId="4" borderId="26" xfId="0" applyFont="1" applyFill="1" applyBorder="1" applyAlignment="1">
      <alignment horizontal="center"/>
    </xf>
    <xf numFmtId="166" fontId="5" fillId="2" borderId="18" xfId="0" applyNumberFormat="1" applyFont="1" applyFill="1" applyBorder="1" applyAlignment="1">
      <alignment horizontal="center"/>
    </xf>
    <xf numFmtId="0" fontId="5" fillId="2" borderId="25" xfId="0" applyFont="1" applyFill="1" applyBorder="1" applyAlignment="1">
      <alignment horizontal="center"/>
    </xf>
    <xf numFmtId="0" fontId="5" fillId="2" borderId="17" xfId="0" applyFont="1" applyFill="1" applyBorder="1" applyAlignment="1">
      <alignment horizontal="center"/>
    </xf>
    <xf numFmtId="165" fontId="5" fillId="2" borderId="14" xfId="0" applyNumberFormat="1" applyFont="1" applyFill="1" applyBorder="1"/>
    <xf numFmtId="2" fontId="5" fillId="2" borderId="14" xfId="0" applyNumberFormat="1" applyFont="1" applyFill="1" applyBorder="1"/>
    <xf numFmtId="2" fontId="5" fillId="2" borderId="18" xfId="0" applyNumberFormat="1" applyFont="1" applyFill="1" applyBorder="1" applyAlignment="1">
      <alignment horizontal="center"/>
    </xf>
    <xf numFmtId="2" fontId="0" fillId="0" borderId="31" xfId="0" applyNumberFormat="1" applyBorder="1" applyAlignment="1">
      <alignment horizontal="left"/>
    </xf>
    <xf numFmtId="2" fontId="0" fillId="0" borderId="32" xfId="0" applyNumberFormat="1" applyBorder="1" applyAlignment="1">
      <alignment horizontal="center"/>
    </xf>
    <xf numFmtId="2" fontId="0" fillId="0" borderId="0" xfId="0" applyNumberFormat="1"/>
    <xf numFmtId="22" fontId="0" fillId="0" borderId="0" xfId="0" applyNumberFormat="1"/>
    <xf numFmtId="2" fontId="5" fillId="4" borderId="11" xfId="0" applyNumberFormat="1" applyFont="1" applyFill="1" applyBorder="1"/>
    <xf numFmtId="0" fontId="10" fillId="0" borderId="0" xfId="0" applyFont="1"/>
    <xf numFmtId="165" fontId="0" fillId="0" borderId="0" xfId="0" applyNumberFormat="1"/>
    <xf numFmtId="0" fontId="5" fillId="4" borderId="16" xfId="0" applyFont="1" applyFill="1" applyBorder="1"/>
    <xf numFmtId="0" fontId="5" fillId="4" borderId="18" xfId="0" applyFont="1" applyFill="1" applyBorder="1"/>
    <xf numFmtId="165" fontId="5" fillId="3" borderId="36" xfId="0" applyNumberFormat="1" applyFont="1" applyFill="1" applyBorder="1"/>
    <xf numFmtId="0" fontId="2" fillId="3" borderId="35" xfId="0" applyFont="1" applyFill="1" applyBorder="1" applyAlignment="1">
      <alignment horizontal="center"/>
    </xf>
    <xf numFmtId="14" fontId="0" fillId="0" borderId="0" xfId="0" applyNumberFormat="1"/>
    <xf numFmtId="21" fontId="0" fillId="0" borderId="0" xfId="0" applyNumberFormat="1"/>
    <xf numFmtId="0" fontId="0" fillId="0" borderId="0" xfId="0" applyAlignment="1">
      <alignment horizontal="right"/>
    </xf>
    <xf numFmtId="0" fontId="0" fillId="0" borderId="0" xfId="0"/>
    <xf numFmtId="2" fontId="0" fillId="0" borderId="0" xfId="0" applyNumberFormat="1"/>
    <xf numFmtId="2" fontId="0" fillId="0" borderId="37" xfId="0" applyNumberFormat="1" applyBorder="1"/>
    <xf numFmtId="0" fontId="0" fillId="0" borderId="33" xfId="0" applyBorder="1" applyAlignment="1">
      <alignment horizontal="center"/>
    </xf>
    <xf numFmtId="0" fontId="0" fillId="0" borderId="34" xfId="0" applyBorder="1"/>
    <xf numFmtId="0" fontId="0" fillId="0" borderId="38" xfId="0" applyBorder="1"/>
    <xf numFmtId="165" fontId="0" fillId="5" borderId="41" xfId="0" applyNumberFormat="1" applyFont="1" applyFill="1" applyBorder="1" applyAlignment="1"/>
    <xf numFmtId="10" fontId="0" fillId="5" borderId="41" xfId="1" applyNumberFormat="1" applyFont="1" applyFill="1" applyBorder="1" applyAlignment="1"/>
    <xf numFmtId="165" fontId="0" fillId="5" borderId="36" xfId="0" applyNumberFormat="1" applyFont="1" applyFill="1" applyBorder="1" applyAlignment="1"/>
    <xf numFmtId="10" fontId="0" fillId="5" borderId="36" xfId="1" applyNumberFormat="1" applyFont="1" applyFill="1" applyBorder="1" applyAlignment="1"/>
    <xf numFmtId="0" fontId="2" fillId="2" borderId="35" xfId="0" applyFont="1" applyFill="1" applyBorder="1" applyAlignment="1">
      <alignment horizontal="center"/>
    </xf>
    <xf numFmtId="0" fontId="2" fillId="2" borderId="42" xfId="0" applyFont="1" applyFill="1" applyBorder="1" applyAlignment="1">
      <alignment horizontal="center"/>
    </xf>
    <xf numFmtId="0" fontId="0" fillId="0" borderId="0" xfId="0" applyBorder="1" applyAlignment="1">
      <alignment horizontal="center" wrapText="1"/>
    </xf>
    <xf numFmtId="2" fontId="0" fillId="0" borderId="0" xfId="0" applyNumberFormat="1" applyBorder="1" applyAlignment="1">
      <alignment horizontal="center"/>
    </xf>
    <xf numFmtId="0" fontId="0" fillId="0" borderId="0" xfId="0" applyBorder="1" applyAlignment="1">
      <alignment horizontal="center"/>
    </xf>
    <xf numFmtId="0" fontId="0" fillId="6" borderId="0" xfId="0" applyFill="1"/>
    <xf numFmtId="0" fontId="5" fillId="2" borderId="22" xfId="0" applyFont="1" applyFill="1" applyBorder="1"/>
    <xf numFmtId="164" fontId="5" fillId="2" borderId="26" xfId="0" applyNumberFormat="1" applyFont="1" applyFill="1" applyBorder="1" applyAlignment="1">
      <alignment horizontal="center" vertical="center"/>
    </xf>
    <xf numFmtId="165" fontId="5" fillId="2" borderId="26" xfId="0" applyNumberFormat="1" applyFont="1" applyFill="1" applyBorder="1" applyAlignment="1">
      <alignment horizontal="center" vertical="center"/>
    </xf>
    <xf numFmtId="165" fontId="5" fillId="3" borderId="44" xfId="0" applyNumberFormat="1" applyFont="1" applyFill="1" applyBorder="1"/>
    <xf numFmtId="165" fontId="0" fillId="5" borderId="45" xfId="0" applyNumberFormat="1" applyFont="1" applyFill="1" applyBorder="1" applyAlignment="1"/>
    <xf numFmtId="10" fontId="0" fillId="5" borderId="45" xfId="1" applyNumberFormat="1" applyFont="1" applyFill="1" applyBorder="1" applyAlignment="1"/>
    <xf numFmtId="0" fontId="5" fillId="4" borderId="25" xfId="0" applyFont="1" applyFill="1" applyBorder="1"/>
    <xf numFmtId="0" fontId="5" fillId="3" borderId="17" xfId="0" applyFont="1" applyFill="1" applyBorder="1"/>
    <xf numFmtId="0" fontId="5" fillId="2" borderId="41" xfId="0" applyFont="1" applyFill="1" applyBorder="1"/>
    <xf numFmtId="164" fontId="5" fillId="2" borderId="41" xfId="0" applyNumberFormat="1" applyFont="1" applyFill="1" applyBorder="1" applyAlignment="1">
      <alignment horizontal="center" vertical="center"/>
    </xf>
    <xf numFmtId="165" fontId="5" fillId="2" borderId="41" xfId="0" applyNumberFormat="1" applyFont="1" applyFill="1" applyBorder="1" applyAlignment="1">
      <alignment horizontal="center" vertical="center"/>
    </xf>
    <xf numFmtId="165" fontId="5" fillId="3" borderId="41" xfId="0" applyNumberFormat="1" applyFont="1" applyFill="1" applyBorder="1"/>
    <xf numFmtId="0" fontId="5" fillId="4" borderId="41" xfId="0" applyFont="1" applyFill="1" applyBorder="1"/>
    <xf numFmtId="0" fontId="5" fillId="2" borderId="43" xfId="0" applyFont="1" applyFill="1" applyBorder="1"/>
    <xf numFmtId="164" fontId="5" fillId="2" borderId="43" xfId="0" applyNumberFormat="1" applyFont="1" applyFill="1" applyBorder="1" applyAlignment="1">
      <alignment horizontal="center" vertical="center"/>
    </xf>
    <xf numFmtId="165" fontId="5" fillId="2" borderId="43" xfId="0" applyNumberFormat="1" applyFont="1" applyFill="1" applyBorder="1" applyAlignment="1">
      <alignment horizontal="center" vertical="center"/>
    </xf>
    <xf numFmtId="165" fontId="5" fillId="3" borderId="43" xfId="0" applyNumberFormat="1" applyFont="1" applyFill="1" applyBorder="1"/>
    <xf numFmtId="165" fontId="0" fillId="5" borderId="43" xfId="0" applyNumberFormat="1" applyFont="1" applyFill="1" applyBorder="1" applyAlignment="1"/>
    <xf numFmtId="10" fontId="0" fillId="5" borderId="43" xfId="1" applyNumberFormat="1" applyFont="1" applyFill="1" applyBorder="1" applyAlignment="1"/>
    <xf numFmtId="0" fontId="5" fillId="4" borderId="43" xfId="0" applyFont="1" applyFill="1" applyBorder="1"/>
    <xf numFmtId="0" fontId="5" fillId="3" borderId="47" xfId="0" applyFont="1" applyFill="1" applyBorder="1"/>
    <xf numFmtId="0" fontId="5" fillId="3" borderId="46" xfId="0" applyFont="1" applyFill="1" applyBorder="1"/>
    <xf numFmtId="0" fontId="5" fillId="2" borderId="45" xfId="0" applyFont="1" applyFill="1" applyBorder="1"/>
    <xf numFmtId="164" fontId="5" fillId="2" borderId="45" xfId="0" applyNumberFormat="1" applyFont="1" applyFill="1" applyBorder="1" applyAlignment="1">
      <alignment horizontal="center" vertical="center"/>
    </xf>
    <xf numFmtId="165" fontId="5" fillId="2" borderId="45" xfId="0" applyNumberFormat="1" applyFont="1" applyFill="1" applyBorder="1" applyAlignment="1">
      <alignment horizontal="center" vertical="center"/>
    </xf>
    <xf numFmtId="165" fontId="5" fillId="3" borderId="45" xfId="0" applyNumberFormat="1" applyFont="1" applyFill="1" applyBorder="1"/>
    <xf numFmtId="0" fontId="5" fillId="3" borderId="48" xfId="0" applyFont="1" applyFill="1" applyBorder="1"/>
    <xf numFmtId="22" fontId="0" fillId="6" borderId="0" xfId="0" applyNumberFormat="1" applyFill="1"/>
    <xf numFmtId="14" fontId="0" fillId="6" borderId="0" xfId="0" applyNumberFormat="1" applyFill="1"/>
    <xf numFmtId="0" fontId="0" fillId="0" borderId="0" xfId="0" applyFill="1"/>
    <xf numFmtId="14" fontId="16" fillId="6" borderId="0" xfId="0" applyNumberFormat="1" applyFont="1" applyFill="1"/>
    <xf numFmtId="14" fontId="0" fillId="0" borderId="0" xfId="0" applyNumberFormat="1" applyFill="1"/>
    <xf numFmtId="22" fontId="0" fillId="0" borderId="0" xfId="0" applyNumberFormat="1" applyFill="1"/>
    <xf numFmtId="167" fontId="0" fillId="0" borderId="0" xfId="0" applyNumberFormat="1"/>
    <xf numFmtId="167" fontId="0" fillId="6" borderId="0" xfId="0" applyNumberFormat="1" applyFill="1"/>
    <xf numFmtId="167" fontId="0" fillId="0" borderId="0" xfId="0" applyNumberFormat="1" applyFill="1"/>
    <xf numFmtId="167" fontId="16" fillId="6" borderId="0" xfId="0" applyNumberFormat="1" applyFont="1" applyFill="1"/>
    <xf numFmtId="21" fontId="0" fillId="0" borderId="0" xfId="0" applyNumberFormat="1" applyFill="1"/>
    <xf numFmtId="0" fontId="5" fillId="2" borderId="23" xfId="0" applyFont="1" applyFill="1" applyBorder="1" applyAlignment="1">
      <alignment horizontal="center" vertical="center"/>
    </xf>
    <xf numFmtId="0" fontId="4" fillId="0" borderId="23" xfId="0" applyFont="1" applyBorder="1"/>
    <xf numFmtId="0" fontId="4" fillId="0" borderId="27" xfId="0" applyFont="1" applyBorder="1"/>
    <xf numFmtId="0" fontId="3" fillId="4" borderId="24" xfId="0" applyFont="1" applyFill="1" applyBorder="1" applyAlignment="1">
      <alignment horizontal="center" vertical="center" wrapText="1"/>
    </xf>
    <xf numFmtId="0" fontId="4" fillId="0" borderId="24" xfId="0" applyFont="1" applyBorder="1"/>
    <xf numFmtId="0" fontId="4" fillId="0" borderId="28" xfId="0" applyFont="1" applyBorder="1"/>
    <xf numFmtId="0" fontId="2" fillId="2" borderId="39" xfId="0" applyFont="1" applyFill="1" applyBorder="1" applyAlignment="1">
      <alignment horizontal="center"/>
    </xf>
    <xf numFmtId="0" fontId="2" fillId="2" borderId="40" xfId="0" applyFont="1" applyFill="1" applyBorder="1" applyAlignment="1">
      <alignment horizontal="center"/>
    </xf>
    <xf numFmtId="0" fontId="8" fillId="4" borderId="24" xfId="0" applyFont="1" applyFill="1" applyBorder="1" applyAlignment="1">
      <alignment horizontal="center" vertical="center" wrapText="1"/>
    </xf>
    <xf numFmtId="0" fontId="15" fillId="7" borderId="0" xfId="2" applyFont="1" applyAlignment="1">
      <alignment horizontal="center"/>
    </xf>
    <xf numFmtId="0" fontId="10" fillId="6" borderId="0" xfId="0" applyFont="1" applyFill="1" applyAlignment="1">
      <alignment horizontal="center"/>
    </xf>
    <xf numFmtId="2" fontId="0" fillId="0" borderId="0" xfId="0" applyNumberFormat="1" applyBorder="1" applyAlignment="1">
      <alignment horizontal="center"/>
    </xf>
  </cellXfs>
  <cellStyles count="3">
    <cellStyle name="Bad" xfId="2" builtinId="27"/>
    <cellStyle name="Normal" xfId="0" builtinId="0"/>
    <cellStyle name="Percent" xfId="1" builtinId="5"/>
  </cellStyles>
  <dxfs count="1"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5.xml"/><Relationship Id="rId13" Type="http://schemas.openxmlformats.org/officeDocument/2006/relationships/calcChain" Target="calcChain.xml"/><Relationship Id="rId3" Type="http://schemas.openxmlformats.org/officeDocument/2006/relationships/chartsheet" Target="chartsheets/sheet1.xml"/><Relationship Id="rId7" Type="http://schemas.openxmlformats.org/officeDocument/2006/relationships/worksheet" Target="worksheets/sheet4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hartsheet" Target="chartsheets/sheet3.xml"/><Relationship Id="rId11" Type="http://schemas.openxmlformats.org/officeDocument/2006/relationships/styles" Target="styles.xml"/><Relationship Id="rId5" Type="http://schemas.openxmlformats.org/officeDocument/2006/relationships/chartsheet" Target="chartsheets/sheet2.xml"/><Relationship Id="rId10" Type="http://schemas.openxmlformats.org/officeDocument/2006/relationships/theme" Target="theme/theme1.xml"/><Relationship Id="rId4" Type="http://schemas.openxmlformats.org/officeDocument/2006/relationships/worksheet" Target="worksheets/sheet3.xml"/><Relationship Id="rId9" Type="http://schemas.openxmlformats.org/officeDocument/2006/relationships/worksheet" Target="worksheets/sheet6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ontinuous</a:t>
            </a:r>
            <a:r>
              <a:rPr lang="en-US" baseline="0"/>
              <a:t> Flow Record for Cloverdale Creek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Generated Using Original HEC-RAS Rating Curve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Flow Data'!$C$2:$C$170000</c:f>
              <c:numCache>
                <c:formatCode>m/d/yyyy\ h:mm</c:formatCode>
                <c:ptCount val="169999"/>
                <c:pt idx="0">
                  <c:v>43868.519444444442</c:v>
                </c:pt>
                <c:pt idx="1">
                  <c:v>43868.520138888889</c:v>
                </c:pt>
                <c:pt idx="2">
                  <c:v>43868.520833333336</c:v>
                </c:pt>
                <c:pt idx="3">
                  <c:v>43868.524305555555</c:v>
                </c:pt>
                <c:pt idx="4">
                  <c:v>43868.527777777781</c:v>
                </c:pt>
                <c:pt idx="5">
                  <c:v>43868.53125</c:v>
                </c:pt>
                <c:pt idx="6">
                  <c:v>43868.534722222219</c:v>
                </c:pt>
                <c:pt idx="7">
                  <c:v>43868.538194444445</c:v>
                </c:pt>
                <c:pt idx="8">
                  <c:v>43868.541666666664</c:v>
                </c:pt>
                <c:pt idx="9">
                  <c:v>43868.545138888891</c:v>
                </c:pt>
                <c:pt idx="10">
                  <c:v>43868.548611111109</c:v>
                </c:pt>
                <c:pt idx="11">
                  <c:v>43868.552083333336</c:v>
                </c:pt>
                <c:pt idx="12">
                  <c:v>43868.555555555555</c:v>
                </c:pt>
                <c:pt idx="13">
                  <c:v>43868.559027777781</c:v>
                </c:pt>
                <c:pt idx="14">
                  <c:v>43868.5625</c:v>
                </c:pt>
                <c:pt idx="15">
                  <c:v>43868.565972222219</c:v>
                </c:pt>
                <c:pt idx="16">
                  <c:v>43868.569444444445</c:v>
                </c:pt>
                <c:pt idx="17">
                  <c:v>43868.572916666664</c:v>
                </c:pt>
                <c:pt idx="18">
                  <c:v>43868.576388888891</c:v>
                </c:pt>
                <c:pt idx="19">
                  <c:v>43868.579861111109</c:v>
                </c:pt>
                <c:pt idx="20">
                  <c:v>43868.583333333336</c:v>
                </c:pt>
                <c:pt idx="21">
                  <c:v>43868.586805555555</c:v>
                </c:pt>
                <c:pt idx="22">
                  <c:v>43868.590277777781</c:v>
                </c:pt>
                <c:pt idx="23">
                  <c:v>43868.59375</c:v>
                </c:pt>
                <c:pt idx="24">
                  <c:v>43868.597222222219</c:v>
                </c:pt>
                <c:pt idx="25">
                  <c:v>43868.600694444445</c:v>
                </c:pt>
                <c:pt idx="26">
                  <c:v>43868.604166666664</c:v>
                </c:pt>
                <c:pt idx="27">
                  <c:v>43868.607638888891</c:v>
                </c:pt>
                <c:pt idx="28">
                  <c:v>43868.611111111109</c:v>
                </c:pt>
                <c:pt idx="29">
                  <c:v>43868.614583333336</c:v>
                </c:pt>
                <c:pt idx="30">
                  <c:v>43868.618055555555</c:v>
                </c:pt>
                <c:pt idx="31">
                  <c:v>43868.621527777781</c:v>
                </c:pt>
                <c:pt idx="32">
                  <c:v>43868.625</c:v>
                </c:pt>
                <c:pt idx="33">
                  <c:v>43868.628472222219</c:v>
                </c:pt>
                <c:pt idx="34">
                  <c:v>43868.631944444445</c:v>
                </c:pt>
                <c:pt idx="35">
                  <c:v>43868.635416666664</c:v>
                </c:pt>
                <c:pt idx="36">
                  <c:v>43868.638888888891</c:v>
                </c:pt>
                <c:pt idx="37">
                  <c:v>43868.642361111109</c:v>
                </c:pt>
                <c:pt idx="38">
                  <c:v>43868.645833333336</c:v>
                </c:pt>
                <c:pt idx="39">
                  <c:v>43868.649305555555</c:v>
                </c:pt>
                <c:pt idx="40">
                  <c:v>43868.652777777781</c:v>
                </c:pt>
                <c:pt idx="41">
                  <c:v>43868.65625</c:v>
                </c:pt>
                <c:pt idx="42">
                  <c:v>43868.659722222219</c:v>
                </c:pt>
                <c:pt idx="43">
                  <c:v>43868.663194444445</c:v>
                </c:pt>
                <c:pt idx="44">
                  <c:v>43868.666666666664</c:v>
                </c:pt>
                <c:pt idx="45">
                  <c:v>43868.670138888891</c:v>
                </c:pt>
                <c:pt idx="46">
                  <c:v>43868.673611111109</c:v>
                </c:pt>
                <c:pt idx="47">
                  <c:v>43868.677083333336</c:v>
                </c:pt>
                <c:pt idx="48">
                  <c:v>43868.680555555555</c:v>
                </c:pt>
                <c:pt idx="49">
                  <c:v>43868.684027777781</c:v>
                </c:pt>
                <c:pt idx="50">
                  <c:v>43868.6875</c:v>
                </c:pt>
                <c:pt idx="51">
                  <c:v>43868.690972222219</c:v>
                </c:pt>
                <c:pt idx="52">
                  <c:v>43868.694444444445</c:v>
                </c:pt>
                <c:pt idx="53">
                  <c:v>43868.697916666664</c:v>
                </c:pt>
                <c:pt idx="54">
                  <c:v>43868.701388888891</c:v>
                </c:pt>
                <c:pt idx="55">
                  <c:v>43868.704861111109</c:v>
                </c:pt>
                <c:pt idx="56">
                  <c:v>43868.708333333336</c:v>
                </c:pt>
                <c:pt idx="57">
                  <c:v>43868.711805555555</c:v>
                </c:pt>
                <c:pt idx="58">
                  <c:v>43868.715277777781</c:v>
                </c:pt>
                <c:pt idx="59">
                  <c:v>43868.71875</c:v>
                </c:pt>
                <c:pt idx="60">
                  <c:v>43868.722222222219</c:v>
                </c:pt>
                <c:pt idx="61">
                  <c:v>43868.725694444445</c:v>
                </c:pt>
                <c:pt idx="62">
                  <c:v>43868.729166666664</c:v>
                </c:pt>
                <c:pt idx="63">
                  <c:v>43868.732638888891</c:v>
                </c:pt>
                <c:pt idx="64">
                  <c:v>43868.736111111109</c:v>
                </c:pt>
                <c:pt idx="65">
                  <c:v>43868.739583333336</c:v>
                </c:pt>
                <c:pt idx="66">
                  <c:v>43868.743055555555</c:v>
                </c:pt>
                <c:pt idx="67">
                  <c:v>43868.746527777781</c:v>
                </c:pt>
                <c:pt idx="68">
                  <c:v>43868.75</c:v>
                </c:pt>
                <c:pt idx="69">
                  <c:v>43868.753472222219</c:v>
                </c:pt>
                <c:pt idx="70">
                  <c:v>43868.756944444445</c:v>
                </c:pt>
                <c:pt idx="71">
                  <c:v>43868.760416666664</c:v>
                </c:pt>
                <c:pt idx="72">
                  <c:v>43868.763888888891</c:v>
                </c:pt>
                <c:pt idx="73">
                  <c:v>43868.767361111109</c:v>
                </c:pt>
                <c:pt idx="74">
                  <c:v>43868.770833333336</c:v>
                </c:pt>
                <c:pt idx="75">
                  <c:v>43868.774305555555</c:v>
                </c:pt>
                <c:pt idx="76">
                  <c:v>43868.777777777781</c:v>
                </c:pt>
                <c:pt idx="77">
                  <c:v>43868.78125</c:v>
                </c:pt>
                <c:pt idx="78">
                  <c:v>43868.784722222219</c:v>
                </c:pt>
                <c:pt idx="79">
                  <c:v>43868.788194444445</c:v>
                </c:pt>
                <c:pt idx="80">
                  <c:v>43868.791666666664</c:v>
                </c:pt>
                <c:pt idx="81">
                  <c:v>43868.795138888891</c:v>
                </c:pt>
                <c:pt idx="82">
                  <c:v>43868.798611111109</c:v>
                </c:pt>
                <c:pt idx="83">
                  <c:v>43868.802083333336</c:v>
                </c:pt>
                <c:pt idx="84">
                  <c:v>43868.805555555555</c:v>
                </c:pt>
                <c:pt idx="85">
                  <c:v>43868.809027777781</c:v>
                </c:pt>
                <c:pt idx="86">
                  <c:v>43868.8125</c:v>
                </c:pt>
                <c:pt idx="87">
                  <c:v>43868.815972222219</c:v>
                </c:pt>
                <c:pt idx="88">
                  <c:v>43868.819444444445</c:v>
                </c:pt>
                <c:pt idx="89">
                  <c:v>43868.822916666664</c:v>
                </c:pt>
                <c:pt idx="90">
                  <c:v>43868.826388888891</c:v>
                </c:pt>
                <c:pt idx="91">
                  <c:v>43868.829861111109</c:v>
                </c:pt>
                <c:pt idx="92">
                  <c:v>43868.833333333336</c:v>
                </c:pt>
                <c:pt idx="93">
                  <c:v>43868.836805555555</c:v>
                </c:pt>
                <c:pt idx="94">
                  <c:v>43868.840277777781</c:v>
                </c:pt>
                <c:pt idx="95">
                  <c:v>43868.84375</c:v>
                </c:pt>
                <c:pt idx="96">
                  <c:v>43868.847222222219</c:v>
                </c:pt>
                <c:pt idx="97">
                  <c:v>43868.850694444445</c:v>
                </c:pt>
                <c:pt idx="98">
                  <c:v>43868.854166666664</c:v>
                </c:pt>
                <c:pt idx="99">
                  <c:v>43868.857638888891</c:v>
                </c:pt>
                <c:pt idx="100">
                  <c:v>43868.861111111109</c:v>
                </c:pt>
                <c:pt idx="101">
                  <c:v>43868.864583333336</c:v>
                </c:pt>
                <c:pt idx="102">
                  <c:v>43868.868055555555</c:v>
                </c:pt>
                <c:pt idx="103">
                  <c:v>43868.871527777781</c:v>
                </c:pt>
                <c:pt idx="104">
                  <c:v>43868.875</c:v>
                </c:pt>
                <c:pt idx="105">
                  <c:v>43868.878472222219</c:v>
                </c:pt>
                <c:pt idx="106">
                  <c:v>43868.881944444445</c:v>
                </c:pt>
                <c:pt idx="107">
                  <c:v>43868.885416666664</c:v>
                </c:pt>
                <c:pt idx="108">
                  <c:v>43868.888888888891</c:v>
                </c:pt>
                <c:pt idx="109">
                  <c:v>43868.892361111109</c:v>
                </c:pt>
                <c:pt idx="110">
                  <c:v>43868.895833333336</c:v>
                </c:pt>
                <c:pt idx="111">
                  <c:v>43868.899305555555</c:v>
                </c:pt>
                <c:pt idx="112">
                  <c:v>43868.902777777781</c:v>
                </c:pt>
                <c:pt idx="113">
                  <c:v>43868.90625</c:v>
                </c:pt>
                <c:pt idx="114">
                  <c:v>43868.909722222219</c:v>
                </c:pt>
                <c:pt idx="115">
                  <c:v>43868.913194444445</c:v>
                </c:pt>
                <c:pt idx="116">
                  <c:v>43868.916666666664</c:v>
                </c:pt>
                <c:pt idx="117">
                  <c:v>43868.920138888891</c:v>
                </c:pt>
                <c:pt idx="118">
                  <c:v>43868.923611111109</c:v>
                </c:pt>
                <c:pt idx="119">
                  <c:v>43868.927083333336</c:v>
                </c:pt>
                <c:pt idx="120">
                  <c:v>43868.930555555555</c:v>
                </c:pt>
                <c:pt idx="121">
                  <c:v>43868.934027777781</c:v>
                </c:pt>
                <c:pt idx="122">
                  <c:v>43868.9375</c:v>
                </c:pt>
                <c:pt idx="123">
                  <c:v>43868.940972222219</c:v>
                </c:pt>
                <c:pt idx="124">
                  <c:v>43868.944444444445</c:v>
                </c:pt>
                <c:pt idx="125">
                  <c:v>43868.947916666664</c:v>
                </c:pt>
                <c:pt idx="126">
                  <c:v>43868.951388888891</c:v>
                </c:pt>
                <c:pt idx="127">
                  <c:v>43868.954861111109</c:v>
                </c:pt>
                <c:pt idx="128">
                  <c:v>43868.958333333336</c:v>
                </c:pt>
                <c:pt idx="129">
                  <c:v>43868.961805555555</c:v>
                </c:pt>
                <c:pt idx="130">
                  <c:v>43868.965277777781</c:v>
                </c:pt>
                <c:pt idx="131">
                  <c:v>43868.96875</c:v>
                </c:pt>
                <c:pt idx="132">
                  <c:v>43868.972222222219</c:v>
                </c:pt>
                <c:pt idx="133">
                  <c:v>43868.975694444445</c:v>
                </c:pt>
                <c:pt idx="134">
                  <c:v>43868.979166666664</c:v>
                </c:pt>
                <c:pt idx="135">
                  <c:v>43868.982638888891</c:v>
                </c:pt>
                <c:pt idx="136">
                  <c:v>43868.986111111109</c:v>
                </c:pt>
                <c:pt idx="137">
                  <c:v>43868.989583333336</c:v>
                </c:pt>
                <c:pt idx="138">
                  <c:v>43868.993055555555</c:v>
                </c:pt>
                <c:pt idx="139">
                  <c:v>43868.996527777781</c:v>
                </c:pt>
                <c:pt idx="140">
                  <c:v>43869</c:v>
                </c:pt>
                <c:pt idx="141">
                  <c:v>43869.003472222219</c:v>
                </c:pt>
                <c:pt idx="142">
                  <c:v>43869.006944444445</c:v>
                </c:pt>
                <c:pt idx="143">
                  <c:v>43869.010416666664</c:v>
                </c:pt>
                <c:pt idx="144">
                  <c:v>43869.013888888891</c:v>
                </c:pt>
                <c:pt idx="145">
                  <c:v>43869.017361111109</c:v>
                </c:pt>
                <c:pt idx="146">
                  <c:v>43869.020833333336</c:v>
                </c:pt>
                <c:pt idx="147">
                  <c:v>43869.024305555555</c:v>
                </c:pt>
                <c:pt idx="148">
                  <c:v>43869.027777777781</c:v>
                </c:pt>
                <c:pt idx="149">
                  <c:v>43869.03125</c:v>
                </c:pt>
                <c:pt idx="150">
                  <c:v>43869.034722222219</c:v>
                </c:pt>
                <c:pt idx="151">
                  <c:v>43869.038194444445</c:v>
                </c:pt>
                <c:pt idx="152">
                  <c:v>43869.041666666664</c:v>
                </c:pt>
                <c:pt idx="153">
                  <c:v>43869.045138888891</c:v>
                </c:pt>
                <c:pt idx="154">
                  <c:v>43869.048611111109</c:v>
                </c:pt>
                <c:pt idx="155">
                  <c:v>43869.052083333336</c:v>
                </c:pt>
                <c:pt idx="156">
                  <c:v>43869.055555555555</c:v>
                </c:pt>
                <c:pt idx="157">
                  <c:v>43869.059027777781</c:v>
                </c:pt>
                <c:pt idx="158">
                  <c:v>43869.0625</c:v>
                </c:pt>
                <c:pt idx="159">
                  <c:v>43869.065972222219</c:v>
                </c:pt>
                <c:pt idx="160">
                  <c:v>43869.069444444445</c:v>
                </c:pt>
                <c:pt idx="161">
                  <c:v>43869.072916666664</c:v>
                </c:pt>
                <c:pt idx="162">
                  <c:v>43869.076388888891</c:v>
                </c:pt>
                <c:pt idx="163">
                  <c:v>43869.079861111109</c:v>
                </c:pt>
                <c:pt idx="164">
                  <c:v>43869.083333333336</c:v>
                </c:pt>
                <c:pt idx="165">
                  <c:v>43869.086805555555</c:v>
                </c:pt>
                <c:pt idx="166">
                  <c:v>43869.090277777781</c:v>
                </c:pt>
                <c:pt idx="167">
                  <c:v>43869.09375</c:v>
                </c:pt>
                <c:pt idx="168">
                  <c:v>43869.097222222219</c:v>
                </c:pt>
                <c:pt idx="169">
                  <c:v>43869.100694444445</c:v>
                </c:pt>
                <c:pt idx="170">
                  <c:v>43869.104166666664</c:v>
                </c:pt>
                <c:pt idx="171">
                  <c:v>43869.107638888891</c:v>
                </c:pt>
                <c:pt idx="172">
                  <c:v>43869.111111111109</c:v>
                </c:pt>
                <c:pt idx="173">
                  <c:v>43869.114583333336</c:v>
                </c:pt>
                <c:pt idx="174">
                  <c:v>43869.118055555555</c:v>
                </c:pt>
                <c:pt idx="175">
                  <c:v>43869.121527777781</c:v>
                </c:pt>
                <c:pt idx="176">
                  <c:v>43869.125</c:v>
                </c:pt>
                <c:pt idx="177">
                  <c:v>43869.128472222219</c:v>
                </c:pt>
                <c:pt idx="178">
                  <c:v>43869.131944444445</c:v>
                </c:pt>
                <c:pt idx="179">
                  <c:v>43869.135416666664</c:v>
                </c:pt>
                <c:pt idx="180">
                  <c:v>43869.138888888891</c:v>
                </c:pt>
                <c:pt idx="181">
                  <c:v>43869.142361111109</c:v>
                </c:pt>
                <c:pt idx="182">
                  <c:v>43869.145833333336</c:v>
                </c:pt>
                <c:pt idx="183">
                  <c:v>43869.149305555555</c:v>
                </c:pt>
                <c:pt idx="184">
                  <c:v>43869.152777777781</c:v>
                </c:pt>
                <c:pt idx="185">
                  <c:v>43869.15625</c:v>
                </c:pt>
                <c:pt idx="186">
                  <c:v>43869.159722222219</c:v>
                </c:pt>
                <c:pt idx="187">
                  <c:v>43869.163194444445</c:v>
                </c:pt>
                <c:pt idx="188">
                  <c:v>43869.166666666664</c:v>
                </c:pt>
                <c:pt idx="189">
                  <c:v>43869.170138888891</c:v>
                </c:pt>
                <c:pt idx="190">
                  <c:v>43869.173611111109</c:v>
                </c:pt>
                <c:pt idx="191">
                  <c:v>43869.177083333336</c:v>
                </c:pt>
                <c:pt idx="192">
                  <c:v>43869.180555555555</c:v>
                </c:pt>
                <c:pt idx="193">
                  <c:v>43869.184027777781</c:v>
                </c:pt>
                <c:pt idx="194">
                  <c:v>43869.1875</c:v>
                </c:pt>
                <c:pt idx="195">
                  <c:v>43869.190972222219</c:v>
                </c:pt>
                <c:pt idx="196">
                  <c:v>43869.194444444445</c:v>
                </c:pt>
                <c:pt idx="197">
                  <c:v>43869.197916666664</c:v>
                </c:pt>
                <c:pt idx="198">
                  <c:v>43869.201388888891</c:v>
                </c:pt>
                <c:pt idx="199">
                  <c:v>43869.204861111109</c:v>
                </c:pt>
                <c:pt idx="200">
                  <c:v>43869.208333333336</c:v>
                </c:pt>
                <c:pt idx="201">
                  <c:v>43869.211805555555</c:v>
                </c:pt>
                <c:pt idx="202">
                  <c:v>43869.215277777781</c:v>
                </c:pt>
                <c:pt idx="203">
                  <c:v>43869.21875</c:v>
                </c:pt>
                <c:pt idx="204">
                  <c:v>43869.222222222219</c:v>
                </c:pt>
                <c:pt idx="205">
                  <c:v>43869.225694444445</c:v>
                </c:pt>
                <c:pt idx="206">
                  <c:v>43869.229166666664</c:v>
                </c:pt>
                <c:pt idx="207">
                  <c:v>43869.232638888891</c:v>
                </c:pt>
                <c:pt idx="208">
                  <c:v>43869.236111111109</c:v>
                </c:pt>
                <c:pt idx="209">
                  <c:v>43869.239583333336</c:v>
                </c:pt>
                <c:pt idx="210">
                  <c:v>43869.243055555555</c:v>
                </c:pt>
                <c:pt idx="211">
                  <c:v>43869.246527777781</c:v>
                </c:pt>
                <c:pt idx="212">
                  <c:v>43869.25</c:v>
                </c:pt>
                <c:pt idx="213">
                  <c:v>43869.253472222219</c:v>
                </c:pt>
                <c:pt idx="214">
                  <c:v>43869.256944444445</c:v>
                </c:pt>
                <c:pt idx="215">
                  <c:v>43869.260416666664</c:v>
                </c:pt>
                <c:pt idx="216">
                  <c:v>43869.263888888891</c:v>
                </c:pt>
                <c:pt idx="217">
                  <c:v>43869.267361111109</c:v>
                </c:pt>
                <c:pt idx="218">
                  <c:v>43869.270833333336</c:v>
                </c:pt>
                <c:pt idx="219">
                  <c:v>43869.274305555555</c:v>
                </c:pt>
                <c:pt idx="220">
                  <c:v>43869.277777777781</c:v>
                </c:pt>
                <c:pt idx="221">
                  <c:v>43869.28125</c:v>
                </c:pt>
                <c:pt idx="222">
                  <c:v>43869.284722222219</c:v>
                </c:pt>
                <c:pt idx="223">
                  <c:v>43869.288194444445</c:v>
                </c:pt>
                <c:pt idx="224">
                  <c:v>43869.291666666664</c:v>
                </c:pt>
                <c:pt idx="225">
                  <c:v>43869.295138888891</c:v>
                </c:pt>
                <c:pt idx="226">
                  <c:v>43869.298611111109</c:v>
                </c:pt>
                <c:pt idx="227">
                  <c:v>43869.302083333336</c:v>
                </c:pt>
                <c:pt idx="228">
                  <c:v>43869.305555555555</c:v>
                </c:pt>
                <c:pt idx="229">
                  <c:v>43869.309027777781</c:v>
                </c:pt>
                <c:pt idx="230">
                  <c:v>43869.3125</c:v>
                </c:pt>
                <c:pt idx="231">
                  <c:v>43869.315972222219</c:v>
                </c:pt>
                <c:pt idx="232">
                  <c:v>43869.319444444445</c:v>
                </c:pt>
                <c:pt idx="233">
                  <c:v>43869.322916666664</c:v>
                </c:pt>
                <c:pt idx="234">
                  <c:v>43869.326388888891</c:v>
                </c:pt>
                <c:pt idx="235">
                  <c:v>43869.329861111109</c:v>
                </c:pt>
                <c:pt idx="236">
                  <c:v>43869.333333333336</c:v>
                </c:pt>
                <c:pt idx="237">
                  <c:v>43869.336805555555</c:v>
                </c:pt>
                <c:pt idx="238">
                  <c:v>43869.340277777781</c:v>
                </c:pt>
                <c:pt idx="239">
                  <c:v>43869.34375</c:v>
                </c:pt>
                <c:pt idx="240">
                  <c:v>43869.347222222219</c:v>
                </c:pt>
                <c:pt idx="241">
                  <c:v>43869.350694444445</c:v>
                </c:pt>
                <c:pt idx="242">
                  <c:v>43869.354166666664</c:v>
                </c:pt>
                <c:pt idx="243">
                  <c:v>43869.357638888891</c:v>
                </c:pt>
                <c:pt idx="244">
                  <c:v>43869.361111111109</c:v>
                </c:pt>
                <c:pt idx="245">
                  <c:v>43869.364583333336</c:v>
                </c:pt>
                <c:pt idx="246">
                  <c:v>43869.368055555555</c:v>
                </c:pt>
                <c:pt idx="247">
                  <c:v>43869.371527777781</c:v>
                </c:pt>
                <c:pt idx="248">
                  <c:v>43869.375</c:v>
                </c:pt>
                <c:pt idx="249">
                  <c:v>43869.378472222219</c:v>
                </c:pt>
                <c:pt idx="250">
                  <c:v>43869.381944444445</c:v>
                </c:pt>
                <c:pt idx="251">
                  <c:v>43869.385416666664</c:v>
                </c:pt>
                <c:pt idx="252">
                  <c:v>43869.388888888891</c:v>
                </c:pt>
                <c:pt idx="253">
                  <c:v>43869.392361111109</c:v>
                </c:pt>
                <c:pt idx="254">
                  <c:v>43869.395833333336</c:v>
                </c:pt>
                <c:pt idx="255">
                  <c:v>43869.399305555555</c:v>
                </c:pt>
                <c:pt idx="256">
                  <c:v>43869.402777777781</c:v>
                </c:pt>
                <c:pt idx="257">
                  <c:v>43869.40625</c:v>
                </c:pt>
                <c:pt idx="258">
                  <c:v>43869.409722222219</c:v>
                </c:pt>
                <c:pt idx="259">
                  <c:v>43869.413194444445</c:v>
                </c:pt>
                <c:pt idx="260">
                  <c:v>43869.416666666664</c:v>
                </c:pt>
                <c:pt idx="261">
                  <c:v>43869.420138888891</c:v>
                </c:pt>
                <c:pt idx="262">
                  <c:v>43869.423611111109</c:v>
                </c:pt>
                <c:pt idx="263">
                  <c:v>43869.427083333336</c:v>
                </c:pt>
                <c:pt idx="264">
                  <c:v>43869.430555555555</c:v>
                </c:pt>
                <c:pt idx="265">
                  <c:v>43869.434027777781</c:v>
                </c:pt>
                <c:pt idx="266">
                  <c:v>43869.4375</c:v>
                </c:pt>
                <c:pt idx="267">
                  <c:v>43869.440972222219</c:v>
                </c:pt>
                <c:pt idx="268">
                  <c:v>43869.444444444445</c:v>
                </c:pt>
                <c:pt idx="269">
                  <c:v>43869.447916666664</c:v>
                </c:pt>
                <c:pt idx="270">
                  <c:v>43869.451388888891</c:v>
                </c:pt>
                <c:pt idx="271">
                  <c:v>43869.454861111109</c:v>
                </c:pt>
                <c:pt idx="272">
                  <c:v>43869.458333333336</c:v>
                </c:pt>
                <c:pt idx="273">
                  <c:v>43869.461805555555</c:v>
                </c:pt>
                <c:pt idx="274">
                  <c:v>43869.465277777781</c:v>
                </c:pt>
                <c:pt idx="275">
                  <c:v>43869.46875</c:v>
                </c:pt>
                <c:pt idx="276">
                  <c:v>43869.472222222219</c:v>
                </c:pt>
                <c:pt idx="277">
                  <c:v>43869.475694444445</c:v>
                </c:pt>
                <c:pt idx="278">
                  <c:v>43869.479166666664</c:v>
                </c:pt>
                <c:pt idx="279">
                  <c:v>43869.482638888891</c:v>
                </c:pt>
                <c:pt idx="280">
                  <c:v>43869.486111111109</c:v>
                </c:pt>
                <c:pt idx="281">
                  <c:v>43869.489583333336</c:v>
                </c:pt>
                <c:pt idx="282">
                  <c:v>43869.493055555555</c:v>
                </c:pt>
                <c:pt idx="283">
                  <c:v>43869.496527777781</c:v>
                </c:pt>
                <c:pt idx="284">
                  <c:v>43869.5</c:v>
                </c:pt>
                <c:pt idx="285">
                  <c:v>43869.503472222219</c:v>
                </c:pt>
                <c:pt idx="286">
                  <c:v>43869.506944444445</c:v>
                </c:pt>
                <c:pt idx="287">
                  <c:v>43869.510416666664</c:v>
                </c:pt>
                <c:pt idx="288">
                  <c:v>43869.513888888891</c:v>
                </c:pt>
                <c:pt idx="289">
                  <c:v>43869.517361111109</c:v>
                </c:pt>
                <c:pt idx="290">
                  <c:v>43869.520833333336</c:v>
                </c:pt>
                <c:pt idx="291">
                  <c:v>43869.524305555555</c:v>
                </c:pt>
                <c:pt idx="292">
                  <c:v>43869.527777777781</c:v>
                </c:pt>
                <c:pt idx="293">
                  <c:v>43869.53125</c:v>
                </c:pt>
                <c:pt idx="294">
                  <c:v>43869.534722222219</c:v>
                </c:pt>
                <c:pt idx="295">
                  <c:v>43869.538194444445</c:v>
                </c:pt>
                <c:pt idx="296">
                  <c:v>43869.541666666664</c:v>
                </c:pt>
                <c:pt idx="297">
                  <c:v>43869.545138888891</c:v>
                </c:pt>
                <c:pt idx="298">
                  <c:v>43869.548611111109</c:v>
                </c:pt>
                <c:pt idx="299">
                  <c:v>43869.552083333336</c:v>
                </c:pt>
                <c:pt idx="300">
                  <c:v>43869.555555555555</c:v>
                </c:pt>
                <c:pt idx="301">
                  <c:v>43869.559027777781</c:v>
                </c:pt>
                <c:pt idx="302">
                  <c:v>43869.5625</c:v>
                </c:pt>
                <c:pt idx="303">
                  <c:v>43869.565972222219</c:v>
                </c:pt>
                <c:pt idx="304">
                  <c:v>43869.569444444445</c:v>
                </c:pt>
                <c:pt idx="305">
                  <c:v>43869.572916666664</c:v>
                </c:pt>
                <c:pt idx="306">
                  <c:v>43869.576388888891</c:v>
                </c:pt>
                <c:pt idx="307">
                  <c:v>43869.579861111109</c:v>
                </c:pt>
                <c:pt idx="308">
                  <c:v>43869.583333333336</c:v>
                </c:pt>
                <c:pt idx="309">
                  <c:v>43869.586805555555</c:v>
                </c:pt>
                <c:pt idx="310">
                  <c:v>43869.590277777781</c:v>
                </c:pt>
                <c:pt idx="311">
                  <c:v>43869.59375</c:v>
                </c:pt>
                <c:pt idx="312">
                  <c:v>43869.597222222219</c:v>
                </c:pt>
                <c:pt idx="313">
                  <c:v>43869.600694444445</c:v>
                </c:pt>
                <c:pt idx="314">
                  <c:v>43869.604166666664</c:v>
                </c:pt>
                <c:pt idx="315">
                  <c:v>43869.607638888891</c:v>
                </c:pt>
                <c:pt idx="316">
                  <c:v>43869.611111111109</c:v>
                </c:pt>
                <c:pt idx="317">
                  <c:v>43869.614583333336</c:v>
                </c:pt>
                <c:pt idx="318">
                  <c:v>43869.618055555555</c:v>
                </c:pt>
                <c:pt idx="319">
                  <c:v>43869.621527777781</c:v>
                </c:pt>
                <c:pt idx="320">
                  <c:v>43869.625</c:v>
                </c:pt>
                <c:pt idx="321">
                  <c:v>43869.628472222219</c:v>
                </c:pt>
                <c:pt idx="322">
                  <c:v>43869.631944444445</c:v>
                </c:pt>
                <c:pt idx="323">
                  <c:v>43869.635416666664</c:v>
                </c:pt>
                <c:pt idx="324">
                  <c:v>43869.638888888891</c:v>
                </c:pt>
                <c:pt idx="325">
                  <c:v>43869.642361111109</c:v>
                </c:pt>
                <c:pt idx="326">
                  <c:v>43869.645833333336</c:v>
                </c:pt>
                <c:pt idx="327">
                  <c:v>43869.649305555555</c:v>
                </c:pt>
                <c:pt idx="328">
                  <c:v>43869.652777777781</c:v>
                </c:pt>
                <c:pt idx="329">
                  <c:v>43869.65625</c:v>
                </c:pt>
                <c:pt idx="330">
                  <c:v>43869.659722222219</c:v>
                </c:pt>
                <c:pt idx="331">
                  <c:v>43869.663194444445</c:v>
                </c:pt>
                <c:pt idx="332">
                  <c:v>43869.666666666664</c:v>
                </c:pt>
                <c:pt idx="333">
                  <c:v>43869.670138888891</c:v>
                </c:pt>
                <c:pt idx="334">
                  <c:v>43869.673611111109</c:v>
                </c:pt>
                <c:pt idx="335">
                  <c:v>43869.677083333336</c:v>
                </c:pt>
                <c:pt idx="336">
                  <c:v>43869.680555555555</c:v>
                </c:pt>
                <c:pt idx="337">
                  <c:v>43869.684027777781</c:v>
                </c:pt>
                <c:pt idx="338">
                  <c:v>43869.6875</c:v>
                </c:pt>
                <c:pt idx="339">
                  <c:v>43869.690972222219</c:v>
                </c:pt>
                <c:pt idx="340">
                  <c:v>43869.694444444445</c:v>
                </c:pt>
                <c:pt idx="341">
                  <c:v>43869.697916666664</c:v>
                </c:pt>
                <c:pt idx="342">
                  <c:v>43869.701388888891</c:v>
                </c:pt>
                <c:pt idx="343">
                  <c:v>43869.704861111109</c:v>
                </c:pt>
                <c:pt idx="344">
                  <c:v>43869.708333333336</c:v>
                </c:pt>
                <c:pt idx="345">
                  <c:v>43869.711805555555</c:v>
                </c:pt>
                <c:pt idx="346">
                  <c:v>43869.715277777781</c:v>
                </c:pt>
                <c:pt idx="347">
                  <c:v>43869.71875</c:v>
                </c:pt>
                <c:pt idx="348">
                  <c:v>43869.722222222219</c:v>
                </c:pt>
                <c:pt idx="349">
                  <c:v>43869.725694444445</c:v>
                </c:pt>
                <c:pt idx="350">
                  <c:v>43869.729166666664</c:v>
                </c:pt>
                <c:pt idx="351">
                  <c:v>43869.732638888891</c:v>
                </c:pt>
                <c:pt idx="352">
                  <c:v>43869.736111111109</c:v>
                </c:pt>
                <c:pt idx="353">
                  <c:v>43869.739583333336</c:v>
                </c:pt>
                <c:pt idx="354">
                  <c:v>43869.743055555555</c:v>
                </c:pt>
                <c:pt idx="355">
                  <c:v>43869.746527777781</c:v>
                </c:pt>
                <c:pt idx="356">
                  <c:v>43869.75</c:v>
                </c:pt>
                <c:pt idx="357">
                  <c:v>43869.753472222219</c:v>
                </c:pt>
                <c:pt idx="358">
                  <c:v>43869.756944444445</c:v>
                </c:pt>
                <c:pt idx="359">
                  <c:v>43869.760416666664</c:v>
                </c:pt>
                <c:pt idx="360">
                  <c:v>43869.763888888891</c:v>
                </c:pt>
                <c:pt idx="361">
                  <c:v>43869.767361111109</c:v>
                </c:pt>
                <c:pt idx="362">
                  <c:v>43869.770833333336</c:v>
                </c:pt>
                <c:pt idx="363">
                  <c:v>43869.774305555555</c:v>
                </c:pt>
                <c:pt idx="364">
                  <c:v>43869.777777777781</c:v>
                </c:pt>
                <c:pt idx="365">
                  <c:v>43869.78125</c:v>
                </c:pt>
                <c:pt idx="366">
                  <c:v>43869.784722222219</c:v>
                </c:pt>
                <c:pt idx="367">
                  <c:v>43869.788194444445</c:v>
                </c:pt>
                <c:pt idx="368">
                  <c:v>43869.791666666664</c:v>
                </c:pt>
                <c:pt idx="369">
                  <c:v>43869.795138888891</c:v>
                </c:pt>
                <c:pt idx="370">
                  <c:v>43869.798611111109</c:v>
                </c:pt>
                <c:pt idx="371">
                  <c:v>43869.802083333336</c:v>
                </c:pt>
                <c:pt idx="372">
                  <c:v>43869.805555555555</c:v>
                </c:pt>
                <c:pt idx="373">
                  <c:v>43869.809027777781</c:v>
                </c:pt>
                <c:pt idx="374">
                  <c:v>43869.8125</c:v>
                </c:pt>
                <c:pt idx="375">
                  <c:v>43869.815972222219</c:v>
                </c:pt>
                <c:pt idx="376">
                  <c:v>43869.819444444445</c:v>
                </c:pt>
                <c:pt idx="377">
                  <c:v>43869.822916666664</c:v>
                </c:pt>
                <c:pt idx="378">
                  <c:v>43869.826388888891</c:v>
                </c:pt>
                <c:pt idx="379">
                  <c:v>43869.829861111109</c:v>
                </c:pt>
                <c:pt idx="380">
                  <c:v>43869.833333333336</c:v>
                </c:pt>
                <c:pt idx="381">
                  <c:v>43869.836805555555</c:v>
                </c:pt>
                <c:pt idx="382">
                  <c:v>43869.840277777781</c:v>
                </c:pt>
                <c:pt idx="383">
                  <c:v>43869.84375</c:v>
                </c:pt>
                <c:pt idx="384">
                  <c:v>43869.847222222219</c:v>
                </c:pt>
                <c:pt idx="385">
                  <c:v>43869.850694444445</c:v>
                </c:pt>
                <c:pt idx="386">
                  <c:v>43869.854166666664</c:v>
                </c:pt>
                <c:pt idx="387">
                  <c:v>43869.857638888891</c:v>
                </c:pt>
                <c:pt idx="388">
                  <c:v>43869.861111111109</c:v>
                </c:pt>
                <c:pt idx="389">
                  <c:v>43869.864583333336</c:v>
                </c:pt>
                <c:pt idx="390">
                  <c:v>43869.868055555555</c:v>
                </c:pt>
                <c:pt idx="391">
                  <c:v>43869.871527777781</c:v>
                </c:pt>
                <c:pt idx="392">
                  <c:v>43869.875</c:v>
                </c:pt>
                <c:pt idx="393">
                  <c:v>43869.878472222219</c:v>
                </c:pt>
                <c:pt idx="394">
                  <c:v>43869.881944444445</c:v>
                </c:pt>
                <c:pt idx="395">
                  <c:v>43869.885416666664</c:v>
                </c:pt>
                <c:pt idx="396">
                  <c:v>43869.888888888891</c:v>
                </c:pt>
                <c:pt idx="397">
                  <c:v>43869.892361111109</c:v>
                </c:pt>
                <c:pt idx="398">
                  <c:v>43869.895833333336</c:v>
                </c:pt>
                <c:pt idx="399">
                  <c:v>43869.899305555555</c:v>
                </c:pt>
                <c:pt idx="400">
                  <c:v>43869.902777777781</c:v>
                </c:pt>
                <c:pt idx="401">
                  <c:v>43869.90625</c:v>
                </c:pt>
                <c:pt idx="402">
                  <c:v>43869.909722222219</c:v>
                </c:pt>
                <c:pt idx="403">
                  <c:v>43869.913194444445</c:v>
                </c:pt>
                <c:pt idx="404">
                  <c:v>43869.916666666664</c:v>
                </c:pt>
                <c:pt idx="405">
                  <c:v>43869.920138888891</c:v>
                </c:pt>
                <c:pt idx="406">
                  <c:v>43869.923611111109</c:v>
                </c:pt>
                <c:pt idx="407">
                  <c:v>43869.927083333336</c:v>
                </c:pt>
                <c:pt idx="408">
                  <c:v>43869.930555555555</c:v>
                </c:pt>
                <c:pt idx="409">
                  <c:v>43869.934027777781</c:v>
                </c:pt>
                <c:pt idx="410">
                  <c:v>43869.9375</c:v>
                </c:pt>
                <c:pt idx="411">
                  <c:v>43869.940972222219</c:v>
                </c:pt>
                <c:pt idx="412">
                  <c:v>43869.944444444445</c:v>
                </c:pt>
                <c:pt idx="413">
                  <c:v>43869.947916666664</c:v>
                </c:pt>
                <c:pt idx="414">
                  <c:v>43869.951388888891</c:v>
                </c:pt>
                <c:pt idx="415">
                  <c:v>43869.954861111109</c:v>
                </c:pt>
                <c:pt idx="416">
                  <c:v>43869.958333333336</c:v>
                </c:pt>
                <c:pt idx="417">
                  <c:v>43869.961805555555</c:v>
                </c:pt>
                <c:pt idx="418">
                  <c:v>43869.965277777781</c:v>
                </c:pt>
                <c:pt idx="419">
                  <c:v>43869.96875</c:v>
                </c:pt>
                <c:pt idx="420">
                  <c:v>43869.972222222219</c:v>
                </c:pt>
                <c:pt idx="421">
                  <c:v>43869.975694444445</c:v>
                </c:pt>
                <c:pt idx="422">
                  <c:v>43869.979166666664</c:v>
                </c:pt>
                <c:pt idx="423">
                  <c:v>43869.982638888891</c:v>
                </c:pt>
                <c:pt idx="424">
                  <c:v>43869.986111111109</c:v>
                </c:pt>
                <c:pt idx="425">
                  <c:v>43869.989583333336</c:v>
                </c:pt>
                <c:pt idx="426">
                  <c:v>43869.993055555555</c:v>
                </c:pt>
                <c:pt idx="427">
                  <c:v>43869.996527777781</c:v>
                </c:pt>
                <c:pt idx="428">
                  <c:v>43870</c:v>
                </c:pt>
                <c:pt idx="429">
                  <c:v>43870.003472222219</c:v>
                </c:pt>
                <c:pt idx="430">
                  <c:v>43870.006944444445</c:v>
                </c:pt>
                <c:pt idx="431">
                  <c:v>43870.010416666664</c:v>
                </c:pt>
                <c:pt idx="432">
                  <c:v>43870.013888888891</c:v>
                </c:pt>
                <c:pt idx="433">
                  <c:v>43870.017361111109</c:v>
                </c:pt>
                <c:pt idx="434">
                  <c:v>43870.020833333336</c:v>
                </c:pt>
                <c:pt idx="435">
                  <c:v>43870.024305555555</c:v>
                </c:pt>
                <c:pt idx="436">
                  <c:v>43870.027777777781</c:v>
                </c:pt>
                <c:pt idx="437">
                  <c:v>43870.03125</c:v>
                </c:pt>
                <c:pt idx="438">
                  <c:v>43870.034722222219</c:v>
                </c:pt>
                <c:pt idx="439">
                  <c:v>43870.038194444445</c:v>
                </c:pt>
                <c:pt idx="440">
                  <c:v>43870.041666666664</c:v>
                </c:pt>
                <c:pt idx="441">
                  <c:v>43870.045138888891</c:v>
                </c:pt>
                <c:pt idx="442">
                  <c:v>43870.048611111109</c:v>
                </c:pt>
                <c:pt idx="443">
                  <c:v>43870.052083333336</c:v>
                </c:pt>
                <c:pt idx="444">
                  <c:v>43870.055555555555</c:v>
                </c:pt>
                <c:pt idx="445">
                  <c:v>43870.059027777781</c:v>
                </c:pt>
                <c:pt idx="446">
                  <c:v>43870.0625</c:v>
                </c:pt>
                <c:pt idx="447">
                  <c:v>43870.065972222219</c:v>
                </c:pt>
                <c:pt idx="448">
                  <c:v>43870.069444444445</c:v>
                </c:pt>
                <c:pt idx="449">
                  <c:v>43870.072916666664</c:v>
                </c:pt>
                <c:pt idx="450">
                  <c:v>43870.076388888891</c:v>
                </c:pt>
                <c:pt idx="451">
                  <c:v>43870.079861111109</c:v>
                </c:pt>
                <c:pt idx="452">
                  <c:v>43870.083333333336</c:v>
                </c:pt>
                <c:pt idx="453">
                  <c:v>43870.086805555555</c:v>
                </c:pt>
                <c:pt idx="454">
                  <c:v>43870.090277777781</c:v>
                </c:pt>
                <c:pt idx="455">
                  <c:v>43870.09375</c:v>
                </c:pt>
                <c:pt idx="456">
                  <c:v>43870.097222222219</c:v>
                </c:pt>
                <c:pt idx="457">
                  <c:v>43870.100694444445</c:v>
                </c:pt>
                <c:pt idx="458">
                  <c:v>43870.104166666664</c:v>
                </c:pt>
                <c:pt idx="459">
                  <c:v>43870.107638888891</c:v>
                </c:pt>
                <c:pt idx="460">
                  <c:v>43870.111111111109</c:v>
                </c:pt>
                <c:pt idx="461">
                  <c:v>43870.114583333336</c:v>
                </c:pt>
                <c:pt idx="462">
                  <c:v>43870.118055555555</c:v>
                </c:pt>
                <c:pt idx="463">
                  <c:v>43870.121527777781</c:v>
                </c:pt>
                <c:pt idx="464">
                  <c:v>43870.125</c:v>
                </c:pt>
                <c:pt idx="465">
                  <c:v>43870.128472222219</c:v>
                </c:pt>
                <c:pt idx="466">
                  <c:v>43870.131944444445</c:v>
                </c:pt>
                <c:pt idx="467">
                  <c:v>43870.135416666664</c:v>
                </c:pt>
                <c:pt idx="468">
                  <c:v>43870.138888888891</c:v>
                </c:pt>
                <c:pt idx="469">
                  <c:v>43870.142361111109</c:v>
                </c:pt>
                <c:pt idx="470">
                  <c:v>43870.145833333336</c:v>
                </c:pt>
                <c:pt idx="471">
                  <c:v>43870.149305555555</c:v>
                </c:pt>
                <c:pt idx="472">
                  <c:v>43870.152777777781</c:v>
                </c:pt>
                <c:pt idx="473">
                  <c:v>43870.15625</c:v>
                </c:pt>
                <c:pt idx="474">
                  <c:v>43870.159722222219</c:v>
                </c:pt>
                <c:pt idx="475">
                  <c:v>43870.163194444445</c:v>
                </c:pt>
                <c:pt idx="476">
                  <c:v>43870.166666666664</c:v>
                </c:pt>
                <c:pt idx="477">
                  <c:v>43870.170138888891</c:v>
                </c:pt>
                <c:pt idx="478">
                  <c:v>43870.173611111109</c:v>
                </c:pt>
                <c:pt idx="479">
                  <c:v>43870.177083333336</c:v>
                </c:pt>
                <c:pt idx="480">
                  <c:v>43870.180555555555</c:v>
                </c:pt>
                <c:pt idx="481">
                  <c:v>43870.184027777781</c:v>
                </c:pt>
                <c:pt idx="482">
                  <c:v>43870.1875</c:v>
                </c:pt>
                <c:pt idx="483">
                  <c:v>43870.190972222219</c:v>
                </c:pt>
                <c:pt idx="484">
                  <c:v>43870.194444444445</c:v>
                </c:pt>
                <c:pt idx="485">
                  <c:v>43870.197916666664</c:v>
                </c:pt>
                <c:pt idx="486">
                  <c:v>43870.201388888891</c:v>
                </c:pt>
                <c:pt idx="487">
                  <c:v>43870.204861111109</c:v>
                </c:pt>
                <c:pt idx="488">
                  <c:v>43870.208333333336</c:v>
                </c:pt>
                <c:pt idx="489">
                  <c:v>43870.211805555555</c:v>
                </c:pt>
                <c:pt idx="490">
                  <c:v>43870.215277777781</c:v>
                </c:pt>
                <c:pt idx="491">
                  <c:v>43870.21875</c:v>
                </c:pt>
                <c:pt idx="492">
                  <c:v>43870.222222222219</c:v>
                </c:pt>
                <c:pt idx="493">
                  <c:v>43870.225694444445</c:v>
                </c:pt>
                <c:pt idx="494">
                  <c:v>43870.229166666664</c:v>
                </c:pt>
                <c:pt idx="495">
                  <c:v>43870.232638888891</c:v>
                </c:pt>
                <c:pt idx="496">
                  <c:v>43870.236111111109</c:v>
                </c:pt>
                <c:pt idx="497">
                  <c:v>43870.239583333336</c:v>
                </c:pt>
                <c:pt idx="498">
                  <c:v>43870.243055555555</c:v>
                </c:pt>
                <c:pt idx="499">
                  <c:v>43870.246527777781</c:v>
                </c:pt>
                <c:pt idx="500">
                  <c:v>43870.25</c:v>
                </c:pt>
                <c:pt idx="501">
                  <c:v>43870.253472222219</c:v>
                </c:pt>
                <c:pt idx="502">
                  <c:v>43870.256944444445</c:v>
                </c:pt>
                <c:pt idx="503">
                  <c:v>43870.260416666664</c:v>
                </c:pt>
                <c:pt idx="504">
                  <c:v>43870.263888888891</c:v>
                </c:pt>
                <c:pt idx="505">
                  <c:v>43870.267361111109</c:v>
                </c:pt>
                <c:pt idx="506">
                  <c:v>43870.270833333336</c:v>
                </c:pt>
                <c:pt idx="507">
                  <c:v>43870.274305555555</c:v>
                </c:pt>
                <c:pt idx="508">
                  <c:v>43870.277777777781</c:v>
                </c:pt>
                <c:pt idx="509">
                  <c:v>43870.28125</c:v>
                </c:pt>
                <c:pt idx="510">
                  <c:v>43870.284722222219</c:v>
                </c:pt>
                <c:pt idx="511">
                  <c:v>43870.288194444445</c:v>
                </c:pt>
                <c:pt idx="512">
                  <c:v>43870.291666666664</c:v>
                </c:pt>
                <c:pt idx="513">
                  <c:v>43870.295138888891</c:v>
                </c:pt>
                <c:pt idx="514">
                  <c:v>43870.298611111109</c:v>
                </c:pt>
                <c:pt idx="515">
                  <c:v>43870.302083333336</c:v>
                </c:pt>
                <c:pt idx="516">
                  <c:v>43870.305555555555</c:v>
                </c:pt>
                <c:pt idx="517">
                  <c:v>43870.309027777781</c:v>
                </c:pt>
                <c:pt idx="518">
                  <c:v>43870.3125</c:v>
                </c:pt>
                <c:pt idx="519">
                  <c:v>43870.315972222219</c:v>
                </c:pt>
                <c:pt idx="520">
                  <c:v>43870.319444444445</c:v>
                </c:pt>
                <c:pt idx="521">
                  <c:v>43870.322916666664</c:v>
                </c:pt>
                <c:pt idx="522">
                  <c:v>43870.326388888891</c:v>
                </c:pt>
                <c:pt idx="523">
                  <c:v>43870.329861111109</c:v>
                </c:pt>
                <c:pt idx="524">
                  <c:v>43870.333333333336</c:v>
                </c:pt>
                <c:pt idx="525">
                  <c:v>43870.336805555555</c:v>
                </c:pt>
                <c:pt idx="526">
                  <c:v>43870.340277777781</c:v>
                </c:pt>
                <c:pt idx="527">
                  <c:v>43870.34375</c:v>
                </c:pt>
                <c:pt idx="528">
                  <c:v>43870.347222222219</c:v>
                </c:pt>
                <c:pt idx="529">
                  <c:v>43870.350694444445</c:v>
                </c:pt>
                <c:pt idx="530">
                  <c:v>43870.354166666664</c:v>
                </c:pt>
                <c:pt idx="531">
                  <c:v>43870.357638888891</c:v>
                </c:pt>
                <c:pt idx="532">
                  <c:v>43870.361111111109</c:v>
                </c:pt>
                <c:pt idx="533">
                  <c:v>43870.364583333336</c:v>
                </c:pt>
                <c:pt idx="534">
                  <c:v>43870.368055555555</c:v>
                </c:pt>
                <c:pt idx="535">
                  <c:v>43870.371527777781</c:v>
                </c:pt>
                <c:pt idx="536">
                  <c:v>43870.375</c:v>
                </c:pt>
                <c:pt idx="537">
                  <c:v>43870.378472222219</c:v>
                </c:pt>
                <c:pt idx="538">
                  <c:v>43870.381944444445</c:v>
                </c:pt>
                <c:pt idx="539">
                  <c:v>43870.385416666664</c:v>
                </c:pt>
                <c:pt idx="540">
                  <c:v>43870.388888888891</c:v>
                </c:pt>
                <c:pt idx="541">
                  <c:v>43870.392361111109</c:v>
                </c:pt>
                <c:pt idx="542">
                  <c:v>43870.395833333336</c:v>
                </c:pt>
                <c:pt idx="543">
                  <c:v>43870.399305555555</c:v>
                </c:pt>
                <c:pt idx="544">
                  <c:v>43870.402777777781</c:v>
                </c:pt>
                <c:pt idx="545">
                  <c:v>43870.40625</c:v>
                </c:pt>
                <c:pt idx="546">
                  <c:v>43870.409722222219</c:v>
                </c:pt>
                <c:pt idx="547">
                  <c:v>43870.413194444445</c:v>
                </c:pt>
                <c:pt idx="548">
                  <c:v>43870.416666666664</c:v>
                </c:pt>
                <c:pt idx="549">
                  <c:v>43870.420138888891</c:v>
                </c:pt>
                <c:pt idx="550">
                  <c:v>43870.423611111109</c:v>
                </c:pt>
                <c:pt idx="551">
                  <c:v>43870.427083333336</c:v>
                </c:pt>
                <c:pt idx="552">
                  <c:v>43870.430555555555</c:v>
                </c:pt>
                <c:pt idx="553">
                  <c:v>43870.434027777781</c:v>
                </c:pt>
                <c:pt idx="554">
                  <c:v>43870.4375</c:v>
                </c:pt>
                <c:pt idx="555">
                  <c:v>43870.440972222219</c:v>
                </c:pt>
                <c:pt idx="556">
                  <c:v>43870.444444444445</c:v>
                </c:pt>
                <c:pt idx="557">
                  <c:v>43870.447916666664</c:v>
                </c:pt>
                <c:pt idx="558">
                  <c:v>43870.451388888891</c:v>
                </c:pt>
                <c:pt idx="559">
                  <c:v>43870.454861111109</c:v>
                </c:pt>
                <c:pt idx="560">
                  <c:v>43870.458333333336</c:v>
                </c:pt>
                <c:pt idx="561">
                  <c:v>43870.461805555555</c:v>
                </c:pt>
                <c:pt idx="562">
                  <c:v>43870.465277777781</c:v>
                </c:pt>
                <c:pt idx="563">
                  <c:v>43870.46875</c:v>
                </c:pt>
                <c:pt idx="564">
                  <c:v>43870.472222222219</c:v>
                </c:pt>
                <c:pt idx="565">
                  <c:v>43870.475694444445</c:v>
                </c:pt>
                <c:pt idx="566">
                  <c:v>43870.479166666664</c:v>
                </c:pt>
                <c:pt idx="567">
                  <c:v>43870.482638888891</c:v>
                </c:pt>
                <c:pt idx="568">
                  <c:v>43870.486111111109</c:v>
                </c:pt>
                <c:pt idx="569">
                  <c:v>43870.489583333336</c:v>
                </c:pt>
                <c:pt idx="570">
                  <c:v>43870.493055555555</c:v>
                </c:pt>
                <c:pt idx="571">
                  <c:v>43870.496527777781</c:v>
                </c:pt>
                <c:pt idx="572">
                  <c:v>43870.5</c:v>
                </c:pt>
                <c:pt idx="573">
                  <c:v>43870.503472222219</c:v>
                </c:pt>
                <c:pt idx="574">
                  <c:v>43870.506944444445</c:v>
                </c:pt>
                <c:pt idx="575">
                  <c:v>43870.510416666664</c:v>
                </c:pt>
                <c:pt idx="576">
                  <c:v>43870.513888888891</c:v>
                </c:pt>
                <c:pt idx="577">
                  <c:v>43870.517361111109</c:v>
                </c:pt>
                <c:pt idx="578">
                  <c:v>43870.520833333336</c:v>
                </c:pt>
                <c:pt idx="579">
                  <c:v>43870.524305555555</c:v>
                </c:pt>
                <c:pt idx="580">
                  <c:v>43870.527777777781</c:v>
                </c:pt>
                <c:pt idx="581">
                  <c:v>43870.53125</c:v>
                </c:pt>
                <c:pt idx="582">
                  <c:v>43870.534722222219</c:v>
                </c:pt>
                <c:pt idx="583">
                  <c:v>43870.538194444445</c:v>
                </c:pt>
                <c:pt idx="584">
                  <c:v>43870.541666666664</c:v>
                </c:pt>
                <c:pt idx="585">
                  <c:v>43870.545138888891</c:v>
                </c:pt>
                <c:pt idx="586">
                  <c:v>43870.548611111109</c:v>
                </c:pt>
                <c:pt idx="587">
                  <c:v>43870.552083333336</c:v>
                </c:pt>
                <c:pt idx="588">
                  <c:v>43870.555555555555</c:v>
                </c:pt>
                <c:pt idx="589">
                  <c:v>43870.559027777781</c:v>
                </c:pt>
                <c:pt idx="590">
                  <c:v>43870.5625</c:v>
                </c:pt>
                <c:pt idx="591">
                  <c:v>43870.565972222219</c:v>
                </c:pt>
                <c:pt idx="592">
                  <c:v>43870.569444444445</c:v>
                </c:pt>
                <c:pt idx="593">
                  <c:v>43870.572916666664</c:v>
                </c:pt>
                <c:pt idx="594">
                  <c:v>43870.576388888891</c:v>
                </c:pt>
                <c:pt idx="595">
                  <c:v>43870.579861111109</c:v>
                </c:pt>
                <c:pt idx="596">
                  <c:v>43870.583333333336</c:v>
                </c:pt>
                <c:pt idx="597">
                  <c:v>43870.586805555555</c:v>
                </c:pt>
                <c:pt idx="598">
                  <c:v>43870.590277777781</c:v>
                </c:pt>
                <c:pt idx="599">
                  <c:v>43870.59375</c:v>
                </c:pt>
                <c:pt idx="600">
                  <c:v>43870.597222222219</c:v>
                </c:pt>
                <c:pt idx="601">
                  <c:v>43870.600694444445</c:v>
                </c:pt>
                <c:pt idx="602">
                  <c:v>43870.604166666664</c:v>
                </c:pt>
                <c:pt idx="603">
                  <c:v>43870.607638888891</c:v>
                </c:pt>
                <c:pt idx="604">
                  <c:v>43870.611111111109</c:v>
                </c:pt>
                <c:pt idx="605">
                  <c:v>43870.614583333336</c:v>
                </c:pt>
                <c:pt idx="606">
                  <c:v>43870.618055555555</c:v>
                </c:pt>
                <c:pt idx="607">
                  <c:v>43870.621527777781</c:v>
                </c:pt>
                <c:pt idx="608">
                  <c:v>43870.625</c:v>
                </c:pt>
                <c:pt idx="609">
                  <c:v>43870.628472222219</c:v>
                </c:pt>
                <c:pt idx="610">
                  <c:v>43870.631944444445</c:v>
                </c:pt>
                <c:pt idx="611">
                  <c:v>43870.635416666664</c:v>
                </c:pt>
                <c:pt idx="612">
                  <c:v>43870.638888888891</c:v>
                </c:pt>
                <c:pt idx="613">
                  <c:v>43870.642361111109</c:v>
                </c:pt>
                <c:pt idx="614">
                  <c:v>43870.645833333336</c:v>
                </c:pt>
                <c:pt idx="615">
                  <c:v>43870.649305555555</c:v>
                </c:pt>
                <c:pt idx="616">
                  <c:v>43870.652777777781</c:v>
                </c:pt>
                <c:pt idx="617">
                  <c:v>43870.65625</c:v>
                </c:pt>
                <c:pt idx="618">
                  <c:v>43870.659722222219</c:v>
                </c:pt>
                <c:pt idx="619">
                  <c:v>43870.663194444445</c:v>
                </c:pt>
                <c:pt idx="620">
                  <c:v>43870.666666666664</c:v>
                </c:pt>
                <c:pt idx="621">
                  <c:v>43870.670138888891</c:v>
                </c:pt>
                <c:pt idx="622">
                  <c:v>43870.673611111109</c:v>
                </c:pt>
                <c:pt idx="623">
                  <c:v>43870.677083333336</c:v>
                </c:pt>
                <c:pt idx="624">
                  <c:v>43870.680555555555</c:v>
                </c:pt>
                <c:pt idx="625">
                  <c:v>43870.684027777781</c:v>
                </c:pt>
                <c:pt idx="626">
                  <c:v>43870.6875</c:v>
                </c:pt>
                <c:pt idx="627">
                  <c:v>43870.690972222219</c:v>
                </c:pt>
                <c:pt idx="628">
                  <c:v>43870.694444444445</c:v>
                </c:pt>
                <c:pt idx="629">
                  <c:v>43870.697916666664</c:v>
                </c:pt>
                <c:pt idx="630">
                  <c:v>43870.701388888891</c:v>
                </c:pt>
                <c:pt idx="631">
                  <c:v>43870.704861111109</c:v>
                </c:pt>
                <c:pt idx="632">
                  <c:v>43870.708333333336</c:v>
                </c:pt>
                <c:pt idx="633">
                  <c:v>43870.711805555555</c:v>
                </c:pt>
                <c:pt idx="634">
                  <c:v>43870.715277777781</c:v>
                </c:pt>
                <c:pt idx="635">
                  <c:v>43870.71875</c:v>
                </c:pt>
                <c:pt idx="636">
                  <c:v>43870.722222222219</c:v>
                </c:pt>
                <c:pt idx="637">
                  <c:v>43870.725694444445</c:v>
                </c:pt>
                <c:pt idx="638">
                  <c:v>43870.729166666664</c:v>
                </c:pt>
                <c:pt idx="639">
                  <c:v>43870.732638888891</c:v>
                </c:pt>
                <c:pt idx="640">
                  <c:v>43870.736111111109</c:v>
                </c:pt>
                <c:pt idx="641">
                  <c:v>43870.739583333336</c:v>
                </c:pt>
                <c:pt idx="642">
                  <c:v>43870.743055555555</c:v>
                </c:pt>
                <c:pt idx="643">
                  <c:v>43870.746527777781</c:v>
                </c:pt>
                <c:pt idx="644">
                  <c:v>43870.75</c:v>
                </c:pt>
                <c:pt idx="645">
                  <c:v>43870.753472222219</c:v>
                </c:pt>
                <c:pt idx="646">
                  <c:v>43870.756944444445</c:v>
                </c:pt>
                <c:pt idx="647">
                  <c:v>43870.760416666664</c:v>
                </c:pt>
                <c:pt idx="648">
                  <c:v>43870.763888888891</c:v>
                </c:pt>
                <c:pt idx="649">
                  <c:v>43870.767361111109</c:v>
                </c:pt>
                <c:pt idx="650">
                  <c:v>43870.770833333336</c:v>
                </c:pt>
                <c:pt idx="651">
                  <c:v>43870.774305555555</c:v>
                </c:pt>
                <c:pt idx="652">
                  <c:v>43870.777777777781</c:v>
                </c:pt>
                <c:pt idx="653">
                  <c:v>43870.78125</c:v>
                </c:pt>
                <c:pt idx="654">
                  <c:v>43870.784722222219</c:v>
                </c:pt>
                <c:pt idx="655">
                  <c:v>43870.788194444445</c:v>
                </c:pt>
                <c:pt idx="656">
                  <c:v>43870.791666666664</c:v>
                </c:pt>
                <c:pt idx="657">
                  <c:v>43870.795138888891</c:v>
                </c:pt>
                <c:pt idx="658">
                  <c:v>43870.798611111109</c:v>
                </c:pt>
                <c:pt idx="659">
                  <c:v>43870.802083333336</c:v>
                </c:pt>
                <c:pt idx="660">
                  <c:v>43870.805555555555</c:v>
                </c:pt>
                <c:pt idx="661">
                  <c:v>43870.809027777781</c:v>
                </c:pt>
                <c:pt idx="662">
                  <c:v>43870.8125</c:v>
                </c:pt>
                <c:pt idx="663">
                  <c:v>43870.815972222219</c:v>
                </c:pt>
                <c:pt idx="664">
                  <c:v>43870.819444444445</c:v>
                </c:pt>
                <c:pt idx="665">
                  <c:v>43870.822916666664</c:v>
                </c:pt>
                <c:pt idx="666">
                  <c:v>43870.826388888891</c:v>
                </c:pt>
                <c:pt idx="667">
                  <c:v>43870.829861111109</c:v>
                </c:pt>
                <c:pt idx="668">
                  <c:v>43870.833333333336</c:v>
                </c:pt>
                <c:pt idx="669">
                  <c:v>43870.836805555555</c:v>
                </c:pt>
                <c:pt idx="670">
                  <c:v>43870.840277777781</c:v>
                </c:pt>
                <c:pt idx="671">
                  <c:v>43870.84375</c:v>
                </c:pt>
                <c:pt idx="672">
                  <c:v>43870.847222222219</c:v>
                </c:pt>
                <c:pt idx="673">
                  <c:v>43870.850694444445</c:v>
                </c:pt>
                <c:pt idx="674">
                  <c:v>43870.854166666664</c:v>
                </c:pt>
                <c:pt idx="675">
                  <c:v>43870.857638888891</c:v>
                </c:pt>
                <c:pt idx="676">
                  <c:v>43870.861111111109</c:v>
                </c:pt>
                <c:pt idx="677">
                  <c:v>43870.864583333336</c:v>
                </c:pt>
                <c:pt idx="678">
                  <c:v>43870.868055555555</c:v>
                </c:pt>
                <c:pt idx="679">
                  <c:v>43870.871527777781</c:v>
                </c:pt>
                <c:pt idx="680">
                  <c:v>43870.875</c:v>
                </c:pt>
                <c:pt idx="681">
                  <c:v>43870.878472222219</c:v>
                </c:pt>
                <c:pt idx="682">
                  <c:v>43870.881944444445</c:v>
                </c:pt>
                <c:pt idx="683">
                  <c:v>43870.885416666664</c:v>
                </c:pt>
                <c:pt idx="684">
                  <c:v>43870.888888888891</c:v>
                </c:pt>
                <c:pt idx="685">
                  <c:v>43870.88958333333</c:v>
                </c:pt>
                <c:pt idx="686">
                  <c:v>43870.892361111109</c:v>
                </c:pt>
                <c:pt idx="687">
                  <c:v>43870.895833333336</c:v>
                </c:pt>
                <c:pt idx="688">
                  <c:v>43870.899305555555</c:v>
                </c:pt>
                <c:pt idx="689">
                  <c:v>43870.902777777781</c:v>
                </c:pt>
                <c:pt idx="690">
                  <c:v>43870.90625</c:v>
                </c:pt>
                <c:pt idx="691">
                  <c:v>43870.906944444447</c:v>
                </c:pt>
                <c:pt idx="692">
                  <c:v>43870.907638888886</c:v>
                </c:pt>
                <c:pt idx="693">
                  <c:v>43870.908333333333</c:v>
                </c:pt>
                <c:pt idx="694">
                  <c:v>43870.90902777778</c:v>
                </c:pt>
                <c:pt idx="695">
                  <c:v>43870.909722222219</c:v>
                </c:pt>
                <c:pt idx="696">
                  <c:v>43870.910416666666</c:v>
                </c:pt>
                <c:pt idx="697">
                  <c:v>43870.911111111112</c:v>
                </c:pt>
                <c:pt idx="698">
                  <c:v>43870.911805555559</c:v>
                </c:pt>
                <c:pt idx="699">
                  <c:v>43870.912499999999</c:v>
                </c:pt>
                <c:pt idx="700">
                  <c:v>43870.913194444445</c:v>
                </c:pt>
                <c:pt idx="701">
                  <c:v>43870.913888888892</c:v>
                </c:pt>
                <c:pt idx="702">
                  <c:v>43870.914583333331</c:v>
                </c:pt>
                <c:pt idx="703">
                  <c:v>43870.915277777778</c:v>
                </c:pt>
                <c:pt idx="704">
                  <c:v>43870.915972222225</c:v>
                </c:pt>
                <c:pt idx="705">
                  <c:v>43870.916666666664</c:v>
                </c:pt>
                <c:pt idx="706">
                  <c:v>43870.917361111111</c:v>
                </c:pt>
                <c:pt idx="707">
                  <c:v>43870.918055555558</c:v>
                </c:pt>
                <c:pt idx="708">
                  <c:v>43870.918749999997</c:v>
                </c:pt>
                <c:pt idx="709">
                  <c:v>43870.919444444444</c:v>
                </c:pt>
                <c:pt idx="710">
                  <c:v>43870.920138888891</c:v>
                </c:pt>
                <c:pt idx="711">
                  <c:v>43870.92083333333</c:v>
                </c:pt>
                <c:pt idx="712">
                  <c:v>43870.921527777777</c:v>
                </c:pt>
                <c:pt idx="713">
                  <c:v>43870.922222222223</c:v>
                </c:pt>
                <c:pt idx="714">
                  <c:v>43870.92291666667</c:v>
                </c:pt>
                <c:pt idx="715">
                  <c:v>43870.923611111109</c:v>
                </c:pt>
                <c:pt idx="716">
                  <c:v>43870.924305555556</c:v>
                </c:pt>
                <c:pt idx="717">
                  <c:v>43870.925000000003</c:v>
                </c:pt>
                <c:pt idx="718">
                  <c:v>43870.925694444442</c:v>
                </c:pt>
                <c:pt idx="719">
                  <c:v>43870.926388888889</c:v>
                </c:pt>
                <c:pt idx="720">
                  <c:v>43870.927083333336</c:v>
                </c:pt>
                <c:pt idx="721">
                  <c:v>43870.927777777775</c:v>
                </c:pt>
                <c:pt idx="722">
                  <c:v>43870.928472222222</c:v>
                </c:pt>
                <c:pt idx="723">
                  <c:v>43870.929166666669</c:v>
                </c:pt>
                <c:pt idx="724">
                  <c:v>43870.929861111108</c:v>
                </c:pt>
                <c:pt idx="725">
                  <c:v>43870.930555555555</c:v>
                </c:pt>
                <c:pt idx="726">
                  <c:v>43870.931250000001</c:v>
                </c:pt>
                <c:pt idx="727">
                  <c:v>43870.931944444441</c:v>
                </c:pt>
                <c:pt idx="728">
                  <c:v>43870.932638888888</c:v>
                </c:pt>
                <c:pt idx="729">
                  <c:v>43870.933333333334</c:v>
                </c:pt>
                <c:pt idx="730">
                  <c:v>43870.934027777781</c:v>
                </c:pt>
                <c:pt idx="731">
                  <c:v>43870.93472222222</c:v>
                </c:pt>
                <c:pt idx="732">
                  <c:v>43870.935416666667</c:v>
                </c:pt>
                <c:pt idx="733">
                  <c:v>43870.936111111114</c:v>
                </c:pt>
                <c:pt idx="734">
                  <c:v>43870.936805555553</c:v>
                </c:pt>
                <c:pt idx="735">
                  <c:v>43870.9375</c:v>
                </c:pt>
                <c:pt idx="736">
                  <c:v>43870.938194444447</c:v>
                </c:pt>
                <c:pt idx="737">
                  <c:v>43870.938888888886</c:v>
                </c:pt>
                <c:pt idx="738">
                  <c:v>43870.939583333333</c:v>
                </c:pt>
                <c:pt idx="739">
                  <c:v>43870.94027777778</c:v>
                </c:pt>
                <c:pt idx="740">
                  <c:v>43870.940972222219</c:v>
                </c:pt>
                <c:pt idx="741">
                  <c:v>43870.941666666666</c:v>
                </c:pt>
                <c:pt idx="742">
                  <c:v>43870.942361111112</c:v>
                </c:pt>
                <c:pt idx="743">
                  <c:v>43870.943055555559</c:v>
                </c:pt>
                <c:pt idx="744">
                  <c:v>43870.943749999999</c:v>
                </c:pt>
                <c:pt idx="745">
                  <c:v>43870.944444444445</c:v>
                </c:pt>
                <c:pt idx="746">
                  <c:v>43870.945138888892</c:v>
                </c:pt>
                <c:pt idx="747">
                  <c:v>43870.945833333331</c:v>
                </c:pt>
                <c:pt idx="748">
                  <c:v>43870.946527777778</c:v>
                </c:pt>
                <c:pt idx="749">
                  <c:v>43870.947222222225</c:v>
                </c:pt>
                <c:pt idx="750">
                  <c:v>43870.947916666664</c:v>
                </c:pt>
                <c:pt idx="751">
                  <c:v>43870.948611111111</c:v>
                </c:pt>
                <c:pt idx="752">
                  <c:v>43870.949305555558</c:v>
                </c:pt>
                <c:pt idx="753">
                  <c:v>43870.95</c:v>
                </c:pt>
                <c:pt idx="754">
                  <c:v>43870.950694444444</c:v>
                </c:pt>
                <c:pt idx="755">
                  <c:v>43870.951388888891</c:v>
                </c:pt>
                <c:pt idx="756">
                  <c:v>43870.95208333333</c:v>
                </c:pt>
                <c:pt idx="757">
                  <c:v>43870.952777777777</c:v>
                </c:pt>
                <c:pt idx="758">
                  <c:v>43870.953472222223</c:v>
                </c:pt>
                <c:pt idx="759">
                  <c:v>43870.95416666667</c:v>
                </c:pt>
                <c:pt idx="760">
                  <c:v>43870.954861111109</c:v>
                </c:pt>
                <c:pt idx="761">
                  <c:v>43870.955555555556</c:v>
                </c:pt>
                <c:pt idx="762">
                  <c:v>43870.956250000003</c:v>
                </c:pt>
                <c:pt idx="763">
                  <c:v>43870.956944444442</c:v>
                </c:pt>
                <c:pt idx="764">
                  <c:v>43870.957638888889</c:v>
                </c:pt>
                <c:pt idx="765">
                  <c:v>43870.958333333336</c:v>
                </c:pt>
                <c:pt idx="766">
                  <c:v>43870.959027777775</c:v>
                </c:pt>
                <c:pt idx="767">
                  <c:v>43870.959722222222</c:v>
                </c:pt>
                <c:pt idx="768">
                  <c:v>43870.960416666669</c:v>
                </c:pt>
                <c:pt idx="769">
                  <c:v>43870.961111111108</c:v>
                </c:pt>
                <c:pt idx="770">
                  <c:v>43870.961805555555</c:v>
                </c:pt>
                <c:pt idx="771">
                  <c:v>43870.962500000001</c:v>
                </c:pt>
                <c:pt idx="772">
                  <c:v>43870.963194444441</c:v>
                </c:pt>
                <c:pt idx="773">
                  <c:v>43870.963888888888</c:v>
                </c:pt>
                <c:pt idx="774">
                  <c:v>43870.964583333334</c:v>
                </c:pt>
                <c:pt idx="775">
                  <c:v>43870.965277777781</c:v>
                </c:pt>
                <c:pt idx="776">
                  <c:v>43870.96597222222</c:v>
                </c:pt>
                <c:pt idx="777">
                  <c:v>43870.966666666667</c:v>
                </c:pt>
                <c:pt idx="778">
                  <c:v>43870.967361111114</c:v>
                </c:pt>
                <c:pt idx="779">
                  <c:v>43870.968055555553</c:v>
                </c:pt>
                <c:pt idx="780">
                  <c:v>43870.96875</c:v>
                </c:pt>
                <c:pt idx="781">
                  <c:v>43870.969444444447</c:v>
                </c:pt>
                <c:pt idx="782">
                  <c:v>43870.970138888886</c:v>
                </c:pt>
                <c:pt idx="783">
                  <c:v>43870.970833333333</c:v>
                </c:pt>
                <c:pt idx="784">
                  <c:v>43870.97152777778</c:v>
                </c:pt>
                <c:pt idx="785">
                  <c:v>43870.972222222219</c:v>
                </c:pt>
                <c:pt idx="786">
                  <c:v>43870.972916666666</c:v>
                </c:pt>
                <c:pt idx="787">
                  <c:v>43870.973611111112</c:v>
                </c:pt>
                <c:pt idx="788">
                  <c:v>43870.974305555559</c:v>
                </c:pt>
                <c:pt idx="789">
                  <c:v>43870.974999999999</c:v>
                </c:pt>
                <c:pt idx="790">
                  <c:v>43870.975694444445</c:v>
                </c:pt>
                <c:pt idx="791">
                  <c:v>43870.976388888892</c:v>
                </c:pt>
                <c:pt idx="792">
                  <c:v>43870.977083333331</c:v>
                </c:pt>
                <c:pt idx="793">
                  <c:v>43870.977777777778</c:v>
                </c:pt>
                <c:pt idx="794">
                  <c:v>43870.978472222225</c:v>
                </c:pt>
                <c:pt idx="795">
                  <c:v>43870.979166666664</c:v>
                </c:pt>
                <c:pt idx="796">
                  <c:v>43870.979861111111</c:v>
                </c:pt>
                <c:pt idx="797">
                  <c:v>43870.980555555558</c:v>
                </c:pt>
                <c:pt idx="798">
                  <c:v>43870.981249999997</c:v>
                </c:pt>
                <c:pt idx="799">
                  <c:v>43870.981944444444</c:v>
                </c:pt>
                <c:pt idx="800">
                  <c:v>43870.982638888891</c:v>
                </c:pt>
                <c:pt idx="801">
                  <c:v>43870.98333333333</c:v>
                </c:pt>
                <c:pt idx="802">
                  <c:v>43870.984027777777</c:v>
                </c:pt>
                <c:pt idx="803">
                  <c:v>43870.984722222223</c:v>
                </c:pt>
                <c:pt idx="804">
                  <c:v>43870.98541666667</c:v>
                </c:pt>
                <c:pt idx="805">
                  <c:v>43870.986111111109</c:v>
                </c:pt>
                <c:pt idx="806">
                  <c:v>43870.986805555556</c:v>
                </c:pt>
                <c:pt idx="807">
                  <c:v>43870.987500000003</c:v>
                </c:pt>
                <c:pt idx="808">
                  <c:v>43870.988194444442</c:v>
                </c:pt>
                <c:pt idx="809">
                  <c:v>43870.988888888889</c:v>
                </c:pt>
                <c:pt idx="810">
                  <c:v>43870.989583333336</c:v>
                </c:pt>
                <c:pt idx="811">
                  <c:v>43870.990277777775</c:v>
                </c:pt>
                <c:pt idx="812">
                  <c:v>43870.990972222222</c:v>
                </c:pt>
                <c:pt idx="813">
                  <c:v>43870.991666666669</c:v>
                </c:pt>
                <c:pt idx="814">
                  <c:v>43870.992361111108</c:v>
                </c:pt>
                <c:pt idx="815">
                  <c:v>43870.993055555555</c:v>
                </c:pt>
                <c:pt idx="816">
                  <c:v>43870.993750000001</c:v>
                </c:pt>
                <c:pt idx="817">
                  <c:v>43870.994444444441</c:v>
                </c:pt>
                <c:pt idx="818">
                  <c:v>43870.995138888888</c:v>
                </c:pt>
                <c:pt idx="819">
                  <c:v>43870.995833333334</c:v>
                </c:pt>
                <c:pt idx="820">
                  <c:v>43870.996527777781</c:v>
                </c:pt>
                <c:pt idx="821">
                  <c:v>43870.99722222222</c:v>
                </c:pt>
                <c:pt idx="822">
                  <c:v>43870.997916666667</c:v>
                </c:pt>
                <c:pt idx="823">
                  <c:v>43870.998611111114</c:v>
                </c:pt>
                <c:pt idx="824">
                  <c:v>43870.999305555553</c:v>
                </c:pt>
                <c:pt idx="825">
                  <c:v>43871</c:v>
                </c:pt>
                <c:pt idx="826">
                  <c:v>43871.000694444447</c:v>
                </c:pt>
                <c:pt idx="827">
                  <c:v>43871.001388888886</c:v>
                </c:pt>
                <c:pt idx="828">
                  <c:v>43871.002083333333</c:v>
                </c:pt>
                <c:pt idx="829">
                  <c:v>43871.00277777778</c:v>
                </c:pt>
                <c:pt idx="830">
                  <c:v>43871.003472222219</c:v>
                </c:pt>
                <c:pt idx="831">
                  <c:v>43871.004166666666</c:v>
                </c:pt>
                <c:pt idx="832">
                  <c:v>43871.004861111112</c:v>
                </c:pt>
                <c:pt idx="833">
                  <c:v>43871.005555555559</c:v>
                </c:pt>
                <c:pt idx="834">
                  <c:v>43871.006249999999</c:v>
                </c:pt>
                <c:pt idx="835">
                  <c:v>43871.006944444445</c:v>
                </c:pt>
                <c:pt idx="836">
                  <c:v>43871.007638888892</c:v>
                </c:pt>
                <c:pt idx="837">
                  <c:v>43871.008333333331</c:v>
                </c:pt>
                <c:pt idx="838">
                  <c:v>43871.009027777778</c:v>
                </c:pt>
                <c:pt idx="839">
                  <c:v>43871.009722222225</c:v>
                </c:pt>
                <c:pt idx="840">
                  <c:v>43871.010416666664</c:v>
                </c:pt>
                <c:pt idx="841">
                  <c:v>43871.011111111111</c:v>
                </c:pt>
                <c:pt idx="842">
                  <c:v>43871.011805555558</c:v>
                </c:pt>
                <c:pt idx="843">
                  <c:v>43871.012499999997</c:v>
                </c:pt>
                <c:pt idx="844">
                  <c:v>43871.013194444444</c:v>
                </c:pt>
                <c:pt idx="845">
                  <c:v>43871.013888888891</c:v>
                </c:pt>
                <c:pt idx="846">
                  <c:v>43871.01458333333</c:v>
                </c:pt>
                <c:pt idx="847">
                  <c:v>43871.015277777777</c:v>
                </c:pt>
                <c:pt idx="848">
                  <c:v>43871.015972222223</c:v>
                </c:pt>
                <c:pt idx="849">
                  <c:v>43871.01666666667</c:v>
                </c:pt>
                <c:pt idx="850">
                  <c:v>43871.017361111109</c:v>
                </c:pt>
                <c:pt idx="851">
                  <c:v>43871.018055555556</c:v>
                </c:pt>
                <c:pt idx="852">
                  <c:v>43871.018750000003</c:v>
                </c:pt>
                <c:pt idx="853">
                  <c:v>43871.019444444442</c:v>
                </c:pt>
                <c:pt idx="854">
                  <c:v>43871.020138888889</c:v>
                </c:pt>
                <c:pt idx="855">
                  <c:v>43871.020833333336</c:v>
                </c:pt>
                <c:pt idx="856">
                  <c:v>43871.021527777775</c:v>
                </c:pt>
                <c:pt idx="857">
                  <c:v>43871.022222222222</c:v>
                </c:pt>
                <c:pt idx="858">
                  <c:v>43871.022916666669</c:v>
                </c:pt>
                <c:pt idx="859">
                  <c:v>43871.023611111108</c:v>
                </c:pt>
                <c:pt idx="860">
                  <c:v>43871.024305555555</c:v>
                </c:pt>
                <c:pt idx="861">
                  <c:v>43871.025000000001</c:v>
                </c:pt>
                <c:pt idx="862">
                  <c:v>43871.025694444441</c:v>
                </c:pt>
                <c:pt idx="863">
                  <c:v>43871.026388888888</c:v>
                </c:pt>
                <c:pt idx="864">
                  <c:v>43871.027083333334</c:v>
                </c:pt>
                <c:pt idx="865">
                  <c:v>43871.027777777781</c:v>
                </c:pt>
                <c:pt idx="866">
                  <c:v>43871.02847222222</c:v>
                </c:pt>
                <c:pt idx="867">
                  <c:v>43871.029166666667</c:v>
                </c:pt>
                <c:pt idx="868">
                  <c:v>43871.029861111114</c:v>
                </c:pt>
                <c:pt idx="869">
                  <c:v>43871.030555555553</c:v>
                </c:pt>
                <c:pt idx="870">
                  <c:v>43871.03125</c:v>
                </c:pt>
                <c:pt idx="871">
                  <c:v>43871.031944444447</c:v>
                </c:pt>
                <c:pt idx="872">
                  <c:v>43871.032638888886</c:v>
                </c:pt>
                <c:pt idx="873">
                  <c:v>43871.033333333333</c:v>
                </c:pt>
                <c:pt idx="874">
                  <c:v>43871.03402777778</c:v>
                </c:pt>
                <c:pt idx="875">
                  <c:v>43871.034722222219</c:v>
                </c:pt>
                <c:pt idx="876">
                  <c:v>43871.035416666666</c:v>
                </c:pt>
                <c:pt idx="877">
                  <c:v>43871.036111111112</c:v>
                </c:pt>
                <c:pt idx="878">
                  <c:v>43871.036805555559</c:v>
                </c:pt>
                <c:pt idx="879">
                  <c:v>43871.037499999999</c:v>
                </c:pt>
                <c:pt idx="880">
                  <c:v>43871.038194444445</c:v>
                </c:pt>
                <c:pt idx="881">
                  <c:v>43871.038888888892</c:v>
                </c:pt>
                <c:pt idx="882">
                  <c:v>43871.039583333331</c:v>
                </c:pt>
                <c:pt idx="883">
                  <c:v>43871.040277777778</c:v>
                </c:pt>
                <c:pt idx="884">
                  <c:v>43871.040972222225</c:v>
                </c:pt>
                <c:pt idx="885">
                  <c:v>43871.041666666664</c:v>
                </c:pt>
                <c:pt idx="886">
                  <c:v>43871.042361111111</c:v>
                </c:pt>
                <c:pt idx="887">
                  <c:v>43871.043055555558</c:v>
                </c:pt>
                <c:pt idx="888">
                  <c:v>43871.043749999997</c:v>
                </c:pt>
                <c:pt idx="889">
                  <c:v>43871.044444444444</c:v>
                </c:pt>
                <c:pt idx="890">
                  <c:v>43871.045138888891</c:v>
                </c:pt>
                <c:pt idx="891">
                  <c:v>43871.04583333333</c:v>
                </c:pt>
                <c:pt idx="892">
                  <c:v>43871.046527777777</c:v>
                </c:pt>
                <c:pt idx="893">
                  <c:v>43871.047222222223</c:v>
                </c:pt>
                <c:pt idx="894">
                  <c:v>43871.04791666667</c:v>
                </c:pt>
                <c:pt idx="895">
                  <c:v>43871.048611111109</c:v>
                </c:pt>
                <c:pt idx="896">
                  <c:v>43871.049305555556</c:v>
                </c:pt>
                <c:pt idx="897">
                  <c:v>43871.05</c:v>
                </c:pt>
                <c:pt idx="898">
                  <c:v>43871.050694444442</c:v>
                </c:pt>
                <c:pt idx="899">
                  <c:v>43871.051388888889</c:v>
                </c:pt>
                <c:pt idx="900">
                  <c:v>43871.052083333336</c:v>
                </c:pt>
                <c:pt idx="901">
                  <c:v>43871.052777777775</c:v>
                </c:pt>
                <c:pt idx="902">
                  <c:v>43871.053472222222</c:v>
                </c:pt>
                <c:pt idx="903">
                  <c:v>43871.054166666669</c:v>
                </c:pt>
                <c:pt idx="904">
                  <c:v>43871.054861111108</c:v>
                </c:pt>
                <c:pt idx="905">
                  <c:v>43871.055555555555</c:v>
                </c:pt>
                <c:pt idx="906">
                  <c:v>43871.056250000001</c:v>
                </c:pt>
                <c:pt idx="907">
                  <c:v>43871.056944444441</c:v>
                </c:pt>
                <c:pt idx="908">
                  <c:v>43871.057638888888</c:v>
                </c:pt>
                <c:pt idx="909">
                  <c:v>43871.058333333334</c:v>
                </c:pt>
                <c:pt idx="910">
                  <c:v>43871.059027777781</c:v>
                </c:pt>
                <c:pt idx="911">
                  <c:v>43871.05972222222</c:v>
                </c:pt>
                <c:pt idx="912">
                  <c:v>43871.060416666667</c:v>
                </c:pt>
                <c:pt idx="913">
                  <c:v>43871.061111111114</c:v>
                </c:pt>
                <c:pt idx="914">
                  <c:v>43871.061805555553</c:v>
                </c:pt>
                <c:pt idx="915">
                  <c:v>43871.0625</c:v>
                </c:pt>
                <c:pt idx="916">
                  <c:v>43871.063194444447</c:v>
                </c:pt>
                <c:pt idx="917">
                  <c:v>43871.063888888886</c:v>
                </c:pt>
                <c:pt idx="918">
                  <c:v>43871.064583333333</c:v>
                </c:pt>
                <c:pt idx="919">
                  <c:v>43871.06527777778</c:v>
                </c:pt>
                <c:pt idx="920">
                  <c:v>43871.065972222219</c:v>
                </c:pt>
                <c:pt idx="921">
                  <c:v>43871.066666666666</c:v>
                </c:pt>
                <c:pt idx="922">
                  <c:v>43871.067361111112</c:v>
                </c:pt>
                <c:pt idx="923">
                  <c:v>43871.068055555559</c:v>
                </c:pt>
                <c:pt idx="924">
                  <c:v>43871.068749999999</c:v>
                </c:pt>
                <c:pt idx="925">
                  <c:v>43871.069444444445</c:v>
                </c:pt>
                <c:pt idx="926">
                  <c:v>43871.070138888892</c:v>
                </c:pt>
                <c:pt idx="927">
                  <c:v>43871.070833333331</c:v>
                </c:pt>
                <c:pt idx="928">
                  <c:v>43871.071527777778</c:v>
                </c:pt>
                <c:pt idx="929">
                  <c:v>43871.072222222225</c:v>
                </c:pt>
                <c:pt idx="930">
                  <c:v>43871.072916666664</c:v>
                </c:pt>
                <c:pt idx="931">
                  <c:v>43871.073611111111</c:v>
                </c:pt>
                <c:pt idx="932">
                  <c:v>43871.074305555558</c:v>
                </c:pt>
                <c:pt idx="933">
                  <c:v>43871.074999999997</c:v>
                </c:pt>
                <c:pt idx="934">
                  <c:v>43871.075694444444</c:v>
                </c:pt>
                <c:pt idx="935">
                  <c:v>43871.076388888891</c:v>
                </c:pt>
                <c:pt idx="936">
                  <c:v>43871.07708333333</c:v>
                </c:pt>
                <c:pt idx="937">
                  <c:v>43871.077777777777</c:v>
                </c:pt>
                <c:pt idx="938">
                  <c:v>43871.078472222223</c:v>
                </c:pt>
                <c:pt idx="939">
                  <c:v>43871.07916666667</c:v>
                </c:pt>
                <c:pt idx="940">
                  <c:v>43871.079861111109</c:v>
                </c:pt>
                <c:pt idx="941">
                  <c:v>43871.080555555556</c:v>
                </c:pt>
                <c:pt idx="942">
                  <c:v>43871.081250000003</c:v>
                </c:pt>
                <c:pt idx="943">
                  <c:v>43871.081944444442</c:v>
                </c:pt>
                <c:pt idx="944">
                  <c:v>43871.082638888889</c:v>
                </c:pt>
                <c:pt idx="945">
                  <c:v>43871.083333333336</c:v>
                </c:pt>
                <c:pt idx="946">
                  <c:v>43871.084027777775</c:v>
                </c:pt>
                <c:pt idx="947">
                  <c:v>43871.084722222222</c:v>
                </c:pt>
                <c:pt idx="948">
                  <c:v>43871.085416666669</c:v>
                </c:pt>
                <c:pt idx="949">
                  <c:v>43871.086111111108</c:v>
                </c:pt>
                <c:pt idx="950">
                  <c:v>43871.086805555555</c:v>
                </c:pt>
                <c:pt idx="951">
                  <c:v>43871.087500000001</c:v>
                </c:pt>
                <c:pt idx="952">
                  <c:v>43871.088194444441</c:v>
                </c:pt>
                <c:pt idx="953">
                  <c:v>43871.088888888888</c:v>
                </c:pt>
                <c:pt idx="954">
                  <c:v>43871.089583333334</c:v>
                </c:pt>
                <c:pt idx="955">
                  <c:v>43871.090277777781</c:v>
                </c:pt>
                <c:pt idx="956">
                  <c:v>43871.09097222222</c:v>
                </c:pt>
                <c:pt idx="957">
                  <c:v>43871.091666666667</c:v>
                </c:pt>
                <c:pt idx="958">
                  <c:v>43871.092361111114</c:v>
                </c:pt>
                <c:pt idx="959">
                  <c:v>43871.093055555553</c:v>
                </c:pt>
                <c:pt idx="960">
                  <c:v>43871.09375</c:v>
                </c:pt>
                <c:pt idx="961">
                  <c:v>43871.094444444447</c:v>
                </c:pt>
                <c:pt idx="962">
                  <c:v>43871.095138888886</c:v>
                </c:pt>
                <c:pt idx="963">
                  <c:v>43871.095833333333</c:v>
                </c:pt>
                <c:pt idx="964">
                  <c:v>43871.09652777778</c:v>
                </c:pt>
                <c:pt idx="965">
                  <c:v>43871.097222222219</c:v>
                </c:pt>
                <c:pt idx="966">
                  <c:v>43871.097916666666</c:v>
                </c:pt>
                <c:pt idx="967">
                  <c:v>43871.098611111112</c:v>
                </c:pt>
                <c:pt idx="968">
                  <c:v>43871.099305555559</c:v>
                </c:pt>
                <c:pt idx="969">
                  <c:v>43871.1</c:v>
                </c:pt>
                <c:pt idx="970">
                  <c:v>43871.100694444445</c:v>
                </c:pt>
                <c:pt idx="971">
                  <c:v>43871.101388888892</c:v>
                </c:pt>
                <c:pt idx="972">
                  <c:v>43871.102083333331</c:v>
                </c:pt>
                <c:pt idx="973">
                  <c:v>43871.102777777778</c:v>
                </c:pt>
                <c:pt idx="974">
                  <c:v>43871.103472222225</c:v>
                </c:pt>
                <c:pt idx="975">
                  <c:v>43871.104166666664</c:v>
                </c:pt>
                <c:pt idx="976">
                  <c:v>43871.104861111111</c:v>
                </c:pt>
                <c:pt idx="977">
                  <c:v>43871.105555555558</c:v>
                </c:pt>
                <c:pt idx="978">
                  <c:v>43871.106249999997</c:v>
                </c:pt>
                <c:pt idx="979">
                  <c:v>43871.106944444444</c:v>
                </c:pt>
                <c:pt idx="980">
                  <c:v>43871.107638888891</c:v>
                </c:pt>
                <c:pt idx="981">
                  <c:v>43871.10833333333</c:v>
                </c:pt>
                <c:pt idx="982">
                  <c:v>43871.109027777777</c:v>
                </c:pt>
                <c:pt idx="983">
                  <c:v>43871.109722222223</c:v>
                </c:pt>
                <c:pt idx="984">
                  <c:v>43871.11041666667</c:v>
                </c:pt>
                <c:pt idx="985">
                  <c:v>43871.111111111109</c:v>
                </c:pt>
                <c:pt idx="986">
                  <c:v>43871.111805555556</c:v>
                </c:pt>
                <c:pt idx="987">
                  <c:v>43871.112500000003</c:v>
                </c:pt>
                <c:pt idx="988">
                  <c:v>43871.113194444442</c:v>
                </c:pt>
                <c:pt idx="989">
                  <c:v>43871.113888888889</c:v>
                </c:pt>
                <c:pt idx="990">
                  <c:v>43871.114583333336</c:v>
                </c:pt>
                <c:pt idx="991">
                  <c:v>43871.115277777775</c:v>
                </c:pt>
                <c:pt idx="992">
                  <c:v>43871.115972222222</c:v>
                </c:pt>
                <c:pt idx="993">
                  <c:v>43871.116666666669</c:v>
                </c:pt>
                <c:pt idx="994">
                  <c:v>43871.117361111108</c:v>
                </c:pt>
                <c:pt idx="995">
                  <c:v>43871.118055555555</c:v>
                </c:pt>
                <c:pt idx="996">
                  <c:v>43871.118750000001</c:v>
                </c:pt>
                <c:pt idx="997">
                  <c:v>43871.119444444441</c:v>
                </c:pt>
                <c:pt idx="998">
                  <c:v>43871.120138888888</c:v>
                </c:pt>
                <c:pt idx="999">
                  <c:v>43871.120833333334</c:v>
                </c:pt>
                <c:pt idx="1000">
                  <c:v>43871.121527777781</c:v>
                </c:pt>
                <c:pt idx="1001">
                  <c:v>43871.12222222222</c:v>
                </c:pt>
                <c:pt idx="1002">
                  <c:v>43871.122916666667</c:v>
                </c:pt>
                <c:pt idx="1003">
                  <c:v>43871.123611111114</c:v>
                </c:pt>
                <c:pt idx="1004">
                  <c:v>43871.124305555553</c:v>
                </c:pt>
                <c:pt idx="1005">
                  <c:v>43871.125</c:v>
                </c:pt>
                <c:pt idx="1006">
                  <c:v>43871.125694444447</c:v>
                </c:pt>
                <c:pt idx="1007">
                  <c:v>43871.126388888886</c:v>
                </c:pt>
                <c:pt idx="1008">
                  <c:v>43871.127083333333</c:v>
                </c:pt>
                <c:pt idx="1009">
                  <c:v>43871.12777777778</c:v>
                </c:pt>
                <c:pt idx="1010">
                  <c:v>43871.128472222219</c:v>
                </c:pt>
                <c:pt idx="1011">
                  <c:v>43871.129166666666</c:v>
                </c:pt>
                <c:pt idx="1012">
                  <c:v>43871.129861111112</c:v>
                </c:pt>
                <c:pt idx="1013">
                  <c:v>43871.130555555559</c:v>
                </c:pt>
                <c:pt idx="1014">
                  <c:v>43871.131249999999</c:v>
                </c:pt>
                <c:pt idx="1015">
                  <c:v>43871.131944444445</c:v>
                </c:pt>
                <c:pt idx="1016">
                  <c:v>43871.132638888892</c:v>
                </c:pt>
                <c:pt idx="1017">
                  <c:v>43871.133333333331</c:v>
                </c:pt>
                <c:pt idx="1018">
                  <c:v>43871.134027777778</c:v>
                </c:pt>
                <c:pt idx="1019">
                  <c:v>43871.134722222225</c:v>
                </c:pt>
                <c:pt idx="1020">
                  <c:v>43871.135416666664</c:v>
                </c:pt>
                <c:pt idx="1021">
                  <c:v>43871.136111111111</c:v>
                </c:pt>
                <c:pt idx="1022">
                  <c:v>43871.136805555558</c:v>
                </c:pt>
                <c:pt idx="1023">
                  <c:v>43871.137499999997</c:v>
                </c:pt>
                <c:pt idx="1024">
                  <c:v>43871.138194444444</c:v>
                </c:pt>
                <c:pt idx="1025">
                  <c:v>43871.138888888891</c:v>
                </c:pt>
                <c:pt idx="1026">
                  <c:v>43871.13958333333</c:v>
                </c:pt>
                <c:pt idx="1027">
                  <c:v>43871.140277777777</c:v>
                </c:pt>
                <c:pt idx="1028">
                  <c:v>43871.140972222223</c:v>
                </c:pt>
                <c:pt idx="1029">
                  <c:v>43871.14166666667</c:v>
                </c:pt>
                <c:pt idx="1030">
                  <c:v>43871.142361111109</c:v>
                </c:pt>
                <c:pt idx="1031">
                  <c:v>43871.143055555556</c:v>
                </c:pt>
                <c:pt idx="1032">
                  <c:v>43871.143750000003</c:v>
                </c:pt>
                <c:pt idx="1033">
                  <c:v>43871.144444444442</c:v>
                </c:pt>
                <c:pt idx="1034">
                  <c:v>43871.145138888889</c:v>
                </c:pt>
                <c:pt idx="1035">
                  <c:v>43871.145833333336</c:v>
                </c:pt>
                <c:pt idx="1036">
                  <c:v>43871.146527777775</c:v>
                </c:pt>
                <c:pt idx="1037">
                  <c:v>43871.147222222222</c:v>
                </c:pt>
                <c:pt idx="1038">
                  <c:v>43871.147916666669</c:v>
                </c:pt>
                <c:pt idx="1039">
                  <c:v>43871.148611111108</c:v>
                </c:pt>
                <c:pt idx="1040">
                  <c:v>43871.149305555555</c:v>
                </c:pt>
                <c:pt idx="1041">
                  <c:v>43871.15</c:v>
                </c:pt>
                <c:pt idx="1042">
                  <c:v>43871.150694444441</c:v>
                </c:pt>
                <c:pt idx="1043">
                  <c:v>43871.151388888888</c:v>
                </c:pt>
                <c:pt idx="1044">
                  <c:v>43871.152083333334</c:v>
                </c:pt>
                <c:pt idx="1045">
                  <c:v>43871.152777777781</c:v>
                </c:pt>
                <c:pt idx="1046">
                  <c:v>43871.15347222222</c:v>
                </c:pt>
                <c:pt idx="1047">
                  <c:v>43871.154166666667</c:v>
                </c:pt>
                <c:pt idx="1048">
                  <c:v>43871.154861111114</c:v>
                </c:pt>
                <c:pt idx="1049">
                  <c:v>43871.155555555553</c:v>
                </c:pt>
                <c:pt idx="1050">
                  <c:v>43871.15625</c:v>
                </c:pt>
                <c:pt idx="1051">
                  <c:v>43871.156944444447</c:v>
                </c:pt>
                <c:pt idx="1052">
                  <c:v>43871.157638888886</c:v>
                </c:pt>
                <c:pt idx="1053">
                  <c:v>43871.158333333333</c:v>
                </c:pt>
                <c:pt idx="1054">
                  <c:v>43871.15902777778</c:v>
                </c:pt>
                <c:pt idx="1055">
                  <c:v>43871.159722222219</c:v>
                </c:pt>
                <c:pt idx="1056">
                  <c:v>43871.160416666666</c:v>
                </c:pt>
                <c:pt idx="1057">
                  <c:v>43871.161111111112</c:v>
                </c:pt>
                <c:pt idx="1058">
                  <c:v>43871.161805555559</c:v>
                </c:pt>
                <c:pt idx="1059">
                  <c:v>43871.162499999999</c:v>
                </c:pt>
                <c:pt idx="1060">
                  <c:v>43871.163194444445</c:v>
                </c:pt>
                <c:pt idx="1061">
                  <c:v>43871.163888888892</c:v>
                </c:pt>
                <c:pt idx="1062">
                  <c:v>43871.164583333331</c:v>
                </c:pt>
                <c:pt idx="1063">
                  <c:v>43871.165277777778</c:v>
                </c:pt>
                <c:pt idx="1064">
                  <c:v>43871.165972222225</c:v>
                </c:pt>
                <c:pt idx="1065">
                  <c:v>43871.166666666664</c:v>
                </c:pt>
                <c:pt idx="1066">
                  <c:v>43871.167361111111</c:v>
                </c:pt>
                <c:pt idx="1067">
                  <c:v>43871.168055555558</c:v>
                </c:pt>
                <c:pt idx="1068">
                  <c:v>43871.168749999997</c:v>
                </c:pt>
                <c:pt idx="1069">
                  <c:v>43871.169444444444</c:v>
                </c:pt>
                <c:pt idx="1070">
                  <c:v>43871.170138888891</c:v>
                </c:pt>
                <c:pt idx="1071">
                  <c:v>43871.17083333333</c:v>
                </c:pt>
                <c:pt idx="1072">
                  <c:v>43871.171527777777</c:v>
                </c:pt>
                <c:pt idx="1073">
                  <c:v>43871.172222222223</c:v>
                </c:pt>
                <c:pt idx="1074">
                  <c:v>43871.17291666667</c:v>
                </c:pt>
                <c:pt idx="1075">
                  <c:v>43871.173611111109</c:v>
                </c:pt>
                <c:pt idx="1076">
                  <c:v>43871.174305555556</c:v>
                </c:pt>
                <c:pt idx="1077">
                  <c:v>43871.175000000003</c:v>
                </c:pt>
                <c:pt idx="1078">
                  <c:v>43871.175694444442</c:v>
                </c:pt>
                <c:pt idx="1079">
                  <c:v>43871.176388888889</c:v>
                </c:pt>
                <c:pt idx="1080">
                  <c:v>43871.177083333336</c:v>
                </c:pt>
                <c:pt idx="1081">
                  <c:v>43871.177777777775</c:v>
                </c:pt>
                <c:pt idx="1082">
                  <c:v>43871.178472222222</c:v>
                </c:pt>
                <c:pt idx="1083">
                  <c:v>43871.179166666669</c:v>
                </c:pt>
                <c:pt idx="1084">
                  <c:v>43871.179861111108</c:v>
                </c:pt>
                <c:pt idx="1085">
                  <c:v>43871.180555555555</c:v>
                </c:pt>
                <c:pt idx="1086">
                  <c:v>43871.181250000001</c:v>
                </c:pt>
                <c:pt idx="1087">
                  <c:v>43871.181944444441</c:v>
                </c:pt>
                <c:pt idx="1088">
                  <c:v>43871.182638888888</c:v>
                </c:pt>
                <c:pt idx="1089">
                  <c:v>43871.183333333334</c:v>
                </c:pt>
                <c:pt idx="1090">
                  <c:v>43871.184027777781</c:v>
                </c:pt>
                <c:pt idx="1091">
                  <c:v>43871.18472222222</c:v>
                </c:pt>
                <c:pt idx="1092">
                  <c:v>43871.185416666667</c:v>
                </c:pt>
                <c:pt idx="1093">
                  <c:v>43871.186111111114</c:v>
                </c:pt>
                <c:pt idx="1094">
                  <c:v>43871.186805555553</c:v>
                </c:pt>
                <c:pt idx="1095">
                  <c:v>43871.1875</c:v>
                </c:pt>
                <c:pt idx="1096">
                  <c:v>43871.188194444447</c:v>
                </c:pt>
                <c:pt idx="1097">
                  <c:v>43871.188888888886</c:v>
                </c:pt>
                <c:pt idx="1098">
                  <c:v>43871.189583333333</c:v>
                </c:pt>
                <c:pt idx="1099">
                  <c:v>43871.19027777778</c:v>
                </c:pt>
                <c:pt idx="1100">
                  <c:v>43871.190972222219</c:v>
                </c:pt>
                <c:pt idx="1101">
                  <c:v>43871.191666666666</c:v>
                </c:pt>
                <c:pt idx="1102">
                  <c:v>43871.192361111112</c:v>
                </c:pt>
                <c:pt idx="1103">
                  <c:v>43871.193055555559</c:v>
                </c:pt>
                <c:pt idx="1104">
                  <c:v>43871.193749999999</c:v>
                </c:pt>
                <c:pt idx="1105">
                  <c:v>43871.194444444445</c:v>
                </c:pt>
                <c:pt idx="1106">
                  <c:v>43871.195138888892</c:v>
                </c:pt>
                <c:pt idx="1107">
                  <c:v>43871.195833333331</c:v>
                </c:pt>
                <c:pt idx="1108">
                  <c:v>43871.196527777778</c:v>
                </c:pt>
                <c:pt idx="1109">
                  <c:v>43871.197222222225</c:v>
                </c:pt>
                <c:pt idx="1110">
                  <c:v>43871.197916666664</c:v>
                </c:pt>
                <c:pt idx="1111">
                  <c:v>43871.198611111111</c:v>
                </c:pt>
                <c:pt idx="1112">
                  <c:v>43871.199305555558</c:v>
                </c:pt>
                <c:pt idx="1113">
                  <c:v>43871.199999999997</c:v>
                </c:pt>
                <c:pt idx="1114">
                  <c:v>43871.200694444444</c:v>
                </c:pt>
                <c:pt idx="1115">
                  <c:v>43871.201388888891</c:v>
                </c:pt>
                <c:pt idx="1116">
                  <c:v>43871.20208333333</c:v>
                </c:pt>
                <c:pt idx="1117">
                  <c:v>43871.202777777777</c:v>
                </c:pt>
                <c:pt idx="1118">
                  <c:v>43871.203472222223</c:v>
                </c:pt>
                <c:pt idx="1119">
                  <c:v>43871.20416666667</c:v>
                </c:pt>
                <c:pt idx="1120">
                  <c:v>43871.204861111109</c:v>
                </c:pt>
                <c:pt idx="1121">
                  <c:v>43871.205555555556</c:v>
                </c:pt>
                <c:pt idx="1122">
                  <c:v>43871.206250000003</c:v>
                </c:pt>
                <c:pt idx="1123">
                  <c:v>43871.206944444442</c:v>
                </c:pt>
                <c:pt idx="1124">
                  <c:v>43871.207638888889</c:v>
                </c:pt>
                <c:pt idx="1125">
                  <c:v>43871.208333333336</c:v>
                </c:pt>
                <c:pt idx="1126">
                  <c:v>43871.209027777775</c:v>
                </c:pt>
                <c:pt idx="1127">
                  <c:v>43871.209722222222</c:v>
                </c:pt>
                <c:pt idx="1128">
                  <c:v>43871.210416666669</c:v>
                </c:pt>
                <c:pt idx="1129">
                  <c:v>43871.211111111108</c:v>
                </c:pt>
                <c:pt idx="1130">
                  <c:v>43871.211805555555</c:v>
                </c:pt>
                <c:pt idx="1131">
                  <c:v>43871.212500000001</c:v>
                </c:pt>
                <c:pt idx="1132">
                  <c:v>43871.213194444441</c:v>
                </c:pt>
                <c:pt idx="1133">
                  <c:v>43871.213888888888</c:v>
                </c:pt>
                <c:pt idx="1134">
                  <c:v>43871.214583333334</c:v>
                </c:pt>
                <c:pt idx="1135">
                  <c:v>43871.215277777781</c:v>
                </c:pt>
                <c:pt idx="1136">
                  <c:v>43871.21597222222</c:v>
                </c:pt>
                <c:pt idx="1137">
                  <c:v>43871.216666666667</c:v>
                </c:pt>
                <c:pt idx="1138">
                  <c:v>43871.217361111114</c:v>
                </c:pt>
                <c:pt idx="1139">
                  <c:v>43871.218055555553</c:v>
                </c:pt>
                <c:pt idx="1140">
                  <c:v>43871.21875</c:v>
                </c:pt>
                <c:pt idx="1141">
                  <c:v>43871.219444444447</c:v>
                </c:pt>
                <c:pt idx="1142">
                  <c:v>43871.220138888886</c:v>
                </c:pt>
                <c:pt idx="1143">
                  <c:v>43871.220833333333</c:v>
                </c:pt>
                <c:pt idx="1144">
                  <c:v>43871.22152777778</c:v>
                </c:pt>
                <c:pt idx="1145">
                  <c:v>43871.222222222219</c:v>
                </c:pt>
                <c:pt idx="1146">
                  <c:v>43871.222916666666</c:v>
                </c:pt>
                <c:pt idx="1147">
                  <c:v>43871.223611111112</c:v>
                </c:pt>
                <c:pt idx="1148">
                  <c:v>43871.224305555559</c:v>
                </c:pt>
                <c:pt idx="1149">
                  <c:v>43871.224999999999</c:v>
                </c:pt>
                <c:pt idx="1150">
                  <c:v>43871.225694444445</c:v>
                </c:pt>
                <c:pt idx="1151">
                  <c:v>43871.226388888892</c:v>
                </c:pt>
                <c:pt idx="1152">
                  <c:v>43871.227083333331</c:v>
                </c:pt>
                <c:pt idx="1153">
                  <c:v>43871.227777777778</c:v>
                </c:pt>
                <c:pt idx="1154">
                  <c:v>43871.228472222225</c:v>
                </c:pt>
                <c:pt idx="1155">
                  <c:v>43871.229166666664</c:v>
                </c:pt>
                <c:pt idx="1156">
                  <c:v>43871.229861111111</c:v>
                </c:pt>
                <c:pt idx="1157">
                  <c:v>43871.230555555558</c:v>
                </c:pt>
                <c:pt idx="1158">
                  <c:v>43871.231249999997</c:v>
                </c:pt>
                <c:pt idx="1159">
                  <c:v>43871.231944444444</c:v>
                </c:pt>
                <c:pt idx="1160">
                  <c:v>43871.232638888891</c:v>
                </c:pt>
                <c:pt idx="1161">
                  <c:v>43871.23333333333</c:v>
                </c:pt>
                <c:pt idx="1162">
                  <c:v>43871.234027777777</c:v>
                </c:pt>
                <c:pt idx="1163">
                  <c:v>43871.234722222223</c:v>
                </c:pt>
                <c:pt idx="1164">
                  <c:v>43871.23541666667</c:v>
                </c:pt>
                <c:pt idx="1165">
                  <c:v>43871.236111111109</c:v>
                </c:pt>
                <c:pt idx="1166">
                  <c:v>43871.236805555556</c:v>
                </c:pt>
                <c:pt idx="1167">
                  <c:v>43871.237500000003</c:v>
                </c:pt>
                <c:pt idx="1168">
                  <c:v>43871.238194444442</c:v>
                </c:pt>
                <c:pt idx="1169">
                  <c:v>43871.238888888889</c:v>
                </c:pt>
                <c:pt idx="1170">
                  <c:v>43871.239583333336</c:v>
                </c:pt>
                <c:pt idx="1171">
                  <c:v>43871.240277777775</c:v>
                </c:pt>
                <c:pt idx="1172">
                  <c:v>43871.240972222222</c:v>
                </c:pt>
                <c:pt idx="1173">
                  <c:v>43871.241666666669</c:v>
                </c:pt>
                <c:pt idx="1174">
                  <c:v>43871.242361111108</c:v>
                </c:pt>
                <c:pt idx="1175">
                  <c:v>43871.243055555555</c:v>
                </c:pt>
                <c:pt idx="1176">
                  <c:v>43871.243750000001</c:v>
                </c:pt>
                <c:pt idx="1177">
                  <c:v>43871.244444444441</c:v>
                </c:pt>
                <c:pt idx="1178">
                  <c:v>43871.245138888888</c:v>
                </c:pt>
                <c:pt idx="1179">
                  <c:v>43871.245833333334</c:v>
                </c:pt>
                <c:pt idx="1180">
                  <c:v>43871.246527777781</c:v>
                </c:pt>
                <c:pt idx="1181">
                  <c:v>43871.24722222222</c:v>
                </c:pt>
                <c:pt idx="1182">
                  <c:v>43871.247916666667</c:v>
                </c:pt>
                <c:pt idx="1183">
                  <c:v>43871.248611111114</c:v>
                </c:pt>
                <c:pt idx="1184">
                  <c:v>43871.249305555553</c:v>
                </c:pt>
                <c:pt idx="1185">
                  <c:v>43871.25</c:v>
                </c:pt>
                <c:pt idx="1186">
                  <c:v>43871.250694444447</c:v>
                </c:pt>
                <c:pt idx="1187">
                  <c:v>43871.251388888886</c:v>
                </c:pt>
                <c:pt idx="1188">
                  <c:v>43871.252083333333</c:v>
                </c:pt>
                <c:pt idx="1189">
                  <c:v>43871.25277777778</c:v>
                </c:pt>
                <c:pt idx="1190">
                  <c:v>43871.253472222219</c:v>
                </c:pt>
                <c:pt idx="1191">
                  <c:v>43871.254166666666</c:v>
                </c:pt>
                <c:pt idx="1192">
                  <c:v>43871.254861111112</c:v>
                </c:pt>
                <c:pt idx="1193">
                  <c:v>43871.255555555559</c:v>
                </c:pt>
                <c:pt idx="1194">
                  <c:v>43871.256249999999</c:v>
                </c:pt>
                <c:pt idx="1195">
                  <c:v>43871.256944444445</c:v>
                </c:pt>
                <c:pt idx="1196">
                  <c:v>43871.257638888892</c:v>
                </c:pt>
                <c:pt idx="1197">
                  <c:v>43871.258333333331</c:v>
                </c:pt>
                <c:pt idx="1198">
                  <c:v>43871.259027777778</c:v>
                </c:pt>
                <c:pt idx="1199">
                  <c:v>43871.259722222225</c:v>
                </c:pt>
                <c:pt idx="1200">
                  <c:v>43871.260416666664</c:v>
                </c:pt>
                <c:pt idx="1201">
                  <c:v>43871.261111111111</c:v>
                </c:pt>
                <c:pt idx="1202">
                  <c:v>43871.261805555558</c:v>
                </c:pt>
                <c:pt idx="1203">
                  <c:v>43871.262499999997</c:v>
                </c:pt>
                <c:pt idx="1204">
                  <c:v>43871.263194444444</c:v>
                </c:pt>
                <c:pt idx="1205">
                  <c:v>43871.263888888891</c:v>
                </c:pt>
                <c:pt idx="1206">
                  <c:v>43871.26458333333</c:v>
                </c:pt>
                <c:pt idx="1207">
                  <c:v>43871.265277777777</c:v>
                </c:pt>
                <c:pt idx="1208">
                  <c:v>43871.265972222223</c:v>
                </c:pt>
                <c:pt idx="1209">
                  <c:v>43871.26666666667</c:v>
                </c:pt>
                <c:pt idx="1210">
                  <c:v>43871.267361111109</c:v>
                </c:pt>
                <c:pt idx="1211">
                  <c:v>43871.268055555556</c:v>
                </c:pt>
                <c:pt idx="1212">
                  <c:v>43871.268750000003</c:v>
                </c:pt>
                <c:pt idx="1213">
                  <c:v>43871.269444444442</c:v>
                </c:pt>
                <c:pt idx="1214">
                  <c:v>43871.270138888889</c:v>
                </c:pt>
                <c:pt idx="1215">
                  <c:v>43871.270833333336</c:v>
                </c:pt>
                <c:pt idx="1216">
                  <c:v>43871.271527777775</c:v>
                </c:pt>
                <c:pt idx="1217">
                  <c:v>43871.272222222222</c:v>
                </c:pt>
                <c:pt idx="1218">
                  <c:v>43871.272916666669</c:v>
                </c:pt>
                <c:pt idx="1219">
                  <c:v>43871.273611111108</c:v>
                </c:pt>
                <c:pt idx="1220">
                  <c:v>43871.274305555555</c:v>
                </c:pt>
                <c:pt idx="1221">
                  <c:v>43871.275000000001</c:v>
                </c:pt>
                <c:pt idx="1222">
                  <c:v>43871.275694444441</c:v>
                </c:pt>
                <c:pt idx="1223">
                  <c:v>43871.276388888888</c:v>
                </c:pt>
                <c:pt idx="1224">
                  <c:v>43871.277083333334</c:v>
                </c:pt>
                <c:pt idx="1225">
                  <c:v>43871.277777777781</c:v>
                </c:pt>
                <c:pt idx="1226">
                  <c:v>43871.27847222222</c:v>
                </c:pt>
                <c:pt idx="1227">
                  <c:v>43871.279166666667</c:v>
                </c:pt>
                <c:pt idx="1228">
                  <c:v>43871.279861111114</c:v>
                </c:pt>
                <c:pt idx="1229">
                  <c:v>43871.280555555553</c:v>
                </c:pt>
                <c:pt idx="1230">
                  <c:v>43871.28125</c:v>
                </c:pt>
                <c:pt idx="1231">
                  <c:v>43871.281944444447</c:v>
                </c:pt>
                <c:pt idx="1232">
                  <c:v>43871.282638888886</c:v>
                </c:pt>
                <c:pt idx="1233">
                  <c:v>43871.283333333333</c:v>
                </c:pt>
                <c:pt idx="1234">
                  <c:v>43871.28402777778</c:v>
                </c:pt>
                <c:pt idx="1235">
                  <c:v>43871.284722222219</c:v>
                </c:pt>
                <c:pt idx="1236">
                  <c:v>43871.285416666666</c:v>
                </c:pt>
                <c:pt idx="1237">
                  <c:v>43871.286111111112</c:v>
                </c:pt>
                <c:pt idx="1238">
                  <c:v>43871.286805555559</c:v>
                </c:pt>
                <c:pt idx="1239">
                  <c:v>43871.287499999999</c:v>
                </c:pt>
                <c:pt idx="1240">
                  <c:v>43871.288194444445</c:v>
                </c:pt>
                <c:pt idx="1241">
                  <c:v>43871.288888888892</c:v>
                </c:pt>
                <c:pt idx="1242">
                  <c:v>43871.289583333331</c:v>
                </c:pt>
                <c:pt idx="1243">
                  <c:v>43871.290277777778</c:v>
                </c:pt>
                <c:pt idx="1244">
                  <c:v>43871.290972222225</c:v>
                </c:pt>
                <c:pt idx="1245">
                  <c:v>43871.291666666664</c:v>
                </c:pt>
                <c:pt idx="1246">
                  <c:v>43871.292361111111</c:v>
                </c:pt>
                <c:pt idx="1247">
                  <c:v>43871.293055555558</c:v>
                </c:pt>
                <c:pt idx="1248">
                  <c:v>43871.293749999997</c:v>
                </c:pt>
                <c:pt idx="1249">
                  <c:v>43871.294444444444</c:v>
                </c:pt>
                <c:pt idx="1250">
                  <c:v>43871.295138888891</c:v>
                </c:pt>
                <c:pt idx="1251">
                  <c:v>43871.29583333333</c:v>
                </c:pt>
                <c:pt idx="1252">
                  <c:v>43871.296527777777</c:v>
                </c:pt>
                <c:pt idx="1253">
                  <c:v>43871.297222222223</c:v>
                </c:pt>
                <c:pt idx="1254">
                  <c:v>43871.29791666667</c:v>
                </c:pt>
                <c:pt idx="1255">
                  <c:v>43871.298611111109</c:v>
                </c:pt>
                <c:pt idx="1256">
                  <c:v>43871.299305555556</c:v>
                </c:pt>
                <c:pt idx="1257">
                  <c:v>43871.3</c:v>
                </c:pt>
                <c:pt idx="1258">
                  <c:v>43871.300694444442</c:v>
                </c:pt>
                <c:pt idx="1259">
                  <c:v>43871.301388888889</c:v>
                </c:pt>
                <c:pt idx="1260">
                  <c:v>43871.302083333336</c:v>
                </c:pt>
                <c:pt idx="1261">
                  <c:v>43871.302777777775</c:v>
                </c:pt>
                <c:pt idx="1262">
                  <c:v>43871.303472222222</c:v>
                </c:pt>
                <c:pt idx="1263">
                  <c:v>43871.304166666669</c:v>
                </c:pt>
                <c:pt idx="1264">
                  <c:v>43871.304861111108</c:v>
                </c:pt>
                <c:pt idx="1265">
                  <c:v>43871.305555555555</c:v>
                </c:pt>
                <c:pt idx="1266">
                  <c:v>43871.306250000001</c:v>
                </c:pt>
                <c:pt idx="1267">
                  <c:v>43871.306944444441</c:v>
                </c:pt>
                <c:pt idx="1268">
                  <c:v>43871.307638888888</c:v>
                </c:pt>
                <c:pt idx="1269">
                  <c:v>43871.308333333334</c:v>
                </c:pt>
                <c:pt idx="1270">
                  <c:v>43871.309027777781</c:v>
                </c:pt>
                <c:pt idx="1271">
                  <c:v>43871.30972222222</c:v>
                </c:pt>
                <c:pt idx="1272">
                  <c:v>43871.310416666667</c:v>
                </c:pt>
                <c:pt idx="1273">
                  <c:v>43871.311111111114</c:v>
                </c:pt>
                <c:pt idx="1274">
                  <c:v>43871.311805555553</c:v>
                </c:pt>
                <c:pt idx="1275">
                  <c:v>43871.3125</c:v>
                </c:pt>
                <c:pt idx="1276">
                  <c:v>43871.313194444447</c:v>
                </c:pt>
                <c:pt idx="1277">
                  <c:v>43871.313888888886</c:v>
                </c:pt>
                <c:pt idx="1278">
                  <c:v>43871.314583333333</c:v>
                </c:pt>
                <c:pt idx="1279">
                  <c:v>43871.31527777778</c:v>
                </c:pt>
                <c:pt idx="1280">
                  <c:v>43871.315972222219</c:v>
                </c:pt>
                <c:pt idx="1281">
                  <c:v>43871.316666666666</c:v>
                </c:pt>
                <c:pt idx="1282">
                  <c:v>43871.317361111112</c:v>
                </c:pt>
                <c:pt idx="1283">
                  <c:v>43871.318055555559</c:v>
                </c:pt>
                <c:pt idx="1284">
                  <c:v>43871.318749999999</c:v>
                </c:pt>
                <c:pt idx="1285">
                  <c:v>43871.319444444445</c:v>
                </c:pt>
                <c:pt idx="1286">
                  <c:v>43871.320138888892</c:v>
                </c:pt>
                <c:pt idx="1287">
                  <c:v>43871.320833333331</c:v>
                </c:pt>
                <c:pt idx="1288">
                  <c:v>43871.321527777778</c:v>
                </c:pt>
                <c:pt idx="1289">
                  <c:v>43871.322222222225</c:v>
                </c:pt>
                <c:pt idx="1290">
                  <c:v>43871.322916666664</c:v>
                </c:pt>
                <c:pt idx="1291">
                  <c:v>43871.323611111111</c:v>
                </c:pt>
                <c:pt idx="1292">
                  <c:v>43871.324305555558</c:v>
                </c:pt>
                <c:pt idx="1293">
                  <c:v>43871.324999999997</c:v>
                </c:pt>
                <c:pt idx="1294">
                  <c:v>43871.325694444444</c:v>
                </c:pt>
                <c:pt idx="1295">
                  <c:v>43871.326388888891</c:v>
                </c:pt>
                <c:pt idx="1296">
                  <c:v>43871.32708333333</c:v>
                </c:pt>
                <c:pt idx="1297">
                  <c:v>43871.327777777777</c:v>
                </c:pt>
                <c:pt idx="1298">
                  <c:v>43871.328472222223</c:v>
                </c:pt>
                <c:pt idx="1299">
                  <c:v>43871.32916666667</c:v>
                </c:pt>
                <c:pt idx="1300">
                  <c:v>43871.329861111109</c:v>
                </c:pt>
                <c:pt idx="1301">
                  <c:v>43871.330555555556</c:v>
                </c:pt>
                <c:pt idx="1302">
                  <c:v>43871.331250000003</c:v>
                </c:pt>
                <c:pt idx="1303">
                  <c:v>43871.331944444442</c:v>
                </c:pt>
                <c:pt idx="1304">
                  <c:v>43871.332638888889</c:v>
                </c:pt>
                <c:pt idx="1305">
                  <c:v>43871.333333333336</c:v>
                </c:pt>
                <c:pt idx="1306">
                  <c:v>43871.334027777775</c:v>
                </c:pt>
                <c:pt idx="1307">
                  <c:v>43871.334722222222</c:v>
                </c:pt>
                <c:pt idx="1308">
                  <c:v>43871.335416666669</c:v>
                </c:pt>
                <c:pt idx="1309">
                  <c:v>43871.336111111108</c:v>
                </c:pt>
                <c:pt idx="1310">
                  <c:v>43871.336805555555</c:v>
                </c:pt>
                <c:pt idx="1311">
                  <c:v>43871.337500000001</c:v>
                </c:pt>
                <c:pt idx="1312">
                  <c:v>43871.338194444441</c:v>
                </c:pt>
                <c:pt idx="1313">
                  <c:v>43871.338888888888</c:v>
                </c:pt>
                <c:pt idx="1314">
                  <c:v>43871.339583333334</c:v>
                </c:pt>
                <c:pt idx="1315">
                  <c:v>43871.340277777781</c:v>
                </c:pt>
                <c:pt idx="1316">
                  <c:v>43871.34097222222</c:v>
                </c:pt>
                <c:pt idx="1317">
                  <c:v>43871.341666666667</c:v>
                </c:pt>
                <c:pt idx="1318">
                  <c:v>43871.342361111114</c:v>
                </c:pt>
                <c:pt idx="1319">
                  <c:v>43871.343055555553</c:v>
                </c:pt>
                <c:pt idx="1320">
                  <c:v>43871.34375</c:v>
                </c:pt>
                <c:pt idx="1321">
                  <c:v>43871.344444444447</c:v>
                </c:pt>
                <c:pt idx="1322">
                  <c:v>43871.345138888886</c:v>
                </c:pt>
                <c:pt idx="1323">
                  <c:v>43871.345833333333</c:v>
                </c:pt>
                <c:pt idx="1324">
                  <c:v>43871.34652777778</c:v>
                </c:pt>
                <c:pt idx="1325">
                  <c:v>43871.347222222219</c:v>
                </c:pt>
                <c:pt idx="1326">
                  <c:v>43871.347916666666</c:v>
                </c:pt>
                <c:pt idx="1327">
                  <c:v>43871.348611111112</c:v>
                </c:pt>
                <c:pt idx="1328">
                  <c:v>43871.349305555559</c:v>
                </c:pt>
                <c:pt idx="1329">
                  <c:v>43871.35</c:v>
                </c:pt>
                <c:pt idx="1330">
                  <c:v>43871.350694444445</c:v>
                </c:pt>
                <c:pt idx="1331">
                  <c:v>43871.351388888892</c:v>
                </c:pt>
                <c:pt idx="1332">
                  <c:v>43871.352083333331</c:v>
                </c:pt>
                <c:pt idx="1333">
                  <c:v>43871.352777777778</c:v>
                </c:pt>
                <c:pt idx="1334">
                  <c:v>43871.353472222225</c:v>
                </c:pt>
                <c:pt idx="1335">
                  <c:v>43871.354166666664</c:v>
                </c:pt>
                <c:pt idx="1336">
                  <c:v>43871.354861111111</c:v>
                </c:pt>
                <c:pt idx="1337">
                  <c:v>43871.355555555558</c:v>
                </c:pt>
                <c:pt idx="1338">
                  <c:v>43871.356249999997</c:v>
                </c:pt>
                <c:pt idx="1339">
                  <c:v>43871.356944444444</c:v>
                </c:pt>
                <c:pt idx="1340">
                  <c:v>43871.357638888891</c:v>
                </c:pt>
                <c:pt idx="1341">
                  <c:v>43871.35833333333</c:v>
                </c:pt>
                <c:pt idx="1342">
                  <c:v>43871.359027777777</c:v>
                </c:pt>
                <c:pt idx="1343">
                  <c:v>43871.359722222223</c:v>
                </c:pt>
                <c:pt idx="1344">
                  <c:v>43871.36041666667</c:v>
                </c:pt>
                <c:pt idx="1345">
                  <c:v>43871.361111111109</c:v>
                </c:pt>
                <c:pt idx="1346">
                  <c:v>43871.361805555556</c:v>
                </c:pt>
                <c:pt idx="1347">
                  <c:v>43871.362500000003</c:v>
                </c:pt>
                <c:pt idx="1348">
                  <c:v>43871.363194444442</c:v>
                </c:pt>
                <c:pt idx="1349">
                  <c:v>43871.363888888889</c:v>
                </c:pt>
                <c:pt idx="1350">
                  <c:v>43871.364583333336</c:v>
                </c:pt>
                <c:pt idx="1351">
                  <c:v>43871.365277777775</c:v>
                </c:pt>
                <c:pt idx="1352">
                  <c:v>43871.365972222222</c:v>
                </c:pt>
                <c:pt idx="1353">
                  <c:v>43871.366666666669</c:v>
                </c:pt>
                <c:pt idx="1354">
                  <c:v>43871.367361111108</c:v>
                </c:pt>
                <c:pt idx="1355">
                  <c:v>43871.368055555555</c:v>
                </c:pt>
                <c:pt idx="1356">
                  <c:v>43871.368750000001</c:v>
                </c:pt>
                <c:pt idx="1357">
                  <c:v>43871.369444444441</c:v>
                </c:pt>
                <c:pt idx="1358">
                  <c:v>43871.370138888888</c:v>
                </c:pt>
                <c:pt idx="1359">
                  <c:v>43871.370833333334</c:v>
                </c:pt>
                <c:pt idx="1360">
                  <c:v>43871.371527777781</c:v>
                </c:pt>
                <c:pt idx="1361">
                  <c:v>43871.37222222222</c:v>
                </c:pt>
                <c:pt idx="1362">
                  <c:v>43871.372916666667</c:v>
                </c:pt>
                <c:pt idx="1363">
                  <c:v>43871.373611111114</c:v>
                </c:pt>
                <c:pt idx="1364">
                  <c:v>43871.374305555553</c:v>
                </c:pt>
                <c:pt idx="1365">
                  <c:v>43871.375</c:v>
                </c:pt>
                <c:pt idx="1366">
                  <c:v>43871.375694444447</c:v>
                </c:pt>
                <c:pt idx="1367">
                  <c:v>43871.376388888886</c:v>
                </c:pt>
                <c:pt idx="1368">
                  <c:v>43871.377083333333</c:v>
                </c:pt>
                <c:pt idx="1369">
                  <c:v>43871.37777777778</c:v>
                </c:pt>
                <c:pt idx="1370">
                  <c:v>43871.378472222219</c:v>
                </c:pt>
                <c:pt idx="1371">
                  <c:v>43871.379166666666</c:v>
                </c:pt>
                <c:pt idx="1372">
                  <c:v>43871.379861111112</c:v>
                </c:pt>
                <c:pt idx="1373">
                  <c:v>43871.380555555559</c:v>
                </c:pt>
                <c:pt idx="1374">
                  <c:v>43871.381249999999</c:v>
                </c:pt>
                <c:pt idx="1375">
                  <c:v>43871.381944444445</c:v>
                </c:pt>
                <c:pt idx="1376">
                  <c:v>43871.382638888892</c:v>
                </c:pt>
                <c:pt idx="1377">
                  <c:v>43871.383333333331</c:v>
                </c:pt>
                <c:pt idx="1378">
                  <c:v>43871.384027777778</c:v>
                </c:pt>
                <c:pt idx="1379">
                  <c:v>43871.384722222225</c:v>
                </c:pt>
                <c:pt idx="1380">
                  <c:v>43871.385416666664</c:v>
                </c:pt>
                <c:pt idx="1381">
                  <c:v>43871.386111111111</c:v>
                </c:pt>
                <c:pt idx="1382">
                  <c:v>43871.386805555558</c:v>
                </c:pt>
                <c:pt idx="1383">
                  <c:v>43871.387499999997</c:v>
                </c:pt>
                <c:pt idx="1384">
                  <c:v>43871.388194444444</c:v>
                </c:pt>
                <c:pt idx="1385">
                  <c:v>43871.388888888891</c:v>
                </c:pt>
                <c:pt idx="1386">
                  <c:v>43871.38958333333</c:v>
                </c:pt>
                <c:pt idx="1387">
                  <c:v>43871.390277777777</c:v>
                </c:pt>
                <c:pt idx="1388">
                  <c:v>43871.390972222223</c:v>
                </c:pt>
                <c:pt idx="1389">
                  <c:v>43871.39166666667</c:v>
                </c:pt>
                <c:pt idx="1390">
                  <c:v>43871.392361111109</c:v>
                </c:pt>
                <c:pt idx="1391">
                  <c:v>43871.393055555556</c:v>
                </c:pt>
                <c:pt idx="1392">
                  <c:v>43871.393750000003</c:v>
                </c:pt>
                <c:pt idx="1393">
                  <c:v>43871.394444444442</c:v>
                </c:pt>
                <c:pt idx="1394">
                  <c:v>43871.395138888889</c:v>
                </c:pt>
                <c:pt idx="1395">
                  <c:v>43871.395833333336</c:v>
                </c:pt>
                <c:pt idx="1396">
                  <c:v>43871.396527777775</c:v>
                </c:pt>
                <c:pt idx="1397">
                  <c:v>43871.397222222222</c:v>
                </c:pt>
                <c:pt idx="1398">
                  <c:v>43871.397916666669</c:v>
                </c:pt>
                <c:pt idx="1399">
                  <c:v>43871.398611111108</c:v>
                </c:pt>
                <c:pt idx="1400">
                  <c:v>43871.399305555555</c:v>
                </c:pt>
                <c:pt idx="1401">
                  <c:v>43871.4</c:v>
                </c:pt>
                <c:pt idx="1402">
                  <c:v>43871.400694444441</c:v>
                </c:pt>
                <c:pt idx="1403">
                  <c:v>43871.401388888888</c:v>
                </c:pt>
                <c:pt idx="1404">
                  <c:v>43871.402083333334</c:v>
                </c:pt>
                <c:pt idx="1405">
                  <c:v>43871.402777777781</c:v>
                </c:pt>
                <c:pt idx="1406">
                  <c:v>43871.40347222222</c:v>
                </c:pt>
                <c:pt idx="1407">
                  <c:v>43871.404166666667</c:v>
                </c:pt>
                <c:pt idx="1408">
                  <c:v>43871.404861111114</c:v>
                </c:pt>
                <c:pt idx="1409">
                  <c:v>43871.405555555553</c:v>
                </c:pt>
                <c:pt idx="1410">
                  <c:v>43871.40625</c:v>
                </c:pt>
                <c:pt idx="1411">
                  <c:v>43871.406944444447</c:v>
                </c:pt>
                <c:pt idx="1412">
                  <c:v>43871.407638888886</c:v>
                </c:pt>
                <c:pt idx="1413">
                  <c:v>43871.408333333333</c:v>
                </c:pt>
                <c:pt idx="1414">
                  <c:v>43871.40902777778</c:v>
                </c:pt>
                <c:pt idx="1415">
                  <c:v>43871.409722222219</c:v>
                </c:pt>
                <c:pt idx="1416">
                  <c:v>43871.410416666666</c:v>
                </c:pt>
                <c:pt idx="1417">
                  <c:v>43871.411111111112</c:v>
                </c:pt>
                <c:pt idx="1418">
                  <c:v>43871.411805555559</c:v>
                </c:pt>
                <c:pt idx="1419">
                  <c:v>43871.412499999999</c:v>
                </c:pt>
                <c:pt idx="1420">
                  <c:v>43871.413194444445</c:v>
                </c:pt>
                <c:pt idx="1421">
                  <c:v>43871.413888888892</c:v>
                </c:pt>
                <c:pt idx="1422">
                  <c:v>43871.414583333331</c:v>
                </c:pt>
                <c:pt idx="1423">
                  <c:v>43871.415277777778</c:v>
                </c:pt>
                <c:pt idx="1424">
                  <c:v>43871.415972222225</c:v>
                </c:pt>
                <c:pt idx="1425">
                  <c:v>43871.416666666664</c:v>
                </c:pt>
                <c:pt idx="1426">
                  <c:v>43871.417361111111</c:v>
                </c:pt>
                <c:pt idx="1427">
                  <c:v>43871.418055555558</c:v>
                </c:pt>
                <c:pt idx="1428">
                  <c:v>43871.418749999997</c:v>
                </c:pt>
                <c:pt idx="1429">
                  <c:v>43871.419444444444</c:v>
                </c:pt>
                <c:pt idx="1430">
                  <c:v>43871.420138888891</c:v>
                </c:pt>
                <c:pt idx="1431">
                  <c:v>43871.42083333333</c:v>
                </c:pt>
                <c:pt idx="1432">
                  <c:v>43871.421527777777</c:v>
                </c:pt>
                <c:pt idx="1433">
                  <c:v>43871.422222222223</c:v>
                </c:pt>
                <c:pt idx="1434">
                  <c:v>43871.42291666667</c:v>
                </c:pt>
                <c:pt idx="1435">
                  <c:v>43871.423611111109</c:v>
                </c:pt>
                <c:pt idx="1436">
                  <c:v>43871.424305555556</c:v>
                </c:pt>
                <c:pt idx="1437">
                  <c:v>43871.425000000003</c:v>
                </c:pt>
                <c:pt idx="1438">
                  <c:v>43871.425694444442</c:v>
                </c:pt>
                <c:pt idx="1439">
                  <c:v>43871.426388888889</c:v>
                </c:pt>
                <c:pt idx="1440">
                  <c:v>43871.427083333336</c:v>
                </c:pt>
                <c:pt idx="1441">
                  <c:v>43871.427777777775</c:v>
                </c:pt>
                <c:pt idx="1442">
                  <c:v>43871.428472222222</c:v>
                </c:pt>
                <c:pt idx="1443">
                  <c:v>43871.429166666669</c:v>
                </c:pt>
                <c:pt idx="1444">
                  <c:v>43871.429861111108</c:v>
                </c:pt>
                <c:pt idx="1445">
                  <c:v>43871.430555555555</c:v>
                </c:pt>
                <c:pt idx="1446">
                  <c:v>43871.431250000001</c:v>
                </c:pt>
                <c:pt idx="1447">
                  <c:v>43871.431944444441</c:v>
                </c:pt>
                <c:pt idx="1448">
                  <c:v>43871.432638888888</c:v>
                </c:pt>
                <c:pt idx="1449">
                  <c:v>43871.433333333334</c:v>
                </c:pt>
                <c:pt idx="1450">
                  <c:v>43871.434027777781</c:v>
                </c:pt>
                <c:pt idx="1451">
                  <c:v>43871.43472222222</c:v>
                </c:pt>
                <c:pt idx="1452">
                  <c:v>43871.435416666667</c:v>
                </c:pt>
                <c:pt idx="1453">
                  <c:v>43871.436111111114</c:v>
                </c:pt>
                <c:pt idx="1454">
                  <c:v>43871.436805555553</c:v>
                </c:pt>
                <c:pt idx="1455">
                  <c:v>43871.4375</c:v>
                </c:pt>
                <c:pt idx="1456">
                  <c:v>43871.438194444447</c:v>
                </c:pt>
                <c:pt idx="1457">
                  <c:v>43871.438888888886</c:v>
                </c:pt>
                <c:pt idx="1458">
                  <c:v>43871.439583333333</c:v>
                </c:pt>
                <c:pt idx="1459">
                  <c:v>43871.44027777778</c:v>
                </c:pt>
                <c:pt idx="1460">
                  <c:v>43871.440972222219</c:v>
                </c:pt>
                <c:pt idx="1461">
                  <c:v>43871.441666666666</c:v>
                </c:pt>
                <c:pt idx="1462">
                  <c:v>43871.442361111112</c:v>
                </c:pt>
                <c:pt idx="1463">
                  <c:v>43871.443055555559</c:v>
                </c:pt>
                <c:pt idx="1464">
                  <c:v>43871.443749999999</c:v>
                </c:pt>
                <c:pt idx="1465">
                  <c:v>43871.444444444445</c:v>
                </c:pt>
                <c:pt idx="1466">
                  <c:v>43871.445138888892</c:v>
                </c:pt>
                <c:pt idx="1467">
                  <c:v>43871.445833333331</c:v>
                </c:pt>
                <c:pt idx="1468">
                  <c:v>43871.446527777778</c:v>
                </c:pt>
                <c:pt idx="1469">
                  <c:v>43871.447222222225</c:v>
                </c:pt>
                <c:pt idx="1470">
                  <c:v>43871.447916666664</c:v>
                </c:pt>
                <c:pt idx="1471">
                  <c:v>43871.448611111111</c:v>
                </c:pt>
                <c:pt idx="1472">
                  <c:v>43871.449305555558</c:v>
                </c:pt>
                <c:pt idx="1473">
                  <c:v>43871.45</c:v>
                </c:pt>
                <c:pt idx="1474">
                  <c:v>43871.450694444444</c:v>
                </c:pt>
                <c:pt idx="1475">
                  <c:v>43871.451388888891</c:v>
                </c:pt>
                <c:pt idx="1476">
                  <c:v>43871.45208333333</c:v>
                </c:pt>
                <c:pt idx="1477">
                  <c:v>43871.452777777777</c:v>
                </c:pt>
                <c:pt idx="1478">
                  <c:v>43871.453472222223</c:v>
                </c:pt>
                <c:pt idx="1479">
                  <c:v>43871.45416666667</c:v>
                </c:pt>
                <c:pt idx="1480">
                  <c:v>43871.454861111109</c:v>
                </c:pt>
                <c:pt idx="1481">
                  <c:v>43871.455555555556</c:v>
                </c:pt>
                <c:pt idx="1482">
                  <c:v>43871.456250000003</c:v>
                </c:pt>
                <c:pt idx="1483">
                  <c:v>43871.456944444442</c:v>
                </c:pt>
                <c:pt idx="1484">
                  <c:v>43871.457638888889</c:v>
                </c:pt>
                <c:pt idx="1485">
                  <c:v>43871.458333333336</c:v>
                </c:pt>
                <c:pt idx="1486">
                  <c:v>43871.459027777775</c:v>
                </c:pt>
                <c:pt idx="1487">
                  <c:v>43871.459722222222</c:v>
                </c:pt>
                <c:pt idx="1488">
                  <c:v>43871.460416666669</c:v>
                </c:pt>
                <c:pt idx="1489">
                  <c:v>43871.461111111108</c:v>
                </c:pt>
                <c:pt idx="1490">
                  <c:v>43871.461805555555</c:v>
                </c:pt>
                <c:pt idx="1491">
                  <c:v>43871.462500000001</c:v>
                </c:pt>
                <c:pt idx="1492">
                  <c:v>43871.463194444441</c:v>
                </c:pt>
                <c:pt idx="1493">
                  <c:v>43871.463888888888</c:v>
                </c:pt>
                <c:pt idx="1494">
                  <c:v>43871.464583333334</c:v>
                </c:pt>
                <c:pt idx="1495">
                  <c:v>43871.465277777781</c:v>
                </c:pt>
                <c:pt idx="1496">
                  <c:v>43871.46597222222</c:v>
                </c:pt>
                <c:pt idx="1497">
                  <c:v>43871.466666666667</c:v>
                </c:pt>
                <c:pt idx="1498">
                  <c:v>43871.467361111114</c:v>
                </c:pt>
                <c:pt idx="1499">
                  <c:v>43871.468055555553</c:v>
                </c:pt>
                <c:pt idx="1500">
                  <c:v>43871.46875</c:v>
                </c:pt>
                <c:pt idx="1501">
                  <c:v>43871.469444444447</c:v>
                </c:pt>
                <c:pt idx="1502">
                  <c:v>43871.470138888886</c:v>
                </c:pt>
                <c:pt idx="1503">
                  <c:v>43871.470833333333</c:v>
                </c:pt>
                <c:pt idx="1504">
                  <c:v>43871.47152777778</c:v>
                </c:pt>
                <c:pt idx="1505">
                  <c:v>43871.472222222219</c:v>
                </c:pt>
                <c:pt idx="1506">
                  <c:v>43871.472916666666</c:v>
                </c:pt>
                <c:pt idx="1507">
                  <c:v>43871.473611111112</c:v>
                </c:pt>
                <c:pt idx="1508">
                  <c:v>43871.474305555559</c:v>
                </c:pt>
                <c:pt idx="1509">
                  <c:v>43871.474999999999</c:v>
                </c:pt>
                <c:pt idx="1510">
                  <c:v>43871.475694444445</c:v>
                </c:pt>
                <c:pt idx="1511">
                  <c:v>43871.476388888892</c:v>
                </c:pt>
                <c:pt idx="1512">
                  <c:v>43871.477083333331</c:v>
                </c:pt>
                <c:pt idx="1513">
                  <c:v>43871.477777777778</c:v>
                </c:pt>
                <c:pt idx="1514">
                  <c:v>43871.478472222225</c:v>
                </c:pt>
                <c:pt idx="1515">
                  <c:v>43871.479166666664</c:v>
                </c:pt>
                <c:pt idx="1516">
                  <c:v>43871.479861111111</c:v>
                </c:pt>
                <c:pt idx="1517">
                  <c:v>43871.480555555558</c:v>
                </c:pt>
                <c:pt idx="1518">
                  <c:v>43871.481249999997</c:v>
                </c:pt>
                <c:pt idx="1519">
                  <c:v>43871.481944444444</c:v>
                </c:pt>
                <c:pt idx="1520">
                  <c:v>43871.482638888891</c:v>
                </c:pt>
                <c:pt idx="1521">
                  <c:v>43871.48333333333</c:v>
                </c:pt>
                <c:pt idx="1522">
                  <c:v>43871.484027777777</c:v>
                </c:pt>
                <c:pt idx="1523">
                  <c:v>43871.484722222223</c:v>
                </c:pt>
                <c:pt idx="1524">
                  <c:v>43871.48541666667</c:v>
                </c:pt>
                <c:pt idx="1525">
                  <c:v>43871.486111111109</c:v>
                </c:pt>
                <c:pt idx="1526">
                  <c:v>43871.486805555556</c:v>
                </c:pt>
                <c:pt idx="1527">
                  <c:v>43871.487500000003</c:v>
                </c:pt>
                <c:pt idx="1528">
                  <c:v>43871.488194444442</c:v>
                </c:pt>
                <c:pt idx="1529">
                  <c:v>43871.488888888889</c:v>
                </c:pt>
                <c:pt idx="1530">
                  <c:v>43871.489583333336</c:v>
                </c:pt>
                <c:pt idx="1531">
                  <c:v>43871.490277777775</c:v>
                </c:pt>
                <c:pt idx="1532">
                  <c:v>43871.490972222222</c:v>
                </c:pt>
                <c:pt idx="1533">
                  <c:v>43871.491666666669</c:v>
                </c:pt>
                <c:pt idx="1534">
                  <c:v>43871.492361111108</c:v>
                </c:pt>
                <c:pt idx="1535">
                  <c:v>43871.493055555555</c:v>
                </c:pt>
                <c:pt idx="1536">
                  <c:v>43871.493750000001</c:v>
                </c:pt>
                <c:pt idx="1537">
                  <c:v>43871.494444444441</c:v>
                </c:pt>
                <c:pt idx="1538">
                  <c:v>43871.495138888888</c:v>
                </c:pt>
                <c:pt idx="1539">
                  <c:v>43871.495833333334</c:v>
                </c:pt>
                <c:pt idx="1540">
                  <c:v>43871.496527777781</c:v>
                </c:pt>
                <c:pt idx="1541">
                  <c:v>43871.49722222222</c:v>
                </c:pt>
                <c:pt idx="1542">
                  <c:v>43871.497916666667</c:v>
                </c:pt>
                <c:pt idx="1543">
                  <c:v>43871.498611111114</c:v>
                </c:pt>
                <c:pt idx="1544">
                  <c:v>43871.499305555553</c:v>
                </c:pt>
                <c:pt idx="1545">
                  <c:v>43871.5</c:v>
                </c:pt>
                <c:pt idx="1546">
                  <c:v>43871.500694444447</c:v>
                </c:pt>
                <c:pt idx="1547">
                  <c:v>43871.501388888886</c:v>
                </c:pt>
                <c:pt idx="1548">
                  <c:v>43871.502083333333</c:v>
                </c:pt>
                <c:pt idx="1549">
                  <c:v>43871.50277777778</c:v>
                </c:pt>
                <c:pt idx="1550">
                  <c:v>43871.503472222219</c:v>
                </c:pt>
                <c:pt idx="1551">
                  <c:v>43871.504166666666</c:v>
                </c:pt>
                <c:pt idx="1552">
                  <c:v>43871.504861111112</c:v>
                </c:pt>
                <c:pt idx="1553">
                  <c:v>43871.505555555559</c:v>
                </c:pt>
                <c:pt idx="1554">
                  <c:v>43871.506249999999</c:v>
                </c:pt>
                <c:pt idx="1555">
                  <c:v>43871.506944444445</c:v>
                </c:pt>
                <c:pt idx="1556">
                  <c:v>43871.507638888892</c:v>
                </c:pt>
                <c:pt idx="1557">
                  <c:v>43871.508333333331</c:v>
                </c:pt>
                <c:pt idx="1558">
                  <c:v>43871.509027777778</c:v>
                </c:pt>
                <c:pt idx="1559">
                  <c:v>43871.509722222225</c:v>
                </c:pt>
                <c:pt idx="1560">
                  <c:v>43871.510416666664</c:v>
                </c:pt>
                <c:pt idx="1561">
                  <c:v>43871.511111111111</c:v>
                </c:pt>
                <c:pt idx="1562">
                  <c:v>43871.511805555558</c:v>
                </c:pt>
                <c:pt idx="1563">
                  <c:v>43871.512499999997</c:v>
                </c:pt>
                <c:pt idx="1564">
                  <c:v>43871.513194444444</c:v>
                </c:pt>
                <c:pt idx="1565">
                  <c:v>43871.513888888891</c:v>
                </c:pt>
                <c:pt idx="1566">
                  <c:v>43871.51458333333</c:v>
                </c:pt>
                <c:pt idx="1567">
                  <c:v>43871.515277777777</c:v>
                </c:pt>
                <c:pt idx="1568">
                  <c:v>43871.515972222223</c:v>
                </c:pt>
                <c:pt idx="1569">
                  <c:v>43871.51666666667</c:v>
                </c:pt>
                <c:pt idx="1570">
                  <c:v>43871.517361111109</c:v>
                </c:pt>
                <c:pt idx="1571">
                  <c:v>43871.518055555556</c:v>
                </c:pt>
                <c:pt idx="1572">
                  <c:v>43871.518750000003</c:v>
                </c:pt>
                <c:pt idx="1573">
                  <c:v>43871.519444444442</c:v>
                </c:pt>
                <c:pt idx="1574">
                  <c:v>43871.520138888889</c:v>
                </c:pt>
                <c:pt idx="1575">
                  <c:v>43871.520833333336</c:v>
                </c:pt>
                <c:pt idx="1576">
                  <c:v>43871.521527777775</c:v>
                </c:pt>
                <c:pt idx="1577">
                  <c:v>43871.522222222222</c:v>
                </c:pt>
                <c:pt idx="1578">
                  <c:v>43871.522916666669</c:v>
                </c:pt>
                <c:pt idx="1579">
                  <c:v>43871.523611111108</c:v>
                </c:pt>
                <c:pt idx="1580">
                  <c:v>43871.524305555555</c:v>
                </c:pt>
                <c:pt idx="1581">
                  <c:v>43871.525000000001</c:v>
                </c:pt>
                <c:pt idx="1582">
                  <c:v>43871.525694444441</c:v>
                </c:pt>
                <c:pt idx="1583">
                  <c:v>43871.526388888888</c:v>
                </c:pt>
                <c:pt idx="1584">
                  <c:v>43871.527083333334</c:v>
                </c:pt>
                <c:pt idx="1585">
                  <c:v>43871.527777777781</c:v>
                </c:pt>
                <c:pt idx="1586">
                  <c:v>43871.52847222222</c:v>
                </c:pt>
                <c:pt idx="1587">
                  <c:v>43871.529166666667</c:v>
                </c:pt>
                <c:pt idx="1588">
                  <c:v>43871.529861111114</c:v>
                </c:pt>
                <c:pt idx="1589">
                  <c:v>43871.530555555553</c:v>
                </c:pt>
                <c:pt idx="1590">
                  <c:v>43871.53125</c:v>
                </c:pt>
                <c:pt idx="1591">
                  <c:v>43871.531944444447</c:v>
                </c:pt>
                <c:pt idx="1592">
                  <c:v>43871.532638888886</c:v>
                </c:pt>
                <c:pt idx="1593">
                  <c:v>43871.533333333333</c:v>
                </c:pt>
                <c:pt idx="1594">
                  <c:v>43871.53402777778</c:v>
                </c:pt>
                <c:pt idx="1595">
                  <c:v>43871.534722222219</c:v>
                </c:pt>
                <c:pt idx="1596">
                  <c:v>43871.535416666666</c:v>
                </c:pt>
                <c:pt idx="1597">
                  <c:v>43871.536111111112</c:v>
                </c:pt>
                <c:pt idx="1598">
                  <c:v>43871.536805555559</c:v>
                </c:pt>
                <c:pt idx="1599">
                  <c:v>43871.537499999999</c:v>
                </c:pt>
                <c:pt idx="1600">
                  <c:v>43871.538194444445</c:v>
                </c:pt>
                <c:pt idx="1601">
                  <c:v>43871.538888888892</c:v>
                </c:pt>
                <c:pt idx="1602">
                  <c:v>43871.539583333331</c:v>
                </c:pt>
                <c:pt idx="1603">
                  <c:v>43871.540277777778</c:v>
                </c:pt>
                <c:pt idx="1604">
                  <c:v>43871.540972222225</c:v>
                </c:pt>
                <c:pt idx="1605">
                  <c:v>43871.541666666664</c:v>
                </c:pt>
                <c:pt idx="1606">
                  <c:v>43871.542361111111</c:v>
                </c:pt>
                <c:pt idx="1607">
                  <c:v>43871.543055555558</c:v>
                </c:pt>
                <c:pt idx="1608">
                  <c:v>43871.543749999997</c:v>
                </c:pt>
                <c:pt idx="1609">
                  <c:v>43871.544444444444</c:v>
                </c:pt>
                <c:pt idx="1610">
                  <c:v>43871.545138888891</c:v>
                </c:pt>
                <c:pt idx="1611">
                  <c:v>43871.54583333333</c:v>
                </c:pt>
                <c:pt idx="1612">
                  <c:v>43871.546527777777</c:v>
                </c:pt>
                <c:pt idx="1613">
                  <c:v>43871.547222222223</c:v>
                </c:pt>
                <c:pt idx="1614">
                  <c:v>43871.54791666667</c:v>
                </c:pt>
                <c:pt idx="1615">
                  <c:v>43871.548611111109</c:v>
                </c:pt>
                <c:pt idx="1616">
                  <c:v>43871.549305555556</c:v>
                </c:pt>
                <c:pt idx="1617">
                  <c:v>43871.55</c:v>
                </c:pt>
                <c:pt idx="1618">
                  <c:v>43871.550694444442</c:v>
                </c:pt>
                <c:pt idx="1619">
                  <c:v>43871.551388888889</c:v>
                </c:pt>
                <c:pt idx="1620">
                  <c:v>43871.552083333336</c:v>
                </c:pt>
                <c:pt idx="1621">
                  <c:v>43871.552777777775</c:v>
                </c:pt>
                <c:pt idx="1622">
                  <c:v>43871.553472222222</c:v>
                </c:pt>
                <c:pt idx="1623">
                  <c:v>43871.554166666669</c:v>
                </c:pt>
                <c:pt idx="1624">
                  <c:v>43871.554861111108</c:v>
                </c:pt>
                <c:pt idx="1625">
                  <c:v>43871.555555555555</c:v>
                </c:pt>
                <c:pt idx="1626">
                  <c:v>43871.556250000001</c:v>
                </c:pt>
                <c:pt idx="1627">
                  <c:v>43871.556944444441</c:v>
                </c:pt>
                <c:pt idx="1628">
                  <c:v>43871.557638888888</c:v>
                </c:pt>
                <c:pt idx="1629">
                  <c:v>43871.558333333334</c:v>
                </c:pt>
                <c:pt idx="1630">
                  <c:v>43871.559027777781</c:v>
                </c:pt>
                <c:pt idx="1631">
                  <c:v>43871.55972222222</c:v>
                </c:pt>
                <c:pt idx="1632">
                  <c:v>43871.560416666667</c:v>
                </c:pt>
                <c:pt idx="1633">
                  <c:v>43871.561111111114</c:v>
                </c:pt>
                <c:pt idx="1634">
                  <c:v>43871.561805555553</c:v>
                </c:pt>
                <c:pt idx="1635">
                  <c:v>43871.5625</c:v>
                </c:pt>
                <c:pt idx="1636">
                  <c:v>43871.563194444447</c:v>
                </c:pt>
                <c:pt idx="1637">
                  <c:v>43871.563888888886</c:v>
                </c:pt>
                <c:pt idx="1638">
                  <c:v>43871.564583333333</c:v>
                </c:pt>
                <c:pt idx="1639">
                  <c:v>43871.56527777778</c:v>
                </c:pt>
                <c:pt idx="1640">
                  <c:v>43871.565972222219</c:v>
                </c:pt>
                <c:pt idx="1641">
                  <c:v>43871.566666666666</c:v>
                </c:pt>
                <c:pt idx="1642">
                  <c:v>43871.567361111112</c:v>
                </c:pt>
                <c:pt idx="1643">
                  <c:v>43871.568055555559</c:v>
                </c:pt>
                <c:pt idx="1644">
                  <c:v>43871.568749999999</c:v>
                </c:pt>
                <c:pt idx="1645">
                  <c:v>43871.569444444445</c:v>
                </c:pt>
                <c:pt idx="1646">
                  <c:v>43871.570138888892</c:v>
                </c:pt>
                <c:pt idx="1647">
                  <c:v>43871.570833333331</c:v>
                </c:pt>
                <c:pt idx="1648">
                  <c:v>43871.571527777778</c:v>
                </c:pt>
                <c:pt idx="1649">
                  <c:v>43871.572222222225</c:v>
                </c:pt>
                <c:pt idx="1650">
                  <c:v>43871.572916666664</c:v>
                </c:pt>
                <c:pt idx="1651">
                  <c:v>43871.573611111111</c:v>
                </c:pt>
                <c:pt idx="1652">
                  <c:v>43871.574305555558</c:v>
                </c:pt>
                <c:pt idx="1653">
                  <c:v>43871.574999999997</c:v>
                </c:pt>
                <c:pt idx="1654">
                  <c:v>43871.575694444444</c:v>
                </c:pt>
                <c:pt idx="1655">
                  <c:v>43871.576388888891</c:v>
                </c:pt>
                <c:pt idx="1656">
                  <c:v>43871.57708333333</c:v>
                </c:pt>
                <c:pt idx="1657">
                  <c:v>43871.577777777777</c:v>
                </c:pt>
                <c:pt idx="1658">
                  <c:v>43871.578472222223</c:v>
                </c:pt>
                <c:pt idx="1659">
                  <c:v>43871.57916666667</c:v>
                </c:pt>
                <c:pt idx="1660">
                  <c:v>43871.579861111109</c:v>
                </c:pt>
                <c:pt idx="1661">
                  <c:v>43871.580555555556</c:v>
                </c:pt>
                <c:pt idx="1662">
                  <c:v>43871.581250000003</c:v>
                </c:pt>
                <c:pt idx="1663">
                  <c:v>43871.581944444442</c:v>
                </c:pt>
                <c:pt idx="1664">
                  <c:v>43871.582638888889</c:v>
                </c:pt>
                <c:pt idx="1665">
                  <c:v>43871.583333333336</c:v>
                </c:pt>
                <c:pt idx="1666">
                  <c:v>43871.584027777775</c:v>
                </c:pt>
                <c:pt idx="1667">
                  <c:v>43871.584722222222</c:v>
                </c:pt>
                <c:pt idx="1668">
                  <c:v>43871.585416666669</c:v>
                </c:pt>
                <c:pt idx="1669">
                  <c:v>43871.586111111108</c:v>
                </c:pt>
                <c:pt idx="1670">
                  <c:v>43871.586805555555</c:v>
                </c:pt>
                <c:pt idx="1671">
                  <c:v>43871.587500000001</c:v>
                </c:pt>
                <c:pt idx="1672">
                  <c:v>43871.588194444441</c:v>
                </c:pt>
                <c:pt idx="1673">
                  <c:v>43871.588888888888</c:v>
                </c:pt>
                <c:pt idx="1674">
                  <c:v>43871.589583333334</c:v>
                </c:pt>
                <c:pt idx="1675">
                  <c:v>43871.590277777781</c:v>
                </c:pt>
                <c:pt idx="1676">
                  <c:v>43871.59097222222</c:v>
                </c:pt>
                <c:pt idx="1677">
                  <c:v>43871.591666666667</c:v>
                </c:pt>
                <c:pt idx="1678">
                  <c:v>43871.592361111114</c:v>
                </c:pt>
                <c:pt idx="1679">
                  <c:v>43871.593055555553</c:v>
                </c:pt>
                <c:pt idx="1680">
                  <c:v>43871.59375</c:v>
                </c:pt>
                <c:pt idx="1681">
                  <c:v>43871.594444444447</c:v>
                </c:pt>
                <c:pt idx="1682">
                  <c:v>43871.595138888886</c:v>
                </c:pt>
                <c:pt idx="1683">
                  <c:v>43871.595833333333</c:v>
                </c:pt>
                <c:pt idx="1684">
                  <c:v>43871.59652777778</c:v>
                </c:pt>
                <c:pt idx="1685">
                  <c:v>43871.597222222219</c:v>
                </c:pt>
                <c:pt idx="1686">
                  <c:v>43871.597916666666</c:v>
                </c:pt>
                <c:pt idx="1687">
                  <c:v>43871.598611111112</c:v>
                </c:pt>
                <c:pt idx="1688">
                  <c:v>43871.599305555559</c:v>
                </c:pt>
                <c:pt idx="1689">
                  <c:v>43871.6</c:v>
                </c:pt>
                <c:pt idx="1690">
                  <c:v>43871.600694444445</c:v>
                </c:pt>
                <c:pt idx="1691">
                  <c:v>43871.601388888892</c:v>
                </c:pt>
                <c:pt idx="1692">
                  <c:v>43871.602083333331</c:v>
                </c:pt>
                <c:pt idx="1693">
                  <c:v>43871.602777777778</c:v>
                </c:pt>
                <c:pt idx="1694">
                  <c:v>43871.603472222225</c:v>
                </c:pt>
                <c:pt idx="1695">
                  <c:v>43871.604166666664</c:v>
                </c:pt>
                <c:pt idx="1696">
                  <c:v>43871.604861111111</c:v>
                </c:pt>
                <c:pt idx="1697">
                  <c:v>43871.605555555558</c:v>
                </c:pt>
                <c:pt idx="1698">
                  <c:v>43871.606249999997</c:v>
                </c:pt>
                <c:pt idx="1699">
                  <c:v>43871.606944444444</c:v>
                </c:pt>
                <c:pt idx="1700">
                  <c:v>43871.607638888891</c:v>
                </c:pt>
                <c:pt idx="1701">
                  <c:v>43871.60833333333</c:v>
                </c:pt>
                <c:pt idx="1702">
                  <c:v>43871.609027777777</c:v>
                </c:pt>
                <c:pt idx="1703">
                  <c:v>43871.609722222223</c:v>
                </c:pt>
                <c:pt idx="1704">
                  <c:v>43871.61041666667</c:v>
                </c:pt>
                <c:pt idx="1705">
                  <c:v>43871.611111111109</c:v>
                </c:pt>
                <c:pt idx="1706">
                  <c:v>43871.611805555556</c:v>
                </c:pt>
                <c:pt idx="1707">
                  <c:v>43871.612500000003</c:v>
                </c:pt>
                <c:pt idx="1708">
                  <c:v>43871.613194444442</c:v>
                </c:pt>
                <c:pt idx="1709">
                  <c:v>43871.613888888889</c:v>
                </c:pt>
                <c:pt idx="1710">
                  <c:v>43871.614583333336</c:v>
                </c:pt>
                <c:pt idx="1711">
                  <c:v>43871.615277777775</c:v>
                </c:pt>
                <c:pt idx="1712">
                  <c:v>43871.615972222222</c:v>
                </c:pt>
                <c:pt idx="1713">
                  <c:v>43871.616666666669</c:v>
                </c:pt>
                <c:pt idx="1714">
                  <c:v>43871.617361111108</c:v>
                </c:pt>
                <c:pt idx="1715">
                  <c:v>43871.618055555555</c:v>
                </c:pt>
                <c:pt idx="1716">
                  <c:v>43871.618750000001</c:v>
                </c:pt>
                <c:pt idx="1717">
                  <c:v>43871.619444444441</c:v>
                </c:pt>
                <c:pt idx="1718">
                  <c:v>43871.620138888888</c:v>
                </c:pt>
                <c:pt idx="1719">
                  <c:v>43871.620833333334</c:v>
                </c:pt>
                <c:pt idx="1720">
                  <c:v>43871.621527777781</c:v>
                </c:pt>
                <c:pt idx="1721">
                  <c:v>43871.62222222222</c:v>
                </c:pt>
                <c:pt idx="1722">
                  <c:v>43871.622916666667</c:v>
                </c:pt>
                <c:pt idx="1723">
                  <c:v>43871.623611111114</c:v>
                </c:pt>
                <c:pt idx="1724">
                  <c:v>43871.624305555553</c:v>
                </c:pt>
                <c:pt idx="1725">
                  <c:v>43871.625</c:v>
                </c:pt>
                <c:pt idx="1726">
                  <c:v>43871.625694444447</c:v>
                </c:pt>
                <c:pt idx="1727">
                  <c:v>43871.626388888886</c:v>
                </c:pt>
                <c:pt idx="1728">
                  <c:v>43871.627083333333</c:v>
                </c:pt>
                <c:pt idx="1729">
                  <c:v>43871.62777777778</c:v>
                </c:pt>
                <c:pt idx="1730">
                  <c:v>43871.628472222219</c:v>
                </c:pt>
                <c:pt idx="1731">
                  <c:v>43871.629166666666</c:v>
                </c:pt>
                <c:pt idx="1732">
                  <c:v>43871.629861111112</c:v>
                </c:pt>
                <c:pt idx="1733">
                  <c:v>43871.630555555559</c:v>
                </c:pt>
                <c:pt idx="1734">
                  <c:v>43871.631249999999</c:v>
                </c:pt>
                <c:pt idx="1735">
                  <c:v>43871.631944444445</c:v>
                </c:pt>
                <c:pt idx="1736">
                  <c:v>43871.632638888892</c:v>
                </c:pt>
                <c:pt idx="1737">
                  <c:v>43871.633333333331</c:v>
                </c:pt>
                <c:pt idx="1738">
                  <c:v>43871.634027777778</c:v>
                </c:pt>
                <c:pt idx="1739">
                  <c:v>43871.634722222225</c:v>
                </c:pt>
                <c:pt idx="1740">
                  <c:v>43871.635416666664</c:v>
                </c:pt>
                <c:pt idx="1741">
                  <c:v>43871.636111111111</c:v>
                </c:pt>
                <c:pt idx="1742">
                  <c:v>43871.636805555558</c:v>
                </c:pt>
                <c:pt idx="1743">
                  <c:v>43871.637499999997</c:v>
                </c:pt>
                <c:pt idx="1744">
                  <c:v>43871.638194444444</c:v>
                </c:pt>
                <c:pt idx="1745">
                  <c:v>43871.638888888891</c:v>
                </c:pt>
                <c:pt idx="1746">
                  <c:v>43871.63958333333</c:v>
                </c:pt>
                <c:pt idx="1747">
                  <c:v>43871.640277777777</c:v>
                </c:pt>
                <c:pt idx="1748">
                  <c:v>43871.640972222223</c:v>
                </c:pt>
                <c:pt idx="1749">
                  <c:v>43871.64166666667</c:v>
                </c:pt>
                <c:pt idx="1750">
                  <c:v>43871.642361111109</c:v>
                </c:pt>
                <c:pt idx="1751">
                  <c:v>43871.643055555556</c:v>
                </c:pt>
                <c:pt idx="1752">
                  <c:v>43871.643750000003</c:v>
                </c:pt>
                <c:pt idx="1753">
                  <c:v>43871.644444444442</c:v>
                </c:pt>
                <c:pt idx="1754">
                  <c:v>43871.645138888889</c:v>
                </c:pt>
                <c:pt idx="1755">
                  <c:v>43871.645833333336</c:v>
                </c:pt>
                <c:pt idx="1756">
                  <c:v>43871.646527777775</c:v>
                </c:pt>
                <c:pt idx="1757">
                  <c:v>43871.647222222222</c:v>
                </c:pt>
                <c:pt idx="1758">
                  <c:v>43871.647916666669</c:v>
                </c:pt>
                <c:pt idx="1759">
                  <c:v>43871.648611111108</c:v>
                </c:pt>
                <c:pt idx="1760">
                  <c:v>43871.649305555555</c:v>
                </c:pt>
                <c:pt idx="1761">
                  <c:v>43871.65</c:v>
                </c:pt>
                <c:pt idx="1762">
                  <c:v>43871.650694444441</c:v>
                </c:pt>
                <c:pt idx="1763">
                  <c:v>43871.651388888888</c:v>
                </c:pt>
                <c:pt idx="1764">
                  <c:v>43871.652083333334</c:v>
                </c:pt>
                <c:pt idx="1765">
                  <c:v>43871.652777777781</c:v>
                </c:pt>
                <c:pt idx="1766">
                  <c:v>43871.65347222222</c:v>
                </c:pt>
                <c:pt idx="1767">
                  <c:v>43871.654166666667</c:v>
                </c:pt>
                <c:pt idx="1768">
                  <c:v>43871.654861111114</c:v>
                </c:pt>
                <c:pt idx="1769">
                  <c:v>43871.655555555553</c:v>
                </c:pt>
                <c:pt idx="1770">
                  <c:v>43871.65625</c:v>
                </c:pt>
                <c:pt idx="1771">
                  <c:v>43871.656944444447</c:v>
                </c:pt>
                <c:pt idx="1772">
                  <c:v>43871.657638888886</c:v>
                </c:pt>
                <c:pt idx="1773">
                  <c:v>43871.658333333333</c:v>
                </c:pt>
                <c:pt idx="1774">
                  <c:v>43871.65902777778</c:v>
                </c:pt>
                <c:pt idx="1775">
                  <c:v>43871.659722222219</c:v>
                </c:pt>
                <c:pt idx="1776">
                  <c:v>43871.660416666666</c:v>
                </c:pt>
                <c:pt idx="1777">
                  <c:v>43871.661111111112</c:v>
                </c:pt>
                <c:pt idx="1778">
                  <c:v>43871.661805555559</c:v>
                </c:pt>
                <c:pt idx="1779">
                  <c:v>43871.662499999999</c:v>
                </c:pt>
                <c:pt idx="1780">
                  <c:v>43871.663194444445</c:v>
                </c:pt>
                <c:pt idx="1781">
                  <c:v>43871.663888888892</c:v>
                </c:pt>
                <c:pt idx="1782">
                  <c:v>43871.664583333331</c:v>
                </c:pt>
                <c:pt idx="1783">
                  <c:v>43871.665277777778</c:v>
                </c:pt>
                <c:pt idx="1784">
                  <c:v>43871.665972222225</c:v>
                </c:pt>
                <c:pt idx="1785">
                  <c:v>43871.666666666664</c:v>
                </c:pt>
                <c:pt idx="1786">
                  <c:v>43871.667361111111</c:v>
                </c:pt>
                <c:pt idx="1787">
                  <c:v>43871.668055555558</c:v>
                </c:pt>
                <c:pt idx="1788">
                  <c:v>43871.668749999997</c:v>
                </c:pt>
                <c:pt idx="1789">
                  <c:v>43871.669444444444</c:v>
                </c:pt>
                <c:pt idx="1790">
                  <c:v>43871.670138888891</c:v>
                </c:pt>
                <c:pt idx="1791">
                  <c:v>43871.67083333333</c:v>
                </c:pt>
                <c:pt idx="1792">
                  <c:v>43871.671527777777</c:v>
                </c:pt>
                <c:pt idx="1793">
                  <c:v>43871.672222222223</c:v>
                </c:pt>
                <c:pt idx="1794">
                  <c:v>43871.67291666667</c:v>
                </c:pt>
                <c:pt idx="1795">
                  <c:v>43871.673611111109</c:v>
                </c:pt>
                <c:pt idx="1796">
                  <c:v>43871.674305555556</c:v>
                </c:pt>
                <c:pt idx="1797">
                  <c:v>43871.675000000003</c:v>
                </c:pt>
                <c:pt idx="1798">
                  <c:v>43871.675694444442</c:v>
                </c:pt>
                <c:pt idx="1799">
                  <c:v>43871.676388888889</c:v>
                </c:pt>
                <c:pt idx="1800">
                  <c:v>43871.677083333336</c:v>
                </c:pt>
                <c:pt idx="1801">
                  <c:v>43871.677777777775</c:v>
                </c:pt>
                <c:pt idx="1802">
                  <c:v>43871.678472222222</c:v>
                </c:pt>
                <c:pt idx="1803">
                  <c:v>43871.679166666669</c:v>
                </c:pt>
                <c:pt idx="1804">
                  <c:v>43871.679861111108</c:v>
                </c:pt>
                <c:pt idx="1805">
                  <c:v>43871.680555555555</c:v>
                </c:pt>
                <c:pt idx="1806">
                  <c:v>43871.681250000001</c:v>
                </c:pt>
                <c:pt idx="1807">
                  <c:v>43871.681944444441</c:v>
                </c:pt>
                <c:pt idx="1808">
                  <c:v>43871.682638888888</c:v>
                </c:pt>
                <c:pt idx="1809">
                  <c:v>43871.683333333334</c:v>
                </c:pt>
                <c:pt idx="1810">
                  <c:v>43871.684027777781</c:v>
                </c:pt>
                <c:pt idx="1811">
                  <c:v>43871.68472222222</c:v>
                </c:pt>
                <c:pt idx="1812">
                  <c:v>43871.685416666667</c:v>
                </c:pt>
                <c:pt idx="1813">
                  <c:v>43871.686111111114</c:v>
                </c:pt>
                <c:pt idx="1814">
                  <c:v>43871.686805555553</c:v>
                </c:pt>
                <c:pt idx="1815">
                  <c:v>43871.6875</c:v>
                </c:pt>
                <c:pt idx="1816">
                  <c:v>43871.688194444447</c:v>
                </c:pt>
                <c:pt idx="1817">
                  <c:v>43871.688888888886</c:v>
                </c:pt>
                <c:pt idx="1818">
                  <c:v>43871.689583333333</c:v>
                </c:pt>
                <c:pt idx="1819">
                  <c:v>43871.69027777778</c:v>
                </c:pt>
                <c:pt idx="1820">
                  <c:v>43871.690972222219</c:v>
                </c:pt>
                <c:pt idx="1821">
                  <c:v>43871.691666666666</c:v>
                </c:pt>
                <c:pt idx="1822">
                  <c:v>43871.692361111112</c:v>
                </c:pt>
                <c:pt idx="1823">
                  <c:v>43871.693055555559</c:v>
                </c:pt>
                <c:pt idx="1824">
                  <c:v>43871.693749999999</c:v>
                </c:pt>
                <c:pt idx="1825">
                  <c:v>43871.694444444445</c:v>
                </c:pt>
                <c:pt idx="1826">
                  <c:v>43871.695138888892</c:v>
                </c:pt>
                <c:pt idx="1827">
                  <c:v>43871.695833333331</c:v>
                </c:pt>
                <c:pt idx="1828">
                  <c:v>43871.696527777778</c:v>
                </c:pt>
                <c:pt idx="1829">
                  <c:v>43871.697222222225</c:v>
                </c:pt>
                <c:pt idx="1830">
                  <c:v>43871.697916666664</c:v>
                </c:pt>
                <c:pt idx="1831">
                  <c:v>43871.698611111111</c:v>
                </c:pt>
                <c:pt idx="1832">
                  <c:v>43871.699305555558</c:v>
                </c:pt>
                <c:pt idx="1833">
                  <c:v>43871.7</c:v>
                </c:pt>
                <c:pt idx="1834">
                  <c:v>43871.700694444444</c:v>
                </c:pt>
                <c:pt idx="1835">
                  <c:v>43871.701388888891</c:v>
                </c:pt>
                <c:pt idx="1836">
                  <c:v>43871.70208333333</c:v>
                </c:pt>
                <c:pt idx="1837">
                  <c:v>43871.702777777777</c:v>
                </c:pt>
                <c:pt idx="1838">
                  <c:v>43871.703472222223</c:v>
                </c:pt>
                <c:pt idx="1839">
                  <c:v>43871.70416666667</c:v>
                </c:pt>
                <c:pt idx="1840">
                  <c:v>43871.704861111109</c:v>
                </c:pt>
                <c:pt idx="1841">
                  <c:v>43871.705555555556</c:v>
                </c:pt>
                <c:pt idx="1842">
                  <c:v>43871.706250000003</c:v>
                </c:pt>
                <c:pt idx="1843">
                  <c:v>43871.706944444442</c:v>
                </c:pt>
                <c:pt idx="1844">
                  <c:v>43871.707638888889</c:v>
                </c:pt>
                <c:pt idx="1845">
                  <c:v>43871.708333333336</c:v>
                </c:pt>
                <c:pt idx="1846">
                  <c:v>43871.709027777775</c:v>
                </c:pt>
                <c:pt idx="1847">
                  <c:v>43871.709722222222</c:v>
                </c:pt>
                <c:pt idx="1848">
                  <c:v>43871.710416666669</c:v>
                </c:pt>
                <c:pt idx="1849">
                  <c:v>43871.711111111108</c:v>
                </c:pt>
                <c:pt idx="1850">
                  <c:v>43871.711805555555</c:v>
                </c:pt>
                <c:pt idx="1851">
                  <c:v>43871.712500000001</c:v>
                </c:pt>
                <c:pt idx="1852">
                  <c:v>43871.713194444441</c:v>
                </c:pt>
                <c:pt idx="1853">
                  <c:v>43871.713888888888</c:v>
                </c:pt>
                <c:pt idx="1854">
                  <c:v>43871.714583333334</c:v>
                </c:pt>
                <c:pt idx="1855">
                  <c:v>43871.715277777781</c:v>
                </c:pt>
                <c:pt idx="1856">
                  <c:v>43871.71597222222</c:v>
                </c:pt>
                <c:pt idx="1857">
                  <c:v>43871.716666666667</c:v>
                </c:pt>
                <c:pt idx="1858">
                  <c:v>43871.717361111114</c:v>
                </c:pt>
                <c:pt idx="1859">
                  <c:v>43871.718055555553</c:v>
                </c:pt>
                <c:pt idx="1860">
                  <c:v>43871.71875</c:v>
                </c:pt>
                <c:pt idx="1861">
                  <c:v>43871.719444444447</c:v>
                </c:pt>
                <c:pt idx="1862">
                  <c:v>43871.720138888886</c:v>
                </c:pt>
                <c:pt idx="1863">
                  <c:v>43871.720833333333</c:v>
                </c:pt>
                <c:pt idx="1864">
                  <c:v>43871.72152777778</c:v>
                </c:pt>
                <c:pt idx="1865">
                  <c:v>43871.722222222219</c:v>
                </c:pt>
                <c:pt idx="1866">
                  <c:v>43871.722916666666</c:v>
                </c:pt>
                <c:pt idx="1867">
                  <c:v>43871.723611111112</c:v>
                </c:pt>
                <c:pt idx="1868">
                  <c:v>43871.724305555559</c:v>
                </c:pt>
                <c:pt idx="1869">
                  <c:v>43871.724999999999</c:v>
                </c:pt>
                <c:pt idx="1870">
                  <c:v>43871.725694444445</c:v>
                </c:pt>
                <c:pt idx="1871">
                  <c:v>43871.726388888892</c:v>
                </c:pt>
                <c:pt idx="1872">
                  <c:v>43871.727083333331</c:v>
                </c:pt>
                <c:pt idx="1873">
                  <c:v>43871.727777777778</c:v>
                </c:pt>
                <c:pt idx="1874">
                  <c:v>43871.728472222225</c:v>
                </c:pt>
                <c:pt idx="1875">
                  <c:v>43871.729166666664</c:v>
                </c:pt>
                <c:pt idx="1876">
                  <c:v>43871.729861111111</c:v>
                </c:pt>
                <c:pt idx="1877">
                  <c:v>43871.730555555558</c:v>
                </c:pt>
                <c:pt idx="1878">
                  <c:v>43871.731249999997</c:v>
                </c:pt>
                <c:pt idx="1879">
                  <c:v>43871.731944444444</c:v>
                </c:pt>
                <c:pt idx="1880">
                  <c:v>43871.732638888891</c:v>
                </c:pt>
                <c:pt idx="1881">
                  <c:v>43871.73333333333</c:v>
                </c:pt>
                <c:pt idx="1882">
                  <c:v>43871.734027777777</c:v>
                </c:pt>
                <c:pt idx="1883">
                  <c:v>43871.734722222223</c:v>
                </c:pt>
                <c:pt idx="1884">
                  <c:v>43871.73541666667</c:v>
                </c:pt>
                <c:pt idx="1885">
                  <c:v>43871.736111111109</c:v>
                </c:pt>
                <c:pt idx="1886">
                  <c:v>43871.736805555556</c:v>
                </c:pt>
                <c:pt idx="1887">
                  <c:v>43871.737500000003</c:v>
                </c:pt>
                <c:pt idx="1888">
                  <c:v>43871.738194444442</c:v>
                </c:pt>
                <c:pt idx="1889">
                  <c:v>43871.738888888889</c:v>
                </c:pt>
                <c:pt idx="1890">
                  <c:v>43871.739583333336</c:v>
                </c:pt>
                <c:pt idx="1891">
                  <c:v>43871.740277777775</c:v>
                </c:pt>
                <c:pt idx="1892">
                  <c:v>43871.740972222222</c:v>
                </c:pt>
                <c:pt idx="1893">
                  <c:v>43871.741666666669</c:v>
                </c:pt>
                <c:pt idx="1894">
                  <c:v>43871.742361111108</c:v>
                </c:pt>
                <c:pt idx="1895">
                  <c:v>43871.743055555555</c:v>
                </c:pt>
                <c:pt idx="1896">
                  <c:v>43871.743750000001</c:v>
                </c:pt>
                <c:pt idx="1897">
                  <c:v>43871.744444444441</c:v>
                </c:pt>
                <c:pt idx="1898">
                  <c:v>43871.745138888888</c:v>
                </c:pt>
                <c:pt idx="1899">
                  <c:v>43871.745833333334</c:v>
                </c:pt>
                <c:pt idx="1900">
                  <c:v>43871.746527777781</c:v>
                </c:pt>
                <c:pt idx="1901">
                  <c:v>43871.74722222222</c:v>
                </c:pt>
                <c:pt idx="1902">
                  <c:v>43871.747916666667</c:v>
                </c:pt>
                <c:pt idx="1903">
                  <c:v>43871.748611111114</c:v>
                </c:pt>
                <c:pt idx="1904">
                  <c:v>43871.749305555553</c:v>
                </c:pt>
                <c:pt idx="1905">
                  <c:v>43871.75</c:v>
                </c:pt>
                <c:pt idx="1906">
                  <c:v>43871.750694444447</c:v>
                </c:pt>
                <c:pt idx="1907">
                  <c:v>43871.751388888886</c:v>
                </c:pt>
                <c:pt idx="1908">
                  <c:v>43871.752083333333</c:v>
                </c:pt>
                <c:pt idx="1909">
                  <c:v>43871.75277777778</c:v>
                </c:pt>
                <c:pt idx="1910">
                  <c:v>43871.753472222219</c:v>
                </c:pt>
                <c:pt idx="1911">
                  <c:v>43871.754166666666</c:v>
                </c:pt>
                <c:pt idx="1912">
                  <c:v>43871.754861111112</c:v>
                </c:pt>
                <c:pt idx="1913">
                  <c:v>43871.755555555559</c:v>
                </c:pt>
                <c:pt idx="1914">
                  <c:v>43871.756249999999</c:v>
                </c:pt>
                <c:pt idx="1915">
                  <c:v>43871.756944444445</c:v>
                </c:pt>
                <c:pt idx="1916">
                  <c:v>43871.757638888892</c:v>
                </c:pt>
                <c:pt idx="1917">
                  <c:v>43871.758333333331</c:v>
                </c:pt>
                <c:pt idx="1918">
                  <c:v>43871.759027777778</c:v>
                </c:pt>
                <c:pt idx="1919">
                  <c:v>43871.759722222225</c:v>
                </c:pt>
                <c:pt idx="1920">
                  <c:v>43871.760416666664</c:v>
                </c:pt>
                <c:pt idx="1921">
                  <c:v>43871.761111111111</c:v>
                </c:pt>
                <c:pt idx="1922">
                  <c:v>43871.761805555558</c:v>
                </c:pt>
                <c:pt idx="1923">
                  <c:v>43871.762499999997</c:v>
                </c:pt>
                <c:pt idx="1924">
                  <c:v>43871.763194444444</c:v>
                </c:pt>
                <c:pt idx="1925">
                  <c:v>43871.763888888891</c:v>
                </c:pt>
                <c:pt idx="1926">
                  <c:v>43871.76458333333</c:v>
                </c:pt>
                <c:pt idx="1927">
                  <c:v>43871.765277777777</c:v>
                </c:pt>
                <c:pt idx="1928">
                  <c:v>43871.765972222223</c:v>
                </c:pt>
                <c:pt idx="1929">
                  <c:v>43871.76666666667</c:v>
                </c:pt>
                <c:pt idx="1930">
                  <c:v>43871.767361111109</c:v>
                </c:pt>
                <c:pt idx="1931">
                  <c:v>43871.768055555556</c:v>
                </c:pt>
                <c:pt idx="1932">
                  <c:v>43871.768750000003</c:v>
                </c:pt>
                <c:pt idx="1933">
                  <c:v>43871.769444444442</c:v>
                </c:pt>
                <c:pt idx="1934">
                  <c:v>43871.770138888889</c:v>
                </c:pt>
                <c:pt idx="1935">
                  <c:v>43871.770833333336</c:v>
                </c:pt>
                <c:pt idx="1936">
                  <c:v>43871.771527777775</c:v>
                </c:pt>
                <c:pt idx="1937">
                  <c:v>43871.772222222222</c:v>
                </c:pt>
                <c:pt idx="1938">
                  <c:v>43871.772916666669</c:v>
                </c:pt>
                <c:pt idx="1939">
                  <c:v>43871.773611111108</c:v>
                </c:pt>
                <c:pt idx="1940">
                  <c:v>43871.774305555555</c:v>
                </c:pt>
                <c:pt idx="1941">
                  <c:v>43871.775000000001</c:v>
                </c:pt>
                <c:pt idx="1942">
                  <c:v>43871.775694444441</c:v>
                </c:pt>
                <c:pt idx="1943">
                  <c:v>43871.776388888888</c:v>
                </c:pt>
                <c:pt idx="1944">
                  <c:v>43871.777083333334</c:v>
                </c:pt>
                <c:pt idx="1945">
                  <c:v>43871.777777777781</c:v>
                </c:pt>
                <c:pt idx="1946">
                  <c:v>43871.77847222222</c:v>
                </c:pt>
                <c:pt idx="1947">
                  <c:v>43871.779166666667</c:v>
                </c:pt>
                <c:pt idx="1948">
                  <c:v>43871.779861111114</c:v>
                </c:pt>
                <c:pt idx="1949">
                  <c:v>43871.780555555553</c:v>
                </c:pt>
                <c:pt idx="1950">
                  <c:v>43871.78125</c:v>
                </c:pt>
                <c:pt idx="1951">
                  <c:v>43871.781944444447</c:v>
                </c:pt>
                <c:pt idx="1952">
                  <c:v>43871.782638888886</c:v>
                </c:pt>
                <c:pt idx="1953">
                  <c:v>43871.783333333333</c:v>
                </c:pt>
                <c:pt idx="1954">
                  <c:v>43871.78402777778</c:v>
                </c:pt>
                <c:pt idx="1955">
                  <c:v>43871.784722222219</c:v>
                </c:pt>
                <c:pt idx="1956">
                  <c:v>43871.785416666666</c:v>
                </c:pt>
                <c:pt idx="1957">
                  <c:v>43871.786111111112</c:v>
                </c:pt>
                <c:pt idx="1958">
                  <c:v>43871.786805555559</c:v>
                </c:pt>
                <c:pt idx="1959">
                  <c:v>43871.787499999999</c:v>
                </c:pt>
                <c:pt idx="1960">
                  <c:v>43871.788194444445</c:v>
                </c:pt>
                <c:pt idx="1961">
                  <c:v>43871.788888888892</c:v>
                </c:pt>
                <c:pt idx="1962">
                  <c:v>43871.789583333331</c:v>
                </c:pt>
                <c:pt idx="1963">
                  <c:v>43871.790277777778</c:v>
                </c:pt>
                <c:pt idx="1964">
                  <c:v>43871.790972222225</c:v>
                </c:pt>
                <c:pt idx="1965">
                  <c:v>43871.791666666664</c:v>
                </c:pt>
                <c:pt idx="1966">
                  <c:v>43871.792361111111</c:v>
                </c:pt>
                <c:pt idx="1967">
                  <c:v>43871.793055555558</c:v>
                </c:pt>
                <c:pt idx="1968">
                  <c:v>43871.793749999997</c:v>
                </c:pt>
                <c:pt idx="1969">
                  <c:v>43871.794444444444</c:v>
                </c:pt>
                <c:pt idx="1970">
                  <c:v>43871.795138888891</c:v>
                </c:pt>
                <c:pt idx="1971">
                  <c:v>43871.79583333333</c:v>
                </c:pt>
                <c:pt idx="1972">
                  <c:v>43871.796527777777</c:v>
                </c:pt>
                <c:pt idx="1973">
                  <c:v>43871.797222222223</c:v>
                </c:pt>
                <c:pt idx="1974">
                  <c:v>43871.79791666667</c:v>
                </c:pt>
                <c:pt idx="1975">
                  <c:v>43871.798611111109</c:v>
                </c:pt>
                <c:pt idx="1976">
                  <c:v>43871.799305555556</c:v>
                </c:pt>
                <c:pt idx="1977">
                  <c:v>43871.8</c:v>
                </c:pt>
                <c:pt idx="1978">
                  <c:v>43871.800694444442</c:v>
                </c:pt>
                <c:pt idx="1979">
                  <c:v>43871.801388888889</c:v>
                </c:pt>
                <c:pt idx="1980">
                  <c:v>43871.802083333336</c:v>
                </c:pt>
                <c:pt idx="1981">
                  <c:v>43871.802777777775</c:v>
                </c:pt>
                <c:pt idx="1982">
                  <c:v>43871.803472222222</c:v>
                </c:pt>
                <c:pt idx="1983">
                  <c:v>43871.804166666669</c:v>
                </c:pt>
                <c:pt idx="1984">
                  <c:v>43871.804861111108</c:v>
                </c:pt>
                <c:pt idx="1985">
                  <c:v>43871.805555555555</c:v>
                </c:pt>
                <c:pt idx="1986">
                  <c:v>43871.806250000001</c:v>
                </c:pt>
                <c:pt idx="1987">
                  <c:v>43871.806944444441</c:v>
                </c:pt>
                <c:pt idx="1988">
                  <c:v>43871.807638888888</c:v>
                </c:pt>
                <c:pt idx="1989">
                  <c:v>43871.808333333334</c:v>
                </c:pt>
                <c:pt idx="1990">
                  <c:v>43871.809027777781</c:v>
                </c:pt>
                <c:pt idx="1991">
                  <c:v>43871.80972222222</c:v>
                </c:pt>
                <c:pt idx="1992">
                  <c:v>43871.810416666667</c:v>
                </c:pt>
                <c:pt idx="1993">
                  <c:v>43871.811111111114</c:v>
                </c:pt>
                <c:pt idx="1994">
                  <c:v>43871.811805555553</c:v>
                </c:pt>
                <c:pt idx="1995">
                  <c:v>43871.8125</c:v>
                </c:pt>
                <c:pt idx="1996">
                  <c:v>43871.813194444447</c:v>
                </c:pt>
                <c:pt idx="1997">
                  <c:v>43871.813888888886</c:v>
                </c:pt>
                <c:pt idx="1998">
                  <c:v>43871.814583333333</c:v>
                </c:pt>
                <c:pt idx="1999">
                  <c:v>43871.81527777778</c:v>
                </c:pt>
                <c:pt idx="2000">
                  <c:v>43871.815972222219</c:v>
                </c:pt>
                <c:pt idx="2001">
                  <c:v>43871.816666666666</c:v>
                </c:pt>
                <c:pt idx="2002">
                  <c:v>43871.817361111112</c:v>
                </c:pt>
                <c:pt idx="2003">
                  <c:v>43871.818055555559</c:v>
                </c:pt>
                <c:pt idx="2004">
                  <c:v>43871.818749999999</c:v>
                </c:pt>
                <c:pt idx="2005">
                  <c:v>43871.819444444445</c:v>
                </c:pt>
                <c:pt idx="2006">
                  <c:v>43871.820138888892</c:v>
                </c:pt>
                <c:pt idx="2007">
                  <c:v>43871.820833333331</c:v>
                </c:pt>
                <c:pt idx="2008">
                  <c:v>43871.821527777778</c:v>
                </c:pt>
                <c:pt idx="2009">
                  <c:v>43871.822222222225</c:v>
                </c:pt>
                <c:pt idx="2010">
                  <c:v>43871.822916666664</c:v>
                </c:pt>
                <c:pt idx="2011">
                  <c:v>43871.823611111111</c:v>
                </c:pt>
                <c:pt idx="2012">
                  <c:v>43871.824305555558</c:v>
                </c:pt>
                <c:pt idx="2013">
                  <c:v>43871.824999999997</c:v>
                </c:pt>
                <c:pt idx="2014">
                  <c:v>43871.825694444444</c:v>
                </c:pt>
                <c:pt idx="2015">
                  <c:v>43871.826388888891</c:v>
                </c:pt>
                <c:pt idx="2016">
                  <c:v>43871.82708333333</c:v>
                </c:pt>
                <c:pt idx="2017">
                  <c:v>43871.827777777777</c:v>
                </c:pt>
                <c:pt idx="2018">
                  <c:v>43871.828472222223</c:v>
                </c:pt>
                <c:pt idx="2019">
                  <c:v>43871.82916666667</c:v>
                </c:pt>
                <c:pt idx="2020">
                  <c:v>43871.829861111109</c:v>
                </c:pt>
                <c:pt idx="2021">
                  <c:v>43871.830555555556</c:v>
                </c:pt>
                <c:pt idx="2022">
                  <c:v>43871.831250000003</c:v>
                </c:pt>
                <c:pt idx="2023">
                  <c:v>43871.831944444442</c:v>
                </c:pt>
                <c:pt idx="2024">
                  <c:v>43871.832638888889</c:v>
                </c:pt>
                <c:pt idx="2025">
                  <c:v>43871.833333333336</c:v>
                </c:pt>
                <c:pt idx="2026">
                  <c:v>43871.834027777775</c:v>
                </c:pt>
                <c:pt idx="2027">
                  <c:v>43871.834722222222</c:v>
                </c:pt>
                <c:pt idx="2028">
                  <c:v>43871.835416666669</c:v>
                </c:pt>
                <c:pt idx="2029">
                  <c:v>43871.836111111108</c:v>
                </c:pt>
                <c:pt idx="2030">
                  <c:v>43871.836805555555</c:v>
                </c:pt>
                <c:pt idx="2031">
                  <c:v>43871.837500000001</c:v>
                </c:pt>
                <c:pt idx="2032">
                  <c:v>43871.838194444441</c:v>
                </c:pt>
                <c:pt idx="2033">
                  <c:v>43871.838888888888</c:v>
                </c:pt>
                <c:pt idx="2034">
                  <c:v>43871.839583333334</c:v>
                </c:pt>
                <c:pt idx="2035">
                  <c:v>43871.840277777781</c:v>
                </c:pt>
                <c:pt idx="2036">
                  <c:v>43871.84097222222</c:v>
                </c:pt>
                <c:pt idx="2037">
                  <c:v>43871.841666666667</c:v>
                </c:pt>
                <c:pt idx="2038">
                  <c:v>43871.842361111114</c:v>
                </c:pt>
                <c:pt idx="2039">
                  <c:v>43871.843055555553</c:v>
                </c:pt>
                <c:pt idx="2040">
                  <c:v>43871.84375</c:v>
                </c:pt>
                <c:pt idx="2041">
                  <c:v>43871.844444444447</c:v>
                </c:pt>
                <c:pt idx="2042">
                  <c:v>43871.845138888886</c:v>
                </c:pt>
                <c:pt idx="2043">
                  <c:v>43871.845833333333</c:v>
                </c:pt>
                <c:pt idx="2044">
                  <c:v>43871.84652777778</c:v>
                </c:pt>
                <c:pt idx="2045">
                  <c:v>43871.847222222219</c:v>
                </c:pt>
                <c:pt idx="2046">
                  <c:v>43871.847916666666</c:v>
                </c:pt>
                <c:pt idx="2047">
                  <c:v>43871.848611111112</c:v>
                </c:pt>
                <c:pt idx="2048">
                  <c:v>43871.849305555559</c:v>
                </c:pt>
                <c:pt idx="2049">
                  <c:v>43871.85</c:v>
                </c:pt>
                <c:pt idx="2050">
                  <c:v>43871.850694444445</c:v>
                </c:pt>
                <c:pt idx="2051">
                  <c:v>43871.851388888892</c:v>
                </c:pt>
                <c:pt idx="2052">
                  <c:v>43871.852083333331</c:v>
                </c:pt>
                <c:pt idx="2053">
                  <c:v>43871.852777777778</c:v>
                </c:pt>
                <c:pt idx="2054">
                  <c:v>43871.853472222225</c:v>
                </c:pt>
                <c:pt idx="2055">
                  <c:v>43871.854166666664</c:v>
                </c:pt>
                <c:pt idx="2056">
                  <c:v>43871.854861111111</c:v>
                </c:pt>
                <c:pt idx="2057">
                  <c:v>43871.855555555558</c:v>
                </c:pt>
                <c:pt idx="2058">
                  <c:v>43871.856249999997</c:v>
                </c:pt>
                <c:pt idx="2059">
                  <c:v>43871.856944444444</c:v>
                </c:pt>
                <c:pt idx="2060">
                  <c:v>43871.857638888891</c:v>
                </c:pt>
                <c:pt idx="2061">
                  <c:v>43871.85833333333</c:v>
                </c:pt>
                <c:pt idx="2062">
                  <c:v>43871.859027777777</c:v>
                </c:pt>
                <c:pt idx="2063">
                  <c:v>43871.859722222223</c:v>
                </c:pt>
                <c:pt idx="2064">
                  <c:v>43871.86041666667</c:v>
                </c:pt>
                <c:pt idx="2065">
                  <c:v>43871.861111111109</c:v>
                </c:pt>
                <c:pt idx="2066">
                  <c:v>43871.861805555556</c:v>
                </c:pt>
                <c:pt idx="2067">
                  <c:v>43871.862500000003</c:v>
                </c:pt>
                <c:pt idx="2068">
                  <c:v>43871.863194444442</c:v>
                </c:pt>
                <c:pt idx="2069">
                  <c:v>43871.863888888889</c:v>
                </c:pt>
                <c:pt idx="2070">
                  <c:v>43871.864583333336</c:v>
                </c:pt>
                <c:pt idx="2071">
                  <c:v>43871.865277777775</c:v>
                </c:pt>
                <c:pt idx="2072">
                  <c:v>43871.865972222222</c:v>
                </c:pt>
                <c:pt idx="2073">
                  <c:v>43871.866666666669</c:v>
                </c:pt>
                <c:pt idx="2074">
                  <c:v>43871.867361111108</c:v>
                </c:pt>
                <c:pt idx="2075">
                  <c:v>43871.868055555555</c:v>
                </c:pt>
                <c:pt idx="2076">
                  <c:v>43871.868750000001</c:v>
                </c:pt>
                <c:pt idx="2077">
                  <c:v>43871.869444444441</c:v>
                </c:pt>
                <c:pt idx="2078">
                  <c:v>43871.870138888888</c:v>
                </c:pt>
                <c:pt idx="2079">
                  <c:v>43871.870833333334</c:v>
                </c:pt>
                <c:pt idx="2080">
                  <c:v>43871.871527777781</c:v>
                </c:pt>
                <c:pt idx="2081">
                  <c:v>43871.87222222222</c:v>
                </c:pt>
                <c:pt idx="2082">
                  <c:v>43871.872916666667</c:v>
                </c:pt>
                <c:pt idx="2083">
                  <c:v>43871.873611111114</c:v>
                </c:pt>
                <c:pt idx="2084">
                  <c:v>43871.874305555553</c:v>
                </c:pt>
                <c:pt idx="2085">
                  <c:v>43871.875</c:v>
                </c:pt>
                <c:pt idx="2086">
                  <c:v>43871.875694444447</c:v>
                </c:pt>
                <c:pt idx="2087">
                  <c:v>43871.876388888886</c:v>
                </c:pt>
                <c:pt idx="2088">
                  <c:v>43871.877083333333</c:v>
                </c:pt>
                <c:pt idx="2089">
                  <c:v>43871.87777777778</c:v>
                </c:pt>
                <c:pt idx="2090">
                  <c:v>43871.878472222219</c:v>
                </c:pt>
                <c:pt idx="2091">
                  <c:v>43871.879166666666</c:v>
                </c:pt>
                <c:pt idx="2092">
                  <c:v>43871.879861111112</c:v>
                </c:pt>
                <c:pt idx="2093">
                  <c:v>43871.880555555559</c:v>
                </c:pt>
                <c:pt idx="2094">
                  <c:v>43871.881249999999</c:v>
                </c:pt>
                <c:pt idx="2095">
                  <c:v>43871.881944444445</c:v>
                </c:pt>
                <c:pt idx="2096">
                  <c:v>43871.882638888892</c:v>
                </c:pt>
                <c:pt idx="2097">
                  <c:v>43871.883333333331</c:v>
                </c:pt>
                <c:pt idx="2098">
                  <c:v>43871.884027777778</c:v>
                </c:pt>
                <c:pt idx="2099">
                  <c:v>43871.884722222225</c:v>
                </c:pt>
                <c:pt idx="2100">
                  <c:v>43871.885416666664</c:v>
                </c:pt>
                <c:pt idx="2101">
                  <c:v>43871.886111111111</c:v>
                </c:pt>
                <c:pt idx="2102">
                  <c:v>43871.886805555558</c:v>
                </c:pt>
                <c:pt idx="2103">
                  <c:v>43871.887499999997</c:v>
                </c:pt>
                <c:pt idx="2104">
                  <c:v>43871.888194444444</c:v>
                </c:pt>
                <c:pt idx="2105">
                  <c:v>43871.888888888891</c:v>
                </c:pt>
                <c:pt idx="2106">
                  <c:v>43871.88958333333</c:v>
                </c:pt>
                <c:pt idx="2107">
                  <c:v>43871.890277777777</c:v>
                </c:pt>
                <c:pt idx="2108">
                  <c:v>43871.890972222223</c:v>
                </c:pt>
                <c:pt idx="2109">
                  <c:v>43871.89166666667</c:v>
                </c:pt>
                <c:pt idx="2110">
                  <c:v>43871.892361111109</c:v>
                </c:pt>
                <c:pt idx="2111">
                  <c:v>43871.893055555556</c:v>
                </c:pt>
                <c:pt idx="2112">
                  <c:v>43871.893750000003</c:v>
                </c:pt>
                <c:pt idx="2113">
                  <c:v>43871.894444444442</c:v>
                </c:pt>
                <c:pt idx="2114">
                  <c:v>43871.895138888889</c:v>
                </c:pt>
                <c:pt idx="2115">
                  <c:v>43871.895833333336</c:v>
                </c:pt>
                <c:pt idx="2116">
                  <c:v>43871.896527777775</c:v>
                </c:pt>
                <c:pt idx="2117">
                  <c:v>43871.897222222222</c:v>
                </c:pt>
                <c:pt idx="2118">
                  <c:v>43871.897916666669</c:v>
                </c:pt>
                <c:pt idx="2119">
                  <c:v>43871.898611111108</c:v>
                </c:pt>
                <c:pt idx="2120">
                  <c:v>43871.899305555555</c:v>
                </c:pt>
                <c:pt idx="2121">
                  <c:v>43871.9</c:v>
                </c:pt>
                <c:pt idx="2122">
                  <c:v>43871.900694444441</c:v>
                </c:pt>
                <c:pt idx="2123">
                  <c:v>43871.901388888888</c:v>
                </c:pt>
                <c:pt idx="2124">
                  <c:v>43871.902083333334</c:v>
                </c:pt>
                <c:pt idx="2125">
                  <c:v>43871.902777777781</c:v>
                </c:pt>
                <c:pt idx="2126">
                  <c:v>43871.90347222222</c:v>
                </c:pt>
                <c:pt idx="2127">
                  <c:v>43871.904166666667</c:v>
                </c:pt>
                <c:pt idx="2128">
                  <c:v>43871.904861111114</c:v>
                </c:pt>
                <c:pt idx="2129">
                  <c:v>43871.905555555553</c:v>
                </c:pt>
                <c:pt idx="2130">
                  <c:v>43871.90625</c:v>
                </c:pt>
                <c:pt idx="2131">
                  <c:v>43871.906944444447</c:v>
                </c:pt>
                <c:pt idx="2132">
                  <c:v>43871.907638888886</c:v>
                </c:pt>
                <c:pt idx="2133">
                  <c:v>43871.908333333333</c:v>
                </c:pt>
                <c:pt idx="2134">
                  <c:v>43871.90902777778</c:v>
                </c:pt>
                <c:pt idx="2135">
                  <c:v>43871.909722222219</c:v>
                </c:pt>
                <c:pt idx="2136">
                  <c:v>43871.910416666666</c:v>
                </c:pt>
                <c:pt idx="2137">
                  <c:v>43871.911111111112</c:v>
                </c:pt>
                <c:pt idx="2138">
                  <c:v>43871.911805555559</c:v>
                </c:pt>
                <c:pt idx="2139">
                  <c:v>43871.912499999999</c:v>
                </c:pt>
                <c:pt idx="2140">
                  <c:v>43871.913194444445</c:v>
                </c:pt>
                <c:pt idx="2141">
                  <c:v>43871.913888888892</c:v>
                </c:pt>
                <c:pt idx="2142">
                  <c:v>43871.914583333331</c:v>
                </c:pt>
                <c:pt idx="2143">
                  <c:v>43871.915277777778</c:v>
                </c:pt>
                <c:pt idx="2144">
                  <c:v>43871.915972222225</c:v>
                </c:pt>
                <c:pt idx="2145">
                  <c:v>43871.916666666664</c:v>
                </c:pt>
                <c:pt idx="2146">
                  <c:v>43871.917361111111</c:v>
                </c:pt>
                <c:pt idx="2147">
                  <c:v>43871.918055555558</c:v>
                </c:pt>
                <c:pt idx="2148">
                  <c:v>43871.918749999997</c:v>
                </c:pt>
                <c:pt idx="2149">
                  <c:v>43871.919444444444</c:v>
                </c:pt>
                <c:pt idx="2150">
                  <c:v>43871.920138888891</c:v>
                </c:pt>
                <c:pt idx="2151">
                  <c:v>43871.92083333333</c:v>
                </c:pt>
                <c:pt idx="2152">
                  <c:v>43871.921527777777</c:v>
                </c:pt>
                <c:pt idx="2153">
                  <c:v>43871.922222222223</c:v>
                </c:pt>
                <c:pt idx="2154">
                  <c:v>43871.92291666667</c:v>
                </c:pt>
                <c:pt idx="2155">
                  <c:v>43871.923611111109</c:v>
                </c:pt>
                <c:pt idx="2156">
                  <c:v>43871.924305555556</c:v>
                </c:pt>
                <c:pt idx="2157">
                  <c:v>43871.925000000003</c:v>
                </c:pt>
                <c:pt idx="2158">
                  <c:v>43871.925694444442</c:v>
                </c:pt>
                <c:pt idx="2159">
                  <c:v>43871.926388888889</c:v>
                </c:pt>
                <c:pt idx="2160">
                  <c:v>43871.927083333336</c:v>
                </c:pt>
                <c:pt idx="2161">
                  <c:v>43871.927777777775</c:v>
                </c:pt>
                <c:pt idx="2162">
                  <c:v>43871.928472222222</c:v>
                </c:pt>
                <c:pt idx="2163">
                  <c:v>43871.929166666669</c:v>
                </c:pt>
                <c:pt idx="2164">
                  <c:v>43871.929861111108</c:v>
                </c:pt>
                <c:pt idx="2165">
                  <c:v>43871.930555555555</c:v>
                </c:pt>
                <c:pt idx="2166">
                  <c:v>43871.931250000001</c:v>
                </c:pt>
                <c:pt idx="2167">
                  <c:v>43871.931944444441</c:v>
                </c:pt>
                <c:pt idx="2168">
                  <c:v>43871.932638888888</c:v>
                </c:pt>
                <c:pt idx="2169">
                  <c:v>43871.933333333334</c:v>
                </c:pt>
                <c:pt idx="2170">
                  <c:v>43871.934027777781</c:v>
                </c:pt>
                <c:pt idx="2171">
                  <c:v>43871.93472222222</c:v>
                </c:pt>
                <c:pt idx="2172">
                  <c:v>43871.935416666667</c:v>
                </c:pt>
                <c:pt idx="2173">
                  <c:v>43871.936111111114</c:v>
                </c:pt>
                <c:pt idx="2174">
                  <c:v>43871.936805555553</c:v>
                </c:pt>
                <c:pt idx="2175">
                  <c:v>43871.9375</c:v>
                </c:pt>
                <c:pt idx="2176">
                  <c:v>43871.938194444447</c:v>
                </c:pt>
                <c:pt idx="2177">
                  <c:v>43871.938888888886</c:v>
                </c:pt>
                <c:pt idx="2178">
                  <c:v>43871.939583333333</c:v>
                </c:pt>
                <c:pt idx="2179">
                  <c:v>43871.94027777778</c:v>
                </c:pt>
                <c:pt idx="2180">
                  <c:v>43871.940972222219</c:v>
                </c:pt>
                <c:pt idx="2181">
                  <c:v>43871.941666666666</c:v>
                </c:pt>
                <c:pt idx="2182">
                  <c:v>43871.942361111112</c:v>
                </c:pt>
                <c:pt idx="2183">
                  <c:v>43871.943055555559</c:v>
                </c:pt>
                <c:pt idx="2184">
                  <c:v>43871.943749999999</c:v>
                </c:pt>
                <c:pt idx="2185">
                  <c:v>43871.944444444445</c:v>
                </c:pt>
                <c:pt idx="2186">
                  <c:v>43871.945138888892</c:v>
                </c:pt>
                <c:pt idx="2187">
                  <c:v>43871.945833333331</c:v>
                </c:pt>
                <c:pt idx="2188">
                  <c:v>43871.946527777778</c:v>
                </c:pt>
                <c:pt idx="2189">
                  <c:v>43871.947222222225</c:v>
                </c:pt>
                <c:pt idx="2190">
                  <c:v>43871.947916666664</c:v>
                </c:pt>
                <c:pt idx="2191">
                  <c:v>43871.948611111111</c:v>
                </c:pt>
                <c:pt idx="2192">
                  <c:v>43871.949305555558</c:v>
                </c:pt>
                <c:pt idx="2193">
                  <c:v>43871.95</c:v>
                </c:pt>
                <c:pt idx="2194">
                  <c:v>43871.950694444444</c:v>
                </c:pt>
                <c:pt idx="2195">
                  <c:v>43871.951388888891</c:v>
                </c:pt>
                <c:pt idx="2196">
                  <c:v>43871.95208333333</c:v>
                </c:pt>
                <c:pt idx="2197">
                  <c:v>43871.952777777777</c:v>
                </c:pt>
                <c:pt idx="2198">
                  <c:v>43871.953472222223</c:v>
                </c:pt>
                <c:pt idx="2199">
                  <c:v>43871.95416666667</c:v>
                </c:pt>
                <c:pt idx="2200">
                  <c:v>43871.954861111109</c:v>
                </c:pt>
                <c:pt idx="2201">
                  <c:v>43871.955555555556</c:v>
                </c:pt>
                <c:pt idx="2202">
                  <c:v>43871.956250000003</c:v>
                </c:pt>
                <c:pt idx="2203">
                  <c:v>43871.956944444442</c:v>
                </c:pt>
                <c:pt idx="2204">
                  <c:v>43871.957638888889</c:v>
                </c:pt>
                <c:pt idx="2205">
                  <c:v>43871.958333333336</c:v>
                </c:pt>
                <c:pt idx="2206">
                  <c:v>43871.959027777775</c:v>
                </c:pt>
                <c:pt idx="2207">
                  <c:v>43871.959722222222</c:v>
                </c:pt>
                <c:pt idx="2208">
                  <c:v>43871.960416666669</c:v>
                </c:pt>
                <c:pt idx="2209">
                  <c:v>43871.961111111108</c:v>
                </c:pt>
                <c:pt idx="2210">
                  <c:v>43871.961805555555</c:v>
                </c:pt>
                <c:pt idx="2211">
                  <c:v>43871.962500000001</c:v>
                </c:pt>
                <c:pt idx="2212">
                  <c:v>43871.963194444441</c:v>
                </c:pt>
                <c:pt idx="2213">
                  <c:v>43871.963888888888</c:v>
                </c:pt>
                <c:pt idx="2214">
                  <c:v>43871.964583333334</c:v>
                </c:pt>
                <c:pt idx="2215">
                  <c:v>43871.965277777781</c:v>
                </c:pt>
                <c:pt idx="2216">
                  <c:v>43871.96597222222</c:v>
                </c:pt>
                <c:pt idx="2217">
                  <c:v>43871.966666666667</c:v>
                </c:pt>
                <c:pt idx="2218">
                  <c:v>43871.967361111114</c:v>
                </c:pt>
                <c:pt idx="2219">
                  <c:v>43871.968055555553</c:v>
                </c:pt>
                <c:pt idx="2220">
                  <c:v>43871.96875</c:v>
                </c:pt>
                <c:pt idx="2221">
                  <c:v>43871.969444444447</c:v>
                </c:pt>
                <c:pt idx="2222">
                  <c:v>43871.970138888886</c:v>
                </c:pt>
                <c:pt idx="2223">
                  <c:v>43871.970833333333</c:v>
                </c:pt>
                <c:pt idx="2224">
                  <c:v>43871.97152777778</c:v>
                </c:pt>
                <c:pt idx="2225">
                  <c:v>43871.972222222219</c:v>
                </c:pt>
                <c:pt idx="2226">
                  <c:v>43871.972916666666</c:v>
                </c:pt>
                <c:pt idx="2227">
                  <c:v>43871.973611111112</c:v>
                </c:pt>
                <c:pt idx="2228">
                  <c:v>43871.974305555559</c:v>
                </c:pt>
                <c:pt idx="2229">
                  <c:v>43871.974999999999</c:v>
                </c:pt>
                <c:pt idx="2230">
                  <c:v>43871.975694444445</c:v>
                </c:pt>
                <c:pt idx="2231">
                  <c:v>43871.976388888892</c:v>
                </c:pt>
                <c:pt idx="2232">
                  <c:v>43871.977083333331</c:v>
                </c:pt>
                <c:pt idx="2233">
                  <c:v>43871.977777777778</c:v>
                </c:pt>
                <c:pt idx="2234">
                  <c:v>43871.978472222225</c:v>
                </c:pt>
                <c:pt idx="2235">
                  <c:v>43871.979166666664</c:v>
                </c:pt>
                <c:pt idx="2236">
                  <c:v>43871.979861111111</c:v>
                </c:pt>
                <c:pt idx="2237">
                  <c:v>43871.980555555558</c:v>
                </c:pt>
                <c:pt idx="2238">
                  <c:v>43871.981249999997</c:v>
                </c:pt>
                <c:pt idx="2239">
                  <c:v>43871.981944444444</c:v>
                </c:pt>
                <c:pt idx="2240">
                  <c:v>43871.982638888891</c:v>
                </c:pt>
                <c:pt idx="2241">
                  <c:v>43871.98333333333</c:v>
                </c:pt>
                <c:pt idx="2242">
                  <c:v>43871.984027777777</c:v>
                </c:pt>
                <c:pt idx="2243">
                  <c:v>43871.984722222223</c:v>
                </c:pt>
                <c:pt idx="2244">
                  <c:v>43871.98541666667</c:v>
                </c:pt>
                <c:pt idx="2245">
                  <c:v>43871.986111111109</c:v>
                </c:pt>
                <c:pt idx="2246">
                  <c:v>43871.986805555556</c:v>
                </c:pt>
                <c:pt idx="2247">
                  <c:v>43871.987500000003</c:v>
                </c:pt>
                <c:pt idx="2248">
                  <c:v>43871.988194444442</c:v>
                </c:pt>
                <c:pt idx="2249">
                  <c:v>43871.988888888889</c:v>
                </c:pt>
                <c:pt idx="2250">
                  <c:v>43871.989583333336</c:v>
                </c:pt>
                <c:pt idx="2251">
                  <c:v>43871.990277777775</c:v>
                </c:pt>
                <c:pt idx="2252">
                  <c:v>43871.990972222222</c:v>
                </c:pt>
                <c:pt idx="2253">
                  <c:v>43871.991666666669</c:v>
                </c:pt>
                <c:pt idx="2254">
                  <c:v>43871.992361111108</c:v>
                </c:pt>
                <c:pt idx="2255">
                  <c:v>43871.993055555555</c:v>
                </c:pt>
                <c:pt idx="2256">
                  <c:v>43871.993750000001</c:v>
                </c:pt>
                <c:pt idx="2257">
                  <c:v>43871.994444444441</c:v>
                </c:pt>
                <c:pt idx="2258">
                  <c:v>43871.995138888888</c:v>
                </c:pt>
                <c:pt idx="2259">
                  <c:v>43871.995833333334</c:v>
                </c:pt>
                <c:pt idx="2260">
                  <c:v>43871.996527777781</c:v>
                </c:pt>
                <c:pt idx="2261">
                  <c:v>43871.99722222222</c:v>
                </c:pt>
                <c:pt idx="2262">
                  <c:v>43871.997916666667</c:v>
                </c:pt>
                <c:pt idx="2263">
                  <c:v>43871.998611111114</c:v>
                </c:pt>
                <c:pt idx="2264">
                  <c:v>43871.999305555553</c:v>
                </c:pt>
                <c:pt idx="2265">
                  <c:v>43872</c:v>
                </c:pt>
                <c:pt idx="2266">
                  <c:v>43872.000694444447</c:v>
                </c:pt>
                <c:pt idx="2267">
                  <c:v>43872.001388888886</c:v>
                </c:pt>
                <c:pt idx="2268">
                  <c:v>43872.002083333333</c:v>
                </c:pt>
                <c:pt idx="2269">
                  <c:v>43872.00277777778</c:v>
                </c:pt>
                <c:pt idx="2270">
                  <c:v>43872.003472222219</c:v>
                </c:pt>
                <c:pt idx="2271">
                  <c:v>43872.004166666666</c:v>
                </c:pt>
                <c:pt idx="2272">
                  <c:v>43872.004861111112</c:v>
                </c:pt>
                <c:pt idx="2273">
                  <c:v>43872.005555555559</c:v>
                </c:pt>
                <c:pt idx="2274">
                  <c:v>43872.006249999999</c:v>
                </c:pt>
                <c:pt idx="2275">
                  <c:v>43872.006944444445</c:v>
                </c:pt>
                <c:pt idx="2276">
                  <c:v>43872.007638888892</c:v>
                </c:pt>
                <c:pt idx="2277">
                  <c:v>43872.008333333331</c:v>
                </c:pt>
                <c:pt idx="2278">
                  <c:v>43872.009027777778</c:v>
                </c:pt>
                <c:pt idx="2279">
                  <c:v>43872.009722222225</c:v>
                </c:pt>
                <c:pt idx="2280">
                  <c:v>43872.010416666664</c:v>
                </c:pt>
                <c:pt idx="2281">
                  <c:v>43872.011111111111</c:v>
                </c:pt>
                <c:pt idx="2282">
                  <c:v>43872.011805555558</c:v>
                </c:pt>
                <c:pt idx="2283">
                  <c:v>43872.012499999997</c:v>
                </c:pt>
                <c:pt idx="2284">
                  <c:v>43872.013194444444</c:v>
                </c:pt>
                <c:pt idx="2285">
                  <c:v>43872.013888888891</c:v>
                </c:pt>
                <c:pt idx="2286">
                  <c:v>43872.01458333333</c:v>
                </c:pt>
                <c:pt idx="2287">
                  <c:v>43872.015277777777</c:v>
                </c:pt>
                <c:pt idx="2288">
                  <c:v>43872.015972222223</c:v>
                </c:pt>
                <c:pt idx="2289">
                  <c:v>43872.01666666667</c:v>
                </c:pt>
                <c:pt idx="2290">
                  <c:v>43872.017361111109</c:v>
                </c:pt>
                <c:pt idx="2291">
                  <c:v>43872.018055555556</c:v>
                </c:pt>
                <c:pt idx="2292">
                  <c:v>43872.018750000003</c:v>
                </c:pt>
                <c:pt idx="2293">
                  <c:v>43872.019444444442</c:v>
                </c:pt>
                <c:pt idx="2294">
                  <c:v>43872.020138888889</c:v>
                </c:pt>
                <c:pt idx="2295">
                  <c:v>43872.020833333336</c:v>
                </c:pt>
                <c:pt idx="2296">
                  <c:v>43872.021527777775</c:v>
                </c:pt>
                <c:pt idx="2297">
                  <c:v>43872.022222222222</c:v>
                </c:pt>
                <c:pt idx="2298">
                  <c:v>43872.022916666669</c:v>
                </c:pt>
                <c:pt idx="2299">
                  <c:v>43872.023611111108</c:v>
                </c:pt>
                <c:pt idx="2300">
                  <c:v>43872.024305555555</c:v>
                </c:pt>
                <c:pt idx="2301">
                  <c:v>43872.025000000001</c:v>
                </c:pt>
                <c:pt idx="2302">
                  <c:v>43872.025694444441</c:v>
                </c:pt>
                <c:pt idx="2303">
                  <c:v>43872.026388888888</c:v>
                </c:pt>
                <c:pt idx="2304">
                  <c:v>43872.027083333334</c:v>
                </c:pt>
                <c:pt idx="2305">
                  <c:v>43872.027777777781</c:v>
                </c:pt>
                <c:pt idx="2306">
                  <c:v>43872.02847222222</c:v>
                </c:pt>
                <c:pt idx="2307">
                  <c:v>43872.029166666667</c:v>
                </c:pt>
                <c:pt idx="2308">
                  <c:v>43872.029861111114</c:v>
                </c:pt>
                <c:pt idx="2309">
                  <c:v>43872.030555555553</c:v>
                </c:pt>
                <c:pt idx="2310">
                  <c:v>43872.03125</c:v>
                </c:pt>
                <c:pt idx="2311">
                  <c:v>43872.031944444447</c:v>
                </c:pt>
                <c:pt idx="2312">
                  <c:v>43872.032638888886</c:v>
                </c:pt>
                <c:pt idx="2313">
                  <c:v>43872.033333333333</c:v>
                </c:pt>
                <c:pt idx="2314">
                  <c:v>43872.03402777778</c:v>
                </c:pt>
                <c:pt idx="2315">
                  <c:v>43872.034722222219</c:v>
                </c:pt>
                <c:pt idx="2316">
                  <c:v>43872.035416666666</c:v>
                </c:pt>
                <c:pt idx="2317">
                  <c:v>43872.036111111112</c:v>
                </c:pt>
                <c:pt idx="2318">
                  <c:v>43872.036805555559</c:v>
                </c:pt>
                <c:pt idx="2319">
                  <c:v>43872.037499999999</c:v>
                </c:pt>
                <c:pt idx="2320">
                  <c:v>43872.038194444445</c:v>
                </c:pt>
                <c:pt idx="2321">
                  <c:v>43872.038888888892</c:v>
                </c:pt>
                <c:pt idx="2322">
                  <c:v>43872.039583333331</c:v>
                </c:pt>
                <c:pt idx="2323">
                  <c:v>43872.040277777778</c:v>
                </c:pt>
                <c:pt idx="2324">
                  <c:v>43872.040972222225</c:v>
                </c:pt>
                <c:pt idx="2325">
                  <c:v>43872.041666666664</c:v>
                </c:pt>
                <c:pt idx="2326">
                  <c:v>43872.042361111111</c:v>
                </c:pt>
                <c:pt idx="2327">
                  <c:v>43872.043055555558</c:v>
                </c:pt>
                <c:pt idx="2328">
                  <c:v>43872.043749999997</c:v>
                </c:pt>
                <c:pt idx="2329">
                  <c:v>43872.044444444444</c:v>
                </c:pt>
                <c:pt idx="2330">
                  <c:v>43872.045138888891</c:v>
                </c:pt>
                <c:pt idx="2331">
                  <c:v>43872.04583333333</c:v>
                </c:pt>
                <c:pt idx="2332">
                  <c:v>43872.046527777777</c:v>
                </c:pt>
                <c:pt idx="2333">
                  <c:v>43872.047222222223</c:v>
                </c:pt>
                <c:pt idx="2334">
                  <c:v>43872.04791666667</c:v>
                </c:pt>
                <c:pt idx="2335">
                  <c:v>43872.048611111109</c:v>
                </c:pt>
                <c:pt idx="2336">
                  <c:v>43872.049305555556</c:v>
                </c:pt>
                <c:pt idx="2337">
                  <c:v>43872.05</c:v>
                </c:pt>
                <c:pt idx="2338">
                  <c:v>43872.050694444442</c:v>
                </c:pt>
                <c:pt idx="2339">
                  <c:v>43872.051388888889</c:v>
                </c:pt>
                <c:pt idx="2340">
                  <c:v>43872.052083333336</c:v>
                </c:pt>
                <c:pt idx="2341">
                  <c:v>43872.052777777775</c:v>
                </c:pt>
                <c:pt idx="2342">
                  <c:v>43872.053472222222</c:v>
                </c:pt>
                <c:pt idx="2343">
                  <c:v>43872.054166666669</c:v>
                </c:pt>
                <c:pt idx="2344">
                  <c:v>43872.054861111108</c:v>
                </c:pt>
                <c:pt idx="2345">
                  <c:v>43872.055555555555</c:v>
                </c:pt>
                <c:pt idx="2346">
                  <c:v>43872.056250000001</c:v>
                </c:pt>
                <c:pt idx="2347">
                  <c:v>43872.056944444441</c:v>
                </c:pt>
                <c:pt idx="2348">
                  <c:v>43872.057638888888</c:v>
                </c:pt>
                <c:pt idx="2349">
                  <c:v>43872.058333333334</c:v>
                </c:pt>
                <c:pt idx="2350">
                  <c:v>43872.059027777781</c:v>
                </c:pt>
                <c:pt idx="2351">
                  <c:v>43872.05972222222</c:v>
                </c:pt>
                <c:pt idx="2352">
                  <c:v>43872.060416666667</c:v>
                </c:pt>
                <c:pt idx="2353">
                  <c:v>43872.061111111114</c:v>
                </c:pt>
                <c:pt idx="2354">
                  <c:v>43872.061805555553</c:v>
                </c:pt>
                <c:pt idx="2355">
                  <c:v>43872.0625</c:v>
                </c:pt>
                <c:pt idx="2356">
                  <c:v>43872.063194444447</c:v>
                </c:pt>
                <c:pt idx="2357">
                  <c:v>43872.063888888886</c:v>
                </c:pt>
                <c:pt idx="2358">
                  <c:v>43872.064583333333</c:v>
                </c:pt>
                <c:pt idx="2359">
                  <c:v>43872.06527777778</c:v>
                </c:pt>
                <c:pt idx="2360">
                  <c:v>43872.065972222219</c:v>
                </c:pt>
                <c:pt idx="2361">
                  <c:v>43872.066666666666</c:v>
                </c:pt>
                <c:pt idx="2362">
                  <c:v>43872.067361111112</c:v>
                </c:pt>
                <c:pt idx="2363">
                  <c:v>43872.068055555559</c:v>
                </c:pt>
                <c:pt idx="2364">
                  <c:v>43872.068749999999</c:v>
                </c:pt>
                <c:pt idx="2365">
                  <c:v>43872.069444444445</c:v>
                </c:pt>
                <c:pt idx="2366">
                  <c:v>43872.070138888892</c:v>
                </c:pt>
                <c:pt idx="2367">
                  <c:v>43872.070833333331</c:v>
                </c:pt>
                <c:pt idx="2368">
                  <c:v>43872.071527777778</c:v>
                </c:pt>
                <c:pt idx="2369">
                  <c:v>43872.072222222225</c:v>
                </c:pt>
                <c:pt idx="2370">
                  <c:v>43872.072916666664</c:v>
                </c:pt>
                <c:pt idx="2371">
                  <c:v>43872.073611111111</c:v>
                </c:pt>
                <c:pt idx="2372">
                  <c:v>43872.074305555558</c:v>
                </c:pt>
                <c:pt idx="2373">
                  <c:v>43872.074999999997</c:v>
                </c:pt>
                <c:pt idx="2374">
                  <c:v>43872.075694444444</c:v>
                </c:pt>
                <c:pt idx="2375">
                  <c:v>43872.076388888891</c:v>
                </c:pt>
                <c:pt idx="2376">
                  <c:v>43872.07708333333</c:v>
                </c:pt>
                <c:pt idx="2377">
                  <c:v>43872.077777777777</c:v>
                </c:pt>
                <c:pt idx="2378">
                  <c:v>43872.078472222223</c:v>
                </c:pt>
                <c:pt idx="2379">
                  <c:v>43872.07916666667</c:v>
                </c:pt>
                <c:pt idx="2380">
                  <c:v>43872.079861111109</c:v>
                </c:pt>
                <c:pt idx="2381">
                  <c:v>43872.080555555556</c:v>
                </c:pt>
                <c:pt idx="2382">
                  <c:v>43872.081250000003</c:v>
                </c:pt>
                <c:pt idx="2383">
                  <c:v>43872.081944444442</c:v>
                </c:pt>
                <c:pt idx="2384">
                  <c:v>43872.082638888889</c:v>
                </c:pt>
                <c:pt idx="2385">
                  <c:v>43872.083333333336</c:v>
                </c:pt>
                <c:pt idx="2386">
                  <c:v>43872.084027777775</c:v>
                </c:pt>
                <c:pt idx="2387">
                  <c:v>43872.084722222222</c:v>
                </c:pt>
                <c:pt idx="2388">
                  <c:v>43872.085416666669</c:v>
                </c:pt>
                <c:pt idx="2389">
                  <c:v>43872.086111111108</c:v>
                </c:pt>
                <c:pt idx="2390">
                  <c:v>43872.086805555555</c:v>
                </c:pt>
                <c:pt idx="2391">
                  <c:v>43872.087500000001</c:v>
                </c:pt>
                <c:pt idx="2392">
                  <c:v>43872.088194444441</c:v>
                </c:pt>
                <c:pt idx="2393">
                  <c:v>43872.088888888888</c:v>
                </c:pt>
                <c:pt idx="2394">
                  <c:v>43872.089583333334</c:v>
                </c:pt>
                <c:pt idx="2395">
                  <c:v>43872.090277777781</c:v>
                </c:pt>
                <c:pt idx="2396">
                  <c:v>43872.09097222222</c:v>
                </c:pt>
                <c:pt idx="2397">
                  <c:v>43872.091666666667</c:v>
                </c:pt>
                <c:pt idx="2398">
                  <c:v>43872.092361111114</c:v>
                </c:pt>
                <c:pt idx="2399">
                  <c:v>43872.093055555553</c:v>
                </c:pt>
                <c:pt idx="2400">
                  <c:v>43872.09375</c:v>
                </c:pt>
                <c:pt idx="2401">
                  <c:v>43872.094444444447</c:v>
                </c:pt>
                <c:pt idx="2402">
                  <c:v>43872.095138888886</c:v>
                </c:pt>
                <c:pt idx="2403">
                  <c:v>43872.095833333333</c:v>
                </c:pt>
                <c:pt idx="2404">
                  <c:v>43872.09652777778</c:v>
                </c:pt>
                <c:pt idx="2405">
                  <c:v>43872.097222222219</c:v>
                </c:pt>
                <c:pt idx="2406">
                  <c:v>43872.097916666666</c:v>
                </c:pt>
                <c:pt idx="2407">
                  <c:v>43872.098611111112</c:v>
                </c:pt>
                <c:pt idx="2408">
                  <c:v>43872.099305555559</c:v>
                </c:pt>
                <c:pt idx="2409">
                  <c:v>43872.1</c:v>
                </c:pt>
                <c:pt idx="2410">
                  <c:v>43872.100694444445</c:v>
                </c:pt>
                <c:pt idx="2411">
                  <c:v>43872.101388888892</c:v>
                </c:pt>
                <c:pt idx="2412">
                  <c:v>43872.102083333331</c:v>
                </c:pt>
                <c:pt idx="2413">
                  <c:v>43872.102777777778</c:v>
                </c:pt>
                <c:pt idx="2414">
                  <c:v>43872.103472222225</c:v>
                </c:pt>
                <c:pt idx="2415">
                  <c:v>43872.104166666664</c:v>
                </c:pt>
                <c:pt idx="2416">
                  <c:v>43872.104861111111</c:v>
                </c:pt>
                <c:pt idx="2417">
                  <c:v>43872.105555555558</c:v>
                </c:pt>
                <c:pt idx="2418">
                  <c:v>43872.107638888891</c:v>
                </c:pt>
                <c:pt idx="2419">
                  <c:v>43872.10833333333</c:v>
                </c:pt>
                <c:pt idx="2420">
                  <c:v>43872.109027777777</c:v>
                </c:pt>
                <c:pt idx="2421">
                  <c:v>43872.109722222223</c:v>
                </c:pt>
                <c:pt idx="2422">
                  <c:v>43872.11041666667</c:v>
                </c:pt>
                <c:pt idx="2423">
                  <c:v>43872.111111111109</c:v>
                </c:pt>
                <c:pt idx="2424">
                  <c:v>43872.111805555556</c:v>
                </c:pt>
                <c:pt idx="2425">
                  <c:v>43872.114583333336</c:v>
                </c:pt>
                <c:pt idx="2426">
                  <c:v>43872.118055555555</c:v>
                </c:pt>
                <c:pt idx="2427">
                  <c:v>43872.121527777781</c:v>
                </c:pt>
                <c:pt idx="2428">
                  <c:v>43872.125</c:v>
                </c:pt>
                <c:pt idx="2429">
                  <c:v>43872.128472222219</c:v>
                </c:pt>
                <c:pt idx="2430">
                  <c:v>43872.131944444445</c:v>
                </c:pt>
                <c:pt idx="2431">
                  <c:v>43872.135416666664</c:v>
                </c:pt>
                <c:pt idx="2432">
                  <c:v>43872.138888888891</c:v>
                </c:pt>
                <c:pt idx="2433">
                  <c:v>43872.142361111109</c:v>
                </c:pt>
                <c:pt idx="2434">
                  <c:v>43872.145833333336</c:v>
                </c:pt>
                <c:pt idx="2435">
                  <c:v>43872.149305555555</c:v>
                </c:pt>
                <c:pt idx="2436">
                  <c:v>43872.152777777781</c:v>
                </c:pt>
                <c:pt idx="2437">
                  <c:v>43872.15625</c:v>
                </c:pt>
                <c:pt idx="2438">
                  <c:v>43872.159722222219</c:v>
                </c:pt>
                <c:pt idx="2439">
                  <c:v>43872.163194444445</c:v>
                </c:pt>
                <c:pt idx="2440">
                  <c:v>43872.166666666664</c:v>
                </c:pt>
                <c:pt idx="2441">
                  <c:v>43872.170138888891</c:v>
                </c:pt>
                <c:pt idx="2442">
                  <c:v>43872.173611111109</c:v>
                </c:pt>
                <c:pt idx="2443">
                  <c:v>43872.177083333336</c:v>
                </c:pt>
                <c:pt idx="2444">
                  <c:v>43872.180555555555</c:v>
                </c:pt>
                <c:pt idx="2445">
                  <c:v>43872.184027777781</c:v>
                </c:pt>
                <c:pt idx="2446">
                  <c:v>43872.1875</c:v>
                </c:pt>
                <c:pt idx="2447">
                  <c:v>43872.190972222219</c:v>
                </c:pt>
                <c:pt idx="2448">
                  <c:v>43872.194444444445</c:v>
                </c:pt>
                <c:pt idx="2449">
                  <c:v>43872.197916666664</c:v>
                </c:pt>
                <c:pt idx="2450">
                  <c:v>43872.201388888891</c:v>
                </c:pt>
                <c:pt idx="2451">
                  <c:v>43872.204861111109</c:v>
                </c:pt>
                <c:pt idx="2452">
                  <c:v>43872.208333333336</c:v>
                </c:pt>
                <c:pt idx="2453">
                  <c:v>43872.211805555555</c:v>
                </c:pt>
                <c:pt idx="2454">
                  <c:v>43872.215277777781</c:v>
                </c:pt>
                <c:pt idx="2455">
                  <c:v>43872.21875</c:v>
                </c:pt>
                <c:pt idx="2456">
                  <c:v>43872.222222222219</c:v>
                </c:pt>
                <c:pt idx="2457">
                  <c:v>43872.225694444445</c:v>
                </c:pt>
                <c:pt idx="2458">
                  <c:v>43872.229166666664</c:v>
                </c:pt>
                <c:pt idx="2459">
                  <c:v>43872.232638888891</c:v>
                </c:pt>
                <c:pt idx="2460">
                  <c:v>43872.236111111109</c:v>
                </c:pt>
                <c:pt idx="2461">
                  <c:v>43872.239583333336</c:v>
                </c:pt>
                <c:pt idx="2462">
                  <c:v>43872.243055555555</c:v>
                </c:pt>
                <c:pt idx="2463">
                  <c:v>43872.246527777781</c:v>
                </c:pt>
                <c:pt idx="2464">
                  <c:v>43872.25</c:v>
                </c:pt>
                <c:pt idx="2465">
                  <c:v>43872.253472222219</c:v>
                </c:pt>
                <c:pt idx="2466">
                  <c:v>43872.256944444445</c:v>
                </c:pt>
                <c:pt idx="2467">
                  <c:v>43872.260416666664</c:v>
                </c:pt>
                <c:pt idx="2468">
                  <c:v>43872.263888888891</c:v>
                </c:pt>
                <c:pt idx="2469">
                  <c:v>43872.267361111109</c:v>
                </c:pt>
                <c:pt idx="2470">
                  <c:v>43872.270833333336</c:v>
                </c:pt>
                <c:pt idx="2471">
                  <c:v>43872.274305555555</c:v>
                </c:pt>
                <c:pt idx="2472">
                  <c:v>43872.277777777781</c:v>
                </c:pt>
                <c:pt idx="2473">
                  <c:v>43872.28125</c:v>
                </c:pt>
                <c:pt idx="2474">
                  <c:v>43872.284722222219</c:v>
                </c:pt>
                <c:pt idx="2475">
                  <c:v>43872.288194444445</c:v>
                </c:pt>
                <c:pt idx="2476">
                  <c:v>43872.291666666664</c:v>
                </c:pt>
                <c:pt idx="2477">
                  <c:v>43872.295138888891</c:v>
                </c:pt>
                <c:pt idx="2478">
                  <c:v>43872.298611111109</c:v>
                </c:pt>
                <c:pt idx="2479">
                  <c:v>43872.302083333336</c:v>
                </c:pt>
                <c:pt idx="2480">
                  <c:v>43872.305555555555</c:v>
                </c:pt>
                <c:pt idx="2481">
                  <c:v>43872.309027777781</c:v>
                </c:pt>
                <c:pt idx="2482">
                  <c:v>43872.3125</c:v>
                </c:pt>
                <c:pt idx="2483">
                  <c:v>43872.315972222219</c:v>
                </c:pt>
                <c:pt idx="2484">
                  <c:v>43872.319444444445</c:v>
                </c:pt>
                <c:pt idx="2485">
                  <c:v>43872.322916666664</c:v>
                </c:pt>
                <c:pt idx="2486">
                  <c:v>43872.326388888891</c:v>
                </c:pt>
                <c:pt idx="2487">
                  <c:v>43872.329861111109</c:v>
                </c:pt>
                <c:pt idx="2488">
                  <c:v>43872.333333333336</c:v>
                </c:pt>
                <c:pt idx="2489">
                  <c:v>43872.336805555555</c:v>
                </c:pt>
                <c:pt idx="2490">
                  <c:v>43872.340277777781</c:v>
                </c:pt>
                <c:pt idx="2491">
                  <c:v>43872.34375</c:v>
                </c:pt>
                <c:pt idx="2492">
                  <c:v>43872.347222222219</c:v>
                </c:pt>
                <c:pt idx="2493">
                  <c:v>43872.350694444445</c:v>
                </c:pt>
                <c:pt idx="2494">
                  <c:v>43872.354166666664</c:v>
                </c:pt>
                <c:pt idx="2495">
                  <c:v>43872.357638888891</c:v>
                </c:pt>
                <c:pt idx="2496">
                  <c:v>43872.361111111109</c:v>
                </c:pt>
                <c:pt idx="2497">
                  <c:v>43872.364583333336</c:v>
                </c:pt>
                <c:pt idx="2498">
                  <c:v>43872.368055555555</c:v>
                </c:pt>
                <c:pt idx="2499">
                  <c:v>43872.371527777781</c:v>
                </c:pt>
                <c:pt idx="2500">
                  <c:v>43872.375</c:v>
                </c:pt>
                <c:pt idx="2501">
                  <c:v>43872.378472222219</c:v>
                </c:pt>
                <c:pt idx="2502">
                  <c:v>43872.381944444445</c:v>
                </c:pt>
                <c:pt idx="2503">
                  <c:v>43872.385416666664</c:v>
                </c:pt>
                <c:pt idx="2504">
                  <c:v>43872.388888888891</c:v>
                </c:pt>
                <c:pt idx="2505">
                  <c:v>43872.392361111109</c:v>
                </c:pt>
                <c:pt idx="2506">
                  <c:v>43872.395833333336</c:v>
                </c:pt>
                <c:pt idx="2507">
                  <c:v>43872.399305555555</c:v>
                </c:pt>
                <c:pt idx="2508">
                  <c:v>43872.402777777781</c:v>
                </c:pt>
                <c:pt idx="2509">
                  <c:v>43872.40625</c:v>
                </c:pt>
                <c:pt idx="2510">
                  <c:v>43872.409722222219</c:v>
                </c:pt>
                <c:pt idx="2511">
                  <c:v>43872.413194444445</c:v>
                </c:pt>
                <c:pt idx="2512">
                  <c:v>43872.416666666664</c:v>
                </c:pt>
                <c:pt idx="2513">
                  <c:v>43872.420138888891</c:v>
                </c:pt>
                <c:pt idx="2514">
                  <c:v>43872.423611111109</c:v>
                </c:pt>
                <c:pt idx="2515">
                  <c:v>43872.427083333336</c:v>
                </c:pt>
                <c:pt idx="2516">
                  <c:v>43872.430555555555</c:v>
                </c:pt>
                <c:pt idx="2517">
                  <c:v>43872.434027777781</c:v>
                </c:pt>
                <c:pt idx="2518">
                  <c:v>43872.4375</c:v>
                </c:pt>
                <c:pt idx="2519">
                  <c:v>43872.440972222219</c:v>
                </c:pt>
                <c:pt idx="2520">
                  <c:v>43872.444444444445</c:v>
                </c:pt>
                <c:pt idx="2521">
                  <c:v>43872.447916666664</c:v>
                </c:pt>
                <c:pt idx="2522">
                  <c:v>43872.451388888891</c:v>
                </c:pt>
                <c:pt idx="2523">
                  <c:v>43872.454861111109</c:v>
                </c:pt>
                <c:pt idx="2524">
                  <c:v>43872.458333333336</c:v>
                </c:pt>
                <c:pt idx="2525">
                  <c:v>43872.461805555555</c:v>
                </c:pt>
                <c:pt idx="2526">
                  <c:v>43872.465277777781</c:v>
                </c:pt>
                <c:pt idx="2527">
                  <c:v>43872.46875</c:v>
                </c:pt>
                <c:pt idx="2528">
                  <c:v>43872.472222222219</c:v>
                </c:pt>
                <c:pt idx="2529">
                  <c:v>43872.475694444445</c:v>
                </c:pt>
                <c:pt idx="2530">
                  <c:v>43872.479166666664</c:v>
                </c:pt>
                <c:pt idx="2531">
                  <c:v>43872.482638888891</c:v>
                </c:pt>
                <c:pt idx="2532">
                  <c:v>43872.486111111109</c:v>
                </c:pt>
                <c:pt idx="2533">
                  <c:v>43872.489583333336</c:v>
                </c:pt>
                <c:pt idx="2534">
                  <c:v>43872.493055555555</c:v>
                </c:pt>
                <c:pt idx="2535">
                  <c:v>43872.496527777781</c:v>
                </c:pt>
                <c:pt idx="2536">
                  <c:v>43872.5</c:v>
                </c:pt>
                <c:pt idx="2537">
                  <c:v>43872.503472222219</c:v>
                </c:pt>
                <c:pt idx="2538">
                  <c:v>43872.506944444445</c:v>
                </c:pt>
                <c:pt idx="2539">
                  <c:v>43872.510416666664</c:v>
                </c:pt>
                <c:pt idx="2540">
                  <c:v>43872.513888888891</c:v>
                </c:pt>
                <c:pt idx="2541">
                  <c:v>43872.517361111109</c:v>
                </c:pt>
                <c:pt idx="2542">
                  <c:v>43872.520833333336</c:v>
                </c:pt>
                <c:pt idx="2543">
                  <c:v>43872.524305555555</c:v>
                </c:pt>
                <c:pt idx="2544">
                  <c:v>43872.527777777781</c:v>
                </c:pt>
                <c:pt idx="2545">
                  <c:v>43872.53125</c:v>
                </c:pt>
                <c:pt idx="2546">
                  <c:v>43872.534722222219</c:v>
                </c:pt>
                <c:pt idx="2547">
                  <c:v>43872.538194444445</c:v>
                </c:pt>
                <c:pt idx="2548">
                  <c:v>43872.541666666664</c:v>
                </c:pt>
                <c:pt idx="2549">
                  <c:v>43872.545138888891</c:v>
                </c:pt>
                <c:pt idx="2550">
                  <c:v>43872.548611111109</c:v>
                </c:pt>
                <c:pt idx="2551">
                  <c:v>43872.552083333336</c:v>
                </c:pt>
                <c:pt idx="2552">
                  <c:v>43872.555555555555</c:v>
                </c:pt>
                <c:pt idx="2553">
                  <c:v>43872.559027777781</c:v>
                </c:pt>
                <c:pt idx="2554">
                  <c:v>43872.5625</c:v>
                </c:pt>
                <c:pt idx="2555">
                  <c:v>43872.565972222219</c:v>
                </c:pt>
                <c:pt idx="2556">
                  <c:v>43872.569444444445</c:v>
                </c:pt>
                <c:pt idx="2557">
                  <c:v>43872.572916666664</c:v>
                </c:pt>
                <c:pt idx="2558">
                  <c:v>43872.576388888891</c:v>
                </c:pt>
                <c:pt idx="2559">
                  <c:v>43872.579861111109</c:v>
                </c:pt>
                <c:pt idx="2560">
                  <c:v>43872.583333333336</c:v>
                </c:pt>
                <c:pt idx="2561">
                  <c:v>43872.586805555555</c:v>
                </c:pt>
                <c:pt idx="2562">
                  <c:v>43872.590277777781</c:v>
                </c:pt>
                <c:pt idx="2563">
                  <c:v>43872.59375</c:v>
                </c:pt>
                <c:pt idx="2564">
                  <c:v>43872.597222222219</c:v>
                </c:pt>
                <c:pt idx="2565">
                  <c:v>43872.600694444445</c:v>
                </c:pt>
                <c:pt idx="2566">
                  <c:v>43872.604166666664</c:v>
                </c:pt>
                <c:pt idx="2567">
                  <c:v>43872.607638888891</c:v>
                </c:pt>
                <c:pt idx="2568">
                  <c:v>43872.611111111109</c:v>
                </c:pt>
                <c:pt idx="2569">
                  <c:v>43872.614583333336</c:v>
                </c:pt>
                <c:pt idx="2570">
                  <c:v>43872.618055555555</c:v>
                </c:pt>
                <c:pt idx="2571">
                  <c:v>43872.621527777781</c:v>
                </c:pt>
                <c:pt idx="2572">
                  <c:v>43872.625</c:v>
                </c:pt>
                <c:pt idx="2573">
                  <c:v>43872.628472222219</c:v>
                </c:pt>
                <c:pt idx="2574">
                  <c:v>43872.631944444445</c:v>
                </c:pt>
                <c:pt idx="2575">
                  <c:v>43872.635416666664</c:v>
                </c:pt>
                <c:pt idx="2576">
                  <c:v>43872.638888888891</c:v>
                </c:pt>
                <c:pt idx="2577">
                  <c:v>43872.642361111109</c:v>
                </c:pt>
                <c:pt idx="2578">
                  <c:v>43872.645833333336</c:v>
                </c:pt>
                <c:pt idx="2579">
                  <c:v>43872.649305555555</c:v>
                </c:pt>
                <c:pt idx="2580">
                  <c:v>43872.652777777781</c:v>
                </c:pt>
                <c:pt idx="2581">
                  <c:v>43872.65625</c:v>
                </c:pt>
                <c:pt idx="2582">
                  <c:v>43872.659722222219</c:v>
                </c:pt>
                <c:pt idx="2583">
                  <c:v>43872.663194444445</c:v>
                </c:pt>
                <c:pt idx="2584">
                  <c:v>43872.666666666664</c:v>
                </c:pt>
                <c:pt idx="2585">
                  <c:v>43872.670138888891</c:v>
                </c:pt>
                <c:pt idx="2586">
                  <c:v>43872.673611111109</c:v>
                </c:pt>
                <c:pt idx="2587">
                  <c:v>43872.677083333336</c:v>
                </c:pt>
                <c:pt idx="2588">
                  <c:v>43872.680555555555</c:v>
                </c:pt>
                <c:pt idx="2589">
                  <c:v>43872.684027777781</c:v>
                </c:pt>
                <c:pt idx="2590">
                  <c:v>43872.6875</c:v>
                </c:pt>
                <c:pt idx="2591">
                  <c:v>43872.690972222219</c:v>
                </c:pt>
                <c:pt idx="2592">
                  <c:v>43872.694444444445</c:v>
                </c:pt>
                <c:pt idx="2593">
                  <c:v>43872.697916666664</c:v>
                </c:pt>
                <c:pt idx="2594">
                  <c:v>43872.701388888891</c:v>
                </c:pt>
                <c:pt idx="2595">
                  <c:v>43872.704861111109</c:v>
                </c:pt>
                <c:pt idx="2596">
                  <c:v>43872.708333333336</c:v>
                </c:pt>
                <c:pt idx="2597">
                  <c:v>43872.711805555555</c:v>
                </c:pt>
                <c:pt idx="2598">
                  <c:v>43872.715277777781</c:v>
                </c:pt>
                <c:pt idx="2599">
                  <c:v>43872.71875</c:v>
                </c:pt>
                <c:pt idx="2600">
                  <c:v>43872.722222222219</c:v>
                </c:pt>
                <c:pt idx="2601">
                  <c:v>43872.725694444445</c:v>
                </c:pt>
                <c:pt idx="2602">
                  <c:v>43872.729166666664</c:v>
                </c:pt>
                <c:pt idx="2603">
                  <c:v>43872.732638888891</c:v>
                </c:pt>
                <c:pt idx="2604">
                  <c:v>43872.736111111109</c:v>
                </c:pt>
                <c:pt idx="2605">
                  <c:v>43872.739583333336</c:v>
                </c:pt>
                <c:pt idx="2606">
                  <c:v>43872.743055555555</c:v>
                </c:pt>
                <c:pt idx="2607">
                  <c:v>43872.746527777781</c:v>
                </c:pt>
                <c:pt idx="2608">
                  <c:v>43872.75</c:v>
                </c:pt>
                <c:pt idx="2609">
                  <c:v>43872.753472222219</c:v>
                </c:pt>
                <c:pt idx="2610">
                  <c:v>43872.756944444445</c:v>
                </c:pt>
                <c:pt idx="2611">
                  <c:v>43872.760416666664</c:v>
                </c:pt>
                <c:pt idx="2612">
                  <c:v>43872.763888888891</c:v>
                </c:pt>
                <c:pt idx="2613">
                  <c:v>43872.767361111109</c:v>
                </c:pt>
                <c:pt idx="2614">
                  <c:v>43872.770833333336</c:v>
                </c:pt>
                <c:pt idx="2615">
                  <c:v>43872.774305555555</c:v>
                </c:pt>
                <c:pt idx="2616">
                  <c:v>43872.777777777781</c:v>
                </c:pt>
                <c:pt idx="2617">
                  <c:v>43872.78125</c:v>
                </c:pt>
                <c:pt idx="2618">
                  <c:v>43872.784722222219</c:v>
                </c:pt>
                <c:pt idx="2619">
                  <c:v>43872.788194444445</c:v>
                </c:pt>
                <c:pt idx="2620">
                  <c:v>43872.791666666664</c:v>
                </c:pt>
                <c:pt idx="2621">
                  <c:v>43872.795138888891</c:v>
                </c:pt>
                <c:pt idx="2622">
                  <c:v>43872.798611111109</c:v>
                </c:pt>
                <c:pt idx="2623">
                  <c:v>43872.802083333336</c:v>
                </c:pt>
                <c:pt idx="2624">
                  <c:v>43872.805555555555</c:v>
                </c:pt>
                <c:pt idx="2625">
                  <c:v>43872.809027777781</c:v>
                </c:pt>
                <c:pt idx="2626">
                  <c:v>43872.8125</c:v>
                </c:pt>
                <c:pt idx="2627">
                  <c:v>43872.815972222219</c:v>
                </c:pt>
                <c:pt idx="2628">
                  <c:v>43872.819444444445</c:v>
                </c:pt>
                <c:pt idx="2629">
                  <c:v>43872.822916666664</c:v>
                </c:pt>
                <c:pt idx="2630">
                  <c:v>43872.826388888891</c:v>
                </c:pt>
                <c:pt idx="2631">
                  <c:v>43872.829861111109</c:v>
                </c:pt>
                <c:pt idx="2632">
                  <c:v>43872.833333333336</c:v>
                </c:pt>
                <c:pt idx="2633">
                  <c:v>43872.836805555555</c:v>
                </c:pt>
                <c:pt idx="2634">
                  <c:v>43872.840277777781</c:v>
                </c:pt>
                <c:pt idx="2635">
                  <c:v>43872.84375</c:v>
                </c:pt>
                <c:pt idx="2636">
                  <c:v>43872.847222222219</c:v>
                </c:pt>
                <c:pt idx="2637">
                  <c:v>43872.850694444445</c:v>
                </c:pt>
                <c:pt idx="2638">
                  <c:v>43872.854166666664</c:v>
                </c:pt>
                <c:pt idx="2639">
                  <c:v>43872.857638888891</c:v>
                </c:pt>
                <c:pt idx="2640">
                  <c:v>43872.861111111109</c:v>
                </c:pt>
                <c:pt idx="2641">
                  <c:v>43872.864583333336</c:v>
                </c:pt>
                <c:pt idx="2642">
                  <c:v>43872.868055555555</c:v>
                </c:pt>
                <c:pt idx="2643">
                  <c:v>43872.871527777781</c:v>
                </c:pt>
                <c:pt idx="2644">
                  <c:v>43872.875</c:v>
                </c:pt>
                <c:pt idx="2645">
                  <c:v>43872.878472222219</c:v>
                </c:pt>
                <c:pt idx="2646">
                  <c:v>43872.881944444445</c:v>
                </c:pt>
                <c:pt idx="2647">
                  <c:v>43872.885416666664</c:v>
                </c:pt>
                <c:pt idx="2648">
                  <c:v>43872.888888888891</c:v>
                </c:pt>
                <c:pt idx="2649">
                  <c:v>43872.892361111109</c:v>
                </c:pt>
                <c:pt idx="2650">
                  <c:v>43872.895833333336</c:v>
                </c:pt>
                <c:pt idx="2651">
                  <c:v>43872.899305555555</c:v>
                </c:pt>
                <c:pt idx="2652">
                  <c:v>43872.902777777781</c:v>
                </c:pt>
                <c:pt idx="2653">
                  <c:v>43872.90625</c:v>
                </c:pt>
                <c:pt idx="2654">
                  <c:v>43872.909722222219</c:v>
                </c:pt>
                <c:pt idx="2655">
                  <c:v>43872.913194444445</c:v>
                </c:pt>
                <c:pt idx="2656">
                  <c:v>43872.916666666664</c:v>
                </c:pt>
                <c:pt idx="2657">
                  <c:v>43872.920138888891</c:v>
                </c:pt>
                <c:pt idx="2658">
                  <c:v>43872.923611111109</c:v>
                </c:pt>
                <c:pt idx="2659">
                  <c:v>43872.927083333336</c:v>
                </c:pt>
                <c:pt idx="2660">
                  <c:v>43872.930555555555</c:v>
                </c:pt>
                <c:pt idx="2661">
                  <c:v>43872.934027777781</c:v>
                </c:pt>
                <c:pt idx="2662">
                  <c:v>43872.9375</c:v>
                </c:pt>
                <c:pt idx="2663">
                  <c:v>43872.940972222219</c:v>
                </c:pt>
                <c:pt idx="2664">
                  <c:v>43872.944444444445</c:v>
                </c:pt>
                <c:pt idx="2665">
                  <c:v>43872.947916666664</c:v>
                </c:pt>
                <c:pt idx="2666">
                  <c:v>43872.951388888891</c:v>
                </c:pt>
                <c:pt idx="2667">
                  <c:v>43872.954861111109</c:v>
                </c:pt>
                <c:pt idx="2668">
                  <c:v>43872.958333333336</c:v>
                </c:pt>
                <c:pt idx="2669">
                  <c:v>43872.961805555555</c:v>
                </c:pt>
                <c:pt idx="2670">
                  <c:v>43872.965277777781</c:v>
                </c:pt>
                <c:pt idx="2671">
                  <c:v>43872.96875</c:v>
                </c:pt>
                <c:pt idx="2672">
                  <c:v>43872.972222222219</c:v>
                </c:pt>
                <c:pt idx="2673">
                  <c:v>43872.975694444445</c:v>
                </c:pt>
                <c:pt idx="2674">
                  <c:v>43872.979166666664</c:v>
                </c:pt>
                <c:pt idx="2675">
                  <c:v>43872.982638888891</c:v>
                </c:pt>
                <c:pt idx="2676">
                  <c:v>43872.986111111109</c:v>
                </c:pt>
                <c:pt idx="2677">
                  <c:v>43872.989583333336</c:v>
                </c:pt>
                <c:pt idx="2678">
                  <c:v>43872.993055555555</c:v>
                </c:pt>
                <c:pt idx="2679">
                  <c:v>43872.996527777781</c:v>
                </c:pt>
                <c:pt idx="2680">
                  <c:v>43873</c:v>
                </c:pt>
                <c:pt idx="2681">
                  <c:v>43873.003472222219</c:v>
                </c:pt>
                <c:pt idx="2682">
                  <c:v>43873.006944444445</c:v>
                </c:pt>
                <c:pt idx="2683">
                  <c:v>43873.010416666664</c:v>
                </c:pt>
                <c:pt idx="2684">
                  <c:v>43873.013888888891</c:v>
                </c:pt>
                <c:pt idx="2685">
                  <c:v>43873.017361111109</c:v>
                </c:pt>
                <c:pt idx="2686">
                  <c:v>43873.020833333336</c:v>
                </c:pt>
                <c:pt idx="2687">
                  <c:v>43873.024305555555</c:v>
                </c:pt>
                <c:pt idx="2688">
                  <c:v>43873.027777777781</c:v>
                </c:pt>
                <c:pt idx="2689">
                  <c:v>43873.03125</c:v>
                </c:pt>
                <c:pt idx="2690">
                  <c:v>43873.034722222219</c:v>
                </c:pt>
                <c:pt idx="2691">
                  <c:v>43873.038194444445</c:v>
                </c:pt>
                <c:pt idx="2692">
                  <c:v>43873.041666666664</c:v>
                </c:pt>
                <c:pt idx="2693">
                  <c:v>43873.045138888891</c:v>
                </c:pt>
                <c:pt idx="2694">
                  <c:v>43873.048611111109</c:v>
                </c:pt>
                <c:pt idx="2695">
                  <c:v>43873.052083333336</c:v>
                </c:pt>
                <c:pt idx="2696">
                  <c:v>43873.055555555555</c:v>
                </c:pt>
                <c:pt idx="2697">
                  <c:v>43873.059027777781</c:v>
                </c:pt>
                <c:pt idx="2698">
                  <c:v>43873.0625</c:v>
                </c:pt>
                <c:pt idx="2699">
                  <c:v>43873.065972222219</c:v>
                </c:pt>
                <c:pt idx="2700">
                  <c:v>43873.069444444445</c:v>
                </c:pt>
                <c:pt idx="2701">
                  <c:v>43873.072916666664</c:v>
                </c:pt>
                <c:pt idx="2702">
                  <c:v>43873.076388888891</c:v>
                </c:pt>
                <c:pt idx="2703">
                  <c:v>43873.079861111109</c:v>
                </c:pt>
                <c:pt idx="2704">
                  <c:v>43873.083333333336</c:v>
                </c:pt>
                <c:pt idx="2705">
                  <c:v>43873.086805555555</c:v>
                </c:pt>
                <c:pt idx="2706">
                  <c:v>43873.090277777781</c:v>
                </c:pt>
                <c:pt idx="2707">
                  <c:v>43873.09375</c:v>
                </c:pt>
                <c:pt idx="2708">
                  <c:v>43873.097222222219</c:v>
                </c:pt>
                <c:pt idx="2709">
                  <c:v>43873.100694444445</c:v>
                </c:pt>
                <c:pt idx="2710">
                  <c:v>43873.104166666664</c:v>
                </c:pt>
                <c:pt idx="2711">
                  <c:v>43873.107638888891</c:v>
                </c:pt>
                <c:pt idx="2712">
                  <c:v>43873.111111111109</c:v>
                </c:pt>
                <c:pt idx="2713">
                  <c:v>43873.114583333336</c:v>
                </c:pt>
                <c:pt idx="2714">
                  <c:v>43873.118055555555</c:v>
                </c:pt>
                <c:pt idx="2715">
                  <c:v>43873.121527777781</c:v>
                </c:pt>
                <c:pt idx="2716">
                  <c:v>43873.125</c:v>
                </c:pt>
                <c:pt idx="2717">
                  <c:v>43873.128472222219</c:v>
                </c:pt>
                <c:pt idx="2718">
                  <c:v>43873.131944444445</c:v>
                </c:pt>
                <c:pt idx="2719">
                  <c:v>43873.135416666664</c:v>
                </c:pt>
                <c:pt idx="2720">
                  <c:v>43873.138888888891</c:v>
                </c:pt>
                <c:pt idx="2721">
                  <c:v>43873.142361111109</c:v>
                </c:pt>
                <c:pt idx="2722">
                  <c:v>43873.145833333336</c:v>
                </c:pt>
                <c:pt idx="2723">
                  <c:v>43873.149305555555</c:v>
                </c:pt>
                <c:pt idx="2724">
                  <c:v>43873.152777777781</c:v>
                </c:pt>
                <c:pt idx="2725">
                  <c:v>43873.15625</c:v>
                </c:pt>
                <c:pt idx="2726">
                  <c:v>43873.159722222219</c:v>
                </c:pt>
                <c:pt idx="2727">
                  <c:v>43873.163194444445</c:v>
                </c:pt>
                <c:pt idx="2728">
                  <c:v>43873.166666666664</c:v>
                </c:pt>
                <c:pt idx="2729">
                  <c:v>43873.170138888891</c:v>
                </c:pt>
                <c:pt idx="2730">
                  <c:v>43873.173611111109</c:v>
                </c:pt>
                <c:pt idx="2731">
                  <c:v>43873.177083333336</c:v>
                </c:pt>
                <c:pt idx="2732">
                  <c:v>43873.180555555555</c:v>
                </c:pt>
                <c:pt idx="2733">
                  <c:v>43873.184027777781</c:v>
                </c:pt>
                <c:pt idx="2734">
                  <c:v>43873.1875</c:v>
                </c:pt>
                <c:pt idx="2735">
                  <c:v>43873.190972222219</c:v>
                </c:pt>
                <c:pt idx="2736">
                  <c:v>43873.194444444445</c:v>
                </c:pt>
                <c:pt idx="2737">
                  <c:v>43873.197916666664</c:v>
                </c:pt>
                <c:pt idx="2738">
                  <c:v>43873.201388888891</c:v>
                </c:pt>
                <c:pt idx="2739">
                  <c:v>43873.204861111109</c:v>
                </c:pt>
                <c:pt idx="2740">
                  <c:v>43873.208333333336</c:v>
                </c:pt>
                <c:pt idx="2741">
                  <c:v>43873.211805555555</c:v>
                </c:pt>
                <c:pt idx="2742">
                  <c:v>43873.215277777781</c:v>
                </c:pt>
                <c:pt idx="2743">
                  <c:v>43873.21875</c:v>
                </c:pt>
                <c:pt idx="2744">
                  <c:v>43873.222222222219</c:v>
                </c:pt>
                <c:pt idx="2745">
                  <c:v>43873.225694444445</c:v>
                </c:pt>
                <c:pt idx="2746">
                  <c:v>43873.229166666664</c:v>
                </c:pt>
                <c:pt idx="2747">
                  <c:v>43873.232638888891</c:v>
                </c:pt>
                <c:pt idx="2748">
                  <c:v>43873.236111111109</c:v>
                </c:pt>
                <c:pt idx="2749">
                  <c:v>43873.239583333336</c:v>
                </c:pt>
                <c:pt idx="2750">
                  <c:v>43873.243055555555</c:v>
                </c:pt>
                <c:pt idx="2751">
                  <c:v>43873.246527777781</c:v>
                </c:pt>
                <c:pt idx="2752">
                  <c:v>43873.25</c:v>
                </c:pt>
                <c:pt idx="2753">
                  <c:v>43873.253472222219</c:v>
                </c:pt>
                <c:pt idx="2754">
                  <c:v>43873.256944444445</c:v>
                </c:pt>
                <c:pt idx="2755">
                  <c:v>43873.260416666664</c:v>
                </c:pt>
                <c:pt idx="2756">
                  <c:v>43873.263888888891</c:v>
                </c:pt>
                <c:pt idx="2757">
                  <c:v>43873.267361111109</c:v>
                </c:pt>
                <c:pt idx="2758">
                  <c:v>43873.270833333336</c:v>
                </c:pt>
                <c:pt idx="2759">
                  <c:v>43873.274305555555</c:v>
                </c:pt>
                <c:pt idx="2760">
                  <c:v>43873.277777777781</c:v>
                </c:pt>
                <c:pt idx="2761">
                  <c:v>43873.28125</c:v>
                </c:pt>
                <c:pt idx="2762">
                  <c:v>43873.284722222219</c:v>
                </c:pt>
                <c:pt idx="2763">
                  <c:v>43873.288194444445</c:v>
                </c:pt>
                <c:pt idx="2764">
                  <c:v>43873.291666666664</c:v>
                </c:pt>
                <c:pt idx="2765">
                  <c:v>43873.295138888891</c:v>
                </c:pt>
                <c:pt idx="2766">
                  <c:v>43873.298611111109</c:v>
                </c:pt>
                <c:pt idx="2767">
                  <c:v>43873.302083333336</c:v>
                </c:pt>
                <c:pt idx="2768">
                  <c:v>43873.305555555555</c:v>
                </c:pt>
                <c:pt idx="2769">
                  <c:v>43873.309027777781</c:v>
                </c:pt>
                <c:pt idx="2770">
                  <c:v>43873.3125</c:v>
                </c:pt>
                <c:pt idx="2771">
                  <c:v>43873.315972222219</c:v>
                </c:pt>
                <c:pt idx="2772">
                  <c:v>43873.319444444445</c:v>
                </c:pt>
                <c:pt idx="2773">
                  <c:v>43873.322916666664</c:v>
                </c:pt>
                <c:pt idx="2774">
                  <c:v>43873.326388888891</c:v>
                </c:pt>
                <c:pt idx="2775">
                  <c:v>43873.329861111109</c:v>
                </c:pt>
                <c:pt idx="2776">
                  <c:v>43873.333333333336</c:v>
                </c:pt>
                <c:pt idx="2777">
                  <c:v>43873.336805555555</c:v>
                </c:pt>
                <c:pt idx="2778">
                  <c:v>43873.340277777781</c:v>
                </c:pt>
                <c:pt idx="2779">
                  <c:v>43873.34375</c:v>
                </c:pt>
                <c:pt idx="2780">
                  <c:v>43873.347222222219</c:v>
                </c:pt>
                <c:pt idx="2781">
                  <c:v>43873.350694444445</c:v>
                </c:pt>
                <c:pt idx="2782">
                  <c:v>43873.354166666664</c:v>
                </c:pt>
                <c:pt idx="2783">
                  <c:v>43873.357638888891</c:v>
                </c:pt>
                <c:pt idx="2784">
                  <c:v>43873.361111111109</c:v>
                </c:pt>
                <c:pt idx="2785">
                  <c:v>43873.364583333336</c:v>
                </c:pt>
                <c:pt idx="2786">
                  <c:v>43873.368055555555</c:v>
                </c:pt>
                <c:pt idx="2787">
                  <c:v>43873.371527777781</c:v>
                </c:pt>
                <c:pt idx="2788">
                  <c:v>43873.375</c:v>
                </c:pt>
                <c:pt idx="2789">
                  <c:v>43873.378472222219</c:v>
                </c:pt>
                <c:pt idx="2790">
                  <c:v>43873.381944444445</c:v>
                </c:pt>
                <c:pt idx="2791">
                  <c:v>43873.385416666664</c:v>
                </c:pt>
                <c:pt idx="2792">
                  <c:v>43873.388888888891</c:v>
                </c:pt>
                <c:pt idx="2793">
                  <c:v>43873.392361111109</c:v>
                </c:pt>
                <c:pt idx="2794">
                  <c:v>43873.395833333336</c:v>
                </c:pt>
                <c:pt idx="2795">
                  <c:v>43873.399305555555</c:v>
                </c:pt>
                <c:pt idx="2796">
                  <c:v>43873.402777777781</c:v>
                </c:pt>
                <c:pt idx="2797">
                  <c:v>43873.40625</c:v>
                </c:pt>
                <c:pt idx="2798">
                  <c:v>43873.409722222219</c:v>
                </c:pt>
                <c:pt idx="2799">
                  <c:v>43873.413194444445</c:v>
                </c:pt>
                <c:pt idx="2800">
                  <c:v>43873.416666666664</c:v>
                </c:pt>
                <c:pt idx="2801">
                  <c:v>43873.420138888891</c:v>
                </c:pt>
                <c:pt idx="2802">
                  <c:v>43873.423611111109</c:v>
                </c:pt>
                <c:pt idx="2803">
                  <c:v>43873.427083333336</c:v>
                </c:pt>
                <c:pt idx="2804">
                  <c:v>43873.430555555555</c:v>
                </c:pt>
                <c:pt idx="2805">
                  <c:v>43873.434027777781</c:v>
                </c:pt>
                <c:pt idx="2806">
                  <c:v>43873.4375</c:v>
                </c:pt>
                <c:pt idx="2807">
                  <c:v>43873.440972222219</c:v>
                </c:pt>
                <c:pt idx="2808">
                  <c:v>43873.444444444445</c:v>
                </c:pt>
                <c:pt idx="2809">
                  <c:v>43873.447916666664</c:v>
                </c:pt>
                <c:pt idx="2810">
                  <c:v>43873.451388888891</c:v>
                </c:pt>
                <c:pt idx="2811">
                  <c:v>43873.454861111109</c:v>
                </c:pt>
                <c:pt idx="2812">
                  <c:v>43873.458333333336</c:v>
                </c:pt>
                <c:pt idx="2813">
                  <c:v>43873.461805555555</c:v>
                </c:pt>
                <c:pt idx="2814">
                  <c:v>43873.465277777781</c:v>
                </c:pt>
                <c:pt idx="2815">
                  <c:v>43873.46875</c:v>
                </c:pt>
                <c:pt idx="2816">
                  <c:v>43873.472222222219</c:v>
                </c:pt>
                <c:pt idx="2817">
                  <c:v>43873.475694444445</c:v>
                </c:pt>
                <c:pt idx="2818">
                  <c:v>43873.479166666664</c:v>
                </c:pt>
                <c:pt idx="2819">
                  <c:v>43873.482638888891</c:v>
                </c:pt>
                <c:pt idx="2820">
                  <c:v>43873.486111111109</c:v>
                </c:pt>
                <c:pt idx="2821">
                  <c:v>43873.489583333336</c:v>
                </c:pt>
                <c:pt idx="2822">
                  <c:v>43873.493055555555</c:v>
                </c:pt>
                <c:pt idx="2823">
                  <c:v>43873.496527777781</c:v>
                </c:pt>
                <c:pt idx="2824">
                  <c:v>43873.5</c:v>
                </c:pt>
                <c:pt idx="2825">
                  <c:v>43873.503472222219</c:v>
                </c:pt>
                <c:pt idx="2826">
                  <c:v>43873.506944444445</c:v>
                </c:pt>
                <c:pt idx="2827">
                  <c:v>43873.510416666664</c:v>
                </c:pt>
                <c:pt idx="2828">
                  <c:v>43873.513888888891</c:v>
                </c:pt>
                <c:pt idx="2829">
                  <c:v>43873.517361111109</c:v>
                </c:pt>
                <c:pt idx="2830">
                  <c:v>43873.520833333336</c:v>
                </c:pt>
                <c:pt idx="2831">
                  <c:v>43873.524305555555</c:v>
                </c:pt>
                <c:pt idx="2832">
                  <c:v>43873.527777777781</c:v>
                </c:pt>
                <c:pt idx="2833">
                  <c:v>43873.53125</c:v>
                </c:pt>
                <c:pt idx="2834">
                  <c:v>43873.534722222219</c:v>
                </c:pt>
                <c:pt idx="2835">
                  <c:v>43873.538194444445</c:v>
                </c:pt>
                <c:pt idx="2836">
                  <c:v>43873.541666666664</c:v>
                </c:pt>
                <c:pt idx="2837">
                  <c:v>43873.545138888891</c:v>
                </c:pt>
                <c:pt idx="2838">
                  <c:v>43873.548611111109</c:v>
                </c:pt>
                <c:pt idx="2839">
                  <c:v>43873.552083333336</c:v>
                </c:pt>
                <c:pt idx="2840">
                  <c:v>43873.555555555555</c:v>
                </c:pt>
                <c:pt idx="2841">
                  <c:v>43873.559027777781</c:v>
                </c:pt>
                <c:pt idx="2842">
                  <c:v>43873.5625</c:v>
                </c:pt>
                <c:pt idx="2843">
                  <c:v>43873.565972222219</c:v>
                </c:pt>
                <c:pt idx="2844">
                  <c:v>43873.569444444445</c:v>
                </c:pt>
                <c:pt idx="2845">
                  <c:v>43873.572916666664</c:v>
                </c:pt>
                <c:pt idx="2846">
                  <c:v>43873.576388888891</c:v>
                </c:pt>
                <c:pt idx="2847">
                  <c:v>43873.579861111109</c:v>
                </c:pt>
                <c:pt idx="2848">
                  <c:v>43873.583333333336</c:v>
                </c:pt>
                <c:pt idx="2849">
                  <c:v>43873.586805555555</c:v>
                </c:pt>
                <c:pt idx="2850">
                  <c:v>43873.590277777781</c:v>
                </c:pt>
                <c:pt idx="2851">
                  <c:v>43873.59375</c:v>
                </c:pt>
                <c:pt idx="2852">
                  <c:v>43873.597222222219</c:v>
                </c:pt>
                <c:pt idx="2853">
                  <c:v>43873.600694444445</c:v>
                </c:pt>
                <c:pt idx="2854">
                  <c:v>43873.604166666664</c:v>
                </c:pt>
                <c:pt idx="2855">
                  <c:v>43873.607638888891</c:v>
                </c:pt>
                <c:pt idx="2856">
                  <c:v>43873.611111111109</c:v>
                </c:pt>
                <c:pt idx="2857">
                  <c:v>43873.614583333336</c:v>
                </c:pt>
                <c:pt idx="2858">
                  <c:v>43873.618055555555</c:v>
                </c:pt>
                <c:pt idx="2859">
                  <c:v>43873.621527777781</c:v>
                </c:pt>
                <c:pt idx="2860">
                  <c:v>43873.625</c:v>
                </c:pt>
                <c:pt idx="2861">
                  <c:v>43873.628472222219</c:v>
                </c:pt>
                <c:pt idx="2862">
                  <c:v>43873.631944444445</c:v>
                </c:pt>
                <c:pt idx="2863">
                  <c:v>43873.635416666664</c:v>
                </c:pt>
                <c:pt idx="2864">
                  <c:v>43873.638888888891</c:v>
                </c:pt>
                <c:pt idx="2865">
                  <c:v>43873.642361111109</c:v>
                </c:pt>
                <c:pt idx="2866">
                  <c:v>43873.645833333336</c:v>
                </c:pt>
                <c:pt idx="2867">
                  <c:v>43873.649305555555</c:v>
                </c:pt>
                <c:pt idx="2868">
                  <c:v>43873.652777777781</c:v>
                </c:pt>
                <c:pt idx="2869">
                  <c:v>43873.65625</c:v>
                </c:pt>
                <c:pt idx="2870">
                  <c:v>43873.659722222219</c:v>
                </c:pt>
                <c:pt idx="2871">
                  <c:v>43873.663194444445</c:v>
                </c:pt>
                <c:pt idx="2872">
                  <c:v>43873.666666666664</c:v>
                </c:pt>
                <c:pt idx="2873">
                  <c:v>43873.670138888891</c:v>
                </c:pt>
                <c:pt idx="2874">
                  <c:v>43873.673611111109</c:v>
                </c:pt>
                <c:pt idx="2875">
                  <c:v>43873.677083333336</c:v>
                </c:pt>
                <c:pt idx="2876">
                  <c:v>43873.680555555555</c:v>
                </c:pt>
                <c:pt idx="2877">
                  <c:v>43873.684027777781</c:v>
                </c:pt>
                <c:pt idx="2878">
                  <c:v>43873.6875</c:v>
                </c:pt>
                <c:pt idx="2879">
                  <c:v>43873.690972222219</c:v>
                </c:pt>
                <c:pt idx="2880">
                  <c:v>43873.694444444445</c:v>
                </c:pt>
                <c:pt idx="2881">
                  <c:v>43873.697916666664</c:v>
                </c:pt>
                <c:pt idx="2882">
                  <c:v>43873.701388888891</c:v>
                </c:pt>
                <c:pt idx="2883">
                  <c:v>43873.704861111109</c:v>
                </c:pt>
                <c:pt idx="2884">
                  <c:v>43873.708333333336</c:v>
                </c:pt>
                <c:pt idx="2885">
                  <c:v>43873.711805555555</c:v>
                </c:pt>
                <c:pt idx="2886">
                  <c:v>43873.715277777781</c:v>
                </c:pt>
                <c:pt idx="2887">
                  <c:v>43873.71875</c:v>
                </c:pt>
                <c:pt idx="2888">
                  <c:v>43873.722222222219</c:v>
                </c:pt>
                <c:pt idx="2889">
                  <c:v>43873.725694444445</c:v>
                </c:pt>
                <c:pt idx="2890">
                  <c:v>43873.729166666664</c:v>
                </c:pt>
                <c:pt idx="2891">
                  <c:v>43873.732638888891</c:v>
                </c:pt>
                <c:pt idx="2892">
                  <c:v>43873.736111111109</c:v>
                </c:pt>
                <c:pt idx="2893">
                  <c:v>43873.739583333336</c:v>
                </c:pt>
                <c:pt idx="2894">
                  <c:v>43873.743055555555</c:v>
                </c:pt>
                <c:pt idx="2895">
                  <c:v>43873.746527777781</c:v>
                </c:pt>
                <c:pt idx="2896">
                  <c:v>43873.75</c:v>
                </c:pt>
                <c:pt idx="2897">
                  <c:v>43873.753472222219</c:v>
                </c:pt>
                <c:pt idx="2898">
                  <c:v>43873.756944444445</c:v>
                </c:pt>
                <c:pt idx="2899">
                  <c:v>43873.760416666664</c:v>
                </c:pt>
                <c:pt idx="2900">
                  <c:v>43873.763888888891</c:v>
                </c:pt>
                <c:pt idx="2901">
                  <c:v>43873.767361111109</c:v>
                </c:pt>
                <c:pt idx="2902">
                  <c:v>43873.770833333336</c:v>
                </c:pt>
                <c:pt idx="2903">
                  <c:v>43873.774305555555</c:v>
                </c:pt>
                <c:pt idx="2904">
                  <c:v>43873.777777777781</c:v>
                </c:pt>
                <c:pt idx="2905">
                  <c:v>43873.78125</c:v>
                </c:pt>
                <c:pt idx="2906">
                  <c:v>43873.784722222219</c:v>
                </c:pt>
                <c:pt idx="2907">
                  <c:v>43873.788194444445</c:v>
                </c:pt>
                <c:pt idx="2908">
                  <c:v>43873.791666666664</c:v>
                </c:pt>
                <c:pt idx="2909">
                  <c:v>43873.795138888891</c:v>
                </c:pt>
                <c:pt idx="2910">
                  <c:v>43873.798611111109</c:v>
                </c:pt>
                <c:pt idx="2911">
                  <c:v>43873.802083333336</c:v>
                </c:pt>
                <c:pt idx="2912">
                  <c:v>43873.805555555555</c:v>
                </c:pt>
                <c:pt idx="2913">
                  <c:v>43873.809027777781</c:v>
                </c:pt>
                <c:pt idx="2914">
                  <c:v>43873.8125</c:v>
                </c:pt>
                <c:pt idx="2915">
                  <c:v>43873.815972222219</c:v>
                </c:pt>
                <c:pt idx="2916">
                  <c:v>43873.819444444445</c:v>
                </c:pt>
                <c:pt idx="2917">
                  <c:v>43873.822916666664</c:v>
                </c:pt>
                <c:pt idx="2918">
                  <c:v>43873.826388888891</c:v>
                </c:pt>
                <c:pt idx="2919">
                  <c:v>43873.829861111109</c:v>
                </c:pt>
                <c:pt idx="2920">
                  <c:v>43873.833333333336</c:v>
                </c:pt>
                <c:pt idx="2921">
                  <c:v>43873.836805555555</c:v>
                </c:pt>
                <c:pt idx="2922">
                  <c:v>43873.840277777781</c:v>
                </c:pt>
                <c:pt idx="2923">
                  <c:v>43873.84375</c:v>
                </c:pt>
                <c:pt idx="2924">
                  <c:v>43873.847222222219</c:v>
                </c:pt>
                <c:pt idx="2925">
                  <c:v>43873.850694444445</c:v>
                </c:pt>
                <c:pt idx="2926">
                  <c:v>43873.854166666664</c:v>
                </c:pt>
                <c:pt idx="2927">
                  <c:v>43873.857638888891</c:v>
                </c:pt>
                <c:pt idx="2928">
                  <c:v>43873.861111111109</c:v>
                </c:pt>
                <c:pt idx="2929">
                  <c:v>43873.864583333336</c:v>
                </c:pt>
                <c:pt idx="2930">
                  <c:v>43873.868055555555</c:v>
                </c:pt>
                <c:pt idx="2931">
                  <c:v>43873.871527777781</c:v>
                </c:pt>
                <c:pt idx="2932">
                  <c:v>43873.875</c:v>
                </c:pt>
                <c:pt idx="2933">
                  <c:v>43873.878472222219</c:v>
                </c:pt>
                <c:pt idx="2934">
                  <c:v>43873.881944444445</c:v>
                </c:pt>
                <c:pt idx="2935">
                  <c:v>43873.885416666664</c:v>
                </c:pt>
                <c:pt idx="2936">
                  <c:v>43873.888888888891</c:v>
                </c:pt>
                <c:pt idx="2937">
                  <c:v>43873.892361111109</c:v>
                </c:pt>
                <c:pt idx="2938">
                  <c:v>43873.895833333336</c:v>
                </c:pt>
                <c:pt idx="2939">
                  <c:v>43873.899305555555</c:v>
                </c:pt>
                <c:pt idx="2940">
                  <c:v>43873.902777777781</c:v>
                </c:pt>
                <c:pt idx="2941">
                  <c:v>43873.90625</c:v>
                </c:pt>
                <c:pt idx="2942">
                  <c:v>43873.909722222219</c:v>
                </c:pt>
                <c:pt idx="2943">
                  <c:v>43873.913194444445</c:v>
                </c:pt>
                <c:pt idx="2944">
                  <c:v>43873.916666666664</c:v>
                </c:pt>
                <c:pt idx="2945">
                  <c:v>43873.920138888891</c:v>
                </c:pt>
                <c:pt idx="2946">
                  <c:v>43873.923611111109</c:v>
                </c:pt>
                <c:pt idx="2947">
                  <c:v>43873.927083333336</c:v>
                </c:pt>
                <c:pt idx="2948">
                  <c:v>43873.930555555555</c:v>
                </c:pt>
                <c:pt idx="2949">
                  <c:v>43873.934027777781</c:v>
                </c:pt>
                <c:pt idx="2950">
                  <c:v>43873.9375</c:v>
                </c:pt>
                <c:pt idx="2951">
                  <c:v>43873.940972222219</c:v>
                </c:pt>
                <c:pt idx="2952">
                  <c:v>43873.944444444445</c:v>
                </c:pt>
                <c:pt idx="2953">
                  <c:v>43873.947916666664</c:v>
                </c:pt>
                <c:pt idx="2954">
                  <c:v>43873.951388888891</c:v>
                </c:pt>
                <c:pt idx="2955">
                  <c:v>43873.954861111109</c:v>
                </c:pt>
                <c:pt idx="2956">
                  <c:v>43873.958333333336</c:v>
                </c:pt>
                <c:pt idx="2957">
                  <c:v>43873.961805555555</c:v>
                </c:pt>
                <c:pt idx="2958">
                  <c:v>43873.965277777781</c:v>
                </c:pt>
                <c:pt idx="2959">
                  <c:v>43873.96875</c:v>
                </c:pt>
                <c:pt idx="2960">
                  <c:v>43873.972222222219</c:v>
                </c:pt>
                <c:pt idx="2961">
                  <c:v>43873.975694444445</c:v>
                </c:pt>
                <c:pt idx="2962">
                  <c:v>43873.979166666664</c:v>
                </c:pt>
                <c:pt idx="2963">
                  <c:v>43873.982638888891</c:v>
                </c:pt>
                <c:pt idx="2964">
                  <c:v>43873.986111111109</c:v>
                </c:pt>
                <c:pt idx="2965">
                  <c:v>43873.989583333336</c:v>
                </c:pt>
                <c:pt idx="2966">
                  <c:v>43873.993055555555</c:v>
                </c:pt>
                <c:pt idx="2967">
                  <c:v>43873.996527777781</c:v>
                </c:pt>
                <c:pt idx="2968">
                  <c:v>43874</c:v>
                </c:pt>
                <c:pt idx="2969">
                  <c:v>43874.003472222219</c:v>
                </c:pt>
                <c:pt idx="2970">
                  <c:v>43874.006944444445</c:v>
                </c:pt>
                <c:pt idx="2971">
                  <c:v>43874.010416666664</c:v>
                </c:pt>
                <c:pt idx="2972">
                  <c:v>43874.013888888891</c:v>
                </c:pt>
                <c:pt idx="2973">
                  <c:v>43874.017361111109</c:v>
                </c:pt>
                <c:pt idx="2974">
                  <c:v>43874.020833333336</c:v>
                </c:pt>
                <c:pt idx="2975">
                  <c:v>43874.024305555555</c:v>
                </c:pt>
                <c:pt idx="2976">
                  <c:v>43874.027777777781</c:v>
                </c:pt>
                <c:pt idx="2977">
                  <c:v>43874.03125</c:v>
                </c:pt>
                <c:pt idx="2978">
                  <c:v>43874.034722222219</c:v>
                </c:pt>
                <c:pt idx="2979">
                  <c:v>43874.038194444445</c:v>
                </c:pt>
                <c:pt idx="2980">
                  <c:v>43874.041666666664</c:v>
                </c:pt>
                <c:pt idx="2981">
                  <c:v>43874.045138888891</c:v>
                </c:pt>
                <c:pt idx="2982">
                  <c:v>43874.048611111109</c:v>
                </c:pt>
                <c:pt idx="2983">
                  <c:v>43874.052083333336</c:v>
                </c:pt>
                <c:pt idx="2984">
                  <c:v>43874.055555555555</c:v>
                </c:pt>
                <c:pt idx="2985">
                  <c:v>43874.059027777781</c:v>
                </c:pt>
                <c:pt idx="2986">
                  <c:v>43874.0625</c:v>
                </c:pt>
                <c:pt idx="2987">
                  <c:v>43874.065972222219</c:v>
                </c:pt>
                <c:pt idx="2988">
                  <c:v>43874.069444444445</c:v>
                </c:pt>
                <c:pt idx="2989">
                  <c:v>43874.072916666664</c:v>
                </c:pt>
                <c:pt idx="2990">
                  <c:v>43874.076388888891</c:v>
                </c:pt>
                <c:pt idx="2991">
                  <c:v>43874.079861111109</c:v>
                </c:pt>
                <c:pt idx="2992">
                  <c:v>43874.083333333336</c:v>
                </c:pt>
                <c:pt idx="2993">
                  <c:v>43874.086805555555</c:v>
                </c:pt>
                <c:pt idx="2994">
                  <c:v>43874.090277777781</c:v>
                </c:pt>
                <c:pt idx="2995">
                  <c:v>43874.09375</c:v>
                </c:pt>
                <c:pt idx="2996">
                  <c:v>43874.097222222219</c:v>
                </c:pt>
                <c:pt idx="2997">
                  <c:v>43874.100694444445</c:v>
                </c:pt>
                <c:pt idx="2998">
                  <c:v>43874.104166666664</c:v>
                </c:pt>
                <c:pt idx="2999">
                  <c:v>43874.107638888891</c:v>
                </c:pt>
                <c:pt idx="3000">
                  <c:v>43874.111111111109</c:v>
                </c:pt>
                <c:pt idx="3001">
                  <c:v>43874.114583333336</c:v>
                </c:pt>
                <c:pt idx="3002">
                  <c:v>43874.118055555555</c:v>
                </c:pt>
                <c:pt idx="3003">
                  <c:v>43874.121527777781</c:v>
                </c:pt>
                <c:pt idx="3004">
                  <c:v>43874.125</c:v>
                </c:pt>
                <c:pt idx="3005">
                  <c:v>43874.128472222219</c:v>
                </c:pt>
                <c:pt idx="3006">
                  <c:v>43874.131944444445</c:v>
                </c:pt>
                <c:pt idx="3007">
                  <c:v>43874.135416666664</c:v>
                </c:pt>
                <c:pt idx="3008">
                  <c:v>43874.138888888891</c:v>
                </c:pt>
                <c:pt idx="3009">
                  <c:v>43874.142361111109</c:v>
                </c:pt>
                <c:pt idx="3010">
                  <c:v>43874.145833333336</c:v>
                </c:pt>
                <c:pt idx="3011">
                  <c:v>43874.149305555555</c:v>
                </c:pt>
                <c:pt idx="3012">
                  <c:v>43874.152777777781</c:v>
                </c:pt>
                <c:pt idx="3013">
                  <c:v>43874.15625</c:v>
                </c:pt>
                <c:pt idx="3014">
                  <c:v>43874.159722222219</c:v>
                </c:pt>
                <c:pt idx="3015">
                  <c:v>43874.163194444445</c:v>
                </c:pt>
                <c:pt idx="3016">
                  <c:v>43874.166666666664</c:v>
                </c:pt>
                <c:pt idx="3017">
                  <c:v>43874.170138888891</c:v>
                </c:pt>
                <c:pt idx="3018">
                  <c:v>43874.173611111109</c:v>
                </c:pt>
                <c:pt idx="3019">
                  <c:v>43874.177083333336</c:v>
                </c:pt>
                <c:pt idx="3020">
                  <c:v>43874.180555555555</c:v>
                </c:pt>
                <c:pt idx="3021">
                  <c:v>43874.184027777781</c:v>
                </c:pt>
                <c:pt idx="3022">
                  <c:v>43874.1875</c:v>
                </c:pt>
                <c:pt idx="3023">
                  <c:v>43874.190972222219</c:v>
                </c:pt>
                <c:pt idx="3024">
                  <c:v>43874.194444444445</c:v>
                </c:pt>
                <c:pt idx="3025">
                  <c:v>43874.197916666664</c:v>
                </c:pt>
                <c:pt idx="3026">
                  <c:v>43874.201388888891</c:v>
                </c:pt>
                <c:pt idx="3027">
                  <c:v>43874.204861111109</c:v>
                </c:pt>
                <c:pt idx="3028">
                  <c:v>43874.208333333336</c:v>
                </c:pt>
                <c:pt idx="3029">
                  <c:v>43874.211805555555</c:v>
                </c:pt>
                <c:pt idx="3030">
                  <c:v>43874.215277777781</c:v>
                </c:pt>
                <c:pt idx="3031">
                  <c:v>43874.21875</c:v>
                </c:pt>
                <c:pt idx="3032">
                  <c:v>43874.222222222219</c:v>
                </c:pt>
                <c:pt idx="3033">
                  <c:v>43874.225694444445</c:v>
                </c:pt>
                <c:pt idx="3034">
                  <c:v>43874.229166666664</c:v>
                </c:pt>
                <c:pt idx="3035">
                  <c:v>43874.232638888891</c:v>
                </c:pt>
                <c:pt idx="3036">
                  <c:v>43874.236111111109</c:v>
                </c:pt>
                <c:pt idx="3037">
                  <c:v>43874.239583333336</c:v>
                </c:pt>
                <c:pt idx="3038">
                  <c:v>43874.243055555555</c:v>
                </c:pt>
                <c:pt idx="3039">
                  <c:v>43874.246527777781</c:v>
                </c:pt>
                <c:pt idx="3040">
                  <c:v>43874.25</c:v>
                </c:pt>
                <c:pt idx="3041">
                  <c:v>43874.253472222219</c:v>
                </c:pt>
                <c:pt idx="3042">
                  <c:v>43874.256944444445</c:v>
                </c:pt>
                <c:pt idx="3043">
                  <c:v>43874.260416666664</c:v>
                </c:pt>
                <c:pt idx="3044">
                  <c:v>43874.263888888891</c:v>
                </c:pt>
                <c:pt idx="3045">
                  <c:v>43874.267361111109</c:v>
                </c:pt>
                <c:pt idx="3046">
                  <c:v>43874.270833333336</c:v>
                </c:pt>
                <c:pt idx="3047">
                  <c:v>43874.274305555555</c:v>
                </c:pt>
                <c:pt idx="3048">
                  <c:v>43874.277777777781</c:v>
                </c:pt>
                <c:pt idx="3049">
                  <c:v>43874.28125</c:v>
                </c:pt>
                <c:pt idx="3050">
                  <c:v>43874.284722222219</c:v>
                </c:pt>
                <c:pt idx="3051">
                  <c:v>43874.288194444445</c:v>
                </c:pt>
                <c:pt idx="3052">
                  <c:v>43874.291666666664</c:v>
                </c:pt>
                <c:pt idx="3053">
                  <c:v>43874.295138888891</c:v>
                </c:pt>
                <c:pt idx="3054">
                  <c:v>43874.298611111109</c:v>
                </c:pt>
                <c:pt idx="3055">
                  <c:v>43874.302083333336</c:v>
                </c:pt>
                <c:pt idx="3056">
                  <c:v>43874.305555555555</c:v>
                </c:pt>
                <c:pt idx="3057">
                  <c:v>43874.309027777781</c:v>
                </c:pt>
                <c:pt idx="3058">
                  <c:v>43874.3125</c:v>
                </c:pt>
                <c:pt idx="3059">
                  <c:v>43874.315972222219</c:v>
                </c:pt>
                <c:pt idx="3060">
                  <c:v>43874.319444444445</c:v>
                </c:pt>
                <c:pt idx="3061">
                  <c:v>43874.322916666664</c:v>
                </c:pt>
                <c:pt idx="3062">
                  <c:v>43874.326388888891</c:v>
                </c:pt>
                <c:pt idx="3063">
                  <c:v>43874.329861111109</c:v>
                </c:pt>
                <c:pt idx="3064">
                  <c:v>43874.333333333336</c:v>
                </c:pt>
                <c:pt idx="3065">
                  <c:v>43874.336805555555</c:v>
                </c:pt>
                <c:pt idx="3066">
                  <c:v>43874.340277777781</c:v>
                </c:pt>
                <c:pt idx="3067">
                  <c:v>43874.34375</c:v>
                </c:pt>
                <c:pt idx="3068">
                  <c:v>43874.347222222219</c:v>
                </c:pt>
                <c:pt idx="3069">
                  <c:v>43874.350694444445</c:v>
                </c:pt>
                <c:pt idx="3070">
                  <c:v>43874.354166666664</c:v>
                </c:pt>
                <c:pt idx="3071">
                  <c:v>43874.357638888891</c:v>
                </c:pt>
                <c:pt idx="3072">
                  <c:v>43874.361111111109</c:v>
                </c:pt>
                <c:pt idx="3073">
                  <c:v>43874.364583333336</c:v>
                </c:pt>
                <c:pt idx="3074">
                  <c:v>43874.368055555555</c:v>
                </c:pt>
                <c:pt idx="3075">
                  <c:v>43874.371527777781</c:v>
                </c:pt>
                <c:pt idx="3076">
                  <c:v>43874.375</c:v>
                </c:pt>
                <c:pt idx="3077">
                  <c:v>43874.378472222219</c:v>
                </c:pt>
                <c:pt idx="3078">
                  <c:v>43874.381944444445</c:v>
                </c:pt>
                <c:pt idx="3079">
                  <c:v>43874.385416666664</c:v>
                </c:pt>
                <c:pt idx="3080">
                  <c:v>43874.388888888891</c:v>
                </c:pt>
                <c:pt idx="3081">
                  <c:v>43874.392361111109</c:v>
                </c:pt>
                <c:pt idx="3082">
                  <c:v>43874.395833333336</c:v>
                </c:pt>
                <c:pt idx="3083">
                  <c:v>43874.399305555555</c:v>
                </c:pt>
                <c:pt idx="3084">
                  <c:v>43874.402777777781</c:v>
                </c:pt>
                <c:pt idx="3085">
                  <c:v>43874.40625</c:v>
                </c:pt>
                <c:pt idx="3086">
                  <c:v>43874.409722222219</c:v>
                </c:pt>
                <c:pt idx="3087">
                  <c:v>43874.413194444445</c:v>
                </c:pt>
                <c:pt idx="3088">
                  <c:v>43874.416666666664</c:v>
                </c:pt>
                <c:pt idx="3089">
                  <c:v>43874.420138888891</c:v>
                </c:pt>
                <c:pt idx="3090">
                  <c:v>43874.423611111109</c:v>
                </c:pt>
                <c:pt idx="3091">
                  <c:v>43874.427083333336</c:v>
                </c:pt>
                <c:pt idx="3092">
                  <c:v>43874.430555555555</c:v>
                </c:pt>
                <c:pt idx="3093">
                  <c:v>43874.434027777781</c:v>
                </c:pt>
                <c:pt idx="3094">
                  <c:v>43874.4375</c:v>
                </c:pt>
                <c:pt idx="3095">
                  <c:v>43874.440972222219</c:v>
                </c:pt>
                <c:pt idx="3096">
                  <c:v>43874.444444444445</c:v>
                </c:pt>
                <c:pt idx="3097">
                  <c:v>43874.447916666664</c:v>
                </c:pt>
                <c:pt idx="3098">
                  <c:v>43874.451388888891</c:v>
                </c:pt>
                <c:pt idx="3099">
                  <c:v>43874.454861111109</c:v>
                </c:pt>
                <c:pt idx="3100">
                  <c:v>43874.458333333336</c:v>
                </c:pt>
                <c:pt idx="3101">
                  <c:v>43874.461805555555</c:v>
                </c:pt>
                <c:pt idx="3102">
                  <c:v>43874.465277777781</c:v>
                </c:pt>
                <c:pt idx="3103">
                  <c:v>43874.46875</c:v>
                </c:pt>
                <c:pt idx="3104">
                  <c:v>43874.472222222219</c:v>
                </c:pt>
                <c:pt idx="3105">
                  <c:v>43874.475694444445</c:v>
                </c:pt>
                <c:pt idx="3106">
                  <c:v>43874.479166666664</c:v>
                </c:pt>
                <c:pt idx="3107">
                  <c:v>43874.482638888891</c:v>
                </c:pt>
                <c:pt idx="3108">
                  <c:v>43874.486111111109</c:v>
                </c:pt>
                <c:pt idx="3109">
                  <c:v>43874.489583333336</c:v>
                </c:pt>
                <c:pt idx="3110">
                  <c:v>43874.493055555555</c:v>
                </c:pt>
                <c:pt idx="3111">
                  <c:v>43874.496527777781</c:v>
                </c:pt>
                <c:pt idx="3112">
                  <c:v>43874.5</c:v>
                </c:pt>
                <c:pt idx="3113">
                  <c:v>43874.503472222219</c:v>
                </c:pt>
                <c:pt idx="3114">
                  <c:v>43874.506944444445</c:v>
                </c:pt>
                <c:pt idx="3115">
                  <c:v>43874.510416666664</c:v>
                </c:pt>
                <c:pt idx="3116">
                  <c:v>43874.513888888891</c:v>
                </c:pt>
                <c:pt idx="3117">
                  <c:v>43874.517361111109</c:v>
                </c:pt>
                <c:pt idx="3118">
                  <c:v>43874.520833333336</c:v>
                </c:pt>
                <c:pt idx="3119">
                  <c:v>43874.524305555555</c:v>
                </c:pt>
                <c:pt idx="3120">
                  <c:v>43874.527777777781</c:v>
                </c:pt>
                <c:pt idx="3121">
                  <c:v>43874.53125</c:v>
                </c:pt>
                <c:pt idx="3122">
                  <c:v>43874.534722222219</c:v>
                </c:pt>
                <c:pt idx="3123">
                  <c:v>43874.538194444445</c:v>
                </c:pt>
                <c:pt idx="3124">
                  <c:v>43874.541666666664</c:v>
                </c:pt>
                <c:pt idx="3125">
                  <c:v>43874.545138888891</c:v>
                </c:pt>
                <c:pt idx="3126">
                  <c:v>43874.548611111109</c:v>
                </c:pt>
                <c:pt idx="3127">
                  <c:v>43874.552083333336</c:v>
                </c:pt>
                <c:pt idx="3128">
                  <c:v>43874.555555555555</c:v>
                </c:pt>
                <c:pt idx="3129">
                  <c:v>43874.559027777781</c:v>
                </c:pt>
                <c:pt idx="3130">
                  <c:v>43874.5625</c:v>
                </c:pt>
                <c:pt idx="3131">
                  <c:v>43874.565972222219</c:v>
                </c:pt>
                <c:pt idx="3132">
                  <c:v>43874.569444444445</c:v>
                </c:pt>
                <c:pt idx="3133">
                  <c:v>43874.572916666664</c:v>
                </c:pt>
                <c:pt idx="3134">
                  <c:v>43874.576388888891</c:v>
                </c:pt>
                <c:pt idx="3135">
                  <c:v>43874.579861111109</c:v>
                </c:pt>
                <c:pt idx="3136">
                  <c:v>43874.583333333336</c:v>
                </c:pt>
                <c:pt idx="3137">
                  <c:v>43874.586805555555</c:v>
                </c:pt>
                <c:pt idx="3138">
                  <c:v>43874.590277777781</c:v>
                </c:pt>
                <c:pt idx="3139">
                  <c:v>43874.59375</c:v>
                </c:pt>
                <c:pt idx="3140">
                  <c:v>43874.597222222219</c:v>
                </c:pt>
                <c:pt idx="3141">
                  <c:v>43874.600694444445</c:v>
                </c:pt>
                <c:pt idx="3142">
                  <c:v>43874.604166666664</c:v>
                </c:pt>
                <c:pt idx="3143">
                  <c:v>43874.607638888891</c:v>
                </c:pt>
                <c:pt idx="3144">
                  <c:v>43874.611111111109</c:v>
                </c:pt>
                <c:pt idx="3145">
                  <c:v>43874.614583333336</c:v>
                </c:pt>
                <c:pt idx="3146">
                  <c:v>43874.618055555555</c:v>
                </c:pt>
                <c:pt idx="3147">
                  <c:v>43874.621527777781</c:v>
                </c:pt>
                <c:pt idx="3148">
                  <c:v>43874.625</c:v>
                </c:pt>
                <c:pt idx="3149">
                  <c:v>43874.628472222219</c:v>
                </c:pt>
                <c:pt idx="3150">
                  <c:v>43874.631944444445</c:v>
                </c:pt>
                <c:pt idx="3151">
                  <c:v>43874.635416666664</c:v>
                </c:pt>
                <c:pt idx="3152">
                  <c:v>43874.638888888891</c:v>
                </c:pt>
                <c:pt idx="3153">
                  <c:v>43874.642361111109</c:v>
                </c:pt>
                <c:pt idx="3154">
                  <c:v>43874.645833333336</c:v>
                </c:pt>
                <c:pt idx="3155">
                  <c:v>43874.649305555555</c:v>
                </c:pt>
                <c:pt idx="3156">
                  <c:v>43874.652777777781</c:v>
                </c:pt>
                <c:pt idx="3157">
                  <c:v>43874.65625</c:v>
                </c:pt>
                <c:pt idx="3158">
                  <c:v>43874.659722222219</c:v>
                </c:pt>
                <c:pt idx="3159">
                  <c:v>43874.663194444445</c:v>
                </c:pt>
                <c:pt idx="3160">
                  <c:v>43874.666666666664</c:v>
                </c:pt>
                <c:pt idx="3161">
                  <c:v>43874.670138888891</c:v>
                </c:pt>
                <c:pt idx="3162">
                  <c:v>43874.673611111109</c:v>
                </c:pt>
                <c:pt idx="3163">
                  <c:v>43874.677083333336</c:v>
                </c:pt>
                <c:pt idx="3164">
                  <c:v>43874.680555555555</c:v>
                </c:pt>
                <c:pt idx="3165">
                  <c:v>43874.684027777781</c:v>
                </c:pt>
                <c:pt idx="3166">
                  <c:v>43874.6875</c:v>
                </c:pt>
                <c:pt idx="3167">
                  <c:v>43874.690972222219</c:v>
                </c:pt>
                <c:pt idx="3168">
                  <c:v>43874.694444444445</c:v>
                </c:pt>
                <c:pt idx="3169">
                  <c:v>43874.697916666664</c:v>
                </c:pt>
                <c:pt idx="3170">
                  <c:v>43874.701388888891</c:v>
                </c:pt>
                <c:pt idx="3171">
                  <c:v>43874.704861111109</c:v>
                </c:pt>
                <c:pt idx="3172">
                  <c:v>43874.708333333336</c:v>
                </c:pt>
                <c:pt idx="3173">
                  <c:v>43874.711805555555</c:v>
                </c:pt>
                <c:pt idx="3174">
                  <c:v>43874.715277777781</c:v>
                </c:pt>
                <c:pt idx="3175">
                  <c:v>43874.71875</c:v>
                </c:pt>
                <c:pt idx="3176">
                  <c:v>43874.722222222219</c:v>
                </c:pt>
                <c:pt idx="3177">
                  <c:v>43874.725694444445</c:v>
                </c:pt>
                <c:pt idx="3178">
                  <c:v>43874.729166666664</c:v>
                </c:pt>
                <c:pt idx="3179">
                  <c:v>43874.732638888891</c:v>
                </c:pt>
                <c:pt idx="3180">
                  <c:v>43874.736111111109</c:v>
                </c:pt>
                <c:pt idx="3181">
                  <c:v>43874.739583333336</c:v>
                </c:pt>
                <c:pt idx="3182">
                  <c:v>43874.743055555555</c:v>
                </c:pt>
                <c:pt idx="3183">
                  <c:v>43874.746527777781</c:v>
                </c:pt>
                <c:pt idx="3184">
                  <c:v>43874.75</c:v>
                </c:pt>
                <c:pt idx="3185">
                  <c:v>43874.753472222219</c:v>
                </c:pt>
                <c:pt idx="3186">
                  <c:v>43874.756944444445</c:v>
                </c:pt>
                <c:pt idx="3187">
                  <c:v>43874.760416666664</c:v>
                </c:pt>
                <c:pt idx="3188">
                  <c:v>43874.763888888891</c:v>
                </c:pt>
                <c:pt idx="3189">
                  <c:v>43874.767361111109</c:v>
                </c:pt>
                <c:pt idx="3190">
                  <c:v>43874.770833333336</c:v>
                </c:pt>
                <c:pt idx="3191">
                  <c:v>43874.774305555555</c:v>
                </c:pt>
                <c:pt idx="3192">
                  <c:v>43874.777777777781</c:v>
                </c:pt>
                <c:pt idx="3193">
                  <c:v>43874.78125</c:v>
                </c:pt>
                <c:pt idx="3194">
                  <c:v>43874.784722222219</c:v>
                </c:pt>
                <c:pt idx="3195">
                  <c:v>43874.788194444445</c:v>
                </c:pt>
                <c:pt idx="3196">
                  <c:v>43874.791666666664</c:v>
                </c:pt>
                <c:pt idx="3197">
                  <c:v>43874.795138888891</c:v>
                </c:pt>
                <c:pt idx="3198">
                  <c:v>43874.798611111109</c:v>
                </c:pt>
                <c:pt idx="3199">
                  <c:v>43874.802083333336</c:v>
                </c:pt>
                <c:pt idx="3200">
                  <c:v>43874.805555555555</c:v>
                </c:pt>
                <c:pt idx="3201">
                  <c:v>43874.809027777781</c:v>
                </c:pt>
                <c:pt idx="3202">
                  <c:v>43874.8125</c:v>
                </c:pt>
                <c:pt idx="3203">
                  <c:v>43874.815972222219</c:v>
                </c:pt>
                <c:pt idx="3204">
                  <c:v>43874.819444444445</c:v>
                </c:pt>
                <c:pt idx="3205">
                  <c:v>43874.822916666664</c:v>
                </c:pt>
                <c:pt idx="3206">
                  <c:v>43874.826388888891</c:v>
                </c:pt>
                <c:pt idx="3207">
                  <c:v>43874.829861111109</c:v>
                </c:pt>
                <c:pt idx="3208">
                  <c:v>43874.833333333336</c:v>
                </c:pt>
                <c:pt idx="3209">
                  <c:v>43874.836805555555</c:v>
                </c:pt>
                <c:pt idx="3210">
                  <c:v>43874.840277777781</c:v>
                </c:pt>
                <c:pt idx="3211">
                  <c:v>43874.84375</c:v>
                </c:pt>
                <c:pt idx="3212">
                  <c:v>43874.847222222219</c:v>
                </c:pt>
                <c:pt idx="3213">
                  <c:v>43874.850694444445</c:v>
                </c:pt>
                <c:pt idx="3214">
                  <c:v>43874.854166666664</c:v>
                </c:pt>
                <c:pt idx="3215">
                  <c:v>43874.857638888891</c:v>
                </c:pt>
                <c:pt idx="3216">
                  <c:v>43874.861111111109</c:v>
                </c:pt>
                <c:pt idx="3217">
                  <c:v>43874.864583333336</c:v>
                </c:pt>
                <c:pt idx="3218">
                  <c:v>43874.868055555555</c:v>
                </c:pt>
                <c:pt idx="3219">
                  <c:v>43874.871527777781</c:v>
                </c:pt>
                <c:pt idx="3220">
                  <c:v>43874.875</c:v>
                </c:pt>
                <c:pt idx="3221">
                  <c:v>43874.878472222219</c:v>
                </c:pt>
                <c:pt idx="3222">
                  <c:v>43874.881944444445</c:v>
                </c:pt>
                <c:pt idx="3223">
                  <c:v>43874.885416666664</c:v>
                </c:pt>
                <c:pt idx="3224">
                  <c:v>43874.888888888891</c:v>
                </c:pt>
                <c:pt idx="3225">
                  <c:v>43874.892361111109</c:v>
                </c:pt>
                <c:pt idx="3226">
                  <c:v>43874.895833333336</c:v>
                </c:pt>
                <c:pt idx="3227">
                  <c:v>43874.899305555555</c:v>
                </c:pt>
                <c:pt idx="3228">
                  <c:v>43874.902777777781</c:v>
                </c:pt>
                <c:pt idx="3229">
                  <c:v>43874.90625</c:v>
                </c:pt>
                <c:pt idx="3230">
                  <c:v>43874.909722222219</c:v>
                </c:pt>
                <c:pt idx="3231">
                  <c:v>43874.913194444445</c:v>
                </c:pt>
                <c:pt idx="3232">
                  <c:v>43874.916666666664</c:v>
                </c:pt>
                <c:pt idx="3233">
                  <c:v>43874.920138888891</c:v>
                </c:pt>
                <c:pt idx="3234">
                  <c:v>43874.923611111109</c:v>
                </c:pt>
                <c:pt idx="3235">
                  <c:v>43874.927083333336</c:v>
                </c:pt>
                <c:pt idx="3236">
                  <c:v>43874.930555555555</c:v>
                </c:pt>
                <c:pt idx="3237">
                  <c:v>43874.934027777781</c:v>
                </c:pt>
                <c:pt idx="3238">
                  <c:v>43874.9375</c:v>
                </c:pt>
                <c:pt idx="3239">
                  <c:v>43874.940972222219</c:v>
                </c:pt>
                <c:pt idx="3240">
                  <c:v>43874.944444444445</c:v>
                </c:pt>
                <c:pt idx="3241">
                  <c:v>43874.947916666664</c:v>
                </c:pt>
                <c:pt idx="3242">
                  <c:v>43874.951388888891</c:v>
                </c:pt>
                <c:pt idx="3243">
                  <c:v>43874.954861111109</c:v>
                </c:pt>
                <c:pt idx="3244">
                  <c:v>43874.958333333336</c:v>
                </c:pt>
                <c:pt idx="3245">
                  <c:v>43874.961805555555</c:v>
                </c:pt>
                <c:pt idx="3246">
                  <c:v>43874.965277777781</c:v>
                </c:pt>
                <c:pt idx="3247">
                  <c:v>43874.96875</c:v>
                </c:pt>
                <c:pt idx="3248">
                  <c:v>43874.972222222219</c:v>
                </c:pt>
                <c:pt idx="3249">
                  <c:v>43874.975694444445</c:v>
                </c:pt>
                <c:pt idx="3250">
                  <c:v>43874.979166666664</c:v>
                </c:pt>
                <c:pt idx="3251">
                  <c:v>43874.982638888891</c:v>
                </c:pt>
                <c:pt idx="3252">
                  <c:v>43874.986111111109</c:v>
                </c:pt>
                <c:pt idx="3253">
                  <c:v>43874.989583333336</c:v>
                </c:pt>
                <c:pt idx="3254">
                  <c:v>43874.993055555555</c:v>
                </c:pt>
                <c:pt idx="3255">
                  <c:v>43874.996527777781</c:v>
                </c:pt>
                <c:pt idx="3256">
                  <c:v>43875</c:v>
                </c:pt>
                <c:pt idx="3257">
                  <c:v>43875.003472222219</c:v>
                </c:pt>
                <c:pt idx="3258">
                  <c:v>43875.006944444445</c:v>
                </c:pt>
                <c:pt idx="3259">
                  <c:v>43875.010416666664</c:v>
                </c:pt>
                <c:pt idx="3260">
                  <c:v>43875.013888888891</c:v>
                </c:pt>
                <c:pt idx="3261">
                  <c:v>43875.017361111109</c:v>
                </c:pt>
                <c:pt idx="3262">
                  <c:v>43875.020833333336</c:v>
                </c:pt>
                <c:pt idx="3263">
                  <c:v>43875.024305555555</c:v>
                </c:pt>
                <c:pt idx="3264">
                  <c:v>43875.027777777781</c:v>
                </c:pt>
                <c:pt idx="3265">
                  <c:v>43875.03125</c:v>
                </c:pt>
                <c:pt idx="3266">
                  <c:v>43875.034722222219</c:v>
                </c:pt>
                <c:pt idx="3267">
                  <c:v>43875.038194444445</c:v>
                </c:pt>
                <c:pt idx="3268">
                  <c:v>43875.041666666664</c:v>
                </c:pt>
                <c:pt idx="3269">
                  <c:v>43875.045138888891</c:v>
                </c:pt>
                <c:pt idx="3270">
                  <c:v>43875.048611111109</c:v>
                </c:pt>
                <c:pt idx="3271">
                  <c:v>43875.052083333336</c:v>
                </c:pt>
                <c:pt idx="3272">
                  <c:v>43875.055555555555</c:v>
                </c:pt>
                <c:pt idx="3273">
                  <c:v>43875.059027777781</c:v>
                </c:pt>
                <c:pt idx="3274">
                  <c:v>43875.0625</c:v>
                </c:pt>
                <c:pt idx="3275">
                  <c:v>43875.065972222219</c:v>
                </c:pt>
                <c:pt idx="3276">
                  <c:v>43875.069444444445</c:v>
                </c:pt>
                <c:pt idx="3277">
                  <c:v>43875.072916666664</c:v>
                </c:pt>
                <c:pt idx="3278">
                  <c:v>43875.076388888891</c:v>
                </c:pt>
                <c:pt idx="3279">
                  <c:v>43875.079861111109</c:v>
                </c:pt>
                <c:pt idx="3280">
                  <c:v>43875.083333333336</c:v>
                </c:pt>
                <c:pt idx="3281">
                  <c:v>43875.086805555555</c:v>
                </c:pt>
                <c:pt idx="3282">
                  <c:v>43875.090277777781</c:v>
                </c:pt>
                <c:pt idx="3283">
                  <c:v>43875.09375</c:v>
                </c:pt>
                <c:pt idx="3284">
                  <c:v>43875.097222222219</c:v>
                </c:pt>
                <c:pt idx="3285">
                  <c:v>43875.100694444445</c:v>
                </c:pt>
                <c:pt idx="3286">
                  <c:v>43875.104166666664</c:v>
                </c:pt>
                <c:pt idx="3287">
                  <c:v>43875.107638888891</c:v>
                </c:pt>
                <c:pt idx="3288">
                  <c:v>43875.111111111109</c:v>
                </c:pt>
                <c:pt idx="3289">
                  <c:v>43875.114583333336</c:v>
                </c:pt>
                <c:pt idx="3290">
                  <c:v>43875.118055555555</c:v>
                </c:pt>
                <c:pt idx="3291">
                  <c:v>43875.121527777781</c:v>
                </c:pt>
                <c:pt idx="3292">
                  <c:v>43875.125</c:v>
                </c:pt>
                <c:pt idx="3293">
                  <c:v>43875.128472222219</c:v>
                </c:pt>
                <c:pt idx="3294">
                  <c:v>43875.131944444445</c:v>
                </c:pt>
                <c:pt idx="3295">
                  <c:v>43875.135416666664</c:v>
                </c:pt>
                <c:pt idx="3296">
                  <c:v>43875.138888888891</c:v>
                </c:pt>
                <c:pt idx="3297">
                  <c:v>43875.142361111109</c:v>
                </c:pt>
                <c:pt idx="3298">
                  <c:v>43875.145833333336</c:v>
                </c:pt>
                <c:pt idx="3299">
                  <c:v>43875.149305555555</c:v>
                </c:pt>
                <c:pt idx="3300">
                  <c:v>43875.152777777781</c:v>
                </c:pt>
                <c:pt idx="3301">
                  <c:v>43875.15625</c:v>
                </c:pt>
                <c:pt idx="3302">
                  <c:v>43875.159722222219</c:v>
                </c:pt>
                <c:pt idx="3303">
                  <c:v>43875.163194444445</c:v>
                </c:pt>
                <c:pt idx="3304">
                  <c:v>43875.166666666664</c:v>
                </c:pt>
                <c:pt idx="3305">
                  <c:v>43875.170138888891</c:v>
                </c:pt>
                <c:pt idx="3306">
                  <c:v>43875.173611111109</c:v>
                </c:pt>
                <c:pt idx="3307">
                  <c:v>43875.177083333336</c:v>
                </c:pt>
                <c:pt idx="3308">
                  <c:v>43875.180555555555</c:v>
                </c:pt>
                <c:pt idx="3309">
                  <c:v>43875.184027777781</c:v>
                </c:pt>
                <c:pt idx="3310">
                  <c:v>43875.1875</c:v>
                </c:pt>
                <c:pt idx="3311">
                  <c:v>43875.190972222219</c:v>
                </c:pt>
                <c:pt idx="3312">
                  <c:v>43875.194444444445</c:v>
                </c:pt>
                <c:pt idx="3313">
                  <c:v>43875.197916666664</c:v>
                </c:pt>
                <c:pt idx="3314">
                  <c:v>43875.201388888891</c:v>
                </c:pt>
                <c:pt idx="3315">
                  <c:v>43875.204861111109</c:v>
                </c:pt>
                <c:pt idx="3316">
                  <c:v>43875.208333333336</c:v>
                </c:pt>
                <c:pt idx="3317">
                  <c:v>43875.211805555555</c:v>
                </c:pt>
                <c:pt idx="3318">
                  <c:v>43875.215277777781</c:v>
                </c:pt>
                <c:pt idx="3319">
                  <c:v>43875.21875</c:v>
                </c:pt>
                <c:pt idx="3320">
                  <c:v>43875.222222222219</c:v>
                </c:pt>
                <c:pt idx="3321">
                  <c:v>43875.225694444445</c:v>
                </c:pt>
                <c:pt idx="3322">
                  <c:v>43875.229166666664</c:v>
                </c:pt>
                <c:pt idx="3323">
                  <c:v>43875.232638888891</c:v>
                </c:pt>
                <c:pt idx="3324">
                  <c:v>43875.236111111109</c:v>
                </c:pt>
                <c:pt idx="3325">
                  <c:v>43875.239583333336</c:v>
                </c:pt>
                <c:pt idx="3326">
                  <c:v>43875.243055555555</c:v>
                </c:pt>
                <c:pt idx="3327">
                  <c:v>43875.246527777781</c:v>
                </c:pt>
                <c:pt idx="3328">
                  <c:v>43875.25</c:v>
                </c:pt>
                <c:pt idx="3329">
                  <c:v>43875.253472222219</c:v>
                </c:pt>
                <c:pt idx="3330">
                  <c:v>43875.256944444445</c:v>
                </c:pt>
                <c:pt idx="3331">
                  <c:v>43875.260416666664</c:v>
                </c:pt>
                <c:pt idx="3332">
                  <c:v>43875.263888888891</c:v>
                </c:pt>
                <c:pt idx="3333">
                  <c:v>43875.267361111109</c:v>
                </c:pt>
                <c:pt idx="3334">
                  <c:v>43875.270833333336</c:v>
                </c:pt>
                <c:pt idx="3335">
                  <c:v>43875.274305555555</c:v>
                </c:pt>
                <c:pt idx="3336">
                  <c:v>43875.277777777781</c:v>
                </c:pt>
                <c:pt idx="3337">
                  <c:v>43875.28125</c:v>
                </c:pt>
                <c:pt idx="3338">
                  <c:v>43875.284722222219</c:v>
                </c:pt>
                <c:pt idx="3339">
                  <c:v>43875.288194444445</c:v>
                </c:pt>
                <c:pt idx="3340">
                  <c:v>43875.291666666664</c:v>
                </c:pt>
                <c:pt idx="3341">
                  <c:v>43875.295138888891</c:v>
                </c:pt>
                <c:pt idx="3342">
                  <c:v>43875.298611111109</c:v>
                </c:pt>
                <c:pt idx="3343">
                  <c:v>43875.302083333336</c:v>
                </c:pt>
                <c:pt idx="3344">
                  <c:v>43875.305555555555</c:v>
                </c:pt>
                <c:pt idx="3345">
                  <c:v>43875.309027777781</c:v>
                </c:pt>
                <c:pt idx="3346">
                  <c:v>43875.3125</c:v>
                </c:pt>
                <c:pt idx="3347">
                  <c:v>43875.315972222219</c:v>
                </c:pt>
                <c:pt idx="3348">
                  <c:v>43875.319444444445</c:v>
                </c:pt>
                <c:pt idx="3349">
                  <c:v>43875.322916666664</c:v>
                </c:pt>
                <c:pt idx="3350">
                  <c:v>43875.326388888891</c:v>
                </c:pt>
                <c:pt idx="3351">
                  <c:v>43875.329861111109</c:v>
                </c:pt>
                <c:pt idx="3352">
                  <c:v>43875.333333333336</c:v>
                </c:pt>
                <c:pt idx="3353">
                  <c:v>43875.336805555555</c:v>
                </c:pt>
                <c:pt idx="3354">
                  <c:v>43875.340277777781</c:v>
                </c:pt>
                <c:pt idx="3355">
                  <c:v>43875.34375</c:v>
                </c:pt>
                <c:pt idx="3356">
                  <c:v>43875.347222222219</c:v>
                </c:pt>
                <c:pt idx="3357">
                  <c:v>43875.350694444445</c:v>
                </c:pt>
                <c:pt idx="3358">
                  <c:v>43875.354166666664</c:v>
                </c:pt>
                <c:pt idx="3359">
                  <c:v>43875.357638888891</c:v>
                </c:pt>
                <c:pt idx="3360">
                  <c:v>43875.361111111109</c:v>
                </c:pt>
                <c:pt idx="3361">
                  <c:v>43875.364583333336</c:v>
                </c:pt>
                <c:pt idx="3362">
                  <c:v>43875.368055555555</c:v>
                </c:pt>
                <c:pt idx="3363">
                  <c:v>43875.371527777781</c:v>
                </c:pt>
                <c:pt idx="3364">
                  <c:v>43875.375</c:v>
                </c:pt>
                <c:pt idx="3365">
                  <c:v>43875.378472222219</c:v>
                </c:pt>
                <c:pt idx="3366">
                  <c:v>43875.381944444445</c:v>
                </c:pt>
                <c:pt idx="3367">
                  <c:v>43875.385416666664</c:v>
                </c:pt>
                <c:pt idx="3368">
                  <c:v>43875.388888888891</c:v>
                </c:pt>
                <c:pt idx="3369">
                  <c:v>43875.392361111109</c:v>
                </c:pt>
                <c:pt idx="3370">
                  <c:v>43875.395833333336</c:v>
                </c:pt>
                <c:pt idx="3371">
                  <c:v>43875.399305555555</c:v>
                </c:pt>
                <c:pt idx="3372">
                  <c:v>43875.402777777781</c:v>
                </c:pt>
                <c:pt idx="3373">
                  <c:v>43875.40625</c:v>
                </c:pt>
                <c:pt idx="3374">
                  <c:v>43875.409722222219</c:v>
                </c:pt>
                <c:pt idx="3375">
                  <c:v>43875.413194444445</c:v>
                </c:pt>
                <c:pt idx="3376">
                  <c:v>43875.416666666664</c:v>
                </c:pt>
                <c:pt idx="3377">
                  <c:v>43875.420138888891</c:v>
                </c:pt>
                <c:pt idx="3378">
                  <c:v>43875.423611111109</c:v>
                </c:pt>
                <c:pt idx="3379">
                  <c:v>43875.427083333336</c:v>
                </c:pt>
                <c:pt idx="3380">
                  <c:v>43875.430555555555</c:v>
                </c:pt>
                <c:pt idx="3381">
                  <c:v>43875.434027777781</c:v>
                </c:pt>
                <c:pt idx="3382">
                  <c:v>43875.4375</c:v>
                </c:pt>
                <c:pt idx="3383">
                  <c:v>43875.440972222219</c:v>
                </c:pt>
                <c:pt idx="3384">
                  <c:v>43875.444444444445</c:v>
                </c:pt>
                <c:pt idx="3385">
                  <c:v>43875.447916666664</c:v>
                </c:pt>
                <c:pt idx="3386">
                  <c:v>43875.451388888891</c:v>
                </c:pt>
                <c:pt idx="3387">
                  <c:v>43875.454861111109</c:v>
                </c:pt>
                <c:pt idx="3388">
                  <c:v>43875.458333333336</c:v>
                </c:pt>
                <c:pt idx="3389">
                  <c:v>43875.461805555555</c:v>
                </c:pt>
                <c:pt idx="3390">
                  <c:v>43875.465277777781</c:v>
                </c:pt>
                <c:pt idx="3391">
                  <c:v>43875.46875</c:v>
                </c:pt>
                <c:pt idx="3392">
                  <c:v>43875.472222222219</c:v>
                </c:pt>
                <c:pt idx="3393">
                  <c:v>43875.475694444445</c:v>
                </c:pt>
                <c:pt idx="3394">
                  <c:v>43875.479166666664</c:v>
                </c:pt>
                <c:pt idx="3395">
                  <c:v>43875.482638888891</c:v>
                </c:pt>
                <c:pt idx="3396">
                  <c:v>43875.486111111109</c:v>
                </c:pt>
                <c:pt idx="3397">
                  <c:v>43875.489583333336</c:v>
                </c:pt>
                <c:pt idx="3398">
                  <c:v>43875.493055555555</c:v>
                </c:pt>
                <c:pt idx="3399">
                  <c:v>43875.496527777781</c:v>
                </c:pt>
                <c:pt idx="3400">
                  <c:v>43875.5</c:v>
                </c:pt>
                <c:pt idx="3401">
                  <c:v>43875.503472222219</c:v>
                </c:pt>
                <c:pt idx="3402">
                  <c:v>43875.506944444445</c:v>
                </c:pt>
                <c:pt idx="3403">
                  <c:v>43875.510416666664</c:v>
                </c:pt>
                <c:pt idx="3404">
                  <c:v>43875.513888888891</c:v>
                </c:pt>
                <c:pt idx="3405">
                  <c:v>43875.517361111109</c:v>
                </c:pt>
                <c:pt idx="3406">
                  <c:v>43875.520833333336</c:v>
                </c:pt>
                <c:pt idx="3407">
                  <c:v>43875.524305555555</c:v>
                </c:pt>
                <c:pt idx="3408">
                  <c:v>43875.527777777781</c:v>
                </c:pt>
                <c:pt idx="3409">
                  <c:v>43875.53125</c:v>
                </c:pt>
                <c:pt idx="3410">
                  <c:v>43875.534722222219</c:v>
                </c:pt>
                <c:pt idx="3411">
                  <c:v>43875.538194444445</c:v>
                </c:pt>
                <c:pt idx="3412">
                  <c:v>43875.541666666664</c:v>
                </c:pt>
                <c:pt idx="3413">
                  <c:v>43875.545138888891</c:v>
                </c:pt>
                <c:pt idx="3414">
                  <c:v>43875.548611111109</c:v>
                </c:pt>
                <c:pt idx="3415">
                  <c:v>43875.552083333336</c:v>
                </c:pt>
                <c:pt idx="3416">
                  <c:v>43875.555555555555</c:v>
                </c:pt>
                <c:pt idx="3417">
                  <c:v>43875.559027777781</c:v>
                </c:pt>
                <c:pt idx="3418">
                  <c:v>43875.5625</c:v>
                </c:pt>
                <c:pt idx="3419">
                  <c:v>43875.565972222219</c:v>
                </c:pt>
                <c:pt idx="3420">
                  <c:v>43875.569444444445</c:v>
                </c:pt>
                <c:pt idx="3421">
                  <c:v>43875.572916666664</c:v>
                </c:pt>
                <c:pt idx="3422">
                  <c:v>43875.576388888891</c:v>
                </c:pt>
                <c:pt idx="3423">
                  <c:v>43875.579861111109</c:v>
                </c:pt>
                <c:pt idx="3424">
                  <c:v>43875.583333333336</c:v>
                </c:pt>
                <c:pt idx="3425">
                  <c:v>43875.586805555555</c:v>
                </c:pt>
                <c:pt idx="3426">
                  <c:v>43875.590277777781</c:v>
                </c:pt>
                <c:pt idx="3427">
                  <c:v>43875.59375</c:v>
                </c:pt>
                <c:pt idx="3428">
                  <c:v>43875.597222222219</c:v>
                </c:pt>
                <c:pt idx="3429">
                  <c:v>43875.600694444445</c:v>
                </c:pt>
                <c:pt idx="3430">
                  <c:v>43875.604166666664</c:v>
                </c:pt>
                <c:pt idx="3431">
                  <c:v>43875.607638888891</c:v>
                </c:pt>
                <c:pt idx="3432">
                  <c:v>43875.611111111109</c:v>
                </c:pt>
                <c:pt idx="3433">
                  <c:v>43875.614583333336</c:v>
                </c:pt>
                <c:pt idx="3434">
                  <c:v>43875.618055555555</c:v>
                </c:pt>
                <c:pt idx="3435">
                  <c:v>43875.621527777781</c:v>
                </c:pt>
                <c:pt idx="3436">
                  <c:v>43875.625</c:v>
                </c:pt>
                <c:pt idx="3437">
                  <c:v>43875.628472222219</c:v>
                </c:pt>
                <c:pt idx="3438">
                  <c:v>43875.631944444445</c:v>
                </c:pt>
                <c:pt idx="3439">
                  <c:v>43875.635416666664</c:v>
                </c:pt>
                <c:pt idx="3440">
                  <c:v>43875.638888888891</c:v>
                </c:pt>
                <c:pt idx="3441">
                  <c:v>43875.642361111109</c:v>
                </c:pt>
                <c:pt idx="3442">
                  <c:v>43875.645833333336</c:v>
                </c:pt>
                <c:pt idx="3443">
                  <c:v>43875.649305555555</c:v>
                </c:pt>
                <c:pt idx="3444">
                  <c:v>43875.652777777781</c:v>
                </c:pt>
                <c:pt idx="3445">
                  <c:v>43875.65625</c:v>
                </c:pt>
                <c:pt idx="3446">
                  <c:v>43875.659722222219</c:v>
                </c:pt>
                <c:pt idx="3447">
                  <c:v>43875.663194444445</c:v>
                </c:pt>
                <c:pt idx="3448">
                  <c:v>43875.666666666664</c:v>
                </c:pt>
                <c:pt idx="3449">
                  <c:v>43875.670138888891</c:v>
                </c:pt>
                <c:pt idx="3450">
                  <c:v>43875.673611111109</c:v>
                </c:pt>
                <c:pt idx="3451">
                  <c:v>43875.677083333336</c:v>
                </c:pt>
                <c:pt idx="3452">
                  <c:v>43875.680555555555</c:v>
                </c:pt>
                <c:pt idx="3453">
                  <c:v>43875.684027777781</c:v>
                </c:pt>
                <c:pt idx="3454">
                  <c:v>43875.6875</c:v>
                </c:pt>
                <c:pt idx="3455">
                  <c:v>43875.690972222219</c:v>
                </c:pt>
                <c:pt idx="3456">
                  <c:v>43875.694444444445</c:v>
                </c:pt>
                <c:pt idx="3457">
                  <c:v>43875.697916666664</c:v>
                </c:pt>
                <c:pt idx="3458">
                  <c:v>43875.701388888891</c:v>
                </c:pt>
                <c:pt idx="3459">
                  <c:v>43875.704861111109</c:v>
                </c:pt>
                <c:pt idx="3460">
                  <c:v>43875.708333333336</c:v>
                </c:pt>
                <c:pt idx="3461">
                  <c:v>43875.711805555555</c:v>
                </c:pt>
                <c:pt idx="3462">
                  <c:v>43875.715277777781</c:v>
                </c:pt>
                <c:pt idx="3463">
                  <c:v>43875.71875</c:v>
                </c:pt>
                <c:pt idx="3464">
                  <c:v>43875.722222222219</c:v>
                </c:pt>
                <c:pt idx="3465">
                  <c:v>43875.725694444445</c:v>
                </c:pt>
                <c:pt idx="3466">
                  <c:v>43875.729166666664</c:v>
                </c:pt>
                <c:pt idx="3467">
                  <c:v>43875.732638888891</c:v>
                </c:pt>
                <c:pt idx="3468">
                  <c:v>43875.736111111109</c:v>
                </c:pt>
                <c:pt idx="3469">
                  <c:v>43875.739583333336</c:v>
                </c:pt>
                <c:pt idx="3470">
                  <c:v>43875.743055555555</c:v>
                </c:pt>
                <c:pt idx="3471">
                  <c:v>43875.746527777781</c:v>
                </c:pt>
                <c:pt idx="3472">
                  <c:v>43875.75</c:v>
                </c:pt>
                <c:pt idx="3473">
                  <c:v>43875.753472222219</c:v>
                </c:pt>
                <c:pt idx="3474">
                  <c:v>43875.756944444445</c:v>
                </c:pt>
                <c:pt idx="3475">
                  <c:v>43875.760416666664</c:v>
                </c:pt>
                <c:pt idx="3476">
                  <c:v>43875.763888888891</c:v>
                </c:pt>
                <c:pt idx="3477">
                  <c:v>43875.767361111109</c:v>
                </c:pt>
                <c:pt idx="3478">
                  <c:v>43875.770833333336</c:v>
                </c:pt>
                <c:pt idx="3479">
                  <c:v>43875.774305555555</c:v>
                </c:pt>
                <c:pt idx="3480">
                  <c:v>43875.777777777781</c:v>
                </c:pt>
                <c:pt idx="3481">
                  <c:v>43875.78125</c:v>
                </c:pt>
                <c:pt idx="3482">
                  <c:v>43875.784722222219</c:v>
                </c:pt>
                <c:pt idx="3483">
                  <c:v>43875.788194444445</c:v>
                </c:pt>
                <c:pt idx="3484">
                  <c:v>43875.791666666664</c:v>
                </c:pt>
                <c:pt idx="3485">
                  <c:v>43875.795138888891</c:v>
                </c:pt>
                <c:pt idx="3486">
                  <c:v>43875.798611111109</c:v>
                </c:pt>
                <c:pt idx="3487">
                  <c:v>43875.802083333336</c:v>
                </c:pt>
                <c:pt idx="3488">
                  <c:v>43875.805555555555</c:v>
                </c:pt>
                <c:pt idx="3489">
                  <c:v>43875.809027777781</c:v>
                </c:pt>
                <c:pt idx="3490">
                  <c:v>43875.8125</c:v>
                </c:pt>
                <c:pt idx="3491">
                  <c:v>43875.815972222219</c:v>
                </c:pt>
                <c:pt idx="3492">
                  <c:v>43875.819444444445</c:v>
                </c:pt>
                <c:pt idx="3493">
                  <c:v>43875.822916666664</c:v>
                </c:pt>
                <c:pt idx="3494">
                  <c:v>43875.826388888891</c:v>
                </c:pt>
                <c:pt idx="3495">
                  <c:v>43875.829861111109</c:v>
                </c:pt>
                <c:pt idx="3496">
                  <c:v>43875.833333333336</c:v>
                </c:pt>
                <c:pt idx="3497">
                  <c:v>43875.836805555555</c:v>
                </c:pt>
                <c:pt idx="3498">
                  <c:v>43875.840277777781</c:v>
                </c:pt>
                <c:pt idx="3499">
                  <c:v>43875.84375</c:v>
                </c:pt>
                <c:pt idx="3500">
                  <c:v>43875.847222222219</c:v>
                </c:pt>
                <c:pt idx="3501">
                  <c:v>43875.850694444445</c:v>
                </c:pt>
                <c:pt idx="3502">
                  <c:v>43875.854166666664</c:v>
                </c:pt>
                <c:pt idx="3503">
                  <c:v>43875.857638888891</c:v>
                </c:pt>
                <c:pt idx="3504">
                  <c:v>43875.861111111109</c:v>
                </c:pt>
                <c:pt idx="3505">
                  <c:v>43875.864583333336</c:v>
                </c:pt>
                <c:pt idx="3506">
                  <c:v>43875.868055555555</c:v>
                </c:pt>
                <c:pt idx="3507">
                  <c:v>43875.871527777781</c:v>
                </c:pt>
                <c:pt idx="3508">
                  <c:v>43875.875</c:v>
                </c:pt>
                <c:pt idx="3509">
                  <c:v>43875.878472222219</c:v>
                </c:pt>
                <c:pt idx="3510">
                  <c:v>43875.881944444445</c:v>
                </c:pt>
                <c:pt idx="3511">
                  <c:v>43875.885416666664</c:v>
                </c:pt>
                <c:pt idx="3512">
                  <c:v>43875.888888888891</c:v>
                </c:pt>
                <c:pt idx="3513">
                  <c:v>43875.892361111109</c:v>
                </c:pt>
                <c:pt idx="3514">
                  <c:v>43875.895833333336</c:v>
                </c:pt>
                <c:pt idx="3515">
                  <c:v>43875.899305555555</c:v>
                </c:pt>
                <c:pt idx="3516">
                  <c:v>43875.902777777781</c:v>
                </c:pt>
                <c:pt idx="3517">
                  <c:v>43875.90625</c:v>
                </c:pt>
                <c:pt idx="3518">
                  <c:v>43875.909722222219</c:v>
                </c:pt>
                <c:pt idx="3519">
                  <c:v>43875.913194444445</c:v>
                </c:pt>
                <c:pt idx="3520">
                  <c:v>43875.916666666664</c:v>
                </c:pt>
                <c:pt idx="3521">
                  <c:v>43875.920138888891</c:v>
                </c:pt>
                <c:pt idx="3522">
                  <c:v>43875.923611111109</c:v>
                </c:pt>
                <c:pt idx="3523">
                  <c:v>43875.927083333336</c:v>
                </c:pt>
                <c:pt idx="3524">
                  <c:v>43875.930555555555</c:v>
                </c:pt>
                <c:pt idx="3525">
                  <c:v>43875.934027777781</c:v>
                </c:pt>
                <c:pt idx="3526">
                  <c:v>43875.9375</c:v>
                </c:pt>
                <c:pt idx="3527">
                  <c:v>43875.940972222219</c:v>
                </c:pt>
                <c:pt idx="3528">
                  <c:v>43875.944444444445</c:v>
                </c:pt>
                <c:pt idx="3529">
                  <c:v>43875.947916666664</c:v>
                </c:pt>
                <c:pt idx="3530">
                  <c:v>43875.951388888891</c:v>
                </c:pt>
                <c:pt idx="3531">
                  <c:v>43875.954861111109</c:v>
                </c:pt>
                <c:pt idx="3532">
                  <c:v>43875.958333333336</c:v>
                </c:pt>
                <c:pt idx="3533">
                  <c:v>43875.961805555555</c:v>
                </c:pt>
                <c:pt idx="3534">
                  <c:v>43875.965277777781</c:v>
                </c:pt>
                <c:pt idx="3535">
                  <c:v>43875.96875</c:v>
                </c:pt>
                <c:pt idx="3536">
                  <c:v>43875.972222222219</c:v>
                </c:pt>
                <c:pt idx="3537">
                  <c:v>43875.975694444445</c:v>
                </c:pt>
                <c:pt idx="3538">
                  <c:v>43875.979166666664</c:v>
                </c:pt>
                <c:pt idx="3539">
                  <c:v>43875.982638888891</c:v>
                </c:pt>
                <c:pt idx="3540">
                  <c:v>43875.986111111109</c:v>
                </c:pt>
                <c:pt idx="3541">
                  <c:v>43875.989583333336</c:v>
                </c:pt>
                <c:pt idx="3542">
                  <c:v>43875.993055555555</c:v>
                </c:pt>
                <c:pt idx="3543">
                  <c:v>43875.996527777781</c:v>
                </c:pt>
                <c:pt idx="3544">
                  <c:v>43876</c:v>
                </c:pt>
                <c:pt idx="3545">
                  <c:v>43876.003472222219</c:v>
                </c:pt>
                <c:pt idx="3546">
                  <c:v>43876.006944444445</c:v>
                </c:pt>
                <c:pt idx="3547">
                  <c:v>43876.010416666664</c:v>
                </c:pt>
                <c:pt idx="3548">
                  <c:v>43876.013888888891</c:v>
                </c:pt>
                <c:pt idx="3549">
                  <c:v>43876.017361111109</c:v>
                </c:pt>
                <c:pt idx="3550">
                  <c:v>43876.020833333336</c:v>
                </c:pt>
                <c:pt idx="3551">
                  <c:v>43876.024305555555</c:v>
                </c:pt>
                <c:pt idx="3552">
                  <c:v>43876.027777777781</c:v>
                </c:pt>
                <c:pt idx="3553">
                  <c:v>43876.03125</c:v>
                </c:pt>
                <c:pt idx="3554">
                  <c:v>43876.034722222219</c:v>
                </c:pt>
                <c:pt idx="3555">
                  <c:v>43876.038194444445</c:v>
                </c:pt>
                <c:pt idx="3556">
                  <c:v>43876.041666666664</c:v>
                </c:pt>
                <c:pt idx="3557">
                  <c:v>43876.045138888891</c:v>
                </c:pt>
                <c:pt idx="3558">
                  <c:v>43876.048611111109</c:v>
                </c:pt>
                <c:pt idx="3559">
                  <c:v>43876.052083333336</c:v>
                </c:pt>
                <c:pt idx="3560">
                  <c:v>43876.055555555555</c:v>
                </c:pt>
                <c:pt idx="3561">
                  <c:v>43876.059027777781</c:v>
                </c:pt>
                <c:pt idx="3562">
                  <c:v>43876.0625</c:v>
                </c:pt>
                <c:pt idx="3563">
                  <c:v>43876.065972222219</c:v>
                </c:pt>
                <c:pt idx="3564">
                  <c:v>43876.069444444445</c:v>
                </c:pt>
                <c:pt idx="3565">
                  <c:v>43876.072916666664</c:v>
                </c:pt>
                <c:pt idx="3566">
                  <c:v>43876.076388888891</c:v>
                </c:pt>
                <c:pt idx="3567">
                  <c:v>43876.079861111109</c:v>
                </c:pt>
                <c:pt idx="3568">
                  <c:v>43876.083333333336</c:v>
                </c:pt>
                <c:pt idx="3569">
                  <c:v>43876.086805555555</c:v>
                </c:pt>
                <c:pt idx="3570">
                  <c:v>43876.090277777781</c:v>
                </c:pt>
                <c:pt idx="3571">
                  <c:v>43876.09375</c:v>
                </c:pt>
                <c:pt idx="3572">
                  <c:v>43876.097222222219</c:v>
                </c:pt>
                <c:pt idx="3573">
                  <c:v>43876.100694444445</c:v>
                </c:pt>
                <c:pt idx="3574">
                  <c:v>43876.104166666664</c:v>
                </c:pt>
                <c:pt idx="3575">
                  <c:v>43876.107638888891</c:v>
                </c:pt>
                <c:pt idx="3576">
                  <c:v>43876.111111111109</c:v>
                </c:pt>
                <c:pt idx="3577">
                  <c:v>43876.114583333336</c:v>
                </c:pt>
                <c:pt idx="3578">
                  <c:v>43876.118055555555</c:v>
                </c:pt>
                <c:pt idx="3579">
                  <c:v>43876.121527777781</c:v>
                </c:pt>
                <c:pt idx="3580">
                  <c:v>43876.125</c:v>
                </c:pt>
                <c:pt idx="3581">
                  <c:v>43876.128472222219</c:v>
                </c:pt>
                <c:pt idx="3582">
                  <c:v>43876.131944444445</c:v>
                </c:pt>
                <c:pt idx="3583">
                  <c:v>43876.135416666664</c:v>
                </c:pt>
                <c:pt idx="3584">
                  <c:v>43876.138888888891</c:v>
                </c:pt>
                <c:pt idx="3585">
                  <c:v>43876.142361111109</c:v>
                </c:pt>
                <c:pt idx="3586">
                  <c:v>43876.145833333336</c:v>
                </c:pt>
                <c:pt idx="3587">
                  <c:v>43876.149305555555</c:v>
                </c:pt>
                <c:pt idx="3588">
                  <c:v>43876.152777777781</c:v>
                </c:pt>
                <c:pt idx="3589">
                  <c:v>43876.15625</c:v>
                </c:pt>
                <c:pt idx="3590">
                  <c:v>43876.159722222219</c:v>
                </c:pt>
                <c:pt idx="3591">
                  <c:v>43876.163194444445</c:v>
                </c:pt>
                <c:pt idx="3592">
                  <c:v>43876.166666666664</c:v>
                </c:pt>
                <c:pt idx="3593">
                  <c:v>43876.170138888891</c:v>
                </c:pt>
                <c:pt idx="3594">
                  <c:v>43876.173611111109</c:v>
                </c:pt>
                <c:pt idx="3595">
                  <c:v>43876.177083333336</c:v>
                </c:pt>
                <c:pt idx="3596">
                  <c:v>43876.180555555555</c:v>
                </c:pt>
                <c:pt idx="3597">
                  <c:v>43876.184027777781</c:v>
                </c:pt>
                <c:pt idx="3598">
                  <c:v>43876.1875</c:v>
                </c:pt>
                <c:pt idx="3599">
                  <c:v>43876.190972222219</c:v>
                </c:pt>
                <c:pt idx="3600">
                  <c:v>43876.194444444445</c:v>
                </c:pt>
                <c:pt idx="3601">
                  <c:v>43876.197916666664</c:v>
                </c:pt>
                <c:pt idx="3602">
                  <c:v>43876.201388888891</c:v>
                </c:pt>
                <c:pt idx="3603">
                  <c:v>43876.204861111109</c:v>
                </c:pt>
                <c:pt idx="3604">
                  <c:v>43876.208333333336</c:v>
                </c:pt>
                <c:pt idx="3605">
                  <c:v>43876.211805555555</c:v>
                </c:pt>
                <c:pt idx="3606">
                  <c:v>43876.215277777781</c:v>
                </c:pt>
                <c:pt idx="3607">
                  <c:v>43876.21875</c:v>
                </c:pt>
                <c:pt idx="3608">
                  <c:v>43876.222222222219</c:v>
                </c:pt>
                <c:pt idx="3609">
                  <c:v>43876.225694444445</c:v>
                </c:pt>
                <c:pt idx="3610">
                  <c:v>43876.229166666664</c:v>
                </c:pt>
                <c:pt idx="3611">
                  <c:v>43876.232638888891</c:v>
                </c:pt>
                <c:pt idx="3612">
                  <c:v>43876.236111111109</c:v>
                </c:pt>
                <c:pt idx="3613">
                  <c:v>43876.239583333336</c:v>
                </c:pt>
                <c:pt idx="3614">
                  <c:v>43876.243055555555</c:v>
                </c:pt>
                <c:pt idx="3615">
                  <c:v>43876.246527777781</c:v>
                </c:pt>
                <c:pt idx="3616">
                  <c:v>43876.25</c:v>
                </c:pt>
                <c:pt idx="3617">
                  <c:v>43876.253472222219</c:v>
                </c:pt>
                <c:pt idx="3618">
                  <c:v>43876.256944444445</c:v>
                </c:pt>
                <c:pt idx="3619">
                  <c:v>43876.260416666664</c:v>
                </c:pt>
                <c:pt idx="3620">
                  <c:v>43876.263888888891</c:v>
                </c:pt>
                <c:pt idx="3621">
                  <c:v>43876.267361111109</c:v>
                </c:pt>
                <c:pt idx="3622">
                  <c:v>43876.270833333336</c:v>
                </c:pt>
                <c:pt idx="3623">
                  <c:v>43876.274305555555</c:v>
                </c:pt>
                <c:pt idx="3624">
                  <c:v>43876.277777777781</c:v>
                </c:pt>
                <c:pt idx="3625">
                  <c:v>43876.28125</c:v>
                </c:pt>
                <c:pt idx="3626">
                  <c:v>43876.284722222219</c:v>
                </c:pt>
                <c:pt idx="3627">
                  <c:v>43876.288194444445</c:v>
                </c:pt>
                <c:pt idx="3628">
                  <c:v>43876.291666666664</c:v>
                </c:pt>
                <c:pt idx="3629">
                  <c:v>43876.295138888891</c:v>
                </c:pt>
                <c:pt idx="3630">
                  <c:v>43876.298611111109</c:v>
                </c:pt>
                <c:pt idx="3631">
                  <c:v>43876.302083333336</c:v>
                </c:pt>
                <c:pt idx="3632">
                  <c:v>43876.305555555555</c:v>
                </c:pt>
                <c:pt idx="3633">
                  <c:v>43876.309027777781</c:v>
                </c:pt>
                <c:pt idx="3634">
                  <c:v>43876.3125</c:v>
                </c:pt>
                <c:pt idx="3635">
                  <c:v>43876.315972222219</c:v>
                </c:pt>
                <c:pt idx="3636">
                  <c:v>43876.319444444445</c:v>
                </c:pt>
                <c:pt idx="3637">
                  <c:v>43876.322916666664</c:v>
                </c:pt>
                <c:pt idx="3638">
                  <c:v>43876.326388888891</c:v>
                </c:pt>
                <c:pt idx="3639">
                  <c:v>43876.329861111109</c:v>
                </c:pt>
                <c:pt idx="3640">
                  <c:v>43876.333333333336</c:v>
                </c:pt>
                <c:pt idx="3641">
                  <c:v>43876.336805555555</c:v>
                </c:pt>
                <c:pt idx="3642">
                  <c:v>43876.340277777781</c:v>
                </c:pt>
                <c:pt idx="3643">
                  <c:v>43876.34375</c:v>
                </c:pt>
                <c:pt idx="3644">
                  <c:v>43876.347222222219</c:v>
                </c:pt>
                <c:pt idx="3645">
                  <c:v>43876.350694444445</c:v>
                </c:pt>
                <c:pt idx="3646">
                  <c:v>43876.354166666664</c:v>
                </c:pt>
                <c:pt idx="3647">
                  <c:v>43876.357638888891</c:v>
                </c:pt>
                <c:pt idx="3648">
                  <c:v>43876.361111111109</c:v>
                </c:pt>
                <c:pt idx="3649">
                  <c:v>43876.364583333336</c:v>
                </c:pt>
                <c:pt idx="3650">
                  <c:v>43876.368055555555</c:v>
                </c:pt>
                <c:pt idx="3651">
                  <c:v>43876.371527777781</c:v>
                </c:pt>
                <c:pt idx="3652">
                  <c:v>43876.375</c:v>
                </c:pt>
                <c:pt idx="3653">
                  <c:v>43876.378472222219</c:v>
                </c:pt>
                <c:pt idx="3654">
                  <c:v>43876.381944444445</c:v>
                </c:pt>
                <c:pt idx="3655">
                  <c:v>43876.385416666664</c:v>
                </c:pt>
                <c:pt idx="3656">
                  <c:v>43876.388888888891</c:v>
                </c:pt>
                <c:pt idx="3657">
                  <c:v>43876.392361111109</c:v>
                </c:pt>
                <c:pt idx="3658">
                  <c:v>43876.395833333336</c:v>
                </c:pt>
                <c:pt idx="3659">
                  <c:v>43876.399305555555</c:v>
                </c:pt>
                <c:pt idx="3660">
                  <c:v>43876.402777777781</c:v>
                </c:pt>
                <c:pt idx="3661">
                  <c:v>43876.40625</c:v>
                </c:pt>
                <c:pt idx="3662">
                  <c:v>43876.409722222219</c:v>
                </c:pt>
                <c:pt idx="3663">
                  <c:v>43876.413194444445</c:v>
                </c:pt>
                <c:pt idx="3664">
                  <c:v>43876.416666666664</c:v>
                </c:pt>
                <c:pt idx="3665">
                  <c:v>43876.420138888891</c:v>
                </c:pt>
                <c:pt idx="3666">
                  <c:v>43876.423611111109</c:v>
                </c:pt>
                <c:pt idx="3667">
                  <c:v>43876.427083333336</c:v>
                </c:pt>
                <c:pt idx="3668">
                  <c:v>43876.430555555555</c:v>
                </c:pt>
                <c:pt idx="3669">
                  <c:v>43876.434027777781</c:v>
                </c:pt>
                <c:pt idx="3670">
                  <c:v>43876.4375</c:v>
                </c:pt>
                <c:pt idx="3671">
                  <c:v>43876.440972222219</c:v>
                </c:pt>
                <c:pt idx="3672">
                  <c:v>43876.444444444445</c:v>
                </c:pt>
                <c:pt idx="3673">
                  <c:v>43876.447916666664</c:v>
                </c:pt>
                <c:pt idx="3674">
                  <c:v>43876.451388888891</c:v>
                </c:pt>
                <c:pt idx="3675">
                  <c:v>43876.454861111109</c:v>
                </c:pt>
                <c:pt idx="3676">
                  <c:v>43876.458333333336</c:v>
                </c:pt>
                <c:pt idx="3677">
                  <c:v>43876.461805555555</c:v>
                </c:pt>
                <c:pt idx="3678">
                  <c:v>43876.465277777781</c:v>
                </c:pt>
                <c:pt idx="3679">
                  <c:v>43876.46875</c:v>
                </c:pt>
                <c:pt idx="3680">
                  <c:v>43876.472222222219</c:v>
                </c:pt>
                <c:pt idx="3681">
                  <c:v>43876.475694444445</c:v>
                </c:pt>
                <c:pt idx="3682">
                  <c:v>43876.479166666664</c:v>
                </c:pt>
                <c:pt idx="3683">
                  <c:v>43876.482638888891</c:v>
                </c:pt>
                <c:pt idx="3684">
                  <c:v>43876.486111111109</c:v>
                </c:pt>
                <c:pt idx="3685">
                  <c:v>43876.489583333336</c:v>
                </c:pt>
                <c:pt idx="3686">
                  <c:v>43876.493055555555</c:v>
                </c:pt>
                <c:pt idx="3687">
                  <c:v>43876.496527777781</c:v>
                </c:pt>
                <c:pt idx="3688">
                  <c:v>43876.5</c:v>
                </c:pt>
                <c:pt idx="3689">
                  <c:v>43876.503472222219</c:v>
                </c:pt>
                <c:pt idx="3690">
                  <c:v>43876.506944444445</c:v>
                </c:pt>
                <c:pt idx="3691">
                  <c:v>43876.510416666664</c:v>
                </c:pt>
                <c:pt idx="3692">
                  <c:v>43876.513888888891</c:v>
                </c:pt>
                <c:pt idx="3693">
                  <c:v>43876.517361111109</c:v>
                </c:pt>
                <c:pt idx="3694">
                  <c:v>43876.520833333336</c:v>
                </c:pt>
                <c:pt idx="3695">
                  <c:v>43876.524305555555</c:v>
                </c:pt>
                <c:pt idx="3696">
                  <c:v>43876.527777777781</c:v>
                </c:pt>
                <c:pt idx="3697">
                  <c:v>43876.53125</c:v>
                </c:pt>
                <c:pt idx="3698">
                  <c:v>43876.534722222219</c:v>
                </c:pt>
                <c:pt idx="3699">
                  <c:v>43876.538194444445</c:v>
                </c:pt>
                <c:pt idx="3700">
                  <c:v>43876.541666666664</c:v>
                </c:pt>
                <c:pt idx="3701">
                  <c:v>43876.545138888891</c:v>
                </c:pt>
                <c:pt idx="3702">
                  <c:v>43876.548611111109</c:v>
                </c:pt>
                <c:pt idx="3703">
                  <c:v>43876.552083333336</c:v>
                </c:pt>
                <c:pt idx="3704">
                  <c:v>43876.555555555555</c:v>
                </c:pt>
                <c:pt idx="3705">
                  <c:v>43876.559027777781</c:v>
                </c:pt>
                <c:pt idx="3706">
                  <c:v>43876.5625</c:v>
                </c:pt>
                <c:pt idx="3707">
                  <c:v>43876.565972222219</c:v>
                </c:pt>
                <c:pt idx="3708">
                  <c:v>43876.569444444445</c:v>
                </c:pt>
                <c:pt idx="3709">
                  <c:v>43876.572916666664</c:v>
                </c:pt>
                <c:pt idx="3710">
                  <c:v>43876.576388888891</c:v>
                </c:pt>
                <c:pt idx="3711">
                  <c:v>43876.579861111109</c:v>
                </c:pt>
                <c:pt idx="3712">
                  <c:v>43876.583333333336</c:v>
                </c:pt>
                <c:pt idx="3713">
                  <c:v>43876.586805555555</c:v>
                </c:pt>
                <c:pt idx="3714">
                  <c:v>43876.590277777781</c:v>
                </c:pt>
                <c:pt idx="3715">
                  <c:v>43876.59375</c:v>
                </c:pt>
                <c:pt idx="3716">
                  <c:v>43876.597222222219</c:v>
                </c:pt>
                <c:pt idx="3717">
                  <c:v>43876.600694444445</c:v>
                </c:pt>
                <c:pt idx="3718">
                  <c:v>43876.604166666664</c:v>
                </c:pt>
                <c:pt idx="3719">
                  <c:v>43876.607638888891</c:v>
                </c:pt>
                <c:pt idx="3720">
                  <c:v>43876.611111111109</c:v>
                </c:pt>
                <c:pt idx="3721">
                  <c:v>43876.614583333336</c:v>
                </c:pt>
                <c:pt idx="3722">
                  <c:v>43876.618055555555</c:v>
                </c:pt>
                <c:pt idx="3723">
                  <c:v>43876.621527777781</c:v>
                </c:pt>
                <c:pt idx="3724">
                  <c:v>43876.625</c:v>
                </c:pt>
                <c:pt idx="3725">
                  <c:v>43876.628472222219</c:v>
                </c:pt>
                <c:pt idx="3726">
                  <c:v>43876.631944444445</c:v>
                </c:pt>
                <c:pt idx="3727">
                  <c:v>43876.635416666664</c:v>
                </c:pt>
                <c:pt idx="3728">
                  <c:v>43876.638888888891</c:v>
                </c:pt>
                <c:pt idx="3729">
                  <c:v>43876.642361111109</c:v>
                </c:pt>
                <c:pt idx="3730">
                  <c:v>43876.645833333336</c:v>
                </c:pt>
                <c:pt idx="3731">
                  <c:v>43876.649305555555</c:v>
                </c:pt>
                <c:pt idx="3732">
                  <c:v>43876.652777777781</c:v>
                </c:pt>
                <c:pt idx="3733">
                  <c:v>43876.65625</c:v>
                </c:pt>
                <c:pt idx="3734">
                  <c:v>43876.659722222219</c:v>
                </c:pt>
                <c:pt idx="3735">
                  <c:v>43876.663194444445</c:v>
                </c:pt>
                <c:pt idx="3736">
                  <c:v>43876.666666666664</c:v>
                </c:pt>
                <c:pt idx="3737">
                  <c:v>43876.670138888891</c:v>
                </c:pt>
                <c:pt idx="3738">
                  <c:v>43876.673611111109</c:v>
                </c:pt>
                <c:pt idx="3739">
                  <c:v>43876.677083333336</c:v>
                </c:pt>
                <c:pt idx="3740">
                  <c:v>43876.680555555555</c:v>
                </c:pt>
                <c:pt idx="3741">
                  <c:v>43876.684027777781</c:v>
                </c:pt>
                <c:pt idx="3742">
                  <c:v>43876.6875</c:v>
                </c:pt>
                <c:pt idx="3743">
                  <c:v>43876.690972222219</c:v>
                </c:pt>
                <c:pt idx="3744">
                  <c:v>43876.694444444445</c:v>
                </c:pt>
                <c:pt idx="3745">
                  <c:v>43876.697916666664</c:v>
                </c:pt>
                <c:pt idx="3746">
                  <c:v>43876.701388888891</c:v>
                </c:pt>
                <c:pt idx="3747">
                  <c:v>43876.704861111109</c:v>
                </c:pt>
                <c:pt idx="3748">
                  <c:v>43876.708333333336</c:v>
                </c:pt>
                <c:pt idx="3749">
                  <c:v>43876.711805555555</c:v>
                </c:pt>
                <c:pt idx="3750">
                  <c:v>43876.715277777781</c:v>
                </c:pt>
                <c:pt idx="3751">
                  <c:v>43876.71875</c:v>
                </c:pt>
                <c:pt idx="3752">
                  <c:v>43876.722222222219</c:v>
                </c:pt>
                <c:pt idx="3753">
                  <c:v>43876.725694444445</c:v>
                </c:pt>
                <c:pt idx="3754">
                  <c:v>43876.729166666664</c:v>
                </c:pt>
                <c:pt idx="3755">
                  <c:v>43876.732638888891</c:v>
                </c:pt>
                <c:pt idx="3756">
                  <c:v>43876.736111111109</c:v>
                </c:pt>
                <c:pt idx="3757">
                  <c:v>43876.739583333336</c:v>
                </c:pt>
                <c:pt idx="3758">
                  <c:v>43876.743055555555</c:v>
                </c:pt>
                <c:pt idx="3759">
                  <c:v>43876.746527777781</c:v>
                </c:pt>
                <c:pt idx="3760">
                  <c:v>43876.75</c:v>
                </c:pt>
                <c:pt idx="3761">
                  <c:v>43876.753472222219</c:v>
                </c:pt>
                <c:pt idx="3762">
                  <c:v>43876.756944444445</c:v>
                </c:pt>
                <c:pt idx="3763">
                  <c:v>43876.760416666664</c:v>
                </c:pt>
                <c:pt idx="3764">
                  <c:v>43876.763888888891</c:v>
                </c:pt>
                <c:pt idx="3765">
                  <c:v>43876.767361111109</c:v>
                </c:pt>
                <c:pt idx="3766">
                  <c:v>43876.770833333336</c:v>
                </c:pt>
                <c:pt idx="3767">
                  <c:v>43876.774305555555</c:v>
                </c:pt>
                <c:pt idx="3768">
                  <c:v>43876.777777777781</c:v>
                </c:pt>
                <c:pt idx="3769">
                  <c:v>43876.78125</c:v>
                </c:pt>
                <c:pt idx="3770">
                  <c:v>43876.784722222219</c:v>
                </c:pt>
                <c:pt idx="3771">
                  <c:v>43876.788194444445</c:v>
                </c:pt>
                <c:pt idx="3772">
                  <c:v>43876.791666666664</c:v>
                </c:pt>
                <c:pt idx="3773">
                  <c:v>43876.795138888891</c:v>
                </c:pt>
                <c:pt idx="3774">
                  <c:v>43876.798611111109</c:v>
                </c:pt>
                <c:pt idx="3775">
                  <c:v>43876.802083333336</c:v>
                </c:pt>
                <c:pt idx="3776">
                  <c:v>43876.805555555555</c:v>
                </c:pt>
                <c:pt idx="3777">
                  <c:v>43876.809027777781</c:v>
                </c:pt>
                <c:pt idx="3778">
                  <c:v>43876.8125</c:v>
                </c:pt>
                <c:pt idx="3779">
                  <c:v>43876.815972222219</c:v>
                </c:pt>
                <c:pt idx="3780">
                  <c:v>43876.819444444445</c:v>
                </c:pt>
                <c:pt idx="3781">
                  <c:v>43876.822916666664</c:v>
                </c:pt>
                <c:pt idx="3782">
                  <c:v>43876.826388888891</c:v>
                </c:pt>
                <c:pt idx="3783">
                  <c:v>43876.829861111109</c:v>
                </c:pt>
                <c:pt idx="3784">
                  <c:v>43876.833333333336</c:v>
                </c:pt>
                <c:pt idx="3785">
                  <c:v>43876.836805555555</c:v>
                </c:pt>
                <c:pt idx="3786">
                  <c:v>43876.840277777781</c:v>
                </c:pt>
                <c:pt idx="3787">
                  <c:v>43876.84375</c:v>
                </c:pt>
                <c:pt idx="3788">
                  <c:v>43876.847222222219</c:v>
                </c:pt>
                <c:pt idx="3789">
                  <c:v>43876.850694444445</c:v>
                </c:pt>
                <c:pt idx="3790">
                  <c:v>43876.854166666664</c:v>
                </c:pt>
                <c:pt idx="3791">
                  <c:v>43876.857638888891</c:v>
                </c:pt>
                <c:pt idx="3792">
                  <c:v>43876.861111111109</c:v>
                </c:pt>
                <c:pt idx="3793">
                  <c:v>43876.864583333336</c:v>
                </c:pt>
                <c:pt idx="3794">
                  <c:v>43876.868055555555</c:v>
                </c:pt>
                <c:pt idx="3795">
                  <c:v>43876.871527777781</c:v>
                </c:pt>
                <c:pt idx="3796">
                  <c:v>43876.875</c:v>
                </c:pt>
                <c:pt idx="3797">
                  <c:v>43876.878472222219</c:v>
                </c:pt>
                <c:pt idx="3798">
                  <c:v>43876.881944444445</c:v>
                </c:pt>
                <c:pt idx="3799">
                  <c:v>43876.885416666664</c:v>
                </c:pt>
                <c:pt idx="3800">
                  <c:v>43876.888888888891</c:v>
                </c:pt>
                <c:pt idx="3801">
                  <c:v>43876.892361111109</c:v>
                </c:pt>
                <c:pt idx="3802">
                  <c:v>43876.895833333336</c:v>
                </c:pt>
                <c:pt idx="3803">
                  <c:v>43876.899305555555</c:v>
                </c:pt>
                <c:pt idx="3804">
                  <c:v>43876.902777777781</c:v>
                </c:pt>
                <c:pt idx="3805">
                  <c:v>43876.90625</c:v>
                </c:pt>
                <c:pt idx="3806">
                  <c:v>43876.909722222219</c:v>
                </c:pt>
                <c:pt idx="3807">
                  <c:v>43876.913194444445</c:v>
                </c:pt>
                <c:pt idx="3808">
                  <c:v>43876.916666666664</c:v>
                </c:pt>
                <c:pt idx="3809">
                  <c:v>43876.920138888891</c:v>
                </c:pt>
                <c:pt idx="3810">
                  <c:v>43876.923611111109</c:v>
                </c:pt>
                <c:pt idx="3811">
                  <c:v>43876.927083333336</c:v>
                </c:pt>
                <c:pt idx="3812">
                  <c:v>43876.930555555555</c:v>
                </c:pt>
                <c:pt idx="3813">
                  <c:v>43876.934027777781</c:v>
                </c:pt>
                <c:pt idx="3814">
                  <c:v>43876.9375</c:v>
                </c:pt>
                <c:pt idx="3815">
                  <c:v>43876.940972222219</c:v>
                </c:pt>
                <c:pt idx="3816">
                  <c:v>43876.944444444445</c:v>
                </c:pt>
                <c:pt idx="3817">
                  <c:v>43876.947916666664</c:v>
                </c:pt>
                <c:pt idx="3818">
                  <c:v>43876.951388888891</c:v>
                </c:pt>
                <c:pt idx="3819">
                  <c:v>43876.954861111109</c:v>
                </c:pt>
                <c:pt idx="3820">
                  <c:v>43876.958333333336</c:v>
                </c:pt>
                <c:pt idx="3821">
                  <c:v>43876.961805555555</c:v>
                </c:pt>
                <c:pt idx="3822">
                  <c:v>43876.965277777781</c:v>
                </c:pt>
                <c:pt idx="3823">
                  <c:v>43876.96875</c:v>
                </c:pt>
                <c:pt idx="3824">
                  <c:v>43876.972222222219</c:v>
                </c:pt>
                <c:pt idx="3825">
                  <c:v>43876.975694444445</c:v>
                </c:pt>
                <c:pt idx="3826">
                  <c:v>43876.979166666664</c:v>
                </c:pt>
                <c:pt idx="3827">
                  <c:v>43876.982638888891</c:v>
                </c:pt>
                <c:pt idx="3828">
                  <c:v>43876.986111111109</c:v>
                </c:pt>
                <c:pt idx="3829">
                  <c:v>43876.989583333336</c:v>
                </c:pt>
                <c:pt idx="3830">
                  <c:v>43876.993055555555</c:v>
                </c:pt>
                <c:pt idx="3831">
                  <c:v>43876.996527777781</c:v>
                </c:pt>
                <c:pt idx="3832">
                  <c:v>43877</c:v>
                </c:pt>
                <c:pt idx="3833">
                  <c:v>43877.003472222219</c:v>
                </c:pt>
                <c:pt idx="3834">
                  <c:v>43877.006944444445</c:v>
                </c:pt>
                <c:pt idx="3835">
                  <c:v>43877.010416666664</c:v>
                </c:pt>
                <c:pt idx="3836">
                  <c:v>43877.013888888891</c:v>
                </c:pt>
                <c:pt idx="3837">
                  <c:v>43877.017361111109</c:v>
                </c:pt>
                <c:pt idx="3838">
                  <c:v>43877.020833333336</c:v>
                </c:pt>
                <c:pt idx="3839">
                  <c:v>43877.024305555555</c:v>
                </c:pt>
                <c:pt idx="3840">
                  <c:v>43877.027777777781</c:v>
                </c:pt>
                <c:pt idx="3841">
                  <c:v>43877.03125</c:v>
                </c:pt>
                <c:pt idx="3842">
                  <c:v>43877.034722222219</c:v>
                </c:pt>
                <c:pt idx="3843">
                  <c:v>43877.038194444445</c:v>
                </c:pt>
                <c:pt idx="3844">
                  <c:v>43877.041666666664</c:v>
                </c:pt>
                <c:pt idx="3845">
                  <c:v>43877.045138888891</c:v>
                </c:pt>
                <c:pt idx="3846">
                  <c:v>43877.048611111109</c:v>
                </c:pt>
                <c:pt idx="3847">
                  <c:v>43877.052083333336</c:v>
                </c:pt>
                <c:pt idx="3848">
                  <c:v>43877.055555555555</c:v>
                </c:pt>
                <c:pt idx="3849">
                  <c:v>43877.059027777781</c:v>
                </c:pt>
                <c:pt idx="3850">
                  <c:v>43877.0625</c:v>
                </c:pt>
                <c:pt idx="3851">
                  <c:v>43877.065972222219</c:v>
                </c:pt>
                <c:pt idx="3852">
                  <c:v>43877.069444444445</c:v>
                </c:pt>
                <c:pt idx="3853">
                  <c:v>43877.072916666664</c:v>
                </c:pt>
                <c:pt idx="3854">
                  <c:v>43877.076388888891</c:v>
                </c:pt>
                <c:pt idx="3855">
                  <c:v>43877.079861111109</c:v>
                </c:pt>
                <c:pt idx="3856">
                  <c:v>43877.083333333336</c:v>
                </c:pt>
                <c:pt idx="3857">
                  <c:v>43877.086805555555</c:v>
                </c:pt>
                <c:pt idx="3858">
                  <c:v>43877.090277777781</c:v>
                </c:pt>
                <c:pt idx="3859">
                  <c:v>43877.09375</c:v>
                </c:pt>
                <c:pt idx="3860">
                  <c:v>43877.097222222219</c:v>
                </c:pt>
                <c:pt idx="3861">
                  <c:v>43877.100694444445</c:v>
                </c:pt>
                <c:pt idx="3862">
                  <c:v>43877.104166666664</c:v>
                </c:pt>
                <c:pt idx="3863">
                  <c:v>43877.107638888891</c:v>
                </c:pt>
                <c:pt idx="3864">
                  <c:v>43877.111111111109</c:v>
                </c:pt>
                <c:pt idx="3865">
                  <c:v>43877.114583333336</c:v>
                </c:pt>
                <c:pt idx="3866">
                  <c:v>43877.118055555555</c:v>
                </c:pt>
                <c:pt idx="3867">
                  <c:v>43877.121527777781</c:v>
                </c:pt>
                <c:pt idx="3868">
                  <c:v>43877.125</c:v>
                </c:pt>
                <c:pt idx="3869">
                  <c:v>43877.128472222219</c:v>
                </c:pt>
                <c:pt idx="3870">
                  <c:v>43877.131944444445</c:v>
                </c:pt>
                <c:pt idx="3871">
                  <c:v>43877.135416666664</c:v>
                </c:pt>
                <c:pt idx="3872">
                  <c:v>43877.138888888891</c:v>
                </c:pt>
                <c:pt idx="3873">
                  <c:v>43877.142361111109</c:v>
                </c:pt>
                <c:pt idx="3874">
                  <c:v>43877.145833333336</c:v>
                </c:pt>
                <c:pt idx="3875">
                  <c:v>43877.149305555555</c:v>
                </c:pt>
                <c:pt idx="3876">
                  <c:v>43877.152777777781</c:v>
                </c:pt>
                <c:pt idx="3877">
                  <c:v>43877.15625</c:v>
                </c:pt>
                <c:pt idx="3878">
                  <c:v>43877.159722222219</c:v>
                </c:pt>
                <c:pt idx="3879">
                  <c:v>43877.163194444445</c:v>
                </c:pt>
                <c:pt idx="3880">
                  <c:v>43877.166666666664</c:v>
                </c:pt>
                <c:pt idx="3881">
                  <c:v>43877.170138888891</c:v>
                </c:pt>
                <c:pt idx="3882">
                  <c:v>43877.173611111109</c:v>
                </c:pt>
                <c:pt idx="3883">
                  <c:v>43877.177083333336</c:v>
                </c:pt>
                <c:pt idx="3884">
                  <c:v>43877.180555555555</c:v>
                </c:pt>
                <c:pt idx="3885">
                  <c:v>43877.184027777781</c:v>
                </c:pt>
                <c:pt idx="3886">
                  <c:v>43877.1875</c:v>
                </c:pt>
                <c:pt idx="3887">
                  <c:v>43877.190972222219</c:v>
                </c:pt>
                <c:pt idx="3888">
                  <c:v>43877.194444444445</c:v>
                </c:pt>
                <c:pt idx="3889">
                  <c:v>43877.197916666664</c:v>
                </c:pt>
                <c:pt idx="3890">
                  <c:v>43877.201388888891</c:v>
                </c:pt>
                <c:pt idx="3891">
                  <c:v>43877.204861111109</c:v>
                </c:pt>
                <c:pt idx="3892">
                  <c:v>43877.208333333336</c:v>
                </c:pt>
                <c:pt idx="3893">
                  <c:v>43877.211805555555</c:v>
                </c:pt>
                <c:pt idx="3894">
                  <c:v>43877.215277777781</c:v>
                </c:pt>
                <c:pt idx="3895">
                  <c:v>43877.21875</c:v>
                </c:pt>
                <c:pt idx="3896">
                  <c:v>43877.222222222219</c:v>
                </c:pt>
                <c:pt idx="3897">
                  <c:v>43877.225694444445</c:v>
                </c:pt>
                <c:pt idx="3898">
                  <c:v>43877.229166666664</c:v>
                </c:pt>
                <c:pt idx="3899">
                  <c:v>43877.232638888891</c:v>
                </c:pt>
                <c:pt idx="3900">
                  <c:v>43877.236111111109</c:v>
                </c:pt>
                <c:pt idx="3901">
                  <c:v>43877.239583333336</c:v>
                </c:pt>
                <c:pt idx="3902">
                  <c:v>43877.243055555555</c:v>
                </c:pt>
                <c:pt idx="3903">
                  <c:v>43877.246527777781</c:v>
                </c:pt>
                <c:pt idx="3904">
                  <c:v>43877.25</c:v>
                </c:pt>
                <c:pt idx="3905">
                  <c:v>43877.253472222219</c:v>
                </c:pt>
                <c:pt idx="3906">
                  <c:v>43877.256944444445</c:v>
                </c:pt>
                <c:pt idx="3907">
                  <c:v>43877.260416666664</c:v>
                </c:pt>
                <c:pt idx="3908">
                  <c:v>43877.263888888891</c:v>
                </c:pt>
                <c:pt idx="3909">
                  <c:v>43877.267361111109</c:v>
                </c:pt>
                <c:pt idx="3910">
                  <c:v>43877.270833333336</c:v>
                </c:pt>
                <c:pt idx="3911">
                  <c:v>43877.274305555555</c:v>
                </c:pt>
                <c:pt idx="3912">
                  <c:v>43877.277777777781</c:v>
                </c:pt>
                <c:pt idx="3913">
                  <c:v>43877.28125</c:v>
                </c:pt>
                <c:pt idx="3914">
                  <c:v>43877.284722222219</c:v>
                </c:pt>
                <c:pt idx="3915">
                  <c:v>43877.288194444445</c:v>
                </c:pt>
                <c:pt idx="3916">
                  <c:v>43877.291666666664</c:v>
                </c:pt>
                <c:pt idx="3917">
                  <c:v>43877.295138888891</c:v>
                </c:pt>
                <c:pt idx="3918">
                  <c:v>43877.298611111109</c:v>
                </c:pt>
                <c:pt idx="3919">
                  <c:v>43877.302083333336</c:v>
                </c:pt>
                <c:pt idx="3920">
                  <c:v>43877.305555555555</c:v>
                </c:pt>
                <c:pt idx="3921">
                  <c:v>43877.309027777781</c:v>
                </c:pt>
                <c:pt idx="3922">
                  <c:v>43877.3125</c:v>
                </c:pt>
                <c:pt idx="3923">
                  <c:v>43877.315972222219</c:v>
                </c:pt>
                <c:pt idx="3924">
                  <c:v>43877.319444444445</c:v>
                </c:pt>
                <c:pt idx="3925">
                  <c:v>43877.322916666664</c:v>
                </c:pt>
                <c:pt idx="3926">
                  <c:v>43877.326388888891</c:v>
                </c:pt>
                <c:pt idx="3927">
                  <c:v>43877.329861111109</c:v>
                </c:pt>
                <c:pt idx="3928">
                  <c:v>43877.333333333336</c:v>
                </c:pt>
                <c:pt idx="3929">
                  <c:v>43877.336805555555</c:v>
                </c:pt>
                <c:pt idx="3930">
                  <c:v>43877.340277777781</c:v>
                </c:pt>
                <c:pt idx="3931">
                  <c:v>43877.34375</c:v>
                </c:pt>
                <c:pt idx="3932">
                  <c:v>43877.347222222219</c:v>
                </c:pt>
                <c:pt idx="3933">
                  <c:v>43877.350694444445</c:v>
                </c:pt>
                <c:pt idx="3934">
                  <c:v>43877.354166666664</c:v>
                </c:pt>
                <c:pt idx="3935">
                  <c:v>43877.357638888891</c:v>
                </c:pt>
                <c:pt idx="3936">
                  <c:v>43877.361111111109</c:v>
                </c:pt>
                <c:pt idx="3937">
                  <c:v>43877.364583333336</c:v>
                </c:pt>
                <c:pt idx="3938">
                  <c:v>43877.368055555555</c:v>
                </c:pt>
                <c:pt idx="3939">
                  <c:v>43877.371527777781</c:v>
                </c:pt>
                <c:pt idx="3940">
                  <c:v>43877.375</c:v>
                </c:pt>
                <c:pt idx="3941">
                  <c:v>43877.378472222219</c:v>
                </c:pt>
                <c:pt idx="3942">
                  <c:v>43877.381944444445</c:v>
                </c:pt>
                <c:pt idx="3943">
                  <c:v>43877.385416666664</c:v>
                </c:pt>
                <c:pt idx="3944">
                  <c:v>43877.388888888891</c:v>
                </c:pt>
                <c:pt idx="3945">
                  <c:v>43877.392361111109</c:v>
                </c:pt>
                <c:pt idx="3946">
                  <c:v>43877.395833333336</c:v>
                </c:pt>
                <c:pt idx="3947">
                  <c:v>43877.399305555555</c:v>
                </c:pt>
                <c:pt idx="3948">
                  <c:v>43877.402777777781</c:v>
                </c:pt>
                <c:pt idx="3949">
                  <c:v>43877.40625</c:v>
                </c:pt>
                <c:pt idx="3950">
                  <c:v>43877.409722222219</c:v>
                </c:pt>
                <c:pt idx="3951">
                  <c:v>43877.413194444445</c:v>
                </c:pt>
                <c:pt idx="3952">
                  <c:v>43877.416666666664</c:v>
                </c:pt>
                <c:pt idx="3953">
                  <c:v>43877.420138888891</c:v>
                </c:pt>
                <c:pt idx="3954">
                  <c:v>43877.423611111109</c:v>
                </c:pt>
                <c:pt idx="3955">
                  <c:v>43877.427083333336</c:v>
                </c:pt>
                <c:pt idx="3956">
                  <c:v>43877.430555555555</c:v>
                </c:pt>
                <c:pt idx="3957">
                  <c:v>43877.434027777781</c:v>
                </c:pt>
                <c:pt idx="3958">
                  <c:v>43877.4375</c:v>
                </c:pt>
                <c:pt idx="3959">
                  <c:v>43877.440972222219</c:v>
                </c:pt>
                <c:pt idx="3960">
                  <c:v>43877.444444444445</c:v>
                </c:pt>
                <c:pt idx="3961">
                  <c:v>43877.447916666664</c:v>
                </c:pt>
                <c:pt idx="3962">
                  <c:v>43877.451388888891</c:v>
                </c:pt>
                <c:pt idx="3963">
                  <c:v>43877.454861111109</c:v>
                </c:pt>
                <c:pt idx="3964">
                  <c:v>43877.458333333336</c:v>
                </c:pt>
                <c:pt idx="3965">
                  <c:v>43877.461805555555</c:v>
                </c:pt>
                <c:pt idx="3966">
                  <c:v>43877.465277777781</c:v>
                </c:pt>
                <c:pt idx="3967">
                  <c:v>43877.46875</c:v>
                </c:pt>
                <c:pt idx="3968">
                  <c:v>43877.472222222219</c:v>
                </c:pt>
                <c:pt idx="3969">
                  <c:v>43877.475694444445</c:v>
                </c:pt>
                <c:pt idx="3970">
                  <c:v>43877.479166666664</c:v>
                </c:pt>
                <c:pt idx="3971">
                  <c:v>43877.482638888891</c:v>
                </c:pt>
                <c:pt idx="3972">
                  <c:v>43877.486111111109</c:v>
                </c:pt>
                <c:pt idx="3973">
                  <c:v>43877.489583333336</c:v>
                </c:pt>
                <c:pt idx="3974">
                  <c:v>43877.493055555555</c:v>
                </c:pt>
                <c:pt idx="3975">
                  <c:v>43877.496527777781</c:v>
                </c:pt>
                <c:pt idx="3976">
                  <c:v>43877.5</c:v>
                </c:pt>
                <c:pt idx="3977">
                  <c:v>43877.503472222219</c:v>
                </c:pt>
                <c:pt idx="3978">
                  <c:v>43877.506944444445</c:v>
                </c:pt>
                <c:pt idx="3979">
                  <c:v>43877.510416666664</c:v>
                </c:pt>
                <c:pt idx="3980">
                  <c:v>43877.513888888891</c:v>
                </c:pt>
                <c:pt idx="3981">
                  <c:v>43877.517361111109</c:v>
                </c:pt>
                <c:pt idx="3982">
                  <c:v>43877.520833333336</c:v>
                </c:pt>
                <c:pt idx="3983">
                  <c:v>43877.524305555555</c:v>
                </c:pt>
                <c:pt idx="3984">
                  <c:v>43877.527777777781</c:v>
                </c:pt>
                <c:pt idx="3985">
                  <c:v>43877.53125</c:v>
                </c:pt>
                <c:pt idx="3986">
                  <c:v>43877.534722222219</c:v>
                </c:pt>
                <c:pt idx="3987">
                  <c:v>43877.538194444445</c:v>
                </c:pt>
                <c:pt idx="3988">
                  <c:v>43877.541666666664</c:v>
                </c:pt>
                <c:pt idx="3989">
                  <c:v>43877.545138888891</c:v>
                </c:pt>
                <c:pt idx="3990">
                  <c:v>43877.548611111109</c:v>
                </c:pt>
                <c:pt idx="3991">
                  <c:v>43877.552083333336</c:v>
                </c:pt>
                <c:pt idx="3992">
                  <c:v>43877.555555555555</c:v>
                </c:pt>
                <c:pt idx="3993">
                  <c:v>43877.559027777781</c:v>
                </c:pt>
                <c:pt idx="3994">
                  <c:v>43877.5625</c:v>
                </c:pt>
                <c:pt idx="3995">
                  <c:v>43877.565972222219</c:v>
                </c:pt>
                <c:pt idx="3996">
                  <c:v>43877.569444444445</c:v>
                </c:pt>
                <c:pt idx="3997">
                  <c:v>43877.572916666664</c:v>
                </c:pt>
                <c:pt idx="3998">
                  <c:v>43877.576388888891</c:v>
                </c:pt>
                <c:pt idx="3999">
                  <c:v>43877.579861111109</c:v>
                </c:pt>
                <c:pt idx="4000">
                  <c:v>43877.583333333336</c:v>
                </c:pt>
                <c:pt idx="4001">
                  <c:v>43877.586805555555</c:v>
                </c:pt>
                <c:pt idx="4002">
                  <c:v>43877.590277777781</c:v>
                </c:pt>
                <c:pt idx="4003">
                  <c:v>43877.59375</c:v>
                </c:pt>
                <c:pt idx="4004">
                  <c:v>43877.597222222219</c:v>
                </c:pt>
                <c:pt idx="4005">
                  <c:v>43877.600694444445</c:v>
                </c:pt>
                <c:pt idx="4006">
                  <c:v>43877.604166666664</c:v>
                </c:pt>
                <c:pt idx="4007">
                  <c:v>43877.607638888891</c:v>
                </c:pt>
                <c:pt idx="4008">
                  <c:v>43877.611111111109</c:v>
                </c:pt>
                <c:pt idx="4009">
                  <c:v>43877.614583333336</c:v>
                </c:pt>
                <c:pt idx="4010">
                  <c:v>43877.618055555555</c:v>
                </c:pt>
                <c:pt idx="4011">
                  <c:v>43877.621527777781</c:v>
                </c:pt>
                <c:pt idx="4012">
                  <c:v>43877.625</c:v>
                </c:pt>
                <c:pt idx="4013">
                  <c:v>43877.628472222219</c:v>
                </c:pt>
                <c:pt idx="4014">
                  <c:v>43877.631944444445</c:v>
                </c:pt>
                <c:pt idx="4015">
                  <c:v>43877.635416666664</c:v>
                </c:pt>
                <c:pt idx="4016">
                  <c:v>43877.638888888891</c:v>
                </c:pt>
                <c:pt idx="4017">
                  <c:v>43877.642361111109</c:v>
                </c:pt>
                <c:pt idx="4018">
                  <c:v>43877.645833333336</c:v>
                </c:pt>
                <c:pt idx="4019">
                  <c:v>43877.649305555555</c:v>
                </c:pt>
                <c:pt idx="4020">
                  <c:v>43877.652777777781</c:v>
                </c:pt>
                <c:pt idx="4021">
                  <c:v>43877.65625</c:v>
                </c:pt>
                <c:pt idx="4022">
                  <c:v>43877.659722222219</c:v>
                </c:pt>
                <c:pt idx="4023">
                  <c:v>43877.663194444445</c:v>
                </c:pt>
                <c:pt idx="4024">
                  <c:v>43877.666666666664</c:v>
                </c:pt>
                <c:pt idx="4025">
                  <c:v>43877.670138888891</c:v>
                </c:pt>
                <c:pt idx="4026">
                  <c:v>43877.673611111109</c:v>
                </c:pt>
                <c:pt idx="4027">
                  <c:v>43877.677083333336</c:v>
                </c:pt>
                <c:pt idx="4028">
                  <c:v>43877.680555555555</c:v>
                </c:pt>
                <c:pt idx="4029">
                  <c:v>43877.684027777781</c:v>
                </c:pt>
                <c:pt idx="4030">
                  <c:v>43877.6875</c:v>
                </c:pt>
                <c:pt idx="4031">
                  <c:v>43877.690972222219</c:v>
                </c:pt>
                <c:pt idx="4032">
                  <c:v>43877.694444444445</c:v>
                </c:pt>
                <c:pt idx="4033">
                  <c:v>43877.697916666664</c:v>
                </c:pt>
                <c:pt idx="4034">
                  <c:v>43877.701388888891</c:v>
                </c:pt>
                <c:pt idx="4035">
                  <c:v>43877.704861111109</c:v>
                </c:pt>
                <c:pt idx="4036">
                  <c:v>43877.708333333336</c:v>
                </c:pt>
                <c:pt idx="4037">
                  <c:v>43877.711805555555</c:v>
                </c:pt>
                <c:pt idx="4038">
                  <c:v>43877.715277777781</c:v>
                </c:pt>
                <c:pt idx="4039">
                  <c:v>43877.71875</c:v>
                </c:pt>
                <c:pt idx="4040">
                  <c:v>43877.722222222219</c:v>
                </c:pt>
                <c:pt idx="4041">
                  <c:v>43877.725694444445</c:v>
                </c:pt>
                <c:pt idx="4042">
                  <c:v>43877.729166666664</c:v>
                </c:pt>
                <c:pt idx="4043">
                  <c:v>43877.732638888891</c:v>
                </c:pt>
                <c:pt idx="4044">
                  <c:v>43877.736111111109</c:v>
                </c:pt>
                <c:pt idx="4045">
                  <c:v>43877.739583333336</c:v>
                </c:pt>
                <c:pt idx="4046">
                  <c:v>43877.743055555555</c:v>
                </c:pt>
                <c:pt idx="4047">
                  <c:v>43877.746527777781</c:v>
                </c:pt>
                <c:pt idx="4048">
                  <c:v>43877.75</c:v>
                </c:pt>
                <c:pt idx="4049">
                  <c:v>43877.753472222219</c:v>
                </c:pt>
                <c:pt idx="4050">
                  <c:v>43877.756944444445</c:v>
                </c:pt>
                <c:pt idx="4051">
                  <c:v>43877.760416666664</c:v>
                </c:pt>
                <c:pt idx="4052">
                  <c:v>43877.763888888891</c:v>
                </c:pt>
                <c:pt idx="4053">
                  <c:v>43877.767361111109</c:v>
                </c:pt>
                <c:pt idx="4054">
                  <c:v>43877.770833333336</c:v>
                </c:pt>
                <c:pt idx="4055">
                  <c:v>43877.774305555555</c:v>
                </c:pt>
                <c:pt idx="4056">
                  <c:v>43877.777777777781</c:v>
                </c:pt>
                <c:pt idx="4057">
                  <c:v>43877.78125</c:v>
                </c:pt>
                <c:pt idx="4058">
                  <c:v>43877.784722222219</c:v>
                </c:pt>
                <c:pt idx="4059">
                  <c:v>43877.788194444445</c:v>
                </c:pt>
                <c:pt idx="4060">
                  <c:v>43877.791666666664</c:v>
                </c:pt>
                <c:pt idx="4061">
                  <c:v>43877.795138888891</c:v>
                </c:pt>
                <c:pt idx="4062">
                  <c:v>43877.798611111109</c:v>
                </c:pt>
                <c:pt idx="4063">
                  <c:v>43877.802083333336</c:v>
                </c:pt>
                <c:pt idx="4064">
                  <c:v>43877.805555555555</c:v>
                </c:pt>
                <c:pt idx="4065">
                  <c:v>43877.809027777781</c:v>
                </c:pt>
                <c:pt idx="4066">
                  <c:v>43877.8125</c:v>
                </c:pt>
                <c:pt idx="4067">
                  <c:v>43877.815972222219</c:v>
                </c:pt>
                <c:pt idx="4068">
                  <c:v>43877.819444444445</c:v>
                </c:pt>
                <c:pt idx="4069">
                  <c:v>43877.822916666664</c:v>
                </c:pt>
                <c:pt idx="4070">
                  <c:v>43877.826388888891</c:v>
                </c:pt>
                <c:pt idx="4071">
                  <c:v>43877.829861111109</c:v>
                </c:pt>
                <c:pt idx="4072">
                  <c:v>43877.833333333336</c:v>
                </c:pt>
                <c:pt idx="4073">
                  <c:v>43877.836805555555</c:v>
                </c:pt>
                <c:pt idx="4074">
                  <c:v>43877.840277777781</c:v>
                </c:pt>
                <c:pt idx="4075">
                  <c:v>43877.84375</c:v>
                </c:pt>
                <c:pt idx="4076">
                  <c:v>43877.847222222219</c:v>
                </c:pt>
                <c:pt idx="4077">
                  <c:v>43877.850694444445</c:v>
                </c:pt>
                <c:pt idx="4078">
                  <c:v>43877.854166666664</c:v>
                </c:pt>
                <c:pt idx="4079">
                  <c:v>43877.857638888891</c:v>
                </c:pt>
                <c:pt idx="4080">
                  <c:v>43877.861111111109</c:v>
                </c:pt>
                <c:pt idx="4081">
                  <c:v>43877.864583333336</c:v>
                </c:pt>
                <c:pt idx="4082">
                  <c:v>43877.868055555555</c:v>
                </c:pt>
                <c:pt idx="4083">
                  <c:v>43877.871527777781</c:v>
                </c:pt>
                <c:pt idx="4084">
                  <c:v>43877.875</c:v>
                </c:pt>
                <c:pt idx="4085">
                  <c:v>43877.878472222219</c:v>
                </c:pt>
                <c:pt idx="4086">
                  <c:v>43877.881944444445</c:v>
                </c:pt>
                <c:pt idx="4087">
                  <c:v>43877.885416666664</c:v>
                </c:pt>
                <c:pt idx="4088">
                  <c:v>43877.888888888891</c:v>
                </c:pt>
                <c:pt idx="4089">
                  <c:v>43877.892361111109</c:v>
                </c:pt>
                <c:pt idx="4090">
                  <c:v>43877.895833333336</c:v>
                </c:pt>
                <c:pt idx="4091">
                  <c:v>43877.899305555555</c:v>
                </c:pt>
                <c:pt idx="4092">
                  <c:v>43877.902777777781</c:v>
                </c:pt>
                <c:pt idx="4093">
                  <c:v>43877.90625</c:v>
                </c:pt>
                <c:pt idx="4094">
                  <c:v>43877.909722222219</c:v>
                </c:pt>
                <c:pt idx="4095">
                  <c:v>43877.913194444445</c:v>
                </c:pt>
                <c:pt idx="4096">
                  <c:v>43877.916666666664</c:v>
                </c:pt>
                <c:pt idx="4097">
                  <c:v>43877.920138888891</c:v>
                </c:pt>
                <c:pt idx="4098">
                  <c:v>43877.923611111109</c:v>
                </c:pt>
                <c:pt idx="4099">
                  <c:v>43877.927083333336</c:v>
                </c:pt>
                <c:pt idx="4100">
                  <c:v>43877.930555555555</c:v>
                </c:pt>
                <c:pt idx="4101">
                  <c:v>43877.934027777781</c:v>
                </c:pt>
                <c:pt idx="4102">
                  <c:v>43877.9375</c:v>
                </c:pt>
                <c:pt idx="4103">
                  <c:v>43877.940972222219</c:v>
                </c:pt>
                <c:pt idx="4104">
                  <c:v>43877.944444444445</c:v>
                </c:pt>
                <c:pt idx="4105">
                  <c:v>43877.947916666664</c:v>
                </c:pt>
                <c:pt idx="4106">
                  <c:v>43877.951388888891</c:v>
                </c:pt>
                <c:pt idx="4107">
                  <c:v>43877.954861111109</c:v>
                </c:pt>
                <c:pt idx="4108">
                  <c:v>43877.958333333336</c:v>
                </c:pt>
                <c:pt idx="4109">
                  <c:v>43877.961805555555</c:v>
                </c:pt>
                <c:pt idx="4110">
                  <c:v>43877.965277777781</c:v>
                </c:pt>
                <c:pt idx="4111">
                  <c:v>43877.96875</c:v>
                </c:pt>
                <c:pt idx="4112">
                  <c:v>43877.972222222219</c:v>
                </c:pt>
                <c:pt idx="4113">
                  <c:v>43877.975694444445</c:v>
                </c:pt>
                <c:pt idx="4114">
                  <c:v>43877.979166666664</c:v>
                </c:pt>
                <c:pt idx="4115">
                  <c:v>43877.982638888891</c:v>
                </c:pt>
                <c:pt idx="4116">
                  <c:v>43877.986111111109</c:v>
                </c:pt>
                <c:pt idx="4117">
                  <c:v>43877.989583333336</c:v>
                </c:pt>
                <c:pt idx="4118">
                  <c:v>43877.993055555555</c:v>
                </c:pt>
                <c:pt idx="4119">
                  <c:v>43877.996527777781</c:v>
                </c:pt>
                <c:pt idx="4120">
                  <c:v>43878</c:v>
                </c:pt>
                <c:pt idx="4121">
                  <c:v>43878.003472222219</c:v>
                </c:pt>
                <c:pt idx="4122">
                  <c:v>43878.006944444445</c:v>
                </c:pt>
                <c:pt idx="4123">
                  <c:v>43878.010416666664</c:v>
                </c:pt>
                <c:pt idx="4124">
                  <c:v>43878.013888888891</c:v>
                </c:pt>
                <c:pt idx="4125">
                  <c:v>43878.017361111109</c:v>
                </c:pt>
                <c:pt idx="4126">
                  <c:v>43878.020833333336</c:v>
                </c:pt>
                <c:pt idx="4127">
                  <c:v>43878.024305555555</c:v>
                </c:pt>
                <c:pt idx="4128">
                  <c:v>43878.027777777781</c:v>
                </c:pt>
                <c:pt idx="4129">
                  <c:v>43878.03125</c:v>
                </c:pt>
                <c:pt idx="4130">
                  <c:v>43878.034722222219</c:v>
                </c:pt>
                <c:pt idx="4131">
                  <c:v>43878.038194444445</c:v>
                </c:pt>
                <c:pt idx="4132">
                  <c:v>43878.041666666664</c:v>
                </c:pt>
                <c:pt idx="4133">
                  <c:v>43878.045138888891</c:v>
                </c:pt>
                <c:pt idx="4134">
                  <c:v>43878.048611111109</c:v>
                </c:pt>
                <c:pt idx="4135">
                  <c:v>43878.052083333336</c:v>
                </c:pt>
                <c:pt idx="4136">
                  <c:v>43878.055555555555</c:v>
                </c:pt>
                <c:pt idx="4137">
                  <c:v>43878.059027777781</c:v>
                </c:pt>
                <c:pt idx="4138">
                  <c:v>43878.0625</c:v>
                </c:pt>
                <c:pt idx="4139">
                  <c:v>43878.065972222219</c:v>
                </c:pt>
                <c:pt idx="4140">
                  <c:v>43878.069444444445</c:v>
                </c:pt>
                <c:pt idx="4141">
                  <c:v>43878.072916666664</c:v>
                </c:pt>
                <c:pt idx="4142">
                  <c:v>43878.076388888891</c:v>
                </c:pt>
                <c:pt idx="4143">
                  <c:v>43878.079861111109</c:v>
                </c:pt>
                <c:pt idx="4144">
                  <c:v>43878.083333333336</c:v>
                </c:pt>
                <c:pt idx="4145">
                  <c:v>43878.086805555555</c:v>
                </c:pt>
                <c:pt idx="4146">
                  <c:v>43878.090277777781</c:v>
                </c:pt>
                <c:pt idx="4147">
                  <c:v>43878.09375</c:v>
                </c:pt>
                <c:pt idx="4148">
                  <c:v>43878.097222222219</c:v>
                </c:pt>
                <c:pt idx="4149">
                  <c:v>43878.100694444445</c:v>
                </c:pt>
                <c:pt idx="4150">
                  <c:v>43878.104166666664</c:v>
                </c:pt>
                <c:pt idx="4151">
                  <c:v>43878.107638888891</c:v>
                </c:pt>
                <c:pt idx="4152">
                  <c:v>43878.111111111109</c:v>
                </c:pt>
                <c:pt idx="4153">
                  <c:v>43878.114583333336</c:v>
                </c:pt>
                <c:pt idx="4154">
                  <c:v>43878.118055555555</c:v>
                </c:pt>
                <c:pt idx="4155">
                  <c:v>43878.121527777781</c:v>
                </c:pt>
                <c:pt idx="4156">
                  <c:v>43878.125</c:v>
                </c:pt>
                <c:pt idx="4157">
                  <c:v>43878.128472222219</c:v>
                </c:pt>
                <c:pt idx="4158">
                  <c:v>43878.131944444445</c:v>
                </c:pt>
                <c:pt idx="4159">
                  <c:v>43878.135416666664</c:v>
                </c:pt>
                <c:pt idx="4160">
                  <c:v>43878.138888888891</c:v>
                </c:pt>
                <c:pt idx="4161">
                  <c:v>43878.142361111109</c:v>
                </c:pt>
                <c:pt idx="4162">
                  <c:v>43878.145833333336</c:v>
                </c:pt>
                <c:pt idx="4163">
                  <c:v>43878.149305555555</c:v>
                </c:pt>
                <c:pt idx="4164">
                  <c:v>43878.152777777781</c:v>
                </c:pt>
                <c:pt idx="4165">
                  <c:v>43878.15625</c:v>
                </c:pt>
                <c:pt idx="4166">
                  <c:v>43878.159722222219</c:v>
                </c:pt>
                <c:pt idx="4167">
                  <c:v>43878.163194444445</c:v>
                </c:pt>
                <c:pt idx="4168">
                  <c:v>43878.166666666664</c:v>
                </c:pt>
                <c:pt idx="4169">
                  <c:v>43878.170138888891</c:v>
                </c:pt>
                <c:pt idx="4170">
                  <c:v>43878.173611111109</c:v>
                </c:pt>
                <c:pt idx="4171">
                  <c:v>43878.177083333336</c:v>
                </c:pt>
                <c:pt idx="4172">
                  <c:v>43878.180555555555</c:v>
                </c:pt>
                <c:pt idx="4173">
                  <c:v>43878.184027777781</c:v>
                </c:pt>
                <c:pt idx="4174">
                  <c:v>43878.1875</c:v>
                </c:pt>
                <c:pt idx="4175">
                  <c:v>43878.190972222219</c:v>
                </c:pt>
                <c:pt idx="4176">
                  <c:v>43878.194444444445</c:v>
                </c:pt>
                <c:pt idx="4177">
                  <c:v>43878.197916666664</c:v>
                </c:pt>
                <c:pt idx="4178">
                  <c:v>43878.201388888891</c:v>
                </c:pt>
                <c:pt idx="4179">
                  <c:v>43878.204861111109</c:v>
                </c:pt>
                <c:pt idx="4180">
                  <c:v>43878.208333333336</c:v>
                </c:pt>
                <c:pt idx="4181">
                  <c:v>43878.211805555555</c:v>
                </c:pt>
                <c:pt idx="4182">
                  <c:v>43878.215277777781</c:v>
                </c:pt>
                <c:pt idx="4183">
                  <c:v>43878.21875</c:v>
                </c:pt>
                <c:pt idx="4184">
                  <c:v>43878.222222222219</c:v>
                </c:pt>
                <c:pt idx="4185">
                  <c:v>43878.225694444445</c:v>
                </c:pt>
                <c:pt idx="4186">
                  <c:v>43878.229166666664</c:v>
                </c:pt>
                <c:pt idx="4187">
                  <c:v>43878.232638888891</c:v>
                </c:pt>
                <c:pt idx="4188">
                  <c:v>43878.236111111109</c:v>
                </c:pt>
                <c:pt idx="4189">
                  <c:v>43878.239583333336</c:v>
                </c:pt>
                <c:pt idx="4190">
                  <c:v>43878.243055555555</c:v>
                </c:pt>
                <c:pt idx="4191">
                  <c:v>43878.246527777781</c:v>
                </c:pt>
                <c:pt idx="4192">
                  <c:v>43878.25</c:v>
                </c:pt>
                <c:pt idx="4193">
                  <c:v>43878.253472222219</c:v>
                </c:pt>
                <c:pt idx="4194">
                  <c:v>43878.256944444445</c:v>
                </c:pt>
                <c:pt idx="4195">
                  <c:v>43878.260416666664</c:v>
                </c:pt>
                <c:pt idx="4196">
                  <c:v>43878.263888888891</c:v>
                </c:pt>
                <c:pt idx="4197">
                  <c:v>43878.267361111109</c:v>
                </c:pt>
                <c:pt idx="4198">
                  <c:v>43878.270833333336</c:v>
                </c:pt>
                <c:pt idx="4199">
                  <c:v>43878.274305555555</c:v>
                </c:pt>
                <c:pt idx="4200">
                  <c:v>43878.277777777781</c:v>
                </c:pt>
                <c:pt idx="4201">
                  <c:v>43878.28125</c:v>
                </c:pt>
                <c:pt idx="4202">
                  <c:v>43878.284722222219</c:v>
                </c:pt>
                <c:pt idx="4203">
                  <c:v>43878.288194444445</c:v>
                </c:pt>
                <c:pt idx="4204">
                  <c:v>43878.291666666664</c:v>
                </c:pt>
                <c:pt idx="4205">
                  <c:v>43878.295138888891</c:v>
                </c:pt>
                <c:pt idx="4206">
                  <c:v>43878.298611111109</c:v>
                </c:pt>
                <c:pt idx="4207">
                  <c:v>43878.302083333336</c:v>
                </c:pt>
                <c:pt idx="4208">
                  <c:v>43878.305555555555</c:v>
                </c:pt>
                <c:pt idx="4209">
                  <c:v>43878.309027777781</c:v>
                </c:pt>
                <c:pt idx="4210">
                  <c:v>43878.3125</c:v>
                </c:pt>
                <c:pt idx="4211">
                  <c:v>43878.315972222219</c:v>
                </c:pt>
                <c:pt idx="4212">
                  <c:v>43878.319444444445</c:v>
                </c:pt>
                <c:pt idx="4213">
                  <c:v>43878.322916666664</c:v>
                </c:pt>
                <c:pt idx="4214">
                  <c:v>43878.326388888891</c:v>
                </c:pt>
                <c:pt idx="4215">
                  <c:v>43878.329861111109</c:v>
                </c:pt>
                <c:pt idx="4216">
                  <c:v>43878.333333333336</c:v>
                </c:pt>
                <c:pt idx="4217">
                  <c:v>43878.336805555555</c:v>
                </c:pt>
                <c:pt idx="4218">
                  <c:v>43878.340277777781</c:v>
                </c:pt>
                <c:pt idx="4219">
                  <c:v>43878.34375</c:v>
                </c:pt>
                <c:pt idx="4220">
                  <c:v>43878.347222222219</c:v>
                </c:pt>
                <c:pt idx="4221">
                  <c:v>43878.350694444445</c:v>
                </c:pt>
                <c:pt idx="4222">
                  <c:v>43878.354166666664</c:v>
                </c:pt>
                <c:pt idx="4223">
                  <c:v>43878.357638888891</c:v>
                </c:pt>
                <c:pt idx="4224">
                  <c:v>43878.361111111109</c:v>
                </c:pt>
                <c:pt idx="4225">
                  <c:v>43878.364583333336</c:v>
                </c:pt>
                <c:pt idx="4226">
                  <c:v>43878.368055555555</c:v>
                </c:pt>
                <c:pt idx="4227">
                  <c:v>43878.371527777781</c:v>
                </c:pt>
                <c:pt idx="4228">
                  <c:v>43878.375</c:v>
                </c:pt>
                <c:pt idx="4229">
                  <c:v>43878.378472222219</c:v>
                </c:pt>
                <c:pt idx="4230">
                  <c:v>43878.381944444445</c:v>
                </c:pt>
                <c:pt idx="4231">
                  <c:v>43878.385416666664</c:v>
                </c:pt>
                <c:pt idx="4232">
                  <c:v>43878.388888888891</c:v>
                </c:pt>
                <c:pt idx="4233">
                  <c:v>43878.392361111109</c:v>
                </c:pt>
                <c:pt idx="4234">
                  <c:v>43878.395833333336</c:v>
                </c:pt>
                <c:pt idx="4235">
                  <c:v>43878.399305555555</c:v>
                </c:pt>
                <c:pt idx="4236">
                  <c:v>43878.402777777781</c:v>
                </c:pt>
                <c:pt idx="4237">
                  <c:v>43878.40625</c:v>
                </c:pt>
                <c:pt idx="4238">
                  <c:v>43878.409722222219</c:v>
                </c:pt>
                <c:pt idx="4239">
                  <c:v>43878.413194444445</c:v>
                </c:pt>
                <c:pt idx="4240">
                  <c:v>43878.416666666664</c:v>
                </c:pt>
                <c:pt idx="4241">
                  <c:v>43878.420138888891</c:v>
                </c:pt>
                <c:pt idx="4242">
                  <c:v>43878.423611111109</c:v>
                </c:pt>
                <c:pt idx="4243">
                  <c:v>43878.427083333336</c:v>
                </c:pt>
                <c:pt idx="4244">
                  <c:v>43878.430555555555</c:v>
                </c:pt>
                <c:pt idx="4245">
                  <c:v>43878.434027777781</c:v>
                </c:pt>
                <c:pt idx="4246">
                  <c:v>43878.4375</c:v>
                </c:pt>
                <c:pt idx="4247">
                  <c:v>43878.440972222219</c:v>
                </c:pt>
                <c:pt idx="4248">
                  <c:v>43878.444444444445</c:v>
                </c:pt>
                <c:pt idx="4249">
                  <c:v>43878.447916666664</c:v>
                </c:pt>
                <c:pt idx="4250">
                  <c:v>43878.451388888891</c:v>
                </c:pt>
                <c:pt idx="4251">
                  <c:v>43878.454861111109</c:v>
                </c:pt>
                <c:pt idx="4252">
                  <c:v>43878.458333333336</c:v>
                </c:pt>
                <c:pt idx="4253">
                  <c:v>43878.461805555555</c:v>
                </c:pt>
                <c:pt idx="4254">
                  <c:v>43878.465277777781</c:v>
                </c:pt>
                <c:pt idx="4255">
                  <c:v>43878.46875</c:v>
                </c:pt>
                <c:pt idx="4256">
                  <c:v>43878.472222222219</c:v>
                </c:pt>
                <c:pt idx="4257">
                  <c:v>43878.475694444445</c:v>
                </c:pt>
                <c:pt idx="4258">
                  <c:v>43878.479166666664</c:v>
                </c:pt>
                <c:pt idx="4259">
                  <c:v>43878.482638888891</c:v>
                </c:pt>
                <c:pt idx="4260">
                  <c:v>43878.486111111109</c:v>
                </c:pt>
                <c:pt idx="4261">
                  <c:v>43878.489583333336</c:v>
                </c:pt>
                <c:pt idx="4262">
                  <c:v>43878.493055555555</c:v>
                </c:pt>
                <c:pt idx="4263">
                  <c:v>43878.496527777781</c:v>
                </c:pt>
                <c:pt idx="4264">
                  <c:v>43878.5</c:v>
                </c:pt>
                <c:pt idx="4265">
                  <c:v>43878.503472222219</c:v>
                </c:pt>
                <c:pt idx="4266">
                  <c:v>43878.506944444445</c:v>
                </c:pt>
                <c:pt idx="4267">
                  <c:v>43878.510416666664</c:v>
                </c:pt>
                <c:pt idx="4268">
                  <c:v>43878.513888888891</c:v>
                </c:pt>
                <c:pt idx="4269">
                  <c:v>43878.517361111109</c:v>
                </c:pt>
                <c:pt idx="4270">
                  <c:v>43878.520833333336</c:v>
                </c:pt>
                <c:pt idx="4271">
                  <c:v>43878.524305555555</c:v>
                </c:pt>
                <c:pt idx="4272">
                  <c:v>43878.527777777781</c:v>
                </c:pt>
                <c:pt idx="4273">
                  <c:v>43878.53125</c:v>
                </c:pt>
                <c:pt idx="4274">
                  <c:v>43878.534722222219</c:v>
                </c:pt>
                <c:pt idx="4275">
                  <c:v>43878.538194444445</c:v>
                </c:pt>
                <c:pt idx="4276">
                  <c:v>43878.541666666664</c:v>
                </c:pt>
                <c:pt idx="4277">
                  <c:v>43878.545138888891</c:v>
                </c:pt>
                <c:pt idx="4278">
                  <c:v>43878.548611111109</c:v>
                </c:pt>
                <c:pt idx="4279">
                  <c:v>43878.552083333336</c:v>
                </c:pt>
                <c:pt idx="4280">
                  <c:v>43878.555555555555</c:v>
                </c:pt>
                <c:pt idx="4281">
                  <c:v>43878.559027777781</c:v>
                </c:pt>
                <c:pt idx="4282">
                  <c:v>43878.5625</c:v>
                </c:pt>
                <c:pt idx="4283">
                  <c:v>43878.565972222219</c:v>
                </c:pt>
                <c:pt idx="4284">
                  <c:v>43878.569444444445</c:v>
                </c:pt>
                <c:pt idx="4285">
                  <c:v>43878.572916666664</c:v>
                </c:pt>
                <c:pt idx="4286">
                  <c:v>43878.576388888891</c:v>
                </c:pt>
                <c:pt idx="4287">
                  <c:v>43878.579861111109</c:v>
                </c:pt>
                <c:pt idx="4288">
                  <c:v>43878.583333333336</c:v>
                </c:pt>
                <c:pt idx="4289">
                  <c:v>43878.586805555555</c:v>
                </c:pt>
                <c:pt idx="4290">
                  <c:v>43878.590277777781</c:v>
                </c:pt>
                <c:pt idx="4291">
                  <c:v>43878.59375</c:v>
                </c:pt>
                <c:pt idx="4292">
                  <c:v>43878.597222222219</c:v>
                </c:pt>
                <c:pt idx="4293">
                  <c:v>43878.600694444445</c:v>
                </c:pt>
                <c:pt idx="4294">
                  <c:v>43878.604166666664</c:v>
                </c:pt>
                <c:pt idx="4295">
                  <c:v>43878.607638888891</c:v>
                </c:pt>
                <c:pt idx="4296">
                  <c:v>43878.611111111109</c:v>
                </c:pt>
                <c:pt idx="4297">
                  <c:v>43878.614583333336</c:v>
                </c:pt>
                <c:pt idx="4298">
                  <c:v>43878.618055555555</c:v>
                </c:pt>
                <c:pt idx="4299">
                  <c:v>43878.621527777781</c:v>
                </c:pt>
                <c:pt idx="4300">
                  <c:v>43878.625</c:v>
                </c:pt>
                <c:pt idx="4301">
                  <c:v>43878.628472222219</c:v>
                </c:pt>
                <c:pt idx="4302">
                  <c:v>43878.631944444445</c:v>
                </c:pt>
                <c:pt idx="4303">
                  <c:v>43878.635416666664</c:v>
                </c:pt>
                <c:pt idx="4304">
                  <c:v>43878.638888888891</c:v>
                </c:pt>
                <c:pt idx="4305">
                  <c:v>43878.642361111109</c:v>
                </c:pt>
                <c:pt idx="4306">
                  <c:v>43878.645833333336</c:v>
                </c:pt>
                <c:pt idx="4307">
                  <c:v>43878.649305555555</c:v>
                </c:pt>
                <c:pt idx="4308">
                  <c:v>43878.652777777781</c:v>
                </c:pt>
                <c:pt idx="4309">
                  <c:v>43878.65625</c:v>
                </c:pt>
                <c:pt idx="4310">
                  <c:v>43878.659722222219</c:v>
                </c:pt>
                <c:pt idx="4311">
                  <c:v>43878.663194444445</c:v>
                </c:pt>
                <c:pt idx="4312">
                  <c:v>43878.666666666664</c:v>
                </c:pt>
                <c:pt idx="4313">
                  <c:v>43878.670138888891</c:v>
                </c:pt>
                <c:pt idx="4314">
                  <c:v>43878.673611111109</c:v>
                </c:pt>
                <c:pt idx="4315">
                  <c:v>43878.677083333336</c:v>
                </c:pt>
                <c:pt idx="4316">
                  <c:v>43878.680555555555</c:v>
                </c:pt>
                <c:pt idx="4317">
                  <c:v>43878.684027777781</c:v>
                </c:pt>
                <c:pt idx="4318">
                  <c:v>43878.6875</c:v>
                </c:pt>
                <c:pt idx="4319">
                  <c:v>43878.690972222219</c:v>
                </c:pt>
                <c:pt idx="4320">
                  <c:v>43878.694444444445</c:v>
                </c:pt>
                <c:pt idx="4321">
                  <c:v>43878.697916666664</c:v>
                </c:pt>
                <c:pt idx="4322">
                  <c:v>43878.701388888891</c:v>
                </c:pt>
                <c:pt idx="4323">
                  <c:v>43878.704861111109</c:v>
                </c:pt>
                <c:pt idx="4324">
                  <c:v>43878.708333333336</c:v>
                </c:pt>
                <c:pt idx="4325">
                  <c:v>43878.711805555555</c:v>
                </c:pt>
                <c:pt idx="4326">
                  <c:v>43878.715277777781</c:v>
                </c:pt>
                <c:pt idx="4327">
                  <c:v>43878.71875</c:v>
                </c:pt>
                <c:pt idx="4328">
                  <c:v>43878.722222222219</c:v>
                </c:pt>
                <c:pt idx="4329">
                  <c:v>43878.725694444445</c:v>
                </c:pt>
                <c:pt idx="4330">
                  <c:v>43878.729166666664</c:v>
                </c:pt>
                <c:pt idx="4331">
                  <c:v>43878.732638888891</c:v>
                </c:pt>
                <c:pt idx="4332">
                  <c:v>43878.736111111109</c:v>
                </c:pt>
                <c:pt idx="4333">
                  <c:v>43878.739583333336</c:v>
                </c:pt>
                <c:pt idx="4334">
                  <c:v>43878.743055555555</c:v>
                </c:pt>
                <c:pt idx="4335">
                  <c:v>43878.746527777781</c:v>
                </c:pt>
                <c:pt idx="4336">
                  <c:v>43878.75</c:v>
                </c:pt>
                <c:pt idx="4337">
                  <c:v>43878.753472222219</c:v>
                </c:pt>
                <c:pt idx="4338">
                  <c:v>43878.756944444445</c:v>
                </c:pt>
                <c:pt idx="4339">
                  <c:v>43878.760416666664</c:v>
                </c:pt>
                <c:pt idx="4340">
                  <c:v>43878.763888888891</c:v>
                </c:pt>
                <c:pt idx="4341">
                  <c:v>43878.767361111109</c:v>
                </c:pt>
                <c:pt idx="4342">
                  <c:v>43878.770833333336</c:v>
                </c:pt>
                <c:pt idx="4343">
                  <c:v>43878.774305555555</c:v>
                </c:pt>
                <c:pt idx="4344">
                  <c:v>43878.777777777781</c:v>
                </c:pt>
                <c:pt idx="4345">
                  <c:v>43878.78125</c:v>
                </c:pt>
                <c:pt idx="4346">
                  <c:v>43878.784722222219</c:v>
                </c:pt>
                <c:pt idx="4347">
                  <c:v>43878.788194444445</c:v>
                </c:pt>
                <c:pt idx="4348">
                  <c:v>43878.791666666664</c:v>
                </c:pt>
                <c:pt idx="4349">
                  <c:v>43878.795138888891</c:v>
                </c:pt>
                <c:pt idx="4350">
                  <c:v>43878.798611111109</c:v>
                </c:pt>
                <c:pt idx="4351">
                  <c:v>43878.802083333336</c:v>
                </c:pt>
                <c:pt idx="4352">
                  <c:v>43878.805555555555</c:v>
                </c:pt>
                <c:pt idx="4353">
                  <c:v>43878.809027777781</c:v>
                </c:pt>
                <c:pt idx="4354">
                  <c:v>43878.8125</c:v>
                </c:pt>
                <c:pt idx="4355">
                  <c:v>43878.815972222219</c:v>
                </c:pt>
                <c:pt idx="4356">
                  <c:v>43878.819444444445</c:v>
                </c:pt>
                <c:pt idx="4357">
                  <c:v>43878.822916666664</c:v>
                </c:pt>
                <c:pt idx="4358">
                  <c:v>43878.826388888891</c:v>
                </c:pt>
                <c:pt idx="4359">
                  <c:v>43878.829861111109</c:v>
                </c:pt>
                <c:pt idx="4360">
                  <c:v>43878.833333333336</c:v>
                </c:pt>
                <c:pt idx="4361">
                  <c:v>43878.836805555555</c:v>
                </c:pt>
                <c:pt idx="4362">
                  <c:v>43878.840277777781</c:v>
                </c:pt>
                <c:pt idx="4363">
                  <c:v>43878.84375</c:v>
                </c:pt>
                <c:pt idx="4364">
                  <c:v>43878.847222222219</c:v>
                </c:pt>
                <c:pt idx="4365">
                  <c:v>43878.850694444445</c:v>
                </c:pt>
                <c:pt idx="4366">
                  <c:v>43878.854166666664</c:v>
                </c:pt>
                <c:pt idx="4367">
                  <c:v>43878.857638888891</c:v>
                </c:pt>
                <c:pt idx="4368">
                  <c:v>43878.861111111109</c:v>
                </c:pt>
                <c:pt idx="4369">
                  <c:v>43878.864583333336</c:v>
                </c:pt>
                <c:pt idx="4370">
                  <c:v>43878.868055555555</c:v>
                </c:pt>
                <c:pt idx="4371">
                  <c:v>43878.871527777781</c:v>
                </c:pt>
                <c:pt idx="4372">
                  <c:v>43878.875</c:v>
                </c:pt>
                <c:pt idx="4373">
                  <c:v>43878.878472222219</c:v>
                </c:pt>
                <c:pt idx="4374">
                  <c:v>43878.881944444445</c:v>
                </c:pt>
                <c:pt idx="4375">
                  <c:v>43878.885416666664</c:v>
                </c:pt>
                <c:pt idx="4376">
                  <c:v>43878.888888888891</c:v>
                </c:pt>
                <c:pt idx="4377">
                  <c:v>43878.892361111109</c:v>
                </c:pt>
                <c:pt idx="4378">
                  <c:v>43878.895833333336</c:v>
                </c:pt>
                <c:pt idx="4379">
                  <c:v>43878.899305555555</c:v>
                </c:pt>
                <c:pt idx="4380">
                  <c:v>43878.902777777781</c:v>
                </c:pt>
                <c:pt idx="4381">
                  <c:v>43878.90625</c:v>
                </c:pt>
                <c:pt idx="4382">
                  <c:v>43878.909722222219</c:v>
                </c:pt>
                <c:pt idx="4383">
                  <c:v>43878.913194444445</c:v>
                </c:pt>
                <c:pt idx="4384">
                  <c:v>43878.916666666664</c:v>
                </c:pt>
                <c:pt idx="4385">
                  <c:v>43878.920138888891</c:v>
                </c:pt>
                <c:pt idx="4386">
                  <c:v>43878.923611111109</c:v>
                </c:pt>
                <c:pt idx="4387">
                  <c:v>43878.927083333336</c:v>
                </c:pt>
                <c:pt idx="4388">
                  <c:v>43878.930555555555</c:v>
                </c:pt>
                <c:pt idx="4389">
                  <c:v>43878.934027777781</c:v>
                </c:pt>
                <c:pt idx="4390">
                  <c:v>43878.9375</c:v>
                </c:pt>
                <c:pt idx="4391">
                  <c:v>43878.940972222219</c:v>
                </c:pt>
                <c:pt idx="4392">
                  <c:v>43878.944444444445</c:v>
                </c:pt>
                <c:pt idx="4393">
                  <c:v>43878.947916666664</c:v>
                </c:pt>
                <c:pt idx="4394">
                  <c:v>43878.951388888891</c:v>
                </c:pt>
                <c:pt idx="4395">
                  <c:v>43878.954861111109</c:v>
                </c:pt>
                <c:pt idx="4396">
                  <c:v>43878.958333333336</c:v>
                </c:pt>
                <c:pt idx="4397">
                  <c:v>43878.961805555555</c:v>
                </c:pt>
                <c:pt idx="4398">
                  <c:v>43878.965277777781</c:v>
                </c:pt>
                <c:pt idx="4399">
                  <c:v>43878.96875</c:v>
                </c:pt>
                <c:pt idx="4400">
                  <c:v>43878.972222222219</c:v>
                </c:pt>
                <c:pt idx="4401">
                  <c:v>43878.975694444445</c:v>
                </c:pt>
                <c:pt idx="4402">
                  <c:v>43878.979166666664</c:v>
                </c:pt>
                <c:pt idx="4403">
                  <c:v>43878.982638888891</c:v>
                </c:pt>
                <c:pt idx="4404">
                  <c:v>43878.986111111109</c:v>
                </c:pt>
                <c:pt idx="4405">
                  <c:v>43878.989583333336</c:v>
                </c:pt>
                <c:pt idx="4406">
                  <c:v>43878.993055555555</c:v>
                </c:pt>
                <c:pt idx="4407">
                  <c:v>43878.996527777781</c:v>
                </c:pt>
                <c:pt idx="4408">
                  <c:v>43879</c:v>
                </c:pt>
                <c:pt idx="4409">
                  <c:v>43879.003472222219</c:v>
                </c:pt>
                <c:pt idx="4410">
                  <c:v>43879.006944444445</c:v>
                </c:pt>
                <c:pt idx="4411">
                  <c:v>43879.010416666664</c:v>
                </c:pt>
                <c:pt idx="4412">
                  <c:v>43879.013888888891</c:v>
                </c:pt>
                <c:pt idx="4413">
                  <c:v>43879.017361111109</c:v>
                </c:pt>
                <c:pt idx="4414">
                  <c:v>43879.020833333336</c:v>
                </c:pt>
                <c:pt idx="4415">
                  <c:v>43879.024305555555</c:v>
                </c:pt>
                <c:pt idx="4416">
                  <c:v>43879.027777777781</c:v>
                </c:pt>
                <c:pt idx="4417">
                  <c:v>43879.03125</c:v>
                </c:pt>
                <c:pt idx="4418">
                  <c:v>43879.034722222219</c:v>
                </c:pt>
                <c:pt idx="4419">
                  <c:v>43879.038194444445</c:v>
                </c:pt>
                <c:pt idx="4420">
                  <c:v>43879.041666666664</c:v>
                </c:pt>
                <c:pt idx="4421">
                  <c:v>43879.045138888891</c:v>
                </c:pt>
                <c:pt idx="4422">
                  <c:v>43879.048611111109</c:v>
                </c:pt>
                <c:pt idx="4423">
                  <c:v>43879.052083333336</c:v>
                </c:pt>
                <c:pt idx="4424">
                  <c:v>43879.055555555555</c:v>
                </c:pt>
                <c:pt idx="4425">
                  <c:v>43879.059027777781</c:v>
                </c:pt>
                <c:pt idx="4426">
                  <c:v>43879.0625</c:v>
                </c:pt>
                <c:pt idx="4427">
                  <c:v>43879.065972222219</c:v>
                </c:pt>
                <c:pt idx="4428">
                  <c:v>43879.069444444445</c:v>
                </c:pt>
                <c:pt idx="4429">
                  <c:v>43879.072916666664</c:v>
                </c:pt>
                <c:pt idx="4430">
                  <c:v>43879.076388888891</c:v>
                </c:pt>
                <c:pt idx="4431">
                  <c:v>43879.079861111109</c:v>
                </c:pt>
                <c:pt idx="4432">
                  <c:v>43879.083333333336</c:v>
                </c:pt>
                <c:pt idx="4433">
                  <c:v>43879.086805555555</c:v>
                </c:pt>
                <c:pt idx="4434">
                  <c:v>43879.090277777781</c:v>
                </c:pt>
                <c:pt idx="4435">
                  <c:v>43879.09375</c:v>
                </c:pt>
                <c:pt idx="4436">
                  <c:v>43879.097222222219</c:v>
                </c:pt>
                <c:pt idx="4437">
                  <c:v>43879.100694444445</c:v>
                </c:pt>
                <c:pt idx="4438">
                  <c:v>43879.104166666664</c:v>
                </c:pt>
                <c:pt idx="4439">
                  <c:v>43879.107638888891</c:v>
                </c:pt>
                <c:pt idx="4440">
                  <c:v>43879.111111111109</c:v>
                </c:pt>
                <c:pt idx="4441">
                  <c:v>43879.114583333336</c:v>
                </c:pt>
                <c:pt idx="4442">
                  <c:v>43879.118055555555</c:v>
                </c:pt>
                <c:pt idx="4443">
                  <c:v>43879.121527777781</c:v>
                </c:pt>
                <c:pt idx="4444">
                  <c:v>43879.125</c:v>
                </c:pt>
                <c:pt idx="4445">
                  <c:v>43879.128472222219</c:v>
                </c:pt>
                <c:pt idx="4446">
                  <c:v>43879.131944444445</c:v>
                </c:pt>
                <c:pt idx="4447">
                  <c:v>43879.135416666664</c:v>
                </c:pt>
                <c:pt idx="4448">
                  <c:v>43879.138888888891</c:v>
                </c:pt>
                <c:pt idx="4449">
                  <c:v>43879.142361111109</c:v>
                </c:pt>
                <c:pt idx="4450">
                  <c:v>43879.145833333336</c:v>
                </c:pt>
                <c:pt idx="4451">
                  <c:v>43879.149305555555</c:v>
                </c:pt>
                <c:pt idx="4452">
                  <c:v>43879.152777777781</c:v>
                </c:pt>
                <c:pt idx="4453">
                  <c:v>43879.15625</c:v>
                </c:pt>
                <c:pt idx="4454">
                  <c:v>43879.159722222219</c:v>
                </c:pt>
                <c:pt idx="4455">
                  <c:v>43879.163194444445</c:v>
                </c:pt>
                <c:pt idx="4456">
                  <c:v>43879.166666666664</c:v>
                </c:pt>
                <c:pt idx="4457">
                  <c:v>43879.170138888891</c:v>
                </c:pt>
                <c:pt idx="4458">
                  <c:v>43879.173611111109</c:v>
                </c:pt>
                <c:pt idx="4459">
                  <c:v>43879.177083333336</c:v>
                </c:pt>
                <c:pt idx="4460">
                  <c:v>43879.180555555555</c:v>
                </c:pt>
                <c:pt idx="4461">
                  <c:v>43879.184027777781</c:v>
                </c:pt>
                <c:pt idx="4462">
                  <c:v>43879.1875</c:v>
                </c:pt>
                <c:pt idx="4463">
                  <c:v>43879.190972222219</c:v>
                </c:pt>
                <c:pt idx="4464">
                  <c:v>43879.194444444445</c:v>
                </c:pt>
                <c:pt idx="4465">
                  <c:v>43879.197916666664</c:v>
                </c:pt>
                <c:pt idx="4466">
                  <c:v>43879.201388888891</c:v>
                </c:pt>
                <c:pt idx="4467">
                  <c:v>43879.204861111109</c:v>
                </c:pt>
                <c:pt idx="4468">
                  <c:v>43879.208333333336</c:v>
                </c:pt>
                <c:pt idx="4469">
                  <c:v>43879.211805555555</c:v>
                </c:pt>
                <c:pt idx="4470">
                  <c:v>43879.215277777781</c:v>
                </c:pt>
                <c:pt idx="4471">
                  <c:v>43879.21875</c:v>
                </c:pt>
                <c:pt idx="4472">
                  <c:v>43879.222222222219</c:v>
                </c:pt>
                <c:pt idx="4473">
                  <c:v>43879.225694444445</c:v>
                </c:pt>
                <c:pt idx="4474">
                  <c:v>43879.229166666664</c:v>
                </c:pt>
                <c:pt idx="4475">
                  <c:v>43879.232638888891</c:v>
                </c:pt>
                <c:pt idx="4476">
                  <c:v>43879.236111111109</c:v>
                </c:pt>
                <c:pt idx="4477">
                  <c:v>43879.239583333336</c:v>
                </c:pt>
                <c:pt idx="4478">
                  <c:v>43879.243055555555</c:v>
                </c:pt>
                <c:pt idx="4479">
                  <c:v>43879.246527777781</c:v>
                </c:pt>
                <c:pt idx="4480">
                  <c:v>43879.25</c:v>
                </c:pt>
                <c:pt idx="4481">
                  <c:v>43879.253472222219</c:v>
                </c:pt>
                <c:pt idx="4482">
                  <c:v>43879.256944444445</c:v>
                </c:pt>
                <c:pt idx="4483">
                  <c:v>43879.260416666664</c:v>
                </c:pt>
                <c:pt idx="4484">
                  <c:v>43879.263888888891</c:v>
                </c:pt>
                <c:pt idx="4485">
                  <c:v>43879.267361111109</c:v>
                </c:pt>
                <c:pt idx="4486">
                  <c:v>43879.270833333336</c:v>
                </c:pt>
                <c:pt idx="4487">
                  <c:v>43879.274305555555</c:v>
                </c:pt>
                <c:pt idx="4488">
                  <c:v>43879.277777777781</c:v>
                </c:pt>
                <c:pt idx="4489">
                  <c:v>43879.28125</c:v>
                </c:pt>
                <c:pt idx="4490">
                  <c:v>43879.284722222219</c:v>
                </c:pt>
                <c:pt idx="4491">
                  <c:v>43879.288194444445</c:v>
                </c:pt>
                <c:pt idx="4492">
                  <c:v>43879.291666666664</c:v>
                </c:pt>
                <c:pt idx="4493">
                  <c:v>43879.295138888891</c:v>
                </c:pt>
                <c:pt idx="4494">
                  <c:v>43879.298611111109</c:v>
                </c:pt>
                <c:pt idx="4495">
                  <c:v>43879.302083333336</c:v>
                </c:pt>
                <c:pt idx="4496">
                  <c:v>43879.305555555555</c:v>
                </c:pt>
                <c:pt idx="4497">
                  <c:v>43879.309027777781</c:v>
                </c:pt>
                <c:pt idx="4498">
                  <c:v>43879.3125</c:v>
                </c:pt>
                <c:pt idx="4499">
                  <c:v>43879.315972222219</c:v>
                </c:pt>
                <c:pt idx="4500">
                  <c:v>43879.319444444445</c:v>
                </c:pt>
                <c:pt idx="4501">
                  <c:v>43879.322916666664</c:v>
                </c:pt>
                <c:pt idx="4502">
                  <c:v>43879.326388888891</c:v>
                </c:pt>
                <c:pt idx="4503">
                  <c:v>43879.329861111109</c:v>
                </c:pt>
                <c:pt idx="4504">
                  <c:v>43879.333333333336</c:v>
                </c:pt>
                <c:pt idx="4505">
                  <c:v>43879.336805555555</c:v>
                </c:pt>
                <c:pt idx="4506">
                  <c:v>43879.340277777781</c:v>
                </c:pt>
                <c:pt idx="4507">
                  <c:v>43879.34375</c:v>
                </c:pt>
                <c:pt idx="4508">
                  <c:v>43879.347222222219</c:v>
                </c:pt>
                <c:pt idx="4509">
                  <c:v>43879.350694444445</c:v>
                </c:pt>
                <c:pt idx="4510">
                  <c:v>43879.354166666664</c:v>
                </c:pt>
                <c:pt idx="4511">
                  <c:v>43879.357638888891</c:v>
                </c:pt>
                <c:pt idx="4512">
                  <c:v>43879.395833333336</c:v>
                </c:pt>
                <c:pt idx="4513">
                  <c:v>43879.399305555555</c:v>
                </c:pt>
                <c:pt idx="4514">
                  <c:v>43879.402777777781</c:v>
                </c:pt>
                <c:pt idx="4515">
                  <c:v>43879.40625</c:v>
                </c:pt>
                <c:pt idx="4516">
                  <c:v>43879.409722222219</c:v>
                </c:pt>
                <c:pt idx="4517">
                  <c:v>43879.413194444445</c:v>
                </c:pt>
                <c:pt idx="4518">
                  <c:v>43879.416666666664</c:v>
                </c:pt>
                <c:pt idx="4519">
                  <c:v>43879.420138888891</c:v>
                </c:pt>
                <c:pt idx="4520">
                  <c:v>43879.423611111109</c:v>
                </c:pt>
                <c:pt idx="4521">
                  <c:v>43879.427083333336</c:v>
                </c:pt>
                <c:pt idx="4522">
                  <c:v>43879.430555555555</c:v>
                </c:pt>
                <c:pt idx="4523">
                  <c:v>43879.434027777781</c:v>
                </c:pt>
                <c:pt idx="4524">
                  <c:v>43879.4375</c:v>
                </c:pt>
                <c:pt idx="4525">
                  <c:v>43879.440972222219</c:v>
                </c:pt>
                <c:pt idx="4526">
                  <c:v>43879.444444444445</c:v>
                </c:pt>
                <c:pt idx="4527">
                  <c:v>43879.447916666664</c:v>
                </c:pt>
                <c:pt idx="4528">
                  <c:v>43879.451388888891</c:v>
                </c:pt>
                <c:pt idx="4529">
                  <c:v>43879.454861111109</c:v>
                </c:pt>
                <c:pt idx="4530">
                  <c:v>43879.458333333336</c:v>
                </c:pt>
                <c:pt idx="4531">
                  <c:v>43879.461805555555</c:v>
                </c:pt>
                <c:pt idx="4532">
                  <c:v>43879.465277777781</c:v>
                </c:pt>
                <c:pt idx="4533">
                  <c:v>43879.46875</c:v>
                </c:pt>
                <c:pt idx="4534">
                  <c:v>43879.472222222219</c:v>
                </c:pt>
                <c:pt idx="4535">
                  <c:v>43879.475694444445</c:v>
                </c:pt>
                <c:pt idx="4536">
                  <c:v>43879.479166666664</c:v>
                </c:pt>
                <c:pt idx="4537">
                  <c:v>43879.482638888891</c:v>
                </c:pt>
                <c:pt idx="4538">
                  <c:v>43879.486111111109</c:v>
                </c:pt>
                <c:pt idx="4539">
                  <c:v>43879.489583333336</c:v>
                </c:pt>
                <c:pt idx="4540">
                  <c:v>43879.493055555555</c:v>
                </c:pt>
                <c:pt idx="4541">
                  <c:v>43879.496527777781</c:v>
                </c:pt>
                <c:pt idx="4542">
                  <c:v>43879.5</c:v>
                </c:pt>
                <c:pt idx="4543">
                  <c:v>43879.503472222219</c:v>
                </c:pt>
                <c:pt idx="4544">
                  <c:v>43879.506944444445</c:v>
                </c:pt>
                <c:pt idx="4545">
                  <c:v>43879.510416666664</c:v>
                </c:pt>
                <c:pt idx="4546">
                  <c:v>43879.513888888891</c:v>
                </c:pt>
                <c:pt idx="4547">
                  <c:v>43879.517361111109</c:v>
                </c:pt>
                <c:pt idx="4548">
                  <c:v>43879.520833333336</c:v>
                </c:pt>
                <c:pt idx="4549">
                  <c:v>43879.524305555555</c:v>
                </c:pt>
                <c:pt idx="4550">
                  <c:v>43879.527777777781</c:v>
                </c:pt>
                <c:pt idx="4551">
                  <c:v>43879.53125</c:v>
                </c:pt>
                <c:pt idx="4552">
                  <c:v>43879.534722222219</c:v>
                </c:pt>
                <c:pt idx="4553">
                  <c:v>43879.538194444445</c:v>
                </c:pt>
                <c:pt idx="4554">
                  <c:v>43879.541666666664</c:v>
                </c:pt>
                <c:pt idx="4555">
                  <c:v>43879.545138888891</c:v>
                </c:pt>
                <c:pt idx="4556">
                  <c:v>43879.548611111109</c:v>
                </c:pt>
                <c:pt idx="4557">
                  <c:v>43879.552083333336</c:v>
                </c:pt>
                <c:pt idx="4558">
                  <c:v>43879.555555555555</c:v>
                </c:pt>
                <c:pt idx="4559">
                  <c:v>43879.559027777781</c:v>
                </c:pt>
                <c:pt idx="4560">
                  <c:v>43879.5625</c:v>
                </c:pt>
                <c:pt idx="4561">
                  <c:v>43879.565972222219</c:v>
                </c:pt>
                <c:pt idx="4562">
                  <c:v>43879.569444444445</c:v>
                </c:pt>
                <c:pt idx="4563">
                  <c:v>43879.572916666664</c:v>
                </c:pt>
                <c:pt idx="4564">
                  <c:v>43879.576388888891</c:v>
                </c:pt>
                <c:pt idx="4565">
                  <c:v>43879.579861111109</c:v>
                </c:pt>
                <c:pt idx="4566">
                  <c:v>43879.583333333336</c:v>
                </c:pt>
                <c:pt idx="4567">
                  <c:v>43879.586805555555</c:v>
                </c:pt>
                <c:pt idx="4568">
                  <c:v>43879.590277777781</c:v>
                </c:pt>
                <c:pt idx="4569">
                  <c:v>43879.59375</c:v>
                </c:pt>
                <c:pt idx="4570">
                  <c:v>43879.597222222219</c:v>
                </c:pt>
                <c:pt idx="4571">
                  <c:v>43879.600694444445</c:v>
                </c:pt>
                <c:pt idx="4572">
                  <c:v>43879.604166666664</c:v>
                </c:pt>
                <c:pt idx="4573">
                  <c:v>43879.607638888891</c:v>
                </c:pt>
                <c:pt idx="4574">
                  <c:v>43879.611111111109</c:v>
                </c:pt>
                <c:pt idx="4575">
                  <c:v>43879.614583333336</c:v>
                </c:pt>
                <c:pt idx="4576">
                  <c:v>43879.618055555555</c:v>
                </c:pt>
                <c:pt idx="4577">
                  <c:v>43879.621527777781</c:v>
                </c:pt>
                <c:pt idx="4578">
                  <c:v>43879.625</c:v>
                </c:pt>
                <c:pt idx="4579">
                  <c:v>43879.628472222219</c:v>
                </c:pt>
                <c:pt idx="4580">
                  <c:v>43879.631944444445</c:v>
                </c:pt>
                <c:pt idx="4581">
                  <c:v>43879.635416666664</c:v>
                </c:pt>
                <c:pt idx="4582">
                  <c:v>43879.638888888891</c:v>
                </c:pt>
                <c:pt idx="4583">
                  <c:v>43879.642361111109</c:v>
                </c:pt>
                <c:pt idx="4584">
                  <c:v>43879.645833333336</c:v>
                </c:pt>
                <c:pt idx="4585">
                  <c:v>43879.649305555555</c:v>
                </c:pt>
                <c:pt idx="4586">
                  <c:v>43879.652777777781</c:v>
                </c:pt>
                <c:pt idx="4587">
                  <c:v>43879.65625</c:v>
                </c:pt>
                <c:pt idx="4588">
                  <c:v>43879.659722222219</c:v>
                </c:pt>
                <c:pt idx="4589">
                  <c:v>43879.663194444445</c:v>
                </c:pt>
                <c:pt idx="4590">
                  <c:v>43879.666666666664</c:v>
                </c:pt>
                <c:pt idx="4591">
                  <c:v>43879.670138888891</c:v>
                </c:pt>
                <c:pt idx="4592">
                  <c:v>43879.673611111109</c:v>
                </c:pt>
                <c:pt idx="4593">
                  <c:v>43879.677083333336</c:v>
                </c:pt>
                <c:pt idx="4594">
                  <c:v>43879.680555555555</c:v>
                </c:pt>
                <c:pt idx="4595">
                  <c:v>43879.684027777781</c:v>
                </c:pt>
                <c:pt idx="4596">
                  <c:v>43879.6875</c:v>
                </c:pt>
                <c:pt idx="4597">
                  <c:v>43879.690972222219</c:v>
                </c:pt>
                <c:pt idx="4598">
                  <c:v>43879.694444444445</c:v>
                </c:pt>
                <c:pt idx="4599">
                  <c:v>43879.697916666664</c:v>
                </c:pt>
                <c:pt idx="4600">
                  <c:v>43879.701388888891</c:v>
                </c:pt>
                <c:pt idx="4601">
                  <c:v>43879.704861111109</c:v>
                </c:pt>
                <c:pt idx="4602">
                  <c:v>43879.708333333336</c:v>
                </c:pt>
                <c:pt idx="4603">
                  <c:v>43879.711805555555</c:v>
                </c:pt>
                <c:pt idx="4604">
                  <c:v>43879.715277777781</c:v>
                </c:pt>
                <c:pt idx="4605">
                  <c:v>43879.71875</c:v>
                </c:pt>
                <c:pt idx="4606">
                  <c:v>43879.722222222219</c:v>
                </c:pt>
                <c:pt idx="4607">
                  <c:v>43879.725694444445</c:v>
                </c:pt>
                <c:pt idx="4608">
                  <c:v>43879.729166666664</c:v>
                </c:pt>
                <c:pt idx="4609">
                  <c:v>43879.732638888891</c:v>
                </c:pt>
                <c:pt idx="4610">
                  <c:v>43879.736111111109</c:v>
                </c:pt>
                <c:pt idx="4611">
                  <c:v>43879.739583333336</c:v>
                </c:pt>
                <c:pt idx="4612">
                  <c:v>43879.743055555555</c:v>
                </c:pt>
                <c:pt idx="4613">
                  <c:v>43879.746527777781</c:v>
                </c:pt>
                <c:pt idx="4614">
                  <c:v>43879.75</c:v>
                </c:pt>
                <c:pt idx="4615">
                  <c:v>43879.753472222219</c:v>
                </c:pt>
                <c:pt idx="4616">
                  <c:v>43879.756944444445</c:v>
                </c:pt>
                <c:pt idx="4617">
                  <c:v>43879.760416666664</c:v>
                </c:pt>
                <c:pt idx="4618">
                  <c:v>43879.763888888891</c:v>
                </c:pt>
                <c:pt idx="4619">
                  <c:v>43879.767361111109</c:v>
                </c:pt>
                <c:pt idx="4620">
                  <c:v>43879.770833333336</c:v>
                </c:pt>
                <c:pt idx="4621">
                  <c:v>43879.774305555555</c:v>
                </c:pt>
                <c:pt idx="4622">
                  <c:v>43879.777777777781</c:v>
                </c:pt>
                <c:pt idx="4623">
                  <c:v>43879.78125</c:v>
                </c:pt>
                <c:pt idx="4624">
                  <c:v>43879.784722222219</c:v>
                </c:pt>
                <c:pt idx="4625">
                  <c:v>43879.788194444445</c:v>
                </c:pt>
                <c:pt idx="4626">
                  <c:v>43879.791666666664</c:v>
                </c:pt>
                <c:pt idx="4627">
                  <c:v>43879.795138888891</c:v>
                </c:pt>
                <c:pt idx="4628">
                  <c:v>43879.798611111109</c:v>
                </c:pt>
                <c:pt idx="4629">
                  <c:v>43879.802083333336</c:v>
                </c:pt>
                <c:pt idx="4630">
                  <c:v>43879.805555555555</c:v>
                </c:pt>
                <c:pt idx="4631">
                  <c:v>43879.809027777781</c:v>
                </c:pt>
                <c:pt idx="4632">
                  <c:v>43879.8125</c:v>
                </c:pt>
                <c:pt idx="4633">
                  <c:v>43879.815972222219</c:v>
                </c:pt>
                <c:pt idx="4634">
                  <c:v>43879.819444444445</c:v>
                </c:pt>
                <c:pt idx="4635">
                  <c:v>43879.822916666664</c:v>
                </c:pt>
                <c:pt idx="4636">
                  <c:v>43879.826388888891</c:v>
                </c:pt>
                <c:pt idx="4637">
                  <c:v>43879.829861111109</c:v>
                </c:pt>
                <c:pt idx="4638">
                  <c:v>43879.833333333336</c:v>
                </c:pt>
                <c:pt idx="4639">
                  <c:v>43879.836805555555</c:v>
                </c:pt>
                <c:pt idx="4640">
                  <c:v>43879.840277777781</c:v>
                </c:pt>
                <c:pt idx="4641">
                  <c:v>43879.84375</c:v>
                </c:pt>
                <c:pt idx="4642">
                  <c:v>43879.847222222219</c:v>
                </c:pt>
                <c:pt idx="4643">
                  <c:v>43879.850694444445</c:v>
                </c:pt>
                <c:pt idx="4644">
                  <c:v>43879.854166666664</c:v>
                </c:pt>
                <c:pt idx="4645">
                  <c:v>43879.857638888891</c:v>
                </c:pt>
                <c:pt idx="4646">
                  <c:v>43879.861111111109</c:v>
                </c:pt>
                <c:pt idx="4647">
                  <c:v>43879.864583333336</c:v>
                </c:pt>
                <c:pt idx="4648">
                  <c:v>43879.868055555555</c:v>
                </c:pt>
                <c:pt idx="4649">
                  <c:v>43879.871527777781</c:v>
                </c:pt>
                <c:pt idx="4650">
                  <c:v>43879.875</c:v>
                </c:pt>
                <c:pt idx="4651">
                  <c:v>43879.878472222219</c:v>
                </c:pt>
                <c:pt idx="4652">
                  <c:v>43879.881944444445</c:v>
                </c:pt>
                <c:pt idx="4653">
                  <c:v>43879.885416666664</c:v>
                </c:pt>
                <c:pt idx="4654">
                  <c:v>43879.888888888891</c:v>
                </c:pt>
                <c:pt idx="4655">
                  <c:v>43879.892361111109</c:v>
                </c:pt>
                <c:pt idx="4656">
                  <c:v>43879.895833333336</c:v>
                </c:pt>
                <c:pt idx="4657">
                  <c:v>43879.899305555555</c:v>
                </c:pt>
                <c:pt idx="4658">
                  <c:v>43879.902777777781</c:v>
                </c:pt>
                <c:pt idx="4659">
                  <c:v>43879.90625</c:v>
                </c:pt>
                <c:pt idx="4660">
                  <c:v>43879.909722222219</c:v>
                </c:pt>
                <c:pt idx="4661">
                  <c:v>43879.913194444445</c:v>
                </c:pt>
                <c:pt idx="4662">
                  <c:v>43879.916666666664</c:v>
                </c:pt>
                <c:pt idx="4663">
                  <c:v>43879.920138888891</c:v>
                </c:pt>
                <c:pt idx="4664">
                  <c:v>43879.923611111109</c:v>
                </c:pt>
                <c:pt idx="4665">
                  <c:v>43879.927083333336</c:v>
                </c:pt>
                <c:pt idx="4666">
                  <c:v>43879.930555555555</c:v>
                </c:pt>
                <c:pt idx="4667">
                  <c:v>43879.934027777781</c:v>
                </c:pt>
                <c:pt idx="4668">
                  <c:v>43879.9375</c:v>
                </c:pt>
                <c:pt idx="4669">
                  <c:v>43879.940972222219</c:v>
                </c:pt>
                <c:pt idx="4670">
                  <c:v>43879.944444444445</c:v>
                </c:pt>
                <c:pt idx="4671">
                  <c:v>43879.947916666664</c:v>
                </c:pt>
                <c:pt idx="4672">
                  <c:v>43879.951388888891</c:v>
                </c:pt>
                <c:pt idx="4673">
                  <c:v>43879.954861111109</c:v>
                </c:pt>
                <c:pt idx="4674">
                  <c:v>43879.958333333336</c:v>
                </c:pt>
                <c:pt idx="4675">
                  <c:v>43879.961805555555</c:v>
                </c:pt>
                <c:pt idx="4676">
                  <c:v>43879.965277777781</c:v>
                </c:pt>
                <c:pt idx="4677">
                  <c:v>43879.96875</c:v>
                </c:pt>
                <c:pt idx="4678">
                  <c:v>43879.972222222219</c:v>
                </c:pt>
                <c:pt idx="4679">
                  <c:v>43879.975694444445</c:v>
                </c:pt>
                <c:pt idx="4680">
                  <c:v>43879.979166666664</c:v>
                </c:pt>
                <c:pt idx="4681">
                  <c:v>43879.982638888891</c:v>
                </c:pt>
                <c:pt idx="4682">
                  <c:v>43879.986111111109</c:v>
                </c:pt>
                <c:pt idx="4683">
                  <c:v>43879.989583333336</c:v>
                </c:pt>
                <c:pt idx="4684">
                  <c:v>43879.993055555555</c:v>
                </c:pt>
                <c:pt idx="4685">
                  <c:v>43879.996527777781</c:v>
                </c:pt>
                <c:pt idx="4686">
                  <c:v>43880</c:v>
                </c:pt>
                <c:pt idx="4687">
                  <c:v>43880.003472222219</c:v>
                </c:pt>
                <c:pt idx="4688">
                  <c:v>43880.006944444445</c:v>
                </c:pt>
                <c:pt idx="4689">
                  <c:v>43880.010416666664</c:v>
                </c:pt>
                <c:pt idx="4690">
                  <c:v>43880.013888888891</c:v>
                </c:pt>
                <c:pt idx="4691">
                  <c:v>43880.017361111109</c:v>
                </c:pt>
                <c:pt idx="4692">
                  <c:v>43880.020833333336</c:v>
                </c:pt>
                <c:pt idx="4693">
                  <c:v>43880.024305555555</c:v>
                </c:pt>
                <c:pt idx="4694">
                  <c:v>43880.027777777781</c:v>
                </c:pt>
                <c:pt idx="4695">
                  <c:v>43880.03125</c:v>
                </c:pt>
                <c:pt idx="4696">
                  <c:v>43880.034722222219</c:v>
                </c:pt>
                <c:pt idx="4697">
                  <c:v>43880.038194444445</c:v>
                </c:pt>
                <c:pt idx="4698">
                  <c:v>43880.041666666664</c:v>
                </c:pt>
                <c:pt idx="4699">
                  <c:v>43880.045138888891</c:v>
                </c:pt>
                <c:pt idx="4700">
                  <c:v>43880.048611111109</c:v>
                </c:pt>
                <c:pt idx="4701">
                  <c:v>43880.052083333336</c:v>
                </c:pt>
                <c:pt idx="4702">
                  <c:v>43880.055555555555</c:v>
                </c:pt>
                <c:pt idx="4703">
                  <c:v>43880.059027777781</c:v>
                </c:pt>
                <c:pt idx="4704">
                  <c:v>43880.0625</c:v>
                </c:pt>
                <c:pt idx="4705">
                  <c:v>43880.065972222219</c:v>
                </c:pt>
                <c:pt idx="4706">
                  <c:v>43880.069444444445</c:v>
                </c:pt>
                <c:pt idx="4707">
                  <c:v>43880.072916666664</c:v>
                </c:pt>
                <c:pt idx="4708">
                  <c:v>43880.076388888891</c:v>
                </c:pt>
                <c:pt idx="4709">
                  <c:v>43880.079861111109</c:v>
                </c:pt>
                <c:pt idx="4710">
                  <c:v>43880.083333333336</c:v>
                </c:pt>
                <c:pt idx="4711">
                  <c:v>43880.086805555555</c:v>
                </c:pt>
                <c:pt idx="4712">
                  <c:v>43880.090277777781</c:v>
                </c:pt>
                <c:pt idx="4713">
                  <c:v>43880.09375</c:v>
                </c:pt>
                <c:pt idx="4714">
                  <c:v>43880.097222222219</c:v>
                </c:pt>
                <c:pt idx="4715">
                  <c:v>43880.100694444445</c:v>
                </c:pt>
                <c:pt idx="4716">
                  <c:v>43880.104166666664</c:v>
                </c:pt>
                <c:pt idx="4717">
                  <c:v>43880.107638888891</c:v>
                </c:pt>
                <c:pt idx="4718">
                  <c:v>43880.111111111109</c:v>
                </c:pt>
                <c:pt idx="4719">
                  <c:v>43880.114583333336</c:v>
                </c:pt>
                <c:pt idx="4720">
                  <c:v>43880.118055555555</c:v>
                </c:pt>
                <c:pt idx="4721">
                  <c:v>43880.121527777781</c:v>
                </c:pt>
                <c:pt idx="4722">
                  <c:v>43880.125</c:v>
                </c:pt>
                <c:pt idx="4723">
                  <c:v>43880.128472222219</c:v>
                </c:pt>
                <c:pt idx="4724">
                  <c:v>43880.131944444445</c:v>
                </c:pt>
                <c:pt idx="4725">
                  <c:v>43880.135416666664</c:v>
                </c:pt>
                <c:pt idx="4726">
                  <c:v>43880.138888888891</c:v>
                </c:pt>
                <c:pt idx="4727">
                  <c:v>43880.142361111109</c:v>
                </c:pt>
                <c:pt idx="4728">
                  <c:v>43880.145833333336</c:v>
                </c:pt>
                <c:pt idx="4729">
                  <c:v>43880.149305555555</c:v>
                </c:pt>
                <c:pt idx="4730">
                  <c:v>43880.152777777781</c:v>
                </c:pt>
                <c:pt idx="4731">
                  <c:v>43880.15625</c:v>
                </c:pt>
                <c:pt idx="4732">
                  <c:v>43880.159722222219</c:v>
                </c:pt>
                <c:pt idx="4733">
                  <c:v>43880.163194444445</c:v>
                </c:pt>
                <c:pt idx="4734">
                  <c:v>43880.166666666664</c:v>
                </c:pt>
                <c:pt idx="4735">
                  <c:v>43880.170138888891</c:v>
                </c:pt>
                <c:pt idx="4736">
                  <c:v>43880.173611111109</c:v>
                </c:pt>
                <c:pt idx="4737">
                  <c:v>43880.177083333336</c:v>
                </c:pt>
                <c:pt idx="4738">
                  <c:v>43880.180555555555</c:v>
                </c:pt>
                <c:pt idx="4739">
                  <c:v>43880.184027777781</c:v>
                </c:pt>
                <c:pt idx="4740">
                  <c:v>43880.1875</c:v>
                </c:pt>
                <c:pt idx="4741">
                  <c:v>43880.190972222219</c:v>
                </c:pt>
                <c:pt idx="4742">
                  <c:v>43880.194444444445</c:v>
                </c:pt>
                <c:pt idx="4743">
                  <c:v>43880.197916666664</c:v>
                </c:pt>
                <c:pt idx="4744">
                  <c:v>43880.201388888891</c:v>
                </c:pt>
                <c:pt idx="4745">
                  <c:v>43880.204861111109</c:v>
                </c:pt>
                <c:pt idx="4746">
                  <c:v>43880.208333333336</c:v>
                </c:pt>
                <c:pt idx="4747">
                  <c:v>43880.211805555555</c:v>
                </c:pt>
                <c:pt idx="4748">
                  <c:v>43880.215277777781</c:v>
                </c:pt>
                <c:pt idx="4749">
                  <c:v>43880.21875</c:v>
                </c:pt>
                <c:pt idx="4750">
                  <c:v>43880.222222222219</c:v>
                </c:pt>
                <c:pt idx="4751">
                  <c:v>43880.225694444445</c:v>
                </c:pt>
                <c:pt idx="4752">
                  <c:v>43880.229166666664</c:v>
                </c:pt>
                <c:pt idx="4753">
                  <c:v>43880.232638888891</c:v>
                </c:pt>
                <c:pt idx="4754">
                  <c:v>43880.236111111109</c:v>
                </c:pt>
                <c:pt idx="4755">
                  <c:v>43880.239583333336</c:v>
                </c:pt>
                <c:pt idx="4756">
                  <c:v>43880.243055555555</c:v>
                </c:pt>
                <c:pt idx="4757">
                  <c:v>43880.246527777781</c:v>
                </c:pt>
                <c:pt idx="4758">
                  <c:v>43880.25</c:v>
                </c:pt>
                <c:pt idx="4759">
                  <c:v>43880.253472222219</c:v>
                </c:pt>
                <c:pt idx="4760">
                  <c:v>43880.256944444445</c:v>
                </c:pt>
                <c:pt idx="4761">
                  <c:v>43880.260416666664</c:v>
                </c:pt>
                <c:pt idx="4762">
                  <c:v>43880.263888888891</c:v>
                </c:pt>
                <c:pt idx="4763">
                  <c:v>43880.267361111109</c:v>
                </c:pt>
                <c:pt idx="4764">
                  <c:v>43880.270833333336</c:v>
                </c:pt>
                <c:pt idx="4765">
                  <c:v>43880.274305555555</c:v>
                </c:pt>
                <c:pt idx="4766">
                  <c:v>43880.277777777781</c:v>
                </c:pt>
                <c:pt idx="4767">
                  <c:v>43880.28125</c:v>
                </c:pt>
                <c:pt idx="4768">
                  <c:v>43880.284722222219</c:v>
                </c:pt>
                <c:pt idx="4769">
                  <c:v>43880.288194444445</c:v>
                </c:pt>
                <c:pt idx="4770">
                  <c:v>43880.291666666664</c:v>
                </c:pt>
                <c:pt idx="4771">
                  <c:v>43880.295138888891</c:v>
                </c:pt>
                <c:pt idx="4772">
                  <c:v>43880.298611111109</c:v>
                </c:pt>
                <c:pt idx="4773">
                  <c:v>43880.302083333336</c:v>
                </c:pt>
                <c:pt idx="4774">
                  <c:v>43880.305555555555</c:v>
                </c:pt>
                <c:pt idx="4775">
                  <c:v>43880.309027777781</c:v>
                </c:pt>
                <c:pt idx="4776">
                  <c:v>43880.3125</c:v>
                </c:pt>
                <c:pt idx="4777">
                  <c:v>43880.315972222219</c:v>
                </c:pt>
                <c:pt idx="4778">
                  <c:v>43880.319444444445</c:v>
                </c:pt>
                <c:pt idx="4779">
                  <c:v>43880.322916666664</c:v>
                </c:pt>
                <c:pt idx="4780">
                  <c:v>43880.326388888891</c:v>
                </c:pt>
                <c:pt idx="4781">
                  <c:v>43880.329861111109</c:v>
                </c:pt>
                <c:pt idx="4782">
                  <c:v>43880.333333333336</c:v>
                </c:pt>
                <c:pt idx="4783">
                  <c:v>43880.336805555555</c:v>
                </c:pt>
                <c:pt idx="4784">
                  <c:v>43880.340277777781</c:v>
                </c:pt>
                <c:pt idx="4785">
                  <c:v>43880.34375</c:v>
                </c:pt>
                <c:pt idx="4786">
                  <c:v>43880.347222222219</c:v>
                </c:pt>
                <c:pt idx="4787">
                  <c:v>43880.350694444445</c:v>
                </c:pt>
                <c:pt idx="4788">
                  <c:v>43880.354166666664</c:v>
                </c:pt>
                <c:pt idx="4789">
                  <c:v>43880.357638888891</c:v>
                </c:pt>
                <c:pt idx="4790">
                  <c:v>43880.361111111109</c:v>
                </c:pt>
                <c:pt idx="4791">
                  <c:v>43880.364583333336</c:v>
                </c:pt>
                <c:pt idx="4792">
                  <c:v>43880.368055555555</c:v>
                </c:pt>
                <c:pt idx="4793">
                  <c:v>43880.371527777781</c:v>
                </c:pt>
                <c:pt idx="4794">
                  <c:v>43880.375</c:v>
                </c:pt>
                <c:pt idx="4795">
                  <c:v>43880.378472222219</c:v>
                </c:pt>
                <c:pt idx="4796">
                  <c:v>43880.381944444445</c:v>
                </c:pt>
                <c:pt idx="4797">
                  <c:v>43880.385416666664</c:v>
                </c:pt>
                <c:pt idx="4798">
                  <c:v>43880.388888888891</c:v>
                </c:pt>
                <c:pt idx="4799">
                  <c:v>43880.392361111109</c:v>
                </c:pt>
                <c:pt idx="4800">
                  <c:v>43880.395833333336</c:v>
                </c:pt>
                <c:pt idx="4801">
                  <c:v>43880.399305555555</c:v>
                </c:pt>
                <c:pt idx="4802">
                  <c:v>43880.402777777781</c:v>
                </c:pt>
                <c:pt idx="4803">
                  <c:v>43880.40625</c:v>
                </c:pt>
                <c:pt idx="4804">
                  <c:v>43880.409722222219</c:v>
                </c:pt>
                <c:pt idx="4805">
                  <c:v>43880.413194444445</c:v>
                </c:pt>
                <c:pt idx="4806">
                  <c:v>43880.416666666664</c:v>
                </c:pt>
                <c:pt idx="4807">
                  <c:v>43880.420138888891</c:v>
                </c:pt>
                <c:pt idx="4808">
                  <c:v>43880.423611111109</c:v>
                </c:pt>
                <c:pt idx="4809">
                  <c:v>43880.427083333336</c:v>
                </c:pt>
                <c:pt idx="4810">
                  <c:v>43880.430555555555</c:v>
                </c:pt>
                <c:pt idx="4811">
                  <c:v>43880.434027777781</c:v>
                </c:pt>
                <c:pt idx="4812">
                  <c:v>43880.4375</c:v>
                </c:pt>
                <c:pt idx="4813">
                  <c:v>43880.440972222219</c:v>
                </c:pt>
                <c:pt idx="4814">
                  <c:v>43880.444444444445</c:v>
                </c:pt>
                <c:pt idx="4815">
                  <c:v>43880.447916666664</c:v>
                </c:pt>
                <c:pt idx="4816">
                  <c:v>43880.451388888891</c:v>
                </c:pt>
                <c:pt idx="4817">
                  <c:v>43880.454861111109</c:v>
                </c:pt>
                <c:pt idx="4818">
                  <c:v>43880.458333333336</c:v>
                </c:pt>
                <c:pt idx="4819">
                  <c:v>43880.461805555555</c:v>
                </c:pt>
                <c:pt idx="4820">
                  <c:v>43880.465277777781</c:v>
                </c:pt>
                <c:pt idx="4821">
                  <c:v>43880.46875</c:v>
                </c:pt>
                <c:pt idx="4822">
                  <c:v>43880.472222222219</c:v>
                </c:pt>
                <c:pt idx="4823">
                  <c:v>43880.475694444445</c:v>
                </c:pt>
                <c:pt idx="4824">
                  <c:v>43880.479166666664</c:v>
                </c:pt>
                <c:pt idx="4825">
                  <c:v>43880.482638888891</c:v>
                </c:pt>
                <c:pt idx="4826">
                  <c:v>43880.486111111109</c:v>
                </c:pt>
                <c:pt idx="4827">
                  <c:v>43880.489583333336</c:v>
                </c:pt>
                <c:pt idx="4828">
                  <c:v>43880.493055555555</c:v>
                </c:pt>
                <c:pt idx="4829">
                  <c:v>43880.496527777781</c:v>
                </c:pt>
                <c:pt idx="4830">
                  <c:v>43880.5</c:v>
                </c:pt>
                <c:pt idx="4831">
                  <c:v>43880.503472222219</c:v>
                </c:pt>
                <c:pt idx="4832">
                  <c:v>43880.506944444445</c:v>
                </c:pt>
                <c:pt idx="4833">
                  <c:v>43880.510416666664</c:v>
                </c:pt>
                <c:pt idx="4834">
                  <c:v>43880.513888888891</c:v>
                </c:pt>
                <c:pt idx="4835">
                  <c:v>43880.517361111109</c:v>
                </c:pt>
                <c:pt idx="4836">
                  <c:v>43880.520833333336</c:v>
                </c:pt>
                <c:pt idx="4837">
                  <c:v>43880.524305555555</c:v>
                </c:pt>
                <c:pt idx="4838">
                  <c:v>43880.527777777781</c:v>
                </c:pt>
                <c:pt idx="4839">
                  <c:v>43880.53125</c:v>
                </c:pt>
                <c:pt idx="4840">
                  <c:v>43880.534722222219</c:v>
                </c:pt>
                <c:pt idx="4841">
                  <c:v>43880.538194444445</c:v>
                </c:pt>
                <c:pt idx="4842">
                  <c:v>43880.541666666664</c:v>
                </c:pt>
                <c:pt idx="4843">
                  <c:v>43880.545138888891</c:v>
                </c:pt>
                <c:pt idx="4844">
                  <c:v>43880.548611111109</c:v>
                </c:pt>
                <c:pt idx="4845">
                  <c:v>43880.552083333336</c:v>
                </c:pt>
                <c:pt idx="4846">
                  <c:v>43880.555555555555</c:v>
                </c:pt>
                <c:pt idx="4847">
                  <c:v>43880.559027777781</c:v>
                </c:pt>
                <c:pt idx="4848">
                  <c:v>43880.5625</c:v>
                </c:pt>
                <c:pt idx="4849">
                  <c:v>43880.565972222219</c:v>
                </c:pt>
                <c:pt idx="4850">
                  <c:v>43880.569444444445</c:v>
                </c:pt>
                <c:pt idx="4851">
                  <c:v>43880.572916666664</c:v>
                </c:pt>
                <c:pt idx="4852">
                  <c:v>43880.576388888891</c:v>
                </c:pt>
                <c:pt idx="4853">
                  <c:v>43880.579861111109</c:v>
                </c:pt>
                <c:pt idx="4854">
                  <c:v>43880.583333333336</c:v>
                </c:pt>
                <c:pt idx="4855">
                  <c:v>43880.586805555555</c:v>
                </c:pt>
                <c:pt idx="4856">
                  <c:v>43880.590277777781</c:v>
                </c:pt>
                <c:pt idx="4857">
                  <c:v>43880.59375</c:v>
                </c:pt>
                <c:pt idx="4858">
                  <c:v>43880.597222222219</c:v>
                </c:pt>
                <c:pt idx="4859">
                  <c:v>43880.600694444445</c:v>
                </c:pt>
                <c:pt idx="4860">
                  <c:v>43880.604166666664</c:v>
                </c:pt>
                <c:pt idx="4861">
                  <c:v>43880.607638888891</c:v>
                </c:pt>
                <c:pt idx="4862">
                  <c:v>43880.611111111109</c:v>
                </c:pt>
                <c:pt idx="4863">
                  <c:v>43880.614583333336</c:v>
                </c:pt>
                <c:pt idx="4864">
                  <c:v>43880.618055555555</c:v>
                </c:pt>
                <c:pt idx="4865">
                  <c:v>43880.621527777781</c:v>
                </c:pt>
                <c:pt idx="4866">
                  <c:v>43880.625</c:v>
                </c:pt>
                <c:pt idx="4867">
                  <c:v>43880.628472222219</c:v>
                </c:pt>
                <c:pt idx="4868">
                  <c:v>43880.631944444445</c:v>
                </c:pt>
                <c:pt idx="4869">
                  <c:v>43880.635416666664</c:v>
                </c:pt>
                <c:pt idx="4870">
                  <c:v>43880.638888888891</c:v>
                </c:pt>
                <c:pt idx="4871">
                  <c:v>43880.642361111109</c:v>
                </c:pt>
                <c:pt idx="4872">
                  <c:v>43880.645833333336</c:v>
                </c:pt>
                <c:pt idx="4873">
                  <c:v>43880.649305555555</c:v>
                </c:pt>
                <c:pt idx="4874">
                  <c:v>43880.652777777781</c:v>
                </c:pt>
                <c:pt idx="4875">
                  <c:v>43880.65625</c:v>
                </c:pt>
                <c:pt idx="4876">
                  <c:v>43880.659722222219</c:v>
                </c:pt>
                <c:pt idx="4877">
                  <c:v>43880.663194444445</c:v>
                </c:pt>
                <c:pt idx="4878">
                  <c:v>43880.666666666664</c:v>
                </c:pt>
                <c:pt idx="4879">
                  <c:v>43880.670138888891</c:v>
                </c:pt>
                <c:pt idx="4880">
                  <c:v>43880.673611111109</c:v>
                </c:pt>
                <c:pt idx="4881">
                  <c:v>43880.677083333336</c:v>
                </c:pt>
                <c:pt idx="4882">
                  <c:v>43880.680555555555</c:v>
                </c:pt>
                <c:pt idx="4883">
                  <c:v>43880.684027777781</c:v>
                </c:pt>
                <c:pt idx="4884">
                  <c:v>43880.6875</c:v>
                </c:pt>
                <c:pt idx="4885">
                  <c:v>43880.690972222219</c:v>
                </c:pt>
                <c:pt idx="4886">
                  <c:v>43880.694444444445</c:v>
                </c:pt>
                <c:pt idx="4887">
                  <c:v>43880.697916666664</c:v>
                </c:pt>
                <c:pt idx="4888">
                  <c:v>43880.701388888891</c:v>
                </c:pt>
                <c:pt idx="4889">
                  <c:v>43880.704861111109</c:v>
                </c:pt>
                <c:pt idx="4890">
                  <c:v>43880.708333333336</c:v>
                </c:pt>
                <c:pt idx="4891">
                  <c:v>43880.711805555555</c:v>
                </c:pt>
                <c:pt idx="4892">
                  <c:v>43880.715277777781</c:v>
                </c:pt>
                <c:pt idx="4893">
                  <c:v>43880.71875</c:v>
                </c:pt>
                <c:pt idx="4894">
                  <c:v>43880.722222222219</c:v>
                </c:pt>
                <c:pt idx="4895">
                  <c:v>43880.725694444445</c:v>
                </c:pt>
                <c:pt idx="4896">
                  <c:v>43880.729166666664</c:v>
                </c:pt>
                <c:pt idx="4897">
                  <c:v>43880.732638888891</c:v>
                </c:pt>
                <c:pt idx="4898">
                  <c:v>43880.736111111109</c:v>
                </c:pt>
                <c:pt idx="4899">
                  <c:v>43880.739583333336</c:v>
                </c:pt>
                <c:pt idx="4900">
                  <c:v>43880.743055555555</c:v>
                </c:pt>
                <c:pt idx="4901">
                  <c:v>43880.746527777781</c:v>
                </c:pt>
                <c:pt idx="4902">
                  <c:v>43880.75</c:v>
                </c:pt>
                <c:pt idx="4903">
                  <c:v>43880.753472222219</c:v>
                </c:pt>
                <c:pt idx="4904">
                  <c:v>43880.756944444445</c:v>
                </c:pt>
                <c:pt idx="4905">
                  <c:v>43880.760416666664</c:v>
                </c:pt>
                <c:pt idx="4906">
                  <c:v>43880.763888888891</c:v>
                </c:pt>
                <c:pt idx="4907">
                  <c:v>43880.767361111109</c:v>
                </c:pt>
                <c:pt idx="4908">
                  <c:v>43880.770833333336</c:v>
                </c:pt>
                <c:pt idx="4909">
                  <c:v>43880.774305555555</c:v>
                </c:pt>
                <c:pt idx="4910">
                  <c:v>43880.777777777781</c:v>
                </c:pt>
                <c:pt idx="4911">
                  <c:v>43880.78125</c:v>
                </c:pt>
                <c:pt idx="4912">
                  <c:v>43880.784722222219</c:v>
                </c:pt>
                <c:pt idx="4913">
                  <c:v>43880.788194444445</c:v>
                </c:pt>
                <c:pt idx="4914">
                  <c:v>43880.791666666664</c:v>
                </c:pt>
                <c:pt idx="4915">
                  <c:v>43880.795138888891</c:v>
                </c:pt>
                <c:pt idx="4916">
                  <c:v>43880.798611111109</c:v>
                </c:pt>
                <c:pt idx="4917">
                  <c:v>43880.802083333336</c:v>
                </c:pt>
                <c:pt idx="4918">
                  <c:v>43880.805555555555</c:v>
                </c:pt>
                <c:pt idx="4919">
                  <c:v>43880.809027777781</c:v>
                </c:pt>
                <c:pt idx="4920">
                  <c:v>43880.8125</c:v>
                </c:pt>
                <c:pt idx="4921">
                  <c:v>43880.815972222219</c:v>
                </c:pt>
                <c:pt idx="4922">
                  <c:v>43880.819444444445</c:v>
                </c:pt>
                <c:pt idx="4923">
                  <c:v>43880.822916666664</c:v>
                </c:pt>
                <c:pt idx="4924">
                  <c:v>43880.826388888891</c:v>
                </c:pt>
                <c:pt idx="4925">
                  <c:v>43880.829861111109</c:v>
                </c:pt>
                <c:pt idx="4926">
                  <c:v>43880.833333333336</c:v>
                </c:pt>
                <c:pt idx="4927">
                  <c:v>43880.836805555555</c:v>
                </c:pt>
                <c:pt idx="4928">
                  <c:v>43880.840277777781</c:v>
                </c:pt>
                <c:pt idx="4929">
                  <c:v>43880.84375</c:v>
                </c:pt>
                <c:pt idx="4930">
                  <c:v>43880.847222222219</c:v>
                </c:pt>
                <c:pt idx="4931">
                  <c:v>43880.850694444445</c:v>
                </c:pt>
                <c:pt idx="4932">
                  <c:v>43880.854166666664</c:v>
                </c:pt>
                <c:pt idx="4933">
                  <c:v>43880.857638888891</c:v>
                </c:pt>
                <c:pt idx="4934">
                  <c:v>43880.861111111109</c:v>
                </c:pt>
                <c:pt idx="4935">
                  <c:v>43880.864583333336</c:v>
                </c:pt>
                <c:pt idx="4936">
                  <c:v>43880.868055555555</c:v>
                </c:pt>
                <c:pt idx="4937">
                  <c:v>43880.871527777781</c:v>
                </c:pt>
                <c:pt idx="4938">
                  <c:v>43880.875</c:v>
                </c:pt>
                <c:pt idx="4939">
                  <c:v>43880.878472222219</c:v>
                </c:pt>
                <c:pt idx="4940">
                  <c:v>43880.881944444445</c:v>
                </c:pt>
                <c:pt idx="4941">
                  <c:v>43880.885416666664</c:v>
                </c:pt>
                <c:pt idx="4942">
                  <c:v>43880.888888888891</c:v>
                </c:pt>
                <c:pt idx="4943">
                  <c:v>43880.892361111109</c:v>
                </c:pt>
                <c:pt idx="4944">
                  <c:v>43880.895833333336</c:v>
                </c:pt>
                <c:pt idx="4945">
                  <c:v>43880.899305555555</c:v>
                </c:pt>
                <c:pt idx="4946">
                  <c:v>43880.902777777781</c:v>
                </c:pt>
                <c:pt idx="4947">
                  <c:v>43880.90625</c:v>
                </c:pt>
                <c:pt idx="4948">
                  <c:v>43880.909722222219</c:v>
                </c:pt>
                <c:pt idx="4949">
                  <c:v>43880.913194444445</c:v>
                </c:pt>
                <c:pt idx="4950">
                  <c:v>43880.916666666664</c:v>
                </c:pt>
                <c:pt idx="4951">
                  <c:v>43880.920138888891</c:v>
                </c:pt>
                <c:pt idx="4952">
                  <c:v>43880.923611111109</c:v>
                </c:pt>
                <c:pt idx="4953">
                  <c:v>43880.927083333336</c:v>
                </c:pt>
                <c:pt idx="4954">
                  <c:v>43880.930555555555</c:v>
                </c:pt>
                <c:pt idx="4955">
                  <c:v>43880.934027777781</c:v>
                </c:pt>
                <c:pt idx="4956">
                  <c:v>43880.9375</c:v>
                </c:pt>
                <c:pt idx="4957">
                  <c:v>43880.940972222219</c:v>
                </c:pt>
                <c:pt idx="4958">
                  <c:v>43880.944444444445</c:v>
                </c:pt>
                <c:pt idx="4959">
                  <c:v>43880.947916666664</c:v>
                </c:pt>
                <c:pt idx="4960">
                  <c:v>43880.951388888891</c:v>
                </c:pt>
                <c:pt idx="4961">
                  <c:v>43880.954861111109</c:v>
                </c:pt>
                <c:pt idx="4962">
                  <c:v>43880.958333333336</c:v>
                </c:pt>
                <c:pt idx="4963">
                  <c:v>43880.961805555555</c:v>
                </c:pt>
                <c:pt idx="4964">
                  <c:v>43880.965277777781</c:v>
                </c:pt>
                <c:pt idx="4965">
                  <c:v>43880.96875</c:v>
                </c:pt>
                <c:pt idx="4966">
                  <c:v>43880.972222222219</c:v>
                </c:pt>
                <c:pt idx="4967">
                  <c:v>43880.975694444445</c:v>
                </c:pt>
                <c:pt idx="4968">
                  <c:v>43880.979166666664</c:v>
                </c:pt>
                <c:pt idx="4969">
                  <c:v>43880.982638888891</c:v>
                </c:pt>
                <c:pt idx="4970">
                  <c:v>43880.986111111109</c:v>
                </c:pt>
                <c:pt idx="4971">
                  <c:v>43880.989583333336</c:v>
                </c:pt>
                <c:pt idx="4972">
                  <c:v>43880.993055555555</c:v>
                </c:pt>
                <c:pt idx="4973">
                  <c:v>43880.996527777781</c:v>
                </c:pt>
                <c:pt idx="4974">
                  <c:v>43881</c:v>
                </c:pt>
                <c:pt idx="4975">
                  <c:v>43881.003472222219</c:v>
                </c:pt>
                <c:pt idx="4976">
                  <c:v>43881.006944444445</c:v>
                </c:pt>
                <c:pt idx="4977">
                  <c:v>43881.010416666664</c:v>
                </c:pt>
                <c:pt idx="4978">
                  <c:v>43881.013888888891</c:v>
                </c:pt>
                <c:pt idx="4979">
                  <c:v>43881.017361111109</c:v>
                </c:pt>
                <c:pt idx="4980">
                  <c:v>43881.020833333336</c:v>
                </c:pt>
                <c:pt idx="4981">
                  <c:v>43881.024305555555</c:v>
                </c:pt>
                <c:pt idx="4982">
                  <c:v>43881.027777777781</c:v>
                </c:pt>
                <c:pt idx="4983">
                  <c:v>43881.03125</c:v>
                </c:pt>
                <c:pt idx="4984">
                  <c:v>43881.034722222219</c:v>
                </c:pt>
                <c:pt idx="4985">
                  <c:v>43881.038194444445</c:v>
                </c:pt>
                <c:pt idx="4986">
                  <c:v>43881.041666666664</c:v>
                </c:pt>
                <c:pt idx="4987">
                  <c:v>43881.045138888891</c:v>
                </c:pt>
                <c:pt idx="4988">
                  <c:v>43881.048611111109</c:v>
                </c:pt>
                <c:pt idx="4989">
                  <c:v>43881.052083333336</c:v>
                </c:pt>
                <c:pt idx="4990">
                  <c:v>43881.055555555555</c:v>
                </c:pt>
                <c:pt idx="4991">
                  <c:v>43881.059027777781</c:v>
                </c:pt>
                <c:pt idx="4992">
                  <c:v>43881.0625</c:v>
                </c:pt>
                <c:pt idx="4993">
                  <c:v>43881.065972222219</c:v>
                </c:pt>
                <c:pt idx="4994">
                  <c:v>43881.069444444445</c:v>
                </c:pt>
                <c:pt idx="4995">
                  <c:v>43881.072916666664</c:v>
                </c:pt>
                <c:pt idx="4996">
                  <c:v>43881.076388888891</c:v>
                </c:pt>
                <c:pt idx="4997">
                  <c:v>43881.079861111109</c:v>
                </c:pt>
                <c:pt idx="4998">
                  <c:v>43881.083333333336</c:v>
                </c:pt>
                <c:pt idx="4999">
                  <c:v>43881.086805555555</c:v>
                </c:pt>
                <c:pt idx="5000">
                  <c:v>43881.090277777781</c:v>
                </c:pt>
                <c:pt idx="5001">
                  <c:v>43881.09375</c:v>
                </c:pt>
                <c:pt idx="5002">
                  <c:v>43881.097222222219</c:v>
                </c:pt>
                <c:pt idx="5003">
                  <c:v>43881.100694444445</c:v>
                </c:pt>
                <c:pt idx="5004">
                  <c:v>43881.104166666664</c:v>
                </c:pt>
                <c:pt idx="5005">
                  <c:v>43881.107638888891</c:v>
                </c:pt>
                <c:pt idx="5006">
                  <c:v>43881.111111111109</c:v>
                </c:pt>
                <c:pt idx="5007">
                  <c:v>43881.114583333336</c:v>
                </c:pt>
                <c:pt idx="5008">
                  <c:v>43881.118055555555</c:v>
                </c:pt>
                <c:pt idx="5009">
                  <c:v>43881.121527777781</c:v>
                </c:pt>
                <c:pt idx="5010">
                  <c:v>43881.125</c:v>
                </c:pt>
                <c:pt idx="5011">
                  <c:v>43881.128472222219</c:v>
                </c:pt>
                <c:pt idx="5012">
                  <c:v>43881.131944444445</c:v>
                </c:pt>
                <c:pt idx="5013">
                  <c:v>43881.135416666664</c:v>
                </c:pt>
                <c:pt idx="5014">
                  <c:v>43881.138888888891</c:v>
                </c:pt>
                <c:pt idx="5015">
                  <c:v>43881.142361111109</c:v>
                </c:pt>
                <c:pt idx="5016">
                  <c:v>43881.145833333336</c:v>
                </c:pt>
                <c:pt idx="5017">
                  <c:v>43881.149305555555</c:v>
                </c:pt>
                <c:pt idx="5018">
                  <c:v>43881.152777777781</c:v>
                </c:pt>
                <c:pt idx="5019">
                  <c:v>43881.15625</c:v>
                </c:pt>
                <c:pt idx="5020">
                  <c:v>43881.159722222219</c:v>
                </c:pt>
                <c:pt idx="5021">
                  <c:v>43881.163194444445</c:v>
                </c:pt>
                <c:pt idx="5022">
                  <c:v>43881.166666666664</c:v>
                </c:pt>
                <c:pt idx="5023">
                  <c:v>43881.170138888891</c:v>
                </c:pt>
                <c:pt idx="5024">
                  <c:v>43881.173611111109</c:v>
                </c:pt>
                <c:pt idx="5025">
                  <c:v>43881.177083333336</c:v>
                </c:pt>
                <c:pt idx="5026">
                  <c:v>43881.180555555555</c:v>
                </c:pt>
                <c:pt idx="5027">
                  <c:v>43881.184027777781</c:v>
                </c:pt>
                <c:pt idx="5028">
                  <c:v>43881.1875</c:v>
                </c:pt>
                <c:pt idx="5029">
                  <c:v>43881.190972222219</c:v>
                </c:pt>
                <c:pt idx="5030">
                  <c:v>43881.194444444445</c:v>
                </c:pt>
                <c:pt idx="5031">
                  <c:v>43881.197916666664</c:v>
                </c:pt>
                <c:pt idx="5032">
                  <c:v>43881.201388888891</c:v>
                </c:pt>
                <c:pt idx="5033">
                  <c:v>43881.204861111109</c:v>
                </c:pt>
                <c:pt idx="5034">
                  <c:v>43881.208333333336</c:v>
                </c:pt>
                <c:pt idx="5035">
                  <c:v>43881.211805555555</c:v>
                </c:pt>
                <c:pt idx="5036">
                  <c:v>43881.215277777781</c:v>
                </c:pt>
                <c:pt idx="5037">
                  <c:v>43881.21875</c:v>
                </c:pt>
                <c:pt idx="5038">
                  <c:v>43881.222222222219</c:v>
                </c:pt>
                <c:pt idx="5039">
                  <c:v>43881.225694444445</c:v>
                </c:pt>
                <c:pt idx="5040">
                  <c:v>43881.229166666664</c:v>
                </c:pt>
                <c:pt idx="5041">
                  <c:v>43881.232638888891</c:v>
                </c:pt>
                <c:pt idx="5042">
                  <c:v>43881.236111111109</c:v>
                </c:pt>
                <c:pt idx="5043">
                  <c:v>43881.239583333336</c:v>
                </c:pt>
                <c:pt idx="5044">
                  <c:v>43881.243055555555</c:v>
                </c:pt>
                <c:pt idx="5045">
                  <c:v>43881.246527777781</c:v>
                </c:pt>
                <c:pt idx="5046">
                  <c:v>43881.25</c:v>
                </c:pt>
                <c:pt idx="5047">
                  <c:v>43881.253472222219</c:v>
                </c:pt>
                <c:pt idx="5048">
                  <c:v>43881.256944444445</c:v>
                </c:pt>
                <c:pt idx="5049">
                  <c:v>43881.260416666664</c:v>
                </c:pt>
                <c:pt idx="5050">
                  <c:v>43881.263888888891</c:v>
                </c:pt>
                <c:pt idx="5051">
                  <c:v>43881.267361111109</c:v>
                </c:pt>
                <c:pt idx="5052">
                  <c:v>43881.270833333336</c:v>
                </c:pt>
                <c:pt idx="5053">
                  <c:v>43881.274305555555</c:v>
                </c:pt>
                <c:pt idx="5054">
                  <c:v>43881.277777777781</c:v>
                </c:pt>
                <c:pt idx="5055">
                  <c:v>43881.28125</c:v>
                </c:pt>
                <c:pt idx="5056">
                  <c:v>43881.284722222219</c:v>
                </c:pt>
                <c:pt idx="5057">
                  <c:v>43881.288194444445</c:v>
                </c:pt>
                <c:pt idx="5058">
                  <c:v>43881.291666666664</c:v>
                </c:pt>
                <c:pt idx="5059">
                  <c:v>43881.295138888891</c:v>
                </c:pt>
                <c:pt idx="5060">
                  <c:v>43881.298611111109</c:v>
                </c:pt>
                <c:pt idx="5061">
                  <c:v>43881.302083333336</c:v>
                </c:pt>
                <c:pt idx="5062">
                  <c:v>43881.305555555555</c:v>
                </c:pt>
                <c:pt idx="5063">
                  <c:v>43881.309027777781</c:v>
                </c:pt>
                <c:pt idx="5064">
                  <c:v>43881.3125</c:v>
                </c:pt>
                <c:pt idx="5065">
                  <c:v>43881.315972222219</c:v>
                </c:pt>
                <c:pt idx="5066">
                  <c:v>43881.319444444445</c:v>
                </c:pt>
                <c:pt idx="5067">
                  <c:v>43881.322916666664</c:v>
                </c:pt>
                <c:pt idx="5068">
                  <c:v>43881.326388888891</c:v>
                </c:pt>
                <c:pt idx="5069">
                  <c:v>43881.329861111109</c:v>
                </c:pt>
                <c:pt idx="5070">
                  <c:v>43881.333333333336</c:v>
                </c:pt>
                <c:pt idx="5071">
                  <c:v>43881.336805555555</c:v>
                </c:pt>
                <c:pt idx="5072">
                  <c:v>43881.340277777781</c:v>
                </c:pt>
                <c:pt idx="5073">
                  <c:v>43881.34375</c:v>
                </c:pt>
                <c:pt idx="5074">
                  <c:v>43881.347222222219</c:v>
                </c:pt>
                <c:pt idx="5075">
                  <c:v>43881.350694444445</c:v>
                </c:pt>
                <c:pt idx="5076">
                  <c:v>43881.354166666664</c:v>
                </c:pt>
                <c:pt idx="5077">
                  <c:v>43881.357638888891</c:v>
                </c:pt>
                <c:pt idx="5078">
                  <c:v>43881.361111111109</c:v>
                </c:pt>
                <c:pt idx="5079">
                  <c:v>43881.364583333336</c:v>
                </c:pt>
                <c:pt idx="5080">
                  <c:v>43881.368055555555</c:v>
                </c:pt>
                <c:pt idx="5081">
                  <c:v>43881.371527777781</c:v>
                </c:pt>
                <c:pt idx="5082">
                  <c:v>43881.375</c:v>
                </c:pt>
                <c:pt idx="5083">
                  <c:v>43881.378472222219</c:v>
                </c:pt>
                <c:pt idx="5084">
                  <c:v>43881.381944444445</c:v>
                </c:pt>
                <c:pt idx="5085">
                  <c:v>43881.385416666664</c:v>
                </c:pt>
                <c:pt idx="5086">
                  <c:v>43881.388888888891</c:v>
                </c:pt>
                <c:pt idx="5087">
                  <c:v>43881.392361111109</c:v>
                </c:pt>
                <c:pt idx="5088">
                  <c:v>43881.395833333336</c:v>
                </c:pt>
                <c:pt idx="5089">
                  <c:v>43881.399305555555</c:v>
                </c:pt>
                <c:pt idx="5090">
                  <c:v>43881.402777777781</c:v>
                </c:pt>
                <c:pt idx="5091">
                  <c:v>43881.40625</c:v>
                </c:pt>
                <c:pt idx="5092">
                  <c:v>43881.409722222219</c:v>
                </c:pt>
                <c:pt idx="5093">
                  <c:v>43881.413194444445</c:v>
                </c:pt>
                <c:pt idx="5094">
                  <c:v>43881.416666666664</c:v>
                </c:pt>
                <c:pt idx="5095">
                  <c:v>43881.420138888891</c:v>
                </c:pt>
                <c:pt idx="5096">
                  <c:v>43881.423611111109</c:v>
                </c:pt>
                <c:pt idx="5097">
                  <c:v>43881.427083333336</c:v>
                </c:pt>
                <c:pt idx="5098">
                  <c:v>43881.430555555555</c:v>
                </c:pt>
                <c:pt idx="5099">
                  <c:v>43881.434027777781</c:v>
                </c:pt>
                <c:pt idx="5100">
                  <c:v>43881.4375</c:v>
                </c:pt>
                <c:pt idx="5101">
                  <c:v>43881.440972222219</c:v>
                </c:pt>
                <c:pt idx="5102">
                  <c:v>43881.444444444445</c:v>
                </c:pt>
                <c:pt idx="5103">
                  <c:v>43881.447916666664</c:v>
                </c:pt>
                <c:pt idx="5104">
                  <c:v>43881.451388888891</c:v>
                </c:pt>
                <c:pt idx="5105">
                  <c:v>43881.454861111109</c:v>
                </c:pt>
                <c:pt idx="5106">
                  <c:v>43881.458333333336</c:v>
                </c:pt>
                <c:pt idx="5107">
                  <c:v>43881.461805555555</c:v>
                </c:pt>
                <c:pt idx="5108">
                  <c:v>43881.465277777781</c:v>
                </c:pt>
                <c:pt idx="5109">
                  <c:v>43881.46875</c:v>
                </c:pt>
                <c:pt idx="5110">
                  <c:v>43881.472222222219</c:v>
                </c:pt>
                <c:pt idx="5111">
                  <c:v>43881.475694444445</c:v>
                </c:pt>
                <c:pt idx="5112">
                  <c:v>43881.479166666664</c:v>
                </c:pt>
                <c:pt idx="5113">
                  <c:v>43881.482638888891</c:v>
                </c:pt>
                <c:pt idx="5114">
                  <c:v>43881.486111111109</c:v>
                </c:pt>
                <c:pt idx="5115">
                  <c:v>43881.489583333336</c:v>
                </c:pt>
                <c:pt idx="5116">
                  <c:v>43881.493055555555</c:v>
                </c:pt>
                <c:pt idx="5117">
                  <c:v>43881.496527777781</c:v>
                </c:pt>
                <c:pt idx="5118">
                  <c:v>43881.5</c:v>
                </c:pt>
                <c:pt idx="5119">
                  <c:v>43881.503472222219</c:v>
                </c:pt>
                <c:pt idx="5120">
                  <c:v>43881.506944444445</c:v>
                </c:pt>
                <c:pt idx="5121">
                  <c:v>43881.510416666664</c:v>
                </c:pt>
                <c:pt idx="5122">
                  <c:v>43881.513888888891</c:v>
                </c:pt>
                <c:pt idx="5123">
                  <c:v>43881.517361111109</c:v>
                </c:pt>
                <c:pt idx="5124">
                  <c:v>43881.520833333336</c:v>
                </c:pt>
                <c:pt idx="5125">
                  <c:v>43881.524305555555</c:v>
                </c:pt>
                <c:pt idx="5126">
                  <c:v>43881.527777777781</c:v>
                </c:pt>
                <c:pt idx="5127">
                  <c:v>43881.53125</c:v>
                </c:pt>
                <c:pt idx="5128">
                  <c:v>43881.534722222219</c:v>
                </c:pt>
                <c:pt idx="5129">
                  <c:v>43881.538194444445</c:v>
                </c:pt>
                <c:pt idx="5130">
                  <c:v>43881.541666666664</c:v>
                </c:pt>
                <c:pt idx="5131">
                  <c:v>43881.545138888891</c:v>
                </c:pt>
                <c:pt idx="5132">
                  <c:v>43881.548611111109</c:v>
                </c:pt>
                <c:pt idx="5133">
                  <c:v>43881.552083333336</c:v>
                </c:pt>
                <c:pt idx="5134">
                  <c:v>43881.555555555555</c:v>
                </c:pt>
                <c:pt idx="5135">
                  <c:v>43881.559027777781</c:v>
                </c:pt>
                <c:pt idx="5136">
                  <c:v>43881.5625</c:v>
                </c:pt>
                <c:pt idx="5137">
                  <c:v>43881.565972222219</c:v>
                </c:pt>
                <c:pt idx="5138">
                  <c:v>43881.569444444445</c:v>
                </c:pt>
                <c:pt idx="5139">
                  <c:v>43881.572916666664</c:v>
                </c:pt>
                <c:pt idx="5140">
                  <c:v>43881.576388888891</c:v>
                </c:pt>
                <c:pt idx="5141">
                  <c:v>43881.579861111109</c:v>
                </c:pt>
                <c:pt idx="5142">
                  <c:v>43881.583333333336</c:v>
                </c:pt>
                <c:pt idx="5143">
                  <c:v>43881.586805555555</c:v>
                </c:pt>
                <c:pt idx="5144">
                  <c:v>43881.590277777781</c:v>
                </c:pt>
                <c:pt idx="5145">
                  <c:v>43881.59375</c:v>
                </c:pt>
                <c:pt idx="5146">
                  <c:v>43881.597222222219</c:v>
                </c:pt>
                <c:pt idx="5147">
                  <c:v>43881.600694444445</c:v>
                </c:pt>
                <c:pt idx="5148">
                  <c:v>43881.604166666664</c:v>
                </c:pt>
                <c:pt idx="5149">
                  <c:v>43881.607638888891</c:v>
                </c:pt>
                <c:pt idx="5150">
                  <c:v>43881.611111111109</c:v>
                </c:pt>
                <c:pt idx="5151">
                  <c:v>43881.614583333336</c:v>
                </c:pt>
                <c:pt idx="5152">
                  <c:v>43881.618055555555</c:v>
                </c:pt>
                <c:pt idx="5153">
                  <c:v>43881.621527777781</c:v>
                </c:pt>
                <c:pt idx="5154">
                  <c:v>43881.625</c:v>
                </c:pt>
                <c:pt idx="5155">
                  <c:v>43881.628472222219</c:v>
                </c:pt>
                <c:pt idx="5156">
                  <c:v>43881.631944444445</c:v>
                </c:pt>
                <c:pt idx="5157">
                  <c:v>43881.635416666664</c:v>
                </c:pt>
                <c:pt idx="5158">
                  <c:v>43881.638888888891</c:v>
                </c:pt>
                <c:pt idx="5159">
                  <c:v>43881.642361111109</c:v>
                </c:pt>
                <c:pt idx="5160">
                  <c:v>43881.645833333336</c:v>
                </c:pt>
                <c:pt idx="5161">
                  <c:v>43881.649305555555</c:v>
                </c:pt>
                <c:pt idx="5162">
                  <c:v>43881.652777777781</c:v>
                </c:pt>
                <c:pt idx="5163">
                  <c:v>43881.65625</c:v>
                </c:pt>
                <c:pt idx="5164">
                  <c:v>43881.659722222219</c:v>
                </c:pt>
                <c:pt idx="5165">
                  <c:v>43881.663194444445</c:v>
                </c:pt>
                <c:pt idx="5166">
                  <c:v>43881.666666666664</c:v>
                </c:pt>
                <c:pt idx="5167">
                  <c:v>43881.670138888891</c:v>
                </c:pt>
                <c:pt idx="5168">
                  <c:v>43881.673611111109</c:v>
                </c:pt>
                <c:pt idx="5169">
                  <c:v>43881.677083333336</c:v>
                </c:pt>
                <c:pt idx="5170">
                  <c:v>43881.680555555555</c:v>
                </c:pt>
                <c:pt idx="5171">
                  <c:v>43881.684027777781</c:v>
                </c:pt>
                <c:pt idx="5172">
                  <c:v>43881.6875</c:v>
                </c:pt>
                <c:pt idx="5173">
                  <c:v>43881.690972222219</c:v>
                </c:pt>
                <c:pt idx="5174">
                  <c:v>43881.694444444445</c:v>
                </c:pt>
                <c:pt idx="5175">
                  <c:v>43881.697916666664</c:v>
                </c:pt>
                <c:pt idx="5176">
                  <c:v>43881.701388888891</c:v>
                </c:pt>
                <c:pt idx="5177">
                  <c:v>43881.704861111109</c:v>
                </c:pt>
                <c:pt idx="5178">
                  <c:v>43881.708333333336</c:v>
                </c:pt>
                <c:pt idx="5179">
                  <c:v>43881.711805555555</c:v>
                </c:pt>
                <c:pt idx="5180">
                  <c:v>43881.715277777781</c:v>
                </c:pt>
                <c:pt idx="5181">
                  <c:v>43881.71875</c:v>
                </c:pt>
                <c:pt idx="5182">
                  <c:v>43881.722222222219</c:v>
                </c:pt>
                <c:pt idx="5183">
                  <c:v>43881.725694444445</c:v>
                </c:pt>
                <c:pt idx="5184">
                  <c:v>43881.729166666664</c:v>
                </c:pt>
                <c:pt idx="5185">
                  <c:v>43881.732638888891</c:v>
                </c:pt>
                <c:pt idx="5186">
                  <c:v>43881.736111111109</c:v>
                </c:pt>
                <c:pt idx="5187">
                  <c:v>43881.739583333336</c:v>
                </c:pt>
                <c:pt idx="5188">
                  <c:v>43881.743055555555</c:v>
                </c:pt>
                <c:pt idx="5189">
                  <c:v>43881.746527777781</c:v>
                </c:pt>
                <c:pt idx="5190">
                  <c:v>43881.75</c:v>
                </c:pt>
                <c:pt idx="5191">
                  <c:v>43881.753472222219</c:v>
                </c:pt>
                <c:pt idx="5192">
                  <c:v>43881.756944444445</c:v>
                </c:pt>
                <c:pt idx="5193">
                  <c:v>43881.760416666664</c:v>
                </c:pt>
                <c:pt idx="5194">
                  <c:v>43881.763888888891</c:v>
                </c:pt>
                <c:pt idx="5195">
                  <c:v>43881.767361111109</c:v>
                </c:pt>
                <c:pt idx="5196">
                  <c:v>43881.770833333336</c:v>
                </c:pt>
                <c:pt idx="5197">
                  <c:v>43881.774305555555</c:v>
                </c:pt>
                <c:pt idx="5198">
                  <c:v>43881.777777777781</c:v>
                </c:pt>
                <c:pt idx="5199">
                  <c:v>43881.78125</c:v>
                </c:pt>
                <c:pt idx="5200">
                  <c:v>43881.784722222219</c:v>
                </c:pt>
                <c:pt idx="5201">
                  <c:v>43881.788194444445</c:v>
                </c:pt>
                <c:pt idx="5202">
                  <c:v>43881.791666666664</c:v>
                </c:pt>
                <c:pt idx="5203">
                  <c:v>43881.795138888891</c:v>
                </c:pt>
                <c:pt idx="5204">
                  <c:v>43881.798611111109</c:v>
                </c:pt>
                <c:pt idx="5205">
                  <c:v>43881.802083333336</c:v>
                </c:pt>
                <c:pt idx="5206">
                  <c:v>43881.805555555555</c:v>
                </c:pt>
                <c:pt idx="5207">
                  <c:v>43881.809027777781</c:v>
                </c:pt>
                <c:pt idx="5208">
                  <c:v>43881.8125</c:v>
                </c:pt>
                <c:pt idx="5209">
                  <c:v>43881.815972222219</c:v>
                </c:pt>
                <c:pt idx="5210">
                  <c:v>43881.819444444445</c:v>
                </c:pt>
                <c:pt idx="5211">
                  <c:v>43881.822916666664</c:v>
                </c:pt>
                <c:pt idx="5212">
                  <c:v>43881.826388888891</c:v>
                </c:pt>
                <c:pt idx="5213">
                  <c:v>43881.829861111109</c:v>
                </c:pt>
                <c:pt idx="5214">
                  <c:v>43881.833333333336</c:v>
                </c:pt>
                <c:pt idx="5215">
                  <c:v>43881.836805555555</c:v>
                </c:pt>
                <c:pt idx="5216">
                  <c:v>43881.840277777781</c:v>
                </c:pt>
                <c:pt idx="5217">
                  <c:v>43881.84375</c:v>
                </c:pt>
                <c:pt idx="5218">
                  <c:v>43881.847222222219</c:v>
                </c:pt>
                <c:pt idx="5219">
                  <c:v>43881.850694444445</c:v>
                </c:pt>
                <c:pt idx="5220">
                  <c:v>43881.854166666664</c:v>
                </c:pt>
                <c:pt idx="5221">
                  <c:v>43881.857638888891</c:v>
                </c:pt>
                <c:pt idx="5222">
                  <c:v>43881.861111111109</c:v>
                </c:pt>
                <c:pt idx="5223">
                  <c:v>43881.864583333336</c:v>
                </c:pt>
                <c:pt idx="5224">
                  <c:v>43881.868055555555</c:v>
                </c:pt>
                <c:pt idx="5225">
                  <c:v>43881.871527777781</c:v>
                </c:pt>
                <c:pt idx="5226">
                  <c:v>43881.875</c:v>
                </c:pt>
                <c:pt idx="5227">
                  <c:v>43881.878472222219</c:v>
                </c:pt>
                <c:pt idx="5228">
                  <c:v>43881.881944444445</c:v>
                </c:pt>
                <c:pt idx="5229">
                  <c:v>43881.885416666664</c:v>
                </c:pt>
                <c:pt idx="5230">
                  <c:v>43881.888888888891</c:v>
                </c:pt>
                <c:pt idx="5231">
                  <c:v>43881.892361111109</c:v>
                </c:pt>
                <c:pt idx="5232">
                  <c:v>43881.895833333336</c:v>
                </c:pt>
                <c:pt idx="5233">
                  <c:v>43881.899305555555</c:v>
                </c:pt>
                <c:pt idx="5234">
                  <c:v>43881.902777777781</c:v>
                </c:pt>
                <c:pt idx="5235">
                  <c:v>43881.90625</c:v>
                </c:pt>
                <c:pt idx="5236">
                  <c:v>43881.909722222219</c:v>
                </c:pt>
                <c:pt idx="5237">
                  <c:v>43881.913194444445</c:v>
                </c:pt>
                <c:pt idx="5238">
                  <c:v>43881.916666666664</c:v>
                </c:pt>
                <c:pt idx="5239">
                  <c:v>43881.920138888891</c:v>
                </c:pt>
                <c:pt idx="5240">
                  <c:v>43881.923611111109</c:v>
                </c:pt>
                <c:pt idx="5241">
                  <c:v>43881.927083333336</c:v>
                </c:pt>
                <c:pt idx="5242">
                  <c:v>43881.930555555555</c:v>
                </c:pt>
                <c:pt idx="5243">
                  <c:v>43881.934027777781</c:v>
                </c:pt>
                <c:pt idx="5244">
                  <c:v>43881.9375</c:v>
                </c:pt>
                <c:pt idx="5245">
                  <c:v>43881.940972222219</c:v>
                </c:pt>
                <c:pt idx="5246">
                  <c:v>43881.944444444445</c:v>
                </c:pt>
                <c:pt idx="5247">
                  <c:v>43881.947916666664</c:v>
                </c:pt>
                <c:pt idx="5248">
                  <c:v>43881.951388888891</c:v>
                </c:pt>
                <c:pt idx="5249">
                  <c:v>43881.954861111109</c:v>
                </c:pt>
                <c:pt idx="5250">
                  <c:v>43881.958333333336</c:v>
                </c:pt>
                <c:pt idx="5251">
                  <c:v>43881.961805555555</c:v>
                </c:pt>
                <c:pt idx="5252">
                  <c:v>43881.965277777781</c:v>
                </c:pt>
                <c:pt idx="5253">
                  <c:v>43881.96875</c:v>
                </c:pt>
                <c:pt idx="5254">
                  <c:v>43881.972222222219</c:v>
                </c:pt>
                <c:pt idx="5255">
                  <c:v>43881.975694444445</c:v>
                </c:pt>
                <c:pt idx="5256">
                  <c:v>43881.979166666664</c:v>
                </c:pt>
                <c:pt idx="5257">
                  <c:v>43881.982638888891</c:v>
                </c:pt>
                <c:pt idx="5258">
                  <c:v>43881.986111111109</c:v>
                </c:pt>
                <c:pt idx="5259">
                  <c:v>43881.989583333336</c:v>
                </c:pt>
                <c:pt idx="5260">
                  <c:v>43881.993055555555</c:v>
                </c:pt>
                <c:pt idx="5261">
                  <c:v>43881.996527777781</c:v>
                </c:pt>
                <c:pt idx="5262">
                  <c:v>43882</c:v>
                </c:pt>
                <c:pt idx="5263">
                  <c:v>43882.003472222219</c:v>
                </c:pt>
                <c:pt idx="5264">
                  <c:v>43882.006944444445</c:v>
                </c:pt>
                <c:pt idx="5265">
                  <c:v>43882.010416666664</c:v>
                </c:pt>
                <c:pt idx="5266">
                  <c:v>43882.013888888891</c:v>
                </c:pt>
                <c:pt idx="5267">
                  <c:v>43882.017361111109</c:v>
                </c:pt>
                <c:pt idx="5268">
                  <c:v>43882.020833333336</c:v>
                </c:pt>
                <c:pt idx="5269">
                  <c:v>43882.024305555555</c:v>
                </c:pt>
                <c:pt idx="5270">
                  <c:v>43882.027777777781</c:v>
                </c:pt>
                <c:pt idx="5271">
                  <c:v>43882.03125</c:v>
                </c:pt>
                <c:pt idx="5272">
                  <c:v>43882.034722222219</c:v>
                </c:pt>
                <c:pt idx="5273">
                  <c:v>43882.038194444445</c:v>
                </c:pt>
                <c:pt idx="5274">
                  <c:v>43882.041666666664</c:v>
                </c:pt>
                <c:pt idx="5275">
                  <c:v>43882.045138888891</c:v>
                </c:pt>
                <c:pt idx="5276">
                  <c:v>43882.048611111109</c:v>
                </c:pt>
                <c:pt idx="5277">
                  <c:v>43882.052083333336</c:v>
                </c:pt>
                <c:pt idx="5278">
                  <c:v>43882.055555555555</c:v>
                </c:pt>
                <c:pt idx="5279">
                  <c:v>43882.059027777781</c:v>
                </c:pt>
                <c:pt idx="5280">
                  <c:v>43882.0625</c:v>
                </c:pt>
                <c:pt idx="5281">
                  <c:v>43882.065972222219</c:v>
                </c:pt>
                <c:pt idx="5282">
                  <c:v>43882.069444444445</c:v>
                </c:pt>
                <c:pt idx="5283">
                  <c:v>43882.072916666664</c:v>
                </c:pt>
                <c:pt idx="5284">
                  <c:v>43882.076388888891</c:v>
                </c:pt>
                <c:pt idx="5285">
                  <c:v>43882.079861111109</c:v>
                </c:pt>
                <c:pt idx="5286">
                  <c:v>43882.083333333336</c:v>
                </c:pt>
                <c:pt idx="5287">
                  <c:v>43882.086805555555</c:v>
                </c:pt>
                <c:pt idx="5288">
                  <c:v>43882.090277777781</c:v>
                </c:pt>
                <c:pt idx="5289">
                  <c:v>43882.09375</c:v>
                </c:pt>
                <c:pt idx="5290">
                  <c:v>43882.097222222219</c:v>
                </c:pt>
                <c:pt idx="5291">
                  <c:v>43882.100694444445</c:v>
                </c:pt>
                <c:pt idx="5292">
                  <c:v>43882.104166666664</c:v>
                </c:pt>
                <c:pt idx="5293">
                  <c:v>43882.107638888891</c:v>
                </c:pt>
                <c:pt idx="5294">
                  <c:v>43882.111111111109</c:v>
                </c:pt>
                <c:pt idx="5295">
                  <c:v>43882.114583333336</c:v>
                </c:pt>
                <c:pt idx="5296">
                  <c:v>43882.118055555555</c:v>
                </c:pt>
                <c:pt idx="5297">
                  <c:v>43882.121527777781</c:v>
                </c:pt>
                <c:pt idx="5298">
                  <c:v>43882.125</c:v>
                </c:pt>
                <c:pt idx="5299">
                  <c:v>43882.128472222219</c:v>
                </c:pt>
                <c:pt idx="5300">
                  <c:v>43882.131944444445</c:v>
                </c:pt>
                <c:pt idx="5301">
                  <c:v>43882.135416666664</c:v>
                </c:pt>
                <c:pt idx="5302">
                  <c:v>43882.138888888891</c:v>
                </c:pt>
                <c:pt idx="5303">
                  <c:v>43882.142361111109</c:v>
                </c:pt>
                <c:pt idx="5304">
                  <c:v>43882.145833333336</c:v>
                </c:pt>
                <c:pt idx="5305">
                  <c:v>43882.149305555555</c:v>
                </c:pt>
                <c:pt idx="5306">
                  <c:v>43882.152777777781</c:v>
                </c:pt>
                <c:pt idx="5307">
                  <c:v>43882.15625</c:v>
                </c:pt>
                <c:pt idx="5308">
                  <c:v>43882.159722222219</c:v>
                </c:pt>
                <c:pt idx="5309">
                  <c:v>43882.163194444445</c:v>
                </c:pt>
                <c:pt idx="5310">
                  <c:v>43882.166666666664</c:v>
                </c:pt>
                <c:pt idx="5311">
                  <c:v>43882.170138888891</c:v>
                </c:pt>
                <c:pt idx="5312">
                  <c:v>43882.173611111109</c:v>
                </c:pt>
                <c:pt idx="5313">
                  <c:v>43882.177083333336</c:v>
                </c:pt>
                <c:pt idx="5314">
                  <c:v>43882.180555555555</c:v>
                </c:pt>
                <c:pt idx="5315">
                  <c:v>43882.184027777781</c:v>
                </c:pt>
                <c:pt idx="5316">
                  <c:v>43882.1875</c:v>
                </c:pt>
                <c:pt idx="5317">
                  <c:v>43882.190972222219</c:v>
                </c:pt>
                <c:pt idx="5318">
                  <c:v>43882.194444444445</c:v>
                </c:pt>
                <c:pt idx="5319">
                  <c:v>43882.197916666664</c:v>
                </c:pt>
                <c:pt idx="5320">
                  <c:v>43882.201388888891</c:v>
                </c:pt>
                <c:pt idx="5321">
                  <c:v>43882.204861111109</c:v>
                </c:pt>
                <c:pt idx="5322">
                  <c:v>43882.208333333336</c:v>
                </c:pt>
                <c:pt idx="5323">
                  <c:v>43882.211805555555</c:v>
                </c:pt>
                <c:pt idx="5324">
                  <c:v>43882.215277777781</c:v>
                </c:pt>
                <c:pt idx="5325">
                  <c:v>43882.21875</c:v>
                </c:pt>
                <c:pt idx="5326">
                  <c:v>43882.222222222219</c:v>
                </c:pt>
                <c:pt idx="5327">
                  <c:v>43882.225694444445</c:v>
                </c:pt>
                <c:pt idx="5328">
                  <c:v>43882.229166666664</c:v>
                </c:pt>
                <c:pt idx="5329">
                  <c:v>43882.232638888891</c:v>
                </c:pt>
                <c:pt idx="5330">
                  <c:v>43882.236111111109</c:v>
                </c:pt>
                <c:pt idx="5331">
                  <c:v>43882.239583333336</c:v>
                </c:pt>
                <c:pt idx="5332">
                  <c:v>43882.243055555555</c:v>
                </c:pt>
                <c:pt idx="5333">
                  <c:v>43882.246527777781</c:v>
                </c:pt>
                <c:pt idx="5334">
                  <c:v>43882.25</c:v>
                </c:pt>
                <c:pt idx="5335">
                  <c:v>43882.253472222219</c:v>
                </c:pt>
                <c:pt idx="5336">
                  <c:v>43882.256944444445</c:v>
                </c:pt>
                <c:pt idx="5337">
                  <c:v>43882.260416666664</c:v>
                </c:pt>
                <c:pt idx="5338">
                  <c:v>43882.263888888891</c:v>
                </c:pt>
                <c:pt idx="5339">
                  <c:v>43882.267361111109</c:v>
                </c:pt>
                <c:pt idx="5340">
                  <c:v>43882.270833333336</c:v>
                </c:pt>
                <c:pt idx="5341">
                  <c:v>43882.274305555555</c:v>
                </c:pt>
                <c:pt idx="5342">
                  <c:v>43882.277777777781</c:v>
                </c:pt>
                <c:pt idx="5343">
                  <c:v>43882.28125</c:v>
                </c:pt>
                <c:pt idx="5344">
                  <c:v>43882.284722222219</c:v>
                </c:pt>
                <c:pt idx="5345">
                  <c:v>43882.288194444445</c:v>
                </c:pt>
                <c:pt idx="5346">
                  <c:v>43882.291666666664</c:v>
                </c:pt>
                <c:pt idx="5347">
                  <c:v>43882.295138888891</c:v>
                </c:pt>
                <c:pt idx="5348">
                  <c:v>43882.298611111109</c:v>
                </c:pt>
                <c:pt idx="5349">
                  <c:v>43882.302083333336</c:v>
                </c:pt>
                <c:pt idx="5350">
                  <c:v>43882.305555555555</c:v>
                </c:pt>
                <c:pt idx="5351">
                  <c:v>43882.309027777781</c:v>
                </c:pt>
                <c:pt idx="5352">
                  <c:v>43882.3125</c:v>
                </c:pt>
                <c:pt idx="5353">
                  <c:v>43882.315972222219</c:v>
                </c:pt>
                <c:pt idx="5354">
                  <c:v>43882.319444444445</c:v>
                </c:pt>
                <c:pt idx="5355">
                  <c:v>43882.322916666664</c:v>
                </c:pt>
                <c:pt idx="5356">
                  <c:v>43882.326388888891</c:v>
                </c:pt>
                <c:pt idx="5357">
                  <c:v>43882.329861111109</c:v>
                </c:pt>
                <c:pt idx="5358">
                  <c:v>43882.333333333336</c:v>
                </c:pt>
                <c:pt idx="5359">
                  <c:v>43882.336805555555</c:v>
                </c:pt>
                <c:pt idx="5360">
                  <c:v>43882.340277777781</c:v>
                </c:pt>
                <c:pt idx="5361">
                  <c:v>43882.34375</c:v>
                </c:pt>
                <c:pt idx="5362">
                  <c:v>43882.347222222219</c:v>
                </c:pt>
                <c:pt idx="5363">
                  <c:v>43882.350694444445</c:v>
                </c:pt>
                <c:pt idx="5364">
                  <c:v>43882.354166666664</c:v>
                </c:pt>
                <c:pt idx="5365">
                  <c:v>43882.357638888891</c:v>
                </c:pt>
                <c:pt idx="5366">
                  <c:v>43882.361111111109</c:v>
                </c:pt>
                <c:pt idx="5367">
                  <c:v>43882.364583333336</c:v>
                </c:pt>
                <c:pt idx="5368">
                  <c:v>43882.368055555555</c:v>
                </c:pt>
                <c:pt idx="5369">
                  <c:v>43882.371527777781</c:v>
                </c:pt>
                <c:pt idx="5370">
                  <c:v>43882.375</c:v>
                </c:pt>
                <c:pt idx="5371">
                  <c:v>43882.378472222219</c:v>
                </c:pt>
                <c:pt idx="5372">
                  <c:v>43882.381944444445</c:v>
                </c:pt>
                <c:pt idx="5373">
                  <c:v>43882.385416666664</c:v>
                </c:pt>
                <c:pt idx="5374">
                  <c:v>43882.388888888891</c:v>
                </c:pt>
                <c:pt idx="5375">
                  <c:v>43882.392361111109</c:v>
                </c:pt>
                <c:pt idx="5376">
                  <c:v>43882.395833333336</c:v>
                </c:pt>
                <c:pt idx="5377">
                  <c:v>43882.399305555555</c:v>
                </c:pt>
                <c:pt idx="5378">
                  <c:v>43882.402777777781</c:v>
                </c:pt>
                <c:pt idx="5379">
                  <c:v>43882.40625</c:v>
                </c:pt>
                <c:pt idx="5380">
                  <c:v>43882.409722222219</c:v>
                </c:pt>
                <c:pt idx="5381">
                  <c:v>43882.413194444445</c:v>
                </c:pt>
                <c:pt idx="5382">
                  <c:v>43882.416666666664</c:v>
                </c:pt>
                <c:pt idx="5383">
                  <c:v>43882.420138888891</c:v>
                </c:pt>
                <c:pt idx="5384">
                  <c:v>43882.423611111109</c:v>
                </c:pt>
                <c:pt idx="5385">
                  <c:v>43882.427083333336</c:v>
                </c:pt>
                <c:pt idx="5386">
                  <c:v>43882.430555555555</c:v>
                </c:pt>
                <c:pt idx="5387">
                  <c:v>43882.434027777781</c:v>
                </c:pt>
                <c:pt idx="5388">
                  <c:v>43882.4375</c:v>
                </c:pt>
                <c:pt idx="5389">
                  <c:v>43882.440972222219</c:v>
                </c:pt>
                <c:pt idx="5390">
                  <c:v>43882.444444444445</c:v>
                </c:pt>
                <c:pt idx="5391">
                  <c:v>43882.447916666664</c:v>
                </c:pt>
                <c:pt idx="5392">
                  <c:v>43882.451388888891</c:v>
                </c:pt>
                <c:pt idx="5393">
                  <c:v>43882.454861111109</c:v>
                </c:pt>
                <c:pt idx="5394">
                  <c:v>43882.458333333336</c:v>
                </c:pt>
                <c:pt idx="5395">
                  <c:v>43882.461805555555</c:v>
                </c:pt>
                <c:pt idx="5396">
                  <c:v>43882.465277777781</c:v>
                </c:pt>
                <c:pt idx="5397">
                  <c:v>43882.46875</c:v>
                </c:pt>
                <c:pt idx="5398">
                  <c:v>43882.472222222219</c:v>
                </c:pt>
                <c:pt idx="5399">
                  <c:v>43882.475694444445</c:v>
                </c:pt>
                <c:pt idx="5400">
                  <c:v>43882.479166666664</c:v>
                </c:pt>
                <c:pt idx="5401">
                  <c:v>43882.482638888891</c:v>
                </c:pt>
                <c:pt idx="5402">
                  <c:v>43882.486111111109</c:v>
                </c:pt>
                <c:pt idx="5403">
                  <c:v>43882.489583333336</c:v>
                </c:pt>
                <c:pt idx="5404">
                  <c:v>43882.493055555555</c:v>
                </c:pt>
                <c:pt idx="5405">
                  <c:v>43882.496527777781</c:v>
                </c:pt>
                <c:pt idx="5406">
                  <c:v>43882.5</c:v>
                </c:pt>
                <c:pt idx="5407">
                  <c:v>43882.503472222219</c:v>
                </c:pt>
                <c:pt idx="5408">
                  <c:v>43882.506944444445</c:v>
                </c:pt>
                <c:pt idx="5409">
                  <c:v>43882.510416666664</c:v>
                </c:pt>
                <c:pt idx="5410">
                  <c:v>43882.513888888891</c:v>
                </c:pt>
                <c:pt idx="5411">
                  <c:v>43882.517361111109</c:v>
                </c:pt>
                <c:pt idx="5412">
                  <c:v>43882.520833333336</c:v>
                </c:pt>
                <c:pt idx="5413">
                  <c:v>43882.524305555555</c:v>
                </c:pt>
                <c:pt idx="5414">
                  <c:v>43882.527777777781</c:v>
                </c:pt>
                <c:pt idx="5415">
                  <c:v>43882.53125</c:v>
                </c:pt>
                <c:pt idx="5416">
                  <c:v>43882.534722222219</c:v>
                </c:pt>
                <c:pt idx="5417">
                  <c:v>43882.538194444445</c:v>
                </c:pt>
                <c:pt idx="5418">
                  <c:v>43882.541666666664</c:v>
                </c:pt>
                <c:pt idx="5419">
                  <c:v>43882.545138888891</c:v>
                </c:pt>
                <c:pt idx="5420">
                  <c:v>43882.548611111109</c:v>
                </c:pt>
                <c:pt idx="5421">
                  <c:v>43882.552083333336</c:v>
                </c:pt>
                <c:pt idx="5422">
                  <c:v>43882.555555555555</c:v>
                </c:pt>
                <c:pt idx="5423">
                  <c:v>43882.559027777781</c:v>
                </c:pt>
                <c:pt idx="5424">
                  <c:v>43882.5625</c:v>
                </c:pt>
                <c:pt idx="5425">
                  <c:v>43882.565972222219</c:v>
                </c:pt>
                <c:pt idx="5426">
                  <c:v>43882.569444444445</c:v>
                </c:pt>
                <c:pt idx="5427">
                  <c:v>43882.572916666664</c:v>
                </c:pt>
                <c:pt idx="5428">
                  <c:v>43882.576388888891</c:v>
                </c:pt>
                <c:pt idx="5429">
                  <c:v>43882.579861111109</c:v>
                </c:pt>
                <c:pt idx="5430">
                  <c:v>43882.583333333336</c:v>
                </c:pt>
                <c:pt idx="5431">
                  <c:v>43882.586805555555</c:v>
                </c:pt>
                <c:pt idx="5432">
                  <c:v>43882.590277777781</c:v>
                </c:pt>
                <c:pt idx="5433">
                  <c:v>43882.59375</c:v>
                </c:pt>
                <c:pt idx="5434">
                  <c:v>43882.597222222219</c:v>
                </c:pt>
                <c:pt idx="5435">
                  <c:v>43882.600694444445</c:v>
                </c:pt>
                <c:pt idx="5436">
                  <c:v>43882.604166666664</c:v>
                </c:pt>
                <c:pt idx="5437">
                  <c:v>43882.607638888891</c:v>
                </c:pt>
                <c:pt idx="5438">
                  <c:v>43882.611111111109</c:v>
                </c:pt>
                <c:pt idx="5439">
                  <c:v>43882.614583333336</c:v>
                </c:pt>
                <c:pt idx="5440">
                  <c:v>43882.618055555555</c:v>
                </c:pt>
                <c:pt idx="5441">
                  <c:v>43882.621527777781</c:v>
                </c:pt>
                <c:pt idx="5442">
                  <c:v>43882.625</c:v>
                </c:pt>
                <c:pt idx="5443">
                  <c:v>43882.628472222219</c:v>
                </c:pt>
                <c:pt idx="5444">
                  <c:v>43882.631944444445</c:v>
                </c:pt>
                <c:pt idx="5445">
                  <c:v>43882.635416666664</c:v>
                </c:pt>
                <c:pt idx="5446">
                  <c:v>43882.638888888891</c:v>
                </c:pt>
                <c:pt idx="5447">
                  <c:v>43882.642361111109</c:v>
                </c:pt>
                <c:pt idx="5448">
                  <c:v>43882.645833333336</c:v>
                </c:pt>
                <c:pt idx="5449">
                  <c:v>43882.649305555555</c:v>
                </c:pt>
                <c:pt idx="5450">
                  <c:v>43882.652777777781</c:v>
                </c:pt>
                <c:pt idx="5451">
                  <c:v>43882.65625</c:v>
                </c:pt>
                <c:pt idx="5452">
                  <c:v>43882.659722222219</c:v>
                </c:pt>
                <c:pt idx="5453">
                  <c:v>43882.663194444445</c:v>
                </c:pt>
                <c:pt idx="5454">
                  <c:v>43882.666666666664</c:v>
                </c:pt>
                <c:pt idx="5455">
                  <c:v>43882.670138888891</c:v>
                </c:pt>
                <c:pt idx="5456">
                  <c:v>43882.673611111109</c:v>
                </c:pt>
                <c:pt idx="5457">
                  <c:v>43882.677083333336</c:v>
                </c:pt>
                <c:pt idx="5458">
                  <c:v>43882.680555555555</c:v>
                </c:pt>
                <c:pt idx="5459">
                  <c:v>43882.684027777781</c:v>
                </c:pt>
                <c:pt idx="5460">
                  <c:v>43882.6875</c:v>
                </c:pt>
                <c:pt idx="5461">
                  <c:v>43882.690972222219</c:v>
                </c:pt>
                <c:pt idx="5462">
                  <c:v>43882.694444444445</c:v>
                </c:pt>
                <c:pt idx="5463">
                  <c:v>43882.697916666664</c:v>
                </c:pt>
                <c:pt idx="5464">
                  <c:v>43882.701388888891</c:v>
                </c:pt>
                <c:pt idx="5465">
                  <c:v>43882.704861111109</c:v>
                </c:pt>
                <c:pt idx="5466">
                  <c:v>43882.708333333336</c:v>
                </c:pt>
                <c:pt idx="5467">
                  <c:v>43882.711805555555</c:v>
                </c:pt>
                <c:pt idx="5468">
                  <c:v>43882.715277777781</c:v>
                </c:pt>
                <c:pt idx="5469">
                  <c:v>43882.71875</c:v>
                </c:pt>
                <c:pt idx="5470">
                  <c:v>43882.722222222219</c:v>
                </c:pt>
                <c:pt idx="5471">
                  <c:v>43882.725694444445</c:v>
                </c:pt>
                <c:pt idx="5472">
                  <c:v>43882.729166666664</c:v>
                </c:pt>
                <c:pt idx="5473">
                  <c:v>43882.732638888891</c:v>
                </c:pt>
                <c:pt idx="5474">
                  <c:v>43882.736111111109</c:v>
                </c:pt>
                <c:pt idx="5475">
                  <c:v>43882.739583333336</c:v>
                </c:pt>
                <c:pt idx="5476">
                  <c:v>43882.743055555555</c:v>
                </c:pt>
                <c:pt idx="5477">
                  <c:v>43882.746527777781</c:v>
                </c:pt>
                <c:pt idx="5478">
                  <c:v>43882.75</c:v>
                </c:pt>
                <c:pt idx="5479">
                  <c:v>43882.753472222219</c:v>
                </c:pt>
                <c:pt idx="5480">
                  <c:v>43882.756944444445</c:v>
                </c:pt>
                <c:pt idx="5481">
                  <c:v>43882.760416666664</c:v>
                </c:pt>
                <c:pt idx="5482">
                  <c:v>43882.763888888891</c:v>
                </c:pt>
                <c:pt idx="5483">
                  <c:v>43882.767361111109</c:v>
                </c:pt>
                <c:pt idx="5484">
                  <c:v>43882.770833333336</c:v>
                </c:pt>
                <c:pt idx="5485">
                  <c:v>43882.774305555555</c:v>
                </c:pt>
                <c:pt idx="5486">
                  <c:v>43882.777777777781</c:v>
                </c:pt>
                <c:pt idx="5487">
                  <c:v>43882.78125</c:v>
                </c:pt>
                <c:pt idx="5488">
                  <c:v>43882.784722222219</c:v>
                </c:pt>
                <c:pt idx="5489">
                  <c:v>43882.788194444445</c:v>
                </c:pt>
                <c:pt idx="5490">
                  <c:v>43882.791666666664</c:v>
                </c:pt>
                <c:pt idx="5491">
                  <c:v>43882.795138888891</c:v>
                </c:pt>
                <c:pt idx="5492">
                  <c:v>43882.798611111109</c:v>
                </c:pt>
                <c:pt idx="5493">
                  <c:v>43882.802083333336</c:v>
                </c:pt>
                <c:pt idx="5494">
                  <c:v>43882.805555555555</c:v>
                </c:pt>
                <c:pt idx="5495">
                  <c:v>43882.809027777781</c:v>
                </c:pt>
                <c:pt idx="5496">
                  <c:v>43882.8125</c:v>
                </c:pt>
                <c:pt idx="5497">
                  <c:v>43882.815972222219</c:v>
                </c:pt>
                <c:pt idx="5498">
                  <c:v>43882.819444444445</c:v>
                </c:pt>
                <c:pt idx="5499">
                  <c:v>43882.822916666664</c:v>
                </c:pt>
                <c:pt idx="5500">
                  <c:v>43882.826388888891</c:v>
                </c:pt>
                <c:pt idx="5501">
                  <c:v>43882.829861111109</c:v>
                </c:pt>
                <c:pt idx="5502">
                  <c:v>43882.833333333336</c:v>
                </c:pt>
                <c:pt idx="5503">
                  <c:v>43882.836805555555</c:v>
                </c:pt>
                <c:pt idx="5504">
                  <c:v>43882.840277777781</c:v>
                </c:pt>
                <c:pt idx="5505">
                  <c:v>43882.84375</c:v>
                </c:pt>
                <c:pt idx="5506">
                  <c:v>43882.847222222219</c:v>
                </c:pt>
                <c:pt idx="5507">
                  <c:v>43882.850694444445</c:v>
                </c:pt>
                <c:pt idx="5508">
                  <c:v>43882.854166666664</c:v>
                </c:pt>
                <c:pt idx="5509">
                  <c:v>43882.857638888891</c:v>
                </c:pt>
                <c:pt idx="5510">
                  <c:v>43882.861111111109</c:v>
                </c:pt>
                <c:pt idx="5511">
                  <c:v>43882.864583333336</c:v>
                </c:pt>
                <c:pt idx="5512">
                  <c:v>43882.868055555555</c:v>
                </c:pt>
                <c:pt idx="5513">
                  <c:v>43882.871527777781</c:v>
                </c:pt>
                <c:pt idx="5514">
                  <c:v>43882.875</c:v>
                </c:pt>
                <c:pt idx="5515">
                  <c:v>43882.878472222219</c:v>
                </c:pt>
                <c:pt idx="5516">
                  <c:v>43882.881944444445</c:v>
                </c:pt>
                <c:pt idx="5517">
                  <c:v>43882.885416666664</c:v>
                </c:pt>
                <c:pt idx="5518">
                  <c:v>43882.888888888891</c:v>
                </c:pt>
                <c:pt idx="5519">
                  <c:v>43882.892361111109</c:v>
                </c:pt>
                <c:pt idx="5520">
                  <c:v>43882.895833333336</c:v>
                </c:pt>
                <c:pt idx="5521">
                  <c:v>43882.899305555555</c:v>
                </c:pt>
                <c:pt idx="5522">
                  <c:v>43882.902777777781</c:v>
                </c:pt>
                <c:pt idx="5523">
                  <c:v>43882.90625</c:v>
                </c:pt>
                <c:pt idx="5524">
                  <c:v>43882.909722222219</c:v>
                </c:pt>
                <c:pt idx="5525">
                  <c:v>43882.913194444445</c:v>
                </c:pt>
                <c:pt idx="5526">
                  <c:v>43882.916666666664</c:v>
                </c:pt>
                <c:pt idx="5527">
                  <c:v>43882.920138888891</c:v>
                </c:pt>
                <c:pt idx="5528">
                  <c:v>43882.923611111109</c:v>
                </c:pt>
                <c:pt idx="5529">
                  <c:v>43882.927083333336</c:v>
                </c:pt>
                <c:pt idx="5530">
                  <c:v>43882.930555555555</c:v>
                </c:pt>
                <c:pt idx="5531">
                  <c:v>43882.934027777781</c:v>
                </c:pt>
                <c:pt idx="5532">
                  <c:v>43882.9375</c:v>
                </c:pt>
                <c:pt idx="5533">
                  <c:v>43882.940972222219</c:v>
                </c:pt>
                <c:pt idx="5534">
                  <c:v>43882.944444444445</c:v>
                </c:pt>
                <c:pt idx="5535">
                  <c:v>43882.947916666664</c:v>
                </c:pt>
                <c:pt idx="5536">
                  <c:v>43882.951388888891</c:v>
                </c:pt>
                <c:pt idx="5537">
                  <c:v>43882.954861111109</c:v>
                </c:pt>
                <c:pt idx="5538">
                  <c:v>43882.958333333336</c:v>
                </c:pt>
                <c:pt idx="5539">
                  <c:v>43882.961805555555</c:v>
                </c:pt>
                <c:pt idx="5540">
                  <c:v>43882.965277777781</c:v>
                </c:pt>
                <c:pt idx="5541">
                  <c:v>43882.96875</c:v>
                </c:pt>
                <c:pt idx="5542">
                  <c:v>43882.972222222219</c:v>
                </c:pt>
                <c:pt idx="5543">
                  <c:v>43882.975694444445</c:v>
                </c:pt>
                <c:pt idx="5544">
                  <c:v>43882.979166666664</c:v>
                </c:pt>
                <c:pt idx="5545">
                  <c:v>43882.982638888891</c:v>
                </c:pt>
                <c:pt idx="5546">
                  <c:v>43882.986111111109</c:v>
                </c:pt>
                <c:pt idx="5547">
                  <c:v>43882.989583333336</c:v>
                </c:pt>
                <c:pt idx="5548">
                  <c:v>43882.993055555555</c:v>
                </c:pt>
                <c:pt idx="5549">
                  <c:v>43882.996527777781</c:v>
                </c:pt>
                <c:pt idx="5550">
                  <c:v>43883</c:v>
                </c:pt>
                <c:pt idx="5551">
                  <c:v>43883.003472222219</c:v>
                </c:pt>
                <c:pt idx="5552">
                  <c:v>43883.006944444445</c:v>
                </c:pt>
                <c:pt idx="5553">
                  <c:v>43883.010416666664</c:v>
                </c:pt>
                <c:pt idx="5554">
                  <c:v>43883.013888888891</c:v>
                </c:pt>
                <c:pt idx="5555">
                  <c:v>43883.017361111109</c:v>
                </c:pt>
                <c:pt idx="5556">
                  <c:v>43883.020833333336</c:v>
                </c:pt>
                <c:pt idx="5557">
                  <c:v>43883.024305555555</c:v>
                </c:pt>
                <c:pt idx="5558">
                  <c:v>43883.027777777781</c:v>
                </c:pt>
                <c:pt idx="5559">
                  <c:v>43883.03125</c:v>
                </c:pt>
                <c:pt idx="5560">
                  <c:v>43883.034722222219</c:v>
                </c:pt>
                <c:pt idx="5561">
                  <c:v>43883.038194444445</c:v>
                </c:pt>
                <c:pt idx="5562">
                  <c:v>43883.041666666664</c:v>
                </c:pt>
                <c:pt idx="5563">
                  <c:v>43883.045138888891</c:v>
                </c:pt>
                <c:pt idx="5564">
                  <c:v>43883.048611111109</c:v>
                </c:pt>
                <c:pt idx="5565">
                  <c:v>43883.052083333336</c:v>
                </c:pt>
                <c:pt idx="5566">
                  <c:v>43883.055555555555</c:v>
                </c:pt>
                <c:pt idx="5567">
                  <c:v>43883.059027777781</c:v>
                </c:pt>
                <c:pt idx="5568">
                  <c:v>43883.0625</c:v>
                </c:pt>
                <c:pt idx="5569">
                  <c:v>43883.065972222219</c:v>
                </c:pt>
                <c:pt idx="5570">
                  <c:v>43883.069444444445</c:v>
                </c:pt>
                <c:pt idx="5571">
                  <c:v>43883.072916666664</c:v>
                </c:pt>
                <c:pt idx="5572">
                  <c:v>43883.076388888891</c:v>
                </c:pt>
                <c:pt idx="5573">
                  <c:v>43883.079861111109</c:v>
                </c:pt>
                <c:pt idx="5574">
                  <c:v>43883.083333333336</c:v>
                </c:pt>
                <c:pt idx="5575">
                  <c:v>43883.086805555555</c:v>
                </c:pt>
                <c:pt idx="5576">
                  <c:v>43883.090277777781</c:v>
                </c:pt>
                <c:pt idx="5577">
                  <c:v>43883.09375</c:v>
                </c:pt>
                <c:pt idx="5578">
                  <c:v>43883.097222222219</c:v>
                </c:pt>
                <c:pt idx="5579">
                  <c:v>43883.100694444445</c:v>
                </c:pt>
                <c:pt idx="5580">
                  <c:v>43883.104166666664</c:v>
                </c:pt>
                <c:pt idx="5581">
                  <c:v>43883.107638888891</c:v>
                </c:pt>
                <c:pt idx="5582">
                  <c:v>43883.111111111109</c:v>
                </c:pt>
                <c:pt idx="5583">
                  <c:v>43883.114583333336</c:v>
                </c:pt>
                <c:pt idx="5584">
                  <c:v>43883.118055555555</c:v>
                </c:pt>
                <c:pt idx="5585">
                  <c:v>43883.121527777781</c:v>
                </c:pt>
                <c:pt idx="5586">
                  <c:v>43883.125</c:v>
                </c:pt>
                <c:pt idx="5587">
                  <c:v>43883.128472222219</c:v>
                </c:pt>
                <c:pt idx="5588">
                  <c:v>43883.131944444445</c:v>
                </c:pt>
                <c:pt idx="5589">
                  <c:v>43883.135416666664</c:v>
                </c:pt>
                <c:pt idx="5590">
                  <c:v>43883.138888888891</c:v>
                </c:pt>
                <c:pt idx="5591">
                  <c:v>43883.142361111109</c:v>
                </c:pt>
                <c:pt idx="5592">
                  <c:v>43883.145833333336</c:v>
                </c:pt>
                <c:pt idx="5593">
                  <c:v>43883.149305555555</c:v>
                </c:pt>
                <c:pt idx="5594">
                  <c:v>43883.152777777781</c:v>
                </c:pt>
                <c:pt idx="5595">
                  <c:v>43883.15625</c:v>
                </c:pt>
                <c:pt idx="5596">
                  <c:v>43883.159722222219</c:v>
                </c:pt>
                <c:pt idx="5597">
                  <c:v>43883.163194444445</c:v>
                </c:pt>
                <c:pt idx="5598">
                  <c:v>43883.166666666664</c:v>
                </c:pt>
                <c:pt idx="5599">
                  <c:v>43883.170138888891</c:v>
                </c:pt>
                <c:pt idx="5600">
                  <c:v>43883.173611111109</c:v>
                </c:pt>
                <c:pt idx="5601">
                  <c:v>43883.177083333336</c:v>
                </c:pt>
                <c:pt idx="5602">
                  <c:v>43883.180555555555</c:v>
                </c:pt>
                <c:pt idx="5603">
                  <c:v>43883.184027777781</c:v>
                </c:pt>
                <c:pt idx="5604">
                  <c:v>43883.1875</c:v>
                </c:pt>
                <c:pt idx="5605">
                  <c:v>43883.190972222219</c:v>
                </c:pt>
                <c:pt idx="5606">
                  <c:v>43883.194444444445</c:v>
                </c:pt>
                <c:pt idx="5607">
                  <c:v>43883.197916666664</c:v>
                </c:pt>
                <c:pt idx="5608">
                  <c:v>43883.201388888891</c:v>
                </c:pt>
                <c:pt idx="5609">
                  <c:v>43883.204861111109</c:v>
                </c:pt>
                <c:pt idx="5610">
                  <c:v>43883.208333333336</c:v>
                </c:pt>
                <c:pt idx="5611">
                  <c:v>43883.211805555555</c:v>
                </c:pt>
                <c:pt idx="5612">
                  <c:v>43883.215277777781</c:v>
                </c:pt>
                <c:pt idx="5613">
                  <c:v>43883.21875</c:v>
                </c:pt>
                <c:pt idx="5614">
                  <c:v>43883.222222222219</c:v>
                </c:pt>
                <c:pt idx="5615">
                  <c:v>43883.225694444445</c:v>
                </c:pt>
                <c:pt idx="5616">
                  <c:v>43883.229166666664</c:v>
                </c:pt>
                <c:pt idx="5617">
                  <c:v>43883.232638888891</c:v>
                </c:pt>
                <c:pt idx="5618">
                  <c:v>43883.236111111109</c:v>
                </c:pt>
                <c:pt idx="5619">
                  <c:v>43883.239583333336</c:v>
                </c:pt>
                <c:pt idx="5620">
                  <c:v>43883.243055555555</c:v>
                </c:pt>
                <c:pt idx="5621">
                  <c:v>43883.246527777781</c:v>
                </c:pt>
                <c:pt idx="5622">
                  <c:v>43883.25</c:v>
                </c:pt>
                <c:pt idx="5623">
                  <c:v>43883.253472222219</c:v>
                </c:pt>
                <c:pt idx="5624">
                  <c:v>43883.256944444445</c:v>
                </c:pt>
                <c:pt idx="5625">
                  <c:v>43883.260416666664</c:v>
                </c:pt>
                <c:pt idx="5626">
                  <c:v>43883.263888888891</c:v>
                </c:pt>
                <c:pt idx="5627">
                  <c:v>43883.267361111109</c:v>
                </c:pt>
                <c:pt idx="5628">
                  <c:v>43883.270833333336</c:v>
                </c:pt>
                <c:pt idx="5629">
                  <c:v>43883.274305555555</c:v>
                </c:pt>
                <c:pt idx="5630">
                  <c:v>43883.277777777781</c:v>
                </c:pt>
                <c:pt idx="5631">
                  <c:v>43883.28125</c:v>
                </c:pt>
                <c:pt idx="5632">
                  <c:v>43883.284722222219</c:v>
                </c:pt>
                <c:pt idx="5633">
                  <c:v>43883.288194444445</c:v>
                </c:pt>
                <c:pt idx="5634">
                  <c:v>43883.291666666664</c:v>
                </c:pt>
                <c:pt idx="5635">
                  <c:v>43883.295138888891</c:v>
                </c:pt>
                <c:pt idx="5636">
                  <c:v>43883.298611111109</c:v>
                </c:pt>
                <c:pt idx="5637">
                  <c:v>43883.302083333336</c:v>
                </c:pt>
                <c:pt idx="5638">
                  <c:v>43883.305555555555</c:v>
                </c:pt>
                <c:pt idx="5639">
                  <c:v>43883.309027777781</c:v>
                </c:pt>
                <c:pt idx="5640">
                  <c:v>43883.3125</c:v>
                </c:pt>
                <c:pt idx="5641">
                  <c:v>43883.315972222219</c:v>
                </c:pt>
                <c:pt idx="5642">
                  <c:v>43883.319444444445</c:v>
                </c:pt>
                <c:pt idx="5643">
                  <c:v>43883.322916666664</c:v>
                </c:pt>
                <c:pt idx="5644">
                  <c:v>43883.326388888891</c:v>
                </c:pt>
                <c:pt idx="5645">
                  <c:v>43883.329861111109</c:v>
                </c:pt>
                <c:pt idx="5646">
                  <c:v>43883.333333333336</c:v>
                </c:pt>
                <c:pt idx="5647">
                  <c:v>43883.336805555555</c:v>
                </c:pt>
                <c:pt idx="5648">
                  <c:v>43883.340277777781</c:v>
                </c:pt>
                <c:pt idx="5649">
                  <c:v>43883.34375</c:v>
                </c:pt>
                <c:pt idx="5650">
                  <c:v>43883.347222222219</c:v>
                </c:pt>
                <c:pt idx="5651">
                  <c:v>43883.350694444445</c:v>
                </c:pt>
                <c:pt idx="5652">
                  <c:v>43883.354166666664</c:v>
                </c:pt>
                <c:pt idx="5653">
                  <c:v>43883.357638888891</c:v>
                </c:pt>
                <c:pt idx="5654">
                  <c:v>43883.361111111109</c:v>
                </c:pt>
                <c:pt idx="5655">
                  <c:v>43883.364583333336</c:v>
                </c:pt>
                <c:pt idx="5656">
                  <c:v>43883.368055555555</c:v>
                </c:pt>
                <c:pt idx="5657">
                  <c:v>43883.371527777781</c:v>
                </c:pt>
                <c:pt idx="5658">
                  <c:v>43883.375</c:v>
                </c:pt>
                <c:pt idx="5659">
                  <c:v>43883.378472222219</c:v>
                </c:pt>
                <c:pt idx="5660">
                  <c:v>43883.381944444445</c:v>
                </c:pt>
                <c:pt idx="5661">
                  <c:v>43883.385416666664</c:v>
                </c:pt>
                <c:pt idx="5662">
                  <c:v>43883.388888888891</c:v>
                </c:pt>
                <c:pt idx="5663">
                  <c:v>43883.392361111109</c:v>
                </c:pt>
                <c:pt idx="5664">
                  <c:v>43883.395833333336</c:v>
                </c:pt>
                <c:pt idx="5665">
                  <c:v>43883.399305555555</c:v>
                </c:pt>
                <c:pt idx="5666">
                  <c:v>43883.402777777781</c:v>
                </c:pt>
                <c:pt idx="5667">
                  <c:v>43883.40625</c:v>
                </c:pt>
                <c:pt idx="5668">
                  <c:v>43883.409722222219</c:v>
                </c:pt>
                <c:pt idx="5669">
                  <c:v>43883.413194444445</c:v>
                </c:pt>
                <c:pt idx="5670">
                  <c:v>43883.416666666664</c:v>
                </c:pt>
                <c:pt idx="5671">
                  <c:v>43883.420138888891</c:v>
                </c:pt>
                <c:pt idx="5672">
                  <c:v>43883.423611111109</c:v>
                </c:pt>
                <c:pt idx="5673">
                  <c:v>43883.427083333336</c:v>
                </c:pt>
                <c:pt idx="5674">
                  <c:v>43883.430555555555</c:v>
                </c:pt>
                <c:pt idx="5675">
                  <c:v>43883.434027777781</c:v>
                </c:pt>
                <c:pt idx="5676">
                  <c:v>43883.4375</c:v>
                </c:pt>
                <c:pt idx="5677">
                  <c:v>43883.440972222219</c:v>
                </c:pt>
                <c:pt idx="5678">
                  <c:v>43883.444444444445</c:v>
                </c:pt>
                <c:pt idx="5679">
                  <c:v>43883.447916666664</c:v>
                </c:pt>
                <c:pt idx="5680">
                  <c:v>43883.451388888891</c:v>
                </c:pt>
                <c:pt idx="5681">
                  <c:v>43883.454861111109</c:v>
                </c:pt>
                <c:pt idx="5682">
                  <c:v>43883.458333333336</c:v>
                </c:pt>
                <c:pt idx="5683">
                  <c:v>43883.461805555555</c:v>
                </c:pt>
                <c:pt idx="5684">
                  <c:v>43883.465277777781</c:v>
                </c:pt>
                <c:pt idx="5685">
                  <c:v>43883.46875</c:v>
                </c:pt>
                <c:pt idx="5686">
                  <c:v>43883.472222222219</c:v>
                </c:pt>
                <c:pt idx="5687">
                  <c:v>43883.475694444445</c:v>
                </c:pt>
                <c:pt idx="5688">
                  <c:v>43883.479166666664</c:v>
                </c:pt>
                <c:pt idx="5689">
                  <c:v>43883.482638888891</c:v>
                </c:pt>
                <c:pt idx="5690">
                  <c:v>43883.486111111109</c:v>
                </c:pt>
                <c:pt idx="5691">
                  <c:v>43883.489583333336</c:v>
                </c:pt>
                <c:pt idx="5692">
                  <c:v>43883.493055555555</c:v>
                </c:pt>
                <c:pt idx="5693">
                  <c:v>43883.496527777781</c:v>
                </c:pt>
                <c:pt idx="5694">
                  <c:v>43883.5</c:v>
                </c:pt>
                <c:pt idx="5695">
                  <c:v>43883.503472222219</c:v>
                </c:pt>
                <c:pt idx="5696">
                  <c:v>43883.506944444445</c:v>
                </c:pt>
                <c:pt idx="5697">
                  <c:v>43883.510416666664</c:v>
                </c:pt>
                <c:pt idx="5698">
                  <c:v>43883.513888888891</c:v>
                </c:pt>
                <c:pt idx="5699">
                  <c:v>43883.517361111109</c:v>
                </c:pt>
                <c:pt idx="5700">
                  <c:v>43883.520833333336</c:v>
                </c:pt>
                <c:pt idx="5701">
                  <c:v>43883.524305555555</c:v>
                </c:pt>
                <c:pt idx="5702">
                  <c:v>43883.527777777781</c:v>
                </c:pt>
                <c:pt idx="5703">
                  <c:v>43883.53125</c:v>
                </c:pt>
                <c:pt idx="5704">
                  <c:v>43883.534722222219</c:v>
                </c:pt>
                <c:pt idx="5705">
                  <c:v>43883.538194444445</c:v>
                </c:pt>
                <c:pt idx="5706">
                  <c:v>43883.541666666664</c:v>
                </c:pt>
                <c:pt idx="5707">
                  <c:v>43883.545138888891</c:v>
                </c:pt>
                <c:pt idx="5708">
                  <c:v>43883.548611111109</c:v>
                </c:pt>
                <c:pt idx="5709">
                  <c:v>43883.552083333336</c:v>
                </c:pt>
                <c:pt idx="5710">
                  <c:v>43883.552777777775</c:v>
                </c:pt>
                <c:pt idx="5711">
                  <c:v>43883.553472222222</c:v>
                </c:pt>
                <c:pt idx="5712">
                  <c:v>43883.554166666669</c:v>
                </c:pt>
                <c:pt idx="5713">
                  <c:v>43883.554861111108</c:v>
                </c:pt>
                <c:pt idx="5714">
                  <c:v>43883.555555555555</c:v>
                </c:pt>
                <c:pt idx="5715">
                  <c:v>43883.556250000001</c:v>
                </c:pt>
                <c:pt idx="5716">
                  <c:v>43883.556944444441</c:v>
                </c:pt>
                <c:pt idx="5717">
                  <c:v>43883.557638888888</c:v>
                </c:pt>
                <c:pt idx="5718">
                  <c:v>43883.558333333334</c:v>
                </c:pt>
                <c:pt idx="5719">
                  <c:v>43883.559027777781</c:v>
                </c:pt>
                <c:pt idx="5720">
                  <c:v>43883.55972222222</c:v>
                </c:pt>
                <c:pt idx="5721">
                  <c:v>43883.560416666667</c:v>
                </c:pt>
                <c:pt idx="5722">
                  <c:v>43883.561111111114</c:v>
                </c:pt>
                <c:pt idx="5723">
                  <c:v>43883.561805555553</c:v>
                </c:pt>
                <c:pt idx="5724">
                  <c:v>43883.5625</c:v>
                </c:pt>
                <c:pt idx="5725">
                  <c:v>43883.563194444447</c:v>
                </c:pt>
                <c:pt idx="5726">
                  <c:v>43883.563888888886</c:v>
                </c:pt>
                <c:pt idx="5727">
                  <c:v>43883.564583333333</c:v>
                </c:pt>
                <c:pt idx="5728">
                  <c:v>43883.56527777778</c:v>
                </c:pt>
                <c:pt idx="5729">
                  <c:v>43883.565972222219</c:v>
                </c:pt>
                <c:pt idx="5730">
                  <c:v>43883.566666666666</c:v>
                </c:pt>
                <c:pt idx="5731">
                  <c:v>43883.567361111112</c:v>
                </c:pt>
                <c:pt idx="5732">
                  <c:v>43883.568055555559</c:v>
                </c:pt>
                <c:pt idx="5733">
                  <c:v>43883.568749999999</c:v>
                </c:pt>
                <c:pt idx="5734">
                  <c:v>43883.569444444445</c:v>
                </c:pt>
                <c:pt idx="5735">
                  <c:v>43883.570138888892</c:v>
                </c:pt>
                <c:pt idx="5736">
                  <c:v>43883.570833333331</c:v>
                </c:pt>
                <c:pt idx="5737">
                  <c:v>43883.571527777778</c:v>
                </c:pt>
                <c:pt idx="5738">
                  <c:v>43883.572222222225</c:v>
                </c:pt>
                <c:pt idx="5739">
                  <c:v>43883.572916666664</c:v>
                </c:pt>
                <c:pt idx="5740">
                  <c:v>43883.573611111111</c:v>
                </c:pt>
                <c:pt idx="5741">
                  <c:v>43883.574305555558</c:v>
                </c:pt>
                <c:pt idx="5742">
                  <c:v>43883.574999999997</c:v>
                </c:pt>
                <c:pt idx="5743">
                  <c:v>43883.575694444444</c:v>
                </c:pt>
                <c:pt idx="5744">
                  <c:v>43883.576388888891</c:v>
                </c:pt>
                <c:pt idx="5745">
                  <c:v>43883.57708333333</c:v>
                </c:pt>
                <c:pt idx="5746">
                  <c:v>43883.577777777777</c:v>
                </c:pt>
                <c:pt idx="5747">
                  <c:v>43883.578472222223</c:v>
                </c:pt>
                <c:pt idx="5748">
                  <c:v>43883.57916666667</c:v>
                </c:pt>
                <c:pt idx="5749">
                  <c:v>43883.579861111109</c:v>
                </c:pt>
                <c:pt idx="5750">
                  <c:v>43883.580555555556</c:v>
                </c:pt>
                <c:pt idx="5751">
                  <c:v>43883.581250000003</c:v>
                </c:pt>
                <c:pt idx="5752">
                  <c:v>43883.581944444442</c:v>
                </c:pt>
                <c:pt idx="5753">
                  <c:v>43883.582638888889</c:v>
                </c:pt>
                <c:pt idx="5754">
                  <c:v>43883.583333333336</c:v>
                </c:pt>
                <c:pt idx="5755">
                  <c:v>43883.584027777775</c:v>
                </c:pt>
                <c:pt idx="5756">
                  <c:v>43883.584722222222</c:v>
                </c:pt>
                <c:pt idx="5757">
                  <c:v>43883.585416666669</c:v>
                </c:pt>
                <c:pt idx="5758">
                  <c:v>43883.586111111108</c:v>
                </c:pt>
                <c:pt idx="5759">
                  <c:v>43883.586805555555</c:v>
                </c:pt>
                <c:pt idx="5760">
                  <c:v>43883.587500000001</c:v>
                </c:pt>
                <c:pt idx="5761">
                  <c:v>43883.588194444441</c:v>
                </c:pt>
                <c:pt idx="5762">
                  <c:v>43883.588888888888</c:v>
                </c:pt>
                <c:pt idx="5763">
                  <c:v>43883.589583333334</c:v>
                </c:pt>
                <c:pt idx="5764">
                  <c:v>43883.590277777781</c:v>
                </c:pt>
                <c:pt idx="5765">
                  <c:v>43883.59097222222</c:v>
                </c:pt>
                <c:pt idx="5766">
                  <c:v>43883.591666666667</c:v>
                </c:pt>
                <c:pt idx="5767">
                  <c:v>43883.592361111114</c:v>
                </c:pt>
                <c:pt idx="5768">
                  <c:v>43883.593055555553</c:v>
                </c:pt>
                <c:pt idx="5769">
                  <c:v>43883.59375</c:v>
                </c:pt>
                <c:pt idx="5770">
                  <c:v>43883.594444444447</c:v>
                </c:pt>
                <c:pt idx="5771">
                  <c:v>43883.595138888886</c:v>
                </c:pt>
                <c:pt idx="5772">
                  <c:v>43883.595833333333</c:v>
                </c:pt>
                <c:pt idx="5773">
                  <c:v>43883.59652777778</c:v>
                </c:pt>
                <c:pt idx="5774">
                  <c:v>43883.597222222219</c:v>
                </c:pt>
                <c:pt idx="5775">
                  <c:v>43883.597916666666</c:v>
                </c:pt>
                <c:pt idx="5776">
                  <c:v>43883.598611111112</c:v>
                </c:pt>
                <c:pt idx="5777">
                  <c:v>43883.599305555559</c:v>
                </c:pt>
                <c:pt idx="5778">
                  <c:v>43883.6</c:v>
                </c:pt>
                <c:pt idx="5779">
                  <c:v>43883.600694444445</c:v>
                </c:pt>
                <c:pt idx="5780">
                  <c:v>43883.601388888892</c:v>
                </c:pt>
                <c:pt idx="5781">
                  <c:v>43883.602083333331</c:v>
                </c:pt>
                <c:pt idx="5782">
                  <c:v>43883.602777777778</c:v>
                </c:pt>
                <c:pt idx="5783">
                  <c:v>43883.603472222225</c:v>
                </c:pt>
                <c:pt idx="5784">
                  <c:v>43883.604166666664</c:v>
                </c:pt>
                <c:pt idx="5785">
                  <c:v>43883.604861111111</c:v>
                </c:pt>
                <c:pt idx="5786">
                  <c:v>43883.605555555558</c:v>
                </c:pt>
                <c:pt idx="5787">
                  <c:v>43883.606249999997</c:v>
                </c:pt>
                <c:pt idx="5788">
                  <c:v>43883.606944444444</c:v>
                </c:pt>
                <c:pt idx="5789">
                  <c:v>43883.607638888891</c:v>
                </c:pt>
                <c:pt idx="5790">
                  <c:v>43883.60833333333</c:v>
                </c:pt>
                <c:pt idx="5791">
                  <c:v>43883.609027777777</c:v>
                </c:pt>
                <c:pt idx="5792">
                  <c:v>43883.609722222223</c:v>
                </c:pt>
                <c:pt idx="5793">
                  <c:v>43883.61041666667</c:v>
                </c:pt>
                <c:pt idx="5794">
                  <c:v>43883.611111111109</c:v>
                </c:pt>
                <c:pt idx="5795">
                  <c:v>43883.611805555556</c:v>
                </c:pt>
                <c:pt idx="5796">
                  <c:v>43883.612500000003</c:v>
                </c:pt>
                <c:pt idx="5797">
                  <c:v>43883.613194444442</c:v>
                </c:pt>
                <c:pt idx="5798">
                  <c:v>43883.613888888889</c:v>
                </c:pt>
                <c:pt idx="5799">
                  <c:v>43883.614583333336</c:v>
                </c:pt>
                <c:pt idx="5800">
                  <c:v>43883.615277777775</c:v>
                </c:pt>
                <c:pt idx="5801">
                  <c:v>43883.615972222222</c:v>
                </c:pt>
                <c:pt idx="5802">
                  <c:v>43883.616666666669</c:v>
                </c:pt>
                <c:pt idx="5803">
                  <c:v>43883.617361111108</c:v>
                </c:pt>
                <c:pt idx="5804">
                  <c:v>43883.618055555555</c:v>
                </c:pt>
                <c:pt idx="5805">
                  <c:v>43883.618750000001</c:v>
                </c:pt>
                <c:pt idx="5806">
                  <c:v>43883.619444444441</c:v>
                </c:pt>
                <c:pt idx="5807">
                  <c:v>43883.620138888888</c:v>
                </c:pt>
                <c:pt idx="5808">
                  <c:v>43883.620833333334</c:v>
                </c:pt>
                <c:pt idx="5809">
                  <c:v>43883.621527777781</c:v>
                </c:pt>
                <c:pt idx="5810">
                  <c:v>43883.62222222222</c:v>
                </c:pt>
                <c:pt idx="5811">
                  <c:v>43883.622916666667</c:v>
                </c:pt>
                <c:pt idx="5812">
                  <c:v>43883.623611111114</c:v>
                </c:pt>
                <c:pt idx="5813">
                  <c:v>43883.624305555553</c:v>
                </c:pt>
                <c:pt idx="5814">
                  <c:v>43883.625</c:v>
                </c:pt>
                <c:pt idx="5815">
                  <c:v>43883.625694444447</c:v>
                </c:pt>
                <c:pt idx="5816">
                  <c:v>43883.626388888886</c:v>
                </c:pt>
                <c:pt idx="5817">
                  <c:v>43883.627083333333</c:v>
                </c:pt>
                <c:pt idx="5818">
                  <c:v>43883.62777777778</c:v>
                </c:pt>
                <c:pt idx="5819">
                  <c:v>43883.628472222219</c:v>
                </c:pt>
                <c:pt idx="5820">
                  <c:v>43883.629166666666</c:v>
                </c:pt>
                <c:pt idx="5821">
                  <c:v>43883.629861111112</c:v>
                </c:pt>
                <c:pt idx="5822">
                  <c:v>43883.630555555559</c:v>
                </c:pt>
                <c:pt idx="5823">
                  <c:v>43883.631249999999</c:v>
                </c:pt>
                <c:pt idx="5824">
                  <c:v>43883.631944444445</c:v>
                </c:pt>
                <c:pt idx="5825">
                  <c:v>43883.632638888892</c:v>
                </c:pt>
                <c:pt idx="5826">
                  <c:v>43883.633333333331</c:v>
                </c:pt>
                <c:pt idx="5827">
                  <c:v>43883.634027777778</c:v>
                </c:pt>
                <c:pt idx="5828">
                  <c:v>43883.634722222225</c:v>
                </c:pt>
                <c:pt idx="5829">
                  <c:v>43883.635416666664</c:v>
                </c:pt>
                <c:pt idx="5830">
                  <c:v>43883.636111111111</c:v>
                </c:pt>
                <c:pt idx="5831">
                  <c:v>43883.636805555558</c:v>
                </c:pt>
                <c:pt idx="5832">
                  <c:v>43883.637499999997</c:v>
                </c:pt>
                <c:pt idx="5833">
                  <c:v>43883.638194444444</c:v>
                </c:pt>
                <c:pt idx="5834">
                  <c:v>43883.638888888891</c:v>
                </c:pt>
                <c:pt idx="5835">
                  <c:v>43883.63958333333</c:v>
                </c:pt>
                <c:pt idx="5836">
                  <c:v>43883.640277777777</c:v>
                </c:pt>
                <c:pt idx="5837">
                  <c:v>43883.640972222223</c:v>
                </c:pt>
                <c:pt idx="5838">
                  <c:v>43883.64166666667</c:v>
                </c:pt>
                <c:pt idx="5839">
                  <c:v>43883.642361111109</c:v>
                </c:pt>
                <c:pt idx="5840">
                  <c:v>43883.643055555556</c:v>
                </c:pt>
                <c:pt idx="5841">
                  <c:v>43883.643750000003</c:v>
                </c:pt>
                <c:pt idx="5842">
                  <c:v>43883.644444444442</c:v>
                </c:pt>
                <c:pt idx="5843">
                  <c:v>43883.645138888889</c:v>
                </c:pt>
                <c:pt idx="5844">
                  <c:v>43883.645833333336</c:v>
                </c:pt>
                <c:pt idx="5845">
                  <c:v>43883.646527777775</c:v>
                </c:pt>
                <c:pt idx="5846">
                  <c:v>43883.647222222222</c:v>
                </c:pt>
                <c:pt idx="5847">
                  <c:v>43883.647916666669</c:v>
                </c:pt>
                <c:pt idx="5848">
                  <c:v>43883.648611111108</c:v>
                </c:pt>
                <c:pt idx="5849">
                  <c:v>43883.649305555555</c:v>
                </c:pt>
                <c:pt idx="5850">
                  <c:v>43883.65</c:v>
                </c:pt>
                <c:pt idx="5851">
                  <c:v>43883.650694444441</c:v>
                </c:pt>
                <c:pt idx="5852">
                  <c:v>43883.651388888888</c:v>
                </c:pt>
                <c:pt idx="5853">
                  <c:v>43883.652083333334</c:v>
                </c:pt>
                <c:pt idx="5854">
                  <c:v>43883.652777777781</c:v>
                </c:pt>
                <c:pt idx="5855">
                  <c:v>43883.65347222222</c:v>
                </c:pt>
                <c:pt idx="5856">
                  <c:v>43883.654166666667</c:v>
                </c:pt>
                <c:pt idx="5857">
                  <c:v>43883.654861111114</c:v>
                </c:pt>
                <c:pt idx="5858">
                  <c:v>43883.655555555553</c:v>
                </c:pt>
                <c:pt idx="5859">
                  <c:v>43883.65625</c:v>
                </c:pt>
                <c:pt idx="5860">
                  <c:v>43883.656944444447</c:v>
                </c:pt>
                <c:pt idx="5861">
                  <c:v>43883.657638888886</c:v>
                </c:pt>
                <c:pt idx="5862">
                  <c:v>43883.658333333333</c:v>
                </c:pt>
                <c:pt idx="5863">
                  <c:v>43883.65902777778</c:v>
                </c:pt>
                <c:pt idx="5864">
                  <c:v>43883.659722222219</c:v>
                </c:pt>
                <c:pt idx="5865">
                  <c:v>43883.660416666666</c:v>
                </c:pt>
                <c:pt idx="5866">
                  <c:v>43883.661111111112</c:v>
                </c:pt>
                <c:pt idx="5867">
                  <c:v>43883.661805555559</c:v>
                </c:pt>
                <c:pt idx="5868">
                  <c:v>43883.662499999999</c:v>
                </c:pt>
                <c:pt idx="5869">
                  <c:v>43883.663194444445</c:v>
                </c:pt>
                <c:pt idx="5870">
                  <c:v>43883.663888888892</c:v>
                </c:pt>
                <c:pt idx="5871">
                  <c:v>43883.664583333331</c:v>
                </c:pt>
                <c:pt idx="5872">
                  <c:v>43883.665277777778</c:v>
                </c:pt>
                <c:pt idx="5873">
                  <c:v>43883.665972222225</c:v>
                </c:pt>
                <c:pt idx="5874">
                  <c:v>43883.666666666664</c:v>
                </c:pt>
                <c:pt idx="5875">
                  <c:v>43883.667361111111</c:v>
                </c:pt>
                <c:pt idx="5876">
                  <c:v>43883.668055555558</c:v>
                </c:pt>
                <c:pt idx="5877">
                  <c:v>43883.668749999997</c:v>
                </c:pt>
                <c:pt idx="5878">
                  <c:v>43883.669444444444</c:v>
                </c:pt>
                <c:pt idx="5879">
                  <c:v>43883.670138888891</c:v>
                </c:pt>
                <c:pt idx="5880">
                  <c:v>43883.67083333333</c:v>
                </c:pt>
                <c:pt idx="5881">
                  <c:v>43883.671527777777</c:v>
                </c:pt>
                <c:pt idx="5882">
                  <c:v>43883.672222222223</c:v>
                </c:pt>
                <c:pt idx="5883">
                  <c:v>43883.67291666667</c:v>
                </c:pt>
                <c:pt idx="5884">
                  <c:v>43883.673611111109</c:v>
                </c:pt>
                <c:pt idx="5885">
                  <c:v>43883.674305555556</c:v>
                </c:pt>
                <c:pt idx="5886">
                  <c:v>43883.675000000003</c:v>
                </c:pt>
                <c:pt idx="5887">
                  <c:v>43883.675694444442</c:v>
                </c:pt>
                <c:pt idx="5888">
                  <c:v>43883.676388888889</c:v>
                </c:pt>
                <c:pt idx="5889">
                  <c:v>43883.677083333336</c:v>
                </c:pt>
                <c:pt idx="5890">
                  <c:v>43883.677777777775</c:v>
                </c:pt>
                <c:pt idx="5891">
                  <c:v>43883.678472222222</c:v>
                </c:pt>
                <c:pt idx="5892">
                  <c:v>43883.679166666669</c:v>
                </c:pt>
                <c:pt idx="5893">
                  <c:v>43883.679861111108</c:v>
                </c:pt>
                <c:pt idx="5894">
                  <c:v>43883.680555555555</c:v>
                </c:pt>
                <c:pt idx="5895">
                  <c:v>43883.681250000001</c:v>
                </c:pt>
                <c:pt idx="5896">
                  <c:v>43883.681944444441</c:v>
                </c:pt>
                <c:pt idx="5897">
                  <c:v>43883.682638888888</c:v>
                </c:pt>
                <c:pt idx="5898">
                  <c:v>43883.683333333334</c:v>
                </c:pt>
                <c:pt idx="5899">
                  <c:v>43883.684027777781</c:v>
                </c:pt>
                <c:pt idx="5900">
                  <c:v>43883.68472222222</c:v>
                </c:pt>
                <c:pt idx="5901">
                  <c:v>43883.685416666667</c:v>
                </c:pt>
                <c:pt idx="5902">
                  <c:v>43883.686111111114</c:v>
                </c:pt>
                <c:pt idx="5903">
                  <c:v>43883.686805555553</c:v>
                </c:pt>
                <c:pt idx="5904">
                  <c:v>43883.6875</c:v>
                </c:pt>
                <c:pt idx="5905">
                  <c:v>43883.688194444447</c:v>
                </c:pt>
                <c:pt idx="5906">
                  <c:v>43883.688888888886</c:v>
                </c:pt>
                <c:pt idx="5907">
                  <c:v>43883.689583333333</c:v>
                </c:pt>
                <c:pt idx="5908">
                  <c:v>43883.69027777778</c:v>
                </c:pt>
                <c:pt idx="5909">
                  <c:v>43883.690972222219</c:v>
                </c:pt>
                <c:pt idx="5910">
                  <c:v>43883.691666666666</c:v>
                </c:pt>
                <c:pt idx="5911">
                  <c:v>43883.692361111112</c:v>
                </c:pt>
                <c:pt idx="5912">
                  <c:v>43883.693055555559</c:v>
                </c:pt>
                <c:pt idx="5913">
                  <c:v>43883.693749999999</c:v>
                </c:pt>
                <c:pt idx="5914">
                  <c:v>43883.694444444445</c:v>
                </c:pt>
                <c:pt idx="5915">
                  <c:v>43883.695138888892</c:v>
                </c:pt>
                <c:pt idx="5916">
                  <c:v>43883.695833333331</c:v>
                </c:pt>
                <c:pt idx="5917">
                  <c:v>43883.696527777778</c:v>
                </c:pt>
                <c:pt idx="5918">
                  <c:v>43883.697222222225</c:v>
                </c:pt>
                <c:pt idx="5919">
                  <c:v>43883.697916666664</c:v>
                </c:pt>
                <c:pt idx="5920">
                  <c:v>43883.698611111111</c:v>
                </c:pt>
                <c:pt idx="5921">
                  <c:v>43883.699305555558</c:v>
                </c:pt>
                <c:pt idx="5922">
                  <c:v>43883.7</c:v>
                </c:pt>
                <c:pt idx="5923">
                  <c:v>43883.700694444444</c:v>
                </c:pt>
                <c:pt idx="5924">
                  <c:v>43883.701388888891</c:v>
                </c:pt>
                <c:pt idx="5925">
                  <c:v>43883.70208333333</c:v>
                </c:pt>
                <c:pt idx="5926">
                  <c:v>43883.702777777777</c:v>
                </c:pt>
                <c:pt idx="5927">
                  <c:v>43883.703472222223</c:v>
                </c:pt>
                <c:pt idx="5928">
                  <c:v>43883.70416666667</c:v>
                </c:pt>
                <c:pt idx="5929">
                  <c:v>43883.704861111109</c:v>
                </c:pt>
                <c:pt idx="5930">
                  <c:v>43883.705555555556</c:v>
                </c:pt>
                <c:pt idx="5931">
                  <c:v>43883.706250000003</c:v>
                </c:pt>
                <c:pt idx="5932">
                  <c:v>43883.706944444442</c:v>
                </c:pt>
                <c:pt idx="5933">
                  <c:v>43883.707638888889</c:v>
                </c:pt>
                <c:pt idx="5934">
                  <c:v>43883.708333333336</c:v>
                </c:pt>
                <c:pt idx="5935">
                  <c:v>43883.709027777775</c:v>
                </c:pt>
                <c:pt idx="5936">
                  <c:v>43883.709722222222</c:v>
                </c:pt>
                <c:pt idx="5937">
                  <c:v>43883.710416666669</c:v>
                </c:pt>
                <c:pt idx="5938">
                  <c:v>43883.711111111108</c:v>
                </c:pt>
                <c:pt idx="5939">
                  <c:v>43883.711805555555</c:v>
                </c:pt>
                <c:pt idx="5940">
                  <c:v>43883.712500000001</c:v>
                </c:pt>
                <c:pt idx="5941">
                  <c:v>43883.713194444441</c:v>
                </c:pt>
                <c:pt idx="5942">
                  <c:v>43883.713888888888</c:v>
                </c:pt>
                <c:pt idx="5943">
                  <c:v>43883.714583333334</c:v>
                </c:pt>
                <c:pt idx="5944">
                  <c:v>43883.715277777781</c:v>
                </c:pt>
                <c:pt idx="5945">
                  <c:v>43883.71597222222</c:v>
                </c:pt>
                <c:pt idx="5946">
                  <c:v>43883.716666666667</c:v>
                </c:pt>
                <c:pt idx="5947">
                  <c:v>43883.717361111114</c:v>
                </c:pt>
                <c:pt idx="5948">
                  <c:v>43883.718055555553</c:v>
                </c:pt>
                <c:pt idx="5949">
                  <c:v>43883.71875</c:v>
                </c:pt>
                <c:pt idx="5950">
                  <c:v>43883.719444444447</c:v>
                </c:pt>
                <c:pt idx="5951">
                  <c:v>43883.720138888886</c:v>
                </c:pt>
                <c:pt idx="5952">
                  <c:v>43883.720833333333</c:v>
                </c:pt>
                <c:pt idx="5953">
                  <c:v>43883.72152777778</c:v>
                </c:pt>
                <c:pt idx="5954">
                  <c:v>43883.722222222219</c:v>
                </c:pt>
                <c:pt idx="5955">
                  <c:v>43883.722916666666</c:v>
                </c:pt>
                <c:pt idx="5956">
                  <c:v>43883.723611111112</c:v>
                </c:pt>
                <c:pt idx="5957">
                  <c:v>43883.724305555559</c:v>
                </c:pt>
                <c:pt idx="5958">
                  <c:v>43883.724999999999</c:v>
                </c:pt>
                <c:pt idx="5959">
                  <c:v>43883.725694444445</c:v>
                </c:pt>
                <c:pt idx="5960">
                  <c:v>43883.726388888892</c:v>
                </c:pt>
                <c:pt idx="5961">
                  <c:v>43883.727083333331</c:v>
                </c:pt>
                <c:pt idx="5962">
                  <c:v>43883.727777777778</c:v>
                </c:pt>
                <c:pt idx="5963">
                  <c:v>43883.728472222225</c:v>
                </c:pt>
                <c:pt idx="5964">
                  <c:v>43883.729166666664</c:v>
                </c:pt>
                <c:pt idx="5965">
                  <c:v>43883.729861111111</c:v>
                </c:pt>
                <c:pt idx="5966">
                  <c:v>43883.730555555558</c:v>
                </c:pt>
                <c:pt idx="5967">
                  <c:v>43883.731249999997</c:v>
                </c:pt>
                <c:pt idx="5968">
                  <c:v>43883.731944444444</c:v>
                </c:pt>
                <c:pt idx="5969">
                  <c:v>43883.732638888891</c:v>
                </c:pt>
                <c:pt idx="5970">
                  <c:v>43883.73333333333</c:v>
                </c:pt>
                <c:pt idx="5971">
                  <c:v>43883.734027777777</c:v>
                </c:pt>
                <c:pt idx="5972">
                  <c:v>43883.734722222223</c:v>
                </c:pt>
                <c:pt idx="5973">
                  <c:v>43883.73541666667</c:v>
                </c:pt>
                <c:pt idx="5974">
                  <c:v>43883.736111111109</c:v>
                </c:pt>
                <c:pt idx="5975">
                  <c:v>43883.736805555556</c:v>
                </c:pt>
                <c:pt idx="5976">
                  <c:v>43883.737500000003</c:v>
                </c:pt>
                <c:pt idx="5977">
                  <c:v>43883.738194444442</c:v>
                </c:pt>
                <c:pt idx="5978">
                  <c:v>43883.738888888889</c:v>
                </c:pt>
                <c:pt idx="5979">
                  <c:v>43883.739583333336</c:v>
                </c:pt>
                <c:pt idx="5980">
                  <c:v>43883.740277777775</c:v>
                </c:pt>
                <c:pt idx="5981">
                  <c:v>43883.740972222222</c:v>
                </c:pt>
                <c:pt idx="5982">
                  <c:v>43883.741666666669</c:v>
                </c:pt>
                <c:pt idx="5983">
                  <c:v>43883.742361111108</c:v>
                </c:pt>
                <c:pt idx="5984">
                  <c:v>43883.743055555555</c:v>
                </c:pt>
                <c:pt idx="5985">
                  <c:v>43883.743750000001</c:v>
                </c:pt>
                <c:pt idx="5986">
                  <c:v>43883.744444444441</c:v>
                </c:pt>
                <c:pt idx="5987">
                  <c:v>43883.745138888888</c:v>
                </c:pt>
                <c:pt idx="5988">
                  <c:v>43883.745833333334</c:v>
                </c:pt>
                <c:pt idx="5989">
                  <c:v>43883.746527777781</c:v>
                </c:pt>
                <c:pt idx="5990">
                  <c:v>43883.74722222222</c:v>
                </c:pt>
                <c:pt idx="5991">
                  <c:v>43883.747916666667</c:v>
                </c:pt>
                <c:pt idx="5992">
                  <c:v>43883.748611111114</c:v>
                </c:pt>
                <c:pt idx="5993">
                  <c:v>43883.749305555553</c:v>
                </c:pt>
                <c:pt idx="5994">
                  <c:v>43883.75</c:v>
                </c:pt>
                <c:pt idx="5995">
                  <c:v>43883.750694444447</c:v>
                </c:pt>
                <c:pt idx="5996">
                  <c:v>43883.751388888886</c:v>
                </c:pt>
                <c:pt idx="5997">
                  <c:v>43883.752083333333</c:v>
                </c:pt>
                <c:pt idx="5998">
                  <c:v>43883.75277777778</c:v>
                </c:pt>
                <c:pt idx="5999">
                  <c:v>43883.753472222219</c:v>
                </c:pt>
                <c:pt idx="6000">
                  <c:v>43883.754166666666</c:v>
                </c:pt>
                <c:pt idx="6001">
                  <c:v>43883.754861111112</c:v>
                </c:pt>
                <c:pt idx="6002">
                  <c:v>43883.755555555559</c:v>
                </c:pt>
                <c:pt idx="6003">
                  <c:v>43883.756249999999</c:v>
                </c:pt>
                <c:pt idx="6004">
                  <c:v>43883.756944444445</c:v>
                </c:pt>
                <c:pt idx="6005">
                  <c:v>43883.757638888892</c:v>
                </c:pt>
                <c:pt idx="6006">
                  <c:v>43883.758333333331</c:v>
                </c:pt>
                <c:pt idx="6007">
                  <c:v>43883.759027777778</c:v>
                </c:pt>
                <c:pt idx="6008">
                  <c:v>43883.759722222225</c:v>
                </c:pt>
                <c:pt idx="6009">
                  <c:v>43883.760416666664</c:v>
                </c:pt>
                <c:pt idx="6010">
                  <c:v>43883.761111111111</c:v>
                </c:pt>
                <c:pt idx="6011">
                  <c:v>43883.761805555558</c:v>
                </c:pt>
                <c:pt idx="6012">
                  <c:v>43883.762499999997</c:v>
                </c:pt>
                <c:pt idx="6013">
                  <c:v>43883.763194444444</c:v>
                </c:pt>
                <c:pt idx="6014">
                  <c:v>43883.763888888891</c:v>
                </c:pt>
                <c:pt idx="6015">
                  <c:v>43883.76458333333</c:v>
                </c:pt>
                <c:pt idx="6016">
                  <c:v>43883.765277777777</c:v>
                </c:pt>
                <c:pt idx="6017">
                  <c:v>43883.765972222223</c:v>
                </c:pt>
                <c:pt idx="6018">
                  <c:v>43883.76666666667</c:v>
                </c:pt>
                <c:pt idx="6019">
                  <c:v>43883.767361111109</c:v>
                </c:pt>
                <c:pt idx="6020">
                  <c:v>43883.768055555556</c:v>
                </c:pt>
                <c:pt idx="6021">
                  <c:v>43883.768750000003</c:v>
                </c:pt>
                <c:pt idx="6022">
                  <c:v>43883.769444444442</c:v>
                </c:pt>
                <c:pt idx="6023">
                  <c:v>43883.770138888889</c:v>
                </c:pt>
                <c:pt idx="6024">
                  <c:v>43883.770833333336</c:v>
                </c:pt>
                <c:pt idx="6025">
                  <c:v>43883.771527777775</c:v>
                </c:pt>
                <c:pt idx="6026">
                  <c:v>43883.772222222222</c:v>
                </c:pt>
                <c:pt idx="6027">
                  <c:v>43883.772916666669</c:v>
                </c:pt>
                <c:pt idx="6028">
                  <c:v>43883.773611111108</c:v>
                </c:pt>
                <c:pt idx="6029">
                  <c:v>43883.774305555555</c:v>
                </c:pt>
                <c:pt idx="6030">
                  <c:v>43883.775000000001</c:v>
                </c:pt>
                <c:pt idx="6031">
                  <c:v>43883.775694444441</c:v>
                </c:pt>
                <c:pt idx="6032">
                  <c:v>43883.776388888888</c:v>
                </c:pt>
                <c:pt idx="6033">
                  <c:v>43883.777083333334</c:v>
                </c:pt>
                <c:pt idx="6034">
                  <c:v>43883.777777777781</c:v>
                </c:pt>
                <c:pt idx="6035">
                  <c:v>43883.77847222222</c:v>
                </c:pt>
                <c:pt idx="6036">
                  <c:v>43883.779166666667</c:v>
                </c:pt>
                <c:pt idx="6037">
                  <c:v>43883.779861111114</c:v>
                </c:pt>
                <c:pt idx="6038">
                  <c:v>43883.780555555553</c:v>
                </c:pt>
                <c:pt idx="6039">
                  <c:v>43883.78125</c:v>
                </c:pt>
                <c:pt idx="6040">
                  <c:v>43883.781944444447</c:v>
                </c:pt>
                <c:pt idx="6041">
                  <c:v>43883.782638888886</c:v>
                </c:pt>
                <c:pt idx="6042">
                  <c:v>43883.783333333333</c:v>
                </c:pt>
                <c:pt idx="6043">
                  <c:v>43883.78402777778</c:v>
                </c:pt>
                <c:pt idx="6044">
                  <c:v>43883.784722222219</c:v>
                </c:pt>
                <c:pt idx="6045">
                  <c:v>43883.785416666666</c:v>
                </c:pt>
                <c:pt idx="6046">
                  <c:v>43883.786111111112</c:v>
                </c:pt>
                <c:pt idx="6047">
                  <c:v>43883.786805555559</c:v>
                </c:pt>
                <c:pt idx="6048">
                  <c:v>43883.787499999999</c:v>
                </c:pt>
                <c:pt idx="6049">
                  <c:v>43883.788194444445</c:v>
                </c:pt>
                <c:pt idx="6050">
                  <c:v>43883.788888888892</c:v>
                </c:pt>
                <c:pt idx="6051">
                  <c:v>43883.789583333331</c:v>
                </c:pt>
                <c:pt idx="6052">
                  <c:v>43883.790277777778</c:v>
                </c:pt>
                <c:pt idx="6053">
                  <c:v>43883.790972222225</c:v>
                </c:pt>
                <c:pt idx="6054">
                  <c:v>43883.791666666664</c:v>
                </c:pt>
                <c:pt idx="6055">
                  <c:v>43883.792361111111</c:v>
                </c:pt>
                <c:pt idx="6056">
                  <c:v>43883.793055555558</c:v>
                </c:pt>
                <c:pt idx="6057">
                  <c:v>43883.793749999997</c:v>
                </c:pt>
                <c:pt idx="6058">
                  <c:v>43883.794444444444</c:v>
                </c:pt>
                <c:pt idx="6059">
                  <c:v>43883.795138888891</c:v>
                </c:pt>
                <c:pt idx="6060">
                  <c:v>43883.79583333333</c:v>
                </c:pt>
                <c:pt idx="6061">
                  <c:v>43883.796527777777</c:v>
                </c:pt>
                <c:pt idx="6062">
                  <c:v>43883.797222222223</c:v>
                </c:pt>
                <c:pt idx="6063">
                  <c:v>43883.79791666667</c:v>
                </c:pt>
                <c:pt idx="6064">
                  <c:v>43883.798611111109</c:v>
                </c:pt>
                <c:pt idx="6065">
                  <c:v>43883.799305555556</c:v>
                </c:pt>
                <c:pt idx="6066">
                  <c:v>43883.8</c:v>
                </c:pt>
                <c:pt idx="6067">
                  <c:v>43883.800694444442</c:v>
                </c:pt>
                <c:pt idx="6068">
                  <c:v>43883.801388888889</c:v>
                </c:pt>
                <c:pt idx="6069">
                  <c:v>43883.802083333336</c:v>
                </c:pt>
                <c:pt idx="6070">
                  <c:v>43883.802777777775</c:v>
                </c:pt>
                <c:pt idx="6071">
                  <c:v>43883.803472222222</c:v>
                </c:pt>
                <c:pt idx="6072">
                  <c:v>43883.804166666669</c:v>
                </c:pt>
                <c:pt idx="6073">
                  <c:v>43883.804861111108</c:v>
                </c:pt>
                <c:pt idx="6074">
                  <c:v>43883.805555555555</c:v>
                </c:pt>
                <c:pt idx="6075">
                  <c:v>43883.806250000001</c:v>
                </c:pt>
                <c:pt idx="6076">
                  <c:v>43883.806944444441</c:v>
                </c:pt>
                <c:pt idx="6077">
                  <c:v>43883.807638888888</c:v>
                </c:pt>
                <c:pt idx="6078">
                  <c:v>43883.808333333334</c:v>
                </c:pt>
                <c:pt idx="6079">
                  <c:v>43883.809027777781</c:v>
                </c:pt>
                <c:pt idx="6080">
                  <c:v>43883.80972222222</c:v>
                </c:pt>
                <c:pt idx="6081">
                  <c:v>43883.810416666667</c:v>
                </c:pt>
                <c:pt idx="6082">
                  <c:v>43883.811111111114</c:v>
                </c:pt>
                <c:pt idx="6083">
                  <c:v>43883.811805555553</c:v>
                </c:pt>
                <c:pt idx="6084">
                  <c:v>43883.8125</c:v>
                </c:pt>
                <c:pt idx="6085">
                  <c:v>43883.813194444447</c:v>
                </c:pt>
                <c:pt idx="6086">
                  <c:v>43883.813888888886</c:v>
                </c:pt>
                <c:pt idx="6087">
                  <c:v>43883.814583333333</c:v>
                </c:pt>
                <c:pt idx="6088">
                  <c:v>43883.81527777778</c:v>
                </c:pt>
                <c:pt idx="6089">
                  <c:v>43883.815972222219</c:v>
                </c:pt>
                <c:pt idx="6090">
                  <c:v>43883.816666666666</c:v>
                </c:pt>
                <c:pt idx="6091">
                  <c:v>43883.817361111112</c:v>
                </c:pt>
                <c:pt idx="6092">
                  <c:v>43883.818055555559</c:v>
                </c:pt>
                <c:pt idx="6093">
                  <c:v>43883.818749999999</c:v>
                </c:pt>
                <c:pt idx="6094">
                  <c:v>43883.819444444445</c:v>
                </c:pt>
                <c:pt idx="6095">
                  <c:v>43883.820138888892</c:v>
                </c:pt>
                <c:pt idx="6096">
                  <c:v>43883.820833333331</c:v>
                </c:pt>
                <c:pt idx="6097">
                  <c:v>43883.821527777778</c:v>
                </c:pt>
                <c:pt idx="6098">
                  <c:v>43883.822222222225</c:v>
                </c:pt>
                <c:pt idx="6099">
                  <c:v>43883.822916666664</c:v>
                </c:pt>
                <c:pt idx="6100">
                  <c:v>43883.823611111111</c:v>
                </c:pt>
                <c:pt idx="6101">
                  <c:v>43883.824305555558</c:v>
                </c:pt>
                <c:pt idx="6102">
                  <c:v>43883.824999999997</c:v>
                </c:pt>
                <c:pt idx="6103">
                  <c:v>43883.825694444444</c:v>
                </c:pt>
                <c:pt idx="6104">
                  <c:v>43883.826388888891</c:v>
                </c:pt>
                <c:pt idx="6105">
                  <c:v>43883.82708333333</c:v>
                </c:pt>
                <c:pt idx="6106">
                  <c:v>43883.827777777777</c:v>
                </c:pt>
                <c:pt idx="6107">
                  <c:v>43883.828472222223</c:v>
                </c:pt>
                <c:pt idx="6108">
                  <c:v>43883.82916666667</c:v>
                </c:pt>
                <c:pt idx="6109">
                  <c:v>43883.829861111109</c:v>
                </c:pt>
                <c:pt idx="6110">
                  <c:v>43883.830555555556</c:v>
                </c:pt>
                <c:pt idx="6111">
                  <c:v>43883.831250000003</c:v>
                </c:pt>
                <c:pt idx="6112">
                  <c:v>43883.831944444442</c:v>
                </c:pt>
                <c:pt idx="6113">
                  <c:v>43883.832638888889</c:v>
                </c:pt>
                <c:pt idx="6114">
                  <c:v>43883.833333333336</c:v>
                </c:pt>
                <c:pt idx="6115">
                  <c:v>43883.834027777775</c:v>
                </c:pt>
                <c:pt idx="6116">
                  <c:v>43883.834722222222</c:v>
                </c:pt>
                <c:pt idx="6117">
                  <c:v>43883.835416666669</c:v>
                </c:pt>
                <c:pt idx="6118">
                  <c:v>43883.836111111108</c:v>
                </c:pt>
                <c:pt idx="6119">
                  <c:v>43883.836805555555</c:v>
                </c:pt>
                <c:pt idx="6120">
                  <c:v>43883.837500000001</c:v>
                </c:pt>
                <c:pt idx="6121">
                  <c:v>43883.838194444441</c:v>
                </c:pt>
                <c:pt idx="6122">
                  <c:v>43883.838888888888</c:v>
                </c:pt>
                <c:pt idx="6123">
                  <c:v>43883.839583333334</c:v>
                </c:pt>
                <c:pt idx="6124">
                  <c:v>43883.840277777781</c:v>
                </c:pt>
                <c:pt idx="6125">
                  <c:v>43883.84097222222</c:v>
                </c:pt>
                <c:pt idx="6126">
                  <c:v>43883.841666666667</c:v>
                </c:pt>
                <c:pt idx="6127">
                  <c:v>43883.842361111114</c:v>
                </c:pt>
                <c:pt idx="6128">
                  <c:v>43883.843055555553</c:v>
                </c:pt>
                <c:pt idx="6129">
                  <c:v>43883.84375</c:v>
                </c:pt>
                <c:pt idx="6130">
                  <c:v>43883.844444444447</c:v>
                </c:pt>
                <c:pt idx="6131">
                  <c:v>43883.845138888886</c:v>
                </c:pt>
                <c:pt idx="6132">
                  <c:v>43883.845833333333</c:v>
                </c:pt>
                <c:pt idx="6133">
                  <c:v>43883.84652777778</c:v>
                </c:pt>
                <c:pt idx="6134">
                  <c:v>43883.847222222219</c:v>
                </c:pt>
                <c:pt idx="6135">
                  <c:v>43883.847916666666</c:v>
                </c:pt>
                <c:pt idx="6136">
                  <c:v>43883.848611111112</c:v>
                </c:pt>
                <c:pt idx="6137">
                  <c:v>43883.849305555559</c:v>
                </c:pt>
                <c:pt idx="6138">
                  <c:v>43883.85</c:v>
                </c:pt>
                <c:pt idx="6139">
                  <c:v>43883.850694444445</c:v>
                </c:pt>
                <c:pt idx="6140">
                  <c:v>43883.851388888892</c:v>
                </c:pt>
                <c:pt idx="6141">
                  <c:v>43883.852083333331</c:v>
                </c:pt>
                <c:pt idx="6142">
                  <c:v>43883.852777777778</c:v>
                </c:pt>
                <c:pt idx="6143">
                  <c:v>43883.853472222225</c:v>
                </c:pt>
                <c:pt idx="6144">
                  <c:v>43883.854166666664</c:v>
                </c:pt>
                <c:pt idx="6145">
                  <c:v>43883.854861111111</c:v>
                </c:pt>
                <c:pt idx="6146">
                  <c:v>43883.855555555558</c:v>
                </c:pt>
                <c:pt idx="6147">
                  <c:v>43883.856249999997</c:v>
                </c:pt>
                <c:pt idx="6148">
                  <c:v>43883.856944444444</c:v>
                </c:pt>
                <c:pt idx="6149">
                  <c:v>43883.857638888891</c:v>
                </c:pt>
                <c:pt idx="6150">
                  <c:v>43883.85833333333</c:v>
                </c:pt>
                <c:pt idx="6151">
                  <c:v>43883.859027777777</c:v>
                </c:pt>
                <c:pt idx="6152">
                  <c:v>43883.859722222223</c:v>
                </c:pt>
                <c:pt idx="6153">
                  <c:v>43883.86041666667</c:v>
                </c:pt>
                <c:pt idx="6154">
                  <c:v>43883.861111111109</c:v>
                </c:pt>
                <c:pt idx="6155">
                  <c:v>43883.861805555556</c:v>
                </c:pt>
                <c:pt idx="6156">
                  <c:v>43883.862500000003</c:v>
                </c:pt>
                <c:pt idx="6157">
                  <c:v>43883.863194444442</c:v>
                </c:pt>
                <c:pt idx="6158">
                  <c:v>43883.863888888889</c:v>
                </c:pt>
                <c:pt idx="6159">
                  <c:v>43883.864583333336</c:v>
                </c:pt>
                <c:pt idx="6160">
                  <c:v>43883.865277777775</c:v>
                </c:pt>
                <c:pt idx="6161">
                  <c:v>43883.865972222222</c:v>
                </c:pt>
                <c:pt idx="6162">
                  <c:v>43883.866666666669</c:v>
                </c:pt>
                <c:pt idx="6163">
                  <c:v>43883.867361111108</c:v>
                </c:pt>
                <c:pt idx="6164">
                  <c:v>43883.868055555555</c:v>
                </c:pt>
                <c:pt idx="6165">
                  <c:v>43883.868750000001</c:v>
                </c:pt>
                <c:pt idx="6166">
                  <c:v>43883.869444444441</c:v>
                </c:pt>
                <c:pt idx="6167">
                  <c:v>43883.870138888888</c:v>
                </c:pt>
                <c:pt idx="6168">
                  <c:v>43883.870833333334</c:v>
                </c:pt>
                <c:pt idx="6169">
                  <c:v>43883.871527777781</c:v>
                </c:pt>
                <c:pt idx="6170">
                  <c:v>43883.87222222222</c:v>
                </c:pt>
                <c:pt idx="6171">
                  <c:v>43883.872916666667</c:v>
                </c:pt>
                <c:pt idx="6172">
                  <c:v>43883.873611111114</c:v>
                </c:pt>
                <c:pt idx="6173">
                  <c:v>43883.874305555553</c:v>
                </c:pt>
                <c:pt idx="6174">
                  <c:v>43883.875</c:v>
                </c:pt>
                <c:pt idx="6175">
                  <c:v>43883.875694444447</c:v>
                </c:pt>
                <c:pt idx="6176">
                  <c:v>43883.876388888886</c:v>
                </c:pt>
                <c:pt idx="6177">
                  <c:v>43883.877083333333</c:v>
                </c:pt>
                <c:pt idx="6178">
                  <c:v>43883.87777777778</c:v>
                </c:pt>
                <c:pt idx="6179">
                  <c:v>43883.878472222219</c:v>
                </c:pt>
                <c:pt idx="6180">
                  <c:v>43883.879166666666</c:v>
                </c:pt>
                <c:pt idx="6181">
                  <c:v>43883.879861111112</c:v>
                </c:pt>
                <c:pt idx="6182">
                  <c:v>43883.880555555559</c:v>
                </c:pt>
                <c:pt idx="6183">
                  <c:v>43883.881249999999</c:v>
                </c:pt>
                <c:pt idx="6184">
                  <c:v>43883.881944444445</c:v>
                </c:pt>
                <c:pt idx="6185">
                  <c:v>43883.882638888892</c:v>
                </c:pt>
                <c:pt idx="6186">
                  <c:v>43883.883333333331</c:v>
                </c:pt>
                <c:pt idx="6187">
                  <c:v>43883.884027777778</c:v>
                </c:pt>
                <c:pt idx="6188">
                  <c:v>43883.884722222225</c:v>
                </c:pt>
                <c:pt idx="6189">
                  <c:v>43883.885416666664</c:v>
                </c:pt>
                <c:pt idx="6190">
                  <c:v>43883.886111111111</c:v>
                </c:pt>
                <c:pt idx="6191">
                  <c:v>43883.886805555558</c:v>
                </c:pt>
                <c:pt idx="6192">
                  <c:v>43883.887499999997</c:v>
                </c:pt>
                <c:pt idx="6193">
                  <c:v>43883.888194444444</c:v>
                </c:pt>
                <c:pt idx="6194">
                  <c:v>43883.888888888891</c:v>
                </c:pt>
                <c:pt idx="6195">
                  <c:v>43883.88958333333</c:v>
                </c:pt>
                <c:pt idx="6196">
                  <c:v>43883.890277777777</c:v>
                </c:pt>
                <c:pt idx="6197">
                  <c:v>43883.890972222223</c:v>
                </c:pt>
                <c:pt idx="6198">
                  <c:v>43883.89166666667</c:v>
                </c:pt>
                <c:pt idx="6199">
                  <c:v>43883.892361111109</c:v>
                </c:pt>
                <c:pt idx="6200">
                  <c:v>43883.893055555556</c:v>
                </c:pt>
                <c:pt idx="6201">
                  <c:v>43883.893750000003</c:v>
                </c:pt>
                <c:pt idx="6202">
                  <c:v>43883.894444444442</c:v>
                </c:pt>
                <c:pt idx="6203">
                  <c:v>43883.895138888889</c:v>
                </c:pt>
                <c:pt idx="6204">
                  <c:v>43883.895833333336</c:v>
                </c:pt>
                <c:pt idx="6205">
                  <c:v>43883.896527777775</c:v>
                </c:pt>
                <c:pt idx="6206">
                  <c:v>43883.897222222222</c:v>
                </c:pt>
                <c:pt idx="6207">
                  <c:v>43883.897916666669</c:v>
                </c:pt>
                <c:pt idx="6208">
                  <c:v>43883.898611111108</c:v>
                </c:pt>
                <c:pt idx="6209">
                  <c:v>43883.899305555555</c:v>
                </c:pt>
                <c:pt idx="6210">
                  <c:v>43883.9</c:v>
                </c:pt>
                <c:pt idx="6211">
                  <c:v>43883.900694444441</c:v>
                </c:pt>
                <c:pt idx="6212">
                  <c:v>43883.901388888888</c:v>
                </c:pt>
                <c:pt idx="6213">
                  <c:v>43883.902083333334</c:v>
                </c:pt>
                <c:pt idx="6214">
                  <c:v>43883.902777777781</c:v>
                </c:pt>
                <c:pt idx="6215">
                  <c:v>43883.90347222222</c:v>
                </c:pt>
                <c:pt idx="6216">
                  <c:v>43883.904166666667</c:v>
                </c:pt>
                <c:pt idx="6217">
                  <c:v>43883.904861111114</c:v>
                </c:pt>
                <c:pt idx="6218">
                  <c:v>43883.905555555553</c:v>
                </c:pt>
                <c:pt idx="6219">
                  <c:v>43883.90625</c:v>
                </c:pt>
                <c:pt idx="6220">
                  <c:v>43883.906944444447</c:v>
                </c:pt>
                <c:pt idx="6221">
                  <c:v>43883.907638888886</c:v>
                </c:pt>
                <c:pt idx="6222">
                  <c:v>43883.908333333333</c:v>
                </c:pt>
                <c:pt idx="6223">
                  <c:v>43883.90902777778</c:v>
                </c:pt>
                <c:pt idx="6224">
                  <c:v>43883.909722222219</c:v>
                </c:pt>
                <c:pt idx="6225">
                  <c:v>43883.910416666666</c:v>
                </c:pt>
                <c:pt idx="6226">
                  <c:v>43883.911111111112</c:v>
                </c:pt>
                <c:pt idx="6227">
                  <c:v>43883.911805555559</c:v>
                </c:pt>
                <c:pt idx="6228">
                  <c:v>43883.912499999999</c:v>
                </c:pt>
                <c:pt idx="6229">
                  <c:v>43883.913194444445</c:v>
                </c:pt>
                <c:pt idx="6230">
                  <c:v>43883.913888888892</c:v>
                </c:pt>
                <c:pt idx="6231">
                  <c:v>43883.914583333331</c:v>
                </c:pt>
                <c:pt idx="6232">
                  <c:v>43883.915277777778</c:v>
                </c:pt>
                <c:pt idx="6233">
                  <c:v>43883.915972222225</c:v>
                </c:pt>
                <c:pt idx="6234">
                  <c:v>43883.916666666664</c:v>
                </c:pt>
                <c:pt idx="6235">
                  <c:v>43883.917361111111</c:v>
                </c:pt>
                <c:pt idx="6236">
                  <c:v>43883.918055555558</c:v>
                </c:pt>
                <c:pt idx="6237">
                  <c:v>43883.918749999997</c:v>
                </c:pt>
                <c:pt idx="6238">
                  <c:v>43883.919444444444</c:v>
                </c:pt>
                <c:pt idx="6239">
                  <c:v>43883.920138888891</c:v>
                </c:pt>
                <c:pt idx="6240">
                  <c:v>43883.92083333333</c:v>
                </c:pt>
                <c:pt idx="6241">
                  <c:v>43883.921527777777</c:v>
                </c:pt>
                <c:pt idx="6242">
                  <c:v>43883.922222222223</c:v>
                </c:pt>
                <c:pt idx="6243">
                  <c:v>43883.92291666667</c:v>
                </c:pt>
                <c:pt idx="6244">
                  <c:v>43883.923611111109</c:v>
                </c:pt>
                <c:pt idx="6245">
                  <c:v>43883.924305555556</c:v>
                </c:pt>
                <c:pt idx="6246">
                  <c:v>43883.925000000003</c:v>
                </c:pt>
                <c:pt idx="6247">
                  <c:v>43883.925694444442</c:v>
                </c:pt>
                <c:pt idx="6248">
                  <c:v>43883.926388888889</c:v>
                </c:pt>
                <c:pt idx="6249">
                  <c:v>43883.927083333336</c:v>
                </c:pt>
                <c:pt idx="6250">
                  <c:v>43883.927777777775</c:v>
                </c:pt>
                <c:pt idx="6251">
                  <c:v>43883.928472222222</c:v>
                </c:pt>
                <c:pt idx="6252">
                  <c:v>43883.929166666669</c:v>
                </c:pt>
                <c:pt idx="6253">
                  <c:v>43883.929861111108</c:v>
                </c:pt>
                <c:pt idx="6254">
                  <c:v>43883.930555555555</c:v>
                </c:pt>
                <c:pt idx="6255">
                  <c:v>43883.931250000001</c:v>
                </c:pt>
                <c:pt idx="6256">
                  <c:v>43883.931944444441</c:v>
                </c:pt>
                <c:pt idx="6257">
                  <c:v>43883.932638888888</c:v>
                </c:pt>
                <c:pt idx="6258">
                  <c:v>43883.933333333334</c:v>
                </c:pt>
                <c:pt idx="6259">
                  <c:v>43883.934027777781</c:v>
                </c:pt>
                <c:pt idx="6260">
                  <c:v>43883.93472222222</c:v>
                </c:pt>
                <c:pt idx="6261">
                  <c:v>43883.935416666667</c:v>
                </c:pt>
                <c:pt idx="6262">
                  <c:v>43883.936111111114</c:v>
                </c:pt>
                <c:pt idx="6263">
                  <c:v>43883.936805555553</c:v>
                </c:pt>
                <c:pt idx="6264">
                  <c:v>43883.9375</c:v>
                </c:pt>
                <c:pt idx="6265">
                  <c:v>43883.938194444447</c:v>
                </c:pt>
                <c:pt idx="6266">
                  <c:v>43883.938888888886</c:v>
                </c:pt>
                <c:pt idx="6267">
                  <c:v>43883.939583333333</c:v>
                </c:pt>
                <c:pt idx="6268">
                  <c:v>43883.94027777778</c:v>
                </c:pt>
                <c:pt idx="6269">
                  <c:v>43883.940972222219</c:v>
                </c:pt>
                <c:pt idx="6270">
                  <c:v>43883.941666666666</c:v>
                </c:pt>
                <c:pt idx="6271">
                  <c:v>43883.942361111112</c:v>
                </c:pt>
                <c:pt idx="6272">
                  <c:v>43883.943055555559</c:v>
                </c:pt>
                <c:pt idx="6273">
                  <c:v>43883.943749999999</c:v>
                </c:pt>
                <c:pt idx="6274">
                  <c:v>43883.944444444445</c:v>
                </c:pt>
                <c:pt idx="6275">
                  <c:v>43883.945138888892</c:v>
                </c:pt>
                <c:pt idx="6276">
                  <c:v>43883.945833333331</c:v>
                </c:pt>
                <c:pt idx="6277">
                  <c:v>43883.946527777778</c:v>
                </c:pt>
                <c:pt idx="6278">
                  <c:v>43883.947222222225</c:v>
                </c:pt>
                <c:pt idx="6279">
                  <c:v>43883.947916666664</c:v>
                </c:pt>
                <c:pt idx="6280">
                  <c:v>43883.948611111111</c:v>
                </c:pt>
                <c:pt idx="6281">
                  <c:v>43883.949305555558</c:v>
                </c:pt>
                <c:pt idx="6282">
                  <c:v>43883.95</c:v>
                </c:pt>
                <c:pt idx="6283">
                  <c:v>43883.950694444444</c:v>
                </c:pt>
                <c:pt idx="6284">
                  <c:v>43883.951388888891</c:v>
                </c:pt>
                <c:pt idx="6285">
                  <c:v>43883.95208333333</c:v>
                </c:pt>
                <c:pt idx="6286">
                  <c:v>43883.952777777777</c:v>
                </c:pt>
                <c:pt idx="6287">
                  <c:v>43883.953472222223</c:v>
                </c:pt>
                <c:pt idx="6288">
                  <c:v>43883.95416666667</c:v>
                </c:pt>
                <c:pt idx="6289">
                  <c:v>43883.954861111109</c:v>
                </c:pt>
                <c:pt idx="6290">
                  <c:v>43883.955555555556</c:v>
                </c:pt>
                <c:pt idx="6291">
                  <c:v>43883.956250000003</c:v>
                </c:pt>
                <c:pt idx="6292">
                  <c:v>43883.956944444442</c:v>
                </c:pt>
                <c:pt idx="6293">
                  <c:v>43883.957638888889</c:v>
                </c:pt>
                <c:pt idx="6294">
                  <c:v>43883.958333333336</c:v>
                </c:pt>
                <c:pt idx="6295">
                  <c:v>43883.959027777775</c:v>
                </c:pt>
                <c:pt idx="6296">
                  <c:v>43883.959722222222</c:v>
                </c:pt>
                <c:pt idx="6297">
                  <c:v>43883.960416666669</c:v>
                </c:pt>
                <c:pt idx="6298">
                  <c:v>43883.961111111108</c:v>
                </c:pt>
                <c:pt idx="6299">
                  <c:v>43883.961805555555</c:v>
                </c:pt>
                <c:pt idx="6300">
                  <c:v>43883.962500000001</c:v>
                </c:pt>
                <c:pt idx="6301">
                  <c:v>43883.963194444441</c:v>
                </c:pt>
                <c:pt idx="6302">
                  <c:v>43883.963888888888</c:v>
                </c:pt>
                <c:pt idx="6303">
                  <c:v>43883.964583333334</c:v>
                </c:pt>
                <c:pt idx="6304">
                  <c:v>43883.965277777781</c:v>
                </c:pt>
                <c:pt idx="6305">
                  <c:v>43883.96597222222</c:v>
                </c:pt>
                <c:pt idx="6306">
                  <c:v>43883.966666666667</c:v>
                </c:pt>
                <c:pt idx="6307">
                  <c:v>43883.967361111114</c:v>
                </c:pt>
                <c:pt idx="6308">
                  <c:v>43883.968055555553</c:v>
                </c:pt>
                <c:pt idx="6309">
                  <c:v>43883.96875</c:v>
                </c:pt>
                <c:pt idx="6310">
                  <c:v>43883.969444444447</c:v>
                </c:pt>
                <c:pt idx="6311">
                  <c:v>43883.970138888886</c:v>
                </c:pt>
                <c:pt idx="6312">
                  <c:v>43883.970833333333</c:v>
                </c:pt>
                <c:pt idx="6313">
                  <c:v>43883.97152777778</c:v>
                </c:pt>
                <c:pt idx="6314">
                  <c:v>43883.972222222219</c:v>
                </c:pt>
                <c:pt idx="6315">
                  <c:v>43883.972916666666</c:v>
                </c:pt>
                <c:pt idx="6316">
                  <c:v>43883.973611111112</c:v>
                </c:pt>
                <c:pt idx="6317">
                  <c:v>43883.974305555559</c:v>
                </c:pt>
                <c:pt idx="6318">
                  <c:v>43883.974999999999</c:v>
                </c:pt>
                <c:pt idx="6319">
                  <c:v>43883.975694444445</c:v>
                </c:pt>
                <c:pt idx="6320">
                  <c:v>43883.976388888892</c:v>
                </c:pt>
                <c:pt idx="6321">
                  <c:v>43883.977083333331</c:v>
                </c:pt>
                <c:pt idx="6322">
                  <c:v>43883.977777777778</c:v>
                </c:pt>
                <c:pt idx="6323">
                  <c:v>43883.978472222225</c:v>
                </c:pt>
                <c:pt idx="6324">
                  <c:v>43883.979166666664</c:v>
                </c:pt>
                <c:pt idx="6325">
                  <c:v>43883.979861111111</c:v>
                </c:pt>
                <c:pt idx="6326">
                  <c:v>43883.980555555558</c:v>
                </c:pt>
                <c:pt idx="6327">
                  <c:v>43883.981249999997</c:v>
                </c:pt>
                <c:pt idx="6328">
                  <c:v>43883.981944444444</c:v>
                </c:pt>
                <c:pt idx="6329">
                  <c:v>43883.982638888891</c:v>
                </c:pt>
                <c:pt idx="6330">
                  <c:v>43883.98333333333</c:v>
                </c:pt>
                <c:pt idx="6331">
                  <c:v>43883.984027777777</c:v>
                </c:pt>
                <c:pt idx="6332">
                  <c:v>43883.984722222223</c:v>
                </c:pt>
                <c:pt idx="6333">
                  <c:v>43883.98541666667</c:v>
                </c:pt>
                <c:pt idx="6334">
                  <c:v>43883.986111111109</c:v>
                </c:pt>
                <c:pt idx="6335">
                  <c:v>43883.986805555556</c:v>
                </c:pt>
                <c:pt idx="6336">
                  <c:v>43883.987500000003</c:v>
                </c:pt>
                <c:pt idx="6337">
                  <c:v>43883.988194444442</c:v>
                </c:pt>
                <c:pt idx="6338">
                  <c:v>43883.988888888889</c:v>
                </c:pt>
                <c:pt idx="6339">
                  <c:v>43883.989583333336</c:v>
                </c:pt>
                <c:pt idx="6340">
                  <c:v>43883.990277777775</c:v>
                </c:pt>
                <c:pt idx="6341">
                  <c:v>43883.990972222222</c:v>
                </c:pt>
                <c:pt idx="6342">
                  <c:v>43883.991666666669</c:v>
                </c:pt>
                <c:pt idx="6343">
                  <c:v>43883.992361111108</c:v>
                </c:pt>
                <c:pt idx="6344">
                  <c:v>43883.993055555555</c:v>
                </c:pt>
                <c:pt idx="6345">
                  <c:v>43883.993750000001</c:v>
                </c:pt>
                <c:pt idx="6346">
                  <c:v>43883.994444444441</c:v>
                </c:pt>
                <c:pt idx="6347">
                  <c:v>43883.995138888888</c:v>
                </c:pt>
                <c:pt idx="6348">
                  <c:v>43883.995833333334</c:v>
                </c:pt>
                <c:pt idx="6349">
                  <c:v>43883.996527777781</c:v>
                </c:pt>
                <c:pt idx="6350">
                  <c:v>43883.99722222222</c:v>
                </c:pt>
                <c:pt idx="6351">
                  <c:v>43883.997916666667</c:v>
                </c:pt>
                <c:pt idx="6352">
                  <c:v>43883.998611111114</c:v>
                </c:pt>
                <c:pt idx="6353">
                  <c:v>43883.999305555553</c:v>
                </c:pt>
                <c:pt idx="6354">
                  <c:v>43884</c:v>
                </c:pt>
                <c:pt idx="6355">
                  <c:v>43884.000694444447</c:v>
                </c:pt>
                <c:pt idx="6356">
                  <c:v>43884.001388888886</c:v>
                </c:pt>
                <c:pt idx="6357">
                  <c:v>43884.002083333333</c:v>
                </c:pt>
                <c:pt idx="6358">
                  <c:v>43884.00277777778</c:v>
                </c:pt>
                <c:pt idx="6359">
                  <c:v>43884.003472222219</c:v>
                </c:pt>
                <c:pt idx="6360">
                  <c:v>43884.004166666666</c:v>
                </c:pt>
                <c:pt idx="6361">
                  <c:v>43884.004861111112</c:v>
                </c:pt>
                <c:pt idx="6362">
                  <c:v>43884.005555555559</c:v>
                </c:pt>
                <c:pt idx="6363">
                  <c:v>43884.006249999999</c:v>
                </c:pt>
                <c:pt idx="6364">
                  <c:v>43884.006944444445</c:v>
                </c:pt>
                <c:pt idx="6365">
                  <c:v>43884.007638888892</c:v>
                </c:pt>
                <c:pt idx="6366">
                  <c:v>43884.008333333331</c:v>
                </c:pt>
                <c:pt idx="6367">
                  <c:v>43884.009027777778</c:v>
                </c:pt>
                <c:pt idx="6368">
                  <c:v>43884.009722222225</c:v>
                </c:pt>
                <c:pt idx="6369">
                  <c:v>43884.010416666664</c:v>
                </c:pt>
                <c:pt idx="6370">
                  <c:v>43884.011111111111</c:v>
                </c:pt>
                <c:pt idx="6371">
                  <c:v>43884.011805555558</c:v>
                </c:pt>
                <c:pt idx="6372">
                  <c:v>43884.012499999997</c:v>
                </c:pt>
                <c:pt idx="6373">
                  <c:v>43884.013194444444</c:v>
                </c:pt>
                <c:pt idx="6374">
                  <c:v>43884.013888888891</c:v>
                </c:pt>
                <c:pt idx="6375">
                  <c:v>43884.01458333333</c:v>
                </c:pt>
                <c:pt idx="6376">
                  <c:v>43884.015277777777</c:v>
                </c:pt>
                <c:pt idx="6377">
                  <c:v>43884.015972222223</c:v>
                </c:pt>
                <c:pt idx="6378">
                  <c:v>43884.01666666667</c:v>
                </c:pt>
                <c:pt idx="6379">
                  <c:v>43884.017361111109</c:v>
                </c:pt>
                <c:pt idx="6380">
                  <c:v>43884.018055555556</c:v>
                </c:pt>
                <c:pt idx="6381">
                  <c:v>43884.018750000003</c:v>
                </c:pt>
                <c:pt idx="6382">
                  <c:v>43884.019444444442</c:v>
                </c:pt>
                <c:pt idx="6383">
                  <c:v>43884.020138888889</c:v>
                </c:pt>
                <c:pt idx="6384">
                  <c:v>43884.020833333336</c:v>
                </c:pt>
                <c:pt idx="6385">
                  <c:v>43884.021527777775</c:v>
                </c:pt>
                <c:pt idx="6386">
                  <c:v>43884.022222222222</c:v>
                </c:pt>
                <c:pt idx="6387">
                  <c:v>43884.022916666669</c:v>
                </c:pt>
                <c:pt idx="6388">
                  <c:v>43884.023611111108</c:v>
                </c:pt>
                <c:pt idx="6389">
                  <c:v>43884.024305555555</c:v>
                </c:pt>
                <c:pt idx="6390">
                  <c:v>43884.025000000001</c:v>
                </c:pt>
                <c:pt idx="6391">
                  <c:v>43884.025694444441</c:v>
                </c:pt>
                <c:pt idx="6392">
                  <c:v>43884.026388888888</c:v>
                </c:pt>
                <c:pt idx="6393">
                  <c:v>43884.027083333334</c:v>
                </c:pt>
                <c:pt idx="6394">
                  <c:v>43884.027777777781</c:v>
                </c:pt>
                <c:pt idx="6395">
                  <c:v>43884.02847222222</c:v>
                </c:pt>
                <c:pt idx="6396">
                  <c:v>43884.029166666667</c:v>
                </c:pt>
                <c:pt idx="6397">
                  <c:v>43884.029861111114</c:v>
                </c:pt>
                <c:pt idx="6398">
                  <c:v>43884.030555555553</c:v>
                </c:pt>
                <c:pt idx="6399">
                  <c:v>43884.03125</c:v>
                </c:pt>
                <c:pt idx="6400">
                  <c:v>43884.031944444447</c:v>
                </c:pt>
                <c:pt idx="6401">
                  <c:v>43884.032638888886</c:v>
                </c:pt>
                <c:pt idx="6402">
                  <c:v>43884.033333333333</c:v>
                </c:pt>
                <c:pt idx="6403">
                  <c:v>43884.03402777778</c:v>
                </c:pt>
                <c:pt idx="6404">
                  <c:v>43884.034722222219</c:v>
                </c:pt>
                <c:pt idx="6405">
                  <c:v>43884.035416666666</c:v>
                </c:pt>
                <c:pt idx="6406">
                  <c:v>43884.036111111112</c:v>
                </c:pt>
                <c:pt idx="6407">
                  <c:v>43884.036805555559</c:v>
                </c:pt>
                <c:pt idx="6408">
                  <c:v>43884.037499999999</c:v>
                </c:pt>
                <c:pt idx="6409">
                  <c:v>43884.038194444445</c:v>
                </c:pt>
                <c:pt idx="6410">
                  <c:v>43884.038888888892</c:v>
                </c:pt>
                <c:pt idx="6411">
                  <c:v>43884.039583333331</c:v>
                </c:pt>
                <c:pt idx="6412">
                  <c:v>43884.040277777778</c:v>
                </c:pt>
                <c:pt idx="6413">
                  <c:v>43884.040972222225</c:v>
                </c:pt>
                <c:pt idx="6414">
                  <c:v>43884.041666666664</c:v>
                </c:pt>
                <c:pt idx="6415">
                  <c:v>43884.042361111111</c:v>
                </c:pt>
                <c:pt idx="6416">
                  <c:v>43884.043055555558</c:v>
                </c:pt>
                <c:pt idx="6417">
                  <c:v>43884.043749999997</c:v>
                </c:pt>
                <c:pt idx="6418">
                  <c:v>43884.044444444444</c:v>
                </c:pt>
                <c:pt idx="6419">
                  <c:v>43884.045138888891</c:v>
                </c:pt>
                <c:pt idx="6420">
                  <c:v>43884.04583333333</c:v>
                </c:pt>
                <c:pt idx="6421">
                  <c:v>43884.046527777777</c:v>
                </c:pt>
                <c:pt idx="6422">
                  <c:v>43884.047222222223</c:v>
                </c:pt>
                <c:pt idx="6423">
                  <c:v>43884.04791666667</c:v>
                </c:pt>
                <c:pt idx="6424">
                  <c:v>43884.048611111109</c:v>
                </c:pt>
                <c:pt idx="6425">
                  <c:v>43884.049305555556</c:v>
                </c:pt>
                <c:pt idx="6426">
                  <c:v>43884.05</c:v>
                </c:pt>
                <c:pt idx="6427">
                  <c:v>43884.050694444442</c:v>
                </c:pt>
                <c:pt idx="6428">
                  <c:v>43884.051388888889</c:v>
                </c:pt>
                <c:pt idx="6429">
                  <c:v>43884.052083333336</c:v>
                </c:pt>
                <c:pt idx="6430">
                  <c:v>43884.052777777775</c:v>
                </c:pt>
                <c:pt idx="6431">
                  <c:v>43884.053472222222</c:v>
                </c:pt>
                <c:pt idx="6432">
                  <c:v>43884.054166666669</c:v>
                </c:pt>
                <c:pt idx="6433">
                  <c:v>43884.054861111108</c:v>
                </c:pt>
                <c:pt idx="6434">
                  <c:v>43884.055555555555</c:v>
                </c:pt>
                <c:pt idx="6435">
                  <c:v>43884.056250000001</c:v>
                </c:pt>
                <c:pt idx="6436">
                  <c:v>43884.056944444441</c:v>
                </c:pt>
                <c:pt idx="6437">
                  <c:v>43884.057638888888</c:v>
                </c:pt>
                <c:pt idx="6438">
                  <c:v>43884.058333333334</c:v>
                </c:pt>
                <c:pt idx="6439">
                  <c:v>43884.059027777781</c:v>
                </c:pt>
                <c:pt idx="6440">
                  <c:v>43884.05972222222</c:v>
                </c:pt>
                <c:pt idx="6441">
                  <c:v>43884.060416666667</c:v>
                </c:pt>
                <c:pt idx="6442">
                  <c:v>43884.061111111114</c:v>
                </c:pt>
                <c:pt idx="6443">
                  <c:v>43884.061805555553</c:v>
                </c:pt>
                <c:pt idx="6444">
                  <c:v>43884.0625</c:v>
                </c:pt>
                <c:pt idx="6445">
                  <c:v>43884.063194444447</c:v>
                </c:pt>
                <c:pt idx="6446">
                  <c:v>43884.063888888886</c:v>
                </c:pt>
                <c:pt idx="6447">
                  <c:v>43884.064583333333</c:v>
                </c:pt>
                <c:pt idx="6448">
                  <c:v>43884.06527777778</c:v>
                </c:pt>
                <c:pt idx="6449">
                  <c:v>43884.065972222219</c:v>
                </c:pt>
                <c:pt idx="6450">
                  <c:v>43884.066666666666</c:v>
                </c:pt>
                <c:pt idx="6451">
                  <c:v>43884.067361111112</c:v>
                </c:pt>
                <c:pt idx="6452">
                  <c:v>43884.068055555559</c:v>
                </c:pt>
                <c:pt idx="6453">
                  <c:v>43884.068749999999</c:v>
                </c:pt>
                <c:pt idx="6454">
                  <c:v>43884.069444444445</c:v>
                </c:pt>
                <c:pt idx="6455">
                  <c:v>43884.070138888892</c:v>
                </c:pt>
                <c:pt idx="6456">
                  <c:v>43884.070833333331</c:v>
                </c:pt>
                <c:pt idx="6457">
                  <c:v>43884.071527777778</c:v>
                </c:pt>
                <c:pt idx="6458">
                  <c:v>43884.072222222225</c:v>
                </c:pt>
                <c:pt idx="6459">
                  <c:v>43884.072916666664</c:v>
                </c:pt>
                <c:pt idx="6460">
                  <c:v>43884.073611111111</c:v>
                </c:pt>
                <c:pt idx="6461">
                  <c:v>43884.074305555558</c:v>
                </c:pt>
                <c:pt idx="6462">
                  <c:v>43884.074999999997</c:v>
                </c:pt>
                <c:pt idx="6463">
                  <c:v>43884.075694444444</c:v>
                </c:pt>
                <c:pt idx="6464">
                  <c:v>43884.076388888891</c:v>
                </c:pt>
                <c:pt idx="6465">
                  <c:v>43884.07708333333</c:v>
                </c:pt>
                <c:pt idx="6466">
                  <c:v>43884.077777777777</c:v>
                </c:pt>
                <c:pt idx="6467">
                  <c:v>43884.078472222223</c:v>
                </c:pt>
                <c:pt idx="6468">
                  <c:v>43884.07916666667</c:v>
                </c:pt>
                <c:pt idx="6469">
                  <c:v>43884.079861111109</c:v>
                </c:pt>
                <c:pt idx="6470">
                  <c:v>43884.080555555556</c:v>
                </c:pt>
                <c:pt idx="6471">
                  <c:v>43884.081250000003</c:v>
                </c:pt>
                <c:pt idx="6472">
                  <c:v>43884.081944444442</c:v>
                </c:pt>
                <c:pt idx="6473">
                  <c:v>43884.082638888889</c:v>
                </c:pt>
                <c:pt idx="6474">
                  <c:v>43884.083333333336</c:v>
                </c:pt>
                <c:pt idx="6475">
                  <c:v>43884.084027777775</c:v>
                </c:pt>
                <c:pt idx="6476">
                  <c:v>43884.084722222222</c:v>
                </c:pt>
                <c:pt idx="6477">
                  <c:v>43884.085416666669</c:v>
                </c:pt>
                <c:pt idx="6478">
                  <c:v>43884.086111111108</c:v>
                </c:pt>
                <c:pt idx="6479">
                  <c:v>43884.086805555555</c:v>
                </c:pt>
                <c:pt idx="6480">
                  <c:v>43884.087500000001</c:v>
                </c:pt>
                <c:pt idx="6481">
                  <c:v>43884.088194444441</c:v>
                </c:pt>
                <c:pt idx="6482">
                  <c:v>43884.088888888888</c:v>
                </c:pt>
                <c:pt idx="6483">
                  <c:v>43884.089583333334</c:v>
                </c:pt>
                <c:pt idx="6484">
                  <c:v>43884.090277777781</c:v>
                </c:pt>
                <c:pt idx="6485">
                  <c:v>43884.09097222222</c:v>
                </c:pt>
                <c:pt idx="6486">
                  <c:v>43884.091666666667</c:v>
                </c:pt>
                <c:pt idx="6487">
                  <c:v>43884.092361111114</c:v>
                </c:pt>
                <c:pt idx="6488">
                  <c:v>43884.093055555553</c:v>
                </c:pt>
                <c:pt idx="6489">
                  <c:v>43884.09375</c:v>
                </c:pt>
                <c:pt idx="6490">
                  <c:v>43884.094444444447</c:v>
                </c:pt>
                <c:pt idx="6491">
                  <c:v>43884.095138888886</c:v>
                </c:pt>
                <c:pt idx="6492">
                  <c:v>43884.095833333333</c:v>
                </c:pt>
                <c:pt idx="6493">
                  <c:v>43884.09652777778</c:v>
                </c:pt>
                <c:pt idx="6494">
                  <c:v>43884.097222222219</c:v>
                </c:pt>
                <c:pt idx="6495">
                  <c:v>43884.097916666666</c:v>
                </c:pt>
                <c:pt idx="6496">
                  <c:v>43884.098611111112</c:v>
                </c:pt>
                <c:pt idx="6497">
                  <c:v>43884.099305555559</c:v>
                </c:pt>
                <c:pt idx="6498">
                  <c:v>43884.1</c:v>
                </c:pt>
                <c:pt idx="6499">
                  <c:v>43884.100694444445</c:v>
                </c:pt>
                <c:pt idx="6500">
                  <c:v>43884.101388888892</c:v>
                </c:pt>
                <c:pt idx="6501">
                  <c:v>43884.102083333331</c:v>
                </c:pt>
                <c:pt idx="6502">
                  <c:v>43884.102777777778</c:v>
                </c:pt>
                <c:pt idx="6503">
                  <c:v>43884.103472222225</c:v>
                </c:pt>
                <c:pt idx="6504">
                  <c:v>43884.104166666664</c:v>
                </c:pt>
                <c:pt idx="6505">
                  <c:v>43884.104861111111</c:v>
                </c:pt>
                <c:pt idx="6506">
                  <c:v>43884.105555555558</c:v>
                </c:pt>
                <c:pt idx="6507">
                  <c:v>43884.106249999997</c:v>
                </c:pt>
                <c:pt idx="6508">
                  <c:v>43884.106944444444</c:v>
                </c:pt>
                <c:pt idx="6509">
                  <c:v>43884.107638888891</c:v>
                </c:pt>
                <c:pt idx="6510">
                  <c:v>43884.10833333333</c:v>
                </c:pt>
                <c:pt idx="6511">
                  <c:v>43884.109027777777</c:v>
                </c:pt>
                <c:pt idx="6512">
                  <c:v>43884.109722222223</c:v>
                </c:pt>
                <c:pt idx="6513">
                  <c:v>43884.11041666667</c:v>
                </c:pt>
                <c:pt idx="6514">
                  <c:v>43884.111111111109</c:v>
                </c:pt>
                <c:pt idx="6515">
                  <c:v>43884.111805555556</c:v>
                </c:pt>
                <c:pt idx="6516">
                  <c:v>43884.112500000003</c:v>
                </c:pt>
                <c:pt idx="6517">
                  <c:v>43884.113194444442</c:v>
                </c:pt>
                <c:pt idx="6518">
                  <c:v>43884.113888888889</c:v>
                </c:pt>
                <c:pt idx="6519">
                  <c:v>43884.114583333336</c:v>
                </c:pt>
                <c:pt idx="6520">
                  <c:v>43884.115277777775</c:v>
                </c:pt>
                <c:pt idx="6521">
                  <c:v>43884.115972222222</c:v>
                </c:pt>
                <c:pt idx="6522">
                  <c:v>43884.116666666669</c:v>
                </c:pt>
                <c:pt idx="6523">
                  <c:v>43884.117361111108</c:v>
                </c:pt>
                <c:pt idx="6524">
                  <c:v>43884.118055555555</c:v>
                </c:pt>
                <c:pt idx="6525">
                  <c:v>43884.118750000001</c:v>
                </c:pt>
                <c:pt idx="6526">
                  <c:v>43884.119444444441</c:v>
                </c:pt>
                <c:pt idx="6527">
                  <c:v>43884.120138888888</c:v>
                </c:pt>
                <c:pt idx="6528">
                  <c:v>43884.120833333334</c:v>
                </c:pt>
                <c:pt idx="6529">
                  <c:v>43884.121527777781</c:v>
                </c:pt>
                <c:pt idx="6530">
                  <c:v>43884.12222222222</c:v>
                </c:pt>
                <c:pt idx="6531">
                  <c:v>43884.122916666667</c:v>
                </c:pt>
                <c:pt idx="6532">
                  <c:v>43884.123611111114</c:v>
                </c:pt>
                <c:pt idx="6533">
                  <c:v>43884.124305555553</c:v>
                </c:pt>
                <c:pt idx="6534">
                  <c:v>43884.125</c:v>
                </c:pt>
                <c:pt idx="6535">
                  <c:v>43884.125694444447</c:v>
                </c:pt>
                <c:pt idx="6536">
                  <c:v>43884.126388888886</c:v>
                </c:pt>
                <c:pt idx="6537">
                  <c:v>43884.127083333333</c:v>
                </c:pt>
                <c:pt idx="6538">
                  <c:v>43884.12777777778</c:v>
                </c:pt>
                <c:pt idx="6539">
                  <c:v>43884.128472222219</c:v>
                </c:pt>
                <c:pt idx="6540">
                  <c:v>43884.129166666666</c:v>
                </c:pt>
                <c:pt idx="6541">
                  <c:v>43884.129861111112</c:v>
                </c:pt>
                <c:pt idx="6542">
                  <c:v>43884.130555555559</c:v>
                </c:pt>
                <c:pt idx="6543">
                  <c:v>43884.131249999999</c:v>
                </c:pt>
                <c:pt idx="6544">
                  <c:v>43884.131944444445</c:v>
                </c:pt>
                <c:pt idx="6545">
                  <c:v>43884.132638888892</c:v>
                </c:pt>
                <c:pt idx="6546">
                  <c:v>43884.133333333331</c:v>
                </c:pt>
                <c:pt idx="6547">
                  <c:v>43884.134027777778</c:v>
                </c:pt>
                <c:pt idx="6548">
                  <c:v>43884.134722222225</c:v>
                </c:pt>
                <c:pt idx="6549">
                  <c:v>43884.135416666664</c:v>
                </c:pt>
                <c:pt idx="6550">
                  <c:v>43884.136111111111</c:v>
                </c:pt>
                <c:pt idx="6551">
                  <c:v>43884.136805555558</c:v>
                </c:pt>
                <c:pt idx="6552">
                  <c:v>43884.137499999997</c:v>
                </c:pt>
                <c:pt idx="6553">
                  <c:v>43884.138194444444</c:v>
                </c:pt>
                <c:pt idx="6554">
                  <c:v>43884.138888888891</c:v>
                </c:pt>
                <c:pt idx="6555">
                  <c:v>43884.13958333333</c:v>
                </c:pt>
                <c:pt idx="6556">
                  <c:v>43884.140277777777</c:v>
                </c:pt>
                <c:pt idx="6557">
                  <c:v>43884.140972222223</c:v>
                </c:pt>
                <c:pt idx="6558">
                  <c:v>43884.14166666667</c:v>
                </c:pt>
                <c:pt idx="6559">
                  <c:v>43884.142361111109</c:v>
                </c:pt>
                <c:pt idx="6560">
                  <c:v>43884.143055555556</c:v>
                </c:pt>
                <c:pt idx="6561">
                  <c:v>43884.143750000003</c:v>
                </c:pt>
                <c:pt idx="6562">
                  <c:v>43884.144444444442</c:v>
                </c:pt>
                <c:pt idx="6563">
                  <c:v>43884.145138888889</c:v>
                </c:pt>
                <c:pt idx="6564">
                  <c:v>43884.145833333336</c:v>
                </c:pt>
                <c:pt idx="6565">
                  <c:v>43884.146527777775</c:v>
                </c:pt>
                <c:pt idx="6566">
                  <c:v>43884.147222222222</c:v>
                </c:pt>
                <c:pt idx="6567">
                  <c:v>43884.147916666669</c:v>
                </c:pt>
                <c:pt idx="6568">
                  <c:v>43884.148611111108</c:v>
                </c:pt>
                <c:pt idx="6569">
                  <c:v>43884.149305555555</c:v>
                </c:pt>
                <c:pt idx="6570">
                  <c:v>43884.15</c:v>
                </c:pt>
                <c:pt idx="6571">
                  <c:v>43884.150694444441</c:v>
                </c:pt>
                <c:pt idx="6572">
                  <c:v>43884.151388888888</c:v>
                </c:pt>
                <c:pt idx="6573">
                  <c:v>43884.152083333334</c:v>
                </c:pt>
                <c:pt idx="6574">
                  <c:v>43884.152777777781</c:v>
                </c:pt>
                <c:pt idx="6575">
                  <c:v>43884.15347222222</c:v>
                </c:pt>
                <c:pt idx="6576">
                  <c:v>43884.154166666667</c:v>
                </c:pt>
                <c:pt idx="6577">
                  <c:v>43884.154861111114</c:v>
                </c:pt>
                <c:pt idx="6578">
                  <c:v>43884.155555555553</c:v>
                </c:pt>
                <c:pt idx="6579">
                  <c:v>43884.15625</c:v>
                </c:pt>
                <c:pt idx="6580">
                  <c:v>43884.156944444447</c:v>
                </c:pt>
                <c:pt idx="6581">
                  <c:v>43884.157638888886</c:v>
                </c:pt>
                <c:pt idx="6582">
                  <c:v>43884.158333333333</c:v>
                </c:pt>
                <c:pt idx="6583">
                  <c:v>43884.15902777778</c:v>
                </c:pt>
                <c:pt idx="6584">
                  <c:v>43884.159722222219</c:v>
                </c:pt>
                <c:pt idx="6585">
                  <c:v>43884.160416666666</c:v>
                </c:pt>
                <c:pt idx="6586">
                  <c:v>43884.161111111112</c:v>
                </c:pt>
                <c:pt idx="6587">
                  <c:v>43884.161805555559</c:v>
                </c:pt>
                <c:pt idx="6588">
                  <c:v>43884.162499999999</c:v>
                </c:pt>
                <c:pt idx="6589">
                  <c:v>43884.163194444445</c:v>
                </c:pt>
                <c:pt idx="6590">
                  <c:v>43884.163888888892</c:v>
                </c:pt>
                <c:pt idx="6591">
                  <c:v>43884.164583333331</c:v>
                </c:pt>
                <c:pt idx="6592">
                  <c:v>43884.165277777778</c:v>
                </c:pt>
                <c:pt idx="6593">
                  <c:v>43884.165972222225</c:v>
                </c:pt>
                <c:pt idx="6594">
                  <c:v>43884.166666666664</c:v>
                </c:pt>
                <c:pt idx="6595">
                  <c:v>43884.167361111111</c:v>
                </c:pt>
                <c:pt idx="6596">
                  <c:v>43884.168055555558</c:v>
                </c:pt>
                <c:pt idx="6597">
                  <c:v>43884.168749999997</c:v>
                </c:pt>
                <c:pt idx="6598">
                  <c:v>43884.169444444444</c:v>
                </c:pt>
                <c:pt idx="6599">
                  <c:v>43884.170138888891</c:v>
                </c:pt>
                <c:pt idx="6600">
                  <c:v>43884.17083333333</c:v>
                </c:pt>
                <c:pt idx="6601">
                  <c:v>43884.171527777777</c:v>
                </c:pt>
                <c:pt idx="6602">
                  <c:v>43884.172222222223</c:v>
                </c:pt>
                <c:pt idx="6603">
                  <c:v>43884.17291666667</c:v>
                </c:pt>
                <c:pt idx="6604">
                  <c:v>43884.173611111109</c:v>
                </c:pt>
                <c:pt idx="6605">
                  <c:v>43884.174305555556</c:v>
                </c:pt>
                <c:pt idx="6606">
                  <c:v>43884.175000000003</c:v>
                </c:pt>
                <c:pt idx="6607">
                  <c:v>43884.175694444442</c:v>
                </c:pt>
                <c:pt idx="6608">
                  <c:v>43884.176388888889</c:v>
                </c:pt>
                <c:pt idx="6609">
                  <c:v>43884.177083333336</c:v>
                </c:pt>
                <c:pt idx="6610">
                  <c:v>43884.177777777775</c:v>
                </c:pt>
                <c:pt idx="6611">
                  <c:v>43884.178472222222</c:v>
                </c:pt>
                <c:pt idx="6612">
                  <c:v>43884.179166666669</c:v>
                </c:pt>
                <c:pt idx="6613">
                  <c:v>43884.179861111108</c:v>
                </c:pt>
                <c:pt idx="6614">
                  <c:v>43884.180555555555</c:v>
                </c:pt>
                <c:pt idx="6615">
                  <c:v>43884.181250000001</c:v>
                </c:pt>
                <c:pt idx="6616">
                  <c:v>43884.181944444441</c:v>
                </c:pt>
                <c:pt idx="6617">
                  <c:v>43884.182638888888</c:v>
                </c:pt>
                <c:pt idx="6618">
                  <c:v>43884.183333333334</c:v>
                </c:pt>
                <c:pt idx="6619">
                  <c:v>43884.184027777781</c:v>
                </c:pt>
                <c:pt idx="6620">
                  <c:v>43884.18472222222</c:v>
                </c:pt>
                <c:pt idx="6621">
                  <c:v>43884.185416666667</c:v>
                </c:pt>
                <c:pt idx="6622">
                  <c:v>43884.186111111114</c:v>
                </c:pt>
                <c:pt idx="6623">
                  <c:v>43884.186805555553</c:v>
                </c:pt>
                <c:pt idx="6624">
                  <c:v>43884.1875</c:v>
                </c:pt>
                <c:pt idx="6625">
                  <c:v>43884.188194444447</c:v>
                </c:pt>
                <c:pt idx="6626">
                  <c:v>43884.188888888886</c:v>
                </c:pt>
                <c:pt idx="6627">
                  <c:v>43884.189583333333</c:v>
                </c:pt>
                <c:pt idx="6628">
                  <c:v>43884.19027777778</c:v>
                </c:pt>
                <c:pt idx="6629">
                  <c:v>43884.190972222219</c:v>
                </c:pt>
                <c:pt idx="6630">
                  <c:v>43884.191666666666</c:v>
                </c:pt>
                <c:pt idx="6631">
                  <c:v>43884.192361111112</c:v>
                </c:pt>
                <c:pt idx="6632">
                  <c:v>43884.193055555559</c:v>
                </c:pt>
                <c:pt idx="6633">
                  <c:v>43884.193749999999</c:v>
                </c:pt>
                <c:pt idx="6634">
                  <c:v>43884.194444444445</c:v>
                </c:pt>
                <c:pt idx="6635">
                  <c:v>43884.195138888892</c:v>
                </c:pt>
                <c:pt idx="6636">
                  <c:v>43884.195833333331</c:v>
                </c:pt>
                <c:pt idx="6637">
                  <c:v>43884.196527777778</c:v>
                </c:pt>
                <c:pt idx="6638">
                  <c:v>43884.197222222225</c:v>
                </c:pt>
                <c:pt idx="6639">
                  <c:v>43884.197916666664</c:v>
                </c:pt>
                <c:pt idx="6640">
                  <c:v>43884.198611111111</c:v>
                </c:pt>
                <c:pt idx="6641">
                  <c:v>43884.199305555558</c:v>
                </c:pt>
                <c:pt idx="6642">
                  <c:v>43884.2</c:v>
                </c:pt>
                <c:pt idx="6643">
                  <c:v>43884.200694444444</c:v>
                </c:pt>
                <c:pt idx="6644">
                  <c:v>43884.201388888891</c:v>
                </c:pt>
                <c:pt idx="6645">
                  <c:v>43884.20208333333</c:v>
                </c:pt>
                <c:pt idx="6646">
                  <c:v>43884.202777777777</c:v>
                </c:pt>
                <c:pt idx="6647">
                  <c:v>43884.203472222223</c:v>
                </c:pt>
                <c:pt idx="6648">
                  <c:v>43884.20416666667</c:v>
                </c:pt>
                <c:pt idx="6649">
                  <c:v>43884.204861111109</c:v>
                </c:pt>
                <c:pt idx="6650">
                  <c:v>43884.205555555556</c:v>
                </c:pt>
                <c:pt idx="6651">
                  <c:v>43884.206250000003</c:v>
                </c:pt>
                <c:pt idx="6652">
                  <c:v>43884.206944444442</c:v>
                </c:pt>
                <c:pt idx="6653">
                  <c:v>43884.207638888889</c:v>
                </c:pt>
                <c:pt idx="6654">
                  <c:v>43884.208333333336</c:v>
                </c:pt>
                <c:pt idx="6655">
                  <c:v>43884.209027777775</c:v>
                </c:pt>
                <c:pt idx="6656">
                  <c:v>43884.209722222222</c:v>
                </c:pt>
                <c:pt idx="6657">
                  <c:v>43884.210416666669</c:v>
                </c:pt>
                <c:pt idx="6658">
                  <c:v>43884.211111111108</c:v>
                </c:pt>
                <c:pt idx="6659">
                  <c:v>43884.211805555555</c:v>
                </c:pt>
                <c:pt idx="6660">
                  <c:v>43884.212500000001</c:v>
                </c:pt>
                <c:pt idx="6661">
                  <c:v>43884.213194444441</c:v>
                </c:pt>
                <c:pt idx="6662">
                  <c:v>43884.213888888888</c:v>
                </c:pt>
                <c:pt idx="6663">
                  <c:v>43884.214583333334</c:v>
                </c:pt>
                <c:pt idx="6664">
                  <c:v>43884.215277777781</c:v>
                </c:pt>
                <c:pt idx="6665">
                  <c:v>43884.21597222222</c:v>
                </c:pt>
                <c:pt idx="6666">
                  <c:v>43884.216666666667</c:v>
                </c:pt>
                <c:pt idx="6667">
                  <c:v>43884.217361111114</c:v>
                </c:pt>
                <c:pt idx="6668">
                  <c:v>43884.218055555553</c:v>
                </c:pt>
                <c:pt idx="6669">
                  <c:v>43884.21875</c:v>
                </c:pt>
                <c:pt idx="6670">
                  <c:v>43884.219444444447</c:v>
                </c:pt>
                <c:pt idx="6671">
                  <c:v>43884.220138888886</c:v>
                </c:pt>
                <c:pt idx="6672">
                  <c:v>43884.220833333333</c:v>
                </c:pt>
                <c:pt idx="6673">
                  <c:v>43884.22152777778</c:v>
                </c:pt>
                <c:pt idx="6674">
                  <c:v>43884.222222222219</c:v>
                </c:pt>
                <c:pt idx="6675">
                  <c:v>43884.222916666666</c:v>
                </c:pt>
                <c:pt idx="6676">
                  <c:v>43884.223611111112</c:v>
                </c:pt>
                <c:pt idx="6677">
                  <c:v>43884.224305555559</c:v>
                </c:pt>
                <c:pt idx="6678">
                  <c:v>43884.224999999999</c:v>
                </c:pt>
                <c:pt idx="6679">
                  <c:v>43884.225694444445</c:v>
                </c:pt>
                <c:pt idx="6680">
                  <c:v>43884.226388888892</c:v>
                </c:pt>
                <c:pt idx="6681">
                  <c:v>43884.227083333331</c:v>
                </c:pt>
                <c:pt idx="6682">
                  <c:v>43884.227777777778</c:v>
                </c:pt>
                <c:pt idx="6683">
                  <c:v>43884.228472222225</c:v>
                </c:pt>
                <c:pt idx="6684">
                  <c:v>43884.229166666664</c:v>
                </c:pt>
                <c:pt idx="6685">
                  <c:v>43884.229861111111</c:v>
                </c:pt>
                <c:pt idx="6686">
                  <c:v>43884.230555555558</c:v>
                </c:pt>
                <c:pt idx="6687">
                  <c:v>43884.231249999997</c:v>
                </c:pt>
                <c:pt idx="6688">
                  <c:v>43884.231944444444</c:v>
                </c:pt>
                <c:pt idx="6689">
                  <c:v>43884.232638888891</c:v>
                </c:pt>
                <c:pt idx="6690">
                  <c:v>43884.23333333333</c:v>
                </c:pt>
                <c:pt idx="6691">
                  <c:v>43884.234027777777</c:v>
                </c:pt>
                <c:pt idx="6692">
                  <c:v>43884.234722222223</c:v>
                </c:pt>
                <c:pt idx="6693">
                  <c:v>43884.23541666667</c:v>
                </c:pt>
                <c:pt idx="6694">
                  <c:v>43884.236111111109</c:v>
                </c:pt>
                <c:pt idx="6695">
                  <c:v>43884.236805555556</c:v>
                </c:pt>
                <c:pt idx="6696">
                  <c:v>43884.237500000003</c:v>
                </c:pt>
                <c:pt idx="6697">
                  <c:v>43884.238194444442</c:v>
                </c:pt>
                <c:pt idx="6698">
                  <c:v>43884.238888888889</c:v>
                </c:pt>
                <c:pt idx="6699">
                  <c:v>43884.239583333336</c:v>
                </c:pt>
                <c:pt idx="6700">
                  <c:v>43884.240277777775</c:v>
                </c:pt>
                <c:pt idx="6701">
                  <c:v>43884.240972222222</c:v>
                </c:pt>
                <c:pt idx="6702">
                  <c:v>43884.241666666669</c:v>
                </c:pt>
                <c:pt idx="6703">
                  <c:v>43884.242361111108</c:v>
                </c:pt>
                <c:pt idx="6704">
                  <c:v>43884.243055555555</c:v>
                </c:pt>
                <c:pt idx="6705">
                  <c:v>43884.243750000001</c:v>
                </c:pt>
                <c:pt idx="6706">
                  <c:v>43884.244444444441</c:v>
                </c:pt>
                <c:pt idx="6707">
                  <c:v>43884.245138888888</c:v>
                </c:pt>
                <c:pt idx="6708">
                  <c:v>43884.245833333334</c:v>
                </c:pt>
                <c:pt idx="6709">
                  <c:v>43884.246527777781</c:v>
                </c:pt>
                <c:pt idx="6710">
                  <c:v>43884.24722222222</c:v>
                </c:pt>
                <c:pt idx="6711">
                  <c:v>43884.247916666667</c:v>
                </c:pt>
                <c:pt idx="6712">
                  <c:v>43884.248611111114</c:v>
                </c:pt>
                <c:pt idx="6713">
                  <c:v>43884.249305555553</c:v>
                </c:pt>
                <c:pt idx="6714">
                  <c:v>43884.25</c:v>
                </c:pt>
                <c:pt idx="6715">
                  <c:v>43884.250694444447</c:v>
                </c:pt>
                <c:pt idx="6716">
                  <c:v>43884.251388888886</c:v>
                </c:pt>
                <c:pt idx="6717">
                  <c:v>43884.252083333333</c:v>
                </c:pt>
                <c:pt idx="6718">
                  <c:v>43884.25277777778</c:v>
                </c:pt>
                <c:pt idx="6719">
                  <c:v>43884.253472222219</c:v>
                </c:pt>
                <c:pt idx="6720">
                  <c:v>43884.254166666666</c:v>
                </c:pt>
                <c:pt idx="6721">
                  <c:v>43884.254861111112</c:v>
                </c:pt>
                <c:pt idx="6722">
                  <c:v>43884.255555555559</c:v>
                </c:pt>
                <c:pt idx="6723">
                  <c:v>43884.256249999999</c:v>
                </c:pt>
                <c:pt idx="6724">
                  <c:v>43884.256944444445</c:v>
                </c:pt>
                <c:pt idx="6725">
                  <c:v>43884.257638888892</c:v>
                </c:pt>
                <c:pt idx="6726">
                  <c:v>43884.258333333331</c:v>
                </c:pt>
                <c:pt idx="6727">
                  <c:v>43884.259027777778</c:v>
                </c:pt>
                <c:pt idx="6728">
                  <c:v>43884.259722222225</c:v>
                </c:pt>
                <c:pt idx="6729">
                  <c:v>43884.260416666664</c:v>
                </c:pt>
                <c:pt idx="6730">
                  <c:v>43884.261111111111</c:v>
                </c:pt>
                <c:pt idx="6731">
                  <c:v>43884.261805555558</c:v>
                </c:pt>
                <c:pt idx="6732">
                  <c:v>43884.262499999997</c:v>
                </c:pt>
                <c:pt idx="6733">
                  <c:v>43884.263194444444</c:v>
                </c:pt>
                <c:pt idx="6734">
                  <c:v>43884.263888888891</c:v>
                </c:pt>
                <c:pt idx="6735">
                  <c:v>43884.26458333333</c:v>
                </c:pt>
                <c:pt idx="6736">
                  <c:v>43884.265277777777</c:v>
                </c:pt>
                <c:pt idx="6737">
                  <c:v>43884.265972222223</c:v>
                </c:pt>
                <c:pt idx="6738">
                  <c:v>43884.26666666667</c:v>
                </c:pt>
                <c:pt idx="6739">
                  <c:v>43884.267361111109</c:v>
                </c:pt>
                <c:pt idx="6740">
                  <c:v>43884.268055555556</c:v>
                </c:pt>
                <c:pt idx="6741">
                  <c:v>43884.268750000003</c:v>
                </c:pt>
                <c:pt idx="6742">
                  <c:v>43884.269444444442</c:v>
                </c:pt>
                <c:pt idx="6743">
                  <c:v>43884.270138888889</c:v>
                </c:pt>
                <c:pt idx="6744">
                  <c:v>43884.270833333336</c:v>
                </c:pt>
                <c:pt idx="6745">
                  <c:v>43884.271527777775</c:v>
                </c:pt>
                <c:pt idx="6746">
                  <c:v>43884.272222222222</c:v>
                </c:pt>
                <c:pt idx="6747">
                  <c:v>43884.272916666669</c:v>
                </c:pt>
                <c:pt idx="6748">
                  <c:v>43884.273611111108</c:v>
                </c:pt>
                <c:pt idx="6749">
                  <c:v>43884.274305555555</c:v>
                </c:pt>
                <c:pt idx="6750">
                  <c:v>43884.275000000001</c:v>
                </c:pt>
                <c:pt idx="6751">
                  <c:v>43884.275694444441</c:v>
                </c:pt>
                <c:pt idx="6752">
                  <c:v>43884.276388888888</c:v>
                </c:pt>
                <c:pt idx="6753">
                  <c:v>43884.277083333334</c:v>
                </c:pt>
                <c:pt idx="6754">
                  <c:v>43884.277777777781</c:v>
                </c:pt>
                <c:pt idx="6755">
                  <c:v>43884.27847222222</c:v>
                </c:pt>
                <c:pt idx="6756">
                  <c:v>43884.279166666667</c:v>
                </c:pt>
                <c:pt idx="6757">
                  <c:v>43884.279861111114</c:v>
                </c:pt>
                <c:pt idx="6758">
                  <c:v>43884.280555555553</c:v>
                </c:pt>
                <c:pt idx="6759">
                  <c:v>43884.28125</c:v>
                </c:pt>
                <c:pt idx="6760">
                  <c:v>43884.281944444447</c:v>
                </c:pt>
                <c:pt idx="6761">
                  <c:v>43884.282638888886</c:v>
                </c:pt>
                <c:pt idx="6762">
                  <c:v>43884.283333333333</c:v>
                </c:pt>
                <c:pt idx="6763">
                  <c:v>43884.28402777778</c:v>
                </c:pt>
                <c:pt idx="6764">
                  <c:v>43884.284722222219</c:v>
                </c:pt>
                <c:pt idx="6765">
                  <c:v>43884.285416666666</c:v>
                </c:pt>
                <c:pt idx="6766">
                  <c:v>43884.286111111112</c:v>
                </c:pt>
                <c:pt idx="6767">
                  <c:v>43884.286805555559</c:v>
                </c:pt>
                <c:pt idx="6768">
                  <c:v>43884.287499999999</c:v>
                </c:pt>
                <c:pt idx="6769">
                  <c:v>43884.288194444445</c:v>
                </c:pt>
                <c:pt idx="6770">
                  <c:v>43884.288888888892</c:v>
                </c:pt>
                <c:pt idx="6771">
                  <c:v>43884.289583333331</c:v>
                </c:pt>
                <c:pt idx="6772">
                  <c:v>43884.290277777778</c:v>
                </c:pt>
                <c:pt idx="6773">
                  <c:v>43884.290972222225</c:v>
                </c:pt>
                <c:pt idx="6774">
                  <c:v>43884.291666666664</c:v>
                </c:pt>
                <c:pt idx="6775">
                  <c:v>43884.292361111111</c:v>
                </c:pt>
                <c:pt idx="6776">
                  <c:v>43884.293055555558</c:v>
                </c:pt>
                <c:pt idx="6777">
                  <c:v>43884.293749999997</c:v>
                </c:pt>
                <c:pt idx="6778">
                  <c:v>43884.294444444444</c:v>
                </c:pt>
                <c:pt idx="6779">
                  <c:v>43884.295138888891</c:v>
                </c:pt>
                <c:pt idx="6780">
                  <c:v>43884.29583333333</c:v>
                </c:pt>
                <c:pt idx="6781">
                  <c:v>43884.296527777777</c:v>
                </c:pt>
                <c:pt idx="6782">
                  <c:v>43884.297222222223</c:v>
                </c:pt>
                <c:pt idx="6783">
                  <c:v>43884.29791666667</c:v>
                </c:pt>
                <c:pt idx="6784">
                  <c:v>43884.298611111109</c:v>
                </c:pt>
                <c:pt idx="6785">
                  <c:v>43884.299305555556</c:v>
                </c:pt>
                <c:pt idx="6786">
                  <c:v>43884.3</c:v>
                </c:pt>
                <c:pt idx="6787">
                  <c:v>43884.300694444442</c:v>
                </c:pt>
                <c:pt idx="6788">
                  <c:v>43884.301388888889</c:v>
                </c:pt>
                <c:pt idx="6789">
                  <c:v>43884.302083333336</c:v>
                </c:pt>
                <c:pt idx="6790">
                  <c:v>43884.302777777775</c:v>
                </c:pt>
                <c:pt idx="6791">
                  <c:v>43884.303472222222</c:v>
                </c:pt>
                <c:pt idx="6792">
                  <c:v>43884.304166666669</c:v>
                </c:pt>
                <c:pt idx="6793">
                  <c:v>43884.304861111108</c:v>
                </c:pt>
                <c:pt idx="6794">
                  <c:v>43884.305555555555</c:v>
                </c:pt>
                <c:pt idx="6795">
                  <c:v>43884.306250000001</c:v>
                </c:pt>
                <c:pt idx="6796">
                  <c:v>43884.306944444441</c:v>
                </c:pt>
                <c:pt idx="6797">
                  <c:v>43884.307638888888</c:v>
                </c:pt>
                <c:pt idx="6798">
                  <c:v>43884.308333333334</c:v>
                </c:pt>
                <c:pt idx="6799">
                  <c:v>43884.309027777781</c:v>
                </c:pt>
                <c:pt idx="6800">
                  <c:v>43884.30972222222</c:v>
                </c:pt>
                <c:pt idx="6801">
                  <c:v>43884.310416666667</c:v>
                </c:pt>
                <c:pt idx="6802">
                  <c:v>43884.311111111114</c:v>
                </c:pt>
                <c:pt idx="6803">
                  <c:v>43884.311805555553</c:v>
                </c:pt>
                <c:pt idx="6804">
                  <c:v>43884.3125</c:v>
                </c:pt>
                <c:pt idx="6805">
                  <c:v>43884.313194444447</c:v>
                </c:pt>
                <c:pt idx="6806">
                  <c:v>43884.313888888886</c:v>
                </c:pt>
                <c:pt idx="6807">
                  <c:v>43884.314583333333</c:v>
                </c:pt>
                <c:pt idx="6808">
                  <c:v>43884.31527777778</c:v>
                </c:pt>
                <c:pt idx="6809">
                  <c:v>43884.315972222219</c:v>
                </c:pt>
                <c:pt idx="6810">
                  <c:v>43884.316666666666</c:v>
                </c:pt>
                <c:pt idx="6811">
                  <c:v>43884.317361111112</c:v>
                </c:pt>
                <c:pt idx="6812">
                  <c:v>43884.318055555559</c:v>
                </c:pt>
                <c:pt idx="6813">
                  <c:v>43884.318749999999</c:v>
                </c:pt>
                <c:pt idx="6814">
                  <c:v>43884.319444444445</c:v>
                </c:pt>
                <c:pt idx="6815">
                  <c:v>43884.320138888892</c:v>
                </c:pt>
                <c:pt idx="6816">
                  <c:v>43884.320833333331</c:v>
                </c:pt>
                <c:pt idx="6817">
                  <c:v>43884.321527777778</c:v>
                </c:pt>
                <c:pt idx="6818">
                  <c:v>43884.322222222225</c:v>
                </c:pt>
                <c:pt idx="6819">
                  <c:v>43884.322916666664</c:v>
                </c:pt>
                <c:pt idx="6820">
                  <c:v>43884.323611111111</c:v>
                </c:pt>
                <c:pt idx="6821">
                  <c:v>43884.324305555558</c:v>
                </c:pt>
                <c:pt idx="6822">
                  <c:v>43884.324999999997</c:v>
                </c:pt>
                <c:pt idx="6823">
                  <c:v>43884.325694444444</c:v>
                </c:pt>
                <c:pt idx="6824">
                  <c:v>43884.326388888891</c:v>
                </c:pt>
                <c:pt idx="6825">
                  <c:v>43884.32708333333</c:v>
                </c:pt>
                <c:pt idx="6826">
                  <c:v>43884.327777777777</c:v>
                </c:pt>
                <c:pt idx="6827">
                  <c:v>43884.328472222223</c:v>
                </c:pt>
                <c:pt idx="6828">
                  <c:v>43884.32916666667</c:v>
                </c:pt>
                <c:pt idx="6829">
                  <c:v>43884.329861111109</c:v>
                </c:pt>
                <c:pt idx="6830">
                  <c:v>43884.330555555556</c:v>
                </c:pt>
                <c:pt idx="6831">
                  <c:v>43884.331250000003</c:v>
                </c:pt>
                <c:pt idx="6832">
                  <c:v>43884.331944444442</c:v>
                </c:pt>
                <c:pt idx="6833">
                  <c:v>43884.332638888889</c:v>
                </c:pt>
                <c:pt idx="6834">
                  <c:v>43884.333333333336</c:v>
                </c:pt>
                <c:pt idx="6835">
                  <c:v>43884.334027777775</c:v>
                </c:pt>
                <c:pt idx="6836">
                  <c:v>43884.334722222222</c:v>
                </c:pt>
                <c:pt idx="6837">
                  <c:v>43884.335416666669</c:v>
                </c:pt>
                <c:pt idx="6838">
                  <c:v>43884.336111111108</c:v>
                </c:pt>
                <c:pt idx="6839">
                  <c:v>43884.336805555555</c:v>
                </c:pt>
                <c:pt idx="6840">
                  <c:v>43884.337500000001</c:v>
                </c:pt>
                <c:pt idx="6841">
                  <c:v>43884.338194444441</c:v>
                </c:pt>
                <c:pt idx="6842">
                  <c:v>43884.338888888888</c:v>
                </c:pt>
                <c:pt idx="6843">
                  <c:v>43884.339583333334</c:v>
                </c:pt>
                <c:pt idx="6844">
                  <c:v>43884.340277777781</c:v>
                </c:pt>
                <c:pt idx="6845">
                  <c:v>43884.34097222222</c:v>
                </c:pt>
                <c:pt idx="6846">
                  <c:v>43884.341666666667</c:v>
                </c:pt>
                <c:pt idx="6847">
                  <c:v>43884.342361111114</c:v>
                </c:pt>
                <c:pt idx="6848">
                  <c:v>43884.343055555553</c:v>
                </c:pt>
                <c:pt idx="6849">
                  <c:v>43884.34375</c:v>
                </c:pt>
                <c:pt idx="6850">
                  <c:v>43884.344444444447</c:v>
                </c:pt>
                <c:pt idx="6851">
                  <c:v>43884.345138888886</c:v>
                </c:pt>
                <c:pt idx="6852">
                  <c:v>43884.345833333333</c:v>
                </c:pt>
                <c:pt idx="6853">
                  <c:v>43884.34652777778</c:v>
                </c:pt>
                <c:pt idx="6854">
                  <c:v>43884.347222222219</c:v>
                </c:pt>
                <c:pt idx="6855">
                  <c:v>43884.347916666666</c:v>
                </c:pt>
                <c:pt idx="6856">
                  <c:v>43884.348611111112</c:v>
                </c:pt>
                <c:pt idx="6857">
                  <c:v>43884.349305555559</c:v>
                </c:pt>
                <c:pt idx="6858">
                  <c:v>43884.35</c:v>
                </c:pt>
                <c:pt idx="6859">
                  <c:v>43884.350694444445</c:v>
                </c:pt>
                <c:pt idx="6860">
                  <c:v>43884.351388888892</c:v>
                </c:pt>
                <c:pt idx="6861">
                  <c:v>43884.352083333331</c:v>
                </c:pt>
                <c:pt idx="6862">
                  <c:v>43884.352777777778</c:v>
                </c:pt>
                <c:pt idx="6863">
                  <c:v>43884.353472222225</c:v>
                </c:pt>
                <c:pt idx="6864">
                  <c:v>43884.354166666664</c:v>
                </c:pt>
                <c:pt idx="6865">
                  <c:v>43884.354861111111</c:v>
                </c:pt>
                <c:pt idx="6866">
                  <c:v>43884.355555555558</c:v>
                </c:pt>
                <c:pt idx="6867">
                  <c:v>43884.356249999997</c:v>
                </c:pt>
                <c:pt idx="6868">
                  <c:v>43884.356944444444</c:v>
                </c:pt>
                <c:pt idx="6869">
                  <c:v>43884.357638888891</c:v>
                </c:pt>
                <c:pt idx="6870">
                  <c:v>43884.35833333333</c:v>
                </c:pt>
                <c:pt idx="6871">
                  <c:v>43884.359027777777</c:v>
                </c:pt>
                <c:pt idx="6872">
                  <c:v>43884.359722222223</c:v>
                </c:pt>
                <c:pt idx="6873">
                  <c:v>43884.36041666667</c:v>
                </c:pt>
                <c:pt idx="6874">
                  <c:v>43884.361111111109</c:v>
                </c:pt>
                <c:pt idx="6875">
                  <c:v>43884.361805555556</c:v>
                </c:pt>
                <c:pt idx="6876">
                  <c:v>43884.362500000003</c:v>
                </c:pt>
                <c:pt idx="6877">
                  <c:v>43884.363194444442</c:v>
                </c:pt>
                <c:pt idx="6878">
                  <c:v>43884.363888888889</c:v>
                </c:pt>
                <c:pt idx="6879">
                  <c:v>43884.364583333336</c:v>
                </c:pt>
                <c:pt idx="6880">
                  <c:v>43884.365277777775</c:v>
                </c:pt>
                <c:pt idx="6881">
                  <c:v>43884.365972222222</c:v>
                </c:pt>
                <c:pt idx="6882">
                  <c:v>43884.366666666669</c:v>
                </c:pt>
                <c:pt idx="6883">
                  <c:v>43884.367361111108</c:v>
                </c:pt>
                <c:pt idx="6884">
                  <c:v>43884.368055555555</c:v>
                </c:pt>
                <c:pt idx="6885">
                  <c:v>43884.368750000001</c:v>
                </c:pt>
                <c:pt idx="6886">
                  <c:v>43884.369444444441</c:v>
                </c:pt>
                <c:pt idx="6887">
                  <c:v>43884.370138888888</c:v>
                </c:pt>
                <c:pt idx="6888">
                  <c:v>43884.370833333334</c:v>
                </c:pt>
                <c:pt idx="6889">
                  <c:v>43884.371527777781</c:v>
                </c:pt>
                <c:pt idx="6890">
                  <c:v>43884.37222222222</c:v>
                </c:pt>
                <c:pt idx="6891">
                  <c:v>43884.372916666667</c:v>
                </c:pt>
                <c:pt idx="6892">
                  <c:v>43884.373611111114</c:v>
                </c:pt>
                <c:pt idx="6893">
                  <c:v>43884.374305555553</c:v>
                </c:pt>
                <c:pt idx="6894">
                  <c:v>43884.375</c:v>
                </c:pt>
                <c:pt idx="6895">
                  <c:v>43884.375694444447</c:v>
                </c:pt>
                <c:pt idx="6896">
                  <c:v>43884.376388888886</c:v>
                </c:pt>
                <c:pt idx="6897">
                  <c:v>43884.377083333333</c:v>
                </c:pt>
                <c:pt idx="6898">
                  <c:v>43884.37777777778</c:v>
                </c:pt>
                <c:pt idx="6899">
                  <c:v>43884.378472222219</c:v>
                </c:pt>
                <c:pt idx="6900">
                  <c:v>43884.379166666666</c:v>
                </c:pt>
                <c:pt idx="6901">
                  <c:v>43884.379861111112</c:v>
                </c:pt>
                <c:pt idx="6902">
                  <c:v>43884.380555555559</c:v>
                </c:pt>
                <c:pt idx="6903">
                  <c:v>43884.381249999999</c:v>
                </c:pt>
                <c:pt idx="6904">
                  <c:v>43884.381944444445</c:v>
                </c:pt>
                <c:pt idx="6905">
                  <c:v>43884.382638888892</c:v>
                </c:pt>
                <c:pt idx="6906">
                  <c:v>43884.383333333331</c:v>
                </c:pt>
                <c:pt idx="6907">
                  <c:v>43884.384027777778</c:v>
                </c:pt>
                <c:pt idx="6908">
                  <c:v>43884.384722222225</c:v>
                </c:pt>
                <c:pt idx="6909">
                  <c:v>43884.385416666664</c:v>
                </c:pt>
                <c:pt idx="6910">
                  <c:v>43884.386111111111</c:v>
                </c:pt>
                <c:pt idx="6911">
                  <c:v>43884.386805555558</c:v>
                </c:pt>
                <c:pt idx="6912">
                  <c:v>43884.387499999997</c:v>
                </c:pt>
                <c:pt idx="6913">
                  <c:v>43884.388194444444</c:v>
                </c:pt>
                <c:pt idx="6914">
                  <c:v>43884.388888888891</c:v>
                </c:pt>
                <c:pt idx="6915">
                  <c:v>43884.38958333333</c:v>
                </c:pt>
                <c:pt idx="6916">
                  <c:v>43884.390277777777</c:v>
                </c:pt>
                <c:pt idx="6917">
                  <c:v>43884.390972222223</c:v>
                </c:pt>
                <c:pt idx="6918">
                  <c:v>43884.39166666667</c:v>
                </c:pt>
                <c:pt idx="6919">
                  <c:v>43884.392361111109</c:v>
                </c:pt>
                <c:pt idx="6920">
                  <c:v>43884.393055555556</c:v>
                </c:pt>
                <c:pt idx="6921">
                  <c:v>43884.393750000003</c:v>
                </c:pt>
                <c:pt idx="6922">
                  <c:v>43884.394444444442</c:v>
                </c:pt>
                <c:pt idx="6923">
                  <c:v>43884.395138888889</c:v>
                </c:pt>
                <c:pt idx="6924">
                  <c:v>43884.395833333336</c:v>
                </c:pt>
                <c:pt idx="6925">
                  <c:v>43884.396527777775</c:v>
                </c:pt>
                <c:pt idx="6926">
                  <c:v>43884.397222222222</c:v>
                </c:pt>
                <c:pt idx="6927">
                  <c:v>43884.397916666669</c:v>
                </c:pt>
                <c:pt idx="6928">
                  <c:v>43884.398611111108</c:v>
                </c:pt>
                <c:pt idx="6929">
                  <c:v>43884.399305555555</c:v>
                </c:pt>
                <c:pt idx="6930">
                  <c:v>43884.4</c:v>
                </c:pt>
                <c:pt idx="6931">
                  <c:v>43884.400694444441</c:v>
                </c:pt>
                <c:pt idx="6932">
                  <c:v>43884.401388888888</c:v>
                </c:pt>
                <c:pt idx="6933">
                  <c:v>43884.402083333334</c:v>
                </c:pt>
                <c:pt idx="6934">
                  <c:v>43884.402777777781</c:v>
                </c:pt>
                <c:pt idx="6935">
                  <c:v>43884.40347222222</c:v>
                </c:pt>
                <c:pt idx="6936">
                  <c:v>43884.404166666667</c:v>
                </c:pt>
                <c:pt idx="6937">
                  <c:v>43884.404861111114</c:v>
                </c:pt>
                <c:pt idx="6938">
                  <c:v>43884.405555555553</c:v>
                </c:pt>
                <c:pt idx="6939">
                  <c:v>43884.40625</c:v>
                </c:pt>
                <c:pt idx="6940">
                  <c:v>43884.406944444447</c:v>
                </c:pt>
                <c:pt idx="6941">
                  <c:v>43884.407638888886</c:v>
                </c:pt>
                <c:pt idx="6942">
                  <c:v>43884.408333333333</c:v>
                </c:pt>
                <c:pt idx="6943">
                  <c:v>43884.40902777778</c:v>
                </c:pt>
                <c:pt idx="6944">
                  <c:v>43884.409722222219</c:v>
                </c:pt>
                <c:pt idx="6945">
                  <c:v>43884.410416666666</c:v>
                </c:pt>
                <c:pt idx="6946">
                  <c:v>43884.411111111112</c:v>
                </c:pt>
                <c:pt idx="6947">
                  <c:v>43884.411805555559</c:v>
                </c:pt>
                <c:pt idx="6948">
                  <c:v>43884.412499999999</c:v>
                </c:pt>
                <c:pt idx="6949">
                  <c:v>43884.413194444445</c:v>
                </c:pt>
                <c:pt idx="6950">
                  <c:v>43884.413888888892</c:v>
                </c:pt>
                <c:pt idx="6951">
                  <c:v>43884.414583333331</c:v>
                </c:pt>
                <c:pt idx="6952">
                  <c:v>43884.415277777778</c:v>
                </c:pt>
                <c:pt idx="6953">
                  <c:v>43884.415972222225</c:v>
                </c:pt>
                <c:pt idx="6954">
                  <c:v>43884.416666666664</c:v>
                </c:pt>
                <c:pt idx="6955">
                  <c:v>43884.417361111111</c:v>
                </c:pt>
                <c:pt idx="6956">
                  <c:v>43884.418055555558</c:v>
                </c:pt>
                <c:pt idx="6957">
                  <c:v>43884.418749999997</c:v>
                </c:pt>
                <c:pt idx="6958">
                  <c:v>43884.419444444444</c:v>
                </c:pt>
                <c:pt idx="6959">
                  <c:v>43884.420138888891</c:v>
                </c:pt>
                <c:pt idx="6960">
                  <c:v>43884.42083333333</c:v>
                </c:pt>
                <c:pt idx="6961">
                  <c:v>43884.421527777777</c:v>
                </c:pt>
                <c:pt idx="6962">
                  <c:v>43884.422222222223</c:v>
                </c:pt>
                <c:pt idx="6963">
                  <c:v>43884.42291666667</c:v>
                </c:pt>
                <c:pt idx="6964">
                  <c:v>43884.423611111109</c:v>
                </c:pt>
                <c:pt idx="6965">
                  <c:v>43884.424305555556</c:v>
                </c:pt>
                <c:pt idx="6966">
                  <c:v>43884.425000000003</c:v>
                </c:pt>
                <c:pt idx="6967">
                  <c:v>43884.425694444442</c:v>
                </c:pt>
                <c:pt idx="6968">
                  <c:v>43884.426388888889</c:v>
                </c:pt>
                <c:pt idx="6969">
                  <c:v>43884.427083333336</c:v>
                </c:pt>
                <c:pt idx="6970">
                  <c:v>43884.427777777775</c:v>
                </c:pt>
                <c:pt idx="6971">
                  <c:v>43884.428472222222</c:v>
                </c:pt>
                <c:pt idx="6972">
                  <c:v>43884.429166666669</c:v>
                </c:pt>
                <c:pt idx="6973">
                  <c:v>43884.429861111108</c:v>
                </c:pt>
                <c:pt idx="6974">
                  <c:v>43884.430555555555</c:v>
                </c:pt>
                <c:pt idx="6975">
                  <c:v>43884.431250000001</c:v>
                </c:pt>
                <c:pt idx="6976">
                  <c:v>43884.431944444441</c:v>
                </c:pt>
                <c:pt idx="6977">
                  <c:v>43884.432638888888</c:v>
                </c:pt>
                <c:pt idx="6978">
                  <c:v>43884.433333333334</c:v>
                </c:pt>
                <c:pt idx="6979">
                  <c:v>43884.434027777781</c:v>
                </c:pt>
                <c:pt idx="6980">
                  <c:v>43884.43472222222</c:v>
                </c:pt>
                <c:pt idx="6981">
                  <c:v>43884.435416666667</c:v>
                </c:pt>
                <c:pt idx="6982">
                  <c:v>43884.436111111114</c:v>
                </c:pt>
                <c:pt idx="6983">
                  <c:v>43884.436805555553</c:v>
                </c:pt>
                <c:pt idx="6984">
                  <c:v>43884.4375</c:v>
                </c:pt>
                <c:pt idx="6985">
                  <c:v>43884.438194444447</c:v>
                </c:pt>
                <c:pt idx="6986">
                  <c:v>43884.438888888886</c:v>
                </c:pt>
                <c:pt idx="6987">
                  <c:v>43884.439583333333</c:v>
                </c:pt>
                <c:pt idx="6988">
                  <c:v>43884.44027777778</c:v>
                </c:pt>
                <c:pt idx="6989">
                  <c:v>43884.440972222219</c:v>
                </c:pt>
                <c:pt idx="6990">
                  <c:v>43884.441666666666</c:v>
                </c:pt>
                <c:pt idx="6991">
                  <c:v>43884.442361111112</c:v>
                </c:pt>
                <c:pt idx="6992">
                  <c:v>43884.443055555559</c:v>
                </c:pt>
                <c:pt idx="6993">
                  <c:v>43884.443749999999</c:v>
                </c:pt>
                <c:pt idx="6994">
                  <c:v>43884.444444444445</c:v>
                </c:pt>
                <c:pt idx="6995">
                  <c:v>43884.445138888892</c:v>
                </c:pt>
                <c:pt idx="6996">
                  <c:v>43884.445833333331</c:v>
                </c:pt>
                <c:pt idx="6997">
                  <c:v>43884.446527777778</c:v>
                </c:pt>
                <c:pt idx="6998">
                  <c:v>43884.447222222225</c:v>
                </c:pt>
                <c:pt idx="6999">
                  <c:v>43884.447916666664</c:v>
                </c:pt>
                <c:pt idx="7000">
                  <c:v>43884.448611111111</c:v>
                </c:pt>
                <c:pt idx="7001">
                  <c:v>43884.449305555558</c:v>
                </c:pt>
                <c:pt idx="7002">
                  <c:v>43884.45</c:v>
                </c:pt>
                <c:pt idx="7003">
                  <c:v>43884.450694444444</c:v>
                </c:pt>
                <c:pt idx="7004">
                  <c:v>43884.451388888891</c:v>
                </c:pt>
                <c:pt idx="7005">
                  <c:v>43884.45208333333</c:v>
                </c:pt>
                <c:pt idx="7006">
                  <c:v>43884.452777777777</c:v>
                </c:pt>
                <c:pt idx="7007">
                  <c:v>43884.453472222223</c:v>
                </c:pt>
                <c:pt idx="7008">
                  <c:v>43884.45416666667</c:v>
                </c:pt>
                <c:pt idx="7009">
                  <c:v>43884.454861111109</c:v>
                </c:pt>
                <c:pt idx="7010">
                  <c:v>43884.455555555556</c:v>
                </c:pt>
                <c:pt idx="7011">
                  <c:v>43884.456250000003</c:v>
                </c:pt>
                <c:pt idx="7012">
                  <c:v>43884.456944444442</c:v>
                </c:pt>
                <c:pt idx="7013">
                  <c:v>43884.457638888889</c:v>
                </c:pt>
                <c:pt idx="7014">
                  <c:v>43884.458333333336</c:v>
                </c:pt>
                <c:pt idx="7015">
                  <c:v>43884.459027777775</c:v>
                </c:pt>
                <c:pt idx="7016">
                  <c:v>43884.459722222222</c:v>
                </c:pt>
                <c:pt idx="7017">
                  <c:v>43884.460416666669</c:v>
                </c:pt>
                <c:pt idx="7018">
                  <c:v>43884.461111111108</c:v>
                </c:pt>
                <c:pt idx="7019">
                  <c:v>43884.461805555555</c:v>
                </c:pt>
                <c:pt idx="7020">
                  <c:v>43884.462500000001</c:v>
                </c:pt>
                <c:pt idx="7021">
                  <c:v>43884.463194444441</c:v>
                </c:pt>
                <c:pt idx="7022">
                  <c:v>43884.463888888888</c:v>
                </c:pt>
                <c:pt idx="7023">
                  <c:v>43884.464583333334</c:v>
                </c:pt>
                <c:pt idx="7024">
                  <c:v>43884.465277777781</c:v>
                </c:pt>
                <c:pt idx="7025">
                  <c:v>43884.46597222222</c:v>
                </c:pt>
                <c:pt idx="7026">
                  <c:v>43884.466666666667</c:v>
                </c:pt>
                <c:pt idx="7027">
                  <c:v>43884.467361111114</c:v>
                </c:pt>
                <c:pt idx="7028">
                  <c:v>43884.468055555553</c:v>
                </c:pt>
                <c:pt idx="7029">
                  <c:v>43884.46875</c:v>
                </c:pt>
                <c:pt idx="7030">
                  <c:v>43884.469444444447</c:v>
                </c:pt>
                <c:pt idx="7031">
                  <c:v>43884.470138888886</c:v>
                </c:pt>
                <c:pt idx="7032">
                  <c:v>43884.470833333333</c:v>
                </c:pt>
                <c:pt idx="7033">
                  <c:v>43884.47152777778</c:v>
                </c:pt>
                <c:pt idx="7034">
                  <c:v>43884.472222222219</c:v>
                </c:pt>
                <c:pt idx="7035">
                  <c:v>43884.472916666666</c:v>
                </c:pt>
                <c:pt idx="7036">
                  <c:v>43884.473611111112</c:v>
                </c:pt>
                <c:pt idx="7037">
                  <c:v>43884.474305555559</c:v>
                </c:pt>
                <c:pt idx="7038">
                  <c:v>43884.474999999999</c:v>
                </c:pt>
                <c:pt idx="7039">
                  <c:v>43884.475694444445</c:v>
                </c:pt>
                <c:pt idx="7040">
                  <c:v>43884.476388888892</c:v>
                </c:pt>
                <c:pt idx="7041">
                  <c:v>43884.477083333331</c:v>
                </c:pt>
                <c:pt idx="7042">
                  <c:v>43884.477777777778</c:v>
                </c:pt>
                <c:pt idx="7043">
                  <c:v>43884.478472222225</c:v>
                </c:pt>
                <c:pt idx="7044">
                  <c:v>43884.479166666664</c:v>
                </c:pt>
                <c:pt idx="7045">
                  <c:v>43884.479861111111</c:v>
                </c:pt>
                <c:pt idx="7046">
                  <c:v>43884.480555555558</c:v>
                </c:pt>
                <c:pt idx="7047">
                  <c:v>43884.481249999997</c:v>
                </c:pt>
                <c:pt idx="7048">
                  <c:v>43884.481944444444</c:v>
                </c:pt>
                <c:pt idx="7049">
                  <c:v>43884.482638888891</c:v>
                </c:pt>
                <c:pt idx="7050">
                  <c:v>43884.48333333333</c:v>
                </c:pt>
                <c:pt idx="7051">
                  <c:v>43884.484027777777</c:v>
                </c:pt>
                <c:pt idx="7052">
                  <c:v>43884.484722222223</c:v>
                </c:pt>
                <c:pt idx="7053">
                  <c:v>43884.48541666667</c:v>
                </c:pt>
                <c:pt idx="7054">
                  <c:v>43884.486111111109</c:v>
                </c:pt>
                <c:pt idx="7055">
                  <c:v>43884.486805555556</c:v>
                </c:pt>
                <c:pt idx="7056">
                  <c:v>43884.487500000003</c:v>
                </c:pt>
                <c:pt idx="7057">
                  <c:v>43884.488194444442</c:v>
                </c:pt>
                <c:pt idx="7058">
                  <c:v>43884.488888888889</c:v>
                </c:pt>
                <c:pt idx="7059">
                  <c:v>43884.489583333336</c:v>
                </c:pt>
                <c:pt idx="7060">
                  <c:v>43884.490277777775</c:v>
                </c:pt>
                <c:pt idx="7061">
                  <c:v>43884.490972222222</c:v>
                </c:pt>
                <c:pt idx="7062">
                  <c:v>43884.491666666669</c:v>
                </c:pt>
                <c:pt idx="7063">
                  <c:v>43884.492361111108</c:v>
                </c:pt>
                <c:pt idx="7064">
                  <c:v>43884.493055555555</c:v>
                </c:pt>
                <c:pt idx="7065">
                  <c:v>43884.493750000001</c:v>
                </c:pt>
                <c:pt idx="7066">
                  <c:v>43884.494444444441</c:v>
                </c:pt>
                <c:pt idx="7067">
                  <c:v>43884.495138888888</c:v>
                </c:pt>
                <c:pt idx="7068">
                  <c:v>43884.495833333334</c:v>
                </c:pt>
                <c:pt idx="7069">
                  <c:v>43884.496527777781</c:v>
                </c:pt>
                <c:pt idx="7070">
                  <c:v>43884.49722222222</c:v>
                </c:pt>
                <c:pt idx="7071">
                  <c:v>43884.497916666667</c:v>
                </c:pt>
                <c:pt idx="7072">
                  <c:v>43884.498611111114</c:v>
                </c:pt>
                <c:pt idx="7073">
                  <c:v>43884.499305555553</c:v>
                </c:pt>
                <c:pt idx="7074">
                  <c:v>43884.5</c:v>
                </c:pt>
                <c:pt idx="7075">
                  <c:v>43884.500694444447</c:v>
                </c:pt>
                <c:pt idx="7076">
                  <c:v>43884.501388888886</c:v>
                </c:pt>
                <c:pt idx="7077">
                  <c:v>43884.502083333333</c:v>
                </c:pt>
                <c:pt idx="7078">
                  <c:v>43884.50277777778</c:v>
                </c:pt>
                <c:pt idx="7079">
                  <c:v>43884.503472222219</c:v>
                </c:pt>
                <c:pt idx="7080">
                  <c:v>43884.504166666666</c:v>
                </c:pt>
                <c:pt idx="7081">
                  <c:v>43884.504861111112</c:v>
                </c:pt>
                <c:pt idx="7082">
                  <c:v>43884.505555555559</c:v>
                </c:pt>
                <c:pt idx="7083">
                  <c:v>43884.506249999999</c:v>
                </c:pt>
                <c:pt idx="7084">
                  <c:v>43884.506944444445</c:v>
                </c:pt>
                <c:pt idx="7085">
                  <c:v>43884.507638888892</c:v>
                </c:pt>
                <c:pt idx="7086">
                  <c:v>43884.508333333331</c:v>
                </c:pt>
                <c:pt idx="7087">
                  <c:v>43884.509027777778</c:v>
                </c:pt>
                <c:pt idx="7088">
                  <c:v>43884.509722222225</c:v>
                </c:pt>
                <c:pt idx="7089">
                  <c:v>43884.510416666664</c:v>
                </c:pt>
                <c:pt idx="7090">
                  <c:v>43884.511111111111</c:v>
                </c:pt>
                <c:pt idx="7091">
                  <c:v>43884.511805555558</c:v>
                </c:pt>
                <c:pt idx="7092">
                  <c:v>43884.512499999997</c:v>
                </c:pt>
                <c:pt idx="7093">
                  <c:v>43884.513194444444</c:v>
                </c:pt>
                <c:pt idx="7094">
                  <c:v>43884.513888888891</c:v>
                </c:pt>
                <c:pt idx="7095">
                  <c:v>43884.51458333333</c:v>
                </c:pt>
                <c:pt idx="7096">
                  <c:v>43884.515277777777</c:v>
                </c:pt>
                <c:pt idx="7097">
                  <c:v>43884.515972222223</c:v>
                </c:pt>
                <c:pt idx="7098">
                  <c:v>43884.51666666667</c:v>
                </c:pt>
                <c:pt idx="7099">
                  <c:v>43884.517361111109</c:v>
                </c:pt>
                <c:pt idx="7100">
                  <c:v>43884.518055555556</c:v>
                </c:pt>
                <c:pt idx="7101">
                  <c:v>43884.518750000003</c:v>
                </c:pt>
                <c:pt idx="7102">
                  <c:v>43884.519444444442</c:v>
                </c:pt>
           